5" i="14"/>
  <c r="CC875" i="14"/>
  <c r="CA875" i="14"/>
  <c r="BY875" i="14"/>
  <c r="BW875" i="14"/>
  <c r="BU875" i="14"/>
  <c r="BS875" i="14"/>
  <c r="BQ875" i="14"/>
  <c r="BO875" i="14"/>
  <c r="BM875" i="14"/>
  <c r="BK875" i="14"/>
  <c r="BI875" i="14"/>
  <c r="BG875" i="14"/>
  <c r="BE875" i="14"/>
  <c r="BC875" i="14"/>
  <c r="BA875" i="14"/>
  <c r="AY875" i="14"/>
  <c r="AW875" i="14"/>
  <c r="AU875" i="14"/>
  <c r="AS875" i="14"/>
  <c r="AQ875" i="14"/>
  <c r="AO875" i="14"/>
  <c r="AM875" i="14"/>
  <c r="AK875" i="14"/>
  <c r="AI875" i="14"/>
  <c r="AG875" i="14"/>
  <c r="AE875" i="14"/>
  <c r="AC875" i="14"/>
  <c r="AA875" i="14"/>
  <c r="Y875" i="14"/>
  <c r="W875" i="14"/>
  <c r="U875" i="14"/>
  <c r="S875" i="14"/>
  <c r="Q875" i="14"/>
  <c r="O875" i="14"/>
  <c r="SS874" i="14"/>
  <c r="SQ874" i="14"/>
  <c r="SO874" i="14"/>
  <c r="SM874" i="14"/>
  <c r="SK874" i="14"/>
  <c r="SI874" i="14"/>
  <c r="SG874" i="14"/>
  <c r="SE874" i="14"/>
  <c r="SC874" i="14"/>
  <c r="SA874" i="14"/>
  <c r="RY874" i="14"/>
  <c r="RW874" i="14"/>
  <c r="RU874" i="14"/>
  <c r="RS874" i="14"/>
  <c r="RQ874" i="14"/>
  <c r="RO874" i="14"/>
  <c r="RM874" i="14"/>
  <c r="RK874" i="14"/>
  <c r="RI874" i="14"/>
  <c r="RG874" i="14"/>
  <c r="RE874" i="14"/>
  <c r="RC874" i="14"/>
  <c r="RA874" i="14"/>
  <c r="QY874" i="14"/>
  <c r="QW874" i="14"/>
  <c r="QU874" i="14"/>
  <c r="QS874" i="14"/>
  <c r="QQ874" i="14"/>
  <c r="QO874" i="14"/>
  <c r="QM874" i="14"/>
  <c r="QK874" i="14"/>
  <c r="QI874" i="14"/>
  <c r="QG874" i="14"/>
  <c r="QE874" i="14"/>
  <c r="QC874" i="14"/>
  <c r="QA874" i="14"/>
  <c r="PY874" i="14"/>
  <c r="PW874" i="14"/>
  <c r="PU874" i="14"/>
  <c r="PS874" i="14"/>
  <c r="PQ874" i="14"/>
  <c r="PO874" i="14"/>
  <c r="PM874" i="14"/>
  <c r="PK874" i="14"/>
  <c r="PI874" i="14"/>
  <c r="PG874" i="14"/>
  <c r="PE874" i="14"/>
  <c r="PC874" i="14"/>
  <c r="PA874" i="14"/>
  <c r="OY874" i="14"/>
  <c r="OW874" i="14"/>
  <c r="OU874" i="14"/>
  <c r="OS874" i="14"/>
  <c r="OQ874" i="14"/>
  <c r="OO874" i="14"/>
  <c r="OM874" i="14"/>
  <c r="OK874" i="14"/>
  <c r="OI874" i="14"/>
  <c r="OG874" i="14"/>
  <c r="OE874" i="14"/>
  <c r="OC874" i="14"/>
  <c r="OA874" i="14"/>
  <c r="NY874" i="14"/>
  <c r="NW874" i="14"/>
  <c r="NU874" i="14"/>
  <c r="NS874" i="14"/>
  <c r="NQ874" i="14"/>
  <c r="NO874" i="14"/>
  <c r="NM874" i="14"/>
  <c r="NK874" i="14"/>
  <c r="NI874" i="14"/>
  <c r="NG874" i="14"/>
  <c r="NE874" i="14"/>
  <c r="NC874" i="14"/>
  <c r="NA874" i="14"/>
  <c r="MY874" i="14"/>
  <c r="MW874" i="14"/>
  <c r="MU874" i="14"/>
  <c r="MS874" i="14"/>
  <c r="MQ874" i="14"/>
  <c r="MO874" i="14"/>
  <c r="MM874" i="14"/>
  <c r="MK874" i="14"/>
  <c r="MI874" i="14"/>
  <c r="MG874" i="14"/>
  <c r="ME874" i="14"/>
  <c r="MC874" i="14"/>
  <c r="MA874" i="14"/>
  <c r="LY874" i="14"/>
  <c r="LW874" i="14"/>
  <c r="LU874" i="14"/>
  <c r="LS874" i="14"/>
  <c r="LQ874" i="14"/>
  <c r="LO874" i="14"/>
  <c r="LM874" i="14"/>
  <c r="LK874" i="14"/>
  <c r="LI874" i="14"/>
  <c r="LG874" i="14"/>
  <c r="LE874" i="14"/>
  <c r="LC874" i="14"/>
  <c r="LA874" i="14"/>
  <c r="KY874" i="14"/>
  <c r="KW874" i="14"/>
  <c r="KU874" i="14"/>
  <c r="KS874" i="14"/>
  <c r="KQ874" i="14"/>
  <c r="KO874" i="14"/>
  <c r="KM874" i="14"/>
  <c r="KK874" i="14"/>
  <c r="KI874" i="14"/>
  <c r="KG874" i="14"/>
  <c r="KE874" i="14"/>
  <c r="KC874" i="14"/>
  <c r="KA874" i="14"/>
  <c r="JY874" i="14"/>
  <c r="JW874" i="14"/>
  <c r="JU874" i="14"/>
  <c r="JS874" i="14"/>
  <c r="JQ874" i="14"/>
  <c r="JO874" i="14"/>
  <c r="JM874" i="14"/>
  <c r="JK874" i="14"/>
  <c r="JI874" i="14"/>
  <c r="JG874" i="14"/>
  <c r="JE874" i="14"/>
  <c r="JC874" i="14"/>
  <c r="JA874" i="14"/>
  <c r="IY874" i="14"/>
  <c r="IW874" i="14"/>
  <c r="IU874" i="14"/>
  <c r="IS874" i="14"/>
  <c r="IQ874" i="14"/>
  <c r="IO874" i="14"/>
  <c r="IM874" i="14"/>
  <c r="IK874" i="14"/>
  <c r="II874" i="14"/>
  <c r="IG874" i="14"/>
  <c r="IE874" i="14"/>
  <c r="IC874" i="14"/>
  <c r="IA874" i="14"/>
  <c r="HY874" i="14"/>
  <c r="HW874" i="14"/>
  <c r="HU874" i="14"/>
  <c r="HS874" i="14"/>
  <c r="HQ874" i="14"/>
  <c r="HO874" i="14"/>
  <c r="HM874" i="14"/>
  <c r="HK874" i="14"/>
  <c r="HI874" i="14"/>
  <c r="HG874" i="14"/>
  <c r="HE874" i="14"/>
  <c r="HC874" i="14"/>
  <c r="HA874" i="14"/>
  <c r="GY874" i="14"/>
  <c r="GW874" i="14"/>
  <c r="GU874" i="14"/>
  <c r="GS874" i="14"/>
  <c r="GQ874" i="14"/>
  <c r="GO874" i="14"/>
  <c r="GM874" i="14"/>
  <c r="GK874" i="14"/>
  <c r="GI874" i="14"/>
  <c r="GG874" i="14"/>
  <c r="GE874" i="14"/>
  <c r="GC874" i="14"/>
  <c r="GA874" i="14"/>
  <c r="FY874" i="14"/>
  <c r="FW874" i="14"/>
  <c r="FU874" i="14"/>
  <c r="FS874" i="14"/>
  <c r="FQ874" i="14"/>
  <c r="FO874" i="14"/>
  <c r="FM874" i="14"/>
  <c r="FK874" i="14"/>
  <c r="FI874" i="14"/>
  <c r="FG874" i="14"/>
  <c r="FE874" i="14"/>
  <c r="FC874" i="14"/>
  <c r="FA874" i="14"/>
  <c r="EY874" i="14"/>
  <c r="EW874" i="14"/>
  <c r="EU874" i="14"/>
  <c r="ES874" i="14"/>
  <c r="EQ874" i="14"/>
  <c r="EO874" i="14"/>
  <c r="EM874" i="14"/>
  <c r="EK874" i="14"/>
  <c r="EI874" i="14"/>
  <c r="EG874" i="14"/>
  <c r="EE874" i="14"/>
  <c r="EC874" i="14"/>
  <c r="EA874" i="14"/>
  <c r="DY874" i="14"/>
  <c r="DW874" i="14"/>
  <c r="DU874" i="14"/>
  <c r="DS874" i="14"/>
  <c r="DQ874" i="14"/>
  <c r="DO874" i="14"/>
  <c r="DM874" i="14"/>
  <c r="DK874" i="14"/>
  <c r="DI874" i="14"/>
  <c r="DG874" i="14"/>
  <c r="DE874" i="14"/>
  <c r="DC874" i="14"/>
  <c r="DA874" i="14"/>
  <c r="CY874" i="14"/>
  <c r="CW874" i="14"/>
  <c r="CU874" i="14"/>
  <c r="CS874" i="14"/>
  <c r="CQ874" i="14"/>
  <c r="CO874" i="14"/>
  <c r="CM874" i="14"/>
  <c r="CK874" i="14"/>
  <c r="CI874" i="14"/>
  <c r="CG874" i="14"/>
  <c r="CE874" i="14"/>
  <c r="CC874" i="14"/>
  <c r="CA874" i="14"/>
  <c r="BY874" i="14"/>
  <c r="BW874" i="14"/>
  <c r="BU874" i="14"/>
  <c r="BS874" i="14"/>
  <c r="BQ874" i="14"/>
  <c r="BO874" i="14"/>
  <c r="BM874" i="14"/>
  <c r="BK874" i="14"/>
  <c r="BI874" i="14"/>
  <c r="BG874" i="14"/>
  <c r="BE874" i="14"/>
  <c r="BC874" i="14"/>
  <c r="BA874" i="14"/>
  <c r="AY874" i="14"/>
  <c r="AW874" i="14"/>
  <c r="AU874" i="14"/>
  <c r="AS874" i="14"/>
  <c r="AQ874" i="14"/>
  <c r="AO874" i="14"/>
  <c r="AM874" i="14"/>
  <c r="AK874" i="14"/>
  <c r="AI874" i="14"/>
  <c r="AG874" i="14"/>
  <c r="AE874" i="14"/>
  <c r="AC874" i="14"/>
  <c r="AA874" i="14"/>
  <c r="Y874" i="14"/>
  <c r="W874" i="14"/>
  <c r="U874" i="14"/>
  <c r="S874" i="14"/>
  <c r="Q874" i="14"/>
  <c r="O874" i="14"/>
  <c r="SS873" i="14"/>
  <c r="SQ873" i="14"/>
  <c r="SO873" i="14"/>
  <c r="SM873" i="14"/>
  <c r="SK873" i="14"/>
  <c r="SI873" i="14"/>
  <c r="SG873" i="14"/>
  <c r="SE873" i="14"/>
  <c r="SC873" i="14"/>
  <c r="SA873" i="14"/>
  <c r="RY873" i="14"/>
  <c r="RW873" i="14"/>
  <c r="RU873" i="14"/>
  <c r="RS873" i="14"/>
  <c r="RQ873" i="14"/>
  <c r="RO873" i="14"/>
  <c r="RM873" i="14"/>
  <c r="RK873" i="14"/>
  <c r="RI873" i="14"/>
  <c r="RG873" i="14"/>
  <c r="RE873" i="14"/>
  <c r="RC873" i="14"/>
  <c r="RA873" i="14"/>
  <c r="QY873" i="14"/>
  <c r="QW873" i="14"/>
  <c r="QU873" i="14"/>
  <c r="QS873" i="14"/>
  <c r="QQ873" i="14"/>
  <c r="QO873" i="14"/>
  <c r="QM873" i="14"/>
  <c r="QK873" i="14"/>
  <c r="QI873" i="14"/>
  <c r="QG873" i="14"/>
  <c r="QE873" i="14"/>
  <c r="QC873" i="14"/>
  <c r="QA873" i="14"/>
  <c r="PY873" i="14"/>
  <c r="PW873" i="14"/>
  <c r="PU873" i="14"/>
  <c r="PS873" i="14"/>
  <c r="PQ873" i="14"/>
  <c r="PO873" i="14"/>
  <c r="PM873" i="14"/>
  <c r="PK873" i="14"/>
  <c r="PI873" i="14"/>
  <c r="PG873" i="14"/>
  <c r="PE873" i="14"/>
  <c r="PC873" i="14"/>
  <c r="PA873" i="14"/>
  <c r="OY873" i="14"/>
  <c r="OW873" i="14"/>
  <c r="OU873" i="14"/>
  <c r="OS873" i="14"/>
  <c r="OQ873" i="14"/>
  <c r="OO873" i="14"/>
  <c r="OM873" i="14"/>
  <c r="OK873" i="14"/>
  <c r="OI873" i="14"/>
  <c r="OG873" i="14"/>
  <c r="OE873" i="14"/>
  <c r="OC873" i="14"/>
  <c r="OA873" i="14"/>
  <c r="NY873" i="14"/>
  <c r="NW873" i="14"/>
  <c r="NU873" i="14"/>
  <c r="NS873" i="14"/>
  <c r="NQ873" i="14"/>
  <c r="NO873" i="14"/>
  <c r="NM873" i="14"/>
  <c r="NK873" i="14"/>
  <c r="NI873" i="14"/>
  <c r="NG873" i="14"/>
  <c r="NE873" i="14"/>
  <c r="NC873" i="14"/>
  <c r="NA873" i="14"/>
  <c r="MY873" i="14"/>
  <c r="MW873" i="14"/>
  <c r="MU873" i="14"/>
  <c r="MS873" i="14"/>
  <c r="MQ873" i="14"/>
  <c r="MO873" i="14"/>
  <c r="MM873" i="14"/>
  <c r="MK873" i="14"/>
  <c r="MI873" i="14"/>
  <c r="MG873" i="14"/>
  <c r="ME873" i="14"/>
  <c r="MC873" i="14"/>
  <c r="MA873" i="14"/>
  <c r="LY873" i="14"/>
  <c r="LW873" i="14"/>
  <c r="LU873" i="14"/>
  <c r="LS873" i="14"/>
  <c r="LQ873" i="14"/>
  <c r="LO873" i="14"/>
  <c r="LM873" i="14"/>
  <c r="LK873" i="14"/>
  <c r="LI873" i="14"/>
  <c r="LG873" i="14"/>
  <c r="LE873" i="14"/>
  <c r="LC873" i="14"/>
  <c r="LA873" i="14"/>
  <c r="KY873" i="14"/>
  <c r="KW873" i="14"/>
  <c r="KU873" i="14"/>
  <c r="KS873" i="14"/>
  <c r="KQ873" i="14"/>
  <c r="KO873" i="14"/>
  <c r="KM873" i="14"/>
  <c r="KK873" i="14"/>
  <c r="KI873" i="14"/>
  <c r="KG873" i="14"/>
  <c r="KE873" i="14"/>
  <c r="KC873" i="14"/>
  <c r="KA873" i="14"/>
  <c r="JY873" i="14"/>
  <c r="JW873" i="14"/>
  <c r="JU873" i="14"/>
  <c r="JS873" i="14"/>
  <c r="JQ873" i="14"/>
  <c r="JO873" i="14"/>
  <c r="JM873" i="14"/>
  <c r="JK873" i="14"/>
  <c r="JI873" i="14"/>
  <c r="JG873" i="14"/>
  <c r="JE873" i="14"/>
  <c r="JC873" i="14"/>
  <c r="JA873" i="14"/>
  <c r="IY873" i="14"/>
  <c r="IW873" i="14"/>
  <c r="IU873" i="14"/>
  <c r="IS873" i="14"/>
  <c r="IQ873" i="14"/>
  <c r="IO873" i="14"/>
  <c r="IM873" i="14"/>
  <c r="IK873" i="14"/>
  <c r="II873" i="14"/>
  <c r="IG873" i="14"/>
  <c r="IE873" i="14"/>
  <c r="IC873" i="14"/>
  <c r="IA873" i="14"/>
  <c r="HY873" i="14"/>
  <c r="HW873" i="14"/>
  <c r="HU873" i="14"/>
  <c r="HS873" i="14"/>
  <c r="HQ873" i="14"/>
  <c r="HO873" i="14"/>
  <c r="HM873" i="14"/>
  <c r="HK873" i="14"/>
  <c r="HI873" i="14"/>
  <c r="HG873" i="14"/>
  <c r="HE873" i="14"/>
  <c r="HC873" i="14"/>
  <c r="HA873" i="14"/>
  <c r="GY873" i="14"/>
  <c r="GW873" i="14"/>
  <c r="GU873" i="14"/>
  <c r="GS873" i="14"/>
  <c r="GQ873" i="14"/>
  <c r="GO873" i="14"/>
  <c r="GM873" i="14"/>
  <c r="GK873" i="14"/>
  <c r="GI873" i="14"/>
  <c r="GG873" i="14"/>
  <c r="GE873" i="14"/>
  <c r="GC873" i="14"/>
  <c r="GA873" i="14"/>
  <c r="FY873" i="14"/>
  <c r="FW873" i="14"/>
  <c r="FU873" i="14"/>
  <c r="FS873" i="14"/>
  <c r="FQ873" i="14"/>
  <c r="FO873" i="14"/>
  <c r="FM873" i="14"/>
  <c r="FK873" i="14"/>
  <c r="FI873" i="14"/>
  <c r="FG873" i="14"/>
  <c r="FE873" i="14"/>
  <c r="FC873" i="14"/>
  <c r="FA873" i="14"/>
  <c r="EY873" i="14"/>
  <c r="EW873" i="14"/>
  <c r="EU873" i="14"/>
  <c r="ES873" i="14"/>
  <c r="EQ873" i="14"/>
  <c r="EO873" i="14"/>
  <c r="EM873" i="14"/>
  <c r="EK873" i="14"/>
  <c r="EI873" i="14"/>
  <c r="EG873" i="14"/>
  <c r="EE873" i="14"/>
  <c r="EC873" i="14"/>
  <c r="EA873" i="14"/>
  <c r="DY873" i="14"/>
  <c r="DW873" i="14"/>
  <c r="DU873" i="14"/>
  <c r="DS873" i="14"/>
  <c r="DQ873" i="14"/>
  <c r="DO873" i="14"/>
  <c r="DM873" i="14"/>
  <c r="DK873" i="14"/>
  <c r="DI873" i="14"/>
  <c r="DG873" i="14"/>
  <c r="DE873" i="14"/>
  <c r="DC873" i="14"/>
  <c r="DA873" i="14"/>
  <c r="CY873" i="14"/>
  <c r="CW873" i="14"/>
  <c r="CU873" i="14"/>
  <c r="CS873" i="14"/>
  <c r="CQ873" i="14"/>
  <c r="CO873" i="14"/>
  <c r="CM873" i="14"/>
  <c r="CK873" i="14"/>
  <c r="CI873" i="14"/>
  <c r="CG873" i="14"/>
  <c r="CE873" i="14"/>
  <c r="CC873" i="14"/>
  <c r="CA873" i="14"/>
  <c r="BY873" i="14"/>
  <c r="BW873" i="14"/>
  <c r="BU873" i="14"/>
  <c r="BS873" i="14"/>
  <c r="BQ873" i="14"/>
  <c r="BO873" i="14"/>
  <c r="BM873" i="14"/>
  <c r="BK873" i="14"/>
  <c r="BI873" i="14"/>
  <c r="BG873" i="14"/>
  <c r="BE873" i="14"/>
  <c r="BC873" i="14"/>
  <c r="BA873" i="14"/>
  <c r="AY873" i="14"/>
  <c r="AW873" i="14"/>
  <c r="AU873" i="14"/>
  <c r="AS873" i="14"/>
  <c r="AQ873" i="14"/>
  <c r="AO873" i="14"/>
  <c r="AM873" i="14"/>
  <c r="AK873" i="14"/>
  <c r="AI873" i="14"/>
  <c r="AG873" i="14"/>
  <c r="AE873" i="14"/>
  <c r="AC873" i="14"/>
  <c r="AA873" i="14"/>
  <c r="Y873" i="14"/>
  <c r="W873" i="14"/>
  <c r="U873" i="14"/>
  <c r="S873" i="14"/>
  <c r="Q873" i="14"/>
  <c r="O873" i="14"/>
  <c r="SS872" i="14"/>
  <c r="SQ872" i="14"/>
  <c r="SO872" i="14"/>
  <c r="SM872" i="14"/>
  <c r="SK872" i="14"/>
  <c r="SI872" i="14"/>
  <c r="SG872" i="14"/>
  <c r="SE872" i="14"/>
  <c r="SC872" i="14"/>
  <c r="SA872" i="14"/>
  <c r="RY872" i="14"/>
  <c r="RW872" i="14"/>
  <c r="RU872" i="14"/>
  <c r="RS872" i="14"/>
  <c r="RQ872" i="14"/>
  <c r="RO872" i="14"/>
  <c r="RM872" i="14"/>
  <c r="RK872" i="14"/>
  <c r="RI872" i="14"/>
  <c r="RG872" i="14"/>
  <c r="RE872" i="14"/>
  <c r="RC872" i="14"/>
  <c r="RA872" i="14"/>
  <c r="QY872" i="14"/>
  <c r="QW872" i="14"/>
  <c r="QU872" i="14"/>
  <c r="QS872" i="14"/>
  <c r="QQ872" i="14"/>
  <c r="QO872" i="14"/>
  <c r="QM872" i="14"/>
  <c r="QK872" i="14"/>
  <c r="QI872" i="14"/>
  <c r="QG872" i="14"/>
  <c r="QE872" i="14"/>
  <c r="QC872" i="14"/>
  <c r="QA872" i="14"/>
  <c r="PY872" i="14"/>
  <c r="PW872" i="14"/>
  <c r="PU872" i="14"/>
  <c r="PS872" i="14"/>
  <c r="PQ872" i="14"/>
  <c r="PO872" i="14"/>
  <c r="PM872" i="14"/>
  <c r="PK872" i="14"/>
  <c r="PI872" i="14"/>
  <c r="PG872" i="14"/>
  <c r="PE872" i="14"/>
  <c r="PC872" i="14"/>
  <c r="PA872" i="14"/>
  <c r="OY872" i="14"/>
  <c r="OW872" i="14"/>
  <c r="OU872" i="14"/>
  <c r="OS872" i="14"/>
  <c r="OQ872" i="14"/>
  <c r="OO872" i="14"/>
  <c r="OM872" i="14"/>
  <c r="OK872" i="14"/>
  <c r="OI872" i="14"/>
  <c r="OG872" i="14"/>
  <c r="OE872" i="14"/>
  <c r="OC872" i="14"/>
  <c r="OA872" i="14"/>
  <c r="NY872" i="14"/>
  <c r="NW872" i="14"/>
  <c r="NU872" i="14"/>
  <c r="NS872" i="14"/>
  <c r="NQ872" i="14"/>
  <c r="NO872" i="14"/>
  <c r="NM872" i="14"/>
  <c r="NK872" i="14"/>
  <c r="NI872" i="14"/>
  <c r="NG872" i="14"/>
  <c r="NE872" i="14"/>
  <c r="NC872" i="14"/>
  <c r="NA872" i="14"/>
  <c r="MY872" i="14"/>
  <c r="MW872" i="14"/>
  <c r="MU872" i="14"/>
  <c r="MS872" i="14"/>
  <c r="MQ872" i="14"/>
  <c r="MO872" i="14"/>
  <c r="MM872" i="14"/>
  <c r="MK872" i="14"/>
  <c r="MI872" i="14"/>
  <c r="MG872" i="14"/>
  <c r="ME872" i="14"/>
  <c r="MC872" i="14"/>
  <c r="MA872" i="14"/>
  <c r="LY872" i="14"/>
  <c r="LW872" i="14"/>
  <c r="LU872" i="14"/>
  <c r="LS872" i="14"/>
  <c r="LQ872" i="14"/>
  <c r="LO872" i="14"/>
  <c r="LM872" i="14"/>
  <c r="LK872" i="14"/>
  <c r="LI872" i="14"/>
  <c r="LG872" i="14"/>
  <c r="LE872" i="14"/>
  <c r="LC872" i="14"/>
  <c r="LA872" i="14"/>
  <c r="KY872" i="14"/>
  <c r="KW872" i="14"/>
  <c r="KU872" i="14"/>
  <c r="KS872" i="14"/>
  <c r="KQ872" i="14"/>
  <c r="KO872" i="14"/>
  <c r="KM872" i="14"/>
  <c r="KK872" i="14"/>
  <c r="KI872" i="14"/>
  <c r="KG872" i="14"/>
  <c r="KE872" i="14"/>
  <c r="KC872" i="14"/>
  <c r="KA872" i="14"/>
  <c r="JY872" i="14"/>
  <c r="JW872" i="14"/>
  <c r="JU872" i="14"/>
  <c r="JS872" i="14"/>
  <c r="JQ872" i="14"/>
  <c r="JO872" i="14"/>
  <c r="JM872" i="14"/>
  <c r="JK872" i="14"/>
  <c r="JI872" i="14"/>
  <c r="JG872" i="14"/>
  <c r="JE872" i="14"/>
  <c r="JC872" i="14"/>
  <c r="JA872" i="14"/>
  <c r="IY872" i="14"/>
  <c r="IW872" i="14"/>
  <c r="IU872" i="14"/>
  <c r="IS872" i="14"/>
  <c r="IQ872" i="14"/>
  <c r="IO872" i="14"/>
  <c r="IM872" i="14"/>
  <c r="IK872" i="14"/>
  <c r="II872" i="14"/>
  <c r="IG872" i="14"/>
  <c r="IE872" i="14"/>
  <c r="IC872" i="14"/>
  <c r="IA872" i="14"/>
  <c r="HY872" i="14"/>
  <c r="HW872" i="14"/>
  <c r="HU872" i="14"/>
  <c r="HS872" i="14"/>
  <c r="HQ872" i="14"/>
  <c r="HO872" i="14"/>
  <c r="HM872" i="14"/>
  <c r="HK872" i="14"/>
  <c r="HI872" i="14"/>
  <c r="HG872" i="14"/>
  <c r="HE872" i="14"/>
  <c r="HC872" i="14"/>
  <c r="HA872" i="14"/>
  <c r="GY872" i="14"/>
  <c r="GW872" i="14"/>
  <c r="GU872" i="14"/>
  <c r="GS872" i="14"/>
  <c r="GQ872" i="14"/>
  <c r="GO872" i="14"/>
  <c r="GM872" i="14"/>
  <c r="GK872" i="14"/>
  <c r="GI872" i="14"/>
  <c r="GG872" i="14"/>
  <c r="GE872" i="14"/>
  <c r="GC872" i="14"/>
  <c r="GA872" i="14"/>
  <c r="FY872" i="14"/>
  <c r="FW872" i="14"/>
  <c r="FU872" i="14"/>
  <c r="FS872" i="14"/>
  <c r="FQ872" i="14"/>
  <c r="FO872" i="14"/>
  <c r="FM872" i="14"/>
  <c r="FK872" i="14"/>
  <c r="FI872" i="14"/>
  <c r="FG872" i="14"/>
  <c r="FE872" i="14"/>
  <c r="FC872" i="14"/>
  <c r="FA872" i="14"/>
  <c r="EY872" i="14"/>
  <c r="EW872" i="14"/>
  <c r="EU872" i="14"/>
  <c r="ES872" i="14"/>
  <c r="EQ872" i="14"/>
  <c r="EO872" i="14"/>
  <c r="EM872" i="14"/>
  <c r="EK872" i="14"/>
  <c r="EI872" i="14"/>
  <c r="EG872" i="14"/>
  <c r="EE872" i="14"/>
  <c r="EC872" i="14"/>
  <c r="EA872" i="14"/>
  <c r="DY872" i="14"/>
  <c r="DW872" i="14"/>
  <c r="DU872" i="14"/>
  <c r="DS872" i="14"/>
  <c r="DQ872" i="14"/>
  <c r="DO872" i="14"/>
  <c r="DM872" i="14"/>
  <c r="DK872" i="14"/>
  <c r="DI872" i="14"/>
  <c r="DG872" i="14"/>
  <c r="DE872" i="14"/>
  <c r="DC872" i="14"/>
  <c r="DA872" i="14"/>
  <c r="CY872" i="14"/>
  <c r="CW872" i="14"/>
  <c r="CU872" i="14"/>
  <c r="CS872" i="14"/>
  <c r="CQ872" i="14"/>
  <c r="CO872" i="14"/>
  <c r="CM872" i="14"/>
  <c r="CK872" i="14"/>
  <c r="CI872" i="14"/>
  <c r="CG872" i="14"/>
  <c r="CE872" i="14"/>
  <c r="CC872" i="14"/>
  <c r="CA872" i="14"/>
  <c r="BY872" i="14"/>
  <c r="BW872" i="14"/>
  <c r="BU872" i="14"/>
  <c r="BS872" i="14"/>
  <c r="BQ872" i="14"/>
  <c r="BO872" i="14"/>
  <c r="BM872" i="14"/>
  <c r="BK872" i="14"/>
  <c r="BI872" i="14"/>
  <c r="BG872" i="14"/>
  <c r="BE872" i="14"/>
  <c r="BC872" i="14"/>
  <c r="BA872" i="14"/>
  <c r="AY872" i="14"/>
  <c r="AW872" i="14"/>
  <c r="AU872" i="14"/>
  <c r="AS872" i="14"/>
  <c r="AQ872" i="14"/>
  <c r="AO872" i="14"/>
  <c r="AM872" i="14"/>
  <c r="AK872" i="14"/>
  <c r="AI872" i="14"/>
  <c r="AG872" i="14"/>
  <c r="AE872" i="14"/>
  <c r="AC872" i="14"/>
  <c r="AA872" i="14"/>
  <c r="Y872" i="14"/>
  <c r="W872" i="14"/>
  <c r="U872" i="14"/>
  <c r="S872" i="14"/>
  <c r="Q872" i="14"/>
  <c r="O872" i="14"/>
  <c r="SS871" i="14"/>
  <c r="SQ871" i="14"/>
  <c r="SO871" i="14"/>
  <c r="SM871" i="14"/>
  <c r="SK871" i="14"/>
  <c r="SI871" i="14"/>
  <c r="SG871" i="14"/>
  <c r="SE871" i="14"/>
  <c r="SC871" i="14"/>
  <c r="SA871" i="14"/>
  <c r="RY871" i="14"/>
  <c r="RW871" i="14"/>
  <c r="RU871" i="14"/>
  <c r="RS871" i="14"/>
  <c r="RQ871" i="14"/>
  <c r="RO871" i="14"/>
  <c r="RM871" i="14"/>
  <c r="RK871" i="14"/>
  <c r="RI871" i="14"/>
  <c r="RG871" i="14"/>
  <c r="RE871" i="14"/>
  <c r="RC871" i="14"/>
  <c r="RA871" i="14"/>
  <c r="QY871" i="14"/>
  <c r="QW871" i="14"/>
  <c r="QU871" i="14"/>
  <c r="QS871" i="14"/>
  <c r="QQ871" i="14"/>
  <c r="QO871" i="14"/>
  <c r="QM871" i="14"/>
  <c r="QK871" i="14"/>
  <c r="QI871" i="14"/>
  <c r="QG871" i="14"/>
  <c r="QE871" i="14"/>
  <c r="QC871" i="14"/>
  <c r="QA871" i="14"/>
  <c r="PY871" i="14"/>
  <c r="PW871" i="14"/>
  <c r="PU871" i="14"/>
  <c r="PS871" i="14"/>
  <c r="PQ871" i="14"/>
  <c r="PO871" i="14"/>
  <c r="PM871" i="14"/>
  <c r="PK871" i="14"/>
  <c r="PI871" i="14"/>
  <c r="PG871" i="14"/>
  <c r="PE871" i="14"/>
  <c r="PC871" i="14"/>
  <c r="PA871" i="14"/>
  <c r="OY871" i="14"/>
  <c r="OW871" i="14"/>
  <c r="OU871" i="14"/>
  <c r="OS871" i="14"/>
  <c r="OQ871" i="14"/>
  <c r="OO871" i="14"/>
  <c r="OM871" i="14"/>
  <c r="OK871" i="14"/>
  <c r="OI871" i="14"/>
  <c r="OG871" i="14"/>
  <c r="OE871" i="14"/>
  <c r="OC871" i="14"/>
  <c r="OA871" i="14"/>
  <c r="NY871" i="14"/>
  <c r="NW871" i="14"/>
  <c r="NU871" i="14"/>
  <c r="NS871" i="14"/>
  <c r="NQ871" i="14"/>
  <c r="NO871" i="14"/>
  <c r="NM871" i="14"/>
  <c r="NK871" i="14"/>
  <c r="NI871" i="14"/>
  <c r="NG871" i="14"/>
  <c r="NE871" i="14"/>
  <c r="NC871" i="14"/>
  <c r="NA871" i="14"/>
  <c r="MY871" i="14"/>
  <c r="MW871" i="14"/>
  <c r="MU871" i="14"/>
  <c r="MS871" i="14"/>
  <c r="MQ871" i="14"/>
  <c r="MO871" i="14"/>
  <c r="MM871" i="14"/>
  <c r="MK871" i="14"/>
  <c r="MI871" i="14"/>
  <c r="MG871" i="14"/>
  <c r="ME871" i="14"/>
  <c r="MC871" i="14"/>
  <c r="MA871" i="14"/>
  <c r="LY871" i="14"/>
  <c r="LW871" i="14"/>
  <c r="LU871" i="14"/>
  <c r="LS871" i="14"/>
  <c r="LQ871" i="14"/>
  <c r="LO871" i="14"/>
  <c r="LM871" i="14"/>
  <c r="LK871" i="14"/>
  <c r="LI871" i="14"/>
  <c r="LG871" i="14"/>
  <c r="LE871" i="14"/>
  <c r="LC871" i="14"/>
  <c r="LA871" i="14"/>
  <c r="KY871" i="14"/>
  <c r="KW871" i="14"/>
  <c r="KU871" i="14"/>
  <c r="KS871" i="14"/>
  <c r="KQ871" i="14"/>
  <c r="KO871" i="14"/>
  <c r="KM871" i="14"/>
  <c r="KK871" i="14"/>
  <c r="KI871" i="14"/>
  <c r="KG871" i="14"/>
  <c r="KE871" i="14"/>
  <c r="KC871" i="14"/>
  <c r="KA871" i="14"/>
  <c r="JY871" i="14"/>
  <c r="JW871" i="14"/>
  <c r="JU871" i="14"/>
  <c r="JS871" i="14"/>
  <c r="JQ871" i="14"/>
  <c r="JO871" i="14"/>
  <c r="JM871" i="14"/>
  <c r="JK871" i="14"/>
  <c r="JI871" i="14"/>
  <c r="JG871" i="14"/>
  <c r="JE871" i="14"/>
  <c r="JC871" i="14"/>
  <c r="JA871" i="14"/>
  <c r="IY871" i="14"/>
  <c r="IW871" i="14"/>
  <c r="IU871" i="14"/>
  <c r="IS871" i="14"/>
  <c r="IQ871" i="14"/>
  <c r="IO871" i="14"/>
  <c r="IM871" i="14"/>
  <c r="IK871" i="14"/>
  <c r="II871" i="14"/>
  <c r="IG871" i="14"/>
  <c r="IE871" i="14"/>
  <c r="IC871" i="14"/>
  <c r="IA871" i="14"/>
  <c r="HY871" i="14"/>
  <c r="HW871" i="14"/>
  <c r="HU871" i="14"/>
  <c r="HS871" i="14"/>
  <c r="HQ871" i="14"/>
  <c r="HO871" i="14"/>
  <c r="HM871" i="14"/>
  <c r="HK871" i="14"/>
  <c r="HI871" i="14"/>
  <c r="HG871" i="14"/>
  <c r="HE871" i="14"/>
  <c r="HC871" i="14"/>
  <c r="HA871" i="14"/>
  <c r="GY871" i="14"/>
  <c r="GW871" i="14"/>
  <c r="GU871" i="14"/>
  <c r="GS871" i="14"/>
  <c r="GQ871" i="14"/>
  <c r="GO871" i="14"/>
  <c r="GM871" i="14"/>
  <c r="GK871" i="14"/>
  <c r="GI871" i="14"/>
  <c r="GG871" i="14"/>
  <c r="GE871" i="14"/>
  <c r="GC871" i="14"/>
  <c r="GA871" i="14"/>
  <c r="FY871" i="14"/>
  <c r="FW871" i="14"/>
  <c r="FU871" i="14"/>
  <c r="FS871" i="14"/>
  <c r="FQ871" i="14"/>
  <c r="FO871" i="14"/>
  <c r="FM871" i="14"/>
  <c r="FK871" i="14"/>
  <c r="FI871" i="14"/>
  <c r="FG871" i="14"/>
  <c r="FE871" i="14"/>
  <c r="FC871" i="14"/>
  <c r="FA871" i="14"/>
  <c r="EY871" i="14"/>
  <c r="EW871" i="14"/>
  <c r="EU871" i="14"/>
  <c r="ES871" i="14"/>
  <c r="EQ871" i="14"/>
  <c r="EO871" i="14"/>
  <c r="EM871" i="14"/>
  <c r="EK871" i="14"/>
  <c r="EI871" i="14"/>
  <c r="EG871" i="14"/>
  <c r="EE871" i="14"/>
  <c r="EC871" i="14"/>
  <c r="EA871" i="14"/>
  <c r="DY871" i="14"/>
  <c r="DW871" i="14"/>
  <c r="DU871" i="14"/>
  <c r="DS871" i="14"/>
  <c r="DQ871" i="14"/>
  <c r="DO871" i="14"/>
  <c r="DM871" i="14"/>
  <c r="DK871" i="14"/>
  <c r="DI871" i="14"/>
  <c r="DG871" i="14"/>
  <c r="DE871" i="14"/>
  <c r="DC871" i="14"/>
  <c r="DA871" i="14"/>
  <c r="CY871" i="14"/>
  <c r="CW871" i="14"/>
  <c r="CU871" i="14"/>
  <c r="CS871" i="14"/>
  <c r="CQ871" i="14"/>
  <c r="CO871" i="14"/>
  <c r="CM871" i="14"/>
  <c r="CK871" i="14"/>
  <c r="CI871" i="14"/>
  <c r="CG871" i="14"/>
  <c r="CE871" i="14"/>
  <c r="CC871" i="14"/>
  <c r="CA871" i="14"/>
  <c r="BY871" i="14"/>
  <c r="BW871" i="14"/>
  <c r="BU871" i="14"/>
  <c r="BS871" i="14"/>
  <c r="BQ871" i="14"/>
  <c r="BO871" i="14"/>
  <c r="BM871" i="14"/>
  <c r="BK871" i="14"/>
  <c r="BI871" i="14"/>
  <c r="BG871" i="14"/>
  <c r="BE871" i="14"/>
  <c r="BC871" i="14"/>
  <c r="BA871" i="14"/>
  <c r="AY871" i="14"/>
  <c r="AW871" i="14"/>
  <c r="AU871" i="14"/>
  <c r="AS871" i="14"/>
  <c r="AQ871" i="14"/>
  <c r="AO871" i="14"/>
  <c r="AM871" i="14"/>
  <c r="AK871" i="14"/>
  <c r="AI871" i="14"/>
  <c r="AG871" i="14"/>
  <c r="AE871" i="14"/>
  <c r="AC871" i="14"/>
  <c r="AA871" i="14"/>
  <c r="Y871" i="14"/>
  <c r="W871" i="14"/>
  <c r="U871" i="14"/>
  <c r="S871" i="14"/>
  <c r="Q871" i="14"/>
  <c r="O871" i="14"/>
  <c r="SS870" i="14"/>
  <c r="SQ870" i="14"/>
  <c r="SO870" i="14"/>
  <c r="SM870" i="14"/>
  <c r="SK870" i="14"/>
  <c r="SI870" i="14"/>
  <c r="SG870" i="14"/>
  <c r="SE870" i="14"/>
  <c r="SC870" i="14"/>
  <c r="SA870" i="14"/>
  <c r="RY870" i="14"/>
  <c r="RW870" i="14"/>
  <c r="RU870" i="14"/>
  <c r="RS870" i="14"/>
  <c r="RQ870" i="14"/>
  <c r="RO870" i="14"/>
  <c r="RM870" i="14"/>
  <c r="RK870" i="14"/>
  <c r="RI870" i="14"/>
  <c r="RG870" i="14"/>
  <c r="RE870" i="14"/>
  <c r="RC870" i="14"/>
  <c r="RA870" i="14"/>
  <c r="QY870" i="14"/>
  <c r="QW870" i="14"/>
  <c r="QU870" i="14"/>
  <c r="QS870" i="14"/>
  <c r="QQ870" i="14"/>
  <c r="QO870" i="14"/>
  <c r="QM870" i="14"/>
  <c r="QK870" i="14"/>
  <c r="QI870" i="14"/>
  <c r="QG870" i="14"/>
  <c r="QE870" i="14"/>
  <c r="QC870" i="14"/>
  <c r="QA870" i="14"/>
  <c r="PY870" i="14"/>
  <c r="PW870" i="14"/>
  <c r="PU870" i="14"/>
  <c r="PS870" i="14"/>
  <c r="PQ870" i="14"/>
  <c r="PO870" i="14"/>
  <c r="PM870" i="14"/>
  <c r="PK870" i="14"/>
  <c r="PI870" i="14"/>
  <c r="PG870" i="14"/>
  <c r="PE870" i="14"/>
  <c r="PC870" i="14"/>
  <c r="PA870" i="14"/>
  <c r="OY870" i="14"/>
  <c r="OW870" i="14"/>
  <c r="OU870" i="14"/>
  <c r="OS870" i="14"/>
  <c r="OQ870" i="14"/>
  <c r="OO870" i="14"/>
  <c r="OM870" i="14"/>
  <c r="OK870" i="14"/>
  <c r="OI870" i="14"/>
  <c r="OG870" i="14"/>
  <c r="OE870" i="14"/>
  <c r="OC870" i="14"/>
  <c r="OA870" i="14"/>
  <c r="NY870" i="14"/>
  <c r="NW870" i="14"/>
  <c r="NU870" i="14"/>
  <c r="NS870" i="14"/>
  <c r="NQ870" i="14"/>
  <c r="NO870" i="14"/>
  <c r="NM870" i="14"/>
  <c r="NK870" i="14"/>
  <c r="NI870" i="14"/>
  <c r="NG870" i="14"/>
  <c r="NE870" i="14"/>
  <c r="NC870" i="14"/>
  <c r="NA870" i="14"/>
  <c r="MY870" i="14"/>
  <c r="MW870" i="14"/>
  <c r="MU870" i="14"/>
  <c r="MS870" i="14"/>
  <c r="MQ870" i="14"/>
  <c r="MO870" i="14"/>
  <c r="MM870" i="14"/>
  <c r="MK870" i="14"/>
  <c r="MI870" i="14"/>
  <c r="MG870" i="14"/>
  <c r="ME870" i="14"/>
  <c r="MC870" i="14"/>
  <c r="MA870" i="14"/>
  <c r="LY870" i="14"/>
  <c r="LW870" i="14"/>
  <c r="LU870" i="14"/>
  <c r="LS870" i="14"/>
  <c r="LQ870" i="14"/>
  <c r="LO870" i="14"/>
  <c r="LM870" i="14"/>
  <c r="LK870" i="14"/>
  <c r="LI870" i="14"/>
  <c r="LG870" i="14"/>
  <c r="LE870" i="14"/>
  <c r="LC870" i="14"/>
  <c r="LA870" i="14"/>
  <c r="KY870" i="14"/>
  <c r="KW870" i="14"/>
  <c r="KU870" i="14"/>
  <c r="KS870" i="14"/>
  <c r="KQ870" i="14"/>
  <c r="KO870" i="14"/>
  <c r="KM870" i="14"/>
  <c r="KK870" i="14"/>
  <c r="KI870" i="14"/>
  <c r="KG870" i="14"/>
  <c r="KE870" i="14"/>
  <c r="KC870" i="14"/>
  <c r="KA870" i="14"/>
  <c r="JY870" i="14"/>
  <c r="JW870" i="14"/>
  <c r="JU870" i="14"/>
  <c r="JS870" i="14"/>
  <c r="JQ870" i="14"/>
  <c r="JO870" i="14"/>
  <c r="JM870" i="14"/>
  <c r="JK870" i="14"/>
  <c r="JI870" i="14"/>
  <c r="JG870" i="14"/>
  <c r="JE870" i="14"/>
  <c r="JC870" i="14"/>
  <c r="JA870" i="14"/>
  <c r="IY870" i="14"/>
  <c r="IW870" i="14"/>
  <c r="IU870" i="14"/>
  <c r="IS870" i="14"/>
  <c r="IQ870" i="14"/>
  <c r="IO870" i="14"/>
  <c r="IM870" i="14"/>
  <c r="IK870" i="14"/>
  <c r="II870" i="14"/>
  <c r="IG870" i="14"/>
  <c r="IE870" i="14"/>
  <c r="IC870" i="14"/>
  <c r="IA870" i="14"/>
  <c r="HY870" i="14"/>
  <c r="HW870" i="14"/>
  <c r="HU870" i="14"/>
  <c r="HS870" i="14"/>
  <c r="HQ870" i="14"/>
  <c r="HO870" i="14"/>
  <c r="HM870" i="14"/>
  <c r="HK870" i="14"/>
  <c r="HI870" i="14"/>
  <c r="HG870" i="14"/>
  <c r="HE870" i="14"/>
  <c r="HC870" i="14"/>
  <c r="HA870" i="14"/>
  <c r="GY870" i="14"/>
  <c r="GW870" i="14"/>
  <c r="GU870" i="14"/>
  <c r="GS870" i="14"/>
  <c r="GQ870" i="14"/>
  <c r="GO870" i="14"/>
  <c r="GM870" i="14"/>
  <c r="GK870" i="14"/>
  <c r="GI870" i="14"/>
  <c r="GG870" i="14"/>
  <c r="GE870" i="14"/>
  <c r="GC870" i="14"/>
  <c r="GA870" i="14"/>
  <c r="FY870" i="14"/>
  <c r="FW870" i="14"/>
  <c r="FU870" i="14"/>
  <c r="FS870" i="14"/>
  <c r="FQ870" i="14"/>
  <c r="FO870" i="14"/>
  <c r="FM870" i="14"/>
  <c r="FK870" i="14"/>
  <c r="FI870" i="14"/>
  <c r="FG870" i="14"/>
  <c r="FE870" i="14"/>
  <c r="FC870" i="14"/>
  <c r="FA870" i="14"/>
  <c r="EY870" i="14"/>
  <c r="EW870" i="14"/>
  <c r="EU870" i="14"/>
  <c r="ES870" i="14"/>
  <c r="EQ870" i="14"/>
  <c r="EO870" i="14"/>
  <c r="EM870" i="14"/>
  <c r="EK870" i="14"/>
  <c r="EI870" i="14"/>
  <c r="EG870" i="14"/>
  <c r="EE870" i="14"/>
  <c r="EC870" i="14"/>
  <c r="EA870" i="14"/>
  <c r="DY870" i="14"/>
  <c r="DW870" i="14"/>
  <c r="DU870" i="14"/>
  <c r="DS870" i="14"/>
  <c r="DQ870" i="14"/>
  <c r="DO870" i="14"/>
  <c r="DM870" i="14"/>
  <c r="DK870" i="14"/>
  <c r="DI870" i="14"/>
  <c r="DG870" i="14"/>
  <c r="DE870" i="14"/>
  <c r="DC870" i="14"/>
  <c r="DA870" i="14"/>
  <c r="CY870" i="14"/>
  <c r="CW870" i="14"/>
  <c r="CU870" i="14"/>
  <c r="CS870" i="14"/>
  <c r="CQ870" i="14"/>
  <c r="CO870" i="14"/>
  <c r="CM870" i="14"/>
  <c r="CK870" i="14"/>
  <c r="CI870" i="14"/>
  <c r="CG870" i="14"/>
  <c r="CE870" i="14"/>
  <c r="CC870" i="14"/>
  <c r="CA870" i="14"/>
  <c r="BY870" i="14"/>
  <c r="BW870" i="14"/>
  <c r="BU870" i="14"/>
  <c r="BS870" i="14"/>
  <c r="BQ870" i="14"/>
  <c r="BO870" i="14"/>
  <c r="BM870" i="14"/>
  <c r="BK870" i="14"/>
  <c r="BI870" i="14"/>
  <c r="BG870" i="14"/>
  <c r="BE870" i="14"/>
  <c r="BC870" i="14"/>
  <c r="BA870" i="14"/>
  <c r="AY870" i="14"/>
  <c r="AW870" i="14"/>
  <c r="AU870" i="14"/>
  <c r="AS870" i="14"/>
  <c r="AQ870" i="14"/>
  <c r="AO870" i="14"/>
  <c r="AM870" i="14"/>
  <c r="AK870" i="14"/>
  <c r="AI870" i="14"/>
  <c r="AG870" i="14"/>
  <c r="AE870" i="14"/>
  <c r="AC870" i="14"/>
  <c r="AA870" i="14"/>
  <c r="Y870" i="14"/>
  <c r="W870" i="14"/>
  <c r="U870" i="14"/>
  <c r="S870" i="14"/>
  <c r="Q870" i="14"/>
  <c r="O870" i="14"/>
  <c r="SS869" i="14"/>
  <c r="SQ869" i="14"/>
  <c r="SO869" i="14"/>
  <c r="SM869" i="14"/>
  <c r="SK869" i="14"/>
  <c r="SI869" i="14"/>
  <c r="SG869" i="14"/>
  <c r="SE869" i="14"/>
  <c r="SC869" i="14"/>
  <c r="SA869" i="14"/>
  <c r="RY869" i="14"/>
  <c r="RW869" i="14"/>
  <c r="RU869" i="14"/>
  <c r="RS869" i="14"/>
  <c r="RQ869" i="14"/>
  <c r="RO869" i="14"/>
  <c r="RM869" i="14"/>
  <c r="RK869" i="14"/>
  <c r="RI869" i="14"/>
  <c r="RG869" i="14"/>
  <c r="RE869" i="14"/>
  <c r="RC869" i="14"/>
  <c r="RA869" i="14"/>
  <c r="QY869" i="14"/>
  <c r="QW869" i="14"/>
  <c r="QU869" i="14"/>
  <c r="QS869" i="14"/>
  <c r="QQ869" i="14"/>
  <c r="QO869" i="14"/>
  <c r="QM869" i="14"/>
  <c r="QK869" i="14"/>
  <c r="QI869" i="14"/>
  <c r="QG869" i="14"/>
  <c r="QE869" i="14"/>
  <c r="QC869" i="14"/>
  <c r="QA869" i="14"/>
  <c r="PY869" i="14"/>
  <c r="PW869" i="14"/>
  <c r="PU869" i="14"/>
  <c r="PS869" i="14"/>
  <c r="PQ869" i="14"/>
  <c r="PO869" i="14"/>
  <c r="PM869" i="14"/>
  <c r="PK869" i="14"/>
  <c r="PI869" i="14"/>
  <c r="PG869" i="14"/>
  <c r="PE869" i="14"/>
  <c r="PC869" i="14"/>
  <c r="PA869" i="14"/>
  <c r="OY869" i="14"/>
  <c r="OW869" i="14"/>
  <c r="OU869" i="14"/>
  <c r="OS869" i="14"/>
  <c r="OQ869" i="14"/>
  <c r="OO869" i="14"/>
  <c r="OM869" i="14"/>
  <c r="OK869" i="14"/>
  <c r="OI869" i="14"/>
  <c r="OG869" i="14"/>
  <c r="OE869" i="14"/>
  <c r="OC869" i="14"/>
  <c r="OA869" i="14"/>
  <c r="NY869" i="14"/>
  <c r="NW869" i="14"/>
  <c r="NU869" i="14"/>
  <c r="NS869" i="14"/>
  <c r="NQ869" i="14"/>
  <c r="NO869" i="14"/>
  <c r="NM869" i="14"/>
  <c r="NK869" i="14"/>
  <c r="NI869" i="14"/>
  <c r="NG869" i="14"/>
  <c r="NE869" i="14"/>
  <c r="NC869" i="14"/>
  <c r="NA869" i="14"/>
  <c r="MY869" i="14"/>
  <c r="MW869" i="14"/>
  <c r="MU869" i="14"/>
  <c r="MS869" i="14"/>
  <c r="MQ869" i="14"/>
  <c r="MO869" i="14"/>
  <c r="MM869" i="14"/>
  <c r="MK869" i="14"/>
  <c r="MI869" i="14"/>
  <c r="MG869" i="14"/>
  <c r="ME869" i="14"/>
  <c r="MC869" i="14"/>
  <c r="MA869" i="14"/>
  <c r="LY869" i="14"/>
  <c r="LW869" i="14"/>
  <c r="LU869" i="14"/>
  <c r="LS869" i="14"/>
  <c r="LQ869" i="14"/>
  <c r="LO869" i="14"/>
  <c r="LM869" i="14"/>
  <c r="LK869" i="14"/>
  <c r="LI869" i="14"/>
  <c r="LG869" i="14"/>
  <c r="LE869" i="14"/>
  <c r="LC869" i="14"/>
  <c r="LA869" i="14"/>
  <c r="KY869" i="14"/>
  <c r="KW869" i="14"/>
  <c r="KU869" i="14"/>
  <c r="KS869" i="14"/>
  <c r="KQ869" i="14"/>
  <c r="KO869" i="14"/>
  <c r="KM869" i="14"/>
  <c r="KK869" i="14"/>
  <c r="KI869" i="14"/>
  <c r="KG869" i="14"/>
  <c r="KE869" i="14"/>
  <c r="KC869" i="14"/>
  <c r="KA869" i="14"/>
  <c r="JY869" i="14"/>
  <c r="JW869" i="14"/>
  <c r="JU869" i="14"/>
  <c r="JS869" i="14"/>
  <c r="JQ869" i="14"/>
  <c r="JO869" i="14"/>
  <c r="JM869" i="14"/>
  <c r="JK869" i="14"/>
  <c r="JI869" i="14"/>
  <c r="JG869" i="14"/>
  <c r="JE869" i="14"/>
  <c r="JC869" i="14"/>
  <c r="JA869" i="14"/>
  <c r="IY869" i="14"/>
  <c r="IW869" i="14"/>
  <c r="IU869" i="14"/>
  <c r="IS869" i="14"/>
  <c r="IQ869" i="14"/>
  <c r="IO869" i="14"/>
  <c r="IM869" i="14"/>
  <c r="IK869" i="14"/>
  <c r="II869" i="14"/>
  <c r="IG869" i="14"/>
  <c r="IE869" i="14"/>
  <c r="IC869" i="14"/>
  <c r="IA869" i="14"/>
  <c r="HY869" i="14"/>
  <c r="HW869" i="14"/>
  <c r="HU869" i="14"/>
  <c r="HS869" i="14"/>
  <c r="HQ869" i="14"/>
  <c r="HO869" i="14"/>
  <c r="HM869" i="14"/>
  <c r="HK869" i="14"/>
  <c r="HI869" i="14"/>
  <c r="HG869" i="14"/>
  <c r="HE869" i="14"/>
  <c r="HC869" i="14"/>
  <c r="HA869" i="14"/>
  <c r="GY869" i="14"/>
  <c r="GW869" i="14"/>
  <c r="GU869" i="14"/>
  <c r="GS869" i="14"/>
  <c r="GQ869" i="14"/>
  <c r="GO869" i="14"/>
  <c r="GM869" i="14"/>
  <c r="GK869" i="14"/>
  <c r="GI869" i="14"/>
  <c r="GG869" i="14"/>
  <c r="GE869" i="14"/>
  <c r="GC869" i="14"/>
  <c r="GA869" i="14"/>
  <c r="FY869" i="14"/>
  <c r="FW869" i="14"/>
  <c r="FU869" i="14"/>
  <c r="FS869" i="14"/>
  <c r="FQ869" i="14"/>
  <c r="FO869" i="14"/>
  <c r="FM869" i="14"/>
  <c r="FK869" i="14"/>
  <c r="FI869" i="14"/>
  <c r="FG869" i="14"/>
  <c r="FE869" i="14"/>
  <c r="FC869" i="14"/>
  <c r="FA869" i="14"/>
  <c r="EY869" i="14"/>
  <c r="EW869" i="14"/>
  <c r="EU869" i="14"/>
  <c r="ES869" i="14"/>
  <c r="EQ869" i="14"/>
  <c r="EO869" i="14"/>
  <c r="EM869" i="14"/>
  <c r="EK869" i="14"/>
  <c r="EI869" i="14"/>
  <c r="EG869" i="14"/>
  <c r="EE869" i="14"/>
  <c r="EC869" i="14"/>
  <c r="EA869" i="14"/>
  <c r="DY869" i="14"/>
  <c r="DW869" i="14"/>
  <c r="DU869" i="14"/>
  <c r="DS869" i="14"/>
  <c r="DQ869" i="14"/>
  <c r="DO869" i="14"/>
  <c r="DM869" i="14"/>
  <c r="DK869" i="14"/>
  <c r="DI869" i="14"/>
  <c r="DG869" i="14"/>
  <c r="DE869" i="14"/>
  <c r="DC869" i="14"/>
  <c r="DA869" i="14"/>
  <c r="CY869" i="14"/>
  <c r="CW869" i="14"/>
  <c r="CU869" i="14"/>
  <c r="CS869" i="14"/>
  <c r="CQ869" i="14"/>
  <c r="CO869" i="14"/>
  <c r="CM869" i="14"/>
  <c r="CK869" i="14"/>
  <c r="CI869" i="14"/>
  <c r="CG869" i="14"/>
  <c r="CE869" i="14"/>
  <c r="CC869" i="14"/>
  <c r="CA869" i="14"/>
  <c r="BY869" i="14"/>
  <c r="BW869" i="14"/>
  <c r="BU869" i="14"/>
  <c r="BS869" i="14"/>
  <c r="BQ869" i="14"/>
  <c r="BO869" i="14"/>
  <c r="BM869" i="14"/>
  <c r="BK869" i="14"/>
  <c r="BI869" i="14"/>
  <c r="BG869" i="14"/>
  <c r="BE869" i="14"/>
  <c r="BC869" i="14"/>
  <c r="BA869" i="14"/>
  <c r="AY869" i="14"/>
  <c r="AW869" i="14"/>
  <c r="AU869" i="14"/>
  <c r="AS869" i="14"/>
  <c r="AQ869" i="14"/>
  <c r="AO869" i="14"/>
  <c r="AM869" i="14"/>
  <c r="AK869" i="14"/>
  <c r="AI869" i="14"/>
  <c r="AG869" i="14"/>
  <c r="AE869" i="14"/>
  <c r="AC869" i="14"/>
  <c r="AA869" i="14"/>
  <c r="Y869" i="14"/>
  <c r="W869" i="14"/>
  <c r="U869" i="14"/>
  <c r="S869" i="14"/>
  <c r="Q869" i="14"/>
  <c r="O869" i="14"/>
  <c r="SS868" i="14"/>
  <c r="SQ868" i="14"/>
  <c r="SO868" i="14"/>
  <c r="SM868" i="14"/>
  <c r="SK868" i="14"/>
  <c r="SI868" i="14"/>
  <c r="SG868" i="14"/>
  <c r="SE868" i="14"/>
  <c r="SC868" i="14"/>
  <c r="SA868" i="14"/>
  <c r="RY868" i="14"/>
  <c r="RW868" i="14"/>
  <c r="RU868" i="14"/>
  <c r="RS868" i="14"/>
  <c r="RQ868" i="14"/>
  <c r="RO868" i="14"/>
  <c r="RM868" i="14"/>
  <c r="RK868" i="14"/>
  <c r="RI868" i="14"/>
  <c r="RG868" i="14"/>
  <c r="RE868" i="14"/>
  <c r="RC868" i="14"/>
  <c r="RA868" i="14"/>
  <c r="QY868" i="14"/>
  <c r="QW868" i="14"/>
  <c r="QU868" i="14"/>
  <c r="QS868" i="14"/>
  <c r="QQ868" i="14"/>
  <c r="QO868" i="14"/>
  <c r="QM868" i="14"/>
  <c r="QK868" i="14"/>
  <c r="QI868" i="14"/>
  <c r="QG868" i="14"/>
  <c r="QE868" i="14"/>
  <c r="QC868" i="14"/>
  <c r="QA868" i="14"/>
  <c r="PY868" i="14"/>
  <c r="PW868" i="14"/>
  <c r="PU868" i="14"/>
  <c r="PS868" i="14"/>
  <c r="PQ868" i="14"/>
  <c r="PO868" i="14"/>
  <c r="PM868" i="14"/>
  <c r="PK868" i="14"/>
  <c r="PI868" i="14"/>
  <c r="PG868" i="14"/>
  <c r="PE868" i="14"/>
  <c r="PC868" i="14"/>
  <c r="PA868" i="14"/>
  <c r="OY868" i="14"/>
  <c r="OW868" i="14"/>
  <c r="OU868" i="14"/>
  <c r="OS868" i="14"/>
  <c r="OQ868" i="14"/>
  <c r="OO868" i="14"/>
  <c r="OM868" i="14"/>
  <c r="OK868" i="14"/>
  <c r="OI868" i="14"/>
  <c r="OG868" i="14"/>
  <c r="OE868" i="14"/>
  <c r="OC868" i="14"/>
  <c r="OA868" i="14"/>
  <c r="NY868" i="14"/>
  <c r="NW868" i="14"/>
  <c r="NU868" i="14"/>
  <c r="NS868" i="14"/>
  <c r="NQ868" i="14"/>
  <c r="NO868" i="14"/>
  <c r="NM868" i="14"/>
  <c r="NK868" i="14"/>
  <c r="NI868" i="14"/>
  <c r="NG868" i="14"/>
  <c r="NE868" i="14"/>
  <c r="NC868" i="14"/>
  <c r="NA868" i="14"/>
  <c r="MY868" i="14"/>
  <c r="MW868" i="14"/>
  <c r="MU868" i="14"/>
  <c r="MS868" i="14"/>
  <c r="MQ868" i="14"/>
  <c r="MO868" i="14"/>
  <c r="MM868" i="14"/>
  <c r="MK868" i="14"/>
  <c r="MI868" i="14"/>
  <c r="MG868" i="14"/>
  <c r="ME868" i="14"/>
  <c r="MC868" i="14"/>
  <c r="MA868" i="14"/>
  <c r="LY868" i="14"/>
  <c r="LW868" i="14"/>
  <c r="LU868" i="14"/>
  <c r="LS868" i="14"/>
  <c r="LQ868" i="14"/>
  <c r="LO868" i="14"/>
  <c r="LM868" i="14"/>
  <c r="LK868" i="14"/>
  <c r="LI868" i="14"/>
  <c r="LG868" i="14"/>
  <c r="LE868" i="14"/>
  <c r="LC868" i="14"/>
  <c r="LA868" i="14"/>
  <c r="KY868" i="14"/>
  <c r="KW868" i="14"/>
  <c r="KU868" i="14"/>
  <c r="KS868" i="14"/>
  <c r="KQ868" i="14"/>
  <c r="KO868" i="14"/>
  <c r="KM868" i="14"/>
  <c r="KK868" i="14"/>
  <c r="KI868" i="14"/>
  <c r="KG868" i="14"/>
  <c r="KE868" i="14"/>
  <c r="KC868" i="14"/>
  <c r="KA868" i="14"/>
  <c r="JY868" i="14"/>
  <c r="JW868" i="14"/>
  <c r="JU868" i="14"/>
  <c r="JS868" i="14"/>
  <c r="JQ868" i="14"/>
  <c r="JO868" i="14"/>
  <c r="JM868" i="14"/>
  <c r="JK868" i="14"/>
  <c r="JI868" i="14"/>
  <c r="JG868" i="14"/>
  <c r="JE868" i="14"/>
  <c r="JC868" i="14"/>
  <c r="JA868" i="14"/>
  <c r="IY868" i="14"/>
  <c r="IW868" i="14"/>
  <c r="IU868" i="14"/>
  <c r="IS868" i="14"/>
  <c r="IQ868" i="14"/>
  <c r="IO868" i="14"/>
  <c r="IM868" i="14"/>
  <c r="IK868" i="14"/>
  <c r="II868" i="14"/>
  <c r="IG868" i="14"/>
  <c r="IE868" i="14"/>
  <c r="IC868" i="14"/>
  <c r="IA868" i="14"/>
  <c r="HY868" i="14"/>
  <c r="HW868" i="14"/>
  <c r="HU868" i="14"/>
  <c r="HS868" i="14"/>
  <c r="HQ868" i="14"/>
  <c r="HO868" i="14"/>
  <c r="HM868" i="14"/>
  <c r="HK868" i="14"/>
  <c r="HI868" i="14"/>
  <c r="HG868" i="14"/>
  <c r="HE868" i="14"/>
  <c r="HC868" i="14"/>
  <c r="HA868" i="14"/>
  <c r="GY868" i="14"/>
  <c r="GW868" i="14"/>
  <c r="GU868" i="14"/>
  <c r="GS868" i="14"/>
  <c r="GQ868" i="14"/>
  <c r="GO868" i="14"/>
  <c r="GM868" i="14"/>
  <c r="GK868" i="14"/>
  <c r="GI868" i="14"/>
  <c r="GG868" i="14"/>
  <c r="GE868" i="14"/>
  <c r="GC868" i="14"/>
  <c r="GA868" i="14"/>
  <c r="FY868" i="14"/>
  <c r="FW868" i="14"/>
  <c r="FU868" i="14"/>
  <c r="FS868" i="14"/>
  <c r="FQ868" i="14"/>
  <c r="FO868" i="14"/>
  <c r="FM868" i="14"/>
  <c r="FK868" i="14"/>
  <c r="FI868" i="14"/>
  <c r="FG868" i="14"/>
  <c r="FE868" i="14"/>
  <c r="FC868" i="14"/>
  <c r="FA868" i="14"/>
  <c r="EY868" i="14"/>
  <c r="EW868" i="14"/>
  <c r="EU868" i="14"/>
  <c r="ES868" i="14"/>
  <c r="EQ868" i="14"/>
  <c r="EO868" i="14"/>
  <c r="EM868" i="14"/>
  <c r="EK868" i="14"/>
  <c r="EI868" i="14"/>
  <c r="EG868" i="14"/>
  <c r="EE868" i="14"/>
  <c r="EC868" i="14"/>
  <c r="EA868" i="14"/>
  <c r="DY868" i="14"/>
  <c r="DW868" i="14"/>
  <c r="DU868" i="14"/>
  <c r="DS868" i="14"/>
  <c r="DQ868" i="14"/>
  <c r="DO868" i="14"/>
  <c r="DM868" i="14"/>
  <c r="DK868" i="14"/>
  <c r="DI868" i="14"/>
  <c r="DG868" i="14"/>
  <c r="DE868" i="14"/>
  <c r="DC868" i="14"/>
  <c r="DA868" i="14"/>
  <c r="CY868" i="14"/>
  <c r="CW868" i="14"/>
  <c r="CU868" i="14"/>
  <c r="CS868" i="14"/>
  <c r="CQ868" i="14"/>
  <c r="CO868" i="14"/>
  <c r="CM868" i="14"/>
  <c r="CK868" i="14"/>
  <c r="CI868" i="14"/>
  <c r="CG868" i="14"/>
  <c r="CE868" i="14"/>
  <c r="CC868" i="14"/>
  <c r="CA868" i="14"/>
  <c r="BY868" i="14"/>
  <c r="BW868" i="14"/>
  <c r="BU868" i="14"/>
  <c r="BS868" i="14"/>
  <c r="BQ868" i="14"/>
  <c r="BO868" i="14"/>
  <c r="BM868" i="14"/>
  <c r="BK868" i="14"/>
  <c r="BI868" i="14"/>
  <c r="BG868" i="14"/>
  <c r="BE868" i="14"/>
  <c r="BC868" i="14"/>
  <c r="BA868" i="14"/>
  <c r="AY868" i="14"/>
  <c r="AW868" i="14"/>
  <c r="AU868" i="14"/>
  <c r="AS868" i="14"/>
  <c r="AQ868" i="14"/>
  <c r="AO868" i="14"/>
  <c r="AM868" i="14"/>
  <c r="AK868" i="14"/>
  <c r="AI868" i="14"/>
  <c r="AG868" i="14"/>
  <c r="AE868" i="14"/>
  <c r="AC868" i="14"/>
  <c r="AA868" i="14"/>
  <c r="Y868" i="14"/>
  <c r="W868" i="14"/>
  <c r="U868" i="14"/>
  <c r="S868" i="14"/>
  <c r="Q868" i="14"/>
  <c r="O868" i="14"/>
  <c r="SS867" i="14"/>
  <c r="SQ867" i="14"/>
  <c r="SO867" i="14"/>
  <c r="SM867" i="14"/>
  <c r="SK867" i="14"/>
  <c r="SI867" i="14"/>
  <c r="SG867" i="14"/>
  <c r="SE867" i="14"/>
  <c r="SC867" i="14"/>
  <c r="SA867" i="14"/>
  <c r="RY867" i="14"/>
  <c r="RW867" i="14"/>
  <c r="RU867" i="14"/>
  <c r="RS867" i="14"/>
  <c r="RQ867" i="14"/>
  <c r="RO867" i="14"/>
  <c r="RM867" i="14"/>
  <c r="RK867" i="14"/>
  <c r="RI867" i="14"/>
  <c r="RG867" i="14"/>
  <c r="RE867" i="14"/>
  <c r="RC867" i="14"/>
  <c r="RA867" i="14"/>
  <c r="QY867" i="14"/>
  <c r="QW867" i="14"/>
  <c r="QU867" i="14"/>
  <c r="QS867" i="14"/>
  <c r="QQ867" i="14"/>
  <c r="QO867" i="14"/>
  <c r="QM867" i="14"/>
  <c r="QK867" i="14"/>
  <c r="QI867" i="14"/>
  <c r="QG867" i="14"/>
  <c r="QE867" i="14"/>
  <c r="QC867" i="14"/>
  <c r="QA867" i="14"/>
  <c r="PY867" i="14"/>
  <c r="PW867" i="14"/>
  <c r="PU867" i="14"/>
  <c r="PS867" i="14"/>
  <c r="PQ867" i="14"/>
  <c r="PO867" i="14"/>
  <c r="PM867" i="14"/>
  <c r="PK867" i="14"/>
  <c r="PI867" i="14"/>
  <c r="PG867" i="14"/>
  <c r="PE867" i="14"/>
  <c r="PC867" i="14"/>
  <c r="PA867" i="14"/>
  <c r="OY867" i="14"/>
  <c r="OW867" i="14"/>
  <c r="OU867" i="14"/>
  <c r="OS867" i="14"/>
  <c r="OQ867" i="14"/>
  <c r="OO867" i="14"/>
  <c r="OM867" i="14"/>
  <c r="OK867" i="14"/>
  <c r="OI867" i="14"/>
  <c r="OG867" i="14"/>
  <c r="OE867" i="14"/>
  <c r="OC867" i="14"/>
  <c r="OA867" i="14"/>
  <c r="NY867" i="14"/>
  <c r="NW867" i="14"/>
  <c r="NU867" i="14"/>
  <c r="NS867" i="14"/>
  <c r="NQ867" i="14"/>
  <c r="NO867" i="14"/>
  <c r="NM867" i="14"/>
  <c r="NK867" i="14"/>
  <c r="NI867" i="14"/>
  <c r="NG867" i="14"/>
  <c r="NE867" i="14"/>
  <c r="NC867" i="14"/>
  <c r="NA867" i="14"/>
  <c r="MY867" i="14"/>
  <c r="MW867" i="14"/>
  <c r="MU867" i="14"/>
  <c r="MS867" i="14"/>
  <c r="MQ867" i="14"/>
  <c r="MO867" i="14"/>
  <c r="MM867" i="14"/>
  <c r="MK867" i="14"/>
  <c r="MI867" i="14"/>
  <c r="MG867" i="14"/>
  <c r="ME867" i="14"/>
  <c r="MC867" i="14"/>
  <c r="MA867" i="14"/>
  <c r="LY867" i="14"/>
  <c r="LW867" i="14"/>
  <c r="LU867" i="14"/>
  <c r="LS867" i="14"/>
  <c r="LQ867" i="14"/>
  <c r="LO867" i="14"/>
  <c r="LM867" i="14"/>
  <c r="LK867" i="14"/>
  <c r="LI867" i="14"/>
  <c r="LG867" i="14"/>
  <c r="LE867" i="14"/>
  <c r="LC867" i="14"/>
  <c r="LA867" i="14"/>
  <c r="KY867" i="14"/>
  <c r="KW867" i="14"/>
  <c r="KU867" i="14"/>
  <c r="KS867" i="14"/>
  <c r="KQ867" i="14"/>
  <c r="KO867" i="14"/>
  <c r="KM867" i="14"/>
  <c r="KK867" i="14"/>
  <c r="KI867" i="14"/>
  <c r="KG867" i="14"/>
  <c r="KE867" i="14"/>
  <c r="KC867" i="14"/>
  <c r="KA867" i="14"/>
  <c r="JY867" i="14"/>
  <c r="JW867" i="14"/>
  <c r="JU867" i="14"/>
  <c r="JS867" i="14"/>
  <c r="JQ867" i="14"/>
  <c r="JO867" i="14"/>
  <c r="JM867" i="14"/>
  <c r="JK867" i="14"/>
  <c r="JI867" i="14"/>
  <c r="JG867" i="14"/>
  <c r="JE867" i="14"/>
  <c r="JC867" i="14"/>
  <c r="JA867" i="14"/>
  <c r="IY867" i="14"/>
  <c r="IW867" i="14"/>
  <c r="IU867" i="14"/>
  <c r="IS867" i="14"/>
  <c r="IQ867" i="14"/>
  <c r="IO867" i="14"/>
  <c r="IM867" i="14"/>
  <c r="IK867" i="14"/>
  <c r="II867" i="14"/>
  <c r="IG867" i="14"/>
  <c r="IE867" i="14"/>
  <c r="IC867" i="14"/>
  <c r="IA867" i="14"/>
  <c r="HY867" i="14"/>
  <c r="HW867" i="14"/>
  <c r="HU867" i="14"/>
  <c r="HS867" i="14"/>
  <c r="HQ867" i="14"/>
  <c r="HO867" i="14"/>
  <c r="HM867" i="14"/>
  <c r="HK867" i="14"/>
  <c r="HI867" i="14"/>
  <c r="HG867" i="14"/>
  <c r="HE867" i="14"/>
  <c r="HC867" i="14"/>
  <c r="HA867" i="14"/>
  <c r="GY867" i="14"/>
  <c r="GW867" i="14"/>
  <c r="GU867" i="14"/>
  <c r="GS867" i="14"/>
  <c r="GQ867" i="14"/>
  <c r="GO867" i="14"/>
  <c r="GM867" i="14"/>
  <c r="GK867" i="14"/>
  <c r="GI867" i="14"/>
  <c r="GG867" i="14"/>
  <c r="GE867" i="14"/>
  <c r="GC867" i="14"/>
  <c r="GA867" i="14"/>
  <c r="FY867" i="14"/>
  <c r="FW867" i="14"/>
  <c r="FU867" i="14"/>
  <c r="FS867" i="14"/>
  <c r="FQ867" i="14"/>
  <c r="FO867" i="14"/>
  <c r="FM867" i="14"/>
  <c r="FK867" i="14"/>
  <c r="FI867" i="14"/>
  <c r="FG867" i="14"/>
  <c r="FE867" i="14"/>
  <c r="FC867" i="14"/>
  <c r="FA867" i="14"/>
  <c r="EY867" i="14"/>
  <c r="EW867" i="14"/>
  <c r="EU867" i="14"/>
  <c r="ES867" i="14"/>
  <c r="EQ867" i="14"/>
  <c r="EO867" i="14"/>
  <c r="EM867" i="14"/>
  <c r="EK867" i="14"/>
  <c r="EI867" i="14"/>
  <c r="EG867" i="14"/>
  <c r="EE867" i="14"/>
  <c r="EC867" i="14"/>
  <c r="EA867" i="14"/>
  <c r="DY867" i="14"/>
  <c r="DW867" i="14"/>
  <c r="DU867" i="14"/>
  <c r="DS867" i="14"/>
  <c r="DQ867" i="14"/>
  <c r="DO867" i="14"/>
  <c r="DM867" i="14"/>
  <c r="DK867" i="14"/>
  <c r="DI867" i="14"/>
  <c r="DG867" i="14"/>
  <c r="DE867" i="14"/>
  <c r="DC867" i="14"/>
  <c r="DA867" i="14"/>
  <c r="CY867" i="14"/>
  <c r="CW867" i="14"/>
  <c r="CU867" i="14"/>
  <c r="CS867" i="14"/>
  <c r="CQ867" i="14"/>
  <c r="CO867" i="14"/>
  <c r="CM867" i="14"/>
  <c r="CK867" i="14"/>
  <c r="CI867" i="14"/>
  <c r="CG867" i="14"/>
  <c r="CE867" i="14"/>
  <c r="CC867" i="14"/>
  <c r="CA867" i="14"/>
  <c r="BY867" i="14"/>
  <c r="BW867" i="14"/>
  <c r="BU867" i="14"/>
  <c r="BS867" i="14"/>
  <c r="BQ867" i="14"/>
  <c r="BO867" i="14"/>
  <c r="BM867" i="14"/>
  <c r="BK867" i="14"/>
  <c r="BI867" i="14"/>
  <c r="BG867" i="14"/>
  <c r="BE867" i="14"/>
  <c r="BC867" i="14"/>
  <c r="BA867" i="14"/>
  <c r="AY867" i="14"/>
  <c r="AW867" i="14"/>
  <c r="AU867" i="14"/>
  <c r="AS867" i="14"/>
  <c r="AQ867" i="14"/>
  <c r="AO867" i="14"/>
  <c r="AM867" i="14"/>
  <c r="AK867" i="14"/>
  <c r="AI867" i="14"/>
  <c r="AG867" i="14"/>
  <c r="AE867" i="14"/>
  <c r="AC867" i="14"/>
  <c r="AA867" i="14"/>
  <c r="Y867" i="14"/>
  <c r="W867" i="14"/>
  <c r="U867" i="14"/>
  <c r="S867" i="14"/>
  <c r="Q867" i="14"/>
  <c r="O867" i="14"/>
  <c r="SS866" i="14"/>
  <c r="SQ866" i="14"/>
  <c r="SO866" i="14"/>
  <c r="SM866" i="14"/>
  <c r="SK866" i="14"/>
  <c r="SI866" i="14"/>
  <c r="SG866" i="14"/>
  <c r="SE866" i="14"/>
  <c r="SC866" i="14"/>
  <c r="SA866" i="14"/>
  <c r="RY866" i="14"/>
  <c r="RW866" i="14"/>
  <c r="RU866" i="14"/>
  <c r="RS866" i="14"/>
  <c r="RQ866" i="14"/>
  <c r="RO866" i="14"/>
  <c r="RM866" i="14"/>
  <c r="RK866" i="14"/>
  <c r="RI866" i="14"/>
  <c r="RG866" i="14"/>
  <c r="RE866" i="14"/>
  <c r="RC866" i="14"/>
  <c r="RA866" i="14"/>
  <c r="QY866" i="14"/>
  <c r="QW866" i="14"/>
  <c r="QU866" i="14"/>
  <c r="QS866" i="14"/>
  <c r="QQ866" i="14"/>
  <c r="QO866" i="14"/>
  <c r="QM866" i="14"/>
  <c r="QK866" i="14"/>
  <c r="QI866" i="14"/>
  <c r="QG866" i="14"/>
  <c r="QE866" i="14"/>
  <c r="QC866" i="14"/>
  <c r="QA866" i="14"/>
  <c r="PY866" i="14"/>
  <c r="PW866" i="14"/>
  <c r="PU866" i="14"/>
  <c r="PS866" i="14"/>
  <c r="PQ866" i="14"/>
  <c r="PO866" i="14"/>
  <c r="PM866" i="14"/>
  <c r="PK866" i="14"/>
  <c r="PI866" i="14"/>
  <c r="PG866" i="14"/>
  <c r="PE866" i="14"/>
  <c r="PC866" i="14"/>
  <c r="PA866" i="14"/>
  <c r="OY866" i="14"/>
  <c r="OW866" i="14"/>
  <c r="OU866" i="14"/>
  <c r="OS866" i="14"/>
  <c r="OQ866" i="14"/>
  <c r="OO866" i="14"/>
  <c r="OM866" i="14"/>
  <c r="OK866" i="14"/>
  <c r="OI866" i="14"/>
  <c r="OG866" i="14"/>
  <c r="OE866" i="14"/>
  <c r="OC866" i="14"/>
  <c r="OA866" i="14"/>
  <c r="NY866" i="14"/>
  <c r="NW866" i="14"/>
  <c r="NU866" i="14"/>
  <c r="NS866" i="14"/>
  <c r="NQ866" i="14"/>
  <c r="NO866" i="14"/>
  <c r="NM866" i="14"/>
  <c r="NK866" i="14"/>
  <c r="NI866" i="14"/>
  <c r="NG866" i="14"/>
  <c r="NE866" i="14"/>
  <c r="NC866" i="14"/>
  <c r="NA866" i="14"/>
  <c r="MY866" i="14"/>
  <c r="MW866" i="14"/>
  <c r="MU866" i="14"/>
  <c r="MS866" i="14"/>
  <c r="MQ866" i="14"/>
  <c r="MO866" i="14"/>
  <c r="MM866" i="14"/>
  <c r="MK866" i="14"/>
  <c r="MI866" i="14"/>
  <c r="MG866" i="14"/>
  <c r="ME866" i="14"/>
  <c r="MC866" i="14"/>
  <c r="MA866" i="14"/>
  <c r="LY866" i="14"/>
  <c r="LW866" i="14"/>
  <c r="LU866" i="14"/>
  <c r="LS866" i="14"/>
  <c r="LQ866" i="14"/>
  <c r="LO866" i="14"/>
  <c r="LM866" i="14"/>
  <c r="LK866" i="14"/>
  <c r="LI866" i="14"/>
  <c r="LG866" i="14"/>
  <c r="LE866" i="14"/>
  <c r="LC866" i="14"/>
  <c r="LA866" i="14"/>
  <c r="KY866" i="14"/>
  <c r="KW866" i="14"/>
  <c r="KU866" i="14"/>
  <c r="KS866" i="14"/>
  <c r="KQ866" i="14"/>
  <c r="KO866" i="14"/>
  <c r="KM866" i="14"/>
  <c r="KK866" i="14"/>
  <c r="KI866" i="14"/>
  <c r="KG866" i="14"/>
  <c r="KE866" i="14"/>
  <c r="KC866" i="14"/>
  <c r="KA866" i="14"/>
  <c r="JY866" i="14"/>
  <c r="JW866" i="14"/>
  <c r="JU866" i="14"/>
  <c r="JS866" i="14"/>
  <c r="JQ866" i="14"/>
  <c r="JO866" i="14"/>
  <c r="JM866" i="14"/>
  <c r="JK866" i="14"/>
  <c r="JI866" i="14"/>
  <c r="JG866" i="14"/>
  <c r="JE866" i="14"/>
  <c r="JC866" i="14"/>
  <c r="JA866" i="14"/>
  <c r="IY866" i="14"/>
  <c r="IW866" i="14"/>
  <c r="IU866" i="14"/>
  <c r="IS866" i="14"/>
  <c r="IQ866" i="14"/>
  <c r="IO866" i="14"/>
  <c r="IM866" i="14"/>
  <c r="IK866" i="14"/>
  <c r="II866" i="14"/>
  <c r="IG866" i="14"/>
  <c r="IE866" i="14"/>
  <c r="IC866" i="14"/>
  <c r="IA866" i="14"/>
  <c r="HY866" i="14"/>
  <c r="HW866" i="14"/>
  <c r="HU866" i="14"/>
  <c r="HS866" i="14"/>
  <c r="HQ866" i="14"/>
  <c r="HO866" i="14"/>
  <c r="HM866" i="14"/>
  <c r="HK866" i="14"/>
  <c r="HI866" i="14"/>
  <c r="HG866" i="14"/>
  <c r="HE866" i="14"/>
  <c r="HC866" i="14"/>
  <c r="HA866" i="14"/>
  <c r="GY866" i="14"/>
  <c r="GW866" i="14"/>
  <c r="GU866" i="14"/>
  <c r="GS866" i="14"/>
  <c r="GQ866" i="14"/>
  <c r="GO866" i="14"/>
  <c r="GM866" i="14"/>
  <c r="GK866" i="14"/>
  <c r="GI866" i="14"/>
  <c r="GG866" i="14"/>
  <c r="GE866" i="14"/>
  <c r="GC866" i="14"/>
  <c r="GA866" i="14"/>
  <c r="FY866" i="14"/>
  <c r="FW866" i="14"/>
  <c r="FU866" i="14"/>
  <c r="FS866" i="14"/>
  <c r="FQ866" i="14"/>
  <c r="FO866" i="14"/>
  <c r="FM866" i="14"/>
  <c r="FK866" i="14"/>
  <c r="FI866" i="14"/>
  <c r="FG866" i="14"/>
  <c r="FE866" i="14"/>
  <c r="FC866" i="14"/>
  <c r="FA866" i="14"/>
  <c r="EY866" i="14"/>
  <c r="EW866" i="14"/>
  <c r="EU866" i="14"/>
  <c r="ES866" i="14"/>
  <c r="EQ866" i="14"/>
  <c r="EO866" i="14"/>
  <c r="EM866" i="14"/>
  <c r="EK866" i="14"/>
  <c r="EI866" i="14"/>
  <c r="EG866" i="14"/>
  <c r="EE866" i="14"/>
  <c r="EC866" i="14"/>
  <c r="EA866" i="14"/>
  <c r="DY866" i="14"/>
  <c r="DW866" i="14"/>
  <c r="DU866" i="14"/>
  <c r="DS866" i="14"/>
  <c r="DQ866" i="14"/>
  <c r="DO866" i="14"/>
  <c r="DM866" i="14"/>
  <c r="DK866" i="14"/>
  <c r="DI866" i="14"/>
  <c r="DG866" i="14"/>
  <c r="DE866" i="14"/>
  <c r="DC866" i="14"/>
  <c r="DA866" i="14"/>
  <c r="CY866" i="14"/>
  <c r="CW866" i="14"/>
  <c r="CU866" i="14"/>
  <c r="CS866" i="14"/>
  <c r="CQ866" i="14"/>
  <c r="CO866" i="14"/>
  <c r="CM866" i="14"/>
  <c r="CK866" i="14"/>
  <c r="CI866" i="14"/>
  <c r="CG866" i="14"/>
  <c r="CE866" i="14"/>
  <c r="CC866" i="14"/>
  <c r="CA866" i="14"/>
  <c r="BY866" i="14"/>
  <c r="BW866" i="14"/>
  <c r="BU866" i="14"/>
  <c r="BS866" i="14"/>
  <c r="BQ866" i="14"/>
  <c r="BO866" i="14"/>
  <c r="BM866" i="14"/>
  <c r="BK866" i="14"/>
  <c r="BI866" i="14"/>
  <c r="BG866" i="14"/>
  <c r="BE866" i="14"/>
  <c r="BC866" i="14"/>
  <c r="BA866" i="14"/>
  <c r="AY866" i="14"/>
  <c r="AW866" i="14"/>
  <c r="AU866" i="14"/>
  <c r="AS866" i="14"/>
  <c r="AQ866" i="14"/>
  <c r="AO866" i="14"/>
  <c r="AM866" i="14"/>
  <c r="AK866" i="14"/>
  <c r="AI866" i="14"/>
  <c r="AG866" i="14"/>
  <c r="AE866" i="14"/>
  <c r="AC866" i="14"/>
  <c r="AA866" i="14"/>
  <c r="Y866" i="14"/>
  <c r="W866" i="14"/>
  <c r="U866" i="14"/>
  <c r="S866" i="14"/>
  <c r="Q866" i="14"/>
  <c r="O866" i="14"/>
  <c r="SS865" i="14"/>
  <c r="SQ865" i="14"/>
  <c r="SO865" i="14"/>
  <c r="SM865" i="14"/>
  <c r="SK865" i="14"/>
  <c r="SI865" i="14"/>
  <c r="SG865" i="14"/>
  <c r="SE865" i="14"/>
  <c r="SC865" i="14"/>
  <c r="SA865" i="14"/>
  <c r="RY865" i="14"/>
  <c r="RW865" i="14"/>
  <c r="RU865" i="14"/>
  <c r="RS865" i="14"/>
  <c r="RQ865" i="14"/>
  <c r="RO865" i="14"/>
  <c r="RM865" i="14"/>
  <c r="RK865" i="14"/>
  <c r="RI865" i="14"/>
  <c r="RG865" i="14"/>
  <c r="RE865" i="14"/>
  <c r="RC865" i="14"/>
  <c r="RA865" i="14"/>
  <c r="QY865" i="14"/>
  <c r="QW865" i="14"/>
  <c r="QU865" i="14"/>
  <c r="QS865" i="14"/>
  <c r="QQ865" i="14"/>
  <c r="QO865" i="14"/>
  <c r="QM865" i="14"/>
  <c r="QK865" i="14"/>
  <c r="QI865" i="14"/>
  <c r="QG865" i="14"/>
  <c r="QE865" i="14"/>
  <c r="QC865" i="14"/>
  <c r="QA865" i="14"/>
  <c r="PY865" i="14"/>
  <c r="PW865" i="14"/>
  <c r="PU865" i="14"/>
  <c r="PS865" i="14"/>
  <c r="PQ865" i="14"/>
  <c r="PO865" i="14"/>
  <c r="PM865" i="14"/>
  <c r="PK865" i="14"/>
  <c r="PI865" i="14"/>
  <c r="PG865" i="14"/>
  <c r="PE865" i="14"/>
  <c r="PC865" i="14"/>
  <c r="PA865" i="14"/>
  <c r="OY865" i="14"/>
  <c r="OW865" i="14"/>
  <c r="OU865" i="14"/>
  <c r="OS865" i="14"/>
  <c r="OQ865" i="14"/>
  <c r="OO865" i="14"/>
  <c r="OM865" i="14"/>
  <c r="OK865" i="14"/>
  <c r="OI865" i="14"/>
  <c r="OG865" i="14"/>
  <c r="OE865" i="14"/>
  <c r="OC865" i="14"/>
  <c r="OA865" i="14"/>
  <c r="NY865" i="14"/>
  <c r="NW865" i="14"/>
  <c r="NU865" i="14"/>
  <c r="NS865" i="14"/>
  <c r="NQ865" i="14"/>
  <c r="NO865" i="14"/>
  <c r="NM865" i="14"/>
  <c r="NK865" i="14"/>
  <c r="NI865" i="14"/>
  <c r="NG865" i="14"/>
  <c r="NE865" i="14"/>
  <c r="NC865" i="14"/>
  <c r="NA865" i="14"/>
  <c r="MY865" i="14"/>
  <c r="MW865" i="14"/>
  <c r="MU865" i="14"/>
  <c r="MS865" i="14"/>
  <c r="MQ865" i="14"/>
  <c r="MO865" i="14"/>
  <c r="MM865" i="14"/>
  <c r="MK865" i="14"/>
  <c r="MI865" i="14"/>
  <c r="MG865" i="14"/>
  <c r="ME865" i="14"/>
  <c r="MC865" i="14"/>
  <c r="MA865" i="14"/>
  <c r="LY865" i="14"/>
  <c r="LW865" i="14"/>
  <c r="LU865" i="14"/>
  <c r="LS865" i="14"/>
  <c r="LQ865" i="14"/>
  <c r="LO865" i="14"/>
  <c r="LM865" i="14"/>
  <c r="LK865" i="14"/>
  <c r="LI865" i="14"/>
  <c r="LG865" i="14"/>
  <c r="LE865" i="14"/>
  <c r="LC865" i="14"/>
  <c r="LA865" i="14"/>
  <c r="KY865" i="14"/>
  <c r="KW865" i="14"/>
  <c r="KU865" i="14"/>
  <c r="KS865" i="14"/>
  <c r="KQ865" i="14"/>
  <c r="KO865" i="14"/>
  <c r="KM865" i="14"/>
  <c r="KK865" i="14"/>
  <c r="KI865" i="14"/>
  <c r="KG865" i="14"/>
  <c r="KE865" i="14"/>
  <c r="KC865" i="14"/>
  <c r="KA865" i="14"/>
  <c r="JY865" i="14"/>
  <c r="JW865" i="14"/>
  <c r="JU865" i="14"/>
  <c r="JS865" i="14"/>
  <c r="JQ865" i="14"/>
  <c r="JO865" i="14"/>
  <c r="JM865" i="14"/>
  <c r="JK865" i="14"/>
  <c r="JI865" i="14"/>
  <c r="JG865" i="14"/>
  <c r="JE865" i="14"/>
  <c r="JC865" i="14"/>
  <c r="JA865" i="14"/>
  <c r="IY865" i="14"/>
  <c r="IW865" i="14"/>
  <c r="IU865" i="14"/>
  <c r="IS865" i="14"/>
  <c r="IQ865" i="14"/>
  <c r="IO865" i="14"/>
  <c r="IM865" i="14"/>
  <c r="IK865" i="14"/>
  <c r="II865" i="14"/>
  <c r="IG865" i="14"/>
  <c r="IE865" i="14"/>
  <c r="IC865" i="14"/>
  <c r="IA865" i="14"/>
  <c r="HY865" i="14"/>
  <c r="HW865" i="14"/>
  <c r="HU865" i="14"/>
  <c r="HS865" i="14"/>
  <c r="HQ865" i="14"/>
  <c r="HO865" i="14"/>
  <c r="HM865" i="14"/>
  <c r="HK865" i="14"/>
  <c r="HI865" i="14"/>
  <c r="HG865" i="14"/>
  <c r="HE865" i="14"/>
  <c r="HC865" i="14"/>
  <c r="HA865" i="14"/>
  <c r="GY865" i="14"/>
  <c r="GW865" i="14"/>
  <c r="GU865" i="14"/>
  <c r="GS865" i="14"/>
  <c r="GQ865" i="14"/>
  <c r="GO865" i="14"/>
  <c r="GM865" i="14"/>
  <c r="GK865" i="14"/>
  <c r="GI865" i="14"/>
  <c r="GG865" i="14"/>
  <c r="GE865" i="14"/>
  <c r="GC865" i="14"/>
  <c r="GA865" i="14"/>
  <c r="FY865" i="14"/>
  <c r="FW865" i="14"/>
  <c r="FU865" i="14"/>
  <c r="FS865" i="14"/>
  <c r="FQ865" i="14"/>
  <c r="FO865" i="14"/>
  <c r="FM865" i="14"/>
  <c r="FK865" i="14"/>
  <c r="FI865" i="14"/>
  <c r="FG865" i="14"/>
  <c r="FE865" i="14"/>
  <c r="FC865" i="14"/>
  <c r="FA865" i="14"/>
  <c r="EY865" i="14"/>
  <c r="EW865" i="14"/>
  <c r="EU865" i="14"/>
  <c r="ES865" i="14"/>
  <c r="EQ865" i="14"/>
  <c r="EO865" i="14"/>
  <c r="EM865" i="14"/>
  <c r="EK865" i="14"/>
  <c r="EI865" i="14"/>
  <c r="EG865" i="14"/>
  <c r="EE865" i="14"/>
  <c r="EC865" i="14"/>
  <c r="EA865" i="14"/>
  <c r="DY865" i="14"/>
  <c r="DW865" i="14"/>
  <c r="DU865" i="14"/>
  <c r="DS865" i="14"/>
  <c r="DQ865" i="14"/>
  <c r="DO865" i="14"/>
  <c r="DM865" i="14"/>
  <c r="DK865" i="14"/>
  <c r="DI865" i="14"/>
  <c r="DG865" i="14"/>
  <c r="DE865" i="14"/>
  <c r="DC865" i="14"/>
  <c r="DA865" i="14"/>
  <c r="CY865" i="14"/>
  <c r="CW865" i="14"/>
  <c r="CU865" i="14"/>
  <c r="CS865" i="14"/>
  <c r="CQ865" i="14"/>
  <c r="CO865" i="14"/>
  <c r="CM865" i="14"/>
  <c r="CK865" i="14"/>
  <c r="CI865" i="14"/>
  <c r="CG865" i="14"/>
  <c r="CE865" i="14"/>
  <c r="CC865" i="14"/>
  <c r="CA865" i="14"/>
  <c r="BY865" i="14"/>
  <c r="BW865" i="14"/>
  <c r="BU865" i="14"/>
  <c r="BS865" i="14"/>
  <c r="BQ865" i="14"/>
  <c r="BO865" i="14"/>
  <c r="BM865" i="14"/>
  <c r="BK865" i="14"/>
  <c r="BI865" i="14"/>
  <c r="BG865" i="14"/>
  <c r="BE865" i="14"/>
  <c r="BC865" i="14"/>
  <c r="BA865" i="14"/>
  <c r="AY865" i="14"/>
  <c r="AW865" i="14"/>
  <c r="AU865" i="14"/>
  <c r="AS865" i="14"/>
  <c r="AQ865" i="14"/>
  <c r="AO865" i="14"/>
  <c r="AM865" i="14"/>
  <c r="AK865" i="14"/>
  <c r="AI865" i="14"/>
  <c r="AG865" i="14"/>
  <c r="AE865" i="14"/>
  <c r="AC865" i="14"/>
  <c r="AA865" i="14"/>
  <c r="Y865" i="14"/>
  <c r="W865" i="14"/>
  <c r="U865" i="14"/>
  <c r="S865" i="14"/>
  <c r="Q865" i="14"/>
  <c r="O865" i="14"/>
  <c r="SS864" i="14"/>
  <c r="SQ864" i="14"/>
  <c r="SO864" i="14"/>
  <c r="SM864" i="14"/>
  <c r="SK864" i="14"/>
  <c r="SI864" i="14"/>
  <c r="SG864" i="14"/>
  <c r="SE864" i="14"/>
  <c r="SC864" i="14"/>
  <c r="SA864" i="14"/>
  <c r="RY864" i="14"/>
  <c r="RW864" i="14"/>
  <c r="RU864" i="14"/>
  <c r="RS864" i="14"/>
  <c r="RQ864" i="14"/>
  <c r="RO864" i="14"/>
  <c r="RM864" i="14"/>
  <c r="RK864" i="14"/>
  <c r="RI864" i="14"/>
  <c r="RG864" i="14"/>
  <c r="RE864" i="14"/>
  <c r="RC864" i="14"/>
  <c r="RA864" i="14"/>
  <c r="QY864" i="14"/>
  <c r="QW864" i="14"/>
  <c r="QU864" i="14"/>
  <c r="QS864" i="14"/>
  <c r="QQ864" i="14"/>
  <c r="QO864" i="14"/>
  <c r="QM864" i="14"/>
  <c r="QK864" i="14"/>
  <c r="QI864" i="14"/>
  <c r="QG864" i="14"/>
  <c r="QE864" i="14"/>
  <c r="QC864" i="14"/>
  <c r="QA864" i="14"/>
  <c r="PY864" i="14"/>
  <c r="PW864" i="14"/>
  <c r="PU864" i="14"/>
  <c r="PS864" i="14"/>
  <c r="PQ864" i="14"/>
  <c r="PO864" i="14"/>
  <c r="PM864" i="14"/>
  <c r="PK864" i="14"/>
  <c r="PI864" i="14"/>
  <c r="PG864" i="14"/>
  <c r="PE864" i="14"/>
  <c r="PC864" i="14"/>
  <c r="PA864" i="14"/>
  <c r="OY864" i="14"/>
  <c r="OW864" i="14"/>
  <c r="OU864" i="14"/>
  <c r="OS864" i="14"/>
  <c r="OQ864" i="14"/>
  <c r="OO864" i="14"/>
  <c r="OM864" i="14"/>
  <c r="OK864" i="14"/>
  <c r="OI864" i="14"/>
  <c r="OG864" i="14"/>
  <c r="OE864" i="14"/>
  <c r="OC864" i="14"/>
  <c r="OA864" i="14"/>
  <c r="NY864" i="14"/>
  <c r="NW864" i="14"/>
  <c r="NU864" i="14"/>
  <c r="NS864" i="14"/>
  <c r="NQ864" i="14"/>
  <c r="NO864" i="14"/>
  <c r="NM864" i="14"/>
  <c r="NK864" i="14"/>
  <c r="NI864" i="14"/>
  <c r="NG864" i="14"/>
  <c r="NE864" i="14"/>
  <c r="NC864" i="14"/>
  <c r="NA864" i="14"/>
  <c r="MY864" i="14"/>
  <c r="MW864" i="14"/>
  <c r="MU864" i="14"/>
  <c r="MS864" i="14"/>
  <c r="MQ864" i="14"/>
  <c r="MO864" i="14"/>
  <c r="MM864" i="14"/>
  <c r="MK864" i="14"/>
  <c r="MI864" i="14"/>
  <c r="MG864" i="14"/>
  <c r="ME864" i="14"/>
  <c r="MC864" i="14"/>
  <c r="MA864" i="14"/>
  <c r="LY864" i="14"/>
  <c r="LW864" i="14"/>
  <c r="LU864" i="14"/>
  <c r="LS864" i="14"/>
  <c r="LQ864" i="14"/>
  <c r="LO864" i="14"/>
  <c r="LM864" i="14"/>
  <c r="LK864" i="14"/>
  <c r="LI864" i="14"/>
  <c r="LG864" i="14"/>
  <c r="LE864" i="14"/>
  <c r="LC864" i="14"/>
  <c r="LA864" i="14"/>
  <c r="KY864" i="14"/>
  <c r="KW864" i="14"/>
  <c r="KU864" i="14"/>
  <c r="KS864" i="14"/>
  <c r="KQ864" i="14"/>
  <c r="KO864" i="14"/>
  <c r="KM864" i="14"/>
  <c r="KK864" i="14"/>
  <c r="KI864" i="14"/>
  <c r="KG864" i="14"/>
  <c r="KE864" i="14"/>
  <c r="KC864" i="14"/>
  <c r="KA864" i="14"/>
  <c r="JY864" i="14"/>
  <c r="JW864" i="14"/>
  <c r="JU864" i="14"/>
  <c r="JS864" i="14"/>
  <c r="JQ864" i="14"/>
  <c r="JO864" i="14"/>
  <c r="JM864" i="14"/>
  <c r="JK864" i="14"/>
  <c r="JI864" i="14"/>
  <c r="JG864" i="14"/>
  <c r="JE864" i="14"/>
  <c r="JC864" i="14"/>
  <c r="JA864" i="14"/>
  <c r="IY864" i="14"/>
  <c r="IW864" i="14"/>
  <c r="IU864" i="14"/>
  <c r="IS864" i="14"/>
  <c r="IQ864" i="14"/>
  <c r="IO864" i="14"/>
  <c r="IM864" i="14"/>
  <c r="IK864" i="14"/>
  <c r="II864" i="14"/>
  <c r="IG864" i="14"/>
  <c r="IE864" i="14"/>
  <c r="IC864" i="14"/>
  <c r="IA864" i="14"/>
  <c r="HY864" i="14"/>
  <c r="HW864" i="14"/>
  <c r="HU864" i="14"/>
  <c r="HS864" i="14"/>
  <c r="HQ864" i="14"/>
  <c r="HO864" i="14"/>
  <c r="HM864" i="14"/>
  <c r="HK864" i="14"/>
  <c r="HI864" i="14"/>
  <c r="HG864" i="14"/>
  <c r="HE864" i="14"/>
  <c r="HC864" i="14"/>
  <c r="HA864" i="14"/>
  <c r="GY864" i="14"/>
  <c r="GW864" i="14"/>
  <c r="GU864" i="14"/>
  <c r="GS864" i="14"/>
  <c r="GQ864" i="14"/>
  <c r="GO864" i="14"/>
  <c r="GM864" i="14"/>
  <c r="GK864" i="14"/>
  <c r="GI864" i="14"/>
  <c r="GG864" i="14"/>
  <c r="GE864" i="14"/>
  <c r="GC864" i="14"/>
  <c r="GA864" i="14"/>
  <c r="FY864" i="14"/>
  <c r="FW864" i="14"/>
  <c r="FU864" i="14"/>
  <c r="FS864" i="14"/>
  <c r="FQ864" i="14"/>
  <c r="FO864" i="14"/>
  <c r="FM864" i="14"/>
  <c r="FK864" i="14"/>
  <c r="FI864" i="14"/>
  <c r="FG864" i="14"/>
  <c r="FE864" i="14"/>
  <c r="FC864" i="14"/>
  <c r="FA864" i="14"/>
  <c r="EY864" i="14"/>
  <c r="EW864" i="14"/>
  <c r="EU864" i="14"/>
  <c r="ES864" i="14"/>
  <c r="EQ864" i="14"/>
  <c r="EO864" i="14"/>
  <c r="EM864" i="14"/>
  <c r="EK864" i="14"/>
  <c r="EI864" i="14"/>
  <c r="EG864" i="14"/>
  <c r="EE864" i="14"/>
  <c r="EC864" i="14"/>
  <c r="EA864" i="14"/>
  <c r="DY864" i="14"/>
  <c r="DW864" i="14"/>
  <c r="DU864" i="14"/>
  <c r="DS864" i="14"/>
  <c r="DQ864" i="14"/>
  <c r="DO864" i="14"/>
  <c r="DM864" i="14"/>
  <c r="DK864" i="14"/>
  <c r="DI864" i="14"/>
  <c r="DG864" i="14"/>
  <c r="DE864" i="14"/>
  <c r="DC864" i="14"/>
  <c r="DA864" i="14"/>
  <c r="CY864" i="14"/>
  <c r="CW864" i="14"/>
  <c r="CU864" i="14"/>
  <c r="CS864" i="14"/>
  <c r="CQ864" i="14"/>
  <c r="CO864" i="14"/>
  <c r="CM864" i="14"/>
  <c r="CK864" i="14"/>
  <c r="CI864" i="14"/>
  <c r="CG864" i="14"/>
  <c r="CE864" i="14"/>
  <c r="CC864" i="14"/>
  <c r="CA864" i="14"/>
  <c r="BY864" i="14"/>
  <c r="BW864" i="14"/>
  <c r="BU864" i="14"/>
  <c r="BS864" i="14"/>
  <c r="BQ864" i="14"/>
  <c r="BO864" i="14"/>
  <c r="BM864" i="14"/>
  <c r="BK864" i="14"/>
  <c r="BI864" i="14"/>
  <c r="BG864" i="14"/>
  <c r="BE864" i="14"/>
  <c r="BC864" i="14"/>
  <c r="BA864" i="14"/>
  <c r="AY864" i="14"/>
  <c r="AW864" i="14"/>
  <c r="AU864" i="14"/>
  <c r="AS864" i="14"/>
  <c r="AQ864" i="14"/>
  <c r="AO864" i="14"/>
  <c r="AM864" i="14"/>
  <c r="AK864" i="14"/>
  <c r="AI864" i="14"/>
  <c r="AG864" i="14"/>
  <c r="AE864" i="14"/>
  <c r="AC864" i="14"/>
  <c r="AA864" i="14"/>
  <c r="Y864" i="14"/>
  <c r="W864" i="14"/>
  <c r="U864" i="14"/>
  <c r="S864" i="14"/>
  <c r="Q864" i="14"/>
  <c r="O864" i="14"/>
  <c r="SS863" i="14"/>
  <c r="SQ863" i="14"/>
  <c r="SO863" i="14"/>
  <c r="SM863" i="14"/>
  <c r="SK863" i="14"/>
  <c r="SI863" i="14"/>
  <c r="SG863" i="14"/>
  <c r="SE863" i="14"/>
  <c r="SC863" i="14"/>
  <c r="SA863" i="14"/>
  <c r="RY863" i="14"/>
  <c r="RW863" i="14"/>
  <c r="RU863" i="14"/>
  <c r="RS863" i="14"/>
  <c r="RQ863" i="14"/>
  <c r="RO863" i="14"/>
  <c r="RM863" i="14"/>
  <c r="RK863" i="14"/>
  <c r="RI863" i="14"/>
  <c r="RG863" i="14"/>
  <c r="RE863" i="14"/>
  <c r="RC863" i="14"/>
  <c r="RA863" i="14"/>
  <c r="QY863" i="14"/>
  <c r="QW863" i="14"/>
  <c r="QU863" i="14"/>
  <c r="QS863" i="14"/>
  <c r="QQ863" i="14"/>
  <c r="QO863" i="14"/>
  <c r="QM863" i="14"/>
  <c r="QK863" i="14"/>
  <c r="QI863" i="14"/>
  <c r="QG863" i="14"/>
  <c r="QE863" i="14"/>
  <c r="QC863" i="14"/>
  <c r="QA863" i="14"/>
  <c r="PY863" i="14"/>
  <c r="PW863" i="14"/>
  <c r="PU863" i="14"/>
  <c r="PS863" i="14"/>
  <c r="PQ863" i="14"/>
  <c r="PO863" i="14"/>
  <c r="PM863" i="14"/>
  <c r="PK863" i="14"/>
  <c r="PI863" i="14"/>
  <c r="PG863" i="14"/>
  <c r="PE863" i="14"/>
  <c r="PC863" i="14"/>
  <c r="PA863" i="14"/>
  <c r="OY863" i="14"/>
  <c r="OW863" i="14"/>
  <c r="OU863" i="14"/>
  <c r="OS863" i="14"/>
  <c r="OQ863" i="14"/>
  <c r="OO863" i="14"/>
  <c r="OM863" i="14"/>
  <c r="OK863" i="14"/>
  <c r="OI863" i="14"/>
  <c r="OG863" i="14"/>
  <c r="OE863" i="14"/>
  <c r="OC863" i="14"/>
  <c r="OA863" i="14"/>
  <c r="NY863" i="14"/>
  <c r="NW863" i="14"/>
  <c r="NU863" i="14"/>
  <c r="NS863" i="14"/>
  <c r="NQ863" i="14"/>
  <c r="NO863" i="14"/>
  <c r="NM863" i="14"/>
  <c r="NK863" i="14"/>
  <c r="NI863" i="14"/>
  <c r="NG863" i="14"/>
  <c r="NE863" i="14"/>
  <c r="NC863" i="14"/>
  <c r="NA863" i="14"/>
  <c r="MY863" i="14"/>
  <c r="MW863" i="14"/>
  <c r="MU863" i="14"/>
  <c r="MS863" i="14"/>
  <c r="MQ863" i="14"/>
  <c r="MO863" i="14"/>
  <c r="MM863" i="14"/>
  <c r="MK863" i="14"/>
  <c r="MI863" i="14"/>
  <c r="MG863" i="14"/>
  <c r="ME863" i="14"/>
  <c r="MC863" i="14"/>
  <c r="MA863" i="14"/>
  <c r="LY863" i="14"/>
  <c r="LW863" i="14"/>
  <c r="LU863" i="14"/>
  <c r="LS863" i="14"/>
  <c r="LQ863" i="14"/>
  <c r="LO863" i="14"/>
  <c r="LM863" i="14"/>
  <c r="LK863" i="14"/>
  <c r="LI863" i="14"/>
  <c r="LG863" i="14"/>
  <c r="LE863" i="14"/>
  <c r="LC863" i="14"/>
  <c r="LA863" i="14"/>
  <c r="KY863" i="14"/>
  <c r="KW863" i="14"/>
  <c r="KU863" i="14"/>
  <c r="KS863" i="14"/>
  <c r="KQ863" i="14"/>
  <c r="KO863" i="14"/>
  <c r="KM863" i="14"/>
  <c r="KK863" i="14"/>
  <c r="KI863" i="14"/>
  <c r="KG863" i="14"/>
  <c r="KE863" i="14"/>
  <c r="KC863" i="14"/>
  <c r="KA863" i="14"/>
  <c r="JY863" i="14"/>
  <c r="JW863" i="14"/>
  <c r="JU863" i="14"/>
  <c r="JS863" i="14"/>
  <c r="JQ863" i="14"/>
  <c r="JO863" i="14"/>
  <c r="JM863" i="14"/>
  <c r="JK863" i="14"/>
  <c r="JI863" i="14"/>
  <c r="JG863" i="14"/>
  <c r="JE863" i="14"/>
  <c r="JC863" i="14"/>
  <c r="JA863" i="14"/>
  <c r="IY863" i="14"/>
  <c r="IW863" i="14"/>
  <c r="IU863" i="14"/>
  <c r="IS863" i="14"/>
  <c r="IQ863" i="14"/>
  <c r="IO863" i="14"/>
  <c r="IM863" i="14"/>
  <c r="IK863" i="14"/>
  <c r="II863" i="14"/>
  <c r="IG863" i="14"/>
  <c r="IE863" i="14"/>
  <c r="IC863" i="14"/>
  <c r="IA863" i="14"/>
  <c r="HY863" i="14"/>
  <c r="HW863" i="14"/>
  <c r="HU863" i="14"/>
  <c r="HS863" i="14"/>
  <c r="HQ863" i="14"/>
  <c r="HO863" i="14"/>
  <c r="HM863" i="14"/>
  <c r="HK863" i="14"/>
  <c r="HI863" i="14"/>
  <c r="HG863" i="14"/>
  <c r="HE863" i="14"/>
  <c r="HC863" i="14"/>
  <c r="HA863" i="14"/>
  <c r="GY863" i="14"/>
  <c r="GW863" i="14"/>
  <c r="GU863" i="14"/>
  <c r="GS863" i="14"/>
  <c r="GQ863" i="14"/>
  <c r="GO863" i="14"/>
  <c r="GM863" i="14"/>
  <c r="GK863" i="14"/>
  <c r="GI863" i="14"/>
  <c r="GG863" i="14"/>
  <c r="GE863" i="14"/>
  <c r="GC863" i="14"/>
  <c r="GA863" i="14"/>
  <c r="FY863" i="14"/>
  <c r="FW863" i="14"/>
  <c r="FU863" i="14"/>
  <c r="FS863" i="14"/>
  <c r="FQ863" i="14"/>
  <c r="FO863" i="14"/>
  <c r="FM863" i="14"/>
  <c r="FK863" i="14"/>
  <c r="FI863" i="14"/>
  <c r="FG863" i="14"/>
  <c r="FE863" i="14"/>
  <c r="FC863" i="14"/>
  <c r="FA863" i="14"/>
  <c r="EY863" i="14"/>
  <c r="EW863" i="14"/>
  <c r="EU863" i="14"/>
  <c r="ES863" i="14"/>
  <c r="EQ863" i="14"/>
  <c r="EO863" i="14"/>
  <c r="EM863" i="14"/>
  <c r="EK863" i="14"/>
  <c r="EI863" i="14"/>
  <c r="EG863" i="14"/>
  <c r="EE863" i="14"/>
  <c r="EC863" i="14"/>
  <c r="EA863" i="14"/>
  <c r="DY863" i="14"/>
  <c r="DW863" i="14"/>
  <c r="DU863" i="14"/>
  <c r="DS863" i="14"/>
  <c r="DQ863" i="14"/>
  <c r="DO863" i="14"/>
  <c r="DM863" i="14"/>
  <c r="DK863" i="14"/>
  <c r="DI863" i="14"/>
  <c r="DG863" i="14"/>
  <c r="DE863" i="14"/>
  <c r="DC863" i="14"/>
  <c r="DA863" i="14"/>
  <c r="CY863" i="14"/>
  <c r="CW863" i="14"/>
  <c r="CU863" i="14"/>
  <c r="CS863" i="14"/>
  <c r="CQ863" i="14"/>
  <c r="CO863" i="14"/>
  <c r="CM863" i="14"/>
  <c r="CK863" i="14"/>
  <c r="CI863" i="14"/>
  <c r="CG863" i="14"/>
  <c r="CE863" i="14"/>
  <c r="CC863" i="14"/>
  <c r="CA863" i="14"/>
  <c r="BY863" i="14"/>
  <c r="BW863" i="14"/>
  <c r="BU863" i="14"/>
  <c r="BS863" i="14"/>
  <c r="BQ863" i="14"/>
  <c r="BO863" i="14"/>
  <c r="BM863" i="14"/>
  <c r="BK863" i="14"/>
  <c r="BI863" i="14"/>
  <c r="BG863" i="14"/>
  <c r="BE863" i="14"/>
  <c r="BC863" i="14"/>
  <c r="BA863" i="14"/>
  <c r="AY863" i="14"/>
  <c r="AW863" i="14"/>
  <c r="AU863" i="14"/>
  <c r="AS863" i="14"/>
  <c r="AQ863" i="14"/>
  <c r="AO863" i="14"/>
  <c r="AM863" i="14"/>
  <c r="AK863" i="14"/>
  <c r="AI863" i="14"/>
  <c r="AG863" i="14"/>
  <c r="AE863" i="14"/>
  <c r="AC863" i="14"/>
  <c r="AA863" i="14"/>
  <c r="Y863" i="14"/>
  <c r="W863" i="14"/>
  <c r="U863" i="14"/>
  <c r="S863" i="14"/>
  <c r="Q863" i="14"/>
  <c r="O863" i="14"/>
  <c r="SS862" i="14"/>
  <c r="SQ862" i="14"/>
  <c r="SO862" i="14"/>
  <c r="SM862" i="14"/>
  <c r="SK862" i="14"/>
  <c r="SI862" i="14"/>
  <c r="SG862" i="14"/>
  <c r="SE862" i="14"/>
  <c r="SC862" i="14"/>
  <c r="SA862" i="14"/>
  <c r="RY862" i="14"/>
  <c r="RW862" i="14"/>
  <c r="RU862" i="14"/>
  <c r="RS862" i="14"/>
  <c r="RQ862" i="14"/>
  <c r="RO862" i="14"/>
  <c r="RM862" i="14"/>
  <c r="RK862" i="14"/>
  <c r="RI862" i="14"/>
  <c r="RG862" i="14"/>
  <c r="RE862" i="14"/>
  <c r="RC862" i="14"/>
  <c r="RA862" i="14"/>
  <c r="QY862" i="14"/>
  <c r="QW862" i="14"/>
  <c r="QU862" i="14"/>
  <c r="QS862" i="14"/>
  <c r="QQ862" i="14"/>
  <c r="QO862" i="14"/>
  <c r="QM862" i="14"/>
  <c r="QK862" i="14"/>
  <c r="QI862" i="14"/>
  <c r="QG862" i="14"/>
  <c r="QE862" i="14"/>
  <c r="QC862" i="14"/>
  <c r="QA862" i="14"/>
  <c r="PY862" i="14"/>
  <c r="PW862" i="14"/>
  <c r="PU862" i="14"/>
  <c r="PS862" i="14"/>
  <c r="PQ862" i="14"/>
  <c r="PO862" i="14"/>
  <c r="PM862" i="14"/>
  <c r="PK862" i="14"/>
  <c r="PI862" i="14"/>
  <c r="PG862" i="14"/>
  <c r="PE862" i="14"/>
  <c r="PC862" i="14"/>
  <c r="PA862" i="14"/>
  <c r="OY862" i="14"/>
  <c r="OW862" i="14"/>
  <c r="OU862" i="14"/>
  <c r="OS862" i="14"/>
  <c r="OQ862" i="14"/>
  <c r="OO862" i="14"/>
  <c r="OM862" i="14"/>
  <c r="OK862" i="14"/>
  <c r="OI862" i="14"/>
  <c r="OG862" i="14"/>
  <c r="OE862" i="14"/>
  <c r="OC862" i="14"/>
  <c r="OA862" i="14"/>
  <c r="NY862" i="14"/>
  <c r="NW862" i="14"/>
  <c r="NU862" i="14"/>
  <c r="NS862" i="14"/>
  <c r="NQ862" i="14"/>
  <c r="NO862" i="14"/>
  <c r="NM862" i="14"/>
  <c r="NK862" i="14"/>
  <c r="NI862" i="14"/>
  <c r="NG862" i="14"/>
  <c r="NE862" i="14"/>
  <c r="NC862" i="14"/>
  <c r="NA862" i="14"/>
  <c r="MY862" i="14"/>
  <c r="MW862" i="14"/>
  <c r="MU862" i="14"/>
  <c r="MS862" i="14"/>
  <c r="MQ862" i="14"/>
  <c r="MO862" i="14"/>
  <c r="MM862" i="14"/>
  <c r="MK862" i="14"/>
  <c r="MI862" i="14"/>
  <c r="MG862" i="14"/>
  <c r="ME862" i="14"/>
  <c r="MC862" i="14"/>
  <c r="MA862" i="14"/>
  <c r="LY862" i="14"/>
  <c r="LW862" i="14"/>
  <c r="LU862" i="14"/>
  <c r="LS862" i="14"/>
  <c r="LQ862" i="14"/>
  <c r="LO862" i="14"/>
  <c r="LM862" i="14"/>
  <c r="LK862" i="14"/>
  <c r="LI862" i="14"/>
  <c r="LG862" i="14"/>
  <c r="LE862" i="14"/>
  <c r="LC862" i="14"/>
  <c r="LA862" i="14"/>
  <c r="KY862" i="14"/>
  <c r="KW862" i="14"/>
  <c r="KU862" i="14"/>
  <c r="KS862" i="14"/>
  <c r="KQ862" i="14"/>
  <c r="KO862" i="14"/>
  <c r="KM862" i="14"/>
  <c r="KK862" i="14"/>
  <c r="KI862" i="14"/>
  <c r="KG862" i="14"/>
  <c r="KE862" i="14"/>
  <c r="KC862" i="14"/>
  <c r="KA862" i="14"/>
  <c r="JY862" i="14"/>
  <c r="JW862" i="14"/>
  <c r="JU862" i="14"/>
  <c r="JS862" i="14"/>
  <c r="JQ862" i="14"/>
  <c r="JO862" i="14"/>
  <c r="JM862" i="14"/>
  <c r="JK862" i="14"/>
  <c r="JI862" i="14"/>
  <c r="JG862" i="14"/>
  <c r="JE862" i="14"/>
  <c r="JC862" i="14"/>
  <c r="JA862" i="14"/>
  <c r="IY862" i="14"/>
  <c r="IW862" i="14"/>
  <c r="IU862" i="14"/>
  <c r="IS862" i="14"/>
  <c r="IQ862" i="14"/>
  <c r="IO862" i="14"/>
  <c r="IM862" i="14"/>
  <c r="IK862" i="14"/>
  <c r="II862" i="14"/>
  <c r="IG862" i="14"/>
  <c r="IE862" i="14"/>
  <c r="IC862" i="14"/>
  <c r="IA862" i="14"/>
  <c r="HY862" i="14"/>
  <c r="HW862" i="14"/>
  <c r="HU862" i="14"/>
  <c r="HS862" i="14"/>
  <c r="HQ862" i="14"/>
  <c r="HO862" i="14"/>
  <c r="HM862" i="14"/>
  <c r="HK862" i="14"/>
  <c r="HI862" i="14"/>
  <c r="HG862" i="14"/>
  <c r="HE862" i="14"/>
  <c r="HC862" i="14"/>
  <c r="HA862" i="14"/>
  <c r="GY862" i="14"/>
  <c r="GW862" i="14"/>
  <c r="GU862" i="14"/>
  <c r="GS862" i="14"/>
  <c r="GQ862" i="14"/>
  <c r="GO862" i="14"/>
  <c r="GM862" i="14"/>
  <c r="GK862" i="14"/>
  <c r="GI862" i="14"/>
  <c r="GG862" i="14"/>
  <c r="GE862" i="14"/>
  <c r="GC862" i="14"/>
  <c r="GA862" i="14"/>
  <c r="FY862" i="14"/>
  <c r="FW862" i="14"/>
  <c r="FU862" i="14"/>
  <c r="FS862" i="14"/>
  <c r="FQ862" i="14"/>
  <c r="FO862" i="14"/>
  <c r="FM862" i="14"/>
  <c r="FK862" i="14"/>
  <c r="FI862" i="14"/>
  <c r="FG862" i="14"/>
  <c r="FE862" i="14"/>
  <c r="FC862" i="14"/>
  <c r="FA862" i="14"/>
  <c r="EY862" i="14"/>
  <c r="EW862" i="14"/>
  <c r="EU862" i="14"/>
  <c r="ES862" i="14"/>
  <c r="EQ862" i="14"/>
  <c r="EO862" i="14"/>
  <c r="EM862" i="14"/>
  <c r="EK862" i="14"/>
  <c r="EI862" i="14"/>
  <c r="EG862" i="14"/>
  <c r="EE862" i="14"/>
  <c r="EC862" i="14"/>
  <c r="EA862" i="14"/>
  <c r="DY862" i="14"/>
  <c r="DW862" i="14"/>
  <c r="DU862" i="14"/>
  <c r="DS862" i="14"/>
  <c r="DQ862" i="14"/>
  <c r="DO862" i="14"/>
  <c r="DM862" i="14"/>
  <c r="DK862" i="14"/>
  <c r="DI862" i="14"/>
  <c r="DG862" i="14"/>
  <c r="DE862" i="14"/>
  <c r="DC862" i="14"/>
  <c r="DA862" i="14"/>
  <c r="CY862" i="14"/>
  <c r="CW862" i="14"/>
  <c r="CU862" i="14"/>
  <c r="CS862" i="14"/>
  <c r="CQ862" i="14"/>
  <c r="CO862" i="14"/>
  <c r="CM862" i="14"/>
  <c r="CK862" i="14"/>
  <c r="CI862" i="14"/>
  <c r="CG862" i="14"/>
  <c r="CE862" i="14"/>
  <c r="CC862" i="14"/>
  <c r="CA862" i="14"/>
  <c r="BY862" i="14"/>
  <c r="BW862" i="14"/>
  <c r="BU862" i="14"/>
  <c r="BS862" i="14"/>
  <c r="BQ862" i="14"/>
  <c r="BO862" i="14"/>
  <c r="BM862" i="14"/>
  <c r="BK862" i="14"/>
  <c r="BI862" i="14"/>
  <c r="BG862" i="14"/>
  <c r="BE862" i="14"/>
  <c r="BC862" i="14"/>
  <c r="BA862" i="14"/>
  <c r="AY862" i="14"/>
  <c r="AW862" i="14"/>
  <c r="AU862" i="14"/>
  <c r="AS862" i="14"/>
  <c r="AQ862" i="14"/>
  <c r="AO862" i="14"/>
  <c r="AM862" i="14"/>
  <c r="AK862" i="14"/>
  <c r="AI862" i="14"/>
  <c r="AG862" i="14"/>
  <c r="AE862" i="14"/>
  <c r="AC862" i="14"/>
  <c r="AA862" i="14"/>
  <c r="Y862" i="14"/>
  <c r="W862" i="14"/>
  <c r="U862" i="14"/>
  <c r="S862" i="14"/>
  <c r="Q862" i="14"/>
  <c r="O862" i="14"/>
  <c r="SS861" i="14"/>
  <c r="SQ861" i="14"/>
  <c r="SO861" i="14"/>
  <c r="SM861" i="14"/>
  <c r="SK861" i="14"/>
  <c r="SI861" i="14"/>
  <c r="SG861" i="14"/>
  <c r="SE861" i="14"/>
  <c r="SC861" i="14"/>
  <c r="SA861" i="14"/>
  <c r="RY861" i="14"/>
  <c r="RW861" i="14"/>
  <c r="RU861" i="14"/>
  <c r="RS861" i="14"/>
  <c r="RQ861" i="14"/>
  <c r="RO861" i="14"/>
  <c r="RM861" i="14"/>
  <c r="RK861" i="14"/>
  <c r="RI861" i="14"/>
  <c r="RG861" i="14"/>
  <c r="RE861" i="14"/>
  <c r="RC861" i="14"/>
  <c r="RA861" i="14"/>
  <c r="QY861" i="14"/>
  <c r="QW861" i="14"/>
  <c r="QU861" i="14"/>
  <c r="QS861" i="14"/>
  <c r="QQ861" i="14"/>
  <c r="QO861" i="14"/>
  <c r="QM861" i="14"/>
  <c r="QK861" i="14"/>
  <c r="QI861" i="14"/>
  <c r="QG861" i="14"/>
  <c r="QE861" i="14"/>
  <c r="QC861" i="14"/>
  <c r="QA861" i="14"/>
  <c r="PY861" i="14"/>
  <c r="PW861" i="14"/>
  <c r="PU861" i="14"/>
  <c r="PS861" i="14"/>
  <c r="PQ861" i="14"/>
  <c r="PO861" i="14"/>
  <c r="PM861" i="14"/>
  <c r="PK861" i="14"/>
  <c r="PI861" i="14"/>
  <c r="PG861" i="14"/>
  <c r="PE861" i="14"/>
  <c r="PC861" i="14"/>
  <c r="PA861" i="14"/>
  <c r="OY861" i="14"/>
  <c r="OW861" i="14"/>
  <c r="OU861" i="14"/>
  <c r="OS861" i="14"/>
  <c r="OQ861" i="14"/>
  <c r="OO861" i="14"/>
  <c r="OM861" i="14"/>
  <c r="OK861" i="14"/>
  <c r="OI861" i="14"/>
  <c r="OG861" i="14"/>
  <c r="OE861" i="14"/>
  <c r="OC861" i="14"/>
  <c r="OA861" i="14"/>
  <c r="NY861" i="14"/>
  <c r="NW861" i="14"/>
  <c r="NU861" i="14"/>
  <c r="NS861" i="14"/>
  <c r="NQ861" i="14"/>
  <c r="NO861" i="14"/>
  <c r="NM861" i="14"/>
  <c r="NK861" i="14"/>
  <c r="NI861" i="14"/>
  <c r="NG861" i="14"/>
  <c r="NE861" i="14"/>
  <c r="NC861" i="14"/>
  <c r="NA861" i="14"/>
  <c r="MY861" i="14"/>
  <c r="MW861" i="14"/>
  <c r="MU861" i="14"/>
  <c r="MS861" i="14"/>
  <c r="MQ861" i="14"/>
  <c r="MO861" i="14"/>
  <c r="MM861" i="14"/>
  <c r="MK861" i="14"/>
  <c r="MI861" i="14"/>
  <c r="MG861" i="14"/>
  <c r="ME861" i="14"/>
  <c r="MC861" i="14"/>
  <c r="MA861" i="14"/>
  <c r="LY861" i="14"/>
  <c r="LW861" i="14"/>
  <c r="LU861" i="14"/>
  <c r="LS861" i="14"/>
  <c r="LQ861" i="14"/>
  <c r="LO861" i="14"/>
  <c r="LM861" i="14"/>
  <c r="LK861" i="14"/>
  <c r="LI861" i="14"/>
  <c r="LG861" i="14"/>
  <c r="LE861" i="14"/>
  <c r="LC861" i="14"/>
  <c r="LA861" i="14"/>
  <c r="KY861" i="14"/>
  <c r="KW861" i="14"/>
  <c r="KU861" i="14"/>
  <c r="KS861" i="14"/>
  <c r="KQ861" i="14"/>
  <c r="KO861" i="14"/>
  <c r="KM861" i="14"/>
  <c r="KK861" i="14"/>
  <c r="KI861" i="14"/>
  <c r="KG861" i="14"/>
  <c r="KE861" i="14"/>
  <c r="KC861" i="14"/>
  <c r="KA861" i="14"/>
  <c r="JY861" i="14"/>
  <c r="JW861" i="14"/>
  <c r="JU861" i="14"/>
  <c r="JS861" i="14"/>
  <c r="JQ861" i="14"/>
  <c r="JO861" i="14"/>
  <c r="JM861" i="14"/>
  <c r="JK861" i="14"/>
  <c r="JI861" i="14"/>
  <c r="JG861" i="14"/>
  <c r="JE861" i="14"/>
  <c r="JC861" i="14"/>
  <c r="JA861" i="14"/>
  <c r="IY861" i="14"/>
  <c r="IW861" i="14"/>
  <c r="IU861" i="14"/>
  <c r="IS861" i="14"/>
  <c r="IQ861" i="14"/>
  <c r="IO861" i="14"/>
  <c r="IM861" i="14"/>
  <c r="IK861" i="14"/>
  <c r="II861" i="14"/>
  <c r="IG861" i="14"/>
  <c r="IE861" i="14"/>
  <c r="IC861" i="14"/>
  <c r="IA861" i="14"/>
  <c r="HY861" i="14"/>
  <c r="HW861" i="14"/>
  <c r="HU861" i="14"/>
  <c r="HS861" i="14"/>
  <c r="HQ861" i="14"/>
  <c r="HO861" i="14"/>
  <c r="HM861" i="14"/>
  <c r="HK861" i="14"/>
  <c r="HI861" i="14"/>
  <c r="HG861" i="14"/>
  <c r="HE861" i="14"/>
  <c r="HC861" i="14"/>
  <c r="HA861" i="14"/>
  <c r="GY861" i="14"/>
  <c r="GW861" i="14"/>
  <c r="GU861" i="14"/>
  <c r="GS861" i="14"/>
  <c r="GQ861" i="14"/>
  <c r="GO861" i="14"/>
  <c r="GM861" i="14"/>
  <c r="GK861" i="14"/>
  <c r="GI861" i="14"/>
  <c r="GG861" i="14"/>
  <c r="GE861" i="14"/>
  <c r="GC861" i="14"/>
  <c r="GA861" i="14"/>
  <c r="FY861" i="14"/>
  <c r="FW861" i="14"/>
  <c r="FU861" i="14"/>
  <c r="FS861" i="14"/>
  <c r="FQ861" i="14"/>
  <c r="FO861" i="14"/>
  <c r="FM861" i="14"/>
  <c r="FK861" i="14"/>
  <c r="FI861" i="14"/>
  <c r="FG861" i="14"/>
  <c r="FE861" i="14"/>
  <c r="FC861" i="14"/>
  <c r="FA861" i="14"/>
  <c r="EY861" i="14"/>
  <c r="EW861" i="14"/>
  <c r="EU861" i="14"/>
  <c r="ES861" i="14"/>
  <c r="EQ861" i="14"/>
  <c r="EO861" i="14"/>
  <c r="EM861" i="14"/>
  <c r="EK861" i="14"/>
  <c r="EI861" i="14"/>
  <c r="EG861" i="14"/>
  <c r="EE861" i="14"/>
  <c r="EC861" i="14"/>
  <c r="EA861" i="14"/>
  <c r="DY861" i="14"/>
  <c r="DW861" i="14"/>
  <c r="DU861" i="14"/>
  <c r="DS861" i="14"/>
  <c r="DQ861" i="14"/>
  <c r="DO861" i="14"/>
  <c r="DM861" i="14"/>
  <c r="DK861" i="14"/>
  <c r="DI861" i="14"/>
  <c r="DG861" i="14"/>
  <c r="DE861" i="14"/>
  <c r="DC861" i="14"/>
  <c r="DA861" i="14"/>
  <c r="CY861" i="14"/>
  <c r="CW861" i="14"/>
  <c r="CU861" i="14"/>
  <c r="CS861" i="14"/>
  <c r="CQ861" i="14"/>
  <c r="CO861" i="14"/>
  <c r="CM861" i="14"/>
  <c r="CK861" i="14"/>
  <c r="CI861" i="14"/>
  <c r="CG861" i="14"/>
  <c r="CE861" i="14"/>
  <c r="CC861" i="14"/>
  <c r="CA861" i="14"/>
  <c r="BY861" i="14"/>
  <c r="BW861" i="14"/>
  <c r="BU861" i="14"/>
  <c r="BS861" i="14"/>
  <c r="BQ861" i="14"/>
  <c r="BO861" i="14"/>
  <c r="BM861" i="14"/>
  <c r="BK861" i="14"/>
  <c r="BI861" i="14"/>
  <c r="BG861" i="14"/>
  <c r="BE861" i="14"/>
  <c r="BC861" i="14"/>
  <c r="BA861" i="14"/>
  <c r="AY861" i="14"/>
  <c r="AW861" i="14"/>
  <c r="AU861" i="14"/>
  <c r="AS861" i="14"/>
  <c r="AQ861" i="14"/>
  <c r="AO861" i="14"/>
  <c r="AM861" i="14"/>
  <c r="AK861" i="14"/>
  <c r="AI861" i="14"/>
  <c r="AG861" i="14"/>
  <c r="AE861" i="14"/>
  <c r="AC861" i="14"/>
  <c r="AA861" i="14"/>
  <c r="Y861" i="14"/>
  <c r="W861" i="14"/>
  <c r="U861" i="14"/>
  <c r="S861" i="14"/>
  <c r="Q861" i="14"/>
  <c r="O861" i="14"/>
  <c r="SS860" i="14"/>
  <c r="SQ860" i="14"/>
  <c r="SO860" i="14"/>
  <c r="SM860" i="14"/>
  <c r="SK860" i="14"/>
  <c r="SI860" i="14"/>
  <c r="SG860" i="14"/>
  <c r="SE860" i="14"/>
  <c r="SC860" i="14"/>
  <c r="SA860" i="14"/>
  <c r="RY860" i="14"/>
  <c r="RW860" i="14"/>
  <c r="RU860" i="14"/>
  <c r="RS860" i="14"/>
  <c r="RQ860" i="14"/>
  <c r="RO860" i="14"/>
  <c r="RM860" i="14"/>
  <c r="RK860" i="14"/>
  <c r="RI860" i="14"/>
  <c r="RG860" i="14"/>
  <c r="RE860" i="14"/>
  <c r="RC860" i="14"/>
  <c r="RA860" i="14"/>
  <c r="QY860" i="14"/>
  <c r="QW860" i="14"/>
  <c r="QU860" i="14"/>
  <c r="QS860" i="14"/>
  <c r="QQ860" i="14"/>
  <c r="QO860" i="14"/>
  <c r="QM860" i="14"/>
  <c r="QK860" i="14"/>
  <c r="QI860" i="14"/>
  <c r="QG860" i="14"/>
  <c r="QE860" i="14"/>
  <c r="QC860" i="14"/>
  <c r="QA860" i="14"/>
  <c r="PY860" i="14"/>
  <c r="PW860" i="14"/>
  <c r="PU860" i="14"/>
  <c r="PS860" i="14"/>
  <c r="PQ860" i="14"/>
  <c r="PO860" i="14"/>
  <c r="PM860" i="14"/>
  <c r="PK860" i="14"/>
  <c r="PI860" i="14"/>
  <c r="PG860" i="14"/>
  <c r="PE860" i="14"/>
  <c r="PC860" i="14"/>
  <c r="PA860" i="14"/>
  <c r="OY860" i="14"/>
  <c r="OW860" i="14"/>
  <c r="OU860" i="14"/>
  <c r="OS860" i="14"/>
  <c r="OQ860" i="14"/>
  <c r="OO860" i="14"/>
  <c r="OM860" i="14"/>
  <c r="OK860" i="14"/>
  <c r="OI860" i="14"/>
  <c r="OG860" i="14"/>
  <c r="OE860" i="14"/>
  <c r="OC860" i="14"/>
  <c r="OA860" i="14"/>
  <c r="NY860" i="14"/>
  <c r="NW860" i="14"/>
  <c r="NU860" i="14"/>
  <c r="NS860" i="14"/>
  <c r="NQ860" i="14"/>
  <c r="NO860" i="14"/>
  <c r="NM860" i="14"/>
  <c r="NK860" i="14"/>
  <c r="NI860" i="14"/>
  <c r="NG860" i="14"/>
  <c r="NE860" i="14"/>
  <c r="NC860" i="14"/>
  <c r="NA860" i="14"/>
  <c r="MY860" i="14"/>
  <c r="MW860" i="14"/>
  <c r="MU860" i="14"/>
  <c r="MS860" i="14"/>
  <c r="MQ860" i="14"/>
  <c r="MO860" i="14"/>
  <c r="MM860" i="14"/>
  <c r="MK860" i="14"/>
  <c r="MI860" i="14"/>
  <c r="MG860" i="14"/>
  <c r="ME860" i="14"/>
  <c r="MC860" i="14"/>
  <c r="MA860" i="14"/>
  <c r="LY860" i="14"/>
  <c r="LW860" i="14"/>
  <c r="LU860" i="14"/>
  <c r="LS860" i="14"/>
  <c r="LQ860" i="14"/>
  <c r="LO860" i="14"/>
  <c r="LM860" i="14"/>
  <c r="LK860" i="14"/>
  <c r="LI860" i="14"/>
  <c r="LG860" i="14"/>
  <c r="LE860" i="14"/>
  <c r="LC860" i="14"/>
  <c r="LA860" i="14"/>
  <c r="KY860" i="14"/>
  <c r="KW860" i="14"/>
  <c r="KU860" i="14"/>
  <c r="KS860" i="14"/>
  <c r="KQ860" i="14"/>
  <c r="KO860" i="14"/>
  <c r="KM860" i="14"/>
  <c r="KK860" i="14"/>
  <c r="KI860" i="14"/>
  <c r="KG860" i="14"/>
  <c r="KE860" i="14"/>
  <c r="KC860" i="14"/>
  <c r="KA860" i="14"/>
  <c r="JY860" i="14"/>
  <c r="JW860" i="14"/>
  <c r="JU860" i="14"/>
  <c r="JS860" i="14"/>
  <c r="JQ860" i="14"/>
  <c r="JO860" i="14"/>
  <c r="JM860" i="14"/>
  <c r="JK860" i="14"/>
  <c r="JI860" i="14"/>
  <c r="JG860" i="14"/>
  <c r="JE860" i="14"/>
  <c r="JC860" i="14"/>
  <c r="JA860" i="14"/>
  <c r="IY860" i="14"/>
  <c r="IW860" i="14"/>
  <c r="IU860" i="14"/>
  <c r="IS860" i="14"/>
  <c r="IQ860" i="14"/>
  <c r="IO860" i="14"/>
  <c r="IM860" i="14"/>
  <c r="IK860" i="14"/>
  <c r="II860" i="14"/>
  <c r="IG860" i="14"/>
  <c r="IE860" i="14"/>
  <c r="IC860" i="14"/>
  <c r="IA860" i="14"/>
  <c r="HY860" i="14"/>
  <c r="HW860" i="14"/>
  <c r="HU860" i="14"/>
  <c r="HS860" i="14"/>
  <c r="HQ860" i="14"/>
  <c r="HO860" i="14"/>
  <c r="HM860" i="14"/>
  <c r="HK860" i="14"/>
  <c r="HI860" i="14"/>
  <c r="HG860" i="14"/>
  <c r="HE860" i="14"/>
  <c r="HC860" i="14"/>
  <c r="HA860" i="14"/>
  <c r="GY860" i="14"/>
  <c r="GW860" i="14"/>
  <c r="GU860" i="14"/>
  <c r="GS860" i="14"/>
  <c r="GQ860" i="14"/>
  <c r="GO860" i="14"/>
  <c r="GM860" i="14"/>
  <c r="GK860" i="14"/>
  <c r="GI860" i="14"/>
  <c r="GG860" i="14"/>
  <c r="GE860" i="14"/>
  <c r="GC860" i="14"/>
  <c r="GA860" i="14"/>
  <c r="FY860" i="14"/>
  <c r="FW860" i="14"/>
  <c r="FU860" i="14"/>
  <c r="FS860" i="14"/>
  <c r="FQ860" i="14"/>
  <c r="FO860" i="14"/>
  <c r="FM860" i="14"/>
  <c r="FK860" i="14"/>
  <c r="FI860" i="14"/>
  <c r="FG860" i="14"/>
  <c r="FE860" i="14"/>
  <c r="FC860" i="14"/>
  <c r="FA860" i="14"/>
  <c r="EY860" i="14"/>
  <c r="EW860" i="14"/>
  <c r="EU860" i="14"/>
  <c r="ES860" i="14"/>
  <c r="EQ860" i="14"/>
  <c r="EO860" i="14"/>
  <c r="EM860" i="14"/>
  <c r="EK860" i="14"/>
  <c r="EI860" i="14"/>
  <c r="EG860" i="14"/>
  <c r="EE860" i="14"/>
  <c r="EC860" i="14"/>
  <c r="EA860" i="14"/>
  <c r="DY860" i="14"/>
  <c r="DW860" i="14"/>
  <c r="DU860" i="14"/>
  <c r="DS860" i="14"/>
  <c r="DQ860" i="14"/>
  <c r="DO860" i="14"/>
  <c r="DM860" i="14"/>
  <c r="DK860" i="14"/>
  <c r="DI860" i="14"/>
  <c r="DG860" i="14"/>
  <c r="DE860" i="14"/>
  <c r="DC860" i="14"/>
  <c r="DA860" i="14"/>
  <c r="CY860" i="14"/>
  <c r="CW860" i="14"/>
  <c r="CU860" i="14"/>
  <c r="CS860" i="14"/>
  <c r="CQ860" i="14"/>
  <c r="CO860" i="14"/>
  <c r="CM860" i="14"/>
  <c r="CK860" i="14"/>
  <c r="CI860" i="14"/>
  <c r="CG860" i="14"/>
  <c r="CE860" i="14"/>
  <c r="CC860" i="14"/>
  <c r="CA860" i="14"/>
  <c r="BY860" i="14"/>
  <c r="BW860" i="14"/>
  <c r="BU860" i="14"/>
  <c r="BS860" i="14"/>
  <c r="BQ860" i="14"/>
  <c r="BO860" i="14"/>
  <c r="BM860" i="14"/>
  <c r="BK860" i="14"/>
  <c r="BI860" i="14"/>
  <c r="BG860" i="14"/>
  <c r="BE860" i="14"/>
  <c r="BC860" i="14"/>
  <c r="BA860" i="14"/>
  <c r="AY860" i="14"/>
  <c r="AW860" i="14"/>
  <c r="AU860" i="14"/>
  <c r="AS860" i="14"/>
  <c r="AQ860" i="14"/>
  <c r="AO860" i="14"/>
  <c r="AM860" i="14"/>
  <c r="AK860" i="14"/>
  <c r="AI860" i="14"/>
  <c r="AG860" i="14"/>
  <c r="AE860" i="14"/>
  <c r="AC860" i="14"/>
  <c r="AA860" i="14"/>
  <c r="Y860" i="14"/>
  <c r="W860" i="14"/>
  <c r="U860" i="14"/>
  <c r="S860" i="14"/>
  <c r="Q860" i="14"/>
  <c r="O860" i="14"/>
  <c r="SS859" i="14"/>
  <c r="SQ859" i="14"/>
  <c r="SO859" i="14"/>
  <c r="SM859" i="14"/>
  <c r="SK859" i="14"/>
  <c r="SI859" i="14"/>
  <c r="SG859" i="14"/>
  <c r="SE859" i="14"/>
  <c r="SC859" i="14"/>
  <c r="SA859" i="14"/>
  <c r="RY859" i="14"/>
  <c r="RW859" i="14"/>
  <c r="RU859" i="14"/>
  <c r="RS859" i="14"/>
  <c r="RQ859" i="14"/>
  <c r="RO859" i="14"/>
  <c r="RM859" i="14"/>
  <c r="RK859" i="14"/>
  <c r="RI859" i="14"/>
  <c r="RG859" i="14"/>
  <c r="RE859" i="14"/>
  <c r="RC859" i="14"/>
  <c r="RA859" i="14"/>
  <c r="QY859" i="14"/>
  <c r="QW859" i="14"/>
  <c r="QU859" i="14"/>
  <c r="QS859" i="14"/>
  <c r="QQ859" i="14"/>
  <c r="QO859" i="14"/>
  <c r="QM859" i="14"/>
  <c r="QK859" i="14"/>
  <c r="QI859" i="14"/>
  <c r="QG859" i="14"/>
  <c r="QE859" i="14"/>
  <c r="QC859" i="14"/>
  <c r="QA859" i="14"/>
  <c r="PY859" i="14"/>
  <c r="PW859" i="14"/>
  <c r="PU859" i="14"/>
  <c r="PS859" i="14"/>
  <c r="PQ859" i="14"/>
  <c r="PO859" i="14"/>
  <c r="PM859" i="14"/>
  <c r="PK859" i="14"/>
  <c r="PI859" i="14"/>
  <c r="PG859" i="14"/>
  <c r="PE859" i="14"/>
  <c r="PC859" i="14"/>
  <c r="PA859" i="14"/>
  <c r="OY859" i="14"/>
  <c r="OW859" i="14"/>
  <c r="OU859" i="14"/>
  <c r="OS859" i="14"/>
  <c r="OQ859" i="14"/>
  <c r="OO859" i="14"/>
  <c r="OM859" i="14"/>
  <c r="OK859" i="14"/>
  <c r="OI859" i="14"/>
  <c r="OG859" i="14"/>
  <c r="OE859" i="14"/>
  <c r="OC859" i="14"/>
  <c r="OA859" i="14"/>
  <c r="NY859" i="14"/>
  <c r="NW859" i="14"/>
  <c r="NU859" i="14"/>
  <c r="NS859" i="14"/>
  <c r="NQ859" i="14"/>
  <c r="NO859" i="14"/>
  <c r="NM859" i="14"/>
  <c r="NK859" i="14"/>
  <c r="NI859" i="14"/>
  <c r="NG859" i="14"/>
  <c r="NE859" i="14"/>
  <c r="NC859" i="14"/>
  <c r="NA859" i="14"/>
  <c r="MY859" i="14"/>
  <c r="MW859" i="14"/>
  <c r="MU859" i="14"/>
  <c r="MS859" i="14"/>
  <c r="MQ859" i="14"/>
  <c r="MO859" i="14"/>
  <c r="MM859" i="14"/>
  <c r="MK859" i="14"/>
  <c r="MI859" i="14"/>
  <c r="MG859" i="14"/>
  <c r="ME859" i="14"/>
  <c r="MC859" i="14"/>
  <c r="MA859" i="14"/>
  <c r="LY859" i="14"/>
  <c r="LW859" i="14"/>
  <c r="LU859" i="14"/>
  <c r="LS859" i="14"/>
  <c r="LQ859" i="14"/>
  <c r="LO859" i="14"/>
  <c r="LM859" i="14"/>
  <c r="LK859" i="14"/>
  <c r="LI859" i="14"/>
  <c r="LG859" i="14"/>
  <c r="LE859" i="14"/>
  <c r="LC859" i="14"/>
  <c r="LA859" i="14"/>
  <c r="KY859" i="14"/>
  <c r="KW859" i="14"/>
  <c r="KU859" i="14"/>
  <c r="KS859" i="14"/>
  <c r="KQ859" i="14"/>
  <c r="KO859" i="14"/>
  <c r="KM859" i="14"/>
  <c r="KK859" i="14"/>
  <c r="KI859" i="14"/>
  <c r="KG859" i="14"/>
  <c r="KE859" i="14"/>
  <c r="KC859" i="14"/>
  <c r="KA859" i="14"/>
  <c r="JY859" i="14"/>
  <c r="JW859" i="14"/>
  <c r="JU859" i="14"/>
  <c r="JS859" i="14"/>
  <c r="JQ859" i="14"/>
  <c r="JO859" i="14"/>
  <c r="JM859" i="14"/>
  <c r="JK859" i="14"/>
  <c r="JI859" i="14"/>
  <c r="JG859" i="14"/>
  <c r="JE859" i="14"/>
  <c r="JC859" i="14"/>
  <c r="JA859" i="14"/>
  <c r="IY859" i="14"/>
  <c r="IW859" i="14"/>
  <c r="IU859" i="14"/>
  <c r="IS859" i="14"/>
  <c r="IQ859" i="14"/>
  <c r="IO859" i="14"/>
  <c r="IM859" i="14"/>
  <c r="IK859" i="14"/>
  <c r="II859" i="14"/>
  <c r="IG859" i="14"/>
  <c r="IE859" i="14"/>
  <c r="IC859" i="14"/>
  <c r="IA859" i="14"/>
  <c r="HY859" i="14"/>
  <c r="HW859" i="14"/>
  <c r="HU859" i="14"/>
  <c r="HS859" i="14"/>
  <c r="HQ859" i="14"/>
  <c r="HO859" i="14"/>
  <c r="HM859" i="14"/>
  <c r="HK859" i="14"/>
  <c r="HI859" i="14"/>
  <c r="HG859" i="14"/>
  <c r="HE859" i="14"/>
  <c r="HC859" i="14"/>
  <c r="HA859" i="14"/>
  <c r="GY859" i="14"/>
  <c r="GW859" i="14"/>
  <c r="GU859" i="14"/>
  <c r="GS859" i="14"/>
  <c r="GQ859" i="14"/>
  <c r="GO859" i="14"/>
  <c r="GM859" i="14"/>
  <c r="GK859" i="14"/>
  <c r="GI859" i="14"/>
  <c r="GG859" i="14"/>
  <c r="GE859" i="14"/>
  <c r="GC859" i="14"/>
  <c r="GA859" i="14"/>
  <c r="FY859" i="14"/>
  <c r="FW859" i="14"/>
  <c r="FU859" i="14"/>
  <c r="FS859" i="14"/>
  <c r="FQ859" i="14"/>
  <c r="FO859" i="14"/>
  <c r="FM859" i="14"/>
  <c r="FK859" i="14"/>
  <c r="FI859" i="14"/>
  <c r="FG859" i="14"/>
  <c r="FE859" i="14"/>
  <c r="FC859" i="14"/>
  <c r="FA859" i="14"/>
  <c r="EY859" i="14"/>
  <c r="EW859" i="14"/>
  <c r="EU859" i="14"/>
  <c r="ES859" i="14"/>
  <c r="EQ859" i="14"/>
  <c r="EO859" i="14"/>
  <c r="EM859" i="14"/>
  <c r="EK859" i="14"/>
  <c r="EI859" i="14"/>
  <c r="EG859" i="14"/>
  <c r="EE859" i="14"/>
  <c r="EC859" i="14"/>
  <c r="EA859" i="14"/>
  <c r="DY859" i="14"/>
  <c r="DW859" i="14"/>
  <c r="DU859" i="14"/>
  <c r="DS859" i="14"/>
  <c r="DQ859" i="14"/>
  <c r="DO859" i="14"/>
  <c r="DM859" i="14"/>
  <c r="DK859" i="14"/>
  <c r="DI859" i="14"/>
  <c r="DG859" i="14"/>
  <c r="DE859" i="14"/>
  <c r="DC859" i="14"/>
  <c r="DA859" i="14"/>
  <c r="CY859" i="14"/>
  <c r="CW859" i="14"/>
  <c r="CU859" i="14"/>
  <c r="CS859" i="14"/>
  <c r="CQ859" i="14"/>
  <c r="CO859" i="14"/>
  <c r="CM859" i="14"/>
  <c r="CK859" i="14"/>
  <c r="CI859" i="14"/>
  <c r="CG859" i="14"/>
  <c r="CE859" i="14"/>
  <c r="CC859" i="14"/>
  <c r="CA859" i="14"/>
  <c r="BY859" i="14"/>
  <c r="BW859" i="14"/>
  <c r="BU859" i="14"/>
  <c r="BS859" i="14"/>
  <c r="BQ859" i="14"/>
  <c r="BO859" i="14"/>
  <c r="BM859" i="14"/>
  <c r="BK859" i="14"/>
  <c r="BI859" i="14"/>
  <c r="BG859" i="14"/>
  <c r="BE859" i="14"/>
  <c r="BC859" i="14"/>
  <c r="BA859" i="14"/>
  <c r="AY859" i="14"/>
  <c r="AW859" i="14"/>
  <c r="AU859" i="14"/>
  <c r="AS859" i="14"/>
  <c r="AQ859" i="14"/>
  <c r="AO859" i="14"/>
  <c r="AM859" i="14"/>
  <c r="AK859" i="14"/>
  <c r="AI859" i="14"/>
  <c r="AG859" i="14"/>
  <c r="AE859" i="14"/>
  <c r="AC859" i="14"/>
  <c r="AA859" i="14"/>
  <c r="Y859" i="14"/>
  <c r="W859" i="14"/>
  <c r="U859" i="14"/>
  <c r="S859" i="14"/>
  <c r="Q859" i="14"/>
  <c r="O859" i="14"/>
  <c r="SS858" i="14"/>
  <c r="SQ858" i="14"/>
  <c r="SO858" i="14"/>
  <c r="SM858" i="14"/>
  <c r="SK858" i="14"/>
  <c r="SI858" i="14"/>
  <c r="SG858" i="14"/>
  <c r="SE858" i="14"/>
  <c r="SC858" i="14"/>
  <c r="SA858" i="14"/>
  <c r="RY858" i="14"/>
  <c r="RW858" i="14"/>
  <c r="RU858" i="14"/>
  <c r="RS858" i="14"/>
  <c r="RQ858" i="14"/>
  <c r="RO858" i="14"/>
  <c r="RM858" i="14"/>
  <c r="RK858" i="14"/>
  <c r="RI858" i="14"/>
  <c r="RG858" i="14"/>
  <c r="RE858" i="14"/>
  <c r="RC858" i="14"/>
  <c r="RA858" i="14"/>
  <c r="QY858" i="14"/>
  <c r="QW858" i="14"/>
  <c r="QU858" i="14"/>
  <c r="QS858" i="14"/>
  <c r="QQ858" i="14"/>
  <c r="QO858" i="14"/>
  <c r="QM858" i="14"/>
  <c r="QK858" i="14"/>
  <c r="QI858" i="14"/>
  <c r="QG858" i="14"/>
  <c r="QE858" i="14"/>
  <c r="QC858" i="14"/>
  <c r="QA858" i="14"/>
  <c r="PY858" i="14"/>
  <c r="PW858" i="14"/>
  <c r="PU858" i="14"/>
  <c r="PS858" i="14"/>
  <c r="PQ858" i="14"/>
  <c r="PO858" i="14"/>
  <c r="PM858" i="14"/>
  <c r="PK858" i="14"/>
  <c r="PI858" i="14"/>
  <c r="PG858" i="14"/>
  <c r="PE858" i="14"/>
  <c r="PC858" i="14"/>
  <c r="PA858" i="14"/>
  <c r="OY858" i="14"/>
  <c r="OW858" i="14"/>
  <c r="OU858" i="14"/>
  <c r="OS858" i="14"/>
  <c r="OQ858" i="14"/>
  <c r="OO858" i="14"/>
  <c r="OM858" i="14"/>
  <c r="OK858" i="14"/>
  <c r="OI858" i="14"/>
  <c r="OG858" i="14"/>
  <c r="OE858" i="14"/>
  <c r="OC858" i="14"/>
  <c r="OA858" i="14"/>
  <c r="NY858" i="14"/>
  <c r="NW858" i="14"/>
  <c r="NU858" i="14"/>
  <c r="NS858" i="14"/>
  <c r="NQ858" i="14"/>
  <c r="NO858" i="14"/>
  <c r="NM858" i="14"/>
  <c r="NK858" i="14"/>
  <c r="NI858" i="14"/>
  <c r="NG858" i="14"/>
  <c r="NE858" i="14"/>
  <c r="NC858" i="14"/>
  <c r="NA858" i="14"/>
  <c r="MY858" i="14"/>
  <c r="MW858" i="14"/>
  <c r="MU858" i="14"/>
  <c r="MS858" i="14"/>
  <c r="MQ858" i="14"/>
  <c r="MO858" i="14"/>
  <c r="MM858" i="14"/>
  <c r="MK858" i="14"/>
  <c r="MI858" i="14"/>
  <c r="MG858" i="14"/>
  <c r="ME858" i="14"/>
  <c r="MC858" i="14"/>
  <c r="MA858" i="14"/>
  <c r="LY858" i="14"/>
  <c r="LW858" i="14"/>
  <c r="LU858" i="14"/>
  <c r="LS858" i="14"/>
  <c r="LQ858" i="14"/>
  <c r="LO858" i="14"/>
  <c r="LM858" i="14"/>
  <c r="LK858" i="14"/>
  <c r="LI858" i="14"/>
  <c r="LG858" i="14"/>
  <c r="LE858" i="14"/>
  <c r="LC858" i="14"/>
  <c r="LA858" i="14"/>
  <c r="KY858" i="14"/>
  <c r="KW858" i="14"/>
  <c r="KU858" i="14"/>
  <c r="KS858" i="14"/>
  <c r="KQ858" i="14"/>
  <c r="KO858" i="14"/>
  <c r="KM858" i="14"/>
  <c r="KK858" i="14"/>
  <c r="KI858" i="14"/>
  <c r="KG858" i="14"/>
  <c r="KE858" i="14"/>
  <c r="KC858" i="14"/>
  <c r="KA858" i="14"/>
  <c r="JY858" i="14"/>
  <c r="JW858" i="14"/>
  <c r="JU858" i="14"/>
  <c r="JS858" i="14"/>
  <c r="JQ858" i="14"/>
  <c r="JO858" i="14"/>
  <c r="JM858" i="14"/>
  <c r="JK858" i="14"/>
  <c r="JI858" i="14"/>
  <c r="JG858" i="14"/>
  <c r="JE858" i="14"/>
  <c r="JC858" i="14"/>
  <c r="JA858" i="14"/>
  <c r="IY858" i="14"/>
  <c r="IW858" i="14"/>
  <c r="IU858" i="14"/>
  <c r="IS858" i="14"/>
  <c r="IQ858" i="14"/>
  <c r="IO858" i="14"/>
  <c r="IM858" i="14"/>
  <c r="IK858" i="14"/>
  <c r="II858" i="14"/>
  <c r="IG858" i="14"/>
  <c r="IE858" i="14"/>
  <c r="IC858" i="14"/>
  <c r="IA858" i="14"/>
  <c r="HY858" i="14"/>
  <c r="HW858" i="14"/>
  <c r="HU858" i="14"/>
  <c r="HS858" i="14"/>
  <c r="HQ858" i="14"/>
  <c r="HO858" i="14"/>
  <c r="HM858" i="14"/>
  <c r="HK858" i="14"/>
  <c r="HI858" i="14"/>
  <c r="HG858" i="14"/>
  <c r="HE858" i="14"/>
  <c r="HC858" i="14"/>
  <c r="HA858" i="14"/>
  <c r="GY858" i="14"/>
  <c r="GW858" i="14"/>
  <c r="GU858" i="14"/>
  <c r="GS858" i="14"/>
  <c r="GQ858" i="14"/>
  <c r="GO858" i="14"/>
  <c r="GM858" i="14"/>
  <c r="GK858" i="14"/>
  <c r="GI858" i="14"/>
  <c r="GG858" i="14"/>
  <c r="GE858" i="14"/>
  <c r="GC858" i="14"/>
  <c r="GA858" i="14"/>
  <c r="FY858" i="14"/>
  <c r="FW858" i="14"/>
  <c r="FU858" i="14"/>
  <c r="FS858" i="14"/>
  <c r="FQ858" i="14"/>
  <c r="FO858" i="14"/>
  <c r="FM858" i="14"/>
  <c r="FK858" i="14"/>
  <c r="FI858" i="14"/>
  <c r="FG858" i="14"/>
  <c r="FE858" i="14"/>
  <c r="FC858" i="14"/>
  <c r="FA858" i="14"/>
  <c r="EY858" i="14"/>
  <c r="EW858" i="14"/>
  <c r="EU858" i="14"/>
  <c r="ES858" i="14"/>
  <c r="EQ858" i="14"/>
  <c r="EO858" i="14"/>
  <c r="EM858" i="14"/>
  <c r="EK858" i="14"/>
  <c r="EI858" i="14"/>
  <c r="EG858" i="14"/>
  <c r="EE858" i="14"/>
  <c r="EC858" i="14"/>
  <c r="EA858" i="14"/>
  <c r="DY858" i="14"/>
  <c r="DW858" i="14"/>
  <c r="DU858" i="14"/>
  <c r="DS858" i="14"/>
  <c r="DQ858" i="14"/>
  <c r="DO858" i="14"/>
  <c r="DM858" i="14"/>
  <c r="DK858" i="14"/>
  <c r="DI858" i="14"/>
  <c r="DG858" i="14"/>
  <c r="DE858" i="14"/>
  <c r="DC858" i="14"/>
  <c r="DA858" i="14"/>
  <c r="CY858" i="14"/>
  <c r="CW858" i="14"/>
  <c r="CU858" i="14"/>
  <c r="CS858" i="14"/>
  <c r="CQ858" i="14"/>
  <c r="CO858" i="14"/>
  <c r="CM858" i="14"/>
  <c r="CK858" i="14"/>
  <c r="CI858" i="14"/>
  <c r="CG858" i="14"/>
  <c r="CE858" i="14"/>
  <c r="CC858" i="14"/>
  <c r="CA858" i="14"/>
  <c r="BY858" i="14"/>
  <c r="BW858" i="14"/>
  <c r="BU858" i="14"/>
  <c r="BS858" i="14"/>
  <c r="BQ858" i="14"/>
  <c r="BO858" i="14"/>
  <c r="BM858" i="14"/>
  <c r="BK858" i="14"/>
  <c r="BI858" i="14"/>
  <c r="BG858" i="14"/>
  <c r="BE858" i="14"/>
  <c r="BC858" i="14"/>
  <c r="BA858" i="14"/>
  <c r="AY858" i="14"/>
  <c r="AW858" i="14"/>
  <c r="AU858" i="14"/>
  <c r="AS858" i="14"/>
  <c r="AQ858" i="14"/>
  <c r="AO858" i="14"/>
  <c r="AM858" i="14"/>
  <c r="AK858" i="14"/>
  <c r="AI858" i="14"/>
  <c r="AG858" i="14"/>
  <c r="AE858" i="14"/>
  <c r="AC858" i="14"/>
  <c r="AA858" i="14"/>
  <c r="Y858" i="14"/>
  <c r="W858" i="14"/>
  <c r="U858" i="14"/>
  <c r="S858" i="14"/>
  <c r="Q858" i="14"/>
  <c r="O858" i="14"/>
  <c r="SS857" i="14"/>
  <c r="SQ857" i="14"/>
  <c r="SO857" i="14"/>
  <c r="SM857" i="14"/>
  <c r="SK857" i="14"/>
  <c r="SI857" i="14"/>
  <c r="SG857" i="14"/>
  <c r="SE857" i="14"/>
  <c r="SC857" i="14"/>
  <c r="SA857" i="14"/>
  <c r="RY857" i="14"/>
  <c r="RW857" i="14"/>
  <c r="RU857" i="14"/>
  <c r="RS857" i="14"/>
  <c r="RQ857" i="14"/>
  <c r="RO857" i="14"/>
  <c r="RM857" i="14"/>
  <c r="RK857" i="14"/>
  <c r="RI857" i="14"/>
  <c r="RG857" i="14"/>
  <c r="RE857" i="14"/>
  <c r="RC857" i="14"/>
  <c r="RA857" i="14"/>
  <c r="QY857" i="14"/>
  <c r="QW857" i="14"/>
  <c r="QU857" i="14"/>
  <c r="QS857" i="14"/>
  <c r="QQ857" i="14"/>
  <c r="QO857" i="14"/>
  <c r="QM857" i="14"/>
  <c r="QK857" i="14"/>
  <c r="QI857" i="14"/>
  <c r="QG857" i="14"/>
  <c r="QE857" i="14"/>
  <c r="QC857" i="14"/>
  <c r="QA857" i="14"/>
  <c r="PY857" i="14"/>
  <c r="PW857" i="14"/>
  <c r="PU857" i="14"/>
  <c r="PS857" i="14"/>
  <c r="PQ857" i="14"/>
  <c r="PO857" i="14"/>
  <c r="PM857" i="14"/>
  <c r="PK857" i="14"/>
  <c r="PI857" i="14"/>
  <c r="PG857" i="14"/>
  <c r="PE857" i="14"/>
  <c r="PC857" i="14"/>
  <c r="PA857" i="14"/>
  <c r="OY857" i="14"/>
  <c r="OW857" i="14"/>
  <c r="OU857" i="14"/>
  <c r="OS857" i="14"/>
  <c r="OQ857" i="14"/>
  <c r="OO857" i="14"/>
  <c r="OM857" i="14"/>
  <c r="OK857" i="14"/>
  <c r="OI857" i="14"/>
  <c r="OG857" i="14"/>
  <c r="OE857" i="14"/>
  <c r="OC857" i="14"/>
  <c r="OA857" i="14"/>
  <c r="NY857" i="14"/>
  <c r="NW857" i="14"/>
  <c r="NU857" i="14"/>
  <c r="NS857" i="14"/>
  <c r="NQ857" i="14"/>
  <c r="NO857" i="14"/>
  <c r="NM857" i="14"/>
  <c r="NK857" i="14"/>
  <c r="NI857" i="14"/>
  <c r="NG857" i="14"/>
  <c r="NE857" i="14"/>
  <c r="NC857" i="14"/>
  <c r="NA857" i="14"/>
  <c r="MY857" i="14"/>
  <c r="MW857" i="14"/>
  <c r="MU857" i="14"/>
  <c r="MS857" i="14"/>
  <c r="MQ857" i="14"/>
  <c r="MO857" i="14"/>
  <c r="MM857" i="14"/>
  <c r="MK857" i="14"/>
  <c r="MI857" i="14"/>
  <c r="MG857" i="14"/>
  <c r="ME857" i="14"/>
  <c r="MC857" i="14"/>
  <c r="MA857" i="14"/>
  <c r="LY857" i="14"/>
  <c r="LW857" i="14"/>
  <c r="LU857" i="14"/>
  <c r="LS857" i="14"/>
  <c r="LQ857" i="14"/>
  <c r="LO857" i="14"/>
  <c r="LM857" i="14"/>
  <c r="LK857" i="14"/>
  <c r="LI857" i="14"/>
  <c r="LG857" i="14"/>
  <c r="LE857" i="14"/>
  <c r="LC857" i="14"/>
  <c r="LA857" i="14"/>
  <c r="KY857" i="14"/>
  <c r="KW857" i="14"/>
  <c r="KU857" i="14"/>
  <c r="KS857" i="14"/>
  <c r="KQ857" i="14"/>
  <c r="KO857" i="14"/>
  <c r="KM857" i="14"/>
  <c r="KK857" i="14"/>
  <c r="KI857" i="14"/>
  <c r="KG857" i="14"/>
  <c r="KE857" i="14"/>
  <c r="KC857" i="14"/>
  <c r="KA857" i="14"/>
  <c r="JY857" i="14"/>
  <c r="JW857" i="14"/>
  <c r="JU857" i="14"/>
  <c r="JS857" i="14"/>
  <c r="JQ857" i="14"/>
  <c r="JO857" i="14"/>
  <c r="JM857" i="14"/>
  <c r="JK857" i="14"/>
  <c r="JI857" i="14"/>
  <c r="JG857" i="14"/>
  <c r="JE857" i="14"/>
  <c r="JC857" i="14"/>
  <c r="JA857" i="14"/>
  <c r="IY857" i="14"/>
  <c r="IW857" i="14"/>
  <c r="IU857" i="14"/>
  <c r="IS857" i="14"/>
  <c r="IQ857" i="14"/>
  <c r="IO857" i="14"/>
  <c r="IM857" i="14"/>
  <c r="IK857" i="14"/>
  <c r="II857" i="14"/>
  <c r="IG857" i="14"/>
  <c r="IE857" i="14"/>
  <c r="IC857" i="14"/>
  <c r="IA857" i="14"/>
  <c r="HY857" i="14"/>
  <c r="HW857" i="14"/>
  <c r="HU857" i="14"/>
  <c r="HS857" i="14"/>
  <c r="HQ857" i="14"/>
  <c r="HO857" i="14"/>
  <c r="HM857" i="14"/>
  <c r="HK857" i="14"/>
  <c r="HI857" i="14"/>
  <c r="HG857" i="14"/>
  <c r="HE857" i="14"/>
  <c r="HC857" i="14"/>
  <c r="HA857" i="14"/>
  <c r="GY857" i="14"/>
  <c r="GW857" i="14"/>
  <c r="GU857" i="14"/>
  <c r="GS857" i="14"/>
  <c r="GQ857" i="14"/>
  <c r="GO857" i="14"/>
  <c r="GM857" i="14"/>
  <c r="GK857" i="14"/>
  <c r="GI857" i="14"/>
  <c r="GG857" i="14"/>
  <c r="GE857" i="14"/>
  <c r="GC857" i="14"/>
  <c r="GA857" i="14"/>
  <c r="FY857" i="14"/>
  <c r="FW857" i="14"/>
  <c r="FU857" i="14"/>
  <c r="FS857" i="14"/>
  <c r="FQ857" i="14"/>
  <c r="FO857" i="14"/>
  <c r="FM857" i="14"/>
  <c r="FK857" i="14"/>
  <c r="FI857" i="14"/>
  <c r="FG857" i="14"/>
  <c r="FE857" i="14"/>
  <c r="FC857" i="14"/>
  <c r="FA857" i="14"/>
  <c r="EY857" i="14"/>
  <c r="EW857" i="14"/>
  <c r="EU857" i="14"/>
  <c r="ES857" i="14"/>
  <c r="EQ857" i="14"/>
  <c r="EO857" i="14"/>
  <c r="EM857" i="14"/>
  <c r="EK857" i="14"/>
  <c r="EI857" i="14"/>
  <c r="EG857" i="14"/>
  <c r="EE857" i="14"/>
  <c r="EC857" i="14"/>
  <c r="EA857" i="14"/>
  <c r="DY857" i="14"/>
  <c r="DW857" i="14"/>
  <c r="DU857" i="14"/>
  <c r="DS857" i="14"/>
  <c r="DQ857" i="14"/>
  <c r="DO857" i="14"/>
  <c r="DM857" i="14"/>
  <c r="DK857" i="14"/>
  <c r="DI857" i="14"/>
  <c r="DG857" i="14"/>
  <c r="DE857" i="14"/>
  <c r="DC857" i="14"/>
  <c r="DA857" i="14"/>
  <c r="CY857" i="14"/>
  <c r="CW857" i="14"/>
  <c r="CU857" i="14"/>
  <c r="CS857" i="14"/>
  <c r="CQ857" i="14"/>
  <c r="CO857" i="14"/>
  <c r="CM857" i="14"/>
  <c r="CK857" i="14"/>
  <c r="CI857" i="14"/>
  <c r="CG857" i="14"/>
  <c r="CE857" i="14"/>
  <c r="CC857" i="14"/>
  <c r="CA857" i="14"/>
  <c r="BY857" i="14"/>
  <c r="BW857" i="14"/>
  <c r="BU857" i="14"/>
  <c r="BS857" i="14"/>
  <c r="BQ857" i="14"/>
  <c r="BO857" i="14"/>
  <c r="BM857" i="14"/>
  <c r="BK857" i="14"/>
  <c r="BI857" i="14"/>
  <c r="BG857" i="14"/>
  <c r="BE857" i="14"/>
  <c r="BC857" i="14"/>
  <c r="BA857" i="14"/>
  <c r="AY857" i="14"/>
  <c r="AW857" i="14"/>
  <c r="AU857" i="14"/>
  <c r="AS857" i="14"/>
  <c r="AQ857" i="14"/>
  <c r="AO857" i="14"/>
  <c r="AM857" i="14"/>
  <c r="AK857" i="14"/>
  <c r="AI857" i="14"/>
  <c r="AG857" i="14"/>
  <c r="AE857" i="14"/>
  <c r="AC857" i="14"/>
  <c r="AA857" i="14"/>
  <c r="Y857" i="14"/>
  <c r="W857" i="14"/>
  <c r="U857" i="14"/>
  <c r="S857" i="14"/>
  <c r="Q857" i="14"/>
  <c r="O857" i="14"/>
  <c r="SS856" i="14"/>
  <c r="SQ856" i="14"/>
  <c r="SO856" i="14"/>
  <c r="SM856" i="14"/>
  <c r="SK856" i="14"/>
  <c r="SI856" i="14"/>
  <c r="SG856" i="14"/>
  <c r="SE856" i="14"/>
  <c r="SC856" i="14"/>
  <c r="SA856" i="14"/>
  <c r="RY856" i="14"/>
  <c r="RW856" i="14"/>
  <c r="RU856" i="14"/>
  <c r="RS856" i="14"/>
  <c r="RQ856" i="14"/>
  <c r="RO856" i="14"/>
  <c r="RM856" i="14"/>
  <c r="RK856" i="14"/>
  <c r="RI856" i="14"/>
  <c r="RG856" i="14"/>
  <c r="RE856" i="14"/>
  <c r="RC856" i="14"/>
  <c r="RA856" i="14"/>
  <c r="QY856" i="14"/>
  <c r="QW856" i="14"/>
  <c r="QU856" i="14"/>
  <c r="QS856" i="14"/>
  <c r="QQ856" i="14"/>
  <c r="QO856" i="14"/>
  <c r="QM856" i="14"/>
  <c r="QK856" i="14"/>
  <c r="QI856" i="14"/>
  <c r="QG856" i="14"/>
  <c r="QE856" i="14"/>
  <c r="QC856" i="14"/>
  <c r="QA856" i="14"/>
  <c r="PY856" i="14"/>
  <c r="PW856" i="14"/>
  <c r="PU856" i="14"/>
  <c r="PS856" i="14"/>
  <c r="PQ856" i="14"/>
  <c r="PO856" i="14"/>
  <c r="PM856" i="14"/>
  <c r="PK856" i="14"/>
  <c r="PI856" i="14"/>
  <c r="PG856" i="14"/>
  <c r="PE856" i="14"/>
  <c r="PC856" i="14"/>
  <c r="PA856" i="14"/>
  <c r="OY856" i="14"/>
  <c r="OW856" i="14"/>
  <c r="OU856" i="14"/>
  <c r="OS856" i="14"/>
  <c r="OQ856" i="14"/>
  <c r="OO856" i="14"/>
  <c r="OM856" i="14"/>
  <c r="OK856" i="14"/>
  <c r="OI856" i="14"/>
  <c r="OG856" i="14"/>
  <c r="OE856" i="14"/>
  <c r="OC856" i="14"/>
  <c r="OA856" i="14"/>
  <c r="NY856" i="14"/>
  <c r="NW856" i="14"/>
  <c r="NU856" i="14"/>
  <c r="NS856" i="14"/>
  <c r="NQ856" i="14"/>
  <c r="NO856" i="14"/>
  <c r="NM856" i="14"/>
  <c r="NK856" i="14"/>
  <c r="NI856" i="14"/>
  <c r="NG856" i="14"/>
  <c r="NE856" i="14"/>
  <c r="NC856" i="14"/>
  <c r="NA856" i="14"/>
  <c r="MY856" i="14"/>
  <c r="MW856" i="14"/>
  <c r="MU856" i="14"/>
  <c r="MS856" i="14"/>
  <c r="MQ856" i="14"/>
  <c r="MO856" i="14"/>
  <c r="MM856" i="14"/>
  <c r="MK856" i="14"/>
  <c r="MI856" i="14"/>
  <c r="MG856" i="14"/>
  <c r="ME856" i="14"/>
  <c r="MC856" i="14"/>
  <c r="MA856" i="14"/>
  <c r="LY856" i="14"/>
  <c r="LW856" i="14"/>
  <c r="LU856" i="14"/>
  <c r="LS856" i="14"/>
  <c r="LQ856" i="14"/>
  <c r="LO856" i="14"/>
  <c r="LM856" i="14"/>
  <c r="LK856" i="14"/>
  <c r="LI856" i="14"/>
  <c r="LG856" i="14"/>
  <c r="LE856" i="14"/>
  <c r="LC856" i="14"/>
  <c r="LA856" i="14"/>
  <c r="KY856" i="14"/>
  <c r="KW856" i="14"/>
  <c r="KU856" i="14"/>
  <c r="KS856" i="14"/>
  <c r="KQ856" i="14"/>
  <c r="KO856" i="14"/>
  <c r="KM856" i="14"/>
  <c r="KK856" i="14"/>
  <c r="KI856" i="14"/>
  <c r="KG856" i="14"/>
  <c r="KE856" i="14"/>
  <c r="KC856" i="14"/>
  <c r="KA856" i="14"/>
  <c r="JY856" i="14"/>
  <c r="JW856" i="14"/>
  <c r="JU856" i="14"/>
  <c r="JS856" i="14"/>
  <c r="JQ856" i="14"/>
  <c r="JO856" i="14"/>
  <c r="JM856" i="14"/>
  <c r="JK856" i="14"/>
  <c r="JI856" i="14"/>
  <c r="JG856" i="14"/>
  <c r="JE856" i="14"/>
  <c r="JC856" i="14"/>
  <c r="JA856" i="14"/>
  <c r="IY856" i="14"/>
  <c r="IW856" i="14"/>
  <c r="IU856" i="14"/>
  <c r="IS856" i="14"/>
  <c r="IQ856" i="14"/>
  <c r="IO856" i="14"/>
  <c r="IM856" i="14"/>
  <c r="IK856" i="14"/>
  <c r="II856" i="14"/>
  <c r="IG856" i="14"/>
  <c r="IE856" i="14"/>
  <c r="IC856" i="14"/>
  <c r="IA856" i="14"/>
  <c r="HY856" i="14"/>
  <c r="HW856" i="14"/>
  <c r="HU856" i="14"/>
  <c r="HS856" i="14"/>
  <c r="HQ856" i="14"/>
  <c r="HO856" i="14"/>
  <c r="HM856" i="14"/>
  <c r="HK856" i="14"/>
  <c r="HI856" i="14"/>
  <c r="HG856" i="14"/>
  <c r="HE856" i="14"/>
  <c r="HC856" i="14"/>
  <c r="HA856" i="14"/>
  <c r="GY856" i="14"/>
  <c r="GW856" i="14"/>
  <c r="GU856" i="14"/>
  <c r="GS856" i="14"/>
  <c r="GQ856" i="14"/>
  <c r="GO856" i="14"/>
  <c r="GM856" i="14"/>
  <c r="GK856" i="14"/>
  <c r="GI856" i="14"/>
  <c r="GG856" i="14"/>
  <c r="GE856" i="14"/>
  <c r="GC856" i="14"/>
  <c r="GA856" i="14"/>
  <c r="FY856" i="14"/>
  <c r="FW856" i="14"/>
  <c r="FU856" i="14"/>
  <c r="FS856" i="14"/>
  <c r="FQ856" i="14"/>
  <c r="FO856" i="14"/>
  <c r="FM856" i="14"/>
  <c r="FK856" i="14"/>
  <c r="FI856" i="14"/>
  <c r="FG856" i="14"/>
  <c r="FE856" i="14"/>
  <c r="FC856" i="14"/>
  <c r="FA856" i="14"/>
  <c r="EY856" i="14"/>
  <c r="EW856" i="14"/>
  <c r="EU856" i="14"/>
  <c r="ES856" i="14"/>
  <c r="EQ856" i="14"/>
  <c r="EO856" i="14"/>
  <c r="EM856" i="14"/>
  <c r="EK856" i="14"/>
  <c r="EI856" i="14"/>
  <c r="EG856" i="14"/>
  <c r="EE856" i="14"/>
  <c r="EC856" i="14"/>
  <c r="EA856" i="14"/>
  <c r="DY856" i="14"/>
  <c r="DW856" i="14"/>
  <c r="DU856" i="14"/>
  <c r="DS856" i="14"/>
  <c r="DQ856" i="14"/>
  <c r="DO856" i="14"/>
  <c r="DM856" i="14"/>
  <c r="DK856" i="14"/>
  <c r="DI856" i="14"/>
  <c r="DG856" i="14"/>
  <c r="DE856" i="14"/>
  <c r="DC856" i="14"/>
  <c r="DA856" i="14"/>
  <c r="CY856" i="14"/>
  <c r="CW856" i="14"/>
  <c r="CU856" i="14"/>
  <c r="CS856" i="14"/>
  <c r="CQ856" i="14"/>
  <c r="CO856" i="14"/>
  <c r="CM856" i="14"/>
  <c r="CK856" i="14"/>
  <c r="CI856" i="14"/>
  <c r="CG856" i="14"/>
  <c r="CE856" i="14"/>
  <c r="CC856" i="14"/>
  <c r="CA856" i="14"/>
  <c r="BY856" i="14"/>
  <c r="BW856" i="14"/>
  <c r="BU856" i="14"/>
  <c r="BS856" i="14"/>
  <c r="BQ856" i="14"/>
  <c r="BO856" i="14"/>
  <c r="BM856" i="14"/>
  <c r="BK856" i="14"/>
  <c r="BI856" i="14"/>
  <c r="BG856" i="14"/>
  <c r="BE856" i="14"/>
  <c r="BC856" i="14"/>
  <c r="BA856" i="14"/>
  <c r="AY856" i="14"/>
  <c r="AW856" i="14"/>
  <c r="AU856" i="14"/>
  <c r="AS856" i="14"/>
  <c r="AQ856" i="14"/>
  <c r="AO856" i="14"/>
  <c r="AM856" i="14"/>
  <c r="AK856" i="14"/>
  <c r="AI856" i="14"/>
  <c r="AG856" i="14"/>
  <c r="AE856" i="14"/>
  <c r="AC856" i="14"/>
  <c r="AA856" i="14"/>
  <c r="Y856" i="14"/>
  <c r="W856" i="14"/>
  <c r="U856" i="14"/>
  <c r="S856" i="14"/>
  <c r="Q856" i="14"/>
  <c r="O856" i="14"/>
  <c r="SS855" i="14"/>
  <c r="SQ855" i="14"/>
  <c r="SO855" i="14"/>
  <c r="SM855" i="14"/>
  <c r="SK855" i="14"/>
  <c r="SI855" i="14"/>
  <c r="SG855" i="14"/>
  <c r="SE855" i="14"/>
  <c r="SC855" i="14"/>
  <c r="SA855" i="14"/>
  <c r="RY855" i="14"/>
  <c r="RW855" i="14"/>
  <c r="RU855" i="14"/>
  <c r="RS855" i="14"/>
  <c r="RQ855" i="14"/>
  <c r="RO855" i="14"/>
  <c r="RM855" i="14"/>
  <c r="RK855" i="14"/>
  <c r="RI855" i="14"/>
  <c r="RG855" i="14"/>
  <c r="RE855" i="14"/>
  <c r="RC855" i="14"/>
  <c r="RA855" i="14"/>
  <c r="QY855" i="14"/>
  <c r="LK895" i="14"/>
  <c r="LG895" i="14"/>
  <c r="LC895" i="14"/>
  <c r="KZ895" i="14"/>
  <c r="KX895" i="14"/>
  <c r="KV895" i="14"/>
  <c r="KT895" i="14"/>
  <c r="KR895" i="14"/>
  <c r="KP895" i="14"/>
  <c r="KN895" i="14"/>
  <c r="KL895" i="14"/>
  <c r="KJ895" i="14"/>
  <c r="KH895" i="14"/>
  <c r="KF895" i="14"/>
  <c r="KD895" i="14"/>
  <c r="KB895" i="14"/>
  <c r="JZ895" i="14"/>
  <c r="JX895" i="14"/>
  <c r="JV895" i="14"/>
  <c r="JT895" i="14"/>
  <c r="JR895" i="14"/>
  <c r="JP895" i="14"/>
  <c r="JN895" i="14"/>
  <c r="JL895" i="14"/>
  <c r="JJ895" i="14"/>
  <c r="JH895" i="14"/>
  <c r="JF895" i="14"/>
  <c r="JD895" i="14"/>
  <c r="JB895" i="14"/>
  <c r="IZ895" i="14"/>
  <c r="IX895" i="14"/>
  <c r="IV895" i="14"/>
  <c r="IT895" i="14"/>
  <c r="IR895" i="14"/>
  <c r="IP895" i="14"/>
  <c r="IN895" i="14"/>
  <c r="IL895" i="14"/>
  <c r="IJ895" i="14"/>
  <c r="IH895" i="14"/>
  <c r="IF895" i="14"/>
  <c r="ID895" i="14"/>
  <c r="IB895" i="14"/>
  <c r="HZ895" i="14"/>
  <c r="HX895" i="14"/>
  <c r="HV895" i="14"/>
  <c r="HT895" i="14"/>
  <c r="HR895" i="14"/>
  <c r="HP895" i="14"/>
  <c r="HN895" i="14"/>
  <c r="HL895" i="14"/>
  <c r="HJ895" i="14"/>
  <c r="HH895" i="14"/>
  <c r="HF895" i="14"/>
  <c r="HD895" i="14"/>
  <c r="HB895" i="14"/>
  <c r="GZ895" i="14"/>
  <c r="GX895" i="14"/>
  <c r="GV895" i="14"/>
  <c r="GT895" i="14"/>
  <c r="GR895" i="14"/>
  <c r="GP895" i="14"/>
  <c r="GN895" i="14"/>
  <c r="GL895" i="14"/>
  <c r="GJ895" i="14"/>
  <c r="GH895" i="14"/>
  <c r="GF895" i="14"/>
  <c r="GD895" i="14"/>
  <c r="GB895" i="14"/>
  <c r="FZ895" i="14"/>
  <c r="FX895" i="14"/>
  <c r="FV895" i="14"/>
  <c r="FT895" i="14"/>
  <c r="FR895" i="14"/>
  <c r="FP895" i="14"/>
  <c r="FN895" i="14"/>
  <c r="FL895" i="14"/>
  <c r="FJ895" i="14"/>
  <c r="FH895" i="14"/>
  <c r="FF895" i="14"/>
  <c r="FD895" i="14"/>
  <c r="FB895" i="14"/>
  <c r="EZ895" i="14"/>
  <c r="EX895" i="14"/>
  <c r="EV895" i="14"/>
  <c r="ET895" i="14"/>
  <c r="ER895" i="14"/>
  <c r="EP895" i="14"/>
  <c r="EN895" i="14"/>
  <c r="EL895" i="14"/>
  <c r="EJ895" i="14"/>
  <c r="EH895" i="14"/>
  <c r="EF895" i="14"/>
  <c r="ED895" i="14"/>
  <c r="EB895" i="14"/>
  <c r="DZ895" i="14"/>
  <c r="DX895" i="14"/>
  <c r="DV895" i="14"/>
  <c r="DT895" i="14"/>
  <c r="DR895" i="14"/>
  <c r="DP895" i="14"/>
  <c r="DN895" i="14"/>
  <c r="DL895" i="14"/>
  <c r="DJ895" i="14"/>
  <c r="DH895" i="14"/>
  <c r="DF895" i="14"/>
  <c r="DD895" i="14"/>
  <c r="DB895" i="14"/>
  <c r="CZ895" i="14"/>
  <c r="CX895" i="14"/>
  <c r="CV895" i="14"/>
  <c r="CT895" i="14"/>
  <c r="CR895" i="14"/>
  <c r="CP895" i="14"/>
  <c r="CN895" i="14"/>
  <c r="CL895" i="14"/>
  <c r="CJ895" i="14"/>
  <c r="CH895" i="14"/>
  <c r="CF895" i="14"/>
  <c r="CD895" i="14"/>
  <c r="CB895" i="14"/>
  <c r="BZ895" i="14"/>
  <c r="BX895" i="14"/>
  <c r="BV895" i="14"/>
  <c r="BT895" i="14"/>
  <c r="BR895" i="14"/>
  <c r="BP895" i="14"/>
  <c r="BN895" i="14"/>
  <c r="BL895" i="14"/>
  <c r="BJ895" i="14"/>
  <c r="BH895" i="14"/>
  <c r="BF895" i="14"/>
  <c r="BD895" i="14"/>
  <c r="BB895" i="14"/>
  <c r="AZ895" i="14"/>
  <c r="AX895" i="14"/>
  <c r="AV895" i="14"/>
  <c r="AT895" i="14"/>
  <c r="AR895" i="14"/>
  <c r="AP895" i="14"/>
  <c r="AN895" i="14"/>
  <c r="AL895" i="14"/>
  <c r="AJ895" i="14"/>
  <c r="AH895" i="14"/>
  <c r="AF895" i="14"/>
  <c r="AD895" i="14"/>
  <c r="AB895" i="14"/>
  <c r="Z895" i="14"/>
  <c r="X895" i="14"/>
  <c r="V895" i="14"/>
  <c r="T895" i="14"/>
  <c r="R895" i="14"/>
  <c r="P895" i="14"/>
  <c r="ST894" i="14"/>
  <c r="SR894" i="14"/>
  <c r="SP894" i="14"/>
  <c r="SN894" i="14"/>
  <c r="SL894" i="14"/>
  <c r="SJ894" i="14"/>
  <c r="SH894" i="14"/>
  <c r="SF894" i="14"/>
  <c r="SD894" i="14"/>
  <c r="SB894" i="14"/>
  <c r="RZ894" i="14"/>
  <c r="RX894" i="14"/>
  <c r="RV894" i="14"/>
  <c r="RT894" i="14"/>
  <c r="RR894" i="14"/>
  <c r="RP894" i="14"/>
  <c r="RN894" i="14"/>
  <c r="RL894" i="14"/>
  <c r="RJ894" i="14"/>
  <c r="RH894" i="14"/>
  <c r="RF894" i="14"/>
  <c r="RD894" i="14"/>
  <c r="RB894" i="14"/>
  <c r="QZ894" i="14"/>
  <c r="QX894" i="14"/>
  <c r="QV894" i="14"/>
  <c r="QT894" i="14"/>
  <c r="QR894" i="14"/>
  <c r="QP894" i="14"/>
  <c r="QN894" i="14"/>
  <c r="QL894" i="14"/>
  <c r="QJ894" i="14"/>
  <c r="QH894" i="14"/>
  <c r="QF894" i="14"/>
  <c r="QD894" i="14"/>
  <c r="QB894" i="14"/>
  <c r="PZ894" i="14"/>
  <c r="PX894" i="14"/>
  <c r="PV894" i="14"/>
  <c r="PT894" i="14"/>
  <c r="PR894" i="14"/>
  <c r="PP894" i="14"/>
  <c r="PN894" i="14"/>
  <c r="PL894" i="14"/>
  <c r="PJ894" i="14"/>
  <c r="PH894" i="14"/>
  <c r="PF894" i="14"/>
  <c r="PD894" i="14"/>
  <c r="PB894" i="14"/>
  <c r="OZ894" i="14"/>
  <c r="OX894" i="14"/>
  <c r="OV894" i="14"/>
  <c r="OT894" i="14"/>
  <c r="OR894" i="14"/>
  <c r="OP894" i="14"/>
  <c r="ON894" i="14"/>
  <c r="OL894" i="14"/>
  <c r="OJ894" i="14"/>
  <c r="OH894" i="14"/>
  <c r="OF894" i="14"/>
  <c r="OD894" i="14"/>
  <c r="OB894" i="14"/>
  <c r="NZ894" i="14"/>
  <c r="NX894" i="14"/>
  <c r="NV894" i="14"/>
  <c r="NT894" i="14"/>
  <c r="NR894" i="14"/>
  <c r="NP894" i="14"/>
  <c r="NN894" i="14"/>
  <c r="NL894" i="14"/>
  <c r="NJ894" i="14"/>
  <c r="NH894" i="14"/>
  <c r="NF894" i="14"/>
  <c r="ND894" i="14"/>
  <c r="NB894" i="14"/>
  <c r="MZ894" i="14"/>
  <c r="MX894" i="14"/>
  <c r="MV894" i="14"/>
  <c r="MT894" i="14"/>
  <c r="MR894" i="14"/>
  <c r="MP894" i="14"/>
  <c r="MN894" i="14"/>
  <c r="ML894" i="14"/>
  <c r="MJ894" i="14"/>
  <c r="MH894" i="14"/>
  <c r="MF894" i="14"/>
  <c r="MD894" i="14"/>
  <c r="MB894" i="14"/>
  <c r="LZ894" i="14"/>
  <c r="LX894" i="14"/>
  <c r="LV894" i="14"/>
  <c r="LT894" i="14"/>
  <c r="LR894" i="14"/>
  <c r="LP894" i="14"/>
  <c r="LN894" i="14"/>
  <c r="LL894" i="14"/>
  <c r="LJ894" i="14"/>
  <c r="LH894" i="14"/>
  <c r="LF894" i="14"/>
  <c r="LD894" i="14"/>
  <c r="LB894" i="14"/>
  <c r="KZ894" i="14"/>
  <c r="KX894" i="14"/>
  <c r="KV894" i="14"/>
  <c r="KT894" i="14"/>
  <c r="KR894" i="14"/>
  <c r="KP894" i="14"/>
  <c r="KN894" i="14"/>
  <c r="KL894" i="14"/>
  <c r="KJ894" i="14"/>
  <c r="KH894" i="14"/>
  <c r="KF894" i="14"/>
  <c r="KD894" i="14"/>
  <c r="KB894" i="14"/>
  <c r="JZ894" i="14"/>
  <c r="JX894" i="14"/>
  <c r="JV894" i="14"/>
  <c r="JT894" i="14"/>
  <c r="JR894" i="14"/>
  <c r="JP894" i="14"/>
  <c r="JN894" i="14"/>
  <c r="JL894" i="14"/>
  <c r="JJ894" i="14"/>
  <c r="JH894" i="14"/>
  <c r="JF894" i="14"/>
  <c r="JD894" i="14"/>
  <c r="JB894" i="14"/>
  <c r="IZ894" i="14"/>
  <c r="IX894" i="14"/>
  <c r="IV894" i="14"/>
  <c r="IT894" i="14"/>
  <c r="IR894" i="14"/>
  <c r="IP894" i="14"/>
  <c r="IN894" i="14"/>
  <c r="IL894" i="14"/>
  <c r="IJ894" i="14"/>
  <c r="IH894" i="14"/>
  <c r="IF894" i="14"/>
  <c r="ID894" i="14"/>
  <c r="IB894" i="14"/>
  <c r="HZ894" i="14"/>
  <c r="HX894" i="14"/>
  <c r="HV894" i="14"/>
  <c r="HT894" i="14"/>
  <c r="HR894" i="14"/>
  <c r="HP894" i="14"/>
  <c r="HN894" i="14"/>
  <c r="HL894" i="14"/>
  <c r="HJ894" i="14"/>
  <c r="HH894" i="14"/>
  <c r="HF894" i="14"/>
  <c r="HD894" i="14"/>
  <c r="HB894" i="14"/>
  <c r="GZ894" i="14"/>
  <c r="GX894" i="14"/>
  <c r="GV894" i="14"/>
  <c r="GT894" i="14"/>
  <c r="GR894" i="14"/>
  <c r="GP894" i="14"/>
  <c r="GN894" i="14"/>
  <c r="GL894" i="14"/>
  <c r="GJ894" i="14"/>
  <c r="GH894" i="14"/>
  <c r="GF894" i="14"/>
  <c r="GD894" i="14"/>
  <c r="GB894" i="14"/>
  <c r="FZ894" i="14"/>
  <c r="FX894" i="14"/>
  <c r="FV894" i="14"/>
  <c r="FT894" i="14"/>
  <c r="FR894" i="14"/>
  <c r="FP894" i="14"/>
  <c r="FN894" i="14"/>
  <c r="FL894" i="14"/>
  <c r="FJ894" i="14"/>
  <c r="FH894" i="14"/>
  <c r="FF894" i="14"/>
  <c r="FD894" i="14"/>
  <c r="FB894" i="14"/>
  <c r="EZ894" i="14"/>
  <c r="EX894" i="14"/>
  <c r="EV894" i="14"/>
  <c r="ET894" i="14"/>
  <c r="ER894" i="14"/>
  <c r="EP894" i="14"/>
  <c r="EN894" i="14"/>
  <c r="EL894" i="14"/>
  <c r="EJ894" i="14"/>
  <c r="EH894" i="14"/>
  <c r="EF894" i="14"/>
  <c r="ED894" i="14"/>
  <c r="EB894" i="14"/>
  <c r="DZ894" i="14"/>
  <c r="DX894" i="14"/>
  <c r="DV894" i="14"/>
  <c r="DT894" i="14"/>
  <c r="DR894" i="14"/>
  <c r="DP894" i="14"/>
  <c r="DN894" i="14"/>
  <c r="DL894" i="14"/>
  <c r="DJ894" i="14"/>
  <c r="DH894" i="14"/>
  <c r="DF894" i="14"/>
  <c r="DD894" i="14"/>
  <c r="DB894" i="14"/>
  <c r="CZ894" i="14"/>
  <c r="CX894" i="14"/>
  <c r="CV894" i="14"/>
  <c r="CT894" i="14"/>
  <c r="CR894" i="14"/>
  <c r="CP894" i="14"/>
  <c r="CN894" i="14"/>
  <c r="CL894" i="14"/>
  <c r="CJ894" i="14"/>
  <c r="CH894" i="14"/>
  <c r="CF894" i="14"/>
  <c r="CD894" i="14"/>
  <c r="CB894" i="14"/>
  <c r="BZ894" i="14"/>
  <c r="BX894" i="14"/>
  <c r="BV894" i="14"/>
  <c r="BT894" i="14"/>
  <c r="BR894" i="14"/>
  <c r="BP894" i="14"/>
  <c r="BN894" i="14"/>
  <c r="BL894" i="14"/>
  <c r="BJ894" i="14"/>
  <c r="BH894" i="14"/>
  <c r="BF894" i="14"/>
  <c r="BD894" i="14"/>
  <c r="BB894" i="14"/>
  <c r="AZ894" i="14"/>
  <c r="AX894" i="14"/>
  <c r="AV894" i="14"/>
  <c r="AT894" i="14"/>
  <c r="AR894" i="14"/>
  <c r="AP894" i="14"/>
  <c r="AN894" i="14"/>
  <c r="AL894" i="14"/>
  <c r="AJ894" i="14"/>
  <c r="AH894" i="14"/>
  <c r="AF894" i="14"/>
  <c r="AD894" i="14"/>
  <c r="AB894" i="14"/>
  <c r="Z894" i="14"/>
  <c r="X894" i="14"/>
  <c r="V894" i="14"/>
  <c r="T894" i="14"/>
  <c r="R894" i="14"/>
  <c r="P894" i="14"/>
  <c r="ST893" i="14"/>
  <c r="SR893" i="14"/>
  <c r="SP893" i="14"/>
  <c r="SN893" i="14"/>
  <c r="SL893" i="14"/>
  <c r="SJ893" i="14"/>
  <c r="SH893" i="14"/>
  <c r="SF893" i="14"/>
  <c r="SD893" i="14"/>
  <c r="SB893" i="14"/>
  <c r="RZ893" i="14"/>
  <c r="RX893" i="14"/>
  <c r="RV893" i="14"/>
  <c r="RT893" i="14"/>
  <c r="RR893" i="14"/>
  <c r="RP893" i="14"/>
  <c r="RN893" i="14"/>
  <c r="RL893" i="14"/>
  <c r="RJ893" i="14"/>
  <c r="RH893" i="14"/>
  <c r="RF893" i="14"/>
  <c r="RD893" i="14"/>
  <c r="RB893" i="14"/>
  <c r="QZ893" i="14"/>
  <c r="QX893" i="14"/>
  <c r="QV893" i="14"/>
  <c r="QT893" i="14"/>
  <c r="QR893" i="14"/>
  <c r="QP893" i="14"/>
  <c r="QN893" i="14"/>
  <c r="QL893" i="14"/>
  <c r="QJ893" i="14"/>
  <c r="QH893" i="14"/>
  <c r="QF893" i="14"/>
  <c r="QD893" i="14"/>
  <c r="QB893" i="14"/>
  <c r="PZ893" i="14"/>
  <c r="PX893" i="14"/>
  <c r="PV893" i="14"/>
  <c r="PT893" i="14"/>
  <c r="PR893" i="14"/>
  <c r="PP893" i="14"/>
  <c r="PN893" i="14"/>
  <c r="PL893" i="14"/>
  <c r="PJ893" i="14"/>
  <c r="PH893" i="14"/>
  <c r="PF893" i="14"/>
  <c r="PD893" i="14"/>
  <c r="PB893" i="14"/>
  <c r="OZ893" i="14"/>
  <c r="OX893" i="14"/>
  <c r="OV893" i="14"/>
  <c r="OT893" i="14"/>
  <c r="OR893" i="14"/>
  <c r="OP893" i="14"/>
  <c r="ON893" i="14"/>
  <c r="OL893" i="14"/>
  <c r="OJ893" i="14"/>
  <c r="OH893" i="14"/>
  <c r="OF893" i="14"/>
  <c r="OD893" i="14"/>
  <c r="OB893" i="14"/>
  <c r="NZ893" i="14"/>
  <c r="NX893" i="14"/>
  <c r="NV893" i="14"/>
  <c r="NT893" i="14"/>
  <c r="NR893" i="14"/>
  <c r="NP893" i="14"/>
  <c r="NN893" i="14"/>
  <c r="NL893" i="14"/>
  <c r="NJ893" i="14"/>
  <c r="NH893" i="14"/>
  <c r="NF893" i="14"/>
  <c r="ND893" i="14"/>
  <c r="NB893" i="14"/>
  <c r="MZ893" i="14"/>
  <c r="MX893" i="14"/>
  <c r="MV893" i="14"/>
  <c r="MT893" i="14"/>
  <c r="MR893" i="14"/>
  <c r="MP893" i="14"/>
  <c r="MN893" i="14"/>
  <c r="ML893" i="14"/>
  <c r="MJ893" i="14"/>
  <c r="MH893" i="14"/>
  <c r="MF893" i="14"/>
  <c r="MD893" i="14"/>
  <c r="MB893" i="14"/>
  <c r="LZ893" i="14"/>
  <c r="LX893" i="14"/>
  <c r="LV893" i="14"/>
  <c r="LT893" i="14"/>
  <c r="LR893" i="14"/>
  <c r="LP893" i="14"/>
  <c r="LN893" i="14"/>
  <c r="LL893" i="14"/>
  <c r="LJ893" i="14"/>
  <c r="LH893" i="14"/>
  <c r="LF893" i="14"/>
  <c r="LD893" i="14"/>
  <c r="LB893" i="14"/>
  <c r="KZ893" i="14"/>
  <c r="KX893" i="14"/>
  <c r="KV893" i="14"/>
  <c r="KT893" i="14"/>
  <c r="KR893" i="14"/>
  <c r="KP893" i="14"/>
  <c r="KN893" i="14"/>
  <c r="KL893" i="14"/>
  <c r="KJ893" i="14"/>
  <c r="KH893" i="14"/>
  <c r="KF893" i="14"/>
  <c r="KD893" i="14"/>
  <c r="KB893" i="14"/>
  <c r="JZ893" i="14"/>
  <c r="JX893" i="14"/>
  <c r="JV893" i="14"/>
  <c r="JT893" i="14"/>
  <c r="JR893" i="14"/>
  <c r="JP893" i="14"/>
  <c r="JN893" i="14"/>
  <c r="JL893" i="14"/>
  <c r="JJ893" i="14"/>
  <c r="JH893" i="14"/>
  <c r="JF893" i="14"/>
  <c r="JD893" i="14"/>
  <c r="JB893" i="14"/>
  <c r="IZ893" i="14"/>
  <c r="IX893" i="14"/>
  <c r="IV893" i="14"/>
  <c r="IT893" i="14"/>
  <c r="IR893" i="14"/>
  <c r="IP893" i="14"/>
  <c r="IN893" i="14"/>
  <c r="IL893" i="14"/>
  <c r="IJ893" i="14"/>
  <c r="IH893" i="14"/>
  <c r="IF893" i="14"/>
  <c r="ID893" i="14"/>
  <c r="IB893" i="14"/>
  <c r="HZ893" i="14"/>
  <c r="HX893" i="14"/>
  <c r="HV893" i="14"/>
  <c r="HT893" i="14"/>
  <c r="HR893" i="14"/>
  <c r="HP893" i="14"/>
  <c r="HN893" i="14"/>
  <c r="HL893" i="14"/>
  <c r="HJ893" i="14"/>
  <c r="HH893" i="14"/>
  <c r="HF893" i="14"/>
  <c r="HD893" i="14"/>
  <c r="HB893" i="14"/>
  <c r="GZ893" i="14"/>
  <c r="GX893" i="14"/>
  <c r="GV893" i="14"/>
  <c r="GT893" i="14"/>
  <c r="GR893" i="14"/>
  <c r="GP893" i="14"/>
  <c r="GN893" i="14"/>
  <c r="GL893" i="14"/>
  <c r="GJ893" i="14"/>
  <c r="GH893" i="14"/>
  <c r="GF893" i="14"/>
  <c r="GD893" i="14"/>
  <c r="GB893" i="14"/>
  <c r="FZ893" i="14"/>
  <c r="FX893" i="14"/>
  <c r="FV893" i="14"/>
  <c r="FT893" i="14"/>
  <c r="FR893" i="14"/>
  <c r="FP893" i="14"/>
  <c r="FN893" i="14"/>
  <c r="FL893" i="14"/>
  <c r="FJ893" i="14"/>
  <c r="FH893" i="14"/>
  <c r="FF893" i="14"/>
  <c r="FD893" i="14"/>
  <c r="FB893" i="14"/>
  <c r="EZ893" i="14"/>
  <c r="EX893" i="14"/>
  <c r="EV893" i="14"/>
  <c r="ET893" i="14"/>
  <c r="ER893" i="14"/>
  <c r="EP893" i="14"/>
  <c r="EN893" i="14"/>
  <c r="EL893" i="14"/>
  <c r="EJ893" i="14"/>
  <c r="EH893" i="14"/>
  <c r="EF893" i="14"/>
  <c r="ED893" i="14"/>
  <c r="EB893" i="14"/>
  <c r="DZ893" i="14"/>
  <c r="DX893" i="14"/>
  <c r="DV893" i="14"/>
  <c r="DT893" i="14"/>
  <c r="DR893" i="14"/>
  <c r="DP893" i="14"/>
  <c r="DN893" i="14"/>
  <c r="DL893" i="14"/>
  <c r="DJ893" i="14"/>
  <c r="DH893" i="14"/>
  <c r="DF893" i="14"/>
  <c r="DD893" i="14"/>
  <c r="DB893" i="14"/>
  <c r="CZ893" i="14"/>
  <c r="CX893" i="14"/>
  <c r="CV893" i="14"/>
  <c r="CT893" i="14"/>
  <c r="CR893" i="14"/>
  <c r="CP893" i="14"/>
  <c r="CN893" i="14"/>
  <c r="CL893" i="14"/>
  <c r="CJ893" i="14"/>
  <c r="CH893" i="14"/>
  <c r="CF893" i="14"/>
  <c r="CD893" i="14"/>
  <c r="CB893" i="14"/>
  <c r="BZ893" i="14"/>
  <c r="BX893" i="14"/>
  <c r="BV893" i="14"/>
  <c r="BT893" i="14"/>
  <c r="BR893" i="14"/>
  <c r="BP893" i="14"/>
  <c r="BN893" i="14"/>
  <c r="BL893" i="14"/>
  <c r="BJ893" i="14"/>
  <c r="BH893" i="14"/>
  <c r="BF893" i="14"/>
  <c r="BD893" i="14"/>
  <c r="BB893" i="14"/>
  <c r="AZ893" i="14"/>
  <c r="AX893" i="14"/>
  <c r="AV893" i="14"/>
  <c r="AT893" i="14"/>
  <c r="AR893" i="14"/>
  <c r="AP893" i="14"/>
  <c r="AN893" i="14"/>
  <c r="AL893" i="14"/>
  <c r="AJ893" i="14"/>
  <c r="AH893" i="14"/>
  <c r="AF893" i="14"/>
  <c r="AD893" i="14"/>
  <c r="AB893" i="14"/>
  <c r="Z893" i="14"/>
  <c r="X893" i="14"/>
  <c r="V893" i="14"/>
  <c r="T893" i="14"/>
  <c r="R893" i="14"/>
  <c r="P893" i="14"/>
  <c r="ST892" i="14"/>
  <c r="SR892" i="14"/>
  <c r="SP892" i="14"/>
  <c r="SN892" i="14"/>
  <c r="SL892" i="14"/>
  <c r="SJ892" i="14"/>
  <c r="SH892" i="14"/>
  <c r="SF892" i="14"/>
  <c r="SD892" i="14"/>
  <c r="SB892" i="14"/>
  <c r="RZ892" i="14"/>
  <c r="RX892" i="14"/>
  <c r="RV892" i="14"/>
  <c r="RT892" i="14"/>
  <c r="RR892" i="14"/>
  <c r="RP892" i="14"/>
  <c r="RN892" i="14"/>
  <c r="RL892" i="14"/>
  <c r="RJ892" i="14"/>
  <c r="RH892" i="14"/>
  <c r="RF892" i="14"/>
  <c r="RD892" i="14"/>
  <c r="RB892" i="14"/>
  <c r="QZ892" i="14"/>
  <c r="QX892" i="14"/>
  <c r="QV892" i="14"/>
  <c r="QT892" i="14"/>
  <c r="QR892" i="14"/>
  <c r="QP892" i="14"/>
  <c r="QN892" i="14"/>
  <c r="QL892" i="14"/>
  <c r="QJ892" i="14"/>
  <c r="QH892" i="14"/>
  <c r="QF892" i="14"/>
  <c r="QD892" i="14"/>
  <c r="QB892" i="14"/>
  <c r="PZ892" i="14"/>
  <c r="PX892" i="14"/>
  <c r="PV892" i="14"/>
  <c r="PT892" i="14"/>
  <c r="PR892" i="14"/>
  <c r="PP892" i="14"/>
  <c r="PN892" i="14"/>
  <c r="PL892" i="14"/>
  <c r="PJ892" i="14"/>
  <c r="PH892" i="14"/>
  <c r="PF892" i="14"/>
  <c r="PD892" i="14"/>
  <c r="PB892" i="14"/>
  <c r="OZ892" i="14"/>
  <c r="OX892" i="14"/>
  <c r="OV892" i="14"/>
  <c r="OT892" i="14"/>
  <c r="OR892" i="14"/>
  <c r="OP892" i="14"/>
  <c r="ON892" i="14"/>
  <c r="OL892" i="14"/>
  <c r="OJ892" i="14"/>
  <c r="OH892" i="14"/>
  <c r="OF892" i="14"/>
  <c r="OD892" i="14"/>
  <c r="OB892" i="14"/>
  <c r="NZ892" i="14"/>
  <c r="NX892" i="14"/>
  <c r="NV892" i="14"/>
  <c r="NT892" i="14"/>
  <c r="NR892" i="14"/>
  <c r="NP892" i="14"/>
  <c r="NN892" i="14"/>
  <c r="NL892" i="14"/>
  <c r="NJ892" i="14"/>
  <c r="NH892" i="14"/>
  <c r="NF892" i="14"/>
  <c r="ND892" i="14"/>
  <c r="NB892" i="14"/>
  <c r="MZ892" i="14"/>
  <c r="MX892" i="14"/>
  <c r="MV892" i="14"/>
  <c r="MT892" i="14"/>
  <c r="MR892" i="14"/>
  <c r="MP892" i="14"/>
  <c r="MN892" i="14"/>
  <c r="ML892" i="14"/>
  <c r="MJ892" i="14"/>
  <c r="MH892" i="14"/>
  <c r="MF892" i="14"/>
  <c r="MD892" i="14"/>
  <c r="MB892" i="14"/>
  <c r="LZ892" i="14"/>
  <c r="LX892" i="14"/>
  <c r="LV892" i="14"/>
  <c r="LT892" i="14"/>
  <c r="LR892" i="14"/>
  <c r="LP892" i="14"/>
  <c r="LN892" i="14"/>
  <c r="LL892" i="14"/>
  <c r="LJ892" i="14"/>
  <c r="LH892" i="14"/>
  <c r="LF892" i="14"/>
  <c r="LD892" i="14"/>
  <c r="LB892" i="14"/>
  <c r="KZ892" i="14"/>
  <c r="KX892" i="14"/>
  <c r="KV892" i="14"/>
  <c r="KT892" i="14"/>
  <c r="KR892" i="14"/>
  <c r="KP892" i="14"/>
  <c r="KN892" i="14"/>
  <c r="KL892" i="14"/>
  <c r="KJ892" i="14"/>
  <c r="KH892" i="14"/>
  <c r="KF892" i="14"/>
  <c r="KD892" i="14"/>
  <c r="KB892" i="14"/>
  <c r="JZ892" i="14"/>
  <c r="JX892" i="14"/>
  <c r="JV892" i="14"/>
  <c r="JT892" i="14"/>
  <c r="JR892" i="14"/>
  <c r="JP892" i="14"/>
  <c r="JN892" i="14"/>
  <c r="JL892" i="14"/>
  <c r="JJ892" i="14"/>
  <c r="JH892" i="14"/>
  <c r="JF892" i="14"/>
  <c r="JD892" i="14"/>
  <c r="JB892" i="14"/>
  <c r="IZ892" i="14"/>
  <c r="IX892" i="14"/>
  <c r="IV892" i="14"/>
  <c r="IT892" i="14"/>
  <c r="IR892" i="14"/>
  <c r="IP892" i="14"/>
  <c r="IN892" i="14"/>
  <c r="IL892" i="14"/>
  <c r="IJ892" i="14"/>
  <c r="IH892" i="14"/>
  <c r="IF892" i="14"/>
  <c r="ID892" i="14"/>
  <c r="IB892" i="14"/>
  <c r="HZ892" i="14"/>
  <c r="HX892" i="14"/>
  <c r="HV892" i="14"/>
  <c r="HT892" i="14"/>
  <c r="HR892" i="14"/>
  <c r="HP892" i="14"/>
  <c r="HN892" i="14"/>
  <c r="HL892" i="14"/>
  <c r="HJ892" i="14"/>
  <c r="HH892" i="14"/>
  <c r="HF892" i="14"/>
  <c r="HD892" i="14"/>
  <c r="HB892" i="14"/>
  <c r="GZ892" i="14"/>
  <c r="GX892" i="14"/>
  <c r="GV892" i="14"/>
  <c r="GT892" i="14"/>
  <c r="GR892" i="14"/>
  <c r="GP892" i="14"/>
  <c r="GN892" i="14"/>
  <c r="GL892" i="14"/>
  <c r="GJ892" i="14"/>
  <c r="GH892" i="14"/>
  <c r="GF892" i="14"/>
  <c r="GD892" i="14"/>
  <c r="GB892" i="14"/>
  <c r="FZ892" i="14"/>
  <c r="FX892" i="14"/>
  <c r="FV892" i="14"/>
  <c r="FT892" i="14"/>
  <c r="FR892" i="14"/>
  <c r="FP892" i="14"/>
  <c r="FN892" i="14"/>
  <c r="FL892" i="14"/>
  <c r="FJ892" i="14"/>
  <c r="FH892" i="14"/>
  <c r="FF892" i="14"/>
  <c r="FD892" i="14"/>
  <c r="FB892" i="14"/>
  <c r="EZ892" i="14"/>
  <c r="EX892" i="14"/>
  <c r="EV892" i="14"/>
  <c r="ET892" i="14"/>
  <c r="ER892" i="14"/>
  <c r="EP892" i="14"/>
  <c r="EN892" i="14"/>
  <c r="EL892" i="14"/>
  <c r="EJ892" i="14"/>
  <c r="EH892" i="14"/>
  <c r="EF892" i="14"/>
  <c r="ED892" i="14"/>
  <c r="EB892" i="14"/>
  <c r="DZ892" i="14"/>
  <c r="DX892" i="14"/>
  <c r="DV892" i="14"/>
  <c r="DT892" i="14"/>
  <c r="DR892" i="14"/>
  <c r="DP892" i="14"/>
  <c r="DN892" i="14"/>
  <c r="DL892" i="14"/>
  <c r="DJ892" i="14"/>
  <c r="DH892" i="14"/>
  <c r="DF892" i="14"/>
  <c r="DD892" i="14"/>
  <c r="DB892" i="14"/>
  <c r="CZ892" i="14"/>
  <c r="CX892" i="14"/>
  <c r="CV892" i="14"/>
  <c r="CT892" i="14"/>
  <c r="CR892" i="14"/>
  <c r="CP892" i="14"/>
  <c r="CN892" i="14"/>
  <c r="CL892" i="14"/>
  <c r="CJ892" i="14"/>
  <c r="CH892" i="14"/>
  <c r="CF892" i="14"/>
  <c r="CD892" i="14"/>
  <c r="CB892" i="14"/>
  <c r="BZ892" i="14"/>
  <c r="BX892" i="14"/>
  <c r="BV892" i="14"/>
  <c r="BT892" i="14"/>
  <c r="BR892" i="14"/>
  <c r="BP892" i="14"/>
  <c r="BN892" i="14"/>
  <c r="BL892" i="14"/>
  <c r="BJ892" i="14"/>
  <c r="BH892" i="14"/>
  <c r="BF892" i="14"/>
  <c r="BD892" i="14"/>
  <c r="BB892" i="14"/>
  <c r="AZ892" i="14"/>
  <c r="AX892" i="14"/>
  <c r="AV892" i="14"/>
  <c r="AT892" i="14"/>
  <c r="AR892" i="14"/>
  <c r="AP892" i="14"/>
  <c r="AN892" i="14"/>
  <c r="AL892" i="14"/>
  <c r="AJ892" i="14"/>
  <c r="AH892" i="14"/>
  <c r="AF892" i="14"/>
  <c r="AD892" i="14"/>
  <c r="AB892" i="14"/>
  <c r="Z892" i="14"/>
  <c r="X892" i="14"/>
  <c r="V892" i="14"/>
  <c r="T892" i="14"/>
  <c r="R892" i="14"/>
  <c r="P892" i="14"/>
  <c r="ST891" i="14"/>
  <c r="SR891" i="14"/>
  <c r="SP891" i="14"/>
  <c r="SN891" i="14"/>
  <c r="SL891" i="14"/>
  <c r="SJ891" i="14"/>
  <c r="SH891" i="14"/>
  <c r="SF891" i="14"/>
  <c r="SD891" i="14"/>
  <c r="SB891" i="14"/>
  <c r="RZ891" i="14"/>
  <c r="RX891" i="14"/>
  <c r="RV891" i="14"/>
  <c r="RT891" i="14"/>
  <c r="RR891" i="14"/>
  <c r="RP891" i="14"/>
  <c r="RN891" i="14"/>
  <c r="RL891" i="14"/>
  <c r="RJ891" i="14"/>
  <c r="RH891" i="14"/>
  <c r="RF891" i="14"/>
  <c r="RD891" i="14"/>
  <c r="RB891" i="14"/>
  <c r="QZ891" i="14"/>
  <c r="QX891" i="14"/>
  <c r="QV891" i="14"/>
  <c r="QT891" i="14"/>
  <c r="QR891" i="14"/>
  <c r="QP891" i="14"/>
  <c r="QN891" i="14"/>
  <c r="QL891" i="14"/>
  <c r="QJ891" i="14"/>
  <c r="QH891" i="14"/>
  <c r="QF891" i="14"/>
  <c r="QD891" i="14"/>
  <c r="QB891" i="14"/>
  <c r="PZ891" i="14"/>
  <c r="PX891" i="14"/>
  <c r="PV891" i="14"/>
  <c r="PT891" i="14"/>
  <c r="PR891" i="14"/>
  <c r="PP891" i="14"/>
  <c r="PN891" i="14"/>
  <c r="PL891" i="14"/>
  <c r="PJ891" i="14"/>
  <c r="PH891" i="14"/>
  <c r="PF891" i="14"/>
  <c r="PD891" i="14"/>
  <c r="PB891" i="14"/>
  <c r="OZ891" i="14"/>
  <c r="OX891" i="14"/>
  <c r="OV891" i="14"/>
  <c r="OT891" i="14"/>
  <c r="OR891" i="14"/>
  <c r="OP891" i="14"/>
  <c r="ON891" i="14"/>
  <c r="OL891" i="14"/>
  <c r="OJ891" i="14"/>
  <c r="OH891" i="14"/>
  <c r="OF891" i="14"/>
  <c r="OD891" i="14"/>
  <c r="OB891" i="14"/>
  <c r="NZ891" i="14"/>
  <c r="NX891" i="14"/>
  <c r="NV891" i="14"/>
  <c r="NT891" i="14"/>
  <c r="NR891" i="14"/>
  <c r="NP891" i="14"/>
  <c r="NN891" i="14"/>
  <c r="NL891" i="14"/>
  <c r="NJ891" i="14"/>
  <c r="NH891" i="14"/>
  <c r="NF891" i="14"/>
  <c r="ND891" i="14"/>
  <c r="NB891" i="14"/>
  <c r="MZ891" i="14"/>
  <c r="MX891" i="14"/>
  <c r="MV891" i="14"/>
  <c r="MT891" i="14"/>
  <c r="MR891" i="14"/>
  <c r="MP891" i="14"/>
  <c r="MN891" i="14"/>
  <c r="ML891" i="14"/>
  <c r="MJ891" i="14"/>
  <c r="MH891" i="14"/>
  <c r="MF891" i="14"/>
  <c r="MD891" i="14"/>
  <c r="MB891" i="14"/>
  <c r="LZ891" i="14"/>
  <c r="LX891" i="14"/>
  <c r="LV891" i="14"/>
  <c r="LT891" i="14"/>
  <c r="LR891" i="14"/>
  <c r="LP891" i="14"/>
  <c r="LN891" i="14"/>
  <c r="LL891" i="14"/>
  <c r="LJ891" i="14"/>
  <c r="LH891" i="14"/>
  <c r="LF891" i="14"/>
  <c r="LD891" i="14"/>
  <c r="LB891" i="14"/>
  <c r="KZ891" i="14"/>
  <c r="KX891" i="14"/>
  <c r="KV891" i="14"/>
  <c r="KT891" i="14"/>
  <c r="KR891" i="14"/>
  <c r="KP891" i="14"/>
  <c r="KN891" i="14"/>
  <c r="KL891" i="14"/>
  <c r="KJ891" i="14"/>
  <c r="KH891" i="14"/>
  <c r="KF891" i="14"/>
  <c r="KD891" i="14"/>
  <c r="KB891" i="14"/>
  <c r="JZ891" i="14"/>
  <c r="JX891" i="14"/>
  <c r="JV891" i="14"/>
  <c r="JT891" i="14"/>
  <c r="JR891" i="14"/>
  <c r="JP891" i="14"/>
  <c r="JN891" i="14"/>
  <c r="JL891" i="14"/>
  <c r="JJ891" i="14"/>
  <c r="JH891" i="14"/>
  <c r="JF891" i="14"/>
  <c r="JD891" i="14"/>
  <c r="JB891" i="14"/>
  <c r="IZ891" i="14"/>
  <c r="IX891" i="14"/>
  <c r="IV891" i="14"/>
  <c r="IT891" i="14"/>
  <c r="IR891" i="14"/>
  <c r="IP891" i="14"/>
  <c r="IN891" i="14"/>
  <c r="IL891" i="14"/>
  <c r="IJ891" i="14"/>
  <c r="IH891" i="14"/>
  <c r="IF891" i="14"/>
  <c r="ID891" i="14"/>
  <c r="IB891" i="14"/>
  <c r="HZ891" i="14"/>
  <c r="HX891" i="14"/>
  <c r="HV891" i="14"/>
  <c r="HT891" i="14"/>
  <c r="HR891" i="14"/>
  <c r="HP891" i="14"/>
  <c r="HN891" i="14"/>
  <c r="HL891" i="14"/>
  <c r="HJ891" i="14"/>
  <c r="HH891" i="14"/>
  <c r="HF891" i="14"/>
  <c r="HD891" i="14"/>
  <c r="HB891" i="14"/>
  <c r="GZ891" i="14"/>
  <c r="GX891" i="14"/>
  <c r="GV891" i="14"/>
  <c r="GT891" i="14"/>
  <c r="GR891" i="14"/>
  <c r="GP891" i="14"/>
  <c r="GN891" i="14"/>
  <c r="GL891" i="14"/>
  <c r="GJ891" i="14"/>
  <c r="GH891" i="14"/>
  <c r="GF891" i="14"/>
  <c r="GD891" i="14"/>
  <c r="GB891" i="14"/>
  <c r="FZ891" i="14"/>
  <c r="FX891" i="14"/>
  <c r="FV891" i="14"/>
  <c r="FT891" i="14"/>
  <c r="FR891" i="14"/>
  <c r="FP891" i="14"/>
  <c r="FN891" i="14"/>
  <c r="FL891" i="14"/>
  <c r="FJ891" i="14"/>
  <c r="FH891" i="14"/>
  <c r="FF891" i="14"/>
  <c r="FD891" i="14"/>
  <c r="FB891" i="14"/>
  <c r="EZ891" i="14"/>
  <c r="EX891" i="14"/>
  <c r="EV891" i="14"/>
  <c r="ET891" i="14"/>
  <c r="ER891" i="14"/>
  <c r="EP891" i="14"/>
  <c r="EN891" i="14"/>
  <c r="EL891" i="14"/>
  <c r="EJ891" i="14"/>
  <c r="EH891" i="14"/>
  <c r="EF891" i="14"/>
  <c r="ED891" i="14"/>
  <c r="EB891" i="14"/>
  <c r="DZ891" i="14"/>
  <c r="DX891" i="14"/>
  <c r="DV891" i="14"/>
  <c r="DT891" i="14"/>
  <c r="DR891" i="14"/>
  <c r="DP891" i="14"/>
  <c r="DN891" i="14"/>
  <c r="DL891" i="14"/>
  <c r="DJ891" i="14"/>
  <c r="DH891" i="14"/>
  <c r="DF891" i="14"/>
  <c r="DD891" i="14"/>
  <c r="DB891" i="14"/>
  <c r="CZ891" i="14"/>
  <c r="CX891" i="14"/>
  <c r="CV891" i="14"/>
  <c r="CT891" i="14"/>
  <c r="CR891" i="14"/>
  <c r="CP891" i="14"/>
  <c r="CN891" i="14"/>
  <c r="CL891" i="14"/>
  <c r="CJ891" i="14"/>
  <c r="CH891" i="14"/>
  <c r="CF891" i="14"/>
  <c r="CD891" i="14"/>
  <c r="CB891" i="14"/>
  <c r="BZ891" i="14"/>
  <c r="BX891" i="14"/>
  <c r="BV891" i="14"/>
  <c r="BT891" i="14"/>
  <c r="BR891" i="14"/>
  <c r="BP891" i="14"/>
  <c r="BN891" i="14"/>
  <c r="BL891" i="14"/>
  <c r="BJ891" i="14"/>
  <c r="BH891" i="14"/>
  <c r="BF891" i="14"/>
  <c r="BD891" i="14"/>
  <c r="BB891" i="14"/>
  <c r="AZ891" i="14"/>
  <c r="AX891" i="14"/>
  <c r="AV891" i="14"/>
  <c r="AT891" i="14"/>
  <c r="AR891" i="14"/>
  <c r="AP891" i="14"/>
  <c r="AN891" i="14"/>
  <c r="AL891" i="14"/>
  <c r="AJ891" i="14"/>
  <c r="AH891" i="14"/>
  <c r="AF891" i="14"/>
  <c r="AD891" i="14"/>
  <c r="AB891" i="14"/>
  <c r="Z891" i="14"/>
  <c r="X891" i="14"/>
  <c r="V891" i="14"/>
  <c r="T891" i="14"/>
  <c r="R891" i="14"/>
  <c r="P891" i="14"/>
  <c r="ST890" i="14"/>
  <c r="SR890" i="14"/>
  <c r="SP890" i="14"/>
  <c r="SN890" i="14"/>
  <c r="SL890" i="14"/>
  <c r="SJ890" i="14"/>
  <c r="SH890" i="14"/>
  <c r="SF890" i="14"/>
  <c r="SD890" i="14"/>
  <c r="SB890" i="14"/>
  <c r="RZ890" i="14"/>
  <c r="RX890" i="14"/>
  <c r="RV890" i="14"/>
  <c r="RT890" i="14"/>
  <c r="RR890" i="14"/>
  <c r="RP890" i="14"/>
  <c r="RN890" i="14"/>
  <c r="RL890" i="14"/>
  <c r="RJ890" i="14"/>
  <c r="RH890" i="14"/>
  <c r="RF890" i="14"/>
  <c r="RD890" i="14"/>
  <c r="RB890" i="14"/>
  <c r="QZ890" i="14"/>
  <c r="QX890" i="14"/>
  <c r="QV890" i="14"/>
  <c r="QT890" i="14"/>
  <c r="QR890" i="14"/>
  <c r="QP890" i="14"/>
  <c r="QN890" i="14"/>
  <c r="QL890" i="14"/>
  <c r="QJ890" i="14"/>
  <c r="QH890" i="14"/>
  <c r="QF890" i="14"/>
  <c r="QD890" i="14"/>
  <c r="QB890" i="14"/>
  <c r="PZ890" i="14"/>
  <c r="PX890" i="14"/>
  <c r="PV890" i="14"/>
  <c r="PT890" i="14"/>
  <c r="PR890" i="14"/>
  <c r="PP890" i="14"/>
  <c r="PN890" i="14"/>
  <c r="PL890" i="14"/>
  <c r="PJ890" i="14"/>
  <c r="PH890" i="14"/>
  <c r="PF890" i="14"/>
  <c r="PD890" i="14"/>
  <c r="PB890" i="14"/>
  <c r="OZ890" i="14"/>
  <c r="OX890" i="14"/>
  <c r="OV890" i="14"/>
  <c r="OT890" i="14"/>
  <c r="OR890" i="14"/>
  <c r="OP890" i="14"/>
  <c r="ON890" i="14"/>
  <c r="OL890" i="14"/>
  <c r="OJ890" i="14"/>
  <c r="OH890" i="14"/>
  <c r="OF890" i="14"/>
  <c r="OD890" i="14"/>
  <c r="OB890" i="14"/>
  <c r="NZ890" i="14"/>
  <c r="NX890" i="14"/>
  <c r="NV890" i="14"/>
  <c r="NT890" i="14"/>
  <c r="NR890" i="14"/>
  <c r="NP890" i="14"/>
  <c r="NN890" i="14"/>
  <c r="NL890" i="14"/>
  <c r="NJ890" i="14"/>
  <c r="NH890" i="14"/>
  <c r="NF890" i="14"/>
  <c r="ND890" i="14"/>
  <c r="NB890" i="14"/>
  <c r="MZ890" i="14"/>
  <c r="MX890" i="14"/>
  <c r="MV890" i="14"/>
  <c r="MT890" i="14"/>
  <c r="MR890" i="14"/>
  <c r="MP890" i="14"/>
  <c r="MN890" i="14"/>
  <c r="ML890" i="14"/>
  <c r="MJ890" i="14"/>
  <c r="MH890" i="14"/>
  <c r="MF890" i="14"/>
  <c r="MD890" i="14"/>
  <c r="MB890" i="14"/>
  <c r="LZ890" i="14"/>
  <c r="LX890" i="14"/>
  <c r="LV890" i="14"/>
  <c r="LT890" i="14"/>
  <c r="LR890" i="14"/>
  <c r="LP890" i="14"/>
  <c r="LN890" i="14"/>
  <c r="LL890" i="14"/>
  <c r="LJ890" i="14"/>
  <c r="LH890" i="14"/>
  <c r="LF890" i="14"/>
  <c r="LD890" i="14"/>
  <c r="LB890" i="14"/>
  <c r="KZ890" i="14"/>
  <c r="KX890" i="14"/>
  <c r="KV890" i="14"/>
  <c r="KT890" i="14"/>
  <c r="KR890" i="14"/>
  <c r="KP890" i="14"/>
  <c r="KN890" i="14"/>
  <c r="KL890" i="14"/>
  <c r="KJ890" i="14"/>
  <c r="KH890" i="14"/>
  <c r="KF890" i="14"/>
  <c r="KD890" i="14"/>
  <c r="KB890" i="14"/>
  <c r="JZ890" i="14"/>
  <c r="JX890" i="14"/>
  <c r="JV890" i="14"/>
  <c r="JT890" i="14"/>
  <c r="JR890" i="14"/>
  <c r="JP890" i="14"/>
  <c r="JN890" i="14"/>
  <c r="JL890" i="14"/>
  <c r="JJ890" i="14"/>
  <c r="JH890" i="14"/>
  <c r="JF890" i="14"/>
  <c r="JD890" i="14"/>
  <c r="JB890" i="14"/>
  <c r="IZ890" i="14"/>
  <c r="IX890" i="14"/>
  <c r="IV890" i="14"/>
  <c r="IT890" i="14"/>
  <c r="IR890" i="14"/>
  <c r="IP890" i="14"/>
  <c r="IN890" i="14"/>
  <c r="IL890" i="14"/>
  <c r="IJ890" i="14"/>
  <c r="IH890" i="14"/>
  <c r="IF890" i="14"/>
  <c r="ID890" i="14"/>
  <c r="IB890" i="14"/>
  <c r="HZ890" i="14"/>
  <c r="HX890" i="14"/>
  <c r="HV890" i="14"/>
  <c r="HT890" i="14"/>
  <c r="HR890" i="14"/>
  <c r="HP890" i="14"/>
  <c r="HN890" i="14"/>
  <c r="HL890" i="14"/>
  <c r="HJ890" i="14"/>
  <c r="HH890" i="14"/>
  <c r="HF890" i="14"/>
  <c r="HD890" i="14"/>
  <c r="HB890" i="14"/>
  <c r="GZ890" i="14"/>
  <c r="GX890" i="14"/>
  <c r="GV890" i="14"/>
  <c r="GT890" i="14"/>
  <c r="GR890" i="14"/>
  <c r="GP890" i="14"/>
  <c r="GN890" i="14"/>
  <c r="GL890" i="14"/>
  <c r="GJ890" i="14"/>
  <c r="GH890" i="14"/>
  <c r="GF890" i="14"/>
  <c r="GD890" i="14"/>
  <c r="GB890" i="14"/>
  <c r="FZ890" i="14"/>
  <c r="FX890" i="14"/>
  <c r="FV890" i="14"/>
  <c r="FT890" i="14"/>
  <c r="FR890" i="14"/>
  <c r="FP890" i="14"/>
  <c r="FN890" i="14"/>
  <c r="FL890" i="14"/>
  <c r="FJ890" i="14"/>
  <c r="FH890" i="14"/>
  <c r="FF890" i="14"/>
  <c r="FD890" i="14"/>
  <c r="FB890" i="14"/>
  <c r="EZ890" i="14"/>
  <c r="EX890" i="14"/>
  <c r="EV890" i="14"/>
  <c r="ET890" i="14"/>
  <c r="ER890" i="14"/>
  <c r="EP890" i="14"/>
  <c r="EN890" i="14"/>
  <c r="EL890" i="14"/>
  <c r="EJ890" i="14"/>
  <c r="EH890" i="14"/>
  <c r="EF890" i="14"/>
  <c r="ED890" i="14"/>
  <c r="EB890" i="14"/>
  <c r="DZ890" i="14"/>
  <c r="DX890" i="14"/>
  <c r="DV890" i="14"/>
  <c r="DT890" i="14"/>
  <c r="DR890" i="14"/>
  <c r="DP890" i="14"/>
  <c r="DN890" i="14"/>
  <c r="DL890" i="14"/>
  <c r="DJ890" i="14"/>
  <c r="DH890" i="14"/>
  <c r="DF890" i="14"/>
  <c r="DD890" i="14"/>
  <c r="DB890" i="14"/>
  <c r="CZ890" i="14"/>
  <c r="CX890" i="14"/>
  <c r="CV890" i="14"/>
  <c r="CT890" i="14"/>
  <c r="CR890" i="14"/>
  <c r="CP890" i="14"/>
  <c r="CN890" i="14"/>
  <c r="CL890" i="14"/>
  <c r="CJ890" i="14"/>
  <c r="CH890" i="14"/>
  <c r="CF890" i="14"/>
  <c r="CD890" i="14"/>
  <c r="CB890" i="14"/>
  <c r="BZ890" i="14"/>
  <c r="BX890" i="14"/>
  <c r="BV890" i="14"/>
  <c r="BT890" i="14"/>
  <c r="BR890" i="14"/>
  <c r="BP890" i="14"/>
  <c r="BN890" i="14"/>
  <c r="BL890" i="14"/>
  <c r="BJ890" i="14"/>
  <c r="BH890" i="14"/>
  <c r="BF890" i="14"/>
  <c r="BD890" i="14"/>
  <c r="BB890" i="14"/>
  <c r="AZ890" i="14"/>
  <c r="AX890" i="14"/>
  <c r="AV890" i="14"/>
  <c r="AT890" i="14"/>
  <c r="AR890" i="14"/>
  <c r="AP890" i="14"/>
  <c r="AN890" i="14"/>
  <c r="AL890" i="14"/>
  <c r="AJ890" i="14"/>
  <c r="AH890" i="14"/>
  <c r="AF890" i="14"/>
  <c r="AD890" i="14"/>
  <c r="AB890" i="14"/>
  <c r="Z890" i="14"/>
  <c r="X890" i="14"/>
  <c r="V890" i="14"/>
  <c r="T890" i="14"/>
  <c r="R890" i="14"/>
  <c r="P890" i="14"/>
  <c r="ST889" i="14"/>
  <c r="SR889" i="14"/>
  <c r="SP889" i="14"/>
  <c r="SN889" i="14"/>
  <c r="SL889" i="14"/>
  <c r="SJ889" i="14"/>
  <c r="SH889" i="14"/>
  <c r="SF889" i="14"/>
  <c r="SD889" i="14"/>
  <c r="SB889" i="14"/>
  <c r="RZ889" i="14"/>
  <c r="RX889" i="14"/>
  <c r="RV889" i="14"/>
  <c r="RT889" i="14"/>
  <c r="RR889" i="14"/>
  <c r="RP889" i="14"/>
  <c r="RN889" i="14"/>
  <c r="RL889" i="14"/>
  <c r="RJ889" i="14"/>
  <c r="RH889" i="14"/>
  <c r="RF889" i="14"/>
  <c r="RD889" i="14"/>
  <c r="RB889" i="14"/>
  <c r="QZ889" i="14"/>
  <c r="QX889" i="14"/>
  <c r="QV889" i="14"/>
  <c r="QT889" i="14"/>
  <c r="QR889" i="14"/>
  <c r="QP889" i="14"/>
  <c r="QN889" i="14"/>
  <c r="QL889" i="14"/>
  <c r="QJ889" i="14"/>
  <c r="QH889" i="14"/>
  <c r="QF889" i="14"/>
  <c r="QD889" i="14"/>
  <c r="QB889" i="14"/>
  <c r="PZ889" i="14"/>
  <c r="PX889" i="14"/>
  <c r="PV889" i="14"/>
  <c r="PT889" i="14"/>
  <c r="PR889" i="14"/>
  <c r="PP889" i="14"/>
  <c r="PN889" i="14"/>
  <c r="PL889" i="14"/>
  <c r="PJ889" i="14"/>
  <c r="PH889" i="14"/>
  <c r="PF889" i="14"/>
  <c r="PD889" i="14"/>
  <c r="PB889" i="14"/>
  <c r="OZ889" i="14"/>
  <c r="OX889" i="14"/>
  <c r="OV889" i="14"/>
  <c r="OT889" i="14"/>
  <c r="OR889" i="14"/>
  <c r="OP889" i="14"/>
  <c r="ON889" i="14"/>
  <c r="OL889" i="14"/>
  <c r="OJ889" i="14"/>
  <c r="OH889" i="14"/>
  <c r="OF889" i="14"/>
  <c r="OD889" i="14"/>
  <c r="OB889" i="14"/>
  <c r="NZ889" i="14"/>
  <c r="NX889" i="14"/>
  <c r="NV889" i="14"/>
  <c r="NT889" i="14"/>
  <c r="NR889" i="14"/>
  <c r="NP889" i="14"/>
  <c r="NN889" i="14"/>
  <c r="NL889" i="14"/>
  <c r="NJ889" i="14"/>
  <c r="NH889" i="14"/>
  <c r="NF889" i="14"/>
  <c r="ND889" i="14"/>
  <c r="NB889" i="14"/>
  <c r="MZ889" i="14"/>
  <c r="MX889" i="14"/>
  <c r="MV889" i="14"/>
  <c r="MT889" i="14"/>
  <c r="MR889" i="14"/>
  <c r="MP889" i="14"/>
  <c r="MN889" i="14"/>
  <c r="ML889" i="14"/>
  <c r="MJ889" i="14"/>
  <c r="MH889" i="14"/>
  <c r="MF889" i="14"/>
  <c r="MD889" i="14"/>
  <c r="MB889" i="14"/>
  <c r="LZ889" i="14"/>
  <c r="LX889" i="14"/>
  <c r="LV889" i="14"/>
  <c r="LT889" i="14"/>
  <c r="LR889" i="14"/>
  <c r="LP889" i="14"/>
  <c r="LN889" i="14"/>
  <c r="LL889" i="14"/>
  <c r="LJ889" i="14"/>
  <c r="LH889" i="14"/>
  <c r="LF889" i="14"/>
  <c r="LD889" i="14"/>
  <c r="LB889" i="14"/>
  <c r="KZ889" i="14"/>
  <c r="KX889" i="14"/>
  <c r="KV889" i="14"/>
  <c r="KT889" i="14"/>
  <c r="KR889" i="14"/>
  <c r="KP889" i="14"/>
  <c r="KN889" i="14"/>
  <c r="KL889" i="14"/>
  <c r="KJ889" i="14"/>
  <c r="KH889" i="14"/>
  <c r="KF889" i="14"/>
  <c r="KD889" i="14"/>
  <c r="KB889" i="14"/>
  <c r="JZ889" i="14"/>
  <c r="JX889" i="14"/>
  <c r="JV889" i="14"/>
  <c r="JT889" i="14"/>
  <c r="JR889" i="14"/>
  <c r="JP889" i="14"/>
  <c r="JN889" i="14"/>
  <c r="JL889" i="14"/>
  <c r="JJ889" i="14"/>
  <c r="JH889" i="14"/>
  <c r="JF889" i="14"/>
  <c r="JD889" i="14"/>
  <c r="JB889" i="14"/>
  <c r="IZ889" i="14"/>
  <c r="IX889" i="14"/>
  <c r="IV889" i="14"/>
  <c r="IT889" i="14"/>
  <c r="IR889" i="14"/>
  <c r="IP889" i="14"/>
  <c r="IN889" i="14"/>
  <c r="IL889" i="14"/>
  <c r="IJ889" i="14"/>
  <c r="IH889" i="14"/>
  <c r="IF889" i="14"/>
  <c r="ID889" i="14"/>
  <c r="IB889" i="14"/>
  <c r="HZ889" i="14"/>
  <c r="HX889" i="14"/>
  <c r="HV889" i="14"/>
  <c r="HT889" i="14"/>
  <c r="HR889" i="14"/>
  <c r="HP889" i="14"/>
  <c r="HN889" i="14"/>
  <c r="HL889" i="14"/>
  <c r="HJ889" i="14"/>
  <c r="HH889" i="14"/>
  <c r="HF889" i="14"/>
  <c r="HD889" i="14"/>
  <c r="HB889" i="14"/>
  <c r="GZ889" i="14"/>
  <c r="GX889" i="14"/>
  <c r="GV889" i="14"/>
  <c r="GT889" i="14"/>
  <c r="GR889" i="14"/>
  <c r="GP889" i="14"/>
  <c r="GN889" i="14"/>
  <c r="GL889" i="14"/>
  <c r="GJ889" i="14"/>
  <c r="GH889" i="14"/>
  <c r="GF889" i="14"/>
  <c r="GD889" i="14"/>
  <c r="GB889" i="14"/>
  <c r="FZ889" i="14"/>
  <c r="FX889" i="14"/>
  <c r="FV889" i="14"/>
  <c r="FT889" i="14"/>
  <c r="FR889" i="14"/>
  <c r="FP889" i="14"/>
  <c r="FN889" i="14"/>
  <c r="FL889" i="14"/>
  <c r="FJ889" i="14"/>
  <c r="FH889" i="14"/>
  <c r="FF889" i="14"/>
  <c r="FD889" i="14"/>
  <c r="FB889" i="14"/>
  <c r="EZ889" i="14"/>
  <c r="EX889" i="14"/>
  <c r="EV889" i="14"/>
  <c r="ET889" i="14"/>
  <c r="ER889" i="14"/>
  <c r="EP889" i="14"/>
  <c r="EN889" i="14"/>
  <c r="EL889" i="14"/>
  <c r="EJ889" i="14"/>
  <c r="EH889" i="14"/>
  <c r="EF889" i="14"/>
  <c r="ED889" i="14"/>
  <c r="EB889" i="14"/>
  <c r="DZ889" i="14"/>
  <c r="DX889" i="14"/>
  <c r="DV889" i="14"/>
  <c r="DT889" i="14"/>
  <c r="DR889" i="14"/>
  <c r="DP889" i="14"/>
  <c r="DN889" i="14"/>
  <c r="DL889" i="14"/>
  <c r="DJ889" i="14"/>
  <c r="DH889" i="14"/>
  <c r="DF889" i="14"/>
  <c r="DD889" i="14"/>
  <c r="DB889" i="14"/>
  <c r="CZ889" i="14"/>
  <c r="CX889" i="14"/>
  <c r="CV889" i="14"/>
  <c r="CT889" i="14"/>
  <c r="CR889" i="14"/>
  <c r="CP889" i="14"/>
  <c r="CN889" i="14"/>
  <c r="CL889" i="14"/>
  <c r="CJ889" i="14"/>
  <c r="CH889" i="14"/>
  <c r="CF889" i="14"/>
  <c r="CD889" i="14"/>
  <c r="CB889" i="14"/>
  <c r="BZ889" i="14"/>
  <c r="BX889" i="14"/>
  <c r="BV889" i="14"/>
  <c r="BT889" i="14"/>
  <c r="BR889" i="14"/>
  <c r="BP889" i="14"/>
  <c r="BN889" i="14"/>
  <c r="BL889" i="14"/>
  <c r="BJ889" i="14"/>
  <c r="BH889" i="14"/>
  <c r="BF889" i="14"/>
  <c r="BD889" i="14"/>
  <c r="BB889" i="14"/>
  <c r="AZ889" i="14"/>
  <c r="AX889" i="14"/>
  <c r="AV889" i="14"/>
  <c r="AT889" i="14"/>
  <c r="AR889" i="14"/>
  <c r="AP889" i="14"/>
  <c r="AN889" i="14"/>
  <c r="AL889" i="14"/>
  <c r="AJ889" i="14"/>
  <c r="AH889" i="14"/>
  <c r="AF889" i="14"/>
  <c r="AD889" i="14"/>
  <c r="AB889" i="14"/>
  <c r="Z889" i="14"/>
  <c r="X889" i="14"/>
  <c r="V889" i="14"/>
  <c r="T889" i="14"/>
  <c r="R889" i="14"/>
  <c r="P889" i="14"/>
  <c r="ST888" i="14"/>
  <c r="SR888" i="14"/>
  <c r="SP888" i="14"/>
  <c r="SN888" i="14"/>
  <c r="SL888" i="14"/>
  <c r="SJ888" i="14"/>
  <c r="SH888" i="14"/>
  <c r="SF888" i="14"/>
  <c r="SD888" i="14"/>
  <c r="SB888" i="14"/>
  <c r="RZ888" i="14"/>
  <c r="RX888" i="14"/>
  <c r="RV888" i="14"/>
  <c r="RT888" i="14"/>
  <c r="RR888" i="14"/>
  <c r="RP888" i="14"/>
  <c r="RN888" i="14"/>
  <c r="RL888" i="14"/>
  <c r="RJ888" i="14"/>
  <c r="RH888" i="14"/>
  <c r="RF888" i="14"/>
  <c r="RD888" i="14"/>
  <c r="RB888" i="14"/>
  <c r="QZ888" i="14"/>
  <c r="QX888" i="14"/>
  <c r="QV888" i="14"/>
  <c r="QT888" i="14"/>
  <c r="QR888" i="14"/>
  <c r="QP888" i="14"/>
  <c r="QN888" i="14"/>
  <c r="QL888" i="14"/>
  <c r="QJ888" i="14"/>
  <c r="QH888" i="14"/>
  <c r="QF888" i="14"/>
  <c r="QD888" i="14"/>
  <c r="QB888" i="14"/>
  <c r="PZ888" i="14"/>
  <c r="PX888" i="14"/>
  <c r="PV888" i="14"/>
  <c r="PT888" i="14"/>
  <c r="PR888" i="14"/>
  <c r="PP888" i="14"/>
  <c r="PN888" i="14"/>
  <c r="PL888" i="14"/>
  <c r="PJ888" i="14"/>
  <c r="PH888" i="14"/>
  <c r="PF888" i="14"/>
  <c r="PD888" i="14"/>
  <c r="PB888" i="14"/>
  <c r="OZ888" i="14"/>
  <c r="OX888" i="14"/>
  <c r="OV888" i="14"/>
  <c r="OT888" i="14"/>
  <c r="OR888" i="14"/>
  <c r="OP888" i="14"/>
  <c r="ON888" i="14"/>
  <c r="OL888" i="14"/>
  <c r="OJ888" i="14"/>
  <c r="OH888" i="14"/>
  <c r="OF888" i="14"/>
  <c r="OD888" i="14"/>
  <c r="OB888" i="14"/>
  <c r="NZ888" i="14"/>
  <c r="NX888" i="14"/>
  <c r="NV888" i="14"/>
  <c r="NT888" i="14"/>
  <c r="NR888" i="14"/>
  <c r="NP888" i="14"/>
  <c r="NN888" i="14"/>
  <c r="NL888" i="14"/>
  <c r="NJ888" i="14"/>
  <c r="NH888" i="14"/>
  <c r="NF888" i="14"/>
  <c r="ND888" i="14"/>
  <c r="NB888" i="14"/>
  <c r="MZ888" i="14"/>
  <c r="MX888" i="14"/>
  <c r="MV888" i="14"/>
  <c r="MT888" i="14"/>
  <c r="MR888" i="14"/>
  <c r="MP888" i="14"/>
  <c r="MN888" i="14"/>
  <c r="ML888" i="14"/>
  <c r="MJ888" i="14"/>
  <c r="MH888" i="14"/>
  <c r="MF888" i="14"/>
  <c r="MD888" i="14"/>
  <c r="MB888" i="14"/>
  <c r="LZ888" i="14"/>
  <c r="LX888" i="14"/>
  <c r="LV888" i="14"/>
  <c r="LT888" i="14"/>
  <c r="LR888" i="14"/>
  <c r="LP888" i="14"/>
  <c r="LN888" i="14"/>
  <c r="LL888" i="14"/>
  <c r="LJ888" i="14"/>
  <c r="LH888" i="14"/>
  <c r="LF888" i="14"/>
  <c r="LD888" i="14"/>
  <c r="LB888" i="14"/>
  <c r="KZ888" i="14"/>
  <c r="KX888" i="14"/>
  <c r="KV888" i="14"/>
  <c r="KT888" i="14"/>
  <c r="KR888" i="14"/>
  <c r="KP888" i="14"/>
  <c r="KN888" i="14"/>
  <c r="KL888" i="14"/>
  <c r="KJ888" i="14"/>
  <c r="KH888" i="14"/>
  <c r="KF888" i="14"/>
  <c r="KD888" i="14"/>
  <c r="KB888" i="14"/>
  <c r="JZ888" i="14"/>
  <c r="JX888" i="14"/>
  <c r="JV888" i="14"/>
  <c r="JT888" i="14"/>
  <c r="JR888" i="14"/>
  <c r="JP888" i="14"/>
  <c r="JN888" i="14"/>
  <c r="JL888" i="14"/>
  <c r="JJ888" i="14"/>
  <c r="JH888" i="14"/>
  <c r="JF888" i="14"/>
  <c r="JD888" i="14"/>
  <c r="JB888" i="14"/>
  <c r="IZ888" i="14"/>
  <c r="IX888" i="14"/>
  <c r="IV888" i="14"/>
  <c r="IT888" i="14"/>
  <c r="IR888" i="14"/>
  <c r="IP888" i="14"/>
  <c r="IN888" i="14"/>
  <c r="IL888" i="14"/>
  <c r="IJ888" i="14"/>
  <c r="IH888" i="14"/>
  <c r="IF888" i="14"/>
  <c r="ID888" i="14"/>
  <c r="IB888" i="14"/>
  <c r="HZ888" i="14"/>
  <c r="HX888" i="14"/>
  <c r="HV888" i="14"/>
  <c r="HT888" i="14"/>
  <c r="HR888" i="14"/>
  <c r="HP888" i="14"/>
  <c r="HN888" i="14"/>
  <c r="HL888" i="14"/>
  <c r="HJ888" i="14"/>
  <c r="HH888" i="14"/>
  <c r="HF888" i="14"/>
  <c r="HD888" i="14"/>
  <c r="HB888" i="14"/>
  <c r="GZ888" i="14"/>
  <c r="GX888" i="14"/>
  <c r="GV888" i="14"/>
  <c r="GT888" i="14"/>
  <c r="GR888" i="14"/>
  <c r="GP888" i="14"/>
  <c r="GN888" i="14"/>
  <c r="GL888" i="14"/>
  <c r="GJ888" i="14"/>
  <c r="GH888" i="14"/>
  <c r="GF888" i="14"/>
  <c r="GD888" i="14"/>
  <c r="GB888" i="14"/>
  <c r="FZ888" i="14"/>
  <c r="FX888" i="14"/>
  <c r="FV888" i="14"/>
  <c r="FT888" i="14"/>
  <c r="FR888" i="14"/>
  <c r="FP888" i="14"/>
  <c r="FN888" i="14"/>
  <c r="FL888" i="14"/>
  <c r="FJ888" i="14"/>
  <c r="FH888" i="14"/>
  <c r="FF888" i="14"/>
  <c r="FD888" i="14"/>
  <c r="FB888" i="14"/>
  <c r="EZ888" i="14"/>
  <c r="EX888" i="14"/>
  <c r="EV888" i="14"/>
  <c r="ET888" i="14"/>
  <c r="ER888" i="14"/>
  <c r="EP888" i="14"/>
  <c r="EN888" i="14"/>
  <c r="EL888" i="14"/>
  <c r="EJ888" i="14"/>
  <c r="EH888" i="14"/>
  <c r="EF888" i="14"/>
  <c r="ED888" i="14"/>
  <c r="EB888" i="14"/>
  <c r="DZ888" i="14"/>
  <c r="DX888" i="14"/>
  <c r="DV888" i="14"/>
  <c r="DT888" i="14"/>
  <c r="DR888" i="14"/>
  <c r="DP888" i="14"/>
  <c r="DN888" i="14"/>
  <c r="DL888" i="14"/>
  <c r="DJ888" i="14"/>
  <c r="DH888" i="14"/>
  <c r="DF888" i="14"/>
  <c r="DD888" i="14"/>
  <c r="DB888" i="14"/>
  <c r="CZ888" i="14"/>
  <c r="CX888" i="14"/>
  <c r="CV888" i="14"/>
  <c r="CT888" i="14"/>
  <c r="CR888" i="14"/>
  <c r="CP888" i="14"/>
  <c r="CN888" i="14"/>
  <c r="CL888" i="14"/>
  <c r="CJ888" i="14"/>
  <c r="CH888" i="14"/>
  <c r="CF888" i="14"/>
  <c r="CD888" i="14"/>
  <c r="CB888" i="14"/>
  <c r="BZ888" i="14"/>
  <c r="BX888" i="14"/>
  <c r="BV888" i="14"/>
  <c r="BT888" i="14"/>
  <c r="BR888" i="14"/>
  <c r="BP888" i="14"/>
  <c r="BN888" i="14"/>
  <c r="BL888" i="14"/>
  <c r="BJ888" i="14"/>
  <c r="BH888" i="14"/>
  <c r="BF888" i="14"/>
  <c r="BD888" i="14"/>
  <c r="BB888" i="14"/>
  <c r="AZ888" i="14"/>
  <c r="AX888" i="14"/>
  <c r="AV888" i="14"/>
  <c r="AT888" i="14"/>
  <c r="AR888" i="14"/>
  <c r="AP888" i="14"/>
  <c r="AN888" i="14"/>
  <c r="AL888" i="14"/>
  <c r="AJ888" i="14"/>
  <c r="AH888" i="14"/>
  <c r="AF888" i="14"/>
  <c r="AD888" i="14"/>
  <c r="AB888" i="14"/>
  <c r="Z888" i="14"/>
  <c r="X888" i="14"/>
  <c r="V888" i="14"/>
  <c r="T888" i="14"/>
  <c r="R888" i="14"/>
  <c r="P888" i="14"/>
  <c r="ST887" i="14"/>
  <c r="SR887" i="14"/>
  <c r="SP887" i="14"/>
  <c r="SN887" i="14"/>
  <c r="SL887" i="14"/>
  <c r="SJ887" i="14"/>
  <c r="SH887" i="14"/>
  <c r="SF887" i="14"/>
  <c r="SD887" i="14"/>
  <c r="SB887" i="14"/>
  <c r="RZ887" i="14"/>
  <c r="RX887" i="14"/>
  <c r="RV887" i="14"/>
  <c r="RT887" i="14"/>
  <c r="RR887" i="14"/>
  <c r="RP887" i="14"/>
  <c r="RN887" i="14"/>
  <c r="RL887" i="14"/>
  <c r="RJ887" i="14"/>
  <c r="RH887" i="14"/>
  <c r="RF887" i="14"/>
  <c r="RD887" i="14"/>
  <c r="RB887" i="14"/>
  <c r="QZ887" i="14"/>
  <c r="QX887" i="14"/>
  <c r="QV887" i="14"/>
  <c r="QT887" i="14"/>
  <c r="QR887" i="14"/>
  <c r="QP887" i="14"/>
  <c r="QN887" i="14"/>
  <c r="QL887" i="14"/>
  <c r="QJ887" i="14"/>
  <c r="QH887" i="14"/>
  <c r="QF887" i="14"/>
  <c r="QD887" i="14"/>
  <c r="QB887" i="14"/>
  <c r="PZ887" i="14"/>
  <c r="PX887" i="14"/>
  <c r="PV887" i="14"/>
  <c r="PT887" i="14"/>
  <c r="PR887" i="14"/>
  <c r="PP887" i="14"/>
  <c r="PN887" i="14"/>
  <c r="PL887" i="14"/>
  <c r="PJ887" i="14"/>
  <c r="PH887" i="14"/>
  <c r="PF887" i="14"/>
  <c r="PD887" i="14"/>
  <c r="PB887" i="14"/>
  <c r="OZ887" i="14"/>
  <c r="OX887" i="14"/>
  <c r="OV887" i="14"/>
  <c r="OT887" i="14"/>
  <c r="OR887" i="14"/>
  <c r="OP887" i="14"/>
  <c r="ON887" i="14"/>
  <c r="OL887" i="14"/>
  <c r="OJ887" i="14"/>
  <c r="OH887" i="14"/>
  <c r="OF887" i="14"/>
  <c r="OD887" i="14"/>
  <c r="OB887" i="14"/>
  <c r="NZ887" i="14"/>
  <c r="NX887" i="14"/>
  <c r="NV887" i="14"/>
  <c r="NT887" i="14"/>
  <c r="NR887" i="14"/>
  <c r="NP887" i="14"/>
  <c r="NN887" i="14"/>
  <c r="NL887" i="14"/>
  <c r="NJ887" i="14"/>
  <c r="NH887" i="14"/>
  <c r="NF887" i="14"/>
  <c r="ND887" i="14"/>
  <c r="NB887" i="14"/>
  <c r="MZ887" i="14"/>
  <c r="MX887" i="14"/>
  <c r="MV887" i="14"/>
  <c r="MT887" i="14"/>
  <c r="MR887" i="14"/>
  <c r="MP887" i="14"/>
  <c r="MN887" i="14"/>
  <c r="ML887" i="14"/>
  <c r="MJ887" i="14"/>
  <c r="MH887" i="14"/>
  <c r="MF887" i="14"/>
  <c r="MD887" i="14"/>
  <c r="MB887" i="14"/>
  <c r="LZ887" i="14"/>
  <c r="LX887" i="14"/>
  <c r="LV887" i="14"/>
  <c r="LT887" i="14"/>
  <c r="LR887" i="14"/>
  <c r="LP887" i="14"/>
  <c r="LN887" i="14"/>
  <c r="LL887" i="14"/>
  <c r="LJ887" i="14"/>
  <c r="LH887" i="14"/>
  <c r="LF887" i="14"/>
  <c r="LD887" i="14"/>
  <c r="LB887" i="14"/>
  <c r="KZ887" i="14"/>
  <c r="KX887" i="14"/>
  <c r="KV887" i="14"/>
  <c r="KT887" i="14"/>
  <c r="KR887" i="14"/>
  <c r="KP887" i="14"/>
  <c r="KN887" i="14"/>
  <c r="KL887" i="14"/>
  <c r="KJ887" i="14"/>
  <c r="KH887" i="14"/>
  <c r="KF887" i="14"/>
  <c r="KD887" i="14"/>
  <c r="KB887" i="14"/>
  <c r="JZ887" i="14"/>
  <c r="JX887" i="14"/>
  <c r="JV887" i="14"/>
  <c r="JT887" i="14"/>
  <c r="JR887" i="14"/>
  <c r="JP887" i="14"/>
  <c r="JN887" i="14"/>
  <c r="JL887" i="14"/>
  <c r="JJ887" i="14"/>
  <c r="JH887" i="14"/>
  <c r="JF887" i="14"/>
  <c r="JD887" i="14"/>
  <c r="JB887" i="14"/>
  <c r="IZ887" i="14"/>
  <c r="IX887" i="14"/>
  <c r="IV887" i="14"/>
  <c r="IT887" i="14"/>
  <c r="IR887" i="14"/>
  <c r="IP887" i="14"/>
  <c r="IN887" i="14"/>
  <c r="IL887" i="14"/>
  <c r="IJ887" i="14"/>
  <c r="IH887" i="14"/>
  <c r="IF887" i="14"/>
  <c r="ID887" i="14"/>
  <c r="IB887" i="14"/>
  <c r="HZ887" i="14"/>
  <c r="HX887" i="14"/>
  <c r="HV887" i="14"/>
  <c r="HT887" i="14"/>
  <c r="HR887" i="14"/>
  <c r="HP887" i="14"/>
  <c r="HN887" i="14"/>
  <c r="HL887" i="14"/>
  <c r="HJ887" i="14"/>
  <c r="HH887" i="14"/>
  <c r="HF887" i="14"/>
  <c r="HD887" i="14"/>
  <c r="HB887" i="14"/>
  <c r="GZ887" i="14"/>
  <c r="GX887" i="14"/>
  <c r="GV887" i="14"/>
  <c r="GT887" i="14"/>
  <c r="GR887" i="14"/>
  <c r="GP887" i="14"/>
  <c r="GN887" i="14"/>
  <c r="GL887" i="14"/>
  <c r="GJ887" i="14"/>
  <c r="GH887" i="14"/>
  <c r="GF887" i="14"/>
  <c r="GD887" i="14"/>
  <c r="GB887" i="14"/>
  <c r="FZ887" i="14"/>
  <c r="FX887" i="14"/>
  <c r="FV887" i="14"/>
  <c r="FT887" i="14"/>
  <c r="FR887" i="14"/>
  <c r="FP887" i="14"/>
  <c r="FN887" i="14"/>
  <c r="FL887" i="14"/>
  <c r="FJ887" i="14"/>
  <c r="FH887" i="14"/>
  <c r="FF887" i="14"/>
  <c r="FD887" i="14"/>
  <c r="FB887" i="14"/>
  <c r="EZ887" i="14"/>
  <c r="EX887" i="14"/>
  <c r="EV887" i="14"/>
  <c r="ET887" i="14"/>
  <c r="ER887" i="14"/>
  <c r="EP887" i="14"/>
  <c r="EN887" i="14"/>
  <c r="EL887" i="14"/>
  <c r="EJ887" i="14"/>
  <c r="EH887" i="14"/>
  <c r="EF887" i="14"/>
  <c r="ED887" i="14"/>
  <c r="EB887" i="14"/>
  <c r="DZ887" i="14"/>
  <c r="DX887" i="14"/>
  <c r="DV887" i="14"/>
  <c r="DT887" i="14"/>
  <c r="DR887" i="14"/>
  <c r="DP887" i="14"/>
  <c r="DN887" i="14"/>
  <c r="DL887" i="14"/>
  <c r="DJ887" i="14"/>
  <c r="DH887" i="14"/>
  <c r="DF887" i="14"/>
  <c r="DD887" i="14"/>
  <c r="DB887" i="14"/>
  <c r="CZ887" i="14"/>
  <c r="CX887" i="14"/>
  <c r="CV887" i="14"/>
  <c r="CT887" i="14"/>
  <c r="CR887" i="14"/>
  <c r="CP887" i="14"/>
  <c r="CN887" i="14"/>
  <c r="CL887" i="14"/>
  <c r="CJ887" i="14"/>
  <c r="CH887" i="14"/>
  <c r="CF887" i="14"/>
  <c r="CD887" i="14"/>
  <c r="CB887" i="14"/>
  <c r="BZ887" i="14"/>
  <c r="BX887" i="14"/>
  <c r="BV887" i="14"/>
  <c r="BT887" i="14"/>
  <c r="BR887" i="14"/>
  <c r="BP887" i="14"/>
  <c r="BN887" i="14"/>
  <c r="BL887" i="14"/>
  <c r="BJ887" i="14"/>
  <c r="BH887" i="14"/>
  <c r="BF887" i="14"/>
  <c r="BD887" i="14"/>
  <c r="BB887" i="14"/>
  <c r="AZ887" i="14"/>
  <c r="AX887" i="14"/>
  <c r="AV887" i="14"/>
  <c r="AT887" i="14"/>
  <c r="AR887" i="14"/>
  <c r="AP887" i="14"/>
  <c r="AN887" i="14"/>
  <c r="AL887" i="14"/>
  <c r="AJ887" i="14"/>
  <c r="AH887" i="14"/>
  <c r="AF887" i="14"/>
  <c r="AD887" i="14"/>
  <c r="AB887" i="14"/>
  <c r="Z887" i="14"/>
  <c r="X887" i="14"/>
  <c r="V887" i="14"/>
  <c r="T887" i="14"/>
  <c r="R887" i="14"/>
  <c r="P887" i="14"/>
  <c r="ST886" i="14"/>
  <c r="SR886" i="14"/>
  <c r="SP886" i="14"/>
  <c r="SN886" i="14"/>
  <c r="SL886" i="14"/>
  <c r="SJ886" i="14"/>
  <c r="SH886" i="14"/>
  <c r="SF886" i="14"/>
  <c r="SD886" i="14"/>
  <c r="SB886" i="14"/>
  <c r="RZ886" i="14"/>
  <c r="RX886" i="14"/>
  <c r="RV886" i="14"/>
  <c r="RT886" i="14"/>
  <c r="RR886" i="14"/>
  <c r="RP886" i="14"/>
  <c r="RN886" i="14"/>
  <c r="RL886" i="14"/>
  <c r="RJ886" i="14"/>
  <c r="RH886" i="14"/>
  <c r="RF886" i="14"/>
  <c r="RD886" i="14"/>
  <c r="RB886" i="14"/>
  <c r="QZ886" i="14"/>
  <c r="QX886" i="14"/>
  <c r="QV886" i="14"/>
  <c r="QT886" i="14"/>
  <c r="QR886" i="14"/>
  <c r="QP886" i="14"/>
  <c r="QN886" i="14"/>
  <c r="QL886" i="14"/>
  <c r="QJ886" i="14"/>
  <c r="QH886" i="14"/>
  <c r="QF886" i="14"/>
  <c r="QD886" i="14"/>
  <c r="QB886" i="14"/>
  <c r="PZ886" i="14"/>
  <c r="PX886" i="14"/>
  <c r="PV886" i="14"/>
  <c r="PT886" i="14"/>
  <c r="PR886" i="14"/>
  <c r="PP886" i="14"/>
  <c r="PN886" i="14"/>
  <c r="PL886" i="14"/>
  <c r="PJ886" i="14"/>
  <c r="PH886" i="14"/>
  <c r="PF886" i="14"/>
  <c r="PD886" i="14"/>
  <c r="PB886" i="14"/>
  <c r="OZ886" i="14"/>
  <c r="OX886" i="14"/>
  <c r="OV886" i="14"/>
  <c r="OT886" i="14"/>
  <c r="OR886" i="14"/>
  <c r="OP886" i="14"/>
  <c r="ON886" i="14"/>
  <c r="OL886" i="14"/>
  <c r="OJ886" i="14"/>
  <c r="OH886" i="14"/>
  <c r="OF886" i="14"/>
  <c r="OD886" i="14"/>
  <c r="OB886" i="14"/>
  <c r="NZ886" i="14"/>
  <c r="NX886" i="14"/>
  <c r="NV886" i="14"/>
  <c r="NT886" i="14"/>
  <c r="NR886" i="14"/>
  <c r="NP886" i="14"/>
  <c r="NN886" i="14"/>
  <c r="NL886" i="14"/>
  <c r="NJ886" i="14"/>
  <c r="NH886" i="14"/>
  <c r="NF886" i="14"/>
  <c r="ND886" i="14"/>
  <c r="NB886" i="14"/>
  <c r="MZ886" i="14"/>
  <c r="MX886" i="14"/>
  <c r="MV886" i="14"/>
  <c r="MT886" i="14"/>
  <c r="MR886" i="14"/>
  <c r="MP886" i="14"/>
  <c r="MN886" i="14"/>
  <c r="ML886" i="14"/>
  <c r="MJ886" i="14"/>
  <c r="MH886" i="14"/>
  <c r="MF886" i="14"/>
  <c r="MD886" i="14"/>
  <c r="MB886" i="14"/>
  <c r="LZ886" i="14"/>
  <c r="LX886" i="14"/>
  <c r="LV886" i="14"/>
  <c r="LT886" i="14"/>
  <c r="LR886" i="14"/>
  <c r="LP886" i="14"/>
  <c r="LN886" i="14"/>
  <c r="LL886" i="14"/>
  <c r="LJ886" i="14"/>
  <c r="LH886" i="14"/>
  <c r="LF886" i="14"/>
  <c r="LD886" i="14"/>
  <c r="LB886" i="14"/>
  <c r="KZ886" i="14"/>
  <c r="KX886" i="14"/>
  <c r="KV886" i="14"/>
  <c r="KT886" i="14"/>
  <c r="KR886" i="14"/>
  <c r="KP886" i="14"/>
  <c r="KN886" i="14"/>
  <c r="KL886" i="14"/>
  <c r="KJ886" i="14"/>
  <c r="KH886" i="14"/>
  <c r="KF886" i="14"/>
  <c r="KD886" i="14"/>
  <c r="KB886" i="14"/>
  <c r="JZ886" i="14"/>
  <c r="JX886" i="14"/>
  <c r="JV886" i="14"/>
  <c r="JT886" i="14"/>
  <c r="JR886" i="14"/>
  <c r="JP886" i="14"/>
  <c r="JN886" i="14"/>
  <c r="JL886" i="14"/>
  <c r="JJ886" i="14"/>
  <c r="JH886" i="14"/>
  <c r="JF886" i="14"/>
  <c r="JD886" i="14"/>
  <c r="JB886" i="14"/>
  <c r="IZ886" i="14"/>
  <c r="IX886" i="14"/>
  <c r="IV886" i="14"/>
  <c r="IT886" i="14"/>
  <c r="IR886" i="14"/>
  <c r="IP886" i="14"/>
  <c r="IN886" i="14"/>
  <c r="IL886" i="14"/>
  <c r="IJ886" i="14"/>
  <c r="IH886" i="14"/>
  <c r="IF886" i="14"/>
  <c r="ID886" i="14"/>
  <c r="IB886" i="14"/>
  <c r="HZ886" i="14"/>
  <c r="HX886" i="14"/>
  <c r="HV886" i="14"/>
  <c r="HT886" i="14"/>
  <c r="HR886" i="14"/>
  <c r="HP886" i="14"/>
  <c r="HN886" i="14"/>
  <c r="HL886" i="14"/>
  <c r="HJ886" i="14"/>
  <c r="HH886" i="14"/>
  <c r="HF886" i="14"/>
  <c r="HD886" i="14"/>
  <c r="HB886" i="14"/>
  <c r="GZ886" i="14"/>
  <c r="GX886" i="14"/>
  <c r="GV886" i="14"/>
  <c r="GT886" i="14"/>
  <c r="GR886" i="14"/>
  <c r="GP886" i="14"/>
  <c r="GN886" i="14"/>
  <c r="GL886" i="14"/>
  <c r="GJ886" i="14"/>
  <c r="GH886" i="14"/>
  <c r="GF886" i="14"/>
  <c r="GD886" i="14"/>
  <c r="GB886" i="14"/>
  <c r="FZ886" i="14"/>
  <c r="FX886" i="14"/>
  <c r="FV886" i="14"/>
  <c r="FT886" i="14"/>
  <c r="FR886" i="14"/>
  <c r="FP886" i="14"/>
  <c r="FN886" i="14"/>
  <c r="FL886" i="14"/>
  <c r="FJ886" i="14"/>
  <c r="FH886" i="14"/>
  <c r="FF886" i="14"/>
  <c r="FD886" i="14"/>
  <c r="FB886" i="14"/>
  <c r="EZ886" i="14"/>
  <c r="EX886" i="14"/>
  <c r="EV886" i="14"/>
  <c r="ET886" i="14"/>
  <c r="ER886" i="14"/>
  <c r="EP886" i="14"/>
  <c r="EN886" i="14"/>
  <c r="EL886" i="14"/>
  <c r="EJ886" i="14"/>
  <c r="EH886" i="14"/>
  <c r="EF886" i="14"/>
  <c r="ED886" i="14"/>
  <c r="EB886" i="14"/>
  <c r="DZ886" i="14"/>
  <c r="DX886" i="14"/>
  <c r="DV886" i="14"/>
  <c r="DT886" i="14"/>
  <c r="DR886" i="14"/>
  <c r="DP886" i="14"/>
  <c r="DN886" i="14"/>
  <c r="DL886" i="14"/>
  <c r="DJ886" i="14"/>
  <c r="DH886" i="14"/>
  <c r="DF886" i="14"/>
  <c r="DD886" i="14"/>
  <c r="DB886" i="14"/>
  <c r="CZ886" i="14"/>
  <c r="CX886" i="14"/>
  <c r="CV886" i="14"/>
  <c r="CT886" i="14"/>
  <c r="CR886" i="14"/>
  <c r="CP886" i="14"/>
  <c r="CN886" i="14"/>
  <c r="CL886" i="14"/>
  <c r="CJ886" i="14"/>
  <c r="CH886" i="14"/>
  <c r="CF886" i="14"/>
  <c r="CD886" i="14"/>
  <c r="CB886" i="14"/>
  <c r="BZ886" i="14"/>
  <c r="BX886" i="14"/>
  <c r="BV886" i="14"/>
  <c r="BT886" i="14"/>
  <c r="BR886" i="14"/>
  <c r="BP886" i="14"/>
  <c r="BN886" i="14"/>
  <c r="BL886" i="14"/>
  <c r="BJ886" i="14"/>
  <c r="BH886" i="14"/>
  <c r="BF886" i="14"/>
  <c r="BD886" i="14"/>
  <c r="BB886" i="14"/>
  <c r="AZ886" i="14"/>
  <c r="AX886" i="14"/>
  <c r="AV886" i="14"/>
  <c r="AT886" i="14"/>
  <c r="AR886" i="14"/>
  <c r="AP886" i="14"/>
  <c r="AN886" i="14"/>
  <c r="AL886" i="14"/>
  <c r="AJ886" i="14"/>
  <c r="AH886" i="14"/>
  <c r="AF886" i="14"/>
  <c r="AD886" i="14"/>
  <c r="AB886" i="14"/>
  <c r="Z886" i="14"/>
  <c r="X886" i="14"/>
  <c r="V886" i="14"/>
  <c r="T886" i="14"/>
  <c r="R886" i="14"/>
  <c r="P886" i="14"/>
  <c r="ST885" i="14"/>
  <c r="SR885" i="14"/>
  <c r="SP885" i="14"/>
  <c r="SN885" i="14"/>
  <c r="SL885" i="14"/>
  <c r="SJ885" i="14"/>
  <c r="SH885" i="14"/>
  <c r="SF885" i="14"/>
  <c r="SD885" i="14"/>
  <c r="SB885" i="14"/>
  <c r="RZ885" i="14"/>
  <c r="RX885" i="14"/>
  <c r="RV885" i="14"/>
  <c r="RT885" i="14"/>
  <c r="RR885" i="14"/>
  <c r="RP885" i="14"/>
  <c r="RN885" i="14"/>
  <c r="RL885" i="14"/>
  <c r="RJ885" i="14"/>
  <c r="RH885" i="14"/>
  <c r="RF885" i="14"/>
  <c r="RD885" i="14"/>
  <c r="RB885" i="14"/>
  <c r="QZ885" i="14"/>
  <c r="QX885" i="14"/>
  <c r="QV885" i="14"/>
  <c r="QT885" i="14"/>
  <c r="QR885" i="14"/>
  <c r="QP885" i="14"/>
  <c r="QN885" i="14"/>
  <c r="QL885" i="14"/>
  <c r="QJ885" i="14"/>
  <c r="QH885" i="14"/>
  <c r="QF885" i="14"/>
  <c r="QD885" i="14"/>
  <c r="QB885" i="14"/>
  <c r="PZ885" i="14"/>
  <c r="PX885" i="14"/>
  <c r="PV885" i="14"/>
  <c r="PT885" i="14"/>
  <c r="PR885" i="14"/>
  <c r="PP885" i="14"/>
  <c r="PN885" i="14"/>
  <c r="PL885" i="14"/>
  <c r="PJ885" i="14"/>
  <c r="PH885" i="14"/>
  <c r="PF885" i="14"/>
  <c r="PD885" i="14"/>
  <c r="PB885" i="14"/>
  <c r="OZ885" i="14"/>
  <c r="OX885" i="14"/>
  <c r="OV885" i="14"/>
  <c r="OT885" i="14"/>
  <c r="OR885" i="14"/>
  <c r="OP885" i="14"/>
  <c r="ON885" i="14"/>
  <c r="OL885" i="14"/>
  <c r="OJ885" i="14"/>
  <c r="OH885" i="14"/>
  <c r="OF885" i="14"/>
  <c r="OD885" i="14"/>
  <c r="OB885" i="14"/>
  <c r="NZ885" i="14"/>
  <c r="NX885" i="14"/>
  <c r="NV885" i="14"/>
  <c r="NT885" i="14"/>
  <c r="NR885" i="14"/>
  <c r="NP885" i="14"/>
  <c r="NN885" i="14"/>
  <c r="NL885" i="14"/>
  <c r="NJ885" i="14"/>
  <c r="NH885" i="14"/>
  <c r="NF885" i="14"/>
  <c r="ND885" i="14"/>
  <c r="NB885" i="14"/>
  <c r="MZ885" i="14"/>
  <c r="MX885" i="14"/>
  <c r="MV885" i="14"/>
  <c r="MT885" i="14"/>
  <c r="MR885" i="14"/>
  <c r="MP885" i="14"/>
  <c r="MN885" i="14"/>
  <c r="ML885" i="14"/>
  <c r="MJ885" i="14"/>
  <c r="MH885" i="14"/>
  <c r="MF885" i="14"/>
  <c r="MD885" i="14"/>
  <c r="MB885" i="14"/>
  <c r="LZ885" i="14"/>
  <c r="LX885" i="14"/>
  <c r="LV885" i="14"/>
  <c r="LT885" i="14"/>
  <c r="LR885" i="14"/>
  <c r="LP885" i="14"/>
  <c r="LN885" i="14"/>
  <c r="LL885" i="14"/>
  <c r="LJ885" i="14"/>
  <c r="LH885" i="14"/>
  <c r="LF885" i="14"/>
  <c r="LD885" i="14"/>
  <c r="LB885" i="14"/>
  <c r="KZ885" i="14"/>
  <c r="KX885" i="14"/>
  <c r="KV885" i="14"/>
  <c r="KT885" i="14"/>
  <c r="KR885" i="14"/>
  <c r="KP885" i="14"/>
  <c r="KN885" i="14"/>
  <c r="KL885" i="14"/>
  <c r="KJ885" i="14"/>
  <c r="KH885" i="14"/>
  <c r="KF885" i="14"/>
  <c r="KD885" i="14"/>
  <c r="KB885" i="14"/>
  <c r="JZ885" i="14"/>
  <c r="JX885" i="14"/>
  <c r="JV885" i="14"/>
  <c r="JT885" i="14"/>
  <c r="JR885" i="14"/>
  <c r="JP885" i="14"/>
  <c r="JN885" i="14"/>
  <c r="JL885" i="14"/>
  <c r="JJ885" i="14"/>
  <c r="JH885" i="14"/>
  <c r="JF885" i="14"/>
  <c r="JD885" i="14"/>
  <c r="JB885" i="14"/>
  <c r="IZ885" i="14"/>
  <c r="IX885" i="14"/>
  <c r="IV885" i="14"/>
  <c r="IT885" i="14"/>
  <c r="IR885" i="14"/>
  <c r="IP885" i="14"/>
  <c r="IN885" i="14"/>
  <c r="IL885" i="14"/>
  <c r="IJ885" i="14"/>
  <c r="IH885" i="14"/>
  <c r="IF885" i="14"/>
  <c r="ID885" i="14"/>
  <c r="IB885" i="14"/>
  <c r="HZ885" i="14"/>
  <c r="HX885" i="14"/>
  <c r="HV885" i="14"/>
  <c r="HT885" i="14"/>
  <c r="HR885" i="14"/>
  <c r="HP885" i="14"/>
  <c r="HN885" i="14"/>
  <c r="HL885" i="14"/>
  <c r="HJ885" i="14"/>
  <c r="HH885" i="14"/>
  <c r="HF885" i="14"/>
  <c r="HD885" i="14"/>
  <c r="HB885" i="14"/>
  <c r="GZ885" i="14"/>
  <c r="GX885" i="14"/>
  <c r="GV885" i="14"/>
  <c r="GT885" i="14"/>
  <c r="GR885" i="14"/>
  <c r="GP885" i="14"/>
  <c r="GN885" i="14"/>
  <c r="GL885" i="14"/>
  <c r="GJ885" i="14"/>
  <c r="GH885" i="14"/>
  <c r="GF885" i="14"/>
  <c r="GD885" i="14"/>
  <c r="GB885" i="14"/>
  <c r="FZ885" i="14"/>
  <c r="FX885" i="14"/>
  <c r="FV885" i="14"/>
  <c r="FT885" i="14"/>
  <c r="FR885" i="14"/>
  <c r="FP885" i="14"/>
  <c r="FN885" i="14"/>
  <c r="FL885" i="14"/>
  <c r="FJ885" i="14"/>
  <c r="FH885" i="14"/>
  <c r="FF885" i="14"/>
  <c r="FD885" i="14"/>
  <c r="FB885" i="14"/>
  <c r="EZ885" i="14"/>
  <c r="EX885" i="14"/>
  <c r="EV885" i="14"/>
  <c r="ET885" i="14"/>
  <c r="ER885" i="14"/>
  <c r="EP885" i="14"/>
  <c r="EN885" i="14"/>
  <c r="EL885" i="14"/>
  <c r="EJ885" i="14"/>
  <c r="EH885" i="14"/>
  <c r="EF885" i="14"/>
  <c r="ED885" i="14"/>
  <c r="EB885" i="14"/>
  <c r="DZ885" i="14"/>
  <c r="DX885" i="14"/>
  <c r="DV885" i="14"/>
  <c r="DT885" i="14"/>
  <c r="DR885" i="14"/>
  <c r="DP885" i="14"/>
  <c r="DN885" i="14"/>
  <c r="DL885" i="14"/>
  <c r="DJ885" i="14"/>
  <c r="DH885" i="14"/>
  <c r="DF885" i="14"/>
  <c r="DD885" i="14"/>
  <c r="DB885" i="14"/>
  <c r="CZ885" i="14"/>
  <c r="CX885" i="14"/>
  <c r="CV885" i="14"/>
  <c r="CT885" i="14"/>
  <c r="CR885" i="14"/>
  <c r="CP885" i="14"/>
  <c r="CN885" i="14"/>
  <c r="CL885" i="14"/>
  <c r="CJ885" i="14"/>
  <c r="CH885" i="14"/>
  <c r="CF885" i="14"/>
  <c r="CD885" i="14"/>
  <c r="CB885" i="14"/>
  <c r="BZ885" i="14"/>
  <c r="BX885" i="14"/>
  <c r="BV885" i="14"/>
  <c r="BT885" i="14"/>
  <c r="BR885" i="14"/>
  <c r="BP885" i="14"/>
  <c r="BN885" i="14"/>
  <c r="BL885" i="14"/>
  <c r="BJ885" i="14"/>
  <c r="BH885" i="14"/>
  <c r="BF885" i="14"/>
  <c r="BD885" i="14"/>
  <c r="BB885" i="14"/>
  <c r="AZ885" i="14"/>
  <c r="AX885" i="14"/>
  <c r="AV885" i="14"/>
  <c r="AT885" i="14"/>
  <c r="AR885" i="14"/>
  <c r="AP885" i="14"/>
  <c r="AN885" i="14"/>
  <c r="AL885" i="14"/>
  <c r="AJ885" i="14"/>
  <c r="AH885" i="14"/>
  <c r="AF885" i="14"/>
  <c r="AD885" i="14"/>
  <c r="AB885" i="14"/>
  <c r="Z885" i="14"/>
  <c r="X885" i="14"/>
  <c r="V885" i="14"/>
  <c r="T885" i="14"/>
  <c r="R885" i="14"/>
  <c r="P885" i="14"/>
  <c r="ST884" i="14"/>
  <c r="SR884" i="14"/>
  <c r="SP884" i="14"/>
  <c r="SN884" i="14"/>
  <c r="SL884" i="14"/>
  <c r="SJ884" i="14"/>
  <c r="SH884" i="14"/>
  <c r="SF884" i="14"/>
  <c r="SD884" i="14"/>
  <c r="SB884" i="14"/>
  <c r="RZ884" i="14"/>
  <c r="RX884" i="14"/>
  <c r="RV884" i="14"/>
  <c r="RT884" i="14"/>
  <c r="RR884" i="14"/>
  <c r="RP884" i="14"/>
  <c r="RN884" i="14"/>
  <c r="RL884" i="14"/>
  <c r="RJ884" i="14"/>
  <c r="RH884" i="14"/>
  <c r="RF884" i="14"/>
  <c r="RD884" i="14"/>
  <c r="RB884" i="14"/>
  <c r="QZ884" i="14"/>
  <c r="QX884" i="14"/>
  <c r="QV884" i="14"/>
  <c r="QT884" i="14"/>
  <c r="QR884" i="14"/>
  <c r="QP884" i="14"/>
  <c r="QN884" i="14"/>
  <c r="QL884" i="14"/>
  <c r="QJ884" i="14"/>
  <c r="QH884" i="14"/>
  <c r="QF884" i="14"/>
  <c r="QD884" i="14"/>
  <c r="QB884" i="14"/>
  <c r="PZ884" i="14"/>
  <c r="PX884" i="14"/>
  <c r="PV884" i="14"/>
  <c r="PT884" i="14"/>
  <c r="PR884" i="14"/>
  <c r="PP884" i="14"/>
  <c r="PN884" i="14"/>
  <c r="PL884" i="14"/>
  <c r="PJ884" i="14"/>
  <c r="PH884" i="14"/>
  <c r="PF884" i="14"/>
  <c r="PD884" i="14"/>
  <c r="PB884" i="14"/>
  <c r="OZ884" i="14"/>
  <c r="OX884" i="14"/>
  <c r="OV884" i="14"/>
  <c r="OT884" i="14"/>
  <c r="OR884" i="14"/>
  <c r="OP884" i="14"/>
  <c r="ON884" i="14"/>
  <c r="OL884" i="14"/>
  <c r="OJ884" i="14"/>
  <c r="OH884" i="14"/>
  <c r="OF884" i="14"/>
  <c r="OD884" i="14"/>
  <c r="OB884" i="14"/>
  <c r="NZ884" i="14"/>
  <c r="NX884" i="14"/>
  <c r="NV884" i="14"/>
  <c r="NT884" i="14"/>
  <c r="NR884" i="14"/>
  <c r="NP884" i="14"/>
  <c r="NN884" i="14"/>
  <c r="NL884" i="14"/>
  <c r="NJ884" i="14"/>
  <c r="NH884" i="14"/>
  <c r="NF884" i="14"/>
  <c r="ND884" i="14"/>
  <c r="NB884" i="14"/>
  <c r="MZ884" i="14"/>
  <c r="MX884" i="14"/>
  <c r="MV884" i="14"/>
  <c r="MT884" i="14"/>
  <c r="MR884" i="14"/>
  <c r="MP884" i="14"/>
  <c r="MN884" i="14"/>
  <c r="ML884" i="14"/>
  <c r="MJ884" i="14"/>
  <c r="MH884" i="14"/>
  <c r="MF884" i="14"/>
  <c r="MD884" i="14"/>
  <c r="MB884" i="14"/>
  <c r="LZ884" i="14"/>
  <c r="LX884" i="14"/>
  <c r="LV884" i="14"/>
  <c r="LT884" i="14"/>
  <c r="LR884" i="14"/>
  <c r="LP884" i="14"/>
  <c r="LN884" i="14"/>
  <c r="LL884" i="14"/>
  <c r="LJ884" i="14"/>
  <c r="LH884" i="14"/>
  <c r="LF884" i="14"/>
  <c r="LD884" i="14"/>
  <c r="LB884" i="14"/>
  <c r="KZ884" i="14"/>
  <c r="KX884" i="14"/>
  <c r="KV884" i="14"/>
  <c r="KT884" i="14"/>
  <c r="KR884" i="14"/>
  <c r="KP884" i="14"/>
  <c r="KN884" i="14"/>
  <c r="KL884" i="14"/>
  <c r="KJ884" i="14"/>
  <c r="KH884" i="14"/>
  <c r="KF884" i="14"/>
  <c r="KD884" i="14"/>
  <c r="KB884" i="14"/>
  <c r="JZ884" i="14"/>
  <c r="JX884" i="14"/>
  <c r="JV884" i="14"/>
  <c r="JT884" i="14"/>
  <c r="JR884" i="14"/>
  <c r="JP884" i="14"/>
  <c r="JN884" i="14"/>
  <c r="JL884" i="14"/>
  <c r="JJ884" i="14"/>
  <c r="JH884" i="14"/>
  <c r="JF884" i="14"/>
  <c r="JD884" i="14"/>
  <c r="JB884" i="14"/>
  <c r="IZ884" i="14"/>
  <c r="IX884" i="14"/>
  <c r="IV884" i="14"/>
  <c r="IT884" i="14"/>
  <c r="IR884" i="14"/>
  <c r="IP884" i="14"/>
  <c r="IN884" i="14"/>
  <c r="IL884" i="14"/>
  <c r="IJ884" i="14"/>
  <c r="IH884" i="14"/>
  <c r="IF884" i="14"/>
  <c r="ID884" i="14"/>
  <c r="IB884" i="14"/>
  <c r="HZ884" i="14"/>
  <c r="HX884" i="14"/>
  <c r="HV884" i="14"/>
  <c r="HT884" i="14"/>
  <c r="HR884" i="14"/>
  <c r="HP884" i="14"/>
  <c r="HN884" i="14"/>
  <c r="HL884" i="14"/>
  <c r="HJ884" i="14"/>
  <c r="HH884" i="14"/>
  <c r="HF884" i="14"/>
  <c r="HD884" i="14"/>
  <c r="HB884" i="14"/>
  <c r="GZ884" i="14"/>
  <c r="GX884" i="14"/>
  <c r="GV884" i="14"/>
  <c r="GT884" i="14"/>
  <c r="GR884" i="14"/>
  <c r="GP884" i="14"/>
  <c r="GN884" i="14"/>
  <c r="GL884" i="14"/>
  <c r="GJ884" i="14"/>
  <c r="GH884" i="14"/>
  <c r="GF884" i="14"/>
  <c r="GD884" i="14"/>
  <c r="GB884" i="14"/>
  <c r="FZ884" i="14"/>
  <c r="FX884" i="14"/>
  <c r="FV884" i="14"/>
  <c r="FT884" i="14"/>
  <c r="FR884" i="14"/>
  <c r="FP884" i="14"/>
  <c r="FN884" i="14"/>
  <c r="FL884" i="14"/>
  <c r="FJ884" i="14"/>
  <c r="FH884" i="14"/>
  <c r="FF884" i="14"/>
  <c r="FD884" i="14"/>
  <c r="FB884" i="14"/>
  <c r="EZ884" i="14"/>
  <c r="EX884" i="14"/>
  <c r="EV884" i="14"/>
  <c r="ET884" i="14"/>
  <c r="ER884" i="14"/>
  <c r="EP884" i="14"/>
  <c r="EN884" i="14"/>
  <c r="EL884" i="14"/>
  <c r="EJ884" i="14"/>
  <c r="EH884" i="14"/>
  <c r="EF884" i="14"/>
  <c r="ED884" i="14"/>
  <c r="EB884" i="14"/>
  <c r="DZ884" i="14"/>
  <c r="DX884" i="14"/>
  <c r="DV884" i="14"/>
  <c r="DT884" i="14"/>
  <c r="DR884" i="14"/>
  <c r="DP884" i="14"/>
  <c r="DN884" i="14"/>
  <c r="DL884" i="14"/>
  <c r="DJ884" i="14"/>
  <c r="DH884" i="14"/>
  <c r="DF884" i="14"/>
  <c r="DD884" i="14"/>
  <c r="DB884" i="14"/>
  <c r="CZ884" i="14"/>
  <c r="CX884" i="14"/>
  <c r="CV884" i="14"/>
  <c r="CT884" i="14"/>
  <c r="CR884" i="14"/>
  <c r="CP884" i="14"/>
  <c r="CN884" i="14"/>
  <c r="CL884" i="14"/>
  <c r="CJ884" i="14"/>
  <c r="CH884" i="14"/>
  <c r="CF884" i="14"/>
  <c r="CD884" i="14"/>
  <c r="CB884" i="14"/>
  <c r="BZ884" i="14"/>
  <c r="BX884" i="14"/>
  <c r="BV884" i="14"/>
  <c r="BT884" i="14"/>
  <c r="BR884" i="14"/>
  <c r="BP884" i="14"/>
  <c r="BN884" i="14"/>
  <c r="BL884" i="14"/>
  <c r="BJ884" i="14"/>
  <c r="BH884" i="14"/>
  <c r="BF884" i="14"/>
  <c r="BD884" i="14"/>
  <c r="BB884" i="14"/>
  <c r="AZ884" i="14"/>
  <c r="AX884" i="14"/>
  <c r="AV884" i="14"/>
  <c r="AT884" i="14"/>
  <c r="AR884" i="14"/>
  <c r="AP884" i="14"/>
  <c r="AN884" i="14"/>
  <c r="AL884" i="14"/>
  <c r="AJ884" i="14"/>
  <c r="AH884" i="14"/>
  <c r="AF884" i="14"/>
  <c r="AD884" i="14"/>
  <c r="AB884" i="14"/>
  <c r="Z884" i="14"/>
  <c r="X884" i="14"/>
  <c r="V884" i="14"/>
  <c r="T884" i="14"/>
  <c r="R884" i="14"/>
  <c r="P884" i="14"/>
  <c r="ST883" i="14"/>
  <c r="SR883" i="14"/>
  <c r="SP883" i="14"/>
  <c r="SN883" i="14"/>
  <c r="SL883" i="14"/>
  <c r="SJ883" i="14"/>
  <c r="SH883" i="14"/>
  <c r="SF883" i="14"/>
  <c r="SD883" i="14"/>
  <c r="SB883" i="14"/>
  <c r="RZ883" i="14"/>
  <c r="RX883" i="14"/>
  <c r="RV883" i="14"/>
  <c r="RT883" i="14"/>
  <c r="RR883" i="14"/>
  <c r="RP883" i="14"/>
  <c r="RN883" i="14"/>
  <c r="RL883" i="14"/>
  <c r="RJ883" i="14"/>
  <c r="RH883" i="14"/>
  <c r="RF883" i="14"/>
  <c r="RD883" i="14"/>
  <c r="RB883" i="14"/>
  <c r="QZ883" i="14"/>
  <c r="QX883" i="14"/>
  <c r="QV883" i="14"/>
  <c r="QT883" i="14"/>
  <c r="QR883" i="14"/>
  <c r="QP883" i="14"/>
  <c r="QN883" i="14"/>
  <c r="QL883" i="14"/>
  <c r="QJ883" i="14"/>
  <c r="QH883" i="14"/>
  <c r="QF883" i="14"/>
  <c r="QD883" i="14"/>
  <c r="QB883" i="14"/>
  <c r="PZ883" i="14"/>
  <c r="PX883" i="14"/>
  <c r="PV883" i="14"/>
  <c r="PT883" i="14"/>
  <c r="PR883" i="14"/>
  <c r="PP883" i="14"/>
  <c r="PN883" i="14"/>
  <c r="PL883" i="14"/>
  <c r="PJ883" i="14"/>
  <c r="PH883" i="14"/>
  <c r="PF883" i="14"/>
  <c r="PD883" i="14"/>
  <c r="PB883" i="14"/>
  <c r="OZ883" i="14"/>
  <c r="OX883" i="14"/>
  <c r="OV883" i="14"/>
  <c r="OT883" i="14"/>
  <c r="OR883" i="14"/>
  <c r="OP883" i="14"/>
  <c r="ON883" i="14"/>
  <c r="OL883" i="14"/>
  <c r="OJ883" i="14"/>
  <c r="OH883" i="14"/>
  <c r="OF883" i="14"/>
  <c r="OD883" i="14"/>
  <c r="OB883" i="14"/>
  <c r="NZ883" i="14"/>
  <c r="NX883" i="14"/>
  <c r="NV883" i="14"/>
  <c r="NT883" i="14"/>
  <c r="NR883" i="14"/>
  <c r="NP883" i="14"/>
  <c r="NN883" i="14"/>
  <c r="NL883" i="14"/>
  <c r="NJ883" i="14"/>
  <c r="NH883" i="14"/>
  <c r="NF883" i="14"/>
  <c r="ND883" i="14"/>
  <c r="NB883" i="14"/>
  <c r="MZ883" i="14"/>
  <c r="MX883" i="14"/>
  <c r="MV883" i="14"/>
  <c r="MT883" i="14"/>
  <c r="MR883" i="14"/>
  <c r="MP883" i="14"/>
  <c r="MN883" i="14"/>
  <c r="ML883" i="14"/>
  <c r="MJ883" i="14"/>
  <c r="MH883" i="14"/>
  <c r="MF883" i="14"/>
  <c r="MD883" i="14"/>
  <c r="MB883" i="14"/>
  <c r="LZ883" i="14"/>
  <c r="LX883" i="14"/>
  <c r="LV883" i="14"/>
  <c r="LT883" i="14"/>
  <c r="LR883" i="14"/>
  <c r="LP883" i="14"/>
  <c r="LN883" i="14"/>
  <c r="LL883" i="14"/>
  <c r="LJ883" i="14"/>
  <c r="LH883" i="14"/>
  <c r="LF883" i="14"/>
  <c r="LD883" i="14"/>
  <c r="LB883" i="14"/>
  <c r="KZ883" i="14"/>
  <c r="KX883" i="14"/>
  <c r="KV883" i="14"/>
  <c r="KT883" i="14"/>
  <c r="KR883" i="14"/>
  <c r="KP883" i="14"/>
  <c r="KN883" i="14"/>
  <c r="KL883" i="14"/>
  <c r="KJ883" i="14"/>
  <c r="KH883" i="14"/>
  <c r="KF883" i="14"/>
  <c r="KD883" i="14"/>
  <c r="KB883" i="14"/>
  <c r="JZ883" i="14"/>
  <c r="JX883" i="14"/>
  <c r="JV883" i="14"/>
  <c r="JT883" i="14"/>
  <c r="JR883" i="14"/>
  <c r="JP883" i="14"/>
  <c r="JN883" i="14"/>
  <c r="JL883" i="14"/>
  <c r="JJ883" i="14"/>
  <c r="JH883" i="14"/>
  <c r="JF883" i="14"/>
  <c r="JD883" i="14"/>
  <c r="JB883" i="14"/>
  <c r="IZ883" i="14"/>
  <c r="IX883" i="14"/>
  <c r="IV883" i="14"/>
  <c r="IT883" i="14"/>
  <c r="IR883" i="14"/>
  <c r="IP883" i="14"/>
  <c r="IN883" i="14"/>
  <c r="IL883" i="14"/>
  <c r="IJ883" i="14"/>
  <c r="IH883" i="14"/>
  <c r="IF883" i="14"/>
  <c r="ID883" i="14"/>
  <c r="IB883" i="14"/>
  <c r="HZ883" i="14"/>
  <c r="HX883" i="14"/>
  <c r="HV883" i="14"/>
  <c r="HT883" i="14"/>
  <c r="HR883" i="14"/>
  <c r="HP883" i="14"/>
  <c r="HN883" i="14"/>
  <c r="HL883" i="14"/>
  <c r="HJ883" i="14"/>
  <c r="HH883" i="14"/>
  <c r="HF883" i="14"/>
  <c r="HD883" i="14"/>
  <c r="HB883" i="14"/>
  <c r="GZ883" i="14"/>
  <c r="GX883" i="14"/>
  <c r="GV883" i="14"/>
  <c r="GT883" i="14"/>
  <c r="GR883" i="14"/>
  <c r="GP883" i="14"/>
  <c r="GN883" i="14"/>
  <c r="GL883" i="14"/>
  <c r="GJ883" i="14"/>
  <c r="GH883" i="14"/>
  <c r="GF883" i="14"/>
  <c r="GD883" i="14"/>
  <c r="GB883" i="14"/>
  <c r="FZ883" i="14"/>
  <c r="FX883" i="14"/>
  <c r="FV883" i="14"/>
  <c r="FT883" i="14"/>
  <c r="FR883" i="14"/>
  <c r="FP883" i="14"/>
  <c r="FN883" i="14"/>
  <c r="FL883" i="14"/>
  <c r="FJ883" i="14"/>
  <c r="FH883" i="14"/>
  <c r="FF883" i="14"/>
  <c r="FD883" i="14"/>
  <c r="FB883" i="14"/>
  <c r="EZ883" i="14"/>
  <c r="EX883" i="14"/>
  <c r="EV883" i="14"/>
  <c r="ET883" i="14"/>
  <c r="ER883" i="14"/>
  <c r="EP883" i="14"/>
  <c r="EN883" i="14"/>
  <c r="EL883" i="14"/>
  <c r="EJ883" i="14"/>
  <c r="EH883" i="14"/>
  <c r="EF883" i="14"/>
  <c r="ED883" i="14"/>
  <c r="EB883" i="14"/>
  <c r="DZ883" i="14"/>
  <c r="DX883" i="14"/>
  <c r="DV883" i="14"/>
  <c r="DT883" i="14"/>
  <c r="DR883" i="14"/>
  <c r="DP883" i="14"/>
  <c r="DN883" i="14"/>
  <c r="DL883" i="14"/>
  <c r="DJ883" i="14"/>
  <c r="DH883" i="14"/>
  <c r="DF883" i="14"/>
  <c r="DD883" i="14"/>
  <c r="DB883" i="14"/>
  <c r="CZ883" i="14"/>
  <c r="CX883" i="14"/>
  <c r="CV883" i="14"/>
  <c r="CT883" i="14"/>
  <c r="CR883" i="14"/>
  <c r="CP883" i="14"/>
  <c r="CN883" i="14"/>
  <c r="CL883" i="14"/>
  <c r="CJ883" i="14"/>
  <c r="CH883" i="14"/>
  <c r="CF883" i="14"/>
  <c r="CD883" i="14"/>
  <c r="CB883" i="14"/>
  <c r="BZ883" i="14"/>
  <c r="BX883" i="14"/>
  <c r="BV883" i="14"/>
  <c r="BT883" i="14"/>
  <c r="BR883" i="14"/>
  <c r="BP883" i="14"/>
  <c r="BN883" i="14"/>
  <c r="BL883" i="14"/>
  <c r="BJ883" i="14"/>
  <c r="BH883" i="14"/>
  <c r="BF883" i="14"/>
  <c r="BD883" i="14"/>
  <c r="BB883" i="14"/>
  <c r="AZ883" i="14"/>
  <c r="AX883" i="14"/>
  <c r="AV883" i="14"/>
  <c r="AT883" i="14"/>
  <c r="AR883" i="14"/>
  <c r="AP883" i="14"/>
  <c r="AN883" i="14"/>
  <c r="AL883" i="14"/>
  <c r="AJ883" i="14"/>
  <c r="AH883" i="14"/>
  <c r="AF883" i="14"/>
  <c r="AD883" i="14"/>
  <c r="AB883" i="14"/>
  <c r="Z883" i="14"/>
  <c r="X883" i="14"/>
  <c r="V883" i="14"/>
  <c r="T883" i="14"/>
  <c r="R883" i="14"/>
  <c r="P883" i="14"/>
  <c r="ST882" i="14"/>
  <c r="SR882" i="14"/>
  <c r="SP882" i="14"/>
  <c r="SN882" i="14"/>
  <c r="SL882" i="14"/>
  <c r="SJ882" i="14"/>
  <c r="SH882" i="14"/>
  <c r="SF882" i="14"/>
  <c r="SD882" i="14"/>
  <c r="SB882" i="14"/>
  <c r="RZ882" i="14"/>
  <c r="RX882" i="14"/>
  <c r="RV882" i="14"/>
  <c r="RT882" i="14"/>
  <c r="RR882" i="14"/>
  <c r="RP882" i="14"/>
  <c r="RN882" i="14"/>
  <c r="RL882" i="14"/>
  <c r="RJ882" i="14"/>
  <c r="RH882" i="14"/>
  <c r="RF882" i="14"/>
  <c r="RD882" i="14"/>
  <c r="RB882" i="14"/>
  <c r="QZ882" i="14"/>
  <c r="QX882" i="14"/>
  <c r="QV882" i="14"/>
  <c r="QT882" i="14"/>
  <c r="QR882" i="14"/>
  <c r="QP882" i="14"/>
  <c r="QN882" i="14"/>
  <c r="QL882" i="14"/>
  <c r="QJ882" i="14"/>
  <c r="QH882" i="14"/>
  <c r="QF882" i="14"/>
  <c r="QD882" i="14"/>
  <c r="QB882" i="14"/>
  <c r="PZ882" i="14"/>
  <c r="PX882" i="14"/>
  <c r="PV882" i="14"/>
  <c r="PT882" i="14"/>
  <c r="PR882" i="14"/>
  <c r="PP882" i="14"/>
  <c r="PN882" i="14"/>
  <c r="PL882" i="14"/>
  <c r="PJ882" i="14"/>
  <c r="PH882" i="14"/>
  <c r="PF882" i="14"/>
  <c r="PD882" i="14"/>
  <c r="PB882" i="14"/>
  <c r="OZ882" i="14"/>
  <c r="OX882" i="14"/>
  <c r="OV882" i="14"/>
  <c r="OT882" i="14"/>
  <c r="OR882" i="14"/>
  <c r="OP882" i="14"/>
  <c r="ON882" i="14"/>
  <c r="OL882" i="14"/>
  <c r="OJ882" i="14"/>
  <c r="OH882" i="14"/>
  <c r="OF882" i="14"/>
  <c r="OD882" i="14"/>
  <c r="OB882" i="14"/>
  <c r="NZ882" i="14"/>
  <c r="NX882" i="14"/>
  <c r="NV882" i="14"/>
  <c r="NT882" i="14"/>
  <c r="NR882" i="14"/>
  <c r="NP882" i="14"/>
  <c r="NN882" i="14"/>
  <c r="NL882" i="14"/>
  <c r="NJ882" i="14"/>
  <c r="NH882" i="14"/>
  <c r="NF882" i="14"/>
  <c r="ND882" i="14"/>
  <c r="NB882" i="14"/>
  <c r="MZ882" i="14"/>
  <c r="MX882" i="14"/>
  <c r="MV882" i="14"/>
  <c r="MT882" i="14"/>
  <c r="MR882" i="14"/>
  <c r="MP882" i="14"/>
  <c r="MN882" i="14"/>
  <c r="ML882" i="14"/>
  <c r="MJ882" i="14"/>
  <c r="MH882" i="14"/>
  <c r="MF882" i="14"/>
  <c r="MD882" i="14"/>
  <c r="MB882" i="14"/>
  <c r="LZ882" i="14"/>
  <c r="LX882" i="14"/>
  <c r="LV882" i="14"/>
  <c r="LT882" i="14"/>
  <c r="LR882" i="14"/>
  <c r="LP882" i="14"/>
  <c r="LN882" i="14"/>
  <c r="LL882" i="14"/>
  <c r="LJ882" i="14"/>
  <c r="LH882" i="14"/>
  <c r="LF882" i="14"/>
  <c r="LD882" i="14"/>
  <c r="LB882" i="14"/>
  <c r="KZ882" i="14"/>
  <c r="KX882" i="14"/>
  <c r="KV882" i="14"/>
  <c r="KT882" i="14"/>
  <c r="KR882" i="14"/>
  <c r="KP882" i="14"/>
  <c r="KN882" i="14"/>
  <c r="KL882" i="14"/>
  <c r="KJ882" i="14"/>
  <c r="KH882" i="14"/>
  <c r="KF882" i="14"/>
  <c r="KD882" i="14"/>
  <c r="KB882" i="14"/>
  <c r="JZ882" i="14"/>
  <c r="JX882" i="14"/>
  <c r="JV882" i="14"/>
  <c r="JT882" i="14"/>
  <c r="JR882" i="14"/>
  <c r="JP882" i="14"/>
  <c r="JN882" i="14"/>
  <c r="JL882" i="14"/>
  <c r="JJ882" i="14"/>
  <c r="JH882" i="14"/>
  <c r="JF882" i="14"/>
  <c r="JD882" i="14"/>
  <c r="JB882" i="14"/>
  <c r="IZ882" i="14"/>
  <c r="IX882" i="14"/>
  <c r="IV882" i="14"/>
  <c r="IT882" i="14"/>
  <c r="IR882" i="14"/>
  <c r="IP882" i="14"/>
  <c r="IN882" i="14"/>
  <c r="IL882" i="14"/>
  <c r="IJ882" i="14"/>
  <c r="IH882" i="14"/>
  <c r="IF882" i="14"/>
  <c r="ID882" i="14"/>
  <c r="IB882" i="14"/>
  <c r="HZ882" i="14"/>
  <c r="HX882" i="14"/>
  <c r="HV882" i="14"/>
  <c r="HT882" i="14"/>
  <c r="HR882" i="14"/>
  <c r="HP882" i="14"/>
  <c r="HN882" i="14"/>
  <c r="HL882" i="14"/>
  <c r="HJ882" i="14"/>
  <c r="HH882" i="14"/>
  <c r="HF882" i="14"/>
  <c r="HD882" i="14"/>
  <c r="HB882" i="14"/>
  <c r="GZ882" i="14"/>
  <c r="GX882" i="14"/>
  <c r="GV882" i="14"/>
  <c r="GT882" i="14"/>
  <c r="GR882" i="14"/>
  <c r="GP882" i="14"/>
  <c r="GN882" i="14"/>
  <c r="GL882" i="14"/>
  <c r="GJ882" i="14"/>
  <c r="GH882" i="14"/>
  <c r="GF882" i="14"/>
  <c r="GD882" i="14"/>
  <c r="GB882" i="14"/>
  <c r="FZ882" i="14"/>
  <c r="FX882" i="14"/>
  <c r="FV882" i="14"/>
  <c r="FT882" i="14"/>
  <c r="FR882" i="14"/>
  <c r="FP882" i="14"/>
  <c r="FN882" i="14"/>
  <c r="FL882" i="14"/>
  <c r="FJ882" i="14"/>
  <c r="FH882" i="14"/>
  <c r="FF882" i="14"/>
  <c r="FD882" i="14"/>
  <c r="FB882" i="14"/>
  <c r="EZ882" i="14"/>
  <c r="EX882" i="14"/>
  <c r="EV882" i="14"/>
  <c r="ET882" i="14"/>
  <c r="ER882" i="14"/>
  <c r="EP882" i="14"/>
  <c r="EN882" i="14"/>
  <c r="EL882" i="14"/>
  <c r="EJ882" i="14"/>
  <c r="EH882" i="14"/>
  <c r="EF882" i="14"/>
  <c r="ED882" i="14"/>
  <c r="EB882" i="14"/>
  <c r="DZ882" i="14"/>
  <c r="DX882" i="14"/>
  <c r="DV882" i="14"/>
  <c r="DT882" i="14"/>
  <c r="DR882" i="14"/>
  <c r="DP882" i="14"/>
  <c r="DN882" i="14"/>
  <c r="DL882" i="14"/>
  <c r="DJ882" i="14"/>
  <c r="DH882" i="14"/>
  <c r="DF882" i="14"/>
  <c r="DD882" i="14"/>
  <c r="DB882" i="14"/>
  <c r="CZ882" i="14"/>
  <c r="CX882" i="14"/>
  <c r="CV882" i="14"/>
  <c r="CT882" i="14"/>
  <c r="CR882" i="14"/>
  <c r="CP882" i="14"/>
  <c r="CN882" i="14"/>
  <c r="CL882" i="14"/>
  <c r="CJ882" i="14"/>
  <c r="CH882" i="14"/>
  <c r="CF882" i="14"/>
  <c r="CD882" i="14"/>
  <c r="CB882" i="14"/>
  <c r="BZ882" i="14"/>
  <c r="BX882" i="14"/>
  <c r="BV882" i="14"/>
  <c r="BT882" i="14"/>
  <c r="BR882" i="14"/>
  <c r="BP882" i="14"/>
  <c r="BN882" i="14"/>
  <c r="BL882" i="14"/>
  <c r="BJ882" i="14"/>
  <c r="BH882" i="14"/>
  <c r="BF882" i="14"/>
  <c r="BD882" i="14"/>
  <c r="BB882" i="14"/>
  <c r="AZ882" i="14"/>
  <c r="AX882" i="14"/>
  <c r="AV882" i="14"/>
  <c r="AT882" i="14"/>
  <c r="AR882" i="14"/>
  <c r="AP882" i="14"/>
  <c r="AN882" i="14"/>
  <c r="AL882" i="14"/>
  <c r="AJ882" i="14"/>
  <c r="AH882" i="14"/>
  <c r="AF882" i="14"/>
  <c r="AD882" i="14"/>
  <c r="AB882" i="14"/>
  <c r="Z882" i="14"/>
  <c r="X882" i="14"/>
  <c r="V882" i="14"/>
  <c r="T882" i="14"/>
  <c r="R882" i="14"/>
  <c r="P882" i="14"/>
  <c r="ST881" i="14"/>
  <c r="SR881" i="14"/>
  <c r="SP881" i="14"/>
  <c r="SN881" i="14"/>
  <c r="SL881" i="14"/>
  <c r="SJ881" i="14"/>
  <c r="SH881" i="14"/>
  <c r="SF881" i="14"/>
  <c r="SD881" i="14"/>
  <c r="SB881" i="14"/>
  <c r="RZ881" i="14"/>
  <c r="RX881" i="14"/>
  <c r="RV881" i="14"/>
  <c r="RT881" i="14"/>
  <c r="RR881" i="14"/>
  <c r="RP881" i="14"/>
  <c r="RN881" i="14"/>
  <c r="RL881" i="14"/>
  <c r="RJ881" i="14"/>
  <c r="RH881" i="14"/>
  <c r="RF881" i="14"/>
  <c r="RD881" i="14"/>
  <c r="RB881" i="14"/>
  <c r="QZ881" i="14"/>
  <c r="QX881" i="14"/>
  <c r="QV881" i="14"/>
  <c r="QT881" i="14"/>
  <c r="QR881" i="14"/>
  <c r="QP881" i="14"/>
  <c r="QN881" i="14"/>
  <c r="QL881" i="14"/>
  <c r="QJ881" i="14"/>
  <c r="QH881" i="14"/>
  <c r="QF881" i="14"/>
  <c r="QD881" i="14"/>
  <c r="QB881" i="14"/>
  <c r="PZ881" i="14"/>
  <c r="PX881" i="14"/>
  <c r="PV881" i="14"/>
  <c r="PT881" i="14"/>
  <c r="PR881" i="14"/>
  <c r="PP881" i="14"/>
  <c r="PN881" i="14"/>
  <c r="PL881" i="14"/>
  <c r="PJ881" i="14"/>
  <c r="PH881" i="14"/>
  <c r="PF881" i="14"/>
  <c r="PD881" i="14"/>
  <c r="PB881" i="14"/>
  <c r="OZ881" i="14"/>
  <c r="OX881" i="14"/>
  <c r="OV881" i="14"/>
  <c r="OT881" i="14"/>
  <c r="OR881" i="14"/>
  <c r="OP881" i="14"/>
  <c r="ON881" i="14"/>
  <c r="OL881" i="14"/>
  <c r="OJ881" i="14"/>
  <c r="OH881" i="14"/>
  <c r="OF881" i="14"/>
  <c r="OD881" i="14"/>
  <c r="OB881" i="14"/>
  <c r="NZ881" i="14"/>
  <c r="NX881" i="14"/>
  <c r="NV881" i="14"/>
  <c r="NT881" i="14"/>
  <c r="NR881" i="14"/>
  <c r="NP881" i="14"/>
  <c r="NN881" i="14"/>
  <c r="NL881" i="14"/>
  <c r="NJ881" i="14"/>
  <c r="NH881" i="14"/>
  <c r="NF881" i="14"/>
  <c r="ND881" i="14"/>
  <c r="NB881" i="14"/>
  <c r="MZ881" i="14"/>
  <c r="MX881" i="14"/>
  <c r="MV881" i="14"/>
  <c r="MT881" i="14"/>
  <c r="MR881" i="14"/>
  <c r="MP881" i="14"/>
  <c r="MN881" i="14"/>
  <c r="ML881" i="14"/>
  <c r="MJ881" i="14"/>
  <c r="MH881" i="14"/>
  <c r="MF881" i="14"/>
  <c r="MD881" i="14"/>
  <c r="MB881" i="14"/>
  <c r="LZ881" i="14"/>
  <c r="LX881" i="14"/>
  <c r="LV881" i="14"/>
  <c r="LT881" i="14"/>
  <c r="LR881" i="14"/>
  <c r="LP881" i="14"/>
  <c r="LN881" i="14"/>
  <c r="LL881" i="14"/>
  <c r="LJ881" i="14"/>
  <c r="LH881" i="14"/>
  <c r="LF881" i="14"/>
  <c r="LD881" i="14"/>
  <c r="LB881" i="14"/>
  <c r="KZ881" i="14"/>
  <c r="KX881" i="14"/>
  <c r="KV881" i="14"/>
  <c r="KT881" i="14"/>
  <c r="KR881" i="14"/>
  <c r="KP881" i="14"/>
  <c r="KN881" i="14"/>
  <c r="KL881" i="14"/>
  <c r="KJ881" i="14"/>
  <c r="KH881" i="14"/>
  <c r="KF881" i="14"/>
  <c r="KD881" i="14"/>
  <c r="KB881" i="14"/>
  <c r="JZ881" i="14"/>
  <c r="JX881" i="14"/>
  <c r="JV881" i="14"/>
  <c r="JT881" i="14"/>
  <c r="JR881" i="14"/>
  <c r="JP881" i="14"/>
  <c r="JN881" i="14"/>
  <c r="JL881" i="14"/>
  <c r="JJ881" i="14"/>
  <c r="JH881" i="14"/>
  <c r="JF881" i="14"/>
  <c r="JD881" i="14"/>
  <c r="JB881" i="14"/>
  <c r="IZ881" i="14"/>
  <c r="IX881" i="14"/>
  <c r="IV881" i="14"/>
  <c r="IT881" i="14"/>
  <c r="IR881" i="14"/>
  <c r="IP881" i="14"/>
  <c r="IN881" i="14"/>
  <c r="IL881" i="14"/>
  <c r="IJ881" i="14"/>
  <c r="IH881" i="14"/>
  <c r="IF881" i="14"/>
  <c r="ID881" i="14"/>
  <c r="IB881" i="14"/>
  <c r="HZ881" i="14"/>
  <c r="HX881" i="14"/>
  <c r="HV881" i="14"/>
  <c r="HT881" i="14"/>
  <c r="HR881" i="14"/>
  <c r="HP881" i="14"/>
  <c r="HN881" i="14"/>
  <c r="HL881" i="14"/>
  <c r="HJ881" i="14"/>
  <c r="HH881" i="14"/>
  <c r="HF881" i="14"/>
  <c r="HD881" i="14"/>
  <c r="HB881" i="14"/>
  <c r="GZ881" i="14"/>
  <c r="GX881" i="14"/>
  <c r="GV881" i="14"/>
  <c r="GT881" i="14"/>
  <c r="GR881" i="14"/>
  <c r="GP881" i="14"/>
  <c r="GN881" i="14"/>
  <c r="GL881" i="14"/>
  <c r="GJ881" i="14"/>
  <c r="GH881" i="14"/>
  <c r="GF881" i="14"/>
  <c r="GD881" i="14"/>
  <c r="GB881" i="14"/>
  <c r="FZ881" i="14"/>
  <c r="FX881" i="14"/>
  <c r="FV881" i="14"/>
  <c r="FT881" i="14"/>
  <c r="FR881" i="14"/>
  <c r="FP881" i="14"/>
  <c r="FN881" i="14"/>
  <c r="FL881" i="14"/>
  <c r="FJ881" i="14"/>
  <c r="FH881" i="14"/>
  <c r="FF881" i="14"/>
  <c r="FD881" i="14"/>
  <c r="FB881" i="14"/>
  <c r="EZ881" i="14"/>
  <c r="EX881" i="14"/>
  <c r="EV881" i="14"/>
  <c r="ET881" i="14"/>
  <c r="ER881" i="14"/>
  <c r="EP881" i="14"/>
  <c r="EN881" i="14"/>
  <c r="EL881" i="14"/>
  <c r="EJ881" i="14"/>
  <c r="EH881" i="14"/>
  <c r="EF881" i="14"/>
  <c r="ED881" i="14"/>
  <c r="EB881" i="14"/>
  <c r="DZ881" i="14"/>
  <c r="DX881" i="14"/>
  <c r="DV881" i="14"/>
  <c r="DT881" i="14"/>
  <c r="DR881" i="14"/>
  <c r="DP881" i="14"/>
  <c r="DN881" i="14"/>
  <c r="DL881" i="14"/>
  <c r="DJ881" i="14"/>
  <c r="DH881" i="14"/>
  <c r="DF881" i="14"/>
  <c r="DD881" i="14"/>
  <c r="DB881" i="14"/>
  <c r="CZ881" i="14"/>
  <c r="CX881" i="14"/>
  <c r="CV881" i="14"/>
  <c r="CT881" i="14"/>
  <c r="CR881" i="14"/>
  <c r="CP881" i="14"/>
  <c r="CN881" i="14"/>
  <c r="CL881" i="14"/>
  <c r="CJ881" i="14"/>
  <c r="CH881" i="14"/>
  <c r="CF881" i="14"/>
  <c r="CD881" i="14"/>
  <c r="CB881" i="14"/>
  <c r="BZ881" i="14"/>
  <c r="BX881" i="14"/>
  <c r="BV881" i="14"/>
  <c r="BT881" i="14"/>
  <c r="BR881" i="14"/>
  <c r="BP881" i="14"/>
  <c r="BN881" i="14"/>
  <c r="BL881" i="14"/>
  <c r="BJ881" i="14"/>
  <c r="BH881" i="14"/>
  <c r="BF881" i="14"/>
  <c r="BD881" i="14"/>
  <c r="BB881" i="14"/>
  <c r="AZ881" i="14"/>
  <c r="AX881" i="14"/>
  <c r="AV881" i="14"/>
  <c r="AT881" i="14"/>
  <c r="AR881" i="14"/>
  <c r="AP881" i="14"/>
  <c r="AN881" i="14"/>
  <c r="AL881" i="14"/>
  <c r="AJ881" i="14"/>
  <c r="AH881" i="14"/>
  <c r="AF881" i="14"/>
  <c r="AD881" i="14"/>
  <c r="AB881" i="14"/>
  <c r="Z881" i="14"/>
  <c r="X881" i="14"/>
  <c r="V881" i="14"/>
  <c r="T881" i="14"/>
  <c r="R881" i="14"/>
  <c r="P881" i="14"/>
  <c r="ST880" i="14"/>
  <c r="SR880" i="14"/>
  <c r="SP880" i="14"/>
  <c r="SN880" i="14"/>
  <c r="SL880" i="14"/>
  <c r="SJ880" i="14"/>
  <c r="SH880" i="14"/>
  <c r="SF880" i="14"/>
  <c r="SD880" i="14"/>
  <c r="SB880" i="14"/>
  <c r="RZ880" i="14"/>
  <c r="RX880" i="14"/>
  <c r="RV880" i="14"/>
  <c r="RT880" i="14"/>
  <c r="RR880" i="14"/>
  <c r="RP880" i="14"/>
  <c r="RN880" i="14"/>
  <c r="RL880" i="14"/>
  <c r="RJ880" i="14"/>
  <c r="RH880" i="14"/>
  <c r="RF880" i="14"/>
  <c r="RD880" i="14"/>
  <c r="RB880" i="14"/>
  <c r="QZ880" i="14"/>
  <c r="QX880" i="14"/>
  <c r="QV880" i="14"/>
  <c r="QT880" i="14"/>
  <c r="QR880" i="14"/>
  <c r="QP880" i="14"/>
  <c r="QN880" i="14"/>
  <c r="QL880" i="14"/>
  <c r="QJ880" i="14"/>
  <c r="QH880" i="14"/>
  <c r="QF880" i="14"/>
  <c r="QD880" i="14"/>
  <c r="QB880" i="14"/>
  <c r="PZ880" i="14"/>
  <c r="PX880" i="14"/>
  <c r="PV880" i="14"/>
  <c r="PT880" i="14"/>
  <c r="PR880" i="14"/>
  <c r="PP880" i="14"/>
  <c r="PN880" i="14"/>
  <c r="PL880" i="14"/>
  <c r="PJ880" i="14"/>
  <c r="PH880" i="14"/>
  <c r="PF880" i="14"/>
  <c r="PD880" i="14"/>
  <c r="PB880" i="14"/>
  <c r="OZ880" i="14"/>
  <c r="OX880" i="14"/>
  <c r="OV880" i="14"/>
  <c r="OT880" i="14"/>
  <c r="OR880" i="14"/>
  <c r="OP880" i="14"/>
  <c r="ON880" i="14"/>
  <c r="OL880" i="14"/>
  <c r="OJ880" i="14"/>
  <c r="OH880" i="14"/>
  <c r="OF880" i="14"/>
  <c r="OD880" i="14"/>
  <c r="OB880" i="14"/>
  <c r="NZ880" i="14"/>
  <c r="NX880" i="14"/>
  <c r="NV880" i="14"/>
  <c r="NT880" i="14"/>
  <c r="NR880" i="14"/>
  <c r="NP880" i="14"/>
  <c r="NN880" i="14"/>
  <c r="NL880" i="14"/>
  <c r="NJ880" i="14"/>
  <c r="NH880" i="14"/>
  <c r="NF880" i="14"/>
  <c r="ND880" i="14"/>
  <c r="NB880" i="14"/>
  <c r="MZ880" i="14"/>
  <c r="MX880" i="14"/>
  <c r="MV880" i="14"/>
  <c r="MT880" i="14"/>
  <c r="MR880" i="14"/>
  <c r="MP880" i="14"/>
  <c r="MN880" i="14"/>
  <c r="ML880" i="14"/>
  <c r="MJ880" i="14"/>
  <c r="MH880" i="14"/>
  <c r="MF880" i="14"/>
  <c r="MD880" i="14"/>
  <c r="MB880" i="14"/>
  <c r="LZ880" i="14"/>
  <c r="LX880" i="14"/>
  <c r="LV880" i="14"/>
  <c r="LT880" i="14"/>
  <c r="LR880" i="14"/>
  <c r="LP880" i="14"/>
  <c r="LN880" i="14"/>
  <c r="LL880" i="14"/>
  <c r="LJ880" i="14"/>
  <c r="LH880" i="14"/>
  <c r="LF880" i="14"/>
  <c r="LD880" i="14"/>
  <c r="LB880" i="14"/>
  <c r="KZ880" i="14"/>
  <c r="KX880" i="14"/>
  <c r="KV880" i="14"/>
  <c r="KT880" i="14"/>
  <c r="KR880" i="14"/>
  <c r="KP880" i="14"/>
  <c r="KN880" i="14"/>
  <c r="KL880" i="14"/>
  <c r="KJ880" i="14"/>
  <c r="KH880" i="14"/>
  <c r="KF880" i="14"/>
  <c r="KD880" i="14"/>
  <c r="KB880" i="14"/>
  <c r="JZ880" i="14"/>
  <c r="JX880" i="14"/>
  <c r="JV880" i="14"/>
  <c r="JT880" i="14"/>
  <c r="JR880" i="14"/>
  <c r="JP880" i="14"/>
  <c r="JN880" i="14"/>
  <c r="JL880" i="14"/>
  <c r="JJ880" i="14"/>
  <c r="JH880" i="14"/>
  <c r="JF880" i="14"/>
  <c r="JD880" i="14"/>
  <c r="JB880" i="14"/>
  <c r="IZ880" i="14"/>
  <c r="IX880" i="14"/>
  <c r="IV880" i="14"/>
  <c r="IT880" i="14"/>
  <c r="IR880" i="14"/>
  <c r="IP880" i="14"/>
  <c r="IN880" i="14"/>
  <c r="IL880" i="14"/>
  <c r="IJ880" i="14"/>
  <c r="IH880" i="14"/>
  <c r="IF880" i="14"/>
  <c r="ID880" i="14"/>
  <c r="IB880" i="14"/>
  <c r="HZ880" i="14"/>
  <c r="HX880" i="14"/>
  <c r="HV880" i="14"/>
  <c r="HT880" i="14"/>
  <c r="HR880" i="14"/>
  <c r="HP880" i="14"/>
  <c r="HN880" i="14"/>
  <c r="HL880" i="14"/>
  <c r="HJ880" i="14"/>
  <c r="HH880" i="14"/>
  <c r="HF880" i="14"/>
  <c r="HD880" i="14"/>
  <c r="HB880" i="14"/>
  <c r="GZ880" i="14"/>
  <c r="GX880" i="14"/>
  <c r="GV880" i="14"/>
  <c r="GT880" i="14"/>
  <c r="GR880" i="14"/>
  <c r="GP880" i="14"/>
  <c r="GN880" i="14"/>
  <c r="GL880" i="14"/>
  <c r="GJ880" i="14"/>
  <c r="GH880" i="14"/>
  <c r="GF880" i="14"/>
  <c r="GD880" i="14"/>
  <c r="GB880" i="14"/>
  <c r="FZ880" i="14"/>
  <c r="FX880" i="14"/>
  <c r="FV880" i="14"/>
  <c r="FT880" i="14"/>
  <c r="FR880" i="14"/>
  <c r="FP880" i="14"/>
  <c r="FN880" i="14"/>
  <c r="FL880" i="14"/>
  <c r="FJ880" i="14"/>
  <c r="FH880" i="14"/>
  <c r="FF880" i="14"/>
  <c r="FD880" i="14"/>
  <c r="FB880" i="14"/>
  <c r="EZ880" i="14"/>
  <c r="EX880" i="14"/>
  <c r="EV880" i="14"/>
  <c r="ET880" i="14"/>
  <c r="ER880" i="14"/>
  <c r="EP880" i="14"/>
  <c r="EN880" i="14"/>
  <c r="EL880" i="14"/>
  <c r="EJ880" i="14"/>
  <c r="EH880" i="14"/>
  <c r="EF880" i="14"/>
  <c r="ED880" i="14"/>
  <c r="EB880" i="14"/>
  <c r="DZ880" i="14"/>
  <c r="DX880" i="14"/>
  <c r="DV880" i="14"/>
  <c r="DT880" i="14"/>
  <c r="DR880" i="14"/>
  <c r="DP880" i="14"/>
  <c r="DN880" i="14"/>
  <c r="DL880" i="14"/>
  <c r="DJ880" i="14"/>
  <c r="DH880" i="14"/>
  <c r="DF880" i="14"/>
  <c r="DD880" i="14"/>
  <c r="DB880" i="14"/>
  <c r="CZ880" i="14"/>
  <c r="CX880" i="14"/>
  <c r="CV880" i="14"/>
  <c r="CT880" i="14"/>
  <c r="CR880" i="14"/>
  <c r="CP880" i="14"/>
  <c r="CN880" i="14"/>
  <c r="CL880" i="14"/>
  <c r="CJ880" i="14"/>
  <c r="CH880" i="14"/>
  <c r="CF880" i="14"/>
  <c r="CD880" i="14"/>
  <c r="CB880" i="14"/>
  <c r="BZ880" i="14"/>
  <c r="BX880" i="14"/>
  <c r="BV880" i="14"/>
  <c r="BT880" i="14"/>
  <c r="BR880" i="14"/>
  <c r="BP880" i="14"/>
  <c r="BN880" i="14"/>
  <c r="BL880" i="14"/>
  <c r="BJ880" i="14"/>
  <c r="BH880" i="14"/>
  <c r="BF880" i="14"/>
  <c r="BD880" i="14"/>
  <c r="BB880" i="14"/>
  <c r="AZ880" i="14"/>
  <c r="AX880" i="14"/>
  <c r="AV880" i="14"/>
  <c r="AT880" i="14"/>
  <c r="AR880" i="14"/>
  <c r="AP880" i="14"/>
  <c r="AN880" i="14"/>
  <c r="AL880" i="14"/>
  <c r="AJ880" i="14"/>
  <c r="AH880" i="14"/>
  <c r="AF880" i="14"/>
  <c r="AD880" i="14"/>
  <c r="AB880" i="14"/>
  <c r="Z880" i="14"/>
  <c r="X880" i="14"/>
  <c r="V880" i="14"/>
  <c r="T880" i="14"/>
  <c r="R880" i="14"/>
  <c r="P880" i="14"/>
  <c r="ST879" i="14"/>
  <c r="SR879" i="14"/>
  <c r="SP879" i="14"/>
  <c r="SN879" i="14"/>
  <c r="SL879" i="14"/>
  <c r="SJ879" i="14"/>
  <c r="SH879" i="14"/>
  <c r="SF879" i="14"/>
  <c r="SD879" i="14"/>
  <c r="SB879" i="14"/>
  <c r="RZ879" i="14"/>
  <c r="RX879" i="14"/>
  <c r="RV879" i="14"/>
  <c r="RT879" i="14"/>
  <c r="RR879" i="14"/>
  <c r="RP879" i="14"/>
  <c r="RN879" i="14"/>
  <c r="RL879" i="14"/>
  <c r="RJ879" i="14"/>
  <c r="RH879" i="14"/>
  <c r="RF879" i="14"/>
  <c r="RD879" i="14"/>
  <c r="RB879" i="14"/>
  <c r="QZ879" i="14"/>
  <c r="QX879" i="14"/>
  <c r="QV879" i="14"/>
  <c r="QT879" i="14"/>
  <c r="QR879" i="14"/>
  <c r="QP879" i="14"/>
  <c r="QN879" i="14"/>
  <c r="QL879" i="14"/>
  <c r="QJ879" i="14"/>
  <c r="QH879" i="14"/>
  <c r="QF879" i="14"/>
  <c r="QD879" i="14"/>
  <c r="QB879" i="14"/>
  <c r="PZ879" i="14"/>
  <c r="PX879" i="14"/>
  <c r="PV879" i="14"/>
  <c r="PT879" i="14"/>
  <c r="PR879" i="14"/>
  <c r="PP879" i="14"/>
  <c r="PN879" i="14"/>
  <c r="PL879" i="14"/>
  <c r="PJ879" i="14"/>
  <c r="PH879" i="14"/>
  <c r="PF879" i="14"/>
  <c r="PD879" i="14"/>
  <c r="PB879" i="14"/>
  <c r="OZ879" i="14"/>
  <c r="OX879" i="14"/>
  <c r="OV879" i="14"/>
  <c r="OT879" i="14"/>
  <c r="OR879" i="14"/>
  <c r="OP879" i="14"/>
  <c r="ON879" i="14"/>
  <c r="OL879" i="14"/>
  <c r="OJ879" i="14"/>
  <c r="OH879" i="14"/>
  <c r="OF879" i="14"/>
  <c r="OD879" i="14"/>
  <c r="OB879" i="14"/>
  <c r="NZ879" i="14"/>
  <c r="NX879" i="14"/>
  <c r="NV879" i="14"/>
  <c r="NT879" i="14"/>
  <c r="NR879" i="14"/>
  <c r="NP879" i="14"/>
  <c r="NN879" i="14"/>
  <c r="NL879" i="14"/>
  <c r="NJ879" i="14"/>
  <c r="NH879" i="14"/>
  <c r="NF879" i="14"/>
  <c r="ND879" i="14"/>
  <c r="NB879" i="14"/>
  <c r="MZ879" i="14"/>
  <c r="MX879" i="14"/>
  <c r="MV879" i="14"/>
  <c r="MT879" i="14"/>
  <c r="MR879" i="14"/>
  <c r="MP879" i="14"/>
  <c r="MN879" i="14"/>
  <c r="ML879" i="14"/>
  <c r="MJ879" i="14"/>
  <c r="MH879" i="14"/>
  <c r="MF879" i="14"/>
  <c r="MD879" i="14"/>
  <c r="MB879" i="14"/>
  <c r="LZ879" i="14"/>
  <c r="LX879" i="14"/>
  <c r="LV879" i="14"/>
  <c r="LT879" i="14"/>
  <c r="LR879" i="14"/>
  <c r="LP879" i="14"/>
  <c r="LN879" i="14"/>
  <c r="LL879" i="14"/>
  <c r="LJ879" i="14"/>
  <c r="LH879" i="14"/>
  <c r="LF879" i="14"/>
  <c r="LD879" i="14"/>
  <c r="LB879" i="14"/>
  <c r="KZ879" i="14"/>
  <c r="KX879" i="14"/>
  <c r="KV879" i="14"/>
  <c r="KT879" i="14"/>
  <c r="KR879" i="14"/>
  <c r="KP879" i="14"/>
  <c r="KN879" i="14"/>
  <c r="KL879" i="14"/>
  <c r="KJ879" i="14"/>
  <c r="KH879" i="14"/>
  <c r="KF879" i="14"/>
  <c r="KD879" i="14"/>
  <c r="KB879" i="14"/>
  <c r="JZ879" i="14"/>
  <c r="JX879" i="14"/>
  <c r="JV879" i="14"/>
  <c r="JT879" i="14"/>
  <c r="JR879" i="14"/>
  <c r="JP879" i="14"/>
  <c r="JN879" i="14"/>
  <c r="JL879" i="14"/>
  <c r="JJ879" i="14"/>
  <c r="JH879" i="14"/>
  <c r="JF879" i="14"/>
  <c r="JD879" i="14"/>
  <c r="JB879" i="14"/>
  <c r="IZ879" i="14"/>
  <c r="IX879" i="14"/>
  <c r="IV879" i="14"/>
  <c r="IT879" i="14"/>
  <c r="IR879" i="14"/>
  <c r="IP879" i="14"/>
  <c r="IN879" i="14"/>
  <c r="IL879" i="14"/>
  <c r="IJ879" i="14"/>
  <c r="IH879" i="14"/>
  <c r="IF879" i="14"/>
  <c r="ID879" i="14"/>
  <c r="IB879" i="14"/>
  <c r="HZ879" i="14"/>
  <c r="HX879" i="14"/>
  <c r="HV879" i="14"/>
  <c r="HT879" i="14"/>
  <c r="HR879" i="14"/>
  <c r="HP879" i="14"/>
  <c r="HN879" i="14"/>
  <c r="HL879" i="14"/>
  <c r="HJ879" i="14"/>
  <c r="HH879" i="14"/>
  <c r="HF879" i="14"/>
  <c r="HD879" i="14"/>
  <c r="HB879" i="14"/>
  <c r="GZ879" i="14"/>
  <c r="GX879" i="14"/>
  <c r="GV879" i="14"/>
  <c r="GT879" i="14"/>
  <c r="GR879" i="14"/>
  <c r="GP879" i="14"/>
  <c r="GN879" i="14"/>
  <c r="GL879" i="14"/>
  <c r="GJ879" i="14"/>
  <c r="GH879" i="14"/>
  <c r="GF879" i="14"/>
  <c r="GD879" i="14"/>
  <c r="GB879" i="14"/>
  <c r="FZ879" i="14"/>
  <c r="FX879" i="14"/>
  <c r="FV879" i="14"/>
  <c r="FT879" i="14"/>
  <c r="FR879" i="14"/>
  <c r="FP879" i="14"/>
  <c r="FN879" i="14"/>
  <c r="FL879" i="14"/>
  <c r="FJ879" i="14"/>
  <c r="FH879" i="14"/>
  <c r="FF879" i="14"/>
  <c r="FD879" i="14"/>
  <c r="FB879" i="14"/>
  <c r="EZ879" i="14"/>
  <c r="EX879" i="14"/>
  <c r="EV879" i="14"/>
  <c r="ET879" i="14"/>
  <c r="ER879" i="14"/>
  <c r="EP879" i="14"/>
  <c r="EN879" i="14"/>
  <c r="EL879" i="14"/>
  <c r="EJ879" i="14"/>
  <c r="EH879" i="14"/>
  <c r="EF879" i="14"/>
  <c r="ED879" i="14"/>
  <c r="EB879" i="14"/>
  <c r="DZ879" i="14"/>
  <c r="DX879" i="14"/>
  <c r="DV879" i="14"/>
  <c r="DT879" i="14"/>
  <c r="DR879" i="14"/>
  <c r="DP879" i="14"/>
  <c r="DN879" i="14"/>
  <c r="DL879" i="14"/>
  <c r="DJ879" i="14"/>
  <c r="DH879" i="14"/>
  <c r="DF879" i="14"/>
  <c r="DD879" i="14"/>
  <c r="DB879" i="14"/>
  <c r="CZ879" i="14"/>
  <c r="CX879" i="14"/>
  <c r="CV879" i="14"/>
  <c r="CT879" i="14"/>
  <c r="CR879" i="14"/>
  <c r="CP879" i="14"/>
  <c r="CN879" i="14"/>
  <c r="CL879" i="14"/>
  <c r="CJ879" i="14"/>
  <c r="CH879" i="14"/>
  <c r="CF879" i="14"/>
  <c r="CD879" i="14"/>
  <c r="CB879" i="14"/>
  <c r="BZ879" i="14"/>
  <c r="BX879" i="14"/>
  <c r="BV879" i="14"/>
  <c r="BT879" i="14"/>
  <c r="BR879" i="14"/>
  <c r="BP879" i="14"/>
  <c r="BN879" i="14"/>
  <c r="BL879" i="14"/>
  <c r="BJ879" i="14"/>
  <c r="BH879" i="14"/>
  <c r="BF879" i="14"/>
  <c r="BD879" i="14"/>
  <c r="BB879" i="14"/>
  <c r="AZ879" i="14"/>
  <c r="AX879" i="14"/>
  <c r="AV879" i="14"/>
  <c r="AT879" i="14"/>
  <c r="AR879" i="14"/>
  <c r="AP879" i="14"/>
  <c r="AN879" i="14"/>
  <c r="AL879" i="14"/>
  <c r="AJ879" i="14"/>
  <c r="AH879" i="14"/>
  <c r="AF879" i="14"/>
  <c r="AD879" i="14"/>
  <c r="AB879" i="14"/>
  <c r="Z879" i="14"/>
  <c r="X879" i="14"/>
  <c r="V879" i="14"/>
  <c r="T879" i="14"/>
  <c r="R879" i="14"/>
  <c r="P879" i="14"/>
  <c r="ST878" i="14"/>
  <c r="SR878" i="14"/>
  <c r="SP878" i="14"/>
  <c r="SN878" i="14"/>
  <c r="SL878" i="14"/>
  <c r="SJ878" i="14"/>
  <c r="SH878" i="14"/>
  <c r="SF878" i="14"/>
  <c r="SD878" i="14"/>
  <c r="SB878" i="14"/>
  <c r="RZ878" i="14"/>
  <c r="RX878" i="14"/>
  <c r="RV878" i="14"/>
  <c r="RT878" i="14"/>
  <c r="RR878" i="14"/>
  <c r="RP878" i="14"/>
  <c r="RN878" i="14"/>
  <c r="RL878" i="14"/>
  <c r="RJ878" i="14"/>
  <c r="RH878" i="14"/>
  <c r="RF878" i="14"/>
  <c r="RD878" i="14"/>
  <c r="RB878" i="14"/>
  <c r="QZ878" i="14"/>
  <c r="QX878" i="14"/>
  <c r="QV878" i="14"/>
  <c r="QT878" i="14"/>
  <c r="QR878" i="14"/>
  <c r="QP878" i="14"/>
  <c r="QN878" i="14"/>
  <c r="QL878" i="14"/>
  <c r="QJ878" i="14"/>
  <c r="QH878" i="14"/>
  <c r="QF878" i="14"/>
  <c r="QD878" i="14"/>
  <c r="QB878" i="14"/>
  <c r="PZ878" i="14"/>
  <c r="PX878" i="14"/>
  <c r="PV878" i="14"/>
  <c r="PT878" i="14"/>
  <c r="PR878" i="14"/>
  <c r="PP878" i="14"/>
  <c r="PN878" i="14"/>
  <c r="PL878" i="14"/>
  <c r="PJ878" i="14"/>
  <c r="PH878" i="14"/>
  <c r="PF878" i="14"/>
  <c r="PD878" i="14"/>
  <c r="PB878" i="14"/>
  <c r="OZ878" i="14"/>
  <c r="OX878" i="14"/>
  <c r="OV878" i="14"/>
  <c r="OT878" i="14"/>
  <c r="OR878" i="14"/>
  <c r="OP878" i="14"/>
  <c r="ON878" i="14"/>
  <c r="OL878" i="14"/>
  <c r="OJ878" i="14"/>
  <c r="OH878" i="14"/>
  <c r="OF878" i="14"/>
  <c r="OD878" i="14"/>
  <c r="OB878" i="14"/>
  <c r="NZ878" i="14"/>
  <c r="NX878" i="14"/>
  <c r="NV878" i="14"/>
  <c r="NT878" i="14"/>
  <c r="NR878" i="14"/>
  <c r="NP878" i="14"/>
  <c r="NN878" i="14"/>
  <c r="NL878" i="14"/>
  <c r="NJ878" i="14"/>
  <c r="NH878" i="14"/>
  <c r="NF878" i="14"/>
  <c r="ND878" i="14"/>
  <c r="NB878" i="14"/>
  <c r="MZ878" i="14"/>
  <c r="MX878" i="14"/>
  <c r="MV878" i="14"/>
  <c r="MT878" i="14"/>
  <c r="MR878" i="14"/>
  <c r="MP878" i="14"/>
  <c r="MN878" i="14"/>
  <c r="ML878" i="14"/>
  <c r="MJ878" i="14"/>
  <c r="MH878" i="14"/>
  <c r="MF878" i="14"/>
  <c r="MD878" i="14"/>
  <c r="MB878" i="14"/>
  <c r="LZ878" i="14"/>
  <c r="LX878" i="14"/>
  <c r="LV878" i="14"/>
  <c r="LT878" i="14"/>
  <c r="LR878" i="14"/>
  <c r="LP878" i="14"/>
  <c r="LN878" i="14"/>
  <c r="LL878" i="14"/>
  <c r="LJ878" i="14"/>
  <c r="LH878" i="14"/>
  <c r="LF878" i="14"/>
  <c r="LD878" i="14"/>
  <c r="LB878" i="14"/>
  <c r="KZ878" i="14"/>
  <c r="KX878" i="14"/>
  <c r="KV878" i="14"/>
  <c r="KT878" i="14"/>
  <c r="KR878" i="14"/>
  <c r="KP878" i="14"/>
  <c r="KN878" i="14"/>
  <c r="KL878" i="14"/>
  <c r="KJ878" i="14"/>
  <c r="KH878" i="14"/>
  <c r="KF878" i="14"/>
  <c r="KD878" i="14"/>
  <c r="KB878" i="14"/>
  <c r="JZ878" i="14"/>
  <c r="JX878" i="14"/>
  <c r="JV878" i="14"/>
  <c r="JT878" i="14"/>
  <c r="JR878" i="14"/>
  <c r="JP878" i="14"/>
  <c r="JN878" i="14"/>
  <c r="JL878" i="14"/>
  <c r="JJ878" i="14"/>
  <c r="JH878" i="14"/>
  <c r="JF878" i="14"/>
  <c r="JD878" i="14"/>
  <c r="JB878" i="14"/>
  <c r="IZ878" i="14"/>
  <c r="IX878" i="14"/>
  <c r="IV878" i="14"/>
  <c r="IT878" i="14"/>
  <c r="IR878" i="14"/>
  <c r="IP878" i="14"/>
  <c r="IN878" i="14"/>
  <c r="IL878" i="14"/>
  <c r="IJ878" i="14"/>
  <c r="IH878" i="14"/>
  <c r="IF878" i="14"/>
  <c r="ID878" i="14"/>
  <c r="IB878" i="14"/>
  <c r="HZ878" i="14"/>
  <c r="HX878" i="14"/>
  <c r="HV878" i="14"/>
  <c r="HT878" i="14"/>
  <c r="HR878" i="14"/>
  <c r="HP878" i="14"/>
  <c r="HN878" i="14"/>
  <c r="HL878" i="14"/>
  <c r="HJ878" i="14"/>
  <c r="HH878" i="14"/>
  <c r="HF878" i="14"/>
  <c r="HD878" i="14"/>
  <c r="HB878" i="14"/>
  <c r="GZ878" i="14"/>
  <c r="GX878" i="14"/>
  <c r="GV878" i="14"/>
  <c r="GT878" i="14"/>
  <c r="GR878" i="14"/>
  <c r="GP878" i="14"/>
  <c r="GN878" i="14"/>
  <c r="GL878" i="14"/>
  <c r="GJ878" i="14"/>
  <c r="GH878" i="14"/>
  <c r="GF878" i="14"/>
  <c r="GD878" i="14"/>
  <c r="GB878" i="14"/>
  <c r="FZ878" i="14"/>
  <c r="FX878" i="14"/>
  <c r="FV878" i="14"/>
  <c r="FT878" i="14"/>
  <c r="FR878" i="14"/>
  <c r="FP878" i="14"/>
  <c r="FN878" i="14"/>
  <c r="FL878" i="14"/>
  <c r="FJ878" i="14"/>
  <c r="FH878" i="14"/>
  <c r="FF878" i="14"/>
  <c r="FD878" i="14"/>
  <c r="FB878" i="14"/>
  <c r="EZ878" i="14"/>
  <c r="EX878" i="14"/>
  <c r="EV878" i="14"/>
  <c r="ET878" i="14"/>
  <c r="ER878" i="14"/>
  <c r="EP878" i="14"/>
  <c r="EN878" i="14"/>
  <c r="EL878" i="14"/>
  <c r="EJ878" i="14"/>
  <c r="EH878" i="14"/>
  <c r="EF878" i="14"/>
  <c r="ED878" i="14"/>
  <c r="EB878" i="14"/>
  <c r="DZ878" i="14"/>
  <c r="DX878" i="14"/>
  <c r="DV878" i="14"/>
  <c r="DT878" i="14"/>
  <c r="DR878" i="14"/>
  <c r="DP878" i="14"/>
  <c r="DN878" i="14"/>
  <c r="DL878" i="14"/>
  <c r="DJ878" i="14"/>
  <c r="DH878" i="14"/>
  <c r="DF878" i="14"/>
  <c r="DD878" i="14"/>
  <c r="DB878" i="14"/>
  <c r="CZ878" i="14"/>
  <c r="CX878" i="14"/>
  <c r="CV878" i="14"/>
  <c r="CT878" i="14"/>
  <c r="CR878" i="14"/>
  <c r="CP878" i="14"/>
  <c r="CN878" i="14"/>
  <c r="CL878" i="14"/>
  <c r="CJ878" i="14"/>
  <c r="CH878" i="14"/>
  <c r="CF878" i="14"/>
  <c r="CD878" i="14"/>
  <c r="CB878" i="14"/>
  <c r="BZ878" i="14"/>
  <c r="BX878" i="14"/>
  <c r="BV878" i="14"/>
  <c r="BT878" i="14"/>
  <c r="BR878" i="14"/>
  <c r="BP878" i="14"/>
  <c r="BN878" i="14"/>
  <c r="BL878" i="14"/>
  <c r="BJ878" i="14"/>
  <c r="BH878" i="14"/>
  <c r="BF878" i="14"/>
  <c r="BD878" i="14"/>
  <c r="BB878" i="14"/>
  <c r="AZ878" i="14"/>
  <c r="AX878" i="14"/>
  <c r="AV878" i="14"/>
  <c r="AT878" i="14"/>
  <c r="AR878" i="14"/>
  <c r="AP878" i="14"/>
  <c r="AN878" i="14"/>
  <c r="AL878" i="14"/>
  <c r="AJ878" i="14"/>
  <c r="AH878" i="14"/>
  <c r="AF878" i="14"/>
  <c r="AD878" i="14"/>
  <c r="AB878" i="14"/>
  <c r="Z878" i="14"/>
  <c r="X878" i="14"/>
  <c r="V878" i="14"/>
  <c r="T878" i="14"/>
  <c r="R878" i="14"/>
  <c r="P878" i="14"/>
  <c r="ST877" i="14"/>
  <c r="SR877" i="14"/>
  <c r="SP877" i="14"/>
  <c r="SN877" i="14"/>
  <c r="SL877" i="14"/>
  <c r="SJ877" i="14"/>
  <c r="SH877" i="14"/>
  <c r="SF877" i="14"/>
  <c r="SD877" i="14"/>
  <c r="SB877" i="14"/>
  <c r="RZ877" i="14"/>
  <c r="RX877" i="14"/>
  <c r="RV877" i="14"/>
  <c r="RT877" i="14"/>
  <c r="RR877" i="14"/>
  <c r="RP877" i="14"/>
  <c r="RN877" i="14"/>
  <c r="RL877" i="14"/>
  <c r="RJ877" i="14"/>
  <c r="RH877" i="14"/>
  <c r="RF877" i="14"/>
  <c r="RD877" i="14"/>
  <c r="RB877" i="14"/>
  <c r="QZ877" i="14"/>
  <c r="QX877" i="14"/>
  <c r="QV877" i="14"/>
  <c r="QT877" i="14"/>
  <c r="QR877" i="14"/>
  <c r="QP877" i="14"/>
  <c r="QN877" i="14"/>
  <c r="QL877" i="14"/>
  <c r="QJ877" i="14"/>
  <c r="QH877" i="14"/>
  <c r="QF877" i="14"/>
  <c r="QD877" i="14"/>
  <c r="QB877" i="14"/>
  <c r="PZ877" i="14"/>
  <c r="PX877" i="14"/>
  <c r="PV877" i="14"/>
  <c r="PT877" i="14"/>
  <c r="PR877" i="14"/>
  <c r="PP877" i="14"/>
  <c r="PN877" i="14"/>
  <c r="PL877" i="14"/>
  <c r="PJ877" i="14"/>
  <c r="PH877" i="14"/>
  <c r="PF877" i="14"/>
  <c r="PD877" i="14"/>
  <c r="PB877" i="14"/>
  <c r="OZ877" i="14"/>
  <c r="OX877" i="14"/>
  <c r="OV877" i="14"/>
  <c r="OT877" i="14"/>
  <c r="OR877" i="14"/>
  <c r="OP877" i="14"/>
  <c r="ON877" i="14"/>
  <c r="OL877" i="14"/>
  <c r="OJ877" i="14"/>
  <c r="OH877" i="14"/>
  <c r="OF877" i="14"/>
  <c r="OD877" i="14"/>
  <c r="OB877" i="14"/>
  <c r="NZ877" i="14"/>
  <c r="NX877" i="14"/>
  <c r="NV877" i="14"/>
  <c r="NT877" i="14"/>
  <c r="NR877" i="14"/>
  <c r="NP877" i="14"/>
  <c r="NN877" i="14"/>
  <c r="NL877" i="14"/>
  <c r="NJ877" i="14"/>
  <c r="NH877" i="14"/>
  <c r="NF877" i="14"/>
  <c r="ND877" i="14"/>
  <c r="NB877" i="14"/>
  <c r="MZ877" i="14"/>
  <c r="MX877" i="14"/>
  <c r="MV877" i="14"/>
  <c r="MT877" i="14"/>
  <c r="MR877" i="14"/>
  <c r="MP877" i="14"/>
  <c r="MN877" i="14"/>
  <c r="ML877" i="14"/>
  <c r="MJ877" i="14"/>
  <c r="MH877" i="14"/>
  <c r="MF877" i="14"/>
  <c r="MD877" i="14"/>
  <c r="MB877" i="14"/>
  <c r="LZ877" i="14"/>
  <c r="LX877" i="14"/>
  <c r="LV877" i="14"/>
  <c r="LT877" i="14"/>
  <c r="LR877" i="14"/>
  <c r="LP877" i="14"/>
  <c r="LN877" i="14"/>
  <c r="LL877" i="14"/>
  <c r="LJ877" i="14"/>
  <c r="LH877" i="14"/>
  <c r="LF877" i="14"/>
  <c r="LD877" i="14"/>
  <c r="LB877" i="14"/>
  <c r="KZ877" i="14"/>
  <c r="KX877" i="14"/>
  <c r="KV877" i="14"/>
  <c r="KT877" i="14"/>
  <c r="KR877" i="14"/>
  <c r="KP877" i="14"/>
  <c r="KN877" i="14"/>
  <c r="KL877" i="14"/>
  <c r="KJ877" i="14"/>
  <c r="KH877" i="14"/>
  <c r="KF877" i="14"/>
  <c r="KD877" i="14"/>
  <c r="KB877" i="14"/>
  <c r="JZ877" i="14"/>
  <c r="JX877" i="14"/>
  <c r="JV877" i="14"/>
  <c r="JT877" i="14"/>
  <c r="JR877" i="14"/>
  <c r="JP877" i="14"/>
  <c r="JN877" i="14"/>
  <c r="JL877" i="14"/>
  <c r="JJ877" i="14"/>
  <c r="JH877" i="14"/>
  <c r="JF877" i="14"/>
  <c r="JD877" i="14"/>
  <c r="JB877" i="14"/>
  <c r="IZ877" i="14"/>
  <c r="IX877" i="14"/>
  <c r="IV877" i="14"/>
  <c r="IT877" i="14"/>
  <c r="IR877" i="14"/>
  <c r="IP877" i="14"/>
  <c r="IN877" i="14"/>
  <c r="IL877" i="14"/>
  <c r="IJ877" i="14"/>
  <c r="IH877" i="14"/>
  <c r="IF877" i="14"/>
  <c r="ID877" i="14"/>
  <c r="IB877" i="14"/>
  <c r="HZ877" i="14"/>
  <c r="HX877" i="14"/>
  <c r="HV877" i="14"/>
  <c r="HT877" i="14"/>
  <c r="HR877" i="14"/>
  <c r="HP877" i="14"/>
  <c r="HN877" i="14"/>
  <c r="HL877" i="14"/>
  <c r="HJ877" i="14"/>
  <c r="HH877" i="14"/>
  <c r="HF877" i="14"/>
  <c r="HD877" i="14"/>
  <c r="HB877" i="14"/>
  <c r="GZ877" i="14"/>
  <c r="GX877" i="14"/>
  <c r="GV877" i="14"/>
  <c r="GT877" i="14"/>
  <c r="GR877" i="14"/>
  <c r="GP877" i="14"/>
  <c r="GN877" i="14"/>
  <c r="GL877" i="14"/>
  <c r="GJ877" i="14"/>
  <c r="GH877" i="14"/>
  <c r="GF877" i="14"/>
  <c r="GD877" i="14"/>
  <c r="GB877" i="14"/>
  <c r="FZ877" i="14"/>
  <c r="FX877" i="14"/>
  <c r="FV877" i="14"/>
  <c r="FT877" i="14"/>
  <c r="FR877" i="14"/>
  <c r="FP877" i="14"/>
  <c r="FN877" i="14"/>
  <c r="FL877" i="14"/>
  <c r="FJ877" i="14"/>
  <c r="FH877" i="14"/>
  <c r="FF877" i="14"/>
  <c r="FD877" i="14"/>
  <c r="FB877" i="14"/>
  <c r="EZ877" i="14"/>
  <c r="EX877" i="14"/>
  <c r="EV877" i="14"/>
  <c r="ET877" i="14"/>
  <c r="ER877" i="14"/>
  <c r="EP877" i="14"/>
  <c r="EN877" i="14"/>
  <c r="EL877" i="14"/>
  <c r="EJ877" i="14"/>
  <c r="EH877" i="14"/>
  <c r="EF877" i="14"/>
  <c r="ED877" i="14"/>
  <c r="EB877" i="14"/>
  <c r="DZ877" i="14"/>
  <c r="DX877" i="14"/>
  <c r="DV877" i="14"/>
  <c r="DT877" i="14"/>
  <c r="DR877" i="14"/>
  <c r="DP877" i="14"/>
  <c r="DN877" i="14"/>
  <c r="DL877" i="14"/>
  <c r="DJ877" i="14"/>
  <c r="DH877" i="14"/>
  <c r="DF877" i="14"/>
  <c r="DD877" i="14"/>
  <c r="DB877" i="14"/>
  <c r="CZ877" i="14"/>
  <c r="CX877" i="14"/>
  <c r="CV877" i="14"/>
  <c r="CT877" i="14"/>
  <c r="CR877" i="14"/>
  <c r="CP877" i="14"/>
  <c r="CN877" i="14"/>
  <c r="CL877" i="14"/>
  <c r="CJ877" i="14"/>
  <c r="CH877" i="14"/>
  <c r="CF877" i="14"/>
  <c r="CD877" i="14"/>
  <c r="CB877" i="14"/>
  <c r="BZ877" i="14"/>
  <c r="BX877" i="14"/>
  <c r="BV877" i="14"/>
  <c r="BT877" i="14"/>
  <c r="BR877" i="14"/>
  <c r="BP877" i="14"/>
  <c r="BN877" i="14"/>
  <c r="BL877" i="14"/>
  <c r="BJ877" i="14"/>
  <c r="BH877" i="14"/>
  <c r="BF877" i="14"/>
  <c r="BD877" i="14"/>
  <c r="BB877" i="14"/>
  <c r="AZ877" i="14"/>
  <c r="AX877" i="14"/>
  <c r="AV877" i="14"/>
  <c r="AT877" i="14"/>
  <c r="AR877" i="14"/>
  <c r="AP877" i="14"/>
  <c r="AN877" i="14"/>
  <c r="AL877" i="14"/>
  <c r="AJ877" i="14"/>
  <c r="AH877" i="14"/>
  <c r="AF877" i="14"/>
  <c r="AD877" i="14"/>
  <c r="AB877" i="14"/>
  <c r="Z877" i="14"/>
  <c r="X877" i="14"/>
  <c r="V877" i="14"/>
  <c r="T877" i="14"/>
  <c r="R877" i="14"/>
  <c r="P877" i="14"/>
  <c r="ST876" i="14"/>
  <c r="SR876" i="14"/>
  <c r="SP876" i="14"/>
  <c r="SN876" i="14"/>
  <c r="SL876" i="14"/>
  <c r="SJ876" i="14"/>
  <c r="SH876" i="14"/>
  <c r="SF876" i="14"/>
  <c r="SD876" i="14"/>
  <c r="SB876" i="14"/>
  <c r="RZ876" i="14"/>
  <c r="RX876" i="14"/>
  <c r="RV876" i="14"/>
  <c r="RT876" i="14"/>
  <c r="RR876" i="14"/>
  <c r="RP876" i="14"/>
  <c r="RN876" i="14"/>
  <c r="RL876" i="14"/>
  <c r="RJ876" i="14"/>
  <c r="RH876" i="14"/>
  <c r="RF876" i="14"/>
  <c r="RD876" i="14"/>
  <c r="RB876" i="14"/>
  <c r="QZ876" i="14"/>
  <c r="QX876" i="14"/>
  <c r="QV876" i="14"/>
  <c r="QT876" i="14"/>
  <c r="QR876" i="14"/>
  <c r="QP876" i="14"/>
  <c r="QN876" i="14"/>
  <c r="QL876" i="14"/>
  <c r="QJ876" i="14"/>
  <c r="QH876" i="14"/>
  <c r="QF876" i="14"/>
  <c r="QD876" i="14"/>
  <c r="QB876" i="14"/>
  <c r="PZ876" i="14"/>
  <c r="PX876" i="14"/>
  <c r="PV876" i="14"/>
  <c r="PT876" i="14"/>
  <c r="PR876" i="14"/>
  <c r="PP876" i="14"/>
  <c r="PN876" i="14"/>
  <c r="PL876" i="14"/>
  <c r="PJ876" i="14"/>
  <c r="PH876" i="14"/>
  <c r="PF876" i="14"/>
  <c r="PD876" i="14"/>
  <c r="PB876" i="14"/>
  <c r="OZ876" i="14"/>
  <c r="OX876" i="14"/>
  <c r="OV876" i="14"/>
  <c r="OT876" i="14"/>
  <c r="OR876" i="14"/>
  <c r="OP876" i="14"/>
  <c r="ON876" i="14"/>
  <c r="OL876" i="14"/>
  <c r="OJ876" i="14"/>
  <c r="OH876" i="14"/>
  <c r="OF876" i="14"/>
  <c r="OD876" i="14"/>
  <c r="OB876" i="14"/>
  <c r="NZ876" i="14"/>
  <c r="NX876" i="14"/>
  <c r="NV876" i="14"/>
  <c r="NT876" i="14"/>
  <c r="NR876" i="14"/>
  <c r="NP876" i="14"/>
  <c r="NN876" i="14"/>
  <c r="NL876" i="14"/>
  <c r="NJ876" i="14"/>
  <c r="NH876" i="14"/>
  <c r="NF876" i="14"/>
  <c r="ND876" i="14"/>
  <c r="NB876" i="14"/>
  <c r="MZ876" i="14"/>
  <c r="MX876" i="14"/>
  <c r="MV876" i="14"/>
  <c r="MT876" i="14"/>
  <c r="MR876" i="14"/>
  <c r="MP876" i="14"/>
  <c r="MN876" i="14"/>
  <c r="ML876" i="14"/>
  <c r="MJ876" i="14"/>
  <c r="MH876" i="14"/>
  <c r="MF876" i="14"/>
  <c r="MD876" i="14"/>
  <c r="MB876" i="14"/>
  <c r="LZ876" i="14"/>
  <c r="LX876" i="14"/>
  <c r="LV876" i="14"/>
  <c r="LT876" i="14"/>
  <c r="LR876" i="14"/>
  <c r="LP876" i="14"/>
  <c r="LN876" i="14"/>
  <c r="LL876" i="14"/>
  <c r="LJ876" i="14"/>
  <c r="LH876" i="14"/>
  <c r="LF876" i="14"/>
  <c r="LD876" i="14"/>
  <c r="LB876" i="14"/>
  <c r="KZ876" i="14"/>
  <c r="KX876" i="14"/>
  <c r="KV876" i="14"/>
  <c r="KT876" i="14"/>
  <c r="KR876" i="14"/>
  <c r="KP876" i="14"/>
  <c r="KN876" i="14"/>
  <c r="KL876" i="14"/>
  <c r="KJ876" i="14"/>
  <c r="KH876" i="14"/>
  <c r="KF876" i="14"/>
  <c r="KD876" i="14"/>
  <c r="KB876" i="14"/>
  <c r="JZ876" i="14"/>
  <c r="JX876" i="14"/>
  <c r="JV876" i="14"/>
  <c r="JT876" i="14"/>
  <c r="JR876" i="14"/>
  <c r="JP876" i="14"/>
  <c r="JN876" i="14"/>
  <c r="JL876" i="14"/>
  <c r="JJ876" i="14"/>
  <c r="JH876" i="14"/>
  <c r="JF876" i="14"/>
  <c r="JD876" i="14"/>
  <c r="JB876" i="14"/>
  <c r="IZ876" i="14"/>
  <c r="IX876" i="14"/>
  <c r="IV876" i="14"/>
  <c r="IT876" i="14"/>
  <c r="IR876" i="14"/>
  <c r="IP876" i="14"/>
  <c r="IN876" i="14"/>
  <c r="IL876" i="14"/>
  <c r="IJ876" i="14"/>
  <c r="IH876" i="14"/>
  <c r="IF876" i="14"/>
  <c r="ID876" i="14"/>
  <c r="IB876" i="14"/>
  <c r="HZ876" i="14"/>
  <c r="HX876" i="14"/>
  <c r="HV876" i="14"/>
  <c r="HT876" i="14"/>
  <c r="HR876" i="14"/>
  <c r="HP876" i="14"/>
  <c r="HN876" i="14"/>
  <c r="HL876" i="14"/>
  <c r="HJ876" i="14"/>
  <c r="HH876" i="14"/>
  <c r="HF876" i="14"/>
  <c r="HD876" i="14"/>
  <c r="HB876" i="14"/>
  <c r="GZ876" i="14"/>
  <c r="GX876" i="14"/>
  <c r="GV876" i="14"/>
  <c r="GT876" i="14"/>
  <c r="GR876" i="14"/>
  <c r="GP876" i="14"/>
  <c r="GN876" i="14"/>
  <c r="GL876" i="14"/>
  <c r="GJ876" i="14"/>
  <c r="GH876" i="14"/>
  <c r="GF876" i="14"/>
  <c r="GD876" i="14"/>
  <c r="GB876" i="14"/>
  <c r="FZ876" i="14"/>
  <c r="FX876" i="14"/>
  <c r="FV876" i="14"/>
  <c r="FT876" i="14"/>
  <c r="FR876" i="14"/>
  <c r="FP876" i="14"/>
  <c r="FN876" i="14"/>
  <c r="FL876" i="14"/>
  <c r="FJ876" i="14"/>
  <c r="FH876" i="14"/>
  <c r="FF876" i="14"/>
  <c r="FD876" i="14"/>
  <c r="FB876" i="14"/>
  <c r="EZ876" i="14"/>
  <c r="EX876" i="14"/>
  <c r="EV876" i="14"/>
  <c r="ET876" i="14"/>
  <c r="ER876" i="14"/>
  <c r="EP876" i="14"/>
  <c r="EN876" i="14"/>
  <c r="EL876" i="14"/>
  <c r="EJ876" i="14"/>
  <c r="EH876" i="14"/>
  <c r="EF876" i="14"/>
  <c r="ED876" i="14"/>
  <c r="EB876" i="14"/>
  <c r="DZ876" i="14"/>
  <c r="DX876" i="14"/>
  <c r="DV876" i="14"/>
  <c r="DT876" i="14"/>
  <c r="DR876" i="14"/>
  <c r="DP876" i="14"/>
  <c r="DN876" i="14"/>
  <c r="DL876" i="14"/>
  <c r="DJ876" i="14"/>
  <c r="DH876" i="14"/>
  <c r="DF876" i="14"/>
  <c r="DD876" i="14"/>
  <c r="DB876" i="14"/>
  <c r="CZ876" i="14"/>
  <c r="CX876" i="14"/>
  <c r="CV876" i="14"/>
  <c r="CT876" i="14"/>
  <c r="CR876" i="14"/>
  <c r="CP876" i="14"/>
  <c r="CN876" i="14"/>
  <c r="CL876" i="14"/>
  <c r="CJ876" i="14"/>
  <c r="CH876" i="14"/>
  <c r="CF876" i="14"/>
  <c r="CD876" i="14"/>
  <c r="CB876" i="14"/>
  <c r="BZ876" i="14"/>
  <c r="BX876" i="14"/>
  <c r="BV876" i="14"/>
  <c r="BT876" i="14"/>
  <c r="BR876" i="14"/>
  <c r="BP876" i="14"/>
  <c r="BN876" i="14"/>
  <c r="BL876" i="14"/>
  <c r="BJ876" i="14"/>
  <c r="BH876" i="14"/>
  <c r="BF876" i="14"/>
  <c r="BD876" i="14"/>
  <c r="BB876" i="14"/>
  <c r="AZ876" i="14"/>
  <c r="AX876" i="14"/>
  <c r="AV876" i="14"/>
  <c r="AT876" i="14"/>
  <c r="AR876" i="14"/>
  <c r="AP876" i="14"/>
  <c r="AN876" i="14"/>
  <c r="AL876" i="14"/>
  <c r="AJ876" i="14"/>
  <c r="AH876" i="14"/>
  <c r="AF876" i="14"/>
  <c r="AD876" i="14"/>
  <c r="AB876" i="14"/>
  <c r="Z876" i="14"/>
  <c r="X876" i="14"/>
  <c r="V876" i="14"/>
  <c r="T876" i="14"/>
  <c r="R876" i="14"/>
  <c r="P876" i="14"/>
  <c r="ST875" i="14"/>
  <c r="SR875" i="14"/>
  <c r="SP875" i="14"/>
  <c r="SN875" i="14"/>
  <c r="SL875" i="14"/>
  <c r="SJ875" i="14"/>
  <c r="SH875" i="14"/>
  <c r="SF875" i="14"/>
  <c r="SD875" i="14"/>
  <c r="SB875" i="14"/>
  <c r="RZ875" i="14"/>
  <c r="RX875" i="14"/>
  <c r="RV875" i="14"/>
  <c r="RT875" i="14"/>
  <c r="RR875" i="14"/>
  <c r="RP875" i="14"/>
  <c r="RN875" i="14"/>
  <c r="RL875" i="14"/>
  <c r="RJ875" i="14"/>
  <c r="RH875" i="14"/>
  <c r="RF875" i="14"/>
  <c r="RD875" i="14"/>
  <c r="RB875" i="14"/>
  <c r="QZ875" i="14"/>
  <c r="QX875" i="14"/>
  <c r="QV875" i="14"/>
  <c r="QT875" i="14"/>
  <c r="QR875" i="14"/>
  <c r="QP875" i="14"/>
  <c r="QN875" i="14"/>
  <c r="QL875" i="14"/>
  <c r="QJ875" i="14"/>
  <c r="QH875" i="14"/>
  <c r="QF875" i="14"/>
  <c r="QD875" i="14"/>
  <c r="QB875" i="14"/>
  <c r="PZ875" i="14"/>
  <c r="PX875" i="14"/>
  <c r="PV875" i="14"/>
  <c r="PT875" i="14"/>
  <c r="PR875" i="14"/>
  <c r="PP875" i="14"/>
  <c r="PN875" i="14"/>
  <c r="PL875" i="14"/>
  <c r="PJ875" i="14"/>
  <c r="PH875" i="14"/>
  <c r="PF875" i="14"/>
  <c r="PD875" i="14"/>
  <c r="PB875" i="14"/>
  <c r="OZ875" i="14"/>
  <c r="OX875" i="14"/>
  <c r="OV875" i="14"/>
  <c r="OT875" i="14"/>
  <c r="OR875" i="14"/>
  <c r="OP875" i="14"/>
  <c r="ON875" i="14"/>
  <c r="OL875" i="14"/>
  <c r="OJ875" i="14"/>
  <c r="OH875" i="14"/>
  <c r="OF875" i="14"/>
  <c r="OD875" i="14"/>
  <c r="OB875" i="14"/>
  <c r="NZ875" i="14"/>
  <c r="NX875" i="14"/>
  <c r="NV875" i="14"/>
  <c r="NT875" i="14"/>
  <c r="NR875" i="14"/>
  <c r="NP875" i="14"/>
  <c r="NN875" i="14"/>
  <c r="NL875" i="14"/>
  <c r="NJ875" i="14"/>
  <c r="NH875" i="14"/>
  <c r="NF875" i="14"/>
  <c r="ND875" i="14"/>
  <c r="NB875" i="14"/>
  <c r="MZ875" i="14"/>
  <c r="MX875" i="14"/>
  <c r="MV875" i="14"/>
  <c r="MT875" i="14"/>
  <c r="MR875" i="14"/>
  <c r="MP875" i="14"/>
  <c r="MN875" i="14"/>
  <c r="ML875" i="14"/>
  <c r="MJ875" i="14"/>
  <c r="MH875" i="14"/>
  <c r="MF875" i="14"/>
  <c r="MD875" i="14"/>
  <c r="MB875" i="14"/>
  <c r="LZ875" i="14"/>
  <c r="LX875" i="14"/>
  <c r="LV875" i="14"/>
  <c r="LT875" i="14"/>
  <c r="LR875" i="14"/>
  <c r="LP875" i="14"/>
  <c r="LN875" i="14"/>
  <c r="LL875" i="14"/>
  <c r="LJ875" i="14"/>
  <c r="LH875" i="14"/>
  <c r="LF875" i="14"/>
  <c r="LD875" i="14"/>
  <c r="LB875" i="14"/>
  <c r="KZ875" i="14"/>
  <c r="KX875" i="14"/>
  <c r="KV875" i="14"/>
  <c r="KT875" i="14"/>
  <c r="KR875" i="14"/>
  <c r="KP875" i="14"/>
  <c r="KN875" i="14"/>
  <c r="KL875" i="14"/>
  <c r="KJ875" i="14"/>
  <c r="KH875" i="14"/>
  <c r="KF875" i="14"/>
  <c r="KD875" i="14"/>
  <c r="KB875" i="14"/>
  <c r="JZ875" i="14"/>
  <c r="JX875" i="14"/>
  <c r="JV875" i="14"/>
  <c r="JT875" i="14"/>
  <c r="JR875" i="14"/>
  <c r="JP875" i="14"/>
  <c r="JN875" i="14"/>
  <c r="JL875" i="14"/>
  <c r="JJ875" i="14"/>
  <c r="JH875" i="14"/>
  <c r="JF875" i="14"/>
  <c r="JD875" i="14"/>
  <c r="JB875" i="14"/>
  <c r="IZ875" i="14"/>
  <c r="IX875" i="14"/>
  <c r="IV875" i="14"/>
  <c r="IT875" i="14"/>
  <c r="IR875" i="14"/>
  <c r="IP875" i="14"/>
  <c r="IN875" i="14"/>
  <c r="IL875" i="14"/>
  <c r="IJ875" i="14"/>
  <c r="IH875" i="14"/>
  <c r="IF875" i="14"/>
  <c r="ID875" i="14"/>
  <c r="IB875" i="14"/>
  <c r="HZ875" i="14"/>
  <c r="HX875" i="14"/>
  <c r="HV875" i="14"/>
  <c r="HT875" i="14"/>
  <c r="HR875" i="14"/>
  <c r="HP875" i="14"/>
  <c r="HN875" i="14"/>
  <c r="HL875" i="14"/>
  <c r="HJ875" i="14"/>
  <c r="HH875" i="14"/>
  <c r="HF875" i="14"/>
  <c r="HD875" i="14"/>
  <c r="HB875" i="14"/>
  <c r="GZ875" i="14"/>
  <c r="GX875" i="14"/>
  <c r="GV875" i="14"/>
  <c r="GT875" i="14"/>
  <c r="GR875" i="14"/>
  <c r="GP875" i="14"/>
  <c r="GN875" i="14"/>
  <c r="GL875" i="14"/>
  <c r="GJ875" i="14"/>
  <c r="GH875" i="14"/>
  <c r="GF875" i="14"/>
  <c r="GD875" i="14"/>
  <c r="GB875" i="14"/>
  <c r="FZ875" i="14"/>
  <c r="FX875" i="14"/>
  <c r="FV875" i="14"/>
  <c r="FT875" i="14"/>
  <c r="FR875" i="14"/>
  <c r="FP875" i="14"/>
  <c r="FN875" i="14"/>
  <c r="FL875" i="14"/>
  <c r="FJ875" i="14"/>
  <c r="FH875" i="14"/>
  <c r="FF875" i="14"/>
  <c r="FD875" i="14"/>
  <c r="FB875" i="14"/>
  <c r="EZ875" i="14"/>
  <c r="EX875" i="14"/>
  <c r="EV875" i="14"/>
  <c r="ET875" i="14"/>
  <c r="ER875" i="14"/>
  <c r="EP875" i="14"/>
  <c r="EN875" i="14"/>
  <c r="EL875" i="14"/>
  <c r="EJ875" i="14"/>
  <c r="EH875" i="14"/>
  <c r="EF875" i="14"/>
  <c r="ED875" i="14"/>
  <c r="EB875" i="14"/>
  <c r="DZ875" i="14"/>
  <c r="DX875" i="14"/>
  <c r="DV875" i="14"/>
  <c r="DT875" i="14"/>
  <c r="DR875" i="14"/>
  <c r="DP875" i="14"/>
  <c r="DN875" i="14"/>
  <c r="DL875" i="14"/>
  <c r="DJ875" i="14"/>
  <c r="DH875" i="14"/>
  <c r="DF875" i="14"/>
  <c r="DD875" i="14"/>
  <c r="DB875" i="14"/>
  <c r="CZ875" i="14"/>
  <c r="CX875" i="14"/>
  <c r="CV875" i="14"/>
  <c r="CT875" i="14"/>
  <c r="CR875" i="14"/>
  <c r="CP875" i="14"/>
  <c r="CN875" i="14"/>
  <c r="CL875" i="14"/>
  <c r="CJ875" i="14"/>
  <c r="CH875" i="14"/>
  <c r="CF875" i="14"/>
  <c r="CD875" i="14"/>
  <c r="CB875" i="14"/>
  <c r="BZ875" i="14"/>
  <c r="BX875" i="14"/>
  <c r="BV875" i="14"/>
  <c r="BT875" i="14"/>
  <c r="BR875" i="14"/>
  <c r="BP875" i="14"/>
  <c r="BN875" i="14"/>
  <c r="BL875" i="14"/>
  <c r="BJ875" i="14"/>
  <c r="BH875" i="14"/>
  <c r="BF875" i="14"/>
  <c r="BD875" i="14"/>
  <c r="BB875" i="14"/>
  <c r="AZ875" i="14"/>
  <c r="AX875" i="14"/>
  <c r="AV875" i="14"/>
  <c r="AT875" i="14"/>
  <c r="AR875" i="14"/>
  <c r="AP875" i="14"/>
  <c r="AN875" i="14"/>
  <c r="AL875" i="14"/>
  <c r="AJ875" i="14"/>
  <c r="AH875" i="14"/>
  <c r="AF875" i="14"/>
  <c r="AD875" i="14"/>
  <c r="AB875" i="14"/>
  <c r="Z875" i="14"/>
  <c r="X875" i="14"/>
  <c r="V875" i="14"/>
  <c r="T875" i="14"/>
  <c r="R875" i="14"/>
  <c r="P875" i="14"/>
  <c r="ST874" i="14"/>
  <c r="SR874" i="14"/>
  <c r="SP874" i="14"/>
  <c r="SN874" i="14"/>
  <c r="SL874" i="14"/>
  <c r="SJ874" i="14"/>
  <c r="SH874" i="14"/>
  <c r="SF874" i="14"/>
  <c r="SD874" i="14"/>
  <c r="SB874" i="14"/>
  <c r="RZ874" i="14"/>
  <c r="RX874" i="14"/>
  <c r="RV874" i="14"/>
  <c r="RT874" i="14"/>
  <c r="RR874" i="14"/>
  <c r="RP874" i="14"/>
  <c r="RN874" i="14"/>
  <c r="RL874" i="14"/>
  <c r="RJ874" i="14"/>
  <c r="RH874" i="14"/>
  <c r="RF874" i="14"/>
  <c r="RD874" i="14"/>
  <c r="RB874" i="14"/>
  <c r="QZ874" i="14"/>
  <c r="QX874" i="14"/>
  <c r="QV874" i="14"/>
  <c r="QT874" i="14"/>
  <c r="QR874" i="14"/>
  <c r="QP874" i="14"/>
  <c r="QN874" i="14"/>
  <c r="QL874" i="14"/>
  <c r="QJ874" i="14"/>
  <c r="QH874" i="14"/>
  <c r="QF874" i="14"/>
  <c r="QD874" i="14"/>
  <c r="QB874" i="14"/>
  <c r="PZ874" i="14"/>
  <c r="PX874" i="14"/>
  <c r="PV874" i="14"/>
  <c r="PT874" i="14"/>
  <c r="PR874" i="14"/>
  <c r="PP874" i="14"/>
  <c r="PN874" i="14"/>
  <c r="PL874" i="14"/>
  <c r="PJ874" i="14"/>
  <c r="PH874" i="14"/>
  <c r="PF874" i="14"/>
  <c r="PD874" i="14"/>
  <c r="PB874" i="14"/>
  <c r="OZ874" i="14"/>
  <c r="OX874" i="14"/>
  <c r="OV874" i="14"/>
  <c r="OT874" i="14"/>
  <c r="OR874" i="14"/>
  <c r="OP874" i="14"/>
  <c r="ON874" i="14"/>
  <c r="OL874" i="14"/>
  <c r="OJ874" i="14"/>
  <c r="OH874" i="14"/>
  <c r="OF874" i="14"/>
  <c r="OD874" i="14"/>
  <c r="OB874" i="14"/>
  <c r="NZ874" i="14"/>
  <c r="NX874" i="14"/>
  <c r="NV874" i="14"/>
  <c r="NT874" i="14"/>
  <c r="NR874" i="14"/>
  <c r="NP874" i="14"/>
  <c r="NN874" i="14"/>
  <c r="NL874" i="14"/>
  <c r="NJ874" i="14"/>
  <c r="NH874" i="14"/>
  <c r="NF874" i="14"/>
  <c r="ND874" i="14"/>
  <c r="NB874" i="14"/>
  <c r="MZ874" i="14"/>
  <c r="MX874" i="14"/>
  <c r="MV874" i="14"/>
  <c r="MT874" i="14"/>
  <c r="MR874" i="14"/>
  <c r="MP874" i="14"/>
  <c r="MN874" i="14"/>
  <c r="ML874" i="14"/>
  <c r="MJ874" i="14"/>
  <c r="MH874" i="14"/>
  <c r="MF874" i="14"/>
  <c r="MD874" i="14"/>
  <c r="MB874" i="14"/>
  <c r="LZ874" i="14"/>
  <c r="LX874" i="14"/>
  <c r="LV874" i="14"/>
  <c r="LT874" i="14"/>
  <c r="LR874" i="14"/>
  <c r="LP874" i="14"/>
  <c r="LN874" i="14"/>
  <c r="LL874" i="14"/>
  <c r="LJ874" i="14"/>
  <c r="LH874" i="14"/>
  <c r="LF874" i="14"/>
  <c r="LD874" i="14"/>
  <c r="LB874" i="14"/>
  <c r="KZ874" i="14"/>
  <c r="KX874" i="14"/>
  <c r="KV874" i="14"/>
  <c r="KT874" i="14"/>
  <c r="KR874" i="14"/>
  <c r="KP874" i="14"/>
  <c r="KN874" i="14"/>
  <c r="KL874" i="14"/>
  <c r="KJ874" i="14"/>
  <c r="KH874" i="14"/>
  <c r="KF874" i="14"/>
  <c r="KD874" i="14"/>
  <c r="KB874" i="14"/>
  <c r="JZ874" i="14"/>
  <c r="JX874" i="14"/>
  <c r="JV874" i="14"/>
  <c r="JT874" i="14"/>
  <c r="JR874" i="14"/>
  <c r="JP874" i="14"/>
  <c r="JN874" i="14"/>
  <c r="JL874" i="14"/>
  <c r="JJ874" i="14"/>
  <c r="JH874" i="14"/>
  <c r="JF874" i="14"/>
  <c r="JD874" i="14"/>
  <c r="JB874" i="14"/>
  <c r="IZ874" i="14"/>
  <c r="IX874" i="14"/>
  <c r="IV874" i="14"/>
  <c r="IT874" i="14"/>
  <c r="IR874" i="14"/>
  <c r="IP874" i="14"/>
  <c r="IN874" i="14"/>
  <c r="IL874" i="14"/>
  <c r="IJ874" i="14"/>
  <c r="IH874" i="14"/>
  <c r="IF874" i="14"/>
  <c r="ID874" i="14"/>
  <c r="IB874" i="14"/>
  <c r="HZ874" i="14"/>
  <c r="HX874" i="14"/>
  <c r="HV874" i="14"/>
  <c r="HT874" i="14"/>
  <c r="HR874" i="14"/>
  <c r="HP874" i="14"/>
  <c r="HN874" i="14"/>
  <c r="HL874" i="14"/>
  <c r="HJ874" i="14"/>
  <c r="HH874" i="14"/>
  <c r="HF874" i="14"/>
  <c r="HD874" i="14"/>
  <c r="HB874" i="14"/>
  <c r="GZ874" i="14"/>
  <c r="GX874" i="14"/>
  <c r="GV874" i="14"/>
  <c r="GT874" i="14"/>
  <c r="GR874" i="14"/>
  <c r="GP874" i="14"/>
  <c r="GN874" i="14"/>
  <c r="GL874" i="14"/>
  <c r="GJ874" i="14"/>
  <c r="GH874" i="14"/>
  <c r="GF874" i="14"/>
  <c r="GD874" i="14"/>
  <c r="GB874" i="14"/>
  <c r="FZ874" i="14"/>
  <c r="FX874" i="14"/>
  <c r="FV874" i="14"/>
  <c r="FT874" i="14"/>
  <c r="FR874" i="14"/>
  <c r="FP874" i="14"/>
  <c r="FN874" i="14"/>
  <c r="FL874" i="14"/>
  <c r="FJ874" i="14"/>
  <c r="FH874" i="14"/>
  <c r="FF874" i="14"/>
  <c r="FD874" i="14"/>
  <c r="FB874" i="14"/>
  <c r="EZ874" i="14"/>
  <c r="EX874" i="14"/>
  <c r="EV874" i="14"/>
  <c r="ET874" i="14"/>
  <c r="ER874" i="14"/>
  <c r="EP874" i="14"/>
  <c r="EN874" i="14"/>
  <c r="EL874" i="14"/>
  <c r="EJ874" i="14"/>
  <c r="EH874" i="14"/>
  <c r="EF874" i="14"/>
  <c r="ED874" i="14"/>
  <c r="EB874" i="14"/>
  <c r="DZ874" i="14"/>
  <c r="DX874" i="14"/>
  <c r="DV874" i="14"/>
  <c r="DT874" i="14"/>
  <c r="DR874" i="14"/>
  <c r="DP874" i="14"/>
  <c r="DN874" i="14"/>
  <c r="DL874" i="14"/>
  <c r="DJ874" i="14"/>
  <c r="DH874" i="14"/>
  <c r="DF874" i="14"/>
  <c r="DD874" i="14"/>
  <c r="DB874" i="14"/>
  <c r="CZ874" i="14"/>
  <c r="CX874" i="14"/>
  <c r="CV874" i="14"/>
  <c r="CT874" i="14"/>
  <c r="CR874" i="14"/>
  <c r="CP874" i="14"/>
  <c r="CN874" i="14"/>
  <c r="CL874" i="14"/>
  <c r="CJ874" i="14"/>
  <c r="CH874" i="14"/>
  <c r="CF874" i="14"/>
  <c r="CD874" i="14"/>
  <c r="CB874" i="14"/>
  <c r="BZ874" i="14"/>
  <c r="BX874" i="14"/>
  <c r="BV874" i="14"/>
  <c r="BT874" i="14"/>
  <c r="BR874" i="14"/>
  <c r="BP874" i="14"/>
  <c r="BN874" i="14"/>
  <c r="BL874" i="14"/>
  <c r="BJ874" i="14"/>
  <c r="BH874" i="14"/>
  <c r="BF874" i="14"/>
  <c r="BD874" i="14"/>
  <c r="BB874" i="14"/>
  <c r="AZ874" i="14"/>
  <c r="AX874" i="14"/>
  <c r="AV874" i="14"/>
  <c r="AT874" i="14"/>
  <c r="AR874" i="14"/>
  <c r="AP874" i="14"/>
  <c r="AN874" i="14"/>
  <c r="AL874" i="14"/>
  <c r="AJ874" i="14"/>
  <c r="AH874" i="14"/>
  <c r="AF874" i="14"/>
  <c r="AD874" i="14"/>
  <c r="AB874" i="14"/>
  <c r="Z874" i="14"/>
  <c r="X874" i="14"/>
  <c r="V874" i="14"/>
  <c r="T874" i="14"/>
  <c r="R874" i="14"/>
  <c r="P874" i="14"/>
  <c r="ST873" i="14"/>
  <c r="SR873" i="14"/>
  <c r="SP873" i="14"/>
  <c r="SN873" i="14"/>
  <c r="SL873" i="14"/>
  <c r="SJ873" i="14"/>
  <c r="SH873" i="14"/>
  <c r="SF873" i="14"/>
  <c r="SD873" i="14"/>
  <c r="SB873" i="14"/>
  <c r="RZ873" i="14"/>
  <c r="RX873" i="14"/>
  <c r="RV873" i="14"/>
  <c r="RT873" i="14"/>
  <c r="RR873" i="14"/>
  <c r="RP873" i="14"/>
  <c r="RN873" i="14"/>
  <c r="RL873" i="14"/>
  <c r="RJ873" i="14"/>
  <c r="RH873" i="14"/>
  <c r="RF873" i="14"/>
  <c r="RD873" i="14"/>
  <c r="RB873" i="14"/>
  <c r="QZ873" i="14"/>
  <c r="QX873" i="14"/>
  <c r="QV873" i="14"/>
  <c r="QT873" i="14"/>
  <c r="QR873" i="14"/>
  <c r="QP873" i="14"/>
  <c r="QN873" i="14"/>
  <c r="QL873" i="14"/>
  <c r="QJ873" i="14"/>
  <c r="QH873" i="14"/>
  <c r="QF873" i="14"/>
  <c r="QD873" i="14"/>
  <c r="QB873" i="14"/>
  <c r="PZ873" i="14"/>
  <c r="PX873" i="14"/>
  <c r="PV873" i="14"/>
  <c r="PT873" i="14"/>
  <c r="PR873" i="14"/>
  <c r="PP873" i="14"/>
  <c r="PN873" i="14"/>
  <c r="PL873" i="14"/>
  <c r="PJ873" i="14"/>
  <c r="PH873" i="14"/>
  <c r="PF873" i="14"/>
  <c r="PD873" i="14"/>
  <c r="PB873" i="14"/>
  <c r="OZ873" i="14"/>
  <c r="OX873" i="14"/>
  <c r="OV873" i="14"/>
  <c r="OT873" i="14"/>
  <c r="OR873" i="14"/>
  <c r="OP873" i="14"/>
  <c r="ON873" i="14"/>
  <c r="OL873" i="14"/>
  <c r="OJ873" i="14"/>
  <c r="OH873" i="14"/>
  <c r="OF873" i="14"/>
  <c r="OD873" i="14"/>
  <c r="OB873" i="14"/>
  <c r="NZ873" i="14"/>
  <c r="NX873" i="14"/>
  <c r="NV873" i="14"/>
  <c r="NT873" i="14"/>
  <c r="NR873" i="14"/>
  <c r="NP873" i="14"/>
  <c r="NN873" i="14"/>
  <c r="NL873" i="14"/>
  <c r="NJ873" i="14"/>
  <c r="NH873" i="14"/>
  <c r="NF873" i="14"/>
  <c r="ND873" i="14"/>
  <c r="NB873" i="14"/>
  <c r="MZ873" i="14"/>
  <c r="MX873" i="14"/>
  <c r="MV873" i="14"/>
  <c r="MT873" i="14"/>
  <c r="MR873" i="14"/>
  <c r="MP873" i="14"/>
  <c r="MN873" i="14"/>
  <c r="ML873" i="14"/>
  <c r="MJ873" i="14"/>
  <c r="MH873" i="14"/>
  <c r="MF873" i="14"/>
  <c r="MD873" i="14"/>
  <c r="MB873" i="14"/>
  <c r="LZ873" i="14"/>
  <c r="LX873" i="14"/>
  <c r="LV873" i="14"/>
  <c r="LT873" i="14"/>
  <c r="LR873" i="14"/>
  <c r="LP873" i="14"/>
  <c r="LN873" i="14"/>
  <c r="LL873" i="14"/>
  <c r="LJ873" i="14"/>
  <c r="LH873" i="14"/>
  <c r="LF873" i="14"/>
  <c r="LD873" i="14"/>
  <c r="LB873" i="14"/>
  <c r="KZ873" i="14"/>
  <c r="KX873" i="14"/>
  <c r="KV873" i="14"/>
  <c r="KT873" i="14"/>
  <c r="KR873" i="14"/>
  <c r="KP873" i="14"/>
  <c r="KN873" i="14"/>
  <c r="KL873" i="14"/>
  <c r="KJ873" i="14"/>
  <c r="KH873" i="14"/>
  <c r="KF873" i="14"/>
  <c r="KD873" i="14"/>
  <c r="KB873" i="14"/>
  <c r="JZ873" i="14"/>
  <c r="JX873" i="14"/>
  <c r="JV873" i="14"/>
  <c r="JT873" i="14"/>
  <c r="JR873" i="14"/>
  <c r="JP873" i="14"/>
  <c r="JN873" i="14"/>
  <c r="JL873" i="14"/>
  <c r="JJ873" i="14"/>
  <c r="JH873" i="14"/>
  <c r="JF873" i="14"/>
  <c r="JD873" i="14"/>
  <c r="JB873" i="14"/>
  <c r="IZ873" i="14"/>
  <c r="IX873" i="14"/>
  <c r="IV873" i="14"/>
  <c r="IT873" i="14"/>
  <c r="IR873" i="14"/>
  <c r="IP873" i="14"/>
  <c r="IN873" i="14"/>
  <c r="IL873" i="14"/>
  <c r="IJ873" i="14"/>
  <c r="IH873" i="14"/>
  <c r="IF873" i="14"/>
  <c r="ID873" i="14"/>
  <c r="IB873" i="14"/>
  <c r="HZ873" i="14"/>
  <c r="HX873" i="14"/>
  <c r="HV873" i="14"/>
  <c r="HT873" i="14"/>
  <c r="HR873" i="14"/>
  <c r="HP873" i="14"/>
  <c r="HN873" i="14"/>
  <c r="HL873" i="14"/>
  <c r="HJ873" i="14"/>
  <c r="HH873" i="14"/>
  <c r="HF873" i="14"/>
  <c r="HD873" i="14"/>
  <c r="HB873" i="14"/>
  <c r="GZ873" i="14"/>
  <c r="GX873" i="14"/>
  <c r="GV873" i="14"/>
  <c r="GT873" i="14"/>
  <c r="GR873" i="14"/>
  <c r="GP873" i="14"/>
  <c r="GN873" i="14"/>
  <c r="GL873" i="14"/>
  <c r="GJ873" i="14"/>
  <c r="GH873" i="14"/>
  <c r="GF873" i="14"/>
  <c r="GD873" i="14"/>
  <c r="GB873" i="14"/>
  <c r="FZ873" i="14"/>
  <c r="FX873" i="14"/>
  <c r="FV873" i="14"/>
  <c r="FT873" i="14"/>
  <c r="FR873" i="14"/>
  <c r="FP873" i="14"/>
  <c r="FN873" i="14"/>
  <c r="FL873" i="14"/>
  <c r="FJ873" i="14"/>
  <c r="FH873" i="14"/>
  <c r="FF873" i="14"/>
  <c r="FD873" i="14"/>
  <c r="FB873" i="14"/>
  <c r="EZ873" i="14"/>
  <c r="EX873" i="14"/>
  <c r="EV873" i="14"/>
  <c r="ET873" i="14"/>
  <c r="ER873" i="14"/>
  <c r="EP873" i="14"/>
  <c r="EN873" i="14"/>
  <c r="EL873" i="14"/>
  <c r="EJ873" i="14"/>
  <c r="EH873" i="14"/>
  <c r="EF873" i="14"/>
  <c r="ED873" i="14"/>
  <c r="EB873" i="14"/>
  <c r="DZ873" i="14"/>
  <c r="DX873" i="14"/>
  <c r="DV873" i="14"/>
  <c r="DT873" i="14"/>
  <c r="DR873" i="14"/>
  <c r="DP873" i="14"/>
  <c r="DN873" i="14"/>
  <c r="DL873" i="14"/>
  <c r="DJ873" i="14"/>
  <c r="DH873" i="14"/>
  <c r="DF873" i="14"/>
  <c r="DD873" i="14"/>
  <c r="DB873" i="14"/>
  <c r="CZ873" i="14"/>
  <c r="CX873" i="14"/>
  <c r="CV873" i="14"/>
  <c r="CT873" i="14"/>
  <c r="CR873" i="14"/>
  <c r="CP873" i="14"/>
  <c r="CN873" i="14"/>
  <c r="CL873" i="14"/>
  <c r="CJ873" i="14"/>
  <c r="CH873" i="14"/>
  <c r="CF873" i="14"/>
  <c r="CD873" i="14"/>
  <c r="CB873" i="14"/>
  <c r="BZ873" i="14"/>
  <c r="BX873" i="14"/>
  <c r="BV873" i="14"/>
  <c r="BT873" i="14"/>
  <c r="BR873" i="14"/>
  <c r="BP873" i="14"/>
  <c r="BN873" i="14"/>
  <c r="BL873" i="14"/>
  <c r="BJ873" i="14"/>
  <c r="BH873" i="14"/>
  <c r="BF873" i="14"/>
  <c r="BD873" i="14"/>
  <c r="BB873" i="14"/>
  <c r="AZ873" i="14"/>
  <c r="AX873" i="14"/>
  <c r="AV873" i="14"/>
  <c r="AT873" i="14"/>
  <c r="AR873" i="14"/>
  <c r="AP873" i="14"/>
  <c r="AN873" i="14"/>
  <c r="AL873" i="14"/>
  <c r="AJ873" i="14"/>
  <c r="AH873" i="14"/>
  <c r="AF873" i="14"/>
  <c r="AD873" i="14"/>
  <c r="AB873" i="14"/>
  <c r="Z873" i="14"/>
  <c r="X873" i="14"/>
  <c r="V873" i="14"/>
  <c r="T873" i="14"/>
  <c r="R873" i="14"/>
  <c r="P873" i="14"/>
  <c r="ST872" i="14"/>
  <c r="SR872" i="14"/>
  <c r="SP872" i="14"/>
  <c r="SN872" i="14"/>
  <c r="SL872" i="14"/>
  <c r="SJ872" i="14"/>
  <c r="SH872" i="14"/>
  <c r="SF872" i="14"/>
  <c r="SD872" i="14"/>
  <c r="SB872" i="14"/>
  <c r="RZ872" i="14"/>
  <c r="RX872" i="14"/>
  <c r="RV872" i="14"/>
  <c r="RT872" i="14"/>
  <c r="RR872" i="14"/>
  <c r="RP872" i="14"/>
  <c r="RN872" i="14"/>
  <c r="RL872" i="14"/>
  <c r="RJ872" i="14"/>
  <c r="RH872" i="14"/>
  <c r="RF872" i="14"/>
  <c r="RD872" i="14"/>
  <c r="RB872" i="14"/>
  <c r="QZ872" i="14"/>
  <c r="QX872" i="14"/>
  <c r="QV872" i="14"/>
  <c r="QT872" i="14"/>
  <c r="QR872" i="14"/>
  <c r="QP872" i="14"/>
  <c r="QN872" i="14"/>
  <c r="QL872" i="14"/>
  <c r="QJ872" i="14"/>
  <c r="QH872" i="14"/>
  <c r="QF872" i="14"/>
  <c r="QD872" i="14"/>
  <c r="QB872" i="14"/>
  <c r="PZ872" i="14"/>
  <c r="PX872" i="14"/>
  <c r="PV872" i="14"/>
  <c r="PT872" i="14"/>
  <c r="PR872" i="14"/>
  <c r="PP872" i="14"/>
  <c r="PN872" i="14"/>
  <c r="PL872" i="14"/>
  <c r="PJ872" i="14"/>
  <c r="PH872" i="14"/>
  <c r="PF872" i="14"/>
  <c r="PD872" i="14"/>
  <c r="PB872" i="14"/>
  <c r="OZ872" i="14"/>
  <c r="OX872" i="14"/>
  <c r="OV872" i="14"/>
  <c r="OT872" i="14"/>
  <c r="OR872" i="14"/>
  <c r="OP872" i="14"/>
  <c r="ON872" i="14"/>
  <c r="OL872" i="14"/>
  <c r="OJ872" i="14"/>
  <c r="OH872" i="14"/>
  <c r="OF872" i="14"/>
  <c r="OD872" i="14"/>
  <c r="OB872" i="14"/>
  <c r="NZ872" i="14"/>
  <c r="NX872" i="14"/>
  <c r="NV872" i="14"/>
  <c r="NT872" i="14"/>
  <c r="NR872" i="14"/>
  <c r="NP872" i="14"/>
  <c r="NN872" i="14"/>
  <c r="NL872" i="14"/>
  <c r="NJ872" i="14"/>
  <c r="NH872" i="14"/>
  <c r="NF872" i="14"/>
  <c r="ND872" i="14"/>
  <c r="NB872" i="14"/>
  <c r="MZ872" i="14"/>
  <c r="MX872" i="14"/>
  <c r="MV872" i="14"/>
  <c r="MT872" i="14"/>
  <c r="MR872" i="14"/>
  <c r="MP872" i="14"/>
  <c r="MN872" i="14"/>
  <c r="ML872" i="14"/>
  <c r="MJ872" i="14"/>
  <c r="MH872" i="14"/>
  <c r="MF872" i="14"/>
  <c r="MD872" i="14"/>
  <c r="MB872" i="14"/>
  <c r="LZ872" i="14"/>
  <c r="LX872" i="14"/>
  <c r="LV872" i="14"/>
  <c r="LT872" i="14"/>
  <c r="LR872" i="14"/>
  <c r="LP872" i="14"/>
  <c r="LN872" i="14"/>
  <c r="LL872" i="14"/>
  <c r="LJ872" i="14"/>
  <c r="LH872" i="14"/>
  <c r="LF872" i="14"/>
  <c r="LD872" i="14"/>
  <c r="LB872" i="14"/>
  <c r="KZ872" i="14"/>
  <c r="KX872" i="14"/>
  <c r="KV872" i="14"/>
  <c r="KT872" i="14"/>
  <c r="KR872" i="14"/>
  <c r="KP872" i="14"/>
  <c r="KN872" i="14"/>
  <c r="KL872" i="14"/>
  <c r="KJ872" i="14"/>
  <c r="KH872" i="14"/>
  <c r="KF872" i="14"/>
  <c r="KD872" i="14"/>
  <c r="KB872" i="14"/>
  <c r="JZ872" i="14"/>
  <c r="JX872" i="14"/>
  <c r="JV872" i="14"/>
  <c r="JT872" i="14"/>
  <c r="JR872" i="14"/>
  <c r="JP872" i="14"/>
  <c r="JN872" i="14"/>
  <c r="JL872" i="14"/>
  <c r="JJ872" i="14"/>
  <c r="JH872" i="14"/>
  <c r="JF872" i="14"/>
  <c r="JD872" i="14"/>
  <c r="JB872" i="14"/>
  <c r="IZ872" i="14"/>
  <c r="IX872" i="14"/>
  <c r="IV872" i="14"/>
  <c r="IT872" i="14"/>
  <c r="IR872" i="14"/>
  <c r="IP872" i="14"/>
  <c r="IN872" i="14"/>
  <c r="IL872" i="14"/>
  <c r="IJ872" i="14"/>
  <c r="IH872" i="14"/>
  <c r="IF872" i="14"/>
  <c r="ID872" i="14"/>
  <c r="IB872" i="14"/>
  <c r="HZ872" i="14"/>
  <c r="HX872" i="14"/>
  <c r="HV872" i="14"/>
  <c r="HT872" i="14"/>
  <c r="HR872" i="14"/>
  <c r="HP872" i="14"/>
  <c r="HN872" i="14"/>
  <c r="HL872" i="14"/>
  <c r="HJ872" i="14"/>
  <c r="HH872" i="14"/>
  <c r="HF872" i="14"/>
  <c r="HD872" i="14"/>
  <c r="HB872" i="14"/>
  <c r="GZ872" i="14"/>
  <c r="GX872" i="14"/>
  <c r="GV872" i="14"/>
  <c r="GT872" i="14"/>
  <c r="GR872" i="14"/>
  <c r="GP872" i="14"/>
  <c r="GN872" i="14"/>
  <c r="GL872" i="14"/>
  <c r="GJ872" i="14"/>
  <c r="GH872" i="14"/>
  <c r="GF872" i="14"/>
  <c r="GD872" i="14"/>
  <c r="GB872" i="14"/>
  <c r="FZ872" i="14"/>
  <c r="FX872" i="14"/>
  <c r="FV872" i="14"/>
  <c r="FT872" i="14"/>
  <c r="FR872" i="14"/>
  <c r="FP872" i="14"/>
  <c r="FN872" i="14"/>
  <c r="FL872" i="14"/>
  <c r="FJ872" i="14"/>
  <c r="FH872" i="14"/>
  <c r="FF872" i="14"/>
  <c r="FD872" i="14"/>
  <c r="FB872" i="14"/>
  <c r="EZ872" i="14"/>
  <c r="EX872" i="14"/>
  <c r="EV872" i="14"/>
  <c r="ET872" i="14"/>
  <c r="ER872" i="14"/>
  <c r="EP872" i="14"/>
  <c r="EN872" i="14"/>
  <c r="EL872" i="14"/>
  <c r="EJ872" i="14"/>
  <c r="EH872" i="14"/>
  <c r="EF872" i="14"/>
  <c r="ED872" i="14"/>
  <c r="EB872" i="14"/>
  <c r="DZ872" i="14"/>
  <c r="DX872" i="14"/>
  <c r="DV872" i="14"/>
  <c r="DT872" i="14"/>
  <c r="DR872" i="14"/>
  <c r="DP872" i="14"/>
  <c r="DN872" i="14"/>
  <c r="DL872" i="14"/>
  <c r="DJ872" i="14"/>
  <c r="DH872" i="14"/>
  <c r="DF872" i="14"/>
  <c r="DD872" i="14"/>
  <c r="DB872" i="14"/>
  <c r="CZ872" i="14"/>
  <c r="CX872" i="14"/>
  <c r="CV872" i="14"/>
  <c r="CT872" i="14"/>
  <c r="CR872" i="14"/>
  <c r="CP872" i="14"/>
  <c r="CN872" i="14"/>
  <c r="CL872" i="14"/>
  <c r="CJ872" i="14"/>
  <c r="CH872" i="14"/>
  <c r="CF872" i="14"/>
  <c r="CD872" i="14"/>
  <c r="CB872" i="14"/>
  <c r="BZ872" i="14"/>
  <c r="BX872" i="14"/>
  <c r="BV872" i="14"/>
  <c r="BT872" i="14"/>
  <c r="BR872" i="14"/>
  <c r="BP872" i="14"/>
  <c r="BN872" i="14"/>
  <c r="BL872" i="14"/>
  <c r="BJ872" i="14"/>
  <c r="BH872" i="14"/>
  <c r="BF872" i="14"/>
  <c r="BD872" i="14"/>
  <c r="BB872" i="14"/>
  <c r="AZ872" i="14"/>
  <c r="AX872" i="14"/>
  <c r="AV872" i="14"/>
  <c r="AT872" i="14"/>
  <c r="AR872" i="14"/>
  <c r="AP872" i="14"/>
  <c r="AN872" i="14"/>
  <c r="AL872" i="14"/>
  <c r="AJ872" i="14"/>
  <c r="AH872" i="14"/>
  <c r="AF872" i="14"/>
  <c r="AD872" i="14"/>
  <c r="AB872" i="14"/>
  <c r="Z872" i="14"/>
  <c r="X872" i="14"/>
  <c r="V872" i="14"/>
  <c r="T872" i="14"/>
  <c r="R872" i="14"/>
  <c r="P872" i="14"/>
  <c r="ST871" i="14"/>
  <c r="SR871" i="14"/>
  <c r="SP871" i="14"/>
  <c r="SN871" i="14"/>
  <c r="SL871" i="14"/>
  <c r="SJ871" i="14"/>
  <c r="SH871" i="14"/>
  <c r="SF871" i="14"/>
  <c r="SD871" i="14"/>
  <c r="SB871" i="14"/>
  <c r="RZ871" i="14"/>
  <c r="RX871" i="14"/>
  <c r="RV871" i="14"/>
  <c r="RT871" i="14"/>
  <c r="RR871" i="14"/>
  <c r="RP871" i="14"/>
  <c r="RN871" i="14"/>
  <c r="RL871" i="14"/>
  <c r="RJ871" i="14"/>
  <c r="RH871" i="14"/>
  <c r="RF871" i="14"/>
  <c r="RD871" i="14"/>
  <c r="RB871" i="14"/>
  <c r="QZ871" i="14"/>
  <c r="QX871" i="14"/>
  <c r="QV871" i="14"/>
  <c r="QT871" i="14"/>
  <c r="QR871" i="14"/>
  <c r="QP871" i="14"/>
  <c r="QN871" i="14"/>
  <c r="QL871" i="14"/>
  <c r="QJ871" i="14"/>
  <c r="QH871" i="14"/>
  <c r="QF871" i="14"/>
  <c r="QD871" i="14"/>
  <c r="QB871" i="14"/>
  <c r="PZ871" i="14"/>
  <c r="PX871" i="14"/>
  <c r="PV871" i="14"/>
  <c r="PT871" i="14"/>
  <c r="PR871" i="14"/>
  <c r="PP871" i="14"/>
  <c r="PN871" i="14"/>
  <c r="PL871" i="14"/>
  <c r="PJ871" i="14"/>
  <c r="PH871" i="14"/>
  <c r="PF871" i="14"/>
  <c r="PD871" i="14"/>
  <c r="PB871" i="14"/>
  <c r="OZ871" i="14"/>
  <c r="OX871" i="14"/>
  <c r="OV871" i="14"/>
  <c r="OT871" i="14"/>
  <c r="OR871" i="14"/>
  <c r="OP871" i="14"/>
  <c r="ON871" i="14"/>
  <c r="OL871" i="14"/>
  <c r="OJ871" i="14"/>
  <c r="OH871" i="14"/>
  <c r="OF871" i="14"/>
  <c r="OD871" i="14"/>
  <c r="OB871" i="14"/>
  <c r="NZ871" i="14"/>
  <c r="NX871" i="14"/>
  <c r="NV871" i="14"/>
  <c r="NT871" i="14"/>
  <c r="NR871" i="14"/>
  <c r="NP871" i="14"/>
  <c r="NN871" i="14"/>
  <c r="NL871" i="14"/>
  <c r="NJ871" i="14"/>
  <c r="NH871" i="14"/>
  <c r="NF871" i="14"/>
  <c r="ND871" i="14"/>
  <c r="NB871" i="14"/>
  <c r="MZ871" i="14"/>
  <c r="MX871" i="14"/>
  <c r="MV871" i="14"/>
  <c r="MT871" i="14"/>
  <c r="MR871" i="14"/>
  <c r="MP871" i="14"/>
  <c r="MN871" i="14"/>
  <c r="ML871" i="14"/>
  <c r="MJ871" i="14"/>
  <c r="MH871" i="14"/>
  <c r="MF871" i="14"/>
  <c r="MD871" i="14"/>
  <c r="MB871" i="14"/>
  <c r="LZ871" i="14"/>
  <c r="LX871" i="14"/>
  <c r="LV871" i="14"/>
  <c r="LT871" i="14"/>
  <c r="LR871" i="14"/>
  <c r="LP871" i="14"/>
  <c r="LN871" i="14"/>
  <c r="LL871" i="14"/>
  <c r="LJ871" i="14"/>
  <c r="LH871" i="14"/>
  <c r="LF871" i="14"/>
  <c r="LD871" i="14"/>
  <c r="LB871" i="14"/>
  <c r="KZ871" i="14"/>
  <c r="KX871" i="14"/>
  <c r="KV871" i="14"/>
  <c r="KT871" i="14"/>
  <c r="KR871" i="14"/>
  <c r="KP871" i="14"/>
  <c r="KN871" i="14"/>
  <c r="KL871" i="14"/>
  <c r="KJ871" i="14"/>
  <c r="KH871" i="14"/>
  <c r="KF871" i="14"/>
  <c r="KD871" i="14"/>
  <c r="KB871" i="14"/>
  <c r="JZ871" i="14"/>
  <c r="JX871" i="14"/>
  <c r="JV871" i="14"/>
  <c r="JT871" i="14"/>
  <c r="JR871" i="14"/>
  <c r="JP871" i="14"/>
  <c r="JN871" i="14"/>
  <c r="JL871" i="14"/>
  <c r="JJ871" i="14"/>
  <c r="JH871" i="14"/>
  <c r="JF871" i="14"/>
  <c r="JD871" i="14"/>
  <c r="JB871" i="14"/>
  <c r="IZ871" i="14"/>
  <c r="IX871" i="14"/>
  <c r="IV871" i="14"/>
  <c r="IT871" i="14"/>
  <c r="IR871" i="14"/>
  <c r="IP871" i="14"/>
  <c r="IN871" i="14"/>
  <c r="IL871" i="14"/>
  <c r="IJ871" i="14"/>
  <c r="IH871" i="14"/>
  <c r="IF871" i="14"/>
  <c r="ID871" i="14"/>
  <c r="IB871" i="14"/>
  <c r="HZ871" i="14"/>
  <c r="HX871" i="14"/>
  <c r="HV871" i="14"/>
  <c r="HT871" i="14"/>
  <c r="HR871" i="14"/>
  <c r="HP871" i="14"/>
  <c r="HN871" i="14"/>
  <c r="HL871" i="14"/>
  <c r="HJ871" i="14"/>
  <c r="HH871" i="14"/>
  <c r="HF871" i="14"/>
  <c r="HD871" i="14"/>
  <c r="HB871" i="14"/>
  <c r="GZ871" i="14"/>
  <c r="GX871" i="14"/>
  <c r="GV871" i="14"/>
  <c r="GT871" i="14"/>
  <c r="GR871" i="14"/>
  <c r="GP871" i="14"/>
  <c r="GN871" i="14"/>
  <c r="GL871" i="14"/>
  <c r="GJ871" i="14"/>
  <c r="GH871" i="14"/>
  <c r="GF871" i="14"/>
  <c r="GD871" i="14"/>
  <c r="GB871" i="14"/>
  <c r="FZ871" i="14"/>
  <c r="FX871" i="14"/>
  <c r="FV871" i="14"/>
  <c r="FT871" i="14"/>
  <c r="FR871" i="14"/>
  <c r="FP871" i="14"/>
  <c r="FN871" i="14"/>
  <c r="FL871" i="14"/>
  <c r="FJ871" i="14"/>
  <c r="FH871" i="14"/>
  <c r="FF871" i="14"/>
  <c r="FD871" i="14"/>
  <c r="FB871" i="14"/>
  <c r="EZ871" i="14"/>
  <c r="EX871" i="14"/>
  <c r="EV871" i="14"/>
  <c r="ET871" i="14"/>
  <c r="ER871" i="14"/>
  <c r="EP871" i="14"/>
  <c r="EN871" i="14"/>
  <c r="EL871" i="14"/>
  <c r="EJ871" i="14"/>
  <c r="EH871" i="14"/>
  <c r="EF871" i="14"/>
  <c r="ED871" i="14"/>
  <c r="EB871" i="14"/>
  <c r="DZ871" i="14"/>
  <c r="DX871" i="14"/>
  <c r="DV871" i="14"/>
  <c r="DT871" i="14"/>
  <c r="DR871" i="14"/>
  <c r="DP871" i="14"/>
  <c r="DN871" i="14"/>
  <c r="DL871" i="14"/>
  <c r="DJ871" i="14"/>
  <c r="DH871" i="14"/>
  <c r="DF871" i="14"/>
  <c r="DD871" i="14"/>
  <c r="DB871" i="14"/>
  <c r="CZ871" i="14"/>
  <c r="CX871" i="14"/>
  <c r="CV871" i="14"/>
  <c r="CT871" i="14"/>
  <c r="CR871" i="14"/>
  <c r="CP871" i="14"/>
  <c r="CN871" i="14"/>
  <c r="CL871" i="14"/>
  <c r="CJ871" i="14"/>
  <c r="CH871" i="14"/>
  <c r="CF871" i="14"/>
  <c r="CD871" i="14"/>
  <c r="CB871" i="14"/>
  <c r="BZ871" i="14"/>
  <c r="BX871" i="14"/>
  <c r="BV871" i="14"/>
  <c r="BT871" i="14"/>
  <c r="BR871" i="14"/>
  <c r="BP871" i="14"/>
  <c r="BN871" i="14"/>
  <c r="BL871" i="14"/>
  <c r="BJ871" i="14"/>
  <c r="BH871" i="14"/>
  <c r="BF871" i="14"/>
  <c r="BD871" i="14"/>
  <c r="BB871" i="14"/>
  <c r="AZ871" i="14"/>
  <c r="AX871" i="14"/>
  <c r="AV871" i="14"/>
  <c r="AT871" i="14"/>
  <c r="AR871" i="14"/>
  <c r="AP871" i="14"/>
  <c r="AN871" i="14"/>
  <c r="AL871" i="14"/>
  <c r="AJ871" i="14"/>
  <c r="AH871" i="14"/>
  <c r="AF871" i="14"/>
  <c r="AD871" i="14"/>
  <c r="AB871" i="14"/>
  <c r="Z871" i="14"/>
  <c r="X871" i="14"/>
  <c r="V871" i="14"/>
  <c r="T871" i="14"/>
  <c r="R871" i="14"/>
  <c r="P871" i="14"/>
  <c r="ST870" i="14"/>
  <c r="SR870" i="14"/>
  <c r="SP870" i="14"/>
  <c r="SN870" i="14"/>
  <c r="SL870" i="14"/>
  <c r="SJ870" i="14"/>
  <c r="SH870" i="14"/>
  <c r="SF870" i="14"/>
  <c r="SD870" i="14"/>
  <c r="SB870" i="14"/>
  <c r="RZ870" i="14"/>
  <c r="RX870" i="14"/>
  <c r="RV870" i="14"/>
  <c r="RT870" i="14"/>
  <c r="RR870" i="14"/>
  <c r="RP870" i="14"/>
  <c r="RN870" i="14"/>
  <c r="RL870" i="14"/>
  <c r="RJ870" i="14"/>
  <c r="RH870" i="14"/>
  <c r="RF870" i="14"/>
  <c r="RD870" i="14"/>
  <c r="RB870" i="14"/>
  <c r="QZ870" i="14"/>
  <c r="QX870" i="14"/>
  <c r="QV870" i="14"/>
  <c r="QT870" i="14"/>
  <c r="QR870" i="14"/>
  <c r="QP870" i="14"/>
  <c r="QN870" i="14"/>
  <c r="QL870" i="14"/>
  <c r="QJ870" i="14"/>
  <c r="QH870" i="14"/>
  <c r="QF870" i="14"/>
  <c r="QD870" i="14"/>
  <c r="QB870" i="14"/>
  <c r="PZ870" i="14"/>
  <c r="PX870" i="14"/>
  <c r="PV870" i="14"/>
  <c r="PT870" i="14"/>
  <c r="PR870" i="14"/>
  <c r="PP870" i="14"/>
  <c r="PN870" i="14"/>
  <c r="PL870" i="14"/>
  <c r="PJ870" i="14"/>
  <c r="PH870" i="14"/>
  <c r="PF870" i="14"/>
  <c r="PD870" i="14"/>
  <c r="PB870" i="14"/>
  <c r="OZ870" i="14"/>
  <c r="OX870" i="14"/>
  <c r="OV870" i="14"/>
  <c r="OT870" i="14"/>
  <c r="OR870" i="14"/>
  <c r="OP870" i="14"/>
  <c r="ON870" i="14"/>
  <c r="OL870" i="14"/>
  <c r="OJ870" i="14"/>
  <c r="OH870" i="14"/>
  <c r="OF870" i="14"/>
  <c r="OD870" i="14"/>
  <c r="OB870" i="14"/>
  <c r="NZ870" i="14"/>
  <c r="NX870" i="14"/>
  <c r="NV870" i="14"/>
  <c r="NT870" i="14"/>
  <c r="NR870" i="14"/>
  <c r="NP870" i="14"/>
  <c r="NN870" i="14"/>
  <c r="NL870" i="14"/>
  <c r="NJ870" i="14"/>
  <c r="NH870" i="14"/>
  <c r="NF870" i="14"/>
  <c r="ND870" i="14"/>
  <c r="NB870" i="14"/>
  <c r="MZ870" i="14"/>
  <c r="MX870" i="14"/>
  <c r="MV870" i="14"/>
  <c r="MT870" i="14"/>
  <c r="MR870" i="14"/>
  <c r="MP870" i="14"/>
  <c r="MN870" i="14"/>
  <c r="ML870" i="14"/>
  <c r="MJ870" i="14"/>
  <c r="MH870" i="14"/>
  <c r="MF870" i="14"/>
  <c r="MD870" i="14"/>
  <c r="MB870" i="14"/>
  <c r="LZ870" i="14"/>
  <c r="LX870" i="14"/>
  <c r="LV870" i="14"/>
  <c r="LT870" i="14"/>
  <c r="LR870" i="14"/>
  <c r="LP870" i="14"/>
  <c r="LN870" i="14"/>
  <c r="LL870" i="14"/>
  <c r="LJ870" i="14"/>
  <c r="LH870" i="14"/>
  <c r="LF870" i="14"/>
  <c r="LD870" i="14"/>
  <c r="LB870" i="14"/>
  <c r="KZ870" i="14"/>
  <c r="KX870" i="14"/>
  <c r="KV870" i="14"/>
  <c r="KT870" i="14"/>
  <c r="KR870" i="14"/>
  <c r="KP870" i="14"/>
  <c r="KN870" i="14"/>
  <c r="KL870" i="14"/>
  <c r="KJ870" i="14"/>
  <c r="KH870" i="14"/>
  <c r="KF870" i="14"/>
  <c r="KD870" i="14"/>
  <c r="KB870" i="14"/>
  <c r="JZ870" i="14"/>
  <c r="JX870" i="14"/>
  <c r="JV870" i="14"/>
  <c r="JT870" i="14"/>
  <c r="JR870" i="14"/>
  <c r="JP870" i="14"/>
  <c r="JN870" i="14"/>
  <c r="JL870" i="14"/>
  <c r="JJ870" i="14"/>
  <c r="JH870" i="14"/>
  <c r="JF870" i="14"/>
  <c r="JD870" i="14"/>
  <c r="JB870" i="14"/>
  <c r="IZ870" i="14"/>
  <c r="IX870" i="14"/>
  <c r="IV870" i="14"/>
  <c r="IT870" i="14"/>
  <c r="IR870" i="14"/>
  <c r="IP870" i="14"/>
  <c r="IN870" i="14"/>
  <c r="IL870" i="14"/>
  <c r="IJ870" i="14"/>
  <c r="IH870" i="14"/>
  <c r="IF870" i="14"/>
  <c r="ID870" i="14"/>
  <c r="IB870" i="14"/>
  <c r="HZ870" i="14"/>
  <c r="HX870" i="14"/>
  <c r="HV870" i="14"/>
  <c r="HT870" i="14"/>
  <c r="HR870" i="14"/>
  <c r="HP870" i="14"/>
  <c r="HN870" i="14"/>
  <c r="HL870" i="14"/>
  <c r="HJ870" i="14"/>
  <c r="HH870" i="14"/>
  <c r="HF870" i="14"/>
  <c r="HD870" i="14"/>
  <c r="HB870" i="14"/>
  <c r="GZ870" i="14"/>
  <c r="GX870" i="14"/>
  <c r="GV870" i="14"/>
  <c r="GT870" i="14"/>
  <c r="GR870" i="14"/>
  <c r="GP870" i="14"/>
  <c r="GN870" i="14"/>
  <c r="GL870" i="14"/>
  <c r="GJ870" i="14"/>
  <c r="GH870" i="14"/>
  <c r="GF870" i="14"/>
  <c r="GD870" i="14"/>
  <c r="GB870" i="14"/>
  <c r="FZ870" i="14"/>
  <c r="FX870" i="14"/>
  <c r="FV870" i="14"/>
  <c r="FT870" i="14"/>
  <c r="FR870" i="14"/>
  <c r="FP870" i="14"/>
  <c r="FN870" i="14"/>
  <c r="FL870" i="14"/>
  <c r="FJ870" i="14"/>
  <c r="FH870" i="14"/>
  <c r="FF870" i="14"/>
  <c r="FD870" i="14"/>
  <c r="FB870" i="14"/>
  <c r="EZ870" i="14"/>
  <c r="EX870" i="14"/>
  <c r="EV870" i="14"/>
  <c r="ET870" i="14"/>
  <c r="ER870" i="14"/>
  <c r="EP870" i="14"/>
  <c r="EN870" i="14"/>
  <c r="EL870" i="14"/>
  <c r="EJ870" i="14"/>
  <c r="EH870" i="14"/>
  <c r="EF870" i="14"/>
  <c r="ED870" i="14"/>
  <c r="EB870" i="14"/>
  <c r="DZ870" i="14"/>
  <c r="DX870" i="14"/>
  <c r="DV870" i="14"/>
  <c r="DT870" i="14"/>
  <c r="DR870" i="14"/>
  <c r="DP870" i="14"/>
  <c r="DN870" i="14"/>
  <c r="DL870" i="14"/>
  <c r="DJ870" i="14"/>
  <c r="DH870" i="14"/>
  <c r="DF870" i="14"/>
  <c r="DD870" i="14"/>
  <c r="DB870" i="14"/>
  <c r="CZ870" i="14"/>
  <c r="CX870" i="14"/>
  <c r="CV870" i="14"/>
  <c r="CT870" i="14"/>
  <c r="CR870" i="14"/>
  <c r="CP870" i="14"/>
  <c r="CN870" i="14"/>
  <c r="CL870" i="14"/>
  <c r="CJ870" i="14"/>
  <c r="CH870" i="14"/>
  <c r="CF870" i="14"/>
  <c r="CD870" i="14"/>
  <c r="CB870" i="14"/>
  <c r="BZ870" i="14"/>
  <c r="BX870" i="14"/>
  <c r="BV870" i="14"/>
  <c r="BT870" i="14"/>
  <c r="BR870" i="14"/>
  <c r="BP870" i="14"/>
  <c r="BN870" i="14"/>
  <c r="BL870" i="14"/>
  <c r="BJ870" i="14"/>
  <c r="BH870" i="14"/>
  <c r="BF870" i="14"/>
  <c r="BD870" i="14"/>
  <c r="BB870" i="14"/>
  <c r="AZ870" i="14"/>
  <c r="AX870" i="14"/>
  <c r="AV870" i="14"/>
  <c r="AT870" i="14"/>
  <c r="AR870" i="14"/>
  <c r="AP870" i="14"/>
  <c r="AN870" i="14"/>
  <c r="AL870" i="14"/>
  <c r="AJ870" i="14"/>
  <c r="AH870" i="14"/>
  <c r="AF870" i="14"/>
  <c r="AD870" i="14"/>
  <c r="AB870" i="14"/>
  <c r="Z870" i="14"/>
  <c r="X870" i="14"/>
  <c r="V870" i="14"/>
  <c r="T870" i="14"/>
  <c r="R870" i="14"/>
  <c r="P870" i="14"/>
  <c r="ST869" i="14"/>
  <c r="SR869" i="14"/>
  <c r="SP869" i="14"/>
  <c r="SN869" i="14"/>
  <c r="SL869" i="14"/>
  <c r="SJ869" i="14"/>
  <c r="SH869" i="14"/>
  <c r="SF869" i="14"/>
  <c r="SD869" i="14"/>
  <c r="SB869" i="14"/>
  <c r="RZ869" i="14"/>
  <c r="RX869" i="14"/>
  <c r="RV869" i="14"/>
  <c r="RT869" i="14"/>
  <c r="RR869" i="14"/>
  <c r="RP869" i="14"/>
  <c r="RN869" i="14"/>
  <c r="RL869" i="14"/>
  <c r="RJ869" i="14"/>
  <c r="RH869" i="14"/>
  <c r="RF869" i="14"/>
  <c r="RD869" i="14"/>
  <c r="RB869" i="14"/>
  <c r="QZ869" i="14"/>
  <c r="QX869" i="14"/>
  <c r="QV869" i="14"/>
  <c r="QT869" i="14"/>
  <c r="QR869" i="14"/>
  <c r="QP869" i="14"/>
  <c r="QN869" i="14"/>
  <c r="QL869" i="14"/>
  <c r="QJ869" i="14"/>
  <c r="QH869" i="14"/>
  <c r="QF869" i="14"/>
  <c r="QD869" i="14"/>
  <c r="QB869" i="14"/>
  <c r="PZ869" i="14"/>
  <c r="PX869" i="14"/>
  <c r="PV869" i="14"/>
  <c r="PT869" i="14"/>
  <c r="PR869" i="14"/>
  <c r="PP869" i="14"/>
  <c r="PN869" i="14"/>
  <c r="PL869" i="14"/>
  <c r="PJ869" i="14"/>
  <c r="PH869" i="14"/>
  <c r="PF869" i="14"/>
  <c r="PD869" i="14"/>
  <c r="PB869" i="14"/>
  <c r="OZ869" i="14"/>
  <c r="OX869" i="14"/>
  <c r="OV869" i="14"/>
  <c r="OT869" i="14"/>
  <c r="OR869" i="14"/>
  <c r="OP869" i="14"/>
  <c r="ON869" i="14"/>
  <c r="OL869" i="14"/>
  <c r="OJ869" i="14"/>
  <c r="OH869" i="14"/>
  <c r="OF869" i="14"/>
  <c r="OD869" i="14"/>
  <c r="OB869" i="14"/>
  <c r="NZ869" i="14"/>
  <c r="NX869" i="14"/>
  <c r="NV869" i="14"/>
  <c r="NT869" i="14"/>
  <c r="NR869" i="14"/>
  <c r="NP869" i="14"/>
  <c r="NN869" i="14"/>
  <c r="NL869" i="14"/>
  <c r="NJ869" i="14"/>
  <c r="NH869" i="14"/>
  <c r="NF869" i="14"/>
  <c r="ND869" i="14"/>
  <c r="NB869" i="14"/>
  <c r="MZ869" i="14"/>
  <c r="MX869" i="14"/>
  <c r="MV869" i="14"/>
  <c r="MT869" i="14"/>
  <c r="MR869" i="14"/>
  <c r="MP869" i="14"/>
  <c r="MN869" i="14"/>
  <c r="ML869" i="14"/>
  <c r="MJ869" i="14"/>
  <c r="MH869" i="14"/>
  <c r="MF869" i="14"/>
  <c r="MD869" i="14"/>
  <c r="MB869" i="14"/>
  <c r="LZ869" i="14"/>
  <c r="LX869" i="14"/>
  <c r="LV869" i="14"/>
  <c r="LT869" i="14"/>
  <c r="LR869" i="14"/>
  <c r="LP869" i="14"/>
  <c r="LN869" i="14"/>
  <c r="LL869" i="14"/>
  <c r="LJ869" i="14"/>
  <c r="LH869" i="14"/>
  <c r="LF869" i="14"/>
  <c r="LD869" i="14"/>
  <c r="LB869" i="14"/>
  <c r="KZ869" i="14"/>
  <c r="KX869" i="14"/>
  <c r="KV869" i="14"/>
  <c r="KT869" i="14"/>
  <c r="KR869" i="14"/>
  <c r="KP869" i="14"/>
  <c r="KN869" i="14"/>
  <c r="KL869" i="14"/>
  <c r="KJ869" i="14"/>
  <c r="KH869" i="14"/>
  <c r="KF869" i="14"/>
  <c r="KD869" i="14"/>
  <c r="KB869" i="14"/>
  <c r="JZ869" i="14"/>
  <c r="JX869" i="14"/>
  <c r="JV869" i="14"/>
  <c r="JT869" i="14"/>
  <c r="JR869" i="14"/>
  <c r="JP869" i="14"/>
  <c r="JN869" i="14"/>
  <c r="JL869" i="14"/>
  <c r="JJ869" i="14"/>
  <c r="JH869" i="14"/>
  <c r="JF869" i="14"/>
  <c r="JD869" i="14"/>
  <c r="JB869" i="14"/>
  <c r="IZ869" i="14"/>
  <c r="IX869" i="14"/>
  <c r="IV869" i="14"/>
  <c r="IT869" i="14"/>
  <c r="IR869" i="14"/>
  <c r="IP869" i="14"/>
  <c r="IN869" i="14"/>
  <c r="IL869" i="14"/>
  <c r="IJ869" i="14"/>
  <c r="IH869" i="14"/>
  <c r="IF869" i="14"/>
  <c r="ID869" i="14"/>
  <c r="IB869" i="14"/>
  <c r="HZ869" i="14"/>
  <c r="HX869" i="14"/>
  <c r="HV869" i="14"/>
  <c r="HT869" i="14"/>
  <c r="HR869" i="14"/>
  <c r="HP869" i="14"/>
  <c r="HN869" i="14"/>
  <c r="HL869" i="14"/>
  <c r="HJ869" i="14"/>
  <c r="HH869" i="14"/>
  <c r="HF869" i="14"/>
  <c r="HD869" i="14"/>
  <c r="HB869" i="14"/>
  <c r="GZ869" i="14"/>
  <c r="GX869" i="14"/>
  <c r="GV869" i="14"/>
  <c r="GT869" i="14"/>
  <c r="GR869" i="14"/>
  <c r="GP869" i="14"/>
  <c r="GN869" i="14"/>
  <c r="GL869" i="14"/>
  <c r="GJ869" i="14"/>
  <c r="GH869" i="14"/>
  <c r="GF869" i="14"/>
  <c r="GD869" i="14"/>
  <c r="GB869" i="14"/>
  <c r="FZ869" i="14"/>
  <c r="FX869" i="14"/>
  <c r="FV869" i="14"/>
  <c r="FT869" i="14"/>
  <c r="FR869" i="14"/>
  <c r="FP869" i="14"/>
  <c r="FN869" i="14"/>
  <c r="FL869" i="14"/>
  <c r="FJ869" i="14"/>
  <c r="FH869" i="14"/>
  <c r="FF869" i="14"/>
  <c r="FD869" i="14"/>
  <c r="FB869" i="14"/>
  <c r="EZ869" i="14"/>
  <c r="EX869" i="14"/>
  <c r="EV869" i="14"/>
  <c r="ET869" i="14"/>
  <c r="ER869" i="14"/>
  <c r="EP869" i="14"/>
  <c r="EN869" i="14"/>
  <c r="EL869" i="14"/>
  <c r="EJ869" i="14"/>
  <c r="EH869" i="14"/>
  <c r="EF869" i="14"/>
  <c r="ED869" i="14"/>
  <c r="EB869" i="14"/>
  <c r="DZ869" i="14"/>
  <c r="DX869" i="14"/>
  <c r="DV869" i="14"/>
  <c r="DT869" i="14"/>
  <c r="DR869" i="14"/>
  <c r="DP869" i="14"/>
  <c r="DN869" i="14"/>
  <c r="DL869" i="14"/>
  <c r="DJ869" i="14"/>
  <c r="DH869" i="14"/>
  <c r="DF869" i="14"/>
  <c r="DD869" i="14"/>
  <c r="DB869" i="14"/>
  <c r="CZ869" i="14"/>
  <c r="CX869" i="14"/>
  <c r="CV869" i="14"/>
  <c r="CT869" i="14"/>
  <c r="CR869" i="14"/>
  <c r="CP869" i="14"/>
  <c r="CN869" i="14"/>
  <c r="CL869" i="14"/>
  <c r="CJ869" i="14"/>
  <c r="CH869" i="14"/>
  <c r="CF869" i="14"/>
  <c r="CD869" i="14"/>
  <c r="CB869" i="14"/>
  <c r="BZ869" i="14"/>
  <c r="BX869" i="14"/>
  <c r="BV869" i="14"/>
  <c r="BT869" i="14"/>
  <c r="BR869" i="14"/>
  <c r="BP869" i="14"/>
  <c r="BN869" i="14"/>
  <c r="BL869" i="14"/>
  <c r="BJ869" i="14"/>
  <c r="BH869" i="14"/>
  <c r="BF869" i="14"/>
  <c r="BD869" i="14"/>
  <c r="BB869" i="14"/>
  <c r="AZ869" i="14"/>
  <c r="AX869" i="14"/>
  <c r="AV869" i="14"/>
  <c r="AT869" i="14"/>
  <c r="AR869" i="14"/>
  <c r="AP869" i="14"/>
  <c r="AN869" i="14"/>
  <c r="AL869" i="14"/>
  <c r="AJ869" i="14"/>
  <c r="AH869" i="14"/>
  <c r="AF869" i="14"/>
  <c r="AD869" i="14"/>
  <c r="AB869" i="14"/>
  <c r="Z869" i="14"/>
  <c r="X869" i="14"/>
  <c r="V869" i="14"/>
  <c r="T869" i="14"/>
  <c r="R869" i="14"/>
  <c r="P869" i="14"/>
  <c r="ST868" i="14"/>
  <c r="SR868" i="14"/>
  <c r="SP868" i="14"/>
  <c r="SN868" i="14"/>
  <c r="SL868" i="14"/>
  <c r="SJ868" i="14"/>
  <c r="SH868" i="14"/>
  <c r="SF868" i="14"/>
  <c r="SD868" i="14"/>
  <c r="SB868" i="14"/>
  <c r="RZ868" i="14"/>
  <c r="RX868" i="14"/>
  <c r="RV868" i="14"/>
  <c r="RT868" i="14"/>
  <c r="RR868" i="14"/>
  <c r="RP868" i="14"/>
  <c r="RN868" i="14"/>
  <c r="RL868" i="14"/>
  <c r="RJ868" i="14"/>
  <c r="RH868" i="14"/>
  <c r="RF868" i="14"/>
  <c r="RD868" i="14"/>
  <c r="RB868" i="14"/>
  <c r="QZ868" i="14"/>
  <c r="QX868" i="14"/>
  <c r="QV868" i="14"/>
  <c r="QT868" i="14"/>
  <c r="QR868" i="14"/>
  <c r="QP868" i="14"/>
  <c r="QN868" i="14"/>
  <c r="QL868" i="14"/>
  <c r="QJ868" i="14"/>
  <c r="QH868" i="14"/>
  <c r="QF868" i="14"/>
  <c r="QD868" i="14"/>
  <c r="QB868" i="14"/>
  <c r="PZ868" i="14"/>
  <c r="PX868" i="14"/>
  <c r="PV868" i="14"/>
  <c r="PT868" i="14"/>
  <c r="PR868" i="14"/>
  <c r="PP868" i="14"/>
  <c r="PN868" i="14"/>
  <c r="PL868" i="14"/>
  <c r="PJ868" i="14"/>
  <c r="PH868" i="14"/>
  <c r="PF868" i="14"/>
  <c r="PD868" i="14"/>
  <c r="PB868" i="14"/>
  <c r="OZ868" i="14"/>
  <c r="OX868" i="14"/>
  <c r="OV868" i="14"/>
  <c r="OT868" i="14"/>
  <c r="OR868" i="14"/>
  <c r="OP868" i="14"/>
  <c r="ON868" i="14"/>
  <c r="OL868" i="14"/>
  <c r="OJ868" i="14"/>
  <c r="OH868" i="14"/>
  <c r="OF868" i="14"/>
  <c r="OD868" i="14"/>
  <c r="OB868" i="14"/>
  <c r="NZ868" i="14"/>
  <c r="NX868" i="14"/>
  <c r="NV868" i="14"/>
  <c r="NT868" i="14"/>
  <c r="NR868" i="14"/>
  <c r="NP868" i="14"/>
  <c r="NN868" i="14"/>
  <c r="NL868" i="14"/>
  <c r="NJ868" i="14"/>
  <c r="NH868" i="14"/>
  <c r="NF868" i="14"/>
  <c r="ND868" i="14"/>
  <c r="NB868" i="14"/>
  <c r="MZ868" i="14"/>
  <c r="MX868" i="14"/>
  <c r="MV868" i="14"/>
  <c r="MT868" i="14"/>
  <c r="MR868" i="14"/>
  <c r="MP868" i="14"/>
  <c r="MN868" i="14"/>
  <c r="ML868" i="14"/>
  <c r="MJ868" i="14"/>
  <c r="MH868" i="14"/>
  <c r="MF868" i="14"/>
  <c r="MD868" i="14"/>
  <c r="MB868" i="14"/>
  <c r="LZ868" i="14"/>
  <c r="LX868" i="14"/>
  <c r="LV868" i="14"/>
  <c r="LT868" i="14"/>
  <c r="LR868" i="14"/>
  <c r="LP868" i="14"/>
  <c r="LN868" i="14"/>
  <c r="LL868" i="14"/>
  <c r="LJ868" i="14"/>
  <c r="LH868" i="14"/>
  <c r="LF868" i="14"/>
  <c r="LD868" i="14"/>
  <c r="LB868" i="14"/>
  <c r="KZ868" i="14"/>
  <c r="KX868" i="14"/>
  <c r="KV868" i="14"/>
  <c r="KT868" i="14"/>
  <c r="KR868" i="14"/>
  <c r="KP868" i="14"/>
  <c r="KN868" i="14"/>
  <c r="KL868" i="14"/>
  <c r="KJ868" i="14"/>
  <c r="KH868" i="14"/>
  <c r="KF868" i="14"/>
  <c r="KD868" i="14"/>
  <c r="KB868" i="14"/>
  <c r="JZ868" i="14"/>
  <c r="JX868" i="14"/>
  <c r="JV868" i="14"/>
  <c r="JT868" i="14"/>
  <c r="JR868" i="14"/>
  <c r="JP868" i="14"/>
  <c r="JN868" i="14"/>
  <c r="JL868" i="14"/>
  <c r="JJ868" i="14"/>
  <c r="JH868" i="14"/>
  <c r="JF868" i="14"/>
  <c r="JD868" i="14"/>
  <c r="JB868" i="14"/>
  <c r="IZ868" i="14"/>
  <c r="IX868" i="14"/>
  <c r="IV868" i="14"/>
  <c r="IT868" i="14"/>
  <c r="IR868" i="14"/>
  <c r="IP868" i="14"/>
  <c r="IN868" i="14"/>
  <c r="IL868" i="14"/>
  <c r="IJ868" i="14"/>
  <c r="IH868" i="14"/>
  <c r="IF868" i="14"/>
  <c r="ID868" i="14"/>
  <c r="IB868" i="14"/>
  <c r="HZ868" i="14"/>
  <c r="HX868" i="14"/>
  <c r="HV868" i="14"/>
  <c r="HT868" i="14"/>
  <c r="HR868" i="14"/>
  <c r="HP868" i="14"/>
  <c r="HN868" i="14"/>
  <c r="HL868" i="14"/>
  <c r="HJ868" i="14"/>
  <c r="HH868" i="14"/>
  <c r="HF868" i="14"/>
  <c r="HD868" i="14"/>
  <c r="HB868" i="14"/>
  <c r="GZ868" i="14"/>
  <c r="GX868" i="14"/>
  <c r="GV868" i="14"/>
  <c r="GT868" i="14"/>
  <c r="GR868" i="14"/>
  <c r="GP868" i="14"/>
  <c r="GN868" i="14"/>
  <c r="GL868" i="14"/>
  <c r="GJ868" i="14"/>
  <c r="GH868" i="14"/>
  <c r="GF868" i="14"/>
  <c r="GD868" i="14"/>
  <c r="GB868" i="14"/>
  <c r="FZ868" i="14"/>
  <c r="FX868" i="14"/>
  <c r="FV868" i="14"/>
  <c r="FT868" i="14"/>
  <c r="FR868" i="14"/>
  <c r="FP868" i="14"/>
  <c r="FN868" i="14"/>
  <c r="FL868" i="14"/>
  <c r="FJ868" i="14"/>
  <c r="FH868" i="14"/>
  <c r="FF868" i="14"/>
  <c r="FD868" i="14"/>
  <c r="FB868" i="14"/>
  <c r="EZ868" i="14"/>
  <c r="EX868" i="14"/>
  <c r="EV868" i="14"/>
  <c r="ET868" i="14"/>
  <c r="ER868" i="14"/>
  <c r="EP868" i="14"/>
  <c r="EN868" i="14"/>
  <c r="EL868" i="14"/>
  <c r="EJ868" i="14"/>
  <c r="EH868" i="14"/>
  <c r="EF868" i="14"/>
  <c r="ED868" i="14"/>
  <c r="EB868" i="14"/>
  <c r="DZ868" i="14"/>
  <c r="DX868" i="14"/>
  <c r="DV868" i="14"/>
  <c r="DT868" i="14"/>
  <c r="DR868" i="14"/>
  <c r="DP868" i="14"/>
  <c r="DN868" i="14"/>
  <c r="DL868" i="14"/>
  <c r="DJ868" i="14"/>
  <c r="DH868" i="14"/>
  <c r="DF868" i="14"/>
  <c r="DD868" i="14"/>
  <c r="DB868" i="14"/>
  <c r="CZ868" i="14"/>
  <c r="CX868" i="14"/>
  <c r="CV868" i="14"/>
  <c r="CT868" i="14"/>
  <c r="CR868" i="14"/>
  <c r="CP868" i="14"/>
  <c r="CN868" i="14"/>
  <c r="CL868" i="14"/>
  <c r="CJ868" i="14"/>
  <c r="CH868" i="14"/>
  <c r="CF868" i="14"/>
  <c r="CD868" i="14"/>
  <c r="CB868" i="14"/>
  <c r="BZ868" i="14"/>
  <c r="BX868" i="14"/>
  <c r="BV868" i="14"/>
  <c r="BT868" i="14"/>
  <c r="BR868" i="14"/>
  <c r="BP868" i="14"/>
  <c r="BN868" i="14"/>
  <c r="BL868" i="14"/>
  <c r="BJ868" i="14"/>
  <c r="BH868" i="14"/>
  <c r="BF868" i="14"/>
  <c r="BD868" i="14"/>
  <c r="BB868" i="14"/>
  <c r="AZ868" i="14"/>
  <c r="AX868" i="14"/>
  <c r="AV868" i="14"/>
  <c r="AT868" i="14"/>
  <c r="AR868" i="14"/>
  <c r="AP868" i="14"/>
  <c r="AN868" i="14"/>
  <c r="AL868" i="14"/>
  <c r="AJ868" i="14"/>
  <c r="AH868" i="14"/>
  <c r="AF868" i="14"/>
  <c r="AD868" i="14"/>
  <c r="AB868" i="14"/>
  <c r="Z868" i="14"/>
  <c r="X868" i="14"/>
  <c r="V868" i="14"/>
  <c r="T868" i="14"/>
  <c r="R868" i="14"/>
  <c r="P868" i="14"/>
  <c r="ST867" i="14"/>
  <c r="SR867" i="14"/>
  <c r="SP867" i="14"/>
  <c r="SN867" i="14"/>
  <c r="SL867" i="14"/>
  <c r="SJ867" i="14"/>
  <c r="SH867" i="14"/>
  <c r="SF867" i="14"/>
  <c r="SD867" i="14"/>
  <c r="SB867" i="14"/>
  <c r="RZ867" i="14"/>
  <c r="RX867" i="14"/>
  <c r="RV867" i="14"/>
  <c r="RT867" i="14"/>
  <c r="RR867" i="14"/>
  <c r="RP867" i="14"/>
  <c r="RN867" i="14"/>
  <c r="RL867" i="14"/>
  <c r="RJ867" i="14"/>
  <c r="RH867" i="14"/>
  <c r="RF867" i="14"/>
  <c r="RD867" i="14"/>
  <c r="RB867" i="14"/>
  <c r="QZ867" i="14"/>
  <c r="QX867" i="14"/>
  <c r="QV867" i="14"/>
  <c r="QT867" i="14"/>
  <c r="QR867" i="14"/>
  <c r="QP867" i="14"/>
  <c r="QN867" i="14"/>
  <c r="QL867" i="14"/>
  <c r="QJ867" i="14"/>
  <c r="QH867" i="14"/>
  <c r="QF867" i="14"/>
  <c r="QD867" i="14"/>
  <c r="QB867" i="14"/>
  <c r="PZ867" i="14"/>
  <c r="PX867" i="14"/>
  <c r="PV867" i="14"/>
  <c r="PT867" i="14"/>
  <c r="PR867" i="14"/>
  <c r="PP867" i="14"/>
  <c r="PN867" i="14"/>
  <c r="PL867" i="14"/>
  <c r="PJ867" i="14"/>
  <c r="PH867" i="14"/>
  <c r="PF867" i="14"/>
  <c r="PD867" i="14"/>
  <c r="PB867" i="14"/>
  <c r="OZ867" i="14"/>
  <c r="OX867" i="14"/>
  <c r="OV867" i="14"/>
  <c r="OT867" i="14"/>
  <c r="OR867" i="14"/>
  <c r="OP867" i="14"/>
  <c r="ON867" i="14"/>
  <c r="OL867" i="14"/>
  <c r="OJ867" i="14"/>
  <c r="OH867" i="14"/>
  <c r="OF867" i="14"/>
  <c r="OD867" i="14"/>
  <c r="OB867" i="14"/>
  <c r="NZ867" i="14"/>
  <c r="NX867" i="14"/>
  <c r="NV867" i="14"/>
  <c r="NT867" i="14"/>
  <c r="NR867" i="14"/>
  <c r="NP867" i="14"/>
  <c r="NN867" i="14"/>
  <c r="NL867" i="14"/>
  <c r="NJ867" i="14"/>
  <c r="NH867" i="14"/>
  <c r="NF867" i="14"/>
  <c r="ND867" i="14"/>
  <c r="NB867" i="14"/>
  <c r="MZ867" i="14"/>
  <c r="MX867" i="14"/>
  <c r="MV867" i="14"/>
  <c r="MT867" i="14"/>
  <c r="MR867" i="14"/>
  <c r="MP867" i="14"/>
  <c r="MN867" i="14"/>
  <c r="ML867" i="14"/>
  <c r="MJ867" i="14"/>
  <c r="MH867" i="14"/>
  <c r="MF867" i="14"/>
  <c r="MD867" i="14"/>
  <c r="MB867" i="14"/>
  <c r="LZ867" i="14"/>
  <c r="LX867" i="14"/>
  <c r="LV867" i="14"/>
  <c r="LT867" i="14"/>
  <c r="LR867" i="14"/>
  <c r="LP867" i="14"/>
  <c r="LN867" i="14"/>
  <c r="LL867" i="14"/>
  <c r="LJ867" i="14"/>
  <c r="LH867" i="14"/>
  <c r="LF867" i="14"/>
  <c r="LD867" i="14"/>
  <c r="LB867" i="14"/>
  <c r="KZ867" i="14"/>
  <c r="KX867" i="14"/>
  <c r="KV867" i="14"/>
  <c r="KT867" i="14"/>
  <c r="KR867" i="14"/>
  <c r="KP867" i="14"/>
  <c r="KN867" i="14"/>
  <c r="KL867" i="14"/>
  <c r="KJ867" i="14"/>
  <c r="KH867" i="14"/>
  <c r="KF867" i="14"/>
  <c r="KD867" i="14"/>
  <c r="KB867" i="14"/>
  <c r="JZ867" i="14"/>
  <c r="JX867" i="14"/>
  <c r="JV867" i="14"/>
  <c r="JT867" i="14"/>
  <c r="JR867" i="14"/>
  <c r="JP867" i="14"/>
  <c r="JN867" i="14"/>
  <c r="JL867" i="14"/>
  <c r="JJ867" i="14"/>
  <c r="JH867" i="14"/>
  <c r="JF867" i="14"/>
  <c r="JD867" i="14"/>
  <c r="JB867" i="14"/>
  <c r="IZ867" i="14"/>
  <c r="IX867" i="14"/>
  <c r="IV867" i="14"/>
  <c r="IT867" i="14"/>
  <c r="IR867" i="14"/>
  <c r="IP867" i="14"/>
  <c r="IN867" i="14"/>
  <c r="IL867" i="14"/>
  <c r="IJ867" i="14"/>
  <c r="IH867" i="14"/>
  <c r="IF867" i="14"/>
  <c r="ID867" i="14"/>
  <c r="IB867" i="14"/>
  <c r="HZ867" i="14"/>
  <c r="HX867" i="14"/>
  <c r="HV867" i="14"/>
  <c r="HT867" i="14"/>
  <c r="HR867" i="14"/>
  <c r="HP867" i="14"/>
  <c r="HN867" i="14"/>
  <c r="HL867" i="14"/>
  <c r="HJ867" i="14"/>
  <c r="HH867" i="14"/>
  <c r="HF867" i="14"/>
  <c r="HD867" i="14"/>
  <c r="HB867" i="14"/>
  <c r="GZ867" i="14"/>
  <c r="GX867" i="14"/>
  <c r="GV867" i="14"/>
  <c r="GT867" i="14"/>
  <c r="GR867" i="14"/>
  <c r="GP867" i="14"/>
  <c r="GN867" i="14"/>
  <c r="GL867" i="14"/>
  <c r="GJ867" i="14"/>
  <c r="GH867" i="14"/>
  <c r="GF867" i="14"/>
  <c r="GD867" i="14"/>
  <c r="GB867" i="14"/>
  <c r="FZ867" i="14"/>
  <c r="FX867" i="14"/>
  <c r="FV867" i="14"/>
  <c r="FT867" i="14"/>
  <c r="FR867" i="14"/>
  <c r="FP867" i="14"/>
  <c r="FN867" i="14"/>
  <c r="FL867" i="14"/>
  <c r="FJ867" i="14"/>
  <c r="FH867" i="14"/>
  <c r="FF867" i="14"/>
  <c r="FD867" i="14"/>
  <c r="FB867" i="14"/>
  <c r="EZ867" i="14"/>
  <c r="EX867" i="14"/>
  <c r="EV867" i="14"/>
  <c r="ET867" i="14"/>
  <c r="ER867" i="14"/>
  <c r="EP867" i="14"/>
  <c r="EN867" i="14"/>
  <c r="EL867" i="14"/>
  <c r="EJ867" i="14"/>
  <c r="EH867" i="14"/>
  <c r="EF867" i="14"/>
  <c r="ED867" i="14"/>
  <c r="EB867" i="14"/>
  <c r="DZ867" i="14"/>
  <c r="DX867" i="14"/>
  <c r="DV867" i="14"/>
  <c r="DT867" i="14"/>
  <c r="DR867" i="14"/>
  <c r="DP867" i="14"/>
  <c r="DN867" i="14"/>
  <c r="DL867" i="14"/>
  <c r="DJ867" i="14"/>
  <c r="DH867" i="14"/>
  <c r="DF867" i="14"/>
  <c r="DD867" i="14"/>
  <c r="DB867" i="14"/>
  <c r="CZ867" i="14"/>
  <c r="CX867" i="14"/>
  <c r="CV867" i="14"/>
  <c r="CT867" i="14"/>
  <c r="CR867" i="14"/>
  <c r="CP867" i="14"/>
  <c r="CN867" i="14"/>
  <c r="CL867" i="14"/>
  <c r="CJ867" i="14"/>
  <c r="CH867" i="14"/>
  <c r="CF867" i="14"/>
  <c r="CD867" i="14"/>
  <c r="CB867" i="14"/>
  <c r="BZ867" i="14"/>
  <c r="BX867" i="14"/>
  <c r="BV867" i="14"/>
  <c r="BT867" i="14"/>
  <c r="BR867" i="14"/>
  <c r="BP867" i="14"/>
  <c r="BN867" i="14"/>
  <c r="BL867" i="14"/>
  <c r="BJ867" i="14"/>
  <c r="BH867" i="14"/>
  <c r="BF867" i="14"/>
  <c r="BD867" i="14"/>
  <c r="BB867" i="14"/>
  <c r="AZ867" i="14"/>
  <c r="AX867" i="14"/>
  <c r="AV867" i="14"/>
  <c r="AT867" i="14"/>
  <c r="AR867" i="14"/>
  <c r="AP867" i="14"/>
  <c r="AN867" i="14"/>
  <c r="AL867" i="14"/>
  <c r="AJ867" i="14"/>
  <c r="AH867" i="14"/>
  <c r="AF867" i="14"/>
  <c r="AD867" i="14"/>
  <c r="AB867" i="14"/>
  <c r="Z867" i="14"/>
  <c r="X867" i="14"/>
  <c r="V867" i="14"/>
  <c r="T867" i="14"/>
  <c r="R867" i="14"/>
  <c r="P867" i="14"/>
  <c r="ST866" i="14"/>
  <c r="SR866" i="14"/>
  <c r="SP866" i="14"/>
  <c r="SN866" i="14"/>
  <c r="SL866" i="14"/>
  <c r="SJ866" i="14"/>
  <c r="SH866" i="14"/>
  <c r="SF866" i="14"/>
  <c r="SD866" i="14"/>
  <c r="SB866" i="14"/>
  <c r="RZ866" i="14"/>
  <c r="RX866" i="14"/>
  <c r="RV866" i="14"/>
  <c r="RT866" i="14"/>
  <c r="RR866" i="14"/>
  <c r="RP866" i="14"/>
  <c r="RN866" i="14"/>
  <c r="RL866" i="14"/>
  <c r="RJ866" i="14"/>
  <c r="RH866" i="14"/>
  <c r="RF866" i="14"/>
  <c r="RD866" i="14"/>
  <c r="RB866" i="14"/>
  <c r="QZ866" i="14"/>
  <c r="QX866" i="14"/>
  <c r="QV866" i="14"/>
  <c r="QT866" i="14"/>
  <c r="QR866" i="14"/>
  <c r="QP866" i="14"/>
  <c r="QN866" i="14"/>
  <c r="QL866" i="14"/>
  <c r="QJ866" i="14"/>
  <c r="QH866" i="14"/>
  <c r="QF866" i="14"/>
  <c r="QD866" i="14"/>
  <c r="QB866" i="14"/>
  <c r="PZ866" i="14"/>
  <c r="PX866" i="14"/>
  <c r="PV866" i="14"/>
  <c r="PT866" i="14"/>
  <c r="PR866" i="14"/>
  <c r="PP866" i="14"/>
  <c r="PN866" i="14"/>
  <c r="PL866" i="14"/>
  <c r="PJ866" i="14"/>
  <c r="PH866" i="14"/>
  <c r="PF866" i="14"/>
  <c r="PD866" i="14"/>
  <c r="PB866" i="14"/>
  <c r="OZ866" i="14"/>
  <c r="OX866" i="14"/>
  <c r="OV866" i="14"/>
  <c r="OT866" i="14"/>
  <c r="OR866" i="14"/>
  <c r="OP866" i="14"/>
  <c r="ON866" i="14"/>
  <c r="OL866" i="14"/>
  <c r="OJ866" i="14"/>
  <c r="OH866" i="14"/>
  <c r="OF866" i="14"/>
  <c r="OD866" i="14"/>
  <c r="OB866" i="14"/>
  <c r="NZ866" i="14"/>
  <c r="NX866" i="14"/>
  <c r="NV866" i="14"/>
  <c r="NT866" i="14"/>
  <c r="NR866" i="14"/>
  <c r="NP866" i="14"/>
  <c r="NN866" i="14"/>
  <c r="NL866" i="14"/>
  <c r="NJ866" i="14"/>
  <c r="NH866" i="14"/>
  <c r="NF866" i="14"/>
  <c r="ND866" i="14"/>
  <c r="NB866" i="14"/>
  <c r="MZ866" i="14"/>
  <c r="MX866" i="14"/>
  <c r="MV866" i="14"/>
  <c r="MT866" i="14"/>
  <c r="MR866" i="14"/>
  <c r="MP866" i="14"/>
  <c r="MN866" i="14"/>
  <c r="ML866" i="14"/>
  <c r="MJ866" i="14"/>
  <c r="MH866" i="14"/>
  <c r="MF866" i="14"/>
  <c r="MD866" i="14"/>
  <c r="MB866" i="14"/>
  <c r="LZ866" i="14"/>
  <c r="LX866" i="14"/>
  <c r="LV866" i="14"/>
  <c r="LT866" i="14"/>
  <c r="LR866" i="14"/>
  <c r="LP866" i="14"/>
  <c r="LN866" i="14"/>
  <c r="LL866" i="14"/>
  <c r="LJ866" i="14"/>
  <c r="LH866" i="14"/>
  <c r="LF866" i="14"/>
  <c r="LD866" i="14"/>
  <c r="LB866" i="14"/>
  <c r="KZ866" i="14"/>
  <c r="KX866" i="14"/>
  <c r="KV866" i="14"/>
  <c r="KT866" i="14"/>
  <c r="KR866" i="14"/>
  <c r="KP866" i="14"/>
  <c r="KN866" i="14"/>
  <c r="KL866" i="14"/>
  <c r="KJ866" i="14"/>
  <c r="KH866" i="14"/>
  <c r="KF866" i="14"/>
  <c r="KD866" i="14"/>
  <c r="KB866" i="14"/>
  <c r="JZ866" i="14"/>
  <c r="JX866" i="14"/>
  <c r="JV866" i="14"/>
  <c r="JT866" i="14"/>
  <c r="JR866" i="14"/>
  <c r="JP866" i="14"/>
  <c r="JN866" i="14"/>
  <c r="JL866" i="14"/>
  <c r="JJ866" i="14"/>
  <c r="JH866" i="14"/>
  <c r="JF866" i="14"/>
  <c r="JD866" i="14"/>
  <c r="JB866" i="14"/>
  <c r="IZ866" i="14"/>
  <c r="IX866" i="14"/>
  <c r="IV866" i="14"/>
  <c r="IT866" i="14"/>
  <c r="IR866" i="14"/>
  <c r="IP866" i="14"/>
  <c r="IN866" i="14"/>
  <c r="IL866" i="14"/>
  <c r="IJ866" i="14"/>
  <c r="IH866" i="14"/>
  <c r="IF866" i="14"/>
  <c r="ID866" i="14"/>
  <c r="IB866" i="14"/>
  <c r="HZ866" i="14"/>
  <c r="HX866" i="14"/>
  <c r="HV866" i="14"/>
  <c r="HT866" i="14"/>
  <c r="HR866" i="14"/>
  <c r="HP866" i="14"/>
  <c r="HN866" i="14"/>
  <c r="HL866" i="14"/>
  <c r="HJ866" i="14"/>
  <c r="HH866" i="14"/>
  <c r="HF866" i="14"/>
  <c r="HD866" i="14"/>
  <c r="HB866" i="14"/>
  <c r="GZ866" i="14"/>
  <c r="GX866" i="14"/>
  <c r="GV866" i="14"/>
  <c r="GT866" i="14"/>
  <c r="GR866" i="14"/>
  <c r="GP866" i="14"/>
  <c r="GN866" i="14"/>
  <c r="GL866" i="14"/>
  <c r="GJ866" i="14"/>
  <c r="GH866" i="14"/>
  <c r="GF866" i="14"/>
  <c r="GD866" i="14"/>
  <c r="GB866" i="14"/>
  <c r="FZ866" i="14"/>
  <c r="FX866" i="14"/>
  <c r="FV866" i="14"/>
  <c r="FT866" i="14"/>
  <c r="FR866" i="14"/>
  <c r="FP866" i="14"/>
  <c r="FN866" i="14"/>
  <c r="FL866" i="14"/>
  <c r="FJ866" i="14"/>
  <c r="FH866" i="14"/>
  <c r="FF866" i="14"/>
  <c r="FD866" i="14"/>
  <c r="FB866" i="14"/>
  <c r="EZ866" i="14"/>
  <c r="EX866" i="14"/>
  <c r="EV866" i="14"/>
  <c r="ET866" i="14"/>
  <c r="ER866" i="14"/>
  <c r="EP866" i="14"/>
  <c r="EN866" i="14"/>
  <c r="EL866" i="14"/>
  <c r="EJ866" i="14"/>
  <c r="EH866" i="14"/>
  <c r="EF866" i="14"/>
  <c r="ED866" i="14"/>
  <c r="EB866" i="14"/>
  <c r="DZ866" i="14"/>
  <c r="DX866" i="14"/>
  <c r="DV866" i="14"/>
  <c r="DT866" i="14"/>
  <c r="DR866" i="14"/>
  <c r="DP866" i="14"/>
  <c r="DN866" i="14"/>
  <c r="DL866" i="14"/>
  <c r="DJ866" i="14"/>
  <c r="DH866" i="14"/>
  <c r="DF866" i="14"/>
  <c r="DD866" i="14"/>
  <c r="DB866" i="14"/>
  <c r="CZ866" i="14"/>
  <c r="CX866" i="14"/>
  <c r="CV866" i="14"/>
  <c r="CT866" i="14"/>
  <c r="CR866" i="14"/>
  <c r="CP866" i="14"/>
  <c r="CN866" i="14"/>
  <c r="CL866" i="14"/>
  <c r="CJ866" i="14"/>
  <c r="CH866" i="14"/>
  <c r="CF866" i="14"/>
  <c r="CD866" i="14"/>
  <c r="CB866" i="14"/>
  <c r="BZ866" i="14"/>
  <c r="BX866" i="14"/>
  <c r="BV866" i="14"/>
  <c r="BT866" i="14"/>
  <c r="BR866" i="14"/>
  <c r="BP866" i="14"/>
  <c r="BN866" i="14"/>
  <c r="BL866" i="14"/>
  <c r="BJ866" i="14"/>
  <c r="BH866" i="14"/>
  <c r="BF866" i="14"/>
  <c r="BD866" i="14"/>
  <c r="BB866" i="14"/>
  <c r="AZ866" i="14"/>
  <c r="AX866" i="14"/>
  <c r="AV866" i="14"/>
  <c r="AT866" i="14"/>
  <c r="AR866" i="14"/>
  <c r="AP866" i="14"/>
  <c r="AN866" i="14"/>
  <c r="AL866" i="14"/>
  <c r="AJ866" i="14"/>
  <c r="AH866" i="14"/>
  <c r="AF866" i="14"/>
  <c r="AD866" i="14"/>
  <c r="AB866" i="14"/>
  <c r="Z866" i="14"/>
  <c r="X866" i="14"/>
  <c r="V866" i="14"/>
  <c r="T866" i="14"/>
  <c r="R866" i="14"/>
  <c r="P866" i="14"/>
  <c r="ST865" i="14"/>
  <c r="SR865" i="14"/>
  <c r="SP865" i="14"/>
  <c r="SN865" i="14"/>
  <c r="SL865" i="14"/>
  <c r="SJ865" i="14"/>
  <c r="SH865" i="14"/>
  <c r="SF865" i="14"/>
  <c r="SD865" i="14"/>
  <c r="SB865" i="14"/>
  <c r="RZ865" i="14"/>
  <c r="RX865" i="14"/>
  <c r="RV865" i="14"/>
  <c r="RT865" i="14"/>
  <c r="RR865" i="14"/>
  <c r="RP865" i="14"/>
  <c r="RN865" i="14"/>
  <c r="RL865" i="14"/>
  <c r="RJ865" i="14"/>
  <c r="RH865" i="14"/>
  <c r="RF865" i="14"/>
  <c r="RD865" i="14"/>
  <c r="RB865" i="14"/>
  <c r="QZ865" i="14"/>
  <c r="QX865" i="14"/>
  <c r="QV865" i="14"/>
  <c r="QT865" i="14"/>
  <c r="QR865" i="14"/>
  <c r="QP865" i="14"/>
  <c r="QN865" i="14"/>
  <c r="QL865" i="14"/>
  <c r="QJ865" i="14"/>
  <c r="QH865" i="14"/>
  <c r="QF865" i="14"/>
  <c r="QD865" i="14"/>
  <c r="QB865" i="14"/>
  <c r="PZ865" i="14"/>
  <c r="PX865" i="14"/>
  <c r="PV865" i="14"/>
  <c r="PT865" i="14"/>
  <c r="PR865" i="14"/>
  <c r="PP865" i="14"/>
  <c r="PN865" i="14"/>
  <c r="PL865" i="14"/>
  <c r="PJ865" i="14"/>
  <c r="PH865" i="14"/>
  <c r="PF865" i="14"/>
  <c r="PD865" i="14"/>
  <c r="PB865" i="14"/>
  <c r="OZ865" i="14"/>
  <c r="OX865" i="14"/>
  <c r="OV865" i="14"/>
  <c r="OT865" i="14"/>
  <c r="OR865" i="14"/>
  <c r="OP865" i="14"/>
  <c r="ON865" i="14"/>
  <c r="OL865" i="14"/>
  <c r="OJ865" i="14"/>
  <c r="OH865" i="14"/>
  <c r="OF865" i="14"/>
  <c r="OD865" i="14"/>
  <c r="OB865" i="14"/>
  <c r="NZ865" i="14"/>
  <c r="NX865" i="14"/>
  <c r="NV865" i="14"/>
  <c r="NT865" i="14"/>
  <c r="NR865" i="14"/>
  <c r="NP865" i="14"/>
  <c r="NN865" i="14"/>
  <c r="NL865" i="14"/>
  <c r="NJ865" i="14"/>
  <c r="NH865" i="14"/>
  <c r="NF865" i="14"/>
  <c r="ND865" i="14"/>
  <c r="NB865" i="14"/>
  <c r="MZ865" i="14"/>
  <c r="MX865" i="14"/>
  <c r="MV865" i="14"/>
  <c r="MT865" i="14"/>
  <c r="MR865" i="14"/>
  <c r="MP865" i="14"/>
  <c r="MN865" i="14"/>
  <c r="ML865" i="14"/>
  <c r="MJ865" i="14"/>
  <c r="MH865" i="14"/>
  <c r="MF865" i="14"/>
  <c r="MD865" i="14"/>
  <c r="MB865" i="14"/>
  <c r="LZ865" i="14"/>
  <c r="LX865" i="14"/>
  <c r="LV865" i="14"/>
  <c r="LT865" i="14"/>
  <c r="LR865" i="14"/>
  <c r="LP865" i="14"/>
  <c r="LN865" i="14"/>
  <c r="LL865" i="14"/>
  <c r="LJ865" i="14"/>
  <c r="LH865" i="14"/>
  <c r="LF865" i="14"/>
  <c r="LD865" i="14"/>
  <c r="LB865" i="14"/>
  <c r="KZ865" i="14"/>
  <c r="KX865" i="14"/>
  <c r="KV865" i="14"/>
  <c r="KT865" i="14"/>
  <c r="KR865" i="14"/>
  <c r="KP865" i="14"/>
  <c r="KN865" i="14"/>
  <c r="KL865" i="14"/>
  <c r="KJ865" i="14"/>
  <c r="KH865" i="14"/>
  <c r="KF865" i="14"/>
  <c r="KD865" i="14"/>
  <c r="KB865" i="14"/>
  <c r="JZ865" i="14"/>
  <c r="JX865" i="14"/>
  <c r="JV865" i="14"/>
  <c r="JT865" i="14"/>
  <c r="JR865" i="14"/>
  <c r="JP865" i="14"/>
  <c r="JN865" i="14"/>
  <c r="JL865" i="14"/>
  <c r="JJ865" i="14"/>
  <c r="JH865" i="14"/>
  <c r="JF865" i="14"/>
  <c r="JD865" i="14"/>
  <c r="JB865" i="14"/>
  <c r="IZ865" i="14"/>
  <c r="IX865" i="14"/>
  <c r="IV865" i="14"/>
  <c r="IT865" i="14"/>
  <c r="IR865" i="14"/>
  <c r="IP865" i="14"/>
  <c r="IN865" i="14"/>
  <c r="IL865" i="14"/>
  <c r="IJ865" i="14"/>
  <c r="IH865" i="14"/>
  <c r="IF865" i="14"/>
  <c r="ID865" i="14"/>
  <c r="IB865" i="14"/>
  <c r="HZ865" i="14"/>
  <c r="HX865" i="14"/>
  <c r="HV865" i="14"/>
  <c r="HT865" i="14"/>
  <c r="HR865" i="14"/>
  <c r="HP865" i="14"/>
  <c r="HN865" i="14"/>
  <c r="HL865" i="14"/>
  <c r="HJ865" i="14"/>
  <c r="HH865" i="14"/>
  <c r="HF865" i="14"/>
  <c r="HD865" i="14"/>
  <c r="HB865" i="14"/>
  <c r="GZ865" i="14"/>
  <c r="GX865" i="14"/>
  <c r="GV865" i="14"/>
  <c r="GT865" i="14"/>
  <c r="GR865" i="14"/>
  <c r="GP865" i="14"/>
  <c r="GN865" i="14"/>
  <c r="GL865" i="14"/>
  <c r="GJ865" i="14"/>
  <c r="GH865" i="14"/>
  <c r="GF865" i="14"/>
  <c r="GD865" i="14"/>
  <c r="GB865" i="14"/>
  <c r="FZ865" i="14"/>
  <c r="FX865" i="14"/>
  <c r="FV865" i="14"/>
  <c r="FT865" i="14"/>
  <c r="FR865" i="14"/>
  <c r="FP865" i="14"/>
  <c r="FN865" i="14"/>
  <c r="FL865" i="14"/>
  <c r="FJ865" i="14"/>
  <c r="FH865" i="14"/>
  <c r="FF865" i="14"/>
  <c r="FD865" i="14"/>
  <c r="FB865" i="14"/>
  <c r="EZ865" i="14"/>
  <c r="EX865" i="14"/>
  <c r="EV865" i="14"/>
  <c r="ET865" i="14"/>
  <c r="ER865" i="14"/>
  <c r="EP865" i="14"/>
  <c r="EN865" i="14"/>
  <c r="EL865" i="14"/>
  <c r="EJ865" i="14"/>
  <c r="EH865" i="14"/>
  <c r="EF865" i="14"/>
  <c r="ED865" i="14"/>
  <c r="EB865" i="14"/>
  <c r="DZ865" i="14"/>
  <c r="DX865" i="14"/>
  <c r="DV865" i="14"/>
  <c r="DT865" i="14"/>
  <c r="DR865" i="14"/>
  <c r="DP865" i="14"/>
  <c r="DN865" i="14"/>
  <c r="DL865" i="14"/>
  <c r="DJ865" i="14"/>
  <c r="DH865" i="14"/>
  <c r="DF865" i="14"/>
  <c r="DD865" i="14"/>
  <c r="DB865" i="14"/>
  <c r="CZ865" i="14"/>
  <c r="CX865" i="14"/>
  <c r="CV865" i="14"/>
  <c r="CT865" i="14"/>
  <c r="CR865" i="14"/>
  <c r="CP865" i="14"/>
  <c r="CN865" i="14"/>
  <c r="CL865" i="14"/>
  <c r="CJ865" i="14"/>
  <c r="CH865" i="14"/>
  <c r="CF865" i="14"/>
  <c r="CD865" i="14"/>
  <c r="CB865" i="14"/>
  <c r="BZ865" i="14"/>
  <c r="BX865" i="14"/>
  <c r="BV865" i="14"/>
  <c r="BT865" i="14"/>
  <c r="BR865" i="14"/>
  <c r="BP865" i="14"/>
  <c r="BN865" i="14"/>
  <c r="BL865" i="14"/>
  <c r="BJ865" i="14"/>
  <c r="BH865" i="14"/>
  <c r="BF865" i="14"/>
  <c r="BD865" i="14"/>
  <c r="BB865" i="14"/>
  <c r="AZ865" i="14"/>
  <c r="AX865" i="14"/>
  <c r="AV865" i="14"/>
  <c r="AT865" i="14"/>
  <c r="AR865" i="14"/>
  <c r="AP865" i="14"/>
  <c r="AN865" i="14"/>
  <c r="AL865" i="14"/>
  <c r="AJ865" i="14"/>
  <c r="AH865" i="14"/>
  <c r="AF865" i="14"/>
  <c r="AD865" i="14"/>
  <c r="AB865" i="14"/>
  <c r="Z865" i="14"/>
  <c r="X865" i="14"/>
  <c r="V865" i="14"/>
  <c r="T865" i="14"/>
  <c r="R865" i="14"/>
  <c r="P865" i="14"/>
  <c r="ST864" i="14"/>
  <c r="SR864" i="14"/>
  <c r="SP864" i="14"/>
  <c r="SN864" i="14"/>
  <c r="SL864" i="14"/>
  <c r="SJ864" i="14"/>
  <c r="SH864" i="14"/>
  <c r="SF864" i="14"/>
  <c r="SD864" i="14"/>
  <c r="SB864" i="14"/>
  <c r="RZ864" i="14"/>
  <c r="RX864" i="14"/>
  <c r="RV864" i="14"/>
  <c r="RT864" i="14"/>
  <c r="RR864" i="14"/>
  <c r="RP864" i="14"/>
  <c r="RN864" i="14"/>
  <c r="RL864" i="14"/>
  <c r="RJ864" i="14"/>
  <c r="RH864" i="14"/>
  <c r="RF864" i="14"/>
  <c r="RD864" i="14"/>
  <c r="RB864" i="14"/>
  <c r="QZ864" i="14"/>
  <c r="QX864" i="14"/>
  <c r="QV864" i="14"/>
  <c r="QT864" i="14"/>
  <c r="QR864" i="14"/>
  <c r="QP864" i="14"/>
  <c r="QN864" i="14"/>
  <c r="QL864" i="14"/>
  <c r="QJ864" i="14"/>
  <c r="QH864" i="14"/>
  <c r="QF864" i="14"/>
  <c r="QD864" i="14"/>
  <c r="QB864" i="14"/>
  <c r="PZ864" i="14"/>
  <c r="PX864" i="14"/>
  <c r="PV864" i="14"/>
  <c r="PT864" i="14"/>
  <c r="PR864" i="14"/>
  <c r="PP864" i="14"/>
  <c r="PN864" i="14"/>
  <c r="PL864" i="14"/>
  <c r="PJ864" i="14"/>
  <c r="PH864" i="14"/>
  <c r="PF864" i="14"/>
  <c r="PD864" i="14"/>
  <c r="PB864" i="14"/>
  <c r="OZ864" i="14"/>
  <c r="OX864" i="14"/>
  <c r="OV864" i="14"/>
  <c r="OT864" i="14"/>
  <c r="OR864" i="14"/>
  <c r="OP864" i="14"/>
  <c r="ON864" i="14"/>
  <c r="OL864" i="14"/>
  <c r="OJ864" i="14"/>
  <c r="OH864" i="14"/>
  <c r="OF864" i="14"/>
  <c r="OD864" i="14"/>
  <c r="OB864" i="14"/>
  <c r="NZ864" i="14"/>
  <c r="NX864" i="14"/>
  <c r="NV864" i="14"/>
  <c r="NT864" i="14"/>
  <c r="NR864" i="14"/>
  <c r="NP864" i="14"/>
  <c r="NN864" i="14"/>
  <c r="NL864" i="14"/>
  <c r="NJ864" i="14"/>
  <c r="NH864" i="14"/>
  <c r="NF864" i="14"/>
  <c r="ND864" i="14"/>
  <c r="NB864" i="14"/>
  <c r="MZ864" i="14"/>
  <c r="MX864" i="14"/>
  <c r="MV864" i="14"/>
  <c r="MT864" i="14"/>
  <c r="MR864" i="14"/>
  <c r="MP864" i="14"/>
  <c r="MN864" i="14"/>
  <c r="ML864" i="14"/>
  <c r="MJ864" i="14"/>
  <c r="MH864" i="14"/>
  <c r="MF864" i="14"/>
  <c r="MD864" i="14"/>
  <c r="MB864" i="14"/>
  <c r="LZ864" i="14"/>
  <c r="LX864" i="14"/>
  <c r="LV864" i="14"/>
  <c r="LT864" i="14"/>
  <c r="LR864" i="14"/>
  <c r="LP864" i="14"/>
  <c r="LN864" i="14"/>
  <c r="LL864" i="14"/>
  <c r="LJ864" i="14"/>
  <c r="LH864" i="14"/>
  <c r="LF864" i="14"/>
  <c r="LD864" i="14"/>
  <c r="LB864" i="14"/>
  <c r="KZ864" i="14"/>
  <c r="KX864" i="14"/>
  <c r="KV864" i="14"/>
  <c r="KT864" i="14"/>
  <c r="KR864" i="14"/>
  <c r="KP864" i="14"/>
  <c r="KN864" i="14"/>
  <c r="KL864" i="14"/>
  <c r="KJ864" i="14"/>
  <c r="KH864" i="14"/>
  <c r="KF864" i="14"/>
  <c r="KD864" i="14"/>
  <c r="KB864" i="14"/>
  <c r="JZ864" i="14"/>
  <c r="JX864" i="14"/>
  <c r="JV864" i="14"/>
  <c r="JT864" i="14"/>
  <c r="JR864" i="14"/>
  <c r="JP864" i="14"/>
  <c r="JN864" i="14"/>
  <c r="JL864" i="14"/>
  <c r="JJ864" i="14"/>
  <c r="JH864" i="14"/>
  <c r="JF864" i="14"/>
  <c r="JD864" i="14"/>
  <c r="JB864" i="14"/>
  <c r="IZ864" i="14"/>
  <c r="IX864" i="14"/>
  <c r="IV864" i="14"/>
  <c r="IT864" i="14"/>
  <c r="IR864" i="14"/>
  <c r="IP864" i="14"/>
  <c r="IN864" i="14"/>
  <c r="IL864" i="14"/>
  <c r="IJ864" i="14"/>
  <c r="IH864" i="14"/>
  <c r="IF864" i="14"/>
  <c r="ID864" i="14"/>
  <c r="IB864" i="14"/>
  <c r="HZ864" i="14"/>
  <c r="HX864" i="14"/>
  <c r="HV864" i="14"/>
  <c r="HT864" i="14"/>
  <c r="HR864" i="14"/>
  <c r="HP864" i="14"/>
  <c r="HN864" i="14"/>
  <c r="HL864" i="14"/>
  <c r="HJ864" i="14"/>
  <c r="HH864" i="14"/>
  <c r="HF864" i="14"/>
  <c r="HD864" i="14"/>
  <c r="HB864" i="14"/>
  <c r="GZ864" i="14"/>
  <c r="GX864" i="14"/>
  <c r="GV864" i="14"/>
  <c r="GT864" i="14"/>
  <c r="GR864" i="14"/>
  <c r="GP864" i="14"/>
  <c r="GN864" i="14"/>
  <c r="GL864" i="14"/>
  <c r="GJ864" i="14"/>
  <c r="GH864" i="14"/>
  <c r="GF864" i="14"/>
  <c r="GD864" i="14"/>
  <c r="GB864" i="14"/>
  <c r="FZ864" i="14"/>
  <c r="FX864" i="14"/>
  <c r="FV864" i="14"/>
  <c r="FT864" i="14"/>
  <c r="FR864" i="14"/>
  <c r="FP864" i="14"/>
  <c r="FN864" i="14"/>
  <c r="FL864" i="14"/>
  <c r="FJ864" i="14"/>
  <c r="FH864" i="14"/>
  <c r="FF864" i="14"/>
  <c r="FD864" i="14"/>
  <c r="FB864" i="14"/>
  <c r="EZ864" i="14"/>
  <c r="EX864" i="14"/>
  <c r="EV864" i="14"/>
  <c r="ET864" i="14"/>
  <c r="ER864" i="14"/>
  <c r="EP864" i="14"/>
  <c r="EN864" i="14"/>
  <c r="EL864" i="14"/>
  <c r="EJ864" i="14"/>
  <c r="EH864" i="14"/>
  <c r="EF864" i="14"/>
  <c r="ED864" i="14"/>
  <c r="EB864" i="14"/>
  <c r="DZ864" i="14"/>
  <c r="DX864" i="14"/>
  <c r="DV864" i="14"/>
  <c r="DT864" i="14"/>
  <c r="DR864" i="14"/>
  <c r="DP864" i="14"/>
  <c r="DN864" i="14"/>
  <c r="DL864" i="14"/>
  <c r="DJ864" i="14"/>
  <c r="DH864" i="14"/>
  <c r="DF864" i="14"/>
  <c r="DD864" i="14"/>
  <c r="DB864" i="14"/>
  <c r="CZ864" i="14"/>
  <c r="CX864" i="14"/>
  <c r="CV864" i="14"/>
  <c r="CT864" i="14"/>
  <c r="CR864" i="14"/>
  <c r="CP864" i="14"/>
  <c r="CN864" i="14"/>
  <c r="CL864" i="14"/>
  <c r="CJ864" i="14"/>
  <c r="CH864" i="14"/>
  <c r="CF864" i="14"/>
  <c r="CD864" i="14"/>
  <c r="CB864" i="14"/>
  <c r="BZ864" i="14"/>
  <c r="BX864" i="14"/>
  <c r="BV864" i="14"/>
  <c r="BT864" i="14"/>
  <c r="BR864" i="14"/>
  <c r="BP864" i="14"/>
  <c r="BN864" i="14"/>
  <c r="BL864" i="14"/>
  <c r="BJ864" i="14"/>
  <c r="BH864" i="14"/>
  <c r="BF864" i="14"/>
  <c r="BD864" i="14"/>
  <c r="BB864" i="14"/>
  <c r="AZ864" i="14"/>
  <c r="AX864" i="14"/>
  <c r="AV864" i="14"/>
  <c r="AT864" i="14"/>
  <c r="AR864" i="14"/>
  <c r="AP864" i="14"/>
  <c r="AN864" i="14"/>
  <c r="AL864" i="14"/>
  <c r="AJ864" i="14"/>
  <c r="AH864" i="14"/>
  <c r="AF864" i="14"/>
  <c r="AD864" i="14"/>
  <c r="AB864" i="14"/>
  <c r="Z864" i="14"/>
  <c r="X864" i="14"/>
  <c r="V864" i="14"/>
  <c r="T864" i="14"/>
  <c r="R864" i="14"/>
  <c r="P864" i="14"/>
  <c r="ST863" i="14"/>
  <c r="SR863" i="14"/>
  <c r="SP863" i="14"/>
  <c r="SN863" i="14"/>
  <c r="SL863" i="14"/>
  <c r="SJ863" i="14"/>
  <c r="SH863" i="14"/>
  <c r="SF863" i="14"/>
  <c r="SD863" i="14"/>
  <c r="SB863" i="14"/>
  <c r="RZ863" i="14"/>
  <c r="RX863" i="14"/>
  <c r="RV863" i="14"/>
  <c r="RT863" i="14"/>
  <c r="RR863" i="14"/>
  <c r="RP863" i="14"/>
  <c r="RN863" i="14"/>
  <c r="RL863" i="14"/>
  <c r="RJ863" i="14"/>
  <c r="RH863" i="14"/>
  <c r="RF863" i="14"/>
  <c r="RD863" i="14"/>
  <c r="RB863" i="14"/>
  <c r="QZ863" i="14"/>
  <c r="QX863" i="14"/>
  <c r="QV863" i="14"/>
  <c r="QT863" i="14"/>
  <c r="QR863" i="14"/>
  <c r="QP863" i="14"/>
  <c r="QN863" i="14"/>
  <c r="QL863" i="14"/>
  <c r="QJ863" i="14"/>
  <c r="QH863" i="14"/>
  <c r="QF863" i="14"/>
  <c r="QD863" i="14"/>
  <c r="QB863" i="14"/>
  <c r="PZ863" i="14"/>
  <c r="PX863" i="14"/>
  <c r="PV863" i="14"/>
  <c r="PT863" i="14"/>
  <c r="PR863" i="14"/>
  <c r="PP863" i="14"/>
  <c r="PN863" i="14"/>
  <c r="PL863" i="14"/>
  <c r="PJ863" i="14"/>
  <c r="PH863" i="14"/>
  <c r="PF863" i="14"/>
  <c r="PD863" i="14"/>
  <c r="PB863" i="14"/>
  <c r="OZ863" i="14"/>
  <c r="OX863" i="14"/>
  <c r="OV863" i="14"/>
  <c r="OT863" i="14"/>
  <c r="OR863" i="14"/>
  <c r="OP863" i="14"/>
  <c r="ON863" i="14"/>
  <c r="OL863" i="14"/>
  <c r="OJ863" i="14"/>
  <c r="OH863" i="14"/>
  <c r="OF863" i="14"/>
  <c r="OD863" i="14"/>
  <c r="OB863" i="14"/>
  <c r="NZ863" i="14"/>
  <c r="NX863" i="14"/>
  <c r="NV863" i="14"/>
  <c r="NT863" i="14"/>
  <c r="NR863" i="14"/>
  <c r="NP863" i="14"/>
  <c r="NN863" i="14"/>
  <c r="NL863" i="14"/>
  <c r="NJ863" i="14"/>
  <c r="NH863" i="14"/>
  <c r="NF863" i="14"/>
  <c r="ND863" i="14"/>
  <c r="NB863" i="14"/>
  <c r="MZ863" i="14"/>
  <c r="MX863" i="14"/>
  <c r="MV863" i="14"/>
  <c r="MT863" i="14"/>
  <c r="MR863" i="14"/>
  <c r="MP863" i="14"/>
  <c r="MN863" i="14"/>
  <c r="ML863" i="14"/>
  <c r="MJ863" i="14"/>
  <c r="MH863" i="14"/>
  <c r="MF863" i="14"/>
  <c r="MD863" i="14"/>
  <c r="MB863" i="14"/>
  <c r="LZ863" i="14"/>
  <c r="LX863" i="14"/>
  <c r="LV863" i="14"/>
  <c r="LT863" i="14"/>
  <c r="LR863" i="14"/>
  <c r="LP863" i="14"/>
  <c r="LN863" i="14"/>
  <c r="LL863" i="14"/>
  <c r="LJ863" i="14"/>
  <c r="LH863" i="14"/>
  <c r="LF863" i="14"/>
  <c r="LD863" i="14"/>
  <c r="LB863" i="14"/>
  <c r="KZ863" i="14"/>
  <c r="KX863" i="14"/>
  <c r="KV863" i="14"/>
  <c r="KT863" i="14"/>
  <c r="KR863" i="14"/>
  <c r="KP863" i="14"/>
  <c r="KN863" i="14"/>
  <c r="KL863" i="14"/>
  <c r="KJ863" i="14"/>
  <c r="KH863" i="14"/>
  <c r="KF863" i="14"/>
  <c r="KD863" i="14"/>
  <c r="KB863" i="14"/>
  <c r="JZ863" i="14"/>
  <c r="JX863" i="14"/>
  <c r="JV863" i="14"/>
  <c r="JT863" i="14"/>
  <c r="JR863" i="14"/>
  <c r="JP863" i="14"/>
  <c r="JN863" i="14"/>
  <c r="JL863" i="14"/>
  <c r="JJ863" i="14"/>
  <c r="JH863" i="14"/>
  <c r="JF863" i="14"/>
  <c r="JD863" i="14"/>
  <c r="JB863" i="14"/>
  <c r="IZ863" i="14"/>
  <c r="IX863" i="14"/>
  <c r="IV863" i="14"/>
  <c r="IT863" i="14"/>
  <c r="IR863" i="14"/>
  <c r="IP863" i="14"/>
  <c r="IN863" i="14"/>
  <c r="IL863" i="14"/>
  <c r="IJ863" i="14"/>
  <c r="IH863" i="14"/>
  <c r="IF863" i="14"/>
  <c r="ID863" i="14"/>
  <c r="IB863" i="14"/>
  <c r="HZ863" i="14"/>
  <c r="HX863" i="14"/>
  <c r="HV863" i="14"/>
  <c r="HT863" i="14"/>
  <c r="HR863" i="14"/>
  <c r="HP863" i="14"/>
  <c r="HN863" i="14"/>
  <c r="HL863" i="14"/>
  <c r="HJ863" i="14"/>
  <c r="HH863" i="14"/>
  <c r="HF863" i="14"/>
  <c r="HD863" i="14"/>
  <c r="HB863" i="14"/>
  <c r="GZ863" i="14"/>
  <c r="GX863" i="14"/>
  <c r="GV863" i="14"/>
  <c r="GT863" i="14"/>
  <c r="GR863" i="14"/>
  <c r="GP863" i="14"/>
  <c r="GN863" i="14"/>
  <c r="GL863" i="14"/>
  <c r="GJ863" i="14"/>
  <c r="GH863" i="14"/>
  <c r="GF863" i="14"/>
  <c r="GD863" i="14"/>
  <c r="GB863" i="14"/>
  <c r="FZ863" i="14"/>
  <c r="FX863" i="14"/>
  <c r="FV863" i="14"/>
  <c r="FT863" i="14"/>
  <c r="FR863" i="14"/>
  <c r="FP863" i="14"/>
  <c r="FN863" i="14"/>
  <c r="FL863" i="14"/>
  <c r="FJ863" i="14"/>
  <c r="FH863" i="14"/>
  <c r="FF863" i="14"/>
  <c r="FD863" i="14"/>
  <c r="FB863" i="14"/>
  <c r="EZ863" i="14"/>
  <c r="EX863" i="14"/>
  <c r="EV863" i="14"/>
  <c r="ET863" i="14"/>
  <c r="ER863" i="14"/>
  <c r="EP863" i="14"/>
  <c r="EN863" i="14"/>
  <c r="EL863" i="14"/>
  <c r="EJ863" i="14"/>
  <c r="EH863" i="14"/>
  <c r="EF863" i="14"/>
  <c r="ED863" i="14"/>
  <c r="EB863" i="14"/>
  <c r="DZ863" i="14"/>
  <c r="DX863" i="14"/>
  <c r="DV863" i="14"/>
  <c r="DT863" i="14"/>
  <c r="DR863" i="14"/>
  <c r="DP863" i="14"/>
  <c r="DN863" i="14"/>
  <c r="DL863" i="14"/>
  <c r="DJ863" i="14"/>
  <c r="DH863" i="14"/>
  <c r="DF863" i="14"/>
  <c r="DD863" i="14"/>
  <c r="DB863" i="14"/>
  <c r="CZ863" i="14"/>
  <c r="CX863" i="14"/>
  <c r="CV863" i="14"/>
  <c r="CT863" i="14"/>
  <c r="CR863" i="14"/>
  <c r="CP863" i="14"/>
  <c r="CN863" i="14"/>
  <c r="CL863" i="14"/>
  <c r="CJ863" i="14"/>
  <c r="CH863" i="14"/>
  <c r="CF863" i="14"/>
  <c r="CD863" i="14"/>
  <c r="CB863" i="14"/>
  <c r="BZ863" i="14"/>
  <c r="BX863" i="14"/>
  <c r="BV863" i="14"/>
  <c r="BT863" i="14"/>
  <c r="BR863" i="14"/>
  <c r="BP863" i="14"/>
  <c r="BN863" i="14"/>
  <c r="BL863" i="14"/>
  <c r="BJ863" i="14"/>
  <c r="BH863" i="14"/>
  <c r="BF863" i="14"/>
  <c r="BD863" i="14"/>
  <c r="BB863" i="14"/>
  <c r="AZ863" i="14"/>
  <c r="AX863" i="14"/>
  <c r="AV863" i="14"/>
  <c r="AT863" i="14"/>
  <c r="AR863" i="14"/>
  <c r="AP863" i="14"/>
  <c r="AN863" i="14"/>
  <c r="AL863" i="14"/>
  <c r="AJ863" i="14"/>
  <c r="AH863" i="14"/>
  <c r="AF863" i="14"/>
  <c r="AD863" i="14"/>
  <c r="AB863" i="14"/>
  <c r="Z863" i="14"/>
  <c r="X863" i="14"/>
  <c r="V863" i="14"/>
  <c r="T863" i="14"/>
  <c r="R863" i="14"/>
  <c r="P863" i="14"/>
  <c r="ST862" i="14"/>
  <c r="SR862" i="14"/>
  <c r="SP862" i="14"/>
  <c r="SN862" i="14"/>
  <c r="SL862" i="14"/>
  <c r="SJ862" i="14"/>
  <c r="SH862" i="14"/>
  <c r="SF862" i="14"/>
  <c r="SD862" i="14"/>
  <c r="SB862" i="14"/>
  <c r="RZ862" i="14"/>
  <c r="RX862" i="14"/>
  <c r="RV862" i="14"/>
  <c r="RT862" i="14"/>
  <c r="RR862" i="14"/>
  <c r="RP862" i="14"/>
  <c r="RN862" i="14"/>
  <c r="RL862" i="14"/>
  <c r="RJ862" i="14"/>
  <c r="RH862" i="14"/>
  <c r="RF862" i="14"/>
  <c r="RD862" i="14"/>
  <c r="RB862" i="14"/>
  <c r="QZ862" i="14"/>
  <c r="QX862" i="14"/>
  <c r="QV862" i="14"/>
  <c r="QT862" i="14"/>
  <c r="QR862" i="14"/>
  <c r="QP862" i="14"/>
  <c r="QN862" i="14"/>
  <c r="QL862" i="14"/>
  <c r="QJ862" i="14"/>
  <c r="QH862" i="14"/>
  <c r="QF862" i="14"/>
  <c r="QD862" i="14"/>
  <c r="QB862" i="14"/>
  <c r="PZ862" i="14"/>
  <c r="PX862" i="14"/>
  <c r="PV862" i="14"/>
  <c r="PT862" i="14"/>
  <c r="PR862" i="14"/>
  <c r="PP862" i="14"/>
  <c r="PN862" i="14"/>
  <c r="PL862" i="14"/>
  <c r="PJ862" i="14"/>
  <c r="PH862" i="14"/>
  <c r="PF862" i="14"/>
  <c r="PD862" i="14"/>
  <c r="PB862" i="14"/>
  <c r="OZ862" i="14"/>
  <c r="OX862" i="14"/>
  <c r="OV862" i="14"/>
  <c r="OT862" i="14"/>
  <c r="OR862" i="14"/>
  <c r="OP862" i="14"/>
  <c r="ON862" i="14"/>
  <c r="OL862" i="14"/>
  <c r="OJ862" i="14"/>
  <c r="OH862" i="14"/>
  <c r="OF862" i="14"/>
  <c r="OD862" i="14"/>
  <c r="OB862" i="14"/>
  <c r="NZ862" i="14"/>
  <c r="NX862" i="14"/>
  <c r="NV862" i="14"/>
  <c r="NT862" i="14"/>
  <c r="NR862" i="14"/>
  <c r="NP862" i="14"/>
  <c r="NN862" i="14"/>
  <c r="NL862" i="14"/>
  <c r="NJ862" i="14"/>
  <c r="NH862" i="14"/>
  <c r="NF862" i="14"/>
  <c r="ND862" i="14"/>
  <c r="NB862" i="14"/>
  <c r="MZ862" i="14"/>
  <c r="MX862" i="14"/>
  <c r="MV862" i="14"/>
  <c r="MT862" i="14"/>
  <c r="MR862" i="14"/>
  <c r="MP862" i="14"/>
  <c r="MN862" i="14"/>
  <c r="ML862" i="14"/>
  <c r="MJ862" i="14"/>
  <c r="MH862" i="14"/>
  <c r="MF862" i="14"/>
  <c r="MD862" i="14"/>
  <c r="MB862" i="14"/>
  <c r="LZ862" i="14"/>
  <c r="LX862" i="14"/>
  <c r="LV862" i="14"/>
  <c r="LT862" i="14"/>
  <c r="LR862" i="14"/>
  <c r="LP862" i="14"/>
  <c r="LN862" i="14"/>
  <c r="LL862" i="14"/>
  <c r="LJ862" i="14"/>
  <c r="LH862" i="14"/>
  <c r="LF862" i="14"/>
  <c r="LD862" i="14"/>
  <c r="LB862" i="14"/>
  <c r="KZ862" i="14"/>
  <c r="KX862" i="14"/>
  <c r="KV862" i="14"/>
  <c r="KT862" i="14"/>
  <c r="KR862" i="14"/>
  <c r="KP862" i="14"/>
  <c r="KN862" i="14"/>
  <c r="KL862" i="14"/>
  <c r="KJ862" i="14"/>
  <c r="KH862" i="14"/>
  <c r="KF862" i="14"/>
  <c r="KD862" i="14"/>
  <c r="KB862" i="14"/>
  <c r="JZ862" i="14"/>
  <c r="JX862" i="14"/>
  <c r="JV862" i="14"/>
  <c r="JT862" i="14"/>
  <c r="JR862" i="14"/>
  <c r="JP862" i="14"/>
  <c r="JN862" i="14"/>
  <c r="JL862" i="14"/>
  <c r="JJ862" i="14"/>
  <c r="JH862" i="14"/>
  <c r="JF862" i="14"/>
  <c r="JD862" i="14"/>
  <c r="JB862" i="14"/>
  <c r="IZ862" i="14"/>
  <c r="IX862" i="14"/>
  <c r="IV862" i="14"/>
  <c r="IT862" i="14"/>
  <c r="IR862" i="14"/>
  <c r="IP862" i="14"/>
  <c r="IN862" i="14"/>
  <c r="IL862" i="14"/>
  <c r="IJ862" i="14"/>
  <c r="IH862" i="14"/>
  <c r="IF862" i="14"/>
  <c r="ID862" i="14"/>
  <c r="IB862" i="14"/>
  <c r="HZ862" i="14"/>
  <c r="HX862" i="14"/>
  <c r="HV862" i="14"/>
  <c r="HT862" i="14"/>
  <c r="HR862" i="14"/>
  <c r="HP862" i="14"/>
  <c r="HN862" i="14"/>
  <c r="HL862" i="14"/>
  <c r="HJ862" i="14"/>
  <c r="HH862" i="14"/>
  <c r="HF862" i="14"/>
  <c r="HD862" i="14"/>
  <c r="HB862" i="14"/>
  <c r="GZ862" i="14"/>
  <c r="GX862" i="14"/>
  <c r="GV862" i="14"/>
  <c r="GT862" i="14"/>
  <c r="GR862" i="14"/>
  <c r="GP862" i="14"/>
  <c r="GN862" i="14"/>
  <c r="GL862" i="14"/>
  <c r="GJ862" i="14"/>
  <c r="GH862" i="14"/>
  <c r="GF862" i="14"/>
  <c r="GD862" i="14"/>
  <c r="GB862" i="14"/>
  <c r="FZ862" i="14"/>
  <c r="FX862" i="14"/>
  <c r="FV862" i="14"/>
  <c r="FT862" i="14"/>
  <c r="FR862" i="14"/>
  <c r="FP862" i="14"/>
  <c r="FN862" i="14"/>
  <c r="FL862" i="14"/>
  <c r="FJ862" i="14"/>
  <c r="FH862" i="14"/>
  <c r="FF862" i="14"/>
  <c r="FD862" i="14"/>
  <c r="FB862" i="14"/>
  <c r="EZ862" i="14"/>
  <c r="EX862" i="14"/>
  <c r="EV862" i="14"/>
  <c r="ET862" i="14"/>
  <c r="ER862" i="14"/>
  <c r="EP862" i="14"/>
  <c r="EN862" i="14"/>
  <c r="EL862" i="14"/>
  <c r="EJ862" i="14"/>
  <c r="EH862" i="14"/>
  <c r="EF862" i="14"/>
  <c r="ED862" i="14"/>
  <c r="EB862" i="14"/>
  <c r="DZ862" i="14"/>
  <c r="DX862" i="14"/>
  <c r="DV862" i="14"/>
  <c r="DT862" i="14"/>
  <c r="DR862" i="14"/>
  <c r="DP862" i="14"/>
  <c r="DN862" i="14"/>
  <c r="DL862" i="14"/>
  <c r="DJ862" i="14"/>
  <c r="DH862" i="14"/>
  <c r="DF862" i="14"/>
  <c r="DD862" i="14"/>
  <c r="DB862" i="14"/>
  <c r="CZ862" i="14"/>
  <c r="CX862" i="14"/>
  <c r="CV862" i="14"/>
  <c r="CT862" i="14"/>
  <c r="CR862" i="14"/>
  <c r="CP862" i="14"/>
  <c r="CN862" i="14"/>
  <c r="CL862" i="14"/>
  <c r="CJ862" i="14"/>
  <c r="CH862" i="14"/>
  <c r="CF862" i="14"/>
  <c r="CD862" i="14"/>
  <c r="CB862" i="14"/>
  <c r="BZ862" i="14"/>
  <c r="BX862" i="14"/>
  <c r="BV862" i="14"/>
  <c r="BT862" i="14"/>
  <c r="BR862" i="14"/>
  <c r="BP862" i="14"/>
  <c r="BN862" i="14"/>
  <c r="BL862" i="14"/>
  <c r="BJ862" i="14"/>
  <c r="BH862" i="14"/>
  <c r="BF862" i="14"/>
  <c r="BD862" i="14"/>
  <c r="BB862" i="14"/>
  <c r="AZ862" i="14"/>
  <c r="AX862" i="14"/>
  <c r="AV862" i="14"/>
  <c r="AT862" i="14"/>
  <c r="AR862" i="14"/>
  <c r="AP862" i="14"/>
  <c r="AN862" i="14"/>
  <c r="AL862" i="14"/>
  <c r="AJ862" i="14"/>
  <c r="AH862" i="14"/>
  <c r="AF862" i="14"/>
  <c r="AD862" i="14"/>
  <c r="AB862" i="14"/>
  <c r="Z862" i="14"/>
  <c r="X862" i="14"/>
  <c r="V862" i="14"/>
  <c r="T862" i="14"/>
  <c r="R862" i="14"/>
  <c r="P862" i="14"/>
  <c r="ST861" i="14"/>
  <c r="SR861" i="14"/>
  <c r="SP861" i="14"/>
  <c r="SN861" i="14"/>
  <c r="SL861" i="14"/>
  <c r="SJ861" i="14"/>
  <c r="SH861" i="14"/>
  <c r="SF861" i="14"/>
  <c r="SD861" i="14"/>
  <c r="SB861" i="14"/>
  <c r="RZ861" i="14"/>
  <c r="RX861" i="14"/>
  <c r="RV861" i="14"/>
  <c r="RT861" i="14"/>
  <c r="RR861" i="14"/>
  <c r="RP861" i="14"/>
  <c r="RN861" i="14"/>
  <c r="RL861" i="14"/>
  <c r="RJ861" i="14"/>
  <c r="RH861" i="14"/>
  <c r="RF861" i="14"/>
  <c r="RD861" i="14"/>
  <c r="RB861" i="14"/>
  <c r="QZ861" i="14"/>
  <c r="QX861" i="14"/>
  <c r="QV861" i="14"/>
  <c r="QT861" i="14"/>
  <c r="QR861" i="14"/>
  <c r="QP861" i="14"/>
  <c r="QN861" i="14"/>
  <c r="QL861" i="14"/>
  <c r="QJ861" i="14"/>
  <c r="QH861" i="14"/>
  <c r="QF861" i="14"/>
  <c r="QD861" i="14"/>
  <c r="QB861" i="14"/>
  <c r="PZ861" i="14"/>
  <c r="PX861" i="14"/>
  <c r="PV861" i="14"/>
  <c r="PT861" i="14"/>
  <c r="PR861" i="14"/>
  <c r="PP861" i="14"/>
  <c r="PN861" i="14"/>
  <c r="PL861" i="14"/>
  <c r="PJ861" i="14"/>
  <c r="PH861" i="14"/>
  <c r="PF861" i="14"/>
  <c r="PD861" i="14"/>
  <c r="PB861" i="14"/>
  <c r="OZ861" i="14"/>
  <c r="OX861" i="14"/>
  <c r="OV861" i="14"/>
  <c r="OT861" i="14"/>
  <c r="OR861" i="14"/>
  <c r="OP861" i="14"/>
  <c r="ON861" i="14"/>
  <c r="OL861" i="14"/>
  <c r="OJ861" i="14"/>
  <c r="OH861" i="14"/>
  <c r="OF861" i="14"/>
  <c r="OD861" i="14"/>
  <c r="OB861" i="14"/>
  <c r="NZ861" i="14"/>
  <c r="NX861" i="14"/>
  <c r="NV861" i="14"/>
  <c r="NT861" i="14"/>
  <c r="NR861" i="14"/>
  <c r="NP861" i="14"/>
  <c r="NN861" i="14"/>
  <c r="NL861" i="14"/>
  <c r="NJ861" i="14"/>
  <c r="NH861" i="14"/>
  <c r="NF861" i="14"/>
  <c r="ND861" i="14"/>
  <c r="NB861" i="14"/>
  <c r="MZ861" i="14"/>
  <c r="MX861" i="14"/>
  <c r="MV861" i="14"/>
  <c r="MT861" i="14"/>
  <c r="MR861" i="14"/>
  <c r="MP861" i="14"/>
  <c r="MN861" i="14"/>
  <c r="ML861" i="14"/>
  <c r="MJ861" i="14"/>
  <c r="MH861" i="14"/>
  <c r="MF861" i="14"/>
  <c r="MD861" i="14"/>
  <c r="MB861" i="14"/>
  <c r="LZ861" i="14"/>
  <c r="LX861" i="14"/>
  <c r="LV861" i="14"/>
  <c r="LT861" i="14"/>
  <c r="LR861" i="14"/>
  <c r="LP861" i="14"/>
  <c r="LN861" i="14"/>
  <c r="LL861" i="14"/>
  <c r="LJ861" i="14"/>
  <c r="LH861" i="14"/>
  <c r="LF861" i="14"/>
  <c r="LD861" i="14"/>
  <c r="LB861" i="14"/>
  <c r="KZ861" i="14"/>
  <c r="KX861" i="14"/>
  <c r="KV861" i="14"/>
  <c r="KT861" i="14"/>
  <c r="KR861" i="14"/>
  <c r="KP861" i="14"/>
  <c r="KN861" i="14"/>
  <c r="KL861" i="14"/>
  <c r="KJ861" i="14"/>
  <c r="KH861" i="14"/>
  <c r="KF861" i="14"/>
  <c r="KD861" i="14"/>
  <c r="KB861" i="14"/>
  <c r="JZ861" i="14"/>
  <c r="JX861" i="14"/>
  <c r="JV861" i="14"/>
  <c r="JT861" i="14"/>
  <c r="JR861" i="14"/>
  <c r="JP861" i="14"/>
  <c r="JN861" i="14"/>
  <c r="JL861" i="14"/>
  <c r="JJ861" i="14"/>
  <c r="JH861" i="14"/>
  <c r="JF861" i="14"/>
  <c r="JD861" i="14"/>
  <c r="JB861" i="14"/>
  <c r="IZ861" i="14"/>
  <c r="IX861" i="14"/>
  <c r="IV861" i="14"/>
  <c r="IT861" i="14"/>
  <c r="IR861" i="14"/>
  <c r="IP861" i="14"/>
  <c r="IN861" i="14"/>
  <c r="IL861" i="14"/>
  <c r="IJ861" i="14"/>
  <c r="IH861" i="14"/>
  <c r="IF861" i="14"/>
  <c r="ID861" i="14"/>
  <c r="IB861" i="14"/>
  <c r="HZ861" i="14"/>
  <c r="HX861" i="14"/>
  <c r="HV861" i="14"/>
  <c r="HT861" i="14"/>
  <c r="HR861" i="14"/>
  <c r="HP861" i="14"/>
  <c r="HN861" i="14"/>
  <c r="HL861" i="14"/>
  <c r="HJ861" i="14"/>
  <c r="HH861" i="14"/>
  <c r="HF861" i="14"/>
  <c r="HD861" i="14"/>
  <c r="HB861" i="14"/>
  <c r="GZ861" i="14"/>
  <c r="GX861" i="14"/>
  <c r="GV861" i="14"/>
  <c r="GT861" i="14"/>
  <c r="GR861" i="14"/>
  <c r="GP861" i="14"/>
  <c r="GN861" i="14"/>
  <c r="GL861" i="14"/>
  <c r="GJ861" i="14"/>
  <c r="GH861" i="14"/>
  <c r="GF861" i="14"/>
  <c r="GD861" i="14"/>
  <c r="GB861" i="14"/>
  <c r="FZ861" i="14"/>
  <c r="FX861" i="14"/>
  <c r="FV861" i="14"/>
  <c r="FT861" i="14"/>
  <c r="FR861" i="14"/>
  <c r="FP861" i="14"/>
  <c r="FN861" i="14"/>
  <c r="FL861" i="14"/>
  <c r="FJ861" i="14"/>
  <c r="FH861" i="14"/>
  <c r="FF861" i="14"/>
  <c r="FD861" i="14"/>
  <c r="FB861" i="14"/>
  <c r="EZ861" i="14"/>
  <c r="EX861" i="14"/>
  <c r="EV861" i="14"/>
  <c r="ET861" i="14"/>
  <c r="ER861" i="14"/>
  <c r="EP861" i="14"/>
  <c r="EN861" i="14"/>
  <c r="EL861" i="14"/>
  <c r="EJ861" i="14"/>
  <c r="EH861" i="14"/>
  <c r="EF861" i="14"/>
  <c r="ED861" i="14"/>
  <c r="EB861" i="14"/>
  <c r="DZ861" i="14"/>
  <c r="DX861" i="14"/>
  <c r="DV861" i="14"/>
  <c r="DT861" i="14"/>
  <c r="DR861" i="14"/>
  <c r="DP861" i="14"/>
  <c r="DN861" i="14"/>
  <c r="DL861" i="14"/>
  <c r="DJ861" i="14"/>
  <c r="DH861" i="14"/>
  <c r="DF861" i="14"/>
  <c r="DD861" i="14"/>
  <c r="DB861" i="14"/>
  <c r="CZ861" i="14"/>
  <c r="CX861" i="14"/>
  <c r="CV861" i="14"/>
  <c r="CT861" i="14"/>
  <c r="CR861" i="14"/>
  <c r="CP861" i="14"/>
  <c r="CN861" i="14"/>
  <c r="CL861" i="14"/>
  <c r="CJ861" i="14"/>
  <c r="CH861" i="14"/>
  <c r="CF861" i="14"/>
  <c r="CD861" i="14"/>
  <c r="CB861" i="14"/>
  <c r="BZ861" i="14"/>
  <c r="BX861" i="14"/>
  <c r="BV861" i="14"/>
  <c r="BT861" i="14"/>
  <c r="BR861" i="14"/>
  <c r="BP861" i="14"/>
  <c r="BN861" i="14"/>
  <c r="BL861" i="14"/>
  <c r="BJ861" i="14"/>
  <c r="BH861" i="14"/>
  <c r="BF861" i="14"/>
  <c r="BD861" i="14"/>
  <c r="BB861" i="14"/>
  <c r="AZ861" i="14"/>
  <c r="AX861" i="14"/>
  <c r="AV861" i="14"/>
  <c r="AT861" i="14"/>
  <c r="AR861" i="14"/>
  <c r="AP861" i="14"/>
  <c r="AN861" i="14"/>
  <c r="AL861" i="14"/>
  <c r="AJ861" i="14"/>
  <c r="AH861" i="14"/>
  <c r="AF861" i="14"/>
  <c r="AD861" i="14"/>
  <c r="AB861" i="14"/>
  <c r="Z861" i="14"/>
  <c r="X861" i="14"/>
  <c r="V861" i="14"/>
  <c r="T861" i="14"/>
  <c r="R861" i="14"/>
  <c r="P861" i="14"/>
  <c r="ST860" i="14"/>
  <c r="SR860" i="14"/>
  <c r="SP860" i="14"/>
  <c r="SN860" i="14"/>
  <c r="SL860" i="14"/>
  <c r="SJ860" i="14"/>
  <c r="SH860" i="14"/>
  <c r="SF860" i="14"/>
  <c r="SD860" i="14"/>
  <c r="SB860" i="14"/>
  <c r="RZ860" i="14"/>
  <c r="RX860" i="14"/>
  <c r="RV860" i="14"/>
  <c r="RT860" i="14"/>
  <c r="RR860" i="14"/>
  <c r="RP860" i="14"/>
  <c r="RN860" i="14"/>
  <c r="RL860" i="14"/>
  <c r="RJ860" i="14"/>
  <c r="RH860" i="14"/>
  <c r="RF860" i="14"/>
  <c r="RD860" i="14"/>
  <c r="RB860" i="14"/>
  <c r="QZ860" i="14"/>
  <c r="QX860" i="14"/>
  <c r="QV860" i="14"/>
  <c r="QT860" i="14"/>
  <c r="QR860" i="14"/>
  <c r="QP860" i="14"/>
  <c r="QN860" i="14"/>
  <c r="QL860" i="14"/>
  <c r="QJ860" i="14"/>
  <c r="QH860" i="14"/>
  <c r="QF860" i="14"/>
  <c r="QD860" i="14"/>
  <c r="QB860" i="14"/>
  <c r="PZ860" i="14"/>
  <c r="PX860" i="14"/>
  <c r="PV860" i="14"/>
  <c r="PT860" i="14"/>
  <c r="PR860" i="14"/>
  <c r="PP860" i="14"/>
  <c r="PN860" i="14"/>
  <c r="PL860" i="14"/>
  <c r="PJ860" i="14"/>
  <c r="PH860" i="14"/>
  <c r="PF860" i="14"/>
  <c r="PD860" i="14"/>
  <c r="PB860" i="14"/>
  <c r="OZ860" i="14"/>
  <c r="OX860" i="14"/>
  <c r="OV860" i="14"/>
  <c r="OT860" i="14"/>
  <c r="OR860" i="14"/>
  <c r="OP860" i="14"/>
  <c r="ON860" i="14"/>
  <c r="OL860" i="14"/>
  <c r="OJ860" i="14"/>
  <c r="OH860" i="14"/>
  <c r="OF860" i="14"/>
  <c r="OD860" i="14"/>
  <c r="OB860" i="14"/>
  <c r="NZ860" i="14"/>
  <c r="NX860" i="14"/>
  <c r="NV860" i="14"/>
  <c r="NT860" i="14"/>
  <c r="NR860" i="14"/>
  <c r="NP860" i="14"/>
  <c r="NN860" i="14"/>
  <c r="NL860" i="14"/>
  <c r="NJ860" i="14"/>
  <c r="NH860" i="14"/>
  <c r="NF860" i="14"/>
  <c r="ND860" i="14"/>
  <c r="NB860" i="14"/>
  <c r="MZ860" i="14"/>
  <c r="MX860" i="14"/>
  <c r="MV860" i="14"/>
  <c r="MT860" i="14"/>
  <c r="MR860" i="14"/>
  <c r="MP860" i="14"/>
  <c r="MN860" i="14"/>
  <c r="ML860" i="14"/>
  <c r="MJ860" i="14"/>
  <c r="MH860" i="14"/>
  <c r="MF860" i="14"/>
  <c r="MD860" i="14"/>
  <c r="MB860" i="14"/>
  <c r="LZ860" i="14"/>
  <c r="LX860" i="14"/>
  <c r="LV860" i="14"/>
  <c r="LT860" i="14"/>
  <c r="LR860" i="14"/>
  <c r="LP860" i="14"/>
  <c r="LN860" i="14"/>
  <c r="LL860" i="14"/>
  <c r="LJ860" i="14"/>
  <c r="LH860" i="14"/>
  <c r="LF860" i="14"/>
  <c r="LD860" i="14"/>
  <c r="LB860" i="14"/>
  <c r="KZ860" i="14"/>
  <c r="KX860" i="14"/>
  <c r="KV860" i="14"/>
  <c r="KT860" i="14"/>
  <c r="KR860" i="14"/>
  <c r="KP860" i="14"/>
  <c r="KN860" i="14"/>
  <c r="KL860" i="14"/>
  <c r="KJ860" i="14"/>
  <c r="KH860" i="14"/>
  <c r="KF860" i="14"/>
  <c r="KD860" i="14"/>
  <c r="KB860" i="14"/>
  <c r="JZ860" i="14"/>
  <c r="JX860" i="14"/>
  <c r="JV860" i="14"/>
  <c r="JT860" i="14"/>
  <c r="JR860" i="14"/>
  <c r="JP860" i="14"/>
  <c r="JN860" i="14"/>
  <c r="JL860" i="14"/>
  <c r="JJ860" i="14"/>
  <c r="JH860" i="14"/>
  <c r="JF860" i="14"/>
  <c r="JD860" i="14"/>
  <c r="JB860" i="14"/>
  <c r="IZ860" i="14"/>
  <c r="IX860" i="14"/>
  <c r="IV860" i="14"/>
  <c r="IT860" i="14"/>
  <c r="IR860" i="14"/>
  <c r="IP860" i="14"/>
  <c r="IN860" i="14"/>
  <c r="IL860" i="14"/>
  <c r="IJ860" i="14"/>
  <c r="IH860" i="14"/>
  <c r="IF860" i="14"/>
  <c r="ID860" i="14"/>
  <c r="IB860" i="14"/>
  <c r="HZ860" i="14"/>
  <c r="HX860" i="14"/>
  <c r="HV860" i="14"/>
  <c r="HT860" i="14"/>
  <c r="HR860" i="14"/>
  <c r="HP860" i="14"/>
  <c r="HN860" i="14"/>
  <c r="HL860" i="14"/>
  <c r="HJ860" i="14"/>
  <c r="HH860" i="14"/>
  <c r="HF860" i="14"/>
  <c r="HD860" i="14"/>
  <c r="HB860" i="14"/>
  <c r="GZ860" i="14"/>
  <c r="GX860" i="14"/>
  <c r="GV860" i="14"/>
  <c r="GT860" i="14"/>
  <c r="GR860" i="14"/>
  <c r="GP860" i="14"/>
  <c r="GN860" i="14"/>
  <c r="GL860" i="14"/>
  <c r="GJ860" i="14"/>
  <c r="GH860" i="14"/>
  <c r="GF860" i="14"/>
  <c r="GD860" i="14"/>
  <c r="GB860" i="14"/>
  <c r="FZ860" i="14"/>
  <c r="FX860" i="14"/>
  <c r="FV860" i="14"/>
  <c r="FT860" i="14"/>
  <c r="FR860" i="14"/>
  <c r="FP860" i="14"/>
  <c r="FN860" i="14"/>
  <c r="FL860" i="14"/>
  <c r="FJ860" i="14"/>
  <c r="FH860" i="14"/>
  <c r="FF860" i="14"/>
  <c r="FD860" i="14"/>
  <c r="FB860" i="14"/>
  <c r="EZ860" i="14"/>
  <c r="EX860" i="14"/>
  <c r="EV860" i="14"/>
  <c r="ET860" i="14"/>
  <c r="ER860" i="14"/>
  <c r="EP860" i="14"/>
  <c r="EN860" i="14"/>
  <c r="EL860" i="14"/>
  <c r="EJ860" i="14"/>
  <c r="EH860" i="14"/>
  <c r="EF860" i="14"/>
  <c r="ED860" i="14"/>
  <c r="EB860" i="14"/>
  <c r="DZ860" i="14"/>
  <c r="DX860" i="14"/>
  <c r="DV860" i="14"/>
  <c r="DT860" i="14"/>
  <c r="DR860" i="14"/>
  <c r="DP860" i="14"/>
  <c r="DN860" i="14"/>
  <c r="DL860" i="14"/>
  <c r="DJ860" i="14"/>
  <c r="DH860" i="14"/>
  <c r="DF860" i="14"/>
  <c r="DD860" i="14"/>
  <c r="DB860" i="14"/>
  <c r="CZ860" i="14"/>
  <c r="CX860" i="14"/>
  <c r="CV860" i="14"/>
  <c r="CT860" i="14"/>
  <c r="CR860" i="14"/>
  <c r="CP860" i="14"/>
  <c r="CN860" i="14"/>
  <c r="CL860" i="14"/>
  <c r="CJ860" i="14"/>
  <c r="CH860" i="14"/>
  <c r="CF860" i="14"/>
  <c r="CD860" i="14"/>
  <c r="CB860" i="14"/>
  <c r="BZ860" i="14"/>
  <c r="BX860" i="14"/>
  <c r="BV860" i="14"/>
  <c r="BT860" i="14"/>
  <c r="BR860" i="14"/>
  <c r="BP860" i="14"/>
  <c r="BN860" i="14"/>
  <c r="BL860" i="14"/>
  <c r="BJ860" i="14"/>
  <c r="BH860" i="14"/>
  <c r="BF860" i="14"/>
  <c r="BD860" i="14"/>
  <c r="BB860" i="14"/>
  <c r="AZ860" i="14"/>
  <c r="AX860" i="14"/>
  <c r="AV860" i="14"/>
  <c r="AT860" i="14"/>
  <c r="AR860" i="14"/>
  <c r="AP860" i="14"/>
  <c r="AN860" i="14"/>
  <c r="AL860" i="14"/>
  <c r="AJ860" i="14"/>
  <c r="AH860" i="14"/>
  <c r="AF860" i="14"/>
  <c r="AD860" i="14"/>
  <c r="AB860" i="14"/>
  <c r="Z860" i="14"/>
  <c r="X860" i="14"/>
  <c r="V860" i="14"/>
  <c r="T860" i="14"/>
  <c r="R860" i="14"/>
  <c r="P860" i="14"/>
  <c r="ST859" i="14"/>
  <c r="SR859" i="14"/>
  <c r="SP859" i="14"/>
  <c r="SN859" i="14"/>
  <c r="SL859" i="14"/>
  <c r="SJ859" i="14"/>
  <c r="SH859" i="14"/>
  <c r="SF859" i="14"/>
  <c r="SD859" i="14"/>
  <c r="SB859" i="14"/>
  <c r="RZ859" i="14"/>
  <c r="RX859" i="14"/>
  <c r="RV859" i="14"/>
  <c r="RT859" i="14"/>
  <c r="RR859" i="14"/>
  <c r="RP859" i="14"/>
  <c r="RN859" i="14"/>
  <c r="RL859" i="14"/>
  <c r="RJ859" i="14"/>
  <c r="RH859" i="14"/>
  <c r="RF859" i="14"/>
  <c r="RD859" i="14"/>
  <c r="RB859" i="14"/>
  <c r="QZ859" i="14"/>
  <c r="QX859" i="14"/>
  <c r="QV859" i="14"/>
  <c r="QT859" i="14"/>
  <c r="QR859" i="14"/>
  <c r="QP859" i="14"/>
  <c r="QN859" i="14"/>
  <c r="QL859" i="14"/>
  <c r="QJ859" i="14"/>
  <c r="QH859" i="14"/>
  <c r="QF859" i="14"/>
  <c r="QD859" i="14"/>
  <c r="QB859" i="14"/>
  <c r="PZ859" i="14"/>
  <c r="PX859" i="14"/>
  <c r="PV859" i="14"/>
  <c r="PT859" i="14"/>
  <c r="PR859" i="14"/>
  <c r="PP859" i="14"/>
  <c r="PN859" i="14"/>
  <c r="PL859" i="14"/>
  <c r="PJ859" i="14"/>
  <c r="PH859" i="14"/>
  <c r="PF859" i="14"/>
  <c r="PD859" i="14"/>
  <c r="PB859" i="14"/>
  <c r="OZ859" i="14"/>
  <c r="OX859" i="14"/>
  <c r="OV859" i="14"/>
  <c r="OT859" i="14"/>
  <c r="OR859" i="14"/>
  <c r="OP859" i="14"/>
  <c r="ON859" i="14"/>
  <c r="OL859" i="14"/>
  <c r="OJ859" i="14"/>
  <c r="OH859" i="14"/>
  <c r="OF859" i="14"/>
  <c r="OD859" i="14"/>
  <c r="OB859" i="14"/>
  <c r="NZ859" i="14"/>
  <c r="NX859" i="14"/>
  <c r="NV859" i="14"/>
  <c r="NT859" i="14"/>
  <c r="NR859" i="14"/>
  <c r="NP859" i="14"/>
  <c r="NN859" i="14"/>
  <c r="NL859" i="14"/>
  <c r="NJ859" i="14"/>
  <c r="NH859" i="14"/>
  <c r="NF859" i="14"/>
  <c r="ND859" i="14"/>
  <c r="NB859" i="14"/>
  <c r="MZ859" i="14"/>
  <c r="MX859" i="14"/>
  <c r="MV859" i="14"/>
  <c r="MT859" i="14"/>
  <c r="MR859" i="14"/>
  <c r="MP859" i="14"/>
  <c r="MN859" i="14"/>
  <c r="ML859" i="14"/>
  <c r="MJ859" i="14"/>
  <c r="MH859" i="14"/>
  <c r="MF859" i="14"/>
  <c r="MD859" i="14"/>
  <c r="MB859" i="14"/>
  <c r="LZ859" i="14"/>
  <c r="LX859" i="14"/>
  <c r="LV859" i="14"/>
  <c r="LT859" i="14"/>
  <c r="LR859" i="14"/>
  <c r="LP859" i="14"/>
  <c r="LN859" i="14"/>
  <c r="LL859" i="14"/>
  <c r="LJ859" i="14"/>
  <c r="LH859" i="14"/>
  <c r="LF859" i="14"/>
  <c r="LD859" i="14"/>
  <c r="LB859" i="14"/>
  <c r="KZ859" i="14"/>
  <c r="KX859" i="14"/>
  <c r="KV859" i="14"/>
  <c r="KT859" i="14"/>
  <c r="KR859" i="14"/>
  <c r="KP859" i="14"/>
  <c r="KN859" i="14"/>
  <c r="KL859" i="14"/>
  <c r="KJ859" i="14"/>
  <c r="KH859" i="14"/>
  <c r="KF859" i="14"/>
  <c r="KD859" i="14"/>
  <c r="KB859" i="14"/>
  <c r="JZ859" i="14"/>
  <c r="JX859" i="14"/>
  <c r="JV859" i="14"/>
  <c r="JT859" i="14"/>
  <c r="JR859" i="14"/>
  <c r="JP859" i="14"/>
  <c r="JN859" i="14"/>
  <c r="JL859" i="14"/>
  <c r="JJ859" i="14"/>
  <c r="JH859" i="14"/>
  <c r="JF859" i="14"/>
  <c r="JD859" i="14"/>
  <c r="JB859" i="14"/>
  <c r="IZ859" i="14"/>
  <c r="IX859" i="14"/>
  <c r="IV859" i="14"/>
  <c r="IT859" i="14"/>
  <c r="IR859" i="14"/>
  <c r="IP859" i="14"/>
  <c r="IN859" i="14"/>
  <c r="IL859" i="14"/>
  <c r="IJ859" i="14"/>
  <c r="IH859" i="14"/>
  <c r="IF859" i="14"/>
  <c r="ID859" i="14"/>
  <c r="IB859" i="14"/>
  <c r="HZ859" i="14"/>
  <c r="HX859" i="14"/>
  <c r="HV859" i="14"/>
  <c r="HT859" i="14"/>
  <c r="HR859" i="14"/>
  <c r="HP859" i="14"/>
  <c r="HN859" i="14"/>
  <c r="HL859" i="14"/>
  <c r="HJ859" i="14"/>
  <c r="HH859" i="14"/>
  <c r="HF859" i="14"/>
  <c r="HD859" i="14"/>
  <c r="HB859" i="14"/>
  <c r="GZ859" i="14"/>
  <c r="GX859" i="14"/>
  <c r="GV859" i="14"/>
  <c r="GT859" i="14"/>
  <c r="GR859" i="14"/>
  <c r="GP859" i="14"/>
  <c r="GN859" i="14"/>
  <c r="GL859" i="14"/>
  <c r="GJ859" i="14"/>
  <c r="GH859" i="14"/>
  <c r="GF859" i="14"/>
  <c r="GD859" i="14"/>
  <c r="GB859" i="14"/>
  <c r="FZ859" i="14"/>
  <c r="FX859" i="14"/>
  <c r="FV859" i="14"/>
  <c r="FT859" i="14"/>
  <c r="FR859" i="14"/>
  <c r="FP859" i="14"/>
  <c r="FN859" i="14"/>
  <c r="FL859" i="14"/>
  <c r="FJ859" i="14"/>
  <c r="FH859" i="14"/>
  <c r="FF859" i="14"/>
  <c r="FD859" i="14"/>
  <c r="FB859" i="14"/>
  <c r="EZ859" i="14"/>
  <c r="EX859" i="14"/>
  <c r="EV859" i="14"/>
  <c r="ET859" i="14"/>
  <c r="ER859" i="14"/>
  <c r="EP859" i="14"/>
  <c r="EN859" i="14"/>
  <c r="EL859" i="14"/>
  <c r="EJ859" i="14"/>
  <c r="EH859" i="14"/>
  <c r="EF859" i="14"/>
  <c r="ED859" i="14"/>
  <c r="EB859" i="14"/>
  <c r="DZ859" i="14"/>
  <c r="DX859" i="14"/>
  <c r="DV859" i="14"/>
  <c r="DT859" i="14"/>
  <c r="DR859" i="14"/>
  <c r="DP859" i="14"/>
  <c r="DN859" i="14"/>
  <c r="DL859" i="14"/>
  <c r="DJ859" i="14"/>
  <c r="DH859" i="14"/>
  <c r="DF859" i="14"/>
  <c r="DD859" i="14"/>
  <c r="DB859" i="14"/>
  <c r="CZ859" i="14"/>
  <c r="CX859" i="14"/>
  <c r="CV859" i="14"/>
  <c r="CT859" i="14"/>
  <c r="CR859" i="14"/>
  <c r="CP859" i="14"/>
  <c r="CN859" i="14"/>
  <c r="CL859" i="14"/>
  <c r="CJ859" i="14"/>
  <c r="CH859" i="14"/>
  <c r="CF859" i="14"/>
  <c r="CD859" i="14"/>
  <c r="CB859" i="14"/>
  <c r="BZ859" i="14"/>
  <c r="BX859" i="14"/>
  <c r="BV859" i="14"/>
  <c r="BT859" i="14"/>
  <c r="BR859" i="14"/>
  <c r="BP859" i="14"/>
  <c r="BN859" i="14"/>
  <c r="BL859" i="14"/>
  <c r="BJ859" i="14"/>
  <c r="BH859" i="14"/>
  <c r="BF859" i="14"/>
  <c r="BD859" i="14"/>
  <c r="BB859" i="14"/>
  <c r="AZ859" i="14"/>
  <c r="AX859" i="14"/>
  <c r="AV859" i="14"/>
  <c r="AT859" i="14"/>
  <c r="AR859" i="14"/>
  <c r="AP859" i="14"/>
  <c r="AN859" i="14"/>
  <c r="AL859" i="14"/>
  <c r="AJ859" i="14"/>
  <c r="AH859" i="14"/>
  <c r="AF859" i="14"/>
  <c r="AD859" i="14"/>
  <c r="AB859" i="14"/>
  <c r="Z859" i="14"/>
  <c r="X859" i="14"/>
  <c r="V859" i="14"/>
  <c r="T859" i="14"/>
  <c r="R859" i="14"/>
  <c r="P859" i="14"/>
  <c r="ST858" i="14"/>
  <c r="SR858" i="14"/>
  <c r="SP858" i="14"/>
  <c r="SN858" i="14"/>
  <c r="SL858" i="14"/>
  <c r="SJ858" i="14"/>
  <c r="SH858" i="14"/>
  <c r="SF858" i="14"/>
  <c r="SD858" i="14"/>
  <c r="SB858" i="14"/>
  <c r="RZ858" i="14"/>
  <c r="RX858" i="14"/>
  <c r="RV858" i="14"/>
  <c r="RT858" i="14"/>
  <c r="RR858" i="14"/>
  <c r="RP858" i="14"/>
  <c r="RN858" i="14"/>
  <c r="RL858" i="14"/>
  <c r="RJ858" i="14"/>
  <c r="RH858" i="14"/>
  <c r="RF858" i="14"/>
  <c r="RD858" i="14"/>
  <c r="RB858" i="14"/>
  <c r="QZ858" i="14"/>
  <c r="QX858" i="14"/>
  <c r="QV858" i="14"/>
  <c r="QT858" i="14"/>
  <c r="QR858" i="14"/>
  <c r="QP858" i="14"/>
  <c r="QN858" i="14"/>
  <c r="QL858" i="14"/>
  <c r="QJ858" i="14"/>
  <c r="QH858" i="14"/>
  <c r="QF858" i="14"/>
  <c r="QD858" i="14"/>
  <c r="QB858" i="14"/>
  <c r="PZ858" i="14"/>
  <c r="PX858" i="14"/>
  <c r="PV858" i="14"/>
  <c r="PT858" i="14"/>
  <c r="PR858" i="14"/>
  <c r="PP858" i="14"/>
  <c r="PN858" i="14"/>
  <c r="PL858" i="14"/>
  <c r="PJ858" i="14"/>
  <c r="PH858" i="14"/>
  <c r="PF858" i="14"/>
  <c r="PD858" i="14"/>
  <c r="PB858" i="14"/>
  <c r="OZ858" i="14"/>
  <c r="OX858" i="14"/>
  <c r="OV858" i="14"/>
  <c r="OT858" i="14"/>
  <c r="OR858" i="14"/>
  <c r="OP858" i="14"/>
  <c r="ON858" i="14"/>
  <c r="OL858" i="14"/>
  <c r="OJ858" i="14"/>
  <c r="OH858" i="14"/>
  <c r="OF858" i="14"/>
  <c r="OD858" i="14"/>
  <c r="OB858" i="14"/>
  <c r="NZ858" i="14"/>
  <c r="NX858" i="14"/>
  <c r="NV858" i="14"/>
  <c r="NT858" i="14"/>
  <c r="NR858" i="14"/>
  <c r="NP858" i="14"/>
  <c r="NN858" i="14"/>
  <c r="NL858" i="14"/>
  <c r="NJ858" i="14"/>
  <c r="NH858" i="14"/>
  <c r="NF858" i="14"/>
  <c r="ND858" i="14"/>
  <c r="NB858" i="14"/>
  <c r="MZ858" i="14"/>
  <c r="MX858" i="14"/>
  <c r="MV858" i="14"/>
  <c r="MT858" i="14"/>
  <c r="MR858" i="14"/>
  <c r="MP858" i="14"/>
  <c r="MN858" i="14"/>
  <c r="ML858" i="14"/>
  <c r="MJ858" i="14"/>
  <c r="MH858" i="14"/>
  <c r="MF858" i="14"/>
  <c r="MD858" i="14"/>
  <c r="MB858" i="14"/>
  <c r="LZ858" i="14"/>
  <c r="LX858" i="14"/>
  <c r="LV858" i="14"/>
  <c r="LT858" i="14"/>
  <c r="LR858" i="14"/>
  <c r="LP858" i="14"/>
  <c r="LN858" i="14"/>
  <c r="LL858" i="14"/>
  <c r="LJ858" i="14"/>
  <c r="LH858" i="14"/>
  <c r="LF858" i="14"/>
  <c r="LD858" i="14"/>
  <c r="LB858" i="14"/>
  <c r="KZ858" i="14"/>
  <c r="KX858" i="14"/>
  <c r="KV858" i="14"/>
  <c r="KT858" i="14"/>
  <c r="KR858" i="14"/>
  <c r="KP858" i="14"/>
  <c r="KN858" i="14"/>
  <c r="KL858" i="14"/>
  <c r="KJ858" i="14"/>
  <c r="KH858" i="14"/>
  <c r="KF858" i="14"/>
  <c r="KD858" i="14"/>
  <c r="KB858" i="14"/>
  <c r="JZ858" i="14"/>
  <c r="JX858" i="14"/>
  <c r="JV858" i="14"/>
  <c r="JT858" i="14"/>
  <c r="JR858" i="14"/>
  <c r="JP858" i="14"/>
  <c r="JN858" i="14"/>
  <c r="JL858" i="14"/>
  <c r="JJ858" i="14"/>
  <c r="JH858" i="14"/>
  <c r="JF858" i="14"/>
  <c r="JD858" i="14"/>
  <c r="JB858" i="14"/>
  <c r="IZ858" i="14"/>
  <c r="IX858" i="14"/>
  <c r="IV858" i="14"/>
  <c r="IT858" i="14"/>
  <c r="IR858" i="14"/>
  <c r="IP858" i="14"/>
  <c r="IN858" i="14"/>
  <c r="IL858" i="14"/>
  <c r="IJ858" i="14"/>
  <c r="IH858" i="14"/>
  <c r="IF858" i="14"/>
  <c r="ID858" i="14"/>
  <c r="IB858" i="14"/>
  <c r="HZ858" i="14"/>
  <c r="HX858" i="14"/>
  <c r="HV858" i="14"/>
  <c r="HT858" i="14"/>
  <c r="HR858" i="14"/>
  <c r="HP858" i="14"/>
  <c r="HN858" i="14"/>
  <c r="HL858" i="14"/>
  <c r="HJ858" i="14"/>
  <c r="HH858" i="14"/>
  <c r="HF858" i="14"/>
  <c r="HD858" i="14"/>
  <c r="HB858" i="14"/>
  <c r="GZ858" i="14"/>
  <c r="GX858" i="14"/>
  <c r="GV858" i="14"/>
  <c r="GT858" i="14"/>
  <c r="GR858" i="14"/>
  <c r="GP858" i="14"/>
  <c r="GN858" i="14"/>
  <c r="GL858" i="14"/>
  <c r="GJ858" i="14"/>
  <c r="GH858" i="14"/>
  <c r="GF858" i="14"/>
  <c r="GD858" i="14"/>
  <c r="GB858" i="14"/>
  <c r="FZ858" i="14"/>
  <c r="FX858" i="14"/>
  <c r="FV858" i="14"/>
  <c r="FT858" i="14"/>
  <c r="FR858" i="14"/>
  <c r="FP858" i="14"/>
  <c r="FN858" i="14"/>
  <c r="FL858" i="14"/>
  <c r="FJ858" i="14"/>
  <c r="FH858" i="14"/>
  <c r="FF858" i="14"/>
  <c r="FD858" i="14"/>
  <c r="FB858" i="14"/>
  <c r="EZ858" i="14"/>
  <c r="EX858" i="14"/>
  <c r="EV858" i="14"/>
  <c r="ET858" i="14"/>
  <c r="ER858" i="14"/>
  <c r="EP858" i="14"/>
  <c r="EN858" i="14"/>
  <c r="EL858" i="14"/>
  <c r="EJ858" i="14"/>
  <c r="EH858" i="14"/>
  <c r="EF858" i="14"/>
  <c r="ED858" i="14"/>
  <c r="EB858" i="14"/>
  <c r="DZ858" i="14"/>
  <c r="DX858" i="14"/>
  <c r="DV858" i="14"/>
  <c r="DT858" i="14"/>
  <c r="DR858" i="14"/>
  <c r="DP858" i="14"/>
  <c r="DN858" i="14"/>
  <c r="DL858" i="14"/>
  <c r="DJ858" i="14"/>
  <c r="DH858" i="14"/>
  <c r="DF858" i="14"/>
  <c r="DD858" i="14"/>
  <c r="DB858" i="14"/>
  <c r="CZ858" i="14"/>
  <c r="CX858" i="14"/>
  <c r="CV858" i="14"/>
  <c r="CT858" i="14"/>
  <c r="CR858" i="14"/>
  <c r="CP858" i="14"/>
  <c r="CN858" i="14"/>
  <c r="CL858" i="14"/>
  <c r="CJ858" i="14"/>
  <c r="CH858" i="14"/>
  <c r="CF858" i="14"/>
  <c r="CD858" i="14"/>
  <c r="CB858" i="14"/>
  <c r="BZ858" i="14"/>
  <c r="BX858" i="14"/>
  <c r="BV858" i="14"/>
  <c r="BT858" i="14"/>
  <c r="BR858" i="14"/>
  <c r="BP858" i="14"/>
  <c r="BN858" i="14"/>
  <c r="BL858" i="14"/>
  <c r="BJ858" i="14"/>
  <c r="BH858" i="14"/>
  <c r="BF858" i="14"/>
  <c r="BD858" i="14"/>
  <c r="BB858" i="14"/>
  <c r="AZ858" i="14"/>
  <c r="AX858" i="14"/>
  <c r="AV858" i="14"/>
  <c r="AT858" i="14"/>
  <c r="AR858" i="14"/>
  <c r="AP858" i="14"/>
  <c r="AN858" i="14"/>
  <c r="AL858" i="14"/>
  <c r="AJ858" i="14"/>
  <c r="AH858" i="14"/>
  <c r="AF858" i="14"/>
  <c r="AD858" i="14"/>
  <c r="AB858" i="14"/>
  <c r="Z858" i="14"/>
  <c r="X858" i="14"/>
  <c r="V858" i="14"/>
  <c r="T858" i="14"/>
  <c r="R858" i="14"/>
  <c r="P858" i="14"/>
  <c r="ST857" i="14"/>
  <c r="SR857" i="14"/>
  <c r="SP857" i="14"/>
  <c r="SN857" i="14"/>
  <c r="SL857" i="14"/>
  <c r="SJ857" i="14"/>
  <c r="SH857" i="14"/>
  <c r="SF857" i="14"/>
  <c r="SD857" i="14"/>
  <c r="SB857" i="14"/>
  <c r="RZ857" i="14"/>
  <c r="RX857" i="14"/>
  <c r="RV857" i="14"/>
  <c r="RT857" i="14"/>
  <c r="RR857" i="14"/>
  <c r="RP857" i="14"/>
  <c r="RN857" i="14"/>
  <c r="RL857" i="14"/>
  <c r="RJ857" i="14"/>
  <c r="RH857" i="14"/>
  <c r="RF857" i="14"/>
  <c r="RD857" i="14"/>
  <c r="RB857" i="14"/>
  <c r="QZ857" i="14"/>
  <c r="QX857" i="14"/>
  <c r="QV857" i="14"/>
  <c r="QT857" i="14"/>
  <c r="QR857" i="14"/>
  <c r="QP857" i="14"/>
  <c r="QN857" i="14"/>
  <c r="QL857" i="14"/>
  <c r="QJ857" i="14"/>
  <c r="QH857" i="14"/>
  <c r="QF857" i="14"/>
  <c r="QD857" i="14"/>
  <c r="QB857" i="14"/>
  <c r="PZ857" i="14"/>
  <c r="PX857" i="14"/>
  <c r="PV857" i="14"/>
  <c r="PT857" i="14"/>
  <c r="PR857" i="14"/>
  <c r="PP857" i="14"/>
  <c r="PN857" i="14"/>
  <c r="PL857" i="14"/>
  <c r="PJ857" i="14"/>
  <c r="PH857" i="14"/>
  <c r="PF857" i="14"/>
  <c r="PD857" i="14"/>
  <c r="PB857" i="14"/>
  <c r="OZ857" i="14"/>
  <c r="OX857" i="14"/>
  <c r="OV857" i="14"/>
  <c r="OT857" i="14"/>
  <c r="OR857" i="14"/>
  <c r="OP857" i="14"/>
  <c r="ON857" i="14"/>
  <c r="OL857" i="14"/>
  <c r="OJ857" i="14"/>
  <c r="OH857" i="14"/>
  <c r="OF857" i="14"/>
  <c r="OD857" i="14"/>
  <c r="OB857" i="14"/>
  <c r="NZ857" i="14"/>
  <c r="NX857" i="14"/>
  <c r="NV857" i="14"/>
  <c r="NT857" i="14"/>
  <c r="NR857" i="14"/>
  <c r="NP857" i="14"/>
  <c r="NN857" i="14"/>
  <c r="NL857" i="14"/>
  <c r="NJ857" i="14"/>
  <c r="NH857" i="14"/>
  <c r="NF857" i="14"/>
  <c r="ND857" i="14"/>
  <c r="NB857" i="14"/>
  <c r="MZ857" i="14"/>
  <c r="MX857" i="14"/>
  <c r="MV857" i="14"/>
  <c r="MT857" i="14"/>
  <c r="MR857" i="14"/>
  <c r="MP857" i="14"/>
  <c r="MN857" i="14"/>
  <c r="ML857" i="14"/>
  <c r="MJ857" i="14"/>
  <c r="MH857" i="14"/>
  <c r="MF857" i="14"/>
  <c r="MD857" i="14"/>
  <c r="MB857" i="14"/>
  <c r="LZ857" i="14"/>
  <c r="LX857" i="14"/>
  <c r="LV857" i="14"/>
  <c r="LT857" i="14"/>
  <c r="LR857" i="14"/>
  <c r="LP857" i="14"/>
  <c r="LN857" i="14"/>
  <c r="LL857" i="14"/>
  <c r="LJ857" i="14"/>
  <c r="LH857" i="14"/>
  <c r="LF857" i="14"/>
  <c r="LD857" i="14"/>
  <c r="LB857" i="14"/>
  <c r="KZ857" i="14"/>
  <c r="KX857" i="14"/>
  <c r="KV857" i="14"/>
  <c r="KT857" i="14"/>
  <c r="KR857" i="14"/>
  <c r="KP857" i="14"/>
  <c r="KN857" i="14"/>
  <c r="KL857" i="14"/>
  <c r="KJ857" i="14"/>
  <c r="KH857" i="14"/>
  <c r="KF857" i="14"/>
  <c r="KD857" i="14"/>
  <c r="KB857" i="14"/>
  <c r="JZ857" i="14"/>
  <c r="JX857" i="14"/>
  <c r="JV857" i="14"/>
  <c r="JT857" i="14"/>
  <c r="JR857" i="14"/>
  <c r="JP857" i="14"/>
  <c r="JN857" i="14"/>
  <c r="JL857" i="14"/>
  <c r="JJ857" i="14"/>
  <c r="JH857" i="14"/>
  <c r="JF857" i="14"/>
  <c r="JD857" i="14"/>
  <c r="JB857" i="14"/>
  <c r="IZ857" i="14"/>
  <c r="IX857" i="14"/>
  <c r="IV857" i="14"/>
  <c r="IT857" i="14"/>
  <c r="IR857" i="14"/>
  <c r="IP857" i="14"/>
  <c r="IN857" i="14"/>
  <c r="IL857" i="14"/>
  <c r="IJ857" i="14"/>
  <c r="IH857" i="14"/>
  <c r="IF857" i="14"/>
  <c r="ID857" i="14"/>
  <c r="IB857" i="14"/>
  <c r="HZ857" i="14"/>
  <c r="HX857" i="14"/>
  <c r="HV857" i="14"/>
  <c r="HT857" i="14"/>
  <c r="HR857" i="14"/>
  <c r="HP857" i="14"/>
  <c r="HN857" i="14"/>
  <c r="HL857" i="14"/>
  <c r="HJ857" i="14"/>
  <c r="HH857" i="14"/>
  <c r="HF857" i="14"/>
  <c r="HD857" i="14"/>
  <c r="HB857" i="14"/>
  <c r="GZ857" i="14"/>
  <c r="GX857" i="14"/>
  <c r="GV857" i="14"/>
  <c r="GT857" i="14"/>
  <c r="GR857" i="14"/>
  <c r="GP857" i="14"/>
  <c r="GN857" i="14"/>
  <c r="GL857" i="14"/>
  <c r="GJ857" i="14"/>
  <c r="GH857" i="14"/>
  <c r="GF857" i="14"/>
  <c r="GD857" i="14"/>
  <c r="GB857" i="14"/>
  <c r="FZ857" i="14"/>
  <c r="FX857" i="14"/>
  <c r="FV857" i="14"/>
  <c r="FT857" i="14"/>
  <c r="FR857" i="14"/>
  <c r="FP857" i="14"/>
  <c r="FN857" i="14"/>
  <c r="FL857" i="14"/>
  <c r="FJ857" i="14"/>
  <c r="FH857" i="14"/>
  <c r="FF857" i="14"/>
  <c r="FD857" i="14"/>
  <c r="FB857" i="14"/>
  <c r="EZ857" i="14"/>
  <c r="EX857" i="14"/>
  <c r="EV857" i="14"/>
  <c r="ET857" i="14"/>
  <c r="ER857" i="14"/>
  <c r="EP857" i="14"/>
  <c r="EN857" i="14"/>
  <c r="EL857" i="14"/>
  <c r="EJ857" i="14"/>
  <c r="EH857" i="14"/>
  <c r="EF857" i="14"/>
  <c r="ED857" i="14"/>
  <c r="EB857" i="14"/>
  <c r="DZ857" i="14"/>
  <c r="DX857" i="14"/>
  <c r="DV857" i="14"/>
  <c r="DT857" i="14"/>
  <c r="DR857" i="14"/>
  <c r="DP857" i="14"/>
  <c r="DN857" i="14"/>
  <c r="DL857" i="14"/>
  <c r="DJ857" i="14"/>
  <c r="DH857" i="14"/>
  <c r="DF857" i="14"/>
  <c r="DD857" i="14"/>
  <c r="DB857" i="14"/>
  <c r="CZ857" i="14"/>
  <c r="CX857" i="14"/>
  <c r="CV857" i="14"/>
  <c r="CT857" i="14"/>
  <c r="CR857" i="14"/>
  <c r="CP857" i="14"/>
  <c r="CN857" i="14"/>
  <c r="CL857" i="14"/>
  <c r="CJ857" i="14"/>
  <c r="CH857" i="14"/>
  <c r="CF857" i="14"/>
  <c r="CD857" i="14"/>
  <c r="CB857" i="14"/>
  <c r="BZ857" i="14"/>
  <c r="BX857" i="14"/>
  <c r="BV857" i="14"/>
  <c r="BT857" i="14"/>
  <c r="BR857" i="14"/>
  <c r="BP857" i="14"/>
  <c r="BN857" i="14"/>
  <c r="BL857" i="14"/>
  <c r="BJ857" i="14"/>
  <c r="BH857" i="14"/>
  <c r="BF857" i="14"/>
  <c r="BD857" i="14"/>
  <c r="BB857" i="14"/>
  <c r="AZ857" i="14"/>
  <c r="AX857" i="14"/>
  <c r="AV857" i="14"/>
  <c r="AT857" i="14"/>
  <c r="AR857" i="14"/>
  <c r="AP857" i="14"/>
  <c r="AN857" i="14"/>
  <c r="AL857" i="14"/>
  <c r="AJ857" i="14"/>
  <c r="AH857" i="14"/>
  <c r="AF857" i="14"/>
  <c r="AD857" i="14"/>
  <c r="AB857" i="14"/>
  <c r="Z857" i="14"/>
  <c r="X857" i="14"/>
  <c r="V857" i="14"/>
  <c r="T857" i="14"/>
  <c r="R857" i="14"/>
  <c r="P857" i="14"/>
  <c r="ST856" i="14"/>
  <c r="SR856" i="14"/>
  <c r="SP856" i="14"/>
  <c r="SN856" i="14"/>
  <c r="SL856" i="14"/>
  <c r="SJ856" i="14"/>
  <c r="SH856" i="14"/>
  <c r="SF856" i="14"/>
  <c r="SD856" i="14"/>
  <c r="SB856" i="14"/>
  <c r="RZ856" i="14"/>
  <c r="RX856" i="14"/>
  <c r="RV856" i="14"/>
  <c r="RT856" i="14"/>
  <c r="RR856" i="14"/>
  <c r="RP856" i="14"/>
  <c r="RN856" i="14"/>
  <c r="RL856" i="14"/>
  <c r="RJ856" i="14"/>
  <c r="RH856" i="14"/>
  <c r="RF856" i="14"/>
  <c r="RD856" i="14"/>
  <c r="RB856" i="14"/>
  <c r="QZ856" i="14"/>
  <c r="QX856" i="14"/>
  <c r="QV856" i="14"/>
  <c r="QT856" i="14"/>
  <c r="QR856" i="14"/>
  <c r="QP856" i="14"/>
  <c r="QN856" i="14"/>
  <c r="QL856" i="14"/>
  <c r="QJ856" i="14"/>
  <c r="QH856" i="14"/>
  <c r="QF856" i="14"/>
  <c r="QD856" i="14"/>
  <c r="QB856" i="14"/>
  <c r="PZ856" i="14"/>
  <c r="PX856" i="14"/>
  <c r="PV856" i="14"/>
  <c r="PT856" i="14"/>
  <c r="PR856" i="14"/>
  <c r="PP856" i="14"/>
  <c r="PN856" i="14"/>
  <c r="PL856" i="14"/>
  <c r="PJ856" i="14"/>
  <c r="PH856" i="14"/>
  <c r="PF856" i="14"/>
  <c r="PD856" i="14"/>
  <c r="PB856" i="14"/>
  <c r="OZ856" i="14"/>
  <c r="OX856" i="14"/>
  <c r="OV856" i="14"/>
  <c r="OT856" i="14"/>
  <c r="OR856" i="14"/>
  <c r="OP856" i="14"/>
  <c r="ON856" i="14"/>
  <c r="OL856" i="14"/>
  <c r="OJ856" i="14"/>
  <c r="OH856" i="14"/>
  <c r="OF856" i="14"/>
  <c r="OD856" i="14"/>
  <c r="OB856" i="14"/>
  <c r="NZ856" i="14"/>
  <c r="NX856" i="14"/>
  <c r="NV856" i="14"/>
  <c r="NT856" i="14"/>
  <c r="NR856" i="14"/>
  <c r="NP856" i="14"/>
  <c r="NN856" i="14"/>
  <c r="NL856" i="14"/>
  <c r="NJ856" i="14"/>
  <c r="NH856" i="14"/>
  <c r="NF856" i="14"/>
  <c r="ND856" i="14"/>
  <c r="NB856" i="14"/>
  <c r="MZ856" i="14"/>
  <c r="MX856" i="14"/>
  <c r="MV856" i="14"/>
  <c r="MT856" i="14"/>
  <c r="MR856" i="14"/>
  <c r="MP856" i="14"/>
  <c r="MN856" i="14"/>
  <c r="ML856" i="14"/>
  <c r="MJ856" i="14"/>
  <c r="MH856" i="14"/>
  <c r="MF856" i="14"/>
  <c r="MD856" i="14"/>
  <c r="MB856" i="14"/>
  <c r="LZ856" i="14"/>
  <c r="LX856" i="14"/>
  <c r="LV856" i="14"/>
  <c r="LT856" i="14"/>
  <c r="LR856" i="14"/>
  <c r="LP856" i="14"/>
  <c r="LN856" i="14"/>
  <c r="LL856" i="14"/>
  <c r="LJ856" i="14"/>
  <c r="LH856" i="14"/>
  <c r="LF856" i="14"/>
  <c r="LD856" i="14"/>
  <c r="LB856" i="14"/>
  <c r="KZ856" i="14"/>
  <c r="KX856" i="14"/>
  <c r="KV856" i="14"/>
  <c r="KT856" i="14"/>
  <c r="KR856" i="14"/>
  <c r="KP856" i="14"/>
  <c r="KN856" i="14"/>
  <c r="KL856" i="14"/>
  <c r="KJ856" i="14"/>
  <c r="KH856" i="14"/>
  <c r="KF856" i="14"/>
  <c r="KD856" i="14"/>
  <c r="KB856" i="14"/>
  <c r="JZ856" i="14"/>
  <c r="JX856" i="14"/>
  <c r="JV856" i="14"/>
  <c r="JT856" i="14"/>
  <c r="JR856" i="14"/>
  <c r="JP856" i="14"/>
  <c r="JN856" i="14"/>
  <c r="JL856" i="14"/>
  <c r="JJ856" i="14"/>
  <c r="JH856" i="14"/>
  <c r="JF856" i="14"/>
  <c r="JD856" i="14"/>
  <c r="JB856" i="14"/>
  <c r="IZ856" i="14"/>
  <c r="IX856" i="14"/>
  <c r="IV856" i="14"/>
  <c r="IT856" i="14"/>
  <c r="IR856" i="14"/>
  <c r="IP856" i="14"/>
  <c r="IN856" i="14"/>
  <c r="IL856" i="14"/>
  <c r="IJ856" i="14"/>
  <c r="IH856" i="14"/>
  <c r="IF856" i="14"/>
  <c r="ID856" i="14"/>
  <c r="IB856" i="14"/>
  <c r="HZ856" i="14"/>
  <c r="HX856" i="14"/>
  <c r="HV856" i="14"/>
  <c r="HT856" i="14"/>
  <c r="HR856" i="14"/>
  <c r="HP856" i="14"/>
  <c r="HN856" i="14"/>
  <c r="HL856" i="14"/>
  <c r="HJ856" i="14"/>
  <c r="HH856" i="14"/>
  <c r="HF856" i="14"/>
  <c r="HD856" i="14"/>
  <c r="HB856" i="14"/>
  <c r="GZ856" i="14"/>
  <c r="GX856" i="14"/>
  <c r="GV856" i="14"/>
  <c r="GT856" i="14"/>
  <c r="GR856" i="14"/>
  <c r="GP856" i="14"/>
  <c r="GN856" i="14"/>
  <c r="GL856" i="14"/>
  <c r="GJ856" i="14"/>
  <c r="GH856" i="14"/>
  <c r="GF856" i="14"/>
  <c r="GD856" i="14"/>
  <c r="GB856" i="14"/>
  <c r="FZ856" i="14"/>
  <c r="FX856" i="14"/>
  <c r="FV856" i="14"/>
  <c r="FT856" i="14"/>
  <c r="FR856" i="14"/>
  <c r="FP856" i="14"/>
  <c r="FN856" i="14"/>
  <c r="FL856" i="14"/>
  <c r="FJ856" i="14"/>
  <c r="FH856" i="14"/>
  <c r="FF856" i="14"/>
  <c r="FD856" i="14"/>
  <c r="FB856" i="14"/>
  <c r="EZ856" i="14"/>
  <c r="EX856" i="14"/>
  <c r="EV856" i="14"/>
  <c r="ET856" i="14"/>
  <c r="ER856" i="14"/>
  <c r="EP856" i="14"/>
  <c r="EN856" i="14"/>
  <c r="EL856" i="14"/>
  <c r="EJ856" i="14"/>
  <c r="EH856" i="14"/>
  <c r="EF856" i="14"/>
  <c r="ED856" i="14"/>
  <c r="EB856" i="14"/>
  <c r="DZ856" i="14"/>
  <c r="DX856" i="14"/>
  <c r="DV856" i="14"/>
  <c r="DT856" i="14"/>
  <c r="DR856" i="14"/>
  <c r="DP856" i="14"/>
  <c r="DN856" i="14"/>
  <c r="DL856" i="14"/>
  <c r="DJ856" i="14"/>
  <c r="DH856" i="14"/>
  <c r="DF856" i="14"/>
  <c r="DD856" i="14"/>
  <c r="DB856" i="14"/>
  <c r="CZ856" i="14"/>
  <c r="CX856" i="14"/>
  <c r="CV856" i="14"/>
  <c r="CT856" i="14"/>
  <c r="CR856" i="14"/>
  <c r="CP856" i="14"/>
  <c r="CN856" i="14"/>
  <c r="CL856" i="14"/>
  <c r="CJ856" i="14"/>
  <c r="CH856" i="14"/>
  <c r="CF856" i="14"/>
  <c r="CD856" i="14"/>
  <c r="CB856" i="14"/>
  <c r="BZ856" i="14"/>
  <c r="BX856" i="14"/>
  <c r="BV856" i="14"/>
  <c r="BT856" i="14"/>
  <c r="BR856" i="14"/>
  <c r="BP856" i="14"/>
  <c r="BN856" i="14"/>
  <c r="BL856" i="14"/>
  <c r="BJ856" i="14"/>
  <c r="BH856" i="14"/>
  <c r="BF856" i="14"/>
  <c r="BD856" i="14"/>
  <c r="BB856" i="14"/>
  <c r="AZ856" i="14"/>
  <c r="AX856" i="14"/>
  <c r="AV856" i="14"/>
  <c r="AT856" i="14"/>
  <c r="AR856" i="14"/>
  <c r="AP856" i="14"/>
  <c r="AN856" i="14"/>
  <c r="AL856" i="14"/>
  <c r="AJ856" i="14"/>
  <c r="AH856" i="14"/>
  <c r="AF856" i="14"/>
  <c r="AD856" i="14"/>
  <c r="AB856" i="14"/>
  <c r="Z856" i="14"/>
  <c r="X856" i="14"/>
  <c r="V856" i="14"/>
  <c r="T856" i="14"/>
  <c r="R856" i="14"/>
  <c r="P856" i="14"/>
  <c r="ST855" i="14"/>
  <c r="SR855" i="14"/>
  <c r="SP855" i="14"/>
  <c r="SN855" i="14"/>
  <c r="SL855" i="14"/>
  <c r="SJ855" i="14"/>
  <c r="SH855" i="14"/>
  <c r="SF855" i="14"/>
  <c r="SD855" i="14"/>
  <c r="SB855" i="14"/>
  <c r="RZ855" i="14"/>
  <c r="RX855" i="14"/>
  <c r="RV855" i="14"/>
  <c r="RT855" i="14"/>
  <c r="RR855" i="14"/>
  <c r="RP855" i="14"/>
  <c r="RN855" i="14"/>
  <c r="RL855" i="14"/>
  <c r="RJ855" i="14"/>
  <c r="RH855" i="14"/>
  <c r="RF855" i="14"/>
  <c r="RD855" i="14"/>
  <c r="RB855" i="14"/>
  <c r="QZ855" i="14"/>
  <c r="QX855" i="14"/>
  <c r="QV855" i="14"/>
  <c r="QT855" i="14"/>
  <c r="QR855" i="14"/>
  <c r="QP855" i="14"/>
  <c r="QN855" i="14"/>
  <c r="QL855" i="14"/>
  <c r="QJ855" i="14"/>
  <c r="QH855" i="14"/>
  <c r="QF855" i="14"/>
  <c r="QD855" i="14"/>
  <c r="QB855" i="14"/>
  <c r="PZ855" i="14"/>
  <c r="PX855" i="14"/>
  <c r="PV855" i="14"/>
  <c r="PT855" i="14"/>
  <c r="PR855" i="14"/>
  <c r="PP855" i="14"/>
  <c r="PN855" i="14"/>
  <c r="PL855" i="14"/>
  <c r="PJ855" i="14"/>
  <c r="PH855" i="14"/>
  <c r="PF855" i="14"/>
  <c r="PD855" i="14"/>
  <c r="PB855" i="14"/>
  <c r="OZ855" i="14"/>
  <c r="OX855" i="14"/>
  <c r="OV855" i="14"/>
  <c r="OT855" i="14"/>
  <c r="OR855" i="14"/>
  <c r="OP855" i="14"/>
  <c r="ON855" i="14"/>
  <c r="OL855" i="14"/>
  <c r="OJ855" i="14"/>
  <c r="OH855" i="14"/>
  <c r="OF855" i="14"/>
  <c r="OD855" i="14"/>
  <c r="OB855" i="14"/>
  <c r="NZ855" i="14"/>
  <c r="NX855" i="14"/>
  <c r="NV855" i="14"/>
  <c r="NT855" i="14"/>
  <c r="NR855" i="14"/>
  <c r="NP855" i="14"/>
  <c r="NN855" i="14"/>
  <c r="NL855" i="14"/>
  <c r="NJ855" i="14"/>
  <c r="NH855" i="14"/>
  <c r="NF855" i="14"/>
  <c r="ND855" i="14"/>
  <c r="NB855" i="14"/>
  <c r="MZ855" i="14"/>
  <c r="MX855" i="14"/>
  <c r="MV855" i="14"/>
  <c r="MT855" i="14"/>
  <c r="MR855" i="14"/>
  <c r="MP855" i="14"/>
  <c r="MN855" i="14"/>
  <c r="ML855" i="14"/>
  <c r="MJ855" i="14"/>
  <c r="MH855" i="14"/>
  <c r="MF855" i="14"/>
  <c r="MD855" i="14"/>
  <c r="MB855" i="14"/>
  <c r="LZ855" i="14"/>
  <c r="LX855" i="14"/>
  <c r="LV855" i="14"/>
  <c r="LT855" i="14"/>
  <c r="LR855" i="14"/>
  <c r="LP855" i="14"/>
  <c r="LN855" i="14"/>
  <c r="LL855" i="14"/>
  <c r="LJ855" i="14"/>
  <c r="LH855" i="14"/>
  <c r="LF855" i="14"/>
  <c r="LD855" i="14"/>
  <c r="LB855" i="14"/>
  <c r="KZ855" i="14"/>
  <c r="KX855" i="14"/>
  <c r="KV855" i="14"/>
  <c r="KT855" i="14"/>
  <c r="KR855" i="14"/>
  <c r="KP855" i="14"/>
  <c r="KN855" i="14"/>
  <c r="KL855" i="14"/>
  <c r="KJ855" i="14"/>
  <c r="KH855" i="14"/>
  <c r="KF855" i="14"/>
  <c r="KD855" i="14"/>
  <c r="KB855" i="14"/>
  <c r="JZ855" i="14"/>
  <c r="JX855" i="14"/>
  <c r="JV855" i="14"/>
  <c r="JT855" i="14"/>
  <c r="JR855" i="14"/>
  <c r="JP855" i="14"/>
  <c r="JN855" i="14"/>
  <c r="JL855" i="14"/>
  <c r="JJ855" i="14"/>
  <c r="JH855" i="14"/>
  <c r="JF855" i="14"/>
  <c r="JD855" i="14"/>
  <c r="JB855" i="14"/>
  <c r="IZ855" i="14"/>
  <c r="IX855" i="14"/>
  <c r="IV855" i="14"/>
  <c r="IT855" i="14"/>
  <c r="IR855" i="14"/>
  <c r="IP855" i="14"/>
  <c r="IN855" i="14"/>
  <c r="IL855" i="14"/>
  <c r="IJ855" i="14"/>
  <c r="IH855" i="14"/>
  <c r="IF855" i="14"/>
  <c r="ID855" i="14"/>
  <c r="IB855" i="14"/>
  <c r="HZ855" i="14"/>
  <c r="HX855" i="14"/>
  <c r="HV855" i="14"/>
  <c r="HT855" i="14"/>
  <c r="HR855" i="14"/>
  <c r="HP855" i="14"/>
  <c r="HN855" i="14"/>
  <c r="HL855" i="14"/>
  <c r="HJ855" i="14"/>
  <c r="HH855" i="14"/>
  <c r="HF855" i="14"/>
  <c r="HD855" i="14"/>
  <c r="HB855" i="14"/>
  <c r="GZ855" i="14"/>
  <c r="GX855" i="14"/>
  <c r="GV855" i="14"/>
  <c r="GT855" i="14"/>
  <c r="GR855" i="14"/>
  <c r="GP855" i="14"/>
  <c r="GN855" i="14"/>
  <c r="GL855" i="14"/>
  <c r="GJ855" i="14"/>
  <c r="GH855" i="14"/>
  <c r="GF855" i="14"/>
  <c r="GD855" i="14"/>
  <c r="GB855" i="14"/>
  <c r="FZ855" i="14"/>
  <c r="FX855" i="14"/>
  <c r="FV855" i="14"/>
  <c r="FT855" i="14"/>
  <c r="FR855" i="14"/>
  <c r="FP855" i="14"/>
  <c r="FN855" i="14"/>
  <c r="FL855" i="14"/>
  <c r="FJ855" i="14"/>
  <c r="FH855" i="14"/>
  <c r="FF855" i="14"/>
  <c r="FD855" i="14"/>
  <c r="FB855" i="14"/>
  <c r="EZ855" i="14"/>
  <c r="EX855" i="14"/>
  <c r="EV855" i="14"/>
  <c r="ET855" i="14"/>
  <c r="ER855" i="14"/>
  <c r="EP855" i="14"/>
  <c r="EN855" i="14"/>
  <c r="EL855" i="14"/>
  <c r="EJ855" i="14"/>
  <c r="EH855" i="14"/>
  <c r="EF855" i="14"/>
  <c r="ED855" i="14"/>
  <c r="EB855" i="14"/>
  <c r="DZ855" i="14"/>
  <c r="DX855" i="14"/>
  <c r="DV855" i="14"/>
  <c r="DT855" i="14"/>
  <c r="DR855" i="14"/>
  <c r="DP855" i="14"/>
  <c r="DN855" i="14"/>
  <c r="DL855" i="14"/>
  <c r="DJ855" i="14"/>
  <c r="DH855" i="14"/>
  <c r="DF855" i="14"/>
  <c r="DD855" i="14"/>
  <c r="DB855" i="14"/>
  <c r="CZ855" i="14"/>
  <c r="CX855" i="14"/>
  <c r="CV855" i="14"/>
  <c r="CT855" i="14"/>
  <c r="CR855" i="14"/>
  <c r="CP855" i="14"/>
  <c r="CN855" i="14"/>
  <c r="CL855" i="14"/>
  <c r="CJ855" i="14"/>
  <c r="CH855" i="14"/>
  <c r="CF855" i="14"/>
  <c r="CD855" i="14"/>
  <c r="CB855" i="14"/>
  <c r="BZ855" i="14"/>
  <c r="BX855" i="14"/>
  <c r="BV855" i="14"/>
  <c r="BT855" i="14"/>
  <c r="BR855" i="14"/>
  <c r="BP855" i="14"/>
  <c r="BN855" i="14"/>
  <c r="BL855" i="14"/>
  <c r="BJ855" i="14"/>
  <c r="BH855" i="14"/>
  <c r="BF855" i="14"/>
  <c r="BD855" i="14"/>
  <c r="BB855" i="14"/>
  <c r="AZ855" i="14"/>
  <c r="AX855" i="14"/>
  <c r="AV855" i="14"/>
  <c r="AT855" i="14"/>
  <c r="AR855" i="14"/>
  <c r="AP855" i="14"/>
  <c r="AN855" i="14"/>
  <c r="AL855" i="14"/>
  <c r="AJ855" i="14"/>
  <c r="AH855" i="14"/>
  <c r="AF855" i="14"/>
  <c r="AD855" i="14"/>
  <c r="AB855" i="14"/>
  <c r="Z855" i="14"/>
  <c r="X855" i="14"/>
  <c r="V855" i="14"/>
  <c r="T855" i="14"/>
  <c r="R855" i="14"/>
  <c r="P855" i="14"/>
  <c r="ST854" i="14"/>
  <c r="SR854" i="14"/>
  <c r="SP854" i="14"/>
  <c r="SN854" i="14"/>
  <c r="SL854" i="14"/>
  <c r="SJ854" i="14"/>
  <c r="SH854" i="14"/>
  <c r="SF854" i="14"/>
  <c r="SD854" i="14"/>
  <c r="SB854" i="14"/>
  <c r="RZ854" i="14"/>
  <c r="RX854" i="14"/>
  <c r="RV854" i="14"/>
  <c r="RT854" i="14"/>
  <c r="RR854" i="14"/>
  <c r="RP854" i="14"/>
  <c r="RN854" i="14"/>
  <c r="RL854" i="14"/>
  <c r="RJ854" i="14"/>
  <c r="RH854" i="14"/>
  <c r="RF854" i="14"/>
  <c r="RD854" i="14"/>
  <c r="RB854" i="14"/>
  <c r="QZ854" i="14"/>
  <c r="QX854" i="14"/>
  <c r="QV854" i="14"/>
  <c r="QT854" i="14"/>
  <c r="QR854" i="14"/>
  <c r="QP854" i="14"/>
  <c r="QN854" i="14"/>
  <c r="QL854" i="14"/>
  <c r="QJ854" i="14"/>
  <c r="QH854" i="14"/>
  <c r="QF854" i="14"/>
  <c r="QD854" i="14"/>
  <c r="QB854" i="14"/>
  <c r="PZ854" i="14"/>
  <c r="PX854" i="14"/>
  <c r="PV854" i="14"/>
  <c r="PT854" i="14"/>
  <c r="PR854" i="14"/>
  <c r="PP854" i="14"/>
  <c r="PN854" i="14"/>
  <c r="PL854" i="14"/>
  <c r="PJ854" i="14"/>
  <c r="PH854" i="14"/>
  <c r="PF854" i="14"/>
  <c r="PD854" i="14"/>
  <c r="PB854" i="14"/>
  <c r="OZ854" i="14"/>
  <c r="OX854" i="14"/>
  <c r="OV854" i="14"/>
  <c r="OT854" i="14"/>
  <c r="OR854" i="14"/>
  <c r="OP854" i="14"/>
  <c r="ON854" i="14"/>
  <c r="OL854" i="14"/>
  <c r="OJ854" i="14"/>
  <c r="OH854" i="14"/>
  <c r="OF854" i="14"/>
  <c r="OD854" i="14"/>
  <c r="OB854" i="14"/>
  <c r="NZ854" i="14"/>
  <c r="NX854" i="14"/>
  <c r="NV854" i="14"/>
  <c r="NT854" i="14"/>
  <c r="NR854" i="14"/>
  <c r="NP854" i="14"/>
  <c r="NN854" i="14"/>
  <c r="NL854" i="14"/>
  <c r="NJ854" i="14"/>
  <c r="NH854" i="14"/>
  <c r="NF854" i="14"/>
  <c r="ND854" i="14"/>
  <c r="NB854" i="14"/>
  <c r="MZ854" i="14"/>
  <c r="MX854" i="14"/>
  <c r="MV854" i="14"/>
  <c r="MT854" i="14"/>
  <c r="MR854" i="14"/>
  <c r="MP854" i="14"/>
  <c r="MN854" i="14"/>
  <c r="ML854" i="14"/>
  <c r="MJ854" i="14"/>
  <c r="MH854" i="14"/>
  <c r="MF854" i="14"/>
  <c r="MD854" i="14"/>
  <c r="MB854" i="14"/>
  <c r="LZ854" i="14"/>
  <c r="LX854" i="14"/>
  <c r="LV854" i="14"/>
  <c r="LT854" i="14"/>
  <c r="LR854" i="14"/>
  <c r="LP854" i="14"/>
  <c r="LN854" i="14"/>
  <c r="LL854" i="14"/>
  <c r="LJ854" i="14"/>
  <c r="LH854" i="14"/>
  <c r="LF854" i="14"/>
  <c r="LD854" i="14"/>
  <c r="LB854" i="14"/>
  <c r="KZ854" i="14"/>
  <c r="KX854" i="14"/>
  <c r="KV854" i="14"/>
  <c r="KT854" i="14"/>
  <c r="KR854" i="14"/>
  <c r="KP854" i="14"/>
  <c r="KN854" i="14"/>
  <c r="KL854" i="14"/>
  <c r="KJ854" i="14"/>
  <c r="KH854" i="14"/>
  <c r="KF854" i="14"/>
  <c r="KD854" i="14"/>
  <c r="KB854" i="14"/>
  <c r="JZ854" i="14"/>
  <c r="JX854" i="14"/>
  <c r="JV854" i="14"/>
  <c r="JT854" i="14"/>
  <c r="JR854" i="14"/>
  <c r="JP854" i="14"/>
  <c r="JN854" i="14"/>
  <c r="JL854" i="14"/>
  <c r="JJ854" i="14"/>
  <c r="JH854" i="14"/>
  <c r="JF854" i="14"/>
  <c r="JD854" i="14"/>
  <c r="JB854" i="14"/>
  <c r="IZ854" i="14"/>
  <c r="IX854" i="14"/>
  <c r="IV854" i="14"/>
  <c r="IT854" i="14"/>
  <c r="IR854" i="14"/>
  <c r="IP854" i="14"/>
  <c r="IN854" i="14"/>
  <c r="IL854" i="14"/>
  <c r="IJ854" i="14"/>
  <c r="IH854" i="14"/>
  <c r="IF854" i="14"/>
  <c r="ID854" i="14"/>
  <c r="IB854" i="14"/>
  <c r="HZ854" i="14"/>
  <c r="HX854" i="14"/>
  <c r="HV854" i="14"/>
  <c r="HT854" i="14"/>
  <c r="HR854" i="14"/>
  <c r="HP854" i="14"/>
  <c r="HN854" i="14"/>
  <c r="HL854" i="14"/>
  <c r="HJ854" i="14"/>
  <c r="HH854" i="14"/>
  <c r="HF854" i="14"/>
  <c r="HD854" i="14"/>
  <c r="HB854" i="14"/>
  <c r="GZ854" i="14"/>
  <c r="GX854" i="14"/>
  <c r="GV854" i="14"/>
  <c r="GT854" i="14"/>
  <c r="GR854" i="14"/>
  <c r="GP854" i="14"/>
  <c r="GN854" i="14"/>
  <c r="GL854" i="14"/>
  <c r="GJ854" i="14"/>
  <c r="GH854" i="14"/>
  <c r="GF854" i="14"/>
  <c r="GD854" i="14"/>
  <c r="GB854" i="14"/>
  <c r="FZ854" i="14"/>
  <c r="FX854" i="14"/>
  <c r="FV854" i="14"/>
  <c r="FT854" i="14"/>
  <c r="FR854" i="14"/>
  <c r="FP854" i="14"/>
  <c r="FN854" i="14"/>
  <c r="FL854" i="14"/>
  <c r="FJ854" i="14"/>
  <c r="FH854" i="14"/>
  <c r="FF854" i="14"/>
  <c r="FD854" i="14"/>
  <c r="FB854" i="14"/>
  <c r="EZ854" i="14"/>
  <c r="EX854" i="14"/>
  <c r="EV854" i="14"/>
  <c r="ET854" i="14"/>
  <c r="ER854" i="14"/>
  <c r="EP854" i="14"/>
  <c r="EN854" i="14"/>
  <c r="EL854" i="14"/>
  <c r="EJ854" i="14"/>
  <c r="EH854" i="14"/>
  <c r="EF854" i="14"/>
  <c r="ED854" i="14"/>
  <c r="EB854" i="14"/>
  <c r="DZ854" i="14"/>
  <c r="DX854" i="14"/>
  <c r="DV854" i="14"/>
  <c r="DT854" i="14"/>
  <c r="DR854" i="14"/>
  <c r="DP854" i="14"/>
  <c r="DN854" i="14"/>
  <c r="DL854" i="14"/>
  <c r="DJ854" i="14"/>
  <c r="DH854" i="14"/>
  <c r="DF854" i="14"/>
  <c r="DD854" i="14"/>
  <c r="DB854" i="14"/>
  <c r="CZ854" i="14"/>
  <c r="CX854" i="14"/>
  <c r="CV854" i="14"/>
  <c r="CT854" i="14"/>
  <c r="CR854" i="14"/>
  <c r="CP854" i="14"/>
  <c r="CN854" i="14"/>
  <c r="CL854" i="14"/>
  <c r="CJ854" i="14"/>
  <c r="CH854" i="14"/>
  <c r="CF854" i="14"/>
  <c r="CD854" i="14"/>
  <c r="CB854" i="14"/>
  <c r="BZ854" i="14"/>
  <c r="BX854" i="14"/>
  <c r="BV854" i="14"/>
  <c r="BT854" i="14"/>
  <c r="BR854" i="14"/>
  <c r="BP854" i="14"/>
  <c r="BN854" i="14"/>
  <c r="BL854" i="14"/>
  <c r="BJ854" i="14"/>
  <c r="BH854" i="14"/>
  <c r="BF854" i="14"/>
  <c r="BD854" i="14"/>
  <c r="BB854" i="14"/>
  <c r="AZ854" i="14"/>
  <c r="AX854" i="14"/>
  <c r="AV854" i="14"/>
  <c r="AT854" i="14"/>
  <c r="AR854" i="14"/>
  <c r="AP854" i="14"/>
  <c r="AN854" i="14"/>
  <c r="AL854" i="14"/>
  <c r="AJ854" i="14"/>
  <c r="AH854" i="14"/>
  <c r="AF854" i="14"/>
  <c r="AD854" i="14"/>
  <c r="AB854" i="14"/>
  <c r="Z854" i="14"/>
  <c r="X854" i="14"/>
  <c r="V854" i="14"/>
  <c r="T854" i="14"/>
  <c r="R854" i="14"/>
  <c r="P854" i="14"/>
  <c r="ST853" i="14"/>
  <c r="SR853" i="14"/>
  <c r="SP853" i="14"/>
  <c r="SN853" i="14"/>
  <c r="SL853" i="14"/>
  <c r="SJ853" i="14"/>
  <c r="SH853" i="14"/>
  <c r="SF853" i="14"/>
  <c r="SD853" i="14"/>
  <c r="SB853" i="14"/>
  <c r="RZ853" i="14"/>
  <c r="RX853" i="14"/>
  <c r="RV853" i="14"/>
  <c r="RT853" i="14"/>
  <c r="RR853" i="14"/>
  <c r="RP853" i="14"/>
  <c r="RN853" i="14"/>
  <c r="RL853" i="14"/>
  <c r="RJ853" i="14"/>
  <c r="RH853" i="14"/>
  <c r="RF853" i="14"/>
  <c r="RD853" i="14"/>
  <c r="RB853" i="14"/>
  <c r="QZ853" i="14"/>
  <c r="QX853" i="14"/>
  <c r="QV853" i="14"/>
  <c r="QT853" i="14"/>
  <c r="QR853" i="14"/>
  <c r="QP853" i="14"/>
  <c r="QN853" i="14"/>
  <c r="QL853" i="14"/>
  <c r="QJ853" i="14"/>
  <c r="QH853" i="14"/>
  <c r="QF853" i="14"/>
  <c r="QD853" i="14"/>
  <c r="QB853" i="14"/>
  <c r="PZ853" i="14"/>
  <c r="PX853" i="14"/>
  <c r="PV853" i="14"/>
  <c r="PT853" i="14"/>
  <c r="PR853" i="14"/>
  <c r="PP853" i="14"/>
  <c r="PN853" i="14"/>
  <c r="PL853" i="14"/>
  <c r="PJ853" i="14"/>
  <c r="PH853" i="14"/>
  <c r="PF853" i="14"/>
  <c r="PD853" i="14"/>
  <c r="PB853" i="14"/>
  <c r="OZ853" i="14"/>
  <c r="OX853" i="14"/>
  <c r="OV853" i="14"/>
  <c r="OT853" i="14"/>
  <c r="OR853" i="14"/>
  <c r="OP853" i="14"/>
  <c r="ON853" i="14"/>
  <c r="OL853" i="14"/>
  <c r="OJ853" i="14"/>
  <c r="OH853" i="14"/>
  <c r="OF853" i="14"/>
  <c r="OD853" i="14"/>
  <c r="OB853" i="14"/>
  <c r="NZ853" i="14"/>
  <c r="NX853" i="14"/>
  <c r="NV853" i="14"/>
  <c r="NT853" i="14"/>
  <c r="NR853" i="14"/>
  <c r="NP853" i="14"/>
  <c r="NN853" i="14"/>
  <c r="NL853" i="14"/>
  <c r="NJ853" i="14"/>
  <c r="NH853" i="14"/>
  <c r="NF853" i="14"/>
  <c r="ND853" i="14"/>
  <c r="NB853" i="14"/>
  <c r="MZ853" i="14"/>
  <c r="MX853" i="14"/>
  <c r="MV853" i="14"/>
  <c r="MT853" i="14"/>
  <c r="MR853" i="14"/>
  <c r="MP853" i="14"/>
  <c r="MN853" i="14"/>
  <c r="ML853" i="14"/>
  <c r="MJ853" i="14"/>
  <c r="MH853" i="14"/>
  <c r="MF853" i="14"/>
  <c r="MD853" i="14"/>
  <c r="MB853" i="14"/>
  <c r="LZ853" i="14"/>
  <c r="LX853" i="14"/>
  <c r="LV853" i="14"/>
  <c r="LT853" i="14"/>
  <c r="LR853" i="14"/>
  <c r="LP853" i="14"/>
  <c r="LN853" i="14"/>
  <c r="LL853" i="14"/>
  <c r="LJ853" i="14"/>
  <c r="LH853" i="14"/>
  <c r="LF853" i="14"/>
  <c r="LD853" i="14"/>
  <c r="LB853" i="14"/>
  <c r="KZ853" i="14"/>
  <c r="KX853" i="14"/>
  <c r="KV853" i="14"/>
  <c r="KT853" i="14"/>
  <c r="KR853" i="14"/>
  <c r="KP853" i="14"/>
  <c r="KN853" i="14"/>
  <c r="KL853" i="14"/>
  <c r="KJ853" i="14"/>
  <c r="KH853" i="14"/>
  <c r="KF853" i="14"/>
  <c r="KD853" i="14"/>
  <c r="KB853" i="14"/>
  <c r="JZ853" i="14"/>
  <c r="JX853" i="14"/>
  <c r="JV853" i="14"/>
  <c r="JT853" i="14"/>
  <c r="JR853" i="14"/>
  <c r="JP853" i="14"/>
  <c r="JN853" i="14"/>
  <c r="JL853" i="14"/>
  <c r="JJ853" i="14"/>
  <c r="JH853" i="14"/>
  <c r="JF853" i="14"/>
  <c r="JD853" i="14"/>
  <c r="JB853" i="14"/>
  <c r="IZ853" i="14"/>
  <c r="IX853" i="14"/>
  <c r="IV853" i="14"/>
  <c r="IT853" i="14"/>
  <c r="IR853" i="14"/>
  <c r="IP853" i="14"/>
  <c r="IN853" i="14"/>
  <c r="IL853" i="14"/>
  <c r="IJ853" i="14"/>
  <c r="IH853" i="14"/>
  <c r="IF853" i="14"/>
  <c r="ID853" i="14"/>
  <c r="IB853" i="14"/>
  <c r="HZ853" i="14"/>
  <c r="HX853" i="14"/>
  <c r="HV853" i="14"/>
  <c r="HT853" i="14"/>
  <c r="HR853" i="14"/>
  <c r="HP853" i="14"/>
  <c r="HN853" i="14"/>
  <c r="HL853" i="14"/>
  <c r="HJ853" i="14"/>
  <c r="HH853" i="14"/>
  <c r="HF853" i="14"/>
  <c r="HD853" i="14"/>
  <c r="HB853" i="14"/>
  <c r="GZ853" i="14"/>
  <c r="GX853" i="14"/>
  <c r="GV853" i="14"/>
  <c r="GT853" i="14"/>
  <c r="GR853" i="14"/>
  <c r="GP853" i="14"/>
  <c r="GN853" i="14"/>
  <c r="GL853" i="14"/>
  <c r="GJ853" i="14"/>
  <c r="GH853" i="14"/>
  <c r="GF853" i="14"/>
  <c r="GD853" i="14"/>
  <c r="GB853" i="14"/>
  <c r="FZ853" i="14"/>
  <c r="FX853" i="14"/>
  <c r="FV853" i="14"/>
  <c r="FT853" i="14"/>
  <c r="FR853" i="14"/>
  <c r="FP853" i="14"/>
  <c r="FN853" i="14"/>
  <c r="FL853" i="14"/>
  <c r="FJ853" i="14"/>
  <c r="FH853" i="14"/>
  <c r="FF853" i="14"/>
  <c r="FD853" i="14"/>
  <c r="FB853" i="14"/>
  <c r="EZ853" i="14"/>
  <c r="EX853" i="14"/>
  <c r="EV853" i="14"/>
  <c r="ET853" i="14"/>
  <c r="ER853" i="14"/>
  <c r="EP853" i="14"/>
  <c r="EN853" i="14"/>
  <c r="EL853" i="14"/>
  <c r="EJ853" i="14"/>
  <c r="EH853" i="14"/>
  <c r="EF853" i="14"/>
  <c r="ED853" i="14"/>
  <c r="EB853" i="14"/>
  <c r="DZ853" i="14"/>
  <c r="DX853" i="14"/>
  <c r="DV853" i="14"/>
  <c r="DT853" i="14"/>
  <c r="DR853" i="14"/>
  <c r="DP853" i="14"/>
  <c r="DN853" i="14"/>
  <c r="DL853" i="14"/>
  <c r="DJ853" i="14"/>
  <c r="DH853" i="14"/>
  <c r="DF853" i="14"/>
  <c r="DD853" i="14"/>
  <c r="DB853" i="14"/>
  <c r="CZ853" i="14"/>
  <c r="CX853" i="14"/>
  <c r="CV853" i="14"/>
  <c r="CT853" i="14"/>
  <c r="CR853" i="14"/>
  <c r="CP853" i="14"/>
  <c r="CN853" i="14"/>
  <c r="CL853" i="14"/>
  <c r="CJ853" i="14"/>
  <c r="CH853" i="14"/>
  <c r="CF853" i="14"/>
  <c r="CD853" i="14"/>
  <c r="CB853" i="14"/>
  <c r="BZ853" i="14"/>
  <c r="BX853" i="14"/>
  <c r="BV853" i="14"/>
  <c r="BT853" i="14"/>
  <c r="BR853" i="14"/>
  <c r="BP853" i="14"/>
  <c r="BN853" i="14"/>
  <c r="BL853" i="14"/>
  <c r="BJ853" i="14"/>
  <c r="BH853" i="14"/>
  <c r="BF853" i="14"/>
  <c r="BD853" i="14"/>
  <c r="BB853" i="14"/>
  <c r="AZ853" i="14"/>
  <c r="AX853" i="14"/>
  <c r="AV853" i="14"/>
  <c r="AT853" i="14"/>
  <c r="AR853" i="14"/>
  <c r="AP853" i="14"/>
  <c r="AN853" i="14"/>
  <c r="AL853" i="14"/>
  <c r="AJ853" i="14"/>
  <c r="AH853" i="14"/>
  <c r="AF853" i="14"/>
  <c r="AD853" i="14"/>
  <c r="AB853" i="14"/>
  <c r="Z853" i="14"/>
  <c r="X853" i="14"/>
  <c r="V853" i="14"/>
  <c r="T853" i="14"/>
  <c r="R853" i="14"/>
  <c r="P853" i="14"/>
  <c r="ST852" i="14"/>
  <c r="SR852" i="14"/>
  <c r="SP852" i="14"/>
  <c r="SN852" i="14"/>
  <c r="SL852" i="14"/>
  <c r="SJ852" i="14"/>
  <c r="SH852" i="14"/>
  <c r="SF852" i="14"/>
  <c r="SD852" i="14"/>
  <c r="SB852" i="14"/>
  <c r="RZ852" i="14"/>
  <c r="RX852" i="14"/>
  <c r="RV852" i="14"/>
  <c r="RT852" i="14"/>
  <c r="RR852" i="14"/>
  <c r="RP852" i="14"/>
  <c r="RN852" i="14"/>
  <c r="RL852" i="14"/>
  <c r="RJ852" i="14"/>
  <c r="RH852" i="14"/>
  <c r="RF852" i="14"/>
  <c r="RD852" i="14"/>
  <c r="RB852" i="14"/>
  <c r="QZ852" i="14"/>
  <c r="QX852" i="14"/>
  <c r="QV852" i="14"/>
  <c r="QT852" i="14"/>
  <c r="QR852" i="14"/>
  <c r="QP852" i="14"/>
  <c r="QN852" i="14"/>
  <c r="QL852" i="14"/>
  <c r="QJ852" i="14"/>
  <c r="QH852" i="14"/>
  <c r="QF852" i="14"/>
  <c r="QD852" i="14"/>
  <c r="QB852" i="14"/>
  <c r="PZ852" i="14"/>
  <c r="PX852" i="14"/>
  <c r="PV852" i="14"/>
  <c r="PT852" i="14"/>
  <c r="PR852" i="14"/>
  <c r="PP852" i="14"/>
  <c r="PN852" i="14"/>
  <c r="PL852" i="14"/>
  <c r="PJ852" i="14"/>
  <c r="PH852" i="14"/>
  <c r="PF852" i="14"/>
  <c r="PD852" i="14"/>
  <c r="PB852" i="14"/>
  <c r="OZ852" i="14"/>
  <c r="OX852" i="14"/>
  <c r="OV852" i="14"/>
  <c r="OT852" i="14"/>
  <c r="OR852" i="14"/>
  <c r="OP852" i="14"/>
  <c r="ON852" i="14"/>
  <c r="OL852" i="14"/>
  <c r="OJ852" i="14"/>
  <c r="OH852" i="14"/>
  <c r="OF852" i="14"/>
  <c r="OD852" i="14"/>
  <c r="OB852" i="14"/>
  <c r="NZ852" i="14"/>
  <c r="NX852" i="14"/>
  <c r="NV852" i="14"/>
  <c r="NT852" i="14"/>
  <c r="NR852" i="14"/>
  <c r="NP852" i="14"/>
  <c r="NN852" i="14"/>
  <c r="NL852" i="14"/>
  <c r="NJ852" i="14"/>
  <c r="NH852" i="14"/>
  <c r="NF852" i="14"/>
  <c r="ND852" i="14"/>
  <c r="NB852" i="14"/>
  <c r="MZ852" i="14"/>
  <c r="MX852" i="14"/>
  <c r="MV852" i="14"/>
  <c r="MT852" i="14"/>
  <c r="MR852" i="14"/>
  <c r="MP852" i="14"/>
  <c r="MN852" i="14"/>
  <c r="ML852" i="14"/>
  <c r="MJ852" i="14"/>
  <c r="MH852" i="14"/>
  <c r="MF852" i="14"/>
  <c r="MD852" i="14"/>
  <c r="MB852" i="14"/>
  <c r="LZ852" i="14"/>
  <c r="LX852" i="14"/>
  <c r="LV852" i="14"/>
  <c r="LT852" i="14"/>
  <c r="LR852" i="14"/>
  <c r="LP852" i="14"/>
  <c r="LN852" i="14"/>
  <c r="LL852" i="14"/>
  <c r="LJ852" i="14"/>
  <c r="LH852" i="14"/>
  <c r="LF852" i="14"/>
  <c r="LD852" i="14"/>
  <c r="LB852" i="14"/>
  <c r="KZ852" i="14"/>
  <c r="KX852" i="14"/>
  <c r="KV852" i="14"/>
  <c r="KT852" i="14"/>
  <c r="KR852" i="14"/>
  <c r="KP852" i="14"/>
  <c r="KN852" i="14"/>
  <c r="KL852" i="14"/>
  <c r="KJ852" i="14"/>
  <c r="KH852" i="14"/>
  <c r="KF852" i="14"/>
  <c r="KD852" i="14"/>
  <c r="KB852" i="14"/>
  <c r="JZ852" i="14"/>
  <c r="JX852" i="14"/>
  <c r="JV852" i="14"/>
  <c r="JT852" i="14"/>
  <c r="JR852" i="14"/>
  <c r="JP852" i="14"/>
  <c r="JN852" i="14"/>
  <c r="JL852" i="14"/>
  <c r="JJ852" i="14"/>
  <c r="JH852" i="14"/>
  <c r="JF852" i="14"/>
  <c r="JD852" i="14"/>
  <c r="JB852" i="14"/>
  <c r="IZ852" i="14"/>
  <c r="IX852" i="14"/>
  <c r="IV852" i="14"/>
  <c r="IT852" i="14"/>
  <c r="IR852" i="14"/>
  <c r="IP852" i="14"/>
  <c r="IN852" i="14"/>
  <c r="IL852" i="14"/>
  <c r="IJ852" i="14"/>
  <c r="IH852" i="14"/>
  <c r="IF852" i="14"/>
  <c r="ID852" i="14"/>
  <c r="IB852" i="14"/>
  <c r="HZ852" i="14"/>
  <c r="HX852" i="14"/>
  <c r="HV852" i="14"/>
  <c r="HT852" i="14"/>
  <c r="HR852" i="14"/>
  <c r="HP852" i="14"/>
  <c r="HN852" i="14"/>
  <c r="HL852" i="14"/>
  <c r="HJ852" i="14"/>
  <c r="HH852" i="14"/>
  <c r="HF852" i="14"/>
  <c r="HD852" i="14"/>
  <c r="HB852" i="14"/>
  <c r="GZ852" i="14"/>
  <c r="GX852" i="14"/>
  <c r="GV852" i="14"/>
  <c r="GT852" i="14"/>
  <c r="GR852" i="14"/>
  <c r="GP852" i="14"/>
  <c r="GN852" i="14"/>
  <c r="GL852" i="14"/>
  <c r="GJ852" i="14"/>
  <c r="GH852" i="14"/>
  <c r="GF852" i="14"/>
  <c r="GD852" i="14"/>
  <c r="GB852" i="14"/>
  <c r="FZ852" i="14"/>
  <c r="FX852" i="14"/>
  <c r="FV852" i="14"/>
  <c r="FT852" i="14"/>
  <c r="FR852" i="14"/>
  <c r="FP852" i="14"/>
  <c r="FN852" i="14"/>
  <c r="FL852" i="14"/>
  <c r="FJ852" i="14"/>
  <c r="FH852" i="14"/>
  <c r="FF852" i="14"/>
  <c r="FD852" i="14"/>
  <c r="FB852" i="14"/>
  <c r="EZ852" i="14"/>
  <c r="EX852" i="14"/>
  <c r="EV852" i="14"/>
  <c r="ET852" i="14"/>
  <c r="ER852" i="14"/>
  <c r="EP852" i="14"/>
  <c r="EN852" i="14"/>
  <c r="EL852" i="14"/>
  <c r="EJ852" i="14"/>
  <c r="EH852" i="14"/>
  <c r="EF852" i="14"/>
  <c r="ED852" i="14"/>
  <c r="EB852" i="14"/>
  <c r="DZ852" i="14"/>
  <c r="DX852" i="14"/>
  <c r="DV852" i="14"/>
  <c r="DT852" i="14"/>
  <c r="DR852" i="14"/>
  <c r="DP852" i="14"/>
  <c r="DN852" i="14"/>
  <c r="DL852" i="14"/>
  <c r="DJ852" i="14"/>
  <c r="DH852" i="14"/>
  <c r="DF852" i="14"/>
  <c r="DD852" i="14"/>
  <c r="DB852" i="14"/>
  <c r="CZ852" i="14"/>
  <c r="CX852" i="14"/>
  <c r="CV852" i="14"/>
  <c r="CT852" i="14"/>
  <c r="CR852" i="14"/>
  <c r="CP852" i="14"/>
  <c r="CN852" i="14"/>
  <c r="CL852" i="14"/>
  <c r="CJ852" i="14"/>
  <c r="CH852" i="14"/>
  <c r="CF852" i="14"/>
  <c r="CD852" i="14"/>
  <c r="CB852" i="14"/>
  <c r="BZ852" i="14"/>
  <c r="BX852" i="14"/>
  <c r="BV852" i="14"/>
  <c r="BT852" i="14"/>
  <c r="BR852" i="14"/>
  <c r="BP852" i="14"/>
  <c r="BN852" i="14"/>
  <c r="BL852" i="14"/>
  <c r="BJ852" i="14"/>
  <c r="BH852" i="14"/>
  <c r="BF852" i="14"/>
  <c r="BD852" i="14"/>
  <c r="BB852" i="14"/>
  <c r="AZ852" i="14"/>
  <c r="AX852" i="14"/>
  <c r="AV852" i="14"/>
  <c r="AT852" i="14"/>
  <c r="AR852" i="14"/>
  <c r="AP852" i="14"/>
  <c r="AN852" i="14"/>
  <c r="AL852" i="14"/>
  <c r="AJ852" i="14"/>
  <c r="AH852" i="14"/>
  <c r="AF852" i="14"/>
  <c r="AD852" i="14"/>
  <c r="AB852" i="14"/>
  <c r="Z852" i="14"/>
  <c r="X852" i="14"/>
  <c r="V852" i="14"/>
  <c r="T852" i="14"/>
  <c r="R852" i="14"/>
  <c r="P852" i="14"/>
  <c r="ST851" i="14"/>
  <c r="SR851" i="14"/>
  <c r="SP851" i="14"/>
  <c r="SN851" i="14"/>
  <c r="SL851" i="14"/>
  <c r="SJ851" i="14"/>
  <c r="SH851" i="14"/>
  <c r="SF851" i="14"/>
  <c r="SD851" i="14"/>
  <c r="SB851" i="14"/>
  <c r="RZ851" i="14"/>
  <c r="RX851" i="14"/>
  <c r="RV851" i="14"/>
  <c r="RT851" i="14"/>
  <c r="RR851" i="14"/>
  <c r="RP851" i="14"/>
  <c r="RN851" i="14"/>
  <c r="RL851" i="14"/>
  <c r="RJ851" i="14"/>
  <c r="RH851" i="14"/>
  <c r="QW855" i="14"/>
  <c r="QS855" i="14"/>
  <c r="QO855" i="14"/>
  <c r="QK855" i="14"/>
  <c r="QG855" i="14"/>
  <c r="QC855" i="14"/>
  <c r="PY855" i="14"/>
  <c r="PU855" i="14"/>
  <c r="PQ855" i="14"/>
  <c r="PM855" i="14"/>
  <c r="PI855" i="14"/>
  <c r="PE855" i="14"/>
  <c r="PA855" i="14"/>
  <c r="OW855" i="14"/>
  <c r="OS855" i="14"/>
  <c r="OO855" i="14"/>
  <c r="OK855" i="14"/>
  <c r="OG855" i="14"/>
  <c r="OC855" i="14"/>
  <c r="NY855" i="14"/>
  <c r="NU855" i="14"/>
  <c r="NQ855" i="14"/>
  <c r="NM855" i="14"/>
  <c r="NI855" i="14"/>
  <c r="NE855" i="14"/>
  <c r="NA855" i="14"/>
  <c r="MW855" i="14"/>
  <c r="MS855" i="14"/>
  <c r="MO855" i="14"/>
  <c r="MK855" i="14"/>
  <c r="MG855" i="14"/>
  <c r="MC855" i="14"/>
  <c r="LY855" i="14"/>
  <c r="LU855" i="14"/>
  <c r="LQ855" i="14"/>
  <c r="LM855" i="14"/>
  <c r="LI855" i="14"/>
  <c r="LE855" i="14"/>
  <c r="LA855" i="14"/>
  <c r="KW855" i="14"/>
  <c r="KS855" i="14"/>
  <c r="KO855" i="14"/>
  <c r="KK855" i="14"/>
  <c r="KG855" i="14"/>
  <c r="KC855" i="14"/>
  <c r="JY855" i="14"/>
  <c r="JU855" i="14"/>
  <c r="JQ855" i="14"/>
  <c r="JM855" i="14"/>
  <c r="JI855" i="14"/>
  <c r="JE855" i="14"/>
  <c r="JA855" i="14"/>
  <c r="IW855" i="14"/>
  <c r="IS855" i="14"/>
  <c r="IO855" i="14"/>
  <c r="IK855" i="14"/>
  <c r="IG855" i="14"/>
  <c r="IC855" i="14"/>
  <c r="HY855" i="14"/>
  <c r="HU855" i="14"/>
  <c r="HQ855" i="14"/>
  <c r="HM855" i="14"/>
  <c r="HI855" i="14"/>
  <c r="HE855" i="14"/>
  <c r="HA855" i="14"/>
  <c r="GW855" i="14"/>
  <c r="GS855" i="14"/>
  <c r="GO855" i="14"/>
  <c r="GK855" i="14"/>
  <c r="GG855" i="14"/>
  <c r="GC855" i="14"/>
  <c r="FY855" i="14"/>
  <c r="FU855" i="14"/>
  <c r="FQ855" i="14"/>
  <c r="FM855" i="14"/>
  <c r="FI855" i="14"/>
  <c r="FE855" i="14"/>
  <c r="FA855" i="14"/>
  <c r="EW855" i="14"/>
  <c r="ES855" i="14"/>
  <c r="EO855" i="14"/>
  <c r="EK855" i="14"/>
  <c r="EG855" i="14"/>
  <c r="EC855" i="14"/>
  <c r="DY855" i="14"/>
  <c r="DU855" i="14"/>
  <c r="DQ855" i="14"/>
  <c r="DM855" i="14"/>
  <c r="DI855" i="14"/>
  <c r="DE855" i="14"/>
  <c r="DA855" i="14"/>
  <c r="CW855" i="14"/>
  <c r="CS855" i="14"/>
  <c r="CO855" i="14"/>
  <c r="CK855" i="14"/>
  <c r="CG855" i="14"/>
  <c r="CC855" i="14"/>
  <c r="BY855" i="14"/>
  <c r="BU855" i="14"/>
  <c r="BQ855" i="14"/>
  <c r="BM855" i="14"/>
  <c r="BI855" i="14"/>
  <c r="BE855" i="14"/>
  <c r="BA855" i="14"/>
  <c r="AW855" i="14"/>
  <c r="AS855" i="14"/>
  <c r="AO855" i="14"/>
  <c r="AK855" i="14"/>
  <c r="AG855" i="14"/>
  <c r="AC855" i="14"/>
  <c r="Y855" i="14"/>
  <c r="U855" i="14"/>
  <c r="Q855" i="14"/>
  <c r="SS854" i="14"/>
  <c r="SO854" i="14"/>
  <c r="SK854" i="14"/>
  <c r="SG854" i="14"/>
  <c r="SC854" i="14"/>
  <c r="RY854" i="14"/>
  <c r="RU854" i="14"/>
  <c r="RQ854" i="14"/>
  <c r="RM854" i="14"/>
  <c r="RI854" i="14"/>
  <c r="RE854" i="14"/>
  <c r="RA854" i="14"/>
  <c r="QW854" i="14"/>
  <c r="QS854" i="14"/>
  <c r="QO854" i="14"/>
  <c r="QK854" i="14"/>
  <c r="QG854" i="14"/>
  <c r="QC854" i="14"/>
  <c r="PY854" i="14"/>
  <c r="PU854" i="14"/>
  <c r="PQ854" i="14"/>
  <c r="PM854" i="14"/>
  <c r="PI854" i="14"/>
  <c r="PE854" i="14"/>
  <c r="PA854" i="14"/>
  <c r="OW854" i="14"/>
  <c r="OS854" i="14"/>
  <c r="OO854" i="14"/>
  <c r="OK854" i="14"/>
  <c r="OG854" i="14"/>
  <c r="OC854" i="14"/>
  <c r="NY854" i="14"/>
  <c r="NU854" i="14"/>
  <c r="NQ854" i="14"/>
  <c r="NM854" i="14"/>
  <c r="NI854" i="14"/>
  <c r="NE854" i="14"/>
  <c r="NA854" i="14"/>
  <c r="MW854" i="14"/>
  <c r="MS854" i="14"/>
  <c r="MO854" i="14"/>
  <c r="MK854" i="14"/>
  <c r="MG854" i="14"/>
  <c r="MC854" i="14"/>
  <c r="LY854" i="14"/>
  <c r="LU854" i="14"/>
  <c r="LQ854" i="14"/>
  <c r="LM854" i="14"/>
  <c r="LI854" i="14"/>
  <c r="LE854" i="14"/>
  <c r="LA854" i="14"/>
  <c r="KW854" i="14"/>
  <c r="KS854" i="14"/>
  <c r="KO854" i="14"/>
  <c r="KK854" i="14"/>
  <c r="KG854" i="14"/>
  <c r="KC854" i="14"/>
  <c r="JY854" i="14"/>
  <c r="JU854" i="14"/>
  <c r="JQ854" i="14"/>
  <c r="JM854" i="14"/>
  <c r="JI854" i="14"/>
  <c r="JE854" i="14"/>
  <c r="JA854" i="14"/>
  <c r="IW854" i="14"/>
  <c r="IS854" i="14"/>
  <c r="IO854" i="14"/>
  <c r="IK854" i="14"/>
  <c r="IG854" i="14"/>
  <c r="IC854" i="14"/>
  <c r="HY854" i="14"/>
  <c r="HU854" i="14"/>
  <c r="HQ854" i="14"/>
  <c r="HM854" i="14"/>
  <c r="HI854" i="14"/>
  <c r="HE854" i="14"/>
  <c r="HA854" i="14"/>
  <c r="GW854" i="14"/>
  <c r="GS854" i="14"/>
  <c r="GO854" i="14"/>
  <c r="GK854" i="14"/>
  <c r="GG854" i="14"/>
  <c r="GC854" i="14"/>
  <c r="FY854" i="14"/>
  <c r="FU854" i="14"/>
  <c r="FQ854" i="14"/>
  <c r="FM854" i="14"/>
  <c r="FI854" i="14"/>
  <c r="FE854" i="14"/>
  <c r="FA854" i="14"/>
  <c r="EW854" i="14"/>
  <c r="ES854" i="14"/>
  <c r="EO854" i="14"/>
  <c r="EK854" i="14"/>
  <c r="EG854" i="14"/>
  <c r="EC854" i="14"/>
  <c r="DY854" i="14"/>
  <c r="DU854" i="14"/>
  <c r="DQ854" i="14"/>
  <c r="DM854" i="14"/>
  <c r="DI854" i="14"/>
  <c r="DE854" i="14"/>
  <c r="DA854" i="14"/>
  <c r="CW854" i="14"/>
  <c r="CS854" i="14"/>
  <c r="CO854" i="14"/>
  <c r="CK854" i="14"/>
  <c r="CG854" i="14"/>
  <c r="CC854" i="14"/>
  <c r="BY854" i="14"/>
  <c r="BU854" i="14"/>
  <c r="BQ854" i="14"/>
  <c r="BM854" i="14"/>
  <c r="BI854" i="14"/>
  <c r="BE854" i="14"/>
  <c r="BA854" i="14"/>
  <c r="AW854" i="14"/>
  <c r="AS854" i="14"/>
  <c r="AO854" i="14"/>
  <c r="AK854" i="14"/>
  <c r="AG854" i="14"/>
  <c r="AC854" i="14"/>
  <c r="Y854" i="14"/>
  <c r="U854" i="14"/>
  <c r="Q854" i="14"/>
  <c r="SS853" i="14"/>
  <c r="SO853" i="14"/>
  <c r="SK853" i="14"/>
  <c r="SG853" i="14"/>
  <c r="SC853" i="14"/>
  <c r="RY853" i="14"/>
  <c r="RU853" i="14"/>
  <c r="RQ853" i="14"/>
  <c r="RM853" i="14"/>
  <c r="RI853" i="14"/>
  <c r="RE853" i="14"/>
  <c r="RA853" i="14"/>
  <c r="QW853" i="14"/>
  <c r="QS853" i="14"/>
  <c r="QO853" i="14"/>
  <c r="QK853" i="14"/>
  <c r="QG853" i="14"/>
  <c r="QC853" i="14"/>
  <c r="PY853" i="14"/>
  <c r="PU853" i="14"/>
  <c r="PQ853" i="14"/>
  <c r="PM853" i="14"/>
  <c r="PI853" i="14"/>
  <c r="PE853" i="14"/>
  <c r="PA853" i="14"/>
  <c r="OW853" i="14"/>
  <c r="OS853" i="14"/>
  <c r="OO853" i="14"/>
  <c r="OK853" i="14"/>
  <c r="OG853" i="14"/>
  <c r="OC853" i="14"/>
  <c r="NY853" i="14"/>
  <c r="NU853" i="14"/>
  <c r="NQ853" i="14"/>
  <c r="NM853" i="14"/>
  <c r="NI853" i="14"/>
  <c r="NE853" i="14"/>
  <c r="NA853" i="14"/>
  <c r="MW853" i="14"/>
  <c r="MS853" i="14"/>
  <c r="MO853" i="14"/>
  <c r="MK853" i="14"/>
  <c r="MG853" i="14"/>
  <c r="MC853" i="14"/>
  <c r="LY853" i="14"/>
  <c r="LU853" i="14"/>
  <c r="LQ853" i="14"/>
  <c r="LM853" i="14"/>
  <c r="LI853" i="14"/>
  <c r="LE853" i="14"/>
  <c r="LA853" i="14"/>
  <c r="KW853" i="14"/>
  <c r="KS853" i="14"/>
  <c r="KO853" i="14"/>
  <c r="KK853" i="14"/>
  <c r="KG853" i="14"/>
  <c r="KC853" i="14"/>
  <c r="JY853" i="14"/>
  <c r="JU853" i="14"/>
  <c r="JQ853" i="14"/>
  <c r="JM853" i="14"/>
  <c r="JI853" i="14"/>
  <c r="JE853" i="14"/>
  <c r="JA853" i="14"/>
  <c r="IW853" i="14"/>
  <c r="IS853" i="14"/>
  <c r="IO853" i="14"/>
  <c r="IK853" i="14"/>
  <c r="IG853" i="14"/>
  <c r="IC853" i="14"/>
  <c r="HY853" i="14"/>
  <c r="HU853" i="14"/>
  <c r="HQ853" i="14"/>
  <c r="HM853" i="14"/>
  <c r="HI853" i="14"/>
  <c r="HE853" i="14"/>
  <c r="HA853" i="14"/>
  <c r="GW853" i="14"/>
  <c r="GS853" i="14"/>
  <c r="GO853" i="14"/>
  <c r="GK853" i="14"/>
  <c r="GG853" i="14"/>
  <c r="GC853" i="14"/>
  <c r="FY853" i="14"/>
  <c r="FU853" i="14"/>
  <c r="FQ853" i="14"/>
  <c r="FM853" i="14"/>
  <c r="FI853" i="14"/>
  <c r="FE853" i="14"/>
  <c r="FA853" i="14"/>
  <c r="EW853" i="14"/>
  <c r="ES853" i="14"/>
  <c r="EO853" i="14"/>
  <c r="EK853" i="14"/>
  <c r="EG853" i="14"/>
  <c r="EC853" i="14"/>
  <c r="DY853" i="14"/>
  <c r="DU853" i="14"/>
  <c r="DQ853" i="14"/>
  <c r="DM853" i="14"/>
  <c r="DI853" i="14"/>
  <c r="DE853" i="14"/>
  <c r="DA853" i="14"/>
  <c r="CW853" i="14"/>
  <c r="CS853" i="14"/>
  <c r="CO853" i="14"/>
  <c r="CK853" i="14"/>
  <c r="CG853" i="14"/>
  <c r="CC853" i="14"/>
  <c r="BY853" i="14"/>
  <c r="BU853" i="14"/>
  <c r="BQ853" i="14"/>
  <c r="BM853" i="14"/>
  <c r="BI853" i="14"/>
  <c r="BE853" i="14"/>
  <c r="BA853" i="14"/>
  <c r="AW853" i="14"/>
  <c r="AS853" i="14"/>
  <c r="AO853" i="14"/>
  <c r="AK853" i="14"/>
  <c r="AG853" i="14"/>
  <c r="AC853" i="14"/>
  <c r="Y853" i="14"/>
  <c r="U853" i="14"/>
  <c r="Q853" i="14"/>
  <c r="SS852" i="14"/>
  <c r="SO852" i="14"/>
  <c r="SK852" i="14"/>
  <c r="SG852" i="14"/>
  <c r="SC852" i="14"/>
  <c r="RY852" i="14"/>
  <c r="RU852" i="14"/>
  <c r="RQ852" i="14"/>
  <c r="RM852" i="14"/>
  <c r="RI852" i="14"/>
  <c r="RE852" i="14"/>
  <c r="RA852" i="14"/>
  <c r="QW852" i="14"/>
  <c r="QS852" i="14"/>
  <c r="QO852" i="14"/>
  <c r="QK852" i="14"/>
  <c r="QG852" i="14"/>
  <c r="QC852" i="14"/>
  <c r="PY852" i="14"/>
  <c r="PU852" i="14"/>
  <c r="PQ852" i="14"/>
  <c r="PM852" i="14"/>
  <c r="PI852" i="14"/>
  <c r="PE852" i="14"/>
  <c r="PA852" i="14"/>
  <c r="OW852" i="14"/>
  <c r="OS852" i="14"/>
  <c r="OO852" i="14"/>
  <c r="OK852" i="14"/>
  <c r="OG852" i="14"/>
  <c r="OC852" i="14"/>
  <c r="NY852" i="14"/>
  <c r="NU852" i="14"/>
  <c r="NQ852" i="14"/>
  <c r="NM852" i="14"/>
  <c r="NI852" i="14"/>
  <c r="NE852" i="14"/>
  <c r="NA852" i="14"/>
  <c r="MW852" i="14"/>
  <c r="MS852" i="14"/>
  <c r="MO852" i="14"/>
  <c r="MK852" i="14"/>
  <c r="MG852" i="14"/>
  <c r="MC852" i="14"/>
  <c r="LY852" i="14"/>
  <c r="LU852" i="14"/>
  <c r="LQ852" i="14"/>
  <c r="LM852" i="14"/>
  <c r="LI852" i="14"/>
  <c r="LE852" i="14"/>
  <c r="LA852" i="14"/>
  <c r="KW852" i="14"/>
  <c r="KS852" i="14"/>
  <c r="KO852" i="14"/>
  <c r="KK852" i="14"/>
  <c r="KG852" i="14"/>
  <c r="KC852" i="14"/>
  <c r="JY852" i="14"/>
  <c r="JU852" i="14"/>
  <c r="JQ852" i="14"/>
  <c r="JM852" i="14"/>
  <c r="JI852" i="14"/>
  <c r="JE852" i="14"/>
  <c r="JA852" i="14"/>
  <c r="IW852" i="14"/>
  <c r="IS852" i="14"/>
  <c r="IO852" i="14"/>
  <c r="IK852" i="14"/>
  <c r="IG852" i="14"/>
  <c r="IC852" i="14"/>
  <c r="HY852" i="14"/>
  <c r="HU852" i="14"/>
  <c r="HQ852" i="14"/>
  <c r="HM852" i="14"/>
  <c r="HI852" i="14"/>
  <c r="HE852" i="14"/>
  <c r="HA852" i="14"/>
  <c r="GW852" i="14"/>
  <c r="GS852" i="14"/>
  <c r="GO852" i="14"/>
  <c r="GK852" i="14"/>
  <c r="GG852" i="14"/>
  <c r="GC852" i="14"/>
  <c r="FY852" i="14"/>
  <c r="FU852" i="14"/>
  <c r="FQ852" i="14"/>
  <c r="FM852" i="14"/>
  <c r="FI852" i="14"/>
  <c r="FE852" i="14"/>
  <c r="FA852" i="14"/>
  <c r="EW852" i="14"/>
  <c r="ES852" i="14"/>
  <c r="EO852" i="14"/>
  <c r="EK852" i="14"/>
  <c r="EG852" i="14"/>
  <c r="EC852" i="14"/>
  <c r="DY852" i="14"/>
  <c r="DU852" i="14"/>
  <c r="DQ852" i="14"/>
  <c r="DM852" i="14"/>
  <c r="DI852" i="14"/>
  <c r="DE852" i="14"/>
  <c r="DA852" i="14"/>
  <c r="CW852" i="14"/>
  <c r="CS852" i="14"/>
  <c r="CO852" i="14"/>
  <c r="CK852" i="14"/>
  <c r="CG852" i="14"/>
  <c r="CC852" i="14"/>
  <c r="BY852" i="14"/>
  <c r="BU852" i="14"/>
  <c r="BQ852" i="14"/>
  <c r="BM852" i="14"/>
  <c r="BI852" i="14"/>
  <c r="BE852" i="14"/>
  <c r="BA852" i="14"/>
  <c r="AW852" i="14"/>
  <c r="AS852" i="14"/>
  <c r="AO852" i="14"/>
  <c r="AK852" i="14"/>
  <c r="AG852" i="14"/>
  <c r="AC852" i="14"/>
  <c r="Y852" i="14"/>
  <c r="U852" i="14"/>
  <c r="Q852" i="14"/>
  <c r="SS851" i="14"/>
  <c r="SO851" i="14"/>
  <c r="SK851" i="14"/>
  <c r="SG851" i="14"/>
  <c r="SC851" i="14"/>
  <c r="RY851" i="14"/>
  <c r="RU851" i="14"/>
  <c r="RQ851" i="14"/>
  <c r="RM851" i="14"/>
  <c r="RI851" i="14"/>
  <c r="RF851" i="14"/>
  <c r="RD851" i="14"/>
  <c r="RB851" i="14"/>
  <c r="QZ851" i="14"/>
  <c r="QX851" i="14"/>
  <c r="QV851" i="14"/>
  <c r="QT851" i="14"/>
  <c r="QR851" i="14"/>
  <c r="QP851" i="14"/>
  <c r="QN851" i="14"/>
  <c r="QL851" i="14"/>
  <c r="QJ851" i="14"/>
  <c r="QH851" i="14"/>
  <c r="QF851" i="14"/>
  <c r="QD851" i="14"/>
  <c r="QB851" i="14"/>
  <c r="PZ851" i="14"/>
  <c r="PX851" i="14"/>
  <c r="PV851" i="14"/>
  <c r="PT851" i="14"/>
  <c r="PR851" i="14"/>
  <c r="PP851" i="14"/>
  <c r="PN851" i="14"/>
  <c r="PL851" i="14"/>
  <c r="PJ851" i="14"/>
  <c r="PH851" i="14"/>
  <c r="PF851" i="14"/>
  <c r="PD851" i="14"/>
  <c r="PB851" i="14"/>
  <c r="OZ851" i="14"/>
  <c r="OX851" i="14"/>
  <c r="OV851" i="14"/>
  <c r="OT851" i="14"/>
  <c r="OR851" i="14"/>
  <c r="OP851" i="14"/>
  <c r="ON851" i="14"/>
  <c r="OL851" i="14"/>
  <c r="OJ851" i="14"/>
  <c r="OH851" i="14"/>
  <c r="OF851" i="14"/>
  <c r="OD851" i="14"/>
  <c r="OB851" i="14"/>
  <c r="NZ851" i="14"/>
  <c r="NX851" i="14"/>
  <c r="NV851" i="14"/>
  <c r="NT851" i="14"/>
  <c r="NR851" i="14"/>
  <c r="NP851" i="14"/>
  <c r="NN851" i="14"/>
  <c r="NL851" i="14"/>
  <c r="NJ851" i="14"/>
  <c r="NH851" i="14"/>
  <c r="NF851" i="14"/>
  <c r="ND851" i="14"/>
  <c r="NB851" i="14"/>
  <c r="MZ851" i="14"/>
  <c r="MX851" i="14"/>
  <c r="MV851" i="14"/>
  <c r="MT851" i="14"/>
  <c r="MR851" i="14"/>
  <c r="MP851" i="14"/>
  <c r="MN851" i="14"/>
  <c r="ML851" i="14"/>
  <c r="MJ851" i="14"/>
  <c r="MH851" i="14"/>
  <c r="MF851" i="14"/>
  <c r="MD851" i="14"/>
  <c r="MB851" i="14"/>
  <c r="LZ851" i="14"/>
  <c r="LX851" i="14"/>
  <c r="LV851" i="14"/>
  <c r="LT851" i="14"/>
  <c r="LR851" i="14"/>
  <c r="LP851" i="14"/>
  <c r="LN851" i="14"/>
  <c r="LL851" i="14"/>
  <c r="LJ851" i="14"/>
  <c r="LH851" i="14"/>
  <c r="LF851" i="14"/>
  <c r="LD851" i="14"/>
  <c r="LB851" i="14"/>
  <c r="KZ851" i="14"/>
  <c r="KX851" i="14"/>
  <c r="KV851" i="14"/>
  <c r="KT851" i="14"/>
  <c r="KR851" i="14"/>
  <c r="KP851" i="14"/>
  <c r="KN851" i="14"/>
  <c r="KL851" i="14"/>
  <c r="KJ851" i="14"/>
  <c r="KH851" i="14"/>
  <c r="KF851" i="14"/>
  <c r="KD851" i="14"/>
  <c r="KB851" i="14"/>
  <c r="JZ851" i="14"/>
  <c r="JX851" i="14"/>
  <c r="JV851" i="14"/>
  <c r="JT851" i="14"/>
  <c r="JR851" i="14"/>
  <c r="JP851" i="14"/>
  <c r="JN851" i="14"/>
  <c r="JL851" i="14"/>
  <c r="JJ851" i="14"/>
  <c r="JH851" i="14"/>
  <c r="JF851" i="14"/>
  <c r="JD851" i="14"/>
  <c r="JB851" i="14"/>
  <c r="IZ851" i="14"/>
  <c r="IX851" i="14"/>
  <c r="IV851" i="14"/>
  <c r="IT851" i="14"/>
  <c r="IR851" i="14"/>
  <c r="IP851" i="14"/>
  <c r="IN851" i="14"/>
  <c r="IL851" i="14"/>
  <c r="IJ851" i="14"/>
  <c r="IH851" i="14"/>
  <c r="IF851" i="14"/>
  <c r="ID851" i="14"/>
  <c r="IB851" i="14"/>
  <c r="HZ851" i="14"/>
  <c r="HX851" i="14"/>
  <c r="HV851" i="14"/>
  <c r="HT851" i="14"/>
  <c r="HR851" i="14"/>
  <c r="HP851" i="14"/>
  <c r="HN851" i="14"/>
  <c r="HL851" i="14"/>
  <c r="HJ851" i="14"/>
  <c r="HH851" i="14"/>
  <c r="HF851" i="14"/>
  <c r="HD851" i="14"/>
  <c r="HB851" i="14"/>
  <c r="GZ851" i="14"/>
  <c r="GX851" i="14"/>
  <c r="GV851" i="14"/>
  <c r="GT851" i="14"/>
  <c r="GR851" i="14"/>
  <c r="GP851" i="14"/>
  <c r="GN851" i="14"/>
  <c r="GL851" i="14"/>
  <c r="GJ851" i="14"/>
  <c r="GH851" i="14"/>
  <c r="GF851" i="14"/>
  <c r="GD851" i="14"/>
  <c r="GB851" i="14"/>
  <c r="FZ851" i="14"/>
  <c r="FX851" i="14"/>
  <c r="FV851" i="14"/>
  <c r="FT851" i="14"/>
  <c r="FR851" i="14"/>
  <c r="FP851" i="14"/>
  <c r="FN851" i="14"/>
  <c r="FL851" i="14"/>
  <c r="FJ851" i="14"/>
  <c r="FH851" i="14"/>
  <c r="FF851" i="14"/>
  <c r="FD851" i="14"/>
  <c r="FB851" i="14"/>
  <c r="EZ851" i="14"/>
  <c r="EX851" i="14"/>
  <c r="EV851" i="14"/>
  <c r="ET851" i="14"/>
  <c r="ER851" i="14"/>
  <c r="EP851" i="14"/>
  <c r="EN851" i="14"/>
  <c r="EL851" i="14"/>
  <c r="EJ851" i="14"/>
  <c r="EH851" i="14"/>
  <c r="EF851" i="14"/>
  <c r="ED851" i="14"/>
  <c r="EB851" i="14"/>
  <c r="DZ851" i="14"/>
  <c r="DX851" i="14"/>
  <c r="DV851" i="14"/>
  <c r="DT851" i="14"/>
  <c r="DR851" i="14"/>
  <c r="DP851" i="14"/>
  <c r="DN851" i="14"/>
  <c r="DL851" i="14"/>
  <c r="DJ851" i="14"/>
  <c r="DH851" i="14"/>
  <c r="DF851" i="14"/>
  <c r="DD851" i="14"/>
  <c r="DB851" i="14"/>
  <c r="CZ851" i="14"/>
  <c r="CX851" i="14"/>
  <c r="CV851" i="14"/>
  <c r="CT851" i="14"/>
  <c r="CR851" i="14"/>
  <c r="CP851" i="14"/>
  <c r="CN851" i="14"/>
  <c r="CL851" i="14"/>
  <c r="CJ851" i="14"/>
  <c r="CH851" i="14"/>
  <c r="CF851" i="14"/>
  <c r="CD851" i="14"/>
  <c r="CB851" i="14"/>
  <c r="BZ851" i="14"/>
  <c r="BX851" i="14"/>
  <c r="BV851" i="14"/>
  <c r="BT851" i="14"/>
  <c r="BR851" i="14"/>
  <c r="BP851" i="14"/>
  <c r="BN851" i="14"/>
  <c r="BL851" i="14"/>
  <c r="BJ851" i="14"/>
  <c r="BH851" i="14"/>
  <c r="BF851" i="14"/>
  <c r="BD851" i="14"/>
  <c r="BB851" i="14"/>
  <c r="AZ851" i="14"/>
  <c r="AX851" i="14"/>
  <c r="AV851" i="14"/>
  <c r="AT851" i="14"/>
  <c r="AR851" i="14"/>
  <c r="AP851" i="14"/>
  <c r="AN851" i="14"/>
  <c r="AL851" i="14"/>
  <c r="AJ851" i="14"/>
  <c r="AH851" i="14"/>
  <c r="AF851" i="14"/>
  <c r="AD851" i="14"/>
  <c r="AB851" i="14"/>
  <c r="Z851" i="14"/>
  <c r="X851" i="14"/>
  <c r="V851" i="14"/>
  <c r="T851" i="14"/>
  <c r="R851" i="14"/>
  <c r="P851" i="14"/>
  <c r="ST850" i="14"/>
  <c r="SR850" i="14"/>
  <c r="SP850" i="14"/>
  <c r="SN850" i="14"/>
  <c r="SL850" i="14"/>
  <c r="SJ850" i="14"/>
  <c r="SH850" i="14"/>
  <c r="SF850" i="14"/>
  <c r="SD850" i="14"/>
  <c r="SB850" i="14"/>
  <c r="RZ850" i="14"/>
  <c r="RX850" i="14"/>
  <c r="RV850" i="14"/>
  <c r="RT850" i="14"/>
  <c r="RR850" i="14"/>
  <c r="RP850" i="14"/>
  <c r="RN850" i="14"/>
  <c r="RL850" i="14"/>
  <c r="RJ850" i="14"/>
  <c r="RH850" i="14"/>
  <c r="RF850" i="14"/>
  <c r="RD850" i="14"/>
  <c r="RB850" i="14"/>
  <c r="QZ850" i="14"/>
  <c r="QX850" i="14"/>
  <c r="QV850" i="14"/>
  <c r="QT850" i="14"/>
  <c r="QR850" i="14"/>
  <c r="QP850" i="14"/>
  <c r="QN850" i="14"/>
  <c r="QL850" i="14"/>
  <c r="QJ850" i="14"/>
  <c r="QH850" i="14"/>
  <c r="QF850" i="14"/>
  <c r="QD850" i="14"/>
  <c r="QB850" i="14"/>
  <c r="PZ850" i="14"/>
  <c r="PX850" i="14"/>
  <c r="PV850" i="14"/>
  <c r="PT850" i="14"/>
  <c r="PR850" i="14"/>
  <c r="PP850" i="14"/>
  <c r="PN850" i="14"/>
  <c r="PL850" i="14"/>
  <c r="PJ850" i="14"/>
  <c r="PH850" i="14"/>
  <c r="PF850" i="14"/>
  <c r="PD850" i="14"/>
  <c r="PB850" i="14"/>
  <c r="OZ850" i="14"/>
  <c r="OX850" i="14"/>
  <c r="OV850" i="14"/>
  <c r="OT850" i="14"/>
  <c r="OR850" i="14"/>
  <c r="OP850" i="14"/>
  <c r="ON850" i="14"/>
  <c r="OL850" i="14"/>
  <c r="OJ850" i="14"/>
  <c r="OH850" i="14"/>
  <c r="OF850" i="14"/>
  <c r="OD850" i="14"/>
  <c r="OB850" i="14"/>
  <c r="NZ850" i="14"/>
  <c r="NX850" i="14"/>
  <c r="NV850" i="14"/>
  <c r="NT850" i="14"/>
  <c r="NR850" i="14"/>
  <c r="NP850" i="14"/>
  <c r="NN850" i="14"/>
  <c r="NL850" i="14"/>
  <c r="NJ850" i="14"/>
  <c r="NH850" i="14"/>
  <c r="NF850" i="14"/>
  <c r="ND850" i="14"/>
  <c r="NB850" i="14"/>
  <c r="MZ850" i="14"/>
  <c r="MX850" i="14"/>
  <c r="MV850" i="14"/>
  <c r="MT850" i="14"/>
  <c r="MR850" i="14"/>
  <c r="MP850" i="14"/>
  <c r="MN850" i="14"/>
  <c r="ML850" i="14"/>
  <c r="MJ850" i="14"/>
  <c r="MH850" i="14"/>
  <c r="MF850" i="14"/>
  <c r="MD850" i="14"/>
  <c r="MB850" i="14"/>
  <c r="LZ850" i="14"/>
  <c r="LX850" i="14"/>
  <c r="LV850" i="14"/>
  <c r="LT850" i="14"/>
  <c r="LR850" i="14"/>
  <c r="LP850" i="14"/>
  <c r="LN850" i="14"/>
  <c r="LL850" i="14"/>
  <c r="LJ850" i="14"/>
  <c r="LH850" i="14"/>
  <c r="LF850" i="14"/>
  <c r="LD850" i="14"/>
  <c r="LB850" i="14"/>
  <c r="KZ850" i="14"/>
  <c r="KX850" i="14"/>
  <c r="KV850" i="14"/>
  <c r="KT850" i="14"/>
  <c r="KR850" i="14"/>
  <c r="KP850" i="14"/>
  <c r="KN850" i="14"/>
  <c r="KL850" i="14"/>
  <c r="KJ850" i="14"/>
  <c r="KH850" i="14"/>
  <c r="KF850" i="14"/>
  <c r="KD850" i="14"/>
  <c r="KB850" i="14"/>
  <c r="JZ850" i="14"/>
  <c r="JX850" i="14"/>
  <c r="JV850" i="14"/>
  <c r="JT850" i="14"/>
  <c r="JR850" i="14"/>
  <c r="JP850" i="14"/>
  <c r="JN850" i="14"/>
  <c r="JL850" i="14"/>
  <c r="JJ850" i="14"/>
  <c r="JH850" i="14"/>
  <c r="JF850" i="14"/>
  <c r="JD850" i="14"/>
  <c r="JB850" i="14"/>
  <c r="IZ850" i="14"/>
  <c r="IX850" i="14"/>
  <c r="IV850" i="14"/>
  <c r="IT850" i="14"/>
  <c r="IR850" i="14"/>
  <c r="IP850" i="14"/>
  <c r="IN850" i="14"/>
  <c r="IL850" i="14"/>
  <c r="IJ850" i="14"/>
  <c r="IH850" i="14"/>
  <c r="IF850" i="14"/>
  <c r="ID850" i="14"/>
  <c r="IB850" i="14"/>
  <c r="HZ850" i="14"/>
  <c r="HX850" i="14"/>
  <c r="HV850" i="14"/>
  <c r="HT850" i="14"/>
  <c r="HR850" i="14"/>
  <c r="HP850" i="14"/>
  <c r="HN850" i="14"/>
  <c r="HL850" i="14"/>
  <c r="HJ850" i="14"/>
  <c r="HH850" i="14"/>
  <c r="HF850" i="14"/>
  <c r="HD850" i="14"/>
  <c r="HB850" i="14"/>
  <c r="GZ850" i="14"/>
  <c r="GX850" i="14"/>
  <c r="GV850" i="14"/>
  <c r="GT850" i="14"/>
  <c r="GR850" i="14"/>
  <c r="GP850" i="14"/>
  <c r="GN850" i="14"/>
  <c r="GL850" i="14"/>
  <c r="GJ850" i="14"/>
  <c r="GH850" i="14"/>
  <c r="GF850" i="14"/>
  <c r="GD850" i="14"/>
  <c r="GB850" i="14"/>
  <c r="FZ850" i="14"/>
  <c r="FX850" i="14"/>
  <c r="FV850" i="14"/>
  <c r="FT850" i="14"/>
  <c r="FR850" i="14"/>
  <c r="FP850" i="14"/>
  <c r="FN850" i="14"/>
  <c r="FL850" i="14"/>
  <c r="FJ850" i="14"/>
  <c r="FH850" i="14"/>
  <c r="FF850" i="14"/>
  <c r="FD850" i="14"/>
  <c r="FB850" i="14"/>
  <c r="EZ850" i="14"/>
  <c r="EX850" i="14"/>
  <c r="EV850" i="14"/>
  <c r="ET850" i="14"/>
  <c r="ER850" i="14"/>
  <c r="EP850" i="14"/>
  <c r="EN850" i="14"/>
  <c r="EL850" i="14"/>
  <c r="EJ850" i="14"/>
  <c r="EH850" i="14"/>
  <c r="EF850" i="14"/>
  <c r="ED850" i="14"/>
  <c r="EB850" i="14"/>
  <c r="DZ850" i="14"/>
  <c r="DX850" i="14"/>
  <c r="DV850" i="14"/>
  <c r="DT850" i="14"/>
  <c r="DR850" i="14"/>
  <c r="DP850" i="14"/>
  <c r="DN850" i="14"/>
  <c r="DL850" i="14"/>
  <c r="DJ850" i="14"/>
  <c r="DH850" i="14"/>
  <c r="DF850" i="14"/>
  <c r="DD850" i="14"/>
  <c r="DB850" i="14"/>
  <c r="CZ850" i="14"/>
  <c r="CX850" i="14"/>
  <c r="CV850" i="14"/>
  <c r="CT850" i="14"/>
  <c r="CR850" i="14"/>
  <c r="CP850" i="14"/>
  <c r="CN850" i="14"/>
  <c r="CL850" i="14"/>
  <c r="CJ850" i="14"/>
  <c r="CH850" i="14"/>
  <c r="CF850" i="14"/>
  <c r="CD850" i="14"/>
  <c r="CB850" i="14"/>
  <c r="BZ850" i="14"/>
  <c r="BX850" i="14"/>
  <c r="BV850" i="14"/>
  <c r="BT850" i="14"/>
  <c r="BR850" i="14"/>
  <c r="BP850" i="14"/>
  <c r="BN850" i="14"/>
  <c r="BL850" i="14"/>
  <c r="BJ850" i="14"/>
  <c r="BH850" i="14"/>
  <c r="BF850" i="14"/>
  <c r="BD850" i="14"/>
  <c r="BB850" i="14"/>
  <c r="AZ850" i="14"/>
  <c r="AX850" i="14"/>
  <c r="AV850" i="14"/>
  <c r="AT850" i="14"/>
  <c r="AR850" i="14"/>
  <c r="AP850" i="14"/>
  <c r="AN850" i="14"/>
  <c r="AL850" i="14"/>
  <c r="AJ850" i="14"/>
  <c r="AH850" i="14"/>
  <c r="AF850" i="14"/>
  <c r="AD850" i="14"/>
  <c r="AB850" i="14"/>
  <c r="Z850" i="14"/>
  <c r="X850" i="14"/>
  <c r="V850" i="14"/>
  <c r="T850" i="14"/>
  <c r="R850" i="14"/>
  <c r="P850" i="14"/>
  <c r="ST849" i="14"/>
  <c r="SR849" i="14"/>
  <c r="SP849" i="14"/>
  <c r="SN849" i="14"/>
  <c r="SL849" i="14"/>
  <c r="SJ849" i="14"/>
  <c r="SH849" i="14"/>
  <c r="SF849" i="14"/>
  <c r="SD849" i="14"/>
  <c r="SB849" i="14"/>
  <c r="RZ849" i="14"/>
  <c r="RX849" i="14"/>
  <c r="RV849" i="14"/>
  <c r="RT849" i="14"/>
  <c r="RR849" i="14"/>
  <c r="RP849" i="14"/>
  <c r="RN849" i="14"/>
  <c r="RL849" i="14"/>
  <c r="RJ849" i="14"/>
  <c r="RH849" i="14"/>
  <c r="RF849" i="14"/>
  <c r="RD849" i="14"/>
  <c r="RB849" i="14"/>
  <c r="QZ849" i="14"/>
  <c r="QX849" i="14"/>
  <c r="QV849" i="14"/>
  <c r="QT849" i="14"/>
  <c r="QR849" i="14"/>
  <c r="QP849" i="14"/>
  <c r="QN849" i="14"/>
  <c r="QL849" i="14"/>
  <c r="QJ849" i="14"/>
  <c r="QH849" i="14"/>
  <c r="QF849" i="14"/>
  <c r="QD849" i="14"/>
  <c r="QB849" i="14"/>
  <c r="PZ849" i="14"/>
  <c r="PX849" i="14"/>
  <c r="PV849" i="14"/>
  <c r="PT849" i="14"/>
  <c r="PR849" i="14"/>
  <c r="PP849" i="14"/>
  <c r="PN849" i="14"/>
  <c r="PL849" i="14"/>
  <c r="PJ849" i="14"/>
  <c r="PH849" i="14"/>
  <c r="PF849" i="14"/>
  <c r="PD849" i="14"/>
  <c r="PB849" i="14"/>
  <c r="OZ849" i="14"/>
  <c r="OX849" i="14"/>
  <c r="OV849" i="14"/>
  <c r="OT849" i="14"/>
  <c r="OR849" i="14"/>
  <c r="OP849" i="14"/>
  <c r="ON849" i="14"/>
  <c r="OL849" i="14"/>
  <c r="OJ849" i="14"/>
  <c r="OH849" i="14"/>
  <c r="OF849" i="14"/>
  <c r="OD849" i="14"/>
  <c r="OB849" i="14"/>
  <c r="NZ849" i="14"/>
  <c r="NX849" i="14"/>
  <c r="NV849" i="14"/>
  <c r="NT849" i="14"/>
  <c r="NR849" i="14"/>
  <c r="NP849" i="14"/>
  <c r="NN849" i="14"/>
  <c r="NL849" i="14"/>
  <c r="NJ849" i="14"/>
  <c r="NH849" i="14"/>
  <c r="NF849" i="14"/>
  <c r="ND849" i="14"/>
  <c r="NB849" i="14"/>
  <c r="MZ849" i="14"/>
  <c r="MX849" i="14"/>
  <c r="MV849" i="14"/>
  <c r="MT849" i="14"/>
  <c r="MR849" i="14"/>
  <c r="MP849" i="14"/>
  <c r="MN849" i="14"/>
  <c r="ML849" i="14"/>
  <c r="MJ849" i="14"/>
  <c r="MH849" i="14"/>
  <c r="MF849" i="14"/>
  <c r="MD849" i="14"/>
  <c r="MB849" i="14"/>
  <c r="LZ849" i="14"/>
  <c r="LX849" i="14"/>
  <c r="LV849" i="14"/>
  <c r="LT849" i="14"/>
  <c r="LR849" i="14"/>
  <c r="LP849" i="14"/>
  <c r="LN849" i="14"/>
  <c r="LL849" i="14"/>
  <c r="LJ849" i="14"/>
  <c r="LH849" i="14"/>
  <c r="LF849" i="14"/>
  <c r="LD849" i="14"/>
  <c r="LB849" i="14"/>
  <c r="KZ849" i="14"/>
  <c r="KX849" i="14"/>
  <c r="KV849" i="14"/>
  <c r="KT849" i="14"/>
  <c r="KR849" i="14"/>
  <c r="KP849" i="14"/>
  <c r="KN849" i="14"/>
  <c r="KL849" i="14"/>
  <c r="KJ849" i="14"/>
  <c r="KH849" i="14"/>
  <c r="KF849" i="14"/>
  <c r="KD849" i="14"/>
  <c r="KB849" i="14"/>
  <c r="JZ849" i="14"/>
  <c r="JX849" i="14"/>
  <c r="JV849" i="14"/>
  <c r="JT849" i="14"/>
  <c r="JR849" i="14"/>
  <c r="JP849" i="14"/>
  <c r="JN849" i="14"/>
  <c r="JL849" i="14"/>
  <c r="JJ849" i="14"/>
  <c r="JH849" i="14"/>
  <c r="JF849" i="14"/>
  <c r="JD849" i="14"/>
  <c r="JB849" i="14"/>
  <c r="IZ849" i="14"/>
  <c r="IX849" i="14"/>
  <c r="IV849" i="14"/>
  <c r="IT849" i="14"/>
  <c r="IR849" i="14"/>
  <c r="IP849" i="14"/>
  <c r="IN849" i="14"/>
  <c r="IL849" i="14"/>
  <c r="IJ849" i="14"/>
  <c r="IH849" i="14"/>
  <c r="IF849" i="14"/>
  <c r="ID849" i="14"/>
  <c r="IB849" i="14"/>
  <c r="HZ849" i="14"/>
  <c r="HX849" i="14"/>
  <c r="HV849" i="14"/>
  <c r="HT849" i="14"/>
  <c r="HR849" i="14"/>
  <c r="HP849" i="14"/>
  <c r="HN849" i="14"/>
  <c r="HL849" i="14"/>
  <c r="HJ849" i="14"/>
  <c r="HH849" i="14"/>
  <c r="HF849" i="14"/>
  <c r="HD849" i="14"/>
  <c r="HB849" i="14"/>
  <c r="GZ849" i="14"/>
  <c r="GX849" i="14"/>
  <c r="GV849" i="14"/>
  <c r="GT849" i="14"/>
  <c r="GR849" i="14"/>
  <c r="GP849" i="14"/>
  <c r="GN849" i="14"/>
  <c r="GL849" i="14"/>
  <c r="GJ849" i="14"/>
  <c r="GH849" i="14"/>
  <c r="GF849" i="14"/>
  <c r="GD849" i="14"/>
  <c r="GB849" i="14"/>
  <c r="FZ849" i="14"/>
  <c r="FX849" i="14"/>
  <c r="FV849" i="14"/>
  <c r="FT849" i="14"/>
  <c r="FR849" i="14"/>
  <c r="FP849" i="14"/>
  <c r="FN849" i="14"/>
  <c r="FL849" i="14"/>
  <c r="FJ849" i="14"/>
  <c r="FH849" i="14"/>
  <c r="FF849" i="14"/>
  <c r="FD849" i="14"/>
  <c r="FB849" i="14"/>
  <c r="EZ849" i="14"/>
  <c r="EX849" i="14"/>
  <c r="EV849" i="14"/>
  <c r="ET849" i="14"/>
  <c r="ER849" i="14"/>
  <c r="EP849" i="14"/>
  <c r="EN849" i="14"/>
  <c r="EL849" i="14"/>
  <c r="EJ849" i="14"/>
  <c r="EH849" i="14"/>
  <c r="EF849" i="14"/>
  <c r="ED849" i="14"/>
  <c r="EB849" i="14"/>
  <c r="DZ849" i="14"/>
  <c r="DX849" i="14"/>
  <c r="DV849" i="14"/>
  <c r="DT849" i="14"/>
  <c r="DR849" i="14"/>
  <c r="DP849" i="14"/>
  <c r="DN849" i="14"/>
  <c r="DL849" i="14"/>
  <c r="DJ849" i="14"/>
  <c r="DH849" i="14"/>
  <c r="DF849" i="14"/>
  <c r="DD849" i="14"/>
  <c r="DB849" i="14"/>
  <c r="CZ849" i="14"/>
  <c r="CX849" i="14"/>
  <c r="CV849" i="14"/>
  <c r="CT849" i="14"/>
  <c r="CR849" i="14"/>
  <c r="CP849" i="14"/>
  <c r="CN849" i="14"/>
  <c r="CL849" i="14"/>
  <c r="CJ849" i="14"/>
  <c r="CH849" i="14"/>
  <c r="CF849" i="14"/>
  <c r="CD849" i="14"/>
  <c r="CB849" i="14"/>
  <c r="BZ849" i="14"/>
  <c r="BX849" i="14"/>
  <c r="BV849" i="14"/>
  <c r="BT849" i="14"/>
  <c r="BR849" i="14"/>
  <c r="BP849" i="14"/>
  <c r="BN849" i="14"/>
  <c r="BL849" i="14"/>
  <c r="BJ849" i="14"/>
  <c r="BH849" i="14"/>
  <c r="BF849" i="14"/>
  <c r="BD849" i="14"/>
  <c r="BB849" i="14"/>
  <c r="AZ849" i="14"/>
  <c r="AX849" i="14"/>
  <c r="AV849" i="14"/>
  <c r="AT849" i="14"/>
  <c r="AR849" i="14"/>
  <c r="AP849" i="14"/>
  <c r="AN849" i="14"/>
  <c r="AL849" i="14"/>
  <c r="AJ849" i="14"/>
  <c r="AH849" i="14"/>
  <c r="AF849" i="14"/>
  <c r="AD849" i="14"/>
  <c r="AB849" i="14"/>
  <c r="Z849" i="14"/>
  <c r="X849" i="14"/>
  <c r="V849" i="14"/>
  <c r="T849" i="14"/>
  <c r="R849" i="14"/>
  <c r="P849" i="14"/>
  <c r="ST848" i="14"/>
  <c r="SR848" i="14"/>
  <c r="SP848" i="14"/>
  <c r="SN848" i="14"/>
  <c r="SL848" i="14"/>
  <c r="SJ848" i="14"/>
  <c r="SH848" i="14"/>
  <c r="SF848" i="14"/>
  <c r="SD848" i="14"/>
  <c r="SB848" i="14"/>
  <c r="RZ848" i="14"/>
  <c r="RX848" i="14"/>
  <c r="RV848" i="14"/>
  <c r="RT848" i="14"/>
  <c r="RR848" i="14"/>
  <c r="RP848" i="14"/>
  <c r="RN848" i="14"/>
  <c r="RL848" i="14"/>
  <c r="RJ848" i="14"/>
  <c r="RH848" i="14"/>
  <c r="RF848" i="14"/>
  <c r="RD848" i="14"/>
  <c r="RB848" i="14"/>
  <c r="QZ848" i="14"/>
  <c r="QX848" i="14"/>
  <c r="QV848" i="14"/>
  <c r="QT848" i="14"/>
  <c r="QR848" i="14"/>
  <c r="QP848" i="14"/>
  <c r="QN848" i="14"/>
  <c r="QL848" i="14"/>
  <c r="QJ848" i="14"/>
  <c r="QH848" i="14"/>
  <c r="QF848" i="14"/>
  <c r="QD848" i="14"/>
  <c r="QB848" i="14"/>
  <c r="PZ848" i="14"/>
  <c r="PX848" i="14"/>
  <c r="PV848" i="14"/>
  <c r="PT848" i="14"/>
  <c r="PR848" i="14"/>
  <c r="PP848" i="14"/>
  <c r="PN848" i="14"/>
  <c r="PL848" i="14"/>
  <c r="PJ848" i="14"/>
  <c r="PH848" i="14"/>
  <c r="PF848" i="14"/>
  <c r="PD848" i="14"/>
  <c r="PB848" i="14"/>
  <c r="OZ848" i="14"/>
  <c r="OX848" i="14"/>
  <c r="OV848" i="14"/>
  <c r="OT848" i="14"/>
  <c r="OR848" i="14"/>
  <c r="OP848" i="14"/>
  <c r="ON848" i="14"/>
  <c r="OL848" i="14"/>
  <c r="OJ848" i="14"/>
  <c r="OH848" i="14"/>
  <c r="OF848" i="14"/>
  <c r="OD848" i="14"/>
  <c r="OB848" i="14"/>
  <c r="NZ848" i="14"/>
  <c r="NX848" i="14"/>
  <c r="NV848" i="14"/>
  <c r="NT848" i="14"/>
  <c r="NR848" i="14"/>
  <c r="NP848" i="14"/>
  <c r="NN848" i="14"/>
  <c r="NL848" i="14"/>
  <c r="NJ848" i="14"/>
  <c r="NH848" i="14"/>
  <c r="NF848" i="14"/>
  <c r="ND848" i="14"/>
  <c r="NB848" i="14"/>
  <c r="MZ848" i="14"/>
  <c r="MX848" i="14"/>
  <c r="MV848" i="14"/>
  <c r="MT848" i="14"/>
  <c r="MR848" i="14"/>
  <c r="MP848" i="14"/>
  <c r="MN848" i="14"/>
  <c r="ML848" i="14"/>
  <c r="MJ848" i="14"/>
  <c r="MH848" i="14"/>
  <c r="MF848" i="14"/>
  <c r="MD848" i="14"/>
  <c r="MB848" i="14"/>
  <c r="LZ848" i="14"/>
  <c r="LX848" i="14"/>
  <c r="LV848" i="14"/>
  <c r="LT848" i="14"/>
  <c r="LR848" i="14"/>
  <c r="LP848" i="14"/>
  <c r="LN848" i="14"/>
  <c r="LL848" i="14"/>
  <c r="LJ848" i="14"/>
  <c r="LH848" i="14"/>
  <c r="LF848" i="14"/>
  <c r="LD848" i="14"/>
  <c r="LB848" i="14"/>
  <c r="KZ848" i="14"/>
  <c r="KX848" i="14"/>
  <c r="KV848" i="14"/>
  <c r="KT848" i="14"/>
  <c r="KR848" i="14"/>
  <c r="KP848" i="14"/>
  <c r="KN848" i="14"/>
  <c r="KL848" i="14"/>
  <c r="KJ848" i="14"/>
  <c r="KH848" i="14"/>
  <c r="KF848" i="14"/>
  <c r="KD848" i="14"/>
  <c r="KB848" i="14"/>
  <c r="JZ848" i="14"/>
  <c r="JX848" i="14"/>
  <c r="JV848" i="14"/>
  <c r="JT848" i="14"/>
  <c r="JR848" i="14"/>
  <c r="JP848" i="14"/>
  <c r="JN848" i="14"/>
  <c r="JL848" i="14"/>
  <c r="JJ848" i="14"/>
  <c r="JH848" i="14"/>
  <c r="JF848" i="14"/>
  <c r="JD848" i="14"/>
  <c r="JB848" i="14"/>
  <c r="IZ848" i="14"/>
  <c r="IX848" i="14"/>
  <c r="IV848" i="14"/>
  <c r="IT848" i="14"/>
  <c r="IR848" i="14"/>
  <c r="IP848" i="14"/>
  <c r="IN848" i="14"/>
  <c r="IL848" i="14"/>
  <c r="IJ848" i="14"/>
  <c r="IH848" i="14"/>
  <c r="IF848" i="14"/>
  <c r="ID848" i="14"/>
  <c r="IB848" i="14"/>
  <c r="HZ848" i="14"/>
  <c r="HX848" i="14"/>
  <c r="HV848" i="14"/>
  <c r="HT848" i="14"/>
  <c r="HR848" i="14"/>
  <c r="HP848" i="14"/>
  <c r="HN848" i="14"/>
  <c r="HL848" i="14"/>
  <c r="HJ848" i="14"/>
  <c r="HH848" i="14"/>
  <c r="HF848" i="14"/>
  <c r="HD848" i="14"/>
  <c r="HB848" i="14"/>
  <c r="GZ848" i="14"/>
  <c r="GX848" i="14"/>
  <c r="GV848" i="14"/>
  <c r="GT848" i="14"/>
  <c r="GR848" i="14"/>
  <c r="GP848" i="14"/>
  <c r="GN848" i="14"/>
  <c r="GL848" i="14"/>
  <c r="GJ848" i="14"/>
  <c r="GH848" i="14"/>
  <c r="GF848" i="14"/>
  <c r="GD848" i="14"/>
  <c r="GB848" i="14"/>
  <c r="FZ848" i="14"/>
  <c r="FX848" i="14"/>
  <c r="FV848" i="14"/>
  <c r="FT848" i="14"/>
  <c r="FR848" i="14"/>
  <c r="FP848" i="14"/>
  <c r="FN848" i="14"/>
  <c r="FL848" i="14"/>
  <c r="FJ848" i="14"/>
  <c r="FH848" i="14"/>
  <c r="FF848" i="14"/>
  <c r="FD848" i="14"/>
  <c r="FB848" i="14"/>
  <c r="EZ848" i="14"/>
  <c r="EX848" i="14"/>
  <c r="EV848" i="14"/>
  <c r="ET848" i="14"/>
  <c r="ER848" i="14"/>
  <c r="EP848" i="14"/>
  <c r="EN848" i="14"/>
  <c r="EL848" i="14"/>
  <c r="EJ848" i="14"/>
  <c r="EH848" i="14"/>
  <c r="EF848" i="14"/>
  <c r="ED848" i="14"/>
  <c r="EB848" i="14"/>
  <c r="DZ848" i="14"/>
  <c r="DX848" i="14"/>
  <c r="DV848" i="14"/>
  <c r="DT848" i="14"/>
  <c r="DR848" i="14"/>
  <c r="DP848" i="14"/>
  <c r="DN848" i="14"/>
  <c r="DL848" i="14"/>
  <c r="DJ848" i="14"/>
  <c r="DH848" i="14"/>
  <c r="DF848" i="14"/>
  <c r="DD848" i="14"/>
  <c r="DB848" i="14"/>
  <c r="CZ848" i="14"/>
  <c r="CX848" i="14"/>
  <c r="CV848" i="14"/>
  <c r="CT848" i="14"/>
  <c r="CR848" i="14"/>
  <c r="CP848" i="14"/>
  <c r="CN848" i="14"/>
  <c r="CL848" i="14"/>
  <c r="CJ848" i="14"/>
  <c r="CH848" i="14"/>
  <c r="CF848" i="14"/>
  <c r="CD848" i="14"/>
  <c r="CB848" i="14"/>
  <c r="BZ848" i="14"/>
  <c r="BX848" i="14"/>
  <c r="BV848" i="14"/>
  <c r="BT848" i="14"/>
  <c r="BR848" i="14"/>
  <c r="BP848" i="14"/>
  <c r="BN848" i="14"/>
  <c r="BL848" i="14"/>
  <c r="BJ848" i="14"/>
  <c r="BH848" i="14"/>
  <c r="BF848" i="14"/>
  <c r="BD848" i="14"/>
  <c r="BB848" i="14"/>
  <c r="AZ848" i="14"/>
  <c r="AX848" i="14"/>
  <c r="AV848" i="14"/>
  <c r="AT848" i="14"/>
  <c r="AR848" i="14"/>
  <c r="AP848" i="14"/>
  <c r="AN848" i="14"/>
  <c r="AL848" i="14"/>
  <c r="AJ848" i="14"/>
  <c r="AH848" i="14"/>
  <c r="AF848" i="14"/>
  <c r="AD848" i="14"/>
  <c r="AB848" i="14"/>
  <c r="Z848" i="14"/>
  <c r="X848" i="14"/>
  <c r="V848" i="14"/>
  <c r="T848" i="14"/>
  <c r="R848" i="14"/>
  <c r="P848" i="14"/>
  <c r="ST847" i="14"/>
  <c r="SR847" i="14"/>
  <c r="SP847" i="14"/>
  <c r="SN847" i="14"/>
  <c r="SL847" i="14"/>
  <c r="SJ847" i="14"/>
  <c r="SH847" i="14"/>
  <c r="SF847" i="14"/>
  <c r="SD847" i="14"/>
  <c r="SB847" i="14"/>
  <c r="RZ847" i="14"/>
  <c r="RX847" i="14"/>
  <c r="RV847" i="14"/>
  <c r="RT847" i="14"/>
  <c r="RR847" i="14"/>
  <c r="RP847" i="14"/>
  <c r="RN847" i="14"/>
  <c r="RL847" i="14"/>
  <c r="RJ847" i="14"/>
  <c r="RH847" i="14"/>
  <c r="RF847" i="14"/>
  <c r="RD847" i="14"/>
  <c r="RB847" i="14"/>
  <c r="QZ847" i="14"/>
  <c r="QX847" i="14"/>
  <c r="QV847" i="14"/>
  <c r="QT847" i="14"/>
  <c r="QR847" i="14"/>
  <c r="QP847" i="14"/>
  <c r="QN847" i="14"/>
  <c r="QL847" i="14"/>
  <c r="QJ847" i="14"/>
  <c r="QH847" i="14"/>
  <c r="QF847" i="14"/>
  <c r="QD847" i="14"/>
  <c r="QB847" i="14"/>
  <c r="PZ847" i="14"/>
  <c r="PX847" i="14"/>
  <c r="PV847" i="14"/>
  <c r="PT847" i="14"/>
  <c r="PR847" i="14"/>
  <c r="PP847" i="14"/>
  <c r="PN847" i="14"/>
  <c r="PL847" i="14"/>
  <c r="PJ847" i="14"/>
  <c r="PH847" i="14"/>
  <c r="PF847" i="14"/>
  <c r="PD847" i="14"/>
  <c r="PB847" i="14"/>
  <c r="OZ847" i="14"/>
  <c r="OX847" i="14"/>
  <c r="OV847" i="14"/>
  <c r="OT847" i="14"/>
  <c r="OR847" i="14"/>
  <c r="OP847" i="14"/>
  <c r="ON847" i="14"/>
  <c r="OL847" i="14"/>
  <c r="OJ847" i="14"/>
  <c r="OH847" i="14"/>
  <c r="OF847" i="14"/>
  <c r="OD847" i="14"/>
  <c r="OB847" i="14"/>
  <c r="NZ847" i="14"/>
  <c r="NX847" i="14"/>
  <c r="NV847" i="14"/>
  <c r="NT847" i="14"/>
  <c r="NR847" i="14"/>
  <c r="NP847" i="14"/>
  <c r="NN847" i="14"/>
  <c r="NL847" i="14"/>
  <c r="NJ847" i="14"/>
  <c r="NH847" i="14"/>
  <c r="NF847" i="14"/>
  <c r="ND847" i="14"/>
  <c r="NB847" i="14"/>
  <c r="MZ847" i="14"/>
  <c r="MX847" i="14"/>
  <c r="MV847" i="14"/>
  <c r="MT847" i="14"/>
  <c r="MR847" i="14"/>
  <c r="MP847" i="14"/>
  <c r="MN847" i="14"/>
  <c r="ML847" i="14"/>
  <c r="MJ847" i="14"/>
  <c r="MH847" i="14"/>
  <c r="MF847" i="14"/>
  <c r="MD847" i="14"/>
  <c r="MB847" i="14"/>
  <c r="LZ847" i="14"/>
  <c r="LX847" i="14"/>
  <c r="LV847" i="14"/>
  <c r="LT847" i="14"/>
  <c r="LR847" i="14"/>
  <c r="LP847" i="14"/>
  <c r="LN847" i="14"/>
  <c r="LL847" i="14"/>
  <c r="LJ847" i="14"/>
  <c r="LH847" i="14"/>
  <c r="LF847" i="14"/>
  <c r="LD847" i="14"/>
  <c r="LB847" i="14"/>
  <c r="KZ847" i="14"/>
  <c r="KX847" i="14"/>
  <c r="KV847" i="14"/>
  <c r="KT847" i="14"/>
  <c r="KR847" i="14"/>
  <c r="KP847" i="14"/>
  <c r="KN847" i="14"/>
  <c r="KL847" i="14"/>
  <c r="KJ847" i="14"/>
  <c r="KH847" i="14"/>
  <c r="KF847" i="14"/>
  <c r="KD847" i="14"/>
  <c r="KB847" i="14"/>
  <c r="JZ847" i="14"/>
  <c r="JX847" i="14"/>
  <c r="JV847" i="14"/>
  <c r="JT847" i="14"/>
  <c r="JR847" i="14"/>
  <c r="JP847" i="14"/>
  <c r="JN847" i="14"/>
  <c r="JL847" i="14"/>
  <c r="JJ847" i="14"/>
  <c r="JH847" i="14"/>
  <c r="JF847" i="14"/>
  <c r="JD847" i="14"/>
  <c r="JB847" i="14"/>
  <c r="IZ847" i="14"/>
  <c r="IX847" i="14"/>
  <c r="IV847" i="14"/>
  <c r="IT847" i="14"/>
  <c r="IR847" i="14"/>
  <c r="IP847" i="14"/>
  <c r="IN847" i="14"/>
  <c r="IL847" i="14"/>
  <c r="IJ847" i="14"/>
  <c r="IH847" i="14"/>
  <c r="IF847" i="14"/>
  <c r="ID847" i="14"/>
  <c r="IB847" i="14"/>
  <c r="HZ847" i="14"/>
  <c r="HX847" i="14"/>
  <c r="HV847" i="14"/>
  <c r="HT847" i="14"/>
  <c r="HR847" i="14"/>
  <c r="HP847" i="14"/>
  <c r="HN847" i="14"/>
  <c r="HL847" i="14"/>
  <c r="HJ847" i="14"/>
  <c r="HH847" i="14"/>
  <c r="HF847" i="14"/>
  <c r="HD847" i="14"/>
  <c r="HB847" i="14"/>
  <c r="GZ847" i="14"/>
  <c r="GX847" i="14"/>
  <c r="GV847" i="14"/>
  <c r="GT847" i="14"/>
  <c r="GR847" i="14"/>
  <c r="GP847" i="14"/>
  <c r="GN847" i="14"/>
  <c r="GL847" i="14"/>
  <c r="GJ847" i="14"/>
  <c r="GH847" i="14"/>
  <c r="GF847" i="14"/>
  <c r="GD847" i="14"/>
  <c r="GB847" i="14"/>
  <c r="FZ847" i="14"/>
  <c r="FX847" i="14"/>
  <c r="FV847" i="14"/>
  <c r="FT847" i="14"/>
  <c r="FR847" i="14"/>
  <c r="FP847" i="14"/>
  <c r="FN847" i="14"/>
  <c r="FL847" i="14"/>
  <c r="FJ847" i="14"/>
  <c r="FH847" i="14"/>
  <c r="FF847" i="14"/>
  <c r="FD847" i="14"/>
  <c r="FB847" i="14"/>
  <c r="EZ847" i="14"/>
  <c r="EX847" i="14"/>
  <c r="EV847" i="14"/>
  <c r="ET847" i="14"/>
  <c r="ER847" i="14"/>
  <c r="EP847" i="14"/>
  <c r="EN847" i="14"/>
  <c r="EL847" i="14"/>
  <c r="EJ847" i="14"/>
  <c r="EH847" i="14"/>
  <c r="EF847" i="14"/>
  <c r="ED847" i="14"/>
  <c r="EB847" i="14"/>
  <c r="DZ847" i="14"/>
  <c r="DX847" i="14"/>
  <c r="DV847" i="14"/>
  <c r="DT847" i="14"/>
  <c r="DR847" i="14"/>
  <c r="DP847" i="14"/>
  <c r="DN847" i="14"/>
  <c r="DL847" i="14"/>
  <c r="DJ847" i="14"/>
  <c r="DH847" i="14"/>
  <c r="DF847" i="14"/>
  <c r="DD847" i="14"/>
  <c r="DB847" i="14"/>
  <c r="CZ847" i="14"/>
  <c r="CX847" i="14"/>
  <c r="CV847" i="14"/>
  <c r="CT847" i="14"/>
  <c r="CR847" i="14"/>
  <c r="CP847" i="14"/>
  <c r="CN847" i="14"/>
  <c r="CL847" i="14"/>
  <c r="CJ847" i="14"/>
  <c r="CH847" i="14"/>
  <c r="CF847" i="14"/>
  <c r="CD847" i="14"/>
  <c r="CB847" i="14"/>
  <c r="BZ847" i="14"/>
  <c r="BX847" i="14"/>
  <c r="BV847" i="14"/>
  <c r="BT847" i="14"/>
  <c r="BR847" i="14"/>
  <c r="BP847" i="14"/>
  <c r="BN847" i="14"/>
  <c r="BL847" i="14"/>
  <c r="BJ847" i="14"/>
  <c r="BH847" i="14"/>
  <c r="BF847" i="14"/>
  <c r="BD847" i="14"/>
  <c r="BB847" i="14"/>
  <c r="AZ847" i="14"/>
  <c r="AX847" i="14"/>
  <c r="AV847" i="14"/>
  <c r="AT847" i="14"/>
  <c r="AR847" i="14"/>
  <c r="AP847" i="14"/>
  <c r="AN847" i="14"/>
  <c r="AL847" i="14"/>
  <c r="AJ847" i="14"/>
  <c r="AH847" i="14"/>
  <c r="AF847" i="14"/>
  <c r="AD847" i="14"/>
  <c r="AB847" i="14"/>
  <c r="Z847" i="14"/>
  <c r="X847" i="14"/>
  <c r="V847" i="14"/>
  <c r="T847" i="14"/>
  <c r="R847" i="14"/>
  <c r="P847" i="14"/>
  <c r="ST846" i="14"/>
  <c r="SR846" i="14"/>
  <c r="SP846" i="14"/>
  <c r="SN846" i="14"/>
  <c r="SL846" i="14"/>
  <c r="SJ846" i="14"/>
  <c r="SH846" i="14"/>
  <c r="SF846" i="14"/>
  <c r="SD846" i="14"/>
  <c r="SB846" i="14"/>
  <c r="RZ846" i="14"/>
  <c r="RX846" i="14"/>
  <c r="RV846" i="14"/>
  <c r="RT846" i="14"/>
  <c r="RR846" i="14"/>
  <c r="RP846" i="14"/>
  <c r="RN846" i="14"/>
  <c r="RL846" i="14"/>
  <c r="RJ846" i="14"/>
  <c r="RH846" i="14"/>
  <c r="RF846" i="14"/>
  <c r="RD846" i="14"/>
  <c r="RB846" i="14"/>
  <c r="QZ846" i="14"/>
  <c r="QX846" i="14"/>
  <c r="QV846" i="14"/>
  <c r="QT846" i="14"/>
  <c r="QR846" i="14"/>
  <c r="QP846" i="14"/>
  <c r="QN846" i="14"/>
  <c r="QL846" i="14"/>
  <c r="QJ846" i="14"/>
  <c r="QH846" i="14"/>
  <c r="QF846" i="14"/>
  <c r="QD846" i="14"/>
  <c r="QB846" i="14"/>
  <c r="PZ846" i="14"/>
  <c r="PX846" i="14"/>
  <c r="PV846" i="14"/>
  <c r="PT846" i="14"/>
  <c r="PR846" i="14"/>
  <c r="PP846" i="14"/>
  <c r="PN846" i="14"/>
  <c r="PL846" i="14"/>
  <c r="PJ846" i="14"/>
  <c r="PH846" i="14"/>
  <c r="PF846" i="14"/>
  <c r="PD846" i="14"/>
  <c r="PB846" i="14"/>
  <c r="OZ846" i="14"/>
  <c r="OX846" i="14"/>
  <c r="OV846" i="14"/>
  <c r="OT846" i="14"/>
  <c r="OR846" i="14"/>
  <c r="OP846" i="14"/>
  <c r="ON846" i="14"/>
  <c r="OL846" i="14"/>
  <c r="OJ846" i="14"/>
  <c r="OH846" i="14"/>
  <c r="OF846" i="14"/>
  <c r="OD846" i="14"/>
  <c r="OB846" i="14"/>
  <c r="NZ846" i="14"/>
  <c r="NX846" i="14"/>
  <c r="NV846" i="14"/>
  <c r="NT846" i="14"/>
  <c r="NR846" i="14"/>
  <c r="NP846" i="14"/>
  <c r="NN846" i="14"/>
  <c r="NL846" i="14"/>
  <c r="NJ846" i="14"/>
  <c r="NH846" i="14"/>
  <c r="NF846" i="14"/>
  <c r="ND846" i="14"/>
  <c r="NB846" i="14"/>
  <c r="MZ846" i="14"/>
  <c r="MX846" i="14"/>
  <c r="MV846" i="14"/>
  <c r="MT846" i="14"/>
  <c r="MR846" i="14"/>
  <c r="MP846" i="14"/>
  <c r="MN846" i="14"/>
  <c r="ML846" i="14"/>
  <c r="MJ846" i="14"/>
  <c r="MH846" i="14"/>
  <c r="MF846" i="14"/>
  <c r="MD846" i="14"/>
  <c r="MB846" i="14"/>
  <c r="LZ846" i="14"/>
  <c r="LX846" i="14"/>
  <c r="LV846" i="14"/>
  <c r="LT846" i="14"/>
  <c r="LR846" i="14"/>
  <c r="LP846" i="14"/>
  <c r="LN846" i="14"/>
  <c r="LL846" i="14"/>
  <c r="LJ846" i="14"/>
  <c r="LH846" i="14"/>
  <c r="LF846" i="14"/>
  <c r="LD846" i="14"/>
  <c r="LB846" i="14"/>
  <c r="KZ846" i="14"/>
  <c r="KX846" i="14"/>
  <c r="KV846" i="14"/>
  <c r="KT846" i="14"/>
  <c r="KR846" i="14"/>
  <c r="KP846" i="14"/>
  <c r="KN846" i="14"/>
  <c r="KL846" i="14"/>
  <c r="KJ846" i="14"/>
  <c r="KH846" i="14"/>
  <c r="KF846" i="14"/>
  <c r="KD846" i="14"/>
  <c r="KB846" i="14"/>
  <c r="JZ846" i="14"/>
  <c r="JX846" i="14"/>
  <c r="JV846" i="14"/>
  <c r="JT846" i="14"/>
  <c r="JR846" i="14"/>
  <c r="JP846" i="14"/>
  <c r="JN846" i="14"/>
  <c r="JL846" i="14"/>
  <c r="JJ846" i="14"/>
  <c r="JH846" i="14"/>
  <c r="JF846" i="14"/>
  <c r="JD846" i="14"/>
  <c r="JB846" i="14"/>
  <c r="IZ846" i="14"/>
  <c r="IX846" i="14"/>
  <c r="IV846" i="14"/>
  <c r="IT846" i="14"/>
  <c r="IR846" i="14"/>
  <c r="IP846" i="14"/>
  <c r="IN846" i="14"/>
  <c r="IL846" i="14"/>
  <c r="IJ846" i="14"/>
  <c r="IH846" i="14"/>
  <c r="IF846" i="14"/>
  <c r="ID846" i="14"/>
  <c r="IB846" i="14"/>
  <c r="HZ846" i="14"/>
  <c r="HX846" i="14"/>
  <c r="HV846" i="14"/>
  <c r="HT846" i="14"/>
  <c r="HR846" i="14"/>
  <c r="HP846" i="14"/>
  <c r="HN846" i="14"/>
  <c r="HL846" i="14"/>
  <c r="HJ846" i="14"/>
  <c r="HH846" i="14"/>
  <c r="HF846" i="14"/>
  <c r="HD846" i="14"/>
  <c r="HB846" i="14"/>
  <c r="GZ846" i="14"/>
  <c r="GX846" i="14"/>
  <c r="GV846" i="14"/>
  <c r="GT846" i="14"/>
  <c r="GR846" i="14"/>
  <c r="GP846" i="14"/>
  <c r="GN846" i="14"/>
  <c r="GL846" i="14"/>
  <c r="GJ846" i="14"/>
  <c r="GH846" i="14"/>
  <c r="GF846" i="14"/>
  <c r="GD846" i="14"/>
  <c r="GB846" i="14"/>
  <c r="FZ846" i="14"/>
  <c r="FX846" i="14"/>
  <c r="FV846" i="14"/>
  <c r="FT846" i="14"/>
  <c r="FR846" i="14"/>
  <c r="FP846" i="14"/>
  <c r="FN846" i="14"/>
  <c r="FL846" i="14"/>
  <c r="FJ846" i="14"/>
  <c r="FH846" i="14"/>
  <c r="FF846" i="14"/>
  <c r="FD846" i="14"/>
  <c r="FB846" i="14"/>
  <c r="EZ846" i="14"/>
  <c r="EX846" i="14"/>
  <c r="EV846" i="14"/>
  <c r="ET846" i="14"/>
  <c r="ER846" i="14"/>
  <c r="EP846" i="14"/>
  <c r="EN846" i="14"/>
  <c r="EL846" i="14"/>
  <c r="EJ846" i="14"/>
  <c r="EH846" i="14"/>
  <c r="EF846" i="14"/>
  <c r="ED846" i="14"/>
  <c r="EB846" i="14"/>
  <c r="DZ846" i="14"/>
  <c r="DX846" i="14"/>
  <c r="DV846" i="14"/>
  <c r="DT846" i="14"/>
  <c r="DR846" i="14"/>
  <c r="DP846" i="14"/>
  <c r="DN846" i="14"/>
  <c r="DL846" i="14"/>
  <c r="DJ846" i="14"/>
  <c r="DH846" i="14"/>
  <c r="DF846" i="14"/>
  <c r="DD846" i="14"/>
  <c r="DB846" i="14"/>
  <c r="CZ846" i="14"/>
  <c r="CX846" i="14"/>
  <c r="CV846" i="14"/>
  <c r="CT846" i="14"/>
  <c r="CR846" i="14"/>
  <c r="CP846" i="14"/>
  <c r="CN846" i="14"/>
  <c r="CL846" i="14"/>
  <c r="CJ846" i="14"/>
  <c r="CH846" i="14"/>
  <c r="CF846" i="14"/>
  <c r="CD846" i="14"/>
  <c r="CB846" i="14"/>
  <c r="BZ846" i="14"/>
  <c r="BX846" i="14"/>
  <c r="BV846" i="14"/>
  <c r="BT846" i="14"/>
  <c r="BR846" i="14"/>
  <c r="BP846" i="14"/>
  <c r="BN846" i="14"/>
  <c r="BL846" i="14"/>
  <c r="BJ846" i="14"/>
  <c r="BH846" i="14"/>
  <c r="BF846" i="14"/>
  <c r="BD846" i="14"/>
  <c r="BB846" i="14"/>
  <c r="AZ846" i="14"/>
  <c r="AX846" i="14"/>
  <c r="AV846" i="14"/>
  <c r="AT846" i="14"/>
  <c r="AR846" i="14"/>
  <c r="AP846" i="14"/>
  <c r="AN846" i="14"/>
  <c r="AL846" i="14"/>
  <c r="AJ846" i="14"/>
  <c r="AH846" i="14"/>
  <c r="AF846" i="14"/>
  <c r="AD846" i="14"/>
  <c r="AB846" i="14"/>
  <c r="Z846" i="14"/>
  <c r="X846" i="14"/>
  <c r="V846" i="14"/>
  <c r="T846" i="14"/>
  <c r="R846" i="14"/>
  <c r="P846" i="14"/>
  <c r="ST845" i="14"/>
  <c r="SR845" i="14"/>
  <c r="SP845" i="14"/>
  <c r="SN845" i="14"/>
  <c r="SL845" i="14"/>
  <c r="SJ845" i="14"/>
  <c r="SH845" i="14"/>
  <c r="SF845" i="14"/>
  <c r="SD845" i="14"/>
  <c r="SB845" i="14"/>
  <c r="RZ845" i="14"/>
  <c r="RX845" i="14"/>
  <c r="RV845" i="14"/>
  <c r="RT845" i="14"/>
  <c r="RR845" i="14"/>
  <c r="RP845" i="14"/>
  <c r="RN845" i="14"/>
  <c r="RL845" i="14"/>
  <c r="RJ845" i="14"/>
  <c r="RH845" i="14"/>
  <c r="RF845" i="14"/>
  <c r="RD845" i="14"/>
  <c r="RB845" i="14"/>
  <c r="QZ845" i="14"/>
  <c r="QX845" i="14"/>
  <c r="QV845" i="14"/>
  <c r="QT845" i="14"/>
  <c r="QR845" i="14"/>
  <c r="QP845" i="14"/>
  <c r="QN845" i="14"/>
  <c r="QL845" i="14"/>
  <c r="QJ845" i="14"/>
  <c r="QH845" i="14"/>
  <c r="QF845" i="14"/>
  <c r="QD845" i="14"/>
  <c r="QB845" i="14"/>
  <c r="PZ845" i="14"/>
  <c r="PX845" i="14"/>
  <c r="PV845" i="14"/>
  <c r="PT845" i="14"/>
  <c r="PR845" i="14"/>
  <c r="PP845" i="14"/>
  <c r="PN845" i="14"/>
  <c r="PL845" i="14"/>
  <c r="PJ845" i="14"/>
  <c r="PH845" i="14"/>
  <c r="PF845" i="14"/>
  <c r="PD845" i="14"/>
  <c r="PB845" i="14"/>
  <c r="OZ845" i="14"/>
  <c r="OX845" i="14"/>
  <c r="OV845" i="14"/>
  <c r="OT845" i="14"/>
  <c r="OR845" i="14"/>
  <c r="OP845" i="14"/>
  <c r="ON845" i="14"/>
  <c r="OL845" i="14"/>
  <c r="OJ845" i="14"/>
  <c r="OH845" i="14"/>
  <c r="OF845" i="14"/>
  <c r="OD845" i="14"/>
  <c r="OB845" i="14"/>
  <c r="NZ845" i="14"/>
  <c r="NX845" i="14"/>
  <c r="NV845" i="14"/>
  <c r="NT845" i="14"/>
  <c r="NR845" i="14"/>
  <c r="NP845" i="14"/>
  <c r="NN845" i="14"/>
  <c r="NL845" i="14"/>
  <c r="NJ845" i="14"/>
  <c r="NH845" i="14"/>
  <c r="NF845" i="14"/>
  <c r="ND845" i="14"/>
  <c r="NB845" i="14"/>
  <c r="MZ845" i="14"/>
  <c r="MX845" i="14"/>
  <c r="MV845" i="14"/>
  <c r="MT845" i="14"/>
  <c r="MR845" i="14"/>
  <c r="MP845" i="14"/>
  <c r="MN845" i="14"/>
  <c r="ML845" i="14"/>
  <c r="MJ845" i="14"/>
  <c r="MH845" i="14"/>
  <c r="MF845" i="14"/>
  <c r="MD845" i="14"/>
  <c r="MB845" i="14"/>
  <c r="LZ845" i="14"/>
  <c r="LX845" i="14"/>
  <c r="LV845" i="14"/>
  <c r="LT845" i="14"/>
  <c r="LR845" i="14"/>
  <c r="LP845" i="14"/>
  <c r="LN845" i="14"/>
  <c r="LL845" i="14"/>
  <c r="LJ845" i="14"/>
  <c r="LH845" i="14"/>
  <c r="LF845" i="14"/>
  <c r="LD845" i="14"/>
  <c r="LB845" i="14"/>
  <c r="KZ845" i="14"/>
  <c r="KX845" i="14"/>
  <c r="KV845" i="14"/>
  <c r="KT845" i="14"/>
  <c r="KR845" i="14"/>
  <c r="KP845" i="14"/>
  <c r="KN845" i="14"/>
  <c r="KL845" i="14"/>
  <c r="KJ845" i="14"/>
  <c r="KH845" i="14"/>
  <c r="KF845" i="14"/>
  <c r="KD845" i="14"/>
  <c r="KB845" i="14"/>
  <c r="JZ845" i="14"/>
  <c r="JX845" i="14"/>
  <c r="JV845" i="14"/>
  <c r="JT845" i="14"/>
  <c r="JR845" i="14"/>
  <c r="JP845" i="14"/>
  <c r="JN845" i="14"/>
  <c r="JL845" i="14"/>
  <c r="JJ845" i="14"/>
  <c r="JH845" i="14"/>
  <c r="JF845" i="14"/>
  <c r="JD845" i="14"/>
  <c r="JB845" i="14"/>
  <c r="IZ845" i="14"/>
  <c r="IX845" i="14"/>
  <c r="IV845" i="14"/>
  <c r="IT845" i="14"/>
  <c r="IR845" i="14"/>
  <c r="IP845" i="14"/>
  <c r="IN845" i="14"/>
  <c r="IL845" i="14"/>
  <c r="IJ845" i="14"/>
  <c r="IH845" i="14"/>
  <c r="IF845" i="14"/>
  <c r="ID845" i="14"/>
  <c r="IB845" i="14"/>
  <c r="HZ845" i="14"/>
  <c r="HX845" i="14"/>
  <c r="HV845" i="14"/>
  <c r="HT845" i="14"/>
  <c r="HR845" i="14"/>
  <c r="HP845" i="14"/>
  <c r="HN845" i="14"/>
  <c r="HL845" i="14"/>
  <c r="HJ845" i="14"/>
  <c r="HH845" i="14"/>
  <c r="HF845" i="14"/>
  <c r="HD845" i="14"/>
  <c r="HB845" i="14"/>
  <c r="GZ845" i="14"/>
  <c r="GX845" i="14"/>
  <c r="GV845" i="14"/>
  <c r="GT845" i="14"/>
  <c r="GR845" i="14"/>
  <c r="GP845" i="14"/>
  <c r="GN845" i="14"/>
  <c r="GL845" i="14"/>
  <c r="GJ845" i="14"/>
  <c r="GH845" i="14"/>
  <c r="GF845" i="14"/>
  <c r="GD845" i="14"/>
  <c r="GB845" i="14"/>
  <c r="FZ845" i="14"/>
  <c r="FX845" i="14"/>
  <c r="FV845" i="14"/>
  <c r="FT845" i="14"/>
  <c r="FR845" i="14"/>
  <c r="FP845" i="14"/>
  <c r="FN845" i="14"/>
  <c r="FL845" i="14"/>
  <c r="FJ845" i="14"/>
  <c r="FH845" i="14"/>
  <c r="FF845" i="14"/>
  <c r="FD845" i="14"/>
  <c r="FB845" i="14"/>
  <c r="EZ845" i="14"/>
  <c r="EX845" i="14"/>
  <c r="EV845" i="14"/>
  <c r="ET845" i="14"/>
  <c r="ER845" i="14"/>
  <c r="EP845" i="14"/>
  <c r="EN845" i="14"/>
  <c r="EL845" i="14"/>
  <c r="EJ845" i="14"/>
  <c r="EH845" i="14"/>
  <c r="EF845" i="14"/>
  <c r="ED845" i="14"/>
  <c r="EB845" i="14"/>
  <c r="DZ845" i="14"/>
  <c r="DX845" i="14"/>
  <c r="DV845" i="14"/>
  <c r="DT845" i="14"/>
  <c r="DR845" i="14"/>
  <c r="DP845" i="14"/>
  <c r="DN845" i="14"/>
  <c r="DL845" i="14"/>
  <c r="DJ845" i="14"/>
  <c r="DH845" i="14"/>
  <c r="DF845" i="14"/>
  <c r="DD845" i="14"/>
  <c r="DB845" i="14"/>
  <c r="CZ845" i="14"/>
  <c r="CX845" i="14"/>
  <c r="CV845" i="14"/>
  <c r="CT845" i="14"/>
  <c r="CR845" i="14"/>
  <c r="CP845" i="14"/>
  <c r="CN845" i="14"/>
  <c r="CL845" i="14"/>
  <c r="CJ845" i="14"/>
  <c r="CH845" i="14"/>
  <c r="CF845" i="14"/>
  <c r="CD845" i="14"/>
  <c r="CB845" i="14"/>
  <c r="BZ845" i="14"/>
  <c r="BX845" i="14"/>
  <c r="BV845" i="14"/>
  <c r="BT845" i="14"/>
  <c r="BR845" i="14"/>
  <c r="BP845" i="14"/>
  <c r="BN845" i="14"/>
  <c r="BL845" i="14"/>
  <c r="BJ845" i="14"/>
  <c r="BH845" i="14"/>
  <c r="BF845" i="14"/>
  <c r="BD845" i="14"/>
  <c r="BB845" i="14"/>
  <c r="AZ845" i="14"/>
  <c r="AX845" i="14"/>
  <c r="AV845" i="14"/>
  <c r="AT845" i="14"/>
  <c r="AR845" i="14"/>
  <c r="AP845" i="14"/>
  <c r="AN845" i="14"/>
  <c r="AL845" i="14"/>
  <c r="AJ845" i="14"/>
  <c r="AH845" i="14"/>
  <c r="AF845" i="14"/>
  <c r="AD845" i="14"/>
  <c r="AB845" i="14"/>
  <c r="Z845" i="14"/>
  <c r="X845" i="14"/>
  <c r="V845" i="14"/>
  <c r="T845" i="14"/>
  <c r="R845" i="14"/>
  <c r="P845" i="14"/>
  <c r="ST844" i="14"/>
  <c r="SR844" i="14"/>
  <c r="SP844" i="14"/>
  <c r="SN844" i="14"/>
  <c r="SL844" i="14"/>
  <c r="SJ844" i="14"/>
  <c r="SH844" i="14"/>
  <c r="SF844" i="14"/>
  <c r="SD844" i="14"/>
  <c r="SB844" i="14"/>
  <c r="RZ844" i="14"/>
  <c r="RX844" i="14"/>
  <c r="RV844" i="14"/>
  <c r="RT844" i="14"/>
  <c r="RR844" i="14"/>
  <c r="RP844" i="14"/>
  <c r="RN844" i="14"/>
  <c r="RL844" i="14"/>
  <c r="RJ844" i="14"/>
  <c r="RH844" i="14"/>
  <c r="RF844" i="14"/>
  <c r="RD844" i="14"/>
  <c r="RB844" i="14"/>
  <c r="QZ844" i="14"/>
  <c r="QX844" i="14"/>
  <c r="QV844" i="14"/>
  <c r="QT844" i="14"/>
  <c r="QR844" i="14"/>
  <c r="QP844" i="14"/>
  <c r="QN844" i="14"/>
  <c r="QL844" i="14"/>
  <c r="QJ844" i="14"/>
  <c r="QH844" i="14"/>
  <c r="QF844" i="14"/>
  <c r="QD844" i="14"/>
  <c r="QB844" i="14"/>
  <c r="PZ844" i="14"/>
  <c r="PX844" i="14"/>
  <c r="PV844" i="14"/>
  <c r="PT844" i="14"/>
  <c r="PR844" i="14"/>
  <c r="PP844" i="14"/>
  <c r="PN844" i="14"/>
  <c r="PL844" i="14"/>
  <c r="PJ844" i="14"/>
  <c r="PH844" i="14"/>
  <c r="PF844" i="14"/>
  <c r="PD844" i="14"/>
  <c r="PB844" i="14"/>
  <c r="OZ844" i="14"/>
  <c r="OX844" i="14"/>
  <c r="OV844" i="14"/>
  <c r="OT844" i="14"/>
  <c r="OR844" i="14"/>
  <c r="OP844" i="14"/>
  <c r="ON844" i="14"/>
  <c r="OL844" i="14"/>
  <c r="OJ844" i="14"/>
  <c r="OH844" i="14"/>
  <c r="OF844" i="14"/>
  <c r="OD844" i="14"/>
  <c r="OB844" i="14"/>
  <c r="NZ844" i="14"/>
  <c r="NX844" i="14"/>
  <c r="NV844" i="14"/>
  <c r="NT844" i="14"/>
  <c r="NR844" i="14"/>
  <c r="NP844" i="14"/>
  <c r="NN844" i="14"/>
  <c r="NL844" i="14"/>
  <c r="NJ844" i="14"/>
  <c r="NH844" i="14"/>
  <c r="NF844" i="14"/>
  <c r="ND844" i="14"/>
  <c r="NB844" i="14"/>
  <c r="MZ844" i="14"/>
  <c r="MX844" i="14"/>
  <c r="MV844" i="14"/>
  <c r="MT844" i="14"/>
  <c r="MR844" i="14"/>
  <c r="MP844" i="14"/>
  <c r="MN844" i="14"/>
  <c r="ML844" i="14"/>
  <c r="MJ844" i="14"/>
  <c r="MH844" i="14"/>
  <c r="MF844" i="14"/>
  <c r="MD844" i="14"/>
  <c r="MB844" i="14"/>
  <c r="LZ844" i="14"/>
  <c r="LX844" i="14"/>
  <c r="LV844" i="14"/>
  <c r="LT844" i="14"/>
  <c r="LR844" i="14"/>
  <c r="LP844" i="14"/>
  <c r="LN844" i="14"/>
  <c r="LL844" i="14"/>
  <c r="LJ844" i="14"/>
  <c r="LH844" i="14"/>
  <c r="LF844" i="14"/>
  <c r="LD844" i="14"/>
  <c r="LB844" i="14"/>
  <c r="KZ844" i="14"/>
  <c r="KX844" i="14"/>
  <c r="KV844" i="14"/>
  <c r="KT844" i="14"/>
  <c r="KR844" i="14"/>
  <c r="KP844" i="14"/>
  <c r="KN844" i="14"/>
  <c r="KL844" i="14"/>
  <c r="KJ844" i="14"/>
  <c r="KH844" i="14"/>
  <c r="KF844" i="14"/>
  <c r="KD844" i="14"/>
  <c r="KB844" i="14"/>
  <c r="JZ844" i="14"/>
  <c r="JX844" i="14"/>
  <c r="JV844" i="14"/>
  <c r="JT844" i="14"/>
  <c r="JR844" i="14"/>
  <c r="JP844" i="14"/>
  <c r="JN844" i="14"/>
  <c r="JL844" i="14"/>
  <c r="JJ844" i="14"/>
  <c r="JH844" i="14"/>
  <c r="JF844" i="14"/>
  <c r="JD844" i="14"/>
  <c r="JB844" i="14"/>
  <c r="IZ844" i="14"/>
  <c r="IX844" i="14"/>
  <c r="IV844" i="14"/>
  <c r="IT844" i="14"/>
  <c r="IR844" i="14"/>
  <c r="IP844" i="14"/>
  <c r="IN844" i="14"/>
  <c r="IL844" i="14"/>
  <c r="IJ844" i="14"/>
  <c r="IH844" i="14"/>
  <c r="IF844" i="14"/>
  <c r="ID844" i="14"/>
  <c r="IB844" i="14"/>
  <c r="HZ844" i="14"/>
  <c r="HX844" i="14"/>
  <c r="HV844" i="14"/>
  <c r="HT844" i="14"/>
  <c r="HR844" i="14"/>
  <c r="HP844" i="14"/>
  <c r="HN844" i="14"/>
  <c r="HL844" i="14"/>
  <c r="HJ844" i="14"/>
  <c r="HH844" i="14"/>
  <c r="HF844" i="14"/>
  <c r="HD844" i="14"/>
  <c r="HB844" i="14"/>
  <c r="GZ844" i="14"/>
  <c r="GX844" i="14"/>
  <c r="GV844" i="14"/>
  <c r="GT844" i="14"/>
  <c r="GR844" i="14"/>
  <c r="GP844" i="14"/>
  <c r="GN844" i="14"/>
  <c r="GL844" i="14"/>
  <c r="GJ844" i="14"/>
  <c r="GH844" i="14"/>
  <c r="GF844" i="14"/>
  <c r="GD844" i="14"/>
  <c r="GB844" i="14"/>
  <c r="FZ844" i="14"/>
  <c r="FX844" i="14"/>
  <c r="FV844" i="14"/>
  <c r="FT844" i="14"/>
  <c r="FR844" i="14"/>
  <c r="FP844" i="14"/>
  <c r="FN844" i="14"/>
  <c r="FL844" i="14"/>
  <c r="FJ844" i="14"/>
  <c r="FH844" i="14"/>
  <c r="FF844" i="14"/>
  <c r="FD844" i="14"/>
  <c r="FB844" i="14"/>
  <c r="EZ844" i="14"/>
  <c r="EX844" i="14"/>
  <c r="EV844" i="14"/>
  <c r="ET844" i="14"/>
  <c r="ER844" i="14"/>
  <c r="EP844" i="14"/>
  <c r="EN844" i="14"/>
  <c r="EL844" i="14"/>
  <c r="EJ844" i="14"/>
  <c r="EH844" i="14"/>
  <c r="EF844" i="14"/>
  <c r="ED844" i="14"/>
  <c r="EB844" i="14"/>
  <c r="DZ844" i="14"/>
  <c r="DX844" i="14"/>
  <c r="DV844" i="14"/>
  <c r="DT844" i="14"/>
  <c r="DR844" i="14"/>
  <c r="DP844" i="14"/>
  <c r="DN844" i="14"/>
  <c r="DL844" i="14"/>
  <c r="DJ844" i="14"/>
  <c r="DH844" i="14"/>
  <c r="DF844" i="14"/>
  <c r="DD844" i="14"/>
  <c r="DB844" i="14"/>
  <c r="CZ844" i="14"/>
  <c r="CX844" i="14"/>
  <c r="CV844" i="14"/>
  <c r="CT844" i="14"/>
  <c r="CR844" i="14"/>
  <c r="CP844" i="14"/>
  <c r="CN844" i="14"/>
  <c r="CL844" i="14"/>
  <c r="CJ844" i="14"/>
  <c r="CH844" i="14"/>
  <c r="CF844" i="14"/>
  <c r="CD844" i="14"/>
  <c r="CB844" i="14"/>
  <c r="BZ844" i="14"/>
  <c r="BX844" i="14"/>
  <c r="BV844" i="14"/>
  <c r="BT844" i="14"/>
  <c r="BR844" i="14"/>
  <c r="BP844" i="14"/>
  <c r="BN844" i="14"/>
  <c r="BL844" i="14"/>
  <c r="BJ844" i="14"/>
  <c r="BH844" i="14"/>
  <c r="BF844" i="14"/>
  <c r="BD844" i="14"/>
  <c r="BB844" i="14"/>
  <c r="AZ844" i="14"/>
  <c r="AX844" i="14"/>
  <c r="AV844" i="14"/>
  <c r="AT844" i="14"/>
  <c r="AR844" i="14"/>
  <c r="AP844" i="14"/>
  <c r="AN844" i="14"/>
  <c r="AL844" i="14"/>
  <c r="AJ844" i="14"/>
  <c r="AH844" i="14"/>
  <c r="AF844" i="14"/>
  <c r="AD844" i="14"/>
  <c r="AB844" i="14"/>
  <c r="Z844" i="14"/>
  <c r="X844" i="14"/>
  <c r="V844" i="14"/>
  <c r="T844" i="14"/>
  <c r="R844" i="14"/>
  <c r="P844" i="14"/>
  <c r="ST843" i="14"/>
  <c r="SR843" i="14"/>
  <c r="SP843" i="14"/>
  <c r="SN843" i="14"/>
  <c r="SL843" i="14"/>
  <c r="SJ843" i="14"/>
  <c r="SH843" i="14"/>
  <c r="SF843" i="14"/>
  <c r="SD843" i="14"/>
  <c r="SB843" i="14"/>
  <c r="RZ843" i="14"/>
  <c r="RX843" i="14"/>
  <c r="RV843" i="14"/>
  <c r="RT843" i="14"/>
  <c r="RR843" i="14"/>
  <c r="RP843" i="14"/>
  <c r="RN843" i="14"/>
  <c r="RL843" i="14"/>
  <c r="RJ843" i="14"/>
  <c r="RH843" i="14"/>
  <c r="RF843" i="14"/>
  <c r="RD843" i="14"/>
  <c r="RB843" i="14"/>
  <c r="QZ843" i="14"/>
  <c r="QX843" i="14"/>
  <c r="QV843" i="14"/>
  <c r="QT843" i="14"/>
  <c r="QR843" i="14"/>
  <c r="QP843" i="14"/>
  <c r="QN843" i="14"/>
  <c r="QL843" i="14"/>
  <c r="QJ843" i="14"/>
  <c r="QH843" i="14"/>
  <c r="QF843" i="14"/>
  <c r="QD843" i="14"/>
  <c r="QB843" i="14"/>
  <c r="PZ843" i="14"/>
  <c r="PX843" i="14"/>
  <c r="PV843" i="14"/>
  <c r="PT843" i="14"/>
  <c r="PR843" i="14"/>
  <c r="PP843" i="14"/>
  <c r="PN843" i="14"/>
  <c r="PL843" i="14"/>
  <c r="PJ843" i="14"/>
  <c r="PH843" i="14"/>
  <c r="PF843" i="14"/>
  <c r="PD843" i="14"/>
  <c r="PB843" i="14"/>
  <c r="OZ843" i="14"/>
  <c r="OX843" i="14"/>
  <c r="OV843" i="14"/>
  <c r="OT843" i="14"/>
  <c r="OR843" i="14"/>
  <c r="OP843" i="14"/>
  <c r="ON843" i="14"/>
  <c r="OL843" i="14"/>
  <c r="OJ843" i="14"/>
  <c r="OH843" i="14"/>
  <c r="OF843" i="14"/>
  <c r="OD843" i="14"/>
  <c r="OB843" i="14"/>
  <c r="NZ843" i="14"/>
  <c r="NX843" i="14"/>
  <c r="NV843" i="14"/>
  <c r="NT843" i="14"/>
  <c r="NR843" i="14"/>
  <c r="NP843" i="14"/>
  <c r="NN843" i="14"/>
  <c r="NL843" i="14"/>
  <c r="NJ843" i="14"/>
  <c r="NH843" i="14"/>
  <c r="NF843" i="14"/>
  <c r="ND843" i="14"/>
  <c r="NB843" i="14"/>
  <c r="MZ843" i="14"/>
  <c r="MX843" i="14"/>
  <c r="MV843" i="14"/>
  <c r="MT843" i="14"/>
  <c r="MR843" i="14"/>
  <c r="MP843" i="14"/>
  <c r="MN843" i="14"/>
  <c r="ML843" i="14"/>
  <c r="MJ843" i="14"/>
  <c r="MH843" i="14"/>
  <c r="MF843" i="14"/>
  <c r="MD843" i="14"/>
  <c r="MB843" i="14"/>
  <c r="LZ843" i="14"/>
  <c r="LX843" i="14"/>
  <c r="LV843" i="14"/>
  <c r="LT843" i="14"/>
  <c r="LR843" i="14"/>
  <c r="LP843" i="14"/>
  <c r="LN843" i="14"/>
  <c r="LL843" i="14"/>
  <c r="LJ843" i="14"/>
  <c r="LH843" i="14"/>
  <c r="LF843" i="14"/>
  <c r="LD843" i="14"/>
  <c r="LB843" i="14"/>
  <c r="KZ843" i="14"/>
  <c r="KX843" i="14"/>
  <c r="KV843" i="14"/>
  <c r="KT843" i="14"/>
  <c r="KR843" i="14"/>
  <c r="KP843" i="14"/>
  <c r="KN843" i="14"/>
  <c r="KL843" i="14"/>
  <c r="KJ843" i="14"/>
  <c r="KH843" i="14"/>
  <c r="KF843" i="14"/>
  <c r="KD843" i="14"/>
  <c r="KB843" i="14"/>
  <c r="JZ843" i="14"/>
  <c r="JX843" i="14"/>
  <c r="JV843" i="14"/>
  <c r="JT843" i="14"/>
  <c r="JR843" i="14"/>
  <c r="JP843" i="14"/>
  <c r="JN843" i="14"/>
  <c r="JL843" i="14"/>
  <c r="JJ843" i="14"/>
  <c r="JH843" i="14"/>
  <c r="JF843" i="14"/>
  <c r="JD843" i="14"/>
  <c r="JB843" i="14"/>
  <c r="IZ843" i="14"/>
  <c r="IX843" i="14"/>
  <c r="IV843" i="14"/>
  <c r="IT843" i="14"/>
  <c r="IR843" i="14"/>
  <c r="IP843" i="14"/>
  <c r="IN843" i="14"/>
  <c r="IL843" i="14"/>
  <c r="IJ843" i="14"/>
  <c r="IH843" i="14"/>
  <c r="IF843" i="14"/>
  <c r="ID843" i="14"/>
  <c r="IB843" i="14"/>
  <c r="HZ843" i="14"/>
  <c r="HX843" i="14"/>
  <c r="HV843" i="14"/>
  <c r="HT843" i="14"/>
  <c r="HR843" i="14"/>
  <c r="HP843" i="14"/>
  <c r="HN843" i="14"/>
  <c r="HL843" i="14"/>
  <c r="HJ843" i="14"/>
  <c r="HH843" i="14"/>
  <c r="HF843" i="14"/>
  <c r="HD843" i="14"/>
  <c r="HB843" i="14"/>
  <c r="GZ843" i="14"/>
  <c r="GX843" i="14"/>
  <c r="GV843" i="14"/>
  <c r="GT843" i="14"/>
  <c r="GR843" i="14"/>
  <c r="GP843" i="14"/>
  <c r="GN843" i="14"/>
  <c r="GL843" i="14"/>
  <c r="GJ843" i="14"/>
  <c r="GH843" i="14"/>
  <c r="GF843" i="14"/>
  <c r="GD843" i="14"/>
  <c r="GB843" i="14"/>
  <c r="FZ843" i="14"/>
  <c r="FX843" i="14"/>
  <c r="FV843" i="14"/>
  <c r="FT843" i="14"/>
  <c r="FR843" i="14"/>
  <c r="FP843" i="14"/>
  <c r="FN843" i="14"/>
  <c r="FL843" i="14"/>
  <c r="FJ843" i="14"/>
  <c r="FH843" i="14"/>
  <c r="FF843" i="14"/>
  <c r="FD843" i="14"/>
  <c r="FB843" i="14"/>
  <c r="EZ843" i="14"/>
  <c r="EX843" i="14"/>
  <c r="EV843" i="14"/>
  <c r="ET843" i="14"/>
  <c r="ER843" i="14"/>
  <c r="EP843" i="14"/>
  <c r="EN843" i="14"/>
  <c r="EL843" i="14"/>
  <c r="EJ843" i="14"/>
  <c r="EH843" i="14"/>
  <c r="EF843" i="14"/>
  <c r="ED843" i="14"/>
  <c r="EB843" i="14"/>
  <c r="DZ843" i="14"/>
  <c r="DX843" i="14"/>
  <c r="DV843" i="14"/>
  <c r="DT843" i="14"/>
  <c r="DR843" i="14"/>
  <c r="DP843" i="14"/>
  <c r="DN843" i="14"/>
  <c r="DL843" i="14"/>
  <c r="DJ843" i="14"/>
  <c r="DH843" i="14"/>
  <c r="DF843" i="14"/>
  <c r="DD843" i="14"/>
  <c r="DB843" i="14"/>
  <c r="CZ843" i="14"/>
  <c r="CX843" i="14"/>
  <c r="CV843" i="14"/>
  <c r="CT843" i="14"/>
  <c r="CR843" i="14"/>
  <c r="CP843" i="14"/>
  <c r="CN843" i="14"/>
  <c r="CL843" i="14"/>
  <c r="CJ843" i="14"/>
  <c r="CH843" i="14"/>
  <c r="CF843" i="14"/>
  <c r="CD843" i="14"/>
  <c r="CB843" i="14"/>
  <c r="BZ843" i="14"/>
  <c r="BX843" i="14"/>
  <c r="BV843" i="14"/>
  <c r="BT843" i="14"/>
  <c r="BR843" i="14"/>
  <c r="BP843" i="14"/>
  <c r="BN843" i="14"/>
  <c r="BL843" i="14"/>
  <c r="BJ843" i="14"/>
  <c r="BH843" i="14"/>
  <c r="BF843" i="14"/>
  <c r="BD843" i="14"/>
  <c r="BB843" i="14"/>
  <c r="AZ843" i="14"/>
  <c r="AX843" i="14"/>
  <c r="AV843" i="14"/>
  <c r="AT843" i="14"/>
  <c r="AR843" i="14"/>
  <c r="AP843" i="14"/>
  <c r="AN843" i="14"/>
  <c r="AL843" i="14"/>
  <c r="AJ843" i="14"/>
  <c r="AH843" i="14"/>
  <c r="AF843" i="14"/>
  <c r="AD843" i="14"/>
  <c r="AB843" i="14"/>
  <c r="Z843" i="14"/>
  <c r="X843" i="14"/>
  <c r="V843" i="14"/>
  <c r="T843" i="14"/>
  <c r="R843" i="14"/>
  <c r="P843" i="14"/>
  <c r="ST842" i="14"/>
  <c r="SR842" i="14"/>
  <c r="SP842" i="14"/>
  <c r="SN842" i="14"/>
  <c r="SL842" i="14"/>
  <c r="SJ842" i="14"/>
  <c r="SH842" i="14"/>
  <c r="SF842" i="14"/>
  <c r="SD842" i="14"/>
  <c r="SB842" i="14"/>
  <c r="RZ842" i="14"/>
  <c r="RX842" i="14"/>
  <c r="RV842" i="14"/>
  <c r="RT842" i="14"/>
  <c r="RR842" i="14"/>
  <c r="RP842" i="14"/>
  <c r="RN842" i="14"/>
  <c r="RL842" i="14"/>
  <c r="RJ842" i="14"/>
  <c r="RH842" i="14"/>
  <c r="RF842" i="14"/>
  <c r="RD842" i="14"/>
  <c r="RB842" i="14"/>
  <c r="QZ842" i="14"/>
  <c r="QX842" i="14"/>
  <c r="QV842" i="14"/>
  <c r="QT842" i="14"/>
  <c r="QR842" i="14"/>
  <c r="QP842" i="14"/>
  <c r="QN842" i="14"/>
  <c r="QL842" i="14"/>
  <c r="QJ842" i="14"/>
  <c r="QH842" i="14"/>
  <c r="QF842" i="14"/>
  <c r="QD842" i="14"/>
  <c r="QB842" i="14"/>
  <c r="PZ842" i="14"/>
  <c r="PX842" i="14"/>
  <c r="PV842" i="14"/>
  <c r="PT842" i="14"/>
  <c r="PR842" i="14"/>
  <c r="PP842" i="14"/>
  <c r="PN842" i="14"/>
  <c r="PL842" i="14"/>
  <c r="PJ842" i="14"/>
  <c r="PH842" i="14"/>
  <c r="PF842" i="14"/>
  <c r="PD842" i="14"/>
  <c r="PB842" i="14"/>
  <c r="OZ842" i="14"/>
  <c r="OX842" i="14"/>
  <c r="OV842" i="14"/>
  <c r="OT842" i="14"/>
  <c r="OR842" i="14"/>
  <c r="OP842" i="14"/>
  <c r="ON842" i="14"/>
  <c r="OL842" i="14"/>
  <c r="OJ842" i="14"/>
  <c r="OH842" i="14"/>
  <c r="OF842" i="14"/>
  <c r="OD842" i="14"/>
  <c r="OB842" i="14"/>
  <c r="NZ842" i="14"/>
  <c r="NX842" i="14"/>
  <c r="NV842" i="14"/>
  <c r="NT842" i="14"/>
  <c r="NR842" i="14"/>
  <c r="NP842" i="14"/>
  <c r="NN842" i="14"/>
  <c r="NL842" i="14"/>
  <c r="NJ842" i="14"/>
  <c r="NH842" i="14"/>
  <c r="NF842" i="14"/>
  <c r="ND842" i="14"/>
  <c r="NB842" i="14"/>
  <c r="MZ842" i="14"/>
  <c r="MX842" i="14"/>
  <c r="MV842" i="14"/>
  <c r="MT842" i="14"/>
  <c r="MR842" i="14"/>
  <c r="MP842" i="14"/>
  <c r="MN842" i="14"/>
  <c r="ML842" i="14"/>
  <c r="MJ842" i="14"/>
  <c r="MH842" i="14"/>
  <c r="MF842" i="14"/>
  <c r="MD842" i="14"/>
  <c r="MB842" i="14"/>
  <c r="LZ842" i="14"/>
  <c r="LX842" i="14"/>
  <c r="LV842" i="14"/>
  <c r="LT842" i="14"/>
  <c r="LR842" i="14"/>
  <c r="LP842" i="14"/>
  <c r="LN842" i="14"/>
  <c r="LL842" i="14"/>
  <c r="LJ842" i="14"/>
  <c r="LH842" i="14"/>
  <c r="LF842" i="14"/>
  <c r="LD842" i="14"/>
  <c r="LB842" i="14"/>
  <c r="KZ842" i="14"/>
  <c r="KX842" i="14"/>
  <c r="KV842" i="14"/>
  <c r="KT842" i="14"/>
  <c r="KR842" i="14"/>
  <c r="KP842" i="14"/>
  <c r="KN842" i="14"/>
  <c r="KL842" i="14"/>
  <c r="KJ842" i="14"/>
  <c r="KH842" i="14"/>
  <c r="KF842" i="14"/>
  <c r="KD842" i="14"/>
  <c r="KB842" i="14"/>
  <c r="JZ842" i="14"/>
  <c r="JX842" i="14"/>
  <c r="JV842" i="14"/>
  <c r="JT842" i="14"/>
  <c r="JR842" i="14"/>
  <c r="JP842" i="14"/>
  <c r="JN842" i="14"/>
  <c r="JL842" i="14"/>
  <c r="JJ842" i="14"/>
  <c r="JH842" i="14"/>
  <c r="JF842" i="14"/>
  <c r="JD842" i="14"/>
  <c r="JB842" i="14"/>
  <c r="IZ842" i="14"/>
  <c r="IX842" i="14"/>
  <c r="IV842" i="14"/>
  <c r="IT842" i="14"/>
  <c r="IR842" i="14"/>
  <c r="IP842" i="14"/>
  <c r="IN842" i="14"/>
  <c r="IL842" i="14"/>
  <c r="IJ842" i="14"/>
  <c r="IH842" i="14"/>
  <c r="IF842" i="14"/>
  <c r="ID842" i="14"/>
  <c r="IB842" i="14"/>
  <c r="HZ842" i="14"/>
  <c r="HX842" i="14"/>
  <c r="HV842" i="14"/>
  <c r="HT842" i="14"/>
  <c r="HR842" i="14"/>
  <c r="HP842" i="14"/>
  <c r="HN842" i="14"/>
  <c r="HL842" i="14"/>
  <c r="HJ842" i="14"/>
  <c r="HH842" i="14"/>
  <c r="HF842" i="14"/>
  <c r="HD842" i="14"/>
  <c r="HB842" i="14"/>
  <c r="GZ842" i="14"/>
  <c r="GX842" i="14"/>
  <c r="GV842" i="14"/>
  <c r="GT842" i="14"/>
  <c r="GR842" i="14"/>
  <c r="GP842" i="14"/>
  <c r="GN842" i="14"/>
  <c r="GL842" i="14"/>
  <c r="GJ842" i="14"/>
  <c r="GH842" i="14"/>
  <c r="GF842" i="14"/>
  <c r="GD842" i="14"/>
  <c r="GB842" i="14"/>
  <c r="FZ842" i="14"/>
  <c r="FX842" i="14"/>
  <c r="FV842" i="14"/>
  <c r="FT842" i="14"/>
  <c r="FR842" i="14"/>
  <c r="FP842" i="14"/>
  <c r="FN842" i="14"/>
  <c r="FL842" i="14"/>
  <c r="FJ842" i="14"/>
  <c r="FH842" i="14"/>
  <c r="FF842" i="14"/>
  <c r="FD842" i="14"/>
  <c r="FB842" i="14"/>
  <c r="EZ842" i="14"/>
  <c r="EX842" i="14"/>
  <c r="EV842" i="14"/>
  <c r="ET842" i="14"/>
  <c r="ER842" i="14"/>
  <c r="EP842" i="14"/>
  <c r="EN842" i="14"/>
  <c r="EL842" i="14"/>
  <c r="EJ842" i="14"/>
  <c r="EH842" i="14"/>
  <c r="EF842" i="14"/>
  <c r="ED842" i="14"/>
  <c r="EB842" i="14"/>
  <c r="DZ842" i="14"/>
  <c r="DX842" i="14"/>
  <c r="DV842" i="14"/>
  <c r="DT842" i="14"/>
  <c r="DR842" i="14"/>
  <c r="DP842" i="14"/>
  <c r="DN842" i="14"/>
  <c r="DL842" i="14"/>
  <c r="DJ842" i="14"/>
  <c r="DH842" i="14"/>
  <c r="DF842" i="14"/>
  <c r="DD842" i="14"/>
  <c r="DB842" i="14"/>
  <c r="CZ842" i="14"/>
  <c r="CX842" i="14"/>
  <c r="CV842" i="14"/>
  <c r="CT842" i="14"/>
  <c r="CR842" i="14"/>
  <c r="CP842" i="14"/>
  <c r="CN842" i="14"/>
  <c r="CL842" i="14"/>
  <c r="CJ842" i="14"/>
  <c r="CH842" i="14"/>
  <c r="CF842" i="14"/>
  <c r="CD842" i="14"/>
  <c r="CB842" i="14"/>
  <c r="BZ842" i="14"/>
  <c r="BX842" i="14"/>
  <c r="BV842" i="14"/>
  <c r="BT842" i="14"/>
  <c r="BR842" i="14"/>
  <c r="BP842" i="14"/>
  <c r="BN842" i="14"/>
  <c r="BL842" i="14"/>
  <c r="BJ842" i="14"/>
  <c r="BH842" i="14"/>
  <c r="BF842" i="14"/>
  <c r="BD842" i="14"/>
  <c r="BB842" i="14"/>
  <c r="AZ842" i="14"/>
  <c r="AX842" i="14"/>
  <c r="AV842" i="14"/>
  <c r="AT842" i="14"/>
  <c r="AR842" i="14"/>
  <c r="AP842" i="14"/>
  <c r="AN842" i="14"/>
  <c r="AL842" i="14"/>
  <c r="AJ842" i="14"/>
  <c r="AH842" i="14"/>
  <c r="AF842" i="14"/>
  <c r="AD842" i="14"/>
  <c r="AB842" i="14"/>
  <c r="Z842" i="14"/>
  <c r="X842" i="14"/>
  <c r="V842" i="14"/>
  <c r="T842" i="14"/>
  <c r="R842" i="14"/>
  <c r="P842" i="14"/>
  <c r="ST841" i="14"/>
  <c r="SR841" i="14"/>
  <c r="SP841" i="14"/>
  <c r="SN841" i="14"/>
  <c r="SL841" i="14"/>
  <c r="SJ841" i="14"/>
  <c r="SH841" i="14"/>
  <c r="SF841" i="14"/>
  <c r="SD841" i="14"/>
  <c r="SB841" i="14"/>
  <c r="RZ841" i="14"/>
  <c r="RX841" i="14"/>
  <c r="RV841" i="14"/>
  <c r="RT841" i="14"/>
  <c r="RR841" i="14"/>
  <c r="RP841" i="14"/>
  <c r="RN841" i="14"/>
  <c r="RL841" i="14"/>
  <c r="RJ841" i="14"/>
  <c r="RH841" i="14"/>
  <c r="RF841" i="14"/>
  <c r="RD841" i="14"/>
  <c r="RB841" i="14"/>
  <c r="QZ841" i="14"/>
  <c r="QX841" i="14"/>
  <c r="QV841" i="14"/>
  <c r="QT841" i="14"/>
  <c r="QR841" i="14"/>
  <c r="QP841" i="14"/>
  <c r="QN841" i="14"/>
  <c r="QL841" i="14"/>
  <c r="QJ841" i="14"/>
  <c r="QH841" i="14"/>
  <c r="QF841" i="14"/>
  <c r="QD841" i="14"/>
  <c r="QB841" i="14"/>
  <c r="PZ841" i="14"/>
  <c r="PX841" i="14"/>
  <c r="PV841" i="14"/>
  <c r="PT841" i="14"/>
  <c r="PR841" i="14"/>
  <c r="PP841" i="14"/>
  <c r="PN841" i="14"/>
  <c r="PL841" i="14"/>
  <c r="PJ841" i="14"/>
  <c r="PH841" i="14"/>
  <c r="PF841" i="14"/>
  <c r="PD841" i="14"/>
  <c r="PB841" i="14"/>
  <c r="OZ841" i="14"/>
  <c r="OX841" i="14"/>
  <c r="OV841" i="14"/>
  <c r="OT841" i="14"/>
  <c r="OR841" i="14"/>
  <c r="OP841" i="14"/>
  <c r="ON841" i="14"/>
  <c r="OL841" i="14"/>
  <c r="OJ841" i="14"/>
  <c r="OH841" i="14"/>
  <c r="OF841" i="14"/>
  <c r="OD841" i="14"/>
  <c r="OB841" i="14"/>
  <c r="NZ841" i="14"/>
  <c r="NX841" i="14"/>
  <c r="NV841" i="14"/>
  <c r="NT841" i="14"/>
  <c r="NR841" i="14"/>
  <c r="NP841" i="14"/>
  <c r="NN841" i="14"/>
  <c r="NL841" i="14"/>
  <c r="NJ841" i="14"/>
  <c r="NH841" i="14"/>
  <c r="NF841" i="14"/>
  <c r="ND841" i="14"/>
  <c r="NB841" i="14"/>
  <c r="MZ841" i="14"/>
  <c r="MX841" i="14"/>
  <c r="MV841" i="14"/>
  <c r="MT841" i="14"/>
  <c r="MR841" i="14"/>
  <c r="MP841" i="14"/>
  <c r="MN841" i="14"/>
  <c r="ML841" i="14"/>
  <c r="MJ841" i="14"/>
  <c r="MH841" i="14"/>
  <c r="MF841" i="14"/>
  <c r="MD841" i="14"/>
  <c r="MB841" i="14"/>
  <c r="LZ841" i="14"/>
  <c r="LX841" i="14"/>
  <c r="LV841" i="14"/>
  <c r="LT841" i="14"/>
  <c r="LR841" i="14"/>
  <c r="LP841" i="14"/>
  <c r="LN841" i="14"/>
  <c r="LL841" i="14"/>
  <c r="LJ841" i="14"/>
  <c r="LH841" i="14"/>
  <c r="LF841" i="14"/>
  <c r="LD841" i="14"/>
  <c r="LB841" i="14"/>
  <c r="KZ841" i="14"/>
  <c r="KX841" i="14"/>
  <c r="KV841" i="14"/>
  <c r="KT841" i="14"/>
  <c r="KR841" i="14"/>
  <c r="KP841" i="14"/>
  <c r="KN841" i="14"/>
  <c r="KL841" i="14"/>
  <c r="KJ841" i="14"/>
  <c r="KH841" i="14"/>
  <c r="KF841" i="14"/>
  <c r="KD841" i="14"/>
  <c r="KB841" i="14"/>
  <c r="JZ841" i="14"/>
  <c r="JX841" i="14"/>
  <c r="JV841" i="14"/>
  <c r="JT841" i="14"/>
  <c r="JR841" i="14"/>
  <c r="JP841" i="14"/>
  <c r="JN841" i="14"/>
  <c r="JL841" i="14"/>
  <c r="JJ841" i="14"/>
  <c r="JH841" i="14"/>
  <c r="JF841" i="14"/>
  <c r="JD841" i="14"/>
  <c r="JB841" i="14"/>
  <c r="IZ841" i="14"/>
  <c r="IX841" i="14"/>
  <c r="IV841" i="14"/>
  <c r="IT841" i="14"/>
  <c r="IR841" i="14"/>
  <c r="IP841" i="14"/>
  <c r="IN841" i="14"/>
  <c r="IL841" i="14"/>
  <c r="IJ841" i="14"/>
  <c r="IH841" i="14"/>
  <c r="IF841" i="14"/>
  <c r="ID841" i="14"/>
  <c r="IB841" i="14"/>
  <c r="HZ841" i="14"/>
  <c r="HX841" i="14"/>
  <c r="HV841" i="14"/>
  <c r="HT841" i="14"/>
  <c r="HR841" i="14"/>
  <c r="HP841" i="14"/>
  <c r="HN841" i="14"/>
  <c r="HL841" i="14"/>
  <c r="HJ841" i="14"/>
  <c r="HH841" i="14"/>
  <c r="HF841" i="14"/>
  <c r="HD841" i="14"/>
  <c r="HB841" i="14"/>
  <c r="GZ841" i="14"/>
  <c r="GX841" i="14"/>
  <c r="GV841" i="14"/>
  <c r="GT841" i="14"/>
  <c r="GR841" i="14"/>
  <c r="GP841" i="14"/>
  <c r="GN841" i="14"/>
  <c r="GL841" i="14"/>
  <c r="GJ841" i="14"/>
  <c r="GH841" i="14"/>
  <c r="GF841" i="14"/>
  <c r="GD841" i="14"/>
  <c r="GB841" i="14"/>
  <c r="FZ841" i="14"/>
  <c r="FX841" i="14"/>
  <c r="FV841" i="14"/>
  <c r="FT841" i="14"/>
  <c r="FR841" i="14"/>
  <c r="FP841" i="14"/>
  <c r="FN841" i="14"/>
  <c r="FL841" i="14"/>
  <c r="FJ841" i="14"/>
  <c r="FH841" i="14"/>
  <c r="FF841" i="14"/>
  <c r="FD841" i="14"/>
  <c r="FB841" i="14"/>
  <c r="EZ841" i="14"/>
  <c r="EX841" i="14"/>
  <c r="EV841" i="14"/>
  <c r="ET841" i="14"/>
  <c r="ER841" i="14"/>
  <c r="EP841" i="14"/>
  <c r="EN841" i="14"/>
  <c r="EL841" i="14"/>
  <c r="EJ841" i="14"/>
  <c r="EH841" i="14"/>
  <c r="EF841" i="14"/>
  <c r="ED841" i="14"/>
  <c r="EB841" i="14"/>
  <c r="DZ841" i="14"/>
  <c r="DX841" i="14"/>
  <c r="DV841" i="14"/>
  <c r="DT841" i="14"/>
  <c r="DR841" i="14"/>
  <c r="DP841" i="14"/>
  <c r="DN841" i="14"/>
  <c r="DL841" i="14"/>
  <c r="DJ841" i="14"/>
  <c r="DH841" i="14"/>
  <c r="DF841" i="14"/>
  <c r="DD841" i="14"/>
  <c r="DB841" i="14"/>
  <c r="CZ841" i="14"/>
  <c r="CX841" i="14"/>
  <c r="CV841" i="14"/>
  <c r="CT841" i="14"/>
  <c r="CR841" i="14"/>
  <c r="CP841" i="14"/>
  <c r="CN841" i="14"/>
  <c r="CL841" i="14"/>
  <c r="CJ841" i="14"/>
  <c r="CH841" i="14"/>
  <c r="CF841" i="14"/>
  <c r="CD841" i="14"/>
  <c r="CB841" i="14"/>
  <c r="BZ841" i="14"/>
  <c r="BX841" i="14"/>
  <c r="BV841" i="14"/>
  <c r="BT841" i="14"/>
  <c r="BR841" i="14"/>
  <c r="BP841" i="14"/>
  <c r="BN841" i="14"/>
  <c r="BL841" i="14"/>
  <c r="BJ841" i="14"/>
  <c r="BH841" i="14"/>
  <c r="BF841" i="14"/>
  <c r="BD841" i="14"/>
  <c r="BB841" i="14"/>
  <c r="AZ841" i="14"/>
  <c r="AX841" i="14"/>
  <c r="AV841" i="14"/>
  <c r="AT841" i="14"/>
  <c r="AR841" i="14"/>
  <c r="AP841" i="14"/>
  <c r="AN841" i="14"/>
  <c r="AL841" i="14"/>
  <c r="AJ841" i="14"/>
  <c r="AH841" i="14"/>
  <c r="AF841" i="14"/>
  <c r="AD841" i="14"/>
  <c r="AB841" i="14"/>
  <c r="Z841" i="14"/>
  <c r="X841" i="14"/>
  <c r="V841" i="14"/>
  <c r="T841" i="14"/>
  <c r="R841" i="14"/>
  <c r="P841" i="14"/>
  <c r="ST840" i="14"/>
  <c r="SR840" i="14"/>
  <c r="SP840" i="14"/>
  <c r="SN840" i="14"/>
  <c r="SL840" i="14"/>
  <c r="SJ840" i="14"/>
  <c r="SH840" i="14"/>
  <c r="SF840" i="14"/>
  <c r="SD840" i="14"/>
  <c r="SB840" i="14"/>
  <c r="RZ840" i="14"/>
  <c r="RX840" i="14"/>
  <c r="RV840" i="14"/>
  <c r="RT840" i="14"/>
  <c r="RR840" i="14"/>
  <c r="RP840" i="14"/>
  <c r="RN840" i="14"/>
  <c r="RL840" i="14"/>
  <c r="RJ840" i="14"/>
  <c r="RH840" i="14"/>
  <c r="RF840" i="14"/>
  <c r="RD840" i="14"/>
  <c r="RB840" i="14"/>
  <c r="QZ840" i="14"/>
  <c r="QX840" i="14"/>
  <c r="QV840" i="14"/>
  <c r="QT840" i="14"/>
  <c r="QR840" i="14"/>
  <c r="QP840" i="14"/>
  <c r="QN840" i="14"/>
  <c r="QL840" i="14"/>
  <c r="QJ840" i="14"/>
  <c r="QH840" i="14"/>
  <c r="QF840" i="14"/>
  <c r="QD840" i="14"/>
  <c r="QB840" i="14"/>
  <c r="PZ840" i="14"/>
  <c r="PX840" i="14"/>
  <c r="PV840" i="14"/>
  <c r="PT840" i="14"/>
  <c r="PR840" i="14"/>
  <c r="PP840" i="14"/>
  <c r="PN840" i="14"/>
  <c r="PL840" i="14"/>
  <c r="PJ840" i="14"/>
  <c r="PH840" i="14"/>
  <c r="PF840" i="14"/>
  <c r="PD840" i="14"/>
  <c r="PB840" i="14"/>
  <c r="OZ840" i="14"/>
  <c r="OX840" i="14"/>
  <c r="OV840" i="14"/>
  <c r="OT840" i="14"/>
  <c r="OR840" i="14"/>
  <c r="OP840" i="14"/>
  <c r="ON840" i="14"/>
  <c r="OL840" i="14"/>
  <c r="OJ840" i="14"/>
  <c r="OH840" i="14"/>
  <c r="OF840" i="14"/>
  <c r="OD840" i="14"/>
  <c r="OB840" i="14"/>
  <c r="NZ840" i="14"/>
  <c r="NX840" i="14"/>
  <c r="NV840" i="14"/>
  <c r="NT840" i="14"/>
  <c r="NR840" i="14"/>
  <c r="NP840" i="14"/>
  <c r="NN840" i="14"/>
  <c r="NL840" i="14"/>
  <c r="NJ840" i="14"/>
  <c r="NH840" i="14"/>
  <c r="NF840" i="14"/>
  <c r="ND840" i="14"/>
  <c r="NB840" i="14"/>
  <c r="MZ840" i="14"/>
  <c r="MX840" i="14"/>
  <c r="MV840" i="14"/>
  <c r="MT840" i="14"/>
  <c r="MR840" i="14"/>
  <c r="MP840" i="14"/>
  <c r="MN840" i="14"/>
  <c r="ML840" i="14"/>
  <c r="MJ840" i="14"/>
  <c r="MH840" i="14"/>
  <c r="MF840" i="14"/>
  <c r="MD840" i="14"/>
  <c r="MB840" i="14"/>
  <c r="LZ840" i="14"/>
  <c r="LX840" i="14"/>
  <c r="LV840" i="14"/>
  <c r="LT840" i="14"/>
  <c r="LR840" i="14"/>
  <c r="LP840" i="14"/>
  <c r="LN840" i="14"/>
  <c r="LL840" i="14"/>
  <c r="LJ840" i="14"/>
  <c r="LH840" i="14"/>
  <c r="LF840" i="14"/>
  <c r="LD840" i="14"/>
  <c r="LB840" i="14"/>
  <c r="KZ840" i="14"/>
  <c r="KX840" i="14"/>
  <c r="KV840" i="14"/>
  <c r="KT840" i="14"/>
  <c r="KR840" i="14"/>
  <c r="KP840" i="14"/>
  <c r="KN840" i="14"/>
  <c r="KL840" i="14"/>
  <c r="KJ840" i="14"/>
  <c r="KH840" i="14"/>
  <c r="KF840" i="14"/>
  <c r="KD840" i="14"/>
  <c r="KB840" i="14"/>
  <c r="JZ840" i="14"/>
  <c r="JX840" i="14"/>
  <c r="JV840" i="14"/>
  <c r="JT840" i="14"/>
  <c r="JR840" i="14"/>
  <c r="JP840" i="14"/>
  <c r="JN840" i="14"/>
  <c r="JL840" i="14"/>
  <c r="JJ840" i="14"/>
  <c r="JH840" i="14"/>
  <c r="JF840" i="14"/>
  <c r="JD840" i="14"/>
  <c r="JB840" i="14"/>
  <c r="IZ840" i="14"/>
  <c r="IX840" i="14"/>
  <c r="IV840" i="14"/>
  <c r="IT840" i="14"/>
  <c r="IR840" i="14"/>
  <c r="IP840" i="14"/>
  <c r="IN840" i="14"/>
  <c r="IL840" i="14"/>
  <c r="IJ840" i="14"/>
  <c r="IH840" i="14"/>
  <c r="IF840" i="14"/>
  <c r="ID840" i="14"/>
  <c r="IB840" i="14"/>
  <c r="HZ840" i="14"/>
  <c r="HX840" i="14"/>
  <c r="HV840" i="14"/>
  <c r="HT840" i="14"/>
  <c r="HR840" i="14"/>
  <c r="HP840" i="14"/>
  <c r="HN840" i="14"/>
  <c r="HL840" i="14"/>
  <c r="HJ840" i="14"/>
  <c r="HH840" i="14"/>
  <c r="HF840" i="14"/>
  <c r="HD840" i="14"/>
  <c r="HB840" i="14"/>
  <c r="GZ840" i="14"/>
  <c r="GX840" i="14"/>
  <c r="GV840" i="14"/>
  <c r="GT840" i="14"/>
  <c r="GR840" i="14"/>
  <c r="GP840" i="14"/>
  <c r="GN840" i="14"/>
  <c r="GL840" i="14"/>
  <c r="GJ840" i="14"/>
  <c r="GH840" i="14"/>
  <c r="GF840" i="14"/>
  <c r="GD840" i="14"/>
  <c r="GB840" i="14"/>
  <c r="FZ840" i="14"/>
  <c r="FX840" i="14"/>
  <c r="FV840" i="14"/>
  <c r="FT840" i="14"/>
  <c r="FR840" i="14"/>
  <c r="FP840" i="14"/>
  <c r="FN840" i="14"/>
  <c r="FL840" i="14"/>
  <c r="FJ840" i="14"/>
  <c r="FH840" i="14"/>
  <c r="FF840" i="14"/>
  <c r="FD840" i="14"/>
  <c r="FB840" i="14"/>
  <c r="EZ840" i="14"/>
  <c r="EX840" i="14"/>
  <c r="EV840" i="14"/>
  <c r="ET840" i="14"/>
  <c r="ER840" i="14"/>
  <c r="EP840" i="14"/>
  <c r="EN840" i="14"/>
  <c r="EL840" i="14"/>
  <c r="EJ840" i="14"/>
  <c r="EH840" i="14"/>
  <c r="EF840" i="14"/>
  <c r="ED840" i="14"/>
  <c r="EB840" i="14"/>
  <c r="DZ840" i="14"/>
  <c r="DX840" i="14"/>
  <c r="DV840" i="14"/>
  <c r="DT840" i="14"/>
  <c r="DR840" i="14"/>
  <c r="DP840" i="14"/>
  <c r="DN840" i="14"/>
  <c r="DL840" i="14"/>
  <c r="DJ840" i="14"/>
  <c r="DH840" i="14"/>
  <c r="DF840" i="14"/>
  <c r="DD840" i="14"/>
  <c r="DB840" i="14"/>
  <c r="CZ840" i="14"/>
  <c r="CX840" i="14"/>
  <c r="CV840" i="14"/>
  <c r="CT840" i="14"/>
  <c r="CR840" i="14"/>
  <c r="CP840" i="14"/>
  <c r="CN840" i="14"/>
  <c r="CL840" i="14"/>
  <c r="CJ840" i="14"/>
  <c r="CH840" i="14"/>
  <c r="CF840" i="14"/>
  <c r="CD840" i="14"/>
  <c r="CB840" i="14"/>
  <c r="BZ840" i="14"/>
  <c r="BX840" i="14"/>
  <c r="BV840" i="14"/>
  <c r="BT840" i="14"/>
  <c r="BR840" i="14"/>
  <c r="BP840" i="14"/>
  <c r="BN840" i="14"/>
  <c r="BL840" i="14"/>
  <c r="BJ840" i="14"/>
  <c r="BH840" i="14"/>
  <c r="BF840" i="14"/>
  <c r="BD840" i="14"/>
  <c r="BB840" i="14"/>
  <c r="AZ840" i="14"/>
  <c r="AX840" i="14"/>
  <c r="AV840" i="14"/>
  <c r="AT840" i="14"/>
  <c r="AR840" i="14"/>
  <c r="AP840" i="14"/>
  <c r="AN840" i="14"/>
  <c r="AL840" i="14"/>
  <c r="AJ840" i="14"/>
  <c r="AH840" i="14"/>
  <c r="AF840" i="14"/>
  <c r="AD840" i="14"/>
  <c r="AB840" i="14"/>
  <c r="Z840" i="14"/>
  <c r="X840" i="14"/>
  <c r="V840" i="14"/>
  <c r="T840" i="14"/>
  <c r="R840" i="14"/>
  <c r="P840" i="14"/>
  <c r="ST839" i="14"/>
  <c r="SR839" i="14"/>
  <c r="SP839" i="14"/>
  <c r="SN839" i="14"/>
  <c r="SL839" i="14"/>
  <c r="SJ839" i="14"/>
  <c r="SH839" i="14"/>
  <c r="SF839" i="14"/>
  <c r="SD839" i="14"/>
  <c r="SB839" i="14"/>
  <c r="RZ839" i="14"/>
  <c r="RX839" i="14"/>
  <c r="RV839" i="14"/>
  <c r="RT839" i="14"/>
  <c r="RR839" i="14"/>
  <c r="RP839" i="14"/>
  <c r="RN839" i="14"/>
  <c r="RL839" i="14"/>
  <c r="RJ839" i="14"/>
  <c r="RH839" i="14"/>
  <c r="RF839" i="14"/>
  <c r="RD839" i="14"/>
  <c r="RB839" i="14"/>
  <c r="QZ839" i="14"/>
  <c r="QX839" i="14"/>
  <c r="QV839" i="14"/>
  <c r="QT839" i="14"/>
  <c r="QR839" i="14"/>
  <c r="QP839" i="14"/>
  <c r="QN839" i="14"/>
  <c r="QL839" i="14"/>
  <c r="QJ839" i="14"/>
  <c r="QH839" i="14"/>
  <c r="QF839" i="14"/>
  <c r="QD839" i="14"/>
  <c r="QB839" i="14"/>
  <c r="PZ839" i="14"/>
  <c r="PX839" i="14"/>
  <c r="PV839" i="14"/>
  <c r="PT839" i="14"/>
  <c r="PR839" i="14"/>
  <c r="PP839" i="14"/>
  <c r="PN839" i="14"/>
  <c r="PL839" i="14"/>
  <c r="PJ839" i="14"/>
  <c r="PH839" i="14"/>
  <c r="PF839" i="14"/>
  <c r="PD839" i="14"/>
  <c r="PB839" i="14"/>
  <c r="OZ839" i="14"/>
  <c r="OX839" i="14"/>
  <c r="OV839" i="14"/>
  <c r="OT839" i="14"/>
  <c r="OR839" i="14"/>
  <c r="OP839" i="14"/>
  <c r="ON839" i="14"/>
  <c r="OL839" i="14"/>
  <c r="OJ839" i="14"/>
  <c r="OH839" i="14"/>
  <c r="OF839" i="14"/>
  <c r="OD839" i="14"/>
  <c r="OB839" i="14"/>
  <c r="NZ839" i="14"/>
  <c r="NX839" i="14"/>
  <c r="NV839" i="14"/>
  <c r="NT839" i="14"/>
  <c r="NR839" i="14"/>
  <c r="NP839" i="14"/>
  <c r="NN839" i="14"/>
  <c r="NL839" i="14"/>
  <c r="NJ839" i="14"/>
  <c r="NH839" i="14"/>
  <c r="NF839" i="14"/>
  <c r="ND839" i="14"/>
  <c r="NB839" i="14"/>
  <c r="MZ839" i="14"/>
  <c r="MX839" i="14"/>
  <c r="MV839" i="14"/>
  <c r="MT839" i="14"/>
  <c r="MR839" i="14"/>
  <c r="MP839" i="14"/>
  <c r="MN839" i="14"/>
  <c r="ML839" i="14"/>
  <c r="MJ839" i="14"/>
  <c r="MH839" i="14"/>
  <c r="MF839" i="14"/>
  <c r="MD839" i="14"/>
  <c r="MB839" i="14"/>
  <c r="LZ839" i="14"/>
  <c r="LX839" i="14"/>
  <c r="LV839" i="14"/>
  <c r="LT839" i="14"/>
  <c r="LR839" i="14"/>
  <c r="LP839" i="14"/>
  <c r="LN839" i="14"/>
  <c r="LL839" i="14"/>
  <c r="LJ839" i="14"/>
  <c r="LH839" i="14"/>
  <c r="LF839" i="14"/>
  <c r="LD839" i="14"/>
  <c r="LB839" i="14"/>
  <c r="KZ839" i="14"/>
  <c r="KX839" i="14"/>
  <c r="KV839" i="14"/>
  <c r="KT839" i="14"/>
  <c r="KR839" i="14"/>
  <c r="KP839" i="14"/>
  <c r="KN839" i="14"/>
  <c r="KL839" i="14"/>
  <c r="KJ839" i="14"/>
  <c r="KH839" i="14"/>
  <c r="KF839" i="14"/>
  <c r="KD839" i="14"/>
  <c r="KB839" i="14"/>
  <c r="JZ839" i="14"/>
  <c r="JX839" i="14"/>
  <c r="JV839" i="14"/>
  <c r="JT839" i="14"/>
  <c r="JR839" i="14"/>
  <c r="JP839" i="14"/>
  <c r="JN839" i="14"/>
  <c r="JL839" i="14"/>
  <c r="JJ839" i="14"/>
  <c r="JH839" i="14"/>
  <c r="JF839" i="14"/>
  <c r="JD839" i="14"/>
  <c r="JB839" i="14"/>
  <c r="IZ839" i="14"/>
  <c r="IX839" i="14"/>
  <c r="IV839" i="14"/>
  <c r="IT839" i="14"/>
  <c r="IR839" i="14"/>
  <c r="IP839" i="14"/>
  <c r="IN839" i="14"/>
  <c r="IL839" i="14"/>
  <c r="IJ839" i="14"/>
  <c r="IH839" i="14"/>
  <c r="IF839" i="14"/>
  <c r="ID839" i="14"/>
  <c r="IB839" i="14"/>
  <c r="HZ839" i="14"/>
  <c r="HX839" i="14"/>
  <c r="HV839" i="14"/>
  <c r="HT839" i="14"/>
  <c r="HR839" i="14"/>
  <c r="HP839" i="14"/>
  <c r="HN839" i="14"/>
  <c r="HL839" i="14"/>
  <c r="HJ839" i="14"/>
  <c r="HH839" i="14"/>
  <c r="HF839" i="14"/>
  <c r="HD839" i="14"/>
  <c r="HB839" i="14"/>
  <c r="GZ839" i="14"/>
  <c r="GX839" i="14"/>
  <c r="GV839" i="14"/>
  <c r="GT839" i="14"/>
  <c r="GR839" i="14"/>
  <c r="GP839" i="14"/>
  <c r="GN839" i="14"/>
  <c r="GL839" i="14"/>
  <c r="GJ839" i="14"/>
  <c r="GH839" i="14"/>
  <c r="GF839" i="14"/>
  <c r="GD839" i="14"/>
  <c r="GB839" i="14"/>
  <c r="FZ839" i="14"/>
  <c r="FX839" i="14"/>
  <c r="FV839" i="14"/>
  <c r="FT839" i="14"/>
  <c r="FR839" i="14"/>
  <c r="FP839" i="14"/>
  <c r="FN839" i="14"/>
  <c r="FL839" i="14"/>
  <c r="FJ839" i="14"/>
  <c r="FH839" i="14"/>
  <c r="FF839" i="14"/>
  <c r="FD839" i="14"/>
  <c r="FB839" i="14"/>
  <c r="EZ839" i="14"/>
  <c r="EX839" i="14"/>
  <c r="EV839" i="14"/>
  <c r="ET839" i="14"/>
  <c r="ER839" i="14"/>
  <c r="EP839" i="14"/>
  <c r="EN839" i="14"/>
  <c r="EL839" i="14"/>
  <c r="EJ839" i="14"/>
  <c r="EH839" i="14"/>
  <c r="EF839" i="14"/>
  <c r="ED839" i="14"/>
  <c r="EB839" i="14"/>
  <c r="DZ839" i="14"/>
  <c r="DX839" i="14"/>
  <c r="DV839" i="14"/>
  <c r="DT839" i="14"/>
  <c r="DR839" i="14"/>
  <c r="DP839" i="14"/>
  <c r="DN839" i="14"/>
  <c r="DL839" i="14"/>
  <c r="DJ839" i="14"/>
  <c r="DH839" i="14"/>
  <c r="DF839" i="14"/>
  <c r="DD839" i="14"/>
  <c r="DB839" i="14"/>
  <c r="CZ839" i="14"/>
  <c r="CX839" i="14"/>
  <c r="CV839" i="14"/>
  <c r="CT839" i="14"/>
  <c r="CR839" i="14"/>
  <c r="CP839" i="14"/>
  <c r="CN839" i="14"/>
  <c r="CL839" i="14"/>
  <c r="CJ839" i="14"/>
  <c r="CH839" i="14"/>
  <c r="CF839" i="14"/>
  <c r="CD839" i="14"/>
  <c r="CB839" i="14"/>
  <c r="BZ839" i="14"/>
  <c r="BX839" i="14"/>
  <c r="BV839" i="14"/>
  <c r="BT839" i="14"/>
  <c r="BR839" i="14"/>
  <c r="BP839" i="14"/>
  <c r="BN839" i="14"/>
  <c r="BL839" i="14"/>
  <c r="BJ839" i="14"/>
  <c r="BH839" i="14"/>
  <c r="BF839" i="14"/>
  <c r="BD839" i="14"/>
  <c r="BB839" i="14"/>
  <c r="AZ839" i="14"/>
  <c r="AX839" i="14"/>
  <c r="AV839" i="14"/>
  <c r="AT839" i="14"/>
  <c r="AR839" i="14"/>
  <c r="AP839" i="14"/>
  <c r="AN839" i="14"/>
  <c r="AL839" i="14"/>
  <c r="AJ839" i="14"/>
  <c r="AH839" i="14"/>
  <c r="AF839" i="14"/>
  <c r="AD839" i="14"/>
  <c r="AB839" i="14"/>
  <c r="Z839" i="14"/>
  <c r="X839" i="14"/>
  <c r="V839" i="14"/>
  <c r="T839" i="14"/>
  <c r="R839" i="14"/>
  <c r="P839" i="14"/>
  <c r="ST838" i="14"/>
  <c r="SR838" i="14"/>
  <c r="SP838" i="14"/>
  <c r="SN838" i="14"/>
  <c r="SL838" i="14"/>
  <c r="SJ838" i="14"/>
  <c r="SH838" i="14"/>
  <c r="SF838" i="14"/>
  <c r="SD838" i="14"/>
  <c r="SB838" i="14"/>
  <c r="RZ838" i="14"/>
  <c r="RX838" i="14"/>
  <c r="RV838" i="14"/>
  <c r="RT838" i="14"/>
  <c r="RR838" i="14"/>
  <c r="RP838" i="14"/>
  <c r="RN838" i="14"/>
  <c r="RL838" i="14"/>
  <c r="RJ838" i="14"/>
  <c r="RH838" i="14"/>
  <c r="RF838" i="14"/>
  <c r="RD838" i="14"/>
  <c r="RB838" i="14"/>
  <c r="QZ838" i="14"/>
  <c r="QX838" i="14"/>
  <c r="QV838" i="14"/>
  <c r="QT838" i="14"/>
  <c r="QR838" i="14"/>
  <c r="QP838" i="14"/>
  <c r="QN838" i="14"/>
  <c r="QL838" i="14"/>
  <c r="QJ838" i="14"/>
  <c r="QH838" i="14"/>
  <c r="QF838" i="14"/>
  <c r="QD838" i="14"/>
  <c r="QB838" i="14"/>
  <c r="PZ838" i="14"/>
  <c r="PX838" i="14"/>
  <c r="PV838" i="14"/>
  <c r="PT838" i="14"/>
  <c r="PR838" i="14"/>
  <c r="PP838" i="14"/>
  <c r="PN838" i="14"/>
  <c r="PL838" i="14"/>
  <c r="PJ838" i="14"/>
  <c r="PH838" i="14"/>
  <c r="PF838" i="14"/>
  <c r="PD838" i="14"/>
  <c r="PB838" i="14"/>
  <c r="OZ838" i="14"/>
  <c r="OX838" i="14"/>
  <c r="OV838" i="14"/>
  <c r="OT838" i="14"/>
  <c r="OR838" i="14"/>
  <c r="OP838" i="14"/>
  <c r="ON838" i="14"/>
  <c r="OL838" i="14"/>
  <c r="OJ838" i="14"/>
  <c r="OH838" i="14"/>
  <c r="OF838" i="14"/>
  <c r="OD838" i="14"/>
  <c r="OB838" i="14"/>
  <c r="NZ838" i="14"/>
  <c r="NX838" i="14"/>
  <c r="NV838" i="14"/>
  <c r="NT838" i="14"/>
  <c r="NR838" i="14"/>
  <c r="NP838" i="14"/>
  <c r="NN838" i="14"/>
  <c r="NL838" i="14"/>
  <c r="NJ838" i="14"/>
  <c r="NH838" i="14"/>
  <c r="NF838" i="14"/>
  <c r="ND838" i="14"/>
  <c r="NB838" i="14"/>
  <c r="MZ838" i="14"/>
  <c r="MX838" i="14"/>
  <c r="MV838" i="14"/>
  <c r="MT838" i="14"/>
  <c r="MR838" i="14"/>
  <c r="MP838" i="14"/>
  <c r="MN838" i="14"/>
  <c r="ML838" i="14"/>
  <c r="MJ838" i="14"/>
  <c r="MH838" i="14"/>
  <c r="MF838" i="14"/>
  <c r="MD838" i="14"/>
  <c r="MB838" i="14"/>
  <c r="LZ838" i="14"/>
  <c r="LX838" i="14"/>
  <c r="LV838" i="14"/>
  <c r="LT838" i="14"/>
  <c r="LR838" i="14"/>
  <c r="LP838" i="14"/>
  <c r="LN838" i="14"/>
  <c r="LL838" i="14"/>
  <c r="LJ838" i="14"/>
  <c r="LH838" i="14"/>
  <c r="LF838" i="14"/>
  <c r="LD838" i="14"/>
  <c r="LB838" i="14"/>
  <c r="KZ838" i="14"/>
  <c r="KX838" i="14"/>
  <c r="KV838" i="14"/>
  <c r="KT838" i="14"/>
  <c r="KR838" i="14"/>
  <c r="KP838" i="14"/>
  <c r="KN838" i="14"/>
  <c r="KL838" i="14"/>
  <c r="KJ838" i="14"/>
  <c r="KH838" i="14"/>
  <c r="KF838" i="14"/>
  <c r="KD838" i="14"/>
  <c r="KB838" i="14"/>
  <c r="JZ838" i="14"/>
  <c r="JX838" i="14"/>
  <c r="JV838" i="14"/>
  <c r="JT838" i="14"/>
  <c r="JR838" i="14"/>
  <c r="JP838" i="14"/>
  <c r="JN838" i="14"/>
  <c r="JL838" i="14"/>
  <c r="JJ838" i="14"/>
  <c r="JH838" i="14"/>
  <c r="JF838" i="14"/>
  <c r="JD838" i="14"/>
  <c r="JB838" i="14"/>
  <c r="IZ838" i="14"/>
  <c r="IX838" i="14"/>
  <c r="IV838" i="14"/>
  <c r="IT838" i="14"/>
  <c r="IR838" i="14"/>
  <c r="IP838" i="14"/>
  <c r="IN838" i="14"/>
  <c r="IL838" i="14"/>
  <c r="IJ838" i="14"/>
  <c r="IH838" i="14"/>
  <c r="IF838" i="14"/>
  <c r="ID838" i="14"/>
  <c r="IB838" i="14"/>
  <c r="HZ838" i="14"/>
  <c r="HX838" i="14"/>
  <c r="HV838" i="14"/>
  <c r="HT838" i="14"/>
  <c r="HR838" i="14"/>
  <c r="HP838" i="14"/>
  <c r="HN838" i="14"/>
  <c r="HL838" i="14"/>
  <c r="HJ838" i="14"/>
  <c r="HH838" i="14"/>
  <c r="HF838" i="14"/>
  <c r="HD838" i="14"/>
  <c r="HB838" i="14"/>
  <c r="GZ838" i="14"/>
  <c r="GX838" i="14"/>
  <c r="GV838" i="14"/>
  <c r="GT838" i="14"/>
  <c r="GR838" i="14"/>
  <c r="GP838" i="14"/>
  <c r="GN838" i="14"/>
  <c r="GL838" i="14"/>
  <c r="GJ838" i="14"/>
  <c r="GH838" i="14"/>
  <c r="GF838" i="14"/>
  <c r="GD838" i="14"/>
  <c r="GB838" i="14"/>
  <c r="FZ838" i="14"/>
  <c r="FX838" i="14"/>
  <c r="FV838" i="14"/>
  <c r="FT838" i="14"/>
  <c r="FR838" i="14"/>
  <c r="FP838" i="14"/>
  <c r="FN838" i="14"/>
  <c r="FL838" i="14"/>
  <c r="FJ838" i="14"/>
  <c r="FH838" i="14"/>
  <c r="FF838" i="14"/>
  <c r="FD838" i="14"/>
  <c r="FB838" i="14"/>
  <c r="EZ838" i="14"/>
  <c r="EX838" i="14"/>
  <c r="EV838" i="14"/>
  <c r="ET838" i="14"/>
  <c r="ER838" i="14"/>
  <c r="EP838" i="14"/>
  <c r="EN838" i="14"/>
  <c r="EL838" i="14"/>
  <c r="EJ838" i="14"/>
  <c r="EH838" i="14"/>
  <c r="EF838" i="14"/>
  <c r="ED838" i="14"/>
  <c r="EB838" i="14"/>
  <c r="DZ838" i="14"/>
  <c r="DX838" i="14"/>
  <c r="DV838" i="14"/>
  <c r="DT838" i="14"/>
  <c r="DR838" i="14"/>
  <c r="DP838" i="14"/>
  <c r="DN838" i="14"/>
  <c r="DL838" i="14"/>
  <c r="DJ838" i="14"/>
  <c r="DH838" i="14"/>
  <c r="DF838" i="14"/>
  <c r="DD838" i="14"/>
  <c r="DB838" i="14"/>
  <c r="CZ838" i="14"/>
  <c r="CX838" i="14"/>
  <c r="CV838" i="14"/>
  <c r="CT838" i="14"/>
  <c r="CR838" i="14"/>
  <c r="CP838" i="14"/>
  <c r="CN838" i="14"/>
  <c r="CL838" i="14"/>
  <c r="CJ838" i="14"/>
  <c r="CH838" i="14"/>
  <c r="CF838" i="14"/>
  <c r="CD838" i="14"/>
  <c r="CB838" i="14"/>
  <c r="BZ838" i="14"/>
  <c r="BX838" i="14"/>
  <c r="BV838" i="14"/>
  <c r="BT838" i="14"/>
  <c r="BR838" i="14"/>
  <c r="BP838" i="14"/>
  <c r="BN838" i="14"/>
  <c r="BL838" i="14"/>
  <c r="BJ838" i="14"/>
  <c r="BH838" i="14"/>
  <c r="BF838" i="14"/>
  <c r="BD838" i="14"/>
  <c r="BB838" i="14"/>
  <c r="AZ838" i="14"/>
  <c r="AX838" i="14"/>
  <c r="AV838" i="14"/>
  <c r="AT838" i="14"/>
  <c r="AR838" i="14"/>
  <c r="AP838" i="14"/>
  <c r="AN838" i="14"/>
  <c r="AL838" i="14"/>
  <c r="AJ838" i="14"/>
  <c r="AH838" i="14"/>
  <c r="AF838" i="14"/>
  <c r="AD838" i="14"/>
  <c r="AB838" i="14"/>
  <c r="Z838" i="14"/>
  <c r="X838" i="14"/>
  <c r="V838" i="14"/>
  <c r="T838" i="14"/>
  <c r="R838" i="14"/>
  <c r="P838" i="14"/>
  <c r="ST837" i="14"/>
  <c r="SR837" i="14"/>
  <c r="SP837" i="14"/>
  <c r="SN837" i="14"/>
  <c r="SL837" i="14"/>
  <c r="SJ837" i="14"/>
  <c r="SH837" i="14"/>
  <c r="SF837" i="14"/>
  <c r="SD837" i="14"/>
  <c r="SB837" i="14"/>
  <c r="RZ837" i="14"/>
  <c r="RX837" i="14"/>
  <c r="RV837" i="14"/>
  <c r="RT837" i="14"/>
  <c r="RR837" i="14"/>
  <c r="RP837" i="14"/>
  <c r="RN837" i="14"/>
  <c r="RL837" i="14"/>
  <c r="RJ837" i="14"/>
  <c r="RH837" i="14"/>
  <c r="RF837" i="14"/>
  <c r="RD837" i="14"/>
  <c r="RB837" i="14"/>
  <c r="QZ837" i="14"/>
  <c r="QX837" i="14"/>
  <c r="QV837" i="14"/>
  <c r="QT837" i="14"/>
  <c r="QR837" i="14"/>
  <c r="QP837" i="14"/>
  <c r="QN837" i="14"/>
  <c r="QL837" i="14"/>
  <c r="QJ837" i="14"/>
  <c r="QH837" i="14"/>
  <c r="QF837" i="14"/>
  <c r="QD837" i="14"/>
  <c r="QB837" i="14"/>
  <c r="PZ837" i="14"/>
  <c r="PX837" i="14"/>
  <c r="PV837" i="14"/>
  <c r="PT837" i="14"/>
  <c r="PR837" i="14"/>
  <c r="PP837" i="14"/>
  <c r="PN837" i="14"/>
  <c r="PL837" i="14"/>
  <c r="PJ837" i="14"/>
  <c r="PH837" i="14"/>
  <c r="PF837" i="14"/>
  <c r="PD837" i="14"/>
  <c r="PB837" i="14"/>
  <c r="OZ837" i="14"/>
  <c r="OX837" i="14"/>
  <c r="OV837" i="14"/>
  <c r="OT837" i="14"/>
  <c r="OR837" i="14"/>
  <c r="OP837" i="14"/>
  <c r="ON837" i="14"/>
  <c r="OL837" i="14"/>
  <c r="OJ837" i="14"/>
  <c r="OH837" i="14"/>
  <c r="OF837" i="14"/>
  <c r="OD837" i="14"/>
  <c r="OB837" i="14"/>
  <c r="NZ837" i="14"/>
  <c r="NX837" i="14"/>
  <c r="NV837" i="14"/>
  <c r="NT837" i="14"/>
  <c r="NR837" i="14"/>
  <c r="NP837" i="14"/>
  <c r="NN837" i="14"/>
  <c r="NL837" i="14"/>
  <c r="NJ837" i="14"/>
  <c r="NH837" i="14"/>
  <c r="NF837" i="14"/>
  <c r="ND837" i="14"/>
  <c r="NB837" i="14"/>
  <c r="MZ837" i="14"/>
  <c r="MX837" i="14"/>
  <c r="MV837" i="14"/>
  <c r="MT837" i="14"/>
  <c r="MR837" i="14"/>
  <c r="MP837" i="14"/>
  <c r="MN837" i="14"/>
  <c r="ML837" i="14"/>
  <c r="MJ837" i="14"/>
  <c r="MH837" i="14"/>
  <c r="MF837" i="14"/>
  <c r="MD837" i="14"/>
  <c r="MB837" i="14"/>
  <c r="LZ837" i="14"/>
  <c r="LX837" i="14"/>
  <c r="LV837" i="14"/>
  <c r="LT837" i="14"/>
  <c r="LR837" i="14"/>
  <c r="LP837" i="14"/>
  <c r="LN837" i="14"/>
  <c r="LL837" i="14"/>
  <c r="LJ837" i="14"/>
  <c r="LH837" i="14"/>
  <c r="LF837" i="14"/>
  <c r="LD837" i="14"/>
  <c r="LB837" i="14"/>
  <c r="KZ837" i="14"/>
  <c r="KX837" i="14"/>
  <c r="KV837" i="14"/>
  <c r="KT837" i="14"/>
  <c r="KR837" i="14"/>
  <c r="KP837" i="14"/>
  <c r="KN837" i="14"/>
  <c r="KL837" i="14"/>
  <c r="KJ837" i="14"/>
  <c r="KH837" i="14"/>
  <c r="KF837" i="14"/>
  <c r="KD837" i="14"/>
  <c r="KB837" i="14"/>
  <c r="JZ837" i="14"/>
  <c r="JX837" i="14"/>
  <c r="JV837" i="14"/>
  <c r="JT837" i="14"/>
  <c r="JR837" i="14"/>
  <c r="JP837" i="14"/>
  <c r="JN837" i="14"/>
  <c r="JL837" i="14"/>
  <c r="JJ837" i="14"/>
  <c r="JH837" i="14"/>
  <c r="JF837" i="14"/>
  <c r="JD837" i="14"/>
  <c r="JB837" i="14"/>
  <c r="IZ837" i="14"/>
  <c r="IX837" i="14"/>
  <c r="IV837" i="14"/>
  <c r="IT837" i="14"/>
  <c r="IR837" i="14"/>
  <c r="IP837" i="14"/>
  <c r="IN837" i="14"/>
  <c r="IL837" i="14"/>
  <c r="IJ837" i="14"/>
  <c r="IH837" i="14"/>
  <c r="IF837" i="14"/>
  <c r="ID837" i="14"/>
  <c r="IB837" i="14"/>
  <c r="HZ837" i="14"/>
  <c r="HX837" i="14"/>
  <c r="HV837" i="14"/>
  <c r="HT837" i="14"/>
  <c r="HR837" i="14"/>
  <c r="HP837" i="14"/>
  <c r="HN837" i="14"/>
  <c r="HL837" i="14"/>
  <c r="HJ837" i="14"/>
  <c r="HH837" i="14"/>
  <c r="HF837" i="14"/>
  <c r="HD837" i="14"/>
  <c r="HB837" i="14"/>
  <c r="GZ837" i="14"/>
  <c r="GX837" i="14"/>
  <c r="GV837" i="14"/>
  <c r="GT837" i="14"/>
  <c r="GR837" i="14"/>
  <c r="GP837" i="14"/>
  <c r="GN837" i="14"/>
  <c r="GL837" i="14"/>
  <c r="GJ837" i="14"/>
  <c r="GH837" i="14"/>
  <c r="GF837" i="14"/>
  <c r="GD837" i="14"/>
  <c r="GB837" i="14"/>
  <c r="FZ837" i="14"/>
  <c r="FX837" i="14"/>
  <c r="FV837" i="14"/>
  <c r="FT837" i="14"/>
  <c r="FR837" i="14"/>
  <c r="FP837" i="14"/>
  <c r="FN837" i="14"/>
  <c r="FL837" i="14"/>
  <c r="FJ837" i="14"/>
  <c r="FH837" i="14"/>
  <c r="FF837" i="14"/>
  <c r="FD837" i="14"/>
  <c r="FB837" i="14"/>
  <c r="EZ837" i="14"/>
  <c r="EX837" i="14"/>
  <c r="EV837" i="14"/>
  <c r="ET837" i="14"/>
  <c r="ER837" i="14"/>
  <c r="EP837" i="14"/>
  <c r="EN837" i="14"/>
  <c r="EL837" i="14"/>
  <c r="EJ837" i="14"/>
  <c r="EH837" i="14"/>
  <c r="EF837" i="14"/>
  <c r="ED837" i="14"/>
  <c r="EB837" i="14"/>
  <c r="DZ837" i="14"/>
  <c r="DX837" i="14"/>
  <c r="DV837" i="14"/>
  <c r="DT837" i="14"/>
  <c r="DR837" i="14"/>
  <c r="DP837" i="14"/>
  <c r="DN837" i="14"/>
  <c r="DL837" i="14"/>
  <c r="DJ837" i="14"/>
  <c r="DH837" i="14"/>
  <c r="DF837" i="14"/>
  <c r="DD837" i="14"/>
  <c r="DB837" i="14"/>
  <c r="CZ837" i="14"/>
  <c r="CX837" i="14"/>
  <c r="CV837" i="14"/>
  <c r="CT837" i="14"/>
  <c r="CR837" i="14"/>
  <c r="CP837" i="14"/>
  <c r="CN837" i="14"/>
  <c r="CL837" i="14"/>
  <c r="CJ837" i="14"/>
  <c r="CH837" i="14"/>
  <c r="CF837" i="14"/>
  <c r="CD837" i="14"/>
  <c r="CB837" i="14"/>
  <c r="BZ837" i="14"/>
  <c r="BX837" i="14"/>
  <c r="BV837" i="14"/>
  <c r="BT837" i="14"/>
  <c r="BR837" i="14"/>
  <c r="BP837" i="14"/>
  <c r="BN837" i="14"/>
  <c r="BL837" i="14"/>
  <c r="BJ837" i="14"/>
  <c r="BH837" i="14"/>
  <c r="BF837" i="14"/>
  <c r="BD837" i="14"/>
  <c r="BB837" i="14"/>
  <c r="AZ837" i="14"/>
  <c r="AX837" i="14"/>
  <c r="AV837" i="14"/>
  <c r="AT837" i="14"/>
  <c r="AR837" i="14"/>
  <c r="AP837" i="14"/>
  <c r="AN837" i="14"/>
  <c r="AL837" i="14"/>
  <c r="AJ837" i="14"/>
  <c r="AH837" i="14"/>
  <c r="AF837" i="14"/>
  <c r="AD837" i="14"/>
  <c r="AB837" i="14"/>
  <c r="Z837" i="14"/>
  <c r="X837" i="14"/>
  <c r="V837" i="14"/>
  <c r="T837" i="14"/>
  <c r="R837" i="14"/>
  <c r="P837" i="14"/>
  <c r="ST836" i="14"/>
  <c r="SR836" i="14"/>
  <c r="SP836" i="14"/>
  <c r="SN836" i="14"/>
  <c r="SL836" i="14"/>
  <c r="SJ836" i="14"/>
  <c r="SH836" i="14"/>
  <c r="SF836" i="14"/>
  <c r="SD836" i="14"/>
  <c r="SB836" i="14"/>
  <c r="RZ836" i="14"/>
  <c r="RX836" i="14"/>
  <c r="RV836" i="14"/>
  <c r="RT836" i="14"/>
  <c r="RR836" i="14"/>
  <c r="RP836" i="14"/>
  <c r="RN836" i="14"/>
  <c r="RL836" i="14"/>
  <c r="RJ836" i="14"/>
  <c r="RH836" i="14"/>
  <c r="RF836" i="14"/>
  <c r="RD836" i="14"/>
  <c r="RB836" i="14"/>
  <c r="QZ836" i="14"/>
  <c r="QX836" i="14"/>
  <c r="QV836" i="14"/>
  <c r="QT836" i="14"/>
  <c r="QR836" i="14"/>
  <c r="QP836" i="14"/>
  <c r="QN836" i="14"/>
  <c r="QL836" i="14"/>
  <c r="QJ836" i="14"/>
  <c r="QH836" i="14"/>
  <c r="QF836" i="14"/>
  <c r="QD836" i="14"/>
  <c r="QB836" i="14"/>
  <c r="PZ836" i="14"/>
  <c r="PX836" i="14"/>
  <c r="PV836" i="14"/>
  <c r="PT836" i="14"/>
  <c r="PR836" i="14"/>
  <c r="PP836" i="14"/>
  <c r="PN836" i="14"/>
  <c r="PL836" i="14"/>
  <c r="PJ836" i="14"/>
  <c r="PH836" i="14"/>
  <c r="PF836" i="14"/>
  <c r="PD836" i="14"/>
  <c r="PB836" i="14"/>
  <c r="OZ836" i="14"/>
  <c r="OX836" i="14"/>
  <c r="OV836" i="14"/>
  <c r="OT836" i="14"/>
  <c r="OR836" i="14"/>
  <c r="OP836" i="14"/>
  <c r="ON836" i="14"/>
  <c r="OL836" i="14"/>
  <c r="OJ836" i="14"/>
  <c r="OH836" i="14"/>
  <c r="OF836" i="14"/>
  <c r="OD836" i="14"/>
  <c r="OB836" i="14"/>
  <c r="NZ836" i="14"/>
  <c r="NX836" i="14"/>
  <c r="NV836" i="14"/>
  <c r="NT836" i="14"/>
  <c r="NR836" i="14"/>
  <c r="NP836" i="14"/>
  <c r="NN836" i="14"/>
  <c r="NL836" i="14"/>
  <c r="NJ836" i="14"/>
  <c r="NH836" i="14"/>
  <c r="NF836" i="14"/>
  <c r="ND836" i="14"/>
  <c r="NB836" i="14"/>
  <c r="MZ836" i="14"/>
  <c r="MX836" i="14"/>
  <c r="MV836" i="14"/>
  <c r="MT836" i="14"/>
  <c r="MR836" i="14"/>
  <c r="MP836" i="14"/>
  <c r="MN836" i="14"/>
  <c r="ML836" i="14"/>
  <c r="MJ836" i="14"/>
  <c r="MH836" i="14"/>
  <c r="MF836" i="14"/>
  <c r="MD836" i="14"/>
  <c r="MB836" i="14"/>
  <c r="LZ836" i="14"/>
  <c r="LX836" i="14"/>
  <c r="LV836" i="14"/>
  <c r="LT836" i="14"/>
  <c r="LR836" i="14"/>
  <c r="LP836" i="14"/>
  <c r="LN836" i="14"/>
  <c r="LL836" i="14"/>
  <c r="LJ836" i="14"/>
  <c r="LH836" i="14"/>
  <c r="LF836" i="14"/>
  <c r="LD836" i="14"/>
  <c r="LB836" i="14"/>
  <c r="KZ836" i="14"/>
  <c r="KX836" i="14"/>
  <c r="KV836" i="14"/>
  <c r="KT836" i="14"/>
  <c r="KR836" i="14"/>
  <c r="KP836" i="14"/>
  <c r="KN836" i="14"/>
  <c r="KL836" i="14"/>
  <c r="KJ836" i="14"/>
  <c r="KH836" i="14"/>
  <c r="KF836" i="14"/>
  <c r="KD836" i="14"/>
  <c r="KB836" i="14"/>
  <c r="JZ836" i="14"/>
  <c r="JX836" i="14"/>
  <c r="JV836" i="14"/>
  <c r="JT836" i="14"/>
  <c r="JR836" i="14"/>
  <c r="JP836" i="14"/>
  <c r="JN836" i="14"/>
  <c r="JL836" i="14"/>
  <c r="JJ836" i="14"/>
  <c r="JH836" i="14"/>
  <c r="JF836" i="14"/>
  <c r="JD836" i="14"/>
  <c r="JB836" i="14"/>
  <c r="IZ836" i="14"/>
  <c r="IX836" i="14"/>
  <c r="IV836" i="14"/>
  <c r="IT836" i="14"/>
  <c r="IR836" i="14"/>
  <c r="IP836" i="14"/>
  <c r="IN836" i="14"/>
  <c r="IL836" i="14"/>
  <c r="IJ836" i="14"/>
  <c r="IH836" i="14"/>
  <c r="IF836" i="14"/>
  <c r="ID836" i="14"/>
  <c r="IB836" i="14"/>
  <c r="HZ836" i="14"/>
  <c r="HX836" i="14"/>
  <c r="HV836" i="14"/>
  <c r="HT836" i="14"/>
  <c r="HR836" i="14"/>
  <c r="HP836" i="14"/>
  <c r="HN836" i="14"/>
  <c r="HL836" i="14"/>
  <c r="HJ836" i="14"/>
  <c r="HH836" i="14"/>
  <c r="HF836" i="14"/>
  <c r="HD836" i="14"/>
  <c r="HB836" i="14"/>
  <c r="GZ836" i="14"/>
  <c r="GX836" i="14"/>
  <c r="GV836" i="14"/>
  <c r="GT836" i="14"/>
  <c r="GR836" i="14"/>
  <c r="GP836" i="14"/>
  <c r="GN836" i="14"/>
  <c r="GL836" i="14"/>
  <c r="GJ836" i="14"/>
  <c r="GH836" i="14"/>
  <c r="GF836" i="14"/>
  <c r="GD836" i="14"/>
  <c r="GB836" i="14"/>
  <c r="FZ836" i="14"/>
  <c r="FX836" i="14"/>
  <c r="FV836" i="14"/>
  <c r="FT836" i="14"/>
  <c r="FR836" i="14"/>
  <c r="FP836" i="14"/>
  <c r="FN836" i="14"/>
  <c r="FL836" i="14"/>
  <c r="FJ836" i="14"/>
  <c r="FH836" i="14"/>
  <c r="FF836" i="14"/>
  <c r="FD836" i="14"/>
  <c r="FB836" i="14"/>
  <c r="EZ836" i="14"/>
  <c r="EX836" i="14"/>
  <c r="EV836" i="14"/>
  <c r="ET836" i="14"/>
  <c r="ER836" i="14"/>
  <c r="EP836" i="14"/>
  <c r="EN836" i="14"/>
  <c r="EL836" i="14"/>
  <c r="EJ836" i="14"/>
  <c r="EH836" i="14"/>
  <c r="EF836" i="14"/>
  <c r="ED836" i="14"/>
  <c r="EB836" i="14"/>
  <c r="DZ836" i="14"/>
  <c r="DX836" i="14"/>
  <c r="DV836" i="14"/>
  <c r="DT836" i="14"/>
  <c r="DR836" i="14"/>
  <c r="DP836" i="14"/>
  <c r="DN836" i="14"/>
  <c r="DL836" i="14"/>
  <c r="DJ836" i="14"/>
  <c r="DH836" i="14"/>
  <c r="DF836" i="14"/>
  <c r="DD836" i="14"/>
  <c r="DB836" i="14"/>
  <c r="CZ836" i="14"/>
  <c r="CX836" i="14"/>
  <c r="CV836" i="14"/>
  <c r="CT836" i="14"/>
  <c r="CR836" i="14"/>
  <c r="CP836" i="14"/>
  <c r="CN836" i="14"/>
  <c r="CL836" i="14"/>
  <c r="CJ836" i="14"/>
  <c r="CH836" i="14"/>
  <c r="CF836" i="14"/>
  <c r="CD836" i="14"/>
  <c r="CB836" i="14"/>
  <c r="BZ836" i="14"/>
  <c r="BX836" i="14"/>
  <c r="BV836" i="14"/>
  <c r="BT836" i="14"/>
  <c r="BR836" i="14"/>
  <c r="BP836" i="14"/>
  <c r="BN836" i="14"/>
  <c r="BL836" i="14"/>
  <c r="BJ836" i="14"/>
  <c r="BH836" i="14"/>
  <c r="BF836" i="14"/>
  <c r="BD836" i="14"/>
  <c r="BB836" i="14"/>
  <c r="AZ836" i="14"/>
  <c r="AX836" i="14"/>
  <c r="AV836" i="14"/>
  <c r="AT836" i="14"/>
  <c r="AR836" i="14"/>
  <c r="AP836" i="14"/>
  <c r="AN836" i="14"/>
  <c r="AL836" i="14"/>
  <c r="AJ836" i="14"/>
  <c r="AH836" i="14"/>
  <c r="AF836" i="14"/>
  <c r="AD836" i="14"/>
  <c r="AB836" i="14"/>
  <c r="Z836" i="14"/>
  <c r="X836" i="14"/>
  <c r="V836" i="14"/>
  <c r="T836" i="14"/>
  <c r="R836" i="14"/>
  <c r="P836" i="14"/>
  <c r="ST835" i="14"/>
  <c r="SR835" i="14"/>
  <c r="SP835" i="14"/>
  <c r="SN835" i="14"/>
  <c r="SL835" i="14"/>
  <c r="SJ835" i="14"/>
  <c r="SH835" i="14"/>
  <c r="SF835" i="14"/>
  <c r="SD835" i="14"/>
  <c r="SB835" i="14"/>
  <c r="RZ835" i="14"/>
  <c r="RX835" i="14"/>
  <c r="RV835" i="14"/>
  <c r="RT835" i="14"/>
  <c r="RR835" i="14"/>
  <c r="RP835" i="14"/>
  <c r="RN835" i="14"/>
  <c r="RL835" i="14"/>
  <c r="RJ835" i="14"/>
  <c r="RH835" i="14"/>
  <c r="RF835" i="14"/>
  <c r="RD835" i="14"/>
  <c r="RB835" i="14"/>
  <c r="QZ835" i="14"/>
  <c r="QX835" i="14"/>
  <c r="QV835" i="14"/>
  <c r="QT835" i="14"/>
  <c r="QR835" i="14"/>
  <c r="QP835" i="14"/>
  <c r="QN835" i="14"/>
  <c r="QL835" i="14"/>
  <c r="QJ835" i="14"/>
  <c r="QH835" i="14"/>
  <c r="QF835" i="14"/>
  <c r="QD835" i="14"/>
  <c r="QB835" i="14"/>
  <c r="PZ835" i="14"/>
  <c r="PX835" i="14"/>
  <c r="PV835" i="14"/>
  <c r="PT835" i="14"/>
  <c r="PR835" i="14"/>
  <c r="PP835" i="14"/>
  <c r="PN835" i="14"/>
  <c r="PL835" i="14"/>
  <c r="PJ835" i="14"/>
  <c r="PH835" i="14"/>
  <c r="PF835" i="14"/>
  <c r="PD835" i="14"/>
  <c r="PB835" i="14"/>
  <c r="OZ835" i="14"/>
  <c r="OX835" i="14"/>
  <c r="OV835" i="14"/>
  <c r="OT835" i="14"/>
  <c r="OR835" i="14"/>
  <c r="OP835" i="14"/>
  <c r="ON835" i="14"/>
  <c r="OL835" i="14"/>
  <c r="OJ835" i="14"/>
  <c r="OH835" i="14"/>
  <c r="OF835" i="14"/>
  <c r="OD835" i="14"/>
  <c r="OB835" i="14"/>
  <c r="NZ835" i="14"/>
  <c r="NX835" i="14"/>
  <c r="NV835" i="14"/>
  <c r="NT835" i="14"/>
  <c r="NR835" i="14"/>
  <c r="NP835" i="14"/>
  <c r="NN835" i="14"/>
  <c r="NL835" i="14"/>
  <c r="NJ835" i="14"/>
  <c r="NH835" i="14"/>
  <c r="NF835" i="14"/>
  <c r="ND835" i="14"/>
  <c r="NB835" i="14"/>
  <c r="MZ835" i="14"/>
  <c r="MX835" i="14"/>
  <c r="MV835" i="14"/>
  <c r="MT835" i="14"/>
  <c r="MR835" i="14"/>
  <c r="MP835" i="14"/>
  <c r="MN835" i="14"/>
  <c r="ML835" i="14"/>
  <c r="MJ835" i="14"/>
  <c r="MH835" i="14"/>
  <c r="MF835" i="14"/>
  <c r="MD835" i="14"/>
  <c r="MB835" i="14"/>
  <c r="LZ835" i="14"/>
  <c r="LX835" i="14"/>
  <c r="LV835" i="14"/>
  <c r="LT835" i="14"/>
  <c r="LR835" i="14"/>
  <c r="LP835" i="14"/>
  <c r="LN835" i="14"/>
  <c r="LL835" i="14"/>
  <c r="LJ835" i="14"/>
  <c r="LH835" i="14"/>
  <c r="LF835" i="14"/>
  <c r="LD835" i="14"/>
  <c r="LB835" i="14"/>
  <c r="KZ835" i="14"/>
  <c r="KX835" i="14"/>
  <c r="KV835" i="14"/>
  <c r="KT835" i="14"/>
  <c r="KR835" i="14"/>
  <c r="KP835" i="14"/>
  <c r="KN835" i="14"/>
  <c r="KL835" i="14"/>
  <c r="KJ835" i="14"/>
  <c r="KH835" i="14"/>
  <c r="KF835" i="14"/>
  <c r="KD835" i="14"/>
  <c r="KB835" i="14"/>
  <c r="JZ835" i="14"/>
  <c r="JX835" i="14"/>
  <c r="JV835" i="14"/>
  <c r="JT835" i="14"/>
  <c r="JR835" i="14"/>
  <c r="JP835" i="14"/>
  <c r="JN835" i="14"/>
  <c r="JL835" i="14"/>
  <c r="JJ835" i="14"/>
  <c r="JH835" i="14"/>
  <c r="JF835" i="14"/>
  <c r="JD835" i="14"/>
  <c r="JB835" i="14"/>
  <c r="IZ835" i="14"/>
  <c r="IX835" i="14"/>
  <c r="IV835" i="14"/>
  <c r="IT835" i="14"/>
  <c r="IR835" i="14"/>
  <c r="IP835" i="14"/>
  <c r="IN835" i="14"/>
  <c r="IL835" i="14"/>
  <c r="IJ835" i="14"/>
  <c r="IH835" i="14"/>
  <c r="IF835" i="14"/>
  <c r="ID835" i="14"/>
  <c r="IB835" i="14"/>
  <c r="HZ835" i="14"/>
  <c r="HX835" i="14"/>
  <c r="HV835" i="14"/>
  <c r="HT835" i="14"/>
  <c r="HR835" i="14"/>
  <c r="HP835" i="14"/>
  <c r="HN835" i="14"/>
  <c r="HL835" i="14"/>
  <c r="HJ835" i="14"/>
  <c r="HH835" i="14"/>
  <c r="HF835" i="14"/>
  <c r="HD835" i="14"/>
  <c r="HB835" i="14"/>
  <c r="GZ835" i="14"/>
  <c r="GX835" i="14"/>
  <c r="GV835" i="14"/>
  <c r="GT835" i="14"/>
  <c r="GR835" i="14"/>
  <c r="GP835" i="14"/>
  <c r="GN835" i="14"/>
  <c r="GL835" i="14"/>
  <c r="GJ835" i="14"/>
  <c r="GH835" i="14"/>
  <c r="GF835" i="14"/>
  <c r="GD835" i="14"/>
  <c r="GB835" i="14"/>
  <c r="FZ835" i="14"/>
  <c r="FX835" i="14"/>
  <c r="FV835" i="14"/>
  <c r="FT835" i="14"/>
  <c r="FR835" i="14"/>
  <c r="FP835" i="14"/>
  <c r="FN835" i="14"/>
  <c r="FL835" i="14"/>
  <c r="FJ835" i="14"/>
  <c r="FH835" i="14"/>
  <c r="FF835" i="14"/>
  <c r="FD835" i="14"/>
  <c r="FB835" i="14"/>
  <c r="EZ835" i="14"/>
  <c r="EX835" i="14"/>
  <c r="EV835" i="14"/>
  <c r="ET835" i="14"/>
  <c r="ER835" i="14"/>
  <c r="EP835" i="14"/>
  <c r="EN835" i="14"/>
  <c r="EL835" i="14"/>
  <c r="EJ835" i="14"/>
  <c r="EH835" i="14"/>
  <c r="EF835" i="14"/>
  <c r="ED835" i="14"/>
  <c r="EB835" i="14"/>
  <c r="DZ835" i="14"/>
  <c r="DX835" i="14"/>
  <c r="DV835" i="14"/>
  <c r="DT835" i="14"/>
  <c r="DR835" i="14"/>
  <c r="DP835" i="14"/>
  <c r="DN835" i="14"/>
  <c r="DL835" i="14"/>
  <c r="DJ835" i="14"/>
  <c r="DH835" i="14"/>
  <c r="DF835" i="14"/>
  <c r="DD835" i="14"/>
  <c r="DB835" i="14"/>
  <c r="CZ835" i="14"/>
  <c r="CX835" i="14"/>
  <c r="CV835" i="14"/>
  <c r="CT835" i="14"/>
  <c r="CR835" i="14"/>
  <c r="CP835" i="14"/>
  <c r="CN835" i="14"/>
  <c r="CL835" i="14"/>
  <c r="CJ835" i="14"/>
  <c r="CH835" i="14"/>
  <c r="CF835" i="14"/>
  <c r="CD835" i="14"/>
  <c r="CB835" i="14"/>
  <c r="BZ835" i="14"/>
  <c r="BX835" i="14"/>
  <c r="BV835" i="14"/>
  <c r="BT835" i="14"/>
  <c r="BR835" i="14"/>
  <c r="BP835" i="14"/>
  <c r="BN835" i="14"/>
  <c r="BL835" i="14"/>
  <c r="BJ835" i="14"/>
  <c r="BH835" i="14"/>
  <c r="BF835" i="14"/>
  <c r="BD835" i="14"/>
  <c r="BB835" i="14"/>
  <c r="AZ835" i="14"/>
  <c r="AX835" i="14"/>
  <c r="AV835" i="14"/>
  <c r="AT835" i="14"/>
  <c r="AR835" i="14"/>
  <c r="AP835" i="14"/>
  <c r="AN835" i="14"/>
  <c r="AL835" i="14"/>
  <c r="AJ835" i="14"/>
  <c r="AH835" i="14"/>
  <c r="AF835" i="14"/>
  <c r="AD835" i="14"/>
  <c r="AB835" i="14"/>
  <c r="Z835" i="14"/>
  <c r="X835" i="14"/>
  <c r="V835" i="14"/>
  <c r="T835" i="14"/>
  <c r="R835" i="14"/>
  <c r="P835" i="14"/>
  <c r="ST834" i="14"/>
  <c r="SR834" i="14"/>
  <c r="SP834" i="14"/>
  <c r="SN834" i="14"/>
  <c r="SL834" i="14"/>
  <c r="SJ834" i="14"/>
  <c r="SH834" i="14"/>
  <c r="SF834" i="14"/>
  <c r="SD834" i="14"/>
  <c r="SB834" i="14"/>
  <c r="RZ834" i="14"/>
  <c r="RX834" i="14"/>
  <c r="RV834" i="14"/>
  <c r="RT834" i="14"/>
  <c r="RR834" i="14"/>
  <c r="RP834" i="14"/>
  <c r="RN834" i="14"/>
  <c r="RL834" i="14"/>
  <c r="RJ834" i="14"/>
  <c r="RH834" i="14"/>
  <c r="RF834" i="14"/>
  <c r="RD834" i="14"/>
  <c r="RB834" i="14"/>
  <c r="QZ834" i="14"/>
  <c r="QX834" i="14"/>
  <c r="QV834" i="14"/>
  <c r="QT834" i="14"/>
  <c r="QR834" i="14"/>
  <c r="QP834" i="14"/>
  <c r="QN834" i="14"/>
  <c r="QL834" i="14"/>
  <c r="QJ834" i="14"/>
  <c r="QH834" i="14"/>
  <c r="QF834" i="14"/>
  <c r="QD834" i="14"/>
  <c r="QB834" i="14"/>
  <c r="PZ834" i="14"/>
  <c r="PX834" i="14"/>
  <c r="PV834" i="14"/>
  <c r="PT834" i="14"/>
  <c r="PR834" i="14"/>
  <c r="PP834" i="14"/>
  <c r="PN834" i="14"/>
  <c r="PL834" i="14"/>
  <c r="PJ834" i="14"/>
  <c r="PH834" i="14"/>
  <c r="PF834" i="14"/>
  <c r="PD834" i="14"/>
  <c r="PB834" i="14"/>
  <c r="OZ834" i="14"/>
  <c r="OX834" i="14"/>
  <c r="OV834" i="14"/>
  <c r="OT834" i="14"/>
  <c r="OR834" i="14"/>
  <c r="OP834" i="14"/>
  <c r="ON834" i="14"/>
  <c r="OL834" i="14"/>
  <c r="OJ834" i="14"/>
  <c r="OH834" i="14"/>
  <c r="OF834" i="14"/>
  <c r="OD834" i="14"/>
  <c r="OB834" i="14"/>
  <c r="NZ834" i="14"/>
  <c r="NX834" i="14"/>
  <c r="NV834" i="14"/>
  <c r="NT834" i="14"/>
  <c r="NR834" i="14"/>
  <c r="NP834" i="14"/>
  <c r="NN834" i="14"/>
  <c r="NL834" i="14"/>
  <c r="NJ834" i="14"/>
  <c r="NH834" i="14"/>
  <c r="NF834" i="14"/>
  <c r="ND834" i="14"/>
  <c r="NB834" i="14"/>
  <c r="MZ834" i="14"/>
  <c r="MX834" i="14"/>
  <c r="MV834" i="14"/>
  <c r="MT834" i="14"/>
  <c r="MR834" i="14"/>
  <c r="MP834" i="14"/>
  <c r="MN834" i="14"/>
  <c r="ML834" i="14"/>
  <c r="MJ834" i="14"/>
  <c r="MH834" i="14"/>
  <c r="MF834" i="14"/>
  <c r="MD834" i="14"/>
  <c r="MB834" i="14"/>
  <c r="LZ834" i="14"/>
  <c r="LX834" i="14"/>
  <c r="LV834" i="14"/>
  <c r="LT834" i="14"/>
  <c r="LR834" i="14"/>
  <c r="LP834" i="14"/>
  <c r="LN834" i="14"/>
  <c r="LL834" i="14"/>
  <c r="LJ834" i="14"/>
  <c r="LH834" i="14"/>
  <c r="LF834" i="14"/>
  <c r="LD834" i="14"/>
  <c r="LB834" i="14"/>
  <c r="KZ834" i="14"/>
  <c r="KX834" i="14"/>
  <c r="KV834" i="14"/>
  <c r="KT834" i="14"/>
  <c r="KR834" i="14"/>
  <c r="KP834" i="14"/>
  <c r="KN834" i="14"/>
  <c r="KL834" i="14"/>
  <c r="KJ834" i="14"/>
  <c r="KH834" i="14"/>
  <c r="KF834" i="14"/>
  <c r="KD834" i="14"/>
  <c r="KB834" i="14"/>
  <c r="JZ834" i="14"/>
  <c r="JX834" i="14"/>
  <c r="JV834" i="14"/>
  <c r="JT834" i="14"/>
  <c r="JR834" i="14"/>
  <c r="JP834" i="14"/>
  <c r="JN834" i="14"/>
  <c r="JL834" i="14"/>
  <c r="JJ834" i="14"/>
  <c r="JH834" i="14"/>
  <c r="JF834" i="14"/>
  <c r="JD834" i="14"/>
  <c r="JB834" i="14"/>
  <c r="IZ834" i="14"/>
  <c r="IX834" i="14"/>
  <c r="IV834" i="14"/>
  <c r="IT834" i="14"/>
  <c r="IR834" i="14"/>
  <c r="IP834" i="14"/>
  <c r="IN834" i="14"/>
  <c r="IL834" i="14"/>
  <c r="IJ834" i="14"/>
  <c r="IH834" i="14"/>
  <c r="IF834" i="14"/>
  <c r="ID834" i="14"/>
  <c r="IB834" i="14"/>
  <c r="HZ834" i="14"/>
  <c r="HX834" i="14"/>
  <c r="HV834" i="14"/>
  <c r="HT834" i="14"/>
  <c r="HR834" i="14"/>
  <c r="HP834" i="14"/>
  <c r="HN834" i="14"/>
  <c r="HL834" i="14"/>
  <c r="HJ834" i="14"/>
  <c r="HH834" i="14"/>
  <c r="HF834" i="14"/>
  <c r="HD834" i="14"/>
  <c r="HB834" i="14"/>
  <c r="GZ834" i="14"/>
  <c r="GX834" i="14"/>
  <c r="GV834" i="14"/>
  <c r="GT834" i="14"/>
  <c r="GR834" i="14"/>
  <c r="GP834" i="14"/>
  <c r="GN834" i="14"/>
  <c r="GL834" i="14"/>
  <c r="GJ834" i="14"/>
  <c r="GH834" i="14"/>
  <c r="GF834" i="14"/>
  <c r="GD834" i="14"/>
  <c r="GB834" i="14"/>
  <c r="FZ834" i="14"/>
  <c r="FX834" i="14"/>
  <c r="FV834" i="14"/>
  <c r="FT834" i="14"/>
  <c r="FR834" i="14"/>
  <c r="FP834" i="14"/>
  <c r="FN834" i="14"/>
  <c r="FL834" i="14"/>
  <c r="FJ834" i="14"/>
  <c r="FH834" i="14"/>
  <c r="FF834" i="14"/>
  <c r="FD834" i="14"/>
  <c r="FB834" i="14"/>
  <c r="EZ834" i="14"/>
  <c r="EX834" i="14"/>
  <c r="EV834" i="14"/>
  <c r="ET834" i="14"/>
  <c r="ER834" i="14"/>
  <c r="EP834" i="14"/>
  <c r="EN834" i="14"/>
  <c r="EL834" i="14"/>
  <c r="EJ834" i="14"/>
  <c r="EH834" i="14"/>
  <c r="EF834" i="14"/>
  <c r="ED834" i="14"/>
  <c r="EB834" i="14"/>
  <c r="DZ834" i="14"/>
  <c r="DX834" i="14"/>
  <c r="DV834" i="14"/>
  <c r="DT834" i="14"/>
  <c r="DR834" i="14"/>
  <c r="DP834" i="14"/>
  <c r="DN834" i="14"/>
  <c r="DL834" i="14"/>
  <c r="DJ834" i="14"/>
  <c r="DH834" i="14"/>
  <c r="DF834" i="14"/>
  <c r="DD834" i="14"/>
  <c r="DB834" i="14"/>
  <c r="CZ834" i="14"/>
  <c r="CX834" i="14"/>
  <c r="CV834" i="14"/>
  <c r="CT834" i="14"/>
  <c r="CR834" i="14"/>
  <c r="CP834" i="14"/>
  <c r="CN834" i="14"/>
  <c r="CL834" i="14"/>
  <c r="CJ834" i="14"/>
  <c r="CH834" i="14"/>
  <c r="CF834" i="14"/>
  <c r="CD834" i="14"/>
  <c r="CB834" i="14"/>
  <c r="BZ834" i="14"/>
  <c r="BX834" i="14"/>
  <c r="BV834" i="14"/>
  <c r="BT834" i="14"/>
  <c r="BR834" i="14"/>
  <c r="BP834" i="14"/>
  <c r="BN834" i="14"/>
  <c r="BL834" i="14"/>
  <c r="BJ834" i="14"/>
  <c r="BH834" i="14"/>
  <c r="BF834" i="14"/>
  <c r="BD834" i="14"/>
  <c r="BB834" i="14"/>
  <c r="AZ834" i="14"/>
  <c r="AX834" i="14"/>
  <c r="AV834" i="14"/>
  <c r="AT834" i="14"/>
  <c r="AR834" i="14"/>
  <c r="AP834" i="14"/>
  <c r="AN834" i="14"/>
  <c r="AL834" i="14"/>
  <c r="AJ834" i="14"/>
  <c r="AH834" i="14"/>
  <c r="AF834" i="14"/>
  <c r="AD834" i="14"/>
  <c r="AB834" i="14"/>
  <c r="Z834" i="14"/>
  <c r="X834" i="14"/>
  <c r="V834" i="14"/>
  <c r="T834" i="14"/>
  <c r="R834" i="14"/>
  <c r="P834" i="14"/>
  <c r="ST833" i="14"/>
  <c r="SR833" i="14"/>
  <c r="SP833" i="14"/>
  <c r="SN833" i="14"/>
  <c r="SL833" i="14"/>
  <c r="SJ833" i="14"/>
  <c r="SH833" i="14"/>
  <c r="SF833" i="14"/>
  <c r="SD833" i="14"/>
  <c r="SB833" i="14"/>
  <c r="RZ833" i="14"/>
  <c r="RX833" i="14"/>
  <c r="RV833" i="14"/>
  <c r="RT833" i="14"/>
  <c r="RR833" i="14"/>
  <c r="RP833" i="14"/>
  <c r="RN833" i="14"/>
  <c r="RL833" i="14"/>
  <c r="RJ833" i="14"/>
  <c r="RH833" i="14"/>
  <c r="RF833" i="14"/>
  <c r="RD833" i="14"/>
  <c r="RB833" i="14"/>
  <c r="QZ833" i="14"/>
  <c r="QX833" i="14"/>
  <c r="QV833" i="14"/>
  <c r="QT833" i="14"/>
  <c r="QR833" i="14"/>
  <c r="QP833" i="14"/>
  <c r="QN833" i="14"/>
  <c r="QL833" i="14"/>
  <c r="QJ833" i="14"/>
  <c r="QH833" i="14"/>
  <c r="QF833" i="14"/>
  <c r="QD833" i="14"/>
  <c r="QB833" i="14"/>
  <c r="PZ833" i="14"/>
  <c r="PX833" i="14"/>
  <c r="PV833" i="14"/>
  <c r="PT833" i="14"/>
  <c r="PR833" i="14"/>
  <c r="PP833" i="14"/>
  <c r="PN833" i="14"/>
  <c r="PL833" i="14"/>
  <c r="PJ833" i="14"/>
  <c r="PH833" i="14"/>
  <c r="PF833" i="14"/>
  <c r="PD833" i="14"/>
  <c r="PB833" i="14"/>
  <c r="OZ833" i="14"/>
  <c r="OX833" i="14"/>
  <c r="OV833" i="14"/>
  <c r="OT833" i="14"/>
  <c r="OR833" i="14"/>
  <c r="OP833" i="14"/>
  <c r="ON833" i="14"/>
  <c r="OL833" i="14"/>
  <c r="OJ833" i="14"/>
  <c r="OH833" i="14"/>
  <c r="OF833" i="14"/>
  <c r="OD833" i="14"/>
  <c r="OB833" i="14"/>
  <c r="NZ833" i="14"/>
  <c r="NX833" i="14"/>
  <c r="NV833" i="14"/>
  <c r="NT833" i="14"/>
  <c r="NR833" i="14"/>
  <c r="NP833" i="14"/>
  <c r="NN833" i="14"/>
  <c r="NL833" i="14"/>
  <c r="NJ833" i="14"/>
  <c r="NH833" i="14"/>
  <c r="NF833" i="14"/>
  <c r="ND833" i="14"/>
  <c r="NB833" i="14"/>
  <c r="MZ833" i="14"/>
  <c r="MX833" i="14"/>
  <c r="MV833" i="14"/>
  <c r="MT833" i="14"/>
  <c r="MR833" i="14"/>
  <c r="MP833" i="14"/>
  <c r="MN833" i="14"/>
  <c r="ML833" i="14"/>
  <c r="MJ833" i="14"/>
  <c r="MH833" i="14"/>
  <c r="MF833" i="14"/>
  <c r="MD833" i="14"/>
  <c r="MB833" i="14"/>
  <c r="LZ833" i="14"/>
  <c r="LX833" i="14"/>
  <c r="LV833" i="14"/>
  <c r="LT833" i="14"/>
  <c r="LR833" i="14"/>
  <c r="LP833" i="14"/>
  <c r="LN833" i="14"/>
  <c r="LL833" i="14"/>
  <c r="LJ833" i="14"/>
  <c r="LH833" i="14"/>
  <c r="LF833" i="14"/>
  <c r="LD833" i="14"/>
  <c r="LB833" i="14"/>
  <c r="KZ833" i="14"/>
  <c r="KX833" i="14"/>
  <c r="KV833" i="14"/>
  <c r="KT833" i="14"/>
  <c r="KR833" i="14"/>
  <c r="KP833" i="14"/>
  <c r="KN833" i="14"/>
  <c r="KL833" i="14"/>
  <c r="KJ833" i="14"/>
  <c r="KH833" i="14"/>
  <c r="KF833" i="14"/>
  <c r="KD833" i="14"/>
  <c r="KB833" i="14"/>
  <c r="JZ833" i="14"/>
  <c r="JX833" i="14"/>
  <c r="JV833" i="14"/>
  <c r="JT833" i="14"/>
  <c r="JR833" i="14"/>
  <c r="JP833" i="14"/>
  <c r="JN833" i="14"/>
  <c r="JL833" i="14"/>
  <c r="JJ833" i="14"/>
  <c r="JH833" i="14"/>
  <c r="JF833" i="14"/>
  <c r="JD833" i="14"/>
  <c r="JB833" i="14"/>
  <c r="IZ833" i="14"/>
  <c r="IX833" i="14"/>
  <c r="IV833" i="14"/>
  <c r="IT833" i="14"/>
  <c r="IR833" i="14"/>
  <c r="IP833" i="14"/>
  <c r="IN833" i="14"/>
  <c r="IL833" i="14"/>
  <c r="IJ833" i="14"/>
  <c r="IH833" i="14"/>
  <c r="IF833" i="14"/>
  <c r="ID833" i="14"/>
  <c r="IB833" i="14"/>
  <c r="HZ833" i="14"/>
  <c r="HX833" i="14"/>
  <c r="HV833" i="14"/>
  <c r="HT833" i="14"/>
  <c r="HR833" i="14"/>
  <c r="HP833" i="14"/>
  <c r="HN833" i="14"/>
  <c r="HL833" i="14"/>
  <c r="HJ833" i="14"/>
  <c r="HH833" i="14"/>
  <c r="HF833" i="14"/>
  <c r="HD833" i="14"/>
  <c r="HB833" i="14"/>
  <c r="GZ833" i="14"/>
  <c r="GX833" i="14"/>
  <c r="GV833" i="14"/>
  <c r="GT833" i="14"/>
  <c r="GR833" i="14"/>
  <c r="GP833" i="14"/>
  <c r="GN833" i="14"/>
  <c r="GL833" i="14"/>
  <c r="GJ833" i="14"/>
  <c r="GH833" i="14"/>
  <c r="GF833" i="14"/>
  <c r="GD833" i="14"/>
  <c r="GB833" i="14"/>
  <c r="FZ833" i="14"/>
  <c r="FX833" i="14"/>
  <c r="FV833" i="14"/>
  <c r="FT833" i="14"/>
  <c r="FR833" i="14"/>
  <c r="FP833" i="14"/>
  <c r="FN833" i="14"/>
  <c r="FL833" i="14"/>
  <c r="FJ833" i="14"/>
  <c r="FH833" i="14"/>
  <c r="FF833" i="14"/>
  <c r="FD833" i="14"/>
  <c r="FB833" i="14"/>
  <c r="EZ833" i="14"/>
  <c r="EX833" i="14"/>
  <c r="EV833" i="14"/>
  <c r="ET833" i="14"/>
  <c r="ER833" i="14"/>
  <c r="EP833" i="14"/>
  <c r="EN833" i="14"/>
  <c r="EL833" i="14"/>
  <c r="EJ833" i="14"/>
  <c r="EH833" i="14"/>
  <c r="EF833" i="14"/>
  <c r="ED833" i="14"/>
  <c r="EB833" i="14"/>
  <c r="DZ833" i="14"/>
  <c r="DX833" i="14"/>
  <c r="DV833" i="14"/>
  <c r="DT833" i="14"/>
  <c r="DR833" i="14"/>
  <c r="DP833" i="14"/>
  <c r="DN833" i="14"/>
  <c r="DL833" i="14"/>
  <c r="DJ833" i="14"/>
  <c r="DH833" i="14"/>
  <c r="DF833" i="14"/>
  <c r="DD833" i="14"/>
  <c r="DB833" i="14"/>
  <c r="CZ833" i="14"/>
  <c r="CX833" i="14"/>
  <c r="CV833" i="14"/>
  <c r="CT833" i="14"/>
  <c r="CR833" i="14"/>
  <c r="CP833" i="14"/>
  <c r="CN833" i="14"/>
  <c r="CL833" i="14"/>
  <c r="CJ833" i="14"/>
  <c r="CH833" i="14"/>
  <c r="CF833" i="14"/>
  <c r="CD833" i="14"/>
  <c r="CB833" i="14"/>
  <c r="BZ833" i="14"/>
  <c r="BX833" i="14"/>
  <c r="BV833" i="14"/>
  <c r="BT833" i="14"/>
  <c r="BR833" i="14"/>
  <c r="BP833" i="14"/>
  <c r="BN833" i="14"/>
  <c r="BL833" i="14"/>
  <c r="BJ833" i="14"/>
  <c r="BH833" i="14"/>
  <c r="BF833" i="14"/>
  <c r="BD833" i="14"/>
  <c r="BB833" i="14"/>
  <c r="AZ833" i="14"/>
  <c r="AX833" i="14"/>
  <c r="AV833" i="14"/>
  <c r="AT833" i="14"/>
  <c r="AR833" i="14"/>
  <c r="AP833" i="14"/>
  <c r="AN833" i="14"/>
  <c r="AL833" i="14"/>
  <c r="AJ833" i="14"/>
  <c r="AH833" i="14"/>
  <c r="AF833" i="14"/>
  <c r="AD833" i="14"/>
  <c r="AB833" i="14"/>
  <c r="Z833" i="14"/>
  <c r="X833" i="14"/>
  <c r="V833" i="14"/>
  <c r="T833" i="14"/>
  <c r="R833" i="14"/>
  <c r="P833" i="14"/>
  <c r="ST832" i="14"/>
  <c r="SR832" i="14"/>
  <c r="SP832" i="14"/>
  <c r="SN832" i="14"/>
  <c r="SL832" i="14"/>
  <c r="SJ832" i="14"/>
  <c r="SH832" i="14"/>
  <c r="SF832" i="14"/>
  <c r="SD832" i="14"/>
  <c r="SB832" i="14"/>
  <c r="RZ832" i="14"/>
  <c r="RX832" i="14"/>
  <c r="RV832" i="14"/>
  <c r="RT832" i="14"/>
  <c r="RR832" i="14"/>
  <c r="RP832" i="14"/>
  <c r="RN832" i="14"/>
  <c r="RL832" i="14"/>
  <c r="RJ832" i="14"/>
  <c r="RH832" i="14"/>
  <c r="RF832" i="14"/>
  <c r="RD832" i="14"/>
  <c r="RB832" i="14"/>
  <c r="QZ832" i="14"/>
  <c r="QX832" i="14"/>
  <c r="QV832" i="14"/>
  <c r="QT832" i="14"/>
  <c r="QR832" i="14"/>
  <c r="QP832" i="14"/>
  <c r="QN832" i="14"/>
  <c r="QL832" i="14"/>
  <c r="QJ832" i="14"/>
  <c r="QH832" i="14"/>
  <c r="QF832" i="14"/>
  <c r="QD832" i="14"/>
  <c r="QB832" i="14"/>
  <c r="PZ832" i="14"/>
  <c r="PX832" i="14"/>
  <c r="PV832" i="14"/>
  <c r="PT832" i="14"/>
  <c r="PR832" i="14"/>
  <c r="PP832" i="14"/>
  <c r="PN832" i="14"/>
  <c r="PL832" i="14"/>
  <c r="PJ832" i="14"/>
  <c r="PH832" i="14"/>
  <c r="PF832" i="14"/>
  <c r="PD832" i="14"/>
  <c r="PB832" i="14"/>
  <c r="OZ832" i="14"/>
  <c r="OX832" i="14"/>
  <c r="OV832" i="14"/>
  <c r="OT832" i="14"/>
  <c r="OR832" i="14"/>
  <c r="OP832" i="14"/>
  <c r="ON832" i="14"/>
  <c r="OL832" i="14"/>
  <c r="OJ832" i="14"/>
  <c r="OH832" i="14"/>
  <c r="OF832" i="14"/>
  <c r="OD832" i="14"/>
  <c r="OB832" i="14"/>
  <c r="NZ832" i="14"/>
  <c r="NX832" i="14"/>
  <c r="NV832" i="14"/>
  <c r="NT832" i="14"/>
  <c r="NR832" i="14"/>
  <c r="NP832" i="14"/>
  <c r="NN832" i="14"/>
  <c r="NL832" i="14"/>
  <c r="NJ832" i="14"/>
  <c r="NH832" i="14"/>
  <c r="NF832" i="14"/>
  <c r="ND832" i="14"/>
  <c r="NB832" i="14"/>
  <c r="MZ832" i="14"/>
  <c r="MX832" i="14"/>
  <c r="MV832" i="14"/>
  <c r="MT832" i="14"/>
  <c r="MR832" i="14"/>
  <c r="MP832" i="14"/>
  <c r="MN832" i="14"/>
  <c r="ML832" i="14"/>
  <c r="MJ832" i="14"/>
  <c r="MH832" i="14"/>
  <c r="MF832" i="14"/>
  <c r="MD832" i="14"/>
  <c r="MB832" i="14"/>
  <c r="LZ832" i="14"/>
  <c r="LX832" i="14"/>
  <c r="LV832" i="14"/>
  <c r="LT832" i="14"/>
  <c r="LR832" i="14"/>
  <c r="LP832" i="14"/>
  <c r="LN832" i="14"/>
  <c r="LL832" i="14"/>
  <c r="LJ832" i="14"/>
  <c r="LH832" i="14"/>
  <c r="LF832" i="14"/>
  <c r="LD832" i="14"/>
  <c r="LB832" i="14"/>
  <c r="KZ832" i="14"/>
  <c r="KX832" i="14"/>
  <c r="KV832" i="14"/>
  <c r="KT832" i="14"/>
  <c r="KR832" i="14"/>
  <c r="KP832" i="14"/>
  <c r="KN832" i="14"/>
  <c r="KL832" i="14"/>
  <c r="KJ832" i="14"/>
  <c r="KH832" i="14"/>
  <c r="KF832" i="14"/>
  <c r="KD832" i="14"/>
  <c r="KB832" i="14"/>
  <c r="JZ832" i="14"/>
  <c r="JX832" i="14"/>
  <c r="JV832" i="14"/>
  <c r="JT832" i="14"/>
  <c r="JR832" i="14"/>
  <c r="JP832" i="14"/>
  <c r="JN832" i="14"/>
  <c r="JL832" i="14"/>
  <c r="JJ832" i="14"/>
  <c r="JH832" i="14"/>
  <c r="JF832" i="14"/>
  <c r="JD832" i="14"/>
  <c r="JB832" i="14"/>
  <c r="IZ832" i="14"/>
  <c r="IX832" i="14"/>
  <c r="IV832" i="14"/>
  <c r="IT832" i="14"/>
  <c r="IR832" i="14"/>
  <c r="IP832" i="14"/>
  <c r="IN832" i="14"/>
  <c r="IL832" i="14"/>
  <c r="IJ832" i="14"/>
  <c r="IH832" i="14"/>
  <c r="IF832" i="14"/>
  <c r="ID832" i="14"/>
  <c r="IB832" i="14"/>
  <c r="HZ832" i="14"/>
  <c r="HX832" i="14"/>
  <c r="HV832" i="14"/>
  <c r="HT832" i="14"/>
  <c r="HR832" i="14"/>
  <c r="HP832" i="14"/>
  <c r="HN832" i="14"/>
  <c r="HL832" i="14"/>
  <c r="HJ832" i="14"/>
  <c r="HH832" i="14"/>
  <c r="HF832" i="14"/>
  <c r="HD832" i="14"/>
  <c r="HB832" i="14"/>
  <c r="GZ832" i="14"/>
  <c r="GX832" i="14"/>
  <c r="GV832" i="14"/>
  <c r="GT832" i="14"/>
  <c r="GR832" i="14"/>
  <c r="GP832" i="14"/>
  <c r="GN832" i="14"/>
  <c r="GL832" i="14"/>
  <c r="GJ832" i="14"/>
  <c r="GH832" i="14"/>
  <c r="GF832" i="14"/>
  <c r="GD832" i="14"/>
  <c r="GB832" i="14"/>
  <c r="FZ832" i="14"/>
  <c r="FX832" i="14"/>
  <c r="FV832" i="14"/>
  <c r="FT832" i="14"/>
  <c r="FR832" i="14"/>
  <c r="FP832" i="14"/>
  <c r="FN832" i="14"/>
  <c r="FL832" i="14"/>
  <c r="FJ832" i="14"/>
  <c r="FH832" i="14"/>
  <c r="FF832" i="14"/>
  <c r="FD832" i="14"/>
  <c r="FB832" i="14"/>
  <c r="EZ832" i="14"/>
  <c r="EX832" i="14"/>
  <c r="EV832" i="14"/>
  <c r="ET832" i="14"/>
  <c r="ER832" i="14"/>
  <c r="EP832" i="14"/>
  <c r="EN832" i="14"/>
  <c r="EL832" i="14"/>
  <c r="EJ832" i="14"/>
  <c r="EH832" i="14"/>
  <c r="EF832" i="14"/>
  <c r="ED832" i="14"/>
  <c r="EB832" i="14"/>
  <c r="DZ832" i="14"/>
  <c r="DX832" i="14"/>
  <c r="DV832" i="14"/>
  <c r="DT832" i="14"/>
  <c r="DR832" i="14"/>
  <c r="DP832" i="14"/>
  <c r="DN832" i="14"/>
  <c r="DL832" i="14"/>
  <c r="DJ832" i="14"/>
  <c r="DH832" i="14"/>
  <c r="DF832" i="14"/>
  <c r="DD832" i="14"/>
  <c r="DB832" i="14"/>
  <c r="CZ832" i="14"/>
  <c r="CX832" i="14"/>
  <c r="CV832" i="14"/>
  <c r="CT832" i="14"/>
  <c r="CR832" i="14"/>
  <c r="CP832" i="14"/>
  <c r="CN832" i="14"/>
  <c r="CL832" i="14"/>
  <c r="CJ832" i="14"/>
  <c r="CH832" i="14"/>
  <c r="CF832" i="14"/>
  <c r="CD832" i="14"/>
  <c r="CB832" i="14"/>
  <c r="BZ832" i="14"/>
  <c r="BX832" i="14"/>
  <c r="BV832" i="14"/>
  <c r="BT832" i="14"/>
  <c r="BR832" i="14"/>
  <c r="BP832" i="14"/>
  <c r="BN832" i="14"/>
  <c r="BL832" i="14"/>
  <c r="BJ832" i="14"/>
  <c r="BH832" i="14"/>
  <c r="BF832" i="14"/>
  <c r="BD832" i="14"/>
  <c r="BB832" i="14"/>
  <c r="AZ832" i="14"/>
  <c r="AX832" i="14"/>
  <c r="AV832" i="14"/>
  <c r="AT832" i="14"/>
  <c r="AR832" i="14"/>
  <c r="AP832" i="14"/>
  <c r="AN832" i="14"/>
  <c r="AL832" i="14"/>
  <c r="AJ832" i="14"/>
  <c r="AH832" i="14"/>
  <c r="AF832" i="14"/>
  <c r="AD832" i="14"/>
  <c r="AB832" i="14"/>
  <c r="Z832" i="14"/>
  <c r="X832" i="14"/>
  <c r="V832" i="14"/>
  <c r="T832" i="14"/>
  <c r="R832" i="14"/>
  <c r="P832" i="14"/>
  <c r="ST831" i="14"/>
  <c r="SR831" i="14"/>
  <c r="SP831" i="14"/>
  <c r="SN831" i="14"/>
  <c r="SL831" i="14"/>
  <c r="SJ831" i="14"/>
  <c r="SH831" i="14"/>
  <c r="SF831" i="14"/>
  <c r="SD831" i="14"/>
  <c r="SB831" i="14"/>
  <c r="RZ831" i="14"/>
  <c r="RX831" i="14"/>
  <c r="RV831" i="14"/>
  <c r="RT831" i="14"/>
  <c r="RR831" i="14"/>
  <c r="RP831" i="14"/>
  <c r="RN831" i="14"/>
  <c r="RL831" i="14"/>
  <c r="RJ831" i="14"/>
  <c r="RH831" i="14"/>
  <c r="RF831" i="14"/>
  <c r="RD831" i="14"/>
  <c r="RB831" i="14"/>
  <c r="QZ831" i="14"/>
  <c r="QX831" i="14"/>
  <c r="QV831" i="14"/>
  <c r="QT831" i="14"/>
  <c r="QR831" i="14"/>
  <c r="QP831" i="14"/>
  <c r="QN831" i="14"/>
  <c r="QL831" i="14"/>
  <c r="QJ831" i="14"/>
  <c r="QH831" i="14"/>
  <c r="QF831" i="14"/>
  <c r="QD831" i="14"/>
  <c r="QB831" i="14"/>
  <c r="PZ831" i="14"/>
  <c r="PX831" i="14"/>
  <c r="PV831" i="14"/>
  <c r="PT831" i="14"/>
  <c r="PR831" i="14"/>
  <c r="PP831" i="14"/>
  <c r="PN831" i="14"/>
  <c r="PL831" i="14"/>
  <c r="PJ831" i="14"/>
  <c r="PH831" i="14"/>
  <c r="PF831" i="14"/>
  <c r="PD831" i="14"/>
  <c r="PB831" i="14"/>
  <c r="OZ831" i="14"/>
  <c r="OX831" i="14"/>
  <c r="OV831" i="14"/>
  <c r="OT831" i="14"/>
  <c r="OR831" i="14"/>
  <c r="OP831" i="14"/>
  <c r="ON831" i="14"/>
  <c r="OL831" i="14"/>
  <c r="OJ831" i="14"/>
  <c r="OH831" i="14"/>
  <c r="OF831" i="14"/>
  <c r="OD831" i="14"/>
  <c r="OB831" i="14"/>
  <c r="NZ831" i="14"/>
  <c r="NX831" i="14"/>
  <c r="NV831" i="14"/>
  <c r="NT831" i="14"/>
  <c r="NR831" i="14"/>
  <c r="NP831" i="14"/>
  <c r="NN831" i="14"/>
  <c r="NL831" i="14"/>
  <c r="NJ831" i="14"/>
  <c r="NH831" i="14"/>
  <c r="NF831" i="14"/>
  <c r="ND831" i="14"/>
  <c r="NB831" i="14"/>
  <c r="MZ831" i="14"/>
  <c r="MX831" i="14"/>
  <c r="MV831" i="14"/>
  <c r="MT831" i="14"/>
  <c r="MR831" i="14"/>
  <c r="MP831" i="14"/>
  <c r="MN831" i="14"/>
  <c r="ML831" i="14"/>
  <c r="MJ831" i="14"/>
  <c r="MH831" i="14"/>
  <c r="MF831" i="14"/>
  <c r="MD831" i="14"/>
  <c r="MB831" i="14"/>
  <c r="LZ831" i="14"/>
  <c r="LX831" i="14"/>
  <c r="LV831" i="14"/>
  <c r="LT831" i="14"/>
  <c r="LR831" i="14"/>
  <c r="LP831" i="14"/>
  <c r="LN831" i="14"/>
  <c r="LL831" i="14"/>
  <c r="LJ831" i="14"/>
  <c r="LH831" i="14"/>
  <c r="LF831" i="14"/>
  <c r="LD831" i="14"/>
  <c r="LB831" i="14"/>
  <c r="KZ831" i="14"/>
  <c r="KX831" i="14"/>
  <c r="KV831" i="14"/>
  <c r="KT831" i="14"/>
  <c r="KR831" i="14"/>
  <c r="KP831" i="14"/>
  <c r="KN831" i="14"/>
  <c r="KL831" i="14"/>
  <c r="KJ831" i="14"/>
  <c r="KH831" i="14"/>
  <c r="KF831" i="14"/>
  <c r="KD831" i="14"/>
  <c r="KB831" i="14"/>
  <c r="JZ831" i="14"/>
  <c r="JX831" i="14"/>
  <c r="JV831" i="14"/>
  <c r="JT831" i="14"/>
  <c r="JR831" i="14"/>
  <c r="JP831" i="14"/>
  <c r="JN831" i="14"/>
  <c r="JL831" i="14"/>
  <c r="JJ831" i="14"/>
  <c r="JH831" i="14"/>
  <c r="JF831" i="14"/>
  <c r="JD831" i="14"/>
  <c r="JB831" i="14"/>
  <c r="IZ831" i="14"/>
  <c r="IX831" i="14"/>
  <c r="IV831" i="14"/>
  <c r="IT831" i="14"/>
  <c r="IR831" i="14"/>
  <c r="IP831" i="14"/>
  <c r="IN831" i="14"/>
  <c r="IL831" i="14"/>
  <c r="IJ831" i="14"/>
  <c r="IH831" i="14"/>
  <c r="IF831" i="14"/>
  <c r="ID831" i="14"/>
  <c r="IB831" i="14"/>
  <c r="HZ831" i="14"/>
  <c r="HX831" i="14"/>
  <c r="HV831" i="14"/>
  <c r="HT831" i="14"/>
  <c r="HR831" i="14"/>
  <c r="HP831" i="14"/>
  <c r="HN831" i="14"/>
  <c r="HL831" i="14"/>
  <c r="HJ831" i="14"/>
  <c r="HH831" i="14"/>
  <c r="HF831" i="14"/>
  <c r="HD831" i="14"/>
  <c r="HB831" i="14"/>
  <c r="GZ831" i="14"/>
  <c r="GX831" i="14"/>
  <c r="GV831" i="14"/>
  <c r="GT831" i="14"/>
  <c r="GR831" i="14"/>
  <c r="GP831" i="14"/>
  <c r="GN831" i="14"/>
  <c r="GL831" i="14"/>
  <c r="GJ831" i="14"/>
  <c r="GH831" i="14"/>
  <c r="GF831" i="14"/>
  <c r="GD831" i="14"/>
  <c r="GB831" i="14"/>
  <c r="FZ831" i="14"/>
  <c r="FX831" i="14"/>
  <c r="FV831" i="14"/>
  <c r="FT831" i="14"/>
  <c r="FR831" i="14"/>
  <c r="FP831" i="14"/>
  <c r="FN831" i="14"/>
  <c r="FL831" i="14"/>
  <c r="FJ831" i="14"/>
  <c r="FH831" i="14"/>
  <c r="FF831" i="14"/>
  <c r="FD831" i="14"/>
  <c r="FB831" i="14"/>
  <c r="EZ831" i="14"/>
  <c r="EX831" i="14"/>
  <c r="EV831" i="14"/>
  <c r="ET831" i="14"/>
  <c r="ER831" i="14"/>
  <c r="EP831" i="14"/>
  <c r="EN831" i="14"/>
  <c r="EL831" i="14"/>
  <c r="EJ831" i="14"/>
  <c r="EH831" i="14"/>
  <c r="EF831" i="14"/>
  <c r="ED831" i="14"/>
  <c r="EB831" i="14"/>
  <c r="DZ831" i="14"/>
  <c r="DX831" i="14"/>
  <c r="DV831" i="14"/>
  <c r="DT831" i="14"/>
  <c r="DR831" i="14"/>
  <c r="DP831" i="14"/>
  <c r="DN831" i="14"/>
  <c r="DL831" i="14"/>
  <c r="DJ831" i="14"/>
  <c r="DH831" i="14"/>
  <c r="DF831" i="14"/>
  <c r="DD831" i="14"/>
  <c r="DB831" i="14"/>
  <c r="CZ831" i="14"/>
  <c r="CX831" i="14"/>
  <c r="CV831" i="14"/>
  <c r="CT831" i="14"/>
  <c r="CR831" i="14"/>
  <c r="CP831" i="14"/>
  <c r="CN831" i="14"/>
  <c r="CL831" i="14"/>
  <c r="CJ831" i="14"/>
  <c r="CH831" i="14"/>
  <c r="CF831" i="14"/>
  <c r="CD831" i="14"/>
  <c r="CB831" i="14"/>
  <c r="BZ831" i="14"/>
  <c r="BX831" i="14"/>
  <c r="BV831" i="14"/>
  <c r="BT831" i="14"/>
  <c r="BR831" i="14"/>
  <c r="BP831" i="14"/>
  <c r="BN831" i="14"/>
  <c r="BL831" i="14"/>
  <c r="BJ831" i="14"/>
  <c r="BH831" i="14"/>
  <c r="BF831" i="14"/>
  <c r="BD831" i="14"/>
  <c r="BB831" i="14"/>
  <c r="AZ831" i="14"/>
  <c r="AX831" i="14"/>
  <c r="AV831" i="14"/>
  <c r="AT831" i="14"/>
  <c r="AR831" i="14"/>
  <c r="AP831" i="14"/>
  <c r="AN831" i="14"/>
  <c r="AL831" i="14"/>
  <c r="AJ831" i="14"/>
  <c r="AH831" i="14"/>
  <c r="AF831" i="14"/>
  <c r="AD831" i="14"/>
  <c r="AB831" i="14"/>
  <c r="Z831" i="14"/>
  <c r="X831" i="14"/>
  <c r="V831" i="14"/>
  <c r="T831" i="14"/>
  <c r="R831" i="14"/>
  <c r="P831" i="14"/>
  <c r="ST830" i="14"/>
  <c r="SR830" i="14"/>
  <c r="SP830" i="14"/>
  <c r="SN830" i="14"/>
  <c r="SL830" i="14"/>
  <c r="SJ830" i="14"/>
  <c r="SH830" i="14"/>
  <c r="SF830" i="14"/>
  <c r="SD830" i="14"/>
  <c r="SB830" i="14"/>
  <c r="RZ830" i="14"/>
  <c r="RX830" i="14"/>
  <c r="RV830" i="14"/>
  <c r="RT830" i="14"/>
  <c r="RR830" i="14"/>
  <c r="RP830" i="14"/>
  <c r="RN830" i="14"/>
  <c r="RL830" i="14"/>
  <c r="RJ830" i="14"/>
  <c r="RH830" i="14"/>
  <c r="RF830" i="14"/>
  <c r="RD830" i="14"/>
  <c r="RB830" i="14"/>
  <c r="QZ830" i="14"/>
  <c r="QX830" i="14"/>
  <c r="QV830" i="14"/>
  <c r="QT830" i="14"/>
  <c r="QR830" i="14"/>
  <c r="QP830" i="14"/>
  <c r="QN830" i="14"/>
  <c r="QL830" i="14"/>
  <c r="QJ830" i="14"/>
  <c r="QH830" i="14"/>
  <c r="QF830" i="14"/>
  <c r="QD830" i="14"/>
  <c r="QB830" i="14"/>
  <c r="PZ830" i="14"/>
  <c r="PX830" i="14"/>
  <c r="PV830" i="14"/>
  <c r="PT830" i="14"/>
  <c r="PR830" i="14"/>
  <c r="PP830" i="14"/>
  <c r="PN830" i="14"/>
  <c r="PL830" i="14"/>
  <c r="PJ830" i="14"/>
  <c r="PH830" i="14"/>
  <c r="PF830" i="14"/>
  <c r="PD830" i="14"/>
  <c r="PB830" i="14"/>
  <c r="OZ830" i="14"/>
  <c r="OX830" i="14"/>
  <c r="OV830" i="14"/>
  <c r="OT830" i="14"/>
  <c r="OR830" i="14"/>
  <c r="OP830" i="14"/>
  <c r="ON830" i="14"/>
  <c r="OL830" i="14"/>
  <c r="OJ830" i="14"/>
  <c r="OH830" i="14"/>
  <c r="OF830" i="14"/>
  <c r="OD830" i="14"/>
  <c r="OB830" i="14"/>
  <c r="NZ830" i="14"/>
  <c r="NX830" i="14"/>
  <c r="NV830" i="14"/>
  <c r="NT830" i="14"/>
  <c r="NR830" i="14"/>
  <c r="NP830" i="14"/>
  <c r="NN830" i="14"/>
  <c r="NL830" i="14"/>
  <c r="NJ830" i="14"/>
  <c r="NH830" i="14"/>
  <c r="NF830" i="14"/>
  <c r="ND830" i="14"/>
  <c r="NB830" i="14"/>
  <c r="MZ830" i="14"/>
  <c r="MX830" i="14"/>
  <c r="MV830" i="14"/>
  <c r="MT830" i="14"/>
  <c r="MR830" i="14"/>
  <c r="MP830" i="14"/>
  <c r="MN830" i="14"/>
  <c r="ML830" i="14"/>
  <c r="MJ830" i="14"/>
  <c r="MH830" i="14"/>
  <c r="MF830" i="14"/>
  <c r="MD830" i="14"/>
  <c r="MB830" i="14"/>
  <c r="LZ830" i="14"/>
  <c r="LX830" i="14"/>
  <c r="LV830" i="14"/>
  <c r="LT830" i="14"/>
  <c r="LR830" i="14"/>
  <c r="LP830" i="14"/>
  <c r="LN830" i="14"/>
  <c r="LL830" i="14"/>
  <c r="LJ830" i="14"/>
  <c r="LH830" i="14"/>
  <c r="LF830" i="14"/>
  <c r="LD830" i="14"/>
  <c r="LB830" i="14"/>
  <c r="KZ830" i="14"/>
  <c r="KX830" i="14"/>
  <c r="KV830" i="14"/>
  <c r="KT830" i="14"/>
  <c r="KR830" i="14"/>
  <c r="KP830" i="14"/>
  <c r="KN830" i="14"/>
  <c r="KL830" i="14"/>
  <c r="KJ830" i="14"/>
  <c r="KH830" i="14"/>
  <c r="KF830" i="14"/>
  <c r="KD830" i="14"/>
  <c r="KB830" i="14"/>
  <c r="JZ830" i="14"/>
  <c r="JX830" i="14"/>
  <c r="JV830" i="14"/>
  <c r="JT830" i="14"/>
  <c r="JR830" i="14"/>
  <c r="JP830" i="14"/>
  <c r="JN830" i="14"/>
  <c r="JL830" i="14"/>
  <c r="JJ830" i="14"/>
  <c r="JH830" i="14"/>
  <c r="JF830" i="14"/>
  <c r="JD830" i="14"/>
  <c r="JB830" i="14"/>
  <c r="IZ830" i="14"/>
  <c r="IX830" i="14"/>
  <c r="IV830" i="14"/>
  <c r="IT830" i="14"/>
  <c r="IR830" i="14"/>
  <c r="IP830" i="14"/>
  <c r="IN830" i="14"/>
  <c r="IL830" i="14"/>
  <c r="IJ830" i="14"/>
  <c r="IH830" i="14"/>
  <c r="IF830" i="14"/>
  <c r="ID830" i="14"/>
  <c r="IB830" i="14"/>
  <c r="HZ830" i="14"/>
  <c r="HX830" i="14"/>
  <c r="HV830" i="14"/>
  <c r="HT830" i="14"/>
  <c r="HR830" i="14"/>
  <c r="HP830" i="14"/>
  <c r="HN830" i="14"/>
  <c r="HL830" i="14"/>
  <c r="HJ830" i="14"/>
  <c r="HH830" i="14"/>
  <c r="HF830" i="14"/>
  <c r="HD830" i="14"/>
  <c r="HB830" i="14"/>
  <c r="GZ830" i="14"/>
  <c r="GX830" i="14"/>
  <c r="GV830" i="14"/>
  <c r="GT830" i="14"/>
  <c r="GR830" i="14"/>
  <c r="GP830" i="14"/>
  <c r="GN830" i="14"/>
  <c r="GL830" i="14"/>
  <c r="GJ830" i="14"/>
  <c r="GH830" i="14"/>
  <c r="GF830" i="14"/>
  <c r="GD830" i="14"/>
  <c r="GB830" i="14"/>
  <c r="FZ830" i="14"/>
  <c r="FX830" i="14"/>
  <c r="FV830" i="14"/>
  <c r="FT830" i="14"/>
  <c r="FR830" i="14"/>
  <c r="FP830" i="14"/>
  <c r="FN830" i="14"/>
  <c r="FL830" i="14"/>
  <c r="FJ830" i="14"/>
  <c r="FH830" i="14"/>
  <c r="FF830" i="14"/>
  <c r="FD830" i="14"/>
  <c r="FB830" i="14"/>
  <c r="EZ830" i="14"/>
  <c r="EX830" i="14"/>
  <c r="EV830" i="14"/>
  <c r="ET830" i="14"/>
  <c r="ER830" i="14"/>
  <c r="EP830" i="14"/>
  <c r="EN830" i="14"/>
  <c r="EL830" i="14"/>
  <c r="EJ830" i="14"/>
  <c r="EH830" i="14"/>
  <c r="EF830" i="14"/>
  <c r="ED830" i="14"/>
  <c r="EB830" i="14"/>
  <c r="DZ830" i="14"/>
  <c r="DX830" i="14"/>
  <c r="DV830" i="14"/>
  <c r="DT830" i="14"/>
  <c r="DR830" i="14"/>
  <c r="DP830" i="14"/>
  <c r="DN830" i="14"/>
  <c r="DL830" i="14"/>
  <c r="DJ830" i="14"/>
  <c r="DH830" i="14"/>
  <c r="DF830" i="14"/>
  <c r="DD830" i="14"/>
  <c r="DB830" i="14"/>
  <c r="CZ830" i="14"/>
  <c r="CX830" i="14"/>
  <c r="CV830" i="14"/>
  <c r="CT830" i="14"/>
  <c r="CR830" i="14"/>
  <c r="CP830" i="14"/>
  <c r="CN830" i="14"/>
  <c r="CL830" i="14"/>
  <c r="CJ830" i="14"/>
  <c r="CH830" i="14"/>
  <c r="CF830" i="14"/>
  <c r="CD830" i="14"/>
  <c r="CB830" i="14"/>
  <c r="BZ830" i="14"/>
  <c r="BX830" i="14"/>
  <c r="BV830" i="14"/>
  <c r="BT830" i="14"/>
  <c r="BR830" i="14"/>
  <c r="BP830" i="14"/>
  <c r="BN830" i="14"/>
  <c r="BL830" i="14"/>
  <c r="BJ830" i="14"/>
  <c r="BH830" i="14"/>
  <c r="BF830" i="14"/>
  <c r="BD830" i="14"/>
  <c r="BB830" i="14"/>
  <c r="AZ830" i="14"/>
  <c r="AX830" i="14"/>
  <c r="AV830" i="14"/>
  <c r="AT830" i="14"/>
  <c r="AR830" i="14"/>
  <c r="AP830" i="14"/>
  <c r="AN830" i="14"/>
  <c r="AL830" i="14"/>
  <c r="AJ830" i="14"/>
  <c r="AH830" i="14"/>
  <c r="AF830" i="14"/>
  <c r="AD830" i="14"/>
  <c r="AB830" i="14"/>
  <c r="Z830" i="14"/>
  <c r="X830" i="14"/>
  <c r="V830" i="14"/>
  <c r="T830" i="14"/>
  <c r="R830" i="14"/>
  <c r="P830" i="14"/>
  <c r="ST829" i="14"/>
  <c r="SR829" i="14"/>
  <c r="SP829" i="14"/>
  <c r="SN829" i="14"/>
  <c r="SL829" i="14"/>
  <c r="SJ829" i="14"/>
  <c r="SH829" i="14"/>
  <c r="SF829" i="14"/>
  <c r="SD829" i="14"/>
  <c r="SB829" i="14"/>
  <c r="RZ829" i="14"/>
  <c r="RX829" i="14"/>
  <c r="RV829" i="14"/>
  <c r="RT829" i="14"/>
  <c r="RR829" i="14"/>
  <c r="RP829" i="14"/>
  <c r="RN829" i="14"/>
  <c r="RL829" i="14"/>
  <c r="RJ829" i="14"/>
  <c r="RH829" i="14"/>
  <c r="RF829" i="14"/>
  <c r="RD829" i="14"/>
  <c r="RB829" i="14"/>
  <c r="QZ829" i="14"/>
  <c r="QX829" i="14"/>
  <c r="QV829" i="14"/>
  <c r="QT829" i="14"/>
  <c r="QR829" i="14"/>
  <c r="QP829" i="14"/>
  <c r="QN829" i="14"/>
  <c r="QL829" i="14"/>
  <c r="QJ829" i="14"/>
  <c r="QH829" i="14"/>
  <c r="QF829" i="14"/>
  <c r="QD829" i="14"/>
  <c r="QB829" i="14"/>
  <c r="PZ829" i="14"/>
  <c r="PX829" i="14"/>
  <c r="PV829" i="14"/>
  <c r="PT829" i="14"/>
  <c r="PR829" i="14"/>
  <c r="PP829" i="14"/>
  <c r="PN829" i="14"/>
  <c r="PL829" i="14"/>
  <c r="PJ829" i="14"/>
  <c r="PH829" i="14"/>
  <c r="PF829" i="14"/>
  <c r="PD829" i="14"/>
  <c r="PB829" i="14"/>
  <c r="OZ829" i="14"/>
  <c r="OX829" i="14"/>
  <c r="OV829" i="14"/>
  <c r="OT829" i="14"/>
  <c r="OR829" i="14"/>
  <c r="OP829" i="14"/>
  <c r="ON829" i="14"/>
  <c r="OL829" i="14"/>
  <c r="OJ829" i="14"/>
  <c r="OH829" i="14"/>
  <c r="OF829" i="14"/>
  <c r="OD829" i="14"/>
  <c r="OB829" i="14"/>
  <c r="NZ829" i="14"/>
  <c r="NX829" i="14"/>
  <c r="NV829" i="14"/>
  <c r="NT829" i="14"/>
  <c r="NR829" i="14"/>
  <c r="NP829" i="14"/>
  <c r="NN829" i="14"/>
  <c r="NL829" i="14"/>
  <c r="NJ829" i="14"/>
  <c r="NH829" i="14"/>
  <c r="NF829" i="14"/>
  <c r="ND829" i="14"/>
  <c r="NB829" i="14"/>
  <c r="MZ829" i="14"/>
  <c r="MX829" i="14"/>
  <c r="MV829" i="14"/>
  <c r="MT829" i="14"/>
  <c r="MR829" i="14"/>
  <c r="MP829" i="14"/>
  <c r="MN829" i="14"/>
  <c r="ML829" i="14"/>
  <c r="MJ829" i="14"/>
  <c r="MH829" i="14"/>
  <c r="MF829" i="14"/>
  <c r="MD829" i="14"/>
  <c r="MB829" i="14"/>
  <c r="LZ829" i="14"/>
  <c r="LX829" i="14"/>
  <c r="LV829" i="14"/>
  <c r="LT829" i="14"/>
  <c r="LR829" i="14"/>
  <c r="LP829" i="14"/>
  <c r="LN829" i="14"/>
  <c r="LL829" i="14"/>
  <c r="LJ829" i="14"/>
  <c r="LH829" i="14"/>
  <c r="LF829" i="14"/>
  <c r="LD829" i="14"/>
  <c r="LB829" i="14"/>
  <c r="KZ829" i="14"/>
  <c r="KX829" i="14"/>
  <c r="KV829" i="14"/>
  <c r="KT829" i="14"/>
  <c r="KR829" i="14"/>
  <c r="KP829" i="14"/>
  <c r="KN829" i="14"/>
  <c r="KL829" i="14"/>
  <c r="KJ829" i="14"/>
  <c r="KH829" i="14"/>
  <c r="KF829" i="14"/>
  <c r="KD829" i="14"/>
  <c r="KB829" i="14"/>
  <c r="JZ829" i="14"/>
  <c r="JX829" i="14"/>
  <c r="JV829" i="14"/>
  <c r="JT829" i="14"/>
  <c r="JR829" i="14"/>
  <c r="JP829" i="14"/>
  <c r="JN829" i="14"/>
  <c r="JL829" i="14"/>
  <c r="JJ829" i="14"/>
  <c r="JH829" i="14"/>
  <c r="JF829" i="14"/>
  <c r="JD829" i="14"/>
  <c r="JB829" i="14"/>
  <c r="IZ829" i="14"/>
  <c r="IX829" i="14"/>
  <c r="IV829" i="14"/>
  <c r="IT829" i="14"/>
  <c r="IR829" i="14"/>
  <c r="IP829" i="14"/>
  <c r="IN829" i="14"/>
  <c r="IL829" i="14"/>
  <c r="IJ829" i="14"/>
  <c r="IH829" i="14"/>
  <c r="IF829" i="14"/>
  <c r="ID829" i="14"/>
  <c r="IB829" i="14"/>
  <c r="HZ829" i="14"/>
  <c r="HX829" i="14"/>
  <c r="HV829" i="14"/>
  <c r="HT829" i="14"/>
  <c r="HR829" i="14"/>
  <c r="HP829" i="14"/>
  <c r="HN829" i="14"/>
  <c r="HL829" i="14"/>
  <c r="HJ829" i="14"/>
  <c r="HH829" i="14"/>
  <c r="HF829" i="14"/>
  <c r="HD829" i="14"/>
  <c r="HB829" i="14"/>
  <c r="GZ829" i="14"/>
  <c r="GX829" i="14"/>
  <c r="GV829" i="14"/>
  <c r="GT829" i="14"/>
  <c r="GR829" i="14"/>
  <c r="GP829" i="14"/>
  <c r="GN829" i="14"/>
  <c r="GL829" i="14"/>
  <c r="GJ829" i="14"/>
  <c r="GH829" i="14"/>
  <c r="GF829" i="14"/>
  <c r="GD829" i="14"/>
  <c r="GB829" i="14"/>
  <c r="FZ829" i="14"/>
  <c r="FX829" i="14"/>
  <c r="FV829" i="14"/>
  <c r="FT829" i="14"/>
  <c r="FR829" i="14"/>
  <c r="FP829" i="14"/>
  <c r="FN829" i="14"/>
  <c r="FL829" i="14"/>
  <c r="FJ829" i="14"/>
  <c r="FH829" i="14"/>
  <c r="FF829" i="14"/>
  <c r="FD829" i="14"/>
  <c r="FB829" i="14"/>
  <c r="EZ829" i="14"/>
  <c r="EX829" i="14"/>
  <c r="EV829" i="14"/>
  <c r="ET829" i="14"/>
  <c r="ER829" i="14"/>
  <c r="EP829" i="14"/>
  <c r="EN829" i="14"/>
  <c r="EL829" i="14"/>
  <c r="EJ829" i="14"/>
  <c r="EH829" i="14"/>
  <c r="EF829" i="14"/>
  <c r="ED829" i="14"/>
  <c r="EB829" i="14"/>
  <c r="DZ829" i="14"/>
  <c r="DX829" i="14"/>
  <c r="DV829" i="14"/>
  <c r="DT829" i="14"/>
  <c r="DR829" i="14"/>
  <c r="DP829" i="14"/>
  <c r="DN829" i="14"/>
  <c r="DL829" i="14"/>
  <c r="DJ829" i="14"/>
  <c r="DH829" i="14"/>
  <c r="DF829" i="14"/>
  <c r="DD829" i="14"/>
  <c r="DB829" i="14"/>
  <c r="CZ829" i="14"/>
  <c r="CX829" i="14"/>
  <c r="CV829" i="14"/>
  <c r="CT829" i="14"/>
  <c r="CR829" i="14"/>
  <c r="CP829" i="14"/>
  <c r="CN829" i="14"/>
  <c r="CL829" i="14"/>
  <c r="CJ829" i="14"/>
  <c r="CH829" i="14"/>
  <c r="CF829" i="14"/>
  <c r="CD829" i="14"/>
  <c r="CB829" i="14"/>
  <c r="BZ829" i="14"/>
  <c r="BX829" i="14"/>
  <c r="BV829" i="14"/>
  <c r="BT829" i="14"/>
  <c r="BR829" i="14"/>
  <c r="BP829" i="14"/>
  <c r="BN829" i="14"/>
  <c r="BL829" i="14"/>
  <c r="BJ829" i="14"/>
  <c r="BH829" i="14"/>
  <c r="BF829" i="14"/>
  <c r="BD829" i="14"/>
  <c r="BB829" i="14"/>
  <c r="AZ829" i="14"/>
  <c r="AX829" i="14"/>
  <c r="AV829" i="14"/>
  <c r="AT829" i="14"/>
  <c r="AR829" i="14"/>
  <c r="AP829" i="14"/>
  <c r="AN829" i="14"/>
  <c r="AL829" i="14"/>
  <c r="AJ829" i="14"/>
  <c r="AH829" i="14"/>
  <c r="AF829" i="14"/>
  <c r="AD829" i="14"/>
  <c r="AB829" i="14"/>
  <c r="Z829" i="14"/>
  <c r="X829" i="14"/>
  <c r="V829" i="14"/>
  <c r="T829" i="14"/>
  <c r="R829" i="14"/>
  <c r="P829" i="14"/>
  <c r="ST828" i="14"/>
  <c r="SR828" i="14"/>
  <c r="SP828" i="14"/>
  <c r="SN828" i="14"/>
  <c r="SL828" i="14"/>
  <c r="SJ828" i="14"/>
  <c r="SH828" i="14"/>
  <c r="SF828" i="14"/>
  <c r="SD828" i="14"/>
  <c r="SB828" i="14"/>
  <c r="RZ828" i="14"/>
  <c r="RX828" i="14"/>
  <c r="RV828" i="14"/>
  <c r="RT828" i="14"/>
  <c r="RR828" i="14"/>
  <c r="RP828" i="14"/>
  <c r="RN828" i="14"/>
  <c r="RL828" i="14"/>
  <c r="RJ828" i="14"/>
  <c r="RH828" i="14"/>
  <c r="RF828" i="14"/>
  <c r="RD828" i="14"/>
  <c r="RB828" i="14"/>
  <c r="QZ828" i="14"/>
  <c r="QX828" i="14"/>
  <c r="QV828" i="14"/>
  <c r="QT828" i="14"/>
  <c r="QR828" i="14"/>
  <c r="QP828" i="14"/>
  <c r="QN828" i="14"/>
  <c r="QL828" i="14"/>
  <c r="QJ828" i="14"/>
  <c r="QH828" i="14"/>
  <c r="QF828" i="14"/>
  <c r="QD828" i="14"/>
  <c r="QB828" i="14"/>
  <c r="PZ828" i="14"/>
  <c r="PX828" i="14"/>
  <c r="PV828" i="14"/>
  <c r="PT828" i="14"/>
  <c r="PR828" i="14"/>
  <c r="PP828" i="14"/>
  <c r="PN828" i="14"/>
  <c r="PL828" i="14"/>
  <c r="PJ828" i="14"/>
  <c r="PH828" i="14"/>
  <c r="PF828" i="14"/>
  <c r="PD828" i="14"/>
  <c r="PB828" i="14"/>
  <c r="OZ828" i="14"/>
  <c r="OX828" i="14"/>
  <c r="OV828" i="14"/>
  <c r="OT828" i="14"/>
  <c r="OR828" i="14"/>
  <c r="OP828" i="14"/>
  <c r="ON828" i="14"/>
  <c r="OL828" i="14"/>
  <c r="OJ828" i="14"/>
  <c r="OH828" i="14"/>
  <c r="OF828" i="14"/>
  <c r="OD828" i="14"/>
  <c r="OB828" i="14"/>
  <c r="NZ828" i="14"/>
  <c r="NX828" i="14"/>
  <c r="NV828" i="14"/>
  <c r="NT828" i="14"/>
  <c r="NR828" i="14"/>
  <c r="NP828" i="14"/>
  <c r="NN828" i="14"/>
  <c r="NL828" i="14"/>
  <c r="NJ828" i="14"/>
  <c r="NH828" i="14"/>
  <c r="NF828" i="14"/>
  <c r="ND828" i="14"/>
  <c r="NB828" i="14"/>
  <c r="MZ828" i="14"/>
  <c r="MX828" i="14"/>
  <c r="MV828" i="14"/>
  <c r="MT828" i="14"/>
  <c r="MR828" i="14"/>
  <c r="MP828" i="14"/>
  <c r="MN828" i="14"/>
  <c r="ML828" i="14"/>
  <c r="MJ828" i="14"/>
  <c r="MH828" i="14"/>
  <c r="MF828" i="14"/>
  <c r="MD828" i="14"/>
  <c r="MB828" i="14"/>
  <c r="LZ828" i="14"/>
  <c r="LX828" i="14"/>
  <c r="LV828" i="14"/>
  <c r="LT828" i="14"/>
  <c r="LR828" i="14"/>
  <c r="LP828" i="14"/>
  <c r="LN828" i="14"/>
  <c r="LL828" i="14"/>
  <c r="LJ828" i="14"/>
  <c r="LH828" i="14"/>
  <c r="LF828" i="14"/>
  <c r="LD828" i="14"/>
  <c r="LB828" i="14"/>
  <c r="KZ828" i="14"/>
  <c r="KX828" i="14"/>
  <c r="KV828" i="14"/>
  <c r="KT828" i="14"/>
  <c r="KR828" i="14"/>
  <c r="KP828" i="14"/>
  <c r="KN828" i="14"/>
  <c r="KL828" i="14"/>
  <c r="KJ828" i="14"/>
  <c r="KH828" i="14"/>
  <c r="KF828" i="14"/>
  <c r="KD828" i="14"/>
  <c r="KB828" i="14"/>
  <c r="JZ828" i="14"/>
  <c r="JX828" i="14"/>
  <c r="JV828" i="14"/>
  <c r="JT828" i="14"/>
  <c r="JR828" i="14"/>
  <c r="JP828" i="14"/>
  <c r="JN828" i="14"/>
  <c r="JL828" i="14"/>
  <c r="JJ828" i="14"/>
  <c r="JH828" i="14"/>
  <c r="JF828" i="14"/>
  <c r="JD828" i="14"/>
  <c r="JB828" i="14"/>
  <c r="IZ828" i="14"/>
  <c r="IX828" i="14"/>
  <c r="IV828" i="14"/>
  <c r="IT828" i="14"/>
  <c r="IR828" i="14"/>
  <c r="IP828" i="14"/>
  <c r="IN828" i="14"/>
  <c r="IL828" i="14"/>
  <c r="IJ828" i="14"/>
  <c r="IH828" i="14"/>
  <c r="IF828" i="14"/>
  <c r="ID828" i="14"/>
  <c r="IB828" i="14"/>
  <c r="HZ828" i="14"/>
  <c r="HX828" i="14"/>
  <c r="HV828" i="14"/>
  <c r="HT828" i="14"/>
  <c r="HR828" i="14"/>
  <c r="HP828" i="14"/>
  <c r="HN828" i="14"/>
  <c r="HL828" i="14"/>
  <c r="HJ828" i="14"/>
  <c r="HH828" i="14"/>
  <c r="HF828" i="14"/>
  <c r="HD828" i="14"/>
  <c r="HB828" i="14"/>
  <c r="GZ828" i="14"/>
  <c r="GX828" i="14"/>
  <c r="GV828" i="14"/>
  <c r="GT828" i="14"/>
  <c r="GR828" i="14"/>
  <c r="GP828" i="14"/>
  <c r="GN828" i="14"/>
  <c r="GL828" i="14"/>
  <c r="GJ828" i="14"/>
  <c r="GH828" i="14"/>
  <c r="GF828" i="14"/>
  <c r="GD828" i="14"/>
  <c r="GB828" i="14"/>
  <c r="FZ828" i="14"/>
  <c r="FX828" i="14"/>
  <c r="FV828" i="14"/>
  <c r="FT828" i="14"/>
  <c r="FR828" i="14"/>
  <c r="FP828" i="14"/>
  <c r="FN828" i="14"/>
  <c r="FL828" i="14"/>
  <c r="FJ828" i="14"/>
  <c r="FH828" i="14"/>
  <c r="FF828" i="14"/>
  <c r="FD828" i="14"/>
  <c r="FB828" i="14"/>
  <c r="EZ828" i="14"/>
  <c r="EX828" i="14"/>
  <c r="EV828" i="14"/>
  <c r="ET828" i="14"/>
  <c r="ER828" i="14"/>
  <c r="EP828" i="14"/>
  <c r="EN828" i="14"/>
  <c r="EL828" i="14"/>
  <c r="EJ828" i="14"/>
  <c r="EH828" i="14"/>
  <c r="EF828" i="14"/>
  <c r="ED828" i="14"/>
  <c r="EB828" i="14"/>
  <c r="DZ828" i="14"/>
  <c r="DX828" i="14"/>
  <c r="DV828" i="14"/>
  <c r="DT828" i="14"/>
  <c r="DR828" i="14"/>
  <c r="DP828" i="14"/>
  <c r="DN828" i="14"/>
  <c r="DL828" i="14"/>
  <c r="DJ828" i="14"/>
  <c r="DH828" i="14"/>
  <c r="DF828" i="14"/>
  <c r="DD828" i="14"/>
  <c r="DB828" i="14"/>
  <c r="CZ828" i="14"/>
  <c r="CX828" i="14"/>
  <c r="CV828" i="14"/>
  <c r="CT828" i="14"/>
  <c r="CR828" i="14"/>
  <c r="CP828" i="14"/>
  <c r="CN828" i="14"/>
  <c r="CL828" i="14"/>
  <c r="CJ828" i="14"/>
  <c r="CH828" i="14"/>
  <c r="CF828" i="14"/>
  <c r="CD828" i="14"/>
  <c r="CB828" i="14"/>
  <c r="BZ828" i="14"/>
  <c r="BX828" i="14"/>
  <c r="BV828" i="14"/>
  <c r="BT828" i="14"/>
  <c r="BR828" i="14"/>
  <c r="BP828" i="14"/>
  <c r="BN828" i="14"/>
  <c r="BL828" i="14"/>
  <c r="BJ828" i="14"/>
  <c r="BH828" i="14"/>
  <c r="BF828" i="14"/>
  <c r="BD828" i="14"/>
  <c r="BB828" i="14"/>
  <c r="AZ828" i="14"/>
  <c r="AX828" i="14"/>
  <c r="AV828" i="14"/>
  <c r="AT828" i="14"/>
  <c r="AR828" i="14"/>
  <c r="AP828" i="14"/>
  <c r="AN828" i="14"/>
  <c r="AL828" i="14"/>
  <c r="AJ828" i="14"/>
  <c r="AH828" i="14"/>
  <c r="AF828" i="14"/>
  <c r="AD828" i="14"/>
  <c r="AB828" i="14"/>
  <c r="Z828" i="14"/>
  <c r="X828" i="14"/>
  <c r="V828" i="14"/>
  <c r="T828" i="14"/>
  <c r="R828" i="14"/>
  <c r="P828" i="14"/>
  <c r="ST827" i="14"/>
  <c r="SR827" i="14"/>
  <c r="SP827" i="14"/>
  <c r="SN827" i="14"/>
  <c r="SL827" i="14"/>
  <c r="SJ827" i="14"/>
  <c r="SH827" i="14"/>
  <c r="SF827" i="14"/>
  <c r="SD827" i="14"/>
  <c r="SB827" i="14"/>
  <c r="RZ827" i="14"/>
  <c r="RX827" i="14"/>
  <c r="RV827" i="14"/>
  <c r="RT827" i="14"/>
  <c r="RR827" i="14"/>
  <c r="RP827" i="14"/>
  <c r="RN827" i="14"/>
  <c r="RL827" i="14"/>
  <c r="RJ827" i="14"/>
  <c r="RH827" i="14"/>
  <c r="RF827" i="14"/>
  <c r="RD827" i="14"/>
  <c r="RB827" i="14"/>
  <c r="QZ827" i="14"/>
  <c r="QX827" i="14"/>
  <c r="QV827" i="14"/>
  <c r="QT827" i="14"/>
  <c r="QR827" i="14"/>
  <c r="QP827" i="14"/>
  <c r="QN827" i="14"/>
  <c r="QL827" i="14"/>
  <c r="QJ827" i="14"/>
  <c r="QH827" i="14"/>
  <c r="QF827" i="14"/>
  <c r="QD827" i="14"/>
  <c r="QB827" i="14"/>
  <c r="PZ827" i="14"/>
  <c r="PX827" i="14"/>
  <c r="PV827" i="14"/>
  <c r="PT827" i="14"/>
  <c r="PR827" i="14"/>
  <c r="PP827" i="14"/>
  <c r="PN827" i="14"/>
  <c r="PL827" i="14"/>
  <c r="PJ827" i="14"/>
  <c r="PH827" i="14"/>
  <c r="PF827" i="14"/>
  <c r="PD827" i="14"/>
  <c r="PB827" i="14"/>
  <c r="OZ827" i="14"/>
  <c r="OX827" i="14"/>
  <c r="OV827" i="14"/>
  <c r="OT827" i="14"/>
  <c r="OR827" i="14"/>
  <c r="OP827" i="14"/>
  <c r="ON827" i="14"/>
  <c r="OL827" i="14"/>
  <c r="OJ827" i="14"/>
  <c r="OH827" i="14"/>
  <c r="OF827" i="14"/>
  <c r="OD827" i="14"/>
  <c r="OB827" i="14"/>
  <c r="NZ827" i="14"/>
  <c r="NX827" i="14"/>
  <c r="NV827" i="14"/>
  <c r="NT827" i="14"/>
  <c r="NR827" i="14"/>
  <c r="NP827" i="14"/>
  <c r="NN827" i="14"/>
  <c r="NL827" i="14"/>
  <c r="NJ827" i="14"/>
  <c r="NH827" i="14"/>
  <c r="NF827" i="14"/>
  <c r="ND827" i="14"/>
  <c r="NB827" i="14"/>
  <c r="MZ827" i="14"/>
  <c r="MX827" i="14"/>
  <c r="MV827" i="14"/>
  <c r="MT827" i="14"/>
  <c r="MR827" i="14"/>
  <c r="MP827" i="14"/>
  <c r="MN827" i="14"/>
  <c r="ML827" i="14"/>
  <c r="MJ827" i="14"/>
  <c r="MH827" i="14"/>
  <c r="MF827" i="14"/>
  <c r="MD827" i="14"/>
  <c r="MB827" i="14"/>
  <c r="LZ827" i="14"/>
  <c r="LX827" i="14"/>
  <c r="LV827" i="14"/>
  <c r="LT827" i="14"/>
  <c r="LR827" i="14"/>
  <c r="LP827" i="14"/>
  <c r="LN827" i="14"/>
  <c r="LL827" i="14"/>
  <c r="LJ827" i="14"/>
  <c r="LH827" i="14"/>
  <c r="LF827" i="14"/>
  <c r="LD827" i="14"/>
  <c r="LB827" i="14"/>
  <c r="KZ827" i="14"/>
  <c r="KX827" i="14"/>
  <c r="KV827" i="14"/>
  <c r="KT827" i="14"/>
  <c r="KR827" i="14"/>
  <c r="KP827" i="14"/>
  <c r="KN827" i="14"/>
  <c r="KL827" i="14"/>
  <c r="KJ827" i="14"/>
  <c r="KH827" i="14"/>
  <c r="KF827" i="14"/>
  <c r="KD827" i="14"/>
  <c r="KB827" i="14"/>
  <c r="JZ827" i="14"/>
  <c r="JX827" i="14"/>
  <c r="JV827" i="14"/>
  <c r="JT827" i="14"/>
  <c r="JR827" i="14"/>
  <c r="JP827" i="14"/>
  <c r="JN827" i="14"/>
  <c r="JL827" i="14"/>
  <c r="JJ827" i="14"/>
  <c r="JH827" i="14"/>
  <c r="JF827" i="14"/>
  <c r="JD827" i="14"/>
  <c r="JB827" i="14"/>
  <c r="IZ827" i="14"/>
  <c r="IX827" i="14"/>
  <c r="IV827" i="14"/>
  <c r="IT827" i="14"/>
  <c r="IR827" i="14"/>
  <c r="IP827" i="14"/>
  <c r="IN827" i="14"/>
  <c r="IL827" i="14"/>
  <c r="IJ827" i="14"/>
  <c r="IH827" i="14"/>
  <c r="IF827" i="14"/>
  <c r="ID827" i="14"/>
  <c r="IB827" i="14"/>
  <c r="HZ827" i="14"/>
  <c r="HX827" i="14"/>
  <c r="HV827" i="14"/>
  <c r="HT827" i="14"/>
  <c r="HR827" i="14"/>
  <c r="HP827" i="14"/>
  <c r="HN827" i="14"/>
  <c r="HL827" i="14"/>
  <c r="HJ827" i="14"/>
  <c r="HH827" i="14"/>
  <c r="HF827" i="14"/>
  <c r="HD827" i="14"/>
  <c r="HB827" i="14"/>
  <c r="GZ827" i="14"/>
  <c r="GX827" i="14"/>
  <c r="GV827" i="14"/>
  <c r="GT827" i="14"/>
  <c r="GR827" i="14"/>
  <c r="GP827" i="14"/>
  <c r="GN827" i="14"/>
  <c r="GL827" i="14"/>
  <c r="GJ827" i="14"/>
  <c r="GH827" i="14"/>
  <c r="GF827" i="14"/>
  <c r="GD827" i="14"/>
  <c r="GB827" i="14"/>
  <c r="FZ827" i="14"/>
  <c r="FX827" i="14"/>
  <c r="FV827" i="14"/>
  <c r="FT827" i="14"/>
  <c r="FR827" i="14"/>
  <c r="FP827" i="14"/>
  <c r="FN827" i="14"/>
  <c r="FL827" i="14"/>
  <c r="FJ827" i="14"/>
  <c r="FH827" i="14"/>
  <c r="FF827" i="14"/>
  <c r="FD827" i="14"/>
  <c r="FB827" i="14"/>
  <c r="EZ827" i="14"/>
  <c r="EX827" i="14"/>
  <c r="EV827" i="14"/>
  <c r="ET827" i="14"/>
  <c r="ER827" i="14"/>
  <c r="EP827" i="14"/>
  <c r="EN827" i="14"/>
  <c r="EL827" i="14"/>
  <c r="EJ827" i="14"/>
  <c r="EH827" i="14"/>
  <c r="EF827" i="14"/>
  <c r="ED827" i="14"/>
  <c r="EB827" i="14"/>
  <c r="DZ827" i="14"/>
  <c r="DX827" i="14"/>
  <c r="DV827" i="14"/>
  <c r="DT827" i="14"/>
  <c r="DR827" i="14"/>
  <c r="DP827" i="14"/>
  <c r="DN827" i="14"/>
  <c r="DL827" i="14"/>
  <c r="DJ827" i="14"/>
  <c r="DH827" i="14"/>
  <c r="DF827" i="14"/>
  <c r="DD827" i="14"/>
  <c r="DB827" i="14"/>
  <c r="CZ827" i="14"/>
  <c r="CX827" i="14"/>
  <c r="CV827" i="14"/>
  <c r="CT827" i="14"/>
  <c r="CR827" i="14"/>
  <c r="CP827" i="14"/>
  <c r="CN827" i="14"/>
  <c r="CL827" i="14"/>
  <c r="CJ827" i="14"/>
  <c r="CH827" i="14"/>
  <c r="CF827" i="14"/>
  <c r="CD827" i="14"/>
  <c r="CB827" i="14"/>
  <c r="BZ827" i="14"/>
  <c r="BX827" i="14"/>
  <c r="BV827" i="14"/>
  <c r="BT827" i="14"/>
  <c r="BR827" i="14"/>
  <c r="BP827" i="14"/>
  <c r="BN827" i="14"/>
  <c r="BL827" i="14"/>
  <c r="BJ827" i="14"/>
  <c r="BH827" i="14"/>
  <c r="BF827" i="14"/>
  <c r="BD827" i="14"/>
  <c r="BB827" i="14"/>
  <c r="AZ827" i="14"/>
  <c r="AX827" i="14"/>
  <c r="AV827" i="14"/>
  <c r="AT827" i="14"/>
  <c r="AR827" i="14"/>
  <c r="AP827" i="14"/>
  <c r="AN827" i="14"/>
  <c r="AL827" i="14"/>
  <c r="AJ827" i="14"/>
  <c r="AH827" i="14"/>
  <c r="AF827" i="14"/>
  <c r="AD827" i="14"/>
  <c r="AB827" i="14"/>
  <c r="Z827" i="14"/>
  <c r="X827" i="14"/>
  <c r="V827" i="14"/>
  <c r="T827" i="14"/>
  <c r="R827" i="14"/>
  <c r="P827" i="14"/>
  <c r="ST826" i="14"/>
  <c r="SR826" i="14"/>
  <c r="SP826" i="14"/>
  <c r="SN826" i="14"/>
  <c r="SL826" i="14"/>
  <c r="SJ826" i="14"/>
  <c r="SH826" i="14"/>
  <c r="SF826" i="14"/>
  <c r="SD826" i="14"/>
  <c r="SB826" i="14"/>
  <c r="RZ826" i="14"/>
  <c r="RX826" i="14"/>
  <c r="RV826" i="14"/>
  <c r="RT826" i="14"/>
  <c r="RR826" i="14"/>
  <c r="RP826" i="14"/>
  <c r="RN826" i="14"/>
  <c r="RL826" i="14"/>
  <c r="RJ826" i="14"/>
  <c r="RH826" i="14"/>
  <c r="RF826" i="14"/>
  <c r="RD826" i="14"/>
  <c r="RB826" i="14"/>
  <c r="QZ826" i="14"/>
  <c r="QX826" i="14"/>
  <c r="QV826" i="14"/>
  <c r="QT826" i="14"/>
  <c r="QR826" i="14"/>
  <c r="QP826" i="14"/>
  <c r="QN826" i="14"/>
  <c r="QL826" i="14"/>
  <c r="QJ826" i="14"/>
  <c r="QH826" i="14"/>
  <c r="QF826" i="14"/>
  <c r="QD826" i="14"/>
  <c r="QB826" i="14"/>
  <c r="PZ826" i="14"/>
  <c r="PX826" i="14"/>
  <c r="PV826" i="14"/>
  <c r="PT826" i="14"/>
  <c r="PR826" i="14"/>
  <c r="PP826" i="14"/>
  <c r="PN826" i="14"/>
  <c r="PL826" i="14"/>
  <c r="PJ826" i="14"/>
  <c r="PH826" i="14"/>
  <c r="PF826" i="14"/>
  <c r="PD826" i="14"/>
  <c r="PB826" i="14"/>
  <c r="OZ826" i="14"/>
  <c r="OX826" i="14"/>
  <c r="OV826" i="14"/>
  <c r="OT826" i="14"/>
  <c r="OR826" i="14"/>
  <c r="OP826" i="14"/>
  <c r="ON826" i="14"/>
  <c r="OL826" i="14"/>
  <c r="OJ826" i="14"/>
  <c r="OH826" i="14"/>
  <c r="OF826" i="14"/>
  <c r="OD826" i="14"/>
  <c r="OB826" i="14"/>
  <c r="NZ826" i="14"/>
  <c r="NX826" i="14"/>
  <c r="NV826" i="14"/>
  <c r="NT826" i="14"/>
  <c r="NR826" i="14"/>
  <c r="NP826" i="14"/>
  <c r="NN826" i="14"/>
  <c r="NL826" i="14"/>
  <c r="NJ826" i="14"/>
  <c r="NH826" i="14"/>
  <c r="NF826" i="14"/>
  <c r="ND826" i="14"/>
  <c r="NB826" i="14"/>
  <c r="MZ826" i="14"/>
  <c r="MX826" i="14"/>
  <c r="MV826" i="14"/>
  <c r="MT826" i="14"/>
  <c r="MR826" i="14"/>
  <c r="MP826" i="14"/>
  <c r="MN826" i="14"/>
  <c r="ML826" i="14"/>
  <c r="MJ826" i="14"/>
  <c r="MH826" i="14"/>
  <c r="MF826" i="14"/>
  <c r="MD826" i="14"/>
  <c r="MB826" i="14"/>
  <c r="LZ826" i="14"/>
  <c r="LX826" i="14"/>
  <c r="LV826" i="14"/>
  <c r="LT826" i="14"/>
  <c r="LR826" i="14"/>
  <c r="LP826" i="14"/>
  <c r="LN826" i="14"/>
  <c r="LL826" i="14"/>
  <c r="LJ826" i="14"/>
  <c r="LH826" i="14"/>
  <c r="LF826" i="14"/>
  <c r="LD826" i="14"/>
  <c r="LB826" i="14"/>
  <c r="KZ826" i="14"/>
  <c r="KX826" i="14"/>
  <c r="KV826" i="14"/>
  <c r="KT826" i="14"/>
  <c r="KR826" i="14"/>
  <c r="KP826" i="14"/>
  <c r="KN826" i="14"/>
  <c r="KL826" i="14"/>
  <c r="KJ826" i="14"/>
  <c r="KH826" i="14"/>
  <c r="KF826" i="14"/>
  <c r="KD826" i="14"/>
  <c r="KB826" i="14"/>
  <c r="JZ826" i="14"/>
  <c r="JX826" i="14"/>
  <c r="JV826" i="14"/>
  <c r="JT826" i="14"/>
  <c r="JR826" i="14"/>
  <c r="JP826" i="14"/>
  <c r="JN826" i="14"/>
  <c r="JL826" i="14"/>
  <c r="JJ826" i="14"/>
  <c r="JH826" i="14"/>
  <c r="JF826" i="14"/>
  <c r="JD826" i="14"/>
  <c r="JB826" i="14"/>
  <c r="IZ826" i="14"/>
  <c r="IX826" i="14"/>
  <c r="IV826" i="14"/>
  <c r="IT826" i="14"/>
  <c r="IR826" i="14"/>
  <c r="IP826" i="14"/>
  <c r="IN826" i="14"/>
  <c r="IL826" i="14"/>
  <c r="IJ826" i="14"/>
  <c r="IH826" i="14"/>
  <c r="IF826" i="14"/>
  <c r="ID826" i="14"/>
  <c r="IB826" i="14"/>
  <c r="HZ826" i="14"/>
  <c r="HX826" i="14"/>
  <c r="HV826" i="14"/>
  <c r="HT826" i="14"/>
  <c r="HR826" i="14"/>
  <c r="HP826" i="14"/>
  <c r="HN826" i="14"/>
  <c r="HL826" i="14"/>
  <c r="HJ826" i="14"/>
  <c r="HH826" i="14"/>
  <c r="HF826" i="14"/>
  <c r="HD826" i="14"/>
  <c r="HB826" i="14"/>
  <c r="GZ826" i="14"/>
  <c r="GX826" i="14"/>
  <c r="GV826" i="14"/>
  <c r="GT826" i="14"/>
  <c r="GR826" i="14"/>
  <c r="GP826" i="14"/>
  <c r="GN826" i="14"/>
  <c r="GL826" i="14"/>
  <c r="GJ826" i="14"/>
  <c r="GH826" i="14"/>
  <c r="GF826" i="14"/>
  <c r="GD826" i="14"/>
  <c r="GB826" i="14"/>
  <c r="FZ826" i="14"/>
  <c r="FX826" i="14"/>
  <c r="FV826" i="14"/>
  <c r="FT826" i="14"/>
  <c r="FR826" i="14"/>
  <c r="FP826" i="14"/>
  <c r="FN826" i="14"/>
  <c r="FL826" i="14"/>
  <c r="FJ826" i="14"/>
  <c r="FH826" i="14"/>
  <c r="FF826" i="14"/>
  <c r="FD826" i="14"/>
  <c r="FB826" i="14"/>
  <c r="EZ826" i="14"/>
  <c r="EX826" i="14"/>
  <c r="EV826" i="14"/>
  <c r="ET826" i="14"/>
  <c r="ER826" i="14"/>
  <c r="EP826" i="14"/>
  <c r="EN826" i="14"/>
  <c r="EL826" i="14"/>
  <c r="EJ826" i="14"/>
  <c r="EH826" i="14"/>
  <c r="EF826" i="14"/>
  <c r="ED826" i="14"/>
  <c r="EB826" i="14"/>
  <c r="DZ826" i="14"/>
  <c r="DX826" i="14"/>
  <c r="DV826" i="14"/>
  <c r="DT826" i="14"/>
  <c r="DR826" i="14"/>
  <c r="DP826" i="14"/>
  <c r="DN826" i="14"/>
  <c r="DL826" i="14"/>
  <c r="DJ826" i="14"/>
  <c r="DH826" i="14"/>
  <c r="DF826" i="14"/>
  <c r="DD826" i="14"/>
  <c r="DB826" i="14"/>
  <c r="CZ826" i="14"/>
  <c r="CX826" i="14"/>
  <c r="CV826" i="14"/>
  <c r="CT826" i="14"/>
  <c r="CR826" i="14"/>
  <c r="CP826" i="14"/>
  <c r="CN826" i="14"/>
  <c r="CL826" i="14"/>
  <c r="CJ826" i="14"/>
  <c r="CH826" i="14"/>
  <c r="CF826" i="14"/>
  <c r="CD826" i="14"/>
  <c r="CB826" i="14"/>
  <c r="BZ826" i="14"/>
  <c r="BX826" i="14"/>
  <c r="BV826" i="14"/>
  <c r="BT826" i="14"/>
  <c r="BR826" i="14"/>
  <c r="BP826" i="14"/>
  <c r="BN826" i="14"/>
  <c r="BL826" i="14"/>
  <c r="BJ826" i="14"/>
  <c r="BH826" i="14"/>
  <c r="BF826" i="14"/>
  <c r="BD826" i="14"/>
  <c r="BB826" i="14"/>
  <c r="AZ826" i="14"/>
  <c r="AX826" i="14"/>
  <c r="AV826" i="14"/>
  <c r="AT826" i="14"/>
  <c r="AR826" i="14"/>
  <c r="AP826" i="14"/>
  <c r="AN826" i="14"/>
  <c r="AL826" i="14"/>
  <c r="AJ826" i="14"/>
  <c r="AH826" i="14"/>
  <c r="AF826" i="14"/>
  <c r="AD826" i="14"/>
  <c r="AB826" i="14"/>
  <c r="Z826" i="14"/>
  <c r="X826" i="14"/>
  <c r="V826" i="14"/>
  <c r="T826" i="14"/>
  <c r="R826" i="14"/>
  <c r="P826" i="14"/>
  <c r="ST825" i="14"/>
  <c r="SR825" i="14"/>
  <c r="SP825" i="14"/>
  <c r="SN825" i="14"/>
  <c r="SL825" i="14"/>
  <c r="SJ825" i="14"/>
  <c r="SH825" i="14"/>
  <c r="SF825" i="14"/>
  <c r="SD825" i="14"/>
  <c r="SB825" i="14"/>
  <c r="RZ825" i="14"/>
  <c r="RX825" i="14"/>
  <c r="RV825" i="14"/>
  <c r="RT825" i="14"/>
  <c r="RR825" i="14"/>
  <c r="RP825" i="14"/>
  <c r="RN825" i="14"/>
  <c r="RL825" i="14"/>
  <c r="RJ825" i="14"/>
  <c r="RH825" i="14"/>
  <c r="RF825" i="14"/>
  <c r="RD825" i="14"/>
  <c r="RB825" i="14"/>
  <c r="QZ825" i="14"/>
  <c r="QX825" i="14"/>
  <c r="QV825" i="14"/>
  <c r="QT825" i="14"/>
  <c r="QR825" i="14"/>
  <c r="QP825" i="14"/>
  <c r="QN825" i="14"/>
  <c r="QL825" i="14"/>
  <c r="QJ825" i="14"/>
  <c r="QH825" i="14"/>
  <c r="QF825" i="14"/>
  <c r="QD825" i="14"/>
  <c r="QB825" i="14"/>
  <c r="PZ825" i="14"/>
  <c r="PX825" i="14"/>
  <c r="PV825" i="14"/>
  <c r="PT825" i="14"/>
  <c r="PR825" i="14"/>
  <c r="PP825" i="14"/>
  <c r="PN825" i="14"/>
  <c r="PL825" i="14"/>
  <c r="PJ825" i="14"/>
  <c r="PH825" i="14"/>
  <c r="PF825" i="14"/>
  <c r="PD825" i="14"/>
  <c r="PB825" i="14"/>
  <c r="OZ825" i="14"/>
  <c r="OX825" i="14"/>
  <c r="OV825" i="14"/>
  <c r="OT825" i="14"/>
  <c r="OR825" i="14"/>
  <c r="OP825" i="14"/>
  <c r="ON825" i="14"/>
  <c r="OL825" i="14"/>
  <c r="OJ825" i="14"/>
  <c r="OH825" i="14"/>
  <c r="OF825" i="14"/>
  <c r="OD825" i="14"/>
  <c r="OB825" i="14"/>
  <c r="NZ825" i="14"/>
  <c r="NX825" i="14"/>
  <c r="NV825" i="14"/>
  <c r="NT825" i="14"/>
  <c r="NR825" i="14"/>
  <c r="NP825" i="14"/>
  <c r="NN825" i="14"/>
  <c r="NL825" i="14"/>
  <c r="NJ825" i="14"/>
  <c r="NH825" i="14"/>
  <c r="NF825" i="14"/>
  <c r="ND825" i="14"/>
  <c r="NB825" i="14"/>
  <c r="MZ825" i="14"/>
  <c r="MX825" i="14"/>
  <c r="MV825" i="14"/>
  <c r="MT825" i="14"/>
  <c r="MR825" i="14"/>
  <c r="MP825" i="14"/>
  <c r="MN825" i="14"/>
  <c r="ML825" i="14"/>
  <c r="MJ825" i="14"/>
  <c r="MH825" i="14"/>
  <c r="MF825" i="14"/>
  <c r="MD825" i="14"/>
  <c r="MB825" i="14"/>
  <c r="LZ825" i="14"/>
  <c r="LX825" i="14"/>
  <c r="LV825" i="14"/>
  <c r="LT825" i="14"/>
  <c r="LR825" i="14"/>
  <c r="LP825" i="14"/>
  <c r="LN825" i="14"/>
  <c r="LL825" i="14"/>
  <c r="LJ825" i="14"/>
  <c r="LH825" i="14"/>
  <c r="LF825" i="14"/>
  <c r="LD825" i="14"/>
  <c r="LB825" i="14"/>
  <c r="KZ825" i="14"/>
  <c r="KX825" i="14"/>
  <c r="KV825" i="14"/>
  <c r="KT825" i="14"/>
  <c r="KR825" i="14"/>
  <c r="KP825" i="14"/>
  <c r="KN825" i="14"/>
  <c r="KL825" i="14"/>
  <c r="KJ825" i="14"/>
  <c r="KH825" i="14"/>
  <c r="KF825" i="14"/>
  <c r="KD825" i="14"/>
  <c r="KB825" i="14"/>
  <c r="JZ825" i="14"/>
  <c r="JX825" i="14"/>
  <c r="JV825" i="14"/>
  <c r="JT825" i="14"/>
  <c r="JR825" i="14"/>
  <c r="JP825" i="14"/>
  <c r="JN825" i="14"/>
  <c r="JL825" i="14"/>
  <c r="JJ825" i="14"/>
  <c r="JH825" i="14"/>
  <c r="JF825" i="14"/>
  <c r="JD825" i="14"/>
  <c r="JB825" i="14"/>
  <c r="IZ825" i="14"/>
  <c r="IX825" i="14"/>
  <c r="IV825" i="14"/>
  <c r="IT825" i="14"/>
  <c r="IR825" i="14"/>
  <c r="IP825" i="14"/>
  <c r="IN825" i="14"/>
  <c r="IL825" i="14"/>
  <c r="IJ825" i="14"/>
  <c r="IH825" i="14"/>
  <c r="IF825" i="14"/>
  <c r="ID825" i="14"/>
  <c r="IB825" i="14"/>
  <c r="HZ825" i="14"/>
  <c r="HX825" i="14"/>
  <c r="HV825" i="14"/>
  <c r="HT825" i="14"/>
  <c r="HR825" i="14"/>
  <c r="HP825" i="14"/>
  <c r="HN825" i="14"/>
  <c r="HL825" i="14"/>
  <c r="HJ825" i="14"/>
  <c r="HH825" i="14"/>
  <c r="HF825" i="14"/>
  <c r="HD825" i="14"/>
  <c r="HB825" i="14"/>
  <c r="GZ825" i="14"/>
  <c r="GX825" i="14"/>
  <c r="GV825" i="14"/>
  <c r="GT825" i="14"/>
  <c r="GR825" i="14"/>
  <c r="GP825" i="14"/>
  <c r="GN825" i="14"/>
  <c r="GL825" i="14"/>
  <c r="GJ825" i="14"/>
  <c r="GH825" i="14"/>
  <c r="GF825" i="14"/>
  <c r="GD825" i="14"/>
  <c r="GB825" i="14"/>
  <c r="FZ825" i="14"/>
  <c r="FX825" i="14"/>
  <c r="FV825" i="14"/>
  <c r="FT825" i="14"/>
  <c r="FR825" i="14"/>
  <c r="FP825" i="14"/>
  <c r="FN825" i="14"/>
  <c r="FL825" i="14"/>
  <c r="FJ825" i="14"/>
  <c r="FH825" i="14"/>
  <c r="FF825" i="14"/>
  <c r="FD825" i="14"/>
  <c r="FB825" i="14"/>
  <c r="EZ825" i="14"/>
  <c r="EX825" i="14"/>
  <c r="EV825" i="14"/>
  <c r="ET825" i="14"/>
  <c r="ER825" i="14"/>
  <c r="EP825" i="14"/>
  <c r="EN825" i="14"/>
  <c r="EL825" i="14"/>
  <c r="EJ825" i="14"/>
  <c r="EH825" i="14"/>
  <c r="EF825" i="14"/>
  <c r="ED825" i="14"/>
  <c r="EB825" i="14"/>
  <c r="DZ825" i="14"/>
  <c r="DX825" i="14"/>
  <c r="DV825" i="14"/>
  <c r="DT825" i="14"/>
  <c r="DR825" i="14"/>
  <c r="DP825" i="14"/>
  <c r="DN825" i="14"/>
  <c r="DL825" i="14"/>
  <c r="DJ825" i="14"/>
  <c r="DH825" i="14"/>
  <c r="DF825" i="14"/>
  <c r="DD825" i="14"/>
  <c r="DB825" i="14"/>
  <c r="CZ825" i="14"/>
  <c r="CX825" i="14"/>
  <c r="CV825" i="14"/>
  <c r="CT825" i="14"/>
  <c r="CR825" i="14"/>
  <c r="CP825" i="14"/>
  <c r="CN825" i="14"/>
  <c r="CL825" i="14"/>
  <c r="CJ825" i="14"/>
  <c r="CH825" i="14"/>
  <c r="CF825" i="14"/>
  <c r="CD825" i="14"/>
  <c r="CB825" i="14"/>
  <c r="BZ825" i="14"/>
  <c r="BX825" i="14"/>
  <c r="BV825" i="14"/>
  <c r="BT825" i="14"/>
  <c r="BR825" i="14"/>
  <c r="BP825" i="14"/>
  <c r="BN825" i="14"/>
  <c r="BL825" i="14"/>
  <c r="BJ825" i="14"/>
  <c r="BH825" i="14"/>
  <c r="BF825" i="14"/>
  <c r="BD825" i="14"/>
  <c r="BB825" i="14"/>
  <c r="AZ825" i="14"/>
  <c r="AX825" i="14"/>
  <c r="AV825" i="14"/>
  <c r="AT825" i="14"/>
  <c r="AR825" i="14"/>
  <c r="AP825" i="14"/>
  <c r="AN825" i="14"/>
  <c r="AL825" i="14"/>
  <c r="AJ825" i="14"/>
  <c r="AH825" i="14"/>
  <c r="AF825" i="14"/>
  <c r="AD825" i="14"/>
  <c r="AB825" i="14"/>
  <c r="Z825" i="14"/>
  <c r="X825" i="14"/>
  <c r="V825" i="14"/>
  <c r="T825" i="14"/>
  <c r="R825" i="14"/>
  <c r="P825" i="14"/>
  <c r="ST824" i="14"/>
  <c r="SR824" i="14"/>
  <c r="SP824" i="14"/>
  <c r="SN824" i="14"/>
  <c r="SL824" i="14"/>
  <c r="SJ824" i="14"/>
  <c r="SH824" i="14"/>
  <c r="SF824" i="14"/>
  <c r="SD824" i="14"/>
  <c r="SB824" i="14"/>
  <c r="RZ824" i="14"/>
  <c r="RX824" i="14"/>
  <c r="RV824" i="14"/>
  <c r="RT824" i="14"/>
  <c r="RR824" i="14"/>
  <c r="RP824" i="14"/>
  <c r="RN824" i="14"/>
  <c r="RL824" i="14"/>
  <c r="RJ824" i="14"/>
  <c r="RH824" i="14"/>
  <c r="RF824" i="14"/>
  <c r="RD824" i="14"/>
  <c r="RB824" i="14"/>
  <c r="QZ824" i="14"/>
  <c r="QX824" i="14"/>
  <c r="QV824" i="14"/>
  <c r="QT824" i="14"/>
  <c r="QR824" i="14"/>
  <c r="QP824" i="14"/>
  <c r="QN824" i="14"/>
  <c r="QL824" i="14"/>
  <c r="QJ824" i="14"/>
  <c r="QH824" i="14"/>
  <c r="QF824" i="14"/>
  <c r="QD824" i="14"/>
  <c r="QB824" i="14"/>
  <c r="PZ824" i="14"/>
  <c r="PX824" i="14"/>
  <c r="PV824" i="14"/>
  <c r="PT824" i="14"/>
  <c r="PR824" i="14"/>
  <c r="PP824" i="14"/>
  <c r="PN824" i="14"/>
  <c r="PL824" i="14"/>
  <c r="PJ824" i="14"/>
  <c r="PH824" i="14"/>
  <c r="PF824" i="14"/>
  <c r="PD824" i="14"/>
  <c r="PB824" i="14"/>
  <c r="OZ824" i="14"/>
  <c r="OX824" i="14"/>
  <c r="OV824" i="14"/>
  <c r="OT824" i="14"/>
  <c r="OR824" i="14"/>
  <c r="OP824" i="14"/>
  <c r="ON824" i="14"/>
  <c r="OL824" i="14"/>
  <c r="OJ824" i="14"/>
  <c r="OH824" i="14"/>
  <c r="OF824" i="14"/>
  <c r="OD824" i="14"/>
  <c r="OB824" i="14"/>
  <c r="NZ824" i="14"/>
  <c r="NX824" i="14"/>
  <c r="NV824" i="14"/>
  <c r="NT824" i="14"/>
  <c r="NR824" i="14"/>
  <c r="NP824" i="14"/>
  <c r="NN824" i="14"/>
  <c r="NL824" i="14"/>
  <c r="NJ824" i="14"/>
  <c r="NH824" i="14"/>
  <c r="NF824" i="14"/>
  <c r="ND824" i="14"/>
  <c r="NB824" i="14"/>
  <c r="MZ824" i="14"/>
  <c r="MX824" i="14"/>
  <c r="MV824" i="14"/>
  <c r="MT824" i="14"/>
  <c r="MR824" i="14"/>
  <c r="MP824" i="14"/>
  <c r="MN824" i="14"/>
  <c r="ML824" i="14"/>
  <c r="MJ824" i="14"/>
  <c r="MH824" i="14"/>
  <c r="MF824" i="14"/>
  <c r="MD824" i="14"/>
  <c r="MB824" i="14"/>
  <c r="LZ824" i="14"/>
  <c r="LX824" i="14"/>
  <c r="LV824" i="14"/>
  <c r="LT824" i="14"/>
  <c r="LR824" i="14"/>
  <c r="LP824" i="14"/>
  <c r="LN824" i="14"/>
  <c r="LL824" i="14"/>
  <c r="LJ824" i="14"/>
  <c r="LH824" i="14"/>
  <c r="LF824" i="14"/>
  <c r="LD824" i="14"/>
  <c r="LB824" i="14"/>
  <c r="KZ824" i="14"/>
  <c r="KX824" i="14"/>
  <c r="KV824" i="14"/>
  <c r="KT824" i="14"/>
  <c r="KR824" i="14"/>
  <c r="KP824" i="14"/>
  <c r="KN824" i="14"/>
  <c r="KL824" i="14"/>
  <c r="KJ824" i="14"/>
  <c r="KH824" i="14"/>
  <c r="KF824" i="14"/>
  <c r="KD824" i="14"/>
  <c r="KB824" i="14"/>
  <c r="JZ824" i="14"/>
  <c r="JX824" i="14"/>
  <c r="JV824" i="14"/>
  <c r="JT824" i="14"/>
  <c r="JR824" i="14"/>
  <c r="JP824" i="14"/>
  <c r="JN824" i="14"/>
  <c r="JL824" i="14"/>
  <c r="JJ824" i="14"/>
  <c r="JH824" i="14"/>
  <c r="JF824" i="14"/>
  <c r="JD824" i="14"/>
  <c r="JB824" i="14"/>
  <c r="IZ824" i="14"/>
  <c r="IX824" i="14"/>
  <c r="IV824" i="14"/>
  <c r="IT824" i="14"/>
  <c r="IR824" i="14"/>
  <c r="IP824" i="14"/>
  <c r="IN824" i="14"/>
  <c r="IL824" i="14"/>
  <c r="IJ824" i="14"/>
  <c r="IH824" i="14"/>
  <c r="IF824" i="14"/>
  <c r="ID824" i="14"/>
  <c r="IB824" i="14"/>
  <c r="HZ824" i="14"/>
  <c r="HX824" i="14"/>
  <c r="HV824" i="14"/>
  <c r="HT824" i="14"/>
  <c r="HR824" i="14"/>
  <c r="HP824" i="14"/>
  <c r="HN824" i="14"/>
  <c r="HL824" i="14"/>
  <c r="HJ824" i="14"/>
  <c r="HH824" i="14"/>
  <c r="HF824" i="14"/>
  <c r="HD824" i="14"/>
  <c r="HB824" i="14"/>
  <c r="GZ824" i="14"/>
  <c r="GX824" i="14"/>
  <c r="GV824" i="14"/>
  <c r="GT824" i="14"/>
  <c r="GR824" i="14"/>
  <c r="GP824" i="14"/>
  <c r="GN824" i="14"/>
  <c r="GL824" i="14"/>
  <c r="GJ824" i="14"/>
  <c r="GH824" i="14"/>
  <c r="GF824" i="14"/>
  <c r="GD824" i="14"/>
  <c r="GB824" i="14"/>
  <c r="FZ824" i="14"/>
  <c r="FX824" i="14"/>
  <c r="FV824" i="14"/>
  <c r="FT824" i="14"/>
  <c r="FR824" i="14"/>
  <c r="FP824" i="14"/>
  <c r="FN824" i="14"/>
  <c r="FL824" i="14"/>
  <c r="FJ824" i="14"/>
  <c r="FH824" i="14"/>
  <c r="FF824" i="14"/>
  <c r="FD824" i="14"/>
  <c r="FB824" i="14"/>
  <c r="EZ824" i="14"/>
  <c r="EX824" i="14"/>
  <c r="EV824" i="14"/>
  <c r="ET824" i="14"/>
  <c r="ER824" i="14"/>
  <c r="EP824" i="14"/>
  <c r="EN824" i="14"/>
  <c r="EL824" i="14"/>
  <c r="EJ824" i="14"/>
  <c r="EH824" i="14"/>
  <c r="EF824" i="14"/>
  <c r="ED824" i="14"/>
  <c r="EB824" i="14"/>
  <c r="DZ824" i="14"/>
  <c r="DX824" i="14"/>
  <c r="DV824" i="14"/>
  <c r="DT824" i="14"/>
  <c r="DR824" i="14"/>
  <c r="DP824" i="14"/>
  <c r="DN824" i="14"/>
  <c r="DL824" i="14"/>
  <c r="DJ824" i="14"/>
  <c r="DH824" i="14"/>
  <c r="DF824" i="14"/>
  <c r="DD824" i="14"/>
  <c r="DB824" i="14"/>
  <c r="CZ824" i="14"/>
  <c r="CX824" i="14"/>
  <c r="CV824" i="14"/>
  <c r="CT824" i="14"/>
  <c r="CR824" i="14"/>
  <c r="CP824" i="14"/>
  <c r="CN824" i="14"/>
  <c r="CL824" i="14"/>
  <c r="CJ824" i="14"/>
  <c r="CH824" i="14"/>
  <c r="CF824" i="14"/>
  <c r="CD824" i="14"/>
  <c r="CB824" i="14"/>
  <c r="BZ824" i="14"/>
  <c r="BX824" i="14"/>
  <c r="BV824" i="14"/>
  <c r="BT824" i="14"/>
  <c r="BR824" i="14"/>
  <c r="BP824" i="14"/>
  <c r="BN824" i="14"/>
  <c r="BL824" i="14"/>
  <c r="BJ824" i="14"/>
  <c r="BH824" i="14"/>
  <c r="BF824" i="14"/>
  <c r="BD824" i="14"/>
  <c r="BB824" i="14"/>
  <c r="AZ824" i="14"/>
  <c r="AX824" i="14"/>
  <c r="AV824" i="14"/>
  <c r="AT824" i="14"/>
  <c r="AR824" i="14"/>
  <c r="AP824" i="14"/>
  <c r="AN824" i="14"/>
  <c r="AL824" i="14"/>
  <c r="AJ824" i="14"/>
  <c r="AH824" i="14"/>
  <c r="AF824" i="14"/>
  <c r="AD824" i="14"/>
  <c r="AB824" i="14"/>
  <c r="Z824" i="14"/>
  <c r="X824" i="14"/>
  <c r="V824" i="14"/>
  <c r="T824" i="14"/>
  <c r="R824" i="14"/>
  <c r="P824" i="14"/>
  <c r="ST823" i="14"/>
  <c r="SR823" i="14"/>
  <c r="SP823" i="14"/>
  <c r="SN823" i="14"/>
  <c r="SL823" i="14"/>
  <c r="SJ823" i="14"/>
  <c r="SH823" i="14"/>
  <c r="SF823" i="14"/>
  <c r="SD823" i="14"/>
  <c r="SB823" i="14"/>
  <c r="RZ823" i="14"/>
  <c r="RX823" i="14"/>
  <c r="RV823" i="14"/>
  <c r="RT823" i="14"/>
  <c r="RR823" i="14"/>
  <c r="RP823" i="14"/>
  <c r="RN823" i="14"/>
  <c r="RL823" i="14"/>
  <c r="RJ823" i="14"/>
  <c r="RH823" i="14"/>
  <c r="RF823" i="14"/>
  <c r="RD823" i="14"/>
  <c r="RB823" i="14"/>
  <c r="QZ823" i="14"/>
  <c r="QX823" i="14"/>
  <c r="QV823" i="14"/>
  <c r="QT823" i="14"/>
  <c r="QR823" i="14"/>
  <c r="QP823" i="14"/>
  <c r="QN823" i="14"/>
  <c r="QL823" i="14"/>
  <c r="QJ823" i="14"/>
  <c r="QH823" i="14"/>
  <c r="QF823" i="14"/>
  <c r="QD823" i="14"/>
  <c r="QB823" i="14"/>
  <c r="PZ823" i="14"/>
  <c r="PX823" i="14"/>
  <c r="PV823" i="14"/>
  <c r="PT823" i="14"/>
  <c r="PR823" i="14"/>
  <c r="PP823" i="14"/>
  <c r="PN823" i="14"/>
  <c r="PL823" i="14"/>
  <c r="PJ823" i="14"/>
  <c r="PH823" i="14"/>
  <c r="PF823" i="14"/>
  <c r="PD823" i="14"/>
  <c r="PB823" i="14"/>
  <c r="OZ823" i="14"/>
  <c r="OX823" i="14"/>
  <c r="OV823" i="14"/>
  <c r="OT823" i="14"/>
  <c r="OR823" i="14"/>
  <c r="OP823" i="14"/>
  <c r="ON823" i="14"/>
  <c r="OL823" i="14"/>
  <c r="OJ823" i="14"/>
  <c r="OH823" i="14"/>
  <c r="OF823" i="14"/>
  <c r="OD823" i="14"/>
  <c r="OB823" i="14"/>
  <c r="NZ823" i="14"/>
  <c r="NX823" i="14"/>
  <c r="NV823" i="14"/>
  <c r="NT823" i="14"/>
  <c r="NR823" i="14"/>
  <c r="NP823" i="14"/>
  <c r="NN823" i="14"/>
  <c r="NL823" i="14"/>
  <c r="NJ823" i="14"/>
  <c r="NH823" i="14"/>
  <c r="NF823" i="14"/>
  <c r="ND823" i="14"/>
  <c r="NB823" i="14"/>
  <c r="MZ823" i="14"/>
  <c r="MX823" i="14"/>
  <c r="MV823" i="14"/>
  <c r="MT823" i="14"/>
  <c r="MR823" i="14"/>
  <c r="MP823" i="14"/>
  <c r="MN823" i="14"/>
  <c r="ML823" i="14"/>
  <c r="MJ823" i="14"/>
  <c r="MH823" i="14"/>
  <c r="MF823" i="14"/>
  <c r="MD823" i="14"/>
  <c r="MB823" i="14"/>
  <c r="LZ823" i="14"/>
  <c r="LX823" i="14"/>
  <c r="LV823" i="14"/>
  <c r="LT823" i="14"/>
  <c r="LR823" i="14"/>
  <c r="LP823" i="14"/>
  <c r="LN823" i="14"/>
  <c r="LL823" i="14"/>
  <c r="LJ823" i="14"/>
  <c r="LH823" i="14"/>
  <c r="LF823" i="14"/>
  <c r="LD823" i="14"/>
  <c r="LB823" i="14"/>
  <c r="KZ823" i="14"/>
  <c r="KX823" i="14"/>
  <c r="KV823" i="14"/>
  <c r="KT823" i="14"/>
  <c r="KR823" i="14"/>
  <c r="KP823" i="14"/>
  <c r="KN823" i="14"/>
  <c r="KL823" i="14"/>
  <c r="KJ823" i="14"/>
  <c r="KH823" i="14"/>
  <c r="KF823" i="14"/>
  <c r="KD823" i="14"/>
  <c r="KB823" i="14"/>
  <c r="JZ823" i="14"/>
  <c r="JX823" i="14"/>
  <c r="JV823" i="14"/>
  <c r="JT823" i="14"/>
  <c r="JR823" i="14"/>
  <c r="JP823" i="14"/>
  <c r="JN823" i="14"/>
  <c r="JL823" i="14"/>
  <c r="JJ823" i="14"/>
  <c r="JH823" i="14"/>
  <c r="JF823" i="14"/>
  <c r="JD823" i="14"/>
  <c r="JB823" i="14"/>
  <c r="IZ823" i="14"/>
  <c r="IX823" i="14"/>
  <c r="IV823" i="14"/>
  <c r="IT823" i="14"/>
  <c r="IR823" i="14"/>
  <c r="IP823" i="14"/>
  <c r="IN823" i="14"/>
  <c r="IL823" i="14"/>
  <c r="IJ823" i="14"/>
  <c r="IH823" i="14"/>
  <c r="IF823" i="14"/>
  <c r="ID823" i="14"/>
  <c r="IB823" i="14"/>
  <c r="HZ823" i="14"/>
  <c r="HX823" i="14"/>
  <c r="HV823" i="14"/>
  <c r="HT823" i="14"/>
  <c r="HR823" i="14"/>
  <c r="HP823" i="14"/>
  <c r="HN823" i="14"/>
  <c r="HL823" i="14"/>
  <c r="HJ823" i="14"/>
  <c r="HH823" i="14"/>
  <c r="HF823" i="14"/>
  <c r="HD823" i="14"/>
  <c r="HB823" i="14"/>
  <c r="GZ823" i="14"/>
  <c r="GX823" i="14"/>
  <c r="GV823" i="14"/>
  <c r="GT823" i="14"/>
  <c r="GR823" i="14"/>
  <c r="GP823" i="14"/>
  <c r="GN823" i="14"/>
  <c r="GL823" i="14"/>
  <c r="GJ823" i="14"/>
  <c r="GH823" i="14"/>
  <c r="GF823" i="14"/>
  <c r="GD823" i="14"/>
  <c r="GB823" i="14"/>
  <c r="FZ823" i="14"/>
  <c r="FX823" i="14"/>
  <c r="FV823" i="14"/>
  <c r="FT823" i="14"/>
  <c r="FR823" i="14"/>
  <c r="FP823" i="14"/>
  <c r="FN823" i="14"/>
  <c r="FL823" i="14"/>
  <c r="FJ823" i="14"/>
  <c r="FH823" i="14"/>
  <c r="FF823" i="14"/>
  <c r="FD823" i="14"/>
  <c r="FB823" i="14"/>
  <c r="EZ823" i="14"/>
  <c r="EX823" i="14"/>
  <c r="EV823" i="14"/>
  <c r="ET823" i="14"/>
  <c r="ER823" i="14"/>
  <c r="EP823" i="14"/>
  <c r="EN823" i="14"/>
  <c r="EL823" i="14"/>
  <c r="EJ823" i="14"/>
  <c r="EH823" i="14"/>
  <c r="EF823" i="14"/>
  <c r="ED823" i="14"/>
  <c r="EB823" i="14"/>
  <c r="DZ823" i="14"/>
  <c r="DX823" i="14"/>
  <c r="DV823" i="14"/>
  <c r="DT823" i="14"/>
  <c r="DR823" i="14"/>
  <c r="DP823" i="14"/>
  <c r="DN823" i="14"/>
  <c r="DL823" i="14"/>
  <c r="DJ823" i="14"/>
  <c r="DH823" i="14"/>
  <c r="DF823" i="14"/>
  <c r="DD823" i="14"/>
  <c r="DB823" i="14"/>
  <c r="CZ823" i="14"/>
  <c r="CX823" i="14"/>
  <c r="CV823" i="14"/>
  <c r="CT823" i="14"/>
  <c r="CR823" i="14"/>
  <c r="CP823" i="14"/>
  <c r="CN823" i="14"/>
  <c r="CL823" i="14"/>
  <c r="CJ823" i="14"/>
  <c r="CH823" i="14"/>
  <c r="CF823" i="14"/>
  <c r="CD823" i="14"/>
  <c r="CB823" i="14"/>
  <c r="BZ823" i="14"/>
  <c r="BX823" i="14"/>
  <c r="BV823" i="14"/>
  <c r="BT823" i="14"/>
  <c r="BR823" i="14"/>
  <c r="BP823" i="14"/>
  <c r="BN823" i="14"/>
  <c r="BL823" i="14"/>
  <c r="BJ823" i="14"/>
  <c r="BH823" i="14"/>
  <c r="BF823" i="14"/>
  <c r="BD823" i="14"/>
  <c r="BB823" i="14"/>
  <c r="AZ823" i="14"/>
  <c r="AX823" i="14"/>
  <c r="AV823" i="14"/>
  <c r="AT823" i="14"/>
  <c r="AR823" i="14"/>
  <c r="AP823" i="14"/>
  <c r="AN823" i="14"/>
  <c r="AL823" i="14"/>
  <c r="AJ823" i="14"/>
  <c r="AH823" i="14"/>
  <c r="AF823" i="14"/>
  <c r="AD823" i="14"/>
  <c r="AB823" i="14"/>
  <c r="Z823" i="14"/>
  <c r="X823" i="14"/>
  <c r="V823" i="14"/>
  <c r="T823" i="14"/>
  <c r="R823" i="14"/>
  <c r="P823" i="14"/>
  <c r="ST822" i="14"/>
  <c r="SR822" i="14"/>
  <c r="SP822" i="14"/>
  <c r="SN822" i="14"/>
  <c r="SL822" i="14"/>
  <c r="SJ822" i="14"/>
  <c r="SH822" i="14"/>
  <c r="SF822" i="14"/>
  <c r="SD822" i="14"/>
  <c r="SB822" i="14"/>
  <c r="RZ822" i="14"/>
  <c r="RX822" i="14"/>
  <c r="RV822" i="14"/>
  <c r="RT822" i="14"/>
  <c r="RR822" i="14"/>
  <c r="RP822" i="14"/>
  <c r="RN822" i="14"/>
  <c r="RL822" i="14"/>
  <c r="RJ822" i="14"/>
  <c r="RH822" i="14"/>
  <c r="RF822" i="14"/>
  <c r="RD822" i="14"/>
  <c r="RB822" i="14"/>
  <c r="QZ822" i="14"/>
  <c r="QX822" i="14"/>
  <c r="QV822" i="14"/>
  <c r="QT822" i="14"/>
  <c r="QR822" i="14"/>
  <c r="QP822" i="14"/>
  <c r="QN822" i="14"/>
  <c r="QL822" i="14"/>
  <c r="QJ822" i="14"/>
  <c r="QH822" i="14"/>
  <c r="QF822" i="14"/>
  <c r="QD822" i="14"/>
  <c r="QB822" i="14"/>
  <c r="PZ822" i="14"/>
  <c r="PX822" i="14"/>
  <c r="PV822" i="14"/>
  <c r="PT822" i="14"/>
  <c r="PR822" i="14"/>
  <c r="PP822" i="14"/>
  <c r="PN822" i="14"/>
  <c r="PL822" i="14"/>
  <c r="PJ822" i="14"/>
  <c r="PH822" i="14"/>
  <c r="PF822" i="14"/>
  <c r="PD822" i="14"/>
  <c r="PB822" i="14"/>
  <c r="OZ822" i="14"/>
  <c r="OX822" i="14"/>
  <c r="OV822" i="14"/>
  <c r="OT822" i="14"/>
  <c r="OR822" i="14"/>
  <c r="OP822" i="14"/>
  <c r="ON822" i="14"/>
  <c r="OL822" i="14"/>
  <c r="OJ822" i="14"/>
  <c r="OH822" i="14"/>
  <c r="OF822" i="14"/>
  <c r="OD822" i="14"/>
  <c r="OB822" i="14"/>
  <c r="NZ822" i="14"/>
  <c r="NX822" i="14"/>
  <c r="NV822" i="14"/>
  <c r="NT822" i="14"/>
  <c r="NR822" i="14"/>
  <c r="NP822" i="14"/>
  <c r="NN822" i="14"/>
  <c r="NL822" i="14"/>
  <c r="NJ822" i="14"/>
  <c r="NH822" i="14"/>
  <c r="NF822" i="14"/>
  <c r="ND822" i="14"/>
  <c r="NB822" i="14"/>
  <c r="MZ822" i="14"/>
  <c r="MX822" i="14"/>
  <c r="MV822" i="14"/>
  <c r="MT822" i="14"/>
  <c r="MR822" i="14"/>
  <c r="MP822" i="14"/>
  <c r="MN822" i="14"/>
  <c r="ML822" i="14"/>
  <c r="MJ822" i="14"/>
  <c r="MH822" i="14"/>
  <c r="MF822" i="14"/>
  <c r="MD822" i="14"/>
  <c r="MB822" i="14"/>
  <c r="LZ822" i="14"/>
  <c r="LX822" i="14"/>
  <c r="LV822" i="14"/>
  <c r="LT822" i="14"/>
  <c r="LR822" i="14"/>
  <c r="LP822" i="14"/>
  <c r="LN822" i="14"/>
  <c r="LL822" i="14"/>
  <c r="LJ822" i="14"/>
  <c r="LH822" i="14"/>
  <c r="LF822" i="14"/>
  <c r="LD822" i="14"/>
  <c r="LB822" i="14"/>
  <c r="KZ822" i="14"/>
  <c r="KX822" i="14"/>
  <c r="KV822" i="14"/>
  <c r="KT822" i="14"/>
  <c r="KR822" i="14"/>
  <c r="KP822" i="14"/>
  <c r="KN822" i="14"/>
  <c r="KL822" i="14"/>
  <c r="KJ822" i="14"/>
  <c r="KH822" i="14"/>
  <c r="KF822" i="14"/>
  <c r="KD822" i="14"/>
  <c r="KB822" i="14"/>
  <c r="JZ822" i="14"/>
  <c r="JX822" i="14"/>
  <c r="JV822" i="14"/>
  <c r="JT822" i="14"/>
  <c r="JR822" i="14"/>
  <c r="JP822" i="14"/>
  <c r="JN822" i="14"/>
  <c r="JL822" i="14"/>
  <c r="JJ822" i="14"/>
  <c r="JH822" i="14"/>
  <c r="JF822" i="14"/>
  <c r="JD822" i="14"/>
  <c r="JB822" i="14"/>
  <c r="IZ822" i="14"/>
  <c r="IX822" i="14"/>
  <c r="IV822" i="14"/>
  <c r="IT822" i="14"/>
  <c r="IR822" i="14"/>
  <c r="IP822" i="14"/>
  <c r="IN822" i="14"/>
  <c r="IL822" i="14"/>
  <c r="IJ822" i="14"/>
  <c r="IH822" i="14"/>
  <c r="IF822" i="14"/>
  <c r="ID822" i="14"/>
  <c r="IB822" i="14"/>
  <c r="HZ822" i="14"/>
  <c r="HX822" i="14"/>
  <c r="HV822" i="14"/>
  <c r="HT822" i="14"/>
  <c r="HR822" i="14"/>
  <c r="HP822" i="14"/>
  <c r="HN822" i="14"/>
  <c r="HL822" i="14"/>
  <c r="HJ822" i="14"/>
  <c r="HH822" i="14"/>
  <c r="HF822" i="14"/>
  <c r="HD822" i="14"/>
  <c r="HB822" i="14"/>
  <c r="GZ822" i="14"/>
  <c r="GX822" i="14"/>
  <c r="GV822" i="14"/>
  <c r="GT822" i="14"/>
  <c r="GR822" i="14"/>
  <c r="GP822" i="14"/>
  <c r="GN822" i="14"/>
  <c r="GL822" i="14"/>
  <c r="GJ822" i="14"/>
  <c r="GH822" i="14"/>
  <c r="GF822" i="14"/>
  <c r="GD822" i="14"/>
  <c r="GB822" i="14"/>
  <c r="FZ822" i="14"/>
  <c r="FX822" i="14"/>
  <c r="FV822" i="14"/>
  <c r="FT822" i="14"/>
  <c r="FR822" i="14"/>
  <c r="FP822" i="14"/>
  <c r="FN822" i="14"/>
  <c r="FL822" i="14"/>
  <c r="FJ822" i="14"/>
  <c r="FH822" i="14"/>
  <c r="FF822" i="14"/>
  <c r="FD822" i="14"/>
  <c r="FB822" i="14"/>
  <c r="EZ822" i="14"/>
  <c r="EX822" i="14"/>
  <c r="EV822" i="14"/>
  <c r="ET822" i="14"/>
  <c r="ER822" i="14"/>
  <c r="EP822" i="14"/>
  <c r="EN822" i="14"/>
  <c r="EL822" i="14"/>
  <c r="EJ822" i="14"/>
  <c r="EH822" i="14"/>
  <c r="EF822" i="14"/>
  <c r="ED822" i="14"/>
  <c r="EB822" i="14"/>
  <c r="DZ822" i="14"/>
  <c r="DX822" i="14"/>
  <c r="DV822" i="14"/>
  <c r="DT822" i="14"/>
  <c r="DR822" i="14"/>
  <c r="DP822" i="14"/>
  <c r="DN822" i="14"/>
  <c r="DL822" i="14"/>
  <c r="DJ822" i="14"/>
  <c r="DH822" i="14"/>
  <c r="DF822" i="14"/>
  <c r="DD822" i="14"/>
  <c r="DB822" i="14"/>
  <c r="CZ822" i="14"/>
  <c r="CX822" i="14"/>
  <c r="CV822" i="14"/>
  <c r="CT822" i="14"/>
  <c r="CR822" i="14"/>
  <c r="CP822" i="14"/>
  <c r="CN822" i="14"/>
  <c r="CL822" i="14"/>
  <c r="CJ822" i="14"/>
  <c r="CH822" i="14"/>
  <c r="CF822" i="14"/>
  <c r="CD822" i="14"/>
  <c r="CB822" i="14"/>
  <c r="BZ822" i="14"/>
  <c r="BX822" i="14"/>
  <c r="BV822" i="14"/>
  <c r="BT822" i="14"/>
  <c r="BR822" i="14"/>
  <c r="BP822" i="14"/>
  <c r="BN822" i="14"/>
  <c r="BL822" i="14"/>
  <c r="BJ822" i="14"/>
  <c r="BH822" i="14"/>
  <c r="BF822" i="14"/>
  <c r="BD822" i="14"/>
  <c r="BB822" i="14"/>
  <c r="AZ822" i="14"/>
  <c r="AX822" i="14"/>
  <c r="AV822" i="14"/>
  <c r="AT822" i="14"/>
  <c r="AR822" i="14"/>
  <c r="AP822" i="14"/>
  <c r="AN822" i="14"/>
  <c r="AL822" i="14"/>
  <c r="AJ822" i="14"/>
  <c r="AH822" i="14"/>
  <c r="AF822" i="14"/>
  <c r="AD822" i="14"/>
  <c r="AB822" i="14"/>
  <c r="Z822" i="14"/>
  <c r="X822" i="14"/>
  <c r="V822" i="14"/>
  <c r="T822" i="14"/>
  <c r="R822" i="14"/>
  <c r="P822" i="14"/>
  <c r="ST821" i="14"/>
  <c r="SR821" i="14"/>
  <c r="SP821" i="14"/>
  <c r="SN821" i="14"/>
  <c r="SL821" i="14"/>
  <c r="SJ821" i="14"/>
  <c r="SH821" i="14"/>
  <c r="SF821" i="14"/>
  <c r="SD821" i="14"/>
  <c r="SB821" i="14"/>
  <c r="RZ821" i="14"/>
  <c r="RX821" i="14"/>
  <c r="RV821" i="14"/>
  <c r="RT821" i="14"/>
  <c r="RR821" i="14"/>
  <c r="RP821" i="14"/>
  <c r="RN821" i="14"/>
  <c r="RL821" i="14"/>
  <c r="RJ821" i="14"/>
  <c r="RH821" i="14"/>
  <c r="RF821" i="14"/>
  <c r="RD821" i="14"/>
  <c r="RB821" i="14"/>
  <c r="QZ821" i="14"/>
  <c r="QX821" i="14"/>
  <c r="QV821" i="14"/>
  <c r="QT821" i="14"/>
  <c r="QR821" i="14"/>
  <c r="QP821" i="14"/>
  <c r="QN821" i="14"/>
  <c r="QL821" i="14"/>
  <c r="QJ821" i="14"/>
  <c r="QH821" i="14"/>
  <c r="QF821" i="14"/>
  <c r="QD821" i="14"/>
  <c r="QB821" i="14"/>
  <c r="PZ821" i="14"/>
  <c r="PX821" i="14"/>
  <c r="PV821" i="14"/>
  <c r="PT821" i="14"/>
  <c r="PR821" i="14"/>
  <c r="PP821" i="14"/>
  <c r="PN821" i="14"/>
  <c r="PL821" i="14"/>
  <c r="PJ821" i="14"/>
  <c r="PH821" i="14"/>
  <c r="PF821" i="14"/>
  <c r="PD821" i="14"/>
  <c r="PB821" i="14"/>
  <c r="OZ821" i="14"/>
  <c r="OX821" i="14"/>
  <c r="OV821" i="14"/>
  <c r="OT821" i="14"/>
  <c r="OR821" i="14"/>
  <c r="OP821" i="14"/>
  <c r="ON821" i="14"/>
  <c r="OL821" i="14"/>
  <c r="OJ821" i="14"/>
  <c r="OH821" i="14"/>
  <c r="OF821" i="14"/>
  <c r="OD821" i="14"/>
  <c r="OB821" i="14"/>
  <c r="NZ821" i="14"/>
  <c r="NX821" i="14"/>
  <c r="NV821" i="14"/>
  <c r="NT821" i="14"/>
  <c r="NR821" i="14"/>
  <c r="NP821" i="14"/>
  <c r="NN821" i="14"/>
  <c r="NL821" i="14"/>
  <c r="NJ821" i="14"/>
  <c r="NH821" i="14"/>
  <c r="NF821" i="14"/>
  <c r="ND821" i="14"/>
  <c r="NB821" i="14"/>
  <c r="MZ821" i="14"/>
  <c r="MX821" i="14"/>
  <c r="MV821" i="14"/>
  <c r="MT821" i="14"/>
  <c r="MR821" i="14"/>
  <c r="MP821" i="14"/>
  <c r="MN821" i="14"/>
  <c r="ML821" i="14"/>
  <c r="MJ821" i="14"/>
  <c r="MH821" i="14"/>
  <c r="MF821" i="14"/>
  <c r="MD821" i="14"/>
  <c r="MB821" i="14"/>
  <c r="LZ821" i="14"/>
  <c r="LX821" i="14"/>
  <c r="LV821" i="14"/>
  <c r="LT821" i="14"/>
  <c r="LR821" i="14"/>
  <c r="LP821" i="14"/>
  <c r="LN821" i="14"/>
  <c r="LL821" i="14"/>
  <c r="LJ821" i="14"/>
  <c r="LH821" i="14"/>
  <c r="LF821" i="14"/>
  <c r="LD821" i="14"/>
  <c r="LB821" i="14"/>
  <c r="KZ821" i="14"/>
  <c r="KX821" i="14"/>
  <c r="KV821" i="14"/>
  <c r="KT821" i="14"/>
  <c r="KR821" i="14"/>
  <c r="KP821" i="14"/>
  <c r="KN821" i="14"/>
  <c r="KL821" i="14"/>
  <c r="KJ821" i="14"/>
  <c r="KH821" i="14"/>
  <c r="KF821" i="14"/>
  <c r="KD821" i="14"/>
  <c r="KB821" i="14"/>
  <c r="JZ821" i="14"/>
  <c r="JX821" i="14"/>
  <c r="JV821" i="14"/>
  <c r="JT821" i="14"/>
  <c r="JR821" i="14"/>
  <c r="JP821" i="14"/>
  <c r="JN821" i="14"/>
  <c r="JL821" i="14"/>
  <c r="JJ821" i="14"/>
  <c r="JH821" i="14"/>
  <c r="JF821" i="14"/>
  <c r="JD821" i="14"/>
  <c r="JB821" i="14"/>
  <c r="IZ821" i="14"/>
  <c r="IX821" i="14"/>
  <c r="IV821" i="14"/>
  <c r="IT821" i="14"/>
  <c r="IR821" i="14"/>
  <c r="IP821" i="14"/>
  <c r="IN821" i="14"/>
  <c r="IL821" i="14"/>
  <c r="IJ821" i="14"/>
  <c r="IH821" i="14"/>
  <c r="IF821" i="14"/>
  <c r="ID821" i="14"/>
  <c r="IB821" i="14"/>
  <c r="HZ821" i="14"/>
  <c r="HX821" i="14"/>
  <c r="HV821" i="14"/>
  <c r="HT821" i="14"/>
  <c r="HR821" i="14"/>
  <c r="HP821" i="14"/>
  <c r="HN821" i="14"/>
  <c r="HL821" i="14"/>
  <c r="HJ821" i="14"/>
  <c r="HH821" i="14"/>
  <c r="HF821" i="14"/>
  <c r="HD821" i="14"/>
  <c r="HB821" i="14"/>
  <c r="GZ821" i="14"/>
  <c r="GX821" i="14"/>
  <c r="GV821" i="14"/>
  <c r="GT821" i="14"/>
  <c r="GR821" i="14"/>
  <c r="GP821" i="14"/>
  <c r="GN821" i="14"/>
  <c r="GL821" i="14"/>
  <c r="GJ821" i="14"/>
  <c r="GH821" i="14"/>
  <c r="GF821" i="14"/>
  <c r="GD821" i="14"/>
  <c r="GB821" i="14"/>
  <c r="FZ821" i="14"/>
  <c r="FX821" i="14"/>
  <c r="FV821" i="14"/>
  <c r="FT821" i="14"/>
  <c r="FR821" i="14"/>
  <c r="FP821" i="14"/>
  <c r="FN821" i="14"/>
  <c r="FL821" i="14"/>
  <c r="FJ821" i="14"/>
  <c r="FH821" i="14"/>
  <c r="FF821" i="14"/>
  <c r="FD821" i="14"/>
  <c r="FB821" i="14"/>
  <c r="EZ821" i="14"/>
  <c r="EX821" i="14"/>
  <c r="EV821" i="14"/>
  <c r="ET821" i="14"/>
  <c r="ER821" i="14"/>
  <c r="EP821" i="14"/>
  <c r="EN821" i="14"/>
  <c r="EL821" i="14"/>
  <c r="EJ821" i="14"/>
  <c r="EH821" i="14"/>
  <c r="EF821" i="14"/>
  <c r="ED821" i="14"/>
  <c r="EB821" i="14"/>
  <c r="DZ821" i="14"/>
  <c r="DX821" i="14"/>
  <c r="DV821" i="14"/>
  <c r="DT821" i="14"/>
  <c r="DR821" i="14"/>
  <c r="DP821" i="14"/>
  <c r="DN821" i="14"/>
  <c r="DL821" i="14"/>
  <c r="DJ821" i="14"/>
  <c r="DH821" i="14"/>
  <c r="DF821" i="14"/>
  <c r="DD821" i="14"/>
  <c r="DB821" i="14"/>
  <c r="CZ821" i="14"/>
  <c r="CX821" i="14"/>
  <c r="CV821" i="14"/>
  <c r="CT821" i="14"/>
  <c r="CR821" i="14"/>
  <c r="CP821" i="14"/>
  <c r="CN821" i="14"/>
  <c r="CL821" i="14"/>
  <c r="CJ821" i="14"/>
  <c r="CH821" i="14"/>
  <c r="CF821" i="14"/>
  <c r="CD821" i="14"/>
  <c r="CB821" i="14"/>
  <c r="BZ821" i="14"/>
  <c r="BX821" i="14"/>
  <c r="BV821" i="14"/>
  <c r="BT821" i="14"/>
  <c r="BR821" i="14"/>
  <c r="BP821" i="14"/>
  <c r="BN821" i="14"/>
  <c r="BL821" i="14"/>
  <c r="BJ821" i="14"/>
  <c r="BH821" i="14"/>
  <c r="BF821" i="14"/>
  <c r="BD821" i="14"/>
  <c r="BB821" i="14"/>
  <c r="AZ821" i="14"/>
  <c r="AX821" i="14"/>
  <c r="AV821" i="14"/>
  <c r="AT821" i="14"/>
  <c r="AR821" i="14"/>
  <c r="AP821" i="14"/>
  <c r="AN821" i="14"/>
  <c r="AL821" i="14"/>
  <c r="AJ821" i="14"/>
  <c r="AH821" i="14"/>
  <c r="AF821" i="14"/>
  <c r="AD821" i="14"/>
  <c r="AB821" i="14"/>
  <c r="Z821" i="14"/>
  <c r="X821" i="14"/>
  <c r="V821" i="14"/>
  <c r="T821" i="14"/>
  <c r="R821" i="14"/>
  <c r="P821" i="14"/>
  <c r="ST820" i="14"/>
  <c r="SR820" i="14"/>
  <c r="SP820" i="14"/>
  <c r="SN820" i="14"/>
  <c r="SL820" i="14"/>
  <c r="SJ820" i="14"/>
  <c r="SH820" i="14"/>
  <c r="SF820" i="14"/>
  <c r="SD820" i="14"/>
  <c r="SB820" i="14"/>
  <c r="RZ820" i="14"/>
  <c r="RX820" i="14"/>
  <c r="RV820" i="14"/>
  <c r="RT820" i="14"/>
  <c r="RR820" i="14"/>
  <c r="RP820" i="14"/>
  <c r="RN820" i="14"/>
  <c r="RL820" i="14"/>
  <c r="RJ820" i="14"/>
  <c r="RH820" i="14"/>
  <c r="RF820" i="14"/>
  <c r="RD820" i="14"/>
  <c r="RB820" i="14"/>
  <c r="QZ820" i="14"/>
  <c r="QX820" i="14"/>
  <c r="QV820" i="14"/>
  <c r="QT820" i="14"/>
  <c r="QR820" i="14"/>
  <c r="QP820" i="14"/>
  <c r="QN820" i="14"/>
  <c r="QL820" i="14"/>
  <c r="QJ820" i="14"/>
  <c r="QH820" i="14"/>
  <c r="QF820" i="14"/>
  <c r="QD820" i="14"/>
  <c r="QB820" i="14"/>
  <c r="PZ820" i="14"/>
  <c r="PX820" i="14"/>
  <c r="PV820" i="14"/>
  <c r="PT820" i="14"/>
  <c r="PR820" i="14"/>
  <c r="PP820" i="14"/>
  <c r="PN820" i="14"/>
  <c r="PL820" i="14"/>
  <c r="PJ820" i="14"/>
  <c r="PH820" i="14"/>
  <c r="PF820" i="14"/>
  <c r="PD820" i="14"/>
  <c r="PB820" i="14"/>
  <c r="OZ820" i="14"/>
  <c r="OX820" i="14"/>
  <c r="OV820" i="14"/>
  <c r="OT820" i="14"/>
  <c r="OR820" i="14"/>
  <c r="OP820" i="14"/>
  <c r="ON820" i="14"/>
  <c r="OL820" i="14"/>
  <c r="OJ820" i="14"/>
  <c r="OH820" i="14"/>
  <c r="OF820" i="14"/>
  <c r="OD820" i="14"/>
  <c r="OB820" i="14"/>
  <c r="NZ820" i="14"/>
  <c r="NX820" i="14"/>
  <c r="NV820" i="14"/>
  <c r="NT820" i="14"/>
  <c r="NR820" i="14"/>
  <c r="NP820" i="14"/>
  <c r="NN820" i="14"/>
  <c r="NL820" i="14"/>
  <c r="NJ820" i="14"/>
  <c r="NH820" i="14"/>
  <c r="NF820" i="14"/>
  <c r="ND820" i="14"/>
  <c r="NB820" i="14"/>
  <c r="MZ820" i="14"/>
  <c r="MX820" i="14"/>
  <c r="MV820" i="14"/>
  <c r="MT820" i="14"/>
  <c r="MR820" i="14"/>
  <c r="MP820" i="14"/>
  <c r="MN820" i="14"/>
  <c r="ML820" i="14"/>
  <c r="MJ820" i="14"/>
  <c r="MH820" i="14"/>
  <c r="MF820" i="14"/>
  <c r="MD820" i="14"/>
  <c r="MB820" i="14"/>
  <c r="LZ820" i="14"/>
  <c r="LX820" i="14"/>
  <c r="LV820" i="14"/>
  <c r="LT820" i="14"/>
  <c r="LR820" i="14"/>
  <c r="LP820" i="14"/>
  <c r="LN820" i="14"/>
  <c r="LL820" i="14"/>
  <c r="LJ820" i="14"/>
  <c r="LH820" i="14"/>
  <c r="LF820" i="14"/>
  <c r="LD820" i="14"/>
  <c r="LB820" i="14"/>
  <c r="KZ820" i="14"/>
  <c r="KX820" i="14"/>
  <c r="KV820" i="14"/>
  <c r="KT820" i="14"/>
  <c r="KR820" i="14"/>
  <c r="KP820" i="14"/>
  <c r="KN820" i="14"/>
  <c r="KL820" i="14"/>
  <c r="KJ820" i="14"/>
  <c r="KH820" i="14"/>
  <c r="KF820" i="14"/>
  <c r="KD820" i="14"/>
  <c r="KB820" i="14"/>
  <c r="JZ820" i="14"/>
  <c r="JX820" i="14"/>
  <c r="JV820" i="14"/>
  <c r="JT820" i="14"/>
  <c r="JR820" i="14"/>
  <c r="JP820" i="14"/>
  <c r="JN820" i="14"/>
  <c r="JL820" i="14"/>
  <c r="JJ820" i="14"/>
  <c r="JH820" i="14"/>
  <c r="JF820" i="14"/>
  <c r="JD820" i="14"/>
  <c r="JB820" i="14"/>
  <c r="IZ820" i="14"/>
  <c r="IX820" i="14"/>
  <c r="IV820" i="14"/>
  <c r="IT820" i="14"/>
  <c r="IR820" i="14"/>
  <c r="IP820" i="14"/>
  <c r="IN820" i="14"/>
  <c r="IL820" i="14"/>
  <c r="IJ820" i="14"/>
  <c r="IH820" i="14"/>
  <c r="IF820" i="14"/>
  <c r="ID820" i="14"/>
  <c r="IB820" i="14"/>
  <c r="HZ820" i="14"/>
  <c r="HX820" i="14"/>
  <c r="HV820" i="14"/>
  <c r="HT820" i="14"/>
  <c r="HR820" i="14"/>
  <c r="HP820" i="14"/>
  <c r="HN820" i="14"/>
  <c r="HL820" i="14"/>
  <c r="HJ820" i="14"/>
  <c r="HH820" i="14"/>
  <c r="HF820" i="14"/>
  <c r="HD820" i="14"/>
  <c r="HB820" i="14"/>
  <c r="GZ820" i="14"/>
  <c r="GX820" i="14"/>
  <c r="GV820" i="14"/>
  <c r="GT820" i="14"/>
  <c r="GR820" i="14"/>
  <c r="GP820" i="14"/>
  <c r="GN820" i="14"/>
  <c r="GL820" i="14"/>
  <c r="GJ820" i="14"/>
  <c r="GH820" i="14"/>
  <c r="GF820" i="14"/>
  <c r="GD820" i="14"/>
  <c r="GB820" i="14"/>
  <c r="FZ820" i="14"/>
  <c r="FX820" i="14"/>
  <c r="FV820" i="14"/>
  <c r="FT820" i="14"/>
  <c r="FR820" i="14"/>
  <c r="FP820" i="14"/>
  <c r="FN820" i="14"/>
  <c r="FL820" i="14"/>
  <c r="FJ820" i="14"/>
  <c r="FH820" i="14"/>
  <c r="FF820" i="14"/>
  <c r="FD820" i="14"/>
  <c r="FB820" i="14"/>
  <c r="EZ820" i="14"/>
  <c r="EX820" i="14"/>
  <c r="EV820" i="14"/>
  <c r="ET820" i="14"/>
  <c r="ER820" i="14"/>
  <c r="EP820" i="14"/>
  <c r="EN820" i="14"/>
  <c r="EL820" i="14"/>
  <c r="EJ820" i="14"/>
  <c r="EH820" i="14"/>
  <c r="EF820" i="14"/>
  <c r="ED820" i="14"/>
  <c r="EB820" i="14"/>
  <c r="DZ820" i="14"/>
  <c r="DX820" i="14"/>
  <c r="DV820" i="14"/>
  <c r="DT820" i="14"/>
  <c r="DR820" i="14"/>
  <c r="DP820" i="14"/>
  <c r="DN820" i="14"/>
  <c r="DL820" i="14"/>
  <c r="DJ820" i="14"/>
  <c r="DH820" i="14"/>
  <c r="DF820" i="14"/>
  <c r="DD820" i="14"/>
  <c r="DB820" i="14"/>
  <c r="CZ820" i="14"/>
  <c r="CX820" i="14"/>
  <c r="CV820" i="14"/>
  <c r="CT820" i="14"/>
  <c r="CR820" i="14"/>
  <c r="CP820" i="14"/>
  <c r="CN820" i="14"/>
  <c r="CL820" i="14"/>
  <c r="CJ820" i="14"/>
  <c r="CH820" i="14"/>
  <c r="CF820" i="14"/>
  <c r="CD820" i="14"/>
  <c r="CB820" i="14"/>
  <c r="BZ820" i="14"/>
  <c r="BX820" i="14"/>
  <c r="BV820" i="14"/>
  <c r="BT820" i="14"/>
  <c r="BR820" i="14"/>
  <c r="BP820" i="14"/>
  <c r="BN820" i="14"/>
  <c r="BL820" i="14"/>
  <c r="BJ820" i="14"/>
  <c r="BH820" i="14"/>
  <c r="BF820" i="14"/>
  <c r="BD820" i="14"/>
  <c r="BB820" i="14"/>
  <c r="AZ820" i="14"/>
  <c r="AX820" i="14"/>
  <c r="AV820" i="14"/>
  <c r="AT820" i="14"/>
  <c r="AR820" i="14"/>
  <c r="AP820" i="14"/>
  <c r="AN820" i="14"/>
  <c r="AL820" i="14"/>
  <c r="AJ820" i="14"/>
  <c r="AH820" i="14"/>
  <c r="AF820" i="14"/>
  <c r="AD820" i="14"/>
  <c r="AB820" i="14"/>
  <c r="Z820" i="14"/>
  <c r="X820" i="14"/>
  <c r="V820" i="14"/>
  <c r="T820" i="14"/>
  <c r="R820" i="14"/>
  <c r="P820" i="14"/>
  <c r="ST819" i="14"/>
  <c r="SR819" i="14"/>
  <c r="SP819" i="14"/>
  <c r="SN819" i="14"/>
  <c r="SL819" i="14"/>
  <c r="SJ819" i="14"/>
  <c r="SH819" i="14"/>
  <c r="SF819" i="14"/>
  <c r="SD819" i="14"/>
  <c r="SB819" i="14"/>
  <c r="RZ819" i="14"/>
  <c r="RX819" i="14"/>
  <c r="RV819" i="14"/>
  <c r="RT819" i="14"/>
  <c r="RR819" i="14"/>
  <c r="RP819" i="14"/>
  <c r="RN819" i="14"/>
  <c r="RL819" i="14"/>
  <c r="RJ819" i="14"/>
  <c r="RH819" i="14"/>
  <c r="RF819" i="14"/>
  <c r="RD819" i="14"/>
  <c r="RB819" i="14"/>
  <c r="QZ819" i="14"/>
  <c r="QX819" i="14"/>
  <c r="QV819" i="14"/>
  <c r="QT819" i="14"/>
  <c r="QR819" i="14"/>
  <c r="QP819" i="14"/>
  <c r="QN819" i="14"/>
  <c r="QL819" i="14"/>
  <c r="QJ819" i="14"/>
  <c r="QH819" i="14"/>
  <c r="QF819" i="14"/>
  <c r="QD819" i="14"/>
  <c r="QB819" i="14"/>
  <c r="PZ819" i="14"/>
  <c r="PX819" i="14"/>
  <c r="PV819" i="14"/>
  <c r="PT819" i="14"/>
  <c r="PR819" i="14"/>
  <c r="PP819" i="14"/>
  <c r="PN819" i="14"/>
  <c r="PL819" i="14"/>
  <c r="PJ819" i="14"/>
  <c r="PH819" i="14"/>
  <c r="PF819" i="14"/>
  <c r="PD819" i="14"/>
  <c r="PB819" i="14"/>
  <c r="OZ819" i="14"/>
  <c r="OX819" i="14"/>
  <c r="OV819" i="14"/>
  <c r="OT819" i="14"/>
  <c r="OR819" i="14"/>
  <c r="OP819" i="14"/>
  <c r="ON819" i="14"/>
  <c r="OL819" i="14"/>
  <c r="OJ819" i="14"/>
  <c r="OH819" i="14"/>
  <c r="OF819" i="14"/>
  <c r="OD819" i="14"/>
  <c r="OB819" i="14"/>
  <c r="NZ819" i="14"/>
  <c r="NX819" i="14"/>
  <c r="NV819" i="14"/>
  <c r="NT819" i="14"/>
  <c r="NR819" i="14"/>
  <c r="NP819" i="14"/>
  <c r="NN819" i="14"/>
  <c r="NL819" i="14"/>
  <c r="NJ819" i="14"/>
  <c r="NH819" i="14"/>
  <c r="NF819" i="14"/>
  <c r="ND819" i="14"/>
  <c r="NB819" i="14"/>
  <c r="MZ819" i="14"/>
  <c r="MX819" i="14"/>
  <c r="MV819" i="14"/>
  <c r="MT819" i="14"/>
  <c r="MR819" i="14"/>
  <c r="MP819" i="14"/>
  <c r="MN819" i="14"/>
  <c r="ML819" i="14"/>
  <c r="MJ819" i="14"/>
  <c r="MH819" i="14"/>
  <c r="MF819" i="14"/>
  <c r="MD819" i="14"/>
  <c r="MB819" i="14"/>
  <c r="LZ819" i="14"/>
  <c r="LX819" i="14"/>
  <c r="LV819" i="14"/>
  <c r="LT819" i="14"/>
  <c r="LR819" i="14"/>
  <c r="LP819" i="14"/>
  <c r="LN819" i="14"/>
  <c r="LL819" i="14"/>
  <c r="LJ819" i="14"/>
  <c r="LH819" i="14"/>
  <c r="LF819" i="14"/>
  <c r="LD819" i="14"/>
  <c r="LB819" i="14"/>
  <c r="KZ819" i="14"/>
  <c r="KX819" i="14"/>
  <c r="KV819" i="14"/>
  <c r="KT819" i="14"/>
  <c r="KR819" i="14"/>
  <c r="KP819" i="14"/>
  <c r="KN819" i="14"/>
  <c r="KL819" i="14"/>
  <c r="KJ819" i="14"/>
  <c r="KH819" i="14"/>
  <c r="KF819" i="14"/>
  <c r="KD819" i="14"/>
  <c r="KB819" i="14"/>
  <c r="JZ819" i="14"/>
  <c r="JX819" i="14"/>
  <c r="JV819" i="14"/>
  <c r="JT819" i="14"/>
  <c r="JR819" i="14"/>
  <c r="JP819" i="14"/>
  <c r="JN819" i="14"/>
  <c r="JL819" i="14"/>
  <c r="JJ819" i="14"/>
  <c r="JH819" i="14"/>
  <c r="JF819" i="14"/>
  <c r="JD819" i="14"/>
  <c r="JB819" i="14"/>
  <c r="IZ819" i="14"/>
  <c r="IX819" i="14"/>
  <c r="IV819" i="14"/>
  <c r="IT819" i="14"/>
  <c r="IR819" i="14"/>
  <c r="IP819" i="14"/>
  <c r="IN819" i="14"/>
  <c r="IL819" i="14"/>
  <c r="IJ819" i="14"/>
  <c r="IH819" i="14"/>
  <c r="IF819" i="14"/>
  <c r="ID819" i="14"/>
  <c r="IB819" i="14"/>
  <c r="HZ819" i="14"/>
  <c r="HX819" i="14"/>
  <c r="HV819" i="14"/>
  <c r="HT819" i="14"/>
  <c r="HR819" i="14"/>
  <c r="HP819" i="14"/>
  <c r="HN819" i="14"/>
  <c r="HL819" i="14"/>
  <c r="HJ819" i="14"/>
  <c r="HH819" i="14"/>
  <c r="HF819" i="14"/>
  <c r="HD819" i="14"/>
  <c r="HB819" i="14"/>
  <c r="GZ819" i="14"/>
  <c r="GX819" i="14"/>
  <c r="GV819" i="14"/>
  <c r="GT819" i="14"/>
  <c r="GR819" i="14"/>
  <c r="GP819" i="14"/>
  <c r="GN819" i="14"/>
  <c r="GL819" i="14"/>
  <c r="GJ819" i="14"/>
  <c r="GH819" i="14"/>
  <c r="GF819" i="14"/>
  <c r="GD819" i="14"/>
  <c r="GB819" i="14"/>
  <c r="FZ819" i="14"/>
  <c r="FX819" i="14"/>
  <c r="FV819" i="14"/>
  <c r="FT819" i="14"/>
  <c r="FR819" i="14"/>
  <c r="FP819" i="14"/>
  <c r="FN819" i="14"/>
  <c r="FL819" i="14"/>
  <c r="FJ819" i="14"/>
  <c r="FH819" i="14"/>
  <c r="FF819" i="14"/>
  <c r="FD819" i="14"/>
  <c r="FB819" i="14"/>
  <c r="EZ819" i="14"/>
  <c r="EX819" i="14"/>
  <c r="EV819" i="14"/>
  <c r="ET819" i="14"/>
  <c r="ER819" i="14"/>
  <c r="EP819" i="14"/>
  <c r="EN819" i="14"/>
  <c r="EL819" i="14"/>
  <c r="EJ819" i="14"/>
  <c r="EH819" i="14"/>
  <c r="EF819" i="14"/>
  <c r="ED819" i="14"/>
  <c r="EB819" i="14"/>
  <c r="DZ819" i="14"/>
  <c r="DX819" i="14"/>
  <c r="DV819" i="14"/>
  <c r="DT819" i="14"/>
  <c r="DR819" i="14"/>
  <c r="DP819" i="14"/>
  <c r="DN819" i="14"/>
  <c r="DL819" i="14"/>
  <c r="DJ819" i="14"/>
  <c r="DH819" i="14"/>
  <c r="DF819" i="14"/>
  <c r="DD819" i="14"/>
  <c r="DB819" i="14"/>
  <c r="CZ819" i="14"/>
  <c r="CX819" i="14"/>
  <c r="CV819" i="14"/>
  <c r="CT819" i="14"/>
  <c r="CR819" i="14"/>
  <c r="CP819" i="14"/>
  <c r="CN819" i="14"/>
  <c r="CL819" i="14"/>
  <c r="CJ819" i="14"/>
  <c r="CH819" i="14"/>
  <c r="CF819" i="14"/>
  <c r="CD819" i="14"/>
  <c r="CB819" i="14"/>
  <c r="BZ819" i="14"/>
  <c r="BX819" i="14"/>
  <c r="BV819" i="14"/>
  <c r="BT819" i="14"/>
  <c r="BR819" i="14"/>
  <c r="BP819" i="14"/>
  <c r="BN819" i="14"/>
  <c r="BL819" i="14"/>
  <c r="BJ819" i="14"/>
  <c r="BH819" i="14"/>
  <c r="BF819" i="14"/>
  <c r="BD819" i="14"/>
  <c r="BB819" i="14"/>
  <c r="AZ819" i="14"/>
  <c r="AX819" i="14"/>
  <c r="AV819" i="14"/>
  <c r="AT819" i="14"/>
  <c r="AR819" i="14"/>
  <c r="AP819" i="14"/>
  <c r="AN819" i="14"/>
  <c r="AL819" i="14"/>
  <c r="AJ819" i="14"/>
  <c r="AH819" i="14"/>
  <c r="AF819" i="14"/>
  <c r="AD819" i="14"/>
  <c r="AB819" i="14"/>
  <c r="Z819" i="14"/>
  <c r="X819" i="14"/>
  <c r="V819" i="14"/>
  <c r="T819" i="14"/>
  <c r="R819" i="14"/>
  <c r="P819" i="14"/>
  <c r="ST818" i="14"/>
  <c r="SR818" i="14"/>
  <c r="SP818" i="14"/>
  <c r="SN818" i="14"/>
  <c r="SL818" i="14"/>
  <c r="SJ818" i="14"/>
  <c r="SH818" i="14"/>
  <c r="SF818" i="14"/>
  <c r="SD818" i="14"/>
  <c r="SB818" i="14"/>
  <c r="RZ818" i="14"/>
  <c r="RX818" i="14"/>
  <c r="RV818" i="14"/>
  <c r="RT818" i="14"/>
  <c r="RR818" i="14"/>
  <c r="RP818" i="14"/>
  <c r="RN818" i="14"/>
  <c r="RL818" i="14"/>
  <c r="RJ818" i="14"/>
  <c r="RH818" i="14"/>
  <c r="RF818" i="14"/>
  <c r="RD818" i="14"/>
  <c r="RB818" i="14"/>
  <c r="QZ818" i="14"/>
  <c r="QX818" i="14"/>
  <c r="QV818" i="14"/>
  <c r="QT818" i="14"/>
  <c r="QR818" i="14"/>
  <c r="QP818" i="14"/>
  <c r="QN818" i="14"/>
  <c r="QL818" i="14"/>
  <c r="QJ818" i="14"/>
  <c r="QH818" i="14"/>
  <c r="QF818" i="14"/>
  <c r="QD818" i="14"/>
  <c r="QB818" i="14"/>
  <c r="PZ818" i="14"/>
  <c r="PX818" i="14"/>
  <c r="PV818" i="14"/>
  <c r="PT818" i="14"/>
  <c r="PR818" i="14"/>
  <c r="PP818" i="14"/>
  <c r="PN818" i="14"/>
  <c r="PL818" i="14"/>
  <c r="PJ818" i="14"/>
  <c r="PH818" i="14"/>
  <c r="PF818" i="14"/>
  <c r="PD818" i="14"/>
  <c r="PB818" i="14"/>
  <c r="OZ818" i="14"/>
  <c r="OX818" i="14"/>
  <c r="OV818" i="14"/>
  <c r="OT818" i="14"/>
  <c r="OR818" i="14"/>
  <c r="OP818" i="14"/>
  <c r="ON818" i="14"/>
  <c r="OL818" i="14"/>
  <c r="OJ818" i="14"/>
  <c r="OH818" i="14"/>
  <c r="OF818" i="14"/>
  <c r="OD818" i="14"/>
  <c r="OB818" i="14"/>
  <c r="NZ818" i="14"/>
  <c r="NX818" i="14"/>
  <c r="NV818" i="14"/>
  <c r="NT818" i="14"/>
  <c r="NR818" i="14"/>
  <c r="NP818" i="14"/>
  <c r="NN818" i="14"/>
  <c r="NL818" i="14"/>
  <c r="NJ818" i="14"/>
  <c r="NH818" i="14"/>
  <c r="NF818" i="14"/>
  <c r="ND818" i="14"/>
  <c r="NB818" i="14"/>
  <c r="MZ818" i="14"/>
  <c r="MX818" i="14"/>
  <c r="MV818" i="14"/>
  <c r="MT818" i="14"/>
  <c r="MR818" i="14"/>
  <c r="MP818" i="14"/>
  <c r="MN818" i="14"/>
  <c r="ML818" i="14"/>
  <c r="MJ818" i="14"/>
  <c r="MH818" i="14"/>
  <c r="MF818" i="14"/>
  <c r="MD818" i="14"/>
  <c r="MB818" i="14"/>
  <c r="LZ818" i="14"/>
  <c r="LX818" i="14"/>
  <c r="LV818" i="14"/>
  <c r="LT818" i="14"/>
  <c r="LR818" i="14"/>
  <c r="LP818" i="14"/>
  <c r="LN818" i="14"/>
  <c r="LL818" i="14"/>
  <c r="LJ818" i="14"/>
  <c r="LH818" i="14"/>
  <c r="LF818" i="14"/>
  <c r="LD818" i="14"/>
  <c r="LB818" i="14"/>
  <c r="KZ818" i="14"/>
  <c r="KX818" i="14"/>
  <c r="KV818" i="14"/>
  <c r="KT818" i="14"/>
  <c r="KR818" i="14"/>
  <c r="KP818" i="14"/>
  <c r="KN818" i="14"/>
  <c r="KL818" i="14"/>
  <c r="KJ818" i="14"/>
  <c r="KH818" i="14"/>
  <c r="KF818" i="14"/>
  <c r="KD818" i="14"/>
  <c r="KB818" i="14"/>
  <c r="JZ818" i="14"/>
  <c r="JX818" i="14"/>
  <c r="JV818" i="14"/>
  <c r="JT818" i="14"/>
  <c r="JR818" i="14"/>
  <c r="JP818" i="14"/>
  <c r="JN818" i="14"/>
  <c r="JL818" i="14"/>
  <c r="JJ818" i="14"/>
  <c r="JH818" i="14"/>
  <c r="JF818" i="14"/>
  <c r="JD818" i="14"/>
  <c r="JB818" i="14"/>
  <c r="IZ818" i="14"/>
  <c r="IX818" i="14"/>
  <c r="IV818" i="14"/>
  <c r="IT818" i="14"/>
  <c r="IR818" i="14"/>
  <c r="IP818" i="14"/>
  <c r="IN818" i="14"/>
  <c r="IL818" i="14"/>
  <c r="IJ818" i="14"/>
  <c r="IH818" i="14"/>
  <c r="IF818" i="14"/>
  <c r="ID818" i="14"/>
  <c r="IB818" i="14"/>
  <c r="HZ818" i="14"/>
  <c r="HX818" i="14"/>
  <c r="HV818" i="14"/>
  <c r="HT818" i="14"/>
  <c r="HR818" i="14"/>
  <c r="HP818" i="14"/>
  <c r="HN818" i="14"/>
  <c r="HL818" i="14"/>
  <c r="HJ818" i="14"/>
  <c r="HH818" i="14"/>
  <c r="HF818" i="14"/>
  <c r="HD818" i="14"/>
  <c r="HB818" i="14"/>
  <c r="GZ818" i="14"/>
  <c r="GX818" i="14"/>
  <c r="GV818" i="14"/>
  <c r="GT818" i="14"/>
  <c r="GR818" i="14"/>
  <c r="GP818" i="14"/>
  <c r="GN818" i="14"/>
  <c r="GL818" i="14"/>
  <c r="GJ818" i="14"/>
  <c r="GH818" i="14"/>
  <c r="GF818" i="14"/>
  <c r="GD818" i="14"/>
  <c r="GB818" i="14"/>
  <c r="FZ818" i="14"/>
  <c r="FX818" i="14"/>
  <c r="FV818" i="14"/>
  <c r="FT818" i="14"/>
  <c r="FR818" i="14"/>
  <c r="FP818" i="14"/>
  <c r="FN818" i="14"/>
  <c r="FL818" i="14"/>
  <c r="FJ818" i="14"/>
  <c r="FH818" i="14"/>
  <c r="FF818" i="14"/>
  <c r="FD818" i="14"/>
  <c r="FB818" i="14"/>
  <c r="EZ818" i="14"/>
  <c r="EX818" i="14"/>
  <c r="EV818" i="14"/>
  <c r="ET818" i="14"/>
  <c r="ER818" i="14"/>
  <c r="EP818" i="14"/>
  <c r="EN818" i="14"/>
  <c r="EL818" i="14"/>
  <c r="EJ818" i="14"/>
  <c r="EH818" i="14"/>
  <c r="EF818" i="14"/>
  <c r="ED818" i="14"/>
  <c r="EB818" i="14"/>
  <c r="DZ818" i="14"/>
  <c r="DX818" i="14"/>
  <c r="DV818" i="14"/>
  <c r="DT818" i="14"/>
  <c r="DR818" i="14"/>
  <c r="DP818" i="14"/>
  <c r="DN818" i="14"/>
  <c r="DL818" i="14"/>
  <c r="DJ818" i="14"/>
  <c r="DH818" i="14"/>
  <c r="DF818" i="14"/>
  <c r="DD818" i="14"/>
  <c r="DB818" i="14"/>
  <c r="CZ818" i="14"/>
  <c r="CX818" i="14"/>
  <c r="CV818" i="14"/>
  <c r="CT818" i="14"/>
  <c r="CR818" i="14"/>
  <c r="CP818" i="14"/>
  <c r="CN818" i="14"/>
  <c r="CL818" i="14"/>
  <c r="CJ818" i="14"/>
  <c r="CH818" i="14"/>
  <c r="CF818" i="14"/>
  <c r="CD818" i="14"/>
  <c r="CB818" i="14"/>
  <c r="BZ818" i="14"/>
  <c r="BX818" i="14"/>
  <c r="BV818" i="14"/>
  <c r="BT818" i="14"/>
  <c r="BR818" i="14"/>
  <c r="BP818" i="14"/>
  <c r="BN818" i="14"/>
  <c r="BL818" i="14"/>
  <c r="BJ818" i="14"/>
  <c r="BH818" i="14"/>
  <c r="BF818" i="14"/>
  <c r="BD818" i="14"/>
  <c r="BB818" i="14"/>
  <c r="AZ818" i="14"/>
  <c r="AX818" i="14"/>
  <c r="AV818" i="14"/>
  <c r="AT818" i="14"/>
  <c r="AR818" i="14"/>
  <c r="AP818" i="14"/>
  <c r="AN818" i="14"/>
  <c r="AL818" i="14"/>
  <c r="AJ818" i="14"/>
  <c r="AH818" i="14"/>
  <c r="AF818" i="14"/>
  <c r="AD818" i="14"/>
  <c r="AB818" i="14"/>
  <c r="Z818" i="14"/>
  <c r="X818" i="14"/>
  <c r="V818" i="14"/>
  <c r="T818" i="14"/>
  <c r="R818" i="14"/>
  <c r="P818" i="14"/>
  <c r="ST817" i="14"/>
  <c r="SR817" i="14"/>
  <c r="SP817" i="14"/>
  <c r="SN817" i="14"/>
  <c r="SL817" i="14"/>
  <c r="SJ817" i="14"/>
  <c r="SH817" i="14"/>
  <c r="SF817" i="14"/>
  <c r="SD817" i="14"/>
  <c r="SB817" i="14"/>
  <c r="RZ817" i="14"/>
  <c r="RX817" i="14"/>
  <c r="RV817" i="14"/>
  <c r="RT817" i="14"/>
  <c r="RR817" i="14"/>
  <c r="RP817" i="14"/>
  <c r="RN817" i="14"/>
  <c r="RL817" i="14"/>
  <c r="RJ817" i="14"/>
  <c r="RH817" i="14"/>
  <c r="RF817" i="14"/>
  <c r="RD817" i="14"/>
  <c r="RB817" i="14"/>
  <c r="QZ817" i="14"/>
  <c r="QX817" i="14"/>
  <c r="QV817" i="14"/>
  <c r="QT817" i="14"/>
  <c r="QR817" i="14"/>
  <c r="QP817" i="14"/>
  <c r="QN817" i="14"/>
  <c r="QL817" i="14"/>
  <c r="QJ817" i="14"/>
  <c r="QH817" i="14"/>
  <c r="QF817" i="14"/>
  <c r="QD817" i="14"/>
  <c r="QB817" i="14"/>
  <c r="PZ817" i="14"/>
  <c r="PX817" i="14"/>
  <c r="PV817" i="14"/>
  <c r="PT817" i="14"/>
  <c r="PR817" i="14"/>
  <c r="PP817" i="14"/>
  <c r="PN817" i="14"/>
  <c r="PL817" i="14"/>
  <c r="PJ817" i="14"/>
  <c r="PH817" i="14"/>
  <c r="PF817" i="14"/>
  <c r="PD817" i="14"/>
  <c r="PB817" i="14"/>
  <c r="OZ817" i="14"/>
  <c r="OX817" i="14"/>
  <c r="OV817" i="14"/>
  <c r="OT817" i="14"/>
  <c r="OR817" i="14"/>
  <c r="OP817" i="14"/>
  <c r="ON817" i="14"/>
  <c r="OL817" i="14"/>
  <c r="OJ817" i="14"/>
  <c r="OH817" i="14"/>
  <c r="OF817" i="14"/>
  <c r="OD817" i="14"/>
  <c r="OB817" i="14"/>
  <c r="NZ817" i="14"/>
  <c r="NX817" i="14"/>
  <c r="NV817" i="14"/>
  <c r="NT817" i="14"/>
  <c r="NR817" i="14"/>
  <c r="NP817" i="14"/>
  <c r="NN817" i="14"/>
  <c r="NL817" i="14"/>
  <c r="NJ817" i="14"/>
  <c r="NH817" i="14"/>
  <c r="NF817" i="14"/>
  <c r="ND817" i="14"/>
  <c r="NB817" i="14"/>
  <c r="MZ817" i="14"/>
  <c r="MX817" i="14"/>
  <c r="MV817" i="14"/>
  <c r="MT817" i="14"/>
  <c r="MR817" i="14"/>
  <c r="MP817" i="14"/>
  <c r="MN817" i="14"/>
  <c r="ML817" i="14"/>
  <c r="MJ817" i="14"/>
  <c r="MH817" i="14"/>
  <c r="MF817" i="14"/>
  <c r="MD817" i="14"/>
  <c r="MB817" i="14"/>
  <c r="LZ817" i="14"/>
  <c r="LX817" i="14"/>
  <c r="LV817" i="14"/>
  <c r="LT817" i="14"/>
  <c r="LR817" i="14"/>
  <c r="LP817" i="14"/>
  <c r="LN817" i="14"/>
  <c r="LL817" i="14"/>
  <c r="LJ817" i="14"/>
  <c r="LH817" i="14"/>
  <c r="LF817" i="14"/>
  <c r="LD817" i="14"/>
  <c r="LB817" i="14"/>
  <c r="KZ817" i="14"/>
  <c r="KX817" i="14"/>
  <c r="KV817" i="14"/>
  <c r="KT817" i="14"/>
  <c r="KR817" i="14"/>
  <c r="KP817" i="14"/>
  <c r="KN817" i="14"/>
  <c r="KL817" i="14"/>
  <c r="KJ817" i="14"/>
  <c r="KH817" i="14"/>
  <c r="KF817" i="14"/>
  <c r="KD817" i="14"/>
  <c r="KB817" i="14"/>
  <c r="JZ817" i="14"/>
  <c r="JX817" i="14"/>
  <c r="JV817" i="14"/>
  <c r="JT817" i="14"/>
  <c r="JR817" i="14"/>
  <c r="JP817" i="14"/>
  <c r="JN817" i="14"/>
  <c r="JL817" i="14"/>
  <c r="JJ817" i="14"/>
  <c r="JH817" i="14"/>
  <c r="JF817" i="14"/>
  <c r="JD817" i="14"/>
  <c r="JB817" i="14"/>
  <c r="IZ817" i="14"/>
  <c r="IX817" i="14"/>
  <c r="IV817" i="14"/>
  <c r="IT817" i="14"/>
  <c r="IR817" i="14"/>
  <c r="IP817" i="14"/>
  <c r="IN817" i="14"/>
  <c r="IL817" i="14"/>
  <c r="IJ817" i="14"/>
  <c r="IH817" i="14"/>
  <c r="IF817" i="14"/>
  <c r="ID817" i="14"/>
  <c r="IB817" i="14"/>
  <c r="HZ817" i="14"/>
  <c r="HX817" i="14"/>
  <c r="HV817" i="14"/>
  <c r="HT817" i="14"/>
  <c r="HR817" i="14"/>
  <c r="HP817" i="14"/>
  <c r="HN817" i="14"/>
  <c r="HL817" i="14"/>
  <c r="HJ817" i="14"/>
  <c r="HH817" i="14"/>
  <c r="HF817" i="14"/>
  <c r="HD817" i="14"/>
  <c r="HB817" i="14"/>
  <c r="GZ817" i="14"/>
  <c r="GX817" i="14"/>
  <c r="GV817" i="14"/>
  <c r="GT817" i="14"/>
  <c r="GR817" i="14"/>
  <c r="GP817" i="14"/>
  <c r="GN817" i="14"/>
  <c r="GL817" i="14"/>
  <c r="GJ817" i="14"/>
  <c r="GH817" i="14"/>
  <c r="GF817" i="14"/>
  <c r="GD817" i="14"/>
  <c r="GB817" i="14"/>
  <c r="FZ817" i="14"/>
  <c r="FX817" i="14"/>
  <c r="FV817" i="14"/>
  <c r="FT817" i="14"/>
  <c r="FR817" i="14"/>
  <c r="FP817" i="14"/>
  <c r="FN817" i="14"/>
  <c r="FL817" i="14"/>
  <c r="FJ817" i="14"/>
  <c r="FH817" i="14"/>
  <c r="FF817" i="14"/>
  <c r="FD817" i="14"/>
  <c r="FB817" i="14"/>
  <c r="EZ817" i="14"/>
  <c r="EX817" i="14"/>
  <c r="EV817" i="14"/>
  <c r="ET817" i="14"/>
  <c r="ER817" i="14"/>
  <c r="EP817" i="14"/>
  <c r="EN817" i="14"/>
  <c r="EL817" i="14"/>
  <c r="EJ817" i="14"/>
  <c r="EH817" i="14"/>
  <c r="EF817" i="14"/>
  <c r="ED817" i="14"/>
  <c r="EB817" i="14"/>
  <c r="DZ817" i="14"/>
  <c r="DX817" i="14"/>
  <c r="DV817" i="14"/>
  <c r="DT817" i="14"/>
  <c r="DR817" i="14"/>
  <c r="DP817" i="14"/>
  <c r="DN817" i="14"/>
  <c r="DL817" i="14"/>
  <c r="DJ817" i="14"/>
  <c r="DH817" i="14"/>
  <c r="DF817" i="14"/>
  <c r="DD817" i="14"/>
  <c r="DB817" i="14"/>
  <c r="CZ817" i="14"/>
  <c r="CX817" i="14"/>
  <c r="CV817" i="14"/>
  <c r="CT817" i="14"/>
  <c r="CR817" i="14"/>
  <c r="CP817" i="14"/>
  <c r="CN817" i="14"/>
  <c r="CL817" i="14"/>
  <c r="CJ817" i="14"/>
  <c r="CH817" i="14"/>
  <c r="CF817" i="14"/>
  <c r="CD817" i="14"/>
  <c r="CB817" i="14"/>
  <c r="BZ817" i="14"/>
  <c r="BX817" i="14"/>
  <c r="BV817" i="14"/>
  <c r="BT817" i="14"/>
  <c r="BR817" i="14"/>
  <c r="BP817" i="14"/>
  <c r="BN817" i="14"/>
  <c r="BL817" i="14"/>
  <c r="BJ817" i="14"/>
  <c r="BH817" i="14"/>
  <c r="BF817" i="14"/>
  <c r="BD817" i="14"/>
  <c r="BB817" i="14"/>
  <c r="AZ817" i="14"/>
  <c r="AX817" i="14"/>
  <c r="AV817" i="14"/>
  <c r="AT817" i="14"/>
  <c r="AR817" i="14"/>
  <c r="AP817" i="14"/>
  <c r="AN817" i="14"/>
  <c r="AL817" i="14"/>
  <c r="AJ817" i="14"/>
  <c r="AH817" i="14"/>
  <c r="AF817" i="14"/>
  <c r="AD817" i="14"/>
  <c r="AB817" i="14"/>
  <c r="Z817" i="14"/>
  <c r="X817" i="14"/>
  <c r="V817" i="14"/>
  <c r="T817" i="14"/>
  <c r="R817" i="14"/>
  <c r="P817" i="14"/>
  <c r="ST816" i="14"/>
  <c r="SR816" i="14"/>
  <c r="SP816" i="14"/>
  <c r="SN816" i="14"/>
  <c r="SL816" i="14"/>
  <c r="SJ816" i="14"/>
  <c r="SH816" i="14"/>
  <c r="SF816" i="14"/>
  <c r="SD816" i="14"/>
  <c r="SB816" i="14"/>
  <c r="RZ816" i="14"/>
  <c r="RX816" i="14"/>
  <c r="RV816" i="14"/>
  <c r="RT816" i="14"/>
  <c r="RR816" i="14"/>
  <c r="RP816" i="14"/>
  <c r="RN816" i="14"/>
  <c r="RL816" i="14"/>
  <c r="RJ816" i="14"/>
  <c r="RH816" i="14"/>
  <c r="RF816" i="14"/>
  <c r="RD816" i="14"/>
  <c r="RB816" i="14"/>
  <c r="QZ816" i="14"/>
  <c r="QX816" i="14"/>
  <c r="QV816" i="14"/>
  <c r="QT816" i="14"/>
  <c r="QR816" i="14"/>
  <c r="QP816" i="14"/>
  <c r="QN816" i="14"/>
  <c r="QL816" i="14"/>
  <c r="QJ816" i="14"/>
  <c r="QH816" i="14"/>
  <c r="QF816" i="14"/>
  <c r="QD816" i="14"/>
  <c r="QB816" i="14"/>
  <c r="PZ816" i="14"/>
  <c r="PX816" i="14"/>
  <c r="PV816" i="14"/>
  <c r="PT816" i="14"/>
  <c r="PR816" i="14"/>
  <c r="PP816" i="14"/>
  <c r="PN816" i="14"/>
  <c r="PL816" i="14"/>
  <c r="PJ816" i="14"/>
  <c r="PH816" i="14"/>
  <c r="PF816" i="14"/>
  <c r="PD816" i="14"/>
  <c r="PB816" i="14"/>
  <c r="OZ816" i="14"/>
  <c r="OX816" i="14"/>
  <c r="OV816" i="14"/>
  <c r="OT816" i="14"/>
  <c r="OR816" i="14"/>
  <c r="OP816" i="14"/>
  <c r="ON816" i="14"/>
  <c r="OL816" i="14"/>
  <c r="OJ816" i="14"/>
  <c r="OH816" i="14"/>
  <c r="OF816" i="14"/>
  <c r="OD816" i="14"/>
  <c r="OB816" i="14"/>
  <c r="NZ816" i="14"/>
  <c r="NX816" i="14"/>
  <c r="NV816" i="14"/>
  <c r="NT816" i="14"/>
  <c r="NR816" i="14"/>
  <c r="NP816" i="14"/>
  <c r="NN816" i="14"/>
  <c r="NL816" i="14"/>
  <c r="NJ816" i="14"/>
  <c r="NH816" i="14"/>
  <c r="NF816" i="14"/>
  <c r="ND816" i="14"/>
  <c r="NB816" i="14"/>
  <c r="MZ816" i="14"/>
  <c r="MX816" i="14"/>
  <c r="MV816" i="14"/>
  <c r="MT816" i="14"/>
  <c r="MR816" i="14"/>
  <c r="MP816" i="14"/>
  <c r="MN816" i="14"/>
  <c r="ML816" i="14"/>
  <c r="MJ816" i="14"/>
  <c r="MH816" i="14"/>
  <c r="MF816" i="14"/>
  <c r="MD816" i="14"/>
  <c r="MB816" i="14"/>
  <c r="LZ816" i="14"/>
  <c r="LX816" i="14"/>
  <c r="LV816" i="14"/>
  <c r="LT816" i="14"/>
  <c r="LR816" i="14"/>
  <c r="LP816" i="14"/>
  <c r="LN816" i="14"/>
  <c r="LL816" i="14"/>
  <c r="LJ816" i="14"/>
  <c r="LH816" i="14"/>
  <c r="LF816" i="14"/>
  <c r="LD816" i="14"/>
  <c r="LB816" i="14"/>
  <c r="KZ816" i="14"/>
  <c r="KX816" i="14"/>
  <c r="KV816" i="14"/>
  <c r="KT816" i="14"/>
  <c r="KR816" i="14"/>
  <c r="KP816" i="14"/>
  <c r="KN816" i="14"/>
  <c r="KL816" i="14"/>
  <c r="KJ816" i="14"/>
  <c r="KH816" i="14"/>
  <c r="KF816" i="14"/>
  <c r="KD816" i="14"/>
  <c r="KB816" i="14"/>
  <c r="JZ816" i="14"/>
  <c r="JX816" i="14"/>
  <c r="JV816" i="14"/>
  <c r="JT816" i="14"/>
  <c r="JR816" i="14"/>
  <c r="JP816" i="14"/>
  <c r="JN816" i="14"/>
  <c r="JL816" i="14"/>
  <c r="JJ816" i="14"/>
  <c r="JH816" i="14"/>
  <c r="JF816" i="14"/>
  <c r="JD816" i="14"/>
  <c r="JB816" i="14"/>
  <c r="IZ816" i="14"/>
  <c r="IX816" i="14"/>
  <c r="IV816" i="14"/>
  <c r="IT816" i="14"/>
  <c r="IR816" i="14"/>
  <c r="IP816" i="14"/>
  <c r="IN816" i="14"/>
  <c r="IL816" i="14"/>
  <c r="IJ816" i="14"/>
  <c r="IH816" i="14"/>
  <c r="IF816" i="14"/>
  <c r="ID816" i="14"/>
  <c r="IB816" i="14"/>
  <c r="HZ816" i="14"/>
  <c r="HX816" i="14"/>
  <c r="HV816" i="14"/>
  <c r="HT816" i="14"/>
  <c r="HR816" i="14"/>
  <c r="HP816" i="14"/>
  <c r="HN816" i="14"/>
  <c r="HL816" i="14"/>
  <c r="HJ816" i="14"/>
  <c r="HH816" i="14"/>
  <c r="HF816" i="14"/>
  <c r="HD816" i="14"/>
  <c r="HB816" i="14"/>
  <c r="GZ816" i="14"/>
  <c r="GX816" i="14"/>
  <c r="GV816" i="14"/>
  <c r="GT816" i="14"/>
  <c r="GR816" i="14"/>
  <c r="GP816" i="14"/>
  <c r="GN816" i="14"/>
  <c r="GL816" i="14"/>
  <c r="GJ816" i="14"/>
  <c r="GH816" i="14"/>
  <c r="GF816" i="14"/>
  <c r="GD816" i="14"/>
  <c r="GB816" i="14"/>
  <c r="FZ816" i="14"/>
  <c r="FX816" i="14"/>
  <c r="FV816" i="14"/>
  <c r="FT816" i="14"/>
  <c r="FR816" i="14"/>
  <c r="FP816" i="14"/>
  <c r="FN816" i="14"/>
  <c r="FL816" i="14"/>
  <c r="FJ816" i="14"/>
  <c r="FH816" i="14"/>
  <c r="FF816" i="14"/>
  <c r="FD816" i="14"/>
  <c r="FB816" i="14"/>
  <c r="EZ816" i="14"/>
  <c r="EX816" i="14"/>
  <c r="EV816" i="14"/>
  <c r="ET816" i="14"/>
  <c r="ER816" i="14"/>
  <c r="EP816" i="14"/>
  <c r="EN816" i="14"/>
  <c r="EL816" i="14"/>
  <c r="EJ816" i="14"/>
  <c r="EH816" i="14"/>
  <c r="EF816" i="14"/>
  <c r="ED816" i="14"/>
  <c r="EB816" i="14"/>
  <c r="DZ816" i="14"/>
  <c r="DX816" i="14"/>
  <c r="DV816" i="14"/>
  <c r="DT816" i="14"/>
  <c r="DR816" i="14"/>
  <c r="DP816" i="14"/>
  <c r="DN816" i="14"/>
  <c r="DL816" i="14"/>
  <c r="DJ816" i="14"/>
  <c r="DH816" i="14"/>
  <c r="DF816" i="14"/>
  <c r="DD816" i="14"/>
  <c r="DB816" i="14"/>
  <c r="CZ816" i="14"/>
  <c r="CX816" i="14"/>
  <c r="CV816" i="14"/>
  <c r="CT816" i="14"/>
  <c r="CR816" i="14"/>
  <c r="CP816" i="14"/>
  <c r="CN816" i="14"/>
  <c r="CL816" i="14"/>
  <c r="CJ816" i="14"/>
  <c r="CH816" i="14"/>
  <c r="CF816" i="14"/>
  <c r="CD816" i="14"/>
  <c r="CB816" i="14"/>
  <c r="BZ816" i="14"/>
  <c r="BX816" i="14"/>
  <c r="BV816" i="14"/>
  <c r="BT816" i="14"/>
  <c r="BR816" i="14"/>
  <c r="BP816" i="14"/>
  <c r="BN816" i="14"/>
  <c r="BL816" i="14"/>
  <c r="BJ816" i="14"/>
  <c r="BH816" i="14"/>
  <c r="BF816" i="14"/>
  <c r="BD816" i="14"/>
  <c r="BB816" i="14"/>
  <c r="AZ816" i="14"/>
  <c r="AX816" i="14"/>
  <c r="AV816" i="14"/>
  <c r="AT816" i="14"/>
  <c r="AR816" i="14"/>
  <c r="AP816" i="14"/>
  <c r="AN816" i="14"/>
  <c r="AL816" i="14"/>
  <c r="AJ816" i="14"/>
  <c r="AH816" i="14"/>
  <c r="AF816" i="14"/>
  <c r="AD816" i="14"/>
  <c r="AB816" i="14"/>
  <c r="Z816" i="14"/>
  <c r="X816" i="14"/>
  <c r="V816" i="14"/>
  <c r="T816" i="14"/>
  <c r="R816" i="14"/>
  <c r="P816" i="14"/>
  <c r="ST815" i="14"/>
  <c r="SR815" i="14"/>
  <c r="SP815" i="14"/>
  <c r="SN815" i="14"/>
  <c r="SL815" i="14"/>
  <c r="SJ815" i="14"/>
  <c r="SH815" i="14"/>
  <c r="SF815" i="14"/>
  <c r="SD815" i="14"/>
  <c r="SB815" i="14"/>
  <c r="RZ815" i="14"/>
  <c r="RX815" i="14"/>
  <c r="RV815" i="14"/>
  <c r="RT815" i="14"/>
  <c r="RR815" i="14"/>
  <c r="RP815" i="14"/>
  <c r="RN815" i="14"/>
  <c r="RL815" i="14"/>
  <c r="RJ815" i="14"/>
  <c r="RH815" i="14"/>
  <c r="RF815" i="14"/>
  <c r="RD815" i="14"/>
  <c r="RB815" i="14"/>
  <c r="QZ815" i="14"/>
  <c r="QX815" i="14"/>
  <c r="QV815" i="14"/>
  <c r="QT815" i="14"/>
  <c r="QR815" i="14"/>
  <c r="QP815" i="14"/>
  <c r="QN815" i="14"/>
  <c r="QL815" i="14"/>
  <c r="QJ815" i="14"/>
  <c r="QH815" i="14"/>
  <c r="QF815" i="14"/>
  <c r="QD815" i="14"/>
  <c r="QB815" i="14"/>
  <c r="PZ815" i="14"/>
  <c r="PX815" i="14"/>
  <c r="PV815" i="14"/>
  <c r="PT815" i="14"/>
  <c r="PR815" i="14"/>
  <c r="PP815" i="14"/>
  <c r="PN815" i="14"/>
  <c r="PL815" i="14"/>
  <c r="PJ815" i="14"/>
  <c r="PH815" i="14"/>
  <c r="PF815" i="14"/>
  <c r="PD815" i="14"/>
  <c r="PB815" i="14"/>
  <c r="OZ815" i="14"/>
  <c r="OX815" i="14"/>
  <c r="OV815" i="14"/>
  <c r="OT815" i="14"/>
  <c r="OR815" i="14"/>
  <c r="OP815" i="14"/>
  <c r="ON815" i="14"/>
  <c r="OL815" i="14"/>
  <c r="OJ815" i="14"/>
  <c r="OH815" i="14"/>
  <c r="OF815" i="14"/>
  <c r="OD815" i="14"/>
  <c r="OB815" i="14"/>
  <c r="NZ815" i="14"/>
  <c r="NX815" i="14"/>
  <c r="NV815" i="14"/>
  <c r="NT815" i="14"/>
  <c r="NR815" i="14"/>
  <c r="NP815" i="14"/>
  <c r="NN815" i="14"/>
  <c r="NL815" i="14"/>
  <c r="NJ815" i="14"/>
  <c r="NH815" i="14"/>
  <c r="NF815" i="14"/>
  <c r="ND815" i="14"/>
  <c r="NB815" i="14"/>
  <c r="MZ815" i="14"/>
  <c r="MX815" i="14"/>
  <c r="MV815" i="14"/>
  <c r="MT815" i="14"/>
  <c r="MR815" i="14"/>
  <c r="MP815" i="14"/>
  <c r="MN815" i="14"/>
  <c r="ML815" i="14"/>
  <c r="MJ815" i="14"/>
  <c r="MH815" i="14"/>
  <c r="MF815" i="14"/>
  <c r="MD815" i="14"/>
  <c r="MB815" i="14"/>
  <c r="LZ815" i="14"/>
  <c r="LX815" i="14"/>
  <c r="LV815" i="14"/>
  <c r="LT815" i="14"/>
  <c r="LR815" i="14"/>
  <c r="LP815" i="14"/>
  <c r="LN815" i="14"/>
  <c r="LL815" i="14"/>
  <c r="LJ815" i="14"/>
  <c r="LH815" i="14"/>
  <c r="LF815" i="14"/>
  <c r="LD815" i="14"/>
  <c r="LB815" i="14"/>
  <c r="KZ815" i="14"/>
  <c r="KX815" i="14"/>
  <c r="KV815" i="14"/>
  <c r="KT815" i="14"/>
  <c r="KR815" i="14"/>
  <c r="KP815" i="14"/>
  <c r="KN815" i="14"/>
  <c r="KL815" i="14"/>
  <c r="KJ815" i="14"/>
  <c r="KH815" i="14"/>
  <c r="KF815" i="14"/>
  <c r="KD815" i="14"/>
  <c r="KB815" i="14"/>
  <c r="JZ815" i="14"/>
  <c r="JX815" i="14"/>
  <c r="JV815" i="14"/>
  <c r="JT815" i="14"/>
  <c r="JR815" i="14"/>
  <c r="JP815" i="14"/>
  <c r="JN815" i="14"/>
  <c r="JL815" i="14"/>
  <c r="JJ815" i="14"/>
  <c r="JH815" i="14"/>
  <c r="JF815" i="14"/>
  <c r="JD815" i="14"/>
  <c r="JB815" i="14"/>
  <c r="IZ815" i="14"/>
  <c r="IX815" i="14"/>
  <c r="IV815" i="14"/>
  <c r="IT815" i="14"/>
  <c r="IR815" i="14"/>
  <c r="IP815" i="14"/>
  <c r="IN815" i="14"/>
  <c r="IL815" i="14"/>
  <c r="IJ815" i="14"/>
  <c r="IH815" i="14"/>
  <c r="IF815" i="14"/>
  <c r="ID815" i="14"/>
  <c r="IB815" i="14"/>
  <c r="HZ815" i="14"/>
  <c r="HX815" i="14"/>
  <c r="HV815" i="14"/>
  <c r="HT815" i="14"/>
  <c r="HR815" i="14"/>
  <c r="HP815" i="14"/>
  <c r="HN815" i="14"/>
  <c r="HL815" i="14"/>
  <c r="HJ815" i="14"/>
  <c r="HH815" i="14"/>
  <c r="HF815" i="14"/>
  <c r="HD815" i="14"/>
  <c r="HB815" i="14"/>
  <c r="GZ815" i="14"/>
  <c r="GX815" i="14"/>
  <c r="GV815" i="14"/>
  <c r="GT815" i="14"/>
  <c r="GR815" i="14"/>
  <c r="GP815" i="14"/>
  <c r="GN815" i="14"/>
  <c r="GL815" i="14"/>
  <c r="GJ815" i="14"/>
  <c r="GH815" i="14"/>
  <c r="GF815" i="14"/>
  <c r="GD815" i="14"/>
  <c r="GB815" i="14"/>
  <c r="FZ815" i="14"/>
  <c r="FX815" i="14"/>
  <c r="FV815" i="14"/>
  <c r="FT815" i="14"/>
  <c r="FR815" i="14"/>
  <c r="FP815" i="14"/>
  <c r="FN815" i="14"/>
  <c r="FL815" i="14"/>
  <c r="FJ815" i="14"/>
  <c r="FH815" i="14"/>
  <c r="FF815" i="14"/>
  <c r="FD815" i="14"/>
  <c r="FB815" i="14"/>
  <c r="EZ815" i="14"/>
  <c r="EX815" i="14"/>
  <c r="EV815" i="14"/>
  <c r="ET815" i="14"/>
  <c r="ER815" i="14"/>
  <c r="EP815" i="14"/>
  <c r="EN815" i="14"/>
  <c r="EL815" i="14"/>
  <c r="EJ815" i="14"/>
  <c r="EH815" i="14"/>
  <c r="EF815" i="14"/>
  <c r="ED815" i="14"/>
  <c r="EB815" i="14"/>
  <c r="DZ815" i="14"/>
  <c r="DX815" i="14"/>
  <c r="DV815" i="14"/>
  <c r="DT815" i="14"/>
  <c r="DR815" i="14"/>
  <c r="DP815" i="14"/>
  <c r="DN815" i="14"/>
  <c r="DL815" i="14"/>
  <c r="DJ815" i="14"/>
  <c r="DH815" i="14"/>
  <c r="DF815" i="14"/>
  <c r="DD815" i="14"/>
  <c r="DB815" i="14"/>
  <c r="CZ815" i="14"/>
  <c r="CX815" i="14"/>
  <c r="CV815" i="14"/>
  <c r="CT815" i="14"/>
  <c r="CR815" i="14"/>
  <c r="CP815" i="14"/>
  <c r="CN815" i="14"/>
  <c r="CL815" i="14"/>
  <c r="CJ815" i="14"/>
  <c r="CH815" i="14"/>
  <c r="CF815" i="14"/>
  <c r="CD815" i="14"/>
  <c r="CB815" i="14"/>
  <c r="BZ815" i="14"/>
  <c r="BX815" i="14"/>
  <c r="BV815" i="14"/>
  <c r="BT815" i="14"/>
  <c r="BR815" i="14"/>
  <c r="BP815" i="14"/>
  <c r="BN815" i="14"/>
  <c r="BL815" i="14"/>
  <c r="BJ815" i="14"/>
  <c r="BH815" i="14"/>
  <c r="BF815" i="14"/>
  <c r="BD815" i="14"/>
  <c r="BB815" i="14"/>
  <c r="AZ815" i="14"/>
  <c r="AX815" i="14"/>
  <c r="AV815" i="14"/>
  <c r="AT815" i="14"/>
  <c r="AR815" i="14"/>
  <c r="AP815" i="14"/>
  <c r="AN815" i="14"/>
  <c r="AL815" i="14"/>
  <c r="AJ815" i="14"/>
  <c r="AH815" i="14"/>
  <c r="AF815" i="14"/>
  <c r="AD815" i="14"/>
  <c r="AB815" i="14"/>
  <c r="Z815" i="14"/>
  <c r="X815" i="14"/>
  <c r="V815" i="14"/>
  <c r="T815" i="14"/>
  <c r="R815" i="14"/>
  <c r="P815" i="14"/>
  <c r="ST814" i="14"/>
  <c r="SR814" i="14"/>
  <c r="SP814" i="14"/>
  <c r="SN814" i="14"/>
  <c r="SL814" i="14"/>
  <c r="SJ814" i="14"/>
  <c r="SH814" i="14"/>
  <c r="SF814" i="14"/>
  <c r="SD814" i="14"/>
  <c r="SB814" i="14"/>
  <c r="RZ814" i="14"/>
  <c r="RX814" i="14"/>
  <c r="RV814" i="14"/>
  <c r="RT814" i="14"/>
  <c r="RR814" i="14"/>
  <c r="RP814" i="14"/>
  <c r="RN814" i="14"/>
  <c r="RL814" i="14"/>
  <c r="RJ814" i="14"/>
  <c r="RH814" i="14"/>
  <c r="RF814" i="14"/>
  <c r="RD814" i="14"/>
  <c r="RB814" i="14"/>
  <c r="QZ814" i="14"/>
  <c r="QX814" i="14"/>
  <c r="QV814" i="14"/>
  <c r="QT814" i="14"/>
  <c r="QR814" i="14"/>
  <c r="QP814" i="14"/>
  <c r="QN814" i="14"/>
  <c r="QL814" i="14"/>
  <c r="QJ814" i="14"/>
  <c r="QH814" i="14"/>
  <c r="QF814" i="14"/>
  <c r="QD814" i="14"/>
  <c r="QB814" i="14"/>
  <c r="PZ814" i="14"/>
  <c r="PX814" i="14"/>
  <c r="PV814" i="14"/>
  <c r="PT814" i="14"/>
  <c r="PR814" i="14"/>
  <c r="PP814" i="14"/>
  <c r="PN814" i="14"/>
  <c r="PL814" i="14"/>
  <c r="PJ814" i="14"/>
  <c r="PH814" i="14"/>
  <c r="PF814" i="14"/>
  <c r="PD814" i="14"/>
  <c r="PB814" i="14"/>
  <c r="OZ814" i="14"/>
  <c r="OX814" i="14"/>
  <c r="OV814" i="14"/>
  <c r="OT814" i="14"/>
  <c r="OR814" i="14"/>
  <c r="OP814" i="14"/>
  <c r="ON814" i="14"/>
  <c r="OL814" i="14"/>
  <c r="OJ814" i="14"/>
  <c r="OH814" i="14"/>
  <c r="OF814" i="14"/>
  <c r="OD814" i="14"/>
  <c r="OB814" i="14"/>
  <c r="NZ814" i="14"/>
  <c r="NX814" i="14"/>
  <c r="NV814" i="14"/>
  <c r="NT814" i="14"/>
  <c r="NR814" i="14"/>
  <c r="NP814" i="14"/>
  <c r="NN814" i="14"/>
  <c r="NL814" i="14"/>
  <c r="NJ814" i="14"/>
  <c r="NH814" i="14"/>
  <c r="NF814" i="14"/>
  <c r="ND814" i="14"/>
  <c r="NB814" i="14"/>
  <c r="MZ814" i="14"/>
  <c r="MX814" i="14"/>
  <c r="MV814" i="14"/>
  <c r="MT814" i="14"/>
  <c r="MR814" i="14"/>
  <c r="MP814" i="14"/>
  <c r="MN814" i="14"/>
  <c r="ML814" i="14"/>
  <c r="MJ814" i="14"/>
  <c r="MH814" i="14"/>
  <c r="MF814" i="14"/>
  <c r="MD814" i="14"/>
  <c r="MB814" i="14"/>
  <c r="LZ814" i="14"/>
  <c r="LX814" i="14"/>
  <c r="LV814" i="14"/>
  <c r="LT814" i="14"/>
  <c r="LR814" i="14"/>
  <c r="LP814" i="14"/>
  <c r="LN814" i="14"/>
  <c r="LL814" i="14"/>
  <c r="LJ814" i="14"/>
  <c r="LH814" i="14"/>
  <c r="LF814" i="14"/>
  <c r="LD814" i="14"/>
  <c r="LB814" i="14"/>
  <c r="KZ814" i="14"/>
  <c r="KX814" i="14"/>
  <c r="KV814" i="14"/>
  <c r="KT814" i="14"/>
  <c r="KR814" i="14"/>
  <c r="KP814" i="14"/>
  <c r="KN814" i="14"/>
  <c r="KL814" i="14"/>
  <c r="KJ814" i="14"/>
  <c r="KH814" i="14"/>
  <c r="KF814" i="14"/>
  <c r="KD814" i="14"/>
  <c r="KB814" i="14"/>
  <c r="JZ814" i="14"/>
  <c r="JX814" i="14"/>
  <c r="JV814" i="14"/>
  <c r="JT814" i="14"/>
  <c r="JR814" i="14"/>
  <c r="JP814" i="14"/>
  <c r="JN814" i="14"/>
  <c r="JL814" i="14"/>
  <c r="JJ814" i="14"/>
  <c r="JH814" i="14"/>
  <c r="JF814" i="14"/>
  <c r="JD814" i="14"/>
  <c r="JB814" i="14"/>
  <c r="IZ814" i="14"/>
  <c r="IX814" i="14"/>
  <c r="IV814" i="14"/>
  <c r="IT814" i="14"/>
  <c r="IR814" i="14"/>
  <c r="IP814" i="14"/>
  <c r="IN814" i="14"/>
  <c r="IL814" i="14"/>
  <c r="IJ814" i="14"/>
  <c r="IH814" i="14"/>
  <c r="IF814" i="14"/>
  <c r="ID814" i="14"/>
  <c r="IB814" i="14"/>
  <c r="HZ814" i="14"/>
  <c r="HX814" i="14"/>
  <c r="HV814" i="14"/>
  <c r="HT814" i="14"/>
  <c r="HR814" i="14"/>
  <c r="HP814" i="14"/>
  <c r="HN814" i="14"/>
  <c r="HL814" i="14"/>
  <c r="HJ814" i="14"/>
  <c r="HH814" i="14"/>
  <c r="HF814" i="14"/>
  <c r="HD814" i="14"/>
  <c r="HB814" i="14"/>
  <c r="GZ814" i="14"/>
  <c r="GX814" i="14"/>
  <c r="GV814" i="14"/>
  <c r="GT814" i="14"/>
  <c r="GR814" i="14"/>
  <c r="GP814" i="14"/>
  <c r="GN814" i="14"/>
  <c r="GL814" i="14"/>
  <c r="GJ814" i="14"/>
  <c r="GH814" i="14"/>
  <c r="GF814" i="14"/>
  <c r="GD814" i="14"/>
  <c r="GB814" i="14"/>
  <c r="FZ814" i="14"/>
  <c r="FX814" i="14"/>
  <c r="FV814" i="14"/>
  <c r="FT814" i="14"/>
  <c r="FR814" i="14"/>
  <c r="FP814" i="14"/>
  <c r="FN814" i="14"/>
  <c r="FL814" i="14"/>
  <c r="FJ814" i="14"/>
  <c r="FH814" i="14"/>
  <c r="FF814" i="14"/>
  <c r="FD814" i="14"/>
  <c r="FB814" i="14"/>
  <c r="EZ814" i="14"/>
  <c r="EX814" i="14"/>
  <c r="EV814" i="14"/>
  <c r="ET814" i="14"/>
  <c r="ER814" i="14"/>
  <c r="EP814" i="14"/>
  <c r="EN814" i="14"/>
  <c r="EL814" i="14"/>
  <c r="EJ814" i="14"/>
  <c r="EH814" i="14"/>
  <c r="EF814" i="14"/>
  <c r="ED814" i="14"/>
  <c r="EB814" i="14"/>
  <c r="DZ814" i="14"/>
  <c r="DX814" i="14"/>
  <c r="DV814" i="14"/>
  <c r="DT814" i="14"/>
  <c r="DR814" i="14"/>
  <c r="DP814" i="14"/>
  <c r="DN814" i="14"/>
  <c r="DL814" i="14"/>
  <c r="DJ814" i="14"/>
  <c r="DH814" i="14"/>
  <c r="DF814" i="14"/>
  <c r="DD814" i="14"/>
  <c r="DB814" i="14"/>
  <c r="CZ814" i="14"/>
  <c r="CX814" i="14"/>
  <c r="CV814" i="14"/>
  <c r="CT814" i="14"/>
  <c r="CR814" i="14"/>
  <c r="CP814" i="14"/>
  <c r="CN814" i="14"/>
  <c r="CL814" i="14"/>
  <c r="CJ814" i="14"/>
  <c r="CH814" i="14"/>
  <c r="CF814" i="14"/>
  <c r="CD814" i="14"/>
  <c r="CB814" i="14"/>
  <c r="BZ814" i="14"/>
  <c r="BX814" i="14"/>
  <c r="BV814" i="14"/>
  <c r="BT814" i="14"/>
  <c r="BR814" i="14"/>
  <c r="BP814" i="14"/>
  <c r="BN814" i="14"/>
  <c r="BL814" i="14"/>
  <c r="BJ814" i="14"/>
  <c r="BH814" i="14"/>
  <c r="BF814" i="14"/>
  <c r="BD814" i="14"/>
  <c r="BB814" i="14"/>
  <c r="AZ814" i="14"/>
  <c r="AX814" i="14"/>
  <c r="AV814" i="14"/>
  <c r="AT814" i="14"/>
  <c r="AR814" i="14"/>
  <c r="AP814" i="14"/>
  <c r="AN814" i="14"/>
  <c r="AL814" i="14"/>
  <c r="AJ814" i="14"/>
  <c r="AH814" i="14"/>
  <c r="AF814" i="14"/>
  <c r="AD814" i="14"/>
  <c r="AB814" i="14"/>
  <c r="Z814" i="14"/>
  <c r="X814" i="14"/>
  <c r="V814" i="14"/>
  <c r="T814" i="14"/>
  <c r="R814" i="14"/>
  <c r="P814" i="14"/>
  <c r="ST813" i="14"/>
  <c r="SR813" i="14"/>
  <c r="SP813" i="14"/>
  <c r="SN813" i="14"/>
  <c r="SL813" i="14"/>
  <c r="SJ813" i="14"/>
  <c r="SH813" i="14"/>
  <c r="SF813" i="14"/>
  <c r="SD813" i="14"/>
  <c r="SB813" i="14"/>
  <c r="RZ813" i="14"/>
  <c r="RX813" i="14"/>
  <c r="RV813" i="14"/>
  <c r="RT813" i="14"/>
  <c r="RR813" i="14"/>
  <c r="RP813" i="14"/>
  <c r="RN813" i="14"/>
  <c r="RL813" i="14"/>
  <c r="RJ813" i="14"/>
  <c r="RH813" i="14"/>
  <c r="RF813" i="14"/>
  <c r="RD813" i="14"/>
  <c r="RB813" i="14"/>
  <c r="QZ813" i="14"/>
  <c r="QX813" i="14"/>
  <c r="QV813" i="14"/>
  <c r="QT813" i="14"/>
  <c r="QR813" i="14"/>
  <c r="QP813" i="14"/>
  <c r="QN813" i="14"/>
  <c r="QL813" i="14"/>
  <c r="QJ813" i="14"/>
  <c r="QH813" i="14"/>
  <c r="QF813" i="14"/>
  <c r="QD813" i="14"/>
  <c r="QB813" i="14"/>
  <c r="PZ813" i="14"/>
  <c r="PX813" i="14"/>
  <c r="PV813" i="14"/>
  <c r="PT813" i="14"/>
  <c r="PR813" i="14"/>
  <c r="PP813" i="14"/>
  <c r="PN813" i="14"/>
  <c r="PL813" i="14"/>
  <c r="PJ813" i="14"/>
  <c r="PH813" i="14"/>
  <c r="PF813" i="14"/>
  <c r="PD813" i="14"/>
  <c r="PB813" i="14"/>
  <c r="OZ813" i="14"/>
  <c r="OX813" i="14"/>
  <c r="OV813" i="14"/>
  <c r="OT813" i="14"/>
  <c r="OR813" i="14"/>
  <c r="OP813" i="14"/>
  <c r="ON813" i="14"/>
  <c r="OL813" i="14"/>
  <c r="OJ813" i="14"/>
  <c r="OH813" i="14"/>
  <c r="OF813" i="14"/>
  <c r="OD813" i="14"/>
  <c r="OB813" i="14"/>
  <c r="NZ813" i="14"/>
  <c r="NX813" i="14"/>
  <c r="NV813" i="14"/>
  <c r="NT813" i="14"/>
  <c r="NR813" i="14"/>
  <c r="NP813" i="14"/>
  <c r="NN813" i="14"/>
  <c r="NL813" i="14"/>
  <c r="NJ813" i="14"/>
  <c r="NH813" i="14"/>
  <c r="NF813" i="14"/>
  <c r="ND813" i="14"/>
  <c r="NB813" i="14"/>
  <c r="MZ813" i="14"/>
  <c r="MX813" i="14"/>
  <c r="MV813" i="14"/>
  <c r="MT813" i="14"/>
  <c r="MR813" i="14"/>
  <c r="MP813" i="14"/>
  <c r="MN813" i="14"/>
  <c r="ML813" i="14"/>
  <c r="MJ813" i="14"/>
  <c r="MH813" i="14"/>
  <c r="MF813" i="14"/>
  <c r="MD813" i="14"/>
  <c r="MB813" i="14"/>
  <c r="LZ813" i="14"/>
  <c r="LX813" i="14"/>
  <c r="LV813" i="14"/>
  <c r="LT813" i="14"/>
  <c r="LR813" i="14"/>
  <c r="LP813" i="14"/>
  <c r="LN813" i="14"/>
  <c r="LL813" i="14"/>
  <c r="LJ813" i="14"/>
  <c r="LH813" i="14"/>
  <c r="LF813" i="14"/>
  <c r="LD813" i="14"/>
  <c r="LB813" i="14"/>
  <c r="KZ813" i="14"/>
  <c r="KX813" i="14"/>
  <c r="KV813" i="14"/>
  <c r="KT813" i="14"/>
  <c r="KR813" i="14"/>
  <c r="KP813" i="14"/>
  <c r="KN813" i="14"/>
  <c r="KL813" i="14"/>
  <c r="KJ813" i="14"/>
  <c r="KH813" i="14"/>
  <c r="KF813" i="14"/>
  <c r="KD813" i="14"/>
  <c r="KB813" i="14"/>
  <c r="JZ813" i="14"/>
  <c r="JX813" i="14"/>
  <c r="JV813" i="14"/>
  <c r="JT813" i="14"/>
  <c r="JR813" i="14"/>
  <c r="JP813" i="14"/>
  <c r="JN813" i="14"/>
  <c r="JL813" i="14"/>
  <c r="JJ813" i="14"/>
  <c r="JH813" i="14"/>
  <c r="JF813" i="14"/>
  <c r="JD813" i="14"/>
  <c r="JB813" i="14"/>
  <c r="IZ813" i="14"/>
  <c r="IX813" i="14"/>
  <c r="IV813" i="14"/>
  <c r="IT813" i="14"/>
  <c r="IR813" i="14"/>
  <c r="IP813" i="14"/>
  <c r="IN813" i="14"/>
  <c r="IL813" i="14"/>
  <c r="IJ813" i="14"/>
  <c r="IH813" i="14"/>
  <c r="IF813" i="14"/>
  <c r="ID813" i="14"/>
  <c r="IB813" i="14"/>
  <c r="HZ813" i="14"/>
  <c r="HX813" i="14"/>
  <c r="HV813" i="14"/>
  <c r="HT813" i="14"/>
  <c r="HR813" i="14"/>
  <c r="HP813" i="14"/>
  <c r="HN813" i="14"/>
  <c r="HL813" i="14"/>
  <c r="HJ813" i="14"/>
  <c r="HH813" i="14"/>
  <c r="HF813" i="14"/>
  <c r="HD813" i="14"/>
  <c r="HB813" i="14"/>
  <c r="GZ813" i="14"/>
  <c r="GX813" i="14"/>
  <c r="GV813" i="14"/>
  <c r="GT813" i="14"/>
  <c r="GR813" i="14"/>
  <c r="GP813" i="14"/>
  <c r="GN813" i="14"/>
  <c r="GL813" i="14"/>
  <c r="GJ813" i="14"/>
  <c r="GH813" i="14"/>
  <c r="GF813" i="14"/>
  <c r="GD813" i="14"/>
  <c r="GB813" i="14"/>
  <c r="FZ813" i="14"/>
  <c r="FX813" i="14"/>
  <c r="FV813" i="14"/>
  <c r="FT813" i="14"/>
  <c r="FR813" i="14"/>
  <c r="FP813" i="14"/>
  <c r="FN813" i="14"/>
  <c r="FL813" i="14"/>
  <c r="FJ813" i="14"/>
  <c r="FH813" i="14"/>
  <c r="FF813" i="14"/>
  <c r="FD813" i="14"/>
  <c r="FB813" i="14"/>
  <c r="EZ813" i="14"/>
  <c r="EX813" i="14"/>
  <c r="EV813" i="14"/>
  <c r="ET813" i="14"/>
  <c r="ER813" i="14"/>
  <c r="EP813" i="14"/>
  <c r="EN813" i="14"/>
  <c r="EL813" i="14"/>
  <c r="EJ813" i="14"/>
  <c r="EH813" i="14"/>
  <c r="EF813" i="14"/>
  <c r="ED813" i="14"/>
  <c r="EB813" i="14"/>
  <c r="DZ813" i="14"/>
  <c r="DX813" i="14"/>
  <c r="DV813" i="14"/>
  <c r="DT813" i="14"/>
  <c r="DR813" i="14"/>
  <c r="DP813" i="14"/>
  <c r="DN813" i="14"/>
  <c r="DL813" i="14"/>
  <c r="DJ813" i="14"/>
  <c r="DH813" i="14"/>
  <c r="DF813" i="14"/>
  <c r="DD813" i="14"/>
  <c r="DB813" i="14"/>
  <c r="CZ813" i="14"/>
  <c r="CX813" i="14"/>
  <c r="CV813" i="14"/>
  <c r="CT813" i="14"/>
  <c r="CR813" i="14"/>
  <c r="CP813" i="14"/>
  <c r="CN813" i="14"/>
  <c r="CL813" i="14"/>
  <c r="CJ813" i="14"/>
  <c r="CH813" i="14"/>
  <c r="CF813" i="14"/>
  <c r="CD813" i="14"/>
  <c r="CB813" i="14"/>
  <c r="BZ813" i="14"/>
  <c r="BX813" i="14"/>
  <c r="BV813" i="14"/>
  <c r="BT813" i="14"/>
  <c r="BR813" i="14"/>
  <c r="BP813" i="14"/>
  <c r="BN813" i="14"/>
  <c r="BL813" i="14"/>
  <c r="BJ813" i="14"/>
  <c r="BH813" i="14"/>
  <c r="BF813" i="14"/>
  <c r="BD813" i="14"/>
  <c r="BB813" i="14"/>
  <c r="AZ813" i="14"/>
  <c r="AX813" i="14"/>
  <c r="AV813" i="14"/>
  <c r="AT813" i="14"/>
  <c r="AR813" i="14"/>
  <c r="AP813" i="14"/>
  <c r="AN813" i="14"/>
  <c r="AL813" i="14"/>
  <c r="AJ813" i="14"/>
  <c r="AH813" i="14"/>
  <c r="AF813" i="14"/>
  <c r="AD813" i="14"/>
  <c r="AB813" i="14"/>
  <c r="Z813" i="14"/>
  <c r="X813" i="14"/>
  <c r="V813" i="14"/>
  <c r="T813" i="14"/>
  <c r="R813" i="14"/>
  <c r="P813" i="14"/>
  <c r="ST812" i="14"/>
  <c r="SR812" i="14"/>
  <c r="SP812" i="14"/>
  <c r="SN812" i="14"/>
  <c r="SL812" i="14"/>
  <c r="SJ812" i="14"/>
  <c r="SH812" i="14"/>
  <c r="SF812" i="14"/>
  <c r="SD812" i="14"/>
  <c r="SB812" i="14"/>
  <c r="RZ812" i="14"/>
  <c r="RX812" i="14"/>
  <c r="RV812" i="14"/>
  <c r="RT812" i="14"/>
  <c r="RR812" i="14"/>
  <c r="RP812" i="14"/>
  <c r="RN812" i="14"/>
  <c r="RL812" i="14"/>
  <c r="RJ812" i="14"/>
  <c r="RH812" i="14"/>
  <c r="RF812" i="14"/>
  <c r="RD812" i="14"/>
  <c r="RB812" i="14"/>
  <c r="QZ812" i="14"/>
  <c r="QX812" i="14"/>
  <c r="QV812" i="14"/>
  <c r="QT812" i="14"/>
  <c r="QR812" i="14"/>
  <c r="QP812" i="14"/>
  <c r="QN812" i="14"/>
  <c r="QL812" i="14"/>
  <c r="QJ812" i="14"/>
  <c r="QH812" i="14"/>
  <c r="QF812" i="14"/>
  <c r="QD812" i="14"/>
  <c r="QB812" i="14"/>
  <c r="PZ812" i="14"/>
  <c r="PX812" i="14"/>
  <c r="PV812" i="14"/>
  <c r="PT812" i="14"/>
  <c r="PR812" i="14"/>
  <c r="PP812" i="14"/>
  <c r="PN812" i="14"/>
  <c r="PL812" i="14"/>
  <c r="PJ812" i="14"/>
  <c r="PH812" i="14"/>
  <c r="PF812" i="14"/>
  <c r="PD812" i="14"/>
  <c r="PB812" i="14"/>
  <c r="OZ812" i="14"/>
  <c r="OX812" i="14"/>
  <c r="OV812" i="14"/>
  <c r="OT812" i="14"/>
  <c r="OR812" i="14"/>
  <c r="OP812" i="14"/>
  <c r="ON812" i="14"/>
  <c r="OL812" i="14"/>
  <c r="OJ812" i="14"/>
  <c r="OH812" i="14"/>
  <c r="OF812" i="14"/>
  <c r="OD812" i="14"/>
  <c r="OB812" i="14"/>
  <c r="NZ812" i="14"/>
  <c r="NX812" i="14"/>
  <c r="NV812" i="14"/>
  <c r="NT812" i="14"/>
  <c r="NR812" i="14"/>
  <c r="NP812" i="14"/>
  <c r="NN812" i="14"/>
  <c r="NL812" i="14"/>
  <c r="NJ812" i="14"/>
  <c r="NH812" i="14"/>
  <c r="NF812" i="14"/>
  <c r="ND812" i="14"/>
  <c r="NB812" i="14"/>
  <c r="MZ812" i="14"/>
  <c r="MX812" i="14"/>
  <c r="MV812" i="14"/>
  <c r="MT812" i="14"/>
  <c r="MR812" i="14"/>
  <c r="MP812" i="14"/>
  <c r="MN812" i="14"/>
  <c r="ML812" i="14"/>
  <c r="MJ812" i="14"/>
  <c r="MH812" i="14"/>
  <c r="MF812" i="14"/>
  <c r="MD812" i="14"/>
  <c r="MB812" i="14"/>
  <c r="LZ812" i="14"/>
  <c r="LX812" i="14"/>
  <c r="LV812" i="14"/>
  <c r="LT812" i="14"/>
  <c r="LR812" i="14"/>
  <c r="LP812" i="14"/>
  <c r="LN812" i="14"/>
  <c r="LL812" i="14"/>
  <c r="LJ812" i="14"/>
  <c r="LH812" i="14"/>
  <c r="LF812" i="14"/>
  <c r="LD812" i="14"/>
  <c r="LB812" i="14"/>
  <c r="KZ812" i="14"/>
  <c r="KX812" i="14"/>
  <c r="KV812" i="14"/>
  <c r="KT812" i="14"/>
  <c r="KR812" i="14"/>
  <c r="KP812" i="14"/>
  <c r="KN812" i="14"/>
  <c r="KL812" i="14"/>
  <c r="KJ812" i="14"/>
  <c r="KH812" i="14"/>
  <c r="KF812" i="14"/>
  <c r="KD812" i="14"/>
  <c r="KB812" i="14"/>
  <c r="JZ812" i="14"/>
  <c r="JX812" i="14"/>
  <c r="JV812" i="14"/>
  <c r="JT812" i="14"/>
  <c r="JR812" i="14"/>
  <c r="JP812" i="14"/>
  <c r="JN812" i="14"/>
  <c r="JL812" i="14"/>
  <c r="JJ812" i="14"/>
  <c r="JH812" i="14"/>
  <c r="JF812" i="14"/>
  <c r="JD812" i="14"/>
  <c r="JB812" i="14"/>
  <c r="IZ812" i="14"/>
  <c r="IX812" i="14"/>
  <c r="IV812" i="14"/>
  <c r="IT812" i="14"/>
  <c r="IR812" i="14"/>
  <c r="IP812" i="14"/>
  <c r="IN812" i="14"/>
  <c r="IL812" i="14"/>
  <c r="IJ812" i="14"/>
  <c r="IH812" i="14"/>
  <c r="IF812" i="14"/>
  <c r="ID812" i="14"/>
  <c r="IB812" i="14"/>
  <c r="HZ812" i="14"/>
  <c r="HX812" i="14"/>
  <c r="HV812" i="14"/>
  <c r="HT812" i="14"/>
  <c r="HR812" i="14"/>
  <c r="HP812" i="14"/>
  <c r="HN812" i="14"/>
  <c r="HL812" i="14"/>
  <c r="HJ812" i="14"/>
  <c r="HH812" i="14"/>
  <c r="HF812" i="14"/>
  <c r="HD812" i="14"/>
  <c r="HB812" i="14"/>
  <c r="GZ812" i="14"/>
  <c r="GX812" i="14"/>
  <c r="GV812" i="14"/>
  <c r="GT812" i="14"/>
  <c r="GR812" i="14"/>
  <c r="GP812" i="14"/>
  <c r="GN812" i="14"/>
  <c r="GL812" i="14"/>
  <c r="GJ812" i="14"/>
  <c r="GH812" i="14"/>
  <c r="GF812" i="14"/>
  <c r="GD812" i="14"/>
  <c r="GB812" i="14"/>
  <c r="FZ812" i="14"/>
  <c r="FX812" i="14"/>
  <c r="FV812" i="14"/>
  <c r="FT812" i="14"/>
  <c r="FR812" i="14"/>
  <c r="FP812" i="14"/>
  <c r="FN812" i="14"/>
  <c r="FL812" i="14"/>
  <c r="FJ812" i="14"/>
  <c r="FH812" i="14"/>
  <c r="FF812" i="14"/>
  <c r="FD812" i="14"/>
  <c r="FB812" i="14"/>
  <c r="EZ812" i="14"/>
  <c r="EX812" i="14"/>
  <c r="EV812" i="14"/>
  <c r="ET812" i="14"/>
  <c r="ER812" i="14"/>
  <c r="EP812" i="14"/>
  <c r="EN812" i="14"/>
  <c r="EL812" i="14"/>
  <c r="EJ812" i="14"/>
  <c r="EH812" i="14"/>
  <c r="EF812" i="14"/>
  <c r="ED812" i="14"/>
  <c r="EB812" i="14"/>
  <c r="DZ812" i="14"/>
  <c r="DX812" i="14"/>
  <c r="DV812" i="14"/>
  <c r="DT812" i="14"/>
  <c r="DR812" i="14"/>
  <c r="DP812" i="14"/>
  <c r="DN812" i="14"/>
  <c r="DL812" i="14"/>
  <c r="DJ812" i="14"/>
  <c r="DH812" i="14"/>
  <c r="DF812" i="14"/>
  <c r="DD812" i="14"/>
  <c r="DB812" i="14"/>
  <c r="CZ812" i="14"/>
  <c r="CX812" i="14"/>
  <c r="CV812" i="14"/>
  <c r="CT812" i="14"/>
  <c r="CR812" i="14"/>
  <c r="CP812" i="14"/>
  <c r="CN812" i="14"/>
  <c r="CL812" i="14"/>
  <c r="CJ812" i="14"/>
  <c r="CH812" i="14"/>
  <c r="CF812" i="14"/>
  <c r="CD812" i="14"/>
  <c r="CB812" i="14"/>
  <c r="BZ812" i="14"/>
  <c r="BX812" i="14"/>
  <c r="BV812" i="14"/>
  <c r="BT812" i="14"/>
  <c r="BR812" i="14"/>
  <c r="BP812" i="14"/>
  <c r="BN812" i="14"/>
  <c r="BL812" i="14"/>
  <c r="BJ812" i="14"/>
  <c r="BH812" i="14"/>
  <c r="BF812" i="14"/>
  <c r="BD812" i="14"/>
  <c r="BB812" i="14"/>
  <c r="AZ812" i="14"/>
  <c r="AX812" i="14"/>
  <c r="AV812" i="14"/>
  <c r="AT812" i="14"/>
  <c r="AR812" i="14"/>
  <c r="AP812" i="14"/>
  <c r="AN812" i="14"/>
  <c r="AL812" i="14"/>
  <c r="AJ812" i="14"/>
  <c r="AH812" i="14"/>
  <c r="AF812" i="14"/>
  <c r="AD812" i="14"/>
  <c r="AB812" i="14"/>
  <c r="Z812" i="14"/>
  <c r="X812" i="14"/>
  <c r="V812" i="14"/>
  <c r="T812" i="14"/>
  <c r="R812" i="14"/>
  <c r="P812" i="14"/>
  <c r="ST811" i="14"/>
  <c r="SR811" i="14"/>
  <c r="SP811" i="14"/>
  <c r="SN811" i="14"/>
  <c r="SL811" i="14"/>
  <c r="SJ811" i="14"/>
  <c r="SH811" i="14"/>
  <c r="SF811" i="14"/>
  <c r="SD811" i="14"/>
  <c r="SB811" i="14"/>
  <c r="RZ811" i="14"/>
  <c r="RX811" i="14"/>
  <c r="RV811" i="14"/>
  <c r="RT811" i="14"/>
  <c r="RR811" i="14"/>
  <c r="RP811" i="14"/>
  <c r="RN811" i="14"/>
  <c r="RL811" i="14"/>
  <c r="RJ811" i="14"/>
  <c r="RH811" i="14"/>
  <c r="RF811" i="14"/>
  <c r="RD811" i="14"/>
  <c r="RB811" i="14"/>
  <c r="QZ811" i="14"/>
  <c r="QX811" i="14"/>
  <c r="QV811" i="14"/>
  <c r="QT811" i="14"/>
  <c r="QR811" i="14"/>
  <c r="QP811" i="14"/>
  <c r="QN811" i="14"/>
  <c r="QL811" i="14"/>
  <c r="QJ811" i="14"/>
  <c r="QH811" i="14"/>
  <c r="QF811" i="14"/>
  <c r="QD811" i="14"/>
  <c r="QB811" i="14"/>
  <c r="PZ811" i="14"/>
  <c r="PX811" i="14"/>
  <c r="PV811" i="14"/>
  <c r="PT811" i="14"/>
  <c r="PR811" i="14"/>
  <c r="PP811" i="14"/>
  <c r="PN811" i="14"/>
  <c r="PL811" i="14"/>
  <c r="PJ811" i="14"/>
  <c r="PH811" i="14"/>
  <c r="PF811" i="14"/>
  <c r="PD811" i="14"/>
  <c r="PB811" i="14"/>
  <c r="OZ811" i="14"/>
  <c r="OX811" i="14"/>
  <c r="OV811" i="14"/>
  <c r="OT811" i="14"/>
  <c r="OR811" i="14"/>
  <c r="OP811" i="14"/>
  <c r="ON811" i="14"/>
  <c r="OL811" i="14"/>
  <c r="OJ811" i="14"/>
  <c r="OH811" i="14"/>
  <c r="OF811" i="14"/>
  <c r="OD811" i="14"/>
  <c r="OB811" i="14"/>
  <c r="NZ811" i="14"/>
  <c r="NX811" i="14"/>
  <c r="NV811" i="14"/>
  <c r="NT811" i="14"/>
  <c r="NR811" i="14"/>
  <c r="NP811" i="14"/>
  <c r="NN811" i="14"/>
  <c r="NL811" i="14"/>
  <c r="NJ811" i="14"/>
  <c r="NH811" i="14"/>
  <c r="NF811" i="14"/>
  <c r="ND811" i="14"/>
  <c r="NB811" i="14"/>
  <c r="MZ811" i="14"/>
  <c r="MX811" i="14"/>
  <c r="MV811" i="14"/>
  <c r="MT811" i="14"/>
  <c r="MR811" i="14"/>
  <c r="MP811" i="14"/>
  <c r="MN811" i="14"/>
  <c r="ML811" i="14"/>
  <c r="MJ811" i="14"/>
  <c r="MH811" i="14"/>
  <c r="MF811" i="14"/>
  <c r="MD811" i="14"/>
  <c r="MB811" i="14"/>
  <c r="LZ811" i="14"/>
  <c r="LX811" i="14"/>
  <c r="LV811" i="14"/>
  <c r="LT811" i="14"/>
  <c r="LR811" i="14"/>
  <c r="LP811" i="14"/>
  <c r="LN811" i="14"/>
  <c r="LL811" i="14"/>
  <c r="LJ811" i="14"/>
  <c r="LH811" i="14"/>
  <c r="LF811" i="14"/>
  <c r="LD811" i="14"/>
  <c r="LB811" i="14"/>
  <c r="KZ811" i="14"/>
  <c r="KX811" i="14"/>
  <c r="KV811" i="14"/>
  <c r="KT811" i="14"/>
  <c r="KR811" i="14"/>
  <c r="KP811" i="14"/>
  <c r="KN811" i="14"/>
  <c r="KL811" i="14"/>
  <c r="KJ811" i="14"/>
  <c r="KH811" i="14"/>
  <c r="KF811" i="14"/>
  <c r="KD811" i="14"/>
  <c r="KB811" i="14"/>
  <c r="JZ811" i="14"/>
  <c r="JX811" i="14"/>
  <c r="JV811" i="14"/>
  <c r="JT811" i="14"/>
  <c r="JR811" i="14"/>
  <c r="JP811" i="14"/>
  <c r="JN811" i="14"/>
  <c r="JL811" i="14"/>
  <c r="JJ811" i="14"/>
  <c r="JH811" i="14"/>
  <c r="JF811" i="14"/>
  <c r="JD811" i="14"/>
  <c r="JB811" i="14"/>
  <c r="IZ811" i="14"/>
  <c r="IX811" i="14"/>
  <c r="IV811" i="14"/>
  <c r="IT811" i="14"/>
  <c r="IR811" i="14"/>
  <c r="IP811" i="14"/>
  <c r="IN811" i="14"/>
  <c r="IL811" i="14"/>
  <c r="IJ811" i="14"/>
  <c r="IH811" i="14"/>
  <c r="IF811" i="14"/>
  <c r="ID811" i="14"/>
  <c r="IB811" i="14"/>
  <c r="HZ811" i="14"/>
  <c r="HX811" i="14"/>
  <c r="HV811" i="14"/>
  <c r="HT811" i="14"/>
  <c r="HR811" i="14"/>
  <c r="HP811" i="14"/>
  <c r="HN811" i="14"/>
  <c r="HL811" i="14"/>
  <c r="HJ811" i="14"/>
  <c r="HH811" i="14"/>
  <c r="HF811" i="14"/>
  <c r="HD811" i="14"/>
  <c r="HB811" i="14"/>
  <c r="GZ811" i="14"/>
  <c r="GX811" i="14"/>
  <c r="GV811" i="14"/>
  <c r="GT811" i="14"/>
  <c r="GR811" i="14"/>
  <c r="GP811" i="14"/>
  <c r="GN811" i="14"/>
  <c r="GL811" i="14"/>
  <c r="GJ811" i="14"/>
  <c r="GH811" i="14"/>
  <c r="GF811" i="14"/>
  <c r="GD811" i="14"/>
  <c r="GB811" i="14"/>
  <c r="FZ811" i="14"/>
  <c r="FX811" i="14"/>
  <c r="FV811" i="14"/>
  <c r="FT811" i="14"/>
  <c r="FR811" i="14"/>
  <c r="FP811" i="14"/>
  <c r="FN811" i="14"/>
  <c r="FL811" i="14"/>
  <c r="FJ811" i="14"/>
  <c r="FH811" i="14"/>
  <c r="FF811" i="14"/>
  <c r="FD811" i="14"/>
  <c r="FB811" i="14"/>
  <c r="EZ811" i="14"/>
  <c r="EX811" i="14"/>
  <c r="EV811" i="14"/>
  <c r="ET811" i="14"/>
  <c r="ER811" i="14"/>
  <c r="EP811" i="14"/>
  <c r="EN811" i="14"/>
  <c r="EL811" i="14"/>
  <c r="EJ811" i="14"/>
  <c r="EH811" i="14"/>
  <c r="EF811" i="14"/>
  <c r="ED811" i="14"/>
  <c r="EB811" i="14"/>
  <c r="DZ811" i="14"/>
  <c r="DX811" i="14"/>
  <c r="DV811" i="14"/>
  <c r="DT811" i="14"/>
  <c r="DR811" i="14"/>
  <c r="DP811" i="14"/>
  <c r="DN811" i="14"/>
  <c r="DL811" i="14"/>
  <c r="DJ811" i="14"/>
  <c r="DH811" i="14"/>
  <c r="DF811" i="14"/>
  <c r="DD811" i="14"/>
  <c r="DB811" i="14"/>
  <c r="CZ811" i="14"/>
  <c r="CX811" i="14"/>
  <c r="CV811" i="14"/>
  <c r="CT811" i="14"/>
  <c r="CR811" i="14"/>
  <c r="CP811" i="14"/>
  <c r="CN811" i="14"/>
  <c r="CL811" i="14"/>
  <c r="CJ811" i="14"/>
  <c r="CH811" i="14"/>
  <c r="CF811" i="14"/>
  <c r="CD811" i="14"/>
  <c r="CB811" i="14"/>
  <c r="BZ811" i="14"/>
  <c r="BX811" i="14"/>
  <c r="BV811" i="14"/>
  <c r="BT811" i="14"/>
  <c r="BR811" i="14"/>
  <c r="BP811" i="14"/>
  <c r="BN811" i="14"/>
  <c r="BL811" i="14"/>
  <c r="BJ811" i="14"/>
  <c r="BH811" i="14"/>
  <c r="BF811" i="14"/>
  <c r="BD811" i="14"/>
  <c r="BB811" i="14"/>
  <c r="AZ811" i="14"/>
  <c r="AX811" i="14"/>
  <c r="AV811" i="14"/>
  <c r="AT811" i="14"/>
  <c r="AR811" i="14"/>
  <c r="AP811" i="14"/>
  <c r="AN811" i="14"/>
  <c r="AL811" i="14"/>
  <c r="AJ811" i="14"/>
  <c r="AH811" i="14"/>
  <c r="AF811" i="14"/>
  <c r="AD811" i="14"/>
  <c r="AB811" i="14"/>
  <c r="Z811" i="14"/>
  <c r="X811" i="14"/>
  <c r="V811" i="14"/>
  <c r="T811" i="14"/>
  <c r="R811" i="14"/>
  <c r="P811" i="14"/>
  <c r="ST810" i="14"/>
  <c r="SR810" i="14"/>
  <c r="SP810" i="14"/>
  <c r="SN810" i="14"/>
  <c r="SL810" i="14"/>
  <c r="SJ810" i="14"/>
  <c r="SH810" i="14"/>
  <c r="SF810" i="14"/>
  <c r="SD810" i="14"/>
  <c r="SB810" i="14"/>
  <c r="RZ810" i="14"/>
  <c r="RX810" i="14"/>
  <c r="RV810" i="14"/>
  <c r="RT810" i="14"/>
  <c r="RR810" i="14"/>
  <c r="RP810" i="14"/>
  <c r="RN810" i="14"/>
  <c r="RL810" i="14"/>
  <c r="RJ810" i="14"/>
  <c r="RH810" i="14"/>
  <c r="RF810" i="14"/>
  <c r="RD810" i="14"/>
  <c r="RB810" i="14"/>
  <c r="QZ810" i="14"/>
  <c r="QX810" i="14"/>
  <c r="QV810" i="14"/>
  <c r="QT810" i="14"/>
  <c r="QR810" i="14"/>
  <c r="QP810" i="14"/>
  <c r="QN810" i="14"/>
  <c r="QL810" i="14"/>
  <c r="QJ810" i="14"/>
  <c r="QH810" i="14"/>
  <c r="QF810" i="14"/>
  <c r="QD810" i="14"/>
  <c r="QB810" i="14"/>
  <c r="PZ810" i="14"/>
  <c r="PX810" i="14"/>
  <c r="PV810" i="14"/>
  <c r="PT810" i="14"/>
  <c r="PR810" i="14"/>
  <c r="PP810" i="14"/>
  <c r="PN810" i="14"/>
  <c r="PL810" i="14"/>
  <c r="PJ810" i="14"/>
  <c r="PH810" i="14"/>
  <c r="PF810" i="14"/>
  <c r="PD810" i="14"/>
  <c r="PB810" i="14"/>
  <c r="OZ810" i="14"/>
  <c r="OX810" i="14"/>
  <c r="OV810" i="14"/>
  <c r="OT810" i="14"/>
  <c r="OR810" i="14"/>
  <c r="OP810" i="14"/>
  <c r="ON810" i="14"/>
  <c r="OL810" i="14"/>
  <c r="OJ810" i="14"/>
  <c r="OH810" i="14"/>
  <c r="OF810" i="14"/>
  <c r="OD810" i="14"/>
  <c r="OB810" i="14"/>
  <c r="NZ810" i="14"/>
  <c r="NX810" i="14"/>
  <c r="NV810" i="14"/>
  <c r="NT810" i="14"/>
  <c r="NR810" i="14"/>
  <c r="NP810" i="14"/>
  <c r="NN810" i="14"/>
  <c r="NL810" i="14"/>
  <c r="NJ810" i="14"/>
  <c r="NH810" i="14"/>
  <c r="NF810" i="14"/>
  <c r="ND810" i="14"/>
  <c r="NB810" i="14"/>
  <c r="MZ810" i="14"/>
  <c r="MX810" i="14"/>
  <c r="MV810" i="14"/>
  <c r="MT810" i="14"/>
  <c r="MR810" i="14"/>
  <c r="MP810" i="14"/>
  <c r="MN810" i="14"/>
  <c r="ML810" i="14"/>
  <c r="MJ810" i="14"/>
  <c r="MH810" i="14"/>
  <c r="MF810" i="14"/>
  <c r="MD810" i="14"/>
  <c r="MB810" i="14"/>
  <c r="LZ810" i="14"/>
  <c r="LX810" i="14"/>
  <c r="LV810" i="14"/>
  <c r="LT810" i="14"/>
  <c r="LR810" i="14"/>
  <c r="LP810" i="14"/>
  <c r="LN810" i="14"/>
  <c r="LL810" i="14"/>
  <c r="LJ810" i="14"/>
  <c r="LH810" i="14"/>
  <c r="LF810" i="14"/>
  <c r="LD810" i="14"/>
  <c r="LB810" i="14"/>
  <c r="KZ810" i="14"/>
  <c r="KX810" i="14"/>
  <c r="KV810" i="14"/>
  <c r="KT810" i="14"/>
  <c r="KR810" i="14"/>
  <c r="KP810" i="14"/>
  <c r="KN810" i="14"/>
  <c r="KL810" i="14"/>
  <c r="KJ810" i="14"/>
  <c r="KH810" i="14"/>
  <c r="KF810" i="14"/>
  <c r="KD810" i="14"/>
  <c r="KB810" i="14"/>
  <c r="JZ810" i="14"/>
  <c r="JX810" i="14"/>
  <c r="JV810" i="14"/>
  <c r="JT810" i="14"/>
  <c r="JR810" i="14"/>
  <c r="JP810" i="14"/>
  <c r="JN810" i="14"/>
  <c r="JL810" i="14"/>
  <c r="JJ810" i="14"/>
  <c r="JH810" i="14"/>
  <c r="JF810" i="14"/>
  <c r="JD810" i="14"/>
  <c r="JB810" i="14"/>
  <c r="IZ810" i="14"/>
  <c r="IX810" i="14"/>
  <c r="IV810" i="14"/>
  <c r="IT810" i="14"/>
  <c r="IR810" i="14"/>
  <c r="IP810" i="14"/>
  <c r="IN810" i="14"/>
  <c r="IL810" i="14"/>
  <c r="IJ810" i="14"/>
  <c r="IH810" i="14"/>
  <c r="IF810" i="14"/>
  <c r="ID810" i="14"/>
  <c r="IB810" i="14"/>
  <c r="HZ810" i="14"/>
  <c r="HX810" i="14"/>
  <c r="HV810" i="14"/>
  <c r="HT810" i="14"/>
  <c r="HR810" i="14"/>
  <c r="HP810" i="14"/>
  <c r="HN810" i="14"/>
  <c r="HL810" i="14"/>
  <c r="HJ810" i="14"/>
  <c r="HH810" i="14"/>
  <c r="HF810" i="14"/>
  <c r="HD810" i="14"/>
  <c r="HB810" i="14"/>
  <c r="GZ810" i="14"/>
  <c r="GX810" i="14"/>
  <c r="GV810" i="14"/>
  <c r="GT810" i="14"/>
  <c r="GR810" i="14"/>
  <c r="GP810" i="14"/>
  <c r="GN810" i="14"/>
  <c r="GL810" i="14"/>
  <c r="GJ810" i="14"/>
  <c r="GH810" i="14"/>
  <c r="GF810" i="14"/>
  <c r="GD810" i="14"/>
  <c r="GB810" i="14"/>
  <c r="FZ810" i="14"/>
  <c r="FX810" i="14"/>
  <c r="FV810" i="14"/>
  <c r="FT810" i="14"/>
  <c r="FR810" i="14"/>
  <c r="FP810" i="14"/>
  <c r="FN810" i="14"/>
  <c r="FL810" i="14"/>
  <c r="FJ810" i="14"/>
  <c r="FH810" i="14"/>
  <c r="FF810" i="14"/>
  <c r="FD810" i="14"/>
  <c r="FB810" i="14"/>
  <c r="EZ810" i="14"/>
  <c r="EX810" i="14"/>
  <c r="EV810" i="14"/>
  <c r="ET810" i="14"/>
  <c r="ER810" i="14"/>
  <c r="EP810" i="14"/>
  <c r="EN810" i="14"/>
  <c r="EL810" i="14"/>
  <c r="EJ810" i="14"/>
  <c r="EH810" i="14"/>
  <c r="EF810" i="14"/>
  <c r="ED810" i="14"/>
  <c r="EB810" i="14"/>
  <c r="DZ810" i="14"/>
  <c r="DX810" i="14"/>
  <c r="DV810" i="14"/>
  <c r="DT810" i="14"/>
  <c r="DR810" i="14"/>
  <c r="DP810" i="14"/>
  <c r="DN810" i="14"/>
  <c r="DL810" i="14"/>
  <c r="DJ810" i="14"/>
  <c r="DH810" i="14"/>
  <c r="DF810" i="14"/>
  <c r="DD810" i="14"/>
  <c r="DB810" i="14"/>
  <c r="CZ810" i="14"/>
  <c r="CX810" i="14"/>
  <c r="CV810" i="14"/>
  <c r="CT810" i="14"/>
  <c r="CR810" i="14"/>
  <c r="CP810" i="14"/>
  <c r="CN810" i="14"/>
  <c r="CL810" i="14"/>
  <c r="CJ810" i="14"/>
  <c r="CH810" i="14"/>
  <c r="CF810" i="14"/>
  <c r="CD810" i="14"/>
  <c r="CB810" i="14"/>
  <c r="BZ810" i="14"/>
  <c r="BX810" i="14"/>
  <c r="BV810" i="14"/>
  <c r="BT810" i="14"/>
  <c r="BR810" i="14"/>
  <c r="BP810" i="14"/>
  <c r="BN810" i="14"/>
  <c r="BL810" i="14"/>
  <c r="BJ810" i="14"/>
  <c r="BH810" i="14"/>
  <c r="BF810" i="14"/>
  <c r="BD810" i="14"/>
  <c r="BB810" i="14"/>
  <c r="AZ810" i="14"/>
  <c r="AX810" i="14"/>
  <c r="AV810" i="14"/>
  <c r="AT810" i="14"/>
  <c r="AR810" i="14"/>
  <c r="AP810" i="14"/>
  <c r="AN810" i="14"/>
  <c r="AL810" i="14"/>
  <c r="AJ810" i="14"/>
  <c r="AH810" i="14"/>
  <c r="AF810" i="14"/>
  <c r="AD810" i="14"/>
  <c r="AB810" i="14"/>
  <c r="Z810" i="14"/>
  <c r="X810" i="14"/>
  <c r="V810" i="14"/>
  <c r="T810" i="14"/>
  <c r="R810" i="14"/>
  <c r="P810" i="14"/>
  <c r="ST809" i="14"/>
  <c r="SR809" i="14"/>
  <c r="SP809" i="14"/>
  <c r="SN809" i="14"/>
  <c r="SL809" i="14"/>
  <c r="SJ809" i="14"/>
  <c r="SH809" i="14"/>
  <c r="SF809" i="14"/>
  <c r="SD809" i="14"/>
  <c r="SB809" i="14"/>
  <c r="RZ809" i="14"/>
  <c r="RX809" i="14"/>
  <c r="RV809" i="14"/>
  <c r="RT809" i="14"/>
  <c r="RR809" i="14"/>
  <c r="RP809" i="14"/>
  <c r="RN809" i="14"/>
  <c r="RL809" i="14"/>
  <c r="RJ809" i="14"/>
  <c r="RH809" i="14"/>
  <c r="RF809" i="14"/>
  <c r="RD809" i="14"/>
  <c r="RB809" i="14"/>
  <c r="QZ809" i="14"/>
  <c r="QX809" i="14"/>
  <c r="QV809" i="14"/>
  <c r="QT809" i="14"/>
  <c r="QR809" i="14"/>
  <c r="QP809" i="14"/>
  <c r="QN809" i="14"/>
  <c r="QL809" i="14"/>
  <c r="QJ809" i="14"/>
  <c r="QH809" i="14"/>
  <c r="QF809" i="14"/>
  <c r="QD809" i="14"/>
  <c r="QB809" i="14"/>
  <c r="PZ809" i="14"/>
  <c r="PX809" i="14"/>
  <c r="PV809" i="14"/>
  <c r="PT809" i="14"/>
  <c r="PR809" i="14"/>
  <c r="PP809" i="14"/>
  <c r="PN809" i="14"/>
  <c r="PL809" i="14"/>
  <c r="PJ809" i="14"/>
  <c r="PH809" i="14"/>
  <c r="PF809" i="14"/>
  <c r="PD809" i="14"/>
  <c r="PB809" i="14"/>
  <c r="OZ809" i="14"/>
  <c r="OX809" i="14"/>
  <c r="OV809" i="14"/>
  <c r="OT809" i="14"/>
  <c r="OR809" i="14"/>
  <c r="OP809" i="14"/>
  <c r="ON809" i="14"/>
  <c r="OL809" i="14"/>
  <c r="OJ809" i="14"/>
  <c r="OH809" i="14"/>
  <c r="OF809" i="14"/>
  <c r="OD809" i="14"/>
  <c r="OB809" i="14"/>
  <c r="NZ809" i="14"/>
  <c r="NX809" i="14"/>
  <c r="NV809" i="14"/>
  <c r="NT809" i="14"/>
  <c r="NR809" i="14"/>
  <c r="NP809" i="14"/>
  <c r="NN809" i="14"/>
  <c r="NL809" i="14"/>
  <c r="NJ809" i="14"/>
  <c r="NH809" i="14"/>
  <c r="NF809" i="14"/>
  <c r="ND809" i="14"/>
  <c r="NB809" i="14"/>
  <c r="MZ809" i="14"/>
  <c r="MX809" i="14"/>
  <c r="MV809" i="14"/>
  <c r="MT809" i="14"/>
  <c r="MR809" i="14"/>
  <c r="MP809" i="14"/>
  <c r="MN809" i="14"/>
  <c r="ML809" i="14"/>
  <c r="MJ809" i="14"/>
  <c r="MH809" i="14"/>
  <c r="MF809" i="14"/>
  <c r="MD809" i="14"/>
  <c r="MB809" i="14"/>
  <c r="LZ809" i="14"/>
  <c r="LX809" i="14"/>
  <c r="LV809" i="14"/>
  <c r="LT809" i="14"/>
  <c r="LR809" i="14"/>
  <c r="LP809" i="14"/>
  <c r="LN809" i="14"/>
  <c r="LL809" i="14"/>
  <c r="LJ809" i="14"/>
  <c r="LH809" i="14"/>
  <c r="LF809" i="14"/>
  <c r="LD809" i="14"/>
  <c r="LB809" i="14"/>
  <c r="KZ809" i="14"/>
  <c r="KX809" i="14"/>
  <c r="KV809" i="14"/>
  <c r="KT809" i="14"/>
  <c r="KR809" i="14"/>
  <c r="KP809" i="14"/>
  <c r="KN809" i="14"/>
  <c r="KL809" i="14"/>
  <c r="KJ809" i="14"/>
  <c r="KH809" i="14"/>
  <c r="KF809" i="14"/>
  <c r="KD809" i="14"/>
  <c r="KB809" i="14"/>
  <c r="JZ809" i="14"/>
  <c r="JX809" i="14"/>
  <c r="JV809" i="14"/>
  <c r="JT809" i="14"/>
  <c r="JR809" i="14"/>
  <c r="JP809" i="14"/>
  <c r="JN809" i="14"/>
  <c r="JL809" i="14"/>
  <c r="JJ809" i="14"/>
  <c r="JH809" i="14"/>
  <c r="JF809" i="14"/>
  <c r="JD809" i="14"/>
  <c r="JB809" i="14"/>
  <c r="IZ809" i="14"/>
  <c r="IX809" i="14"/>
  <c r="IV809" i="14"/>
  <c r="IT809" i="14"/>
  <c r="IR809" i="14"/>
  <c r="IP809" i="14"/>
  <c r="IN809" i="14"/>
  <c r="IL809" i="14"/>
  <c r="IJ809" i="14"/>
  <c r="IH809" i="14"/>
  <c r="IF809" i="14"/>
  <c r="ID809" i="14"/>
  <c r="IB809" i="14"/>
  <c r="HZ809" i="14"/>
  <c r="HX809" i="14"/>
  <c r="HV809" i="14"/>
  <c r="HT809" i="14"/>
  <c r="HR809" i="14"/>
  <c r="HP809" i="14"/>
  <c r="HN809" i="14"/>
  <c r="HL809" i="14"/>
  <c r="HJ809" i="14"/>
  <c r="HH809" i="14"/>
  <c r="HF809" i="14"/>
  <c r="HD809" i="14"/>
  <c r="HB809" i="14"/>
  <c r="GZ809" i="14"/>
  <c r="GX809" i="14"/>
  <c r="GV809" i="14"/>
  <c r="GT809" i="14"/>
  <c r="GR809" i="14"/>
  <c r="GP809" i="14"/>
  <c r="GN809" i="14"/>
  <c r="GL809" i="14"/>
  <c r="GJ809" i="14"/>
  <c r="GH809" i="14"/>
  <c r="GF809" i="14"/>
  <c r="GD809" i="14"/>
  <c r="GB809" i="14"/>
  <c r="FZ809" i="14"/>
  <c r="FX809" i="14"/>
  <c r="FV809" i="14"/>
  <c r="FT809" i="14"/>
  <c r="FR809" i="14"/>
  <c r="FP809" i="14"/>
  <c r="FN809" i="14"/>
  <c r="FL809" i="14"/>
  <c r="FJ809" i="14"/>
  <c r="FH809" i="14"/>
  <c r="FF809" i="14"/>
  <c r="FD809" i="14"/>
  <c r="FB809" i="14"/>
  <c r="EZ809" i="14"/>
  <c r="EX809" i="14"/>
  <c r="EV809" i="14"/>
  <c r="ET809" i="14"/>
  <c r="ER809" i="14"/>
  <c r="EP809" i="14"/>
  <c r="EN809" i="14"/>
  <c r="EL809" i="14"/>
  <c r="EJ809" i="14"/>
  <c r="EH809" i="14"/>
  <c r="EF809" i="14"/>
  <c r="ED809" i="14"/>
  <c r="EB809" i="14"/>
  <c r="DZ809" i="14"/>
  <c r="DX809" i="14"/>
  <c r="DV809" i="14"/>
  <c r="DT809" i="14"/>
  <c r="DR809" i="14"/>
  <c r="DP809" i="14"/>
  <c r="DN809" i="14"/>
  <c r="DL809" i="14"/>
  <c r="DJ809" i="14"/>
  <c r="DH809" i="14"/>
  <c r="DF809" i="14"/>
  <c r="DD809" i="14"/>
  <c r="DB809" i="14"/>
  <c r="CZ809" i="14"/>
  <c r="CX809" i="14"/>
  <c r="CV809" i="14"/>
  <c r="CT809" i="14"/>
  <c r="CR809" i="14"/>
  <c r="CP809" i="14"/>
  <c r="CN809" i="14"/>
  <c r="CL809" i="14"/>
  <c r="CJ809" i="14"/>
  <c r="CH809" i="14"/>
  <c r="CF809" i="14"/>
  <c r="CD809" i="14"/>
  <c r="CB809" i="14"/>
  <c r="BZ809" i="14"/>
  <c r="BX809" i="14"/>
  <c r="BV809" i="14"/>
  <c r="BT809" i="14"/>
  <c r="BR809" i="14"/>
  <c r="BP809" i="14"/>
  <c r="BN809" i="14"/>
  <c r="BL809" i="14"/>
  <c r="BJ809" i="14"/>
  <c r="BH809" i="14"/>
  <c r="BF809" i="14"/>
  <c r="BD809" i="14"/>
  <c r="BB809" i="14"/>
  <c r="AZ809" i="14"/>
  <c r="AX809" i="14"/>
  <c r="AV809" i="14"/>
  <c r="AT809" i="14"/>
  <c r="AR809" i="14"/>
  <c r="AP809" i="14"/>
  <c r="AN809" i="14"/>
  <c r="AL809" i="14"/>
  <c r="AJ809" i="14"/>
  <c r="AH809" i="14"/>
  <c r="AF809" i="14"/>
  <c r="AD809" i="14"/>
  <c r="AB809" i="14"/>
  <c r="Z809" i="14"/>
  <c r="X809" i="14"/>
  <c r="V809" i="14"/>
  <c r="T809" i="14"/>
  <c r="R809" i="14"/>
  <c r="P809" i="14"/>
  <c r="ST808" i="14"/>
  <c r="SR808" i="14"/>
  <c r="SP808" i="14"/>
  <c r="SN808" i="14"/>
  <c r="SL808" i="14"/>
  <c r="SJ808" i="14"/>
  <c r="SH808" i="14"/>
  <c r="SF808" i="14"/>
  <c r="SD808" i="14"/>
  <c r="SB808" i="14"/>
  <c r="RZ808" i="14"/>
  <c r="RX808" i="14"/>
  <c r="RV808" i="14"/>
  <c r="RT808" i="14"/>
  <c r="RR808" i="14"/>
  <c r="RP808" i="14"/>
  <c r="RN808" i="14"/>
  <c r="RL808" i="14"/>
  <c r="RJ808" i="14"/>
  <c r="RH808" i="14"/>
  <c r="RF808" i="14"/>
  <c r="RD808" i="14"/>
  <c r="RB808" i="14"/>
  <c r="QZ808" i="14"/>
  <c r="QX808" i="14"/>
  <c r="QV808" i="14"/>
  <c r="QT808" i="14"/>
  <c r="QR808" i="14"/>
  <c r="QP808" i="14"/>
  <c r="QN808" i="14"/>
  <c r="QL808" i="14"/>
  <c r="QJ808" i="14"/>
  <c r="QH808" i="14"/>
  <c r="QF808" i="14"/>
  <c r="QD808" i="14"/>
  <c r="QB808" i="14"/>
  <c r="PZ808" i="14"/>
  <c r="PX808" i="14"/>
  <c r="PV808" i="14"/>
  <c r="PT808" i="14"/>
  <c r="PR808" i="14"/>
  <c r="PP808" i="14"/>
  <c r="PN808" i="14"/>
  <c r="PL808" i="14"/>
  <c r="PJ808" i="14"/>
  <c r="PH808" i="14"/>
  <c r="PF808" i="14"/>
  <c r="PD808" i="14"/>
  <c r="PB808" i="14"/>
  <c r="OZ808" i="14"/>
  <c r="OX808" i="14"/>
  <c r="OV808" i="14"/>
  <c r="OT808" i="14"/>
  <c r="OR808" i="14"/>
  <c r="OP808" i="14"/>
  <c r="ON808" i="14"/>
  <c r="OL808" i="14"/>
  <c r="OJ808" i="14"/>
  <c r="OH808" i="14"/>
  <c r="OF808" i="14"/>
  <c r="OD808" i="14"/>
  <c r="OB808" i="14"/>
  <c r="NZ808" i="14"/>
  <c r="NX808" i="14"/>
  <c r="NV808" i="14"/>
  <c r="NT808" i="14"/>
  <c r="NR808" i="14"/>
  <c r="NP808" i="14"/>
  <c r="NN808" i="14"/>
  <c r="NL808" i="14"/>
  <c r="NJ808" i="14"/>
  <c r="NH808" i="14"/>
  <c r="NF808" i="14"/>
  <c r="ND808" i="14"/>
  <c r="NB808" i="14"/>
  <c r="MZ808" i="14"/>
  <c r="MX808" i="14"/>
  <c r="MV808" i="14"/>
  <c r="MT808" i="14"/>
  <c r="MR808" i="14"/>
  <c r="MP808" i="14"/>
  <c r="MN808" i="14"/>
  <c r="ML808" i="14"/>
  <c r="MJ808" i="14"/>
  <c r="MH808" i="14"/>
  <c r="MF808" i="14"/>
  <c r="MD808" i="14"/>
  <c r="MB808" i="14"/>
  <c r="LZ808" i="14"/>
  <c r="LX808" i="14"/>
  <c r="LV808" i="14"/>
  <c r="LT808" i="14"/>
  <c r="LR808" i="14"/>
  <c r="LP808" i="14"/>
  <c r="LN808" i="14"/>
  <c r="LL808" i="14"/>
  <c r="LJ808" i="14"/>
  <c r="LH808" i="14"/>
  <c r="LF808" i="14"/>
  <c r="LD808" i="14"/>
  <c r="LB808" i="14"/>
  <c r="KZ808" i="14"/>
  <c r="KX808" i="14"/>
  <c r="KV808" i="14"/>
  <c r="KT808" i="14"/>
  <c r="KR808" i="14"/>
  <c r="KP808" i="14"/>
  <c r="KN808" i="14"/>
  <c r="KL808" i="14"/>
  <c r="KJ808" i="14"/>
  <c r="KH808" i="14"/>
  <c r="KF808" i="14"/>
  <c r="KD808" i="14"/>
  <c r="KB808" i="14"/>
  <c r="JZ808" i="14"/>
  <c r="JX808" i="14"/>
  <c r="JV808" i="14"/>
  <c r="JT808" i="14"/>
  <c r="JR808" i="14"/>
  <c r="JP808" i="14"/>
  <c r="JN808" i="14"/>
  <c r="JL808" i="14"/>
  <c r="JJ808" i="14"/>
  <c r="JH808" i="14"/>
  <c r="JF808" i="14"/>
  <c r="JD808" i="14"/>
  <c r="JB808" i="14"/>
  <c r="IZ808" i="14"/>
  <c r="IX808" i="14"/>
  <c r="IV808" i="14"/>
  <c r="IT808" i="14"/>
  <c r="IR808" i="14"/>
  <c r="IP808" i="14"/>
  <c r="IN808" i="14"/>
  <c r="IL808" i="14"/>
  <c r="IJ808" i="14"/>
  <c r="IH808" i="14"/>
  <c r="IF808" i="14"/>
  <c r="ID808" i="14"/>
  <c r="IB808" i="14"/>
  <c r="HZ808" i="14"/>
  <c r="HX808" i="14"/>
  <c r="HV808" i="14"/>
  <c r="HT808" i="14"/>
  <c r="HR808" i="14"/>
  <c r="HP808" i="14"/>
  <c r="HN808" i="14"/>
  <c r="HL808" i="14"/>
  <c r="HJ808" i="14"/>
  <c r="HH808" i="14"/>
  <c r="HF808" i="14"/>
  <c r="HD808" i="14"/>
  <c r="HB808" i="14"/>
  <c r="GZ808" i="14"/>
  <c r="GX808" i="14"/>
  <c r="GV808" i="14"/>
  <c r="GT808" i="14"/>
  <c r="GR808" i="14"/>
  <c r="GP808" i="14"/>
  <c r="GN808" i="14"/>
  <c r="GL808" i="14"/>
  <c r="GJ808" i="14"/>
  <c r="GH808" i="14"/>
  <c r="GF808" i="14"/>
  <c r="GD808" i="14"/>
  <c r="GB808" i="14"/>
  <c r="FZ808" i="14"/>
  <c r="FX808" i="14"/>
  <c r="FV808" i="14"/>
  <c r="FT808" i="14"/>
  <c r="FR808" i="14"/>
  <c r="FP808" i="14"/>
  <c r="FN808" i="14"/>
  <c r="FL808" i="14"/>
  <c r="FJ808" i="14"/>
  <c r="FH808" i="14"/>
  <c r="FF808" i="14"/>
  <c r="FD808" i="14"/>
  <c r="FB808" i="14"/>
  <c r="EZ808" i="14"/>
  <c r="EX808" i="14"/>
  <c r="EV808" i="14"/>
  <c r="ET808" i="14"/>
  <c r="ER808" i="14"/>
  <c r="EP808" i="14"/>
  <c r="EN808" i="14"/>
  <c r="EL808" i="14"/>
  <c r="EJ808" i="14"/>
  <c r="EH808" i="14"/>
  <c r="EF808" i="14"/>
  <c r="ED808" i="14"/>
  <c r="EB808" i="14"/>
  <c r="DZ808" i="14"/>
  <c r="DX808" i="14"/>
  <c r="DV808" i="14"/>
  <c r="DT808" i="14"/>
  <c r="DR808" i="14"/>
  <c r="DP808" i="14"/>
  <c r="DN808" i="14"/>
  <c r="DL808" i="14"/>
  <c r="DJ808" i="14"/>
  <c r="DH808" i="14"/>
  <c r="DF808" i="14"/>
  <c r="DD808" i="14"/>
  <c r="DB808" i="14"/>
  <c r="CZ808" i="14"/>
  <c r="CX808" i="14"/>
  <c r="CV808" i="14"/>
  <c r="CT808" i="14"/>
  <c r="CR808" i="14"/>
  <c r="CP808" i="14"/>
  <c r="CN808" i="14"/>
  <c r="CL808" i="14"/>
  <c r="CJ808" i="14"/>
  <c r="CH808" i="14"/>
  <c r="CF808" i="14"/>
  <c r="CD808" i="14"/>
  <c r="CB808" i="14"/>
  <c r="BZ808" i="14"/>
  <c r="BX808" i="14"/>
  <c r="BV808" i="14"/>
  <c r="BT808" i="14"/>
  <c r="BR808" i="14"/>
  <c r="BP808" i="14"/>
  <c r="BN808" i="14"/>
  <c r="BL808" i="14"/>
  <c r="BJ808" i="14"/>
  <c r="BH808" i="14"/>
  <c r="BF808" i="14"/>
  <c r="BD808" i="14"/>
  <c r="BB808" i="14"/>
  <c r="AZ808" i="14"/>
  <c r="AX808" i="14"/>
  <c r="AV808" i="14"/>
  <c r="AT808" i="14"/>
  <c r="AR808" i="14"/>
  <c r="AP808" i="14"/>
  <c r="AN808" i="14"/>
  <c r="AL808" i="14"/>
  <c r="AJ808" i="14"/>
  <c r="AH808" i="14"/>
  <c r="AF808" i="14"/>
  <c r="AD808" i="14"/>
  <c r="AB808" i="14"/>
  <c r="Z808" i="14"/>
  <c r="X808" i="14"/>
  <c r="V808" i="14"/>
  <c r="T808" i="14"/>
  <c r="R808" i="14"/>
  <c r="P808" i="14"/>
  <c r="ST807" i="14"/>
  <c r="SR807" i="14"/>
  <c r="SP807" i="14"/>
  <c r="SN807" i="14"/>
  <c r="SL807" i="14"/>
  <c r="SJ807" i="14"/>
  <c r="SH807" i="14"/>
  <c r="SF807" i="14"/>
  <c r="SD807" i="14"/>
  <c r="SB807" i="14"/>
  <c r="RZ807" i="14"/>
  <c r="RX807" i="14"/>
  <c r="RV807" i="14"/>
  <c r="RT807" i="14"/>
  <c r="RR807" i="14"/>
  <c r="RP807" i="14"/>
  <c r="RN807" i="14"/>
  <c r="RL807" i="14"/>
  <c r="RJ807" i="14"/>
  <c r="RH807" i="14"/>
  <c r="RF807" i="14"/>
  <c r="RD807" i="14"/>
  <c r="RB807" i="14"/>
  <c r="QZ807" i="14"/>
  <c r="QX807" i="14"/>
  <c r="QV807" i="14"/>
  <c r="QT807" i="14"/>
  <c r="QR807" i="14"/>
  <c r="QP807" i="14"/>
  <c r="QN807" i="14"/>
  <c r="QL807" i="14"/>
  <c r="QJ807" i="14"/>
  <c r="QH807" i="14"/>
  <c r="QF807" i="14"/>
  <c r="QD807" i="14"/>
  <c r="QB807" i="14"/>
  <c r="PZ807" i="14"/>
  <c r="PX807" i="14"/>
  <c r="PV807" i="14"/>
  <c r="PT807" i="14"/>
  <c r="PR807" i="14"/>
  <c r="PP807" i="14"/>
  <c r="PN807" i="14"/>
  <c r="PL807" i="14"/>
  <c r="PJ807" i="14"/>
  <c r="PH807" i="14"/>
  <c r="PF807" i="14"/>
  <c r="PD807" i="14"/>
  <c r="PB807" i="14"/>
  <c r="OZ807" i="14"/>
  <c r="OX807" i="14"/>
  <c r="OV807" i="14"/>
  <c r="OT807" i="14"/>
  <c r="OR807" i="14"/>
  <c r="OP807" i="14"/>
  <c r="ON807" i="14"/>
  <c r="OL807" i="14"/>
  <c r="OJ807" i="14"/>
  <c r="OH807" i="14"/>
  <c r="OF807" i="14"/>
  <c r="OD807" i="14"/>
  <c r="OB807" i="14"/>
  <c r="NZ807" i="14"/>
  <c r="NX807" i="14"/>
  <c r="NV807" i="14"/>
  <c r="NT807" i="14"/>
  <c r="NR807" i="14"/>
  <c r="NP807" i="14"/>
  <c r="NN807" i="14"/>
  <c r="NL807" i="14"/>
  <c r="NJ807" i="14"/>
  <c r="NH807" i="14"/>
  <c r="NF807" i="14"/>
  <c r="ND807" i="14"/>
  <c r="NB807" i="14"/>
  <c r="MZ807" i="14"/>
  <c r="MX807" i="14"/>
  <c r="MV807" i="14"/>
  <c r="MT807" i="14"/>
  <c r="MR807" i="14"/>
  <c r="MP807" i="14"/>
  <c r="MN807" i="14"/>
  <c r="ML807" i="14"/>
  <c r="MJ807" i="14"/>
  <c r="MH807" i="14"/>
  <c r="MF807" i="14"/>
  <c r="MD807" i="14"/>
  <c r="MB807" i="14"/>
  <c r="LZ807" i="14"/>
  <c r="LX807" i="14"/>
  <c r="LV807" i="14"/>
  <c r="LT807" i="14"/>
  <c r="LR807" i="14"/>
  <c r="LP807" i="14"/>
  <c r="LN807" i="14"/>
  <c r="LL807" i="14"/>
  <c r="LJ807" i="14"/>
  <c r="LH807" i="14"/>
  <c r="LF807" i="14"/>
  <c r="LD807" i="14"/>
  <c r="LB807" i="14"/>
  <c r="KZ807" i="14"/>
  <c r="KX807" i="14"/>
  <c r="KV807" i="14"/>
  <c r="KT807" i="14"/>
  <c r="KR807" i="14"/>
  <c r="KP807" i="14"/>
  <c r="KN807" i="14"/>
  <c r="KL807" i="14"/>
  <c r="KJ807" i="14"/>
  <c r="KH807" i="14"/>
  <c r="KF807" i="14"/>
  <c r="KD807" i="14"/>
  <c r="KB807" i="14"/>
  <c r="JZ807" i="14"/>
  <c r="JX807" i="14"/>
  <c r="JV807" i="14"/>
  <c r="JT807" i="14"/>
  <c r="JR807" i="14"/>
  <c r="JP807" i="14"/>
  <c r="JN807" i="14"/>
  <c r="JL807" i="14"/>
  <c r="JJ807" i="14"/>
  <c r="JH807" i="14"/>
  <c r="JF807" i="14"/>
  <c r="JD807" i="14"/>
  <c r="JB807" i="14"/>
  <c r="IZ807" i="14"/>
  <c r="IX807" i="14"/>
  <c r="IV807" i="14"/>
  <c r="IT807" i="14"/>
  <c r="IR807" i="14"/>
  <c r="IP807" i="14"/>
  <c r="IN807" i="14"/>
  <c r="IL807" i="14"/>
  <c r="IJ807" i="14"/>
  <c r="IH807" i="14"/>
  <c r="IF807" i="14"/>
  <c r="ID807" i="14"/>
  <c r="IB807" i="14"/>
  <c r="HZ807" i="14"/>
  <c r="HX807" i="14"/>
  <c r="HV807" i="14"/>
  <c r="HT807" i="14"/>
  <c r="HR807" i="14"/>
  <c r="HP807" i="14"/>
  <c r="HN807" i="14"/>
  <c r="HL807" i="14"/>
  <c r="HJ807" i="14"/>
  <c r="HH807" i="14"/>
  <c r="HF807" i="14"/>
  <c r="HD807" i="14"/>
  <c r="HB807" i="14"/>
  <c r="GZ807" i="14"/>
  <c r="GX807" i="14"/>
  <c r="GV807" i="14"/>
  <c r="GT807" i="14"/>
  <c r="GR807" i="14"/>
  <c r="GP807" i="14"/>
  <c r="GN807" i="14"/>
  <c r="GL807" i="14"/>
  <c r="GJ807" i="14"/>
  <c r="GH807" i="14"/>
  <c r="GF807" i="14"/>
  <c r="GD807" i="14"/>
  <c r="GB807" i="14"/>
  <c r="FZ807" i="14"/>
  <c r="FX807" i="14"/>
  <c r="FV807" i="14"/>
  <c r="FT807" i="14"/>
  <c r="FR807" i="14"/>
  <c r="FP807" i="14"/>
  <c r="FN807" i="14"/>
  <c r="FL807" i="14"/>
  <c r="FJ807" i="14"/>
  <c r="FH807" i="14"/>
  <c r="FF807" i="14"/>
  <c r="FD807" i="14"/>
  <c r="FB807" i="14"/>
  <c r="EZ807" i="14"/>
  <c r="EX807" i="14"/>
  <c r="EV807" i="14"/>
  <c r="ET807" i="14"/>
  <c r="ER807" i="14"/>
  <c r="EP807" i="14"/>
  <c r="EN807" i="14"/>
  <c r="EL807" i="14"/>
  <c r="EJ807" i="14"/>
  <c r="EH807" i="14"/>
  <c r="EF807" i="14"/>
  <c r="ED807" i="14"/>
  <c r="EB807" i="14"/>
  <c r="DZ807" i="14"/>
  <c r="DX807" i="14"/>
  <c r="DV807" i="14"/>
  <c r="DT807" i="14"/>
  <c r="DR807" i="14"/>
  <c r="DP807" i="14"/>
  <c r="DN807" i="14"/>
  <c r="DL807" i="14"/>
  <c r="DJ807" i="14"/>
  <c r="DH807" i="14"/>
  <c r="DF807" i="14"/>
  <c r="DD807" i="14"/>
  <c r="DB807" i="14"/>
  <c r="CZ807" i="14"/>
  <c r="CX807" i="14"/>
  <c r="CV807" i="14"/>
  <c r="CT807" i="14"/>
  <c r="CR807" i="14"/>
  <c r="CP807" i="14"/>
  <c r="CN807" i="14"/>
  <c r="CL807" i="14"/>
  <c r="CJ807" i="14"/>
  <c r="CH807" i="14"/>
  <c r="CF807" i="14"/>
  <c r="CD807" i="14"/>
  <c r="CB807" i="14"/>
  <c r="BZ807" i="14"/>
  <c r="BX807" i="14"/>
  <c r="BV807" i="14"/>
  <c r="BT807" i="14"/>
  <c r="BR807" i="14"/>
  <c r="BP807" i="14"/>
  <c r="BN807" i="14"/>
  <c r="BL807" i="14"/>
  <c r="BJ807" i="14"/>
  <c r="BH807" i="14"/>
  <c r="BF807" i="14"/>
  <c r="BD807" i="14"/>
  <c r="BB807" i="14"/>
  <c r="AZ807" i="14"/>
  <c r="AX807" i="14"/>
  <c r="AV807" i="14"/>
  <c r="AT807" i="14"/>
  <c r="AR807" i="14"/>
  <c r="AP807" i="14"/>
  <c r="AN807" i="14"/>
  <c r="AL807" i="14"/>
  <c r="AJ807" i="14"/>
  <c r="AH807" i="14"/>
  <c r="AF807" i="14"/>
  <c r="AD807" i="14"/>
  <c r="AB807" i="14"/>
  <c r="Z807" i="14"/>
  <c r="X807" i="14"/>
  <c r="V807" i="14"/>
  <c r="T807" i="14"/>
  <c r="R807" i="14"/>
  <c r="P807" i="14"/>
  <c r="ST806" i="14"/>
  <c r="SR806" i="14"/>
  <c r="SP806" i="14"/>
  <c r="SN806" i="14"/>
  <c r="SL806" i="14"/>
  <c r="SJ806" i="14"/>
  <c r="SH806" i="14"/>
  <c r="SF806" i="14"/>
  <c r="SD806" i="14"/>
  <c r="SB806" i="14"/>
  <c r="RZ806" i="14"/>
  <c r="RX806" i="14"/>
  <c r="RV806" i="14"/>
  <c r="RT806" i="14"/>
  <c r="RR806" i="14"/>
  <c r="RP806" i="14"/>
  <c r="RN806" i="14"/>
  <c r="RL806" i="14"/>
  <c r="RJ806" i="14"/>
  <c r="RH806" i="14"/>
  <c r="RF806" i="14"/>
  <c r="RD806" i="14"/>
  <c r="RB806" i="14"/>
  <c r="QZ806" i="14"/>
  <c r="QX806" i="14"/>
  <c r="QV806" i="14"/>
  <c r="QT806" i="14"/>
  <c r="QR806" i="14"/>
  <c r="QP806" i="14"/>
  <c r="QN806" i="14"/>
  <c r="QL806" i="14"/>
  <c r="QJ806" i="14"/>
  <c r="QH806" i="14"/>
  <c r="QF806" i="14"/>
  <c r="QD806" i="14"/>
  <c r="QB806" i="14"/>
  <c r="PZ806" i="14"/>
  <c r="PX806" i="14"/>
  <c r="PV806" i="14"/>
  <c r="PT806" i="14"/>
  <c r="PR806" i="14"/>
  <c r="PP806" i="14"/>
  <c r="PN806" i="14"/>
  <c r="PL806" i="14"/>
  <c r="PJ806" i="14"/>
  <c r="PH806" i="14"/>
  <c r="PF806" i="14"/>
  <c r="PD806" i="14"/>
  <c r="PB806" i="14"/>
  <c r="OZ806" i="14"/>
  <c r="OX806" i="14"/>
  <c r="OV806" i="14"/>
  <c r="OT806" i="14"/>
  <c r="OR806" i="14"/>
  <c r="OP806" i="14"/>
  <c r="ON806" i="14"/>
  <c r="OL806" i="14"/>
  <c r="OJ806" i="14"/>
  <c r="OH806" i="14"/>
  <c r="OF806" i="14"/>
  <c r="OD806" i="14"/>
  <c r="OB806" i="14"/>
  <c r="NZ806" i="14"/>
  <c r="NX806" i="14"/>
  <c r="NV806" i="14"/>
  <c r="NT806" i="14"/>
  <c r="NR806" i="14"/>
  <c r="NP806" i="14"/>
  <c r="NN806" i="14"/>
  <c r="NL806" i="14"/>
  <c r="NJ806" i="14"/>
  <c r="NH806" i="14"/>
  <c r="NF806" i="14"/>
  <c r="ND806" i="14"/>
  <c r="NB806" i="14"/>
  <c r="MZ806" i="14"/>
  <c r="MX806" i="14"/>
  <c r="MV806" i="14"/>
  <c r="MT806" i="14"/>
  <c r="MR806" i="14"/>
  <c r="MP806" i="14"/>
  <c r="MN806" i="14"/>
  <c r="ML806" i="14"/>
  <c r="MJ806" i="14"/>
  <c r="MH806" i="14"/>
  <c r="MF806" i="14"/>
  <c r="MD806" i="14"/>
  <c r="MB806" i="14"/>
  <c r="LZ806" i="14"/>
  <c r="LX806" i="14"/>
  <c r="LV806" i="14"/>
  <c r="LT806" i="14"/>
  <c r="LR806" i="14"/>
  <c r="LP806" i="14"/>
  <c r="LN806" i="14"/>
  <c r="LL806" i="14"/>
  <c r="LJ806" i="14"/>
  <c r="LH806" i="14"/>
  <c r="LF806" i="14"/>
  <c r="LD806" i="14"/>
  <c r="LB806" i="14"/>
  <c r="KZ806" i="14"/>
  <c r="KX806" i="14"/>
  <c r="KV806" i="14"/>
  <c r="KT806" i="14"/>
  <c r="KR806" i="14"/>
  <c r="KP806" i="14"/>
  <c r="KN806" i="14"/>
  <c r="KL806" i="14"/>
  <c r="KJ806" i="14"/>
  <c r="KH806" i="14"/>
  <c r="KF806" i="14"/>
  <c r="KD806" i="14"/>
  <c r="KB806" i="14"/>
  <c r="JZ806" i="14"/>
  <c r="JX806" i="14"/>
  <c r="JV806" i="14"/>
  <c r="JT806" i="14"/>
  <c r="JR806" i="14"/>
  <c r="JP806" i="14"/>
  <c r="JN806" i="14"/>
  <c r="JL806" i="14"/>
  <c r="JJ806" i="14"/>
  <c r="JH806" i="14"/>
  <c r="JF806" i="14"/>
  <c r="JD806" i="14"/>
  <c r="JB806" i="14"/>
  <c r="IZ806" i="14"/>
  <c r="IX806" i="14"/>
  <c r="IV806" i="14"/>
  <c r="IT806" i="14"/>
  <c r="IR806" i="14"/>
  <c r="IP806" i="14"/>
  <c r="IN806" i="14"/>
  <c r="IL806" i="14"/>
  <c r="IJ806" i="14"/>
  <c r="IH806" i="14"/>
  <c r="IF806" i="14"/>
  <c r="ID806" i="14"/>
  <c r="IB806" i="14"/>
  <c r="HZ806" i="14"/>
  <c r="HX806" i="14"/>
  <c r="HV806" i="14"/>
  <c r="HT806" i="14"/>
  <c r="HR806" i="14"/>
  <c r="HP806" i="14"/>
  <c r="HN806" i="14"/>
  <c r="HL806" i="14"/>
  <c r="HJ806" i="14"/>
  <c r="HH806" i="14"/>
  <c r="HF806" i="14"/>
  <c r="HD806" i="14"/>
  <c r="HB806" i="14"/>
  <c r="GZ806" i="14"/>
  <c r="GX806" i="14"/>
  <c r="GV806" i="14"/>
  <c r="GT806" i="14"/>
  <c r="GR806" i="14"/>
  <c r="GP806" i="14"/>
  <c r="GN806" i="14"/>
  <c r="GL806" i="14"/>
  <c r="GJ806" i="14"/>
  <c r="GH806" i="14"/>
  <c r="GF806" i="14"/>
  <c r="GD806" i="14"/>
  <c r="GB806" i="14"/>
  <c r="FZ806" i="14"/>
  <c r="FX806" i="14"/>
  <c r="FV806" i="14"/>
  <c r="FT806" i="14"/>
  <c r="FR806" i="14"/>
  <c r="FP806" i="14"/>
  <c r="FN806" i="14"/>
  <c r="FL806" i="14"/>
  <c r="FJ806" i="14"/>
  <c r="FH806" i="14"/>
  <c r="FF806" i="14"/>
  <c r="FD806" i="14"/>
  <c r="FB806" i="14"/>
  <c r="EZ806" i="14"/>
  <c r="EX806" i="14"/>
  <c r="EV806" i="14"/>
  <c r="ET806" i="14"/>
  <c r="ER806" i="14"/>
  <c r="EP806" i="14"/>
  <c r="EN806" i="14"/>
  <c r="EL806" i="14"/>
  <c r="EJ806" i="14"/>
  <c r="EH806" i="14"/>
  <c r="EF806" i="14"/>
  <c r="ED806" i="14"/>
  <c r="EB806" i="14"/>
  <c r="DZ806" i="14"/>
  <c r="DX806" i="14"/>
  <c r="DV806" i="14"/>
  <c r="DT806" i="14"/>
  <c r="DR806" i="14"/>
  <c r="DP806" i="14"/>
  <c r="DN806" i="14"/>
  <c r="DL806" i="14"/>
  <c r="DJ806" i="14"/>
  <c r="DH806" i="14"/>
  <c r="DF806" i="14"/>
  <c r="DD806" i="14"/>
  <c r="DB806" i="14"/>
  <c r="CZ806" i="14"/>
  <c r="CX806" i="14"/>
  <c r="CV806" i="14"/>
  <c r="CT806" i="14"/>
  <c r="CR806" i="14"/>
  <c r="CP806" i="14"/>
  <c r="CN806" i="14"/>
  <c r="CL806" i="14"/>
  <c r="CJ806" i="14"/>
  <c r="CH806" i="14"/>
  <c r="CF806" i="14"/>
  <c r="CD806" i="14"/>
  <c r="CB806" i="14"/>
  <c r="BZ806" i="14"/>
  <c r="BX806" i="14"/>
  <c r="BV806" i="14"/>
  <c r="BT806" i="14"/>
  <c r="BR806" i="14"/>
  <c r="BP806" i="14"/>
  <c r="BN806" i="14"/>
  <c r="BL806" i="14"/>
  <c r="BJ806" i="14"/>
  <c r="BH806" i="14"/>
  <c r="BF806" i="14"/>
  <c r="BD806" i="14"/>
  <c r="BB806" i="14"/>
  <c r="AZ806" i="14"/>
  <c r="AX806" i="14"/>
  <c r="AV806" i="14"/>
  <c r="AT806" i="14"/>
  <c r="AR806" i="14"/>
  <c r="AP806" i="14"/>
  <c r="AN806" i="14"/>
  <c r="AL806" i="14"/>
  <c r="AJ806" i="14"/>
  <c r="AH806" i="14"/>
  <c r="AF806" i="14"/>
  <c r="AD806" i="14"/>
  <c r="AB806" i="14"/>
  <c r="Z806" i="14"/>
  <c r="X806" i="14"/>
  <c r="V806" i="14"/>
  <c r="T806" i="14"/>
  <c r="R806" i="14"/>
  <c r="P806" i="14"/>
  <c r="ST805" i="14"/>
  <c r="SR805" i="14"/>
  <c r="SP805" i="14"/>
  <c r="SN805" i="14"/>
  <c r="SL805" i="14"/>
  <c r="SJ805" i="14"/>
  <c r="SH805" i="14"/>
  <c r="SF805" i="14"/>
  <c r="SD805" i="14"/>
  <c r="SB805" i="14"/>
  <c r="RZ805" i="14"/>
  <c r="RX805" i="14"/>
  <c r="RV805" i="14"/>
  <c r="RT805" i="14"/>
  <c r="RR805" i="14"/>
  <c r="RP805" i="14"/>
  <c r="RN805" i="14"/>
  <c r="RL805" i="14"/>
  <c r="RJ805" i="14"/>
  <c r="RH805" i="14"/>
  <c r="RF805" i="14"/>
  <c r="RD805" i="14"/>
  <c r="RB805" i="14"/>
  <c r="QZ805" i="14"/>
  <c r="QX805" i="14"/>
  <c r="QV805" i="14"/>
  <c r="QT805" i="14"/>
  <c r="QR805" i="14"/>
  <c r="QP805" i="14"/>
  <c r="QN805" i="14"/>
  <c r="QL805" i="14"/>
  <c r="QJ805" i="14"/>
  <c r="QH805" i="14"/>
  <c r="QF805" i="14"/>
  <c r="QD805" i="14"/>
  <c r="QB805" i="14"/>
  <c r="PZ805" i="14"/>
  <c r="PX805" i="14"/>
  <c r="PV805" i="14"/>
  <c r="PT805" i="14"/>
  <c r="PR805" i="14"/>
  <c r="PP805" i="14"/>
  <c r="PN805" i="14"/>
  <c r="PL805" i="14"/>
  <c r="PJ805" i="14"/>
  <c r="PH805" i="14"/>
  <c r="PF805" i="14"/>
  <c r="PD805" i="14"/>
  <c r="PB805" i="14"/>
  <c r="OZ805" i="14"/>
  <c r="OX805" i="14"/>
  <c r="OV805" i="14"/>
  <c r="OT805" i="14"/>
  <c r="OR805" i="14"/>
  <c r="OP805" i="14"/>
  <c r="ON805" i="14"/>
  <c r="OL805" i="14"/>
  <c r="OJ805" i="14"/>
  <c r="OH805" i="14"/>
  <c r="OF805" i="14"/>
  <c r="OD805" i="14"/>
  <c r="OB805" i="14"/>
  <c r="NZ805" i="14"/>
  <c r="NX805" i="14"/>
  <c r="NV805" i="14"/>
  <c r="NT805" i="14"/>
  <c r="NR805" i="14"/>
  <c r="NP805" i="14"/>
  <c r="NN805" i="14"/>
  <c r="NL805" i="14"/>
  <c r="NJ805" i="14"/>
  <c r="NH805" i="14"/>
  <c r="NF805" i="14"/>
  <c r="ND805" i="14"/>
  <c r="NB805" i="14"/>
  <c r="MZ805" i="14"/>
  <c r="MX805" i="14"/>
  <c r="MV805" i="14"/>
  <c r="MT805" i="14"/>
  <c r="MR805" i="14"/>
  <c r="MP805" i="14"/>
  <c r="MN805" i="14"/>
  <c r="ML805" i="14"/>
  <c r="MJ805" i="14"/>
  <c r="MH805" i="14"/>
  <c r="MF805" i="14"/>
  <c r="MD805" i="14"/>
  <c r="MB805" i="14"/>
  <c r="LZ805" i="14"/>
  <c r="LX805" i="14"/>
  <c r="LV805" i="14"/>
  <c r="LT805" i="14"/>
  <c r="LR805" i="14"/>
  <c r="LP805" i="14"/>
  <c r="LN805" i="14"/>
  <c r="LL805" i="14"/>
  <c r="LJ805" i="14"/>
  <c r="LH805" i="14"/>
  <c r="LF805" i="14"/>
  <c r="LD805" i="14"/>
  <c r="LB805" i="14"/>
  <c r="KZ805" i="14"/>
  <c r="KX805" i="14"/>
  <c r="KV805" i="14"/>
  <c r="KT805" i="14"/>
  <c r="KR805" i="14"/>
  <c r="KP805" i="14"/>
  <c r="KN805" i="14"/>
  <c r="KL805" i="14"/>
  <c r="KJ805" i="14"/>
  <c r="KH805" i="14"/>
  <c r="KF805" i="14"/>
  <c r="KD805" i="14"/>
  <c r="KB805" i="14"/>
  <c r="JZ805" i="14"/>
  <c r="JX805" i="14"/>
  <c r="JV805" i="14"/>
  <c r="JT805" i="14"/>
  <c r="JR805" i="14"/>
  <c r="JP805" i="14"/>
  <c r="JN805" i="14"/>
  <c r="JL805" i="14"/>
  <c r="JJ805" i="14"/>
  <c r="JH805" i="14"/>
  <c r="JF805" i="14"/>
  <c r="JD805" i="14"/>
  <c r="JB805" i="14"/>
  <c r="IZ805" i="14"/>
  <c r="IX805" i="14"/>
  <c r="IV805" i="14"/>
  <c r="IT805" i="14"/>
  <c r="IR805" i="14"/>
  <c r="IP805" i="14"/>
  <c r="IN805" i="14"/>
  <c r="IL805" i="14"/>
  <c r="IJ805" i="14"/>
  <c r="IH805" i="14"/>
  <c r="IF805" i="14"/>
  <c r="ID805" i="14"/>
  <c r="IB805" i="14"/>
  <c r="HZ805" i="14"/>
  <c r="HX805" i="14"/>
  <c r="HV805" i="14"/>
  <c r="HT805" i="14"/>
  <c r="HR805" i="14"/>
  <c r="HP805" i="14"/>
  <c r="HN805" i="14"/>
  <c r="HL805" i="14"/>
  <c r="HJ805" i="14"/>
  <c r="HH805" i="14"/>
  <c r="HF805" i="14"/>
  <c r="HD805" i="14"/>
  <c r="HB805" i="14"/>
  <c r="GZ805" i="14"/>
  <c r="GX805" i="14"/>
  <c r="GV805" i="14"/>
  <c r="GT805" i="14"/>
  <c r="GR805" i="14"/>
  <c r="GP805" i="14"/>
  <c r="GN805" i="14"/>
  <c r="GL805" i="14"/>
  <c r="GJ805" i="14"/>
  <c r="GH805" i="14"/>
  <c r="GF805" i="14"/>
  <c r="GD805" i="14"/>
  <c r="GB805" i="14"/>
  <c r="FZ805" i="14"/>
  <c r="FX805" i="14"/>
  <c r="FV805" i="14"/>
  <c r="FT805" i="14"/>
  <c r="FR805" i="14"/>
  <c r="FP805" i="14"/>
  <c r="FN805" i="14"/>
  <c r="FL805" i="14"/>
  <c r="FJ805" i="14"/>
  <c r="FH805" i="14"/>
  <c r="FF805" i="14"/>
  <c r="FD805" i="14"/>
  <c r="FB805" i="14"/>
  <c r="EZ805" i="14"/>
  <c r="EX805" i="14"/>
  <c r="EV805" i="14"/>
  <c r="ET805" i="14"/>
  <c r="ER805" i="14"/>
  <c r="EP805" i="14"/>
  <c r="EN805" i="14"/>
  <c r="EL805" i="14"/>
  <c r="EJ805" i="14"/>
  <c r="EH805" i="14"/>
  <c r="EF805" i="14"/>
  <c r="ED805" i="14"/>
  <c r="EB805" i="14"/>
  <c r="DZ805" i="14"/>
  <c r="DX805" i="14"/>
  <c r="DV805" i="14"/>
  <c r="DT805" i="14"/>
  <c r="DR805" i="14"/>
  <c r="DP805" i="14"/>
  <c r="DN805" i="14"/>
  <c r="DL805" i="14"/>
  <c r="DJ805" i="14"/>
  <c r="DH805" i="14"/>
  <c r="DF805" i="14"/>
  <c r="DD805" i="14"/>
  <c r="DB805" i="14"/>
  <c r="CZ805" i="14"/>
  <c r="CX805" i="14"/>
  <c r="CV805" i="14"/>
  <c r="CT805" i="14"/>
  <c r="CR805" i="14"/>
  <c r="CP805" i="14"/>
  <c r="CN805" i="14"/>
  <c r="CL805" i="14"/>
  <c r="CJ805" i="14"/>
  <c r="CH805" i="14"/>
  <c r="CF805" i="14"/>
  <c r="CD805" i="14"/>
  <c r="CB805" i="14"/>
  <c r="BZ805" i="14"/>
  <c r="BX805" i="14"/>
  <c r="BV805" i="14"/>
  <c r="BT805" i="14"/>
  <c r="BR805" i="14"/>
  <c r="BP805" i="14"/>
  <c r="BN805" i="14"/>
  <c r="BL805" i="14"/>
  <c r="BJ805" i="14"/>
  <c r="BH805" i="14"/>
  <c r="BF805" i="14"/>
  <c r="BD805" i="14"/>
  <c r="BB805" i="14"/>
  <c r="AZ805" i="14"/>
  <c r="AX805" i="14"/>
  <c r="AV805" i="14"/>
  <c r="AT805" i="14"/>
  <c r="AR805" i="14"/>
  <c r="AP805" i="14"/>
  <c r="AN805" i="14"/>
  <c r="AL805" i="14"/>
  <c r="AJ805" i="14"/>
  <c r="AH805" i="14"/>
  <c r="AF805" i="14"/>
  <c r="AD805" i="14"/>
  <c r="AB805" i="14"/>
  <c r="Z805" i="14"/>
  <c r="X805" i="14"/>
  <c r="V805" i="14"/>
  <c r="T805" i="14"/>
  <c r="R805" i="14"/>
  <c r="P805" i="14"/>
  <c r="ST804" i="14"/>
  <c r="SR804" i="14"/>
  <c r="SP804" i="14"/>
  <c r="SN804" i="14"/>
  <c r="SL804" i="14"/>
  <c r="SJ804" i="14"/>
  <c r="SH804" i="14"/>
  <c r="SF804" i="14"/>
  <c r="SD804" i="14"/>
  <c r="SB804" i="14"/>
  <c r="RZ804" i="14"/>
  <c r="RX804" i="14"/>
  <c r="RV804" i="14"/>
  <c r="RT804" i="14"/>
  <c r="RR804" i="14"/>
  <c r="RP804" i="14"/>
  <c r="RN804" i="14"/>
  <c r="RL804" i="14"/>
  <c r="RJ804" i="14"/>
  <c r="RH804" i="14"/>
  <c r="RF804" i="14"/>
  <c r="RD804" i="14"/>
  <c r="RB804" i="14"/>
  <c r="QZ804" i="14"/>
  <c r="QX804" i="14"/>
  <c r="QV804" i="14"/>
  <c r="QT804" i="14"/>
  <c r="QR804" i="14"/>
  <c r="QP804" i="14"/>
  <c r="QN804" i="14"/>
  <c r="QL804" i="14"/>
  <c r="QJ804" i="14"/>
  <c r="QH804" i="14"/>
  <c r="QF804" i="14"/>
  <c r="QD804" i="14"/>
  <c r="QB804" i="14"/>
  <c r="PZ804" i="14"/>
  <c r="PX804" i="14"/>
  <c r="PV804" i="14"/>
  <c r="PT804" i="14"/>
  <c r="PR804" i="14"/>
  <c r="PP804" i="14"/>
  <c r="PN804" i="14"/>
  <c r="PL804" i="14"/>
  <c r="PJ804" i="14"/>
  <c r="PH804" i="14"/>
  <c r="PF804" i="14"/>
  <c r="PD804" i="14"/>
  <c r="PB804" i="14"/>
  <c r="OZ804" i="14"/>
  <c r="OX804" i="14"/>
  <c r="OV804" i="14"/>
  <c r="OT804" i="14"/>
  <c r="OR804" i="14"/>
  <c r="OP804" i="14"/>
  <c r="ON804" i="14"/>
  <c r="OL804" i="14"/>
  <c r="OJ804" i="14"/>
  <c r="OH804" i="14"/>
  <c r="OF804" i="14"/>
  <c r="OD804" i="14"/>
  <c r="OB804" i="14"/>
  <c r="NZ804" i="14"/>
  <c r="NX804" i="14"/>
  <c r="NV804" i="14"/>
  <c r="NT804" i="14"/>
  <c r="NR804" i="14"/>
  <c r="NP804" i="14"/>
  <c r="NN804" i="14"/>
  <c r="NL804" i="14"/>
  <c r="NJ804" i="14"/>
  <c r="NH804" i="14"/>
  <c r="NF804" i="14"/>
  <c r="ND804" i="14"/>
  <c r="NB804" i="14"/>
  <c r="MZ804" i="14"/>
  <c r="MX804" i="14"/>
  <c r="MV804" i="14"/>
  <c r="MT804" i="14"/>
  <c r="MR804" i="14"/>
  <c r="MP804" i="14"/>
  <c r="MN804" i="14"/>
  <c r="ML804" i="14"/>
  <c r="MJ804" i="14"/>
  <c r="MH804" i="14"/>
  <c r="MF804" i="14"/>
  <c r="MD804" i="14"/>
  <c r="MB804" i="14"/>
  <c r="LZ804" i="14"/>
  <c r="LX804" i="14"/>
  <c r="LV804" i="14"/>
  <c r="LT804" i="14"/>
  <c r="LR804" i="14"/>
  <c r="LP804" i="14"/>
  <c r="LN804" i="14"/>
  <c r="LL804" i="14"/>
  <c r="LJ804" i="14"/>
  <c r="LH804" i="14"/>
  <c r="LF804" i="14"/>
  <c r="LD804" i="14"/>
  <c r="LB804" i="14"/>
  <c r="KZ804" i="14"/>
  <c r="KX804" i="14"/>
  <c r="KV804" i="14"/>
  <c r="KT804" i="14"/>
  <c r="KR804" i="14"/>
  <c r="KP804" i="14"/>
  <c r="KN804" i="14"/>
  <c r="KL804" i="14"/>
  <c r="KJ804" i="14"/>
  <c r="KH804" i="14"/>
  <c r="KF804" i="14"/>
  <c r="KD804" i="14"/>
  <c r="KB804" i="14"/>
  <c r="JZ804" i="14"/>
  <c r="JX804" i="14"/>
  <c r="JV804" i="14"/>
  <c r="JT804" i="14"/>
  <c r="JR804" i="14"/>
  <c r="JP804" i="14"/>
  <c r="JN804" i="14"/>
  <c r="JL804" i="14"/>
  <c r="JJ804" i="14"/>
  <c r="JH804" i="14"/>
  <c r="JF804" i="14"/>
  <c r="JD804" i="14"/>
  <c r="JB804" i="14"/>
  <c r="IZ804" i="14"/>
  <c r="IX804" i="14"/>
  <c r="IV804" i="14"/>
  <c r="IT804" i="14"/>
  <c r="IR804" i="14"/>
  <c r="IP804" i="14"/>
  <c r="IN804" i="14"/>
  <c r="IL804" i="14"/>
  <c r="IJ804" i="14"/>
  <c r="IH804" i="14"/>
  <c r="IF804" i="14"/>
  <c r="ID804" i="14"/>
  <c r="IB804" i="14"/>
  <c r="HZ804" i="14"/>
  <c r="HX804" i="14"/>
  <c r="HV804" i="14"/>
  <c r="HT804" i="14"/>
  <c r="HR804" i="14"/>
  <c r="HP804" i="14"/>
  <c r="HN804" i="14"/>
  <c r="HL804" i="14"/>
  <c r="HJ804" i="14"/>
  <c r="HH804" i="14"/>
  <c r="HF804" i="14"/>
  <c r="HD804" i="14"/>
  <c r="HB804" i="14"/>
  <c r="GZ804" i="14"/>
  <c r="GX804" i="14"/>
  <c r="GV804" i="14"/>
  <c r="GT804" i="14"/>
  <c r="GR804" i="14"/>
  <c r="GP804" i="14"/>
  <c r="GN804" i="14"/>
  <c r="GL804" i="14"/>
  <c r="GJ804" i="14"/>
  <c r="GH804" i="14"/>
  <c r="GF804" i="14"/>
  <c r="GD804" i="14"/>
  <c r="GB804" i="14"/>
  <c r="FZ804" i="14"/>
  <c r="FX804" i="14"/>
  <c r="FV804" i="14"/>
  <c r="FT804" i="14"/>
  <c r="FR804" i="14"/>
  <c r="FP804" i="14"/>
  <c r="FN804" i="14"/>
  <c r="FL804" i="14"/>
  <c r="FJ804" i="14"/>
  <c r="FH804" i="14"/>
  <c r="FF804" i="14"/>
  <c r="FD804" i="14"/>
  <c r="FB804" i="14"/>
  <c r="EZ804" i="14"/>
  <c r="EX804" i="14"/>
  <c r="EV804" i="14"/>
  <c r="ET804" i="14"/>
  <c r="ER804" i="14"/>
  <c r="EP804" i="14"/>
  <c r="EN804" i="14"/>
  <c r="EL804" i="14"/>
  <c r="EJ804" i="14"/>
  <c r="EH804" i="14"/>
  <c r="EF804" i="14"/>
  <c r="ED804" i="14"/>
  <c r="EB804" i="14"/>
  <c r="DZ804" i="14"/>
  <c r="DX804" i="14"/>
  <c r="DV804" i="14"/>
  <c r="DT804" i="14"/>
  <c r="DR804" i="14"/>
  <c r="DP804" i="14"/>
  <c r="DN804" i="14"/>
  <c r="DL804" i="14"/>
  <c r="DJ804" i="14"/>
  <c r="DH804" i="14"/>
  <c r="DF804" i="14"/>
  <c r="DD804" i="14"/>
  <c r="DB804" i="14"/>
  <c r="CZ804" i="14"/>
  <c r="CX804" i="14"/>
  <c r="CV804" i="14"/>
  <c r="CT804" i="14"/>
  <c r="CR804" i="14"/>
  <c r="CP804" i="14"/>
  <c r="CN804" i="14"/>
  <c r="CL804" i="14"/>
  <c r="CJ804" i="14"/>
  <c r="CH804" i="14"/>
  <c r="CF804" i="14"/>
  <c r="CD804" i="14"/>
  <c r="CB804" i="14"/>
  <c r="BZ804" i="14"/>
  <c r="BX804" i="14"/>
  <c r="BV804" i="14"/>
  <c r="BT804" i="14"/>
  <c r="BR804" i="14"/>
  <c r="BP804" i="14"/>
  <c r="BN804" i="14"/>
  <c r="BL804" i="14"/>
  <c r="BJ804" i="14"/>
  <c r="BH804" i="14"/>
  <c r="BF804" i="14"/>
  <c r="BD804" i="14"/>
  <c r="BB804" i="14"/>
  <c r="AZ804" i="14"/>
  <c r="AX804" i="14"/>
  <c r="AV804" i="14"/>
  <c r="AT804" i="14"/>
  <c r="AR804" i="14"/>
  <c r="AP804" i="14"/>
  <c r="AN804" i="14"/>
  <c r="AL804" i="14"/>
  <c r="AJ804" i="14"/>
  <c r="AH804" i="14"/>
  <c r="AF804" i="14"/>
  <c r="AD804" i="14"/>
  <c r="AB804" i="14"/>
  <c r="Z804" i="14"/>
  <c r="X804" i="14"/>
  <c r="V804" i="14"/>
  <c r="T804" i="14"/>
  <c r="R804" i="14"/>
  <c r="P804" i="14"/>
  <c r="ST803" i="14"/>
  <c r="SR803" i="14"/>
  <c r="SP803" i="14"/>
  <c r="SN803" i="14"/>
  <c r="SL803" i="14"/>
  <c r="SJ803" i="14"/>
  <c r="SH803" i="14"/>
  <c r="SF803" i="14"/>
  <c r="SD803" i="14"/>
  <c r="SB803" i="14"/>
  <c r="RZ803" i="14"/>
  <c r="RX803" i="14"/>
  <c r="RV803" i="14"/>
  <c r="RT803" i="14"/>
  <c r="RR803" i="14"/>
  <c r="RP803" i="14"/>
  <c r="RN803" i="14"/>
  <c r="RL803" i="14"/>
  <c r="RJ803" i="14"/>
  <c r="RH803" i="14"/>
  <c r="RF803" i="14"/>
  <c r="RD803" i="14"/>
  <c r="RB803" i="14"/>
  <c r="QZ803" i="14"/>
  <c r="QX803" i="14"/>
  <c r="QV803" i="14"/>
  <c r="QT803" i="14"/>
  <c r="QR803" i="14"/>
  <c r="QP803" i="14"/>
  <c r="QN803" i="14"/>
  <c r="QL803" i="14"/>
  <c r="QJ803" i="14"/>
  <c r="QH803" i="14"/>
  <c r="QF803" i="14"/>
  <c r="QD803" i="14"/>
  <c r="QB803" i="14"/>
  <c r="PZ803" i="14"/>
  <c r="PX803" i="14"/>
  <c r="PV803" i="14"/>
  <c r="PT803" i="14"/>
  <c r="PR803" i="14"/>
  <c r="PP803" i="14"/>
  <c r="PN803" i="14"/>
  <c r="PL803" i="14"/>
  <c r="PJ803" i="14"/>
  <c r="PH803" i="14"/>
  <c r="PF803" i="14"/>
  <c r="PD803" i="14"/>
  <c r="PB803" i="14"/>
  <c r="OZ803" i="14"/>
  <c r="OX803" i="14"/>
  <c r="OV803" i="14"/>
  <c r="OT803" i="14"/>
  <c r="OR803" i="14"/>
  <c r="OP803" i="14"/>
  <c r="ON803" i="14"/>
  <c r="OL803" i="14"/>
  <c r="OJ803" i="14"/>
  <c r="OH803" i="14"/>
  <c r="OF803" i="14"/>
  <c r="OD803" i="14"/>
  <c r="OB803" i="14"/>
  <c r="NZ803" i="14"/>
  <c r="NX803" i="14"/>
  <c r="NV803" i="14"/>
  <c r="NT803" i="14"/>
  <c r="NR803" i="14"/>
  <c r="NP803" i="14"/>
  <c r="NN803" i="14"/>
  <c r="NL803" i="14"/>
  <c r="NJ803" i="14"/>
  <c r="NH803" i="14"/>
  <c r="NF803" i="14"/>
  <c r="ND803" i="14"/>
  <c r="NB803" i="14"/>
  <c r="MZ803" i="14"/>
  <c r="MX803" i="14"/>
  <c r="MV803" i="14"/>
  <c r="MT803" i="14"/>
  <c r="MR803" i="14"/>
  <c r="MP803" i="14"/>
  <c r="MN803" i="14"/>
  <c r="ML803" i="14"/>
  <c r="MJ803" i="14"/>
  <c r="MH803" i="14"/>
  <c r="MF803" i="14"/>
  <c r="MD803" i="14"/>
  <c r="MB803" i="14"/>
  <c r="LZ803" i="14"/>
  <c r="LX803" i="14"/>
  <c r="LV803" i="14"/>
  <c r="LT803" i="14"/>
  <c r="LR803" i="14"/>
  <c r="LP803" i="14"/>
  <c r="LN803" i="14"/>
  <c r="LL803" i="14"/>
  <c r="LJ803" i="14"/>
  <c r="LH803" i="14"/>
  <c r="LF803" i="14"/>
  <c r="LD803" i="14"/>
  <c r="LB803" i="14"/>
  <c r="KZ803" i="14"/>
  <c r="KX803" i="14"/>
  <c r="KV803" i="14"/>
  <c r="KT803" i="14"/>
  <c r="KR803" i="14"/>
  <c r="KP803" i="14"/>
  <c r="KN803" i="14"/>
  <c r="KL803" i="14"/>
  <c r="KJ803" i="14"/>
  <c r="KH803" i="14"/>
  <c r="KF803" i="14"/>
  <c r="KD803" i="14"/>
  <c r="KB803" i="14"/>
  <c r="JZ803" i="14"/>
  <c r="JX803" i="14"/>
  <c r="JV803" i="14"/>
  <c r="JT803" i="14"/>
  <c r="JR803" i="14"/>
  <c r="JP803" i="14"/>
  <c r="JN803" i="14"/>
  <c r="JL803" i="14"/>
  <c r="JJ803" i="14"/>
  <c r="JH803" i="14"/>
  <c r="JF803" i="14"/>
  <c r="JD803" i="14"/>
  <c r="JB803" i="14"/>
  <c r="IZ803" i="14"/>
  <c r="IX803" i="14"/>
  <c r="IV803" i="14"/>
  <c r="IT803" i="14"/>
  <c r="IR803" i="14"/>
  <c r="IP803" i="14"/>
  <c r="IN803" i="14"/>
  <c r="IL803" i="14"/>
  <c r="IJ803" i="14"/>
  <c r="IH803" i="14"/>
  <c r="IF803" i="14"/>
  <c r="ID803" i="14"/>
  <c r="IB803" i="14"/>
  <c r="HZ803" i="14"/>
  <c r="HX803" i="14"/>
  <c r="HV803" i="14"/>
  <c r="HT803" i="14"/>
  <c r="HR803" i="14"/>
  <c r="HP803" i="14"/>
  <c r="HN803" i="14"/>
  <c r="HL803" i="14"/>
  <c r="HJ803" i="14"/>
  <c r="HH803" i="14"/>
  <c r="HF803" i="14"/>
  <c r="HD803" i="14"/>
  <c r="HB803" i="14"/>
  <c r="GZ803" i="14"/>
  <c r="GX803" i="14"/>
  <c r="GV803" i="14"/>
  <c r="GT803" i="14"/>
  <c r="GR803" i="14"/>
  <c r="GP803" i="14"/>
  <c r="GN803" i="14"/>
  <c r="GL803" i="14"/>
  <c r="GJ803" i="14"/>
  <c r="GH803" i="14"/>
  <c r="GF803" i="14"/>
  <c r="GD803" i="14"/>
  <c r="GB803" i="14"/>
  <c r="FZ803" i="14"/>
  <c r="FX803" i="14"/>
  <c r="FV803" i="14"/>
  <c r="FT803" i="14"/>
  <c r="FR803" i="14"/>
  <c r="FP803" i="14"/>
  <c r="FN803" i="14"/>
  <c r="FL803" i="14"/>
  <c r="FJ803" i="14"/>
  <c r="FH803" i="14"/>
  <c r="FF803" i="14"/>
  <c r="FD803" i="14"/>
  <c r="FB803" i="14"/>
  <c r="EZ803" i="14"/>
  <c r="EX803" i="14"/>
  <c r="EV803" i="14"/>
  <c r="ET803" i="14"/>
  <c r="ER803" i="14"/>
  <c r="EP803" i="14"/>
  <c r="EN803" i="14"/>
  <c r="EL803" i="14"/>
  <c r="EJ803" i="14"/>
  <c r="EH803" i="14"/>
  <c r="EF803" i="14"/>
  <c r="ED803" i="14"/>
  <c r="EB803" i="14"/>
  <c r="DZ803" i="14"/>
  <c r="DX803" i="14"/>
  <c r="DV803" i="14"/>
  <c r="DT803" i="14"/>
  <c r="DR803" i="14"/>
  <c r="DP803" i="14"/>
  <c r="DN803" i="14"/>
  <c r="DL803" i="14"/>
  <c r="DJ803" i="14"/>
  <c r="DH803" i="14"/>
  <c r="DF803" i="14"/>
  <c r="DD803" i="14"/>
  <c r="DB803" i="14"/>
  <c r="CZ803" i="14"/>
  <c r="CX803" i="14"/>
  <c r="CV803" i="14"/>
  <c r="CT803" i="14"/>
  <c r="CR803" i="14"/>
  <c r="CP803" i="14"/>
  <c r="CN803" i="14"/>
  <c r="CL803" i="14"/>
  <c r="CJ803" i="14"/>
  <c r="CH803" i="14"/>
  <c r="CF803" i="14"/>
  <c r="CD803" i="14"/>
  <c r="CB803" i="14"/>
  <c r="BZ803" i="14"/>
  <c r="BX803" i="14"/>
  <c r="BV803" i="14"/>
  <c r="BT803" i="14"/>
  <c r="BR803" i="14"/>
  <c r="BP803" i="14"/>
  <c r="BN803" i="14"/>
  <c r="BL803" i="14"/>
  <c r="BJ803" i="14"/>
  <c r="BH803" i="14"/>
  <c r="BF803" i="14"/>
  <c r="BD803" i="14"/>
  <c r="BB803" i="14"/>
  <c r="AZ803" i="14"/>
  <c r="AX803" i="14"/>
  <c r="AV803" i="14"/>
  <c r="AT803" i="14"/>
  <c r="AR803" i="14"/>
  <c r="AP803" i="14"/>
  <c r="AN803" i="14"/>
  <c r="AL803" i="14"/>
  <c r="AJ803" i="14"/>
  <c r="AH803" i="14"/>
  <c r="AF803" i="14"/>
  <c r="AD803" i="14"/>
  <c r="AB803" i="14"/>
  <c r="Z803" i="14"/>
  <c r="X803" i="14"/>
  <c r="V803" i="14"/>
  <c r="T803" i="14"/>
  <c r="R803" i="14"/>
  <c r="P803" i="14"/>
  <c r="ST802" i="14"/>
  <c r="SR802" i="14"/>
  <c r="SP802" i="14"/>
  <c r="SN802" i="14"/>
  <c r="SL802" i="14"/>
  <c r="SJ802" i="14"/>
  <c r="SH802" i="14"/>
  <c r="SF802" i="14"/>
  <c r="SD802" i="14"/>
  <c r="SB802" i="14"/>
  <c r="RZ802" i="14"/>
  <c r="RX802" i="14"/>
  <c r="RV802" i="14"/>
  <c r="RT802" i="14"/>
  <c r="RR802" i="14"/>
  <c r="RP802" i="14"/>
  <c r="RN802" i="14"/>
  <c r="RL802" i="14"/>
  <c r="RJ802" i="14"/>
  <c r="RH802" i="14"/>
  <c r="RF802" i="14"/>
  <c r="RD802" i="14"/>
  <c r="RB802" i="14"/>
  <c r="QZ802" i="14"/>
  <c r="QX802" i="14"/>
  <c r="QV802" i="14"/>
  <c r="QT802" i="14"/>
  <c r="QR802" i="14"/>
  <c r="QP802" i="14"/>
  <c r="QN802" i="14"/>
  <c r="QL802" i="14"/>
  <c r="QJ802" i="14"/>
  <c r="QH802" i="14"/>
  <c r="QF802" i="14"/>
  <c r="QD802" i="14"/>
  <c r="QB802" i="14"/>
  <c r="PZ802" i="14"/>
  <c r="PX802" i="14"/>
  <c r="PV802" i="14"/>
  <c r="PT802" i="14"/>
  <c r="PR802" i="14"/>
  <c r="PP802" i="14"/>
  <c r="PN802" i="14"/>
  <c r="PL802" i="14"/>
  <c r="PJ802" i="14"/>
  <c r="PH802" i="14"/>
  <c r="PF802" i="14"/>
  <c r="PD802" i="14"/>
  <c r="PB802" i="14"/>
  <c r="OZ802" i="14"/>
  <c r="OX802" i="14"/>
  <c r="OV802" i="14"/>
  <c r="OT802" i="14"/>
  <c r="OR802" i="14"/>
  <c r="OP802" i="14"/>
  <c r="ON802" i="14"/>
  <c r="OL802" i="14"/>
  <c r="OJ802" i="14"/>
  <c r="OH802" i="14"/>
  <c r="OF802" i="14"/>
  <c r="OD802" i="14"/>
  <c r="OB802" i="14"/>
  <c r="NZ802" i="14"/>
  <c r="NX802" i="14"/>
  <c r="NV802" i="14"/>
  <c r="NT802" i="14"/>
  <c r="NR802" i="14"/>
  <c r="NP802" i="14"/>
  <c r="NN802" i="14"/>
  <c r="NL802" i="14"/>
  <c r="NJ802" i="14"/>
  <c r="NH802" i="14"/>
  <c r="NF802" i="14"/>
  <c r="ND802" i="14"/>
  <c r="NB802" i="14"/>
  <c r="MZ802" i="14"/>
  <c r="MX802" i="14"/>
  <c r="MV802" i="14"/>
  <c r="MT802" i="14"/>
  <c r="MR802" i="14"/>
  <c r="MP802" i="14"/>
  <c r="MN802" i="14"/>
  <c r="ML802" i="14"/>
  <c r="MJ802" i="14"/>
  <c r="MH802" i="14"/>
  <c r="MF802" i="14"/>
  <c r="MD802" i="14"/>
  <c r="MB802" i="14"/>
  <c r="LZ802" i="14"/>
  <c r="LX802" i="14"/>
  <c r="LV802" i="14"/>
  <c r="LT802" i="14"/>
  <c r="LR802" i="14"/>
  <c r="LP802" i="14"/>
  <c r="LN802" i="14"/>
  <c r="LL802" i="14"/>
  <c r="LJ802" i="14"/>
  <c r="LH802" i="14"/>
  <c r="LF802" i="14"/>
  <c r="LD802" i="14"/>
  <c r="LB802" i="14"/>
  <c r="KZ802" i="14"/>
  <c r="KX802" i="14"/>
  <c r="KV802" i="14"/>
  <c r="KT802" i="14"/>
  <c r="KR802" i="14"/>
  <c r="KP802" i="14"/>
  <c r="KN802" i="14"/>
  <c r="KL802" i="14"/>
  <c r="KJ802" i="14"/>
  <c r="KH802" i="14"/>
  <c r="KF802" i="14"/>
  <c r="KD802" i="14"/>
  <c r="KB802" i="14"/>
  <c r="JZ802" i="14"/>
  <c r="JX802" i="14"/>
  <c r="JV802" i="14"/>
  <c r="JT802" i="14"/>
  <c r="JR802" i="14"/>
  <c r="JP802" i="14"/>
  <c r="JN802" i="14"/>
  <c r="JL802" i="14"/>
  <c r="JJ802" i="14"/>
  <c r="JH802" i="14"/>
  <c r="JF802" i="14"/>
  <c r="JD802" i="14"/>
  <c r="JB802" i="14"/>
  <c r="IZ802" i="14"/>
  <c r="IX802" i="14"/>
  <c r="IV802" i="14"/>
  <c r="IT802" i="14"/>
  <c r="IR802" i="14"/>
  <c r="IP802" i="14"/>
  <c r="IN802" i="14"/>
  <c r="IL802" i="14"/>
  <c r="IJ802" i="14"/>
  <c r="IH802" i="14"/>
  <c r="IF802" i="14"/>
  <c r="ID802" i="14"/>
  <c r="IB802" i="14"/>
  <c r="HZ802" i="14"/>
  <c r="HX802" i="14"/>
  <c r="HV802" i="14"/>
  <c r="HT802" i="14"/>
  <c r="HR802" i="14"/>
  <c r="HP802" i="14"/>
  <c r="HN802" i="14"/>
  <c r="HL802" i="14"/>
  <c r="HJ802" i="14"/>
  <c r="HH802" i="14"/>
  <c r="HF802" i="14"/>
  <c r="HD802" i="14"/>
  <c r="HB802" i="14"/>
  <c r="GZ802" i="14"/>
  <c r="GX802" i="14"/>
  <c r="GV802" i="14"/>
  <c r="GT802" i="14"/>
  <c r="GR802" i="14"/>
  <c r="GP802" i="14"/>
  <c r="GN802" i="14"/>
  <c r="GL802" i="14"/>
  <c r="GJ802" i="14"/>
  <c r="GH802" i="14"/>
  <c r="GF802" i="14"/>
  <c r="GD802" i="14"/>
  <c r="GB802" i="14"/>
  <c r="FZ802" i="14"/>
  <c r="FX802" i="14"/>
  <c r="FV802" i="14"/>
  <c r="FT802" i="14"/>
  <c r="FR802" i="14"/>
  <c r="FP802" i="14"/>
  <c r="FN802" i="14"/>
  <c r="FL802" i="14"/>
  <c r="FJ802" i="14"/>
  <c r="FH802" i="14"/>
  <c r="FF802" i="14"/>
  <c r="FD802" i="14"/>
  <c r="FB802" i="14"/>
  <c r="EZ802" i="14"/>
  <c r="EX802" i="14"/>
  <c r="EV802" i="14"/>
  <c r="ET802" i="14"/>
  <c r="ER802" i="14"/>
  <c r="EP802" i="14"/>
  <c r="EN802" i="14"/>
  <c r="EL802" i="14"/>
  <c r="EJ802" i="14"/>
  <c r="EH802" i="14"/>
  <c r="EF802" i="14"/>
  <c r="ED802" i="14"/>
  <c r="EB802" i="14"/>
  <c r="DZ802" i="14"/>
  <c r="DX802" i="14"/>
  <c r="DV802" i="14"/>
  <c r="DT802" i="14"/>
  <c r="DR802" i="14"/>
  <c r="DP802" i="14"/>
  <c r="DN802" i="14"/>
  <c r="DL802" i="14"/>
  <c r="DJ802" i="14"/>
  <c r="DH802" i="14"/>
  <c r="DF802" i="14"/>
  <c r="DD802" i="14"/>
  <c r="DB802" i="14"/>
  <c r="CZ802" i="14"/>
  <c r="CX802" i="14"/>
  <c r="CV802" i="14"/>
  <c r="CT802" i="14"/>
  <c r="CR802" i="14"/>
  <c r="CP802" i="14"/>
  <c r="CN802" i="14"/>
  <c r="CL802" i="14"/>
  <c r="CJ802" i="14"/>
  <c r="CH802" i="14"/>
  <c r="CF802" i="14"/>
  <c r="CD802" i="14"/>
  <c r="CB802" i="14"/>
  <c r="BZ802" i="14"/>
  <c r="BX802" i="14"/>
  <c r="BV802" i="14"/>
  <c r="BT802" i="14"/>
  <c r="BR802" i="14"/>
  <c r="BP802" i="14"/>
  <c r="BN802" i="14"/>
  <c r="BL802" i="14"/>
  <c r="BJ802" i="14"/>
  <c r="BH802" i="14"/>
  <c r="BF802" i="14"/>
  <c r="BD802" i="14"/>
  <c r="BB802" i="14"/>
  <c r="AZ802" i="14"/>
  <c r="AX802" i="14"/>
  <c r="AV802" i="14"/>
  <c r="AT802" i="14"/>
  <c r="AR802" i="14"/>
  <c r="AP802" i="14"/>
  <c r="AN802" i="14"/>
  <c r="AL802" i="14"/>
  <c r="AJ802" i="14"/>
  <c r="AH802" i="14"/>
  <c r="AF802" i="14"/>
  <c r="AD802" i="14"/>
  <c r="AB802" i="14"/>
  <c r="Z802" i="14"/>
  <c r="X802" i="14"/>
  <c r="V802" i="14"/>
  <c r="T802" i="14"/>
  <c r="R802" i="14"/>
  <c r="P802" i="14"/>
  <c r="ST801" i="14"/>
  <c r="SR801" i="14"/>
  <c r="SP801" i="14"/>
  <c r="SN801" i="14"/>
  <c r="SL801" i="14"/>
  <c r="SJ801" i="14"/>
  <c r="SH801" i="14"/>
  <c r="SF801" i="14"/>
  <c r="SD801" i="14"/>
  <c r="SB801" i="14"/>
  <c r="RZ801" i="14"/>
  <c r="RX801" i="14"/>
  <c r="RV801" i="14"/>
  <c r="RT801" i="14"/>
  <c r="RR801" i="14"/>
  <c r="RP801" i="14"/>
  <c r="RN801" i="14"/>
  <c r="RL801" i="14"/>
  <c r="RJ801" i="14"/>
  <c r="RH801" i="14"/>
  <c r="RF801" i="14"/>
  <c r="RD801" i="14"/>
  <c r="RB801" i="14"/>
  <c r="QZ801" i="14"/>
  <c r="QX801" i="14"/>
  <c r="QV801" i="14"/>
  <c r="QT801" i="14"/>
  <c r="QR801" i="14"/>
  <c r="QP801" i="14"/>
  <c r="QN801" i="14"/>
  <c r="QL801" i="14"/>
  <c r="QJ801" i="14"/>
  <c r="QH801" i="14"/>
  <c r="QF801" i="14"/>
  <c r="QD801" i="14"/>
  <c r="QB801" i="14"/>
  <c r="PZ801" i="14"/>
  <c r="PX801" i="14"/>
  <c r="PV801" i="14"/>
  <c r="PT801" i="14"/>
  <c r="PR801" i="14"/>
  <c r="PP801" i="14"/>
  <c r="PN801" i="14"/>
  <c r="PL801" i="14"/>
  <c r="PJ801" i="14"/>
  <c r="PH801" i="14"/>
  <c r="PF801" i="14"/>
  <c r="PD801" i="14"/>
  <c r="PB801" i="14"/>
  <c r="OZ801" i="14"/>
  <c r="OX801" i="14"/>
  <c r="OV801" i="14"/>
  <c r="OT801" i="14"/>
  <c r="OR801" i="14"/>
  <c r="OP801" i="14"/>
  <c r="ON801" i="14"/>
  <c r="OL801" i="14"/>
  <c r="OJ801" i="14"/>
  <c r="OH801" i="14"/>
  <c r="OF801" i="14"/>
  <c r="OD801" i="14"/>
  <c r="OB801" i="14"/>
  <c r="NZ801" i="14"/>
  <c r="NX801" i="14"/>
  <c r="NV801" i="14"/>
  <c r="NT801" i="14"/>
  <c r="NR801" i="14"/>
  <c r="NP801" i="14"/>
  <c r="NN801" i="14"/>
  <c r="NL801" i="14"/>
  <c r="NJ801" i="14"/>
  <c r="NH801" i="14"/>
  <c r="NF801" i="14"/>
  <c r="ND801" i="14"/>
  <c r="NB801" i="14"/>
  <c r="MZ801" i="14"/>
  <c r="MX801" i="14"/>
  <c r="MV801" i="14"/>
  <c r="MT801" i="14"/>
  <c r="MR801" i="14"/>
  <c r="MP801" i="14"/>
  <c r="MN801" i="14"/>
  <c r="ML801" i="14"/>
  <c r="MJ801" i="14"/>
  <c r="MH801" i="14"/>
  <c r="MF801" i="14"/>
  <c r="MD801" i="14"/>
  <c r="MB801" i="14"/>
  <c r="LZ801" i="14"/>
  <c r="LX801" i="14"/>
  <c r="LV801" i="14"/>
  <c r="LT801" i="14"/>
  <c r="LR801" i="14"/>
  <c r="LP801" i="14"/>
  <c r="LN801" i="14"/>
  <c r="LL801" i="14"/>
  <c r="LJ801" i="14"/>
  <c r="LH801" i="14"/>
  <c r="LF801" i="14"/>
  <c r="LD801" i="14"/>
  <c r="LB801" i="14"/>
  <c r="KZ801" i="14"/>
  <c r="KX801" i="14"/>
  <c r="KV801" i="14"/>
  <c r="KT801" i="14"/>
  <c r="KR801" i="14"/>
  <c r="KP801" i="14"/>
  <c r="KN801" i="14"/>
  <c r="KL801" i="14"/>
  <c r="KJ801" i="14"/>
  <c r="KH801" i="14"/>
  <c r="KF801" i="14"/>
  <c r="KD801" i="14"/>
  <c r="KB801" i="14"/>
  <c r="JZ801" i="14"/>
  <c r="JX801" i="14"/>
  <c r="JV801" i="14"/>
  <c r="JT801" i="14"/>
  <c r="JR801" i="14"/>
  <c r="JP801" i="14"/>
  <c r="JN801" i="14"/>
  <c r="JL801" i="14"/>
  <c r="JJ801" i="14"/>
  <c r="JH801" i="14"/>
  <c r="JF801" i="14"/>
  <c r="JD801" i="14"/>
  <c r="JB801" i="14"/>
  <c r="IZ801" i="14"/>
  <c r="IX801" i="14"/>
  <c r="IV801" i="14"/>
  <c r="IT801" i="14"/>
  <c r="IR801" i="14"/>
  <c r="IP801" i="14"/>
  <c r="IN801" i="14"/>
  <c r="IL801" i="14"/>
  <c r="IJ801" i="14"/>
  <c r="IH801" i="14"/>
  <c r="IF801" i="14"/>
  <c r="ID801" i="14"/>
  <c r="IB801" i="14"/>
  <c r="HZ801" i="14"/>
  <c r="HX801" i="14"/>
  <c r="HV801" i="14"/>
  <c r="HT801" i="14"/>
  <c r="HR801" i="14"/>
  <c r="HP801" i="14"/>
  <c r="HN801" i="14"/>
  <c r="HL801" i="14"/>
  <c r="HJ801" i="14"/>
  <c r="HH801" i="14"/>
  <c r="HF801" i="14"/>
  <c r="HD801" i="14"/>
  <c r="HB801" i="14"/>
  <c r="GZ801" i="14"/>
  <c r="GX801" i="14"/>
  <c r="GV801" i="14"/>
  <c r="GT801" i="14"/>
  <c r="GR801" i="14"/>
  <c r="GP801" i="14"/>
  <c r="GN801" i="14"/>
  <c r="GL801" i="14"/>
  <c r="GJ801" i="14"/>
  <c r="GH801" i="14"/>
  <c r="GF801" i="14"/>
  <c r="GD801" i="14"/>
  <c r="GB801" i="14"/>
  <c r="FZ801" i="14"/>
  <c r="FX801" i="14"/>
  <c r="FV801" i="14"/>
  <c r="FT801" i="14"/>
  <c r="FR801" i="14"/>
  <c r="FP801" i="14"/>
  <c r="FN801" i="14"/>
  <c r="FL801" i="14"/>
  <c r="FJ801" i="14"/>
  <c r="FH801" i="14"/>
  <c r="FF801" i="14"/>
  <c r="FD801" i="14"/>
  <c r="FB801" i="14"/>
  <c r="EZ801" i="14"/>
  <c r="EX801" i="14"/>
  <c r="EV801" i="14"/>
  <c r="ET801" i="14"/>
  <c r="ER801" i="14"/>
  <c r="EP801" i="14"/>
  <c r="EN801" i="14"/>
  <c r="EL801" i="14"/>
  <c r="EJ801" i="14"/>
  <c r="EH801" i="14"/>
  <c r="EF801" i="14"/>
  <c r="ED801" i="14"/>
  <c r="EB801" i="14"/>
  <c r="DZ801" i="14"/>
  <c r="DX801" i="14"/>
  <c r="DV801" i="14"/>
  <c r="DT801" i="14"/>
  <c r="DR801" i="14"/>
  <c r="DP801" i="14"/>
  <c r="DN801" i="14"/>
  <c r="DL801" i="14"/>
  <c r="DJ801" i="14"/>
  <c r="DH801" i="14"/>
  <c r="DF801" i="14"/>
  <c r="DD801" i="14"/>
  <c r="DB801" i="14"/>
  <c r="CZ801" i="14"/>
  <c r="CX801" i="14"/>
  <c r="CV801" i="14"/>
  <c r="CT801" i="14"/>
  <c r="CR801" i="14"/>
  <c r="CP801" i="14"/>
  <c r="CN801" i="14"/>
  <c r="CL801" i="14"/>
  <c r="CJ801" i="14"/>
  <c r="CH801" i="14"/>
  <c r="CF801" i="14"/>
  <c r="CD801" i="14"/>
  <c r="CB801" i="14"/>
  <c r="BZ801" i="14"/>
  <c r="BX801" i="14"/>
  <c r="BV801" i="14"/>
  <c r="BT801" i="14"/>
  <c r="BR801" i="14"/>
  <c r="BP801" i="14"/>
  <c r="BN801" i="14"/>
  <c r="BL801" i="14"/>
  <c r="BJ801" i="14"/>
  <c r="BH801" i="14"/>
  <c r="BF801" i="14"/>
  <c r="BD801" i="14"/>
  <c r="BB801" i="14"/>
  <c r="AZ801" i="14"/>
  <c r="AX801" i="14"/>
  <c r="AV801" i="14"/>
  <c r="AT801" i="14"/>
  <c r="AR801" i="14"/>
  <c r="AP801" i="14"/>
  <c r="AN801" i="14"/>
  <c r="AL801" i="14"/>
  <c r="AJ801" i="14"/>
  <c r="AH801" i="14"/>
  <c r="AF801" i="14"/>
  <c r="AD801" i="14"/>
  <c r="AB801" i="14"/>
  <c r="Z801" i="14"/>
  <c r="X801" i="14"/>
  <c r="V801" i="14"/>
  <c r="T801" i="14"/>
  <c r="R801" i="14"/>
  <c r="P801" i="14"/>
  <c r="ST800" i="14"/>
  <c r="SR800" i="14"/>
  <c r="SP800" i="14"/>
  <c r="SN800" i="14"/>
  <c r="SL800" i="14"/>
  <c r="SJ800" i="14"/>
  <c r="SH800" i="14"/>
  <c r="SF800" i="14"/>
  <c r="SD800" i="14"/>
  <c r="SB800" i="14"/>
  <c r="RZ800" i="14"/>
  <c r="RX800" i="14"/>
  <c r="RV800" i="14"/>
  <c r="RT800" i="14"/>
  <c r="RR800" i="14"/>
  <c r="RP800" i="14"/>
  <c r="RN800" i="14"/>
  <c r="RL800" i="14"/>
  <c r="RJ800" i="14"/>
  <c r="RH800" i="14"/>
  <c r="RF800" i="14"/>
  <c r="RD800" i="14"/>
  <c r="RB800" i="14"/>
  <c r="QZ800" i="14"/>
  <c r="QX800" i="14"/>
  <c r="QV800" i="14"/>
  <c r="QT800" i="14"/>
  <c r="QR800" i="14"/>
  <c r="QP800" i="14"/>
  <c r="QN800" i="14"/>
  <c r="QL800" i="14"/>
  <c r="QJ800" i="14"/>
  <c r="QH800" i="14"/>
  <c r="QF800" i="14"/>
  <c r="QD800" i="14"/>
  <c r="QB800" i="14"/>
  <c r="PZ800" i="14"/>
  <c r="PX800" i="14"/>
  <c r="PV800" i="14"/>
  <c r="PT800" i="14"/>
  <c r="PR800" i="14"/>
  <c r="PP800" i="14"/>
  <c r="PN800" i="14"/>
  <c r="PL800" i="14"/>
  <c r="PJ800" i="14"/>
  <c r="PH800" i="14"/>
  <c r="PF800" i="14"/>
  <c r="PD800" i="14"/>
  <c r="PB800" i="14"/>
  <c r="OZ800" i="14"/>
  <c r="OX800" i="14"/>
  <c r="OV800" i="14"/>
  <c r="OT800" i="14"/>
  <c r="OR800" i="14"/>
  <c r="OP800" i="14"/>
  <c r="ON800" i="14"/>
  <c r="OL800" i="14"/>
  <c r="OJ800" i="14"/>
  <c r="OH800" i="14"/>
  <c r="OF800" i="14"/>
  <c r="OD800" i="14"/>
  <c r="OB800" i="14"/>
  <c r="NZ800" i="14"/>
  <c r="NX800" i="14"/>
  <c r="NV800" i="14"/>
  <c r="NT800" i="14"/>
  <c r="NR800" i="14"/>
  <c r="NP800" i="14"/>
  <c r="NN800" i="14"/>
  <c r="NL800" i="14"/>
  <c r="NJ800" i="14"/>
  <c r="NH800" i="14"/>
  <c r="NF800" i="14"/>
  <c r="ND800" i="14"/>
  <c r="NB800" i="14"/>
  <c r="MZ800" i="14"/>
  <c r="MX800" i="14"/>
  <c r="MV800" i="14"/>
  <c r="MT800" i="14"/>
  <c r="MR800" i="14"/>
  <c r="MP800" i="14"/>
  <c r="MN800" i="14"/>
  <c r="ML800" i="14"/>
  <c r="MJ800" i="14"/>
  <c r="MH800" i="14"/>
  <c r="MF800" i="14"/>
  <c r="MD800" i="14"/>
  <c r="MB800" i="14"/>
  <c r="LZ800" i="14"/>
  <c r="LX800" i="14"/>
  <c r="LV800" i="14"/>
  <c r="LT800" i="14"/>
  <c r="LR800" i="14"/>
  <c r="LP800" i="14"/>
  <c r="LN800" i="14"/>
  <c r="LL800" i="14"/>
  <c r="LJ800" i="14"/>
  <c r="LH800" i="14"/>
  <c r="LF800" i="14"/>
  <c r="LD800" i="14"/>
  <c r="LB800" i="14"/>
  <c r="KZ800" i="14"/>
  <c r="KX800" i="14"/>
  <c r="KV800" i="14"/>
  <c r="KT800" i="14"/>
  <c r="KR800" i="14"/>
  <c r="KP800" i="14"/>
  <c r="KN800" i="14"/>
  <c r="KL800" i="14"/>
  <c r="KJ800" i="14"/>
  <c r="KH800" i="14"/>
  <c r="KF800" i="14"/>
  <c r="KD800" i="14"/>
  <c r="KB800" i="14"/>
  <c r="JZ800" i="14"/>
  <c r="JX800" i="14"/>
  <c r="JV800" i="14"/>
  <c r="JT800" i="14"/>
  <c r="JR800" i="14"/>
  <c r="JP800" i="14"/>
  <c r="JN800" i="14"/>
  <c r="JL800" i="14"/>
  <c r="JJ800" i="14"/>
  <c r="JH800" i="14"/>
  <c r="JF800" i="14"/>
  <c r="JD800" i="14"/>
  <c r="JB800" i="14"/>
  <c r="IZ800" i="14"/>
  <c r="IX800" i="14"/>
  <c r="IV800" i="14"/>
  <c r="IT800" i="14"/>
  <c r="IR800" i="14"/>
  <c r="IP800" i="14"/>
  <c r="IN800" i="14"/>
  <c r="IL800" i="14"/>
  <c r="IJ800" i="14"/>
  <c r="IH800" i="14"/>
  <c r="IF800" i="14"/>
  <c r="ID800" i="14"/>
  <c r="IB800" i="14"/>
  <c r="HZ800" i="14"/>
  <c r="HX800" i="14"/>
  <c r="HV800" i="14"/>
  <c r="HT800" i="14"/>
  <c r="HR800" i="14"/>
  <c r="HP800" i="14"/>
  <c r="HN800" i="14"/>
  <c r="HL800" i="14"/>
  <c r="HJ800" i="14"/>
  <c r="HH800" i="14"/>
  <c r="HF800" i="14"/>
  <c r="HD800" i="14"/>
  <c r="HB800" i="14"/>
  <c r="GZ800" i="14"/>
  <c r="GX800" i="14"/>
  <c r="GV800" i="14"/>
  <c r="GT800" i="14"/>
  <c r="GR800" i="14"/>
  <c r="GP800" i="14"/>
  <c r="GN800" i="14"/>
  <c r="GL800" i="14"/>
  <c r="GJ800" i="14"/>
  <c r="GH800" i="14"/>
  <c r="GF800" i="14"/>
  <c r="GD800" i="14"/>
  <c r="GB800" i="14"/>
  <c r="FZ800" i="14"/>
  <c r="FX800" i="14"/>
  <c r="FV800" i="14"/>
  <c r="FT800" i="14"/>
  <c r="FR800" i="14"/>
  <c r="FP800" i="14"/>
  <c r="FN800" i="14"/>
  <c r="FL800" i="14"/>
  <c r="FJ800" i="14"/>
  <c r="FH800" i="14"/>
  <c r="FF800" i="14"/>
  <c r="FD800" i="14"/>
  <c r="FB800" i="14"/>
  <c r="EZ800" i="14"/>
  <c r="EX800" i="14"/>
  <c r="EV800" i="14"/>
  <c r="ET800" i="14"/>
  <c r="ER800" i="14"/>
  <c r="EP800" i="14"/>
  <c r="EN800" i="14"/>
  <c r="EL800" i="14"/>
  <c r="EJ800" i="14"/>
  <c r="EH800" i="14"/>
  <c r="EF800" i="14"/>
  <c r="ED800" i="14"/>
  <c r="EB800" i="14"/>
  <c r="DZ800" i="14"/>
  <c r="DX800" i="14"/>
  <c r="DV800" i="14"/>
  <c r="DT800" i="14"/>
  <c r="DR800" i="14"/>
  <c r="DP800" i="14"/>
  <c r="DN800" i="14"/>
  <c r="DL800" i="14"/>
  <c r="DJ800" i="14"/>
  <c r="DH800" i="14"/>
  <c r="DF800" i="14"/>
  <c r="DD800" i="14"/>
  <c r="DB800" i="14"/>
  <c r="CZ800" i="14"/>
  <c r="CX800" i="14"/>
  <c r="CV800" i="14"/>
  <c r="CT800" i="14"/>
  <c r="CR800" i="14"/>
  <c r="CP800" i="14"/>
  <c r="CN800" i="14"/>
  <c r="CL800" i="14"/>
  <c r="CJ800" i="14"/>
  <c r="CH800" i="14"/>
  <c r="CF800" i="14"/>
  <c r="CD800" i="14"/>
  <c r="CB800" i="14"/>
  <c r="BZ800" i="14"/>
  <c r="BX800" i="14"/>
  <c r="BV800" i="14"/>
  <c r="BT800" i="14"/>
  <c r="BR800" i="14"/>
  <c r="BP800" i="14"/>
  <c r="BN800" i="14"/>
  <c r="BL800" i="14"/>
  <c r="BJ800" i="14"/>
  <c r="BH800" i="14"/>
  <c r="BF800" i="14"/>
  <c r="BD800" i="14"/>
  <c r="BB800" i="14"/>
  <c r="AZ800" i="14"/>
  <c r="AX800" i="14"/>
  <c r="AV800" i="14"/>
  <c r="AT800" i="14"/>
  <c r="AR800" i="14"/>
  <c r="AP800" i="14"/>
  <c r="AN800" i="14"/>
  <c r="AL800" i="14"/>
  <c r="AJ800" i="14"/>
  <c r="AH800" i="14"/>
  <c r="AF800" i="14"/>
  <c r="AD800" i="14"/>
  <c r="AB800" i="14"/>
  <c r="Z800" i="14"/>
  <c r="X800" i="14"/>
  <c r="V800" i="14"/>
  <c r="T800" i="14"/>
  <c r="R800" i="14"/>
  <c r="P800" i="14"/>
  <c r="ST799" i="14"/>
  <c r="SR799" i="14"/>
  <c r="SP799" i="14"/>
  <c r="SN799" i="14"/>
  <c r="SL799" i="14"/>
  <c r="SJ799" i="14"/>
  <c r="SH799" i="14"/>
  <c r="SF799" i="14"/>
  <c r="SD799" i="14"/>
  <c r="SB799" i="14"/>
  <c r="RZ799" i="14"/>
  <c r="RX799" i="14"/>
  <c r="RV799" i="14"/>
  <c r="RT799" i="14"/>
  <c r="RR799" i="14"/>
  <c r="RP799" i="14"/>
  <c r="RN799" i="14"/>
  <c r="RL799" i="14"/>
  <c r="RJ799" i="14"/>
  <c r="RH799" i="14"/>
  <c r="RF799" i="14"/>
  <c r="RD799" i="14"/>
  <c r="RB799" i="14"/>
  <c r="QZ799" i="14"/>
  <c r="QX799" i="14"/>
  <c r="QV799" i="14"/>
  <c r="QT799" i="14"/>
  <c r="QR799" i="14"/>
  <c r="QP799" i="14"/>
  <c r="QN799" i="14"/>
  <c r="QL799" i="14"/>
  <c r="QJ799" i="14"/>
  <c r="QH799" i="14"/>
  <c r="QF799" i="14"/>
  <c r="QD799" i="14"/>
  <c r="QB799" i="14"/>
  <c r="PZ799" i="14"/>
  <c r="PX799" i="14"/>
  <c r="PV799" i="14"/>
  <c r="PT799" i="14"/>
  <c r="PR799" i="14"/>
  <c r="PP799" i="14"/>
  <c r="PN799" i="14"/>
  <c r="PL799" i="14"/>
  <c r="PJ799" i="14"/>
  <c r="PH799" i="14"/>
  <c r="PF799" i="14"/>
  <c r="PD799" i="14"/>
  <c r="PB799" i="14"/>
  <c r="OZ799" i="14"/>
  <c r="OX799" i="14"/>
  <c r="OV799" i="14"/>
  <c r="OT799" i="14"/>
  <c r="OR799" i="14"/>
  <c r="OP799" i="14"/>
  <c r="ON799" i="14"/>
  <c r="OL799" i="14"/>
  <c r="OJ799" i="14"/>
  <c r="OH799" i="14"/>
  <c r="OF799" i="14"/>
  <c r="OD799" i="14"/>
  <c r="OB799" i="14"/>
  <c r="NZ799" i="14"/>
  <c r="NX799" i="14"/>
  <c r="NV799" i="14"/>
  <c r="NT799" i="14"/>
  <c r="NR799" i="14"/>
  <c r="NP799" i="14"/>
  <c r="NN799" i="14"/>
  <c r="NL799" i="14"/>
  <c r="NJ799" i="14"/>
  <c r="NH799" i="14"/>
  <c r="NF799" i="14"/>
  <c r="ND799" i="14"/>
  <c r="NB799" i="14"/>
  <c r="MZ799" i="14"/>
  <c r="MX799" i="14"/>
  <c r="MV799" i="14"/>
  <c r="MT799" i="14"/>
  <c r="MR799" i="14"/>
  <c r="MP799" i="14"/>
  <c r="MN799" i="14"/>
  <c r="ML799" i="14"/>
  <c r="MJ799" i="14"/>
  <c r="MH799" i="14"/>
  <c r="MF799" i="14"/>
  <c r="MD799" i="14"/>
  <c r="MB799" i="14"/>
  <c r="LZ799" i="14"/>
  <c r="LX799" i="14"/>
  <c r="LV799" i="14"/>
  <c r="LT799" i="14"/>
  <c r="LR799" i="14"/>
  <c r="LP799" i="14"/>
  <c r="LN799" i="14"/>
  <c r="LL799" i="14"/>
  <c r="LJ799" i="14"/>
  <c r="LH799" i="14"/>
  <c r="LF799" i="14"/>
  <c r="LD799" i="14"/>
  <c r="LB799" i="14"/>
  <c r="KZ799" i="14"/>
  <c r="KX799" i="14"/>
  <c r="KV799" i="14"/>
  <c r="KT799" i="14"/>
  <c r="KR799" i="14"/>
  <c r="KP799" i="14"/>
  <c r="KN799" i="14"/>
  <c r="KL799" i="14"/>
  <c r="KJ799" i="14"/>
  <c r="KH799" i="14"/>
  <c r="KF799" i="14"/>
  <c r="KD799" i="14"/>
  <c r="KB799" i="14"/>
  <c r="JZ799" i="14"/>
  <c r="JX799" i="14"/>
  <c r="JV799" i="14"/>
  <c r="JT799" i="14"/>
  <c r="JR799" i="14"/>
  <c r="JP799" i="14"/>
  <c r="JN799" i="14"/>
  <c r="JL799" i="14"/>
  <c r="JJ799" i="14"/>
  <c r="JH799" i="14"/>
  <c r="JF799" i="14"/>
  <c r="JD799" i="14"/>
  <c r="JB799" i="14"/>
  <c r="IZ799" i="14"/>
  <c r="IX799" i="14"/>
  <c r="IV799" i="14"/>
  <c r="IT799" i="14"/>
  <c r="IR799" i="14"/>
  <c r="IP799" i="14"/>
  <c r="IN799" i="14"/>
  <c r="IL799" i="14"/>
  <c r="IJ799" i="14"/>
  <c r="IH799" i="14"/>
  <c r="IF799" i="14"/>
  <c r="ID799" i="14"/>
  <c r="IB799" i="14"/>
  <c r="HZ799" i="14"/>
  <c r="HX799" i="14"/>
  <c r="HV799" i="14"/>
  <c r="HT799" i="14"/>
  <c r="HR799" i="14"/>
  <c r="HP799" i="14"/>
  <c r="HN799" i="14"/>
  <c r="HL799" i="14"/>
  <c r="HJ799" i="14"/>
  <c r="HH799" i="14"/>
  <c r="HF799" i="14"/>
  <c r="HD799" i="14"/>
  <c r="HB799" i="14"/>
  <c r="GZ799" i="14"/>
  <c r="GX799" i="14"/>
  <c r="GV799" i="14"/>
  <c r="GT799" i="14"/>
  <c r="GR799" i="14"/>
  <c r="GP799" i="14"/>
  <c r="GN799" i="14"/>
  <c r="GL799" i="14"/>
  <c r="GJ799" i="14"/>
  <c r="GH799" i="14"/>
  <c r="GF799" i="14"/>
  <c r="GD799" i="14"/>
  <c r="GB799" i="14"/>
  <c r="FZ799" i="14"/>
  <c r="FX799" i="14"/>
  <c r="FV799" i="14"/>
  <c r="FT799" i="14"/>
  <c r="FR799" i="14"/>
  <c r="FP799" i="14"/>
  <c r="FN799" i="14"/>
  <c r="FL799" i="14"/>
  <c r="FJ799" i="14"/>
  <c r="FH799" i="14"/>
  <c r="FF799" i="14"/>
  <c r="FD799" i="14"/>
  <c r="FB799" i="14"/>
  <c r="EZ799" i="14"/>
  <c r="EX799" i="14"/>
  <c r="EV799" i="14"/>
  <c r="ET799" i="14"/>
  <c r="ER799" i="14"/>
  <c r="EP799" i="14"/>
  <c r="EN799" i="14"/>
  <c r="EL799" i="14"/>
  <c r="EJ799" i="14"/>
  <c r="EH799" i="14"/>
  <c r="EF799" i="14"/>
  <c r="ED799" i="14"/>
  <c r="EB799" i="14"/>
  <c r="DZ799" i="14"/>
  <c r="DX799" i="14"/>
  <c r="DV799" i="14"/>
  <c r="DT799" i="14"/>
  <c r="DR799" i="14"/>
  <c r="DP799" i="14"/>
  <c r="DN799" i="14"/>
  <c r="DL799" i="14"/>
  <c r="DJ799" i="14"/>
  <c r="DH799" i="14"/>
  <c r="DF799" i="14"/>
  <c r="DD799" i="14"/>
  <c r="DB799" i="14"/>
  <c r="CZ799" i="14"/>
  <c r="CX799" i="14"/>
  <c r="CV799" i="14"/>
  <c r="CT799" i="14"/>
  <c r="CR799" i="14"/>
  <c r="CP799" i="14"/>
  <c r="CN799" i="14"/>
  <c r="CL799" i="14"/>
  <c r="CJ799" i="14"/>
  <c r="CH799" i="14"/>
  <c r="CF799" i="14"/>
  <c r="CD799" i="14"/>
  <c r="CB799" i="14"/>
  <c r="BZ799" i="14"/>
  <c r="BX799" i="14"/>
  <c r="BV799" i="14"/>
  <c r="BT799" i="14"/>
  <c r="BR799" i="14"/>
  <c r="BP799" i="14"/>
  <c r="BN799" i="14"/>
  <c r="BL799" i="14"/>
  <c r="BJ799" i="14"/>
  <c r="BH799" i="14"/>
  <c r="BF799" i="14"/>
  <c r="BD799" i="14"/>
  <c r="BB799" i="14"/>
  <c r="AZ799" i="14"/>
  <c r="AX799" i="14"/>
  <c r="AV799" i="14"/>
  <c r="AT799" i="14"/>
  <c r="AR799" i="14"/>
  <c r="AP799" i="14"/>
  <c r="AN799" i="14"/>
  <c r="AL799" i="14"/>
  <c r="AJ799" i="14"/>
  <c r="AH799" i="14"/>
  <c r="AF799" i="14"/>
  <c r="AD799" i="14"/>
  <c r="AB799" i="14"/>
  <c r="Z799" i="14"/>
  <c r="X799" i="14"/>
  <c r="V799" i="14"/>
  <c r="T799" i="14"/>
  <c r="R799" i="14"/>
  <c r="P799" i="14"/>
  <c r="ST798" i="14"/>
  <c r="SR798" i="14"/>
  <c r="SP798" i="14"/>
  <c r="SN798" i="14"/>
  <c r="SL798" i="14"/>
  <c r="SJ798" i="14"/>
  <c r="SH798" i="14"/>
  <c r="SF798" i="14"/>
  <c r="SD798" i="14"/>
  <c r="SB798" i="14"/>
  <c r="RZ798" i="14"/>
  <c r="RX798" i="14"/>
  <c r="RV798" i="14"/>
  <c r="RT798" i="14"/>
  <c r="RR798" i="14"/>
  <c r="RP798" i="14"/>
  <c r="RN798" i="14"/>
  <c r="RL798" i="14"/>
  <c r="RJ798" i="14"/>
  <c r="RH798" i="14"/>
  <c r="RF798" i="14"/>
  <c r="RD798" i="14"/>
  <c r="RB798" i="14"/>
  <c r="QZ798" i="14"/>
  <c r="QX798" i="14"/>
  <c r="QV798" i="14"/>
  <c r="QT798" i="14"/>
  <c r="QR798" i="14"/>
  <c r="QP798" i="14"/>
  <c r="QN798" i="14"/>
  <c r="QL798" i="14"/>
  <c r="QJ798" i="14"/>
  <c r="QH798" i="14"/>
  <c r="QF798" i="14"/>
  <c r="QD798" i="14"/>
  <c r="QB798" i="14"/>
  <c r="PZ798" i="14"/>
  <c r="PX798" i="14"/>
  <c r="PV798" i="14"/>
  <c r="PT798" i="14"/>
  <c r="PR798" i="14"/>
  <c r="PP798" i="14"/>
  <c r="PN798" i="14"/>
  <c r="PL798" i="14"/>
  <c r="PJ798" i="14"/>
  <c r="PH798" i="14"/>
  <c r="PF798" i="14"/>
  <c r="PD798" i="14"/>
  <c r="PB798" i="14"/>
  <c r="OZ798" i="14"/>
  <c r="OX798" i="14"/>
  <c r="OV798" i="14"/>
  <c r="OT798" i="14"/>
  <c r="OR798" i="14"/>
  <c r="OP798" i="14"/>
  <c r="ON798" i="14"/>
  <c r="OL798" i="14"/>
  <c r="OJ798" i="14"/>
  <c r="OH798" i="14"/>
  <c r="OF798" i="14"/>
  <c r="OD798" i="14"/>
  <c r="OB798" i="14"/>
  <c r="NZ798" i="14"/>
  <c r="NX798" i="14"/>
  <c r="NV798" i="14"/>
  <c r="NT798" i="14"/>
  <c r="NR798" i="14"/>
  <c r="NP798" i="14"/>
  <c r="NN798" i="14"/>
  <c r="NL798" i="14"/>
  <c r="NJ798" i="14"/>
  <c r="NH798" i="14"/>
  <c r="NF798" i="14"/>
  <c r="ND798" i="14"/>
  <c r="NB798" i="14"/>
  <c r="MZ798" i="14"/>
  <c r="MX798" i="14"/>
  <c r="MV798" i="14"/>
  <c r="MT798" i="14"/>
  <c r="MR798" i="14"/>
  <c r="MP798" i="14"/>
  <c r="MN798" i="14"/>
  <c r="ML798" i="14"/>
  <c r="MJ798" i="14"/>
  <c r="MH798" i="14"/>
  <c r="MF798" i="14"/>
  <c r="MD798" i="14"/>
  <c r="MB798" i="14"/>
  <c r="LZ798" i="14"/>
  <c r="LX798" i="14"/>
  <c r="LV798" i="14"/>
  <c r="LT798" i="14"/>
  <c r="LR798" i="14"/>
  <c r="LP798" i="14"/>
  <c r="LN798" i="14"/>
  <c r="LL798" i="14"/>
  <c r="LJ798" i="14"/>
  <c r="LH798" i="14"/>
  <c r="LF798" i="14"/>
  <c r="LD798" i="14"/>
  <c r="LB798" i="14"/>
  <c r="KZ798" i="14"/>
  <c r="KX798" i="14"/>
  <c r="KV798" i="14"/>
  <c r="KT798" i="14"/>
  <c r="KR798" i="14"/>
  <c r="KP798" i="14"/>
  <c r="KN798" i="14"/>
  <c r="KL798" i="14"/>
  <c r="KJ798" i="14"/>
  <c r="KH798" i="14"/>
  <c r="KF798" i="14"/>
  <c r="KD798" i="14"/>
  <c r="KB798" i="14"/>
  <c r="JZ798" i="14"/>
  <c r="JX798" i="14"/>
  <c r="JV798" i="14"/>
  <c r="JT798" i="14"/>
  <c r="JR798" i="14"/>
  <c r="JP798" i="14"/>
  <c r="JN798" i="14"/>
  <c r="JL798" i="14"/>
  <c r="JJ798" i="14"/>
  <c r="JH798" i="14"/>
  <c r="JF798" i="14"/>
  <c r="JD798" i="14"/>
  <c r="JB798" i="14"/>
  <c r="IZ798" i="14"/>
  <c r="IX798" i="14"/>
  <c r="IV798" i="14"/>
  <c r="IT798" i="14"/>
  <c r="IR798" i="14"/>
  <c r="IP798" i="14"/>
  <c r="IN798" i="14"/>
  <c r="IL798" i="14"/>
  <c r="IJ798" i="14"/>
  <c r="IH798" i="14"/>
  <c r="IF798" i="14"/>
  <c r="ID798" i="14"/>
  <c r="IB798" i="14"/>
  <c r="HZ798" i="14"/>
  <c r="HX798" i="14"/>
  <c r="HV798" i="14"/>
  <c r="HT798" i="14"/>
  <c r="HR798" i="14"/>
  <c r="HP798" i="14"/>
  <c r="HN798" i="14"/>
  <c r="HL798" i="14"/>
  <c r="HJ798" i="14"/>
  <c r="HH798" i="14"/>
  <c r="HF798" i="14"/>
  <c r="HD798" i="14"/>
  <c r="HB798" i="14"/>
  <c r="GZ798" i="14"/>
  <c r="GX798" i="14"/>
  <c r="GV798" i="14"/>
  <c r="GT798" i="14"/>
  <c r="GR798" i="14"/>
  <c r="GP798" i="14"/>
  <c r="GN798" i="14"/>
  <c r="GL798" i="14"/>
  <c r="GJ798" i="14"/>
  <c r="GH798" i="14"/>
  <c r="GF798" i="14"/>
  <c r="GD798" i="14"/>
  <c r="GB798" i="14"/>
  <c r="FZ798" i="14"/>
  <c r="FX798" i="14"/>
  <c r="FV798" i="14"/>
  <c r="FT798" i="14"/>
  <c r="FR798" i="14"/>
  <c r="FP798" i="14"/>
  <c r="FN798" i="14"/>
  <c r="FL798" i="14"/>
  <c r="FJ798" i="14"/>
  <c r="FH798" i="14"/>
  <c r="FF798" i="14"/>
  <c r="FD798" i="14"/>
  <c r="FB798" i="14"/>
  <c r="EZ798" i="14"/>
  <c r="EX798" i="14"/>
  <c r="EV798" i="14"/>
  <c r="ET798" i="14"/>
  <c r="ER798" i="14"/>
  <c r="EP798" i="14"/>
  <c r="EN798" i="14"/>
  <c r="EL798" i="14"/>
  <c r="EJ798" i="14"/>
  <c r="EH798" i="14"/>
  <c r="EF798" i="14"/>
  <c r="ED798" i="14"/>
  <c r="EB798" i="14"/>
  <c r="DZ798" i="14"/>
  <c r="DX798" i="14"/>
  <c r="DV798" i="14"/>
  <c r="DT798" i="14"/>
  <c r="DR798" i="14"/>
  <c r="DP798" i="14"/>
  <c r="DN798" i="14"/>
  <c r="DL798" i="14"/>
  <c r="DJ798" i="14"/>
  <c r="DH798" i="14"/>
  <c r="DF798" i="14"/>
  <c r="DD798" i="14"/>
  <c r="DB798" i="14"/>
  <c r="CZ798" i="14"/>
  <c r="CX798" i="14"/>
  <c r="CV798" i="14"/>
  <c r="CT798" i="14"/>
  <c r="CR798" i="14"/>
  <c r="CP798" i="14"/>
  <c r="CN798" i="14"/>
  <c r="CL798" i="14"/>
  <c r="CJ798" i="14"/>
  <c r="CH798" i="14"/>
  <c r="CF798" i="14"/>
  <c r="CD798" i="14"/>
  <c r="CB798" i="14"/>
  <c r="BZ798" i="14"/>
  <c r="BX798" i="14"/>
  <c r="BV798" i="14"/>
  <c r="BT798" i="14"/>
  <c r="BR798" i="14"/>
  <c r="BP798" i="14"/>
  <c r="BN798" i="14"/>
  <c r="BL798" i="14"/>
  <c r="BJ798" i="14"/>
  <c r="BH798" i="14"/>
  <c r="BF798" i="14"/>
  <c r="BD798" i="14"/>
  <c r="BB798" i="14"/>
  <c r="AZ798" i="14"/>
  <c r="AX798" i="14"/>
  <c r="AV798" i="14"/>
  <c r="AT798" i="14"/>
  <c r="AR798" i="14"/>
  <c r="AP798" i="14"/>
  <c r="AN798" i="14"/>
  <c r="AL798" i="14"/>
  <c r="AJ798" i="14"/>
  <c r="AH798" i="14"/>
  <c r="AF798" i="14"/>
  <c r="AD798" i="14"/>
  <c r="AB798" i="14"/>
  <c r="Z798" i="14"/>
  <c r="X798" i="14"/>
  <c r="V798" i="14"/>
  <c r="T798" i="14"/>
  <c r="R798" i="14"/>
  <c r="P798" i="14"/>
  <c r="ST797" i="14"/>
  <c r="SR797" i="14"/>
  <c r="SP797" i="14"/>
  <c r="SN797" i="14"/>
  <c r="SL797" i="14"/>
  <c r="SJ797" i="14"/>
  <c r="SH797" i="14"/>
  <c r="SF797" i="14"/>
  <c r="SD797" i="14"/>
  <c r="SB797" i="14"/>
  <c r="RZ797" i="14"/>
  <c r="RX797" i="14"/>
  <c r="RV797" i="14"/>
  <c r="RT797" i="14"/>
  <c r="RR797" i="14"/>
  <c r="RP797" i="14"/>
  <c r="RN797" i="14"/>
  <c r="RL797" i="14"/>
  <c r="RJ797" i="14"/>
  <c r="RH797" i="14"/>
  <c r="RF797" i="14"/>
  <c r="RD797" i="14"/>
  <c r="RB797" i="14"/>
  <c r="QZ797" i="14"/>
  <c r="QX797" i="14"/>
  <c r="QV797" i="14"/>
  <c r="QT797" i="14"/>
  <c r="QR797" i="14"/>
  <c r="QP797" i="14"/>
  <c r="QN797" i="14"/>
  <c r="QL797" i="14"/>
  <c r="QJ797" i="14"/>
  <c r="QH797" i="14"/>
  <c r="QF797" i="14"/>
  <c r="QD797" i="14"/>
  <c r="QB797" i="14"/>
  <c r="PZ797" i="14"/>
  <c r="PX797" i="14"/>
  <c r="PV797" i="14"/>
  <c r="PT797" i="14"/>
  <c r="PR797" i="14"/>
  <c r="PP797" i="14"/>
  <c r="PN797" i="14"/>
  <c r="PL797" i="14"/>
  <c r="PJ797" i="14"/>
  <c r="PH797" i="14"/>
  <c r="PF797" i="14"/>
  <c r="PD797" i="14"/>
  <c r="PB797" i="14"/>
  <c r="OZ797" i="14"/>
  <c r="OX797" i="14"/>
  <c r="OV797" i="14"/>
  <c r="OT797" i="14"/>
  <c r="OR797" i="14"/>
  <c r="OP797" i="14"/>
  <c r="ON797" i="14"/>
  <c r="OL797" i="14"/>
  <c r="OJ797" i="14"/>
  <c r="OH797" i="14"/>
  <c r="OF797" i="14"/>
  <c r="OD797" i="14"/>
  <c r="OB797" i="14"/>
  <c r="NZ797" i="14"/>
  <c r="NX797" i="14"/>
  <c r="NV797" i="14"/>
  <c r="NT797" i="14"/>
  <c r="NR797" i="14"/>
  <c r="NP797" i="14"/>
  <c r="NN797" i="14"/>
  <c r="NL797" i="14"/>
  <c r="NJ797" i="14"/>
  <c r="NH797" i="14"/>
  <c r="NF797" i="14"/>
  <c r="ND797" i="14"/>
  <c r="NB797" i="14"/>
  <c r="MZ797" i="14"/>
  <c r="MX797" i="14"/>
  <c r="MV797" i="14"/>
  <c r="MT797" i="14"/>
  <c r="MR797" i="14"/>
  <c r="MP797" i="14"/>
  <c r="MN797" i="14"/>
  <c r="ML797" i="14"/>
  <c r="MJ797" i="14"/>
  <c r="MH797" i="14"/>
  <c r="MF797" i="14"/>
  <c r="MD797" i="14"/>
  <c r="MB797" i="14"/>
  <c r="LZ797" i="14"/>
  <c r="LX797" i="14"/>
  <c r="LV797" i="14"/>
  <c r="LT797" i="14"/>
  <c r="LR797" i="14"/>
  <c r="LP797" i="14"/>
  <c r="LN797" i="14"/>
  <c r="LL797" i="14"/>
  <c r="LJ797" i="14"/>
  <c r="LH797" i="14"/>
  <c r="LF797" i="14"/>
  <c r="LD797" i="14"/>
  <c r="LB797" i="14"/>
  <c r="KZ797" i="14"/>
  <c r="KX797" i="14"/>
  <c r="KV797" i="14"/>
  <c r="KT797" i="14"/>
  <c r="KR797" i="14"/>
  <c r="KP797" i="14"/>
  <c r="KN797" i="14"/>
  <c r="KL797" i="14"/>
  <c r="KJ797" i="14"/>
  <c r="KH797" i="14"/>
  <c r="KF797" i="14"/>
  <c r="KD797" i="14"/>
  <c r="KB797" i="14"/>
  <c r="JZ797" i="14"/>
  <c r="JX797" i="14"/>
  <c r="JV797" i="14"/>
  <c r="JT797" i="14"/>
  <c r="JR797" i="14"/>
  <c r="JP797" i="14"/>
  <c r="JN797" i="14"/>
  <c r="JL797" i="14"/>
  <c r="JJ797" i="14"/>
  <c r="JH797" i="14"/>
  <c r="JF797" i="14"/>
  <c r="JD797" i="14"/>
  <c r="JB797" i="14"/>
  <c r="IZ797" i="14"/>
  <c r="IX797" i="14"/>
  <c r="IV797" i="14"/>
  <c r="IT797" i="14"/>
  <c r="IR797" i="14"/>
  <c r="IP797" i="14"/>
  <c r="IN797" i="14"/>
  <c r="IL797" i="14"/>
  <c r="IJ797" i="14"/>
  <c r="IH797" i="14"/>
  <c r="IF797" i="14"/>
  <c r="ID797" i="14"/>
  <c r="IB797" i="14"/>
  <c r="HZ797" i="14"/>
  <c r="HX797" i="14"/>
  <c r="HV797" i="14"/>
  <c r="HT797" i="14"/>
  <c r="HR797" i="14"/>
  <c r="HP797" i="14"/>
  <c r="HN797" i="14"/>
  <c r="HL797" i="14"/>
  <c r="HJ797" i="14"/>
  <c r="HH797" i="14"/>
  <c r="HF797" i="14"/>
  <c r="HD797" i="14"/>
  <c r="HB797" i="14"/>
  <c r="GZ797" i="14"/>
  <c r="GX797" i="14"/>
  <c r="GV797" i="14"/>
  <c r="GT797" i="14"/>
  <c r="GR797" i="14"/>
  <c r="GP797" i="14"/>
  <c r="GN797" i="14"/>
  <c r="GL797" i="14"/>
  <c r="GJ797" i="14"/>
  <c r="GH797" i="14"/>
  <c r="GF797" i="14"/>
  <c r="GD797" i="14"/>
  <c r="GB797" i="14"/>
  <c r="FZ797" i="14"/>
  <c r="FX797" i="14"/>
  <c r="FV797" i="14"/>
  <c r="FT797" i="14"/>
  <c r="FR797" i="14"/>
  <c r="FP797" i="14"/>
  <c r="FN797" i="14"/>
  <c r="FL797" i="14"/>
  <c r="FJ797" i="14"/>
  <c r="FH797" i="14"/>
  <c r="FF797" i="14"/>
  <c r="FD797" i="14"/>
  <c r="FB797" i="14"/>
  <c r="EZ797" i="14"/>
  <c r="EX797" i="14"/>
  <c r="EV797" i="14"/>
  <c r="ET797" i="14"/>
  <c r="ER797" i="14"/>
  <c r="EP797" i="14"/>
  <c r="EN797" i="14"/>
  <c r="EL797" i="14"/>
  <c r="EJ797" i="14"/>
  <c r="EH797" i="14"/>
  <c r="EF797" i="14"/>
  <c r="ED797" i="14"/>
  <c r="EB797" i="14"/>
  <c r="DZ797" i="14"/>
  <c r="DX797" i="14"/>
  <c r="DV797" i="14"/>
  <c r="DT797" i="14"/>
  <c r="DR797" i="14"/>
  <c r="DP797" i="14"/>
  <c r="DN797" i="14"/>
  <c r="DL797" i="14"/>
  <c r="DJ797" i="14"/>
  <c r="DH797" i="14"/>
  <c r="DF797" i="14"/>
  <c r="DD797" i="14"/>
  <c r="DB797" i="14"/>
  <c r="CZ797" i="14"/>
  <c r="CX797" i="14"/>
  <c r="CV797" i="14"/>
  <c r="CT797" i="14"/>
  <c r="CR797" i="14"/>
  <c r="CP797" i="14"/>
  <c r="CN797" i="14"/>
  <c r="CL797" i="14"/>
  <c r="CJ797" i="14"/>
  <c r="CH797" i="14"/>
  <c r="CF797" i="14"/>
  <c r="CD797" i="14"/>
  <c r="CB797" i="14"/>
  <c r="BZ797" i="14"/>
  <c r="BX797" i="14"/>
  <c r="BV797" i="14"/>
  <c r="BT797" i="14"/>
  <c r="BR797" i="14"/>
  <c r="BP797" i="14"/>
  <c r="BN797" i="14"/>
  <c r="BL797" i="14"/>
  <c r="BJ797" i="14"/>
  <c r="BH797" i="14"/>
  <c r="BF797" i="14"/>
  <c r="BD797" i="14"/>
  <c r="BB797" i="14"/>
  <c r="AZ797" i="14"/>
  <c r="AX797" i="14"/>
  <c r="AV797" i="14"/>
  <c r="AT797" i="14"/>
  <c r="AR797" i="14"/>
  <c r="AP797" i="14"/>
  <c r="AN797" i="14"/>
  <c r="AL797" i="14"/>
  <c r="AJ797" i="14"/>
  <c r="AH797" i="14"/>
  <c r="AF797" i="14"/>
  <c r="AD797" i="14"/>
  <c r="AB797" i="14"/>
  <c r="Z797" i="14"/>
  <c r="X797" i="14"/>
  <c r="V797" i="14"/>
  <c r="T797" i="14"/>
  <c r="R797" i="14"/>
  <c r="P797" i="14"/>
  <c r="ST796" i="14"/>
  <c r="SR796" i="14"/>
  <c r="SP796" i="14"/>
  <c r="SN796" i="14"/>
  <c r="SL796" i="14"/>
  <c r="SJ796" i="14"/>
  <c r="SH796" i="14"/>
  <c r="SF796" i="14"/>
  <c r="SD796" i="14"/>
  <c r="SB796" i="14"/>
  <c r="RZ796" i="14"/>
  <c r="RX796" i="14"/>
  <c r="RV796" i="14"/>
  <c r="RT796" i="14"/>
  <c r="RR796" i="14"/>
  <c r="RP796" i="14"/>
  <c r="RN796" i="14"/>
  <c r="RL796" i="14"/>
  <c r="RJ796" i="14"/>
  <c r="RH796" i="14"/>
  <c r="RF796" i="14"/>
  <c r="RD796" i="14"/>
  <c r="RB796" i="14"/>
  <c r="QZ796" i="14"/>
  <c r="QX796" i="14"/>
  <c r="QV796" i="14"/>
  <c r="QT796" i="14"/>
  <c r="QR796" i="14"/>
  <c r="QP796" i="14"/>
  <c r="QN796" i="14"/>
  <c r="QL796" i="14"/>
  <c r="QJ796" i="14"/>
  <c r="QH796" i="14"/>
  <c r="QF796" i="14"/>
  <c r="QD796" i="14"/>
  <c r="QB796" i="14"/>
  <c r="PZ796" i="14"/>
  <c r="PX796" i="14"/>
  <c r="PV796" i="14"/>
  <c r="PT796" i="14"/>
  <c r="PR796" i="14"/>
  <c r="PP796" i="14"/>
  <c r="PN796" i="14"/>
  <c r="PL796" i="14"/>
  <c r="PJ796" i="14"/>
  <c r="PH796" i="14"/>
  <c r="PF796" i="14"/>
  <c r="PD796" i="14"/>
  <c r="PB796" i="14"/>
  <c r="OZ796" i="14"/>
  <c r="OX796" i="14"/>
  <c r="OV796" i="14"/>
  <c r="OT796" i="14"/>
  <c r="OR796" i="14"/>
  <c r="OP796" i="14"/>
  <c r="ON796" i="14"/>
  <c r="OL796" i="14"/>
  <c r="OJ796" i="14"/>
  <c r="OH796" i="14"/>
  <c r="OF796" i="14"/>
  <c r="OD796" i="14"/>
  <c r="OB796" i="14"/>
  <c r="NZ796" i="14"/>
  <c r="NX796" i="14"/>
  <c r="NV796" i="14"/>
  <c r="NT796" i="14"/>
  <c r="NR796" i="14"/>
  <c r="NP796" i="14"/>
  <c r="NN796" i="14"/>
  <c r="NL796" i="14"/>
  <c r="NJ796" i="14"/>
  <c r="NH796" i="14"/>
  <c r="NF796" i="14"/>
  <c r="ND796" i="14"/>
  <c r="NB796" i="14"/>
  <c r="MZ796" i="14"/>
  <c r="MX796" i="14"/>
  <c r="MV796" i="14"/>
  <c r="MT796" i="14"/>
  <c r="MR796" i="14"/>
  <c r="MP796" i="14"/>
  <c r="MN796" i="14"/>
  <c r="ML796" i="14"/>
  <c r="MJ796" i="14"/>
  <c r="MH796" i="14"/>
  <c r="MF796" i="14"/>
  <c r="MD796" i="14"/>
  <c r="MB796" i="14"/>
  <c r="LZ796" i="14"/>
  <c r="LX796" i="14"/>
  <c r="LV796" i="14"/>
  <c r="LT796" i="14"/>
  <c r="LR796" i="14"/>
  <c r="LP796" i="14"/>
  <c r="LN796" i="14"/>
  <c r="LL796" i="14"/>
  <c r="LJ796" i="14"/>
  <c r="LH796" i="14"/>
  <c r="LF796" i="14"/>
  <c r="LD796" i="14"/>
  <c r="LB796" i="14"/>
  <c r="KZ796" i="14"/>
  <c r="KX796" i="14"/>
  <c r="KV796" i="14"/>
  <c r="KT796" i="14"/>
  <c r="KR796" i="14"/>
  <c r="KP796" i="14"/>
  <c r="KN796" i="14"/>
  <c r="KL796" i="14"/>
  <c r="KJ796" i="14"/>
  <c r="KH796" i="14"/>
  <c r="KF796" i="14"/>
  <c r="KD796" i="14"/>
  <c r="KB796" i="14"/>
  <c r="JZ796" i="14"/>
  <c r="JX796" i="14"/>
  <c r="JV796" i="14"/>
  <c r="JT796" i="14"/>
  <c r="JR796" i="14"/>
  <c r="JP796" i="14"/>
  <c r="JN796" i="14"/>
  <c r="JL796" i="14"/>
  <c r="JJ796" i="14"/>
  <c r="JH796" i="14"/>
  <c r="JF796" i="14"/>
  <c r="JD796" i="14"/>
  <c r="JB796" i="14"/>
  <c r="IZ796" i="14"/>
  <c r="IX796" i="14"/>
  <c r="IV796" i="14"/>
  <c r="IT796" i="14"/>
  <c r="IR796" i="14"/>
  <c r="IP796" i="14"/>
  <c r="IN796" i="14"/>
  <c r="IL796" i="14"/>
  <c r="IJ796" i="14"/>
  <c r="IH796" i="14"/>
  <c r="IF796" i="14"/>
  <c r="ID796" i="14"/>
  <c r="IB796" i="14"/>
  <c r="HZ796" i="14"/>
  <c r="HX796" i="14"/>
  <c r="HV796" i="14"/>
  <c r="HT796" i="14"/>
  <c r="HR796" i="14"/>
  <c r="HP796" i="14"/>
  <c r="HN796" i="14"/>
  <c r="HL796" i="14"/>
  <c r="HJ796" i="14"/>
  <c r="HH796" i="14"/>
  <c r="HF796" i="14"/>
  <c r="HD796" i="14"/>
  <c r="HB796" i="14"/>
  <c r="GZ796" i="14"/>
  <c r="GX796" i="14"/>
  <c r="GV796" i="14"/>
  <c r="GT796" i="14"/>
  <c r="GR796" i="14"/>
  <c r="GP796" i="14"/>
  <c r="GN796" i="14"/>
  <c r="GL796" i="14"/>
  <c r="GJ796" i="14"/>
  <c r="GH796" i="14"/>
  <c r="GF796" i="14"/>
  <c r="GD796" i="14"/>
  <c r="GB796" i="14"/>
  <c r="FZ796" i="14"/>
  <c r="FX796" i="14"/>
  <c r="FV796" i="14"/>
  <c r="FT796" i="14"/>
  <c r="FR796" i="14"/>
  <c r="FP796" i="14"/>
  <c r="FN796" i="14"/>
  <c r="FL796" i="14"/>
  <c r="FJ796" i="14"/>
  <c r="FH796" i="14"/>
  <c r="FF796" i="14"/>
  <c r="FD796" i="14"/>
  <c r="FB796" i="14"/>
  <c r="EZ796" i="14"/>
  <c r="EX796" i="14"/>
  <c r="EV796" i="14"/>
  <c r="ET796" i="14"/>
  <c r="ER796" i="14"/>
  <c r="EP796" i="14"/>
  <c r="EN796" i="14"/>
  <c r="EL796" i="14"/>
  <c r="EJ796" i="14"/>
  <c r="EH796" i="14"/>
  <c r="EF796" i="14"/>
  <c r="ED796" i="14"/>
  <c r="EB796" i="14"/>
  <c r="DZ796" i="14"/>
  <c r="DX796" i="14"/>
  <c r="DV796" i="14"/>
  <c r="DT796" i="14"/>
  <c r="DR796" i="14"/>
  <c r="DP796" i="14"/>
  <c r="DN796" i="14"/>
  <c r="DL796" i="14"/>
  <c r="DJ796" i="14"/>
  <c r="DH796" i="14"/>
  <c r="DF796" i="14"/>
  <c r="DD796" i="14"/>
  <c r="DB796" i="14"/>
  <c r="CZ796" i="14"/>
  <c r="CX796" i="14"/>
  <c r="CV796" i="14"/>
  <c r="CT796" i="14"/>
  <c r="CR796" i="14"/>
  <c r="CP796" i="14"/>
  <c r="CN796" i="14"/>
  <c r="CL796" i="14"/>
  <c r="CJ796" i="14"/>
  <c r="CH796" i="14"/>
  <c r="CF796" i="14"/>
  <c r="CD796" i="14"/>
  <c r="CB796" i="14"/>
  <c r="BZ796" i="14"/>
  <c r="BX796" i="14"/>
  <c r="BV796" i="14"/>
  <c r="BT796" i="14"/>
  <c r="BR796" i="14"/>
  <c r="BP796" i="14"/>
  <c r="BN796" i="14"/>
  <c r="BL796" i="14"/>
  <c r="BJ796" i="14"/>
  <c r="BH796" i="14"/>
  <c r="BF796" i="14"/>
  <c r="BD796" i="14"/>
  <c r="BB796" i="14"/>
  <c r="AZ796" i="14"/>
  <c r="AX796" i="14"/>
  <c r="AV796" i="14"/>
  <c r="AT796" i="14"/>
  <c r="AR796" i="14"/>
  <c r="AP796" i="14"/>
  <c r="AN796" i="14"/>
  <c r="AL796" i="14"/>
  <c r="AJ796" i="14"/>
  <c r="AH796" i="14"/>
  <c r="AF796" i="14"/>
  <c r="AD796" i="14"/>
  <c r="AB796" i="14"/>
  <c r="Z796" i="14"/>
  <c r="X796" i="14"/>
  <c r="V796" i="14"/>
  <c r="T796" i="14"/>
  <c r="R796" i="14"/>
  <c r="P796" i="14"/>
  <c r="ST795" i="14"/>
  <c r="SR795" i="14"/>
  <c r="SP795" i="14"/>
  <c r="SN795" i="14"/>
  <c r="SL795" i="14"/>
  <c r="SJ795" i="14"/>
  <c r="SH795" i="14"/>
  <c r="SF795" i="14"/>
  <c r="SD795" i="14"/>
  <c r="SB795" i="14"/>
  <c r="RZ795" i="14"/>
  <c r="RX795" i="14"/>
  <c r="RV795" i="14"/>
  <c r="RT795" i="14"/>
  <c r="RR795" i="14"/>
  <c r="RP795" i="14"/>
  <c r="RN795" i="14"/>
  <c r="RL795" i="14"/>
  <c r="RJ795" i="14"/>
  <c r="RH795" i="14"/>
  <c r="RF795" i="14"/>
  <c r="RD795" i="14"/>
  <c r="RB795" i="14"/>
  <c r="QZ795" i="14"/>
  <c r="QX795" i="14"/>
  <c r="QV795" i="14"/>
  <c r="QT795" i="14"/>
  <c r="QR795" i="14"/>
  <c r="QP795" i="14"/>
  <c r="QN795" i="14"/>
  <c r="QL795" i="14"/>
  <c r="QJ795" i="14"/>
  <c r="QH795" i="14"/>
  <c r="QF795" i="14"/>
  <c r="QD795" i="14"/>
  <c r="QB795" i="14"/>
  <c r="PZ795" i="14"/>
  <c r="PX795" i="14"/>
  <c r="PV795" i="14"/>
  <c r="PT795" i="14"/>
  <c r="PR795" i="14"/>
  <c r="PP795" i="14"/>
  <c r="PN795" i="14"/>
  <c r="PL795" i="14"/>
  <c r="PJ795" i="14"/>
  <c r="PH795" i="14"/>
  <c r="PF795" i="14"/>
  <c r="PD795" i="14"/>
  <c r="PB795" i="14"/>
  <c r="OZ795" i="14"/>
  <c r="OX795" i="14"/>
  <c r="OV795" i="14"/>
  <c r="OT795" i="14"/>
  <c r="OR795" i="14"/>
  <c r="OP795" i="14"/>
  <c r="ON795" i="14"/>
  <c r="OL795" i="14"/>
  <c r="OJ795" i="14"/>
  <c r="OH795" i="14"/>
  <c r="OF795" i="14"/>
  <c r="OD795" i="14"/>
  <c r="OB795" i="14"/>
  <c r="NZ795" i="14"/>
  <c r="NX795" i="14"/>
  <c r="NV795" i="14"/>
  <c r="NT795" i="14"/>
  <c r="NR795" i="14"/>
  <c r="NP795" i="14"/>
  <c r="NN795" i="14"/>
  <c r="NL795" i="14"/>
  <c r="NJ795" i="14"/>
  <c r="NH795" i="14"/>
  <c r="NF795" i="14"/>
  <c r="ND795" i="14"/>
  <c r="NB795" i="14"/>
  <c r="MZ795" i="14"/>
  <c r="MX795" i="14"/>
  <c r="MV795" i="14"/>
  <c r="MT795" i="14"/>
  <c r="MR795" i="14"/>
  <c r="MP795" i="14"/>
  <c r="MN795" i="14"/>
  <c r="ML795" i="14"/>
  <c r="MJ795" i="14"/>
  <c r="MH795" i="14"/>
  <c r="MF795" i="14"/>
  <c r="MD795" i="14"/>
  <c r="MB795" i="14"/>
  <c r="LZ795" i="14"/>
  <c r="LX795" i="14"/>
  <c r="LV795" i="14"/>
  <c r="LT795" i="14"/>
  <c r="LR795" i="14"/>
  <c r="LP795" i="14"/>
  <c r="LN795" i="14"/>
  <c r="LL795" i="14"/>
  <c r="LJ795" i="14"/>
  <c r="LH795" i="14"/>
  <c r="LF795" i="14"/>
  <c r="LD795" i="14"/>
  <c r="LB795" i="14"/>
  <c r="KZ795" i="14"/>
  <c r="KX795" i="14"/>
  <c r="KV795" i="14"/>
  <c r="KT795" i="14"/>
  <c r="KR795" i="14"/>
  <c r="KP795" i="14"/>
  <c r="KN795" i="14"/>
  <c r="KL795" i="14"/>
  <c r="KJ795" i="14"/>
  <c r="KH795" i="14"/>
  <c r="KF795" i="14"/>
  <c r="KD795" i="14"/>
  <c r="KB795" i="14"/>
  <c r="JZ795" i="14"/>
  <c r="JX795" i="14"/>
  <c r="JV795" i="14"/>
  <c r="JT795" i="14"/>
  <c r="JR795" i="14"/>
  <c r="JP795" i="14"/>
  <c r="JN795" i="14"/>
  <c r="JL795" i="14"/>
  <c r="JJ795" i="14"/>
  <c r="JH795" i="14"/>
  <c r="JF795" i="14"/>
  <c r="JD795" i="14"/>
  <c r="JB795" i="14"/>
  <c r="IZ795" i="14"/>
  <c r="IX795" i="14"/>
  <c r="IV795" i="14"/>
  <c r="IT795" i="14"/>
  <c r="IR795" i="14"/>
  <c r="IP795" i="14"/>
  <c r="IN795" i="14"/>
  <c r="IL795" i="14"/>
  <c r="IJ795" i="14"/>
  <c r="IH795" i="14"/>
  <c r="IF795" i="14"/>
  <c r="ID795" i="14"/>
  <c r="IB795" i="14"/>
  <c r="HZ795" i="14"/>
  <c r="HX795" i="14"/>
  <c r="HV795" i="14"/>
  <c r="HT795" i="14"/>
  <c r="HR795" i="14"/>
  <c r="HP795" i="14"/>
  <c r="HN795" i="14"/>
  <c r="HL795" i="14"/>
  <c r="HJ795" i="14"/>
  <c r="HH795" i="14"/>
  <c r="HF795" i="14"/>
  <c r="HD795" i="14"/>
  <c r="HB795" i="14"/>
  <c r="GZ795" i="14"/>
  <c r="GX795" i="14"/>
  <c r="GV795" i="14"/>
  <c r="GT795" i="14"/>
  <c r="GR795" i="14"/>
  <c r="GP795" i="14"/>
  <c r="GN795" i="14"/>
  <c r="GL795" i="14"/>
  <c r="GJ795" i="14"/>
  <c r="GH795" i="14"/>
  <c r="GF795" i="14"/>
  <c r="GD795" i="14"/>
  <c r="GB795" i="14"/>
  <c r="FZ795" i="14"/>
  <c r="FX795" i="14"/>
  <c r="FV795" i="14"/>
  <c r="FT795" i="14"/>
  <c r="FR795" i="14"/>
  <c r="FP795" i="14"/>
  <c r="FN795" i="14"/>
  <c r="FL795" i="14"/>
  <c r="FJ795" i="14"/>
  <c r="FH795" i="14"/>
  <c r="FF795" i="14"/>
  <c r="FD795" i="14"/>
  <c r="FB795" i="14"/>
  <c r="EZ795" i="14"/>
  <c r="EX795" i="14"/>
  <c r="EV795" i="14"/>
  <c r="ET795" i="14"/>
  <c r="ER795" i="14"/>
  <c r="EP795" i="14"/>
  <c r="EN795" i="14"/>
  <c r="EL795" i="14"/>
  <c r="EJ795" i="14"/>
  <c r="EH795" i="14"/>
  <c r="EF795" i="14"/>
  <c r="ED795" i="14"/>
  <c r="EB795" i="14"/>
  <c r="DZ795" i="14"/>
  <c r="DX795" i="14"/>
  <c r="DV795" i="14"/>
  <c r="DT795" i="14"/>
  <c r="DR795" i="14"/>
  <c r="DP795" i="14"/>
  <c r="DN795" i="14"/>
  <c r="DL795" i="14"/>
  <c r="DJ795" i="14"/>
  <c r="DH795" i="14"/>
  <c r="DF795" i="14"/>
  <c r="DD795" i="14"/>
  <c r="DB795" i="14"/>
  <c r="CZ795" i="14"/>
  <c r="CX795" i="14"/>
  <c r="CV795" i="14"/>
  <c r="CT795" i="14"/>
  <c r="CR795" i="14"/>
  <c r="CP795" i="14"/>
  <c r="CN795" i="14"/>
  <c r="CL795" i="14"/>
  <c r="CJ795" i="14"/>
  <c r="CH795" i="14"/>
  <c r="CF795" i="14"/>
  <c r="CD795" i="14"/>
  <c r="CB795" i="14"/>
  <c r="BZ795" i="14"/>
  <c r="BX795" i="14"/>
  <c r="BV795" i="14"/>
  <c r="BT795" i="14"/>
  <c r="BR795" i="14"/>
  <c r="BP795" i="14"/>
  <c r="BN795" i="14"/>
  <c r="BL795" i="14"/>
  <c r="BJ795" i="14"/>
  <c r="BH795" i="14"/>
  <c r="BF795" i="14"/>
  <c r="BD795" i="14"/>
  <c r="BB795" i="14"/>
  <c r="AZ795" i="14"/>
  <c r="AX795" i="14"/>
  <c r="AV795" i="14"/>
  <c r="AT795" i="14"/>
  <c r="AR795" i="14"/>
  <c r="AP795" i="14"/>
  <c r="AN795" i="14"/>
  <c r="AL795" i="14"/>
  <c r="AJ795" i="14"/>
  <c r="AH795" i="14"/>
  <c r="AF795" i="14"/>
  <c r="AD795" i="14"/>
  <c r="AB795" i="14"/>
  <c r="Z795" i="14"/>
  <c r="X795" i="14"/>
  <c r="V795" i="14"/>
  <c r="T795" i="14"/>
  <c r="R795" i="14"/>
  <c r="P795" i="14"/>
  <c r="ST794" i="14"/>
  <c r="SR794" i="14"/>
  <c r="SP794" i="14"/>
  <c r="SN794" i="14"/>
  <c r="SL794" i="14"/>
  <c r="SJ794" i="14"/>
  <c r="SH794" i="14"/>
  <c r="SF794" i="14"/>
  <c r="SD794" i="14"/>
  <c r="SB794" i="14"/>
  <c r="RZ794" i="14"/>
  <c r="RX794" i="14"/>
  <c r="RV794" i="14"/>
  <c r="RT794" i="14"/>
  <c r="RR794" i="14"/>
  <c r="RP794" i="14"/>
  <c r="RN794" i="14"/>
  <c r="RL794" i="14"/>
  <c r="RJ794" i="14"/>
  <c r="RH794" i="14"/>
  <c r="RF794" i="14"/>
  <c r="RD794" i="14"/>
  <c r="RB794" i="14"/>
  <c r="QZ794" i="14"/>
  <c r="QX794" i="14"/>
  <c r="QV794" i="14"/>
  <c r="QT794" i="14"/>
  <c r="QR794" i="14"/>
  <c r="QP794" i="14"/>
  <c r="QN794" i="14"/>
  <c r="QL794" i="14"/>
  <c r="QJ794" i="14"/>
  <c r="QH794" i="14"/>
  <c r="QF794" i="14"/>
  <c r="QD794" i="14"/>
  <c r="QB794" i="14"/>
  <c r="PZ794" i="14"/>
  <c r="PX794" i="14"/>
  <c r="PV794" i="14"/>
  <c r="PT794" i="14"/>
  <c r="PR794" i="14"/>
  <c r="PP794" i="14"/>
  <c r="PN794" i="14"/>
  <c r="PL794" i="14"/>
  <c r="PJ794" i="14"/>
  <c r="PH794" i="14"/>
  <c r="PF794" i="14"/>
  <c r="PD794" i="14"/>
  <c r="PB794" i="14"/>
  <c r="OZ794" i="14"/>
  <c r="OX794" i="14"/>
  <c r="OV794" i="14"/>
  <c r="OT794" i="14"/>
  <c r="OR794" i="14"/>
  <c r="OP794" i="14"/>
  <c r="ON794" i="14"/>
  <c r="OL794" i="14"/>
  <c r="OJ794" i="14"/>
  <c r="OH794" i="14"/>
  <c r="OF794" i="14"/>
  <c r="OD794" i="14"/>
  <c r="OB794" i="14"/>
  <c r="NZ794" i="14"/>
  <c r="NX794" i="14"/>
  <c r="NV794" i="14"/>
  <c r="NT794" i="14"/>
  <c r="NR794" i="14"/>
  <c r="NP794" i="14"/>
  <c r="NN794" i="14"/>
  <c r="NL794" i="14"/>
  <c r="NJ794" i="14"/>
  <c r="NH794" i="14"/>
  <c r="NF794" i="14"/>
  <c r="ND794" i="14"/>
  <c r="NB794" i="14"/>
  <c r="MZ794" i="14"/>
  <c r="MX794" i="14"/>
  <c r="MV794" i="14"/>
  <c r="MT794" i="14"/>
  <c r="MR794" i="14"/>
  <c r="MP794" i="14"/>
  <c r="MN794" i="14"/>
  <c r="ML794" i="14"/>
  <c r="MJ794" i="14"/>
  <c r="MH794" i="14"/>
  <c r="MF794" i="14"/>
  <c r="MD794" i="14"/>
  <c r="MB794" i="14"/>
  <c r="LZ794" i="14"/>
  <c r="LX794" i="14"/>
  <c r="LV794" i="14"/>
  <c r="LT794" i="14"/>
  <c r="LR794" i="14"/>
  <c r="LP794" i="14"/>
  <c r="LN794" i="14"/>
  <c r="LL794" i="14"/>
  <c r="LJ794" i="14"/>
  <c r="LH794" i="14"/>
  <c r="LF794" i="14"/>
  <c r="LD794" i="14"/>
  <c r="LB794" i="14"/>
  <c r="KZ794" i="14"/>
  <c r="KX794" i="14"/>
  <c r="KV794" i="14"/>
  <c r="KT794" i="14"/>
  <c r="KR794" i="14"/>
  <c r="KP794" i="14"/>
  <c r="KN794" i="14"/>
  <c r="KL794" i="14"/>
  <c r="KJ794" i="14"/>
  <c r="KH794" i="14"/>
  <c r="KF794" i="14"/>
  <c r="KD794" i="14"/>
  <c r="KB794" i="14"/>
  <c r="JZ794" i="14"/>
  <c r="JX794" i="14"/>
  <c r="JV794" i="14"/>
  <c r="JT794" i="14"/>
  <c r="JR794" i="14"/>
  <c r="JP794" i="14"/>
  <c r="JN794" i="14"/>
  <c r="JL794" i="14"/>
  <c r="JJ794" i="14"/>
  <c r="JH794" i="14"/>
  <c r="JF794" i="14"/>
  <c r="JD794" i="14"/>
  <c r="JB794" i="14"/>
  <c r="IZ794" i="14"/>
  <c r="IX794" i="14"/>
  <c r="IV794" i="14"/>
  <c r="IT794" i="14"/>
  <c r="IR794" i="14"/>
  <c r="IP794" i="14"/>
  <c r="IN794" i="14"/>
  <c r="IL794" i="14"/>
  <c r="IJ794" i="14"/>
  <c r="IH794" i="14"/>
  <c r="IF794" i="14"/>
  <c r="ID794" i="14"/>
  <c r="IB794" i="14"/>
  <c r="HZ794" i="14"/>
  <c r="HX794" i="14"/>
  <c r="HV794" i="14"/>
  <c r="HT794" i="14"/>
  <c r="HR794" i="14"/>
  <c r="HP794" i="14"/>
  <c r="HN794" i="14"/>
  <c r="HL794" i="14"/>
  <c r="HJ794" i="14"/>
  <c r="HH794" i="14"/>
  <c r="HF794" i="14"/>
  <c r="HD794" i="14"/>
  <c r="HB794" i="14"/>
  <c r="GZ794" i="14"/>
  <c r="GX794" i="14"/>
  <c r="GV794" i="14"/>
  <c r="GT794" i="14"/>
  <c r="GR794" i="14"/>
  <c r="GP794" i="14"/>
  <c r="GN794" i="14"/>
  <c r="GL794" i="14"/>
  <c r="GJ794" i="14"/>
  <c r="GH794" i="14"/>
  <c r="GF794" i="14"/>
  <c r="GD794" i="14"/>
  <c r="GB794" i="14"/>
  <c r="FZ794" i="14"/>
  <c r="FX794" i="14"/>
  <c r="FV794" i="14"/>
  <c r="FT794" i="14"/>
  <c r="FR794" i="14"/>
  <c r="FP794" i="14"/>
  <c r="FN794" i="14"/>
  <c r="FL794" i="14"/>
  <c r="FJ794" i="14"/>
  <c r="FH794" i="14"/>
  <c r="FF794" i="14"/>
  <c r="FD794" i="14"/>
  <c r="FB794" i="14"/>
  <c r="EZ794" i="14"/>
  <c r="EX794" i="14"/>
  <c r="EV794" i="14"/>
  <c r="ET794" i="14"/>
  <c r="ER794" i="14"/>
  <c r="EP794" i="14"/>
  <c r="EN794" i="14"/>
  <c r="EL794" i="14"/>
  <c r="EJ794" i="14"/>
  <c r="EH794" i="14"/>
  <c r="EF794" i="14"/>
  <c r="ED794" i="14"/>
  <c r="EB794" i="14"/>
  <c r="DZ794" i="14"/>
  <c r="DX794" i="14"/>
  <c r="DV794" i="14"/>
  <c r="DT794" i="14"/>
  <c r="DR794" i="14"/>
  <c r="DP794" i="14"/>
  <c r="DN794" i="14"/>
  <c r="DL794" i="14"/>
  <c r="DJ794" i="14"/>
  <c r="DH794" i="14"/>
  <c r="DF794" i="14"/>
  <c r="DD794" i="14"/>
  <c r="DB794" i="14"/>
  <c r="CZ794" i="14"/>
  <c r="CX794" i="14"/>
  <c r="CV794" i="14"/>
  <c r="CT794" i="14"/>
  <c r="CR794" i="14"/>
  <c r="CP794" i="14"/>
  <c r="CN794" i="14"/>
  <c r="CL794" i="14"/>
  <c r="CJ794" i="14"/>
  <c r="CH794" i="14"/>
  <c r="CF794" i="14"/>
  <c r="CD794" i="14"/>
  <c r="CB794" i="14"/>
  <c r="BZ794" i="14"/>
  <c r="BX794" i="14"/>
  <c r="BV794" i="14"/>
  <c r="BT794" i="14"/>
  <c r="BR794" i="14"/>
  <c r="BP794" i="14"/>
  <c r="BN794" i="14"/>
  <c r="BL794" i="14"/>
  <c r="BJ794" i="14"/>
  <c r="BH794" i="14"/>
  <c r="BF794" i="14"/>
  <c r="BD794" i="14"/>
  <c r="BB794" i="14"/>
  <c r="AZ794" i="14"/>
  <c r="AX794" i="14"/>
  <c r="AV794" i="14"/>
  <c r="AT794" i="14"/>
  <c r="AR794" i="14"/>
  <c r="AP794" i="14"/>
  <c r="AN794" i="14"/>
  <c r="AL794" i="14"/>
  <c r="AJ794" i="14"/>
  <c r="AH794" i="14"/>
  <c r="AF794" i="14"/>
  <c r="AD794" i="14"/>
  <c r="AB794" i="14"/>
  <c r="Z794" i="14"/>
  <c r="X794" i="14"/>
  <c r="V794" i="14"/>
  <c r="T794" i="14"/>
  <c r="R794" i="14"/>
  <c r="P794" i="14"/>
  <c r="ST793" i="14"/>
  <c r="SR793" i="14"/>
  <c r="SP793" i="14"/>
  <c r="SN793" i="14"/>
  <c r="SL793" i="14"/>
  <c r="SJ793" i="14"/>
  <c r="SH793" i="14"/>
  <c r="SF793" i="14"/>
  <c r="SD793" i="14"/>
  <c r="SB793" i="14"/>
  <c r="RZ793" i="14"/>
  <c r="RX793" i="14"/>
  <c r="RV793" i="14"/>
  <c r="RT793" i="14"/>
  <c r="RR793" i="14"/>
  <c r="RP793" i="14"/>
  <c r="RN793" i="14"/>
  <c r="RL793" i="14"/>
  <c r="RJ793" i="14"/>
  <c r="RH793" i="14"/>
  <c r="RF793" i="14"/>
  <c r="RD793" i="14"/>
  <c r="RB793" i="14"/>
  <c r="QZ793" i="14"/>
  <c r="QX793" i="14"/>
  <c r="QV793" i="14"/>
  <c r="QT793" i="14"/>
  <c r="QR793" i="14"/>
  <c r="QP793" i="14"/>
  <c r="QN793" i="14"/>
  <c r="QL793" i="14"/>
  <c r="QJ793" i="14"/>
  <c r="QH793" i="14"/>
  <c r="QF793" i="14"/>
  <c r="QD793" i="14"/>
  <c r="QB793" i="14"/>
  <c r="PZ793" i="14"/>
  <c r="PX793" i="14"/>
  <c r="PV793" i="14"/>
  <c r="PT793" i="14"/>
  <c r="PR793" i="14"/>
  <c r="PP793" i="14"/>
  <c r="PN793" i="14"/>
  <c r="PL793" i="14"/>
  <c r="PJ793" i="14"/>
  <c r="PH793" i="14"/>
  <c r="PF793" i="14"/>
  <c r="PD793" i="14"/>
  <c r="PB793" i="14"/>
  <c r="OZ793" i="14"/>
  <c r="OX793" i="14"/>
  <c r="OV793" i="14"/>
  <c r="OT793" i="14"/>
  <c r="OR793" i="14"/>
  <c r="OP793" i="14"/>
  <c r="ON793" i="14"/>
  <c r="OL793" i="14"/>
  <c r="OJ793" i="14"/>
  <c r="OH793" i="14"/>
  <c r="OF793" i="14"/>
  <c r="OD793" i="14"/>
  <c r="OB793" i="14"/>
  <c r="NZ793" i="14"/>
  <c r="NX793" i="14"/>
  <c r="NV793" i="14"/>
  <c r="NT793" i="14"/>
  <c r="NR793" i="14"/>
  <c r="NP793" i="14"/>
  <c r="NN793" i="14"/>
  <c r="NL793" i="14"/>
  <c r="NJ793" i="14"/>
  <c r="NH793" i="14"/>
  <c r="NF793" i="14"/>
  <c r="ND793" i="14"/>
  <c r="NB793" i="14"/>
  <c r="MZ793" i="14"/>
  <c r="MX793" i="14"/>
  <c r="MV793" i="14"/>
  <c r="MT793" i="14"/>
  <c r="MR793" i="14"/>
  <c r="MP793" i="14"/>
  <c r="MN793" i="14"/>
  <c r="ML793" i="14"/>
  <c r="MJ793" i="14"/>
  <c r="MH793" i="14"/>
  <c r="MF793" i="14"/>
  <c r="MD793" i="14"/>
  <c r="MB793" i="14"/>
  <c r="LZ793" i="14"/>
  <c r="LX793" i="14"/>
  <c r="LV793" i="14"/>
  <c r="LT793" i="14"/>
  <c r="LR793" i="14"/>
  <c r="LP793" i="14"/>
  <c r="LN793" i="14"/>
  <c r="LL793" i="14"/>
  <c r="LJ793" i="14"/>
  <c r="LH793" i="14"/>
  <c r="LF793" i="14"/>
  <c r="LD793" i="14"/>
  <c r="LB793" i="14"/>
  <c r="KZ793" i="14"/>
  <c r="KX793" i="14"/>
  <c r="KV793" i="14"/>
  <c r="KT793" i="14"/>
  <c r="KR793" i="14"/>
  <c r="KP793" i="14"/>
  <c r="KN793" i="14"/>
  <c r="KL793" i="14"/>
  <c r="KJ793" i="14"/>
  <c r="KH793" i="14"/>
  <c r="KF793" i="14"/>
  <c r="KD793" i="14"/>
  <c r="KB793" i="14"/>
  <c r="JZ793" i="14"/>
  <c r="JX793" i="14"/>
  <c r="JV793" i="14"/>
  <c r="JT793" i="14"/>
  <c r="JR793" i="14"/>
  <c r="JP793" i="14"/>
  <c r="JN793" i="14"/>
  <c r="JL793" i="14"/>
  <c r="JJ793" i="14"/>
  <c r="JH793" i="14"/>
  <c r="JF793" i="14"/>
  <c r="JD793" i="14"/>
  <c r="JB793" i="14"/>
  <c r="IZ793" i="14"/>
  <c r="IX793" i="14"/>
  <c r="IV793" i="14"/>
  <c r="IT793" i="14"/>
  <c r="IR793" i="14"/>
  <c r="IP793" i="14"/>
  <c r="IN793" i="14"/>
  <c r="IL793" i="14"/>
  <c r="IJ793" i="14"/>
  <c r="IH793" i="14"/>
  <c r="IF793" i="14"/>
  <c r="ID793" i="14"/>
  <c r="IB793" i="14"/>
  <c r="HZ793" i="14"/>
  <c r="HX793" i="14"/>
  <c r="HV793" i="14"/>
  <c r="HT793" i="14"/>
  <c r="HR793" i="14"/>
  <c r="HP793" i="14"/>
  <c r="HN793" i="14"/>
  <c r="HL793" i="14"/>
  <c r="HJ793" i="14"/>
  <c r="HH793" i="14"/>
  <c r="HF793" i="14"/>
  <c r="HD793" i="14"/>
  <c r="HB793" i="14"/>
  <c r="GZ793" i="14"/>
  <c r="GX793" i="14"/>
  <c r="GV793" i="14"/>
  <c r="GT793" i="14"/>
  <c r="GR793" i="14"/>
  <c r="GP793" i="14"/>
  <c r="GN793" i="14"/>
  <c r="GL793" i="14"/>
  <c r="GJ793" i="14"/>
  <c r="GH793" i="14"/>
  <c r="GF793" i="14"/>
  <c r="GD793" i="14"/>
  <c r="GB793" i="14"/>
  <c r="FZ793" i="14"/>
  <c r="FX793" i="14"/>
  <c r="FV793" i="14"/>
  <c r="FT793" i="14"/>
  <c r="FR793" i="14"/>
  <c r="FP793" i="14"/>
  <c r="FN793" i="14"/>
  <c r="FL793" i="14"/>
  <c r="FJ793" i="14"/>
  <c r="FH793" i="14"/>
  <c r="FF793" i="14"/>
  <c r="FD793" i="14"/>
  <c r="FB793" i="14"/>
  <c r="EZ793" i="14"/>
  <c r="EX793" i="14"/>
  <c r="EV793" i="14"/>
  <c r="ET793" i="14"/>
  <c r="ER793" i="14"/>
  <c r="EP793" i="14"/>
  <c r="EN793" i="14"/>
  <c r="EL793" i="14"/>
  <c r="EJ793" i="14"/>
  <c r="EH793" i="14"/>
  <c r="EF793" i="14"/>
  <c r="ED793" i="14"/>
  <c r="EB793" i="14"/>
  <c r="DZ793" i="14"/>
  <c r="DX793" i="14"/>
  <c r="DV793" i="14"/>
  <c r="DT793" i="14"/>
  <c r="DR793" i="14"/>
  <c r="DP793" i="14"/>
  <c r="DN793" i="14"/>
  <c r="DL793" i="14"/>
  <c r="DJ793" i="14"/>
  <c r="DH793" i="14"/>
  <c r="DF793" i="14"/>
  <c r="DD793" i="14"/>
  <c r="DB793" i="14"/>
  <c r="CZ793" i="14"/>
  <c r="CX793" i="14"/>
  <c r="CV793" i="14"/>
  <c r="CT793" i="14"/>
  <c r="CR793" i="14"/>
  <c r="CP793" i="14"/>
  <c r="CN793" i="14"/>
  <c r="CL793" i="14"/>
  <c r="CJ793" i="14"/>
  <c r="CH793" i="14"/>
  <c r="CF793" i="14"/>
  <c r="CD793" i="14"/>
  <c r="CB793" i="14"/>
  <c r="BZ793" i="14"/>
  <c r="BX793" i="14"/>
  <c r="BV793" i="14"/>
  <c r="BT793" i="14"/>
  <c r="BR793" i="14"/>
  <c r="BP793" i="14"/>
  <c r="BN793" i="14"/>
  <c r="BL793" i="14"/>
  <c r="BJ793" i="14"/>
  <c r="BH793" i="14"/>
  <c r="BF793" i="14"/>
  <c r="BD793" i="14"/>
  <c r="BB793" i="14"/>
  <c r="AZ793" i="14"/>
  <c r="AX793" i="14"/>
  <c r="AV793" i="14"/>
  <c r="AT793" i="14"/>
  <c r="AR793" i="14"/>
  <c r="AP793" i="14"/>
  <c r="AN793" i="14"/>
  <c r="AL793" i="14"/>
  <c r="AJ793" i="14"/>
  <c r="AH793" i="14"/>
  <c r="AF793" i="14"/>
  <c r="AD793" i="14"/>
  <c r="AB793" i="14"/>
  <c r="Z793" i="14"/>
  <c r="X793" i="14"/>
  <c r="V793" i="14"/>
  <c r="T793" i="14"/>
  <c r="R793" i="14"/>
  <c r="P793" i="14"/>
  <c r="ST792" i="14"/>
  <c r="SR792" i="14"/>
  <c r="SP792" i="14"/>
  <c r="SN792" i="14"/>
  <c r="SL792" i="14"/>
  <c r="SJ792" i="14"/>
  <c r="SH792" i="14"/>
  <c r="SF792" i="14"/>
  <c r="SD792" i="14"/>
  <c r="SB792" i="14"/>
  <c r="RZ792" i="14"/>
  <c r="RX792" i="14"/>
  <c r="RV792" i="14"/>
  <c r="RT792" i="14"/>
  <c r="RR792" i="14"/>
  <c r="RP792" i="14"/>
  <c r="RN792" i="14"/>
  <c r="RL792" i="14"/>
  <c r="RJ792" i="14"/>
  <c r="RH792" i="14"/>
  <c r="RF792" i="14"/>
  <c r="RD792" i="14"/>
  <c r="RB792" i="14"/>
  <c r="QZ792" i="14"/>
  <c r="QX792" i="14"/>
  <c r="QV792" i="14"/>
  <c r="QT792" i="14"/>
  <c r="QR792" i="14"/>
  <c r="QP792" i="14"/>
  <c r="QN792" i="14"/>
  <c r="QL792" i="14"/>
  <c r="QJ792" i="14"/>
  <c r="QH792" i="14"/>
  <c r="QF792" i="14"/>
  <c r="QD792" i="14"/>
  <c r="QB792" i="14"/>
  <c r="PZ792" i="14"/>
  <c r="PX792" i="14"/>
  <c r="PV792" i="14"/>
  <c r="PT792" i="14"/>
  <c r="PR792" i="14"/>
  <c r="PP792" i="14"/>
  <c r="PN792" i="14"/>
  <c r="PL792" i="14"/>
  <c r="PJ792" i="14"/>
  <c r="PH792" i="14"/>
  <c r="PF792" i="14"/>
  <c r="PD792" i="14"/>
  <c r="PB792" i="14"/>
  <c r="OZ792" i="14"/>
  <c r="OX792" i="14"/>
  <c r="OV792" i="14"/>
  <c r="OT792" i="14"/>
  <c r="OR792" i="14"/>
  <c r="OP792" i="14"/>
  <c r="ON792" i="14"/>
  <c r="OL792" i="14"/>
  <c r="OJ792" i="14"/>
  <c r="OH792" i="14"/>
  <c r="OF792" i="14"/>
  <c r="OD792" i="14"/>
  <c r="OB792" i="14"/>
  <c r="NZ792" i="14"/>
  <c r="NX792" i="14"/>
  <c r="NV792" i="14"/>
  <c r="NT792" i="14"/>
  <c r="NR792" i="14"/>
  <c r="NP792" i="14"/>
  <c r="NN792" i="14"/>
  <c r="NL792" i="14"/>
  <c r="NJ792" i="14"/>
  <c r="NH792" i="14"/>
  <c r="NF792" i="14"/>
  <c r="ND792" i="14"/>
  <c r="NB792" i="14"/>
  <c r="MZ792" i="14"/>
  <c r="MX792" i="14"/>
  <c r="MV792" i="14"/>
  <c r="MT792" i="14"/>
  <c r="MR792" i="14"/>
  <c r="MP792" i="14"/>
  <c r="MN792" i="14"/>
  <c r="ML792" i="14"/>
  <c r="MJ792" i="14"/>
  <c r="MH792" i="14"/>
  <c r="MF792" i="14"/>
  <c r="MD792" i="14"/>
  <c r="MB792" i="14"/>
  <c r="LZ792" i="14"/>
  <c r="LX792" i="14"/>
  <c r="LV792" i="14"/>
  <c r="LT792" i="14"/>
  <c r="LR792" i="14"/>
  <c r="LP792" i="14"/>
  <c r="LN792" i="14"/>
  <c r="LL792" i="14"/>
  <c r="LJ792" i="14"/>
  <c r="LH792" i="14"/>
  <c r="LF792" i="14"/>
  <c r="LD792" i="14"/>
  <c r="LB792" i="14"/>
  <c r="KZ792" i="14"/>
  <c r="KX792" i="14"/>
  <c r="KV792" i="14"/>
  <c r="KT792" i="14"/>
  <c r="KR792" i="14"/>
  <c r="KP792" i="14"/>
  <c r="KN792" i="14"/>
  <c r="KL792" i="14"/>
  <c r="KJ792" i="14"/>
  <c r="KH792" i="14"/>
  <c r="KF792" i="14"/>
  <c r="KD792" i="14"/>
  <c r="KB792" i="14"/>
  <c r="JZ792" i="14"/>
  <c r="JX792" i="14"/>
  <c r="JV792" i="14"/>
  <c r="JT792" i="14"/>
  <c r="JR792" i="14"/>
  <c r="JP792" i="14"/>
  <c r="JN792" i="14"/>
  <c r="JL792" i="14"/>
  <c r="JJ792" i="14"/>
  <c r="JH792" i="14"/>
  <c r="JF792" i="14"/>
  <c r="JD792" i="14"/>
  <c r="JB792" i="14"/>
  <c r="IZ792" i="14"/>
  <c r="IX792" i="14"/>
  <c r="IV792" i="14"/>
  <c r="IT792" i="14"/>
  <c r="IR792" i="14"/>
  <c r="IP792" i="14"/>
  <c r="IN792" i="14"/>
  <c r="IL792" i="14"/>
  <c r="IJ792" i="14"/>
  <c r="IH792" i="14"/>
  <c r="IF792" i="14"/>
  <c r="ID792" i="14"/>
  <c r="IB792" i="14"/>
  <c r="HZ792" i="14"/>
  <c r="HX792" i="14"/>
  <c r="HV792" i="14"/>
  <c r="HT792" i="14"/>
  <c r="HR792" i="14"/>
  <c r="HP792" i="14"/>
  <c r="HN792" i="14"/>
  <c r="HL792" i="14"/>
  <c r="HJ792" i="14"/>
  <c r="HH792" i="14"/>
  <c r="HF792" i="14"/>
  <c r="HD792" i="14"/>
  <c r="HB792" i="14"/>
  <c r="GZ792" i="14"/>
  <c r="GX792" i="14"/>
  <c r="GV792" i="14"/>
  <c r="GT792" i="14"/>
  <c r="GR792" i="14"/>
  <c r="GP792" i="14"/>
  <c r="GN792" i="14"/>
  <c r="GL792" i="14"/>
  <c r="GJ792" i="14"/>
  <c r="GH792" i="14"/>
  <c r="GF792" i="14"/>
  <c r="GD792" i="14"/>
  <c r="GB792" i="14"/>
  <c r="FZ792" i="14"/>
  <c r="FX792" i="14"/>
  <c r="FV792" i="14"/>
  <c r="FT792" i="14"/>
  <c r="FR792" i="14"/>
  <c r="FP792" i="14"/>
  <c r="FN792" i="14"/>
  <c r="FL792" i="14"/>
  <c r="FJ792" i="14"/>
  <c r="FH792" i="14"/>
  <c r="FF792" i="14"/>
  <c r="FD792" i="14"/>
  <c r="FB792" i="14"/>
  <c r="EZ792" i="14"/>
  <c r="EX792" i="14"/>
  <c r="EV792" i="14"/>
  <c r="ET792" i="14"/>
  <c r="ER792" i="14"/>
  <c r="EP792" i="14"/>
  <c r="EN792" i="14"/>
  <c r="EL792" i="14"/>
  <c r="EJ792" i="14"/>
  <c r="EH792" i="14"/>
  <c r="EF792" i="14"/>
  <c r="ED792" i="14"/>
  <c r="EB792" i="14"/>
  <c r="DZ792" i="14"/>
  <c r="DX792" i="14"/>
  <c r="DV792" i="14"/>
  <c r="DT792" i="14"/>
  <c r="DR792" i="14"/>
  <c r="DP792" i="14"/>
  <c r="DN792" i="14"/>
  <c r="DL792" i="14"/>
  <c r="DJ792" i="14"/>
  <c r="DH792" i="14"/>
  <c r="DF792" i="14"/>
  <c r="DD792" i="14"/>
  <c r="DB792" i="14"/>
  <c r="CZ792" i="14"/>
  <c r="CX792" i="14"/>
  <c r="CV792" i="14"/>
  <c r="CT792" i="14"/>
  <c r="CR792" i="14"/>
  <c r="CP792" i="14"/>
  <c r="CN792" i="14"/>
  <c r="CL792" i="14"/>
  <c r="CJ792" i="14"/>
  <c r="CH792" i="14"/>
  <c r="CF792" i="14"/>
  <c r="CD792" i="14"/>
  <c r="CB792" i="14"/>
  <c r="BZ792" i="14"/>
  <c r="BX792" i="14"/>
  <c r="BV792" i="14"/>
  <c r="BT792" i="14"/>
  <c r="BR792" i="14"/>
  <c r="BP792" i="14"/>
  <c r="BN792" i="14"/>
  <c r="BL792" i="14"/>
  <c r="BJ792" i="14"/>
  <c r="BH792" i="14"/>
  <c r="BF792" i="14"/>
  <c r="BD792" i="14"/>
  <c r="BB792" i="14"/>
  <c r="AZ792" i="14"/>
  <c r="AX792" i="14"/>
  <c r="AV792" i="14"/>
  <c r="AT792" i="14"/>
  <c r="AR792" i="14"/>
  <c r="AP792" i="14"/>
  <c r="AN792" i="14"/>
  <c r="AL792" i="14"/>
  <c r="AJ792" i="14"/>
  <c r="AH792" i="14"/>
  <c r="AF792" i="14"/>
  <c r="AD792" i="14"/>
  <c r="AB792" i="14"/>
  <c r="Z792" i="14"/>
  <c r="X792" i="14"/>
  <c r="V792" i="14"/>
  <c r="T792" i="14"/>
  <c r="R792" i="14"/>
  <c r="P792" i="14"/>
  <c r="ST791" i="14"/>
  <c r="SR791" i="14"/>
  <c r="SP791" i="14"/>
  <c r="SN791" i="14"/>
  <c r="SL791" i="14"/>
  <c r="SJ791" i="14"/>
  <c r="SH791" i="14"/>
  <c r="SF791" i="14"/>
  <c r="SD791" i="14"/>
  <c r="SB791" i="14"/>
  <c r="RZ791" i="14"/>
  <c r="RX791" i="14"/>
  <c r="RV791" i="14"/>
  <c r="RT791" i="14"/>
  <c r="RR791" i="14"/>
  <c r="RP791" i="14"/>
  <c r="RN791" i="14"/>
  <c r="RL791" i="14"/>
  <c r="RJ791" i="14"/>
  <c r="RH791" i="14"/>
  <c r="RF791" i="14"/>
  <c r="RD791" i="14"/>
  <c r="RB791" i="14"/>
  <c r="QZ791" i="14"/>
  <c r="QX791" i="14"/>
  <c r="QV791" i="14"/>
  <c r="QT791" i="14"/>
  <c r="QR791" i="14"/>
  <c r="QP791" i="14"/>
  <c r="QN791" i="14"/>
  <c r="QL791" i="14"/>
  <c r="QJ791" i="14"/>
  <c r="QH791" i="14"/>
  <c r="QF791" i="14"/>
  <c r="QD791" i="14"/>
  <c r="QB791" i="14"/>
  <c r="PZ791" i="14"/>
  <c r="PX791" i="14"/>
  <c r="PV791" i="14"/>
  <c r="PT791" i="14"/>
  <c r="PR791" i="14"/>
  <c r="PP791" i="14"/>
  <c r="PN791" i="14"/>
  <c r="PL791" i="14"/>
  <c r="PJ791" i="14"/>
  <c r="PH791" i="14"/>
  <c r="PF791" i="14"/>
  <c r="PD791" i="14"/>
  <c r="PB791" i="14"/>
  <c r="OZ791" i="14"/>
  <c r="OX791" i="14"/>
  <c r="OV791" i="14"/>
  <c r="OT791" i="14"/>
  <c r="OR791" i="14"/>
  <c r="OP791" i="14"/>
  <c r="ON791" i="14"/>
  <c r="OL791" i="14"/>
  <c r="OJ791" i="14"/>
  <c r="OH791" i="14"/>
  <c r="OF791" i="14"/>
  <c r="OD791" i="14"/>
  <c r="OB791" i="14"/>
  <c r="NZ791" i="14"/>
  <c r="NX791" i="14"/>
  <c r="NV791" i="14"/>
  <c r="NT791" i="14"/>
  <c r="NR791" i="14"/>
  <c r="NP791" i="14"/>
  <c r="NN791" i="14"/>
  <c r="NL791" i="14"/>
  <c r="NJ791" i="14"/>
  <c r="NH791" i="14"/>
  <c r="NF791" i="14"/>
  <c r="ND791" i="14"/>
  <c r="NB791" i="14"/>
  <c r="MZ791" i="14"/>
  <c r="MX791" i="14"/>
  <c r="MV791" i="14"/>
  <c r="MT791" i="14"/>
  <c r="MR791" i="14"/>
  <c r="MP791" i="14"/>
  <c r="MN791" i="14"/>
  <c r="ML791" i="14"/>
  <c r="MJ791" i="14"/>
  <c r="MH791" i="14"/>
  <c r="MF791" i="14"/>
  <c r="MD791" i="14"/>
  <c r="MB791" i="14"/>
  <c r="LZ791" i="14"/>
  <c r="LX791" i="14"/>
  <c r="LV791" i="14"/>
  <c r="LT791" i="14"/>
  <c r="LR791" i="14"/>
  <c r="LP791" i="14"/>
  <c r="LN791" i="14"/>
  <c r="LL791" i="14"/>
  <c r="LJ791" i="14"/>
  <c r="LH791" i="14"/>
  <c r="LF791" i="14"/>
  <c r="LD791" i="14"/>
  <c r="LB791" i="14"/>
  <c r="KZ791" i="14"/>
  <c r="KX791" i="14"/>
  <c r="KV791" i="14"/>
  <c r="KT791" i="14"/>
  <c r="KR791" i="14"/>
  <c r="KP791" i="14"/>
  <c r="KN791" i="14"/>
  <c r="KL791" i="14"/>
  <c r="KJ791" i="14"/>
  <c r="KH791" i="14"/>
  <c r="KF791" i="14"/>
  <c r="KD791" i="14"/>
  <c r="KB791" i="14"/>
  <c r="JZ791" i="14"/>
  <c r="JX791" i="14"/>
  <c r="JV791" i="14"/>
  <c r="JT791" i="14"/>
  <c r="JR791" i="14"/>
  <c r="JP791" i="14"/>
  <c r="JN791" i="14"/>
  <c r="JL791" i="14"/>
  <c r="JJ791" i="14"/>
  <c r="JH791" i="14"/>
  <c r="JF791" i="14"/>
  <c r="JD791" i="14"/>
  <c r="JB791" i="14"/>
  <c r="IZ791" i="14"/>
  <c r="IX791" i="14"/>
  <c r="IV791" i="14"/>
  <c r="IT791" i="14"/>
  <c r="IR791" i="14"/>
  <c r="IP791" i="14"/>
  <c r="IN791" i="14"/>
  <c r="IL791" i="14"/>
  <c r="IJ791" i="14"/>
  <c r="IH791" i="14"/>
  <c r="IF791" i="14"/>
  <c r="ID791" i="14"/>
  <c r="IB791" i="14"/>
  <c r="HZ791" i="14"/>
  <c r="HX791" i="14"/>
  <c r="HV791" i="14"/>
  <c r="HT791" i="14"/>
  <c r="HR791" i="14"/>
  <c r="HP791" i="14"/>
  <c r="HN791" i="14"/>
  <c r="HL791" i="14"/>
  <c r="HJ791" i="14"/>
  <c r="HH791" i="14"/>
  <c r="HF791" i="14"/>
  <c r="HD791" i="14"/>
  <c r="HB791" i="14"/>
  <c r="GZ791" i="14"/>
  <c r="GX791" i="14"/>
  <c r="GV791" i="14"/>
  <c r="GT791" i="14"/>
  <c r="GR791" i="14"/>
  <c r="GP791" i="14"/>
  <c r="GN791" i="14"/>
  <c r="GL791" i="14"/>
  <c r="GJ791" i="14"/>
  <c r="GH791" i="14"/>
  <c r="GF791" i="14"/>
  <c r="GD791" i="14"/>
  <c r="GB791" i="14"/>
  <c r="FZ791" i="14"/>
  <c r="FX791" i="14"/>
  <c r="FV791" i="14"/>
  <c r="FT791" i="14"/>
  <c r="FR791" i="14"/>
  <c r="FP791" i="14"/>
  <c r="FN791" i="14"/>
  <c r="FL791" i="14"/>
  <c r="FJ791" i="14"/>
  <c r="FH791" i="14"/>
  <c r="FF791" i="14"/>
  <c r="FD791" i="14"/>
  <c r="FB791" i="14"/>
  <c r="EZ791" i="14"/>
  <c r="EX791" i="14"/>
  <c r="EV791" i="14"/>
  <c r="ET791" i="14"/>
  <c r="ER791" i="14"/>
  <c r="EP791" i="14"/>
  <c r="EN791" i="14"/>
  <c r="EL791" i="14"/>
  <c r="EJ791" i="14"/>
  <c r="EH791" i="14"/>
  <c r="EF791" i="14"/>
  <c r="ED791" i="14"/>
  <c r="EB791" i="14"/>
  <c r="DZ791" i="14"/>
  <c r="DX791" i="14"/>
  <c r="DV791" i="14"/>
  <c r="DT791" i="14"/>
  <c r="DR791" i="14"/>
  <c r="DP791" i="14"/>
  <c r="DN791" i="14"/>
  <c r="DL791" i="14"/>
  <c r="DJ791" i="14"/>
  <c r="DH791" i="14"/>
  <c r="DF791" i="14"/>
  <c r="DD791" i="14"/>
  <c r="DB791" i="14"/>
  <c r="CZ791" i="14"/>
  <c r="CX791" i="14"/>
  <c r="CV791" i="14"/>
  <c r="CT791" i="14"/>
  <c r="CR791" i="14"/>
  <c r="CP791" i="14"/>
  <c r="CN791" i="14"/>
  <c r="CL791" i="14"/>
  <c r="CJ791" i="14"/>
  <c r="CH791" i="14"/>
  <c r="CF791" i="14"/>
  <c r="CD791" i="14"/>
  <c r="CB791" i="14"/>
  <c r="BZ791" i="14"/>
  <c r="BX791" i="14"/>
  <c r="BV791" i="14"/>
  <c r="BT791" i="14"/>
  <c r="BR791" i="14"/>
  <c r="BP791" i="14"/>
  <c r="BN791" i="14"/>
  <c r="BL791" i="14"/>
  <c r="BJ791" i="14"/>
  <c r="BH791" i="14"/>
  <c r="BF791" i="14"/>
  <c r="BD791" i="14"/>
  <c r="BB791" i="14"/>
  <c r="AZ791" i="14"/>
  <c r="AX791" i="14"/>
  <c r="AV791" i="14"/>
  <c r="AT791" i="14"/>
  <c r="AR791" i="14"/>
  <c r="AP791" i="14"/>
  <c r="AN791" i="14"/>
  <c r="AL791" i="14"/>
  <c r="AJ791" i="14"/>
  <c r="AH791" i="14"/>
  <c r="AF791" i="14"/>
  <c r="AD791" i="14"/>
  <c r="AB791" i="14"/>
  <c r="Z791" i="14"/>
  <c r="X791" i="14"/>
  <c r="V791" i="14"/>
  <c r="T791" i="14"/>
  <c r="R791" i="14"/>
  <c r="P791" i="14"/>
  <c r="ST790" i="14"/>
  <c r="SR790" i="14"/>
  <c r="SP790" i="14"/>
  <c r="SN790" i="14"/>
  <c r="SL790" i="14"/>
  <c r="SJ790" i="14"/>
  <c r="SH790" i="14"/>
  <c r="SF790" i="14"/>
  <c r="SD790" i="14"/>
  <c r="SB790" i="14"/>
  <c r="RZ790" i="14"/>
  <c r="RX790" i="14"/>
  <c r="RV790" i="14"/>
  <c r="RT790" i="14"/>
  <c r="RR790" i="14"/>
  <c r="RP790" i="14"/>
  <c r="RN790" i="14"/>
  <c r="RL790" i="14"/>
  <c r="RJ790" i="14"/>
  <c r="RH790" i="14"/>
  <c r="RF790" i="14"/>
  <c r="RD790" i="14"/>
  <c r="RB790" i="14"/>
  <c r="QZ790" i="14"/>
  <c r="QX790" i="14"/>
  <c r="QV790" i="14"/>
  <c r="QT790" i="14"/>
  <c r="QR790" i="14"/>
  <c r="QP790" i="14"/>
  <c r="QN790" i="14"/>
  <c r="QL790" i="14"/>
  <c r="QJ790" i="14"/>
  <c r="QH790" i="14"/>
  <c r="QF790" i="14"/>
  <c r="QD790" i="14"/>
  <c r="QB790" i="14"/>
  <c r="PZ790" i="14"/>
  <c r="PX790" i="14"/>
  <c r="PV790" i="14"/>
  <c r="PT790" i="14"/>
  <c r="PR790" i="14"/>
  <c r="PP790" i="14"/>
  <c r="PN790" i="14"/>
  <c r="PL790" i="14"/>
  <c r="PJ790" i="14"/>
  <c r="PH790" i="14"/>
  <c r="PF790" i="14"/>
  <c r="PD790" i="14"/>
  <c r="PB790" i="14"/>
  <c r="OZ790" i="14"/>
  <c r="OX790" i="14"/>
  <c r="OV790" i="14"/>
  <c r="OT790" i="14"/>
  <c r="OR790" i="14"/>
  <c r="OP790" i="14"/>
  <c r="ON790" i="14"/>
  <c r="OL790" i="14"/>
  <c r="OJ790" i="14"/>
  <c r="OH790" i="14"/>
  <c r="OF790" i="14"/>
  <c r="OD790" i="14"/>
  <c r="OB790" i="14"/>
  <c r="NZ790" i="14"/>
  <c r="NX790" i="14"/>
  <c r="NV790" i="14"/>
  <c r="NT790" i="14"/>
  <c r="NR790" i="14"/>
  <c r="NP790" i="14"/>
  <c r="NN790" i="14"/>
  <c r="NL790" i="14"/>
  <c r="NJ790" i="14"/>
  <c r="NH790" i="14"/>
  <c r="NF790" i="14"/>
  <c r="ND790" i="14"/>
  <c r="NB790" i="14"/>
  <c r="MZ790" i="14"/>
  <c r="MX790" i="14"/>
  <c r="MV790" i="14"/>
  <c r="MT790" i="14"/>
  <c r="MR790" i="14"/>
  <c r="MP790" i="14"/>
  <c r="MN790" i="14"/>
  <c r="ML790" i="14"/>
  <c r="MJ790" i="14"/>
  <c r="MH790" i="14"/>
  <c r="MF790" i="14"/>
  <c r="MD790" i="14"/>
  <c r="MB790" i="14"/>
  <c r="LZ790" i="14"/>
  <c r="LX790" i="14"/>
  <c r="LV790" i="14"/>
  <c r="LT790" i="14"/>
  <c r="LR790" i="14"/>
  <c r="LP790" i="14"/>
  <c r="LN790" i="14"/>
  <c r="LL790" i="14"/>
  <c r="LJ790" i="14"/>
  <c r="LH790" i="14"/>
  <c r="LF790" i="14"/>
  <c r="LD790" i="14"/>
  <c r="LB790" i="14"/>
  <c r="KZ790" i="14"/>
  <c r="KX790" i="14"/>
  <c r="KV790" i="14"/>
  <c r="KT790" i="14"/>
  <c r="KR790" i="14"/>
  <c r="KP790" i="14"/>
  <c r="KN790" i="14"/>
  <c r="KL790" i="14"/>
  <c r="KJ790" i="14"/>
  <c r="KH790" i="14"/>
  <c r="KF790" i="14"/>
  <c r="KD790" i="14"/>
  <c r="KB790" i="14"/>
  <c r="JZ790" i="14"/>
  <c r="JX790" i="14"/>
  <c r="JV790" i="14"/>
  <c r="JT790" i="14"/>
  <c r="JR790" i="14"/>
  <c r="JP790" i="14"/>
  <c r="JN790" i="14"/>
  <c r="JL790" i="14"/>
  <c r="JJ790" i="14"/>
  <c r="JH790" i="14"/>
  <c r="JF790" i="14"/>
  <c r="JD790" i="14"/>
  <c r="JB790" i="14"/>
  <c r="IZ790" i="14"/>
  <c r="IX790" i="14"/>
  <c r="IV790" i="14"/>
  <c r="IT790" i="14"/>
  <c r="IR790" i="14"/>
  <c r="IP790" i="14"/>
  <c r="IN790" i="14"/>
  <c r="IL790" i="14"/>
  <c r="IJ790" i="14"/>
  <c r="IH790" i="14"/>
  <c r="IF790" i="14"/>
  <c r="ID790" i="14"/>
  <c r="IB790" i="14"/>
  <c r="HZ790" i="14"/>
  <c r="HX790" i="14"/>
  <c r="HV790" i="14"/>
  <c r="HT790" i="14"/>
  <c r="HR790" i="14"/>
  <c r="HP790" i="14"/>
  <c r="HN790" i="14"/>
  <c r="HL790" i="14"/>
  <c r="HJ790" i="14"/>
  <c r="HH790" i="14"/>
  <c r="HF790" i="14"/>
  <c r="HD790" i="14"/>
  <c r="HB790" i="14"/>
  <c r="GZ790" i="14"/>
  <c r="GX790" i="14"/>
  <c r="GV790" i="14"/>
  <c r="GT790" i="14"/>
  <c r="GR790" i="14"/>
  <c r="GP790" i="14"/>
  <c r="GN790" i="14"/>
  <c r="GL790" i="14"/>
  <c r="GJ790" i="14"/>
  <c r="GH790" i="14"/>
  <c r="GF790" i="14"/>
  <c r="GD790" i="14"/>
  <c r="GB790" i="14"/>
  <c r="FZ790" i="14"/>
  <c r="FX790" i="14"/>
  <c r="FV790" i="14"/>
  <c r="FT790" i="14"/>
  <c r="FR790" i="14"/>
  <c r="FP790" i="14"/>
  <c r="FN790" i="14"/>
  <c r="FL790" i="14"/>
  <c r="FJ790" i="14"/>
  <c r="FH790" i="14"/>
  <c r="FF790" i="14"/>
  <c r="FD790" i="14"/>
  <c r="FB790" i="14"/>
  <c r="EZ790" i="14"/>
  <c r="EX790" i="14"/>
  <c r="EV790" i="14"/>
  <c r="ET790" i="14"/>
  <c r="ER790" i="14"/>
  <c r="EP790" i="14"/>
  <c r="EN790" i="14"/>
  <c r="EL790" i="14"/>
  <c r="EJ790" i="14"/>
  <c r="EH790" i="14"/>
  <c r="EF790" i="14"/>
  <c r="ED790" i="14"/>
  <c r="EB790" i="14"/>
  <c r="DZ790" i="14"/>
  <c r="DX790" i="14"/>
  <c r="DV790" i="14"/>
  <c r="DT790" i="14"/>
  <c r="DR790" i="14"/>
  <c r="DP790" i="14"/>
  <c r="DN790" i="14"/>
  <c r="DL790" i="14"/>
  <c r="DJ790" i="14"/>
  <c r="DH790" i="14"/>
  <c r="DF790" i="14"/>
  <c r="DD790" i="14"/>
  <c r="DB790" i="14"/>
  <c r="CZ790" i="14"/>
  <c r="CX790" i="14"/>
  <c r="CV790" i="14"/>
  <c r="CT790" i="14"/>
  <c r="CR790" i="14"/>
  <c r="CP790" i="14"/>
  <c r="CN790" i="14"/>
  <c r="CL790" i="14"/>
  <c r="CJ790" i="14"/>
  <c r="CH790" i="14"/>
  <c r="CF790" i="14"/>
  <c r="CD790" i="14"/>
  <c r="CB790" i="14"/>
  <c r="BZ790" i="14"/>
  <c r="BX790" i="14"/>
  <c r="BV790" i="14"/>
  <c r="BT790" i="14"/>
  <c r="BR790" i="14"/>
  <c r="BP790" i="14"/>
  <c r="BN790" i="14"/>
  <c r="BL790" i="14"/>
  <c r="BJ790" i="14"/>
  <c r="BH790" i="14"/>
  <c r="BF790" i="14"/>
  <c r="BD790" i="14"/>
  <c r="BB790" i="14"/>
  <c r="AZ790" i="14"/>
  <c r="AX790" i="14"/>
  <c r="AV790" i="14"/>
  <c r="AT790" i="14"/>
  <c r="AR790" i="14"/>
  <c r="AP790" i="14"/>
  <c r="AN790" i="14"/>
  <c r="AL790" i="14"/>
  <c r="AJ790" i="14"/>
  <c r="AH790" i="14"/>
  <c r="AF790" i="14"/>
  <c r="AD790" i="14"/>
  <c r="AB790" i="14"/>
  <c r="Z790" i="14"/>
  <c r="X790" i="14"/>
  <c r="V790" i="14"/>
  <c r="T790" i="14"/>
  <c r="R790" i="14"/>
  <c r="P790" i="14"/>
  <c r="ST789" i="14"/>
  <c r="SR789" i="14"/>
  <c r="SP789" i="14"/>
  <c r="SN789" i="14"/>
  <c r="SL789" i="14"/>
  <c r="SJ789" i="14"/>
  <c r="SH789" i="14"/>
  <c r="SF789" i="14"/>
  <c r="SD789" i="14"/>
  <c r="SB789" i="14"/>
  <c r="RZ789" i="14"/>
  <c r="RX789" i="14"/>
  <c r="RV789" i="14"/>
  <c r="RT789" i="14"/>
  <c r="RR789" i="14"/>
  <c r="RP789" i="14"/>
  <c r="RN789" i="14"/>
  <c r="RL789" i="14"/>
  <c r="RJ789" i="14"/>
  <c r="RH789" i="14"/>
  <c r="RF789" i="14"/>
  <c r="RD789" i="14"/>
  <c r="RB789" i="14"/>
  <c r="QZ789" i="14"/>
  <c r="QX789" i="14"/>
  <c r="QV789" i="14"/>
  <c r="QT789" i="14"/>
  <c r="QR789" i="14"/>
  <c r="QP789" i="14"/>
  <c r="QN789" i="14"/>
  <c r="QL789" i="14"/>
  <c r="QJ789" i="14"/>
  <c r="QH789" i="14"/>
  <c r="QF789" i="14"/>
  <c r="QD789" i="14"/>
  <c r="QB789" i="14"/>
  <c r="PZ789" i="14"/>
  <c r="PX789" i="14"/>
  <c r="PV789" i="14"/>
  <c r="PT789" i="14"/>
  <c r="PR789" i="14"/>
  <c r="PP789" i="14"/>
  <c r="PN789" i="14"/>
  <c r="PL789" i="14"/>
  <c r="PJ789" i="14"/>
  <c r="PH789" i="14"/>
  <c r="PF789" i="14"/>
  <c r="PD789" i="14"/>
  <c r="PB789" i="14"/>
  <c r="OZ789" i="14"/>
  <c r="OX789" i="14"/>
  <c r="OV789" i="14"/>
  <c r="OT789" i="14"/>
  <c r="OR789" i="14"/>
  <c r="OP789" i="14"/>
  <c r="ON789" i="14"/>
  <c r="OL789" i="14"/>
  <c r="OJ789" i="14"/>
  <c r="OH789" i="14"/>
  <c r="OF789" i="14"/>
  <c r="OD789" i="14"/>
  <c r="OB789" i="14"/>
  <c r="NZ789" i="14"/>
  <c r="NX789" i="14"/>
  <c r="NV789" i="14"/>
  <c r="NT789" i="14"/>
  <c r="NR789" i="14"/>
  <c r="NP789" i="14"/>
  <c r="NN789" i="14"/>
  <c r="NL789" i="14"/>
  <c r="NJ789" i="14"/>
  <c r="NH789" i="14"/>
  <c r="NF789" i="14"/>
  <c r="ND789" i="14"/>
  <c r="NB789" i="14"/>
  <c r="MZ789" i="14"/>
  <c r="MX789" i="14"/>
  <c r="MV789" i="14"/>
  <c r="MT789" i="14"/>
  <c r="MR789" i="14"/>
  <c r="MP789" i="14"/>
  <c r="MN789" i="14"/>
  <c r="ML789" i="14"/>
  <c r="MJ789" i="14"/>
  <c r="MH789" i="14"/>
  <c r="MF789" i="14"/>
  <c r="MD789" i="14"/>
  <c r="MB789" i="14"/>
  <c r="LZ789" i="14"/>
  <c r="LX789" i="14"/>
  <c r="LV789" i="14"/>
  <c r="LT789" i="14"/>
  <c r="LR789" i="14"/>
  <c r="LP789" i="14"/>
  <c r="LN789" i="14"/>
  <c r="LL789" i="14"/>
  <c r="LJ789" i="14"/>
  <c r="LH789" i="14"/>
  <c r="LF789" i="14"/>
  <c r="LD789" i="14"/>
  <c r="LB789" i="14"/>
  <c r="KZ789" i="14"/>
  <c r="KX789" i="14"/>
  <c r="KV789" i="14"/>
  <c r="KT789" i="14"/>
  <c r="KR789" i="14"/>
  <c r="KP789" i="14"/>
  <c r="KN789" i="14"/>
  <c r="KL789" i="14"/>
  <c r="KJ789" i="14"/>
  <c r="KH789" i="14"/>
  <c r="KF789" i="14"/>
  <c r="KD789" i="14"/>
  <c r="KB789" i="14"/>
  <c r="JZ789" i="14"/>
  <c r="JX789" i="14"/>
  <c r="JV789" i="14"/>
  <c r="JT789" i="14"/>
  <c r="JR789" i="14"/>
  <c r="JP789" i="14"/>
  <c r="JN789" i="14"/>
  <c r="JL789" i="14"/>
  <c r="JJ789" i="14"/>
  <c r="JH789" i="14"/>
  <c r="JF789" i="14"/>
  <c r="JD789" i="14"/>
  <c r="JB789" i="14"/>
  <c r="IZ789" i="14"/>
  <c r="IX789" i="14"/>
  <c r="IV789" i="14"/>
  <c r="IT789" i="14"/>
  <c r="IR789" i="14"/>
  <c r="IP789" i="14"/>
  <c r="IN789" i="14"/>
  <c r="IL789" i="14"/>
  <c r="IJ789" i="14"/>
  <c r="IH789" i="14"/>
  <c r="IF789" i="14"/>
  <c r="ID789" i="14"/>
  <c r="IB789" i="14"/>
  <c r="HZ789" i="14"/>
  <c r="HX789" i="14"/>
  <c r="HV789" i="14"/>
  <c r="HT789" i="14"/>
  <c r="HR789" i="14"/>
  <c r="HP789" i="14"/>
  <c r="HN789" i="14"/>
  <c r="HL789" i="14"/>
  <c r="HJ789" i="14"/>
  <c r="HH789" i="14"/>
  <c r="HF789" i="14"/>
  <c r="HD789" i="14"/>
  <c r="HB789" i="14"/>
  <c r="GZ789" i="14"/>
  <c r="GX789" i="14"/>
  <c r="GV789" i="14"/>
  <c r="GT789" i="14"/>
  <c r="GR789" i="14"/>
  <c r="GP789" i="14"/>
  <c r="GN789" i="14"/>
  <c r="GL789" i="14"/>
  <c r="GJ789" i="14"/>
  <c r="GH789" i="14"/>
  <c r="GF789" i="14"/>
  <c r="GD789" i="14"/>
  <c r="GB789" i="14"/>
  <c r="FZ789" i="14"/>
  <c r="FX789" i="14"/>
  <c r="FV789" i="14"/>
  <c r="FT789" i="14"/>
  <c r="FR789" i="14"/>
  <c r="FP789" i="14"/>
  <c r="FN789" i="14"/>
  <c r="FL789" i="14"/>
  <c r="FJ789" i="14"/>
  <c r="FH789" i="14"/>
  <c r="FF789" i="14"/>
  <c r="FD789" i="14"/>
  <c r="FB789" i="14"/>
  <c r="EZ789" i="14"/>
  <c r="EX789" i="14"/>
  <c r="EV789" i="14"/>
  <c r="ET789" i="14"/>
  <c r="ER789" i="14"/>
  <c r="EP789" i="14"/>
  <c r="EN789" i="14"/>
  <c r="EL789" i="14"/>
  <c r="EJ789" i="14"/>
  <c r="EH789" i="14"/>
  <c r="EF789" i="14"/>
  <c r="ED789" i="14"/>
  <c r="EB789" i="14"/>
  <c r="DZ789" i="14"/>
  <c r="DX789" i="14"/>
  <c r="DV789" i="14"/>
  <c r="DT789" i="14"/>
  <c r="DR789" i="14"/>
  <c r="DP789" i="14"/>
  <c r="DN789" i="14"/>
  <c r="DL789" i="14"/>
  <c r="DJ789" i="14"/>
  <c r="DH789" i="14"/>
  <c r="DF789" i="14"/>
  <c r="DD789" i="14"/>
  <c r="DB789" i="14"/>
  <c r="CZ789" i="14"/>
  <c r="CX789" i="14"/>
  <c r="CV789" i="14"/>
  <c r="CT789" i="14"/>
  <c r="CR789" i="14"/>
  <c r="CP789" i="14"/>
  <c r="CN789" i="14"/>
  <c r="CL789" i="14"/>
  <c r="CJ789" i="14"/>
  <c r="CH789" i="14"/>
  <c r="CF789" i="14"/>
  <c r="CD789" i="14"/>
  <c r="CB789" i="14"/>
  <c r="BZ789" i="14"/>
  <c r="BX789" i="14"/>
  <c r="BV789" i="14"/>
  <c r="BT789" i="14"/>
  <c r="BR789" i="14"/>
  <c r="BP789" i="14"/>
  <c r="BN789" i="14"/>
  <c r="BL789" i="14"/>
  <c r="BJ789" i="14"/>
  <c r="BH789" i="14"/>
  <c r="BF789" i="14"/>
  <c r="BD789" i="14"/>
  <c r="BB789" i="14"/>
  <c r="AZ789" i="14"/>
  <c r="AX789" i="14"/>
  <c r="AV789" i="14"/>
  <c r="AT789" i="14"/>
  <c r="AR789" i="14"/>
  <c r="AP789" i="14"/>
  <c r="AN789" i="14"/>
  <c r="AL789" i="14"/>
  <c r="AJ789" i="14"/>
  <c r="AH789" i="14"/>
  <c r="AF789" i="14"/>
  <c r="AD789" i="14"/>
  <c r="AB789" i="14"/>
  <c r="Z789" i="14"/>
  <c r="X789" i="14"/>
  <c r="V789" i="14"/>
  <c r="T789" i="14"/>
  <c r="R789" i="14"/>
  <c r="P789" i="14"/>
  <c r="ST788" i="14"/>
  <c r="SR788" i="14"/>
  <c r="SP788" i="14"/>
  <c r="SN788" i="14"/>
  <c r="SL788" i="14"/>
  <c r="SJ788" i="14"/>
  <c r="SH788" i="14"/>
  <c r="SF788" i="14"/>
  <c r="SD788" i="14"/>
  <c r="SB788" i="14"/>
  <c r="RZ788" i="14"/>
  <c r="RX788" i="14"/>
  <c r="RV788" i="14"/>
  <c r="RT788" i="14"/>
  <c r="RR788" i="14"/>
  <c r="RP788" i="14"/>
  <c r="RN788" i="14"/>
  <c r="RL788" i="14"/>
  <c r="RJ788" i="14"/>
  <c r="RH788" i="14"/>
  <c r="RF788" i="14"/>
  <c r="RD788" i="14"/>
  <c r="RB788" i="14"/>
  <c r="QZ788" i="14"/>
  <c r="QX788" i="14"/>
  <c r="QV788" i="14"/>
  <c r="QT788" i="14"/>
  <c r="QR788" i="14"/>
  <c r="QP788" i="14"/>
  <c r="QN788" i="14"/>
  <c r="QL788" i="14"/>
  <c r="QJ788" i="14"/>
  <c r="QH788" i="14"/>
  <c r="QF788" i="14"/>
  <c r="QD788" i="14"/>
  <c r="QB788" i="14"/>
  <c r="PZ788" i="14"/>
  <c r="PX788" i="14"/>
  <c r="PV788" i="14"/>
  <c r="PT788" i="14"/>
  <c r="PR788" i="14"/>
  <c r="PP788" i="14"/>
  <c r="PN788" i="14"/>
  <c r="PL788" i="14"/>
  <c r="PJ788" i="14"/>
  <c r="PH788" i="14"/>
  <c r="PF788" i="14"/>
  <c r="PD788" i="14"/>
  <c r="PB788" i="14"/>
  <c r="OZ788" i="14"/>
  <c r="OX788" i="14"/>
  <c r="OV788" i="14"/>
  <c r="OT788" i="14"/>
  <c r="OR788" i="14"/>
  <c r="OP788" i="14"/>
  <c r="ON788" i="14"/>
  <c r="OL788" i="14"/>
  <c r="OJ788" i="14"/>
  <c r="OH788" i="14"/>
  <c r="OF788" i="14"/>
  <c r="OD788" i="14"/>
  <c r="OB788" i="14"/>
  <c r="NZ788" i="14"/>
  <c r="NX788" i="14"/>
  <c r="NV788" i="14"/>
  <c r="NT788" i="14"/>
  <c r="NR788" i="14"/>
  <c r="NP788" i="14"/>
  <c r="NN788" i="14"/>
  <c r="NL788" i="14"/>
  <c r="NJ788" i="14"/>
  <c r="NH788" i="14"/>
  <c r="NF788" i="14"/>
  <c r="ND788" i="14"/>
  <c r="NB788" i="14"/>
  <c r="MZ788" i="14"/>
  <c r="MX788" i="14"/>
  <c r="MV788" i="14"/>
  <c r="MT788" i="14"/>
  <c r="MR788" i="14"/>
  <c r="MP788" i="14"/>
  <c r="MN788" i="14"/>
  <c r="ML788" i="14"/>
  <c r="MJ788" i="14"/>
  <c r="MH788" i="14"/>
  <c r="MF788" i="14"/>
  <c r="MD788" i="14"/>
  <c r="MB788" i="14"/>
  <c r="LZ788" i="14"/>
  <c r="LX788" i="14"/>
  <c r="LV788" i="14"/>
  <c r="LT788" i="14"/>
  <c r="LR788" i="14"/>
  <c r="LP788" i="14"/>
  <c r="LN788" i="14"/>
  <c r="LL788" i="14"/>
  <c r="LJ788" i="14"/>
  <c r="LH788" i="14"/>
  <c r="LF788" i="14"/>
  <c r="LD788" i="14"/>
  <c r="LB788" i="14"/>
  <c r="KZ788" i="14"/>
  <c r="KX788" i="14"/>
  <c r="KV788" i="14"/>
  <c r="KT788" i="14"/>
  <c r="KR788" i="14"/>
  <c r="KP788" i="14"/>
  <c r="KN788" i="14"/>
  <c r="KL788" i="14"/>
  <c r="KJ788" i="14"/>
  <c r="KH788" i="14"/>
  <c r="KF788" i="14"/>
  <c r="KD788" i="14"/>
  <c r="KB788" i="14"/>
  <c r="JZ788" i="14"/>
  <c r="JX788" i="14"/>
  <c r="JV788" i="14"/>
  <c r="JT788" i="14"/>
  <c r="JR788" i="14"/>
  <c r="JP788" i="14"/>
  <c r="JN788" i="14"/>
  <c r="JL788" i="14"/>
  <c r="JJ788" i="14"/>
  <c r="JH788" i="14"/>
  <c r="JF788" i="14"/>
  <c r="JD788" i="14"/>
  <c r="JB788" i="14"/>
  <c r="IZ788" i="14"/>
  <c r="IX788" i="14"/>
  <c r="IV788" i="14"/>
  <c r="IT788" i="14"/>
  <c r="IR788" i="14"/>
  <c r="IP788" i="14"/>
  <c r="IN788" i="14"/>
  <c r="IL788" i="14"/>
  <c r="IJ788" i="14"/>
  <c r="IH788" i="14"/>
  <c r="IF788" i="14"/>
  <c r="ID788" i="14"/>
  <c r="IB788" i="14"/>
  <c r="HZ788" i="14"/>
  <c r="HX788" i="14"/>
  <c r="HV788" i="14"/>
  <c r="HT788" i="14"/>
  <c r="HR788" i="14"/>
  <c r="HP788" i="14"/>
  <c r="HN788" i="14"/>
  <c r="HL788" i="14"/>
  <c r="HJ788" i="14"/>
  <c r="HH788" i="14"/>
  <c r="HF788" i="14"/>
  <c r="HD788" i="14"/>
  <c r="HB788" i="14"/>
  <c r="GZ788" i="14"/>
  <c r="GX788" i="14"/>
  <c r="GV788" i="14"/>
  <c r="GT788" i="14"/>
  <c r="GR788" i="14"/>
  <c r="GP788" i="14"/>
  <c r="GN788" i="14"/>
  <c r="GL788" i="14"/>
  <c r="GJ788" i="14"/>
  <c r="GH788" i="14"/>
  <c r="GF788" i="14"/>
  <c r="GD788" i="14"/>
  <c r="GB788" i="14"/>
  <c r="FZ788" i="14"/>
  <c r="FX788" i="14"/>
  <c r="FV788" i="14"/>
  <c r="FT788" i="14"/>
  <c r="FR788" i="14"/>
  <c r="FP788" i="14"/>
  <c r="FN788" i="14"/>
  <c r="FL788" i="14"/>
  <c r="FJ788" i="14"/>
  <c r="FH788" i="14"/>
  <c r="FF788" i="14"/>
  <c r="FD788" i="14"/>
  <c r="FB788" i="14"/>
  <c r="EZ788" i="14"/>
  <c r="EX788" i="14"/>
  <c r="EV788" i="14"/>
  <c r="ET788" i="14"/>
  <c r="ER788" i="14"/>
  <c r="EP788" i="14"/>
  <c r="EN788" i="14"/>
  <c r="EL788" i="14"/>
  <c r="EJ788" i="14"/>
  <c r="EH788" i="14"/>
  <c r="EF788" i="14"/>
  <c r="ED788" i="14"/>
  <c r="EB788" i="14"/>
  <c r="DZ788" i="14"/>
  <c r="DX788" i="14"/>
  <c r="DV788" i="14"/>
  <c r="DT788" i="14"/>
  <c r="DR788" i="14"/>
  <c r="DP788" i="14"/>
  <c r="DN788" i="14"/>
  <c r="DL788" i="14"/>
  <c r="DJ788" i="14"/>
  <c r="DH788" i="14"/>
  <c r="DF788" i="14"/>
  <c r="DD788" i="14"/>
  <c r="DB788" i="14"/>
  <c r="CZ788" i="14"/>
  <c r="CX788" i="14"/>
  <c r="CV788" i="14"/>
  <c r="CT788" i="14"/>
  <c r="CR788" i="14"/>
  <c r="CP788" i="14"/>
  <c r="CN788" i="14"/>
  <c r="CL788" i="14"/>
  <c r="CJ788" i="14"/>
  <c r="CH788" i="14"/>
  <c r="CF788" i="14"/>
  <c r="CD788" i="14"/>
  <c r="CB788" i="14"/>
  <c r="BZ788" i="14"/>
  <c r="BX788" i="14"/>
  <c r="BV788" i="14"/>
  <c r="BT788" i="14"/>
  <c r="BR788" i="14"/>
  <c r="BP788" i="14"/>
  <c r="BN788" i="14"/>
  <c r="BL788" i="14"/>
  <c r="BJ788" i="14"/>
  <c r="BH788" i="14"/>
  <c r="BF788" i="14"/>
  <c r="BD788" i="14"/>
  <c r="BB788" i="14"/>
  <c r="AZ788" i="14"/>
  <c r="AX788" i="14"/>
  <c r="AV788" i="14"/>
  <c r="AT788" i="14"/>
  <c r="AR788" i="14"/>
  <c r="AP788" i="14"/>
  <c r="AN788" i="14"/>
  <c r="AL788" i="14"/>
  <c r="AJ788" i="14"/>
  <c r="AH788" i="14"/>
  <c r="AF788" i="14"/>
  <c r="AD788" i="14"/>
  <c r="AB788" i="14"/>
  <c r="Z788" i="14"/>
  <c r="X788" i="14"/>
  <c r="V788" i="14"/>
  <c r="T788" i="14"/>
  <c r="R788" i="14"/>
  <c r="P788" i="14"/>
  <c r="ST787" i="14"/>
  <c r="SR787" i="14"/>
  <c r="SP787" i="14"/>
  <c r="SN787" i="14"/>
  <c r="SL787" i="14"/>
  <c r="SJ787" i="14"/>
  <c r="SH787" i="14"/>
  <c r="SF787" i="14"/>
  <c r="SD787" i="14"/>
  <c r="SB787" i="14"/>
  <c r="RZ787" i="14"/>
  <c r="RX787" i="14"/>
  <c r="RV787" i="14"/>
  <c r="RT787" i="14"/>
  <c r="RR787" i="14"/>
  <c r="RP787" i="14"/>
  <c r="RN787" i="14"/>
  <c r="RL787" i="14"/>
  <c r="RJ787" i="14"/>
  <c r="RH787" i="14"/>
  <c r="RF787" i="14"/>
  <c r="RD787" i="14"/>
  <c r="RB787" i="14"/>
  <c r="QZ787" i="14"/>
  <c r="QX787" i="14"/>
  <c r="QV787" i="14"/>
  <c r="QT787" i="14"/>
  <c r="QR787" i="14"/>
  <c r="QP787" i="14"/>
  <c r="QN787" i="14"/>
  <c r="QL787" i="14"/>
  <c r="QJ787" i="14"/>
  <c r="QH787" i="14"/>
  <c r="QF787" i="14"/>
  <c r="QD787" i="14"/>
  <c r="QB787" i="14"/>
  <c r="PZ787" i="14"/>
  <c r="PX787" i="14"/>
  <c r="PV787" i="14"/>
  <c r="PT787" i="14"/>
  <c r="PR787" i="14"/>
  <c r="PP787" i="14"/>
  <c r="PN787" i="14"/>
  <c r="PL787" i="14"/>
  <c r="PJ787" i="14"/>
  <c r="PH787" i="14"/>
  <c r="PF787" i="14"/>
  <c r="PD787" i="14"/>
  <c r="PB787" i="14"/>
  <c r="OZ787" i="14"/>
  <c r="OX787" i="14"/>
  <c r="OV787" i="14"/>
  <c r="OT787" i="14"/>
  <c r="OR787" i="14"/>
  <c r="OP787" i="14"/>
  <c r="ON787" i="14"/>
  <c r="OL787" i="14"/>
  <c r="OJ787" i="14"/>
  <c r="OH787" i="14"/>
  <c r="OF787" i="14"/>
  <c r="OD787" i="14"/>
  <c r="OB787" i="14"/>
  <c r="NZ787" i="14"/>
  <c r="NX787" i="14"/>
  <c r="NV787" i="14"/>
  <c r="NT787" i="14"/>
  <c r="NR787" i="14"/>
  <c r="NP787" i="14"/>
  <c r="NN787" i="14"/>
  <c r="NL787" i="14"/>
  <c r="NJ787" i="14"/>
  <c r="NH787" i="14"/>
  <c r="NF787" i="14"/>
  <c r="ND787" i="14"/>
  <c r="NB787" i="14"/>
  <c r="MZ787" i="14"/>
  <c r="MX787" i="14"/>
  <c r="MV787" i="14"/>
  <c r="MT787" i="14"/>
  <c r="MR787" i="14"/>
  <c r="MP787" i="14"/>
  <c r="MN787" i="14"/>
  <c r="ML787" i="14"/>
  <c r="MJ787" i="14"/>
  <c r="MH787" i="14"/>
  <c r="MF787" i="14"/>
  <c r="MD787" i="14"/>
  <c r="MB787" i="14"/>
  <c r="LZ787" i="14"/>
  <c r="LX787" i="14"/>
  <c r="LV787" i="14"/>
  <c r="LT787" i="14"/>
  <c r="LR787" i="14"/>
  <c r="LP787" i="14"/>
  <c r="LN787" i="14"/>
  <c r="LL787" i="14"/>
  <c r="LJ787" i="14"/>
  <c r="LH787" i="14"/>
  <c r="LF787" i="14"/>
  <c r="LD787" i="14"/>
  <c r="LB787" i="14"/>
  <c r="KZ787" i="14"/>
  <c r="KX787" i="14"/>
  <c r="KV787" i="14"/>
  <c r="KT787" i="14"/>
  <c r="KR787" i="14"/>
  <c r="KP787" i="14"/>
  <c r="KN787" i="14"/>
  <c r="KL787" i="14"/>
  <c r="KJ787" i="14"/>
  <c r="KH787" i="14"/>
  <c r="KF787" i="14"/>
  <c r="KD787" i="14"/>
  <c r="KB787" i="14"/>
  <c r="JZ787" i="14"/>
  <c r="JX787" i="14"/>
  <c r="JV787" i="14"/>
  <c r="JT787" i="14"/>
  <c r="JR787" i="14"/>
  <c r="JP787" i="14"/>
  <c r="JN787" i="14"/>
  <c r="JL787" i="14"/>
  <c r="JJ787" i="14"/>
  <c r="JH787" i="14"/>
  <c r="JF787" i="14"/>
  <c r="JD787" i="14"/>
  <c r="JB787" i="14"/>
  <c r="IZ787" i="14"/>
  <c r="IX787" i="14"/>
  <c r="IV787" i="14"/>
  <c r="IT787" i="14"/>
  <c r="IR787" i="14"/>
  <c r="IP787" i="14"/>
  <c r="IN787" i="14"/>
  <c r="IL787" i="14"/>
  <c r="IJ787" i="14"/>
  <c r="IH787" i="14"/>
  <c r="IF787" i="14"/>
  <c r="ID787" i="14"/>
  <c r="IB787" i="14"/>
  <c r="HZ787" i="14"/>
  <c r="HX787" i="14"/>
  <c r="HV787" i="14"/>
  <c r="HT787" i="14"/>
  <c r="HR787" i="14"/>
  <c r="HP787" i="14"/>
  <c r="HN787" i="14"/>
  <c r="HL787" i="14"/>
  <c r="HJ787" i="14"/>
  <c r="HH787" i="14"/>
  <c r="HF787" i="14"/>
  <c r="HD787" i="14"/>
  <c r="HB787" i="14"/>
  <c r="GZ787" i="14"/>
  <c r="GX787" i="14"/>
  <c r="GV787" i="14"/>
  <c r="GT787" i="14"/>
  <c r="GR787" i="14"/>
  <c r="GP787" i="14"/>
  <c r="GN787" i="14"/>
  <c r="GL787" i="14"/>
  <c r="GJ787" i="14"/>
  <c r="GH787" i="14"/>
  <c r="GF787" i="14"/>
  <c r="GD787" i="14"/>
  <c r="GB787" i="14"/>
  <c r="FZ787" i="14"/>
  <c r="FX787" i="14"/>
  <c r="FV787" i="14"/>
  <c r="FT787" i="14"/>
  <c r="FR787" i="14"/>
  <c r="FP787" i="14"/>
  <c r="FN787" i="14"/>
  <c r="FL787" i="14"/>
  <c r="FJ787" i="14"/>
  <c r="FH787" i="14"/>
  <c r="FF787" i="14"/>
  <c r="FD787" i="14"/>
  <c r="FB787" i="14"/>
  <c r="EZ787" i="14"/>
  <c r="EX787" i="14"/>
  <c r="EV787" i="14"/>
  <c r="ET787" i="14"/>
  <c r="ER787" i="14"/>
  <c r="EP787" i="14"/>
  <c r="EN787" i="14"/>
  <c r="EL787" i="14"/>
  <c r="EJ787" i="14"/>
  <c r="EH787" i="14"/>
  <c r="EF787" i="14"/>
  <c r="ED787" i="14"/>
  <c r="EB787" i="14"/>
  <c r="DZ787" i="14"/>
  <c r="DX787" i="14"/>
  <c r="DV787" i="14"/>
  <c r="DT787" i="14"/>
  <c r="DR787" i="14"/>
  <c r="DP787" i="14"/>
  <c r="DN787" i="14"/>
  <c r="DL787" i="14"/>
  <c r="DJ787" i="14"/>
  <c r="DH787" i="14"/>
  <c r="DF787" i="14"/>
  <c r="DD787" i="14"/>
  <c r="DB787" i="14"/>
  <c r="CZ787" i="14"/>
  <c r="CX787" i="14"/>
  <c r="CV787" i="14"/>
  <c r="CT787" i="14"/>
  <c r="CR787" i="14"/>
  <c r="CP787" i="14"/>
  <c r="CN787" i="14"/>
  <c r="CL787" i="14"/>
  <c r="CJ787" i="14"/>
  <c r="CH787" i="14"/>
  <c r="CF787" i="14"/>
  <c r="CD787" i="14"/>
  <c r="CB787" i="14"/>
  <c r="BZ787" i="14"/>
  <c r="BX787" i="14"/>
  <c r="BV787" i="14"/>
  <c r="BT787" i="14"/>
  <c r="BR787" i="14"/>
  <c r="BP787" i="14"/>
  <c r="BN787" i="14"/>
  <c r="BL787" i="14"/>
  <c r="BJ787" i="14"/>
  <c r="BH787" i="14"/>
  <c r="BF787" i="14"/>
  <c r="BD787" i="14"/>
  <c r="BB787" i="14"/>
  <c r="AZ787" i="14"/>
  <c r="AX787" i="14"/>
  <c r="AV787" i="14"/>
  <c r="AT787" i="14"/>
  <c r="AR787" i="14"/>
  <c r="AP787" i="14"/>
  <c r="AN787" i="14"/>
  <c r="AL787" i="14"/>
  <c r="AJ787" i="14"/>
  <c r="AH787" i="14"/>
  <c r="AF787" i="14"/>
  <c r="AD787" i="14"/>
  <c r="AB787" i="14"/>
  <c r="Z787" i="14"/>
  <c r="X787" i="14"/>
  <c r="V787" i="14"/>
  <c r="T787" i="14"/>
  <c r="R787" i="14"/>
  <c r="P787" i="14"/>
  <c r="ST786" i="14"/>
  <c r="SR786" i="14"/>
  <c r="SP786" i="14"/>
  <c r="SN786" i="14"/>
  <c r="SL786" i="14"/>
  <c r="SJ786" i="14"/>
  <c r="SH786" i="14"/>
  <c r="SF786" i="14"/>
  <c r="SD786" i="14"/>
  <c r="SB786" i="14"/>
  <c r="RZ786" i="14"/>
  <c r="RX786" i="14"/>
  <c r="RV786" i="14"/>
  <c r="RT786" i="14"/>
  <c r="RR786" i="14"/>
  <c r="RP786" i="14"/>
  <c r="RN786" i="14"/>
  <c r="RL786" i="14"/>
  <c r="RJ786" i="14"/>
  <c r="RH786" i="14"/>
  <c r="RF786" i="14"/>
  <c r="RD786" i="14"/>
  <c r="RB786" i="14"/>
  <c r="QZ786" i="14"/>
  <c r="QX786" i="14"/>
  <c r="QV786" i="14"/>
  <c r="QT786" i="14"/>
  <c r="QR786" i="14"/>
  <c r="QP786" i="14"/>
  <c r="QN786" i="14"/>
  <c r="QL786" i="14"/>
  <c r="QJ786" i="14"/>
  <c r="QH786" i="14"/>
  <c r="QF786" i="14"/>
  <c r="QD786" i="14"/>
  <c r="QB786" i="14"/>
  <c r="PZ786" i="14"/>
  <c r="PX786" i="14"/>
  <c r="PV786" i="14"/>
  <c r="PT786" i="14"/>
  <c r="PR786" i="14"/>
  <c r="PP786" i="14"/>
  <c r="PN786" i="14"/>
  <c r="PL786" i="14"/>
  <c r="PJ786" i="14"/>
  <c r="PH786" i="14"/>
  <c r="PF786" i="14"/>
  <c r="PD786" i="14"/>
  <c r="PB786" i="14"/>
  <c r="OZ786" i="14"/>
  <c r="OX786" i="14"/>
  <c r="OV786" i="14"/>
  <c r="OT786" i="14"/>
  <c r="OR786" i="14"/>
  <c r="OP786" i="14"/>
  <c r="ON786" i="14"/>
  <c r="OL786" i="14"/>
  <c r="OJ786" i="14"/>
  <c r="OH786" i="14"/>
  <c r="OF786" i="14"/>
  <c r="OD786" i="14"/>
  <c r="OB786" i="14"/>
  <c r="NZ786" i="14"/>
  <c r="NX786" i="14"/>
  <c r="NV786" i="14"/>
  <c r="NT786" i="14"/>
  <c r="NR786" i="14"/>
  <c r="NP786" i="14"/>
  <c r="NN786" i="14"/>
  <c r="NL786" i="14"/>
  <c r="NJ786" i="14"/>
  <c r="NH786" i="14"/>
  <c r="NF786" i="14"/>
  <c r="ND786" i="14"/>
  <c r="NB786" i="14"/>
  <c r="MZ786" i="14"/>
  <c r="MX786" i="14"/>
  <c r="MV786" i="14"/>
  <c r="MT786" i="14"/>
  <c r="MR786" i="14"/>
  <c r="MP786" i="14"/>
  <c r="MN786" i="14"/>
  <c r="ML786" i="14"/>
  <c r="MJ786" i="14"/>
  <c r="MH786" i="14"/>
  <c r="MF786" i="14"/>
  <c r="MD786" i="14"/>
  <c r="MB786" i="14"/>
  <c r="LZ786" i="14"/>
  <c r="LX786" i="14"/>
  <c r="LV786" i="14"/>
  <c r="LT786" i="14"/>
  <c r="LR786" i="14"/>
  <c r="LP786" i="14"/>
  <c r="LN786" i="14"/>
  <c r="LL786" i="14"/>
  <c r="LJ786" i="14"/>
  <c r="LH786" i="14"/>
  <c r="LF786" i="14"/>
  <c r="LD786" i="14"/>
  <c r="LB786" i="14"/>
  <c r="KZ786" i="14"/>
  <c r="KX786" i="14"/>
  <c r="KV786" i="14"/>
  <c r="KT786" i="14"/>
  <c r="KR786" i="14"/>
  <c r="KP786" i="14"/>
  <c r="KN786" i="14"/>
  <c r="KL786" i="14"/>
  <c r="KJ786" i="14"/>
  <c r="KH786" i="14"/>
  <c r="KF786" i="14"/>
  <c r="KD786" i="14"/>
  <c r="KB786" i="14"/>
  <c r="JZ786" i="14"/>
  <c r="JX786" i="14"/>
  <c r="JV786" i="14"/>
  <c r="JT786" i="14"/>
  <c r="JR786" i="14"/>
  <c r="JP786" i="14"/>
  <c r="JN786" i="14"/>
  <c r="JL786" i="14"/>
  <c r="JJ786" i="14"/>
  <c r="JH786" i="14"/>
  <c r="JF786" i="14"/>
  <c r="JD786" i="14"/>
  <c r="JB786" i="14"/>
  <c r="IZ786" i="14"/>
  <c r="IX786" i="14"/>
  <c r="IV786" i="14"/>
  <c r="IT786" i="14"/>
  <c r="IR786" i="14"/>
  <c r="IP786" i="14"/>
  <c r="IN786" i="14"/>
  <c r="IL786" i="14"/>
  <c r="IJ786" i="14"/>
  <c r="IH786" i="14"/>
  <c r="IF786" i="14"/>
  <c r="ID786" i="14"/>
  <c r="IB786" i="14"/>
  <c r="HZ786" i="14"/>
  <c r="HX786" i="14"/>
  <c r="HV786" i="14"/>
  <c r="HT786" i="14"/>
  <c r="HR786" i="14"/>
  <c r="HP786" i="14"/>
  <c r="HN786" i="14"/>
  <c r="HL786" i="14"/>
  <c r="HJ786" i="14"/>
  <c r="HH786" i="14"/>
  <c r="HF786" i="14"/>
  <c r="HD786" i="14"/>
  <c r="HB786" i="14"/>
  <c r="GZ786" i="14"/>
  <c r="GX786" i="14"/>
  <c r="GV786" i="14"/>
  <c r="GT786" i="14"/>
  <c r="GR786" i="14"/>
  <c r="GP786" i="14"/>
  <c r="GN786" i="14"/>
  <c r="GL786" i="14"/>
  <c r="GJ786" i="14"/>
  <c r="GH786" i="14"/>
  <c r="GF786" i="14"/>
  <c r="GD786" i="14"/>
  <c r="GB786" i="14"/>
  <c r="FZ786" i="14"/>
  <c r="FX786" i="14"/>
  <c r="FV786" i="14"/>
  <c r="FT786" i="14"/>
  <c r="FR786" i="14"/>
  <c r="FP786" i="14"/>
  <c r="FN786" i="14"/>
  <c r="FL786" i="14"/>
  <c r="FJ786" i="14"/>
  <c r="FH786" i="14"/>
  <c r="FF786" i="14"/>
  <c r="FD786" i="14"/>
  <c r="FB786" i="14"/>
  <c r="EZ786" i="14"/>
  <c r="EX786" i="14"/>
  <c r="EV786" i="14"/>
  <c r="ET786" i="14"/>
  <c r="ER786" i="14"/>
  <c r="EP786" i="14"/>
  <c r="EN786" i="14"/>
  <c r="EL786" i="14"/>
  <c r="EJ786" i="14"/>
  <c r="EH786" i="14"/>
  <c r="EF786" i="14"/>
  <c r="ED786" i="14"/>
  <c r="EB786" i="14"/>
  <c r="DZ786" i="14"/>
  <c r="DX786" i="14"/>
  <c r="DV786" i="14"/>
  <c r="DT786" i="14"/>
  <c r="DR786" i="14"/>
  <c r="DP786" i="14"/>
  <c r="DN786" i="14"/>
  <c r="DL786" i="14"/>
  <c r="DJ786" i="14"/>
  <c r="DH786" i="14"/>
  <c r="DF786" i="14"/>
  <c r="DD786" i="14"/>
  <c r="DB786" i="14"/>
  <c r="CZ786" i="14"/>
  <c r="CX786" i="14"/>
  <c r="CV786" i="14"/>
  <c r="CT786" i="14"/>
  <c r="CR786" i="14"/>
  <c r="CP786" i="14"/>
  <c r="CN786" i="14"/>
  <c r="CL786" i="14"/>
  <c r="CJ786" i="14"/>
  <c r="CH786" i="14"/>
  <c r="CF786" i="14"/>
  <c r="CD786" i="14"/>
  <c r="CB786" i="14"/>
  <c r="BZ786" i="14"/>
  <c r="BX786" i="14"/>
  <c r="BV786" i="14"/>
  <c r="BT786" i="14"/>
  <c r="BR786" i="14"/>
  <c r="BP786" i="14"/>
  <c r="BN786" i="14"/>
  <c r="BL786" i="14"/>
  <c r="BJ786" i="14"/>
  <c r="BH786" i="14"/>
  <c r="BF786" i="14"/>
  <c r="BD786" i="14"/>
  <c r="BB786" i="14"/>
  <c r="AZ786" i="14"/>
  <c r="AX786" i="14"/>
  <c r="AV786" i="14"/>
  <c r="AT786" i="14"/>
  <c r="AR786" i="14"/>
  <c r="AP786" i="14"/>
  <c r="AN786" i="14"/>
  <c r="AL786" i="14"/>
  <c r="AJ786" i="14"/>
  <c r="AH786" i="14"/>
  <c r="AF786" i="14"/>
  <c r="AD786" i="14"/>
  <c r="AB786" i="14"/>
  <c r="Z786" i="14"/>
  <c r="X786" i="14"/>
  <c r="V786" i="14"/>
  <c r="T786" i="14"/>
  <c r="R786" i="14"/>
  <c r="P786" i="14"/>
  <c r="ST785" i="14"/>
  <c r="SR785" i="14"/>
  <c r="SP785" i="14"/>
  <c r="SN785" i="14"/>
  <c r="SL785" i="14"/>
  <c r="SJ785" i="14"/>
  <c r="SH785" i="14"/>
  <c r="SF785" i="14"/>
  <c r="SD785" i="14"/>
  <c r="SB785" i="14"/>
  <c r="RZ785" i="14"/>
  <c r="RX785" i="14"/>
  <c r="RV785" i="14"/>
  <c r="RT785" i="14"/>
  <c r="RR785" i="14"/>
  <c r="RP785" i="14"/>
  <c r="RN785" i="14"/>
  <c r="RL785" i="14"/>
  <c r="RJ785" i="14"/>
  <c r="RH785" i="14"/>
  <c r="RF785" i="14"/>
  <c r="RD785" i="14"/>
  <c r="RB785" i="14"/>
  <c r="QZ785" i="14"/>
  <c r="QX785" i="14"/>
  <c r="QV785" i="14"/>
  <c r="QT785" i="14"/>
  <c r="QR785" i="14"/>
  <c r="QP785" i="14"/>
  <c r="QN785" i="14"/>
  <c r="QL785" i="14"/>
  <c r="QJ785" i="14"/>
  <c r="QH785" i="14"/>
  <c r="QF785" i="14"/>
  <c r="QD785" i="14"/>
  <c r="QB785" i="14"/>
  <c r="PZ785" i="14"/>
  <c r="PX785" i="14"/>
  <c r="PV785" i="14"/>
  <c r="PT785" i="14"/>
  <c r="PR785" i="14"/>
  <c r="PP785" i="14"/>
  <c r="PN785" i="14"/>
  <c r="PL785" i="14"/>
  <c r="PJ785" i="14"/>
  <c r="PH785" i="14"/>
  <c r="PF785" i="14"/>
  <c r="PD785" i="14"/>
  <c r="PB785" i="14"/>
  <c r="OZ785" i="14"/>
  <c r="OX785" i="14"/>
  <c r="OV785" i="14"/>
  <c r="OT785" i="14"/>
  <c r="OR785" i="14"/>
  <c r="OP785" i="14"/>
  <c r="ON785" i="14"/>
  <c r="OL785" i="14"/>
  <c r="OJ785" i="14"/>
  <c r="OH785" i="14"/>
  <c r="OF785" i="14"/>
  <c r="OD785" i="14"/>
  <c r="OB785" i="14"/>
  <c r="NZ785" i="14"/>
  <c r="NX785" i="14"/>
  <c r="NV785" i="14"/>
  <c r="NT785" i="14"/>
  <c r="NR785" i="14"/>
  <c r="NP785" i="14"/>
  <c r="NN785" i="14"/>
  <c r="NL785" i="14"/>
  <c r="NJ785" i="14"/>
  <c r="NH785" i="14"/>
  <c r="NF785" i="14"/>
  <c r="ND785" i="14"/>
  <c r="NB785" i="14"/>
  <c r="MZ785" i="14"/>
  <c r="MX785" i="14"/>
  <c r="MV785" i="14"/>
  <c r="MT785" i="14"/>
  <c r="MR785" i="14"/>
  <c r="MP785" i="14"/>
  <c r="MN785" i="14"/>
  <c r="ML785" i="14"/>
  <c r="MJ785" i="14"/>
  <c r="MH785" i="14"/>
  <c r="MF785" i="14"/>
  <c r="MD785" i="14"/>
  <c r="MB785" i="14"/>
  <c r="LZ785" i="14"/>
  <c r="LX785" i="14"/>
  <c r="LV785" i="14"/>
  <c r="LT785" i="14"/>
  <c r="LR785" i="14"/>
  <c r="LP785" i="14"/>
  <c r="LN785" i="14"/>
  <c r="LL785" i="14"/>
  <c r="LJ785" i="14"/>
  <c r="LH785" i="14"/>
  <c r="LF785" i="14"/>
  <c r="LD785" i="14"/>
  <c r="LB785" i="14"/>
  <c r="KZ785" i="14"/>
  <c r="KX785" i="14"/>
  <c r="KV785" i="14"/>
  <c r="KT785" i="14"/>
  <c r="KR785" i="14"/>
  <c r="KP785" i="14"/>
  <c r="KN785" i="14"/>
  <c r="KL785" i="14"/>
  <c r="KJ785" i="14"/>
  <c r="KH785" i="14"/>
  <c r="KF785" i="14"/>
  <c r="KD785" i="14"/>
  <c r="KB785" i="14"/>
  <c r="JZ785" i="14"/>
  <c r="JX785" i="14"/>
  <c r="JV785" i="14"/>
  <c r="JT785" i="14"/>
  <c r="JR785" i="14"/>
  <c r="JP785" i="14"/>
  <c r="JN785" i="14"/>
  <c r="JL785" i="14"/>
  <c r="JJ785" i="14"/>
  <c r="JH785" i="14"/>
  <c r="JF785" i="14"/>
  <c r="JD785" i="14"/>
  <c r="JB785" i="14"/>
  <c r="IZ785" i="14"/>
  <c r="IX785" i="14"/>
  <c r="IV785" i="14"/>
  <c r="IT785" i="14"/>
  <c r="IR785" i="14"/>
  <c r="IP785" i="14"/>
  <c r="IN785" i="14"/>
  <c r="IL785" i="14"/>
  <c r="IJ785" i="14"/>
  <c r="IH785" i="14"/>
  <c r="IF785" i="14"/>
  <c r="ID785" i="14"/>
  <c r="IB785" i="14"/>
  <c r="HZ785" i="14"/>
  <c r="HX785" i="14"/>
  <c r="HV785" i="14"/>
  <c r="HT785" i="14"/>
  <c r="HR785" i="14"/>
  <c r="HP785" i="14"/>
  <c r="HN785" i="14"/>
  <c r="HL785" i="14"/>
  <c r="HJ785" i="14"/>
  <c r="HH785" i="14"/>
  <c r="HF785" i="14"/>
  <c r="HD785" i="14"/>
  <c r="HB785" i="14"/>
  <c r="GZ785" i="14"/>
  <c r="GX785" i="14"/>
  <c r="GV785" i="14"/>
  <c r="GT785" i="14"/>
  <c r="GR785" i="14"/>
  <c r="GP785" i="14"/>
  <c r="GN785" i="14"/>
  <c r="GL785" i="14"/>
  <c r="GJ785" i="14"/>
  <c r="GH785" i="14"/>
  <c r="GF785" i="14"/>
  <c r="GD785" i="14"/>
  <c r="GB785" i="14"/>
  <c r="FZ785" i="14"/>
  <c r="FX785" i="14"/>
  <c r="FV785" i="14"/>
  <c r="FT785" i="14"/>
  <c r="FR785" i="14"/>
  <c r="FP785" i="14"/>
  <c r="FN785" i="14"/>
  <c r="FL785" i="14"/>
  <c r="FJ785" i="14"/>
  <c r="FH785" i="14"/>
  <c r="FF785" i="14"/>
  <c r="FD785" i="14"/>
  <c r="FB785" i="14"/>
  <c r="EZ785" i="14"/>
  <c r="EX785" i="14"/>
  <c r="EV785" i="14"/>
  <c r="ET785" i="14"/>
  <c r="ER785" i="14"/>
  <c r="EP785" i="14"/>
  <c r="EN785" i="14"/>
  <c r="EL785" i="14"/>
  <c r="EJ785" i="14"/>
  <c r="EH785" i="14"/>
  <c r="EF785" i="14"/>
  <c r="ED785" i="14"/>
  <c r="EB785" i="14"/>
  <c r="DZ785" i="14"/>
  <c r="DX785" i="14"/>
  <c r="DV785" i="14"/>
  <c r="DT785" i="14"/>
  <c r="DR785" i="14"/>
  <c r="DP785" i="14"/>
  <c r="DN785" i="14"/>
  <c r="DL785" i="14"/>
  <c r="DJ785" i="14"/>
  <c r="DH785" i="14"/>
  <c r="DF785" i="14"/>
  <c r="DD785" i="14"/>
  <c r="DB785" i="14"/>
  <c r="CZ785" i="14"/>
  <c r="CX785" i="14"/>
  <c r="CV785" i="14"/>
  <c r="CT785" i="14"/>
  <c r="CR785" i="14"/>
  <c r="CP785" i="14"/>
  <c r="CN785" i="14"/>
  <c r="CL785" i="14"/>
  <c r="CJ785" i="14"/>
  <c r="CH785" i="14"/>
  <c r="CF785" i="14"/>
  <c r="CD785" i="14"/>
  <c r="CB785" i="14"/>
  <c r="BZ785" i="14"/>
  <c r="BX785" i="14"/>
  <c r="BV785" i="14"/>
  <c r="BT785" i="14"/>
  <c r="BR785" i="14"/>
  <c r="BP785" i="14"/>
  <c r="BN785" i="14"/>
  <c r="BL785" i="14"/>
  <c r="BJ785" i="14"/>
  <c r="BH785" i="14"/>
  <c r="BF785" i="14"/>
  <c r="BD785" i="14"/>
  <c r="BB785" i="14"/>
  <c r="AZ785" i="14"/>
  <c r="AX785" i="14"/>
  <c r="AV785" i="14"/>
  <c r="AT785" i="14"/>
  <c r="AR785" i="14"/>
  <c r="AP785" i="14"/>
  <c r="AN785" i="14"/>
  <c r="AL785" i="14"/>
  <c r="AJ785" i="14"/>
  <c r="AH785" i="14"/>
  <c r="AF785" i="14"/>
  <c r="AD785" i="14"/>
  <c r="AB785" i="14"/>
  <c r="Z785" i="14"/>
  <c r="X785" i="14"/>
  <c r="V785" i="14"/>
  <c r="T785" i="14"/>
  <c r="R785" i="14"/>
  <c r="P785" i="14"/>
  <c r="ST784" i="14"/>
  <c r="SR784" i="14"/>
  <c r="SP784" i="14"/>
  <c r="SN784" i="14"/>
  <c r="SL784" i="14"/>
  <c r="SJ784" i="14"/>
  <c r="SH784" i="14"/>
  <c r="SF784" i="14"/>
  <c r="SD784" i="14"/>
  <c r="SB784" i="14"/>
  <c r="RZ784" i="14"/>
  <c r="RX784" i="14"/>
  <c r="RV784" i="14"/>
  <c r="RT784" i="14"/>
  <c r="RR784" i="14"/>
  <c r="RP784" i="14"/>
  <c r="RN784" i="14"/>
  <c r="RL784" i="14"/>
  <c r="RJ784" i="14"/>
  <c r="RH784" i="14"/>
  <c r="RF784" i="14"/>
  <c r="RD784" i="14"/>
  <c r="RB784" i="14"/>
  <c r="QZ784" i="14"/>
  <c r="QX784" i="14"/>
  <c r="QV784" i="14"/>
  <c r="QT784" i="14"/>
  <c r="QR784" i="14"/>
  <c r="QP784" i="14"/>
  <c r="QN784" i="14"/>
  <c r="QL784" i="14"/>
  <c r="QJ784" i="14"/>
  <c r="QH784" i="14"/>
  <c r="QF784" i="14"/>
  <c r="QD784" i="14"/>
  <c r="QB784" i="14"/>
  <c r="PZ784" i="14"/>
  <c r="PX784" i="14"/>
  <c r="PV784" i="14"/>
  <c r="PT784" i="14"/>
  <c r="PR784" i="14"/>
  <c r="PP784" i="14"/>
  <c r="PN784" i="14"/>
  <c r="PL784" i="14"/>
  <c r="PJ784" i="14"/>
  <c r="PH784" i="14"/>
  <c r="PF784" i="14"/>
  <c r="PD784" i="14"/>
  <c r="PB784" i="14"/>
  <c r="OZ784" i="14"/>
  <c r="OX784" i="14"/>
  <c r="OV784" i="14"/>
  <c r="OT784" i="14"/>
  <c r="OR784" i="14"/>
  <c r="OP784" i="14"/>
  <c r="ON784" i="14"/>
  <c r="OL784" i="14"/>
  <c r="OJ784" i="14"/>
  <c r="OH784" i="14"/>
  <c r="OF784" i="14"/>
  <c r="OD784" i="14"/>
  <c r="OB784" i="14"/>
  <c r="NZ784" i="14"/>
  <c r="NX784" i="14"/>
  <c r="NV784" i="14"/>
  <c r="NT784" i="14"/>
  <c r="NR784" i="14"/>
  <c r="NP784" i="14"/>
  <c r="NN784" i="14"/>
  <c r="NL784" i="14"/>
  <c r="NJ784" i="14"/>
  <c r="NH784" i="14"/>
  <c r="NF784" i="14"/>
  <c r="ND784" i="14"/>
  <c r="NB784" i="14"/>
  <c r="MZ784" i="14"/>
  <c r="MX784" i="14"/>
  <c r="MV784" i="14"/>
  <c r="MT784" i="14"/>
  <c r="MR784" i="14"/>
  <c r="MP784" i="14"/>
  <c r="MN784" i="14"/>
  <c r="ML784" i="14"/>
  <c r="MJ784" i="14"/>
  <c r="MH784" i="14"/>
  <c r="MF784" i="14"/>
  <c r="MD784" i="14"/>
  <c r="MB784" i="14"/>
  <c r="LZ784" i="14"/>
  <c r="LX784" i="14"/>
  <c r="LV784" i="14"/>
  <c r="LT784" i="14"/>
  <c r="LR784" i="14"/>
  <c r="LP784" i="14"/>
  <c r="LN784" i="14"/>
  <c r="LL784" i="14"/>
  <c r="LJ784" i="14"/>
  <c r="LH784" i="14"/>
  <c r="LF784" i="14"/>
  <c r="LD784" i="14"/>
  <c r="LB784" i="14"/>
  <c r="KZ784" i="14"/>
  <c r="KX784" i="14"/>
  <c r="KV784" i="14"/>
  <c r="KT784" i="14"/>
  <c r="KR784" i="14"/>
  <c r="KP784" i="14"/>
  <c r="KN784" i="14"/>
  <c r="KL784" i="14"/>
  <c r="KJ784" i="14"/>
  <c r="KH784" i="14"/>
  <c r="KF784" i="14"/>
  <c r="KD784" i="14"/>
  <c r="KB784" i="14"/>
  <c r="JZ784" i="14"/>
  <c r="JX784" i="14"/>
  <c r="JV784" i="14"/>
  <c r="JT784" i="14"/>
  <c r="JR784" i="14"/>
  <c r="JP784" i="14"/>
  <c r="JN784" i="14"/>
  <c r="JL784" i="14"/>
  <c r="JJ784" i="14"/>
  <c r="JH784" i="14"/>
  <c r="JF784" i="14"/>
  <c r="JD784" i="14"/>
  <c r="JB784" i="14"/>
  <c r="IZ784" i="14"/>
  <c r="IX784" i="14"/>
  <c r="IV784" i="14"/>
  <c r="IT784" i="14"/>
  <c r="IR784" i="14"/>
  <c r="IP784" i="14"/>
  <c r="IN784" i="14"/>
  <c r="IL784" i="14"/>
  <c r="IJ784" i="14"/>
  <c r="IH784" i="14"/>
  <c r="IF784" i="14"/>
  <c r="ID784" i="14"/>
  <c r="IB784" i="14"/>
  <c r="HZ784" i="14"/>
  <c r="HX784" i="14"/>
  <c r="HV784" i="14"/>
  <c r="HT784" i="14"/>
  <c r="HR784" i="14"/>
  <c r="HP784" i="14"/>
  <c r="HN784" i="14"/>
  <c r="HL784" i="14"/>
  <c r="HJ784" i="14"/>
  <c r="HH784" i="14"/>
  <c r="HF784" i="14"/>
  <c r="HD784" i="14"/>
  <c r="HB784" i="14"/>
  <c r="GZ784" i="14"/>
  <c r="GX784" i="14"/>
  <c r="GV784" i="14"/>
  <c r="GT784" i="14"/>
  <c r="GR784" i="14"/>
  <c r="GP784" i="14"/>
  <c r="GN784" i="14"/>
  <c r="GL784" i="14"/>
  <c r="GJ784" i="14"/>
  <c r="GH784" i="14"/>
  <c r="GF784" i="14"/>
  <c r="GD784" i="14"/>
  <c r="GB784" i="14"/>
  <c r="FZ784" i="14"/>
  <c r="FX784" i="14"/>
  <c r="FV784" i="14"/>
  <c r="FT784" i="14"/>
  <c r="FR784" i="14"/>
  <c r="FP784" i="14"/>
  <c r="FN784" i="14"/>
  <c r="FL784" i="14"/>
  <c r="FJ784" i="14"/>
  <c r="FH784" i="14"/>
  <c r="FF784" i="14"/>
  <c r="FD784" i="14"/>
  <c r="FB784" i="14"/>
  <c r="EZ784" i="14"/>
  <c r="EX784" i="14"/>
  <c r="EV784" i="14"/>
  <c r="ET784" i="14"/>
  <c r="ER784" i="14"/>
  <c r="EP784" i="14"/>
  <c r="EN784" i="14"/>
  <c r="EL784" i="14"/>
  <c r="EJ784" i="14"/>
  <c r="EH784" i="14"/>
  <c r="EF784" i="14"/>
  <c r="ED784" i="14"/>
  <c r="EB784" i="14"/>
  <c r="DZ784" i="14"/>
  <c r="DX784" i="14"/>
  <c r="DV784" i="14"/>
  <c r="DT784" i="14"/>
  <c r="DR784" i="14"/>
  <c r="DP784" i="14"/>
  <c r="DN784" i="14"/>
  <c r="DL784" i="14"/>
  <c r="DJ784" i="14"/>
  <c r="DH784" i="14"/>
  <c r="DF784" i="14"/>
  <c r="DD784" i="14"/>
  <c r="DB784" i="14"/>
  <c r="CZ784" i="14"/>
  <c r="CX784" i="14"/>
  <c r="CV784" i="14"/>
  <c r="CT784" i="14"/>
  <c r="CR784" i="14"/>
  <c r="CP784" i="14"/>
  <c r="CN784" i="14"/>
  <c r="CL784" i="14"/>
  <c r="CJ784" i="14"/>
  <c r="CH784" i="14"/>
  <c r="CF784" i="14"/>
  <c r="CD784" i="14"/>
  <c r="CB784" i="14"/>
  <c r="BZ784" i="14"/>
  <c r="BX784" i="14"/>
  <c r="BV784" i="14"/>
  <c r="BT784" i="14"/>
  <c r="BR784" i="14"/>
  <c r="BP784" i="14"/>
  <c r="BN784" i="14"/>
  <c r="BL784" i="14"/>
  <c r="BJ784" i="14"/>
  <c r="BH784" i="14"/>
  <c r="BF784" i="14"/>
  <c r="BD784" i="14"/>
  <c r="BB784" i="14"/>
  <c r="AZ784" i="14"/>
  <c r="AX784" i="14"/>
  <c r="AV784" i="14"/>
  <c r="AT784" i="14"/>
  <c r="AR784" i="14"/>
  <c r="AP784" i="14"/>
  <c r="AN784" i="14"/>
  <c r="AL784" i="14"/>
  <c r="AJ784" i="14"/>
  <c r="AH784" i="14"/>
  <c r="AF784" i="14"/>
  <c r="AD784" i="14"/>
  <c r="AB784" i="14"/>
  <c r="Z784" i="14"/>
  <c r="X784" i="14"/>
  <c r="V784" i="14"/>
  <c r="T784" i="14"/>
  <c r="R784" i="14"/>
  <c r="P784" i="14"/>
  <c r="ST783" i="14"/>
  <c r="SR783" i="14"/>
  <c r="SP783" i="14"/>
  <c r="SN783" i="14"/>
  <c r="SL783" i="14"/>
  <c r="SJ783" i="14"/>
  <c r="SH783" i="14"/>
  <c r="SF783" i="14"/>
  <c r="SD783" i="14"/>
  <c r="SB783" i="14"/>
  <c r="RZ783" i="14"/>
  <c r="RX783" i="14"/>
  <c r="RV783" i="14"/>
  <c r="RT783" i="14"/>
  <c r="RR783" i="14"/>
  <c r="RP783" i="14"/>
  <c r="RN783" i="14"/>
  <c r="RL783" i="14"/>
  <c r="RJ783" i="14"/>
  <c r="RH783" i="14"/>
  <c r="RF783" i="14"/>
  <c r="RD783" i="14"/>
  <c r="RB783" i="14"/>
  <c r="QZ783" i="14"/>
  <c r="QX783" i="14"/>
  <c r="QV783" i="14"/>
  <c r="QT783" i="14"/>
  <c r="QR783" i="14"/>
  <c r="QP783" i="14"/>
  <c r="QN783" i="14"/>
  <c r="QL783" i="14"/>
  <c r="QJ783" i="14"/>
  <c r="QH783" i="14"/>
  <c r="QF783" i="14"/>
  <c r="QD783" i="14"/>
  <c r="QB783" i="14"/>
  <c r="PZ783" i="14"/>
  <c r="PX783" i="14"/>
  <c r="PV783" i="14"/>
  <c r="PT783" i="14"/>
  <c r="PR783" i="14"/>
  <c r="PP783" i="14"/>
  <c r="PN783" i="14"/>
  <c r="PL783" i="14"/>
  <c r="PJ783" i="14"/>
  <c r="PH783" i="14"/>
  <c r="PF783" i="14"/>
  <c r="PD783" i="14"/>
  <c r="PB783" i="14"/>
  <c r="OZ783" i="14"/>
  <c r="OX783" i="14"/>
  <c r="OV783" i="14"/>
  <c r="OT783" i="14"/>
  <c r="OR783" i="14"/>
  <c r="OP783" i="14"/>
  <c r="ON783" i="14"/>
  <c r="OL783" i="14"/>
  <c r="OJ783" i="14"/>
  <c r="OH783" i="14"/>
  <c r="OF783" i="14"/>
  <c r="OD783" i="14"/>
  <c r="OB783" i="14"/>
  <c r="NZ783" i="14"/>
  <c r="NX783" i="14"/>
  <c r="NV783" i="14"/>
  <c r="NT783" i="14"/>
  <c r="NR783" i="14"/>
  <c r="NP783" i="14"/>
  <c r="NN783" i="14"/>
  <c r="NL783" i="14"/>
  <c r="NJ783" i="14"/>
  <c r="NH783" i="14"/>
  <c r="NF783" i="14"/>
  <c r="ND783" i="14"/>
  <c r="NB783" i="14"/>
  <c r="MZ783" i="14"/>
  <c r="MX783" i="14"/>
  <c r="MV783" i="14"/>
  <c r="MT783" i="14"/>
  <c r="MR783" i="14"/>
  <c r="MP783" i="14"/>
  <c r="MN783" i="14"/>
  <c r="ML783" i="14"/>
  <c r="MJ783" i="14"/>
  <c r="MH783" i="14"/>
  <c r="MF783" i="14"/>
  <c r="MD783" i="14"/>
  <c r="MB783" i="14"/>
  <c r="LZ783" i="14"/>
  <c r="LX783" i="14"/>
  <c r="LV783" i="14"/>
  <c r="LT783" i="14"/>
  <c r="LR783" i="14"/>
  <c r="LP783" i="14"/>
  <c r="LN783" i="14"/>
  <c r="LL783" i="14"/>
  <c r="LJ783" i="14"/>
  <c r="LH783" i="14"/>
  <c r="LF783" i="14"/>
  <c r="LD783" i="14"/>
  <c r="LB783" i="14"/>
  <c r="KZ783" i="14"/>
  <c r="KX783" i="14"/>
  <c r="KV783" i="14"/>
  <c r="KT783" i="14"/>
  <c r="KR783" i="14"/>
  <c r="KP783" i="14"/>
  <c r="KN783" i="14"/>
  <c r="KL783" i="14"/>
  <c r="KJ783" i="14"/>
  <c r="KH783" i="14"/>
  <c r="KF783" i="14"/>
  <c r="KD783" i="14"/>
  <c r="KB783" i="14"/>
  <c r="JZ783" i="14"/>
  <c r="JX783" i="14"/>
  <c r="JV783" i="14"/>
  <c r="JT783" i="14"/>
  <c r="JR783" i="14"/>
  <c r="JP783" i="14"/>
  <c r="JN783" i="14"/>
  <c r="JL783" i="14"/>
  <c r="JJ783" i="14"/>
  <c r="JH783" i="14"/>
  <c r="JF783" i="14"/>
  <c r="JD783" i="14"/>
  <c r="JB783" i="14"/>
  <c r="IZ783" i="14"/>
  <c r="IX783" i="14"/>
  <c r="IV783" i="14"/>
  <c r="IT783" i="14"/>
  <c r="IR783" i="14"/>
  <c r="IP783" i="14"/>
  <c r="IN783" i="14"/>
  <c r="IL783" i="14"/>
  <c r="IJ783" i="14"/>
  <c r="IH783" i="14"/>
  <c r="IF783" i="14"/>
  <c r="ID783" i="14"/>
  <c r="IB783" i="14"/>
  <c r="HZ783" i="14"/>
  <c r="HX783" i="14"/>
  <c r="HV783" i="14"/>
  <c r="HT783" i="14"/>
  <c r="HR783" i="14"/>
  <c r="HP783" i="14"/>
  <c r="HN783" i="14"/>
  <c r="HL783" i="14"/>
  <c r="HJ783" i="14"/>
  <c r="HH783" i="14"/>
  <c r="HF783" i="14"/>
  <c r="HD783" i="14"/>
  <c r="HB783" i="14"/>
  <c r="GZ783" i="14"/>
  <c r="GX783" i="14"/>
  <c r="GV783" i="14"/>
  <c r="GT783" i="14"/>
  <c r="GR783" i="14"/>
  <c r="GP783" i="14"/>
  <c r="GN783" i="14"/>
  <c r="GL783" i="14"/>
  <c r="GJ783" i="14"/>
  <c r="GH783" i="14"/>
  <c r="GF783" i="14"/>
  <c r="GD783" i="14"/>
  <c r="GB783" i="14"/>
  <c r="FZ783" i="14"/>
  <c r="FX783" i="14"/>
  <c r="FV783" i="14"/>
  <c r="FT783" i="14"/>
  <c r="FR783" i="14"/>
  <c r="FP783" i="14"/>
  <c r="FN783" i="14"/>
  <c r="FL783" i="14"/>
  <c r="FJ783" i="14"/>
  <c r="FH783" i="14"/>
  <c r="FF783" i="14"/>
  <c r="FD783" i="14"/>
  <c r="FB783" i="14"/>
  <c r="EZ783" i="14"/>
  <c r="EX783" i="14"/>
  <c r="EV783" i="14"/>
  <c r="ET783" i="14"/>
  <c r="ER783" i="14"/>
  <c r="EP783" i="14"/>
  <c r="EN783" i="14"/>
  <c r="EL783" i="14"/>
  <c r="EJ783" i="14"/>
  <c r="EH783" i="14"/>
  <c r="EF783" i="14"/>
  <c r="ED783" i="14"/>
  <c r="EB783" i="14"/>
  <c r="DZ783" i="14"/>
  <c r="DX783" i="14"/>
  <c r="DV783" i="14"/>
  <c r="DT783" i="14"/>
  <c r="DR783" i="14"/>
  <c r="DP783" i="14"/>
  <c r="DN783" i="14"/>
  <c r="DL783" i="14"/>
  <c r="DJ783" i="14"/>
  <c r="DH783" i="14"/>
  <c r="DF783" i="14"/>
  <c r="DD783" i="14"/>
  <c r="DB783" i="14"/>
  <c r="CZ783" i="14"/>
  <c r="CX783" i="14"/>
  <c r="CV783" i="14"/>
  <c r="CT783" i="14"/>
  <c r="CR783" i="14"/>
  <c r="CP783" i="14"/>
  <c r="CN783" i="14"/>
  <c r="CL783" i="14"/>
  <c r="CJ783" i="14"/>
  <c r="CH783" i="14"/>
  <c r="CF783" i="14"/>
  <c r="CD783" i="14"/>
  <c r="CB783" i="14"/>
  <c r="BZ783" i="14"/>
  <c r="BX783" i="14"/>
  <c r="BV783" i="14"/>
  <c r="BT783" i="14"/>
  <c r="BR783" i="14"/>
  <c r="BP783" i="14"/>
  <c r="BN783" i="14"/>
  <c r="BL783" i="14"/>
  <c r="BJ783" i="14"/>
  <c r="BH783" i="14"/>
  <c r="BF783" i="14"/>
  <c r="BD783" i="14"/>
  <c r="BB783" i="14"/>
  <c r="AZ783" i="14"/>
  <c r="AX783" i="14"/>
  <c r="AV783" i="14"/>
  <c r="AT783" i="14"/>
  <c r="AR783" i="14"/>
  <c r="AP783" i="14"/>
  <c r="AN783" i="14"/>
  <c r="AL783" i="14"/>
  <c r="AJ783" i="14"/>
  <c r="AH783" i="14"/>
  <c r="AF783" i="14"/>
  <c r="AD783" i="14"/>
  <c r="AB783" i="14"/>
  <c r="Z783" i="14"/>
  <c r="X783" i="14"/>
  <c r="V783" i="14"/>
  <c r="T783" i="14"/>
  <c r="R783" i="14"/>
  <c r="P783" i="14"/>
  <c r="ST782" i="14"/>
  <c r="SR782" i="14"/>
  <c r="SP782" i="14"/>
  <c r="SN782" i="14"/>
  <c r="SL782" i="14"/>
  <c r="SJ782" i="14"/>
  <c r="SH782" i="14"/>
  <c r="SF782" i="14"/>
  <c r="SD782" i="14"/>
  <c r="SB782" i="14"/>
  <c r="RZ782" i="14"/>
  <c r="RX782" i="14"/>
  <c r="RV782" i="14"/>
  <c r="RT782" i="14"/>
  <c r="RR782" i="14"/>
  <c r="RP782" i="14"/>
  <c r="RN782" i="14"/>
  <c r="RL782" i="14"/>
  <c r="RJ782" i="14"/>
  <c r="RH782" i="14"/>
  <c r="RF782" i="14"/>
  <c r="RD782" i="14"/>
  <c r="RB782" i="14"/>
  <c r="QZ782" i="14"/>
  <c r="QX782" i="14"/>
  <c r="QV782" i="14"/>
  <c r="QT782" i="14"/>
  <c r="QR782" i="14"/>
  <c r="QP782" i="14"/>
  <c r="QN782" i="14"/>
  <c r="QL782" i="14"/>
  <c r="QJ782" i="14"/>
  <c r="QH782" i="14"/>
  <c r="QF782" i="14"/>
  <c r="QD782" i="14"/>
  <c r="QB782" i="14"/>
  <c r="PZ782" i="14"/>
  <c r="PX782" i="14"/>
  <c r="PV782" i="14"/>
  <c r="PT782" i="14"/>
  <c r="PR782" i="14"/>
  <c r="PP782" i="14"/>
  <c r="PN782" i="14"/>
  <c r="PL782" i="14"/>
  <c r="PJ782" i="14"/>
  <c r="PH782" i="14"/>
  <c r="PF782" i="14"/>
  <c r="PD782" i="14"/>
  <c r="PB782" i="14"/>
  <c r="OZ782" i="14"/>
  <c r="OX782" i="14"/>
  <c r="OV782" i="14"/>
  <c r="OT782" i="14"/>
  <c r="OR782" i="14"/>
  <c r="OP782" i="14"/>
  <c r="ON782" i="14"/>
  <c r="OL782" i="14"/>
  <c r="OJ782" i="14"/>
  <c r="OH782" i="14"/>
  <c r="OF782" i="14"/>
  <c r="OD782" i="14"/>
  <c r="OB782" i="14"/>
  <c r="NZ782" i="14"/>
  <c r="NX782" i="14"/>
  <c r="NV782" i="14"/>
  <c r="NT782" i="14"/>
  <c r="NR782" i="14"/>
  <c r="NP782" i="14"/>
  <c r="NN782" i="14"/>
  <c r="NL782" i="14"/>
  <c r="NJ782" i="14"/>
  <c r="NH782" i="14"/>
  <c r="NF782" i="14"/>
  <c r="ND782" i="14"/>
  <c r="NB782" i="14"/>
  <c r="MZ782" i="14"/>
  <c r="MX782" i="14"/>
  <c r="MV782" i="14"/>
  <c r="MT782" i="14"/>
  <c r="MR782" i="14"/>
  <c r="MP782" i="14"/>
  <c r="MN782" i="14"/>
  <c r="ML782" i="14"/>
  <c r="MJ782" i="14"/>
  <c r="MH782" i="14"/>
  <c r="MF782" i="14"/>
  <c r="MD782" i="14"/>
  <c r="MB782" i="14"/>
  <c r="LZ782" i="14"/>
  <c r="LX782" i="14"/>
  <c r="LV782" i="14"/>
  <c r="LT782" i="14"/>
  <c r="LR782" i="14"/>
  <c r="LP782" i="14"/>
  <c r="LN782" i="14"/>
  <c r="LL782" i="14"/>
  <c r="LJ782" i="14"/>
  <c r="LH782" i="14"/>
  <c r="LF782" i="14"/>
  <c r="LD782" i="14"/>
  <c r="LB782" i="14"/>
  <c r="KZ782" i="14"/>
  <c r="KX782" i="14"/>
  <c r="KV782" i="14"/>
  <c r="KT782" i="14"/>
  <c r="KR782" i="14"/>
  <c r="KP782" i="14"/>
  <c r="KN782" i="14"/>
  <c r="KL782" i="14"/>
  <c r="KJ782" i="14"/>
  <c r="KH782" i="14"/>
  <c r="KF782" i="14"/>
  <c r="KD782" i="14"/>
  <c r="KB782" i="14"/>
  <c r="JZ782" i="14"/>
  <c r="JX782" i="14"/>
  <c r="JV782" i="14"/>
  <c r="JT782" i="14"/>
  <c r="JR782" i="14"/>
  <c r="JP782" i="14"/>
  <c r="JN782" i="14"/>
  <c r="JL782" i="14"/>
  <c r="JJ782" i="14"/>
  <c r="JH782" i="14"/>
  <c r="JF782" i="14"/>
  <c r="JD782" i="14"/>
  <c r="JB782" i="14"/>
  <c r="IZ782" i="14"/>
  <c r="IX782" i="14"/>
  <c r="IV782" i="14"/>
  <c r="IT782" i="14"/>
  <c r="IR782" i="14"/>
  <c r="IP782" i="14"/>
  <c r="IN782" i="14"/>
  <c r="IL782" i="14"/>
  <c r="IJ782" i="14"/>
  <c r="IH782" i="14"/>
  <c r="IF782" i="14"/>
  <c r="ID782" i="14"/>
  <c r="IB782" i="14"/>
  <c r="HZ782" i="14"/>
  <c r="HX782" i="14"/>
  <c r="HV782" i="14"/>
  <c r="HT782" i="14"/>
  <c r="HR782" i="14"/>
  <c r="HP782" i="14"/>
  <c r="HN782" i="14"/>
  <c r="HL782" i="14"/>
  <c r="HJ782" i="14"/>
  <c r="HH782" i="14"/>
  <c r="HF782" i="14"/>
  <c r="HD782" i="14"/>
  <c r="HB782" i="14"/>
  <c r="GZ782" i="14"/>
  <c r="GX782" i="14"/>
  <c r="GV782" i="14"/>
  <c r="GT782" i="14"/>
  <c r="GR782" i="14"/>
  <c r="GP782" i="14"/>
  <c r="GN782" i="14"/>
  <c r="GL782" i="14"/>
  <c r="GJ782" i="14"/>
  <c r="GH782" i="14"/>
  <c r="GF782" i="14"/>
  <c r="GD782" i="14"/>
  <c r="GB782" i="14"/>
  <c r="FZ782" i="14"/>
  <c r="FX782" i="14"/>
  <c r="FV782" i="14"/>
  <c r="FT782" i="14"/>
  <c r="FR782" i="14"/>
  <c r="FP782" i="14"/>
  <c r="FN782" i="14"/>
  <c r="FL782" i="14"/>
  <c r="FJ782" i="14"/>
  <c r="FH782" i="14"/>
  <c r="FF782" i="14"/>
  <c r="FD782" i="14"/>
  <c r="FB782" i="14"/>
  <c r="EZ782" i="14"/>
  <c r="EX782" i="14"/>
  <c r="EV782" i="14"/>
  <c r="ET782" i="14"/>
  <c r="ER782" i="14"/>
  <c r="EP782" i="14"/>
  <c r="EN782" i="14"/>
  <c r="EL782" i="14"/>
  <c r="EJ782" i="14"/>
  <c r="EH782" i="14"/>
  <c r="EF782" i="14"/>
  <c r="ED782" i="14"/>
  <c r="EB782" i="14"/>
  <c r="DZ782" i="14"/>
  <c r="DX782" i="14"/>
  <c r="DV782" i="14"/>
  <c r="DT782" i="14"/>
  <c r="DR782" i="14"/>
  <c r="DP782" i="14"/>
  <c r="DN782" i="14"/>
  <c r="DL782" i="14"/>
  <c r="DJ782" i="14"/>
  <c r="DH782" i="14"/>
  <c r="DF782" i="14"/>
  <c r="DD782" i="14"/>
  <c r="DB782" i="14"/>
  <c r="CZ782" i="14"/>
  <c r="CX782" i="14"/>
  <c r="CV782" i="14"/>
  <c r="CT782" i="14"/>
  <c r="CR782" i="14"/>
  <c r="CP782" i="14"/>
  <c r="CN782" i="14"/>
  <c r="CL782" i="14"/>
  <c r="CJ782" i="14"/>
  <c r="CH782" i="14"/>
  <c r="CF782" i="14"/>
  <c r="CD782" i="14"/>
  <c r="CB782" i="14"/>
  <c r="BZ782" i="14"/>
  <c r="BX782" i="14"/>
  <c r="BV782" i="14"/>
  <c r="BT782" i="14"/>
  <c r="BR782" i="14"/>
  <c r="BP782" i="14"/>
  <c r="BN782" i="14"/>
  <c r="BL782" i="14"/>
  <c r="BJ782" i="14"/>
  <c r="BH782" i="14"/>
  <c r="BF782" i="14"/>
  <c r="BD782" i="14"/>
  <c r="BB782" i="14"/>
  <c r="AZ782" i="14"/>
  <c r="AX782" i="14"/>
  <c r="AV782" i="14"/>
  <c r="AT782" i="14"/>
  <c r="AR782" i="14"/>
  <c r="AP782" i="14"/>
  <c r="AN782" i="14"/>
  <c r="AL782" i="14"/>
  <c r="AJ782" i="14"/>
  <c r="AH782" i="14"/>
  <c r="AF782" i="14"/>
  <c r="AD782" i="14"/>
  <c r="AB782" i="14"/>
  <c r="Z782" i="14"/>
  <c r="X782" i="14"/>
  <c r="V782" i="14"/>
  <c r="T782" i="14"/>
  <c r="R782" i="14"/>
  <c r="P782" i="14"/>
  <c r="ST781" i="14"/>
  <c r="SR781" i="14"/>
  <c r="SP781" i="14"/>
  <c r="SN781" i="14"/>
  <c r="SL781" i="14"/>
  <c r="SJ781" i="14"/>
  <c r="SH781" i="14"/>
  <c r="SF781" i="14"/>
  <c r="SD781" i="14"/>
  <c r="SB781" i="14"/>
  <c r="RZ781" i="14"/>
  <c r="RX781" i="14"/>
  <c r="RV781" i="14"/>
  <c r="RT781" i="14"/>
  <c r="RR781" i="14"/>
  <c r="RP781" i="14"/>
  <c r="RN781" i="14"/>
  <c r="RL781" i="14"/>
  <c r="RJ781" i="14"/>
  <c r="RH781" i="14"/>
  <c r="RF781" i="14"/>
  <c r="RD781" i="14"/>
  <c r="RB781" i="14"/>
  <c r="QZ781" i="14"/>
  <c r="QX781" i="14"/>
  <c r="QV781" i="14"/>
  <c r="QT781" i="14"/>
  <c r="QR781" i="14"/>
  <c r="QP781" i="14"/>
  <c r="QN781" i="14"/>
  <c r="QL781" i="14"/>
  <c r="QJ781" i="14"/>
  <c r="QH781" i="14"/>
  <c r="QF781" i="14"/>
  <c r="QD781" i="14"/>
  <c r="QB781" i="14"/>
  <c r="PZ781" i="14"/>
  <c r="PX781" i="14"/>
  <c r="PV781" i="14"/>
  <c r="PT781" i="14"/>
  <c r="PR781" i="14"/>
  <c r="PP781" i="14"/>
  <c r="PN781" i="14"/>
  <c r="PL781" i="14"/>
  <c r="PJ781" i="14"/>
  <c r="PH781" i="14"/>
  <c r="PF781" i="14"/>
  <c r="PD781" i="14"/>
  <c r="PB781" i="14"/>
  <c r="OZ781" i="14"/>
  <c r="OX781" i="14"/>
  <c r="OV781" i="14"/>
  <c r="OT781" i="14"/>
  <c r="OR781" i="14"/>
  <c r="OP781" i="14"/>
  <c r="ON781" i="14"/>
  <c r="OL781" i="14"/>
  <c r="OJ781" i="14"/>
  <c r="OH781" i="14"/>
  <c r="OF781" i="14"/>
  <c r="OD781" i="14"/>
  <c r="OB781" i="14"/>
  <c r="NZ781" i="14"/>
  <c r="NX781" i="14"/>
  <c r="NV781" i="14"/>
  <c r="NT781" i="14"/>
  <c r="NR781" i="14"/>
  <c r="NP781" i="14"/>
  <c r="NN781" i="14"/>
  <c r="NL781" i="14"/>
  <c r="NJ781" i="14"/>
  <c r="NH781" i="14"/>
  <c r="NF781" i="14"/>
  <c r="ND781" i="14"/>
  <c r="NB781" i="14"/>
  <c r="MZ781" i="14"/>
  <c r="MX781" i="14"/>
  <c r="MV781" i="14"/>
  <c r="MT781" i="14"/>
  <c r="MR781" i="14"/>
  <c r="MP781" i="14"/>
  <c r="MN781" i="14"/>
  <c r="ML781" i="14"/>
  <c r="MJ781" i="14"/>
  <c r="MH781" i="14"/>
  <c r="MF781" i="14"/>
  <c r="MD781" i="14"/>
  <c r="MB781" i="14"/>
  <c r="LZ781" i="14"/>
  <c r="LX781" i="14"/>
  <c r="LV781" i="14"/>
  <c r="LT781" i="14"/>
  <c r="LR781" i="14"/>
  <c r="LP781" i="14"/>
  <c r="LN781" i="14"/>
  <c r="LL781" i="14"/>
  <c r="LJ781" i="14"/>
  <c r="LH781" i="14"/>
  <c r="LF781" i="14"/>
  <c r="LD781" i="14"/>
  <c r="LB781" i="14"/>
  <c r="KZ781" i="14"/>
  <c r="KX781" i="14"/>
  <c r="KV781" i="14"/>
  <c r="KT781" i="14"/>
  <c r="KR781" i="14"/>
  <c r="KP781" i="14"/>
  <c r="KN781" i="14"/>
  <c r="KL781" i="14"/>
  <c r="KJ781" i="14"/>
  <c r="KH781" i="14"/>
  <c r="KF781" i="14"/>
  <c r="KD781" i="14"/>
  <c r="KB781" i="14"/>
  <c r="JZ781" i="14"/>
  <c r="JX781" i="14"/>
  <c r="JV781" i="14"/>
  <c r="JT781" i="14"/>
  <c r="JR781" i="14"/>
  <c r="JP781" i="14"/>
  <c r="JN781" i="14"/>
  <c r="JL781" i="14"/>
  <c r="JJ781" i="14"/>
  <c r="JH781" i="14"/>
  <c r="JF781" i="14"/>
  <c r="JD781" i="14"/>
  <c r="JB781" i="14"/>
  <c r="IZ781" i="14"/>
  <c r="IX781" i="14"/>
  <c r="IV781" i="14"/>
  <c r="IT781" i="14"/>
  <c r="IR781" i="14"/>
  <c r="IP781" i="14"/>
  <c r="IN781" i="14"/>
  <c r="IL781" i="14"/>
  <c r="IJ781" i="14"/>
  <c r="IH781" i="14"/>
  <c r="IF781" i="14"/>
  <c r="ID781" i="14"/>
  <c r="IB781" i="14"/>
  <c r="HZ781" i="14"/>
  <c r="HX781" i="14"/>
  <c r="HV781" i="14"/>
  <c r="HT781" i="14"/>
  <c r="HR781" i="14"/>
  <c r="HP781" i="14"/>
  <c r="HN781" i="14"/>
  <c r="HL781" i="14"/>
  <c r="HJ781" i="14"/>
  <c r="HH781" i="14"/>
  <c r="HF781" i="14"/>
  <c r="HD781" i="14"/>
  <c r="HB781" i="14"/>
  <c r="GZ781" i="14"/>
  <c r="GX781" i="14"/>
  <c r="GV781" i="14"/>
  <c r="GT781" i="14"/>
  <c r="GR781" i="14"/>
  <c r="GP781" i="14"/>
  <c r="GN781" i="14"/>
  <c r="GL781" i="14"/>
  <c r="GJ781" i="14"/>
  <c r="GH781" i="14"/>
  <c r="GF781" i="14"/>
  <c r="GD781" i="14"/>
  <c r="GB781" i="14"/>
  <c r="FZ781" i="14"/>
  <c r="FX781" i="14"/>
  <c r="FV781" i="14"/>
  <c r="FT781" i="14"/>
  <c r="FR781" i="14"/>
  <c r="FP781" i="14"/>
  <c r="FN781" i="14"/>
  <c r="FL781" i="14"/>
  <c r="FJ781" i="14"/>
  <c r="FH781" i="14"/>
  <c r="FF781" i="14"/>
  <c r="FD781" i="14"/>
  <c r="FB781" i="14"/>
  <c r="EZ781" i="14"/>
  <c r="EX781" i="14"/>
  <c r="EV781" i="14"/>
  <c r="ET781" i="14"/>
  <c r="ER781" i="14"/>
  <c r="EP781" i="14"/>
  <c r="EN781" i="14"/>
  <c r="EL781" i="14"/>
  <c r="EJ781" i="14"/>
  <c r="EH781" i="14"/>
  <c r="EF781" i="14"/>
  <c r="ED781" i="14"/>
  <c r="EB781" i="14"/>
  <c r="DZ781" i="14"/>
  <c r="DX781" i="14"/>
  <c r="DV781" i="14"/>
  <c r="DT781" i="14"/>
  <c r="DR781" i="14"/>
  <c r="DP781" i="14"/>
  <c r="DN781" i="14"/>
  <c r="DL781" i="14"/>
  <c r="DJ781" i="14"/>
  <c r="DH781" i="14"/>
  <c r="DF781" i="14"/>
  <c r="DD781" i="14"/>
  <c r="DB781" i="14"/>
  <c r="CZ781" i="14"/>
  <c r="CX781" i="14"/>
  <c r="CV781" i="14"/>
  <c r="CT781" i="14"/>
  <c r="CR781" i="14"/>
  <c r="CP781" i="14"/>
  <c r="CN781" i="14"/>
  <c r="CL781" i="14"/>
  <c r="CJ781" i="14"/>
  <c r="CH781" i="14"/>
  <c r="CF781" i="14"/>
  <c r="CD781" i="14"/>
  <c r="CB781" i="14"/>
  <c r="BZ781" i="14"/>
  <c r="BX781" i="14"/>
  <c r="BV781" i="14"/>
  <c r="BT781" i="14"/>
  <c r="BR781" i="14"/>
  <c r="BP781" i="14"/>
  <c r="BN781" i="14"/>
  <c r="BL781" i="14"/>
  <c r="BJ781" i="14"/>
  <c r="BH781" i="14"/>
  <c r="BF781" i="14"/>
  <c r="BD781" i="14"/>
  <c r="BB781" i="14"/>
  <c r="AZ781" i="14"/>
  <c r="AX781" i="14"/>
  <c r="AV781" i="14"/>
  <c r="AT781" i="14"/>
  <c r="AR781" i="14"/>
  <c r="AP781" i="14"/>
  <c r="AN781" i="14"/>
  <c r="AL781" i="14"/>
  <c r="AJ781" i="14"/>
  <c r="AH781" i="14"/>
  <c r="AF781" i="14"/>
  <c r="AD781" i="14"/>
  <c r="AB781" i="14"/>
  <c r="Z781" i="14"/>
  <c r="X781" i="14"/>
  <c r="V781" i="14"/>
  <c r="T781" i="14"/>
  <c r="R781" i="14"/>
  <c r="P781" i="14"/>
  <c r="ST780" i="14"/>
  <c r="SR780" i="14"/>
  <c r="SP780" i="14"/>
  <c r="SN780" i="14"/>
  <c r="SL780" i="14"/>
  <c r="SJ780" i="14"/>
  <c r="SH780" i="14"/>
  <c r="SF780" i="14"/>
  <c r="SD780" i="14"/>
  <c r="SB780" i="14"/>
  <c r="RZ780" i="14"/>
  <c r="RX780" i="14"/>
  <c r="RV780" i="14"/>
  <c r="RT780" i="14"/>
  <c r="RR780" i="14"/>
  <c r="RP780" i="14"/>
  <c r="RN780" i="14"/>
  <c r="RL780" i="14"/>
  <c r="RJ780" i="14"/>
  <c r="RH780" i="14"/>
  <c r="RF780" i="14"/>
  <c r="RD780" i="14"/>
  <c r="RB780" i="14"/>
  <c r="QZ780" i="14"/>
  <c r="QX780" i="14"/>
  <c r="QV780" i="14"/>
  <c r="QT780" i="14"/>
  <c r="QR780" i="14"/>
  <c r="QP780" i="14"/>
  <c r="QN780" i="14"/>
  <c r="QL780" i="14"/>
  <c r="QJ780" i="14"/>
  <c r="QH780" i="14"/>
  <c r="QF780" i="14"/>
  <c r="QD780" i="14"/>
  <c r="QB780" i="14"/>
  <c r="PZ780" i="14"/>
  <c r="PX780" i="14"/>
  <c r="PV780" i="14"/>
  <c r="PT780" i="14"/>
  <c r="PR780" i="14"/>
  <c r="PP780" i="14"/>
  <c r="PN780" i="14"/>
  <c r="PL780" i="14"/>
  <c r="PJ780" i="14"/>
  <c r="PH780" i="14"/>
  <c r="PF780" i="14"/>
  <c r="PD780" i="14"/>
  <c r="PB780" i="14"/>
  <c r="OZ780" i="14"/>
  <c r="OX780" i="14"/>
  <c r="OV780" i="14"/>
  <c r="OT780" i="14"/>
  <c r="OR780" i="14"/>
  <c r="OP780" i="14"/>
  <c r="ON780" i="14"/>
  <c r="OL780" i="14"/>
  <c r="OJ780" i="14"/>
  <c r="OH780" i="14"/>
  <c r="OF780" i="14"/>
  <c r="OD780" i="14"/>
  <c r="OB780" i="14"/>
  <c r="NZ780" i="14"/>
  <c r="NX780" i="14"/>
  <c r="NV780" i="14"/>
  <c r="NT780" i="14"/>
  <c r="NR780" i="14"/>
  <c r="NP780" i="14"/>
  <c r="NN780" i="14"/>
  <c r="NL780" i="14"/>
  <c r="NJ780" i="14"/>
  <c r="NH780" i="14"/>
  <c r="NF780" i="14"/>
  <c r="ND780" i="14"/>
  <c r="NB780" i="14"/>
  <c r="MZ780" i="14"/>
  <c r="MX780" i="14"/>
  <c r="MV780" i="14"/>
  <c r="MT780" i="14"/>
  <c r="MR780" i="14"/>
  <c r="MP780" i="14"/>
  <c r="MN780" i="14"/>
  <c r="ML780" i="14"/>
  <c r="MJ780" i="14"/>
  <c r="MH780" i="14"/>
  <c r="MF780" i="14"/>
  <c r="MD780" i="14"/>
  <c r="MB780" i="14"/>
  <c r="LZ780" i="14"/>
  <c r="LX780" i="14"/>
  <c r="LV780" i="14"/>
  <c r="LT780" i="14"/>
  <c r="LR780" i="14"/>
  <c r="LP780" i="14"/>
  <c r="LN780" i="14"/>
  <c r="LL780" i="14"/>
  <c r="LJ780" i="14"/>
  <c r="LH780" i="14"/>
  <c r="LF780" i="14"/>
  <c r="LD780" i="14"/>
  <c r="LB780" i="14"/>
  <c r="KZ780" i="14"/>
  <c r="KX780" i="14"/>
  <c r="KV780" i="14"/>
  <c r="KT780" i="14"/>
  <c r="KR780" i="14"/>
  <c r="KP780" i="14"/>
  <c r="KN780" i="14"/>
  <c r="KL780" i="14"/>
  <c r="KJ780" i="14"/>
  <c r="KH780" i="14"/>
  <c r="KF780" i="14"/>
  <c r="KD780" i="14"/>
  <c r="KB780" i="14"/>
  <c r="JZ780" i="14"/>
  <c r="JX780" i="14"/>
  <c r="JV780" i="14"/>
  <c r="JT780" i="14"/>
  <c r="JR780" i="14"/>
  <c r="JP780" i="14"/>
  <c r="JN780" i="14"/>
  <c r="JL780" i="14"/>
  <c r="JJ780" i="14"/>
  <c r="JH780" i="14"/>
  <c r="JF780" i="14"/>
  <c r="JD780" i="14"/>
  <c r="JB780" i="14"/>
  <c r="IZ780" i="14"/>
  <c r="IX780" i="14"/>
  <c r="IV780" i="14"/>
  <c r="IT780" i="14"/>
  <c r="IR780" i="14"/>
  <c r="IP780" i="14"/>
  <c r="IN780" i="14"/>
  <c r="IL780" i="14"/>
  <c r="IJ780" i="14"/>
  <c r="IH780" i="14"/>
  <c r="IF780" i="14"/>
  <c r="ID780" i="14"/>
  <c r="IB780" i="14"/>
  <c r="HZ780" i="14"/>
  <c r="HX780" i="14"/>
  <c r="HV780" i="14"/>
  <c r="HT780" i="14"/>
  <c r="HR780" i="14"/>
  <c r="HP780" i="14"/>
  <c r="HN780" i="14"/>
  <c r="HL780" i="14"/>
  <c r="HJ780" i="14"/>
  <c r="HH780" i="14"/>
  <c r="HF780" i="14"/>
  <c r="HD780" i="14"/>
  <c r="HB780" i="14"/>
  <c r="GZ780" i="14"/>
  <c r="GX780" i="14"/>
  <c r="GV780" i="14"/>
  <c r="GT780" i="14"/>
  <c r="GR780" i="14"/>
  <c r="GP780" i="14"/>
  <c r="GN780" i="14"/>
  <c r="GL780" i="14"/>
  <c r="GJ780" i="14"/>
  <c r="GH780" i="14"/>
  <c r="GF780" i="14"/>
  <c r="GD780" i="14"/>
  <c r="GB780" i="14"/>
  <c r="FZ780" i="14"/>
  <c r="FX780" i="14"/>
  <c r="FV780" i="14"/>
  <c r="FT780" i="14"/>
  <c r="FR780" i="14"/>
  <c r="FP780" i="14"/>
  <c r="FN780" i="14"/>
  <c r="FL780" i="14"/>
  <c r="FJ780" i="14"/>
  <c r="FH780" i="14"/>
  <c r="FF780" i="14"/>
  <c r="FD780" i="14"/>
  <c r="FB780" i="14"/>
  <c r="EZ780" i="14"/>
  <c r="EX780" i="14"/>
  <c r="EV780" i="14"/>
  <c r="ET780" i="14"/>
  <c r="ER780" i="14"/>
  <c r="EP780" i="14"/>
  <c r="EN780" i="14"/>
  <c r="EL780" i="14"/>
  <c r="EJ780" i="14"/>
  <c r="EH780" i="14"/>
  <c r="EF780" i="14"/>
  <c r="ED780" i="14"/>
  <c r="EB780" i="14"/>
  <c r="DZ780" i="14"/>
  <c r="DX780" i="14"/>
  <c r="DV780" i="14"/>
  <c r="DT780" i="14"/>
  <c r="DR780" i="14"/>
  <c r="DP780" i="14"/>
  <c r="DN780" i="14"/>
  <c r="DL780" i="14"/>
  <c r="DJ780" i="14"/>
  <c r="DH780" i="14"/>
  <c r="DF780" i="14"/>
  <c r="DD780" i="14"/>
  <c r="DB780" i="14"/>
  <c r="CZ780" i="14"/>
  <c r="CX780" i="14"/>
  <c r="CV780" i="14"/>
  <c r="CT780" i="14"/>
  <c r="CR780" i="14"/>
  <c r="CP780" i="14"/>
  <c r="CN780" i="14"/>
  <c r="CL780" i="14"/>
  <c r="CJ780" i="14"/>
  <c r="CH780" i="14"/>
  <c r="CF780" i="14"/>
  <c r="CD780" i="14"/>
  <c r="CB780" i="14"/>
  <c r="BZ780" i="14"/>
  <c r="BX780" i="14"/>
  <c r="BV780" i="14"/>
  <c r="BT780" i="14"/>
  <c r="BR780" i="14"/>
  <c r="BP780" i="14"/>
  <c r="BN780" i="14"/>
  <c r="BL780" i="14"/>
  <c r="BJ780" i="14"/>
  <c r="BH780" i="14"/>
  <c r="BF780" i="14"/>
  <c r="BD780" i="14"/>
  <c r="BB780" i="14"/>
  <c r="AZ780" i="14"/>
  <c r="AX780" i="14"/>
  <c r="AV780" i="14"/>
  <c r="AT780" i="14"/>
  <c r="AR780" i="14"/>
  <c r="AP780" i="14"/>
  <c r="AN780" i="14"/>
  <c r="AL780" i="14"/>
  <c r="AJ780" i="14"/>
  <c r="AH780" i="14"/>
  <c r="AF780" i="14"/>
  <c r="AD780" i="14"/>
  <c r="AB780" i="14"/>
  <c r="Z780" i="14"/>
  <c r="X780" i="14"/>
  <c r="V780" i="14"/>
  <c r="T780" i="14"/>
  <c r="R780" i="14"/>
  <c r="P780" i="14"/>
  <c r="ST779" i="14"/>
  <c r="SR779" i="14"/>
  <c r="SP779" i="14"/>
  <c r="SN779" i="14"/>
  <c r="SL779" i="14"/>
  <c r="SJ779" i="14"/>
  <c r="SH779" i="14"/>
  <c r="SF779" i="14"/>
  <c r="SD779" i="14"/>
  <c r="SB779" i="14"/>
  <c r="RZ779" i="14"/>
  <c r="RX779" i="14"/>
  <c r="RV779" i="14"/>
  <c r="RT779" i="14"/>
  <c r="RR779" i="14"/>
  <c r="RP779" i="14"/>
  <c r="RN779" i="14"/>
  <c r="RL779" i="14"/>
  <c r="RJ779" i="14"/>
  <c r="RH779" i="14"/>
  <c r="RF779" i="14"/>
  <c r="RD779" i="14"/>
  <c r="RB779" i="14"/>
  <c r="QZ779" i="14"/>
  <c r="QX779" i="14"/>
  <c r="QV779" i="14"/>
  <c r="QT779" i="14"/>
  <c r="QR779" i="14"/>
  <c r="QP779" i="14"/>
  <c r="QN779" i="14"/>
  <c r="QL779" i="14"/>
  <c r="QJ779" i="14"/>
  <c r="QH779" i="14"/>
  <c r="QF779" i="14"/>
  <c r="QD779" i="14"/>
  <c r="QB779" i="14"/>
  <c r="PZ779" i="14"/>
  <c r="PX779" i="14"/>
  <c r="PV779" i="14"/>
  <c r="PT779" i="14"/>
  <c r="PR779" i="14"/>
  <c r="PP779" i="14"/>
  <c r="PN779" i="14"/>
  <c r="PL779" i="14"/>
  <c r="PJ779" i="14"/>
  <c r="PH779" i="14"/>
  <c r="PF779" i="14"/>
  <c r="PD779" i="14"/>
  <c r="PB779" i="14"/>
  <c r="OZ779" i="14"/>
  <c r="OX779" i="14"/>
  <c r="OV779" i="14"/>
  <c r="OT779" i="14"/>
  <c r="OR779" i="14"/>
  <c r="OP779" i="14"/>
  <c r="ON779" i="14"/>
  <c r="OL779" i="14"/>
  <c r="OJ779" i="14"/>
  <c r="OH779" i="14"/>
  <c r="OF779" i="14"/>
  <c r="OD779" i="14"/>
  <c r="OB779" i="14"/>
  <c r="NZ779" i="14"/>
  <c r="NX779" i="14"/>
  <c r="NV779" i="14"/>
  <c r="NT779" i="14"/>
  <c r="NR779" i="14"/>
  <c r="NP779" i="14"/>
  <c r="NN779" i="14"/>
  <c r="NL779" i="14"/>
  <c r="NJ779" i="14"/>
  <c r="NH779" i="14"/>
  <c r="NF779" i="14"/>
  <c r="ND779" i="14"/>
  <c r="NB779" i="14"/>
  <c r="MZ779" i="14"/>
  <c r="MX779" i="14"/>
  <c r="MV779" i="14"/>
  <c r="MT779" i="14"/>
  <c r="MR779" i="14"/>
  <c r="MP779" i="14"/>
  <c r="MN779" i="14"/>
  <c r="ML779" i="14"/>
  <c r="MJ779" i="14"/>
  <c r="MH779" i="14"/>
  <c r="MF779" i="14"/>
  <c r="MD779" i="14"/>
  <c r="MB779" i="14"/>
  <c r="LZ779" i="14"/>
  <c r="LX779" i="14"/>
  <c r="LV779" i="14"/>
  <c r="LT779" i="14"/>
  <c r="LR779" i="14"/>
  <c r="LP779" i="14"/>
  <c r="LN779" i="14"/>
  <c r="LL779" i="14"/>
  <c r="LJ779" i="14"/>
  <c r="LH779" i="14"/>
  <c r="LF779" i="14"/>
  <c r="LD779" i="14"/>
  <c r="LB779" i="14"/>
  <c r="KZ779" i="14"/>
  <c r="KX779" i="14"/>
  <c r="KV779" i="14"/>
  <c r="KT779" i="14"/>
  <c r="KR779" i="14"/>
  <c r="KP779" i="14"/>
  <c r="KN779" i="14"/>
  <c r="KL779" i="14"/>
  <c r="KJ779" i="14"/>
  <c r="KH779" i="14"/>
  <c r="KF779" i="14"/>
  <c r="KD779" i="14"/>
  <c r="KB779" i="14"/>
  <c r="JZ779" i="14"/>
  <c r="JX779" i="14"/>
  <c r="JV779" i="14"/>
  <c r="JT779" i="14"/>
  <c r="JR779" i="14"/>
  <c r="JP779" i="14"/>
  <c r="JN779" i="14"/>
  <c r="JL779" i="14"/>
  <c r="JJ779" i="14"/>
  <c r="JH779" i="14"/>
  <c r="JF779" i="14"/>
  <c r="JD779" i="14"/>
  <c r="JB779" i="14"/>
  <c r="IZ779" i="14"/>
  <c r="IX779" i="14"/>
  <c r="IV779" i="14"/>
  <c r="IT779" i="14"/>
  <c r="IR779" i="14"/>
  <c r="IP779" i="14"/>
  <c r="IN779" i="14"/>
  <c r="IL779" i="14"/>
  <c r="IJ779" i="14"/>
  <c r="IH779" i="14"/>
  <c r="IF779" i="14"/>
  <c r="ID779" i="14"/>
  <c r="IB779" i="14"/>
  <c r="HZ779" i="14"/>
  <c r="HX779" i="14"/>
  <c r="HV779" i="14"/>
  <c r="HT779" i="14"/>
  <c r="HR779" i="14"/>
  <c r="HP779" i="14"/>
  <c r="HN779" i="14"/>
  <c r="HL779" i="14"/>
  <c r="HJ779" i="14"/>
  <c r="HH779" i="14"/>
  <c r="HF779" i="14"/>
  <c r="HD779" i="14"/>
  <c r="HB779" i="14"/>
  <c r="GZ779" i="14"/>
  <c r="GX779" i="14"/>
  <c r="GV779" i="14"/>
  <c r="GT779" i="14"/>
  <c r="GR779" i="14"/>
  <c r="GP779" i="14"/>
  <c r="GN779" i="14"/>
  <c r="GL779" i="14"/>
  <c r="GJ779" i="14"/>
  <c r="GH779" i="14"/>
  <c r="GF779" i="14"/>
  <c r="GD779" i="14"/>
  <c r="GB779" i="14"/>
  <c r="FZ779" i="14"/>
  <c r="FX779" i="14"/>
  <c r="FV779" i="14"/>
  <c r="FT779" i="14"/>
  <c r="FR779" i="14"/>
  <c r="FP779" i="14"/>
  <c r="FN779" i="14"/>
  <c r="FL779" i="14"/>
  <c r="FJ779" i="14"/>
  <c r="FH779" i="14"/>
  <c r="FF779" i="14"/>
  <c r="FD779" i="14"/>
  <c r="FB779" i="14"/>
  <c r="EZ779" i="14"/>
  <c r="EX779" i="14"/>
  <c r="EV779" i="14"/>
  <c r="ET779" i="14"/>
  <c r="ER779" i="14"/>
  <c r="EP779" i="14"/>
  <c r="EN779" i="14"/>
  <c r="EL779" i="14"/>
  <c r="EJ779" i="14"/>
  <c r="EH779" i="14"/>
  <c r="EF779" i="14"/>
  <c r="ED779" i="14"/>
  <c r="EB779" i="14"/>
  <c r="DZ779" i="14"/>
  <c r="DX779" i="14"/>
  <c r="DV779" i="14"/>
  <c r="DT779" i="14"/>
  <c r="DR779" i="14"/>
  <c r="DP779" i="14"/>
  <c r="DN779" i="14"/>
  <c r="DL779" i="14"/>
  <c r="DJ779" i="14"/>
  <c r="DH779" i="14"/>
  <c r="DF779" i="14"/>
  <c r="DD779" i="14"/>
  <c r="DB779" i="14"/>
  <c r="CZ779" i="14"/>
  <c r="CX779" i="14"/>
  <c r="CV779" i="14"/>
  <c r="CT779" i="14"/>
  <c r="CR779" i="14"/>
  <c r="CP779" i="14"/>
  <c r="CN779" i="14"/>
  <c r="CL779" i="14"/>
  <c r="CJ779" i="14"/>
  <c r="CH779" i="14"/>
  <c r="CF779" i="14"/>
  <c r="CD779" i="14"/>
  <c r="CB779" i="14"/>
  <c r="BZ779" i="14"/>
  <c r="BX779" i="14"/>
  <c r="BV779" i="14"/>
  <c r="BT779" i="14"/>
  <c r="BR779" i="14"/>
  <c r="BP779" i="14"/>
  <c r="BN779" i="14"/>
  <c r="BL779" i="14"/>
  <c r="BJ779" i="14"/>
  <c r="BH779" i="14"/>
  <c r="BF779" i="14"/>
  <c r="BD779" i="14"/>
  <c r="BB779" i="14"/>
  <c r="AZ779" i="14"/>
  <c r="AX779" i="14"/>
  <c r="AV779" i="14"/>
  <c r="AT779" i="14"/>
  <c r="AR779" i="14"/>
  <c r="AP779" i="14"/>
  <c r="AN779" i="14"/>
  <c r="AL779" i="14"/>
  <c r="AJ779" i="14"/>
  <c r="AH779" i="14"/>
  <c r="AF779" i="14"/>
  <c r="AD779" i="14"/>
  <c r="AB779" i="14"/>
  <c r="Z779" i="14"/>
  <c r="X779" i="14"/>
  <c r="V779" i="14"/>
  <c r="T779" i="14"/>
  <c r="R779" i="14"/>
  <c r="P779" i="14"/>
  <c r="ST778" i="14"/>
  <c r="SR778" i="14"/>
  <c r="SP778" i="14"/>
  <c r="SN778" i="14"/>
  <c r="SL778" i="14"/>
  <c r="SJ778" i="14"/>
  <c r="SH778" i="14"/>
  <c r="SF778" i="14"/>
  <c r="SD778" i="14"/>
  <c r="SB778" i="14"/>
  <c r="RZ778" i="14"/>
  <c r="RX778" i="14"/>
  <c r="RV778" i="14"/>
  <c r="RT778" i="14"/>
  <c r="RR778" i="14"/>
  <c r="RP778" i="14"/>
  <c r="RN778" i="14"/>
  <c r="RL778" i="14"/>
  <c r="RJ778" i="14"/>
  <c r="RH778" i="14"/>
  <c r="RF778" i="14"/>
  <c r="RD778" i="14"/>
  <c r="RB778" i="14"/>
  <c r="QZ778" i="14"/>
  <c r="QX778" i="14"/>
  <c r="QV778" i="14"/>
  <c r="QT778" i="14"/>
  <c r="QR778" i="14"/>
  <c r="QP778" i="14"/>
  <c r="QN778" i="14"/>
  <c r="QL778" i="14"/>
  <c r="QJ778" i="14"/>
  <c r="QH778" i="14"/>
  <c r="QF778" i="14"/>
  <c r="QD778" i="14"/>
  <c r="QB778" i="14"/>
  <c r="PZ778" i="14"/>
  <c r="PX778" i="14"/>
  <c r="PV778" i="14"/>
  <c r="PT778" i="14"/>
  <c r="PR778" i="14"/>
  <c r="PP778" i="14"/>
  <c r="PN778" i="14"/>
  <c r="PL778" i="14"/>
  <c r="PJ778" i="14"/>
  <c r="PH778" i="14"/>
  <c r="PF778" i="14"/>
  <c r="PD778" i="14"/>
  <c r="PB778" i="14"/>
  <c r="OZ778" i="14"/>
  <c r="OX778" i="14"/>
  <c r="OV778" i="14"/>
  <c r="OT778" i="14"/>
  <c r="OR778" i="14"/>
  <c r="OP778" i="14"/>
  <c r="ON778" i="14"/>
  <c r="OL778" i="14"/>
  <c r="OJ778" i="14"/>
  <c r="OH778" i="14"/>
  <c r="OF778" i="14"/>
  <c r="OD778" i="14"/>
  <c r="OB778" i="14"/>
  <c r="NZ778" i="14"/>
  <c r="NX778" i="14"/>
  <c r="NV778" i="14"/>
  <c r="NT778" i="14"/>
  <c r="NR778" i="14"/>
  <c r="NP778" i="14"/>
  <c r="NN778" i="14"/>
  <c r="NL778" i="14"/>
  <c r="NJ778" i="14"/>
  <c r="NH778" i="14"/>
  <c r="NF778" i="14"/>
  <c r="ND778" i="14"/>
  <c r="NB778" i="14"/>
  <c r="MZ778" i="14"/>
  <c r="MX778" i="14"/>
  <c r="MV778" i="14"/>
  <c r="MT778" i="14"/>
  <c r="MR778" i="14"/>
  <c r="MP778" i="14"/>
  <c r="MN778" i="14"/>
  <c r="ML778" i="14"/>
  <c r="MJ778" i="14"/>
  <c r="MH778" i="14"/>
  <c r="MF778" i="14"/>
  <c r="MD778" i="14"/>
  <c r="MB778" i="14"/>
  <c r="LZ778" i="14"/>
  <c r="LX778" i="14"/>
  <c r="LV778" i="14"/>
  <c r="LT778" i="14"/>
  <c r="LR778" i="14"/>
  <c r="LP778" i="14"/>
  <c r="LN778" i="14"/>
  <c r="LL778" i="14"/>
  <c r="LJ778" i="14"/>
  <c r="LH778" i="14"/>
  <c r="LF778" i="14"/>
  <c r="LD778" i="14"/>
  <c r="LB778" i="14"/>
  <c r="KZ778" i="14"/>
  <c r="KX778" i="14"/>
  <c r="KV778" i="14"/>
  <c r="KT778" i="14"/>
  <c r="KR778" i="14"/>
  <c r="KP778" i="14"/>
  <c r="KN778" i="14"/>
  <c r="KL778" i="14"/>
  <c r="KJ778" i="14"/>
  <c r="KH778" i="14"/>
  <c r="KF778" i="14"/>
  <c r="KD778" i="14"/>
  <c r="KB778" i="14"/>
  <c r="JZ778" i="14"/>
  <c r="JX778" i="14"/>
  <c r="JV778" i="14"/>
  <c r="JT778" i="14"/>
  <c r="JR778" i="14"/>
  <c r="JP778" i="14"/>
  <c r="JN778" i="14"/>
  <c r="JL778" i="14"/>
  <c r="JJ778" i="14"/>
  <c r="JH778" i="14"/>
  <c r="JF778" i="14"/>
  <c r="JD778" i="14"/>
  <c r="JB778" i="14"/>
  <c r="IZ778" i="14"/>
  <c r="IX778" i="14"/>
  <c r="IV778" i="14"/>
  <c r="IT778" i="14"/>
  <c r="IR778" i="14"/>
  <c r="IP778" i="14"/>
  <c r="IN778" i="14"/>
  <c r="IL778" i="14"/>
  <c r="IJ778" i="14"/>
  <c r="IH778" i="14"/>
  <c r="IF778" i="14"/>
  <c r="ID778" i="14"/>
  <c r="IB778" i="14"/>
  <c r="HZ778" i="14"/>
  <c r="HX778" i="14"/>
  <c r="HV778" i="14"/>
  <c r="HT778" i="14"/>
  <c r="HR778" i="14"/>
  <c r="HP778" i="14"/>
  <c r="HN778" i="14"/>
  <c r="HL778" i="14"/>
  <c r="HJ778" i="14"/>
  <c r="HH778" i="14"/>
  <c r="HF778" i="14"/>
  <c r="HD778" i="14"/>
  <c r="HB778" i="14"/>
  <c r="GZ778" i="14"/>
  <c r="GX778" i="14"/>
  <c r="GV778" i="14"/>
  <c r="GT778" i="14"/>
  <c r="GR778" i="14"/>
  <c r="GP778" i="14"/>
  <c r="GN778" i="14"/>
  <c r="GL778" i="14"/>
  <c r="GJ778" i="14"/>
  <c r="GH778" i="14"/>
  <c r="GF778" i="14"/>
  <c r="GD778" i="14"/>
  <c r="GB778" i="14"/>
  <c r="FZ778" i="14"/>
  <c r="FX778" i="14"/>
  <c r="FV778" i="14"/>
  <c r="FT778" i="14"/>
  <c r="FR778" i="14"/>
  <c r="FP778" i="14"/>
  <c r="FN778" i="14"/>
  <c r="FL778" i="14"/>
  <c r="FJ778" i="14"/>
  <c r="FH778" i="14"/>
  <c r="FF778" i="14"/>
  <c r="FD778" i="14"/>
  <c r="FB778" i="14"/>
  <c r="EZ778" i="14"/>
  <c r="EX778" i="14"/>
  <c r="EV778" i="14"/>
  <c r="ET778" i="14"/>
  <c r="ER778" i="14"/>
  <c r="EP778" i="14"/>
  <c r="EN778" i="14"/>
  <c r="EL778" i="14"/>
  <c r="EJ778" i="14"/>
  <c r="EH778" i="14"/>
  <c r="EF778" i="14"/>
  <c r="ED778" i="14"/>
  <c r="EB778" i="14"/>
  <c r="DZ778" i="14"/>
  <c r="DX778" i="14"/>
  <c r="DV778" i="14"/>
  <c r="DT778" i="14"/>
  <c r="DR778" i="14"/>
  <c r="DP778" i="14"/>
  <c r="DN778" i="14"/>
  <c r="DL778" i="14"/>
  <c r="DJ778" i="14"/>
  <c r="DH778" i="14"/>
  <c r="DF778" i="14"/>
  <c r="DD778" i="14"/>
  <c r="DB778" i="14"/>
  <c r="CZ778" i="14"/>
  <c r="CX778" i="14"/>
  <c r="CV778" i="14"/>
  <c r="CT778" i="14"/>
  <c r="CR778" i="14"/>
  <c r="CP778" i="14"/>
  <c r="CN778" i="14"/>
  <c r="CL778" i="14"/>
  <c r="CJ778" i="14"/>
  <c r="CH778" i="14"/>
  <c r="CF778" i="14"/>
  <c r="CD778" i="14"/>
  <c r="CB778" i="14"/>
  <c r="BZ778" i="14"/>
  <c r="BX778" i="14"/>
  <c r="BV778" i="14"/>
  <c r="BT778" i="14"/>
  <c r="BR778" i="14"/>
  <c r="BP778" i="14"/>
  <c r="BN778" i="14"/>
  <c r="BL778" i="14"/>
  <c r="BJ778" i="14"/>
  <c r="BH778" i="14"/>
  <c r="BF778" i="14"/>
  <c r="BD778" i="14"/>
  <c r="BB778" i="14"/>
  <c r="AZ778" i="14"/>
  <c r="AX778" i="14"/>
  <c r="AV778" i="14"/>
  <c r="AT778" i="14"/>
  <c r="AR778" i="14"/>
  <c r="AP778" i="14"/>
  <c r="AN778" i="14"/>
  <c r="AL778" i="14"/>
  <c r="AJ778" i="14"/>
  <c r="AH778" i="14"/>
  <c r="AF778" i="14"/>
  <c r="AD778" i="14"/>
  <c r="AB778" i="14"/>
  <c r="Z778" i="14"/>
  <c r="X778" i="14"/>
  <c r="V778" i="14"/>
  <c r="T778" i="14"/>
  <c r="R778" i="14"/>
  <c r="P778" i="14"/>
  <c r="ST777" i="14"/>
  <c r="SR777" i="14"/>
  <c r="SP777" i="14"/>
  <c r="SN777" i="14"/>
  <c r="SL777" i="14"/>
  <c r="SJ777" i="14"/>
  <c r="SH777" i="14"/>
  <c r="SF777" i="14"/>
  <c r="SD777" i="14"/>
  <c r="SB777" i="14"/>
  <c r="RZ777" i="14"/>
  <c r="RX777" i="14"/>
  <c r="RV777" i="14"/>
  <c r="RT777" i="14"/>
  <c r="RR777" i="14"/>
  <c r="RP777" i="14"/>
  <c r="RN777" i="14"/>
  <c r="RL777" i="14"/>
  <c r="RJ777" i="14"/>
  <c r="RH777" i="14"/>
  <c r="RF777" i="14"/>
  <c r="RD777" i="14"/>
  <c r="RB777" i="14"/>
  <c r="QZ777" i="14"/>
  <c r="QX777" i="14"/>
  <c r="QV777" i="14"/>
  <c r="QT777" i="14"/>
  <c r="QR777" i="14"/>
  <c r="QP777" i="14"/>
  <c r="QN777" i="14"/>
  <c r="QL777" i="14"/>
  <c r="QJ777" i="14"/>
  <c r="QH777" i="14"/>
  <c r="QF777" i="14"/>
  <c r="QD777" i="14"/>
  <c r="QB777" i="14"/>
  <c r="PZ777" i="14"/>
  <c r="PX777" i="14"/>
  <c r="PV777" i="14"/>
  <c r="PT777" i="14"/>
  <c r="PR777" i="14"/>
  <c r="PP777" i="14"/>
  <c r="PN777" i="14"/>
  <c r="PL777" i="14"/>
  <c r="PJ777" i="14"/>
  <c r="PH777" i="14"/>
  <c r="PF777" i="14"/>
  <c r="PD777" i="14"/>
  <c r="PB777" i="14"/>
  <c r="OZ777" i="14"/>
  <c r="OX777" i="14"/>
  <c r="OV777" i="14"/>
  <c r="OT777" i="14"/>
  <c r="OR777" i="14"/>
  <c r="OP777" i="14"/>
  <c r="ON777" i="14"/>
  <c r="OL777" i="14"/>
  <c r="OJ777" i="14"/>
  <c r="OH777" i="14"/>
  <c r="OF777" i="14"/>
  <c r="OD777" i="14"/>
  <c r="OB777" i="14"/>
  <c r="NZ777" i="14"/>
  <c r="NX777" i="14"/>
  <c r="NV777" i="14"/>
  <c r="NT777" i="14"/>
  <c r="NR777" i="14"/>
  <c r="NP777" i="14"/>
  <c r="NN777" i="14"/>
  <c r="NL777" i="14"/>
  <c r="NJ777" i="14"/>
  <c r="NH777" i="14"/>
  <c r="NF777" i="14"/>
  <c r="ND777" i="14"/>
  <c r="NB777" i="14"/>
  <c r="MZ777" i="14"/>
  <c r="MX777" i="14"/>
  <c r="MV777" i="14"/>
  <c r="MT777" i="14"/>
  <c r="MR777" i="14"/>
  <c r="MP777" i="14"/>
  <c r="MN777" i="14"/>
  <c r="ML777" i="14"/>
  <c r="MJ777" i="14"/>
  <c r="MH777" i="14"/>
  <c r="MF777" i="14"/>
  <c r="MD777" i="14"/>
  <c r="MB777" i="14"/>
  <c r="LZ777" i="14"/>
  <c r="LX777" i="14"/>
  <c r="LV777" i="14"/>
  <c r="LT777" i="14"/>
  <c r="LR777" i="14"/>
  <c r="LP777" i="14"/>
  <c r="LN777" i="14"/>
  <c r="LL777" i="14"/>
  <c r="LJ777" i="14"/>
  <c r="LH777" i="14"/>
  <c r="LF777" i="14"/>
  <c r="LD777" i="14"/>
  <c r="LB777" i="14"/>
  <c r="KZ777" i="14"/>
  <c r="KX777" i="14"/>
  <c r="KV777" i="14"/>
  <c r="KT777" i="14"/>
  <c r="KR777" i="14"/>
  <c r="KP777" i="14"/>
  <c r="KN777" i="14"/>
  <c r="KL777" i="14"/>
  <c r="KJ777" i="14"/>
  <c r="KH777" i="14"/>
  <c r="KF777" i="14"/>
  <c r="KD777" i="14"/>
  <c r="KB777" i="14"/>
  <c r="JZ777" i="14"/>
  <c r="JX777" i="14"/>
  <c r="JV777" i="14"/>
  <c r="JT777" i="14"/>
  <c r="JR777" i="14"/>
  <c r="JP777" i="14"/>
  <c r="JN777" i="14"/>
  <c r="JL777" i="14"/>
  <c r="JJ777" i="14"/>
  <c r="JH777" i="14"/>
  <c r="JF777" i="14"/>
  <c r="JD777" i="14"/>
  <c r="JB777" i="14"/>
  <c r="IZ777" i="14"/>
  <c r="IX777" i="14"/>
  <c r="IV777" i="14"/>
  <c r="IT777" i="14"/>
  <c r="IR777" i="14"/>
  <c r="IP777" i="14"/>
  <c r="IN777" i="14"/>
  <c r="IL777" i="14"/>
  <c r="IJ777" i="14"/>
  <c r="IH777" i="14"/>
  <c r="IF777" i="14"/>
  <c r="ID777" i="14"/>
  <c r="IB777" i="14"/>
  <c r="HZ777" i="14"/>
  <c r="HX777" i="14"/>
  <c r="HV777" i="14"/>
  <c r="HT777" i="14"/>
  <c r="HR777" i="14"/>
  <c r="HP777" i="14"/>
  <c r="HN777" i="14"/>
  <c r="HL777" i="14"/>
  <c r="HJ777" i="14"/>
  <c r="HH777" i="14"/>
  <c r="HF777" i="14"/>
  <c r="HD777" i="14"/>
  <c r="HB777" i="14"/>
  <c r="GZ777" i="14"/>
  <c r="GX777" i="14"/>
  <c r="GV777" i="14"/>
  <c r="GT777" i="14"/>
  <c r="GR777" i="14"/>
  <c r="GP777" i="14"/>
  <c r="GN777" i="14"/>
  <c r="GL777" i="14"/>
  <c r="GJ777" i="14"/>
  <c r="GH777" i="14"/>
  <c r="GF777" i="14"/>
  <c r="GD777" i="14"/>
  <c r="GB777" i="14"/>
  <c r="FZ777" i="14"/>
  <c r="FX777" i="14"/>
  <c r="FV777" i="14"/>
  <c r="FT777" i="14"/>
  <c r="FR777" i="14"/>
  <c r="FP777" i="14"/>
  <c r="FN777" i="14"/>
  <c r="FL777" i="14"/>
  <c r="FJ777" i="14"/>
  <c r="FH777" i="14"/>
  <c r="FF777" i="14"/>
  <c r="FD777" i="14"/>
  <c r="FB777" i="14"/>
  <c r="EZ777" i="14"/>
  <c r="EX777" i="14"/>
  <c r="EV777" i="14"/>
  <c r="ET777" i="14"/>
  <c r="ER777" i="14"/>
  <c r="EP777" i="14"/>
  <c r="EN777" i="14"/>
  <c r="EL777" i="14"/>
  <c r="EJ777" i="14"/>
  <c r="EH777" i="14"/>
  <c r="EF777" i="14"/>
  <c r="ED777" i="14"/>
  <c r="EB777" i="14"/>
  <c r="DZ777" i="14"/>
  <c r="DX777" i="14"/>
  <c r="DV777" i="14"/>
  <c r="DT777" i="14"/>
  <c r="DR777" i="14"/>
  <c r="DP777" i="14"/>
  <c r="DN777" i="14"/>
  <c r="DL777" i="14"/>
  <c r="DJ777" i="14"/>
  <c r="DH777" i="14"/>
  <c r="DF777" i="14"/>
  <c r="DD777" i="14"/>
  <c r="DB777" i="14"/>
  <c r="CZ777" i="14"/>
  <c r="CX777" i="14"/>
  <c r="CV777" i="14"/>
  <c r="CT777" i="14"/>
  <c r="CR777" i="14"/>
  <c r="CP777" i="14"/>
  <c r="CN777" i="14"/>
  <c r="CL777" i="14"/>
  <c r="CJ777" i="14"/>
  <c r="CH777" i="14"/>
  <c r="CF777" i="14"/>
  <c r="CD777" i="14"/>
  <c r="CB777" i="14"/>
  <c r="BZ777" i="14"/>
  <c r="BX777" i="14"/>
  <c r="BV777" i="14"/>
  <c r="BT777" i="14"/>
  <c r="BR777" i="14"/>
  <c r="BP777" i="14"/>
  <c r="BN777" i="14"/>
  <c r="BL777" i="14"/>
  <c r="BJ777" i="14"/>
  <c r="BH777" i="14"/>
  <c r="BF777" i="14"/>
  <c r="BD777" i="14"/>
  <c r="BB777" i="14"/>
  <c r="AZ777" i="14"/>
  <c r="AX777" i="14"/>
  <c r="AV777" i="14"/>
  <c r="AT777" i="14"/>
  <c r="AR777" i="14"/>
  <c r="AP777" i="14"/>
  <c r="AN777" i="14"/>
  <c r="AL777" i="14"/>
  <c r="AJ777" i="14"/>
  <c r="AH777" i="14"/>
  <c r="AF777" i="14"/>
  <c r="AD777" i="14"/>
  <c r="AB777" i="14"/>
  <c r="Z777" i="14"/>
  <c r="X777" i="14"/>
  <c r="V777" i="14"/>
  <c r="T777" i="14"/>
  <c r="R777" i="14"/>
  <c r="P777" i="14"/>
  <c r="ST776" i="14"/>
  <c r="SR776" i="14"/>
  <c r="SP776" i="14"/>
  <c r="SN776" i="14"/>
  <c r="SL776" i="14"/>
  <c r="SJ776" i="14"/>
  <c r="SH776" i="14"/>
  <c r="SF776" i="14"/>
  <c r="SD776" i="14"/>
  <c r="SB776" i="14"/>
  <c r="RZ776" i="14"/>
  <c r="RX776" i="14"/>
  <c r="RV776" i="14"/>
  <c r="RT776" i="14"/>
  <c r="RR776" i="14"/>
  <c r="RP776" i="14"/>
  <c r="RN776" i="14"/>
  <c r="RL776" i="14"/>
  <c r="RJ776" i="14"/>
  <c r="RH776" i="14"/>
  <c r="RF776" i="14"/>
  <c r="RD776" i="14"/>
  <c r="RB776" i="14"/>
  <c r="QZ776" i="14"/>
  <c r="QX776" i="14"/>
  <c r="QV776" i="14"/>
  <c r="QT776" i="14"/>
  <c r="QR776" i="14"/>
  <c r="QP776" i="14"/>
  <c r="QN776" i="14"/>
  <c r="QL776" i="14"/>
  <c r="QJ776" i="14"/>
  <c r="QH776" i="14"/>
  <c r="QF776" i="14"/>
  <c r="QD776" i="14"/>
  <c r="QB776" i="14"/>
  <c r="PZ776" i="14"/>
  <c r="PX776" i="14"/>
  <c r="PV776" i="14"/>
  <c r="PT776" i="14"/>
  <c r="PR776" i="14"/>
  <c r="PP776" i="14"/>
  <c r="PN776" i="14"/>
  <c r="PL776" i="14"/>
  <c r="PJ776" i="14"/>
  <c r="PH776" i="14"/>
  <c r="PF776" i="14"/>
  <c r="PD776" i="14"/>
  <c r="PB776" i="14"/>
  <c r="OZ776" i="14"/>
  <c r="OX776" i="14"/>
  <c r="OV776" i="14"/>
  <c r="OT776" i="14"/>
  <c r="OR776" i="14"/>
  <c r="OP776" i="14"/>
  <c r="ON776" i="14"/>
  <c r="OL776" i="14"/>
  <c r="OJ776" i="14"/>
  <c r="OH776" i="14"/>
  <c r="OF776" i="14"/>
  <c r="OD776" i="14"/>
  <c r="OB776" i="14"/>
  <c r="NZ776" i="14"/>
  <c r="NX776" i="14"/>
  <c r="NV776" i="14"/>
  <c r="NT776" i="14"/>
  <c r="NR776" i="14"/>
  <c r="NP776" i="14"/>
  <c r="NN776" i="14"/>
  <c r="NL776" i="14"/>
  <c r="NJ776" i="14"/>
  <c r="NH776" i="14"/>
  <c r="NF776" i="14"/>
  <c r="ND776" i="14"/>
  <c r="NB776" i="14"/>
  <c r="MZ776" i="14"/>
  <c r="MX776" i="14"/>
  <c r="MV776" i="14"/>
  <c r="MT776" i="14"/>
  <c r="MR776" i="14"/>
  <c r="MP776" i="14"/>
  <c r="MN776" i="14"/>
  <c r="ML776" i="14"/>
  <c r="MJ776" i="14"/>
  <c r="MH776" i="14"/>
  <c r="MF776" i="14"/>
  <c r="MD776" i="14"/>
  <c r="MB776" i="14"/>
  <c r="LZ776" i="14"/>
  <c r="LX776" i="14"/>
  <c r="LV776" i="14"/>
  <c r="LT776" i="14"/>
  <c r="LR776" i="14"/>
  <c r="LP776" i="14"/>
  <c r="LN776" i="14"/>
  <c r="LL776" i="14"/>
  <c r="LJ776" i="14"/>
  <c r="LH776" i="14"/>
  <c r="LF776" i="14"/>
  <c r="LD776" i="14"/>
  <c r="LB776" i="14"/>
  <c r="KZ776" i="14"/>
  <c r="KX776" i="14"/>
  <c r="KV776" i="14"/>
  <c r="KT776" i="14"/>
  <c r="KR776" i="14"/>
  <c r="KP776" i="14"/>
  <c r="KN776" i="14"/>
  <c r="KL776" i="14"/>
  <c r="KJ776" i="14"/>
  <c r="KH776" i="14"/>
  <c r="KF776" i="14"/>
  <c r="KD776" i="14"/>
  <c r="KB776" i="14"/>
  <c r="JZ776" i="14"/>
  <c r="JX776" i="14"/>
  <c r="JV776" i="14"/>
  <c r="JT776" i="14"/>
  <c r="JR776" i="14"/>
  <c r="JP776" i="14"/>
  <c r="JN776" i="14"/>
  <c r="JL776" i="14"/>
  <c r="JJ776" i="14"/>
  <c r="JH776" i="14"/>
  <c r="JF776" i="14"/>
  <c r="JD776" i="14"/>
  <c r="JB776" i="14"/>
  <c r="IZ776" i="14"/>
  <c r="IX776" i="14"/>
  <c r="IV776" i="14"/>
  <c r="IT776" i="14"/>
  <c r="IR776" i="14"/>
  <c r="IP776" i="14"/>
  <c r="IN776" i="14"/>
  <c r="IL776" i="14"/>
  <c r="IJ776" i="14"/>
  <c r="IH776" i="14"/>
  <c r="IF776" i="14"/>
  <c r="ID776" i="14"/>
  <c r="IB776" i="14"/>
  <c r="HZ776" i="14"/>
  <c r="HX776" i="14"/>
  <c r="HV776" i="14"/>
  <c r="HT776" i="14"/>
  <c r="HR776" i="14"/>
  <c r="HP776" i="14"/>
  <c r="HN776" i="14"/>
  <c r="HL776" i="14"/>
  <c r="HJ776" i="14"/>
  <c r="HH776" i="14"/>
  <c r="HF776" i="14"/>
  <c r="HD776" i="14"/>
  <c r="HB776" i="14"/>
  <c r="GZ776" i="14"/>
  <c r="GX776" i="14"/>
  <c r="GV776" i="14"/>
  <c r="GT776" i="14"/>
  <c r="GR776" i="14"/>
  <c r="GP776" i="14"/>
  <c r="GN776" i="14"/>
  <c r="GL776" i="14"/>
  <c r="GJ776" i="14"/>
  <c r="GH776" i="14"/>
  <c r="GF776" i="14"/>
  <c r="GD776" i="14"/>
  <c r="GB776" i="14"/>
  <c r="FZ776" i="14"/>
  <c r="FX776" i="14"/>
  <c r="FV776" i="14"/>
  <c r="FT776" i="14"/>
  <c r="FR776" i="14"/>
  <c r="FP776" i="14"/>
  <c r="FN776" i="14"/>
  <c r="FL776" i="14"/>
  <c r="FJ776" i="14"/>
  <c r="FH776" i="14"/>
  <c r="FF776" i="14"/>
  <c r="FD776" i="14"/>
  <c r="FB776" i="14"/>
  <c r="EZ776" i="14"/>
  <c r="EX776" i="14"/>
  <c r="EV776" i="14"/>
  <c r="ET776" i="14"/>
  <c r="ER776" i="14"/>
  <c r="EP776" i="14"/>
  <c r="EN776" i="14"/>
  <c r="EL776" i="14"/>
  <c r="EJ776" i="14"/>
  <c r="EH776" i="14"/>
  <c r="EF776" i="14"/>
  <c r="ED776" i="14"/>
  <c r="EB776" i="14"/>
  <c r="DZ776" i="14"/>
  <c r="DX776" i="14"/>
  <c r="DV776" i="14"/>
  <c r="DT776" i="14"/>
  <c r="DR776" i="14"/>
  <c r="DP776" i="14"/>
  <c r="DN776" i="14"/>
  <c r="DL776" i="14"/>
  <c r="DJ776" i="14"/>
  <c r="DH776" i="14"/>
  <c r="DF776" i="14"/>
  <c r="DD776" i="14"/>
  <c r="DB776" i="14"/>
  <c r="CZ776" i="14"/>
  <c r="CX776" i="14"/>
  <c r="CV776" i="14"/>
  <c r="CT776" i="14"/>
  <c r="CR776" i="14"/>
  <c r="CP776" i="14"/>
  <c r="CN776" i="14"/>
  <c r="CL776" i="14"/>
  <c r="CJ776" i="14"/>
  <c r="CH776" i="14"/>
  <c r="CF776" i="14"/>
  <c r="CD776" i="14"/>
  <c r="CB776" i="14"/>
  <c r="BZ776" i="14"/>
  <c r="BX776" i="14"/>
  <c r="BV776" i="14"/>
  <c r="BT776" i="14"/>
  <c r="BR776" i="14"/>
  <c r="BP776" i="14"/>
  <c r="BN776" i="14"/>
  <c r="BL776" i="14"/>
  <c r="BJ776" i="14"/>
  <c r="BH776" i="14"/>
  <c r="BF776" i="14"/>
  <c r="BD776" i="14"/>
  <c r="BB776" i="14"/>
  <c r="AZ776" i="14"/>
  <c r="AX776" i="14"/>
  <c r="AV776" i="14"/>
  <c r="AT776" i="14"/>
  <c r="AR776" i="14"/>
  <c r="AP776" i="14"/>
  <c r="AN776" i="14"/>
  <c r="AL776" i="14"/>
  <c r="AJ776" i="14"/>
  <c r="AH776" i="14"/>
  <c r="AF776" i="14"/>
  <c r="AD776" i="14"/>
  <c r="AB776" i="14"/>
  <c r="Z776" i="14"/>
  <c r="X776" i="14"/>
  <c r="V776" i="14"/>
  <c r="T776" i="14"/>
  <c r="R776" i="14"/>
  <c r="P776" i="14"/>
  <c r="ST775" i="14"/>
  <c r="SR775" i="14"/>
  <c r="SP775" i="14"/>
  <c r="SN775" i="14"/>
  <c r="SL775" i="14"/>
  <c r="SJ775" i="14"/>
  <c r="SH775" i="14"/>
  <c r="SF775" i="14"/>
  <c r="SD775" i="14"/>
  <c r="SB775" i="14"/>
  <c r="RZ775" i="14"/>
  <c r="RX775" i="14"/>
  <c r="RV775" i="14"/>
  <c r="RT775" i="14"/>
  <c r="RR775" i="14"/>
  <c r="RP775" i="14"/>
  <c r="RN775" i="14"/>
  <c r="RL775" i="14"/>
  <c r="RJ775" i="14"/>
  <c r="RH775" i="14"/>
  <c r="RF775" i="14"/>
  <c r="RD775" i="14"/>
  <c r="RB775" i="14"/>
  <c r="QZ775" i="14"/>
  <c r="QX775" i="14"/>
  <c r="QV775" i="14"/>
  <c r="QT775" i="14"/>
  <c r="QR775" i="14"/>
  <c r="QP775" i="14"/>
  <c r="QN775" i="14"/>
  <c r="QL775" i="14"/>
  <c r="QJ775" i="14"/>
  <c r="QH775" i="14"/>
  <c r="QF775" i="14"/>
  <c r="QD775" i="14"/>
  <c r="QB775" i="14"/>
  <c r="PZ775" i="14"/>
  <c r="PX775" i="14"/>
  <c r="PV775" i="14"/>
  <c r="PT775" i="14"/>
  <c r="PR775" i="14"/>
  <c r="PP775" i="14"/>
  <c r="PN775" i="14"/>
  <c r="PL775" i="14"/>
  <c r="PJ775" i="14"/>
  <c r="PH775" i="14"/>
  <c r="PF775" i="14"/>
  <c r="PD775" i="14"/>
  <c r="PB775" i="14"/>
  <c r="OZ775" i="14"/>
  <c r="OX775" i="14"/>
  <c r="OV775" i="14"/>
  <c r="OT775" i="14"/>
  <c r="OR775" i="14"/>
  <c r="OP775" i="14"/>
  <c r="ON775" i="14"/>
  <c r="OL775" i="14"/>
  <c r="OJ775" i="14"/>
  <c r="OH775" i="14"/>
  <c r="OF775" i="14"/>
  <c r="OD775" i="14"/>
  <c r="OB775" i="14"/>
  <c r="NZ775" i="14"/>
  <c r="NX775" i="14"/>
  <c r="NV775" i="14"/>
  <c r="NT775" i="14"/>
  <c r="NR775" i="14"/>
  <c r="NP775" i="14"/>
  <c r="NN775" i="14"/>
  <c r="NL775" i="14"/>
  <c r="NJ775" i="14"/>
  <c r="NH775" i="14"/>
  <c r="NF775" i="14"/>
  <c r="ND775" i="14"/>
  <c r="NB775" i="14"/>
  <c r="MZ775" i="14"/>
  <c r="MX775" i="14"/>
  <c r="MV775" i="14"/>
  <c r="MT775" i="14"/>
  <c r="MR775" i="14"/>
  <c r="MP775" i="14"/>
  <c r="MN775" i="14"/>
  <c r="ML775" i="14"/>
  <c r="MJ775" i="14"/>
  <c r="MH775" i="14"/>
  <c r="MF775" i="14"/>
  <c r="MD775" i="14"/>
  <c r="MB775" i="14"/>
  <c r="LZ775" i="14"/>
  <c r="LX775" i="14"/>
  <c r="LV775" i="14"/>
  <c r="LT775" i="14"/>
  <c r="LR775" i="14"/>
  <c r="LP775" i="14"/>
  <c r="LN775" i="14"/>
  <c r="LL775" i="14"/>
  <c r="LJ775" i="14"/>
  <c r="LH775" i="14"/>
  <c r="LF775" i="14"/>
  <c r="LD775" i="14"/>
  <c r="LB775" i="14"/>
  <c r="KZ775" i="14"/>
  <c r="KX775" i="14"/>
  <c r="KV775" i="14"/>
  <c r="KT775" i="14"/>
  <c r="KR775" i="14"/>
  <c r="KP775" i="14"/>
  <c r="KN775" i="14"/>
  <c r="KL775" i="14"/>
  <c r="KJ775" i="14"/>
  <c r="KH775" i="14"/>
  <c r="KF775" i="14"/>
  <c r="KD775" i="14"/>
  <c r="KB775" i="14"/>
  <c r="JZ775" i="14"/>
  <c r="JX775" i="14"/>
  <c r="JV775" i="14"/>
  <c r="JT775" i="14"/>
  <c r="JR775" i="14"/>
  <c r="JP775" i="14"/>
  <c r="JN775" i="14"/>
  <c r="JL775" i="14"/>
  <c r="JJ775" i="14"/>
  <c r="JH775" i="14"/>
  <c r="JF775" i="14"/>
  <c r="JD775" i="14"/>
  <c r="JB775" i="14"/>
  <c r="IZ775" i="14"/>
  <c r="IX775" i="14"/>
  <c r="IV775" i="14"/>
  <c r="IT775" i="14"/>
  <c r="IR775" i="14"/>
  <c r="IP775" i="14"/>
  <c r="IN775" i="14"/>
  <c r="IL775" i="14"/>
  <c r="IJ775" i="14"/>
  <c r="IH775" i="14"/>
  <c r="IF775" i="14"/>
  <c r="ID775" i="14"/>
  <c r="IB775" i="14"/>
  <c r="HZ775" i="14"/>
  <c r="HX775" i="14"/>
  <c r="HV775" i="14"/>
  <c r="HT775" i="14"/>
  <c r="HR775" i="14"/>
  <c r="HP775" i="14"/>
  <c r="HN775" i="14"/>
  <c r="HL775" i="14"/>
  <c r="HJ775" i="14"/>
  <c r="HH775" i="14"/>
  <c r="HF775" i="14"/>
  <c r="HD775" i="14"/>
  <c r="HB775" i="14"/>
  <c r="GZ775" i="14"/>
  <c r="GX775" i="14"/>
  <c r="GV775" i="14"/>
  <c r="GT775" i="14"/>
  <c r="GR775" i="14"/>
  <c r="GP775" i="14"/>
  <c r="GN775" i="14"/>
  <c r="GL775" i="14"/>
  <c r="GJ775" i="14"/>
  <c r="GH775" i="14"/>
  <c r="GF775" i="14"/>
  <c r="GD775" i="14"/>
  <c r="GB775" i="14"/>
  <c r="FZ775" i="14"/>
  <c r="FX775" i="14"/>
  <c r="FV775" i="14"/>
  <c r="FT775" i="14"/>
  <c r="FR775" i="14"/>
  <c r="FP775" i="14"/>
  <c r="FN775" i="14"/>
  <c r="FL775" i="14"/>
  <c r="FJ775" i="14"/>
  <c r="FH775" i="14"/>
  <c r="FF775" i="14"/>
  <c r="FD775" i="14"/>
  <c r="FB775" i="14"/>
  <c r="EZ775" i="14"/>
  <c r="EX775" i="14"/>
  <c r="EV775" i="14"/>
  <c r="ET775" i="14"/>
  <c r="ER775" i="14"/>
  <c r="EP775" i="14"/>
  <c r="EN775" i="14"/>
  <c r="EL775" i="14"/>
  <c r="EJ775" i="14"/>
  <c r="EH775" i="14"/>
  <c r="EF775" i="14"/>
  <c r="ED775" i="14"/>
  <c r="EB775" i="14"/>
  <c r="DZ775" i="14"/>
  <c r="DX775" i="14"/>
  <c r="DV775" i="14"/>
  <c r="DT775" i="14"/>
  <c r="DR775" i="14"/>
  <c r="DP775" i="14"/>
  <c r="DN775" i="14"/>
  <c r="DL775" i="14"/>
  <c r="DJ775" i="14"/>
  <c r="DH775" i="14"/>
  <c r="DF775" i="14"/>
  <c r="DD775" i="14"/>
  <c r="DB775" i="14"/>
  <c r="CZ775" i="14"/>
  <c r="CX775" i="14"/>
  <c r="CV775" i="14"/>
  <c r="CT775" i="14"/>
  <c r="CR775" i="14"/>
  <c r="CP775" i="14"/>
  <c r="CN775" i="14"/>
  <c r="CL775" i="14"/>
  <c r="CJ775" i="14"/>
  <c r="CH775" i="14"/>
  <c r="CF775" i="14"/>
  <c r="CD775" i="14"/>
  <c r="CB775" i="14"/>
  <c r="BZ775" i="14"/>
  <c r="BX775" i="14"/>
  <c r="BV775" i="14"/>
  <c r="BT775" i="14"/>
  <c r="BR775" i="14"/>
  <c r="BP775" i="14"/>
  <c r="BN775" i="14"/>
  <c r="BL775" i="14"/>
  <c r="BJ775" i="14"/>
  <c r="BH775" i="14"/>
  <c r="BF775" i="14"/>
  <c r="BD775" i="14"/>
  <c r="BB775" i="14"/>
  <c r="AZ775" i="14"/>
  <c r="AX775" i="14"/>
  <c r="AV775" i="14"/>
  <c r="AT775" i="14"/>
  <c r="AR775" i="14"/>
  <c r="AP775" i="14"/>
  <c r="AN775" i="14"/>
  <c r="AL775" i="14"/>
  <c r="AJ775" i="14"/>
  <c r="AH775" i="14"/>
  <c r="AF775" i="14"/>
  <c r="AD775" i="14"/>
  <c r="AB775" i="14"/>
  <c r="Z775" i="14"/>
  <c r="X775" i="14"/>
  <c r="V775" i="14"/>
  <c r="T775" i="14"/>
  <c r="R775" i="14"/>
  <c r="P775" i="14"/>
  <c r="ST774" i="14"/>
  <c r="SR774" i="14"/>
  <c r="SP774" i="14"/>
  <c r="SN774" i="14"/>
  <c r="SL774" i="14"/>
  <c r="SJ774" i="14"/>
  <c r="SH774" i="14"/>
  <c r="SF774" i="14"/>
  <c r="SD774" i="14"/>
  <c r="SB774" i="14"/>
  <c r="RZ774" i="14"/>
  <c r="RX774" i="14"/>
  <c r="RV774" i="14"/>
  <c r="RT774" i="14"/>
  <c r="RR774" i="14"/>
  <c r="RP774" i="14"/>
  <c r="RN774" i="14"/>
  <c r="RL774" i="14"/>
  <c r="RJ774" i="14"/>
  <c r="RH774" i="14"/>
  <c r="RF774" i="14"/>
  <c r="RD774" i="14"/>
  <c r="RB774" i="14"/>
  <c r="QZ774" i="14"/>
  <c r="QX774" i="14"/>
  <c r="QV774" i="14"/>
  <c r="QT774" i="14"/>
  <c r="QR774" i="14"/>
  <c r="QP774" i="14"/>
  <c r="QN774" i="14"/>
  <c r="QL774" i="14"/>
  <c r="QJ774" i="14"/>
  <c r="QH774" i="14"/>
  <c r="QF774" i="14"/>
  <c r="QD774" i="14"/>
  <c r="QB774" i="14"/>
  <c r="PZ774" i="14"/>
  <c r="PX774" i="14"/>
  <c r="PV774" i="14"/>
  <c r="PT774" i="14"/>
  <c r="PR774" i="14"/>
  <c r="PP774" i="14"/>
  <c r="PN774" i="14"/>
  <c r="PL774" i="14"/>
  <c r="PJ774" i="14"/>
  <c r="PH774" i="14"/>
  <c r="PF774" i="14"/>
  <c r="PD774" i="14"/>
  <c r="PB774" i="14"/>
  <c r="OZ774" i="14"/>
  <c r="OX774" i="14"/>
  <c r="OV774" i="14"/>
  <c r="OT774" i="14"/>
  <c r="OR774" i="14"/>
  <c r="OP774" i="14"/>
  <c r="ON774" i="14"/>
  <c r="OL774" i="14"/>
  <c r="OJ774" i="14"/>
  <c r="OH774" i="14"/>
  <c r="OF774" i="14"/>
  <c r="OD774" i="14"/>
  <c r="OB774" i="14"/>
  <c r="NZ774" i="14"/>
  <c r="NX774" i="14"/>
  <c r="NV774" i="14"/>
  <c r="NT774" i="14"/>
  <c r="NR774" i="14"/>
  <c r="NP774" i="14"/>
  <c r="NN774" i="14"/>
  <c r="NL774" i="14"/>
  <c r="NJ774" i="14"/>
  <c r="NH774" i="14"/>
  <c r="NF774" i="14"/>
  <c r="ND774" i="14"/>
  <c r="NB774" i="14"/>
  <c r="MZ774" i="14"/>
  <c r="MX774" i="14"/>
  <c r="MV774" i="14"/>
  <c r="MT774" i="14"/>
  <c r="MR774" i="14"/>
  <c r="MP774" i="14"/>
  <c r="MN774" i="14"/>
  <c r="ML774" i="14"/>
  <c r="MJ774" i="14"/>
  <c r="MH774" i="14"/>
  <c r="MF774" i="14"/>
  <c r="MD774" i="14"/>
  <c r="MB774" i="14"/>
  <c r="LZ774" i="14"/>
  <c r="LX774" i="14"/>
  <c r="LV774" i="14"/>
  <c r="LT774" i="14"/>
  <c r="LR774" i="14"/>
  <c r="LP774" i="14"/>
  <c r="LN774" i="14"/>
  <c r="LL774" i="14"/>
  <c r="LJ774" i="14"/>
  <c r="LH774" i="14"/>
  <c r="LF774" i="14"/>
  <c r="LD774" i="14"/>
  <c r="LB774" i="14"/>
  <c r="KZ774" i="14"/>
  <c r="KX774" i="14"/>
  <c r="KV774" i="14"/>
  <c r="KT774" i="14"/>
  <c r="KR774" i="14"/>
  <c r="KP774" i="14"/>
  <c r="KN774" i="14"/>
  <c r="KL774" i="14"/>
  <c r="KJ774" i="14"/>
  <c r="KH774" i="14"/>
  <c r="KF774" i="14"/>
  <c r="KD774" i="14"/>
  <c r="KB774" i="14"/>
  <c r="JZ774" i="14"/>
  <c r="JX774" i="14"/>
  <c r="JV774" i="14"/>
  <c r="JT774" i="14"/>
  <c r="JR774" i="14"/>
  <c r="JP774" i="14"/>
  <c r="JN774" i="14"/>
  <c r="JL774" i="14"/>
  <c r="JJ774" i="14"/>
  <c r="JH774" i="14"/>
  <c r="JF774" i="14"/>
  <c r="JD774" i="14"/>
  <c r="JB774" i="14"/>
  <c r="IZ774" i="14"/>
  <c r="IX774" i="14"/>
  <c r="IV774" i="14"/>
  <c r="IT774" i="14"/>
  <c r="IR774" i="14"/>
  <c r="IP774" i="14"/>
  <c r="IN774" i="14"/>
  <c r="IL774" i="14"/>
  <c r="IJ774" i="14"/>
  <c r="IH774" i="14"/>
  <c r="IF774" i="14"/>
  <c r="ID774" i="14"/>
  <c r="IB774" i="14"/>
  <c r="HZ774" i="14"/>
  <c r="HX774" i="14"/>
  <c r="HV774" i="14"/>
  <c r="HT774" i="14"/>
  <c r="HR774" i="14"/>
  <c r="HP774" i="14"/>
  <c r="HN774" i="14"/>
  <c r="HL774" i="14"/>
  <c r="HJ774" i="14"/>
  <c r="HH774" i="14"/>
  <c r="HF774" i="14"/>
  <c r="HD774" i="14"/>
  <c r="HB774" i="14"/>
  <c r="GZ774" i="14"/>
  <c r="GX774" i="14"/>
  <c r="GV774" i="14"/>
  <c r="GT774" i="14"/>
  <c r="GR774" i="14"/>
  <c r="GP774" i="14"/>
  <c r="GN774" i="14"/>
  <c r="GL774" i="14"/>
  <c r="GJ774" i="14"/>
  <c r="GH774" i="14"/>
  <c r="GF774" i="14"/>
  <c r="GD774" i="14"/>
  <c r="GB774" i="14"/>
  <c r="FZ774" i="14"/>
  <c r="FX774" i="14"/>
  <c r="FV774" i="14"/>
  <c r="FT774" i="14"/>
  <c r="FR774" i="14"/>
  <c r="FP774" i="14"/>
  <c r="FN774" i="14"/>
  <c r="FL774" i="14"/>
  <c r="FJ774" i="14"/>
  <c r="FH774" i="14"/>
  <c r="FF774" i="14"/>
  <c r="FD774" i="14"/>
  <c r="FB774" i="14"/>
  <c r="EZ774" i="14"/>
  <c r="EX774" i="14"/>
  <c r="EV774" i="14"/>
  <c r="ET774" i="14"/>
  <c r="ER774" i="14"/>
  <c r="EP774" i="14"/>
  <c r="EN774" i="14"/>
  <c r="EL774" i="14"/>
  <c r="EJ774" i="14"/>
  <c r="EH774" i="14"/>
  <c r="EF774" i="14"/>
  <c r="ED774" i="14"/>
  <c r="EB774" i="14"/>
  <c r="DZ774" i="14"/>
  <c r="DX774" i="14"/>
  <c r="DV774" i="14"/>
  <c r="DT774" i="14"/>
  <c r="DR774" i="14"/>
  <c r="DP774" i="14"/>
  <c r="DN774" i="14"/>
  <c r="DL774" i="14"/>
  <c r="DJ774" i="14"/>
  <c r="DH774" i="14"/>
  <c r="DF774" i="14"/>
  <c r="DD774" i="14"/>
  <c r="DB774" i="14"/>
  <c r="CZ774" i="14"/>
  <c r="CX774" i="14"/>
  <c r="CV774" i="14"/>
  <c r="CT774" i="14"/>
  <c r="CR774" i="14"/>
  <c r="CP774" i="14"/>
  <c r="CN774" i="14"/>
  <c r="CL774" i="14"/>
  <c r="CJ774" i="14"/>
  <c r="CH774" i="14"/>
  <c r="CF774" i="14"/>
  <c r="CD774" i="14"/>
  <c r="CB774" i="14"/>
  <c r="BZ774" i="14"/>
  <c r="BX774" i="14"/>
  <c r="BV774" i="14"/>
  <c r="BT774" i="14"/>
  <c r="BR774" i="14"/>
  <c r="BP774" i="14"/>
  <c r="BN774" i="14"/>
  <c r="BL774" i="14"/>
  <c r="BJ774" i="14"/>
  <c r="BH774" i="14"/>
  <c r="BF774" i="14"/>
  <c r="BD774" i="14"/>
  <c r="BB774" i="14"/>
  <c r="AZ774" i="14"/>
  <c r="AX774" i="14"/>
  <c r="AV774" i="14"/>
  <c r="AT774" i="14"/>
  <c r="AR774" i="14"/>
  <c r="AP774" i="14"/>
  <c r="AN774" i="14"/>
  <c r="AL774" i="14"/>
  <c r="AJ774" i="14"/>
  <c r="AH774" i="14"/>
  <c r="AF774" i="14"/>
  <c r="AD774" i="14"/>
  <c r="AB774" i="14"/>
  <c r="Z774" i="14"/>
  <c r="X774" i="14"/>
  <c r="V774" i="14"/>
  <c r="T774" i="14"/>
  <c r="R774" i="14"/>
  <c r="P774" i="14"/>
  <c r="ST773" i="14"/>
  <c r="SR773" i="14"/>
  <c r="SP773" i="14"/>
  <c r="SN773" i="14"/>
  <c r="SL773" i="14"/>
  <c r="SJ773" i="14"/>
  <c r="SH773" i="14"/>
  <c r="SF773" i="14"/>
  <c r="SD773" i="14"/>
  <c r="SB773" i="14"/>
  <c r="RZ773" i="14"/>
  <c r="RX773" i="14"/>
  <c r="RV773" i="14"/>
  <c r="RT773" i="14"/>
  <c r="RR773" i="14"/>
  <c r="RP773" i="14"/>
  <c r="RN773" i="14"/>
  <c r="RL773" i="14"/>
  <c r="RJ773" i="14"/>
  <c r="RH773" i="14"/>
  <c r="RF773" i="14"/>
  <c r="RD773" i="14"/>
  <c r="RB773" i="14"/>
  <c r="QZ773" i="14"/>
  <c r="QX773" i="14"/>
  <c r="QV773" i="14"/>
  <c r="QT773" i="14"/>
  <c r="QR773" i="14"/>
  <c r="QP773" i="14"/>
  <c r="QN773" i="14"/>
  <c r="QL773" i="14"/>
  <c r="QJ773" i="14"/>
  <c r="QH773" i="14"/>
  <c r="QF773" i="14"/>
  <c r="QD773" i="14"/>
  <c r="QB773" i="14"/>
  <c r="PZ773" i="14"/>
  <c r="PX773" i="14"/>
  <c r="PV773" i="14"/>
  <c r="PT773" i="14"/>
  <c r="PR773" i="14"/>
  <c r="PP773" i="14"/>
  <c r="PN773" i="14"/>
  <c r="PL773" i="14"/>
  <c r="PJ773" i="14"/>
  <c r="PH773" i="14"/>
  <c r="PF773" i="14"/>
  <c r="PD773" i="14"/>
  <c r="PB773" i="14"/>
  <c r="OZ773" i="14"/>
  <c r="OX773" i="14"/>
  <c r="OV773" i="14"/>
  <c r="OT773" i="14"/>
  <c r="OR773" i="14"/>
  <c r="OP773" i="14"/>
  <c r="ON773" i="14"/>
  <c r="OL773" i="14"/>
  <c r="OJ773" i="14"/>
  <c r="OH773" i="14"/>
  <c r="OF773" i="14"/>
  <c r="OD773" i="14"/>
  <c r="OB773" i="14"/>
  <c r="NZ773" i="14"/>
  <c r="NX773" i="14"/>
  <c r="NV773" i="14"/>
  <c r="NT773" i="14"/>
  <c r="NR773" i="14"/>
  <c r="NP773" i="14"/>
  <c r="NN773" i="14"/>
  <c r="NL773" i="14"/>
  <c r="NJ773" i="14"/>
  <c r="NH773" i="14"/>
  <c r="NF773" i="14"/>
  <c r="ND773" i="14"/>
  <c r="NB773" i="14"/>
  <c r="MZ773" i="14"/>
  <c r="MX773" i="14"/>
  <c r="MV773" i="14"/>
  <c r="MT773" i="14"/>
  <c r="MR773" i="14"/>
  <c r="MP773" i="14"/>
  <c r="MN773" i="14"/>
  <c r="ML773" i="14"/>
  <c r="MJ773" i="14"/>
  <c r="MH773" i="14"/>
  <c r="MF773" i="14"/>
  <c r="MD773" i="14"/>
  <c r="MB773" i="14"/>
  <c r="LZ773" i="14"/>
  <c r="LX773" i="14"/>
  <c r="LV773" i="14"/>
  <c r="LT773" i="14"/>
  <c r="LR773" i="14"/>
  <c r="LP773" i="14"/>
  <c r="LN773" i="14"/>
  <c r="LL773" i="14"/>
  <c r="LJ773" i="14"/>
  <c r="LH773" i="14"/>
  <c r="LF773" i="14"/>
  <c r="LD773" i="14"/>
  <c r="LB773" i="14"/>
  <c r="KZ773" i="14"/>
  <c r="KX773" i="14"/>
  <c r="KV773" i="14"/>
  <c r="KT773" i="14"/>
  <c r="KR773" i="14"/>
  <c r="KP773" i="14"/>
  <c r="KN773" i="14"/>
  <c r="KL773" i="14"/>
  <c r="KJ773" i="14"/>
  <c r="KH773" i="14"/>
  <c r="KF773" i="14"/>
  <c r="KD773" i="14"/>
  <c r="KB773" i="14"/>
  <c r="JZ773" i="14"/>
  <c r="JX773" i="14"/>
  <c r="JV773" i="14"/>
  <c r="JT773" i="14"/>
  <c r="JR773" i="14"/>
  <c r="JP773" i="14"/>
  <c r="JN773" i="14"/>
  <c r="JL773" i="14"/>
  <c r="JJ773" i="14"/>
  <c r="JH773" i="14"/>
  <c r="JF773" i="14"/>
  <c r="JD773" i="14"/>
  <c r="JB773" i="14"/>
  <c r="IZ773" i="14"/>
  <c r="IX773" i="14"/>
  <c r="IV773" i="14"/>
  <c r="IT773" i="14"/>
  <c r="IR773" i="14"/>
  <c r="IP773" i="14"/>
  <c r="IN773" i="14"/>
  <c r="IL773" i="14"/>
  <c r="IJ773" i="14"/>
  <c r="IH773" i="14"/>
  <c r="IF773" i="14"/>
  <c r="ID773" i="14"/>
  <c r="IB773" i="14"/>
  <c r="HZ773" i="14"/>
  <c r="HX773" i="14"/>
  <c r="HV773" i="14"/>
  <c r="HT773" i="14"/>
  <c r="HR773" i="14"/>
  <c r="HP773" i="14"/>
  <c r="HN773" i="14"/>
  <c r="HL773" i="14"/>
  <c r="HJ773" i="14"/>
  <c r="HH773" i="14"/>
  <c r="HF773" i="14"/>
  <c r="HD773" i="14"/>
  <c r="HB773" i="14"/>
  <c r="GZ773" i="14"/>
  <c r="GX773" i="14"/>
  <c r="GV773" i="14"/>
  <c r="GT773" i="14"/>
  <c r="GR773" i="14"/>
  <c r="GP773" i="14"/>
  <c r="GN773" i="14"/>
  <c r="GL773" i="14"/>
  <c r="GJ773" i="14"/>
  <c r="GH773" i="14"/>
  <c r="GF773" i="14"/>
  <c r="GD773" i="14"/>
  <c r="GB773" i="14"/>
  <c r="FZ773" i="14"/>
  <c r="FX773" i="14"/>
  <c r="FV773" i="14"/>
  <c r="FT773" i="14"/>
  <c r="FR773" i="14"/>
  <c r="FP773" i="14"/>
  <c r="FN773" i="14"/>
  <c r="FL773" i="14"/>
  <c r="FJ773" i="14"/>
  <c r="FH773" i="14"/>
  <c r="FF773" i="14"/>
  <c r="FD773" i="14"/>
  <c r="FB773" i="14"/>
  <c r="EZ773" i="14"/>
  <c r="EX773" i="14"/>
  <c r="EV773" i="14"/>
  <c r="ET773" i="14"/>
  <c r="ER773" i="14"/>
  <c r="EP773" i="14"/>
  <c r="EN773" i="14"/>
  <c r="EL773" i="14"/>
  <c r="EJ773" i="14"/>
  <c r="EH773" i="14"/>
  <c r="EF773" i="14"/>
  <c r="ED773" i="14"/>
  <c r="EB773" i="14"/>
  <c r="DZ773" i="14"/>
  <c r="DX773" i="14"/>
  <c r="DV773" i="14"/>
  <c r="DT773" i="14"/>
  <c r="DR773" i="14"/>
  <c r="DP773" i="14"/>
  <c r="DN773" i="14"/>
  <c r="DL773" i="14"/>
  <c r="DJ773" i="14"/>
  <c r="DH773" i="14"/>
  <c r="DF773" i="14"/>
  <c r="DD773" i="14"/>
  <c r="DB773" i="14"/>
  <c r="CZ773" i="14"/>
  <c r="CX773" i="14"/>
  <c r="CV773" i="14"/>
  <c r="CT773" i="14"/>
  <c r="CR773" i="14"/>
  <c r="CP773" i="14"/>
  <c r="CN773" i="14"/>
  <c r="CL773" i="14"/>
  <c r="CJ773" i="14"/>
  <c r="CH773" i="14"/>
  <c r="CF773" i="14"/>
  <c r="CD773" i="14"/>
  <c r="CB773" i="14"/>
  <c r="BZ773" i="14"/>
  <c r="BX773" i="14"/>
  <c r="BV773" i="14"/>
  <c r="BT773" i="14"/>
  <c r="BR773" i="14"/>
  <c r="BP773" i="14"/>
  <c r="BN773" i="14"/>
  <c r="BL773" i="14"/>
  <c r="BJ773" i="14"/>
  <c r="BH773" i="14"/>
  <c r="BF773" i="14"/>
  <c r="BD773" i="14"/>
  <c r="BB773" i="14"/>
  <c r="AZ773" i="14"/>
  <c r="AX773" i="14"/>
  <c r="AV773" i="14"/>
  <c r="AT773" i="14"/>
  <c r="AR773" i="14"/>
  <c r="AP773" i="14"/>
  <c r="AN773" i="14"/>
  <c r="AL773" i="14"/>
  <c r="AJ773" i="14"/>
  <c r="AH773" i="14"/>
  <c r="AF773" i="14"/>
  <c r="AD773" i="14"/>
  <c r="AB773" i="14"/>
  <c r="Z773" i="14"/>
  <c r="X773" i="14"/>
  <c r="V773" i="14"/>
  <c r="T773" i="14"/>
  <c r="R773" i="14"/>
  <c r="P773" i="14"/>
  <c r="ST772" i="14"/>
  <c r="SR772" i="14"/>
  <c r="SP772" i="14"/>
  <c r="SN772" i="14"/>
  <c r="SL772" i="14"/>
  <c r="SJ772" i="14"/>
  <c r="SH772" i="14"/>
  <c r="SF772" i="14"/>
  <c r="SD772" i="14"/>
  <c r="SB772" i="14"/>
  <c r="RZ772" i="14"/>
  <c r="RX772" i="14"/>
  <c r="RV772" i="14"/>
  <c r="RT772" i="14"/>
  <c r="RR772" i="14"/>
  <c r="RP772" i="14"/>
  <c r="RN772" i="14"/>
  <c r="RL772" i="14"/>
  <c r="RJ772" i="14"/>
  <c r="RH772" i="14"/>
  <c r="RF772" i="14"/>
  <c r="RD772" i="14"/>
  <c r="RB772" i="14"/>
  <c r="QZ772" i="14"/>
  <c r="QX772" i="14"/>
  <c r="QV772" i="14"/>
  <c r="QT772" i="14"/>
  <c r="QR772" i="14"/>
  <c r="QP772" i="14"/>
  <c r="QN772" i="14"/>
  <c r="QL772" i="14"/>
  <c r="QJ772" i="14"/>
  <c r="QH772" i="14"/>
  <c r="QF772" i="14"/>
  <c r="QD772" i="14"/>
  <c r="QB772" i="14"/>
  <c r="PZ772" i="14"/>
  <c r="PX772" i="14"/>
  <c r="PV772" i="14"/>
  <c r="PT772" i="14"/>
  <c r="PR772" i="14"/>
  <c r="PP772" i="14"/>
  <c r="PN772" i="14"/>
  <c r="PL772" i="14"/>
  <c r="PJ772" i="14"/>
  <c r="PH772" i="14"/>
  <c r="PF772" i="14"/>
  <c r="PD772" i="14"/>
  <c r="PB772" i="14"/>
  <c r="OZ772" i="14"/>
  <c r="OX772" i="14"/>
  <c r="OV772" i="14"/>
  <c r="OT772" i="14"/>
  <c r="OR772" i="14"/>
  <c r="OP772" i="14"/>
  <c r="ON772" i="14"/>
  <c r="OL772" i="14"/>
  <c r="OJ772" i="14"/>
  <c r="OH772" i="14"/>
  <c r="OF772" i="14"/>
  <c r="OD772" i="14"/>
  <c r="OB772" i="14"/>
  <c r="NZ772" i="14"/>
  <c r="NX772" i="14"/>
  <c r="NV772" i="14"/>
  <c r="NT772" i="14"/>
  <c r="NR772" i="14"/>
  <c r="NP772" i="14"/>
  <c r="NN772" i="14"/>
  <c r="NL772" i="14"/>
  <c r="NJ772" i="14"/>
  <c r="NH772" i="14"/>
  <c r="NF772" i="14"/>
  <c r="ND772" i="14"/>
  <c r="NB772" i="14"/>
  <c r="MZ772" i="14"/>
  <c r="MX772" i="14"/>
  <c r="MV772" i="14"/>
  <c r="MT772" i="14"/>
  <c r="MR772" i="14"/>
  <c r="MP772" i="14"/>
  <c r="MN772" i="14"/>
  <c r="ML772" i="14"/>
  <c r="MJ772" i="14"/>
  <c r="MH772" i="14"/>
  <c r="MF772" i="14"/>
  <c r="MD772" i="14"/>
  <c r="MB772" i="14"/>
  <c r="LZ772" i="14"/>
  <c r="LX772" i="14"/>
  <c r="LV772" i="14"/>
  <c r="LT772" i="14"/>
  <c r="LR772" i="14"/>
  <c r="LP772" i="14"/>
  <c r="LN772" i="14"/>
  <c r="LL772" i="14"/>
  <c r="LJ772" i="14"/>
  <c r="LH772" i="14"/>
  <c r="LF772" i="14"/>
  <c r="LD772" i="14"/>
  <c r="LB772" i="14"/>
  <c r="KZ772" i="14"/>
  <c r="KX772" i="14"/>
  <c r="KV772" i="14"/>
  <c r="KT772" i="14"/>
  <c r="KR772" i="14"/>
  <c r="KP772" i="14"/>
  <c r="KN772" i="14"/>
  <c r="KL772" i="14"/>
  <c r="KJ772" i="14"/>
  <c r="KH772" i="14"/>
  <c r="KF772" i="14"/>
  <c r="KD772" i="14"/>
  <c r="KB772" i="14"/>
  <c r="JZ772" i="14"/>
  <c r="JX772" i="14"/>
  <c r="JV772" i="14"/>
  <c r="JT772" i="14"/>
  <c r="JR772" i="14"/>
  <c r="JP772" i="14"/>
  <c r="JN772" i="14"/>
  <c r="JL772" i="14"/>
  <c r="JJ772" i="14"/>
  <c r="JH772" i="14"/>
  <c r="JF772" i="14"/>
  <c r="JD772" i="14"/>
  <c r="JB772" i="14"/>
  <c r="IZ772" i="14"/>
  <c r="IX772" i="14"/>
  <c r="IV772" i="14"/>
  <c r="IT772" i="14"/>
  <c r="IR772" i="14"/>
  <c r="IP772" i="14"/>
  <c r="IN772" i="14"/>
  <c r="IL772" i="14"/>
  <c r="IJ772" i="14"/>
  <c r="IH772" i="14"/>
  <c r="IF772" i="14"/>
  <c r="ID772" i="14"/>
  <c r="IB772" i="14"/>
  <c r="HZ772" i="14"/>
  <c r="HX772" i="14"/>
  <c r="HV772" i="14"/>
  <c r="HT772" i="14"/>
  <c r="HR772" i="14"/>
  <c r="HP772" i="14"/>
  <c r="HN772" i="14"/>
  <c r="HL772" i="14"/>
  <c r="HJ772" i="14"/>
  <c r="HH772" i="14"/>
  <c r="HF772" i="14"/>
  <c r="HD772" i="14"/>
  <c r="HB772" i="14"/>
  <c r="GZ772" i="14"/>
  <c r="GX772" i="14"/>
  <c r="GV772" i="14"/>
  <c r="GT772" i="14"/>
  <c r="GR772" i="14"/>
  <c r="GP772" i="14"/>
  <c r="GN772" i="14"/>
  <c r="GL772" i="14"/>
  <c r="GJ772" i="14"/>
  <c r="GH772" i="14"/>
  <c r="GF772" i="14"/>
  <c r="GD772" i="14"/>
  <c r="GB772" i="14"/>
  <c r="FZ772" i="14"/>
  <c r="FX772" i="14"/>
  <c r="FV772" i="14"/>
  <c r="FT772" i="14"/>
  <c r="FR772" i="14"/>
  <c r="FP772" i="14"/>
  <c r="FN772" i="14"/>
  <c r="FL772" i="14"/>
  <c r="FJ772" i="14"/>
  <c r="FH772" i="14"/>
  <c r="FF772" i="14"/>
  <c r="FD772" i="14"/>
  <c r="FB772" i="14"/>
  <c r="EZ772" i="14"/>
  <c r="EX772" i="14"/>
  <c r="EV772" i="14"/>
  <c r="ET772" i="14"/>
  <c r="ER772" i="14"/>
  <c r="EP772" i="14"/>
  <c r="EN772" i="14"/>
  <c r="EL772" i="14"/>
  <c r="EJ772" i="14"/>
  <c r="EH772" i="14"/>
  <c r="EF772" i="14"/>
  <c r="ED772" i="14"/>
  <c r="EB772" i="14"/>
  <c r="DZ772" i="14"/>
  <c r="DX772" i="14"/>
  <c r="DV772" i="14"/>
  <c r="DT772" i="14"/>
  <c r="DR772" i="14"/>
  <c r="DP772" i="14"/>
  <c r="DN772" i="14"/>
  <c r="DL772" i="14"/>
  <c r="DJ772" i="14"/>
  <c r="DH772" i="14"/>
  <c r="DF772" i="14"/>
  <c r="DD772" i="14"/>
  <c r="DB772" i="14"/>
  <c r="CZ772" i="14"/>
  <c r="CX772" i="14"/>
  <c r="CV772" i="14"/>
  <c r="CT772" i="14"/>
  <c r="CR772" i="14"/>
  <c r="CP772" i="14"/>
  <c r="CN772" i="14"/>
  <c r="CL772" i="14"/>
  <c r="CJ772" i="14"/>
  <c r="CH772" i="14"/>
  <c r="CF772" i="14"/>
  <c r="CD772" i="14"/>
  <c r="CB772" i="14"/>
  <c r="BZ772" i="14"/>
  <c r="BX772" i="14"/>
  <c r="BV772" i="14"/>
  <c r="BT772" i="14"/>
  <c r="BR772" i="14"/>
  <c r="BP772" i="14"/>
  <c r="BN772" i="14"/>
  <c r="BL772" i="14"/>
  <c r="BJ772" i="14"/>
  <c r="BH772" i="14"/>
  <c r="BF772" i="14"/>
  <c r="BD772" i="14"/>
  <c r="BB772" i="14"/>
  <c r="AZ772" i="14"/>
  <c r="AX772" i="14"/>
  <c r="AV772" i="14"/>
  <c r="AT772" i="14"/>
  <c r="AR772" i="14"/>
  <c r="AP772" i="14"/>
  <c r="AN772" i="14"/>
  <c r="AL772" i="14"/>
  <c r="AJ772" i="14"/>
  <c r="AH772" i="14"/>
  <c r="AF772" i="14"/>
  <c r="AD772" i="14"/>
  <c r="AB772" i="14"/>
  <c r="Z772" i="14"/>
  <c r="X772" i="14"/>
  <c r="V772" i="14"/>
  <c r="T772" i="14"/>
  <c r="R772" i="14"/>
  <c r="P772" i="14"/>
  <c r="ST771" i="14"/>
  <c r="SR771" i="14"/>
  <c r="SP771" i="14"/>
  <c r="SN771" i="14"/>
  <c r="SL771" i="14"/>
  <c r="SJ771" i="14"/>
  <c r="SH771" i="14"/>
  <c r="SF771" i="14"/>
  <c r="SD771" i="14"/>
  <c r="SB771" i="14"/>
  <c r="RZ771" i="14"/>
  <c r="RX771" i="14"/>
  <c r="RV771" i="14"/>
  <c r="RT771" i="14"/>
  <c r="RR771" i="14"/>
  <c r="RP771" i="14"/>
  <c r="RN771" i="14"/>
  <c r="RL771" i="14"/>
  <c r="RJ771" i="14"/>
  <c r="RH771" i="14"/>
  <c r="RF771" i="14"/>
  <c r="RD771" i="14"/>
  <c r="RB771" i="14"/>
  <c r="QZ771" i="14"/>
  <c r="QX771" i="14"/>
  <c r="QV771" i="14"/>
  <c r="QT771" i="14"/>
  <c r="QR771" i="14"/>
  <c r="QP771" i="14"/>
  <c r="QN771" i="14"/>
  <c r="QL771" i="14"/>
  <c r="QJ771" i="14"/>
  <c r="QH771" i="14"/>
  <c r="QF771" i="14"/>
  <c r="QD771" i="14"/>
  <c r="QB771" i="14"/>
  <c r="PZ771" i="14"/>
  <c r="PX771" i="14"/>
  <c r="PV771" i="14"/>
  <c r="PT771" i="14"/>
  <c r="PR771" i="14"/>
  <c r="PP771" i="14"/>
  <c r="PN771" i="14"/>
  <c r="PL771" i="14"/>
  <c r="PJ771" i="14"/>
  <c r="PH771" i="14"/>
  <c r="PF771" i="14"/>
  <c r="PD771" i="14"/>
  <c r="PB771" i="14"/>
  <c r="OZ771" i="14"/>
  <c r="OX771" i="14"/>
  <c r="OV771" i="14"/>
  <c r="OT771" i="14"/>
  <c r="OR771" i="14"/>
  <c r="OP771" i="14"/>
  <c r="ON771" i="14"/>
  <c r="OL771" i="14"/>
  <c r="OJ771" i="14"/>
  <c r="OH771" i="14"/>
  <c r="OF771" i="14"/>
  <c r="OD771" i="14"/>
  <c r="OB771" i="14"/>
  <c r="NZ771" i="14"/>
  <c r="NX771" i="14"/>
  <c r="NV771" i="14"/>
  <c r="NT771" i="14"/>
  <c r="NR771" i="14"/>
  <c r="NP771" i="14"/>
  <c r="NN771" i="14"/>
  <c r="NL771" i="14"/>
  <c r="NJ771" i="14"/>
  <c r="NH771" i="14"/>
  <c r="NF771" i="14"/>
  <c r="ND771" i="14"/>
  <c r="NB771" i="14"/>
  <c r="MZ771" i="14"/>
  <c r="MX771" i="14"/>
  <c r="MV771" i="14"/>
  <c r="MT771" i="14"/>
  <c r="MR771" i="14"/>
  <c r="MP771" i="14"/>
  <c r="MN771" i="14"/>
  <c r="ML771" i="14"/>
  <c r="MJ771" i="14"/>
  <c r="MH771" i="14"/>
  <c r="MF771" i="14"/>
  <c r="MD771" i="14"/>
  <c r="MB771" i="14"/>
  <c r="LZ771" i="14"/>
  <c r="LX771" i="14"/>
  <c r="LV771" i="14"/>
  <c r="LT771" i="14"/>
  <c r="LR771" i="14"/>
  <c r="LP771" i="14"/>
  <c r="LN771" i="14"/>
  <c r="LL771" i="14"/>
  <c r="LJ771" i="14"/>
  <c r="LH771" i="14"/>
  <c r="LF771" i="14"/>
  <c r="LD771" i="14"/>
  <c r="LB771" i="14"/>
  <c r="KZ771" i="14"/>
  <c r="KX771" i="14"/>
  <c r="KV771" i="14"/>
  <c r="KT771" i="14"/>
  <c r="KR771" i="14"/>
  <c r="KP771" i="14"/>
  <c r="KN771" i="14"/>
  <c r="KL771" i="14"/>
  <c r="KJ771" i="14"/>
  <c r="KH771" i="14"/>
  <c r="KF771" i="14"/>
  <c r="KD771" i="14"/>
  <c r="KB771" i="14"/>
  <c r="JZ771" i="14"/>
  <c r="JX771" i="14"/>
  <c r="JV771" i="14"/>
  <c r="JT771" i="14"/>
  <c r="JR771" i="14"/>
  <c r="JP771" i="14"/>
  <c r="JN771" i="14"/>
  <c r="JL771" i="14"/>
  <c r="JJ771" i="14"/>
  <c r="JH771" i="14"/>
  <c r="JF771" i="14"/>
  <c r="JD771" i="14"/>
  <c r="JB771" i="14"/>
  <c r="IZ771" i="14"/>
  <c r="IX771" i="14"/>
  <c r="IV771" i="14"/>
  <c r="IT771" i="14"/>
  <c r="IR771" i="14"/>
  <c r="IP771" i="14"/>
  <c r="IN771" i="14"/>
  <c r="IL771" i="14"/>
  <c r="IJ771" i="14"/>
  <c r="IH771" i="14"/>
  <c r="IF771" i="14"/>
  <c r="ID771" i="14"/>
  <c r="IB771" i="14"/>
  <c r="HZ771" i="14"/>
  <c r="HX771" i="14"/>
  <c r="HV771" i="14"/>
  <c r="HT771" i="14"/>
  <c r="HR771" i="14"/>
  <c r="HP771" i="14"/>
  <c r="HN771" i="14"/>
  <c r="HL771" i="14"/>
  <c r="HJ771" i="14"/>
  <c r="HH771" i="14"/>
  <c r="HF771" i="14"/>
  <c r="HD771" i="14"/>
  <c r="HB771" i="14"/>
  <c r="GZ771" i="14"/>
  <c r="GX771" i="14"/>
  <c r="GV771" i="14"/>
  <c r="GT771" i="14"/>
  <c r="GR771" i="14"/>
  <c r="GP771" i="14"/>
  <c r="GN771" i="14"/>
  <c r="GL771" i="14"/>
  <c r="GJ771" i="14"/>
  <c r="GH771" i="14"/>
  <c r="GF771" i="14"/>
  <c r="GD771" i="14"/>
  <c r="GB771" i="14"/>
  <c r="FZ771" i="14"/>
  <c r="FX771" i="14"/>
  <c r="FV771" i="14"/>
  <c r="FT771" i="14"/>
  <c r="FR771" i="14"/>
  <c r="FP771" i="14"/>
  <c r="FN771" i="14"/>
  <c r="FL771" i="14"/>
  <c r="FJ771" i="14"/>
  <c r="FH771" i="14"/>
  <c r="FF771" i="14"/>
  <c r="FD771" i="14"/>
  <c r="FB771" i="14"/>
  <c r="EZ771" i="14"/>
  <c r="EX771" i="14"/>
  <c r="EV771" i="14"/>
  <c r="ET771" i="14"/>
  <c r="ER771" i="14"/>
  <c r="EP771" i="14"/>
  <c r="EN771" i="14"/>
  <c r="EL771" i="14"/>
  <c r="EJ771" i="14"/>
  <c r="EH771" i="14"/>
  <c r="EF771" i="14"/>
  <c r="ED771" i="14"/>
  <c r="EB771" i="14"/>
  <c r="DZ771" i="14"/>
  <c r="DX771" i="14"/>
  <c r="DV771" i="14"/>
  <c r="DT771" i="14"/>
  <c r="DR771" i="14"/>
  <c r="DP771" i="14"/>
  <c r="DN771" i="14"/>
  <c r="DL771" i="14"/>
  <c r="DJ771" i="14"/>
  <c r="DH771" i="14"/>
  <c r="DF771" i="14"/>
  <c r="DD771" i="14"/>
  <c r="DB771" i="14"/>
  <c r="CZ771" i="14"/>
  <c r="CX771" i="14"/>
  <c r="CV771" i="14"/>
  <c r="CT771" i="14"/>
  <c r="CR771" i="14"/>
  <c r="CP771" i="14"/>
  <c r="CN771" i="14"/>
  <c r="CL771" i="14"/>
  <c r="CJ771" i="14"/>
  <c r="CH771" i="14"/>
  <c r="CF771" i="14"/>
  <c r="CD771" i="14"/>
  <c r="CB771" i="14"/>
  <c r="BZ771" i="14"/>
  <c r="BX771" i="14"/>
  <c r="BV771" i="14"/>
  <c r="BT771" i="14"/>
  <c r="BR771" i="14"/>
  <c r="BP771" i="14"/>
  <c r="BN771" i="14"/>
  <c r="BL771" i="14"/>
  <c r="BJ771" i="14"/>
  <c r="BH771" i="14"/>
  <c r="BF771" i="14"/>
  <c r="BD771" i="14"/>
  <c r="BB771" i="14"/>
  <c r="AZ771" i="14"/>
  <c r="AX771" i="14"/>
  <c r="AV771" i="14"/>
  <c r="AT771" i="14"/>
  <c r="AR771" i="14"/>
  <c r="AP771" i="14"/>
  <c r="AN771" i="14"/>
  <c r="AL771" i="14"/>
  <c r="AJ771" i="14"/>
  <c r="AH771" i="14"/>
  <c r="AF771" i="14"/>
  <c r="AD771" i="14"/>
  <c r="AB771" i="14"/>
  <c r="Z771" i="14"/>
  <c r="X771" i="14"/>
  <c r="V771" i="14"/>
  <c r="T771" i="14"/>
  <c r="R771" i="14"/>
  <c r="P771" i="14"/>
  <c r="ST770" i="14"/>
  <c r="SR770" i="14"/>
  <c r="SP770" i="14"/>
  <c r="SN770" i="14"/>
  <c r="SL770" i="14"/>
  <c r="SJ770" i="14"/>
  <c r="SH770" i="14"/>
  <c r="SF770" i="14"/>
  <c r="SD770" i="14"/>
  <c r="SB770" i="14"/>
  <c r="RZ770" i="14"/>
  <c r="RX770" i="14"/>
  <c r="RV770" i="14"/>
  <c r="RT770" i="14"/>
  <c r="RR770" i="14"/>
  <c r="RP770" i="14"/>
  <c r="RN770" i="14"/>
  <c r="RL770" i="14"/>
  <c r="RJ770" i="14"/>
  <c r="RH770" i="14"/>
  <c r="RF770" i="14"/>
  <c r="RD770" i="14"/>
  <c r="RB770" i="14"/>
  <c r="QZ770" i="14"/>
  <c r="QX770" i="14"/>
  <c r="QV770" i="14"/>
  <c r="QT770" i="14"/>
  <c r="QR770" i="14"/>
  <c r="QP770" i="14"/>
  <c r="QN770" i="14"/>
  <c r="QL770" i="14"/>
  <c r="QJ770" i="14"/>
  <c r="QH770" i="14"/>
  <c r="QF770" i="14"/>
  <c r="QD770" i="14"/>
  <c r="QB770" i="14"/>
  <c r="PZ770" i="14"/>
  <c r="PX770" i="14"/>
  <c r="PV770" i="14"/>
  <c r="PT770" i="14"/>
  <c r="PR770" i="14"/>
  <c r="PP770" i="14"/>
  <c r="PN770" i="14"/>
  <c r="PL770" i="14"/>
  <c r="PJ770" i="14"/>
  <c r="PH770" i="14"/>
  <c r="PF770" i="14"/>
  <c r="PD770" i="14"/>
  <c r="PB770" i="14"/>
  <c r="OZ770" i="14"/>
  <c r="OX770" i="14"/>
  <c r="OV770" i="14"/>
  <c r="OT770" i="14"/>
  <c r="OR770" i="14"/>
  <c r="OP770" i="14"/>
  <c r="ON770" i="14"/>
  <c r="OL770" i="14"/>
  <c r="OJ770" i="14"/>
  <c r="OH770" i="14"/>
  <c r="OF770" i="14"/>
  <c r="OD770" i="14"/>
  <c r="OB770" i="14"/>
  <c r="NZ770" i="14"/>
  <c r="NX770" i="14"/>
  <c r="NV770" i="14"/>
  <c r="NT770" i="14"/>
  <c r="NR770" i="14"/>
  <c r="NP770" i="14"/>
  <c r="NN770" i="14"/>
  <c r="NL770" i="14"/>
  <c r="NJ770" i="14"/>
  <c r="NH770" i="14"/>
  <c r="NF770" i="14"/>
  <c r="ND770" i="14"/>
  <c r="NB770" i="14"/>
  <c r="MZ770" i="14"/>
  <c r="MX770" i="14"/>
  <c r="MV770" i="14"/>
  <c r="MT770" i="14"/>
  <c r="MR770" i="14"/>
  <c r="MP770" i="14"/>
  <c r="MN770" i="14"/>
  <c r="ML770" i="14"/>
  <c r="MJ770" i="14"/>
  <c r="MH770" i="14"/>
  <c r="MF770" i="14"/>
  <c r="MD770" i="14"/>
  <c r="MB770" i="14"/>
  <c r="LZ770" i="14"/>
  <c r="LX770" i="14"/>
  <c r="LV770" i="14"/>
  <c r="LT770" i="14"/>
  <c r="LR770" i="14"/>
  <c r="LP770" i="14"/>
  <c r="LN770" i="14"/>
  <c r="LL770" i="14"/>
  <c r="LJ770" i="14"/>
  <c r="LH770" i="14"/>
  <c r="LF770" i="14"/>
  <c r="LD770" i="14"/>
  <c r="LB770" i="14"/>
  <c r="KZ770" i="14"/>
  <c r="KX770" i="14"/>
  <c r="KV770" i="14"/>
  <c r="KT770" i="14"/>
  <c r="KR770" i="14"/>
  <c r="KP770" i="14"/>
  <c r="KN770" i="14"/>
  <c r="KL770" i="14"/>
  <c r="KJ770" i="14"/>
  <c r="KH770" i="14"/>
  <c r="KF770" i="14"/>
  <c r="KD770" i="14"/>
  <c r="KB770" i="14"/>
  <c r="JZ770" i="14"/>
  <c r="JX770" i="14"/>
  <c r="JV770" i="14"/>
  <c r="JT770" i="14"/>
  <c r="JR770" i="14"/>
  <c r="JP770" i="14"/>
  <c r="JN770" i="14"/>
  <c r="JL770" i="14"/>
  <c r="JJ770" i="14"/>
  <c r="JH770" i="14"/>
  <c r="JF770" i="14"/>
  <c r="JD770" i="14"/>
  <c r="JB770" i="14"/>
  <c r="IZ770" i="14"/>
  <c r="IX770" i="14"/>
  <c r="IV770" i="14"/>
  <c r="IT770" i="14"/>
  <c r="IR770" i="14"/>
  <c r="IP770" i="14"/>
  <c r="IN770" i="14"/>
  <c r="IL770" i="14"/>
  <c r="IJ770" i="14"/>
  <c r="IH770" i="14"/>
  <c r="IF770" i="14"/>
  <c r="ID770" i="14"/>
  <c r="IB770" i="14"/>
  <c r="HZ770" i="14"/>
  <c r="HX770" i="14"/>
  <c r="HV770" i="14"/>
  <c r="HT770" i="14"/>
  <c r="HR770" i="14"/>
  <c r="HP770" i="14"/>
  <c r="HN770" i="14"/>
  <c r="HL770" i="14"/>
  <c r="HJ770" i="14"/>
  <c r="HH770" i="14"/>
  <c r="HF770" i="14"/>
  <c r="HD770" i="14"/>
  <c r="HB770" i="14"/>
  <c r="GZ770" i="14"/>
  <c r="GX770" i="14"/>
  <c r="GV770" i="14"/>
  <c r="GT770" i="14"/>
  <c r="GR770" i="14"/>
  <c r="GP770" i="14"/>
  <c r="GN770" i="14"/>
  <c r="GL770" i="14"/>
  <c r="GJ770" i="14"/>
  <c r="GH770" i="14"/>
  <c r="GF770" i="14"/>
  <c r="GD770" i="14"/>
  <c r="GB770" i="14"/>
  <c r="FZ770" i="14"/>
  <c r="FX770" i="14"/>
  <c r="FV770" i="14"/>
  <c r="FT770" i="14"/>
  <c r="FR770" i="14"/>
  <c r="FP770" i="14"/>
  <c r="FN770" i="14"/>
  <c r="FL770" i="14"/>
  <c r="FJ770" i="14"/>
  <c r="FH770" i="14"/>
  <c r="FF770" i="14"/>
  <c r="FD770" i="14"/>
  <c r="FB770" i="14"/>
  <c r="EZ770" i="14"/>
  <c r="EX770" i="14"/>
  <c r="EV770" i="14"/>
  <c r="ET770" i="14"/>
  <c r="ER770" i="14"/>
  <c r="EP770" i="14"/>
  <c r="EN770" i="14"/>
  <c r="EL770" i="14"/>
  <c r="EJ770" i="14"/>
  <c r="EH770" i="14"/>
  <c r="EF770" i="14"/>
  <c r="ED770" i="14"/>
  <c r="EB770" i="14"/>
  <c r="DZ770" i="14"/>
  <c r="DX770" i="14"/>
  <c r="DV770" i="14"/>
  <c r="DT770" i="14"/>
  <c r="DR770" i="14"/>
  <c r="DP770" i="14"/>
  <c r="DN770" i="14"/>
  <c r="DL770" i="14"/>
  <c r="DJ770" i="14"/>
  <c r="DH770" i="14"/>
  <c r="DF770" i="14"/>
  <c r="DD770" i="14"/>
  <c r="DB770" i="14"/>
  <c r="CZ770" i="14"/>
  <c r="CX770" i="14"/>
  <c r="CV770" i="14"/>
  <c r="CT770" i="14"/>
  <c r="CR770" i="14"/>
  <c r="CP770" i="14"/>
  <c r="CN770" i="14"/>
  <c r="CL770" i="14"/>
  <c r="CJ770" i="14"/>
  <c r="CH770" i="14"/>
  <c r="CF770" i="14"/>
  <c r="CD770" i="14"/>
  <c r="CB770" i="14"/>
  <c r="BZ770" i="14"/>
  <c r="BX770" i="14"/>
  <c r="BV770" i="14"/>
  <c r="BT770" i="14"/>
  <c r="BR770" i="14"/>
  <c r="BP770" i="14"/>
  <c r="BN770" i="14"/>
  <c r="BL770" i="14"/>
  <c r="BJ770" i="14"/>
  <c r="BH770" i="14"/>
  <c r="BF770" i="14"/>
  <c r="BD770" i="14"/>
  <c r="BB770" i="14"/>
  <c r="AZ770" i="14"/>
  <c r="AX770" i="14"/>
  <c r="AV770" i="14"/>
  <c r="AT770" i="14"/>
  <c r="AR770" i="14"/>
  <c r="AP770" i="14"/>
  <c r="AN770" i="14"/>
  <c r="AL770" i="14"/>
  <c r="AJ770" i="14"/>
  <c r="AH770" i="14"/>
  <c r="AF770" i="14"/>
  <c r="AD770" i="14"/>
  <c r="AB770" i="14"/>
  <c r="Z770" i="14"/>
  <c r="X770" i="14"/>
  <c r="V770" i="14"/>
  <c r="T770" i="14"/>
  <c r="R770" i="14"/>
  <c r="P770" i="14"/>
  <c r="ST769" i="14"/>
  <c r="SR769" i="14"/>
  <c r="SP769" i="14"/>
  <c r="SN769" i="14"/>
  <c r="SL769" i="14"/>
  <c r="SJ769" i="14"/>
  <c r="SH769" i="14"/>
  <c r="SF769" i="14"/>
  <c r="SD769" i="14"/>
  <c r="SB769" i="14"/>
  <c r="RZ769" i="14"/>
  <c r="RX769" i="14"/>
  <c r="RV769" i="14"/>
  <c r="RT769" i="14"/>
  <c r="RR769" i="14"/>
  <c r="RP769" i="14"/>
  <c r="RN769" i="14"/>
  <c r="RL769" i="14"/>
  <c r="RJ769" i="14"/>
  <c r="RH769" i="14"/>
  <c r="RF769" i="14"/>
  <c r="RD769" i="14"/>
  <c r="RB769" i="14"/>
  <c r="QZ769" i="14"/>
  <c r="QX769" i="14"/>
  <c r="QV769" i="14"/>
  <c r="QT769" i="14"/>
  <c r="QR769" i="14"/>
  <c r="QP769" i="14"/>
  <c r="QN769" i="14"/>
  <c r="QL769" i="14"/>
  <c r="QJ769" i="14"/>
  <c r="QH769" i="14"/>
  <c r="QF769" i="14"/>
  <c r="QD769" i="14"/>
  <c r="QB769" i="14"/>
  <c r="PZ769" i="14"/>
  <c r="PX769" i="14"/>
  <c r="PV769" i="14"/>
  <c r="PT769" i="14"/>
  <c r="PR769" i="14"/>
  <c r="PP769" i="14"/>
  <c r="PN769" i="14"/>
  <c r="PL769" i="14"/>
  <c r="PJ769" i="14"/>
  <c r="PH769" i="14"/>
  <c r="PF769" i="14"/>
  <c r="PD769" i="14"/>
  <c r="PB769" i="14"/>
  <c r="OZ769" i="14"/>
  <c r="OX769" i="14"/>
  <c r="OV769" i="14"/>
  <c r="OT769" i="14"/>
  <c r="OR769" i="14"/>
  <c r="OP769" i="14"/>
  <c r="ON769" i="14"/>
  <c r="OL769" i="14"/>
  <c r="OJ769" i="14"/>
  <c r="OH769" i="14"/>
  <c r="OF769" i="14"/>
  <c r="OD769" i="14"/>
  <c r="OB769" i="14"/>
  <c r="NZ769" i="14"/>
  <c r="NX769" i="14"/>
  <c r="NV769" i="14"/>
  <c r="NT769" i="14"/>
  <c r="NR769" i="14"/>
  <c r="NP769" i="14"/>
  <c r="NN769" i="14"/>
  <c r="NL769" i="14"/>
  <c r="NJ769" i="14"/>
  <c r="NH769" i="14"/>
  <c r="NF769" i="14"/>
  <c r="ND769" i="14"/>
  <c r="NB769" i="14"/>
  <c r="MZ769" i="14"/>
  <c r="MX769" i="14"/>
  <c r="MV769" i="14"/>
  <c r="MT769" i="14"/>
  <c r="MR769" i="14"/>
  <c r="MP769" i="14"/>
  <c r="MN769" i="14"/>
  <c r="ML769" i="14"/>
  <c r="MJ769" i="14"/>
  <c r="MH769" i="14"/>
  <c r="MF769" i="14"/>
  <c r="MD769" i="14"/>
  <c r="MB769" i="14"/>
  <c r="LZ769" i="14"/>
  <c r="LX769" i="14"/>
  <c r="LV769" i="14"/>
  <c r="LT769" i="14"/>
  <c r="LR769" i="14"/>
  <c r="LP769" i="14"/>
  <c r="LN769" i="14"/>
  <c r="LL769" i="14"/>
  <c r="LJ769" i="14"/>
  <c r="LH769" i="14"/>
  <c r="LF769" i="14"/>
  <c r="LD769" i="14"/>
  <c r="LB769" i="14"/>
  <c r="KZ769" i="14"/>
  <c r="KX769" i="14"/>
  <c r="KV769" i="14"/>
  <c r="KT769" i="14"/>
  <c r="KR769" i="14"/>
  <c r="KP769" i="14"/>
  <c r="KN769" i="14"/>
  <c r="KL769" i="14"/>
  <c r="KJ769" i="14"/>
  <c r="KH769" i="14"/>
  <c r="KF769" i="14"/>
  <c r="KD769" i="14"/>
  <c r="KB769" i="14"/>
  <c r="JZ769" i="14"/>
  <c r="JX769" i="14"/>
  <c r="JV769" i="14"/>
  <c r="JT769" i="14"/>
  <c r="JR769" i="14"/>
  <c r="JP769" i="14"/>
  <c r="JN769" i="14"/>
  <c r="JL769" i="14"/>
  <c r="JJ769" i="14"/>
  <c r="JH769" i="14"/>
  <c r="JF769" i="14"/>
  <c r="JD769" i="14"/>
  <c r="JB769" i="14"/>
  <c r="IZ769" i="14"/>
  <c r="IX769" i="14"/>
  <c r="IV769" i="14"/>
  <c r="IT769" i="14"/>
  <c r="IR769" i="14"/>
  <c r="IP769" i="14"/>
  <c r="IN769" i="14"/>
  <c r="IL769" i="14"/>
  <c r="IJ769" i="14"/>
  <c r="IH769" i="14"/>
  <c r="IF769" i="14"/>
  <c r="ID769" i="14"/>
  <c r="IB769" i="14"/>
  <c r="HZ769" i="14"/>
  <c r="HX769" i="14"/>
  <c r="HV769" i="14"/>
  <c r="HT769" i="14"/>
  <c r="HR769" i="14"/>
  <c r="HP769" i="14"/>
  <c r="HN769" i="14"/>
  <c r="HL769" i="14"/>
  <c r="HJ769" i="14"/>
  <c r="HH769" i="14"/>
  <c r="HF769" i="14"/>
  <c r="HD769" i="14"/>
  <c r="HB769" i="14"/>
  <c r="GZ769" i="14"/>
  <c r="GX769" i="14"/>
  <c r="GV769" i="14"/>
  <c r="GT769" i="14"/>
  <c r="GR769" i="14"/>
  <c r="GP769" i="14"/>
  <c r="GN769" i="14"/>
  <c r="GL769" i="14"/>
  <c r="GJ769" i="14"/>
  <c r="GH769" i="14"/>
  <c r="GF769" i="14"/>
  <c r="GD769" i="14"/>
  <c r="GB769" i="14"/>
  <c r="FZ769" i="14"/>
  <c r="FX769" i="14"/>
  <c r="FV769" i="14"/>
  <c r="FT769" i="14"/>
  <c r="FR769" i="14"/>
  <c r="FP769" i="14"/>
  <c r="FN769" i="14"/>
  <c r="FL769" i="14"/>
  <c r="FJ769" i="14"/>
  <c r="FH769" i="14"/>
  <c r="FF769" i="14"/>
  <c r="FD769" i="14"/>
  <c r="FB769" i="14"/>
  <c r="EZ769" i="14"/>
  <c r="EX769" i="14"/>
  <c r="EV769" i="14"/>
  <c r="ET769" i="14"/>
  <c r="ER769" i="14"/>
  <c r="EP769" i="14"/>
  <c r="EN769" i="14"/>
  <c r="EL769" i="14"/>
  <c r="EJ769" i="14"/>
  <c r="EH769" i="14"/>
  <c r="EF769" i="14"/>
  <c r="ED769" i="14"/>
  <c r="EB769" i="14"/>
  <c r="DZ769" i="14"/>
  <c r="DX769" i="14"/>
  <c r="DV769" i="14"/>
  <c r="DT769" i="14"/>
  <c r="DR769" i="14"/>
  <c r="DP769" i="14"/>
  <c r="DN769" i="14"/>
  <c r="DL769" i="14"/>
  <c r="DJ769" i="14"/>
  <c r="DH769" i="14"/>
  <c r="DF769" i="14"/>
  <c r="DD769" i="14"/>
  <c r="DB769" i="14"/>
  <c r="CZ769" i="14"/>
  <c r="CX769" i="14"/>
  <c r="CV769" i="14"/>
  <c r="CT769" i="14"/>
  <c r="CR769" i="14"/>
  <c r="CP769" i="14"/>
  <c r="CN769" i="14"/>
  <c r="CL769" i="14"/>
  <c r="CJ769" i="14"/>
  <c r="CH769" i="14"/>
  <c r="CF769" i="14"/>
  <c r="CD769" i="14"/>
  <c r="CB769" i="14"/>
  <c r="BZ769" i="14"/>
  <c r="BX769" i="14"/>
  <c r="BV769" i="14"/>
  <c r="BT769" i="14"/>
  <c r="BR769" i="14"/>
  <c r="BP769" i="14"/>
  <c r="BN769" i="14"/>
  <c r="BL769" i="14"/>
  <c r="BJ769" i="14"/>
  <c r="BH769" i="14"/>
  <c r="BF769" i="14"/>
  <c r="BD769" i="14"/>
  <c r="BB769" i="14"/>
  <c r="AZ769" i="14"/>
  <c r="AX769" i="14"/>
  <c r="AV769" i="14"/>
  <c r="AT769" i="14"/>
  <c r="AR769" i="14"/>
  <c r="AP769" i="14"/>
  <c r="AN769" i="14"/>
  <c r="AL769" i="14"/>
  <c r="AJ769" i="14"/>
  <c r="AH769" i="14"/>
  <c r="AF769" i="14"/>
  <c r="AD769" i="14"/>
  <c r="AB769" i="14"/>
  <c r="Z769" i="14"/>
  <c r="X769" i="14"/>
  <c r="V769" i="14"/>
  <c r="T769" i="14"/>
  <c r="R769" i="14"/>
  <c r="P769" i="14"/>
  <c r="ST768" i="14"/>
  <c r="SR768" i="14"/>
  <c r="SP768" i="14"/>
  <c r="SN768" i="14"/>
  <c r="SL768" i="14"/>
  <c r="SJ768" i="14"/>
  <c r="SH768" i="14"/>
  <c r="SF768" i="14"/>
  <c r="SD768" i="14"/>
  <c r="SB768" i="14"/>
  <c r="RZ768" i="14"/>
  <c r="RX768" i="14"/>
  <c r="RV768" i="14"/>
  <c r="RT768" i="14"/>
  <c r="RR768" i="14"/>
  <c r="RP768" i="14"/>
  <c r="RN768" i="14"/>
  <c r="RL768" i="14"/>
  <c r="RJ768" i="14"/>
  <c r="RH768" i="14"/>
  <c r="RF768" i="14"/>
  <c r="RD768" i="14"/>
  <c r="RB768" i="14"/>
  <c r="QZ768" i="14"/>
  <c r="QX768" i="14"/>
  <c r="QV768" i="14"/>
  <c r="QT768" i="14"/>
  <c r="QR768" i="14"/>
  <c r="QP768" i="14"/>
  <c r="QN768" i="14"/>
  <c r="QL768" i="14"/>
  <c r="QJ768" i="14"/>
  <c r="QH768" i="14"/>
  <c r="QF768" i="14"/>
  <c r="QD768" i="14"/>
  <c r="QB768" i="14"/>
  <c r="PZ768" i="14"/>
  <c r="PX768" i="14"/>
  <c r="PV768" i="14"/>
  <c r="PT768" i="14"/>
  <c r="PR768" i="14"/>
  <c r="PP768" i="14"/>
  <c r="PN768" i="14"/>
  <c r="PL768" i="14"/>
  <c r="PJ768" i="14"/>
  <c r="PH768" i="14"/>
  <c r="PF768" i="14"/>
  <c r="PD768" i="14"/>
  <c r="PB768" i="14"/>
  <c r="OZ768" i="14"/>
  <c r="OX768" i="14"/>
  <c r="OV768" i="14"/>
  <c r="OT768" i="14"/>
  <c r="OR768" i="14"/>
  <c r="OP768" i="14"/>
  <c r="ON768" i="14"/>
  <c r="OL768" i="14"/>
  <c r="OJ768" i="14"/>
  <c r="OH768" i="14"/>
  <c r="OF768" i="14"/>
  <c r="OD768" i="14"/>
  <c r="OB768" i="14"/>
  <c r="NZ768" i="14"/>
  <c r="NX768" i="14"/>
  <c r="NV768" i="14"/>
  <c r="NT768" i="14"/>
  <c r="NR768" i="14"/>
  <c r="NP768" i="14"/>
  <c r="NN768" i="14"/>
  <c r="NL768" i="14"/>
  <c r="NJ768" i="14"/>
  <c r="NH768" i="14"/>
  <c r="NF768" i="14"/>
  <c r="ND768" i="14"/>
  <c r="NB768" i="14"/>
  <c r="MZ768" i="14"/>
  <c r="MX768" i="14"/>
  <c r="MV768" i="14"/>
  <c r="MT768" i="14"/>
  <c r="MR768" i="14"/>
  <c r="MP768" i="14"/>
  <c r="MN768" i="14"/>
  <c r="ML768" i="14"/>
  <c r="MJ768" i="14"/>
  <c r="MH768" i="14"/>
  <c r="MF768" i="14"/>
  <c r="MD768" i="14"/>
  <c r="MB768" i="14"/>
  <c r="LZ768" i="14"/>
  <c r="LX768" i="14"/>
  <c r="LV768" i="14"/>
  <c r="LT768" i="14"/>
  <c r="LR768" i="14"/>
  <c r="LP768" i="14"/>
  <c r="LN768" i="14"/>
  <c r="LL768" i="14"/>
  <c r="LJ768" i="14"/>
  <c r="LH768" i="14"/>
  <c r="LF768" i="14"/>
  <c r="LD768" i="14"/>
  <c r="LB768" i="14"/>
  <c r="KZ768" i="14"/>
  <c r="KX768" i="14"/>
  <c r="KV768" i="14"/>
  <c r="KT768" i="14"/>
  <c r="KR768" i="14"/>
  <c r="KP768" i="14"/>
  <c r="KN768" i="14"/>
  <c r="KL768" i="14"/>
  <c r="KJ768" i="14"/>
  <c r="KH768" i="14"/>
  <c r="KF768" i="14"/>
  <c r="KD768" i="14"/>
  <c r="KB768" i="14"/>
  <c r="JZ768" i="14"/>
  <c r="JX768" i="14"/>
  <c r="JV768" i="14"/>
  <c r="JT768" i="14"/>
  <c r="JR768" i="14"/>
  <c r="JP768" i="14"/>
  <c r="JN768" i="14"/>
  <c r="JL768" i="14"/>
  <c r="JJ768" i="14"/>
  <c r="JH768" i="14"/>
  <c r="JF768" i="14"/>
  <c r="JD768" i="14"/>
  <c r="JB768" i="14"/>
  <c r="IZ768" i="14"/>
  <c r="IX768" i="14"/>
  <c r="IV768" i="14"/>
  <c r="IT768" i="14"/>
  <c r="IR768" i="14"/>
  <c r="IP768" i="14"/>
  <c r="IN768" i="14"/>
  <c r="IL768" i="14"/>
  <c r="IJ768" i="14"/>
  <c r="IH768" i="14"/>
  <c r="IF768" i="14"/>
  <c r="ID768" i="14"/>
  <c r="IB768" i="14"/>
  <c r="HZ768" i="14"/>
  <c r="HX768" i="14"/>
  <c r="HV768" i="14"/>
  <c r="HT768" i="14"/>
  <c r="HR768" i="14"/>
  <c r="HP768" i="14"/>
  <c r="HN768" i="14"/>
  <c r="HL768" i="14"/>
  <c r="HJ768" i="14"/>
  <c r="HH768" i="14"/>
  <c r="HF768" i="14"/>
  <c r="HD768" i="14"/>
  <c r="HB768" i="14"/>
  <c r="GZ768" i="14"/>
  <c r="GX768" i="14"/>
  <c r="GV768" i="14"/>
  <c r="GT768" i="14"/>
  <c r="GR768" i="14"/>
  <c r="GP768" i="14"/>
  <c r="GN768" i="14"/>
  <c r="GL768" i="14"/>
  <c r="GJ768" i="14"/>
  <c r="GH768" i="14"/>
  <c r="GF768" i="14"/>
  <c r="GD768" i="14"/>
  <c r="GB768" i="14"/>
  <c r="FZ768" i="14"/>
  <c r="FX768" i="14"/>
  <c r="FV768" i="14"/>
  <c r="FT768" i="14"/>
  <c r="FR768" i="14"/>
  <c r="FP768" i="14"/>
  <c r="FN768" i="14"/>
  <c r="FL768" i="14"/>
  <c r="FJ768" i="14"/>
  <c r="FH768" i="14"/>
  <c r="FF768" i="14"/>
  <c r="FD768" i="14"/>
  <c r="FB768" i="14"/>
  <c r="EZ768" i="14"/>
  <c r="EX768" i="14"/>
  <c r="EV768" i="14"/>
  <c r="ET768" i="14"/>
  <c r="ER768" i="14"/>
  <c r="EP768" i="14"/>
  <c r="EN768" i="14"/>
  <c r="EL768" i="14"/>
  <c r="EJ768" i="14"/>
  <c r="EH768" i="14"/>
  <c r="EF768" i="14"/>
  <c r="ED768" i="14"/>
  <c r="EB768" i="14"/>
  <c r="DZ768" i="14"/>
  <c r="DX768" i="14"/>
  <c r="DV768" i="14"/>
  <c r="DT768" i="14"/>
  <c r="DR768" i="14"/>
  <c r="DP768" i="14"/>
  <c r="DN768" i="14"/>
  <c r="DL768" i="14"/>
  <c r="DJ768" i="14"/>
  <c r="DH768" i="14"/>
  <c r="DF768" i="14"/>
  <c r="DD768" i="14"/>
  <c r="DB768" i="14"/>
  <c r="CZ768" i="14"/>
  <c r="CX768" i="14"/>
  <c r="CV768" i="14"/>
  <c r="CT768" i="14"/>
  <c r="CR768" i="14"/>
  <c r="CP768" i="14"/>
  <c r="CN768" i="14"/>
  <c r="CL768" i="14"/>
  <c r="CJ768" i="14"/>
  <c r="CH768" i="14"/>
  <c r="CF768" i="14"/>
  <c r="CD768" i="14"/>
  <c r="CB768" i="14"/>
  <c r="BZ768" i="14"/>
  <c r="BX768" i="14"/>
  <c r="BV768" i="14"/>
  <c r="BT768" i="14"/>
  <c r="BR768" i="14"/>
  <c r="BP768" i="14"/>
  <c r="BN768" i="14"/>
  <c r="BL768" i="14"/>
  <c r="BJ768" i="14"/>
  <c r="BH768" i="14"/>
  <c r="BF768" i="14"/>
  <c r="BD768" i="14"/>
  <c r="BB768" i="14"/>
  <c r="AZ768" i="14"/>
  <c r="AX768" i="14"/>
  <c r="AV768" i="14"/>
  <c r="AT768" i="14"/>
  <c r="AR768" i="14"/>
  <c r="AP768" i="14"/>
  <c r="AN768" i="14"/>
  <c r="AL768" i="14"/>
  <c r="AJ768" i="14"/>
  <c r="AH768" i="14"/>
  <c r="AF768" i="14"/>
  <c r="AD768" i="14"/>
  <c r="AB768" i="14"/>
  <c r="Z768" i="14"/>
  <c r="X768" i="14"/>
  <c r="V768" i="14"/>
  <c r="T768" i="14"/>
  <c r="R768" i="14"/>
  <c r="P768" i="14"/>
  <c r="ST767" i="14"/>
  <c r="SR767" i="14"/>
  <c r="SP767" i="14"/>
  <c r="SN767" i="14"/>
  <c r="SL767" i="14"/>
  <c r="SJ767" i="14"/>
  <c r="SH767" i="14"/>
  <c r="SF767" i="14"/>
  <c r="SD767" i="14"/>
  <c r="SB767" i="14"/>
  <c r="RZ767" i="14"/>
  <c r="RX767" i="14"/>
  <c r="RV767" i="14"/>
  <c r="RT767" i="14"/>
  <c r="RR767" i="14"/>
  <c r="RP767" i="14"/>
  <c r="RN767" i="14"/>
  <c r="RL767" i="14"/>
  <c r="RJ767" i="14"/>
  <c r="RH767" i="14"/>
  <c r="RF767" i="14"/>
  <c r="RD767" i="14"/>
  <c r="RB767" i="14"/>
  <c r="QZ767" i="14"/>
  <c r="QX767" i="14"/>
  <c r="QV767" i="14"/>
  <c r="QT767" i="14"/>
  <c r="QR767" i="14"/>
  <c r="QP767" i="14"/>
  <c r="QN767" i="14"/>
  <c r="QL767" i="14"/>
  <c r="QJ767" i="14"/>
  <c r="QH767" i="14"/>
  <c r="QF767" i="14"/>
  <c r="QD767" i="14"/>
  <c r="QB767" i="14"/>
  <c r="PZ767" i="14"/>
  <c r="PX767" i="14"/>
  <c r="PV767" i="14"/>
  <c r="PT767" i="14"/>
  <c r="PR767" i="14"/>
  <c r="PP767" i="14"/>
  <c r="PN767" i="14"/>
  <c r="PL767" i="14"/>
  <c r="PJ767" i="14"/>
  <c r="PH767" i="14"/>
  <c r="PF767" i="14"/>
  <c r="PD767" i="14"/>
  <c r="PB767" i="14"/>
  <c r="OZ767" i="14"/>
  <c r="OX767" i="14"/>
  <c r="OV767" i="14"/>
  <c r="OT767" i="14"/>
  <c r="OR767" i="14"/>
  <c r="OP767" i="14"/>
  <c r="ON767" i="14"/>
  <c r="OL767" i="14"/>
  <c r="OJ767" i="14"/>
  <c r="OH767" i="14"/>
  <c r="OF767" i="14"/>
  <c r="OD767" i="14"/>
  <c r="OB767" i="14"/>
  <c r="NZ767" i="14"/>
  <c r="NX767" i="14"/>
  <c r="NV767" i="14"/>
  <c r="NT767" i="14"/>
  <c r="NR767" i="14"/>
  <c r="NP767" i="14"/>
  <c r="NN767" i="14"/>
  <c r="NL767" i="14"/>
  <c r="NJ767" i="14"/>
  <c r="NH767" i="14"/>
  <c r="NF767" i="14"/>
  <c r="ND767" i="14"/>
  <c r="NB767" i="14"/>
  <c r="MZ767" i="14"/>
  <c r="MX767" i="14"/>
  <c r="MV767" i="14"/>
  <c r="MT767" i="14"/>
  <c r="MR767" i="14"/>
  <c r="MP767" i="14"/>
  <c r="MN767" i="14"/>
  <c r="ML767" i="14"/>
  <c r="MJ767" i="14"/>
  <c r="MH767" i="14"/>
  <c r="MF767" i="14"/>
  <c r="MD767" i="14"/>
  <c r="MB767" i="14"/>
  <c r="LZ767" i="14"/>
  <c r="LX767" i="14"/>
  <c r="LV767" i="14"/>
  <c r="LT767" i="14"/>
  <c r="LR767" i="14"/>
  <c r="LP767" i="14"/>
  <c r="LN767" i="14"/>
  <c r="LL767" i="14"/>
  <c r="LJ767" i="14"/>
  <c r="LH767" i="14"/>
  <c r="LF767" i="14"/>
  <c r="LD767" i="14"/>
  <c r="LB767" i="14"/>
  <c r="KZ767" i="14"/>
  <c r="KX767" i="14"/>
  <c r="KV767" i="14"/>
  <c r="KT767" i="14"/>
  <c r="KR767" i="14"/>
  <c r="KP767" i="14"/>
  <c r="KN767" i="14"/>
  <c r="KL767" i="14"/>
  <c r="KJ767" i="14"/>
  <c r="KH767" i="14"/>
  <c r="KF767" i="14"/>
  <c r="KD767" i="14"/>
  <c r="KB767" i="14"/>
  <c r="JZ767" i="14"/>
  <c r="JX767" i="14"/>
  <c r="JV767" i="14"/>
  <c r="JT767" i="14"/>
  <c r="JR767" i="14"/>
  <c r="JP767" i="14"/>
  <c r="JN767" i="14"/>
  <c r="JL767" i="14"/>
  <c r="JJ767" i="14"/>
  <c r="JH767" i="14"/>
  <c r="JF767" i="14"/>
  <c r="JD767" i="14"/>
  <c r="JB767" i="14"/>
  <c r="IZ767" i="14"/>
  <c r="IX767" i="14"/>
  <c r="IV767" i="14"/>
  <c r="IT767" i="14"/>
  <c r="IR767" i="14"/>
  <c r="IP767" i="14"/>
  <c r="IN767" i="14"/>
  <c r="IL767" i="14"/>
  <c r="IJ767" i="14"/>
  <c r="IH767" i="14"/>
  <c r="IF767" i="14"/>
  <c r="ID767" i="14"/>
  <c r="IB767" i="14"/>
  <c r="HZ767" i="14"/>
  <c r="HX767" i="14"/>
  <c r="HV767" i="14"/>
  <c r="HT767" i="14"/>
  <c r="HR767" i="14"/>
  <c r="HP767" i="14"/>
  <c r="HN767" i="14"/>
  <c r="HL767" i="14"/>
  <c r="HJ767" i="14"/>
  <c r="HH767" i="14"/>
  <c r="HF767" i="14"/>
  <c r="HD767" i="14"/>
  <c r="HB767" i="14"/>
  <c r="GZ767" i="14"/>
  <c r="GX767" i="14"/>
  <c r="GV767" i="14"/>
  <c r="GT767" i="14"/>
  <c r="GR767" i="14"/>
  <c r="GP767" i="14"/>
  <c r="GN767" i="14"/>
  <c r="GL767" i="14"/>
  <c r="GJ767" i="14"/>
  <c r="GH767" i="14"/>
  <c r="GF767" i="14"/>
  <c r="GD767" i="14"/>
  <c r="GB767" i="14"/>
  <c r="FZ767" i="14"/>
  <c r="FX767" i="14"/>
  <c r="FV767" i="14"/>
  <c r="FT767" i="14"/>
  <c r="FR767" i="14"/>
  <c r="FP767" i="14"/>
  <c r="FN767" i="14"/>
  <c r="FL767" i="14"/>
  <c r="FJ767" i="14"/>
  <c r="FH767" i="14"/>
  <c r="FF767" i="14"/>
  <c r="FD767" i="14"/>
  <c r="FB767" i="14"/>
  <c r="EZ767" i="14"/>
  <c r="EX767" i="14"/>
  <c r="EV767" i="14"/>
  <c r="ET767" i="14"/>
  <c r="ER767" i="14"/>
  <c r="EP767" i="14"/>
  <c r="EN767" i="14"/>
  <c r="EL767" i="14"/>
  <c r="EJ767" i="14"/>
  <c r="EH767" i="14"/>
  <c r="EF767" i="14"/>
  <c r="ED767" i="14"/>
  <c r="EB767" i="14"/>
  <c r="DZ767" i="14"/>
  <c r="DX767" i="14"/>
  <c r="DV767" i="14"/>
  <c r="DT767" i="14"/>
  <c r="DR767" i="14"/>
  <c r="DP767" i="14"/>
  <c r="DN767" i="14"/>
  <c r="DL767" i="14"/>
  <c r="DJ767" i="14"/>
  <c r="DH767" i="14"/>
  <c r="DF767" i="14"/>
  <c r="DD767" i="14"/>
  <c r="DB767" i="14"/>
  <c r="CZ767" i="14"/>
  <c r="CX767" i="14"/>
  <c r="CV767" i="14"/>
  <c r="CT767" i="14"/>
  <c r="CR767" i="14"/>
  <c r="CP767" i="14"/>
  <c r="CN767" i="14"/>
  <c r="CL767" i="14"/>
  <c r="CJ767" i="14"/>
  <c r="CH767" i="14"/>
  <c r="CF767" i="14"/>
  <c r="CD767" i="14"/>
  <c r="CB767" i="14"/>
  <c r="BZ767" i="14"/>
  <c r="BX767" i="14"/>
  <c r="BV767" i="14"/>
  <c r="BT767" i="14"/>
  <c r="BR767" i="14"/>
  <c r="BP767" i="14"/>
  <c r="BN767" i="14"/>
  <c r="BL767" i="14"/>
  <c r="BJ767" i="14"/>
  <c r="BH767" i="14"/>
  <c r="BF767" i="14"/>
  <c r="BD767" i="14"/>
  <c r="BB767" i="14"/>
  <c r="AZ767" i="14"/>
  <c r="AX767" i="14"/>
  <c r="AV767" i="14"/>
  <c r="AT767" i="14"/>
  <c r="AR767" i="14"/>
  <c r="AP767" i="14"/>
  <c r="AN767" i="14"/>
  <c r="AL767" i="14"/>
  <c r="AJ767" i="14"/>
  <c r="AH767" i="14"/>
  <c r="AF767" i="14"/>
  <c r="AD767" i="14"/>
  <c r="AB767" i="14"/>
  <c r="Z767" i="14"/>
  <c r="X767" i="14"/>
  <c r="V767" i="14"/>
  <c r="T767" i="14"/>
  <c r="R767" i="14"/>
  <c r="P767" i="14"/>
  <c r="ST766" i="14"/>
  <c r="SR766" i="14"/>
  <c r="SP766" i="14"/>
  <c r="SN766" i="14"/>
  <c r="SL766" i="14"/>
  <c r="SJ766" i="14"/>
  <c r="SH766" i="14"/>
  <c r="SF766" i="14"/>
  <c r="SD766" i="14"/>
  <c r="SB766" i="14"/>
  <c r="RZ766" i="14"/>
  <c r="RX766" i="14"/>
  <c r="RV766" i="14"/>
  <c r="RT766" i="14"/>
  <c r="RR766" i="14"/>
  <c r="RP766" i="14"/>
  <c r="RN766" i="14"/>
  <c r="RL766" i="14"/>
  <c r="RJ766" i="14"/>
  <c r="RH766" i="14"/>
  <c r="RF766" i="14"/>
  <c r="RD766" i="14"/>
  <c r="RB766" i="14"/>
  <c r="QZ766" i="14"/>
  <c r="QX766" i="14"/>
  <c r="QV766" i="14"/>
  <c r="QT766" i="14"/>
  <c r="QR766" i="14"/>
  <c r="QP766" i="14"/>
  <c r="QN766" i="14"/>
  <c r="QL766" i="14"/>
  <c r="QJ766" i="14"/>
  <c r="QH766" i="14"/>
  <c r="QF766" i="14"/>
  <c r="QD766" i="14"/>
  <c r="QB766" i="14"/>
  <c r="PZ766" i="14"/>
  <c r="PX766" i="14"/>
  <c r="PV766" i="14"/>
  <c r="PT766" i="14"/>
  <c r="PR766" i="14"/>
  <c r="PP766" i="14"/>
  <c r="PN766" i="14"/>
  <c r="PL766" i="14"/>
  <c r="PJ766" i="14"/>
  <c r="PH766" i="14"/>
  <c r="PF766" i="14"/>
  <c r="PD766" i="14"/>
  <c r="PB766" i="14"/>
  <c r="OZ766" i="14"/>
  <c r="OX766" i="14"/>
  <c r="OV766" i="14"/>
  <c r="OT766" i="14"/>
  <c r="OR766" i="14"/>
  <c r="OP766" i="14"/>
  <c r="ON766" i="14"/>
  <c r="OL766" i="14"/>
  <c r="OJ766" i="14"/>
  <c r="OH766" i="14"/>
  <c r="OF766" i="14"/>
  <c r="OD766" i="14"/>
  <c r="OB766" i="14"/>
  <c r="NZ766" i="14"/>
  <c r="NX766" i="14"/>
  <c r="NV766" i="14"/>
  <c r="NT766" i="14"/>
  <c r="NR766" i="14"/>
  <c r="NP766" i="14"/>
  <c r="NN766" i="14"/>
  <c r="NL766" i="14"/>
  <c r="NJ766" i="14"/>
  <c r="NH766" i="14"/>
  <c r="NF766" i="14"/>
  <c r="ND766" i="14"/>
  <c r="NB766" i="14"/>
  <c r="MZ766" i="14"/>
  <c r="MX766" i="14"/>
  <c r="MV766" i="14"/>
  <c r="MT766" i="14"/>
  <c r="MR766" i="14"/>
  <c r="MP766" i="14"/>
  <c r="MN766" i="14"/>
  <c r="ML766" i="14"/>
  <c r="MJ766" i="14"/>
  <c r="MH766" i="14"/>
  <c r="MF766" i="14"/>
  <c r="MD766" i="14"/>
  <c r="MB766" i="14"/>
  <c r="LZ766" i="14"/>
  <c r="LX766" i="14"/>
  <c r="LV766" i="14"/>
  <c r="LT766" i="14"/>
  <c r="LR766" i="14"/>
  <c r="LP766" i="14"/>
  <c r="LN766" i="14"/>
  <c r="LL766" i="14"/>
  <c r="LJ766" i="14"/>
  <c r="LH766" i="14"/>
  <c r="LF766" i="14"/>
  <c r="LD766" i="14"/>
  <c r="LB766" i="14"/>
  <c r="KZ766" i="14"/>
  <c r="KX766" i="14"/>
  <c r="KV766" i="14"/>
  <c r="KT766" i="14"/>
  <c r="KR766" i="14"/>
  <c r="KP766" i="14"/>
  <c r="KN766" i="14"/>
  <c r="KL766" i="14"/>
  <c r="KJ766" i="14"/>
  <c r="KH766" i="14"/>
  <c r="KF766" i="14"/>
  <c r="KD766" i="14"/>
  <c r="KB766" i="14"/>
  <c r="JZ766" i="14"/>
  <c r="JX766" i="14"/>
  <c r="JV766" i="14"/>
  <c r="QU855" i="14"/>
  <c r="QQ855" i="14"/>
  <c r="QM855" i="14"/>
  <c r="QI855" i="14"/>
  <c r="QE855" i="14"/>
  <c r="QA855" i="14"/>
  <c r="PW855" i="14"/>
  <c r="PS855" i="14"/>
  <c r="PO855" i="14"/>
  <c r="PK855" i="14"/>
  <c r="PG855" i="14"/>
  <c r="PC855" i="14"/>
  <c r="OY855" i="14"/>
  <c r="OU855" i="14"/>
  <c r="OQ855" i="14"/>
  <c r="OM855" i="14"/>
  <c r="OI855" i="14"/>
  <c r="OE855" i="14"/>
  <c r="OA855" i="14"/>
  <c r="NW855" i="14"/>
  <c r="NS855" i="14"/>
  <c r="NO855" i="14"/>
  <c r="NK855" i="14"/>
  <c r="NG855" i="14"/>
  <c r="NC855" i="14"/>
  <c r="MY855" i="14"/>
  <c r="MU855" i="14"/>
  <c r="MQ855" i="14"/>
  <c r="MM855" i="14"/>
  <c r="MI855" i="14"/>
  <c r="ME855" i="14"/>
  <c r="MA855" i="14"/>
  <c r="LW855" i="14"/>
  <c r="LS855" i="14"/>
  <c r="LO855" i="14"/>
  <c r="LK855" i="14"/>
  <c r="LG855" i="14"/>
  <c r="LC855" i="14"/>
  <c r="KY855" i="14"/>
  <c r="KU855" i="14"/>
  <c r="KQ855" i="14"/>
  <c r="KM855" i="14"/>
  <c r="KI855" i="14"/>
  <c r="KE855" i="14"/>
  <c r="KA855" i="14"/>
  <c r="JW855" i="14"/>
  <c r="JS855" i="14"/>
  <c r="JO855" i="14"/>
  <c r="JK855" i="14"/>
  <c r="JG855" i="14"/>
  <c r="JC855" i="14"/>
  <c r="IY855" i="14"/>
  <c r="IU855" i="14"/>
  <c r="IQ855" i="14"/>
  <c r="IM855" i="14"/>
  <c r="II855" i="14"/>
  <c r="IE855" i="14"/>
  <c r="IA855" i="14"/>
  <c r="HW855" i="14"/>
  <c r="HS855" i="14"/>
  <c r="HO855" i="14"/>
  <c r="HK855" i="14"/>
  <c r="HG855" i="14"/>
  <c r="HC855" i="14"/>
  <c r="GY855" i="14"/>
  <c r="GU855" i="14"/>
  <c r="GQ855" i="14"/>
  <c r="GM855" i="14"/>
  <c r="GI855" i="14"/>
  <c r="GE855" i="14"/>
  <c r="GA855" i="14"/>
  <c r="FW855" i="14"/>
  <c r="FS855" i="14"/>
  <c r="FO855" i="14"/>
  <c r="FK855" i="14"/>
  <c r="FG855" i="14"/>
  <c r="FC855" i="14"/>
  <c r="EY855" i="14"/>
  <c r="EU855" i="14"/>
  <c r="EQ855" i="14"/>
  <c r="EM855" i="14"/>
  <c r="EI855" i="14"/>
  <c r="EE855" i="14"/>
  <c r="EA855" i="14"/>
  <c r="DW855" i="14"/>
  <c r="DS855" i="14"/>
  <c r="DO855" i="14"/>
  <c r="DK855" i="14"/>
  <c r="DG855" i="14"/>
  <c r="DC855" i="14"/>
  <c r="CY855" i="14"/>
  <c r="CU855" i="14"/>
  <c r="CQ855" i="14"/>
  <c r="CM855" i="14"/>
  <c r="CI855" i="14"/>
  <c r="CE855" i="14"/>
  <c r="CA855" i="14"/>
  <c r="BW855" i="14"/>
  <c r="BS855" i="14"/>
  <c r="BO855" i="14"/>
  <c r="BK855" i="14"/>
  <c r="BG855" i="14"/>
  <c r="BC855" i="14"/>
  <c r="AY855" i="14"/>
  <c r="AU855" i="14"/>
  <c r="AQ855" i="14"/>
  <c r="AM855" i="14"/>
  <c r="AI855" i="14"/>
  <c r="AE855" i="14"/>
  <c r="AA855" i="14"/>
  <c r="W855" i="14"/>
  <c r="S855" i="14"/>
  <c r="O855" i="14"/>
  <c r="SQ854" i="14"/>
  <c r="SM854" i="14"/>
  <c r="SI854" i="14"/>
  <c r="SE854" i="14"/>
  <c r="SA854" i="14"/>
  <c r="RW854" i="14"/>
  <c r="RS854" i="14"/>
  <c r="RO854" i="14"/>
  <c r="RK854" i="14"/>
  <c r="RG854" i="14"/>
  <c r="RC854" i="14"/>
  <c r="QY854" i="14"/>
  <c r="QU854" i="14"/>
  <c r="QQ854" i="14"/>
  <c r="QM854" i="14"/>
  <c r="QI854" i="14"/>
  <c r="QE854" i="14"/>
  <c r="QA854" i="14"/>
  <c r="PW854" i="14"/>
  <c r="PS854" i="14"/>
  <c r="PO854" i="14"/>
  <c r="PK854" i="14"/>
  <c r="PG854" i="14"/>
  <c r="PC854" i="14"/>
  <c r="OY854" i="14"/>
  <c r="OU854" i="14"/>
  <c r="OQ854" i="14"/>
  <c r="OM854" i="14"/>
  <c r="OI854" i="14"/>
  <c r="OE854" i="14"/>
  <c r="OA854" i="14"/>
  <c r="NW854" i="14"/>
  <c r="NS854" i="14"/>
  <c r="NO854" i="14"/>
  <c r="NK854" i="14"/>
  <c r="NG854" i="14"/>
  <c r="NC854" i="14"/>
  <c r="MY854" i="14"/>
  <c r="MU854" i="14"/>
  <c r="MQ854" i="14"/>
  <c r="MM854" i="14"/>
  <c r="MI854" i="14"/>
  <c r="ME854" i="14"/>
  <c r="MA854" i="14"/>
  <c r="LW854" i="14"/>
  <c r="LS854" i="14"/>
  <c r="LO854" i="14"/>
  <c r="LK854" i="14"/>
  <c r="LG854" i="14"/>
  <c r="LC854" i="14"/>
  <c r="KY854" i="14"/>
  <c r="KU854" i="14"/>
  <c r="KQ854" i="14"/>
  <c r="KM854" i="14"/>
  <c r="KI854" i="14"/>
  <c r="KE854" i="14"/>
  <c r="KA854" i="14"/>
  <c r="JW854" i="14"/>
  <c r="JS854" i="14"/>
  <c r="JO854" i="14"/>
  <c r="JK854" i="14"/>
  <c r="JG854" i="14"/>
  <c r="JC854" i="14"/>
  <c r="IY854" i="14"/>
  <c r="IU854" i="14"/>
  <c r="IQ854" i="14"/>
  <c r="IM854" i="14"/>
  <c r="II854" i="14"/>
  <c r="IE854" i="14"/>
  <c r="IA854" i="14"/>
  <c r="HW854" i="14"/>
  <c r="HS854" i="14"/>
  <c r="HO854" i="14"/>
  <c r="HK854" i="14"/>
  <c r="HG854" i="14"/>
  <c r="HC854" i="14"/>
  <c r="GY854" i="14"/>
  <c r="GU854" i="14"/>
  <c r="GQ854" i="14"/>
  <c r="GM854" i="14"/>
  <c r="GI854" i="14"/>
  <c r="GE854" i="14"/>
  <c r="GA854" i="14"/>
  <c r="FW854" i="14"/>
  <c r="FS854" i="14"/>
  <c r="FO854" i="14"/>
  <c r="FK854" i="14"/>
  <c r="FG854" i="14"/>
  <c r="FC854" i="14"/>
  <c r="EY854" i="14"/>
  <c r="EU854" i="14"/>
  <c r="EQ854" i="14"/>
  <c r="EM854" i="14"/>
  <c r="EI854" i="14"/>
  <c r="EE854" i="14"/>
  <c r="EA854" i="14"/>
  <c r="DW854" i="14"/>
  <c r="DS854" i="14"/>
  <c r="DO854" i="14"/>
  <c r="DK854" i="14"/>
  <c r="DG854" i="14"/>
  <c r="DC854" i="14"/>
  <c r="CY854" i="14"/>
  <c r="CU854" i="14"/>
  <c r="CQ854" i="14"/>
  <c r="CM854" i="14"/>
  <c r="CI854" i="14"/>
  <c r="CE854" i="14"/>
  <c r="CA854" i="14"/>
  <c r="BW854" i="14"/>
  <c r="BS854" i="14"/>
  <c r="BO854" i="14"/>
  <c r="BK854" i="14"/>
  <c r="BG854" i="14"/>
  <c r="BC854" i="14"/>
  <c r="AY854" i="14"/>
  <c r="AU854" i="14"/>
  <c r="AQ854" i="14"/>
  <c r="AM854" i="14"/>
  <c r="AI854" i="14"/>
  <c r="AE854" i="14"/>
  <c r="AA854" i="14"/>
  <c r="W854" i="14"/>
  <c r="S854" i="14"/>
  <c r="O854" i="14"/>
  <c r="SQ853" i="14"/>
  <c r="SM853" i="14"/>
  <c r="SI853" i="14"/>
  <c r="SE853" i="14"/>
  <c r="SA853" i="14"/>
  <c r="RW853" i="14"/>
  <c r="RS853" i="14"/>
  <c r="RO853" i="14"/>
  <c r="RK853" i="14"/>
  <c r="RG853" i="14"/>
  <c r="RC853" i="14"/>
  <c r="QY853" i="14"/>
  <c r="QU853" i="14"/>
  <c r="QQ853" i="14"/>
  <c r="QM853" i="14"/>
  <c r="QI853" i="14"/>
  <c r="QE853" i="14"/>
  <c r="QA853" i="14"/>
  <c r="PW853" i="14"/>
  <c r="PS853" i="14"/>
  <c r="PO853" i="14"/>
  <c r="PK853" i="14"/>
  <c r="PG853" i="14"/>
  <c r="PC853" i="14"/>
  <c r="OY853" i="14"/>
  <c r="OU853" i="14"/>
  <c r="OQ853" i="14"/>
  <c r="OM853" i="14"/>
  <c r="OI853" i="14"/>
  <c r="OE853" i="14"/>
  <c r="OA853" i="14"/>
  <c r="NW853" i="14"/>
  <c r="NS853" i="14"/>
  <c r="NO853" i="14"/>
  <c r="NK853" i="14"/>
  <c r="NG853" i="14"/>
  <c r="NC853" i="14"/>
  <c r="MY853" i="14"/>
  <c r="MU853" i="14"/>
  <c r="MQ853" i="14"/>
  <c r="MM853" i="14"/>
  <c r="MI853" i="14"/>
  <c r="ME853" i="14"/>
  <c r="MA853" i="14"/>
  <c r="LW853" i="14"/>
  <c r="LS853" i="14"/>
  <c r="LO853" i="14"/>
  <c r="LK853" i="14"/>
  <c r="LG853" i="14"/>
  <c r="LC853" i="14"/>
  <c r="KY853" i="14"/>
  <c r="KU853" i="14"/>
  <c r="KQ853" i="14"/>
  <c r="KM853" i="14"/>
  <c r="KI853" i="14"/>
  <c r="KE853" i="14"/>
  <c r="KA853" i="14"/>
  <c r="JW853" i="14"/>
  <c r="JS853" i="14"/>
  <c r="JO853" i="14"/>
  <c r="JK853" i="14"/>
  <c r="JG853" i="14"/>
  <c r="JC853" i="14"/>
  <c r="IY853" i="14"/>
  <c r="IU853" i="14"/>
  <c r="IQ853" i="14"/>
  <c r="IM853" i="14"/>
  <c r="II853" i="14"/>
  <c r="IE853" i="14"/>
  <c r="IA853" i="14"/>
  <c r="HW853" i="14"/>
  <c r="HS853" i="14"/>
  <c r="HO853" i="14"/>
  <c r="HK853" i="14"/>
  <c r="HG853" i="14"/>
  <c r="HC853" i="14"/>
  <c r="GY853" i="14"/>
  <c r="GU853" i="14"/>
  <c r="GQ853" i="14"/>
  <c r="GM853" i="14"/>
  <c r="GI853" i="14"/>
  <c r="GE853" i="14"/>
  <c r="GA853" i="14"/>
  <c r="FW853" i="14"/>
  <c r="FS853" i="14"/>
  <c r="FO853" i="14"/>
  <c r="FK853" i="14"/>
  <c r="FG853" i="14"/>
  <c r="FC853" i="14"/>
  <c r="EY853" i="14"/>
  <c r="EU853" i="14"/>
  <c r="EQ853" i="14"/>
  <c r="EM853" i="14"/>
  <c r="EI853" i="14"/>
  <c r="EE853" i="14"/>
  <c r="EA853" i="14"/>
  <c r="DW853" i="14"/>
  <c r="DS853" i="14"/>
  <c r="DO853" i="14"/>
  <c r="DK853" i="14"/>
  <c r="DG853" i="14"/>
  <c r="DC853" i="14"/>
  <c r="CY853" i="14"/>
  <c r="CU853" i="14"/>
  <c r="CQ853" i="14"/>
  <c r="CM853" i="14"/>
  <c r="CI853" i="14"/>
  <c r="CE853" i="14"/>
  <c r="CA853" i="14"/>
  <c r="BW853" i="14"/>
  <c r="BS853" i="14"/>
  <c r="BO853" i="14"/>
  <c r="BK853" i="14"/>
  <c r="BG853" i="14"/>
  <c r="BC853" i="14"/>
  <c r="AY853" i="14"/>
  <c r="AU853" i="14"/>
  <c r="AQ853" i="14"/>
  <c r="AM853" i="14"/>
  <c r="AI853" i="14"/>
  <c r="AE853" i="14"/>
  <c r="AA853" i="14"/>
  <c r="W853" i="14"/>
  <c r="S853" i="14"/>
  <c r="O853" i="14"/>
  <c r="SQ852" i="14"/>
  <c r="SM852" i="14"/>
  <c r="SI852" i="14"/>
  <c r="SE852" i="14"/>
  <c r="SA852" i="14"/>
  <c r="RW852" i="14"/>
  <c r="RS852" i="14"/>
  <c r="RO852" i="14"/>
  <c r="RK852" i="14"/>
  <c r="RG852" i="14"/>
  <c r="RC852" i="14"/>
  <c r="QY852" i="14"/>
  <c r="QU852" i="14"/>
  <c r="QQ852" i="14"/>
  <c r="QM852" i="14"/>
  <c r="QI852" i="14"/>
  <c r="QE852" i="14"/>
  <c r="QA852" i="14"/>
  <c r="PW852" i="14"/>
  <c r="PS852" i="14"/>
  <c r="PO852" i="14"/>
  <c r="PK852" i="14"/>
  <c r="PG852" i="14"/>
  <c r="PC852" i="14"/>
  <c r="OY852" i="14"/>
  <c r="OU852" i="14"/>
  <c r="OQ852" i="14"/>
  <c r="OM852" i="14"/>
  <c r="OI852" i="14"/>
  <c r="OE852" i="14"/>
  <c r="OA852" i="14"/>
  <c r="NW852" i="14"/>
  <c r="NS852" i="14"/>
  <c r="NO852" i="14"/>
  <c r="NK852" i="14"/>
  <c r="NG852" i="14"/>
  <c r="NC852" i="14"/>
  <c r="MY852" i="14"/>
  <c r="MU852" i="14"/>
  <c r="MQ852" i="14"/>
  <c r="MM852" i="14"/>
  <c r="MI852" i="14"/>
  <c r="ME852" i="14"/>
  <c r="MA852" i="14"/>
  <c r="LW852" i="14"/>
  <c r="LS852" i="14"/>
  <c r="LO852" i="14"/>
  <c r="LK852" i="14"/>
  <c r="LG852" i="14"/>
  <c r="LC852" i="14"/>
  <c r="KY852" i="14"/>
  <c r="KU852" i="14"/>
  <c r="KQ852" i="14"/>
  <c r="KM852" i="14"/>
  <c r="KI852" i="14"/>
  <c r="KE852" i="14"/>
  <c r="KA852" i="14"/>
  <c r="JW852" i="14"/>
  <c r="JS852" i="14"/>
  <c r="JO852" i="14"/>
  <c r="JK852" i="14"/>
  <c r="JG852" i="14"/>
  <c r="JC852" i="14"/>
  <c r="IY852" i="14"/>
  <c r="IU852" i="14"/>
  <c r="IQ852" i="14"/>
  <c r="IM852" i="14"/>
  <c r="II852" i="14"/>
  <c r="IE852" i="14"/>
  <c r="IA852" i="14"/>
  <c r="HW852" i="14"/>
  <c r="HS852" i="14"/>
  <c r="HO852" i="14"/>
  <c r="HK852" i="14"/>
  <c r="HG852" i="14"/>
  <c r="HC852" i="14"/>
  <c r="GY852" i="14"/>
  <c r="GU852" i="14"/>
  <c r="GQ852" i="14"/>
  <c r="GM852" i="14"/>
  <c r="GI852" i="14"/>
  <c r="GE852" i="14"/>
  <c r="GA852" i="14"/>
  <c r="FW852" i="14"/>
  <c r="FS852" i="14"/>
  <c r="FO852" i="14"/>
  <c r="FK852" i="14"/>
  <c r="FG852" i="14"/>
  <c r="FC852" i="14"/>
  <c r="EY852" i="14"/>
  <c r="EU852" i="14"/>
  <c r="EQ852" i="14"/>
  <c r="EM852" i="14"/>
  <c r="EI852" i="14"/>
  <c r="EE852" i="14"/>
  <c r="EA852" i="14"/>
  <c r="DW852" i="14"/>
  <c r="DS852" i="14"/>
  <c r="DO852" i="14"/>
  <c r="DK852" i="14"/>
  <c r="DG852" i="14"/>
  <c r="DC852" i="14"/>
  <c r="CY852" i="14"/>
  <c r="CU852" i="14"/>
  <c r="CQ852" i="14"/>
  <c r="CM852" i="14"/>
  <c r="CI852" i="14"/>
  <c r="CE852" i="14"/>
  <c r="CA852" i="14"/>
  <c r="BW852" i="14"/>
  <c r="BS852" i="14"/>
  <c r="BO852" i="14"/>
  <c r="BK852" i="14"/>
  <c r="BG852" i="14"/>
  <c r="BC852" i="14"/>
  <c r="AY852" i="14"/>
  <c r="AU852" i="14"/>
  <c r="AQ852" i="14"/>
  <c r="AM852" i="14"/>
  <c r="AI852" i="14"/>
  <c r="AE852" i="14"/>
  <c r="AA852" i="14"/>
  <c r="W852" i="14"/>
  <c r="S852" i="14"/>
  <c r="O852" i="14"/>
  <c r="SQ851" i="14"/>
  <c r="SM851" i="14"/>
  <c r="SI851" i="14"/>
  <c r="SE851" i="14"/>
  <c r="SA851" i="14"/>
  <c r="RW851" i="14"/>
  <c r="RS851" i="14"/>
  <c r="RO851" i="14"/>
  <c r="RK851" i="14"/>
  <c r="RG851" i="14"/>
  <c r="RE851" i="14"/>
  <c r="RC851" i="14"/>
  <c r="RA851" i="14"/>
  <c r="QY851" i="14"/>
  <c r="QW851" i="14"/>
  <c r="QU851" i="14"/>
  <c r="QS851" i="14"/>
  <c r="QQ851" i="14"/>
  <c r="QO851" i="14"/>
  <c r="QM851" i="14"/>
  <c r="QK851" i="14"/>
  <c r="QI851" i="14"/>
  <c r="QG851" i="14"/>
  <c r="QE851" i="14"/>
  <c r="QC851" i="14"/>
  <c r="QA851" i="14"/>
  <c r="PY851" i="14"/>
  <c r="PW851" i="14"/>
  <c r="PU851" i="14"/>
  <c r="PS851" i="14"/>
  <c r="PQ851" i="14"/>
  <c r="PO851" i="14"/>
  <c r="PM851" i="14"/>
  <c r="PK851" i="14"/>
  <c r="PI851" i="14"/>
  <c r="PG851" i="14"/>
  <c r="PE851" i="14"/>
  <c r="PC851" i="14"/>
  <c r="PA851" i="14"/>
  <c r="OY851" i="14"/>
  <c r="OW851" i="14"/>
  <c r="OU851" i="14"/>
  <c r="OS851" i="14"/>
  <c r="OQ851" i="14"/>
  <c r="OO851" i="14"/>
  <c r="OM851" i="14"/>
  <c r="OK851" i="14"/>
  <c r="OI851" i="14"/>
  <c r="OG851" i="14"/>
  <c r="OE851" i="14"/>
  <c r="OC851" i="14"/>
  <c r="OA851" i="14"/>
  <c r="NY851" i="14"/>
  <c r="NW851" i="14"/>
  <c r="NU851" i="14"/>
  <c r="NS851" i="14"/>
  <c r="NQ851" i="14"/>
  <c r="NO851" i="14"/>
  <c r="NM851" i="14"/>
  <c r="NK851" i="14"/>
  <c r="NI851" i="14"/>
  <c r="NG851" i="14"/>
  <c r="NE851" i="14"/>
  <c r="NC851" i="14"/>
  <c r="NA851" i="14"/>
  <c r="MY851" i="14"/>
  <c r="MW851" i="14"/>
  <c r="MU851" i="14"/>
  <c r="MS851" i="14"/>
  <c r="MQ851" i="14"/>
  <c r="MO851" i="14"/>
  <c r="MM851" i="14"/>
  <c r="MK851" i="14"/>
  <c r="MI851" i="14"/>
  <c r="MG851" i="14"/>
  <c r="ME851" i="14"/>
  <c r="MC851" i="14"/>
  <c r="MA851" i="14"/>
  <c r="LY851" i="14"/>
  <c r="LW851" i="14"/>
  <c r="LU851" i="14"/>
  <c r="LS851" i="14"/>
  <c r="LQ851" i="14"/>
  <c r="LO851" i="14"/>
  <c r="LM851" i="14"/>
  <c r="LK851" i="14"/>
  <c r="LI851" i="14"/>
  <c r="LG851" i="14"/>
  <c r="LE851" i="14"/>
  <c r="LC851" i="14"/>
  <c r="LA851" i="14"/>
  <c r="KY851" i="14"/>
  <c r="KW851" i="14"/>
  <c r="KU851" i="14"/>
  <c r="KS851" i="14"/>
  <c r="KQ851" i="14"/>
  <c r="KO851" i="14"/>
  <c r="KM851" i="14"/>
  <c r="KK851" i="14"/>
  <c r="KI851" i="14"/>
  <c r="KG851" i="14"/>
  <c r="KE851" i="14"/>
  <c r="KC851" i="14"/>
  <c r="KA851" i="14"/>
  <c r="JY851" i="14"/>
  <c r="JW851" i="14"/>
  <c r="JU851" i="14"/>
  <c r="JS851" i="14"/>
  <c r="JQ851" i="14"/>
  <c r="JO851" i="14"/>
  <c r="JM851" i="14"/>
  <c r="JK851" i="14"/>
  <c r="JI851" i="14"/>
  <c r="JG851" i="14"/>
  <c r="JE851" i="14"/>
  <c r="JC851" i="14"/>
  <c r="JA851" i="14"/>
  <c r="IY851" i="14"/>
  <c r="IW851" i="14"/>
  <c r="IU851" i="14"/>
  <c r="IS851" i="14"/>
  <c r="IQ851" i="14"/>
  <c r="IO851" i="14"/>
  <c r="IM851" i="14"/>
  <c r="IK851" i="14"/>
  <c r="II851" i="14"/>
  <c r="IG851" i="14"/>
  <c r="IE851" i="14"/>
  <c r="IC851" i="14"/>
  <c r="IA851" i="14"/>
  <c r="HY851" i="14"/>
  <c r="HW851" i="14"/>
  <c r="HU851" i="14"/>
  <c r="HS851" i="14"/>
  <c r="HQ851" i="14"/>
  <c r="HO851" i="14"/>
  <c r="HM851" i="14"/>
  <c r="HK851" i="14"/>
  <c r="HI851" i="14"/>
  <c r="HG851" i="14"/>
  <c r="HE851" i="14"/>
  <c r="HC851" i="14"/>
  <c r="HA851" i="14"/>
  <c r="GY851" i="14"/>
  <c r="GW851" i="14"/>
  <c r="GU851" i="14"/>
  <c r="GS851" i="14"/>
  <c r="GQ851" i="14"/>
  <c r="GO851" i="14"/>
  <c r="GM851" i="14"/>
  <c r="GK851" i="14"/>
  <c r="GI851" i="14"/>
  <c r="GG851" i="14"/>
  <c r="GE851" i="14"/>
  <c r="GC851" i="14"/>
  <c r="GA851" i="14"/>
  <c r="FY851" i="14"/>
  <c r="FW851" i="14"/>
  <c r="FU851" i="14"/>
  <c r="FS851" i="14"/>
  <c r="FQ851" i="14"/>
  <c r="FO851" i="14"/>
  <c r="FM851" i="14"/>
  <c r="FK851" i="14"/>
  <c r="FI851" i="14"/>
  <c r="FG851" i="14"/>
  <c r="FE851" i="14"/>
  <c r="FC851" i="14"/>
  <c r="FA851" i="14"/>
  <c r="EY851" i="14"/>
  <c r="EW851" i="14"/>
  <c r="EU851" i="14"/>
  <c r="ES851" i="14"/>
  <c r="EQ851" i="14"/>
  <c r="EO851" i="14"/>
  <c r="EM851" i="14"/>
  <c r="EK851" i="14"/>
  <c r="EI851" i="14"/>
  <c r="EG851" i="14"/>
  <c r="EE851" i="14"/>
  <c r="EC851" i="14"/>
  <c r="EA851" i="14"/>
  <c r="DY851" i="14"/>
  <c r="DW851" i="14"/>
  <c r="DU851" i="14"/>
  <c r="DS851" i="14"/>
  <c r="DQ851" i="14"/>
  <c r="DO851" i="14"/>
  <c r="DM851" i="14"/>
  <c r="DK851" i="14"/>
  <c r="DI851" i="14"/>
  <c r="DG851" i="14"/>
  <c r="DE851" i="14"/>
  <c r="DC851" i="14"/>
  <c r="DA851" i="14"/>
  <c r="CY851" i="14"/>
  <c r="CW851" i="14"/>
  <c r="CU851" i="14"/>
  <c r="CS851" i="14"/>
  <c r="CQ851" i="14"/>
  <c r="CO851" i="14"/>
  <c r="CM851" i="14"/>
  <c r="CK851" i="14"/>
  <c r="CI851" i="14"/>
  <c r="CG851" i="14"/>
  <c r="CE851" i="14"/>
  <c r="CC851" i="14"/>
  <c r="CA851" i="14"/>
  <c r="BY851" i="14"/>
  <c r="BW851" i="14"/>
  <c r="BU851" i="14"/>
  <c r="BS851" i="14"/>
  <c r="BQ851" i="14"/>
  <c r="BO851" i="14"/>
  <c r="BM851" i="14"/>
  <c r="BK851" i="14"/>
  <c r="BI851" i="14"/>
  <c r="BG851" i="14"/>
  <c r="BE851" i="14"/>
  <c r="BC851" i="14"/>
  <c r="BA851" i="14"/>
  <c r="AY851" i="14"/>
  <c r="AW851" i="14"/>
  <c r="AU851" i="14"/>
  <c r="AS851" i="14"/>
  <c r="AQ851" i="14"/>
  <c r="AO851" i="14"/>
  <c r="AM851" i="14"/>
  <c r="AK851" i="14"/>
  <c r="AI851" i="14"/>
  <c r="AG851" i="14"/>
  <c r="AE851" i="14"/>
  <c r="AC851" i="14"/>
  <c r="AA851" i="14"/>
  <c r="Y851" i="14"/>
  <c r="W851" i="14"/>
  <c r="U851" i="14"/>
  <c r="S851" i="14"/>
  <c r="Q851" i="14"/>
  <c r="O851" i="14"/>
  <c r="SS850" i="14"/>
  <c r="SQ850" i="14"/>
  <c r="SO850" i="14"/>
  <c r="SM850" i="14"/>
  <c r="SK850" i="14"/>
  <c r="SI850" i="14"/>
  <c r="SG850" i="14"/>
  <c r="SE850" i="14"/>
  <c r="SC850" i="14"/>
  <c r="SA850" i="14"/>
  <c r="RY850" i="14"/>
  <c r="RW850" i="14"/>
  <c r="RU850" i="14"/>
  <c r="RS850" i="14"/>
  <c r="RQ850" i="14"/>
  <c r="RO850" i="14"/>
  <c r="RM850" i="14"/>
  <c r="RK850" i="14"/>
  <c r="RI850" i="14"/>
  <c r="RG850" i="14"/>
  <c r="RE850" i="14"/>
  <c r="RC850" i="14"/>
  <c r="RA850" i="14"/>
  <c r="QY850" i="14"/>
  <c r="QW850" i="14"/>
  <c r="QU850" i="14"/>
  <c r="QS850" i="14"/>
  <c r="QQ850" i="14"/>
  <c r="QO850" i="14"/>
  <c r="QM850" i="14"/>
  <c r="QK850" i="14"/>
  <c r="QI850" i="14"/>
  <c r="QG850" i="14"/>
  <c r="QE850" i="14"/>
  <c r="QC850" i="14"/>
  <c r="QA850" i="14"/>
  <c r="PY850" i="14"/>
  <c r="PW850" i="14"/>
  <c r="PU850" i="14"/>
  <c r="PS850" i="14"/>
  <c r="PQ850" i="14"/>
  <c r="PO850" i="14"/>
  <c r="PM850" i="14"/>
  <c r="PK850" i="14"/>
  <c r="PI850" i="14"/>
  <c r="PG850" i="14"/>
  <c r="PE850" i="14"/>
  <c r="PC850" i="14"/>
  <c r="PA850" i="14"/>
  <c r="OY850" i="14"/>
  <c r="OW850" i="14"/>
  <c r="OU850" i="14"/>
  <c r="OS850" i="14"/>
  <c r="OQ850" i="14"/>
  <c r="OO850" i="14"/>
  <c r="OM850" i="14"/>
  <c r="OK850" i="14"/>
  <c r="OI850" i="14"/>
  <c r="OG850" i="14"/>
  <c r="OE850" i="14"/>
  <c r="OC850" i="14"/>
  <c r="OA850" i="14"/>
  <c r="NY850" i="14"/>
  <c r="NW850" i="14"/>
  <c r="NU850" i="14"/>
  <c r="NS850" i="14"/>
  <c r="NQ850" i="14"/>
  <c r="NO850" i="14"/>
  <c r="NM850" i="14"/>
  <c r="NK850" i="14"/>
  <c r="NI850" i="14"/>
  <c r="NG850" i="14"/>
  <c r="NE850" i="14"/>
  <c r="NC850" i="14"/>
  <c r="NA850" i="14"/>
  <c r="MY850" i="14"/>
  <c r="MW850" i="14"/>
  <c r="MU850" i="14"/>
  <c r="MS850" i="14"/>
  <c r="MQ850" i="14"/>
  <c r="MO850" i="14"/>
  <c r="MM850" i="14"/>
  <c r="MK850" i="14"/>
  <c r="MI850" i="14"/>
  <c r="MG850" i="14"/>
  <c r="ME850" i="14"/>
  <c r="MC850" i="14"/>
  <c r="MA850" i="14"/>
  <c r="LY850" i="14"/>
  <c r="LW850" i="14"/>
  <c r="LU850" i="14"/>
  <c r="LS850" i="14"/>
  <c r="LQ850" i="14"/>
  <c r="LO850" i="14"/>
  <c r="LM850" i="14"/>
  <c r="LK850" i="14"/>
  <c r="LI850" i="14"/>
  <c r="LG850" i="14"/>
  <c r="LE850" i="14"/>
  <c r="LC850" i="14"/>
  <c r="LA850" i="14"/>
  <c r="KY850" i="14"/>
  <c r="KW850" i="14"/>
  <c r="KU850" i="14"/>
  <c r="KS850" i="14"/>
  <c r="KQ850" i="14"/>
  <c r="KO850" i="14"/>
  <c r="KM850" i="14"/>
  <c r="KK850" i="14"/>
  <c r="KI850" i="14"/>
  <c r="KG850" i="14"/>
  <c r="KE850" i="14"/>
  <c r="KC850" i="14"/>
  <c r="KA850" i="14"/>
  <c r="JY850" i="14"/>
  <c r="JW850" i="14"/>
  <c r="JU850" i="14"/>
  <c r="JS850" i="14"/>
  <c r="JQ850" i="14"/>
  <c r="JO850" i="14"/>
  <c r="JM850" i="14"/>
  <c r="JK850" i="14"/>
  <c r="JI850" i="14"/>
  <c r="JG850" i="14"/>
  <c r="JE850" i="14"/>
  <c r="JC850" i="14"/>
  <c r="JA850" i="14"/>
  <c r="IY850" i="14"/>
  <c r="IW850" i="14"/>
  <c r="IU850" i="14"/>
  <c r="IS850" i="14"/>
  <c r="IQ850" i="14"/>
  <c r="IO850" i="14"/>
  <c r="IM850" i="14"/>
  <c r="IK850" i="14"/>
  <c r="II850" i="14"/>
  <c r="IG850" i="14"/>
  <c r="IE850" i="14"/>
  <c r="IC850" i="14"/>
  <c r="IA850" i="14"/>
  <c r="HY850" i="14"/>
  <c r="HW850" i="14"/>
  <c r="HU850" i="14"/>
  <c r="HS850" i="14"/>
  <c r="HQ850" i="14"/>
  <c r="HO850" i="14"/>
  <c r="HM850" i="14"/>
  <c r="HK850" i="14"/>
  <c r="HI850" i="14"/>
  <c r="HG850" i="14"/>
  <c r="HE850" i="14"/>
  <c r="HC850" i="14"/>
  <c r="HA850" i="14"/>
  <c r="GY850" i="14"/>
  <c r="GW850" i="14"/>
  <c r="GU850" i="14"/>
  <c r="GS850" i="14"/>
  <c r="GQ850" i="14"/>
  <c r="GO850" i="14"/>
  <c r="GM850" i="14"/>
  <c r="GK850" i="14"/>
  <c r="GI850" i="14"/>
  <c r="GG850" i="14"/>
  <c r="GE850" i="14"/>
  <c r="GC850" i="14"/>
  <c r="GA850" i="14"/>
  <c r="FY850" i="14"/>
  <c r="FW850" i="14"/>
  <c r="FU850" i="14"/>
  <c r="FS850" i="14"/>
  <c r="FQ850" i="14"/>
  <c r="FO850" i="14"/>
  <c r="FM850" i="14"/>
  <c r="FK850" i="14"/>
  <c r="FI850" i="14"/>
  <c r="FG850" i="14"/>
  <c r="FE850" i="14"/>
  <c r="FC850" i="14"/>
  <c r="FA850" i="14"/>
  <c r="EY850" i="14"/>
  <c r="EW850" i="14"/>
  <c r="EU850" i="14"/>
  <c r="ES850" i="14"/>
  <c r="EQ850" i="14"/>
  <c r="EO850" i="14"/>
  <c r="EM850" i="14"/>
  <c r="EK850" i="14"/>
  <c r="EI850" i="14"/>
  <c r="EG850" i="14"/>
  <c r="EE850" i="14"/>
  <c r="EC850" i="14"/>
  <c r="EA850" i="14"/>
  <c r="DY850" i="14"/>
  <c r="DW850" i="14"/>
  <c r="DU850" i="14"/>
  <c r="DS850" i="14"/>
  <c r="DQ850" i="14"/>
  <c r="DO850" i="14"/>
  <c r="DM850" i="14"/>
  <c r="DK850" i="14"/>
  <c r="DI850" i="14"/>
  <c r="DG850" i="14"/>
  <c r="DE850" i="14"/>
  <c r="DC850" i="14"/>
  <c r="DA850" i="14"/>
  <c r="CY850" i="14"/>
  <c r="CW850" i="14"/>
  <c r="CU850" i="14"/>
  <c r="CS850" i="14"/>
  <c r="CQ850" i="14"/>
  <c r="CO850" i="14"/>
  <c r="CM850" i="14"/>
  <c r="CK850" i="14"/>
  <c r="CI850" i="14"/>
  <c r="CG850" i="14"/>
  <c r="CE850" i="14"/>
  <c r="CC850" i="14"/>
  <c r="CA850" i="14"/>
  <c r="BY850" i="14"/>
  <c r="BW850" i="14"/>
  <c r="BU850" i="14"/>
  <c r="BS850" i="14"/>
  <c r="BQ850" i="14"/>
  <c r="BO850" i="14"/>
  <c r="BM850" i="14"/>
  <c r="BK850" i="14"/>
  <c r="BI850" i="14"/>
  <c r="BG850" i="14"/>
  <c r="BE850" i="14"/>
  <c r="BC850" i="14"/>
  <c r="BA850" i="14"/>
  <c r="AY850" i="14"/>
  <c r="AW850" i="14"/>
  <c r="AU850" i="14"/>
  <c r="AS850" i="14"/>
  <c r="AQ850" i="14"/>
  <c r="AO850" i="14"/>
  <c r="AM850" i="14"/>
  <c r="AK850" i="14"/>
  <c r="AI850" i="14"/>
  <c r="AG850" i="14"/>
  <c r="AE850" i="14"/>
  <c r="AC850" i="14"/>
  <c r="AA850" i="14"/>
  <c r="Y850" i="14"/>
  <c r="W850" i="14"/>
  <c r="U850" i="14"/>
  <c r="S850" i="14"/>
  <c r="Q850" i="14"/>
  <c r="O850" i="14"/>
  <c r="SS849" i="14"/>
  <c r="SQ849" i="14"/>
  <c r="SO849" i="14"/>
  <c r="SM849" i="14"/>
  <c r="SK849" i="14"/>
  <c r="SI849" i="14"/>
  <c r="SG849" i="14"/>
  <c r="SE849" i="14"/>
  <c r="SC849" i="14"/>
  <c r="SA849" i="14"/>
  <c r="RY849" i="14"/>
  <c r="RW849" i="14"/>
  <c r="RU849" i="14"/>
  <c r="RS849" i="14"/>
  <c r="RQ849" i="14"/>
  <c r="RO849" i="14"/>
  <c r="RM849" i="14"/>
  <c r="RK849" i="14"/>
  <c r="RI849" i="14"/>
  <c r="RG849" i="14"/>
  <c r="RE849" i="14"/>
  <c r="RC849" i="14"/>
  <c r="RA849" i="14"/>
  <c r="QY849" i="14"/>
  <c r="QW849" i="14"/>
  <c r="QU849" i="14"/>
  <c r="QS849" i="14"/>
  <c r="QQ849" i="14"/>
  <c r="QO849" i="14"/>
  <c r="QM849" i="14"/>
  <c r="QK849" i="14"/>
  <c r="QI849" i="14"/>
  <c r="QG849" i="14"/>
  <c r="QE849" i="14"/>
  <c r="QC849" i="14"/>
  <c r="QA849" i="14"/>
  <c r="PY849" i="14"/>
  <c r="PW849" i="14"/>
  <c r="PU849" i="14"/>
  <c r="PS849" i="14"/>
  <c r="PQ849" i="14"/>
  <c r="PO849" i="14"/>
  <c r="PM849" i="14"/>
  <c r="PK849" i="14"/>
  <c r="PI849" i="14"/>
  <c r="PG849" i="14"/>
  <c r="PE849" i="14"/>
  <c r="PC849" i="14"/>
  <c r="PA849" i="14"/>
  <c r="OY849" i="14"/>
  <c r="OW849" i="14"/>
  <c r="OU849" i="14"/>
  <c r="OS849" i="14"/>
  <c r="OQ849" i="14"/>
  <c r="OO849" i="14"/>
  <c r="OM849" i="14"/>
  <c r="OK849" i="14"/>
  <c r="OI849" i="14"/>
  <c r="OG849" i="14"/>
  <c r="OE849" i="14"/>
  <c r="OC849" i="14"/>
  <c r="OA849" i="14"/>
  <c r="NY849" i="14"/>
  <c r="NW849" i="14"/>
  <c r="NU849" i="14"/>
  <c r="NS849" i="14"/>
  <c r="NQ849" i="14"/>
  <c r="NO849" i="14"/>
  <c r="NM849" i="14"/>
  <c r="NK849" i="14"/>
  <c r="NI849" i="14"/>
  <c r="NG849" i="14"/>
  <c r="NE849" i="14"/>
  <c r="NC849" i="14"/>
  <c r="NA849" i="14"/>
  <c r="MY849" i="14"/>
  <c r="MW849" i="14"/>
  <c r="MU849" i="14"/>
  <c r="MS849" i="14"/>
  <c r="MQ849" i="14"/>
  <c r="MO849" i="14"/>
  <c r="MM849" i="14"/>
  <c r="MK849" i="14"/>
  <c r="MI849" i="14"/>
  <c r="MG849" i="14"/>
  <c r="ME849" i="14"/>
  <c r="MC849" i="14"/>
  <c r="MA849" i="14"/>
  <c r="LY849" i="14"/>
  <c r="LW849" i="14"/>
  <c r="LU849" i="14"/>
  <c r="LS849" i="14"/>
  <c r="LQ849" i="14"/>
  <c r="LO849" i="14"/>
  <c r="LM849" i="14"/>
  <c r="LK849" i="14"/>
  <c r="LI849" i="14"/>
  <c r="LG849" i="14"/>
  <c r="LE849" i="14"/>
  <c r="LC849" i="14"/>
  <c r="LA849" i="14"/>
  <c r="KY849" i="14"/>
  <c r="KW849" i="14"/>
  <c r="KU849" i="14"/>
  <c r="KS849" i="14"/>
  <c r="KQ849" i="14"/>
  <c r="KO849" i="14"/>
  <c r="KM849" i="14"/>
  <c r="KK849" i="14"/>
  <c r="KI849" i="14"/>
  <c r="KG849" i="14"/>
  <c r="KE849" i="14"/>
  <c r="KC849" i="14"/>
  <c r="KA849" i="14"/>
  <c r="JY849" i="14"/>
  <c r="JW849" i="14"/>
  <c r="JU849" i="14"/>
  <c r="JS849" i="14"/>
  <c r="JQ849" i="14"/>
  <c r="JO849" i="14"/>
  <c r="JM849" i="14"/>
  <c r="JK849" i="14"/>
  <c r="JI849" i="14"/>
  <c r="JG849" i="14"/>
  <c r="JE849" i="14"/>
  <c r="JC849" i="14"/>
  <c r="JA849" i="14"/>
  <c r="IY849" i="14"/>
  <c r="IW849" i="14"/>
  <c r="IU849" i="14"/>
  <c r="IS849" i="14"/>
  <c r="IQ849" i="14"/>
  <c r="IO849" i="14"/>
  <c r="IM849" i="14"/>
  <c r="IK849" i="14"/>
  <c r="II849" i="14"/>
  <c r="IG849" i="14"/>
  <c r="IE849" i="14"/>
  <c r="IC849" i="14"/>
  <c r="IA849" i="14"/>
  <c r="HY849" i="14"/>
  <c r="HW849" i="14"/>
  <c r="HU849" i="14"/>
  <c r="HS849" i="14"/>
  <c r="HQ849" i="14"/>
  <c r="HO849" i="14"/>
  <c r="HM849" i="14"/>
  <c r="HK849" i="14"/>
  <c r="HI849" i="14"/>
  <c r="HG849" i="14"/>
  <c r="HE849" i="14"/>
  <c r="HC849" i="14"/>
  <c r="HA849" i="14"/>
  <c r="GY849" i="14"/>
  <c r="GW849" i="14"/>
  <c r="GU849" i="14"/>
  <c r="GS849" i="14"/>
  <c r="GQ849" i="14"/>
  <c r="GO849" i="14"/>
  <c r="GM849" i="14"/>
  <c r="GK849" i="14"/>
  <c r="GI849" i="14"/>
  <c r="GG849" i="14"/>
  <c r="GE849" i="14"/>
  <c r="GC849" i="14"/>
  <c r="GA849" i="14"/>
  <c r="FY849" i="14"/>
  <c r="FW849" i="14"/>
  <c r="FU849" i="14"/>
  <c r="FS849" i="14"/>
  <c r="FQ849" i="14"/>
  <c r="FO849" i="14"/>
  <c r="FM849" i="14"/>
  <c r="FK849" i="14"/>
  <c r="FI849" i="14"/>
  <c r="FG849" i="14"/>
  <c r="FE849" i="14"/>
  <c r="FC849" i="14"/>
  <c r="FA849" i="14"/>
  <c r="EY849" i="14"/>
  <c r="EW849" i="14"/>
  <c r="EU849" i="14"/>
  <c r="ES849" i="14"/>
  <c r="EQ849" i="14"/>
  <c r="EO849" i="14"/>
  <c r="EM849" i="14"/>
  <c r="EK849" i="14"/>
  <c r="EI849" i="14"/>
  <c r="EG849" i="14"/>
  <c r="EE849" i="14"/>
  <c r="EC849" i="14"/>
  <c r="EA849" i="14"/>
  <c r="DY849" i="14"/>
  <c r="DW849" i="14"/>
  <c r="DU849" i="14"/>
  <c r="DS849" i="14"/>
  <c r="DQ849" i="14"/>
  <c r="DO849" i="14"/>
  <c r="DM849" i="14"/>
  <c r="DK849" i="14"/>
  <c r="DI849" i="14"/>
  <c r="DG849" i="14"/>
  <c r="DE849" i="14"/>
  <c r="DC849" i="14"/>
  <c r="DA849" i="14"/>
  <c r="CY849" i="14"/>
  <c r="CW849" i="14"/>
  <c r="CU849" i="14"/>
  <c r="CS849" i="14"/>
  <c r="CQ849" i="14"/>
  <c r="CO849" i="14"/>
  <c r="CM849" i="14"/>
  <c r="CK849" i="14"/>
  <c r="CI849" i="14"/>
  <c r="CG849" i="14"/>
  <c r="CE849" i="14"/>
  <c r="CC849" i="14"/>
  <c r="CA849" i="14"/>
  <c r="BY849" i="14"/>
  <c r="BW849" i="14"/>
  <c r="BU849" i="14"/>
  <c r="BS849" i="14"/>
  <c r="BQ849" i="14"/>
  <c r="BO849" i="14"/>
  <c r="BM849" i="14"/>
  <c r="BK849" i="14"/>
  <c r="BI849" i="14"/>
  <c r="BG849" i="14"/>
  <c r="BE849" i="14"/>
  <c r="BC849" i="14"/>
  <c r="BA849" i="14"/>
  <c r="AY849" i="14"/>
  <c r="AW849" i="14"/>
  <c r="AU849" i="14"/>
  <c r="AS849" i="14"/>
  <c r="AQ849" i="14"/>
  <c r="AO849" i="14"/>
  <c r="AM849" i="14"/>
  <c r="AK849" i="14"/>
  <c r="AI849" i="14"/>
  <c r="AG849" i="14"/>
  <c r="AE849" i="14"/>
  <c r="AC849" i="14"/>
  <c r="AA849" i="14"/>
  <c r="Y849" i="14"/>
  <c r="W849" i="14"/>
  <c r="U849" i="14"/>
  <c r="S849" i="14"/>
  <c r="Q849" i="14"/>
  <c r="O849" i="14"/>
  <c r="SS848" i="14"/>
  <c r="SQ848" i="14"/>
  <c r="SO848" i="14"/>
  <c r="SM848" i="14"/>
  <c r="SK848" i="14"/>
  <c r="SI848" i="14"/>
  <c r="SG848" i="14"/>
  <c r="SE848" i="14"/>
  <c r="SC848" i="14"/>
  <c r="SA848" i="14"/>
  <c r="RY848" i="14"/>
  <c r="RW848" i="14"/>
  <c r="RU848" i="14"/>
  <c r="RS848" i="14"/>
  <c r="RQ848" i="14"/>
  <c r="RO848" i="14"/>
  <c r="RM848" i="14"/>
  <c r="RK848" i="14"/>
  <c r="RI848" i="14"/>
  <c r="RG848" i="14"/>
  <c r="RE848" i="14"/>
  <c r="RC848" i="14"/>
  <c r="RA848" i="14"/>
  <c r="QY848" i="14"/>
  <c r="QW848" i="14"/>
  <c r="QU848" i="14"/>
  <c r="QS848" i="14"/>
  <c r="QQ848" i="14"/>
  <c r="QO848" i="14"/>
  <c r="QM848" i="14"/>
  <c r="QK848" i="14"/>
  <c r="QI848" i="14"/>
  <c r="QG848" i="14"/>
  <c r="QE848" i="14"/>
  <c r="QC848" i="14"/>
  <c r="QA848" i="14"/>
  <c r="PY848" i="14"/>
  <c r="PW848" i="14"/>
  <c r="PU848" i="14"/>
  <c r="PS848" i="14"/>
  <c r="PQ848" i="14"/>
  <c r="PO848" i="14"/>
  <c r="PM848" i="14"/>
  <c r="PK848" i="14"/>
  <c r="PI848" i="14"/>
  <c r="PG848" i="14"/>
  <c r="PE848" i="14"/>
  <c r="PC848" i="14"/>
  <c r="PA848" i="14"/>
  <c r="OY848" i="14"/>
  <c r="OW848" i="14"/>
  <c r="OU848" i="14"/>
  <c r="OS848" i="14"/>
  <c r="OQ848" i="14"/>
  <c r="OO848" i="14"/>
  <c r="OM848" i="14"/>
  <c r="OK848" i="14"/>
  <c r="OI848" i="14"/>
  <c r="OG848" i="14"/>
  <c r="OE848" i="14"/>
  <c r="OC848" i="14"/>
  <c r="OA848" i="14"/>
  <c r="NY848" i="14"/>
  <c r="NW848" i="14"/>
  <c r="NU848" i="14"/>
  <c r="NS848" i="14"/>
  <c r="NQ848" i="14"/>
  <c r="NO848" i="14"/>
  <c r="NM848" i="14"/>
  <c r="NK848" i="14"/>
  <c r="NI848" i="14"/>
  <c r="NG848" i="14"/>
  <c r="NE848" i="14"/>
  <c r="NC848" i="14"/>
  <c r="NA848" i="14"/>
  <c r="MY848" i="14"/>
  <c r="MW848" i="14"/>
  <c r="MU848" i="14"/>
  <c r="MS848" i="14"/>
  <c r="MQ848" i="14"/>
  <c r="MO848" i="14"/>
  <c r="MM848" i="14"/>
  <c r="MK848" i="14"/>
  <c r="MI848" i="14"/>
  <c r="MG848" i="14"/>
  <c r="ME848" i="14"/>
  <c r="MC848" i="14"/>
  <c r="MA848" i="14"/>
  <c r="LY848" i="14"/>
  <c r="LW848" i="14"/>
  <c r="LU848" i="14"/>
  <c r="LS848" i="14"/>
  <c r="LQ848" i="14"/>
  <c r="LO848" i="14"/>
  <c r="LM848" i="14"/>
  <c r="LK848" i="14"/>
  <c r="LI848" i="14"/>
  <c r="LG848" i="14"/>
  <c r="LE848" i="14"/>
  <c r="LC848" i="14"/>
  <c r="LA848" i="14"/>
  <c r="KY848" i="14"/>
  <c r="KW848" i="14"/>
  <c r="KU848" i="14"/>
  <c r="KS848" i="14"/>
  <c r="KQ848" i="14"/>
  <c r="KO848" i="14"/>
  <c r="KM848" i="14"/>
  <c r="KK848" i="14"/>
  <c r="KI848" i="14"/>
  <c r="KG848" i="14"/>
  <c r="KE848" i="14"/>
  <c r="KC848" i="14"/>
  <c r="KA848" i="14"/>
  <c r="JY848" i="14"/>
  <c r="JW848" i="14"/>
  <c r="JU848" i="14"/>
  <c r="JS848" i="14"/>
  <c r="JQ848" i="14"/>
  <c r="JO848" i="14"/>
  <c r="JM848" i="14"/>
  <c r="JK848" i="14"/>
  <c r="JI848" i="14"/>
  <c r="JG848" i="14"/>
  <c r="JE848" i="14"/>
  <c r="JC848" i="14"/>
  <c r="JA848" i="14"/>
  <c r="IY848" i="14"/>
  <c r="IW848" i="14"/>
  <c r="IU848" i="14"/>
  <c r="IS848" i="14"/>
  <c r="IQ848" i="14"/>
  <c r="IO848" i="14"/>
  <c r="IM848" i="14"/>
  <c r="IK848" i="14"/>
  <c r="II848" i="14"/>
  <c r="IG848" i="14"/>
  <c r="IE848" i="14"/>
  <c r="IC848" i="14"/>
  <c r="IA848" i="14"/>
  <c r="HY848" i="14"/>
  <c r="HW848" i="14"/>
  <c r="HU848" i="14"/>
  <c r="HS848" i="14"/>
  <c r="HQ848" i="14"/>
  <c r="HO848" i="14"/>
  <c r="HM848" i="14"/>
  <c r="HK848" i="14"/>
  <c r="HI848" i="14"/>
  <c r="HG848" i="14"/>
  <c r="HE848" i="14"/>
  <c r="HC848" i="14"/>
  <c r="HA848" i="14"/>
  <c r="GY848" i="14"/>
  <c r="GW848" i="14"/>
  <c r="GU848" i="14"/>
  <c r="GS848" i="14"/>
  <c r="GQ848" i="14"/>
  <c r="GO848" i="14"/>
  <c r="GM848" i="14"/>
  <c r="GK848" i="14"/>
  <c r="GI848" i="14"/>
  <c r="GG848" i="14"/>
  <c r="GE848" i="14"/>
  <c r="GC848" i="14"/>
  <c r="GA848" i="14"/>
  <c r="FY848" i="14"/>
  <c r="FW848" i="14"/>
  <c r="FU848" i="14"/>
  <c r="FS848" i="14"/>
  <c r="FQ848" i="14"/>
  <c r="FO848" i="14"/>
  <c r="FM848" i="14"/>
  <c r="FK848" i="14"/>
  <c r="FI848" i="14"/>
  <c r="FG848" i="14"/>
  <c r="FE848" i="14"/>
  <c r="FC848" i="14"/>
  <c r="FA848" i="14"/>
  <c r="EY848" i="14"/>
  <c r="EW848" i="14"/>
  <c r="EU848" i="14"/>
  <c r="ES848" i="14"/>
  <c r="EQ848" i="14"/>
  <c r="EO848" i="14"/>
  <c r="EM848" i="14"/>
  <c r="EK848" i="14"/>
  <c r="EI848" i="14"/>
  <c r="EG848" i="14"/>
  <c r="EE848" i="14"/>
  <c r="EC848" i="14"/>
  <c r="EA848" i="14"/>
  <c r="DY848" i="14"/>
  <c r="DW848" i="14"/>
  <c r="DU848" i="14"/>
  <c r="DS848" i="14"/>
  <c r="DQ848" i="14"/>
  <c r="DO848" i="14"/>
  <c r="DM848" i="14"/>
  <c r="DK848" i="14"/>
  <c r="DI848" i="14"/>
  <c r="DG848" i="14"/>
  <c r="DE848" i="14"/>
  <c r="DC848" i="14"/>
  <c r="DA848" i="14"/>
  <c r="CY848" i="14"/>
  <c r="CW848" i="14"/>
  <c r="CU848" i="14"/>
  <c r="CS848" i="14"/>
  <c r="CQ848" i="14"/>
  <c r="CO848" i="14"/>
  <c r="CM848" i="14"/>
  <c r="CK848" i="14"/>
  <c r="CI848" i="14"/>
  <c r="CG848" i="14"/>
  <c r="CE848" i="14"/>
  <c r="CC848" i="14"/>
  <c r="CA848" i="14"/>
  <c r="BY848" i="14"/>
  <c r="BW848" i="14"/>
  <c r="BU848" i="14"/>
  <c r="BS848" i="14"/>
  <c r="BQ848" i="14"/>
  <c r="BO848" i="14"/>
  <c r="BM848" i="14"/>
  <c r="BK848" i="14"/>
  <c r="BI848" i="14"/>
  <c r="BG848" i="14"/>
  <c r="BE848" i="14"/>
  <c r="BC848" i="14"/>
  <c r="BA848" i="14"/>
  <c r="AY848" i="14"/>
  <c r="AW848" i="14"/>
  <c r="AU848" i="14"/>
  <c r="AS848" i="14"/>
  <c r="AQ848" i="14"/>
  <c r="AO848" i="14"/>
  <c r="AM848" i="14"/>
  <c r="AK848" i="14"/>
  <c r="AI848" i="14"/>
  <c r="AG848" i="14"/>
  <c r="AE848" i="14"/>
  <c r="AC848" i="14"/>
  <c r="AA848" i="14"/>
  <c r="Y848" i="14"/>
  <c r="W848" i="14"/>
  <c r="U848" i="14"/>
  <c r="S848" i="14"/>
  <c r="Q848" i="14"/>
  <c r="O848" i="14"/>
  <c r="SS847" i="14"/>
  <c r="SQ847" i="14"/>
  <c r="SO847" i="14"/>
  <c r="SM847" i="14"/>
  <c r="SK847" i="14"/>
  <c r="SI847" i="14"/>
  <c r="SG847" i="14"/>
  <c r="SE847" i="14"/>
  <c r="SC847" i="14"/>
  <c r="SA847" i="14"/>
  <c r="RY847" i="14"/>
  <c r="RW847" i="14"/>
  <c r="RU847" i="14"/>
  <c r="RS847" i="14"/>
  <c r="RQ847" i="14"/>
  <c r="RO847" i="14"/>
  <c r="RM847" i="14"/>
  <c r="RK847" i="14"/>
  <c r="RI847" i="14"/>
  <c r="RG847" i="14"/>
  <c r="RE847" i="14"/>
  <c r="RC847" i="14"/>
  <c r="RA847" i="14"/>
  <c r="QY847" i="14"/>
  <c r="QW847" i="14"/>
  <c r="QU847" i="14"/>
  <c r="QS847" i="14"/>
  <c r="QQ847" i="14"/>
  <c r="QO847" i="14"/>
  <c r="QM847" i="14"/>
  <c r="QK847" i="14"/>
  <c r="QI847" i="14"/>
  <c r="QG847" i="14"/>
  <c r="QE847" i="14"/>
  <c r="QC847" i="14"/>
  <c r="QA847" i="14"/>
  <c r="PY847" i="14"/>
  <c r="PW847" i="14"/>
  <c r="PU847" i="14"/>
  <c r="PS847" i="14"/>
  <c r="PQ847" i="14"/>
  <c r="PO847" i="14"/>
  <c r="PM847" i="14"/>
  <c r="PK847" i="14"/>
  <c r="PI847" i="14"/>
  <c r="PG847" i="14"/>
  <c r="PE847" i="14"/>
  <c r="PC847" i="14"/>
  <c r="PA847" i="14"/>
  <c r="OY847" i="14"/>
  <c r="OW847" i="14"/>
  <c r="OU847" i="14"/>
  <c r="OS847" i="14"/>
  <c r="OQ847" i="14"/>
  <c r="OO847" i="14"/>
  <c r="OM847" i="14"/>
  <c r="OK847" i="14"/>
  <c r="OI847" i="14"/>
  <c r="OG847" i="14"/>
  <c r="OE847" i="14"/>
  <c r="OC847" i="14"/>
  <c r="OA847" i="14"/>
  <c r="NY847" i="14"/>
  <c r="NW847" i="14"/>
  <c r="NU847" i="14"/>
  <c r="NS847" i="14"/>
  <c r="NQ847" i="14"/>
  <c r="NO847" i="14"/>
  <c r="NM847" i="14"/>
  <c r="NK847" i="14"/>
  <c r="NI847" i="14"/>
  <c r="NG847" i="14"/>
  <c r="NE847" i="14"/>
  <c r="NC847" i="14"/>
  <c r="NA847" i="14"/>
  <c r="MY847" i="14"/>
  <c r="MW847" i="14"/>
  <c r="MU847" i="14"/>
  <c r="MS847" i="14"/>
  <c r="MQ847" i="14"/>
  <c r="MO847" i="14"/>
  <c r="MM847" i="14"/>
  <c r="MK847" i="14"/>
  <c r="MI847" i="14"/>
  <c r="MG847" i="14"/>
  <c r="ME847" i="14"/>
  <c r="MC847" i="14"/>
  <c r="MA847" i="14"/>
  <c r="LY847" i="14"/>
  <c r="LW847" i="14"/>
  <c r="LU847" i="14"/>
  <c r="LS847" i="14"/>
  <c r="LQ847" i="14"/>
  <c r="LO847" i="14"/>
  <c r="LM847" i="14"/>
  <c r="LK847" i="14"/>
  <c r="LI847" i="14"/>
  <c r="LG847" i="14"/>
  <c r="LE847" i="14"/>
  <c r="LC847" i="14"/>
  <c r="LA847" i="14"/>
  <c r="KY847" i="14"/>
  <c r="KW847" i="14"/>
  <c r="KU847" i="14"/>
  <c r="KS847" i="14"/>
  <c r="KQ847" i="14"/>
  <c r="KO847" i="14"/>
  <c r="KM847" i="14"/>
  <c r="KK847" i="14"/>
  <c r="KI847" i="14"/>
  <c r="KG847" i="14"/>
  <c r="KE847" i="14"/>
  <c r="KC847" i="14"/>
  <c r="KA847" i="14"/>
  <c r="JY847" i="14"/>
  <c r="JW847" i="14"/>
  <c r="JU847" i="14"/>
  <c r="JS847" i="14"/>
  <c r="JQ847" i="14"/>
  <c r="JO847" i="14"/>
  <c r="JM847" i="14"/>
  <c r="JK847" i="14"/>
  <c r="JI847" i="14"/>
  <c r="JG847" i="14"/>
  <c r="JE847" i="14"/>
  <c r="JC847" i="14"/>
  <c r="JA847" i="14"/>
  <c r="IY847" i="14"/>
  <c r="IW847" i="14"/>
  <c r="IU847" i="14"/>
  <c r="IS847" i="14"/>
  <c r="IQ847" i="14"/>
  <c r="IO847" i="14"/>
  <c r="IM847" i="14"/>
  <c r="IK847" i="14"/>
  <c r="II847" i="14"/>
  <c r="IG847" i="14"/>
  <c r="IE847" i="14"/>
  <c r="IC847" i="14"/>
  <c r="IA847" i="14"/>
  <c r="HY847" i="14"/>
  <c r="HW847" i="14"/>
  <c r="HU847" i="14"/>
  <c r="HS847" i="14"/>
  <c r="HQ847" i="14"/>
  <c r="HO847" i="14"/>
  <c r="HM847" i="14"/>
  <c r="HK847" i="14"/>
  <c r="HI847" i="14"/>
  <c r="HG847" i="14"/>
  <c r="HE847" i="14"/>
  <c r="HC847" i="14"/>
  <c r="HA847" i="14"/>
  <c r="GY847" i="14"/>
  <c r="GW847" i="14"/>
  <c r="GU847" i="14"/>
  <c r="GS847" i="14"/>
  <c r="GQ847" i="14"/>
  <c r="GO847" i="14"/>
  <c r="GM847" i="14"/>
  <c r="GK847" i="14"/>
  <c r="GI847" i="14"/>
  <c r="GG847" i="14"/>
  <c r="GE847" i="14"/>
  <c r="GC847" i="14"/>
  <c r="GA847" i="14"/>
  <c r="FY847" i="14"/>
  <c r="FW847" i="14"/>
  <c r="FU847" i="14"/>
  <c r="FS847" i="14"/>
  <c r="FQ847" i="14"/>
  <c r="FO847" i="14"/>
  <c r="FM847" i="14"/>
  <c r="FK847" i="14"/>
  <c r="FI847" i="14"/>
  <c r="FG847" i="14"/>
  <c r="FE847" i="14"/>
  <c r="FC847" i="14"/>
  <c r="FA847" i="14"/>
  <c r="EY847" i="14"/>
  <c r="EW847" i="14"/>
  <c r="EU847" i="14"/>
  <c r="ES847" i="14"/>
  <c r="EQ847" i="14"/>
  <c r="EO847" i="14"/>
  <c r="EM847" i="14"/>
  <c r="EK847" i="14"/>
  <c r="EI847" i="14"/>
  <c r="EG847" i="14"/>
  <c r="EE847" i="14"/>
  <c r="EC847" i="14"/>
  <c r="EA847" i="14"/>
  <c r="DY847" i="14"/>
  <c r="DW847" i="14"/>
  <c r="DU847" i="14"/>
  <c r="DS847" i="14"/>
  <c r="DQ847" i="14"/>
  <c r="DO847" i="14"/>
  <c r="DM847" i="14"/>
  <c r="DK847" i="14"/>
  <c r="DI847" i="14"/>
  <c r="DG847" i="14"/>
  <c r="DE847" i="14"/>
  <c r="DC847" i="14"/>
  <c r="DA847" i="14"/>
  <c r="CY847" i="14"/>
  <c r="CW847" i="14"/>
  <c r="CU847" i="14"/>
  <c r="CS847" i="14"/>
  <c r="CQ847" i="14"/>
  <c r="CO847" i="14"/>
  <c r="CM847" i="14"/>
  <c r="CK847" i="14"/>
  <c r="CI847" i="14"/>
  <c r="CG847" i="14"/>
  <c r="CE847" i="14"/>
  <c r="CC847" i="14"/>
  <c r="CA847" i="14"/>
  <c r="BY847" i="14"/>
  <c r="BW847" i="14"/>
  <c r="BU847" i="14"/>
  <c r="BS847" i="14"/>
  <c r="BQ847" i="14"/>
  <c r="BO847" i="14"/>
  <c r="BM847" i="14"/>
  <c r="BK847" i="14"/>
  <c r="BI847" i="14"/>
  <c r="BG847" i="14"/>
  <c r="BE847" i="14"/>
  <c r="BC847" i="14"/>
  <c r="BA847" i="14"/>
  <c r="AY847" i="14"/>
  <c r="AW847" i="14"/>
  <c r="AU847" i="14"/>
  <c r="AS847" i="14"/>
  <c r="AQ847" i="14"/>
  <c r="AO847" i="14"/>
  <c r="AM847" i="14"/>
  <c r="AK847" i="14"/>
  <c r="AI847" i="14"/>
  <c r="AG847" i="14"/>
  <c r="AE847" i="14"/>
  <c r="AC847" i="14"/>
  <c r="AA847" i="14"/>
  <c r="Y847" i="14"/>
  <c r="W847" i="14"/>
  <c r="U847" i="14"/>
  <c r="S847" i="14"/>
  <c r="Q847" i="14"/>
  <c r="O847" i="14"/>
  <c r="SS846" i="14"/>
  <c r="SQ846" i="14"/>
  <c r="SO846" i="14"/>
  <c r="SM846" i="14"/>
  <c r="SK846" i="14"/>
  <c r="SI846" i="14"/>
  <c r="SG846" i="14"/>
  <c r="SE846" i="14"/>
  <c r="SC846" i="14"/>
  <c r="SA846" i="14"/>
  <c r="RY846" i="14"/>
  <c r="RW846" i="14"/>
  <c r="RU846" i="14"/>
  <c r="RS846" i="14"/>
  <c r="RQ846" i="14"/>
  <c r="RO846" i="14"/>
  <c r="RM846" i="14"/>
  <c r="RK846" i="14"/>
  <c r="RI846" i="14"/>
  <c r="RG846" i="14"/>
  <c r="RE846" i="14"/>
  <c r="RC846" i="14"/>
  <c r="RA846" i="14"/>
  <c r="QY846" i="14"/>
  <c r="QW846" i="14"/>
  <c r="QU846" i="14"/>
  <c r="QS846" i="14"/>
  <c r="QQ846" i="14"/>
  <c r="QO846" i="14"/>
  <c r="QM846" i="14"/>
  <c r="QK846" i="14"/>
  <c r="QI846" i="14"/>
  <c r="QG846" i="14"/>
  <c r="QE846" i="14"/>
  <c r="QC846" i="14"/>
  <c r="QA846" i="14"/>
  <c r="PY846" i="14"/>
  <c r="PW846" i="14"/>
  <c r="PU846" i="14"/>
  <c r="PS846" i="14"/>
  <c r="PQ846" i="14"/>
  <c r="PO846" i="14"/>
  <c r="PM846" i="14"/>
  <c r="PK846" i="14"/>
  <c r="PI846" i="14"/>
  <c r="PG846" i="14"/>
  <c r="PE846" i="14"/>
  <c r="PC846" i="14"/>
  <c r="PA846" i="14"/>
  <c r="OY846" i="14"/>
  <c r="OW846" i="14"/>
  <c r="OU846" i="14"/>
  <c r="OS846" i="14"/>
  <c r="OQ846" i="14"/>
  <c r="OO846" i="14"/>
  <c r="OM846" i="14"/>
  <c r="OK846" i="14"/>
  <c r="OI846" i="14"/>
  <c r="OG846" i="14"/>
  <c r="OE846" i="14"/>
  <c r="OC846" i="14"/>
  <c r="OA846" i="14"/>
  <c r="NY846" i="14"/>
  <c r="NW846" i="14"/>
  <c r="NU846" i="14"/>
  <c r="NS846" i="14"/>
  <c r="NQ846" i="14"/>
  <c r="NO846" i="14"/>
  <c r="NM846" i="14"/>
  <c r="NK846" i="14"/>
  <c r="NI846" i="14"/>
  <c r="NG846" i="14"/>
  <c r="NE846" i="14"/>
  <c r="NC846" i="14"/>
  <c r="NA846" i="14"/>
  <c r="MY846" i="14"/>
  <c r="MW846" i="14"/>
  <c r="MU846" i="14"/>
  <c r="MS846" i="14"/>
  <c r="MQ846" i="14"/>
  <c r="MO846" i="14"/>
  <c r="MM846" i="14"/>
  <c r="MK846" i="14"/>
  <c r="MI846" i="14"/>
  <c r="MG846" i="14"/>
  <c r="ME846" i="14"/>
  <c r="MC846" i="14"/>
  <c r="MA846" i="14"/>
  <c r="LY846" i="14"/>
  <c r="LW846" i="14"/>
  <c r="LU846" i="14"/>
  <c r="LS846" i="14"/>
  <c r="LQ846" i="14"/>
  <c r="LO846" i="14"/>
  <c r="LM846" i="14"/>
  <c r="LK846" i="14"/>
  <c r="LI846" i="14"/>
  <c r="LG846" i="14"/>
  <c r="LE846" i="14"/>
  <c r="LC846" i="14"/>
  <c r="LA846" i="14"/>
  <c r="KY846" i="14"/>
  <c r="KW846" i="14"/>
  <c r="KU846" i="14"/>
  <c r="KS846" i="14"/>
  <c r="KQ846" i="14"/>
  <c r="KO846" i="14"/>
  <c r="KM846" i="14"/>
  <c r="KK846" i="14"/>
  <c r="KI846" i="14"/>
  <c r="KG846" i="14"/>
  <c r="KE846" i="14"/>
  <c r="KC846" i="14"/>
  <c r="KA846" i="14"/>
  <c r="JY846" i="14"/>
  <c r="JW846" i="14"/>
  <c r="JU846" i="14"/>
  <c r="JS846" i="14"/>
  <c r="JQ846" i="14"/>
  <c r="JO846" i="14"/>
  <c r="JM846" i="14"/>
  <c r="JK846" i="14"/>
  <c r="JI846" i="14"/>
  <c r="JG846" i="14"/>
  <c r="JE846" i="14"/>
  <c r="JC846" i="14"/>
  <c r="JA846" i="14"/>
  <c r="IY846" i="14"/>
  <c r="IW846" i="14"/>
  <c r="IU846" i="14"/>
  <c r="IS846" i="14"/>
  <c r="IQ846" i="14"/>
  <c r="IO846" i="14"/>
  <c r="IM846" i="14"/>
  <c r="IK846" i="14"/>
  <c r="II846" i="14"/>
  <c r="IG846" i="14"/>
  <c r="IE846" i="14"/>
  <c r="IC846" i="14"/>
  <c r="IA846" i="14"/>
  <c r="HY846" i="14"/>
  <c r="HW846" i="14"/>
  <c r="HU846" i="14"/>
  <c r="HS846" i="14"/>
  <c r="HQ846" i="14"/>
  <c r="HO846" i="14"/>
  <c r="HM846" i="14"/>
  <c r="HK846" i="14"/>
  <c r="HI846" i="14"/>
  <c r="HG846" i="14"/>
  <c r="HE846" i="14"/>
  <c r="HC846" i="14"/>
  <c r="HA846" i="14"/>
  <c r="GY846" i="14"/>
  <c r="GW846" i="14"/>
  <c r="GU846" i="14"/>
  <c r="GS846" i="14"/>
  <c r="GQ846" i="14"/>
  <c r="GO846" i="14"/>
  <c r="GM846" i="14"/>
  <c r="GK846" i="14"/>
  <c r="GI846" i="14"/>
  <c r="GG846" i="14"/>
  <c r="GE846" i="14"/>
  <c r="GC846" i="14"/>
  <c r="GA846" i="14"/>
  <c r="FY846" i="14"/>
  <c r="FW846" i="14"/>
  <c r="FU846" i="14"/>
  <c r="FS846" i="14"/>
  <c r="FQ846" i="14"/>
  <c r="FO846" i="14"/>
  <c r="FM846" i="14"/>
  <c r="FK846" i="14"/>
  <c r="FI846" i="14"/>
  <c r="FG846" i="14"/>
  <c r="FE846" i="14"/>
  <c r="FC846" i="14"/>
  <c r="FA846" i="14"/>
  <c r="EY846" i="14"/>
  <c r="EW846" i="14"/>
  <c r="EU846" i="14"/>
  <c r="ES846" i="14"/>
  <c r="EQ846" i="14"/>
  <c r="EO846" i="14"/>
  <c r="EM846" i="14"/>
  <c r="EK846" i="14"/>
  <c r="EI846" i="14"/>
  <c r="EG846" i="14"/>
  <c r="EE846" i="14"/>
  <c r="EC846" i="14"/>
  <c r="EA846" i="14"/>
  <c r="DY846" i="14"/>
  <c r="DW846" i="14"/>
  <c r="DU846" i="14"/>
  <c r="DS846" i="14"/>
  <c r="DQ846" i="14"/>
  <c r="DO846" i="14"/>
  <c r="DM846" i="14"/>
  <c r="DK846" i="14"/>
  <c r="DI846" i="14"/>
  <c r="DG846" i="14"/>
  <c r="DE846" i="14"/>
  <c r="DC846" i="14"/>
  <c r="DA846" i="14"/>
  <c r="CY846" i="14"/>
  <c r="CW846" i="14"/>
  <c r="CU846" i="14"/>
  <c r="CS846" i="14"/>
  <c r="CQ846" i="14"/>
  <c r="CO846" i="14"/>
  <c r="CM846" i="14"/>
  <c r="CK846" i="14"/>
  <c r="CI846" i="14"/>
  <c r="CG846" i="14"/>
  <c r="CE846" i="14"/>
  <c r="CC846" i="14"/>
  <c r="CA846" i="14"/>
  <c r="BY846" i="14"/>
  <c r="BW846" i="14"/>
  <c r="BU846" i="14"/>
  <c r="BS846" i="14"/>
  <c r="BQ846" i="14"/>
  <c r="BO846" i="14"/>
  <c r="BM846" i="14"/>
  <c r="BK846" i="14"/>
  <c r="BI846" i="14"/>
  <c r="BG846" i="14"/>
  <c r="BE846" i="14"/>
  <c r="BC846" i="14"/>
  <c r="BA846" i="14"/>
  <c r="AY846" i="14"/>
  <c r="AW846" i="14"/>
  <c r="AU846" i="14"/>
  <c r="AS846" i="14"/>
  <c r="AQ846" i="14"/>
  <c r="AO846" i="14"/>
  <c r="AM846" i="14"/>
  <c r="AK846" i="14"/>
  <c r="AI846" i="14"/>
  <c r="AG846" i="14"/>
  <c r="AE846" i="14"/>
  <c r="AC846" i="14"/>
  <c r="AA846" i="14"/>
  <c r="Y846" i="14"/>
  <c r="W846" i="14"/>
  <c r="U846" i="14"/>
  <c r="S846" i="14"/>
  <c r="Q846" i="14"/>
  <c r="O846" i="14"/>
  <c r="SS845" i="14"/>
  <c r="SQ845" i="14"/>
  <c r="SO845" i="14"/>
  <c r="SM845" i="14"/>
  <c r="SK845" i="14"/>
  <c r="SI845" i="14"/>
  <c r="SG845" i="14"/>
  <c r="SE845" i="14"/>
  <c r="SC845" i="14"/>
  <c r="SA845" i="14"/>
  <c r="RY845" i="14"/>
  <c r="RW845" i="14"/>
  <c r="RU845" i="14"/>
  <c r="RS845" i="14"/>
  <c r="RQ845" i="14"/>
  <c r="RO845" i="14"/>
  <c r="RM845" i="14"/>
  <c r="RK845" i="14"/>
  <c r="RI845" i="14"/>
  <c r="RG845" i="14"/>
  <c r="RE845" i="14"/>
  <c r="RC845" i="14"/>
  <c r="RA845" i="14"/>
  <c r="QY845" i="14"/>
  <c r="QW845" i="14"/>
  <c r="QU845" i="14"/>
  <c r="QS845" i="14"/>
  <c r="QQ845" i="14"/>
  <c r="QO845" i="14"/>
  <c r="QM845" i="14"/>
  <c r="QK845" i="14"/>
  <c r="QI845" i="14"/>
  <c r="QG845" i="14"/>
  <c r="QE845" i="14"/>
  <c r="QC845" i="14"/>
  <c r="QA845" i="14"/>
  <c r="PY845" i="14"/>
  <c r="PW845" i="14"/>
  <c r="PU845" i="14"/>
  <c r="PS845" i="14"/>
  <c r="PQ845" i="14"/>
  <c r="PO845" i="14"/>
  <c r="PM845" i="14"/>
  <c r="PK845" i="14"/>
  <c r="PI845" i="14"/>
  <c r="PG845" i="14"/>
  <c r="PE845" i="14"/>
  <c r="PC845" i="14"/>
  <c r="PA845" i="14"/>
  <c r="OY845" i="14"/>
  <c r="OW845" i="14"/>
  <c r="OU845" i="14"/>
  <c r="OS845" i="14"/>
  <c r="OQ845" i="14"/>
  <c r="OO845" i="14"/>
  <c r="OM845" i="14"/>
  <c r="OK845" i="14"/>
  <c r="OI845" i="14"/>
  <c r="OG845" i="14"/>
  <c r="OE845" i="14"/>
  <c r="OC845" i="14"/>
  <c r="OA845" i="14"/>
  <c r="NY845" i="14"/>
  <c r="NW845" i="14"/>
  <c r="NU845" i="14"/>
  <c r="NS845" i="14"/>
  <c r="NQ845" i="14"/>
  <c r="NO845" i="14"/>
  <c r="NM845" i="14"/>
  <c r="NK845" i="14"/>
  <c r="NI845" i="14"/>
  <c r="NG845" i="14"/>
  <c r="NE845" i="14"/>
  <c r="NC845" i="14"/>
  <c r="NA845" i="14"/>
  <c r="MY845" i="14"/>
  <c r="MW845" i="14"/>
  <c r="MU845" i="14"/>
  <c r="MS845" i="14"/>
  <c r="MQ845" i="14"/>
  <c r="MO845" i="14"/>
  <c r="MM845" i="14"/>
  <c r="MK845" i="14"/>
  <c r="MI845" i="14"/>
  <c r="MG845" i="14"/>
  <c r="ME845" i="14"/>
  <c r="MC845" i="14"/>
  <c r="MA845" i="14"/>
  <c r="LY845" i="14"/>
  <c r="LW845" i="14"/>
  <c r="LU845" i="14"/>
  <c r="LS845" i="14"/>
  <c r="LQ845" i="14"/>
  <c r="LO845" i="14"/>
  <c r="LM845" i="14"/>
  <c r="LK845" i="14"/>
  <c r="LI845" i="14"/>
  <c r="LG845" i="14"/>
  <c r="LE845" i="14"/>
  <c r="LC845" i="14"/>
  <c r="LA845" i="14"/>
  <c r="KY845" i="14"/>
  <c r="KW845" i="14"/>
  <c r="KU845" i="14"/>
  <c r="KS845" i="14"/>
  <c r="KQ845" i="14"/>
  <c r="KO845" i="14"/>
  <c r="KM845" i="14"/>
  <c r="KK845" i="14"/>
  <c r="KI845" i="14"/>
  <c r="KG845" i="14"/>
  <c r="KE845" i="14"/>
  <c r="KC845" i="14"/>
  <c r="KA845" i="14"/>
  <c r="JY845" i="14"/>
  <c r="JW845" i="14"/>
  <c r="JU845" i="14"/>
  <c r="JS845" i="14"/>
  <c r="JQ845" i="14"/>
  <c r="JO845" i="14"/>
  <c r="JM845" i="14"/>
  <c r="JK845" i="14"/>
  <c r="JI845" i="14"/>
  <c r="JG845" i="14"/>
  <c r="JE845" i="14"/>
  <c r="JC845" i="14"/>
  <c r="JA845" i="14"/>
  <c r="IY845" i="14"/>
  <c r="IW845" i="14"/>
  <c r="IU845" i="14"/>
  <c r="IS845" i="14"/>
  <c r="IQ845" i="14"/>
  <c r="IO845" i="14"/>
  <c r="IM845" i="14"/>
  <c r="IK845" i="14"/>
  <c r="II845" i="14"/>
  <c r="IG845" i="14"/>
  <c r="IE845" i="14"/>
  <c r="IC845" i="14"/>
  <c r="IA845" i="14"/>
  <c r="HY845" i="14"/>
  <c r="HW845" i="14"/>
  <c r="HU845" i="14"/>
  <c r="HS845" i="14"/>
  <c r="HQ845" i="14"/>
  <c r="HO845" i="14"/>
  <c r="HM845" i="14"/>
  <c r="HK845" i="14"/>
  <c r="HI845" i="14"/>
  <c r="HG845" i="14"/>
  <c r="HE845" i="14"/>
  <c r="HC845" i="14"/>
  <c r="HA845" i="14"/>
  <c r="GY845" i="14"/>
  <c r="GW845" i="14"/>
  <c r="GU845" i="14"/>
  <c r="GS845" i="14"/>
  <c r="GQ845" i="14"/>
  <c r="GO845" i="14"/>
  <c r="GM845" i="14"/>
  <c r="GK845" i="14"/>
  <c r="GI845" i="14"/>
  <c r="GG845" i="14"/>
  <c r="GE845" i="14"/>
  <c r="GC845" i="14"/>
  <c r="GA845" i="14"/>
  <c r="FY845" i="14"/>
  <c r="FW845" i="14"/>
  <c r="FU845" i="14"/>
  <c r="FS845" i="14"/>
  <c r="FQ845" i="14"/>
  <c r="FO845" i="14"/>
  <c r="FM845" i="14"/>
  <c r="FK845" i="14"/>
  <c r="FI845" i="14"/>
  <c r="FG845" i="14"/>
  <c r="FE845" i="14"/>
  <c r="FC845" i="14"/>
  <c r="FA845" i="14"/>
  <c r="EY845" i="14"/>
  <c r="EW845" i="14"/>
  <c r="EU845" i="14"/>
  <c r="ES845" i="14"/>
  <c r="EQ845" i="14"/>
  <c r="EO845" i="14"/>
  <c r="EM845" i="14"/>
  <c r="EK845" i="14"/>
  <c r="EI845" i="14"/>
  <c r="EG845" i="14"/>
  <c r="EE845" i="14"/>
  <c r="EC845" i="14"/>
  <c r="EA845" i="14"/>
  <c r="DY845" i="14"/>
  <c r="DW845" i="14"/>
  <c r="DU845" i="14"/>
  <c r="DS845" i="14"/>
  <c r="DQ845" i="14"/>
  <c r="DO845" i="14"/>
  <c r="DM845" i="14"/>
  <c r="DK845" i="14"/>
  <c r="DI845" i="14"/>
  <c r="DG845" i="14"/>
  <c r="DE845" i="14"/>
  <c r="DC845" i="14"/>
  <c r="DA845" i="14"/>
  <c r="CY845" i="14"/>
  <c r="CW845" i="14"/>
  <c r="CU845" i="14"/>
  <c r="CS845" i="14"/>
  <c r="CQ845" i="14"/>
  <c r="CO845" i="14"/>
  <c r="CM845" i="14"/>
  <c r="CK845" i="14"/>
  <c r="CI845" i="14"/>
  <c r="CG845" i="14"/>
  <c r="CE845" i="14"/>
  <c r="CC845" i="14"/>
  <c r="CA845" i="14"/>
  <c r="BY845" i="14"/>
  <c r="BW845" i="14"/>
  <c r="BU845" i="14"/>
  <c r="BS845" i="14"/>
  <c r="BQ845" i="14"/>
  <c r="BO845" i="14"/>
  <c r="BM845" i="14"/>
  <c r="BK845" i="14"/>
  <c r="BI845" i="14"/>
  <c r="BG845" i="14"/>
  <c r="BE845" i="14"/>
  <c r="BC845" i="14"/>
  <c r="BA845" i="14"/>
  <c r="AY845" i="14"/>
  <c r="AW845" i="14"/>
  <c r="AU845" i="14"/>
  <c r="AS845" i="14"/>
  <c r="AQ845" i="14"/>
  <c r="AO845" i="14"/>
  <c r="AM845" i="14"/>
  <c r="AK845" i="14"/>
  <c r="AI845" i="14"/>
  <c r="AG845" i="14"/>
  <c r="AE845" i="14"/>
  <c r="AC845" i="14"/>
  <c r="AA845" i="14"/>
  <c r="Y845" i="14"/>
  <c r="W845" i="14"/>
  <c r="U845" i="14"/>
  <c r="S845" i="14"/>
  <c r="Q845" i="14"/>
  <c r="O845" i="14"/>
  <c r="SS844" i="14"/>
  <c r="SQ844" i="14"/>
  <c r="SO844" i="14"/>
  <c r="SM844" i="14"/>
  <c r="SK844" i="14"/>
  <c r="SI844" i="14"/>
  <c r="SG844" i="14"/>
  <c r="SE844" i="14"/>
  <c r="SC844" i="14"/>
  <c r="SA844" i="14"/>
  <c r="RY844" i="14"/>
  <c r="RW844" i="14"/>
  <c r="RU844" i="14"/>
  <c r="RS844" i="14"/>
  <c r="RQ844" i="14"/>
  <c r="RO844" i="14"/>
  <c r="RM844" i="14"/>
  <c r="RK844" i="14"/>
  <c r="RI844" i="14"/>
  <c r="RG844" i="14"/>
  <c r="RE844" i="14"/>
  <c r="RC844" i="14"/>
  <c r="RA844" i="14"/>
  <c r="QY844" i="14"/>
  <c r="QW844" i="14"/>
  <c r="QU844" i="14"/>
  <c r="QS844" i="14"/>
  <c r="QQ844" i="14"/>
  <c r="QO844" i="14"/>
  <c r="QM844" i="14"/>
  <c r="QK844" i="14"/>
  <c r="QI844" i="14"/>
  <c r="QG844" i="14"/>
  <c r="QE844" i="14"/>
  <c r="QC844" i="14"/>
  <c r="QA844" i="14"/>
  <c r="PY844" i="14"/>
  <c r="PW844" i="14"/>
  <c r="PU844" i="14"/>
  <c r="PS844" i="14"/>
  <c r="PQ844" i="14"/>
  <c r="PO844" i="14"/>
  <c r="PM844" i="14"/>
  <c r="PK844" i="14"/>
  <c r="PI844" i="14"/>
  <c r="PG844" i="14"/>
  <c r="PE844" i="14"/>
  <c r="PC844" i="14"/>
  <c r="PA844" i="14"/>
  <c r="OY844" i="14"/>
  <c r="OW844" i="14"/>
  <c r="OU844" i="14"/>
  <c r="OS844" i="14"/>
  <c r="OQ844" i="14"/>
  <c r="OO844" i="14"/>
  <c r="OM844" i="14"/>
  <c r="OK844" i="14"/>
  <c r="OI844" i="14"/>
  <c r="OG844" i="14"/>
  <c r="OE844" i="14"/>
  <c r="OC844" i="14"/>
  <c r="OA844" i="14"/>
  <c r="NY844" i="14"/>
  <c r="NW844" i="14"/>
  <c r="NU844" i="14"/>
  <c r="NS844" i="14"/>
  <c r="NQ844" i="14"/>
  <c r="NO844" i="14"/>
  <c r="NM844" i="14"/>
  <c r="NK844" i="14"/>
  <c r="NI844" i="14"/>
  <c r="NG844" i="14"/>
  <c r="NE844" i="14"/>
  <c r="NC844" i="14"/>
  <c r="NA844" i="14"/>
  <c r="MY844" i="14"/>
  <c r="MW844" i="14"/>
  <c r="MU844" i="14"/>
  <c r="MS844" i="14"/>
  <c r="MQ844" i="14"/>
  <c r="MO844" i="14"/>
  <c r="MM844" i="14"/>
  <c r="MK844" i="14"/>
  <c r="MI844" i="14"/>
  <c r="MG844" i="14"/>
  <c r="ME844" i="14"/>
  <c r="MC844" i="14"/>
  <c r="MA844" i="14"/>
  <c r="LY844" i="14"/>
  <c r="LW844" i="14"/>
  <c r="LU844" i="14"/>
  <c r="LS844" i="14"/>
  <c r="LQ844" i="14"/>
  <c r="LO844" i="14"/>
  <c r="LM844" i="14"/>
  <c r="LK844" i="14"/>
  <c r="LI844" i="14"/>
  <c r="LG844" i="14"/>
  <c r="LE844" i="14"/>
  <c r="LC844" i="14"/>
  <c r="LA844" i="14"/>
  <c r="KY844" i="14"/>
  <c r="KW844" i="14"/>
  <c r="KU844" i="14"/>
  <c r="KS844" i="14"/>
  <c r="KQ844" i="14"/>
  <c r="KO844" i="14"/>
  <c r="KM844" i="14"/>
  <c r="KK844" i="14"/>
  <c r="KI844" i="14"/>
  <c r="KG844" i="14"/>
  <c r="KE844" i="14"/>
  <c r="KC844" i="14"/>
  <c r="KA844" i="14"/>
  <c r="JY844" i="14"/>
  <c r="JW844" i="14"/>
  <c r="JU844" i="14"/>
  <c r="JS844" i="14"/>
  <c r="JQ844" i="14"/>
  <c r="JO844" i="14"/>
  <c r="JM844" i="14"/>
  <c r="JK844" i="14"/>
  <c r="JI844" i="14"/>
  <c r="JG844" i="14"/>
  <c r="JE844" i="14"/>
  <c r="JC844" i="14"/>
  <c r="JA844" i="14"/>
  <c r="IY844" i="14"/>
  <c r="IW844" i="14"/>
  <c r="IU844" i="14"/>
  <c r="IS844" i="14"/>
  <c r="IQ844" i="14"/>
  <c r="IO844" i="14"/>
  <c r="IM844" i="14"/>
  <c r="IK844" i="14"/>
  <c r="II844" i="14"/>
  <c r="IG844" i="14"/>
  <c r="IE844" i="14"/>
  <c r="IC844" i="14"/>
  <c r="IA844" i="14"/>
  <c r="HY844" i="14"/>
  <c r="HW844" i="14"/>
  <c r="HU844" i="14"/>
  <c r="HS844" i="14"/>
  <c r="HQ844" i="14"/>
  <c r="HO844" i="14"/>
  <c r="HM844" i="14"/>
  <c r="HK844" i="14"/>
  <c r="HI844" i="14"/>
  <c r="HG844" i="14"/>
  <c r="HE844" i="14"/>
  <c r="HC844" i="14"/>
  <c r="HA844" i="14"/>
  <c r="GY844" i="14"/>
  <c r="GW844" i="14"/>
  <c r="GU844" i="14"/>
  <c r="GS844" i="14"/>
  <c r="GQ844" i="14"/>
  <c r="GO844" i="14"/>
  <c r="GM844" i="14"/>
  <c r="GK844" i="14"/>
  <c r="GI844" i="14"/>
  <c r="GG844" i="14"/>
  <c r="GE844" i="14"/>
  <c r="GC844" i="14"/>
  <c r="GA844" i="14"/>
  <c r="FY844" i="14"/>
  <c r="FW844" i="14"/>
  <c r="FU844" i="14"/>
  <c r="FS844" i="14"/>
  <c r="FQ844" i="14"/>
  <c r="FO844" i="14"/>
  <c r="FM844" i="14"/>
  <c r="FK844" i="14"/>
  <c r="FI844" i="14"/>
  <c r="FG844" i="14"/>
  <c r="FE844" i="14"/>
  <c r="FC844" i="14"/>
  <c r="FA844" i="14"/>
  <c r="EY844" i="14"/>
  <c r="EW844" i="14"/>
  <c r="EU844" i="14"/>
  <c r="ES844" i="14"/>
  <c r="EQ844" i="14"/>
  <c r="EO844" i="14"/>
  <c r="EM844" i="14"/>
  <c r="EK844" i="14"/>
  <c r="EI844" i="14"/>
  <c r="EG844" i="14"/>
  <c r="EE844" i="14"/>
  <c r="EC844" i="14"/>
  <c r="EA844" i="14"/>
  <c r="DY844" i="14"/>
  <c r="DW844" i="14"/>
  <c r="DU844" i="14"/>
  <c r="DS844" i="14"/>
  <c r="DQ844" i="14"/>
  <c r="DO844" i="14"/>
  <c r="DM844" i="14"/>
  <c r="DK844" i="14"/>
  <c r="DI844" i="14"/>
  <c r="DG844" i="14"/>
  <c r="DE844" i="14"/>
  <c r="DC844" i="14"/>
  <c r="DA844" i="14"/>
  <c r="CY844" i="14"/>
  <c r="CW844" i="14"/>
  <c r="CU844" i="14"/>
  <c r="CS844" i="14"/>
  <c r="CQ844" i="14"/>
  <c r="CO844" i="14"/>
  <c r="CM844" i="14"/>
  <c r="CK844" i="14"/>
  <c r="CI844" i="14"/>
  <c r="CG844" i="14"/>
  <c r="CE844" i="14"/>
  <c r="CC844" i="14"/>
  <c r="CA844" i="14"/>
  <c r="BY844" i="14"/>
  <c r="BW844" i="14"/>
  <c r="BU844" i="14"/>
  <c r="BS844" i="14"/>
  <c r="BQ844" i="14"/>
  <c r="BO844" i="14"/>
  <c r="BM844" i="14"/>
  <c r="BK844" i="14"/>
  <c r="BI844" i="14"/>
  <c r="BG844" i="14"/>
  <c r="BE844" i="14"/>
  <c r="BC844" i="14"/>
  <c r="BA844" i="14"/>
  <c r="AY844" i="14"/>
  <c r="AW844" i="14"/>
  <c r="AU844" i="14"/>
  <c r="AS844" i="14"/>
  <c r="AQ844" i="14"/>
  <c r="AO844" i="14"/>
  <c r="AM844" i="14"/>
  <c r="AK844" i="14"/>
  <c r="AI844" i="14"/>
  <c r="AG844" i="14"/>
  <c r="AE844" i="14"/>
  <c r="AC844" i="14"/>
  <c r="AA844" i="14"/>
  <c r="Y844" i="14"/>
  <c r="W844" i="14"/>
  <c r="U844" i="14"/>
  <c r="S844" i="14"/>
  <c r="Q844" i="14"/>
  <c r="O844" i="14"/>
  <c r="SS843" i="14"/>
  <c r="SQ843" i="14"/>
  <c r="SO843" i="14"/>
  <c r="SM843" i="14"/>
  <c r="SK843" i="14"/>
  <c r="SI843" i="14"/>
  <c r="SG843" i="14"/>
  <c r="SE843" i="14"/>
  <c r="SC843" i="14"/>
  <c r="SA843" i="14"/>
  <c r="RY843" i="14"/>
  <c r="RW843" i="14"/>
  <c r="RU843" i="14"/>
  <c r="RS843" i="14"/>
  <c r="RQ843" i="14"/>
  <c r="RO843" i="14"/>
  <c r="RM843" i="14"/>
  <c r="RK843" i="14"/>
  <c r="RI843" i="14"/>
  <c r="RG843" i="14"/>
  <c r="RE843" i="14"/>
  <c r="RC843" i="14"/>
  <c r="RA843" i="14"/>
  <c r="QY843" i="14"/>
  <c r="QW843" i="14"/>
  <c r="QU843" i="14"/>
  <c r="QS843" i="14"/>
  <c r="QQ843" i="14"/>
  <c r="QO843" i="14"/>
  <c r="QM843" i="14"/>
  <c r="QK843" i="14"/>
  <c r="QI843" i="14"/>
  <c r="QG843" i="14"/>
  <c r="QE843" i="14"/>
  <c r="QC843" i="14"/>
  <c r="QA843" i="14"/>
  <c r="PY843" i="14"/>
  <c r="PW843" i="14"/>
  <c r="PU843" i="14"/>
  <c r="PS843" i="14"/>
  <c r="PQ843" i="14"/>
  <c r="PO843" i="14"/>
  <c r="PM843" i="14"/>
  <c r="PK843" i="14"/>
  <c r="PI843" i="14"/>
  <c r="PG843" i="14"/>
  <c r="PE843" i="14"/>
  <c r="PC843" i="14"/>
  <c r="PA843" i="14"/>
  <c r="OY843" i="14"/>
  <c r="OW843" i="14"/>
  <c r="OU843" i="14"/>
  <c r="OS843" i="14"/>
  <c r="OQ843" i="14"/>
  <c r="OO843" i="14"/>
  <c r="OM843" i="14"/>
  <c r="OK843" i="14"/>
  <c r="OI843" i="14"/>
  <c r="OG843" i="14"/>
  <c r="OE843" i="14"/>
  <c r="OC843" i="14"/>
  <c r="OA843" i="14"/>
  <c r="NY843" i="14"/>
  <c r="NW843" i="14"/>
  <c r="NU843" i="14"/>
  <c r="NS843" i="14"/>
  <c r="NQ843" i="14"/>
  <c r="NO843" i="14"/>
  <c r="NM843" i="14"/>
  <c r="NK843" i="14"/>
  <c r="NI843" i="14"/>
  <c r="NG843" i="14"/>
  <c r="NE843" i="14"/>
  <c r="NC843" i="14"/>
  <c r="NA843" i="14"/>
  <c r="MY843" i="14"/>
  <c r="MW843" i="14"/>
  <c r="MU843" i="14"/>
  <c r="MS843" i="14"/>
  <c r="MQ843" i="14"/>
  <c r="MO843" i="14"/>
  <c r="MM843" i="14"/>
  <c r="MK843" i="14"/>
  <c r="MI843" i="14"/>
  <c r="MG843" i="14"/>
  <c r="ME843" i="14"/>
  <c r="MC843" i="14"/>
  <c r="MA843" i="14"/>
  <c r="LY843" i="14"/>
  <c r="LW843" i="14"/>
  <c r="LU843" i="14"/>
  <c r="LS843" i="14"/>
  <c r="LQ843" i="14"/>
  <c r="LO843" i="14"/>
  <c r="LM843" i="14"/>
  <c r="LK843" i="14"/>
  <c r="LI843" i="14"/>
  <c r="LG843" i="14"/>
  <c r="LE843" i="14"/>
  <c r="LC843" i="14"/>
  <c r="LA843" i="14"/>
  <c r="KY843" i="14"/>
  <c r="KW843" i="14"/>
  <c r="KU843" i="14"/>
  <c r="KS843" i="14"/>
  <c r="KQ843" i="14"/>
  <c r="KO843" i="14"/>
  <c r="KM843" i="14"/>
  <c r="KK843" i="14"/>
  <c r="KI843" i="14"/>
  <c r="KG843" i="14"/>
  <c r="KE843" i="14"/>
  <c r="KC843" i="14"/>
  <c r="KA843" i="14"/>
  <c r="JY843" i="14"/>
  <c r="JW843" i="14"/>
  <c r="JU843" i="14"/>
  <c r="JS843" i="14"/>
  <c r="JQ843" i="14"/>
  <c r="JO843" i="14"/>
  <c r="JM843" i="14"/>
  <c r="JK843" i="14"/>
  <c r="JI843" i="14"/>
  <c r="JG843" i="14"/>
  <c r="JE843" i="14"/>
  <c r="JC843" i="14"/>
  <c r="JA843" i="14"/>
  <c r="IY843" i="14"/>
  <c r="IW843" i="14"/>
  <c r="IU843" i="14"/>
  <c r="IS843" i="14"/>
  <c r="IQ843" i="14"/>
  <c r="IO843" i="14"/>
  <c r="IM843" i="14"/>
  <c r="IK843" i="14"/>
  <c r="II843" i="14"/>
  <c r="IG843" i="14"/>
  <c r="IE843" i="14"/>
  <c r="IC843" i="14"/>
  <c r="IA843" i="14"/>
  <c r="HY843" i="14"/>
  <c r="HW843" i="14"/>
  <c r="HU843" i="14"/>
  <c r="HS843" i="14"/>
  <c r="HQ843" i="14"/>
  <c r="HO843" i="14"/>
  <c r="HM843" i="14"/>
  <c r="HK843" i="14"/>
  <c r="HI843" i="14"/>
  <c r="HG843" i="14"/>
  <c r="HE843" i="14"/>
  <c r="HC843" i="14"/>
  <c r="HA843" i="14"/>
  <c r="GY843" i="14"/>
  <c r="GW843" i="14"/>
  <c r="GU843" i="14"/>
  <c r="GS843" i="14"/>
  <c r="GQ843" i="14"/>
  <c r="GO843" i="14"/>
  <c r="GM843" i="14"/>
  <c r="GK843" i="14"/>
  <c r="GI843" i="14"/>
  <c r="GG843" i="14"/>
  <c r="GE843" i="14"/>
  <c r="GC843" i="14"/>
  <c r="GA843" i="14"/>
  <c r="FY843" i="14"/>
  <c r="FW843" i="14"/>
  <c r="FU843" i="14"/>
  <c r="FS843" i="14"/>
  <c r="FQ843" i="14"/>
  <c r="FO843" i="14"/>
  <c r="FM843" i="14"/>
  <c r="FK843" i="14"/>
  <c r="FI843" i="14"/>
  <c r="FG843" i="14"/>
  <c r="FE843" i="14"/>
  <c r="FC843" i="14"/>
  <c r="FA843" i="14"/>
  <c r="EY843" i="14"/>
  <c r="EW843" i="14"/>
  <c r="EU843" i="14"/>
  <c r="ES843" i="14"/>
  <c r="EQ843" i="14"/>
  <c r="EO843" i="14"/>
  <c r="EM843" i="14"/>
  <c r="EK843" i="14"/>
  <c r="EI843" i="14"/>
  <c r="EG843" i="14"/>
  <c r="EE843" i="14"/>
  <c r="EC843" i="14"/>
  <c r="EA843" i="14"/>
  <c r="DY843" i="14"/>
  <c r="DW843" i="14"/>
  <c r="DU843" i="14"/>
  <c r="DS843" i="14"/>
  <c r="DQ843" i="14"/>
  <c r="DO843" i="14"/>
  <c r="DM843" i="14"/>
  <c r="DK843" i="14"/>
  <c r="DI843" i="14"/>
  <c r="DG843" i="14"/>
  <c r="DE843" i="14"/>
  <c r="DC843" i="14"/>
  <c r="DA843" i="14"/>
  <c r="CY843" i="14"/>
  <c r="CW843" i="14"/>
  <c r="CU843" i="14"/>
  <c r="CS843" i="14"/>
  <c r="CQ843" i="14"/>
  <c r="CO843" i="14"/>
  <c r="CM843" i="14"/>
  <c r="CK843" i="14"/>
  <c r="CI843" i="14"/>
  <c r="CG843" i="14"/>
  <c r="CE843" i="14"/>
  <c r="CC843" i="14"/>
  <c r="CA843" i="14"/>
  <c r="BY843" i="14"/>
  <c r="BW843" i="14"/>
  <c r="BU843" i="14"/>
  <c r="BS843" i="14"/>
  <c r="BQ843" i="14"/>
  <c r="BO843" i="14"/>
  <c r="BM843" i="14"/>
  <c r="BK843" i="14"/>
  <c r="BI843" i="14"/>
  <c r="BG843" i="14"/>
  <c r="BE843" i="14"/>
  <c r="BC843" i="14"/>
  <c r="BA843" i="14"/>
  <c r="AY843" i="14"/>
  <c r="AW843" i="14"/>
  <c r="AU843" i="14"/>
  <c r="AS843" i="14"/>
  <c r="AQ843" i="14"/>
  <c r="AO843" i="14"/>
  <c r="AM843" i="14"/>
  <c r="AK843" i="14"/>
  <c r="AI843" i="14"/>
  <c r="AG843" i="14"/>
  <c r="AE843" i="14"/>
  <c r="AC843" i="14"/>
  <c r="AA843" i="14"/>
  <c r="Y843" i="14"/>
  <c r="W843" i="14"/>
  <c r="U843" i="14"/>
  <c r="S843" i="14"/>
  <c r="Q843" i="14"/>
  <c r="O843" i="14"/>
  <c r="SS842" i="14"/>
  <c r="SQ842" i="14"/>
  <c r="SO842" i="14"/>
  <c r="SM842" i="14"/>
  <c r="SK842" i="14"/>
  <c r="SI842" i="14"/>
  <c r="SG842" i="14"/>
  <c r="SE842" i="14"/>
  <c r="SC842" i="14"/>
  <c r="SA842" i="14"/>
  <c r="RY842" i="14"/>
  <c r="RW842" i="14"/>
  <c r="RU842" i="14"/>
  <c r="RS842" i="14"/>
  <c r="RQ842" i="14"/>
  <c r="RO842" i="14"/>
  <c r="RM842" i="14"/>
  <c r="RK842" i="14"/>
  <c r="RI842" i="14"/>
  <c r="RG842" i="14"/>
  <c r="RE842" i="14"/>
  <c r="RC842" i="14"/>
  <c r="RA842" i="14"/>
  <c r="QY842" i="14"/>
  <c r="QW842" i="14"/>
  <c r="QU842" i="14"/>
  <c r="QS842" i="14"/>
  <c r="QQ842" i="14"/>
  <c r="QO842" i="14"/>
  <c r="QM842" i="14"/>
  <c r="QK842" i="14"/>
  <c r="QI842" i="14"/>
  <c r="QG842" i="14"/>
  <c r="QE842" i="14"/>
  <c r="QC842" i="14"/>
  <c r="QA842" i="14"/>
  <c r="PY842" i="14"/>
  <c r="PW842" i="14"/>
  <c r="PU842" i="14"/>
  <c r="PS842" i="14"/>
  <c r="PQ842" i="14"/>
  <c r="PO842" i="14"/>
  <c r="PM842" i="14"/>
  <c r="PK842" i="14"/>
  <c r="PI842" i="14"/>
  <c r="PG842" i="14"/>
  <c r="PE842" i="14"/>
  <c r="PC842" i="14"/>
  <c r="PA842" i="14"/>
  <c r="OY842" i="14"/>
  <c r="OW842" i="14"/>
  <c r="OU842" i="14"/>
  <c r="OS842" i="14"/>
  <c r="OQ842" i="14"/>
  <c r="OO842" i="14"/>
  <c r="OM842" i="14"/>
  <c r="OK842" i="14"/>
  <c r="OI842" i="14"/>
  <c r="OG842" i="14"/>
  <c r="OE842" i="14"/>
  <c r="OC842" i="14"/>
  <c r="OA842" i="14"/>
  <c r="NY842" i="14"/>
  <c r="NW842" i="14"/>
  <c r="NU842" i="14"/>
  <c r="NS842" i="14"/>
  <c r="NQ842" i="14"/>
  <c r="NO842" i="14"/>
  <c r="NM842" i="14"/>
  <c r="NK842" i="14"/>
  <c r="NI842" i="14"/>
  <c r="NG842" i="14"/>
  <c r="NE842" i="14"/>
  <c r="NC842" i="14"/>
  <c r="NA842" i="14"/>
  <c r="MY842" i="14"/>
  <c r="MW842" i="14"/>
  <c r="MU842" i="14"/>
  <c r="MS842" i="14"/>
  <c r="MQ842" i="14"/>
  <c r="MO842" i="14"/>
  <c r="MM842" i="14"/>
  <c r="MK842" i="14"/>
  <c r="MI842" i="14"/>
  <c r="MG842" i="14"/>
  <c r="ME842" i="14"/>
  <c r="MC842" i="14"/>
  <c r="MA842" i="14"/>
  <c r="LY842" i="14"/>
  <c r="LW842" i="14"/>
  <c r="LU842" i="14"/>
  <c r="LS842" i="14"/>
  <c r="LQ842" i="14"/>
  <c r="LO842" i="14"/>
  <c r="LM842" i="14"/>
  <c r="LK842" i="14"/>
  <c r="LI842" i="14"/>
  <c r="LG842" i="14"/>
  <c r="LE842" i="14"/>
  <c r="LC842" i="14"/>
  <c r="LA842" i="14"/>
  <c r="KY842" i="14"/>
  <c r="KW842" i="14"/>
  <c r="KU842" i="14"/>
  <c r="KS842" i="14"/>
  <c r="KQ842" i="14"/>
  <c r="KO842" i="14"/>
  <c r="KM842" i="14"/>
  <c r="KK842" i="14"/>
  <c r="KI842" i="14"/>
  <c r="KG842" i="14"/>
  <c r="KE842" i="14"/>
  <c r="KC842" i="14"/>
  <c r="KA842" i="14"/>
  <c r="JY842" i="14"/>
  <c r="JW842" i="14"/>
  <c r="JU842" i="14"/>
  <c r="JS842" i="14"/>
  <c r="JQ842" i="14"/>
  <c r="JO842" i="14"/>
  <c r="JM842" i="14"/>
  <c r="JK842" i="14"/>
  <c r="JI842" i="14"/>
  <c r="JG842" i="14"/>
  <c r="JE842" i="14"/>
  <c r="JC842" i="14"/>
  <c r="JA842" i="14"/>
  <c r="IY842" i="14"/>
  <c r="IW842" i="14"/>
  <c r="IU842" i="14"/>
  <c r="IS842" i="14"/>
  <c r="IQ842" i="14"/>
  <c r="IO842" i="14"/>
  <c r="IM842" i="14"/>
  <c r="IK842" i="14"/>
  <c r="II842" i="14"/>
  <c r="IG842" i="14"/>
  <c r="IE842" i="14"/>
  <c r="IC842" i="14"/>
  <c r="IA842" i="14"/>
  <c r="HY842" i="14"/>
  <c r="HW842" i="14"/>
  <c r="HU842" i="14"/>
  <c r="HS842" i="14"/>
  <c r="HQ842" i="14"/>
  <c r="HO842" i="14"/>
  <c r="HM842" i="14"/>
  <c r="HK842" i="14"/>
  <c r="HI842" i="14"/>
  <c r="HG842" i="14"/>
  <c r="HE842" i="14"/>
  <c r="HC842" i="14"/>
  <c r="HA842" i="14"/>
  <c r="GY842" i="14"/>
  <c r="GW842" i="14"/>
  <c r="GU842" i="14"/>
  <c r="GS842" i="14"/>
  <c r="GQ842" i="14"/>
  <c r="GO842" i="14"/>
  <c r="GM842" i="14"/>
  <c r="GK842" i="14"/>
  <c r="GI842" i="14"/>
  <c r="GG842" i="14"/>
  <c r="GE842" i="14"/>
  <c r="GC842" i="14"/>
  <c r="GA842" i="14"/>
  <c r="FY842" i="14"/>
  <c r="FW842" i="14"/>
  <c r="FU842" i="14"/>
  <c r="FS842" i="14"/>
  <c r="FQ842" i="14"/>
  <c r="FO842" i="14"/>
  <c r="FM842" i="14"/>
  <c r="FK842" i="14"/>
  <c r="FI842" i="14"/>
  <c r="FG842" i="14"/>
  <c r="FE842" i="14"/>
  <c r="FC842" i="14"/>
  <c r="FA842" i="14"/>
  <c r="EY842" i="14"/>
  <c r="EW842" i="14"/>
  <c r="EU842" i="14"/>
  <c r="ES842" i="14"/>
  <c r="EQ842" i="14"/>
  <c r="EO842" i="14"/>
  <c r="EM842" i="14"/>
  <c r="EK842" i="14"/>
  <c r="EI842" i="14"/>
  <c r="EG842" i="14"/>
  <c r="EE842" i="14"/>
  <c r="EC842" i="14"/>
  <c r="EA842" i="14"/>
  <c r="DY842" i="14"/>
  <c r="DW842" i="14"/>
  <c r="DU842" i="14"/>
  <c r="DS842" i="14"/>
  <c r="DQ842" i="14"/>
  <c r="DO842" i="14"/>
  <c r="DM842" i="14"/>
  <c r="DK842" i="14"/>
  <c r="DI842" i="14"/>
  <c r="DG842" i="14"/>
  <c r="DE842" i="14"/>
  <c r="DC842" i="14"/>
  <c r="DA842" i="14"/>
  <c r="CY842" i="14"/>
  <c r="CW842" i="14"/>
  <c r="CU842" i="14"/>
  <c r="CS842" i="14"/>
  <c r="CQ842" i="14"/>
  <c r="CO842" i="14"/>
  <c r="CM842" i="14"/>
  <c r="CK842" i="14"/>
  <c r="CI842" i="14"/>
  <c r="CG842" i="14"/>
  <c r="CE842" i="14"/>
  <c r="CC842" i="14"/>
  <c r="CA842" i="14"/>
  <c r="BY842" i="14"/>
  <c r="BW842" i="14"/>
  <c r="BU842" i="14"/>
  <c r="BS842" i="14"/>
  <c r="BQ842" i="14"/>
  <c r="BO842" i="14"/>
  <c r="BM842" i="14"/>
  <c r="BK842" i="14"/>
  <c r="BI842" i="14"/>
  <c r="BG842" i="14"/>
  <c r="BE842" i="14"/>
  <c r="BC842" i="14"/>
  <c r="BA842" i="14"/>
  <c r="AY842" i="14"/>
  <c r="AW842" i="14"/>
  <c r="AU842" i="14"/>
  <c r="AS842" i="14"/>
  <c r="AQ842" i="14"/>
  <c r="AO842" i="14"/>
  <c r="AM842" i="14"/>
  <c r="AK842" i="14"/>
  <c r="AI842" i="14"/>
  <c r="AG842" i="14"/>
  <c r="AE842" i="14"/>
  <c r="AC842" i="14"/>
  <c r="AA842" i="14"/>
  <c r="Y842" i="14"/>
  <c r="W842" i="14"/>
  <c r="U842" i="14"/>
  <c r="S842" i="14"/>
  <c r="Q842" i="14"/>
  <c r="O842" i="14"/>
  <c r="SS841" i="14"/>
  <c r="SQ841" i="14"/>
  <c r="SO841" i="14"/>
  <c r="SM841" i="14"/>
  <c r="SK841" i="14"/>
  <c r="SI841" i="14"/>
  <c r="SG841" i="14"/>
  <c r="SE841" i="14"/>
  <c r="SC841" i="14"/>
  <c r="SA841" i="14"/>
  <c r="RY841" i="14"/>
  <c r="RW841" i="14"/>
  <c r="RU841" i="14"/>
  <c r="RS841" i="14"/>
  <c r="RQ841" i="14"/>
  <c r="RO841" i="14"/>
  <c r="RM841" i="14"/>
  <c r="RK841" i="14"/>
  <c r="RI841" i="14"/>
  <c r="RG841" i="14"/>
  <c r="RE841" i="14"/>
  <c r="RC841" i="14"/>
  <c r="RA841" i="14"/>
  <c r="QY841" i="14"/>
  <c r="QW841" i="14"/>
  <c r="QU841" i="14"/>
  <c r="QS841" i="14"/>
  <c r="QQ841" i="14"/>
  <c r="QO841" i="14"/>
  <c r="QM841" i="14"/>
  <c r="QK841" i="14"/>
  <c r="QI841" i="14"/>
  <c r="QG841" i="14"/>
  <c r="QE841" i="14"/>
  <c r="QC841" i="14"/>
  <c r="QA841" i="14"/>
  <c r="PY841" i="14"/>
  <c r="PW841" i="14"/>
  <c r="PU841" i="14"/>
  <c r="PS841" i="14"/>
  <c r="PQ841" i="14"/>
  <c r="PO841" i="14"/>
  <c r="PM841" i="14"/>
  <c r="PK841" i="14"/>
  <c r="PI841" i="14"/>
  <c r="PG841" i="14"/>
  <c r="PE841" i="14"/>
  <c r="PC841" i="14"/>
  <c r="PA841" i="14"/>
  <c r="OY841" i="14"/>
  <c r="OW841" i="14"/>
  <c r="OU841" i="14"/>
  <c r="OS841" i="14"/>
  <c r="OQ841" i="14"/>
  <c r="OO841" i="14"/>
  <c r="OM841" i="14"/>
  <c r="OK841" i="14"/>
  <c r="OI841" i="14"/>
  <c r="OG841" i="14"/>
  <c r="OE841" i="14"/>
  <c r="OC841" i="14"/>
  <c r="OA841" i="14"/>
  <c r="NY841" i="14"/>
  <c r="NW841" i="14"/>
  <c r="NU841" i="14"/>
  <c r="NS841" i="14"/>
  <c r="NQ841" i="14"/>
  <c r="NO841" i="14"/>
  <c r="NM841" i="14"/>
  <c r="NK841" i="14"/>
  <c r="NI841" i="14"/>
  <c r="NG841" i="14"/>
  <c r="NE841" i="14"/>
  <c r="NC841" i="14"/>
  <c r="NA841" i="14"/>
  <c r="MY841" i="14"/>
  <c r="MW841" i="14"/>
  <c r="MU841" i="14"/>
  <c r="MS841" i="14"/>
  <c r="MQ841" i="14"/>
  <c r="MO841" i="14"/>
  <c r="MM841" i="14"/>
  <c r="MK841" i="14"/>
  <c r="MI841" i="14"/>
  <c r="MG841" i="14"/>
  <c r="ME841" i="14"/>
  <c r="MC841" i="14"/>
  <c r="MA841" i="14"/>
  <c r="LY841" i="14"/>
  <c r="LW841" i="14"/>
  <c r="LU841" i="14"/>
  <c r="LS841" i="14"/>
  <c r="LQ841" i="14"/>
  <c r="LO841" i="14"/>
  <c r="LM841" i="14"/>
  <c r="LK841" i="14"/>
  <c r="LI841" i="14"/>
  <c r="LG841" i="14"/>
  <c r="LE841" i="14"/>
  <c r="LC841" i="14"/>
  <c r="LA841" i="14"/>
  <c r="KY841" i="14"/>
  <c r="KW841" i="14"/>
  <c r="KU841" i="14"/>
  <c r="KS841" i="14"/>
  <c r="KQ841" i="14"/>
  <c r="KO841" i="14"/>
  <c r="KM841" i="14"/>
  <c r="KK841" i="14"/>
  <c r="KI841" i="14"/>
  <c r="KG841" i="14"/>
  <c r="KE841" i="14"/>
  <c r="KC841" i="14"/>
  <c r="KA841" i="14"/>
  <c r="JY841" i="14"/>
  <c r="JW841" i="14"/>
  <c r="JU841" i="14"/>
  <c r="JS841" i="14"/>
  <c r="JQ841" i="14"/>
  <c r="JO841" i="14"/>
  <c r="JM841" i="14"/>
  <c r="JK841" i="14"/>
  <c r="JI841" i="14"/>
  <c r="JG841" i="14"/>
  <c r="JE841" i="14"/>
  <c r="JC841" i="14"/>
  <c r="JA841" i="14"/>
  <c r="IY841" i="14"/>
  <c r="IW841" i="14"/>
  <c r="IU841" i="14"/>
  <c r="IS841" i="14"/>
  <c r="IQ841" i="14"/>
  <c r="IO841" i="14"/>
  <c r="IM841" i="14"/>
  <c r="IK841" i="14"/>
  <c r="II841" i="14"/>
  <c r="IG841" i="14"/>
  <c r="IE841" i="14"/>
  <c r="IC841" i="14"/>
  <c r="IA841" i="14"/>
  <c r="HY841" i="14"/>
  <c r="HW841" i="14"/>
  <c r="HU841" i="14"/>
  <c r="HS841" i="14"/>
  <c r="HQ841" i="14"/>
  <c r="HO841" i="14"/>
  <c r="HM841" i="14"/>
  <c r="HK841" i="14"/>
  <c r="HI841" i="14"/>
  <c r="HG841" i="14"/>
  <c r="HE841" i="14"/>
  <c r="HC841" i="14"/>
  <c r="HA841" i="14"/>
  <c r="GY841" i="14"/>
  <c r="GW841" i="14"/>
  <c r="GU841" i="14"/>
  <c r="GS841" i="14"/>
  <c r="GQ841" i="14"/>
  <c r="GO841" i="14"/>
  <c r="GM841" i="14"/>
  <c r="GK841" i="14"/>
  <c r="GI841" i="14"/>
  <c r="GG841" i="14"/>
  <c r="GE841" i="14"/>
  <c r="GC841" i="14"/>
  <c r="GA841" i="14"/>
  <c r="FY841" i="14"/>
  <c r="FW841" i="14"/>
  <c r="FU841" i="14"/>
  <c r="FS841" i="14"/>
  <c r="FQ841" i="14"/>
  <c r="FO841" i="14"/>
  <c r="FM841" i="14"/>
  <c r="FK841" i="14"/>
  <c r="FI841" i="14"/>
  <c r="FG841" i="14"/>
  <c r="FE841" i="14"/>
  <c r="FC841" i="14"/>
  <c r="FA841" i="14"/>
  <c r="EY841" i="14"/>
  <c r="EW841" i="14"/>
  <c r="EU841" i="14"/>
  <c r="ES841" i="14"/>
  <c r="EQ841" i="14"/>
  <c r="EO841" i="14"/>
  <c r="EM841" i="14"/>
  <c r="EK841" i="14"/>
  <c r="EI841" i="14"/>
  <c r="EG841" i="14"/>
  <c r="EE841" i="14"/>
  <c r="EC841" i="14"/>
  <c r="EA841" i="14"/>
  <c r="DY841" i="14"/>
  <c r="DW841" i="14"/>
  <c r="DU841" i="14"/>
  <c r="DS841" i="14"/>
  <c r="DQ841" i="14"/>
  <c r="DO841" i="14"/>
  <c r="DM841" i="14"/>
  <c r="DK841" i="14"/>
  <c r="DI841" i="14"/>
  <c r="DG841" i="14"/>
  <c r="DE841" i="14"/>
  <c r="DC841" i="14"/>
  <c r="DA841" i="14"/>
  <c r="CY841" i="14"/>
  <c r="CW841" i="14"/>
  <c r="CU841" i="14"/>
  <c r="CS841" i="14"/>
  <c r="CQ841" i="14"/>
  <c r="CO841" i="14"/>
  <c r="CM841" i="14"/>
  <c r="CK841" i="14"/>
  <c r="CI841" i="14"/>
  <c r="CG841" i="14"/>
  <c r="CE841" i="14"/>
  <c r="CC841" i="14"/>
  <c r="CA841" i="14"/>
  <c r="BY841" i="14"/>
  <c r="BW841" i="14"/>
  <c r="BU841" i="14"/>
  <c r="BS841" i="14"/>
  <c r="BQ841" i="14"/>
  <c r="BO841" i="14"/>
  <c r="BM841" i="14"/>
  <c r="BK841" i="14"/>
  <c r="BI841" i="14"/>
  <c r="BG841" i="14"/>
  <c r="BE841" i="14"/>
  <c r="BC841" i="14"/>
  <c r="BA841" i="14"/>
  <c r="AY841" i="14"/>
  <c r="AW841" i="14"/>
  <c r="AU841" i="14"/>
  <c r="AS841" i="14"/>
  <c r="AQ841" i="14"/>
  <c r="AO841" i="14"/>
  <c r="AM841" i="14"/>
  <c r="AK841" i="14"/>
  <c r="AI841" i="14"/>
  <c r="AG841" i="14"/>
  <c r="AE841" i="14"/>
  <c r="AC841" i="14"/>
  <c r="AA841" i="14"/>
  <c r="Y841" i="14"/>
  <c r="W841" i="14"/>
  <c r="U841" i="14"/>
  <c r="S841" i="14"/>
  <c r="Q841" i="14"/>
  <c r="O841" i="14"/>
  <c r="SS840" i="14"/>
  <c r="SQ840" i="14"/>
  <c r="SO840" i="14"/>
  <c r="SM840" i="14"/>
  <c r="SK840" i="14"/>
  <c r="SI840" i="14"/>
  <c r="SG840" i="14"/>
  <c r="SE840" i="14"/>
  <c r="SC840" i="14"/>
  <c r="SA840" i="14"/>
  <c r="RY840" i="14"/>
  <c r="RW840" i="14"/>
  <c r="RU840" i="14"/>
  <c r="RS840" i="14"/>
  <c r="RQ840" i="14"/>
  <c r="RO840" i="14"/>
  <c r="RM840" i="14"/>
  <c r="RK840" i="14"/>
  <c r="RI840" i="14"/>
  <c r="RG840" i="14"/>
  <c r="RE840" i="14"/>
  <c r="RC840" i="14"/>
  <c r="RA840" i="14"/>
  <c r="QY840" i="14"/>
  <c r="QW840" i="14"/>
  <c r="QU840" i="14"/>
  <c r="QS840" i="14"/>
  <c r="QQ840" i="14"/>
  <c r="QO840" i="14"/>
  <c r="QM840" i="14"/>
  <c r="QK840" i="14"/>
  <c r="QI840" i="14"/>
  <c r="QG840" i="14"/>
  <c r="QE840" i="14"/>
  <c r="QC840" i="14"/>
  <c r="QA840" i="14"/>
  <c r="PY840" i="14"/>
  <c r="PW840" i="14"/>
  <c r="PU840" i="14"/>
  <c r="PS840" i="14"/>
  <c r="PQ840" i="14"/>
  <c r="PO840" i="14"/>
  <c r="PM840" i="14"/>
  <c r="PK840" i="14"/>
  <c r="PI840" i="14"/>
  <c r="PG840" i="14"/>
  <c r="PE840" i="14"/>
  <c r="PC840" i="14"/>
  <c r="PA840" i="14"/>
  <c r="OY840" i="14"/>
  <c r="OW840" i="14"/>
  <c r="OU840" i="14"/>
  <c r="OS840" i="14"/>
  <c r="OQ840" i="14"/>
  <c r="OO840" i="14"/>
  <c r="OM840" i="14"/>
  <c r="OK840" i="14"/>
  <c r="OI840" i="14"/>
  <c r="OG840" i="14"/>
  <c r="OE840" i="14"/>
  <c r="OC840" i="14"/>
  <c r="OA840" i="14"/>
  <c r="NY840" i="14"/>
  <c r="NW840" i="14"/>
  <c r="NU840" i="14"/>
  <c r="NS840" i="14"/>
  <c r="NQ840" i="14"/>
  <c r="NO840" i="14"/>
  <c r="NM840" i="14"/>
  <c r="NK840" i="14"/>
  <c r="NI840" i="14"/>
  <c r="NG840" i="14"/>
  <c r="NE840" i="14"/>
  <c r="NC840" i="14"/>
  <c r="NA840" i="14"/>
  <c r="MY840" i="14"/>
  <c r="MW840" i="14"/>
  <c r="MU840" i="14"/>
  <c r="MS840" i="14"/>
  <c r="MQ840" i="14"/>
  <c r="MO840" i="14"/>
  <c r="MM840" i="14"/>
  <c r="MK840" i="14"/>
  <c r="MI840" i="14"/>
  <c r="MG840" i="14"/>
  <c r="ME840" i="14"/>
  <c r="MC840" i="14"/>
  <c r="MA840" i="14"/>
  <c r="LY840" i="14"/>
  <c r="LW840" i="14"/>
  <c r="LU840" i="14"/>
  <c r="LS840" i="14"/>
  <c r="LQ840" i="14"/>
  <c r="LO840" i="14"/>
  <c r="LM840" i="14"/>
  <c r="LK840" i="14"/>
  <c r="LI840" i="14"/>
  <c r="LG840" i="14"/>
  <c r="LE840" i="14"/>
  <c r="LC840" i="14"/>
  <c r="LA840" i="14"/>
  <c r="KY840" i="14"/>
  <c r="KW840" i="14"/>
  <c r="KU840" i="14"/>
  <c r="KS840" i="14"/>
  <c r="KQ840" i="14"/>
  <c r="KO840" i="14"/>
  <c r="KM840" i="14"/>
  <c r="KK840" i="14"/>
  <c r="KI840" i="14"/>
  <c r="KG840" i="14"/>
  <c r="KE840" i="14"/>
  <c r="KC840" i="14"/>
  <c r="KA840" i="14"/>
  <c r="JY840" i="14"/>
  <c r="JW840" i="14"/>
  <c r="JU840" i="14"/>
  <c r="JS840" i="14"/>
  <c r="JQ840" i="14"/>
  <c r="JO840" i="14"/>
  <c r="JM840" i="14"/>
  <c r="JK840" i="14"/>
  <c r="JI840" i="14"/>
  <c r="JG840" i="14"/>
  <c r="JE840" i="14"/>
  <c r="JC840" i="14"/>
  <c r="JA840" i="14"/>
  <c r="IY840" i="14"/>
  <c r="IW840" i="14"/>
  <c r="IU840" i="14"/>
  <c r="IS840" i="14"/>
  <c r="IQ840" i="14"/>
  <c r="IO840" i="14"/>
  <c r="IM840" i="14"/>
  <c r="IK840" i="14"/>
  <c r="II840" i="14"/>
  <c r="IG840" i="14"/>
  <c r="IE840" i="14"/>
  <c r="IC840" i="14"/>
  <c r="IA840" i="14"/>
  <c r="HY840" i="14"/>
  <c r="HW840" i="14"/>
  <c r="HU840" i="14"/>
  <c r="HS840" i="14"/>
  <c r="HQ840" i="14"/>
  <c r="HO840" i="14"/>
  <c r="HM840" i="14"/>
  <c r="HK840" i="14"/>
  <c r="HI840" i="14"/>
  <c r="HG840" i="14"/>
  <c r="HE840" i="14"/>
  <c r="HC840" i="14"/>
  <c r="HA840" i="14"/>
  <c r="GY840" i="14"/>
  <c r="GW840" i="14"/>
  <c r="GU840" i="14"/>
  <c r="GS840" i="14"/>
  <c r="GQ840" i="14"/>
  <c r="GO840" i="14"/>
  <c r="GM840" i="14"/>
  <c r="GK840" i="14"/>
  <c r="GI840" i="14"/>
  <c r="GG840" i="14"/>
  <c r="GE840" i="14"/>
  <c r="GC840" i="14"/>
  <c r="GA840" i="14"/>
  <c r="FY840" i="14"/>
  <c r="FW840" i="14"/>
  <c r="FU840" i="14"/>
  <c r="FS840" i="14"/>
  <c r="FQ840" i="14"/>
  <c r="FO840" i="14"/>
  <c r="FM840" i="14"/>
  <c r="FK840" i="14"/>
  <c r="FI840" i="14"/>
  <c r="FG840" i="14"/>
  <c r="FE840" i="14"/>
  <c r="FC840" i="14"/>
  <c r="FA840" i="14"/>
  <c r="EY840" i="14"/>
  <c r="EW840" i="14"/>
  <c r="EU840" i="14"/>
  <c r="ES840" i="14"/>
  <c r="EQ840" i="14"/>
  <c r="EO840" i="14"/>
  <c r="EM840" i="14"/>
  <c r="EK840" i="14"/>
  <c r="EI840" i="14"/>
  <c r="EG840" i="14"/>
  <c r="EE840" i="14"/>
  <c r="EC840" i="14"/>
  <c r="EA840" i="14"/>
  <c r="DY840" i="14"/>
  <c r="DW840" i="14"/>
  <c r="DU840" i="14"/>
  <c r="DS840" i="14"/>
  <c r="DQ840" i="14"/>
  <c r="DO840" i="14"/>
  <c r="DM840" i="14"/>
  <c r="DK840" i="14"/>
  <c r="DI840" i="14"/>
  <c r="DG840" i="14"/>
  <c r="DE840" i="14"/>
  <c r="DC840" i="14"/>
  <c r="DA840" i="14"/>
  <c r="CY840" i="14"/>
  <c r="CW840" i="14"/>
  <c r="CU840" i="14"/>
  <c r="CS840" i="14"/>
  <c r="CQ840" i="14"/>
  <c r="CO840" i="14"/>
  <c r="CM840" i="14"/>
  <c r="CK840" i="14"/>
  <c r="CI840" i="14"/>
  <c r="CG840" i="14"/>
  <c r="CE840" i="14"/>
  <c r="CC840" i="14"/>
  <c r="CA840" i="14"/>
  <c r="BY840" i="14"/>
  <c r="BW840" i="14"/>
  <c r="BU840" i="14"/>
  <c r="BS840" i="14"/>
  <c r="BQ840" i="14"/>
  <c r="BO840" i="14"/>
  <c r="BM840" i="14"/>
  <c r="BK840" i="14"/>
  <c r="BI840" i="14"/>
  <c r="BG840" i="14"/>
  <c r="BE840" i="14"/>
  <c r="BC840" i="14"/>
  <c r="BA840" i="14"/>
  <c r="AY840" i="14"/>
  <c r="AW840" i="14"/>
  <c r="AU840" i="14"/>
  <c r="AS840" i="14"/>
  <c r="AQ840" i="14"/>
  <c r="AO840" i="14"/>
  <c r="AM840" i="14"/>
  <c r="AK840" i="14"/>
  <c r="AI840" i="14"/>
  <c r="AG840" i="14"/>
  <c r="AE840" i="14"/>
  <c r="AC840" i="14"/>
  <c r="AA840" i="14"/>
  <c r="Y840" i="14"/>
  <c r="W840" i="14"/>
  <c r="U840" i="14"/>
  <c r="S840" i="14"/>
  <c r="Q840" i="14"/>
  <c r="O840" i="14"/>
  <c r="SS839" i="14"/>
  <c r="SQ839" i="14"/>
  <c r="SO839" i="14"/>
  <c r="SM839" i="14"/>
  <c r="SK839" i="14"/>
  <c r="SI839" i="14"/>
  <c r="SG839" i="14"/>
  <c r="SE839" i="14"/>
  <c r="SC839" i="14"/>
  <c r="SA839" i="14"/>
  <c r="RY839" i="14"/>
  <c r="RW839" i="14"/>
  <c r="RU839" i="14"/>
  <c r="RS839" i="14"/>
  <c r="RQ839" i="14"/>
  <c r="RO839" i="14"/>
  <c r="RM839" i="14"/>
  <c r="RK839" i="14"/>
  <c r="RI839" i="14"/>
  <c r="RG839" i="14"/>
  <c r="RE839" i="14"/>
  <c r="RC839" i="14"/>
  <c r="RA839" i="14"/>
  <c r="QY839" i="14"/>
  <c r="QW839" i="14"/>
  <c r="QU839" i="14"/>
  <c r="QS839" i="14"/>
  <c r="QQ839" i="14"/>
  <c r="QO839" i="14"/>
  <c r="QM839" i="14"/>
  <c r="QK839" i="14"/>
  <c r="QI839" i="14"/>
  <c r="QG839" i="14"/>
  <c r="QE839" i="14"/>
  <c r="QC839" i="14"/>
  <c r="QA839" i="14"/>
  <c r="PY839" i="14"/>
  <c r="PW839" i="14"/>
  <c r="PU839" i="14"/>
  <c r="PS839" i="14"/>
  <c r="PQ839" i="14"/>
  <c r="PO839" i="14"/>
  <c r="PM839" i="14"/>
  <c r="PK839" i="14"/>
  <c r="PI839" i="14"/>
  <c r="PG839" i="14"/>
  <c r="PE839" i="14"/>
  <c r="PC839" i="14"/>
  <c r="PA839" i="14"/>
  <c r="OY839" i="14"/>
  <c r="OW839" i="14"/>
  <c r="OU839" i="14"/>
  <c r="OS839" i="14"/>
  <c r="OQ839" i="14"/>
  <c r="OO839" i="14"/>
  <c r="OM839" i="14"/>
  <c r="OK839" i="14"/>
  <c r="OI839" i="14"/>
  <c r="OG839" i="14"/>
  <c r="OE839" i="14"/>
  <c r="OC839" i="14"/>
  <c r="OA839" i="14"/>
  <c r="NY839" i="14"/>
  <c r="NW839" i="14"/>
  <c r="NU839" i="14"/>
  <c r="NS839" i="14"/>
  <c r="NQ839" i="14"/>
  <c r="NO839" i="14"/>
  <c r="NM839" i="14"/>
  <c r="NK839" i="14"/>
  <c r="NI839" i="14"/>
  <c r="NG839" i="14"/>
  <c r="NE839" i="14"/>
  <c r="NC839" i="14"/>
  <c r="NA839" i="14"/>
  <c r="MY839" i="14"/>
  <c r="MW839" i="14"/>
  <c r="MU839" i="14"/>
  <c r="MS839" i="14"/>
  <c r="MQ839" i="14"/>
  <c r="MO839" i="14"/>
  <c r="MM839" i="14"/>
  <c r="MK839" i="14"/>
  <c r="MI839" i="14"/>
  <c r="MG839" i="14"/>
  <c r="ME839" i="14"/>
  <c r="MC839" i="14"/>
  <c r="MA839" i="14"/>
  <c r="LY839" i="14"/>
  <c r="LW839" i="14"/>
  <c r="LU839" i="14"/>
  <c r="LS839" i="14"/>
  <c r="LQ839" i="14"/>
  <c r="LO839" i="14"/>
  <c r="LM839" i="14"/>
  <c r="LK839" i="14"/>
  <c r="LI839" i="14"/>
  <c r="LG839" i="14"/>
  <c r="LE839" i="14"/>
  <c r="LC839" i="14"/>
  <c r="LA839" i="14"/>
  <c r="KY839" i="14"/>
  <c r="KW839" i="14"/>
  <c r="KU839" i="14"/>
  <c r="KS839" i="14"/>
  <c r="KQ839" i="14"/>
  <c r="KO839" i="14"/>
  <c r="KM839" i="14"/>
  <c r="KK839" i="14"/>
  <c r="KI839" i="14"/>
  <c r="KG839" i="14"/>
  <c r="KE839" i="14"/>
  <c r="KC839" i="14"/>
  <c r="KA839" i="14"/>
  <c r="JY839" i="14"/>
  <c r="JW839" i="14"/>
  <c r="JU839" i="14"/>
  <c r="JS839" i="14"/>
  <c r="JQ839" i="14"/>
  <c r="JO839" i="14"/>
  <c r="JM839" i="14"/>
  <c r="JK839" i="14"/>
  <c r="JI839" i="14"/>
  <c r="JG839" i="14"/>
  <c r="JE839" i="14"/>
  <c r="JC839" i="14"/>
  <c r="JA839" i="14"/>
  <c r="IY839" i="14"/>
  <c r="IW839" i="14"/>
  <c r="IU839" i="14"/>
  <c r="IS839" i="14"/>
  <c r="IQ839" i="14"/>
  <c r="IO839" i="14"/>
  <c r="IM839" i="14"/>
  <c r="IK839" i="14"/>
  <c r="II839" i="14"/>
  <c r="IG839" i="14"/>
  <c r="IE839" i="14"/>
  <c r="IC839" i="14"/>
  <c r="IA839" i="14"/>
  <c r="HY839" i="14"/>
  <c r="HW839" i="14"/>
  <c r="HU839" i="14"/>
  <c r="HS839" i="14"/>
  <c r="HQ839" i="14"/>
  <c r="HO839" i="14"/>
  <c r="HM839" i="14"/>
  <c r="HK839" i="14"/>
  <c r="HI839" i="14"/>
  <c r="HG839" i="14"/>
  <c r="HE839" i="14"/>
  <c r="HC839" i="14"/>
  <c r="HA839" i="14"/>
  <c r="GY839" i="14"/>
  <c r="GW839" i="14"/>
  <c r="GU839" i="14"/>
  <c r="GS839" i="14"/>
  <c r="GQ839" i="14"/>
  <c r="GO839" i="14"/>
  <c r="GM839" i="14"/>
  <c r="GK839" i="14"/>
  <c r="GI839" i="14"/>
  <c r="GG839" i="14"/>
  <c r="GE839" i="14"/>
  <c r="GC839" i="14"/>
  <c r="GA839" i="14"/>
  <c r="FY839" i="14"/>
  <c r="FW839" i="14"/>
  <c r="FU839" i="14"/>
  <c r="FS839" i="14"/>
  <c r="FQ839" i="14"/>
  <c r="FO839" i="14"/>
  <c r="FM839" i="14"/>
  <c r="FK839" i="14"/>
  <c r="FI839" i="14"/>
  <c r="FG839" i="14"/>
  <c r="FE839" i="14"/>
  <c r="FC839" i="14"/>
  <c r="FA839" i="14"/>
  <c r="EY839" i="14"/>
  <c r="EW839" i="14"/>
  <c r="EU839" i="14"/>
  <c r="ES839" i="14"/>
  <c r="EQ839" i="14"/>
  <c r="EO839" i="14"/>
  <c r="EM839" i="14"/>
  <c r="EK839" i="14"/>
  <c r="EI839" i="14"/>
  <c r="EG839" i="14"/>
  <c r="EE839" i="14"/>
  <c r="EC839" i="14"/>
  <c r="EA839" i="14"/>
  <c r="DY839" i="14"/>
  <c r="DW839" i="14"/>
  <c r="DU839" i="14"/>
  <c r="DS839" i="14"/>
  <c r="DQ839" i="14"/>
  <c r="DO839" i="14"/>
  <c r="DM839" i="14"/>
  <c r="DK839" i="14"/>
  <c r="DI839" i="14"/>
  <c r="DG839" i="14"/>
  <c r="DE839" i="14"/>
  <c r="DC839" i="14"/>
  <c r="DA839" i="14"/>
  <c r="CY839" i="14"/>
  <c r="CW839" i="14"/>
  <c r="CU839" i="14"/>
  <c r="CS839" i="14"/>
  <c r="CQ839" i="14"/>
  <c r="CO839" i="14"/>
  <c r="CM839" i="14"/>
  <c r="CK839" i="14"/>
  <c r="CI839" i="14"/>
  <c r="CG839" i="14"/>
  <c r="CE839" i="14"/>
  <c r="CC839" i="14"/>
  <c r="CA839" i="14"/>
  <c r="BY839" i="14"/>
  <c r="BW839" i="14"/>
  <c r="BU839" i="14"/>
  <c r="BS839" i="14"/>
  <c r="BQ839" i="14"/>
  <c r="BO839" i="14"/>
  <c r="BM839" i="14"/>
  <c r="BK839" i="14"/>
  <c r="BI839" i="14"/>
  <c r="BG839" i="14"/>
  <c r="BE839" i="14"/>
  <c r="BC839" i="14"/>
  <c r="BA839" i="14"/>
  <c r="AY839" i="14"/>
  <c r="AW839" i="14"/>
  <c r="AU839" i="14"/>
  <c r="AS839" i="14"/>
  <c r="AQ839" i="14"/>
  <c r="AO839" i="14"/>
  <c r="AM839" i="14"/>
  <c r="AK839" i="14"/>
  <c r="AI839" i="14"/>
  <c r="AG839" i="14"/>
  <c r="AE839" i="14"/>
  <c r="AC839" i="14"/>
  <c r="AA839" i="14"/>
  <c r="Y839" i="14"/>
  <c r="W839" i="14"/>
  <c r="U839" i="14"/>
  <c r="S839" i="14"/>
  <c r="Q839" i="14"/>
  <c r="O839" i="14"/>
  <c r="SS838" i="14"/>
  <c r="SQ838" i="14"/>
  <c r="SO838" i="14"/>
  <c r="SM838" i="14"/>
  <c r="SK838" i="14"/>
  <c r="SI838" i="14"/>
  <c r="SG838" i="14"/>
  <c r="SE838" i="14"/>
  <c r="SC838" i="14"/>
  <c r="SA838" i="14"/>
  <c r="RY838" i="14"/>
  <c r="RW838" i="14"/>
  <c r="RU838" i="14"/>
  <c r="RS838" i="14"/>
  <c r="RQ838" i="14"/>
  <c r="RO838" i="14"/>
  <c r="RM838" i="14"/>
  <c r="RK838" i="14"/>
  <c r="RI838" i="14"/>
  <c r="RG838" i="14"/>
  <c r="RE838" i="14"/>
  <c r="RC838" i="14"/>
  <c r="RA838" i="14"/>
  <c r="QY838" i="14"/>
  <c r="QW838" i="14"/>
  <c r="QU838" i="14"/>
  <c r="QS838" i="14"/>
  <c r="QQ838" i="14"/>
  <c r="QO838" i="14"/>
  <c r="QM838" i="14"/>
  <c r="QK838" i="14"/>
  <c r="QI838" i="14"/>
  <c r="QG838" i="14"/>
  <c r="QE838" i="14"/>
  <c r="QC838" i="14"/>
  <c r="QA838" i="14"/>
  <c r="PY838" i="14"/>
  <c r="PW838" i="14"/>
  <c r="PU838" i="14"/>
  <c r="PS838" i="14"/>
  <c r="PQ838" i="14"/>
  <c r="PO838" i="14"/>
  <c r="PM838" i="14"/>
  <c r="PK838" i="14"/>
  <c r="PI838" i="14"/>
  <c r="PG838" i="14"/>
  <c r="PE838" i="14"/>
  <c r="PC838" i="14"/>
  <c r="PA838" i="14"/>
  <c r="OY838" i="14"/>
  <c r="OW838" i="14"/>
  <c r="OU838" i="14"/>
  <c r="OS838" i="14"/>
  <c r="OQ838" i="14"/>
  <c r="OO838" i="14"/>
  <c r="OM838" i="14"/>
  <c r="OK838" i="14"/>
  <c r="OI838" i="14"/>
  <c r="OG838" i="14"/>
  <c r="OE838" i="14"/>
  <c r="OC838" i="14"/>
  <c r="OA838" i="14"/>
  <c r="NY838" i="14"/>
  <c r="NW838" i="14"/>
  <c r="NU838" i="14"/>
  <c r="NS838" i="14"/>
  <c r="NQ838" i="14"/>
  <c r="NO838" i="14"/>
  <c r="NM838" i="14"/>
  <c r="NK838" i="14"/>
  <c r="NI838" i="14"/>
  <c r="NG838" i="14"/>
  <c r="NE838" i="14"/>
  <c r="NC838" i="14"/>
  <c r="NA838" i="14"/>
  <c r="MY838" i="14"/>
  <c r="MW838" i="14"/>
  <c r="MU838" i="14"/>
  <c r="MS838" i="14"/>
  <c r="MQ838" i="14"/>
  <c r="MO838" i="14"/>
  <c r="MM838" i="14"/>
  <c r="MK838" i="14"/>
  <c r="MI838" i="14"/>
  <c r="MG838" i="14"/>
  <c r="ME838" i="14"/>
  <c r="MC838" i="14"/>
  <c r="MA838" i="14"/>
  <c r="LY838" i="14"/>
  <c r="LW838" i="14"/>
  <c r="LU838" i="14"/>
  <c r="LS838" i="14"/>
  <c r="LQ838" i="14"/>
  <c r="LO838" i="14"/>
  <c r="LM838" i="14"/>
  <c r="LK838" i="14"/>
  <c r="LI838" i="14"/>
  <c r="LG838" i="14"/>
  <c r="LE838" i="14"/>
  <c r="LC838" i="14"/>
  <c r="LA838" i="14"/>
  <c r="KY838" i="14"/>
  <c r="KW838" i="14"/>
  <c r="KU838" i="14"/>
  <c r="KS838" i="14"/>
  <c r="KQ838" i="14"/>
  <c r="KO838" i="14"/>
  <c r="KM838" i="14"/>
  <c r="KK838" i="14"/>
  <c r="KI838" i="14"/>
  <c r="KG838" i="14"/>
  <c r="KE838" i="14"/>
  <c r="KC838" i="14"/>
  <c r="KA838" i="14"/>
  <c r="JY838" i="14"/>
  <c r="JW838" i="14"/>
  <c r="JU838" i="14"/>
  <c r="JS838" i="14"/>
  <c r="JQ838" i="14"/>
  <c r="JO838" i="14"/>
  <c r="JM838" i="14"/>
  <c r="JK838" i="14"/>
  <c r="JI838" i="14"/>
  <c r="JG838" i="14"/>
  <c r="JE838" i="14"/>
  <c r="JC838" i="14"/>
  <c r="JA838" i="14"/>
  <c r="IY838" i="14"/>
  <c r="IW838" i="14"/>
  <c r="IU838" i="14"/>
  <c r="IS838" i="14"/>
  <c r="IQ838" i="14"/>
  <c r="IO838" i="14"/>
  <c r="IM838" i="14"/>
  <c r="IK838" i="14"/>
  <c r="II838" i="14"/>
  <c r="IG838" i="14"/>
  <c r="IE838" i="14"/>
  <c r="IC838" i="14"/>
  <c r="IA838" i="14"/>
  <c r="HY838" i="14"/>
  <c r="HW838" i="14"/>
  <c r="HU838" i="14"/>
  <c r="HS838" i="14"/>
  <c r="HQ838" i="14"/>
  <c r="HO838" i="14"/>
  <c r="HM838" i="14"/>
  <c r="HK838" i="14"/>
  <c r="HI838" i="14"/>
  <c r="HG838" i="14"/>
  <c r="HE838" i="14"/>
  <c r="HC838" i="14"/>
  <c r="HA838" i="14"/>
  <c r="GY838" i="14"/>
  <c r="GW838" i="14"/>
  <c r="GU838" i="14"/>
  <c r="GS838" i="14"/>
  <c r="GQ838" i="14"/>
  <c r="GO838" i="14"/>
  <c r="GM838" i="14"/>
  <c r="GK838" i="14"/>
  <c r="GI838" i="14"/>
  <c r="GG838" i="14"/>
  <c r="GE838" i="14"/>
  <c r="GC838" i="14"/>
  <c r="GA838" i="14"/>
  <c r="FY838" i="14"/>
  <c r="FW838" i="14"/>
  <c r="FU838" i="14"/>
  <c r="FS838" i="14"/>
  <c r="FQ838" i="14"/>
  <c r="FO838" i="14"/>
  <c r="FM838" i="14"/>
  <c r="FK838" i="14"/>
  <c r="FI838" i="14"/>
  <c r="FG838" i="14"/>
  <c r="FE838" i="14"/>
  <c r="FC838" i="14"/>
  <c r="FA838" i="14"/>
  <c r="EY838" i="14"/>
  <c r="EW838" i="14"/>
  <c r="EU838" i="14"/>
  <c r="ES838" i="14"/>
  <c r="EQ838" i="14"/>
  <c r="EO838" i="14"/>
  <c r="EM838" i="14"/>
  <c r="EK838" i="14"/>
  <c r="EI838" i="14"/>
  <c r="EG838" i="14"/>
  <c r="EE838" i="14"/>
  <c r="EC838" i="14"/>
  <c r="EA838" i="14"/>
  <c r="DY838" i="14"/>
  <c r="DW838" i="14"/>
  <c r="DU838" i="14"/>
  <c r="DS838" i="14"/>
  <c r="DQ838" i="14"/>
  <c r="DO838" i="14"/>
  <c r="DM838" i="14"/>
  <c r="DK838" i="14"/>
  <c r="DI838" i="14"/>
  <c r="DG838" i="14"/>
  <c r="DE838" i="14"/>
  <c r="DC838" i="14"/>
  <c r="DA838" i="14"/>
  <c r="CY838" i="14"/>
  <c r="CW838" i="14"/>
  <c r="CU838" i="14"/>
  <c r="CS838" i="14"/>
  <c r="CQ838" i="14"/>
  <c r="CO838" i="14"/>
  <c r="CM838" i="14"/>
  <c r="CK838" i="14"/>
  <c r="CI838" i="14"/>
  <c r="CG838" i="14"/>
  <c r="CE838" i="14"/>
  <c r="CC838" i="14"/>
  <c r="CA838" i="14"/>
  <c r="BY838" i="14"/>
  <c r="BW838" i="14"/>
  <c r="BU838" i="14"/>
  <c r="BS838" i="14"/>
  <c r="BQ838" i="14"/>
  <c r="BO838" i="14"/>
  <c r="BM838" i="14"/>
  <c r="BK838" i="14"/>
  <c r="BI838" i="14"/>
  <c r="BG838" i="14"/>
  <c r="BE838" i="14"/>
  <c r="BC838" i="14"/>
  <c r="BA838" i="14"/>
  <c r="AY838" i="14"/>
  <c r="AW838" i="14"/>
  <c r="AU838" i="14"/>
  <c r="AS838" i="14"/>
  <c r="AQ838" i="14"/>
  <c r="AO838" i="14"/>
  <c r="AM838" i="14"/>
  <c r="AK838" i="14"/>
  <c r="AI838" i="14"/>
  <c r="AG838" i="14"/>
  <c r="AE838" i="14"/>
  <c r="AC838" i="14"/>
  <c r="AA838" i="14"/>
  <c r="Y838" i="14"/>
  <c r="W838" i="14"/>
  <c r="U838" i="14"/>
  <c r="S838" i="14"/>
  <c r="Q838" i="14"/>
  <c r="O838" i="14"/>
  <c r="SS837" i="14"/>
  <c r="SQ837" i="14"/>
  <c r="SO837" i="14"/>
  <c r="SM837" i="14"/>
  <c r="SK837" i="14"/>
  <c r="SI837" i="14"/>
  <c r="SG837" i="14"/>
  <c r="SE837" i="14"/>
  <c r="SC837" i="14"/>
  <c r="SA837" i="14"/>
  <c r="RY837" i="14"/>
  <c r="RW837" i="14"/>
  <c r="RU837" i="14"/>
  <c r="RS837" i="14"/>
  <c r="RQ837" i="14"/>
  <c r="RO837" i="14"/>
  <c r="RM837" i="14"/>
  <c r="RK837" i="14"/>
  <c r="RI837" i="14"/>
  <c r="RG837" i="14"/>
  <c r="RE837" i="14"/>
  <c r="RC837" i="14"/>
  <c r="RA837" i="14"/>
  <c r="QY837" i="14"/>
  <c r="QW837" i="14"/>
  <c r="QU837" i="14"/>
  <c r="QS837" i="14"/>
  <c r="QQ837" i="14"/>
  <c r="QO837" i="14"/>
  <c r="QM837" i="14"/>
  <c r="QK837" i="14"/>
  <c r="QI837" i="14"/>
  <c r="QG837" i="14"/>
  <c r="QE837" i="14"/>
  <c r="QC837" i="14"/>
  <c r="QA837" i="14"/>
  <c r="PY837" i="14"/>
  <c r="PW837" i="14"/>
  <c r="PU837" i="14"/>
  <c r="PS837" i="14"/>
  <c r="PQ837" i="14"/>
  <c r="PO837" i="14"/>
  <c r="PM837" i="14"/>
  <c r="PK837" i="14"/>
  <c r="PI837" i="14"/>
  <c r="PG837" i="14"/>
  <c r="PE837" i="14"/>
  <c r="PC837" i="14"/>
  <c r="PA837" i="14"/>
  <c r="OY837" i="14"/>
  <c r="OW837" i="14"/>
  <c r="OU837" i="14"/>
  <c r="OS837" i="14"/>
  <c r="OQ837" i="14"/>
  <c r="OO837" i="14"/>
  <c r="OM837" i="14"/>
  <c r="OK837" i="14"/>
  <c r="OI837" i="14"/>
  <c r="OG837" i="14"/>
  <c r="OE837" i="14"/>
  <c r="OC837" i="14"/>
  <c r="OA837" i="14"/>
  <c r="NY837" i="14"/>
  <c r="NW837" i="14"/>
  <c r="NU837" i="14"/>
  <c r="NS837" i="14"/>
  <c r="NQ837" i="14"/>
  <c r="NO837" i="14"/>
  <c r="NM837" i="14"/>
  <c r="NK837" i="14"/>
  <c r="NI837" i="14"/>
  <c r="NG837" i="14"/>
  <c r="NE837" i="14"/>
  <c r="NC837" i="14"/>
  <c r="NA837" i="14"/>
  <c r="MY837" i="14"/>
  <c r="MW837" i="14"/>
  <c r="MU837" i="14"/>
  <c r="MS837" i="14"/>
  <c r="MQ837" i="14"/>
  <c r="MO837" i="14"/>
  <c r="MM837" i="14"/>
  <c r="MK837" i="14"/>
  <c r="MI837" i="14"/>
  <c r="MG837" i="14"/>
  <c r="ME837" i="14"/>
  <c r="MC837" i="14"/>
  <c r="MA837" i="14"/>
  <c r="LY837" i="14"/>
  <c r="LW837" i="14"/>
  <c r="LU837" i="14"/>
  <c r="LS837" i="14"/>
  <c r="LQ837" i="14"/>
  <c r="LO837" i="14"/>
  <c r="LM837" i="14"/>
  <c r="LK837" i="14"/>
  <c r="LI837" i="14"/>
  <c r="LG837" i="14"/>
  <c r="LE837" i="14"/>
  <c r="LC837" i="14"/>
  <c r="LA837" i="14"/>
  <c r="KY837" i="14"/>
  <c r="KW837" i="14"/>
  <c r="KU837" i="14"/>
  <c r="KS837" i="14"/>
  <c r="KQ837" i="14"/>
  <c r="KO837" i="14"/>
  <c r="KM837" i="14"/>
  <c r="KK837" i="14"/>
  <c r="KI837" i="14"/>
  <c r="KG837" i="14"/>
  <c r="KE837" i="14"/>
  <c r="KC837" i="14"/>
  <c r="KA837" i="14"/>
  <c r="JY837" i="14"/>
  <c r="JW837" i="14"/>
  <c r="JU837" i="14"/>
  <c r="JS837" i="14"/>
  <c r="JQ837" i="14"/>
  <c r="JO837" i="14"/>
  <c r="JM837" i="14"/>
  <c r="JK837" i="14"/>
  <c r="JI837" i="14"/>
  <c r="JG837" i="14"/>
  <c r="JE837" i="14"/>
  <c r="JC837" i="14"/>
  <c r="JA837" i="14"/>
  <c r="IY837" i="14"/>
  <c r="IW837" i="14"/>
  <c r="IU837" i="14"/>
  <c r="IS837" i="14"/>
  <c r="IQ837" i="14"/>
  <c r="IO837" i="14"/>
  <c r="IM837" i="14"/>
  <c r="IK837" i="14"/>
  <c r="II837" i="14"/>
  <c r="IG837" i="14"/>
  <c r="IE837" i="14"/>
  <c r="IC837" i="14"/>
  <c r="IA837" i="14"/>
  <c r="HY837" i="14"/>
  <c r="HW837" i="14"/>
  <c r="HU837" i="14"/>
  <c r="HS837" i="14"/>
  <c r="HQ837" i="14"/>
  <c r="HO837" i="14"/>
  <c r="HM837" i="14"/>
  <c r="HK837" i="14"/>
  <c r="HI837" i="14"/>
  <c r="HG837" i="14"/>
  <c r="HE837" i="14"/>
  <c r="HC837" i="14"/>
  <c r="HA837" i="14"/>
  <c r="GY837" i="14"/>
  <c r="GW837" i="14"/>
  <c r="GU837" i="14"/>
  <c r="GS837" i="14"/>
  <c r="GQ837" i="14"/>
  <c r="GO837" i="14"/>
  <c r="GM837" i="14"/>
  <c r="GK837" i="14"/>
  <c r="GI837" i="14"/>
  <c r="GG837" i="14"/>
  <c r="GE837" i="14"/>
  <c r="GC837" i="14"/>
  <c r="GA837" i="14"/>
  <c r="FY837" i="14"/>
  <c r="FW837" i="14"/>
  <c r="FU837" i="14"/>
  <c r="FS837" i="14"/>
  <c r="FQ837" i="14"/>
  <c r="FO837" i="14"/>
  <c r="FM837" i="14"/>
  <c r="FK837" i="14"/>
  <c r="FI837" i="14"/>
  <c r="FG837" i="14"/>
  <c r="FE837" i="14"/>
  <c r="FC837" i="14"/>
  <c r="FA837" i="14"/>
  <c r="EY837" i="14"/>
  <c r="EW837" i="14"/>
  <c r="EU837" i="14"/>
  <c r="ES837" i="14"/>
  <c r="EQ837" i="14"/>
  <c r="EO837" i="14"/>
  <c r="EM837" i="14"/>
  <c r="EK837" i="14"/>
  <c r="EI837" i="14"/>
  <c r="EG837" i="14"/>
  <c r="EE837" i="14"/>
  <c r="EC837" i="14"/>
  <c r="EA837" i="14"/>
  <c r="DY837" i="14"/>
  <c r="DW837" i="14"/>
  <c r="DU837" i="14"/>
  <c r="DS837" i="14"/>
  <c r="DQ837" i="14"/>
  <c r="DO837" i="14"/>
  <c r="DM837" i="14"/>
  <c r="DK837" i="14"/>
  <c r="DI837" i="14"/>
  <c r="DG837" i="14"/>
  <c r="DE837" i="14"/>
  <c r="DC837" i="14"/>
  <c r="DA837" i="14"/>
  <c r="CY837" i="14"/>
  <c r="CW837" i="14"/>
  <c r="CU837" i="14"/>
  <c r="CS837" i="14"/>
  <c r="CQ837" i="14"/>
  <c r="CO837" i="14"/>
  <c r="CM837" i="14"/>
  <c r="CK837" i="14"/>
  <c r="CI837" i="14"/>
  <c r="CG837" i="14"/>
  <c r="CE837" i="14"/>
  <c r="CC837" i="14"/>
  <c r="CA837" i="14"/>
  <c r="BY837" i="14"/>
  <c r="BW837" i="14"/>
  <c r="BU837" i="14"/>
  <c r="BS837" i="14"/>
  <c r="BQ837" i="14"/>
  <c r="BO837" i="14"/>
  <c r="BM837" i="14"/>
  <c r="BK837" i="14"/>
  <c r="BI837" i="14"/>
  <c r="BG837" i="14"/>
  <c r="BE837" i="14"/>
  <c r="BC837" i="14"/>
  <c r="BA837" i="14"/>
  <c r="AY837" i="14"/>
  <c r="AW837" i="14"/>
  <c r="AU837" i="14"/>
  <c r="AS837" i="14"/>
  <c r="AQ837" i="14"/>
  <c r="AO837" i="14"/>
  <c r="AM837" i="14"/>
  <c r="AK837" i="14"/>
  <c r="AI837" i="14"/>
  <c r="AG837" i="14"/>
  <c r="AE837" i="14"/>
  <c r="AC837" i="14"/>
  <c r="AA837" i="14"/>
  <c r="Y837" i="14"/>
  <c r="W837" i="14"/>
  <c r="U837" i="14"/>
  <c r="S837" i="14"/>
  <c r="Q837" i="14"/>
  <c r="O837" i="14"/>
  <c r="SS836" i="14"/>
  <c r="SQ836" i="14"/>
  <c r="SO836" i="14"/>
  <c r="SM836" i="14"/>
  <c r="SK836" i="14"/>
  <c r="SI836" i="14"/>
  <c r="SG836" i="14"/>
  <c r="SE836" i="14"/>
  <c r="SC836" i="14"/>
  <c r="SA836" i="14"/>
  <c r="RY836" i="14"/>
  <c r="RW836" i="14"/>
  <c r="RU836" i="14"/>
  <c r="RS836" i="14"/>
  <c r="RQ836" i="14"/>
  <c r="RO836" i="14"/>
  <c r="RM836" i="14"/>
  <c r="RK836" i="14"/>
  <c r="RI836" i="14"/>
  <c r="RG836" i="14"/>
  <c r="RE836" i="14"/>
  <c r="RC836" i="14"/>
  <c r="RA836" i="14"/>
  <c r="QY836" i="14"/>
  <c r="QW836" i="14"/>
  <c r="QU836" i="14"/>
  <c r="QS836" i="14"/>
  <c r="QQ836" i="14"/>
  <c r="QO836" i="14"/>
  <c r="QM836" i="14"/>
  <c r="QK836" i="14"/>
  <c r="QI836" i="14"/>
  <c r="QG836" i="14"/>
  <c r="QE836" i="14"/>
  <c r="QC836" i="14"/>
  <c r="QA836" i="14"/>
  <c r="PY836" i="14"/>
  <c r="PW836" i="14"/>
  <c r="PU836" i="14"/>
  <c r="PS836" i="14"/>
  <c r="PQ836" i="14"/>
  <c r="PO836" i="14"/>
  <c r="PM836" i="14"/>
  <c r="PK836" i="14"/>
  <c r="PI836" i="14"/>
  <c r="PG836" i="14"/>
  <c r="PE836" i="14"/>
  <c r="PC836" i="14"/>
  <c r="PA836" i="14"/>
  <c r="OY836" i="14"/>
  <c r="OW836" i="14"/>
  <c r="OU836" i="14"/>
  <c r="OS836" i="14"/>
  <c r="OQ836" i="14"/>
  <c r="OO836" i="14"/>
  <c r="OM836" i="14"/>
  <c r="OK836" i="14"/>
  <c r="OI836" i="14"/>
  <c r="OG836" i="14"/>
  <c r="OE836" i="14"/>
  <c r="OC836" i="14"/>
  <c r="OA836" i="14"/>
  <c r="NY836" i="14"/>
  <c r="NW836" i="14"/>
  <c r="NU836" i="14"/>
  <c r="NS836" i="14"/>
  <c r="NQ836" i="14"/>
  <c r="NO836" i="14"/>
  <c r="NM836" i="14"/>
  <c r="NK836" i="14"/>
  <c r="NI836" i="14"/>
  <c r="NG836" i="14"/>
  <c r="NE836" i="14"/>
  <c r="NC836" i="14"/>
  <c r="NA836" i="14"/>
  <c r="MY836" i="14"/>
  <c r="MW836" i="14"/>
  <c r="MU836" i="14"/>
  <c r="MS836" i="14"/>
  <c r="MQ836" i="14"/>
  <c r="MO836" i="14"/>
  <c r="MM836" i="14"/>
  <c r="MK836" i="14"/>
  <c r="MI836" i="14"/>
  <c r="MG836" i="14"/>
  <c r="ME836" i="14"/>
  <c r="MC836" i="14"/>
  <c r="MA836" i="14"/>
  <c r="LY836" i="14"/>
  <c r="LW836" i="14"/>
  <c r="LU836" i="14"/>
  <c r="LS836" i="14"/>
  <c r="LQ836" i="14"/>
  <c r="LO836" i="14"/>
  <c r="LM836" i="14"/>
  <c r="LK836" i="14"/>
  <c r="LI836" i="14"/>
  <c r="LG836" i="14"/>
  <c r="LE836" i="14"/>
  <c r="LC836" i="14"/>
  <c r="LA836" i="14"/>
  <c r="KY836" i="14"/>
  <c r="KW836" i="14"/>
  <c r="KU836" i="14"/>
  <c r="KS836" i="14"/>
  <c r="KQ836" i="14"/>
  <c r="KO836" i="14"/>
  <c r="KM836" i="14"/>
  <c r="KK836" i="14"/>
  <c r="KI836" i="14"/>
  <c r="KG836" i="14"/>
  <c r="KE836" i="14"/>
  <c r="KC836" i="14"/>
  <c r="KA836" i="14"/>
  <c r="JY836" i="14"/>
  <c r="JW836" i="14"/>
  <c r="JU836" i="14"/>
  <c r="JS836" i="14"/>
  <c r="JQ836" i="14"/>
  <c r="JO836" i="14"/>
  <c r="JM836" i="14"/>
  <c r="JK836" i="14"/>
  <c r="JI836" i="14"/>
  <c r="JG836" i="14"/>
  <c r="JE836" i="14"/>
  <c r="JC836" i="14"/>
  <c r="JA836" i="14"/>
  <c r="IY836" i="14"/>
  <c r="IW836" i="14"/>
  <c r="IU836" i="14"/>
  <c r="IS836" i="14"/>
  <c r="IQ836" i="14"/>
  <c r="IO836" i="14"/>
  <c r="IM836" i="14"/>
  <c r="IK836" i="14"/>
  <c r="II836" i="14"/>
  <c r="IG836" i="14"/>
  <c r="IE836" i="14"/>
  <c r="IC836" i="14"/>
  <c r="IA836" i="14"/>
  <c r="HY836" i="14"/>
  <c r="HW836" i="14"/>
  <c r="HU836" i="14"/>
  <c r="HS836" i="14"/>
  <c r="HQ836" i="14"/>
  <c r="HO836" i="14"/>
  <c r="HM836" i="14"/>
  <c r="HK836" i="14"/>
  <c r="HI836" i="14"/>
  <c r="HG836" i="14"/>
  <c r="HE836" i="14"/>
  <c r="HC836" i="14"/>
  <c r="HA836" i="14"/>
  <c r="GY836" i="14"/>
  <c r="GW836" i="14"/>
  <c r="GU836" i="14"/>
  <c r="GS836" i="14"/>
  <c r="GQ836" i="14"/>
  <c r="GO836" i="14"/>
  <c r="GM836" i="14"/>
  <c r="GK836" i="14"/>
  <c r="GI836" i="14"/>
  <c r="GG836" i="14"/>
  <c r="GE836" i="14"/>
  <c r="GC836" i="14"/>
  <c r="GA836" i="14"/>
  <c r="FY836" i="14"/>
  <c r="FW836" i="14"/>
  <c r="FU836" i="14"/>
  <c r="FS836" i="14"/>
  <c r="FQ836" i="14"/>
  <c r="FO836" i="14"/>
  <c r="FM836" i="14"/>
  <c r="FK836" i="14"/>
  <c r="FI836" i="14"/>
  <c r="FG836" i="14"/>
  <c r="FE836" i="14"/>
  <c r="FC836" i="14"/>
  <c r="FA836" i="14"/>
  <c r="EY836" i="14"/>
  <c r="EW836" i="14"/>
  <c r="EU836" i="14"/>
  <c r="ES836" i="14"/>
  <c r="EQ836" i="14"/>
  <c r="EO836" i="14"/>
  <c r="EM836" i="14"/>
  <c r="EK836" i="14"/>
  <c r="EI836" i="14"/>
  <c r="EG836" i="14"/>
  <c r="EE836" i="14"/>
  <c r="EC836" i="14"/>
  <c r="EA836" i="14"/>
  <c r="DY836" i="14"/>
  <c r="DW836" i="14"/>
  <c r="DU836" i="14"/>
  <c r="DS836" i="14"/>
  <c r="DQ836" i="14"/>
  <c r="DO836" i="14"/>
  <c r="DM836" i="14"/>
  <c r="DK836" i="14"/>
  <c r="DI836" i="14"/>
  <c r="DG836" i="14"/>
  <c r="DE836" i="14"/>
  <c r="DC836" i="14"/>
  <c r="DA836" i="14"/>
  <c r="CY836" i="14"/>
  <c r="CW836" i="14"/>
  <c r="CU836" i="14"/>
  <c r="CS836" i="14"/>
  <c r="CQ836" i="14"/>
  <c r="CO836" i="14"/>
  <c r="CM836" i="14"/>
  <c r="CK836" i="14"/>
  <c r="CI836" i="14"/>
  <c r="CG836" i="14"/>
  <c r="CE836" i="14"/>
  <c r="CC836" i="14"/>
  <c r="CA836" i="14"/>
  <c r="BY836" i="14"/>
  <c r="BW836" i="14"/>
  <c r="BU836" i="14"/>
  <c r="BS836" i="14"/>
  <c r="BQ836" i="14"/>
  <c r="BO836" i="14"/>
  <c r="BM836" i="14"/>
  <c r="BK836" i="14"/>
  <c r="BI836" i="14"/>
  <c r="BG836" i="14"/>
  <c r="BE836" i="14"/>
  <c r="BC836" i="14"/>
  <c r="BA836" i="14"/>
  <c r="AY836" i="14"/>
  <c r="AW836" i="14"/>
  <c r="AU836" i="14"/>
  <c r="AS836" i="14"/>
  <c r="AQ836" i="14"/>
  <c r="AO836" i="14"/>
  <c r="AM836" i="14"/>
  <c r="AK836" i="14"/>
  <c r="AI836" i="14"/>
  <c r="AG836" i="14"/>
  <c r="AE836" i="14"/>
  <c r="AC836" i="14"/>
  <c r="AA836" i="14"/>
  <c r="Y836" i="14"/>
  <c r="W836" i="14"/>
  <c r="U836" i="14"/>
  <c r="S836" i="14"/>
  <c r="Q836" i="14"/>
  <c r="O836" i="14"/>
  <c r="SS835" i="14"/>
  <c r="SQ835" i="14"/>
  <c r="SO835" i="14"/>
  <c r="SM835" i="14"/>
  <c r="SK835" i="14"/>
  <c r="SI835" i="14"/>
  <c r="SG835" i="14"/>
  <c r="SE835" i="14"/>
  <c r="SC835" i="14"/>
  <c r="SA835" i="14"/>
  <c r="RY835" i="14"/>
  <c r="RW835" i="14"/>
  <c r="RU835" i="14"/>
  <c r="RS835" i="14"/>
  <c r="RQ835" i="14"/>
  <c r="RO835" i="14"/>
  <c r="RM835" i="14"/>
  <c r="RK835" i="14"/>
  <c r="RI835" i="14"/>
  <c r="RG835" i="14"/>
  <c r="RE835" i="14"/>
  <c r="RC835" i="14"/>
  <c r="RA835" i="14"/>
  <c r="QY835" i="14"/>
  <c r="QW835" i="14"/>
  <c r="QU835" i="14"/>
  <c r="QS835" i="14"/>
  <c r="QQ835" i="14"/>
  <c r="QO835" i="14"/>
  <c r="QM835" i="14"/>
  <c r="QK835" i="14"/>
  <c r="QI835" i="14"/>
  <c r="QG835" i="14"/>
  <c r="QE835" i="14"/>
  <c r="QC835" i="14"/>
  <c r="QA835" i="14"/>
  <c r="PY835" i="14"/>
  <c r="PW835" i="14"/>
  <c r="PU835" i="14"/>
  <c r="PS835" i="14"/>
  <c r="PQ835" i="14"/>
  <c r="PO835" i="14"/>
  <c r="PM835" i="14"/>
  <c r="PK835" i="14"/>
  <c r="PI835" i="14"/>
  <c r="PG835" i="14"/>
  <c r="PE835" i="14"/>
  <c r="PC835" i="14"/>
  <c r="PA835" i="14"/>
  <c r="OY835" i="14"/>
  <c r="OW835" i="14"/>
  <c r="OU835" i="14"/>
  <c r="OS835" i="14"/>
  <c r="OQ835" i="14"/>
  <c r="OO835" i="14"/>
  <c r="OM835" i="14"/>
  <c r="OK835" i="14"/>
  <c r="OI835" i="14"/>
  <c r="OG835" i="14"/>
  <c r="OE835" i="14"/>
  <c r="OC835" i="14"/>
  <c r="OA835" i="14"/>
  <c r="NY835" i="14"/>
  <c r="NW835" i="14"/>
  <c r="NU835" i="14"/>
  <c r="NS835" i="14"/>
  <c r="NQ835" i="14"/>
  <c r="NO835" i="14"/>
  <c r="NM835" i="14"/>
  <c r="NK835" i="14"/>
  <c r="NI835" i="14"/>
  <c r="NG835" i="14"/>
  <c r="NE835" i="14"/>
  <c r="NC835" i="14"/>
  <c r="NA835" i="14"/>
  <c r="MY835" i="14"/>
  <c r="MW835" i="14"/>
  <c r="MU835" i="14"/>
  <c r="MS835" i="14"/>
  <c r="MQ835" i="14"/>
  <c r="MO835" i="14"/>
  <c r="MM835" i="14"/>
  <c r="MK835" i="14"/>
  <c r="MI835" i="14"/>
  <c r="MG835" i="14"/>
  <c r="ME835" i="14"/>
  <c r="MC835" i="14"/>
  <c r="MA835" i="14"/>
  <c r="LY835" i="14"/>
  <c r="LW835" i="14"/>
  <c r="LU835" i="14"/>
  <c r="LS835" i="14"/>
  <c r="LQ835" i="14"/>
  <c r="LO835" i="14"/>
  <c r="LM835" i="14"/>
  <c r="LK835" i="14"/>
  <c r="LI835" i="14"/>
  <c r="LG835" i="14"/>
  <c r="LE835" i="14"/>
  <c r="LC835" i="14"/>
  <c r="LA835" i="14"/>
  <c r="KY835" i="14"/>
  <c r="KW835" i="14"/>
  <c r="KU835" i="14"/>
  <c r="KS835" i="14"/>
  <c r="KQ835" i="14"/>
  <c r="KO835" i="14"/>
  <c r="KM835" i="14"/>
  <c r="KK835" i="14"/>
  <c r="KI835" i="14"/>
  <c r="KG835" i="14"/>
  <c r="KE835" i="14"/>
  <c r="KC835" i="14"/>
  <c r="KA835" i="14"/>
  <c r="JY835" i="14"/>
  <c r="JW835" i="14"/>
  <c r="JU835" i="14"/>
  <c r="JS835" i="14"/>
  <c r="JQ835" i="14"/>
  <c r="JO835" i="14"/>
  <c r="JM835" i="14"/>
  <c r="JK835" i="14"/>
  <c r="JI835" i="14"/>
  <c r="JG835" i="14"/>
  <c r="JE835" i="14"/>
  <c r="JC835" i="14"/>
  <c r="JA835" i="14"/>
  <c r="IY835" i="14"/>
  <c r="IW835" i="14"/>
  <c r="IU835" i="14"/>
  <c r="IS835" i="14"/>
  <c r="IQ835" i="14"/>
  <c r="IO835" i="14"/>
  <c r="IM835" i="14"/>
  <c r="IK835" i="14"/>
  <c r="II835" i="14"/>
  <c r="IG835" i="14"/>
  <c r="IE835" i="14"/>
  <c r="IC835" i="14"/>
  <c r="IA835" i="14"/>
  <c r="HY835" i="14"/>
  <c r="HW835" i="14"/>
  <c r="HU835" i="14"/>
  <c r="HS835" i="14"/>
  <c r="HQ835" i="14"/>
  <c r="HO835" i="14"/>
  <c r="HM835" i="14"/>
  <c r="HK835" i="14"/>
  <c r="HI835" i="14"/>
  <c r="HG835" i="14"/>
  <c r="HE835" i="14"/>
  <c r="HC835" i="14"/>
  <c r="HA835" i="14"/>
  <c r="GY835" i="14"/>
  <c r="GW835" i="14"/>
  <c r="GU835" i="14"/>
  <c r="GS835" i="14"/>
  <c r="GQ835" i="14"/>
  <c r="GO835" i="14"/>
  <c r="GM835" i="14"/>
  <c r="GK835" i="14"/>
  <c r="GI835" i="14"/>
  <c r="GG835" i="14"/>
  <c r="GE835" i="14"/>
  <c r="GC835" i="14"/>
  <c r="GA835" i="14"/>
  <c r="FY835" i="14"/>
  <c r="FW835" i="14"/>
  <c r="FU835" i="14"/>
  <c r="FS835" i="14"/>
  <c r="FQ835" i="14"/>
  <c r="FO835" i="14"/>
  <c r="FM835" i="14"/>
  <c r="FK835" i="14"/>
  <c r="FI835" i="14"/>
  <c r="FG835" i="14"/>
  <c r="FE835" i="14"/>
  <c r="FC835" i="14"/>
  <c r="FA835" i="14"/>
  <c r="EY835" i="14"/>
  <c r="EW835" i="14"/>
  <c r="EU835" i="14"/>
  <c r="ES835" i="14"/>
  <c r="EQ835" i="14"/>
  <c r="EO835" i="14"/>
  <c r="EM835" i="14"/>
  <c r="EK835" i="14"/>
  <c r="EI835" i="14"/>
  <c r="EG835" i="14"/>
  <c r="EE835" i="14"/>
  <c r="EC835" i="14"/>
  <c r="EA835" i="14"/>
  <c r="DY835" i="14"/>
  <c r="DW835" i="14"/>
  <c r="DU835" i="14"/>
  <c r="DS835" i="14"/>
  <c r="DQ835" i="14"/>
  <c r="DO835" i="14"/>
  <c r="DM835" i="14"/>
  <c r="DK835" i="14"/>
  <c r="DI835" i="14"/>
  <c r="DG835" i="14"/>
  <c r="DE835" i="14"/>
  <c r="DC835" i="14"/>
  <c r="DA835" i="14"/>
  <c r="CY835" i="14"/>
  <c r="CW835" i="14"/>
  <c r="CU835" i="14"/>
  <c r="CS835" i="14"/>
  <c r="CQ835" i="14"/>
  <c r="CO835" i="14"/>
  <c r="CM835" i="14"/>
  <c r="CK835" i="14"/>
  <c r="CI835" i="14"/>
  <c r="CG835" i="14"/>
  <c r="CE835" i="14"/>
  <c r="CC835" i="14"/>
  <c r="CA835" i="14"/>
  <c r="BY835" i="14"/>
  <c r="BW835" i="14"/>
  <c r="BU835" i="14"/>
  <c r="BS835" i="14"/>
  <c r="BQ835" i="14"/>
  <c r="BO835" i="14"/>
  <c r="BM835" i="14"/>
  <c r="BK835" i="14"/>
  <c r="BI835" i="14"/>
  <c r="BG835" i="14"/>
  <c r="BE835" i="14"/>
  <c r="BC835" i="14"/>
  <c r="BA835" i="14"/>
  <c r="AY835" i="14"/>
  <c r="AW835" i="14"/>
  <c r="AU835" i="14"/>
  <c r="AS835" i="14"/>
  <c r="AQ835" i="14"/>
  <c r="AO835" i="14"/>
  <c r="AM835" i="14"/>
  <c r="AK835" i="14"/>
  <c r="AI835" i="14"/>
  <c r="AG835" i="14"/>
  <c r="AE835" i="14"/>
  <c r="AC835" i="14"/>
  <c r="AA835" i="14"/>
  <c r="Y835" i="14"/>
  <c r="W835" i="14"/>
  <c r="U835" i="14"/>
  <c r="S835" i="14"/>
  <c r="Q835" i="14"/>
  <c r="O835" i="14"/>
  <c r="SS834" i="14"/>
  <c r="SQ834" i="14"/>
  <c r="SO834" i="14"/>
  <c r="SM834" i="14"/>
  <c r="SK834" i="14"/>
  <c r="SI834" i="14"/>
  <c r="SG834" i="14"/>
  <c r="SE834" i="14"/>
  <c r="SC834" i="14"/>
  <c r="SA834" i="14"/>
  <c r="RY834" i="14"/>
  <c r="RW834" i="14"/>
  <c r="RU834" i="14"/>
  <c r="RS834" i="14"/>
  <c r="RQ834" i="14"/>
  <c r="RO834" i="14"/>
  <c r="RM834" i="14"/>
  <c r="RK834" i="14"/>
  <c r="RI834" i="14"/>
  <c r="RG834" i="14"/>
  <c r="RE834" i="14"/>
  <c r="RC834" i="14"/>
  <c r="RA834" i="14"/>
  <c r="QY834" i="14"/>
  <c r="QW834" i="14"/>
  <c r="QU834" i="14"/>
  <c r="QS834" i="14"/>
  <c r="QQ834" i="14"/>
  <c r="QO834" i="14"/>
  <c r="QM834" i="14"/>
  <c r="QK834" i="14"/>
  <c r="QI834" i="14"/>
  <c r="QG834" i="14"/>
  <c r="QE834" i="14"/>
  <c r="QC834" i="14"/>
  <c r="QA834" i="14"/>
  <c r="PY834" i="14"/>
  <c r="PW834" i="14"/>
  <c r="PU834" i="14"/>
  <c r="PS834" i="14"/>
  <c r="PQ834" i="14"/>
  <c r="PO834" i="14"/>
  <c r="PM834" i="14"/>
  <c r="PK834" i="14"/>
  <c r="PI834" i="14"/>
  <c r="PG834" i="14"/>
  <c r="PE834" i="14"/>
  <c r="PC834" i="14"/>
  <c r="PA834" i="14"/>
  <c r="OY834" i="14"/>
  <c r="OW834" i="14"/>
  <c r="OU834" i="14"/>
  <c r="OS834" i="14"/>
  <c r="OQ834" i="14"/>
  <c r="OO834" i="14"/>
  <c r="OM834" i="14"/>
  <c r="OK834" i="14"/>
  <c r="OI834" i="14"/>
  <c r="OG834" i="14"/>
  <c r="OE834" i="14"/>
  <c r="OC834" i="14"/>
  <c r="OA834" i="14"/>
  <c r="NY834" i="14"/>
  <c r="NW834" i="14"/>
  <c r="NU834" i="14"/>
  <c r="NS834" i="14"/>
  <c r="NQ834" i="14"/>
  <c r="NO834" i="14"/>
  <c r="NM834" i="14"/>
  <c r="NK834" i="14"/>
  <c r="NI834" i="14"/>
  <c r="NG834" i="14"/>
  <c r="NE834" i="14"/>
  <c r="NC834" i="14"/>
  <c r="NA834" i="14"/>
  <c r="MY834" i="14"/>
  <c r="MW834" i="14"/>
  <c r="MU834" i="14"/>
  <c r="MS834" i="14"/>
  <c r="MQ834" i="14"/>
  <c r="MO834" i="14"/>
  <c r="MM834" i="14"/>
  <c r="MK834" i="14"/>
  <c r="MI834" i="14"/>
  <c r="MG834" i="14"/>
  <c r="ME834" i="14"/>
  <c r="MC834" i="14"/>
  <c r="MA834" i="14"/>
  <c r="LY834" i="14"/>
  <c r="LW834" i="14"/>
  <c r="LU834" i="14"/>
  <c r="LS834" i="14"/>
  <c r="LQ834" i="14"/>
  <c r="LO834" i="14"/>
  <c r="LM834" i="14"/>
  <c r="LK834" i="14"/>
  <c r="LI834" i="14"/>
  <c r="LG834" i="14"/>
  <c r="LE834" i="14"/>
  <c r="LC834" i="14"/>
  <c r="LA834" i="14"/>
  <c r="KY834" i="14"/>
  <c r="KW834" i="14"/>
  <c r="KU834" i="14"/>
  <c r="KS834" i="14"/>
  <c r="KQ834" i="14"/>
  <c r="KO834" i="14"/>
  <c r="KM834" i="14"/>
  <c r="KK834" i="14"/>
  <c r="KI834" i="14"/>
  <c r="KG834" i="14"/>
  <c r="KE834" i="14"/>
  <c r="KC834" i="14"/>
  <c r="KA834" i="14"/>
  <c r="JY834" i="14"/>
  <c r="JW834" i="14"/>
  <c r="JU834" i="14"/>
  <c r="JS834" i="14"/>
  <c r="JQ834" i="14"/>
  <c r="JO834" i="14"/>
  <c r="JM834" i="14"/>
  <c r="JK834" i="14"/>
  <c r="JI834" i="14"/>
  <c r="JG834" i="14"/>
  <c r="JE834" i="14"/>
  <c r="JC834" i="14"/>
  <c r="JA834" i="14"/>
  <c r="IY834" i="14"/>
  <c r="IW834" i="14"/>
  <c r="IU834" i="14"/>
  <c r="IS834" i="14"/>
  <c r="IQ834" i="14"/>
  <c r="IO834" i="14"/>
  <c r="IM834" i="14"/>
  <c r="IK834" i="14"/>
  <c r="II834" i="14"/>
  <c r="IG834" i="14"/>
  <c r="IE834" i="14"/>
  <c r="IC834" i="14"/>
  <c r="IA834" i="14"/>
  <c r="HY834" i="14"/>
  <c r="HW834" i="14"/>
  <c r="HU834" i="14"/>
  <c r="HS834" i="14"/>
  <c r="HQ834" i="14"/>
  <c r="HO834" i="14"/>
  <c r="HM834" i="14"/>
  <c r="HK834" i="14"/>
  <c r="HI834" i="14"/>
  <c r="HG834" i="14"/>
  <c r="HE834" i="14"/>
  <c r="HC834" i="14"/>
  <c r="HA834" i="14"/>
  <c r="GY834" i="14"/>
  <c r="GW834" i="14"/>
  <c r="GU834" i="14"/>
  <c r="GS834" i="14"/>
  <c r="GQ834" i="14"/>
  <c r="GO834" i="14"/>
  <c r="GM834" i="14"/>
  <c r="GK834" i="14"/>
  <c r="GI834" i="14"/>
  <c r="GG834" i="14"/>
  <c r="GE834" i="14"/>
  <c r="GC834" i="14"/>
  <c r="GA834" i="14"/>
  <c r="FY834" i="14"/>
  <c r="FW834" i="14"/>
  <c r="FU834" i="14"/>
  <c r="FS834" i="14"/>
  <c r="FQ834" i="14"/>
  <c r="FO834" i="14"/>
  <c r="FM834" i="14"/>
  <c r="FK834" i="14"/>
  <c r="FI834" i="14"/>
  <c r="FG834" i="14"/>
  <c r="FE834" i="14"/>
  <c r="FC834" i="14"/>
  <c r="FA834" i="14"/>
  <c r="EY834" i="14"/>
  <c r="EW834" i="14"/>
  <c r="EU834" i="14"/>
  <c r="ES834" i="14"/>
  <c r="EQ834" i="14"/>
  <c r="EO834" i="14"/>
  <c r="EM834" i="14"/>
  <c r="EK834" i="14"/>
  <c r="EI834" i="14"/>
  <c r="EG834" i="14"/>
  <c r="EE834" i="14"/>
  <c r="EC834" i="14"/>
  <c r="EA834" i="14"/>
  <c r="DY834" i="14"/>
  <c r="DW834" i="14"/>
  <c r="DU834" i="14"/>
  <c r="DS834" i="14"/>
  <c r="DQ834" i="14"/>
  <c r="DO834" i="14"/>
  <c r="DM834" i="14"/>
  <c r="DK834" i="14"/>
  <c r="DI834" i="14"/>
  <c r="DG834" i="14"/>
  <c r="DE834" i="14"/>
  <c r="DC834" i="14"/>
  <c r="DA834" i="14"/>
  <c r="CY834" i="14"/>
  <c r="CW834" i="14"/>
  <c r="CU834" i="14"/>
  <c r="CS834" i="14"/>
  <c r="CQ834" i="14"/>
  <c r="CO834" i="14"/>
  <c r="CM834" i="14"/>
  <c r="CK834" i="14"/>
  <c r="CI834" i="14"/>
  <c r="CG834" i="14"/>
  <c r="CE834" i="14"/>
  <c r="CC834" i="14"/>
  <c r="CA834" i="14"/>
  <c r="BY834" i="14"/>
  <c r="BW834" i="14"/>
  <c r="BU834" i="14"/>
  <c r="BS834" i="14"/>
  <c r="BQ834" i="14"/>
  <c r="BO834" i="14"/>
  <c r="BM834" i="14"/>
  <c r="BK834" i="14"/>
  <c r="BI834" i="14"/>
  <c r="BG834" i="14"/>
  <c r="BE834" i="14"/>
  <c r="BC834" i="14"/>
  <c r="BA834" i="14"/>
  <c r="AY834" i="14"/>
  <c r="AW834" i="14"/>
  <c r="AU834" i="14"/>
  <c r="AS834" i="14"/>
  <c r="AQ834" i="14"/>
  <c r="AO834" i="14"/>
  <c r="AM834" i="14"/>
  <c r="AK834" i="14"/>
  <c r="AI834" i="14"/>
  <c r="AG834" i="14"/>
  <c r="AE834" i="14"/>
  <c r="AC834" i="14"/>
  <c r="AA834" i="14"/>
  <c r="Y834" i="14"/>
  <c r="W834" i="14"/>
  <c r="U834" i="14"/>
  <c r="S834" i="14"/>
  <c r="Q834" i="14"/>
  <c r="O834" i="14"/>
  <c r="SS833" i="14"/>
  <c r="SQ833" i="14"/>
  <c r="SO833" i="14"/>
  <c r="SM833" i="14"/>
  <c r="SK833" i="14"/>
  <c r="SI833" i="14"/>
  <c r="SG833" i="14"/>
  <c r="SE833" i="14"/>
  <c r="SC833" i="14"/>
  <c r="SA833" i="14"/>
  <c r="RY833" i="14"/>
  <c r="RW833" i="14"/>
  <c r="RU833" i="14"/>
  <c r="RS833" i="14"/>
  <c r="RQ833" i="14"/>
  <c r="RO833" i="14"/>
  <c r="RM833" i="14"/>
  <c r="RK833" i="14"/>
  <c r="RI833" i="14"/>
  <c r="RG833" i="14"/>
  <c r="RE833" i="14"/>
  <c r="RC833" i="14"/>
  <c r="RA833" i="14"/>
  <c r="QY833" i="14"/>
  <c r="QW833" i="14"/>
  <c r="QU833" i="14"/>
  <c r="QS833" i="14"/>
  <c r="QQ833" i="14"/>
  <c r="QO833" i="14"/>
  <c r="QM833" i="14"/>
  <c r="QK833" i="14"/>
  <c r="QI833" i="14"/>
  <c r="QG833" i="14"/>
  <c r="QE833" i="14"/>
  <c r="QC833" i="14"/>
  <c r="QA833" i="14"/>
  <c r="PY833" i="14"/>
  <c r="PW833" i="14"/>
  <c r="PU833" i="14"/>
  <c r="PS833" i="14"/>
  <c r="PQ833" i="14"/>
  <c r="PO833" i="14"/>
  <c r="PM833" i="14"/>
  <c r="PK833" i="14"/>
  <c r="PI833" i="14"/>
  <c r="PG833" i="14"/>
  <c r="PE833" i="14"/>
  <c r="PC833" i="14"/>
  <c r="PA833" i="14"/>
  <c r="OY833" i="14"/>
  <c r="OW833" i="14"/>
  <c r="OU833" i="14"/>
  <c r="OS833" i="14"/>
  <c r="OQ833" i="14"/>
  <c r="OO833" i="14"/>
  <c r="OM833" i="14"/>
  <c r="OK833" i="14"/>
  <c r="OI833" i="14"/>
  <c r="OG833" i="14"/>
  <c r="OE833" i="14"/>
  <c r="OC833" i="14"/>
  <c r="OA833" i="14"/>
  <c r="NY833" i="14"/>
  <c r="NW833" i="14"/>
  <c r="NU833" i="14"/>
  <c r="NS833" i="14"/>
  <c r="NQ833" i="14"/>
  <c r="NO833" i="14"/>
  <c r="NM833" i="14"/>
  <c r="NK833" i="14"/>
  <c r="NI833" i="14"/>
  <c r="NG833" i="14"/>
  <c r="NE833" i="14"/>
  <c r="NC833" i="14"/>
  <c r="NA833" i="14"/>
  <c r="MY833" i="14"/>
  <c r="MW833" i="14"/>
  <c r="MU833" i="14"/>
  <c r="MS833" i="14"/>
  <c r="MQ833" i="14"/>
  <c r="MO833" i="14"/>
  <c r="MM833" i="14"/>
  <c r="MK833" i="14"/>
  <c r="MI833" i="14"/>
  <c r="MG833" i="14"/>
  <c r="ME833" i="14"/>
  <c r="MC833" i="14"/>
  <c r="MA833" i="14"/>
  <c r="LY833" i="14"/>
  <c r="LW833" i="14"/>
  <c r="LU833" i="14"/>
  <c r="LS833" i="14"/>
  <c r="LQ833" i="14"/>
  <c r="LO833" i="14"/>
  <c r="LM833" i="14"/>
  <c r="LK833" i="14"/>
  <c r="LI833" i="14"/>
  <c r="LG833" i="14"/>
  <c r="LE833" i="14"/>
  <c r="LC833" i="14"/>
  <c r="LA833" i="14"/>
  <c r="KY833" i="14"/>
  <c r="KW833" i="14"/>
  <c r="KU833" i="14"/>
  <c r="KS833" i="14"/>
  <c r="KQ833" i="14"/>
  <c r="KO833" i="14"/>
  <c r="KM833" i="14"/>
  <c r="KK833" i="14"/>
  <c r="KI833" i="14"/>
  <c r="KG833" i="14"/>
  <c r="KE833" i="14"/>
  <c r="KC833" i="14"/>
  <c r="KA833" i="14"/>
  <c r="JY833" i="14"/>
  <c r="JW833" i="14"/>
  <c r="JU833" i="14"/>
  <c r="JS833" i="14"/>
  <c r="JQ833" i="14"/>
  <c r="JO833" i="14"/>
  <c r="JM833" i="14"/>
  <c r="JK833" i="14"/>
  <c r="JI833" i="14"/>
  <c r="JG833" i="14"/>
  <c r="JE833" i="14"/>
  <c r="JC833" i="14"/>
  <c r="JA833" i="14"/>
  <c r="IY833" i="14"/>
  <c r="IW833" i="14"/>
  <c r="IU833" i="14"/>
  <c r="IS833" i="14"/>
  <c r="IQ833" i="14"/>
  <c r="IO833" i="14"/>
  <c r="IM833" i="14"/>
  <c r="IK833" i="14"/>
  <c r="II833" i="14"/>
  <c r="IG833" i="14"/>
  <c r="IE833" i="14"/>
  <c r="IC833" i="14"/>
  <c r="IA833" i="14"/>
  <c r="HY833" i="14"/>
  <c r="HW833" i="14"/>
  <c r="HU833" i="14"/>
  <c r="HS833" i="14"/>
  <c r="HQ833" i="14"/>
  <c r="HO833" i="14"/>
  <c r="HM833" i="14"/>
  <c r="HK833" i="14"/>
  <c r="HI833" i="14"/>
  <c r="HG833" i="14"/>
  <c r="HE833" i="14"/>
  <c r="HC833" i="14"/>
  <c r="HA833" i="14"/>
  <c r="GY833" i="14"/>
  <c r="GW833" i="14"/>
  <c r="GU833" i="14"/>
  <c r="GS833" i="14"/>
  <c r="GQ833" i="14"/>
  <c r="GO833" i="14"/>
  <c r="GM833" i="14"/>
  <c r="GK833" i="14"/>
  <c r="GI833" i="14"/>
  <c r="GG833" i="14"/>
  <c r="GE833" i="14"/>
  <c r="GC833" i="14"/>
  <c r="GA833" i="14"/>
  <c r="FY833" i="14"/>
  <c r="FW833" i="14"/>
  <c r="FU833" i="14"/>
  <c r="FS833" i="14"/>
  <c r="FQ833" i="14"/>
  <c r="FO833" i="14"/>
  <c r="FM833" i="14"/>
  <c r="FK833" i="14"/>
  <c r="FI833" i="14"/>
  <c r="FG833" i="14"/>
  <c r="FE833" i="14"/>
  <c r="FC833" i="14"/>
  <c r="FA833" i="14"/>
  <c r="EY833" i="14"/>
  <c r="EW833" i="14"/>
  <c r="EU833" i="14"/>
  <c r="ES833" i="14"/>
  <c r="EQ833" i="14"/>
  <c r="EO833" i="14"/>
  <c r="EM833" i="14"/>
  <c r="EK833" i="14"/>
  <c r="EI833" i="14"/>
  <c r="EG833" i="14"/>
  <c r="EE833" i="14"/>
  <c r="EC833" i="14"/>
  <c r="EA833" i="14"/>
  <c r="DY833" i="14"/>
  <c r="DW833" i="14"/>
  <c r="DU833" i="14"/>
  <c r="DS833" i="14"/>
  <c r="DQ833" i="14"/>
  <c r="DO833" i="14"/>
  <c r="DM833" i="14"/>
  <c r="DK833" i="14"/>
  <c r="DI833" i="14"/>
  <c r="DG833" i="14"/>
  <c r="DE833" i="14"/>
  <c r="DC833" i="14"/>
  <c r="DA833" i="14"/>
  <c r="CY833" i="14"/>
  <c r="CW833" i="14"/>
  <c r="CU833" i="14"/>
  <c r="CS833" i="14"/>
  <c r="CQ833" i="14"/>
  <c r="CO833" i="14"/>
  <c r="CM833" i="14"/>
  <c r="CK833" i="14"/>
  <c r="CI833" i="14"/>
  <c r="CG833" i="14"/>
  <c r="CE833" i="14"/>
  <c r="CC833" i="14"/>
  <c r="CA833" i="14"/>
  <c r="BY833" i="14"/>
  <c r="BW833" i="14"/>
  <c r="BU833" i="14"/>
  <c r="BS833" i="14"/>
  <c r="BQ833" i="14"/>
  <c r="BO833" i="14"/>
  <c r="BM833" i="14"/>
  <c r="BK833" i="14"/>
  <c r="BI833" i="14"/>
  <c r="BG833" i="14"/>
  <c r="BE833" i="14"/>
  <c r="BC833" i="14"/>
  <c r="BA833" i="14"/>
  <c r="AY833" i="14"/>
  <c r="AW833" i="14"/>
  <c r="AU833" i="14"/>
  <c r="AS833" i="14"/>
  <c r="AQ833" i="14"/>
  <c r="AO833" i="14"/>
  <c r="AM833" i="14"/>
  <c r="AK833" i="14"/>
  <c r="AI833" i="14"/>
  <c r="AG833" i="14"/>
  <c r="AE833" i="14"/>
  <c r="AC833" i="14"/>
  <c r="AA833" i="14"/>
  <c r="Y833" i="14"/>
  <c r="W833" i="14"/>
  <c r="U833" i="14"/>
  <c r="S833" i="14"/>
  <c r="Q833" i="14"/>
  <c r="O833" i="14"/>
  <c r="SS832" i="14"/>
  <c r="SQ832" i="14"/>
  <c r="SO832" i="14"/>
  <c r="SM832" i="14"/>
  <c r="SK832" i="14"/>
  <c r="SI832" i="14"/>
  <c r="SG832" i="14"/>
  <c r="SE832" i="14"/>
  <c r="SC832" i="14"/>
  <c r="SA832" i="14"/>
  <c r="RY832" i="14"/>
  <c r="RW832" i="14"/>
  <c r="RU832" i="14"/>
  <c r="RS832" i="14"/>
  <c r="RQ832" i="14"/>
  <c r="RO832" i="14"/>
  <c r="RM832" i="14"/>
  <c r="RK832" i="14"/>
  <c r="RI832" i="14"/>
  <c r="RG832" i="14"/>
  <c r="RE832" i="14"/>
  <c r="RC832" i="14"/>
  <c r="RA832" i="14"/>
  <c r="QY832" i="14"/>
  <c r="QW832" i="14"/>
  <c r="QU832" i="14"/>
  <c r="QS832" i="14"/>
  <c r="QQ832" i="14"/>
  <c r="QO832" i="14"/>
  <c r="QM832" i="14"/>
  <c r="QK832" i="14"/>
  <c r="QI832" i="14"/>
  <c r="QG832" i="14"/>
  <c r="QE832" i="14"/>
  <c r="QC832" i="14"/>
  <c r="QA832" i="14"/>
  <c r="PY832" i="14"/>
  <c r="PW832" i="14"/>
  <c r="PU832" i="14"/>
  <c r="PS832" i="14"/>
  <c r="PQ832" i="14"/>
  <c r="PO832" i="14"/>
  <c r="PM832" i="14"/>
  <c r="PK832" i="14"/>
  <c r="PI832" i="14"/>
  <c r="PG832" i="14"/>
  <c r="PE832" i="14"/>
  <c r="PC832" i="14"/>
  <c r="PA832" i="14"/>
  <c r="OY832" i="14"/>
  <c r="OW832" i="14"/>
  <c r="OU832" i="14"/>
  <c r="OS832" i="14"/>
  <c r="OQ832" i="14"/>
  <c r="OO832" i="14"/>
  <c r="OM832" i="14"/>
  <c r="OK832" i="14"/>
  <c r="OI832" i="14"/>
  <c r="OG832" i="14"/>
  <c r="OE832" i="14"/>
  <c r="OC832" i="14"/>
  <c r="OA832" i="14"/>
  <c r="NY832" i="14"/>
  <c r="NW832" i="14"/>
  <c r="NU832" i="14"/>
  <c r="NS832" i="14"/>
  <c r="NQ832" i="14"/>
  <c r="NO832" i="14"/>
  <c r="NM832" i="14"/>
  <c r="NK832" i="14"/>
  <c r="NI832" i="14"/>
  <c r="NG832" i="14"/>
  <c r="NE832" i="14"/>
  <c r="NC832" i="14"/>
  <c r="NA832" i="14"/>
  <c r="MY832" i="14"/>
  <c r="MW832" i="14"/>
  <c r="MU832" i="14"/>
  <c r="MS832" i="14"/>
  <c r="MQ832" i="14"/>
  <c r="MO832" i="14"/>
  <c r="MM832" i="14"/>
  <c r="MK832" i="14"/>
  <c r="MI832" i="14"/>
  <c r="MG832" i="14"/>
  <c r="ME832" i="14"/>
  <c r="MC832" i="14"/>
  <c r="MA832" i="14"/>
  <c r="LY832" i="14"/>
  <c r="LW832" i="14"/>
  <c r="LU832" i="14"/>
  <c r="LS832" i="14"/>
  <c r="LQ832" i="14"/>
  <c r="LO832" i="14"/>
  <c r="LM832" i="14"/>
  <c r="LK832" i="14"/>
  <c r="LI832" i="14"/>
  <c r="LG832" i="14"/>
  <c r="LE832" i="14"/>
  <c r="LC832" i="14"/>
  <c r="LA832" i="14"/>
  <c r="KY832" i="14"/>
  <c r="KW832" i="14"/>
  <c r="KU832" i="14"/>
  <c r="KS832" i="14"/>
  <c r="KQ832" i="14"/>
  <c r="KO832" i="14"/>
  <c r="KM832" i="14"/>
  <c r="KK832" i="14"/>
  <c r="KI832" i="14"/>
  <c r="KG832" i="14"/>
  <c r="KE832" i="14"/>
  <c r="KC832" i="14"/>
  <c r="KA832" i="14"/>
  <c r="JY832" i="14"/>
  <c r="JW832" i="14"/>
  <c r="JU832" i="14"/>
  <c r="JS832" i="14"/>
  <c r="JQ832" i="14"/>
  <c r="JO832" i="14"/>
  <c r="JM832" i="14"/>
  <c r="JK832" i="14"/>
  <c r="JI832" i="14"/>
  <c r="JG832" i="14"/>
  <c r="JE832" i="14"/>
  <c r="JC832" i="14"/>
  <c r="JA832" i="14"/>
  <c r="IY832" i="14"/>
  <c r="IW832" i="14"/>
  <c r="IU832" i="14"/>
  <c r="IS832" i="14"/>
  <c r="IQ832" i="14"/>
  <c r="IO832" i="14"/>
  <c r="IM832" i="14"/>
  <c r="IK832" i="14"/>
  <c r="II832" i="14"/>
  <c r="IG832" i="14"/>
  <c r="IE832" i="14"/>
  <c r="IC832" i="14"/>
  <c r="IA832" i="14"/>
  <c r="HY832" i="14"/>
  <c r="HW832" i="14"/>
  <c r="HU832" i="14"/>
  <c r="HS832" i="14"/>
  <c r="HQ832" i="14"/>
  <c r="HO832" i="14"/>
  <c r="HM832" i="14"/>
  <c r="HK832" i="14"/>
  <c r="HI832" i="14"/>
  <c r="HG832" i="14"/>
  <c r="HE832" i="14"/>
  <c r="HC832" i="14"/>
  <c r="HA832" i="14"/>
  <c r="GY832" i="14"/>
  <c r="GW832" i="14"/>
  <c r="GU832" i="14"/>
  <c r="GS832" i="14"/>
  <c r="GQ832" i="14"/>
  <c r="GO832" i="14"/>
  <c r="GM832" i="14"/>
  <c r="GK832" i="14"/>
  <c r="GI832" i="14"/>
  <c r="GG832" i="14"/>
  <c r="GE832" i="14"/>
  <c r="GC832" i="14"/>
  <c r="GA832" i="14"/>
  <c r="FY832" i="14"/>
  <c r="FW832" i="14"/>
  <c r="FU832" i="14"/>
  <c r="FS832" i="14"/>
  <c r="FQ832" i="14"/>
  <c r="FO832" i="14"/>
  <c r="FM832" i="14"/>
  <c r="FK832" i="14"/>
  <c r="FI832" i="14"/>
  <c r="FG832" i="14"/>
  <c r="FE832" i="14"/>
  <c r="FC832" i="14"/>
  <c r="FA832" i="14"/>
  <c r="EY832" i="14"/>
  <c r="EW832" i="14"/>
  <c r="EU832" i="14"/>
  <c r="ES832" i="14"/>
  <c r="EQ832" i="14"/>
  <c r="EO832" i="14"/>
  <c r="EM832" i="14"/>
  <c r="EK832" i="14"/>
  <c r="EI832" i="14"/>
  <c r="EG832" i="14"/>
  <c r="EE832" i="14"/>
  <c r="EC832" i="14"/>
  <c r="EA832" i="14"/>
  <c r="DY832" i="14"/>
  <c r="DW832" i="14"/>
  <c r="DU832" i="14"/>
  <c r="DS832" i="14"/>
  <c r="DQ832" i="14"/>
  <c r="DO832" i="14"/>
  <c r="DM832" i="14"/>
  <c r="DK832" i="14"/>
  <c r="DI832" i="14"/>
  <c r="DG832" i="14"/>
  <c r="DE832" i="14"/>
  <c r="DC832" i="14"/>
  <c r="DA832" i="14"/>
  <c r="CY832" i="14"/>
  <c r="CW832" i="14"/>
  <c r="CU832" i="14"/>
  <c r="CS832" i="14"/>
  <c r="CQ832" i="14"/>
  <c r="CO832" i="14"/>
  <c r="CM832" i="14"/>
  <c r="CK832" i="14"/>
  <c r="CI832" i="14"/>
  <c r="CG832" i="14"/>
  <c r="CE832" i="14"/>
  <c r="CC832" i="14"/>
  <c r="CA832" i="14"/>
  <c r="BY832" i="14"/>
  <c r="BW832" i="14"/>
  <c r="BU832" i="14"/>
  <c r="BS832" i="14"/>
  <c r="BQ832" i="14"/>
  <c r="BO832" i="14"/>
  <c r="BM832" i="14"/>
  <c r="BK832" i="14"/>
  <c r="BI832" i="14"/>
  <c r="BG832" i="14"/>
  <c r="BE832" i="14"/>
  <c r="BC832" i="14"/>
  <c r="BA832" i="14"/>
  <c r="AY832" i="14"/>
  <c r="AW832" i="14"/>
  <c r="AU832" i="14"/>
  <c r="AS832" i="14"/>
  <c r="AQ832" i="14"/>
  <c r="AO832" i="14"/>
  <c r="AM832" i="14"/>
  <c r="AK832" i="14"/>
  <c r="AI832" i="14"/>
  <c r="AG832" i="14"/>
  <c r="AE832" i="14"/>
  <c r="AC832" i="14"/>
  <c r="AA832" i="14"/>
  <c r="Y832" i="14"/>
  <c r="W832" i="14"/>
  <c r="U832" i="14"/>
  <c r="S832" i="14"/>
  <c r="Q832" i="14"/>
  <c r="O832" i="14"/>
  <c r="SS831" i="14"/>
  <c r="SQ831" i="14"/>
  <c r="SO831" i="14"/>
  <c r="SM831" i="14"/>
  <c r="SK831" i="14"/>
  <c r="SI831" i="14"/>
  <c r="SG831" i="14"/>
  <c r="SE831" i="14"/>
  <c r="SC831" i="14"/>
  <c r="SA831" i="14"/>
  <c r="RY831" i="14"/>
  <c r="RW831" i="14"/>
  <c r="RU831" i="14"/>
  <c r="RS831" i="14"/>
  <c r="RQ831" i="14"/>
  <c r="RO831" i="14"/>
  <c r="RM831" i="14"/>
  <c r="RK831" i="14"/>
  <c r="RI831" i="14"/>
  <c r="RG831" i="14"/>
  <c r="RE831" i="14"/>
  <c r="RC831" i="14"/>
  <c r="RA831" i="14"/>
  <c r="QY831" i="14"/>
  <c r="QW831" i="14"/>
  <c r="QU831" i="14"/>
  <c r="QS831" i="14"/>
  <c r="QQ831" i="14"/>
  <c r="QO831" i="14"/>
  <c r="QM831" i="14"/>
  <c r="QK831" i="14"/>
  <c r="QI831" i="14"/>
  <c r="QG831" i="14"/>
  <c r="QE831" i="14"/>
  <c r="QC831" i="14"/>
  <c r="QA831" i="14"/>
  <c r="PY831" i="14"/>
  <c r="PW831" i="14"/>
  <c r="PU831" i="14"/>
  <c r="PS831" i="14"/>
  <c r="PQ831" i="14"/>
  <c r="PO831" i="14"/>
  <c r="PM831" i="14"/>
  <c r="PK831" i="14"/>
  <c r="PI831" i="14"/>
  <c r="PG831" i="14"/>
  <c r="PE831" i="14"/>
  <c r="PC831" i="14"/>
  <c r="PA831" i="14"/>
  <c r="OY831" i="14"/>
  <c r="OW831" i="14"/>
  <c r="OU831" i="14"/>
  <c r="OS831" i="14"/>
  <c r="OQ831" i="14"/>
  <c r="OO831" i="14"/>
  <c r="OM831" i="14"/>
  <c r="OK831" i="14"/>
  <c r="OI831" i="14"/>
  <c r="OG831" i="14"/>
  <c r="OE831" i="14"/>
  <c r="OC831" i="14"/>
  <c r="OA831" i="14"/>
  <c r="NY831" i="14"/>
  <c r="NW831" i="14"/>
  <c r="NU831" i="14"/>
  <c r="NS831" i="14"/>
  <c r="NQ831" i="14"/>
  <c r="NO831" i="14"/>
  <c r="NM831" i="14"/>
  <c r="NK831" i="14"/>
  <c r="NI831" i="14"/>
  <c r="NG831" i="14"/>
  <c r="NE831" i="14"/>
  <c r="NC831" i="14"/>
  <c r="NA831" i="14"/>
  <c r="MY831" i="14"/>
  <c r="MW831" i="14"/>
  <c r="MU831" i="14"/>
  <c r="MS831" i="14"/>
  <c r="MQ831" i="14"/>
  <c r="MO831" i="14"/>
  <c r="MM831" i="14"/>
  <c r="MK831" i="14"/>
  <c r="MI831" i="14"/>
  <c r="MG831" i="14"/>
  <c r="ME831" i="14"/>
  <c r="MC831" i="14"/>
  <c r="MA831" i="14"/>
  <c r="LY831" i="14"/>
  <c r="LW831" i="14"/>
  <c r="LU831" i="14"/>
  <c r="LS831" i="14"/>
  <c r="LQ831" i="14"/>
  <c r="LO831" i="14"/>
  <c r="LM831" i="14"/>
  <c r="LK831" i="14"/>
  <c r="LI831" i="14"/>
  <c r="LG831" i="14"/>
  <c r="LE831" i="14"/>
  <c r="LC831" i="14"/>
  <c r="LA831" i="14"/>
  <c r="KY831" i="14"/>
  <c r="KW831" i="14"/>
  <c r="KU831" i="14"/>
  <c r="KS831" i="14"/>
  <c r="KQ831" i="14"/>
  <c r="KO831" i="14"/>
  <c r="KM831" i="14"/>
  <c r="KK831" i="14"/>
  <c r="KI831" i="14"/>
  <c r="KG831" i="14"/>
  <c r="KE831" i="14"/>
  <c r="KC831" i="14"/>
  <c r="KA831" i="14"/>
  <c r="JY831" i="14"/>
  <c r="JW831" i="14"/>
  <c r="JU831" i="14"/>
  <c r="JS831" i="14"/>
  <c r="JQ831" i="14"/>
  <c r="JO831" i="14"/>
  <c r="JM831" i="14"/>
  <c r="JK831" i="14"/>
  <c r="JI831" i="14"/>
  <c r="JG831" i="14"/>
  <c r="JE831" i="14"/>
  <c r="JC831" i="14"/>
  <c r="JA831" i="14"/>
  <c r="IY831" i="14"/>
  <c r="IW831" i="14"/>
  <c r="IU831" i="14"/>
  <c r="IS831" i="14"/>
  <c r="IQ831" i="14"/>
  <c r="IO831" i="14"/>
  <c r="IM831" i="14"/>
  <c r="IK831" i="14"/>
  <c r="II831" i="14"/>
  <c r="IG831" i="14"/>
  <c r="IE831" i="14"/>
  <c r="IC831" i="14"/>
  <c r="IA831" i="14"/>
  <c r="HY831" i="14"/>
  <c r="HW831" i="14"/>
  <c r="HU831" i="14"/>
  <c r="HS831" i="14"/>
  <c r="HQ831" i="14"/>
  <c r="HO831" i="14"/>
  <c r="HM831" i="14"/>
  <c r="HK831" i="14"/>
  <c r="HI831" i="14"/>
  <c r="HG831" i="14"/>
  <c r="HE831" i="14"/>
  <c r="HC831" i="14"/>
  <c r="HA831" i="14"/>
  <c r="GY831" i="14"/>
  <c r="GW831" i="14"/>
  <c r="GU831" i="14"/>
  <c r="GS831" i="14"/>
  <c r="GQ831" i="14"/>
  <c r="GO831" i="14"/>
  <c r="GM831" i="14"/>
  <c r="GK831" i="14"/>
  <c r="GI831" i="14"/>
  <c r="GG831" i="14"/>
  <c r="GE831" i="14"/>
  <c r="GC831" i="14"/>
  <c r="GA831" i="14"/>
  <c r="FY831" i="14"/>
  <c r="FW831" i="14"/>
  <c r="FU831" i="14"/>
  <c r="FS831" i="14"/>
  <c r="FQ831" i="14"/>
  <c r="FO831" i="14"/>
  <c r="FM831" i="14"/>
  <c r="FK831" i="14"/>
  <c r="FI831" i="14"/>
  <c r="FG831" i="14"/>
  <c r="FE831" i="14"/>
  <c r="FC831" i="14"/>
  <c r="FA831" i="14"/>
  <c r="EY831" i="14"/>
  <c r="EW831" i="14"/>
  <c r="EU831" i="14"/>
  <c r="ES831" i="14"/>
  <c r="EQ831" i="14"/>
  <c r="EO831" i="14"/>
  <c r="EM831" i="14"/>
  <c r="EK831" i="14"/>
  <c r="EI831" i="14"/>
  <c r="EG831" i="14"/>
  <c r="EE831" i="14"/>
  <c r="EC831" i="14"/>
  <c r="EA831" i="14"/>
  <c r="DY831" i="14"/>
  <c r="DW831" i="14"/>
  <c r="DU831" i="14"/>
  <c r="DS831" i="14"/>
  <c r="DQ831" i="14"/>
  <c r="DO831" i="14"/>
  <c r="DM831" i="14"/>
  <c r="DK831" i="14"/>
  <c r="DI831" i="14"/>
  <c r="DG831" i="14"/>
  <c r="DE831" i="14"/>
  <c r="DC831" i="14"/>
  <c r="DA831" i="14"/>
  <c r="CY831" i="14"/>
  <c r="CW831" i="14"/>
  <c r="CU831" i="14"/>
  <c r="CS831" i="14"/>
  <c r="CQ831" i="14"/>
  <c r="CO831" i="14"/>
  <c r="CM831" i="14"/>
  <c r="CK831" i="14"/>
  <c r="CI831" i="14"/>
  <c r="CG831" i="14"/>
  <c r="CE831" i="14"/>
  <c r="CC831" i="14"/>
  <c r="CA831" i="14"/>
  <c r="BY831" i="14"/>
  <c r="BW831" i="14"/>
  <c r="BU831" i="14"/>
  <c r="BS831" i="14"/>
  <c r="BQ831" i="14"/>
  <c r="BO831" i="14"/>
  <c r="BM831" i="14"/>
  <c r="BK831" i="14"/>
  <c r="BI831" i="14"/>
  <c r="BG831" i="14"/>
  <c r="BE831" i="14"/>
  <c r="BC831" i="14"/>
  <c r="BA831" i="14"/>
  <c r="AY831" i="14"/>
  <c r="AW831" i="14"/>
  <c r="AU831" i="14"/>
  <c r="AS831" i="14"/>
  <c r="AQ831" i="14"/>
  <c r="AO831" i="14"/>
  <c r="AM831" i="14"/>
  <c r="AK831" i="14"/>
  <c r="AI831" i="14"/>
  <c r="AG831" i="14"/>
  <c r="AE831" i="14"/>
  <c r="AC831" i="14"/>
  <c r="AA831" i="14"/>
  <c r="Y831" i="14"/>
  <c r="W831" i="14"/>
  <c r="U831" i="14"/>
  <c r="S831" i="14"/>
  <c r="Q831" i="14"/>
  <c r="O831" i="14"/>
  <c r="SS830" i="14"/>
  <c r="SQ830" i="14"/>
  <c r="SO830" i="14"/>
  <c r="SM830" i="14"/>
  <c r="SK830" i="14"/>
  <c r="SI830" i="14"/>
  <c r="SG830" i="14"/>
  <c r="SE830" i="14"/>
  <c r="SC830" i="14"/>
  <c r="SA830" i="14"/>
  <c r="RY830" i="14"/>
  <c r="RW830" i="14"/>
  <c r="RU830" i="14"/>
  <c r="RS830" i="14"/>
  <c r="RQ830" i="14"/>
  <c r="RO830" i="14"/>
  <c r="RM830" i="14"/>
  <c r="RK830" i="14"/>
  <c r="RI830" i="14"/>
  <c r="RG830" i="14"/>
  <c r="RE830" i="14"/>
  <c r="RC830" i="14"/>
  <c r="RA830" i="14"/>
  <c r="QY830" i="14"/>
  <c r="QW830" i="14"/>
  <c r="QU830" i="14"/>
  <c r="QS830" i="14"/>
  <c r="QQ830" i="14"/>
  <c r="QO830" i="14"/>
  <c r="QM830" i="14"/>
  <c r="QK830" i="14"/>
  <c r="QI830" i="14"/>
  <c r="QG830" i="14"/>
  <c r="QE830" i="14"/>
  <c r="QC830" i="14"/>
  <c r="QA830" i="14"/>
  <c r="PY830" i="14"/>
  <c r="PW830" i="14"/>
  <c r="PU830" i="14"/>
  <c r="PS830" i="14"/>
  <c r="PQ830" i="14"/>
  <c r="PO830" i="14"/>
  <c r="PM830" i="14"/>
  <c r="PK830" i="14"/>
  <c r="PI830" i="14"/>
  <c r="PG830" i="14"/>
  <c r="PE830" i="14"/>
  <c r="PC830" i="14"/>
  <c r="PA830" i="14"/>
  <c r="OY830" i="14"/>
  <c r="OW830" i="14"/>
  <c r="OU830" i="14"/>
  <c r="OS830" i="14"/>
  <c r="OQ830" i="14"/>
  <c r="OO830" i="14"/>
  <c r="OM830" i="14"/>
  <c r="OK830" i="14"/>
  <c r="OI830" i="14"/>
  <c r="OG830" i="14"/>
  <c r="OE830" i="14"/>
  <c r="OC830" i="14"/>
  <c r="OA830" i="14"/>
  <c r="NY830" i="14"/>
  <c r="NW830" i="14"/>
  <c r="NU830" i="14"/>
  <c r="NS830" i="14"/>
  <c r="NQ830" i="14"/>
  <c r="NO830" i="14"/>
  <c r="NM830" i="14"/>
  <c r="NK830" i="14"/>
  <c r="NI830" i="14"/>
  <c r="NG830" i="14"/>
  <c r="NE830" i="14"/>
  <c r="NC830" i="14"/>
  <c r="NA830" i="14"/>
  <c r="MY830" i="14"/>
  <c r="MW830" i="14"/>
  <c r="MU830" i="14"/>
  <c r="MS830" i="14"/>
  <c r="MQ830" i="14"/>
  <c r="MO830" i="14"/>
  <c r="MM830" i="14"/>
  <c r="MK830" i="14"/>
  <c r="MI830" i="14"/>
  <c r="MG830" i="14"/>
  <c r="ME830" i="14"/>
  <c r="MC830" i="14"/>
  <c r="MA830" i="14"/>
  <c r="LY830" i="14"/>
  <c r="LW830" i="14"/>
  <c r="LU830" i="14"/>
  <c r="LS830" i="14"/>
  <c r="LQ830" i="14"/>
  <c r="LO830" i="14"/>
  <c r="LM830" i="14"/>
  <c r="LK830" i="14"/>
  <c r="LI830" i="14"/>
  <c r="LG830" i="14"/>
  <c r="LE830" i="14"/>
  <c r="LC830" i="14"/>
  <c r="LA830" i="14"/>
  <c r="KY830" i="14"/>
  <c r="KW830" i="14"/>
  <c r="KU830" i="14"/>
  <c r="KS830" i="14"/>
  <c r="KQ830" i="14"/>
  <c r="KO830" i="14"/>
  <c r="KM830" i="14"/>
  <c r="KK830" i="14"/>
  <c r="KI830" i="14"/>
  <c r="KG830" i="14"/>
  <c r="KE830" i="14"/>
  <c r="KC830" i="14"/>
  <c r="KA830" i="14"/>
  <c r="JY830" i="14"/>
  <c r="JW830" i="14"/>
  <c r="JU830" i="14"/>
  <c r="JS830" i="14"/>
  <c r="JQ830" i="14"/>
  <c r="JO830" i="14"/>
  <c r="JM830" i="14"/>
  <c r="JK830" i="14"/>
  <c r="JI830" i="14"/>
  <c r="JG830" i="14"/>
  <c r="JE830" i="14"/>
  <c r="JC830" i="14"/>
  <c r="JA830" i="14"/>
  <c r="IY830" i="14"/>
  <c r="IW830" i="14"/>
  <c r="IU830" i="14"/>
  <c r="IS830" i="14"/>
  <c r="IQ830" i="14"/>
  <c r="IO830" i="14"/>
  <c r="IM830" i="14"/>
  <c r="IK830" i="14"/>
  <c r="II830" i="14"/>
  <c r="IG830" i="14"/>
  <c r="IE830" i="14"/>
  <c r="IC830" i="14"/>
  <c r="IA830" i="14"/>
  <c r="HY830" i="14"/>
  <c r="HW830" i="14"/>
  <c r="HU830" i="14"/>
  <c r="HS830" i="14"/>
  <c r="HQ830" i="14"/>
  <c r="HO830" i="14"/>
  <c r="HM830" i="14"/>
  <c r="HK830" i="14"/>
  <c r="HI830" i="14"/>
  <c r="HG830" i="14"/>
  <c r="HE830" i="14"/>
  <c r="HC830" i="14"/>
  <c r="HA830" i="14"/>
  <c r="GY830" i="14"/>
  <c r="GW830" i="14"/>
  <c r="GU830" i="14"/>
  <c r="GS830" i="14"/>
  <c r="GQ830" i="14"/>
  <c r="GO830" i="14"/>
  <c r="GM830" i="14"/>
  <c r="GK830" i="14"/>
  <c r="GI830" i="14"/>
  <c r="GG830" i="14"/>
  <c r="GE830" i="14"/>
  <c r="GC830" i="14"/>
  <c r="GA830" i="14"/>
  <c r="FY830" i="14"/>
  <c r="FW830" i="14"/>
  <c r="FU830" i="14"/>
  <c r="FS830" i="14"/>
  <c r="FQ830" i="14"/>
  <c r="FO830" i="14"/>
  <c r="FM830" i="14"/>
  <c r="FK830" i="14"/>
  <c r="FI830" i="14"/>
  <c r="FG830" i="14"/>
  <c r="FE830" i="14"/>
  <c r="FC830" i="14"/>
  <c r="FA830" i="14"/>
  <c r="EY830" i="14"/>
  <c r="EW830" i="14"/>
  <c r="EU830" i="14"/>
  <c r="ES830" i="14"/>
  <c r="EQ830" i="14"/>
  <c r="EO830" i="14"/>
  <c r="EM830" i="14"/>
  <c r="EK830" i="14"/>
  <c r="EI830" i="14"/>
  <c r="EG830" i="14"/>
  <c r="EE830" i="14"/>
  <c r="EC830" i="14"/>
  <c r="EA830" i="14"/>
  <c r="DY830" i="14"/>
  <c r="DW830" i="14"/>
  <c r="DU830" i="14"/>
  <c r="DS830" i="14"/>
  <c r="DQ830" i="14"/>
  <c r="DO830" i="14"/>
  <c r="DM830" i="14"/>
  <c r="DK830" i="14"/>
  <c r="DI830" i="14"/>
  <c r="DG830" i="14"/>
  <c r="DE830" i="14"/>
  <c r="DC830" i="14"/>
  <c r="DA830" i="14"/>
  <c r="CY830" i="14"/>
  <c r="CW830" i="14"/>
  <c r="CU830" i="14"/>
  <c r="CS830" i="14"/>
  <c r="CQ830" i="14"/>
  <c r="CO830" i="14"/>
  <c r="CM830" i="14"/>
  <c r="CK830" i="14"/>
  <c r="CI830" i="14"/>
  <c r="CG830" i="14"/>
  <c r="CE830" i="14"/>
  <c r="CC830" i="14"/>
  <c r="CA830" i="14"/>
  <c r="BY830" i="14"/>
  <c r="BW830" i="14"/>
  <c r="BU830" i="14"/>
  <c r="BS830" i="14"/>
  <c r="BQ830" i="14"/>
  <c r="BO830" i="14"/>
  <c r="BM830" i="14"/>
  <c r="BK830" i="14"/>
  <c r="BI830" i="14"/>
  <c r="BG830" i="14"/>
  <c r="BE830" i="14"/>
  <c r="BC830" i="14"/>
  <c r="BA830" i="14"/>
  <c r="AY830" i="14"/>
  <c r="AW830" i="14"/>
  <c r="AU830" i="14"/>
  <c r="AS830" i="14"/>
  <c r="AQ830" i="14"/>
  <c r="AO830" i="14"/>
  <c r="AM830" i="14"/>
  <c r="AK830" i="14"/>
  <c r="AI830" i="14"/>
  <c r="AG830" i="14"/>
  <c r="AE830" i="14"/>
  <c r="AC830" i="14"/>
  <c r="AA830" i="14"/>
  <c r="Y830" i="14"/>
  <c r="W830" i="14"/>
  <c r="U830" i="14"/>
  <c r="S830" i="14"/>
  <c r="Q830" i="14"/>
  <c r="O830" i="14"/>
  <c r="SS829" i="14"/>
  <c r="SQ829" i="14"/>
  <c r="SO829" i="14"/>
  <c r="SM829" i="14"/>
  <c r="SK829" i="14"/>
  <c r="SI829" i="14"/>
  <c r="SG829" i="14"/>
  <c r="SE829" i="14"/>
  <c r="SC829" i="14"/>
  <c r="SA829" i="14"/>
  <c r="RY829" i="14"/>
  <c r="RW829" i="14"/>
  <c r="RU829" i="14"/>
  <c r="RS829" i="14"/>
  <c r="RQ829" i="14"/>
  <c r="RO829" i="14"/>
  <c r="RM829" i="14"/>
  <c r="RK829" i="14"/>
  <c r="RI829" i="14"/>
  <c r="RG829" i="14"/>
  <c r="RE829" i="14"/>
  <c r="RC829" i="14"/>
  <c r="RA829" i="14"/>
  <c r="QY829" i="14"/>
  <c r="QW829" i="14"/>
  <c r="QU829" i="14"/>
  <c r="QS829" i="14"/>
  <c r="QQ829" i="14"/>
  <c r="QO829" i="14"/>
  <c r="QM829" i="14"/>
  <c r="QK829" i="14"/>
  <c r="QI829" i="14"/>
  <c r="QG829" i="14"/>
  <c r="QE829" i="14"/>
  <c r="QC829" i="14"/>
  <c r="QA829" i="14"/>
  <c r="PY829" i="14"/>
  <c r="PW829" i="14"/>
  <c r="PU829" i="14"/>
  <c r="PS829" i="14"/>
  <c r="PQ829" i="14"/>
  <c r="PO829" i="14"/>
  <c r="PM829" i="14"/>
  <c r="PK829" i="14"/>
  <c r="PI829" i="14"/>
  <c r="PG829" i="14"/>
  <c r="PE829" i="14"/>
  <c r="PC829" i="14"/>
  <c r="PA829" i="14"/>
  <c r="OY829" i="14"/>
  <c r="OW829" i="14"/>
  <c r="OU829" i="14"/>
  <c r="OS829" i="14"/>
  <c r="OQ829" i="14"/>
  <c r="OO829" i="14"/>
  <c r="OM829" i="14"/>
  <c r="OK829" i="14"/>
  <c r="OI829" i="14"/>
  <c r="OG829" i="14"/>
  <c r="OE829" i="14"/>
  <c r="OC829" i="14"/>
  <c r="OA829" i="14"/>
  <c r="NY829" i="14"/>
  <c r="NW829" i="14"/>
  <c r="NU829" i="14"/>
  <c r="NS829" i="14"/>
  <c r="NQ829" i="14"/>
  <c r="NO829" i="14"/>
  <c r="NM829" i="14"/>
  <c r="NK829" i="14"/>
  <c r="NI829" i="14"/>
  <c r="NG829" i="14"/>
  <c r="NE829" i="14"/>
  <c r="NC829" i="14"/>
  <c r="NA829" i="14"/>
  <c r="MY829" i="14"/>
  <c r="MW829" i="14"/>
  <c r="MU829" i="14"/>
  <c r="MS829" i="14"/>
  <c r="MQ829" i="14"/>
  <c r="MO829" i="14"/>
  <c r="MM829" i="14"/>
  <c r="MK829" i="14"/>
  <c r="MI829" i="14"/>
  <c r="MG829" i="14"/>
  <c r="ME829" i="14"/>
  <c r="MC829" i="14"/>
  <c r="MA829" i="14"/>
  <c r="LY829" i="14"/>
  <c r="LW829" i="14"/>
  <c r="LU829" i="14"/>
  <c r="LS829" i="14"/>
  <c r="LQ829" i="14"/>
  <c r="LO829" i="14"/>
  <c r="LM829" i="14"/>
  <c r="LK829" i="14"/>
  <c r="LI829" i="14"/>
  <c r="LG829" i="14"/>
  <c r="LE829" i="14"/>
  <c r="LC829" i="14"/>
  <c r="LA829" i="14"/>
  <c r="KY829" i="14"/>
  <c r="KW829" i="14"/>
  <c r="KU829" i="14"/>
  <c r="KS829" i="14"/>
  <c r="KQ829" i="14"/>
  <c r="KO829" i="14"/>
  <c r="KM829" i="14"/>
  <c r="KK829" i="14"/>
  <c r="KI829" i="14"/>
  <c r="KG829" i="14"/>
  <c r="KE829" i="14"/>
  <c r="KC829" i="14"/>
  <c r="KA829" i="14"/>
  <c r="JY829" i="14"/>
  <c r="JW829" i="14"/>
  <c r="JU829" i="14"/>
  <c r="JS829" i="14"/>
  <c r="JQ829" i="14"/>
  <c r="JO829" i="14"/>
  <c r="JM829" i="14"/>
  <c r="JK829" i="14"/>
  <c r="JI829" i="14"/>
  <c r="JG829" i="14"/>
  <c r="JE829" i="14"/>
  <c r="JC829" i="14"/>
  <c r="JA829" i="14"/>
  <c r="IY829" i="14"/>
  <c r="IW829" i="14"/>
  <c r="IU829" i="14"/>
  <c r="IS829" i="14"/>
  <c r="IQ829" i="14"/>
  <c r="IO829" i="14"/>
  <c r="IM829" i="14"/>
  <c r="IK829" i="14"/>
  <c r="II829" i="14"/>
  <c r="IG829" i="14"/>
  <c r="IE829" i="14"/>
  <c r="IC829" i="14"/>
  <c r="IA829" i="14"/>
  <c r="HY829" i="14"/>
  <c r="HW829" i="14"/>
  <c r="HU829" i="14"/>
  <c r="HS829" i="14"/>
  <c r="HQ829" i="14"/>
  <c r="HO829" i="14"/>
  <c r="HM829" i="14"/>
  <c r="HK829" i="14"/>
  <c r="HI829" i="14"/>
  <c r="HG829" i="14"/>
  <c r="HE829" i="14"/>
  <c r="HC829" i="14"/>
  <c r="HA829" i="14"/>
  <c r="GY829" i="14"/>
  <c r="GW829" i="14"/>
  <c r="GU829" i="14"/>
  <c r="GS829" i="14"/>
  <c r="GQ829" i="14"/>
  <c r="GO829" i="14"/>
  <c r="GM829" i="14"/>
  <c r="GK829" i="14"/>
  <c r="GI829" i="14"/>
  <c r="GG829" i="14"/>
  <c r="GE829" i="14"/>
  <c r="GC829" i="14"/>
  <c r="GA829" i="14"/>
  <c r="FY829" i="14"/>
  <c r="FW829" i="14"/>
  <c r="FU829" i="14"/>
  <c r="FS829" i="14"/>
  <c r="FQ829" i="14"/>
  <c r="FO829" i="14"/>
  <c r="FM829" i="14"/>
  <c r="FK829" i="14"/>
  <c r="FI829" i="14"/>
  <c r="FG829" i="14"/>
  <c r="FE829" i="14"/>
  <c r="FC829" i="14"/>
  <c r="FA829" i="14"/>
  <c r="EY829" i="14"/>
  <c r="EW829" i="14"/>
  <c r="EU829" i="14"/>
  <c r="ES829" i="14"/>
  <c r="EQ829" i="14"/>
  <c r="EO829" i="14"/>
  <c r="EM829" i="14"/>
  <c r="EK829" i="14"/>
  <c r="EI829" i="14"/>
  <c r="EG829" i="14"/>
  <c r="EE829" i="14"/>
  <c r="EC829" i="14"/>
  <c r="EA829" i="14"/>
  <c r="DY829" i="14"/>
  <c r="DW829" i="14"/>
  <c r="DU829" i="14"/>
  <c r="DS829" i="14"/>
  <c r="DQ829" i="14"/>
  <c r="DO829" i="14"/>
  <c r="DM829" i="14"/>
  <c r="DK829" i="14"/>
  <c r="DI829" i="14"/>
  <c r="DG829" i="14"/>
  <c r="DE829" i="14"/>
  <c r="DC829" i="14"/>
  <c r="DA829" i="14"/>
  <c r="CY829" i="14"/>
  <c r="CW829" i="14"/>
  <c r="CU829" i="14"/>
  <c r="CS829" i="14"/>
  <c r="CQ829" i="14"/>
  <c r="CO829" i="14"/>
  <c r="CM829" i="14"/>
  <c r="CK829" i="14"/>
  <c r="CI829" i="14"/>
  <c r="CG829" i="14"/>
  <c r="CE829" i="14"/>
  <c r="CC829" i="14"/>
  <c r="CA829" i="14"/>
  <c r="BY829" i="14"/>
  <c r="BW829" i="14"/>
  <c r="BU829" i="14"/>
  <c r="BS829" i="14"/>
  <c r="BQ829" i="14"/>
  <c r="BO829" i="14"/>
  <c r="BM829" i="14"/>
  <c r="BK829" i="14"/>
  <c r="BI829" i="14"/>
  <c r="BG829" i="14"/>
  <c r="BE829" i="14"/>
  <c r="BC829" i="14"/>
  <c r="BA829" i="14"/>
  <c r="AY829" i="14"/>
  <c r="AW829" i="14"/>
  <c r="AU829" i="14"/>
  <c r="AS829" i="14"/>
  <c r="AQ829" i="14"/>
  <c r="AO829" i="14"/>
  <c r="AM829" i="14"/>
  <c r="AK829" i="14"/>
  <c r="AI829" i="14"/>
  <c r="AG829" i="14"/>
  <c r="AE829" i="14"/>
  <c r="AC829" i="14"/>
  <c r="AA829" i="14"/>
  <c r="Y829" i="14"/>
  <c r="W829" i="14"/>
  <c r="U829" i="14"/>
  <c r="S829" i="14"/>
  <c r="Q829" i="14"/>
  <c r="O829" i="14"/>
  <c r="SS828" i="14"/>
  <c r="SQ828" i="14"/>
  <c r="SO828" i="14"/>
  <c r="SM828" i="14"/>
  <c r="SK828" i="14"/>
  <c r="SI828" i="14"/>
  <c r="SG828" i="14"/>
  <c r="SE828" i="14"/>
  <c r="SC828" i="14"/>
  <c r="SA828" i="14"/>
  <c r="RY828" i="14"/>
  <c r="RW828" i="14"/>
  <c r="RU828" i="14"/>
  <c r="RS828" i="14"/>
  <c r="RQ828" i="14"/>
  <c r="RO828" i="14"/>
  <c r="RM828" i="14"/>
  <c r="RK828" i="14"/>
  <c r="RI828" i="14"/>
  <c r="RG828" i="14"/>
  <c r="RE828" i="14"/>
  <c r="RC828" i="14"/>
  <c r="RA828" i="14"/>
  <c r="QY828" i="14"/>
  <c r="QW828" i="14"/>
  <c r="QU828" i="14"/>
  <c r="QS828" i="14"/>
  <c r="QQ828" i="14"/>
  <c r="QO828" i="14"/>
  <c r="QM828" i="14"/>
  <c r="QK828" i="14"/>
  <c r="QI828" i="14"/>
  <c r="QG828" i="14"/>
  <c r="QE828" i="14"/>
  <c r="QC828" i="14"/>
  <c r="QA828" i="14"/>
  <c r="PY828" i="14"/>
  <c r="PW828" i="14"/>
  <c r="PU828" i="14"/>
  <c r="PS828" i="14"/>
  <c r="PQ828" i="14"/>
  <c r="PO828" i="14"/>
  <c r="PM828" i="14"/>
  <c r="PK828" i="14"/>
  <c r="PI828" i="14"/>
  <c r="PG828" i="14"/>
  <c r="PE828" i="14"/>
  <c r="PC828" i="14"/>
  <c r="PA828" i="14"/>
  <c r="OY828" i="14"/>
  <c r="OW828" i="14"/>
  <c r="OU828" i="14"/>
  <c r="OS828" i="14"/>
  <c r="OQ828" i="14"/>
  <c r="OO828" i="14"/>
  <c r="OM828" i="14"/>
  <c r="OK828" i="14"/>
  <c r="OI828" i="14"/>
  <c r="OG828" i="14"/>
  <c r="OE828" i="14"/>
  <c r="OC828" i="14"/>
  <c r="OA828" i="14"/>
  <c r="NY828" i="14"/>
  <c r="NW828" i="14"/>
  <c r="NU828" i="14"/>
  <c r="NS828" i="14"/>
  <c r="NQ828" i="14"/>
  <c r="NO828" i="14"/>
  <c r="NM828" i="14"/>
  <c r="NK828" i="14"/>
  <c r="NI828" i="14"/>
  <c r="NG828" i="14"/>
  <c r="NE828" i="14"/>
  <c r="NC828" i="14"/>
  <c r="NA828" i="14"/>
  <c r="MY828" i="14"/>
  <c r="MW828" i="14"/>
  <c r="MU828" i="14"/>
  <c r="MS828" i="14"/>
  <c r="MQ828" i="14"/>
  <c r="MO828" i="14"/>
  <c r="MM828" i="14"/>
  <c r="MK828" i="14"/>
  <c r="MI828" i="14"/>
  <c r="MG828" i="14"/>
  <c r="ME828" i="14"/>
  <c r="MC828" i="14"/>
  <c r="MA828" i="14"/>
  <c r="LY828" i="14"/>
  <c r="LW828" i="14"/>
  <c r="LU828" i="14"/>
  <c r="LS828" i="14"/>
  <c r="LQ828" i="14"/>
  <c r="LO828" i="14"/>
  <c r="LM828" i="14"/>
  <c r="LK828" i="14"/>
  <c r="LI828" i="14"/>
  <c r="LG828" i="14"/>
  <c r="LE828" i="14"/>
  <c r="LC828" i="14"/>
  <c r="LA828" i="14"/>
  <c r="KY828" i="14"/>
  <c r="KW828" i="14"/>
  <c r="KU828" i="14"/>
  <c r="KS828" i="14"/>
  <c r="KQ828" i="14"/>
  <c r="KO828" i="14"/>
  <c r="KM828" i="14"/>
  <c r="KK828" i="14"/>
  <c r="KI828" i="14"/>
  <c r="KG828" i="14"/>
  <c r="KE828" i="14"/>
  <c r="KC828" i="14"/>
  <c r="KA828" i="14"/>
  <c r="JY828" i="14"/>
  <c r="JW828" i="14"/>
  <c r="JU828" i="14"/>
  <c r="JS828" i="14"/>
  <c r="JQ828" i="14"/>
  <c r="JO828" i="14"/>
  <c r="JM828" i="14"/>
  <c r="JK828" i="14"/>
  <c r="JI828" i="14"/>
  <c r="JG828" i="14"/>
  <c r="JE828" i="14"/>
  <c r="JC828" i="14"/>
  <c r="JA828" i="14"/>
  <c r="IY828" i="14"/>
  <c r="IW828" i="14"/>
  <c r="IU828" i="14"/>
  <c r="IS828" i="14"/>
  <c r="IQ828" i="14"/>
  <c r="IO828" i="14"/>
  <c r="IM828" i="14"/>
  <c r="IK828" i="14"/>
  <c r="II828" i="14"/>
  <c r="IG828" i="14"/>
  <c r="IE828" i="14"/>
  <c r="IC828" i="14"/>
  <c r="IA828" i="14"/>
  <c r="HY828" i="14"/>
  <c r="HW828" i="14"/>
  <c r="HU828" i="14"/>
  <c r="HS828" i="14"/>
  <c r="HQ828" i="14"/>
  <c r="HO828" i="14"/>
  <c r="HM828" i="14"/>
  <c r="HK828" i="14"/>
  <c r="HI828" i="14"/>
  <c r="HG828" i="14"/>
  <c r="HE828" i="14"/>
  <c r="HC828" i="14"/>
  <c r="HA828" i="14"/>
  <c r="GY828" i="14"/>
  <c r="GW828" i="14"/>
  <c r="GU828" i="14"/>
  <c r="GS828" i="14"/>
  <c r="GQ828" i="14"/>
  <c r="GO828" i="14"/>
  <c r="GM828" i="14"/>
  <c r="GK828" i="14"/>
  <c r="GI828" i="14"/>
  <c r="GG828" i="14"/>
  <c r="GE828" i="14"/>
  <c r="GC828" i="14"/>
  <c r="GA828" i="14"/>
  <c r="FY828" i="14"/>
  <c r="FW828" i="14"/>
  <c r="FU828" i="14"/>
  <c r="FS828" i="14"/>
  <c r="FQ828" i="14"/>
  <c r="FO828" i="14"/>
  <c r="FM828" i="14"/>
  <c r="FK828" i="14"/>
  <c r="FI828" i="14"/>
  <c r="FG828" i="14"/>
  <c r="FE828" i="14"/>
  <c r="FC828" i="14"/>
  <c r="FA828" i="14"/>
  <c r="EY828" i="14"/>
  <c r="EW828" i="14"/>
  <c r="EU828" i="14"/>
  <c r="ES828" i="14"/>
  <c r="EQ828" i="14"/>
  <c r="EO828" i="14"/>
  <c r="EM828" i="14"/>
  <c r="EK828" i="14"/>
  <c r="EI828" i="14"/>
  <c r="EG828" i="14"/>
  <c r="EE828" i="14"/>
  <c r="EC828" i="14"/>
  <c r="EA828" i="14"/>
  <c r="DY828" i="14"/>
  <c r="DW828" i="14"/>
  <c r="DU828" i="14"/>
  <c r="DS828" i="14"/>
  <c r="DQ828" i="14"/>
  <c r="DO828" i="14"/>
  <c r="DM828" i="14"/>
  <c r="DK828" i="14"/>
  <c r="DI828" i="14"/>
  <c r="DG828" i="14"/>
  <c r="DE828" i="14"/>
  <c r="DC828" i="14"/>
  <c r="DA828" i="14"/>
  <c r="CY828" i="14"/>
  <c r="CW828" i="14"/>
  <c r="CU828" i="14"/>
  <c r="CS828" i="14"/>
  <c r="CQ828" i="14"/>
  <c r="CO828" i="14"/>
  <c r="CM828" i="14"/>
  <c r="CK828" i="14"/>
  <c r="CI828" i="14"/>
  <c r="CG828" i="14"/>
  <c r="CE828" i="14"/>
  <c r="CC828" i="14"/>
  <c r="CA828" i="14"/>
  <c r="BY828" i="14"/>
  <c r="BW828" i="14"/>
  <c r="BU828" i="14"/>
  <c r="BS828" i="14"/>
  <c r="BQ828" i="14"/>
  <c r="BO828" i="14"/>
  <c r="BM828" i="14"/>
  <c r="BK828" i="14"/>
  <c r="BI828" i="14"/>
  <c r="BG828" i="14"/>
  <c r="BE828" i="14"/>
  <c r="BC828" i="14"/>
  <c r="BA828" i="14"/>
  <c r="AY828" i="14"/>
  <c r="AW828" i="14"/>
  <c r="AU828" i="14"/>
  <c r="AS828" i="14"/>
  <c r="AQ828" i="14"/>
  <c r="AO828" i="14"/>
  <c r="AM828" i="14"/>
  <c r="AK828" i="14"/>
  <c r="AI828" i="14"/>
  <c r="AG828" i="14"/>
  <c r="AE828" i="14"/>
  <c r="AC828" i="14"/>
  <c r="AA828" i="14"/>
  <c r="Y828" i="14"/>
  <c r="W828" i="14"/>
  <c r="U828" i="14"/>
  <c r="S828" i="14"/>
  <c r="Q828" i="14"/>
  <c r="O828" i="14"/>
  <c r="SS827" i="14"/>
  <c r="SQ827" i="14"/>
  <c r="SO827" i="14"/>
  <c r="SM827" i="14"/>
  <c r="SK827" i="14"/>
  <c r="SI827" i="14"/>
  <c r="SG827" i="14"/>
  <c r="SE827" i="14"/>
  <c r="SC827" i="14"/>
  <c r="SA827" i="14"/>
  <c r="RY827" i="14"/>
  <c r="RW827" i="14"/>
  <c r="RU827" i="14"/>
  <c r="RS827" i="14"/>
  <c r="RQ827" i="14"/>
  <c r="RO827" i="14"/>
  <c r="RM827" i="14"/>
  <c r="RK827" i="14"/>
  <c r="RI827" i="14"/>
  <c r="RG827" i="14"/>
  <c r="RE827" i="14"/>
  <c r="RC827" i="14"/>
  <c r="RA827" i="14"/>
  <c r="QY827" i="14"/>
  <c r="QW827" i="14"/>
  <c r="QU827" i="14"/>
  <c r="QS827" i="14"/>
  <c r="QQ827" i="14"/>
  <c r="QO827" i="14"/>
  <c r="QM827" i="14"/>
  <c r="QK827" i="14"/>
  <c r="QI827" i="14"/>
  <c r="QG827" i="14"/>
  <c r="QE827" i="14"/>
  <c r="QC827" i="14"/>
  <c r="QA827" i="14"/>
  <c r="PY827" i="14"/>
  <c r="PW827" i="14"/>
  <c r="PU827" i="14"/>
  <c r="PS827" i="14"/>
  <c r="PQ827" i="14"/>
  <c r="PO827" i="14"/>
  <c r="PM827" i="14"/>
  <c r="PK827" i="14"/>
  <c r="PI827" i="14"/>
  <c r="PG827" i="14"/>
  <c r="PE827" i="14"/>
  <c r="PC827" i="14"/>
  <c r="PA827" i="14"/>
  <c r="OY827" i="14"/>
  <c r="OW827" i="14"/>
  <c r="OU827" i="14"/>
  <c r="OS827" i="14"/>
  <c r="OQ827" i="14"/>
  <c r="OO827" i="14"/>
  <c r="OM827" i="14"/>
  <c r="OK827" i="14"/>
  <c r="OI827" i="14"/>
  <c r="OG827" i="14"/>
  <c r="OE827" i="14"/>
  <c r="OC827" i="14"/>
  <c r="OA827" i="14"/>
  <c r="NY827" i="14"/>
  <c r="NW827" i="14"/>
  <c r="NU827" i="14"/>
  <c r="NS827" i="14"/>
  <c r="NQ827" i="14"/>
  <c r="NO827" i="14"/>
  <c r="NM827" i="14"/>
  <c r="NK827" i="14"/>
  <c r="NI827" i="14"/>
  <c r="NG827" i="14"/>
  <c r="NE827" i="14"/>
  <c r="NC827" i="14"/>
  <c r="NA827" i="14"/>
  <c r="MY827" i="14"/>
  <c r="MW827" i="14"/>
  <c r="MU827" i="14"/>
  <c r="MS827" i="14"/>
  <c r="MQ827" i="14"/>
  <c r="MO827" i="14"/>
  <c r="MM827" i="14"/>
  <c r="MK827" i="14"/>
  <c r="MI827" i="14"/>
  <c r="MG827" i="14"/>
  <c r="ME827" i="14"/>
  <c r="MC827" i="14"/>
  <c r="MA827" i="14"/>
  <c r="LY827" i="14"/>
  <c r="LW827" i="14"/>
  <c r="LU827" i="14"/>
  <c r="LS827" i="14"/>
  <c r="LQ827" i="14"/>
  <c r="LO827" i="14"/>
  <c r="LM827" i="14"/>
  <c r="LK827" i="14"/>
  <c r="LI827" i="14"/>
  <c r="LG827" i="14"/>
  <c r="LE827" i="14"/>
  <c r="LC827" i="14"/>
  <c r="LA827" i="14"/>
  <c r="KY827" i="14"/>
  <c r="KW827" i="14"/>
  <c r="KU827" i="14"/>
  <c r="KS827" i="14"/>
  <c r="KQ827" i="14"/>
  <c r="KO827" i="14"/>
  <c r="KM827" i="14"/>
  <c r="KK827" i="14"/>
  <c r="KI827" i="14"/>
  <c r="KG827" i="14"/>
  <c r="KE827" i="14"/>
  <c r="KC827" i="14"/>
  <c r="KA827" i="14"/>
  <c r="JY827" i="14"/>
  <c r="JW827" i="14"/>
  <c r="JU827" i="14"/>
  <c r="JS827" i="14"/>
  <c r="JQ827" i="14"/>
  <c r="JO827" i="14"/>
  <c r="JM827" i="14"/>
  <c r="JK827" i="14"/>
  <c r="JI827" i="14"/>
  <c r="JG827" i="14"/>
  <c r="JE827" i="14"/>
  <c r="JC827" i="14"/>
  <c r="JA827" i="14"/>
  <c r="IY827" i="14"/>
  <c r="IW827" i="14"/>
  <c r="IU827" i="14"/>
  <c r="IS827" i="14"/>
  <c r="IQ827" i="14"/>
  <c r="IO827" i="14"/>
  <c r="IM827" i="14"/>
  <c r="IK827" i="14"/>
  <c r="II827" i="14"/>
  <c r="IG827" i="14"/>
  <c r="IE827" i="14"/>
  <c r="IC827" i="14"/>
  <c r="IA827" i="14"/>
  <c r="HY827" i="14"/>
  <c r="HW827" i="14"/>
  <c r="HU827" i="14"/>
  <c r="HS827" i="14"/>
  <c r="HQ827" i="14"/>
  <c r="HO827" i="14"/>
  <c r="HM827" i="14"/>
  <c r="HK827" i="14"/>
  <c r="HI827" i="14"/>
  <c r="HG827" i="14"/>
  <c r="HE827" i="14"/>
  <c r="HC827" i="14"/>
  <c r="HA827" i="14"/>
  <c r="GY827" i="14"/>
  <c r="GW827" i="14"/>
  <c r="GU827" i="14"/>
  <c r="GS827" i="14"/>
  <c r="GQ827" i="14"/>
  <c r="GO827" i="14"/>
  <c r="GM827" i="14"/>
  <c r="GK827" i="14"/>
  <c r="GI827" i="14"/>
  <c r="GG827" i="14"/>
  <c r="GE827" i="14"/>
  <c r="GC827" i="14"/>
  <c r="GA827" i="14"/>
  <c r="FY827" i="14"/>
  <c r="FW827" i="14"/>
  <c r="FU827" i="14"/>
  <c r="FS827" i="14"/>
  <c r="FQ827" i="14"/>
  <c r="FO827" i="14"/>
  <c r="FM827" i="14"/>
  <c r="FK827" i="14"/>
  <c r="FI827" i="14"/>
  <c r="FG827" i="14"/>
  <c r="FE827" i="14"/>
  <c r="FC827" i="14"/>
  <c r="FA827" i="14"/>
  <c r="EY827" i="14"/>
  <c r="EW827" i="14"/>
  <c r="EU827" i="14"/>
  <c r="ES827" i="14"/>
  <c r="EQ827" i="14"/>
  <c r="EO827" i="14"/>
  <c r="EM827" i="14"/>
  <c r="EK827" i="14"/>
  <c r="EI827" i="14"/>
  <c r="EG827" i="14"/>
  <c r="EE827" i="14"/>
  <c r="EC827" i="14"/>
  <c r="EA827" i="14"/>
  <c r="DY827" i="14"/>
  <c r="DW827" i="14"/>
  <c r="DU827" i="14"/>
  <c r="DS827" i="14"/>
  <c r="DQ827" i="14"/>
  <c r="DO827" i="14"/>
  <c r="DM827" i="14"/>
  <c r="DK827" i="14"/>
  <c r="DI827" i="14"/>
  <c r="DG827" i="14"/>
  <c r="DE827" i="14"/>
  <c r="DC827" i="14"/>
  <c r="DA827" i="14"/>
  <c r="CY827" i="14"/>
  <c r="CW827" i="14"/>
  <c r="CU827" i="14"/>
  <c r="CS827" i="14"/>
  <c r="CQ827" i="14"/>
  <c r="CO827" i="14"/>
  <c r="CM827" i="14"/>
  <c r="CK827" i="14"/>
  <c r="CI827" i="14"/>
  <c r="CG827" i="14"/>
  <c r="CE827" i="14"/>
  <c r="CC827" i="14"/>
  <c r="CA827" i="14"/>
  <c r="BY827" i="14"/>
  <c r="BW827" i="14"/>
  <c r="BU827" i="14"/>
  <c r="BS827" i="14"/>
  <c r="BQ827" i="14"/>
  <c r="BO827" i="14"/>
  <c r="BM827" i="14"/>
  <c r="BK827" i="14"/>
  <c r="BI827" i="14"/>
  <c r="BG827" i="14"/>
  <c r="BE827" i="14"/>
  <c r="BC827" i="14"/>
  <c r="BA827" i="14"/>
  <c r="AY827" i="14"/>
  <c r="AW827" i="14"/>
  <c r="AU827" i="14"/>
  <c r="AS827" i="14"/>
  <c r="AQ827" i="14"/>
  <c r="AO827" i="14"/>
  <c r="AM827" i="14"/>
  <c r="AK827" i="14"/>
  <c r="AI827" i="14"/>
  <c r="AG827" i="14"/>
  <c r="AE827" i="14"/>
  <c r="AC827" i="14"/>
  <c r="AA827" i="14"/>
  <c r="Y827" i="14"/>
  <c r="W827" i="14"/>
  <c r="U827" i="14"/>
  <c r="S827" i="14"/>
  <c r="Q827" i="14"/>
  <c r="O827" i="14"/>
  <c r="SS826" i="14"/>
  <c r="SQ826" i="14"/>
  <c r="SO826" i="14"/>
  <c r="SM826" i="14"/>
  <c r="SK826" i="14"/>
  <c r="SI826" i="14"/>
  <c r="SG826" i="14"/>
  <c r="SE826" i="14"/>
  <c r="SC826" i="14"/>
  <c r="SA826" i="14"/>
  <c r="RY826" i="14"/>
  <c r="RW826" i="14"/>
  <c r="RU826" i="14"/>
  <c r="RS826" i="14"/>
  <c r="RQ826" i="14"/>
  <c r="RO826" i="14"/>
  <c r="RM826" i="14"/>
  <c r="RK826" i="14"/>
  <c r="RI826" i="14"/>
  <c r="RG826" i="14"/>
  <c r="RE826" i="14"/>
  <c r="RC826" i="14"/>
  <c r="RA826" i="14"/>
  <c r="QY826" i="14"/>
  <c r="QW826" i="14"/>
  <c r="QU826" i="14"/>
  <c r="QS826" i="14"/>
  <c r="QQ826" i="14"/>
  <c r="QO826" i="14"/>
  <c r="QM826" i="14"/>
  <c r="QK826" i="14"/>
  <c r="QI826" i="14"/>
  <c r="QG826" i="14"/>
  <c r="QE826" i="14"/>
  <c r="QC826" i="14"/>
  <c r="QA826" i="14"/>
  <c r="PY826" i="14"/>
  <c r="PW826" i="14"/>
  <c r="PU826" i="14"/>
  <c r="PS826" i="14"/>
  <c r="PQ826" i="14"/>
  <c r="PO826" i="14"/>
  <c r="PM826" i="14"/>
  <c r="PK826" i="14"/>
  <c r="PI826" i="14"/>
  <c r="PG826" i="14"/>
  <c r="PE826" i="14"/>
  <c r="PC826" i="14"/>
  <c r="PA826" i="14"/>
  <c r="OY826" i="14"/>
  <c r="OW826" i="14"/>
  <c r="OU826" i="14"/>
  <c r="OS826" i="14"/>
  <c r="OQ826" i="14"/>
  <c r="OO826" i="14"/>
  <c r="OM826" i="14"/>
  <c r="OK826" i="14"/>
  <c r="OI826" i="14"/>
  <c r="OG826" i="14"/>
  <c r="OE826" i="14"/>
  <c r="OC826" i="14"/>
  <c r="OA826" i="14"/>
  <c r="NY826" i="14"/>
  <c r="NW826" i="14"/>
  <c r="NU826" i="14"/>
  <c r="NS826" i="14"/>
  <c r="NQ826" i="14"/>
  <c r="NO826" i="14"/>
  <c r="NM826" i="14"/>
  <c r="NK826" i="14"/>
  <c r="NI826" i="14"/>
  <c r="NG826" i="14"/>
  <c r="NE826" i="14"/>
  <c r="NC826" i="14"/>
  <c r="NA826" i="14"/>
  <c r="MY826" i="14"/>
  <c r="MW826" i="14"/>
  <c r="MU826" i="14"/>
  <c r="MS826" i="14"/>
  <c r="MQ826" i="14"/>
  <c r="MO826" i="14"/>
  <c r="MM826" i="14"/>
  <c r="MK826" i="14"/>
  <c r="MI826" i="14"/>
  <c r="MG826" i="14"/>
  <c r="ME826" i="14"/>
  <c r="MC826" i="14"/>
  <c r="MA826" i="14"/>
  <c r="LY826" i="14"/>
  <c r="LW826" i="14"/>
  <c r="LU826" i="14"/>
  <c r="LS826" i="14"/>
  <c r="LQ826" i="14"/>
  <c r="LO826" i="14"/>
  <c r="LM826" i="14"/>
  <c r="LK826" i="14"/>
  <c r="LI826" i="14"/>
  <c r="LG826" i="14"/>
  <c r="LE826" i="14"/>
  <c r="LC826" i="14"/>
  <c r="LA826" i="14"/>
  <c r="KY826" i="14"/>
  <c r="KW826" i="14"/>
  <c r="KU826" i="14"/>
  <c r="KS826" i="14"/>
  <c r="KQ826" i="14"/>
  <c r="KO826" i="14"/>
  <c r="KM826" i="14"/>
  <c r="KK826" i="14"/>
  <c r="KI826" i="14"/>
  <c r="KG826" i="14"/>
  <c r="KE826" i="14"/>
  <c r="KC826" i="14"/>
  <c r="KA826" i="14"/>
  <c r="JY826" i="14"/>
  <c r="JW826" i="14"/>
  <c r="JU826" i="14"/>
  <c r="JS826" i="14"/>
  <c r="JQ826" i="14"/>
  <c r="JO826" i="14"/>
  <c r="JM826" i="14"/>
  <c r="JK826" i="14"/>
  <c r="JI826" i="14"/>
  <c r="JG826" i="14"/>
  <c r="JE826" i="14"/>
  <c r="JC826" i="14"/>
  <c r="JA826" i="14"/>
  <c r="IY826" i="14"/>
  <c r="IW826" i="14"/>
  <c r="IU826" i="14"/>
  <c r="IS826" i="14"/>
  <c r="IQ826" i="14"/>
  <c r="IO826" i="14"/>
  <c r="IM826" i="14"/>
  <c r="IK826" i="14"/>
  <c r="II826" i="14"/>
  <c r="IG826" i="14"/>
  <c r="IE826" i="14"/>
  <c r="IC826" i="14"/>
  <c r="IA826" i="14"/>
  <c r="HY826" i="14"/>
  <c r="HW826" i="14"/>
  <c r="HU826" i="14"/>
  <c r="HS826" i="14"/>
  <c r="HQ826" i="14"/>
  <c r="HO826" i="14"/>
  <c r="HM826" i="14"/>
  <c r="HK826" i="14"/>
  <c r="HI826" i="14"/>
  <c r="HG826" i="14"/>
  <c r="HE826" i="14"/>
  <c r="HC826" i="14"/>
  <c r="HA826" i="14"/>
  <c r="GY826" i="14"/>
  <c r="GW826" i="14"/>
  <c r="GU826" i="14"/>
  <c r="GS826" i="14"/>
  <c r="GQ826" i="14"/>
  <c r="GO826" i="14"/>
  <c r="GM826" i="14"/>
  <c r="GK826" i="14"/>
  <c r="GI826" i="14"/>
  <c r="GG826" i="14"/>
  <c r="GE826" i="14"/>
  <c r="GC826" i="14"/>
  <c r="GA826" i="14"/>
  <c r="FY826" i="14"/>
  <c r="FW826" i="14"/>
  <c r="FU826" i="14"/>
  <c r="FS826" i="14"/>
  <c r="FQ826" i="14"/>
  <c r="FO826" i="14"/>
  <c r="FM826" i="14"/>
  <c r="FK826" i="14"/>
  <c r="FI826" i="14"/>
  <c r="FG826" i="14"/>
  <c r="FE826" i="14"/>
  <c r="FC826" i="14"/>
  <c r="FA826" i="14"/>
  <c r="EY826" i="14"/>
  <c r="EW826" i="14"/>
  <c r="EU826" i="14"/>
  <c r="ES826" i="14"/>
  <c r="EQ826" i="14"/>
  <c r="EO826" i="14"/>
  <c r="EM826" i="14"/>
  <c r="EK826" i="14"/>
  <c r="EI826" i="14"/>
  <c r="EG826" i="14"/>
  <c r="EE826" i="14"/>
  <c r="EC826" i="14"/>
  <c r="EA826" i="14"/>
  <c r="DY826" i="14"/>
  <c r="DW826" i="14"/>
  <c r="DU826" i="14"/>
  <c r="DS826" i="14"/>
  <c r="DQ826" i="14"/>
  <c r="DO826" i="14"/>
  <c r="DM826" i="14"/>
  <c r="DK826" i="14"/>
  <c r="DI826" i="14"/>
  <c r="DG826" i="14"/>
  <c r="DE826" i="14"/>
  <c r="DC826" i="14"/>
  <c r="DA826" i="14"/>
  <c r="CY826" i="14"/>
  <c r="CW826" i="14"/>
  <c r="CU826" i="14"/>
  <c r="CS826" i="14"/>
  <c r="CQ826" i="14"/>
  <c r="CO826" i="14"/>
  <c r="CM826" i="14"/>
  <c r="CK826" i="14"/>
  <c r="CI826" i="14"/>
  <c r="CG826" i="14"/>
  <c r="CE826" i="14"/>
  <c r="CC826" i="14"/>
  <c r="CA826" i="14"/>
  <c r="BY826" i="14"/>
  <c r="BW826" i="14"/>
  <c r="BU826" i="14"/>
  <c r="BS826" i="14"/>
  <c r="BQ826" i="14"/>
  <c r="BO826" i="14"/>
  <c r="BM826" i="14"/>
  <c r="BK826" i="14"/>
  <c r="BI826" i="14"/>
  <c r="BG826" i="14"/>
  <c r="BE826" i="14"/>
  <c r="BC826" i="14"/>
  <c r="BA826" i="14"/>
  <c r="AY826" i="14"/>
  <c r="AW826" i="14"/>
  <c r="AU826" i="14"/>
  <c r="AS826" i="14"/>
  <c r="AQ826" i="14"/>
  <c r="AO826" i="14"/>
  <c r="AM826" i="14"/>
  <c r="AK826" i="14"/>
  <c r="AI826" i="14"/>
  <c r="AG826" i="14"/>
  <c r="AE826" i="14"/>
  <c r="AC826" i="14"/>
  <c r="AA826" i="14"/>
  <c r="Y826" i="14"/>
  <c r="W826" i="14"/>
  <c r="U826" i="14"/>
  <c r="S826" i="14"/>
  <c r="Q826" i="14"/>
  <c r="O826" i="14"/>
  <c r="SS825" i="14"/>
  <c r="SQ825" i="14"/>
  <c r="SO825" i="14"/>
  <c r="SM825" i="14"/>
  <c r="SK825" i="14"/>
  <c r="SI825" i="14"/>
  <c r="SG825" i="14"/>
  <c r="SE825" i="14"/>
  <c r="SC825" i="14"/>
  <c r="SA825" i="14"/>
  <c r="RY825" i="14"/>
  <c r="RW825" i="14"/>
  <c r="RU825" i="14"/>
  <c r="RS825" i="14"/>
  <c r="RQ825" i="14"/>
  <c r="RO825" i="14"/>
  <c r="RM825" i="14"/>
  <c r="RK825" i="14"/>
  <c r="RI825" i="14"/>
  <c r="RG825" i="14"/>
  <c r="RE825" i="14"/>
  <c r="RC825" i="14"/>
  <c r="RA825" i="14"/>
  <c r="QY825" i="14"/>
  <c r="QW825" i="14"/>
  <c r="QU825" i="14"/>
  <c r="QS825" i="14"/>
  <c r="QQ825" i="14"/>
  <c r="QO825" i="14"/>
  <c r="QM825" i="14"/>
  <c r="QK825" i="14"/>
  <c r="QI825" i="14"/>
  <c r="QG825" i="14"/>
  <c r="QE825" i="14"/>
  <c r="QC825" i="14"/>
  <c r="QA825" i="14"/>
  <c r="PY825" i="14"/>
  <c r="PW825" i="14"/>
  <c r="PU825" i="14"/>
  <c r="PS825" i="14"/>
  <c r="PQ825" i="14"/>
  <c r="PO825" i="14"/>
  <c r="PM825" i="14"/>
  <c r="PK825" i="14"/>
  <c r="PI825" i="14"/>
  <c r="PG825" i="14"/>
  <c r="PE825" i="14"/>
  <c r="PC825" i="14"/>
  <c r="PA825" i="14"/>
  <c r="OY825" i="14"/>
  <c r="OW825" i="14"/>
  <c r="OU825" i="14"/>
  <c r="OS825" i="14"/>
  <c r="OQ825" i="14"/>
  <c r="OO825" i="14"/>
  <c r="OM825" i="14"/>
  <c r="OK825" i="14"/>
  <c r="OI825" i="14"/>
  <c r="OG825" i="14"/>
  <c r="OE825" i="14"/>
  <c r="OC825" i="14"/>
  <c r="OA825" i="14"/>
  <c r="NY825" i="14"/>
  <c r="NW825" i="14"/>
  <c r="NU825" i="14"/>
  <c r="NS825" i="14"/>
  <c r="NQ825" i="14"/>
  <c r="NO825" i="14"/>
  <c r="NM825" i="14"/>
  <c r="NK825" i="14"/>
  <c r="NI825" i="14"/>
  <c r="NG825" i="14"/>
  <c r="NE825" i="14"/>
  <c r="NC825" i="14"/>
  <c r="NA825" i="14"/>
  <c r="MY825" i="14"/>
  <c r="MW825" i="14"/>
  <c r="MU825" i="14"/>
  <c r="MS825" i="14"/>
  <c r="MQ825" i="14"/>
  <c r="MO825" i="14"/>
  <c r="MM825" i="14"/>
  <c r="MK825" i="14"/>
  <c r="MI825" i="14"/>
  <c r="MG825" i="14"/>
  <c r="ME825" i="14"/>
  <c r="MC825" i="14"/>
  <c r="MA825" i="14"/>
  <c r="LY825" i="14"/>
  <c r="LW825" i="14"/>
  <c r="LU825" i="14"/>
  <c r="LS825" i="14"/>
  <c r="LQ825" i="14"/>
  <c r="LO825" i="14"/>
  <c r="LM825" i="14"/>
  <c r="LK825" i="14"/>
  <c r="LI825" i="14"/>
  <c r="LG825" i="14"/>
  <c r="LE825" i="14"/>
  <c r="LC825" i="14"/>
  <c r="LA825" i="14"/>
  <c r="KY825" i="14"/>
  <c r="KW825" i="14"/>
  <c r="KU825" i="14"/>
  <c r="KS825" i="14"/>
  <c r="KQ825" i="14"/>
  <c r="KO825" i="14"/>
  <c r="KM825" i="14"/>
  <c r="KK825" i="14"/>
  <c r="KI825" i="14"/>
  <c r="KG825" i="14"/>
  <c r="KE825" i="14"/>
  <c r="KC825" i="14"/>
  <c r="KA825" i="14"/>
  <c r="JY825" i="14"/>
  <c r="JW825" i="14"/>
  <c r="JU825" i="14"/>
  <c r="JS825" i="14"/>
  <c r="JQ825" i="14"/>
  <c r="JO825" i="14"/>
  <c r="JM825" i="14"/>
  <c r="JK825" i="14"/>
  <c r="JI825" i="14"/>
  <c r="JG825" i="14"/>
  <c r="JE825" i="14"/>
  <c r="JC825" i="14"/>
  <c r="JA825" i="14"/>
  <c r="IY825" i="14"/>
  <c r="IW825" i="14"/>
  <c r="IU825" i="14"/>
  <c r="IS825" i="14"/>
  <c r="IQ825" i="14"/>
  <c r="IO825" i="14"/>
  <c r="IM825" i="14"/>
  <c r="IK825" i="14"/>
  <c r="II825" i="14"/>
  <c r="IG825" i="14"/>
  <c r="IE825" i="14"/>
  <c r="IC825" i="14"/>
  <c r="IA825" i="14"/>
  <c r="HY825" i="14"/>
  <c r="HW825" i="14"/>
  <c r="HU825" i="14"/>
  <c r="HS825" i="14"/>
  <c r="HQ825" i="14"/>
  <c r="HO825" i="14"/>
  <c r="HM825" i="14"/>
  <c r="HK825" i="14"/>
  <c r="HI825" i="14"/>
  <c r="HG825" i="14"/>
  <c r="HE825" i="14"/>
  <c r="HC825" i="14"/>
  <c r="HA825" i="14"/>
  <c r="GY825" i="14"/>
  <c r="GW825" i="14"/>
  <c r="GU825" i="14"/>
  <c r="GS825" i="14"/>
  <c r="GQ825" i="14"/>
  <c r="GO825" i="14"/>
  <c r="GM825" i="14"/>
  <c r="GK825" i="14"/>
  <c r="GI825" i="14"/>
  <c r="GG825" i="14"/>
  <c r="GE825" i="14"/>
  <c r="GC825" i="14"/>
  <c r="GA825" i="14"/>
  <c r="FY825" i="14"/>
  <c r="FW825" i="14"/>
  <c r="FU825" i="14"/>
  <c r="FS825" i="14"/>
  <c r="FQ825" i="14"/>
  <c r="FO825" i="14"/>
  <c r="FM825" i="14"/>
  <c r="FK825" i="14"/>
  <c r="FI825" i="14"/>
  <c r="FG825" i="14"/>
  <c r="FE825" i="14"/>
  <c r="FC825" i="14"/>
  <c r="FA825" i="14"/>
  <c r="EY825" i="14"/>
  <c r="EW825" i="14"/>
  <c r="EU825" i="14"/>
  <c r="ES825" i="14"/>
  <c r="EQ825" i="14"/>
  <c r="EO825" i="14"/>
  <c r="EM825" i="14"/>
  <c r="EK825" i="14"/>
  <c r="EI825" i="14"/>
  <c r="EG825" i="14"/>
  <c r="EE825" i="14"/>
  <c r="EC825" i="14"/>
  <c r="EA825" i="14"/>
  <c r="DY825" i="14"/>
  <c r="DW825" i="14"/>
  <c r="DU825" i="14"/>
  <c r="DS825" i="14"/>
  <c r="DQ825" i="14"/>
  <c r="DO825" i="14"/>
  <c r="DM825" i="14"/>
  <c r="DK825" i="14"/>
  <c r="DI825" i="14"/>
  <c r="DG825" i="14"/>
  <c r="DE825" i="14"/>
  <c r="DC825" i="14"/>
  <c r="DA825" i="14"/>
  <c r="CY825" i="14"/>
  <c r="CW825" i="14"/>
  <c r="CU825" i="14"/>
  <c r="CS825" i="14"/>
  <c r="CQ825" i="14"/>
  <c r="CO825" i="14"/>
  <c r="CM825" i="14"/>
  <c r="CK825" i="14"/>
  <c r="CI825" i="14"/>
  <c r="CG825" i="14"/>
  <c r="CE825" i="14"/>
  <c r="CC825" i="14"/>
  <c r="CA825" i="14"/>
  <c r="BY825" i="14"/>
  <c r="BW825" i="14"/>
  <c r="BU825" i="14"/>
  <c r="BS825" i="14"/>
  <c r="BQ825" i="14"/>
  <c r="BO825" i="14"/>
  <c r="BM825" i="14"/>
  <c r="BK825" i="14"/>
  <c r="BI825" i="14"/>
  <c r="BG825" i="14"/>
  <c r="BE825" i="14"/>
  <c r="BC825" i="14"/>
  <c r="BA825" i="14"/>
  <c r="AY825" i="14"/>
  <c r="AW825" i="14"/>
  <c r="AU825" i="14"/>
  <c r="AS825" i="14"/>
  <c r="AQ825" i="14"/>
  <c r="AO825" i="14"/>
  <c r="AM825" i="14"/>
  <c r="AK825" i="14"/>
  <c r="AI825" i="14"/>
  <c r="AG825" i="14"/>
  <c r="AE825" i="14"/>
  <c r="AC825" i="14"/>
  <c r="AA825" i="14"/>
  <c r="Y825" i="14"/>
  <c r="W825" i="14"/>
  <c r="U825" i="14"/>
  <c r="S825" i="14"/>
  <c r="Q825" i="14"/>
  <c r="O825" i="14"/>
  <c r="SS824" i="14"/>
  <c r="SQ824" i="14"/>
  <c r="SO824" i="14"/>
  <c r="SM824" i="14"/>
  <c r="SK824" i="14"/>
  <c r="SI824" i="14"/>
  <c r="SG824" i="14"/>
  <c r="SE824" i="14"/>
  <c r="SC824" i="14"/>
  <c r="SA824" i="14"/>
  <c r="RY824" i="14"/>
  <c r="RW824" i="14"/>
  <c r="RU824" i="14"/>
  <c r="RS824" i="14"/>
  <c r="RQ824" i="14"/>
  <c r="RO824" i="14"/>
  <c r="RM824" i="14"/>
  <c r="RK824" i="14"/>
  <c r="RI824" i="14"/>
  <c r="RG824" i="14"/>
  <c r="RE824" i="14"/>
  <c r="RC824" i="14"/>
  <c r="RA824" i="14"/>
  <c r="QY824" i="14"/>
  <c r="QW824" i="14"/>
  <c r="QU824" i="14"/>
  <c r="QS824" i="14"/>
  <c r="QQ824" i="14"/>
  <c r="QO824" i="14"/>
  <c r="QM824" i="14"/>
  <c r="QK824" i="14"/>
  <c r="QI824" i="14"/>
  <c r="QG824" i="14"/>
  <c r="QE824" i="14"/>
  <c r="QC824" i="14"/>
  <c r="QA824" i="14"/>
  <c r="PY824" i="14"/>
  <c r="PW824" i="14"/>
  <c r="PU824" i="14"/>
  <c r="PS824" i="14"/>
  <c r="PQ824" i="14"/>
  <c r="PO824" i="14"/>
  <c r="PM824" i="14"/>
  <c r="PK824" i="14"/>
  <c r="PI824" i="14"/>
  <c r="PG824" i="14"/>
  <c r="PE824" i="14"/>
  <c r="PC824" i="14"/>
  <c r="PA824" i="14"/>
  <c r="OY824" i="14"/>
  <c r="OW824" i="14"/>
  <c r="OU824" i="14"/>
  <c r="OS824" i="14"/>
  <c r="OQ824" i="14"/>
  <c r="OO824" i="14"/>
  <c r="OM824" i="14"/>
  <c r="OK824" i="14"/>
  <c r="OI824" i="14"/>
  <c r="OG824" i="14"/>
  <c r="OE824" i="14"/>
  <c r="OC824" i="14"/>
  <c r="OA824" i="14"/>
  <c r="NY824" i="14"/>
  <c r="NW824" i="14"/>
  <c r="NU824" i="14"/>
  <c r="NS824" i="14"/>
  <c r="NQ824" i="14"/>
  <c r="NO824" i="14"/>
  <c r="NM824" i="14"/>
  <c r="NK824" i="14"/>
  <c r="NI824" i="14"/>
  <c r="NG824" i="14"/>
  <c r="NE824" i="14"/>
  <c r="NC824" i="14"/>
  <c r="NA824" i="14"/>
  <c r="MY824" i="14"/>
  <c r="MW824" i="14"/>
  <c r="MU824" i="14"/>
  <c r="MS824" i="14"/>
  <c r="MQ824" i="14"/>
  <c r="MO824" i="14"/>
  <c r="MM824" i="14"/>
  <c r="MK824" i="14"/>
  <c r="MI824" i="14"/>
  <c r="MG824" i="14"/>
  <c r="ME824" i="14"/>
  <c r="MC824" i="14"/>
  <c r="MA824" i="14"/>
  <c r="LY824" i="14"/>
  <c r="LW824" i="14"/>
  <c r="LU824" i="14"/>
  <c r="LS824" i="14"/>
  <c r="LQ824" i="14"/>
  <c r="LO824" i="14"/>
  <c r="LM824" i="14"/>
  <c r="LK824" i="14"/>
  <c r="LI824" i="14"/>
  <c r="LG824" i="14"/>
  <c r="LE824" i="14"/>
  <c r="LC824" i="14"/>
  <c r="LA824" i="14"/>
  <c r="KY824" i="14"/>
  <c r="KW824" i="14"/>
  <c r="KU824" i="14"/>
  <c r="KS824" i="14"/>
  <c r="KQ824" i="14"/>
  <c r="KO824" i="14"/>
  <c r="KM824" i="14"/>
  <c r="KK824" i="14"/>
  <c r="KI824" i="14"/>
  <c r="KG824" i="14"/>
  <c r="KE824" i="14"/>
  <c r="KC824" i="14"/>
  <c r="KA824" i="14"/>
  <c r="JY824" i="14"/>
  <c r="JW824" i="14"/>
  <c r="JU824" i="14"/>
  <c r="JS824" i="14"/>
  <c r="JQ824" i="14"/>
  <c r="JO824" i="14"/>
  <c r="JM824" i="14"/>
  <c r="JK824" i="14"/>
  <c r="JI824" i="14"/>
  <c r="JG824" i="14"/>
  <c r="JE824" i="14"/>
  <c r="JC824" i="14"/>
  <c r="JA824" i="14"/>
  <c r="IY824" i="14"/>
  <c r="IW824" i="14"/>
  <c r="IU824" i="14"/>
  <c r="IS824" i="14"/>
  <c r="IQ824" i="14"/>
  <c r="IO824" i="14"/>
  <c r="IM824" i="14"/>
  <c r="IK824" i="14"/>
  <c r="II824" i="14"/>
  <c r="IG824" i="14"/>
  <c r="IE824" i="14"/>
  <c r="IC824" i="14"/>
  <c r="IA824" i="14"/>
  <c r="HY824" i="14"/>
  <c r="HW824" i="14"/>
  <c r="HU824" i="14"/>
  <c r="HS824" i="14"/>
  <c r="HQ824" i="14"/>
  <c r="HO824" i="14"/>
  <c r="HM824" i="14"/>
  <c r="HK824" i="14"/>
  <c r="HI824" i="14"/>
  <c r="HG824" i="14"/>
  <c r="HE824" i="14"/>
  <c r="HC824" i="14"/>
  <c r="HA824" i="14"/>
  <c r="GY824" i="14"/>
  <c r="GW824" i="14"/>
  <c r="GU824" i="14"/>
  <c r="GS824" i="14"/>
  <c r="GQ824" i="14"/>
  <c r="GO824" i="14"/>
  <c r="GM824" i="14"/>
  <c r="GK824" i="14"/>
  <c r="GI824" i="14"/>
  <c r="GG824" i="14"/>
  <c r="GE824" i="14"/>
  <c r="GC824" i="14"/>
  <c r="GA824" i="14"/>
  <c r="FY824" i="14"/>
  <c r="FW824" i="14"/>
  <c r="FU824" i="14"/>
  <c r="FS824" i="14"/>
  <c r="FQ824" i="14"/>
  <c r="FO824" i="14"/>
  <c r="FM824" i="14"/>
  <c r="FK824" i="14"/>
  <c r="FI824" i="14"/>
  <c r="FG824" i="14"/>
  <c r="FE824" i="14"/>
  <c r="FC824" i="14"/>
  <c r="FA824" i="14"/>
  <c r="EY824" i="14"/>
  <c r="EW824" i="14"/>
  <c r="EU824" i="14"/>
  <c r="ES824" i="14"/>
  <c r="EQ824" i="14"/>
  <c r="EO824" i="14"/>
  <c r="EM824" i="14"/>
  <c r="EK824" i="14"/>
  <c r="EI824" i="14"/>
  <c r="EG824" i="14"/>
  <c r="EE824" i="14"/>
  <c r="EC824" i="14"/>
  <c r="EA824" i="14"/>
  <c r="DY824" i="14"/>
  <c r="DW824" i="14"/>
  <c r="DU824" i="14"/>
  <c r="DS824" i="14"/>
  <c r="DQ824" i="14"/>
  <c r="DO824" i="14"/>
  <c r="DM824" i="14"/>
  <c r="DK824" i="14"/>
  <c r="DI824" i="14"/>
  <c r="DG824" i="14"/>
  <c r="DE824" i="14"/>
  <c r="DC824" i="14"/>
  <c r="DA824" i="14"/>
  <c r="CY824" i="14"/>
  <c r="CW824" i="14"/>
  <c r="CU824" i="14"/>
  <c r="CS824" i="14"/>
  <c r="CQ824" i="14"/>
  <c r="CO824" i="14"/>
  <c r="CM824" i="14"/>
  <c r="CK824" i="14"/>
  <c r="CI824" i="14"/>
  <c r="CG824" i="14"/>
  <c r="CE824" i="14"/>
  <c r="CC824" i="14"/>
  <c r="CA824" i="14"/>
  <c r="BY824" i="14"/>
  <c r="BW824" i="14"/>
  <c r="BU824" i="14"/>
  <c r="BS824" i="14"/>
  <c r="BQ824" i="14"/>
  <c r="BO824" i="14"/>
  <c r="BM824" i="14"/>
  <c r="BK824" i="14"/>
  <c r="BI824" i="14"/>
  <c r="BG824" i="14"/>
  <c r="BE824" i="14"/>
  <c r="BC824" i="14"/>
  <c r="BA824" i="14"/>
  <c r="AY824" i="14"/>
  <c r="AW824" i="14"/>
  <c r="AU824" i="14"/>
  <c r="AS824" i="14"/>
  <c r="AQ824" i="14"/>
  <c r="AO824" i="14"/>
  <c r="AM824" i="14"/>
  <c r="AK824" i="14"/>
  <c r="AI824" i="14"/>
  <c r="AG824" i="14"/>
  <c r="AE824" i="14"/>
  <c r="AC824" i="14"/>
  <c r="AA824" i="14"/>
  <c r="Y824" i="14"/>
  <c r="W824" i="14"/>
  <c r="U824" i="14"/>
  <c r="S824" i="14"/>
  <c r="Q824" i="14"/>
  <c r="O824" i="14"/>
  <c r="SS823" i="14"/>
  <c r="SQ823" i="14"/>
  <c r="SO823" i="14"/>
  <c r="SM823" i="14"/>
  <c r="SK823" i="14"/>
  <c r="SI823" i="14"/>
  <c r="SG823" i="14"/>
  <c r="SE823" i="14"/>
  <c r="SC823" i="14"/>
  <c r="SA823" i="14"/>
  <c r="RY823" i="14"/>
  <c r="RW823" i="14"/>
  <c r="RU823" i="14"/>
  <c r="RS823" i="14"/>
  <c r="RQ823" i="14"/>
  <c r="RO823" i="14"/>
  <c r="RM823" i="14"/>
  <c r="RK823" i="14"/>
  <c r="RI823" i="14"/>
  <c r="RG823" i="14"/>
  <c r="RE823" i="14"/>
  <c r="RC823" i="14"/>
  <c r="RA823" i="14"/>
  <c r="QY823" i="14"/>
  <c r="QW823" i="14"/>
  <c r="QU823" i="14"/>
  <c r="QS823" i="14"/>
  <c r="QQ823" i="14"/>
  <c r="QO823" i="14"/>
  <c r="QM823" i="14"/>
  <c r="QK823" i="14"/>
  <c r="QI823" i="14"/>
  <c r="QG823" i="14"/>
  <c r="QE823" i="14"/>
  <c r="QC823" i="14"/>
  <c r="QA823" i="14"/>
  <c r="PY823" i="14"/>
  <c r="PW823" i="14"/>
  <c r="PU823" i="14"/>
  <c r="PS823" i="14"/>
  <c r="PQ823" i="14"/>
  <c r="PO823" i="14"/>
  <c r="PM823" i="14"/>
  <c r="PK823" i="14"/>
  <c r="PI823" i="14"/>
  <c r="PG823" i="14"/>
  <c r="PE823" i="14"/>
  <c r="PC823" i="14"/>
  <c r="PA823" i="14"/>
  <c r="OY823" i="14"/>
  <c r="OW823" i="14"/>
  <c r="OU823" i="14"/>
  <c r="OS823" i="14"/>
  <c r="OQ823" i="14"/>
  <c r="OO823" i="14"/>
  <c r="OM823" i="14"/>
  <c r="OK823" i="14"/>
  <c r="OI823" i="14"/>
  <c r="OG823" i="14"/>
  <c r="OE823" i="14"/>
  <c r="OC823" i="14"/>
  <c r="OA823" i="14"/>
  <c r="NY823" i="14"/>
  <c r="NW823" i="14"/>
  <c r="NU823" i="14"/>
  <c r="NS823" i="14"/>
  <c r="NQ823" i="14"/>
  <c r="NO823" i="14"/>
  <c r="NM823" i="14"/>
  <c r="NK823" i="14"/>
  <c r="NI823" i="14"/>
  <c r="NG823" i="14"/>
  <c r="NE823" i="14"/>
  <c r="NC823" i="14"/>
  <c r="NA823" i="14"/>
  <c r="MY823" i="14"/>
  <c r="MW823" i="14"/>
  <c r="MU823" i="14"/>
  <c r="MS823" i="14"/>
  <c r="MQ823" i="14"/>
  <c r="MO823" i="14"/>
  <c r="MM823" i="14"/>
  <c r="MK823" i="14"/>
  <c r="MI823" i="14"/>
  <c r="MG823" i="14"/>
  <c r="ME823" i="14"/>
  <c r="MC823" i="14"/>
  <c r="MA823" i="14"/>
  <c r="LY823" i="14"/>
  <c r="LW823" i="14"/>
  <c r="LU823" i="14"/>
  <c r="LS823" i="14"/>
  <c r="LQ823" i="14"/>
  <c r="LO823" i="14"/>
  <c r="LM823" i="14"/>
  <c r="LK823" i="14"/>
  <c r="LI823" i="14"/>
  <c r="LG823" i="14"/>
  <c r="LE823" i="14"/>
  <c r="LC823" i="14"/>
  <c r="LA823" i="14"/>
  <c r="KY823" i="14"/>
  <c r="KW823" i="14"/>
  <c r="KU823" i="14"/>
  <c r="KS823" i="14"/>
  <c r="KQ823" i="14"/>
  <c r="KO823" i="14"/>
  <c r="KM823" i="14"/>
  <c r="KK823" i="14"/>
  <c r="KI823" i="14"/>
  <c r="KG823" i="14"/>
  <c r="KE823" i="14"/>
  <c r="KC823" i="14"/>
  <c r="KA823" i="14"/>
  <c r="JY823" i="14"/>
  <c r="JW823" i="14"/>
  <c r="JU823" i="14"/>
  <c r="JS823" i="14"/>
  <c r="JQ823" i="14"/>
  <c r="JO823" i="14"/>
  <c r="JM823" i="14"/>
  <c r="JK823" i="14"/>
  <c r="JI823" i="14"/>
  <c r="JG823" i="14"/>
  <c r="JE823" i="14"/>
  <c r="JC823" i="14"/>
  <c r="JA823" i="14"/>
  <c r="IY823" i="14"/>
  <c r="IW823" i="14"/>
  <c r="IU823" i="14"/>
  <c r="IS823" i="14"/>
  <c r="IQ823" i="14"/>
  <c r="IO823" i="14"/>
  <c r="IM823" i="14"/>
  <c r="IK823" i="14"/>
  <c r="II823" i="14"/>
  <c r="IG823" i="14"/>
  <c r="IE823" i="14"/>
  <c r="IC823" i="14"/>
  <c r="IA823" i="14"/>
  <c r="HY823" i="14"/>
  <c r="HW823" i="14"/>
  <c r="HU823" i="14"/>
  <c r="HS823" i="14"/>
  <c r="HQ823" i="14"/>
  <c r="HO823" i="14"/>
  <c r="HM823" i="14"/>
  <c r="HK823" i="14"/>
  <c r="HI823" i="14"/>
  <c r="HG823" i="14"/>
  <c r="HE823" i="14"/>
  <c r="HC823" i="14"/>
  <c r="HA823" i="14"/>
  <c r="GY823" i="14"/>
  <c r="GW823" i="14"/>
  <c r="GU823" i="14"/>
  <c r="GS823" i="14"/>
  <c r="GQ823" i="14"/>
  <c r="GO823" i="14"/>
  <c r="GM823" i="14"/>
  <c r="GK823" i="14"/>
  <c r="GI823" i="14"/>
  <c r="GG823" i="14"/>
  <c r="GE823" i="14"/>
  <c r="GC823" i="14"/>
  <c r="GA823" i="14"/>
  <c r="FY823" i="14"/>
  <c r="FW823" i="14"/>
  <c r="FU823" i="14"/>
  <c r="FS823" i="14"/>
  <c r="FQ823" i="14"/>
  <c r="FO823" i="14"/>
  <c r="FM823" i="14"/>
  <c r="FK823" i="14"/>
  <c r="FI823" i="14"/>
  <c r="FG823" i="14"/>
  <c r="FE823" i="14"/>
  <c r="FC823" i="14"/>
  <c r="FA823" i="14"/>
  <c r="EY823" i="14"/>
  <c r="EW823" i="14"/>
  <c r="EU823" i="14"/>
  <c r="ES823" i="14"/>
  <c r="EQ823" i="14"/>
  <c r="EO823" i="14"/>
  <c r="EM823" i="14"/>
  <c r="EK823" i="14"/>
  <c r="EI823" i="14"/>
  <c r="EG823" i="14"/>
  <c r="EE823" i="14"/>
  <c r="EC823" i="14"/>
  <c r="EA823" i="14"/>
  <c r="DY823" i="14"/>
  <c r="DW823" i="14"/>
  <c r="DU823" i="14"/>
  <c r="DS823" i="14"/>
  <c r="DQ823" i="14"/>
  <c r="DO823" i="14"/>
  <c r="DM823" i="14"/>
  <c r="DK823" i="14"/>
  <c r="DI823" i="14"/>
  <c r="DG823" i="14"/>
  <c r="DE823" i="14"/>
  <c r="DC823" i="14"/>
  <c r="DA823" i="14"/>
  <c r="CY823" i="14"/>
  <c r="CW823" i="14"/>
  <c r="CU823" i="14"/>
  <c r="CS823" i="14"/>
  <c r="CQ823" i="14"/>
  <c r="CO823" i="14"/>
  <c r="CM823" i="14"/>
  <c r="CK823" i="14"/>
  <c r="CI823" i="14"/>
  <c r="CG823" i="14"/>
  <c r="CE823" i="14"/>
  <c r="CC823" i="14"/>
  <c r="CA823" i="14"/>
  <c r="BY823" i="14"/>
  <c r="BW823" i="14"/>
  <c r="BU823" i="14"/>
  <c r="BS823" i="14"/>
  <c r="BQ823" i="14"/>
  <c r="BO823" i="14"/>
  <c r="BM823" i="14"/>
  <c r="BK823" i="14"/>
  <c r="BI823" i="14"/>
  <c r="BG823" i="14"/>
  <c r="BE823" i="14"/>
  <c r="BC823" i="14"/>
  <c r="BA823" i="14"/>
  <c r="AY823" i="14"/>
  <c r="AW823" i="14"/>
  <c r="AU823" i="14"/>
  <c r="AS823" i="14"/>
  <c r="AQ823" i="14"/>
  <c r="AO823" i="14"/>
  <c r="AM823" i="14"/>
  <c r="AK823" i="14"/>
  <c r="AI823" i="14"/>
  <c r="AG823" i="14"/>
  <c r="AE823" i="14"/>
  <c r="AC823" i="14"/>
  <c r="AA823" i="14"/>
  <c r="Y823" i="14"/>
  <c r="W823" i="14"/>
  <c r="U823" i="14"/>
  <c r="S823" i="14"/>
  <c r="Q823" i="14"/>
  <c r="O823" i="14"/>
  <c r="SS822" i="14"/>
  <c r="SQ822" i="14"/>
  <c r="SO822" i="14"/>
  <c r="SM822" i="14"/>
  <c r="SK822" i="14"/>
  <c r="SI822" i="14"/>
  <c r="SG822" i="14"/>
  <c r="SE822" i="14"/>
  <c r="SC822" i="14"/>
  <c r="SA822" i="14"/>
  <c r="RY822" i="14"/>
  <c r="RW822" i="14"/>
  <c r="RU822" i="14"/>
  <c r="RS822" i="14"/>
  <c r="RQ822" i="14"/>
  <c r="RO822" i="14"/>
  <c r="RM822" i="14"/>
  <c r="RK822" i="14"/>
  <c r="RI822" i="14"/>
  <c r="RG822" i="14"/>
  <c r="RE822" i="14"/>
  <c r="RC822" i="14"/>
  <c r="RA822" i="14"/>
  <c r="QY822" i="14"/>
  <c r="QW822" i="14"/>
  <c r="QU822" i="14"/>
  <c r="QS822" i="14"/>
  <c r="QQ822" i="14"/>
  <c r="QO822" i="14"/>
  <c r="QM822" i="14"/>
  <c r="QK822" i="14"/>
  <c r="QI822" i="14"/>
  <c r="QG822" i="14"/>
  <c r="QE822" i="14"/>
  <c r="QC822" i="14"/>
  <c r="QA822" i="14"/>
  <c r="PY822" i="14"/>
  <c r="PW822" i="14"/>
  <c r="PU822" i="14"/>
  <c r="PS822" i="14"/>
  <c r="PQ822" i="14"/>
  <c r="PO822" i="14"/>
  <c r="PM822" i="14"/>
  <c r="PK822" i="14"/>
  <c r="PI822" i="14"/>
  <c r="PG822" i="14"/>
  <c r="PE822" i="14"/>
  <c r="PC822" i="14"/>
  <c r="PA822" i="14"/>
  <c r="OY822" i="14"/>
  <c r="OW822" i="14"/>
  <c r="OU822" i="14"/>
  <c r="OS822" i="14"/>
  <c r="OQ822" i="14"/>
  <c r="OO822" i="14"/>
  <c r="OM822" i="14"/>
  <c r="OK822" i="14"/>
  <c r="OI822" i="14"/>
  <c r="OG822" i="14"/>
  <c r="OE822" i="14"/>
  <c r="OC822" i="14"/>
  <c r="OA822" i="14"/>
  <c r="NY822" i="14"/>
  <c r="NW822" i="14"/>
  <c r="NU822" i="14"/>
  <c r="NS822" i="14"/>
  <c r="NQ822" i="14"/>
  <c r="NO822" i="14"/>
  <c r="NM822" i="14"/>
  <c r="NK822" i="14"/>
  <c r="NI822" i="14"/>
  <c r="NG822" i="14"/>
  <c r="NE822" i="14"/>
  <c r="NC822" i="14"/>
  <c r="NA822" i="14"/>
  <c r="MY822" i="14"/>
  <c r="MW822" i="14"/>
  <c r="MU822" i="14"/>
  <c r="MS822" i="14"/>
  <c r="MQ822" i="14"/>
  <c r="MO822" i="14"/>
  <c r="MM822" i="14"/>
  <c r="MK822" i="14"/>
  <c r="MI822" i="14"/>
  <c r="MG822" i="14"/>
  <c r="ME822" i="14"/>
  <c r="MC822" i="14"/>
  <c r="MA822" i="14"/>
  <c r="LY822" i="14"/>
  <c r="LW822" i="14"/>
  <c r="LU822" i="14"/>
  <c r="LS822" i="14"/>
  <c r="LQ822" i="14"/>
  <c r="LO822" i="14"/>
  <c r="LM822" i="14"/>
  <c r="LK822" i="14"/>
  <c r="LI822" i="14"/>
  <c r="LG822" i="14"/>
  <c r="LE822" i="14"/>
  <c r="LC822" i="14"/>
  <c r="LA822" i="14"/>
  <c r="KY822" i="14"/>
  <c r="KW822" i="14"/>
  <c r="KU822" i="14"/>
  <c r="KS822" i="14"/>
  <c r="KQ822" i="14"/>
  <c r="KO822" i="14"/>
  <c r="KM822" i="14"/>
  <c r="KK822" i="14"/>
  <c r="KI822" i="14"/>
  <c r="KG822" i="14"/>
  <c r="KE822" i="14"/>
  <c r="KC822" i="14"/>
  <c r="KA822" i="14"/>
  <c r="JY822" i="14"/>
  <c r="JW822" i="14"/>
  <c r="JU822" i="14"/>
  <c r="JS822" i="14"/>
  <c r="JQ822" i="14"/>
  <c r="JO822" i="14"/>
  <c r="JM822" i="14"/>
  <c r="JK822" i="14"/>
  <c r="JI822" i="14"/>
  <c r="JG822" i="14"/>
  <c r="JE822" i="14"/>
  <c r="JC822" i="14"/>
  <c r="JA822" i="14"/>
  <c r="IY822" i="14"/>
  <c r="IW822" i="14"/>
  <c r="IU822" i="14"/>
  <c r="IS822" i="14"/>
  <c r="IQ822" i="14"/>
  <c r="IO822" i="14"/>
  <c r="IM822" i="14"/>
  <c r="IK822" i="14"/>
  <c r="II822" i="14"/>
  <c r="IG822" i="14"/>
  <c r="IE822" i="14"/>
  <c r="IC822" i="14"/>
  <c r="IA822" i="14"/>
  <c r="HY822" i="14"/>
  <c r="HW822" i="14"/>
  <c r="HU822" i="14"/>
  <c r="HS822" i="14"/>
  <c r="HQ822" i="14"/>
  <c r="HO822" i="14"/>
  <c r="HM822" i="14"/>
  <c r="HK822" i="14"/>
  <c r="HI822" i="14"/>
  <c r="HG822" i="14"/>
  <c r="HE822" i="14"/>
  <c r="HC822" i="14"/>
  <c r="HA822" i="14"/>
  <c r="GY822" i="14"/>
  <c r="GW822" i="14"/>
  <c r="GU822" i="14"/>
  <c r="GS822" i="14"/>
  <c r="GQ822" i="14"/>
  <c r="GO822" i="14"/>
  <c r="GM822" i="14"/>
  <c r="GK822" i="14"/>
  <c r="GI822" i="14"/>
  <c r="GG822" i="14"/>
  <c r="GE822" i="14"/>
  <c r="GC822" i="14"/>
  <c r="GA822" i="14"/>
  <c r="FY822" i="14"/>
  <c r="FW822" i="14"/>
  <c r="FU822" i="14"/>
  <c r="FS822" i="14"/>
  <c r="FQ822" i="14"/>
  <c r="FO822" i="14"/>
  <c r="FM822" i="14"/>
  <c r="FK822" i="14"/>
  <c r="FI822" i="14"/>
  <c r="FG822" i="14"/>
  <c r="FE822" i="14"/>
  <c r="FC822" i="14"/>
  <c r="FA822" i="14"/>
  <c r="EY822" i="14"/>
  <c r="EW822" i="14"/>
  <c r="EU822" i="14"/>
  <c r="ES822" i="14"/>
  <c r="EQ822" i="14"/>
  <c r="EO822" i="14"/>
  <c r="EM822" i="14"/>
  <c r="EK822" i="14"/>
  <c r="EI822" i="14"/>
  <c r="EG822" i="14"/>
  <c r="EE822" i="14"/>
  <c r="EC822" i="14"/>
  <c r="EA822" i="14"/>
  <c r="DY822" i="14"/>
  <c r="DW822" i="14"/>
  <c r="DU822" i="14"/>
  <c r="DS822" i="14"/>
  <c r="DQ822" i="14"/>
  <c r="DO822" i="14"/>
  <c r="DM822" i="14"/>
  <c r="DK822" i="14"/>
  <c r="DI822" i="14"/>
  <c r="DG822" i="14"/>
  <c r="DE822" i="14"/>
  <c r="DC822" i="14"/>
  <c r="DA822" i="14"/>
  <c r="CY822" i="14"/>
  <c r="CW822" i="14"/>
  <c r="CU822" i="14"/>
  <c r="CS822" i="14"/>
  <c r="CQ822" i="14"/>
  <c r="CO822" i="14"/>
  <c r="CM822" i="14"/>
  <c r="CK822" i="14"/>
  <c r="CI822" i="14"/>
  <c r="CG822" i="14"/>
  <c r="CE822" i="14"/>
  <c r="CC822" i="14"/>
  <c r="CA822" i="14"/>
  <c r="BY822" i="14"/>
  <c r="BW822" i="14"/>
  <c r="BU822" i="14"/>
  <c r="BS822" i="14"/>
  <c r="BQ822" i="14"/>
  <c r="BO822" i="14"/>
  <c r="BM822" i="14"/>
  <c r="BK822" i="14"/>
  <c r="BI822" i="14"/>
  <c r="BG822" i="14"/>
  <c r="BE822" i="14"/>
  <c r="BC822" i="14"/>
  <c r="BA822" i="14"/>
  <c r="AY822" i="14"/>
  <c r="AW822" i="14"/>
  <c r="AU822" i="14"/>
  <c r="AS822" i="14"/>
  <c r="AQ822" i="14"/>
  <c r="AO822" i="14"/>
  <c r="AM822" i="14"/>
  <c r="AK822" i="14"/>
  <c r="AI822" i="14"/>
  <c r="AG822" i="14"/>
  <c r="AE822" i="14"/>
  <c r="AC822" i="14"/>
  <c r="AA822" i="14"/>
  <c r="Y822" i="14"/>
  <c r="W822" i="14"/>
  <c r="U822" i="14"/>
  <c r="S822" i="14"/>
  <c r="Q822" i="14"/>
  <c r="O822" i="14"/>
  <c r="SS821" i="14"/>
  <c r="SQ821" i="14"/>
  <c r="SO821" i="14"/>
  <c r="SM821" i="14"/>
  <c r="SK821" i="14"/>
  <c r="SI821" i="14"/>
  <c r="SG821" i="14"/>
  <c r="SE821" i="14"/>
  <c r="SC821" i="14"/>
  <c r="SA821" i="14"/>
  <c r="RY821" i="14"/>
  <c r="RW821" i="14"/>
  <c r="RU821" i="14"/>
  <c r="RS821" i="14"/>
  <c r="RQ821" i="14"/>
  <c r="RO821" i="14"/>
  <c r="RM821" i="14"/>
  <c r="RK821" i="14"/>
  <c r="RI821" i="14"/>
  <c r="RG821" i="14"/>
  <c r="RE821" i="14"/>
  <c r="RC821" i="14"/>
  <c r="RA821" i="14"/>
  <c r="QY821" i="14"/>
  <c r="QW821" i="14"/>
  <c r="QU821" i="14"/>
  <c r="QS821" i="14"/>
  <c r="QQ821" i="14"/>
  <c r="QO821" i="14"/>
  <c r="QM821" i="14"/>
  <c r="QK821" i="14"/>
  <c r="QI821" i="14"/>
  <c r="QG821" i="14"/>
  <c r="QE821" i="14"/>
  <c r="QC821" i="14"/>
  <c r="QA821" i="14"/>
  <c r="PY821" i="14"/>
  <c r="PW821" i="14"/>
  <c r="PU821" i="14"/>
  <c r="PS821" i="14"/>
  <c r="PQ821" i="14"/>
  <c r="PO821" i="14"/>
  <c r="PM821" i="14"/>
  <c r="PK821" i="14"/>
  <c r="PI821" i="14"/>
  <c r="PG821" i="14"/>
  <c r="PE821" i="14"/>
  <c r="PC821" i="14"/>
  <c r="PA821" i="14"/>
  <c r="OY821" i="14"/>
  <c r="OW821" i="14"/>
  <c r="OU821" i="14"/>
  <c r="OS821" i="14"/>
  <c r="OQ821" i="14"/>
  <c r="OO821" i="14"/>
  <c r="OM821" i="14"/>
  <c r="OK821" i="14"/>
  <c r="OI821" i="14"/>
  <c r="OG821" i="14"/>
  <c r="OE821" i="14"/>
  <c r="OC821" i="14"/>
  <c r="OA821" i="14"/>
  <c r="NY821" i="14"/>
  <c r="NW821" i="14"/>
  <c r="NU821" i="14"/>
  <c r="NS821" i="14"/>
  <c r="NQ821" i="14"/>
  <c r="NO821" i="14"/>
  <c r="NM821" i="14"/>
  <c r="NK821" i="14"/>
  <c r="NI821" i="14"/>
  <c r="NG821" i="14"/>
  <c r="NE821" i="14"/>
  <c r="NC821" i="14"/>
  <c r="NA821" i="14"/>
  <c r="MY821" i="14"/>
  <c r="MW821" i="14"/>
  <c r="MU821" i="14"/>
  <c r="MS821" i="14"/>
  <c r="MQ821" i="14"/>
  <c r="MO821" i="14"/>
  <c r="MM821" i="14"/>
  <c r="MK821" i="14"/>
  <c r="MI821" i="14"/>
  <c r="MG821" i="14"/>
  <c r="ME821" i="14"/>
  <c r="MC821" i="14"/>
  <c r="MA821" i="14"/>
  <c r="LY821" i="14"/>
  <c r="LW821" i="14"/>
  <c r="LU821" i="14"/>
  <c r="LS821" i="14"/>
  <c r="LQ821" i="14"/>
  <c r="LO821" i="14"/>
  <c r="LM821" i="14"/>
  <c r="LK821" i="14"/>
  <c r="LI821" i="14"/>
  <c r="LG821" i="14"/>
  <c r="LE821" i="14"/>
  <c r="LC821" i="14"/>
  <c r="LA821" i="14"/>
  <c r="KY821" i="14"/>
  <c r="KW821" i="14"/>
  <c r="KU821" i="14"/>
  <c r="KS821" i="14"/>
  <c r="KQ821" i="14"/>
  <c r="KO821" i="14"/>
  <c r="KM821" i="14"/>
  <c r="KK821" i="14"/>
  <c r="KI821" i="14"/>
  <c r="KG821" i="14"/>
  <c r="KE821" i="14"/>
  <c r="KC821" i="14"/>
  <c r="KA821" i="14"/>
  <c r="JY821" i="14"/>
  <c r="JW821" i="14"/>
  <c r="JU821" i="14"/>
  <c r="JS821" i="14"/>
  <c r="JQ821" i="14"/>
  <c r="JO821" i="14"/>
  <c r="JM821" i="14"/>
  <c r="JK821" i="14"/>
  <c r="JI821" i="14"/>
  <c r="JG821" i="14"/>
  <c r="JE821" i="14"/>
  <c r="JC821" i="14"/>
  <c r="JA821" i="14"/>
  <c r="IY821" i="14"/>
  <c r="IW821" i="14"/>
  <c r="IU821" i="14"/>
  <c r="IS821" i="14"/>
  <c r="IQ821" i="14"/>
  <c r="IO821" i="14"/>
  <c r="IM821" i="14"/>
  <c r="IK821" i="14"/>
  <c r="II821" i="14"/>
  <c r="IG821" i="14"/>
  <c r="IE821" i="14"/>
  <c r="IC821" i="14"/>
  <c r="IA821" i="14"/>
  <c r="HY821" i="14"/>
  <c r="HW821" i="14"/>
  <c r="HU821" i="14"/>
  <c r="HS821" i="14"/>
  <c r="HQ821" i="14"/>
  <c r="HO821" i="14"/>
  <c r="HM821" i="14"/>
  <c r="HK821" i="14"/>
  <c r="HI821" i="14"/>
  <c r="HG821" i="14"/>
  <c r="HE821" i="14"/>
  <c r="HC821" i="14"/>
  <c r="HA821" i="14"/>
  <c r="GY821" i="14"/>
  <c r="GW821" i="14"/>
  <c r="GU821" i="14"/>
  <c r="GS821" i="14"/>
  <c r="GQ821" i="14"/>
  <c r="GO821" i="14"/>
  <c r="GM821" i="14"/>
  <c r="GK821" i="14"/>
  <c r="GI821" i="14"/>
  <c r="GG821" i="14"/>
  <c r="GE821" i="14"/>
  <c r="GC821" i="14"/>
  <c r="GA821" i="14"/>
  <c r="FY821" i="14"/>
  <c r="FW821" i="14"/>
  <c r="FU821" i="14"/>
  <c r="FS821" i="14"/>
  <c r="FQ821" i="14"/>
  <c r="FO821" i="14"/>
  <c r="FM821" i="14"/>
  <c r="FK821" i="14"/>
  <c r="FI821" i="14"/>
  <c r="FG821" i="14"/>
  <c r="FE821" i="14"/>
  <c r="FC821" i="14"/>
  <c r="FA821" i="14"/>
  <c r="EY821" i="14"/>
  <c r="EW821" i="14"/>
  <c r="EU821" i="14"/>
  <c r="ES821" i="14"/>
  <c r="EQ821" i="14"/>
  <c r="EO821" i="14"/>
  <c r="EM821" i="14"/>
  <c r="EK821" i="14"/>
  <c r="EI821" i="14"/>
  <c r="EG821" i="14"/>
  <c r="EE821" i="14"/>
  <c r="EC821" i="14"/>
  <c r="EA821" i="14"/>
  <c r="DY821" i="14"/>
  <c r="DW821" i="14"/>
  <c r="DU821" i="14"/>
  <c r="DS821" i="14"/>
  <c r="DQ821" i="14"/>
  <c r="DO821" i="14"/>
  <c r="DM821" i="14"/>
  <c r="DK821" i="14"/>
  <c r="DI821" i="14"/>
  <c r="DG821" i="14"/>
  <c r="DE821" i="14"/>
  <c r="DC821" i="14"/>
  <c r="DA821" i="14"/>
  <c r="CY821" i="14"/>
  <c r="CW821" i="14"/>
  <c r="CU821" i="14"/>
  <c r="CS821" i="14"/>
  <c r="CQ821" i="14"/>
  <c r="CO821" i="14"/>
  <c r="CM821" i="14"/>
  <c r="CK821" i="14"/>
  <c r="CI821" i="14"/>
  <c r="CG821" i="14"/>
  <c r="CE821" i="14"/>
  <c r="CC821" i="14"/>
  <c r="CA821" i="14"/>
  <c r="BY821" i="14"/>
  <c r="BW821" i="14"/>
  <c r="BU821" i="14"/>
  <c r="BS821" i="14"/>
  <c r="BQ821" i="14"/>
  <c r="BO821" i="14"/>
  <c r="BM821" i="14"/>
  <c r="BK821" i="14"/>
  <c r="BI821" i="14"/>
  <c r="BG821" i="14"/>
  <c r="BE821" i="14"/>
  <c r="BC821" i="14"/>
  <c r="BA821" i="14"/>
  <c r="AY821" i="14"/>
  <c r="AW821" i="14"/>
  <c r="AU821" i="14"/>
  <c r="AS821" i="14"/>
  <c r="AQ821" i="14"/>
  <c r="AO821" i="14"/>
  <c r="AM821" i="14"/>
  <c r="AK821" i="14"/>
  <c r="AI821" i="14"/>
  <c r="AG821" i="14"/>
  <c r="AE821" i="14"/>
  <c r="AC821" i="14"/>
  <c r="AA821" i="14"/>
  <c r="Y821" i="14"/>
  <c r="W821" i="14"/>
  <c r="U821" i="14"/>
  <c r="S821" i="14"/>
  <c r="Q821" i="14"/>
  <c r="O821" i="14"/>
  <c r="SS820" i="14"/>
  <c r="SQ820" i="14"/>
  <c r="SO820" i="14"/>
  <c r="SM820" i="14"/>
  <c r="SK820" i="14"/>
  <c r="SI820" i="14"/>
  <c r="SG820" i="14"/>
  <c r="SE820" i="14"/>
  <c r="SC820" i="14"/>
  <c r="SA820" i="14"/>
  <c r="RY820" i="14"/>
  <c r="RW820" i="14"/>
  <c r="RU820" i="14"/>
  <c r="RS820" i="14"/>
  <c r="RQ820" i="14"/>
  <c r="RO820" i="14"/>
  <c r="RM820" i="14"/>
  <c r="RK820" i="14"/>
  <c r="RI820" i="14"/>
  <c r="RG820" i="14"/>
  <c r="RE820" i="14"/>
  <c r="RC820" i="14"/>
  <c r="RA820" i="14"/>
  <c r="QY820" i="14"/>
  <c r="QW820" i="14"/>
  <c r="QU820" i="14"/>
  <c r="QS820" i="14"/>
  <c r="QQ820" i="14"/>
  <c r="QO820" i="14"/>
  <c r="QM820" i="14"/>
  <c r="QK820" i="14"/>
  <c r="QI820" i="14"/>
  <c r="QG820" i="14"/>
  <c r="QE820" i="14"/>
  <c r="QC820" i="14"/>
  <c r="QA820" i="14"/>
  <c r="PY820" i="14"/>
  <c r="PW820" i="14"/>
  <c r="PU820" i="14"/>
  <c r="PS820" i="14"/>
  <c r="PQ820" i="14"/>
  <c r="PO820" i="14"/>
  <c r="PM820" i="14"/>
  <c r="PK820" i="14"/>
  <c r="PI820" i="14"/>
  <c r="PG820" i="14"/>
  <c r="PE820" i="14"/>
  <c r="PC820" i="14"/>
  <c r="PA820" i="14"/>
  <c r="OY820" i="14"/>
  <c r="OW820" i="14"/>
  <c r="OU820" i="14"/>
  <c r="OS820" i="14"/>
  <c r="OQ820" i="14"/>
  <c r="OO820" i="14"/>
  <c r="OM820" i="14"/>
  <c r="OK820" i="14"/>
  <c r="OI820" i="14"/>
  <c r="OG820" i="14"/>
  <c r="OE820" i="14"/>
  <c r="OC820" i="14"/>
  <c r="OA820" i="14"/>
  <c r="NY820" i="14"/>
  <c r="NW820" i="14"/>
  <c r="NU820" i="14"/>
  <c r="NS820" i="14"/>
  <c r="NQ820" i="14"/>
  <c r="NO820" i="14"/>
  <c r="NM820" i="14"/>
  <c r="NK820" i="14"/>
  <c r="NI820" i="14"/>
  <c r="NG820" i="14"/>
  <c r="NE820" i="14"/>
  <c r="NC820" i="14"/>
  <c r="NA820" i="14"/>
  <c r="MY820" i="14"/>
  <c r="MW820" i="14"/>
  <c r="MU820" i="14"/>
  <c r="MS820" i="14"/>
  <c r="MQ820" i="14"/>
  <c r="MO820" i="14"/>
  <c r="MM820" i="14"/>
  <c r="MK820" i="14"/>
  <c r="MI820" i="14"/>
  <c r="MG820" i="14"/>
  <c r="ME820" i="14"/>
  <c r="MC820" i="14"/>
  <c r="MA820" i="14"/>
  <c r="LY820" i="14"/>
  <c r="LW820" i="14"/>
  <c r="LU820" i="14"/>
  <c r="LS820" i="14"/>
  <c r="LQ820" i="14"/>
  <c r="LO820" i="14"/>
  <c r="LM820" i="14"/>
  <c r="LK820" i="14"/>
  <c r="LI820" i="14"/>
  <c r="LG820" i="14"/>
  <c r="LE820" i="14"/>
  <c r="LC820" i="14"/>
  <c r="LA820" i="14"/>
  <c r="KY820" i="14"/>
  <c r="KW820" i="14"/>
  <c r="KU820" i="14"/>
  <c r="KS820" i="14"/>
  <c r="KQ820" i="14"/>
  <c r="KO820" i="14"/>
  <c r="KM820" i="14"/>
  <c r="KK820" i="14"/>
  <c r="KI820" i="14"/>
  <c r="KG820" i="14"/>
  <c r="KE820" i="14"/>
  <c r="KC820" i="14"/>
  <c r="KA820" i="14"/>
  <c r="JY820" i="14"/>
  <c r="JW820" i="14"/>
  <c r="JU820" i="14"/>
  <c r="JS820" i="14"/>
  <c r="JQ820" i="14"/>
  <c r="JO820" i="14"/>
  <c r="JM820" i="14"/>
  <c r="JK820" i="14"/>
  <c r="JI820" i="14"/>
  <c r="JG820" i="14"/>
  <c r="JE820" i="14"/>
  <c r="JC820" i="14"/>
  <c r="JA820" i="14"/>
  <c r="IY820" i="14"/>
  <c r="IW820" i="14"/>
  <c r="IU820" i="14"/>
  <c r="IS820" i="14"/>
  <c r="IQ820" i="14"/>
  <c r="IO820" i="14"/>
  <c r="IM820" i="14"/>
  <c r="IK820" i="14"/>
  <c r="II820" i="14"/>
  <c r="IG820" i="14"/>
  <c r="IE820" i="14"/>
  <c r="IC820" i="14"/>
  <c r="IA820" i="14"/>
  <c r="HY820" i="14"/>
  <c r="HW820" i="14"/>
  <c r="HU820" i="14"/>
  <c r="HS820" i="14"/>
  <c r="HQ820" i="14"/>
  <c r="HO820" i="14"/>
  <c r="HM820" i="14"/>
  <c r="HK820" i="14"/>
  <c r="HI820" i="14"/>
  <c r="HG820" i="14"/>
  <c r="HE820" i="14"/>
  <c r="HC820" i="14"/>
  <c r="HA820" i="14"/>
  <c r="GY820" i="14"/>
  <c r="GW820" i="14"/>
  <c r="GU820" i="14"/>
  <c r="GS820" i="14"/>
  <c r="GQ820" i="14"/>
  <c r="GO820" i="14"/>
  <c r="GM820" i="14"/>
  <c r="GK820" i="14"/>
  <c r="GI820" i="14"/>
  <c r="GG820" i="14"/>
  <c r="GE820" i="14"/>
  <c r="GC820" i="14"/>
  <c r="GA820" i="14"/>
  <c r="FY820" i="14"/>
  <c r="FW820" i="14"/>
  <c r="FU820" i="14"/>
  <c r="FS820" i="14"/>
  <c r="FQ820" i="14"/>
  <c r="FO820" i="14"/>
  <c r="FM820" i="14"/>
  <c r="FK820" i="14"/>
  <c r="FI820" i="14"/>
  <c r="FG820" i="14"/>
  <c r="FE820" i="14"/>
  <c r="FC820" i="14"/>
  <c r="FA820" i="14"/>
  <c r="EY820" i="14"/>
  <c r="EW820" i="14"/>
  <c r="EU820" i="14"/>
  <c r="ES820" i="14"/>
  <c r="EQ820" i="14"/>
  <c r="EO820" i="14"/>
  <c r="EM820" i="14"/>
  <c r="EK820" i="14"/>
  <c r="EI820" i="14"/>
  <c r="EG820" i="14"/>
  <c r="EE820" i="14"/>
  <c r="EC820" i="14"/>
  <c r="EA820" i="14"/>
  <c r="DY820" i="14"/>
  <c r="DW820" i="14"/>
  <c r="DU820" i="14"/>
  <c r="DS820" i="14"/>
  <c r="DQ820" i="14"/>
  <c r="DO820" i="14"/>
  <c r="DM820" i="14"/>
  <c r="DK820" i="14"/>
  <c r="DI820" i="14"/>
  <c r="DG820" i="14"/>
  <c r="DE820" i="14"/>
  <c r="DC820" i="14"/>
  <c r="DA820" i="14"/>
  <c r="CY820" i="14"/>
  <c r="CW820" i="14"/>
  <c r="CU820" i="14"/>
  <c r="CS820" i="14"/>
  <c r="CQ820" i="14"/>
  <c r="CO820" i="14"/>
  <c r="CM820" i="14"/>
  <c r="CK820" i="14"/>
  <c r="CI820" i="14"/>
  <c r="CG820" i="14"/>
  <c r="CE820" i="14"/>
  <c r="CC820" i="14"/>
  <c r="CA820" i="14"/>
  <c r="BY820" i="14"/>
  <c r="BW820" i="14"/>
  <c r="BU820" i="14"/>
  <c r="BS820" i="14"/>
  <c r="BQ820" i="14"/>
  <c r="BO820" i="14"/>
  <c r="BM820" i="14"/>
  <c r="BK820" i="14"/>
  <c r="BI820" i="14"/>
  <c r="BG820" i="14"/>
  <c r="BE820" i="14"/>
  <c r="BC820" i="14"/>
  <c r="BA820" i="14"/>
  <c r="AY820" i="14"/>
  <c r="AW820" i="14"/>
  <c r="AU820" i="14"/>
  <c r="AS820" i="14"/>
  <c r="AQ820" i="14"/>
  <c r="AO820" i="14"/>
  <c r="AM820" i="14"/>
  <c r="AK820" i="14"/>
  <c r="AI820" i="14"/>
  <c r="AG820" i="14"/>
  <c r="AE820" i="14"/>
  <c r="AC820" i="14"/>
  <c r="AA820" i="14"/>
  <c r="Y820" i="14"/>
  <c r="W820" i="14"/>
  <c r="U820" i="14"/>
  <c r="S820" i="14"/>
  <c r="Q820" i="14"/>
  <c r="O820" i="14"/>
  <c r="SS819" i="14"/>
  <c r="SQ819" i="14"/>
  <c r="SO819" i="14"/>
  <c r="SM819" i="14"/>
  <c r="SK819" i="14"/>
  <c r="SI819" i="14"/>
  <c r="SG819" i="14"/>
  <c r="SE819" i="14"/>
  <c r="SC819" i="14"/>
  <c r="SA819" i="14"/>
  <c r="RY819" i="14"/>
  <c r="RW819" i="14"/>
  <c r="RU819" i="14"/>
  <c r="RS819" i="14"/>
  <c r="RQ819" i="14"/>
  <c r="RO819" i="14"/>
  <c r="RM819" i="14"/>
  <c r="RK819" i="14"/>
  <c r="RI819" i="14"/>
  <c r="RG819" i="14"/>
  <c r="RE819" i="14"/>
  <c r="RC819" i="14"/>
  <c r="RA819" i="14"/>
  <c r="QY819" i="14"/>
  <c r="QW819" i="14"/>
  <c r="QU819" i="14"/>
  <c r="QS819" i="14"/>
  <c r="QQ819" i="14"/>
  <c r="QO819" i="14"/>
  <c r="QM819" i="14"/>
  <c r="QK819" i="14"/>
  <c r="QI819" i="14"/>
  <c r="QG819" i="14"/>
  <c r="QE819" i="14"/>
  <c r="QC819" i="14"/>
  <c r="QA819" i="14"/>
  <c r="PY819" i="14"/>
  <c r="PW819" i="14"/>
  <c r="PU819" i="14"/>
  <c r="PS819" i="14"/>
  <c r="PQ819" i="14"/>
  <c r="PO819" i="14"/>
  <c r="PM819" i="14"/>
  <c r="PK819" i="14"/>
  <c r="PI819" i="14"/>
  <c r="PG819" i="14"/>
  <c r="PE819" i="14"/>
  <c r="PC819" i="14"/>
  <c r="PA819" i="14"/>
  <c r="OY819" i="14"/>
  <c r="OW819" i="14"/>
  <c r="OU819" i="14"/>
  <c r="OS819" i="14"/>
  <c r="OQ819" i="14"/>
  <c r="OO819" i="14"/>
  <c r="OM819" i="14"/>
  <c r="OK819" i="14"/>
  <c r="OI819" i="14"/>
  <c r="OG819" i="14"/>
  <c r="OE819" i="14"/>
  <c r="OC819" i="14"/>
  <c r="OA819" i="14"/>
  <c r="NY819" i="14"/>
  <c r="NW819" i="14"/>
  <c r="NU819" i="14"/>
  <c r="NS819" i="14"/>
  <c r="NQ819" i="14"/>
  <c r="NO819" i="14"/>
  <c r="NM819" i="14"/>
  <c r="NK819" i="14"/>
  <c r="NI819" i="14"/>
  <c r="NG819" i="14"/>
  <c r="NE819" i="14"/>
  <c r="NC819" i="14"/>
  <c r="NA819" i="14"/>
  <c r="MY819" i="14"/>
  <c r="MW819" i="14"/>
  <c r="MU819" i="14"/>
  <c r="MS819" i="14"/>
  <c r="MQ819" i="14"/>
  <c r="MO819" i="14"/>
  <c r="MM819" i="14"/>
  <c r="MK819" i="14"/>
  <c r="MI819" i="14"/>
  <c r="MG819" i="14"/>
  <c r="ME819" i="14"/>
  <c r="MC819" i="14"/>
  <c r="MA819" i="14"/>
  <c r="LY819" i="14"/>
  <c r="LW819" i="14"/>
  <c r="LU819" i="14"/>
  <c r="LS819" i="14"/>
  <c r="LQ819" i="14"/>
  <c r="LO819" i="14"/>
  <c r="LM819" i="14"/>
  <c r="LK819" i="14"/>
  <c r="LI819" i="14"/>
  <c r="LG819" i="14"/>
  <c r="LE819" i="14"/>
  <c r="LC819" i="14"/>
  <c r="LA819" i="14"/>
  <c r="KY819" i="14"/>
  <c r="KW819" i="14"/>
  <c r="KU819" i="14"/>
  <c r="KS819" i="14"/>
  <c r="KQ819" i="14"/>
  <c r="KO819" i="14"/>
  <c r="KM819" i="14"/>
  <c r="KK819" i="14"/>
  <c r="KI819" i="14"/>
  <c r="KG819" i="14"/>
  <c r="KE819" i="14"/>
  <c r="KC819" i="14"/>
  <c r="KA819" i="14"/>
  <c r="JY819" i="14"/>
  <c r="JW819" i="14"/>
  <c r="JU819" i="14"/>
  <c r="JS819" i="14"/>
  <c r="JQ819" i="14"/>
  <c r="JO819" i="14"/>
  <c r="JM819" i="14"/>
  <c r="JK819" i="14"/>
  <c r="JI819" i="14"/>
  <c r="JG819" i="14"/>
  <c r="JE819" i="14"/>
  <c r="JC819" i="14"/>
  <c r="JA819" i="14"/>
  <c r="IY819" i="14"/>
  <c r="IW819" i="14"/>
  <c r="IU819" i="14"/>
  <c r="IS819" i="14"/>
  <c r="IQ819" i="14"/>
  <c r="IO819" i="14"/>
  <c r="IM819" i="14"/>
  <c r="IK819" i="14"/>
  <c r="II819" i="14"/>
  <c r="IG819" i="14"/>
  <c r="IE819" i="14"/>
  <c r="IC819" i="14"/>
  <c r="IA819" i="14"/>
  <c r="HY819" i="14"/>
  <c r="HW819" i="14"/>
  <c r="HU819" i="14"/>
  <c r="HS819" i="14"/>
  <c r="HQ819" i="14"/>
  <c r="HO819" i="14"/>
  <c r="HM819" i="14"/>
  <c r="HK819" i="14"/>
  <c r="HI819" i="14"/>
  <c r="HG819" i="14"/>
  <c r="HE819" i="14"/>
  <c r="HC819" i="14"/>
  <c r="HA819" i="14"/>
  <c r="GY819" i="14"/>
  <c r="GW819" i="14"/>
  <c r="GU819" i="14"/>
  <c r="GS819" i="14"/>
  <c r="GQ819" i="14"/>
  <c r="GO819" i="14"/>
  <c r="GM819" i="14"/>
  <c r="GK819" i="14"/>
  <c r="GI819" i="14"/>
  <c r="GG819" i="14"/>
  <c r="GE819" i="14"/>
  <c r="GC819" i="14"/>
  <c r="GA819" i="14"/>
  <c r="FY819" i="14"/>
  <c r="FW819" i="14"/>
  <c r="FU819" i="14"/>
  <c r="FS819" i="14"/>
  <c r="FQ819" i="14"/>
  <c r="FO819" i="14"/>
  <c r="FM819" i="14"/>
  <c r="FK819" i="14"/>
  <c r="FI819" i="14"/>
  <c r="FG819" i="14"/>
  <c r="FE819" i="14"/>
  <c r="FC819" i="14"/>
  <c r="FA819" i="14"/>
  <c r="EY819" i="14"/>
  <c r="EW819" i="14"/>
  <c r="EU819" i="14"/>
  <c r="ES819" i="14"/>
  <c r="EQ819" i="14"/>
  <c r="EO819" i="14"/>
  <c r="EM819" i="14"/>
  <c r="EK819" i="14"/>
  <c r="EI819" i="14"/>
  <c r="EG819" i="14"/>
  <c r="EE819" i="14"/>
  <c r="EC819" i="14"/>
  <c r="EA819" i="14"/>
  <c r="DY819" i="14"/>
  <c r="DW819" i="14"/>
  <c r="DU819" i="14"/>
  <c r="DS819" i="14"/>
  <c r="DQ819" i="14"/>
  <c r="DO819" i="14"/>
  <c r="DM819" i="14"/>
  <c r="DK819" i="14"/>
  <c r="DI819" i="14"/>
  <c r="DG819" i="14"/>
  <c r="DE819" i="14"/>
  <c r="DC819" i="14"/>
  <c r="DA819" i="14"/>
  <c r="CY819" i="14"/>
  <c r="CW819" i="14"/>
  <c r="CU819" i="14"/>
  <c r="CS819" i="14"/>
  <c r="CQ819" i="14"/>
  <c r="CO819" i="14"/>
  <c r="CM819" i="14"/>
  <c r="CK819" i="14"/>
  <c r="CI819" i="14"/>
  <c r="CG819" i="14"/>
  <c r="CE819" i="14"/>
  <c r="CC819" i="14"/>
  <c r="CA819" i="14"/>
  <c r="BY819" i="14"/>
  <c r="BW819" i="14"/>
  <c r="BU819" i="14"/>
  <c r="BS819" i="14"/>
  <c r="BQ819" i="14"/>
  <c r="BO819" i="14"/>
  <c r="BM819" i="14"/>
  <c r="BK819" i="14"/>
  <c r="BI819" i="14"/>
  <c r="BG819" i="14"/>
  <c r="BE819" i="14"/>
  <c r="BC819" i="14"/>
  <c r="BA819" i="14"/>
  <c r="AY819" i="14"/>
  <c r="AW819" i="14"/>
  <c r="AU819" i="14"/>
  <c r="AS819" i="14"/>
  <c r="AQ819" i="14"/>
  <c r="AO819" i="14"/>
  <c r="AM819" i="14"/>
  <c r="AK819" i="14"/>
  <c r="AI819" i="14"/>
  <c r="AG819" i="14"/>
  <c r="AE819" i="14"/>
  <c r="AC819" i="14"/>
  <c r="AA819" i="14"/>
  <c r="Y819" i="14"/>
  <c r="W819" i="14"/>
  <c r="U819" i="14"/>
  <c r="S819" i="14"/>
  <c r="Q819" i="14"/>
  <c r="O819" i="14"/>
  <c r="SS818" i="14"/>
  <c r="SQ818" i="14"/>
  <c r="SO818" i="14"/>
  <c r="SM818" i="14"/>
  <c r="SK818" i="14"/>
  <c r="SI818" i="14"/>
  <c r="SG818" i="14"/>
  <c r="SE818" i="14"/>
  <c r="SC818" i="14"/>
  <c r="SA818" i="14"/>
  <c r="RY818" i="14"/>
  <c r="RW818" i="14"/>
  <c r="RU818" i="14"/>
  <c r="RS818" i="14"/>
  <c r="RQ818" i="14"/>
  <c r="RO818" i="14"/>
  <c r="RM818" i="14"/>
  <c r="RK818" i="14"/>
  <c r="RI818" i="14"/>
  <c r="RG818" i="14"/>
  <c r="RE818" i="14"/>
  <c r="RC818" i="14"/>
  <c r="RA818" i="14"/>
  <c r="QY818" i="14"/>
  <c r="QW818" i="14"/>
  <c r="QU818" i="14"/>
  <c r="QS818" i="14"/>
  <c r="QQ818" i="14"/>
  <c r="QO818" i="14"/>
  <c r="QM818" i="14"/>
  <c r="QK818" i="14"/>
  <c r="QI818" i="14"/>
  <c r="QG818" i="14"/>
  <c r="QE818" i="14"/>
  <c r="QC818" i="14"/>
  <c r="QA818" i="14"/>
  <c r="PY818" i="14"/>
  <c r="PW818" i="14"/>
  <c r="PU818" i="14"/>
  <c r="PS818" i="14"/>
  <c r="PQ818" i="14"/>
  <c r="PO818" i="14"/>
  <c r="PM818" i="14"/>
  <c r="PK818" i="14"/>
  <c r="PI818" i="14"/>
  <c r="PG818" i="14"/>
  <c r="PE818" i="14"/>
  <c r="PC818" i="14"/>
  <c r="PA818" i="14"/>
  <c r="OY818" i="14"/>
  <c r="OW818" i="14"/>
  <c r="OU818" i="14"/>
  <c r="OS818" i="14"/>
  <c r="OQ818" i="14"/>
  <c r="OO818" i="14"/>
  <c r="OM818" i="14"/>
  <c r="OK818" i="14"/>
  <c r="OI818" i="14"/>
  <c r="OG818" i="14"/>
  <c r="OE818" i="14"/>
  <c r="OC818" i="14"/>
  <c r="OA818" i="14"/>
  <c r="NY818" i="14"/>
  <c r="NW818" i="14"/>
  <c r="NU818" i="14"/>
  <c r="NS818" i="14"/>
  <c r="NQ818" i="14"/>
  <c r="NO818" i="14"/>
  <c r="NM818" i="14"/>
  <c r="NK818" i="14"/>
  <c r="NI818" i="14"/>
  <c r="NG818" i="14"/>
  <c r="NE818" i="14"/>
  <c r="NC818" i="14"/>
  <c r="NA818" i="14"/>
  <c r="MY818" i="14"/>
  <c r="MW818" i="14"/>
  <c r="MU818" i="14"/>
  <c r="MS818" i="14"/>
  <c r="MQ818" i="14"/>
  <c r="MO818" i="14"/>
  <c r="MM818" i="14"/>
  <c r="MK818" i="14"/>
  <c r="MI818" i="14"/>
  <c r="MG818" i="14"/>
  <c r="ME818" i="14"/>
  <c r="MC818" i="14"/>
  <c r="MA818" i="14"/>
  <c r="LY818" i="14"/>
  <c r="LW818" i="14"/>
  <c r="LU818" i="14"/>
  <c r="LS818" i="14"/>
  <c r="LQ818" i="14"/>
  <c r="LO818" i="14"/>
  <c r="LM818" i="14"/>
  <c r="LK818" i="14"/>
  <c r="LI818" i="14"/>
  <c r="LG818" i="14"/>
  <c r="LE818" i="14"/>
  <c r="LC818" i="14"/>
  <c r="LA818" i="14"/>
  <c r="KY818" i="14"/>
  <c r="KW818" i="14"/>
  <c r="KU818" i="14"/>
  <c r="KS818" i="14"/>
  <c r="KQ818" i="14"/>
  <c r="KO818" i="14"/>
  <c r="KM818" i="14"/>
  <c r="KK818" i="14"/>
  <c r="KI818" i="14"/>
  <c r="KG818" i="14"/>
  <c r="KE818" i="14"/>
  <c r="KC818" i="14"/>
  <c r="KA818" i="14"/>
  <c r="JY818" i="14"/>
  <c r="JW818" i="14"/>
  <c r="JU818" i="14"/>
  <c r="JS818" i="14"/>
  <c r="JQ818" i="14"/>
  <c r="JO818" i="14"/>
  <c r="JM818" i="14"/>
  <c r="JK818" i="14"/>
  <c r="JI818" i="14"/>
  <c r="JG818" i="14"/>
  <c r="JE818" i="14"/>
  <c r="JC818" i="14"/>
  <c r="JA818" i="14"/>
  <c r="IY818" i="14"/>
  <c r="IW818" i="14"/>
  <c r="IU818" i="14"/>
  <c r="IS818" i="14"/>
  <c r="IQ818" i="14"/>
  <c r="IO818" i="14"/>
  <c r="IM818" i="14"/>
  <c r="IK818" i="14"/>
  <c r="II818" i="14"/>
  <c r="IG818" i="14"/>
  <c r="IE818" i="14"/>
  <c r="IC818" i="14"/>
  <c r="IA818" i="14"/>
  <c r="HY818" i="14"/>
  <c r="HW818" i="14"/>
  <c r="HU818" i="14"/>
  <c r="HS818" i="14"/>
  <c r="HQ818" i="14"/>
  <c r="HO818" i="14"/>
  <c r="HM818" i="14"/>
  <c r="HK818" i="14"/>
  <c r="HI818" i="14"/>
  <c r="HG818" i="14"/>
  <c r="HE818" i="14"/>
  <c r="HC818" i="14"/>
  <c r="HA818" i="14"/>
  <c r="GY818" i="14"/>
  <c r="GW818" i="14"/>
  <c r="GU818" i="14"/>
  <c r="GS818" i="14"/>
  <c r="GQ818" i="14"/>
  <c r="GO818" i="14"/>
  <c r="GM818" i="14"/>
  <c r="GK818" i="14"/>
  <c r="GI818" i="14"/>
  <c r="GG818" i="14"/>
  <c r="GE818" i="14"/>
  <c r="GC818" i="14"/>
  <c r="GA818" i="14"/>
  <c r="FY818" i="14"/>
  <c r="FW818" i="14"/>
  <c r="FU818" i="14"/>
  <c r="FS818" i="14"/>
  <c r="FQ818" i="14"/>
  <c r="FO818" i="14"/>
  <c r="FM818" i="14"/>
  <c r="FK818" i="14"/>
  <c r="FI818" i="14"/>
  <c r="FG818" i="14"/>
  <c r="FE818" i="14"/>
  <c r="FC818" i="14"/>
  <c r="FA818" i="14"/>
  <c r="EY818" i="14"/>
  <c r="EW818" i="14"/>
  <c r="EU818" i="14"/>
  <c r="ES818" i="14"/>
  <c r="EQ818" i="14"/>
  <c r="EO818" i="14"/>
  <c r="EM818" i="14"/>
  <c r="EK818" i="14"/>
  <c r="EI818" i="14"/>
  <c r="EG818" i="14"/>
  <c r="EE818" i="14"/>
  <c r="EC818" i="14"/>
  <c r="EA818" i="14"/>
  <c r="DY818" i="14"/>
  <c r="DW818" i="14"/>
  <c r="DU818" i="14"/>
  <c r="DS818" i="14"/>
  <c r="DQ818" i="14"/>
  <c r="DO818" i="14"/>
  <c r="DM818" i="14"/>
  <c r="DK818" i="14"/>
  <c r="DI818" i="14"/>
  <c r="DG818" i="14"/>
  <c r="DE818" i="14"/>
  <c r="DC818" i="14"/>
  <c r="DA818" i="14"/>
  <c r="CY818" i="14"/>
  <c r="CW818" i="14"/>
  <c r="CU818" i="14"/>
  <c r="CS818" i="14"/>
  <c r="CQ818" i="14"/>
  <c r="CO818" i="14"/>
  <c r="CM818" i="14"/>
  <c r="CK818" i="14"/>
  <c r="CI818" i="14"/>
  <c r="CG818" i="14"/>
  <c r="CE818" i="14"/>
  <c r="CC818" i="14"/>
  <c r="CA818" i="14"/>
  <c r="BY818" i="14"/>
  <c r="BW818" i="14"/>
  <c r="BU818" i="14"/>
  <c r="BS818" i="14"/>
  <c r="BQ818" i="14"/>
  <c r="BO818" i="14"/>
  <c r="BM818" i="14"/>
  <c r="BK818" i="14"/>
  <c r="BI818" i="14"/>
  <c r="BG818" i="14"/>
  <c r="BE818" i="14"/>
  <c r="BC818" i="14"/>
  <c r="BA818" i="14"/>
  <c r="AY818" i="14"/>
  <c r="AW818" i="14"/>
  <c r="AU818" i="14"/>
  <c r="AS818" i="14"/>
  <c r="AQ818" i="14"/>
  <c r="AO818" i="14"/>
  <c r="AM818" i="14"/>
  <c r="AK818" i="14"/>
  <c r="AI818" i="14"/>
  <c r="AG818" i="14"/>
  <c r="AE818" i="14"/>
  <c r="AC818" i="14"/>
  <c r="AA818" i="14"/>
  <c r="Y818" i="14"/>
  <c r="W818" i="14"/>
  <c r="U818" i="14"/>
  <c r="S818" i="14"/>
  <c r="Q818" i="14"/>
  <c r="O818" i="14"/>
  <c r="SS817" i="14"/>
  <c r="SQ817" i="14"/>
  <c r="SO817" i="14"/>
  <c r="SM817" i="14"/>
  <c r="SK817" i="14"/>
  <c r="SI817" i="14"/>
  <c r="SG817" i="14"/>
  <c r="SE817" i="14"/>
  <c r="SC817" i="14"/>
  <c r="SA817" i="14"/>
  <c r="RY817" i="14"/>
  <c r="RW817" i="14"/>
  <c r="RU817" i="14"/>
  <c r="RS817" i="14"/>
  <c r="RQ817" i="14"/>
  <c r="RO817" i="14"/>
  <c r="RM817" i="14"/>
  <c r="RK817" i="14"/>
  <c r="RI817" i="14"/>
  <c r="RG817" i="14"/>
  <c r="RE817" i="14"/>
  <c r="RC817" i="14"/>
  <c r="RA817" i="14"/>
  <c r="QY817" i="14"/>
  <c r="QW817" i="14"/>
  <c r="QU817" i="14"/>
  <c r="QS817" i="14"/>
  <c r="QQ817" i="14"/>
  <c r="QO817" i="14"/>
  <c r="QM817" i="14"/>
  <c r="QK817" i="14"/>
  <c r="QI817" i="14"/>
  <c r="QG817" i="14"/>
  <c r="QE817" i="14"/>
  <c r="QC817" i="14"/>
  <c r="QA817" i="14"/>
  <c r="PY817" i="14"/>
  <c r="PW817" i="14"/>
  <c r="PU817" i="14"/>
  <c r="PS817" i="14"/>
  <c r="PQ817" i="14"/>
  <c r="PO817" i="14"/>
  <c r="PM817" i="14"/>
  <c r="PK817" i="14"/>
  <c r="PI817" i="14"/>
  <c r="PG817" i="14"/>
  <c r="PE817" i="14"/>
  <c r="PC817" i="14"/>
  <c r="PA817" i="14"/>
  <c r="OY817" i="14"/>
  <c r="OW817" i="14"/>
  <c r="OU817" i="14"/>
  <c r="OS817" i="14"/>
  <c r="OQ817" i="14"/>
  <c r="OO817" i="14"/>
  <c r="OM817" i="14"/>
  <c r="OK817" i="14"/>
  <c r="OI817" i="14"/>
  <c r="OG817" i="14"/>
  <c r="OE817" i="14"/>
  <c r="OC817" i="14"/>
  <c r="OA817" i="14"/>
  <c r="NY817" i="14"/>
  <c r="NW817" i="14"/>
  <c r="NU817" i="14"/>
  <c r="NS817" i="14"/>
  <c r="NQ817" i="14"/>
  <c r="NO817" i="14"/>
  <c r="NM817" i="14"/>
  <c r="NK817" i="14"/>
  <c r="NI817" i="14"/>
  <c r="NG817" i="14"/>
  <c r="NE817" i="14"/>
  <c r="NC817" i="14"/>
  <c r="NA817" i="14"/>
  <c r="MY817" i="14"/>
  <c r="MW817" i="14"/>
  <c r="MU817" i="14"/>
  <c r="MS817" i="14"/>
  <c r="MQ817" i="14"/>
  <c r="MO817" i="14"/>
  <c r="MM817" i="14"/>
  <c r="MK817" i="14"/>
  <c r="MI817" i="14"/>
  <c r="MG817" i="14"/>
  <c r="ME817" i="14"/>
  <c r="MC817" i="14"/>
  <c r="MA817" i="14"/>
  <c r="LY817" i="14"/>
  <c r="LW817" i="14"/>
  <c r="LU817" i="14"/>
  <c r="LS817" i="14"/>
  <c r="LQ817" i="14"/>
  <c r="LO817" i="14"/>
  <c r="LM817" i="14"/>
  <c r="LK817" i="14"/>
  <c r="LI817" i="14"/>
  <c r="LG817" i="14"/>
  <c r="LE817" i="14"/>
  <c r="LC817" i="14"/>
  <c r="LA817" i="14"/>
  <c r="KY817" i="14"/>
  <c r="KW817" i="14"/>
  <c r="KU817" i="14"/>
  <c r="KS817" i="14"/>
  <c r="KQ817" i="14"/>
  <c r="KO817" i="14"/>
  <c r="KM817" i="14"/>
  <c r="KK817" i="14"/>
  <c r="KI817" i="14"/>
  <c r="KG817" i="14"/>
  <c r="KE817" i="14"/>
  <c r="KC817" i="14"/>
  <c r="KA817" i="14"/>
  <c r="JY817" i="14"/>
  <c r="JW817" i="14"/>
  <c r="JU817" i="14"/>
  <c r="JS817" i="14"/>
  <c r="JQ817" i="14"/>
  <c r="JO817" i="14"/>
  <c r="JM817" i="14"/>
  <c r="JK817" i="14"/>
  <c r="JI817" i="14"/>
  <c r="JG817" i="14"/>
  <c r="JE817" i="14"/>
  <c r="JC817" i="14"/>
  <c r="JA817" i="14"/>
  <c r="IY817" i="14"/>
  <c r="IW817" i="14"/>
  <c r="IU817" i="14"/>
  <c r="IS817" i="14"/>
  <c r="IQ817" i="14"/>
  <c r="IO817" i="14"/>
  <c r="IM817" i="14"/>
  <c r="IK817" i="14"/>
  <c r="II817" i="14"/>
  <c r="IG817" i="14"/>
  <c r="IE817" i="14"/>
  <c r="IC817" i="14"/>
  <c r="IA817" i="14"/>
  <c r="HY817" i="14"/>
  <c r="HW817" i="14"/>
  <c r="HU817" i="14"/>
  <c r="HS817" i="14"/>
  <c r="HQ817" i="14"/>
  <c r="HO817" i="14"/>
  <c r="HM817" i="14"/>
  <c r="HK817" i="14"/>
  <c r="HI817" i="14"/>
  <c r="HG817" i="14"/>
  <c r="HE817" i="14"/>
  <c r="HC817" i="14"/>
  <c r="HA817" i="14"/>
  <c r="GY817" i="14"/>
  <c r="GW817" i="14"/>
  <c r="GU817" i="14"/>
  <c r="GS817" i="14"/>
  <c r="GQ817" i="14"/>
  <c r="GO817" i="14"/>
  <c r="GM817" i="14"/>
  <c r="GK817" i="14"/>
  <c r="GI817" i="14"/>
  <c r="GG817" i="14"/>
  <c r="GE817" i="14"/>
  <c r="GC817" i="14"/>
  <c r="GA817" i="14"/>
  <c r="FY817" i="14"/>
  <c r="FW817" i="14"/>
  <c r="FU817" i="14"/>
  <c r="FS817" i="14"/>
  <c r="FQ817" i="14"/>
  <c r="FO817" i="14"/>
  <c r="FM817" i="14"/>
  <c r="FK817" i="14"/>
  <c r="FI817" i="14"/>
  <c r="FG817" i="14"/>
  <c r="FE817" i="14"/>
  <c r="FC817" i="14"/>
  <c r="FA817" i="14"/>
  <c r="EY817" i="14"/>
  <c r="EW817" i="14"/>
  <c r="EU817" i="14"/>
  <c r="ES817" i="14"/>
  <c r="EQ817" i="14"/>
  <c r="EO817" i="14"/>
  <c r="EM817" i="14"/>
  <c r="EK817" i="14"/>
  <c r="EI817" i="14"/>
  <c r="EG817" i="14"/>
  <c r="EE817" i="14"/>
  <c r="EC817" i="14"/>
  <c r="EA817" i="14"/>
  <c r="DY817" i="14"/>
  <c r="DW817" i="14"/>
  <c r="DU817" i="14"/>
  <c r="DS817" i="14"/>
  <c r="DQ817" i="14"/>
  <c r="DO817" i="14"/>
  <c r="DM817" i="14"/>
  <c r="DK817" i="14"/>
  <c r="DI817" i="14"/>
  <c r="DG817" i="14"/>
  <c r="DE817" i="14"/>
  <c r="DC817" i="14"/>
  <c r="DA817" i="14"/>
  <c r="CY817" i="14"/>
  <c r="CW817" i="14"/>
  <c r="CU817" i="14"/>
  <c r="CS817" i="14"/>
  <c r="CQ817" i="14"/>
  <c r="CO817" i="14"/>
  <c r="CM817" i="14"/>
  <c r="CK817" i="14"/>
  <c r="CI817" i="14"/>
  <c r="CG817" i="14"/>
  <c r="CE817" i="14"/>
  <c r="CC817" i="14"/>
  <c r="CA817" i="14"/>
  <c r="BY817" i="14"/>
  <c r="BW817" i="14"/>
  <c r="BU817" i="14"/>
  <c r="BS817" i="14"/>
  <c r="BQ817" i="14"/>
  <c r="BO817" i="14"/>
  <c r="BM817" i="14"/>
  <c r="BK817" i="14"/>
  <c r="BI817" i="14"/>
  <c r="BG817" i="14"/>
  <c r="BE817" i="14"/>
  <c r="BC817" i="14"/>
  <c r="BA817" i="14"/>
  <c r="AY817" i="14"/>
  <c r="AW817" i="14"/>
  <c r="AU817" i="14"/>
  <c r="AS817" i="14"/>
  <c r="AQ817" i="14"/>
  <c r="AO817" i="14"/>
  <c r="AM817" i="14"/>
  <c r="AK817" i="14"/>
  <c r="AI817" i="14"/>
  <c r="AG817" i="14"/>
  <c r="AE817" i="14"/>
  <c r="AC817" i="14"/>
  <c r="AA817" i="14"/>
  <c r="Y817" i="14"/>
  <c r="W817" i="14"/>
  <c r="U817" i="14"/>
  <c r="S817" i="14"/>
  <c r="Q817" i="14"/>
  <c r="O817" i="14"/>
  <c r="SS816" i="14"/>
  <c r="SQ816" i="14"/>
  <c r="SO816" i="14"/>
  <c r="SM816" i="14"/>
  <c r="SK816" i="14"/>
  <c r="SI816" i="14"/>
  <c r="SG816" i="14"/>
  <c r="SE816" i="14"/>
  <c r="SC816" i="14"/>
  <c r="SA816" i="14"/>
  <c r="RY816" i="14"/>
  <c r="RW816" i="14"/>
  <c r="RU816" i="14"/>
  <c r="RS816" i="14"/>
  <c r="RQ816" i="14"/>
  <c r="RO816" i="14"/>
  <c r="RM816" i="14"/>
  <c r="RK816" i="14"/>
  <c r="RI816" i="14"/>
  <c r="RG816" i="14"/>
  <c r="RE816" i="14"/>
  <c r="RC816" i="14"/>
  <c r="RA816" i="14"/>
  <c r="QY816" i="14"/>
  <c r="QW816" i="14"/>
  <c r="QU816" i="14"/>
  <c r="QS816" i="14"/>
  <c r="QQ816" i="14"/>
  <c r="QO816" i="14"/>
  <c r="QM816" i="14"/>
  <c r="QK816" i="14"/>
  <c r="QI816" i="14"/>
  <c r="QG816" i="14"/>
  <c r="QE816" i="14"/>
  <c r="QC816" i="14"/>
  <c r="QA816" i="14"/>
  <c r="PY816" i="14"/>
  <c r="PW816" i="14"/>
  <c r="PU816" i="14"/>
  <c r="PS816" i="14"/>
  <c r="PQ816" i="14"/>
  <c r="PO816" i="14"/>
  <c r="PM816" i="14"/>
  <c r="PK816" i="14"/>
  <c r="PI816" i="14"/>
  <c r="PG816" i="14"/>
  <c r="PE816" i="14"/>
  <c r="PC816" i="14"/>
  <c r="PA816" i="14"/>
  <c r="OY816" i="14"/>
  <c r="OW816" i="14"/>
  <c r="OU816" i="14"/>
  <c r="OS816" i="14"/>
  <c r="OQ816" i="14"/>
  <c r="OO816" i="14"/>
  <c r="OM816" i="14"/>
  <c r="OK816" i="14"/>
  <c r="OI816" i="14"/>
  <c r="OG816" i="14"/>
  <c r="OE816" i="14"/>
  <c r="OC816" i="14"/>
  <c r="OA816" i="14"/>
  <c r="NY816" i="14"/>
  <c r="NW816" i="14"/>
  <c r="NU816" i="14"/>
  <c r="NS816" i="14"/>
  <c r="NQ816" i="14"/>
  <c r="NO816" i="14"/>
  <c r="NM816" i="14"/>
  <c r="NK816" i="14"/>
  <c r="NI816" i="14"/>
  <c r="NG816" i="14"/>
  <c r="NE816" i="14"/>
  <c r="NC816" i="14"/>
  <c r="NA816" i="14"/>
  <c r="MY816" i="14"/>
  <c r="MW816" i="14"/>
  <c r="MU816" i="14"/>
  <c r="MS816" i="14"/>
  <c r="MQ816" i="14"/>
  <c r="MO816" i="14"/>
  <c r="MM816" i="14"/>
  <c r="MK816" i="14"/>
  <c r="MI816" i="14"/>
  <c r="MG816" i="14"/>
  <c r="ME816" i="14"/>
  <c r="MC816" i="14"/>
  <c r="MA816" i="14"/>
  <c r="LY816" i="14"/>
  <c r="LW816" i="14"/>
  <c r="LU816" i="14"/>
  <c r="LS816" i="14"/>
  <c r="LQ816" i="14"/>
  <c r="LO816" i="14"/>
  <c r="LM816" i="14"/>
  <c r="LK816" i="14"/>
  <c r="LI816" i="14"/>
  <c r="LG816" i="14"/>
  <c r="LE816" i="14"/>
  <c r="LC816" i="14"/>
  <c r="LA816" i="14"/>
  <c r="KY816" i="14"/>
  <c r="KW816" i="14"/>
  <c r="KU816" i="14"/>
  <c r="KS816" i="14"/>
  <c r="KQ816" i="14"/>
  <c r="KO816" i="14"/>
  <c r="KM816" i="14"/>
  <c r="KK816" i="14"/>
  <c r="KI816" i="14"/>
  <c r="KG816" i="14"/>
  <c r="KE816" i="14"/>
  <c r="KC816" i="14"/>
  <c r="KA816" i="14"/>
  <c r="JY816" i="14"/>
  <c r="JW816" i="14"/>
  <c r="JU816" i="14"/>
  <c r="JS816" i="14"/>
  <c r="JQ816" i="14"/>
  <c r="JO816" i="14"/>
  <c r="JM816" i="14"/>
  <c r="JK816" i="14"/>
  <c r="JI816" i="14"/>
  <c r="JG816" i="14"/>
  <c r="JE816" i="14"/>
  <c r="JC816" i="14"/>
  <c r="JA816" i="14"/>
  <c r="IY816" i="14"/>
  <c r="IW816" i="14"/>
  <c r="IU816" i="14"/>
  <c r="IS816" i="14"/>
  <c r="IQ816" i="14"/>
  <c r="IO816" i="14"/>
  <c r="IM816" i="14"/>
  <c r="IK816" i="14"/>
  <c r="II816" i="14"/>
  <c r="IG816" i="14"/>
  <c r="IE816" i="14"/>
  <c r="IC816" i="14"/>
  <c r="IA816" i="14"/>
  <c r="HY816" i="14"/>
  <c r="HW816" i="14"/>
  <c r="HU816" i="14"/>
  <c r="HS816" i="14"/>
  <c r="HQ816" i="14"/>
  <c r="HO816" i="14"/>
  <c r="HM816" i="14"/>
  <c r="HK816" i="14"/>
  <c r="HI816" i="14"/>
  <c r="HG816" i="14"/>
  <c r="HE816" i="14"/>
  <c r="HC816" i="14"/>
  <c r="HA816" i="14"/>
  <c r="GY816" i="14"/>
  <c r="GW816" i="14"/>
  <c r="GU816" i="14"/>
  <c r="GS816" i="14"/>
  <c r="GQ816" i="14"/>
  <c r="GO816" i="14"/>
  <c r="GM816" i="14"/>
  <c r="GK816" i="14"/>
  <c r="GI816" i="14"/>
  <c r="GG816" i="14"/>
  <c r="GE816" i="14"/>
  <c r="GC816" i="14"/>
  <c r="GA816" i="14"/>
  <c r="FY816" i="14"/>
  <c r="FW816" i="14"/>
  <c r="FU816" i="14"/>
  <c r="FS816" i="14"/>
  <c r="FQ816" i="14"/>
  <c r="FO816" i="14"/>
  <c r="FM816" i="14"/>
  <c r="FK816" i="14"/>
  <c r="FI816" i="14"/>
  <c r="FG816" i="14"/>
  <c r="FE816" i="14"/>
  <c r="FC816" i="14"/>
  <c r="FA816" i="14"/>
  <c r="EY816" i="14"/>
  <c r="EW816" i="14"/>
  <c r="EU816" i="14"/>
  <c r="ES816" i="14"/>
  <c r="EQ816" i="14"/>
  <c r="EO816" i="14"/>
  <c r="EM816" i="14"/>
  <c r="EK816" i="14"/>
  <c r="EI816" i="14"/>
  <c r="EG816" i="14"/>
  <c r="EE816" i="14"/>
  <c r="EC816" i="14"/>
  <c r="EA816" i="14"/>
  <c r="DY816" i="14"/>
  <c r="DW816" i="14"/>
  <c r="DU816" i="14"/>
  <c r="DS816" i="14"/>
  <c r="DQ816" i="14"/>
  <c r="DO816" i="14"/>
  <c r="DM816" i="14"/>
  <c r="DK816" i="14"/>
  <c r="DI816" i="14"/>
  <c r="DG816" i="14"/>
  <c r="DE816" i="14"/>
  <c r="DC816" i="14"/>
  <c r="DA816" i="14"/>
  <c r="CY816" i="14"/>
  <c r="CW816" i="14"/>
  <c r="CU816" i="14"/>
  <c r="CS816" i="14"/>
  <c r="CQ816" i="14"/>
  <c r="CO816" i="14"/>
  <c r="CM816" i="14"/>
  <c r="CK816" i="14"/>
  <c r="CI816" i="14"/>
  <c r="CG816" i="14"/>
  <c r="CE816" i="14"/>
  <c r="CC816" i="14"/>
  <c r="CA816" i="14"/>
  <c r="BY816" i="14"/>
  <c r="BW816" i="14"/>
  <c r="BU816" i="14"/>
  <c r="BS816" i="14"/>
  <c r="BQ816" i="14"/>
  <c r="BO816" i="14"/>
  <c r="BM816" i="14"/>
  <c r="BK816" i="14"/>
  <c r="BI816" i="14"/>
  <c r="BG816" i="14"/>
  <c r="BE816" i="14"/>
  <c r="BC816" i="14"/>
  <c r="BA816" i="14"/>
  <c r="AY816" i="14"/>
  <c r="AW816" i="14"/>
  <c r="AU816" i="14"/>
  <c r="AS816" i="14"/>
  <c r="AQ816" i="14"/>
  <c r="AO816" i="14"/>
  <c r="AM816" i="14"/>
  <c r="AK816" i="14"/>
  <c r="AI816" i="14"/>
  <c r="AG816" i="14"/>
  <c r="AE816" i="14"/>
  <c r="AC816" i="14"/>
  <c r="AA816" i="14"/>
  <c r="Y816" i="14"/>
  <c r="W816" i="14"/>
  <c r="U816" i="14"/>
  <c r="S816" i="14"/>
  <c r="Q816" i="14"/>
  <c r="O816" i="14"/>
  <c r="SS815" i="14"/>
  <c r="SQ815" i="14"/>
  <c r="SO815" i="14"/>
  <c r="SM815" i="14"/>
  <c r="SK815" i="14"/>
  <c r="SI815" i="14"/>
  <c r="SG815" i="14"/>
  <c r="SE815" i="14"/>
  <c r="SC815" i="14"/>
  <c r="SA815" i="14"/>
  <c r="RY815" i="14"/>
  <c r="RW815" i="14"/>
  <c r="RU815" i="14"/>
  <c r="RS815" i="14"/>
  <c r="RQ815" i="14"/>
  <c r="RO815" i="14"/>
  <c r="RM815" i="14"/>
  <c r="RK815" i="14"/>
  <c r="RI815" i="14"/>
  <c r="RG815" i="14"/>
  <c r="RE815" i="14"/>
  <c r="RC815" i="14"/>
  <c r="RA815" i="14"/>
  <c r="QY815" i="14"/>
  <c r="QW815" i="14"/>
  <c r="QU815" i="14"/>
  <c r="QS815" i="14"/>
  <c r="QQ815" i="14"/>
  <c r="QO815" i="14"/>
  <c r="QM815" i="14"/>
  <c r="QK815" i="14"/>
  <c r="QI815" i="14"/>
  <c r="QG815" i="14"/>
  <c r="QE815" i="14"/>
  <c r="QC815" i="14"/>
  <c r="QA815" i="14"/>
  <c r="PY815" i="14"/>
  <c r="PW815" i="14"/>
  <c r="PU815" i="14"/>
  <c r="PS815" i="14"/>
  <c r="PQ815" i="14"/>
  <c r="PO815" i="14"/>
  <c r="PM815" i="14"/>
  <c r="PK815" i="14"/>
  <c r="PI815" i="14"/>
  <c r="PG815" i="14"/>
  <c r="PE815" i="14"/>
  <c r="PC815" i="14"/>
  <c r="PA815" i="14"/>
  <c r="OY815" i="14"/>
  <c r="OW815" i="14"/>
  <c r="OU815" i="14"/>
  <c r="OS815" i="14"/>
  <c r="OQ815" i="14"/>
  <c r="OO815" i="14"/>
  <c r="OM815" i="14"/>
  <c r="OK815" i="14"/>
  <c r="OI815" i="14"/>
  <c r="OG815" i="14"/>
  <c r="OE815" i="14"/>
  <c r="OC815" i="14"/>
  <c r="OA815" i="14"/>
  <c r="NY815" i="14"/>
  <c r="NW815" i="14"/>
  <c r="NU815" i="14"/>
  <c r="NS815" i="14"/>
  <c r="NQ815" i="14"/>
  <c r="NO815" i="14"/>
  <c r="NM815" i="14"/>
  <c r="NK815" i="14"/>
  <c r="NI815" i="14"/>
  <c r="NG815" i="14"/>
  <c r="NE815" i="14"/>
  <c r="NC815" i="14"/>
  <c r="NA815" i="14"/>
  <c r="MY815" i="14"/>
  <c r="MW815" i="14"/>
  <c r="MU815" i="14"/>
  <c r="MS815" i="14"/>
  <c r="MQ815" i="14"/>
  <c r="MO815" i="14"/>
  <c r="MM815" i="14"/>
  <c r="MK815" i="14"/>
  <c r="MI815" i="14"/>
  <c r="MG815" i="14"/>
  <c r="ME815" i="14"/>
  <c r="MC815" i="14"/>
  <c r="MA815" i="14"/>
  <c r="LY815" i="14"/>
  <c r="LW815" i="14"/>
  <c r="LU815" i="14"/>
  <c r="LS815" i="14"/>
  <c r="LQ815" i="14"/>
  <c r="LO815" i="14"/>
  <c r="LM815" i="14"/>
  <c r="LK815" i="14"/>
  <c r="LI815" i="14"/>
  <c r="LG815" i="14"/>
  <c r="LE815" i="14"/>
  <c r="LC815" i="14"/>
  <c r="LA815" i="14"/>
  <c r="KY815" i="14"/>
  <c r="KW815" i="14"/>
  <c r="KU815" i="14"/>
  <c r="KS815" i="14"/>
  <c r="KQ815" i="14"/>
  <c r="KO815" i="14"/>
  <c r="KM815" i="14"/>
  <c r="KK815" i="14"/>
  <c r="KI815" i="14"/>
  <c r="KG815" i="14"/>
  <c r="KE815" i="14"/>
  <c r="KC815" i="14"/>
  <c r="KA815" i="14"/>
  <c r="JY815" i="14"/>
  <c r="JW815" i="14"/>
  <c r="JU815" i="14"/>
  <c r="JS815" i="14"/>
  <c r="JQ815" i="14"/>
  <c r="JO815" i="14"/>
  <c r="JM815" i="14"/>
  <c r="JK815" i="14"/>
  <c r="JI815" i="14"/>
  <c r="JG815" i="14"/>
  <c r="JE815" i="14"/>
  <c r="JC815" i="14"/>
  <c r="JA815" i="14"/>
  <c r="IY815" i="14"/>
  <c r="IW815" i="14"/>
  <c r="IU815" i="14"/>
  <c r="IS815" i="14"/>
  <c r="IQ815" i="14"/>
  <c r="IO815" i="14"/>
  <c r="IM815" i="14"/>
  <c r="IK815" i="14"/>
  <c r="II815" i="14"/>
  <c r="IG815" i="14"/>
  <c r="IE815" i="14"/>
  <c r="IC815" i="14"/>
  <c r="IA815" i="14"/>
  <c r="HY815" i="14"/>
  <c r="HW815" i="14"/>
  <c r="HU815" i="14"/>
  <c r="HS815" i="14"/>
  <c r="HQ815" i="14"/>
  <c r="HO815" i="14"/>
  <c r="HM815" i="14"/>
  <c r="HK815" i="14"/>
  <c r="HI815" i="14"/>
  <c r="HG815" i="14"/>
  <c r="HE815" i="14"/>
  <c r="HC815" i="14"/>
  <c r="HA815" i="14"/>
  <c r="GY815" i="14"/>
  <c r="GW815" i="14"/>
  <c r="GU815" i="14"/>
  <c r="GS815" i="14"/>
  <c r="GQ815" i="14"/>
  <c r="GO815" i="14"/>
  <c r="GM815" i="14"/>
  <c r="GK815" i="14"/>
  <c r="GI815" i="14"/>
  <c r="GG815" i="14"/>
  <c r="GE815" i="14"/>
  <c r="GC815" i="14"/>
  <c r="GA815" i="14"/>
  <c r="FY815" i="14"/>
  <c r="FW815" i="14"/>
  <c r="FU815" i="14"/>
  <c r="FS815" i="14"/>
  <c r="FQ815" i="14"/>
  <c r="FO815" i="14"/>
  <c r="FM815" i="14"/>
  <c r="FK815" i="14"/>
  <c r="FI815" i="14"/>
  <c r="FG815" i="14"/>
  <c r="FE815" i="14"/>
  <c r="FC815" i="14"/>
  <c r="FA815" i="14"/>
  <c r="EY815" i="14"/>
  <c r="EW815" i="14"/>
  <c r="EU815" i="14"/>
  <c r="ES815" i="14"/>
  <c r="EQ815" i="14"/>
  <c r="EO815" i="14"/>
  <c r="EM815" i="14"/>
  <c r="EK815" i="14"/>
  <c r="EI815" i="14"/>
  <c r="EG815" i="14"/>
  <c r="EE815" i="14"/>
  <c r="EC815" i="14"/>
  <c r="EA815" i="14"/>
  <c r="DY815" i="14"/>
  <c r="DW815" i="14"/>
  <c r="DU815" i="14"/>
  <c r="DS815" i="14"/>
  <c r="DQ815" i="14"/>
  <c r="DO815" i="14"/>
  <c r="DM815" i="14"/>
  <c r="DK815" i="14"/>
  <c r="DI815" i="14"/>
  <c r="DG815" i="14"/>
  <c r="DE815" i="14"/>
  <c r="DC815" i="14"/>
  <c r="DA815" i="14"/>
  <c r="CY815" i="14"/>
  <c r="CW815" i="14"/>
  <c r="CU815" i="14"/>
  <c r="CS815" i="14"/>
  <c r="CQ815" i="14"/>
  <c r="CO815" i="14"/>
  <c r="CM815" i="14"/>
  <c r="CK815" i="14"/>
  <c r="CI815" i="14"/>
  <c r="CG815" i="14"/>
  <c r="CE815" i="14"/>
  <c r="CC815" i="14"/>
  <c r="CA815" i="14"/>
  <c r="BY815" i="14"/>
  <c r="BW815" i="14"/>
  <c r="BU815" i="14"/>
  <c r="BS815" i="14"/>
  <c r="BQ815" i="14"/>
  <c r="BO815" i="14"/>
  <c r="BM815" i="14"/>
  <c r="BK815" i="14"/>
  <c r="BI815" i="14"/>
  <c r="BG815" i="14"/>
  <c r="BE815" i="14"/>
  <c r="BC815" i="14"/>
  <c r="BA815" i="14"/>
  <c r="AY815" i="14"/>
  <c r="AW815" i="14"/>
  <c r="AU815" i="14"/>
  <c r="AS815" i="14"/>
  <c r="AQ815" i="14"/>
  <c r="AO815" i="14"/>
  <c r="AM815" i="14"/>
  <c r="AK815" i="14"/>
  <c r="AI815" i="14"/>
  <c r="AG815" i="14"/>
  <c r="AE815" i="14"/>
  <c r="AC815" i="14"/>
  <c r="AA815" i="14"/>
  <c r="Y815" i="14"/>
  <c r="W815" i="14"/>
  <c r="U815" i="14"/>
  <c r="S815" i="14"/>
  <c r="Q815" i="14"/>
  <c r="O815" i="14"/>
  <c r="SS814" i="14"/>
  <c r="SQ814" i="14"/>
  <c r="SO814" i="14"/>
  <c r="SM814" i="14"/>
  <c r="SK814" i="14"/>
  <c r="SI814" i="14"/>
  <c r="SG814" i="14"/>
  <c r="SE814" i="14"/>
  <c r="SC814" i="14"/>
  <c r="SA814" i="14"/>
  <c r="RY814" i="14"/>
  <c r="RW814" i="14"/>
  <c r="RU814" i="14"/>
  <c r="RS814" i="14"/>
  <c r="RQ814" i="14"/>
  <c r="RO814" i="14"/>
  <c r="RM814" i="14"/>
  <c r="RK814" i="14"/>
  <c r="RI814" i="14"/>
  <c r="RG814" i="14"/>
  <c r="RE814" i="14"/>
  <c r="RC814" i="14"/>
  <c r="RA814" i="14"/>
  <c r="QY814" i="14"/>
  <c r="QW814" i="14"/>
  <c r="QU814" i="14"/>
  <c r="QS814" i="14"/>
  <c r="QQ814" i="14"/>
  <c r="QO814" i="14"/>
  <c r="QM814" i="14"/>
  <c r="QK814" i="14"/>
  <c r="QI814" i="14"/>
  <c r="QG814" i="14"/>
  <c r="QE814" i="14"/>
  <c r="QC814" i="14"/>
  <c r="QA814" i="14"/>
  <c r="PY814" i="14"/>
  <c r="PW814" i="14"/>
  <c r="PU814" i="14"/>
  <c r="PS814" i="14"/>
  <c r="PQ814" i="14"/>
  <c r="PO814" i="14"/>
  <c r="PM814" i="14"/>
  <c r="PK814" i="14"/>
  <c r="PI814" i="14"/>
  <c r="PG814" i="14"/>
  <c r="PE814" i="14"/>
  <c r="PC814" i="14"/>
  <c r="PA814" i="14"/>
  <c r="OY814" i="14"/>
  <c r="OW814" i="14"/>
  <c r="OU814" i="14"/>
  <c r="OS814" i="14"/>
  <c r="OQ814" i="14"/>
  <c r="OO814" i="14"/>
  <c r="OM814" i="14"/>
  <c r="OK814" i="14"/>
  <c r="OI814" i="14"/>
  <c r="OG814" i="14"/>
  <c r="OE814" i="14"/>
  <c r="OC814" i="14"/>
  <c r="OA814" i="14"/>
  <c r="NY814" i="14"/>
  <c r="NW814" i="14"/>
  <c r="NU814" i="14"/>
  <c r="NS814" i="14"/>
  <c r="NQ814" i="14"/>
  <c r="NO814" i="14"/>
  <c r="NM814" i="14"/>
  <c r="NK814" i="14"/>
  <c r="NI814" i="14"/>
  <c r="NG814" i="14"/>
  <c r="NE814" i="14"/>
  <c r="NC814" i="14"/>
  <c r="NA814" i="14"/>
  <c r="MY814" i="14"/>
  <c r="MW814" i="14"/>
  <c r="MU814" i="14"/>
  <c r="MS814" i="14"/>
  <c r="MQ814" i="14"/>
  <c r="MO814" i="14"/>
  <c r="MM814" i="14"/>
  <c r="MK814" i="14"/>
  <c r="MI814" i="14"/>
  <c r="MG814" i="14"/>
  <c r="ME814" i="14"/>
  <c r="MC814" i="14"/>
  <c r="MA814" i="14"/>
  <c r="LY814" i="14"/>
  <c r="LW814" i="14"/>
  <c r="LU814" i="14"/>
  <c r="LS814" i="14"/>
  <c r="LQ814" i="14"/>
  <c r="LO814" i="14"/>
  <c r="LM814" i="14"/>
  <c r="LK814" i="14"/>
  <c r="LI814" i="14"/>
  <c r="LG814" i="14"/>
  <c r="LE814" i="14"/>
  <c r="LC814" i="14"/>
  <c r="LA814" i="14"/>
  <c r="KY814" i="14"/>
  <c r="KW814" i="14"/>
  <c r="KU814" i="14"/>
  <c r="KS814" i="14"/>
  <c r="KQ814" i="14"/>
  <c r="KO814" i="14"/>
  <c r="KM814" i="14"/>
  <c r="KK814" i="14"/>
  <c r="KI814" i="14"/>
  <c r="KG814" i="14"/>
  <c r="KE814" i="14"/>
  <c r="KC814" i="14"/>
  <c r="KA814" i="14"/>
  <c r="JY814" i="14"/>
  <c r="JW814" i="14"/>
  <c r="JU814" i="14"/>
  <c r="JS814" i="14"/>
  <c r="JQ814" i="14"/>
  <c r="JO814" i="14"/>
  <c r="JM814" i="14"/>
  <c r="JK814" i="14"/>
  <c r="JI814" i="14"/>
  <c r="JG814" i="14"/>
  <c r="JE814" i="14"/>
  <c r="JC814" i="14"/>
  <c r="JA814" i="14"/>
  <c r="IY814" i="14"/>
  <c r="IW814" i="14"/>
  <c r="IU814" i="14"/>
  <c r="IS814" i="14"/>
  <c r="IQ814" i="14"/>
  <c r="IO814" i="14"/>
  <c r="IM814" i="14"/>
  <c r="IK814" i="14"/>
  <c r="II814" i="14"/>
  <c r="IG814" i="14"/>
  <c r="IE814" i="14"/>
  <c r="IC814" i="14"/>
  <c r="IA814" i="14"/>
  <c r="HY814" i="14"/>
  <c r="HW814" i="14"/>
  <c r="HU814" i="14"/>
  <c r="HS814" i="14"/>
  <c r="HQ814" i="14"/>
  <c r="HO814" i="14"/>
  <c r="HM814" i="14"/>
  <c r="HK814" i="14"/>
  <c r="HI814" i="14"/>
  <c r="HG814" i="14"/>
  <c r="HE814" i="14"/>
  <c r="HC814" i="14"/>
  <c r="HA814" i="14"/>
  <c r="GY814" i="14"/>
  <c r="GW814" i="14"/>
  <c r="GU814" i="14"/>
  <c r="GS814" i="14"/>
  <c r="GQ814" i="14"/>
  <c r="GO814" i="14"/>
  <c r="GM814" i="14"/>
  <c r="GK814" i="14"/>
  <c r="GI814" i="14"/>
  <c r="GG814" i="14"/>
  <c r="GE814" i="14"/>
  <c r="GC814" i="14"/>
  <c r="GA814" i="14"/>
  <c r="FY814" i="14"/>
  <c r="FW814" i="14"/>
  <c r="FU814" i="14"/>
  <c r="FS814" i="14"/>
  <c r="FQ814" i="14"/>
  <c r="FO814" i="14"/>
  <c r="FM814" i="14"/>
  <c r="FK814" i="14"/>
  <c r="FI814" i="14"/>
  <c r="FG814" i="14"/>
  <c r="FE814" i="14"/>
  <c r="FC814" i="14"/>
  <c r="FA814" i="14"/>
  <c r="EY814" i="14"/>
  <c r="EW814" i="14"/>
  <c r="EU814" i="14"/>
  <c r="ES814" i="14"/>
  <c r="EQ814" i="14"/>
  <c r="EO814" i="14"/>
  <c r="EM814" i="14"/>
  <c r="EK814" i="14"/>
  <c r="EI814" i="14"/>
  <c r="EG814" i="14"/>
  <c r="EE814" i="14"/>
  <c r="EC814" i="14"/>
  <c r="EA814" i="14"/>
  <c r="DY814" i="14"/>
  <c r="DW814" i="14"/>
  <c r="DU814" i="14"/>
  <c r="DS814" i="14"/>
  <c r="DQ814" i="14"/>
  <c r="DO814" i="14"/>
  <c r="DM814" i="14"/>
  <c r="DK814" i="14"/>
  <c r="DI814" i="14"/>
  <c r="DG814" i="14"/>
  <c r="DE814" i="14"/>
  <c r="DC814" i="14"/>
  <c r="DA814" i="14"/>
  <c r="CY814" i="14"/>
  <c r="CW814" i="14"/>
  <c r="CU814" i="14"/>
  <c r="CS814" i="14"/>
  <c r="CQ814" i="14"/>
  <c r="CO814" i="14"/>
  <c r="CM814" i="14"/>
  <c r="CK814" i="14"/>
  <c r="CI814" i="14"/>
  <c r="CG814" i="14"/>
  <c r="CE814" i="14"/>
  <c r="CC814" i="14"/>
  <c r="CA814" i="14"/>
  <c r="BY814" i="14"/>
  <c r="BW814" i="14"/>
  <c r="BU814" i="14"/>
  <c r="BS814" i="14"/>
  <c r="BQ814" i="14"/>
  <c r="BO814" i="14"/>
  <c r="BM814" i="14"/>
  <c r="BK814" i="14"/>
  <c r="BI814" i="14"/>
  <c r="BG814" i="14"/>
  <c r="BE814" i="14"/>
  <c r="BC814" i="14"/>
  <c r="BA814" i="14"/>
  <c r="AY814" i="14"/>
  <c r="AW814" i="14"/>
  <c r="AU814" i="14"/>
  <c r="AS814" i="14"/>
  <c r="AQ814" i="14"/>
  <c r="AO814" i="14"/>
  <c r="AM814" i="14"/>
  <c r="AK814" i="14"/>
  <c r="AI814" i="14"/>
  <c r="AG814" i="14"/>
  <c r="AE814" i="14"/>
  <c r="AC814" i="14"/>
  <c r="AA814" i="14"/>
  <c r="Y814" i="14"/>
  <c r="W814" i="14"/>
  <c r="U814" i="14"/>
  <c r="S814" i="14"/>
  <c r="Q814" i="14"/>
  <c r="O814" i="14"/>
  <c r="SS813" i="14"/>
  <c r="SQ813" i="14"/>
  <c r="SO813" i="14"/>
  <c r="SM813" i="14"/>
  <c r="SK813" i="14"/>
  <c r="SI813" i="14"/>
  <c r="SG813" i="14"/>
  <c r="SE813" i="14"/>
  <c r="SC813" i="14"/>
  <c r="SA813" i="14"/>
  <c r="RY813" i="14"/>
  <c r="RW813" i="14"/>
  <c r="RU813" i="14"/>
  <c r="RS813" i="14"/>
  <c r="RQ813" i="14"/>
  <c r="RO813" i="14"/>
  <c r="RM813" i="14"/>
  <c r="RK813" i="14"/>
  <c r="RI813" i="14"/>
  <c r="RG813" i="14"/>
  <c r="RE813" i="14"/>
  <c r="RC813" i="14"/>
  <c r="RA813" i="14"/>
  <c r="QY813" i="14"/>
  <c r="QW813" i="14"/>
  <c r="QU813" i="14"/>
  <c r="QS813" i="14"/>
  <c r="QQ813" i="14"/>
  <c r="QO813" i="14"/>
  <c r="QM813" i="14"/>
  <c r="QK813" i="14"/>
  <c r="QI813" i="14"/>
  <c r="QG813" i="14"/>
  <c r="QE813" i="14"/>
  <c r="QC813" i="14"/>
  <c r="QA813" i="14"/>
  <c r="PY813" i="14"/>
  <c r="PW813" i="14"/>
  <c r="PU813" i="14"/>
  <c r="PS813" i="14"/>
  <c r="PQ813" i="14"/>
  <c r="PO813" i="14"/>
  <c r="PM813" i="14"/>
  <c r="PK813" i="14"/>
  <c r="PI813" i="14"/>
  <c r="PG813" i="14"/>
  <c r="PE813" i="14"/>
  <c r="PC813" i="14"/>
  <c r="PA813" i="14"/>
  <c r="OY813" i="14"/>
  <c r="OW813" i="14"/>
  <c r="OU813" i="14"/>
  <c r="OS813" i="14"/>
  <c r="OQ813" i="14"/>
  <c r="OO813" i="14"/>
  <c r="OM813" i="14"/>
  <c r="OK813" i="14"/>
  <c r="OI813" i="14"/>
  <c r="OG813" i="14"/>
  <c r="OE813" i="14"/>
  <c r="OC813" i="14"/>
  <c r="OA813" i="14"/>
  <c r="NY813" i="14"/>
  <c r="NW813" i="14"/>
  <c r="NU813" i="14"/>
  <c r="NS813" i="14"/>
  <c r="NQ813" i="14"/>
  <c r="NO813" i="14"/>
  <c r="NM813" i="14"/>
  <c r="NK813" i="14"/>
  <c r="NI813" i="14"/>
  <c r="NG813" i="14"/>
  <c r="NE813" i="14"/>
  <c r="NC813" i="14"/>
  <c r="NA813" i="14"/>
  <c r="MY813" i="14"/>
  <c r="MW813" i="14"/>
  <c r="MU813" i="14"/>
  <c r="MS813" i="14"/>
  <c r="MQ813" i="14"/>
  <c r="MO813" i="14"/>
  <c r="MM813" i="14"/>
  <c r="MK813" i="14"/>
  <c r="MI813" i="14"/>
  <c r="MG813" i="14"/>
  <c r="ME813" i="14"/>
  <c r="MC813" i="14"/>
  <c r="MA813" i="14"/>
  <c r="LY813" i="14"/>
  <c r="LW813" i="14"/>
  <c r="LU813" i="14"/>
  <c r="LS813" i="14"/>
  <c r="LQ813" i="14"/>
  <c r="LO813" i="14"/>
  <c r="LM813" i="14"/>
  <c r="LK813" i="14"/>
  <c r="LI813" i="14"/>
  <c r="LG813" i="14"/>
  <c r="LE813" i="14"/>
  <c r="LC813" i="14"/>
  <c r="LA813" i="14"/>
  <c r="KY813" i="14"/>
  <c r="KW813" i="14"/>
  <c r="KU813" i="14"/>
  <c r="KS813" i="14"/>
  <c r="KQ813" i="14"/>
  <c r="KO813" i="14"/>
  <c r="KM813" i="14"/>
  <c r="KK813" i="14"/>
  <c r="KI813" i="14"/>
  <c r="KG813" i="14"/>
  <c r="KE813" i="14"/>
  <c r="KC813" i="14"/>
  <c r="KA813" i="14"/>
  <c r="JY813" i="14"/>
  <c r="JW813" i="14"/>
  <c r="JU813" i="14"/>
  <c r="JS813" i="14"/>
  <c r="JQ813" i="14"/>
  <c r="JO813" i="14"/>
  <c r="JM813" i="14"/>
  <c r="JK813" i="14"/>
  <c r="JI813" i="14"/>
  <c r="JG813" i="14"/>
  <c r="JE813" i="14"/>
  <c r="JC813" i="14"/>
  <c r="JA813" i="14"/>
  <c r="IY813" i="14"/>
  <c r="IW813" i="14"/>
  <c r="IU813" i="14"/>
  <c r="IS813" i="14"/>
  <c r="IQ813" i="14"/>
  <c r="IO813" i="14"/>
  <c r="IM813" i="14"/>
  <c r="IK813" i="14"/>
  <c r="II813" i="14"/>
  <c r="IG813" i="14"/>
  <c r="IE813" i="14"/>
  <c r="IC813" i="14"/>
  <c r="IA813" i="14"/>
  <c r="HY813" i="14"/>
  <c r="HW813" i="14"/>
  <c r="HU813" i="14"/>
  <c r="HS813" i="14"/>
  <c r="HQ813" i="14"/>
  <c r="HO813" i="14"/>
  <c r="HM813" i="14"/>
  <c r="HK813" i="14"/>
  <c r="HI813" i="14"/>
  <c r="HG813" i="14"/>
  <c r="HE813" i="14"/>
  <c r="HC813" i="14"/>
  <c r="HA813" i="14"/>
  <c r="GY813" i="14"/>
  <c r="GW813" i="14"/>
  <c r="GU813" i="14"/>
  <c r="GS813" i="14"/>
  <c r="GQ813" i="14"/>
  <c r="GO813" i="14"/>
  <c r="GM813" i="14"/>
  <c r="GK813" i="14"/>
  <c r="GI813" i="14"/>
  <c r="GG813" i="14"/>
  <c r="GE813" i="14"/>
  <c r="GC813" i="14"/>
  <c r="GA813" i="14"/>
  <c r="FY813" i="14"/>
  <c r="FW813" i="14"/>
  <c r="FU813" i="14"/>
  <c r="FS813" i="14"/>
  <c r="FQ813" i="14"/>
  <c r="FO813" i="14"/>
  <c r="FM813" i="14"/>
  <c r="FK813" i="14"/>
  <c r="FI813" i="14"/>
  <c r="FG813" i="14"/>
  <c r="FE813" i="14"/>
  <c r="FC813" i="14"/>
  <c r="FA813" i="14"/>
  <c r="EY813" i="14"/>
  <c r="EW813" i="14"/>
  <c r="EU813" i="14"/>
  <c r="ES813" i="14"/>
  <c r="EQ813" i="14"/>
  <c r="EO813" i="14"/>
  <c r="EM813" i="14"/>
  <c r="EK813" i="14"/>
  <c r="EI813" i="14"/>
  <c r="EG813" i="14"/>
  <c r="EE813" i="14"/>
  <c r="EC813" i="14"/>
  <c r="EA813" i="14"/>
  <c r="DY813" i="14"/>
  <c r="DW813" i="14"/>
  <c r="DU813" i="14"/>
  <c r="DS813" i="14"/>
  <c r="DQ813" i="14"/>
  <c r="DO813" i="14"/>
  <c r="DM813" i="14"/>
  <c r="DK813" i="14"/>
  <c r="DI813" i="14"/>
  <c r="DG813" i="14"/>
  <c r="DE813" i="14"/>
  <c r="DC813" i="14"/>
  <c r="DA813" i="14"/>
  <c r="CY813" i="14"/>
  <c r="CW813" i="14"/>
  <c r="CU813" i="14"/>
  <c r="CS813" i="14"/>
  <c r="CQ813" i="14"/>
  <c r="CO813" i="14"/>
  <c r="CM813" i="14"/>
  <c r="CK813" i="14"/>
  <c r="CI813" i="14"/>
  <c r="CG813" i="14"/>
  <c r="CE813" i="14"/>
  <c r="CC813" i="14"/>
  <c r="CA813" i="14"/>
  <c r="BY813" i="14"/>
  <c r="BW813" i="14"/>
  <c r="BU813" i="14"/>
  <c r="BS813" i="14"/>
  <c r="BQ813" i="14"/>
  <c r="BO813" i="14"/>
  <c r="BM813" i="14"/>
  <c r="BK813" i="14"/>
  <c r="BI813" i="14"/>
  <c r="BG813" i="14"/>
  <c r="BE813" i="14"/>
  <c r="BC813" i="14"/>
  <c r="BA813" i="14"/>
  <c r="AY813" i="14"/>
  <c r="AW813" i="14"/>
  <c r="AU813" i="14"/>
  <c r="AS813" i="14"/>
  <c r="AQ813" i="14"/>
  <c r="AO813" i="14"/>
  <c r="AM813" i="14"/>
  <c r="AK813" i="14"/>
  <c r="AI813" i="14"/>
  <c r="AG813" i="14"/>
  <c r="AE813" i="14"/>
  <c r="AC813" i="14"/>
  <c r="AA813" i="14"/>
  <c r="Y813" i="14"/>
  <c r="W813" i="14"/>
  <c r="U813" i="14"/>
  <c r="S813" i="14"/>
  <c r="Q813" i="14"/>
  <c r="O813" i="14"/>
  <c r="SS812" i="14"/>
  <c r="SQ812" i="14"/>
  <c r="SO812" i="14"/>
  <c r="SM812" i="14"/>
  <c r="SK812" i="14"/>
  <c r="SI812" i="14"/>
  <c r="SG812" i="14"/>
  <c r="SE812" i="14"/>
  <c r="SC812" i="14"/>
  <c r="SA812" i="14"/>
  <c r="RY812" i="14"/>
  <c r="RW812" i="14"/>
  <c r="RU812" i="14"/>
  <c r="RS812" i="14"/>
  <c r="RQ812" i="14"/>
  <c r="RO812" i="14"/>
  <c r="RM812" i="14"/>
  <c r="RK812" i="14"/>
  <c r="RI812" i="14"/>
  <c r="RG812" i="14"/>
  <c r="RE812" i="14"/>
  <c r="RC812" i="14"/>
  <c r="RA812" i="14"/>
  <c r="QY812" i="14"/>
  <c r="QW812" i="14"/>
  <c r="QU812" i="14"/>
  <c r="QS812" i="14"/>
  <c r="QQ812" i="14"/>
  <c r="QO812" i="14"/>
  <c r="QM812" i="14"/>
  <c r="QK812" i="14"/>
  <c r="QI812" i="14"/>
  <c r="QG812" i="14"/>
  <c r="QE812" i="14"/>
  <c r="QC812" i="14"/>
  <c r="QA812" i="14"/>
  <c r="PY812" i="14"/>
  <c r="PW812" i="14"/>
  <c r="PU812" i="14"/>
  <c r="PS812" i="14"/>
  <c r="PQ812" i="14"/>
  <c r="PO812" i="14"/>
  <c r="PM812" i="14"/>
  <c r="PK812" i="14"/>
  <c r="PI812" i="14"/>
  <c r="PG812" i="14"/>
  <c r="PE812" i="14"/>
  <c r="PC812" i="14"/>
  <c r="PA812" i="14"/>
  <c r="OY812" i="14"/>
  <c r="OW812" i="14"/>
  <c r="OU812" i="14"/>
  <c r="OS812" i="14"/>
  <c r="OQ812" i="14"/>
  <c r="OO812" i="14"/>
  <c r="OM812" i="14"/>
  <c r="OK812" i="14"/>
  <c r="OI812" i="14"/>
  <c r="OG812" i="14"/>
  <c r="OE812" i="14"/>
  <c r="OC812" i="14"/>
  <c r="OA812" i="14"/>
  <c r="NY812" i="14"/>
  <c r="NW812" i="14"/>
  <c r="NU812" i="14"/>
  <c r="NS812" i="14"/>
  <c r="NQ812" i="14"/>
  <c r="NO812" i="14"/>
  <c r="NM812" i="14"/>
  <c r="NK812" i="14"/>
  <c r="NI812" i="14"/>
  <c r="NG812" i="14"/>
  <c r="NE812" i="14"/>
  <c r="NC812" i="14"/>
  <c r="NA812" i="14"/>
  <c r="MY812" i="14"/>
  <c r="MW812" i="14"/>
  <c r="MU812" i="14"/>
  <c r="MS812" i="14"/>
  <c r="MQ812" i="14"/>
  <c r="MO812" i="14"/>
  <c r="MM812" i="14"/>
  <c r="MK812" i="14"/>
  <c r="MI812" i="14"/>
  <c r="MG812" i="14"/>
  <c r="ME812" i="14"/>
  <c r="MC812" i="14"/>
  <c r="MA812" i="14"/>
  <c r="LY812" i="14"/>
  <c r="LW812" i="14"/>
  <c r="LU812" i="14"/>
  <c r="LS812" i="14"/>
  <c r="LQ812" i="14"/>
  <c r="LO812" i="14"/>
  <c r="LM812" i="14"/>
  <c r="LK812" i="14"/>
  <c r="LI812" i="14"/>
  <c r="LG812" i="14"/>
  <c r="LE812" i="14"/>
  <c r="LC812" i="14"/>
  <c r="LA812" i="14"/>
  <c r="KY812" i="14"/>
  <c r="KW812" i="14"/>
  <c r="KU812" i="14"/>
  <c r="KS812" i="14"/>
  <c r="KQ812" i="14"/>
  <c r="KO812" i="14"/>
  <c r="KM812" i="14"/>
  <c r="KK812" i="14"/>
  <c r="KI812" i="14"/>
  <c r="KG812" i="14"/>
  <c r="KE812" i="14"/>
  <c r="KC812" i="14"/>
  <c r="KA812" i="14"/>
  <c r="JY812" i="14"/>
  <c r="JW812" i="14"/>
  <c r="JU812" i="14"/>
  <c r="JS812" i="14"/>
  <c r="JQ812" i="14"/>
  <c r="JO812" i="14"/>
  <c r="JM812" i="14"/>
  <c r="JK812" i="14"/>
  <c r="JI812" i="14"/>
  <c r="JG812" i="14"/>
  <c r="JE812" i="14"/>
  <c r="JC812" i="14"/>
  <c r="JA812" i="14"/>
  <c r="IY812" i="14"/>
  <c r="IW812" i="14"/>
  <c r="IU812" i="14"/>
  <c r="IS812" i="14"/>
  <c r="IQ812" i="14"/>
  <c r="IO812" i="14"/>
  <c r="IM812" i="14"/>
  <c r="IK812" i="14"/>
  <c r="II812" i="14"/>
  <c r="IG812" i="14"/>
  <c r="IE812" i="14"/>
  <c r="IC812" i="14"/>
  <c r="IA812" i="14"/>
  <c r="HY812" i="14"/>
  <c r="HW812" i="14"/>
  <c r="HU812" i="14"/>
  <c r="HS812" i="14"/>
  <c r="HQ812" i="14"/>
  <c r="HO812" i="14"/>
  <c r="HM812" i="14"/>
  <c r="HK812" i="14"/>
  <c r="HI812" i="14"/>
  <c r="HG812" i="14"/>
  <c r="HE812" i="14"/>
  <c r="HC812" i="14"/>
  <c r="HA812" i="14"/>
  <c r="GY812" i="14"/>
  <c r="GW812" i="14"/>
  <c r="GU812" i="14"/>
  <c r="GS812" i="14"/>
  <c r="GQ812" i="14"/>
  <c r="GO812" i="14"/>
  <c r="GM812" i="14"/>
  <c r="GK812" i="14"/>
  <c r="GI812" i="14"/>
  <c r="GG812" i="14"/>
  <c r="GE812" i="14"/>
  <c r="GC812" i="14"/>
  <c r="GA812" i="14"/>
  <c r="FY812" i="14"/>
  <c r="FW812" i="14"/>
  <c r="FU812" i="14"/>
  <c r="FS812" i="14"/>
  <c r="FQ812" i="14"/>
  <c r="FO812" i="14"/>
  <c r="FM812" i="14"/>
  <c r="FK812" i="14"/>
  <c r="FI812" i="14"/>
  <c r="FG812" i="14"/>
  <c r="FE812" i="14"/>
  <c r="FC812" i="14"/>
  <c r="FA812" i="14"/>
  <c r="EY812" i="14"/>
  <c r="EW812" i="14"/>
  <c r="EU812" i="14"/>
  <c r="ES812" i="14"/>
  <c r="EQ812" i="14"/>
  <c r="EO812" i="14"/>
  <c r="EM812" i="14"/>
  <c r="EK812" i="14"/>
  <c r="EI812" i="14"/>
  <c r="EG812" i="14"/>
  <c r="EE812" i="14"/>
  <c r="EC812" i="14"/>
  <c r="EA812" i="14"/>
  <c r="DY812" i="14"/>
  <c r="DW812" i="14"/>
  <c r="DU812" i="14"/>
  <c r="DS812" i="14"/>
  <c r="DQ812" i="14"/>
  <c r="DO812" i="14"/>
  <c r="DM812" i="14"/>
  <c r="DK812" i="14"/>
  <c r="DI812" i="14"/>
  <c r="DG812" i="14"/>
  <c r="DE812" i="14"/>
  <c r="DC812" i="14"/>
  <c r="DA812" i="14"/>
  <c r="CY812" i="14"/>
  <c r="CW812" i="14"/>
  <c r="CU812" i="14"/>
  <c r="CS812" i="14"/>
  <c r="CQ812" i="14"/>
  <c r="CO812" i="14"/>
  <c r="CM812" i="14"/>
  <c r="CK812" i="14"/>
  <c r="CI812" i="14"/>
  <c r="CG812" i="14"/>
  <c r="CE812" i="14"/>
  <c r="CC812" i="14"/>
  <c r="CA812" i="14"/>
  <c r="BY812" i="14"/>
  <c r="BW812" i="14"/>
  <c r="BU812" i="14"/>
  <c r="BS812" i="14"/>
  <c r="BQ812" i="14"/>
  <c r="BO812" i="14"/>
  <c r="BM812" i="14"/>
  <c r="BK812" i="14"/>
  <c r="BI812" i="14"/>
  <c r="BG812" i="14"/>
  <c r="BE812" i="14"/>
  <c r="BC812" i="14"/>
  <c r="BA812" i="14"/>
  <c r="AY812" i="14"/>
  <c r="AW812" i="14"/>
  <c r="AU812" i="14"/>
  <c r="AS812" i="14"/>
  <c r="AQ812" i="14"/>
  <c r="AO812" i="14"/>
  <c r="AM812" i="14"/>
  <c r="AK812" i="14"/>
  <c r="AI812" i="14"/>
  <c r="AG812" i="14"/>
  <c r="AE812" i="14"/>
  <c r="AC812" i="14"/>
  <c r="AA812" i="14"/>
  <c r="Y812" i="14"/>
  <c r="W812" i="14"/>
  <c r="U812" i="14"/>
  <c r="S812" i="14"/>
  <c r="Q812" i="14"/>
  <c r="O812" i="14"/>
  <c r="SS811" i="14"/>
  <c r="SQ811" i="14"/>
  <c r="SO811" i="14"/>
  <c r="SM811" i="14"/>
  <c r="SK811" i="14"/>
  <c r="SI811" i="14"/>
  <c r="SG811" i="14"/>
  <c r="SE811" i="14"/>
  <c r="SC811" i="14"/>
  <c r="SA811" i="14"/>
  <c r="RY811" i="14"/>
  <c r="RW811" i="14"/>
  <c r="RU811" i="14"/>
  <c r="RS811" i="14"/>
  <c r="RQ811" i="14"/>
  <c r="RO811" i="14"/>
  <c r="RM811" i="14"/>
  <c r="RK811" i="14"/>
  <c r="RI811" i="14"/>
  <c r="RG811" i="14"/>
  <c r="RE811" i="14"/>
  <c r="RC811" i="14"/>
  <c r="RA811" i="14"/>
  <c r="QY811" i="14"/>
  <c r="QW811" i="14"/>
  <c r="QU811" i="14"/>
  <c r="QS811" i="14"/>
  <c r="QQ811" i="14"/>
  <c r="QO811" i="14"/>
  <c r="QM811" i="14"/>
  <c r="QK811" i="14"/>
  <c r="QI811" i="14"/>
  <c r="QG811" i="14"/>
  <c r="QE811" i="14"/>
  <c r="QC811" i="14"/>
  <c r="QA811" i="14"/>
  <c r="PY811" i="14"/>
  <c r="PW811" i="14"/>
  <c r="PU811" i="14"/>
  <c r="PS811" i="14"/>
  <c r="PQ811" i="14"/>
  <c r="PO811" i="14"/>
  <c r="PM811" i="14"/>
  <c r="PK811" i="14"/>
  <c r="PI811" i="14"/>
  <c r="PG811" i="14"/>
  <c r="PE811" i="14"/>
  <c r="PC811" i="14"/>
  <c r="PA811" i="14"/>
  <c r="OY811" i="14"/>
  <c r="OW811" i="14"/>
  <c r="OU811" i="14"/>
  <c r="OS811" i="14"/>
  <c r="OQ811" i="14"/>
  <c r="OO811" i="14"/>
  <c r="OM811" i="14"/>
  <c r="OK811" i="14"/>
  <c r="OI811" i="14"/>
  <c r="OG811" i="14"/>
  <c r="OE811" i="14"/>
  <c r="OC811" i="14"/>
  <c r="OA811" i="14"/>
  <c r="NY811" i="14"/>
  <c r="NW811" i="14"/>
  <c r="NU811" i="14"/>
  <c r="NS811" i="14"/>
  <c r="NQ811" i="14"/>
  <c r="NO811" i="14"/>
  <c r="NM811" i="14"/>
  <c r="NK811" i="14"/>
  <c r="NI811" i="14"/>
  <c r="NG811" i="14"/>
  <c r="NE811" i="14"/>
  <c r="NC811" i="14"/>
  <c r="NA811" i="14"/>
  <c r="MY811" i="14"/>
  <c r="MW811" i="14"/>
  <c r="MU811" i="14"/>
  <c r="MS811" i="14"/>
  <c r="MQ811" i="14"/>
  <c r="MO811" i="14"/>
  <c r="MM811" i="14"/>
  <c r="MK811" i="14"/>
  <c r="MI811" i="14"/>
  <c r="MG811" i="14"/>
  <c r="ME811" i="14"/>
  <c r="MC811" i="14"/>
  <c r="MA811" i="14"/>
  <c r="LY811" i="14"/>
  <c r="LW811" i="14"/>
  <c r="LU811" i="14"/>
  <c r="LS811" i="14"/>
  <c r="LQ811" i="14"/>
  <c r="LO811" i="14"/>
  <c r="LM811" i="14"/>
  <c r="LK811" i="14"/>
  <c r="LI811" i="14"/>
  <c r="LG811" i="14"/>
  <c r="LE811" i="14"/>
  <c r="LC811" i="14"/>
  <c r="LA811" i="14"/>
  <c r="KY811" i="14"/>
  <c r="KW811" i="14"/>
  <c r="KU811" i="14"/>
  <c r="KS811" i="14"/>
  <c r="KQ811" i="14"/>
  <c r="KO811" i="14"/>
  <c r="KM811" i="14"/>
  <c r="KK811" i="14"/>
  <c r="KI811" i="14"/>
  <c r="KG811" i="14"/>
  <c r="KE811" i="14"/>
  <c r="KC811" i="14"/>
  <c r="KA811" i="14"/>
  <c r="JY811" i="14"/>
  <c r="JW811" i="14"/>
  <c r="JU811" i="14"/>
  <c r="JS811" i="14"/>
  <c r="JQ811" i="14"/>
  <c r="JO811" i="14"/>
  <c r="JM811" i="14"/>
  <c r="JK811" i="14"/>
  <c r="JI811" i="14"/>
  <c r="JG811" i="14"/>
  <c r="JE811" i="14"/>
  <c r="JC811" i="14"/>
  <c r="JA811" i="14"/>
  <c r="IY811" i="14"/>
  <c r="IW811" i="14"/>
  <c r="IU811" i="14"/>
  <c r="IS811" i="14"/>
  <c r="IQ811" i="14"/>
  <c r="IO811" i="14"/>
  <c r="IM811" i="14"/>
  <c r="IK811" i="14"/>
  <c r="II811" i="14"/>
  <c r="IG811" i="14"/>
  <c r="IE811" i="14"/>
  <c r="IC811" i="14"/>
  <c r="IA811" i="14"/>
  <c r="HY811" i="14"/>
  <c r="HW811" i="14"/>
  <c r="HU811" i="14"/>
  <c r="HS811" i="14"/>
  <c r="HQ811" i="14"/>
  <c r="HO811" i="14"/>
  <c r="HM811" i="14"/>
  <c r="HK811" i="14"/>
  <c r="HI811" i="14"/>
  <c r="HG811" i="14"/>
  <c r="HE811" i="14"/>
  <c r="HC811" i="14"/>
  <c r="HA811" i="14"/>
  <c r="GY811" i="14"/>
  <c r="GW811" i="14"/>
  <c r="GU811" i="14"/>
  <c r="GS811" i="14"/>
  <c r="GQ811" i="14"/>
  <c r="GO811" i="14"/>
  <c r="GM811" i="14"/>
  <c r="GK811" i="14"/>
  <c r="GI811" i="14"/>
  <c r="GG811" i="14"/>
  <c r="GE811" i="14"/>
  <c r="GC811" i="14"/>
  <c r="GA811" i="14"/>
  <c r="FY811" i="14"/>
  <c r="FW811" i="14"/>
  <c r="FU811" i="14"/>
  <c r="FS811" i="14"/>
  <c r="FQ811" i="14"/>
  <c r="FO811" i="14"/>
  <c r="FM811" i="14"/>
  <c r="FK811" i="14"/>
  <c r="FI811" i="14"/>
  <c r="FG811" i="14"/>
  <c r="FE811" i="14"/>
  <c r="FC811" i="14"/>
  <c r="FA811" i="14"/>
  <c r="EY811" i="14"/>
  <c r="EW811" i="14"/>
  <c r="EU811" i="14"/>
  <c r="ES811" i="14"/>
  <c r="EQ811" i="14"/>
  <c r="EO811" i="14"/>
  <c r="EM811" i="14"/>
  <c r="EK811" i="14"/>
  <c r="EI811" i="14"/>
  <c r="EG811" i="14"/>
  <c r="EE811" i="14"/>
  <c r="EC811" i="14"/>
  <c r="EA811" i="14"/>
  <c r="DY811" i="14"/>
  <c r="DW811" i="14"/>
  <c r="DU811" i="14"/>
  <c r="DS811" i="14"/>
  <c r="DQ811" i="14"/>
  <c r="DO811" i="14"/>
  <c r="DM811" i="14"/>
  <c r="DK811" i="14"/>
  <c r="DI811" i="14"/>
  <c r="DG811" i="14"/>
  <c r="DE811" i="14"/>
  <c r="DC811" i="14"/>
  <c r="DA811" i="14"/>
  <c r="CY811" i="14"/>
  <c r="CW811" i="14"/>
  <c r="CU811" i="14"/>
  <c r="CS811" i="14"/>
  <c r="CQ811" i="14"/>
  <c r="CO811" i="14"/>
  <c r="CM811" i="14"/>
  <c r="CK811" i="14"/>
  <c r="CI811" i="14"/>
  <c r="CG811" i="14"/>
  <c r="CE811" i="14"/>
  <c r="CC811" i="14"/>
  <c r="CA811" i="14"/>
  <c r="BY811" i="14"/>
  <c r="BW811" i="14"/>
  <c r="BU811" i="14"/>
  <c r="BS811" i="14"/>
  <c r="BQ811" i="14"/>
  <c r="BO811" i="14"/>
  <c r="BM811" i="14"/>
  <c r="BK811" i="14"/>
  <c r="BI811" i="14"/>
  <c r="BG811" i="14"/>
  <c r="BE811" i="14"/>
  <c r="BC811" i="14"/>
  <c r="BA811" i="14"/>
  <c r="AY811" i="14"/>
  <c r="AW811" i="14"/>
  <c r="AU811" i="14"/>
  <c r="AS811" i="14"/>
  <c r="AQ811" i="14"/>
  <c r="AO811" i="14"/>
  <c r="AM811" i="14"/>
  <c r="AK811" i="14"/>
  <c r="AI811" i="14"/>
  <c r="AG811" i="14"/>
  <c r="AE811" i="14"/>
  <c r="AC811" i="14"/>
  <c r="AA811" i="14"/>
  <c r="Y811" i="14"/>
  <c r="W811" i="14"/>
  <c r="U811" i="14"/>
  <c r="S811" i="14"/>
  <c r="Q811" i="14"/>
  <c r="O811" i="14"/>
  <c r="SS810" i="14"/>
  <c r="SQ810" i="14"/>
  <c r="SO810" i="14"/>
  <c r="SM810" i="14"/>
  <c r="SK810" i="14"/>
  <c r="SI810" i="14"/>
  <c r="SG810" i="14"/>
  <c r="SE810" i="14"/>
  <c r="SC810" i="14"/>
  <c r="SA810" i="14"/>
  <c r="RY810" i="14"/>
  <c r="RW810" i="14"/>
  <c r="RU810" i="14"/>
  <c r="RS810" i="14"/>
  <c r="RQ810" i="14"/>
  <c r="RO810" i="14"/>
  <c r="RM810" i="14"/>
  <c r="RK810" i="14"/>
  <c r="RI810" i="14"/>
  <c r="RG810" i="14"/>
  <c r="RE810" i="14"/>
  <c r="RC810" i="14"/>
  <c r="RA810" i="14"/>
  <c r="QY810" i="14"/>
  <c r="QW810" i="14"/>
  <c r="QU810" i="14"/>
  <c r="QS810" i="14"/>
  <c r="QQ810" i="14"/>
  <c r="QO810" i="14"/>
  <c r="QM810" i="14"/>
  <c r="QK810" i="14"/>
  <c r="QI810" i="14"/>
  <c r="QG810" i="14"/>
  <c r="QE810" i="14"/>
  <c r="QC810" i="14"/>
  <c r="QA810" i="14"/>
  <c r="PY810" i="14"/>
  <c r="PW810" i="14"/>
  <c r="PU810" i="14"/>
  <c r="PS810" i="14"/>
  <c r="PQ810" i="14"/>
  <c r="PO810" i="14"/>
  <c r="PM810" i="14"/>
  <c r="PK810" i="14"/>
  <c r="PI810" i="14"/>
  <c r="PG810" i="14"/>
  <c r="PE810" i="14"/>
  <c r="PC810" i="14"/>
  <c r="PA810" i="14"/>
  <c r="OY810" i="14"/>
  <c r="OW810" i="14"/>
  <c r="OU810" i="14"/>
  <c r="OS810" i="14"/>
  <c r="OQ810" i="14"/>
  <c r="OO810" i="14"/>
  <c r="OM810" i="14"/>
  <c r="OK810" i="14"/>
  <c r="OI810" i="14"/>
  <c r="OG810" i="14"/>
  <c r="OE810" i="14"/>
  <c r="OC810" i="14"/>
  <c r="OA810" i="14"/>
  <c r="NY810" i="14"/>
  <c r="NW810" i="14"/>
  <c r="NU810" i="14"/>
  <c r="NS810" i="14"/>
  <c r="NQ810" i="14"/>
  <c r="NO810" i="14"/>
  <c r="NM810" i="14"/>
  <c r="NK810" i="14"/>
  <c r="NI810" i="14"/>
  <c r="NG810" i="14"/>
  <c r="NE810" i="14"/>
  <c r="NC810" i="14"/>
  <c r="NA810" i="14"/>
  <c r="MY810" i="14"/>
  <c r="MW810" i="14"/>
  <c r="MU810" i="14"/>
  <c r="MS810" i="14"/>
  <c r="MQ810" i="14"/>
  <c r="MO810" i="14"/>
  <c r="MM810" i="14"/>
  <c r="MK810" i="14"/>
  <c r="MI810" i="14"/>
  <c r="MG810" i="14"/>
  <c r="ME810" i="14"/>
  <c r="MC810" i="14"/>
  <c r="MA810" i="14"/>
  <c r="LY810" i="14"/>
  <c r="LW810" i="14"/>
  <c r="LU810" i="14"/>
  <c r="LS810" i="14"/>
  <c r="LQ810" i="14"/>
  <c r="LO810" i="14"/>
  <c r="LM810" i="14"/>
  <c r="LK810" i="14"/>
  <c r="LI810" i="14"/>
  <c r="LG810" i="14"/>
  <c r="LE810" i="14"/>
  <c r="LC810" i="14"/>
  <c r="LA810" i="14"/>
  <c r="KY810" i="14"/>
  <c r="KW810" i="14"/>
  <c r="KU810" i="14"/>
  <c r="KS810" i="14"/>
  <c r="KQ810" i="14"/>
  <c r="KO810" i="14"/>
  <c r="KM810" i="14"/>
  <c r="KK810" i="14"/>
  <c r="KI810" i="14"/>
  <c r="KG810" i="14"/>
  <c r="KE810" i="14"/>
  <c r="KC810" i="14"/>
  <c r="KA810" i="14"/>
  <c r="JY810" i="14"/>
  <c r="JW810" i="14"/>
  <c r="JU810" i="14"/>
  <c r="JS810" i="14"/>
  <c r="JQ810" i="14"/>
  <c r="JO810" i="14"/>
  <c r="JM810" i="14"/>
  <c r="JK810" i="14"/>
  <c r="JI810" i="14"/>
  <c r="JG810" i="14"/>
  <c r="JE810" i="14"/>
  <c r="JC810" i="14"/>
  <c r="JA810" i="14"/>
  <c r="IY810" i="14"/>
  <c r="IW810" i="14"/>
  <c r="IU810" i="14"/>
  <c r="IS810" i="14"/>
  <c r="IQ810" i="14"/>
  <c r="IO810" i="14"/>
  <c r="IM810" i="14"/>
  <c r="IK810" i="14"/>
  <c r="II810" i="14"/>
  <c r="IG810" i="14"/>
  <c r="IE810" i="14"/>
  <c r="IC810" i="14"/>
  <c r="IA810" i="14"/>
  <c r="HY810" i="14"/>
  <c r="HW810" i="14"/>
  <c r="HU810" i="14"/>
  <c r="HS810" i="14"/>
  <c r="HQ810" i="14"/>
  <c r="HO810" i="14"/>
  <c r="HM810" i="14"/>
  <c r="HK810" i="14"/>
  <c r="HI810" i="14"/>
  <c r="HG810" i="14"/>
  <c r="HE810" i="14"/>
  <c r="HC810" i="14"/>
  <c r="HA810" i="14"/>
  <c r="GY810" i="14"/>
  <c r="GW810" i="14"/>
  <c r="GU810" i="14"/>
  <c r="GS810" i="14"/>
  <c r="GQ810" i="14"/>
  <c r="GO810" i="14"/>
  <c r="GM810" i="14"/>
  <c r="GK810" i="14"/>
  <c r="GI810" i="14"/>
  <c r="GG810" i="14"/>
  <c r="GE810" i="14"/>
  <c r="GC810" i="14"/>
  <c r="GA810" i="14"/>
  <c r="FY810" i="14"/>
  <c r="FW810" i="14"/>
  <c r="FU810" i="14"/>
  <c r="FS810" i="14"/>
  <c r="FQ810" i="14"/>
  <c r="FO810" i="14"/>
  <c r="FM810" i="14"/>
  <c r="FK810" i="14"/>
  <c r="FI810" i="14"/>
  <c r="FG810" i="14"/>
  <c r="FE810" i="14"/>
  <c r="FC810" i="14"/>
  <c r="FA810" i="14"/>
  <c r="EY810" i="14"/>
  <c r="EW810" i="14"/>
  <c r="EU810" i="14"/>
  <c r="ES810" i="14"/>
  <c r="EQ810" i="14"/>
  <c r="EO810" i="14"/>
  <c r="EM810" i="14"/>
  <c r="EK810" i="14"/>
  <c r="EI810" i="14"/>
  <c r="EG810" i="14"/>
  <c r="EE810" i="14"/>
  <c r="EC810" i="14"/>
  <c r="EA810" i="14"/>
  <c r="DY810" i="14"/>
  <c r="DW810" i="14"/>
  <c r="DU810" i="14"/>
  <c r="DS810" i="14"/>
  <c r="DQ810" i="14"/>
  <c r="DO810" i="14"/>
  <c r="DM810" i="14"/>
  <c r="DK810" i="14"/>
  <c r="DI810" i="14"/>
  <c r="DG810" i="14"/>
  <c r="DE810" i="14"/>
  <c r="DC810" i="14"/>
  <c r="DA810" i="14"/>
  <c r="CY810" i="14"/>
  <c r="CW810" i="14"/>
  <c r="CU810" i="14"/>
  <c r="CS810" i="14"/>
  <c r="CQ810" i="14"/>
  <c r="CO810" i="14"/>
  <c r="CM810" i="14"/>
  <c r="CK810" i="14"/>
  <c r="CI810" i="14"/>
  <c r="CG810" i="14"/>
  <c r="CE810" i="14"/>
  <c r="CC810" i="14"/>
  <c r="CA810" i="14"/>
  <c r="BY810" i="14"/>
  <c r="BW810" i="14"/>
  <c r="BU810" i="14"/>
  <c r="BS810" i="14"/>
  <c r="BQ810" i="14"/>
  <c r="BO810" i="14"/>
  <c r="BM810" i="14"/>
  <c r="BK810" i="14"/>
  <c r="BI810" i="14"/>
  <c r="BG810" i="14"/>
  <c r="BE810" i="14"/>
  <c r="BC810" i="14"/>
  <c r="BA810" i="14"/>
  <c r="AY810" i="14"/>
  <c r="AW810" i="14"/>
  <c r="AU810" i="14"/>
  <c r="AS810" i="14"/>
  <c r="AQ810" i="14"/>
  <c r="AO810" i="14"/>
  <c r="AM810" i="14"/>
  <c r="AK810" i="14"/>
  <c r="AI810" i="14"/>
  <c r="AG810" i="14"/>
  <c r="AE810" i="14"/>
  <c r="AC810" i="14"/>
  <c r="AA810" i="14"/>
  <c r="Y810" i="14"/>
  <c r="W810" i="14"/>
  <c r="U810" i="14"/>
  <c r="S810" i="14"/>
  <c r="Q810" i="14"/>
  <c r="O810" i="14"/>
  <c r="SS809" i="14"/>
  <c r="SQ809" i="14"/>
  <c r="SO809" i="14"/>
  <c r="SM809" i="14"/>
  <c r="SK809" i="14"/>
  <c r="SI809" i="14"/>
  <c r="SG809" i="14"/>
  <c r="SE809" i="14"/>
  <c r="SC809" i="14"/>
  <c r="SA809" i="14"/>
  <c r="RY809" i="14"/>
  <c r="RW809" i="14"/>
  <c r="RU809" i="14"/>
  <c r="RS809" i="14"/>
  <c r="RQ809" i="14"/>
  <c r="RO809" i="14"/>
  <c r="RM809" i="14"/>
  <c r="RK809" i="14"/>
  <c r="RI809" i="14"/>
  <c r="RG809" i="14"/>
  <c r="RE809" i="14"/>
  <c r="RC809" i="14"/>
  <c r="RA809" i="14"/>
  <c r="QY809" i="14"/>
  <c r="QW809" i="14"/>
  <c r="QU809" i="14"/>
  <c r="QS809" i="14"/>
  <c r="QQ809" i="14"/>
  <c r="QO809" i="14"/>
  <c r="QM809" i="14"/>
  <c r="QK809" i="14"/>
  <c r="QI809" i="14"/>
  <c r="QG809" i="14"/>
  <c r="QE809" i="14"/>
  <c r="QC809" i="14"/>
  <c r="QA809" i="14"/>
  <c r="PY809" i="14"/>
  <c r="PW809" i="14"/>
  <c r="PU809" i="14"/>
  <c r="PS809" i="14"/>
  <c r="PQ809" i="14"/>
  <c r="PO809" i="14"/>
  <c r="PM809" i="14"/>
  <c r="PK809" i="14"/>
  <c r="PI809" i="14"/>
  <c r="PG809" i="14"/>
  <c r="PE809" i="14"/>
  <c r="PC809" i="14"/>
  <c r="PA809" i="14"/>
  <c r="OY809" i="14"/>
  <c r="OW809" i="14"/>
  <c r="OU809" i="14"/>
  <c r="OS809" i="14"/>
  <c r="OQ809" i="14"/>
  <c r="OO809" i="14"/>
  <c r="OM809" i="14"/>
  <c r="OK809" i="14"/>
  <c r="OI809" i="14"/>
  <c r="OG809" i="14"/>
  <c r="OE809" i="14"/>
  <c r="OC809" i="14"/>
  <c r="OA809" i="14"/>
  <c r="NY809" i="14"/>
  <c r="NW809" i="14"/>
  <c r="NU809" i="14"/>
  <c r="NS809" i="14"/>
  <c r="NQ809" i="14"/>
  <c r="NO809" i="14"/>
  <c r="NM809" i="14"/>
  <c r="NK809" i="14"/>
  <c r="NI809" i="14"/>
  <c r="NG809" i="14"/>
  <c r="NE809" i="14"/>
  <c r="NC809" i="14"/>
  <c r="NA809" i="14"/>
  <c r="MY809" i="14"/>
  <c r="MW809" i="14"/>
  <c r="MU809" i="14"/>
  <c r="MS809" i="14"/>
  <c r="MQ809" i="14"/>
  <c r="MO809" i="14"/>
  <c r="MM809" i="14"/>
  <c r="MK809" i="14"/>
  <c r="MI809" i="14"/>
  <c r="MG809" i="14"/>
  <c r="ME809" i="14"/>
  <c r="MC809" i="14"/>
  <c r="MA809" i="14"/>
  <c r="LY809" i="14"/>
  <c r="LW809" i="14"/>
  <c r="LU809" i="14"/>
  <c r="LS809" i="14"/>
  <c r="LQ809" i="14"/>
  <c r="LO809" i="14"/>
  <c r="LM809" i="14"/>
  <c r="LK809" i="14"/>
  <c r="LI809" i="14"/>
  <c r="LG809" i="14"/>
  <c r="LE809" i="14"/>
  <c r="LC809" i="14"/>
  <c r="LA809" i="14"/>
  <c r="KY809" i="14"/>
  <c r="KW809" i="14"/>
  <c r="KU809" i="14"/>
  <c r="KS809" i="14"/>
  <c r="KQ809" i="14"/>
  <c r="KO809" i="14"/>
  <c r="KM809" i="14"/>
  <c r="KK809" i="14"/>
  <c r="KI809" i="14"/>
  <c r="KG809" i="14"/>
  <c r="KE809" i="14"/>
  <c r="KC809" i="14"/>
  <c r="KA809" i="14"/>
  <c r="JY809" i="14"/>
  <c r="JW809" i="14"/>
  <c r="JU809" i="14"/>
  <c r="JS809" i="14"/>
  <c r="JQ809" i="14"/>
  <c r="JO809" i="14"/>
  <c r="JM809" i="14"/>
  <c r="JK809" i="14"/>
  <c r="JI809" i="14"/>
  <c r="JG809" i="14"/>
  <c r="JE809" i="14"/>
  <c r="JC809" i="14"/>
  <c r="JA809" i="14"/>
  <c r="IY809" i="14"/>
  <c r="IW809" i="14"/>
  <c r="IU809" i="14"/>
  <c r="IS809" i="14"/>
  <c r="IQ809" i="14"/>
  <c r="IO809" i="14"/>
  <c r="IM809" i="14"/>
  <c r="IK809" i="14"/>
  <c r="II809" i="14"/>
  <c r="IG809" i="14"/>
  <c r="IE809" i="14"/>
  <c r="IC809" i="14"/>
  <c r="IA809" i="14"/>
  <c r="HY809" i="14"/>
  <c r="HW809" i="14"/>
  <c r="HU809" i="14"/>
  <c r="HS809" i="14"/>
  <c r="HQ809" i="14"/>
  <c r="HO809" i="14"/>
  <c r="HM809" i="14"/>
  <c r="HK809" i="14"/>
  <c r="HI809" i="14"/>
  <c r="HG809" i="14"/>
  <c r="HE809" i="14"/>
  <c r="HC809" i="14"/>
  <c r="HA809" i="14"/>
  <c r="GY809" i="14"/>
  <c r="GW809" i="14"/>
  <c r="GU809" i="14"/>
  <c r="GS809" i="14"/>
  <c r="GQ809" i="14"/>
  <c r="GO809" i="14"/>
  <c r="GM809" i="14"/>
  <c r="GK809" i="14"/>
  <c r="GI809" i="14"/>
  <c r="GG809" i="14"/>
  <c r="GE809" i="14"/>
  <c r="GC809" i="14"/>
  <c r="GA809" i="14"/>
  <c r="FY809" i="14"/>
  <c r="FW809" i="14"/>
  <c r="FU809" i="14"/>
  <c r="FS809" i="14"/>
  <c r="FQ809" i="14"/>
  <c r="FO809" i="14"/>
  <c r="FM809" i="14"/>
  <c r="FK809" i="14"/>
  <c r="FI809" i="14"/>
  <c r="FG809" i="14"/>
  <c r="FE809" i="14"/>
  <c r="FC809" i="14"/>
  <c r="FA809" i="14"/>
  <c r="EY809" i="14"/>
  <c r="EW809" i="14"/>
  <c r="EU809" i="14"/>
  <c r="ES809" i="14"/>
  <c r="EQ809" i="14"/>
  <c r="EO809" i="14"/>
  <c r="EM809" i="14"/>
  <c r="EK809" i="14"/>
  <c r="EI809" i="14"/>
  <c r="EG809" i="14"/>
  <c r="EE809" i="14"/>
  <c r="EC809" i="14"/>
  <c r="EA809" i="14"/>
  <c r="DY809" i="14"/>
  <c r="DW809" i="14"/>
  <c r="DU809" i="14"/>
  <c r="DS809" i="14"/>
  <c r="DQ809" i="14"/>
  <c r="DO809" i="14"/>
  <c r="DM809" i="14"/>
  <c r="DK809" i="14"/>
  <c r="DI809" i="14"/>
  <c r="DG809" i="14"/>
  <c r="DE809" i="14"/>
  <c r="DC809" i="14"/>
  <c r="DA809" i="14"/>
  <c r="CY809" i="14"/>
  <c r="CW809" i="14"/>
  <c r="CU809" i="14"/>
  <c r="CS809" i="14"/>
  <c r="CQ809" i="14"/>
  <c r="CO809" i="14"/>
  <c r="CM809" i="14"/>
  <c r="CK809" i="14"/>
  <c r="CI809" i="14"/>
  <c r="CG809" i="14"/>
  <c r="CE809" i="14"/>
  <c r="CC809" i="14"/>
  <c r="CA809" i="14"/>
  <c r="BY809" i="14"/>
  <c r="BW809" i="14"/>
  <c r="BU809" i="14"/>
  <c r="BS809" i="14"/>
  <c r="BQ809" i="14"/>
  <c r="BO809" i="14"/>
  <c r="BM809" i="14"/>
  <c r="BK809" i="14"/>
  <c r="BI809" i="14"/>
  <c r="BG809" i="14"/>
  <c r="BE809" i="14"/>
  <c r="BC809" i="14"/>
  <c r="BA809" i="14"/>
  <c r="AY809" i="14"/>
  <c r="AW809" i="14"/>
  <c r="AU809" i="14"/>
  <c r="AS809" i="14"/>
  <c r="AQ809" i="14"/>
  <c r="AO809" i="14"/>
  <c r="AM809" i="14"/>
  <c r="AK809" i="14"/>
  <c r="AI809" i="14"/>
  <c r="AG809" i="14"/>
  <c r="AE809" i="14"/>
  <c r="AC809" i="14"/>
  <c r="AA809" i="14"/>
  <c r="Y809" i="14"/>
  <c r="W809" i="14"/>
  <c r="U809" i="14"/>
  <c r="S809" i="14"/>
  <c r="Q809" i="14"/>
  <c r="O809" i="14"/>
  <c r="SS808" i="14"/>
  <c r="SQ808" i="14"/>
  <c r="SO808" i="14"/>
  <c r="SM808" i="14"/>
  <c r="SK808" i="14"/>
  <c r="SI808" i="14"/>
  <c r="SG808" i="14"/>
  <c r="SE808" i="14"/>
  <c r="SC808" i="14"/>
  <c r="SA808" i="14"/>
  <c r="RY808" i="14"/>
  <c r="RW808" i="14"/>
  <c r="RU808" i="14"/>
  <c r="RS808" i="14"/>
  <c r="RQ808" i="14"/>
  <c r="RO808" i="14"/>
  <c r="RM808" i="14"/>
  <c r="RK808" i="14"/>
  <c r="RI808" i="14"/>
  <c r="RG808" i="14"/>
  <c r="RE808" i="14"/>
  <c r="RC808" i="14"/>
  <c r="RA808" i="14"/>
  <c r="QY808" i="14"/>
  <c r="QW808" i="14"/>
  <c r="QU808" i="14"/>
  <c r="QS808" i="14"/>
  <c r="QQ808" i="14"/>
  <c r="QO808" i="14"/>
  <c r="QM808" i="14"/>
  <c r="QK808" i="14"/>
  <c r="QI808" i="14"/>
  <c r="QG808" i="14"/>
  <c r="QE808" i="14"/>
  <c r="QC808" i="14"/>
  <c r="QA808" i="14"/>
  <c r="PY808" i="14"/>
  <c r="PW808" i="14"/>
  <c r="PU808" i="14"/>
  <c r="PS808" i="14"/>
  <c r="PQ808" i="14"/>
  <c r="PO808" i="14"/>
  <c r="PM808" i="14"/>
  <c r="PK808" i="14"/>
  <c r="PI808" i="14"/>
  <c r="PG808" i="14"/>
  <c r="PE808" i="14"/>
  <c r="PC808" i="14"/>
  <c r="PA808" i="14"/>
  <c r="OY808" i="14"/>
  <c r="OW808" i="14"/>
  <c r="OU808" i="14"/>
  <c r="OS808" i="14"/>
  <c r="OQ808" i="14"/>
  <c r="OO808" i="14"/>
  <c r="OM808" i="14"/>
  <c r="OK808" i="14"/>
  <c r="OI808" i="14"/>
  <c r="OG808" i="14"/>
  <c r="OE808" i="14"/>
  <c r="OC808" i="14"/>
  <c r="OA808" i="14"/>
  <c r="NY808" i="14"/>
  <c r="NW808" i="14"/>
  <c r="NU808" i="14"/>
  <c r="NS808" i="14"/>
  <c r="NQ808" i="14"/>
  <c r="NO808" i="14"/>
  <c r="NM808" i="14"/>
  <c r="NK808" i="14"/>
  <c r="NI808" i="14"/>
  <c r="NG808" i="14"/>
  <c r="NE808" i="14"/>
  <c r="NC808" i="14"/>
  <c r="NA808" i="14"/>
  <c r="MY808" i="14"/>
  <c r="MW808" i="14"/>
  <c r="MU808" i="14"/>
  <c r="MS808" i="14"/>
  <c r="MQ808" i="14"/>
  <c r="MO808" i="14"/>
  <c r="MM808" i="14"/>
  <c r="MK808" i="14"/>
  <c r="MI808" i="14"/>
  <c r="MG808" i="14"/>
  <c r="ME808" i="14"/>
  <c r="MC808" i="14"/>
  <c r="MA808" i="14"/>
  <c r="LY808" i="14"/>
  <c r="LW808" i="14"/>
  <c r="LU808" i="14"/>
  <c r="LS808" i="14"/>
  <c r="LQ808" i="14"/>
  <c r="LO808" i="14"/>
  <c r="LM808" i="14"/>
  <c r="LK808" i="14"/>
  <c r="LI808" i="14"/>
  <c r="LG808" i="14"/>
  <c r="LE808" i="14"/>
  <c r="LC808" i="14"/>
  <c r="LA808" i="14"/>
  <c r="KY808" i="14"/>
  <c r="KW808" i="14"/>
  <c r="KU808" i="14"/>
  <c r="KS808" i="14"/>
  <c r="KQ808" i="14"/>
  <c r="KO808" i="14"/>
  <c r="KM808" i="14"/>
  <c r="KK808" i="14"/>
  <c r="KI808" i="14"/>
  <c r="KG808" i="14"/>
  <c r="KE808" i="14"/>
  <c r="KC808" i="14"/>
  <c r="KA808" i="14"/>
  <c r="JY808" i="14"/>
  <c r="JW808" i="14"/>
  <c r="JU808" i="14"/>
  <c r="JS808" i="14"/>
  <c r="JQ808" i="14"/>
  <c r="JO808" i="14"/>
  <c r="JM808" i="14"/>
  <c r="JK808" i="14"/>
  <c r="JI808" i="14"/>
  <c r="JG808" i="14"/>
  <c r="JE808" i="14"/>
  <c r="JC808" i="14"/>
  <c r="JA808" i="14"/>
  <c r="IY808" i="14"/>
  <c r="IW808" i="14"/>
  <c r="IU808" i="14"/>
  <c r="IS808" i="14"/>
  <c r="IQ808" i="14"/>
  <c r="IO808" i="14"/>
  <c r="IM808" i="14"/>
  <c r="IK808" i="14"/>
  <c r="II808" i="14"/>
  <c r="IG808" i="14"/>
  <c r="IE808" i="14"/>
  <c r="IC808" i="14"/>
  <c r="IA808" i="14"/>
  <c r="HY808" i="14"/>
  <c r="HW808" i="14"/>
  <c r="HU808" i="14"/>
  <c r="HS808" i="14"/>
  <c r="HQ808" i="14"/>
  <c r="HO808" i="14"/>
  <c r="HM808" i="14"/>
  <c r="HK808" i="14"/>
  <c r="HI808" i="14"/>
  <c r="HG808" i="14"/>
  <c r="HE808" i="14"/>
  <c r="HC808" i="14"/>
  <c r="HA808" i="14"/>
  <c r="GY808" i="14"/>
  <c r="GW808" i="14"/>
  <c r="GU808" i="14"/>
  <c r="GS808" i="14"/>
  <c r="GQ808" i="14"/>
  <c r="GO808" i="14"/>
  <c r="GM808" i="14"/>
  <c r="GK808" i="14"/>
  <c r="GI808" i="14"/>
  <c r="GG808" i="14"/>
  <c r="GE808" i="14"/>
  <c r="GC808" i="14"/>
  <c r="GA808" i="14"/>
  <c r="FY808" i="14"/>
  <c r="FW808" i="14"/>
  <c r="FU808" i="14"/>
  <c r="FS808" i="14"/>
  <c r="FQ808" i="14"/>
  <c r="FO808" i="14"/>
  <c r="FM808" i="14"/>
  <c r="FK808" i="14"/>
  <c r="FI808" i="14"/>
  <c r="FG808" i="14"/>
  <c r="FE808" i="14"/>
  <c r="FC808" i="14"/>
  <c r="FA808" i="14"/>
  <c r="EY808" i="14"/>
  <c r="EW808" i="14"/>
  <c r="EU808" i="14"/>
  <c r="ES808" i="14"/>
  <c r="EQ808" i="14"/>
  <c r="EO808" i="14"/>
  <c r="EM808" i="14"/>
  <c r="EK808" i="14"/>
  <c r="EI808" i="14"/>
  <c r="EG808" i="14"/>
  <c r="EE808" i="14"/>
  <c r="EC808" i="14"/>
  <c r="EA808" i="14"/>
  <c r="DY808" i="14"/>
  <c r="DW808" i="14"/>
  <c r="DU808" i="14"/>
  <c r="DS808" i="14"/>
  <c r="DQ808" i="14"/>
  <c r="DO808" i="14"/>
  <c r="DM808" i="14"/>
  <c r="DK808" i="14"/>
  <c r="DI808" i="14"/>
  <c r="DG808" i="14"/>
  <c r="DE808" i="14"/>
  <c r="DC808" i="14"/>
  <c r="DA808" i="14"/>
  <c r="CY808" i="14"/>
  <c r="CW808" i="14"/>
  <c r="CU808" i="14"/>
  <c r="CS808" i="14"/>
  <c r="CQ808" i="14"/>
  <c r="CO808" i="14"/>
  <c r="CM808" i="14"/>
  <c r="CK808" i="14"/>
  <c r="CI808" i="14"/>
  <c r="CG808" i="14"/>
  <c r="CE808" i="14"/>
  <c r="CC808" i="14"/>
  <c r="CA808" i="14"/>
  <c r="BY808" i="14"/>
  <c r="BW808" i="14"/>
  <c r="BU808" i="14"/>
  <c r="BS808" i="14"/>
  <c r="BQ808" i="14"/>
  <c r="BO808" i="14"/>
  <c r="BM808" i="14"/>
  <c r="BK808" i="14"/>
  <c r="BI808" i="14"/>
  <c r="BG808" i="14"/>
  <c r="BE808" i="14"/>
  <c r="BC808" i="14"/>
  <c r="BA808" i="14"/>
  <c r="AY808" i="14"/>
  <c r="AW808" i="14"/>
  <c r="AU808" i="14"/>
  <c r="AS808" i="14"/>
  <c r="AQ808" i="14"/>
  <c r="AO808" i="14"/>
  <c r="AM808" i="14"/>
  <c r="AK808" i="14"/>
  <c r="AI808" i="14"/>
  <c r="AG808" i="14"/>
  <c r="AE808" i="14"/>
  <c r="AC808" i="14"/>
  <c r="AA808" i="14"/>
  <c r="Y808" i="14"/>
  <c r="W808" i="14"/>
  <c r="U808" i="14"/>
  <c r="S808" i="14"/>
  <c r="Q808" i="14"/>
  <c r="O808" i="14"/>
  <c r="SS807" i="14"/>
  <c r="SQ807" i="14"/>
  <c r="SO807" i="14"/>
  <c r="SM807" i="14"/>
  <c r="SK807" i="14"/>
  <c r="SI807" i="14"/>
  <c r="SG807" i="14"/>
  <c r="SE807" i="14"/>
  <c r="SC807" i="14"/>
  <c r="SA807" i="14"/>
  <c r="RY807" i="14"/>
  <c r="RW807" i="14"/>
  <c r="RU807" i="14"/>
  <c r="RS807" i="14"/>
  <c r="RQ807" i="14"/>
  <c r="RO807" i="14"/>
  <c r="RM807" i="14"/>
  <c r="RK807" i="14"/>
  <c r="RI807" i="14"/>
  <c r="RG807" i="14"/>
  <c r="RE807" i="14"/>
  <c r="RC807" i="14"/>
  <c r="RA807" i="14"/>
  <c r="QY807" i="14"/>
  <c r="QW807" i="14"/>
  <c r="QU807" i="14"/>
  <c r="QS807" i="14"/>
  <c r="QQ807" i="14"/>
  <c r="QO807" i="14"/>
  <c r="QM807" i="14"/>
  <c r="QK807" i="14"/>
  <c r="QI807" i="14"/>
  <c r="QG807" i="14"/>
  <c r="QE807" i="14"/>
  <c r="QC807" i="14"/>
  <c r="QA807" i="14"/>
  <c r="PY807" i="14"/>
  <c r="PW807" i="14"/>
  <c r="PU807" i="14"/>
  <c r="PS807" i="14"/>
  <c r="PQ807" i="14"/>
  <c r="PO807" i="14"/>
  <c r="PM807" i="14"/>
  <c r="PK807" i="14"/>
  <c r="PI807" i="14"/>
  <c r="PG807" i="14"/>
  <c r="PE807" i="14"/>
  <c r="PC807" i="14"/>
  <c r="PA807" i="14"/>
  <c r="OY807" i="14"/>
  <c r="OW807" i="14"/>
  <c r="OU807" i="14"/>
  <c r="OS807" i="14"/>
  <c r="OQ807" i="14"/>
  <c r="OO807" i="14"/>
  <c r="OM807" i="14"/>
  <c r="OK807" i="14"/>
  <c r="OI807" i="14"/>
  <c r="OG807" i="14"/>
  <c r="OE807" i="14"/>
  <c r="OC807" i="14"/>
  <c r="OA807" i="14"/>
  <c r="NY807" i="14"/>
  <c r="NW807" i="14"/>
  <c r="NU807" i="14"/>
  <c r="NS807" i="14"/>
  <c r="NQ807" i="14"/>
  <c r="NO807" i="14"/>
  <c r="NM807" i="14"/>
  <c r="NK807" i="14"/>
  <c r="NI807" i="14"/>
  <c r="NG807" i="14"/>
  <c r="NE807" i="14"/>
  <c r="NC807" i="14"/>
  <c r="NA807" i="14"/>
  <c r="MY807" i="14"/>
  <c r="MW807" i="14"/>
  <c r="MU807" i="14"/>
  <c r="MS807" i="14"/>
  <c r="MQ807" i="14"/>
  <c r="MO807" i="14"/>
  <c r="MM807" i="14"/>
  <c r="MK807" i="14"/>
  <c r="MI807" i="14"/>
  <c r="MG807" i="14"/>
  <c r="ME807" i="14"/>
  <c r="MC807" i="14"/>
  <c r="MA807" i="14"/>
  <c r="LY807" i="14"/>
  <c r="LW807" i="14"/>
  <c r="LU807" i="14"/>
  <c r="LS807" i="14"/>
  <c r="LQ807" i="14"/>
  <c r="LO807" i="14"/>
  <c r="LM807" i="14"/>
  <c r="LK807" i="14"/>
  <c r="LI807" i="14"/>
  <c r="LG807" i="14"/>
  <c r="LE807" i="14"/>
  <c r="LC807" i="14"/>
  <c r="LA807" i="14"/>
  <c r="KY807" i="14"/>
  <c r="KW807" i="14"/>
  <c r="KU807" i="14"/>
  <c r="KS807" i="14"/>
  <c r="KQ807" i="14"/>
  <c r="KO807" i="14"/>
  <c r="KM807" i="14"/>
  <c r="KK807" i="14"/>
  <c r="KI807" i="14"/>
  <c r="KG807" i="14"/>
  <c r="KE807" i="14"/>
  <c r="KC807" i="14"/>
  <c r="KA807" i="14"/>
  <c r="JY807" i="14"/>
  <c r="JW807" i="14"/>
  <c r="JU807" i="14"/>
  <c r="JS807" i="14"/>
  <c r="JQ807" i="14"/>
  <c r="JO807" i="14"/>
  <c r="JM807" i="14"/>
  <c r="JK807" i="14"/>
  <c r="JI807" i="14"/>
  <c r="JG807" i="14"/>
  <c r="JE807" i="14"/>
  <c r="JC807" i="14"/>
  <c r="JA807" i="14"/>
  <c r="IY807" i="14"/>
  <c r="IW807" i="14"/>
  <c r="IU807" i="14"/>
  <c r="IS807" i="14"/>
  <c r="IQ807" i="14"/>
  <c r="IO807" i="14"/>
  <c r="IM807" i="14"/>
  <c r="IK807" i="14"/>
  <c r="II807" i="14"/>
  <c r="IG807" i="14"/>
  <c r="IE807" i="14"/>
  <c r="IC807" i="14"/>
  <c r="IA807" i="14"/>
  <c r="HY807" i="14"/>
  <c r="HW807" i="14"/>
  <c r="HU807" i="14"/>
  <c r="HS807" i="14"/>
  <c r="HQ807" i="14"/>
  <c r="HO807" i="14"/>
  <c r="HM807" i="14"/>
  <c r="HK807" i="14"/>
  <c r="HI807" i="14"/>
  <c r="HG807" i="14"/>
  <c r="HE807" i="14"/>
  <c r="HC807" i="14"/>
  <c r="HA807" i="14"/>
  <c r="GY807" i="14"/>
  <c r="GW807" i="14"/>
  <c r="GU807" i="14"/>
  <c r="GS807" i="14"/>
  <c r="GQ807" i="14"/>
  <c r="GO807" i="14"/>
  <c r="GM807" i="14"/>
  <c r="GK807" i="14"/>
  <c r="GI807" i="14"/>
  <c r="GG807" i="14"/>
  <c r="GE807" i="14"/>
  <c r="GC807" i="14"/>
  <c r="GA807" i="14"/>
  <c r="FY807" i="14"/>
  <c r="FW807" i="14"/>
  <c r="FU807" i="14"/>
  <c r="FS807" i="14"/>
  <c r="FQ807" i="14"/>
  <c r="FO807" i="14"/>
  <c r="FM807" i="14"/>
  <c r="FK807" i="14"/>
  <c r="FI807" i="14"/>
  <c r="FG807" i="14"/>
  <c r="FE807" i="14"/>
  <c r="FC807" i="14"/>
  <c r="FA807" i="14"/>
  <c r="EY807" i="14"/>
  <c r="EW807" i="14"/>
  <c r="EU807" i="14"/>
  <c r="ES807" i="14"/>
  <c r="EQ807" i="14"/>
  <c r="EO807" i="14"/>
  <c r="EM807" i="14"/>
  <c r="EK807" i="14"/>
  <c r="EI807" i="14"/>
  <c r="EG807" i="14"/>
  <c r="EE807" i="14"/>
  <c r="EC807" i="14"/>
  <c r="EA807" i="14"/>
  <c r="DY807" i="14"/>
  <c r="DW807" i="14"/>
  <c r="DU807" i="14"/>
  <c r="DS807" i="14"/>
  <c r="DQ807" i="14"/>
  <c r="DO807" i="14"/>
  <c r="DM807" i="14"/>
  <c r="DK807" i="14"/>
  <c r="DI807" i="14"/>
  <c r="DG807" i="14"/>
  <c r="DE807" i="14"/>
  <c r="DC807" i="14"/>
  <c r="DA807" i="14"/>
  <c r="CY807" i="14"/>
  <c r="CW807" i="14"/>
  <c r="CU807" i="14"/>
  <c r="CS807" i="14"/>
  <c r="CQ807" i="14"/>
  <c r="CO807" i="14"/>
  <c r="CM807" i="14"/>
  <c r="CK807" i="14"/>
  <c r="CI807" i="14"/>
  <c r="CG807" i="14"/>
  <c r="CE807" i="14"/>
  <c r="CC807" i="14"/>
  <c r="CA807" i="14"/>
  <c r="BY807" i="14"/>
  <c r="BW807" i="14"/>
  <c r="BU807" i="14"/>
  <c r="BS807" i="14"/>
  <c r="BQ807" i="14"/>
  <c r="BO807" i="14"/>
  <c r="BM807" i="14"/>
  <c r="BK807" i="14"/>
  <c r="BI807" i="14"/>
  <c r="BG807" i="14"/>
  <c r="BE807" i="14"/>
  <c r="BC807" i="14"/>
  <c r="BA807" i="14"/>
  <c r="AY807" i="14"/>
  <c r="AW807" i="14"/>
  <c r="AU807" i="14"/>
  <c r="AS807" i="14"/>
  <c r="AQ807" i="14"/>
  <c r="AO807" i="14"/>
  <c r="AM807" i="14"/>
  <c r="AK807" i="14"/>
  <c r="AI807" i="14"/>
  <c r="AG807" i="14"/>
  <c r="AE807" i="14"/>
  <c r="AC807" i="14"/>
  <c r="AA807" i="14"/>
  <c r="Y807" i="14"/>
  <c r="W807" i="14"/>
  <c r="U807" i="14"/>
  <c r="S807" i="14"/>
  <c r="Q807" i="14"/>
  <c r="O807" i="14"/>
  <c r="SS806" i="14"/>
  <c r="SQ806" i="14"/>
  <c r="SO806" i="14"/>
  <c r="SM806" i="14"/>
  <c r="SK806" i="14"/>
  <c r="SI806" i="14"/>
  <c r="SG806" i="14"/>
  <c r="SE806" i="14"/>
  <c r="SC806" i="14"/>
  <c r="SA806" i="14"/>
  <c r="RY806" i="14"/>
  <c r="RW806" i="14"/>
  <c r="RU806" i="14"/>
  <c r="RS806" i="14"/>
  <c r="RQ806" i="14"/>
  <c r="RO806" i="14"/>
  <c r="RM806" i="14"/>
  <c r="RK806" i="14"/>
  <c r="RI806" i="14"/>
  <c r="RG806" i="14"/>
  <c r="RE806" i="14"/>
  <c r="RC806" i="14"/>
  <c r="RA806" i="14"/>
  <c r="QY806" i="14"/>
  <c r="QW806" i="14"/>
  <c r="QU806" i="14"/>
  <c r="QS806" i="14"/>
  <c r="QQ806" i="14"/>
  <c r="QO806" i="14"/>
  <c r="QM806" i="14"/>
  <c r="QK806" i="14"/>
  <c r="QI806" i="14"/>
  <c r="QG806" i="14"/>
  <c r="QE806" i="14"/>
  <c r="QC806" i="14"/>
  <c r="QA806" i="14"/>
  <c r="PY806" i="14"/>
  <c r="PW806" i="14"/>
  <c r="PU806" i="14"/>
  <c r="PS806" i="14"/>
  <c r="PQ806" i="14"/>
  <c r="PO806" i="14"/>
  <c r="PM806" i="14"/>
  <c r="PK806" i="14"/>
  <c r="PI806" i="14"/>
  <c r="PG806" i="14"/>
  <c r="PE806" i="14"/>
  <c r="PC806" i="14"/>
  <c r="PA806" i="14"/>
  <c r="OY806" i="14"/>
  <c r="OW806" i="14"/>
  <c r="OU806" i="14"/>
  <c r="OS806" i="14"/>
  <c r="OQ806" i="14"/>
  <c r="OO806" i="14"/>
  <c r="OM806" i="14"/>
  <c r="OK806" i="14"/>
  <c r="OI806" i="14"/>
  <c r="OG806" i="14"/>
  <c r="OE806" i="14"/>
  <c r="OC806" i="14"/>
  <c r="OA806" i="14"/>
  <c r="NY806" i="14"/>
  <c r="NW806" i="14"/>
  <c r="NU806" i="14"/>
  <c r="NS806" i="14"/>
  <c r="NQ806" i="14"/>
  <c r="NO806" i="14"/>
  <c r="NM806" i="14"/>
  <c r="NK806" i="14"/>
  <c r="NI806" i="14"/>
  <c r="NG806" i="14"/>
  <c r="NE806" i="14"/>
  <c r="NC806" i="14"/>
  <c r="NA806" i="14"/>
  <c r="MY806" i="14"/>
  <c r="MW806" i="14"/>
  <c r="MU806" i="14"/>
  <c r="MS806" i="14"/>
  <c r="MQ806" i="14"/>
  <c r="MO806" i="14"/>
  <c r="MM806" i="14"/>
  <c r="MK806" i="14"/>
  <c r="MI806" i="14"/>
  <c r="MG806" i="14"/>
  <c r="ME806" i="14"/>
  <c r="MC806" i="14"/>
  <c r="MA806" i="14"/>
  <c r="LY806" i="14"/>
  <c r="LW806" i="14"/>
  <c r="LU806" i="14"/>
  <c r="LS806" i="14"/>
  <c r="LQ806" i="14"/>
  <c r="LO806" i="14"/>
  <c r="LM806" i="14"/>
  <c r="LK806" i="14"/>
  <c r="LI806" i="14"/>
  <c r="LG806" i="14"/>
  <c r="LE806" i="14"/>
  <c r="LC806" i="14"/>
  <c r="LA806" i="14"/>
  <c r="KY806" i="14"/>
  <c r="KW806" i="14"/>
  <c r="KU806" i="14"/>
  <c r="KS806" i="14"/>
  <c r="KQ806" i="14"/>
  <c r="KO806" i="14"/>
  <c r="KM806" i="14"/>
  <c r="KK806" i="14"/>
  <c r="KI806" i="14"/>
  <c r="KG806" i="14"/>
  <c r="KE806" i="14"/>
  <c r="KC806" i="14"/>
  <c r="KA806" i="14"/>
  <c r="JY806" i="14"/>
  <c r="JW806" i="14"/>
  <c r="JU806" i="14"/>
  <c r="JS806" i="14"/>
  <c r="JQ806" i="14"/>
  <c r="JO806" i="14"/>
  <c r="JM806" i="14"/>
  <c r="JK806" i="14"/>
  <c r="JI806" i="14"/>
  <c r="JG806" i="14"/>
  <c r="JE806" i="14"/>
  <c r="JC806" i="14"/>
  <c r="JA806" i="14"/>
  <c r="IY806" i="14"/>
  <c r="IW806" i="14"/>
  <c r="IU806" i="14"/>
  <c r="IS806" i="14"/>
  <c r="IQ806" i="14"/>
  <c r="IO806" i="14"/>
  <c r="IM806" i="14"/>
  <c r="IK806" i="14"/>
  <c r="II806" i="14"/>
  <c r="IG806" i="14"/>
  <c r="IE806" i="14"/>
  <c r="IC806" i="14"/>
  <c r="IA806" i="14"/>
  <c r="HY806" i="14"/>
  <c r="HW806" i="14"/>
  <c r="HU806" i="14"/>
  <c r="HS806" i="14"/>
  <c r="HQ806" i="14"/>
  <c r="HO806" i="14"/>
  <c r="HM806" i="14"/>
  <c r="HK806" i="14"/>
  <c r="HI806" i="14"/>
  <c r="HG806" i="14"/>
  <c r="HE806" i="14"/>
  <c r="HC806" i="14"/>
  <c r="HA806" i="14"/>
  <c r="GY806" i="14"/>
  <c r="GW806" i="14"/>
  <c r="GU806" i="14"/>
  <c r="GS806" i="14"/>
  <c r="GQ806" i="14"/>
  <c r="GO806" i="14"/>
  <c r="GM806" i="14"/>
  <c r="GK806" i="14"/>
  <c r="GI806" i="14"/>
  <c r="GG806" i="14"/>
  <c r="GE806" i="14"/>
  <c r="GC806" i="14"/>
  <c r="GA806" i="14"/>
  <c r="FY806" i="14"/>
  <c r="FW806" i="14"/>
  <c r="FU806" i="14"/>
  <c r="FS806" i="14"/>
  <c r="FQ806" i="14"/>
  <c r="FO806" i="14"/>
  <c r="FM806" i="14"/>
  <c r="FK806" i="14"/>
  <c r="FI806" i="14"/>
  <c r="FG806" i="14"/>
  <c r="FE806" i="14"/>
  <c r="FC806" i="14"/>
  <c r="FA806" i="14"/>
  <c r="EY806" i="14"/>
  <c r="EW806" i="14"/>
  <c r="EU806" i="14"/>
  <c r="ES806" i="14"/>
  <c r="EQ806" i="14"/>
  <c r="EO806" i="14"/>
  <c r="EM806" i="14"/>
  <c r="EK806" i="14"/>
  <c r="EI806" i="14"/>
  <c r="EG806" i="14"/>
  <c r="EE806" i="14"/>
  <c r="EC806" i="14"/>
  <c r="EA806" i="14"/>
  <c r="DY806" i="14"/>
  <c r="DW806" i="14"/>
  <c r="DU806" i="14"/>
  <c r="DS806" i="14"/>
  <c r="DQ806" i="14"/>
  <c r="DO806" i="14"/>
  <c r="DM806" i="14"/>
  <c r="DK806" i="14"/>
  <c r="DI806" i="14"/>
  <c r="DG806" i="14"/>
  <c r="DE806" i="14"/>
  <c r="DC806" i="14"/>
  <c r="DA806" i="14"/>
  <c r="CY806" i="14"/>
  <c r="CW806" i="14"/>
  <c r="CU806" i="14"/>
  <c r="CS806" i="14"/>
  <c r="CQ806" i="14"/>
  <c r="CO806" i="14"/>
  <c r="CM806" i="14"/>
  <c r="CK806" i="14"/>
  <c r="CI806" i="14"/>
  <c r="CG806" i="14"/>
  <c r="CE806" i="14"/>
  <c r="CC806" i="14"/>
  <c r="CA806" i="14"/>
  <c r="BY806" i="14"/>
  <c r="BW806" i="14"/>
  <c r="BU806" i="14"/>
  <c r="BS806" i="14"/>
  <c r="BQ806" i="14"/>
  <c r="BO806" i="14"/>
  <c r="BM806" i="14"/>
  <c r="BK806" i="14"/>
  <c r="BI806" i="14"/>
  <c r="BG806" i="14"/>
  <c r="BE806" i="14"/>
  <c r="BC806" i="14"/>
  <c r="BA806" i="14"/>
  <c r="AY806" i="14"/>
  <c r="AW806" i="14"/>
  <c r="AU806" i="14"/>
  <c r="AS806" i="14"/>
  <c r="AQ806" i="14"/>
  <c r="AO806" i="14"/>
  <c r="AM806" i="14"/>
  <c r="AK806" i="14"/>
  <c r="AI806" i="14"/>
  <c r="AG806" i="14"/>
  <c r="AE806" i="14"/>
  <c r="AC806" i="14"/>
  <c r="AA806" i="14"/>
  <c r="Y806" i="14"/>
  <c r="W806" i="14"/>
  <c r="U806" i="14"/>
  <c r="S806" i="14"/>
  <c r="Q806" i="14"/>
  <c r="O806" i="14"/>
  <c r="SS805" i="14"/>
  <c r="SQ805" i="14"/>
  <c r="SO805" i="14"/>
  <c r="SM805" i="14"/>
  <c r="SK805" i="14"/>
  <c r="SI805" i="14"/>
  <c r="SG805" i="14"/>
  <c r="SE805" i="14"/>
  <c r="SC805" i="14"/>
  <c r="SA805" i="14"/>
  <c r="RY805" i="14"/>
  <c r="RW805" i="14"/>
  <c r="RU805" i="14"/>
  <c r="RS805" i="14"/>
  <c r="RQ805" i="14"/>
  <c r="RO805" i="14"/>
  <c r="RM805" i="14"/>
  <c r="RK805" i="14"/>
  <c r="RI805" i="14"/>
  <c r="RG805" i="14"/>
  <c r="RE805" i="14"/>
  <c r="RC805" i="14"/>
  <c r="RA805" i="14"/>
  <c r="QY805" i="14"/>
  <c r="QW805" i="14"/>
  <c r="QU805" i="14"/>
  <c r="QS805" i="14"/>
  <c r="QQ805" i="14"/>
  <c r="QO805" i="14"/>
  <c r="QM805" i="14"/>
  <c r="QK805" i="14"/>
  <c r="QI805" i="14"/>
  <c r="QG805" i="14"/>
  <c r="QE805" i="14"/>
  <c r="QC805" i="14"/>
  <c r="QA805" i="14"/>
  <c r="PY805" i="14"/>
  <c r="PW805" i="14"/>
  <c r="PU805" i="14"/>
  <c r="PS805" i="14"/>
  <c r="PQ805" i="14"/>
  <c r="PO805" i="14"/>
  <c r="PM805" i="14"/>
  <c r="PK805" i="14"/>
  <c r="PI805" i="14"/>
  <c r="PG805" i="14"/>
  <c r="PE805" i="14"/>
  <c r="PC805" i="14"/>
  <c r="PA805" i="14"/>
  <c r="OY805" i="14"/>
  <c r="OW805" i="14"/>
  <c r="OU805" i="14"/>
  <c r="OS805" i="14"/>
  <c r="OQ805" i="14"/>
  <c r="OO805" i="14"/>
  <c r="OM805" i="14"/>
  <c r="OK805" i="14"/>
  <c r="OI805" i="14"/>
  <c r="OG805" i="14"/>
  <c r="OE805" i="14"/>
  <c r="OC805" i="14"/>
  <c r="OA805" i="14"/>
  <c r="NY805" i="14"/>
  <c r="NW805" i="14"/>
  <c r="NU805" i="14"/>
  <c r="NS805" i="14"/>
  <c r="NQ805" i="14"/>
  <c r="NO805" i="14"/>
  <c r="NM805" i="14"/>
  <c r="NK805" i="14"/>
  <c r="NI805" i="14"/>
  <c r="NG805" i="14"/>
  <c r="NE805" i="14"/>
  <c r="NC805" i="14"/>
  <c r="NA805" i="14"/>
  <c r="MY805" i="14"/>
  <c r="MW805" i="14"/>
  <c r="MU805" i="14"/>
  <c r="MS805" i="14"/>
  <c r="MQ805" i="14"/>
  <c r="MO805" i="14"/>
  <c r="MM805" i="14"/>
  <c r="MK805" i="14"/>
  <c r="MI805" i="14"/>
  <c r="MG805" i="14"/>
  <c r="ME805" i="14"/>
  <c r="MC805" i="14"/>
  <c r="MA805" i="14"/>
  <c r="LY805" i="14"/>
  <c r="LW805" i="14"/>
  <c r="LU805" i="14"/>
  <c r="LS805" i="14"/>
  <c r="LQ805" i="14"/>
  <c r="LO805" i="14"/>
  <c r="LM805" i="14"/>
  <c r="LK805" i="14"/>
  <c r="LI805" i="14"/>
  <c r="LG805" i="14"/>
  <c r="LE805" i="14"/>
  <c r="LC805" i="14"/>
  <c r="LA805" i="14"/>
  <c r="KY805" i="14"/>
  <c r="KW805" i="14"/>
  <c r="KU805" i="14"/>
  <c r="KS805" i="14"/>
  <c r="KQ805" i="14"/>
  <c r="KO805" i="14"/>
  <c r="KM805" i="14"/>
  <c r="KK805" i="14"/>
  <c r="KI805" i="14"/>
  <c r="KG805" i="14"/>
  <c r="KE805" i="14"/>
  <c r="KC805" i="14"/>
  <c r="KA805" i="14"/>
  <c r="JY805" i="14"/>
  <c r="JW805" i="14"/>
  <c r="JU805" i="14"/>
  <c r="JS805" i="14"/>
  <c r="JQ805" i="14"/>
  <c r="JO805" i="14"/>
  <c r="JM805" i="14"/>
  <c r="JK805" i="14"/>
  <c r="JI805" i="14"/>
  <c r="JG805" i="14"/>
  <c r="JE805" i="14"/>
  <c r="JC805" i="14"/>
  <c r="JA805" i="14"/>
  <c r="IY805" i="14"/>
  <c r="IW805" i="14"/>
  <c r="IU805" i="14"/>
  <c r="IS805" i="14"/>
  <c r="IQ805" i="14"/>
  <c r="IO805" i="14"/>
  <c r="IM805" i="14"/>
  <c r="IK805" i="14"/>
  <c r="II805" i="14"/>
  <c r="IG805" i="14"/>
  <c r="IE805" i="14"/>
  <c r="IC805" i="14"/>
  <c r="IA805" i="14"/>
  <c r="HY805" i="14"/>
  <c r="HW805" i="14"/>
  <c r="HU805" i="14"/>
  <c r="HS805" i="14"/>
  <c r="HQ805" i="14"/>
  <c r="HO805" i="14"/>
  <c r="HM805" i="14"/>
  <c r="HK805" i="14"/>
  <c r="HI805" i="14"/>
  <c r="HG805" i="14"/>
  <c r="HE805" i="14"/>
  <c r="HC805" i="14"/>
  <c r="HA805" i="14"/>
  <c r="GY805" i="14"/>
  <c r="GW805" i="14"/>
  <c r="GU805" i="14"/>
  <c r="GS805" i="14"/>
  <c r="GQ805" i="14"/>
  <c r="GO805" i="14"/>
  <c r="GM805" i="14"/>
  <c r="GK805" i="14"/>
  <c r="GI805" i="14"/>
  <c r="GG805" i="14"/>
  <c r="GE805" i="14"/>
  <c r="GC805" i="14"/>
  <c r="GA805" i="14"/>
  <c r="FY805" i="14"/>
  <c r="FW805" i="14"/>
  <c r="FU805" i="14"/>
  <c r="FS805" i="14"/>
  <c r="FQ805" i="14"/>
  <c r="FO805" i="14"/>
  <c r="FM805" i="14"/>
  <c r="FK805" i="14"/>
  <c r="FI805" i="14"/>
  <c r="FG805" i="14"/>
  <c r="FE805" i="14"/>
  <c r="FC805" i="14"/>
  <c r="FA805" i="14"/>
  <c r="EY805" i="14"/>
  <c r="EW805" i="14"/>
  <c r="EU805" i="14"/>
  <c r="ES805" i="14"/>
  <c r="EQ805" i="14"/>
  <c r="EO805" i="14"/>
  <c r="EM805" i="14"/>
  <c r="EK805" i="14"/>
  <c r="EI805" i="14"/>
  <c r="EG805" i="14"/>
  <c r="EE805" i="14"/>
  <c r="EC805" i="14"/>
  <c r="EA805" i="14"/>
  <c r="DY805" i="14"/>
  <c r="DW805" i="14"/>
  <c r="DU805" i="14"/>
  <c r="DS805" i="14"/>
  <c r="DQ805" i="14"/>
  <c r="DO805" i="14"/>
  <c r="DM805" i="14"/>
  <c r="DK805" i="14"/>
  <c r="DI805" i="14"/>
  <c r="DG805" i="14"/>
  <c r="DE805" i="14"/>
  <c r="DC805" i="14"/>
  <c r="DA805" i="14"/>
  <c r="CY805" i="14"/>
  <c r="CW805" i="14"/>
  <c r="CU805" i="14"/>
  <c r="CS805" i="14"/>
  <c r="CQ805" i="14"/>
  <c r="CO805" i="14"/>
  <c r="CM805" i="14"/>
  <c r="CK805" i="14"/>
  <c r="CI805" i="14"/>
  <c r="CG805" i="14"/>
  <c r="CE805" i="14"/>
  <c r="CC805" i="14"/>
  <c r="CA805" i="14"/>
  <c r="BY805" i="14"/>
  <c r="BW805" i="14"/>
  <c r="BU805" i="14"/>
  <c r="BS805" i="14"/>
  <c r="BQ805" i="14"/>
  <c r="BO805" i="14"/>
  <c r="BM805" i="14"/>
  <c r="BK805" i="14"/>
  <c r="BI805" i="14"/>
  <c r="BG805" i="14"/>
  <c r="BE805" i="14"/>
  <c r="BC805" i="14"/>
  <c r="BA805" i="14"/>
  <c r="AY805" i="14"/>
  <c r="AW805" i="14"/>
  <c r="AU805" i="14"/>
  <c r="AS805" i="14"/>
  <c r="AQ805" i="14"/>
  <c r="AO805" i="14"/>
  <c r="AM805" i="14"/>
  <c r="AK805" i="14"/>
  <c r="AI805" i="14"/>
  <c r="AG805" i="14"/>
  <c r="AE805" i="14"/>
  <c r="AC805" i="14"/>
  <c r="AA805" i="14"/>
  <c r="Y805" i="14"/>
  <c r="W805" i="14"/>
  <c r="U805" i="14"/>
  <c r="S805" i="14"/>
  <c r="Q805" i="14"/>
  <c r="O805" i="14"/>
  <c r="SS804" i="14"/>
  <c r="SQ804" i="14"/>
  <c r="SO804" i="14"/>
  <c r="SM804" i="14"/>
  <c r="SK804" i="14"/>
  <c r="SI804" i="14"/>
  <c r="SG804" i="14"/>
  <c r="SE804" i="14"/>
  <c r="SC804" i="14"/>
  <c r="SA804" i="14"/>
  <c r="RY804" i="14"/>
  <c r="RW804" i="14"/>
  <c r="RU804" i="14"/>
  <c r="RS804" i="14"/>
  <c r="RQ804" i="14"/>
  <c r="RO804" i="14"/>
  <c r="RM804" i="14"/>
  <c r="RK804" i="14"/>
  <c r="RI804" i="14"/>
  <c r="RG804" i="14"/>
  <c r="RE804" i="14"/>
  <c r="RC804" i="14"/>
  <c r="RA804" i="14"/>
  <c r="QY804" i="14"/>
  <c r="QW804" i="14"/>
  <c r="QU804" i="14"/>
  <c r="QS804" i="14"/>
  <c r="QQ804" i="14"/>
  <c r="QO804" i="14"/>
  <c r="QM804" i="14"/>
  <c r="QK804" i="14"/>
  <c r="QI804" i="14"/>
  <c r="QG804" i="14"/>
  <c r="QE804" i="14"/>
  <c r="QC804" i="14"/>
  <c r="QA804" i="14"/>
  <c r="PY804" i="14"/>
  <c r="PW804" i="14"/>
  <c r="PU804" i="14"/>
  <c r="PS804" i="14"/>
  <c r="PQ804" i="14"/>
  <c r="PO804" i="14"/>
  <c r="PM804" i="14"/>
  <c r="PK804" i="14"/>
  <c r="PI804" i="14"/>
  <c r="PG804" i="14"/>
  <c r="PE804" i="14"/>
  <c r="PC804" i="14"/>
  <c r="PA804" i="14"/>
  <c r="OY804" i="14"/>
  <c r="OW804" i="14"/>
  <c r="OU804" i="14"/>
  <c r="OS804" i="14"/>
  <c r="OQ804" i="14"/>
  <c r="OO804" i="14"/>
  <c r="OM804" i="14"/>
  <c r="OK804" i="14"/>
  <c r="OI804" i="14"/>
  <c r="OG804" i="14"/>
  <c r="OE804" i="14"/>
  <c r="OC804" i="14"/>
  <c r="OA804" i="14"/>
  <c r="NY804" i="14"/>
  <c r="NW804" i="14"/>
  <c r="NU804" i="14"/>
  <c r="NS804" i="14"/>
  <c r="NQ804" i="14"/>
  <c r="NO804" i="14"/>
  <c r="NM804" i="14"/>
  <c r="NK804" i="14"/>
  <c r="NI804" i="14"/>
  <c r="NG804" i="14"/>
  <c r="NE804" i="14"/>
  <c r="NC804" i="14"/>
  <c r="NA804" i="14"/>
  <c r="MY804" i="14"/>
  <c r="MW804" i="14"/>
  <c r="MU804" i="14"/>
  <c r="MS804" i="14"/>
  <c r="MQ804" i="14"/>
  <c r="MO804" i="14"/>
  <c r="MM804" i="14"/>
  <c r="MK804" i="14"/>
  <c r="MI804" i="14"/>
  <c r="MG804" i="14"/>
  <c r="ME804" i="14"/>
  <c r="MC804" i="14"/>
  <c r="MA804" i="14"/>
  <c r="LY804" i="14"/>
  <c r="LW804" i="14"/>
  <c r="LU804" i="14"/>
  <c r="LS804" i="14"/>
  <c r="LQ804" i="14"/>
  <c r="LO804" i="14"/>
  <c r="LM804" i="14"/>
  <c r="LK804" i="14"/>
  <c r="LI804" i="14"/>
  <c r="LG804" i="14"/>
  <c r="LE804" i="14"/>
  <c r="LC804" i="14"/>
  <c r="LA804" i="14"/>
  <c r="KY804" i="14"/>
  <c r="KW804" i="14"/>
  <c r="KU804" i="14"/>
  <c r="KS804" i="14"/>
  <c r="KQ804" i="14"/>
  <c r="KO804" i="14"/>
  <c r="KM804" i="14"/>
  <c r="KK804" i="14"/>
  <c r="KI804" i="14"/>
  <c r="KG804" i="14"/>
  <c r="KE804" i="14"/>
  <c r="KC804" i="14"/>
  <c r="KA804" i="14"/>
  <c r="JY804" i="14"/>
  <c r="JW804" i="14"/>
  <c r="JU804" i="14"/>
  <c r="JS804" i="14"/>
  <c r="JQ804" i="14"/>
  <c r="JO804" i="14"/>
  <c r="JM804" i="14"/>
  <c r="JK804" i="14"/>
  <c r="JI804" i="14"/>
  <c r="JG804" i="14"/>
  <c r="JE804" i="14"/>
  <c r="JC804" i="14"/>
  <c r="JA804" i="14"/>
  <c r="IY804" i="14"/>
  <c r="IW804" i="14"/>
  <c r="IU804" i="14"/>
  <c r="IS804" i="14"/>
  <c r="IQ804" i="14"/>
  <c r="IO804" i="14"/>
  <c r="IM804" i="14"/>
  <c r="IK804" i="14"/>
  <c r="II804" i="14"/>
  <c r="IG804" i="14"/>
  <c r="IE804" i="14"/>
  <c r="IC804" i="14"/>
  <c r="IA804" i="14"/>
  <c r="HY804" i="14"/>
  <c r="HW804" i="14"/>
  <c r="HU804" i="14"/>
  <c r="HS804" i="14"/>
  <c r="HQ804" i="14"/>
  <c r="HO804" i="14"/>
  <c r="HM804" i="14"/>
  <c r="HK804" i="14"/>
  <c r="HI804" i="14"/>
  <c r="HG804" i="14"/>
  <c r="HE804" i="14"/>
  <c r="HC804" i="14"/>
  <c r="HA804" i="14"/>
  <c r="GY804" i="14"/>
  <c r="GW804" i="14"/>
  <c r="GU804" i="14"/>
  <c r="GS804" i="14"/>
  <c r="GQ804" i="14"/>
  <c r="GO804" i="14"/>
  <c r="GM804" i="14"/>
  <c r="GK804" i="14"/>
  <c r="GI804" i="14"/>
  <c r="GG804" i="14"/>
  <c r="GE804" i="14"/>
  <c r="GC804" i="14"/>
  <c r="GA804" i="14"/>
  <c r="FY804" i="14"/>
  <c r="FW804" i="14"/>
  <c r="FU804" i="14"/>
  <c r="FS804" i="14"/>
  <c r="FQ804" i="14"/>
  <c r="FO804" i="14"/>
  <c r="FM804" i="14"/>
  <c r="FK804" i="14"/>
  <c r="FI804" i="14"/>
  <c r="FG804" i="14"/>
  <c r="FE804" i="14"/>
  <c r="FC804" i="14"/>
  <c r="FA804" i="14"/>
  <c r="EY804" i="14"/>
  <c r="EW804" i="14"/>
  <c r="EU804" i="14"/>
  <c r="ES804" i="14"/>
  <c r="EQ804" i="14"/>
  <c r="EO804" i="14"/>
  <c r="EM804" i="14"/>
  <c r="EK804" i="14"/>
  <c r="EI804" i="14"/>
  <c r="EG804" i="14"/>
  <c r="EE804" i="14"/>
  <c r="EC804" i="14"/>
  <c r="EA804" i="14"/>
  <c r="DY804" i="14"/>
  <c r="DW804" i="14"/>
  <c r="DU804" i="14"/>
  <c r="DS804" i="14"/>
  <c r="DQ804" i="14"/>
  <c r="DO804" i="14"/>
  <c r="DM804" i="14"/>
  <c r="DK804" i="14"/>
  <c r="DI804" i="14"/>
  <c r="DG804" i="14"/>
  <c r="DE804" i="14"/>
  <c r="DC804" i="14"/>
  <c r="DA804" i="14"/>
  <c r="CY804" i="14"/>
  <c r="CW804" i="14"/>
  <c r="CU804" i="14"/>
  <c r="CS804" i="14"/>
  <c r="CQ804" i="14"/>
  <c r="CO804" i="14"/>
  <c r="CM804" i="14"/>
  <c r="CK804" i="14"/>
  <c r="CI804" i="14"/>
  <c r="CG804" i="14"/>
  <c r="CE804" i="14"/>
  <c r="CC804" i="14"/>
  <c r="CA804" i="14"/>
  <c r="BY804" i="14"/>
  <c r="BW804" i="14"/>
  <c r="BU804" i="14"/>
  <c r="BS804" i="14"/>
  <c r="BQ804" i="14"/>
  <c r="BO804" i="14"/>
  <c r="BM804" i="14"/>
  <c r="BK804" i="14"/>
  <c r="BI804" i="14"/>
  <c r="BG804" i="14"/>
  <c r="BE804" i="14"/>
  <c r="BC804" i="14"/>
  <c r="BA804" i="14"/>
  <c r="AY804" i="14"/>
  <c r="AW804" i="14"/>
  <c r="AU804" i="14"/>
  <c r="AS804" i="14"/>
  <c r="AQ804" i="14"/>
  <c r="AO804" i="14"/>
  <c r="AM804" i="14"/>
  <c r="AK804" i="14"/>
  <c r="AI804" i="14"/>
  <c r="AG804" i="14"/>
  <c r="AE804" i="14"/>
  <c r="AC804" i="14"/>
  <c r="AA804" i="14"/>
  <c r="Y804" i="14"/>
  <c r="W804" i="14"/>
  <c r="U804" i="14"/>
  <c r="S804" i="14"/>
  <c r="Q804" i="14"/>
  <c r="O804" i="14"/>
  <c r="SS803" i="14"/>
  <c r="SQ803" i="14"/>
  <c r="SO803" i="14"/>
  <c r="SM803" i="14"/>
  <c r="SK803" i="14"/>
  <c r="SI803" i="14"/>
  <c r="SG803" i="14"/>
  <c r="SE803" i="14"/>
  <c r="SC803" i="14"/>
  <c r="SA803" i="14"/>
  <c r="RY803" i="14"/>
  <c r="RW803" i="14"/>
  <c r="RU803" i="14"/>
  <c r="RS803" i="14"/>
  <c r="RQ803" i="14"/>
  <c r="RO803" i="14"/>
  <c r="RM803" i="14"/>
  <c r="RK803" i="14"/>
  <c r="RI803" i="14"/>
  <c r="RG803" i="14"/>
  <c r="RE803" i="14"/>
  <c r="RC803" i="14"/>
  <c r="RA803" i="14"/>
  <c r="QY803" i="14"/>
  <c r="QW803" i="14"/>
  <c r="QU803" i="14"/>
  <c r="QS803" i="14"/>
  <c r="QQ803" i="14"/>
  <c r="QO803" i="14"/>
  <c r="QM803" i="14"/>
  <c r="QK803" i="14"/>
  <c r="QI803" i="14"/>
  <c r="QG803" i="14"/>
  <c r="QE803" i="14"/>
  <c r="QC803" i="14"/>
  <c r="QA803" i="14"/>
  <c r="PY803" i="14"/>
  <c r="PW803" i="14"/>
  <c r="PU803" i="14"/>
  <c r="PS803" i="14"/>
  <c r="PQ803" i="14"/>
  <c r="PO803" i="14"/>
  <c r="PM803" i="14"/>
  <c r="PK803" i="14"/>
  <c r="PI803" i="14"/>
  <c r="PG803" i="14"/>
  <c r="PE803" i="14"/>
  <c r="PC803" i="14"/>
  <c r="PA803" i="14"/>
  <c r="OY803" i="14"/>
  <c r="OW803" i="14"/>
  <c r="OU803" i="14"/>
  <c r="OS803" i="14"/>
  <c r="OQ803" i="14"/>
  <c r="OO803" i="14"/>
  <c r="OM803" i="14"/>
  <c r="OK803" i="14"/>
  <c r="OI803" i="14"/>
  <c r="OG803" i="14"/>
  <c r="OE803" i="14"/>
  <c r="OC803" i="14"/>
  <c r="OA803" i="14"/>
  <c r="NY803" i="14"/>
  <c r="NW803" i="14"/>
  <c r="NU803" i="14"/>
  <c r="NS803" i="14"/>
  <c r="NQ803" i="14"/>
  <c r="NO803" i="14"/>
  <c r="NM803" i="14"/>
  <c r="NK803" i="14"/>
  <c r="NI803" i="14"/>
  <c r="NG803" i="14"/>
  <c r="NE803" i="14"/>
  <c r="NC803" i="14"/>
  <c r="NA803" i="14"/>
  <c r="MY803" i="14"/>
  <c r="MW803" i="14"/>
  <c r="MU803" i="14"/>
  <c r="MS803" i="14"/>
  <c r="MQ803" i="14"/>
  <c r="MO803" i="14"/>
  <c r="MM803" i="14"/>
  <c r="MK803" i="14"/>
  <c r="MI803" i="14"/>
  <c r="MG803" i="14"/>
  <c r="ME803" i="14"/>
  <c r="MC803" i="14"/>
  <c r="MA803" i="14"/>
  <c r="LY803" i="14"/>
  <c r="LW803" i="14"/>
  <c r="LU803" i="14"/>
  <c r="LS803" i="14"/>
  <c r="LQ803" i="14"/>
  <c r="LO803" i="14"/>
  <c r="LM803" i="14"/>
  <c r="LK803" i="14"/>
  <c r="LI803" i="14"/>
  <c r="LG803" i="14"/>
  <c r="LE803" i="14"/>
  <c r="LC803" i="14"/>
  <c r="LA803" i="14"/>
  <c r="KY803" i="14"/>
  <c r="KW803" i="14"/>
  <c r="KU803" i="14"/>
  <c r="KS803" i="14"/>
  <c r="KQ803" i="14"/>
  <c r="KO803" i="14"/>
  <c r="KM803" i="14"/>
  <c r="KK803" i="14"/>
  <c r="KI803" i="14"/>
  <c r="KG803" i="14"/>
  <c r="KE803" i="14"/>
  <c r="KC803" i="14"/>
  <c r="KA803" i="14"/>
  <c r="JY803" i="14"/>
  <c r="JW803" i="14"/>
  <c r="JU803" i="14"/>
  <c r="JS803" i="14"/>
  <c r="JQ803" i="14"/>
  <c r="JO803" i="14"/>
  <c r="JM803" i="14"/>
  <c r="JK803" i="14"/>
  <c r="JI803" i="14"/>
  <c r="JG803" i="14"/>
  <c r="JE803" i="14"/>
  <c r="JC803" i="14"/>
  <c r="JA803" i="14"/>
  <c r="IY803" i="14"/>
  <c r="IW803" i="14"/>
  <c r="IU803" i="14"/>
  <c r="IS803" i="14"/>
  <c r="IQ803" i="14"/>
  <c r="IO803" i="14"/>
  <c r="IM803" i="14"/>
  <c r="IK803" i="14"/>
  <c r="II803" i="14"/>
  <c r="IG803" i="14"/>
  <c r="IE803" i="14"/>
  <c r="IC803" i="14"/>
  <c r="IA803" i="14"/>
  <c r="HY803" i="14"/>
  <c r="HW803" i="14"/>
  <c r="HU803" i="14"/>
  <c r="HS803" i="14"/>
  <c r="HQ803" i="14"/>
  <c r="HO803" i="14"/>
  <c r="HM803" i="14"/>
  <c r="HK803" i="14"/>
  <c r="HI803" i="14"/>
  <c r="HG803" i="14"/>
  <c r="HE803" i="14"/>
  <c r="HC803" i="14"/>
  <c r="HA803" i="14"/>
  <c r="GY803" i="14"/>
  <c r="GW803" i="14"/>
  <c r="GU803" i="14"/>
  <c r="GS803" i="14"/>
  <c r="GQ803" i="14"/>
  <c r="GO803" i="14"/>
  <c r="GM803" i="14"/>
  <c r="GK803" i="14"/>
  <c r="GI803" i="14"/>
  <c r="GG803" i="14"/>
  <c r="GE803" i="14"/>
  <c r="GC803" i="14"/>
  <c r="GA803" i="14"/>
  <c r="FY803" i="14"/>
  <c r="FW803" i="14"/>
  <c r="FU803" i="14"/>
  <c r="FS803" i="14"/>
  <c r="FQ803" i="14"/>
  <c r="FO803" i="14"/>
  <c r="FM803" i="14"/>
  <c r="FK803" i="14"/>
  <c r="FI803" i="14"/>
  <c r="FG803" i="14"/>
  <c r="FE803" i="14"/>
  <c r="FC803" i="14"/>
  <c r="FA803" i="14"/>
  <c r="EY803" i="14"/>
  <c r="EW803" i="14"/>
  <c r="EU803" i="14"/>
  <c r="ES803" i="14"/>
  <c r="EQ803" i="14"/>
  <c r="EO803" i="14"/>
  <c r="EM803" i="14"/>
  <c r="EK803" i="14"/>
  <c r="EI803" i="14"/>
  <c r="EG803" i="14"/>
  <c r="EE803" i="14"/>
  <c r="EC803" i="14"/>
  <c r="EA803" i="14"/>
  <c r="DY803" i="14"/>
  <c r="DW803" i="14"/>
  <c r="DU803" i="14"/>
  <c r="DS803" i="14"/>
  <c r="DQ803" i="14"/>
  <c r="DO803" i="14"/>
  <c r="DM803" i="14"/>
  <c r="DK803" i="14"/>
  <c r="DI803" i="14"/>
  <c r="DG803" i="14"/>
  <c r="DE803" i="14"/>
  <c r="DC803" i="14"/>
  <c r="DA803" i="14"/>
  <c r="CY803" i="14"/>
  <c r="CW803" i="14"/>
  <c r="CU803" i="14"/>
  <c r="CS803" i="14"/>
  <c r="CQ803" i="14"/>
  <c r="CO803" i="14"/>
  <c r="CM803" i="14"/>
  <c r="CK803" i="14"/>
  <c r="CI803" i="14"/>
  <c r="CG803" i="14"/>
  <c r="CE803" i="14"/>
  <c r="CC803" i="14"/>
  <c r="CA803" i="14"/>
  <c r="BY803" i="14"/>
  <c r="BW803" i="14"/>
  <c r="BU803" i="14"/>
  <c r="BS803" i="14"/>
  <c r="BQ803" i="14"/>
  <c r="BO803" i="14"/>
  <c r="BM803" i="14"/>
  <c r="BK803" i="14"/>
  <c r="BI803" i="14"/>
  <c r="BG803" i="14"/>
  <c r="BE803" i="14"/>
  <c r="BC803" i="14"/>
  <c r="BA803" i="14"/>
  <c r="AY803" i="14"/>
  <c r="AW803" i="14"/>
  <c r="AU803" i="14"/>
  <c r="AS803" i="14"/>
  <c r="AQ803" i="14"/>
  <c r="AO803" i="14"/>
  <c r="AM803" i="14"/>
  <c r="AK803" i="14"/>
  <c r="AI803" i="14"/>
  <c r="AG803" i="14"/>
  <c r="AE803" i="14"/>
  <c r="AC803" i="14"/>
  <c r="AA803" i="14"/>
  <c r="Y803" i="14"/>
  <c r="W803" i="14"/>
  <c r="U803" i="14"/>
  <c r="S803" i="14"/>
  <c r="Q803" i="14"/>
  <c r="O803" i="14"/>
  <c r="SS802" i="14"/>
  <c r="SQ802" i="14"/>
  <c r="SO802" i="14"/>
  <c r="SM802" i="14"/>
  <c r="SK802" i="14"/>
  <c r="SI802" i="14"/>
  <c r="SG802" i="14"/>
  <c r="SE802" i="14"/>
  <c r="SC802" i="14"/>
  <c r="SA802" i="14"/>
  <c r="RY802" i="14"/>
  <c r="RW802" i="14"/>
  <c r="RU802" i="14"/>
  <c r="RS802" i="14"/>
  <c r="RQ802" i="14"/>
  <c r="RO802" i="14"/>
  <c r="RM802" i="14"/>
  <c r="RK802" i="14"/>
  <c r="RI802" i="14"/>
  <c r="RG802" i="14"/>
  <c r="RE802" i="14"/>
  <c r="RC802" i="14"/>
  <c r="RA802" i="14"/>
  <c r="QY802" i="14"/>
  <c r="QW802" i="14"/>
  <c r="QU802" i="14"/>
  <c r="QS802" i="14"/>
  <c r="QQ802" i="14"/>
  <c r="QO802" i="14"/>
  <c r="QM802" i="14"/>
  <c r="QK802" i="14"/>
  <c r="QI802" i="14"/>
  <c r="QG802" i="14"/>
  <c r="QE802" i="14"/>
  <c r="QC802" i="14"/>
  <c r="QA802" i="14"/>
  <c r="PY802" i="14"/>
  <c r="PW802" i="14"/>
  <c r="PU802" i="14"/>
  <c r="PS802" i="14"/>
  <c r="PQ802" i="14"/>
  <c r="PO802" i="14"/>
  <c r="PM802" i="14"/>
  <c r="PK802" i="14"/>
  <c r="PI802" i="14"/>
  <c r="PG802" i="14"/>
  <c r="PE802" i="14"/>
  <c r="PC802" i="14"/>
  <c r="PA802" i="14"/>
  <c r="OY802" i="14"/>
  <c r="OW802" i="14"/>
  <c r="OU802" i="14"/>
  <c r="OS802" i="14"/>
  <c r="OQ802" i="14"/>
  <c r="OO802" i="14"/>
  <c r="OM802" i="14"/>
  <c r="OK802" i="14"/>
  <c r="OI802" i="14"/>
  <c r="OG802" i="14"/>
  <c r="OE802" i="14"/>
  <c r="OC802" i="14"/>
  <c r="OA802" i="14"/>
  <c r="NY802" i="14"/>
  <c r="NW802" i="14"/>
  <c r="NU802" i="14"/>
  <c r="NS802" i="14"/>
  <c r="NQ802" i="14"/>
  <c r="NO802" i="14"/>
  <c r="NM802" i="14"/>
  <c r="NK802" i="14"/>
  <c r="NI802" i="14"/>
  <c r="NG802" i="14"/>
  <c r="NE802" i="14"/>
  <c r="NC802" i="14"/>
  <c r="NA802" i="14"/>
  <c r="MY802" i="14"/>
  <c r="MW802" i="14"/>
  <c r="MU802" i="14"/>
  <c r="MS802" i="14"/>
  <c r="MQ802" i="14"/>
  <c r="MO802" i="14"/>
  <c r="MM802" i="14"/>
  <c r="MK802" i="14"/>
  <c r="MI802" i="14"/>
  <c r="MG802" i="14"/>
  <c r="ME802" i="14"/>
  <c r="MC802" i="14"/>
  <c r="MA802" i="14"/>
  <c r="LY802" i="14"/>
  <c r="LW802" i="14"/>
  <c r="LU802" i="14"/>
  <c r="LS802" i="14"/>
  <c r="LQ802" i="14"/>
  <c r="LO802" i="14"/>
  <c r="LM802" i="14"/>
  <c r="LK802" i="14"/>
  <c r="LI802" i="14"/>
  <c r="LG802" i="14"/>
  <c r="LE802" i="14"/>
  <c r="LC802" i="14"/>
  <c r="LA802" i="14"/>
  <c r="KY802" i="14"/>
  <c r="KW802" i="14"/>
  <c r="KU802" i="14"/>
  <c r="KS802" i="14"/>
  <c r="KQ802" i="14"/>
  <c r="KO802" i="14"/>
  <c r="KM802" i="14"/>
  <c r="KK802" i="14"/>
  <c r="KI802" i="14"/>
  <c r="KG802" i="14"/>
  <c r="KE802" i="14"/>
  <c r="KC802" i="14"/>
  <c r="KA802" i="14"/>
  <c r="JY802" i="14"/>
  <c r="JW802" i="14"/>
  <c r="JU802" i="14"/>
  <c r="JS802" i="14"/>
  <c r="JQ802" i="14"/>
  <c r="JO802" i="14"/>
  <c r="JM802" i="14"/>
  <c r="JK802" i="14"/>
  <c r="JI802" i="14"/>
  <c r="JG802" i="14"/>
  <c r="JE802" i="14"/>
  <c r="JC802" i="14"/>
  <c r="JA802" i="14"/>
  <c r="IY802" i="14"/>
  <c r="IW802" i="14"/>
  <c r="IU802" i="14"/>
  <c r="IS802" i="14"/>
  <c r="IQ802" i="14"/>
  <c r="IO802" i="14"/>
  <c r="IM802" i="14"/>
  <c r="IK802" i="14"/>
  <c r="II802" i="14"/>
  <c r="IG802" i="14"/>
  <c r="IE802" i="14"/>
  <c r="IC802" i="14"/>
  <c r="IA802" i="14"/>
  <c r="HY802" i="14"/>
  <c r="HW802" i="14"/>
  <c r="HU802" i="14"/>
  <c r="HS802" i="14"/>
  <c r="HQ802" i="14"/>
  <c r="HO802" i="14"/>
  <c r="HM802" i="14"/>
  <c r="HK802" i="14"/>
  <c r="HI802" i="14"/>
  <c r="HG802" i="14"/>
  <c r="HE802" i="14"/>
  <c r="HC802" i="14"/>
  <c r="HA802" i="14"/>
  <c r="GY802" i="14"/>
  <c r="GW802" i="14"/>
  <c r="GU802" i="14"/>
  <c r="GS802" i="14"/>
  <c r="GQ802" i="14"/>
  <c r="GO802" i="14"/>
  <c r="GM802" i="14"/>
  <c r="GK802" i="14"/>
  <c r="GI802" i="14"/>
  <c r="GG802" i="14"/>
  <c r="GE802" i="14"/>
  <c r="GC802" i="14"/>
  <c r="GA802" i="14"/>
  <c r="FY802" i="14"/>
  <c r="FW802" i="14"/>
  <c r="FU802" i="14"/>
  <c r="FS802" i="14"/>
  <c r="FQ802" i="14"/>
  <c r="FO802" i="14"/>
  <c r="FM802" i="14"/>
  <c r="FK802" i="14"/>
  <c r="FI802" i="14"/>
  <c r="FG802" i="14"/>
  <c r="FE802" i="14"/>
  <c r="FC802" i="14"/>
  <c r="FA802" i="14"/>
  <c r="EY802" i="14"/>
  <c r="EW802" i="14"/>
  <c r="EU802" i="14"/>
  <c r="ES802" i="14"/>
  <c r="EQ802" i="14"/>
  <c r="EO802" i="14"/>
  <c r="EM802" i="14"/>
  <c r="EK802" i="14"/>
  <c r="EI802" i="14"/>
  <c r="EG802" i="14"/>
  <c r="EE802" i="14"/>
  <c r="EC802" i="14"/>
  <c r="EA802" i="14"/>
  <c r="DY802" i="14"/>
  <c r="DW802" i="14"/>
  <c r="DU802" i="14"/>
  <c r="DS802" i="14"/>
  <c r="DQ802" i="14"/>
  <c r="DO802" i="14"/>
  <c r="DM802" i="14"/>
  <c r="DK802" i="14"/>
  <c r="DI802" i="14"/>
  <c r="DG802" i="14"/>
  <c r="DE802" i="14"/>
  <c r="DC802" i="14"/>
  <c r="DA802" i="14"/>
  <c r="CY802" i="14"/>
  <c r="CW802" i="14"/>
  <c r="CU802" i="14"/>
  <c r="CS802" i="14"/>
  <c r="CQ802" i="14"/>
  <c r="CO802" i="14"/>
  <c r="CM802" i="14"/>
  <c r="CK802" i="14"/>
  <c r="CI802" i="14"/>
  <c r="CG802" i="14"/>
  <c r="CE802" i="14"/>
  <c r="CC802" i="14"/>
  <c r="CA802" i="14"/>
  <c r="BY802" i="14"/>
  <c r="BW802" i="14"/>
  <c r="BU802" i="14"/>
  <c r="BS802" i="14"/>
  <c r="BQ802" i="14"/>
  <c r="BO802" i="14"/>
  <c r="BM802" i="14"/>
  <c r="BK802" i="14"/>
  <c r="BI802" i="14"/>
  <c r="BG802" i="14"/>
  <c r="BE802" i="14"/>
  <c r="BC802" i="14"/>
  <c r="BA802" i="14"/>
  <c r="AY802" i="14"/>
  <c r="AW802" i="14"/>
  <c r="AU802" i="14"/>
  <c r="AS802" i="14"/>
  <c r="AQ802" i="14"/>
  <c r="AO802" i="14"/>
  <c r="AM802" i="14"/>
  <c r="AK802" i="14"/>
  <c r="AI802" i="14"/>
  <c r="AG802" i="14"/>
  <c r="AE802" i="14"/>
  <c r="AC802" i="14"/>
  <c r="AA802" i="14"/>
  <c r="Y802" i="14"/>
  <c r="W802" i="14"/>
  <c r="U802" i="14"/>
  <c r="S802" i="14"/>
  <c r="Q802" i="14"/>
  <c r="O802" i="14"/>
  <c r="SS801" i="14"/>
  <c r="SQ801" i="14"/>
  <c r="SO801" i="14"/>
  <c r="SM801" i="14"/>
  <c r="SK801" i="14"/>
  <c r="SI801" i="14"/>
  <c r="SG801" i="14"/>
  <c r="SE801" i="14"/>
  <c r="SC801" i="14"/>
  <c r="SA801" i="14"/>
  <c r="RY801" i="14"/>
  <c r="RW801" i="14"/>
  <c r="RU801" i="14"/>
  <c r="RS801" i="14"/>
  <c r="RQ801" i="14"/>
  <c r="RO801" i="14"/>
  <c r="RM801" i="14"/>
  <c r="RK801" i="14"/>
  <c r="RI801" i="14"/>
  <c r="RG801" i="14"/>
  <c r="RE801" i="14"/>
  <c r="RC801" i="14"/>
  <c r="RA801" i="14"/>
  <c r="QY801" i="14"/>
  <c r="QW801" i="14"/>
  <c r="QU801" i="14"/>
  <c r="QS801" i="14"/>
  <c r="QQ801" i="14"/>
  <c r="QO801" i="14"/>
  <c r="QM801" i="14"/>
  <c r="QK801" i="14"/>
  <c r="QI801" i="14"/>
  <c r="QG801" i="14"/>
  <c r="QE801" i="14"/>
  <c r="QC801" i="14"/>
  <c r="QA801" i="14"/>
  <c r="PY801" i="14"/>
  <c r="PW801" i="14"/>
  <c r="PU801" i="14"/>
  <c r="PS801" i="14"/>
  <c r="PQ801" i="14"/>
  <c r="PO801" i="14"/>
  <c r="PM801" i="14"/>
  <c r="PK801" i="14"/>
  <c r="PI801" i="14"/>
  <c r="PG801" i="14"/>
  <c r="PE801" i="14"/>
  <c r="PC801" i="14"/>
  <c r="PA801" i="14"/>
  <c r="OY801" i="14"/>
  <c r="OW801" i="14"/>
  <c r="OU801" i="14"/>
  <c r="OS801" i="14"/>
  <c r="OQ801" i="14"/>
  <c r="OO801" i="14"/>
  <c r="OM801" i="14"/>
  <c r="OK801" i="14"/>
  <c r="OI801" i="14"/>
  <c r="OG801" i="14"/>
  <c r="OE801" i="14"/>
  <c r="OC801" i="14"/>
  <c r="OA801" i="14"/>
  <c r="NY801" i="14"/>
  <c r="NW801" i="14"/>
  <c r="NU801" i="14"/>
  <c r="NS801" i="14"/>
  <c r="NQ801" i="14"/>
  <c r="NO801" i="14"/>
  <c r="NM801" i="14"/>
  <c r="NK801" i="14"/>
  <c r="NI801" i="14"/>
  <c r="NG801" i="14"/>
  <c r="NE801" i="14"/>
  <c r="NC801" i="14"/>
  <c r="NA801" i="14"/>
  <c r="MY801" i="14"/>
  <c r="MW801" i="14"/>
  <c r="MU801" i="14"/>
  <c r="MS801" i="14"/>
  <c r="MQ801" i="14"/>
  <c r="MO801" i="14"/>
  <c r="MM801" i="14"/>
  <c r="MK801" i="14"/>
  <c r="MI801" i="14"/>
  <c r="MG801" i="14"/>
  <c r="ME801" i="14"/>
  <c r="MC801" i="14"/>
  <c r="MA801" i="14"/>
  <c r="LY801" i="14"/>
  <c r="LW801" i="14"/>
  <c r="LU801" i="14"/>
  <c r="LS801" i="14"/>
  <c r="LQ801" i="14"/>
  <c r="LO801" i="14"/>
  <c r="LM801" i="14"/>
  <c r="LK801" i="14"/>
  <c r="LI801" i="14"/>
  <c r="LG801" i="14"/>
  <c r="LE801" i="14"/>
  <c r="LC801" i="14"/>
  <c r="LA801" i="14"/>
  <c r="KY801" i="14"/>
  <c r="KW801" i="14"/>
  <c r="KU801" i="14"/>
  <c r="KS801" i="14"/>
  <c r="KQ801" i="14"/>
  <c r="KO801" i="14"/>
  <c r="KM801" i="14"/>
  <c r="KK801" i="14"/>
  <c r="KI801" i="14"/>
  <c r="KG801" i="14"/>
  <c r="KE801" i="14"/>
  <c r="KC801" i="14"/>
  <c r="KA801" i="14"/>
  <c r="JY801" i="14"/>
  <c r="JW801" i="14"/>
  <c r="JU801" i="14"/>
  <c r="JS801" i="14"/>
  <c r="JQ801" i="14"/>
  <c r="JO801" i="14"/>
  <c r="JM801" i="14"/>
  <c r="JK801" i="14"/>
  <c r="JI801" i="14"/>
  <c r="JG801" i="14"/>
  <c r="JE801" i="14"/>
  <c r="JC801" i="14"/>
  <c r="JA801" i="14"/>
  <c r="IY801" i="14"/>
  <c r="IW801" i="14"/>
  <c r="IU801" i="14"/>
  <c r="IS801" i="14"/>
  <c r="IQ801" i="14"/>
  <c r="IO801" i="14"/>
  <c r="IM801" i="14"/>
  <c r="IK801" i="14"/>
  <c r="II801" i="14"/>
  <c r="IG801" i="14"/>
  <c r="IE801" i="14"/>
  <c r="IC801" i="14"/>
  <c r="IA801" i="14"/>
  <c r="HY801" i="14"/>
  <c r="HW801" i="14"/>
  <c r="HU801" i="14"/>
  <c r="HS801" i="14"/>
  <c r="HQ801" i="14"/>
  <c r="HO801" i="14"/>
  <c r="HM801" i="14"/>
  <c r="HK801" i="14"/>
  <c r="HI801" i="14"/>
  <c r="HG801" i="14"/>
  <c r="HE801" i="14"/>
  <c r="HC801" i="14"/>
  <c r="HA801" i="14"/>
  <c r="GY801" i="14"/>
  <c r="GW801" i="14"/>
  <c r="GU801" i="14"/>
  <c r="GS801" i="14"/>
  <c r="GQ801" i="14"/>
  <c r="GO801" i="14"/>
  <c r="GM801" i="14"/>
  <c r="GK801" i="14"/>
  <c r="GI801" i="14"/>
  <c r="GG801" i="14"/>
  <c r="GE801" i="14"/>
  <c r="GC801" i="14"/>
  <c r="GA801" i="14"/>
  <c r="FY801" i="14"/>
  <c r="FW801" i="14"/>
  <c r="FU801" i="14"/>
  <c r="FS801" i="14"/>
  <c r="FQ801" i="14"/>
  <c r="FO801" i="14"/>
  <c r="FM801" i="14"/>
  <c r="FK801" i="14"/>
  <c r="FI801" i="14"/>
  <c r="FG801" i="14"/>
  <c r="FE801" i="14"/>
  <c r="FC801" i="14"/>
  <c r="FA801" i="14"/>
  <c r="EY801" i="14"/>
  <c r="EW801" i="14"/>
  <c r="EU801" i="14"/>
  <c r="ES801" i="14"/>
  <c r="EQ801" i="14"/>
  <c r="EO801" i="14"/>
  <c r="EM801" i="14"/>
  <c r="EK801" i="14"/>
  <c r="EI801" i="14"/>
  <c r="EG801" i="14"/>
  <c r="EE801" i="14"/>
  <c r="EC801" i="14"/>
  <c r="EA801" i="14"/>
  <c r="DY801" i="14"/>
  <c r="DW801" i="14"/>
  <c r="DU801" i="14"/>
  <c r="DS801" i="14"/>
  <c r="DQ801" i="14"/>
  <c r="DO801" i="14"/>
  <c r="DM801" i="14"/>
  <c r="DK801" i="14"/>
  <c r="DI801" i="14"/>
  <c r="DG801" i="14"/>
  <c r="DE801" i="14"/>
  <c r="DC801" i="14"/>
  <c r="DA801" i="14"/>
  <c r="CY801" i="14"/>
  <c r="CW801" i="14"/>
  <c r="CU801" i="14"/>
  <c r="CS801" i="14"/>
  <c r="CQ801" i="14"/>
  <c r="CO801" i="14"/>
  <c r="CM801" i="14"/>
  <c r="CK801" i="14"/>
  <c r="CI801" i="14"/>
  <c r="CG801" i="14"/>
  <c r="CE801" i="14"/>
  <c r="CC801" i="14"/>
  <c r="CA801" i="14"/>
  <c r="BY801" i="14"/>
  <c r="BW801" i="14"/>
  <c r="BU801" i="14"/>
  <c r="BS801" i="14"/>
  <c r="BQ801" i="14"/>
  <c r="BO801" i="14"/>
  <c r="BM801" i="14"/>
  <c r="BK801" i="14"/>
  <c r="BI801" i="14"/>
  <c r="BG801" i="14"/>
  <c r="BE801" i="14"/>
  <c r="BC801" i="14"/>
  <c r="BA801" i="14"/>
  <c r="AY801" i="14"/>
  <c r="AW801" i="14"/>
  <c r="AU801" i="14"/>
  <c r="AS801" i="14"/>
  <c r="AQ801" i="14"/>
  <c r="AO801" i="14"/>
  <c r="AM801" i="14"/>
  <c r="AK801" i="14"/>
  <c r="AI801" i="14"/>
  <c r="AG801" i="14"/>
  <c r="AE801" i="14"/>
  <c r="AC801" i="14"/>
  <c r="AA801" i="14"/>
  <c r="Y801" i="14"/>
  <c r="W801" i="14"/>
  <c r="U801" i="14"/>
  <c r="S801" i="14"/>
  <c r="Q801" i="14"/>
  <c r="O801" i="14"/>
  <c r="SS800" i="14"/>
  <c r="SQ800" i="14"/>
  <c r="SO800" i="14"/>
  <c r="SM800" i="14"/>
  <c r="SK800" i="14"/>
  <c r="SI800" i="14"/>
  <c r="SG800" i="14"/>
  <c r="SE800" i="14"/>
  <c r="SC800" i="14"/>
  <c r="SA800" i="14"/>
  <c r="RY800" i="14"/>
  <c r="RW800" i="14"/>
  <c r="RU800" i="14"/>
  <c r="RS800" i="14"/>
  <c r="RQ800" i="14"/>
  <c r="RO800" i="14"/>
  <c r="RM800" i="14"/>
  <c r="RK800" i="14"/>
  <c r="RI800" i="14"/>
  <c r="RG800" i="14"/>
  <c r="RE800" i="14"/>
  <c r="RC800" i="14"/>
  <c r="RA800" i="14"/>
  <c r="QY800" i="14"/>
  <c r="QW800" i="14"/>
  <c r="QU800" i="14"/>
  <c r="QS800" i="14"/>
  <c r="QQ800" i="14"/>
  <c r="QO800" i="14"/>
  <c r="QM800" i="14"/>
  <c r="QK800" i="14"/>
  <c r="QI800" i="14"/>
  <c r="QG800" i="14"/>
  <c r="QE800" i="14"/>
  <c r="QC800" i="14"/>
  <c r="QA800" i="14"/>
  <c r="PY800" i="14"/>
  <c r="PW800" i="14"/>
  <c r="PU800" i="14"/>
  <c r="PS800" i="14"/>
  <c r="PQ800" i="14"/>
  <c r="PO800" i="14"/>
  <c r="PM800" i="14"/>
  <c r="PK800" i="14"/>
  <c r="PI800" i="14"/>
  <c r="PG800" i="14"/>
  <c r="PE800" i="14"/>
  <c r="PC800" i="14"/>
  <c r="PA800" i="14"/>
  <c r="OY800" i="14"/>
  <c r="OW800" i="14"/>
  <c r="OU800" i="14"/>
  <c r="OS800" i="14"/>
  <c r="OQ800" i="14"/>
  <c r="OO800" i="14"/>
  <c r="OM800" i="14"/>
  <c r="OK800" i="14"/>
  <c r="OI800" i="14"/>
  <c r="OG800" i="14"/>
  <c r="OE800" i="14"/>
  <c r="OC800" i="14"/>
  <c r="OA800" i="14"/>
  <c r="NY800" i="14"/>
  <c r="NW800" i="14"/>
  <c r="NU800" i="14"/>
  <c r="NS800" i="14"/>
  <c r="NQ800" i="14"/>
  <c r="NO800" i="14"/>
  <c r="NM800" i="14"/>
  <c r="NK800" i="14"/>
  <c r="NI800" i="14"/>
  <c r="NG800" i="14"/>
  <c r="NE800" i="14"/>
  <c r="NC800" i="14"/>
  <c r="NA800" i="14"/>
  <c r="MY800" i="14"/>
  <c r="MW800" i="14"/>
  <c r="MU800" i="14"/>
  <c r="MS800" i="14"/>
  <c r="MQ800" i="14"/>
  <c r="MO800" i="14"/>
  <c r="MM800" i="14"/>
  <c r="MK800" i="14"/>
  <c r="MI800" i="14"/>
  <c r="MG800" i="14"/>
  <c r="ME800" i="14"/>
  <c r="MC800" i="14"/>
  <c r="MA800" i="14"/>
  <c r="LY800" i="14"/>
  <c r="LW800" i="14"/>
  <c r="LU800" i="14"/>
  <c r="LS800" i="14"/>
  <c r="LQ800" i="14"/>
  <c r="LO800" i="14"/>
  <c r="LM800" i="14"/>
  <c r="LK800" i="14"/>
  <c r="LI800" i="14"/>
  <c r="LG800" i="14"/>
  <c r="LE800" i="14"/>
  <c r="LC800" i="14"/>
  <c r="LA800" i="14"/>
  <c r="KY800" i="14"/>
  <c r="KW800" i="14"/>
  <c r="KU800" i="14"/>
  <c r="KS800" i="14"/>
  <c r="KQ800" i="14"/>
  <c r="KO800" i="14"/>
  <c r="KM800" i="14"/>
  <c r="KK800" i="14"/>
  <c r="KI800" i="14"/>
  <c r="KG800" i="14"/>
  <c r="KE800" i="14"/>
  <c r="KC800" i="14"/>
  <c r="KA800" i="14"/>
  <c r="JY800" i="14"/>
  <c r="JW800" i="14"/>
  <c r="JU800" i="14"/>
  <c r="JS800" i="14"/>
  <c r="JQ800" i="14"/>
  <c r="JO800" i="14"/>
  <c r="JM800" i="14"/>
  <c r="JK800" i="14"/>
  <c r="JI800" i="14"/>
  <c r="JG800" i="14"/>
  <c r="JE800" i="14"/>
  <c r="JC800" i="14"/>
  <c r="JA800" i="14"/>
  <c r="IY800" i="14"/>
  <c r="IW800" i="14"/>
  <c r="IU800" i="14"/>
  <c r="IS800" i="14"/>
  <c r="IQ800" i="14"/>
  <c r="IO800" i="14"/>
  <c r="IM800" i="14"/>
  <c r="IK800" i="14"/>
  <c r="II800" i="14"/>
  <c r="IG800" i="14"/>
  <c r="IE800" i="14"/>
  <c r="IC800" i="14"/>
  <c r="IA800" i="14"/>
  <c r="HY800" i="14"/>
  <c r="HW800" i="14"/>
  <c r="HU800" i="14"/>
  <c r="HS800" i="14"/>
  <c r="HQ800" i="14"/>
  <c r="HO800" i="14"/>
  <c r="HM800" i="14"/>
  <c r="HK800" i="14"/>
  <c r="HI800" i="14"/>
  <c r="HG800" i="14"/>
  <c r="HE800" i="14"/>
  <c r="HC800" i="14"/>
  <c r="HA800" i="14"/>
  <c r="GY800" i="14"/>
  <c r="GW800" i="14"/>
  <c r="GU800" i="14"/>
  <c r="GS800" i="14"/>
  <c r="GQ800" i="14"/>
  <c r="GO800" i="14"/>
  <c r="GM800" i="14"/>
  <c r="GK800" i="14"/>
  <c r="GI800" i="14"/>
  <c r="GG800" i="14"/>
  <c r="GE800" i="14"/>
  <c r="GC800" i="14"/>
  <c r="GA800" i="14"/>
  <c r="FY800" i="14"/>
  <c r="FW800" i="14"/>
  <c r="FU800" i="14"/>
  <c r="FS800" i="14"/>
  <c r="FQ800" i="14"/>
  <c r="FO800" i="14"/>
  <c r="FM800" i="14"/>
  <c r="FK800" i="14"/>
  <c r="FI800" i="14"/>
  <c r="FG800" i="14"/>
  <c r="FE800" i="14"/>
  <c r="FC800" i="14"/>
  <c r="FA800" i="14"/>
  <c r="EY800" i="14"/>
  <c r="EW800" i="14"/>
  <c r="EU800" i="14"/>
  <c r="ES800" i="14"/>
  <c r="EQ800" i="14"/>
  <c r="EO800" i="14"/>
  <c r="EM800" i="14"/>
  <c r="EK800" i="14"/>
  <c r="EI800" i="14"/>
  <c r="EG800" i="14"/>
  <c r="EE800" i="14"/>
  <c r="EC800" i="14"/>
  <c r="EA800" i="14"/>
  <c r="DY800" i="14"/>
  <c r="DW800" i="14"/>
  <c r="DU800" i="14"/>
  <c r="DS800" i="14"/>
  <c r="DQ800" i="14"/>
  <c r="DO800" i="14"/>
  <c r="DM800" i="14"/>
  <c r="DK800" i="14"/>
  <c r="DI800" i="14"/>
  <c r="DG800" i="14"/>
  <c r="DE800" i="14"/>
  <c r="DC800" i="14"/>
  <c r="DA800" i="14"/>
  <c r="CY800" i="14"/>
  <c r="CW800" i="14"/>
  <c r="CU800" i="14"/>
  <c r="CS800" i="14"/>
  <c r="CQ800" i="14"/>
  <c r="CO800" i="14"/>
  <c r="CM800" i="14"/>
  <c r="CK800" i="14"/>
  <c r="CI800" i="14"/>
  <c r="CG800" i="14"/>
  <c r="CE800" i="14"/>
  <c r="CC800" i="14"/>
  <c r="CA800" i="14"/>
  <c r="BY800" i="14"/>
  <c r="BW800" i="14"/>
  <c r="BU800" i="14"/>
  <c r="BS800" i="14"/>
  <c r="BQ800" i="14"/>
  <c r="BO800" i="14"/>
  <c r="BM800" i="14"/>
  <c r="BK800" i="14"/>
  <c r="BI800" i="14"/>
  <c r="BG800" i="14"/>
  <c r="BE800" i="14"/>
  <c r="BC800" i="14"/>
  <c r="BA800" i="14"/>
  <c r="AY800" i="14"/>
  <c r="AW800" i="14"/>
  <c r="AU800" i="14"/>
  <c r="AS800" i="14"/>
  <c r="AQ800" i="14"/>
  <c r="AO800" i="14"/>
  <c r="AM800" i="14"/>
  <c r="AK800" i="14"/>
  <c r="AI800" i="14"/>
  <c r="AG800" i="14"/>
  <c r="AE800" i="14"/>
  <c r="AC800" i="14"/>
  <c r="AA800" i="14"/>
  <c r="Y800" i="14"/>
  <c r="W800" i="14"/>
  <c r="U800" i="14"/>
  <c r="S800" i="14"/>
  <c r="Q800" i="14"/>
  <c r="O800" i="14"/>
  <c r="SS799" i="14"/>
  <c r="SQ799" i="14"/>
  <c r="SO799" i="14"/>
  <c r="SM799" i="14"/>
  <c r="SK799" i="14"/>
  <c r="SI799" i="14"/>
  <c r="SG799" i="14"/>
  <c r="SE799" i="14"/>
  <c r="SC799" i="14"/>
  <c r="SA799" i="14"/>
  <c r="RY799" i="14"/>
  <c r="RW799" i="14"/>
  <c r="RU799" i="14"/>
  <c r="RS799" i="14"/>
  <c r="RQ799" i="14"/>
  <c r="RO799" i="14"/>
  <c r="RM799" i="14"/>
  <c r="RK799" i="14"/>
  <c r="RI799" i="14"/>
  <c r="RG799" i="14"/>
  <c r="RE799" i="14"/>
  <c r="RC799" i="14"/>
  <c r="RA799" i="14"/>
  <c r="QY799" i="14"/>
  <c r="QW799" i="14"/>
  <c r="QU799" i="14"/>
  <c r="QS799" i="14"/>
  <c r="QQ799" i="14"/>
  <c r="QO799" i="14"/>
  <c r="QM799" i="14"/>
  <c r="QK799" i="14"/>
  <c r="QI799" i="14"/>
  <c r="QG799" i="14"/>
  <c r="QE799" i="14"/>
  <c r="QC799" i="14"/>
  <c r="QA799" i="14"/>
  <c r="PY799" i="14"/>
  <c r="PW799" i="14"/>
  <c r="PU799" i="14"/>
  <c r="PS799" i="14"/>
  <c r="PQ799" i="14"/>
  <c r="PO799" i="14"/>
  <c r="PM799" i="14"/>
  <c r="PK799" i="14"/>
  <c r="PI799" i="14"/>
  <c r="PG799" i="14"/>
  <c r="PE799" i="14"/>
  <c r="PC799" i="14"/>
  <c r="PA799" i="14"/>
  <c r="OY799" i="14"/>
  <c r="OW799" i="14"/>
  <c r="OU799" i="14"/>
  <c r="OS799" i="14"/>
  <c r="OQ799" i="14"/>
  <c r="OO799" i="14"/>
  <c r="OM799" i="14"/>
  <c r="OK799" i="14"/>
  <c r="OI799" i="14"/>
  <c r="OG799" i="14"/>
  <c r="OE799" i="14"/>
  <c r="OC799" i="14"/>
  <c r="OA799" i="14"/>
  <c r="NY799" i="14"/>
  <c r="NW799" i="14"/>
  <c r="NU799" i="14"/>
  <c r="NS799" i="14"/>
  <c r="NQ799" i="14"/>
  <c r="NO799" i="14"/>
  <c r="NM799" i="14"/>
  <c r="NK799" i="14"/>
  <c r="NI799" i="14"/>
  <c r="NG799" i="14"/>
  <c r="NE799" i="14"/>
  <c r="NC799" i="14"/>
  <c r="NA799" i="14"/>
  <c r="MY799" i="14"/>
  <c r="MW799" i="14"/>
  <c r="MU799" i="14"/>
  <c r="MS799" i="14"/>
  <c r="MQ799" i="14"/>
  <c r="MO799" i="14"/>
  <c r="MM799" i="14"/>
  <c r="MK799" i="14"/>
  <c r="MI799" i="14"/>
  <c r="MG799" i="14"/>
  <c r="ME799" i="14"/>
  <c r="MC799" i="14"/>
  <c r="MA799" i="14"/>
  <c r="LY799" i="14"/>
  <c r="LW799" i="14"/>
  <c r="LU799" i="14"/>
  <c r="LS799" i="14"/>
  <c r="LQ799" i="14"/>
  <c r="LO799" i="14"/>
  <c r="LM799" i="14"/>
  <c r="LK799" i="14"/>
  <c r="LI799" i="14"/>
  <c r="LG799" i="14"/>
  <c r="LE799" i="14"/>
  <c r="LC799" i="14"/>
  <c r="LA799" i="14"/>
  <c r="KY799" i="14"/>
  <c r="KW799" i="14"/>
  <c r="KU799" i="14"/>
  <c r="KS799" i="14"/>
  <c r="KQ799" i="14"/>
  <c r="KO799" i="14"/>
  <c r="KM799" i="14"/>
  <c r="KK799" i="14"/>
  <c r="KI799" i="14"/>
  <c r="KG799" i="14"/>
  <c r="KE799" i="14"/>
  <c r="KC799" i="14"/>
  <c r="KA799" i="14"/>
  <c r="JY799" i="14"/>
  <c r="JW799" i="14"/>
  <c r="JU799" i="14"/>
  <c r="JS799" i="14"/>
  <c r="JQ799" i="14"/>
  <c r="JO799" i="14"/>
  <c r="JM799" i="14"/>
  <c r="JK799" i="14"/>
  <c r="JI799" i="14"/>
  <c r="JG799" i="14"/>
  <c r="JE799" i="14"/>
  <c r="JC799" i="14"/>
  <c r="JA799" i="14"/>
  <c r="IY799" i="14"/>
  <c r="IW799" i="14"/>
  <c r="IU799" i="14"/>
  <c r="IS799" i="14"/>
  <c r="IQ799" i="14"/>
  <c r="IO799" i="14"/>
  <c r="IM799" i="14"/>
  <c r="IK799" i="14"/>
  <c r="II799" i="14"/>
  <c r="IG799" i="14"/>
  <c r="IE799" i="14"/>
  <c r="IC799" i="14"/>
  <c r="IA799" i="14"/>
  <c r="HY799" i="14"/>
  <c r="HW799" i="14"/>
  <c r="HU799" i="14"/>
  <c r="HS799" i="14"/>
  <c r="HQ799" i="14"/>
  <c r="HO799" i="14"/>
  <c r="HM799" i="14"/>
  <c r="HK799" i="14"/>
  <c r="HI799" i="14"/>
  <c r="HG799" i="14"/>
  <c r="HE799" i="14"/>
  <c r="HC799" i="14"/>
  <c r="HA799" i="14"/>
  <c r="GY799" i="14"/>
  <c r="GW799" i="14"/>
  <c r="GU799" i="14"/>
  <c r="GS799" i="14"/>
  <c r="GQ799" i="14"/>
  <c r="GO799" i="14"/>
  <c r="GM799" i="14"/>
  <c r="GK799" i="14"/>
  <c r="GI799" i="14"/>
  <c r="GG799" i="14"/>
  <c r="GE799" i="14"/>
  <c r="GC799" i="14"/>
  <c r="GA799" i="14"/>
  <c r="FY799" i="14"/>
  <c r="FW799" i="14"/>
  <c r="FU799" i="14"/>
  <c r="FS799" i="14"/>
  <c r="FQ799" i="14"/>
  <c r="FO799" i="14"/>
  <c r="FM799" i="14"/>
  <c r="FK799" i="14"/>
  <c r="FI799" i="14"/>
  <c r="FG799" i="14"/>
  <c r="FE799" i="14"/>
  <c r="FC799" i="14"/>
  <c r="FA799" i="14"/>
  <c r="EY799" i="14"/>
  <c r="EW799" i="14"/>
  <c r="EU799" i="14"/>
  <c r="ES799" i="14"/>
  <c r="EQ799" i="14"/>
  <c r="EO799" i="14"/>
  <c r="EM799" i="14"/>
  <c r="EK799" i="14"/>
  <c r="EI799" i="14"/>
  <c r="EG799" i="14"/>
  <c r="EE799" i="14"/>
  <c r="EC799" i="14"/>
  <c r="EA799" i="14"/>
  <c r="DY799" i="14"/>
  <c r="DW799" i="14"/>
  <c r="DU799" i="14"/>
  <c r="DS799" i="14"/>
  <c r="DQ799" i="14"/>
  <c r="DO799" i="14"/>
  <c r="DM799" i="14"/>
  <c r="DK799" i="14"/>
  <c r="DI799" i="14"/>
  <c r="DG799" i="14"/>
  <c r="DE799" i="14"/>
  <c r="DC799" i="14"/>
  <c r="DA799" i="14"/>
  <c r="CY799" i="14"/>
  <c r="CW799" i="14"/>
  <c r="CU799" i="14"/>
  <c r="CS799" i="14"/>
  <c r="CQ799" i="14"/>
  <c r="CO799" i="14"/>
  <c r="CM799" i="14"/>
  <c r="CK799" i="14"/>
  <c r="CI799" i="14"/>
  <c r="CG799" i="14"/>
  <c r="CE799" i="14"/>
  <c r="CC799" i="14"/>
  <c r="CA799" i="14"/>
  <c r="BY799" i="14"/>
  <c r="BW799" i="14"/>
  <c r="BU799" i="14"/>
  <c r="BS799" i="14"/>
  <c r="BQ799" i="14"/>
  <c r="BO799" i="14"/>
  <c r="BM799" i="14"/>
  <c r="BK799" i="14"/>
  <c r="BI799" i="14"/>
  <c r="BG799" i="14"/>
  <c r="BE799" i="14"/>
  <c r="BC799" i="14"/>
  <c r="BA799" i="14"/>
  <c r="AY799" i="14"/>
  <c r="AW799" i="14"/>
  <c r="AU799" i="14"/>
  <c r="AS799" i="14"/>
  <c r="AQ799" i="14"/>
  <c r="AO799" i="14"/>
  <c r="AM799" i="14"/>
  <c r="AK799" i="14"/>
  <c r="AI799" i="14"/>
  <c r="AG799" i="14"/>
  <c r="AE799" i="14"/>
  <c r="AC799" i="14"/>
  <c r="AA799" i="14"/>
  <c r="Y799" i="14"/>
  <c r="W799" i="14"/>
  <c r="U799" i="14"/>
  <c r="S799" i="14"/>
  <c r="Q799" i="14"/>
  <c r="O799" i="14"/>
  <c r="SS798" i="14"/>
  <c r="SQ798" i="14"/>
  <c r="SO798" i="14"/>
  <c r="SM798" i="14"/>
  <c r="SK798" i="14"/>
  <c r="SI798" i="14"/>
  <c r="SG798" i="14"/>
  <c r="SE798" i="14"/>
  <c r="SC798" i="14"/>
  <c r="SA798" i="14"/>
  <c r="RY798" i="14"/>
  <c r="RW798" i="14"/>
  <c r="RU798" i="14"/>
  <c r="RS798" i="14"/>
  <c r="RQ798" i="14"/>
  <c r="RO798" i="14"/>
  <c r="RM798" i="14"/>
  <c r="RK798" i="14"/>
  <c r="RI798" i="14"/>
  <c r="RG798" i="14"/>
  <c r="RE798" i="14"/>
  <c r="RC798" i="14"/>
  <c r="RA798" i="14"/>
  <c r="QY798" i="14"/>
  <c r="QW798" i="14"/>
  <c r="QU798" i="14"/>
  <c r="QS798" i="14"/>
  <c r="QQ798" i="14"/>
  <c r="QO798" i="14"/>
  <c r="QM798" i="14"/>
  <c r="QK798" i="14"/>
  <c r="QI798" i="14"/>
  <c r="QG798" i="14"/>
  <c r="QE798" i="14"/>
  <c r="QC798" i="14"/>
  <c r="QA798" i="14"/>
  <c r="PY798" i="14"/>
  <c r="PW798" i="14"/>
  <c r="PU798" i="14"/>
  <c r="PS798" i="14"/>
  <c r="PQ798" i="14"/>
  <c r="PO798" i="14"/>
  <c r="PM798" i="14"/>
  <c r="PK798" i="14"/>
  <c r="PI798" i="14"/>
  <c r="PG798" i="14"/>
  <c r="PE798" i="14"/>
  <c r="PC798" i="14"/>
  <c r="PA798" i="14"/>
  <c r="OY798" i="14"/>
  <c r="OW798" i="14"/>
  <c r="OU798" i="14"/>
  <c r="OS798" i="14"/>
  <c r="OQ798" i="14"/>
  <c r="OO798" i="14"/>
  <c r="OM798" i="14"/>
  <c r="OK798" i="14"/>
  <c r="OI798" i="14"/>
  <c r="OG798" i="14"/>
  <c r="OE798" i="14"/>
  <c r="OC798" i="14"/>
  <c r="OA798" i="14"/>
  <c r="NY798" i="14"/>
  <c r="NW798" i="14"/>
  <c r="NU798" i="14"/>
  <c r="NS798" i="14"/>
  <c r="NQ798" i="14"/>
  <c r="NO798" i="14"/>
  <c r="NM798" i="14"/>
  <c r="NK798" i="14"/>
  <c r="NI798" i="14"/>
  <c r="NG798" i="14"/>
  <c r="NE798" i="14"/>
  <c r="NC798" i="14"/>
  <c r="NA798" i="14"/>
  <c r="MY798" i="14"/>
  <c r="MW798" i="14"/>
  <c r="MU798" i="14"/>
  <c r="MS798" i="14"/>
  <c r="MQ798" i="14"/>
  <c r="MO798" i="14"/>
  <c r="MM798" i="14"/>
  <c r="MK798" i="14"/>
  <c r="MI798" i="14"/>
  <c r="MG798" i="14"/>
  <c r="ME798" i="14"/>
  <c r="MC798" i="14"/>
  <c r="MA798" i="14"/>
  <c r="LY798" i="14"/>
  <c r="LW798" i="14"/>
  <c r="LU798" i="14"/>
  <c r="LS798" i="14"/>
  <c r="LQ798" i="14"/>
  <c r="LO798" i="14"/>
  <c r="LM798" i="14"/>
  <c r="LK798" i="14"/>
  <c r="LI798" i="14"/>
  <c r="LG798" i="14"/>
  <c r="LE798" i="14"/>
  <c r="LC798" i="14"/>
  <c r="LA798" i="14"/>
  <c r="KY798" i="14"/>
  <c r="KW798" i="14"/>
  <c r="KU798" i="14"/>
  <c r="KS798" i="14"/>
  <c r="KQ798" i="14"/>
  <c r="KO798" i="14"/>
  <c r="KM798" i="14"/>
  <c r="KK798" i="14"/>
  <c r="KI798" i="14"/>
  <c r="KG798" i="14"/>
  <c r="KE798" i="14"/>
  <c r="KC798" i="14"/>
  <c r="KA798" i="14"/>
  <c r="JY798" i="14"/>
  <c r="JW798" i="14"/>
  <c r="JU798" i="14"/>
  <c r="JS798" i="14"/>
  <c r="JQ798" i="14"/>
  <c r="JO798" i="14"/>
  <c r="JM798" i="14"/>
  <c r="JK798" i="14"/>
  <c r="JI798" i="14"/>
  <c r="JG798" i="14"/>
  <c r="JE798" i="14"/>
  <c r="JC798" i="14"/>
  <c r="JA798" i="14"/>
  <c r="IY798" i="14"/>
  <c r="IW798" i="14"/>
  <c r="IU798" i="14"/>
  <c r="IS798" i="14"/>
  <c r="IQ798" i="14"/>
  <c r="IO798" i="14"/>
  <c r="IM798" i="14"/>
  <c r="IK798" i="14"/>
  <c r="II798" i="14"/>
  <c r="IG798" i="14"/>
  <c r="IE798" i="14"/>
  <c r="IC798" i="14"/>
  <c r="IA798" i="14"/>
  <c r="HY798" i="14"/>
  <c r="HW798" i="14"/>
  <c r="HU798" i="14"/>
  <c r="HS798" i="14"/>
  <c r="HQ798" i="14"/>
  <c r="HO798" i="14"/>
  <c r="HM798" i="14"/>
  <c r="HK798" i="14"/>
  <c r="HI798" i="14"/>
  <c r="HG798" i="14"/>
  <c r="HE798" i="14"/>
  <c r="HC798" i="14"/>
  <c r="HA798" i="14"/>
  <c r="GY798" i="14"/>
  <c r="GW798" i="14"/>
  <c r="GU798" i="14"/>
  <c r="GS798" i="14"/>
  <c r="GQ798" i="14"/>
  <c r="GO798" i="14"/>
  <c r="GM798" i="14"/>
  <c r="GK798" i="14"/>
  <c r="GI798" i="14"/>
  <c r="GG798" i="14"/>
  <c r="GE798" i="14"/>
  <c r="GC798" i="14"/>
  <c r="GA798" i="14"/>
  <c r="FY798" i="14"/>
  <c r="FW798" i="14"/>
  <c r="FU798" i="14"/>
  <c r="FS798" i="14"/>
  <c r="FQ798" i="14"/>
  <c r="FO798" i="14"/>
  <c r="FM798" i="14"/>
  <c r="FK798" i="14"/>
  <c r="FI798" i="14"/>
  <c r="FG798" i="14"/>
  <c r="FE798" i="14"/>
  <c r="FC798" i="14"/>
  <c r="FA798" i="14"/>
  <c r="EY798" i="14"/>
  <c r="EW798" i="14"/>
  <c r="EU798" i="14"/>
  <c r="ES798" i="14"/>
  <c r="EQ798" i="14"/>
  <c r="EO798" i="14"/>
  <c r="EM798" i="14"/>
  <c r="EK798" i="14"/>
  <c r="EI798" i="14"/>
  <c r="EG798" i="14"/>
  <c r="EE798" i="14"/>
  <c r="EC798" i="14"/>
  <c r="EA798" i="14"/>
  <c r="DY798" i="14"/>
  <c r="DW798" i="14"/>
  <c r="DU798" i="14"/>
  <c r="DS798" i="14"/>
  <c r="DQ798" i="14"/>
  <c r="DO798" i="14"/>
  <c r="DM798" i="14"/>
  <c r="DK798" i="14"/>
  <c r="DI798" i="14"/>
  <c r="DG798" i="14"/>
  <c r="DE798" i="14"/>
  <c r="DC798" i="14"/>
  <c r="DA798" i="14"/>
  <c r="CY798" i="14"/>
  <c r="CW798" i="14"/>
  <c r="CU798" i="14"/>
  <c r="CS798" i="14"/>
  <c r="CQ798" i="14"/>
  <c r="CO798" i="14"/>
  <c r="CM798" i="14"/>
  <c r="CK798" i="14"/>
  <c r="CI798" i="14"/>
  <c r="CG798" i="14"/>
  <c r="CE798" i="14"/>
  <c r="CC798" i="14"/>
  <c r="CA798" i="14"/>
  <c r="BY798" i="14"/>
  <c r="BW798" i="14"/>
  <c r="BU798" i="14"/>
  <c r="BS798" i="14"/>
  <c r="BQ798" i="14"/>
  <c r="BO798" i="14"/>
  <c r="BM798" i="14"/>
  <c r="BK798" i="14"/>
  <c r="BI798" i="14"/>
  <c r="BG798" i="14"/>
  <c r="BE798" i="14"/>
  <c r="BC798" i="14"/>
  <c r="BA798" i="14"/>
  <c r="AY798" i="14"/>
  <c r="AW798" i="14"/>
  <c r="AU798" i="14"/>
  <c r="AS798" i="14"/>
  <c r="AQ798" i="14"/>
  <c r="AO798" i="14"/>
  <c r="AM798" i="14"/>
  <c r="AK798" i="14"/>
  <c r="AI798" i="14"/>
  <c r="AG798" i="14"/>
  <c r="AE798" i="14"/>
  <c r="AC798" i="14"/>
  <c r="AA798" i="14"/>
  <c r="Y798" i="14"/>
  <c r="W798" i="14"/>
  <c r="U798" i="14"/>
  <c r="S798" i="14"/>
  <c r="Q798" i="14"/>
  <c r="O798" i="14"/>
  <c r="SS797" i="14"/>
  <c r="SQ797" i="14"/>
  <c r="SO797" i="14"/>
  <c r="SM797" i="14"/>
  <c r="SK797" i="14"/>
  <c r="SI797" i="14"/>
  <c r="SG797" i="14"/>
  <c r="SE797" i="14"/>
  <c r="SC797" i="14"/>
  <c r="SA797" i="14"/>
  <c r="RY797" i="14"/>
  <c r="RW797" i="14"/>
  <c r="RU797" i="14"/>
  <c r="RS797" i="14"/>
  <c r="RQ797" i="14"/>
  <c r="RO797" i="14"/>
  <c r="RM797" i="14"/>
  <c r="RK797" i="14"/>
  <c r="RI797" i="14"/>
  <c r="RG797" i="14"/>
  <c r="RE797" i="14"/>
  <c r="RC797" i="14"/>
  <c r="RA797" i="14"/>
  <c r="QY797" i="14"/>
  <c r="QW797" i="14"/>
  <c r="QU797" i="14"/>
  <c r="QS797" i="14"/>
  <c r="QQ797" i="14"/>
  <c r="QO797" i="14"/>
  <c r="QM797" i="14"/>
  <c r="QK797" i="14"/>
  <c r="QI797" i="14"/>
  <c r="QG797" i="14"/>
  <c r="QE797" i="14"/>
  <c r="QC797" i="14"/>
  <c r="QA797" i="14"/>
  <c r="PY797" i="14"/>
  <c r="PW797" i="14"/>
  <c r="PU797" i="14"/>
  <c r="PS797" i="14"/>
  <c r="PQ797" i="14"/>
  <c r="PO797" i="14"/>
  <c r="PM797" i="14"/>
  <c r="PK797" i="14"/>
  <c r="PI797" i="14"/>
  <c r="PG797" i="14"/>
  <c r="PE797" i="14"/>
  <c r="PC797" i="14"/>
  <c r="PA797" i="14"/>
  <c r="OY797" i="14"/>
  <c r="OW797" i="14"/>
  <c r="OU797" i="14"/>
  <c r="OS797" i="14"/>
  <c r="OQ797" i="14"/>
  <c r="OO797" i="14"/>
  <c r="OM797" i="14"/>
  <c r="OK797" i="14"/>
  <c r="OI797" i="14"/>
  <c r="OG797" i="14"/>
  <c r="OE797" i="14"/>
  <c r="OC797" i="14"/>
  <c r="OA797" i="14"/>
  <c r="NY797" i="14"/>
  <c r="NW797" i="14"/>
  <c r="NU797" i="14"/>
  <c r="NS797" i="14"/>
  <c r="NQ797" i="14"/>
  <c r="NO797" i="14"/>
  <c r="NM797" i="14"/>
  <c r="NK797" i="14"/>
  <c r="NI797" i="14"/>
  <c r="NG797" i="14"/>
  <c r="NE797" i="14"/>
  <c r="NC797" i="14"/>
  <c r="NA797" i="14"/>
  <c r="MY797" i="14"/>
  <c r="MW797" i="14"/>
  <c r="MU797" i="14"/>
  <c r="MS797" i="14"/>
  <c r="MQ797" i="14"/>
  <c r="MO797" i="14"/>
  <c r="MM797" i="14"/>
  <c r="MK797" i="14"/>
  <c r="MI797" i="14"/>
  <c r="MG797" i="14"/>
  <c r="ME797" i="14"/>
  <c r="MC797" i="14"/>
  <c r="MA797" i="14"/>
  <c r="LY797" i="14"/>
  <c r="LW797" i="14"/>
  <c r="LU797" i="14"/>
  <c r="LS797" i="14"/>
  <c r="LQ797" i="14"/>
  <c r="LO797" i="14"/>
  <c r="LM797" i="14"/>
  <c r="LK797" i="14"/>
  <c r="LI797" i="14"/>
  <c r="LG797" i="14"/>
  <c r="LE797" i="14"/>
  <c r="LC797" i="14"/>
  <c r="LA797" i="14"/>
  <c r="KY797" i="14"/>
  <c r="KW797" i="14"/>
  <c r="KU797" i="14"/>
  <c r="KS797" i="14"/>
  <c r="KQ797" i="14"/>
  <c r="KO797" i="14"/>
  <c r="KM797" i="14"/>
  <c r="KK797" i="14"/>
  <c r="KI797" i="14"/>
  <c r="KG797" i="14"/>
  <c r="KE797" i="14"/>
  <c r="KC797" i="14"/>
  <c r="KA797" i="14"/>
  <c r="JY797" i="14"/>
  <c r="JW797" i="14"/>
  <c r="JU797" i="14"/>
  <c r="JS797" i="14"/>
  <c r="JQ797" i="14"/>
  <c r="JO797" i="14"/>
  <c r="JM797" i="14"/>
  <c r="JK797" i="14"/>
  <c r="JI797" i="14"/>
  <c r="JG797" i="14"/>
  <c r="JE797" i="14"/>
  <c r="JC797" i="14"/>
  <c r="JA797" i="14"/>
  <c r="IY797" i="14"/>
  <c r="IW797" i="14"/>
  <c r="IU797" i="14"/>
  <c r="IS797" i="14"/>
  <c r="IQ797" i="14"/>
  <c r="IO797" i="14"/>
  <c r="IM797" i="14"/>
  <c r="IK797" i="14"/>
  <c r="II797" i="14"/>
  <c r="IG797" i="14"/>
  <c r="IE797" i="14"/>
  <c r="IC797" i="14"/>
  <c r="IA797" i="14"/>
  <c r="HY797" i="14"/>
  <c r="HW797" i="14"/>
  <c r="HU797" i="14"/>
  <c r="HS797" i="14"/>
  <c r="HQ797" i="14"/>
  <c r="HO797" i="14"/>
  <c r="HM797" i="14"/>
  <c r="HK797" i="14"/>
  <c r="HI797" i="14"/>
  <c r="HG797" i="14"/>
  <c r="HE797" i="14"/>
  <c r="HC797" i="14"/>
  <c r="HA797" i="14"/>
  <c r="GY797" i="14"/>
  <c r="GW797" i="14"/>
  <c r="GU797" i="14"/>
  <c r="GS797" i="14"/>
  <c r="GQ797" i="14"/>
  <c r="GO797" i="14"/>
  <c r="GM797" i="14"/>
  <c r="GK797" i="14"/>
  <c r="GI797" i="14"/>
  <c r="GG797" i="14"/>
  <c r="GE797" i="14"/>
  <c r="GC797" i="14"/>
  <c r="GA797" i="14"/>
  <c r="FY797" i="14"/>
  <c r="FW797" i="14"/>
  <c r="FU797" i="14"/>
  <c r="FS797" i="14"/>
  <c r="FQ797" i="14"/>
  <c r="FO797" i="14"/>
  <c r="FM797" i="14"/>
  <c r="FK797" i="14"/>
  <c r="FI797" i="14"/>
  <c r="FG797" i="14"/>
  <c r="FE797" i="14"/>
  <c r="FC797" i="14"/>
  <c r="FA797" i="14"/>
  <c r="EY797" i="14"/>
  <c r="EW797" i="14"/>
  <c r="EU797" i="14"/>
  <c r="ES797" i="14"/>
  <c r="EQ797" i="14"/>
  <c r="EO797" i="14"/>
  <c r="EM797" i="14"/>
  <c r="EK797" i="14"/>
  <c r="EI797" i="14"/>
  <c r="EG797" i="14"/>
  <c r="EE797" i="14"/>
  <c r="EC797" i="14"/>
  <c r="EA797" i="14"/>
  <c r="DY797" i="14"/>
  <c r="DW797" i="14"/>
  <c r="DU797" i="14"/>
  <c r="DS797" i="14"/>
  <c r="DQ797" i="14"/>
  <c r="DO797" i="14"/>
  <c r="DM797" i="14"/>
  <c r="DK797" i="14"/>
  <c r="DI797" i="14"/>
  <c r="DG797" i="14"/>
  <c r="DE797" i="14"/>
  <c r="DC797" i="14"/>
  <c r="DA797" i="14"/>
  <c r="CY797" i="14"/>
  <c r="CW797" i="14"/>
  <c r="CU797" i="14"/>
  <c r="CS797" i="14"/>
  <c r="CQ797" i="14"/>
  <c r="CO797" i="14"/>
  <c r="CM797" i="14"/>
  <c r="CK797" i="14"/>
  <c r="CI797" i="14"/>
  <c r="CG797" i="14"/>
  <c r="CE797" i="14"/>
  <c r="CC797" i="14"/>
  <c r="CA797" i="14"/>
  <c r="BY797" i="14"/>
  <c r="BW797" i="14"/>
  <c r="BU797" i="14"/>
  <c r="BS797" i="14"/>
  <c r="BQ797" i="14"/>
  <c r="BO797" i="14"/>
  <c r="BM797" i="14"/>
  <c r="BK797" i="14"/>
  <c r="BI797" i="14"/>
  <c r="BG797" i="14"/>
  <c r="BE797" i="14"/>
  <c r="BC797" i="14"/>
  <c r="BA797" i="14"/>
  <c r="AY797" i="14"/>
  <c r="AW797" i="14"/>
  <c r="AU797" i="14"/>
  <c r="AS797" i="14"/>
  <c r="AQ797" i="14"/>
  <c r="AO797" i="14"/>
  <c r="AM797" i="14"/>
  <c r="AK797" i="14"/>
  <c r="AI797" i="14"/>
  <c r="AG797" i="14"/>
  <c r="AE797" i="14"/>
  <c r="AC797" i="14"/>
  <c r="AA797" i="14"/>
  <c r="Y797" i="14"/>
  <c r="W797" i="14"/>
  <c r="U797" i="14"/>
  <c r="S797" i="14"/>
  <c r="Q797" i="14"/>
  <c r="O797" i="14"/>
  <c r="SS796" i="14"/>
  <c r="SQ796" i="14"/>
  <c r="SO796" i="14"/>
  <c r="SM796" i="14"/>
  <c r="SK796" i="14"/>
  <c r="SI796" i="14"/>
  <c r="SG796" i="14"/>
  <c r="SE796" i="14"/>
  <c r="SC796" i="14"/>
  <c r="SA796" i="14"/>
  <c r="RY796" i="14"/>
  <c r="RW796" i="14"/>
  <c r="RU796" i="14"/>
  <c r="RS796" i="14"/>
  <c r="RQ796" i="14"/>
  <c r="RO796" i="14"/>
  <c r="RM796" i="14"/>
  <c r="RK796" i="14"/>
  <c r="RI796" i="14"/>
  <c r="RG796" i="14"/>
  <c r="RE796" i="14"/>
  <c r="RC796" i="14"/>
  <c r="RA796" i="14"/>
  <c r="QY796" i="14"/>
  <c r="QW796" i="14"/>
  <c r="QU796" i="14"/>
  <c r="QS796" i="14"/>
  <c r="QQ796" i="14"/>
  <c r="QO796" i="14"/>
  <c r="QM796" i="14"/>
  <c r="QK796" i="14"/>
  <c r="QI796" i="14"/>
  <c r="QG796" i="14"/>
  <c r="QE796" i="14"/>
  <c r="QC796" i="14"/>
  <c r="QA796" i="14"/>
  <c r="PY796" i="14"/>
  <c r="PW796" i="14"/>
  <c r="PU796" i="14"/>
  <c r="PS796" i="14"/>
  <c r="PQ796" i="14"/>
  <c r="PO796" i="14"/>
  <c r="PM796" i="14"/>
  <c r="PK796" i="14"/>
  <c r="PI796" i="14"/>
  <c r="PG796" i="14"/>
  <c r="PE796" i="14"/>
  <c r="PC796" i="14"/>
  <c r="PA796" i="14"/>
  <c r="OY796" i="14"/>
  <c r="OW796" i="14"/>
  <c r="OU796" i="14"/>
  <c r="OS796" i="14"/>
  <c r="OQ796" i="14"/>
  <c r="OO796" i="14"/>
  <c r="OM796" i="14"/>
  <c r="OK796" i="14"/>
  <c r="OI796" i="14"/>
  <c r="OG796" i="14"/>
  <c r="OE796" i="14"/>
  <c r="OC796" i="14"/>
  <c r="OA796" i="14"/>
  <c r="NY796" i="14"/>
  <c r="NW796" i="14"/>
  <c r="NU796" i="14"/>
  <c r="NS796" i="14"/>
  <c r="NQ796" i="14"/>
  <c r="NO796" i="14"/>
  <c r="NM796" i="14"/>
  <c r="NK796" i="14"/>
  <c r="NI796" i="14"/>
  <c r="NG796" i="14"/>
  <c r="NE796" i="14"/>
  <c r="NC796" i="14"/>
  <c r="NA796" i="14"/>
  <c r="MY796" i="14"/>
  <c r="MW796" i="14"/>
  <c r="MU796" i="14"/>
  <c r="MS796" i="14"/>
  <c r="MQ796" i="14"/>
  <c r="MO796" i="14"/>
  <c r="MM796" i="14"/>
  <c r="MK796" i="14"/>
  <c r="MI796" i="14"/>
  <c r="MG796" i="14"/>
  <c r="ME796" i="14"/>
  <c r="MC796" i="14"/>
  <c r="MA796" i="14"/>
  <c r="LY796" i="14"/>
  <c r="LW796" i="14"/>
  <c r="LU796" i="14"/>
  <c r="LS796" i="14"/>
  <c r="LQ796" i="14"/>
  <c r="LO796" i="14"/>
  <c r="LM796" i="14"/>
  <c r="LK796" i="14"/>
  <c r="LI796" i="14"/>
  <c r="LG796" i="14"/>
  <c r="LE796" i="14"/>
  <c r="LC796" i="14"/>
  <c r="LA796" i="14"/>
  <c r="KY796" i="14"/>
  <c r="KW796" i="14"/>
  <c r="KU796" i="14"/>
  <c r="KS796" i="14"/>
  <c r="KQ796" i="14"/>
  <c r="KO796" i="14"/>
  <c r="KM796" i="14"/>
  <c r="KK796" i="14"/>
  <c r="KI796" i="14"/>
  <c r="KG796" i="14"/>
  <c r="KE796" i="14"/>
  <c r="KC796" i="14"/>
  <c r="KA796" i="14"/>
  <c r="JY796" i="14"/>
  <c r="JW796" i="14"/>
  <c r="JU796" i="14"/>
  <c r="JS796" i="14"/>
  <c r="JQ796" i="14"/>
  <c r="JO796" i="14"/>
  <c r="JM796" i="14"/>
  <c r="JK796" i="14"/>
  <c r="JI796" i="14"/>
  <c r="JG796" i="14"/>
  <c r="JE796" i="14"/>
  <c r="JC796" i="14"/>
  <c r="JA796" i="14"/>
  <c r="IY796" i="14"/>
  <c r="IW796" i="14"/>
  <c r="IU796" i="14"/>
  <c r="IS796" i="14"/>
  <c r="IQ796" i="14"/>
  <c r="IO796" i="14"/>
  <c r="IM796" i="14"/>
  <c r="IK796" i="14"/>
  <c r="II796" i="14"/>
  <c r="IG796" i="14"/>
  <c r="IE796" i="14"/>
  <c r="IC796" i="14"/>
  <c r="IA796" i="14"/>
  <c r="HY796" i="14"/>
  <c r="HW796" i="14"/>
  <c r="HU796" i="14"/>
  <c r="HS796" i="14"/>
  <c r="HQ796" i="14"/>
  <c r="HO796" i="14"/>
  <c r="HM796" i="14"/>
  <c r="HK796" i="14"/>
  <c r="HI796" i="14"/>
  <c r="HG796" i="14"/>
  <c r="HE796" i="14"/>
  <c r="HC796" i="14"/>
  <c r="HA796" i="14"/>
  <c r="GY796" i="14"/>
  <c r="GW796" i="14"/>
  <c r="GU796" i="14"/>
  <c r="GS796" i="14"/>
  <c r="GQ796" i="14"/>
  <c r="GO796" i="14"/>
  <c r="GM796" i="14"/>
  <c r="GK796" i="14"/>
  <c r="GI796" i="14"/>
  <c r="GG796" i="14"/>
  <c r="GE796" i="14"/>
  <c r="GC796" i="14"/>
  <c r="GA796" i="14"/>
  <c r="FY796" i="14"/>
  <c r="FW796" i="14"/>
  <c r="FU796" i="14"/>
  <c r="FS796" i="14"/>
  <c r="FQ796" i="14"/>
  <c r="FO796" i="14"/>
  <c r="FM796" i="14"/>
  <c r="FK796" i="14"/>
  <c r="FI796" i="14"/>
  <c r="FG796" i="14"/>
  <c r="FE796" i="14"/>
  <c r="FC796" i="14"/>
  <c r="FA796" i="14"/>
  <c r="EY796" i="14"/>
  <c r="EW796" i="14"/>
  <c r="EU796" i="14"/>
  <c r="ES796" i="14"/>
  <c r="EQ796" i="14"/>
  <c r="EO796" i="14"/>
  <c r="EM796" i="14"/>
  <c r="EK796" i="14"/>
  <c r="EI796" i="14"/>
  <c r="EG796" i="14"/>
  <c r="EE796" i="14"/>
  <c r="EC796" i="14"/>
  <c r="EA796" i="14"/>
  <c r="DY796" i="14"/>
  <c r="DW796" i="14"/>
  <c r="DU796" i="14"/>
  <c r="DS796" i="14"/>
  <c r="DQ796" i="14"/>
  <c r="DO796" i="14"/>
  <c r="DM796" i="14"/>
  <c r="DK796" i="14"/>
  <c r="DI796" i="14"/>
  <c r="DG796" i="14"/>
  <c r="DE796" i="14"/>
  <c r="DC796" i="14"/>
  <c r="DA796" i="14"/>
  <c r="CY796" i="14"/>
  <c r="CW796" i="14"/>
  <c r="CU796" i="14"/>
  <c r="CS796" i="14"/>
  <c r="CQ796" i="14"/>
  <c r="CO796" i="14"/>
  <c r="CM796" i="14"/>
  <c r="CK796" i="14"/>
  <c r="CI796" i="14"/>
  <c r="CG796" i="14"/>
  <c r="CE796" i="14"/>
  <c r="CC796" i="14"/>
  <c r="CA796" i="14"/>
  <c r="BY796" i="14"/>
  <c r="BW796" i="14"/>
  <c r="BU796" i="14"/>
  <c r="BS796" i="14"/>
  <c r="BQ796" i="14"/>
  <c r="BO796" i="14"/>
  <c r="BM796" i="14"/>
  <c r="BK796" i="14"/>
  <c r="BI796" i="14"/>
  <c r="BG796" i="14"/>
  <c r="BE796" i="14"/>
  <c r="BC796" i="14"/>
  <c r="BA796" i="14"/>
  <c r="AY796" i="14"/>
  <c r="AW796" i="14"/>
  <c r="AU796" i="14"/>
  <c r="AS796" i="14"/>
  <c r="AQ796" i="14"/>
  <c r="AO796" i="14"/>
  <c r="AM796" i="14"/>
  <c r="AK796" i="14"/>
  <c r="AI796" i="14"/>
  <c r="AG796" i="14"/>
  <c r="AE796" i="14"/>
  <c r="AC796" i="14"/>
  <c r="AA796" i="14"/>
  <c r="Y796" i="14"/>
  <c r="W796" i="14"/>
  <c r="U796" i="14"/>
  <c r="S796" i="14"/>
  <c r="Q796" i="14"/>
  <c r="O796" i="14"/>
  <c r="SS795" i="14"/>
  <c r="SQ795" i="14"/>
  <c r="SO795" i="14"/>
  <c r="SM795" i="14"/>
  <c r="SK795" i="14"/>
  <c r="SI795" i="14"/>
  <c r="SG795" i="14"/>
  <c r="SE795" i="14"/>
  <c r="SC795" i="14"/>
  <c r="SA795" i="14"/>
  <c r="RY795" i="14"/>
  <c r="RW795" i="14"/>
  <c r="RU795" i="14"/>
  <c r="RS795" i="14"/>
  <c r="RQ795" i="14"/>
  <c r="RO795" i="14"/>
  <c r="RM795" i="14"/>
  <c r="RK795" i="14"/>
  <c r="RI795" i="14"/>
  <c r="RG795" i="14"/>
  <c r="RE795" i="14"/>
  <c r="RC795" i="14"/>
  <c r="RA795" i="14"/>
  <c r="QY795" i="14"/>
  <c r="QW795" i="14"/>
  <c r="QU795" i="14"/>
  <c r="QS795" i="14"/>
  <c r="QQ795" i="14"/>
  <c r="QO795" i="14"/>
  <c r="QM795" i="14"/>
  <c r="QK795" i="14"/>
  <c r="QI795" i="14"/>
  <c r="QG795" i="14"/>
  <c r="QE795" i="14"/>
  <c r="QC795" i="14"/>
  <c r="QA795" i="14"/>
  <c r="PY795" i="14"/>
  <c r="PW795" i="14"/>
  <c r="PU795" i="14"/>
  <c r="PS795" i="14"/>
  <c r="PQ795" i="14"/>
  <c r="PO795" i="14"/>
  <c r="PM795" i="14"/>
  <c r="PK795" i="14"/>
  <c r="PI795" i="14"/>
  <c r="PG795" i="14"/>
  <c r="PE795" i="14"/>
  <c r="PC795" i="14"/>
  <c r="PA795" i="14"/>
  <c r="OY795" i="14"/>
  <c r="OW795" i="14"/>
  <c r="OU795" i="14"/>
  <c r="OS795" i="14"/>
  <c r="OQ795" i="14"/>
  <c r="OO795" i="14"/>
  <c r="OM795" i="14"/>
  <c r="OK795" i="14"/>
  <c r="OI795" i="14"/>
  <c r="OG795" i="14"/>
  <c r="OE795" i="14"/>
  <c r="OC795" i="14"/>
  <c r="OA795" i="14"/>
  <c r="NY795" i="14"/>
  <c r="NW795" i="14"/>
  <c r="NU795" i="14"/>
  <c r="NS795" i="14"/>
  <c r="NQ795" i="14"/>
  <c r="NO795" i="14"/>
  <c r="NM795" i="14"/>
  <c r="NK795" i="14"/>
  <c r="NI795" i="14"/>
  <c r="NG795" i="14"/>
  <c r="NE795" i="14"/>
  <c r="NC795" i="14"/>
  <c r="NA795" i="14"/>
  <c r="MY795" i="14"/>
  <c r="MW795" i="14"/>
  <c r="MU795" i="14"/>
  <c r="MS795" i="14"/>
  <c r="MQ795" i="14"/>
  <c r="MO795" i="14"/>
  <c r="MM795" i="14"/>
  <c r="MK795" i="14"/>
  <c r="MI795" i="14"/>
  <c r="MG795" i="14"/>
  <c r="ME795" i="14"/>
  <c r="MC795" i="14"/>
  <c r="MA795" i="14"/>
  <c r="LY795" i="14"/>
  <c r="LW795" i="14"/>
  <c r="LU795" i="14"/>
  <c r="LS795" i="14"/>
  <c r="LQ795" i="14"/>
  <c r="LO795" i="14"/>
  <c r="LM795" i="14"/>
  <c r="LK795" i="14"/>
  <c r="LI795" i="14"/>
  <c r="LG795" i="14"/>
  <c r="LE795" i="14"/>
  <c r="LC795" i="14"/>
  <c r="LA795" i="14"/>
  <c r="KY795" i="14"/>
  <c r="KW795" i="14"/>
  <c r="KU795" i="14"/>
  <c r="KS795" i="14"/>
  <c r="KQ795" i="14"/>
  <c r="KO795" i="14"/>
  <c r="KM795" i="14"/>
  <c r="KK795" i="14"/>
  <c r="KI795" i="14"/>
  <c r="KG795" i="14"/>
  <c r="KE795" i="14"/>
  <c r="KC795" i="14"/>
  <c r="KA795" i="14"/>
  <c r="JY795" i="14"/>
  <c r="JW795" i="14"/>
  <c r="JU795" i="14"/>
  <c r="JS795" i="14"/>
  <c r="JQ795" i="14"/>
  <c r="JO795" i="14"/>
  <c r="JM795" i="14"/>
  <c r="JK795" i="14"/>
  <c r="JI795" i="14"/>
  <c r="JG795" i="14"/>
  <c r="JE795" i="14"/>
  <c r="JC795" i="14"/>
  <c r="JA795" i="14"/>
  <c r="IY795" i="14"/>
  <c r="IW795" i="14"/>
  <c r="IU795" i="14"/>
  <c r="IS795" i="14"/>
  <c r="IQ795" i="14"/>
  <c r="IO795" i="14"/>
  <c r="IM795" i="14"/>
  <c r="IK795" i="14"/>
  <c r="II795" i="14"/>
  <c r="IG795" i="14"/>
  <c r="IE795" i="14"/>
  <c r="IC795" i="14"/>
  <c r="IA795" i="14"/>
  <c r="HY795" i="14"/>
  <c r="HW795" i="14"/>
  <c r="HU795" i="14"/>
  <c r="HS795" i="14"/>
  <c r="HQ795" i="14"/>
  <c r="HO795" i="14"/>
  <c r="HM795" i="14"/>
  <c r="HK795" i="14"/>
  <c r="HI795" i="14"/>
  <c r="HG795" i="14"/>
  <c r="HE795" i="14"/>
  <c r="HC795" i="14"/>
  <c r="HA795" i="14"/>
  <c r="GY795" i="14"/>
  <c r="GW795" i="14"/>
  <c r="GU795" i="14"/>
  <c r="GS795" i="14"/>
  <c r="GQ795" i="14"/>
  <c r="GO795" i="14"/>
  <c r="GM795" i="14"/>
  <c r="GK795" i="14"/>
  <c r="GI795" i="14"/>
  <c r="GG795" i="14"/>
  <c r="GE795" i="14"/>
  <c r="GC795" i="14"/>
  <c r="GA795" i="14"/>
  <c r="FY795" i="14"/>
  <c r="FW795" i="14"/>
  <c r="FU795" i="14"/>
  <c r="FS795" i="14"/>
  <c r="FQ795" i="14"/>
  <c r="FO795" i="14"/>
  <c r="FM795" i="14"/>
  <c r="FK795" i="14"/>
  <c r="FI795" i="14"/>
  <c r="FG795" i="14"/>
  <c r="FE795" i="14"/>
  <c r="FC795" i="14"/>
  <c r="FA795" i="14"/>
  <c r="EY795" i="14"/>
  <c r="EW795" i="14"/>
  <c r="EU795" i="14"/>
  <c r="ES795" i="14"/>
  <c r="EQ795" i="14"/>
  <c r="EO795" i="14"/>
  <c r="EM795" i="14"/>
  <c r="EK795" i="14"/>
  <c r="EI795" i="14"/>
  <c r="EG795" i="14"/>
  <c r="EE795" i="14"/>
  <c r="EC795" i="14"/>
  <c r="EA795" i="14"/>
  <c r="DY795" i="14"/>
  <c r="DW795" i="14"/>
  <c r="DU795" i="14"/>
  <c r="DS795" i="14"/>
  <c r="DQ795" i="14"/>
  <c r="DO795" i="14"/>
  <c r="DM795" i="14"/>
  <c r="DK795" i="14"/>
  <c r="DI795" i="14"/>
  <c r="DG795" i="14"/>
  <c r="DE795" i="14"/>
  <c r="DC795" i="14"/>
  <c r="DA795" i="14"/>
  <c r="CY795" i="14"/>
  <c r="CW795" i="14"/>
  <c r="CU795" i="14"/>
  <c r="CS795" i="14"/>
  <c r="CQ795" i="14"/>
  <c r="CO795" i="14"/>
  <c r="CM795" i="14"/>
  <c r="CK795" i="14"/>
  <c r="CI795" i="14"/>
  <c r="CG795" i="14"/>
  <c r="CE795" i="14"/>
  <c r="CC795" i="14"/>
  <c r="CA795" i="14"/>
  <c r="BY795" i="14"/>
  <c r="BW795" i="14"/>
  <c r="BU795" i="14"/>
  <c r="BS795" i="14"/>
  <c r="BQ795" i="14"/>
  <c r="BO795" i="14"/>
  <c r="BM795" i="14"/>
  <c r="BK795" i="14"/>
  <c r="BI795" i="14"/>
  <c r="BG795" i="14"/>
  <c r="BE795" i="14"/>
  <c r="BC795" i="14"/>
  <c r="BA795" i="14"/>
  <c r="AY795" i="14"/>
  <c r="AW795" i="14"/>
  <c r="AU795" i="14"/>
  <c r="AS795" i="14"/>
  <c r="AQ795" i="14"/>
  <c r="AO795" i="14"/>
  <c r="AM795" i="14"/>
  <c r="AK795" i="14"/>
  <c r="AI795" i="14"/>
  <c r="AG795" i="14"/>
  <c r="AE795" i="14"/>
  <c r="AC795" i="14"/>
  <c r="AA795" i="14"/>
  <c r="Y795" i="14"/>
  <c r="W795" i="14"/>
  <c r="U795" i="14"/>
  <c r="S795" i="14"/>
  <c r="Q795" i="14"/>
  <c r="O795" i="14"/>
  <c r="SS794" i="14"/>
  <c r="SQ794" i="14"/>
  <c r="SO794" i="14"/>
  <c r="SM794" i="14"/>
  <c r="SK794" i="14"/>
  <c r="SI794" i="14"/>
  <c r="SG794" i="14"/>
  <c r="SE794" i="14"/>
  <c r="SC794" i="14"/>
  <c r="SA794" i="14"/>
  <c r="RY794" i="14"/>
  <c r="RW794" i="14"/>
  <c r="RU794" i="14"/>
  <c r="RS794" i="14"/>
  <c r="RQ794" i="14"/>
  <c r="RO794" i="14"/>
  <c r="RM794" i="14"/>
  <c r="RK794" i="14"/>
  <c r="RI794" i="14"/>
  <c r="RG794" i="14"/>
  <c r="RE794" i="14"/>
  <c r="RC794" i="14"/>
  <c r="RA794" i="14"/>
  <c r="QY794" i="14"/>
  <c r="QW794" i="14"/>
  <c r="QU794" i="14"/>
  <c r="QS794" i="14"/>
  <c r="QQ794" i="14"/>
  <c r="QO794" i="14"/>
  <c r="QM794" i="14"/>
  <c r="QK794" i="14"/>
  <c r="QI794" i="14"/>
  <c r="QG794" i="14"/>
  <c r="QE794" i="14"/>
  <c r="QC794" i="14"/>
  <c r="QA794" i="14"/>
  <c r="PY794" i="14"/>
  <c r="PW794" i="14"/>
  <c r="PU794" i="14"/>
  <c r="PS794" i="14"/>
  <c r="PQ794" i="14"/>
  <c r="PO794" i="14"/>
  <c r="PM794" i="14"/>
  <c r="PK794" i="14"/>
  <c r="PI794" i="14"/>
  <c r="PG794" i="14"/>
  <c r="PE794" i="14"/>
  <c r="PC794" i="14"/>
  <c r="PA794" i="14"/>
  <c r="OY794" i="14"/>
  <c r="OW794" i="14"/>
  <c r="OU794" i="14"/>
  <c r="OS794" i="14"/>
  <c r="OQ794" i="14"/>
  <c r="OO794" i="14"/>
  <c r="OM794" i="14"/>
  <c r="OK794" i="14"/>
  <c r="OI794" i="14"/>
  <c r="OG794" i="14"/>
  <c r="OE794" i="14"/>
  <c r="OC794" i="14"/>
  <c r="OA794" i="14"/>
  <c r="NY794" i="14"/>
  <c r="NW794" i="14"/>
  <c r="NU794" i="14"/>
  <c r="NS794" i="14"/>
  <c r="NQ794" i="14"/>
  <c r="NO794" i="14"/>
  <c r="NM794" i="14"/>
  <c r="NK794" i="14"/>
  <c r="NI794" i="14"/>
  <c r="NG794" i="14"/>
  <c r="NE794" i="14"/>
  <c r="NC794" i="14"/>
  <c r="NA794" i="14"/>
  <c r="MY794" i="14"/>
  <c r="MW794" i="14"/>
  <c r="MU794" i="14"/>
  <c r="MS794" i="14"/>
  <c r="MQ794" i="14"/>
  <c r="MO794" i="14"/>
  <c r="MM794" i="14"/>
  <c r="MK794" i="14"/>
  <c r="MI794" i="14"/>
  <c r="MG794" i="14"/>
  <c r="ME794" i="14"/>
  <c r="MC794" i="14"/>
  <c r="MA794" i="14"/>
  <c r="LY794" i="14"/>
  <c r="LW794" i="14"/>
  <c r="LU794" i="14"/>
  <c r="LS794" i="14"/>
  <c r="LQ794" i="14"/>
  <c r="LO794" i="14"/>
  <c r="LM794" i="14"/>
  <c r="LK794" i="14"/>
  <c r="LI794" i="14"/>
  <c r="LG794" i="14"/>
  <c r="LE794" i="14"/>
  <c r="LC794" i="14"/>
  <c r="LA794" i="14"/>
  <c r="KY794" i="14"/>
  <c r="KW794" i="14"/>
  <c r="KU794" i="14"/>
  <c r="KS794" i="14"/>
  <c r="KQ794" i="14"/>
  <c r="KO794" i="14"/>
  <c r="KM794" i="14"/>
  <c r="KK794" i="14"/>
  <c r="KI794" i="14"/>
  <c r="KG794" i="14"/>
  <c r="KE794" i="14"/>
  <c r="KC794" i="14"/>
  <c r="KA794" i="14"/>
  <c r="JY794" i="14"/>
  <c r="JW794" i="14"/>
  <c r="JU794" i="14"/>
  <c r="JS794" i="14"/>
  <c r="JQ794" i="14"/>
  <c r="JO794" i="14"/>
  <c r="JM794" i="14"/>
  <c r="JK794" i="14"/>
  <c r="JI794" i="14"/>
  <c r="JG794" i="14"/>
  <c r="JE794" i="14"/>
  <c r="JC794" i="14"/>
  <c r="JA794" i="14"/>
  <c r="IY794" i="14"/>
  <c r="IW794" i="14"/>
  <c r="IU794" i="14"/>
  <c r="IS794" i="14"/>
  <c r="IQ794" i="14"/>
  <c r="IO794" i="14"/>
  <c r="IM794" i="14"/>
  <c r="IK794" i="14"/>
  <c r="II794" i="14"/>
  <c r="IG794" i="14"/>
  <c r="IE794" i="14"/>
  <c r="IC794" i="14"/>
  <c r="IA794" i="14"/>
  <c r="HY794" i="14"/>
  <c r="HW794" i="14"/>
  <c r="HU794" i="14"/>
  <c r="HS794" i="14"/>
  <c r="HQ794" i="14"/>
  <c r="HO794" i="14"/>
  <c r="HM794" i="14"/>
  <c r="HK794" i="14"/>
  <c r="HI794" i="14"/>
  <c r="HG794" i="14"/>
  <c r="HE794" i="14"/>
  <c r="HC794" i="14"/>
  <c r="HA794" i="14"/>
  <c r="GY794" i="14"/>
  <c r="GW794" i="14"/>
  <c r="GU794" i="14"/>
  <c r="GS794" i="14"/>
  <c r="GQ794" i="14"/>
  <c r="GO794" i="14"/>
  <c r="GM794" i="14"/>
  <c r="GK794" i="14"/>
  <c r="GI794" i="14"/>
  <c r="GG794" i="14"/>
  <c r="GE794" i="14"/>
  <c r="GC794" i="14"/>
  <c r="GA794" i="14"/>
  <c r="FY794" i="14"/>
  <c r="FW794" i="14"/>
  <c r="FU794" i="14"/>
  <c r="FS794" i="14"/>
  <c r="FQ794" i="14"/>
  <c r="FO794" i="14"/>
  <c r="FM794" i="14"/>
  <c r="FK794" i="14"/>
  <c r="FI794" i="14"/>
  <c r="FG794" i="14"/>
  <c r="FE794" i="14"/>
  <c r="FC794" i="14"/>
  <c r="FA794" i="14"/>
  <c r="EY794" i="14"/>
  <c r="EW794" i="14"/>
  <c r="EU794" i="14"/>
  <c r="ES794" i="14"/>
  <c r="EQ794" i="14"/>
  <c r="EO794" i="14"/>
  <c r="EM794" i="14"/>
  <c r="EK794" i="14"/>
  <c r="EI794" i="14"/>
  <c r="EG794" i="14"/>
  <c r="EE794" i="14"/>
  <c r="EC794" i="14"/>
  <c r="EA794" i="14"/>
  <c r="DY794" i="14"/>
  <c r="DW794" i="14"/>
  <c r="DU794" i="14"/>
  <c r="DS794" i="14"/>
  <c r="DQ794" i="14"/>
  <c r="DO794" i="14"/>
  <c r="DM794" i="14"/>
  <c r="DK794" i="14"/>
  <c r="DI794" i="14"/>
  <c r="DG794" i="14"/>
  <c r="DE794" i="14"/>
  <c r="DC794" i="14"/>
  <c r="DA794" i="14"/>
  <c r="CY794" i="14"/>
  <c r="CW794" i="14"/>
  <c r="CU794" i="14"/>
  <c r="CS794" i="14"/>
  <c r="CQ794" i="14"/>
  <c r="CO794" i="14"/>
  <c r="CM794" i="14"/>
  <c r="CK794" i="14"/>
  <c r="CI794" i="14"/>
  <c r="CG794" i="14"/>
  <c r="CE794" i="14"/>
  <c r="CC794" i="14"/>
  <c r="CA794" i="14"/>
  <c r="BY794" i="14"/>
  <c r="BW794" i="14"/>
  <c r="BU794" i="14"/>
  <c r="BS794" i="14"/>
  <c r="BQ794" i="14"/>
  <c r="BO794" i="14"/>
  <c r="BM794" i="14"/>
  <c r="BK794" i="14"/>
  <c r="BI794" i="14"/>
  <c r="BG794" i="14"/>
  <c r="BE794" i="14"/>
  <c r="BC794" i="14"/>
  <c r="BA794" i="14"/>
  <c r="AY794" i="14"/>
  <c r="AW794" i="14"/>
  <c r="AU794" i="14"/>
  <c r="AS794" i="14"/>
  <c r="AQ794" i="14"/>
  <c r="AO794" i="14"/>
  <c r="AM794" i="14"/>
  <c r="AK794" i="14"/>
  <c r="AI794" i="14"/>
  <c r="AG794" i="14"/>
  <c r="AE794" i="14"/>
  <c r="AC794" i="14"/>
  <c r="AA794" i="14"/>
  <c r="Y794" i="14"/>
  <c r="W794" i="14"/>
  <c r="U794" i="14"/>
  <c r="S794" i="14"/>
  <c r="Q794" i="14"/>
  <c r="O794" i="14"/>
  <c r="SS793" i="14"/>
  <c r="SQ793" i="14"/>
  <c r="SO793" i="14"/>
  <c r="SM793" i="14"/>
  <c r="SK793" i="14"/>
  <c r="SI793" i="14"/>
  <c r="SG793" i="14"/>
  <c r="SE793" i="14"/>
  <c r="SC793" i="14"/>
  <c r="SA793" i="14"/>
  <c r="RY793" i="14"/>
  <c r="RW793" i="14"/>
  <c r="RU793" i="14"/>
  <c r="RS793" i="14"/>
  <c r="RQ793" i="14"/>
  <c r="RO793" i="14"/>
  <c r="RM793" i="14"/>
  <c r="RK793" i="14"/>
  <c r="RI793" i="14"/>
  <c r="RG793" i="14"/>
  <c r="RE793" i="14"/>
  <c r="RC793" i="14"/>
  <c r="RA793" i="14"/>
  <c r="QY793" i="14"/>
  <c r="QW793" i="14"/>
  <c r="QU793" i="14"/>
  <c r="QS793" i="14"/>
  <c r="QQ793" i="14"/>
  <c r="QO793" i="14"/>
  <c r="QM793" i="14"/>
  <c r="QK793" i="14"/>
  <c r="QI793" i="14"/>
  <c r="QG793" i="14"/>
  <c r="QE793" i="14"/>
  <c r="QC793" i="14"/>
  <c r="QA793" i="14"/>
  <c r="PY793" i="14"/>
  <c r="PW793" i="14"/>
  <c r="PU793" i="14"/>
  <c r="PS793" i="14"/>
  <c r="PQ793" i="14"/>
  <c r="PO793" i="14"/>
  <c r="PM793" i="14"/>
  <c r="PK793" i="14"/>
  <c r="PI793" i="14"/>
  <c r="PG793" i="14"/>
  <c r="PE793" i="14"/>
  <c r="PC793" i="14"/>
  <c r="PA793" i="14"/>
  <c r="OY793" i="14"/>
  <c r="OW793" i="14"/>
  <c r="OU793" i="14"/>
  <c r="OS793" i="14"/>
  <c r="OQ793" i="14"/>
  <c r="OO793" i="14"/>
  <c r="OM793" i="14"/>
  <c r="OK793" i="14"/>
  <c r="OI793" i="14"/>
  <c r="OG793" i="14"/>
  <c r="OE793" i="14"/>
  <c r="OC793" i="14"/>
  <c r="OA793" i="14"/>
  <c r="NY793" i="14"/>
  <c r="NW793" i="14"/>
  <c r="NU793" i="14"/>
  <c r="NS793" i="14"/>
  <c r="NQ793" i="14"/>
  <c r="NO793" i="14"/>
  <c r="NM793" i="14"/>
  <c r="NK793" i="14"/>
  <c r="NI793" i="14"/>
  <c r="NG793" i="14"/>
  <c r="NE793" i="14"/>
  <c r="NC793" i="14"/>
  <c r="NA793" i="14"/>
  <c r="MY793" i="14"/>
  <c r="MW793" i="14"/>
  <c r="MU793" i="14"/>
  <c r="MS793" i="14"/>
  <c r="MQ793" i="14"/>
  <c r="MO793" i="14"/>
  <c r="MM793" i="14"/>
  <c r="MK793" i="14"/>
  <c r="MI793" i="14"/>
  <c r="MG793" i="14"/>
  <c r="ME793" i="14"/>
  <c r="MC793" i="14"/>
  <c r="MA793" i="14"/>
  <c r="LY793" i="14"/>
  <c r="LW793" i="14"/>
  <c r="LU793" i="14"/>
  <c r="LS793" i="14"/>
  <c r="LQ793" i="14"/>
  <c r="LO793" i="14"/>
  <c r="LM793" i="14"/>
  <c r="LK793" i="14"/>
  <c r="LI793" i="14"/>
  <c r="LG793" i="14"/>
  <c r="LE793" i="14"/>
  <c r="LC793" i="14"/>
  <c r="LA793" i="14"/>
  <c r="KY793" i="14"/>
  <c r="KW793" i="14"/>
  <c r="KU793" i="14"/>
  <c r="KS793" i="14"/>
  <c r="KQ793" i="14"/>
  <c r="KO793" i="14"/>
  <c r="KM793" i="14"/>
  <c r="KK793" i="14"/>
  <c r="KI793" i="14"/>
  <c r="KG793" i="14"/>
  <c r="KE793" i="14"/>
  <c r="KC793" i="14"/>
  <c r="KA793" i="14"/>
  <c r="JY793" i="14"/>
  <c r="JW793" i="14"/>
  <c r="JU793" i="14"/>
  <c r="JS793" i="14"/>
  <c r="JQ793" i="14"/>
  <c r="JO793" i="14"/>
  <c r="JM793" i="14"/>
  <c r="JK793" i="14"/>
  <c r="JI793" i="14"/>
  <c r="JG793" i="14"/>
  <c r="JE793" i="14"/>
  <c r="JC793" i="14"/>
  <c r="JA793" i="14"/>
  <c r="IY793" i="14"/>
  <c r="IW793" i="14"/>
  <c r="IU793" i="14"/>
  <c r="IS793" i="14"/>
  <c r="IQ793" i="14"/>
  <c r="IO793" i="14"/>
  <c r="IM793" i="14"/>
  <c r="IK793" i="14"/>
  <c r="II793" i="14"/>
  <c r="IG793" i="14"/>
  <c r="IE793" i="14"/>
  <c r="IC793" i="14"/>
  <c r="IA793" i="14"/>
  <c r="HY793" i="14"/>
  <c r="HW793" i="14"/>
  <c r="HU793" i="14"/>
  <c r="HS793" i="14"/>
  <c r="HQ793" i="14"/>
  <c r="HO793" i="14"/>
  <c r="HM793" i="14"/>
  <c r="HK793" i="14"/>
  <c r="HI793" i="14"/>
  <c r="HG793" i="14"/>
  <c r="HE793" i="14"/>
  <c r="HC793" i="14"/>
  <c r="HA793" i="14"/>
  <c r="GY793" i="14"/>
  <c r="GW793" i="14"/>
  <c r="GU793" i="14"/>
  <c r="GS793" i="14"/>
  <c r="GQ793" i="14"/>
  <c r="GO793" i="14"/>
  <c r="GM793" i="14"/>
  <c r="GK793" i="14"/>
  <c r="GI793" i="14"/>
  <c r="GG793" i="14"/>
  <c r="GE793" i="14"/>
  <c r="GC793" i="14"/>
  <c r="GA793" i="14"/>
  <c r="FY793" i="14"/>
  <c r="FW793" i="14"/>
  <c r="FU793" i="14"/>
  <c r="FS793" i="14"/>
  <c r="FQ793" i="14"/>
  <c r="FO793" i="14"/>
  <c r="FM793" i="14"/>
  <c r="FK793" i="14"/>
  <c r="FI793" i="14"/>
  <c r="FG793" i="14"/>
  <c r="FE793" i="14"/>
  <c r="FC793" i="14"/>
  <c r="FA793" i="14"/>
  <c r="EY793" i="14"/>
  <c r="EW793" i="14"/>
  <c r="EU793" i="14"/>
  <c r="ES793" i="14"/>
  <c r="EQ793" i="14"/>
  <c r="EO793" i="14"/>
  <c r="EM793" i="14"/>
  <c r="EK793" i="14"/>
  <c r="EI793" i="14"/>
  <c r="EG793" i="14"/>
  <c r="EE793" i="14"/>
  <c r="EC793" i="14"/>
  <c r="EA793" i="14"/>
  <c r="DY793" i="14"/>
  <c r="DW793" i="14"/>
  <c r="DU793" i="14"/>
  <c r="DS793" i="14"/>
  <c r="DQ793" i="14"/>
  <c r="DO793" i="14"/>
  <c r="DM793" i="14"/>
  <c r="DK793" i="14"/>
  <c r="DI793" i="14"/>
  <c r="DG793" i="14"/>
  <c r="DE793" i="14"/>
  <c r="DC793" i="14"/>
  <c r="DA793" i="14"/>
  <c r="CY793" i="14"/>
  <c r="CW793" i="14"/>
  <c r="CU793" i="14"/>
  <c r="CS793" i="14"/>
  <c r="CQ793" i="14"/>
  <c r="CO793" i="14"/>
  <c r="CM793" i="14"/>
  <c r="CK793" i="14"/>
  <c r="CI793" i="14"/>
  <c r="CG793" i="14"/>
  <c r="CE793" i="14"/>
  <c r="CC793" i="14"/>
  <c r="CA793" i="14"/>
  <c r="BY793" i="14"/>
  <c r="BW793" i="14"/>
  <c r="BU793" i="14"/>
  <c r="BS793" i="14"/>
  <c r="BQ793" i="14"/>
  <c r="BO793" i="14"/>
  <c r="BM793" i="14"/>
  <c r="BK793" i="14"/>
  <c r="BI793" i="14"/>
  <c r="BG793" i="14"/>
  <c r="BE793" i="14"/>
  <c r="BC793" i="14"/>
  <c r="BA793" i="14"/>
  <c r="AY793" i="14"/>
  <c r="AW793" i="14"/>
  <c r="AU793" i="14"/>
  <c r="AS793" i="14"/>
  <c r="AQ793" i="14"/>
  <c r="AO793" i="14"/>
  <c r="AM793" i="14"/>
  <c r="AK793" i="14"/>
  <c r="AI793" i="14"/>
  <c r="AG793" i="14"/>
  <c r="AE793" i="14"/>
  <c r="AC793" i="14"/>
  <c r="AA793" i="14"/>
  <c r="Y793" i="14"/>
  <c r="W793" i="14"/>
  <c r="U793" i="14"/>
  <c r="S793" i="14"/>
  <c r="Q793" i="14"/>
  <c r="O793" i="14"/>
  <c r="SS792" i="14"/>
  <c r="SQ792" i="14"/>
  <c r="SO792" i="14"/>
  <c r="SM792" i="14"/>
  <c r="SK792" i="14"/>
  <c r="SI792" i="14"/>
  <c r="SG792" i="14"/>
  <c r="SE792" i="14"/>
  <c r="SC792" i="14"/>
  <c r="SA792" i="14"/>
  <c r="RY792" i="14"/>
  <c r="RW792" i="14"/>
  <c r="RU792" i="14"/>
  <c r="RS792" i="14"/>
  <c r="RQ792" i="14"/>
  <c r="RO792" i="14"/>
  <c r="RM792" i="14"/>
  <c r="RK792" i="14"/>
  <c r="RI792" i="14"/>
  <c r="RG792" i="14"/>
  <c r="RE792" i="14"/>
  <c r="RC792" i="14"/>
  <c r="RA792" i="14"/>
  <c r="QY792" i="14"/>
  <c r="QW792" i="14"/>
  <c r="QU792" i="14"/>
  <c r="QS792" i="14"/>
  <c r="QQ792" i="14"/>
  <c r="QO792" i="14"/>
  <c r="QM792" i="14"/>
  <c r="QK792" i="14"/>
  <c r="QI792" i="14"/>
  <c r="QG792" i="14"/>
  <c r="QE792" i="14"/>
  <c r="QC792" i="14"/>
  <c r="QA792" i="14"/>
  <c r="PY792" i="14"/>
  <c r="PW792" i="14"/>
  <c r="PU792" i="14"/>
  <c r="PS792" i="14"/>
  <c r="PQ792" i="14"/>
  <c r="PO792" i="14"/>
  <c r="PM792" i="14"/>
  <c r="PK792" i="14"/>
  <c r="PI792" i="14"/>
  <c r="PG792" i="14"/>
  <c r="PE792" i="14"/>
  <c r="PC792" i="14"/>
  <c r="PA792" i="14"/>
  <c r="OY792" i="14"/>
  <c r="OW792" i="14"/>
  <c r="OU792" i="14"/>
  <c r="OS792" i="14"/>
  <c r="OQ792" i="14"/>
  <c r="OO792" i="14"/>
  <c r="OM792" i="14"/>
  <c r="OK792" i="14"/>
  <c r="OI792" i="14"/>
  <c r="OG792" i="14"/>
  <c r="OE792" i="14"/>
  <c r="OC792" i="14"/>
  <c r="OA792" i="14"/>
  <c r="NY792" i="14"/>
  <c r="NW792" i="14"/>
  <c r="NU792" i="14"/>
  <c r="NS792" i="14"/>
  <c r="NQ792" i="14"/>
  <c r="NO792" i="14"/>
  <c r="NM792" i="14"/>
  <c r="NK792" i="14"/>
  <c r="NI792" i="14"/>
  <c r="NG792" i="14"/>
  <c r="NE792" i="14"/>
  <c r="NC792" i="14"/>
  <c r="NA792" i="14"/>
  <c r="MY792" i="14"/>
  <c r="MW792" i="14"/>
  <c r="MU792" i="14"/>
  <c r="MS792" i="14"/>
  <c r="MQ792" i="14"/>
  <c r="MO792" i="14"/>
  <c r="MM792" i="14"/>
  <c r="MK792" i="14"/>
  <c r="MI792" i="14"/>
  <c r="MG792" i="14"/>
  <c r="ME792" i="14"/>
  <c r="MC792" i="14"/>
  <c r="MA792" i="14"/>
  <c r="LY792" i="14"/>
  <c r="LW792" i="14"/>
  <c r="LU792" i="14"/>
  <c r="LS792" i="14"/>
  <c r="LQ792" i="14"/>
  <c r="LO792" i="14"/>
  <c r="LM792" i="14"/>
  <c r="LK792" i="14"/>
  <c r="LI792" i="14"/>
  <c r="LG792" i="14"/>
  <c r="LE792" i="14"/>
  <c r="LC792" i="14"/>
  <c r="LA792" i="14"/>
  <c r="KY792" i="14"/>
  <c r="KW792" i="14"/>
  <c r="KU792" i="14"/>
  <c r="KS792" i="14"/>
  <c r="KQ792" i="14"/>
  <c r="KO792" i="14"/>
  <c r="KM792" i="14"/>
  <c r="KK792" i="14"/>
  <c r="KI792" i="14"/>
  <c r="KG792" i="14"/>
  <c r="KE792" i="14"/>
  <c r="KC792" i="14"/>
  <c r="KA792" i="14"/>
  <c r="JY792" i="14"/>
  <c r="JW792" i="14"/>
  <c r="JU792" i="14"/>
  <c r="JS792" i="14"/>
  <c r="JQ792" i="14"/>
  <c r="JO792" i="14"/>
  <c r="JM792" i="14"/>
  <c r="JK792" i="14"/>
  <c r="JI792" i="14"/>
  <c r="JG792" i="14"/>
  <c r="JE792" i="14"/>
  <c r="JC792" i="14"/>
  <c r="JA792" i="14"/>
  <c r="IY792" i="14"/>
  <c r="IW792" i="14"/>
  <c r="IU792" i="14"/>
  <c r="IS792" i="14"/>
  <c r="IQ792" i="14"/>
  <c r="IO792" i="14"/>
  <c r="IM792" i="14"/>
  <c r="IK792" i="14"/>
  <c r="II792" i="14"/>
  <c r="IG792" i="14"/>
  <c r="IE792" i="14"/>
  <c r="IC792" i="14"/>
  <c r="IA792" i="14"/>
  <c r="HY792" i="14"/>
  <c r="HW792" i="14"/>
  <c r="HU792" i="14"/>
  <c r="HS792" i="14"/>
  <c r="HQ792" i="14"/>
  <c r="HO792" i="14"/>
  <c r="HM792" i="14"/>
  <c r="HK792" i="14"/>
  <c r="HI792" i="14"/>
  <c r="HG792" i="14"/>
  <c r="HE792" i="14"/>
  <c r="HC792" i="14"/>
  <c r="HA792" i="14"/>
  <c r="GY792" i="14"/>
  <c r="GW792" i="14"/>
  <c r="GU792" i="14"/>
  <c r="GS792" i="14"/>
  <c r="GQ792" i="14"/>
  <c r="GO792" i="14"/>
  <c r="GM792" i="14"/>
  <c r="GK792" i="14"/>
  <c r="GI792" i="14"/>
  <c r="GG792" i="14"/>
  <c r="GE792" i="14"/>
  <c r="GC792" i="14"/>
  <c r="GA792" i="14"/>
  <c r="FY792" i="14"/>
  <c r="FW792" i="14"/>
  <c r="FU792" i="14"/>
  <c r="FS792" i="14"/>
  <c r="FQ792" i="14"/>
  <c r="FO792" i="14"/>
  <c r="FM792" i="14"/>
  <c r="FK792" i="14"/>
  <c r="FI792" i="14"/>
  <c r="FG792" i="14"/>
  <c r="FE792" i="14"/>
  <c r="FC792" i="14"/>
  <c r="FA792" i="14"/>
  <c r="EY792" i="14"/>
  <c r="EW792" i="14"/>
  <c r="EU792" i="14"/>
  <c r="ES792" i="14"/>
  <c r="EQ792" i="14"/>
  <c r="EO792" i="14"/>
  <c r="EM792" i="14"/>
  <c r="EK792" i="14"/>
  <c r="EI792" i="14"/>
  <c r="EG792" i="14"/>
  <c r="EE792" i="14"/>
  <c r="EC792" i="14"/>
  <c r="EA792" i="14"/>
  <c r="DY792" i="14"/>
  <c r="DW792" i="14"/>
  <c r="DU792" i="14"/>
  <c r="DS792" i="14"/>
  <c r="DQ792" i="14"/>
  <c r="DO792" i="14"/>
  <c r="DM792" i="14"/>
  <c r="DK792" i="14"/>
  <c r="DI792" i="14"/>
  <c r="DG792" i="14"/>
  <c r="DE792" i="14"/>
  <c r="DC792" i="14"/>
  <c r="DA792" i="14"/>
  <c r="CY792" i="14"/>
  <c r="CW792" i="14"/>
  <c r="CU792" i="14"/>
  <c r="CS792" i="14"/>
  <c r="CQ792" i="14"/>
  <c r="CO792" i="14"/>
  <c r="CM792" i="14"/>
  <c r="CK792" i="14"/>
  <c r="CI792" i="14"/>
  <c r="CG792" i="14"/>
  <c r="CE792" i="14"/>
  <c r="CC792" i="14"/>
  <c r="CA792" i="14"/>
  <c r="BY792" i="14"/>
  <c r="BW792" i="14"/>
  <c r="BU792" i="14"/>
  <c r="BS792" i="14"/>
  <c r="BQ792" i="14"/>
  <c r="BO792" i="14"/>
  <c r="BM792" i="14"/>
  <c r="BK792" i="14"/>
  <c r="BI792" i="14"/>
  <c r="BG792" i="14"/>
  <c r="BE792" i="14"/>
  <c r="BC792" i="14"/>
  <c r="BA792" i="14"/>
  <c r="AY792" i="14"/>
  <c r="AW792" i="14"/>
  <c r="AU792" i="14"/>
  <c r="AS792" i="14"/>
  <c r="AQ792" i="14"/>
  <c r="AO792" i="14"/>
  <c r="AM792" i="14"/>
  <c r="AK792" i="14"/>
  <c r="AI792" i="14"/>
  <c r="AG792" i="14"/>
  <c r="AE792" i="14"/>
  <c r="AC792" i="14"/>
  <c r="AA792" i="14"/>
  <c r="Y792" i="14"/>
  <c r="W792" i="14"/>
  <c r="U792" i="14"/>
  <c r="S792" i="14"/>
  <c r="Q792" i="14"/>
  <c r="O792" i="14"/>
  <c r="SS791" i="14"/>
  <c r="SQ791" i="14"/>
  <c r="SO791" i="14"/>
  <c r="SM791" i="14"/>
  <c r="SK791" i="14"/>
  <c r="SI791" i="14"/>
  <c r="SG791" i="14"/>
  <c r="SE791" i="14"/>
  <c r="SC791" i="14"/>
  <c r="SA791" i="14"/>
  <c r="RY791" i="14"/>
  <c r="RW791" i="14"/>
  <c r="RU791" i="14"/>
  <c r="RS791" i="14"/>
  <c r="RQ791" i="14"/>
  <c r="RO791" i="14"/>
  <c r="RM791" i="14"/>
  <c r="RK791" i="14"/>
  <c r="RI791" i="14"/>
  <c r="RG791" i="14"/>
  <c r="RE791" i="14"/>
  <c r="RC791" i="14"/>
  <c r="RA791" i="14"/>
  <c r="QY791" i="14"/>
  <c r="QW791" i="14"/>
  <c r="QU791" i="14"/>
  <c r="QS791" i="14"/>
  <c r="QQ791" i="14"/>
  <c r="QO791" i="14"/>
  <c r="QM791" i="14"/>
  <c r="QK791" i="14"/>
  <c r="QI791" i="14"/>
  <c r="QG791" i="14"/>
  <c r="QE791" i="14"/>
  <c r="QC791" i="14"/>
  <c r="QA791" i="14"/>
  <c r="PY791" i="14"/>
  <c r="PW791" i="14"/>
  <c r="PU791" i="14"/>
  <c r="PS791" i="14"/>
  <c r="PQ791" i="14"/>
  <c r="PO791" i="14"/>
  <c r="PM791" i="14"/>
  <c r="PK791" i="14"/>
  <c r="PI791" i="14"/>
  <c r="PG791" i="14"/>
  <c r="PE791" i="14"/>
  <c r="PC791" i="14"/>
  <c r="PA791" i="14"/>
  <c r="OY791" i="14"/>
  <c r="OW791" i="14"/>
  <c r="OU791" i="14"/>
  <c r="OS791" i="14"/>
  <c r="OQ791" i="14"/>
  <c r="OO791" i="14"/>
  <c r="OM791" i="14"/>
  <c r="OK791" i="14"/>
  <c r="OI791" i="14"/>
  <c r="OG791" i="14"/>
  <c r="OE791" i="14"/>
  <c r="OC791" i="14"/>
  <c r="OA791" i="14"/>
  <c r="NY791" i="14"/>
  <c r="NW791" i="14"/>
  <c r="NU791" i="14"/>
  <c r="NS791" i="14"/>
  <c r="NQ791" i="14"/>
  <c r="NO791" i="14"/>
  <c r="NM791" i="14"/>
  <c r="NK791" i="14"/>
  <c r="NI791" i="14"/>
  <c r="NG791" i="14"/>
  <c r="NE791" i="14"/>
  <c r="NC791" i="14"/>
  <c r="NA791" i="14"/>
  <c r="MY791" i="14"/>
  <c r="MW791" i="14"/>
  <c r="MU791" i="14"/>
  <c r="MS791" i="14"/>
  <c r="MQ791" i="14"/>
  <c r="MO791" i="14"/>
  <c r="MM791" i="14"/>
  <c r="MK791" i="14"/>
  <c r="MI791" i="14"/>
  <c r="MG791" i="14"/>
  <c r="ME791" i="14"/>
  <c r="MC791" i="14"/>
  <c r="MA791" i="14"/>
  <c r="LY791" i="14"/>
  <c r="LW791" i="14"/>
  <c r="LU791" i="14"/>
  <c r="LS791" i="14"/>
  <c r="LQ791" i="14"/>
  <c r="LO791" i="14"/>
  <c r="LM791" i="14"/>
  <c r="LK791" i="14"/>
  <c r="LI791" i="14"/>
  <c r="LG791" i="14"/>
  <c r="LE791" i="14"/>
  <c r="LC791" i="14"/>
  <c r="LA791" i="14"/>
  <c r="KY791" i="14"/>
  <c r="KW791" i="14"/>
  <c r="KU791" i="14"/>
  <c r="KS791" i="14"/>
  <c r="KQ791" i="14"/>
  <c r="KO791" i="14"/>
  <c r="KM791" i="14"/>
  <c r="KK791" i="14"/>
  <c r="KI791" i="14"/>
  <c r="KG791" i="14"/>
  <c r="KE791" i="14"/>
  <c r="KC791" i="14"/>
  <c r="KA791" i="14"/>
  <c r="JY791" i="14"/>
  <c r="JW791" i="14"/>
  <c r="JU791" i="14"/>
  <c r="JS791" i="14"/>
  <c r="JQ791" i="14"/>
  <c r="JO791" i="14"/>
  <c r="JM791" i="14"/>
  <c r="JK791" i="14"/>
  <c r="JI791" i="14"/>
  <c r="JG791" i="14"/>
  <c r="JE791" i="14"/>
  <c r="JC791" i="14"/>
  <c r="JA791" i="14"/>
  <c r="IY791" i="14"/>
  <c r="IW791" i="14"/>
  <c r="IU791" i="14"/>
  <c r="IS791" i="14"/>
  <c r="IQ791" i="14"/>
  <c r="IO791" i="14"/>
  <c r="IM791" i="14"/>
  <c r="IK791" i="14"/>
  <c r="II791" i="14"/>
  <c r="IG791" i="14"/>
  <c r="IE791" i="14"/>
  <c r="IC791" i="14"/>
  <c r="IA791" i="14"/>
  <c r="HY791" i="14"/>
  <c r="HW791" i="14"/>
  <c r="HU791" i="14"/>
  <c r="HS791" i="14"/>
  <c r="HQ791" i="14"/>
  <c r="HO791" i="14"/>
  <c r="HM791" i="14"/>
  <c r="HK791" i="14"/>
  <c r="HI791" i="14"/>
  <c r="HG791" i="14"/>
  <c r="HE791" i="14"/>
  <c r="HC791" i="14"/>
  <c r="HA791" i="14"/>
  <c r="GY791" i="14"/>
  <c r="GW791" i="14"/>
  <c r="GU791" i="14"/>
  <c r="GS791" i="14"/>
  <c r="GQ791" i="14"/>
  <c r="GO791" i="14"/>
  <c r="GM791" i="14"/>
  <c r="GK791" i="14"/>
  <c r="GI791" i="14"/>
  <c r="GG791" i="14"/>
  <c r="GE791" i="14"/>
  <c r="GC791" i="14"/>
  <c r="GA791" i="14"/>
  <c r="FY791" i="14"/>
  <c r="FW791" i="14"/>
  <c r="FU791" i="14"/>
  <c r="FS791" i="14"/>
  <c r="FQ791" i="14"/>
  <c r="FO791" i="14"/>
  <c r="FM791" i="14"/>
  <c r="FK791" i="14"/>
  <c r="FI791" i="14"/>
  <c r="FG791" i="14"/>
  <c r="FE791" i="14"/>
  <c r="FC791" i="14"/>
  <c r="FA791" i="14"/>
  <c r="EY791" i="14"/>
  <c r="EW791" i="14"/>
  <c r="EU791" i="14"/>
  <c r="ES791" i="14"/>
  <c r="EQ791" i="14"/>
  <c r="EO791" i="14"/>
  <c r="EM791" i="14"/>
  <c r="EK791" i="14"/>
  <c r="EI791" i="14"/>
  <c r="EG791" i="14"/>
  <c r="EE791" i="14"/>
  <c r="EC791" i="14"/>
  <c r="EA791" i="14"/>
  <c r="DY791" i="14"/>
  <c r="DW791" i="14"/>
  <c r="DU791" i="14"/>
  <c r="DS791" i="14"/>
  <c r="DQ791" i="14"/>
  <c r="DO791" i="14"/>
  <c r="DM791" i="14"/>
  <c r="DK791" i="14"/>
  <c r="DI791" i="14"/>
  <c r="DG791" i="14"/>
  <c r="DE791" i="14"/>
  <c r="DC791" i="14"/>
  <c r="DA791" i="14"/>
  <c r="CY791" i="14"/>
  <c r="CW791" i="14"/>
  <c r="CU791" i="14"/>
  <c r="CS791" i="14"/>
  <c r="CQ791" i="14"/>
  <c r="CO791" i="14"/>
  <c r="CM791" i="14"/>
  <c r="CK791" i="14"/>
  <c r="CI791" i="14"/>
  <c r="CG791" i="14"/>
  <c r="CE791" i="14"/>
  <c r="CC791" i="14"/>
  <c r="CA791" i="14"/>
  <c r="BY791" i="14"/>
  <c r="BW791" i="14"/>
  <c r="BU791" i="14"/>
  <c r="BS791" i="14"/>
  <c r="BQ791" i="14"/>
  <c r="BO791" i="14"/>
  <c r="BM791" i="14"/>
  <c r="BK791" i="14"/>
  <c r="BI791" i="14"/>
  <c r="BG791" i="14"/>
  <c r="BE791" i="14"/>
  <c r="BC791" i="14"/>
  <c r="BA791" i="14"/>
  <c r="AY791" i="14"/>
  <c r="AW791" i="14"/>
  <c r="AU791" i="14"/>
  <c r="AS791" i="14"/>
  <c r="AQ791" i="14"/>
  <c r="AO791" i="14"/>
  <c r="AM791" i="14"/>
  <c r="AK791" i="14"/>
  <c r="AI791" i="14"/>
  <c r="AG791" i="14"/>
  <c r="AE791" i="14"/>
  <c r="AC791" i="14"/>
  <c r="AA791" i="14"/>
  <c r="Y791" i="14"/>
  <c r="W791" i="14"/>
  <c r="U791" i="14"/>
  <c r="S791" i="14"/>
  <c r="Q791" i="14"/>
  <c r="O791" i="14"/>
  <c r="SS790" i="14"/>
  <c r="SQ790" i="14"/>
  <c r="SO790" i="14"/>
  <c r="SM790" i="14"/>
  <c r="SK790" i="14"/>
  <c r="SI790" i="14"/>
  <c r="SG790" i="14"/>
  <c r="SE790" i="14"/>
  <c r="SC790" i="14"/>
  <c r="SA790" i="14"/>
  <c r="RY790" i="14"/>
  <c r="RW790" i="14"/>
  <c r="RU790" i="14"/>
  <c r="RS790" i="14"/>
  <c r="RQ790" i="14"/>
  <c r="RO790" i="14"/>
  <c r="RM790" i="14"/>
  <c r="RK790" i="14"/>
  <c r="RI790" i="14"/>
  <c r="RG790" i="14"/>
  <c r="RE790" i="14"/>
  <c r="RC790" i="14"/>
  <c r="RA790" i="14"/>
  <c r="QY790" i="14"/>
  <c r="QW790" i="14"/>
  <c r="QU790" i="14"/>
  <c r="QS790" i="14"/>
  <c r="QQ790" i="14"/>
  <c r="QO790" i="14"/>
  <c r="QM790" i="14"/>
  <c r="QK790" i="14"/>
  <c r="QI790" i="14"/>
  <c r="QG790" i="14"/>
  <c r="QE790" i="14"/>
  <c r="QC790" i="14"/>
  <c r="QA790" i="14"/>
  <c r="PY790" i="14"/>
  <c r="PW790" i="14"/>
  <c r="PU790" i="14"/>
  <c r="PS790" i="14"/>
  <c r="PQ790" i="14"/>
  <c r="PO790" i="14"/>
  <c r="PM790" i="14"/>
  <c r="PK790" i="14"/>
  <c r="PI790" i="14"/>
  <c r="PG790" i="14"/>
  <c r="PE790" i="14"/>
  <c r="PC790" i="14"/>
  <c r="PA790" i="14"/>
  <c r="OY790" i="14"/>
  <c r="OW790" i="14"/>
  <c r="OU790" i="14"/>
  <c r="OS790" i="14"/>
  <c r="OQ790" i="14"/>
  <c r="OO790" i="14"/>
  <c r="OM790" i="14"/>
  <c r="OK790" i="14"/>
  <c r="OI790" i="14"/>
  <c r="OG790" i="14"/>
  <c r="OE790" i="14"/>
  <c r="OC790" i="14"/>
  <c r="OA790" i="14"/>
  <c r="NY790" i="14"/>
  <c r="NW790" i="14"/>
  <c r="NU790" i="14"/>
  <c r="NS790" i="14"/>
  <c r="NQ790" i="14"/>
  <c r="NO790" i="14"/>
  <c r="NM790" i="14"/>
  <c r="NK790" i="14"/>
  <c r="NI790" i="14"/>
  <c r="NG790" i="14"/>
  <c r="NE790" i="14"/>
  <c r="NC790" i="14"/>
  <c r="NA790" i="14"/>
  <c r="MY790" i="14"/>
  <c r="MW790" i="14"/>
  <c r="MU790" i="14"/>
  <c r="MS790" i="14"/>
  <c r="MQ790" i="14"/>
  <c r="MO790" i="14"/>
  <c r="MM790" i="14"/>
  <c r="MK790" i="14"/>
  <c r="MI790" i="14"/>
  <c r="MG790" i="14"/>
  <c r="ME790" i="14"/>
  <c r="MC790" i="14"/>
  <c r="MA790" i="14"/>
  <c r="LY790" i="14"/>
  <c r="LW790" i="14"/>
  <c r="LU790" i="14"/>
  <c r="LS790" i="14"/>
  <c r="LQ790" i="14"/>
  <c r="LO790" i="14"/>
  <c r="LM790" i="14"/>
  <c r="LK790" i="14"/>
  <c r="LI790" i="14"/>
  <c r="LG790" i="14"/>
  <c r="LE790" i="14"/>
  <c r="LC790" i="14"/>
  <c r="LA790" i="14"/>
  <c r="KY790" i="14"/>
  <c r="KW790" i="14"/>
  <c r="KU790" i="14"/>
  <c r="KS790" i="14"/>
  <c r="KQ790" i="14"/>
  <c r="KO790" i="14"/>
  <c r="KM790" i="14"/>
  <c r="KK790" i="14"/>
  <c r="KI790" i="14"/>
  <c r="KG790" i="14"/>
  <c r="KE790" i="14"/>
  <c r="KC790" i="14"/>
  <c r="KA790" i="14"/>
  <c r="JY790" i="14"/>
  <c r="JW790" i="14"/>
  <c r="JU790" i="14"/>
  <c r="JS790" i="14"/>
  <c r="JQ790" i="14"/>
  <c r="JO790" i="14"/>
  <c r="JM790" i="14"/>
  <c r="JK790" i="14"/>
  <c r="JI790" i="14"/>
  <c r="JG790" i="14"/>
  <c r="JE790" i="14"/>
  <c r="JC790" i="14"/>
  <c r="JA790" i="14"/>
  <c r="IY790" i="14"/>
  <c r="IW790" i="14"/>
  <c r="IU790" i="14"/>
  <c r="IS790" i="14"/>
  <c r="IQ790" i="14"/>
  <c r="IO790" i="14"/>
  <c r="IM790" i="14"/>
  <c r="IK790" i="14"/>
  <c r="II790" i="14"/>
  <c r="IG790" i="14"/>
  <c r="IE790" i="14"/>
  <c r="IC790" i="14"/>
  <c r="IA790" i="14"/>
  <c r="HY790" i="14"/>
  <c r="HW790" i="14"/>
  <c r="HU790" i="14"/>
  <c r="HS790" i="14"/>
  <c r="HQ790" i="14"/>
  <c r="HO790" i="14"/>
  <c r="HM790" i="14"/>
  <c r="HK790" i="14"/>
  <c r="HI790" i="14"/>
  <c r="HG790" i="14"/>
  <c r="HE790" i="14"/>
  <c r="HC790" i="14"/>
  <c r="HA790" i="14"/>
  <c r="GY790" i="14"/>
  <c r="GW790" i="14"/>
  <c r="GU790" i="14"/>
  <c r="GS790" i="14"/>
  <c r="GQ790" i="14"/>
  <c r="GO790" i="14"/>
  <c r="GM790" i="14"/>
  <c r="GK790" i="14"/>
  <c r="GI790" i="14"/>
  <c r="GG790" i="14"/>
  <c r="GE790" i="14"/>
  <c r="GC790" i="14"/>
  <c r="GA790" i="14"/>
  <c r="FY790" i="14"/>
  <c r="FW790" i="14"/>
  <c r="FU790" i="14"/>
  <c r="FS790" i="14"/>
  <c r="FQ790" i="14"/>
  <c r="FO790" i="14"/>
  <c r="FM790" i="14"/>
  <c r="FK790" i="14"/>
  <c r="FI790" i="14"/>
  <c r="FG790" i="14"/>
  <c r="FE790" i="14"/>
  <c r="FC790" i="14"/>
  <c r="FA790" i="14"/>
  <c r="EY790" i="14"/>
  <c r="EW790" i="14"/>
  <c r="EU790" i="14"/>
  <c r="ES790" i="14"/>
  <c r="EQ790" i="14"/>
  <c r="EO790" i="14"/>
  <c r="EM790" i="14"/>
  <c r="EK790" i="14"/>
  <c r="EI790" i="14"/>
  <c r="EG790" i="14"/>
  <c r="EE790" i="14"/>
  <c r="EC790" i="14"/>
  <c r="EA790" i="14"/>
  <c r="DY790" i="14"/>
  <c r="DW790" i="14"/>
  <c r="DU790" i="14"/>
  <c r="DS790" i="14"/>
  <c r="DQ790" i="14"/>
  <c r="DO790" i="14"/>
  <c r="DM790" i="14"/>
  <c r="DK790" i="14"/>
  <c r="DI790" i="14"/>
  <c r="DG790" i="14"/>
  <c r="DE790" i="14"/>
  <c r="DC790" i="14"/>
  <c r="DA790" i="14"/>
  <c r="CY790" i="14"/>
  <c r="CW790" i="14"/>
  <c r="CU790" i="14"/>
  <c r="CS790" i="14"/>
  <c r="CQ790" i="14"/>
  <c r="CO790" i="14"/>
  <c r="CM790" i="14"/>
  <c r="CK790" i="14"/>
  <c r="CI790" i="14"/>
  <c r="CG790" i="14"/>
  <c r="CE790" i="14"/>
  <c r="CC790" i="14"/>
  <c r="CA790" i="14"/>
  <c r="BY790" i="14"/>
  <c r="BW790" i="14"/>
  <c r="BU790" i="14"/>
  <c r="BS790" i="14"/>
  <c r="BQ790" i="14"/>
  <c r="BO790" i="14"/>
  <c r="BM790" i="14"/>
  <c r="BK790" i="14"/>
  <c r="BI790" i="14"/>
  <c r="BG790" i="14"/>
  <c r="BE790" i="14"/>
  <c r="BC790" i="14"/>
  <c r="BA790" i="14"/>
  <c r="AY790" i="14"/>
  <c r="AW790" i="14"/>
  <c r="AU790" i="14"/>
  <c r="AS790" i="14"/>
  <c r="AQ790" i="14"/>
  <c r="AO790" i="14"/>
  <c r="AM790" i="14"/>
  <c r="AK790" i="14"/>
  <c r="AI790" i="14"/>
  <c r="AG790" i="14"/>
  <c r="AE790" i="14"/>
  <c r="AC790" i="14"/>
  <c r="AA790" i="14"/>
  <c r="Y790" i="14"/>
  <c r="W790" i="14"/>
  <c r="U790" i="14"/>
  <c r="S790" i="14"/>
  <c r="Q790" i="14"/>
  <c r="O790" i="14"/>
  <c r="SS789" i="14"/>
  <c r="SQ789" i="14"/>
  <c r="SO789" i="14"/>
  <c r="SM789" i="14"/>
  <c r="SK789" i="14"/>
  <c r="SI789" i="14"/>
  <c r="SG789" i="14"/>
  <c r="SE789" i="14"/>
  <c r="SC789" i="14"/>
  <c r="SA789" i="14"/>
  <c r="RY789" i="14"/>
  <c r="RW789" i="14"/>
  <c r="RU789" i="14"/>
  <c r="RS789" i="14"/>
  <c r="RQ789" i="14"/>
  <c r="RO789" i="14"/>
  <c r="RM789" i="14"/>
  <c r="RK789" i="14"/>
  <c r="RI789" i="14"/>
  <c r="RG789" i="14"/>
  <c r="RE789" i="14"/>
  <c r="RC789" i="14"/>
  <c r="RA789" i="14"/>
  <c r="QY789" i="14"/>
  <c r="QW789" i="14"/>
  <c r="QU789" i="14"/>
  <c r="QS789" i="14"/>
  <c r="QQ789" i="14"/>
  <c r="QO789" i="14"/>
  <c r="QM789" i="14"/>
  <c r="QK789" i="14"/>
  <c r="QI789" i="14"/>
  <c r="QG789" i="14"/>
  <c r="QE789" i="14"/>
  <c r="QC789" i="14"/>
  <c r="QA789" i="14"/>
  <c r="PY789" i="14"/>
  <c r="PW789" i="14"/>
  <c r="PU789" i="14"/>
  <c r="PS789" i="14"/>
  <c r="PQ789" i="14"/>
  <c r="PO789" i="14"/>
  <c r="PM789" i="14"/>
  <c r="PK789" i="14"/>
  <c r="PI789" i="14"/>
  <c r="PG789" i="14"/>
  <c r="PE789" i="14"/>
  <c r="PC789" i="14"/>
  <c r="PA789" i="14"/>
  <c r="OY789" i="14"/>
  <c r="OW789" i="14"/>
  <c r="OU789" i="14"/>
  <c r="OS789" i="14"/>
  <c r="OQ789" i="14"/>
  <c r="OO789" i="14"/>
  <c r="OM789" i="14"/>
  <c r="OK789" i="14"/>
  <c r="OI789" i="14"/>
  <c r="OG789" i="14"/>
  <c r="OE789" i="14"/>
  <c r="OC789" i="14"/>
  <c r="OA789" i="14"/>
  <c r="NY789" i="14"/>
  <c r="NW789" i="14"/>
  <c r="NU789" i="14"/>
  <c r="NS789" i="14"/>
  <c r="NQ789" i="14"/>
  <c r="NO789" i="14"/>
  <c r="NM789" i="14"/>
  <c r="NK789" i="14"/>
  <c r="NI789" i="14"/>
  <c r="NG789" i="14"/>
  <c r="NE789" i="14"/>
  <c r="NC789" i="14"/>
  <c r="NA789" i="14"/>
  <c r="MY789" i="14"/>
  <c r="MW789" i="14"/>
  <c r="MU789" i="14"/>
  <c r="MS789" i="14"/>
  <c r="MQ789" i="14"/>
  <c r="MO789" i="14"/>
  <c r="MM789" i="14"/>
  <c r="MK789" i="14"/>
  <c r="MI789" i="14"/>
  <c r="MG789" i="14"/>
  <c r="ME789" i="14"/>
  <c r="MC789" i="14"/>
  <c r="MA789" i="14"/>
  <c r="LY789" i="14"/>
  <c r="LW789" i="14"/>
  <c r="LU789" i="14"/>
  <c r="LS789" i="14"/>
  <c r="LQ789" i="14"/>
  <c r="LO789" i="14"/>
  <c r="LM789" i="14"/>
  <c r="LK789" i="14"/>
  <c r="LI789" i="14"/>
  <c r="LG789" i="14"/>
  <c r="LE789" i="14"/>
  <c r="LC789" i="14"/>
  <c r="LA789" i="14"/>
  <c r="KY789" i="14"/>
  <c r="KW789" i="14"/>
  <c r="KU789" i="14"/>
  <c r="KS789" i="14"/>
  <c r="KQ789" i="14"/>
  <c r="KO789" i="14"/>
  <c r="KM789" i="14"/>
  <c r="KK789" i="14"/>
  <c r="KI789" i="14"/>
  <c r="KG789" i="14"/>
  <c r="KE789" i="14"/>
  <c r="KC789" i="14"/>
  <c r="KA789" i="14"/>
  <c r="JY789" i="14"/>
  <c r="JW789" i="14"/>
  <c r="JU789" i="14"/>
  <c r="JS789" i="14"/>
  <c r="JQ789" i="14"/>
  <c r="JO789" i="14"/>
  <c r="JM789" i="14"/>
  <c r="JK789" i="14"/>
  <c r="JI789" i="14"/>
  <c r="JG789" i="14"/>
  <c r="JE789" i="14"/>
  <c r="JC789" i="14"/>
  <c r="JA789" i="14"/>
  <c r="IY789" i="14"/>
  <c r="IW789" i="14"/>
  <c r="IU789" i="14"/>
  <c r="IS789" i="14"/>
  <c r="IQ789" i="14"/>
  <c r="IO789" i="14"/>
  <c r="IM789" i="14"/>
  <c r="IK789" i="14"/>
  <c r="II789" i="14"/>
  <c r="IG789" i="14"/>
  <c r="IE789" i="14"/>
  <c r="IC789" i="14"/>
  <c r="IA789" i="14"/>
  <c r="HY789" i="14"/>
  <c r="HW789" i="14"/>
  <c r="HU789" i="14"/>
  <c r="HS789" i="14"/>
  <c r="HQ789" i="14"/>
  <c r="HO789" i="14"/>
  <c r="HM789" i="14"/>
  <c r="HK789" i="14"/>
  <c r="HI789" i="14"/>
  <c r="HG789" i="14"/>
  <c r="HE789" i="14"/>
  <c r="HC789" i="14"/>
  <c r="HA789" i="14"/>
  <c r="GY789" i="14"/>
  <c r="GW789" i="14"/>
  <c r="GU789" i="14"/>
  <c r="GS789" i="14"/>
  <c r="GQ789" i="14"/>
  <c r="GO789" i="14"/>
  <c r="GM789" i="14"/>
  <c r="GK789" i="14"/>
  <c r="GI789" i="14"/>
  <c r="GG789" i="14"/>
  <c r="GE789" i="14"/>
  <c r="GC789" i="14"/>
  <c r="GA789" i="14"/>
  <c r="FY789" i="14"/>
  <c r="FW789" i="14"/>
  <c r="FU789" i="14"/>
  <c r="FS789" i="14"/>
  <c r="FQ789" i="14"/>
  <c r="FO789" i="14"/>
  <c r="FM789" i="14"/>
  <c r="FK789" i="14"/>
  <c r="FI789" i="14"/>
  <c r="FG789" i="14"/>
  <c r="FE789" i="14"/>
  <c r="FC789" i="14"/>
  <c r="FA789" i="14"/>
  <c r="EY789" i="14"/>
  <c r="EW789" i="14"/>
  <c r="EU789" i="14"/>
  <c r="ES789" i="14"/>
  <c r="EQ789" i="14"/>
  <c r="EO789" i="14"/>
  <c r="EM789" i="14"/>
  <c r="EK789" i="14"/>
  <c r="EI789" i="14"/>
  <c r="EG789" i="14"/>
  <c r="EE789" i="14"/>
  <c r="EC789" i="14"/>
  <c r="EA789" i="14"/>
  <c r="DY789" i="14"/>
  <c r="DW789" i="14"/>
  <c r="DU789" i="14"/>
  <c r="DS789" i="14"/>
  <c r="DQ789" i="14"/>
  <c r="DO789" i="14"/>
  <c r="DM789" i="14"/>
  <c r="DK789" i="14"/>
  <c r="DI789" i="14"/>
  <c r="DG789" i="14"/>
  <c r="DE789" i="14"/>
  <c r="DC789" i="14"/>
  <c r="DA789" i="14"/>
  <c r="CY789" i="14"/>
  <c r="CW789" i="14"/>
  <c r="CU789" i="14"/>
  <c r="CS789" i="14"/>
  <c r="CQ789" i="14"/>
  <c r="CO789" i="14"/>
  <c r="CM789" i="14"/>
  <c r="CK789" i="14"/>
  <c r="CI789" i="14"/>
  <c r="CG789" i="14"/>
  <c r="CE789" i="14"/>
  <c r="CC789" i="14"/>
  <c r="CA789" i="14"/>
  <c r="BY789" i="14"/>
  <c r="BW789" i="14"/>
  <c r="BU789" i="14"/>
  <c r="BS789" i="14"/>
  <c r="BQ789" i="14"/>
  <c r="BO789" i="14"/>
  <c r="BM789" i="14"/>
  <c r="BK789" i="14"/>
  <c r="BI789" i="14"/>
  <c r="BG789" i="14"/>
  <c r="BE789" i="14"/>
  <c r="BC789" i="14"/>
  <c r="BA789" i="14"/>
  <c r="AY789" i="14"/>
  <c r="AW789" i="14"/>
  <c r="AU789" i="14"/>
  <c r="AS789" i="14"/>
  <c r="AQ789" i="14"/>
  <c r="AO789" i="14"/>
  <c r="AM789" i="14"/>
  <c r="AK789" i="14"/>
  <c r="AI789" i="14"/>
  <c r="AG789" i="14"/>
  <c r="AE789" i="14"/>
  <c r="AC789" i="14"/>
  <c r="AA789" i="14"/>
  <c r="Y789" i="14"/>
  <c r="W789" i="14"/>
  <c r="U789" i="14"/>
  <c r="S789" i="14"/>
  <c r="Q789" i="14"/>
  <c r="O789" i="14"/>
  <c r="SS788" i="14"/>
  <c r="SQ788" i="14"/>
  <c r="SO788" i="14"/>
  <c r="SM788" i="14"/>
  <c r="SK788" i="14"/>
  <c r="SI788" i="14"/>
  <c r="SG788" i="14"/>
  <c r="SE788" i="14"/>
  <c r="SC788" i="14"/>
  <c r="SA788" i="14"/>
  <c r="RY788" i="14"/>
  <c r="RW788" i="14"/>
  <c r="RU788" i="14"/>
  <c r="RS788" i="14"/>
  <c r="RQ788" i="14"/>
  <c r="RO788" i="14"/>
  <c r="RM788" i="14"/>
  <c r="RK788" i="14"/>
  <c r="RI788" i="14"/>
  <c r="RG788" i="14"/>
  <c r="RE788" i="14"/>
  <c r="RC788" i="14"/>
  <c r="RA788" i="14"/>
  <c r="QY788" i="14"/>
  <c r="QW788" i="14"/>
  <c r="QU788" i="14"/>
  <c r="QS788" i="14"/>
  <c r="QQ788" i="14"/>
  <c r="QO788" i="14"/>
  <c r="QM788" i="14"/>
  <c r="QK788" i="14"/>
  <c r="QI788" i="14"/>
  <c r="QG788" i="14"/>
  <c r="QE788" i="14"/>
  <c r="QC788" i="14"/>
  <c r="QA788" i="14"/>
  <c r="PY788" i="14"/>
  <c r="PW788" i="14"/>
  <c r="PU788" i="14"/>
  <c r="PS788" i="14"/>
  <c r="PQ788" i="14"/>
  <c r="PO788" i="14"/>
  <c r="PM788" i="14"/>
  <c r="PK788" i="14"/>
  <c r="PI788" i="14"/>
  <c r="PG788" i="14"/>
  <c r="PE788" i="14"/>
  <c r="PC788" i="14"/>
  <c r="PA788" i="14"/>
  <c r="OY788" i="14"/>
  <c r="OW788" i="14"/>
  <c r="OU788" i="14"/>
  <c r="OS788" i="14"/>
  <c r="OQ788" i="14"/>
  <c r="OO788" i="14"/>
  <c r="OM788" i="14"/>
  <c r="OK788" i="14"/>
  <c r="OI788" i="14"/>
  <c r="OG788" i="14"/>
  <c r="OE788" i="14"/>
  <c r="OC788" i="14"/>
  <c r="OA788" i="14"/>
  <c r="NY788" i="14"/>
  <c r="NW788" i="14"/>
  <c r="NU788" i="14"/>
  <c r="NS788" i="14"/>
  <c r="NQ788" i="14"/>
  <c r="NO788" i="14"/>
  <c r="NM788" i="14"/>
  <c r="NK788" i="14"/>
  <c r="NI788" i="14"/>
  <c r="NG788" i="14"/>
  <c r="NE788" i="14"/>
  <c r="NC788" i="14"/>
  <c r="NA788" i="14"/>
  <c r="MY788" i="14"/>
  <c r="MW788" i="14"/>
  <c r="MU788" i="14"/>
  <c r="MS788" i="14"/>
  <c r="MQ788" i="14"/>
  <c r="MO788" i="14"/>
  <c r="MM788" i="14"/>
  <c r="MK788" i="14"/>
  <c r="MI788" i="14"/>
  <c r="MG788" i="14"/>
  <c r="ME788" i="14"/>
  <c r="MC788" i="14"/>
  <c r="MA788" i="14"/>
  <c r="LY788" i="14"/>
  <c r="LW788" i="14"/>
  <c r="LU788" i="14"/>
  <c r="LS788" i="14"/>
  <c r="LQ788" i="14"/>
  <c r="LO788" i="14"/>
  <c r="LM788" i="14"/>
  <c r="LK788" i="14"/>
  <c r="LI788" i="14"/>
  <c r="LG788" i="14"/>
  <c r="LE788" i="14"/>
  <c r="LC788" i="14"/>
  <c r="LA788" i="14"/>
  <c r="KY788" i="14"/>
  <c r="KW788" i="14"/>
  <c r="KU788" i="14"/>
  <c r="KS788" i="14"/>
  <c r="KQ788" i="14"/>
  <c r="KO788" i="14"/>
  <c r="KM788" i="14"/>
  <c r="KK788" i="14"/>
  <c r="KI788" i="14"/>
  <c r="KG788" i="14"/>
  <c r="KE788" i="14"/>
  <c r="KC788" i="14"/>
  <c r="KA788" i="14"/>
  <c r="JY788" i="14"/>
  <c r="JW788" i="14"/>
  <c r="JU788" i="14"/>
  <c r="JS788" i="14"/>
  <c r="JQ788" i="14"/>
  <c r="JO788" i="14"/>
  <c r="JM788" i="14"/>
  <c r="JK788" i="14"/>
  <c r="JI788" i="14"/>
  <c r="JG788" i="14"/>
  <c r="JE788" i="14"/>
  <c r="JC788" i="14"/>
  <c r="JA788" i="14"/>
  <c r="IY788" i="14"/>
  <c r="IW788" i="14"/>
  <c r="IU788" i="14"/>
  <c r="IS788" i="14"/>
  <c r="IQ788" i="14"/>
  <c r="IO788" i="14"/>
  <c r="IM788" i="14"/>
  <c r="IK788" i="14"/>
  <c r="II788" i="14"/>
  <c r="IG788" i="14"/>
  <c r="IE788" i="14"/>
  <c r="IC788" i="14"/>
  <c r="IA788" i="14"/>
  <c r="HY788" i="14"/>
  <c r="HW788" i="14"/>
  <c r="HU788" i="14"/>
  <c r="HS788" i="14"/>
  <c r="HQ788" i="14"/>
  <c r="HO788" i="14"/>
  <c r="HM788" i="14"/>
  <c r="HK788" i="14"/>
  <c r="HI788" i="14"/>
  <c r="HG788" i="14"/>
  <c r="HE788" i="14"/>
  <c r="HC788" i="14"/>
  <c r="HA788" i="14"/>
  <c r="GY788" i="14"/>
  <c r="GW788" i="14"/>
  <c r="GU788" i="14"/>
  <c r="GS788" i="14"/>
  <c r="GQ788" i="14"/>
  <c r="GO788" i="14"/>
  <c r="GM788" i="14"/>
  <c r="GK788" i="14"/>
  <c r="GI788" i="14"/>
  <c r="GG788" i="14"/>
  <c r="GE788" i="14"/>
  <c r="GC788" i="14"/>
  <c r="GA788" i="14"/>
  <c r="FY788" i="14"/>
  <c r="FW788" i="14"/>
  <c r="FU788" i="14"/>
  <c r="FS788" i="14"/>
  <c r="FQ788" i="14"/>
  <c r="FO788" i="14"/>
  <c r="FM788" i="14"/>
  <c r="FK788" i="14"/>
  <c r="FI788" i="14"/>
  <c r="FG788" i="14"/>
  <c r="FE788" i="14"/>
  <c r="FC788" i="14"/>
  <c r="FA788" i="14"/>
  <c r="EY788" i="14"/>
  <c r="EW788" i="14"/>
  <c r="EU788" i="14"/>
  <c r="ES788" i="14"/>
  <c r="EQ788" i="14"/>
  <c r="EO788" i="14"/>
  <c r="EM788" i="14"/>
  <c r="EK788" i="14"/>
  <c r="EI788" i="14"/>
  <c r="EG788" i="14"/>
  <c r="EE788" i="14"/>
  <c r="EC788" i="14"/>
  <c r="EA788" i="14"/>
  <c r="DY788" i="14"/>
  <c r="DW788" i="14"/>
  <c r="DU788" i="14"/>
  <c r="DS788" i="14"/>
  <c r="DQ788" i="14"/>
  <c r="DO788" i="14"/>
  <c r="DM788" i="14"/>
  <c r="DK788" i="14"/>
  <c r="DI788" i="14"/>
  <c r="DG788" i="14"/>
  <c r="DE788" i="14"/>
  <c r="DC788" i="14"/>
  <c r="DA788" i="14"/>
  <c r="CY788" i="14"/>
  <c r="CW788" i="14"/>
  <c r="CU788" i="14"/>
  <c r="CS788" i="14"/>
  <c r="CQ788" i="14"/>
  <c r="CO788" i="14"/>
  <c r="CM788" i="14"/>
  <c r="CK788" i="14"/>
  <c r="CI788" i="14"/>
  <c r="CG788" i="14"/>
  <c r="CE788" i="14"/>
  <c r="CC788" i="14"/>
  <c r="CA788" i="14"/>
  <c r="BY788" i="14"/>
  <c r="BW788" i="14"/>
  <c r="BU788" i="14"/>
  <c r="BS788" i="14"/>
  <c r="BQ788" i="14"/>
  <c r="BO788" i="14"/>
  <c r="BM788" i="14"/>
  <c r="BK788" i="14"/>
  <c r="BI788" i="14"/>
  <c r="BG788" i="14"/>
  <c r="BE788" i="14"/>
  <c r="BC788" i="14"/>
  <c r="BA788" i="14"/>
  <c r="AY788" i="14"/>
  <c r="AW788" i="14"/>
  <c r="AU788" i="14"/>
  <c r="AS788" i="14"/>
  <c r="AQ788" i="14"/>
  <c r="AO788" i="14"/>
  <c r="AM788" i="14"/>
  <c r="AK788" i="14"/>
  <c r="AI788" i="14"/>
  <c r="AG788" i="14"/>
  <c r="AE788" i="14"/>
  <c r="AC788" i="14"/>
  <c r="AA788" i="14"/>
  <c r="Y788" i="14"/>
  <c r="W788" i="14"/>
  <c r="U788" i="14"/>
  <c r="S788" i="14"/>
  <c r="Q788" i="14"/>
  <c r="O788" i="14"/>
  <c r="SS787" i="14"/>
  <c r="SQ787" i="14"/>
  <c r="SO787" i="14"/>
  <c r="SM787" i="14"/>
  <c r="SK787" i="14"/>
  <c r="SI787" i="14"/>
  <c r="SG787" i="14"/>
  <c r="SE787" i="14"/>
  <c r="SC787" i="14"/>
  <c r="SA787" i="14"/>
  <c r="RY787" i="14"/>
  <c r="RW787" i="14"/>
  <c r="RU787" i="14"/>
  <c r="RS787" i="14"/>
  <c r="RQ787" i="14"/>
  <c r="RO787" i="14"/>
  <c r="RM787" i="14"/>
  <c r="RK787" i="14"/>
  <c r="RI787" i="14"/>
  <c r="RG787" i="14"/>
  <c r="RE787" i="14"/>
  <c r="RC787" i="14"/>
  <c r="RA787" i="14"/>
  <c r="QY787" i="14"/>
  <c r="QW787" i="14"/>
  <c r="QU787" i="14"/>
  <c r="QS787" i="14"/>
  <c r="QQ787" i="14"/>
  <c r="QO787" i="14"/>
  <c r="QM787" i="14"/>
  <c r="QK787" i="14"/>
  <c r="QI787" i="14"/>
  <c r="QG787" i="14"/>
  <c r="QE787" i="14"/>
  <c r="QC787" i="14"/>
  <c r="QA787" i="14"/>
  <c r="PY787" i="14"/>
  <c r="PW787" i="14"/>
  <c r="PU787" i="14"/>
  <c r="PS787" i="14"/>
  <c r="PQ787" i="14"/>
  <c r="PO787" i="14"/>
  <c r="PM787" i="14"/>
  <c r="PK787" i="14"/>
  <c r="PI787" i="14"/>
  <c r="PG787" i="14"/>
  <c r="PE787" i="14"/>
  <c r="PC787" i="14"/>
  <c r="PA787" i="14"/>
  <c r="OY787" i="14"/>
  <c r="OW787" i="14"/>
  <c r="OU787" i="14"/>
  <c r="OS787" i="14"/>
  <c r="OQ787" i="14"/>
  <c r="OO787" i="14"/>
  <c r="OM787" i="14"/>
  <c r="OK787" i="14"/>
  <c r="OI787" i="14"/>
  <c r="OG787" i="14"/>
  <c r="OE787" i="14"/>
  <c r="OC787" i="14"/>
  <c r="OA787" i="14"/>
  <c r="NY787" i="14"/>
  <c r="NW787" i="14"/>
  <c r="NU787" i="14"/>
  <c r="NS787" i="14"/>
  <c r="NQ787" i="14"/>
  <c r="NO787" i="14"/>
  <c r="NM787" i="14"/>
  <c r="NK787" i="14"/>
  <c r="NI787" i="14"/>
  <c r="NG787" i="14"/>
  <c r="NE787" i="14"/>
  <c r="NC787" i="14"/>
  <c r="NA787" i="14"/>
  <c r="MY787" i="14"/>
  <c r="MW787" i="14"/>
  <c r="MU787" i="14"/>
  <c r="MS787" i="14"/>
  <c r="MQ787" i="14"/>
  <c r="MO787" i="14"/>
  <c r="MM787" i="14"/>
  <c r="MK787" i="14"/>
  <c r="MI787" i="14"/>
  <c r="MG787" i="14"/>
  <c r="ME787" i="14"/>
  <c r="MC787" i="14"/>
  <c r="MA787" i="14"/>
  <c r="LY787" i="14"/>
  <c r="LW787" i="14"/>
  <c r="LU787" i="14"/>
  <c r="LS787" i="14"/>
  <c r="LQ787" i="14"/>
  <c r="LO787" i="14"/>
  <c r="LM787" i="14"/>
  <c r="LK787" i="14"/>
  <c r="LI787" i="14"/>
  <c r="LG787" i="14"/>
  <c r="LE787" i="14"/>
  <c r="LC787" i="14"/>
  <c r="LA787" i="14"/>
  <c r="KY787" i="14"/>
  <c r="KW787" i="14"/>
  <c r="KU787" i="14"/>
  <c r="KS787" i="14"/>
  <c r="KQ787" i="14"/>
  <c r="KO787" i="14"/>
  <c r="KM787" i="14"/>
  <c r="KK787" i="14"/>
  <c r="KI787" i="14"/>
  <c r="KG787" i="14"/>
  <c r="KE787" i="14"/>
  <c r="KC787" i="14"/>
  <c r="KA787" i="14"/>
  <c r="JY787" i="14"/>
  <c r="JW787" i="14"/>
  <c r="JU787" i="14"/>
  <c r="JS787" i="14"/>
  <c r="JQ787" i="14"/>
  <c r="JO787" i="14"/>
  <c r="JM787" i="14"/>
  <c r="JK787" i="14"/>
  <c r="JI787" i="14"/>
  <c r="JG787" i="14"/>
  <c r="JE787" i="14"/>
  <c r="JC787" i="14"/>
  <c r="JA787" i="14"/>
  <c r="IY787" i="14"/>
  <c r="IW787" i="14"/>
  <c r="IU787" i="14"/>
  <c r="IS787" i="14"/>
  <c r="IQ787" i="14"/>
  <c r="IO787" i="14"/>
  <c r="IM787" i="14"/>
  <c r="IK787" i="14"/>
  <c r="II787" i="14"/>
  <c r="IG787" i="14"/>
  <c r="IE787" i="14"/>
  <c r="IC787" i="14"/>
  <c r="IA787" i="14"/>
  <c r="HY787" i="14"/>
  <c r="HW787" i="14"/>
  <c r="HU787" i="14"/>
  <c r="HS787" i="14"/>
  <c r="HQ787" i="14"/>
  <c r="HO787" i="14"/>
  <c r="HM787" i="14"/>
  <c r="HK787" i="14"/>
  <c r="HI787" i="14"/>
  <c r="HG787" i="14"/>
  <c r="HE787" i="14"/>
  <c r="HC787" i="14"/>
  <c r="HA787" i="14"/>
  <c r="GY787" i="14"/>
  <c r="GW787" i="14"/>
  <c r="GU787" i="14"/>
  <c r="GS787" i="14"/>
  <c r="GQ787" i="14"/>
  <c r="GO787" i="14"/>
  <c r="GM787" i="14"/>
  <c r="GK787" i="14"/>
  <c r="GI787" i="14"/>
  <c r="GG787" i="14"/>
  <c r="GE787" i="14"/>
  <c r="GC787" i="14"/>
  <c r="GA787" i="14"/>
  <c r="FY787" i="14"/>
  <c r="FW787" i="14"/>
  <c r="FU787" i="14"/>
  <c r="FS787" i="14"/>
  <c r="FQ787" i="14"/>
  <c r="FO787" i="14"/>
  <c r="FM787" i="14"/>
  <c r="FK787" i="14"/>
  <c r="FI787" i="14"/>
  <c r="FG787" i="14"/>
  <c r="FE787" i="14"/>
  <c r="FC787" i="14"/>
  <c r="FA787" i="14"/>
  <c r="EY787" i="14"/>
  <c r="EW787" i="14"/>
  <c r="EU787" i="14"/>
  <c r="ES787" i="14"/>
  <c r="EQ787" i="14"/>
  <c r="EO787" i="14"/>
  <c r="EM787" i="14"/>
  <c r="EK787" i="14"/>
  <c r="EI787" i="14"/>
  <c r="EG787" i="14"/>
  <c r="EE787" i="14"/>
  <c r="EC787" i="14"/>
  <c r="EA787" i="14"/>
  <c r="DY787" i="14"/>
  <c r="DW787" i="14"/>
  <c r="DU787" i="14"/>
  <c r="DS787" i="14"/>
  <c r="DQ787" i="14"/>
  <c r="DO787" i="14"/>
  <c r="DM787" i="14"/>
  <c r="DK787" i="14"/>
  <c r="DI787" i="14"/>
  <c r="DG787" i="14"/>
  <c r="DE787" i="14"/>
  <c r="DC787" i="14"/>
  <c r="DA787" i="14"/>
  <c r="CY787" i="14"/>
  <c r="CW787" i="14"/>
  <c r="CU787" i="14"/>
  <c r="CS787" i="14"/>
  <c r="CQ787" i="14"/>
  <c r="CO787" i="14"/>
  <c r="CM787" i="14"/>
  <c r="CK787" i="14"/>
  <c r="CI787" i="14"/>
  <c r="CG787" i="14"/>
  <c r="CE787" i="14"/>
  <c r="CC787" i="14"/>
  <c r="CA787" i="14"/>
  <c r="BY787" i="14"/>
  <c r="BW787" i="14"/>
  <c r="BU787" i="14"/>
  <c r="BS787" i="14"/>
  <c r="BQ787" i="14"/>
  <c r="BO787" i="14"/>
  <c r="BM787" i="14"/>
  <c r="BK787" i="14"/>
  <c r="BI787" i="14"/>
  <c r="BG787" i="14"/>
  <c r="BE787" i="14"/>
  <c r="BC787" i="14"/>
  <c r="BA787" i="14"/>
  <c r="AY787" i="14"/>
  <c r="AW787" i="14"/>
  <c r="AU787" i="14"/>
  <c r="AS787" i="14"/>
  <c r="AQ787" i="14"/>
  <c r="AO787" i="14"/>
  <c r="AM787" i="14"/>
  <c r="AK787" i="14"/>
  <c r="AI787" i="14"/>
  <c r="AG787" i="14"/>
  <c r="AE787" i="14"/>
  <c r="AC787" i="14"/>
  <c r="AA787" i="14"/>
  <c r="Y787" i="14"/>
  <c r="W787" i="14"/>
  <c r="U787" i="14"/>
  <c r="S787" i="14"/>
  <c r="Q787" i="14"/>
  <c r="O787" i="14"/>
  <c r="SS786" i="14"/>
  <c r="SQ786" i="14"/>
  <c r="SO786" i="14"/>
  <c r="SM786" i="14"/>
  <c r="SK786" i="14"/>
  <c r="SI786" i="14"/>
  <c r="SG786" i="14"/>
  <c r="SE786" i="14"/>
  <c r="SC786" i="14"/>
  <c r="SA786" i="14"/>
  <c r="RY786" i="14"/>
  <c r="RW786" i="14"/>
  <c r="RU786" i="14"/>
  <c r="RS786" i="14"/>
  <c r="RQ786" i="14"/>
  <c r="RO786" i="14"/>
  <c r="RM786" i="14"/>
  <c r="RK786" i="14"/>
  <c r="RI786" i="14"/>
  <c r="RG786" i="14"/>
  <c r="RE786" i="14"/>
  <c r="RC786" i="14"/>
  <c r="RA786" i="14"/>
  <c r="QY786" i="14"/>
  <c r="QW786" i="14"/>
  <c r="QU786" i="14"/>
  <c r="QS786" i="14"/>
  <c r="QQ786" i="14"/>
  <c r="QO786" i="14"/>
  <c r="QM786" i="14"/>
  <c r="QK786" i="14"/>
  <c r="QI786" i="14"/>
  <c r="QG786" i="14"/>
  <c r="QE786" i="14"/>
  <c r="QC786" i="14"/>
  <c r="QA786" i="14"/>
  <c r="PY786" i="14"/>
  <c r="PW786" i="14"/>
  <c r="PU786" i="14"/>
  <c r="PS786" i="14"/>
  <c r="PQ786" i="14"/>
  <c r="PO786" i="14"/>
  <c r="PM786" i="14"/>
  <c r="PK786" i="14"/>
  <c r="PI786" i="14"/>
  <c r="PG786" i="14"/>
  <c r="PE786" i="14"/>
  <c r="PC786" i="14"/>
  <c r="PA786" i="14"/>
  <c r="OY786" i="14"/>
  <c r="OW786" i="14"/>
  <c r="OU786" i="14"/>
  <c r="OS786" i="14"/>
  <c r="OQ786" i="14"/>
  <c r="OO786" i="14"/>
  <c r="OM786" i="14"/>
  <c r="OK786" i="14"/>
  <c r="OI786" i="14"/>
  <c r="OG786" i="14"/>
  <c r="OE786" i="14"/>
  <c r="OC786" i="14"/>
  <c r="OA786" i="14"/>
  <c r="NY786" i="14"/>
  <c r="NW786" i="14"/>
  <c r="NU786" i="14"/>
  <c r="NS786" i="14"/>
  <c r="NQ786" i="14"/>
  <c r="NO786" i="14"/>
  <c r="NM786" i="14"/>
  <c r="NK786" i="14"/>
  <c r="NI786" i="14"/>
  <c r="NG786" i="14"/>
  <c r="NE786" i="14"/>
  <c r="NC786" i="14"/>
  <c r="NA786" i="14"/>
  <c r="MY786" i="14"/>
  <c r="MW786" i="14"/>
  <c r="MU786" i="14"/>
  <c r="MS786" i="14"/>
  <c r="MQ786" i="14"/>
  <c r="MO786" i="14"/>
  <c r="MM786" i="14"/>
  <c r="MK786" i="14"/>
  <c r="MI786" i="14"/>
  <c r="MG786" i="14"/>
  <c r="ME786" i="14"/>
  <c r="MC786" i="14"/>
  <c r="MA786" i="14"/>
  <c r="LY786" i="14"/>
  <c r="LW786" i="14"/>
  <c r="LU786" i="14"/>
  <c r="LS786" i="14"/>
  <c r="LQ786" i="14"/>
  <c r="LO786" i="14"/>
  <c r="LM786" i="14"/>
  <c r="LK786" i="14"/>
  <c r="LI786" i="14"/>
  <c r="LG786" i="14"/>
  <c r="LE786" i="14"/>
  <c r="LC786" i="14"/>
  <c r="LA786" i="14"/>
  <c r="KY786" i="14"/>
  <c r="KW786" i="14"/>
  <c r="KU786" i="14"/>
  <c r="KS786" i="14"/>
  <c r="KQ786" i="14"/>
  <c r="KO786" i="14"/>
  <c r="KM786" i="14"/>
  <c r="KK786" i="14"/>
  <c r="KI786" i="14"/>
  <c r="KG786" i="14"/>
  <c r="KE786" i="14"/>
  <c r="KC786" i="14"/>
  <c r="KA786" i="14"/>
  <c r="JY786" i="14"/>
  <c r="JW786" i="14"/>
  <c r="JU786" i="14"/>
  <c r="JS786" i="14"/>
  <c r="JQ786" i="14"/>
  <c r="JO786" i="14"/>
  <c r="JM786" i="14"/>
  <c r="JK786" i="14"/>
  <c r="JI786" i="14"/>
  <c r="JG786" i="14"/>
  <c r="JE786" i="14"/>
  <c r="JC786" i="14"/>
  <c r="JA786" i="14"/>
  <c r="IY786" i="14"/>
  <c r="IW786" i="14"/>
  <c r="IU786" i="14"/>
  <c r="IS786" i="14"/>
  <c r="IQ786" i="14"/>
  <c r="IO786" i="14"/>
  <c r="IM786" i="14"/>
  <c r="IK786" i="14"/>
  <c r="II786" i="14"/>
  <c r="IG786" i="14"/>
  <c r="IE786" i="14"/>
  <c r="IC786" i="14"/>
  <c r="IA786" i="14"/>
  <c r="HY786" i="14"/>
  <c r="HW786" i="14"/>
  <c r="HU786" i="14"/>
  <c r="HS786" i="14"/>
  <c r="HQ786" i="14"/>
  <c r="HO786" i="14"/>
  <c r="HM786" i="14"/>
  <c r="HK786" i="14"/>
  <c r="HI786" i="14"/>
  <c r="HG786" i="14"/>
  <c r="HE786" i="14"/>
  <c r="HC786" i="14"/>
  <c r="HA786" i="14"/>
  <c r="GY786" i="14"/>
  <c r="GW786" i="14"/>
  <c r="GU786" i="14"/>
  <c r="GS786" i="14"/>
  <c r="GQ786" i="14"/>
  <c r="GO786" i="14"/>
  <c r="GM786" i="14"/>
  <c r="GK786" i="14"/>
  <c r="GI786" i="14"/>
  <c r="GG786" i="14"/>
  <c r="GE786" i="14"/>
  <c r="GC786" i="14"/>
  <c r="GA786" i="14"/>
  <c r="FY786" i="14"/>
  <c r="FW786" i="14"/>
  <c r="FU786" i="14"/>
  <c r="FS786" i="14"/>
  <c r="FQ786" i="14"/>
  <c r="FO786" i="14"/>
  <c r="FM786" i="14"/>
  <c r="FK786" i="14"/>
  <c r="FI786" i="14"/>
  <c r="FG786" i="14"/>
  <c r="FE786" i="14"/>
  <c r="FC786" i="14"/>
  <c r="FA786" i="14"/>
  <c r="EY786" i="14"/>
  <c r="EW786" i="14"/>
  <c r="EU786" i="14"/>
  <c r="ES786" i="14"/>
  <c r="EQ786" i="14"/>
  <c r="EO786" i="14"/>
  <c r="EM786" i="14"/>
  <c r="EK786" i="14"/>
  <c r="EI786" i="14"/>
  <c r="EG786" i="14"/>
  <c r="EE786" i="14"/>
  <c r="EC786" i="14"/>
  <c r="EA786" i="14"/>
  <c r="DY786" i="14"/>
  <c r="DW786" i="14"/>
  <c r="DU786" i="14"/>
  <c r="DS786" i="14"/>
  <c r="DQ786" i="14"/>
  <c r="DO786" i="14"/>
  <c r="DM786" i="14"/>
  <c r="DK786" i="14"/>
  <c r="DI786" i="14"/>
  <c r="DG786" i="14"/>
  <c r="DE786" i="14"/>
  <c r="DC786" i="14"/>
  <c r="DA786" i="14"/>
  <c r="CY786" i="14"/>
  <c r="CW786" i="14"/>
  <c r="CU786" i="14"/>
  <c r="CS786" i="14"/>
  <c r="CQ786" i="14"/>
  <c r="CO786" i="14"/>
  <c r="CM786" i="14"/>
  <c r="CK786" i="14"/>
  <c r="CI786" i="14"/>
  <c r="CG786" i="14"/>
  <c r="CE786" i="14"/>
  <c r="CC786" i="14"/>
  <c r="CA786" i="14"/>
  <c r="BY786" i="14"/>
  <c r="BW786" i="14"/>
  <c r="BU786" i="14"/>
  <c r="BS786" i="14"/>
  <c r="BQ786" i="14"/>
  <c r="BO786" i="14"/>
  <c r="BM786" i="14"/>
  <c r="BK786" i="14"/>
  <c r="BI786" i="14"/>
  <c r="BG786" i="14"/>
  <c r="BE786" i="14"/>
  <c r="BC786" i="14"/>
  <c r="BA786" i="14"/>
  <c r="AY786" i="14"/>
  <c r="AW786" i="14"/>
  <c r="AU786" i="14"/>
  <c r="AS786" i="14"/>
  <c r="AQ786" i="14"/>
  <c r="AO786" i="14"/>
  <c r="AM786" i="14"/>
  <c r="AK786" i="14"/>
  <c r="AI786" i="14"/>
  <c r="AG786" i="14"/>
  <c r="AE786" i="14"/>
  <c r="AC786" i="14"/>
  <c r="AA786" i="14"/>
  <c r="Y786" i="14"/>
  <c r="W786" i="14"/>
  <c r="U786" i="14"/>
  <c r="S786" i="14"/>
  <c r="Q786" i="14"/>
  <c r="O786" i="14"/>
  <c r="SS785" i="14"/>
  <c r="SQ785" i="14"/>
  <c r="SO785" i="14"/>
  <c r="SM785" i="14"/>
  <c r="SK785" i="14"/>
  <c r="SI785" i="14"/>
  <c r="SG785" i="14"/>
  <c r="SE785" i="14"/>
  <c r="SC785" i="14"/>
  <c r="SA785" i="14"/>
  <c r="RY785" i="14"/>
  <c r="RW785" i="14"/>
  <c r="RU785" i="14"/>
  <c r="RS785" i="14"/>
  <c r="RQ785" i="14"/>
  <c r="RO785" i="14"/>
  <c r="RM785" i="14"/>
  <c r="RK785" i="14"/>
  <c r="RI785" i="14"/>
  <c r="RG785" i="14"/>
  <c r="RE785" i="14"/>
  <c r="RC785" i="14"/>
  <c r="RA785" i="14"/>
  <c r="QY785" i="14"/>
  <c r="QW785" i="14"/>
  <c r="QU785" i="14"/>
  <c r="QS785" i="14"/>
  <c r="QQ785" i="14"/>
  <c r="QO785" i="14"/>
  <c r="QM785" i="14"/>
  <c r="QK785" i="14"/>
  <c r="QI785" i="14"/>
  <c r="QG785" i="14"/>
  <c r="QE785" i="14"/>
  <c r="QC785" i="14"/>
  <c r="QA785" i="14"/>
  <c r="PY785" i="14"/>
  <c r="PW785" i="14"/>
  <c r="PU785" i="14"/>
  <c r="PS785" i="14"/>
  <c r="PQ785" i="14"/>
  <c r="PO785" i="14"/>
  <c r="PM785" i="14"/>
  <c r="PK785" i="14"/>
  <c r="PI785" i="14"/>
  <c r="PG785" i="14"/>
  <c r="PE785" i="14"/>
  <c r="PC785" i="14"/>
  <c r="PA785" i="14"/>
  <c r="OY785" i="14"/>
  <c r="OW785" i="14"/>
  <c r="OU785" i="14"/>
  <c r="OS785" i="14"/>
  <c r="OQ785" i="14"/>
  <c r="OO785" i="14"/>
  <c r="OM785" i="14"/>
  <c r="OK785" i="14"/>
  <c r="OI785" i="14"/>
  <c r="OG785" i="14"/>
  <c r="OE785" i="14"/>
  <c r="OC785" i="14"/>
  <c r="OA785" i="14"/>
  <c r="NY785" i="14"/>
  <c r="NW785" i="14"/>
  <c r="NU785" i="14"/>
  <c r="NS785" i="14"/>
  <c r="NQ785" i="14"/>
  <c r="NO785" i="14"/>
  <c r="NM785" i="14"/>
  <c r="NK785" i="14"/>
  <c r="NI785" i="14"/>
  <c r="NG785" i="14"/>
  <c r="NE785" i="14"/>
  <c r="NC785" i="14"/>
  <c r="NA785" i="14"/>
  <c r="MY785" i="14"/>
  <c r="MW785" i="14"/>
  <c r="MU785" i="14"/>
  <c r="MS785" i="14"/>
  <c r="MQ785" i="14"/>
  <c r="MO785" i="14"/>
  <c r="MM785" i="14"/>
  <c r="MK785" i="14"/>
  <c r="MI785" i="14"/>
  <c r="MG785" i="14"/>
  <c r="ME785" i="14"/>
  <c r="MC785" i="14"/>
  <c r="MA785" i="14"/>
  <c r="LY785" i="14"/>
  <c r="LW785" i="14"/>
  <c r="LU785" i="14"/>
  <c r="LS785" i="14"/>
  <c r="LQ785" i="14"/>
  <c r="LO785" i="14"/>
  <c r="LM785" i="14"/>
  <c r="LK785" i="14"/>
  <c r="LI785" i="14"/>
  <c r="LG785" i="14"/>
  <c r="LE785" i="14"/>
  <c r="LC785" i="14"/>
  <c r="LA785" i="14"/>
  <c r="KY785" i="14"/>
  <c r="KW785" i="14"/>
  <c r="KU785" i="14"/>
  <c r="KS785" i="14"/>
  <c r="KQ785" i="14"/>
  <c r="KO785" i="14"/>
  <c r="KM785" i="14"/>
  <c r="KK785" i="14"/>
  <c r="KI785" i="14"/>
  <c r="KG785" i="14"/>
  <c r="KE785" i="14"/>
  <c r="KC785" i="14"/>
  <c r="KA785" i="14"/>
  <c r="JY785" i="14"/>
  <c r="JW785" i="14"/>
  <c r="JU785" i="14"/>
  <c r="JS785" i="14"/>
  <c r="JQ785" i="14"/>
  <c r="JO785" i="14"/>
  <c r="JM785" i="14"/>
  <c r="JK785" i="14"/>
  <c r="JI785" i="14"/>
  <c r="JG785" i="14"/>
  <c r="JE785" i="14"/>
  <c r="JC785" i="14"/>
  <c r="JA785" i="14"/>
  <c r="IY785" i="14"/>
  <c r="IW785" i="14"/>
  <c r="IU785" i="14"/>
  <c r="IS785" i="14"/>
  <c r="IQ785" i="14"/>
  <c r="IO785" i="14"/>
  <c r="IM785" i="14"/>
  <c r="IK785" i="14"/>
  <c r="II785" i="14"/>
  <c r="IG785" i="14"/>
  <c r="IE785" i="14"/>
  <c r="IC785" i="14"/>
  <c r="IA785" i="14"/>
  <c r="HY785" i="14"/>
  <c r="HW785" i="14"/>
  <c r="HU785" i="14"/>
  <c r="HS785" i="14"/>
  <c r="HQ785" i="14"/>
  <c r="HO785" i="14"/>
  <c r="HM785" i="14"/>
  <c r="HK785" i="14"/>
  <c r="HI785" i="14"/>
  <c r="HG785" i="14"/>
  <c r="HE785" i="14"/>
  <c r="HC785" i="14"/>
  <c r="HA785" i="14"/>
  <c r="GY785" i="14"/>
  <c r="GW785" i="14"/>
  <c r="GU785" i="14"/>
  <c r="GS785" i="14"/>
  <c r="GQ785" i="14"/>
  <c r="GO785" i="14"/>
  <c r="GM785" i="14"/>
  <c r="GK785" i="14"/>
  <c r="GI785" i="14"/>
  <c r="GG785" i="14"/>
  <c r="GE785" i="14"/>
  <c r="GC785" i="14"/>
  <c r="GA785" i="14"/>
  <c r="FY785" i="14"/>
  <c r="FW785" i="14"/>
  <c r="FU785" i="14"/>
  <c r="FS785" i="14"/>
  <c r="FQ785" i="14"/>
  <c r="FO785" i="14"/>
  <c r="FM785" i="14"/>
  <c r="FK785" i="14"/>
  <c r="FI785" i="14"/>
  <c r="FG785" i="14"/>
  <c r="FE785" i="14"/>
  <c r="FC785" i="14"/>
  <c r="FA785" i="14"/>
  <c r="EY785" i="14"/>
  <c r="EW785" i="14"/>
  <c r="EU785" i="14"/>
  <c r="ES785" i="14"/>
  <c r="EQ785" i="14"/>
  <c r="EO785" i="14"/>
  <c r="EM785" i="14"/>
  <c r="EK785" i="14"/>
  <c r="EI785" i="14"/>
  <c r="EG785" i="14"/>
  <c r="EE785" i="14"/>
  <c r="EC785" i="14"/>
  <c r="EA785" i="14"/>
  <c r="DY785" i="14"/>
  <c r="DW785" i="14"/>
  <c r="DU785" i="14"/>
  <c r="DS785" i="14"/>
  <c r="DQ785" i="14"/>
  <c r="DO785" i="14"/>
  <c r="DM785" i="14"/>
  <c r="DK785" i="14"/>
  <c r="DI785" i="14"/>
  <c r="DG785" i="14"/>
  <c r="DE785" i="14"/>
  <c r="DC785" i="14"/>
  <c r="DA785" i="14"/>
  <c r="CY785" i="14"/>
  <c r="CW785" i="14"/>
  <c r="CU785" i="14"/>
  <c r="CS785" i="14"/>
  <c r="CQ785" i="14"/>
  <c r="CO785" i="14"/>
  <c r="CM785" i="14"/>
  <c r="CK785" i="14"/>
  <c r="CI785" i="14"/>
  <c r="CG785" i="14"/>
  <c r="CE785" i="14"/>
  <c r="CC785" i="14"/>
  <c r="CA785" i="14"/>
  <c r="BY785" i="14"/>
  <c r="BW785" i="14"/>
  <c r="BU785" i="14"/>
  <c r="BS785" i="14"/>
  <c r="BQ785" i="14"/>
  <c r="BO785" i="14"/>
  <c r="BM785" i="14"/>
  <c r="BK785" i="14"/>
  <c r="BI785" i="14"/>
  <c r="BG785" i="14"/>
  <c r="BE785" i="14"/>
  <c r="BC785" i="14"/>
  <c r="BA785" i="14"/>
  <c r="AY785" i="14"/>
  <c r="AW785" i="14"/>
  <c r="AU785" i="14"/>
  <c r="AS785" i="14"/>
  <c r="AQ785" i="14"/>
  <c r="AO785" i="14"/>
  <c r="AM785" i="14"/>
  <c r="AK785" i="14"/>
  <c r="AI785" i="14"/>
  <c r="AG785" i="14"/>
  <c r="AE785" i="14"/>
  <c r="AC785" i="14"/>
  <c r="AA785" i="14"/>
  <c r="Y785" i="14"/>
  <c r="W785" i="14"/>
  <c r="U785" i="14"/>
  <c r="S785" i="14"/>
  <c r="Q785" i="14"/>
  <c r="O785" i="14"/>
  <c r="SS784" i="14"/>
  <c r="SQ784" i="14"/>
  <c r="SO784" i="14"/>
  <c r="SM784" i="14"/>
  <c r="SK784" i="14"/>
  <c r="SI784" i="14"/>
  <c r="SG784" i="14"/>
  <c r="SE784" i="14"/>
  <c r="SC784" i="14"/>
  <c r="SA784" i="14"/>
  <c r="RY784" i="14"/>
  <c r="RW784" i="14"/>
  <c r="RU784" i="14"/>
  <c r="RS784" i="14"/>
  <c r="RQ784" i="14"/>
  <c r="RO784" i="14"/>
  <c r="RM784" i="14"/>
  <c r="RK784" i="14"/>
  <c r="RI784" i="14"/>
  <c r="RG784" i="14"/>
  <c r="RE784" i="14"/>
  <c r="RC784" i="14"/>
  <c r="RA784" i="14"/>
  <c r="QY784" i="14"/>
  <c r="QW784" i="14"/>
  <c r="QU784" i="14"/>
  <c r="QS784" i="14"/>
  <c r="QQ784" i="14"/>
  <c r="QO784" i="14"/>
  <c r="QM784" i="14"/>
  <c r="QK784" i="14"/>
  <c r="QI784" i="14"/>
  <c r="QG784" i="14"/>
  <c r="QE784" i="14"/>
  <c r="QC784" i="14"/>
  <c r="QA784" i="14"/>
  <c r="PY784" i="14"/>
  <c r="PW784" i="14"/>
  <c r="PU784" i="14"/>
  <c r="PS784" i="14"/>
  <c r="PQ784" i="14"/>
  <c r="PO784" i="14"/>
  <c r="PM784" i="14"/>
  <c r="PK784" i="14"/>
  <c r="PI784" i="14"/>
  <c r="PG784" i="14"/>
  <c r="PE784" i="14"/>
  <c r="PC784" i="14"/>
  <c r="PA784" i="14"/>
  <c r="OY784" i="14"/>
  <c r="OW784" i="14"/>
  <c r="OU784" i="14"/>
  <c r="OS784" i="14"/>
  <c r="OQ784" i="14"/>
  <c r="OO784" i="14"/>
  <c r="OM784" i="14"/>
  <c r="OK784" i="14"/>
  <c r="OI784" i="14"/>
  <c r="OG784" i="14"/>
  <c r="OE784" i="14"/>
  <c r="OC784" i="14"/>
  <c r="OA784" i="14"/>
  <c r="NY784" i="14"/>
  <c r="NW784" i="14"/>
  <c r="NU784" i="14"/>
  <c r="NS784" i="14"/>
  <c r="NQ784" i="14"/>
  <c r="NO784" i="14"/>
  <c r="NM784" i="14"/>
  <c r="NK784" i="14"/>
  <c r="NI784" i="14"/>
  <c r="NG784" i="14"/>
  <c r="NE784" i="14"/>
  <c r="NC784" i="14"/>
  <c r="NA784" i="14"/>
  <c r="MY784" i="14"/>
  <c r="MW784" i="14"/>
  <c r="MU784" i="14"/>
  <c r="MS784" i="14"/>
  <c r="MQ784" i="14"/>
  <c r="MO784" i="14"/>
  <c r="MM784" i="14"/>
  <c r="MK784" i="14"/>
  <c r="MI784" i="14"/>
  <c r="MG784" i="14"/>
  <c r="ME784" i="14"/>
  <c r="MC784" i="14"/>
  <c r="MA784" i="14"/>
  <c r="LY784" i="14"/>
  <c r="LW784" i="14"/>
  <c r="LU784" i="14"/>
  <c r="LS784" i="14"/>
  <c r="LQ784" i="14"/>
  <c r="LO784" i="14"/>
  <c r="LM784" i="14"/>
  <c r="LK784" i="14"/>
  <c r="LI784" i="14"/>
  <c r="LG784" i="14"/>
  <c r="LE784" i="14"/>
  <c r="LC784" i="14"/>
  <c r="LA784" i="14"/>
  <c r="KY784" i="14"/>
  <c r="KW784" i="14"/>
  <c r="KU784" i="14"/>
  <c r="KS784" i="14"/>
  <c r="KQ784" i="14"/>
  <c r="KO784" i="14"/>
  <c r="KM784" i="14"/>
  <c r="KK784" i="14"/>
  <c r="KI784" i="14"/>
  <c r="KG784" i="14"/>
  <c r="KE784" i="14"/>
  <c r="KC784" i="14"/>
  <c r="KA784" i="14"/>
  <c r="JY784" i="14"/>
  <c r="JW784" i="14"/>
  <c r="JU784" i="14"/>
  <c r="JS784" i="14"/>
  <c r="JQ784" i="14"/>
  <c r="JO784" i="14"/>
  <c r="JM784" i="14"/>
  <c r="JK784" i="14"/>
  <c r="JI784" i="14"/>
  <c r="JG784" i="14"/>
  <c r="JE784" i="14"/>
  <c r="JC784" i="14"/>
  <c r="JA784" i="14"/>
  <c r="IY784" i="14"/>
  <c r="IW784" i="14"/>
  <c r="IU784" i="14"/>
  <c r="IS784" i="14"/>
  <c r="IQ784" i="14"/>
  <c r="IO784" i="14"/>
  <c r="IM784" i="14"/>
  <c r="IK784" i="14"/>
  <c r="II784" i="14"/>
  <c r="IG784" i="14"/>
  <c r="IE784" i="14"/>
  <c r="IC784" i="14"/>
  <c r="IA784" i="14"/>
  <c r="HY784" i="14"/>
  <c r="HW784" i="14"/>
  <c r="HU784" i="14"/>
  <c r="HS784" i="14"/>
  <c r="HQ784" i="14"/>
  <c r="HO784" i="14"/>
  <c r="HM784" i="14"/>
  <c r="HK784" i="14"/>
  <c r="HI784" i="14"/>
  <c r="HG784" i="14"/>
  <c r="HE784" i="14"/>
  <c r="HC784" i="14"/>
  <c r="HA784" i="14"/>
  <c r="GY784" i="14"/>
  <c r="GW784" i="14"/>
  <c r="GU784" i="14"/>
  <c r="GS784" i="14"/>
  <c r="GQ784" i="14"/>
  <c r="GO784" i="14"/>
  <c r="GM784" i="14"/>
  <c r="GK784" i="14"/>
  <c r="GI784" i="14"/>
  <c r="GG784" i="14"/>
  <c r="GE784" i="14"/>
  <c r="GC784" i="14"/>
  <c r="GA784" i="14"/>
  <c r="FY784" i="14"/>
  <c r="FW784" i="14"/>
  <c r="FU784" i="14"/>
  <c r="FS784" i="14"/>
  <c r="FQ784" i="14"/>
  <c r="FO784" i="14"/>
  <c r="FM784" i="14"/>
  <c r="FK784" i="14"/>
  <c r="FI784" i="14"/>
  <c r="FG784" i="14"/>
  <c r="FE784" i="14"/>
  <c r="FC784" i="14"/>
  <c r="FA784" i="14"/>
  <c r="EY784" i="14"/>
  <c r="EW784" i="14"/>
  <c r="EU784" i="14"/>
  <c r="ES784" i="14"/>
  <c r="EQ784" i="14"/>
  <c r="EO784" i="14"/>
  <c r="EM784" i="14"/>
  <c r="EK784" i="14"/>
  <c r="EI784" i="14"/>
  <c r="EG784" i="14"/>
  <c r="EE784" i="14"/>
  <c r="EC784" i="14"/>
  <c r="EA784" i="14"/>
  <c r="DY784" i="14"/>
  <c r="DW784" i="14"/>
  <c r="DU784" i="14"/>
  <c r="DS784" i="14"/>
  <c r="DQ784" i="14"/>
  <c r="DO784" i="14"/>
  <c r="DM784" i="14"/>
  <c r="DK784" i="14"/>
  <c r="DI784" i="14"/>
  <c r="DG784" i="14"/>
  <c r="DE784" i="14"/>
  <c r="DC784" i="14"/>
  <c r="DA784" i="14"/>
  <c r="CY784" i="14"/>
  <c r="CW784" i="14"/>
  <c r="CU784" i="14"/>
  <c r="CS784" i="14"/>
  <c r="CQ784" i="14"/>
  <c r="CO784" i="14"/>
  <c r="CM784" i="14"/>
  <c r="CK784" i="14"/>
  <c r="CI784" i="14"/>
  <c r="CG784" i="14"/>
  <c r="CE784" i="14"/>
  <c r="CC784" i="14"/>
  <c r="CA784" i="14"/>
  <c r="BY784" i="14"/>
  <c r="BW784" i="14"/>
  <c r="BU784" i="14"/>
  <c r="BS784" i="14"/>
  <c r="BQ784" i="14"/>
  <c r="BO784" i="14"/>
  <c r="BM784" i="14"/>
  <c r="BK784" i="14"/>
  <c r="BI784" i="14"/>
  <c r="BG784" i="14"/>
  <c r="BE784" i="14"/>
  <c r="BC784" i="14"/>
  <c r="BA784" i="14"/>
  <c r="AY784" i="14"/>
  <c r="AW784" i="14"/>
  <c r="AU784" i="14"/>
  <c r="AS784" i="14"/>
  <c r="AQ784" i="14"/>
  <c r="AO784" i="14"/>
  <c r="AM784" i="14"/>
  <c r="AK784" i="14"/>
  <c r="AI784" i="14"/>
  <c r="AG784" i="14"/>
  <c r="AE784" i="14"/>
  <c r="AC784" i="14"/>
  <c r="AA784" i="14"/>
  <c r="Y784" i="14"/>
  <c r="W784" i="14"/>
  <c r="U784" i="14"/>
  <c r="S784" i="14"/>
  <c r="Q784" i="14"/>
  <c r="O784" i="14"/>
  <c r="SS783" i="14"/>
  <c r="SQ783" i="14"/>
  <c r="SO783" i="14"/>
  <c r="SM783" i="14"/>
  <c r="SK783" i="14"/>
  <c r="SI783" i="14"/>
  <c r="SG783" i="14"/>
  <c r="SE783" i="14"/>
  <c r="SC783" i="14"/>
  <c r="SA783" i="14"/>
  <c r="RY783" i="14"/>
  <c r="RW783" i="14"/>
  <c r="RU783" i="14"/>
  <c r="RS783" i="14"/>
  <c r="RQ783" i="14"/>
  <c r="RO783" i="14"/>
  <c r="RM783" i="14"/>
  <c r="RK783" i="14"/>
  <c r="RI783" i="14"/>
  <c r="RG783" i="14"/>
  <c r="RE783" i="14"/>
  <c r="RC783" i="14"/>
  <c r="RA783" i="14"/>
  <c r="QY783" i="14"/>
  <c r="QW783" i="14"/>
  <c r="QU783" i="14"/>
  <c r="QS783" i="14"/>
  <c r="QQ783" i="14"/>
  <c r="QO783" i="14"/>
  <c r="QM783" i="14"/>
  <c r="QK783" i="14"/>
  <c r="QI783" i="14"/>
  <c r="QG783" i="14"/>
  <c r="QE783" i="14"/>
  <c r="QC783" i="14"/>
  <c r="QA783" i="14"/>
  <c r="PY783" i="14"/>
  <c r="PW783" i="14"/>
  <c r="PU783" i="14"/>
  <c r="PS783" i="14"/>
  <c r="PQ783" i="14"/>
  <c r="PO783" i="14"/>
  <c r="PM783" i="14"/>
  <c r="PK783" i="14"/>
  <c r="PI783" i="14"/>
  <c r="PG783" i="14"/>
  <c r="PE783" i="14"/>
  <c r="PC783" i="14"/>
  <c r="PA783" i="14"/>
  <c r="OY783" i="14"/>
  <c r="OW783" i="14"/>
  <c r="OU783" i="14"/>
  <c r="OS783" i="14"/>
  <c r="OQ783" i="14"/>
  <c r="OO783" i="14"/>
  <c r="OM783" i="14"/>
  <c r="OK783" i="14"/>
  <c r="OI783" i="14"/>
  <c r="OG783" i="14"/>
  <c r="OE783" i="14"/>
  <c r="OC783" i="14"/>
  <c r="OA783" i="14"/>
  <c r="NY783" i="14"/>
  <c r="NW783" i="14"/>
  <c r="NU783" i="14"/>
  <c r="NS783" i="14"/>
  <c r="NQ783" i="14"/>
  <c r="NO783" i="14"/>
  <c r="NM783" i="14"/>
  <c r="NK783" i="14"/>
  <c r="NI783" i="14"/>
  <c r="NG783" i="14"/>
  <c r="NE783" i="14"/>
  <c r="NC783" i="14"/>
  <c r="NA783" i="14"/>
  <c r="MY783" i="14"/>
  <c r="MW783" i="14"/>
  <c r="MU783" i="14"/>
  <c r="MS783" i="14"/>
  <c r="MQ783" i="14"/>
  <c r="MO783" i="14"/>
  <c r="MM783" i="14"/>
  <c r="MK783" i="14"/>
  <c r="MI783" i="14"/>
  <c r="MG783" i="14"/>
  <c r="ME783" i="14"/>
  <c r="MC783" i="14"/>
  <c r="MA783" i="14"/>
  <c r="LY783" i="14"/>
  <c r="LW783" i="14"/>
  <c r="LU783" i="14"/>
  <c r="LS783" i="14"/>
  <c r="LQ783" i="14"/>
  <c r="LO783" i="14"/>
  <c r="LM783" i="14"/>
  <c r="LK783" i="14"/>
  <c r="LI783" i="14"/>
  <c r="LG783" i="14"/>
  <c r="LE783" i="14"/>
  <c r="LC783" i="14"/>
  <c r="LA783" i="14"/>
  <c r="KY783" i="14"/>
  <c r="KW783" i="14"/>
  <c r="KU783" i="14"/>
  <c r="KS783" i="14"/>
  <c r="KQ783" i="14"/>
  <c r="KO783" i="14"/>
  <c r="KM783" i="14"/>
  <c r="KK783" i="14"/>
  <c r="KI783" i="14"/>
  <c r="KG783" i="14"/>
  <c r="KE783" i="14"/>
  <c r="KC783" i="14"/>
  <c r="KA783" i="14"/>
  <c r="JY783" i="14"/>
  <c r="JW783" i="14"/>
  <c r="JU783" i="14"/>
  <c r="JS783" i="14"/>
  <c r="JQ783" i="14"/>
  <c r="JO783" i="14"/>
  <c r="JM783" i="14"/>
  <c r="JK783" i="14"/>
  <c r="JI783" i="14"/>
  <c r="JG783" i="14"/>
  <c r="JE783" i="14"/>
  <c r="JC783" i="14"/>
  <c r="JA783" i="14"/>
  <c r="IY783" i="14"/>
  <c r="IW783" i="14"/>
  <c r="IU783" i="14"/>
  <c r="IS783" i="14"/>
  <c r="IQ783" i="14"/>
  <c r="IO783" i="14"/>
  <c r="IM783" i="14"/>
  <c r="IK783" i="14"/>
  <c r="II783" i="14"/>
  <c r="IG783" i="14"/>
  <c r="IE783" i="14"/>
  <c r="IC783" i="14"/>
  <c r="IA783" i="14"/>
  <c r="HY783" i="14"/>
  <c r="HW783" i="14"/>
  <c r="HU783" i="14"/>
  <c r="HS783" i="14"/>
  <c r="HQ783" i="14"/>
  <c r="HO783" i="14"/>
  <c r="HM783" i="14"/>
  <c r="HK783" i="14"/>
  <c r="HI783" i="14"/>
  <c r="HG783" i="14"/>
  <c r="HE783" i="14"/>
  <c r="HC783" i="14"/>
  <c r="HA783" i="14"/>
  <c r="GY783" i="14"/>
  <c r="GW783" i="14"/>
  <c r="GU783" i="14"/>
  <c r="GS783" i="14"/>
  <c r="GQ783" i="14"/>
  <c r="GO783" i="14"/>
  <c r="GM783" i="14"/>
  <c r="GK783" i="14"/>
  <c r="GI783" i="14"/>
  <c r="GG783" i="14"/>
  <c r="GE783" i="14"/>
  <c r="GC783" i="14"/>
  <c r="GA783" i="14"/>
  <c r="FY783" i="14"/>
  <c r="FW783" i="14"/>
  <c r="FU783" i="14"/>
  <c r="FS783" i="14"/>
  <c r="FQ783" i="14"/>
  <c r="FO783" i="14"/>
  <c r="FM783" i="14"/>
  <c r="FK783" i="14"/>
  <c r="FI783" i="14"/>
  <c r="FG783" i="14"/>
  <c r="FE783" i="14"/>
  <c r="FC783" i="14"/>
  <c r="FA783" i="14"/>
  <c r="EY783" i="14"/>
  <c r="EW783" i="14"/>
  <c r="EU783" i="14"/>
  <c r="ES783" i="14"/>
  <c r="EQ783" i="14"/>
  <c r="EO783" i="14"/>
  <c r="EM783" i="14"/>
  <c r="EK783" i="14"/>
  <c r="EI783" i="14"/>
  <c r="EG783" i="14"/>
  <c r="EE783" i="14"/>
  <c r="EC783" i="14"/>
  <c r="EA783" i="14"/>
  <c r="DY783" i="14"/>
  <c r="DW783" i="14"/>
  <c r="DU783" i="14"/>
  <c r="DS783" i="14"/>
  <c r="DQ783" i="14"/>
  <c r="DO783" i="14"/>
  <c r="DM783" i="14"/>
  <c r="DK783" i="14"/>
  <c r="DI783" i="14"/>
  <c r="DG783" i="14"/>
  <c r="DE783" i="14"/>
  <c r="DC783" i="14"/>
  <c r="DA783" i="14"/>
  <c r="CY783" i="14"/>
  <c r="CW783" i="14"/>
  <c r="CU783" i="14"/>
  <c r="CS783" i="14"/>
  <c r="CQ783" i="14"/>
  <c r="CO783" i="14"/>
  <c r="CM783" i="14"/>
  <c r="CK783" i="14"/>
  <c r="CI783" i="14"/>
  <c r="CG783" i="14"/>
  <c r="CE783" i="14"/>
  <c r="CC783" i="14"/>
  <c r="CA783" i="14"/>
  <c r="BY783" i="14"/>
  <c r="BW783" i="14"/>
  <c r="BU783" i="14"/>
  <c r="BS783" i="14"/>
  <c r="BQ783" i="14"/>
  <c r="BO783" i="14"/>
  <c r="BM783" i="14"/>
  <c r="BK783" i="14"/>
  <c r="BI783" i="14"/>
  <c r="BG783" i="14"/>
  <c r="BE783" i="14"/>
  <c r="BC783" i="14"/>
  <c r="BA783" i="14"/>
  <c r="AY783" i="14"/>
  <c r="AW783" i="14"/>
  <c r="AU783" i="14"/>
  <c r="AS783" i="14"/>
  <c r="AQ783" i="14"/>
  <c r="AO783" i="14"/>
  <c r="AM783" i="14"/>
  <c r="AK783" i="14"/>
  <c r="AI783" i="14"/>
  <c r="AG783" i="14"/>
  <c r="AE783" i="14"/>
  <c r="AC783" i="14"/>
  <c r="AA783" i="14"/>
  <c r="Y783" i="14"/>
  <c r="W783" i="14"/>
  <c r="U783" i="14"/>
  <c r="S783" i="14"/>
  <c r="Q783" i="14"/>
  <c r="O783" i="14"/>
  <c r="SS782" i="14"/>
  <c r="SQ782" i="14"/>
  <c r="SO782" i="14"/>
  <c r="SM782" i="14"/>
  <c r="SK782" i="14"/>
  <c r="SI782" i="14"/>
  <c r="SG782" i="14"/>
  <c r="SE782" i="14"/>
  <c r="SC782" i="14"/>
  <c r="SA782" i="14"/>
  <c r="RY782" i="14"/>
  <c r="RW782" i="14"/>
  <c r="RU782" i="14"/>
  <c r="RS782" i="14"/>
  <c r="RQ782" i="14"/>
  <c r="RO782" i="14"/>
  <c r="RM782" i="14"/>
  <c r="RK782" i="14"/>
  <c r="RI782" i="14"/>
  <c r="RG782" i="14"/>
  <c r="RE782" i="14"/>
  <c r="RC782" i="14"/>
  <c r="RA782" i="14"/>
  <c r="QY782" i="14"/>
  <c r="QW782" i="14"/>
  <c r="QU782" i="14"/>
  <c r="QS782" i="14"/>
  <c r="QQ782" i="14"/>
  <c r="QO782" i="14"/>
  <c r="QM782" i="14"/>
  <c r="QK782" i="14"/>
  <c r="QI782" i="14"/>
  <c r="QG782" i="14"/>
  <c r="QE782" i="14"/>
  <c r="QC782" i="14"/>
  <c r="QA782" i="14"/>
  <c r="PY782" i="14"/>
  <c r="PW782" i="14"/>
  <c r="PU782" i="14"/>
  <c r="PS782" i="14"/>
  <c r="PQ782" i="14"/>
  <c r="PO782" i="14"/>
  <c r="PM782" i="14"/>
  <c r="PK782" i="14"/>
  <c r="PI782" i="14"/>
  <c r="PG782" i="14"/>
  <c r="PE782" i="14"/>
  <c r="PC782" i="14"/>
  <c r="PA782" i="14"/>
  <c r="OY782" i="14"/>
  <c r="OW782" i="14"/>
  <c r="OU782" i="14"/>
  <c r="OS782" i="14"/>
  <c r="OQ782" i="14"/>
  <c r="OO782" i="14"/>
  <c r="OM782" i="14"/>
  <c r="OK782" i="14"/>
  <c r="OI782" i="14"/>
  <c r="OG782" i="14"/>
  <c r="OE782" i="14"/>
  <c r="OC782" i="14"/>
  <c r="OA782" i="14"/>
  <c r="NY782" i="14"/>
  <c r="NW782" i="14"/>
  <c r="NU782" i="14"/>
  <c r="NS782" i="14"/>
  <c r="NQ782" i="14"/>
  <c r="NO782" i="14"/>
  <c r="NM782" i="14"/>
  <c r="NK782" i="14"/>
  <c r="NI782" i="14"/>
  <c r="NG782" i="14"/>
  <c r="NE782" i="14"/>
  <c r="NC782" i="14"/>
  <c r="NA782" i="14"/>
  <c r="MY782" i="14"/>
  <c r="MW782" i="14"/>
  <c r="MU782" i="14"/>
  <c r="MS782" i="14"/>
  <c r="MQ782" i="14"/>
  <c r="MO782" i="14"/>
  <c r="MM782" i="14"/>
  <c r="MK782" i="14"/>
  <c r="MI782" i="14"/>
  <c r="MG782" i="14"/>
  <c r="ME782" i="14"/>
  <c r="MC782" i="14"/>
  <c r="MA782" i="14"/>
  <c r="LY782" i="14"/>
  <c r="LW782" i="14"/>
  <c r="LU782" i="14"/>
  <c r="LS782" i="14"/>
  <c r="LQ782" i="14"/>
  <c r="LO782" i="14"/>
  <c r="LM782" i="14"/>
  <c r="LK782" i="14"/>
  <c r="LI782" i="14"/>
  <c r="LG782" i="14"/>
  <c r="LE782" i="14"/>
  <c r="LC782" i="14"/>
  <c r="LA782" i="14"/>
  <c r="KY782" i="14"/>
  <c r="KW782" i="14"/>
  <c r="KU782" i="14"/>
  <c r="KS782" i="14"/>
  <c r="KQ782" i="14"/>
  <c r="KO782" i="14"/>
  <c r="KM782" i="14"/>
  <c r="KK782" i="14"/>
  <c r="KI782" i="14"/>
  <c r="KG782" i="14"/>
  <c r="KE782" i="14"/>
  <c r="KC782" i="14"/>
  <c r="KA782" i="14"/>
  <c r="JY782" i="14"/>
  <c r="JW782" i="14"/>
  <c r="JU782" i="14"/>
  <c r="JS782" i="14"/>
  <c r="JQ782" i="14"/>
  <c r="JO782" i="14"/>
  <c r="JM782" i="14"/>
  <c r="JK782" i="14"/>
  <c r="JI782" i="14"/>
  <c r="JG782" i="14"/>
  <c r="JE782" i="14"/>
  <c r="JC782" i="14"/>
  <c r="JA782" i="14"/>
  <c r="IY782" i="14"/>
  <c r="IW782" i="14"/>
  <c r="IU782" i="14"/>
  <c r="IS782" i="14"/>
  <c r="IQ782" i="14"/>
  <c r="IO782" i="14"/>
  <c r="IM782" i="14"/>
  <c r="IK782" i="14"/>
  <c r="II782" i="14"/>
  <c r="IG782" i="14"/>
  <c r="IE782" i="14"/>
  <c r="IC782" i="14"/>
  <c r="IA782" i="14"/>
  <c r="HY782" i="14"/>
  <c r="HW782" i="14"/>
  <c r="HU782" i="14"/>
  <c r="HS782" i="14"/>
  <c r="HQ782" i="14"/>
  <c r="HO782" i="14"/>
  <c r="HM782" i="14"/>
  <c r="HK782" i="14"/>
  <c r="HI782" i="14"/>
  <c r="HG782" i="14"/>
  <c r="HE782" i="14"/>
  <c r="HC782" i="14"/>
  <c r="HA782" i="14"/>
  <c r="GY782" i="14"/>
  <c r="GW782" i="14"/>
  <c r="GU782" i="14"/>
  <c r="GS782" i="14"/>
  <c r="GQ782" i="14"/>
  <c r="GO782" i="14"/>
  <c r="GM782" i="14"/>
  <c r="GK782" i="14"/>
  <c r="GI782" i="14"/>
  <c r="GG782" i="14"/>
  <c r="GE782" i="14"/>
  <c r="GC782" i="14"/>
  <c r="GA782" i="14"/>
  <c r="FY782" i="14"/>
  <c r="FW782" i="14"/>
  <c r="FU782" i="14"/>
  <c r="FS782" i="14"/>
  <c r="FQ782" i="14"/>
  <c r="FO782" i="14"/>
  <c r="FM782" i="14"/>
  <c r="FK782" i="14"/>
  <c r="FI782" i="14"/>
  <c r="FG782" i="14"/>
  <c r="FE782" i="14"/>
  <c r="FC782" i="14"/>
  <c r="FA782" i="14"/>
  <c r="EY782" i="14"/>
  <c r="EW782" i="14"/>
  <c r="EU782" i="14"/>
  <c r="ES782" i="14"/>
  <c r="EQ782" i="14"/>
  <c r="EO782" i="14"/>
  <c r="EM782" i="14"/>
  <c r="EK782" i="14"/>
  <c r="EI782" i="14"/>
  <c r="EG782" i="14"/>
  <c r="EE782" i="14"/>
  <c r="EC782" i="14"/>
  <c r="EA782" i="14"/>
  <c r="DY782" i="14"/>
  <c r="DW782" i="14"/>
  <c r="DU782" i="14"/>
  <c r="DS782" i="14"/>
  <c r="DQ782" i="14"/>
  <c r="DO782" i="14"/>
  <c r="DM782" i="14"/>
  <c r="DK782" i="14"/>
  <c r="DI782" i="14"/>
  <c r="DG782" i="14"/>
  <c r="DE782" i="14"/>
  <c r="DC782" i="14"/>
  <c r="DA782" i="14"/>
  <c r="CY782" i="14"/>
  <c r="CW782" i="14"/>
  <c r="CU782" i="14"/>
  <c r="CS782" i="14"/>
  <c r="CQ782" i="14"/>
  <c r="CO782" i="14"/>
  <c r="CM782" i="14"/>
  <c r="CK782" i="14"/>
  <c r="CI782" i="14"/>
  <c r="CG782" i="14"/>
  <c r="CE782" i="14"/>
  <c r="CC782" i="14"/>
  <c r="CA782" i="14"/>
  <c r="BY782" i="14"/>
  <c r="BW782" i="14"/>
  <c r="BU782" i="14"/>
  <c r="BS782" i="14"/>
  <c r="BQ782" i="14"/>
  <c r="BO782" i="14"/>
  <c r="BM782" i="14"/>
  <c r="BK782" i="14"/>
  <c r="BI782" i="14"/>
  <c r="BG782" i="14"/>
  <c r="BE782" i="14"/>
  <c r="BC782" i="14"/>
  <c r="BA782" i="14"/>
  <c r="AY782" i="14"/>
  <c r="AW782" i="14"/>
  <c r="AU782" i="14"/>
  <c r="AS782" i="14"/>
  <c r="AQ782" i="14"/>
  <c r="AO782" i="14"/>
  <c r="AM782" i="14"/>
  <c r="AK782" i="14"/>
  <c r="AI782" i="14"/>
  <c r="AG782" i="14"/>
  <c r="AE782" i="14"/>
  <c r="AC782" i="14"/>
  <c r="AA782" i="14"/>
  <c r="Y782" i="14"/>
  <c r="W782" i="14"/>
  <c r="U782" i="14"/>
  <c r="S782" i="14"/>
  <c r="Q782" i="14"/>
  <c r="O782" i="14"/>
  <c r="SS781" i="14"/>
  <c r="SQ781" i="14"/>
  <c r="SO781" i="14"/>
  <c r="SM781" i="14"/>
  <c r="SK781" i="14"/>
  <c r="SI781" i="14"/>
  <c r="SG781" i="14"/>
  <c r="SE781" i="14"/>
  <c r="SC781" i="14"/>
  <c r="SA781" i="14"/>
  <c r="RY781" i="14"/>
  <c r="RW781" i="14"/>
  <c r="RU781" i="14"/>
  <c r="RS781" i="14"/>
  <c r="RQ781" i="14"/>
  <c r="RO781" i="14"/>
  <c r="RM781" i="14"/>
  <c r="RK781" i="14"/>
  <c r="RI781" i="14"/>
  <c r="RG781" i="14"/>
  <c r="RE781" i="14"/>
  <c r="RC781" i="14"/>
  <c r="RA781" i="14"/>
  <c r="QY781" i="14"/>
  <c r="QW781" i="14"/>
  <c r="QU781" i="14"/>
  <c r="QS781" i="14"/>
  <c r="QQ781" i="14"/>
  <c r="QO781" i="14"/>
  <c r="QM781" i="14"/>
  <c r="QK781" i="14"/>
  <c r="QI781" i="14"/>
  <c r="QG781" i="14"/>
  <c r="QE781" i="14"/>
  <c r="QC781" i="14"/>
  <c r="QA781" i="14"/>
  <c r="PY781" i="14"/>
  <c r="PW781" i="14"/>
  <c r="PU781" i="14"/>
  <c r="PS781" i="14"/>
  <c r="PQ781" i="14"/>
  <c r="PO781" i="14"/>
  <c r="PM781" i="14"/>
  <c r="PK781" i="14"/>
  <c r="PI781" i="14"/>
  <c r="PG781" i="14"/>
  <c r="PE781" i="14"/>
  <c r="PC781" i="14"/>
  <c r="PA781" i="14"/>
  <c r="OY781" i="14"/>
  <c r="OW781" i="14"/>
  <c r="OU781" i="14"/>
  <c r="OS781" i="14"/>
  <c r="OQ781" i="14"/>
  <c r="OO781" i="14"/>
  <c r="OM781" i="14"/>
  <c r="OK781" i="14"/>
  <c r="OI781" i="14"/>
  <c r="OG781" i="14"/>
  <c r="OE781" i="14"/>
  <c r="OC781" i="14"/>
  <c r="OA781" i="14"/>
  <c r="NY781" i="14"/>
  <c r="NW781" i="14"/>
  <c r="NU781" i="14"/>
  <c r="NS781" i="14"/>
  <c r="NQ781" i="14"/>
  <c r="NO781" i="14"/>
  <c r="NM781" i="14"/>
  <c r="NK781" i="14"/>
  <c r="NI781" i="14"/>
  <c r="NG781" i="14"/>
  <c r="NE781" i="14"/>
  <c r="NC781" i="14"/>
  <c r="NA781" i="14"/>
  <c r="MY781" i="14"/>
  <c r="MW781" i="14"/>
  <c r="MU781" i="14"/>
  <c r="MS781" i="14"/>
  <c r="MQ781" i="14"/>
  <c r="MO781" i="14"/>
  <c r="MM781" i="14"/>
  <c r="MK781" i="14"/>
  <c r="MI781" i="14"/>
  <c r="MG781" i="14"/>
  <c r="ME781" i="14"/>
  <c r="MC781" i="14"/>
  <c r="MA781" i="14"/>
  <c r="LY781" i="14"/>
  <c r="LW781" i="14"/>
  <c r="LU781" i="14"/>
  <c r="LS781" i="14"/>
  <c r="LQ781" i="14"/>
  <c r="LO781" i="14"/>
  <c r="LM781" i="14"/>
  <c r="LK781" i="14"/>
  <c r="LI781" i="14"/>
  <c r="LG781" i="14"/>
  <c r="LE781" i="14"/>
  <c r="LC781" i="14"/>
  <c r="LA781" i="14"/>
  <c r="KY781" i="14"/>
  <c r="KW781" i="14"/>
  <c r="KU781" i="14"/>
  <c r="KS781" i="14"/>
  <c r="KQ781" i="14"/>
  <c r="KO781" i="14"/>
  <c r="KM781" i="14"/>
  <c r="KK781" i="14"/>
  <c r="KI781" i="14"/>
  <c r="KG781" i="14"/>
  <c r="KE781" i="14"/>
  <c r="KC781" i="14"/>
  <c r="KA781" i="14"/>
  <c r="JY781" i="14"/>
  <c r="JW781" i="14"/>
  <c r="JU781" i="14"/>
  <c r="JS781" i="14"/>
  <c r="JQ781" i="14"/>
  <c r="JO781" i="14"/>
  <c r="JM781" i="14"/>
  <c r="JK781" i="14"/>
  <c r="JI781" i="14"/>
  <c r="JG781" i="14"/>
  <c r="JE781" i="14"/>
  <c r="JC781" i="14"/>
  <c r="JA781" i="14"/>
  <c r="IY781" i="14"/>
  <c r="IW781" i="14"/>
  <c r="IU781" i="14"/>
  <c r="IS781" i="14"/>
  <c r="IQ781" i="14"/>
  <c r="IO781" i="14"/>
  <c r="IM781" i="14"/>
  <c r="IK781" i="14"/>
  <c r="II781" i="14"/>
  <c r="IG781" i="14"/>
  <c r="IE781" i="14"/>
  <c r="IC781" i="14"/>
  <c r="IA781" i="14"/>
  <c r="HY781" i="14"/>
  <c r="HW781" i="14"/>
  <c r="HU781" i="14"/>
  <c r="HS781" i="14"/>
  <c r="HQ781" i="14"/>
  <c r="HO781" i="14"/>
  <c r="HM781" i="14"/>
  <c r="HK781" i="14"/>
  <c r="HI781" i="14"/>
  <c r="HG781" i="14"/>
  <c r="HE781" i="14"/>
  <c r="HC781" i="14"/>
  <c r="HA781" i="14"/>
  <c r="GY781" i="14"/>
  <c r="GW781" i="14"/>
  <c r="GU781" i="14"/>
  <c r="GS781" i="14"/>
  <c r="GQ781" i="14"/>
  <c r="GO781" i="14"/>
  <c r="GM781" i="14"/>
  <c r="GK781" i="14"/>
  <c r="GI781" i="14"/>
  <c r="GG781" i="14"/>
  <c r="GE781" i="14"/>
  <c r="GC781" i="14"/>
  <c r="GA781" i="14"/>
  <c r="FY781" i="14"/>
  <c r="FW781" i="14"/>
  <c r="FU781" i="14"/>
  <c r="FS781" i="14"/>
  <c r="FQ781" i="14"/>
  <c r="FO781" i="14"/>
  <c r="FM781" i="14"/>
  <c r="FK781" i="14"/>
  <c r="FI781" i="14"/>
  <c r="FG781" i="14"/>
  <c r="FE781" i="14"/>
  <c r="FC781" i="14"/>
  <c r="FA781" i="14"/>
  <c r="EY781" i="14"/>
  <c r="EW781" i="14"/>
  <c r="EU781" i="14"/>
  <c r="ES781" i="14"/>
  <c r="EQ781" i="14"/>
  <c r="EO781" i="14"/>
  <c r="EM781" i="14"/>
  <c r="EK781" i="14"/>
  <c r="EI781" i="14"/>
  <c r="EG781" i="14"/>
  <c r="EE781" i="14"/>
  <c r="EC781" i="14"/>
  <c r="EA781" i="14"/>
  <c r="DY781" i="14"/>
  <c r="DW781" i="14"/>
  <c r="DU781" i="14"/>
  <c r="DS781" i="14"/>
  <c r="DQ781" i="14"/>
  <c r="DO781" i="14"/>
  <c r="DM781" i="14"/>
  <c r="DK781" i="14"/>
  <c r="DI781" i="14"/>
  <c r="DG781" i="14"/>
  <c r="DE781" i="14"/>
  <c r="DC781" i="14"/>
  <c r="DA781" i="14"/>
  <c r="CY781" i="14"/>
  <c r="CW781" i="14"/>
  <c r="CU781" i="14"/>
  <c r="CS781" i="14"/>
  <c r="CQ781" i="14"/>
  <c r="CO781" i="14"/>
  <c r="CM781" i="14"/>
  <c r="CK781" i="14"/>
  <c r="CI781" i="14"/>
  <c r="CG781" i="14"/>
  <c r="CE781" i="14"/>
  <c r="CC781" i="14"/>
  <c r="CA781" i="14"/>
  <c r="BY781" i="14"/>
  <c r="BW781" i="14"/>
  <c r="BU781" i="14"/>
  <c r="BS781" i="14"/>
  <c r="BQ781" i="14"/>
  <c r="BO781" i="14"/>
  <c r="BM781" i="14"/>
  <c r="BK781" i="14"/>
  <c r="BI781" i="14"/>
  <c r="BG781" i="14"/>
  <c r="BE781" i="14"/>
  <c r="BC781" i="14"/>
  <c r="BA781" i="14"/>
  <c r="AY781" i="14"/>
  <c r="AW781" i="14"/>
  <c r="AU781" i="14"/>
  <c r="AS781" i="14"/>
  <c r="AQ781" i="14"/>
  <c r="AO781" i="14"/>
  <c r="AM781" i="14"/>
  <c r="AK781" i="14"/>
  <c r="AI781" i="14"/>
  <c r="AG781" i="14"/>
  <c r="AE781" i="14"/>
  <c r="AC781" i="14"/>
  <c r="AA781" i="14"/>
  <c r="Y781" i="14"/>
  <c r="W781" i="14"/>
  <c r="U781" i="14"/>
  <c r="S781" i="14"/>
  <c r="Q781" i="14"/>
  <c r="O781" i="14"/>
  <c r="SS780" i="14"/>
  <c r="SQ780" i="14"/>
  <c r="SO780" i="14"/>
  <c r="SM780" i="14"/>
  <c r="SK780" i="14"/>
  <c r="SI780" i="14"/>
  <c r="SG780" i="14"/>
  <c r="SE780" i="14"/>
  <c r="SC780" i="14"/>
  <c r="SA780" i="14"/>
  <c r="RY780" i="14"/>
  <c r="RW780" i="14"/>
  <c r="RU780" i="14"/>
  <c r="RS780" i="14"/>
  <c r="RQ780" i="14"/>
  <c r="RO780" i="14"/>
  <c r="RM780" i="14"/>
  <c r="RK780" i="14"/>
  <c r="RI780" i="14"/>
  <c r="RG780" i="14"/>
  <c r="RE780" i="14"/>
  <c r="RC780" i="14"/>
  <c r="RA780" i="14"/>
  <c r="QY780" i="14"/>
  <c r="QW780" i="14"/>
  <c r="QU780" i="14"/>
  <c r="QS780" i="14"/>
  <c r="QQ780" i="14"/>
  <c r="QO780" i="14"/>
  <c r="QM780" i="14"/>
  <c r="QK780" i="14"/>
  <c r="QI780" i="14"/>
  <c r="QG780" i="14"/>
  <c r="QE780" i="14"/>
  <c r="QC780" i="14"/>
  <c r="QA780" i="14"/>
  <c r="PY780" i="14"/>
  <c r="PW780" i="14"/>
  <c r="PU780" i="14"/>
  <c r="PS780" i="14"/>
  <c r="PQ780" i="14"/>
  <c r="PO780" i="14"/>
  <c r="PM780" i="14"/>
  <c r="PK780" i="14"/>
  <c r="PI780" i="14"/>
  <c r="PG780" i="14"/>
  <c r="PE780" i="14"/>
  <c r="PC780" i="14"/>
  <c r="PA780" i="14"/>
  <c r="OY780" i="14"/>
  <c r="OW780" i="14"/>
  <c r="OU780" i="14"/>
  <c r="OS780" i="14"/>
  <c r="OQ780" i="14"/>
  <c r="OO780" i="14"/>
  <c r="OM780" i="14"/>
  <c r="OK780" i="14"/>
  <c r="OI780" i="14"/>
  <c r="OG780" i="14"/>
  <c r="OE780" i="14"/>
  <c r="OC780" i="14"/>
  <c r="OA780" i="14"/>
  <c r="NY780" i="14"/>
  <c r="NW780" i="14"/>
  <c r="NU780" i="14"/>
  <c r="NS780" i="14"/>
  <c r="NQ780" i="14"/>
  <c r="NO780" i="14"/>
  <c r="NM780" i="14"/>
  <c r="NK780" i="14"/>
  <c r="NI780" i="14"/>
  <c r="NG780" i="14"/>
  <c r="NE780" i="14"/>
  <c r="NC780" i="14"/>
  <c r="NA780" i="14"/>
  <c r="MY780" i="14"/>
  <c r="MW780" i="14"/>
  <c r="MU780" i="14"/>
  <c r="MS780" i="14"/>
  <c r="MQ780" i="14"/>
  <c r="MO780" i="14"/>
  <c r="MM780" i="14"/>
  <c r="MK780" i="14"/>
  <c r="MI780" i="14"/>
  <c r="MG780" i="14"/>
  <c r="ME780" i="14"/>
  <c r="MC780" i="14"/>
  <c r="MA780" i="14"/>
  <c r="LY780" i="14"/>
  <c r="LW780" i="14"/>
  <c r="LU780" i="14"/>
  <c r="LS780" i="14"/>
  <c r="LQ780" i="14"/>
  <c r="LO780" i="14"/>
  <c r="LM780" i="14"/>
  <c r="LK780" i="14"/>
  <c r="LI780" i="14"/>
  <c r="LG780" i="14"/>
  <c r="LE780" i="14"/>
  <c r="LC780" i="14"/>
  <c r="LA780" i="14"/>
  <c r="KY780" i="14"/>
  <c r="KW780" i="14"/>
  <c r="KU780" i="14"/>
  <c r="KS780" i="14"/>
  <c r="KQ780" i="14"/>
  <c r="KO780" i="14"/>
  <c r="KM780" i="14"/>
  <c r="KK780" i="14"/>
  <c r="KI780" i="14"/>
  <c r="KG780" i="14"/>
  <c r="KE780" i="14"/>
  <c r="KC780" i="14"/>
  <c r="KA780" i="14"/>
  <c r="JY780" i="14"/>
  <c r="JW780" i="14"/>
  <c r="JU780" i="14"/>
  <c r="JS780" i="14"/>
  <c r="JQ780" i="14"/>
  <c r="JO780" i="14"/>
  <c r="JM780" i="14"/>
  <c r="JK780" i="14"/>
  <c r="JI780" i="14"/>
  <c r="JG780" i="14"/>
  <c r="JE780" i="14"/>
  <c r="JC780" i="14"/>
  <c r="JA780" i="14"/>
  <c r="IY780" i="14"/>
  <c r="IW780" i="14"/>
  <c r="IU780" i="14"/>
  <c r="IS780" i="14"/>
  <c r="IQ780" i="14"/>
  <c r="IO780" i="14"/>
  <c r="IM780" i="14"/>
  <c r="IK780" i="14"/>
  <c r="II780" i="14"/>
  <c r="IG780" i="14"/>
  <c r="IE780" i="14"/>
  <c r="IC780" i="14"/>
  <c r="IA780" i="14"/>
  <c r="HY780" i="14"/>
  <c r="HW780" i="14"/>
  <c r="HU780" i="14"/>
  <c r="HS780" i="14"/>
  <c r="HQ780" i="14"/>
  <c r="HO780" i="14"/>
  <c r="HM780" i="14"/>
  <c r="HK780" i="14"/>
  <c r="HI780" i="14"/>
  <c r="HG780" i="14"/>
  <c r="HE780" i="14"/>
  <c r="HC780" i="14"/>
  <c r="HA780" i="14"/>
  <c r="GY780" i="14"/>
  <c r="GW780" i="14"/>
  <c r="GU780" i="14"/>
  <c r="GS780" i="14"/>
  <c r="GQ780" i="14"/>
  <c r="GO780" i="14"/>
  <c r="GM780" i="14"/>
  <c r="GK780" i="14"/>
  <c r="GI780" i="14"/>
  <c r="GG780" i="14"/>
  <c r="GE780" i="14"/>
  <c r="GC780" i="14"/>
  <c r="GA780" i="14"/>
  <c r="FY780" i="14"/>
  <c r="FW780" i="14"/>
  <c r="FU780" i="14"/>
  <c r="FS780" i="14"/>
  <c r="FQ780" i="14"/>
  <c r="FO780" i="14"/>
  <c r="FM780" i="14"/>
  <c r="FK780" i="14"/>
  <c r="FI780" i="14"/>
  <c r="FG780" i="14"/>
  <c r="FE780" i="14"/>
  <c r="FC780" i="14"/>
  <c r="FA780" i="14"/>
  <c r="EY780" i="14"/>
  <c r="EW780" i="14"/>
  <c r="EU780" i="14"/>
  <c r="ES780" i="14"/>
  <c r="EQ780" i="14"/>
  <c r="EO780" i="14"/>
  <c r="EM780" i="14"/>
  <c r="EK780" i="14"/>
  <c r="EI780" i="14"/>
  <c r="EG780" i="14"/>
  <c r="EE780" i="14"/>
  <c r="EC780" i="14"/>
  <c r="EA780" i="14"/>
  <c r="DY780" i="14"/>
  <c r="DW780" i="14"/>
  <c r="DU780" i="14"/>
  <c r="DS780" i="14"/>
  <c r="DQ780" i="14"/>
  <c r="DO780" i="14"/>
  <c r="DM780" i="14"/>
  <c r="DK780" i="14"/>
  <c r="DI780" i="14"/>
  <c r="DG780" i="14"/>
  <c r="DE780" i="14"/>
  <c r="DC780" i="14"/>
  <c r="DA780" i="14"/>
  <c r="CY780" i="14"/>
  <c r="CW780" i="14"/>
  <c r="CU780" i="14"/>
  <c r="CS780" i="14"/>
  <c r="CQ780" i="14"/>
  <c r="CO780" i="14"/>
  <c r="CM780" i="14"/>
  <c r="CK780" i="14"/>
  <c r="CI780" i="14"/>
  <c r="CG780" i="14"/>
  <c r="CE780" i="14"/>
  <c r="CC780" i="14"/>
  <c r="CA780" i="14"/>
  <c r="BY780" i="14"/>
  <c r="BW780" i="14"/>
  <c r="BU780" i="14"/>
  <c r="BS780" i="14"/>
  <c r="BQ780" i="14"/>
  <c r="BO780" i="14"/>
  <c r="BM780" i="14"/>
  <c r="BK780" i="14"/>
  <c r="BI780" i="14"/>
  <c r="BG780" i="14"/>
  <c r="BE780" i="14"/>
  <c r="BC780" i="14"/>
  <c r="BA780" i="14"/>
  <c r="AY780" i="14"/>
  <c r="AW780" i="14"/>
  <c r="AU780" i="14"/>
  <c r="AS780" i="14"/>
  <c r="AQ780" i="14"/>
  <c r="AO780" i="14"/>
  <c r="AM780" i="14"/>
  <c r="AK780" i="14"/>
  <c r="AI780" i="14"/>
  <c r="AG780" i="14"/>
  <c r="AE780" i="14"/>
  <c r="AC780" i="14"/>
  <c r="AA780" i="14"/>
  <c r="Y780" i="14"/>
  <c r="W780" i="14"/>
  <c r="U780" i="14"/>
  <c r="S780" i="14"/>
  <c r="Q780" i="14"/>
  <c r="O780" i="14"/>
  <c r="SS779" i="14"/>
  <c r="SQ779" i="14"/>
  <c r="SO779" i="14"/>
  <c r="SM779" i="14"/>
  <c r="SK779" i="14"/>
  <c r="SI779" i="14"/>
  <c r="SG779" i="14"/>
  <c r="SE779" i="14"/>
  <c r="SC779" i="14"/>
  <c r="SA779" i="14"/>
  <c r="RY779" i="14"/>
  <c r="RW779" i="14"/>
  <c r="RU779" i="14"/>
  <c r="RS779" i="14"/>
  <c r="RQ779" i="14"/>
  <c r="RO779" i="14"/>
  <c r="RM779" i="14"/>
  <c r="RK779" i="14"/>
  <c r="RI779" i="14"/>
  <c r="RG779" i="14"/>
  <c r="RE779" i="14"/>
  <c r="RC779" i="14"/>
  <c r="RA779" i="14"/>
  <c r="QY779" i="14"/>
  <c r="QW779" i="14"/>
  <c r="QU779" i="14"/>
  <c r="QS779" i="14"/>
  <c r="QQ779" i="14"/>
  <c r="QO779" i="14"/>
  <c r="QM779" i="14"/>
  <c r="QK779" i="14"/>
  <c r="QI779" i="14"/>
  <c r="QG779" i="14"/>
  <c r="QE779" i="14"/>
  <c r="QC779" i="14"/>
  <c r="QA779" i="14"/>
  <c r="PY779" i="14"/>
  <c r="PW779" i="14"/>
  <c r="PU779" i="14"/>
  <c r="PS779" i="14"/>
  <c r="PQ779" i="14"/>
  <c r="PO779" i="14"/>
  <c r="PM779" i="14"/>
  <c r="PK779" i="14"/>
  <c r="PI779" i="14"/>
  <c r="PG779" i="14"/>
  <c r="PE779" i="14"/>
  <c r="PC779" i="14"/>
  <c r="PA779" i="14"/>
  <c r="OY779" i="14"/>
  <c r="OW779" i="14"/>
  <c r="OU779" i="14"/>
  <c r="OS779" i="14"/>
  <c r="OQ779" i="14"/>
  <c r="OO779" i="14"/>
  <c r="OM779" i="14"/>
  <c r="OK779" i="14"/>
  <c r="OI779" i="14"/>
  <c r="OG779" i="14"/>
  <c r="OE779" i="14"/>
  <c r="OC779" i="14"/>
  <c r="OA779" i="14"/>
  <c r="NY779" i="14"/>
  <c r="NW779" i="14"/>
  <c r="NU779" i="14"/>
  <c r="NS779" i="14"/>
  <c r="NQ779" i="14"/>
  <c r="NO779" i="14"/>
  <c r="NM779" i="14"/>
  <c r="NK779" i="14"/>
  <c r="NI779" i="14"/>
  <c r="NG779" i="14"/>
  <c r="NE779" i="14"/>
  <c r="NC779" i="14"/>
  <c r="NA779" i="14"/>
  <c r="MY779" i="14"/>
  <c r="MW779" i="14"/>
  <c r="MU779" i="14"/>
  <c r="MS779" i="14"/>
  <c r="MQ779" i="14"/>
  <c r="MO779" i="14"/>
  <c r="MM779" i="14"/>
  <c r="MK779" i="14"/>
  <c r="MI779" i="14"/>
  <c r="MG779" i="14"/>
  <c r="ME779" i="14"/>
  <c r="MC779" i="14"/>
  <c r="MA779" i="14"/>
  <c r="LY779" i="14"/>
  <c r="LW779" i="14"/>
  <c r="LU779" i="14"/>
  <c r="LS779" i="14"/>
  <c r="LQ779" i="14"/>
  <c r="LO779" i="14"/>
  <c r="LM779" i="14"/>
  <c r="LK779" i="14"/>
  <c r="LI779" i="14"/>
  <c r="LG779" i="14"/>
  <c r="LE779" i="14"/>
  <c r="LC779" i="14"/>
  <c r="LA779" i="14"/>
  <c r="KY779" i="14"/>
  <c r="KW779" i="14"/>
  <c r="KU779" i="14"/>
  <c r="KS779" i="14"/>
  <c r="KQ779" i="14"/>
  <c r="KO779" i="14"/>
  <c r="KM779" i="14"/>
  <c r="KK779" i="14"/>
  <c r="KI779" i="14"/>
  <c r="KG779" i="14"/>
  <c r="KE779" i="14"/>
  <c r="KC779" i="14"/>
  <c r="KA779" i="14"/>
  <c r="JY779" i="14"/>
  <c r="JW779" i="14"/>
  <c r="JU779" i="14"/>
  <c r="JS779" i="14"/>
  <c r="JQ779" i="14"/>
  <c r="JO779" i="14"/>
  <c r="JM779" i="14"/>
  <c r="JK779" i="14"/>
  <c r="JI779" i="14"/>
  <c r="JG779" i="14"/>
  <c r="JE779" i="14"/>
  <c r="JC779" i="14"/>
  <c r="JA779" i="14"/>
  <c r="IY779" i="14"/>
  <c r="IW779" i="14"/>
  <c r="IU779" i="14"/>
  <c r="IS779" i="14"/>
  <c r="IQ779" i="14"/>
  <c r="IO779" i="14"/>
  <c r="IM779" i="14"/>
  <c r="IK779" i="14"/>
  <c r="II779" i="14"/>
  <c r="IG779" i="14"/>
  <c r="IE779" i="14"/>
  <c r="IC779" i="14"/>
  <c r="IA779" i="14"/>
  <c r="HY779" i="14"/>
  <c r="HW779" i="14"/>
  <c r="HU779" i="14"/>
  <c r="HS779" i="14"/>
  <c r="HQ779" i="14"/>
  <c r="HO779" i="14"/>
  <c r="HM779" i="14"/>
  <c r="HK779" i="14"/>
  <c r="HI779" i="14"/>
  <c r="HG779" i="14"/>
  <c r="HE779" i="14"/>
  <c r="HC779" i="14"/>
  <c r="HA779" i="14"/>
  <c r="GY779" i="14"/>
  <c r="GW779" i="14"/>
  <c r="GU779" i="14"/>
  <c r="GS779" i="14"/>
  <c r="GQ779" i="14"/>
  <c r="GO779" i="14"/>
  <c r="GM779" i="14"/>
  <c r="GK779" i="14"/>
  <c r="GI779" i="14"/>
  <c r="GG779" i="14"/>
  <c r="GE779" i="14"/>
  <c r="GC779" i="14"/>
  <c r="GA779" i="14"/>
  <c r="FY779" i="14"/>
  <c r="FW779" i="14"/>
  <c r="FU779" i="14"/>
  <c r="FS779" i="14"/>
  <c r="FQ779" i="14"/>
  <c r="FO779" i="14"/>
  <c r="FM779" i="14"/>
  <c r="FK779" i="14"/>
  <c r="FI779" i="14"/>
  <c r="FG779" i="14"/>
  <c r="FE779" i="14"/>
  <c r="FC779" i="14"/>
  <c r="FA779" i="14"/>
  <c r="EY779" i="14"/>
  <c r="EW779" i="14"/>
  <c r="EU779" i="14"/>
  <c r="ES779" i="14"/>
  <c r="EQ779" i="14"/>
  <c r="EO779" i="14"/>
  <c r="EM779" i="14"/>
  <c r="EK779" i="14"/>
  <c r="EI779" i="14"/>
  <c r="EG779" i="14"/>
  <c r="EE779" i="14"/>
  <c r="EC779" i="14"/>
  <c r="EA779" i="14"/>
  <c r="DY779" i="14"/>
  <c r="DW779" i="14"/>
  <c r="DU779" i="14"/>
  <c r="DS779" i="14"/>
  <c r="DQ779" i="14"/>
  <c r="DO779" i="14"/>
  <c r="DM779" i="14"/>
  <c r="DK779" i="14"/>
  <c r="DI779" i="14"/>
  <c r="DG779" i="14"/>
  <c r="DE779" i="14"/>
  <c r="DC779" i="14"/>
  <c r="DA779" i="14"/>
  <c r="CY779" i="14"/>
  <c r="CW779" i="14"/>
  <c r="CU779" i="14"/>
  <c r="CS779" i="14"/>
  <c r="CQ779" i="14"/>
  <c r="CO779" i="14"/>
  <c r="CM779" i="14"/>
  <c r="CK779" i="14"/>
  <c r="CI779" i="14"/>
  <c r="CG779" i="14"/>
  <c r="CE779" i="14"/>
  <c r="CC779" i="14"/>
  <c r="CA779" i="14"/>
  <c r="BY779" i="14"/>
  <c r="BW779" i="14"/>
  <c r="BU779" i="14"/>
  <c r="BS779" i="14"/>
  <c r="BQ779" i="14"/>
  <c r="BO779" i="14"/>
  <c r="BM779" i="14"/>
  <c r="BK779" i="14"/>
  <c r="BI779" i="14"/>
  <c r="BG779" i="14"/>
  <c r="BE779" i="14"/>
  <c r="BC779" i="14"/>
  <c r="BA779" i="14"/>
  <c r="AY779" i="14"/>
  <c r="AW779" i="14"/>
  <c r="AU779" i="14"/>
  <c r="AS779" i="14"/>
  <c r="AQ779" i="14"/>
  <c r="AO779" i="14"/>
  <c r="AM779" i="14"/>
  <c r="AK779" i="14"/>
  <c r="AI779" i="14"/>
  <c r="AG779" i="14"/>
  <c r="AE779" i="14"/>
  <c r="AC779" i="14"/>
  <c r="AA779" i="14"/>
  <c r="Y779" i="14"/>
  <c r="W779" i="14"/>
  <c r="U779" i="14"/>
  <c r="S779" i="14"/>
  <c r="Q779" i="14"/>
  <c r="O779" i="14"/>
  <c r="SS778" i="14"/>
  <c r="SQ778" i="14"/>
  <c r="SO778" i="14"/>
  <c r="SM778" i="14"/>
  <c r="SK778" i="14"/>
  <c r="SI778" i="14"/>
  <c r="SG778" i="14"/>
  <c r="SE778" i="14"/>
  <c r="SC778" i="14"/>
  <c r="SA778" i="14"/>
  <c r="RY778" i="14"/>
  <c r="RW778" i="14"/>
  <c r="RU778" i="14"/>
  <c r="RS778" i="14"/>
  <c r="RQ778" i="14"/>
  <c r="RO778" i="14"/>
  <c r="RM778" i="14"/>
  <c r="RK778" i="14"/>
  <c r="RI778" i="14"/>
  <c r="RG778" i="14"/>
  <c r="RE778" i="14"/>
  <c r="RC778" i="14"/>
  <c r="RA778" i="14"/>
  <c r="QY778" i="14"/>
  <c r="QW778" i="14"/>
  <c r="QU778" i="14"/>
  <c r="QS778" i="14"/>
  <c r="QQ778" i="14"/>
  <c r="QO778" i="14"/>
  <c r="QM778" i="14"/>
  <c r="QK778" i="14"/>
  <c r="QI778" i="14"/>
  <c r="QG778" i="14"/>
  <c r="QE778" i="14"/>
  <c r="QC778" i="14"/>
  <c r="QA778" i="14"/>
  <c r="PY778" i="14"/>
  <c r="PW778" i="14"/>
  <c r="PU778" i="14"/>
  <c r="PS778" i="14"/>
  <c r="PQ778" i="14"/>
  <c r="PO778" i="14"/>
  <c r="PM778" i="14"/>
  <c r="PK778" i="14"/>
  <c r="PI778" i="14"/>
  <c r="PG778" i="14"/>
  <c r="PE778" i="14"/>
  <c r="PC778" i="14"/>
  <c r="PA778" i="14"/>
  <c r="OY778" i="14"/>
  <c r="OW778" i="14"/>
  <c r="OU778" i="14"/>
  <c r="OS778" i="14"/>
  <c r="OQ778" i="14"/>
  <c r="OO778" i="14"/>
  <c r="OM778" i="14"/>
  <c r="OK778" i="14"/>
  <c r="OI778" i="14"/>
  <c r="OG778" i="14"/>
  <c r="OE778" i="14"/>
  <c r="OC778" i="14"/>
  <c r="OA778" i="14"/>
  <c r="NY778" i="14"/>
  <c r="NW778" i="14"/>
  <c r="NU778" i="14"/>
  <c r="NS778" i="14"/>
  <c r="NQ778" i="14"/>
  <c r="NO778" i="14"/>
  <c r="NM778" i="14"/>
  <c r="NK778" i="14"/>
  <c r="NI778" i="14"/>
  <c r="NG778" i="14"/>
  <c r="NE778" i="14"/>
  <c r="NC778" i="14"/>
  <c r="NA778" i="14"/>
  <c r="MY778" i="14"/>
  <c r="MW778" i="14"/>
  <c r="MU778" i="14"/>
  <c r="MS778" i="14"/>
  <c r="MQ778" i="14"/>
  <c r="MO778" i="14"/>
  <c r="MM778" i="14"/>
  <c r="MK778" i="14"/>
  <c r="MI778" i="14"/>
  <c r="MG778" i="14"/>
  <c r="ME778" i="14"/>
  <c r="MC778" i="14"/>
  <c r="MA778" i="14"/>
  <c r="LY778" i="14"/>
  <c r="LW778" i="14"/>
  <c r="LU778" i="14"/>
  <c r="LS778" i="14"/>
  <c r="LQ778" i="14"/>
  <c r="LO778" i="14"/>
  <c r="LM778" i="14"/>
  <c r="LK778" i="14"/>
  <c r="LI778" i="14"/>
  <c r="LG778" i="14"/>
  <c r="LE778" i="14"/>
  <c r="LC778" i="14"/>
  <c r="LA778" i="14"/>
  <c r="KY778" i="14"/>
  <c r="KW778" i="14"/>
  <c r="KU778" i="14"/>
  <c r="KS778" i="14"/>
  <c r="KQ778" i="14"/>
  <c r="KO778" i="14"/>
  <c r="KM778" i="14"/>
  <c r="KK778" i="14"/>
  <c r="KI778" i="14"/>
  <c r="KG778" i="14"/>
  <c r="KE778" i="14"/>
  <c r="KC778" i="14"/>
  <c r="KA778" i="14"/>
  <c r="JY778" i="14"/>
  <c r="JW778" i="14"/>
  <c r="JU778" i="14"/>
  <c r="JS778" i="14"/>
  <c r="JQ778" i="14"/>
  <c r="JO778" i="14"/>
  <c r="JM778" i="14"/>
  <c r="JK778" i="14"/>
  <c r="JI778" i="14"/>
  <c r="JG778" i="14"/>
  <c r="JE778" i="14"/>
  <c r="JC778" i="14"/>
  <c r="JA778" i="14"/>
  <c r="IY778" i="14"/>
  <c r="IW778" i="14"/>
  <c r="IU778" i="14"/>
  <c r="IS778" i="14"/>
  <c r="IQ778" i="14"/>
  <c r="IO778" i="14"/>
  <c r="IM778" i="14"/>
  <c r="IK778" i="14"/>
  <c r="II778" i="14"/>
  <c r="IG778" i="14"/>
  <c r="IE778" i="14"/>
  <c r="IC778" i="14"/>
  <c r="IA778" i="14"/>
  <c r="HY778" i="14"/>
  <c r="HW778" i="14"/>
  <c r="HU778" i="14"/>
  <c r="HS778" i="14"/>
  <c r="HQ778" i="14"/>
  <c r="HO778" i="14"/>
  <c r="HM778" i="14"/>
  <c r="HK778" i="14"/>
  <c r="HI778" i="14"/>
  <c r="HG778" i="14"/>
  <c r="HE778" i="14"/>
  <c r="HC778" i="14"/>
  <c r="HA778" i="14"/>
  <c r="GY778" i="14"/>
  <c r="GW778" i="14"/>
  <c r="GU778" i="14"/>
  <c r="GS778" i="14"/>
  <c r="GQ778" i="14"/>
  <c r="GO778" i="14"/>
  <c r="GM778" i="14"/>
  <c r="GK778" i="14"/>
  <c r="GI778" i="14"/>
  <c r="GG778" i="14"/>
  <c r="GE778" i="14"/>
  <c r="GC778" i="14"/>
  <c r="GA778" i="14"/>
  <c r="FY778" i="14"/>
  <c r="FW778" i="14"/>
  <c r="FU778" i="14"/>
  <c r="FS778" i="14"/>
  <c r="FQ778" i="14"/>
  <c r="FO778" i="14"/>
  <c r="FM778" i="14"/>
  <c r="FK778" i="14"/>
  <c r="FI778" i="14"/>
  <c r="FG778" i="14"/>
  <c r="FE778" i="14"/>
  <c r="FC778" i="14"/>
  <c r="FA778" i="14"/>
  <c r="EY778" i="14"/>
  <c r="EW778" i="14"/>
  <c r="EU778" i="14"/>
  <c r="ES778" i="14"/>
  <c r="EQ778" i="14"/>
  <c r="EO778" i="14"/>
  <c r="EM778" i="14"/>
  <c r="EK778" i="14"/>
  <c r="EI778" i="14"/>
  <c r="EG778" i="14"/>
  <c r="EE778" i="14"/>
  <c r="EC778" i="14"/>
  <c r="EA778" i="14"/>
  <c r="DY778" i="14"/>
  <c r="DW778" i="14"/>
  <c r="DU778" i="14"/>
  <c r="DS778" i="14"/>
  <c r="DQ778" i="14"/>
  <c r="DO778" i="14"/>
  <c r="DM778" i="14"/>
  <c r="DK778" i="14"/>
  <c r="DI778" i="14"/>
  <c r="DG778" i="14"/>
  <c r="DE778" i="14"/>
  <c r="DC778" i="14"/>
  <c r="DA778" i="14"/>
  <c r="CY778" i="14"/>
  <c r="CW778" i="14"/>
  <c r="CU778" i="14"/>
  <c r="CS778" i="14"/>
  <c r="CQ778" i="14"/>
  <c r="CO778" i="14"/>
  <c r="CM778" i="14"/>
  <c r="CK778" i="14"/>
  <c r="CI778" i="14"/>
  <c r="CG778" i="14"/>
  <c r="CE778" i="14"/>
  <c r="CC778" i="14"/>
  <c r="CA778" i="14"/>
  <c r="BY778" i="14"/>
  <c r="BW778" i="14"/>
  <c r="BU778" i="14"/>
  <c r="BS778" i="14"/>
  <c r="BQ778" i="14"/>
  <c r="BO778" i="14"/>
  <c r="BM778" i="14"/>
  <c r="BK778" i="14"/>
  <c r="BI778" i="14"/>
  <c r="BG778" i="14"/>
  <c r="BE778" i="14"/>
  <c r="BC778" i="14"/>
  <c r="BA778" i="14"/>
  <c r="AY778" i="14"/>
  <c r="AW778" i="14"/>
  <c r="AU778" i="14"/>
  <c r="AS778" i="14"/>
  <c r="AQ778" i="14"/>
  <c r="AO778" i="14"/>
  <c r="AM778" i="14"/>
  <c r="AK778" i="14"/>
  <c r="AI778" i="14"/>
  <c r="AG778" i="14"/>
  <c r="AE778" i="14"/>
  <c r="AC778" i="14"/>
  <c r="AA778" i="14"/>
  <c r="Y778" i="14"/>
  <c r="W778" i="14"/>
  <c r="U778" i="14"/>
  <c r="S778" i="14"/>
  <c r="Q778" i="14"/>
  <c r="O778" i="14"/>
  <c r="SS777" i="14"/>
  <c r="SQ777" i="14"/>
  <c r="SO777" i="14"/>
  <c r="SM777" i="14"/>
  <c r="SK777" i="14"/>
  <c r="SI777" i="14"/>
  <c r="SG777" i="14"/>
  <c r="SE777" i="14"/>
  <c r="SC777" i="14"/>
  <c r="SA777" i="14"/>
  <c r="RY777" i="14"/>
  <c r="RW777" i="14"/>
  <c r="RU777" i="14"/>
  <c r="RS777" i="14"/>
  <c r="RQ777" i="14"/>
  <c r="RO777" i="14"/>
  <c r="RM777" i="14"/>
  <c r="RK777" i="14"/>
  <c r="RI777" i="14"/>
  <c r="RG777" i="14"/>
  <c r="RE777" i="14"/>
  <c r="RC777" i="14"/>
  <c r="RA777" i="14"/>
  <c r="QY777" i="14"/>
  <c r="QW777" i="14"/>
  <c r="QU777" i="14"/>
  <c r="QS777" i="14"/>
  <c r="QQ777" i="14"/>
  <c r="QO777" i="14"/>
  <c r="QM777" i="14"/>
  <c r="QK777" i="14"/>
  <c r="QI777" i="14"/>
  <c r="QG777" i="14"/>
  <c r="QE777" i="14"/>
  <c r="QC777" i="14"/>
  <c r="QA777" i="14"/>
  <c r="PY777" i="14"/>
  <c r="PW777" i="14"/>
  <c r="PU777" i="14"/>
  <c r="PS777" i="14"/>
  <c r="PQ777" i="14"/>
  <c r="PO777" i="14"/>
  <c r="PM777" i="14"/>
  <c r="PK777" i="14"/>
  <c r="PI777" i="14"/>
  <c r="PG777" i="14"/>
  <c r="PE777" i="14"/>
  <c r="PC777" i="14"/>
  <c r="PA777" i="14"/>
  <c r="OY777" i="14"/>
  <c r="OW777" i="14"/>
  <c r="OU777" i="14"/>
  <c r="OS777" i="14"/>
  <c r="OQ777" i="14"/>
  <c r="OO777" i="14"/>
  <c r="OM777" i="14"/>
  <c r="OK777" i="14"/>
  <c r="OI777" i="14"/>
  <c r="OG777" i="14"/>
  <c r="OE777" i="14"/>
  <c r="OC777" i="14"/>
  <c r="OA777" i="14"/>
  <c r="NY777" i="14"/>
  <c r="NW777" i="14"/>
  <c r="NU777" i="14"/>
  <c r="NS777" i="14"/>
  <c r="NQ777" i="14"/>
  <c r="NO777" i="14"/>
  <c r="NM777" i="14"/>
  <c r="NK777" i="14"/>
  <c r="NI777" i="14"/>
  <c r="NG777" i="14"/>
  <c r="NE777" i="14"/>
  <c r="NC777" i="14"/>
  <c r="NA777" i="14"/>
  <c r="MY777" i="14"/>
  <c r="MW777" i="14"/>
  <c r="MU777" i="14"/>
  <c r="MS777" i="14"/>
  <c r="MQ777" i="14"/>
  <c r="MO777" i="14"/>
  <c r="MM777" i="14"/>
  <c r="MK777" i="14"/>
  <c r="MI777" i="14"/>
  <c r="MG777" i="14"/>
  <c r="ME777" i="14"/>
  <c r="MC777" i="14"/>
  <c r="MA777" i="14"/>
  <c r="LY777" i="14"/>
  <c r="LW777" i="14"/>
  <c r="LU777" i="14"/>
  <c r="LS777" i="14"/>
  <c r="LQ777" i="14"/>
  <c r="LO777" i="14"/>
  <c r="LM777" i="14"/>
  <c r="LK777" i="14"/>
  <c r="LI777" i="14"/>
  <c r="LG777" i="14"/>
  <c r="LE777" i="14"/>
  <c r="LC777" i="14"/>
  <c r="LA777" i="14"/>
  <c r="KY777" i="14"/>
  <c r="KW777" i="14"/>
  <c r="KU777" i="14"/>
  <c r="KS777" i="14"/>
  <c r="KQ777" i="14"/>
  <c r="KO777" i="14"/>
  <c r="KM777" i="14"/>
  <c r="KK777" i="14"/>
  <c r="KI777" i="14"/>
  <c r="KG777" i="14"/>
  <c r="KE777" i="14"/>
  <c r="KC777" i="14"/>
  <c r="KA777" i="14"/>
  <c r="JY777" i="14"/>
  <c r="JW777" i="14"/>
  <c r="JU777" i="14"/>
  <c r="JS777" i="14"/>
  <c r="JQ777" i="14"/>
  <c r="JO777" i="14"/>
  <c r="JM777" i="14"/>
  <c r="JK777" i="14"/>
  <c r="JI777" i="14"/>
  <c r="JG777" i="14"/>
  <c r="JE777" i="14"/>
  <c r="JC777" i="14"/>
  <c r="JA777" i="14"/>
  <c r="IY777" i="14"/>
  <c r="IW777" i="14"/>
  <c r="IU777" i="14"/>
  <c r="IS777" i="14"/>
  <c r="IQ777" i="14"/>
  <c r="IO777" i="14"/>
  <c r="IM777" i="14"/>
  <c r="IK777" i="14"/>
  <c r="II777" i="14"/>
  <c r="IG777" i="14"/>
  <c r="IE777" i="14"/>
  <c r="IC777" i="14"/>
  <c r="IA777" i="14"/>
  <c r="HY777" i="14"/>
  <c r="HW777" i="14"/>
  <c r="HU777" i="14"/>
  <c r="HS777" i="14"/>
  <c r="HQ777" i="14"/>
  <c r="HO777" i="14"/>
  <c r="HM777" i="14"/>
  <c r="HK777" i="14"/>
  <c r="HI777" i="14"/>
  <c r="HG777" i="14"/>
  <c r="HE777" i="14"/>
  <c r="HC777" i="14"/>
  <c r="HA777" i="14"/>
  <c r="GY777" i="14"/>
  <c r="GW777" i="14"/>
  <c r="GU777" i="14"/>
  <c r="GS777" i="14"/>
  <c r="GQ777" i="14"/>
  <c r="GO777" i="14"/>
  <c r="GM777" i="14"/>
  <c r="GK777" i="14"/>
  <c r="GI777" i="14"/>
  <c r="GG777" i="14"/>
  <c r="GE777" i="14"/>
  <c r="GC777" i="14"/>
  <c r="GA777" i="14"/>
  <c r="FY777" i="14"/>
  <c r="FW777" i="14"/>
  <c r="FU777" i="14"/>
  <c r="FS777" i="14"/>
  <c r="FQ777" i="14"/>
  <c r="FO777" i="14"/>
  <c r="FM777" i="14"/>
  <c r="FK777" i="14"/>
  <c r="FI777" i="14"/>
  <c r="FG777" i="14"/>
  <c r="FE777" i="14"/>
  <c r="FC777" i="14"/>
  <c r="FA777" i="14"/>
  <c r="EY777" i="14"/>
  <c r="EW777" i="14"/>
  <c r="EU777" i="14"/>
  <c r="ES777" i="14"/>
  <c r="EQ777" i="14"/>
  <c r="EO777" i="14"/>
  <c r="EM777" i="14"/>
  <c r="EK777" i="14"/>
  <c r="EI777" i="14"/>
  <c r="EG777" i="14"/>
  <c r="EE777" i="14"/>
  <c r="EC777" i="14"/>
  <c r="EA777" i="14"/>
  <c r="DY777" i="14"/>
  <c r="DW777" i="14"/>
  <c r="DU777" i="14"/>
  <c r="DS777" i="14"/>
  <c r="DQ777" i="14"/>
  <c r="DO777" i="14"/>
  <c r="DM777" i="14"/>
  <c r="DK777" i="14"/>
  <c r="DI777" i="14"/>
  <c r="DG777" i="14"/>
  <c r="DE777" i="14"/>
  <c r="DC777" i="14"/>
  <c r="DA777" i="14"/>
  <c r="CY777" i="14"/>
  <c r="CW777" i="14"/>
  <c r="CU777" i="14"/>
  <c r="CS777" i="14"/>
  <c r="CQ777" i="14"/>
  <c r="CO777" i="14"/>
  <c r="CM777" i="14"/>
  <c r="CK777" i="14"/>
  <c r="CI777" i="14"/>
  <c r="CG777" i="14"/>
  <c r="CE777" i="14"/>
  <c r="CC777" i="14"/>
  <c r="CA777" i="14"/>
  <c r="BY777" i="14"/>
  <c r="BW777" i="14"/>
  <c r="BU777" i="14"/>
  <c r="BS777" i="14"/>
  <c r="BQ777" i="14"/>
  <c r="BO777" i="14"/>
  <c r="BM777" i="14"/>
  <c r="BK777" i="14"/>
  <c r="BI777" i="14"/>
  <c r="BG777" i="14"/>
  <c r="BE777" i="14"/>
  <c r="BC777" i="14"/>
  <c r="BA777" i="14"/>
  <c r="AY777" i="14"/>
  <c r="AW777" i="14"/>
  <c r="AU777" i="14"/>
  <c r="AS777" i="14"/>
  <c r="AQ777" i="14"/>
  <c r="AO777" i="14"/>
  <c r="AM777" i="14"/>
  <c r="AK777" i="14"/>
  <c r="AI777" i="14"/>
  <c r="AG777" i="14"/>
  <c r="AE777" i="14"/>
  <c r="AC777" i="14"/>
  <c r="AA777" i="14"/>
  <c r="Y777" i="14"/>
  <c r="W777" i="14"/>
  <c r="U777" i="14"/>
  <c r="S777" i="14"/>
  <c r="Q777" i="14"/>
  <c r="O777" i="14"/>
  <c r="SS776" i="14"/>
  <c r="SQ776" i="14"/>
  <c r="SO776" i="14"/>
  <c r="SM776" i="14"/>
  <c r="SK776" i="14"/>
  <c r="SI776" i="14"/>
  <c r="SG776" i="14"/>
  <c r="SE776" i="14"/>
  <c r="SC776" i="14"/>
  <c r="SA776" i="14"/>
  <c r="RY776" i="14"/>
  <c r="RW776" i="14"/>
  <c r="RU776" i="14"/>
  <c r="RS776" i="14"/>
  <c r="RQ776" i="14"/>
  <c r="RO776" i="14"/>
  <c r="RM776" i="14"/>
  <c r="RK776" i="14"/>
  <c r="RI776" i="14"/>
  <c r="RG776" i="14"/>
  <c r="RE776" i="14"/>
  <c r="RC776" i="14"/>
  <c r="RA776" i="14"/>
  <c r="QY776" i="14"/>
  <c r="QW776" i="14"/>
  <c r="QU776" i="14"/>
  <c r="QS776" i="14"/>
  <c r="QQ776" i="14"/>
  <c r="QO776" i="14"/>
  <c r="QM776" i="14"/>
  <c r="QK776" i="14"/>
  <c r="QI776" i="14"/>
  <c r="QG776" i="14"/>
  <c r="QE776" i="14"/>
  <c r="QC776" i="14"/>
  <c r="QA776" i="14"/>
  <c r="PY776" i="14"/>
  <c r="PW776" i="14"/>
  <c r="PU776" i="14"/>
  <c r="PS776" i="14"/>
  <c r="PQ776" i="14"/>
  <c r="PO776" i="14"/>
  <c r="PM776" i="14"/>
  <c r="PK776" i="14"/>
  <c r="PI776" i="14"/>
  <c r="PG776" i="14"/>
  <c r="PE776" i="14"/>
  <c r="PC776" i="14"/>
  <c r="PA776" i="14"/>
  <c r="OY776" i="14"/>
  <c r="OW776" i="14"/>
  <c r="OU776" i="14"/>
  <c r="OS776" i="14"/>
  <c r="OQ776" i="14"/>
  <c r="OO776" i="14"/>
  <c r="OM776" i="14"/>
  <c r="OK776" i="14"/>
  <c r="OI776" i="14"/>
  <c r="OG776" i="14"/>
  <c r="OE776" i="14"/>
  <c r="OC776" i="14"/>
  <c r="OA776" i="14"/>
  <c r="NY776" i="14"/>
  <c r="NW776" i="14"/>
  <c r="NU776" i="14"/>
  <c r="NS776" i="14"/>
  <c r="NQ776" i="14"/>
  <c r="NO776" i="14"/>
  <c r="NM776" i="14"/>
  <c r="NK776" i="14"/>
  <c r="NI776" i="14"/>
  <c r="NG776" i="14"/>
  <c r="NE776" i="14"/>
  <c r="NC776" i="14"/>
  <c r="NA776" i="14"/>
  <c r="MY776" i="14"/>
  <c r="MW776" i="14"/>
  <c r="MU776" i="14"/>
  <c r="MS776" i="14"/>
  <c r="MQ776" i="14"/>
  <c r="MO776" i="14"/>
  <c r="MM776" i="14"/>
  <c r="MK776" i="14"/>
  <c r="MI776" i="14"/>
  <c r="MG776" i="14"/>
  <c r="ME776" i="14"/>
  <c r="MC776" i="14"/>
  <c r="MA776" i="14"/>
  <c r="LY776" i="14"/>
  <c r="LW776" i="14"/>
  <c r="LU776" i="14"/>
  <c r="LS776" i="14"/>
  <c r="LQ776" i="14"/>
  <c r="LO776" i="14"/>
  <c r="LM776" i="14"/>
  <c r="LK776" i="14"/>
  <c r="LI776" i="14"/>
  <c r="LG776" i="14"/>
  <c r="LE776" i="14"/>
  <c r="LC776" i="14"/>
  <c r="LA776" i="14"/>
  <c r="KY776" i="14"/>
  <c r="KW776" i="14"/>
  <c r="KU776" i="14"/>
  <c r="KS776" i="14"/>
  <c r="KQ776" i="14"/>
  <c r="KO776" i="14"/>
  <c r="KM776" i="14"/>
  <c r="KK776" i="14"/>
  <c r="KI776" i="14"/>
  <c r="KG776" i="14"/>
  <c r="KE776" i="14"/>
  <c r="KC776" i="14"/>
  <c r="KA776" i="14"/>
  <c r="JY776" i="14"/>
  <c r="JW776" i="14"/>
  <c r="JU776" i="14"/>
  <c r="JS776" i="14"/>
  <c r="JQ776" i="14"/>
  <c r="JO776" i="14"/>
  <c r="JM776" i="14"/>
  <c r="JK776" i="14"/>
  <c r="JI776" i="14"/>
  <c r="JG776" i="14"/>
  <c r="JE776" i="14"/>
  <c r="JC776" i="14"/>
  <c r="JA776" i="14"/>
  <c r="IY776" i="14"/>
  <c r="IW776" i="14"/>
  <c r="IU776" i="14"/>
  <c r="IS776" i="14"/>
  <c r="IQ776" i="14"/>
  <c r="IO776" i="14"/>
  <c r="IM776" i="14"/>
  <c r="IK776" i="14"/>
  <c r="II776" i="14"/>
  <c r="IG776" i="14"/>
  <c r="IE776" i="14"/>
  <c r="IC776" i="14"/>
  <c r="IA776" i="14"/>
  <c r="HY776" i="14"/>
  <c r="HW776" i="14"/>
  <c r="HU776" i="14"/>
  <c r="HS776" i="14"/>
  <c r="HQ776" i="14"/>
  <c r="HO776" i="14"/>
  <c r="HM776" i="14"/>
  <c r="HK776" i="14"/>
  <c r="HI776" i="14"/>
  <c r="HG776" i="14"/>
  <c r="HE776" i="14"/>
  <c r="HC776" i="14"/>
  <c r="HA776" i="14"/>
  <c r="GY776" i="14"/>
  <c r="GW776" i="14"/>
  <c r="GU776" i="14"/>
  <c r="GS776" i="14"/>
  <c r="GQ776" i="14"/>
  <c r="GO776" i="14"/>
  <c r="GM776" i="14"/>
  <c r="GK776" i="14"/>
  <c r="GI776" i="14"/>
  <c r="GG776" i="14"/>
  <c r="GE776" i="14"/>
  <c r="GC776" i="14"/>
  <c r="GA776" i="14"/>
  <c r="FY776" i="14"/>
  <c r="FW776" i="14"/>
  <c r="FU776" i="14"/>
  <c r="FS776" i="14"/>
  <c r="FQ776" i="14"/>
  <c r="FO776" i="14"/>
  <c r="FM776" i="14"/>
  <c r="FK776" i="14"/>
  <c r="FI776" i="14"/>
  <c r="FG776" i="14"/>
  <c r="FE776" i="14"/>
  <c r="FC776" i="14"/>
  <c r="FA776" i="14"/>
  <c r="EY776" i="14"/>
  <c r="EW776" i="14"/>
  <c r="EU776" i="14"/>
  <c r="ES776" i="14"/>
  <c r="EQ776" i="14"/>
  <c r="EO776" i="14"/>
  <c r="EM776" i="14"/>
  <c r="EK776" i="14"/>
  <c r="EI776" i="14"/>
  <c r="EG776" i="14"/>
  <c r="EE776" i="14"/>
  <c r="EC776" i="14"/>
  <c r="EA776" i="14"/>
  <c r="DY776" i="14"/>
  <c r="DW776" i="14"/>
  <c r="DU776" i="14"/>
  <c r="DS776" i="14"/>
  <c r="DQ776" i="14"/>
  <c r="DO776" i="14"/>
  <c r="DM776" i="14"/>
  <c r="DK776" i="14"/>
  <c r="DI776" i="14"/>
  <c r="DG776" i="14"/>
  <c r="DE776" i="14"/>
  <c r="DC776" i="14"/>
  <c r="DA776" i="14"/>
  <c r="CY776" i="14"/>
  <c r="CW776" i="14"/>
  <c r="CU776" i="14"/>
  <c r="CS776" i="14"/>
  <c r="CQ776" i="14"/>
  <c r="CO776" i="14"/>
  <c r="CM776" i="14"/>
  <c r="CK776" i="14"/>
  <c r="CI776" i="14"/>
  <c r="CG776" i="14"/>
  <c r="CE776" i="14"/>
  <c r="CC776" i="14"/>
  <c r="CA776" i="14"/>
  <c r="BY776" i="14"/>
  <c r="BW776" i="14"/>
  <c r="BU776" i="14"/>
  <c r="BS776" i="14"/>
  <c r="BQ776" i="14"/>
  <c r="BO776" i="14"/>
  <c r="BM776" i="14"/>
  <c r="BK776" i="14"/>
  <c r="BI776" i="14"/>
  <c r="BG776" i="14"/>
  <c r="BE776" i="14"/>
  <c r="BC776" i="14"/>
  <c r="BA776" i="14"/>
  <c r="AY776" i="14"/>
  <c r="AW776" i="14"/>
  <c r="AU776" i="14"/>
  <c r="AS776" i="14"/>
  <c r="AQ776" i="14"/>
  <c r="AO776" i="14"/>
  <c r="AM776" i="14"/>
  <c r="AK776" i="14"/>
  <c r="AI776" i="14"/>
  <c r="AG776" i="14"/>
  <c r="AE776" i="14"/>
  <c r="AC776" i="14"/>
  <c r="AA776" i="14"/>
  <c r="Y776" i="14"/>
  <c r="W776" i="14"/>
  <c r="U776" i="14"/>
  <c r="S776" i="14"/>
  <c r="Q776" i="14"/>
  <c r="O776" i="14"/>
  <c r="SS775" i="14"/>
  <c r="SQ775" i="14"/>
  <c r="SO775" i="14"/>
  <c r="SM775" i="14"/>
  <c r="SK775" i="14"/>
  <c r="SI775" i="14"/>
  <c r="SG775" i="14"/>
  <c r="SE775" i="14"/>
  <c r="SC775" i="14"/>
  <c r="SA775" i="14"/>
  <c r="RY775" i="14"/>
  <c r="RW775" i="14"/>
  <c r="RU775" i="14"/>
  <c r="RS775" i="14"/>
  <c r="RQ775" i="14"/>
  <c r="RO775" i="14"/>
  <c r="RM775" i="14"/>
  <c r="RK775" i="14"/>
  <c r="RI775" i="14"/>
  <c r="RG775" i="14"/>
  <c r="RE775" i="14"/>
  <c r="RC775" i="14"/>
  <c r="RA775" i="14"/>
  <c r="QY775" i="14"/>
  <c r="QW775" i="14"/>
  <c r="QU775" i="14"/>
  <c r="QS775" i="14"/>
  <c r="QQ775" i="14"/>
  <c r="QO775" i="14"/>
  <c r="QM775" i="14"/>
  <c r="QK775" i="14"/>
  <c r="QI775" i="14"/>
  <c r="QG775" i="14"/>
  <c r="QE775" i="14"/>
  <c r="QC775" i="14"/>
  <c r="QA775" i="14"/>
  <c r="PY775" i="14"/>
  <c r="PW775" i="14"/>
  <c r="PU775" i="14"/>
  <c r="PS775" i="14"/>
  <c r="PQ775" i="14"/>
  <c r="PO775" i="14"/>
  <c r="PM775" i="14"/>
  <c r="PK775" i="14"/>
  <c r="PI775" i="14"/>
  <c r="PG775" i="14"/>
  <c r="PE775" i="14"/>
  <c r="PC775" i="14"/>
  <c r="PA775" i="14"/>
  <c r="OY775" i="14"/>
  <c r="OW775" i="14"/>
  <c r="OU775" i="14"/>
  <c r="OS775" i="14"/>
  <c r="OQ775" i="14"/>
  <c r="OO775" i="14"/>
  <c r="OM775" i="14"/>
  <c r="OK775" i="14"/>
  <c r="OI775" i="14"/>
  <c r="OG775" i="14"/>
  <c r="OE775" i="14"/>
  <c r="OC775" i="14"/>
  <c r="OA775" i="14"/>
  <c r="NY775" i="14"/>
  <c r="NW775" i="14"/>
  <c r="NU775" i="14"/>
  <c r="NS775" i="14"/>
  <c r="NQ775" i="14"/>
  <c r="NO775" i="14"/>
  <c r="NM775" i="14"/>
  <c r="NK775" i="14"/>
  <c r="NI775" i="14"/>
  <c r="NG775" i="14"/>
  <c r="NE775" i="14"/>
  <c r="NC775" i="14"/>
  <c r="NA775" i="14"/>
  <c r="MY775" i="14"/>
  <c r="MW775" i="14"/>
  <c r="MU775" i="14"/>
  <c r="MS775" i="14"/>
  <c r="MQ775" i="14"/>
  <c r="MO775" i="14"/>
  <c r="MM775" i="14"/>
  <c r="MK775" i="14"/>
  <c r="MI775" i="14"/>
  <c r="MG775" i="14"/>
  <c r="ME775" i="14"/>
  <c r="MC775" i="14"/>
  <c r="MA775" i="14"/>
  <c r="LY775" i="14"/>
  <c r="LW775" i="14"/>
  <c r="LU775" i="14"/>
  <c r="LS775" i="14"/>
  <c r="LQ775" i="14"/>
  <c r="LO775" i="14"/>
  <c r="LM775" i="14"/>
  <c r="LK775" i="14"/>
  <c r="LI775" i="14"/>
  <c r="LG775" i="14"/>
  <c r="LE775" i="14"/>
  <c r="LC775" i="14"/>
  <c r="LA775" i="14"/>
  <c r="KY775" i="14"/>
  <c r="KW775" i="14"/>
  <c r="KU775" i="14"/>
  <c r="KS775" i="14"/>
  <c r="KQ775" i="14"/>
  <c r="KO775" i="14"/>
  <c r="KM775" i="14"/>
  <c r="KK775" i="14"/>
  <c r="KI775" i="14"/>
  <c r="KG775" i="14"/>
  <c r="KE775" i="14"/>
  <c r="KC775" i="14"/>
  <c r="KA775" i="14"/>
  <c r="JY775" i="14"/>
  <c r="JW775" i="14"/>
  <c r="JU775" i="14"/>
  <c r="JS775" i="14"/>
  <c r="JQ775" i="14"/>
  <c r="JO775" i="14"/>
  <c r="JM775" i="14"/>
  <c r="JK775" i="14"/>
  <c r="JI775" i="14"/>
  <c r="JG775" i="14"/>
  <c r="JE775" i="14"/>
  <c r="JC775" i="14"/>
  <c r="JA775" i="14"/>
  <c r="IY775" i="14"/>
  <c r="IW775" i="14"/>
  <c r="IU775" i="14"/>
  <c r="IS775" i="14"/>
  <c r="IQ775" i="14"/>
  <c r="IO775" i="14"/>
  <c r="IM775" i="14"/>
  <c r="IK775" i="14"/>
  <c r="II775" i="14"/>
  <c r="IG775" i="14"/>
  <c r="IE775" i="14"/>
  <c r="IC775" i="14"/>
  <c r="IA775" i="14"/>
  <c r="HY775" i="14"/>
  <c r="HW775" i="14"/>
  <c r="HU775" i="14"/>
  <c r="HS775" i="14"/>
  <c r="HQ775" i="14"/>
  <c r="HO775" i="14"/>
  <c r="HM775" i="14"/>
  <c r="HK775" i="14"/>
  <c r="HI775" i="14"/>
  <c r="HG775" i="14"/>
  <c r="HE775" i="14"/>
  <c r="HC775" i="14"/>
  <c r="HA775" i="14"/>
  <c r="GY775" i="14"/>
  <c r="GW775" i="14"/>
  <c r="GU775" i="14"/>
  <c r="GS775" i="14"/>
  <c r="GQ775" i="14"/>
  <c r="GO775" i="14"/>
  <c r="GM775" i="14"/>
  <c r="GK775" i="14"/>
  <c r="GI775" i="14"/>
  <c r="GG775" i="14"/>
  <c r="GE775" i="14"/>
  <c r="GC775" i="14"/>
  <c r="GA775" i="14"/>
  <c r="FY775" i="14"/>
  <c r="FW775" i="14"/>
  <c r="FU775" i="14"/>
  <c r="FS775" i="14"/>
  <c r="FQ775" i="14"/>
  <c r="FO775" i="14"/>
  <c r="FM775" i="14"/>
  <c r="FK775" i="14"/>
  <c r="FI775" i="14"/>
  <c r="FG775" i="14"/>
  <c r="FE775" i="14"/>
  <c r="FC775" i="14"/>
  <c r="FA775" i="14"/>
  <c r="EY775" i="14"/>
  <c r="EW775" i="14"/>
  <c r="EU775" i="14"/>
  <c r="ES775" i="14"/>
  <c r="EQ775" i="14"/>
  <c r="EO775" i="14"/>
  <c r="EM775" i="14"/>
  <c r="EK775" i="14"/>
  <c r="EI775" i="14"/>
  <c r="EG775" i="14"/>
  <c r="EE775" i="14"/>
  <c r="EC775" i="14"/>
  <c r="EA775" i="14"/>
  <c r="DY775" i="14"/>
  <c r="DW775" i="14"/>
  <c r="DU775" i="14"/>
  <c r="DS775" i="14"/>
  <c r="DQ775" i="14"/>
  <c r="DO775" i="14"/>
  <c r="DM775" i="14"/>
  <c r="DK775" i="14"/>
  <c r="DI775" i="14"/>
  <c r="DG775" i="14"/>
  <c r="DE775" i="14"/>
  <c r="DC775" i="14"/>
  <c r="DA775" i="14"/>
  <c r="CY775" i="14"/>
  <c r="CW775" i="14"/>
  <c r="CU775" i="14"/>
  <c r="CS775" i="14"/>
  <c r="CQ775" i="14"/>
  <c r="CO775" i="14"/>
  <c r="CM775" i="14"/>
  <c r="CK775" i="14"/>
  <c r="CI775" i="14"/>
  <c r="CG775" i="14"/>
  <c r="CE775" i="14"/>
  <c r="CC775" i="14"/>
  <c r="CA775" i="14"/>
  <c r="BY775" i="14"/>
  <c r="BW775" i="14"/>
  <c r="BU775" i="14"/>
  <c r="BS775" i="14"/>
  <c r="BQ775" i="14"/>
  <c r="BO775" i="14"/>
  <c r="BM775" i="14"/>
  <c r="BK775" i="14"/>
  <c r="BI775" i="14"/>
  <c r="BG775" i="14"/>
  <c r="BE775" i="14"/>
  <c r="BC775" i="14"/>
  <c r="BA775" i="14"/>
  <c r="AY775" i="14"/>
  <c r="AW775" i="14"/>
  <c r="AU775" i="14"/>
  <c r="AS775" i="14"/>
  <c r="AQ775" i="14"/>
  <c r="AO775" i="14"/>
  <c r="AM775" i="14"/>
  <c r="AK775" i="14"/>
  <c r="AI775" i="14"/>
  <c r="AG775" i="14"/>
  <c r="AE775" i="14"/>
  <c r="AC775" i="14"/>
  <c r="AA775" i="14"/>
  <c r="Y775" i="14"/>
  <c r="W775" i="14"/>
  <c r="U775" i="14"/>
  <c r="S775" i="14"/>
  <c r="Q775" i="14"/>
  <c r="O775" i="14"/>
  <c r="SS774" i="14"/>
  <c r="SQ774" i="14"/>
  <c r="SO774" i="14"/>
  <c r="SM774" i="14"/>
  <c r="SK774" i="14"/>
  <c r="SI774" i="14"/>
  <c r="SG774" i="14"/>
  <c r="SE774" i="14"/>
  <c r="SC774" i="14"/>
  <c r="SA774" i="14"/>
  <c r="RY774" i="14"/>
  <c r="RW774" i="14"/>
  <c r="RU774" i="14"/>
  <c r="RS774" i="14"/>
  <c r="RQ774" i="14"/>
  <c r="RO774" i="14"/>
  <c r="RM774" i="14"/>
  <c r="RK774" i="14"/>
  <c r="RI774" i="14"/>
  <c r="RG774" i="14"/>
  <c r="RE774" i="14"/>
  <c r="RC774" i="14"/>
  <c r="RA774" i="14"/>
  <c r="QY774" i="14"/>
  <c r="QW774" i="14"/>
  <c r="QU774" i="14"/>
  <c r="QS774" i="14"/>
  <c r="QQ774" i="14"/>
  <c r="QO774" i="14"/>
  <c r="QM774" i="14"/>
  <c r="QK774" i="14"/>
  <c r="QI774" i="14"/>
  <c r="QG774" i="14"/>
  <c r="QE774" i="14"/>
  <c r="QC774" i="14"/>
  <c r="QA774" i="14"/>
  <c r="PY774" i="14"/>
  <c r="PW774" i="14"/>
  <c r="PU774" i="14"/>
  <c r="PS774" i="14"/>
  <c r="PQ774" i="14"/>
  <c r="PO774" i="14"/>
  <c r="PM774" i="14"/>
  <c r="PK774" i="14"/>
  <c r="PI774" i="14"/>
  <c r="PG774" i="14"/>
  <c r="PE774" i="14"/>
  <c r="PC774" i="14"/>
  <c r="PA774" i="14"/>
  <c r="OY774" i="14"/>
  <c r="OW774" i="14"/>
  <c r="OU774" i="14"/>
  <c r="OS774" i="14"/>
  <c r="OQ774" i="14"/>
  <c r="OO774" i="14"/>
  <c r="OM774" i="14"/>
  <c r="OK774" i="14"/>
  <c r="OI774" i="14"/>
  <c r="OG774" i="14"/>
  <c r="OE774" i="14"/>
  <c r="OC774" i="14"/>
  <c r="OA774" i="14"/>
  <c r="NY774" i="14"/>
  <c r="NW774" i="14"/>
  <c r="NU774" i="14"/>
  <c r="NS774" i="14"/>
  <c r="NQ774" i="14"/>
  <c r="NO774" i="14"/>
  <c r="NM774" i="14"/>
  <c r="NK774" i="14"/>
  <c r="NI774" i="14"/>
  <c r="NG774" i="14"/>
  <c r="NE774" i="14"/>
  <c r="NC774" i="14"/>
  <c r="NA774" i="14"/>
  <c r="MY774" i="14"/>
  <c r="MW774" i="14"/>
  <c r="MU774" i="14"/>
  <c r="MS774" i="14"/>
  <c r="MQ774" i="14"/>
  <c r="MO774" i="14"/>
  <c r="MM774" i="14"/>
  <c r="MK774" i="14"/>
  <c r="MI774" i="14"/>
  <c r="MG774" i="14"/>
  <c r="ME774" i="14"/>
  <c r="MC774" i="14"/>
  <c r="MA774" i="14"/>
  <c r="LY774" i="14"/>
  <c r="LW774" i="14"/>
  <c r="LU774" i="14"/>
  <c r="LS774" i="14"/>
  <c r="LQ774" i="14"/>
  <c r="LO774" i="14"/>
  <c r="LM774" i="14"/>
  <c r="LK774" i="14"/>
  <c r="LI774" i="14"/>
  <c r="LG774" i="14"/>
  <c r="LE774" i="14"/>
  <c r="LC774" i="14"/>
  <c r="LA774" i="14"/>
  <c r="KY774" i="14"/>
  <c r="KW774" i="14"/>
  <c r="KU774" i="14"/>
  <c r="KS774" i="14"/>
  <c r="KQ774" i="14"/>
  <c r="KO774" i="14"/>
  <c r="KM774" i="14"/>
  <c r="KK774" i="14"/>
  <c r="KI774" i="14"/>
  <c r="KG774" i="14"/>
  <c r="KE774" i="14"/>
  <c r="KC774" i="14"/>
  <c r="KA774" i="14"/>
  <c r="JY774" i="14"/>
  <c r="JW774" i="14"/>
  <c r="JU774" i="14"/>
  <c r="JS774" i="14"/>
  <c r="JQ774" i="14"/>
  <c r="JO774" i="14"/>
  <c r="JM774" i="14"/>
  <c r="JK774" i="14"/>
  <c r="JI774" i="14"/>
  <c r="JG774" i="14"/>
  <c r="JE774" i="14"/>
  <c r="JC774" i="14"/>
  <c r="JA774" i="14"/>
  <c r="IY774" i="14"/>
  <c r="IW774" i="14"/>
  <c r="IU774" i="14"/>
  <c r="IS774" i="14"/>
  <c r="IQ774" i="14"/>
  <c r="IO774" i="14"/>
  <c r="IM774" i="14"/>
  <c r="IK774" i="14"/>
  <c r="II774" i="14"/>
  <c r="IG774" i="14"/>
  <c r="IE774" i="14"/>
  <c r="IC774" i="14"/>
  <c r="IA774" i="14"/>
  <c r="HY774" i="14"/>
  <c r="HW774" i="14"/>
  <c r="HU774" i="14"/>
  <c r="HS774" i="14"/>
  <c r="HQ774" i="14"/>
  <c r="HO774" i="14"/>
  <c r="HM774" i="14"/>
  <c r="HK774" i="14"/>
  <c r="HI774" i="14"/>
  <c r="HG774" i="14"/>
  <c r="HE774" i="14"/>
  <c r="HC774" i="14"/>
  <c r="HA774" i="14"/>
  <c r="GY774" i="14"/>
  <c r="GW774" i="14"/>
  <c r="GU774" i="14"/>
  <c r="GS774" i="14"/>
  <c r="GQ774" i="14"/>
  <c r="GO774" i="14"/>
  <c r="GM774" i="14"/>
  <c r="GK774" i="14"/>
  <c r="GI774" i="14"/>
  <c r="GG774" i="14"/>
  <c r="GE774" i="14"/>
  <c r="GC774" i="14"/>
  <c r="GA774" i="14"/>
  <c r="FY774" i="14"/>
  <c r="FW774" i="14"/>
  <c r="FU774" i="14"/>
  <c r="FS774" i="14"/>
  <c r="FQ774" i="14"/>
  <c r="FO774" i="14"/>
  <c r="FM774" i="14"/>
  <c r="FK774" i="14"/>
  <c r="FI774" i="14"/>
  <c r="FG774" i="14"/>
  <c r="FE774" i="14"/>
  <c r="FC774" i="14"/>
  <c r="FA774" i="14"/>
  <c r="EY774" i="14"/>
  <c r="EW774" i="14"/>
  <c r="EU774" i="14"/>
  <c r="ES774" i="14"/>
  <c r="EQ774" i="14"/>
  <c r="EO774" i="14"/>
  <c r="EM774" i="14"/>
  <c r="EK774" i="14"/>
  <c r="EI774" i="14"/>
  <c r="EG774" i="14"/>
  <c r="EE774" i="14"/>
  <c r="EC774" i="14"/>
  <c r="EA774" i="14"/>
  <c r="DY774" i="14"/>
  <c r="DW774" i="14"/>
  <c r="DU774" i="14"/>
  <c r="DS774" i="14"/>
  <c r="DQ774" i="14"/>
  <c r="DO774" i="14"/>
  <c r="DM774" i="14"/>
  <c r="DK774" i="14"/>
  <c r="DI774" i="14"/>
  <c r="DG774" i="14"/>
  <c r="DE774" i="14"/>
  <c r="DC774" i="14"/>
  <c r="DA774" i="14"/>
  <c r="CY774" i="14"/>
  <c r="CW774" i="14"/>
  <c r="CU774" i="14"/>
  <c r="CS774" i="14"/>
  <c r="CQ774" i="14"/>
  <c r="CO774" i="14"/>
  <c r="CM774" i="14"/>
  <c r="CK774" i="14"/>
  <c r="CI774" i="14"/>
  <c r="CG774" i="14"/>
  <c r="CE774" i="14"/>
  <c r="CC774" i="14"/>
  <c r="CA774" i="14"/>
  <c r="BY774" i="14"/>
  <c r="BW774" i="14"/>
  <c r="BU774" i="14"/>
  <c r="BS774" i="14"/>
  <c r="BQ774" i="14"/>
  <c r="BO774" i="14"/>
  <c r="BM774" i="14"/>
  <c r="BK774" i="14"/>
  <c r="BI774" i="14"/>
  <c r="BG774" i="14"/>
  <c r="BE774" i="14"/>
  <c r="BC774" i="14"/>
  <c r="BA774" i="14"/>
  <c r="AY774" i="14"/>
  <c r="AW774" i="14"/>
  <c r="AU774" i="14"/>
  <c r="AS774" i="14"/>
  <c r="AQ774" i="14"/>
  <c r="AO774" i="14"/>
  <c r="AM774" i="14"/>
  <c r="AK774" i="14"/>
  <c r="AI774" i="14"/>
  <c r="AG774" i="14"/>
  <c r="AE774" i="14"/>
  <c r="AC774" i="14"/>
  <c r="AA774" i="14"/>
  <c r="Y774" i="14"/>
  <c r="W774" i="14"/>
  <c r="U774" i="14"/>
  <c r="S774" i="14"/>
  <c r="Q774" i="14"/>
  <c r="O774" i="14"/>
  <c r="SS773" i="14"/>
  <c r="SQ773" i="14"/>
  <c r="SO773" i="14"/>
  <c r="SM773" i="14"/>
  <c r="SK773" i="14"/>
  <c r="SI773" i="14"/>
  <c r="SG773" i="14"/>
  <c r="SE773" i="14"/>
  <c r="SC773" i="14"/>
  <c r="SA773" i="14"/>
  <c r="RY773" i="14"/>
  <c r="RW773" i="14"/>
  <c r="RU773" i="14"/>
  <c r="RS773" i="14"/>
  <c r="RQ773" i="14"/>
  <c r="RO773" i="14"/>
  <c r="RM773" i="14"/>
  <c r="RK773" i="14"/>
  <c r="RI773" i="14"/>
  <c r="RG773" i="14"/>
  <c r="RE773" i="14"/>
  <c r="RC773" i="14"/>
  <c r="RA773" i="14"/>
  <c r="QY773" i="14"/>
  <c r="QW773" i="14"/>
  <c r="QU773" i="14"/>
  <c r="QS773" i="14"/>
  <c r="QQ773" i="14"/>
  <c r="QO773" i="14"/>
  <c r="QM773" i="14"/>
  <c r="QK773" i="14"/>
  <c r="QI773" i="14"/>
  <c r="QG773" i="14"/>
  <c r="QE773" i="14"/>
  <c r="QC773" i="14"/>
  <c r="QA773" i="14"/>
  <c r="PY773" i="14"/>
  <c r="PW773" i="14"/>
  <c r="PU773" i="14"/>
  <c r="PS773" i="14"/>
  <c r="PQ773" i="14"/>
  <c r="PO773" i="14"/>
  <c r="PM773" i="14"/>
  <c r="PK773" i="14"/>
  <c r="PI773" i="14"/>
  <c r="PG773" i="14"/>
  <c r="PE773" i="14"/>
  <c r="PC773" i="14"/>
  <c r="PA773" i="14"/>
  <c r="OY773" i="14"/>
  <c r="OW773" i="14"/>
  <c r="OU773" i="14"/>
  <c r="OS773" i="14"/>
  <c r="OQ773" i="14"/>
  <c r="OO773" i="14"/>
  <c r="OM773" i="14"/>
  <c r="OK773" i="14"/>
  <c r="OI773" i="14"/>
  <c r="OG773" i="14"/>
  <c r="OE773" i="14"/>
  <c r="OC773" i="14"/>
  <c r="OA773" i="14"/>
  <c r="NY773" i="14"/>
  <c r="NW773" i="14"/>
  <c r="NU773" i="14"/>
  <c r="NS773" i="14"/>
  <c r="NQ773" i="14"/>
  <c r="NO773" i="14"/>
  <c r="NM773" i="14"/>
  <c r="NK773" i="14"/>
  <c r="NI773" i="14"/>
  <c r="NG773" i="14"/>
  <c r="NE773" i="14"/>
  <c r="NC773" i="14"/>
  <c r="NA773" i="14"/>
  <c r="MY773" i="14"/>
  <c r="MW773" i="14"/>
  <c r="MU773" i="14"/>
  <c r="MS773" i="14"/>
  <c r="MQ773" i="14"/>
  <c r="MO773" i="14"/>
  <c r="MM773" i="14"/>
  <c r="MK773" i="14"/>
  <c r="MI773" i="14"/>
  <c r="MG773" i="14"/>
  <c r="ME773" i="14"/>
  <c r="MC773" i="14"/>
  <c r="MA773" i="14"/>
  <c r="LY773" i="14"/>
  <c r="LW773" i="14"/>
  <c r="LU773" i="14"/>
  <c r="LS773" i="14"/>
  <c r="LQ773" i="14"/>
  <c r="LO773" i="14"/>
  <c r="LM773" i="14"/>
  <c r="LK773" i="14"/>
  <c r="LI773" i="14"/>
  <c r="LG773" i="14"/>
  <c r="LE773" i="14"/>
  <c r="LC773" i="14"/>
  <c r="LA773" i="14"/>
  <c r="KY773" i="14"/>
  <c r="KW773" i="14"/>
  <c r="KU773" i="14"/>
  <c r="KS773" i="14"/>
  <c r="KQ773" i="14"/>
  <c r="KO773" i="14"/>
  <c r="KM773" i="14"/>
  <c r="KK773" i="14"/>
  <c r="KI773" i="14"/>
  <c r="KG773" i="14"/>
  <c r="KE773" i="14"/>
  <c r="KC773" i="14"/>
  <c r="KA773" i="14"/>
  <c r="JY773" i="14"/>
  <c r="JW773" i="14"/>
  <c r="JU773" i="14"/>
  <c r="JS773" i="14"/>
  <c r="JQ773" i="14"/>
  <c r="JO773" i="14"/>
  <c r="JM773" i="14"/>
  <c r="JK773" i="14"/>
  <c r="JI773" i="14"/>
  <c r="JG773" i="14"/>
  <c r="JE773" i="14"/>
  <c r="JC773" i="14"/>
  <c r="JA773" i="14"/>
  <c r="IY773" i="14"/>
  <c r="IW773" i="14"/>
  <c r="IU773" i="14"/>
  <c r="IS773" i="14"/>
  <c r="IQ773" i="14"/>
  <c r="IO773" i="14"/>
  <c r="IM773" i="14"/>
  <c r="IK773" i="14"/>
  <c r="II773" i="14"/>
  <c r="IG773" i="14"/>
  <c r="IE773" i="14"/>
  <c r="IC773" i="14"/>
  <c r="IA773" i="14"/>
  <c r="HY773" i="14"/>
  <c r="HW773" i="14"/>
  <c r="HU773" i="14"/>
  <c r="HS773" i="14"/>
  <c r="HQ773" i="14"/>
  <c r="HO773" i="14"/>
  <c r="HM773" i="14"/>
  <c r="HK773" i="14"/>
  <c r="HI773" i="14"/>
  <c r="HG773" i="14"/>
  <c r="HE773" i="14"/>
  <c r="HC773" i="14"/>
  <c r="HA773" i="14"/>
  <c r="GY773" i="14"/>
  <c r="GW773" i="14"/>
  <c r="GU773" i="14"/>
  <c r="GS773" i="14"/>
  <c r="GQ773" i="14"/>
  <c r="GO773" i="14"/>
  <c r="GM773" i="14"/>
  <c r="GK773" i="14"/>
  <c r="GI773" i="14"/>
  <c r="GG773" i="14"/>
  <c r="GE773" i="14"/>
  <c r="GC773" i="14"/>
  <c r="GA773" i="14"/>
  <c r="FY773" i="14"/>
  <c r="FW773" i="14"/>
  <c r="FU773" i="14"/>
  <c r="FS773" i="14"/>
  <c r="FQ773" i="14"/>
  <c r="FO773" i="14"/>
  <c r="FM773" i="14"/>
  <c r="FK773" i="14"/>
  <c r="FI773" i="14"/>
  <c r="FG773" i="14"/>
  <c r="FE773" i="14"/>
  <c r="FC773" i="14"/>
  <c r="FA773" i="14"/>
  <c r="EY773" i="14"/>
  <c r="EW773" i="14"/>
  <c r="EU773" i="14"/>
  <c r="ES773" i="14"/>
  <c r="EQ773" i="14"/>
  <c r="EO773" i="14"/>
  <c r="EM773" i="14"/>
  <c r="EK773" i="14"/>
  <c r="EI773" i="14"/>
  <c r="EG773" i="14"/>
  <c r="EE773" i="14"/>
  <c r="EC773" i="14"/>
  <c r="EA773" i="14"/>
  <c r="DY773" i="14"/>
  <c r="DW773" i="14"/>
  <c r="DU773" i="14"/>
  <c r="DS773" i="14"/>
  <c r="DQ773" i="14"/>
  <c r="DO773" i="14"/>
  <c r="DM773" i="14"/>
  <c r="DK773" i="14"/>
  <c r="DI773" i="14"/>
  <c r="DG773" i="14"/>
  <c r="DE773" i="14"/>
  <c r="DC773" i="14"/>
  <c r="DA773" i="14"/>
  <c r="CY773" i="14"/>
  <c r="CW773" i="14"/>
  <c r="CU773" i="14"/>
  <c r="CS773" i="14"/>
  <c r="CQ773" i="14"/>
  <c r="CO773" i="14"/>
  <c r="CM773" i="14"/>
  <c r="CK773" i="14"/>
  <c r="CI773" i="14"/>
  <c r="CG773" i="14"/>
  <c r="CE773" i="14"/>
  <c r="CC773" i="14"/>
  <c r="CA773" i="14"/>
  <c r="BY773" i="14"/>
  <c r="BW773" i="14"/>
  <c r="BU773" i="14"/>
  <c r="BS773" i="14"/>
  <c r="BQ773" i="14"/>
  <c r="BO773" i="14"/>
  <c r="BM773" i="14"/>
  <c r="BK773" i="14"/>
  <c r="BI773" i="14"/>
  <c r="BG773" i="14"/>
  <c r="BE773" i="14"/>
  <c r="BC773" i="14"/>
  <c r="BA773" i="14"/>
  <c r="AY773" i="14"/>
  <c r="AW773" i="14"/>
  <c r="AU773" i="14"/>
  <c r="AS773" i="14"/>
  <c r="AQ773" i="14"/>
  <c r="AO773" i="14"/>
  <c r="AM773" i="14"/>
  <c r="AK773" i="14"/>
  <c r="AI773" i="14"/>
  <c r="AG773" i="14"/>
  <c r="AE773" i="14"/>
  <c r="AC773" i="14"/>
  <c r="AA773" i="14"/>
  <c r="Y773" i="14"/>
  <c r="W773" i="14"/>
  <c r="U773" i="14"/>
  <c r="S773" i="14"/>
  <c r="Q773" i="14"/>
  <c r="O773" i="14"/>
  <c r="SS772" i="14"/>
  <c r="SQ772" i="14"/>
  <c r="SO772" i="14"/>
  <c r="SM772" i="14"/>
  <c r="SK772" i="14"/>
  <c r="SI772" i="14"/>
  <c r="SG772" i="14"/>
  <c r="SE772" i="14"/>
  <c r="SC772" i="14"/>
  <c r="SA772" i="14"/>
  <c r="RY772" i="14"/>
  <c r="RW772" i="14"/>
  <c r="RU772" i="14"/>
  <c r="RS772" i="14"/>
  <c r="RQ772" i="14"/>
  <c r="RO772" i="14"/>
  <c r="RM772" i="14"/>
  <c r="RK772" i="14"/>
  <c r="RI772" i="14"/>
  <c r="RG772" i="14"/>
  <c r="RE772" i="14"/>
  <c r="RC772" i="14"/>
  <c r="RA772" i="14"/>
  <c r="QY772" i="14"/>
  <c r="QW772" i="14"/>
  <c r="QU772" i="14"/>
  <c r="QS772" i="14"/>
  <c r="QQ772" i="14"/>
  <c r="QO772" i="14"/>
  <c r="QM772" i="14"/>
  <c r="QK772" i="14"/>
  <c r="QI772" i="14"/>
  <c r="QG772" i="14"/>
  <c r="QE772" i="14"/>
  <c r="QC772" i="14"/>
  <c r="QA772" i="14"/>
  <c r="PY772" i="14"/>
  <c r="PW772" i="14"/>
  <c r="PU772" i="14"/>
  <c r="PS772" i="14"/>
  <c r="PQ772" i="14"/>
  <c r="PO772" i="14"/>
  <c r="PM772" i="14"/>
  <c r="PK772" i="14"/>
  <c r="PI772" i="14"/>
  <c r="PG772" i="14"/>
  <c r="PE772" i="14"/>
  <c r="PC772" i="14"/>
  <c r="PA772" i="14"/>
  <c r="OY772" i="14"/>
  <c r="OW772" i="14"/>
  <c r="OU772" i="14"/>
  <c r="OS772" i="14"/>
  <c r="OQ772" i="14"/>
  <c r="OO772" i="14"/>
  <c r="OM772" i="14"/>
  <c r="OK772" i="14"/>
  <c r="OI772" i="14"/>
  <c r="OG772" i="14"/>
  <c r="OE772" i="14"/>
  <c r="OC772" i="14"/>
  <c r="OA772" i="14"/>
  <c r="NY772" i="14"/>
  <c r="NW772" i="14"/>
  <c r="NU772" i="14"/>
  <c r="NS772" i="14"/>
  <c r="NQ772" i="14"/>
  <c r="NO772" i="14"/>
  <c r="NM772" i="14"/>
  <c r="NK772" i="14"/>
  <c r="NI772" i="14"/>
  <c r="NG772" i="14"/>
  <c r="NE772" i="14"/>
  <c r="NC772" i="14"/>
  <c r="NA772" i="14"/>
  <c r="MY772" i="14"/>
  <c r="MW772" i="14"/>
  <c r="MU772" i="14"/>
  <c r="MS772" i="14"/>
  <c r="MQ772" i="14"/>
  <c r="MO772" i="14"/>
  <c r="MM772" i="14"/>
  <c r="MK772" i="14"/>
  <c r="MI772" i="14"/>
  <c r="MG772" i="14"/>
  <c r="ME772" i="14"/>
  <c r="MC772" i="14"/>
  <c r="MA772" i="14"/>
  <c r="LY772" i="14"/>
  <c r="LW772" i="14"/>
  <c r="LU772" i="14"/>
  <c r="LS772" i="14"/>
  <c r="LQ772" i="14"/>
  <c r="LO772" i="14"/>
  <c r="LM772" i="14"/>
  <c r="LK772" i="14"/>
  <c r="LI772" i="14"/>
  <c r="LG772" i="14"/>
  <c r="LE772" i="14"/>
  <c r="LC772" i="14"/>
  <c r="LA772" i="14"/>
  <c r="KY772" i="14"/>
  <c r="KW772" i="14"/>
  <c r="KU772" i="14"/>
  <c r="KS772" i="14"/>
  <c r="KQ772" i="14"/>
  <c r="KO772" i="14"/>
  <c r="KM772" i="14"/>
  <c r="KK772" i="14"/>
  <c r="KI772" i="14"/>
  <c r="KG772" i="14"/>
  <c r="KE772" i="14"/>
  <c r="KC772" i="14"/>
  <c r="KA772" i="14"/>
  <c r="JY772" i="14"/>
  <c r="JW772" i="14"/>
  <c r="JU772" i="14"/>
  <c r="JS772" i="14"/>
  <c r="JQ772" i="14"/>
  <c r="JO772" i="14"/>
  <c r="JM772" i="14"/>
  <c r="JK772" i="14"/>
  <c r="JI772" i="14"/>
  <c r="JG772" i="14"/>
  <c r="JE772" i="14"/>
  <c r="JC772" i="14"/>
  <c r="JA772" i="14"/>
  <c r="IY772" i="14"/>
  <c r="IW772" i="14"/>
  <c r="IU772" i="14"/>
  <c r="IS772" i="14"/>
  <c r="IQ772" i="14"/>
  <c r="IO772" i="14"/>
  <c r="IM772" i="14"/>
  <c r="IK772" i="14"/>
  <c r="II772" i="14"/>
  <c r="IG772" i="14"/>
  <c r="IE772" i="14"/>
  <c r="IC772" i="14"/>
  <c r="IA772" i="14"/>
  <c r="HY772" i="14"/>
  <c r="HW772" i="14"/>
  <c r="HU772" i="14"/>
  <c r="HS772" i="14"/>
  <c r="HQ772" i="14"/>
  <c r="HO772" i="14"/>
  <c r="HM772" i="14"/>
  <c r="HK772" i="14"/>
  <c r="HI772" i="14"/>
  <c r="HG772" i="14"/>
  <c r="HE772" i="14"/>
  <c r="HC772" i="14"/>
  <c r="HA772" i="14"/>
  <c r="GY772" i="14"/>
  <c r="GW772" i="14"/>
  <c r="GU772" i="14"/>
  <c r="GS772" i="14"/>
  <c r="GQ772" i="14"/>
  <c r="GO772" i="14"/>
  <c r="GM772" i="14"/>
  <c r="GK772" i="14"/>
  <c r="GI772" i="14"/>
  <c r="GG772" i="14"/>
  <c r="GE772" i="14"/>
  <c r="GC772" i="14"/>
  <c r="GA772" i="14"/>
  <c r="FY772" i="14"/>
  <c r="FW772" i="14"/>
  <c r="FU772" i="14"/>
  <c r="FS772" i="14"/>
  <c r="FQ772" i="14"/>
  <c r="FO772" i="14"/>
  <c r="FM772" i="14"/>
  <c r="FK772" i="14"/>
  <c r="FI772" i="14"/>
  <c r="FG772" i="14"/>
  <c r="FE772" i="14"/>
  <c r="FC772" i="14"/>
  <c r="FA772" i="14"/>
  <c r="EY772" i="14"/>
  <c r="EW772" i="14"/>
  <c r="EU772" i="14"/>
  <c r="ES772" i="14"/>
  <c r="EQ772" i="14"/>
  <c r="EO772" i="14"/>
  <c r="EM772" i="14"/>
  <c r="EK772" i="14"/>
  <c r="EI772" i="14"/>
  <c r="EG772" i="14"/>
  <c r="EE772" i="14"/>
  <c r="EC772" i="14"/>
  <c r="EA772" i="14"/>
  <c r="DY772" i="14"/>
  <c r="DW772" i="14"/>
  <c r="DU772" i="14"/>
  <c r="DS772" i="14"/>
  <c r="DQ772" i="14"/>
  <c r="DO772" i="14"/>
  <c r="DM772" i="14"/>
  <c r="DK772" i="14"/>
  <c r="DI772" i="14"/>
  <c r="DG772" i="14"/>
  <c r="DE772" i="14"/>
  <c r="DC772" i="14"/>
  <c r="DA772" i="14"/>
  <c r="CY772" i="14"/>
  <c r="CW772" i="14"/>
  <c r="CU772" i="14"/>
  <c r="CS772" i="14"/>
  <c r="CQ772" i="14"/>
  <c r="CO772" i="14"/>
  <c r="CM772" i="14"/>
  <c r="CK772" i="14"/>
  <c r="CI772" i="14"/>
  <c r="CG772" i="14"/>
  <c r="CE772" i="14"/>
  <c r="CC772" i="14"/>
  <c r="CA772" i="14"/>
  <c r="BY772" i="14"/>
  <c r="BW772" i="14"/>
  <c r="BU772" i="14"/>
  <c r="BS772" i="14"/>
  <c r="BQ772" i="14"/>
  <c r="BO772" i="14"/>
  <c r="BM772" i="14"/>
  <c r="BK772" i="14"/>
  <c r="BI772" i="14"/>
  <c r="BG772" i="14"/>
  <c r="BE772" i="14"/>
  <c r="BC772" i="14"/>
  <c r="BA772" i="14"/>
  <c r="AY772" i="14"/>
  <c r="AW772" i="14"/>
  <c r="AU772" i="14"/>
  <c r="AS772" i="14"/>
  <c r="AQ772" i="14"/>
  <c r="AO772" i="14"/>
  <c r="AM772" i="14"/>
  <c r="AK772" i="14"/>
  <c r="AI772" i="14"/>
  <c r="AG772" i="14"/>
  <c r="AE772" i="14"/>
  <c r="AC772" i="14"/>
  <c r="AA772" i="14"/>
  <c r="Y772" i="14"/>
  <c r="W772" i="14"/>
  <c r="U772" i="14"/>
  <c r="S772" i="14"/>
  <c r="Q772" i="14"/>
  <c r="O772" i="14"/>
  <c r="SS771" i="14"/>
  <c r="SQ771" i="14"/>
  <c r="SO771" i="14"/>
  <c r="SM771" i="14"/>
  <c r="SK771" i="14"/>
  <c r="SI771" i="14"/>
  <c r="SG771" i="14"/>
  <c r="SE771" i="14"/>
  <c r="SC771" i="14"/>
  <c r="SA771" i="14"/>
  <c r="RY771" i="14"/>
  <c r="RW771" i="14"/>
  <c r="RU771" i="14"/>
  <c r="RS771" i="14"/>
  <c r="RQ771" i="14"/>
  <c r="RO771" i="14"/>
  <c r="RM771" i="14"/>
  <c r="RK771" i="14"/>
  <c r="RI771" i="14"/>
  <c r="RG771" i="14"/>
  <c r="RE771" i="14"/>
  <c r="RC771" i="14"/>
  <c r="RA771" i="14"/>
  <c r="QY771" i="14"/>
  <c r="QW771" i="14"/>
  <c r="QU771" i="14"/>
  <c r="QS771" i="14"/>
  <c r="QQ771" i="14"/>
  <c r="QO771" i="14"/>
  <c r="QM771" i="14"/>
  <c r="QK771" i="14"/>
  <c r="QI771" i="14"/>
  <c r="QG771" i="14"/>
  <c r="QE771" i="14"/>
  <c r="QC771" i="14"/>
  <c r="QA771" i="14"/>
  <c r="PY771" i="14"/>
  <c r="PW771" i="14"/>
  <c r="PU771" i="14"/>
  <c r="PS771" i="14"/>
  <c r="PQ771" i="14"/>
  <c r="PO771" i="14"/>
  <c r="PM771" i="14"/>
  <c r="PK771" i="14"/>
  <c r="PI771" i="14"/>
  <c r="PG771" i="14"/>
  <c r="PE771" i="14"/>
  <c r="PC771" i="14"/>
  <c r="PA771" i="14"/>
  <c r="OY771" i="14"/>
  <c r="OW771" i="14"/>
  <c r="OU771" i="14"/>
  <c r="OS771" i="14"/>
  <c r="OQ771" i="14"/>
  <c r="OO771" i="14"/>
  <c r="OM771" i="14"/>
  <c r="OK771" i="14"/>
  <c r="OI771" i="14"/>
  <c r="OG771" i="14"/>
  <c r="OE771" i="14"/>
  <c r="OC771" i="14"/>
  <c r="OA771" i="14"/>
  <c r="NY771" i="14"/>
  <c r="NW771" i="14"/>
  <c r="NU771" i="14"/>
  <c r="NS771" i="14"/>
  <c r="NQ771" i="14"/>
  <c r="NO771" i="14"/>
  <c r="NM771" i="14"/>
  <c r="NK771" i="14"/>
  <c r="NI771" i="14"/>
  <c r="NG771" i="14"/>
  <c r="NE771" i="14"/>
  <c r="NC771" i="14"/>
  <c r="NA771" i="14"/>
  <c r="MY771" i="14"/>
  <c r="MW771" i="14"/>
  <c r="MU771" i="14"/>
  <c r="MS771" i="14"/>
  <c r="MQ771" i="14"/>
  <c r="MO771" i="14"/>
  <c r="MM771" i="14"/>
  <c r="MK771" i="14"/>
  <c r="MI771" i="14"/>
  <c r="MG771" i="14"/>
  <c r="ME771" i="14"/>
  <c r="MC771" i="14"/>
  <c r="MA771" i="14"/>
  <c r="LY771" i="14"/>
  <c r="LW771" i="14"/>
  <c r="LU771" i="14"/>
  <c r="LS771" i="14"/>
  <c r="LQ771" i="14"/>
  <c r="LO771" i="14"/>
  <c r="LM771" i="14"/>
  <c r="LK771" i="14"/>
  <c r="LI771" i="14"/>
  <c r="LG771" i="14"/>
  <c r="LE771" i="14"/>
  <c r="LC771" i="14"/>
  <c r="LA771" i="14"/>
  <c r="KY771" i="14"/>
  <c r="KW771" i="14"/>
  <c r="KU771" i="14"/>
  <c r="KS771" i="14"/>
  <c r="KQ771" i="14"/>
  <c r="KO771" i="14"/>
  <c r="KM771" i="14"/>
  <c r="KK771" i="14"/>
  <c r="KI771" i="14"/>
  <c r="KG771" i="14"/>
  <c r="KE771" i="14"/>
  <c r="KC771" i="14"/>
  <c r="KA771" i="14"/>
  <c r="JY771" i="14"/>
  <c r="JW771" i="14"/>
  <c r="JU771" i="14"/>
  <c r="JS771" i="14"/>
  <c r="JQ771" i="14"/>
  <c r="JO771" i="14"/>
  <c r="JM771" i="14"/>
  <c r="JK771" i="14"/>
  <c r="JI771" i="14"/>
  <c r="JG771" i="14"/>
  <c r="JE771" i="14"/>
  <c r="JC771" i="14"/>
  <c r="JA771" i="14"/>
  <c r="IY771" i="14"/>
  <c r="IW771" i="14"/>
  <c r="IU771" i="14"/>
  <c r="IS771" i="14"/>
  <c r="IQ771" i="14"/>
  <c r="IO771" i="14"/>
  <c r="IM771" i="14"/>
  <c r="IK771" i="14"/>
  <c r="II771" i="14"/>
  <c r="IG771" i="14"/>
  <c r="IE771" i="14"/>
  <c r="IC771" i="14"/>
  <c r="IA771" i="14"/>
  <c r="HY771" i="14"/>
  <c r="HW771" i="14"/>
  <c r="HU771" i="14"/>
  <c r="HS771" i="14"/>
  <c r="HQ771" i="14"/>
  <c r="HO771" i="14"/>
  <c r="HM771" i="14"/>
  <c r="HK771" i="14"/>
  <c r="HI771" i="14"/>
  <c r="HG771" i="14"/>
  <c r="HE771" i="14"/>
  <c r="HC771" i="14"/>
  <c r="HA771" i="14"/>
  <c r="GY771" i="14"/>
  <c r="GW771" i="14"/>
  <c r="GU771" i="14"/>
  <c r="GS771" i="14"/>
  <c r="GQ771" i="14"/>
  <c r="GO771" i="14"/>
  <c r="GM771" i="14"/>
  <c r="GK771" i="14"/>
  <c r="GI771" i="14"/>
  <c r="GG771" i="14"/>
  <c r="GE771" i="14"/>
  <c r="GC771" i="14"/>
  <c r="GA771" i="14"/>
  <c r="FY771" i="14"/>
  <c r="FW771" i="14"/>
  <c r="FU771" i="14"/>
  <c r="FS771" i="14"/>
  <c r="FQ771" i="14"/>
  <c r="FO771" i="14"/>
  <c r="FM771" i="14"/>
  <c r="FK771" i="14"/>
  <c r="FI771" i="14"/>
  <c r="FG771" i="14"/>
  <c r="FE771" i="14"/>
  <c r="FC771" i="14"/>
  <c r="FA771" i="14"/>
  <c r="EY771" i="14"/>
  <c r="EW771" i="14"/>
  <c r="EU771" i="14"/>
  <c r="ES771" i="14"/>
  <c r="EQ771" i="14"/>
  <c r="EO771" i="14"/>
  <c r="EM771" i="14"/>
  <c r="EK771" i="14"/>
  <c r="EI771" i="14"/>
  <c r="EG771" i="14"/>
  <c r="EE771" i="14"/>
  <c r="EC771" i="14"/>
  <c r="EA771" i="14"/>
  <c r="DY771" i="14"/>
  <c r="DW771" i="14"/>
  <c r="DU771" i="14"/>
  <c r="DS771" i="14"/>
  <c r="DQ771" i="14"/>
  <c r="DO771" i="14"/>
  <c r="DM771" i="14"/>
  <c r="DK771" i="14"/>
  <c r="DI771" i="14"/>
  <c r="DG771" i="14"/>
  <c r="DE771" i="14"/>
  <c r="DC771" i="14"/>
  <c r="DA771" i="14"/>
  <c r="CY771" i="14"/>
  <c r="CW771" i="14"/>
  <c r="CU771" i="14"/>
  <c r="CS771" i="14"/>
  <c r="CQ771" i="14"/>
  <c r="CO771" i="14"/>
  <c r="CM771" i="14"/>
  <c r="CK771" i="14"/>
  <c r="CI771" i="14"/>
  <c r="CG771" i="14"/>
  <c r="CE771" i="14"/>
  <c r="CC771" i="14"/>
  <c r="CA771" i="14"/>
  <c r="BY771" i="14"/>
  <c r="BW771" i="14"/>
  <c r="BU771" i="14"/>
  <c r="BS771" i="14"/>
  <c r="BQ771" i="14"/>
  <c r="BO771" i="14"/>
  <c r="BM771" i="14"/>
  <c r="BK771" i="14"/>
  <c r="BI771" i="14"/>
  <c r="BG771" i="14"/>
  <c r="BE771" i="14"/>
  <c r="BC771" i="14"/>
  <c r="BA771" i="14"/>
  <c r="AY771" i="14"/>
  <c r="AW771" i="14"/>
  <c r="AU771" i="14"/>
  <c r="AS771" i="14"/>
  <c r="AQ771" i="14"/>
  <c r="AO771" i="14"/>
  <c r="AM771" i="14"/>
  <c r="AK771" i="14"/>
  <c r="AI771" i="14"/>
  <c r="AG771" i="14"/>
  <c r="AE771" i="14"/>
  <c r="AC771" i="14"/>
  <c r="AA771" i="14"/>
  <c r="Y771" i="14"/>
  <c r="W771" i="14"/>
  <c r="U771" i="14"/>
  <c r="S771" i="14"/>
  <c r="Q771" i="14"/>
  <c r="O771" i="14"/>
  <c r="SS770" i="14"/>
  <c r="SQ770" i="14"/>
  <c r="SO770" i="14"/>
  <c r="SM770" i="14"/>
  <c r="SK770" i="14"/>
  <c r="SI770" i="14"/>
  <c r="SG770" i="14"/>
  <c r="SE770" i="14"/>
  <c r="SC770" i="14"/>
  <c r="SA770" i="14"/>
  <c r="RY770" i="14"/>
  <c r="RW770" i="14"/>
  <c r="RU770" i="14"/>
  <c r="RS770" i="14"/>
  <c r="RQ770" i="14"/>
  <c r="RO770" i="14"/>
  <c r="RM770" i="14"/>
  <c r="RK770" i="14"/>
  <c r="RI770" i="14"/>
  <c r="RG770" i="14"/>
  <c r="RE770" i="14"/>
  <c r="RC770" i="14"/>
  <c r="RA770" i="14"/>
  <c r="QY770" i="14"/>
  <c r="QW770" i="14"/>
  <c r="QU770" i="14"/>
  <c r="QS770" i="14"/>
  <c r="QQ770" i="14"/>
  <c r="QO770" i="14"/>
  <c r="QM770" i="14"/>
  <c r="QK770" i="14"/>
  <c r="QI770" i="14"/>
  <c r="QG770" i="14"/>
  <c r="QE770" i="14"/>
  <c r="QC770" i="14"/>
  <c r="QA770" i="14"/>
  <c r="PY770" i="14"/>
  <c r="PW770" i="14"/>
  <c r="PU770" i="14"/>
  <c r="PS770" i="14"/>
  <c r="PQ770" i="14"/>
  <c r="PO770" i="14"/>
  <c r="PM770" i="14"/>
  <c r="PK770" i="14"/>
  <c r="PI770" i="14"/>
  <c r="PG770" i="14"/>
  <c r="PE770" i="14"/>
  <c r="PC770" i="14"/>
  <c r="PA770" i="14"/>
  <c r="OY770" i="14"/>
  <c r="OW770" i="14"/>
  <c r="OU770" i="14"/>
  <c r="OS770" i="14"/>
  <c r="OQ770" i="14"/>
  <c r="OO770" i="14"/>
  <c r="OM770" i="14"/>
  <c r="OK770" i="14"/>
  <c r="OI770" i="14"/>
  <c r="OG770" i="14"/>
  <c r="OE770" i="14"/>
  <c r="OC770" i="14"/>
  <c r="OA770" i="14"/>
  <c r="NY770" i="14"/>
  <c r="NW770" i="14"/>
  <c r="NU770" i="14"/>
  <c r="NS770" i="14"/>
  <c r="NQ770" i="14"/>
  <c r="NO770" i="14"/>
  <c r="NM770" i="14"/>
  <c r="NK770" i="14"/>
  <c r="NI770" i="14"/>
  <c r="NG770" i="14"/>
  <c r="NE770" i="14"/>
  <c r="NC770" i="14"/>
  <c r="NA770" i="14"/>
  <c r="MY770" i="14"/>
  <c r="MW770" i="14"/>
  <c r="MU770" i="14"/>
  <c r="MS770" i="14"/>
  <c r="MQ770" i="14"/>
  <c r="MO770" i="14"/>
  <c r="MM770" i="14"/>
  <c r="MK770" i="14"/>
  <c r="MI770" i="14"/>
  <c r="MG770" i="14"/>
  <c r="ME770" i="14"/>
  <c r="MC770" i="14"/>
  <c r="MA770" i="14"/>
  <c r="LY770" i="14"/>
  <c r="LW770" i="14"/>
  <c r="LU770" i="14"/>
  <c r="LS770" i="14"/>
  <c r="LQ770" i="14"/>
  <c r="LO770" i="14"/>
  <c r="LM770" i="14"/>
  <c r="LK770" i="14"/>
  <c r="LI770" i="14"/>
  <c r="LG770" i="14"/>
  <c r="LE770" i="14"/>
  <c r="LC770" i="14"/>
  <c r="LA770" i="14"/>
  <c r="KY770" i="14"/>
  <c r="KW770" i="14"/>
  <c r="KU770" i="14"/>
  <c r="KS770" i="14"/>
  <c r="KQ770" i="14"/>
  <c r="KO770" i="14"/>
  <c r="KM770" i="14"/>
  <c r="KK770" i="14"/>
  <c r="KI770" i="14"/>
  <c r="KG770" i="14"/>
  <c r="KE770" i="14"/>
  <c r="KC770" i="14"/>
  <c r="KA770" i="14"/>
  <c r="JY770" i="14"/>
  <c r="JW770" i="14"/>
  <c r="JU770" i="14"/>
  <c r="JS770" i="14"/>
  <c r="JQ770" i="14"/>
  <c r="JO770" i="14"/>
  <c r="JM770" i="14"/>
  <c r="JK770" i="14"/>
  <c r="JI770" i="14"/>
  <c r="JG770" i="14"/>
  <c r="JE770" i="14"/>
  <c r="JC770" i="14"/>
  <c r="JA770" i="14"/>
  <c r="IY770" i="14"/>
  <c r="IW770" i="14"/>
  <c r="IU770" i="14"/>
  <c r="IS770" i="14"/>
  <c r="IQ770" i="14"/>
  <c r="IO770" i="14"/>
  <c r="IM770" i="14"/>
  <c r="IK770" i="14"/>
  <c r="II770" i="14"/>
  <c r="IG770" i="14"/>
  <c r="IE770" i="14"/>
  <c r="IC770" i="14"/>
  <c r="IA770" i="14"/>
  <c r="HY770" i="14"/>
  <c r="HW770" i="14"/>
  <c r="HU770" i="14"/>
  <c r="HS770" i="14"/>
  <c r="HQ770" i="14"/>
  <c r="HO770" i="14"/>
  <c r="HM770" i="14"/>
  <c r="HK770" i="14"/>
  <c r="HI770" i="14"/>
  <c r="HG770" i="14"/>
  <c r="HE770" i="14"/>
  <c r="HC770" i="14"/>
  <c r="HA770" i="14"/>
  <c r="GY770" i="14"/>
  <c r="GW770" i="14"/>
  <c r="GU770" i="14"/>
  <c r="GS770" i="14"/>
  <c r="GQ770" i="14"/>
  <c r="GO770" i="14"/>
  <c r="GM770" i="14"/>
  <c r="GK770" i="14"/>
  <c r="GI770" i="14"/>
  <c r="GG770" i="14"/>
  <c r="GE770" i="14"/>
  <c r="GC770" i="14"/>
  <c r="GA770" i="14"/>
  <c r="FY770" i="14"/>
  <c r="FW770" i="14"/>
  <c r="FU770" i="14"/>
  <c r="FS770" i="14"/>
  <c r="FQ770" i="14"/>
  <c r="FO770" i="14"/>
  <c r="FM770" i="14"/>
  <c r="FK770" i="14"/>
  <c r="FI770" i="14"/>
  <c r="FG770" i="14"/>
  <c r="FE770" i="14"/>
  <c r="FC770" i="14"/>
  <c r="FA770" i="14"/>
  <c r="EY770" i="14"/>
  <c r="EW770" i="14"/>
  <c r="EU770" i="14"/>
  <c r="ES770" i="14"/>
  <c r="EQ770" i="14"/>
  <c r="EO770" i="14"/>
  <c r="EM770" i="14"/>
  <c r="EK770" i="14"/>
  <c r="EI770" i="14"/>
  <c r="EG770" i="14"/>
  <c r="EE770" i="14"/>
  <c r="EC770" i="14"/>
  <c r="EA770" i="14"/>
  <c r="DY770" i="14"/>
  <c r="DW770" i="14"/>
  <c r="DU770" i="14"/>
  <c r="DS770" i="14"/>
  <c r="DQ770" i="14"/>
  <c r="DO770" i="14"/>
  <c r="DM770" i="14"/>
  <c r="DK770" i="14"/>
  <c r="DI770" i="14"/>
  <c r="DG770" i="14"/>
  <c r="DE770" i="14"/>
  <c r="DC770" i="14"/>
  <c r="DA770" i="14"/>
  <c r="CY770" i="14"/>
  <c r="CW770" i="14"/>
  <c r="CU770" i="14"/>
  <c r="CS770" i="14"/>
  <c r="CQ770" i="14"/>
  <c r="CO770" i="14"/>
  <c r="CM770" i="14"/>
  <c r="CK770" i="14"/>
  <c r="CI770" i="14"/>
  <c r="CG770" i="14"/>
  <c r="CE770" i="14"/>
  <c r="CC770" i="14"/>
  <c r="CA770" i="14"/>
  <c r="BY770" i="14"/>
  <c r="BW770" i="14"/>
  <c r="BU770" i="14"/>
  <c r="BS770" i="14"/>
  <c r="BQ770" i="14"/>
  <c r="BO770" i="14"/>
  <c r="BM770" i="14"/>
  <c r="BK770" i="14"/>
  <c r="BI770" i="14"/>
  <c r="BG770" i="14"/>
  <c r="BE770" i="14"/>
  <c r="BC770" i="14"/>
  <c r="BA770" i="14"/>
  <c r="AY770" i="14"/>
  <c r="AW770" i="14"/>
  <c r="AU770" i="14"/>
  <c r="AS770" i="14"/>
  <c r="AQ770" i="14"/>
  <c r="AO770" i="14"/>
  <c r="AM770" i="14"/>
  <c r="AK770" i="14"/>
  <c r="AI770" i="14"/>
  <c r="AG770" i="14"/>
  <c r="AE770" i="14"/>
  <c r="AC770" i="14"/>
  <c r="AA770" i="14"/>
  <c r="Y770" i="14"/>
  <c r="W770" i="14"/>
  <c r="U770" i="14"/>
  <c r="S770" i="14"/>
  <c r="Q770" i="14"/>
  <c r="O770" i="14"/>
  <c r="SS769" i="14"/>
  <c r="SQ769" i="14"/>
  <c r="SO769" i="14"/>
  <c r="SM769" i="14"/>
  <c r="SK769" i="14"/>
  <c r="SI769" i="14"/>
  <c r="SG769" i="14"/>
  <c r="SE769" i="14"/>
  <c r="SC769" i="14"/>
  <c r="SA769" i="14"/>
  <c r="RY769" i="14"/>
  <c r="RW769" i="14"/>
  <c r="RU769" i="14"/>
  <c r="RS769" i="14"/>
  <c r="RQ769" i="14"/>
  <c r="RO769" i="14"/>
  <c r="RM769" i="14"/>
  <c r="RK769" i="14"/>
  <c r="RI769" i="14"/>
  <c r="RG769" i="14"/>
  <c r="RE769" i="14"/>
  <c r="RC769" i="14"/>
  <c r="RA769" i="14"/>
  <c r="QY769" i="14"/>
  <c r="QW769" i="14"/>
  <c r="QU769" i="14"/>
  <c r="QS769" i="14"/>
  <c r="QQ769" i="14"/>
  <c r="QO769" i="14"/>
  <c r="QM769" i="14"/>
  <c r="QK769" i="14"/>
  <c r="QI769" i="14"/>
  <c r="QG769" i="14"/>
  <c r="QE769" i="14"/>
  <c r="QC769" i="14"/>
  <c r="QA769" i="14"/>
  <c r="PY769" i="14"/>
  <c r="PW769" i="14"/>
  <c r="PU769" i="14"/>
  <c r="PS769" i="14"/>
  <c r="PQ769" i="14"/>
  <c r="PO769" i="14"/>
  <c r="PM769" i="14"/>
  <c r="PK769" i="14"/>
  <c r="PI769" i="14"/>
  <c r="PG769" i="14"/>
  <c r="PE769" i="14"/>
  <c r="PC769" i="14"/>
  <c r="PA769" i="14"/>
  <c r="OY769" i="14"/>
  <c r="OW769" i="14"/>
  <c r="OU769" i="14"/>
  <c r="OS769" i="14"/>
  <c r="OQ769" i="14"/>
  <c r="OO769" i="14"/>
  <c r="OM769" i="14"/>
  <c r="OK769" i="14"/>
  <c r="OI769" i="14"/>
  <c r="OG769" i="14"/>
  <c r="OE769" i="14"/>
  <c r="OC769" i="14"/>
  <c r="OA769" i="14"/>
  <c r="NY769" i="14"/>
  <c r="NW769" i="14"/>
  <c r="NU769" i="14"/>
  <c r="NS769" i="14"/>
  <c r="NQ769" i="14"/>
  <c r="NO769" i="14"/>
  <c r="NM769" i="14"/>
  <c r="NK769" i="14"/>
  <c r="NI769" i="14"/>
  <c r="NG769" i="14"/>
  <c r="NE769" i="14"/>
  <c r="NC769" i="14"/>
  <c r="NA769" i="14"/>
  <c r="MY769" i="14"/>
  <c r="MW769" i="14"/>
  <c r="MU769" i="14"/>
  <c r="MS769" i="14"/>
  <c r="MQ769" i="14"/>
  <c r="MO769" i="14"/>
  <c r="MM769" i="14"/>
  <c r="MK769" i="14"/>
  <c r="MI769" i="14"/>
  <c r="MG769" i="14"/>
  <c r="ME769" i="14"/>
  <c r="MC769" i="14"/>
  <c r="MA769" i="14"/>
  <c r="LY769" i="14"/>
  <c r="LW769" i="14"/>
  <c r="LU769" i="14"/>
  <c r="LS769" i="14"/>
  <c r="LQ769" i="14"/>
  <c r="LO769" i="14"/>
  <c r="LM769" i="14"/>
  <c r="LK769" i="14"/>
  <c r="LI769" i="14"/>
  <c r="LG769" i="14"/>
  <c r="LE769" i="14"/>
  <c r="LC769" i="14"/>
  <c r="LA769" i="14"/>
  <c r="KY769" i="14"/>
  <c r="KW769" i="14"/>
  <c r="KU769" i="14"/>
  <c r="KS769" i="14"/>
  <c r="KQ769" i="14"/>
  <c r="KO769" i="14"/>
  <c r="KM769" i="14"/>
  <c r="KK769" i="14"/>
  <c r="KI769" i="14"/>
  <c r="KG769" i="14"/>
  <c r="KE769" i="14"/>
  <c r="KC769" i="14"/>
  <c r="KA769" i="14"/>
  <c r="JY769" i="14"/>
  <c r="JW769" i="14"/>
  <c r="JU769" i="14"/>
  <c r="JS769" i="14"/>
  <c r="JQ769" i="14"/>
  <c r="JO769" i="14"/>
  <c r="JM769" i="14"/>
  <c r="JK769" i="14"/>
  <c r="JI769" i="14"/>
  <c r="JG769" i="14"/>
  <c r="JE769" i="14"/>
  <c r="JC769" i="14"/>
  <c r="JA769" i="14"/>
  <c r="IY769" i="14"/>
  <c r="IW769" i="14"/>
  <c r="IU769" i="14"/>
  <c r="IS769" i="14"/>
  <c r="IQ769" i="14"/>
  <c r="IO769" i="14"/>
  <c r="IM769" i="14"/>
  <c r="IK769" i="14"/>
  <c r="II769" i="14"/>
  <c r="IG769" i="14"/>
  <c r="IE769" i="14"/>
  <c r="IC769" i="14"/>
  <c r="IA769" i="14"/>
  <c r="HY769" i="14"/>
  <c r="HW769" i="14"/>
  <c r="HU769" i="14"/>
  <c r="HS769" i="14"/>
  <c r="HQ769" i="14"/>
  <c r="HO769" i="14"/>
  <c r="HM769" i="14"/>
  <c r="HK769" i="14"/>
  <c r="HI769" i="14"/>
  <c r="HG769" i="14"/>
  <c r="HE769" i="14"/>
  <c r="HC769" i="14"/>
  <c r="HA769" i="14"/>
  <c r="GY769" i="14"/>
  <c r="GW769" i="14"/>
  <c r="GU769" i="14"/>
  <c r="GS769" i="14"/>
  <c r="GQ769" i="14"/>
  <c r="GO769" i="14"/>
  <c r="GM769" i="14"/>
  <c r="GK769" i="14"/>
  <c r="GI769" i="14"/>
  <c r="GG769" i="14"/>
  <c r="GE769" i="14"/>
  <c r="GC769" i="14"/>
  <c r="GA769" i="14"/>
  <c r="FY769" i="14"/>
  <c r="FW769" i="14"/>
  <c r="FU769" i="14"/>
  <c r="FS769" i="14"/>
  <c r="FQ769" i="14"/>
  <c r="FO769" i="14"/>
  <c r="FM769" i="14"/>
  <c r="FK769" i="14"/>
  <c r="FI769" i="14"/>
  <c r="FG769" i="14"/>
  <c r="FE769" i="14"/>
  <c r="FC769" i="14"/>
  <c r="FA769" i="14"/>
  <c r="EY769" i="14"/>
  <c r="EW769" i="14"/>
  <c r="EU769" i="14"/>
  <c r="ES769" i="14"/>
  <c r="EQ769" i="14"/>
  <c r="EO769" i="14"/>
  <c r="EM769" i="14"/>
  <c r="EK769" i="14"/>
  <c r="EI769" i="14"/>
  <c r="EG769" i="14"/>
  <c r="EE769" i="14"/>
  <c r="EC769" i="14"/>
  <c r="EA769" i="14"/>
  <c r="DY769" i="14"/>
  <c r="DW769" i="14"/>
  <c r="DU769" i="14"/>
  <c r="DS769" i="14"/>
  <c r="DQ769" i="14"/>
  <c r="DO769" i="14"/>
  <c r="DM769" i="14"/>
  <c r="DK769" i="14"/>
  <c r="DI769" i="14"/>
  <c r="DG769" i="14"/>
  <c r="DE769" i="14"/>
  <c r="DC769" i="14"/>
  <c r="DA769" i="14"/>
  <c r="CY769" i="14"/>
  <c r="CW769" i="14"/>
  <c r="CU769" i="14"/>
  <c r="CS769" i="14"/>
  <c r="CQ769" i="14"/>
  <c r="CO769" i="14"/>
  <c r="CM769" i="14"/>
  <c r="CK769" i="14"/>
  <c r="CI769" i="14"/>
  <c r="CG769" i="14"/>
  <c r="CE769" i="14"/>
  <c r="CC769" i="14"/>
  <c r="CA769" i="14"/>
  <c r="BY769" i="14"/>
  <c r="BW769" i="14"/>
  <c r="BU769" i="14"/>
  <c r="BS769" i="14"/>
  <c r="BQ769" i="14"/>
  <c r="BO769" i="14"/>
  <c r="BM769" i="14"/>
  <c r="BK769" i="14"/>
  <c r="BI769" i="14"/>
  <c r="BG769" i="14"/>
  <c r="BE769" i="14"/>
  <c r="BC769" i="14"/>
  <c r="BA769" i="14"/>
  <c r="AY769" i="14"/>
  <c r="AW769" i="14"/>
  <c r="AU769" i="14"/>
  <c r="AS769" i="14"/>
  <c r="AQ769" i="14"/>
  <c r="AO769" i="14"/>
  <c r="AM769" i="14"/>
  <c r="AK769" i="14"/>
  <c r="AI769" i="14"/>
  <c r="AG769" i="14"/>
  <c r="AE769" i="14"/>
  <c r="AC769" i="14"/>
  <c r="AA769" i="14"/>
  <c r="Y769" i="14"/>
  <c r="W769" i="14"/>
  <c r="U769" i="14"/>
  <c r="S769" i="14"/>
  <c r="Q769" i="14"/>
  <c r="O769" i="14"/>
  <c r="SS768" i="14"/>
  <c r="SQ768" i="14"/>
  <c r="SO768" i="14"/>
  <c r="SM768" i="14"/>
  <c r="SK768" i="14"/>
  <c r="SI768" i="14"/>
  <c r="SG768" i="14"/>
  <c r="SE768" i="14"/>
  <c r="SC768" i="14"/>
  <c r="SA768" i="14"/>
  <c r="RY768" i="14"/>
  <c r="RW768" i="14"/>
  <c r="RU768" i="14"/>
  <c r="RS768" i="14"/>
  <c r="RQ768" i="14"/>
  <c r="RO768" i="14"/>
  <c r="RM768" i="14"/>
  <c r="RK768" i="14"/>
  <c r="RI768" i="14"/>
  <c r="RG768" i="14"/>
  <c r="RE768" i="14"/>
  <c r="RC768" i="14"/>
  <c r="RA768" i="14"/>
  <c r="QY768" i="14"/>
  <c r="QW768" i="14"/>
  <c r="QU768" i="14"/>
  <c r="QS768" i="14"/>
  <c r="QQ768" i="14"/>
  <c r="QO768" i="14"/>
  <c r="QM768" i="14"/>
  <c r="QK768" i="14"/>
  <c r="QI768" i="14"/>
  <c r="QG768" i="14"/>
  <c r="QE768" i="14"/>
  <c r="QC768" i="14"/>
  <c r="QA768" i="14"/>
  <c r="PY768" i="14"/>
  <c r="PW768" i="14"/>
  <c r="PU768" i="14"/>
  <c r="PS768" i="14"/>
  <c r="PQ768" i="14"/>
  <c r="PO768" i="14"/>
  <c r="PM768" i="14"/>
  <c r="PK768" i="14"/>
  <c r="PI768" i="14"/>
  <c r="PG768" i="14"/>
  <c r="PE768" i="14"/>
  <c r="PC768" i="14"/>
  <c r="PA768" i="14"/>
  <c r="OY768" i="14"/>
  <c r="OW768" i="14"/>
  <c r="OU768" i="14"/>
  <c r="OS768" i="14"/>
  <c r="OQ768" i="14"/>
  <c r="OO768" i="14"/>
  <c r="OM768" i="14"/>
  <c r="OK768" i="14"/>
  <c r="OI768" i="14"/>
  <c r="OG768" i="14"/>
  <c r="OE768" i="14"/>
  <c r="OC768" i="14"/>
  <c r="OA768" i="14"/>
  <c r="NY768" i="14"/>
  <c r="NW768" i="14"/>
  <c r="NU768" i="14"/>
  <c r="NS768" i="14"/>
  <c r="NQ768" i="14"/>
  <c r="NO768" i="14"/>
  <c r="NM768" i="14"/>
  <c r="NK768" i="14"/>
  <c r="NI768" i="14"/>
  <c r="NG768" i="14"/>
  <c r="NE768" i="14"/>
  <c r="NC768" i="14"/>
  <c r="NA768" i="14"/>
  <c r="MY768" i="14"/>
  <c r="MW768" i="14"/>
  <c r="MU768" i="14"/>
  <c r="MS768" i="14"/>
  <c r="MQ768" i="14"/>
  <c r="MO768" i="14"/>
  <c r="MM768" i="14"/>
  <c r="MK768" i="14"/>
  <c r="MI768" i="14"/>
  <c r="MG768" i="14"/>
  <c r="ME768" i="14"/>
  <c r="MC768" i="14"/>
  <c r="MA768" i="14"/>
  <c r="LY768" i="14"/>
  <c r="LW768" i="14"/>
  <c r="LU768" i="14"/>
  <c r="LS768" i="14"/>
  <c r="LQ768" i="14"/>
  <c r="LO768" i="14"/>
  <c r="LM768" i="14"/>
  <c r="LK768" i="14"/>
  <c r="LI768" i="14"/>
  <c r="LG768" i="14"/>
  <c r="LE768" i="14"/>
  <c r="LC768" i="14"/>
  <c r="LA768" i="14"/>
  <c r="KY768" i="14"/>
  <c r="KW768" i="14"/>
  <c r="KU768" i="14"/>
  <c r="KS768" i="14"/>
  <c r="KQ768" i="14"/>
  <c r="KO768" i="14"/>
  <c r="KM768" i="14"/>
  <c r="KK768" i="14"/>
  <c r="KI768" i="14"/>
  <c r="KG768" i="14"/>
  <c r="KE768" i="14"/>
  <c r="KC768" i="14"/>
  <c r="KA768" i="14"/>
  <c r="JY768" i="14"/>
  <c r="JW768" i="14"/>
  <c r="JU768" i="14"/>
  <c r="JS768" i="14"/>
  <c r="JQ768" i="14"/>
  <c r="JO768" i="14"/>
  <c r="JM768" i="14"/>
  <c r="JK768" i="14"/>
  <c r="JI768" i="14"/>
  <c r="JG768" i="14"/>
  <c r="JE768" i="14"/>
  <c r="JC768" i="14"/>
  <c r="JA768" i="14"/>
  <c r="IY768" i="14"/>
  <c r="IW768" i="14"/>
  <c r="IU768" i="14"/>
  <c r="IS768" i="14"/>
  <c r="IQ768" i="14"/>
  <c r="IO768" i="14"/>
  <c r="IM768" i="14"/>
  <c r="IK768" i="14"/>
  <c r="II768" i="14"/>
  <c r="IG768" i="14"/>
  <c r="IE768" i="14"/>
  <c r="IC768" i="14"/>
  <c r="IA768" i="14"/>
  <c r="HY768" i="14"/>
  <c r="HW768" i="14"/>
  <c r="HU768" i="14"/>
  <c r="HS768" i="14"/>
  <c r="HQ768" i="14"/>
  <c r="HO768" i="14"/>
  <c r="HM768" i="14"/>
  <c r="HK768" i="14"/>
  <c r="HI768" i="14"/>
  <c r="HG768" i="14"/>
  <c r="HE768" i="14"/>
  <c r="HC768" i="14"/>
  <c r="HA768" i="14"/>
  <c r="GY768" i="14"/>
  <c r="GW768" i="14"/>
  <c r="GU768" i="14"/>
  <c r="GS768" i="14"/>
  <c r="GQ768" i="14"/>
  <c r="GO768" i="14"/>
  <c r="GM768" i="14"/>
  <c r="GK768" i="14"/>
  <c r="GI768" i="14"/>
  <c r="GG768" i="14"/>
  <c r="GE768" i="14"/>
  <c r="GC768" i="14"/>
  <c r="GA768" i="14"/>
  <c r="FY768" i="14"/>
  <c r="FW768" i="14"/>
  <c r="FU768" i="14"/>
  <c r="FS768" i="14"/>
  <c r="FQ768" i="14"/>
  <c r="FO768" i="14"/>
  <c r="FM768" i="14"/>
  <c r="FK768" i="14"/>
  <c r="FI768" i="14"/>
  <c r="FG768" i="14"/>
  <c r="FE768" i="14"/>
  <c r="FC768" i="14"/>
  <c r="FA768" i="14"/>
  <c r="EY768" i="14"/>
  <c r="EW768" i="14"/>
  <c r="EU768" i="14"/>
  <c r="ES768" i="14"/>
  <c r="EQ768" i="14"/>
  <c r="EO768" i="14"/>
  <c r="EM768" i="14"/>
  <c r="EK768" i="14"/>
  <c r="EI768" i="14"/>
  <c r="EG768" i="14"/>
  <c r="EE768" i="14"/>
  <c r="EC768" i="14"/>
  <c r="EA768" i="14"/>
  <c r="DY768" i="14"/>
  <c r="DW768" i="14"/>
  <c r="DU768" i="14"/>
  <c r="DS768" i="14"/>
  <c r="DQ768" i="14"/>
  <c r="DO768" i="14"/>
  <c r="DM768" i="14"/>
  <c r="DK768" i="14"/>
  <c r="DI768" i="14"/>
  <c r="DG768" i="14"/>
  <c r="DE768" i="14"/>
  <c r="DC768" i="14"/>
  <c r="DA768" i="14"/>
  <c r="CY768" i="14"/>
  <c r="CW768" i="14"/>
  <c r="CU768" i="14"/>
  <c r="CS768" i="14"/>
  <c r="CQ768" i="14"/>
  <c r="CO768" i="14"/>
  <c r="CM768" i="14"/>
  <c r="CK768" i="14"/>
  <c r="CI768" i="14"/>
  <c r="CG768" i="14"/>
  <c r="CE768" i="14"/>
  <c r="CC768" i="14"/>
  <c r="CA768" i="14"/>
  <c r="BY768" i="14"/>
  <c r="BW768" i="14"/>
  <c r="BU768" i="14"/>
  <c r="BS768" i="14"/>
  <c r="BQ768" i="14"/>
  <c r="BO768" i="14"/>
  <c r="BM768" i="14"/>
  <c r="BK768" i="14"/>
  <c r="BI768" i="14"/>
  <c r="BG768" i="14"/>
  <c r="BE768" i="14"/>
  <c r="BC768" i="14"/>
  <c r="BA768" i="14"/>
  <c r="AY768" i="14"/>
  <c r="AW768" i="14"/>
  <c r="AU768" i="14"/>
  <c r="AS768" i="14"/>
  <c r="AQ768" i="14"/>
  <c r="AO768" i="14"/>
  <c r="AM768" i="14"/>
  <c r="AK768" i="14"/>
  <c r="AI768" i="14"/>
  <c r="AG768" i="14"/>
  <c r="AE768" i="14"/>
  <c r="AC768" i="14"/>
  <c r="AA768" i="14"/>
  <c r="Y768" i="14"/>
  <c r="W768" i="14"/>
  <c r="U768" i="14"/>
  <c r="S768" i="14"/>
  <c r="Q768" i="14"/>
  <c r="O768" i="14"/>
  <c r="SS767" i="14"/>
  <c r="SQ767" i="14"/>
  <c r="SO767" i="14"/>
  <c r="SM767" i="14"/>
  <c r="SK767" i="14"/>
  <c r="SI767" i="14"/>
  <c r="SG767" i="14"/>
  <c r="SE767" i="14"/>
  <c r="SC767" i="14"/>
  <c r="SA767" i="14"/>
  <c r="RY767" i="14"/>
  <c r="RW767" i="14"/>
  <c r="RU767" i="14"/>
  <c r="RS767" i="14"/>
  <c r="RQ767" i="14"/>
  <c r="RO767" i="14"/>
  <c r="RM767" i="14"/>
  <c r="RK767" i="14"/>
  <c r="RI767" i="14"/>
  <c r="RG767" i="14"/>
  <c r="RE767" i="14"/>
  <c r="RC767" i="14"/>
  <c r="RA767" i="14"/>
  <c r="QY767" i="14"/>
  <c r="QW767" i="14"/>
  <c r="QU767" i="14"/>
  <c r="QS767" i="14"/>
  <c r="QQ767" i="14"/>
  <c r="QO767" i="14"/>
  <c r="QM767" i="14"/>
  <c r="QK767" i="14"/>
  <c r="QI767" i="14"/>
  <c r="QG767" i="14"/>
  <c r="QE767" i="14"/>
  <c r="QC767" i="14"/>
  <c r="QA767" i="14"/>
  <c r="PY767" i="14"/>
  <c r="PW767" i="14"/>
  <c r="PU767" i="14"/>
  <c r="PS767" i="14"/>
  <c r="PQ767" i="14"/>
  <c r="PO767" i="14"/>
  <c r="PM767" i="14"/>
  <c r="PK767" i="14"/>
  <c r="PI767" i="14"/>
  <c r="PG767" i="14"/>
  <c r="PE767" i="14"/>
  <c r="PC767" i="14"/>
  <c r="PA767" i="14"/>
  <c r="OY767" i="14"/>
  <c r="OW767" i="14"/>
  <c r="OU767" i="14"/>
  <c r="OS767" i="14"/>
  <c r="OQ767" i="14"/>
  <c r="OO767" i="14"/>
  <c r="OM767" i="14"/>
  <c r="OK767" i="14"/>
  <c r="OI767" i="14"/>
  <c r="OG767" i="14"/>
  <c r="OE767" i="14"/>
  <c r="OC767" i="14"/>
  <c r="OA767" i="14"/>
  <c r="NY767" i="14"/>
  <c r="NW767" i="14"/>
  <c r="NU767" i="14"/>
  <c r="NS767" i="14"/>
  <c r="NQ767" i="14"/>
  <c r="NO767" i="14"/>
  <c r="NM767" i="14"/>
  <c r="NK767" i="14"/>
  <c r="NI767" i="14"/>
  <c r="NG767" i="14"/>
  <c r="NE767" i="14"/>
  <c r="NC767" i="14"/>
  <c r="NA767" i="14"/>
  <c r="MY767" i="14"/>
  <c r="MW767" i="14"/>
  <c r="MU767" i="14"/>
  <c r="MS767" i="14"/>
  <c r="MQ767" i="14"/>
  <c r="MO767" i="14"/>
  <c r="MM767" i="14"/>
  <c r="MK767" i="14"/>
  <c r="MI767" i="14"/>
  <c r="MG767" i="14"/>
  <c r="ME767" i="14"/>
  <c r="MC767" i="14"/>
  <c r="MA767" i="14"/>
  <c r="LY767" i="14"/>
  <c r="LW767" i="14"/>
  <c r="LU767" i="14"/>
  <c r="LS767" i="14"/>
  <c r="LQ767" i="14"/>
  <c r="LO767" i="14"/>
  <c r="LM767" i="14"/>
  <c r="LK767" i="14"/>
  <c r="LI767" i="14"/>
  <c r="LG767" i="14"/>
  <c r="LE767" i="14"/>
  <c r="LC767" i="14"/>
  <c r="LA767" i="14"/>
  <c r="KY767" i="14"/>
  <c r="KW767" i="14"/>
  <c r="KU767" i="14"/>
  <c r="KS767" i="14"/>
  <c r="KQ767" i="14"/>
  <c r="KO767" i="14"/>
  <c r="KM767" i="14"/>
  <c r="KK767" i="14"/>
  <c r="KI767" i="14"/>
  <c r="KG767" i="14"/>
  <c r="KE767" i="14"/>
  <c r="KC767" i="14"/>
  <c r="KA767" i="14"/>
  <c r="JY767" i="14"/>
  <c r="JW767" i="14"/>
  <c r="JU767" i="14"/>
  <c r="JS767" i="14"/>
  <c r="JQ767" i="14"/>
  <c r="JO767" i="14"/>
  <c r="JM767" i="14"/>
  <c r="JK767" i="14"/>
  <c r="JI767" i="14"/>
  <c r="JG767" i="14"/>
  <c r="JE767" i="14"/>
  <c r="JC767" i="14"/>
  <c r="JA767" i="14"/>
  <c r="IY767" i="14"/>
  <c r="IW767" i="14"/>
  <c r="IU767" i="14"/>
  <c r="IS767" i="14"/>
  <c r="IQ767" i="14"/>
  <c r="IO767" i="14"/>
  <c r="IM767" i="14"/>
  <c r="IK767" i="14"/>
  <c r="II767" i="14"/>
  <c r="IG767" i="14"/>
  <c r="IE767" i="14"/>
  <c r="IC767" i="14"/>
  <c r="IA767" i="14"/>
  <c r="HY767" i="14"/>
  <c r="HW767" i="14"/>
  <c r="HU767" i="14"/>
  <c r="HS767" i="14"/>
  <c r="HQ767" i="14"/>
  <c r="HO767" i="14"/>
  <c r="HM767" i="14"/>
  <c r="HK767" i="14"/>
  <c r="HI767" i="14"/>
  <c r="HG767" i="14"/>
  <c r="HE767" i="14"/>
  <c r="HC767" i="14"/>
  <c r="HA767" i="14"/>
  <c r="GY767" i="14"/>
  <c r="GW767" i="14"/>
  <c r="GU767" i="14"/>
  <c r="GS767" i="14"/>
  <c r="GQ767" i="14"/>
  <c r="GO767" i="14"/>
  <c r="GM767" i="14"/>
  <c r="GK767" i="14"/>
  <c r="GI767" i="14"/>
  <c r="GG767" i="14"/>
  <c r="GE767" i="14"/>
  <c r="GC767" i="14"/>
  <c r="GA767" i="14"/>
  <c r="FY767" i="14"/>
  <c r="FW767" i="14"/>
  <c r="FU767" i="14"/>
  <c r="FS767" i="14"/>
  <c r="FQ767" i="14"/>
  <c r="FO767" i="14"/>
  <c r="FM767" i="14"/>
  <c r="FK767" i="14"/>
  <c r="FI767" i="14"/>
  <c r="FG767" i="14"/>
  <c r="FE767" i="14"/>
  <c r="FC767" i="14"/>
  <c r="FA767" i="14"/>
  <c r="EY767" i="14"/>
  <c r="EW767" i="14"/>
  <c r="EU767" i="14"/>
  <c r="ES767" i="14"/>
  <c r="EQ767" i="14"/>
  <c r="EO767" i="14"/>
  <c r="EM767" i="14"/>
  <c r="EK767" i="14"/>
  <c r="EI767" i="14"/>
  <c r="EG767" i="14"/>
  <c r="EE767" i="14"/>
  <c r="EC767" i="14"/>
  <c r="EA767" i="14"/>
  <c r="DY767" i="14"/>
  <c r="DW767" i="14"/>
  <c r="DU767" i="14"/>
  <c r="DS767" i="14"/>
  <c r="DQ767" i="14"/>
  <c r="DO767" i="14"/>
  <c r="DM767" i="14"/>
  <c r="DK767" i="14"/>
  <c r="DI767" i="14"/>
  <c r="DG767" i="14"/>
  <c r="DE767" i="14"/>
  <c r="DC767" i="14"/>
  <c r="DA767" i="14"/>
  <c r="CY767" i="14"/>
  <c r="CW767" i="14"/>
  <c r="CU767" i="14"/>
  <c r="CS767" i="14"/>
  <c r="CQ767" i="14"/>
  <c r="CO767" i="14"/>
  <c r="CM767" i="14"/>
  <c r="CK767" i="14"/>
  <c r="CI767" i="14"/>
  <c r="CG767" i="14"/>
  <c r="CE767" i="14"/>
  <c r="CC767" i="14"/>
  <c r="CA767" i="14"/>
  <c r="BY767" i="14"/>
  <c r="BW767" i="14"/>
  <c r="BU767" i="14"/>
  <c r="BS767" i="14"/>
  <c r="BQ767" i="14"/>
  <c r="BO767" i="14"/>
  <c r="BM767" i="14"/>
  <c r="BK767" i="14"/>
  <c r="BI767" i="14"/>
  <c r="BG767" i="14"/>
  <c r="BE767" i="14"/>
  <c r="BC767" i="14"/>
  <c r="BA767" i="14"/>
  <c r="AY767" i="14"/>
  <c r="AW767" i="14"/>
  <c r="AU767" i="14"/>
  <c r="AS767" i="14"/>
  <c r="AQ767" i="14"/>
  <c r="AO767" i="14"/>
  <c r="AM767" i="14"/>
  <c r="AK767" i="14"/>
  <c r="AI767" i="14"/>
  <c r="AG767" i="14"/>
  <c r="AE767" i="14"/>
  <c r="AC767" i="14"/>
  <c r="AA767" i="14"/>
  <c r="Y767" i="14"/>
  <c r="W767" i="14"/>
  <c r="U767" i="14"/>
  <c r="S767" i="14"/>
  <c r="Q767" i="14"/>
  <c r="O767" i="14"/>
  <c r="SS766" i="14"/>
  <c r="SQ766" i="14"/>
  <c r="SO766" i="14"/>
  <c r="SM766" i="14"/>
  <c r="SK766" i="14"/>
  <c r="SI766" i="14"/>
  <c r="SG766" i="14"/>
  <c r="SE766" i="14"/>
  <c r="SC766" i="14"/>
  <c r="SA766" i="14"/>
  <c r="RY766" i="14"/>
  <c r="RW766" i="14"/>
  <c r="RU766" i="14"/>
  <c r="RS766" i="14"/>
  <c r="RQ766" i="14"/>
  <c r="RO766" i="14"/>
  <c r="RM766" i="14"/>
  <c r="RK766" i="14"/>
  <c r="RI766" i="14"/>
  <c r="RG766" i="14"/>
  <c r="RE766" i="14"/>
  <c r="RC766" i="14"/>
  <c r="RA766" i="14"/>
  <c r="QY766" i="14"/>
  <c r="QW766" i="14"/>
  <c r="QU766" i="14"/>
  <c r="QS766" i="14"/>
  <c r="QQ766" i="14"/>
  <c r="QO766" i="14"/>
  <c r="QM766" i="14"/>
  <c r="QK766" i="14"/>
  <c r="QI766" i="14"/>
  <c r="QG766" i="14"/>
  <c r="QE766" i="14"/>
  <c r="QC766" i="14"/>
  <c r="QA766" i="14"/>
  <c r="PY766" i="14"/>
  <c r="PW766" i="14"/>
  <c r="PU766" i="14"/>
  <c r="PS766" i="14"/>
  <c r="PQ766" i="14"/>
  <c r="PO766" i="14"/>
  <c r="PM766" i="14"/>
  <c r="PK766" i="14"/>
  <c r="PI766" i="14"/>
  <c r="PG766" i="14"/>
  <c r="PE766" i="14"/>
  <c r="PC766" i="14"/>
  <c r="PA766" i="14"/>
  <c r="OY766" i="14"/>
  <c r="OW766" i="14"/>
  <c r="OU766" i="14"/>
  <c r="OS766" i="14"/>
  <c r="OQ766" i="14"/>
  <c r="OO766" i="14"/>
  <c r="OM766" i="14"/>
  <c r="OK766" i="14"/>
  <c r="OI766" i="14"/>
  <c r="OG766" i="14"/>
  <c r="OE766" i="14"/>
  <c r="OC766" i="14"/>
  <c r="OA766" i="14"/>
  <c r="NY766" i="14"/>
  <c r="NW766" i="14"/>
  <c r="NU766" i="14"/>
  <c r="NS766" i="14"/>
  <c r="NQ766" i="14"/>
  <c r="NO766" i="14"/>
  <c r="NM766" i="14"/>
  <c r="NK766" i="14"/>
  <c r="NI766" i="14"/>
  <c r="NG766" i="14"/>
  <c r="NE766" i="14"/>
  <c r="NC766" i="14"/>
  <c r="NA766" i="14"/>
  <c r="MY766" i="14"/>
  <c r="MW766" i="14"/>
  <c r="MU766" i="14"/>
  <c r="MS766" i="14"/>
  <c r="MQ766" i="14"/>
  <c r="MO766" i="14"/>
  <c r="MM766" i="14"/>
  <c r="MK766" i="14"/>
  <c r="MI766" i="14"/>
  <c r="MG766" i="14"/>
  <c r="ME766" i="14"/>
  <c r="MC766" i="14"/>
  <c r="MA766" i="14"/>
  <c r="LY766" i="14"/>
  <c r="LW766" i="14"/>
  <c r="LU766" i="14"/>
  <c r="LS766" i="14"/>
  <c r="LQ766" i="14"/>
  <c r="LO766" i="14"/>
  <c r="LM766" i="14"/>
  <c r="LK766" i="14"/>
  <c r="LI766" i="14"/>
  <c r="LE766" i="14"/>
  <c r="LA766" i="14"/>
  <c r="KW766" i="14"/>
  <c r="KS766" i="14"/>
  <c r="KO766" i="14"/>
  <c r="KK766" i="14"/>
  <c r="KG766" i="14"/>
  <c r="KC766" i="14"/>
  <c r="JY766" i="14"/>
  <c r="JU766" i="14"/>
  <c r="JS766" i="14"/>
  <c r="JQ766" i="14"/>
  <c r="JO766" i="14"/>
  <c r="JM766" i="14"/>
  <c r="JK766" i="14"/>
  <c r="JI766" i="14"/>
  <c r="JG766" i="14"/>
  <c r="JE766" i="14"/>
  <c r="JC766" i="14"/>
  <c r="JA766" i="14"/>
  <c r="IY766" i="14"/>
  <c r="IW766" i="14"/>
  <c r="IU766" i="14"/>
  <c r="IS766" i="14"/>
  <c r="IQ766" i="14"/>
  <c r="IO766" i="14"/>
  <c r="IM766" i="14"/>
  <c r="IK766" i="14"/>
  <c r="II766" i="14"/>
  <c r="IG766" i="14"/>
  <c r="IE766" i="14"/>
  <c r="IC766" i="14"/>
  <c r="IA766" i="14"/>
  <c r="HY766" i="14"/>
  <c r="HW766" i="14"/>
  <c r="HU766" i="14"/>
  <c r="HS766" i="14"/>
  <c r="HQ766" i="14"/>
  <c r="HO766" i="14"/>
  <c r="HM766" i="14"/>
  <c r="HK766" i="14"/>
  <c r="HI766" i="14"/>
  <c r="HG766" i="14"/>
  <c r="HE766" i="14"/>
  <c r="HC766" i="14"/>
  <c r="HA766" i="14"/>
  <c r="GY766" i="14"/>
  <c r="GW766" i="14"/>
  <c r="GU766" i="14"/>
  <c r="GS766" i="14"/>
  <c r="GQ766" i="14"/>
  <c r="GO766" i="14"/>
  <c r="GM766" i="14"/>
  <c r="GK766" i="14"/>
  <c r="GI766" i="14"/>
  <c r="GG766" i="14"/>
  <c r="GE766" i="14"/>
  <c r="GC766" i="14"/>
  <c r="GA766" i="14"/>
  <c r="FY766" i="14"/>
  <c r="FW766" i="14"/>
  <c r="FU766" i="14"/>
  <c r="FS766" i="14"/>
  <c r="FQ766" i="14"/>
  <c r="FO766" i="14"/>
  <c r="FM766" i="14"/>
  <c r="FK766" i="14"/>
  <c r="FI766" i="14"/>
  <c r="FG766" i="14"/>
  <c r="FE766" i="14"/>
  <c r="FC766" i="14"/>
  <c r="FA766" i="14"/>
  <c r="EY766" i="14"/>
  <c r="EW766" i="14"/>
  <c r="EU766" i="14"/>
  <c r="ES766" i="14"/>
  <c r="EQ766" i="14"/>
  <c r="EO766" i="14"/>
  <c r="EM766" i="14"/>
  <c r="EK766" i="14"/>
  <c r="EI766" i="14"/>
  <c r="EG766" i="14"/>
  <c r="EE766" i="14"/>
  <c r="EC766" i="14"/>
  <c r="EA766" i="14"/>
  <c r="DY766" i="14"/>
  <c r="DW766" i="14"/>
  <c r="DU766" i="14"/>
  <c r="DS766" i="14"/>
  <c r="DQ766" i="14"/>
  <c r="DO766" i="14"/>
  <c r="DM766" i="14"/>
  <c r="DK766" i="14"/>
  <c r="DI766" i="14"/>
  <c r="DG766" i="14"/>
  <c r="DE766" i="14"/>
  <c r="DC766" i="14"/>
  <c r="DA766" i="14"/>
  <c r="CY766" i="14"/>
  <c r="CW766" i="14"/>
  <c r="CU766" i="14"/>
  <c r="CS766" i="14"/>
  <c r="CQ766" i="14"/>
  <c r="CO766" i="14"/>
  <c r="CM766" i="14"/>
  <c r="CK766" i="14"/>
  <c r="CI766" i="14"/>
  <c r="CG766" i="14"/>
  <c r="CE766" i="14"/>
  <c r="CC766" i="14"/>
  <c r="CA766" i="14"/>
  <c r="BY766" i="14"/>
  <c r="BW766" i="14"/>
  <c r="BU766" i="14"/>
  <c r="BS766" i="14"/>
  <c r="BQ766" i="14"/>
  <c r="BO766" i="14"/>
  <c r="BM766" i="14"/>
  <c r="BK766" i="14"/>
  <c r="BI766" i="14"/>
  <c r="BG766" i="14"/>
  <c r="BE766" i="14"/>
  <c r="BC766" i="14"/>
  <c r="BA766" i="14"/>
  <c r="AY766" i="14"/>
  <c r="AW766" i="14"/>
  <c r="AU766" i="14"/>
  <c r="AS766" i="14"/>
  <c r="AQ766" i="14"/>
  <c r="AO766" i="14"/>
  <c r="AM766" i="14"/>
  <c r="AK766" i="14"/>
  <c r="AI766" i="14"/>
  <c r="AG766" i="14"/>
  <c r="AE766" i="14"/>
  <c r="AC766" i="14"/>
  <c r="AA766" i="14"/>
  <c r="Y766" i="14"/>
  <c r="W766" i="14"/>
  <c r="U766" i="14"/>
  <c r="S766" i="14"/>
  <c r="Q766" i="14"/>
  <c r="O766" i="14"/>
  <c r="SS765" i="14"/>
  <c r="SQ765" i="14"/>
  <c r="SO765" i="14"/>
  <c r="SM765" i="14"/>
  <c r="SK765" i="14"/>
  <c r="SI765" i="14"/>
  <c r="SG765" i="14"/>
  <c r="SE765" i="14"/>
  <c r="SC765" i="14"/>
  <c r="SA765" i="14"/>
  <c r="RY765" i="14"/>
  <c r="RW765" i="14"/>
  <c r="RU765" i="14"/>
  <c r="RS765" i="14"/>
  <c r="RQ765" i="14"/>
  <c r="RO765" i="14"/>
  <c r="RM765" i="14"/>
  <c r="RK765" i="14"/>
  <c r="RI765" i="14"/>
  <c r="RG765" i="14"/>
  <c r="RE765" i="14"/>
  <c r="RC765" i="14"/>
  <c r="RA765" i="14"/>
  <c r="QY765" i="14"/>
  <c r="QW765" i="14"/>
  <c r="QU765" i="14"/>
  <c r="QS765" i="14"/>
  <c r="QQ765" i="14"/>
  <c r="QO765" i="14"/>
  <c r="QM765" i="14"/>
  <c r="QK765" i="14"/>
  <c r="QI765" i="14"/>
  <c r="QG765" i="14"/>
  <c r="QE765" i="14"/>
  <c r="QC765" i="14"/>
  <c r="QA765" i="14"/>
  <c r="PY765" i="14"/>
  <c r="PW765" i="14"/>
  <c r="PU765" i="14"/>
  <c r="PS765" i="14"/>
  <c r="PQ765" i="14"/>
  <c r="PO765" i="14"/>
  <c r="PM765" i="14"/>
  <c r="PK765" i="14"/>
  <c r="PI765" i="14"/>
  <c r="PG765" i="14"/>
  <c r="PE765" i="14"/>
  <c r="PC765" i="14"/>
  <c r="PA765" i="14"/>
  <c r="OY765" i="14"/>
  <c r="OW765" i="14"/>
  <c r="OU765" i="14"/>
  <c r="OS765" i="14"/>
  <c r="OQ765" i="14"/>
  <c r="OO765" i="14"/>
  <c r="OM765" i="14"/>
  <c r="OK765" i="14"/>
  <c r="OI765" i="14"/>
  <c r="OG765" i="14"/>
  <c r="OE765" i="14"/>
  <c r="OC765" i="14"/>
  <c r="OA765" i="14"/>
  <c r="NY765" i="14"/>
  <c r="NW765" i="14"/>
  <c r="NU765" i="14"/>
  <c r="NS765" i="14"/>
  <c r="NQ765" i="14"/>
  <c r="NO765" i="14"/>
  <c r="NM765" i="14"/>
  <c r="NK765" i="14"/>
  <c r="NI765" i="14"/>
  <c r="NG765" i="14"/>
  <c r="NE765" i="14"/>
  <c r="NC765" i="14"/>
  <c r="NA765" i="14"/>
  <c r="MY765" i="14"/>
  <c r="MW765" i="14"/>
  <c r="MU765" i="14"/>
  <c r="MS765" i="14"/>
  <c r="MQ765" i="14"/>
  <c r="MO765" i="14"/>
  <c r="MM765" i="14"/>
  <c r="MK765" i="14"/>
  <c r="MI765" i="14"/>
  <c r="MG765" i="14"/>
  <c r="ME765" i="14"/>
  <c r="MC765" i="14"/>
  <c r="MA765" i="14"/>
  <c r="LY765" i="14"/>
  <c r="LW765" i="14"/>
  <c r="LU765" i="14"/>
  <c r="LS765" i="14"/>
  <c r="LQ765" i="14"/>
  <c r="LO765" i="14"/>
  <c r="LM765" i="14"/>
  <c r="LK765" i="14"/>
  <c r="LI765" i="14"/>
  <c r="LG765" i="14"/>
  <c r="LE765" i="14"/>
  <c r="LC765" i="14"/>
  <c r="LA765" i="14"/>
  <c r="KY765" i="14"/>
  <c r="KW765" i="14"/>
  <c r="KU765" i="14"/>
  <c r="KS765" i="14"/>
  <c r="KQ765" i="14"/>
  <c r="KO765" i="14"/>
  <c r="KM765" i="14"/>
  <c r="KK765" i="14"/>
  <c r="KI765" i="14"/>
  <c r="KG765" i="14"/>
  <c r="KE765" i="14"/>
  <c r="KC765" i="14"/>
  <c r="KA765" i="14"/>
  <c r="JY765" i="14"/>
  <c r="JW765" i="14"/>
  <c r="JU765" i="14"/>
  <c r="JS765" i="14"/>
  <c r="JQ765" i="14"/>
  <c r="JO765" i="14"/>
  <c r="JM765" i="14"/>
  <c r="JK765" i="14"/>
  <c r="JI765" i="14"/>
  <c r="JG765" i="14"/>
  <c r="JE765" i="14"/>
  <c r="JC765" i="14"/>
  <c r="JA765" i="14"/>
  <c r="IY765" i="14"/>
  <c r="IW765" i="14"/>
  <c r="IU765" i="14"/>
  <c r="IS765" i="14"/>
  <c r="IQ765" i="14"/>
  <c r="IO765" i="14"/>
  <c r="IM765" i="14"/>
  <c r="IK765" i="14"/>
  <c r="II765" i="14"/>
  <c r="IG765" i="14"/>
  <c r="IE765" i="14"/>
  <c r="IC765" i="14"/>
  <c r="IA765" i="14"/>
  <c r="HY765" i="14"/>
  <c r="HW765" i="14"/>
  <c r="HU765" i="14"/>
  <c r="HS765" i="14"/>
  <c r="HQ765" i="14"/>
  <c r="HO765" i="14"/>
  <c r="HM765" i="14"/>
  <c r="HK765" i="14"/>
  <c r="HI765" i="14"/>
  <c r="HG765" i="14"/>
  <c r="HE765" i="14"/>
  <c r="HC765" i="14"/>
  <c r="HA765" i="14"/>
  <c r="GY765" i="14"/>
  <c r="GW765" i="14"/>
  <c r="GU765" i="14"/>
  <c r="GS765" i="14"/>
  <c r="GQ765" i="14"/>
  <c r="GO765" i="14"/>
  <c r="GM765" i="14"/>
  <c r="GK765" i="14"/>
  <c r="GI765" i="14"/>
  <c r="GG765" i="14"/>
  <c r="GE765" i="14"/>
  <c r="GC765" i="14"/>
  <c r="GA765" i="14"/>
  <c r="FY765" i="14"/>
  <c r="FW765" i="14"/>
  <c r="FU765" i="14"/>
  <c r="FS765" i="14"/>
  <c r="FQ765" i="14"/>
  <c r="FO765" i="14"/>
  <c r="FM765" i="14"/>
  <c r="FK765" i="14"/>
  <c r="FI765" i="14"/>
  <c r="FG765" i="14"/>
  <c r="FE765" i="14"/>
  <c r="FC765" i="14"/>
  <c r="FA765" i="14"/>
  <c r="EY765" i="14"/>
  <c r="EW765" i="14"/>
  <c r="EU765" i="14"/>
  <c r="ES765" i="14"/>
  <c r="EQ765" i="14"/>
  <c r="EO765" i="14"/>
  <c r="EM765" i="14"/>
  <c r="EK765" i="14"/>
  <c r="EI765" i="14"/>
  <c r="EG765" i="14"/>
  <c r="EE765" i="14"/>
  <c r="EC765" i="14"/>
  <c r="EA765" i="14"/>
  <c r="DY765" i="14"/>
  <c r="DW765" i="14"/>
  <c r="DU765" i="14"/>
  <c r="DS765" i="14"/>
  <c r="DQ765" i="14"/>
  <c r="DO765" i="14"/>
  <c r="DM765" i="14"/>
  <c r="DK765" i="14"/>
  <c r="DI765" i="14"/>
  <c r="DG765" i="14"/>
  <c r="DE765" i="14"/>
  <c r="DC765" i="14"/>
  <c r="DA765" i="14"/>
  <c r="CY765" i="14"/>
  <c r="CW765" i="14"/>
  <c r="CU765" i="14"/>
  <c r="CS765" i="14"/>
  <c r="CQ765" i="14"/>
  <c r="CO765" i="14"/>
  <c r="CM765" i="14"/>
  <c r="CK765" i="14"/>
  <c r="CI765" i="14"/>
  <c r="CG765" i="14"/>
  <c r="CE765" i="14"/>
  <c r="CC765" i="14"/>
  <c r="CA765" i="14"/>
  <c r="BY765" i="14"/>
  <c r="BW765" i="14"/>
  <c r="BU765" i="14"/>
  <c r="BS765" i="14"/>
  <c r="BQ765" i="14"/>
  <c r="BO765" i="14"/>
  <c r="BM765" i="14"/>
  <c r="BK765" i="14"/>
  <c r="BI765" i="14"/>
  <c r="BG765" i="14"/>
  <c r="BE765" i="14"/>
  <c r="BC765" i="14"/>
  <c r="BA765" i="14"/>
  <c r="AY765" i="14"/>
  <c r="AW765" i="14"/>
  <c r="AU765" i="14"/>
  <c r="AS765" i="14"/>
  <c r="AQ765" i="14"/>
  <c r="AO765" i="14"/>
  <c r="AM765" i="14"/>
  <c r="AK765" i="14"/>
  <c r="AI765" i="14"/>
  <c r="AG765" i="14"/>
  <c r="AE765" i="14"/>
  <c r="AC765" i="14"/>
  <c r="AA765" i="14"/>
  <c r="Y765" i="14"/>
  <c r="W765" i="14"/>
  <c r="U765" i="14"/>
  <c r="S765" i="14"/>
  <c r="Q765" i="14"/>
  <c r="O765" i="14"/>
  <c r="SS764" i="14"/>
  <c r="SQ764" i="14"/>
  <c r="SO764" i="14"/>
  <c r="SM764" i="14"/>
  <c r="SK764" i="14"/>
  <c r="SI764" i="14"/>
  <c r="SG764" i="14"/>
  <c r="SE764" i="14"/>
  <c r="SC764" i="14"/>
  <c r="SA764" i="14"/>
  <c r="RY764" i="14"/>
  <c r="RW764" i="14"/>
  <c r="RU764" i="14"/>
  <c r="RS764" i="14"/>
  <c r="RQ764" i="14"/>
  <c r="RO764" i="14"/>
  <c r="RM764" i="14"/>
  <c r="RK764" i="14"/>
  <c r="RI764" i="14"/>
  <c r="RG764" i="14"/>
  <c r="RE764" i="14"/>
  <c r="RC764" i="14"/>
  <c r="RA764" i="14"/>
  <c r="QY764" i="14"/>
  <c r="QW764" i="14"/>
  <c r="QU764" i="14"/>
  <c r="QS764" i="14"/>
  <c r="QQ764" i="14"/>
  <c r="QO764" i="14"/>
  <c r="QM764" i="14"/>
  <c r="QK764" i="14"/>
  <c r="QI764" i="14"/>
  <c r="QG764" i="14"/>
  <c r="QE764" i="14"/>
  <c r="QC764" i="14"/>
  <c r="QA764" i="14"/>
  <c r="PY764" i="14"/>
  <c r="PW764" i="14"/>
  <c r="PU764" i="14"/>
  <c r="PS764" i="14"/>
  <c r="PQ764" i="14"/>
  <c r="PO764" i="14"/>
  <c r="PM764" i="14"/>
  <c r="PK764" i="14"/>
  <c r="PI764" i="14"/>
  <c r="PG764" i="14"/>
  <c r="PE764" i="14"/>
  <c r="PC764" i="14"/>
  <c r="PA764" i="14"/>
  <c r="OY764" i="14"/>
  <c r="OW764" i="14"/>
  <c r="OU764" i="14"/>
  <c r="OS764" i="14"/>
  <c r="OQ764" i="14"/>
  <c r="OO764" i="14"/>
  <c r="OM764" i="14"/>
  <c r="OK764" i="14"/>
  <c r="OI764" i="14"/>
  <c r="OG764" i="14"/>
  <c r="OE764" i="14"/>
  <c r="OC764" i="14"/>
  <c r="OA764" i="14"/>
  <c r="NY764" i="14"/>
  <c r="NW764" i="14"/>
  <c r="NU764" i="14"/>
  <c r="NS764" i="14"/>
  <c r="NQ764" i="14"/>
  <c r="NO764" i="14"/>
  <c r="NM764" i="14"/>
  <c r="NK764" i="14"/>
  <c r="NI764" i="14"/>
  <c r="NG764" i="14"/>
  <c r="NE764" i="14"/>
  <c r="NC764" i="14"/>
  <c r="NA764" i="14"/>
  <c r="MY764" i="14"/>
  <c r="MW764" i="14"/>
  <c r="MU764" i="14"/>
  <c r="MS764" i="14"/>
  <c r="MQ764" i="14"/>
  <c r="MO764" i="14"/>
  <c r="MM764" i="14"/>
  <c r="MK764" i="14"/>
  <c r="MI764" i="14"/>
  <c r="MG764" i="14"/>
  <c r="ME764" i="14"/>
  <c r="MC764" i="14"/>
  <c r="MA764" i="14"/>
  <c r="LY764" i="14"/>
  <c r="LW764" i="14"/>
  <c r="LU764" i="14"/>
  <c r="LS764" i="14"/>
  <c r="LQ764" i="14"/>
  <c r="LO764" i="14"/>
  <c r="LM764" i="14"/>
  <c r="LK764" i="14"/>
  <c r="LI764" i="14"/>
  <c r="LG764" i="14"/>
  <c r="LE764" i="14"/>
  <c r="LC764" i="14"/>
  <c r="LA764" i="14"/>
  <c r="KY764" i="14"/>
  <c r="KW764" i="14"/>
  <c r="KU764" i="14"/>
  <c r="KS764" i="14"/>
  <c r="KQ764" i="14"/>
  <c r="KO764" i="14"/>
  <c r="KM764" i="14"/>
  <c r="KK764" i="14"/>
  <c r="KI764" i="14"/>
  <c r="KG764" i="14"/>
  <c r="KE764" i="14"/>
  <c r="KC764" i="14"/>
  <c r="KA764" i="14"/>
  <c r="JY764" i="14"/>
  <c r="JW764" i="14"/>
  <c r="JU764" i="14"/>
  <c r="JS764" i="14"/>
  <c r="JQ764" i="14"/>
  <c r="JO764" i="14"/>
  <c r="JM764" i="14"/>
  <c r="JK764" i="14"/>
  <c r="JI764" i="14"/>
  <c r="JG764" i="14"/>
  <c r="JE764" i="14"/>
  <c r="JC764" i="14"/>
  <c r="JA764" i="14"/>
  <c r="IY764" i="14"/>
  <c r="IW764" i="14"/>
  <c r="IU764" i="14"/>
  <c r="IS764" i="14"/>
  <c r="IQ764" i="14"/>
  <c r="IO764" i="14"/>
  <c r="IM764" i="14"/>
  <c r="IK764" i="14"/>
  <c r="II764" i="14"/>
  <c r="IG764" i="14"/>
  <c r="IE764" i="14"/>
  <c r="IC764" i="14"/>
  <c r="IA764" i="14"/>
  <c r="HY764" i="14"/>
  <c r="HW764" i="14"/>
  <c r="HU764" i="14"/>
  <c r="HS764" i="14"/>
  <c r="HQ764" i="14"/>
  <c r="HO764" i="14"/>
  <c r="HM764" i="14"/>
  <c r="HK764" i="14"/>
  <c r="HI764" i="14"/>
  <c r="HG764" i="14"/>
  <c r="HE764" i="14"/>
  <c r="HC764" i="14"/>
  <c r="HA764" i="14"/>
  <c r="GY764" i="14"/>
  <c r="GW764" i="14"/>
  <c r="GU764" i="14"/>
  <c r="GS764" i="14"/>
  <c r="GQ764" i="14"/>
  <c r="GO764" i="14"/>
  <c r="GM764" i="14"/>
  <c r="GK764" i="14"/>
  <c r="GI764" i="14"/>
  <c r="GG764" i="14"/>
  <c r="GE764" i="14"/>
  <c r="GC764" i="14"/>
  <c r="GA764" i="14"/>
  <c r="FY764" i="14"/>
  <c r="FW764" i="14"/>
  <c r="FU764" i="14"/>
  <c r="FS764" i="14"/>
  <c r="FQ764" i="14"/>
  <c r="FO764" i="14"/>
  <c r="FM764" i="14"/>
  <c r="FK764" i="14"/>
  <c r="FI764" i="14"/>
  <c r="FG764" i="14"/>
  <c r="FE764" i="14"/>
  <c r="FC764" i="14"/>
  <c r="FA764" i="14"/>
  <c r="EY764" i="14"/>
  <c r="EW764" i="14"/>
  <c r="EU764" i="14"/>
  <c r="ES764" i="14"/>
  <c r="EQ764" i="14"/>
  <c r="EO764" i="14"/>
  <c r="EM764" i="14"/>
  <c r="EK764" i="14"/>
  <c r="EI764" i="14"/>
  <c r="EG764" i="14"/>
  <c r="EE764" i="14"/>
  <c r="EC764" i="14"/>
  <c r="EA764" i="14"/>
  <c r="DY764" i="14"/>
  <c r="DW764" i="14"/>
  <c r="DU764" i="14"/>
  <c r="DS764" i="14"/>
  <c r="DQ764" i="14"/>
  <c r="DO764" i="14"/>
  <c r="DM764" i="14"/>
  <c r="DK764" i="14"/>
  <c r="DI764" i="14"/>
  <c r="DG764" i="14"/>
  <c r="DE764" i="14"/>
  <c r="DC764" i="14"/>
  <c r="DA764" i="14"/>
  <c r="CY764" i="14"/>
  <c r="CW764" i="14"/>
  <c r="CU764" i="14"/>
  <c r="CS764" i="14"/>
  <c r="CQ764" i="14"/>
  <c r="CO764" i="14"/>
  <c r="CM764" i="14"/>
  <c r="CK764" i="14"/>
  <c r="CI764" i="14"/>
  <c r="CG764" i="14"/>
  <c r="CE764" i="14"/>
  <c r="CC764" i="14"/>
  <c r="CA764" i="14"/>
  <c r="BY764" i="14"/>
  <c r="BW764" i="14"/>
  <c r="BU764" i="14"/>
  <c r="BS764" i="14"/>
  <c r="BQ764" i="14"/>
  <c r="BO764" i="14"/>
  <c r="BM764" i="14"/>
  <c r="BK764" i="14"/>
  <c r="BI764" i="14"/>
  <c r="BG764" i="14"/>
  <c r="BE764" i="14"/>
  <c r="BC764" i="14"/>
  <c r="BA764" i="14"/>
  <c r="AY764" i="14"/>
  <c r="AW764" i="14"/>
  <c r="AU764" i="14"/>
  <c r="AS764" i="14"/>
  <c r="AQ764" i="14"/>
  <c r="AO764" i="14"/>
  <c r="AM764" i="14"/>
  <c r="AK764" i="14"/>
  <c r="AI764" i="14"/>
  <c r="AG764" i="14"/>
  <c r="AE764" i="14"/>
  <c r="AC764" i="14"/>
  <c r="AA764" i="14"/>
  <c r="Y764" i="14"/>
  <c r="W764" i="14"/>
  <c r="U764" i="14"/>
  <c r="S764" i="14"/>
  <c r="Q764" i="14"/>
  <c r="O764" i="14"/>
  <c r="SS763" i="14"/>
  <c r="SQ763" i="14"/>
  <c r="SO763" i="14"/>
  <c r="SM763" i="14"/>
  <c r="SK763" i="14"/>
  <c r="SI763" i="14"/>
  <c r="SG763" i="14"/>
  <c r="SE763" i="14"/>
  <c r="SC763" i="14"/>
  <c r="SA763" i="14"/>
  <c r="RY763" i="14"/>
  <c r="RW763" i="14"/>
  <c r="RU763" i="14"/>
  <c r="RS763" i="14"/>
  <c r="RQ763" i="14"/>
  <c r="RO763" i="14"/>
  <c r="RM763" i="14"/>
  <c r="RK763" i="14"/>
  <c r="RI763" i="14"/>
  <c r="RG763" i="14"/>
  <c r="RE763" i="14"/>
  <c r="RC763" i="14"/>
  <c r="RA763" i="14"/>
  <c r="QY763" i="14"/>
  <c r="QW763" i="14"/>
  <c r="QU763" i="14"/>
  <c r="QS763" i="14"/>
  <c r="QQ763" i="14"/>
  <c r="QO763" i="14"/>
  <c r="QM763" i="14"/>
  <c r="QK763" i="14"/>
  <c r="QI763" i="14"/>
  <c r="QG763" i="14"/>
  <c r="QE763" i="14"/>
  <c r="QC763" i="14"/>
  <c r="QA763" i="14"/>
  <c r="PY763" i="14"/>
  <c r="PW763" i="14"/>
  <c r="PU763" i="14"/>
  <c r="PS763" i="14"/>
  <c r="PQ763" i="14"/>
  <c r="PO763" i="14"/>
  <c r="PM763" i="14"/>
  <c r="PK763" i="14"/>
  <c r="PI763" i="14"/>
  <c r="PG763" i="14"/>
  <c r="PE763" i="14"/>
  <c r="PC763" i="14"/>
  <c r="PA763" i="14"/>
  <c r="OY763" i="14"/>
  <c r="OW763" i="14"/>
  <c r="OU763" i="14"/>
  <c r="OS763" i="14"/>
  <c r="OQ763" i="14"/>
  <c r="OO763" i="14"/>
  <c r="OM763" i="14"/>
  <c r="OK763" i="14"/>
  <c r="OI763" i="14"/>
  <c r="OG763" i="14"/>
  <c r="OE763" i="14"/>
  <c r="OC763" i="14"/>
  <c r="OA763" i="14"/>
  <c r="NY763" i="14"/>
  <c r="NW763" i="14"/>
  <c r="NU763" i="14"/>
  <c r="NS763" i="14"/>
  <c r="NQ763" i="14"/>
  <c r="NO763" i="14"/>
  <c r="NM763" i="14"/>
  <c r="NK763" i="14"/>
  <c r="NI763" i="14"/>
  <c r="NG763" i="14"/>
  <c r="NE763" i="14"/>
  <c r="NC763" i="14"/>
  <c r="NA763" i="14"/>
  <c r="MY763" i="14"/>
  <c r="MW763" i="14"/>
  <c r="MU763" i="14"/>
  <c r="MS763" i="14"/>
  <c r="MQ763" i="14"/>
  <c r="MO763" i="14"/>
  <c r="MM763" i="14"/>
  <c r="MK763" i="14"/>
  <c r="MI763" i="14"/>
  <c r="MG763" i="14"/>
  <c r="ME763" i="14"/>
  <c r="MC763" i="14"/>
  <c r="MA763" i="14"/>
  <c r="LY763" i="14"/>
  <c r="LW763" i="14"/>
  <c r="LU763" i="14"/>
  <c r="LS763" i="14"/>
  <c r="LQ763" i="14"/>
  <c r="LO763" i="14"/>
  <c r="LM763" i="14"/>
  <c r="LK763" i="14"/>
  <c r="LI763" i="14"/>
  <c r="LG763" i="14"/>
  <c r="LE763" i="14"/>
  <c r="LC763" i="14"/>
  <c r="LA763" i="14"/>
  <c r="KY763" i="14"/>
  <c r="KW763" i="14"/>
  <c r="KU763" i="14"/>
  <c r="KS763" i="14"/>
  <c r="KQ763" i="14"/>
  <c r="KO763" i="14"/>
  <c r="KM763" i="14"/>
  <c r="KK763" i="14"/>
  <c r="KI763" i="14"/>
  <c r="KG763" i="14"/>
  <c r="KE763" i="14"/>
  <c r="KC763" i="14"/>
  <c r="KA763" i="14"/>
  <c r="JY763" i="14"/>
  <c r="JW763" i="14"/>
  <c r="JU763" i="14"/>
  <c r="JS763" i="14"/>
  <c r="JQ763" i="14"/>
  <c r="JO763" i="14"/>
  <c r="JM763" i="14"/>
  <c r="JK763" i="14"/>
  <c r="JI763" i="14"/>
  <c r="JG763" i="14"/>
  <c r="JE763" i="14"/>
  <c r="JC763" i="14"/>
  <c r="JA763" i="14"/>
  <c r="IY763" i="14"/>
  <c r="IW763" i="14"/>
  <c r="IU763" i="14"/>
  <c r="IS763" i="14"/>
  <c r="IQ763" i="14"/>
  <c r="IO763" i="14"/>
  <c r="IM763" i="14"/>
  <c r="IK763" i="14"/>
  <c r="II763" i="14"/>
  <c r="IG763" i="14"/>
  <c r="IE763" i="14"/>
  <c r="IC763" i="14"/>
  <c r="IA763" i="14"/>
  <c r="HY763" i="14"/>
  <c r="HW763" i="14"/>
  <c r="HU763" i="14"/>
  <c r="HS763" i="14"/>
  <c r="HQ763" i="14"/>
  <c r="HO763" i="14"/>
  <c r="HM763" i="14"/>
  <c r="HK763" i="14"/>
  <c r="HI763" i="14"/>
  <c r="HG763" i="14"/>
  <c r="HE763" i="14"/>
  <c r="HC763" i="14"/>
  <c r="HA763" i="14"/>
  <c r="GY763" i="14"/>
  <c r="GW763" i="14"/>
  <c r="GU763" i="14"/>
  <c r="GS763" i="14"/>
  <c r="GQ763" i="14"/>
  <c r="GO763" i="14"/>
  <c r="GM763" i="14"/>
  <c r="GK763" i="14"/>
  <c r="GI763" i="14"/>
  <c r="GG763" i="14"/>
  <c r="GE763" i="14"/>
  <c r="GC763" i="14"/>
  <c r="GA763" i="14"/>
  <c r="FY763" i="14"/>
  <c r="FW763" i="14"/>
  <c r="FU763" i="14"/>
  <c r="FS763" i="14"/>
  <c r="FQ763" i="14"/>
  <c r="FO763" i="14"/>
  <c r="FM763" i="14"/>
  <c r="FK763" i="14"/>
  <c r="FI763" i="14"/>
  <c r="FG763" i="14"/>
  <c r="FE763" i="14"/>
  <c r="FC763" i="14"/>
  <c r="FA763" i="14"/>
  <c r="EY763" i="14"/>
  <c r="EW763" i="14"/>
  <c r="EU763" i="14"/>
  <c r="ES763" i="14"/>
  <c r="EQ763" i="14"/>
  <c r="EO763" i="14"/>
  <c r="EM763" i="14"/>
  <c r="EK763" i="14"/>
  <c r="EI763" i="14"/>
  <c r="EG763" i="14"/>
  <c r="EE763" i="14"/>
  <c r="EC763" i="14"/>
  <c r="EA763" i="14"/>
  <c r="DY763" i="14"/>
  <c r="DW763" i="14"/>
  <c r="DU763" i="14"/>
  <c r="DS763" i="14"/>
  <c r="DQ763" i="14"/>
  <c r="DO763" i="14"/>
  <c r="DM763" i="14"/>
  <c r="DK763" i="14"/>
  <c r="DI763" i="14"/>
  <c r="DG763" i="14"/>
  <c r="DE763" i="14"/>
  <c r="DC763" i="14"/>
  <c r="DA763" i="14"/>
  <c r="CY763" i="14"/>
  <c r="CW763" i="14"/>
  <c r="CU763" i="14"/>
  <c r="CS763" i="14"/>
  <c r="CQ763" i="14"/>
  <c r="CO763" i="14"/>
  <c r="CM763" i="14"/>
  <c r="CK763" i="14"/>
  <c r="CI763" i="14"/>
  <c r="CG763" i="14"/>
  <c r="CE763" i="14"/>
  <c r="CC763" i="14"/>
  <c r="CA763" i="14"/>
  <c r="BY763" i="14"/>
  <c r="BW763" i="14"/>
  <c r="BU763" i="14"/>
  <c r="BS763" i="14"/>
  <c r="BQ763" i="14"/>
  <c r="BO763" i="14"/>
  <c r="BM763" i="14"/>
  <c r="BK763" i="14"/>
  <c r="BI763" i="14"/>
  <c r="BG763" i="14"/>
  <c r="BE763" i="14"/>
  <c r="BC763" i="14"/>
  <c r="BA763" i="14"/>
  <c r="AY763" i="14"/>
  <c r="AW763" i="14"/>
  <c r="AU763" i="14"/>
  <c r="AS763" i="14"/>
  <c r="AQ763" i="14"/>
  <c r="AO763" i="14"/>
  <c r="AM763" i="14"/>
  <c r="AK763" i="14"/>
  <c r="AI763" i="14"/>
  <c r="AG763" i="14"/>
  <c r="AE763" i="14"/>
  <c r="AC763" i="14"/>
  <c r="AA763" i="14"/>
  <c r="Y763" i="14"/>
  <c r="W763" i="14"/>
  <c r="U763" i="14"/>
  <c r="S763" i="14"/>
  <c r="Q763" i="14"/>
  <c r="O763" i="14"/>
  <c r="SS762" i="14"/>
  <c r="SQ762" i="14"/>
  <c r="SO762" i="14"/>
  <c r="SM762" i="14"/>
  <c r="SK762" i="14"/>
  <c r="SI762" i="14"/>
  <c r="SG762" i="14"/>
  <c r="SE762" i="14"/>
  <c r="SC762" i="14"/>
  <c r="SA762" i="14"/>
  <c r="RY762" i="14"/>
  <c r="RW762" i="14"/>
  <c r="RU762" i="14"/>
  <c r="RS762" i="14"/>
  <c r="RQ762" i="14"/>
  <c r="RO762" i="14"/>
  <c r="RM762" i="14"/>
  <c r="RK762" i="14"/>
  <c r="RI762" i="14"/>
  <c r="RG762" i="14"/>
  <c r="RE762" i="14"/>
  <c r="RC762" i="14"/>
  <c r="RA762" i="14"/>
  <c r="QY762" i="14"/>
  <c r="QW762" i="14"/>
  <c r="QU762" i="14"/>
  <c r="QS762" i="14"/>
  <c r="QQ762" i="14"/>
  <c r="QO762" i="14"/>
  <c r="QM762" i="14"/>
  <c r="QK762" i="14"/>
  <c r="QI762" i="14"/>
  <c r="QG762" i="14"/>
  <c r="QE762" i="14"/>
  <c r="QC762" i="14"/>
  <c r="QA762" i="14"/>
  <c r="PY762" i="14"/>
  <c r="PW762" i="14"/>
  <c r="PU762" i="14"/>
  <c r="PS762" i="14"/>
  <c r="PQ762" i="14"/>
  <c r="PO762" i="14"/>
  <c r="PM762" i="14"/>
  <c r="PK762" i="14"/>
  <c r="PI762" i="14"/>
  <c r="PG762" i="14"/>
  <c r="PE762" i="14"/>
  <c r="PC762" i="14"/>
  <c r="PA762" i="14"/>
  <c r="OY762" i="14"/>
  <c r="OW762" i="14"/>
  <c r="OU762" i="14"/>
  <c r="OS762" i="14"/>
  <c r="OQ762" i="14"/>
  <c r="OO762" i="14"/>
  <c r="OM762" i="14"/>
  <c r="OK762" i="14"/>
  <c r="OI762" i="14"/>
  <c r="OG762" i="14"/>
  <c r="OE762" i="14"/>
  <c r="OC762" i="14"/>
  <c r="OA762" i="14"/>
  <c r="NY762" i="14"/>
  <c r="NW762" i="14"/>
  <c r="NU762" i="14"/>
  <c r="NS762" i="14"/>
  <c r="NQ762" i="14"/>
  <c r="NO762" i="14"/>
  <c r="NM762" i="14"/>
  <c r="NK762" i="14"/>
  <c r="NI762" i="14"/>
  <c r="NG762" i="14"/>
  <c r="NE762" i="14"/>
  <c r="NC762" i="14"/>
  <c r="NA762" i="14"/>
  <c r="MY762" i="14"/>
  <c r="MW762" i="14"/>
  <c r="MU762" i="14"/>
  <c r="MS762" i="14"/>
  <c r="MQ762" i="14"/>
  <c r="MO762" i="14"/>
  <c r="MM762" i="14"/>
  <c r="MK762" i="14"/>
  <c r="MI762" i="14"/>
  <c r="MG762" i="14"/>
  <c r="ME762" i="14"/>
  <c r="MC762" i="14"/>
  <c r="MA762" i="14"/>
  <c r="LY762" i="14"/>
  <c r="LW762" i="14"/>
  <c r="LU762" i="14"/>
  <c r="LS762" i="14"/>
  <c r="LQ762" i="14"/>
  <c r="LO762" i="14"/>
  <c r="LM762" i="14"/>
  <c r="LK762" i="14"/>
  <c r="LI762" i="14"/>
  <c r="LG762" i="14"/>
  <c r="LE762" i="14"/>
  <c r="LC762" i="14"/>
  <c r="LA762" i="14"/>
  <c r="KY762" i="14"/>
  <c r="KW762" i="14"/>
  <c r="KU762" i="14"/>
  <c r="KS762" i="14"/>
  <c r="KQ762" i="14"/>
  <c r="KO762" i="14"/>
  <c r="KM762" i="14"/>
  <c r="KK762" i="14"/>
  <c r="KI762" i="14"/>
  <c r="KG762" i="14"/>
  <c r="KE762" i="14"/>
  <c r="KC762" i="14"/>
  <c r="KA762" i="14"/>
  <c r="JY762" i="14"/>
  <c r="JW762" i="14"/>
  <c r="JU762" i="14"/>
  <c r="JS762" i="14"/>
  <c r="JQ762" i="14"/>
  <c r="JO762" i="14"/>
  <c r="JM762" i="14"/>
  <c r="JK762" i="14"/>
  <c r="JI762" i="14"/>
  <c r="JG762" i="14"/>
  <c r="JE762" i="14"/>
  <c r="JC762" i="14"/>
  <c r="JA762" i="14"/>
  <c r="IY762" i="14"/>
  <c r="IW762" i="14"/>
  <c r="IU762" i="14"/>
  <c r="IS762" i="14"/>
  <c r="IQ762" i="14"/>
  <c r="IO762" i="14"/>
  <c r="IM762" i="14"/>
  <c r="IK762" i="14"/>
  <c r="II762" i="14"/>
  <c r="IG762" i="14"/>
  <c r="IE762" i="14"/>
  <c r="IC762" i="14"/>
  <c r="IA762" i="14"/>
  <c r="HY762" i="14"/>
  <c r="HW762" i="14"/>
  <c r="HU762" i="14"/>
  <c r="HS762" i="14"/>
  <c r="HQ762" i="14"/>
  <c r="HO762" i="14"/>
  <c r="HM762" i="14"/>
  <c r="HK762" i="14"/>
  <c r="HI762" i="14"/>
  <c r="HG762" i="14"/>
  <c r="HE762" i="14"/>
  <c r="HC762" i="14"/>
  <c r="HA762" i="14"/>
  <c r="GY762" i="14"/>
  <c r="GW762" i="14"/>
  <c r="GU762" i="14"/>
  <c r="GS762" i="14"/>
  <c r="GQ762" i="14"/>
  <c r="GO762" i="14"/>
  <c r="GM762" i="14"/>
  <c r="GK762" i="14"/>
  <c r="GI762" i="14"/>
  <c r="GG762" i="14"/>
  <c r="GE762" i="14"/>
  <c r="GC762" i="14"/>
  <c r="GA762" i="14"/>
  <c r="FY762" i="14"/>
  <c r="FW762" i="14"/>
  <c r="FU762" i="14"/>
  <c r="FS762" i="14"/>
  <c r="FQ762" i="14"/>
  <c r="FO762" i="14"/>
  <c r="FM762" i="14"/>
  <c r="FK762" i="14"/>
  <c r="FI762" i="14"/>
  <c r="FG762" i="14"/>
  <c r="FE762" i="14"/>
  <c r="FC762" i="14"/>
  <c r="FA762" i="14"/>
  <c r="EY762" i="14"/>
  <c r="EW762" i="14"/>
  <c r="EU762" i="14"/>
  <c r="ES762" i="14"/>
  <c r="EQ762" i="14"/>
  <c r="EO762" i="14"/>
  <c r="EM762" i="14"/>
  <c r="EK762" i="14"/>
  <c r="EI762" i="14"/>
  <c r="EG762" i="14"/>
  <c r="EE762" i="14"/>
  <c r="EC762" i="14"/>
  <c r="EA762" i="14"/>
  <c r="DY762" i="14"/>
  <c r="DW762" i="14"/>
  <c r="DU762" i="14"/>
  <c r="DS762" i="14"/>
  <c r="DQ762" i="14"/>
  <c r="DO762" i="14"/>
  <c r="DM762" i="14"/>
  <c r="DK762" i="14"/>
  <c r="DI762" i="14"/>
  <c r="DG762" i="14"/>
  <c r="DE762" i="14"/>
  <c r="DC762" i="14"/>
  <c r="DA762" i="14"/>
  <c r="CY762" i="14"/>
  <c r="CW762" i="14"/>
  <c r="CU762" i="14"/>
  <c r="CS762" i="14"/>
  <c r="CQ762" i="14"/>
  <c r="CO762" i="14"/>
  <c r="CM762" i="14"/>
  <c r="CK762" i="14"/>
  <c r="CI762" i="14"/>
  <c r="CG762" i="14"/>
  <c r="CE762" i="14"/>
  <c r="CC762" i="14"/>
  <c r="CA762" i="14"/>
  <c r="BY762" i="14"/>
  <c r="BW762" i="14"/>
  <c r="BU762" i="14"/>
  <c r="BS762" i="14"/>
  <c r="BQ762" i="14"/>
  <c r="BO762" i="14"/>
  <c r="BM762" i="14"/>
  <c r="BK762" i="14"/>
  <c r="BI762" i="14"/>
  <c r="BG762" i="14"/>
  <c r="BE762" i="14"/>
  <c r="BC762" i="14"/>
  <c r="BA762" i="14"/>
  <c r="AY762" i="14"/>
  <c r="AW762" i="14"/>
  <c r="AU762" i="14"/>
  <c r="AS762" i="14"/>
  <c r="AQ762" i="14"/>
  <c r="AO762" i="14"/>
  <c r="AM762" i="14"/>
  <c r="AK762" i="14"/>
  <c r="AI762" i="14"/>
  <c r="AG762" i="14"/>
  <c r="AE762" i="14"/>
  <c r="AC762" i="14"/>
  <c r="AA762" i="14"/>
  <c r="Y762" i="14"/>
  <c r="W762" i="14"/>
  <c r="U762" i="14"/>
  <c r="S762" i="14"/>
  <c r="Q762" i="14"/>
  <c r="O762" i="14"/>
  <c r="SS761" i="14"/>
  <c r="SQ761" i="14"/>
  <c r="SO761" i="14"/>
  <c r="SM761" i="14"/>
  <c r="SK761" i="14"/>
  <c r="SI761" i="14"/>
  <c r="SG761" i="14"/>
  <c r="SE761" i="14"/>
  <c r="SC761" i="14"/>
  <c r="SA761" i="14"/>
  <c r="RY761" i="14"/>
  <c r="RW761" i="14"/>
  <c r="RU761" i="14"/>
  <c r="RS761" i="14"/>
  <c r="RQ761" i="14"/>
  <c r="RO761" i="14"/>
  <c r="RM761" i="14"/>
  <c r="RK761" i="14"/>
  <c r="RI761" i="14"/>
  <c r="RG761" i="14"/>
  <c r="RE761" i="14"/>
  <c r="RC761" i="14"/>
  <c r="RA761" i="14"/>
  <c r="QY761" i="14"/>
  <c r="QW761" i="14"/>
  <c r="QU761" i="14"/>
  <c r="QS761" i="14"/>
  <c r="QQ761" i="14"/>
  <c r="QO761" i="14"/>
  <c r="QM761" i="14"/>
  <c r="QK761" i="14"/>
  <c r="QI761" i="14"/>
  <c r="QG761" i="14"/>
  <c r="QE761" i="14"/>
  <c r="QC761" i="14"/>
  <c r="QA761" i="14"/>
  <c r="PY761" i="14"/>
  <c r="PW761" i="14"/>
  <c r="PU761" i="14"/>
  <c r="PS761" i="14"/>
  <c r="PQ761" i="14"/>
  <c r="PO761" i="14"/>
  <c r="PM761" i="14"/>
  <c r="PK761" i="14"/>
  <c r="PI761" i="14"/>
  <c r="PG761" i="14"/>
  <c r="PE761" i="14"/>
  <c r="PC761" i="14"/>
  <c r="PA761" i="14"/>
  <c r="OY761" i="14"/>
  <c r="OW761" i="14"/>
  <c r="OU761" i="14"/>
  <c r="OS761" i="14"/>
  <c r="OQ761" i="14"/>
  <c r="OO761" i="14"/>
  <c r="OM761" i="14"/>
  <c r="OK761" i="14"/>
  <c r="OI761" i="14"/>
  <c r="OG761" i="14"/>
  <c r="OE761" i="14"/>
  <c r="OC761" i="14"/>
  <c r="OA761" i="14"/>
  <c r="NY761" i="14"/>
  <c r="NW761" i="14"/>
  <c r="NU761" i="14"/>
  <c r="NS761" i="14"/>
  <c r="NQ761" i="14"/>
  <c r="NO761" i="14"/>
  <c r="NM761" i="14"/>
  <c r="NK761" i="14"/>
  <c r="NI761" i="14"/>
  <c r="NG761" i="14"/>
  <c r="NE761" i="14"/>
  <c r="NC761" i="14"/>
  <c r="NA761" i="14"/>
  <c r="MY761" i="14"/>
  <c r="MW761" i="14"/>
  <c r="MU761" i="14"/>
  <c r="MS761" i="14"/>
  <c r="MQ761" i="14"/>
  <c r="MO761" i="14"/>
  <c r="MM761" i="14"/>
  <c r="MK761" i="14"/>
  <c r="MI761" i="14"/>
  <c r="MG761" i="14"/>
  <c r="ME761" i="14"/>
  <c r="MC761" i="14"/>
  <c r="MA761" i="14"/>
  <c r="LY761" i="14"/>
  <c r="LW761" i="14"/>
  <c r="LU761" i="14"/>
  <c r="LS761" i="14"/>
  <c r="LQ761" i="14"/>
  <c r="LO761" i="14"/>
  <c r="LM761" i="14"/>
  <c r="LK761" i="14"/>
  <c r="LI761" i="14"/>
  <c r="LG761" i="14"/>
  <c r="LE761" i="14"/>
  <c r="LC761" i="14"/>
  <c r="LA761" i="14"/>
  <c r="KY761" i="14"/>
  <c r="KW761" i="14"/>
  <c r="KU761" i="14"/>
  <c r="KS761" i="14"/>
  <c r="KQ761" i="14"/>
  <c r="KO761" i="14"/>
  <c r="KM761" i="14"/>
  <c r="KK761" i="14"/>
  <c r="KI761" i="14"/>
  <c r="KG761" i="14"/>
  <c r="KE761" i="14"/>
  <c r="KC761" i="14"/>
  <c r="KA761" i="14"/>
  <c r="JY761" i="14"/>
  <c r="JW761" i="14"/>
  <c r="JU761" i="14"/>
  <c r="JS761" i="14"/>
  <c r="JQ761" i="14"/>
  <c r="JO761" i="14"/>
  <c r="JM761" i="14"/>
  <c r="JK761" i="14"/>
  <c r="JI761" i="14"/>
  <c r="JG761" i="14"/>
  <c r="JE761" i="14"/>
  <c r="JC761" i="14"/>
  <c r="JA761" i="14"/>
  <c r="IY761" i="14"/>
  <c r="IW761" i="14"/>
  <c r="IU761" i="14"/>
  <c r="IS761" i="14"/>
  <c r="IQ761" i="14"/>
  <c r="IO761" i="14"/>
  <c r="IM761" i="14"/>
  <c r="IK761" i="14"/>
  <c r="II761" i="14"/>
  <c r="IG761" i="14"/>
  <c r="IE761" i="14"/>
  <c r="IC761" i="14"/>
  <c r="IA761" i="14"/>
  <c r="HY761" i="14"/>
  <c r="HW761" i="14"/>
  <c r="HU761" i="14"/>
  <c r="HS761" i="14"/>
  <c r="HQ761" i="14"/>
  <c r="HO761" i="14"/>
  <c r="HM761" i="14"/>
  <c r="HK761" i="14"/>
  <c r="HI761" i="14"/>
  <c r="HG761" i="14"/>
  <c r="HE761" i="14"/>
  <c r="HC761" i="14"/>
  <c r="HA761" i="14"/>
  <c r="GY761" i="14"/>
  <c r="GW761" i="14"/>
  <c r="GU761" i="14"/>
  <c r="GS761" i="14"/>
  <c r="GQ761" i="14"/>
  <c r="GO761" i="14"/>
  <c r="GM761" i="14"/>
  <c r="GK761" i="14"/>
  <c r="GI761" i="14"/>
  <c r="GG761" i="14"/>
  <c r="GE761" i="14"/>
  <c r="GC761" i="14"/>
  <c r="GA761" i="14"/>
  <c r="FY761" i="14"/>
  <c r="FW761" i="14"/>
  <c r="FU761" i="14"/>
  <c r="FS761" i="14"/>
  <c r="FQ761" i="14"/>
  <c r="FO761" i="14"/>
  <c r="FM761" i="14"/>
  <c r="FK761" i="14"/>
  <c r="FI761" i="14"/>
  <c r="FG761" i="14"/>
  <c r="FE761" i="14"/>
  <c r="FC761" i="14"/>
  <c r="FA761" i="14"/>
  <c r="EY761" i="14"/>
  <c r="EW761" i="14"/>
  <c r="EU761" i="14"/>
  <c r="ES761" i="14"/>
  <c r="EQ761" i="14"/>
  <c r="EO761" i="14"/>
  <c r="EM761" i="14"/>
  <c r="EK761" i="14"/>
  <c r="EI761" i="14"/>
  <c r="EG761" i="14"/>
  <c r="EE761" i="14"/>
  <c r="EC761" i="14"/>
  <c r="EA761" i="14"/>
  <c r="DY761" i="14"/>
  <c r="DW761" i="14"/>
  <c r="DU761" i="14"/>
  <c r="DS761" i="14"/>
  <c r="DQ761" i="14"/>
  <c r="DO761" i="14"/>
  <c r="DM761" i="14"/>
  <c r="DK761" i="14"/>
  <c r="DI761" i="14"/>
  <c r="DG761" i="14"/>
  <c r="DE761" i="14"/>
  <c r="DC761" i="14"/>
  <c r="DA761" i="14"/>
  <c r="CY761" i="14"/>
  <c r="CW761" i="14"/>
  <c r="CU761" i="14"/>
  <c r="CS761" i="14"/>
  <c r="CQ761" i="14"/>
  <c r="CO761" i="14"/>
  <c r="CM761" i="14"/>
  <c r="CK761" i="14"/>
  <c r="CI761" i="14"/>
  <c r="CG761" i="14"/>
  <c r="CE761" i="14"/>
  <c r="CC761" i="14"/>
  <c r="CA761" i="14"/>
  <c r="BY761" i="14"/>
  <c r="BW761" i="14"/>
  <c r="BU761" i="14"/>
  <c r="BS761" i="14"/>
  <c r="BQ761" i="14"/>
  <c r="BO761" i="14"/>
  <c r="BM761" i="14"/>
  <c r="BK761" i="14"/>
  <c r="BI761" i="14"/>
  <c r="BG761" i="14"/>
  <c r="BE761" i="14"/>
  <c r="BC761" i="14"/>
  <c r="BA761" i="14"/>
  <c r="AY761" i="14"/>
  <c r="AW761" i="14"/>
  <c r="AU761" i="14"/>
  <c r="AS761" i="14"/>
  <c r="AQ761" i="14"/>
  <c r="AO761" i="14"/>
  <c r="AM761" i="14"/>
  <c r="AK761" i="14"/>
  <c r="AI761" i="14"/>
  <c r="AG761" i="14"/>
  <c r="AE761" i="14"/>
  <c r="AC761" i="14"/>
  <c r="AA761" i="14"/>
  <c r="Y761" i="14"/>
  <c r="W761" i="14"/>
  <c r="U761" i="14"/>
  <c r="S761" i="14"/>
  <c r="Q761" i="14"/>
  <c r="O761" i="14"/>
  <c r="SS760" i="14"/>
  <c r="SQ760" i="14"/>
  <c r="SO760" i="14"/>
  <c r="SM760" i="14"/>
  <c r="SK760" i="14"/>
  <c r="SI760" i="14"/>
  <c r="SG760" i="14"/>
  <c r="SE760" i="14"/>
  <c r="SC760" i="14"/>
  <c r="SA760" i="14"/>
  <c r="RY760" i="14"/>
  <c r="RW760" i="14"/>
  <c r="RU760" i="14"/>
  <c r="RS760" i="14"/>
  <c r="RQ760" i="14"/>
  <c r="RO760" i="14"/>
  <c r="RM760" i="14"/>
  <c r="RK760" i="14"/>
  <c r="RI760" i="14"/>
  <c r="RG760" i="14"/>
  <c r="RE760" i="14"/>
  <c r="RC760" i="14"/>
  <c r="RA760" i="14"/>
  <c r="QY760" i="14"/>
  <c r="QW760" i="14"/>
  <c r="QU760" i="14"/>
  <c r="QS760" i="14"/>
  <c r="QQ760" i="14"/>
  <c r="QO760" i="14"/>
  <c r="QM760" i="14"/>
  <c r="QK760" i="14"/>
  <c r="QI760" i="14"/>
  <c r="QG760" i="14"/>
  <c r="QE760" i="14"/>
  <c r="QC760" i="14"/>
  <c r="QA760" i="14"/>
  <c r="PY760" i="14"/>
  <c r="PW760" i="14"/>
  <c r="PU760" i="14"/>
  <c r="PS760" i="14"/>
  <c r="PQ760" i="14"/>
  <c r="PO760" i="14"/>
  <c r="PM760" i="14"/>
  <c r="PK760" i="14"/>
  <c r="PI760" i="14"/>
  <c r="PG760" i="14"/>
  <c r="PE760" i="14"/>
  <c r="PC760" i="14"/>
  <c r="PA760" i="14"/>
  <c r="OY760" i="14"/>
  <c r="OW760" i="14"/>
  <c r="OU760" i="14"/>
  <c r="OS760" i="14"/>
  <c r="OQ760" i="14"/>
  <c r="OO760" i="14"/>
  <c r="OM760" i="14"/>
  <c r="OK760" i="14"/>
  <c r="OI760" i="14"/>
  <c r="OG760" i="14"/>
  <c r="OE760" i="14"/>
  <c r="OC760" i="14"/>
  <c r="OA760" i="14"/>
  <c r="NY760" i="14"/>
  <c r="NW760" i="14"/>
  <c r="NU760" i="14"/>
  <c r="NS760" i="14"/>
  <c r="NQ760" i="14"/>
  <c r="NO760" i="14"/>
  <c r="NM760" i="14"/>
  <c r="NK760" i="14"/>
  <c r="NI760" i="14"/>
  <c r="NG760" i="14"/>
  <c r="NE760" i="14"/>
  <c r="NC760" i="14"/>
  <c r="NA760" i="14"/>
  <c r="MY760" i="14"/>
  <c r="MW760" i="14"/>
  <c r="MU760" i="14"/>
  <c r="MS760" i="14"/>
  <c r="MQ760" i="14"/>
  <c r="MO760" i="14"/>
  <c r="MM760" i="14"/>
  <c r="MK760" i="14"/>
  <c r="MI760" i="14"/>
  <c r="MG760" i="14"/>
  <c r="ME760" i="14"/>
  <c r="MC760" i="14"/>
  <c r="MA760" i="14"/>
  <c r="LY760" i="14"/>
  <c r="LW760" i="14"/>
  <c r="LU760" i="14"/>
  <c r="LS760" i="14"/>
  <c r="LQ760" i="14"/>
  <c r="LO760" i="14"/>
  <c r="LM760" i="14"/>
  <c r="LK760" i="14"/>
  <c r="LI760" i="14"/>
  <c r="LG760" i="14"/>
  <c r="LE760" i="14"/>
  <c r="LC760" i="14"/>
  <c r="LA760" i="14"/>
  <c r="KY760" i="14"/>
  <c r="KW760" i="14"/>
  <c r="KU760" i="14"/>
  <c r="KS760" i="14"/>
  <c r="KQ760" i="14"/>
  <c r="KO760" i="14"/>
  <c r="KM760" i="14"/>
  <c r="KK760" i="14"/>
  <c r="KI760" i="14"/>
  <c r="KG760" i="14"/>
  <c r="KE760" i="14"/>
  <c r="KC760" i="14"/>
  <c r="KA760" i="14"/>
  <c r="JY760" i="14"/>
  <c r="JW760" i="14"/>
  <c r="JU760" i="14"/>
  <c r="JS760" i="14"/>
  <c r="JQ760" i="14"/>
  <c r="JO760" i="14"/>
  <c r="JM760" i="14"/>
  <c r="JK760" i="14"/>
  <c r="JI760" i="14"/>
  <c r="JG760" i="14"/>
  <c r="JE760" i="14"/>
  <c r="JC760" i="14"/>
  <c r="JA760" i="14"/>
  <c r="IY760" i="14"/>
  <c r="IW760" i="14"/>
  <c r="IU760" i="14"/>
  <c r="IS760" i="14"/>
  <c r="IQ760" i="14"/>
  <c r="IO760" i="14"/>
  <c r="IM760" i="14"/>
  <c r="IK760" i="14"/>
  <c r="II760" i="14"/>
  <c r="IG760" i="14"/>
  <c r="IE760" i="14"/>
  <c r="IC760" i="14"/>
  <c r="IA760" i="14"/>
  <c r="HY760" i="14"/>
  <c r="HW760" i="14"/>
  <c r="HU760" i="14"/>
  <c r="HS760" i="14"/>
  <c r="HQ760" i="14"/>
  <c r="HO760" i="14"/>
  <c r="HM760" i="14"/>
  <c r="HK760" i="14"/>
  <c r="HI760" i="14"/>
  <c r="HG760" i="14"/>
  <c r="HE760" i="14"/>
  <c r="HC760" i="14"/>
  <c r="HA760" i="14"/>
  <c r="GY760" i="14"/>
  <c r="GW760" i="14"/>
  <c r="GU760" i="14"/>
  <c r="GS760" i="14"/>
  <c r="GQ760" i="14"/>
  <c r="GO760" i="14"/>
  <c r="GM760" i="14"/>
  <c r="GK760" i="14"/>
  <c r="GI760" i="14"/>
  <c r="GG760" i="14"/>
  <c r="GE760" i="14"/>
  <c r="GC760" i="14"/>
  <c r="GA760" i="14"/>
  <c r="FY760" i="14"/>
  <c r="FW760" i="14"/>
  <c r="FU760" i="14"/>
  <c r="FS760" i="14"/>
  <c r="FQ760" i="14"/>
  <c r="FO760" i="14"/>
  <c r="FM760" i="14"/>
  <c r="FK760" i="14"/>
  <c r="FI760" i="14"/>
  <c r="FG760" i="14"/>
  <c r="FE760" i="14"/>
  <c r="FC760" i="14"/>
  <c r="FA760" i="14"/>
  <c r="EY760" i="14"/>
  <c r="EW760" i="14"/>
  <c r="EU760" i="14"/>
  <c r="ES760" i="14"/>
  <c r="EQ760" i="14"/>
  <c r="EO760" i="14"/>
  <c r="EM760" i="14"/>
  <c r="EK760" i="14"/>
  <c r="EI760" i="14"/>
  <c r="EG760" i="14"/>
  <c r="EE760" i="14"/>
  <c r="EC760" i="14"/>
  <c r="EA760" i="14"/>
  <c r="DY760" i="14"/>
  <c r="DW760" i="14"/>
  <c r="DU760" i="14"/>
  <c r="DS760" i="14"/>
  <c r="DQ760" i="14"/>
  <c r="DO760" i="14"/>
  <c r="DM760" i="14"/>
  <c r="DK760" i="14"/>
  <c r="DI760" i="14"/>
  <c r="DG760" i="14"/>
  <c r="DE760" i="14"/>
  <c r="DC760" i="14"/>
  <c r="DA760" i="14"/>
  <c r="CY760" i="14"/>
  <c r="CW760" i="14"/>
  <c r="CU760" i="14"/>
  <c r="CS760" i="14"/>
  <c r="CQ760" i="14"/>
  <c r="CO760" i="14"/>
  <c r="CM760" i="14"/>
  <c r="CK760" i="14"/>
  <c r="CI760" i="14"/>
  <c r="CG760" i="14"/>
  <c r="CE760" i="14"/>
  <c r="CC760" i="14"/>
  <c r="CA760" i="14"/>
  <c r="BY760" i="14"/>
  <c r="BW760" i="14"/>
  <c r="BU760" i="14"/>
  <c r="BS760" i="14"/>
  <c r="BQ760" i="14"/>
  <c r="BO760" i="14"/>
  <c r="BM760" i="14"/>
  <c r="BK760" i="14"/>
  <c r="BI760" i="14"/>
  <c r="BG760" i="14"/>
  <c r="BE760" i="14"/>
  <c r="BC760" i="14"/>
  <c r="BA760" i="14"/>
  <c r="AY760" i="14"/>
  <c r="AW760" i="14"/>
  <c r="AU760" i="14"/>
  <c r="AS760" i="14"/>
  <c r="AQ760" i="14"/>
  <c r="AO760" i="14"/>
  <c r="AM760" i="14"/>
  <c r="AK760" i="14"/>
  <c r="AI760" i="14"/>
  <c r="AG760" i="14"/>
  <c r="AE760" i="14"/>
  <c r="AC760" i="14"/>
  <c r="AA760" i="14"/>
  <c r="Y760" i="14"/>
  <c r="W760" i="14"/>
  <c r="U760" i="14"/>
  <c r="S760" i="14"/>
  <c r="Q760" i="14"/>
  <c r="O760" i="14"/>
  <c r="SS759" i="14"/>
  <c r="SQ759" i="14"/>
  <c r="SO759" i="14"/>
  <c r="SM759" i="14"/>
  <c r="SK759" i="14"/>
  <c r="SI759" i="14"/>
  <c r="SG759" i="14"/>
  <c r="SE759" i="14"/>
  <c r="SC759" i="14"/>
  <c r="SA759" i="14"/>
  <c r="RY759" i="14"/>
  <c r="RW759" i="14"/>
  <c r="RU759" i="14"/>
  <c r="RS759" i="14"/>
  <c r="RQ759" i="14"/>
  <c r="RO759" i="14"/>
  <c r="RM759" i="14"/>
  <c r="RK759" i="14"/>
  <c r="RI759" i="14"/>
  <c r="RG759" i="14"/>
  <c r="RE759" i="14"/>
  <c r="RC759" i="14"/>
  <c r="RA759" i="14"/>
  <c r="QY759" i="14"/>
  <c r="QW759" i="14"/>
  <c r="QU759" i="14"/>
  <c r="QS759" i="14"/>
  <c r="QQ759" i="14"/>
  <c r="QO759" i="14"/>
  <c r="QM759" i="14"/>
  <c r="QK759" i="14"/>
  <c r="QI759" i="14"/>
  <c r="QG759" i="14"/>
  <c r="QE759" i="14"/>
  <c r="QC759" i="14"/>
  <c r="QA759" i="14"/>
  <c r="PY759" i="14"/>
  <c r="PW759" i="14"/>
  <c r="PU759" i="14"/>
  <c r="PS759" i="14"/>
  <c r="PQ759" i="14"/>
  <c r="PO759" i="14"/>
  <c r="PM759" i="14"/>
  <c r="PK759" i="14"/>
  <c r="PI759" i="14"/>
  <c r="PG759" i="14"/>
  <c r="PE759" i="14"/>
  <c r="PC759" i="14"/>
  <c r="PA759" i="14"/>
  <c r="OY759" i="14"/>
  <c r="OW759" i="14"/>
  <c r="OU759" i="14"/>
  <c r="OS759" i="14"/>
  <c r="OQ759" i="14"/>
  <c r="OO759" i="14"/>
  <c r="OM759" i="14"/>
  <c r="OK759" i="14"/>
  <c r="OI759" i="14"/>
  <c r="OG759" i="14"/>
  <c r="OE759" i="14"/>
  <c r="OC759" i="14"/>
  <c r="OA759" i="14"/>
  <c r="NY759" i="14"/>
  <c r="NW759" i="14"/>
  <c r="NU759" i="14"/>
  <c r="NS759" i="14"/>
  <c r="NQ759" i="14"/>
  <c r="NO759" i="14"/>
  <c r="NM759" i="14"/>
  <c r="NK759" i="14"/>
  <c r="NI759" i="14"/>
  <c r="NG759" i="14"/>
  <c r="NE759" i="14"/>
  <c r="NC759" i="14"/>
  <c r="NA759" i="14"/>
  <c r="MY759" i="14"/>
  <c r="MW759" i="14"/>
  <c r="MU759" i="14"/>
  <c r="MS759" i="14"/>
  <c r="MQ759" i="14"/>
  <c r="MO759" i="14"/>
  <c r="MM759" i="14"/>
  <c r="MK759" i="14"/>
  <c r="MI759" i="14"/>
  <c r="MG759" i="14"/>
  <c r="ME759" i="14"/>
  <c r="MC759" i="14"/>
  <c r="MA759" i="14"/>
  <c r="LY759" i="14"/>
  <c r="LW759" i="14"/>
  <c r="LU759" i="14"/>
  <c r="LS759" i="14"/>
  <c r="LQ759" i="14"/>
  <c r="LO759" i="14"/>
  <c r="LM759" i="14"/>
  <c r="LK759" i="14"/>
  <c r="LI759" i="14"/>
  <c r="LG759" i="14"/>
  <c r="LE759" i="14"/>
  <c r="LC759" i="14"/>
  <c r="LA759" i="14"/>
  <c r="KY759" i="14"/>
  <c r="KW759" i="14"/>
  <c r="KU759" i="14"/>
  <c r="KS759" i="14"/>
  <c r="KQ759" i="14"/>
  <c r="KO759" i="14"/>
  <c r="KM759" i="14"/>
  <c r="KK759" i="14"/>
  <c r="KI759" i="14"/>
  <c r="KG759" i="14"/>
  <c r="KE759" i="14"/>
  <c r="KC759" i="14"/>
  <c r="KA759" i="14"/>
  <c r="JY759" i="14"/>
  <c r="JW759" i="14"/>
  <c r="JU759" i="14"/>
  <c r="JS759" i="14"/>
  <c r="JQ759" i="14"/>
  <c r="JO759" i="14"/>
  <c r="JM759" i="14"/>
  <c r="JK759" i="14"/>
  <c r="JI759" i="14"/>
  <c r="JG759" i="14"/>
  <c r="JE759" i="14"/>
  <c r="JC759" i="14"/>
  <c r="JA759" i="14"/>
  <c r="IY759" i="14"/>
  <c r="IW759" i="14"/>
  <c r="IU759" i="14"/>
  <c r="IS759" i="14"/>
  <c r="IQ759" i="14"/>
  <c r="IO759" i="14"/>
  <c r="IM759" i="14"/>
  <c r="IK759" i="14"/>
  <c r="II759" i="14"/>
  <c r="IG759" i="14"/>
  <c r="IE759" i="14"/>
  <c r="IC759" i="14"/>
  <c r="IA759" i="14"/>
  <c r="HY759" i="14"/>
  <c r="HW759" i="14"/>
  <c r="HU759" i="14"/>
  <c r="HS759" i="14"/>
  <c r="HQ759" i="14"/>
  <c r="HO759" i="14"/>
  <c r="HM759" i="14"/>
  <c r="HK759" i="14"/>
  <c r="HI759" i="14"/>
  <c r="HG759" i="14"/>
  <c r="HE759" i="14"/>
  <c r="HC759" i="14"/>
  <c r="HA759" i="14"/>
  <c r="GY759" i="14"/>
  <c r="GW759" i="14"/>
  <c r="GU759" i="14"/>
  <c r="GS759" i="14"/>
  <c r="GQ759" i="14"/>
  <c r="GO759" i="14"/>
  <c r="GM759" i="14"/>
  <c r="GK759" i="14"/>
  <c r="GI759" i="14"/>
  <c r="GG759" i="14"/>
  <c r="GE759" i="14"/>
  <c r="GC759" i="14"/>
  <c r="GA759" i="14"/>
  <c r="FY759" i="14"/>
  <c r="FW759" i="14"/>
  <c r="FU759" i="14"/>
  <c r="FS759" i="14"/>
  <c r="FQ759" i="14"/>
  <c r="FO759" i="14"/>
  <c r="FM759" i="14"/>
  <c r="FK759" i="14"/>
  <c r="FI759" i="14"/>
  <c r="FG759" i="14"/>
  <c r="FE759" i="14"/>
  <c r="FC759" i="14"/>
  <c r="FA759" i="14"/>
  <c r="EY759" i="14"/>
  <c r="EW759" i="14"/>
  <c r="EU759" i="14"/>
  <c r="ES759" i="14"/>
  <c r="EQ759" i="14"/>
  <c r="EO759" i="14"/>
  <c r="EM759" i="14"/>
  <c r="EK759" i="14"/>
  <c r="EI759" i="14"/>
  <c r="EG759" i="14"/>
  <c r="EE759" i="14"/>
  <c r="EC759" i="14"/>
  <c r="EA759" i="14"/>
  <c r="DY759" i="14"/>
  <c r="DW759" i="14"/>
  <c r="DU759" i="14"/>
  <c r="DS759" i="14"/>
  <c r="DQ759" i="14"/>
  <c r="DO759" i="14"/>
  <c r="DM759" i="14"/>
  <c r="DK759" i="14"/>
  <c r="DI759" i="14"/>
  <c r="DG759" i="14"/>
  <c r="DE759" i="14"/>
  <c r="DC759" i="14"/>
  <c r="DA759" i="14"/>
  <c r="CY759" i="14"/>
  <c r="CW759" i="14"/>
  <c r="CU759" i="14"/>
  <c r="CS759" i="14"/>
  <c r="CQ759" i="14"/>
  <c r="CO759" i="14"/>
  <c r="CM759" i="14"/>
  <c r="CK759" i="14"/>
  <c r="CI759" i="14"/>
  <c r="CG759" i="14"/>
  <c r="CE759" i="14"/>
  <c r="CC759" i="14"/>
  <c r="CA759" i="14"/>
  <c r="BY759" i="14"/>
  <c r="BW759" i="14"/>
  <c r="BU759" i="14"/>
  <c r="BS759" i="14"/>
  <c r="BQ759" i="14"/>
  <c r="BO759" i="14"/>
  <c r="BM759" i="14"/>
  <c r="BK759" i="14"/>
  <c r="BI759" i="14"/>
  <c r="BG759" i="14"/>
  <c r="BE759" i="14"/>
  <c r="BC759" i="14"/>
  <c r="BA759" i="14"/>
  <c r="AY759" i="14"/>
  <c r="AW759" i="14"/>
  <c r="AU759" i="14"/>
  <c r="AS759" i="14"/>
  <c r="AQ759" i="14"/>
  <c r="AO759" i="14"/>
  <c r="AM759" i="14"/>
  <c r="AK759" i="14"/>
  <c r="AI759" i="14"/>
  <c r="AG759" i="14"/>
  <c r="AE759" i="14"/>
  <c r="AC759" i="14"/>
  <c r="AA759" i="14"/>
  <c r="Y759" i="14"/>
  <c r="W759" i="14"/>
  <c r="U759" i="14"/>
  <c r="S759" i="14"/>
  <c r="Q759" i="14"/>
  <c r="O759" i="14"/>
  <c r="SS758" i="14"/>
  <c r="SQ758" i="14"/>
  <c r="SO758" i="14"/>
  <c r="SM758" i="14"/>
  <c r="SK758" i="14"/>
  <c r="SI758" i="14"/>
  <c r="SG758" i="14"/>
  <c r="SE758" i="14"/>
  <c r="SC758" i="14"/>
  <c r="SA758" i="14"/>
  <c r="RY758" i="14"/>
  <c r="RW758" i="14"/>
  <c r="RU758" i="14"/>
  <c r="RS758" i="14"/>
  <c r="RQ758" i="14"/>
  <c r="RO758" i="14"/>
  <c r="RM758" i="14"/>
  <c r="RK758" i="14"/>
  <c r="RI758" i="14"/>
  <c r="RG758" i="14"/>
  <c r="RE758" i="14"/>
  <c r="RC758" i="14"/>
  <c r="RA758" i="14"/>
  <c r="QY758" i="14"/>
  <c r="QW758" i="14"/>
  <c r="QU758" i="14"/>
  <c r="QS758" i="14"/>
  <c r="QQ758" i="14"/>
  <c r="QO758" i="14"/>
  <c r="QM758" i="14"/>
  <c r="QK758" i="14"/>
  <c r="QI758" i="14"/>
  <c r="QG758" i="14"/>
  <c r="QE758" i="14"/>
  <c r="QC758" i="14"/>
  <c r="QA758" i="14"/>
  <c r="PY758" i="14"/>
  <c r="PW758" i="14"/>
  <c r="PU758" i="14"/>
  <c r="PS758" i="14"/>
  <c r="PQ758" i="14"/>
  <c r="PO758" i="14"/>
  <c r="PM758" i="14"/>
  <c r="PK758" i="14"/>
  <c r="PI758" i="14"/>
  <c r="PG758" i="14"/>
  <c r="PE758" i="14"/>
  <c r="PC758" i="14"/>
  <c r="PA758" i="14"/>
  <c r="OY758" i="14"/>
  <c r="OW758" i="14"/>
  <c r="OU758" i="14"/>
  <c r="OS758" i="14"/>
  <c r="OQ758" i="14"/>
  <c r="OO758" i="14"/>
  <c r="OM758" i="14"/>
  <c r="OK758" i="14"/>
  <c r="OI758" i="14"/>
  <c r="OG758" i="14"/>
  <c r="OE758" i="14"/>
  <c r="OC758" i="14"/>
  <c r="OA758" i="14"/>
  <c r="NY758" i="14"/>
  <c r="NW758" i="14"/>
  <c r="NU758" i="14"/>
  <c r="NS758" i="14"/>
  <c r="NQ758" i="14"/>
  <c r="NO758" i="14"/>
  <c r="NM758" i="14"/>
  <c r="NK758" i="14"/>
  <c r="NI758" i="14"/>
  <c r="NG758" i="14"/>
  <c r="NE758" i="14"/>
  <c r="NC758" i="14"/>
  <c r="NA758" i="14"/>
  <c r="MY758" i="14"/>
  <c r="MW758" i="14"/>
  <c r="MU758" i="14"/>
  <c r="MS758" i="14"/>
  <c r="MQ758" i="14"/>
  <c r="MO758" i="14"/>
  <c r="MM758" i="14"/>
  <c r="MK758" i="14"/>
  <c r="MI758" i="14"/>
  <c r="MG758" i="14"/>
  <c r="ME758" i="14"/>
  <c r="MC758" i="14"/>
  <c r="MA758" i="14"/>
  <c r="LY758" i="14"/>
  <c r="LW758" i="14"/>
  <c r="LU758" i="14"/>
  <c r="LS758" i="14"/>
  <c r="LQ758" i="14"/>
  <c r="LO758" i="14"/>
  <c r="LM758" i="14"/>
  <c r="LK758" i="14"/>
  <c r="LI758" i="14"/>
  <c r="LG758" i="14"/>
  <c r="LE758" i="14"/>
  <c r="LC758" i="14"/>
  <c r="LA758" i="14"/>
  <c r="KY758" i="14"/>
  <c r="KW758" i="14"/>
  <c r="KU758" i="14"/>
  <c r="KS758" i="14"/>
  <c r="KQ758" i="14"/>
  <c r="KO758" i="14"/>
  <c r="KM758" i="14"/>
  <c r="KK758" i="14"/>
  <c r="KI758" i="14"/>
  <c r="KG758" i="14"/>
  <c r="KE758" i="14"/>
  <c r="KC758" i="14"/>
  <c r="KA758" i="14"/>
  <c r="JY758" i="14"/>
  <c r="JW758" i="14"/>
  <c r="JU758" i="14"/>
  <c r="JS758" i="14"/>
  <c r="JQ758" i="14"/>
  <c r="JO758" i="14"/>
  <c r="JM758" i="14"/>
  <c r="JK758" i="14"/>
  <c r="JI758" i="14"/>
  <c r="JG758" i="14"/>
  <c r="JE758" i="14"/>
  <c r="JC758" i="14"/>
  <c r="JA758" i="14"/>
  <c r="IY758" i="14"/>
  <c r="IW758" i="14"/>
  <c r="IU758" i="14"/>
  <c r="IS758" i="14"/>
  <c r="IQ758" i="14"/>
  <c r="IO758" i="14"/>
  <c r="IM758" i="14"/>
  <c r="IK758" i="14"/>
  <c r="II758" i="14"/>
  <c r="IG758" i="14"/>
  <c r="IE758" i="14"/>
  <c r="IC758" i="14"/>
  <c r="IA758" i="14"/>
  <c r="HY758" i="14"/>
  <c r="HW758" i="14"/>
  <c r="HU758" i="14"/>
  <c r="HS758" i="14"/>
  <c r="HQ758" i="14"/>
  <c r="HO758" i="14"/>
  <c r="HM758" i="14"/>
  <c r="HK758" i="14"/>
  <c r="HI758" i="14"/>
  <c r="HG758" i="14"/>
  <c r="HE758" i="14"/>
  <c r="HC758" i="14"/>
  <c r="HA758" i="14"/>
  <c r="GY758" i="14"/>
  <c r="GW758" i="14"/>
  <c r="GU758" i="14"/>
  <c r="GS758" i="14"/>
  <c r="GQ758" i="14"/>
  <c r="GO758" i="14"/>
  <c r="GM758" i="14"/>
  <c r="GK758" i="14"/>
  <c r="GI758" i="14"/>
  <c r="GG758" i="14"/>
  <c r="GE758" i="14"/>
  <c r="GC758" i="14"/>
  <c r="GA758" i="14"/>
  <c r="FY758" i="14"/>
  <c r="FW758" i="14"/>
  <c r="FU758" i="14"/>
  <c r="FS758" i="14"/>
  <c r="FQ758" i="14"/>
  <c r="FO758" i="14"/>
  <c r="FM758" i="14"/>
  <c r="FK758" i="14"/>
  <c r="FI758" i="14"/>
  <c r="FG758" i="14"/>
  <c r="FE758" i="14"/>
  <c r="FC758" i="14"/>
  <c r="FA758" i="14"/>
  <c r="EY758" i="14"/>
  <c r="EW758" i="14"/>
  <c r="EU758" i="14"/>
  <c r="ES758" i="14"/>
  <c r="EQ758" i="14"/>
  <c r="EO758" i="14"/>
  <c r="EM758" i="14"/>
  <c r="EK758" i="14"/>
  <c r="EI758" i="14"/>
  <c r="EG758" i="14"/>
  <c r="EE758" i="14"/>
  <c r="EC758" i="14"/>
  <c r="EA758" i="14"/>
  <c r="DY758" i="14"/>
  <c r="DW758" i="14"/>
  <c r="DU758" i="14"/>
  <c r="DS758" i="14"/>
  <c r="DQ758" i="14"/>
  <c r="DO758" i="14"/>
  <c r="DM758" i="14"/>
  <c r="DK758" i="14"/>
  <c r="DI758" i="14"/>
  <c r="DG758" i="14"/>
  <c r="DE758" i="14"/>
  <c r="DC758" i="14"/>
  <c r="DA758" i="14"/>
  <c r="CY758" i="14"/>
  <c r="CW758" i="14"/>
  <c r="CU758" i="14"/>
  <c r="CS758" i="14"/>
  <c r="CQ758" i="14"/>
  <c r="CO758" i="14"/>
  <c r="CM758" i="14"/>
  <c r="CK758" i="14"/>
  <c r="CI758" i="14"/>
  <c r="CG758" i="14"/>
  <c r="CE758" i="14"/>
  <c r="CC758" i="14"/>
  <c r="CA758" i="14"/>
  <c r="BY758" i="14"/>
  <c r="BW758" i="14"/>
  <c r="BU758" i="14"/>
  <c r="BS758" i="14"/>
  <c r="BQ758" i="14"/>
  <c r="BO758" i="14"/>
  <c r="BM758" i="14"/>
  <c r="BK758" i="14"/>
  <c r="BI758" i="14"/>
  <c r="BG758" i="14"/>
  <c r="BE758" i="14"/>
  <c r="BC758" i="14"/>
  <c r="BA758" i="14"/>
  <c r="AY758" i="14"/>
  <c r="AW758" i="14"/>
  <c r="AU758" i="14"/>
  <c r="AS758" i="14"/>
  <c r="AQ758" i="14"/>
  <c r="AO758" i="14"/>
  <c r="AM758" i="14"/>
  <c r="AK758" i="14"/>
  <c r="AI758" i="14"/>
  <c r="AG758" i="14"/>
  <c r="AE758" i="14"/>
  <c r="AC758" i="14"/>
  <c r="AA758" i="14"/>
  <c r="Y758" i="14"/>
  <c r="W758" i="14"/>
  <c r="U758" i="14"/>
  <c r="S758" i="14"/>
  <c r="Q758" i="14"/>
  <c r="O758" i="14"/>
  <c r="SS757" i="14"/>
  <c r="SQ757" i="14"/>
  <c r="SO757" i="14"/>
  <c r="SM757" i="14"/>
  <c r="SK757" i="14"/>
  <c r="SI757" i="14"/>
  <c r="SG757" i="14"/>
  <c r="SE757" i="14"/>
  <c r="SC757" i="14"/>
  <c r="SA757" i="14"/>
  <c r="RY757" i="14"/>
  <c r="RW757" i="14"/>
  <c r="RU757" i="14"/>
  <c r="RS757" i="14"/>
  <c r="RQ757" i="14"/>
  <c r="RO757" i="14"/>
  <c r="RM757" i="14"/>
  <c r="RK757" i="14"/>
  <c r="RI757" i="14"/>
  <c r="RG757" i="14"/>
  <c r="RE757" i="14"/>
  <c r="RC757" i="14"/>
  <c r="RA757" i="14"/>
  <c r="QY757" i="14"/>
  <c r="QW757" i="14"/>
  <c r="QU757" i="14"/>
  <c r="QS757" i="14"/>
  <c r="QQ757" i="14"/>
  <c r="QO757" i="14"/>
  <c r="QM757" i="14"/>
  <c r="QK757" i="14"/>
  <c r="QI757" i="14"/>
  <c r="QG757" i="14"/>
  <c r="QE757" i="14"/>
  <c r="QC757" i="14"/>
  <c r="QA757" i="14"/>
  <c r="PY757" i="14"/>
  <c r="PW757" i="14"/>
  <c r="PU757" i="14"/>
  <c r="PS757" i="14"/>
  <c r="PQ757" i="14"/>
  <c r="PO757" i="14"/>
  <c r="PM757" i="14"/>
  <c r="PK757" i="14"/>
  <c r="PI757" i="14"/>
  <c r="PG757" i="14"/>
  <c r="PE757" i="14"/>
  <c r="PC757" i="14"/>
  <c r="PA757" i="14"/>
  <c r="OY757" i="14"/>
  <c r="OW757" i="14"/>
  <c r="OU757" i="14"/>
  <c r="OS757" i="14"/>
  <c r="OQ757" i="14"/>
  <c r="OO757" i="14"/>
  <c r="OM757" i="14"/>
  <c r="OK757" i="14"/>
  <c r="OI757" i="14"/>
  <c r="OG757" i="14"/>
  <c r="OE757" i="14"/>
  <c r="OC757" i="14"/>
  <c r="OA757" i="14"/>
  <c r="NY757" i="14"/>
  <c r="NW757" i="14"/>
  <c r="NU757" i="14"/>
  <c r="NS757" i="14"/>
  <c r="NQ757" i="14"/>
  <c r="NO757" i="14"/>
  <c r="NM757" i="14"/>
  <c r="NK757" i="14"/>
  <c r="NI757" i="14"/>
  <c r="NG757" i="14"/>
  <c r="NE757" i="14"/>
  <c r="NC757" i="14"/>
  <c r="NA757" i="14"/>
  <c r="MY757" i="14"/>
  <c r="MW757" i="14"/>
  <c r="MU757" i="14"/>
  <c r="MS757" i="14"/>
  <c r="MQ757" i="14"/>
  <c r="MO757" i="14"/>
  <c r="MM757" i="14"/>
  <c r="MK757" i="14"/>
  <c r="MI757" i="14"/>
  <c r="MG757" i="14"/>
  <c r="ME757" i="14"/>
  <c r="MC757" i="14"/>
  <c r="MA757" i="14"/>
  <c r="LY757" i="14"/>
  <c r="LW757" i="14"/>
  <c r="LU757" i="14"/>
  <c r="LS757" i="14"/>
  <c r="LQ757" i="14"/>
  <c r="LO757" i="14"/>
  <c r="LM757" i="14"/>
  <c r="LK757" i="14"/>
  <c r="LI757" i="14"/>
  <c r="LG757" i="14"/>
  <c r="LE757" i="14"/>
  <c r="LC757" i="14"/>
  <c r="LA757" i="14"/>
  <c r="KY757" i="14"/>
  <c r="KW757" i="14"/>
  <c r="KU757" i="14"/>
  <c r="KS757" i="14"/>
  <c r="KQ757" i="14"/>
  <c r="KO757" i="14"/>
  <c r="KM757" i="14"/>
  <c r="KK757" i="14"/>
  <c r="KI757" i="14"/>
  <c r="KG757" i="14"/>
  <c r="KE757" i="14"/>
  <c r="KC757" i="14"/>
  <c r="KA757" i="14"/>
  <c r="JY757" i="14"/>
  <c r="JW757" i="14"/>
  <c r="JU757" i="14"/>
  <c r="JS757" i="14"/>
  <c r="JQ757" i="14"/>
  <c r="JO757" i="14"/>
  <c r="JM757" i="14"/>
  <c r="JK757" i="14"/>
  <c r="JI757" i="14"/>
  <c r="JG757" i="14"/>
  <c r="JE757" i="14"/>
  <c r="JC757" i="14"/>
  <c r="JA757" i="14"/>
  <c r="IY757" i="14"/>
  <c r="IW757" i="14"/>
  <c r="IU757" i="14"/>
  <c r="IS757" i="14"/>
  <c r="IQ757" i="14"/>
  <c r="IO757" i="14"/>
  <c r="IM757" i="14"/>
  <c r="IK757" i="14"/>
  <c r="II757" i="14"/>
  <c r="IG757" i="14"/>
  <c r="IE757" i="14"/>
  <c r="IC757" i="14"/>
  <c r="IA757" i="14"/>
  <c r="HY757" i="14"/>
  <c r="HW757" i="14"/>
  <c r="HU757" i="14"/>
  <c r="HS757" i="14"/>
  <c r="HQ757" i="14"/>
  <c r="HO757" i="14"/>
  <c r="HM757" i="14"/>
  <c r="HK757" i="14"/>
  <c r="HI757" i="14"/>
  <c r="HG757" i="14"/>
  <c r="HE757" i="14"/>
  <c r="HC757" i="14"/>
  <c r="HA757" i="14"/>
  <c r="GY757" i="14"/>
  <c r="GW757" i="14"/>
  <c r="GU757" i="14"/>
  <c r="GS757" i="14"/>
  <c r="GQ757" i="14"/>
  <c r="GO757" i="14"/>
  <c r="GM757" i="14"/>
  <c r="GK757" i="14"/>
  <c r="GI757" i="14"/>
  <c r="GG757" i="14"/>
  <c r="GE757" i="14"/>
  <c r="GC757" i="14"/>
  <c r="GA757" i="14"/>
  <c r="FY757" i="14"/>
  <c r="FW757" i="14"/>
  <c r="FU757" i="14"/>
  <c r="FS757" i="14"/>
  <c r="FQ757" i="14"/>
  <c r="FO757" i="14"/>
  <c r="FM757" i="14"/>
  <c r="FK757" i="14"/>
  <c r="FI757" i="14"/>
  <c r="FG757" i="14"/>
  <c r="FE757" i="14"/>
  <c r="FC757" i="14"/>
  <c r="FA757" i="14"/>
  <c r="EY757" i="14"/>
  <c r="EW757" i="14"/>
  <c r="EU757" i="14"/>
  <c r="ES757" i="14"/>
  <c r="EQ757" i="14"/>
  <c r="EO757" i="14"/>
  <c r="EM757" i="14"/>
  <c r="EK757" i="14"/>
  <c r="EI757" i="14"/>
  <c r="EG757" i="14"/>
  <c r="EE757" i="14"/>
  <c r="EC757" i="14"/>
  <c r="EA757" i="14"/>
  <c r="DY757" i="14"/>
  <c r="DW757" i="14"/>
  <c r="DU757" i="14"/>
  <c r="DS757" i="14"/>
  <c r="DQ757" i="14"/>
  <c r="DO757" i="14"/>
  <c r="DM757" i="14"/>
  <c r="DK757" i="14"/>
  <c r="DI757" i="14"/>
  <c r="DG757" i="14"/>
  <c r="DE757" i="14"/>
  <c r="DC757" i="14"/>
  <c r="DA757" i="14"/>
  <c r="CY757" i="14"/>
  <c r="CW757" i="14"/>
  <c r="CU757" i="14"/>
  <c r="CS757" i="14"/>
  <c r="CQ757" i="14"/>
  <c r="CO757" i="14"/>
  <c r="CM757" i="14"/>
  <c r="CK757" i="14"/>
  <c r="CI757" i="14"/>
  <c r="CG757" i="14"/>
  <c r="CE757" i="14"/>
  <c r="CC757" i="14"/>
  <c r="CA757" i="14"/>
  <c r="BY757" i="14"/>
  <c r="BW757" i="14"/>
  <c r="BU757" i="14"/>
  <c r="BS757" i="14"/>
  <c r="BQ757" i="14"/>
  <c r="BO757" i="14"/>
  <c r="BM757" i="14"/>
  <c r="BK757" i="14"/>
  <c r="BI757" i="14"/>
  <c r="BG757" i="14"/>
  <c r="BE757" i="14"/>
  <c r="BC757" i="14"/>
  <c r="BA757" i="14"/>
  <c r="AY757" i="14"/>
  <c r="AW757" i="14"/>
  <c r="AU757" i="14"/>
  <c r="AS757" i="14"/>
  <c r="AQ757" i="14"/>
  <c r="AO757" i="14"/>
  <c r="AM757" i="14"/>
  <c r="AK757" i="14"/>
  <c r="AI757" i="14"/>
  <c r="AG757" i="14"/>
  <c r="AE757" i="14"/>
  <c r="AC757" i="14"/>
  <c r="AA757" i="14"/>
  <c r="Y757" i="14"/>
  <c r="W757" i="14"/>
  <c r="U757" i="14"/>
  <c r="S757" i="14"/>
  <c r="Q757" i="14"/>
  <c r="O757" i="14"/>
  <c r="SS756" i="14"/>
  <c r="SQ756" i="14"/>
  <c r="SO756" i="14"/>
  <c r="SM756" i="14"/>
  <c r="SK756" i="14"/>
  <c r="SI756" i="14"/>
  <c r="SG756" i="14"/>
  <c r="SE756" i="14"/>
  <c r="SC756" i="14"/>
  <c r="SA756" i="14"/>
  <c r="RY756" i="14"/>
  <c r="RW756" i="14"/>
  <c r="RU756" i="14"/>
  <c r="RS756" i="14"/>
  <c r="RQ756" i="14"/>
  <c r="RO756" i="14"/>
  <c r="RM756" i="14"/>
  <c r="RK756" i="14"/>
  <c r="RI756" i="14"/>
  <c r="RG756" i="14"/>
  <c r="RE756" i="14"/>
  <c r="RC756" i="14"/>
  <c r="RA756" i="14"/>
  <c r="QY756" i="14"/>
  <c r="QW756" i="14"/>
  <c r="QU756" i="14"/>
  <c r="QS756" i="14"/>
  <c r="QQ756" i="14"/>
  <c r="QO756" i="14"/>
  <c r="QM756" i="14"/>
  <c r="QK756" i="14"/>
  <c r="QI756" i="14"/>
  <c r="QG756" i="14"/>
  <c r="QE756" i="14"/>
  <c r="QC756" i="14"/>
  <c r="QA756" i="14"/>
  <c r="PY756" i="14"/>
  <c r="PW756" i="14"/>
  <c r="PU756" i="14"/>
  <c r="PS756" i="14"/>
  <c r="PQ756" i="14"/>
  <c r="PO756" i="14"/>
  <c r="PM756" i="14"/>
  <c r="PK756" i="14"/>
  <c r="PI756" i="14"/>
  <c r="PG756" i="14"/>
  <c r="PE756" i="14"/>
  <c r="PC756" i="14"/>
  <c r="PA756" i="14"/>
  <c r="OY756" i="14"/>
  <c r="OW756" i="14"/>
  <c r="OU756" i="14"/>
  <c r="OS756" i="14"/>
  <c r="OQ756" i="14"/>
  <c r="OO756" i="14"/>
  <c r="OM756" i="14"/>
  <c r="OK756" i="14"/>
  <c r="OI756" i="14"/>
  <c r="OG756" i="14"/>
  <c r="OE756" i="14"/>
  <c r="OC756" i="14"/>
  <c r="OA756" i="14"/>
  <c r="NY756" i="14"/>
  <c r="NW756" i="14"/>
  <c r="NU756" i="14"/>
  <c r="NS756" i="14"/>
  <c r="NQ756" i="14"/>
  <c r="NO756" i="14"/>
  <c r="NM756" i="14"/>
  <c r="NK756" i="14"/>
  <c r="NI756" i="14"/>
  <c r="NG756" i="14"/>
  <c r="NE756" i="14"/>
  <c r="NC756" i="14"/>
  <c r="NA756" i="14"/>
  <c r="MY756" i="14"/>
  <c r="MW756" i="14"/>
  <c r="MU756" i="14"/>
  <c r="MS756" i="14"/>
  <c r="MQ756" i="14"/>
  <c r="MO756" i="14"/>
  <c r="MM756" i="14"/>
  <c r="MK756" i="14"/>
  <c r="MI756" i="14"/>
  <c r="MG756" i="14"/>
  <c r="ME756" i="14"/>
  <c r="MC756" i="14"/>
  <c r="MA756" i="14"/>
  <c r="LY756" i="14"/>
  <c r="LW756" i="14"/>
  <c r="LU756" i="14"/>
  <c r="LS756" i="14"/>
  <c r="LQ756" i="14"/>
  <c r="LO756" i="14"/>
  <c r="LM756" i="14"/>
  <c r="LK756" i="14"/>
  <c r="LI756" i="14"/>
  <c r="LG756" i="14"/>
  <c r="LE756" i="14"/>
  <c r="LC756" i="14"/>
  <c r="LA756" i="14"/>
  <c r="KY756" i="14"/>
  <c r="KW756" i="14"/>
  <c r="KU756" i="14"/>
  <c r="KS756" i="14"/>
  <c r="KQ756" i="14"/>
  <c r="KO756" i="14"/>
  <c r="KM756" i="14"/>
  <c r="KK756" i="14"/>
  <c r="KI756" i="14"/>
  <c r="KG756" i="14"/>
  <c r="KE756" i="14"/>
  <c r="KC756" i="14"/>
  <c r="KA756" i="14"/>
  <c r="JY756" i="14"/>
  <c r="JW756" i="14"/>
  <c r="JU756" i="14"/>
  <c r="JS756" i="14"/>
  <c r="JQ756" i="14"/>
  <c r="JO756" i="14"/>
  <c r="JM756" i="14"/>
  <c r="JK756" i="14"/>
  <c r="JI756" i="14"/>
  <c r="JG756" i="14"/>
  <c r="JE756" i="14"/>
  <c r="JC756" i="14"/>
  <c r="JA756" i="14"/>
  <c r="IY756" i="14"/>
  <c r="IW756" i="14"/>
  <c r="IU756" i="14"/>
  <c r="IS756" i="14"/>
  <c r="IQ756" i="14"/>
  <c r="IO756" i="14"/>
  <c r="IM756" i="14"/>
  <c r="IK756" i="14"/>
  <c r="II756" i="14"/>
  <c r="IG756" i="14"/>
  <c r="IE756" i="14"/>
  <c r="IC756" i="14"/>
  <c r="IA756" i="14"/>
  <c r="HY756" i="14"/>
  <c r="HW756" i="14"/>
  <c r="HU756" i="14"/>
  <c r="HS756" i="14"/>
  <c r="HQ756" i="14"/>
  <c r="HO756" i="14"/>
  <c r="HM756" i="14"/>
  <c r="HK756" i="14"/>
  <c r="HI756" i="14"/>
  <c r="HG756" i="14"/>
  <c r="HE756" i="14"/>
  <c r="HC756" i="14"/>
  <c r="HA756" i="14"/>
  <c r="GY756" i="14"/>
  <c r="GW756" i="14"/>
  <c r="GU756" i="14"/>
  <c r="GS756" i="14"/>
  <c r="GQ756" i="14"/>
  <c r="GO756" i="14"/>
  <c r="GM756" i="14"/>
  <c r="GK756" i="14"/>
  <c r="GI756" i="14"/>
  <c r="GG756" i="14"/>
  <c r="GE756" i="14"/>
  <c r="GC756" i="14"/>
  <c r="GA756" i="14"/>
  <c r="FY756" i="14"/>
  <c r="FW756" i="14"/>
  <c r="FU756" i="14"/>
  <c r="FS756" i="14"/>
  <c r="FQ756" i="14"/>
  <c r="FO756" i="14"/>
  <c r="FM756" i="14"/>
  <c r="FK756" i="14"/>
  <c r="FI756" i="14"/>
  <c r="FG756" i="14"/>
  <c r="FE756" i="14"/>
  <c r="FC756" i="14"/>
  <c r="FA756" i="14"/>
  <c r="EY756" i="14"/>
  <c r="EW756" i="14"/>
  <c r="EU756" i="14"/>
  <c r="ES756" i="14"/>
  <c r="EQ756" i="14"/>
  <c r="EO756" i="14"/>
  <c r="EM756" i="14"/>
  <c r="EK756" i="14"/>
  <c r="EI756" i="14"/>
  <c r="EG756" i="14"/>
  <c r="EE756" i="14"/>
  <c r="EC756" i="14"/>
  <c r="EA756" i="14"/>
  <c r="DY756" i="14"/>
  <c r="DW756" i="14"/>
  <c r="DU756" i="14"/>
  <c r="DS756" i="14"/>
  <c r="DQ756" i="14"/>
  <c r="DO756" i="14"/>
  <c r="DM756" i="14"/>
  <c r="DK756" i="14"/>
  <c r="DI756" i="14"/>
  <c r="DG756" i="14"/>
  <c r="DE756" i="14"/>
  <c r="DC756" i="14"/>
  <c r="DA756" i="14"/>
  <c r="CY756" i="14"/>
  <c r="CW756" i="14"/>
  <c r="CU756" i="14"/>
  <c r="CS756" i="14"/>
  <c r="CQ756" i="14"/>
  <c r="CO756" i="14"/>
  <c r="CM756" i="14"/>
  <c r="CK756" i="14"/>
  <c r="CI756" i="14"/>
  <c r="CG756" i="14"/>
  <c r="CE756" i="14"/>
  <c r="CC756" i="14"/>
  <c r="CA756" i="14"/>
  <c r="BY756" i="14"/>
  <c r="BW756" i="14"/>
  <c r="BU756" i="14"/>
  <c r="BS756" i="14"/>
  <c r="BQ756" i="14"/>
  <c r="BO756" i="14"/>
  <c r="BM756" i="14"/>
  <c r="BK756" i="14"/>
  <c r="BI756" i="14"/>
  <c r="BG756" i="14"/>
  <c r="BE756" i="14"/>
  <c r="BC756" i="14"/>
  <c r="BA756" i="14"/>
  <c r="AY756" i="14"/>
  <c r="AW756" i="14"/>
  <c r="AU756" i="14"/>
  <c r="AS756" i="14"/>
  <c r="AQ756" i="14"/>
  <c r="AO756" i="14"/>
  <c r="AM756" i="14"/>
  <c r="AK756" i="14"/>
  <c r="AI756" i="14"/>
  <c r="AG756" i="14"/>
  <c r="AE756" i="14"/>
  <c r="AC756" i="14"/>
  <c r="AA756" i="14"/>
  <c r="Y756" i="14"/>
  <c r="W756" i="14"/>
  <c r="U756" i="14"/>
  <c r="S756" i="14"/>
  <c r="Q756" i="14"/>
  <c r="O756" i="14"/>
  <c r="SS755" i="14"/>
  <c r="SQ755" i="14"/>
  <c r="SO755" i="14"/>
  <c r="SM755" i="14"/>
  <c r="SK755" i="14"/>
  <c r="SI755" i="14"/>
  <c r="SG755" i="14"/>
  <c r="SE755" i="14"/>
  <c r="SC755" i="14"/>
  <c r="SA755" i="14"/>
  <c r="RY755" i="14"/>
  <c r="RW755" i="14"/>
  <c r="RU755" i="14"/>
  <c r="RS755" i="14"/>
  <c r="RQ755" i="14"/>
  <c r="RO755" i="14"/>
  <c r="RM755" i="14"/>
  <c r="RK755" i="14"/>
  <c r="RI755" i="14"/>
  <c r="RG755" i="14"/>
  <c r="RE755" i="14"/>
  <c r="RC755" i="14"/>
  <c r="RA755" i="14"/>
  <c r="QY755" i="14"/>
  <c r="QW755" i="14"/>
  <c r="QU755" i="14"/>
  <c r="QS755" i="14"/>
  <c r="QQ755" i="14"/>
  <c r="QO755" i="14"/>
  <c r="QM755" i="14"/>
  <c r="QK755" i="14"/>
  <c r="QI755" i="14"/>
  <c r="QG755" i="14"/>
  <c r="QE755" i="14"/>
  <c r="QC755" i="14"/>
  <c r="QA755" i="14"/>
  <c r="PY755" i="14"/>
  <c r="PW755" i="14"/>
  <c r="PU755" i="14"/>
  <c r="PS755" i="14"/>
  <c r="PQ755" i="14"/>
  <c r="PO755" i="14"/>
  <c r="PM755" i="14"/>
  <c r="PK755" i="14"/>
  <c r="PI755" i="14"/>
  <c r="PG755" i="14"/>
  <c r="PE755" i="14"/>
  <c r="PC755" i="14"/>
  <c r="PA755" i="14"/>
  <c r="OY755" i="14"/>
  <c r="OW755" i="14"/>
  <c r="OU755" i="14"/>
  <c r="OS755" i="14"/>
  <c r="OQ755" i="14"/>
  <c r="OO755" i="14"/>
  <c r="OM755" i="14"/>
  <c r="OK755" i="14"/>
  <c r="OI755" i="14"/>
  <c r="OG755" i="14"/>
  <c r="OE755" i="14"/>
  <c r="OC755" i="14"/>
  <c r="OA755" i="14"/>
  <c r="NY755" i="14"/>
  <c r="NW755" i="14"/>
  <c r="NU755" i="14"/>
  <c r="NS755" i="14"/>
  <c r="NQ755" i="14"/>
  <c r="NO755" i="14"/>
  <c r="NM755" i="14"/>
  <c r="NK755" i="14"/>
  <c r="NI755" i="14"/>
  <c r="NG755" i="14"/>
  <c r="NE755" i="14"/>
  <c r="NC755" i="14"/>
  <c r="NA755" i="14"/>
  <c r="MY755" i="14"/>
  <c r="MW755" i="14"/>
  <c r="MU755" i="14"/>
  <c r="MS755" i="14"/>
  <c r="MQ755" i="14"/>
  <c r="MO755" i="14"/>
  <c r="MM755" i="14"/>
  <c r="MK755" i="14"/>
  <c r="MI755" i="14"/>
  <c r="MG755" i="14"/>
  <c r="ME755" i="14"/>
  <c r="MC755" i="14"/>
  <c r="MA755" i="14"/>
  <c r="LY755" i="14"/>
  <c r="LW755" i="14"/>
  <c r="LU755" i="14"/>
  <c r="LS755" i="14"/>
  <c r="LQ755" i="14"/>
  <c r="LO755" i="14"/>
  <c r="LM755" i="14"/>
  <c r="LK755" i="14"/>
  <c r="LI755" i="14"/>
  <c r="LG755" i="14"/>
  <c r="LE755" i="14"/>
  <c r="LC755" i="14"/>
  <c r="LA755" i="14"/>
  <c r="KY755" i="14"/>
  <c r="KW755" i="14"/>
  <c r="KU755" i="14"/>
  <c r="KS755" i="14"/>
  <c r="KQ755" i="14"/>
  <c r="KO755" i="14"/>
  <c r="KM755" i="14"/>
  <c r="KK755" i="14"/>
  <c r="KI755" i="14"/>
  <c r="KG755" i="14"/>
  <c r="KE755" i="14"/>
  <c r="KC755" i="14"/>
  <c r="KA755" i="14"/>
  <c r="JY755" i="14"/>
  <c r="JW755" i="14"/>
  <c r="JU755" i="14"/>
  <c r="JS755" i="14"/>
  <c r="JQ755" i="14"/>
  <c r="JO755" i="14"/>
  <c r="JM755" i="14"/>
  <c r="JK755" i="14"/>
  <c r="JI755" i="14"/>
  <c r="JG755" i="14"/>
  <c r="JE755" i="14"/>
  <c r="JC755" i="14"/>
  <c r="JA755" i="14"/>
  <c r="IY755" i="14"/>
  <c r="IW755" i="14"/>
  <c r="IU755" i="14"/>
  <c r="IS755" i="14"/>
  <c r="IQ755" i="14"/>
  <c r="IO755" i="14"/>
  <c r="IM755" i="14"/>
  <c r="IK755" i="14"/>
  <c r="II755" i="14"/>
  <c r="IG755" i="14"/>
  <c r="IE755" i="14"/>
  <c r="IC755" i="14"/>
  <c r="IA755" i="14"/>
  <c r="HY755" i="14"/>
  <c r="HW755" i="14"/>
  <c r="HU755" i="14"/>
  <c r="HS755" i="14"/>
  <c r="HQ755" i="14"/>
  <c r="HO755" i="14"/>
  <c r="HM755" i="14"/>
  <c r="HK755" i="14"/>
  <c r="HI755" i="14"/>
  <c r="HG755" i="14"/>
  <c r="HE755" i="14"/>
  <c r="HC755" i="14"/>
  <c r="HA755" i="14"/>
  <c r="GY755" i="14"/>
  <c r="GW755" i="14"/>
  <c r="GU755" i="14"/>
  <c r="GS755" i="14"/>
  <c r="GQ755" i="14"/>
  <c r="GO755" i="14"/>
  <c r="GM755" i="14"/>
  <c r="GK755" i="14"/>
  <c r="GI755" i="14"/>
  <c r="GG755" i="14"/>
  <c r="GE755" i="14"/>
  <c r="GC755" i="14"/>
  <c r="GA755" i="14"/>
  <c r="FY755" i="14"/>
  <c r="FW755" i="14"/>
  <c r="FU755" i="14"/>
  <c r="FS755" i="14"/>
  <c r="FQ755" i="14"/>
  <c r="FO755" i="14"/>
  <c r="FM755" i="14"/>
  <c r="FK755" i="14"/>
  <c r="FI755" i="14"/>
  <c r="FG755" i="14"/>
  <c r="FE755" i="14"/>
  <c r="FC755" i="14"/>
  <c r="FA755" i="14"/>
  <c r="EY755" i="14"/>
  <c r="EW755" i="14"/>
  <c r="EU755" i="14"/>
  <c r="ES755" i="14"/>
  <c r="EQ755" i="14"/>
  <c r="EO755" i="14"/>
  <c r="EM755" i="14"/>
  <c r="EK755" i="14"/>
  <c r="EI755" i="14"/>
  <c r="EG755" i="14"/>
  <c r="EE755" i="14"/>
  <c r="EC755" i="14"/>
  <c r="EA755" i="14"/>
  <c r="DY755" i="14"/>
  <c r="DW755" i="14"/>
  <c r="DU755" i="14"/>
  <c r="DS755" i="14"/>
  <c r="DQ755" i="14"/>
  <c r="DO755" i="14"/>
  <c r="DM755" i="14"/>
  <c r="DK755" i="14"/>
  <c r="DI755" i="14"/>
  <c r="DG755" i="14"/>
  <c r="DE755" i="14"/>
  <c r="DC755" i="14"/>
  <c r="DA755" i="14"/>
  <c r="CY755" i="14"/>
  <c r="CW755" i="14"/>
  <c r="CU755" i="14"/>
  <c r="CS755" i="14"/>
  <c r="CQ755" i="14"/>
  <c r="CO755" i="14"/>
  <c r="CM755" i="14"/>
  <c r="CK755" i="14"/>
  <c r="CI755" i="14"/>
  <c r="CG755" i="14"/>
  <c r="CE755" i="14"/>
  <c r="CC755" i="14"/>
  <c r="CA755" i="14"/>
  <c r="BY755" i="14"/>
  <c r="BW755" i="14"/>
  <c r="BU755" i="14"/>
  <c r="BS755" i="14"/>
  <c r="BQ755" i="14"/>
  <c r="BO755" i="14"/>
  <c r="BM755" i="14"/>
  <c r="BK755" i="14"/>
  <c r="BI755" i="14"/>
  <c r="BG755" i="14"/>
  <c r="BE755" i="14"/>
  <c r="BC755" i="14"/>
  <c r="BA755" i="14"/>
  <c r="AY755" i="14"/>
  <c r="AW755" i="14"/>
  <c r="AU755" i="14"/>
  <c r="AS755" i="14"/>
  <c r="AQ755" i="14"/>
  <c r="AO755" i="14"/>
  <c r="AM755" i="14"/>
  <c r="AK755" i="14"/>
  <c r="AI755" i="14"/>
  <c r="AG755" i="14"/>
  <c r="AE755" i="14"/>
  <c r="AC755" i="14"/>
  <c r="AA755" i="14"/>
  <c r="Y755" i="14"/>
  <c r="W755" i="14"/>
  <c r="U755" i="14"/>
  <c r="S755" i="14"/>
  <c r="Q755" i="14"/>
  <c r="O755" i="14"/>
  <c r="SS754" i="14"/>
  <c r="SQ754" i="14"/>
  <c r="SO754" i="14"/>
  <c r="SM754" i="14"/>
  <c r="SK754" i="14"/>
  <c r="SI754" i="14"/>
  <c r="SG754" i="14"/>
  <c r="SE754" i="14"/>
  <c r="SC754" i="14"/>
  <c r="SA754" i="14"/>
  <c r="RY754" i="14"/>
  <c r="RW754" i="14"/>
  <c r="RU754" i="14"/>
  <c r="RS754" i="14"/>
  <c r="RQ754" i="14"/>
  <c r="RO754" i="14"/>
  <c r="RM754" i="14"/>
  <c r="RK754" i="14"/>
  <c r="RI754" i="14"/>
  <c r="RG754" i="14"/>
  <c r="RE754" i="14"/>
  <c r="RC754" i="14"/>
  <c r="RA754" i="14"/>
  <c r="QY754" i="14"/>
  <c r="QW754" i="14"/>
  <c r="QU754" i="14"/>
  <c r="QS754" i="14"/>
  <c r="QQ754" i="14"/>
  <c r="QO754" i="14"/>
  <c r="QM754" i="14"/>
  <c r="QK754" i="14"/>
  <c r="QI754" i="14"/>
  <c r="QG754" i="14"/>
  <c r="QE754" i="14"/>
  <c r="QC754" i="14"/>
  <c r="QA754" i="14"/>
  <c r="PY754" i="14"/>
  <c r="PW754" i="14"/>
  <c r="PU754" i="14"/>
  <c r="PS754" i="14"/>
  <c r="PQ754" i="14"/>
  <c r="PO754" i="14"/>
  <c r="PM754" i="14"/>
  <c r="PK754" i="14"/>
  <c r="PI754" i="14"/>
  <c r="PG754" i="14"/>
  <c r="PE754" i="14"/>
  <c r="PC754" i="14"/>
  <c r="PA754" i="14"/>
  <c r="OY754" i="14"/>
  <c r="OW754" i="14"/>
  <c r="OU754" i="14"/>
  <c r="OS754" i="14"/>
  <c r="OQ754" i="14"/>
  <c r="OO754" i="14"/>
  <c r="OM754" i="14"/>
  <c r="OK754" i="14"/>
  <c r="OI754" i="14"/>
  <c r="OG754" i="14"/>
  <c r="OE754" i="14"/>
  <c r="OC754" i="14"/>
  <c r="OA754" i="14"/>
  <c r="NY754" i="14"/>
  <c r="NW754" i="14"/>
  <c r="NU754" i="14"/>
  <c r="NS754" i="14"/>
  <c r="NQ754" i="14"/>
  <c r="NO754" i="14"/>
  <c r="NM754" i="14"/>
  <c r="NK754" i="14"/>
  <c r="NI754" i="14"/>
  <c r="NG754" i="14"/>
  <c r="NE754" i="14"/>
  <c r="NC754" i="14"/>
  <c r="NA754" i="14"/>
  <c r="MY754" i="14"/>
  <c r="MW754" i="14"/>
  <c r="MU754" i="14"/>
  <c r="MS754" i="14"/>
  <c r="MQ754" i="14"/>
  <c r="MO754" i="14"/>
  <c r="MM754" i="14"/>
  <c r="MK754" i="14"/>
  <c r="MI754" i="14"/>
  <c r="MG754" i="14"/>
  <c r="ME754" i="14"/>
  <c r="MC754" i="14"/>
  <c r="MA754" i="14"/>
  <c r="LY754" i="14"/>
  <c r="LW754" i="14"/>
  <c r="LU754" i="14"/>
  <c r="LS754" i="14"/>
  <c r="LQ754" i="14"/>
  <c r="LO754" i="14"/>
  <c r="LM754" i="14"/>
  <c r="LK754" i="14"/>
  <c r="LI754" i="14"/>
  <c r="LG754" i="14"/>
  <c r="LE754" i="14"/>
  <c r="LC754" i="14"/>
  <c r="LA754" i="14"/>
  <c r="KY754" i="14"/>
  <c r="KW754" i="14"/>
  <c r="KU754" i="14"/>
  <c r="KS754" i="14"/>
  <c r="KQ754" i="14"/>
  <c r="KO754" i="14"/>
  <c r="KM754" i="14"/>
  <c r="KK754" i="14"/>
  <c r="KI754" i="14"/>
  <c r="KG754" i="14"/>
  <c r="KE754" i="14"/>
  <c r="KC754" i="14"/>
  <c r="KA754" i="14"/>
  <c r="JY754" i="14"/>
  <c r="JW754" i="14"/>
  <c r="JU754" i="14"/>
  <c r="JS754" i="14"/>
  <c r="JQ754" i="14"/>
  <c r="JO754" i="14"/>
  <c r="JM754" i="14"/>
  <c r="JK754" i="14"/>
  <c r="JI754" i="14"/>
  <c r="JG754" i="14"/>
  <c r="JE754" i="14"/>
  <c r="JC754" i="14"/>
  <c r="JA754" i="14"/>
  <c r="IY754" i="14"/>
  <c r="IW754" i="14"/>
  <c r="IU754" i="14"/>
  <c r="IS754" i="14"/>
  <c r="IQ754" i="14"/>
  <c r="IO754" i="14"/>
  <c r="IM754" i="14"/>
  <c r="IK754" i="14"/>
  <c r="II754" i="14"/>
  <c r="IG754" i="14"/>
  <c r="IE754" i="14"/>
  <c r="IC754" i="14"/>
  <c r="IA754" i="14"/>
  <c r="HY754" i="14"/>
  <c r="HW754" i="14"/>
  <c r="HU754" i="14"/>
  <c r="HS754" i="14"/>
  <c r="HQ754" i="14"/>
  <c r="HO754" i="14"/>
  <c r="HM754" i="14"/>
  <c r="HK754" i="14"/>
  <c r="HI754" i="14"/>
  <c r="HG754" i="14"/>
  <c r="HE754" i="14"/>
  <c r="HC754" i="14"/>
  <c r="HA754" i="14"/>
  <c r="GY754" i="14"/>
  <c r="GW754" i="14"/>
  <c r="GU754" i="14"/>
  <c r="GS754" i="14"/>
  <c r="GQ754" i="14"/>
  <c r="GO754" i="14"/>
  <c r="GM754" i="14"/>
  <c r="GK754" i="14"/>
  <c r="GI754" i="14"/>
  <c r="GG754" i="14"/>
  <c r="GE754" i="14"/>
  <c r="GC754" i="14"/>
  <c r="GA754" i="14"/>
  <c r="FY754" i="14"/>
  <c r="FW754" i="14"/>
  <c r="FU754" i="14"/>
  <c r="FS754" i="14"/>
  <c r="FQ754" i="14"/>
  <c r="FO754" i="14"/>
  <c r="FM754" i="14"/>
  <c r="FK754" i="14"/>
  <c r="FI754" i="14"/>
  <c r="FG754" i="14"/>
  <c r="FE754" i="14"/>
  <c r="FC754" i="14"/>
  <c r="FA754" i="14"/>
  <c r="EY754" i="14"/>
  <c r="EW754" i="14"/>
  <c r="EU754" i="14"/>
  <c r="ES754" i="14"/>
  <c r="EQ754" i="14"/>
  <c r="EO754" i="14"/>
  <c r="EM754" i="14"/>
  <c r="EK754" i="14"/>
  <c r="EI754" i="14"/>
  <c r="EG754" i="14"/>
  <c r="EE754" i="14"/>
  <c r="EC754" i="14"/>
  <c r="EA754" i="14"/>
  <c r="DY754" i="14"/>
  <c r="DW754" i="14"/>
  <c r="DU754" i="14"/>
  <c r="DS754" i="14"/>
  <c r="DQ754" i="14"/>
  <c r="DO754" i="14"/>
  <c r="DM754" i="14"/>
  <c r="DK754" i="14"/>
  <c r="DI754" i="14"/>
  <c r="DG754" i="14"/>
  <c r="DE754" i="14"/>
  <c r="DC754" i="14"/>
  <c r="DA754" i="14"/>
  <c r="CY754" i="14"/>
  <c r="CW754" i="14"/>
  <c r="CU754" i="14"/>
  <c r="CS754" i="14"/>
  <c r="CQ754" i="14"/>
  <c r="CO754" i="14"/>
  <c r="CM754" i="14"/>
  <c r="CK754" i="14"/>
  <c r="CI754" i="14"/>
  <c r="CG754" i="14"/>
  <c r="CE754" i="14"/>
  <c r="CC754" i="14"/>
  <c r="CA754" i="14"/>
  <c r="BY754" i="14"/>
  <c r="BW754" i="14"/>
  <c r="BU754" i="14"/>
  <c r="BS754" i="14"/>
  <c r="BQ754" i="14"/>
  <c r="BO754" i="14"/>
  <c r="BM754" i="14"/>
  <c r="BK754" i="14"/>
  <c r="BI754" i="14"/>
  <c r="BG754" i="14"/>
  <c r="BE754" i="14"/>
  <c r="BC754" i="14"/>
  <c r="BA754" i="14"/>
  <c r="AY754" i="14"/>
  <c r="AW754" i="14"/>
  <c r="AU754" i="14"/>
  <c r="AS754" i="14"/>
  <c r="AQ754" i="14"/>
  <c r="AO754" i="14"/>
  <c r="AM754" i="14"/>
  <c r="AK754" i="14"/>
  <c r="AI754" i="14"/>
  <c r="AG754" i="14"/>
  <c r="AE754" i="14"/>
  <c r="AC754" i="14"/>
  <c r="AA754" i="14"/>
  <c r="Y754" i="14"/>
  <c r="W754" i="14"/>
  <c r="U754" i="14"/>
  <c r="S754" i="14"/>
  <c r="Q754" i="14"/>
  <c r="O754" i="14"/>
  <c r="SS753" i="14"/>
  <c r="SQ753" i="14"/>
  <c r="SO753" i="14"/>
  <c r="SM753" i="14"/>
  <c r="SK753" i="14"/>
  <c r="SI753" i="14"/>
  <c r="SG753" i="14"/>
  <c r="SE753" i="14"/>
  <c r="SC753" i="14"/>
  <c r="SA753" i="14"/>
  <c r="RY753" i="14"/>
  <c r="RW753" i="14"/>
  <c r="RU753" i="14"/>
  <c r="RS753" i="14"/>
  <c r="RQ753" i="14"/>
  <c r="RO753" i="14"/>
  <c r="RM753" i="14"/>
  <c r="RK753" i="14"/>
  <c r="RI753" i="14"/>
  <c r="RG753" i="14"/>
  <c r="RE753" i="14"/>
  <c r="RC753" i="14"/>
  <c r="RA753" i="14"/>
  <c r="QY753" i="14"/>
  <c r="QW753" i="14"/>
  <c r="QU753" i="14"/>
  <c r="QS753" i="14"/>
  <c r="QQ753" i="14"/>
  <c r="QO753" i="14"/>
  <c r="QM753" i="14"/>
  <c r="QK753" i="14"/>
  <c r="QI753" i="14"/>
  <c r="QG753" i="14"/>
  <c r="QE753" i="14"/>
  <c r="QC753" i="14"/>
  <c r="QA753" i="14"/>
  <c r="PY753" i="14"/>
  <c r="PW753" i="14"/>
  <c r="PU753" i="14"/>
  <c r="PS753" i="14"/>
  <c r="PQ753" i="14"/>
  <c r="PO753" i="14"/>
  <c r="PM753" i="14"/>
  <c r="PK753" i="14"/>
  <c r="PI753" i="14"/>
  <c r="PG753" i="14"/>
  <c r="PE753" i="14"/>
  <c r="PC753" i="14"/>
  <c r="PA753" i="14"/>
  <c r="OY753" i="14"/>
  <c r="OW753" i="14"/>
  <c r="OU753" i="14"/>
  <c r="OS753" i="14"/>
  <c r="OQ753" i="14"/>
  <c r="OO753" i="14"/>
  <c r="OM753" i="14"/>
  <c r="OK753" i="14"/>
  <c r="OI753" i="14"/>
  <c r="OG753" i="14"/>
  <c r="OE753" i="14"/>
  <c r="OC753" i="14"/>
  <c r="OA753" i="14"/>
  <c r="NY753" i="14"/>
  <c r="NW753" i="14"/>
  <c r="NU753" i="14"/>
  <c r="NS753" i="14"/>
  <c r="NQ753" i="14"/>
  <c r="NO753" i="14"/>
  <c r="NM753" i="14"/>
  <c r="NK753" i="14"/>
  <c r="NI753" i="14"/>
  <c r="NG753" i="14"/>
  <c r="NE753" i="14"/>
  <c r="NC753" i="14"/>
  <c r="NA753" i="14"/>
  <c r="MY753" i="14"/>
  <c r="MW753" i="14"/>
  <c r="MU753" i="14"/>
  <c r="MS753" i="14"/>
  <c r="MQ753" i="14"/>
  <c r="MO753" i="14"/>
  <c r="MM753" i="14"/>
  <c r="MK753" i="14"/>
  <c r="MI753" i="14"/>
  <c r="MG753" i="14"/>
  <c r="ME753" i="14"/>
  <c r="MC753" i="14"/>
  <c r="MA753" i="14"/>
  <c r="LY753" i="14"/>
  <c r="LW753" i="14"/>
  <c r="LU753" i="14"/>
  <c r="LS753" i="14"/>
  <c r="LQ753" i="14"/>
  <c r="LO753" i="14"/>
  <c r="LM753" i="14"/>
  <c r="LK753" i="14"/>
  <c r="LI753" i="14"/>
  <c r="LG753" i="14"/>
  <c r="LE753" i="14"/>
  <c r="LC753" i="14"/>
  <c r="LA753" i="14"/>
  <c r="KY753" i="14"/>
  <c r="KW753" i="14"/>
  <c r="KU753" i="14"/>
  <c r="KS753" i="14"/>
  <c r="KQ753" i="14"/>
  <c r="KO753" i="14"/>
  <c r="KM753" i="14"/>
  <c r="KK753" i="14"/>
  <c r="KI753" i="14"/>
  <c r="KG753" i="14"/>
  <c r="KE753" i="14"/>
  <c r="KC753" i="14"/>
  <c r="KA753" i="14"/>
  <c r="JY753" i="14"/>
  <c r="JW753" i="14"/>
  <c r="JU753" i="14"/>
  <c r="JS753" i="14"/>
  <c r="JQ753" i="14"/>
  <c r="JO753" i="14"/>
  <c r="JM753" i="14"/>
  <c r="JK753" i="14"/>
  <c r="JI753" i="14"/>
  <c r="JG753" i="14"/>
  <c r="JE753" i="14"/>
  <c r="JC753" i="14"/>
  <c r="JA753" i="14"/>
  <c r="IY753" i="14"/>
  <c r="IW753" i="14"/>
  <c r="IU753" i="14"/>
  <c r="IS753" i="14"/>
  <c r="IQ753" i="14"/>
  <c r="IO753" i="14"/>
  <c r="IM753" i="14"/>
  <c r="IK753" i="14"/>
  <c r="II753" i="14"/>
  <c r="IG753" i="14"/>
  <c r="IE753" i="14"/>
  <c r="IC753" i="14"/>
  <c r="IA753" i="14"/>
  <c r="HY753" i="14"/>
  <c r="HW753" i="14"/>
  <c r="HU753" i="14"/>
  <c r="HS753" i="14"/>
  <c r="HQ753" i="14"/>
  <c r="HO753" i="14"/>
  <c r="HM753" i="14"/>
  <c r="HK753" i="14"/>
  <c r="HI753" i="14"/>
  <c r="HG753" i="14"/>
  <c r="HE753" i="14"/>
  <c r="HC753" i="14"/>
  <c r="HA753" i="14"/>
  <c r="GY753" i="14"/>
  <c r="GW753" i="14"/>
  <c r="GU753" i="14"/>
  <c r="GS753" i="14"/>
  <c r="GQ753" i="14"/>
  <c r="GO753" i="14"/>
  <c r="GM753" i="14"/>
  <c r="GK753" i="14"/>
  <c r="GI753" i="14"/>
  <c r="GG753" i="14"/>
  <c r="GE753" i="14"/>
  <c r="GC753" i="14"/>
  <c r="GA753" i="14"/>
  <c r="FY753" i="14"/>
  <c r="FW753" i="14"/>
  <c r="FU753" i="14"/>
  <c r="FS753" i="14"/>
  <c r="FQ753" i="14"/>
  <c r="FO753" i="14"/>
  <c r="FM753" i="14"/>
  <c r="FK753" i="14"/>
  <c r="FI753" i="14"/>
  <c r="FG753" i="14"/>
  <c r="FE753" i="14"/>
  <c r="FC753" i="14"/>
  <c r="FA753" i="14"/>
  <c r="EY753" i="14"/>
  <c r="EW753" i="14"/>
  <c r="EU753" i="14"/>
  <c r="ES753" i="14"/>
  <c r="EQ753" i="14"/>
  <c r="EO753" i="14"/>
  <c r="EM753" i="14"/>
  <c r="EK753" i="14"/>
  <c r="EI753" i="14"/>
  <c r="EG753" i="14"/>
  <c r="EE753" i="14"/>
  <c r="EC753" i="14"/>
  <c r="EA753" i="14"/>
  <c r="DY753" i="14"/>
  <c r="DW753" i="14"/>
  <c r="DU753" i="14"/>
  <c r="DS753" i="14"/>
  <c r="DQ753" i="14"/>
  <c r="DO753" i="14"/>
  <c r="DM753" i="14"/>
  <c r="DK753" i="14"/>
  <c r="DI753" i="14"/>
  <c r="DG753" i="14"/>
  <c r="DE753" i="14"/>
  <c r="DC753" i="14"/>
  <c r="DA753" i="14"/>
  <c r="CY753" i="14"/>
  <c r="CW753" i="14"/>
  <c r="CU753" i="14"/>
  <c r="CS753" i="14"/>
  <c r="CQ753" i="14"/>
  <c r="CO753" i="14"/>
  <c r="CM753" i="14"/>
  <c r="CK753" i="14"/>
  <c r="CI753" i="14"/>
  <c r="CG753" i="14"/>
  <c r="CE753" i="14"/>
  <c r="CC753" i="14"/>
  <c r="CA753" i="14"/>
  <c r="BY753" i="14"/>
  <c r="BW753" i="14"/>
  <c r="BU753" i="14"/>
  <c r="BS753" i="14"/>
  <c r="BQ753" i="14"/>
  <c r="BO753" i="14"/>
  <c r="BM753" i="14"/>
  <c r="BK753" i="14"/>
  <c r="BI753" i="14"/>
  <c r="BG753" i="14"/>
  <c r="BE753" i="14"/>
  <c r="BC753" i="14"/>
  <c r="BA753" i="14"/>
  <c r="AY753" i="14"/>
  <c r="AW753" i="14"/>
  <c r="AU753" i="14"/>
  <c r="AS753" i="14"/>
  <c r="AQ753" i="14"/>
  <c r="AO753" i="14"/>
  <c r="AM753" i="14"/>
  <c r="AK753" i="14"/>
  <c r="AI753" i="14"/>
  <c r="AG753" i="14"/>
  <c r="AE753" i="14"/>
  <c r="AC753" i="14"/>
  <c r="AA753" i="14"/>
  <c r="Y753" i="14"/>
  <c r="W753" i="14"/>
  <c r="U753" i="14"/>
  <c r="S753" i="14"/>
  <c r="Q753" i="14"/>
  <c r="O753" i="14"/>
  <c r="SS752" i="14"/>
  <c r="SQ752" i="14"/>
  <c r="SO752" i="14"/>
  <c r="SM752" i="14"/>
  <c r="SK752" i="14"/>
  <c r="SI752" i="14"/>
  <c r="SG752" i="14"/>
  <c r="SE752" i="14"/>
  <c r="SC752" i="14"/>
  <c r="SA752" i="14"/>
  <c r="RY752" i="14"/>
  <c r="RW752" i="14"/>
  <c r="RU752" i="14"/>
  <c r="RS752" i="14"/>
  <c r="RQ752" i="14"/>
  <c r="RO752" i="14"/>
  <c r="RM752" i="14"/>
  <c r="RK752" i="14"/>
  <c r="RI752" i="14"/>
  <c r="RG752" i="14"/>
  <c r="RE752" i="14"/>
  <c r="RC752" i="14"/>
  <c r="RA752" i="14"/>
  <c r="QY752" i="14"/>
  <c r="QW752" i="14"/>
  <c r="QU752" i="14"/>
  <c r="QS752" i="14"/>
  <c r="QQ752" i="14"/>
  <c r="QO752" i="14"/>
  <c r="QM752" i="14"/>
  <c r="QK752" i="14"/>
  <c r="QI752" i="14"/>
  <c r="QG752" i="14"/>
  <c r="QE752" i="14"/>
  <c r="QC752" i="14"/>
  <c r="QA752" i="14"/>
  <c r="PY752" i="14"/>
  <c r="PW752" i="14"/>
  <c r="PU752" i="14"/>
  <c r="PS752" i="14"/>
  <c r="PQ752" i="14"/>
  <c r="PO752" i="14"/>
  <c r="PM752" i="14"/>
  <c r="PK752" i="14"/>
  <c r="PI752" i="14"/>
  <c r="PG752" i="14"/>
  <c r="PE752" i="14"/>
  <c r="PC752" i="14"/>
  <c r="PA752" i="14"/>
  <c r="OY752" i="14"/>
  <c r="OW752" i="14"/>
  <c r="OU752" i="14"/>
  <c r="OS752" i="14"/>
  <c r="OQ752" i="14"/>
  <c r="OO752" i="14"/>
  <c r="OM752" i="14"/>
  <c r="OK752" i="14"/>
  <c r="OI752" i="14"/>
  <c r="OG752" i="14"/>
  <c r="OE752" i="14"/>
  <c r="OC752" i="14"/>
  <c r="OA752" i="14"/>
  <c r="NY752" i="14"/>
  <c r="NW752" i="14"/>
  <c r="NU752" i="14"/>
  <c r="NS752" i="14"/>
  <c r="NQ752" i="14"/>
  <c r="NO752" i="14"/>
  <c r="NM752" i="14"/>
  <c r="NK752" i="14"/>
  <c r="NI752" i="14"/>
  <c r="NG752" i="14"/>
  <c r="NE752" i="14"/>
  <c r="NC752" i="14"/>
  <c r="NA752" i="14"/>
  <c r="MY752" i="14"/>
  <c r="MW752" i="14"/>
  <c r="MU752" i="14"/>
  <c r="MS752" i="14"/>
  <c r="MQ752" i="14"/>
  <c r="MO752" i="14"/>
  <c r="MM752" i="14"/>
  <c r="MK752" i="14"/>
  <c r="MI752" i="14"/>
  <c r="MG752" i="14"/>
  <c r="ME752" i="14"/>
  <c r="MC752" i="14"/>
  <c r="MA752" i="14"/>
  <c r="LY752" i="14"/>
  <c r="LW752" i="14"/>
  <c r="LU752" i="14"/>
  <c r="LS752" i="14"/>
  <c r="LQ752" i="14"/>
  <c r="LO752" i="14"/>
  <c r="LM752" i="14"/>
  <c r="LK752" i="14"/>
  <c r="LI752" i="14"/>
  <c r="LG752" i="14"/>
  <c r="LE752" i="14"/>
  <c r="LC752" i="14"/>
  <c r="LA752" i="14"/>
  <c r="KY752" i="14"/>
  <c r="KW752" i="14"/>
  <c r="KU752" i="14"/>
  <c r="KS752" i="14"/>
  <c r="KQ752" i="14"/>
  <c r="KO752" i="14"/>
  <c r="KM752" i="14"/>
  <c r="KK752" i="14"/>
  <c r="KI752" i="14"/>
  <c r="KG752" i="14"/>
  <c r="KE752" i="14"/>
  <c r="KC752" i="14"/>
  <c r="KA752" i="14"/>
  <c r="JY752" i="14"/>
  <c r="JW752" i="14"/>
  <c r="JU752" i="14"/>
  <c r="JS752" i="14"/>
  <c r="JQ752" i="14"/>
  <c r="JO752" i="14"/>
  <c r="JM752" i="14"/>
  <c r="JK752" i="14"/>
  <c r="JI752" i="14"/>
  <c r="JG752" i="14"/>
  <c r="JE752" i="14"/>
  <c r="JC752" i="14"/>
  <c r="JA752" i="14"/>
  <c r="IY752" i="14"/>
  <c r="IW752" i="14"/>
  <c r="IU752" i="14"/>
  <c r="IS752" i="14"/>
  <c r="IQ752" i="14"/>
  <c r="IO752" i="14"/>
  <c r="IM752" i="14"/>
  <c r="IK752" i="14"/>
  <c r="II752" i="14"/>
  <c r="IG752" i="14"/>
  <c r="IE752" i="14"/>
  <c r="IC752" i="14"/>
  <c r="IA752" i="14"/>
  <c r="HY752" i="14"/>
  <c r="HW752" i="14"/>
  <c r="HU752" i="14"/>
  <c r="HS752" i="14"/>
  <c r="HQ752" i="14"/>
  <c r="HO752" i="14"/>
  <c r="HM752" i="14"/>
  <c r="HK752" i="14"/>
  <c r="HI752" i="14"/>
  <c r="HG752" i="14"/>
  <c r="HE752" i="14"/>
  <c r="HC752" i="14"/>
  <c r="HA752" i="14"/>
  <c r="GY752" i="14"/>
  <c r="GW752" i="14"/>
  <c r="GU752" i="14"/>
  <c r="GS752" i="14"/>
  <c r="GQ752" i="14"/>
  <c r="GO752" i="14"/>
  <c r="GM752" i="14"/>
  <c r="GK752" i="14"/>
  <c r="GI752" i="14"/>
  <c r="GG752" i="14"/>
  <c r="GE752" i="14"/>
  <c r="GC752" i="14"/>
  <c r="GA752" i="14"/>
  <c r="FY752" i="14"/>
  <c r="FW752" i="14"/>
  <c r="FU752" i="14"/>
  <c r="FS752" i="14"/>
  <c r="FQ752" i="14"/>
  <c r="FO752" i="14"/>
  <c r="FM752" i="14"/>
  <c r="FK752" i="14"/>
  <c r="FI752" i="14"/>
  <c r="FG752" i="14"/>
  <c r="FE752" i="14"/>
  <c r="FC752" i="14"/>
  <c r="FA752" i="14"/>
  <c r="EY752" i="14"/>
  <c r="EW752" i="14"/>
  <c r="EU752" i="14"/>
  <c r="ES752" i="14"/>
  <c r="EQ752" i="14"/>
  <c r="EO752" i="14"/>
  <c r="EM752" i="14"/>
  <c r="EK752" i="14"/>
  <c r="EI752" i="14"/>
  <c r="EG752" i="14"/>
  <c r="EE752" i="14"/>
  <c r="EC752" i="14"/>
  <c r="EA752" i="14"/>
  <c r="DY752" i="14"/>
  <c r="DW752" i="14"/>
  <c r="DU752" i="14"/>
  <c r="DS752" i="14"/>
  <c r="DQ752" i="14"/>
  <c r="DO752" i="14"/>
  <c r="DM752" i="14"/>
  <c r="DK752" i="14"/>
  <c r="DI752" i="14"/>
  <c r="DG752" i="14"/>
  <c r="DE752" i="14"/>
  <c r="DC752" i="14"/>
  <c r="DA752" i="14"/>
  <c r="CY752" i="14"/>
  <c r="CW752" i="14"/>
  <c r="CU752" i="14"/>
  <c r="CS752" i="14"/>
  <c r="CQ752" i="14"/>
  <c r="CO752" i="14"/>
  <c r="CM752" i="14"/>
  <c r="CK752" i="14"/>
  <c r="CI752" i="14"/>
  <c r="CG752" i="14"/>
  <c r="CE752" i="14"/>
  <c r="CC752" i="14"/>
  <c r="CA752" i="14"/>
  <c r="BY752" i="14"/>
  <c r="BW752" i="14"/>
  <c r="BU752" i="14"/>
  <c r="BS752" i="14"/>
  <c r="BQ752" i="14"/>
  <c r="BO752" i="14"/>
  <c r="BM752" i="14"/>
  <c r="BK752" i="14"/>
  <c r="BI752" i="14"/>
  <c r="BG752" i="14"/>
  <c r="BE752" i="14"/>
  <c r="BC752" i="14"/>
  <c r="BA752" i="14"/>
  <c r="AY752" i="14"/>
  <c r="AW752" i="14"/>
  <c r="AU752" i="14"/>
  <c r="AS752" i="14"/>
  <c r="AQ752" i="14"/>
  <c r="AO752" i="14"/>
  <c r="AM752" i="14"/>
  <c r="AK752" i="14"/>
  <c r="AI752" i="14"/>
  <c r="AG752" i="14"/>
  <c r="AE752" i="14"/>
  <c r="AC752" i="14"/>
  <c r="AA752" i="14"/>
  <c r="Y752" i="14"/>
  <c r="W752" i="14"/>
  <c r="U752" i="14"/>
  <c r="S752" i="14"/>
  <c r="Q752" i="14"/>
  <c r="O752" i="14"/>
  <c r="SS751" i="14"/>
  <c r="SQ751" i="14"/>
  <c r="SO751" i="14"/>
  <c r="SM751" i="14"/>
  <c r="SK751" i="14"/>
  <c r="SI751" i="14"/>
  <c r="SG751" i="14"/>
  <c r="SE751" i="14"/>
  <c r="SC751" i="14"/>
  <c r="SA751" i="14"/>
  <c r="RY751" i="14"/>
  <c r="RW751" i="14"/>
  <c r="RU751" i="14"/>
  <c r="RS751" i="14"/>
  <c r="RQ751" i="14"/>
  <c r="RO751" i="14"/>
  <c r="RM751" i="14"/>
  <c r="RK751" i="14"/>
  <c r="RI751" i="14"/>
  <c r="RG751" i="14"/>
  <c r="RE751" i="14"/>
  <c r="RC751" i="14"/>
  <c r="RA751" i="14"/>
  <c r="QY751" i="14"/>
  <c r="QW751" i="14"/>
  <c r="QU751" i="14"/>
  <c r="QS751" i="14"/>
  <c r="QQ751" i="14"/>
  <c r="QO751" i="14"/>
  <c r="QM751" i="14"/>
  <c r="QK751" i="14"/>
  <c r="QI751" i="14"/>
  <c r="QG751" i="14"/>
  <c r="QE751" i="14"/>
  <c r="QC751" i="14"/>
  <c r="QA751" i="14"/>
  <c r="PY751" i="14"/>
  <c r="PW751" i="14"/>
  <c r="PU751" i="14"/>
  <c r="PS751" i="14"/>
  <c r="PQ751" i="14"/>
  <c r="PO751" i="14"/>
  <c r="PM751" i="14"/>
  <c r="PK751" i="14"/>
  <c r="PI751" i="14"/>
  <c r="PG751" i="14"/>
  <c r="PE751" i="14"/>
  <c r="PC751" i="14"/>
  <c r="PA751" i="14"/>
  <c r="OY751" i="14"/>
  <c r="OW751" i="14"/>
  <c r="OU751" i="14"/>
  <c r="OS751" i="14"/>
  <c r="OQ751" i="14"/>
  <c r="OO751" i="14"/>
  <c r="OM751" i="14"/>
  <c r="OK751" i="14"/>
  <c r="OI751" i="14"/>
  <c r="OG751" i="14"/>
  <c r="OE751" i="14"/>
  <c r="OC751" i="14"/>
  <c r="OA751" i="14"/>
  <c r="NY751" i="14"/>
  <c r="NW751" i="14"/>
  <c r="NU751" i="14"/>
  <c r="NS751" i="14"/>
  <c r="NQ751" i="14"/>
  <c r="NO751" i="14"/>
  <c r="NM751" i="14"/>
  <c r="NK751" i="14"/>
  <c r="NI751" i="14"/>
  <c r="NG751" i="14"/>
  <c r="NE751" i="14"/>
  <c r="NC751" i="14"/>
  <c r="NA751" i="14"/>
  <c r="MY751" i="14"/>
  <c r="MW751" i="14"/>
  <c r="MU751" i="14"/>
  <c r="MS751" i="14"/>
  <c r="MQ751" i="14"/>
  <c r="MO751" i="14"/>
  <c r="MM751" i="14"/>
  <c r="MK751" i="14"/>
  <c r="MI751" i="14"/>
  <c r="MG751" i="14"/>
  <c r="ME751" i="14"/>
  <c r="MC751" i="14"/>
  <c r="MA751" i="14"/>
  <c r="LY751" i="14"/>
  <c r="LW751" i="14"/>
  <c r="LU751" i="14"/>
  <c r="LS751" i="14"/>
  <c r="LQ751" i="14"/>
  <c r="LO751" i="14"/>
  <c r="LM751" i="14"/>
  <c r="LK751" i="14"/>
  <c r="LI751" i="14"/>
  <c r="LG751" i="14"/>
  <c r="LE751" i="14"/>
  <c r="LC751" i="14"/>
  <c r="LA751" i="14"/>
  <c r="KY751" i="14"/>
  <c r="KW751" i="14"/>
  <c r="KU751" i="14"/>
  <c r="KS751" i="14"/>
  <c r="KQ751" i="14"/>
  <c r="KO751" i="14"/>
  <c r="KM751" i="14"/>
  <c r="KK751" i="14"/>
  <c r="KI751" i="14"/>
  <c r="KG751" i="14"/>
  <c r="KE751" i="14"/>
  <c r="KC751" i="14"/>
  <c r="KA751" i="14"/>
  <c r="JY751" i="14"/>
  <c r="JW751" i="14"/>
  <c r="JU751" i="14"/>
  <c r="JS751" i="14"/>
  <c r="JQ751" i="14"/>
  <c r="JO751" i="14"/>
  <c r="JM751" i="14"/>
  <c r="JK751" i="14"/>
  <c r="JI751" i="14"/>
  <c r="JG751" i="14"/>
  <c r="JE751" i="14"/>
  <c r="JC751" i="14"/>
  <c r="JA751" i="14"/>
  <c r="IY751" i="14"/>
  <c r="IW751" i="14"/>
  <c r="IU751" i="14"/>
  <c r="IS751" i="14"/>
  <c r="IQ751" i="14"/>
  <c r="IO751" i="14"/>
  <c r="IM751" i="14"/>
  <c r="IK751" i="14"/>
  <c r="II751" i="14"/>
  <c r="IG751" i="14"/>
  <c r="IE751" i="14"/>
  <c r="IC751" i="14"/>
  <c r="IA751" i="14"/>
  <c r="HY751" i="14"/>
  <c r="HW751" i="14"/>
  <c r="HU751" i="14"/>
  <c r="HS751" i="14"/>
  <c r="HQ751" i="14"/>
  <c r="HO751" i="14"/>
  <c r="HM751" i="14"/>
  <c r="HK751" i="14"/>
  <c r="HI751" i="14"/>
  <c r="HG751" i="14"/>
  <c r="HE751" i="14"/>
  <c r="HC751" i="14"/>
  <c r="HA751" i="14"/>
  <c r="GY751" i="14"/>
  <c r="GW751" i="14"/>
  <c r="GU751" i="14"/>
  <c r="GS751" i="14"/>
  <c r="GQ751" i="14"/>
  <c r="GO751" i="14"/>
  <c r="GM751" i="14"/>
  <c r="GK751" i="14"/>
  <c r="GI751" i="14"/>
  <c r="GG751" i="14"/>
  <c r="GE751" i="14"/>
  <c r="GC751" i="14"/>
  <c r="GA751" i="14"/>
  <c r="FY751" i="14"/>
  <c r="FW751" i="14"/>
  <c r="FU751" i="14"/>
  <c r="FS751" i="14"/>
  <c r="FQ751" i="14"/>
  <c r="FO751" i="14"/>
  <c r="FM751" i="14"/>
  <c r="FK751" i="14"/>
  <c r="FI751" i="14"/>
  <c r="FG751" i="14"/>
  <c r="FE751" i="14"/>
  <c r="FC751" i="14"/>
  <c r="FA751" i="14"/>
  <c r="EY751" i="14"/>
  <c r="EW751" i="14"/>
  <c r="EU751" i="14"/>
  <c r="ES751" i="14"/>
  <c r="EQ751" i="14"/>
  <c r="EO751" i="14"/>
  <c r="EM751" i="14"/>
  <c r="EK751" i="14"/>
  <c r="EI751" i="14"/>
  <c r="EG751" i="14"/>
  <c r="EE751" i="14"/>
  <c r="EC751" i="14"/>
  <c r="EA751" i="14"/>
  <c r="DY751" i="14"/>
  <c r="DW751" i="14"/>
  <c r="DU751" i="14"/>
  <c r="DS751" i="14"/>
  <c r="DQ751" i="14"/>
  <c r="DO751" i="14"/>
  <c r="DM751" i="14"/>
  <c r="DK751" i="14"/>
  <c r="DI751" i="14"/>
  <c r="DG751" i="14"/>
  <c r="DE751" i="14"/>
  <c r="DC751" i="14"/>
  <c r="DA751" i="14"/>
  <c r="CY751" i="14"/>
  <c r="CW751" i="14"/>
  <c r="CU751" i="14"/>
  <c r="CS751" i="14"/>
  <c r="CQ751" i="14"/>
  <c r="CO751" i="14"/>
  <c r="CM751" i="14"/>
  <c r="CK751" i="14"/>
  <c r="CI751" i="14"/>
  <c r="CG751" i="14"/>
  <c r="CE751" i="14"/>
  <c r="CC751" i="14"/>
  <c r="CA751" i="14"/>
  <c r="BY751" i="14"/>
  <c r="BW751" i="14"/>
  <c r="BU751" i="14"/>
  <c r="BS751" i="14"/>
  <c r="BQ751" i="14"/>
  <c r="BO751" i="14"/>
  <c r="BM751" i="14"/>
  <c r="BK751" i="14"/>
  <c r="BI751" i="14"/>
  <c r="BG751" i="14"/>
  <c r="BE751" i="14"/>
  <c r="BC751" i="14"/>
  <c r="BA751" i="14"/>
  <c r="AY751" i="14"/>
  <c r="AW751" i="14"/>
  <c r="AU751" i="14"/>
  <c r="AS751" i="14"/>
  <c r="AQ751" i="14"/>
  <c r="AO751" i="14"/>
  <c r="AM751" i="14"/>
  <c r="AK751" i="14"/>
  <c r="AI751" i="14"/>
  <c r="AG751" i="14"/>
  <c r="AE751" i="14"/>
  <c r="AC751" i="14"/>
  <c r="AA751" i="14"/>
  <c r="Y751" i="14"/>
  <c r="W751" i="14"/>
  <c r="U751" i="14"/>
  <c r="S751" i="14"/>
  <c r="Q751" i="14"/>
  <c r="O751" i="14"/>
  <c r="SS750" i="14"/>
  <c r="SQ750" i="14"/>
  <c r="SO750" i="14"/>
  <c r="SM750" i="14"/>
  <c r="SK750" i="14"/>
  <c r="SI750" i="14"/>
  <c r="SG750" i="14"/>
  <c r="SE750" i="14"/>
  <c r="SC750" i="14"/>
  <c r="SA750" i="14"/>
  <c r="RY750" i="14"/>
  <c r="RW750" i="14"/>
  <c r="RU750" i="14"/>
  <c r="RS750" i="14"/>
  <c r="RQ750" i="14"/>
  <c r="RO750" i="14"/>
  <c r="RM750" i="14"/>
  <c r="RK750" i="14"/>
  <c r="RI750" i="14"/>
  <c r="RG750" i="14"/>
  <c r="RE750" i="14"/>
  <c r="RC750" i="14"/>
  <c r="RA750" i="14"/>
  <c r="QY750" i="14"/>
  <c r="QW750" i="14"/>
  <c r="QU750" i="14"/>
  <c r="QS750" i="14"/>
  <c r="QQ750" i="14"/>
  <c r="QO750" i="14"/>
  <c r="QM750" i="14"/>
  <c r="QK750" i="14"/>
  <c r="QI750" i="14"/>
  <c r="QG750" i="14"/>
  <c r="QE750" i="14"/>
  <c r="QC750" i="14"/>
  <c r="QA750" i="14"/>
  <c r="PY750" i="14"/>
  <c r="PW750" i="14"/>
  <c r="PU750" i="14"/>
  <c r="PS750" i="14"/>
  <c r="PQ750" i="14"/>
  <c r="PO750" i="14"/>
  <c r="PM750" i="14"/>
  <c r="PK750" i="14"/>
  <c r="PI750" i="14"/>
  <c r="PG750" i="14"/>
  <c r="PE750" i="14"/>
  <c r="PC750" i="14"/>
  <c r="PA750" i="14"/>
  <c r="OY750" i="14"/>
  <c r="OW750" i="14"/>
  <c r="OU750" i="14"/>
  <c r="OS750" i="14"/>
  <c r="OQ750" i="14"/>
  <c r="OO750" i="14"/>
  <c r="OM750" i="14"/>
  <c r="OK750" i="14"/>
  <c r="OI750" i="14"/>
  <c r="OG750" i="14"/>
  <c r="OE750" i="14"/>
  <c r="OC750" i="14"/>
  <c r="OA750" i="14"/>
  <c r="NY750" i="14"/>
  <c r="NW750" i="14"/>
  <c r="NU750" i="14"/>
  <c r="NS750" i="14"/>
  <c r="NQ750" i="14"/>
  <c r="NO750" i="14"/>
  <c r="NM750" i="14"/>
  <c r="NK750" i="14"/>
  <c r="NI750" i="14"/>
  <c r="NG750" i="14"/>
  <c r="NE750" i="14"/>
  <c r="NC750" i="14"/>
  <c r="NA750" i="14"/>
  <c r="MY750" i="14"/>
  <c r="MW750" i="14"/>
  <c r="MU750" i="14"/>
  <c r="MS750" i="14"/>
  <c r="MQ750" i="14"/>
  <c r="MO750" i="14"/>
  <c r="MM750" i="14"/>
  <c r="MK750" i="14"/>
  <c r="MI750" i="14"/>
  <c r="MG750" i="14"/>
  <c r="ME750" i="14"/>
  <c r="MC750" i="14"/>
  <c r="MA750" i="14"/>
  <c r="LY750" i="14"/>
  <c r="LW750" i="14"/>
  <c r="LU750" i="14"/>
  <c r="LS750" i="14"/>
  <c r="LQ750" i="14"/>
  <c r="LO750" i="14"/>
  <c r="LM750" i="14"/>
  <c r="LK750" i="14"/>
  <c r="LI750" i="14"/>
  <c r="LG750" i="14"/>
  <c r="LE750" i="14"/>
  <c r="LC750" i="14"/>
  <c r="LA750" i="14"/>
  <c r="KY750" i="14"/>
  <c r="KW750" i="14"/>
  <c r="KU750" i="14"/>
  <c r="KS750" i="14"/>
  <c r="KQ750" i="14"/>
  <c r="KO750" i="14"/>
  <c r="KM750" i="14"/>
  <c r="KK750" i="14"/>
  <c r="KI750" i="14"/>
  <c r="KG750" i="14"/>
  <c r="KE750" i="14"/>
  <c r="KC750" i="14"/>
  <c r="KA750" i="14"/>
  <c r="JY750" i="14"/>
  <c r="JW750" i="14"/>
  <c r="JU750" i="14"/>
  <c r="JS750" i="14"/>
  <c r="JQ750" i="14"/>
  <c r="JO750" i="14"/>
  <c r="JM750" i="14"/>
  <c r="JK750" i="14"/>
  <c r="JI750" i="14"/>
  <c r="JG750" i="14"/>
  <c r="JE750" i="14"/>
  <c r="JC750" i="14"/>
  <c r="JA750" i="14"/>
  <c r="IY750" i="14"/>
  <c r="IW750" i="14"/>
  <c r="IU750" i="14"/>
  <c r="IS750" i="14"/>
  <c r="IQ750" i="14"/>
  <c r="IO750" i="14"/>
  <c r="IM750" i="14"/>
  <c r="IK750" i="14"/>
  <c r="II750" i="14"/>
  <c r="IG750" i="14"/>
  <c r="IE750" i="14"/>
  <c r="IC750" i="14"/>
  <c r="IA750" i="14"/>
  <c r="HY750" i="14"/>
  <c r="HW750" i="14"/>
  <c r="HU750" i="14"/>
  <c r="HS750" i="14"/>
  <c r="HQ750" i="14"/>
  <c r="HO750" i="14"/>
  <c r="HM750" i="14"/>
  <c r="HK750" i="14"/>
  <c r="HI750" i="14"/>
  <c r="HG750" i="14"/>
  <c r="HE750" i="14"/>
  <c r="HC750" i="14"/>
  <c r="HA750" i="14"/>
  <c r="GY750" i="14"/>
  <c r="GW750" i="14"/>
  <c r="GU750" i="14"/>
  <c r="GS750" i="14"/>
  <c r="GQ750" i="14"/>
  <c r="GO750" i="14"/>
  <c r="GM750" i="14"/>
  <c r="GK750" i="14"/>
  <c r="GI750" i="14"/>
  <c r="GG750" i="14"/>
  <c r="GE750" i="14"/>
  <c r="GC750" i="14"/>
  <c r="GA750" i="14"/>
  <c r="FY750" i="14"/>
  <c r="FW750" i="14"/>
  <c r="FU750" i="14"/>
  <c r="FS750" i="14"/>
  <c r="FQ750" i="14"/>
  <c r="FO750" i="14"/>
  <c r="FM750" i="14"/>
  <c r="FK750" i="14"/>
  <c r="FI750" i="14"/>
  <c r="FG750" i="14"/>
  <c r="FE750" i="14"/>
  <c r="FC750" i="14"/>
  <c r="FA750" i="14"/>
  <c r="EY750" i="14"/>
  <c r="EW750" i="14"/>
  <c r="EU750" i="14"/>
  <c r="ES750" i="14"/>
  <c r="EQ750" i="14"/>
  <c r="EO750" i="14"/>
  <c r="EM750" i="14"/>
  <c r="EK750" i="14"/>
  <c r="EI750" i="14"/>
  <c r="EG750" i="14"/>
  <c r="EE750" i="14"/>
  <c r="EC750" i="14"/>
  <c r="EA750" i="14"/>
  <c r="DY750" i="14"/>
  <c r="DW750" i="14"/>
  <c r="DU750" i="14"/>
  <c r="DS750" i="14"/>
  <c r="DQ750" i="14"/>
  <c r="DO750" i="14"/>
  <c r="DM750" i="14"/>
  <c r="DK750" i="14"/>
  <c r="DI750" i="14"/>
  <c r="DG750" i="14"/>
  <c r="DE750" i="14"/>
  <c r="DC750" i="14"/>
  <c r="DA750" i="14"/>
  <c r="CY750" i="14"/>
  <c r="CW750" i="14"/>
  <c r="CU750" i="14"/>
  <c r="CS750" i="14"/>
  <c r="CQ750" i="14"/>
  <c r="CO750" i="14"/>
  <c r="CM750" i="14"/>
  <c r="CK750" i="14"/>
  <c r="CI750" i="14"/>
  <c r="CG750" i="14"/>
  <c r="CE750" i="14"/>
  <c r="CC750" i="14"/>
  <c r="CA750" i="14"/>
  <c r="BY750" i="14"/>
  <c r="BW750" i="14"/>
  <c r="BU750" i="14"/>
  <c r="BS750" i="14"/>
  <c r="BQ750" i="14"/>
  <c r="BO750" i="14"/>
  <c r="BM750" i="14"/>
  <c r="BK750" i="14"/>
  <c r="BI750" i="14"/>
  <c r="BG750" i="14"/>
  <c r="BE750" i="14"/>
  <c r="BC750" i="14"/>
  <c r="BA750" i="14"/>
  <c r="AY750" i="14"/>
  <c r="AW750" i="14"/>
  <c r="AU750" i="14"/>
  <c r="AS750" i="14"/>
  <c r="AQ750" i="14"/>
  <c r="AO750" i="14"/>
  <c r="AM750" i="14"/>
  <c r="AK750" i="14"/>
  <c r="AI750" i="14"/>
  <c r="AG750" i="14"/>
  <c r="AE750" i="14"/>
  <c r="AC750" i="14"/>
  <c r="AA750" i="14"/>
  <c r="Y750" i="14"/>
  <c r="W750" i="14"/>
  <c r="U750" i="14"/>
  <c r="S750" i="14"/>
  <c r="Q750" i="14"/>
  <c r="O750" i="14"/>
  <c r="SS749" i="14"/>
  <c r="SQ749" i="14"/>
  <c r="SO749" i="14"/>
  <c r="SM749" i="14"/>
  <c r="SK749" i="14"/>
  <c r="SI749" i="14"/>
  <c r="SG749" i="14"/>
  <c r="SE749" i="14"/>
  <c r="SC749" i="14"/>
  <c r="SA749" i="14"/>
  <c r="RY749" i="14"/>
  <c r="RW749" i="14"/>
  <c r="RU749" i="14"/>
  <c r="RS749" i="14"/>
  <c r="RQ749" i="14"/>
  <c r="RO749" i="14"/>
  <c r="RM749" i="14"/>
  <c r="RK749" i="14"/>
  <c r="RI749" i="14"/>
  <c r="RG749" i="14"/>
  <c r="RE749" i="14"/>
  <c r="RC749" i="14"/>
  <c r="RA749" i="14"/>
  <c r="QY749" i="14"/>
  <c r="QW749" i="14"/>
  <c r="QU749" i="14"/>
  <c r="QS749" i="14"/>
  <c r="QQ749" i="14"/>
  <c r="QO749" i="14"/>
  <c r="QM749" i="14"/>
  <c r="QK749" i="14"/>
  <c r="QI749" i="14"/>
  <c r="QG749" i="14"/>
  <c r="QE749" i="14"/>
  <c r="QC749" i="14"/>
  <c r="QA749" i="14"/>
  <c r="PY749" i="14"/>
  <c r="PW749" i="14"/>
  <c r="PU749" i="14"/>
  <c r="PS749" i="14"/>
  <c r="PQ749" i="14"/>
  <c r="PO749" i="14"/>
  <c r="PM749" i="14"/>
  <c r="PK749" i="14"/>
  <c r="PI749" i="14"/>
  <c r="PG749" i="14"/>
  <c r="PE749" i="14"/>
  <c r="PC749" i="14"/>
  <c r="PA749" i="14"/>
  <c r="OY749" i="14"/>
  <c r="OW749" i="14"/>
  <c r="OU749" i="14"/>
  <c r="OS749" i="14"/>
  <c r="OQ749" i="14"/>
  <c r="OO749" i="14"/>
  <c r="OM749" i="14"/>
  <c r="OK749" i="14"/>
  <c r="OI749" i="14"/>
  <c r="OG749" i="14"/>
  <c r="OE749" i="14"/>
  <c r="OC749" i="14"/>
  <c r="OA749" i="14"/>
  <c r="NY749" i="14"/>
  <c r="NW749" i="14"/>
  <c r="NU749" i="14"/>
  <c r="NS749" i="14"/>
  <c r="NQ749" i="14"/>
  <c r="NO749" i="14"/>
  <c r="NM749" i="14"/>
  <c r="NK749" i="14"/>
  <c r="NI749" i="14"/>
  <c r="NG749" i="14"/>
  <c r="NE749" i="14"/>
  <c r="NC749" i="14"/>
  <c r="NA749" i="14"/>
  <c r="MY749" i="14"/>
  <c r="MW749" i="14"/>
  <c r="MU749" i="14"/>
  <c r="MS749" i="14"/>
  <c r="MQ749" i="14"/>
  <c r="MO749" i="14"/>
  <c r="MM749" i="14"/>
  <c r="MK749" i="14"/>
  <c r="MI749" i="14"/>
  <c r="MG749" i="14"/>
  <c r="ME749" i="14"/>
  <c r="MC749" i="14"/>
  <c r="MA749" i="14"/>
  <c r="LY749" i="14"/>
  <c r="LW749" i="14"/>
  <c r="LU749" i="14"/>
  <c r="LS749" i="14"/>
  <c r="LQ749" i="14"/>
  <c r="LO749" i="14"/>
  <c r="LM749" i="14"/>
  <c r="LK749" i="14"/>
  <c r="LI749" i="14"/>
  <c r="LG749" i="14"/>
  <c r="LE749" i="14"/>
  <c r="LC749" i="14"/>
  <c r="LA749" i="14"/>
  <c r="KY749" i="14"/>
  <c r="KW749" i="14"/>
  <c r="KU749" i="14"/>
  <c r="KS749" i="14"/>
  <c r="KQ749" i="14"/>
  <c r="KO749" i="14"/>
  <c r="KM749" i="14"/>
  <c r="KK749" i="14"/>
  <c r="KI749" i="14"/>
  <c r="KG749" i="14"/>
  <c r="KE749" i="14"/>
  <c r="KC749" i="14"/>
  <c r="KA749" i="14"/>
  <c r="JY749" i="14"/>
  <c r="JW749" i="14"/>
  <c r="JU749" i="14"/>
  <c r="JS749" i="14"/>
  <c r="JQ749" i="14"/>
  <c r="JO749" i="14"/>
  <c r="JM749" i="14"/>
  <c r="JK749" i="14"/>
  <c r="JI749" i="14"/>
  <c r="JG749" i="14"/>
  <c r="JE749" i="14"/>
  <c r="JC749" i="14"/>
  <c r="JA749" i="14"/>
  <c r="IY749" i="14"/>
  <c r="IW749" i="14"/>
  <c r="IU749" i="14"/>
  <c r="IS749" i="14"/>
  <c r="IQ749" i="14"/>
  <c r="IO749" i="14"/>
  <c r="IM749" i="14"/>
  <c r="IK749" i="14"/>
  <c r="II749" i="14"/>
  <c r="IG749" i="14"/>
  <c r="IE749" i="14"/>
  <c r="IC749" i="14"/>
  <c r="IA749" i="14"/>
  <c r="HY749" i="14"/>
  <c r="HW749" i="14"/>
  <c r="HU749" i="14"/>
  <c r="HS749" i="14"/>
  <c r="HQ749" i="14"/>
  <c r="HO749" i="14"/>
  <c r="HM749" i="14"/>
  <c r="HK749" i="14"/>
  <c r="HI749" i="14"/>
  <c r="HG749" i="14"/>
  <c r="HE749" i="14"/>
  <c r="HC749" i="14"/>
  <c r="HA749" i="14"/>
  <c r="GY749" i="14"/>
  <c r="GW749" i="14"/>
  <c r="GU749" i="14"/>
  <c r="GS749" i="14"/>
  <c r="GQ749" i="14"/>
  <c r="GO749" i="14"/>
  <c r="GM749" i="14"/>
  <c r="GK749" i="14"/>
  <c r="GI749" i="14"/>
  <c r="GG749" i="14"/>
  <c r="GE749" i="14"/>
  <c r="GC749" i="14"/>
  <c r="GA749" i="14"/>
  <c r="FY749" i="14"/>
  <c r="FW749" i="14"/>
  <c r="FU749" i="14"/>
  <c r="FS749" i="14"/>
  <c r="FQ749" i="14"/>
  <c r="FO749" i="14"/>
  <c r="FM749" i="14"/>
  <c r="FK749" i="14"/>
  <c r="FI749" i="14"/>
  <c r="FG749" i="14"/>
  <c r="FE749" i="14"/>
  <c r="FC749" i="14"/>
  <c r="FA749" i="14"/>
  <c r="EY749" i="14"/>
  <c r="EW749" i="14"/>
  <c r="EU749" i="14"/>
  <c r="ES749" i="14"/>
  <c r="EQ749" i="14"/>
  <c r="EO749" i="14"/>
  <c r="EM749" i="14"/>
  <c r="EK749" i="14"/>
  <c r="EI749" i="14"/>
  <c r="EG749" i="14"/>
  <c r="EE749" i="14"/>
  <c r="EC749" i="14"/>
  <c r="EA749" i="14"/>
  <c r="DY749" i="14"/>
  <c r="DW749" i="14"/>
  <c r="DU749" i="14"/>
  <c r="DS749" i="14"/>
  <c r="DQ749" i="14"/>
  <c r="DO749" i="14"/>
  <c r="DM749" i="14"/>
  <c r="DK749" i="14"/>
  <c r="DI749" i="14"/>
  <c r="DG749" i="14"/>
  <c r="DE749" i="14"/>
  <c r="DC749" i="14"/>
  <c r="DA749" i="14"/>
  <c r="CY749" i="14"/>
  <c r="CW749" i="14"/>
  <c r="CU749" i="14"/>
  <c r="CS749" i="14"/>
  <c r="CQ749" i="14"/>
  <c r="CO749" i="14"/>
  <c r="CM749" i="14"/>
  <c r="CK749" i="14"/>
  <c r="CI749" i="14"/>
  <c r="CG749" i="14"/>
  <c r="CE749" i="14"/>
  <c r="CC749" i="14"/>
  <c r="CA749" i="14"/>
  <c r="BY749" i="14"/>
  <c r="BW749" i="14"/>
  <c r="BU749" i="14"/>
  <c r="BS749" i="14"/>
  <c r="BQ749" i="14"/>
  <c r="BO749" i="14"/>
  <c r="BM749" i="14"/>
  <c r="BK749" i="14"/>
  <c r="BI749" i="14"/>
  <c r="BG749" i="14"/>
  <c r="BE749" i="14"/>
  <c r="BC749" i="14"/>
  <c r="BA749" i="14"/>
  <c r="AY749" i="14"/>
  <c r="AW749" i="14"/>
  <c r="AU749" i="14"/>
  <c r="AS749" i="14"/>
  <c r="AQ749" i="14"/>
  <c r="AO749" i="14"/>
  <c r="AM749" i="14"/>
  <c r="AK749" i="14"/>
  <c r="AI749" i="14"/>
  <c r="AG749" i="14"/>
  <c r="AE749" i="14"/>
  <c r="AC749" i="14"/>
  <c r="AA749" i="14"/>
  <c r="Y749" i="14"/>
  <c r="W749" i="14"/>
  <c r="U749" i="14"/>
  <c r="S749" i="14"/>
  <c r="Q749" i="14"/>
  <c r="O749" i="14"/>
  <c r="SS748" i="14"/>
  <c r="SQ748" i="14"/>
  <c r="SO748" i="14"/>
  <c r="SM748" i="14"/>
  <c r="SK748" i="14"/>
  <c r="SI748" i="14"/>
  <c r="SG748" i="14"/>
  <c r="SE748" i="14"/>
  <c r="SC748" i="14"/>
  <c r="SA748" i="14"/>
  <c r="RY748" i="14"/>
  <c r="RW748" i="14"/>
  <c r="RU748" i="14"/>
  <c r="RS748" i="14"/>
  <c r="RQ748" i="14"/>
  <c r="RO748" i="14"/>
  <c r="RM748" i="14"/>
  <c r="RK748" i="14"/>
  <c r="RI748" i="14"/>
  <c r="RG748" i="14"/>
  <c r="RE748" i="14"/>
  <c r="RC748" i="14"/>
  <c r="RA748" i="14"/>
  <c r="QY748" i="14"/>
  <c r="QW748" i="14"/>
  <c r="QU748" i="14"/>
  <c r="QS748" i="14"/>
  <c r="QQ748" i="14"/>
  <c r="QO748" i="14"/>
  <c r="QM748" i="14"/>
  <c r="QK748" i="14"/>
  <c r="QI748" i="14"/>
  <c r="QG748" i="14"/>
  <c r="QE748" i="14"/>
  <c r="QC748" i="14"/>
  <c r="QA748" i="14"/>
  <c r="PY748" i="14"/>
  <c r="PW748" i="14"/>
  <c r="PU748" i="14"/>
  <c r="PS748" i="14"/>
  <c r="PQ748" i="14"/>
  <c r="PO748" i="14"/>
  <c r="PM748" i="14"/>
  <c r="PK748" i="14"/>
  <c r="PI748" i="14"/>
  <c r="PG748" i="14"/>
  <c r="PE748" i="14"/>
  <c r="PC748" i="14"/>
  <c r="PA748" i="14"/>
  <c r="OY748" i="14"/>
  <c r="OW748" i="14"/>
  <c r="OU748" i="14"/>
  <c r="OS748" i="14"/>
  <c r="OQ748" i="14"/>
  <c r="OO748" i="14"/>
  <c r="OM748" i="14"/>
  <c r="OK748" i="14"/>
  <c r="OI748" i="14"/>
  <c r="OG748" i="14"/>
  <c r="OE748" i="14"/>
  <c r="OC748" i="14"/>
  <c r="OA748" i="14"/>
  <c r="NY748" i="14"/>
  <c r="NW748" i="14"/>
  <c r="NU748" i="14"/>
  <c r="NS748" i="14"/>
  <c r="NQ748" i="14"/>
  <c r="NO748" i="14"/>
  <c r="NM748" i="14"/>
  <c r="NK748" i="14"/>
  <c r="NI748" i="14"/>
  <c r="NG748" i="14"/>
  <c r="NE748" i="14"/>
  <c r="NC748" i="14"/>
  <c r="NA748" i="14"/>
  <c r="MY748" i="14"/>
  <c r="MW748" i="14"/>
  <c r="MU748" i="14"/>
  <c r="MS748" i="14"/>
  <c r="MQ748" i="14"/>
  <c r="MO748" i="14"/>
  <c r="MM748" i="14"/>
  <c r="MK748" i="14"/>
  <c r="MI748" i="14"/>
  <c r="MG748" i="14"/>
  <c r="ME748" i="14"/>
  <c r="MC748" i="14"/>
  <c r="MA748" i="14"/>
  <c r="LY748" i="14"/>
  <c r="LW748" i="14"/>
  <c r="LU748" i="14"/>
  <c r="LS748" i="14"/>
  <c r="LQ748" i="14"/>
  <c r="LO748" i="14"/>
  <c r="LM748" i="14"/>
  <c r="LK748" i="14"/>
  <c r="LI748" i="14"/>
  <c r="LG748" i="14"/>
  <c r="LE748" i="14"/>
  <c r="LC748" i="14"/>
  <c r="LA748" i="14"/>
  <c r="KY748" i="14"/>
  <c r="KW748" i="14"/>
  <c r="KU748" i="14"/>
  <c r="KS748" i="14"/>
  <c r="KQ748" i="14"/>
  <c r="KO748" i="14"/>
  <c r="KM748" i="14"/>
  <c r="KK748" i="14"/>
  <c r="KI748" i="14"/>
  <c r="KG748" i="14"/>
  <c r="KE748" i="14"/>
  <c r="KC748" i="14"/>
  <c r="KA748" i="14"/>
  <c r="JY748" i="14"/>
  <c r="JW748" i="14"/>
  <c r="JU748" i="14"/>
  <c r="JS748" i="14"/>
  <c r="JQ748" i="14"/>
  <c r="JO748" i="14"/>
  <c r="JM748" i="14"/>
  <c r="JK748" i="14"/>
  <c r="JI748" i="14"/>
  <c r="JG748" i="14"/>
  <c r="JE748" i="14"/>
  <c r="JC748" i="14"/>
  <c r="JA748" i="14"/>
  <c r="IY748" i="14"/>
  <c r="IW748" i="14"/>
  <c r="IU748" i="14"/>
  <c r="IS748" i="14"/>
  <c r="IQ748" i="14"/>
  <c r="IO748" i="14"/>
  <c r="IM748" i="14"/>
  <c r="IK748" i="14"/>
  <c r="II748" i="14"/>
  <c r="IG748" i="14"/>
  <c r="IE748" i="14"/>
  <c r="IC748" i="14"/>
  <c r="IA748" i="14"/>
  <c r="HY748" i="14"/>
  <c r="HW748" i="14"/>
  <c r="HU748" i="14"/>
  <c r="HS748" i="14"/>
  <c r="HQ748" i="14"/>
  <c r="HO748" i="14"/>
  <c r="HM748" i="14"/>
  <c r="HK748" i="14"/>
  <c r="HI748" i="14"/>
  <c r="HG748" i="14"/>
  <c r="HE748" i="14"/>
  <c r="HC748" i="14"/>
  <c r="HA748" i="14"/>
  <c r="GY748" i="14"/>
  <c r="GW748" i="14"/>
  <c r="GU748" i="14"/>
  <c r="GS748" i="14"/>
  <c r="GQ748" i="14"/>
  <c r="GO748" i="14"/>
  <c r="GM748" i="14"/>
  <c r="GK748" i="14"/>
  <c r="GI748" i="14"/>
  <c r="GG748" i="14"/>
  <c r="GE748" i="14"/>
  <c r="GC748" i="14"/>
  <c r="GA748" i="14"/>
  <c r="FY748" i="14"/>
  <c r="FW748" i="14"/>
  <c r="FU748" i="14"/>
  <c r="FS748" i="14"/>
  <c r="FQ748" i="14"/>
  <c r="FO748" i="14"/>
  <c r="FM748" i="14"/>
  <c r="FK748" i="14"/>
  <c r="FI748" i="14"/>
  <c r="FG748" i="14"/>
  <c r="FE748" i="14"/>
  <c r="FC748" i="14"/>
  <c r="FA748" i="14"/>
  <c r="EY748" i="14"/>
  <c r="EW748" i="14"/>
  <c r="EU748" i="14"/>
  <c r="ES748" i="14"/>
  <c r="EQ748" i="14"/>
  <c r="EO748" i="14"/>
  <c r="EM748" i="14"/>
  <c r="EK748" i="14"/>
  <c r="EI748" i="14"/>
  <c r="EG748" i="14"/>
  <c r="EE748" i="14"/>
  <c r="EC748" i="14"/>
  <c r="EA748" i="14"/>
  <c r="DY748" i="14"/>
  <c r="DW748" i="14"/>
  <c r="DU748" i="14"/>
  <c r="DS748" i="14"/>
  <c r="DQ748" i="14"/>
  <c r="DO748" i="14"/>
  <c r="DM748" i="14"/>
  <c r="DK748" i="14"/>
  <c r="DI748" i="14"/>
  <c r="DG748" i="14"/>
  <c r="DE748" i="14"/>
  <c r="DC748" i="14"/>
  <c r="DA748" i="14"/>
  <c r="CY748" i="14"/>
  <c r="CW748" i="14"/>
  <c r="CU748" i="14"/>
  <c r="CS748" i="14"/>
  <c r="CQ748" i="14"/>
  <c r="CO748" i="14"/>
  <c r="CM748" i="14"/>
  <c r="CK748" i="14"/>
  <c r="CI748" i="14"/>
  <c r="CG748" i="14"/>
  <c r="CE748" i="14"/>
  <c r="CC748" i="14"/>
  <c r="CA748" i="14"/>
  <c r="BY748" i="14"/>
  <c r="BW748" i="14"/>
  <c r="BU748" i="14"/>
  <c r="BS748" i="14"/>
  <c r="BQ748" i="14"/>
  <c r="BO748" i="14"/>
  <c r="BM748" i="14"/>
  <c r="BK748" i="14"/>
  <c r="BI748" i="14"/>
  <c r="BG748" i="14"/>
  <c r="BE748" i="14"/>
  <c r="BC748" i="14"/>
  <c r="BA748" i="14"/>
  <c r="AY748" i="14"/>
  <c r="AW748" i="14"/>
  <c r="AU748" i="14"/>
  <c r="AS748" i="14"/>
  <c r="AQ748" i="14"/>
  <c r="AO748" i="14"/>
  <c r="AM748" i="14"/>
  <c r="AK748" i="14"/>
  <c r="AI748" i="14"/>
  <c r="AG748" i="14"/>
  <c r="AE748" i="14"/>
  <c r="AC748" i="14"/>
  <c r="AA748" i="14"/>
  <c r="Y748" i="14"/>
  <c r="W748" i="14"/>
  <c r="U748" i="14"/>
  <c r="S748" i="14"/>
  <c r="Q748" i="14"/>
  <c r="O748" i="14"/>
  <c r="SS747" i="14"/>
  <c r="SQ747" i="14"/>
  <c r="SO747" i="14"/>
  <c r="SM747" i="14"/>
  <c r="SK747" i="14"/>
  <c r="SI747" i="14"/>
  <c r="SG747" i="14"/>
  <c r="SE747" i="14"/>
  <c r="SC747" i="14"/>
  <c r="SA747" i="14"/>
  <c r="RY747" i="14"/>
  <c r="RW747" i="14"/>
  <c r="RU747" i="14"/>
  <c r="RS747" i="14"/>
  <c r="RQ747" i="14"/>
  <c r="RO747" i="14"/>
  <c r="RM747" i="14"/>
  <c r="RK747" i="14"/>
  <c r="RI747" i="14"/>
  <c r="RG747" i="14"/>
  <c r="RE747" i="14"/>
  <c r="RC747" i="14"/>
  <c r="RA747" i="14"/>
  <c r="QY747" i="14"/>
  <c r="QW747" i="14"/>
  <c r="QU747" i="14"/>
  <c r="QS747" i="14"/>
  <c r="QQ747" i="14"/>
  <c r="QO747" i="14"/>
  <c r="QM747" i="14"/>
  <c r="QK747" i="14"/>
  <c r="QI747" i="14"/>
  <c r="QG747" i="14"/>
  <c r="QE747" i="14"/>
  <c r="QC747" i="14"/>
  <c r="QA747" i="14"/>
  <c r="PY747" i="14"/>
  <c r="PW747" i="14"/>
  <c r="PU747" i="14"/>
  <c r="PS747" i="14"/>
  <c r="PQ747" i="14"/>
  <c r="PO747" i="14"/>
  <c r="PM747" i="14"/>
  <c r="PK747" i="14"/>
  <c r="PI747" i="14"/>
  <c r="PG747" i="14"/>
  <c r="PE747" i="14"/>
  <c r="PC747" i="14"/>
  <c r="PA747" i="14"/>
  <c r="OY747" i="14"/>
  <c r="OW747" i="14"/>
  <c r="OU747" i="14"/>
  <c r="OS747" i="14"/>
  <c r="OQ747" i="14"/>
  <c r="OO747" i="14"/>
  <c r="OM747" i="14"/>
  <c r="OK747" i="14"/>
  <c r="OI747" i="14"/>
  <c r="OG747" i="14"/>
  <c r="OE747" i="14"/>
  <c r="OC747" i="14"/>
  <c r="OA747" i="14"/>
  <c r="NY747" i="14"/>
  <c r="NW747" i="14"/>
  <c r="NU747" i="14"/>
  <c r="NS747" i="14"/>
  <c r="NQ747" i="14"/>
  <c r="NO747" i="14"/>
  <c r="NM747" i="14"/>
  <c r="NK747" i="14"/>
  <c r="NI747" i="14"/>
  <c r="NG747" i="14"/>
  <c r="NE747" i="14"/>
  <c r="NC747" i="14"/>
  <c r="NA747" i="14"/>
  <c r="MY747" i="14"/>
  <c r="MW747" i="14"/>
  <c r="MU747" i="14"/>
  <c r="MS747" i="14"/>
  <c r="MQ747" i="14"/>
  <c r="MO747" i="14"/>
  <c r="MM747" i="14"/>
  <c r="MK747" i="14"/>
  <c r="MI747" i="14"/>
  <c r="MG747" i="14"/>
  <c r="ME747" i="14"/>
  <c r="MC747" i="14"/>
  <c r="MA747" i="14"/>
  <c r="LY747" i="14"/>
  <c r="LW747" i="14"/>
  <c r="LU747" i="14"/>
  <c r="LS747" i="14"/>
  <c r="LQ747" i="14"/>
  <c r="LO747" i="14"/>
  <c r="LM747" i="14"/>
  <c r="LK747" i="14"/>
  <c r="LI747" i="14"/>
  <c r="LG747" i="14"/>
  <c r="LE747" i="14"/>
  <c r="LC747" i="14"/>
  <c r="LA747" i="14"/>
  <c r="KY747" i="14"/>
  <c r="KW747" i="14"/>
  <c r="KU747" i="14"/>
  <c r="KS747" i="14"/>
  <c r="KQ747" i="14"/>
  <c r="KO747" i="14"/>
  <c r="KM747" i="14"/>
  <c r="KK747" i="14"/>
  <c r="KI747" i="14"/>
  <c r="KG747" i="14"/>
  <c r="KE747" i="14"/>
  <c r="KC747" i="14"/>
  <c r="KA747" i="14"/>
  <c r="JY747" i="14"/>
  <c r="JW747" i="14"/>
  <c r="JU747" i="14"/>
  <c r="JS747" i="14"/>
  <c r="JQ747" i="14"/>
  <c r="JO747" i="14"/>
  <c r="JM747" i="14"/>
  <c r="JK747" i="14"/>
  <c r="JI747" i="14"/>
  <c r="JG747" i="14"/>
  <c r="JE747" i="14"/>
  <c r="JC747" i="14"/>
  <c r="JA747" i="14"/>
  <c r="IY747" i="14"/>
  <c r="IW747" i="14"/>
  <c r="IU747" i="14"/>
  <c r="IS747" i="14"/>
  <c r="IQ747" i="14"/>
  <c r="IO747" i="14"/>
  <c r="IM747" i="14"/>
  <c r="IK747" i="14"/>
  <c r="II747" i="14"/>
  <c r="IG747" i="14"/>
  <c r="IE747" i="14"/>
  <c r="IC747" i="14"/>
  <c r="IA747" i="14"/>
  <c r="HY747" i="14"/>
  <c r="HW747" i="14"/>
  <c r="HU747" i="14"/>
  <c r="HS747" i="14"/>
  <c r="HQ747" i="14"/>
  <c r="HO747" i="14"/>
  <c r="HM747" i="14"/>
  <c r="HK747" i="14"/>
  <c r="HI747" i="14"/>
  <c r="HG747" i="14"/>
  <c r="HE747" i="14"/>
  <c r="HC747" i="14"/>
  <c r="HA747" i="14"/>
  <c r="GY747" i="14"/>
  <c r="GW747" i="14"/>
  <c r="GU747" i="14"/>
  <c r="GS747" i="14"/>
  <c r="GQ747" i="14"/>
  <c r="GO747" i="14"/>
  <c r="GM747" i="14"/>
  <c r="GK747" i="14"/>
  <c r="GI747" i="14"/>
  <c r="GG747" i="14"/>
  <c r="GE747" i="14"/>
  <c r="GC747" i="14"/>
  <c r="GA747" i="14"/>
  <c r="FY747" i="14"/>
  <c r="FW747" i="14"/>
  <c r="FU747" i="14"/>
  <c r="FS747" i="14"/>
  <c r="FQ747" i="14"/>
  <c r="FO747" i="14"/>
  <c r="FM747" i="14"/>
  <c r="FK747" i="14"/>
  <c r="FI747" i="14"/>
  <c r="FG747" i="14"/>
  <c r="FE747" i="14"/>
  <c r="FC747" i="14"/>
  <c r="FA747" i="14"/>
  <c r="EY747" i="14"/>
  <c r="EW747" i="14"/>
  <c r="EU747" i="14"/>
  <c r="ES747" i="14"/>
  <c r="EQ747" i="14"/>
  <c r="EO747" i="14"/>
  <c r="EM747" i="14"/>
  <c r="EK747" i="14"/>
  <c r="EI747" i="14"/>
  <c r="EG747" i="14"/>
  <c r="EE747" i="14"/>
  <c r="EC747" i="14"/>
  <c r="EA747" i="14"/>
  <c r="DY747" i="14"/>
  <c r="DW747" i="14"/>
  <c r="DU747" i="14"/>
  <c r="DS747" i="14"/>
  <c r="DQ747" i="14"/>
  <c r="DO747" i="14"/>
  <c r="DM747" i="14"/>
  <c r="DK747" i="14"/>
  <c r="DI747" i="14"/>
  <c r="DG747" i="14"/>
  <c r="DE747" i="14"/>
  <c r="DC747" i="14"/>
  <c r="DA747" i="14"/>
  <c r="CY747" i="14"/>
  <c r="CW747" i="14"/>
  <c r="CU747" i="14"/>
  <c r="CS747" i="14"/>
  <c r="CQ747" i="14"/>
  <c r="CO747" i="14"/>
  <c r="CM747" i="14"/>
  <c r="CK747" i="14"/>
  <c r="CI747" i="14"/>
  <c r="CG747" i="14"/>
  <c r="CE747" i="14"/>
  <c r="CC747" i="14"/>
  <c r="CA747" i="14"/>
  <c r="BY747" i="14"/>
  <c r="BW747" i="14"/>
  <c r="BU747" i="14"/>
  <c r="BS747" i="14"/>
  <c r="BQ747" i="14"/>
  <c r="BO747" i="14"/>
  <c r="BM747" i="14"/>
  <c r="BK747" i="14"/>
  <c r="BI747" i="14"/>
  <c r="BG747" i="14"/>
  <c r="BE747" i="14"/>
  <c r="BC747" i="14"/>
  <c r="BA747" i="14"/>
  <c r="AY747" i="14"/>
  <c r="AW747" i="14"/>
  <c r="AU747" i="14"/>
  <c r="AS747" i="14"/>
  <c r="AQ747" i="14"/>
  <c r="AO747" i="14"/>
  <c r="AM747" i="14"/>
  <c r="AK747" i="14"/>
  <c r="AI747" i="14"/>
  <c r="AG747" i="14"/>
  <c r="AE747" i="14"/>
  <c r="AC747" i="14"/>
  <c r="AA747" i="14"/>
  <c r="Y747" i="14"/>
  <c r="W747" i="14"/>
  <c r="U747" i="14"/>
  <c r="S747" i="14"/>
  <c r="Q747" i="14"/>
  <c r="O747" i="14"/>
  <c r="SS746" i="14"/>
  <c r="SQ746" i="14"/>
  <c r="SO746" i="14"/>
  <c r="SM746" i="14"/>
  <c r="SK746" i="14"/>
  <c r="SI746" i="14"/>
  <c r="SG746" i="14"/>
  <c r="SE746" i="14"/>
  <c r="SC746" i="14"/>
  <c r="SA746" i="14"/>
  <c r="RY746" i="14"/>
  <c r="RW746" i="14"/>
  <c r="RU746" i="14"/>
  <c r="RS746" i="14"/>
  <c r="RQ746" i="14"/>
  <c r="RO746" i="14"/>
  <c r="RM746" i="14"/>
  <c r="RK746" i="14"/>
  <c r="RI746" i="14"/>
  <c r="RG746" i="14"/>
  <c r="RE746" i="14"/>
  <c r="RC746" i="14"/>
  <c r="RA746" i="14"/>
  <c r="QY746" i="14"/>
  <c r="QW746" i="14"/>
  <c r="QU746" i="14"/>
  <c r="QS746" i="14"/>
  <c r="QQ746" i="14"/>
  <c r="QO746" i="14"/>
  <c r="QM746" i="14"/>
  <c r="QK746" i="14"/>
  <c r="QI746" i="14"/>
  <c r="QG746" i="14"/>
  <c r="QE746" i="14"/>
  <c r="QC746" i="14"/>
  <c r="QA746" i="14"/>
  <c r="PY746" i="14"/>
  <c r="PW746" i="14"/>
  <c r="PU746" i="14"/>
  <c r="PS746" i="14"/>
  <c r="PQ746" i="14"/>
  <c r="PO746" i="14"/>
  <c r="PM746" i="14"/>
  <c r="PK746" i="14"/>
  <c r="PI746" i="14"/>
  <c r="PG746" i="14"/>
  <c r="PE746" i="14"/>
  <c r="PC746" i="14"/>
  <c r="PA746" i="14"/>
  <c r="OY746" i="14"/>
  <c r="OW746" i="14"/>
  <c r="OU746" i="14"/>
  <c r="OS746" i="14"/>
  <c r="OQ746" i="14"/>
  <c r="OO746" i="14"/>
  <c r="OM746" i="14"/>
  <c r="OK746" i="14"/>
  <c r="OI746" i="14"/>
  <c r="OG746" i="14"/>
  <c r="OE746" i="14"/>
  <c r="OC746" i="14"/>
  <c r="OA746" i="14"/>
  <c r="NY746" i="14"/>
  <c r="NW746" i="14"/>
  <c r="NU746" i="14"/>
  <c r="NS746" i="14"/>
  <c r="NQ746" i="14"/>
  <c r="NO746" i="14"/>
  <c r="NM746" i="14"/>
  <c r="NK746" i="14"/>
  <c r="NI746" i="14"/>
  <c r="NG746" i="14"/>
  <c r="NE746" i="14"/>
  <c r="NC746" i="14"/>
  <c r="NA746" i="14"/>
  <c r="MY746" i="14"/>
  <c r="MW746" i="14"/>
  <c r="MU746" i="14"/>
  <c r="MS746" i="14"/>
  <c r="MQ746" i="14"/>
  <c r="MO746" i="14"/>
  <c r="MM746" i="14"/>
  <c r="MK746" i="14"/>
  <c r="MI746" i="14"/>
  <c r="MG746" i="14"/>
  <c r="ME746" i="14"/>
  <c r="MC746" i="14"/>
  <c r="MA746" i="14"/>
  <c r="LY746" i="14"/>
  <c r="LW746" i="14"/>
  <c r="LU746" i="14"/>
  <c r="LS746" i="14"/>
  <c r="LQ746" i="14"/>
  <c r="LO746" i="14"/>
  <c r="LM746" i="14"/>
  <c r="LK746" i="14"/>
  <c r="LI746" i="14"/>
  <c r="LG746" i="14"/>
  <c r="LE746" i="14"/>
  <c r="LC746" i="14"/>
  <c r="LA746" i="14"/>
  <c r="KY746" i="14"/>
  <c r="KW746" i="14"/>
  <c r="KU746" i="14"/>
  <c r="KS746" i="14"/>
  <c r="KQ746" i="14"/>
  <c r="KO746" i="14"/>
  <c r="KM746" i="14"/>
  <c r="KK746" i="14"/>
  <c r="KI746" i="14"/>
  <c r="KG746" i="14"/>
  <c r="KE746" i="14"/>
  <c r="KC746" i="14"/>
  <c r="KA746" i="14"/>
  <c r="JY746" i="14"/>
  <c r="JW746" i="14"/>
  <c r="JU746" i="14"/>
  <c r="JS746" i="14"/>
  <c r="JQ746" i="14"/>
  <c r="JO746" i="14"/>
  <c r="JM746" i="14"/>
  <c r="JK746" i="14"/>
  <c r="JI746" i="14"/>
  <c r="JG746" i="14"/>
  <c r="JE746" i="14"/>
  <c r="JC746" i="14"/>
  <c r="JA746" i="14"/>
  <c r="IY746" i="14"/>
  <c r="IW746" i="14"/>
  <c r="IU746" i="14"/>
  <c r="IS746" i="14"/>
  <c r="IQ746" i="14"/>
  <c r="IO746" i="14"/>
  <c r="IM746" i="14"/>
  <c r="IK746" i="14"/>
  <c r="II746" i="14"/>
  <c r="IG746" i="14"/>
  <c r="IE746" i="14"/>
  <c r="IC746" i="14"/>
  <c r="IA746" i="14"/>
  <c r="HY746" i="14"/>
  <c r="HW746" i="14"/>
  <c r="HU746" i="14"/>
  <c r="HS746" i="14"/>
  <c r="HQ746" i="14"/>
  <c r="HO746" i="14"/>
  <c r="HM746" i="14"/>
  <c r="HK746" i="14"/>
  <c r="HI746" i="14"/>
  <c r="HG746" i="14"/>
  <c r="HE746" i="14"/>
  <c r="HC746" i="14"/>
  <c r="HA746" i="14"/>
  <c r="GY746" i="14"/>
  <c r="GW746" i="14"/>
  <c r="GU746" i="14"/>
  <c r="GS746" i="14"/>
  <c r="GQ746" i="14"/>
  <c r="GO746" i="14"/>
  <c r="GM746" i="14"/>
  <c r="GK746" i="14"/>
  <c r="GI746" i="14"/>
  <c r="GG746" i="14"/>
  <c r="GE746" i="14"/>
  <c r="GC746" i="14"/>
  <c r="GA746" i="14"/>
  <c r="FY746" i="14"/>
  <c r="FW746" i="14"/>
  <c r="FU746" i="14"/>
  <c r="FS746" i="14"/>
  <c r="FQ746" i="14"/>
  <c r="FO746" i="14"/>
  <c r="FM746" i="14"/>
  <c r="FK746" i="14"/>
  <c r="FI746" i="14"/>
  <c r="FG746" i="14"/>
  <c r="FE746" i="14"/>
  <c r="FC746" i="14"/>
  <c r="FA746" i="14"/>
  <c r="EY746" i="14"/>
  <c r="EW746" i="14"/>
  <c r="EU746" i="14"/>
  <c r="ES746" i="14"/>
  <c r="EQ746" i="14"/>
  <c r="EO746" i="14"/>
  <c r="EM746" i="14"/>
  <c r="EK746" i="14"/>
  <c r="EI746" i="14"/>
  <c r="EG746" i="14"/>
  <c r="EE746" i="14"/>
  <c r="EC746" i="14"/>
  <c r="EA746" i="14"/>
  <c r="DY746" i="14"/>
  <c r="DW746" i="14"/>
  <c r="DU746" i="14"/>
  <c r="DS746" i="14"/>
  <c r="DQ746" i="14"/>
  <c r="DO746" i="14"/>
  <c r="DM746" i="14"/>
  <c r="DK746" i="14"/>
  <c r="DI746" i="14"/>
  <c r="DG746" i="14"/>
  <c r="DE746" i="14"/>
  <c r="DC746" i="14"/>
  <c r="DA746" i="14"/>
  <c r="CY746" i="14"/>
  <c r="CW746" i="14"/>
  <c r="CU746" i="14"/>
  <c r="CS746" i="14"/>
  <c r="CQ746" i="14"/>
  <c r="CO746" i="14"/>
  <c r="CM746" i="14"/>
  <c r="CK746" i="14"/>
  <c r="CI746" i="14"/>
  <c r="CG746" i="14"/>
  <c r="CE746" i="14"/>
  <c r="CC746" i="14"/>
  <c r="CA746" i="14"/>
  <c r="BY746" i="14"/>
  <c r="BW746" i="14"/>
  <c r="BU746" i="14"/>
  <c r="BS746" i="14"/>
  <c r="BQ746" i="14"/>
  <c r="BO746" i="14"/>
  <c r="BM746" i="14"/>
  <c r="BK746" i="14"/>
  <c r="BI746" i="14"/>
  <c r="BG746" i="14"/>
  <c r="BE746" i="14"/>
  <c r="BC746" i="14"/>
  <c r="BA746" i="14"/>
  <c r="AY746" i="14"/>
  <c r="AW746" i="14"/>
  <c r="AU746" i="14"/>
  <c r="AS746" i="14"/>
  <c r="AQ746" i="14"/>
  <c r="AO746" i="14"/>
  <c r="AM746" i="14"/>
  <c r="AK746" i="14"/>
  <c r="AI746" i="14"/>
  <c r="AG746" i="14"/>
  <c r="AE746" i="14"/>
  <c r="AC746" i="14"/>
  <c r="AA746" i="14"/>
  <c r="Y746" i="14"/>
  <c r="W746" i="14"/>
  <c r="U746" i="14"/>
  <c r="S746" i="14"/>
  <c r="Q746" i="14"/>
  <c r="O746" i="14"/>
  <c r="SS745" i="14"/>
  <c r="SQ745" i="14"/>
  <c r="SO745" i="14"/>
  <c r="SM745" i="14"/>
  <c r="SK745" i="14"/>
  <c r="SI745" i="14"/>
  <c r="SG745" i="14"/>
  <c r="SE745" i="14"/>
  <c r="SC745" i="14"/>
  <c r="SA745" i="14"/>
  <c r="RY745" i="14"/>
  <c r="RW745" i="14"/>
  <c r="RU745" i="14"/>
  <c r="RS745" i="14"/>
  <c r="RQ745" i="14"/>
  <c r="RO745" i="14"/>
  <c r="RM745" i="14"/>
  <c r="RK745" i="14"/>
  <c r="RI745" i="14"/>
  <c r="RG745" i="14"/>
  <c r="RE745" i="14"/>
  <c r="RC745" i="14"/>
  <c r="RA745" i="14"/>
  <c r="QY745" i="14"/>
  <c r="QW745" i="14"/>
  <c r="QU745" i="14"/>
  <c r="QS745" i="14"/>
  <c r="QQ745" i="14"/>
  <c r="QO745" i="14"/>
  <c r="QM745" i="14"/>
  <c r="QK745" i="14"/>
  <c r="QI745" i="14"/>
  <c r="QG745" i="14"/>
  <c r="QE745" i="14"/>
  <c r="QC745" i="14"/>
  <c r="QA745" i="14"/>
  <c r="PY745" i="14"/>
  <c r="PW745" i="14"/>
  <c r="PU745" i="14"/>
  <c r="PS745" i="14"/>
  <c r="PQ745" i="14"/>
  <c r="PO745" i="14"/>
  <c r="PM745" i="14"/>
  <c r="PK745" i="14"/>
  <c r="PI745" i="14"/>
  <c r="PG745" i="14"/>
  <c r="PE745" i="14"/>
  <c r="PC745" i="14"/>
  <c r="PA745" i="14"/>
  <c r="OY745" i="14"/>
  <c r="OW745" i="14"/>
  <c r="OU745" i="14"/>
  <c r="OS745" i="14"/>
  <c r="OQ745" i="14"/>
  <c r="OO745" i="14"/>
  <c r="OM745" i="14"/>
  <c r="OK745" i="14"/>
  <c r="OI745" i="14"/>
  <c r="OG745" i="14"/>
  <c r="OE745" i="14"/>
  <c r="OC745" i="14"/>
  <c r="OA745" i="14"/>
  <c r="NY745" i="14"/>
  <c r="NW745" i="14"/>
  <c r="NU745" i="14"/>
  <c r="NS745" i="14"/>
  <c r="NQ745" i="14"/>
  <c r="NO745" i="14"/>
  <c r="NM745" i="14"/>
  <c r="NK745" i="14"/>
  <c r="NI745" i="14"/>
  <c r="NG745" i="14"/>
  <c r="NE745" i="14"/>
  <c r="NC745" i="14"/>
  <c r="NA745" i="14"/>
  <c r="MY745" i="14"/>
  <c r="MW745" i="14"/>
  <c r="MU745" i="14"/>
  <c r="MS745" i="14"/>
  <c r="MQ745" i="14"/>
  <c r="MO745" i="14"/>
  <c r="MM745" i="14"/>
  <c r="MK745" i="14"/>
  <c r="MI745" i="14"/>
  <c r="MG745" i="14"/>
  <c r="ME745" i="14"/>
  <c r="MC745" i="14"/>
  <c r="MA745" i="14"/>
  <c r="LY745" i="14"/>
  <c r="LW745" i="14"/>
  <c r="LU745" i="14"/>
  <c r="LS745" i="14"/>
  <c r="LQ745" i="14"/>
  <c r="LO745" i="14"/>
  <c r="LM745" i="14"/>
  <c r="LK745" i="14"/>
  <c r="LI745" i="14"/>
  <c r="LG745" i="14"/>
  <c r="LE745" i="14"/>
  <c r="LC745" i="14"/>
  <c r="LA745" i="14"/>
  <c r="KY745" i="14"/>
  <c r="KW745" i="14"/>
  <c r="KU745" i="14"/>
  <c r="KS745" i="14"/>
  <c r="KQ745" i="14"/>
  <c r="KO745" i="14"/>
  <c r="KM745" i="14"/>
  <c r="KK745" i="14"/>
  <c r="KI745" i="14"/>
  <c r="KG745" i="14"/>
  <c r="KE745" i="14"/>
  <c r="KC745" i="14"/>
  <c r="KA745" i="14"/>
  <c r="JY745" i="14"/>
  <c r="JW745" i="14"/>
  <c r="JU745" i="14"/>
  <c r="JS745" i="14"/>
  <c r="JQ745" i="14"/>
  <c r="JO745" i="14"/>
  <c r="JM745" i="14"/>
  <c r="JK745" i="14"/>
  <c r="JI745" i="14"/>
  <c r="JG745" i="14"/>
  <c r="JE745" i="14"/>
  <c r="JC745" i="14"/>
  <c r="JA745" i="14"/>
  <c r="IY745" i="14"/>
  <c r="IW745" i="14"/>
  <c r="IU745" i="14"/>
  <c r="IS745" i="14"/>
  <c r="IQ745" i="14"/>
  <c r="IO745" i="14"/>
  <c r="IM745" i="14"/>
  <c r="IK745" i="14"/>
  <c r="II745" i="14"/>
  <c r="IG745" i="14"/>
  <c r="IE745" i="14"/>
  <c r="IC745" i="14"/>
  <c r="IA745" i="14"/>
  <c r="HY745" i="14"/>
  <c r="HW745" i="14"/>
  <c r="HU745" i="14"/>
  <c r="HS745" i="14"/>
  <c r="HQ745" i="14"/>
  <c r="HO745" i="14"/>
  <c r="HM745" i="14"/>
  <c r="HK745" i="14"/>
  <c r="HI745" i="14"/>
  <c r="HG745" i="14"/>
  <c r="HE745" i="14"/>
  <c r="HC745" i="14"/>
  <c r="HA745" i="14"/>
  <c r="GY745" i="14"/>
  <c r="GW745" i="14"/>
  <c r="GU745" i="14"/>
  <c r="GS745" i="14"/>
  <c r="GQ745" i="14"/>
  <c r="GO745" i="14"/>
  <c r="GM745" i="14"/>
  <c r="GK745" i="14"/>
  <c r="GI745" i="14"/>
  <c r="GG745" i="14"/>
  <c r="GE745" i="14"/>
  <c r="GC745" i="14"/>
  <c r="GA745" i="14"/>
  <c r="FY745" i="14"/>
  <c r="FW745" i="14"/>
  <c r="FU745" i="14"/>
  <c r="FS745" i="14"/>
  <c r="FQ745" i="14"/>
  <c r="FO745" i="14"/>
  <c r="FM745" i="14"/>
  <c r="FK745" i="14"/>
  <c r="FI745" i="14"/>
  <c r="FG745" i="14"/>
  <c r="FE745" i="14"/>
  <c r="FC745" i="14"/>
  <c r="FA745" i="14"/>
  <c r="EY745" i="14"/>
  <c r="EW745" i="14"/>
  <c r="EU745" i="14"/>
  <c r="ES745" i="14"/>
  <c r="EQ745" i="14"/>
  <c r="EO745" i="14"/>
  <c r="EM745" i="14"/>
  <c r="EK745" i="14"/>
  <c r="EI745" i="14"/>
  <c r="EG745" i="14"/>
  <c r="EE745" i="14"/>
  <c r="EC745" i="14"/>
  <c r="EA745" i="14"/>
  <c r="DY745" i="14"/>
  <c r="DW745" i="14"/>
  <c r="DU745" i="14"/>
  <c r="DS745" i="14"/>
  <c r="DQ745" i="14"/>
  <c r="DO745" i="14"/>
  <c r="DM745" i="14"/>
  <c r="DK745" i="14"/>
  <c r="DI745" i="14"/>
  <c r="DG745" i="14"/>
  <c r="DE745" i="14"/>
  <c r="DC745" i="14"/>
  <c r="DA745" i="14"/>
  <c r="CY745" i="14"/>
  <c r="CW745" i="14"/>
  <c r="CU745" i="14"/>
  <c r="CS745" i="14"/>
  <c r="CQ745" i="14"/>
  <c r="CO745" i="14"/>
  <c r="CM745" i="14"/>
  <c r="CK745" i="14"/>
  <c r="CI745" i="14"/>
  <c r="CG745" i="14"/>
  <c r="CE745" i="14"/>
  <c r="CC745" i="14"/>
  <c r="CA745" i="14"/>
  <c r="BY745" i="14"/>
  <c r="BW745" i="14"/>
  <c r="BU745" i="14"/>
  <c r="BS745" i="14"/>
  <c r="BQ745" i="14"/>
  <c r="BO745" i="14"/>
  <c r="BM745" i="14"/>
  <c r="BK745" i="14"/>
  <c r="BI745" i="14"/>
  <c r="BG745" i="14"/>
  <c r="BE745" i="14"/>
  <c r="BC745" i="14"/>
  <c r="BA745" i="14"/>
  <c r="AY745" i="14"/>
  <c r="AW745" i="14"/>
  <c r="AU745" i="14"/>
  <c r="AS745" i="14"/>
  <c r="AQ745" i="14"/>
  <c r="AO745" i="14"/>
  <c r="AM745" i="14"/>
  <c r="AK745" i="14"/>
  <c r="AI745" i="14"/>
  <c r="AG745" i="14"/>
  <c r="AE745" i="14"/>
  <c r="AC745" i="14"/>
  <c r="AA745" i="14"/>
  <c r="Y745" i="14"/>
  <c r="W745" i="14"/>
  <c r="U745" i="14"/>
  <c r="S745" i="14"/>
  <c r="Q745" i="14"/>
  <c r="O745" i="14"/>
  <c r="SS744" i="14"/>
  <c r="SQ744" i="14"/>
  <c r="SO744" i="14"/>
  <c r="SM744" i="14"/>
  <c r="SK744" i="14"/>
  <c r="SI744" i="14"/>
  <c r="SG744" i="14"/>
  <c r="SE744" i="14"/>
  <c r="SC744" i="14"/>
  <c r="SA744" i="14"/>
  <c r="RY744" i="14"/>
  <c r="RW744" i="14"/>
  <c r="RU744" i="14"/>
  <c r="RS744" i="14"/>
  <c r="RQ744" i="14"/>
  <c r="RO744" i="14"/>
  <c r="RM744" i="14"/>
  <c r="RK744" i="14"/>
  <c r="RI744" i="14"/>
  <c r="RG744" i="14"/>
  <c r="RE744" i="14"/>
  <c r="RC744" i="14"/>
  <c r="RA744" i="14"/>
  <c r="QY744" i="14"/>
  <c r="QW744" i="14"/>
  <c r="QU744" i="14"/>
  <c r="QS744" i="14"/>
  <c r="QQ744" i="14"/>
  <c r="QO744" i="14"/>
  <c r="QM744" i="14"/>
  <c r="QK744" i="14"/>
  <c r="QI744" i="14"/>
  <c r="QG744" i="14"/>
  <c r="QE744" i="14"/>
  <c r="QC744" i="14"/>
  <c r="QA744" i="14"/>
  <c r="PY744" i="14"/>
  <c r="PW744" i="14"/>
  <c r="PU744" i="14"/>
  <c r="PS744" i="14"/>
  <c r="PQ744" i="14"/>
  <c r="PO744" i="14"/>
  <c r="PM744" i="14"/>
  <c r="PK744" i="14"/>
  <c r="PI744" i="14"/>
  <c r="PG744" i="14"/>
  <c r="PE744" i="14"/>
  <c r="PC744" i="14"/>
  <c r="PA744" i="14"/>
  <c r="OY744" i="14"/>
  <c r="OW744" i="14"/>
  <c r="OU744" i="14"/>
  <c r="OS744" i="14"/>
  <c r="OQ744" i="14"/>
  <c r="OO744" i="14"/>
  <c r="OM744" i="14"/>
  <c r="OK744" i="14"/>
  <c r="OI744" i="14"/>
  <c r="OG744" i="14"/>
  <c r="OE744" i="14"/>
  <c r="OC744" i="14"/>
  <c r="OA744" i="14"/>
  <c r="NY744" i="14"/>
  <c r="NW744" i="14"/>
  <c r="NU744" i="14"/>
  <c r="NS744" i="14"/>
  <c r="NQ744" i="14"/>
  <c r="NO744" i="14"/>
  <c r="NM744" i="14"/>
  <c r="NK744" i="14"/>
  <c r="NI744" i="14"/>
  <c r="NG744" i="14"/>
  <c r="NE744" i="14"/>
  <c r="NC744" i="14"/>
  <c r="NA744" i="14"/>
  <c r="MY744" i="14"/>
  <c r="MW744" i="14"/>
  <c r="MU744" i="14"/>
  <c r="MS744" i="14"/>
  <c r="MQ744" i="14"/>
  <c r="MO744" i="14"/>
  <c r="MM744" i="14"/>
  <c r="MK744" i="14"/>
  <c r="MI744" i="14"/>
  <c r="MG744" i="14"/>
  <c r="ME744" i="14"/>
  <c r="MC744" i="14"/>
  <c r="MA744" i="14"/>
  <c r="LY744" i="14"/>
  <c r="LW744" i="14"/>
  <c r="LU744" i="14"/>
  <c r="LS744" i="14"/>
  <c r="LQ744" i="14"/>
  <c r="LO744" i="14"/>
  <c r="LM744" i="14"/>
  <c r="LK744" i="14"/>
  <c r="LI744" i="14"/>
  <c r="LG744" i="14"/>
  <c r="LE744" i="14"/>
  <c r="LC744" i="14"/>
  <c r="LA744" i="14"/>
  <c r="KY744" i="14"/>
  <c r="KW744" i="14"/>
  <c r="KU744" i="14"/>
  <c r="KS744" i="14"/>
  <c r="KQ744" i="14"/>
  <c r="KO744" i="14"/>
  <c r="KM744" i="14"/>
  <c r="KK744" i="14"/>
  <c r="KI744" i="14"/>
  <c r="KG744" i="14"/>
  <c r="KE744" i="14"/>
  <c r="KC744" i="14"/>
  <c r="KA744" i="14"/>
  <c r="JY744" i="14"/>
  <c r="JW744" i="14"/>
  <c r="JU744" i="14"/>
  <c r="JS744" i="14"/>
  <c r="JQ744" i="14"/>
  <c r="JO744" i="14"/>
  <c r="JM744" i="14"/>
  <c r="JK744" i="14"/>
  <c r="JI744" i="14"/>
  <c r="JG744" i="14"/>
  <c r="JE744" i="14"/>
  <c r="JC744" i="14"/>
  <c r="JA744" i="14"/>
  <c r="IY744" i="14"/>
  <c r="IW744" i="14"/>
  <c r="IU744" i="14"/>
  <c r="IS744" i="14"/>
  <c r="IQ744" i="14"/>
  <c r="IO744" i="14"/>
  <c r="IM744" i="14"/>
  <c r="IK744" i="14"/>
  <c r="II744" i="14"/>
  <c r="IG744" i="14"/>
  <c r="IE744" i="14"/>
  <c r="IC744" i="14"/>
  <c r="IA744" i="14"/>
  <c r="HY744" i="14"/>
  <c r="HW744" i="14"/>
  <c r="HU744" i="14"/>
  <c r="HS744" i="14"/>
  <c r="HQ744" i="14"/>
  <c r="HO744" i="14"/>
  <c r="HM744" i="14"/>
  <c r="HK744" i="14"/>
  <c r="HI744" i="14"/>
  <c r="HG744" i="14"/>
  <c r="HE744" i="14"/>
  <c r="HC744" i="14"/>
  <c r="HA744" i="14"/>
  <c r="GY744" i="14"/>
  <c r="GW744" i="14"/>
  <c r="GU744" i="14"/>
  <c r="GS744" i="14"/>
  <c r="GQ744" i="14"/>
  <c r="GO744" i="14"/>
  <c r="GM744" i="14"/>
  <c r="GK744" i="14"/>
  <c r="GI744" i="14"/>
  <c r="GG744" i="14"/>
  <c r="GE744" i="14"/>
  <c r="GC744" i="14"/>
  <c r="GA744" i="14"/>
  <c r="FY744" i="14"/>
  <c r="FW744" i="14"/>
  <c r="FU744" i="14"/>
  <c r="FS744" i="14"/>
  <c r="FQ744" i="14"/>
  <c r="FO744" i="14"/>
  <c r="FM744" i="14"/>
  <c r="FK744" i="14"/>
  <c r="FI744" i="14"/>
  <c r="FG744" i="14"/>
  <c r="FE744" i="14"/>
  <c r="FC744" i="14"/>
  <c r="FA744" i="14"/>
  <c r="EY744" i="14"/>
  <c r="EW744" i="14"/>
  <c r="EU744" i="14"/>
  <c r="ES744" i="14"/>
  <c r="EQ744" i="14"/>
  <c r="EO744" i="14"/>
  <c r="EM744" i="14"/>
  <c r="EK744" i="14"/>
  <c r="EI744" i="14"/>
  <c r="EG744" i="14"/>
  <c r="EE744" i="14"/>
  <c r="EC744" i="14"/>
  <c r="EA744" i="14"/>
  <c r="DY744" i="14"/>
  <c r="DW744" i="14"/>
  <c r="DU744" i="14"/>
  <c r="DS744" i="14"/>
  <c r="DQ744" i="14"/>
  <c r="DO744" i="14"/>
  <c r="DM744" i="14"/>
  <c r="DK744" i="14"/>
  <c r="DI744" i="14"/>
  <c r="DG744" i="14"/>
  <c r="DE744" i="14"/>
  <c r="DC744" i="14"/>
  <c r="DA744" i="14"/>
  <c r="CY744" i="14"/>
  <c r="CW744" i="14"/>
  <c r="CU744" i="14"/>
  <c r="CS744" i="14"/>
  <c r="CQ744" i="14"/>
  <c r="CO744" i="14"/>
  <c r="CM744" i="14"/>
  <c r="CK744" i="14"/>
  <c r="CI744" i="14"/>
  <c r="CG744" i="14"/>
  <c r="CE744" i="14"/>
  <c r="CC744" i="14"/>
  <c r="CA744" i="14"/>
  <c r="BY744" i="14"/>
  <c r="BW744" i="14"/>
  <c r="BU744" i="14"/>
  <c r="BS744" i="14"/>
  <c r="BQ744" i="14"/>
  <c r="BO744" i="14"/>
  <c r="BM744" i="14"/>
  <c r="BK744" i="14"/>
  <c r="BI744" i="14"/>
  <c r="BG744" i="14"/>
  <c r="BE744" i="14"/>
  <c r="BC744" i="14"/>
  <c r="BA744" i="14"/>
  <c r="AY744" i="14"/>
  <c r="AW744" i="14"/>
  <c r="AU744" i="14"/>
  <c r="AS744" i="14"/>
  <c r="AQ744" i="14"/>
  <c r="AO744" i="14"/>
  <c r="AM744" i="14"/>
  <c r="AK744" i="14"/>
  <c r="AI744" i="14"/>
  <c r="AG744" i="14"/>
  <c r="AE744" i="14"/>
  <c r="AC744" i="14"/>
  <c r="AA744" i="14"/>
  <c r="Y744" i="14"/>
  <c r="W744" i="14"/>
  <c r="U744" i="14"/>
  <c r="S744" i="14"/>
  <c r="Q744" i="14"/>
  <c r="O744" i="14"/>
  <c r="SS743" i="14"/>
  <c r="SQ743" i="14"/>
  <c r="SO743" i="14"/>
  <c r="SM743" i="14"/>
  <c r="SK743" i="14"/>
  <c r="SI743" i="14"/>
  <c r="SG743" i="14"/>
  <c r="SE743" i="14"/>
  <c r="SC743" i="14"/>
  <c r="SA743" i="14"/>
  <c r="RY743" i="14"/>
  <c r="RW743" i="14"/>
  <c r="RU743" i="14"/>
  <c r="RS743" i="14"/>
  <c r="RQ743" i="14"/>
  <c r="RO743" i="14"/>
  <c r="RM743" i="14"/>
  <c r="RK743" i="14"/>
  <c r="RI743" i="14"/>
  <c r="RG743" i="14"/>
  <c r="RE743" i="14"/>
  <c r="RC743" i="14"/>
  <c r="RA743" i="14"/>
  <c r="QY743" i="14"/>
  <c r="QW743" i="14"/>
  <c r="QU743" i="14"/>
  <c r="QS743" i="14"/>
  <c r="QQ743" i="14"/>
  <c r="QO743" i="14"/>
  <c r="QM743" i="14"/>
  <c r="QK743" i="14"/>
  <c r="QI743" i="14"/>
  <c r="QG743" i="14"/>
  <c r="QE743" i="14"/>
  <c r="QC743" i="14"/>
  <c r="QA743" i="14"/>
  <c r="PY743" i="14"/>
  <c r="PW743" i="14"/>
  <c r="PU743" i="14"/>
  <c r="PS743" i="14"/>
  <c r="PQ743" i="14"/>
  <c r="PO743" i="14"/>
  <c r="PM743" i="14"/>
  <c r="PK743" i="14"/>
  <c r="PI743" i="14"/>
  <c r="PG743" i="14"/>
  <c r="PE743" i="14"/>
  <c r="PC743" i="14"/>
  <c r="PA743" i="14"/>
  <c r="OY743" i="14"/>
  <c r="OW743" i="14"/>
  <c r="OU743" i="14"/>
  <c r="OS743" i="14"/>
  <c r="OQ743" i="14"/>
  <c r="OO743" i="14"/>
  <c r="OM743" i="14"/>
  <c r="OK743" i="14"/>
  <c r="OI743" i="14"/>
  <c r="OG743" i="14"/>
  <c r="OE743" i="14"/>
  <c r="OC743" i="14"/>
  <c r="OA743" i="14"/>
  <c r="NY743" i="14"/>
  <c r="NW743" i="14"/>
  <c r="NU743" i="14"/>
  <c r="NS743" i="14"/>
  <c r="NQ743" i="14"/>
  <c r="NO743" i="14"/>
  <c r="NM743" i="14"/>
  <c r="NK743" i="14"/>
  <c r="NI743" i="14"/>
  <c r="NG743" i="14"/>
  <c r="NE743" i="14"/>
  <c r="NC743" i="14"/>
  <c r="NA743" i="14"/>
  <c r="MY743" i="14"/>
  <c r="MW743" i="14"/>
  <c r="MU743" i="14"/>
  <c r="MS743" i="14"/>
  <c r="MQ743" i="14"/>
  <c r="MO743" i="14"/>
  <c r="MM743" i="14"/>
  <c r="MK743" i="14"/>
  <c r="MI743" i="14"/>
  <c r="MG743" i="14"/>
  <c r="ME743" i="14"/>
  <c r="MC743" i="14"/>
  <c r="MA743" i="14"/>
  <c r="LY743" i="14"/>
  <c r="LW743" i="14"/>
  <c r="LU743" i="14"/>
  <c r="LS743" i="14"/>
  <c r="LQ743" i="14"/>
  <c r="LO743" i="14"/>
  <c r="LM743" i="14"/>
  <c r="LK743" i="14"/>
  <c r="LI743" i="14"/>
  <c r="LG743" i="14"/>
  <c r="LE743" i="14"/>
  <c r="LC743" i="14"/>
  <c r="LA743" i="14"/>
  <c r="KY743" i="14"/>
  <c r="KW743" i="14"/>
  <c r="KU743" i="14"/>
  <c r="KS743" i="14"/>
  <c r="KQ743" i="14"/>
  <c r="KO743" i="14"/>
  <c r="KM743" i="14"/>
  <c r="KK743" i="14"/>
  <c r="KI743" i="14"/>
  <c r="KG743" i="14"/>
  <c r="KE743" i="14"/>
  <c r="KC743" i="14"/>
  <c r="KA743" i="14"/>
  <c r="JY743" i="14"/>
  <c r="JW743" i="14"/>
  <c r="JU743" i="14"/>
  <c r="JS743" i="14"/>
  <c r="JQ743" i="14"/>
  <c r="JO743" i="14"/>
  <c r="JM743" i="14"/>
  <c r="JK743" i="14"/>
  <c r="JI743" i="14"/>
  <c r="JG743" i="14"/>
  <c r="JE743" i="14"/>
  <c r="JC743" i="14"/>
  <c r="JA743" i="14"/>
  <c r="IY743" i="14"/>
  <c r="IW743" i="14"/>
  <c r="IU743" i="14"/>
  <c r="IS743" i="14"/>
  <c r="IQ743" i="14"/>
  <c r="IO743" i="14"/>
  <c r="IM743" i="14"/>
  <c r="IK743" i="14"/>
  <c r="II743" i="14"/>
  <c r="IG743" i="14"/>
  <c r="IE743" i="14"/>
  <c r="IC743" i="14"/>
  <c r="IA743" i="14"/>
  <c r="HY743" i="14"/>
  <c r="HW743" i="14"/>
  <c r="HU743" i="14"/>
  <c r="HS743" i="14"/>
  <c r="HQ743" i="14"/>
  <c r="HO743" i="14"/>
  <c r="HM743" i="14"/>
  <c r="HK743" i="14"/>
  <c r="HI743" i="14"/>
  <c r="HG743" i="14"/>
  <c r="HE743" i="14"/>
  <c r="HC743" i="14"/>
  <c r="HA743" i="14"/>
  <c r="GY743" i="14"/>
  <c r="GW743" i="14"/>
  <c r="GU743" i="14"/>
  <c r="GS743" i="14"/>
  <c r="GQ743" i="14"/>
  <c r="GO743" i="14"/>
  <c r="GM743" i="14"/>
  <c r="GK743" i="14"/>
  <c r="GI743" i="14"/>
  <c r="GG743" i="14"/>
  <c r="GE743" i="14"/>
  <c r="GC743" i="14"/>
  <c r="GA743" i="14"/>
  <c r="FY743" i="14"/>
  <c r="FW743" i="14"/>
  <c r="FU743" i="14"/>
  <c r="FS743" i="14"/>
  <c r="FQ743" i="14"/>
  <c r="FO743" i="14"/>
  <c r="FM743" i="14"/>
  <c r="FK743" i="14"/>
  <c r="FI743" i="14"/>
  <c r="FG743" i="14"/>
  <c r="FE743" i="14"/>
  <c r="FC743" i="14"/>
  <c r="FA743" i="14"/>
  <c r="EY743" i="14"/>
  <c r="EW743" i="14"/>
  <c r="EU743" i="14"/>
  <c r="ES743" i="14"/>
  <c r="EQ743" i="14"/>
  <c r="EO743" i="14"/>
  <c r="EM743" i="14"/>
  <c r="EK743" i="14"/>
  <c r="EI743" i="14"/>
  <c r="EG743" i="14"/>
  <c r="EE743" i="14"/>
  <c r="EC743" i="14"/>
  <c r="EA743" i="14"/>
  <c r="DY743" i="14"/>
  <c r="DW743" i="14"/>
  <c r="DU743" i="14"/>
  <c r="DS743" i="14"/>
  <c r="DQ743" i="14"/>
  <c r="DO743" i="14"/>
  <c r="DM743" i="14"/>
  <c r="DK743" i="14"/>
  <c r="DI743" i="14"/>
  <c r="DG743" i="14"/>
  <c r="DE743" i="14"/>
  <c r="DC743" i="14"/>
  <c r="DA743" i="14"/>
  <c r="CY743" i="14"/>
  <c r="CW743" i="14"/>
  <c r="CU743" i="14"/>
  <c r="CS743" i="14"/>
  <c r="CQ743" i="14"/>
  <c r="CO743" i="14"/>
  <c r="CM743" i="14"/>
  <c r="CK743" i="14"/>
  <c r="CI743" i="14"/>
  <c r="CG743" i="14"/>
  <c r="CE743" i="14"/>
  <c r="CC743" i="14"/>
  <c r="CA743" i="14"/>
  <c r="BY743" i="14"/>
  <c r="BW743" i="14"/>
  <c r="BU743" i="14"/>
  <c r="BS743" i="14"/>
  <c r="BQ743" i="14"/>
  <c r="BO743" i="14"/>
  <c r="BM743" i="14"/>
  <c r="BK743" i="14"/>
  <c r="BI743" i="14"/>
  <c r="BG743" i="14"/>
  <c r="BE743" i="14"/>
  <c r="BC743" i="14"/>
  <c r="BA743" i="14"/>
  <c r="AY743" i="14"/>
  <c r="AW743" i="14"/>
  <c r="AU743" i="14"/>
  <c r="AS743" i="14"/>
  <c r="AQ743" i="14"/>
  <c r="AO743" i="14"/>
  <c r="AM743" i="14"/>
  <c r="AK743" i="14"/>
  <c r="AI743" i="14"/>
  <c r="AG743" i="14"/>
  <c r="AE743" i="14"/>
  <c r="AC743" i="14"/>
  <c r="AA743" i="14"/>
  <c r="Y743" i="14"/>
  <c r="W743" i="14"/>
  <c r="U743" i="14"/>
  <c r="S743" i="14"/>
  <c r="Q743" i="14"/>
  <c r="O743" i="14"/>
  <c r="SS742" i="14"/>
  <c r="SQ742" i="14"/>
  <c r="SO742" i="14"/>
  <c r="SM742" i="14"/>
  <c r="SK742" i="14"/>
  <c r="SI742" i="14"/>
  <c r="SG742" i="14"/>
  <c r="SE742" i="14"/>
  <c r="SC742" i="14"/>
  <c r="SA742" i="14"/>
  <c r="RY742" i="14"/>
  <c r="RW742" i="14"/>
  <c r="RU742" i="14"/>
  <c r="RS742" i="14"/>
  <c r="RQ742" i="14"/>
  <c r="RO742" i="14"/>
  <c r="RM742" i="14"/>
  <c r="RK742" i="14"/>
  <c r="RI742" i="14"/>
  <c r="RG742" i="14"/>
  <c r="RE742" i="14"/>
  <c r="RC742" i="14"/>
  <c r="RA742" i="14"/>
  <c r="QY742" i="14"/>
  <c r="QW742" i="14"/>
  <c r="QU742" i="14"/>
  <c r="QS742" i="14"/>
  <c r="QQ742" i="14"/>
  <c r="QO742" i="14"/>
  <c r="QM742" i="14"/>
  <c r="QK742" i="14"/>
  <c r="QI742" i="14"/>
  <c r="QG742" i="14"/>
  <c r="QE742" i="14"/>
  <c r="QC742" i="14"/>
  <c r="QA742" i="14"/>
  <c r="PY742" i="14"/>
  <c r="PW742" i="14"/>
  <c r="PU742" i="14"/>
  <c r="PS742" i="14"/>
  <c r="PQ742" i="14"/>
  <c r="PO742" i="14"/>
  <c r="PM742" i="14"/>
  <c r="PK742" i="14"/>
  <c r="PI742" i="14"/>
  <c r="PG742" i="14"/>
  <c r="PE742" i="14"/>
  <c r="PC742" i="14"/>
  <c r="PA742" i="14"/>
  <c r="OY742" i="14"/>
  <c r="OW742" i="14"/>
  <c r="OU742" i="14"/>
  <c r="OS742" i="14"/>
  <c r="OQ742" i="14"/>
  <c r="OO742" i="14"/>
  <c r="OM742" i="14"/>
  <c r="OK742" i="14"/>
  <c r="OI742" i="14"/>
  <c r="OG742" i="14"/>
  <c r="OE742" i="14"/>
  <c r="OC742" i="14"/>
  <c r="OA742" i="14"/>
  <c r="NY742" i="14"/>
  <c r="NW742" i="14"/>
  <c r="NU742" i="14"/>
  <c r="NS742" i="14"/>
  <c r="NQ742" i="14"/>
  <c r="NO742" i="14"/>
  <c r="NM742" i="14"/>
  <c r="NK742" i="14"/>
  <c r="NI742" i="14"/>
  <c r="NG742" i="14"/>
  <c r="NE742" i="14"/>
  <c r="NC742" i="14"/>
  <c r="NA742" i="14"/>
  <c r="MY742" i="14"/>
  <c r="MW742" i="14"/>
  <c r="MU742" i="14"/>
  <c r="MS742" i="14"/>
  <c r="MQ742" i="14"/>
  <c r="MO742" i="14"/>
  <c r="MM742" i="14"/>
  <c r="MK742" i="14"/>
  <c r="MI742" i="14"/>
  <c r="MG742" i="14"/>
  <c r="ME742" i="14"/>
  <c r="MC742" i="14"/>
  <c r="MA742" i="14"/>
  <c r="LY742" i="14"/>
  <c r="LW742" i="14"/>
  <c r="LU742" i="14"/>
  <c r="LS742" i="14"/>
  <c r="LQ742" i="14"/>
  <c r="LO742" i="14"/>
  <c r="LM742" i="14"/>
  <c r="LK742" i="14"/>
  <c r="LI742" i="14"/>
  <c r="LG742" i="14"/>
  <c r="LE742" i="14"/>
  <c r="LC742" i="14"/>
  <c r="LA742" i="14"/>
  <c r="KY742" i="14"/>
  <c r="KW742" i="14"/>
  <c r="KU742" i="14"/>
  <c r="KS742" i="14"/>
  <c r="KQ742" i="14"/>
  <c r="KO742" i="14"/>
  <c r="KM742" i="14"/>
  <c r="KK742" i="14"/>
  <c r="KI742" i="14"/>
  <c r="KG742" i="14"/>
  <c r="KE742" i="14"/>
  <c r="KC742" i="14"/>
  <c r="KA742" i="14"/>
  <c r="JY742" i="14"/>
  <c r="JW742" i="14"/>
  <c r="JU742" i="14"/>
  <c r="JS742" i="14"/>
  <c r="JQ742" i="14"/>
  <c r="JO742" i="14"/>
  <c r="JM742" i="14"/>
  <c r="JK742" i="14"/>
  <c r="JI742" i="14"/>
  <c r="JG742" i="14"/>
  <c r="JE742" i="14"/>
  <c r="JC742" i="14"/>
  <c r="JA742" i="14"/>
  <c r="IY742" i="14"/>
  <c r="IW742" i="14"/>
  <c r="IU742" i="14"/>
  <c r="IS742" i="14"/>
  <c r="IQ742" i="14"/>
  <c r="IO742" i="14"/>
  <c r="IM742" i="14"/>
  <c r="IK742" i="14"/>
  <c r="II742" i="14"/>
  <c r="IG742" i="14"/>
  <c r="IE742" i="14"/>
  <c r="IC742" i="14"/>
  <c r="IA742" i="14"/>
  <c r="HY742" i="14"/>
  <c r="HW742" i="14"/>
  <c r="HU742" i="14"/>
  <c r="HS742" i="14"/>
  <c r="HQ742" i="14"/>
  <c r="HO742" i="14"/>
  <c r="HM742" i="14"/>
  <c r="HK742" i="14"/>
  <c r="HI742" i="14"/>
  <c r="HG742" i="14"/>
  <c r="HE742" i="14"/>
  <c r="HC742" i="14"/>
  <c r="HA742" i="14"/>
  <c r="GY742" i="14"/>
  <c r="GW742" i="14"/>
  <c r="GU742" i="14"/>
  <c r="GS742" i="14"/>
  <c r="GQ742" i="14"/>
  <c r="GO742" i="14"/>
  <c r="GM742" i="14"/>
  <c r="GK742" i="14"/>
  <c r="GI742" i="14"/>
  <c r="GG742" i="14"/>
  <c r="GE742" i="14"/>
  <c r="GC742" i="14"/>
  <c r="GA742" i="14"/>
  <c r="FY742" i="14"/>
  <c r="FW742" i="14"/>
  <c r="FU742" i="14"/>
  <c r="FS742" i="14"/>
  <c r="FQ742" i="14"/>
  <c r="FO742" i="14"/>
  <c r="FM742" i="14"/>
  <c r="FK742" i="14"/>
  <c r="FI742" i="14"/>
  <c r="FG742" i="14"/>
  <c r="FE742" i="14"/>
  <c r="FC742" i="14"/>
  <c r="FA742" i="14"/>
  <c r="EY742" i="14"/>
  <c r="EW742" i="14"/>
  <c r="EU742" i="14"/>
  <c r="ES742" i="14"/>
  <c r="EQ742" i="14"/>
  <c r="EO742" i="14"/>
  <c r="EM742" i="14"/>
  <c r="EK742" i="14"/>
  <c r="EI742" i="14"/>
  <c r="EG742" i="14"/>
  <c r="EE742" i="14"/>
  <c r="EC742" i="14"/>
  <c r="EA742" i="14"/>
  <c r="DY742" i="14"/>
  <c r="DW742" i="14"/>
  <c r="DU742" i="14"/>
  <c r="DS742" i="14"/>
  <c r="DQ742" i="14"/>
  <c r="DO742" i="14"/>
  <c r="DM742" i="14"/>
  <c r="DK742" i="14"/>
  <c r="DI742" i="14"/>
  <c r="DG742" i="14"/>
  <c r="DE742" i="14"/>
  <c r="DC742" i="14"/>
  <c r="DA742" i="14"/>
  <c r="CY742" i="14"/>
  <c r="CW742" i="14"/>
  <c r="CU742" i="14"/>
  <c r="CS742" i="14"/>
  <c r="CQ742" i="14"/>
  <c r="CO742" i="14"/>
  <c r="CM742" i="14"/>
  <c r="CK742" i="14"/>
  <c r="CI742" i="14"/>
  <c r="CG742" i="14"/>
  <c r="CE742" i="14"/>
  <c r="CC742" i="14"/>
  <c r="CA742" i="14"/>
  <c r="BY742" i="14"/>
  <c r="BW742" i="14"/>
  <c r="BU742" i="14"/>
  <c r="BS742" i="14"/>
  <c r="BQ742" i="14"/>
  <c r="BO742" i="14"/>
  <c r="BM742" i="14"/>
  <c r="BK742" i="14"/>
  <c r="BI742" i="14"/>
  <c r="BG742" i="14"/>
  <c r="BE742" i="14"/>
  <c r="BC742" i="14"/>
  <c r="BA742" i="14"/>
  <c r="AY742" i="14"/>
  <c r="AW742" i="14"/>
  <c r="AU742" i="14"/>
  <c r="AS742" i="14"/>
  <c r="AQ742" i="14"/>
  <c r="AO742" i="14"/>
  <c r="AM742" i="14"/>
  <c r="AK742" i="14"/>
  <c r="AI742" i="14"/>
  <c r="AG742" i="14"/>
  <c r="AE742" i="14"/>
  <c r="AC742" i="14"/>
  <c r="AA742" i="14"/>
  <c r="Y742" i="14"/>
  <c r="W742" i="14"/>
  <c r="U742" i="14"/>
  <c r="S742" i="14"/>
  <c r="Q742" i="14"/>
  <c r="O742" i="14"/>
  <c r="SS741" i="14"/>
  <c r="SQ741" i="14"/>
  <c r="SO741" i="14"/>
  <c r="SM741" i="14"/>
  <c r="SK741" i="14"/>
  <c r="SI741" i="14"/>
  <c r="SG741" i="14"/>
  <c r="SE741" i="14"/>
  <c r="SC741" i="14"/>
  <c r="SA741" i="14"/>
  <c r="RY741" i="14"/>
  <c r="RW741" i="14"/>
  <c r="RU741" i="14"/>
  <c r="RS741" i="14"/>
  <c r="RQ741" i="14"/>
  <c r="RO741" i="14"/>
  <c r="RM741" i="14"/>
  <c r="RK741" i="14"/>
  <c r="RI741" i="14"/>
  <c r="RG741" i="14"/>
  <c r="RE741" i="14"/>
  <c r="RC741" i="14"/>
  <c r="RA741" i="14"/>
  <c r="QY741" i="14"/>
  <c r="QW741" i="14"/>
  <c r="QU741" i="14"/>
  <c r="QS741" i="14"/>
  <c r="QQ741" i="14"/>
  <c r="QO741" i="14"/>
  <c r="QM741" i="14"/>
  <c r="QK741" i="14"/>
  <c r="QI741" i="14"/>
  <c r="QG741" i="14"/>
  <c r="QE741" i="14"/>
  <c r="QC741" i="14"/>
  <c r="QA741" i="14"/>
  <c r="PY741" i="14"/>
  <c r="PW741" i="14"/>
  <c r="PU741" i="14"/>
  <c r="PS741" i="14"/>
  <c r="PQ741" i="14"/>
  <c r="PO741" i="14"/>
  <c r="PM741" i="14"/>
  <c r="PK741" i="14"/>
  <c r="PI741" i="14"/>
  <c r="PG741" i="14"/>
  <c r="PE741" i="14"/>
  <c r="PC741" i="14"/>
  <c r="PA741" i="14"/>
  <c r="OY741" i="14"/>
  <c r="OW741" i="14"/>
  <c r="OU741" i="14"/>
  <c r="OS741" i="14"/>
  <c r="OQ741" i="14"/>
  <c r="OO741" i="14"/>
  <c r="OM741" i="14"/>
  <c r="OK741" i="14"/>
  <c r="OI741" i="14"/>
  <c r="OG741" i="14"/>
  <c r="OE741" i="14"/>
  <c r="OC741" i="14"/>
  <c r="OA741" i="14"/>
  <c r="NY741" i="14"/>
  <c r="NW741" i="14"/>
  <c r="NU741" i="14"/>
  <c r="NS741" i="14"/>
  <c r="NQ741" i="14"/>
  <c r="NO741" i="14"/>
  <c r="NM741" i="14"/>
  <c r="NK741" i="14"/>
  <c r="NI741" i="14"/>
  <c r="NG741" i="14"/>
  <c r="NE741" i="14"/>
  <c r="NC741" i="14"/>
  <c r="NA741" i="14"/>
  <c r="MY741" i="14"/>
  <c r="MW741" i="14"/>
  <c r="MU741" i="14"/>
  <c r="MS741" i="14"/>
  <c r="MQ741" i="14"/>
  <c r="MO741" i="14"/>
  <c r="MM741" i="14"/>
  <c r="MK741" i="14"/>
  <c r="MI741" i="14"/>
  <c r="MG741" i="14"/>
  <c r="ME741" i="14"/>
  <c r="MC741" i="14"/>
  <c r="MA741" i="14"/>
  <c r="LY741" i="14"/>
  <c r="LW741" i="14"/>
  <c r="LU741" i="14"/>
  <c r="LS741" i="14"/>
  <c r="LQ741" i="14"/>
  <c r="LO741" i="14"/>
  <c r="LM741" i="14"/>
  <c r="LK741" i="14"/>
  <c r="LI741" i="14"/>
  <c r="LG741" i="14"/>
  <c r="LE741" i="14"/>
  <c r="LC741" i="14"/>
  <c r="LA741" i="14"/>
  <c r="KY741" i="14"/>
  <c r="KW741" i="14"/>
  <c r="KU741" i="14"/>
  <c r="KS741" i="14"/>
  <c r="KQ741" i="14"/>
  <c r="KO741" i="14"/>
  <c r="KM741" i="14"/>
  <c r="KK741" i="14"/>
  <c r="KI741" i="14"/>
  <c r="KG741" i="14"/>
  <c r="KE741" i="14"/>
  <c r="KC741" i="14"/>
  <c r="KA741" i="14"/>
  <c r="JY741" i="14"/>
  <c r="JW741" i="14"/>
  <c r="JU741" i="14"/>
  <c r="JS741" i="14"/>
  <c r="JQ741" i="14"/>
  <c r="JO741" i="14"/>
  <c r="JM741" i="14"/>
  <c r="JK741" i="14"/>
  <c r="JI741" i="14"/>
  <c r="JG741" i="14"/>
  <c r="JE741" i="14"/>
  <c r="JC741" i="14"/>
  <c r="JA741" i="14"/>
  <c r="IY741" i="14"/>
  <c r="IW741" i="14"/>
  <c r="IU741" i="14"/>
  <c r="IS741" i="14"/>
  <c r="IQ741" i="14"/>
  <c r="IO741" i="14"/>
  <c r="IM741" i="14"/>
  <c r="IK741" i="14"/>
  <c r="II741" i="14"/>
  <c r="IG741" i="14"/>
  <c r="IE741" i="14"/>
  <c r="IC741" i="14"/>
  <c r="IA741" i="14"/>
  <c r="HY741" i="14"/>
  <c r="HW741" i="14"/>
  <c r="HU741" i="14"/>
  <c r="HS741" i="14"/>
  <c r="HQ741" i="14"/>
  <c r="HO741" i="14"/>
  <c r="HM741" i="14"/>
  <c r="HK741" i="14"/>
  <c r="HI741" i="14"/>
  <c r="HG741" i="14"/>
  <c r="HE741" i="14"/>
  <c r="HC741" i="14"/>
  <c r="HA741" i="14"/>
  <c r="GY741" i="14"/>
  <c r="GW741" i="14"/>
  <c r="GU741" i="14"/>
  <c r="GS741" i="14"/>
  <c r="GQ741" i="14"/>
  <c r="GO741" i="14"/>
  <c r="GM741" i="14"/>
  <c r="GK741" i="14"/>
  <c r="GI741" i="14"/>
  <c r="GG741" i="14"/>
  <c r="GE741" i="14"/>
  <c r="GC741" i="14"/>
  <c r="GA741" i="14"/>
  <c r="FY741" i="14"/>
  <c r="FW741" i="14"/>
  <c r="FU741" i="14"/>
  <c r="FS741" i="14"/>
  <c r="FQ741" i="14"/>
  <c r="FO741" i="14"/>
  <c r="FM741" i="14"/>
  <c r="FK741" i="14"/>
  <c r="FI741" i="14"/>
  <c r="FG741" i="14"/>
  <c r="FE741" i="14"/>
  <c r="FC741" i="14"/>
  <c r="FA741" i="14"/>
  <c r="EY741" i="14"/>
  <c r="EW741" i="14"/>
  <c r="EU741" i="14"/>
  <c r="ES741" i="14"/>
  <c r="EQ741" i="14"/>
  <c r="EO741" i="14"/>
  <c r="EM741" i="14"/>
  <c r="EK741" i="14"/>
  <c r="EI741" i="14"/>
  <c r="EG741" i="14"/>
  <c r="EE741" i="14"/>
  <c r="EC741" i="14"/>
  <c r="EA741" i="14"/>
  <c r="DY741" i="14"/>
  <c r="DW741" i="14"/>
  <c r="DU741" i="14"/>
  <c r="DS741" i="14"/>
  <c r="DQ741" i="14"/>
  <c r="DO741" i="14"/>
  <c r="DM741" i="14"/>
  <c r="DK741" i="14"/>
  <c r="DI741" i="14"/>
  <c r="DG741" i="14"/>
  <c r="DE741" i="14"/>
  <c r="DC741" i="14"/>
  <c r="DA741" i="14"/>
  <c r="CY741" i="14"/>
  <c r="CW741" i="14"/>
  <c r="CU741" i="14"/>
  <c r="CS741" i="14"/>
  <c r="CQ741" i="14"/>
  <c r="CO741" i="14"/>
  <c r="CM741" i="14"/>
  <c r="CK741" i="14"/>
  <c r="CI741" i="14"/>
  <c r="CG741" i="14"/>
  <c r="CE741" i="14"/>
  <c r="CC741" i="14"/>
  <c r="CA741" i="14"/>
  <c r="BY741" i="14"/>
  <c r="BW741" i="14"/>
  <c r="BU741" i="14"/>
  <c r="BS741" i="14"/>
  <c r="BQ741" i="14"/>
  <c r="BO741" i="14"/>
  <c r="BM741" i="14"/>
  <c r="BK741" i="14"/>
  <c r="BI741" i="14"/>
  <c r="BG741" i="14"/>
  <c r="BE741" i="14"/>
  <c r="BC741" i="14"/>
  <c r="BA741" i="14"/>
  <c r="AY741" i="14"/>
  <c r="AW741" i="14"/>
  <c r="AU741" i="14"/>
  <c r="AS741" i="14"/>
  <c r="AQ741" i="14"/>
  <c r="AO741" i="14"/>
  <c r="AM741" i="14"/>
  <c r="AK741" i="14"/>
  <c r="AI741" i="14"/>
  <c r="AG741" i="14"/>
  <c r="AE741" i="14"/>
  <c r="AC741" i="14"/>
  <c r="AA741" i="14"/>
  <c r="Y741" i="14"/>
  <c r="W741" i="14"/>
  <c r="U741" i="14"/>
  <c r="S741" i="14"/>
  <c r="Q741" i="14"/>
  <c r="O741" i="14"/>
  <c r="SS740" i="14"/>
  <c r="SQ740" i="14"/>
  <c r="SO740" i="14"/>
  <c r="SM740" i="14"/>
  <c r="SK740" i="14"/>
  <c r="SI740" i="14"/>
  <c r="SG740" i="14"/>
  <c r="SE740" i="14"/>
  <c r="SC740" i="14"/>
  <c r="SA740" i="14"/>
  <c r="RY740" i="14"/>
  <c r="RW740" i="14"/>
  <c r="RU740" i="14"/>
  <c r="RS740" i="14"/>
  <c r="RQ740" i="14"/>
  <c r="RO740" i="14"/>
  <c r="RM740" i="14"/>
  <c r="RK740" i="14"/>
  <c r="RI740" i="14"/>
  <c r="RG740" i="14"/>
  <c r="RE740" i="14"/>
  <c r="RC740" i="14"/>
  <c r="RA740" i="14"/>
  <c r="QY740" i="14"/>
  <c r="QW740" i="14"/>
  <c r="QU740" i="14"/>
  <c r="QS740" i="14"/>
  <c r="QQ740" i="14"/>
  <c r="QO740" i="14"/>
  <c r="QM740" i="14"/>
  <c r="QK740" i="14"/>
  <c r="QI740" i="14"/>
  <c r="QG740" i="14"/>
  <c r="QE740" i="14"/>
  <c r="QC740" i="14"/>
  <c r="QA740" i="14"/>
  <c r="PY740" i="14"/>
  <c r="PW740" i="14"/>
  <c r="PU740" i="14"/>
  <c r="PS740" i="14"/>
  <c r="PQ740" i="14"/>
  <c r="PO740" i="14"/>
  <c r="PM740" i="14"/>
  <c r="PK740" i="14"/>
  <c r="PI740" i="14"/>
  <c r="PG740" i="14"/>
  <c r="PE740" i="14"/>
  <c r="PC740" i="14"/>
  <c r="PA740" i="14"/>
  <c r="OY740" i="14"/>
  <c r="OW740" i="14"/>
  <c r="OU740" i="14"/>
  <c r="OS740" i="14"/>
  <c r="OQ740" i="14"/>
  <c r="OO740" i="14"/>
  <c r="OM740" i="14"/>
  <c r="OK740" i="14"/>
  <c r="OI740" i="14"/>
  <c r="OG740" i="14"/>
  <c r="OE740" i="14"/>
  <c r="OC740" i="14"/>
  <c r="OA740" i="14"/>
  <c r="NY740" i="14"/>
  <c r="NW740" i="14"/>
  <c r="NU740" i="14"/>
  <c r="NS740" i="14"/>
  <c r="NQ740" i="14"/>
  <c r="NO740" i="14"/>
  <c r="NM740" i="14"/>
  <c r="NK740" i="14"/>
  <c r="NI740" i="14"/>
  <c r="NG740" i="14"/>
  <c r="NE740" i="14"/>
  <c r="NC740" i="14"/>
  <c r="NA740" i="14"/>
  <c r="MY740" i="14"/>
  <c r="MW740" i="14"/>
  <c r="MU740" i="14"/>
  <c r="MS740" i="14"/>
  <c r="MQ740" i="14"/>
  <c r="MO740" i="14"/>
  <c r="MM740" i="14"/>
  <c r="MK740" i="14"/>
  <c r="MI740" i="14"/>
  <c r="MG740" i="14"/>
  <c r="ME740" i="14"/>
  <c r="MC740" i="14"/>
  <c r="MA740" i="14"/>
  <c r="LY740" i="14"/>
  <c r="LW740" i="14"/>
  <c r="LU740" i="14"/>
  <c r="LS740" i="14"/>
  <c r="LQ740" i="14"/>
  <c r="LO740" i="14"/>
  <c r="LM740" i="14"/>
  <c r="LK740" i="14"/>
  <c r="LI740" i="14"/>
  <c r="LG740" i="14"/>
  <c r="LE740" i="14"/>
  <c r="LC740" i="14"/>
  <c r="LA740" i="14"/>
  <c r="KY740" i="14"/>
  <c r="KW740" i="14"/>
  <c r="KU740" i="14"/>
  <c r="KS740" i="14"/>
  <c r="KQ740" i="14"/>
  <c r="KO740" i="14"/>
  <c r="KM740" i="14"/>
  <c r="KK740" i="14"/>
  <c r="KI740" i="14"/>
  <c r="KG740" i="14"/>
  <c r="KE740" i="14"/>
  <c r="KC740" i="14"/>
  <c r="KA740" i="14"/>
  <c r="JY740" i="14"/>
  <c r="JW740" i="14"/>
  <c r="JU740" i="14"/>
  <c r="JS740" i="14"/>
  <c r="JQ740" i="14"/>
  <c r="JO740" i="14"/>
  <c r="JM740" i="14"/>
  <c r="JK740" i="14"/>
  <c r="JI740" i="14"/>
  <c r="JG740" i="14"/>
  <c r="JE740" i="14"/>
  <c r="JC740" i="14"/>
  <c r="JA740" i="14"/>
  <c r="IY740" i="14"/>
  <c r="IW740" i="14"/>
  <c r="IU740" i="14"/>
  <c r="IS740" i="14"/>
  <c r="IQ740" i="14"/>
  <c r="IO740" i="14"/>
  <c r="IM740" i="14"/>
  <c r="IK740" i="14"/>
  <c r="II740" i="14"/>
  <c r="IG740" i="14"/>
  <c r="IE740" i="14"/>
  <c r="IC740" i="14"/>
  <c r="IA740" i="14"/>
  <c r="HY740" i="14"/>
  <c r="HW740" i="14"/>
  <c r="HU740" i="14"/>
  <c r="HS740" i="14"/>
  <c r="HQ740" i="14"/>
  <c r="HO740" i="14"/>
  <c r="HM740" i="14"/>
  <c r="HK740" i="14"/>
  <c r="HI740" i="14"/>
  <c r="HG740" i="14"/>
  <c r="HE740" i="14"/>
  <c r="HC740" i="14"/>
  <c r="HA740" i="14"/>
  <c r="GY740" i="14"/>
  <c r="GW740" i="14"/>
  <c r="GU740" i="14"/>
  <c r="GS740" i="14"/>
  <c r="GQ740" i="14"/>
  <c r="GO740" i="14"/>
  <c r="GM740" i="14"/>
  <c r="GK740" i="14"/>
  <c r="GI740" i="14"/>
  <c r="GG740" i="14"/>
  <c r="GE740" i="14"/>
  <c r="GC740" i="14"/>
  <c r="GA740" i="14"/>
  <c r="FY740" i="14"/>
  <c r="FW740" i="14"/>
  <c r="FU740" i="14"/>
  <c r="FS740" i="14"/>
  <c r="FQ740" i="14"/>
  <c r="FO740" i="14"/>
  <c r="FM740" i="14"/>
  <c r="FK740" i="14"/>
  <c r="FI740" i="14"/>
  <c r="FG740" i="14"/>
  <c r="FE740" i="14"/>
  <c r="FC740" i="14"/>
  <c r="FA740" i="14"/>
  <c r="EY740" i="14"/>
  <c r="EW740" i="14"/>
  <c r="EU740" i="14"/>
  <c r="ES740" i="14"/>
  <c r="EQ740" i="14"/>
  <c r="EO740" i="14"/>
  <c r="EM740" i="14"/>
  <c r="EK740" i="14"/>
  <c r="EI740" i="14"/>
  <c r="EG740" i="14"/>
  <c r="EE740" i="14"/>
  <c r="EC740" i="14"/>
  <c r="EA740" i="14"/>
  <c r="DY740" i="14"/>
  <c r="DW740" i="14"/>
  <c r="DU740" i="14"/>
  <c r="DS740" i="14"/>
  <c r="DQ740" i="14"/>
  <c r="DO740" i="14"/>
  <c r="DM740" i="14"/>
  <c r="DK740" i="14"/>
  <c r="DI740" i="14"/>
  <c r="DG740" i="14"/>
  <c r="DE740" i="14"/>
  <c r="DC740" i="14"/>
  <c r="DA740" i="14"/>
  <c r="CY740" i="14"/>
  <c r="CW740" i="14"/>
  <c r="CU740" i="14"/>
  <c r="CS740" i="14"/>
  <c r="CQ740" i="14"/>
  <c r="CO740" i="14"/>
  <c r="CM740" i="14"/>
  <c r="CK740" i="14"/>
  <c r="CI740" i="14"/>
  <c r="CG740" i="14"/>
  <c r="CE740" i="14"/>
  <c r="CC740" i="14"/>
  <c r="CA740" i="14"/>
  <c r="BY740" i="14"/>
  <c r="BW740" i="14"/>
  <c r="BU740" i="14"/>
  <c r="BS740" i="14"/>
  <c r="BQ740" i="14"/>
  <c r="BO740" i="14"/>
  <c r="BM740" i="14"/>
  <c r="BK740" i="14"/>
  <c r="BI740" i="14"/>
  <c r="BG740" i="14"/>
  <c r="BE740" i="14"/>
  <c r="BC740" i="14"/>
  <c r="BA740" i="14"/>
  <c r="AY740" i="14"/>
  <c r="AW740" i="14"/>
  <c r="AU740" i="14"/>
  <c r="AS740" i="14"/>
  <c r="AQ740" i="14"/>
  <c r="AO740" i="14"/>
  <c r="AM740" i="14"/>
  <c r="AK740" i="14"/>
  <c r="AI740" i="14"/>
  <c r="AG740" i="14"/>
  <c r="AE740" i="14"/>
  <c r="AC740" i="14"/>
  <c r="AA740" i="14"/>
  <c r="Y740" i="14"/>
  <c r="W740" i="14"/>
  <c r="U740" i="14"/>
  <c r="S740" i="14"/>
  <c r="Q740" i="14"/>
  <c r="O740" i="14"/>
  <c r="SS739" i="14"/>
  <c r="SQ739" i="14"/>
  <c r="SO739" i="14"/>
  <c r="SM739" i="14"/>
  <c r="SK739" i="14"/>
  <c r="SI739" i="14"/>
  <c r="SG739" i="14"/>
  <c r="SE739" i="14"/>
  <c r="SC739" i="14"/>
  <c r="SA739" i="14"/>
  <c r="RY739" i="14"/>
  <c r="RW739" i="14"/>
  <c r="RU739" i="14"/>
  <c r="RS739" i="14"/>
  <c r="RQ739" i="14"/>
  <c r="RO739" i="14"/>
  <c r="RM739" i="14"/>
  <c r="RK739" i="14"/>
  <c r="RI739" i="14"/>
  <c r="RG739" i="14"/>
  <c r="RE739" i="14"/>
  <c r="RC739" i="14"/>
  <c r="RA739" i="14"/>
  <c r="QY739" i="14"/>
  <c r="QW739" i="14"/>
  <c r="QU739" i="14"/>
  <c r="QS739" i="14"/>
  <c r="QQ739" i="14"/>
  <c r="QO739" i="14"/>
  <c r="QM739" i="14"/>
  <c r="QK739" i="14"/>
  <c r="QI739" i="14"/>
  <c r="QG739" i="14"/>
  <c r="QE739" i="14"/>
  <c r="QC739" i="14"/>
  <c r="QA739" i="14"/>
  <c r="PY739" i="14"/>
  <c r="PW739" i="14"/>
  <c r="PU739" i="14"/>
  <c r="PS739" i="14"/>
  <c r="PQ739" i="14"/>
  <c r="PO739" i="14"/>
  <c r="PM739" i="14"/>
  <c r="PK739" i="14"/>
  <c r="PI739" i="14"/>
  <c r="PG739" i="14"/>
  <c r="PE739" i="14"/>
  <c r="PC739" i="14"/>
  <c r="PA739" i="14"/>
  <c r="OY739" i="14"/>
  <c r="OW739" i="14"/>
  <c r="OU739" i="14"/>
  <c r="OS739" i="14"/>
  <c r="OQ739" i="14"/>
  <c r="OO739" i="14"/>
  <c r="OM739" i="14"/>
  <c r="OK739" i="14"/>
  <c r="OI739" i="14"/>
  <c r="OG739" i="14"/>
  <c r="OE739" i="14"/>
  <c r="OC739" i="14"/>
  <c r="OA739" i="14"/>
  <c r="NY739" i="14"/>
  <c r="NW739" i="14"/>
  <c r="NU739" i="14"/>
  <c r="NS739" i="14"/>
  <c r="NQ739" i="14"/>
  <c r="NO739" i="14"/>
  <c r="NM739" i="14"/>
  <c r="NK739" i="14"/>
  <c r="NI739" i="14"/>
  <c r="NG739" i="14"/>
  <c r="NE739" i="14"/>
  <c r="NC739" i="14"/>
  <c r="NA739" i="14"/>
  <c r="MY739" i="14"/>
  <c r="MW739" i="14"/>
  <c r="MU739" i="14"/>
  <c r="MS739" i="14"/>
  <c r="MQ739" i="14"/>
  <c r="MO739" i="14"/>
  <c r="MM739" i="14"/>
  <c r="MK739" i="14"/>
  <c r="MI739" i="14"/>
  <c r="MG739" i="14"/>
  <c r="ME739" i="14"/>
  <c r="MC739" i="14"/>
  <c r="MA739" i="14"/>
  <c r="LY739" i="14"/>
  <c r="LW739" i="14"/>
  <c r="LU739" i="14"/>
  <c r="LS739" i="14"/>
  <c r="LQ739" i="14"/>
  <c r="LO739" i="14"/>
  <c r="LM739" i="14"/>
  <c r="LK739" i="14"/>
  <c r="LI739" i="14"/>
  <c r="LG739" i="14"/>
  <c r="LE739" i="14"/>
  <c r="LC739" i="14"/>
  <c r="LA739" i="14"/>
  <c r="KY739" i="14"/>
  <c r="KW739" i="14"/>
  <c r="KU739" i="14"/>
  <c r="KS739" i="14"/>
  <c r="KQ739" i="14"/>
  <c r="KO739" i="14"/>
  <c r="KM739" i="14"/>
  <c r="KK739" i="14"/>
  <c r="KI739" i="14"/>
  <c r="KG739" i="14"/>
  <c r="KE739" i="14"/>
  <c r="KC739" i="14"/>
  <c r="KA739" i="14"/>
  <c r="JY739" i="14"/>
  <c r="JW739" i="14"/>
  <c r="JU739" i="14"/>
  <c r="JS739" i="14"/>
  <c r="JQ739" i="14"/>
  <c r="JO739" i="14"/>
  <c r="JM739" i="14"/>
  <c r="JK739" i="14"/>
  <c r="JI739" i="14"/>
  <c r="JG739" i="14"/>
  <c r="JE739" i="14"/>
  <c r="JC739" i="14"/>
  <c r="JA739" i="14"/>
  <c r="IY739" i="14"/>
  <c r="IW739" i="14"/>
  <c r="IU739" i="14"/>
  <c r="IS739" i="14"/>
  <c r="IQ739" i="14"/>
  <c r="IO739" i="14"/>
  <c r="IM739" i="14"/>
  <c r="IK739" i="14"/>
  <c r="II739" i="14"/>
  <c r="IG739" i="14"/>
  <c r="IE739" i="14"/>
  <c r="IC739" i="14"/>
  <c r="IA739" i="14"/>
  <c r="HY739" i="14"/>
  <c r="HW739" i="14"/>
  <c r="HU739" i="14"/>
  <c r="HS739" i="14"/>
  <c r="HQ739" i="14"/>
  <c r="HO739" i="14"/>
  <c r="HM739" i="14"/>
  <c r="HK739" i="14"/>
  <c r="HI739" i="14"/>
  <c r="HG739" i="14"/>
  <c r="HE739" i="14"/>
  <c r="HC739" i="14"/>
  <c r="HA739" i="14"/>
  <c r="GY739" i="14"/>
  <c r="GW739" i="14"/>
  <c r="GU739" i="14"/>
  <c r="GS739" i="14"/>
  <c r="GQ739" i="14"/>
  <c r="GO739" i="14"/>
  <c r="GM739" i="14"/>
  <c r="GK739" i="14"/>
  <c r="GI739" i="14"/>
  <c r="GG739" i="14"/>
  <c r="GE739" i="14"/>
  <c r="GC739" i="14"/>
  <c r="GA739" i="14"/>
  <c r="FY739" i="14"/>
  <c r="FW739" i="14"/>
  <c r="FU739" i="14"/>
  <c r="FS739" i="14"/>
  <c r="FQ739" i="14"/>
  <c r="FO739" i="14"/>
  <c r="FM739" i="14"/>
  <c r="FK739" i="14"/>
  <c r="FI739" i="14"/>
  <c r="FG739" i="14"/>
  <c r="FE739" i="14"/>
  <c r="FC739" i="14"/>
  <c r="FA739" i="14"/>
  <c r="EY739" i="14"/>
  <c r="EW739" i="14"/>
  <c r="EU739" i="14"/>
  <c r="ES739" i="14"/>
  <c r="EQ739" i="14"/>
  <c r="EO739" i="14"/>
  <c r="EM739" i="14"/>
  <c r="EK739" i="14"/>
  <c r="EI739" i="14"/>
  <c r="EG739" i="14"/>
  <c r="EE739" i="14"/>
  <c r="EC739" i="14"/>
  <c r="EA739" i="14"/>
  <c r="DY739" i="14"/>
  <c r="DW739" i="14"/>
  <c r="DU739" i="14"/>
  <c r="DS739" i="14"/>
  <c r="DQ739" i="14"/>
  <c r="DO739" i="14"/>
  <c r="DM739" i="14"/>
  <c r="DK739" i="14"/>
  <c r="DI739" i="14"/>
  <c r="DG739" i="14"/>
  <c r="DE739" i="14"/>
  <c r="DC739" i="14"/>
  <c r="DA739" i="14"/>
  <c r="CY739" i="14"/>
  <c r="CW739" i="14"/>
  <c r="CU739" i="14"/>
  <c r="CS739" i="14"/>
  <c r="CQ739" i="14"/>
  <c r="CO739" i="14"/>
  <c r="CM739" i="14"/>
  <c r="CK739" i="14"/>
  <c r="CI739" i="14"/>
  <c r="CG739" i="14"/>
  <c r="CE739" i="14"/>
  <c r="CC739" i="14"/>
  <c r="CA739" i="14"/>
  <c r="BY739" i="14"/>
  <c r="BW739" i="14"/>
  <c r="BU739" i="14"/>
  <c r="BS739" i="14"/>
  <c r="BQ739" i="14"/>
  <c r="BO739" i="14"/>
  <c r="BM739" i="14"/>
  <c r="BK739" i="14"/>
  <c r="BI739" i="14"/>
  <c r="BG739" i="14"/>
  <c r="BE739" i="14"/>
  <c r="BC739" i="14"/>
  <c r="BA739" i="14"/>
  <c r="AY739" i="14"/>
  <c r="AW739" i="14"/>
  <c r="AU739" i="14"/>
  <c r="AS739" i="14"/>
  <c r="AQ739" i="14"/>
  <c r="AO739" i="14"/>
  <c r="AM739" i="14"/>
  <c r="AK739" i="14"/>
  <c r="AI739" i="14"/>
  <c r="AG739" i="14"/>
  <c r="AE739" i="14"/>
  <c r="AC739" i="14"/>
  <c r="AA739" i="14"/>
  <c r="Y739" i="14"/>
  <c r="W739" i="14"/>
  <c r="U739" i="14"/>
  <c r="S739" i="14"/>
  <c r="Q739" i="14"/>
  <c r="O739" i="14"/>
  <c r="SS738" i="14"/>
  <c r="SQ738" i="14"/>
  <c r="SO738" i="14"/>
  <c r="SM738" i="14"/>
  <c r="SK738" i="14"/>
  <c r="SI738" i="14"/>
  <c r="SG738" i="14"/>
  <c r="SE738" i="14"/>
  <c r="SC738" i="14"/>
  <c r="SA738" i="14"/>
  <c r="RY738" i="14"/>
  <c r="RW738" i="14"/>
  <c r="RU738" i="14"/>
  <c r="RS738" i="14"/>
  <c r="RQ738" i="14"/>
  <c r="RO738" i="14"/>
  <c r="RM738" i="14"/>
  <c r="RK738" i="14"/>
  <c r="RI738" i="14"/>
  <c r="RG738" i="14"/>
  <c r="RE738" i="14"/>
  <c r="RC738" i="14"/>
  <c r="RA738" i="14"/>
  <c r="QY738" i="14"/>
  <c r="QW738" i="14"/>
  <c r="QU738" i="14"/>
  <c r="QS738" i="14"/>
  <c r="QQ738" i="14"/>
  <c r="QO738" i="14"/>
  <c r="QM738" i="14"/>
  <c r="QK738" i="14"/>
  <c r="QI738" i="14"/>
  <c r="QG738" i="14"/>
  <c r="QE738" i="14"/>
  <c r="QC738" i="14"/>
  <c r="QA738" i="14"/>
  <c r="PY738" i="14"/>
  <c r="PW738" i="14"/>
  <c r="PU738" i="14"/>
  <c r="PS738" i="14"/>
  <c r="PQ738" i="14"/>
  <c r="PO738" i="14"/>
  <c r="PM738" i="14"/>
  <c r="PK738" i="14"/>
  <c r="PI738" i="14"/>
  <c r="PG738" i="14"/>
  <c r="PE738" i="14"/>
  <c r="PC738" i="14"/>
  <c r="PA738" i="14"/>
  <c r="OY738" i="14"/>
  <c r="OW738" i="14"/>
  <c r="OU738" i="14"/>
  <c r="OS738" i="14"/>
  <c r="OQ738" i="14"/>
  <c r="OO738" i="14"/>
  <c r="OM738" i="14"/>
  <c r="OK738" i="14"/>
  <c r="OI738" i="14"/>
  <c r="OG738" i="14"/>
  <c r="OE738" i="14"/>
  <c r="OC738" i="14"/>
  <c r="OA738" i="14"/>
  <c r="NY738" i="14"/>
  <c r="NW738" i="14"/>
  <c r="NU738" i="14"/>
  <c r="NS738" i="14"/>
  <c r="NQ738" i="14"/>
  <c r="NO738" i="14"/>
  <c r="NM738" i="14"/>
  <c r="NK738" i="14"/>
  <c r="NI738" i="14"/>
  <c r="NG738" i="14"/>
  <c r="NE738" i="14"/>
  <c r="NC738" i="14"/>
  <c r="NA738" i="14"/>
  <c r="MY738" i="14"/>
  <c r="MW738" i="14"/>
  <c r="MU738" i="14"/>
  <c r="MS738" i="14"/>
  <c r="MQ738" i="14"/>
  <c r="MO738" i="14"/>
  <c r="MM738" i="14"/>
  <c r="MK738" i="14"/>
  <c r="MI738" i="14"/>
  <c r="MG738" i="14"/>
  <c r="ME738" i="14"/>
  <c r="MC738" i="14"/>
  <c r="MA738" i="14"/>
  <c r="LY738" i="14"/>
  <c r="LW738" i="14"/>
  <c r="LU738" i="14"/>
  <c r="LS738" i="14"/>
  <c r="LQ738" i="14"/>
  <c r="LO738" i="14"/>
  <c r="LM738" i="14"/>
  <c r="LK738" i="14"/>
  <c r="LI738" i="14"/>
  <c r="LG738" i="14"/>
  <c r="LE738" i="14"/>
  <c r="LC738" i="14"/>
  <c r="LA738" i="14"/>
  <c r="KY738" i="14"/>
  <c r="KW738" i="14"/>
  <c r="KU738" i="14"/>
  <c r="KS738" i="14"/>
  <c r="KQ738" i="14"/>
  <c r="KO738" i="14"/>
  <c r="KM738" i="14"/>
  <c r="KK738" i="14"/>
  <c r="KI738" i="14"/>
  <c r="KG738" i="14"/>
  <c r="KE738" i="14"/>
  <c r="KC738" i="14"/>
  <c r="KA738" i="14"/>
  <c r="JY738" i="14"/>
  <c r="JW738" i="14"/>
  <c r="JU738" i="14"/>
  <c r="JS738" i="14"/>
  <c r="JQ738" i="14"/>
  <c r="JO738" i="14"/>
  <c r="JM738" i="14"/>
  <c r="JK738" i="14"/>
  <c r="JI738" i="14"/>
  <c r="JG738" i="14"/>
  <c r="JE738" i="14"/>
  <c r="JC738" i="14"/>
  <c r="JA738" i="14"/>
  <c r="IY738" i="14"/>
  <c r="IW738" i="14"/>
  <c r="IU738" i="14"/>
  <c r="IS738" i="14"/>
  <c r="IQ738" i="14"/>
  <c r="IO738" i="14"/>
  <c r="IM738" i="14"/>
  <c r="IK738" i="14"/>
  <c r="II738" i="14"/>
  <c r="IG738" i="14"/>
  <c r="IE738" i="14"/>
  <c r="IC738" i="14"/>
  <c r="IA738" i="14"/>
  <c r="HY738" i="14"/>
  <c r="HW738" i="14"/>
  <c r="HU738" i="14"/>
  <c r="HS738" i="14"/>
  <c r="HQ738" i="14"/>
  <c r="HO738" i="14"/>
  <c r="HM738" i="14"/>
  <c r="HK738" i="14"/>
  <c r="HI738" i="14"/>
  <c r="HG738" i="14"/>
  <c r="HE738" i="14"/>
  <c r="HC738" i="14"/>
  <c r="HA738" i="14"/>
  <c r="GY738" i="14"/>
  <c r="GW738" i="14"/>
  <c r="GU738" i="14"/>
  <c r="GS738" i="14"/>
  <c r="GQ738" i="14"/>
  <c r="GO738" i="14"/>
  <c r="GM738" i="14"/>
  <c r="GK738" i="14"/>
  <c r="GI738" i="14"/>
  <c r="GG738" i="14"/>
  <c r="GE738" i="14"/>
  <c r="GC738" i="14"/>
  <c r="GA738" i="14"/>
  <c r="FY738" i="14"/>
  <c r="FW738" i="14"/>
  <c r="FU738" i="14"/>
  <c r="FS738" i="14"/>
  <c r="FQ738" i="14"/>
  <c r="FO738" i="14"/>
  <c r="FM738" i="14"/>
  <c r="FK738" i="14"/>
  <c r="FI738" i="14"/>
  <c r="FG738" i="14"/>
  <c r="FE738" i="14"/>
  <c r="FC738" i="14"/>
  <c r="FA738" i="14"/>
  <c r="EY738" i="14"/>
  <c r="EW738" i="14"/>
  <c r="EU738" i="14"/>
  <c r="ES738" i="14"/>
  <c r="EQ738" i="14"/>
  <c r="EO738" i="14"/>
  <c r="EM738" i="14"/>
  <c r="EK738" i="14"/>
  <c r="EI738" i="14"/>
  <c r="EG738" i="14"/>
  <c r="EE738" i="14"/>
  <c r="EC738" i="14"/>
  <c r="EA738" i="14"/>
  <c r="DY738" i="14"/>
  <c r="DW738" i="14"/>
  <c r="DU738" i="14"/>
  <c r="DS738" i="14"/>
  <c r="DQ738" i="14"/>
  <c r="DO738" i="14"/>
  <c r="DM738" i="14"/>
  <c r="DK738" i="14"/>
  <c r="DI738" i="14"/>
  <c r="DG738" i="14"/>
  <c r="DE738" i="14"/>
  <c r="DC738" i="14"/>
  <c r="DA738" i="14"/>
  <c r="CY738" i="14"/>
  <c r="CW738" i="14"/>
  <c r="CU738" i="14"/>
  <c r="CS738" i="14"/>
  <c r="CQ738" i="14"/>
  <c r="CO738" i="14"/>
  <c r="CM738" i="14"/>
  <c r="CK738" i="14"/>
  <c r="CI738" i="14"/>
  <c r="CG738" i="14"/>
  <c r="CE738" i="14"/>
  <c r="CC738" i="14"/>
  <c r="CA738" i="14"/>
  <c r="BY738" i="14"/>
  <c r="BW738" i="14"/>
  <c r="BU738" i="14"/>
  <c r="BS738" i="14"/>
  <c r="BQ738" i="14"/>
  <c r="BO738" i="14"/>
  <c r="BM738" i="14"/>
  <c r="BK738" i="14"/>
  <c r="BI738" i="14"/>
  <c r="BG738" i="14"/>
  <c r="BE738" i="14"/>
  <c r="BC738" i="14"/>
  <c r="BA738" i="14"/>
  <c r="AY738" i="14"/>
  <c r="AW738" i="14"/>
  <c r="AU738" i="14"/>
  <c r="AS738" i="14"/>
  <c r="AQ738" i="14"/>
  <c r="AO738" i="14"/>
  <c r="AM738" i="14"/>
  <c r="AK738" i="14"/>
  <c r="AI738" i="14"/>
  <c r="AG738" i="14"/>
  <c r="AE738" i="14"/>
  <c r="AC738" i="14"/>
  <c r="AA738" i="14"/>
  <c r="Y738" i="14"/>
  <c r="W738" i="14"/>
  <c r="U738" i="14"/>
  <c r="S738" i="14"/>
  <c r="Q738" i="14"/>
  <c r="O738" i="14"/>
  <c r="SS737" i="14"/>
  <c r="SQ737" i="14"/>
  <c r="SO737" i="14"/>
  <c r="SM737" i="14"/>
  <c r="SK737" i="14"/>
  <c r="SI737" i="14"/>
  <c r="SG737" i="14"/>
  <c r="SE737" i="14"/>
  <c r="SC737" i="14"/>
  <c r="SA737" i="14"/>
  <c r="RY737" i="14"/>
  <c r="RW737" i="14"/>
  <c r="RU737" i="14"/>
  <c r="RS737" i="14"/>
  <c r="RQ737" i="14"/>
  <c r="RO737" i="14"/>
  <c r="RM737" i="14"/>
  <c r="RK737" i="14"/>
  <c r="RI737" i="14"/>
  <c r="RG737" i="14"/>
  <c r="RE737" i="14"/>
  <c r="RC737" i="14"/>
  <c r="RA737" i="14"/>
  <c r="QY737" i="14"/>
  <c r="QW737" i="14"/>
  <c r="QU737" i="14"/>
  <c r="QS737" i="14"/>
  <c r="QQ737" i="14"/>
  <c r="QO737" i="14"/>
  <c r="QM737" i="14"/>
  <c r="QK737" i="14"/>
  <c r="QI737" i="14"/>
  <c r="QG737" i="14"/>
  <c r="QE737" i="14"/>
  <c r="QC737" i="14"/>
  <c r="QA737" i="14"/>
  <c r="PY737" i="14"/>
  <c r="PW737" i="14"/>
  <c r="PU737" i="14"/>
  <c r="PS737" i="14"/>
  <c r="PQ737" i="14"/>
  <c r="PO737" i="14"/>
  <c r="PM737" i="14"/>
  <c r="PK737" i="14"/>
  <c r="PI737" i="14"/>
  <c r="PG737" i="14"/>
  <c r="PE737" i="14"/>
  <c r="PC737" i="14"/>
  <c r="PA737" i="14"/>
  <c r="OY737" i="14"/>
  <c r="OW737" i="14"/>
  <c r="OU737" i="14"/>
  <c r="OS737" i="14"/>
  <c r="OQ737" i="14"/>
  <c r="OO737" i="14"/>
  <c r="OM737" i="14"/>
  <c r="OK737" i="14"/>
  <c r="OI737" i="14"/>
  <c r="OG737" i="14"/>
  <c r="OE737" i="14"/>
  <c r="OC737" i="14"/>
  <c r="OA737" i="14"/>
  <c r="NY737" i="14"/>
  <c r="NW737" i="14"/>
  <c r="NU737" i="14"/>
  <c r="NS737" i="14"/>
  <c r="NQ737" i="14"/>
  <c r="NO737" i="14"/>
  <c r="NM737" i="14"/>
  <c r="NK737" i="14"/>
  <c r="NI737" i="14"/>
  <c r="NG737" i="14"/>
  <c r="NE737" i="14"/>
  <c r="NC737" i="14"/>
  <c r="NA737" i="14"/>
  <c r="MY737" i="14"/>
  <c r="MW737" i="14"/>
  <c r="MU737" i="14"/>
  <c r="MS737" i="14"/>
  <c r="MQ737" i="14"/>
  <c r="MO737" i="14"/>
  <c r="MM737" i="14"/>
  <c r="MK737" i="14"/>
  <c r="MI737" i="14"/>
  <c r="MG737" i="14"/>
  <c r="ME737" i="14"/>
  <c r="MC737" i="14"/>
  <c r="MA737" i="14"/>
  <c r="LY737" i="14"/>
  <c r="LW737" i="14"/>
  <c r="LU737" i="14"/>
  <c r="LS737" i="14"/>
  <c r="LQ737" i="14"/>
  <c r="LO737" i="14"/>
  <c r="LM737" i="14"/>
  <c r="LK737" i="14"/>
  <c r="LI737" i="14"/>
  <c r="LG737" i="14"/>
  <c r="LE737" i="14"/>
  <c r="LC737" i="14"/>
  <c r="LA737" i="14"/>
  <c r="KY737" i="14"/>
  <c r="KW737" i="14"/>
  <c r="KU737" i="14"/>
  <c r="KS737" i="14"/>
  <c r="KQ737" i="14"/>
  <c r="KO737" i="14"/>
  <c r="KM737" i="14"/>
  <c r="KK737" i="14"/>
  <c r="KI737" i="14"/>
  <c r="KG737" i="14"/>
  <c r="KE737" i="14"/>
  <c r="KC737" i="14"/>
  <c r="KA737" i="14"/>
  <c r="JY737" i="14"/>
  <c r="JW737" i="14"/>
  <c r="JU737" i="14"/>
  <c r="JS737" i="14"/>
  <c r="JQ737" i="14"/>
  <c r="JO737" i="14"/>
  <c r="JM737" i="14"/>
  <c r="JK737" i="14"/>
  <c r="JI737" i="14"/>
  <c r="JG737" i="14"/>
  <c r="JE737" i="14"/>
  <c r="JC737" i="14"/>
  <c r="JA737" i="14"/>
  <c r="IY737" i="14"/>
  <c r="IW737" i="14"/>
  <c r="IU737" i="14"/>
  <c r="IS737" i="14"/>
  <c r="IQ737" i="14"/>
  <c r="IO737" i="14"/>
  <c r="IM737" i="14"/>
  <c r="IK737" i="14"/>
  <c r="II737" i="14"/>
  <c r="IG737" i="14"/>
  <c r="IE737" i="14"/>
  <c r="IC737" i="14"/>
  <c r="IA737" i="14"/>
  <c r="HY737" i="14"/>
  <c r="HW737" i="14"/>
  <c r="HU737" i="14"/>
  <c r="HS737" i="14"/>
  <c r="HQ737" i="14"/>
  <c r="HO737" i="14"/>
  <c r="HM737" i="14"/>
  <c r="HK737" i="14"/>
  <c r="HI737" i="14"/>
  <c r="HG737" i="14"/>
  <c r="HE737" i="14"/>
  <c r="HC737" i="14"/>
  <c r="HA737" i="14"/>
  <c r="GY737" i="14"/>
  <c r="GW737" i="14"/>
  <c r="GU737" i="14"/>
  <c r="GS737" i="14"/>
  <c r="GQ737" i="14"/>
  <c r="GO737" i="14"/>
  <c r="GM737" i="14"/>
  <c r="GK737" i="14"/>
  <c r="GI737" i="14"/>
  <c r="GG737" i="14"/>
  <c r="GE737" i="14"/>
  <c r="GC737" i="14"/>
  <c r="GA737" i="14"/>
  <c r="FY737" i="14"/>
  <c r="FW737" i="14"/>
  <c r="FU737" i="14"/>
  <c r="FS737" i="14"/>
  <c r="FQ737" i="14"/>
  <c r="FO737" i="14"/>
  <c r="FM737" i="14"/>
  <c r="FK737" i="14"/>
  <c r="FI737" i="14"/>
  <c r="FG737" i="14"/>
  <c r="FE737" i="14"/>
  <c r="FC737" i="14"/>
  <c r="FA737" i="14"/>
  <c r="EY737" i="14"/>
  <c r="EW737" i="14"/>
  <c r="EU737" i="14"/>
  <c r="ES737" i="14"/>
  <c r="EQ737" i="14"/>
  <c r="EO737" i="14"/>
  <c r="EM737" i="14"/>
  <c r="EK737" i="14"/>
  <c r="EI737" i="14"/>
  <c r="EG737" i="14"/>
  <c r="EE737" i="14"/>
  <c r="EC737" i="14"/>
  <c r="EA737" i="14"/>
  <c r="DY737" i="14"/>
  <c r="DW737" i="14"/>
  <c r="DU737" i="14"/>
  <c r="DS737" i="14"/>
  <c r="DQ737" i="14"/>
  <c r="DO737" i="14"/>
  <c r="DM737" i="14"/>
  <c r="DK737" i="14"/>
  <c r="DI737" i="14"/>
  <c r="DG737" i="14"/>
  <c r="DE737" i="14"/>
  <c r="DC737" i="14"/>
  <c r="DA737" i="14"/>
  <c r="CY737" i="14"/>
  <c r="CW737" i="14"/>
  <c r="CU737" i="14"/>
  <c r="CS737" i="14"/>
  <c r="CQ737" i="14"/>
  <c r="CO737" i="14"/>
  <c r="CM737" i="14"/>
  <c r="CK737" i="14"/>
  <c r="CI737" i="14"/>
  <c r="CG737" i="14"/>
  <c r="CE737" i="14"/>
  <c r="CC737" i="14"/>
  <c r="CA737" i="14"/>
  <c r="BY737" i="14"/>
  <c r="BW737" i="14"/>
  <c r="BU737" i="14"/>
  <c r="BS737" i="14"/>
  <c r="BQ737" i="14"/>
  <c r="BO737" i="14"/>
  <c r="BM737" i="14"/>
  <c r="BK737" i="14"/>
  <c r="BI737" i="14"/>
  <c r="BG737" i="14"/>
  <c r="BE737" i="14"/>
  <c r="BC737" i="14"/>
  <c r="BA737" i="14"/>
  <c r="AY737" i="14"/>
  <c r="AW737" i="14"/>
  <c r="AU737" i="14"/>
  <c r="AS737" i="14"/>
  <c r="AQ737" i="14"/>
  <c r="AO737" i="14"/>
  <c r="AM737" i="14"/>
  <c r="AK737" i="14"/>
  <c r="AI737" i="14"/>
  <c r="AG737" i="14"/>
  <c r="AE737" i="14"/>
  <c r="AC737" i="14"/>
  <c r="AA737" i="14"/>
  <c r="Y737" i="14"/>
  <c r="W737" i="14"/>
  <c r="U737" i="14"/>
  <c r="S737" i="14"/>
  <c r="Q737" i="14"/>
  <c r="O737" i="14"/>
  <c r="SS736" i="14"/>
  <c r="SQ736" i="14"/>
  <c r="SO736" i="14"/>
  <c r="SM736" i="14"/>
  <c r="SK736" i="14"/>
  <c r="SI736" i="14"/>
  <c r="SG736" i="14"/>
  <c r="SE736" i="14"/>
  <c r="SC736" i="14"/>
  <c r="SA736" i="14"/>
  <c r="RY736" i="14"/>
  <c r="RW736" i="14"/>
  <c r="RU736" i="14"/>
  <c r="RS736" i="14"/>
  <c r="RQ736" i="14"/>
  <c r="RO736" i="14"/>
  <c r="RM736" i="14"/>
  <c r="RK736" i="14"/>
  <c r="RI736" i="14"/>
  <c r="RG736" i="14"/>
  <c r="RE736" i="14"/>
  <c r="RC736" i="14"/>
  <c r="RA736" i="14"/>
  <c r="QY736" i="14"/>
  <c r="QW736" i="14"/>
  <c r="QU736" i="14"/>
  <c r="QS736" i="14"/>
  <c r="QQ736" i="14"/>
  <c r="QO736" i="14"/>
  <c r="QM736" i="14"/>
  <c r="QK736" i="14"/>
  <c r="QI736" i="14"/>
  <c r="QG736" i="14"/>
  <c r="QE736" i="14"/>
  <c r="QC736" i="14"/>
  <c r="QA736" i="14"/>
  <c r="PY736" i="14"/>
  <c r="PW736" i="14"/>
  <c r="PU736" i="14"/>
  <c r="PS736" i="14"/>
  <c r="PQ736" i="14"/>
  <c r="PO736" i="14"/>
  <c r="PM736" i="14"/>
  <c r="PK736" i="14"/>
  <c r="PI736" i="14"/>
  <c r="PG736" i="14"/>
  <c r="PE736" i="14"/>
  <c r="PC736" i="14"/>
  <c r="PA736" i="14"/>
  <c r="OY736" i="14"/>
  <c r="OW736" i="14"/>
  <c r="OU736" i="14"/>
  <c r="OS736" i="14"/>
  <c r="OQ736" i="14"/>
  <c r="OO736" i="14"/>
  <c r="OM736" i="14"/>
  <c r="OK736" i="14"/>
  <c r="OI736" i="14"/>
  <c r="OG736" i="14"/>
  <c r="OE736" i="14"/>
  <c r="OC736" i="14"/>
  <c r="OA736" i="14"/>
  <c r="NY736" i="14"/>
  <c r="NW736" i="14"/>
  <c r="NU736" i="14"/>
  <c r="NS736" i="14"/>
  <c r="NQ736" i="14"/>
  <c r="NO736" i="14"/>
  <c r="NM736" i="14"/>
  <c r="NK736" i="14"/>
  <c r="NI736" i="14"/>
  <c r="NG736" i="14"/>
  <c r="NE736" i="14"/>
  <c r="NC736" i="14"/>
  <c r="NA736" i="14"/>
  <c r="MY736" i="14"/>
  <c r="MW736" i="14"/>
  <c r="MU736" i="14"/>
  <c r="MS736" i="14"/>
  <c r="MQ736" i="14"/>
  <c r="MO736" i="14"/>
  <c r="MM736" i="14"/>
  <c r="MK736" i="14"/>
  <c r="MI736" i="14"/>
  <c r="MG736" i="14"/>
  <c r="ME736" i="14"/>
  <c r="MC736" i="14"/>
  <c r="MA736" i="14"/>
  <c r="LY736" i="14"/>
  <c r="LW736" i="14"/>
  <c r="LU736" i="14"/>
  <c r="LS736" i="14"/>
  <c r="LQ736" i="14"/>
  <c r="LO736" i="14"/>
  <c r="LM736" i="14"/>
  <c r="LK736" i="14"/>
  <c r="LI736" i="14"/>
  <c r="LG736" i="14"/>
  <c r="LE736" i="14"/>
  <c r="LC736" i="14"/>
  <c r="LA736" i="14"/>
  <c r="KY736" i="14"/>
  <c r="KW736" i="14"/>
  <c r="KU736" i="14"/>
  <c r="KS736" i="14"/>
  <c r="KQ736" i="14"/>
  <c r="KO736" i="14"/>
  <c r="KM736" i="14"/>
  <c r="KK736" i="14"/>
  <c r="KI736" i="14"/>
  <c r="KG736" i="14"/>
  <c r="KE736" i="14"/>
  <c r="KC736" i="14"/>
  <c r="KA736" i="14"/>
  <c r="JY736" i="14"/>
  <c r="JW736" i="14"/>
  <c r="JU736" i="14"/>
  <c r="JS736" i="14"/>
  <c r="JQ736" i="14"/>
  <c r="JO736" i="14"/>
  <c r="JM736" i="14"/>
  <c r="JK736" i="14"/>
  <c r="JI736" i="14"/>
  <c r="JG736" i="14"/>
  <c r="JE736" i="14"/>
  <c r="JC736" i="14"/>
  <c r="JA736" i="14"/>
  <c r="IY736" i="14"/>
  <c r="IW736" i="14"/>
  <c r="IU736" i="14"/>
  <c r="IS736" i="14"/>
  <c r="IQ736" i="14"/>
  <c r="IO736" i="14"/>
  <c r="IM736" i="14"/>
  <c r="IK736" i="14"/>
  <c r="II736" i="14"/>
  <c r="IG736" i="14"/>
  <c r="IE736" i="14"/>
  <c r="IC736" i="14"/>
  <c r="IA736" i="14"/>
  <c r="HY736" i="14"/>
  <c r="HW736" i="14"/>
  <c r="HU736" i="14"/>
  <c r="HS736" i="14"/>
  <c r="HQ736" i="14"/>
  <c r="HO736" i="14"/>
  <c r="HM736" i="14"/>
  <c r="HK736" i="14"/>
  <c r="HI736" i="14"/>
  <c r="HG736" i="14"/>
  <c r="HE736" i="14"/>
  <c r="HC736" i="14"/>
  <c r="HA736" i="14"/>
  <c r="GY736" i="14"/>
  <c r="GW736" i="14"/>
  <c r="GU736" i="14"/>
  <c r="GS736" i="14"/>
  <c r="GQ736" i="14"/>
  <c r="GO736" i="14"/>
  <c r="GM736" i="14"/>
  <c r="GK736" i="14"/>
  <c r="GI736" i="14"/>
  <c r="GG736" i="14"/>
  <c r="GE736" i="14"/>
  <c r="GC736" i="14"/>
  <c r="GA736" i="14"/>
  <c r="FY736" i="14"/>
  <c r="FW736" i="14"/>
  <c r="FU736" i="14"/>
  <c r="FS736" i="14"/>
  <c r="FQ736" i="14"/>
  <c r="FO736" i="14"/>
  <c r="FM736" i="14"/>
  <c r="FK736" i="14"/>
  <c r="FI736" i="14"/>
  <c r="FG736" i="14"/>
  <c r="FE736" i="14"/>
  <c r="FC736" i="14"/>
  <c r="FA736" i="14"/>
  <c r="EY736" i="14"/>
  <c r="EW736" i="14"/>
  <c r="EU736" i="14"/>
  <c r="ES736" i="14"/>
  <c r="EQ736" i="14"/>
  <c r="EO736" i="14"/>
  <c r="EM736" i="14"/>
  <c r="EK736" i="14"/>
  <c r="EI736" i="14"/>
  <c r="EG736" i="14"/>
  <c r="EE736" i="14"/>
  <c r="EC736" i="14"/>
  <c r="EA736" i="14"/>
  <c r="DY736" i="14"/>
  <c r="DW736" i="14"/>
  <c r="DU736" i="14"/>
  <c r="DS736" i="14"/>
  <c r="DQ736" i="14"/>
  <c r="DO736" i="14"/>
  <c r="DM736" i="14"/>
  <c r="DK736" i="14"/>
  <c r="DI736" i="14"/>
  <c r="DG736" i="14"/>
  <c r="DE736" i="14"/>
  <c r="DC736" i="14"/>
  <c r="DA736" i="14"/>
  <c r="CY736" i="14"/>
  <c r="CW736" i="14"/>
  <c r="CU736" i="14"/>
  <c r="CS736" i="14"/>
  <c r="CQ736" i="14"/>
  <c r="CO736" i="14"/>
  <c r="CM736" i="14"/>
  <c r="CK736" i="14"/>
  <c r="CI736" i="14"/>
  <c r="CG736" i="14"/>
  <c r="CE736" i="14"/>
  <c r="CC736" i="14"/>
  <c r="CA736" i="14"/>
  <c r="BY736" i="14"/>
  <c r="BW736" i="14"/>
  <c r="BU736" i="14"/>
  <c r="BS736" i="14"/>
  <c r="BQ736" i="14"/>
  <c r="BO736" i="14"/>
  <c r="BM736" i="14"/>
  <c r="BK736" i="14"/>
  <c r="BI736" i="14"/>
  <c r="BG736" i="14"/>
  <c r="BE736" i="14"/>
  <c r="BC736" i="14"/>
  <c r="BA736" i="14"/>
  <c r="AY736" i="14"/>
  <c r="AW736" i="14"/>
  <c r="AU736" i="14"/>
  <c r="AS736" i="14"/>
  <c r="AQ736" i="14"/>
  <c r="AO736" i="14"/>
  <c r="AM736" i="14"/>
  <c r="AK736" i="14"/>
  <c r="AI736" i="14"/>
  <c r="AG736" i="14"/>
  <c r="AE736" i="14"/>
  <c r="AC736" i="14"/>
  <c r="AA736" i="14"/>
  <c r="Y736" i="14"/>
  <c r="W736" i="14"/>
  <c r="U736" i="14"/>
  <c r="S736" i="14"/>
  <c r="Q736" i="14"/>
  <c r="O736" i="14"/>
  <c r="SS735" i="14"/>
  <c r="SQ735" i="14"/>
  <c r="SO735" i="14"/>
  <c r="SM735" i="14"/>
  <c r="SK735" i="14"/>
  <c r="SI735" i="14"/>
  <c r="SG735" i="14"/>
  <c r="SE735" i="14"/>
  <c r="SC735" i="14"/>
  <c r="SA735" i="14"/>
  <c r="RY735" i="14"/>
  <c r="RW735" i="14"/>
  <c r="RU735" i="14"/>
  <c r="RS735" i="14"/>
  <c r="RQ735" i="14"/>
  <c r="RO735" i="14"/>
  <c r="RM735" i="14"/>
  <c r="RK735" i="14"/>
  <c r="RI735" i="14"/>
  <c r="RG735" i="14"/>
  <c r="RE735" i="14"/>
  <c r="RC735" i="14"/>
  <c r="RA735" i="14"/>
  <c r="QY735" i="14"/>
  <c r="QW735" i="14"/>
  <c r="QU735" i="14"/>
  <c r="QS735" i="14"/>
  <c r="QQ735" i="14"/>
  <c r="QO735" i="14"/>
  <c r="QM735" i="14"/>
  <c r="QK735" i="14"/>
  <c r="QI735" i="14"/>
  <c r="QG735" i="14"/>
  <c r="QE735" i="14"/>
  <c r="QC735" i="14"/>
  <c r="QA735" i="14"/>
  <c r="PY735" i="14"/>
  <c r="PW735" i="14"/>
  <c r="PU735" i="14"/>
  <c r="PS735" i="14"/>
  <c r="PQ735" i="14"/>
  <c r="PO735" i="14"/>
  <c r="PM735" i="14"/>
  <c r="PK735" i="14"/>
  <c r="PI735" i="14"/>
  <c r="PG735" i="14"/>
  <c r="PE735" i="14"/>
  <c r="PC735" i="14"/>
  <c r="PA735" i="14"/>
  <c r="OY735" i="14"/>
  <c r="OW735" i="14"/>
  <c r="OU735" i="14"/>
  <c r="OS735" i="14"/>
  <c r="OQ735" i="14"/>
  <c r="OO735" i="14"/>
  <c r="OM735" i="14"/>
  <c r="OK735" i="14"/>
  <c r="OI735" i="14"/>
  <c r="OG735" i="14"/>
  <c r="OE735" i="14"/>
  <c r="OC735" i="14"/>
  <c r="OA735" i="14"/>
  <c r="NY735" i="14"/>
  <c r="NW735" i="14"/>
  <c r="NU735" i="14"/>
  <c r="NS735" i="14"/>
  <c r="NQ735" i="14"/>
  <c r="NO735" i="14"/>
  <c r="NM735" i="14"/>
  <c r="NK735" i="14"/>
  <c r="NI735" i="14"/>
  <c r="NG735" i="14"/>
  <c r="NE735" i="14"/>
  <c r="NC735" i="14"/>
  <c r="NA735" i="14"/>
  <c r="MY735" i="14"/>
  <c r="MW735" i="14"/>
  <c r="MU735" i="14"/>
  <c r="MS735" i="14"/>
  <c r="MQ735" i="14"/>
  <c r="MO735" i="14"/>
  <c r="MM735" i="14"/>
  <c r="MK735" i="14"/>
  <c r="MI735" i="14"/>
  <c r="MG735" i="14"/>
  <c r="ME735" i="14"/>
  <c r="MC735" i="14"/>
  <c r="MA735" i="14"/>
  <c r="LY735" i="14"/>
  <c r="LW735" i="14"/>
  <c r="LU735" i="14"/>
  <c r="LS735" i="14"/>
  <c r="LQ735" i="14"/>
  <c r="LO735" i="14"/>
  <c r="LM735" i="14"/>
  <c r="LK735" i="14"/>
  <c r="LI735" i="14"/>
  <c r="LG735" i="14"/>
  <c r="LE735" i="14"/>
  <c r="LC735" i="14"/>
  <c r="LA735" i="14"/>
  <c r="KY735" i="14"/>
  <c r="KW735" i="14"/>
  <c r="KU735" i="14"/>
  <c r="KS735" i="14"/>
  <c r="KQ735" i="14"/>
  <c r="KO735" i="14"/>
  <c r="KM735" i="14"/>
  <c r="KK735" i="14"/>
  <c r="KI735" i="14"/>
  <c r="KG735" i="14"/>
  <c r="KE735" i="14"/>
  <c r="KC735" i="14"/>
  <c r="KA735" i="14"/>
  <c r="JY735" i="14"/>
  <c r="JW735" i="14"/>
  <c r="JU735" i="14"/>
  <c r="JS735" i="14"/>
  <c r="JQ735" i="14"/>
  <c r="JO735" i="14"/>
  <c r="JM735" i="14"/>
  <c r="JK735" i="14"/>
  <c r="JI735" i="14"/>
  <c r="JG735" i="14"/>
  <c r="JE735" i="14"/>
  <c r="JC735" i="14"/>
  <c r="JA735" i="14"/>
  <c r="IY735" i="14"/>
  <c r="IW735" i="14"/>
  <c r="IU735" i="14"/>
  <c r="IS735" i="14"/>
  <c r="IQ735" i="14"/>
  <c r="IO735" i="14"/>
  <c r="IM735" i="14"/>
  <c r="IK735" i="14"/>
  <c r="II735" i="14"/>
  <c r="IG735" i="14"/>
  <c r="IE735" i="14"/>
  <c r="IC735" i="14"/>
  <c r="IA735" i="14"/>
  <c r="HY735" i="14"/>
  <c r="HW735" i="14"/>
  <c r="HU735" i="14"/>
  <c r="HS735" i="14"/>
  <c r="HQ735" i="14"/>
  <c r="HO735" i="14"/>
  <c r="HM735" i="14"/>
  <c r="HK735" i="14"/>
  <c r="HI735" i="14"/>
  <c r="HG735" i="14"/>
  <c r="HE735" i="14"/>
  <c r="HC735" i="14"/>
  <c r="HA735" i="14"/>
  <c r="GY735" i="14"/>
  <c r="GW735" i="14"/>
  <c r="GU735" i="14"/>
  <c r="GS735" i="14"/>
  <c r="GQ735" i="14"/>
  <c r="GO735" i="14"/>
  <c r="GM735" i="14"/>
  <c r="GK735" i="14"/>
  <c r="GI735" i="14"/>
  <c r="GG735" i="14"/>
  <c r="GE735" i="14"/>
  <c r="GC735" i="14"/>
  <c r="GA735" i="14"/>
  <c r="FY735" i="14"/>
  <c r="FW735" i="14"/>
  <c r="FU735" i="14"/>
  <c r="FS735" i="14"/>
  <c r="FQ735" i="14"/>
  <c r="FO735" i="14"/>
  <c r="FM735" i="14"/>
  <c r="FK735" i="14"/>
  <c r="FI735" i="14"/>
  <c r="FG735" i="14"/>
  <c r="FE735" i="14"/>
  <c r="FC735" i="14"/>
  <c r="FA735" i="14"/>
  <c r="EY735" i="14"/>
  <c r="EW735" i="14"/>
  <c r="EU735" i="14"/>
  <c r="ES735" i="14"/>
  <c r="EQ735" i="14"/>
  <c r="EO735" i="14"/>
  <c r="EM735" i="14"/>
  <c r="EK735" i="14"/>
  <c r="EI735" i="14"/>
  <c r="EG735" i="14"/>
  <c r="EE735" i="14"/>
  <c r="EC735" i="14"/>
  <c r="EA735" i="14"/>
  <c r="DY735" i="14"/>
  <c r="DW735" i="14"/>
  <c r="DU735" i="14"/>
  <c r="DS735" i="14"/>
  <c r="DQ735" i="14"/>
  <c r="DO735" i="14"/>
  <c r="DM735" i="14"/>
  <c r="DK735" i="14"/>
  <c r="DI735" i="14"/>
  <c r="DG735" i="14"/>
  <c r="DE735" i="14"/>
  <c r="DC735" i="14"/>
  <c r="DA735" i="14"/>
  <c r="CY735" i="14"/>
  <c r="CW735" i="14"/>
  <c r="CU735" i="14"/>
  <c r="CS735" i="14"/>
  <c r="CQ735" i="14"/>
  <c r="CO735" i="14"/>
  <c r="CM735" i="14"/>
  <c r="CK735" i="14"/>
  <c r="CI735" i="14"/>
  <c r="CG735" i="14"/>
  <c r="CE735" i="14"/>
  <c r="CC735" i="14"/>
  <c r="CA735" i="14"/>
  <c r="BY735" i="14"/>
  <c r="BW735" i="14"/>
  <c r="BU735" i="14"/>
  <c r="BS735" i="14"/>
  <c r="BQ735" i="14"/>
  <c r="BO735" i="14"/>
  <c r="BM735" i="14"/>
  <c r="BK735" i="14"/>
  <c r="BI735" i="14"/>
  <c r="BG735" i="14"/>
  <c r="BE735" i="14"/>
  <c r="BC735" i="14"/>
  <c r="BA735" i="14"/>
  <c r="AY735" i="14"/>
  <c r="AW735" i="14"/>
  <c r="AU735" i="14"/>
  <c r="AS735" i="14"/>
  <c r="AQ735" i="14"/>
  <c r="AO735" i="14"/>
  <c r="AM735" i="14"/>
  <c r="AK735" i="14"/>
  <c r="AI735" i="14"/>
  <c r="AG735" i="14"/>
  <c r="AE735" i="14"/>
  <c r="AC735" i="14"/>
  <c r="AA735" i="14"/>
  <c r="Y735" i="14"/>
  <c r="W735" i="14"/>
  <c r="U735" i="14"/>
  <c r="S735" i="14"/>
  <c r="Q735" i="14"/>
  <c r="O735" i="14"/>
  <c r="SS734" i="14"/>
  <c r="SQ734" i="14"/>
  <c r="SO734" i="14"/>
  <c r="SM734" i="14"/>
  <c r="SK734" i="14"/>
  <c r="SI734" i="14"/>
  <c r="SG734" i="14"/>
  <c r="SE734" i="14"/>
  <c r="SC734" i="14"/>
  <c r="SA734" i="14"/>
  <c r="RY734" i="14"/>
  <c r="RW734" i="14"/>
  <c r="RU734" i="14"/>
  <c r="RS734" i="14"/>
  <c r="RQ734" i="14"/>
  <c r="RO734" i="14"/>
  <c r="RM734" i="14"/>
  <c r="RK734" i="14"/>
  <c r="RI734" i="14"/>
  <c r="RG734" i="14"/>
  <c r="RE734" i="14"/>
  <c r="RC734" i="14"/>
  <c r="RA734" i="14"/>
  <c r="QY734" i="14"/>
  <c r="QW734" i="14"/>
  <c r="QU734" i="14"/>
  <c r="QS734" i="14"/>
  <c r="QQ734" i="14"/>
  <c r="QO734" i="14"/>
  <c r="QM734" i="14"/>
  <c r="QK734" i="14"/>
  <c r="QI734" i="14"/>
  <c r="QG734" i="14"/>
  <c r="QE734" i="14"/>
  <c r="QC734" i="14"/>
  <c r="QA734" i="14"/>
  <c r="PY734" i="14"/>
  <c r="PW734" i="14"/>
  <c r="PU734" i="14"/>
  <c r="PS734" i="14"/>
  <c r="PQ734" i="14"/>
  <c r="PO734" i="14"/>
  <c r="PM734" i="14"/>
  <c r="PK734" i="14"/>
  <c r="PI734" i="14"/>
  <c r="PG734" i="14"/>
  <c r="PE734" i="14"/>
  <c r="PC734" i="14"/>
  <c r="PA734" i="14"/>
  <c r="OY734" i="14"/>
  <c r="OW734" i="14"/>
  <c r="OU734" i="14"/>
  <c r="OS734" i="14"/>
  <c r="OQ734" i="14"/>
  <c r="OO734" i="14"/>
  <c r="OM734" i="14"/>
  <c r="OK734" i="14"/>
  <c r="OI734" i="14"/>
  <c r="OG734" i="14"/>
  <c r="OE734" i="14"/>
  <c r="OC734" i="14"/>
  <c r="OA734" i="14"/>
  <c r="NY734" i="14"/>
  <c r="NW734" i="14"/>
  <c r="NU734" i="14"/>
  <c r="NS734" i="14"/>
  <c r="NQ734" i="14"/>
  <c r="NO734" i="14"/>
  <c r="NM734" i="14"/>
  <c r="NK734" i="14"/>
  <c r="NI734" i="14"/>
  <c r="NG734" i="14"/>
  <c r="NE734" i="14"/>
  <c r="NC734" i="14"/>
  <c r="NA734" i="14"/>
  <c r="MY734" i="14"/>
  <c r="MW734" i="14"/>
  <c r="MU734" i="14"/>
  <c r="MS734" i="14"/>
  <c r="MQ734" i="14"/>
  <c r="MO734" i="14"/>
  <c r="MM734" i="14"/>
  <c r="MK734" i="14"/>
  <c r="MI734" i="14"/>
  <c r="MG734" i="14"/>
  <c r="ME734" i="14"/>
  <c r="MC734" i="14"/>
  <c r="MA734" i="14"/>
  <c r="LY734" i="14"/>
  <c r="LW734" i="14"/>
  <c r="LU734" i="14"/>
  <c r="LS734" i="14"/>
  <c r="LQ734" i="14"/>
  <c r="LO734" i="14"/>
  <c r="LM734" i="14"/>
  <c r="LK734" i="14"/>
  <c r="LI734" i="14"/>
  <c r="LG734" i="14"/>
  <c r="LE734" i="14"/>
  <c r="LC734" i="14"/>
  <c r="LA734" i="14"/>
  <c r="KY734" i="14"/>
  <c r="KW734" i="14"/>
  <c r="KU734" i="14"/>
  <c r="KS734" i="14"/>
  <c r="KQ734" i="14"/>
  <c r="KO734" i="14"/>
  <c r="KM734" i="14"/>
  <c r="KK734" i="14"/>
  <c r="KI734" i="14"/>
  <c r="KG734" i="14"/>
  <c r="KE734" i="14"/>
  <c r="KC734" i="14"/>
  <c r="KA734" i="14"/>
  <c r="JY734" i="14"/>
  <c r="JW734" i="14"/>
  <c r="JU734" i="14"/>
  <c r="JS734" i="14"/>
  <c r="JQ734" i="14"/>
  <c r="JO734" i="14"/>
  <c r="JM734" i="14"/>
  <c r="JK734" i="14"/>
  <c r="JI734" i="14"/>
  <c r="JG734" i="14"/>
  <c r="JE734" i="14"/>
  <c r="JC734" i="14"/>
  <c r="JA734" i="14"/>
  <c r="IY734" i="14"/>
  <c r="IW734" i="14"/>
  <c r="IU734" i="14"/>
  <c r="IS734" i="14"/>
  <c r="IQ734" i="14"/>
  <c r="IO734" i="14"/>
  <c r="IM734" i="14"/>
  <c r="IK734" i="14"/>
  <c r="II734" i="14"/>
  <c r="IG734" i="14"/>
  <c r="IE734" i="14"/>
  <c r="IC734" i="14"/>
  <c r="IA734" i="14"/>
  <c r="HY734" i="14"/>
  <c r="HW734" i="14"/>
  <c r="HU734" i="14"/>
  <c r="HS734" i="14"/>
  <c r="HQ734" i="14"/>
  <c r="HO734" i="14"/>
  <c r="HM734" i="14"/>
  <c r="HK734" i="14"/>
  <c r="HI734" i="14"/>
  <c r="HG734" i="14"/>
  <c r="HE734" i="14"/>
  <c r="HC734" i="14"/>
  <c r="HA734" i="14"/>
  <c r="GY734" i="14"/>
  <c r="GW734" i="14"/>
  <c r="GU734" i="14"/>
  <c r="GS734" i="14"/>
  <c r="GQ734" i="14"/>
  <c r="GO734" i="14"/>
  <c r="GM734" i="14"/>
  <c r="GK734" i="14"/>
  <c r="GI734" i="14"/>
  <c r="GG734" i="14"/>
  <c r="GE734" i="14"/>
  <c r="GC734" i="14"/>
  <c r="GA734" i="14"/>
  <c r="FY734" i="14"/>
  <c r="FW734" i="14"/>
  <c r="FU734" i="14"/>
  <c r="FS734" i="14"/>
  <c r="FQ734" i="14"/>
  <c r="FO734" i="14"/>
  <c r="FM734" i="14"/>
  <c r="FK734" i="14"/>
  <c r="FI734" i="14"/>
  <c r="FG734" i="14"/>
  <c r="FE734" i="14"/>
  <c r="FC734" i="14"/>
  <c r="FA734" i="14"/>
  <c r="EY734" i="14"/>
  <c r="EW734" i="14"/>
  <c r="EU734" i="14"/>
  <c r="ES734" i="14"/>
  <c r="EQ734" i="14"/>
  <c r="EO734" i="14"/>
  <c r="EM734" i="14"/>
  <c r="EK734" i="14"/>
  <c r="EI734" i="14"/>
  <c r="EG734" i="14"/>
  <c r="EE734" i="14"/>
  <c r="EC734" i="14"/>
  <c r="EA734" i="14"/>
  <c r="DY734" i="14"/>
  <c r="DW734" i="14"/>
  <c r="DU734" i="14"/>
  <c r="DS734" i="14"/>
  <c r="DQ734" i="14"/>
  <c r="DO734" i="14"/>
  <c r="DM734" i="14"/>
  <c r="DK734" i="14"/>
  <c r="DI734" i="14"/>
  <c r="DG734" i="14"/>
  <c r="DE734" i="14"/>
  <c r="DC734" i="14"/>
  <c r="DA734" i="14"/>
  <c r="CY734" i="14"/>
  <c r="CW734" i="14"/>
  <c r="CU734" i="14"/>
  <c r="CS734" i="14"/>
  <c r="CQ734" i="14"/>
  <c r="CO734" i="14"/>
  <c r="CM734" i="14"/>
  <c r="CK734" i="14"/>
  <c r="CI734" i="14"/>
  <c r="CG734" i="14"/>
  <c r="CE734" i="14"/>
  <c r="CC734" i="14"/>
  <c r="CA734" i="14"/>
  <c r="BY734" i="14"/>
  <c r="BW734" i="14"/>
  <c r="BU734" i="14"/>
  <c r="BS734" i="14"/>
  <c r="BQ734" i="14"/>
  <c r="BO734" i="14"/>
  <c r="BM734" i="14"/>
  <c r="BK734" i="14"/>
  <c r="BI734" i="14"/>
  <c r="BG734" i="14"/>
  <c r="BE734" i="14"/>
  <c r="BC734" i="14"/>
  <c r="BA734" i="14"/>
  <c r="AY734" i="14"/>
  <c r="AW734" i="14"/>
  <c r="AU734" i="14"/>
  <c r="AS734" i="14"/>
  <c r="AQ734" i="14"/>
  <c r="AO734" i="14"/>
  <c r="AM734" i="14"/>
  <c r="AK734" i="14"/>
  <c r="AI734" i="14"/>
  <c r="AG734" i="14"/>
  <c r="AE734" i="14"/>
  <c r="AC734" i="14"/>
  <c r="AA734" i="14"/>
  <c r="Y734" i="14"/>
  <c r="W734" i="14"/>
  <c r="U734" i="14"/>
  <c r="S734" i="14"/>
  <c r="Q734" i="14"/>
  <c r="O734" i="14"/>
  <c r="SS733" i="14"/>
  <c r="SQ733" i="14"/>
  <c r="SO733" i="14"/>
  <c r="SM733" i="14"/>
  <c r="SK733" i="14"/>
  <c r="SI733" i="14"/>
  <c r="SG733" i="14"/>
  <c r="SE733" i="14"/>
  <c r="SC733" i="14"/>
  <c r="SA733" i="14"/>
  <c r="RY733" i="14"/>
  <c r="RW733" i="14"/>
  <c r="RU733" i="14"/>
  <c r="RS733" i="14"/>
  <c r="RQ733" i="14"/>
  <c r="RO733" i="14"/>
  <c r="RM733" i="14"/>
  <c r="RK733" i="14"/>
  <c r="RI733" i="14"/>
  <c r="RG733" i="14"/>
  <c r="RE733" i="14"/>
  <c r="RC733" i="14"/>
  <c r="RA733" i="14"/>
  <c r="QY733" i="14"/>
  <c r="QW733" i="14"/>
  <c r="QU733" i="14"/>
  <c r="QS733" i="14"/>
  <c r="QQ733" i="14"/>
  <c r="QO733" i="14"/>
  <c r="QM733" i="14"/>
  <c r="QK733" i="14"/>
  <c r="QI733" i="14"/>
  <c r="QG733" i="14"/>
  <c r="QE733" i="14"/>
  <c r="QC733" i="14"/>
  <c r="QA733" i="14"/>
  <c r="PY733" i="14"/>
  <c r="PW733" i="14"/>
  <c r="PU733" i="14"/>
  <c r="PS733" i="14"/>
  <c r="PQ733" i="14"/>
  <c r="PO733" i="14"/>
  <c r="PM733" i="14"/>
  <c r="PK733" i="14"/>
  <c r="PI733" i="14"/>
  <c r="PG733" i="14"/>
  <c r="PE733" i="14"/>
  <c r="PC733" i="14"/>
  <c r="PA733" i="14"/>
  <c r="OY733" i="14"/>
  <c r="OW733" i="14"/>
  <c r="OU733" i="14"/>
  <c r="OS733" i="14"/>
  <c r="OQ733" i="14"/>
  <c r="OO733" i="14"/>
  <c r="OM733" i="14"/>
  <c r="OK733" i="14"/>
  <c r="OI733" i="14"/>
  <c r="OG733" i="14"/>
  <c r="OE733" i="14"/>
  <c r="OC733" i="14"/>
  <c r="OA733" i="14"/>
  <c r="NY733" i="14"/>
  <c r="NW733" i="14"/>
  <c r="NU733" i="14"/>
  <c r="NS733" i="14"/>
  <c r="NQ733" i="14"/>
  <c r="NO733" i="14"/>
  <c r="NM733" i="14"/>
  <c r="NK733" i="14"/>
  <c r="NI733" i="14"/>
  <c r="NG733" i="14"/>
  <c r="NE733" i="14"/>
  <c r="NC733" i="14"/>
  <c r="NA733" i="14"/>
  <c r="MY733" i="14"/>
  <c r="MW733" i="14"/>
  <c r="MU733" i="14"/>
  <c r="MS733" i="14"/>
  <c r="MQ733" i="14"/>
  <c r="MO733" i="14"/>
  <c r="MM733" i="14"/>
  <c r="MK733" i="14"/>
  <c r="MI733" i="14"/>
  <c r="MG733" i="14"/>
  <c r="ME733" i="14"/>
  <c r="MC733" i="14"/>
  <c r="MA733" i="14"/>
  <c r="LY733" i="14"/>
  <c r="LW733" i="14"/>
  <c r="LU733" i="14"/>
  <c r="LS733" i="14"/>
  <c r="LQ733" i="14"/>
  <c r="LO733" i="14"/>
  <c r="LM733" i="14"/>
  <c r="LK733" i="14"/>
  <c r="LI733" i="14"/>
  <c r="LG733" i="14"/>
  <c r="LE733" i="14"/>
  <c r="LC733" i="14"/>
  <c r="LA733" i="14"/>
  <c r="KY733" i="14"/>
  <c r="KW733" i="14"/>
  <c r="KU733" i="14"/>
  <c r="KS733" i="14"/>
  <c r="KQ733" i="14"/>
  <c r="KO733" i="14"/>
  <c r="KM733" i="14"/>
  <c r="KK733" i="14"/>
  <c r="KI733" i="14"/>
  <c r="KG733" i="14"/>
  <c r="KE733" i="14"/>
  <c r="KC733" i="14"/>
  <c r="KA733" i="14"/>
  <c r="JY733" i="14"/>
  <c r="JW733" i="14"/>
  <c r="JU733" i="14"/>
  <c r="JS733" i="14"/>
  <c r="JQ733" i="14"/>
  <c r="JO733" i="14"/>
  <c r="JM733" i="14"/>
  <c r="JK733" i="14"/>
  <c r="JI733" i="14"/>
  <c r="JG733" i="14"/>
  <c r="JE733" i="14"/>
  <c r="JC733" i="14"/>
  <c r="JA733" i="14"/>
  <c r="IY733" i="14"/>
  <c r="IW733" i="14"/>
  <c r="IU733" i="14"/>
  <c r="IS733" i="14"/>
  <c r="IQ733" i="14"/>
  <c r="IO733" i="14"/>
  <c r="IM733" i="14"/>
  <c r="IK733" i="14"/>
  <c r="II733" i="14"/>
  <c r="IG733" i="14"/>
  <c r="IE733" i="14"/>
  <c r="IC733" i="14"/>
  <c r="IA733" i="14"/>
  <c r="HY733" i="14"/>
  <c r="HW733" i="14"/>
  <c r="HU733" i="14"/>
  <c r="HS733" i="14"/>
  <c r="HQ733" i="14"/>
  <c r="HO733" i="14"/>
  <c r="HM733" i="14"/>
  <c r="HK733" i="14"/>
  <c r="HI733" i="14"/>
  <c r="HG733" i="14"/>
  <c r="HE733" i="14"/>
  <c r="HC733" i="14"/>
  <c r="HA733" i="14"/>
  <c r="GY733" i="14"/>
  <c r="GW733" i="14"/>
  <c r="GU733" i="14"/>
  <c r="GS733" i="14"/>
  <c r="GQ733" i="14"/>
  <c r="GO733" i="14"/>
  <c r="GM733" i="14"/>
  <c r="GK733" i="14"/>
  <c r="GI733" i="14"/>
  <c r="GG733" i="14"/>
  <c r="GE733" i="14"/>
  <c r="GC733" i="14"/>
  <c r="GA733" i="14"/>
  <c r="FY733" i="14"/>
  <c r="FW733" i="14"/>
  <c r="FU733" i="14"/>
  <c r="FS733" i="14"/>
  <c r="FQ733" i="14"/>
  <c r="FO733" i="14"/>
  <c r="FM733" i="14"/>
  <c r="FK733" i="14"/>
  <c r="FI733" i="14"/>
  <c r="FG733" i="14"/>
  <c r="FE733" i="14"/>
  <c r="FC733" i="14"/>
  <c r="FA733" i="14"/>
  <c r="EY733" i="14"/>
  <c r="EW733" i="14"/>
  <c r="EU733" i="14"/>
  <c r="ES733" i="14"/>
  <c r="EQ733" i="14"/>
  <c r="EO733" i="14"/>
  <c r="EM733" i="14"/>
  <c r="EK733" i="14"/>
  <c r="EI733" i="14"/>
  <c r="EG733" i="14"/>
  <c r="EE733" i="14"/>
  <c r="EC733" i="14"/>
  <c r="EA733" i="14"/>
  <c r="DY733" i="14"/>
  <c r="DW733" i="14"/>
  <c r="DU733" i="14"/>
  <c r="DS733" i="14"/>
  <c r="DQ733" i="14"/>
  <c r="DO733" i="14"/>
  <c r="DM733" i="14"/>
  <c r="DK733" i="14"/>
  <c r="DI733" i="14"/>
  <c r="DG733" i="14"/>
  <c r="DE733" i="14"/>
  <c r="DC733" i="14"/>
  <c r="DA733" i="14"/>
  <c r="CY733" i="14"/>
  <c r="CW733" i="14"/>
  <c r="CU733" i="14"/>
  <c r="CS733" i="14"/>
  <c r="CQ733" i="14"/>
  <c r="CO733" i="14"/>
  <c r="CM733" i="14"/>
  <c r="CK733" i="14"/>
  <c r="CI733" i="14"/>
  <c r="CG733" i="14"/>
  <c r="CE733" i="14"/>
  <c r="CC733" i="14"/>
  <c r="CA733" i="14"/>
  <c r="BY733" i="14"/>
  <c r="BW733" i="14"/>
  <c r="BU733" i="14"/>
  <c r="BS733" i="14"/>
  <c r="BQ733" i="14"/>
  <c r="BO733" i="14"/>
  <c r="BM733" i="14"/>
  <c r="BK733" i="14"/>
  <c r="BI733" i="14"/>
  <c r="BG733" i="14"/>
  <c r="BE733" i="14"/>
  <c r="BC733" i="14"/>
  <c r="BA733" i="14"/>
  <c r="AY733" i="14"/>
  <c r="AW733" i="14"/>
  <c r="AU733" i="14"/>
  <c r="AS733" i="14"/>
  <c r="AQ733" i="14"/>
  <c r="AO733" i="14"/>
  <c r="AM733" i="14"/>
  <c r="AK733" i="14"/>
  <c r="AI733" i="14"/>
  <c r="AG733" i="14"/>
  <c r="AE733" i="14"/>
  <c r="AC733" i="14"/>
  <c r="AA733" i="14"/>
  <c r="Y733" i="14"/>
  <c r="W733" i="14"/>
  <c r="U733" i="14"/>
  <c r="S733" i="14"/>
  <c r="Q733" i="14"/>
  <c r="O733" i="14"/>
  <c r="SS732" i="14"/>
  <c r="SQ732" i="14"/>
  <c r="SO732" i="14"/>
  <c r="SM732" i="14"/>
  <c r="SK732" i="14"/>
  <c r="SI732" i="14"/>
  <c r="SG732" i="14"/>
  <c r="SE732" i="14"/>
  <c r="SC732" i="14"/>
  <c r="SA732" i="14"/>
  <c r="RY732" i="14"/>
  <c r="RW732" i="14"/>
  <c r="RU732" i="14"/>
  <c r="RS732" i="14"/>
  <c r="RQ732" i="14"/>
  <c r="RO732" i="14"/>
  <c r="RM732" i="14"/>
  <c r="RK732" i="14"/>
  <c r="RI732" i="14"/>
  <c r="RG732" i="14"/>
  <c r="RE732" i="14"/>
  <c r="RC732" i="14"/>
  <c r="RA732" i="14"/>
  <c r="QY732" i="14"/>
  <c r="QW732" i="14"/>
  <c r="QU732" i="14"/>
  <c r="QS732" i="14"/>
  <c r="QQ732" i="14"/>
  <c r="QO732" i="14"/>
  <c r="QM732" i="14"/>
  <c r="QK732" i="14"/>
  <c r="QI732" i="14"/>
  <c r="QG732" i="14"/>
  <c r="QE732" i="14"/>
  <c r="QC732" i="14"/>
  <c r="QA732" i="14"/>
  <c r="PY732" i="14"/>
  <c r="PW732" i="14"/>
  <c r="PU732" i="14"/>
  <c r="PS732" i="14"/>
  <c r="PQ732" i="14"/>
  <c r="PO732" i="14"/>
  <c r="PM732" i="14"/>
  <c r="PK732" i="14"/>
  <c r="PI732" i="14"/>
  <c r="PG732" i="14"/>
  <c r="PE732" i="14"/>
  <c r="PC732" i="14"/>
  <c r="PA732" i="14"/>
  <c r="OY732" i="14"/>
  <c r="OW732" i="14"/>
  <c r="OU732" i="14"/>
  <c r="OS732" i="14"/>
  <c r="OQ732" i="14"/>
  <c r="OO732" i="14"/>
  <c r="OM732" i="14"/>
  <c r="OK732" i="14"/>
  <c r="OI732" i="14"/>
  <c r="OG732" i="14"/>
  <c r="OE732" i="14"/>
  <c r="OC732" i="14"/>
  <c r="OA732" i="14"/>
  <c r="NY732" i="14"/>
  <c r="NW732" i="14"/>
  <c r="NU732" i="14"/>
  <c r="NS732" i="14"/>
  <c r="NQ732" i="14"/>
  <c r="NO732" i="14"/>
  <c r="NM732" i="14"/>
  <c r="NK732" i="14"/>
  <c r="NI732" i="14"/>
  <c r="NG732" i="14"/>
  <c r="NE732" i="14"/>
  <c r="NC732" i="14"/>
  <c r="NA732" i="14"/>
  <c r="MY732" i="14"/>
  <c r="MW732" i="14"/>
  <c r="MU732" i="14"/>
  <c r="MS732" i="14"/>
  <c r="MQ732" i="14"/>
  <c r="MO732" i="14"/>
  <c r="MM732" i="14"/>
  <c r="MK732" i="14"/>
  <c r="MI732" i="14"/>
  <c r="MG732" i="14"/>
  <c r="ME732" i="14"/>
  <c r="MC732" i="14"/>
  <c r="MA732" i="14"/>
  <c r="LY732" i="14"/>
  <c r="LW732" i="14"/>
  <c r="LU732" i="14"/>
  <c r="LS732" i="14"/>
  <c r="LQ732" i="14"/>
  <c r="LO732" i="14"/>
  <c r="LM732" i="14"/>
  <c r="LK732" i="14"/>
  <c r="LI732" i="14"/>
  <c r="LG732" i="14"/>
  <c r="LE732" i="14"/>
  <c r="LC732" i="14"/>
  <c r="LA732" i="14"/>
  <c r="KY732" i="14"/>
  <c r="KW732" i="14"/>
  <c r="KU732" i="14"/>
  <c r="KS732" i="14"/>
  <c r="KQ732" i="14"/>
  <c r="KO732" i="14"/>
  <c r="KM732" i="14"/>
  <c r="KK732" i="14"/>
  <c r="KI732" i="14"/>
  <c r="KG732" i="14"/>
  <c r="KE732" i="14"/>
  <c r="KC732" i="14"/>
  <c r="KA732" i="14"/>
  <c r="JY732" i="14"/>
  <c r="JW732" i="14"/>
  <c r="JU732" i="14"/>
  <c r="JS732" i="14"/>
  <c r="JQ732" i="14"/>
  <c r="JO732" i="14"/>
  <c r="JM732" i="14"/>
  <c r="JK732" i="14"/>
  <c r="JI732" i="14"/>
  <c r="JG732" i="14"/>
  <c r="JE732" i="14"/>
  <c r="JC732" i="14"/>
  <c r="JA732" i="14"/>
  <c r="IY732" i="14"/>
  <c r="IW732" i="14"/>
  <c r="IU732" i="14"/>
  <c r="IS732" i="14"/>
  <c r="IQ732" i="14"/>
  <c r="IO732" i="14"/>
  <c r="IM732" i="14"/>
  <c r="IK732" i="14"/>
  <c r="II732" i="14"/>
  <c r="IG732" i="14"/>
  <c r="IE732" i="14"/>
  <c r="IC732" i="14"/>
  <c r="IA732" i="14"/>
  <c r="HY732" i="14"/>
  <c r="HW732" i="14"/>
  <c r="HU732" i="14"/>
  <c r="HS732" i="14"/>
  <c r="HQ732" i="14"/>
  <c r="HO732" i="14"/>
  <c r="HM732" i="14"/>
  <c r="HK732" i="14"/>
  <c r="HI732" i="14"/>
  <c r="HG732" i="14"/>
  <c r="HE732" i="14"/>
  <c r="HC732" i="14"/>
  <c r="HA732" i="14"/>
  <c r="GY732" i="14"/>
  <c r="GW732" i="14"/>
  <c r="GU732" i="14"/>
  <c r="GS732" i="14"/>
  <c r="GQ732" i="14"/>
  <c r="GO732" i="14"/>
  <c r="GM732" i="14"/>
  <c r="GK732" i="14"/>
  <c r="GI732" i="14"/>
  <c r="GG732" i="14"/>
  <c r="GE732" i="14"/>
  <c r="GC732" i="14"/>
  <c r="GA732" i="14"/>
  <c r="FY732" i="14"/>
  <c r="FW732" i="14"/>
  <c r="FU732" i="14"/>
  <c r="FS732" i="14"/>
  <c r="FQ732" i="14"/>
  <c r="FO732" i="14"/>
  <c r="FM732" i="14"/>
  <c r="FK732" i="14"/>
  <c r="FI732" i="14"/>
  <c r="FG732" i="14"/>
  <c r="FE732" i="14"/>
  <c r="FC732" i="14"/>
  <c r="FA732" i="14"/>
  <c r="EY732" i="14"/>
  <c r="EW732" i="14"/>
  <c r="EU732" i="14"/>
  <c r="ES732" i="14"/>
  <c r="EQ732" i="14"/>
  <c r="EO732" i="14"/>
  <c r="EM732" i="14"/>
  <c r="EK732" i="14"/>
  <c r="EI732" i="14"/>
  <c r="EG732" i="14"/>
  <c r="EE732" i="14"/>
  <c r="EC732" i="14"/>
  <c r="EA732" i="14"/>
  <c r="DY732" i="14"/>
  <c r="DW732" i="14"/>
  <c r="DU732" i="14"/>
  <c r="DS732" i="14"/>
  <c r="DQ732" i="14"/>
  <c r="DO732" i="14"/>
  <c r="DM732" i="14"/>
  <c r="DK732" i="14"/>
  <c r="DI732" i="14"/>
  <c r="DG732" i="14"/>
  <c r="DE732" i="14"/>
  <c r="DC732" i="14"/>
  <c r="DA732" i="14"/>
  <c r="CY732" i="14"/>
  <c r="CW732" i="14"/>
  <c r="CU732" i="14"/>
  <c r="CS732" i="14"/>
  <c r="CQ732" i="14"/>
  <c r="CO732" i="14"/>
  <c r="CM732" i="14"/>
  <c r="CK732" i="14"/>
  <c r="CI732" i="14"/>
  <c r="CG732" i="14"/>
  <c r="CE732" i="14"/>
  <c r="CC732" i="14"/>
  <c r="CA732" i="14"/>
  <c r="BY732" i="14"/>
  <c r="BW732" i="14"/>
  <c r="BU732" i="14"/>
  <c r="BS732" i="14"/>
  <c r="BQ732" i="14"/>
  <c r="BO732" i="14"/>
  <c r="BM732" i="14"/>
  <c r="BK732" i="14"/>
  <c r="BI732" i="14"/>
  <c r="BG732" i="14"/>
  <c r="BE732" i="14"/>
  <c r="BC732" i="14"/>
  <c r="BA732" i="14"/>
  <c r="AY732" i="14"/>
  <c r="AW732" i="14"/>
  <c r="AU732" i="14"/>
  <c r="AS732" i="14"/>
  <c r="AQ732" i="14"/>
  <c r="AO732" i="14"/>
  <c r="AM732" i="14"/>
  <c r="AK732" i="14"/>
  <c r="AI732" i="14"/>
  <c r="AG732" i="14"/>
  <c r="AE732" i="14"/>
  <c r="AC732" i="14"/>
  <c r="AA732" i="14"/>
  <c r="Y732" i="14"/>
  <c r="W732" i="14"/>
  <c r="U732" i="14"/>
  <c r="S732" i="14"/>
  <c r="Q732" i="14"/>
  <c r="O732" i="14"/>
  <c r="SS731" i="14"/>
  <c r="SQ731" i="14"/>
  <c r="SO731" i="14"/>
  <c r="SM731" i="14"/>
  <c r="SK731" i="14"/>
  <c r="SI731" i="14"/>
  <c r="SG731" i="14"/>
  <c r="SE731" i="14"/>
  <c r="SC731" i="14"/>
  <c r="SA731" i="14"/>
  <c r="RY731" i="14"/>
  <c r="RW731" i="14"/>
  <c r="RU731" i="14"/>
  <c r="RS731" i="14"/>
  <c r="RQ731" i="14"/>
  <c r="RO731" i="14"/>
  <c r="RM731" i="14"/>
  <c r="RK731" i="14"/>
  <c r="RI731" i="14"/>
  <c r="RG731" i="14"/>
  <c r="RE731" i="14"/>
  <c r="RC731" i="14"/>
  <c r="RA731" i="14"/>
  <c r="QY731" i="14"/>
  <c r="QW731" i="14"/>
  <c r="QU731" i="14"/>
  <c r="QS731" i="14"/>
  <c r="QQ731" i="14"/>
  <c r="QO731" i="14"/>
  <c r="QM731" i="14"/>
  <c r="QK731" i="14"/>
  <c r="QI731" i="14"/>
  <c r="QG731" i="14"/>
  <c r="QE731" i="14"/>
  <c r="QC731" i="14"/>
  <c r="QA731" i="14"/>
  <c r="PY731" i="14"/>
  <c r="PW731" i="14"/>
  <c r="PU731" i="14"/>
  <c r="PS731" i="14"/>
  <c r="PQ731" i="14"/>
  <c r="PO731" i="14"/>
  <c r="PM731" i="14"/>
  <c r="PK731" i="14"/>
  <c r="PI731" i="14"/>
  <c r="PG731" i="14"/>
  <c r="PE731" i="14"/>
  <c r="PC731" i="14"/>
  <c r="PA731" i="14"/>
  <c r="OY731" i="14"/>
  <c r="OW731" i="14"/>
  <c r="OU731" i="14"/>
  <c r="OS731" i="14"/>
  <c r="OQ731" i="14"/>
  <c r="OO731" i="14"/>
  <c r="OM731" i="14"/>
  <c r="OK731" i="14"/>
  <c r="OI731" i="14"/>
  <c r="OG731" i="14"/>
  <c r="OE731" i="14"/>
  <c r="OC731" i="14"/>
  <c r="OA731" i="14"/>
  <c r="NY731" i="14"/>
  <c r="NW731" i="14"/>
  <c r="NU731" i="14"/>
  <c r="NS731" i="14"/>
  <c r="NQ731" i="14"/>
  <c r="NO731" i="14"/>
  <c r="NM731" i="14"/>
  <c r="NK731" i="14"/>
  <c r="NI731" i="14"/>
  <c r="NG731" i="14"/>
  <c r="NE731" i="14"/>
  <c r="NC731" i="14"/>
  <c r="NA731" i="14"/>
  <c r="MY731" i="14"/>
  <c r="MW731" i="14"/>
  <c r="MU731" i="14"/>
  <c r="MS731" i="14"/>
  <c r="MQ731" i="14"/>
  <c r="MO731" i="14"/>
  <c r="MM731" i="14"/>
  <c r="MK731" i="14"/>
  <c r="MI731" i="14"/>
  <c r="MG731" i="14"/>
  <c r="ME731" i="14"/>
  <c r="MC731" i="14"/>
  <c r="MA731" i="14"/>
  <c r="LY731" i="14"/>
  <c r="LW731" i="14"/>
  <c r="LU731" i="14"/>
  <c r="LS731" i="14"/>
  <c r="LQ731" i="14"/>
  <c r="LO731" i="14"/>
  <c r="LM731" i="14"/>
  <c r="LK731" i="14"/>
  <c r="LI731" i="14"/>
  <c r="LG731" i="14"/>
  <c r="LE731" i="14"/>
  <c r="LC731" i="14"/>
  <c r="LA731" i="14"/>
  <c r="KY731" i="14"/>
  <c r="KW731" i="14"/>
  <c r="KU731" i="14"/>
  <c r="KS731" i="14"/>
  <c r="KQ731" i="14"/>
  <c r="KO731" i="14"/>
  <c r="KM731" i="14"/>
  <c r="KK731" i="14"/>
  <c r="KI731" i="14"/>
  <c r="KG731" i="14"/>
  <c r="KE731" i="14"/>
  <c r="KC731" i="14"/>
  <c r="KA731" i="14"/>
  <c r="JY731" i="14"/>
  <c r="JW731" i="14"/>
  <c r="JU731" i="14"/>
  <c r="JS731" i="14"/>
  <c r="JQ731" i="14"/>
  <c r="JO731" i="14"/>
  <c r="JM731" i="14"/>
  <c r="JK731" i="14"/>
  <c r="JI731" i="14"/>
  <c r="JG731" i="14"/>
  <c r="JE731" i="14"/>
  <c r="JC731" i="14"/>
  <c r="JA731" i="14"/>
  <c r="IY731" i="14"/>
  <c r="IW731" i="14"/>
  <c r="IU731" i="14"/>
  <c r="IS731" i="14"/>
  <c r="IQ731" i="14"/>
  <c r="IO731" i="14"/>
  <c r="IM731" i="14"/>
  <c r="IK731" i="14"/>
  <c r="II731" i="14"/>
  <c r="IG731" i="14"/>
  <c r="IE731" i="14"/>
  <c r="IC731" i="14"/>
  <c r="IA731" i="14"/>
  <c r="HY731" i="14"/>
  <c r="HW731" i="14"/>
  <c r="HU731" i="14"/>
  <c r="HS731" i="14"/>
  <c r="HQ731" i="14"/>
  <c r="HO731" i="14"/>
  <c r="HM731" i="14"/>
  <c r="HK731" i="14"/>
  <c r="HI731" i="14"/>
  <c r="HG731" i="14"/>
  <c r="HE731" i="14"/>
  <c r="HC731" i="14"/>
  <c r="HA731" i="14"/>
  <c r="GY731" i="14"/>
  <c r="GW731" i="14"/>
  <c r="GU731" i="14"/>
  <c r="GS731" i="14"/>
  <c r="GQ731" i="14"/>
  <c r="GO731" i="14"/>
  <c r="GM731" i="14"/>
  <c r="GK731" i="14"/>
  <c r="GI731" i="14"/>
  <c r="GG731" i="14"/>
  <c r="GE731" i="14"/>
  <c r="GC731" i="14"/>
  <c r="GA731" i="14"/>
  <c r="FY731" i="14"/>
  <c r="FW731" i="14"/>
  <c r="FU731" i="14"/>
  <c r="FS731" i="14"/>
  <c r="FQ731" i="14"/>
  <c r="FO731" i="14"/>
  <c r="FM731" i="14"/>
  <c r="FK731" i="14"/>
  <c r="FI731" i="14"/>
  <c r="FG731" i="14"/>
  <c r="FE731" i="14"/>
  <c r="FC731" i="14"/>
  <c r="FA731" i="14"/>
  <c r="EY731" i="14"/>
  <c r="EW731" i="14"/>
  <c r="EU731" i="14"/>
  <c r="ES731" i="14"/>
  <c r="EQ731" i="14"/>
  <c r="EO731" i="14"/>
  <c r="EM731" i="14"/>
  <c r="EK731" i="14"/>
  <c r="EI731" i="14"/>
  <c r="EG731" i="14"/>
  <c r="EE731" i="14"/>
  <c r="EC731" i="14"/>
  <c r="EA731" i="14"/>
  <c r="DY731" i="14"/>
  <c r="DW731" i="14"/>
  <c r="DU731" i="14"/>
  <c r="DS731" i="14"/>
  <c r="DQ731" i="14"/>
  <c r="DO731" i="14"/>
  <c r="DM731" i="14"/>
  <c r="DK731" i="14"/>
  <c r="DI731" i="14"/>
  <c r="DG731" i="14"/>
  <c r="DE731" i="14"/>
  <c r="DC731" i="14"/>
  <c r="DA731" i="14"/>
  <c r="CY731" i="14"/>
  <c r="CW731" i="14"/>
  <c r="CU731" i="14"/>
  <c r="CS731" i="14"/>
  <c r="CQ731" i="14"/>
  <c r="CO731" i="14"/>
  <c r="CM731" i="14"/>
  <c r="CK731" i="14"/>
  <c r="CI731" i="14"/>
  <c r="CG731" i="14"/>
  <c r="CE731" i="14"/>
  <c r="CC731" i="14"/>
  <c r="CA731" i="14"/>
  <c r="BY731" i="14"/>
  <c r="BW731" i="14"/>
  <c r="BU731" i="14"/>
  <c r="BS731" i="14"/>
  <c r="BQ731" i="14"/>
  <c r="BO731" i="14"/>
  <c r="BM731" i="14"/>
  <c r="BK731" i="14"/>
  <c r="BI731" i="14"/>
  <c r="BG731" i="14"/>
  <c r="BE731" i="14"/>
  <c r="BC731" i="14"/>
  <c r="BA731" i="14"/>
  <c r="AY731" i="14"/>
  <c r="AW731" i="14"/>
  <c r="AU731" i="14"/>
  <c r="AS731" i="14"/>
  <c r="AQ731" i="14"/>
  <c r="AO731" i="14"/>
  <c r="AM731" i="14"/>
  <c r="AK731" i="14"/>
  <c r="AI731" i="14"/>
  <c r="AG731" i="14"/>
  <c r="AE731" i="14"/>
  <c r="AC731" i="14"/>
  <c r="AA731" i="14"/>
  <c r="Y731" i="14"/>
  <c r="W731" i="14"/>
  <c r="U731" i="14"/>
  <c r="S731" i="14"/>
  <c r="Q731" i="14"/>
  <c r="O731" i="14"/>
  <c r="SS730" i="14"/>
  <c r="SQ730" i="14"/>
  <c r="SO730" i="14"/>
  <c r="SM730" i="14"/>
  <c r="SK730" i="14"/>
  <c r="SI730" i="14"/>
  <c r="SG730" i="14"/>
  <c r="SE730" i="14"/>
  <c r="SC730" i="14"/>
  <c r="SA730" i="14"/>
  <c r="RY730" i="14"/>
  <c r="RW730" i="14"/>
  <c r="RU730" i="14"/>
  <c r="RS730" i="14"/>
  <c r="RQ730" i="14"/>
  <c r="RO730" i="14"/>
  <c r="RM730" i="14"/>
  <c r="RK730" i="14"/>
  <c r="RI730" i="14"/>
  <c r="RG730" i="14"/>
  <c r="RE730" i="14"/>
  <c r="RC730" i="14"/>
  <c r="RA730" i="14"/>
  <c r="QY730" i="14"/>
  <c r="QW730" i="14"/>
  <c r="QU730" i="14"/>
  <c r="QS730" i="14"/>
  <c r="QQ730" i="14"/>
  <c r="QO730" i="14"/>
  <c r="QM730" i="14"/>
  <c r="QK730" i="14"/>
  <c r="QI730" i="14"/>
  <c r="QG730" i="14"/>
  <c r="QE730" i="14"/>
  <c r="QC730" i="14"/>
  <c r="QA730" i="14"/>
  <c r="PY730" i="14"/>
  <c r="PW730" i="14"/>
  <c r="PU730" i="14"/>
  <c r="PS730" i="14"/>
  <c r="PQ730" i="14"/>
  <c r="PO730" i="14"/>
  <c r="PM730" i="14"/>
  <c r="PK730" i="14"/>
  <c r="PI730" i="14"/>
  <c r="PG730" i="14"/>
  <c r="PE730" i="14"/>
  <c r="PC730" i="14"/>
  <c r="PA730" i="14"/>
  <c r="OY730" i="14"/>
  <c r="OW730" i="14"/>
  <c r="OU730" i="14"/>
  <c r="OS730" i="14"/>
  <c r="OQ730" i="14"/>
  <c r="OO730" i="14"/>
  <c r="OM730" i="14"/>
  <c r="OK730" i="14"/>
  <c r="OI730" i="14"/>
  <c r="OG730" i="14"/>
  <c r="OE730" i="14"/>
  <c r="OC730" i="14"/>
  <c r="OA730" i="14"/>
  <c r="NY730" i="14"/>
  <c r="NW730" i="14"/>
  <c r="NU730" i="14"/>
  <c r="NS730" i="14"/>
  <c r="NQ730" i="14"/>
  <c r="NO730" i="14"/>
  <c r="NM730" i="14"/>
  <c r="NK730" i="14"/>
  <c r="NI730" i="14"/>
  <c r="NG730" i="14"/>
  <c r="NE730" i="14"/>
  <c r="NC730" i="14"/>
  <c r="NA730" i="14"/>
  <c r="MY730" i="14"/>
  <c r="MW730" i="14"/>
  <c r="MU730" i="14"/>
  <c r="MS730" i="14"/>
  <c r="MQ730" i="14"/>
  <c r="MO730" i="14"/>
  <c r="MM730" i="14"/>
  <c r="MK730" i="14"/>
  <c r="MI730" i="14"/>
  <c r="MG730" i="14"/>
  <c r="ME730" i="14"/>
  <c r="MC730" i="14"/>
  <c r="MA730" i="14"/>
  <c r="LY730" i="14"/>
  <c r="LW730" i="14"/>
  <c r="LU730" i="14"/>
  <c r="LS730" i="14"/>
  <c r="LQ730" i="14"/>
  <c r="LO730" i="14"/>
  <c r="LM730" i="14"/>
  <c r="LK730" i="14"/>
  <c r="LI730" i="14"/>
  <c r="LG730" i="14"/>
  <c r="LE730" i="14"/>
  <c r="LC730" i="14"/>
  <c r="LA730" i="14"/>
  <c r="KY730" i="14"/>
  <c r="KW730" i="14"/>
  <c r="KU730" i="14"/>
  <c r="KS730" i="14"/>
  <c r="KQ730" i="14"/>
  <c r="KO730" i="14"/>
  <c r="KM730" i="14"/>
  <c r="KK730" i="14"/>
  <c r="KI730" i="14"/>
  <c r="KG730" i="14"/>
  <c r="KE730" i="14"/>
  <c r="KC730" i="14"/>
  <c r="KA730" i="14"/>
  <c r="JY730" i="14"/>
  <c r="JW730" i="14"/>
  <c r="JU730" i="14"/>
  <c r="JS730" i="14"/>
  <c r="JQ730" i="14"/>
  <c r="JO730" i="14"/>
  <c r="JM730" i="14"/>
  <c r="JK730" i="14"/>
  <c r="JI730" i="14"/>
  <c r="JG730" i="14"/>
  <c r="JE730" i="14"/>
  <c r="JC730" i="14"/>
  <c r="JA730" i="14"/>
  <c r="IY730" i="14"/>
  <c r="IW730" i="14"/>
  <c r="IU730" i="14"/>
  <c r="IS730" i="14"/>
  <c r="IQ730" i="14"/>
  <c r="IO730" i="14"/>
  <c r="IM730" i="14"/>
  <c r="IK730" i="14"/>
  <c r="II730" i="14"/>
  <c r="IG730" i="14"/>
  <c r="IE730" i="14"/>
  <c r="IC730" i="14"/>
  <c r="IA730" i="14"/>
  <c r="HY730" i="14"/>
  <c r="HW730" i="14"/>
  <c r="HU730" i="14"/>
  <c r="HS730" i="14"/>
  <c r="HQ730" i="14"/>
  <c r="HO730" i="14"/>
  <c r="HM730" i="14"/>
  <c r="HK730" i="14"/>
  <c r="HI730" i="14"/>
  <c r="HG730" i="14"/>
  <c r="HE730" i="14"/>
  <c r="HC730" i="14"/>
  <c r="HA730" i="14"/>
  <c r="GY730" i="14"/>
  <c r="GW730" i="14"/>
  <c r="GU730" i="14"/>
  <c r="GS730" i="14"/>
  <c r="GQ730" i="14"/>
  <c r="GO730" i="14"/>
  <c r="GM730" i="14"/>
  <c r="GK730" i="14"/>
  <c r="GI730" i="14"/>
  <c r="GG730" i="14"/>
  <c r="GE730" i="14"/>
  <c r="GC730" i="14"/>
  <c r="GA730" i="14"/>
  <c r="FY730" i="14"/>
  <c r="FW730" i="14"/>
  <c r="FU730" i="14"/>
  <c r="FS730" i="14"/>
  <c r="FQ730" i="14"/>
  <c r="FO730" i="14"/>
  <c r="FM730" i="14"/>
  <c r="FK730" i="14"/>
  <c r="FI730" i="14"/>
  <c r="FG730" i="14"/>
  <c r="FE730" i="14"/>
  <c r="FC730" i="14"/>
  <c r="FA730" i="14"/>
  <c r="EY730" i="14"/>
  <c r="EW730" i="14"/>
  <c r="EU730" i="14"/>
  <c r="ES730" i="14"/>
  <c r="EQ730" i="14"/>
  <c r="EO730" i="14"/>
  <c r="EM730" i="14"/>
  <c r="EK730" i="14"/>
  <c r="EI730" i="14"/>
  <c r="EG730" i="14"/>
  <c r="EE730" i="14"/>
  <c r="EC730" i="14"/>
  <c r="EA730" i="14"/>
  <c r="DY730" i="14"/>
  <c r="DW730" i="14"/>
  <c r="DU730" i="14"/>
  <c r="DS730" i="14"/>
  <c r="DQ730" i="14"/>
  <c r="DO730" i="14"/>
  <c r="DM730" i="14"/>
  <c r="DK730" i="14"/>
  <c r="DI730" i="14"/>
  <c r="DG730" i="14"/>
  <c r="DE730" i="14"/>
  <c r="DC730" i="14"/>
  <c r="DA730" i="14"/>
  <c r="CY730" i="14"/>
  <c r="CW730" i="14"/>
  <c r="CU730" i="14"/>
  <c r="CS730" i="14"/>
  <c r="CQ730" i="14"/>
  <c r="CO730" i="14"/>
  <c r="CM730" i="14"/>
  <c r="CK730" i="14"/>
  <c r="CI730" i="14"/>
  <c r="CG730" i="14"/>
  <c r="CE730" i="14"/>
  <c r="CC730" i="14"/>
  <c r="CA730" i="14"/>
  <c r="BY730" i="14"/>
  <c r="BW730" i="14"/>
  <c r="BU730" i="14"/>
  <c r="BS730" i="14"/>
  <c r="BQ730" i="14"/>
  <c r="BO730" i="14"/>
  <c r="BM730" i="14"/>
  <c r="BK730" i="14"/>
  <c r="BI730" i="14"/>
  <c r="BG730" i="14"/>
  <c r="BE730" i="14"/>
  <c r="BC730" i="14"/>
  <c r="BA730" i="14"/>
  <c r="AY730" i="14"/>
  <c r="AW730" i="14"/>
  <c r="AU730" i="14"/>
  <c r="AS730" i="14"/>
  <c r="AQ730" i="14"/>
  <c r="AO730" i="14"/>
  <c r="AM730" i="14"/>
  <c r="AK730" i="14"/>
  <c r="AI730" i="14"/>
  <c r="AG730" i="14"/>
  <c r="AE730" i="14"/>
  <c r="AC730" i="14"/>
  <c r="AA730" i="14"/>
  <c r="Y730" i="14"/>
  <c r="W730" i="14"/>
  <c r="U730" i="14"/>
  <c r="S730" i="14"/>
  <c r="Q730" i="14"/>
  <c r="O730" i="14"/>
  <c r="SS729" i="14"/>
  <c r="SQ729" i="14"/>
  <c r="SO729" i="14"/>
  <c r="SM729" i="14"/>
  <c r="SK729" i="14"/>
  <c r="SI729" i="14"/>
  <c r="SG729" i="14"/>
  <c r="SE729" i="14"/>
  <c r="SC729" i="14"/>
  <c r="SA729" i="14"/>
  <c r="RY729" i="14"/>
  <c r="RW729" i="14"/>
  <c r="RU729" i="14"/>
  <c r="RS729" i="14"/>
  <c r="RQ729" i="14"/>
  <c r="RO729" i="14"/>
  <c r="RM729" i="14"/>
  <c r="RK729" i="14"/>
  <c r="RI729" i="14"/>
  <c r="RG729" i="14"/>
  <c r="RE729" i="14"/>
  <c r="RC729" i="14"/>
  <c r="RA729" i="14"/>
  <c r="QY729" i="14"/>
  <c r="QW729" i="14"/>
  <c r="QU729" i="14"/>
  <c r="QS729" i="14"/>
  <c r="QQ729" i="14"/>
  <c r="QO729" i="14"/>
  <c r="QM729" i="14"/>
  <c r="QK729" i="14"/>
  <c r="QI729" i="14"/>
  <c r="QG729" i="14"/>
  <c r="QE729" i="14"/>
  <c r="QC729" i="14"/>
  <c r="QA729" i="14"/>
  <c r="PY729" i="14"/>
  <c r="PW729" i="14"/>
  <c r="PU729" i="14"/>
  <c r="PS729" i="14"/>
  <c r="PQ729" i="14"/>
  <c r="PO729" i="14"/>
  <c r="PM729" i="14"/>
  <c r="PK729" i="14"/>
  <c r="PI729" i="14"/>
  <c r="PG729" i="14"/>
  <c r="PE729" i="14"/>
  <c r="PC729" i="14"/>
  <c r="PA729" i="14"/>
  <c r="OY729" i="14"/>
  <c r="OW729" i="14"/>
  <c r="OU729" i="14"/>
  <c r="OS729" i="14"/>
  <c r="OQ729" i="14"/>
  <c r="OO729" i="14"/>
  <c r="OM729" i="14"/>
  <c r="OK729" i="14"/>
  <c r="OI729" i="14"/>
  <c r="OG729" i="14"/>
  <c r="OE729" i="14"/>
  <c r="OC729" i="14"/>
  <c r="OA729" i="14"/>
  <c r="NY729" i="14"/>
  <c r="NW729" i="14"/>
  <c r="NU729" i="14"/>
  <c r="NS729" i="14"/>
  <c r="NQ729" i="14"/>
  <c r="NO729" i="14"/>
  <c r="NM729" i="14"/>
  <c r="NK729" i="14"/>
  <c r="NI729" i="14"/>
  <c r="NG729" i="14"/>
  <c r="NE729" i="14"/>
  <c r="NC729" i="14"/>
  <c r="NA729" i="14"/>
  <c r="MY729" i="14"/>
  <c r="MW729" i="14"/>
  <c r="MU729" i="14"/>
  <c r="MS729" i="14"/>
  <c r="MQ729" i="14"/>
  <c r="MO729" i="14"/>
  <c r="MM729" i="14"/>
  <c r="MK729" i="14"/>
  <c r="MI729" i="14"/>
  <c r="MG729" i="14"/>
  <c r="ME729" i="14"/>
  <c r="MC729" i="14"/>
  <c r="MA729" i="14"/>
  <c r="LY729" i="14"/>
  <c r="LW729" i="14"/>
  <c r="LU729" i="14"/>
  <c r="LS729" i="14"/>
  <c r="LQ729" i="14"/>
  <c r="LO729" i="14"/>
  <c r="LM729" i="14"/>
  <c r="LK729" i="14"/>
  <c r="LI729" i="14"/>
  <c r="LG729" i="14"/>
  <c r="LE729" i="14"/>
  <c r="LC729" i="14"/>
  <c r="LA729" i="14"/>
  <c r="KY729" i="14"/>
  <c r="KW729" i="14"/>
  <c r="KU729" i="14"/>
  <c r="KS729" i="14"/>
  <c r="KQ729" i="14"/>
  <c r="KO729" i="14"/>
  <c r="KM729" i="14"/>
  <c r="KK729" i="14"/>
  <c r="KI729" i="14"/>
  <c r="KG729" i="14"/>
  <c r="KE729" i="14"/>
  <c r="KC729" i="14"/>
  <c r="KA729" i="14"/>
  <c r="JY729" i="14"/>
  <c r="JW729" i="14"/>
  <c r="JU729" i="14"/>
  <c r="JS729" i="14"/>
  <c r="JQ729" i="14"/>
  <c r="JO729" i="14"/>
  <c r="JM729" i="14"/>
  <c r="JK729" i="14"/>
  <c r="JI729" i="14"/>
  <c r="JG729" i="14"/>
  <c r="JE729" i="14"/>
  <c r="JC729" i="14"/>
  <c r="JA729" i="14"/>
  <c r="IY729" i="14"/>
  <c r="IW729" i="14"/>
  <c r="IU729" i="14"/>
  <c r="IS729" i="14"/>
  <c r="IQ729" i="14"/>
  <c r="IO729" i="14"/>
  <c r="IM729" i="14"/>
  <c r="IK729" i="14"/>
  <c r="II729" i="14"/>
  <c r="IG729" i="14"/>
  <c r="IE729" i="14"/>
  <c r="IC729" i="14"/>
  <c r="IA729" i="14"/>
  <c r="HY729" i="14"/>
  <c r="HW729" i="14"/>
  <c r="HU729" i="14"/>
  <c r="HS729" i="14"/>
  <c r="HQ729" i="14"/>
  <c r="HO729" i="14"/>
  <c r="HM729" i="14"/>
  <c r="HK729" i="14"/>
  <c r="HI729" i="14"/>
  <c r="HG729" i="14"/>
  <c r="HE729" i="14"/>
  <c r="HC729" i="14"/>
  <c r="HA729" i="14"/>
  <c r="GY729" i="14"/>
  <c r="GW729" i="14"/>
  <c r="GU729" i="14"/>
  <c r="GS729" i="14"/>
  <c r="GQ729" i="14"/>
  <c r="GO729" i="14"/>
  <c r="GM729" i="14"/>
  <c r="GK729" i="14"/>
  <c r="GI729" i="14"/>
  <c r="GG729" i="14"/>
  <c r="GE729" i="14"/>
  <c r="GC729" i="14"/>
  <c r="GA729" i="14"/>
  <c r="FY729" i="14"/>
  <c r="FW729" i="14"/>
  <c r="FU729" i="14"/>
  <c r="FS729" i="14"/>
  <c r="FQ729" i="14"/>
  <c r="FO729" i="14"/>
  <c r="FM729" i="14"/>
  <c r="FK729" i="14"/>
  <c r="FI729" i="14"/>
  <c r="FG729" i="14"/>
  <c r="FE729" i="14"/>
  <c r="FC729" i="14"/>
  <c r="FA729" i="14"/>
  <c r="EY729" i="14"/>
  <c r="EW729" i="14"/>
  <c r="EU729" i="14"/>
  <c r="ES729" i="14"/>
  <c r="EQ729" i="14"/>
  <c r="EO729" i="14"/>
  <c r="EM729" i="14"/>
  <c r="EK729" i="14"/>
  <c r="EI729" i="14"/>
  <c r="EG729" i="14"/>
  <c r="EE729" i="14"/>
  <c r="EC729" i="14"/>
  <c r="EA729" i="14"/>
  <c r="DY729" i="14"/>
  <c r="DW729" i="14"/>
  <c r="DU729" i="14"/>
  <c r="DS729" i="14"/>
  <c r="DQ729" i="14"/>
  <c r="DO729" i="14"/>
  <c r="DM729" i="14"/>
  <c r="DK729" i="14"/>
  <c r="DI729" i="14"/>
  <c r="DG729" i="14"/>
  <c r="DE729" i="14"/>
  <c r="DC729" i="14"/>
  <c r="DA729" i="14"/>
  <c r="CY729" i="14"/>
  <c r="CW729" i="14"/>
  <c r="CU729" i="14"/>
  <c r="CS729" i="14"/>
  <c r="CQ729" i="14"/>
  <c r="CO729" i="14"/>
  <c r="CM729" i="14"/>
  <c r="CK729" i="14"/>
  <c r="CI729" i="14"/>
  <c r="CG729" i="14"/>
  <c r="CE729" i="14"/>
  <c r="CC729" i="14"/>
  <c r="CA729" i="14"/>
  <c r="BY729" i="14"/>
  <c r="BW729" i="14"/>
  <c r="BU729" i="14"/>
  <c r="BS729" i="14"/>
  <c r="BQ729" i="14"/>
  <c r="BO729" i="14"/>
  <c r="BM729" i="14"/>
  <c r="BK729" i="14"/>
  <c r="BI729" i="14"/>
  <c r="BG729" i="14"/>
  <c r="BE729" i="14"/>
  <c r="BC729" i="14"/>
  <c r="BA729" i="14"/>
  <c r="AY729" i="14"/>
  <c r="AW729" i="14"/>
  <c r="AU729" i="14"/>
  <c r="AS729" i="14"/>
  <c r="AQ729" i="14"/>
  <c r="AO729" i="14"/>
  <c r="AM729" i="14"/>
  <c r="AK729" i="14"/>
  <c r="AI729" i="14"/>
  <c r="AG729" i="14"/>
  <c r="AE729" i="14"/>
  <c r="AC729" i="14"/>
  <c r="AA729" i="14"/>
  <c r="Y729" i="14"/>
  <c r="W729" i="14"/>
  <c r="U729" i="14"/>
  <c r="S729" i="14"/>
  <c r="Q729" i="14"/>
  <c r="O729" i="14"/>
  <c r="SS728" i="14"/>
  <c r="SQ728" i="14"/>
  <c r="SO728" i="14"/>
  <c r="SM728" i="14"/>
  <c r="SK728" i="14"/>
  <c r="SI728" i="14"/>
  <c r="SG728" i="14"/>
  <c r="SE728" i="14"/>
  <c r="SC728" i="14"/>
  <c r="SA728" i="14"/>
  <c r="RY728" i="14"/>
  <c r="RW728" i="14"/>
  <c r="RU728" i="14"/>
  <c r="RS728" i="14"/>
  <c r="RQ728" i="14"/>
  <c r="RO728" i="14"/>
  <c r="RM728" i="14"/>
  <c r="RK728" i="14"/>
  <c r="RI728" i="14"/>
  <c r="RG728" i="14"/>
  <c r="RE728" i="14"/>
  <c r="RC728" i="14"/>
  <c r="RA728" i="14"/>
  <c r="QY728" i="14"/>
  <c r="QW728" i="14"/>
  <c r="QU728" i="14"/>
  <c r="QS728" i="14"/>
  <c r="QQ728" i="14"/>
  <c r="QO728" i="14"/>
  <c r="QM728" i="14"/>
  <c r="QK728" i="14"/>
  <c r="QI728" i="14"/>
  <c r="QG728" i="14"/>
  <c r="QE728" i="14"/>
  <c r="QC728" i="14"/>
  <c r="QA728" i="14"/>
  <c r="PY728" i="14"/>
  <c r="PW728" i="14"/>
  <c r="PU728" i="14"/>
  <c r="PS728" i="14"/>
  <c r="PQ728" i="14"/>
  <c r="PO728" i="14"/>
  <c r="PM728" i="14"/>
  <c r="PK728" i="14"/>
  <c r="PI728" i="14"/>
  <c r="PG728" i="14"/>
  <c r="PE728" i="14"/>
  <c r="PC728" i="14"/>
  <c r="PA728" i="14"/>
  <c r="OY728" i="14"/>
  <c r="OW728" i="14"/>
  <c r="OU728" i="14"/>
  <c r="OS728" i="14"/>
  <c r="OQ728" i="14"/>
  <c r="OO728" i="14"/>
  <c r="OM728" i="14"/>
  <c r="OK728" i="14"/>
  <c r="OI728" i="14"/>
  <c r="OG728" i="14"/>
  <c r="OE728" i="14"/>
  <c r="OC728" i="14"/>
  <c r="OA728" i="14"/>
  <c r="NY728" i="14"/>
  <c r="NW728" i="14"/>
  <c r="NU728" i="14"/>
  <c r="NS728" i="14"/>
  <c r="NQ728" i="14"/>
  <c r="NO728" i="14"/>
  <c r="NM728" i="14"/>
  <c r="NK728" i="14"/>
  <c r="NI728" i="14"/>
  <c r="NG728" i="14"/>
  <c r="NE728" i="14"/>
  <c r="NC728" i="14"/>
  <c r="NA728" i="14"/>
  <c r="MY728" i="14"/>
  <c r="MW728" i="14"/>
  <c r="MU728" i="14"/>
  <c r="MS728" i="14"/>
  <c r="MQ728" i="14"/>
  <c r="MO728" i="14"/>
  <c r="MM728" i="14"/>
  <c r="MK728" i="14"/>
  <c r="MI728" i="14"/>
  <c r="MG728" i="14"/>
  <c r="ME728" i="14"/>
  <c r="MC728" i="14"/>
  <c r="MA728" i="14"/>
  <c r="LY728" i="14"/>
  <c r="LW728" i="14"/>
  <c r="LU728" i="14"/>
  <c r="LS728" i="14"/>
  <c r="LQ728" i="14"/>
  <c r="LO728" i="14"/>
  <c r="LM728" i="14"/>
  <c r="LK728" i="14"/>
  <c r="LI728" i="14"/>
  <c r="LG728" i="14"/>
  <c r="LE728" i="14"/>
  <c r="LC728" i="14"/>
  <c r="LA728" i="14"/>
  <c r="KY728" i="14"/>
  <c r="KW728" i="14"/>
  <c r="KU728" i="14"/>
  <c r="KS728" i="14"/>
  <c r="KQ728" i="14"/>
  <c r="KO728" i="14"/>
  <c r="KM728" i="14"/>
  <c r="KK728" i="14"/>
  <c r="KI728" i="14"/>
  <c r="KG728" i="14"/>
  <c r="KE728" i="14"/>
  <c r="KC728" i="14"/>
  <c r="KA728" i="14"/>
  <c r="JY728" i="14"/>
  <c r="JW728" i="14"/>
  <c r="JU728" i="14"/>
  <c r="JS728" i="14"/>
  <c r="JQ728" i="14"/>
  <c r="JO728" i="14"/>
  <c r="JM728" i="14"/>
  <c r="JK728" i="14"/>
  <c r="JI728" i="14"/>
  <c r="JG728" i="14"/>
  <c r="JE728" i="14"/>
  <c r="JC728" i="14"/>
  <c r="JA728" i="14"/>
  <c r="IY728" i="14"/>
  <c r="IW728" i="14"/>
  <c r="IU728" i="14"/>
  <c r="IS728" i="14"/>
  <c r="IQ728" i="14"/>
  <c r="IO728" i="14"/>
  <c r="IM728" i="14"/>
  <c r="IK728" i="14"/>
  <c r="II728" i="14"/>
  <c r="IG728" i="14"/>
  <c r="IE728" i="14"/>
  <c r="IC728" i="14"/>
  <c r="IA728" i="14"/>
  <c r="HY728" i="14"/>
  <c r="HW728" i="14"/>
  <c r="HU728" i="14"/>
  <c r="HS728" i="14"/>
  <c r="HQ728" i="14"/>
  <c r="HO728" i="14"/>
  <c r="HM728" i="14"/>
  <c r="HK728" i="14"/>
  <c r="HI728" i="14"/>
  <c r="HG728" i="14"/>
  <c r="HE728" i="14"/>
  <c r="HC728" i="14"/>
  <c r="HA728" i="14"/>
  <c r="GY728" i="14"/>
  <c r="GW728" i="14"/>
  <c r="GU728" i="14"/>
  <c r="GS728" i="14"/>
  <c r="GQ728" i="14"/>
  <c r="GO728" i="14"/>
  <c r="GM728" i="14"/>
  <c r="GK728" i="14"/>
  <c r="GI728" i="14"/>
  <c r="GG728" i="14"/>
  <c r="GE728" i="14"/>
  <c r="GC728" i="14"/>
  <c r="GA728" i="14"/>
  <c r="FY728" i="14"/>
  <c r="FW728" i="14"/>
  <c r="FU728" i="14"/>
  <c r="FS728" i="14"/>
  <c r="FQ728" i="14"/>
  <c r="FO728" i="14"/>
  <c r="FM728" i="14"/>
  <c r="FK728" i="14"/>
  <c r="FI728" i="14"/>
  <c r="FG728" i="14"/>
  <c r="FE728" i="14"/>
  <c r="FC728" i="14"/>
  <c r="FA728" i="14"/>
  <c r="EY728" i="14"/>
  <c r="EW728" i="14"/>
  <c r="EU728" i="14"/>
  <c r="ES728" i="14"/>
  <c r="EQ728" i="14"/>
  <c r="EO728" i="14"/>
  <c r="EM728" i="14"/>
  <c r="EK728" i="14"/>
  <c r="EI728" i="14"/>
  <c r="EG728" i="14"/>
  <c r="EE728" i="14"/>
  <c r="EC728" i="14"/>
  <c r="EA728" i="14"/>
  <c r="DY728" i="14"/>
  <c r="DW728" i="14"/>
  <c r="DU728" i="14"/>
  <c r="DS728" i="14"/>
  <c r="DQ728" i="14"/>
  <c r="DO728" i="14"/>
  <c r="DM728" i="14"/>
  <c r="DK728" i="14"/>
  <c r="DI728" i="14"/>
  <c r="DG728" i="14"/>
  <c r="DE728" i="14"/>
  <c r="DC728" i="14"/>
  <c r="DA728" i="14"/>
  <c r="CY728" i="14"/>
  <c r="CW728" i="14"/>
  <c r="CU728" i="14"/>
  <c r="CS728" i="14"/>
  <c r="CQ728" i="14"/>
  <c r="CO728" i="14"/>
  <c r="CM728" i="14"/>
  <c r="CK728" i="14"/>
  <c r="CI728" i="14"/>
  <c r="CG728" i="14"/>
  <c r="CE728" i="14"/>
  <c r="CC728" i="14"/>
  <c r="CA728" i="14"/>
  <c r="BY728" i="14"/>
  <c r="BW728" i="14"/>
  <c r="BU728" i="14"/>
  <c r="BS728" i="14"/>
  <c r="BQ728" i="14"/>
  <c r="BO728" i="14"/>
  <c r="BM728" i="14"/>
  <c r="BK728" i="14"/>
  <c r="BI728" i="14"/>
  <c r="BG728" i="14"/>
  <c r="BE728" i="14"/>
  <c r="BC728" i="14"/>
  <c r="BA728" i="14"/>
  <c r="AY728" i="14"/>
  <c r="AW728" i="14"/>
  <c r="AU728" i="14"/>
  <c r="AS728" i="14"/>
  <c r="AQ728" i="14"/>
  <c r="AO728" i="14"/>
  <c r="AM728" i="14"/>
  <c r="AK728" i="14"/>
  <c r="AI728" i="14"/>
  <c r="AG728" i="14"/>
  <c r="AE728" i="14"/>
  <c r="AC728" i="14"/>
  <c r="AA728" i="14"/>
  <c r="Y728" i="14"/>
  <c r="W728" i="14"/>
  <c r="U728" i="14"/>
  <c r="S728" i="14"/>
  <c r="Q728" i="14"/>
  <c r="O728" i="14"/>
  <c r="SS727" i="14"/>
  <c r="SQ727" i="14"/>
  <c r="SO727" i="14"/>
  <c r="SM727" i="14"/>
  <c r="SK727" i="14"/>
  <c r="SI727" i="14"/>
  <c r="SG727" i="14"/>
  <c r="SE727" i="14"/>
  <c r="SC727" i="14"/>
  <c r="SA727" i="14"/>
  <c r="RY727" i="14"/>
  <c r="RW727" i="14"/>
  <c r="RU727" i="14"/>
  <c r="RS727" i="14"/>
  <c r="RQ727" i="14"/>
  <c r="RO727" i="14"/>
  <c r="RM727" i="14"/>
  <c r="RK727" i="14"/>
  <c r="RI727" i="14"/>
  <c r="RG727" i="14"/>
  <c r="RE727" i="14"/>
  <c r="RC727" i="14"/>
  <c r="RA727" i="14"/>
  <c r="QY727" i="14"/>
  <c r="QW727" i="14"/>
  <c r="QU727" i="14"/>
  <c r="QS727" i="14"/>
  <c r="QQ727" i="14"/>
  <c r="QO727" i="14"/>
  <c r="QM727" i="14"/>
  <c r="QK727" i="14"/>
  <c r="QI727" i="14"/>
  <c r="QG727" i="14"/>
  <c r="QE727" i="14"/>
  <c r="QC727" i="14"/>
  <c r="QA727" i="14"/>
  <c r="PY727" i="14"/>
  <c r="PW727" i="14"/>
  <c r="PU727" i="14"/>
  <c r="PS727" i="14"/>
  <c r="PQ727" i="14"/>
  <c r="PO727" i="14"/>
  <c r="PM727" i="14"/>
  <c r="PK727" i="14"/>
  <c r="PI727" i="14"/>
  <c r="PG727" i="14"/>
  <c r="PE727" i="14"/>
  <c r="PC727" i="14"/>
  <c r="PA727" i="14"/>
  <c r="OY727" i="14"/>
  <c r="OW727" i="14"/>
  <c r="OU727" i="14"/>
  <c r="OS727" i="14"/>
  <c r="OQ727" i="14"/>
  <c r="OO727" i="14"/>
  <c r="OM727" i="14"/>
  <c r="OK727" i="14"/>
  <c r="OI727" i="14"/>
  <c r="OG727" i="14"/>
  <c r="OE727" i="14"/>
  <c r="OC727" i="14"/>
  <c r="OA727" i="14"/>
  <c r="NY727" i="14"/>
  <c r="NW727" i="14"/>
  <c r="NU727" i="14"/>
  <c r="NS727" i="14"/>
  <c r="NQ727" i="14"/>
  <c r="NO727" i="14"/>
  <c r="NM727" i="14"/>
  <c r="NK727" i="14"/>
  <c r="NI727" i="14"/>
  <c r="NG727" i="14"/>
  <c r="NE727" i="14"/>
  <c r="NC727" i="14"/>
  <c r="NA727" i="14"/>
  <c r="MY727" i="14"/>
  <c r="MW727" i="14"/>
  <c r="MU727" i="14"/>
  <c r="MS727" i="14"/>
  <c r="MQ727" i="14"/>
  <c r="MO727" i="14"/>
  <c r="MM727" i="14"/>
  <c r="MK727" i="14"/>
  <c r="MI727" i="14"/>
  <c r="MG727" i="14"/>
  <c r="ME727" i="14"/>
  <c r="MC727" i="14"/>
  <c r="MA727" i="14"/>
  <c r="LY727" i="14"/>
  <c r="LW727" i="14"/>
  <c r="LU727" i="14"/>
  <c r="LS727" i="14"/>
  <c r="LQ727" i="14"/>
  <c r="LO727" i="14"/>
  <c r="LM727" i="14"/>
  <c r="LK727" i="14"/>
  <c r="LI727" i="14"/>
  <c r="LG727" i="14"/>
  <c r="LE727" i="14"/>
  <c r="LC727" i="14"/>
  <c r="LA727" i="14"/>
  <c r="KY727" i="14"/>
  <c r="KW727" i="14"/>
  <c r="KU727" i="14"/>
  <c r="KS727" i="14"/>
  <c r="KQ727" i="14"/>
  <c r="KO727" i="14"/>
  <c r="KM727" i="14"/>
  <c r="KK727" i="14"/>
  <c r="KI727" i="14"/>
  <c r="KG727" i="14"/>
  <c r="KE727" i="14"/>
  <c r="KC727" i="14"/>
  <c r="KA727" i="14"/>
  <c r="JY727" i="14"/>
  <c r="JW727" i="14"/>
  <c r="JU727" i="14"/>
  <c r="JS727" i="14"/>
  <c r="JQ727" i="14"/>
  <c r="JO727" i="14"/>
  <c r="JM727" i="14"/>
  <c r="JK727" i="14"/>
  <c r="JI727" i="14"/>
  <c r="JG727" i="14"/>
  <c r="JE727" i="14"/>
  <c r="JC727" i="14"/>
  <c r="JA727" i="14"/>
  <c r="IY727" i="14"/>
  <c r="IW727" i="14"/>
  <c r="IU727" i="14"/>
  <c r="IS727" i="14"/>
  <c r="IQ727" i="14"/>
  <c r="IO727" i="14"/>
  <c r="IM727" i="14"/>
  <c r="IK727" i="14"/>
  <c r="II727" i="14"/>
  <c r="IG727" i="14"/>
  <c r="IE727" i="14"/>
  <c r="IC727" i="14"/>
  <c r="IA727" i="14"/>
  <c r="HY727" i="14"/>
  <c r="HW727" i="14"/>
  <c r="HU727" i="14"/>
  <c r="HS727" i="14"/>
  <c r="HQ727" i="14"/>
  <c r="HO727" i="14"/>
  <c r="HM727" i="14"/>
  <c r="HK727" i="14"/>
  <c r="HI727" i="14"/>
  <c r="HG727" i="14"/>
  <c r="HE727" i="14"/>
  <c r="HC727" i="14"/>
  <c r="HA727" i="14"/>
  <c r="GY727" i="14"/>
  <c r="GW727" i="14"/>
  <c r="GU727" i="14"/>
  <c r="GS727" i="14"/>
  <c r="GQ727" i="14"/>
  <c r="GO727" i="14"/>
  <c r="GM727" i="14"/>
  <c r="GK727" i="14"/>
  <c r="GI727" i="14"/>
  <c r="GG727" i="14"/>
  <c r="GE727" i="14"/>
  <c r="GC727" i="14"/>
  <c r="GA727" i="14"/>
  <c r="FY727" i="14"/>
  <c r="FW727" i="14"/>
  <c r="FU727" i="14"/>
  <c r="FS727" i="14"/>
  <c r="FQ727" i="14"/>
  <c r="FO727" i="14"/>
  <c r="FM727" i="14"/>
  <c r="FK727" i="14"/>
  <c r="FI727" i="14"/>
  <c r="FG727" i="14"/>
  <c r="FE727" i="14"/>
  <c r="FC727" i="14"/>
  <c r="FA727" i="14"/>
  <c r="EY727" i="14"/>
  <c r="EW727" i="14"/>
  <c r="EU727" i="14"/>
  <c r="ES727" i="14"/>
  <c r="EQ727" i="14"/>
  <c r="EO727" i="14"/>
  <c r="EM727" i="14"/>
  <c r="EK727" i="14"/>
  <c r="EI727" i="14"/>
  <c r="EG727" i="14"/>
  <c r="EE727" i="14"/>
  <c r="EC727" i="14"/>
  <c r="EA727" i="14"/>
  <c r="DY727" i="14"/>
  <c r="DW727" i="14"/>
  <c r="DU727" i="14"/>
  <c r="DS727" i="14"/>
  <c r="DQ727" i="14"/>
  <c r="DO727" i="14"/>
  <c r="DM727" i="14"/>
  <c r="DK727" i="14"/>
  <c r="DI727" i="14"/>
  <c r="DG727" i="14"/>
  <c r="DE727" i="14"/>
  <c r="DC727" i="14"/>
  <c r="DA727" i="14"/>
  <c r="CY727" i="14"/>
  <c r="CW727" i="14"/>
  <c r="CU727" i="14"/>
  <c r="CS727" i="14"/>
  <c r="CQ727" i="14"/>
  <c r="CO727" i="14"/>
  <c r="CM727" i="14"/>
  <c r="CK727" i="14"/>
  <c r="CI727" i="14"/>
  <c r="CG727" i="14"/>
  <c r="CE727" i="14"/>
  <c r="CC727" i="14"/>
  <c r="CA727" i="14"/>
  <c r="BY727" i="14"/>
  <c r="BW727" i="14"/>
  <c r="BU727" i="14"/>
  <c r="BS727" i="14"/>
  <c r="BQ727" i="14"/>
  <c r="BO727" i="14"/>
  <c r="BM727" i="14"/>
  <c r="BK727" i="14"/>
  <c r="BI727" i="14"/>
  <c r="BG727" i="14"/>
  <c r="BE727" i="14"/>
  <c r="BC727" i="14"/>
  <c r="BA727" i="14"/>
  <c r="AY727" i="14"/>
  <c r="AW727" i="14"/>
  <c r="AU727" i="14"/>
  <c r="AS727" i="14"/>
  <c r="AQ727" i="14"/>
  <c r="AO727" i="14"/>
  <c r="AM727" i="14"/>
  <c r="AK727" i="14"/>
  <c r="AI727" i="14"/>
  <c r="AG727" i="14"/>
  <c r="AE727" i="14"/>
  <c r="AC727" i="14"/>
  <c r="AA727" i="14"/>
  <c r="Y727" i="14"/>
  <c r="W727" i="14"/>
  <c r="U727" i="14"/>
  <c r="S727" i="14"/>
  <c r="Q727" i="14"/>
  <c r="O727" i="14"/>
  <c r="SS726" i="14"/>
  <c r="SQ726" i="14"/>
  <c r="SO726" i="14"/>
  <c r="SM726" i="14"/>
  <c r="SK726" i="14"/>
  <c r="SI726" i="14"/>
  <c r="SG726" i="14"/>
  <c r="SE726" i="14"/>
  <c r="SC726" i="14"/>
  <c r="SA726" i="14"/>
  <c r="RY726" i="14"/>
  <c r="RW726" i="14"/>
  <c r="RU726" i="14"/>
  <c r="RS726" i="14"/>
  <c r="RQ726" i="14"/>
  <c r="RO726" i="14"/>
  <c r="RM726" i="14"/>
  <c r="RK726" i="14"/>
  <c r="RI726" i="14"/>
  <c r="RG726" i="14"/>
  <c r="RE726" i="14"/>
  <c r="RC726" i="14"/>
  <c r="RA726" i="14"/>
  <c r="QY726" i="14"/>
  <c r="QW726" i="14"/>
  <c r="QU726" i="14"/>
  <c r="QS726" i="14"/>
  <c r="QQ726" i="14"/>
  <c r="QO726" i="14"/>
  <c r="QM726" i="14"/>
  <c r="QK726" i="14"/>
  <c r="QI726" i="14"/>
  <c r="QG726" i="14"/>
  <c r="QE726" i="14"/>
  <c r="QC726" i="14"/>
  <c r="QA726" i="14"/>
  <c r="PY726" i="14"/>
  <c r="PW726" i="14"/>
  <c r="PU726" i="14"/>
  <c r="PS726" i="14"/>
  <c r="PQ726" i="14"/>
  <c r="PO726" i="14"/>
  <c r="PM726" i="14"/>
  <c r="PK726" i="14"/>
  <c r="PI726" i="14"/>
  <c r="PG726" i="14"/>
  <c r="PE726" i="14"/>
  <c r="PC726" i="14"/>
  <c r="PA726" i="14"/>
  <c r="OY726" i="14"/>
  <c r="OW726" i="14"/>
  <c r="OU726" i="14"/>
  <c r="OS726" i="14"/>
  <c r="OQ726" i="14"/>
  <c r="OO726" i="14"/>
  <c r="OM726" i="14"/>
  <c r="OK726" i="14"/>
  <c r="OI726" i="14"/>
  <c r="OG726" i="14"/>
  <c r="OE726" i="14"/>
  <c r="OC726" i="14"/>
  <c r="OA726" i="14"/>
  <c r="NY726" i="14"/>
  <c r="NW726" i="14"/>
  <c r="NU726" i="14"/>
  <c r="NS726" i="14"/>
  <c r="NQ726" i="14"/>
  <c r="NO726" i="14"/>
  <c r="NM726" i="14"/>
  <c r="NK726" i="14"/>
  <c r="NI726" i="14"/>
  <c r="NG726" i="14"/>
  <c r="NE726" i="14"/>
  <c r="NC726" i="14"/>
  <c r="NA726" i="14"/>
  <c r="MY726" i="14"/>
  <c r="MW726" i="14"/>
  <c r="MU726" i="14"/>
  <c r="MS726" i="14"/>
  <c r="MQ726" i="14"/>
  <c r="MO726" i="14"/>
  <c r="MM726" i="14"/>
  <c r="MK726" i="14"/>
  <c r="MI726" i="14"/>
  <c r="MG726" i="14"/>
  <c r="ME726" i="14"/>
  <c r="MC726" i="14"/>
  <c r="MA726" i="14"/>
  <c r="LY726" i="14"/>
  <c r="LW726" i="14"/>
  <c r="LU726" i="14"/>
  <c r="LS726" i="14"/>
  <c r="LQ726" i="14"/>
  <c r="LO726" i="14"/>
  <c r="LM726" i="14"/>
  <c r="LK726" i="14"/>
  <c r="LI726" i="14"/>
  <c r="LG726" i="14"/>
  <c r="LE726" i="14"/>
  <c r="LC726" i="14"/>
  <c r="LA726" i="14"/>
  <c r="KY726" i="14"/>
  <c r="KW726" i="14"/>
  <c r="KU726" i="14"/>
  <c r="KS726" i="14"/>
  <c r="KQ726" i="14"/>
  <c r="KO726" i="14"/>
  <c r="KM726" i="14"/>
  <c r="KK726" i="14"/>
  <c r="KI726" i="14"/>
  <c r="KG726" i="14"/>
  <c r="KE726" i="14"/>
  <c r="KC726" i="14"/>
  <c r="KA726" i="14"/>
  <c r="JY726" i="14"/>
  <c r="JW726" i="14"/>
  <c r="JU726" i="14"/>
  <c r="JS726" i="14"/>
  <c r="JQ726" i="14"/>
  <c r="JO726" i="14"/>
  <c r="JM726" i="14"/>
  <c r="JK726" i="14"/>
  <c r="JI726" i="14"/>
  <c r="JG726" i="14"/>
  <c r="JE726" i="14"/>
  <c r="JC726" i="14"/>
  <c r="JA726" i="14"/>
  <c r="IY726" i="14"/>
  <c r="IW726" i="14"/>
  <c r="IU726" i="14"/>
  <c r="IS726" i="14"/>
  <c r="IQ726" i="14"/>
  <c r="IO726" i="14"/>
  <c r="IM726" i="14"/>
  <c r="IK726" i="14"/>
  <c r="II726" i="14"/>
  <c r="IG726" i="14"/>
  <c r="IE726" i="14"/>
  <c r="IC726" i="14"/>
  <c r="IA726" i="14"/>
  <c r="HY726" i="14"/>
  <c r="HW726" i="14"/>
  <c r="HU726" i="14"/>
  <c r="HS726" i="14"/>
  <c r="HQ726" i="14"/>
  <c r="HO726" i="14"/>
  <c r="HM726" i="14"/>
  <c r="HK726" i="14"/>
  <c r="HI726" i="14"/>
  <c r="HG726" i="14"/>
  <c r="HE726" i="14"/>
  <c r="HC726" i="14"/>
  <c r="HA726" i="14"/>
  <c r="GY726" i="14"/>
  <c r="GW726" i="14"/>
  <c r="GU726" i="14"/>
  <c r="GS726" i="14"/>
  <c r="GQ726" i="14"/>
  <c r="GO726" i="14"/>
  <c r="GM726" i="14"/>
  <c r="GK726" i="14"/>
  <c r="GI726" i="14"/>
  <c r="GG726" i="14"/>
  <c r="GE726" i="14"/>
  <c r="GC726" i="14"/>
  <c r="GA726" i="14"/>
  <c r="FY726" i="14"/>
  <c r="FW726" i="14"/>
  <c r="FU726" i="14"/>
  <c r="FS726" i="14"/>
  <c r="FQ726" i="14"/>
  <c r="FO726" i="14"/>
  <c r="FM726" i="14"/>
  <c r="FK726" i="14"/>
  <c r="FI726" i="14"/>
  <c r="FG726" i="14"/>
  <c r="FE726" i="14"/>
  <c r="FC726" i="14"/>
  <c r="FA726" i="14"/>
  <c r="EY726" i="14"/>
  <c r="EW726" i="14"/>
  <c r="EU726" i="14"/>
  <c r="ES726" i="14"/>
  <c r="EQ726" i="14"/>
  <c r="EO726" i="14"/>
  <c r="EM726" i="14"/>
  <c r="EK726" i="14"/>
  <c r="EI726" i="14"/>
  <c r="EG726" i="14"/>
  <c r="EE726" i="14"/>
  <c r="EC726" i="14"/>
  <c r="EA726" i="14"/>
  <c r="DY726" i="14"/>
  <c r="DW726" i="14"/>
  <c r="DU726" i="14"/>
  <c r="DS726" i="14"/>
  <c r="DQ726" i="14"/>
  <c r="DO726" i="14"/>
  <c r="DM726" i="14"/>
  <c r="DK726" i="14"/>
  <c r="DI726" i="14"/>
  <c r="DG726" i="14"/>
  <c r="DE726" i="14"/>
  <c r="DC726" i="14"/>
  <c r="DA726" i="14"/>
  <c r="CY726" i="14"/>
  <c r="CW726" i="14"/>
  <c r="CU726" i="14"/>
  <c r="CS726" i="14"/>
  <c r="CQ726" i="14"/>
  <c r="CO726" i="14"/>
  <c r="CM726" i="14"/>
  <c r="CK726" i="14"/>
  <c r="CI726" i="14"/>
  <c r="CG726" i="14"/>
  <c r="CE726" i="14"/>
  <c r="CC726" i="14"/>
  <c r="CA726" i="14"/>
  <c r="BY726" i="14"/>
  <c r="BW726" i="14"/>
  <c r="BU726" i="14"/>
  <c r="BS726" i="14"/>
  <c r="BQ726" i="14"/>
  <c r="BO726" i="14"/>
  <c r="BM726" i="14"/>
  <c r="BK726" i="14"/>
  <c r="BI726" i="14"/>
  <c r="BG726" i="14"/>
  <c r="BE726" i="14"/>
  <c r="BC726" i="14"/>
  <c r="BA726" i="14"/>
  <c r="AY726" i="14"/>
  <c r="AW726" i="14"/>
  <c r="AU726" i="14"/>
  <c r="AS726" i="14"/>
  <c r="AQ726" i="14"/>
  <c r="AO726" i="14"/>
  <c r="AM726" i="14"/>
  <c r="AK726" i="14"/>
  <c r="AI726" i="14"/>
  <c r="AG726" i="14"/>
  <c r="AE726" i="14"/>
  <c r="AC726" i="14"/>
  <c r="AA726" i="14"/>
  <c r="Y726" i="14"/>
  <c r="W726" i="14"/>
  <c r="U726" i="14"/>
  <c r="S726" i="14"/>
  <c r="Q726" i="14"/>
  <c r="O726" i="14"/>
  <c r="SS725" i="14"/>
  <c r="SQ725" i="14"/>
  <c r="SO725" i="14"/>
  <c r="SM725" i="14"/>
  <c r="SK725" i="14"/>
  <c r="SI725" i="14"/>
  <c r="SG725" i="14"/>
  <c r="SE725" i="14"/>
  <c r="SC725" i="14"/>
  <c r="SA725" i="14"/>
  <c r="RY725" i="14"/>
  <c r="RW725" i="14"/>
  <c r="RU725" i="14"/>
  <c r="RS725" i="14"/>
  <c r="RQ725" i="14"/>
  <c r="RO725" i="14"/>
  <c r="RM725" i="14"/>
  <c r="RK725" i="14"/>
  <c r="RI725" i="14"/>
  <c r="RG725" i="14"/>
  <c r="RE725" i="14"/>
  <c r="RC725" i="14"/>
  <c r="RA725" i="14"/>
  <c r="QY725" i="14"/>
  <c r="QW725" i="14"/>
  <c r="QU725" i="14"/>
  <c r="QS725" i="14"/>
  <c r="QQ725" i="14"/>
  <c r="QO725" i="14"/>
  <c r="QM725" i="14"/>
  <c r="QK725" i="14"/>
  <c r="QI725" i="14"/>
  <c r="QG725" i="14"/>
  <c r="QE725" i="14"/>
  <c r="QC725" i="14"/>
  <c r="QA725" i="14"/>
  <c r="PY725" i="14"/>
  <c r="PW725" i="14"/>
  <c r="PU725" i="14"/>
  <c r="PS725" i="14"/>
  <c r="PQ725" i="14"/>
  <c r="PO725" i="14"/>
  <c r="PM725" i="14"/>
  <c r="PK725" i="14"/>
  <c r="PI725" i="14"/>
  <c r="PG725" i="14"/>
  <c r="PE725" i="14"/>
  <c r="PC725" i="14"/>
  <c r="PA725" i="14"/>
  <c r="OY725" i="14"/>
  <c r="OW725" i="14"/>
  <c r="OU725" i="14"/>
  <c r="OS725" i="14"/>
  <c r="OQ725" i="14"/>
  <c r="OO725" i="14"/>
  <c r="OM725" i="14"/>
  <c r="OK725" i="14"/>
  <c r="OI725" i="14"/>
  <c r="OG725" i="14"/>
  <c r="OE725" i="14"/>
  <c r="OC725" i="14"/>
  <c r="OA725" i="14"/>
  <c r="NY725" i="14"/>
  <c r="NW725" i="14"/>
  <c r="NU725" i="14"/>
  <c r="NS725" i="14"/>
  <c r="NQ725" i="14"/>
  <c r="NO725" i="14"/>
  <c r="NM725" i="14"/>
  <c r="NK725" i="14"/>
  <c r="NI725" i="14"/>
  <c r="NG725" i="14"/>
  <c r="NE725" i="14"/>
  <c r="NC725" i="14"/>
  <c r="NA725" i="14"/>
  <c r="MY725" i="14"/>
  <c r="MW725" i="14"/>
  <c r="MU725" i="14"/>
  <c r="MS725" i="14"/>
  <c r="MQ725" i="14"/>
  <c r="MO725" i="14"/>
  <c r="MM725" i="14"/>
  <c r="MK725" i="14"/>
  <c r="MI725" i="14"/>
  <c r="MG725" i="14"/>
  <c r="ME725" i="14"/>
  <c r="MC725" i="14"/>
  <c r="MA725" i="14"/>
  <c r="LY725" i="14"/>
  <c r="LW725" i="14"/>
  <c r="LU725" i="14"/>
  <c r="LS725" i="14"/>
  <c r="LQ725" i="14"/>
  <c r="LO725" i="14"/>
  <c r="LM725" i="14"/>
  <c r="LK725" i="14"/>
  <c r="LI725" i="14"/>
  <c r="LG725" i="14"/>
  <c r="LE725" i="14"/>
  <c r="LC725" i="14"/>
  <c r="LA725" i="14"/>
  <c r="KY725" i="14"/>
  <c r="KW725" i="14"/>
  <c r="KU725" i="14"/>
  <c r="KS725" i="14"/>
  <c r="KQ725" i="14"/>
  <c r="KO725" i="14"/>
  <c r="KM725" i="14"/>
  <c r="KK725" i="14"/>
  <c r="KI725" i="14"/>
  <c r="KG725" i="14"/>
  <c r="KE725" i="14"/>
  <c r="KC725" i="14"/>
  <c r="KA725" i="14"/>
  <c r="JY725" i="14"/>
  <c r="JW725" i="14"/>
  <c r="JU725" i="14"/>
  <c r="JS725" i="14"/>
  <c r="JQ725" i="14"/>
  <c r="JO725" i="14"/>
  <c r="JM725" i="14"/>
  <c r="JK725" i="14"/>
  <c r="JI725" i="14"/>
  <c r="JG725" i="14"/>
  <c r="JE725" i="14"/>
  <c r="JC725" i="14"/>
  <c r="JA725" i="14"/>
  <c r="IY725" i="14"/>
  <c r="IW725" i="14"/>
  <c r="IU725" i="14"/>
  <c r="IS725" i="14"/>
  <c r="IQ725" i="14"/>
  <c r="IO725" i="14"/>
  <c r="IM725" i="14"/>
  <c r="IK725" i="14"/>
  <c r="II725" i="14"/>
  <c r="IG725" i="14"/>
  <c r="IE725" i="14"/>
  <c r="IC725" i="14"/>
  <c r="IA725" i="14"/>
  <c r="HY725" i="14"/>
  <c r="HW725" i="14"/>
  <c r="HU725" i="14"/>
  <c r="HS725" i="14"/>
  <c r="HQ725" i="14"/>
  <c r="HO725" i="14"/>
  <c r="HM725" i="14"/>
  <c r="HK725" i="14"/>
  <c r="HI725" i="14"/>
  <c r="HG725" i="14"/>
  <c r="HE725" i="14"/>
  <c r="HC725" i="14"/>
  <c r="HA725" i="14"/>
  <c r="GY725" i="14"/>
  <c r="GW725" i="14"/>
  <c r="GU725" i="14"/>
  <c r="GS725" i="14"/>
  <c r="GQ725" i="14"/>
  <c r="GO725" i="14"/>
  <c r="GM725" i="14"/>
  <c r="GK725" i="14"/>
  <c r="GI725" i="14"/>
  <c r="GG725" i="14"/>
  <c r="GE725" i="14"/>
  <c r="GC725" i="14"/>
  <c r="GA725" i="14"/>
  <c r="FY725" i="14"/>
  <c r="FW725" i="14"/>
  <c r="FU725" i="14"/>
  <c r="FS725" i="14"/>
  <c r="FQ725" i="14"/>
  <c r="FO725" i="14"/>
  <c r="FM725" i="14"/>
  <c r="FK725" i="14"/>
  <c r="FI725" i="14"/>
  <c r="FG725" i="14"/>
  <c r="FE725" i="14"/>
  <c r="FC725" i="14"/>
  <c r="FA725" i="14"/>
  <c r="EY725" i="14"/>
  <c r="EW725" i="14"/>
  <c r="EU725" i="14"/>
  <c r="ES725" i="14"/>
  <c r="EQ725" i="14"/>
  <c r="EO725" i="14"/>
  <c r="EM725" i="14"/>
  <c r="EK725" i="14"/>
  <c r="EI725" i="14"/>
  <c r="EG725" i="14"/>
  <c r="EE725" i="14"/>
  <c r="EC725" i="14"/>
  <c r="EA725" i="14"/>
  <c r="DY725" i="14"/>
  <c r="DW725" i="14"/>
  <c r="DU725" i="14"/>
  <c r="DS725" i="14"/>
  <c r="DQ725" i="14"/>
  <c r="DO725" i="14"/>
  <c r="DM725" i="14"/>
  <c r="DK725" i="14"/>
  <c r="DI725" i="14"/>
  <c r="DG725" i="14"/>
  <c r="DE725" i="14"/>
  <c r="DC725" i="14"/>
  <c r="DA725" i="14"/>
  <c r="CY725" i="14"/>
  <c r="CW725" i="14"/>
  <c r="CU725" i="14"/>
  <c r="CS725" i="14"/>
  <c r="CQ725" i="14"/>
  <c r="CO725" i="14"/>
  <c r="CM725" i="14"/>
  <c r="CK725" i="14"/>
  <c r="CI725" i="14"/>
  <c r="CG725" i="14"/>
  <c r="CE725" i="14"/>
  <c r="CC725" i="14"/>
  <c r="CA725" i="14"/>
  <c r="BY725" i="14"/>
  <c r="BW725" i="14"/>
  <c r="BU725" i="14"/>
  <c r="BS725" i="14"/>
  <c r="BQ725" i="14"/>
  <c r="BO725" i="14"/>
  <c r="BM725" i="14"/>
  <c r="BK725" i="14"/>
  <c r="BI725" i="14"/>
  <c r="BG725" i="14"/>
  <c r="BE725" i="14"/>
  <c r="BC725" i="14"/>
  <c r="BA725" i="14"/>
  <c r="AY725" i="14"/>
  <c r="AW725" i="14"/>
  <c r="AU725" i="14"/>
  <c r="AS725" i="14"/>
  <c r="AQ725" i="14"/>
  <c r="AO725" i="14"/>
  <c r="AM725" i="14"/>
  <c r="AK725" i="14"/>
  <c r="AI725" i="14"/>
  <c r="AG725" i="14"/>
  <c r="AE725" i="14"/>
  <c r="AC725" i="14"/>
  <c r="AA725" i="14"/>
  <c r="Y725" i="14"/>
  <c r="W725" i="14"/>
  <c r="U725" i="14"/>
  <c r="S725" i="14"/>
  <c r="Q725" i="14"/>
  <c r="O725" i="14"/>
  <c r="SS724" i="14"/>
  <c r="SQ724" i="14"/>
  <c r="SO724" i="14"/>
  <c r="SM724" i="14"/>
  <c r="SK724" i="14"/>
  <c r="SI724" i="14"/>
  <c r="SG724" i="14"/>
  <c r="SE724" i="14"/>
  <c r="SC724" i="14"/>
  <c r="SA724" i="14"/>
  <c r="RY724" i="14"/>
  <c r="RW724" i="14"/>
  <c r="RU724" i="14"/>
  <c r="RS724" i="14"/>
  <c r="RQ724" i="14"/>
  <c r="RO724" i="14"/>
  <c r="RM724" i="14"/>
  <c r="RK724" i="14"/>
  <c r="RI724" i="14"/>
  <c r="RG724" i="14"/>
  <c r="RE724" i="14"/>
  <c r="RC724" i="14"/>
  <c r="RA724" i="14"/>
  <c r="QY724" i="14"/>
  <c r="QW724" i="14"/>
  <c r="QU724" i="14"/>
  <c r="QS724" i="14"/>
  <c r="QQ724" i="14"/>
  <c r="QO724" i="14"/>
  <c r="QM724" i="14"/>
  <c r="QK724" i="14"/>
  <c r="QI724" i="14"/>
  <c r="QG724" i="14"/>
  <c r="QE724" i="14"/>
  <c r="QC724" i="14"/>
  <c r="QA724" i="14"/>
  <c r="PY724" i="14"/>
  <c r="PW724" i="14"/>
  <c r="PU724" i="14"/>
  <c r="PS724" i="14"/>
  <c r="PQ724" i="14"/>
  <c r="PO724" i="14"/>
  <c r="PM724" i="14"/>
  <c r="PK724" i="14"/>
  <c r="PI724" i="14"/>
  <c r="PG724" i="14"/>
  <c r="PE724" i="14"/>
  <c r="PC724" i="14"/>
  <c r="PA724" i="14"/>
  <c r="OY724" i="14"/>
  <c r="OW724" i="14"/>
  <c r="OU724" i="14"/>
  <c r="OS724" i="14"/>
  <c r="OQ724" i="14"/>
  <c r="OO724" i="14"/>
  <c r="OM724" i="14"/>
  <c r="OK724" i="14"/>
  <c r="OI724" i="14"/>
  <c r="OG724" i="14"/>
  <c r="OE724" i="14"/>
  <c r="OC724" i="14"/>
  <c r="OA724" i="14"/>
  <c r="NY724" i="14"/>
  <c r="NW724" i="14"/>
  <c r="NU724" i="14"/>
  <c r="NS724" i="14"/>
  <c r="NQ724" i="14"/>
  <c r="NO724" i="14"/>
  <c r="NM724" i="14"/>
  <c r="NK724" i="14"/>
  <c r="NI724" i="14"/>
  <c r="NG724" i="14"/>
  <c r="NE724" i="14"/>
  <c r="NC724" i="14"/>
  <c r="NA724" i="14"/>
  <c r="MY724" i="14"/>
  <c r="MW724" i="14"/>
  <c r="MU724" i="14"/>
  <c r="MS724" i="14"/>
  <c r="MQ724" i="14"/>
  <c r="MO724" i="14"/>
  <c r="MM724" i="14"/>
  <c r="MK724" i="14"/>
  <c r="MI724" i="14"/>
  <c r="MG724" i="14"/>
  <c r="ME724" i="14"/>
  <c r="MC724" i="14"/>
  <c r="MA724" i="14"/>
  <c r="LY724" i="14"/>
  <c r="LW724" i="14"/>
  <c r="LU724" i="14"/>
  <c r="LS724" i="14"/>
  <c r="LQ724" i="14"/>
  <c r="LO724" i="14"/>
  <c r="LM724" i="14"/>
  <c r="LK724" i="14"/>
  <c r="LI724" i="14"/>
  <c r="LG724" i="14"/>
  <c r="LE724" i="14"/>
  <c r="LC724" i="14"/>
  <c r="LA724" i="14"/>
  <c r="KY724" i="14"/>
  <c r="KW724" i="14"/>
  <c r="KU724" i="14"/>
  <c r="KS724" i="14"/>
  <c r="KQ724" i="14"/>
  <c r="KO724" i="14"/>
  <c r="KM724" i="14"/>
  <c r="KK724" i="14"/>
  <c r="KI724" i="14"/>
  <c r="KG724" i="14"/>
  <c r="KE724" i="14"/>
  <c r="KC724" i="14"/>
  <c r="KA724" i="14"/>
  <c r="JY724" i="14"/>
  <c r="JW724" i="14"/>
  <c r="JU724" i="14"/>
  <c r="JS724" i="14"/>
  <c r="JQ724" i="14"/>
  <c r="JO724" i="14"/>
  <c r="JM724" i="14"/>
  <c r="JK724" i="14"/>
  <c r="JI724" i="14"/>
  <c r="JG724" i="14"/>
  <c r="JE724" i="14"/>
  <c r="JC724" i="14"/>
  <c r="JA724" i="14"/>
  <c r="IY724" i="14"/>
  <c r="IW724" i="14"/>
  <c r="IU724" i="14"/>
  <c r="IS724" i="14"/>
  <c r="IQ724" i="14"/>
  <c r="IO724" i="14"/>
  <c r="IM724" i="14"/>
  <c r="IK724" i="14"/>
  <c r="II724" i="14"/>
  <c r="IG724" i="14"/>
  <c r="IE724" i="14"/>
  <c r="IC724" i="14"/>
  <c r="IA724" i="14"/>
  <c r="HY724" i="14"/>
  <c r="HW724" i="14"/>
  <c r="HU724" i="14"/>
  <c r="HS724" i="14"/>
  <c r="HQ724" i="14"/>
  <c r="HO724" i="14"/>
  <c r="HM724" i="14"/>
  <c r="HK724" i="14"/>
  <c r="HI724" i="14"/>
  <c r="HG724" i="14"/>
  <c r="HE724" i="14"/>
  <c r="HC724" i="14"/>
  <c r="HA724" i="14"/>
  <c r="GY724" i="14"/>
  <c r="GW724" i="14"/>
  <c r="GU724" i="14"/>
  <c r="GS724" i="14"/>
  <c r="GQ724" i="14"/>
  <c r="GO724" i="14"/>
  <c r="GM724" i="14"/>
  <c r="GK724" i="14"/>
  <c r="GI724" i="14"/>
  <c r="GG724" i="14"/>
  <c r="GE724" i="14"/>
  <c r="GC724" i="14"/>
  <c r="GA724" i="14"/>
  <c r="FY724" i="14"/>
  <c r="FW724" i="14"/>
  <c r="FU724" i="14"/>
  <c r="FS724" i="14"/>
  <c r="FQ724" i="14"/>
  <c r="FO724" i="14"/>
  <c r="FM724" i="14"/>
  <c r="FK724" i="14"/>
  <c r="FI724" i="14"/>
  <c r="FG724" i="14"/>
  <c r="FE724" i="14"/>
  <c r="FC724" i="14"/>
  <c r="FA724" i="14"/>
  <c r="EY724" i="14"/>
  <c r="EW724" i="14"/>
  <c r="EU724" i="14"/>
  <c r="ES724" i="14"/>
  <c r="EQ724" i="14"/>
  <c r="EO724" i="14"/>
  <c r="EM724" i="14"/>
  <c r="EK724" i="14"/>
  <c r="EI724" i="14"/>
  <c r="EG724" i="14"/>
  <c r="EE724" i="14"/>
  <c r="EC724" i="14"/>
  <c r="EA724" i="14"/>
  <c r="DY724" i="14"/>
  <c r="DW724" i="14"/>
  <c r="DU724" i="14"/>
  <c r="DS724" i="14"/>
  <c r="DQ724" i="14"/>
  <c r="DO724" i="14"/>
  <c r="DM724" i="14"/>
  <c r="DK724" i="14"/>
  <c r="DI724" i="14"/>
  <c r="DG724" i="14"/>
  <c r="DE724" i="14"/>
  <c r="DC724" i="14"/>
  <c r="DA724" i="14"/>
  <c r="CY724" i="14"/>
  <c r="CW724" i="14"/>
  <c r="CU724" i="14"/>
  <c r="CS724" i="14"/>
  <c r="CQ724" i="14"/>
  <c r="CO724" i="14"/>
  <c r="CM724" i="14"/>
  <c r="CK724" i="14"/>
  <c r="CI724" i="14"/>
  <c r="CG724" i="14"/>
  <c r="CE724" i="14"/>
  <c r="CC724" i="14"/>
  <c r="CA724" i="14"/>
  <c r="BY724" i="14"/>
  <c r="BW724" i="14"/>
  <c r="BU724" i="14"/>
  <c r="BS724" i="14"/>
  <c r="BQ724" i="14"/>
  <c r="BO724" i="14"/>
  <c r="BM724" i="14"/>
  <c r="BK724" i="14"/>
  <c r="BI724" i="14"/>
  <c r="BG724" i="14"/>
  <c r="BE724" i="14"/>
  <c r="BC724" i="14"/>
  <c r="BA724" i="14"/>
  <c r="AY724" i="14"/>
  <c r="AW724" i="14"/>
  <c r="AU724" i="14"/>
  <c r="AS724" i="14"/>
  <c r="AQ724" i="14"/>
  <c r="AO724" i="14"/>
  <c r="AM724" i="14"/>
  <c r="AK724" i="14"/>
  <c r="AI724" i="14"/>
  <c r="AG724" i="14"/>
  <c r="AE724" i="14"/>
  <c r="AC724" i="14"/>
  <c r="AA724" i="14"/>
  <c r="Y724" i="14"/>
  <c r="W724" i="14"/>
  <c r="U724" i="14"/>
  <c r="S724" i="14"/>
  <c r="Q724" i="14"/>
  <c r="O724" i="14"/>
  <c r="SS723" i="14"/>
  <c r="SQ723" i="14"/>
  <c r="SO723" i="14"/>
  <c r="SM723" i="14"/>
  <c r="SK723" i="14"/>
  <c r="SI723" i="14"/>
  <c r="SG723" i="14"/>
  <c r="SE723" i="14"/>
  <c r="SC723" i="14"/>
  <c r="SA723" i="14"/>
  <c r="RY723" i="14"/>
  <c r="RW723" i="14"/>
  <c r="RU723" i="14"/>
  <c r="RS723" i="14"/>
  <c r="RQ723" i="14"/>
  <c r="RO723" i="14"/>
  <c r="RM723" i="14"/>
  <c r="RK723" i="14"/>
  <c r="RI723" i="14"/>
  <c r="RG723" i="14"/>
  <c r="RE723" i="14"/>
  <c r="RC723" i="14"/>
  <c r="RA723" i="14"/>
  <c r="QY723" i="14"/>
  <c r="QW723" i="14"/>
  <c r="QU723" i="14"/>
  <c r="QS723" i="14"/>
  <c r="QQ723" i="14"/>
  <c r="QO723" i="14"/>
  <c r="QM723" i="14"/>
  <c r="QK723" i="14"/>
  <c r="QI723" i="14"/>
  <c r="QG723" i="14"/>
  <c r="QE723" i="14"/>
  <c r="QC723" i="14"/>
  <c r="QA723" i="14"/>
  <c r="PY723" i="14"/>
  <c r="PW723" i="14"/>
  <c r="PU723" i="14"/>
  <c r="PS723" i="14"/>
  <c r="PQ723" i="14"/>
  <c r="PO723" i="14"/>
  <c r="PM723" i="14"/>
  <c r="PK723" i="14"/>
  <c r="PI723" i="14"/>
  <c r="PG723" i="14"/>
  <c r="PE723" i="14"/>
  <c r="PC723" i="14"/>
  <c r="PA723" i="14"/>
  <c r="OY723" i="14"/>
  <c r="OW723" i="14"/>
  <c r="OU723" i="14"/>
  <c r="OS723" i="14"/>
  <c r="OQ723" i="14"/>
  <c r="OO723" i="14"/>
  <c r="OM723" i="14"/>
  <c r="OK723" i="14"/>
  <c r="OI723" i="14"/>
  <c r="OG723" i="14"/>
  <c r="OE723" i="14"/>
  <c r="OC723" i="14"/>
  <c r="OA723" i="14"/>
  <c r="NY723" i="14"/>
  <c r="NW723" i="14"/>
  <c r="NU723" i="14"/>
  <c r="NS723" i="14"/>
  <c r="NQ723" i="14"/>
  <c r="NO723" i="14"/>
  <c r="NM723" i="14"/>
  <c r="NK723" i="14"/>
  <c r="NI723" i="14"/>
  <c r="NG723" i="14"/>
  <c r="NE723" i="14"/>
  <c r="NC723" i="14"/>
  <c r="NA723" i="14"/>
  <c r="MY723" i="14"/>
  <c r="MW723" i="14"/>
  <c r="MU723" i="14"/>
  <c r="MS723" i="14"/>
  <c r="MQ723" i="14"/>
  <c r="MO723" i="14"/>
  <c r="MM723" i="14"/>
  <c r="MK723" i="14"/>
  <c r="MI723" i="14"/>
  <c r="MG723" i="14"/>
  <c r="ME723" i="14"/>
  <c r="MC723" i="14"/>
  <c r="MA723" i="14"/>
  <c r="LY723" i="14"/>
  <c r="LW723" i="14"/>
  <c r="LU723" i="14"/>
  <c r="LS723" i="14"/>
  <c r="LQ723" i="14"/>
  <c r="LO723" i="14"/>
  <c r="LM723" i="14"/>
  <c r="LK723" i="14"/>
  <c r="LI723" i="14"/>
  <c r="LG723" i="14"/>
  <c r="LE723" i="14"/>
  <c r="LC723" i="14"/>
  <c r="LA723" i="14"/>
  <c r="KY723" i="14"/>
  <c r="KW723" i="14"/>
  <c r="KU723" i="14"/>
  <c r="KS723" i="14"/>
  <c r="KQ723" i="14"/>
  <c r="KO723" i="14"/>
  <c r="KM723" i="14"/>
  <c r="KK723" i="14"/>
  <c r="KI723" i="14"/>
  <c r="KG723" i="14"/>
  <c r="KE723" i="14"/>
  <c r="KC723" i="14"/>
  <c r="KA723" i="14"/>
  <c r="JY723" i="14"/>
  <c r="JW723" i="14"/>
  <c r="JU723" i="14"/>
  <c r="JS723" i="14"/>
  <c r="JQ723" i="14"/>
  <c r="JO723" i="14"/>
  <c r="JM723" i="14"/>
  <c r="JK723" i="14"/>
  <c r="JI723" i="14"/>
  <c r="JG723" i="14"/>
  <c r="JE723" i="14"/>
  <c r="JC723" i="14"/>
  <c r="JA723" i="14"/>
  <c r="IY723" i="14"/>
  <c r="IW723" i="14"/>
  <c r="IU723" i="14"/>
  <c r="IS723" i="14"/>
  <c r="IQ723" i="14"/>
  <c r="IO723" i="14"/>
  <c r="IM723" i="14"/>
  <c r="IK723" i="14"/>
  <c r="II723" i="14"/>
  <c r="IG723" i="14"/>
  <c r="IE723" i="14"/>
  <c r="IC723" i="14"/>
  <c r="IA723" i="14"/>
  <c r="HY723" i="14"/>
  <c r="HW723" i="14"/>
  <c r="HU723" i="14"/>
  <c r="HS723" i="14"/>
  <c r="HQ723" i="14"/>
  <c r="HO723" i="14"/>
  <c r="HM723" i="14"/>
  <c r="HK723" i="14"/>
  <c r="HI723" i="14"/>
  <c r="HG723" i="14"/>
  <c r="HE723" i="14"/>
  <c r="HC723" i="14"/>
  <c r="HA723" i="14"/>
  <c r="GY723" i="14"/>
  <c r="GW723" i="14"/>
  <c r="GU723" i="14"/>
  <c r="GS723" i="14"/>
  <c r="GQ723" i="14"/>
  <c r="GO723" i="14"/>
  <c r="GM723" i="14"/>
  <c r="GK723" i="14"/>
  <c r="GI723" i="14"/>
  <c r="GG723" i="14"/>
  <c r="GE723" i="14"/>
  <c r="GC723" i="14"/>
  <c r="GA723" i="14"/>
  <c r="FY723" i="14"/>
  <c r="FW723" i="14"/>
  <c r="FU723" i="14"/>
  <c r="FS723" i="14"/>
  <c r="FQ723" i="14"/>
  <c r="FO723" i="14"/>
  <c r="FM723" i="14"/>
  <c r="FK723" i="14"/>
  <c r="FI723" i="14"/>
  <c r="FG723" i="14"/>
  <c r="FE723" i="14"/>
  <c r="FC723" i="14"/>
  <c r="FA723" i="14"/>
  <c r="EY723" i="14"/>
  <c r="EW723" i="14"/>
  <c r="EU723" i="14"/>
  <c r="ES723" i="14"/>
  <c r="EQ723" i="14"/>
  <c r="EO723" i="14"/>
  <c r="EM723" i="14"/>
  <c r="EK723" i="14"/>
  <c r="EI723" i="14"/>
  <c r="EG723" i="14"/>
  <c r="EE723" i="14"/>
  <c r="EC723" i="14"/>
  <c r="EA723" i="14"/>
  <c r="DY723" i="14"/>
  <c r="DW723" i="14"/>
  <c r="DU723" i="14"/>
  <c r="DS723" i="14"/>
  <c r="DQ723" i="14"/>
  <c r="DO723" i="14"/>
  <c r="DM723" i="14"/>
  <c r="DK723" i="14"/>
  <c r="DI723" i="14"/>
  <c r="DG723" i="14"/>
  <c r="DE723" i="14"/>
  <c r="DC723" i="14"/>
  <c r="DA723" i="14"/>
  <c r="CY723" i="14"/>
  <c r="CW723" i="14"/>
  <c r="CU723" i="14"/>
  <c r="CS723" i="14"/>
  <c r="CQ723" i="14"/>
  <c r="CO723" i="14"/>
  <c r="CM723" i="14"/>
  <c r="CK723" i="14"/>
  <c r="CI723" i="14"/>
  <c r="CG723" i="14"/>
  <c r="CE723" i="14"/>
  <c r="CC723" i="14"/>
  <c r="CA723" i="14"/>
  <c r="BY723" i="14"/>
  <c r="BW723" i="14"/>
  <c r="BU723" i="14"/>
  <c r="BS723" i="14"/>
  <c r="BQ723" i="14"/>
  <c r="BO723" i="14"/>
  <c r="BM723" i="14"/>
  <c r="BK723" i="14"/>
  <c r="BI723" i="14"/>
  <c r="BG723" i="14"/>
  <c r="BE723" i="14"/>
  <c r="BC723" i="14"/>
  <c r="BA723" i="14"/>
  <c r="AY723" i="14"/>
  <c r="AW723" i="14"/>
  <c r="AU723" i="14"/>
  <c r="AS723" i="14"/>
  <c r="AQ723" i="14"/>
  <c r="AO723" i="14"/>
  <c r="AM723" i="14"/>
  <c r="AK723" i="14"/>
  <c r="AI723" i="14"/>
  <c r="AG723" i="14"/>
  <c r="AE723" i="14"/>
  <c r="AC723" i="14"/>
  <c r="AA723" i="14"/>
  <c r="Y723" i="14"/>
  <c r="W723" i="14"/>
  <c r="U723" i="14"/>
  <c r="S723" i="14"/>
  <c r="Q723" i="14"/>
  <c r="O723" i="14"/>
  <c r="SS722" i="14"/>
  <c r="SQ722" i="14"/>
  <c r="SO722" i="14"/>
  <c r="SM722" i="14"/>
  <c r="SK722" i="14"/>
  <c r="SI722" i="14"/>
  <c r="SG722" i="14"/>
  <c r="SE722" i="14"/>
  <c r="SC722" i="14"/>
  <c r="SA722" i="14"/>
  <c r="RY722" i="14"/>
  <c r="RW722" i="14"/>
  <c r="RU722" i="14"/>
  <c r="RS722" i="14"/>
  <c r="RQ722" i="14"/>
  <c r="RO722" i="14"/>
  <c r="RM722" i="14"/>
  <c r="RK722" i="14"/>
  <c r="RI722" i="14"/>
  <c r="RG722" i="14"/>
  <c r="RE722" i="14"/>
  <c r="RC722" i="14"/>
  <c r="RA722" i="14"/>
  <c r="QY722" i="14"/>
  <c r="QW722" i="14"/>
  <c r="QU722" i="14"/>
  <c r="QS722" i="14"/>
  <c r="QQ722" i="14"/>
  <c r="QO722" i="14"/>
  <c r="QM722" i="14"/>
  <c r="QK722" i="14"/>
  <c r="QI722" i="14"/>
  <c r="QG722" i="14"/>
  <c r="QE722" i="14"/>
  <c r="QC722" i="14"/>
  <c r="QA722" i="14"/>
  <c r="PY722" i="14"/>
  <c r="PW722" i="14"/>
  <c r="PU722" i="14"/>
  <c r="PS722" i="14"/>
  <c r="PQ722" i="14"/>
  <c r="PO722" i="14"/>
  <c r="PM722" i="14"/>
  <c r="PK722" i="14"/>
  <c r="PI722" i="14"/>
  <c r="PG722" i="14"/>
  <c r="PE722" i="14"/>
  <c r="PC722" i="14"/>
  <c r="PA722" i="14"/>
  <c r="OY722" i="14"/>
  <c r="OW722" i="14"/>
  <c r="OU722" i="14"/>
  <c r="OS722" i="14"/>
  <c r="OQ722" i="14"/>
  <c r="OO722" i="14"/>
  <c r="OM722" i="14"/>
  <c r="OK722" i="14"/>
  <c r="OI722" i="14"/>
  <c r="OG722" i="14"/>
  <c r="OE722" i="14"/>
  <c r="OC722" i="14"/>
  <c r="OA722" i="14"/>
  <c r="NY722" i="14"/>
  <c r="NW722" i="14"/>
  <c r="NU722" i="14"/>
  <c r="NS722" i="14"/>
  <c r="NQ722" i="14"/>
  <c r="NO722" i="14"/>
  <c r="NM722" i="14"/>
  <c r="NK722" i="14"/>
  <c r="NI722" i="14"/>
  <c r="NG722" i="14"/>
  <c r="NE722" i="14"/>
  <c r="NC722" i="14"/>
  <c r="NA722" i="14"/>
  <c r="MY722" i="14"/>
  <c r="MW722" i="14"/>
  <c r="MU722" i="14"/>
  <c r="MS722" i="14"/>
  <c r="MQ722" i="14"/>
  <c r="MO722" i="14"/>
  <c r="MM722" i="14"/>
  <c r="MK722" i="14"/>
  <c r="MI722" i="14"/>
  <c r="MG722" i="14"/>
  <c r="ME722" i="14"/>
  <c r="MC722" i="14"/>
  <c r="MA722" i="14"/>
  <c r="LY722" i="14"/>
  <c r="LW722" i="14"/>
  <c r="LU722" i="14"/>
  <c r="LS722" i="14"/>
  <c r="LQ722" i="14"/>
  <c r="LO722" i="14"/>
  <c r="LM722" i="14"/>
  <c r="LK722" i="14"/>
  <c r="LI722" i="14"/>
  <c r="LG722" i="14"/>
  <c r="LE722" i="14"/>
  <c r="LC722" i="14"/>
  <c r="LA722" i="14"/>
  <c r="KY722" i="14"/>
  <c r="KW722" i="14"/>
  <c r="KU722" i="14"/>
  <c r="KS722" i="14"/>
  <c r="KQ722" i="14"/>
  <c r="KO722" i="14"/>
  <c r="KM722" i="14"/>
  <c r="KK722" i="14"/>
  <c r="KI722" i="14"/>
  <c r="KG722" i="14"/>
  <c r="KE722" i="14"/>
  <c r="KC722" i="14"/>
  <c r="KA722" i="14"/>
  <c r="JY722" i="14"/>
  <c r="JW722" i="14"/>
  <c r="JU722" i="14"/>
  <c r="JS722" i="14"/>
  <c r="JQ722" i="14"/>
  <c r="JO722" i="14"/>
  <c r="JM722" i="14"/>
  <c r="JK722" i="14"/>
  <c r="JI722" i="14"/>
  <c r="JG722" i="14"/>
  <c r="JE722" i="14"/>
  <c r="JC722" i="14"/>
  <c r="JA722" i="14"/>
  <c r="IY722" i="14"/>
  <c r="IW722" i="14"/>
  <c r="IU722" i="14"/>
  <c r="IS722" i="14"/>
  <c r="IQ722" i="14"/>
  <c r="IO722" i="14"/>
  <c r="IM722" i="14"/>
  <c r="IK722" i="14"/>
  <c r="II722" i="14"/>
  <c r="IG722" i="14"/>
  <c r="IE722" i="14"/>
  <c r="IC722" i="14"/>
  <c r="IA722" i="14"/>
  <c r="HY722" i="14"/>
  <c r="HW722" i="14"/>
  <c r="HU722" i="14"/>
  <c r="HS722" i="14"/>
  <c r="HQ722" i="14"/>
  <c r="HO722" i="14"/>
  <c r="HM722" i="14"/>
  <c r="HK722" i="14"/>
  <c r="HI722" i="14"/>
  <c r="HG722" i="14"/>
  <c r="HE722" i="14"/>
  <c r="HC722" i="14"/>
  <c r="HA722" i="14"/>
  <c r="GY722" i="14"/>
  <c r="GW722" i="14"/>
  <c r="GU722" i="14"/>
  <c r="GS722" i="14"/>
  <c r="GQ722" i="14"/>
  <c r="GO722" i="14"/>
  <c r="GM722" i="14"/>
  <c r="GK722" i="14"/>
  <c r="GI722" i="14"/>
  <c r="GG722" i="14"/>
  <c r="GE722" i="14"/>
  <c r="GC722" i="14"/>
  <c r="GA722" i="14"/>
  <c r="FY722" i="14"/>
  <c r="FW722" i="14"/>
  <c r="FU722" i="14"/>
  <c r="FS722" i="14"/>
  <c r="FQ722" i="14"/>
  <c r="FO722" i="14"/>
  <c r="FM722" i="14"/>
  <c r="FK722" i="14"/>
  <c r="FI722" i="14"/>
  <c r="FG722" i="14"/>
  <c r="FE722" i="14"/>
  <c r="FC722" i="14"/>
  <c r="FA722" i="14"/>
  <c r="EY722" i="14"/>
  <c r="EW722" i="14"/>
  <c r="EU722" i="14"/>
  <c r="ES722" i="14"/>
  <c r="EQ722" i="14"/>
  <c r="EO722" i="14"/>
  <c r="EM722" i="14"/>
  <c r="EK722" i="14"/>
  <c r="EI722" i="14"/>
  <c r="EG722" i="14"/>
  <c r="EE722" i="14"/>
  <c r="EC722" i="14"/>
  <c r="EA722" i="14"/>
  <c r="DY722" i="14"/>
  <c r="DW722" i="14"/>
  <c r="DU722" i="14"/>
  <c r="DS722" i="14"/>
  <c r="DQ722" i="14"/>
  <c r="DO722" i="14"/>
  <c r="DM722" i="14"/>
  <c r="DK722" i="14"/>
  <c r="DI722" i="14"/>
  <c r="DG722" i="14"/>
  <c r="DE722" i="14"/>
  <c r="DC722" i="14"/>
  <c r="DA722" i="14"/>
  <c r="CY722" i="14"/>
  <c r="CW722" i="14"/>
  <c r="CU722" i="14"/>
  <c r="CS722" i="14"/>
  <c r="CQ722" i="14"/>
  <c r="CO722" i="14"/>
  <c r="CM722" i="14"/>
  <c r="CK722" i="14"/>
  <c r="CI722" i="14"/>
  <c r="CG722" i="14"/>
  <c r="CE722" i="14"/>
  <c r="CC722" i="14"/>
  <c r="CA722" i="14"/>
  <c r="BY722" i="14"/>
  <c r="BW722" i="14"/>
  <c r="BU722" i="14"/>
  <c r="BS722" i="14"/>
  <c r="BQ722" i="14"/>
  <c r="BO722" i="14"/>
  <c r="BM722" i="14"/>
  <c r="BK722" i="14"/>
  <c r="BI722" i="14"/>
  <c r="BG722" i="14"/>
  <c r="BE722" i="14"/>
  <c r="BC722" i="14"/>
  <c r="BA722" i="14"/>
  <c r="AY722" i="14"/>
  <c r="AW722" i="14"/>
  <c r="AU722" i="14"/>
  <c r="AS722" i="14"/>
  <c r="AQ722" i="14"/>
  <c r="AO722" i="14"/>
  <c r="AM722" i="14"/>
  <c r="AK722" i="14"/>
  <c r="AI722" i="14"/>
  <c r="AG722" i="14"/>
  <c r="AE722" i="14"/>
  <c r="AC722" i="14"/>
  <c r="AA722" i="14"/>
  <c r="Y722" i="14"/>
  <c r="W722" i="14"/>
  <c r="U722" i="14"/>
  <c r="S722" i="14"/>
  <c r="Q722" i="14"/>
  <c r="O722" i="14"/>
  <c r="SS721" i="14"/>
  <c r="SQ721" i="14"/>
  <c r="SO721" i="14"/>
  <c r="SM721" i="14"/>
  <c r="SK721" i="14"/>
  <c r="SI721" i="14"/>
  <c r="SG721" i="14"/>
  <c r="SE721" i="14"/>
  <c r="SC721" i="14"/>
  <c r="SA721" i="14"/>
  <c r="RY721" i="14"/>
  <c r="RW721" i="14"/>
  <c r="RU721" i="14"/>
  <c r="RS721" i="14"/>
  <c r="RQ721" i="14"/>
  <c r="RO721" i="14"/>
  <c r="RM721" i="14"/>
  <c r="RK721" i="14"/>
  <c r="RI721" i="14"/>
  <c r="RG721" i="14"/>
  <c r="RE721" i="14"/>
  <c r="RC721" i="14"/>
  <c r="RA721" i="14"/>
  <c r="QY721" i="14"/>
  <c r="QW721" i="14"/>
  <c r="QU721" i="14"/>
  <c r="QS721" i="14"/>
  <c r="QQ721" i="14"/>
  <c r="QO721" i="14"/>
  <c r="QM721" i="14"/>
  <c r="QK721" i="14"/>
  <c r="QI721" i="14"/>
  <c r="QG721" i="14"/>
  <c r="QE721" i="14"/>
  <c r="QC721" i="14"/>
  <c r="QA721" i="14"/>
  <c r="PY721" i="14"/>
  <c r="PW721" i="14"/>
  <c r="PU721" i="14"/>
  <c r="PS721" i="14"/>
  <c r="PQ721" i="14"/>
  <c r="PO721" i="14"/>
  <c r="PM721" i="14"/>
  <c r="PK721" i="14"/>
  <c r="PI721" i="14"/>
  <c r="PG721" i="14"/>
  <c r="PE721" i="14"/>
  <c r="PC721" i="14"/>
  <c r="PA721" i="14"/>
  <c r="OY721" i="14"/>
  <c r="OW721" i="14"/>
  <c r="OU721" i="14"/>
  <c r="OS721" i="14"/>
  <c r="OQ721" i="14"/>
  <c r="OO721" i="14"/>
  <c r="OM721" i="14"/>
  <c r="OK721" i="14"/>
  <c r="OI721" i="14"/>
  <c r="OG721" i="14"/>
  <c r="OE721" i="14"/>
  <c r="OC721" i="14"/>
  <c r="OA721" i="14"/>
  <c r="NY721" i="14"/>
  <c r="NW721" i="14"/>
  <c r="NU721" i="14"/>
  <c r="NS721" i="14"/>
  <c r="NQ721" i="14"/>
  <c r="NO721" i="14"/>
  <c r="NM721" i="14"/>
  <c r="NK721" i="14"/>
  <c r="NI721" i="14"/>
  <c r="NG721" i="14"/>
  <c r="NE721" i="14"/>
  <c r="NC721" i="14"/>
  <c r="NA721" i="14"/>
  <c r="MY721" i="14"/>
  <c r="MW721" i="14"/>
  <c r="MU721" i="14"/>
  <c r="MS721" i="14"/>
  <c r="MQ721" i="14"/>
  <c r="MO721" i="14"/>
  <c r="MM721" i="14"/>
  <c r="MK721" i="14"/>
  <c r="MI721" i="14"/>
  <c r="MG721" i="14"/>
  <c r="ME721" i="14"/>
  <c r="MC721" i="14"/>
  <c r="MA721" i="14"/>
  <c r="LY721" i="14"/>
  <c r="LW721" i="14"/>
  <c r="LU721" i="14"/>
  <c r="LS721" i="14"/>
  <c r="LQ721" i="14"/>
  <c r="LO721" i="14"/>
  <c r="LM721" i="14"/>
  <c r="LK721" i="14"/>
  <c r="LI721" i="14"/>
  <c r="LG721" i="14"/>
  <c r="LE721" i="14"/>
  <c r="LC721" i="14"/>
  <c r="LA721" i="14"/>
  <c r="KY721" i="14"/>
  <c r="KW721" i="14"/>
  <c r="KU721" i="14"/>
  <c r="KS721" i="14"/>
  <c r="KQ721" i="14"/>
  <c r="KO721" i="14"/>
  <c r="KM721" i="14"/>
  <c r="KK721" i="14"/>
  <c r="KI721" i="14"/>
  <c r="KG721" i="14"/>
  <c r="KE721" i="14"/>
  <c r="KC721" i="14"/>
  <c r="KA721" i="14"/>
  <c r="JY721" i="14"/>
  <c r="JW721" i="14"/>
  <c r="JU721" i="14"/>
  <c r="JS721" i="14"/>
  <c r="JQ721" i="14"/>
  <c r="JO721" i="14"/>
  <c r="JM721" i="14"/>
  <c r="JK721" i="14"/>
  <c r="JI721" i="14"/>
  <c r="JG721" i="14"/>
  <c r="JE721" i="14"/>
  <c r="JC721" i="14"/>
  <c r="JA721" i="14"/>
  <c r="IY721" i="14"/>
  <c r="IW721" i="14"/>
  <c r="IU721" i="14"/>
  <c r="IS721" i="14"/>
  <c r="IQ721" i="14"/>
  <c r="IO721" i="14"/>
  <c r="IM721" i="14"/>
  <c r="IK721" i="14"/>
  <c r="II721" i="14"/>
  <c r="IG721" i="14"/>
  <c r="IE721" i="14"/>
  <c r="IC721" i="14"/>
  <c r="IA721" i="14"/>
  <c r="HY721" i="14"/>
  <c r="HW721" i="14"/>
  <c r="HU721" i="14"/>
  <c r="HS721" i="14"/>
  <c r="HQ721" i="14"/>
  <c r="HO721" i="14"/>
  <c r="HM721" i="14"/>
  <c r="HK721" i="14"/>
  <c r="HI721" i="14"/>
  <c r="HG721" i="14"/>
  <c r="HE721" i="14"/>
  <c r="HC721" i="14"/>
  <c r="HA721" i="14"/>
  <c r="GY721" i="14"/>
  <c r="GW721" i="14"/>
  <c r="GU721" i="14"/>
  <c r="GS721" i="14"/>
  <c r="GQ721" i="14"/>
  <c r="GO721" i="14"/>
  <c r="GM721" i="14"/>
  <c r="GK721" i="14"/>
  <c r="GI721" i="14"/>
  <c r="GG721" i="14"/>
  <c r="GE721" i="14"/>
  <c r="GC721" i="14"/>
  <c r="GA721" i="14"/>
  <c r="FY721" i="14"/>
  <c r="FW721" i="14"/>
  <c r="FU721" i="14"/>
  <c r="FS721" i="14"/>
  <c r="FQ721" i="14"/>
  <c r="FO721" i="14"/>
  <c r="FM721" i="14"/>
  <c r="FK721" i="14"/>
  <c r="FI721" i="14"/>
  <c r="FG721" i="14"/>
  <c r="FE721" i="14"/>
  <c r="FC721" i="14"/>
  <c r="FA721" i="14"/>
  <c r="EY721" i="14"/>
  <c r="EW721" i="14"/>
  <c r="EU721" i="14"/>
  <c r="ES721" i="14"/>
  <c r="EQ721" i="14"/>
  <c r="EO721" i="14"/>
  <c r="EM721" i="14"/>
  <c r="EK721" i="14"/>
  <c r="EI721" i="14"/>
  <c r="EG721" i="14"/>
  <c r="EE721" i="14"/>
  <c r="EC721" i="14"/>
  <c r="EA721" i="14"/>
  <c r="DY721" i="14"/>
  <c r="DW721" i="14"/>
  <c r="DU721" i="14"/>
  <c r="DS721" i="14"/>
  <c r="DQ721" i="14"/>
  <c r="DO721" i="14"/>
  <c r="DM721" i="14"/>
  <c r="DK721" i="14"/>
  <c r="DI721" i="14"/>
  <c r="DG721" i="14"/>
  <c r="DE721" i="14"/>
  <c r="DC721" i="14"/>
  <c r="DA721" i="14"/>
  <c r="CY721" i="14"/>
  <c r="CW721" i="14"/>
  <c r="CU721" i="14"/>
  <c r="CS721" i="14"/>
  <c r="CQ721" i="14"/>
  <c r="CO721" i="14"/>
  <c r="CM721" i="14"/>
  <c r="CK721" i="14"/>
  <c r="CI721" i="14"/>
  <c r="CG721" i="14"/>
  <c r="CE721" i="14"/>
  <c r="CC721" i="14"/>
  <c r="CA721" i="14"/>
  <c r="BY721" i="14"/>
  <c r="BW721" i="14"/>
  <c r="BU721" i="14"/>
  <c r="BS721" i="14"/>
  <c r="BQ721" i="14"/>
  <c r="BO721" i="14"/>
  <c r="BM721" i="14"/>
  <c r="BK721" i="14"/>
  <c r="BI721" i="14"/>
  <c r="BG721" i="14"/>
  <c r="BE721" i="14"/>
  <c r="BC721" i="14"/>
  <c r="BA721" i="14"/>
  <c r="AY721" i="14"/>
  <c r="AW721" i="14"/>
  <c r="AU721" i="14"/>
  <c r="AS721" i="14"/>
  <c r="AQ721" i="14"/>
  <c r="AO721" i="14"/>
  <c r="AM721" i="14"/>
  <c r="AK721" i="14"/>
  <c r="AI721" i="14"/>
  <c r="AG721" i="14"/>
  <c r="AE721" i="14"/>
  <c r="AC721" i="14"/>
  <c r="AA721" i="14"/>
  <c r="Y721" i="14"/>
  <c r="W721" i="14"/>
  <c r="U721" i="14"/>
  <c r="S721" i="14"/>
  <c r="Q721" i="14"/>
  <c r="O721" i="14"/>
  <c r="SS720" i="14"/>
  <c r="SQ720" i="14"/>
  <c r="SO720" i="14"/>
  <c r="SM720" i="14"/>
  <c r="SK720" i="14"/>
  <c r="SI720" i="14"/>
  <c r="SG720" i="14"/>
  <c r="SE720" i="14"/>
  <c r="SC720" i="14"/>
  <c r="SA720" i="14"/>
  <c r="RY720" i="14"/>
  <c r="RW720" i="14"/>
  <c r="RU720" i="14"/>
  <c r="RS720" i="14"/>
  <c r="RQ720" i="14"/>
  <c r="RO720" i="14"/>
  <c r="RM720" i="14"/>
  <c r="RK720" i="14"/>
  <c r="RI720" i="14"/>
  <c r="RG720" i="14"/>
  <c r="RE720" i="14"/>
  <c r="RC720" i="14"/>
  <c r="RA720" i="14"/>
  <c r="QY720" i="14"/>
  <c r="QW720" i="14"/>
  <c r="QU720" i="14"/>
  <c r="QS720" i="14"/>
  <c r="QQ720" i="14"/>
  <c r="QO720" i="14"/>
  <c r="QM720" i="14"/>
  <c r="QK720" i="14"/>
  <c r="QI720" i="14"/>
  <c r="QG720" i="14"/>
  <c r="QE720" i="14"/>
  <c r="QC720" i="14"/>
  <c r="QA720" i="14"/>
  <c r="PY720" i="14"/>
  <c r="PW720" i="14"/>
  <c r="PU720" i="14"/>
  <c r="PS720" i="14"/>
  <c r="PQ720" i="14"/>
  <c r="PO720" i="14"/>
  <c r="PM720" i="14"/>
  <c r="PK720" i="14"/>
  <c r="PI720" i="14"/>
  <c r="PG720" i="14"/>
  <c r="PE720" i="14"/>
  <c r="PC720" i="14"/>
  <c r="PA720" i="14"/>
  <c r="OY720" i="14"/>
  <c r="OW720" i="14"/>
  <c r="OU720" i="14"/>
  <c r="OS720" i="14"/>
  <c r="OQ720" i="14"/>
  <c r="OO720" i="14"/>
  <c r="OM720" i="14"/>
  <c r="OK720" i="14"/>
  <c r="OI720" i="14"/>
  <c r="OG720" i="14"/>
  <c r="OE720" i="14"/>
  <c r="OC720" i="14"/>
  <c r="OA720" i="14"/>
  <c r="NY720" i="14"/>
  <c r="NW720" i="14"/>
  <c r="NU720" i="14"/>
  <c r="NS720" i="14"/>
  <c r="NQ720" i="14"/>
  <c r="NO720" i="14"/>
  <c r="NM720" i="14"/>
  <c r="NK720" i="14"/>
  <c r="NI720" i="14"/>
  <c r="NG720" i="14"/>
  <c r="NE720" i="14"/>
  <c r="NC720" i="14"/>
  <c r="NA720" i="14"/>
  <c r="MY720" i="14"/>
  <c r="MW720" i="14"/>
  <c r="MU720" i="14"/>
  <c r="MS720" i="14"/>
  <c r="MQ720" i="14"/>
  <c r="MO720" i="14"/>
  <c r="MM720" i="14"/>
  <c r="MK720" i="14"/>
  <c r="MI720" i="14"/>
  <c r="MG720" i="14"/>
  <c r="ME720" i="14"/>
  <c r="MC720" i="14"/>
  <c r="MA720" i="14"/>
  <c r="LY720" i="14"/>
  <c r="LW720" i="14"/>
  <c r="LU720" i="14"/>
  <c r="LS720" i="14"/>
  <c r="LQ720" i="14"/>
  <c r="LO720" i="14"/>
  <c r="LM720" i="14"/>
  <c r="LK720" i="14"/>
  <c r="LI720" i="14"/>
  <c r="LG720" i="14"/>
  <c r="LE720" i="14"/>
  <c r="LC720" i="14"/>
  <c r="LA720" i="14"/>
  <c r="KY720" i="14"/>
  <c r="KW720" i="14"/>
  <c r="KU720" i="14"/>
  <c r="KS720" i="14"/>
  <c r="KQ720" i="14"/>
  <c r="KO720" i="14"/>
  <c r="KM720" i="14"/>
  <c r="KK720" i="14"/>
  <c r="KI720" i="14"/>
  <c r="KG720" i="14"/>
  <c r="KE720" i="14"/>
  <c r="KC720" i="14"/>
  <c r="KA720" i="14"/>
  <c r="JY720" i="14"/>
  <c r="JW720" i="14"/>
  <c r="JU720" i="14"/>
  <c r="JS720" i="14"/>
  <c r="JQ720" i="14"/>
  <c r="JO720" i="14"/>
  <c r="JM720" i="14"/>
  <c r="JK720" i="14"/>
  <c r="JI720" i="14"/>
  <c r="JG720" i="14"/>
  <c r="JE720" i="14"/>
  <c r="JC720" i="14"/>
  <c r="JA720" i="14"/>
  <c r="IY720" i="14"/>
  <c r="IW720" i="14"/>
  <c r="IU720" i="14"/>
  <c r="IS720" i="14"/>
  <c r="IQ720" i="14"/>
  <c r="IO720" i="14"/>
  <c r="IM720" i="14"/>
  <c r="IK720" i="14"/>
  <c r="II720" i="14"/>
  <c r="IG720" i="14"/>
  <c r="IE720" i="14"/>
  <c r="IC720" i="14"/>
  <c r="IA720" i="14"/>
  <c r="HY720" i="14"/>
  <c r="HW720" i="14"/>
  <c r="HU720" i="14"/>
  <c r="HS720" i="14"/>
  <c r="HQ720" i="14"/>
  <c r="HO720" i="14"/>
  <c r="HM720" i="14"/>
  <c r="HK720" i="14"/>
  <c r="HI720" i="14"/>
  <c r="HG720" i="14"/>
  <c r="HE720" i="14"/>
  <c r="HC720" i="14"/>
  <c r="HA720" i="14"/>
  <c r="GY720" i="14"/>
  <c r="GW720" i="14"/>
  <c r="GU720" i="14"/>
  <c r="GS720" i="14"/>
  <c r="GQ720" i="14"/>
  <c r="GO720" i="14"/>
  <c r="GM720" i="14"/>
  <c r="GK720" i="14"/>
  <c r="GI720" i="14"/>
  <c r="GG720" i="14"/>
  <c r="GE720" i="14"/>
  <c r="GC720" i="14"/>
  <c r="GA720" i="14"/>
  <c r="FY720" i="14"/>
  <c r="FW720" i="14"/>
  <c r="FU720" i="14"/>
  <c r="FS720" i="14"/>
  <c r="FQ720" i="14"/>
  <c r="FO720" i="14"/>
  <c r="FM720" i="14"/>
  <c r="FK720" i="14"/>
  <c r="FI720" i="14"/>
  <c r="FG720" i="14"/>
  <c r="FE720" i="14"/>
  <c r="FC720" i="14"/>
  <c r="FA720" i="14"/>
  <c r="EY720" i="14"/>
  <c r="EW720" i="14"/>
  <c r="EU720" i="14"/>
  <c r="ES720" i="14"/>
  <c r="EQ720" i="14"/>
  <c r="EO720" i="14"/>
  <c r="EM720" i="14"/>
  <c r="EK720" i="14"/>
  <c r="EI720" i="14"/>
  <c r="EG720" i="14"/>
  <c r="EE720" i="14"/>
  <c r="EC720" i="14"/>
  <c r="EA720" i="14"/>
  <c r="DY720" i="14"/>
  <c r="DW720" i="14"/>
  <c r="DU720" i="14"/>
  <c r="DS720" i="14"/>
  <c r="DQ720" i="14"/>
  <c r="DO720" i="14"/>
  <c r="DM720" i="14"/>
  <c r="DK720" i="14"/>
  <c r="DI720" i="14"/>
  <c r="DG720" i="14"/>
  <c r="DE720" i="14"/>
  <c r="DC720" i="14"/>
  <c r="DA720" i="14"/>
  <c r="CY720" i="14"/>
  <c r="CW720" i="14"/>
  <c r="CU720" i="14"/>
  <c r="CS720" i="14"/>
  <c r="CQ720" i="14"/>
  <c r="CO720" i="14"/>
  <c r="CM720" i="14"/>
  <c r="CK720" i="14"/>
  <c r="CI720" i="14"/>
  <c r="CG720" i="14"/>
  <c r="CE720" i="14"/>
  <c r="CC720" i="14"/>
  <c r="CA720" i="14"/>
  <c r="BY720" i="14"/>
  <c r="BW720" i="14"/>
  <c r="BU720" i="14"/>
  <c r="BS720" i="14"/>
  <c r="BQ720" i="14"/>
  <c r="BO720" i="14"/>
  <c r="BM720" i="14"/>
  <c r="BK720" i="14"/>
  <c r="BI720" i="14"/>
  <c r="BG720" i="14"/>
  <c r="BE720" i="14"/>
  <c r="BC720" i="14"/>
  <c r="BA720" i="14"/>
  <c r="AY720" i="14"/>
  <c r="AW720" i="14"/>
  <c r="AU720" i="14"/>
  <c r="AS720" i="14"/>
  <c r="AQ720" i="14"/>
  <c r="AO720" i="14"/>
  <c r="AM720" i="14"/>
  <c r="AK720" i="14"/>
  <c r="AI720" i="14"/>
  <c r="AG720" i="14"/>
  <c r="AE720" i="14"/>
  <c r="AC720" i="14"/>
  <c r="AA720" i="14"/>
  <c r="Y720" i="14"/>
  <c r="W720" i="14"/>
  <c r="U720" i="14"/>
  <c r="S720" i="14"/>
  <c r="Q720" i="14"/>
  <c r="O720" i="14"/>
  <c r="SS719" i="14"/>
  <c r="SQ719" i="14"/>
  <c r="SO719" i="14"/>
  <c r="SM719" i="14"/>
  <c r="SK719" i="14"/>
  <c r="SI719" i="14"/>
  <c r="SG719" i="14"/>
  <c r="SE719" i="14"/>
  <c r="SC719" i="14"/>
  <c r="SA719" i="14"/>
  <c r="RY719" i="14"/>
  <c r="RW719" i="14"/>
  <c r="RU719" i="14"/>
  <c r="RS719" i="14"/>
  <c r="RQ719" i="14"/>
  <c r="RO719" i="14"/>
  <c r="RM719" i="14"/>
  <c r="RK719" i="14"/>
  <c r="RI719" i="14"/>
  <c r="RG719" i="14"/>
  <c r="RE719" i="14"/>
  <c r="RC719" i="14"/>
  <c r="RA719" i="14"/>
  <c r="QY719" i="14"/>
  <c r="QW719" i="14"/>
  <c r="QU719" i="14"/>
  <c r="QS719" i="14"/>
  <c r="QQ719" i="14"/>
  <c r="QO719" i="14"/>
  <c r="QM719" i="14"/>
  <c r="QK719" i="14"/>
  <c r="QI719" i="14"/>
  <c r="QG719" i="14"/>
  <c r="QE719" i="14"/>
  <c r="QC719" i="14"/>
  <c r="QA719" i="14"/>
  <c r="PY719" i="14"/>
  <c r="PW719" i="14"/>
  <c r="PU719" i="14"/>
  <c r="PS719" i="14"/>
  <c r="PQ719" i="14"/>
  <c r="PO719" i="14"/>
  <c r="PM719" i="14"/>
  <c r="PK719" i="14"/>
  <c r="PI719" i="14"/>
  <c r="PG719" i="14"/>
  <c r="PE719" i="14"/>
  <c r="PC719" i="14"/>
  <c r="PA719" i="14"/>
  <c r="OY719" i="14"/>
  <c r="OW719" i="14"/>
  <c r="OU719" i="14"/>
  <c r="OS719" i="14"/>
  <c r="OQ719" i="14"/>
  <c r="OO719" i="14"/>
  <c r="OM719" i="14"/>
  <c r="OK719" i="14"/>
  <c r="OI719" i="14"/>
  <c r="OG719" i="14"/>
  <c r="OE719" i="14"/>
  <c r="OC719" i="14"/>
  <c r="OA719" i="14"/>
  <c r="NY719" i="14"/>
  <c r="NW719" i="14"/>
  <c r="NU719" i="14"/>
  <c r="NS719" i="14"/>
  <c r="NQ719" i="14"/>
  <c r="NO719" i="14"/>
  <c r="NM719" i="14"/>
  <c r="NK719" i="14"/>
  <c r="NI719" i="14"/>
  <c r="NG719" i="14"/>
  <c r="NE719" i="14"/>
  <c r="NC719" i="14"/>
  <c r="NA719" i="14"/>
  <c r="MY719" i="14"/>
  <c r="MW719" i="14"/>
  <c r="MU719" i="14"/>
  <c r="MS719" i="14"/>
  <c r="MQ719" i="14"/>
  <c r="MO719" i="14"/>
  <c r="MM719" i="14"/>
  <c r="MK719" i="14"/>
  <c r="MI719" i="14"/>
  <c r="MG719" i="14"/>
  <c r="ME719" i="14"/>
  <c r="MC719" i="14"/>
  <c r="MA719" i="14"/>
  <c r="LY719" i="14"/>
  <c r="LW719" i="14"/>
  <c r="LU719" i="14"/>
  <c r="LS719" i="14"/>
  <c r="LQ719" i="14"/>
  <c r="LO719" i="14"/>
  <c r="LM719" i="14"/>
  <c r="LK719" i="14"/>
  <c r="LI719" i="14"/>
  <c r="LG719" i="14"/>
  <c r="LE719" i="14"/>
  <c r="LC719" i="14"/>
  <c r="LA719" i="14"/>
  <c r="KY719" i="14"/>
  <c r="KW719" i="14"/>
  <c r="KU719" i="14"/>
  <c r="KS719" i="14"/>
  <c r="KQ719" i="14"/>
  <c r="KO719" i="14"/>
  <c r="KM719" i="14"/>
  <c r="KK719" i="14"/>
  <c r="KI719" i="14"/>
  <c r="KG719" i="14"/>
  <c r="KE719" i="14"/>
  <c r="KC719" i="14"/>
  <c r="KA719" i="14"/>
  <c r="JY719" i="14"/>
  <c r="JW719" i="14"/>
  <c r="JU719" i="14"/>
  <c r="JS719" i="14"/>
  <c r="JQ719" i="14"/>
  <c r="JO719" i="14"/>
  <c r="JM719" i="14"/>
  <c r="JK719" i="14"/>
  <c r="JI719" i="14"/>
  <c r="JG719" i="14"/>
  <c r="JE719" i="14"/>
  <c r="JC719" i="14"/>
  <c r="JA719" i="14"/>
  <c r="IY719" i="14"/>
  <c r="IW719" i="14"/>
  <c r="IU719" i="14"/>
  <c r="IS719" i="14"/>
  <c r="IQ719" i="14"/>
  <c r="IO719" i="14"/>
  <c r="IM719" i="14"/>
  <c r="IK719" i="14"/>
  <c r="II719" i="14"/>
  <c r="IG719" i="14"/>
  <c r="IE719" i="14"/>
  <c r="IC719" i="14"/>
  <c r="IA719" i="14"/>
  <c r="HY719" i="14"/>
  <c r="HW719" i="14"/>
  <c r="HU719" i="14"/>
  <c r="HS719" i="14"/>
  <c r="HQ719" i="14"/>
  <c r="HO719" i="14"/>
  <c r="HM719" i="14"/>
  <c r="HK719" i="14"/>
  <c r="HI719" i="14"/>
  <c r="HG719" i="14"/>
  <c r="HE719" i="14"/>
  <c r="HC719" i="14"/>
  <c r="HA719" i="14"/>
  <c r="GY719" i="14"/>
  <c r="GW719" i="14"/>
  <c r="GU719" i="14"/>
  <c r="GS719" i="14"/>
  <c r="GQ719" i="14"/>
  <c r="GO719" i="14"/>
  <c r="GM719" i="14"/>
  <c r="GK719" i="14"/>
  <c r="GI719" i="14"/>
  <c r="GG719" i="14"/>
  <c r="GE719" i="14"/>
  <c r="GC719" i="14"/>
  <c r="GA719" i="14"/>
  <c r="FY719" i="14"/>
  <c r="FW719" i="14"/>
  <c r="FU719" i="14"/>
  <c r="FS719" i="14"/>
  <c r="FQ719" i="14"/>
  <c r="FO719" i="14"/>
  <c r="FM719" i="14"/>
  <c r="FK719" i="14"/>
  <c r="FI719" i="14"/>
  <c r="FG719" i="14"/>
  <c r="FE719" i="14"/>
  <c r="FC719" i="14"/>
  <c r="FA719" i="14"/>
  <c r="EY719" i="14"/>
  <c r="EW719" i="14"/>
  <c r="EU719" i="14"/>
  <c r="ES719" i="14"/>
  <c r="EQ719" i="14"/>
  <c r="EO719" i="14"/>
  <c r="EM719" i="14"/>
  <c r="EK719" i="14"/>
  <c r="EI719" i="14"/>
  <c r="EG719" i="14"/>
  <c r="EE719" i="14"/>
  <c r="EC719" i="14"/>
  <c r="EA719" i="14"/>
  <c r="DY719" i="14"/>
  <c r="DW719" i="14"/>
  <c r="DU719" i="14"/>
  <c r="DS719" i="14"/>
  <c r="DQ719" i="14"/>
  <c r="DO719" i="14"/>
  <c r="DM719" i="14"/>
  <c r="DK719" i="14"/>
  <c r="DI719" i="14"/>
  <c r="DG719" i="14"/>
  <c r="DE719" i="14"/>
  <c r="DC719" i="14"/>
  <c r="DA719" i="14"/>
  <c r="CY719" i="14"/>
  <c r="CW719" i="14"/>
  <c r="CU719" i="14"/>
  <c r="CS719" i="14"/>
  <c r="CQ719" i="14"/>
  <c r="CO719" i="14"/>
  <c r="CM719" i="14"/>
  <c r="CK719" i="14"/>
  <c r="CI719" i="14"/>
  <c r="CG719" i="14"/>
  <c r="CE719" i="14"/>
  <c r="CC719" i="14"/>
  <c r="CA719" i="14"/>
  <c r="BY719" i="14"/>
  <c r="BW719" i="14"/>
  <c r="BU719" i="14"/>
  <c r="BS719" i="14"/>
  <c r="BQ719" i="14"/>
  <c r="BO719" i="14"/>
  <c r="BM719" i="14"/>
  <c r="BK719" i="14"/>
  <c r="BI719" i="14"/>
  <c r="BG719" i="14"/>
  <c r="BE719" i="14"/>
  <c r="BC719" i="14"/>
  <c r="BA719" i="14"/>
  <c r="AY719" i="14"/>
  <c r="AW719" i="14"/>
  <c r="AU719" i="14"/>
  <c r="AS719" i="14"/>
  <c r="AQ719" i="14"/>
  <c r="AO719" i="14"/>
  <c r="AM719" i="14"/>
  <c r="AK719" i="14"/>
  <c r="AI719" i="14"/>
  <c r="AG719" i="14"/>
  <c r="AE719" i="14"/>
  <c r="AC719" i="14"/>
  <c r="AA719" i="14"/>
  <c r="Y719" i="14"/>
  <c r="W719" i="14"/>
  <c r="U719" i="14"/>
  <c r="S719" i="14"/>
  <c r="Q719" i="14"/>
  <c r="O719" i="14"/>
  <c r="SS718" i="14"/>
  <c r="SQ718" i="14"/>
  <c r="SO718" i="14"/>
  <c r="SM718" i="14"/>
  <c r="SK718" i="14"/>
  <c r="SI718" i="14"/>
  <c r="SG718" i="14"/>
  <c r="SE718" i="14"/>
  <c r="SC718" i="14"/>
  <c r="SA718" i="14"/>
  <c r="RY718" i="14"/>
  <c r="RW718" i="14"/>
  <c r="RU718" i="14"/>
  <c r="RS718" i="14"/>
  <c r="RQ718" i="14"/>
  <c r="RO718" i="14"/>
  <c r="RM718" i="14"/>
  <c r="RK718" i="14"/>
  <c r="RI718" i="14"/>
  <c r="RG718" i="14"/>
  <c r="RE718" i="14"/>
  <c r="RC718" i="14"/>
  <c r="RA718" i="14"/>
  <c r="QY718" i="14"/>
  <c r="QW718" i="14"/>
  <c r="QU718" i="14"/>
  <c r="QS718" i="14"/>
  <c r="QQ718" i="14"/>
  <c r="QO718" i="14"/>
  <c r="QM718" i="14"/>
  <c r="QK718" i="14"/>
  <c r="QI718" i="14"/>
  <c r="QG718" i="14"/>
  <c r="QE718" i="14"/>
  <c r="QC718" i="14"/>
  <c r="QA718" i="14"/>
  <c r="PY718" i="14"/>
  <c r="PW718" i="14"/>
  <c r="PU718" i="14"/>
  <c r="PS718" i="14"/>
  <c r="PQ718" i="14"/>
  <c r="PO718" i="14"/>
  <c r="PM718" i="14"/>
  <c r="PK718" i="14"/>
  <c r="PI718" i="14"/>
  <c r="PG718" i="14"/>
  <c r="PE718" i="14"/>
  <c r="PC718" i="14"/>
  <c r="PA718" i="14"/>
  <c r="OY718" i="14"/>
  <c r="OW718" i="14"/>
  <c r="OU718" i="14"/>
  <c r="OS718" i="14"/>
  <c r="OQ718" i="14"/>
  <c r="OO718" i="14"/>
  <c r="OM718" i="14"/>
  <c r="OK718" i="14"/>
  <c r="OI718" i="14"/>
  <c r="OG718" i="14"/>
  <c r="OE718" i="14"/>
  <c r="OC718" i="14"/>
  <c r="OA718" i="14"/>
  <c r="NY718" i="14"/>
  <c r="NW718" i="14"/>
  <c r="NU718" i="14"/>
  <c r="NS718" i="14"/>
  <c r="NQ718" i="14"/>
  <c r="NO718" i="14"/>
  <c r="NM718" i="14"/>
  <c r="NK718" i="14"/>
  <c r="NI718" i="14"/>
  <c r="NG718" i="14"/>
  <c r="NE718" i="14"/>
  <c r="NC718" i="14"/>
  <c r="NA718" i="14"/>
  <c r="MY718" i="14"/>
  <c r="MW718" i="14"/>
  <c r="MU718" i="14"/>
  <c r="MS718" i="14"/>
  <c r="MQ718" i="14"/>
  <c r="MO718" i="14"/>
  <c r="MM718" i="14"/>
  <c r="MK718" i="14"/>
  <c r="MI718" i="14"/>
  <c r="MG718" i="14"/>
  <c r="ME718" i="14"/>
  <c r="MC718" i="14"/>
  <c r="MA718" i="14"/>
  <c r="LY718" i="14"/>
  <c r="LW718" i="14"/>
  <c r="LU718" i="14"/>
  <c r="LS718" i="14"/>
  <c r="LQ718" i="14"/>
  <c r="LO718" i="14"/>
  <c r="LM718" i="14"/>
  <c r="LK718" i="14"/>
  <c r="LI718" i="14"/>
  <c r="LG718" i="14"/>
  <c r="LE718" i="14"/>
  <c r="LC718" i="14"/>
  <c r="LA718" i="14"/>
  <c r="KY718" i="14"/>
  <c r="KW718" i="14"/>
  <c r="KU718" i="14"/>
  <c r="KS718" i="14"/>
  <c r="KQ718" i="14"/>
  <c r="KO718" i="14"/>
  <c r="KM718" i="14"/>
  <c r="KK718" i="14"/>
  <c r="KI718" i="14"/>
  <c r="KG718" i="14"/>
  <c r="KE718" i="14"/>
  <c r="KC718" i="14"/>
  <c r="KA718" i="14"/>
  <c r="JY718" i="14"/>
  <c r="JW718" i="14"/>
  <c r="JU718" i="14"/>
  <c r="JS718" i="14"/>
  <c r="JQ718" i="14"/>
  <c r="JO718" i="14"/>
  <c r="JM718" i="14"/>
  <c r="JK718" i="14"/>
  <c r="JI718" i="14"/>
  <c r="JG718" i="14"/>
  <c r="JE718" i="14"/>
  <c r="JC718" i="14"/>
  <c r="JA718" i="14"/>
  <c r="IY718" i="14"/>
  <c r="IW718" i="14"/>
  <c r="IU718" i="14"/>
  <c r="IS718" i="14"/>
  <c r="IQ718" i="14"/>
  <c r="IO718" i="14"/>
  <c r="IM718" i="14"/>
  <c r="IK718" i="14"/>
  <c r="II718" i="14"/>
  <c r="IG718" i="14"/>
  <c r="IE718" i="14"/>
  <c r="IC718" i="14"/>
  <c r="IA718" i="14"/>
  <c r="HY718" i="14"/>
  <c r="HW718" i="14"/>
  <c r="HU718" i="14"/>
  <c r="HS718" i="14"/>
  <c r="HQ718" i="14"/>
  <c r="HO718" i="14"/>
  <c r="HM718" i="14"/>
  <c r="HK718" i="14"/>
  <c r="HI718" i="14"/>
  <c r="HG718" i="14"/>
  <c r="HE718" i="14"/>
  <c r="HC718" i="14"/>
  <c r="HA718" i="14"/>
  <c r="GY718" i="14"/>
  <c r="GW718" i="14"/>
  <c r="GU718" i="14"/>
  <c r="GS718" i="14"/>
  <c r="GQ718" i="14"/>
  <c r="GO718" i="14"/>
  <c r="GM718" i="14"/>
  <c r="GK718" i="14"/>
  <c r="GI718" i="14"/>
  <c r="GG718" i="14"/>
  <c r="GE718" i="14"/>
  <c r="GC718" i="14"/>
  <c r="GA718" i="14"/>
  <c r="FY718" i="14"/>
  <c r="FW718" i="14"/>
  <c r="FU718" i="14"/>
  <c r="FS718" i="14"/>
  <c r="FQ718" i="14"/>
  <c r="FO718" i="14"/>
  <c r="FM718" i="14"/>
  <c r="FK718" i="14"/>
  <c r="FI718" i="14"/>
  <c r="FG718" i="14"/>
  <c r="FE718" i="14"/>
  <c r="FC718" i="14"/>
  <c r="FA718" i="14"/>
  <c r="EY718" i="14"/>
  <c r="EW718" i="14"/>
  <c r="EU718" i="14"/>
  <c r="ES718" i="14"/>
  <c r="EQ718" i="14"/>
  <c r="EO718" i="14"/>
  <c r="EM718" i="14"/>
  <c r="EK718" i="14"/>
  <c r="EI718" i="14"/>
  <c r="EG718" i="14"/>
  <c r="EE718" i="14"/>
  <c r="EC718" i="14"/>
  <c r="EA718" i="14"/>
  <c r="DY718" i="14"/>
  <c r="DW718" i="14"/>
  <c r="DU718" i="14"/>
  <c r="DS718" i="14"/>
  <c r="DQ718" i="14"/>
  <c r="DO718" i="14"/>
  <c r="DM718" i="14"/>
  <c r="DK718" i="14"/>
  <c r="DI718" i="14"/>
  <c r="DG718" i="14"/>
  <c r="DE718" i="14"/>
  <c r="DC718" i="14"/>
  <c r="DA718" i="14"/>
  <c r="CY718" i="14"/>
  <c r="CW718" i="14"/>
  <c r="CU718" i="14"/>
  <c r="CS718" i="14"/>
  <c r="CQ718" i="14"/>
  <c r="CO718" i="14"/>
  <c r="CM718" i="14"/>
  <c r="CK718" i="14"/>
  <c r="CI718" i="14"/>
  <c r="CG718" i="14"/>
  <c r="CE718" i="14"/>
  <c r="CC718" i="14"/>
  <c r="CA718" i="14"/>
  <c r="BY718" i="14"/>
  <c r="BW718" i="14"/>
  <c r="BU718" i="14"/>
  <c r="BS718" i="14"/>
  <c r="BQ718" i="14"/>
  <c r="BO718" i="14"/>
  <c r="BM718" i="14"/>
  <c r="BK718" i="14"/>
  <c r="BI718" i="14"/>
  <c r="BG718" i="14"/>
  <c r="BE718" i="14"/>
  <c r="BC718" i="14"/>
  <c r="BA718" i="14"/>
  <c r="AY718" i="14"/>
  <c r="AW718" i="14"/>
  <c r="AU718" i="14"/>
  <c r="AS718" i="14"/>
  <c r="AQ718" i="14"/>
  <c r="AO718" i="14"/>
  <c r="AM718" i="14"/>
  <c r="AK718" i="14"/>
  <c r="AI718" i="14"/>
  <c r="AG718" i="14"/>
  <c r="AE718" i="14"/>
  <c r="AC718" i="14"/>
  <c r="AA718" i="14"/>
  <c r="Y718" i="14"/>
  <c r="W718" i="14"/>
  <c r="U718" i="14"/>
  <c r="S718" i="14"/>
  <c r="Q718" i="14"/>
  <c r="O718" i="14"/>
  <c r="SS717" i="14"/>
  <c r="SQ717" i="14"/>
  <c r="SO717" i="14"/>
  <c r="SM717" i="14"/>
  <c r="SK717" i="14"/>
  <c r="SI717" i="14"/>
  <c r="SG717" i="14"/>
  <c r="SE717" i="14"/>
  <c r="SC717" i="14"/>
  <c r="SA717" i="14"/>
  <c r="RY717" i="14"/>
  <c r="RW717" i="14"/>
  <c r="RU717" i="14"/>
  <c r="RS717" i="14"/>
  <c r="RQ717" i="14"/>
  <c r="RO717" i="14"/>
  <c r="RM717" i="14"/>
  <c r="RK717" i="14"/>
  <c r="RI717" i="14"/>
  <c r="RG717" i="14"/>
  <c r="RE717" i="14"/>
  <c r="RC717" i="14"/>
  <c r="RA717" i="14"/>
  <c r="QY717" i="14"/>
  <c r="QW717" i="14"/>
  <c r="QU717" i="14"/>
  <c r="QS717" i="14"/>
  <c r="QQ717" i="14"/>
  <c r="QO717" i="14"/>
  <c r="QM717" i="14"/>
  <c r="QK717" i="14"/>
  <c r="QI717" i="14"/>
  <c r="QG717" i="14"/>
  <c r="QE717" i="14"/>
  <c r="QC717" i="14"/>
  <c r="QA717" i="14"/>
  <c r="PY717" i="14"/>
  <c r="PW717" i="14"/>
  <c r="PU717" i="14"/>
  <c r="PS717" i="14"/>
  <c r="PQ717" i="14"/>
  <c r="PO717" i="14"/>
  <c r="PM717" i="14"/>
  <c r="PK717" i="14"/>
  <c r="PI717" i="14"/>
  <c r="PG717" i="14"/>
  <c r="PE717" i="14"/>
  <c r="PC717" i="14"/>
  <c r="PA717" i="14"/>
  <c r="OY717" i="14"/>
  <c r="OW717" i="14"/>
  <c r="OU717" i="14"/>
  <c r="OS717" i="14"/>
  <c r="OQ717" i="14"/>
  <c r="OO717" i="14"/>
  <c r="OM717" i="14"/>
  <c r="OK717" i="14"/>
  <c r="OI717" i="14"/>
  <c r="OG717" i="14"/>
  <c r="OE717" i="14"/>
  <c r="OC717" i="14"/>
  <c r="OA717" i="14"/>
  <c r="NY717" i="14"/>
  <c r="NW717" i="14"/>
  <c r="NU717" i="14"/>
  <c r="NS717" i="14"/>
  <c r="NQ717" i="14"/>
  <c r="NO717" i="14"/>
  <c r="NM717" i="14"/>
  <c r="NK717" i="14"/>
  <c r="NI717" i="14"/>
  <c r="NG717" i="14"/>
  <c r="NE717" i="14"/>
  <c r="NC717" i="14"/>
  <c r="NA717" i="14"/>
  <c r="MY717" i="14"/>
  <c r="MW717" i="14"/>
  <c r="MU717" i="14"/>
  <c r="MS717" i="14"/>
  <c r="MQ717" i="14"/>
  <c r="MO717" i="14"/>
  <c r="MM717" i="14"/>
  <c r="MK717" i="14"/>
  <c r="MI717" i="14"/>
  <c r="MG717" i="14"/>
  <c r="ME717" i="14"/>
  <c r="MC717" i="14"/>
  <c r="MA717" i="14"/>
  <c r="LY717" i="14"/>
  <c r="LW717" i="14"/>
  <c r="LU717" i="14"/>
  <c r="LS717" i="14"/>
  <c r="LQ717" i="14"/>
  <c r="LO717" i="14"/>
  <c r="LM717" i="14"/>
  <c r="LK717" i="14"/>
  <c r="LI717" i="14"/>
  <c r="LG717" i="14"/>
  <c r="LE717" i="14"/>
  <c r="LC717" i="14"/>
  <c r="LA717" i="14"/>
  <c r="KY717" i="14"/>
  <c r="KW717" i="14"/>
  <c r="KU717" i="14"/>
  <c r="KS717" i="14"/>
  <c r="KQ717" i="14"/>
  <c r="KO717" i="14"/>
  <c r="KM717" i="14"/>
  <c r="KK717" i="14"/>
  <c r="KI717" i="14"/>
  <c r="KG717" i="14"/>
  <c r="KE717" i="14"/>
  <c r="KC717" i="14"/>
  <c r="KA717" i="14"/>
  <c r="JY717" i="14"/>
  <c r="JW717" i="14"/>
  <c r="JU717" i="14"/>
  <c r="JS717" i="14"/>
  <c r="JQ717" i="14"/>
  <c r="JO717" i="14"/>
  <c r="JM717" i="14"/>
  <c r="JK717" i="14"/>
  <c r="JI717" i="14"/>
  <c r="JG717" i="14"/>
  <c r="JE717" i="14"/>
  <c r="JC717" i="14"/>
  <c r="JA717" i="14"/>
  <c r="IY717" i="14"/>
  <c r="IW717" i="14"/>
  <c r="IU717" i="14"/>
  <c r="IS717" i="14"/>
  <c r="IQ717" i="14"/>
  <c r="IO717" i="14"/>
  <c r="IM717" i="14"/>
  <c r="IK717" i="14"/>
  <c r="II717" i="14"/>
  <c r="IG717" i="14"/>
  <c r="IE717" i="14"/>
  <c r="IC717" i="14"/>
  <c r="IA717" i="14"/>
  <c r="HY717" i="14"/>
  <c r="HW717" i="14"/>
  <c r="HU717" i="14"/>
  <c r="HS717" i="14"/>
  <c r="HQ717" i="14"/>
  <c r="HO717" i="14"/>
  <c r="HM717" i="14"/>
  <c r="HK717" i="14"/>
  <c r="HI717" i="14"/>
  <c r="HG717" i="14"/>
  <c r="HE717" i="14"/>
  <c r="HC717" i="14"/>
  <c r="HA717" i="14"/>
  <c r="GY717" i="14"/>
  <c r="GW717" i="14"/>
  <c r="GU717" i="14"/>
  <c r="GS717" i="14"/>
  <c r="GQ717" i="14"/>
  <c r="GO717" i="14"/>
  <c r="GM717" i="14"/>
  <c r="GK717" i="14"/>
  <c r="GI717" i="14"/>
  <c r="GG717" i="14"/>
  <c r="GE717" i="14"/>
  <c r="GC717" i="14"/>
  <c r="GA717" i="14"/>
  <c r="FY717" i="14"/>
  <c r="FW717" i="14"/>
  <c r="FU717" i="14"/>
  <c r="FS717" i="14"/>
  <c r="FQ717" i="14"/>
  <c r="FO717" i="14"/>
  <c r="FM717" i="14"/>
  <c r="FK717" i="14"/>
  <c r="FI717" i="14"/>
  <c r="FG717" i="14"/>
  <c r="FE717" i="14"/>
  <c r="FC717" i="14"/>
  <c r="FA717" i="14"/>
  <c r="EY717" i="14"/>
  <c r="EW717" i="14"/>
  <c r="EU717" i="14"/>
  <c r="ES717" i="14"/>
  <c r="EQ717" i="14"/>
  <c r="EO717" i="14"/>
  <c r="EM717" i="14"/>
  <c r="EK717" i="14"/>
  <c r="EI717" i="14"/>
  <c r="EG717" i="14"/>
  <c r="EE717" i="14"/>
  <c r="EC717" i="14"/>
  <c r="EA717" i="14"/>
  <c r="DY717" i="14"/>
  <c r="DW717" i="14"/>
  <c r="DU717" i="14"/>
  <c r="DS717" i="14"/>
  <c r="DQ717" i="14"/>
  <c r="DO717" i="14"/>
  <c r="DM717" i="14"/>
  <c r="DK717" i="14"/>
  <c r="DI717" i="14"/>
  <c r="DG717" i="14"/>
  <c r="DE717" i="14"/>
  <c r="DC717" i="14"/>
  <c r="DA717" i="14"/>
  <c r="CY717" i="14"/>
  <c r="CW717" i="14"/>
  <c r="CU717" i="14"/>
  <c r="CS717" i="14"/>
  <c r="CQ717" i="14"/>
  <c r="CO717" i="14"/>
  <c r="CM717" i="14"/>
  <c r="CK717" i="14"/>
  <c r="CI717" i="14"/>
  <c r="CG717" i="14"/>
  <c r="CE717" i="14"/>
  <c r="CC717" i="14"/>
  <c r="CA717" i="14"/>
  <c r="BY717" i="14"/>
  <c r="BW717" i="14"/>
  <c r="BU717" i="14"/>
  <c r="BS717" i="14"/>
  <c r="BQ717" i="14"/>
  <c r="BO717" i="14"/>
  <c r="BM717" i="14"/>
  <c r="BK717" i="14"/>
  <c r="BI717" i="14"/>
  <c r="BG717" i="14"/>
  <c r="BE717" i="14"/>
  <c r="BC717" i="14"/>
  <c r="BA717" i="14"/>
  <c r="AY717" i="14"/>
  <c r="AW717" i="14"/>
  <c r="AU717" i="14"/>
  <c r="AS717" i="14"/>
  <c r="AQ717" i="14"/>
  <c r="AO717" i="14"/>
  <c r="AM717" i="14"/>
  <c r="AK717" i="14"/>
  <c r="AI717" i="14"/>
  <c r="AG717" i="14"/>
  <c r="AE717" i="14"/>
  <c r="AC717" i="14"/>
  <c r="AA717" i="14"/>
  <c r="Y717" i="14"/>
  <c r="W717" i="14"/>
  <c r="U717" i="14"/>
  <c r="S717" i="14"/>
  <c r="Q717" i="14"/>
  <c r="O717" i="14"/>
  <c r="SS716" i="14"/>
  <c r="SQ716" i="14"/>
  <c r="SO716" i="14"/>
  <c r="SM716" i="14"/>
  <c r="SK716" i="14"/>
  <c r="SI716" i="14"/>
  <c r="SG716" i="14"/>
  <c r="SE716" i="14"/>
  <c r="SC716" i="14"/>
  <c r="SA716" i="14"/>
  <c r="RY716" i="14"/>
  <c r="RW716" i="14"/>
  <c r="RU716" i="14"/>
  <c r="RS716" i="14"/>
  <c r="RQ716" i="14"/>
  <c r="RO716" i="14"/>
  <c r="RM716" i="14"/>
  <c r="RK716" i="14"/>
  <c r="RI716" i="14"/>
  <c r="RG716" i="14"/>
  <c r="RE716" i="14"/>
  <c r="RC716" i="14"/>
  <c r="RA716" i="14"/>
  <c r="QY716" i="14"/>
  <c r="QW716" i="14"/>
  <c r="QU716" i="14"/>
  <c r="QS716" i="14"/>
  <c r="QQ716" i="14"/>
  <c r="QO716" i="14"/>
  <c r="QM716" i="14"/>
  <c r="QK716" i="14"/>
  <c r="QI716" i="14"/>
  <c r="QG716" i="14"/>
  <c r="QE716" i="14"/>
  <c r="QC716" i="14"/>
  <c r="QA716" i="14"/>
  <c r="PY716" i="14"/>
  <c r="PW716" i="14"/>
  <c r="PU716" i="14"/>
  <c r="PS716" i="14"/>
  <c r="PQ716" i="14"/>
  <c r="PO716" i="14"/>
  <c r="PM716" i="14"/>
  <c r="PK716" i="14"/>
  <c r="PI716" i="14"/>
  <c r="PG716" i="14"/>
  <c r="PE716" i="14"/>
  <c r="PC716" i="14"/>
  <c r="PA716" i="14"/>
  <c r="OY716" i="14"/>
  <c r="OW716" i="14"/>
  <c r="OU716" i="14"/>
  <c r="OS716" i="14"/>
  <c r="OQ716" i="14"/>
  <c r="OO716" i="14"/>
  <c r="OM716" i="14"/>
  <c r="OK716" i="14"/>
  <c r="OI716" i="14"/>
  <c r="OG716" i="14"/>
  <c r="OE716" i="14"/>
  <c r="OC716" i="14"/>
  <c r="OA716" i="14"/>
  <c r="NY716" i="14"/>
  <c r="NW716" i="14"/>
  <c r="NU716" i="14"/>
  <c r="NS716" i="14"/>
  <c r="NQ716" i="14"/>
  <c r="NO716" i="14"/>
  <c r="NM716" i="14"/>
  <c r="NK716" i="14"/>
  <c r="NI716" i="14"/>
  <c r="NG716" i="14"/>
  <c r="NE716" i="14"/>
  <c r="NC716" i="14"/>
  <c r="NA716" i="14"/>
  <c r="MY716" i="14"/>
  <c r="MW716" i="14"/>
  <c r="MU716" i="14"/>
  <c r="MS716" i="14"/>
  <c r="MQ716" i="14"/>
  <c r="MO716" i="14"/>
  <c r="MM716" i="14"/>
  <c r="MK716" i="14"/>
  <c r="MI716" i="14"/>
  <c r="MG716" i="14"/>
  <c r="ME716" i="14"/>
  <c r="MC716" i="14"/>
  <c r="MA716" i="14"/>
  <c r="LY716" i="14"/>
  <c r="LW716" i="14"/>
  <c r="LU716" i="14"/>
  <c r="LS716" i="14"/>
  <c r="LQ716" i="14"/>
  <c r="LO716" i="14"/>
  <c r="LM716" i="14"/>
  <c r="LK716" i="14"/>
  <c r="LI716" i="14"/>
  <c r="LG716" i="14"/>
  <c r="LE716" i="14"/>
  <c r="LC716" i="14"/>
  <c r="LA716" i="14"/>
  <c r="KY716" i="14"/>
  <c r="KW716" i="14"/>
  <c r="KU716" i="14"/>
  <c r="KS716" i="14"/>
  <c r="KQ716" i="14"/>
  <c r="KO716" i="14"/>
  <c r="KM716" i="14"/>
  <c r="KK716" i="14"/>
  <c r="KI716" i="14"/>
  <c r="KG716" i="14"/>
  <c r="KE716" i="14"/>
  <c r="KC716" i="14"/>
  <c r="KA716" i="14"/>
  <c r="JY716" i="14"/>
  <c r="JW716" i="14"/>
  <c r="JU716" i="14"/>
  <c r="JS716" i="14"/>
  <c r="JQ716" i="14"/>
  <c r="JO716" i="14"/>
  <c r="JM716" i="14"/>
  <c r="JK716" i="14"/>
  <c r="JI716" i="14"/>
  <c r="JG716" i="14"/>
  <c r="JE716" i="14"/>
  <c r="JC716" i="14"/>
  <c r="JA716" i="14"/>
  <c r="IY716" i="14"/>
  <c r="IW716" i="14"/>
  <c r="IU716" i="14"/>
  <c r="IS716" i="14"/>
  <c r="IQ716" i="14"/>
  <c r="IO716" i="14"/>
  <c r="IM716" i="14"/>
  <c r="IK716" i="14"/>
  <c r="II716" i="14"/>
  <c r="IG716" i="14"/>
  <c r="IE716" i="14"/>
  <c r="IC716" i="14"/>
  <c r="IA716" i="14"/>
  <c r="HY716" i="14"/>
  <c r="HW716" i="14"/>
  <c r="HU716" i="14"/>
  <c r="HS716" i="14"/>
  <c r="HQ716" i="14"/>
  <c r="HO716" i="14"/>
  <c r="HM716" i="14"/>
  <c r="HK716" i="14"/>
  <c r="HI716" i="14"/>
  <c r="HG716" i="14"/>
  <c r="HE716" i="14"/>
  <c r="HC716" i="14"/>
  <c r="HA716" i="14"/>
  <c r="GY716" i="14"/>
  <c r="GW716" i="14"/>
  <c r="GU716" i="14"/>
  <c r="GS716" i="14"/>
  <c r="GQ716" i="14"/>
  <c r="GO716" i="14"/>
  <c r="GM716" i="14"/>
  <c r="GK716" i="14"/>
  <c r="GI716" i="14"/>
  <c r="GG716" i="14"/>
  <c r="GE716" i="14"/>
  <c r="GC716" i="14"/>
  <c r="GA716" i="14"/>
  <c r="FY716" i="14"/>
  <c r="FW716" i="14"/>
  <c r="FU716" i="14"/>
  <c r="FS716" i="14"/>
  <c r="FQ716" i="14"/>
  <c r="FO716" i="14"/>
  <c r="FM716" i="14"/>
  <c r="FK716" i="14"/>
  <c r="FI716" i="14"/>
  <c r="FG716" i="14"/>
  <c r="FE716" i="14"/>
  <c r="FC716" i="14"/>
  <c r="FA716" i="14"/>
  <c r="EY716" i="14"/>
  <c r="EW716" i="14"/>
  <c r="EU716" i="14"/>
  <c r="ES716" i="14"/>
  <c r="EQ716" i="14"/>
  <c r="EO716" i="14"/>
  <c r="EM716" i="14"/>
  <c r="EK716" i="14"/>
  <c r="EI716" i="14"/>
  <c r="EG716" i="14"/>
  <c r="EE716" i="14"/>
  <c r="EC716" i="14"/>
  <c r="EA716" i="14"/>
  <c r="DY716" i="14"/>
  <c r="DW716" i="14"/>
  <c r="DU716" i="14"/>
  <c r="DS716" i="14"/>
  <c r="DQ716" i="14"/>
  <c r="DO716" i="14"/>
  <c r="DM716" i="14"/>
  <c r="DK716" i="14"/>
  <c r="DI716" i="14"/>
  <c r="DG716" i="14"/>
  <c r="DE716" i="14"/>
  <c r="DC716" i="14"/>
  <c r="DA716" i="14"/>
  <c r="CY716" i="14"/>
  <c r="CW716" i="14"/>
  <c r="CU716" i="14"/>
  <c r="CS716" i="14"/>
  <c r="CQ716" i="14"/>
  <c r="CO716" i="14"/>
  <c r="CM716" i="14"/>
  <c r="CK716" i="14"/>
  <c r="CI716" i="14"/>
  <c r="CG716" i="14"/>
  <c r="CE716" i="14"/>
  <c r="CC716" i="14"/>
  <c r="CA716" i="14"/>
  <c r="BY716" i="14"/>
  <c r="BW716" i="14"/>
  <c r="BU716" i="14"/>
  <c r="BS716" i="14"/>
  <c r="BQ716" i="14"/>
  <c r="BO716" i="14"/>
  <c r="BM716" i="14"/>
  <c r="BK716" i="14"/>
  <c r="BI716" i="14"/>
  <c r="BG716" i="14"/>
  <c r="BE716" i="14"/>
  <c r="BC716" i="14"/>
  <c r="BA716" i="14"/>
  <c r="AY716" i="14"/>
  <c r="AW716" i="14"/>
  <c r="AU716" i="14"/>
  <c r="AS716" i="14"/>
  <c r="AQ716" i="14"/>
  <c r="AO716" i="14"/>
  <c r="AM716" i="14"/>
  <c r="AK716" i="14"/>
  <c r="AI716" i="14"/>
  <c r="AG716" i="14"/>
  <c r="AE716" i="14"/>
  <c r="AC716" i="14"/>
  <c r="AA716" i="14"/>
  <c r="Y716" i="14"/>
  <c r="W716" i="14"/>
  <c r="U716" i="14"/>
  <c r="S716" i="14"/>
  <c r="Q716" i="14"/>
  <c r="O716" i="14"/>
  <c r="SS715" i="14"/>
  <c r="SQ715" i="14"/>
  <c r="SO715" i="14"/>
  <c r="SM715" i="14"/>
  <c r="SK715" i="14"/>
  <c r="SI715" i="14"/>
  <c r="SG715" i="14"/>
  <c r="SE715" i="14"/>
  <c r="SC715" i="14"/>
  <c r="SA715" i="14"/>
  <c r="RY715" i="14"/>
  <c r="RW715" i="14"/>
  <c r="RU715" i="14"/>
  <c r="RS715" i="14"/>
  <c r="RQ715" i="14"/>
  <c r="RO715" i="14"/>
  <c r="RM715" i="14"/>
  <c r="RK715" i="14"/>
  <c r="RI715" i="14"/>
  <c r="RG715" i="14"/>
  <c r="RE715" i="14"/>
  <c r="RC715" i="14"/>
  <c r="RA715" i="14"/>
  <c r="QY715" i="14"/>
  <c r="QW715" i="14"/>
  <c r="QU715" i="14"/>
  <c r="QS715" i="14"/>
  <c r="QQ715" i="14"/>
  <c r="QO715" i="14"/>
  <c r="QM715" i="14"/>
  <c r="QK715" i="14"/>
  <c r="QI715" i="14"/>
  <c r="QG715" i="14"/>
  <c r="QE715" i="14"/>
  <c r="QC715" i="14"/>
  <c r="QA715" i="14"/>
  <c r="PY715" i="14"/>
  <c r="PW715" i="14"/>
  <c r="PU715" i="14"/>
  <c r="PS715" i="14"/>
  <c r="PQ715" i="14"/>
  <c r="PO715" i="14"/>
  <c r="PM715" i="14"/>
  <c r="PK715" i="14"/>
  <c r="PI715" i="14"/>
  <c r="PG715" i="14"/>
  <c r="PE715" i="14"/>
  <c r="PC715" i="14"/>
  <c r="PA715" i="14"/>
  <c r="OY715" i="14"/>
  <c r="OW715" i="14"/>
  <c r="OU715" i="14"/>
  <c r="OS715" i="14"/>
  <c r="OQ715" i="14"/>
  <c r="OO715" i="14"/>
  <c r="OM715" i="14"/>
  <c r="OK715" i="14"/>
  <c r="OI715" i="14"/>
  <c r="OG715" i="14"/>
  <c r="OE715" i="14"/>
  <c r="OC715" i="14"/>
  <c r="OA715" i="14"/>
  <c r="NY715" i="14"/>
  <c r="NW715" i="14"/>
  <c r="NU715" i="14"/>
  <c r="NS715" i="14"/>
  <c r="NQ715" i="14"/>
  <c r="NO715" i="14"/>
  <c r="NM715" i="14"/>
  <c r="NK715" i="14"/>
  <c r="NI715" i="14"/>
  <c r="NG715" i="14"/>
  <c r="NE715" i="14"/>
  <c r="NC715" i="14"/>
  <c r="NA715" i="14"/>
  <c r="MY715" i="14"/>
  <c r="MW715" i="14"/>
  <c r="MU715" i="14"/>
  <c r="MS715" i="14"/>
  <c r="MQ715" i="14"/>
  <c r="MO715" i="14"/>
  <c r="MM715" i="14"/>
  <c r="MK715" i="14"/>
  <c r="MI715" i="14"/>
  <c r="MG715" i="14"/>
  <c r="ME715" i="14"/>
  <c r="MC715" i="14"/>
  <c r="MA715" i="14"/>
  <c r="LY715" i="14"/>
  <c r="LW715" i="14"/>
  <c r="LU715" i="14"/>
  <c r="LS715" i="14"/>
  <c r="LQ715" i="14"/>
  <c r="LO715" i="14"/>
  <c r="LM715" i="14"/>
  <c r="LK715" i="14"/>
  <c r="LI715" i="14"/>
  <c r="LG715" i="14"/>
  <c r="LE715" i="14"/>
  <c r="LC715" i="14"/>
  <c r="LA715" i="14"/>
  <c r="KY715" i="14"/>
  <c r="KW715" i="14"/>
  <c r="KU715" i="14"/>
  <c r="KS715" i="14"/>
  <c r="KQ715" i="14"/>
  <c r="KO715" i="14"/>
  <c r="KM715" i="14"/>
  <c r="KK715" i="14"/>
  <c r="KI715" i="14"/>
  <c r="KG715" i="14"/>
  <c r="KE715" i="14"/>
  <c r="KC715" i="14"/>
  <c r="KA715" i="14"/>
  <c r="JY715" i="14"/>
  <c r="JW715" i="14"/>
  <c r="JU715" i="14"/>
  <c r="JS715" i="14"/>
  <c r="JQ715" i="14"/>
  <c r="JO715" i="14"/>
  <c r="JM715" i="14"/>
  <c r="JK715" i="14"/>
  <c r="JI715" i="14"/>
  <c r="JG715" i="14"/>
  <c r="JE715" i="14"/>
  <c r="JC715" i="14"/>
  <c r="JA715" i="14"/>
  <c r="IY715" i="14"/>
  <c r="IW715" i="14"/>
  <c r="IU715" i="14"/>
  <c r="IS715" i="14"/>
  <c r="IQ715" i="14"/>
  <c r="IO715" i="14"/>
  <c r="IM715" i="14"/>
  <c r="IK715" i="14"/>
  <c r="II715" i="14"/>
  <c r="IG715" i="14"/>
  <c r="IE715" i="14"/>
  <c r="IC715" i="14"/>
  <c r="IA715" i="14"/>
  <c r="HY715" i="14"/>
  <c r="HW715" i="14"/>
  <c r="HU715" i="14"/>
  <c r="HS715" i="14"/>
  <c r="HQ715" i="14"/>
  <c r="HO715" i="14"/>
  <c r="HM715" i="14"/>
  <c r="HK715" i="14"/>
  <c r="HI715" i="14"/>
  <c r="HG715" i="14"/>
  <c r="HE715" i="14"/>
  <c r="HC715" i="14"/>
  <c r="HA715" i="14"/>
  <c r="GY715" i="14"/>
  <c r="GW715" i="14"/>
  <c r="GU715" i="14"/>
  <c r="GS715" i="14"/>
  <c r="GQ715" i="14"/>
  <c r="GO715" i="14"/>
  <c r="GM715" i="14"/>
  <c r="GK715" i="14"/>
  <c r="GI715" i="14"/>
  <c r="GG715" i="14"/>
  <c r="GE715" i="14"/>
  <c r="GC715" i="14"/>
  <c r="GA715" i="14"/>
  <c r="FY715" i="14"/>
  <c r="FW715" i="14"/>
  <c r="FU715" i="14"/>
  <c r="FS715" i="14"/>
  <c r="FQ715" i="14"/>
  <c r="FO715" i="14"/>
  <c r="FM715" i="14"/>
  <c r="FK715" i="14"/>
  <c r="FI715" i="14"/>
  <c r="FG715" i="14"/>
  <c r="FE715" i="14"/>
  <c r="FC715" i="14"/>
  <c r="FA715" i="14"/>
  <c r="EY715" i="14"/>
  <c r="EW715" i="14"/>
  <c r="EU715" i="14"/>
  <c r="ES715" i="14"/>
  <c r="EQ715" i="14"/>
  <c r="EO715" i="14"/>
  <c r="EM715" i="14"/>
  <c r="EK715" i="14"/>
  <c r="EI715" i="14"/>
  <c r="EG715" i="14"/>
  <c r="EE715" i="14"/>
  <c r="EC715" i="14"/>
  <c r="EA715" i="14"/>
  <c r="DY715" i="14"/>
  <c r="DW715" i="14"/>
  <c r="DU715" i="14"/>
  <c r="DS715" i="14"/>
  <c r="DQ715" i="14"/>
  <c r="DO715" i="14"/>
  <c r="DM715" i="14"/>
  <c r="DK715" i="14"/>
  <c r="DI715" i="14"/>
  <c r="DG715" i="14"/>
  <c r="DE715" i="14"/>
  <c r="DC715" i="14"/>
  <c r="DA715" i="14"/>
  <c r="CY715" i="14"/>
  <c r="CW715" i="14"/>
  <c r="CU715" i="14"/>
  <c r="CS715" i="14"/>
  <c r="CQ715" i="14"/>
  <c r="CO715" i="14"/>
  <c r="CM715" i="14"/>
  <c r="CK715" i="14"/>
  <c r="CI715" i="14"/>
  <c r="CG715" i="14"/>
  <c r="CE715" i="14"/>
  <c r="CC715" i="14"/>
  <c r="CA715" i="14"/>
  <c r="BY715" i="14"/>
  <c r="BW715" i="14"/>
  <c r="BU715" i="14"/>
  <c r="BS715" i="14"/>
  <c r="BQ715" i="14"/>
  <c r="BO715" i="14"/>
  <c r="BM715" i="14"/>
  <c r="BK715" i="14"/>
  <c r="BI715" i="14"/>
  <c r="BG715" i="14"/>
  <c r="BE715" i="14"/>
  <c r="BC715" i="14"/>
  <c r="BA715" i="14"/>
  <c r="AY715" i="14"/>
  <c r="AW715" i="14"/>
  <c r="AU715" i="14"/>
  <c r="AS715" i="14"/>
  <c r="AQ715" i="14"/>
  <c r="AO715" i="14"/>
  <c r="AM715" i="14"/>
  <c r="AK715" i="14"/>
  <c r="AI715" i="14"/>
  <c r="AG715" i="14"/>
  <c r="AE715" i="14"/>
  <c r="AC715" i="14"/>
  <c r="AA715" i="14"/>
  <c r="Y715" i="14"/>
  <c r="W715" i="14"/>
  <c r="U715" i="14"/>
  <c r="S715" i="14"/>
  <c r="Q715" i="14"/>
  <c r="O715" i="14"/>
  <c r="SS714" i="14"/>
  <c r="SQ714" i="14"/>
  <c r="SO714" i="14"/>
  <c r="SM714" i="14"/>
  <c r="SK714" i="14"/>
  <c r="SI714" i="14"/>
  <c r="SG714" i="14"/>
  <c r="SE714" i="14"/>
  <c r="SC714" i="14"/>
  <c r="SA714" i="14"/>
  <c r="RY714" i="14"/>
  <c r="RW714" i="14"/>
  <c r="RU714" i="14"/>
  <c r="RS714" i="14"/>
  <c r="RQ714" i="14"/>
  <c r="RO714" i="14"/>
  <c r="RM714" i="14"/>
  <c r="RK714" i="14"/>
  <c r="RI714" i="14"/>
  <c r="RG714" i="14"/>
  <c r="RE714" i="14"/>
  <c r="RC714" i="14"/>
  <c r="RA714" i="14"/>
  <c r="QY714" i="14"/>
  <c r="QW714" i="14"/>
  <c r="QU714" i="14"/>
  <c r="QS714" i="14"/>
  <c r="QQ714" i="14"/>
  <c r="QO714" i="14"/>
  <c r="QM714" i="14"/>
  <c r="QK714" i="14"/>
  <c r="QI714" i="14"/>
  <c r="QG714" i="14"/>
  <c r="QE714" i="14"/>
  <c r="QC714" i="14"/>
  <c r="QA714" i="14"/>
  <c r="PY714" i="14"/>
  <c r="PW714" i="14"/>
  <c r="PU714" i="14"/>
  <c r="PS714" i="14"/>
  <c r="PQ714" i="14"/>
  <c r="PO714" i="14"/>
  <c r="PM714" i="14"/>
  <c r="PK714" i="14"/>
  <c r="PI714" i="14"/>
  <c r="PG714" i="14"/>
  <c r="PE714" i="14"/>
  <c r="PC714" i="14"/>
  <c r="PA714" i="14"/>
  <c r="OY714" i="14"/>
  <c r="OW714" i="14"/>
  <c r="OU714" i="14"/>
  <c r="OS714" i="14"/>
  <c r="OQ714" i="14"/>
  <c r="OO714" i="14"/>
  <c r="OM714" i="14"/>
  <c r="OK714" i="14"/>
  <c r="OI714" i="14"/>
  <c r="OG714" i="14"/>
  <c r="OE714" i="14"/>
  <c r="OC714" i="14"/>
  <c r="OA714" i="14"/>
  <c r="NY714" i="14"/>
  <c r="NW714" i="14"/>
  <c r="NU714" i="14"/>
  <c r="NS714" i="14"/>
  <c r="NQ714" i="14"/>
  <c r="NO714" i="14"/>
  <c r="NM714" i="14"/>
  <c r="NK714" i="14"/>
  <c r="NI714" i="14"/>
  <c r="NG714" i="14"/>
  <c r="NE714" i="14"/>
  <c r="NC714" i="14"/>
  <c r="NA714" i="14"/>
  <c r="MY714" i="14"/>
  <c r="MW714" i="14"/>
  <c r="MU714" i="14"/>
  <c r="MS714" i="14"/>
  <c r="MQ714" i="14"/>
  <c r="MO714" i="14"/>
  <c r="MM714" i="14"/>
  <c r="MK714" i="14"/>
  <c r="MI714" i="14"/>
  <c r="MG714" i="14"/>
  <c r="ME714" i="14"/>
  <c r="MC714" i="14"/>
  <c r="MA714" i="14"/>
  <c r="LY714" i="14"/>
  <c r="LW714" i="14"/>
  <c r="LU714" i="14"/>
  <c r="LS714" i="14"/>
  <c r="LQ714" i="14"/>
  <c r="LO714" i="14"/>
  <c r="LM714" i="14"/>
  <c r="LK714" i="14"/>
  <c r="LI714" i="14"/>
  <c r="LG714" i="14"/>
  <c r="LE714" i="14"/>
  <c r="LC714" i="14"/>
  <c r="LA714" i="14"/>
  <c r="KY714" i="14"/>
  <c r="KW714" i="14"/>
  <c r="KU714" i="14"/>
  <c r="KS714" i="14"/>
  <c r="KQ714" i="14"/>
  <c r="KO714" i="14"/>
  <c r="KM714" i="14"/>
  <c r="KK714" i="14"/>
  <c r="KI714" i="14"/>
  <c r="KG714" i="14"/>
  <c r="KE714" i="14"/>
  <c r="KC714" i="14"/>
  <c r="KA714" i="14"/>
  <c r="JY714" i="14"/>
  <c r="JW714" i="14"/>
  <c r="JU714" i="14"/>
  <c r="JS714" i="14"/>
  <c r="JQ714" i="14"/>
  <c r="JO714" i="14"/>
  <c r="JM714" i="14"/>
  <c r="JK714" i="14"/>
  <c r="JI714" i="14"/>
  <c r="JG714" i="14"/>
  <c r="JE714" i="14"/>
  <c r="JC714" i="14"/>
  <c r="JA714" i="14"/>
  <c r="IY714" i="14"/>
  <c r="IW714" i="14"/>
  <c r="IU714" i="14"/>
  <c r="IS714" i="14"/>
  <c r="IQ714" i="14"/>
  <c r="IO714" i="14"/>
  <c r="IM714" i="14"/>
  <c r="IK714" i="14"/>
  <c r="II714" i="14"/>
  <c r="IG714" i="14"/>
  <c r="IE714" i="14"/>
  <c r="IC714" i="14"/>
  <c r="IA714" i="14"/>
  <c r="HY714" i="14"/>
  <c r="HW714" i="14"/>
  <c r="HU714" i="14"/>
  <c r="HS714" i="14"/>
  <c r="HQ714" i="14"/>
  <c r="HO714" i="14"/>
  <c r="HM714" i="14"/>
  <c r="HK714" i="14"/>
  <c r="HI714" i="14"/>
  <c r="HG714" i="14"/>
  <c r="HE714" i="14"/>
  <c r="HC714" i="14"/>
  <c r="HA714" i="14"/>
  <c r="GY714" i="14"/>
  <c r="GW714" i="14"/>
  <c r="GU714" i="14"/>
  <c r="GS714" i="14"/>
  <c r="GQ714" i="14"/>
  <c r="GO714" i="14"/>
  <c r="GM714" i="14"/>
  <c r="GK714" i="14"/>
  <c r="GI714" i="14"/>
  <c r="GG714" i="14"/>
  <c r="GE714" i="14"/>
  <c r="GC714" i="14"/>
  <c r="GA714" i="14"/>
  <c r="FY714" i="14"/>
  <c r="FW714" i="14"/>
  <c r="FU714" i="14"/>
  <c r="FS714" i="14"/>
  <c r="FQ714" i="14"/>
  <c r="FO714" i="14"/>
  <c r="FM714" i="14"/>
  <c r="FK714" i="14"/>
  <c r="FI714" i="14"/>
  <c r="FG714" i="14"/>
  <c r="FE714" i="14"/>
  <c r="FC714" i="14"/>
  <c r="FA714" i="14"/>
  <c r="EY714" i="14"/>
  <c r="EW714" i="14"/>
  <c r="EU714" i="14"/>
  <c r="ES714" i="14"/>
  <c r="EQ714" i="14"/>
  <c r="EO714" i="14"/>
  <c r="EM714" i="14"/>
  <c r="EK714" i="14"/>
  <c r="EI714" i="14"/>
  <c r="EG714" i="14"/>
  <c r="EE714" i="14"/>
  <c r="EC714" i="14"/>
  <c r="EA714" i="14"/>
  <c r="DY714" i="14"/>
  <c r="DW714" i="14"/>
  <c r="DU714" i="14"/>
  <c r="DS714" i="14"/>
  <c r="DQ714" i="14"/>
  <c r="DO714" i="14"/>
  <c r="DM714" i="14"/>
  <c r="DK714" i="14"/>
  <c r="DI714" i="14"/>
  <c r="DG714" i="14"/>
  <c r="DE714" i="14"/>
  <c r="DC714" i="14"/>
  <c r="DA714" i="14"/>
  <c r="CY714" i="14"/>
  <c r="CW714" i="14"/>
  <c r="CU714" i="14"/>
  <c r="CS714" i="14"/>
  <c r="CQ714" i="14"/>
  <c r="CO714" i="14"/>
  <c r="CM714" i="14"/>
  <c r="CK714" i="14"/>
  <c r="CI714" i="14"/>
  <c r="CG714" i="14"/>
  <c r="CE714" i="14"/>
  <c r="CC714" i="14"/>
  <c r="CA714" i="14"/>
  <c r="BY714" i="14"/>
  <c r="BW714" i="14"/>
  <c r="BU714" i="14"/>
  <c r="BS714" i="14"/>
  <c r="BQ714" i="14"/>
  <c r="BO714" i="14"/>
  <c r="BM714" i="14"/>
  <c r="BK714" i="14"/>
  <c r="BI714" i="14"/>
  <c r="BG714" i="14"/>
  <c r="BE714" i="14"/>
  <c r="BC714" i="14"/>
  <c r="BA714" i="14"/>
  <c r="AY714" i="14"/>
  <c r="AW714" i="14"/>
  <c r="AU714" i="14"/>
  <c r="AS714" i="14"/>
  <c r="AQ714" i="14"/>
  <c r="AO714" i="14"/>
  <c r="AM714" i="14"/>
  <c r="AK714" i="14"/>
  <c r="AI714" i="14"/>
  <c r="AG714" i="14"/>
  <c r="AE714" i="14"/>
  <c r="AC714" i="14"/>
  <c r="AA714" i="14"/>
  <c r="Y714" i="14"/>
  <c r="W714" i="14"/>
  <c r="U714" i="14"/>
  <c r="S714" i="14"/>
  <c r="Q714" i="14"/>
  <c r="O714" i="14"/>
  <c r="SS713" i="14"/>
  <c r="SQ713" i="14"/>
  <c r="SO713" i="14"/>
  <c r="SM713" i="14"/>
  <c r="SK713" i="14"/>
  <c r="SI713" i="14"/>
  <c r="SG713" i="14"/>
  <c r="SE713" i="14"/>
  <c r="SC713" i="14"/>
  <c r="SA713" i="14"/>
  <c r="RY713" i="14"/>
  <c r="RW713" i="14"/>
  <c r="RU713" i="14"/>
  <c r="RS713" i="14"/>
  <c r="RQ713" i="14"/>
  <c r="RO713" i="14"/>
  <c r="RM713" i="14"/>
  <c r="RK713" i="14"/>
  <c r="RI713" i="14"/>
  <c r="RG713" i="14"/>
  <c r="RE713" i="14"/>
  <c r="RC713" i="14"/>
  <c r="RA713" i="14"/>
  <c r="QY713" i="14"/>
  <c r="QW713" i="14"/>
  <c r="QU713" i="14"/>
  <c r="QS713" i="14"/>
  <c r="QQ713" i="14"/>
  <c r="QO713" i="14"/>
  <c r="QM713" i="14"/>
  <c r="QK713" i="14"/>
  <c r="QI713" i="14"/>
  <c r="QG713" i="14"/>
  <c r="QE713" i="14"/>
  <c r="QC713" i="14"/>
  <c r="QA713" i="14"/>
  <c r="PY713" i="14"/>
  <c r="PW713" i="14"/>
  <c r="PU713" i="14"/>
  <c r="PS713" i="14"/>
  <c r="PQ713" i="14"/>
  <c r="PO713" i="14"/>
  <c r="PM713" i="14"/>
  <c r="PK713" i="14"/>
  <c r="PI713" i="14"/>
  <c r="PG713" i="14"/>
  <c r="PE713" i="14"/>
  <c r="PC713" i="14"/>
  <c r="PA713" i="14"/>
  <c r="OY713" i="14"/>
  <c r="OW713" i="14"/>
  <c r="OU713" i="14"/>
  <c r="OS713" i="14"/>
  <c r="OQ713" i="14"/>
  <c r="OO713" i="14"/>
  <c r="OM713" i="14"/>
  <c r="OK713" i="14"/>
  <c r="OI713" i="14"/>
  <c r="OG713" i="14"/>
  <c r="OE713" i="14"/>
  <c r="OC713" i="14"/>
  <c r="OA713" i="14"/>
  <c r="NY713" i="14"/>
  <c r="NW713" i="14"/>
  <c r="NU713" i="14"/>
  <c r="NS713" i="14"/>
  <c r="NQ713" i="14"/>
  <c r="NO713" i="14"/>
  <c r="NM713" i="14"/>
  <c r="NK713" i="14"/>
  <c r="NI713" i="14"/>
  <c r="NG713" i="14"/>
  <c r="NE713" i="14"/>
  <c r="NC713" i="14"/>
  <c r="NA713" i="14"/>
  <c r="MY713" i="14"/>
  <c r="MW713" i="14"/>
  <c r="MU713" i="14"/>
  <c r="MS713" i="14"/>
  <c r="MQ713" i="14"/>
  <c r="MO713" i="14"/>
  <c r="MM713" i="14"/>
  <c r="MK713" i="14"/>
  <c r="MI713" i="14"/>
  <c r="MG713" i="14"/>
  <c r="ME713" i="14"/>
  <c r="MC713" i="14"/>
  <c r="MA713" i="14"/>
  <c r="LY713" i="14"/>
  <c r="LW713" i="14"/>
  <c r="LU713" i="14"/>
  <c r="LS713" i="14"/>
  <c r="LQ713" i="14"/>
  <c r="LO713" i="14"/>
  <c r="LM713" i="14"/>
  <c r="LK713" i="14"/>
  <c r="LI713" i="14"/>
  <c r="LG713" i="14"/>
  <c r="LE713" i="14"/>
  <c r="LC713" i="14"/>
  <c r="LA713" i="14"/>
  <c r="KY713" i="14"/>
  <c r="KW713" i="14"/>
  <c r="KU713" i="14"/>
  <c r="KS713" i="14"/>
  <c r="KQ713" i="14"/>
  <c r="KO713" i="14"/>
  <c r="KM713" i="14"/>
  <c r="KK713" i="14"/>
  <c r="KI713" i="14"/>
  <c r="KG713" i="14"/>
  <c r="KE713" i="14"/>
  <c r="KC713" i="14"/>
  <c r="KA713" i="14"/>
  <c r="JY713" i="14"/>
  <c r="JW713" i="14"/>
  <c r="JU713" i="14"/>
  <c r="JS713" i="14"/>
  <c r="JQ713" i="14"/>
  <c r="JO713" i="14"/>
  <c r="JM713" i="14"/>
  <c r="JK713" i="14"/>
  <c r="JI713" i="14"/>
  <c r="JG713" i="14"/>
  <c r="JE713" i="14"/>
  <c r="JC713" i="14"/>
  <c r="JA713" i="14"/>
  <c r="IY713" i="14"/>
  <c r="IW713" i="14"/>
  <c r="IU713" i="14"/>
  <c r="IS713" i="14"/>
  <c r="IQ713" i="14"/>
  <c r="IO713" i="14"/>
  <c r="IM713" i="14"/>
  <c r="IK713" i="14"/>
  <c r="II713" i="14"/>
  <c r="IG713" i="14"/>
  <c r="IE713" i="14"/>
  <c r="IC713" i="14"/>
  <c r="IA713" i="14"/>
  <c r="HY713" i="14"/>
  <c r="HW713" i="14"/>
  <c r="HU713" i="14"/>
  <c r="HS713" i="14"/>
  <c r="HQ713" i="14"/>
  <c r="HO713" i="14"/>
  <c r="HM713" i="14"/>
  <c r="HK713" i="14"/>
  <c r="HI713" i="14"/>
  <c r="HG713" i="14"/>
  <c r="HE713" i="14"/>
  <c r="HC713" i="14"/>
  <c r="HA713" i="14"/>
  <c r="GY713" i="14"/>
  <c r="GW713" i="14"/>
  <c r="GU713" i="14"/>
  <c r="GS713" i="14"/>
  <c r="GQ713" i="14"/>
  <c r="GO713" i="14"/>
  <c r="GM713" i="14"/>
  <c r="GK713" i="14"/>
  <c r="GI713" i="14"/>
  <c r="GG713" i="14"/>
  <c r="GE713" i="14"/>
  <c r="GC713" i="14"/>
  <c r="GA713" i="14"/>
  <c r="FY713" i="14"/>
  <c r="FW713" i="14"/>
  <c r="FU713" i="14"/>
  <c r="FS713" i="14"/>
  <c r="FQ713" i="14"/>
  <c r="FO713" i="14"/>
  <c r="FM713" i="14"/>
  <c r="FK713" i="14"/>
  <c r="FI713" i="14"/>
  <c r="FG713" i="14"/>
  <c r="FE713" i="14"/>
  <c r="FC713" i="14"/>
  <c r="FA713" i="14"/>
  <c r="EY713" i="14"/>
  <c r="EW713" i="14"/>
  <c r="EU713" i="14"/>
  <c r="ES713" i="14"/>
  <c r="EQ713" i="14"/>
  <c r="EO713" i="14"/>
  <c r="EM713" i="14"/>
  <c r="EK713" i="14"/>
  <c r="EI713" i="14"/>
  <c r="EG713" i="14"/>
  <c r="EE713" i="14"/>
  <c r="EC713" i="14"/>
  <c r="EA713" i="14"/>
  <c r="DY713" i="14"/>
  <c r="DW713" i="14"/>
  <c r="DU713" i="14"/>
  <c r="DS713" i="14"/>
  <c r="DQ713" i="14"/>
  <c r="DO713" i="14"/>
  <c r="DM713" i="14"/>
  <c r="DK713" i="14"/>
  <c r="DI713" i="14"/>
  <c r="DG713" i="14"/>
  <c r="DE713" i="14"/>
  <c r="DC713" i="14"/>
  <c r="DA713" i="14"/>
  <c r="CY713" i="14"/>
  <c r="CW713" i="14"/>
  <c r="CU713" i="14"/>
  <c r="CS713" i="14"/>
  <c r="CQ713" i="14"/>
  <c r="CO713" i="14"/>
  <c r="CM713" i="14"/>
  <c r="CK713" i="14"/>
  <c r="CI713" i="14"/>
  <c r="CG713" i="14"/>
  <c r="CE713" i="14"/>
  <c r="CC713" i="14"/>
  <c r="CA713" i="14"/>
  <c r="BY713" i="14"/>
  <c r="BW713" i="14"/>
  <c r="BU713" i="14"/>
  <c r="BS713" i="14"/>
  <c r="BQ713" i="14"/>
  <c r="BO713" i="14"/>
  <c r="BM713" i="14"/>
  <c r="BK713" i="14"/>
  <c r="BI713" i="14"/>
  <c r="BG713" i="14"/>
  <c r="BE713" i="14"/>
  <c r="BC713" i="14"/>
  <c r="BA713" i="14"/>
  <c r="AY713" i="14"/>
  <c r="AW713" i="14"/>
  <c r="AU713" i="14"/>
  <c r="AS713" i="14"/>
  <c r="AQ713" i="14"/>
  <c r="AO713" i="14"/>
  <c r="AM713" i="14"/>
  <c r="AK713" i="14"/>
  <c r="AI713" i="14"/>
  <c r="AG713" i="14"/>
  <c r="AE713" i="14"/>
  <c r="AC713" i="14"/>
  <c r="AA713" i="14"/>
  <c r="Y713" i="14"/>
  <c r="W713" i="14"/>
  <c r="U713" i="14"/>
  <c r="S713" i="14"/>
  <c r="Q713" i="14"/>
  <c r="O713" i="14"/>
  <c r="SS712" i="14"/>
  <c r="SQ712" i="14"/>
  <c r="SO712" i="14"/>
  <c r="SM712" i="14"/>
  <c r="SK712" i="14"/>
  <c r="SI712" i="14"/>
  <c r="SG712" i="14"/>
  <c r="SE712" i="14"/>
  <c r="SC712" i="14"/>
  <c r="SA712" i="14"/>
  <c r="RY712" i="14"/>
  <c r="RW712" i="14"/>
  <c r="RU712" i="14"/>
  <c r="RS712" i="14"/>
  <c r="RQ712" i="14"/>
  <c r="RO712" i="14"/>
  <c r="RM712" i="14"/>
  <c r="RK712" i="14"/>
  <c r="RI712" i="14"/>
  <c r="RG712" i="14"/>
  <c r="RE712" i="14"/>
  <c r="RC712" i="14"/>
  <c r="RA712" i="14"/>
  <c r="QY712" i="14"/>
  <c r="QW712" i="14"/>
  <c r="QU712" i="14"/>
  <c r="QS712" i="14"/>
  <c r="QQ712" i="14"/>
  <c r="QO712" i="14"/>
  <c r="QM712" i="14"/>
  <c r="QK712" i="14"/>
  <c r="QI712" i="14"/>
  <c r="QG712" i="14"/>
  <c r="QE712" i="14"/>
  <c r="QC712" i="14"/>
  <c r="QA712" i="14"/>
  <c r="PY712" i="14"/>
  <c r="PW712" i="14"/>
  <c r="PU712" i="14"/>
  <c r="PS712" i="14"/>
  <c r="PQ712" i="14"/>
  <c r="PO712" i="14"/>
  <c r="PM712" i="14"/>
  <c r="PK712" i="14"/>
  <c r="PI712" i="14"/>
  <c r="PG712" i="14"/>
  <c r="PE712" i="14"/>
  <c r="PC712" i="14"/>
  <c r="PA712" i="14"/>
  <c r="OY712" i="14"/>
  <c r="OW712" i="14"/>
  <c r="OU712" i="14"/>
  <c r="OS712" i="14"/>
  <c r="OQ712" i="14"/>
  <c r="OO712" i="14"/>
  <c r="OM712" i="14"/>
  <c r="OK712" i="14"/>
  <c r="OI712" i="14"/>
  <c r="OG712" i="14"/>
  <c r="OE712" i="14"/>
  <c r="OC712" i="14"/>
  <c r="OA712" i="14"/>
  <c r="NY712" i="14"/>
  <c r="NW712" i="14"/>
  <c r="NU712" i="14"/>
  <c r="NS712" i="14"/>
  <c r="NQ712" i="14"/>
  <c r="NO712" i="14"/>
  <c r="NM712" i="14"/>
  <c r="NK712" i="14"/>
  <c r="NI712" i="14"/>
  <c r="NG712" i="14"/>
  <c r="NE712" i="14"/>
  <c r="NC712" i="14"/>
  <c r="NA712" i="14"/>
  <c r="MY712" i="14"/>
  <c r="MW712" i="14"/>
  <c r="MU712" i="14"/>
  <c r="MS712" i="14"/>
  <c r="MQ712" i="14"/>
  <c r="MO712" i="14"/>
  <c r="MM712" i="14"/>
  <c r="MK712" i="14"/>
  <c r="MI712" i="14"/>
  <c r="MG712" i="14"/>
  <c r="ME712" i="14"/>
  <c r="MC712" i="14"/>
  <c r="MA712" i="14"/>
  <c r="LY712" i="14"/>
  <c r="LW712" i="14"/>
  <c r="LU712" i="14"/>
  <c r="LS712" i="14"/>
  <c r="LQ712" i="14"/>
  <c r="LO712" i="14"/>
  <c r="LM712" i="14"/>
  <c r="LK712" i="14"/>
  <c r="LI712" i="14"/>
  <c r="LG712" i="14"/>
  <c r="LE712" i="14"/>
  <c r="LC712" i="14"/>
  <c r="LA712" i="14"/>
  <c r="KY712" i="14"/>
  <c r="KW712" i="14"/>
  <c r="KU712" i="14"/>
  <c r="KS712" i="14"/>
  <c r="KQ712" i="14"/>
  <c r="KO712" i="14"/>
  <c r="KM712" i="14"/>
  <c r="KK712" i="14"/>
  <c r="KI712" i="14"/>
  <c r="KG712" i="14"/>
  <c r="KE712" i="14"/>
  <c r="KC712" i="14"/>
  <c r="KA712" i="14"/>
  <c r="JY712" i="14"/>
  <c r="JW712" i="14"/>
  <c r="JU712" i="14"/>
  <c r="JS712" i="14"/>
  <c r="JQ712" i="14"/>
  <c r="JO712" i="14"/>
  <c r="JM712" i="14"/>
  <c r="JK712" i="14"/>
  <c r="JI712" i="14"/>
  <c r="JG712" i="14"/>
  <c r="JE712" i="14"/>
  <c r="JC712" i="14"/>
  <c r="JA712" i="14"/>
  <c r="IY712" i="14"/>
  <c r="IW712" i="14"/>
  <c r="IU712" i="14"/>
  <c r="IS712" i="14"/>
  <c r="IQ712" i="14"/>
  <c r="IO712" i="14"/>
  <c r="IM712" i="14"/>
  <c r="IK712" i="14"/>
  <c r="II712" i="14"/>
  <c r="IG712" i="14"/>
  <c r="IE712" i="14"/>
  <c r="IC712" i="14"/>
  <c r="IA712" i="14"/>
  <c r="HY712" i="14"/>
  <c r="HW712" i="14"/>
  <c r="HU712" i="14"/>
  <c r="HS712" i="14"/>
  <c r="HQ712" i="14"/>
  <c r="HO712" i="14"/>
  <c r="HM712" i="14"/>
  <c r="HK712" i="14"/>
  <c r="HI712" i="14"/>
  <c r="HG712" i="14"/>
  <c r="HE712" i="14"/>
  <c r="HC712" i="14"/>
  <c r="HA712" i="14"/>
  <c r="GY712" i="14"/>
  <c r="GW712" i="14"/>
  <c r="GU712" i="14"/>
  <c r="GS712" i="14"/>
  <c r="GQ712" i="14"/>
  <c r="GO712" i="14"/>
  <c r="GM712" i="14"/>
  <c r="GK712" i="14"/>
  <c r="GI712" i="14"/>
  <c r="GG712" i="14"/>
  <c r="GE712" i="14"/>
  <c r="GC712" i="14"/>
  <c r="GA712" i="14"/>
  <c r="FY712" i="14"/>
  <c r="FW712" i="14"/>
  <c r="FU712" i="14"/>
  <c r="FS712" i="14"/>
  <c r="FQ712" i="14"/>
  <c r="FO712" i="14"/>
  <c r="FM712" i="14"/>
  <c r="FK712" i="14"/>
  <c r="FI712" i="14"/>
  <c r="FG712" i="14"/>
  <c r="FE712" i="14"/>
  <c r="FC712" i="14"/>
  <c r="FA712" i="14"/>
  <c r="EY712" i="14"/>
  <c r="EW712" i="14"/>
  <c r="EU712" i="14"/>
  <c r="ES712" i="14"/>
  <c r="EQ712" i="14"/>
  <c r="EO712" i="14"/>
  <c r="EM712" i="14"/>
  <c r="EK712" i="14"/>
  <c r="EI712" i="14"/>
  <c r="EG712" i="14"/>
  <c r="EE712" i="14"/>
  <c r="EC712" i="14"/>
  <c r="EA712" i="14"/>
  <c r="DY712" i="14"/>
  <c r="DW712" i="14"/>
  <c r="DU712" i="14"/>
  <c r="DS712" i="14"/>
  <c r="DQ712" i="14"/>
  <c r="DO712" i="14"/>
  <c r="DM712" i="14"/>
  <c r="DK712" i="14"/>
  <c r="DI712" i="14"/>
  <c r="DG712" i="14"/>
  <c r="DE712" i="14"/>
  <c r="DC712" i="14"/>
  <c r="DA712" i="14"/>
  <c r="CY712" i="14"/>
  <c r="CW712" i="14"/>
  <c r="CU712" i="14"/>
  <c r="CS712" i="14"/>
  <c r="CQ712" i="14"/>
  <c r="CO712" i="14"/>
  <c r="CM712" i="14"/>
  <c r="CK712" i="14"/>
  <c r="CI712" i="14"/>
  <c r="CG712" i="14"/>
  <c r="CE712" i="14"/>
  <c r="CC712" i="14"/>
  <c r="CA712" i="14"/>
  <c r="BY712" i="14"/>
  <c r="BW712" i="14"/>
  <c r="BU712" i="14"/>
  <c r="BS712" i="14"/>
  <c r="BQ712" i="14"/>
  <c r="BO712" i="14"/>
  <c r="BM712" i="14"/>
  <c r="BK712" i="14"/>
  <c r="BI712" i="14"/>
  <c r="BG712" i="14"/>
  <c r="BE712" i="14"/>
  <c r="BC712" i="14"/>
  <c r="BA712" i="14"/>
  <c r="AY712" i="14"/>
  <c r="AW712" i="14"/>
  <c r="AU712" i="14"/>
  <c r="AS712" i="14"/>
  <c r="AQ712" i="14"/>
  <c r="AO712" i="14"/>
  <c r="AM712" i="14"/>
  <c r="AK712" i="14"/>
  <c r="AI712" i="14"/>
  <c r="AG712" i="14"/>
  <c r="AE712" i="14"/>
  <c r="AC712" i="14"/>
  <c r="AA712" i="14"/>
  <c r="Y712" i="14"/>
  <c r="W712" i="14"/>
  <c r="U712" i="14"/>
  <c r="S712" i="14"/>
  <c r="Q712" i="14"/>
  <c r="O712" i="14"/>
  <c r="SS711" i="14"/>
  <c r="SQ711" i="14"/>
  <c r="SO711" i="14"/>
  <c r="SM711" i="14"/>
  <c r="SK711" i="14"/>
  <c r="SI711" i="14"/>
  <c r="SG711" i="14"/>
  <c r="SE711" i="14"/>
  <c r="SC711" i="14"/>
  <c r="SA711" i="14"/>
  <c r="RY711" i="14"/>
  <c r="RW711" i="14"/>
  <c r="RU711" i="14"/>
  <c r="RS711" i="14"/>
  <c r="RQ711" i="14"/>
  <c r="RO711" i="14"/>
  <c r="RM711" i="14"/>
  <c r="RK711" i="14"/>
  <c r="RI711" i="14"/>
  <c r="RG711" i="14"/>
  <c r="RE711" i="14"/>
  <c r="RC711" i="14"/>
  <c r="RA711" i="14"/>
  <c r="QY711" i="14"/>
  <c r="QW711" i="14"/>
  <c r="QU711" i="14"/>
  <c r="QS711" i="14"/>
  <c r="QQ711" i="14"/>
  <c r="QO711" i="14"/>
  <c r="QM711" i="14"/>
  <c r="QK711" i="14"/>
  <c r="QI711" i="14"/>
  <c r="QG711" i="14"/>
  <c r="QE711" i="14"/>
  <c r="QC711" i="14"/>
  <c r="QA711" i="14"/>
  <c r="PY711" i="14"/>
  <c r="PW711" i="14"/>
  <c r="PU711" i="14"/>
  <c r="PS711" i="14"/>
  <c r="PQ711" i="14"/>
  <c r="PO711" i="14"/>
  <c r="PM711" i="14"/>
  <c r="PK711" i="14"/>
  <c r="PI711" i="14"/>
  <c r="PG711" i="14"/>
  <c r="PE711" i="14"/>
  <c r="PC711" i="14"/>
  <c r="PA711" i="14"/>
  <c r="OY711" i="14"/>
  <c r="OW711" i="14"/>
  <c r="OU711" i="14"/>
  <c r="OS711" i="14"/>
  <c r="OQ711" i="14"/>
  <c r="OO711" i="14"/>
  <c r="OM711" i="14"/>
  <c r="OK711" i="14"/>
  <c r="OI711" i="14"/>
  <c r="OG711" i="14"/>
  <c r="OE711" i="14"/>
  <c r="OC711" i="14"/>
  <c r="OA711" i="14"/>
  <c r="NY711" i="14"/>
  <c r="NW711" i="14"/>
  <c r="NU711" i="14"/>
  <c r="NS711" i="14"/>
  <c r="NQ711" i="14"/>
  <c r="NO711" i="14"/>
  <c r="NM711" i="14"/>
  <c r="NK711" i="14"/>
  <c r="NI711" i="14"/>
  <c r="NG711" i="14"/>
  <c r="NE711" i="14"/>
  <c r="NC711" i="14"/>
  <c r="NA711" i="14"/>
  <c r="MY711" i="14"/>
  <c r="MW711" i="14"/>
  <c r="MU711" i="14"/>
  <c r="MS711" i="14"/>
  <c r="MQ711" i="14"/>
  <c r="MO711" i="14"/>
  <c r="MM711" i="14"/>
  <c r="MK711" i="14"/>
  <c r="MI711" i="14"/>
  <c r="MG711" i="14"/>
  <c r="ME711" i="14"/>
  <c r="MC711" i="14"/>
  <c r="MA711" i="14"/>
  <c r="LY711" i="14"/>
  <c r="LW711" i="14"/>
  <c r="LU711" i="14"/>
  <c r="LS711" i="14"/>
  <c r="LQ711" i="14"/>
  <c r="LO711" i="14"/>
  <c r="LM711" i="14"/>
  <c r="LK711" i="14"/>
  <c r="LI711" i="14"/>
  <c r="LG711" i="14"/>
  <c r="LE711" i="14"/>
  <c r="LC711" i="14"/>
  <c r="LA711" i="14"/>
  <c r="KY711" i="14"/>
  <c r="KW711" i="14"/>
  <c r="KU711" i="14"/>
  <c r="KS711" i="14"/>
  <c r="KQ711" i="14"/>
  <c r="KO711" i="14"/>
  <c r="KM711" i="14"/>
  <c r="KK711" i="14"/>
  <c r="KI711" i="14"/>
  <c r="KG711" i="14"/>
  <c r="KE711" i="14"/>
  <c r="KC711" i="14"/>
  <c r="KA711" i="14"/>
  <c r="JY711" i="14"/>
  <c r="JW711" i="14"/>
  <c r="JU711" i="14"/>
  <c r="JS711" i="14"/>
  <c r="JQ711" i="14"/>
  <c r="JO711" i="14"/>
  <c r="JM711" i="14"/>
  <c r="JK711" i="14"/>
  <c r="JI711" i="14"/>
  <c r="JG711" i="14"/>
  <c r="JE711" i="14"/>
  <c r="JC711" i="14"/>
  <c r="JA711" i="14"/>
  <c r="IY711" i="14"/>
  <c r="IW711" i="14"/>
  <c r="IU711" i="14"/>
  <c r="IS711" i="14"/>
  <c r="IQ711" i="14"/>
  <c r="IO711" i="14"/>
  <c r="IM711" i="14"/>
  <c r="IK711" i="14"/>
  <c r="II711" i="14"/>
  <c r="IG711" i="14"/>
  <c r="IE711" i="14"/>
  <c r="IC711" i="14"/>
  <c r="IA711" i="14"/>
  <c r="HY711" i="14"/>
  <c r="HW711" i="14"/>
  <c r="HU711" i="14"/>
  <c r="HS711" i="14"/>
  <c r="HQ711" i="14"/>
  <c r="HO711" i="14"/>
  <c r="HM711" i="14"/>
  <c r="HK711" i="14"/>
  <c r="HI711" i="14"/>
  <c r="HG711" i="14"/>
  <c r="HE711" i="14"/>
  <c r="HC711" i="14"/>
  <c r="HA711" i="14"/>
  <c r="GY711" i="14"/>
  <c r="GW711" i="14"/>
  <c r="GU711" i="14"/>
  <c r="GS711" i="14"/>
  <c r="GQ711" i="14"/>
  <c r="GO711" i="14"/>
  <c r="GM711" i="14"/>
  <c r="GK711" i="14"/>
  <c r="GI711" i="14"/>
  <c r="GG711" i="14"/>
  <c r="GE711" i="14"/>
  <c r="GC711" i="14"/>
  <c r="GA711" i="14"/>
  <c r="FY711" i="14"/>
  <c r="FW711" i="14"/>
  <c r="FU711" i="14"/>
  <c r="FS711" i="14"/>
  <c r="FQ711" i="14"/>
  <c r="FO711" i="14"/>
  <c r="FM711" i="14"/>
  <c r="FK711" i="14"/>
  <c r="FI711" i="14"/>
  <c r="FG711" i="14"/>
  <c r="FE711" i="14"/>
  <c r="FC711" i="14"/>
  <c r="FA711" i="14"/>
  <c r="EY711" i="14"/>
  <c r="EW711" i="14"/>
  <c r="EU711" i="14"/>
  <c r="ES711" i="14"/>
  <c r="EQ711" i="14"/>
  <c r="EO711" i="14"/>
  <c r="EM711" i="14"/>
  <c r="EK711" i="14"/>
  <c r="EI711" i="14"/>
  <c r="EG711" i="14"/>
  <c r="EE711" i="14"/>
  <c r="EC711" i="14"/>
  <c r="EA711" i="14"/>
  <c r="DY711" i="14"/>
  <c r="DW711" i="14"/>
  <c r="DU711" i="14"/>
  <c r="DS711" i="14"/>
  <c r="DQ711" i="14"/>
  <c r="DO711" i="14"/>
  <c r="DM711" i="14"/>
  <c r="DK711" i="14"/>
  <c r="DI711" i="14"/>
  <c r="DG711" i="14"/>
  <c r="DE711" i="14"/>
  <c r="DC711" i="14"/>
  <c r="DA711" i="14"/>
  <c r="CY711" i="14"/>
  <c r="CW711" i="14"/>
  <c r="CU711" i="14"/>
  <c r="CS711" i="14"/>
  <c r="CQ711" i="14"/>
  <c r="CO711" i="14"/>
  <c r="CM711" i="14"/>
  <c r="CK711" i="14"/>
  <c r="CI711" i="14"/>
  <c r="CG711" i="14"/>
  <c r="CE711" i="14"/>
  <c r="CC711" i="14"/>
  <c r="CA711" i="14"/>
  <c r="BY711" i="14"/>
  <c r="BW711" i="14"/>
  <c r="BU711" i="14"/>
  <c r="BS711" i="14"/>
  <c r="BQ711" i="14"/>
  <c r="BO711" i="14"/>
  <c r="BM711" i="14"/>
  <c r="BK711" i="14"/>
  <c r="BI711" i="14"/>
  <c r="BG711" i="14"/>
  <c r="BE711" i="14"/>
  <c r="BC711" i="14"/>
  <c r="BA711" i="14"/>
  <c r="AY711" i="14"/>
  <c r="AW711" i="14"/>
  <c r="AU711" i="14"/>
  <c r="AS711" i="14"/>
  <c r="AQ711" i="14"/>
  <c r="AO711" i="14"/>
  <c r="AM711" i="14"/>
  <c r="AK711" i="14"/>
  <c r="AI711" i="14"/>
  <c r="AG711" i="14"/>
  <c r="AE711" i="14"/>
  <c r="AC711" i="14"/>
  <c r="AA711" i="14"/>
  <c r="Y711" i="14"/>
  <c r="W711" i="14"/>
  <c r="U711" i="14"/>
  <c r="S711" i="14"/>
  <c r="Q711" i="14"/>
  <c r="O711" i="14"/>
  <c r="SS710" i="14"/>
  <c r="SQ710" i="14"/>
  <c r="SO710" i="14"/>
  <c r="SM710" i="14"/>
  <c r="SK710" i="14"/>
  <c r="SI710" i="14"/>
  <c r="SG710" i="14"/>
  <c r="SE710" i="14"/>
  <c r="SC710" i="14"/>
  <c r="SA710" i="14"/>
  <c r="RY710" i="14"/>
  <c r="RW710" i="14"/>
  <c r="RU710" i="14"/>
  <c r="RS710" i="14"/>
  <c r="RQ710" i="14"/>
  <c r="RO710" i="14"/>
  <c r="RM710" i="14"/>
  <c r="RK710" i="14"/>
  <c r="RI710" i="14"/>
  <c r="RG710" i="14"/>
  <c r="RE710" i="14"/>
  <c r="RC710" i="14"/>
  <c r="RA710" i="14"/>
  <c r="QY710" i="14"/>
  <c r="QW710" i="14"/>
  <c r="QU710" i="14"/>
  <c r="QS710" i="14"/>
  <c r="QQ710" i="14"/>
  <c r="QO710" i="14"/>
  <c r="QM710" i="14"/>
  <c r="QK710" i="14"/>
  <c r="QI710" i="14"/>
  <c r="QG710" i="14"/>
  <c r="QE710" i="14"/>
  <c r="QC710" i="14"/>
  <c r="QA710" i="14"/>
  <c r="PY710" i="14"/>
  <c r="PW710" i="14"/>
  <c r="PU710" i="14"/>
  <c r="PS710" i="14"/>
  <c r="PQ710" i="14"/>
  <c r="PO710" i="14"/>
  <c r="PM710" i="14"/>
  <c r="PK710" i="14"/>
  <c r="PI710" i="14"/>
  <c r="PG710" i="14"/>
  <c r="PE710" i="14"/>
  <c r="PC710" i="14"/>
  <c r="PA710" i="14"/>
  <c r="OY710" i="14"/>
  <c r="OW710" i="14"/>
  <c r="OU710" i="14"/>
  <c r="OS710" i="14"/>
  <c r="OQ710" i="14"/>
  <c r="OO710" i="14"/>
  <c r="OM710" i="14"/>
  <c r="OK710" i="14"/>
  <c r="OI710" i="14"/>
  <c r="OG710" i="14"/>
  <c r="OE710" i="14"/>
  <c r="OC710" i="14"/>
  <c r="OA710" i="14"/>
  <c r="NY710" i="14"/>
  <c r="NW710" i="14"/>
  <c r="NU710" i="14"/>
  <c r="NS710" i="14"/>
  <c r="NQ710" i="14"/>
  <c r="NO710" i="14"/>
  <c r="NM710" i="14"/>
  <c r="NK710" i="14"/>
  <c r="NI710" i="14"/>
  <c r="NG710" i="14"/>
  <c r="NE710" i="14"/>
  <c r="NC710" i="14"/>
  <c r="NA710" i="14"/>
  <c r="MY710" i="14"/>
  <c r="MW710" i="14"/>
  <c r="MU710" i="14"/>
  <c r="MS710" i="14"/>
  <c r="MQ710" i="14"/>
  <c r="MO710" i="14"/>
  <c r="MM710" i="14"/>
  <c r="MK710" i="14"/>
  <c r="MI710" i="14"/>
  <c r="MG710" i="14"/>
  <c r="ME710" i="14"/>
  <c r="MC710" i="14"/>
  <c r="MA710" i="14"/>
  <c r="LY710" i="14"/>
  <c r="LW710" i="14"/>
  <c r="LU710" i="14"/>
  <c r="LS710" i="14"/>
  <c r="LQ710" i="14"/>
  <c r="LO710" i="14"/>
  <c r="LM710" i="14"/>
  <c r="LK710" i="14"/>
  <c r="LI710" i="14"/>
  <c r="LG710" i="14"/>
  <c r="LE710" i="14"/>
  <c r="LC710" i="14"/>
  <c r="LA710" i="14"/>
  <c r="KY710" i="14"/>
  <c r="KW710" i="14"/>
  <c r="KU710" i="14"/>
  <c r="KS710" i="14"/>
  <c r="KQ710" i="14"/>
  <c r="KO710" i="14"/>
  <c r="KM710" i="14"/>
  <c r="KK710" i="14"/>
  <c r="KI710" i="14"/>
  <c r="KG710" i="14"/>
  <c r="KE710" i="14"/>
  <c r="KC710" i="14"/>
  <c r="KA710" i="14"/>
  <c r="JY710" i="14"/>
  <c r="JW710" i="14"/>
  <c r="JU710" i="14"/>
  <c r="JS710" i="14"/>
  <c r="JQ710" i="14"/>
  <c r="JO710" i="14"/>
  <c r="JM710" i="14"/>
  <c r="JK710" i="14"/>
  <c r="JI710" i="14"/>
  <c r="JG710" i="14"/>
  <c r="JE710" i="14"/>
  <c r="JC710" i="14"/>
  <c r="JA710" i="14"/>
  <c r="IY710" i="14"/>
  <c r="IW710" i="14"/>
  <c r="IU710" i="14"/>
  <c r="IS710" i="14"/>
  <c r="IQ710" i="14"/>
  <c r="IO710" i="14"/>
  <c r="IM710" i="14"/>
  <c r="IK710" i="14"/>
  <c r="II710" i="14"/>
  <c r="IG710" i="14"/>
  <c r="IE710" i="14"/>
  <c r="IC710" i="14"/>
  <c r="IA710" i="14"/>
  <c r="HY710" i="14"/>
  <c r="HW710" i="14"/>
  <c r="HU710" i="14"/>
  <c r="HS710" i="14"/>
  <c r="HQ710" i="14"/>
  <c r="HO710" i="14"/>
  <c r="HM710" i="14"/>
  <c r="HK710" i="14"/>
  <c r="HI710" i="14"/>
  <c r="HG710" i="14"/>
  <c r="HE710" i="14"/>
  <c r="HC710" i="14"/>
  <c r="HA710" i="14"/>
  <c r="GY710" i="14"/>
  <c r="GW710" i="14"/>
  <c r="GU710" i="14"/>
  <c r="GS710" i="14"/>
  <c r="GQ710" i="14"/>
  <c r="GO710" i="14"/>
  <c r="GM710" i="14"/>
  <c r="GK710" i="14"/>
  <c r="GI710" i="14"/>
  <c r="GG710" i="14"/>
  <c r="GE710" i="14"/>
  <c r="GC710" i="14"/>
  <c r="GA710" i="14"/>
  <c r="FY710" i="14"/>
  <c r="FW710" i="14"/>
  <c r="FU710" i="14"/>
  <c r="FS710" i="14"/>
  <c r="FQ710" i="14"/>
  <c r="FO710" i="14"/>
  <c r="FM710" i="14"/>
  <c r="FK710" i="14"/>
  <c r="FI710" i="14"/>
  <c r="FG710" i="14"/>
  <c r="FE710" i="14"/>
  <c r="FC710" i="14"/>
  <c r="FA710" i="14"/>
  <c r="EY710" i="14"/>
  <c r="EW710" i="14"/>
  <c r="EU710" i="14"/>
  <c r="ES710" i="14"/>
  <c r="EQ710" i="14"/>
  <c r="EO710" i="14"/>
  <c r="EM710" i="14"/>
  <c r="EK710" i="14"/>
  <c r="EI710" i="14"/>
  <c r="EG710" i="14"/>
  <c r="EE710" i="14"/>
  <c r="EC710" i="14"/>
  <c r="EA710" i="14"/>
  <c r="DY710" i="14"/>
  <c r="DW710" i="14"/>
  <c r="DU710" i="14"/>
  <c r="DS710" i="14"/>
  <c r="DQ710" i="14"/>
  <c r="DO710" i="14"/>
  <c r="DM710" i="14"/>
  <c r="DK710" i="14"/>
  <c r="DI710" i="14"/>
  <c r="DG710" i="14"/>
  <c r="DE710" i="14"/>
  <c r="DC710" i="14"/>
  <c r="DA710" i="14"/>
  <c r="CY710" i="14"/>
  <c r="CW710" i="14"/>
  <c r="CU710" i="14"/>
  <c r="CS710" i="14"/>
  <c r="CQ710" i="14"/>
  <c r="CO710" i="14"/>
  <c r="CM710" i="14"/>
  <c r="CK710" i="14"/>
  <c r="CI710" i="14"/>
  <c r="CG710" i="14"/>
  <c r="CE710" i="14"/>
  <c r="CC710" i="14"/>
  <c r="CA710" i="14"/>
  <c r="BY710" i="14"/>
  <c r="BW710" i="14"/>
  <c r="BU710" i="14"/>
  <c r="BS710" i="14"/>
  <c r="BQ710" i="14"/>
  <c r="BO710" i="14"/>
  <c r="BM710" i="14"/>
  <c r="BK710" i="14"/>
  <c r="BI710" i="14"/>
  <c r="BG710" i="14"/>
  <c r="BE710" i="14"/>
  <c r="BC710" i="14"/>
  <c r="BA710" i="14"/>
  <c r="AY710" i="14"/>
  <c r="AW710" i="14"/>
  <c r="AU710" i="14"/>
  <c r="AS710" i="14"/>
  <c r="AQ710" i="14"/>
  <c r="AO710" i="14"/>
  <c r="AM710" i="14"/>
  <c r="AK710" i="14"/>
  <c r="AI710" i="14"/>
  <c r="AG710" i="14"/>
  <c r="AE710" i="14"/>
  <c r="AC710" i="14"/>
  <c r="AA710" i="14"/>
  <c r="Y710" i="14"/>
  <c r="W710" i="14"/>
  <c r="U710" i="14"/>
  <c r="S710" i="14"/>
  <c r="Q710" i="14"/>
  <c r="O710" i="14"/>
  <c r="SS709" i="14"/>
  <c r="SQ709" i="14"/>
  <c r="SO709" i="14"/>
  <c r="SM709" i="14"/>
  <c r="SK709" i="14"/>
  <c r="SI709" i="14"/>
  <c r="SG709" i="14"/>
  <c r="SE709" i="14"/>
  <c r="SC709" i="14"/>
  <c r="SA709" i="14"/>
  <c r="RY709" i="14"/>
  <c r="RW709" i="14"/>
  <c r="RU709" i="14"/>
  <c r="RS709" i="14"/>
  <c r="RQ709" i="14"/>
  <c r="RO709" i="14"/>
  <c r="RM709" i="14"/>
  <c r="RK709" i="14"/>
  <c r="RI709" i="14"/>
  <c r="RG709" i="14"/>
  <c r="RE709" i="14"/>
  <c r="RC709" i="14"/>
  <c r="RA709" i="14"/>
  <c r="QY709" i="14"/>
  <c r="QW709" i="14"/>
  <c r="QU709" i="14"/>
  <c r="QS709" i="14"/>
  <c r="QQ709" i="14"/>
  <c r="QO709" i="14"/>
  <c r="QM709" i="14"/>
  <c r="QK709" i="14"/>
  <c r="QI709" i="14"/>
  <c r="QG709" i="14"/>
  <c r="QE709" i="14"/>
  <c r="QC709" i="14"/>
  <c r="QA709" i="14"/>
  <c r="PY709" i="14"/>
  <c r="PW709" i="14"/>
  <c r="PU709" i="14"/>
  <c r="PS709" i="14"/>
  <c r="PQ709" i="14"/>
  <c r="PO709" i="14"/>
  <c r="PM709" i="14"/>
  <c r="PK709" i="14"/>
  <c r="PI709" i="14"/>
  <c r="PG709" i="14"/>
  <c r="PE709" i="14"/>
  <c r="PC709" i="14"/>
  <c r="PA709" i="14"/>
  <c r="OY709" i="14"/>
  <c r="OW709" i="14"/>
  <c r="OU709" i="14"/>
  <c r="OS709" i="14"/>
  <c r="OQ709" i="14"/>
  <c r="OO709" i="14"/>
  <c r="OM709" i="14"/>
  <c r="OK709" i="14"/>
  <c r="OI709" i="14"/>
  <c r="OG709" i="14"/>
  <c r="OE709" i="14"/>
  <c r="OC709" i="14"/>
  <c r="OA709" i="14"/>
  <c r="NY709" i="14"/>
  <c r="NW709" i="14"/>
  <c r="NU709" i="14"/>
  <c r="NS709" i="14"/>
  <c r="NQ709" i="14"/>
  <c r="NO709" i="14"/>
  <c r="NM709" i="14"/>
  <c r="NK709" i="14"/>
  <c r="NI709" i="14"/>
  <c r="NG709" i="14"/>
  <c r="NE709" i="14"/>
  <c r="NC709" i="14"/>
  <c r="NA709" i="14"/>
  <c r="MY709" i="14"/>
  <c r="MW709" i="14"/>
  <c r="MU709" i="14"/>
  <c r="MS709" i="14"/>
  <c r="MQ709" i="14"/>
  <c r="MO709" i="14"/>
  <c r="MM709" i="14"/>
  <c r="MK709" i="14"/>
  <c r="MI709" i="14"/>
  <c r="MG709" i="14"/>
  <c r="ME709" i="14"/>
  <c r="MC709" i="14"/>
  <c r="MA709" i="14"/>
  <c r="LY709" i="14"/>
  <c r="LW709" i="14"/>
  <c r="LU709" i="14"/>
  <c r="LS709" i="14"/>
  <c r="LQ709" i="14"/>
  <c r="LO709" i="14"/>
  <c r="LM709" i="14"/>
  <c r="LK709" i="14"/>
  <c r="LI709" i="14"/>
  <c r="LG709" i="14"/>
  <c r="LE709" i="14"/>
  <c r="LC709" i="14"/>
  <c r="LA709" i="14"/>
  <c r="KY709" i="14"/>
  <c r="KW709" i="14"/>
  <c r="KU709" i="14"/>
  <c r="KS709" i="14"/>
  <c r="KQ709" i="14"/>
  <c r="KO709" i="14"/>
  <c r="KM709" i="14"/>
  <c r="KK709" i="14"/>
  <c r="KI709" i="14"/>
  <c r="KG709" i="14"/>
  <c r="KE709" i="14"/>
  <c r="KC709" i="14"/>
  <c r="KA709" i="14"/>
  <c r="JY709" i="14"/>
  <c r="JW709" i="14"/>
  <c r="JU709" i="14"/>
  <c r="JS709" i="14"/>
  <c r="JQ709" i="14"/>
  <c r="JO709" i="14"/>
  <c r="JM709" i="14"/>
  <c r="JK709" i="14"/>
  <c r="JI709" i="14"/>
  <c r="JG709" i="14"/>
  <c r="JE709" i="14"/>
  <c r="JC709" i="14"/>
  <c r="JA709" i="14"/>
  <c r="IY709" i="14"/>
  <c r="IW709" i="14"/>
  <c r="IU709" i="14"/>
  <c r="IS709" i="14"/>
  <c r="IQ709" i="14"/>
  <c r="IO709" i="14"/>
  <c r="IM709" i="14"/>
  <c r="IK709" i="14"/>
  <c r="II709" i="14"/>
  <c r="IG709" i="14"/>
  <c r="IE709" i="14"/>
  <c r="IC709" i="14"/>
  <c r="IA709" i="14"/>
  <c r="HY709" i="14"/>
  <c r="HW709" i="14"/>
  <c r="HU709" i="14"/>
  <c r="HS709" i="14"/>
  <c r="HQ709" i="14"/>
  <c r="HO709" i="14"/>
  <c r="HM709" i="14"/>
  <c r="HK709" i="14"/>
  <c r="HI709" i="14"/>
  <c r="HG709" i="14"/>
  <c r="HE709" i="14"/>
  <c r="HC709" i="14"/>
  <c r="HA709" i="14"/>
  <c r="GY709" i="14"/>
  <c r="GW709" i="14"/>
  <c r="GU709" i="14"/>
  <c r="GS709" i="14"/>
  <c r="GQ709" i="14"/>
  <c r="GO709" i="14"/>
  <c r="GM709" i="14"/>
  <c r="GK709" i="14"/>
  <c r="GI709" i="14"/>
  <c r="GG709" i="14"/>
  <c r="GE709" i="14"/>
  <c r="GC709" i="14"/>
  <c r="GA709" i="14"/>
  <c r="FY709" i="14"/>
  <c r="FW709" i="14"/>
  <c r="FU709" i="14"/>
  <c r="FS709" i="14"/>
  <c r="FQ709" i="14"/>
  <c r="FO709" i="14"/>
  <c r="FM709" i="14"/>
  <c r="FK709" i="14"/>
  <c r="FI709" i="14"/>
  <c r="FG709" i="14"/>
  <c r="FE709" i="14"/>
  <c r="FC709" i="14"/>
  <c r="FA709" i="14"/>
  <c r="EY709" i="14"/>
  <c r="EW709" i="14"/>
  <c r="EU709" i="14"/>
  <c r="ES709" i="14"/>
  <c r="EQ709" i="14"/>
  <c r="EO709" i="14"/>
  <c r="EM709" i="14"/>
  <c r="EK709" i="14"/>
  <c r="EI709" i="14"/>
  <c r="EG709" i="14"/>
  <c r="EE709" i="14"/>
  <c r="EC709" i="14"/>
  <c r="EA709" i="14"/>
  <c r="DY709" i="14"/>
  <c r="DW709" i="14"/>
  <c r="DU709" i="14"/>
  <c r="DS709" i="14"/>
  <c r="DQ709" i="14"/>
  <c r="DO709" i="14"/>
  <c r="DM709" i="14"/>
  <c r="DK709" i="14"/>
  <c r="DI709" i="14"/>
  <c r="DG709" i="14"/>
  <c r="DE709" i="14"/>
  <c r="DC709" i="14"/>
  <c r="DA709" i="14"/>
  <c r="CY709" i="14"/>
  <c r="CW709" i="14"/>
  <c r="CU709" i="14"/>
  <c r="CS709" i="14"/>
  <c r="CQ709" i="14"/>
  <c r="CO709" i="14"/>
  <c r="CM709" i="14"/>
  <c r="CK709" i="14"/>
  <c r="CI709" i="14"/>
  <c r="CG709" i="14"/>
  <c r="CE709" i="14"/>
  <c r="CC709" i="14"/>
  <c r="CA709" i="14"/>
  <c r="BY709" i="14"/>
  <c r="BW709" i="14"/>
  <c r="BU709" i="14"/>
  <c r="BS709" i="14"/>
  <c r="BQ709" i="14"/>
  <c r="BO709" i="14"/>
  <c r="BM709" i="14"/>
  <c r="BK709" i="14"/>
  <c r="BI709" i="14"/>
  <c r="BG709" i="14"/>
  <c r="BE709" i="14"/>
  <c r="BC709" i="14"/>
  <c r="BA709" i="14"/>
  <c r="AY709" i="14"/>
  <c r="AW709" i="14"/>
  <c r="AU709" i="14"/>
  <c r="AS709" i="14"/>
  <c r="AQ709" i="14"/>
  <c r="AO709" i="14"/>
  <c r="AM709" i="14"/>
  <c r="AK709" i="14"/>
  <c r="AI709" i="14"/>
  <c r="AG709" i="14"/>
  <c r="AE709" i="14"/>
  <c r="AC709" i="14"/>
  <c r="AA709" i="14"/>
  <c r="Y709" i="14"/>
  <c r="W709" i="14"/>
  <c r="U709" i="14"/>
  <c r="S709" i="14"/>
  <c r="Q709" i="14"/>
  <c r="O709" i="14"/>
  <c r="SS708" i="14"/>
  <c r="SQ708" i="14"/>
  <c r="SO708" i="14"/>
  <c r="SM708" i="14"/>
  <c r="SK708" i="14"/>
  <c r="SI708" i="14"/>
  <c r="SG708" i="14"/>
  <c r="SE708" i="14"/>
  <c r="SC708" i="14"/>
  <c r="SA708" i="14"/>
  <c r="RY708" i="14"/>
  <c r="RW708" i="14"/>
  <c r="RU708" i="14"/>
  <c r="RS708" i="14"/>
  <c r="RQ708" i="14"/>
  <c r="RO708" i="14"/>
  <c r="RM708" i="14"/>
  <c r="RK708" i="14"/>
  <c r="RI708" i="14"/>
  <c r="RG708" i="14"/>
  <c r="RE708" i="14"/>
  <c r="RC708" i="14"/>
  <c r="RA708" i="14"/>
  <c r="QY708" i="14"/>
  <c r="QW708" i="14"/>
  <c r="QU708" i="14"/>
  <c r="QS708" i="14"/>
  <c r="QQ708" i="14"/>
  <c r="QO708" i="14"/>
  <c r="QM708" i="14"/>
  <c r="QK708" i="14"/>
  <c r="QI708" i="14"/>
  <c r="QG708" i="14"/>
  <c r="QE708" i="14"/>
  <c r="QC708" i="14"/>
  <c r="QA708" i="14"/>
  <c r="PY708" i="14"/>
  <c r="PW708" i="14"/>
  <c r="PU708" i="14"/>
  <c r="PS708" i="14"/>
  <c r="PQ708" i="14"/>
  <c r="PO708" i="14"/>
  <c r="PM708" i="14"/>
  <c r="PK708" i="14"/>
  <c r="PI708" i="14"/>
  <c r="PG708" i="14"/>
  <c r="PE708" i="14"/>
  <c r="PC708" i="14"/>
  <c r="PA708" i="14"/>
  <c r="OY708" i="14"/>
  <c r="OW708" i="14"/>
  <c r="OU708" i="14"/>
  <c r="OS708" i="14"/>
  <c r="OQ708" i="14"/>
  <c r="OO708" i="14"/>
  <c r="OM708" i="14"/>
  <c r="OK708" i="14"/>
  <c r="OI708" i="14"/>
  <c r="OG708" i="14"/>
  <c r="OE708" i="14"/>
  <c r="OC708" i="14"/>
  <c r="OA708" i="14"/>
  <c r="NY708" i="14"/>
  <c r="NW708" i="14"/>
  <c r="NU708" i="14"/>
  <c r="NS708" i="14"/>
  <c r="NQ708" i="14"/>
  <c r="NO708" i="14"/>
  <c r="NM708" i="14"/>
  <c r="NK708" i="14"/>
  <c r="NI708" i="14"/>
  <c r="NG708" i="14"/>
  <c r="NE708" i="14"/>
  <c r="NC708" i="14"/>
  <c r="NA708" i="14"/>
  <c r="MY708" i="14"/>
  <c r="MW708" i="14"/>
  <c r="MU708" i="14"/>
  <c r="MS708" i="14"/>
  <c r="MQ708" i="14"/>
  <c r="MO708" i="14"/>
  <c r="MM708" i="14"/>
  <c r="MK708" i="14"/>
  <c r="MI708" i="14"/>
  <c r="MG708" i="14"/>
  <c r="ME708" i="14"/>
  <c r="MC708" i="14"/>
  <c r="MA708" i="14"/>
  <c r="LY708" i="14"/>
  <c r="LW708" i="14"/>
  <c r="LU708" i="14"/>
  <c r="LS708" i="14"/>
  <c r="LQ708" i="14"/>
  <c r="LO708" i="14"/>
  <c r="LM708" i="14"/>
  <c r="LK708" i="14"/>
  <c r="LI708" i="14"/>
  <c r="LG708" i="14"/>
  <c r="LE708" i="14"/>
  <c r="LC708" i="14"/>
  <c r="LA708" i="14"/>
  <c r="KY708" i="14"/>
  <c r="KW708" i="14"/>
  <c r="KU708" i="14"/>
  <c r="KS708" i="14"/>
  <c r="KQ708" i="14"/>
  <c r="KO708" i="14"/>
  <c r="KM708" i="14"/>
  <c r="KK708" i="14"/>
  <c r="KI708" i="14"/>
  <c r="KG708" i="14"/>
  <c r="KE708" i="14"/>
  <c r="KC708" i="14"/>
  <c r="KA708" i="14"/>
  <c r="JY708" i="14"/>
  <c r="JW708" i="14"/>
  <c r="JU708" i="14"/>
  <c r="JS708" i="14"/>
  <c r="JQ708" i="14"/>
  <c r="JO708" i="14"/>
  <c r="JM708" i="14"/>
  <c r="JK708" i="14"/>
  <c r="JI708" i="14"/>
  <c r="JG708" i="14"/>
  <c r="JE708" i="14"/>
  <c r="JC708" i="14"/>
  <c r="JA708" i="14"/>
  <c r="IY708" i="14"/>
  <c r="IW708" i="14"/>
  <c r="IU708" i="14"/>
  <c r="IS708" i="14"/>
  <c r="IQ708" i="14"/>
  <c r="IO708" i="14"/>
  <c r="IM708" i="14"/>
  <c r="IK708" i="14"/>
  <c r="II708" i="14"/>
  <c r="IG708" i="14"/>
  <c r="IE708" i="14"/>
  <c r="IC708" i="14"/>
  <c r="IA708" i="14"/>
  <c r="HY708" i="14"/>
  <c r="HW708" i="14"/>
  <c r="HU708" i="14"/>
  <c r="HS708" i="14"/>
  <c r="HQ708" i="14"/>
  <c r="HO708" i="14"/>
  <c r="HM708" i="14"/>
  <c r="HK708" i="14"/>
  <c r="HI708" i="14"/>
  <c r="HG708" i="14"/>
  <c r="HE708" i="14"/>
  <c r="HC708" i="14"/>
  <c r="HA708" i="14"/>
  <c r="GY708" i="14"/>
  <c r="GW708" i="14"/>
  <c r="GU708" i="14"/>
  <c r="GS708" i="14"/>
  <c r="GQ708" i="14"/>
  <c r="GO708" i="14"/>
  <c r="GM708" i="14"/>
  <c r="GK708" i="14"/>
  <c r="GI708" i="14"/>
  <c r="GG708" i="14"/>
  <c r="GE708" i="14"/>
  <c r="GC708" i="14"/>
  <c r="GA708" i="14"/>
  <c r="FY708" i="14"/>
  <c r="FW708" i="14"/>
  <c r="FU708" i="14"/>
  <c r="FS708" i="14"/>
  <c r="FQ708" i="14"/>
  <c r="FO708" i="14"/>
  <c r="FM708" i="14"/>
  <c r="FK708" i="14"/>
  <c r="FI708" i="14"/>
  <c r="FG708" i="14"/>
  <c r="FE708" i="14"/>
  <c r="FC708" i="14"/>
  <c r="FA708" i="14"/>
  <c r="EY708" i="14"/>
  <c r="EW708" i="14"/>
  <c r="EU708" i="14"/>
  <c r="ES708" i="14"/>
  <c r="EQ708" i="14"/>
  <c r="EO708" i="14"/>
  <c r="EM708" i="14"/>
  <c r="EK708" i="14"/>
  <c r="EI708" i="14"/>
  <c r="EG708" i="14"/>
  <c r="EE708" i="14"/>
  <c r="EC708" i="14"/>
  <c r="EA708" i="14"/>
  <c r="DY708" i="14"/>
  <c r="DW708" i="14"/>
  <c r="DU708" i="14"/>
  <c r="DS708" i="14"/>
  <c r="DQ708" i="14"/>
  <c r="DO708" i="14"/>
  <c r="DM708" i="14"/>
  <c r="DK708" i="14"/>
  <c r="DI708" i="14"/>
  <c r="DG708" i="14"/>
  <c r="DE708" i="14"/>
  <c r="DC708" i="14"/>
  <c r="DA708" i="14"/>
  <c r="CY708" i="14"/>
  <c r="CW708" i="14"/>
  <c r="CU708" i="14"/>
  <c r="CS708" i="14"/>
  <c r="CQ708" i="14"/>
  <c r="CO708" i="14"/>
  <c r="CM708" i="14"/>
  <c r="CK708" i="14"/>
  <c r="CI708" i="14"/>
  <c r="CG708" i="14"/>
  <c r="CE708" i="14"/>
  <c r="CC708" i="14"/>
  <c r="CA708" i="14"/>
  <c r="BY708" i="14"/>
  <c r="BW708" i="14"/>
  <c r="BU708" i="14"/>
  <c r="BS708" i="14"/>
  <c r="BQ708" i="14"/>
  <c r="BO708" i="14"/>
  <c r="BM708" i="14"/>
  <c r="BK708" i="14"/>
  <c r="BI708" i="14"/>
  <c r="BG708" i="14"/>
  <c r="BE708" i="14"/>
  <c r="BC708" i="14"/>
  <c r="BA708" i="14"/>
  <c r="AY708" i="14"/>
  <c r="AW708" i="14"/>
  <c r="AU708" i="14"/>
  <c r="AS708" i="14"/>
  <c r="AQ708" i="14"/>
  <c r="AO708" i="14"/>
  <c r="AM708" i="14"/>
  <c r="AK708" i="14"/>
  <c r="AI708" i="14"/>
  <c r="AG708" i="14"/>
  <c r="AE708" i="14"/>
  <c r="AC708" i="14"/>
  <c r="AA708" i="14"/>
  <c r="Y708" i="14"/>
  <c r="W708" i="14"/>
  <c r="U708" i="14"/>
  <c r="S708" i="14"/>
  <c r="Q708" i="14"/>
  <c r="O708" i="14"/>
  <c r="SS707" i="14"/>
  <c r="SQ707" i="14"/>
  <c r="SO707" i="14"/>
  <c r="SM707" i="14"/>
  <c r="SK707" i="14"/>
  <c r="SI707" i="14"/>
  <c r="SG707" i="14"/>
  <c r="SE707" i="14"/>
  <c r="SC707" i="14"/>
  <c r="SA707" i="14"/>
  <c r="RY707" i="14"/>
  <c r="RW707" i="14"/>
  <c r="RU707" i="14"/>
  <c r="RS707" i="14"/>
  <c r="RQ707" i="14"/>
  <c r="RO707" i="14"/>
  <c r="RM707" i="14"/>
  <c r="RK707" i="14"/>
  <c r="RI707" i="14"/>
  <c r="RG707" i="14"/>
  <c r="RE707" i="14"/>
  <c r="RC707" i="14"/>
  <c r="RA707" i="14"/>
  <c r="QY707" i="14"/>
  <c r="QW707" i="14"/>
  <c r="QU707" i="14"/>
  <c r="QS707" i="14"/>
  <c r="QQ707" i="14"/>
  <c r="QO707" i="14"/>
  <c r="QM707" i="14"/>
  <c r="QK707" i="14"/>
  <c r="QI707" i="14"/>
  <c r="QG707" i="14"/>
  <c r="QE707" i="14"/>
  <c r="QC707" i="14"/>
  <c r="QA707" i="14"/>
  <c r="PY707" i="14"/>
  <c r="PW707" i="14"/>
  <c r="PU707" i="14"/>
  <c r="PS707" i="14"/>
  <c r="PQ707" i="14"/>
  <c r="PO707" i="14"/>
  <c r="PM707" i="14"/>
  <c r="PK707" i="14"/>
  <c r="PI707" i="14"/>
  <c r="PG707" i="14"/>
  <c r="PE707" i="14"/>
  <c r="PC707" i="14"/>
  <c r="PA707" i="14"/>
  <c r="OY707" i="14"/>
  <c r="OW707" i="14"/>
  <c r="OU707" i="14"/>
  <c r="OS707" i="14"/>
  <c r="OQ707" i="14"/>
  <c r="OO707" i="14"/>
  <c r="OM707" i="14"/>
  <c r="OK707" i="14"/>
  <c r="OI707" i="14"/>
  <c r="OG707" i="14"/>
  <c r="OE707" i="14"/>
  <c r="OC707" i="14"/>
  <c r="OA707" i="14"/>
  <c r="NY707" i="14"/>
  <c r="NW707" i="14"/>
  <c r="NU707" i="14"/>
  <c r="NS707" i="14"/>
  <c r="NQ707" i="14"/>
  <c r="NO707" i="14"/>
  <c r="NM707" i="14"/>
  <c r="NK707" i="14"/>
  <c r="NI707" i="14"/>
  <c r="NG707" i="14"/>
  <c r="NE707" i="14"/>
  <c r="NC707" i="14"/>
  <c r="NA707" i="14"/>
  <c r="MY707" i="14"/>
  <c r="MW707" i="14"/>
  <c r="MU707" i="14"/>
  <c r="MS707" i="14"/>
  <c r="MQ707" i="14"/>
  <c r="MO707" i="14"/>
  <c r="MM707" i="14"/>
  <c r="MK707" i="14"/>
  <c r="MI707" i="14"/>
  <c r="MG707" i="14"/>
  <c r="ME707" i="14"/>
  <c r="MC707" i="14"/>
  <c r="MA707" i="14"/>
  <c r="LY707" i="14"/>
  <c r="LW707" i="14"/>
  <c r="LU707" i="14"/>
  <c r="LS707" i="14"/>
  <c r="LQ707" i="14"/>
  <c r="LO707" i="14"/>
  <c r="LM707" i="14"/>
  <c r="LK707" i="14"/>
  <c r="LI707" i="14"/>
  <c r="LG707" i="14"/>
  <c r="LE707" i="14"/>
  <c r="LC707" i="14"/>
  <c r="LA707" i="14"/>
  <c r="KY707" i="14"/>
  <c r="KW707" i="14"/>
  <c r="KU707" i="14"/>
  <c r="KS707" i="14"/>
  <c r="KQ707" i="14"/>
  <c r="KO707" i="14"/>
  <c r="KM707" i="14"/>
  <c r="KK707" i="14"/>
  <c r="KI707" i="14"/>
  <c r="KG707" i="14"/>
  <c r="KE707" i="14"/>
  <c r="KC707" i="14"/>
  <c r="KA707" i="14"/>
  <c r="JY707" i="14"/>
  <c r="JW707" i="14"/>
  <c r="JU707" i="14"/>
  <c r="JS707" i="14"/>
  <c r="JQ707" i="14"/>
  <c r="JO707" i="14"/>
  <c r="JM707" i="14"/>
  <c r="JK707" i="14"/>
  <c r="JI707" i="14"/>
  <c r="JG707" i="14"/>
  <c r="JE707" i="14"/>
  <c r="JC707" i="14"/>
  <c r="JA707" i="14"/>
  <c r="IY707" i="14"/>
  <c r="IW707" i="14"/>
  <c r="IU707" i="14"/>
  <c r="IS707" i="14"/>
  <c r="IQ707" i="14"/>
  <c r="IO707" i="14"/>
  <c r="IM707" i="14"/>
  <c r="IK707" i="14"/>
  <c r="II707" i="14"/>
  <c r="IG707" i="14"/>
  <c r="IE707" i="14"/>
  <c r="IC707" i="14"/>
  <c r="IA707" i="14"/>
  <c r="HY707" i="14"/>
  <c r="HW707" i="14"/>
  <c r="HU707" i="14"/>
  <c r="HS707" i="14"/>
  <c r="HQ707" i="14"/>
  <c r="HO707" i="14"/>
  <c r="HM707" i="14"/>
  <c r="HK707" i="14"/>
  <c r="HI707" i="14"/>
  <c r="HG707" i="14"/>
  <c r="HE707" i="14"/>
  <c r="HC707" i="14"/>
  <c r="HA707" i="14"/>
  <c r="GY707" i="14"/>
  <c r="GW707" i="14"/>
  <c r="GU707" i="14"/>
  <c r="GS707" i="14"/>
  <c r="GQ707" i="14"/>
  <c r="GO707" i="14"/>
  <c r="GM707" i="14"/>
  <c r="GK707" i="14"/>
  <c r="GI707" i="14"/>
  <c r="GG707" i="14"/>
  <c r="GE707" i="14"/>
  <c r="GC707" i="14"/>
  <c r="GA707" i="14"/>
  <c r="FY707" i="14"/>
  <c r="FW707" i="14"/>
  <c r="FU707" i="14"/>
  <c r="FS707" i="14"/>
  <c r="FQ707" i="14"/>
  <c r="FO707" i="14"/>
  <c r="FM707" i="14"/>
  <c r="FK707" i="14"/>
  <c r="FI707" i="14"/>
  <c r="FG707" i="14"/>
  <c r="FE707" i="14"/>
  <c r="FC707" i="14"/>
  <c r="FA707" i="14"/>
  <c r="EY707" i="14"/>
  <c r="EW707" i="14"/>
  <c r="EU707" i="14"/>
  <c r="ES707" i="14"/>
  <c r="EQ707" i="14"/>
  <c r="EO707" i="14"/>
  <c r="EM707" i="14"/>
  <c r="EK707" i="14"/>
  <c r="EI707" i="14"/>
  <c r="EG707" i="14"/>
  <c r="EE707" i="14"/>
  <c r="EC707" i="14"/>
  <c r="EA707" i="14"/>
  <c r="DY707" i="14"/>
  <c r="DW707" i="14"/>
  <c r="DU707" i="14"/>
  <c r="DS707" i="14"/>
  <c r="DQ707" i="14"/>
  <c r="DO707" i="14"/>
  <c r="DM707" i="14"/>
  <c r="DK707" i="14"/>
  <c r="DI707" i="14"/>
  <c r="DG707" i="14"/>
  <c r="DE707" i="14"/>
  <c r="DC707" i="14"/>
  <c r="DA707" i="14"/>
  <c r="CY707" i="14"/>
  <c r="CW707" i="14"/>
  <c r="CU707" i="14"/>
  <c r="CS707" i="14"/>
  <c r="CQ707" i="14"/>
  <c r="CO707" i="14"/>
  <c r="CM707" i="14"/>
  <c r="CK707" i="14"/>
  <c r="CI707" i="14"/>
  <c r="CG707" i="14"/>
  <c r="CE707" i="14"/>
  <c r="CC707" i="14"/>
  <c r="CA707" i="14"/>
  <c r="BY707" i="14"/>
  <c r="BW707" i="14"/>
  <c r="BU707" i="14"/>
  <c r="BS707" i="14"/>
  <c r="BQ707" i="14"/>
  <c r="BO707" i="14"/>
  <c r="BM707" i="14"/>
  <c r="BK707" i="14"/>
  <c r="BI707" i="14"/>
  <c r="BG707" i="14"/>
  <c r="BE707" i="14"/>
  <c r="BC707" i="14"/>
  <c r="BA707" i="14"/>
  <c r="AY707" i="14"/>
  <c r="AW707" i="14"/>
  <c r="AU707" i="14"/>
  <c r="AS707" i="14"/>
  <c r="AQ707" i="14"/>
  <c r="AO707" i="14"/>
  <c r="AM707" i="14"/>
  <c r="AK707" i="14"/>
  <c r="AI707" i="14"/>
  <c r="AG707" i="14"/>
  <c r="AE707" i="14"/>
  <c r="AC707" i="14"/>
  <c r="AA707" i="14"/>
  <c r="Y707" i="14"/>
  <c r="W707" i="14"/>
  <c r="U707" i="14"/>
  <c r="S707" i="14"/>
  <c r="Q707" i="14"/>
  <c r="O707" i="14"/>
  <c r="SS706" i="14"/>
  <c r="SQ706" i="14"/>
  <c r="SO706" i="14"/>
  <c r="SM706" i="14"/>
  <c r="SK706" i="14"/>
  <c r="SI706" i="14"/>
  <c r="SG706" i="14"/>
  <c r="SE706" i="14"/>
  <c r="SC706" i="14"/>
  <c r="SA706" i="14"/>
  <c r="RY706" i="14"/>
  <c r="RW706" i="14"/>
  <c r="RU706" i="14"/>
  <c r="RS706" i="14"/>
  <c r="RQ706" i="14"/>
  <c r="RO706" i="14"/>
  <c r="RM706" i="14"/>
  <c r="RK706" i="14"/>
  <c r="RI706" i="14"/>
  <c r="RG706" i="14"/>
  <c r="RE706" i="14"/>
  <c r="RC706" i="14"/>
  <c r="RA706" i="14"/>
  <c r="QY706" i="14"/>
  <c r="QW706" i="14"/>
  <c r="QU706" i="14"/>
  <c r="QS706" i="14"/>
  <c r="QQ706" i="14"/>
  <c r="QO706" i="14"/>
  <c r="QM706" i="14"/>
  <c r="QK706" i="14"/>
  <c r="QI706" i="14"/>
  <c r="QG706" i="14"/>
  <c r="QE706" i="14"/>
  <c r="QC706" i="14"/>
  <c r="QA706" i="14"/>
  <c r="PY706" i="14"/>
  <c r="PW706" i="14"/>
  <c r="PU706" i="14"/>
  <c r="PS706" i="14"/>
  <c r="PQ706" i="14"/>
  <c r="PO706" i="14"/>
  <c r="PM706" i="14"/>
  <c r="PK706" i="14"/>
  <c r="PI706" i="14"/>
  <c r="PG706" i="14"/>
  <c r="PE706" i="14"/>
  <c r="PC706" i="14"/>
  <c r="PA706" i="14"/>
  <c r="OY706" i="14"/>
  <c r="OW706" i="14"/>
  <c r="OU706" i="14"/>
  <c r="OS706" i="14"/>
  <c r="OQ706" i="14"/>
  <c r="OO706" i="14"/>
  <c r="OM706" i="14"/>
  <c r="OK706" i="14"/>
  <c r="OI706" i="14"/>
  <c r="OG706" i="14"/>
  <c r="OE706" i="14"/>
  <c r="OC706" i="14"/>
  <c r="OA706" i="14"/>
  <c r="NY706" i="14"/>
  <c r="NW706" i="14"/>
  <c r="NU706" i="14"/>
  <c r="NS706" i="14"/>
  <c r="NQ706" i="14"/>
  <c r="NO706" i="14"/>
  <c r="NM706" i="14"/>
  <c r="NK706" i="14"/>
  <c r="NI706" i="14"/>
  <c r="NG706" i="14"/>
  <c r="NE706" i="14"/>
  <c r="NC706" i="14"/>
  <c r="NA706" i="14"/>
  <c r="MY706" i="14"/>
  <c r="MW706" i="14"/>
  <c r="MU706" i="14"/>
  <c r="MS706" i="14"/>
  <c r="MQ706" i="14"/>
  <c r="MO706" i="14"/>
  <c r="MM706" i="14"/>
  <c r="MK706" i="14"/>
  <c r="MI706" i="14"/>
  <c r="MG706" i="14"/>
  <c r="ME706" i="14"/>
  <c r="MC706" i="14"/>
  <c r="MA706" i="14"/>
  <c r="LY706" i="14"/>
  <c r="LW706" i="14"/>
  <c r="LU706" i="14"/>
  <c r="LS706" i="14"/>
  <c r="LQ706" i="14"/>
  <c r="LO706" i="14"/>
  <c r="LM706" i="14"/>
  <c r="LK706" i="14"/>
  <c r="LI706" i="14"/>
  <c r="LG706" i="14"/>
  <c r="LE706" i="14"/>
  <c r="LC706" i="14"/>
  <c r="LA706" i="14"/>
  <c r="KY706" i="14"/>
  <c r="KW706" i="14"/>
  <c r="KU706" i="14"/>
  <c r="KS706" i="14"/>
  <c r="KQ706" i="14"/>
  <c r="KO706" i="14"/>
  <c r="KM706" i="14"/>
  <c r="KK706" i="14"/>
  <c r="KI706" i="14"/>
  <c r="KG706" i="14"/>
  <c r="KE706" i="14"/>
  <c r="KC706" i="14"/>
  <c r="KA706" i="14"/>
  <c r="JY706" i="14"/>
  <c r="JW706" i="14"/>
  <c r="JU706" i="14"/>
  <c r="JS706" i="14"/>
  <c r="JQ706" i="14"/>
  <c r="JO706" i="14"/>
  <c r="JM706" i="14"/>
  <c r="JK706" i="14"/>
  <c r="JI706" i="14"/>
  <c r="JG706" i="14"/>
  <c r="JE706" i="14"/>
  <c r="JC706" i="14"/>
  <c r="JA706" i="14"/>
  <c r="IY706" i="14"/>
  <c r="IW706" i="14"/>
  <c r="IU706" i="14"/>
  <c r="IS706" i="14"/>
  <c r="IQ706" i="14"/>
  <c r="IO706" i="14"/>
  <c r="IM706" i="14"/>
  <c r="IK706" i="14"/>
  <c r="II706" i="14"/>
  <c r="IG706" i="14"/>
  <c r="IE706" i="14"/>
  <c r="IC706" i="14"/>
  <c r="IA706" i="14"/>
  <c r="HY706" i="14"/>
  <c r="HW706" i="14"/>
  <c r="HU706" i="14"/>
  <c r="HS706" i="14"/>
  <c r="HQ706" i="14"/>
  <c r="HO706" i="14"/>
  <c r="HM706" i="14"/>
  <c r="HK706" i="14"/>
  <c r="HI706" i="14"/>
  <c r="HG706" i="14"/>
  <c r="HE706" i="14"/>
  <c r="HC706" i="14"/>
  <c r="HA706" i="14"/>
  <c r="GY706" i="14"/>
  <c r="GW706" i="14"/>
  <c r="GU706" i="14"/>
  <c r="GS706" i="14"/>
  <c r="GQ706" i="14"/>
  <c r="GO706" i="14"/>
  <c r="GM706" i="14"/>
  <c r="GK706" i="14"/>
  <c r="GI706" i="14"/>
  <c r="GG706" i="14"/>
  <c r="GE706" i="14"/>
  <c r="GC706" i="14"/>
  <c r="GA706" i="14"/>
  <c r="FY706" i="14"/>
  <c r="FW706" i="14"/>
  <c r="FU706" i="14"/>
  <c r="FS706" i="14"/>
  <c r="FQ706" i="14"/>
  <c r="FO706" i="14"/>
  <c r="FM706" i="14"/>
  <c r="FK706" i="14"/>
  <c r="FI706" i="14"/>
  <c r="FG706" i="14"/>
  <c r="FE706" i="14"/>
  <c r="FC706" i="14"/>
  <c r="FA706" i="14"/>
  <c r="EY706" i="14"/>
  <c r="EW706" i="14"/>
  <c r="EU706" i="14"/>
  <c r="ES706" i="14"/>
  <c r="EQ706" i="14"/>
  <c r="EO706" i="14"/>
  <c r="EM706" i="14"/>
  <c r="EK706" i="14"/>
  <c r="EI706" i="14"/>
  <c r="EG706" i="14"/>
  <c r="EE706" i="14"/>
  <c r="EC706" i="14"/>
  <c r="EA706" i="14"/>
  <c r="DY706" i="14"/>
  <c r="DW706" i="14"/>
  <c r="DU706" i="14"/>
  <c r="DS706" i="14"/>
  <c r="DQ706" i="14"/>
  <c r="DO706" i="14"/>
  <c r="DM706" i="14"/>
  <c r="DK706" i="14"/>
  <c r="DI706" i="14"/>
  <c r="DG706" i="14"/>
  <c r="DE706" i="14"/>
  <c r="DC706" i="14"/>
  <c r="DA706" i="14"/>
  <c r="CY706" i="14"/>
  <c r="CW706" i="14"/>
  <c r="CU706" i="14"/>
  <c r="CS706" i="14"/>
  <c r="CQ706" i="14"/>
  <c r="CO706" i="14"/>
  <c r="CM706" i="14"/>
  <c r="CK706" i="14"/>
  <c r="CI706" i="14"/>
  <c r="CG706" i="14"/>
  <c r="CE706" i="14"/>
  <c r="CC706" i="14"/>
  <c r="CA706" i="14"/>
  <c r="BY706" i="14"/>
  <c r="BW706" i="14"/>
  <c r="BU706" i="14"/>
  <c r="BS706" i="14"/>
  <c r="BQ706" i="14"/>
  <c r="BO706" i="14"/>
  <c r="BM706" i="14"/>
  <c r="BK706" i="14"/>
  <c r="BI706" i="14"/>
  <c r="BG706" i="14"/>
  <c r="BE706" i="14"/>
  <c r="BC706" i="14"/>
  <c r="BA706" i="14"/>
  <c r="AY706" i="14"/>
  <c r="AW706" i="14"/>
  <c r="AU706" i="14"/>
  <c r="AS706" i="14"/>
  <c r="AQ706" i="14"/>
  <c r="AO706" i="14"/>
  <c r="AM706" i="14"/>
  <c r="AK706" i="14"/>
  <c r="AI706" i="14"/>
  <c r="AG706" i="14"/>
  <c r="AE706" i="14"/>
  <c r="AC706" i="14"/>
  <c r="AA706" i="14"/>
  <c r="Y706" i="14"/>
  <c r="W706" i="14"/>
  <c r="U706" i="14"/>
  <c r="S706" i="14"/>
  <c r="Q706" i="14"/>
  <c r="O706" i="14"/>
  <c r="SS705" i="14"/>
  <c r="SQ705" i="14"/>
  <c r="SO705" i="14"/>
  <c r="SM705" i="14"/>
  <c r="SK705" i="14"/>
  <c r="SI705" i="14"/>
  <c r="SG705" i="14"/>
  <c r="SE705" i="14"/>
  <c r="SC705" i="14"/>
  <c r="SA705" i="14"/>
  <c r="RY705" i="14"/>
  <c r="RW705" i="14"/>
  <c r="RU705" i="14"/>
  <c r="RS705" i="14"/>
  <c r="RQ705" i="14"/>
  <c r="RO705" i="14"/>
  <c r="RM705" i="14"/>
  <c r="RK705" i="14"/>
  <c r="RI705" i="14"/>
  <c r="RG705" i="14"/>
  <c r="RE705" i="14"/>
  <c r="RC705" i="14"/>
  <c r="RA705" i="14"/>
  <c r="QY705" i="14"/>
  <c r="QW705" i="14"/>
  <c r="QU705" i="14"/>
  <c r="QS705" i="14"/>
  <c r="QQ705" i="14"/>
  <c r="QO705" i="14"/>
  <c r="QM705" i="14"/>
  <c r="QK705" i="14"/>
  <c r="QI705" i="14"/>
  <c r="QG705" i="14"/>
  <c r="QE705" i="14"/>
  <c r="QC705" i="14"/>
  <c r="QA705" i="14"/>
  <c r="PY705" i="14"/>
  <c r="PW705" i="14"/>
  <c r="PU705" i="14"/>
  <c r="PS705" i="14"/>
  <c r="PQ705" i="14"/>
  <c r="PO705" i="14"/>
  <c r="PM705" i="14"/>
  <c r="PK705" i="14"/>
  <c r="PI705" i="14"/>
  <c r="PG705" i="14"/>
  <c r="PE705" i="14"/>
  <c r="PC705" i="14"/>
  <c r="PA705" i="14"/>
  <c r="OY705" i="14"/>
  <c r="OW705" i="14"/>
  <c r="OU705" i="14"/>
  <c r="OS705" i="14"/>
  <c r="OQ705" i="14"/>
  <c r="OO705" i="14"/>
  <c r="OM705" i="14"/>
  <c r="OK705" i="14"/>
  <c r="OI705" i="14"/>
  <c r="OG705" i="14"/>
  <c r="OE705" i="14"/>
  <c r="OC705" i="14"/>
  <c r="OA705" i="14"/>
  <c r="NY705" i="14"/>
  <c r="NW705" i="14"/>
  <c r="NU705" i="14"/>
  <c r="NS705" i="14"/>
  <c r="NQ705" i="14"/>
  <c r="NO705" i="14"/>
  <c r="NM705" i="14"/>
  <c r="NK705" i="14"/>
  <c r="NI705" i="14"/>
  <c r="NG705" i="14"/>
  <c r="NE705" i="14"/>
  <c r="NC705" i="14"/>
  <c r="NA705" i="14"/>
  <c r="MY705" i="14"/>
  <c r="MW705" i="14"/>
  <c r="MU705" i="14"/>
  <c r="MS705" i="14"/>
  <c r="MQ705" i="14"/>
  <c r="MO705" i="14"/>
  <c r="MM705" i="14"/>
  <c r="MK705" i="14"/>
  <c r="MI705" i="14"/>
  <c r="MG705" i="14"/>
  <c r="ME705" i="14"/>
  <c r="MC705" i="14"/>
  <c r="MA705" i="14"/>
  <c r="LY705" i="14"/>
  <c r="LW705" i="14"/>
  <c r="LU705" i="14"/>
  <c r="LS705" i="14"/>
  <c r="LQ705" i="14"/>
  <c r="LO705" i="14"/>
  <c r="LM705" i="14"/>
  <c r="LK705" i="14"/>
  <c r="LI705" i="14"/>
  <c r="LG705" i="14"/>
  <c r="LE705" i="14"/>
  <c r="LC705" i="14"/>
  <c r="LA705" i="14"/>
  <c r="KY705" i="14"/>
  <c r="KW705" i="14"/>
  <c r="KU705" i="14"/>
  <c r="KS705" i="14"/>
  <c r="KQ705" i="14"/>
  <c r="KO705" i="14"/>
  <c r="KM705" i="14"/>
  <c r="KK705" i="14"/>
  <c r="KI705" i="14"/>
  <c r="KG705" i="14"/>
  <c r="KE705" i="14"/>
  <c r="KC705" i="14"/>
  <c r="KA705" i="14"/>
  <c r="JY705" i="14"/>
  <c r="JW705" i="14"/>
  <c r="JU705" i="14"/>
  <c r="JS705" i="14"/>
  <c r="JQ705" i="14"/>
  <c r="JO705" i="14"/>
  <c r="JM705" i="14"/>
  <c r="JK705" i="14"/>
  <c r="JI705" i="14"/>
  <c r="JG705" i="14"/>
  <c r="JE705" i="14"/>
  <c r="JC705" i="14"/>
  <c r="JA705" i="14"/>
  <c r="IY705" i="14"/>
  <c r="IW705" i="14"/>
  <c r="IU705" i="14"/>
  <c r="IS705" i="14"/>
  <c r="IQ705" i="14"/>
  <c r="IO705" i="14"/>
  <c r="IM705" i="14"/>
  <c r="IK705" i="14"/>
  <c r="II705" i="14"/>
  <c r="IG705" i="14"/>
  <c r="IE705" i="14"/>
  <c r="IC705" i="14"/>
  <c r="IA705" i="14"/>
  <c r="HY705" i="14"/>
  <c r="HW705" i="14"/>
  <c r="HU705" i="14"/>
  <c r="HS705" i="14"/>
  <c r="HQ705" i="14"/>
  <c r="HO705" i="14"/>
  <c r="HM705" i="14"/>
  <c r="HK705" i="14"/>
  <c r="HI705" i="14"/>
  <c r="HG705" i="14"/>
  <c r="HE705" i="14"/>
  <c r="HC705" i="14"/>
  <c r="HA705" i="14"/>
  <c r="GY705" i="14"/>
  <c r="GW705" i="14"/>
  <c r="GU705" i="14"/>
  <c r="GS705" i="14"/>
  <c r="GQ705" i="14"/>
  <c r="GO705" i="14"/>
  <c r="GM705" i="14"/>
  <c r="GK705" i="14"/>
  <c r="GI705" i="14"/>
  <c r="GG705" i="14"/>
  <c r="GE705" i="14"/>
  <c r="GC705" i="14"/>
  <c r="GA705" i="14"/>
  <c r="FY705" i="14"/>
  <c r="FW705" i="14"/>
  <c r="FU705" i="14"/>
  <c r="FS705" i="14"/>
  <c r="FQ705" i="14"/>
  <c r="FO705" i="14"/>
  <c r="FM705" i="14"/>
  <c r="FK705" i="14"/>
  <c r="FI705" i="14"/>
  <c r="FG705" i="14"/>
  <c r="FE705" i="14"/>
  <c r="FC705" i="14"/>
  <c r="FA705" i="14"/>
  <c r="EY705" i="14"/>
  <c r="EW705" i="14"/>
  <c r="EU705" i="14"/>
  <c r="ES705" i="14"/>
  <c r="EQ705" i="14"/>
  <c r="EO705" i="14"/>
  <c r="EM705" i="14"/>
  <c r="EK705" i="14"/>
  <c r="EI705" i="14"/>
  <c r="EG705" i="14"/>
  <c r="EE705" i="14"/>
  <c r="EC705" i="14"/>
  <c r="EA705" i="14"/>
  <c r="DY705" i="14"/>
  <c r="DW705" i="14"/>
  <c r="DU705" i="14"/>
  <c r="DS705" i="14"/>
  <c r="DQ705" i="14"/>
  <c r="DO705" i="14"/>
  <c r="DM705" i="14"/>
  <c r="DK705" i="14"/>
  <c r="DI705" i="14"/>
  <c r="DG705" i="14"/>
  <c r="DE705" i="14"/>
  <c r="DC705" i="14"/>
  <c r="DA705" i="14"/>
  <c r="CY705" i="14"/>
  <c r="CW705" i="14"/>
  <c r="CU705" i="14"/>
  <c r="CS705" i="14"/>
  <c r="CQ705" i="14"/>
  <c r="CO705" i="14"/>
  <c r="CM705" i="14"/>
  <c r="CK705" i="14"/>
  <c r="CI705" i="14"/>
  <c r="CG705" i="14"/>
  <c r="CE705" i="14"/>
  <c r="CC705" i="14"/>
  <c r="CA705" i="14"/>
  <c r="BY705" i="14"/>
  <c r="BW705" i="14"/>
  <c r="BU705" i="14"/>
  <c r="BS705" i="14"/>
  <c r="BQ705" i="14"/>
  <c r="BO705" i="14"/>
  <c r="BM705" i="14"/>
  <c r="BK705" i="14"/>
  <c r="BI705" i="14"/>
  <c r="BG705" i="14"/>
  <c r="BE705" i="14"/>
  <c r="BC705" i="14"/>
  <c r="BA705" i="14"/>
  <c r="AY705" i="14"/>
  <c r="AW705" i="14"/>
  <c r="AU705" i="14"/>
  <c r="AS705" i="14"/>
  <c r="AQ705" i="14"/>
  <c r="AO705" i="14"/>
  <c r="AM705" i="14"/>
  <c r="AK705" i="14"/>
  <c r="AI705" i="14"/>
  <c r="AG705" i="14"/>
  <c r="AE705" i="14"/>
  <c r="AC705" i="14"/>
  <c r="AA705" i="14"/>
  <c r="Y705" i="14"/>
  <c r="W705" i="14"/>
  <c r="U705" i="14"/>
  <c r="S705" i="14"/>
  <c r="Q705" i="14"/>
  <c r="O705" i="14"/>
  <c r="SS704" i="14"/>
  <c r="SQ704" i="14"/>
  <c r="SO704" i="14"/>
  <c r="SM704" i="14"/>
  <c r="SK704" i="14"/>
  <c r="SI704" i="14"/>
  <c r="SG704" i="14"/>
  <c r="SE704" i="14"/>
  <c r="SC704" i="14"/>
  <c r="SA704" i="14"/>
  <c r="RY704" i="14"/>
  <c r="RW704" i="14"/>
  <c r="RU704" i="14"/>
  <c r="RS704" i="14"/>
  <c r="RQ704" i="14"/>
  <c r="RO704" i="14"/>
  <c r="RM704" i="14"/>
  <c r="RK704" i="14"/>
  <c r="RI704" i="14"/>
  <c r="RG704" i="14"/>
  <c r="RE704" i="14"/>
  <c r="RC704" i="14"/>
  <c r="RA704" i="14"/>
  <c r="QY704" i="14"/>
  <c r="QW704" i="14"/>
  <c r="QU704" i="14"/>
  <c r="QS704" i="14"/>
  <c r="QQ704" i="14"/>
  <c r="QO704" i="14"/>
  <c r="QM704" i="14"/>
  <c r="QK704" i="14"/>
  <c r="QI704" i="14"/>
  <c r="QG704" i="14"/>
  <c r="QE704" i="14"/>
  <c r="QC704" i="14"/>
  <c r="QA704" i="14"/>
  <c r="PY704" i="14"/>
  <c r="PW704" i="14"/>
  <c r="PU704" i="14"/>
  <c r="PS704" i="14"/>
  <c r="PQ704" i="14"/>
  <c r="PO704" i="14"/>
  <c r="PM704" i="14"/>
  <c r="PK704" i="14"/>
  <c r="PI704" i="14"/>
  <c r="PG704" i="14"/>
  <c r="PE704" i="14"/>
  <c r="PC704" i="14"/>
  <c r="PA704" i="14"/>
  <c r="OY704" i="14"/>
  <c r="OW704" i="14"/>
  <c r="OU704" i="14"/>
  <c r="OS704" i="14"/>
  <c r="OQ704" i="14"/>
  <c r="OO704" i="14"/>
  <c r="OM704" i="14"/>
  <c r="OK704" i="14"/>
  <c r="OI704" i="14"/>
  <c r="OG704" i="14"/>
  <c r="OE704" i="14"/>
  <c r="OC704" i="14"/>
  <c r="OA704" i="14"/>
  <c r="NY704" i="14"/>
  <c r="NW704" i="14"/>
  <c r="NU704" i="14"/>
  <c r="NS704" i="14"/>
  <c r="NQ704" i="14"/>
  <c r="NO704" i="14"/>
  <c r="NM704" i="14"/>
  <c r="NK704" i="14"/>
  <c r="NI704" i="14"/>
  <c r="NG704" i="14"/>
  <c r="NE704" i="14"/>
  <c r="NC704" i="14"/>
  <c r="NA704" i="14"/>
  <c r="MY704" i="14"/>
  <c r="MW704" i="14"/>
  <c r="MU704" i="14"/>
  <c r="MS704" i="14"/>
  <c r="MQ704" i="14"/>
  <c r="MO704" i="14"/>
  <c r="MM704" i="14"/>
  <c r="MK704" i="14"/>
  <c r="MI704" i="14"/>
  <c r="MG704" i="14"/>
  <c r="ME704" i="14"/>
  <c r="MC704" i="14"/>
  <c r="MA704" i="14"/>
  <c r="LY704" i="14"/>
  <c r="LW704" i="14"/>
  <c r="LU704" i="14"/>
  <c r="LS704" i="14"/>
  <c r="LQ704" i="14"/>
  <c r="LO704" i="14"/>
  <c r="LM704" i="14"/>
  <c r="LK704" i="14"/>
  <c r="LI704" i="14"/>
  <c r="LG704" i="14"/>
  <c r="LE704" i="14"/>
  <c r="LC704" i="14"/>
  <c r="LA704" i="14"/>
  <c r="KY704" i="14"/>
  <c r="KW704" i="14"/>
  <c r="KU704" i="14"/>
  <c r="KS704" i="14"/>
  <c r="KQ704" i="14"/>
  <c r="KO704" i="14"/>
  <c r="KM704" i="14"/>
  <c r="KK704" i="14"/>
  <c r="KI704" i="14"/>
  <c r="KG704" i="14"/>
  <c r="KE704" i="14"/>
  <c r="KC704" i="14"/>
  <c r="KA704" i="14"/>
  <c r="JY704" i="14"/>
  <c r="JW704" i="14"/>
  <c r="JU704" i="14"/>
  <c r="JS704" i="14"/>
  <c r="JQ704" i="14"/>
  <c r="JO704" i="14"/>
  <c r="JM704" i="14"/>
  <c r="JK704" i="14"/>
  <c r="JI704" i="14"/>
  <c r="JG704" i="14"/>
  <c r="JE704" i="14"/>
  <c r="JC704" i="14"/>
  <c r="JA704" i="14"/>
  <c r="IY704" i="14"/>
  <c r="IW704" i="14"/>
  <c r="IU704" i="14"/>
  <c r="IS704" i="14"/>
  <c r="IQ704" i="14"/>
  <c r="IO704" i="14"/>
  <c r="IM704" i="14"/>
  <c r="IK704" i="14"/>
  <c r="II704" i="14"/>
  <c r="IG704" i="14"/>
  <c r="IE704" i="14"/>
  <c r="IC704" i="14"/>
  <c r="IA704" i="14"/>
  <c r="HY704" i="14"/>
  <c r="HW704" i="14"/>
  <c r="HU704" i="14"/>
  <c r="HS704" i="14"/>
  <c r="HQ704" i="14"/>
  <c r="HO704" i="14"/>
  <c r="HM704" i="14"/>
  <c r="HK704" i="14"/>
  <c r="HI704" i="14"/>
  <c r="HG704" i="14"/>
  <c r="HE704" i="14"/>
  <c r="HC704" i="14"/>
  <c r="HA704" i="14"/>
  <c r="GY704" i="14"/>
  <c r="GW704" i="14"/>
  <c r="GU704" i="14"/>
  <c r="GS704" i="14"/>
  <c r="GQ704" i="14"/>
  <c r="GO704" i="14"/>
  <c r="GM704" i="14"/>
  <c r="GK704" i="14"/>
  <c r="GI704" i="14"/>
  <c r="GG704" i="14"/>
  <c r="GE704" i="14"/>
  <c r="GC704" i="14"/>
  <c r="GA704" i="14"/>
  <c r="FY704" i="14"/>
  <c r="FW704" i="14"/>
  <c r="FU704" i="14"/>
  <c r="FS704" i="14"/>
  <c r="FQ704" i="14"/>
  <c r="FO704" i="14"/>
  <c r="FM704" i="14"/>
  <c r="FK704" i="14"/>
  <c r="FI704" i="14"/>
  <c r="FG704" i="14"/>
  <c r="FE704" i="14"/>
  <c r="FC704" i="14"/>
  <c r="FA704" i="14"/>
  <c r="EY704" i="14"/>
  <c r="EW704" i="14"/>
  <c r="EU704" i="14"/>
  <c r="ES704" i="14"/>
  <c r="EQ704" i="14"/>
  <c r="EO704" i="14"/>
  <c r="EM704" i="14"/>
  <c r="EK704" i="14"/>
  <c r="EI704" i="14"/>
  <c r="EG704" i="14"/>
  <c r="EE704" i="14"/>
  <c r="EC704" i="14"/>
  <c r="EA704" i="14"/>
  <c r="DY704" i="14"/>
  <c r="DW704" i="14"/>
  <c r="DU704" i="14"/>
  <c r="DS704" i="14"/>
  <c r="DQ704" i="14"/>
  <c r="DO704" i="14"/>
  <c r="DM704" i="14"/>
  <c r="DK704" i="14"/>
  <c r="DI704" i="14"/>
  <c r="DG704" i="14"/>
  <c r="DE704" i="14"/>
  <c r="DC704" i="14"/>
  <c r="DA704" i="14"/>
  <c r="CY704" i="14"/>
  <c r="CW704" i="14"/>
  <c r="CU704" i="14"/>
  <c r="CS704" i="14"/>
  <c r="CQ704" i="14"/>
  <c r="CO704" i="14"/>
  <c r="CM704" i="14"/>
  <c r="CK704" i="14"/>
  <c r="CI704" i="14"/>
  <c r="CG704" i="14"/>
  <c r="CE704" i="14"/>
  <c r="CC704" i="14"/>
  <c r="CA704" i="14"/>
  <c r="BY704" i="14"/>
  <c r="BW704" i="14"/>
  <c r="BU704" i="14"/>
  <c r="BS704" i="14"/>
  <c r="BQ704" i="14"/>
  <c r="BO704" i="14"/>
  <c r="BM704" i="14"/>
  <c r="BK704" i="14"/>
  <c r="BI704" i="14"/>
  <c r="BG704" i="14"/>
  <c r="BE704" i="14"/>
  <c r="BC704" i="14"/>
  <c r="BA704" i="14"/>
  <c r="AY704" i="14"/>
  <c r="AW704" i="14"/>
  <c r="AU704" i="14"/>
  <c r="AS704" i="14"/>
  <c r="AQ704" i="14"/>
  <c r="AO704" i="14"/>
  <c r="AM704" i="14"/>
  <c r="AK704" i="14"/>
  <c r="AI704" i="14"/>
  <c r="AG704" i="14"/>
  <c r="AE704" i="14"/>
  <c r="AC704" i="14"/>
  <c r="AA704" i="14"/>
  <c r="Y704" i="14"/>
  <c r="W704" i="14"/>
  <c r="U704" i="14"/>
  <c r="S704" i="14"/>
  <c r="Q704" i="14"/>
  <c r="O704" i="14"/>
  <c r="SS703" i="14"/>
  <c r="SQ703" i="14"/>
  <c r="SO703" i="14"/>
  <c r="SM703" i="14"/>
  <c r="SK703" i="14"/>
  <c r="SI703" i="14"/>
  <c r="SG703" i="14"/>
  <c r="SE703" i="14"/>
  <c r="SC703" i="14"/>
  <c r="SA703" i="14"/>
  <c r="RY703" i="14"/>
  <c r="RW703" i="14"/>
  <c r="RU703" i="14"/>
  <c r="RS703" i="14"/>
  <c r="RQ703" i="14"/>
  <c r="RO703" i="14"/>
  <c r="RM703" i="14"/>
  <c r="RK703" i="14"/>
  <c r="RI703" i="14"/>
  <c r="RG703" i="14"/>
  <c r="RE703" i="14"/>
  <c r="RC703" i="14"/>
  <c r="RA703" i="14"/>
  <c r="QY703" i="14"/>
  <c r="QW703" i="14"/>
  <c r="QU703" i="14"/>
  <c r="QS703" i="14"/>
  <c r="QQ703" i="14"/>
  <c r="QO703" i="14"/>
  <c r="QM703" i="14"/>
  <c r="QK703" i="14"/>
  <c r="QI703" i="14"/>
  <c r="QG703" i="14"/>
  <c r="QE703" i="14"/>
  <c r="QC703" i="14"/>
  <c r="QA703" i="14"/>
  <c r="PY703" i="14"/>
  <c r="PW703" i="14"/>
  <c r="PU703" i="14"/>
  <c r="PS703" i="14"/>
  <c r="PQ703" i="14"/>
  <c r="PO703" i="14"/>
  <c r="PM703" i="14"/>
  <c r="PK703" i="14"/>
  <c r="PI703" i="14"/>
  <c r="PG703" i="14"/>
  <c r="PE703" i="14"/>
  <c r="PC703" i="14"/>
  <c r="PA703" i="14"/>
  <c r="OY703" i="14"/>
  <c r="OW703" i="14"/>
  <c r="OU703" i="14"/>
  <c r="OS703" i="14"/>
  <c r="OQ703" i="14"/>
  <c r="OO703" i="14"/>
  <c r="OM703" i="14"/>
  <c r="OK703" i="14"/>
  <c r="OI703" i="14"/>
  <c r="OG703" i="14"/>
  <c r="OE703" i="14"/>
  <c r="OC703" i="14"/>
  <c r="OA703" i="14"/>
  <c r="NY703" i="14"/>
  <c r="NW703" i="14"/>
  <c r="NU703" i="14"/>
  <c r="NS703" i="14"/>
  <c r="NQ703" i="14"/>
  <c r="NO703" i="14"/>
  <c r="NM703" i="14"/>
  <c r="NK703" i="14"/>
  <c r="NI703" i="14"/>
  <c r="NG703" i="14"/>
  <c r="NE703" i="14"/>
  <c r="NC703" i="14"/>
  <c r="NA703" i="14"/>
  <c r="MY703" i="14"/>
  <c r="MW703" i="14"/>
  <c r="MU703" i="14"/>
  <c r="MS703" i="14"/>
  <c r="MQ703" i="14"/>
  <c r="MO703" i="14"/>
  <c r="MM703" i="14"/>
  <c r="MK703" i="14"/>
  <c r="MI703" i="14"/>
  <c r="MG703" i="14"/>
  <c r="ME703" i="14"/>
  <c r="MC703" i="14"/>
  <c r="MA703" i="14"/>
  <c r="LY703" i="14"/>
  <c r="LW703" i="14"/>
  <c r="LU703" i="14"/>
  <c r="LS703" i="14"/>
  <c r="LQ703" i="14"/>
  <c r="LO703" i="14"/>
  <c r="LM703" i="14"/>
  <c r="LK703" i="14"/>
  <c r="LI703" i="14"/>
  <c r="LG703" i="14"/>
  <c r="LE703" i="14"/>
  <c r="LC703" i="14"/>
  <c r="LA703" i="14"/>
  <c r="KY703" i="14"/>
  <c r="KW703" i="14"/>
  <c r="KU703" i="14"/>
  <c r="KS703" i="14"/>
  <c r="KQ703" i="14"/>
  <c r="KO703" i="14"/>
  <c r="KM703" i="14"/>
  <c r="KK703" i="14"/>
  <c r="KI703" i="14"/>
  <c r="KG703" i="14"/>
  <c r="KE703" i="14"/>
  <c r="KC703" i="14"/>
  <c r="KA703" i="14"/>
  <c r="JY703" i="14"/>
  <c r="JW703" i="14"/>
  <c r="JU703" i="14"/>
  <c r="JS703" i="14"/>
  <c r="JQ703" i="14"/>
  <c r="JO703" i="14"/>
  <c r="JM703" i="14"/>
  <c r="JK703" i="14"/>
  <c r="JI703" i="14"/>
  <c r="JG703" i="14"/>
  <c r="JE703" i="14"/>
  <c r="JC703" i="14"/>
  <c r="JA703" i="14"/>
  <c r="IY703" i="14"/>
  <c r="IW703" i="14"/>
  <c r="IU703" i="14"/>
  <c r="IS703" i="14"/>
  <c r="IQ703" i="14"/>
  <c r="IO703" i="14"/>
  <c r="IM703" i="14"/>
  <c r="IK703" i="14"/>
  <c r="II703" i="14"/>
  <c r="IG703" i="14"/>
  <c r="IE703" i="14"/>
  <c r="IC703" i="14"/>
  <c r="IA703" i="14"/>
  <c r="HY703" i="14"/>
  <c r="HW703" i="14"/>
  <c r="HU703" i="14"/>
  <c r="HS703" i="14"/>
  <c r="HQ703" i="14"/>
  <c r="HO703" i="14"/>
  <c r="HM703" i="14"/>
  <c r="HK703" i="14"/>
  <c r="HI703" i="14"/>
  <c r="HG703" i="14"/>
  <c r="HE703" i="14"/>
  <c r="HC703" i="14"/>
  <c r="HA703" i="14"/>
  <c r="GY703" i="14"/>
  <c r="GW703" i="14"/>
  <c r="GU703" i="14"/>
  <c r="GS703" i="14"/>
  <c r="GQ703" i="14"/>
  <c r="GO703" i="14"/>
  <c r="GM703" i="14"/>
  <c r="GK703" i="14"/>
  <c r="GI703" i="14"/>
  <c r="GG703" i="14"/>
  <c r="GE703" i="14"/>
  <c r="GC703" i="14"/>
  <c r="GA703" i="14"/>
  <c r="FY703" i="14"/>
  <c r="FW703" i="14"/>
  <c r="FU703" i="14"/>
  <c r="FS703" i="14"/>
  <c r="FQ703" i="14"/>
  <c r="FO703" i="14"/>
  <c r="FM703" i="14"/>
  <c r="FK703" i="14"/>
  <c r="FI703" i="14"/>
  <c r="FG703" i="14"/>
  <c r="FE703" i="14"/>
  <c r="FC703" i="14"/>
  <c r="FA703" i="14"/>
  <c r="EY703" i="14"/>
  <c r="EW703" i="14"/>
  <c r="EU703" i="14"/>
  <c r="ES703" i="14"/>
  <c r="EQ703" i="14"/>
  <c r="EO703" i="14"/>
  <c r="EM703" i="14"/>
  <c r="EK703" i="14"/>
  <c r="EI703" i="14"/>
  <c r="EG703" i="14"/>
  <c r="EE703" i="14"/>
  <c r="EC703" i="14"/>
  <c r="EA703" i="14"/>
  <c r="DY703" i="14"/>
  <c r="DW703" i="14"/>
  <c r="DU703" i="14"/>
  <c r="DS703" i="14"/>
  <c r="DQ703" i="14"/>
  <c r="DO703" i="14"/>
  <c r="DM703" i="14"/>
  <c r="DK703" i="14"/>
  <c r="DI703" i="14"/>
  <c r="DG703" i="14"/>
  <c r="DE703" i="14"/>
  <c r="DC703" i="14"/>
  <c r="DA703" i="14"/>
  <c r="CY703" i="14"/>
  <c r="CW703" i="14"/>
  <c r="CU703" i="14"/>
  <c r="CS703" i="14"/>
  <c r="CQ703" i="14"/>
  <c r="CO703" i="14"/>
  <c r="CM703" i="14"/>
  <c r="CK703" i="14"/>
  <c r="CI703" i="14"/>
  <c r="CG703" i="14"/>
  <c r="CE703" i="14"/>
  <c r="CC703" i="14"/>
  <c r="CA703" i="14"/>
  <c r="BY703" i="14"/>
  <c r="BW703" i="14"/>
  <c r="BU703" i="14"/>
  <c r="BS703" i="14"/>
  <c r="BQ703" i="14"/>
  <c r="BO703" i="14"/>
  <c r="BM703" i="14"/>
  <c r="BK703" i="14"/>
  <c r="BI703" i="14"/>
  <c r="BG703" i="14"/>
  <c r="BE703" i="14"/>
  <c r="BC703" i="14"/>
  <c r="BA703" i="14"/>
  <c r="AY703" i="14"/>
  <c r="AW703" i="14"/>
  <c r="AU703" i="14"/>
  <c r="AS703" i="14"/>
  <c r="AQ703" i="14"/>
  <c r="AO703" i="14"/>
  <c r="AM703" i="14"/>
  <c r="AK703" i="14"/>
  <c r="AI703" i="14"/>
  <c r="AG703" i="14"/>
  <c r="AE703" i="14"/>
  <c r="AC703" i="14"/>
  <c r="AA703" i="14"/>
  <c r="Y703" i="14"/>
  <c r="W703" i="14"/>
  <c r="U703" i="14"/>
  <c r="S703" i="14"/>
  <c r="Q703" i="14"/>
  <c r="O703" i="14"/>
  <c r="SS702" i="14"/>
  <c r="SQ702" i="14"/>
  <c r="SO702" i="14"/>
  <c r="SM702" i="14"/>
  <c r="SK702" i="14"/>
  <c r="SI702" i="14"/>
  <c r="SG702" i="14"/>
  <c r="SE702" i="14"/>
  <c r="SC702" i="14"/>
  <c r="SA702" i="14"/>
  <c r="RY702" i="14"/>
  <c r="RW702" i="14"/>
  <c r="RU702" i="14"/>
  <c r="RS702" i="14"/>
  <c r="RQ702" i="14"/>
  <c r="RO702" i="14"/>
  <c r="RM702" i="14"/>
  <c r="RK702" i="14"/>
  <c r="RI702" i="14"/>
  <c r="RG702" i="14"/>
  <c r="RE702" i="14"/>
  <c r="RC702" i="14"/>
  <c r="RA702" i="14"/>
  <c r="QY702" i="14"/>
  <c r="QW702" i="14"/>
  <c r="QU702" i="14"/>
  <c r="QS702" i="14"/>
  <c r="QQ702" i="14"/>
  <c r="QO702" i="14"/>
  <c r="QM702" i="14"/>
  <c r="QK702" i="14"/>
  <c r="QI702" i="14"/>
  <c r="QG702" i="14"/>
  <c r="QE702" i="14"/>
  <c r="QC702" i="14"/>
  <c r="QA702" i="14"/>
  <c r="PY702" i="14"/>
  <c r="PW702" i="14"/>
  <c r="PU702" i="14"/>
  <c r="PS702" i="14"/>
  <c r="PQ702" i="14"/>
  <c r="PO702" i="14"/>
  <c r="PM702" i="14"/>
  <c r="PK702" i="14"/>
  <c r="PI702" i="14"/>
  <c r="PG702" i="14"/>
  <c r="PE702" i="14"/>
  <c r="PC702" i="14"/>
  <c r="PA702" i="14"/>
  <c r="OY702" i="14"/>
  <c r="OW702" i="14"/>
  <c r="OU702" i="14"/>
  <c r="OS702" i="14"/>
  <c r="OQ702" i="14"/>
  <c r="OO702" i="14"/>
  <c r="OM702" i="14"/>
  <c r="OK702" i="14"/>
  <c r="OI702" i="14"/>
  <c r="OG702" i="14"/>
  <c r="OE702" i="14"/>
  <c r="OC702" i="14"/>
  <c r="OA702" i="14"/>
  <c r="NY702" i="14"/>
  <c r="NW702" i="14"/>
  <c r="NU702" i="14"/>
  <c r="NS702" i="14"/>
  <c r="NQ702" i="14"/>
  <c r="NO702" i="14"/>
  <c r="NM702" i="14"/>
  <c r="NK702" i="14"/>
  <c r="NI702" i="14"/>
  <c r="NG702" i="14"/>
  <c r="NE702" i="14"/>
  <c r="NC702" i="14"/>
  <c r="NA702" i="14"/>
  <c r="MY702" i="14"/>
  <c r="MW702" i="14"/>
  <c r="MU702" i="14"/>
  <c r="MS702" i="14"/>
  <c r="MQ702" i="14"/>
  <c r="MO702" i="14"/>
  <c r="MM702" i="14"/>
  <c r="MK702" i="14"/>
  <c r="MI702" i="14"/>
  <c r="MG702" i="14"/>
  <c r="ME702" i="14"/>
  <c r="MC702" i="14"/>
  <c r="MA702" i="14"/>
  <c r="LY702" i="14"/>
  <c r="LW702" i="14"/>
  <c r="LU702" i="14"/>
  <c r="LS702" i="14"/>
  <c r="LQ702" i="14"/>
  <c r="LO702" i="14"/>
  <c r="LM702" i="14"/>
  <c r="LK702" i="14"/>
  <c r="LI702" i="14"/>
  <c r="LG702" i="14"/>
  <c r="LE702" i="14"/>
  <c r="LC702" i="14"/>
  <c r="LA702" i="14"/>
  <c r="KY702" i="14"/>
  <c r="KW702" i="14"/>
  <c r="KU702" i="14"/>
  <c r="KS702" i="14"/>
  <c r="KQ702" i="14"/>
  <c r="KO702" i="14"/>
  <c r="KM702" i="14"/>
  <c r="KK702" i="14"/>
  <c r="KI702" i="14"/>
  <c r="KG702" i="14"/>
  <c r="KE702" i="14"/>
  <c r="KC702" i="14"/>
  <c r="KA702" i="14"/>
  <c r="JY702" i="14"/>
  <c r="JW702" i="14"/>
  <c r="JU702" i="14"/>
  <c r="JS702" i="14"/>
  <c r="JQ702" i="14"/>
  <c r="JO702" i="14"/>
  <c r="JM702" i="14"/>
  <c r="JK702" i="14"/>
  <c r="JI702" i="14"/>
  <c r="JG702" i="14"/>
  <c r="JE702" i="14"/>
  <c r="JC702" i="14"/>
  <c r="JA702" i="14"/>
  <c r="IY702" i="14"/>
  <c r="IW702" i="14"/>
  <c r="IU702" i="14"/>
  <c r="IS702" i="14"/>
  <c r="IQ702" i="14"/>
  <c r="IO702" i="14"/>
  <c r="IM702" i="14"/>
  <c r="IK702" i="14"/>
  <c r="II702" i="14"/>
  <c r="IG702" i="14"/>
  <c r="IE702" i="14"/>
  <c r="IC702" i="14"/>
  <c r="IA702" i="14"/>
  <c r="HY702" i="14"/>
  <c r="HW702" i="14"/>
  <c r="HU702" i="14"/>
  <c r="HS702" i="14"/>
  <c r="HQ702" i="14"/>
  <c r="HO702" i="14"/>
  <c r="HM702" i="14"/>
  <c r="HK702" i="14"/>
  <c r="HI702" i="14"/>
  <c r="HG702" i="14"/>
  <c r="HE702" i="14"/>
  <c r="HC702" i="14"/>
  <c r="HA702" i="14"/>
  <c r="GY702" i="14"/>
  <c r="GW702" i="14"/>
  <c r="GU702" i="14"/>
  <c r="GS702" i="14"/>
  <c r="GQ702" i="14"/>
  <c r="GO702" i="14"/>
  <c r="GM702" i="14"/>
  <c r="GK702" i="14"/>
  <c r="GI702" i="14"/>
  <c r="GG702" i="14"/>
  <c r="GE702" i="14"/>
  <c r="GC702" i="14"/>
  <c r="GA702" i="14"/>
  <c r="FY702" i="14"/>
  <c r="FW702" i="14"/>
  <c r="FU702" i="14"/>
  <c r="FS702" i="14"/>
  <c r="FQ702" i="14"/>
  <c r="FO702" i="14"/>
  <c r="FM702" i="14"/>
  <c r="FK702" i="14"/>
  <c r="FI702" i="14"/>
  <c r="FG702" i="14"/>
  <c r="FE702" i="14"/>
  <c r="FC702" i="14"/>
  <c r="FA702" i="14"/>
  <c r="EY702" i="14"/>
  <c r="EW702" i="14"/>
  <c r="EU702" i="14"/>
  <c r="ES702" i="14"/>
  <c r="EQ702" i="14"/>
  <c r="EO702" i="14"/>
  <c r="EM702" i="14"/>
  <c r="EK702" i="14"/>
  <c r="EI702" i="14"/>
  <c r="EG702" i="14"/>
  <c r="EE702" i="14"/>
  <c r="EC702" i="14"/>
  <c r="EA702" i="14"/>
  <c r="DY702" i="14"/>
  <c r="DW702" i="14"/>
  <c r="DU702" i="14"/>
  <c r="DS702" i="14"/>
  <c r="DQ702" i="14"/>
  <c r="DO702" i="14"/>
  <c r="DM702" i="14"/>
  <c r="DK702" i="14"/>
  <c r="DI702" i="14"/>
  <c r="DG702" i="14"/>
  <c r="DE702" i="14"/>
  <c r="DC702" i="14"/>
  <c r="DA702" i="14"/>
  <c r="CY702" i="14"/>
  <c r="CW702" i="14"/>
  <c r="CU702" i="14"/>
  <c r="CS702" i="14"/>
  <c r="CQ702" i="14"/>
  <c r="CO702" i="14"/>
  <c r="CM702" i="14"/>
  <c r="CK702" i="14"/>
  <c r="CI702" i="14"/>
  <c r="CG702" i="14"/>
  <c r="CE702" i="14"/>
  <c r="CC702" i="14"/>
  <c r="CA702" i="14"/>
  <c r="BY702" i="14"/>
  <c r="BW702" i="14"/>
  <c r="BU702" i="14"/>
  <c r="BS702" i="14"/>
  <c r="BQ702" i="14"/>
  <c r="BO702" i="14"/>
  <c r="BM702" i="14"/>
  <c r="BK702" i="14"/>
  <c r="BI702" i="14"/>
  <c r="BG702" i="14"/>
  <c r="BE702" i="14"/>
  <c r="BC702" i="14"/>
  <c r="BA702" i="14"/>
  <c r="AY702" i="14"/>
  <c r="AW702" i="14"/>
  <c r="AU702" i="14"/>
  <c r="AS702" i="14"/>
  <c r="AQ702" i="14"/>
  <c r="AO702" i="14"/>
  <c r="AM702" i="14"/>
  <c r="AK702" i="14"/>
  <c r="AI702" i="14"/>
  <c r="AG702" i="14"/>
  <c r="AE702" i="14"/>
  <c r="AC702" i="14"/>
  <c r="AA702" i="14"/>
  <c r="Y702" i="14"/>
  <c r="W702" i="14"/>
  <c r="U702" i="14"/>
  <c r="S702" i="14"/>
  <c r="Q702" i="14"/>
  <c r="O702" i="14"/>
  <c r="SS701" i="14"/>
  <c r="SQ701" i="14"/>
  <c r="SO701" i="14"/>
  <c r="SM701" i="14"/>
  <c r="SK701" i="14"/>
  <c r="SI701" i="14"/>
  <c r="SG701" i="14"/>
  <c r="SE701" i="14"/>
  <c r="SC701" i="14"/>
  <c r="SA701" i="14"/>
  <c r="RY701" i="14"/>
  <c r="RW701" i="14"/>
  <c r="RU701" i="14"/>
  <c r="RS701" i="14"/>
  <c r="RQ701" i="14"/>
  <c r="RO701" i="14"/>
  <c r="RM701" i="14"/>
  <c r="RK701" i="14"/>
  <c r="RI701" i="14"/>
  <c r="RG701" i="14"/>
  <c r="RE701" i="14"/>
  <c r="RC701" i="14"/>
  <c r="RA701" i="14"/>
  <c r="QY701" i="14"/>
  <c r="QW701" i="14"/>
  <c r="QU701" i="14"/>
  <c r="QS701" i="14"/>
  <c r="QQ701" i="14"/>
  <c r="QO701" i="14"/>
  <c r="QM701" i="14"/>
  <c r="QK701" i="14"/>
  <c r="QI701" i="14"/>
  <c r="QG701" i="14"/>
  <c r="QE701" i="14"/>
  <c r="QC701" i="14"/>
  <c r="QA701" i="14"/>
  <c r="PY701" i="14"/>
  <c r="PW701" i="14"/>
  <c r="PU701" i="14"/>
  <c r="PS701" i="14"/>
  <c r="PQ701" i="14"/>
  <c r="PO701" i="14"/>
  <c r="PM701" i="14"/>
  <c r="PK701" i="14"/>
  <c r="PI701" i="14"/>
  <c r="PG701" i="14"/>
  <c r="PE701" i="14"/>
  <c r="PC701" i="14"/>
  <c r="PA701" i="14"/>
  <c r="OY701" i="14"/>
  <c r="OW701" i="14"/>
  <c r="OU701" i="14"/>
  <c r="OS701" i="14"/>
  <c r="OQ701" i="14"/>
  <c r="OO701" i="14"/>
  <c r="OM701" i="14"/>
  <c r="OK701" i="14"/>
  <c r="OI701" i="14"/>
  <c r="OG701" i="14"/>
  <c r="OE701" i="14"/>
  <c r="OC701" i="14"/>
  <c r="OA701" i="14"/>
  <c r="NY701" i="14"/>
  <c r="NW701" i="14"/>
  <c r="NU701" i="14"/>
  <c r="NS701" i="14"/>
  <c r="NQ701" i="14"/>
  <c r="NO701" i="14"/>
  <c r="NM701" i="14"/>
  <c r="NK701" i="14"/>
  <c r="NI701" i="14"/>
  <c r="NG701" i="14"/>
  <c r="NE701" i="14"/>
  <c r="NC701" i="14"/>
  <c r="NA701" i="14"/>
  <c r="MY701" i="14"/>
  <c r="MW701" i="14"/>
  <c r="MU701" i="14"/>
  <c r="MS701" i="14"/>
  <c r="MQ701" i="14"/>
  <c r="MO701" i="14"/>
  <c r="MM701" i="14"/>
  <c r="MK701" i="14"/>
  <c r="MI701" i="14"/>
  <c r="MG701" i="14"/>
  <c r="ME701" i="14"/>
  <c r="MC701" i="14"/>
  <c r="MA701" i="14"/>
  <c r="LY701" i="14"/>
  <c r="LW701" i="14"/>
  <c r="LU701" i="14"/>
  <c r="LS701" i="14"/>
  <c r="LQ701" i="14"/>
  <c r="LO701" i="14"/>
  <c r="LM701" i="14"/>
  <c r="LK701" i="14"/>
  <c r="LI701" i="14"/>
  <c r="LG701" i="14"/>
  <c r="LE701" i="14"/>
  <c r="LC701" i="14"/>
  <c r="LA701" i="14"/>
  <c r="KY701" i="14"/>
  <c r="KW701" i="14"/>
  <c r="KU701" i="14"/>
  <c r="KS701" i="14"/>
  <c r="KQ701" i="14"/>
  <c r="KO701" i="14"/>
  <c r="KM701" i="14"/>
  <c r="KK701" i="14"/>
  <c r="KI701" i="14"/>
  <c r="KG701" i="14"/>
  <c r="KE701" i="14"/>
  <c r="KC701" i="14"/>
  <c r="KA701" i="14"/>
  <c r="JY701" i="14"/>
  <c r="JW701" i="14"/>
  <c r="JU701" i="14"/>
  <c r="JS701" i="14"/>
  <c r="JQ701" i="14"/>
  <c r="JO701" i="14"/>
  <c r="JM701" i="14"/>
  <c r="JK701" i="14"/>
  <c r="JI701" i="14"/>
  <c r="JG701" i="14"/>
  <c r="JE701" i="14"/>
  <c r="JC701" i="14"/>
  <c r="JA701" i="14"/>
  <c r="IY701" i="14"/>
  <c r="IW701" i="14"/>
  <c r="IU701" i="14"/>
  <c r="IS701" i="14"/>
  <c r="IQ701" i="14"/>
  <c r="IO701" i="14"/>
  <c r="IM701" i="14"/>
  <c r="IK701" i="14"/>
  <c r="II701" i="14"/>
  <c r="IG701" i="14"/>
  <c r="IE701" i="14"/>
  <c r="IC701" i="14"/>
  <c r="IA701" i="14"/>
  <c r="HY701" i="14"/>
  <c r="HW701" i="14"/>
  <c r="HU701" i="14"/>
  <c r="HS701" i="14"/>
  <c r="HQ701" i="14"/>
  <c r="HO701" i="14"/>
  <c r="HM701" i="14"/>
  <c r="HK701" i="14"/>
  <c r="HI701" i="14"/>
  <c r="HG701" i="14"/>
  <c r="HE701" i="14"/>
  <c r="HC701" i="14"/>
  <c r="HA701" i="14"/>
  <c r="GY701" i="14"/>
  <c r="GW701" i="14"/>
  <c r="GU701" i="14"/>
  <c r="GS701" i="14"/>
  <c r="GQ701" i="14"/>
  <c r="GO701" i="14"/>
  <c r="GM701" i="14"/>
  <c r="GK701" i="14"/>
  <c r="GI701" i="14"/>
  <c r="GG701" i="14"/>
  <c r="GE701" i="14"/>
  <c r="GC701" i="14"/>
  <c r="GA701" i="14"/>
  <c r="FY701" i="14"/>
  <c r="FW701" i="14"/>
  <c r="FU701" i="14"/>
  <c r="FS701" i="14"/>
  <c r="FQ701" i="14"/>
  <c r="FO701" i="14"/>
  <c r="FM701" i="14"/>
  <c r="FK701" i="14"/>
  <c r="FI701" i="14"/>
  <c r="FG701" i="14"/>
  <c r="FE701" i="14"/>
  <c r="FC701" i="14"/>
  <c r="FA701" i="14"/>
  <c r="EY701" i="14"/>
  <c r="EW701" i="14"/>
  <c r="EU701" i="14"/>
  <c r="ES701" i="14"/>
  <c r="EQ701" i="14"/>
  <c r="EO701" i="14"/>
  <c r="EM701" i="14"/>
  <c r="EK701" i="14"/>
  <c r="EI701" i="14"/>
  <c r="EG701" i="14"/>
  <c r="EE701" i="14"/>
  <c r="EC701" i="14"/>
  <c r="EA701" i="14"/>
  <c r="DY701" i="14"/>
  <c r="DW701" i="14"/>
  <c r="DU701" i="14"/>
  <c r="DS701" i="14"/>
  <c r="DQ701" i="14"/>
  <c r="DO701" i="14"/>
  <c r="DM701" i="14"/>
  <c r="DK701" i="14"/>
  <c r="DI701" i="14"/>
  <c r="DG701" i="14"/>
  <c r="DE701" i="14"/>
  <c r="DC701" i="14"/>
  <c r="DA701" i="14"/>
  <c r="CY701" i="14"/>
  <c r="CW701" i="14"/>
  <c r="CU701" i="14"/>
  <c r="CS701" i="14"/>
  <c r="CQ701" i="14"/>
  <c r="CO701" i="14"/>
  <c r="CM701" i="14"/>
  <c r="CK701" i="14"/>
  <c r="CI701" i="14"/>
  <c r="CG701" i="14"/>
  <c r="CE701" i="14"/>
  <c r="CC701" i="14"/>
  <c r="CA701" i="14"/>
  <c r="BY701" i="14"/>
  <c r="BW701" i="14"/>
  <c r="BU701" i="14"/>
  <c r="BS701" i="14"/>
  <c r="BQ701" i="14"/>
  <c r="BO701" i="14"/>
  <c r="BM701" i="14"/>
  <c r="BK701" i="14"/>
  <c r="BI701" i="14"/>
  <c r="BG701" i="14"/>
  <c r="BE701" i="14"/>
  <c r="BC701" i="14"/>
  <c r="BA701" i="14"/>
  <c r="AY701" i="14"/>
  <c r="AW701" i="14"/>
  <c r="AU701" i="14"/>
  <c r="AS701" i="14"/>
  <c r="AQ701" i="14"/>
  <c r="AO701" i="14"/>
  <c r="AM701" i="14"/>
  <c r="AK701" i="14"/>
  <c r="AI701" i="14"/>
  <c r="AG701" i="14"/>
  <c r="AE701" i="14"/>
  <c r="AC701" i="14"/>
  <c r="AA701" i="14"/>
  <c r="Y701" i="14"/>
  <c r="W701" i="14"/>
  <c r="U701" i="14"/>
  <c r="S701" i="14"/>
  <c r="Q701" i="14"/>
  <c r="O701" i="14"/>
  <c r="SS700" i="14"/>
  <c r="SQ700" i="14"/>
  <c r="SO700" i="14"/>
  <c r="SM700" i="14"/>
  <c r="SK700" i="14"/>
  <c r="SI700" i="14"/>
  <c r="SG700" i="14"/>
  <c r="SE700" i="14"/>
  <c r="SC700" i="14"/>
  <c r="SA700" i="14"/>
  <c r="RY700" i="14"/>
  <c r="RW700" i="14"/>
  <c r="RU700" i="14"/>
  <c r="RS700" i="14"/>
  <c r="RQ700" i="14"/>
  <c r="RO700" i="14"/>
  <c r="RM700" i="14"/>
  <c r="RK700" i="14"/>
  <c r="RI700" i="14"/>
  <c r="RG700" i="14"/>
  <c r="RE700" i="14"/>
  <c r="RC700" i="14"/>
  <c r="RA700" i="14"/>
  <c r="QY700" i="14"/>
  <c r="QW700" i="14"/>
  <c r="QU700" i="14"/>
  <c r="QS700" i="14"/>
  <c r="QQ700" i="14"/>
  <c r="QO700" i="14"/>
  <c r="QM700" i="14"/>
  <c r="QK700" i="14"/>
  <c r="QI700" i="14"/>
  <c r="QG700" i="14"/>
  <c r="QE700" i="14"/>
  <c r="QC700" i="14"/>
  <c r="QA700" i="14"/>
  <c r="PY700" i="14"/>
  <c r="PW700" i="14"/>
  <c r="PU700" i="14"/>
  <c r="PS700" i="14"/>
  <c r="PQ700" i="14"/>
  <c r="PO700" i="14"/>
  <c r="PM700" i="14"/>
  <c r="PK700" i="14"/>
  <c r="PI700" i="14"/>
  <c r="PG700" i="14"/>
  <c r="PE700" i="14"/>
  <c r="PC700" i="14"/>
  <c r="PA700" i="14"/>
  <c r="OY700" i="14"/>
  <c r="OW700" i="14"/>
  <c r="OU700" i="14"/>
  <c r="OS700" i="14"/>
  <c r="OQ700" i="14"/>
  <c r="OO700" i="14"/>
  <c r="OM700" i="14"/>
  <c r="OK700" i="14"/>
  <c r="OI700" i="14"/>
  <c r="OG700" i="14"/>
  <c r="OE700" i="14"/>
  <c r="OC700" i="14"/>
  <c r="OA700" i="14"/>
  <c r="NY700" i="14"/>
  <c r="NW700" i="14"/>
  <c r="NU700" i="14"/>
  <c r="NS700" i="14"/>
  <c r="NQ700" i="14"/>
  <c r="NO700" i="14"/>
  <c r="NM700" i="14"/>
  <c r="NK700" i="14"/>
  <c r="NI700" i="14"/>
  <c r="NG700" i="14"/>
  <c r="NE700" i="14"/>
  <c r="NC700" i="14"/>
  <c r="NA700" i="14"/>
  <c r="MY700" i="14"/>
  <c r="MW700" i="14"/>
  <c r="MU700" i="14"/>
  <c r="MS700" i="14"/>
  <c r="MQ700" i="14"/>
  <c r="MO700" i="14"/>
  <c r="MM700" i="14"/>
  <c r="MK700" i="14"/>
  <c r="MI700" i="14"/>
  <c r="MG700" i="14"/>
  <c r="ME700" i="14"/>
  <c r="MC700" i="14"/>
  <c r="MA700" i="14"/>
  <c r="LY700" i="14"/>
  <c r="LW700" i="14"/>
  <c r="LU700" i="14"/>
  <c r="LS700" i="14"/>
  <c r="LQ700" i="14"/>
  <c r="LO700" i="14"/>
  <c r="LM700" i="14"/>
  <c r="LK700" i="14"/>
  <c r="LI700" i="14"/>
  <c r="LG700" i="14"/>
  <c r="LE700" i="14"/>
  <c r="LC700" i="14"/>
  <c r="LA700" i="14"/>
  <c r="KY700" i="14"/>
  <c r="KW700" i="14"/>
  <c r="KU700" i="14"/>
  <c r="KS700" i="14"/>
  <c r="KQ700" i="14"/>
  <c r="KO700" i="14"/>
  <c r="KM700" i="14"/>
  <c r="KK700" i="14"/>
  <c r="KI700" i="14"/>
  <c r="KG700" i="14"/>
  <c r="KE700" i="14"/>
  <c r="KC700" i="14"/>
  <c r="KA700" i="14"/>
  <c r="JY700" i="14"/>
  <c r="JW700" i="14"/>
  <c r="JU700" i="14"/>
  <c r="JS700" i="14"/>
  <c r="JQ700" i="14"/>
  <c r="JO700" i="14"/>
  <c r="JM700" i="14"/>
  <c r="JK700" i="14"/>
  <c r="JI700" i="14"/>
  <c r="JG700" i="14"/>
  <c r="JE700" i="14"/>
  <c r="JC700" i="14"/>
  <c r="JA700" i="14"/>
  <c r="IY700" i="14"/>
  <c r="IW700" i="14"/>
  <c r="IU700" i="14"/>
  <c r="IS700" i="14"/>
  <c r="IQ700" i="14"/>
  <c r="IO700" i="14"/>
  <c r="IM700" i="14"/>
  <c r="IK700" i="14"/>
  <c r="II700" i="14"/>
  <c r="IG700" i="14"/>
  <c r="IE700" i="14"/>
  <c r="IC700" i="14"/>
  <c r="IA700" i="14"/>
  <c r="HY700" i="14"/>
  <c r="HW700" i="14"/>
  <c r="HU700" i="14"/>
  <c r="HS700" i="14"/>
  <c r="HQ700" i="14"/>
  <c r="HO700" i="14"/>
  <c r="HM700" i="14"/>
  <c r="HK700" i="14"/>
  <c r="HI700" i="14"/>
  <c r="HG700" i="14"/>
  <c r="HE700" i="14"/>
  <c r="HC700" i="14"/>
  <c r="HA700" i="14"/>
  <c r="GY700" i="14"/>
  <c r="GW700" i="14"/>
  <c r="GU700" i="14"/>
  <c r="GS700" i="14"/>
  <c r="GQ700" i="14"/>
  <c r="GO700" i="14"/>
  <c r="GM700" i="14"/>
  <c r="GK700" i="14"/>
  <c r="GI700" i="14"/>
  <c r="GG700" i="14"/>
  <c r="GE700" i="14"/>
  <c r="GC700" i="14"/>
  <c r="GA700" i="14"/>
  <c r="FY700" i="14"/>
  <c r="FW700" i="14"/>
  <c r="FU700" i="14"/>
  <c r="FS700" i="14"/>
  <c r="FQ700" i="14"/>
  <c r="FO700" i="14"/>
  <c r="FM700" i="14"/>
  <c r="FK700" i="14"/>
  <c r="FI700" i="14"/>
  <c r="FG700" i="14"/>
  <c r="FE700" i="14"/>
  <c r="FC700" i="14"/>
  <c r="FA700" i="14"/>
  <c r="EY700" i="14"/>
  <c r="EW700" i="14"/>
  <c r="EU700" i="14"/>
  <c r="ES700" i="14"/>
  <c r="EQ700" i="14"/>
  <c r="EO700" i="14"/>
  <c r="EM700" i="14"/>
  <c r="EK700" i="14"/>
  <c r="EI700" i="14"/>
  <c r="EG700" i="14"/>
  <c r="EE700" i="14"/>
  <c r="EC700" i="14"/>
  <c r="EA700" i="14"/>
  <c r="DY700" i="14"/>
  <c r="DW700" i="14"/>
  <c r="DU700" i="14"/>
  <c r="DS700" i="14"/>
  <c r="DQ700" i="14"/>
  <c r="DO700" i="14"/>
  <c r="DM700" i="14"/>
  <c r="DK700" i="14"/>
  <c r="DI700" i="14"/>
  <c r="DG700" i="14"/>
  <c r="DE700" i="14"/>
  <c r="DC700" i="14"/>
  <c r="DA700" i="14"/>
  <c r="CY700" i="14"/>
  <c r="CW700" i="14"/>
  <c r="CU700" i="14"/>
  <c r="CS700" i="14"/>
  <c r="CQ700" i="14"/>
  <c r="CO700" i="14"/>
  <c r="CM700" i="14"/>
  <c r="CK700" i="14"/>
  <c r="CI700" i="14"/>
  <c r="CG700" i="14"/>
  <c r="CE700" i="14"/>
  <c r="CC700" i="14"/>
  <c r="CA700" i="14"/>
  <c r="BY700" i="14"/>
  <c r="BW700" i="14"/>
  <c r="BU700" i="14"/>
  <c r="BS700" i="14"/>
  <c r="BQ700" i="14"/>
  <c r="BO700" i="14"/>
  <c r="BM700" i="14"/>
  <c r="BK700" i="14"/>
  <c r="BI700" i="14"/>
  <c r="BG700" i="14"/>
  <c r="BE700" i="14"/>
  <c r="BC700" i="14"/>
  <c r="BA700" i="14"/>
  <c r="AY700" i="14"/>
  <c r="AW700" i="14"/>
  <c r="AU700" i="14"/>
  <c r="AS700" i="14"/>
  <c r="AQ700" i="14"/>
  <c r="AO700" i="14"/>
  <c r="AM700" i="14"/>
  <c r="AK700" i="14"/>
  <c r="AI700" i="14"/>
  <c r="AG700" i="14"/>
  <c r="AE700" i="14"/>
  <c r="AC700" i="14"/>
  <c r="AA700" i="14"/>
  <c r="Y700" i="14"/>
  <c r="W700" i="14"/>
  <c r="U700" i="14"/>
  <c r="S700" i="14"/>
  <c r="Q700" i="14"/>
  <c r="O700" i="14"/>
  <c r="SS699" i="14"/>
  <c r="SQ699" i="14"/>
  <c r="SO699" i="14"/>
  <c r="SM699" i="14"/>
  <c r="SK699" i="14"/>
  <c r="SI699" i="14"/>
  <c r="SG699" i="14"/>
  <c r="SE699" i="14"/>
  <c r="SC699" i="14"/>
  <c r="SA699" i="14"/>
  <c r="RY699" i="14"/>
  <c r="RW699" i="14"/>
  <c r="RU699" i="14"/>
  <c r="RS699" i="14"/>
  <c r="RQ699" i="14"/>
  <c r="RO699" i="14"/>
  <c r="RM699" i="14"/>
  <c r="RK699" i="14"/>
  <c r="RI699" i="14"/>
  <c r="RG699" i="14"/>
  <c r="RE699" i="14"/>
  <c r="RC699" i="14"/>
  <c r="RA699" i="14"/>
  <c r="QY699" i="14"/>
  <c r="QW699" i="14"/>
  <c r="QU699" i="14"/>
  <c r="QS699" i="14"/>
  <c r="QQ699" i="14"/>
  <c r="QO699" i="14"/>
  <c r="QM699" i="14"/>
  <c r="QK699" i="14"/>
  <c r="QI699" i="14"/>
  <c r="QG699" i="14"/>
  <c r="QE699" i="14"/>
  <c r="QC699" i="14"/>
  <c r="QA699" i="14"/>
  <c r="PY699" i="14"/>
  <c r="PW699" i="14"/>
  <c r="PU699" i="14"/>
  <c r="PS699" i="14"/>
  <c r="PQ699" i="14"/>
  <c r="PO699" i="14"/>
  <c r="PM699" i="14"/>
  <c r="PK699" i="14"/>
  <c r="PI699" i="14"/>
  <c r="PG699" i="14"/>
  <c r="PE699" i="14"/>
  <c r="PC699" i="14"/>
  <c r="PA699" i="14"/>
  <c r="OY699" i="14"/>
  <c r="OW699" i="14"/>
  <c r="OU699" i="14"/>
  <c r="OS699" i="14"/>
  <c r="OQ699" i="14"/>
  <c r="OO699" i="14"/>
  <c r="OM699" i="14"/>
  <c r="OK699" i="14"/>
  <c r="OI699" i="14"/>
  <c r="OG699" i="14"/>
  <c r="OE699" i="14"/>
  <c r="OC699" i="14"/>
  <c r="OA699" i="14"/>
  <c r="NY699" i="14"/>
  <c r="NW699" i="14"/>
  <c r="NU699" i="14"/>
  <c r="NS699" i="14"/>
  <c r="NQ699" i="14"/>
  <c r="NO699" i="14"/>
  <c r="NM699" i="14"/>
  <c r="NK699" i="14"/>
  <c r="NI699" i="14"/>
  <c r="NG699" i="14"/>
  <c r="NE699" i="14"/>
  <c r="NC699" i="14"/>
  <c r="NA699" i="14"/>
  <c r="MY699" i="14"/>
  <c r="MW699" i="14"/>
  <c r="MU699" i="14"/>
  <c r="MS699" i="14"/>
  <c r="MQ699" i="14"/>
  <c r="MO699" i="14"/>
  <c r="MM699" i="14"/>
  <c r="MK699" i="14"/>
  <c r="MI699" i="14"/>
  <c r="MG699" i="14"/>
  <c r="ME699" i="14"/>
  <c r="MC699" i="14"/>
  <c r="MA699" i="14"/>
  <c r="LY699" i="14"/>
  <c r="LW699" i="14"/>
  <c r="LU699" i="14"/>
  <c r="LS699" i="14"/>
  <c r="LQ699" i="14"/>
  <c r="LO699" i="14"/>
  <c r="LM699" i="14"/>
  <c r="LK699" i="14"/>
  <c r="LI699" i="14"/>
  <c r="LG699" i="14"/>
  <c r="LE699" i="14"/>
  <c r="LC699" i="14"/>
  <c r="LA699" i="14"/>
  <c r="KY699" i="14"/>
  <c r="KW699" i="14"/>
  <c r="KU699" i="14"/>
  <c r="KS699" i="14"/>
  <c r="KQ699" i="14"/>
  <c r="KO699" i="14"/>
  <c r="KM699" i="14"/>
  <c r="KK699" i="14"/>
  <c r="KI699" i="14"/>
  <c r="KG699" i="14"/>
  <c r="KE699" i="14"/>
  <c r="KC699" i="14"/>
  <c r="KA699" i="14"/>
  <c r="JY699" i="14"/>
  <c r="JW699" i="14"/>
  <c r="JU699" i="14"/>
  <c r="JS699" i="14"/>
  <c r="JQ699" i="14"/>
  <c r="JO699" i="14"/>
  <c r="JM699" i="14"/>
  <c r="JK699" i="14"/>
  <c r="JI699" i="14"/>
  <c r="JG699" i="14"/>
  <c r="JE699" i="14"/>
  <c r="JC699" i="14"/>
  <c r="JA699" i="14"/>
  <c r="IY699" i="14"/>
  <c r="IW699" i="14"/>
  <c r="IU699" i="14"/>
  <c r="IS699" i="14"/>
  <c r="IQ699" i="14"/>
  <c r="IO699" i="14"/>
  <c r="IM699" i="14"/>
  <c r="IK699" i="14"/>
  <c r="II699" i="14"/>
  <c r="IG699" i="14"/>
  <c r="IE699" i="14"/>
  <c r="IC699" i="14"/>
  <c r="IA699" i="14"/>
  <c r="HY699" i="14"/>
  <c r="HW699" i="14"/>
  <c r="HU699" i="14"/>
  <c r="HS699" i="14"/>
  <c r="HQ699" i="14"/>
  <c r="HO699" i="14"/>
  <c r="HM699" i="14"/>
  <c r="HK699" i="14"/>
  <c r="HI699" i="14"/>
  <c r="HG699" i="14"/>
  <c r="HE699" i="14"/>
  <c r="HC699" i="14"/>
  <c r="HA699" i="14"/>
  <c r="GY699" i="14"/>
  <c r="GW699" i="14"/>
  <c r="GU699" i="14"/>
  <c r="GS699" i="14"/>
  <c r="GQ699" i="14"/>
  <c r="GO699" i="14"/>
  <c r="GM699" i="14"/>
  <c r="GK699" i="14"/>
  <c r="GI699" i="14"/>
  <c r="GG699" i="14"/>
  <c r="GE699" i="14"/>
  <c r="GC699" i="14"/>
  <c r="GA699" i="14"/>
  <c r="FY699" i="14"/>
  <c r="FW699" i="14"/>
  <c r="FU699" i="14"/>
  <c r="FS699" i="14"/>
  <c r="FQ699" i="14"/>
  <c r="FO699" i="14"/>
  <c r="FM699" i="14"/>
  <c r="FK699" i="14"/>
  <c r="FI699" i="14"/>
  <c r="FG699" i="14"/>
  <c r="FE699" i="14"/>
  <c r="FC699" i="14"/>
  <c r="FA699" i="14"/>
  <c r="EY699" i="14"/>
  <c r="EW699" i="14"/>
  <c r="EU699" i="14"/>
  <c r="ES699" i="14"/>
  <c r="EQ699" i="14"/>
  <c r="EO699" i="14"/>
  <c r="EM699" i="14"/>
  <c r="EK699" i="14"/>
  <c r="EI699" i="14"/>
  <c r="EG699" i="14"/>
  <c r="EE699" i="14"/>
  <c r="EC699" i="14"/>
  <c r="EA699" i="14"/>
  <c r="DY699" i="14"/>
  <c r="DW699" i="14"/>
  <c r="DU699" i="14"/>
  <c r="DS699" i="14"/>
  <c r="DQ699" i="14"/>
  <c r="DO699" i="14"/>
  <c r="DM699" i="14"/>
  <c r="DK699" i="14"/>
  <c r="DI699" i="14"/>
  <c r="DG699" i="14"/>
  <c r="DE699" i="14"/>
  <c r="DC699" i="14"/>
  <c r="DA699" i="14"/>
  <c r="CY699" i="14"/>
  <c r="CW699" i="14"/>
  <c r="CU699" i="14"/>
  <c r="CS699" i="14"/>
  <c r="CQ699" i="14"/>
  <c r="CO699" i="14"/>
  <c r="CM699" i="14"/>
  <c r="CK699" i="14"/>
  <c r="CI699" i="14"/>
  <c r="CG699" i="14"/>
  <c r="CE699" i="14"/>
  <c r="CC699" i="14"/>
  <c r="CA699" i="14"/>
  <c r="BY699" i="14"/>
  <c r="BW699" i="14"/>
  <c r="BU699" i="14"/>
  <c r="BS699" i="14"/>
  <c r="BQ699" i="14"/>
  <c r="BO699" i="14"/>
  <c r="BM699" i="14"/>
  <c r="BK699" i="14"/>
  <c r="BI699" i="14"/>
  <c r="BG699" i="14"/>
  <c r="BE699" i="14"/>
  <c r="BC699" i="14"/>
  <c r="BA699" i="14"/>
  <c r="AY699" i="14"/>
  <c r="AW699" i="14"/>
  <c r="AU699" i="14"/>
  <c r="AS699" i="14"/>
  <c r="AQ699" i="14"/>
  <c r="AO699" i="14"/>
  <c r="AM699" i="14"/>
  <c r="AK699" i="14"/>
  <c r="AI699" i="14"/>
  <c r="AG699" i="14"/>
  <c r="AE699" i="14"/>
  <c r="AC699" i="14"/>
  <c r="AA699" i="14"/>
  <c r="Y699" i="14"/>
  <c r="W699" i="14"/>
  <c r="U699" i="14"/>
  <c r="S699" i="14"/>
  <c r="Q699" i="14"/>
  <c r="O699" i="14"/>
  <c r="SS698" i="14"/>
  <c r="SQ698" i="14"/>
  <c r="SO698" i="14"/>
  <c r="SM698" i="14"/>
  <c r="SK698" i="14"/>
  <c r="SI698" i="14"/>
  <c r="SG698" i="14"/>
  <c r="SE698" i="14"/>
  <c r="SC698" i="14"/>
  <c r="SA698" i="14"/>
  <c r="RY698" i="14"/>
  <c r="RW698" i="14"/>
  <c r="RU698" i="14"/>
  <c r="RS698" i="14"/>
  <c r="RQ698" i="14"/>
  <c r="RO698" i="14"/>
  <c r="RM698" i="14"/>
  <c r="RK698" i="14"/>
  <c r="RI698" i="14"/>
  <c r="RG698" i="14"/>
  <c r="RE698" i="14"/>
  <c r="RC698" i="14"/>
  <c r="RA698" i="14"/>
  <c r="QY698" i="14"/>
  <c r="QW698" i="14"/>
  <c r="QU698" i="14"/>
  <c r="QS698" i="14"/>
  <c r="QQ698" i="14"/>
  <c r="QO698" i="14"/>
  <c r="QM698" i="14"/>
  <c r="QK698" i="14"/>
  <c r="QI698" i="14"/>
  <c r="QG698" i="14"/>
  <c r="QE698" i="14"/>
  <c r="QC698" i="14"/>
  <c r="QA698" i="14"/>
  <c r="PY698" i="14"/>
  <c r="PW698" i="14"/>
  <c r="PU698" i="14"/>
  <c r="PS698" i="14"/>
  <c r="PQ698" i="14"/>
  <c r="PO698" i="14"/>
  <c r="PM698" i="14"/>
  <c r="PK698" i="14"/>
  <c r="PI698" i="14"/>
  <c r="PG698" i="14"/>
  <c r="PE698" i="14"/>
  <c r="PC698" i="14"/>
  <c r="PA698" i="14"/>
  <c r="OY698" i="14"/>
  <c r="OW698" i="14"/>
  <c r="OU698" i="14"/>
  <c r="OS698" i="14"/>
  <c r="OQ698" i="14"/>
  <c r="OO698" i="14"/>
  <c r="OM698" i="14"/>
  <c r="OK698" i="14"/>
  <c r="OI698" i="14"/>
  <c r="OG698" i="14"/>
  <c r="OE698" i="14"/>
  <c r="OC698" i="14"/>
  <c r="OA698" i="14"/>
  <c r="NY698" i="14"/>
  <c r="NW698" i="14"/>
  <c r="NU698" i="14"/>
  <c r="NS698" i="14"/>
  <c r="NQ698" i="14"/>
  <c r="NO698" i="14"/>
  <c r="NM698" i="14"/>
  <c r="NK698" i="14"/>
  <c r="NI698" i="14"/>
  <c r="NG698" i="14"/>
  <c r="NE698" i="14"/>
  <c r="NC698" i="14"/>
  <c r="NA698" i="14"/>
  <c r="MY698" i="14"/>
  <c r="MW698" i="14"/>
  <c r="MU698" i="14"/>
  <c r="MS698" i="14"/>
  <c r="MQ698" i="14"/>
  <c r="MO698" i="14"/>
  <c r="MM698" i="14"/>
  <c r="MK698" i="14"/>
  <c r="MI698" i="14"/>
  <c r="MG698" i="14"/>
  <c r="ME698" i="14"/>
  <c r="MC698" i="14"/>
  <c r="MA698" i="14"/>
  <c r="LY698" i="14"/>
  <c r="LW698" i="14"/>
  <c r="LU698" i="14"/>
  <c r="LS698" i="14"/>
  <c r="LQ698" i="14"/>
  <c r="LO698" i="14"/>
  <c r="LM698" i="14"/>
  <c r="LK698" i="14"/>
  <c r="LI698" i="14"/>
  <c r="LG698" i="14"/>
  <c r="LE698" i="14"/>
  <c r="LC698" i="14"/>
  <c r="LA698" i="14"/>
  <c r="KY698" i="14"/>
  <c r="KW698" i="14"/>
  <c r="KU698" i="14"/>
  <c r="KS698" i="14"/>
  <c r="KQ698" i="14"/>
  <c r="KO698" i="14"/>
  <c r="KM698" i="14"/>
  <c r="KK698" i="14"/>
  <c r="KI698" i="14"/>
  <c r="KG698" i="14"/>
  <c r="KE698" i="14"/>
  <c r="KC698" i="14"/>
  <c r="KA698" i="14"/>
  <c r="JY698" i="14"/>
  <c r="JW698" i="14"/>
  <c r="JU698" i="14"/>
  <c r="JS698" i="14"/>
  <c r="JQ698" i="14"/>
  <c r="JO698" i="14"/>
  <c r="JM698" i="14"/>
  <c r="JK698" i="14"/>
  <c r="JI698" i="14"/>
  <c r="JG698" i="14"/>
  <c r="JE698" i="14"/>
  <c r="JC698" i="14"/>
  <c r="JA698" i="14"/>
  <c r="IY698" i="14"/>
  <c r="IW698" i="14"/>
  <c r="IU698" i="14"/>
  <c r="IS698" i="14"/>
  <c r="IQ698" i="14"/>
  <c r="IO698" i="14"/>
  <c r="IM698" i="14"/>
  <c r="IK698" i="14"/>
  <c r="II698" i="14"/>
  <c r="IG698" i="14"/>
  <c r="IE698" i="14"/>
  <c r="IC698" i="14"/>
  <c r="IA698" i="14"/>
  <c r="HY698" i="14"/>
  <c r="HW698" i="14"/>
  <c r="HU698" i="14"/>
  <c r="HS698" i="14"/>
  <c r="HQ698" i="14"/>
  <c r="HO698" i="14"/>
  <c r="HM698" i="14"/>
  <c r="HK698" i="14"/>
  <c r="HI698" i="14"/>
  <c r="HG698" i="14"/>
  <c r="HE698" i="14"/>
  <c r="HC698" i="14"/>
  <c r="HA698" i="14"/>
  <c r="GY698" i="14"/>
  <c r="GW698" i="14"/>
  <c r="GU698" i="14"/>
  <c r="GS698" i="14"/>
  <c r="GQ698" i="14"/>
  <c r="GO698" i="14"/>
  <c r="GM698" i="14"/>
  <c r="GK698" i="14"/>
  <c r="GI698" i="14"/>
  <c r="GG698" i="14"/>
  <c r="GE698" i="14"/>
  <c r="GC698" i="14"/>
  <c r="GA698" i="14"/>
  <c r="FY698" i="14"/>
  <c r="FW698" i="14"/>
  <c r="FU698" i="14"/>
  <c r="FS698" i="14"/>
  <c r="FQ698" i="14"/>
  <c r="FO698" i="14"/>
  <c r="FM698" i="14"/>
  <c r="FK698" i="14"/>
  <c r="FI698" i="14"/>
  <c r="FG698" i="14"/>
  <c r="FE698" i="14"/>
  <c r="FC698" i="14"/>
  <c r="FA698" i="14"/>
  <c r="EY698" i="14"/>
  <c r="EW698" i="14"/>
  <c r="EU698" i="14"/>
  <c r="ES698" i="14"/>
  <c r="EQ698" i="14"/>
  <c r="EO698" i="14"/>
  <c r="EM698" i="14"/>
  <c r="EK698" i="14"/>
  <c r="EI698" i="14"/>
  <c r="EG698" i="14"/>
  <c r="EE698" i="14"/>
  <c r="EC698" i="14"/>
  <c r="EA698" i="14"/>
  <c r="DY698" i="14"/>
  <c r="DW698" i="14"/>
  <c r="DU698" i="14"/>
  <c r="DS698" i="14"/>
  <c r="DQ698" i="14"/>
  <c r="DO698" i="14"/>
  <c r="DM698" i="14"/>
  <c r="DK698" i="14"/>
  <c r="DI698" i="14"/>
  <c r="DG698" i="14"/>
  <c r="DE698" i="14"/>
  <c r="DC698" i="14"/>
  <c r="DA698" i="14"/>
  <c r="CY698" i="14"/>
  <c r="CW698" i="14"/>
  <c r="CU698" i="14"/>
  <c r="CS698" i="14"/>
  <c r="CQ698" i="14"/>
  <c r="CO698" i="14"/>
  <c r="CM698" i="14"/>
  <c r="CK698" i="14"/>
  <c r="CI698" i="14"/>
  <c r="CG698" i="14"/>
  <c r="CE698" i="14"/>
  <c r="CC698" i="14"/>
  <c r="CA698" i="14"/>
  <c r="BY698" i="14"/>
  <c r="BW698" i="14"/>
  <c r="BU698" i="14"/>
  <c r="BS698" i="14"/>
  <c r="BQ698" i="14"/>
  <c r="BO698" i="14"/>
  <c r="BM698" i="14"/>
  <c r="BK698" i="14"/>
  <c r="BI698" i="14"/>
  <c r="BG698" i="14"/>
  <c r="BE698" i="14"/>
  <c r="BC698" i="14"/>
  <c r="BA698" i="14"/>
  <c r="AY698" i="14"/>
  <c r="AW698" i="14"/>
  <c r="AU698" i="14"/>
  <c r="AS698" i="14"/>
  <c r="AQ698" i="14"/>
  <c r="AO698" i="14"/>
  <c r="AM698" i="14"/>
  <c r="AK698" i="14"/>
  <c r="AI698" i="14"/>
  <c r="AG698" i="14"/>
  <c r="AE698" i="14"/>
  <c r="AC698" i="14"/>
  <c r="AA698" i="14"/>
  <c r="Y698" i="14"/>
  <c r="W698" i="14"/>
  <c r="U698" i="14"/>
  <c r="S698" i="14"/>
  <c r="Q698" i="14"/>
  <c r="O698" i="14"/>
  <c r="SS697" i="14"/>
  <c r="SQ697" i="14"/>
  <c r="SO697" i="14"/>
  <c r="SM697" i="14"/>
  <c r="SK697" i="14"/>
  <c r="SI697" i="14"/>
  <c r="SG697" i="14"/>
  <c r="SE697" i="14"/>
  <c r="SC697" i="14"/>
  <c r="SA697" i="14"/>
  <c r="RY697" i="14"/>
  <c r="RW697" i="14"/>
  <c r="RU697" i="14"/>
  <c r="RS697" i="14"/>
  <c r="RQ697" i="14"/>
  <c r="RO697" i="14"/>
  <c r="RM697" i="14"/>
  <c r="RK697" i="14"/>
  <c r="RI697" i="14"/>
  <c r="RG697" i="14"/>
  <c r="RE697" i="14"/>
  <c r="RC697" i="14"/>
  <c r="RA697" i="14"/>
  <c r="QY697" i="14"/>
  <c r="QW697" i="14"/>
  <c r="QU697" i="14"/>
  <c r="QS697" i="14"/>
  <c r="QQ697" i="14"/>
  <c r="QO697" i="14"/>
  <c r="QM697" i="14"/>
  <c r="QK697" i="14"/>
  <c r="QI697" i="14"/>
  <c r="QG697" i="14"/>
  <c r="QE697" i="14"/>
  <c r="QC697" i="14"/>
  <c r="QA697" i="14"/>
  <c r="PY697" i="14"/>
  <c r="PW697" i="14"/>
  <c r="PU697" i="14"/>
  <c r="PS697" i="14"/>
  <c r="PQ697" i="14"/>
  <c r="PO697" i="14"/>
  <c r="PM697" i="14"/>
  <c r="PK697" i="14"/>
  <c r="PI697" i="14"/>
  <c r="PG697" i="14"/>
  <c r="PE697" i="14"/>
  <c r="PC697" i="14"/>
  <c r="PA697" i="14"/>
  <c r="OY697" i="14"/>
  <c r="OW697" i="14"/>
  <c r="OU697" i="14"/>
  <c r="OS697" i="14"/>
  <c r="OQ697" i="14"/>
  <c r="OO697" i="14"/>
  <c r="OM697" i="14"/>
  <c r="OK697" i="14"/>
  <c r="OI697" i="14"/>
  <c r="OG697" i="14"/>
  <c r="OE697" i="14"/>
  <c r="OC697" i="14"/>
  <c r="OA697" i="14"/>
  <c r="NY697" i="14"/>
  <c r="NW697" i="14"/>
  <c r="NU697" i="14"/>
  <c r="NS697" i="14"/>
  <c r="NQ697" i="14"/>
  <c r="NO697" i="14"/>
  <c r="NM697" i="14"/>
  <c r="NK697" i="14"/>
  <c r="NI697" i="14"/>
  <c r="NG697" i="14"/>
  <c r="NE697" i="14"/>
  <c r="NC697" i="14"/>
  <c r="NA697" i="14"/>
  <c r="MY697" i="14"/>
  <c r="MW697" i="14"/>
  <c r="MU697" i="14"/>
  <c r="MS697" i="14"/>
  <c r="MQ697" i="14"/>
  <c r="MO697" i="14"/>
  <c r="MM697" i="14"/>
  <c r="MK697" i="14"/>
  <c r="MI697" i="14"/>
  <c r="MG697" i="14"/>
  <c r="ME697" i="14"/>
  <c r="MC697" i="14"/>
  <c r="MA697" i="14"/>
  <c r="LY697" i="14"/>
  <c r="LW697" i="14"/>
  <c r="LU697" i="14"/>
  <c r="LS697" i="14"/>
  <c r="LQ697" i="14"/>
  <c r="LO697" i="14"/>
  <c r="LM697" i="14"/>
  <c r="LK697" i="14"/>
  <c r="LI697" i="14"/>
  <c r="LG697" i="14"/>
  <c r="LE697" i="14"/>
  <c r="LC697" i="14"/>
  <c r="LA697" i="14"/>
  <c r="KY697" i="14"/>
  <c r="KW697" i="14"/>
  <c r="KU697" i="14"/>
  <c r="KS697" i="14"/>
  <c r="KQ697" i="14"/>
  <c r="KO697" i="14"/>
  <c r="KM697" i="14"/>
  <c r="KK697" i="14"/>
  <c r="KI697" i="14"/>
  <c r="KG697" i="14"/>
  <c r="KE697" i="14"/>
  <c r="KC697" i="14"/>
  <c r="KA697" i="14"/>
  <c r="JY697" i="14"/>
  <c r="JW697" i="14"/>
  <c r="JU697" i="14"/>
  <c r="JS697" i="14"/>
  <c r="JQ697" i="14"/>
  <c r="JO697" i="14"/>
  <c r="JM697" i="14"/>
  <c r="JK697" i="14"/>
  <c r="JI697" i="14"/>
  <c r="JG697" i="14"/>
  <c r="JE697" i="14"/>
  <c r="JC697" i="14"/>
  <c r="JA697" i="14"/>
  <c r="IY697" i="14"/>
  <c r="IW697" i="14"/>
  <c r="IU697" i="14"/>
  <c r="IS697" i="14"/>
  <c r="IQ697" i="14"/>
  <c r="IO697" i="14"/>
  <c r="IM697" i="14"/>
  <c r="IK697" i="14"/>
  <c r="II697" i="14"/>
  <c r="IG697" i="14"/>
  <c r="IE697" i="14"/>
  <c r="IC697" i="14"/>
  <c r="IA697" i="14"/>
  <c r="HY697" i="14"/>
  <c r="HW697" i="14"/>
  <c r="HU697" i="14"/>
  <c r="HS697" i="14"/>
  <c r="HQ697" i="14"/>
  <c r="HO697" i="14"/>
  <c r="HM697" i="14"/>
  <c r="HK697" i="14"/>
  <c r="HI697" i="14"/>
  <c r="HG697" i="14"/>
  <c r="HE697" i="14"/>
  <c r="HC697" i="14"/>
  <c r="HA697" i="14"/>
  <c r="GY697" i="14"/>
  <c r="GW697" i="14"/>
  <c r="GU697" i="14"/>
  <c r="GS697" i="14"/>
  <c r="GQ697" i="14"/>
  <c r="GO697" i="14"/>
  <c r="GM697" i="14"/>
  <c r="GK697" i="14"/>
  <c r="GI697" i="14"/>
  <c r="GG697" i="14"/>
  <c r="GE697" i="14"/>
  <c r="GC697" i="14"/>
  <c r="GA697" i="14"/>
  <c r="FY697" i="14"/>
  <c r="FW697" i="14"/>
  <c r="FU697" i="14"/>
  <c r="FS697" i="14"/>
  <c r="FQ697" i="14"/>
  <c r="FO697" i="14"/>
  <c r="FM697" i="14"/>
  <c r="FK697" i="14"/>
  <c r="FI697" i="14"/>
  <c r="FG697" i="14"/>
  <c r="FE697" i="14"/>
  <c r="FC697" i="14"/>
  <c r="FA697" i="14"/>
  <c r="EY697" i="14"/>
  <c r="EW697" i="14"/>
  <c r="EU697" i="14"/>
  <c r="ES697" i="14"/>
  <c r="EQ697" i="14"/>
  <c r="EO697" i="14"/>
  <c r="EM697" i="14"/>
  <c r="EK697" i="14"/>
  <c r="EI697" i="14"/>
  <c r="EG697" i="14"/>
  <c r="EE697" i="14"/>
  <c r="EC697" i="14"/>
  <c r="EA697" i="14"/>
  <c r="DY697" i="14"/>
  <c r="DW697" i="14"/>
  <c r="DU697" i="14"/>
  <c r="DS697" i="14"/>
  <c r="DQ697" i="14"/>
  <c r="DO697" i="14"/>
  <c r="DM697" i="14"/>
  <c r="DK697" i="14"/>
  <c r="DI697" i="14"/>
  <c r="DG697" i="14"/>
  <c r="DE697" i="14"/>
  <c r="DC697" i="14"/>
  <c r="DA697" i="14"/>
  <c r="CY697" i="14"/>
  <c r="CW697" i="14"/>
  <c r="CU697" i="14"/>
  <c r="CS697" i="14"/>
  <c r="CQ697" i="14"/>
  <c r="CO697" i="14"/>
  <c r="CM697" i="14"/>
  <c r="CK697" i="14"/>
  <c r="CI697" i="14"/>
  <c r="CG697" i="14"/>
  <c r="CE697" i="14"/>
  <c r="CC697" i="14"/>
  <c r="CA697" i="14"/>
  <c r="BY697" i="14"/>
  <c r="BW697" i="14"/>
  <c r="BU697" i="14"/>
  <c r="BS697" i="14"/>
  <c r="BQ697" i="14"/>
  <c r="BO697" i="14"/>
  <c r="BM697" i="14"/>
  <c r="BK697" i="14"/>
  <c r="BI697" i="14"/>
  <c r="BG697" i="14"/>
  <c r="BE697" i="14"/>
  <c r="BC697" i="14"/>
  <c r="BA697" i="14"/>
  <c r="AY697" i="14"/>
  <c r="AW697" i="14"/>
  <c r="AU697" i="14"/>
  <c r="AS697" i="14"/>
  <c r="AQ697" i="14"/>
  <c r="AO697" i="14"/>
  <c r="AM697" i="14"/>
  <c r="AK697" i="14"/>
  <c r="AI697" i="14"/>
  <c r="AG697" i="14"/>
  <c r="AE697" i="14"/>
  <c r="AC697" i="14"/>
  <c r="AA697" i="14"/>
  <c r="Y697" i="14"/>
  <c r="W697" i="14"/>
  <c r="U697" i="14"/>
  <c r="S697" i="14"/>
  <c r="Q697" i="14"/>
  <c r="O697" i="14"/>
  <c r="SS696" i="14"/>
  <c r="SQ696" i="14"/>
  <c r="SO696" i="14"/>
  <c r="SM696" i="14"/>
  <c r="SK696" i="14"/>
  <c r="SI696" i="14"/>
  <c r="SG696" i="14"/>
  <c r="SE696" i="14"/>
  <c r="SC696" i="14"/>
  <c r="SA696" i="14"/>
  <c r="RY696" i="14"/>
  <c r="RW696" i="14"/>
  <c r="RU696" i="14"/>
  <c r="RS696" i="14"/>
  <c r="RQ696" i="14"/>
  <c r="RO696" i="14"/>
  <c r="RM696" i="14"/>
  <c r="RK696" i="14"/>
  <c r="RI696" i="14"/>
  <c r="RG696" i="14"/>
  <c r="RE696" i="14"/>
  <c r="RC696" i="14"/>
  <c r="RA696" i="14"/>
  <c r="QY696" i="14"/>
  <c r="QW696" i="14"/>
  <c r="QU696" i="14"/>
  <c r="QS696" i="14"/>
  <c r="QQ696" i="14"/>
  <c r="QO696" i="14"/>
  <c r="QM696" i="14"/>
  <c r="QK696" i="14"/>
  <c r="QI696" i="14"/>
  <c r="QG696" i="14"/>
  <c r="QE696" i="14"/>
  <c r="QC696" i="14"/>
  <c r="QA696" i="14"/>
  <c r="PY696" i="14"/>
  <c r="PW696" i="14"/>
  <c r="PU696" i="14"/>
  <c r="PS696" i="14"/>
  <c r="PQ696" i="14"/>
  <c r="PO696" i="14"/>
  <c r="PM696" i="14"/>
  <c r="PK696" i="14"/>
  <c r="PI696" i="14"/>
  <c r="PG696" i="14"/>
  <c r="PE696" i="14"/>
  <c r="PC696" i="14"/>
  <c r="PA696" i="14"/>
  <c r="OY696" i="14"/>
  <c r="OW696" i="14"/>
  <c r="OU696" i="14"/>
  <c r="OS696" i="14"/>
  <c r="OQ696" i="14"/>
  <c r="OO696" i="14"/>
  <c r="OM696" i="14"/>
  <c r="OK696" i="14"/>
  <c r="OI696" i="14"/>
  <c r="OG696" i="14"/>
  <c r="OE696" i="14"/>
  <c r="OC696" i="14"/>
  <c r="OA696" i="14"/>
  <c r="NY696" i="14"/>
  <c r="NW696" i="14"/>
  <c r="NU696" i="14"/>
  <c r="NS696" i="14"/>
  <c r="NQ696" i="14"/>
  <c r="NO696" i="14"/>
  <c r="NM696" i="14"/>
  <c r="NK696" i="14"/>
  <c r="NI696" i="14"/>
  <c r="NG696" i="14"/>
  <c r="NE696" i="14"/>
  <c r="NC696" i="14"/>
  <c r="NA696" i="14"/>
  <c r="MY696" i="14"/>
  <c r="MW696" i="14"/>
  <c r="MU696" i="14"/>
  <c r="MS696" i="14"/>
  <c r="MQ696" i="14"/>
  <c r="MO696" i="14"/>
  <c r="MM696" i="14"/>
  <c r="MK696" i="14"/>
  <c r="MI696" i="14"/>
  <c r="MG696" i="14"/>
  <c r="ME696" i="14"/>
  <c r="MC696" i="14"/>
  <c r="MA696" i="14"/>
  <c r="LY696" i="14"/>
  <c r="LW696" i="14"/>
  <c r="LU696" i="14"/>
  <c r="LS696" i="14"/>
  <c r="LQ696" i="14"/>
  <c r="LO696" i="14"/>
  <c r="LM696" i="14"/>
  <c r="LK696" i="14"/>
  <c r="LI696" i="14"/>
  <c r="LG696" i="14"/>
  <c r="LE696" i="14"/>
  <c r="LC696" i="14"/>
  <c r="LA696" i="14"/>
  <c r="KY696" i="14"/>
  <c r="KW696" i="14"/>
  <c r="KU696" i="14"/>
  <c r="KS696" i="14"/>
  <c r="KQ696" i="14"/>
  <c r="KO696" i="14"/>
  <c r="KM696" i="14"/>
  <c r="KK696" i="14"/>
  <c r="KI696" i="14"/>
  <c r="KG696" i="14"/>
  <c r="KE696" i="14"/>
  <c r="KC696" i="14"/>
  <c r="KA696" i="14"/>
  <c r="JY696" i="14"/>
  <c r="JW696" i="14"/>
  <c r="JU696" i="14"/>
  <c r="JS696" i="14"/>
  <c r="JQ696" i="14"/>
  <c r="JO696" i="14"/>
  <c r="JM696" i="14"/>
  <c r="JK696" i="14"/>
  <c r="JI696" i="14"/>
  <c r="JG696" i="14"/>
  <c r="JE696" i="14"/>
  <c r="JC696" i="14"/>
  <c r="JA696" i="14"/>
  <c r="IY696" i="14"/>
  <c r="IW696" i="14"/>
  <c r="IU696" i="14"/>
  <c r="IS696" i="14"/>
  <c r="IQ696" i="14"/>
  <c r="IO696" i="14"/>
  <c r="IM696" i="14"/>
  <c r="IK696" i="14"/>
  <c r="II696" i="14"/>
  <c r="IG696" i="14"/>
  <c r="IE696" i="14"/>
  <c r="IC696" i="14"/>
  <c r="IA696" i="14"/>
  <c r="HY696" i="14"/>
  <c r="HW696" i="14"/>
  <c r="HU696" i="14"/>
  <c r="HS696" i="14"/>
  <c r="HQ696" i="14"/>
  <c r="HO696" i="14"/>
  <c r="HM696" i="14"/>
  <c r="HK696" i="14"/>
  <c r="HI696" i="14"/>
  <c r="HG696" i="14"/>
  <c r="HE696" i="14"/>
  <c r="HC696" i="14"/>
  <c r="HA696" i="14"/>
  <c r="GY696" i="14"/>
  <c r="GW696" i="14"/>
  <c r="GU696" i="14"/>
  <c r="GS696" i="14"/>
  <c r="GQ696" i="14"/>
  <c r="GO696" i="14"/>
  <c r="GM696" i="14"/>
  <c r="GK696" i="14"/>
  <c r="GI696" i="14"/>
  <c r="GG696" i="14"/>
  <c r="GE696" i="14"/>
  <c r="GC696" i="14"/>
  <c r="GA696" i="14"/>
  <c r="FY696" i="14"/>
  <c r="FW696" i="14"/>
  <c r="FU696" i="14"/>
  <c r="FS696" i="14"/>
  <c r="FQ696" i="14"/>
  <c r="FO696" i="14"/>
  <c r="FM696" i="14"/>
  <c r="FK696" i="14"/>
  <c r="FI696" i="14"/>
  <c r="FG696" i="14"/>
  <c r="FE696" i="14"/>
  <c r="FC696" i="14"/>
  <c r="FA696" i="14"/>
  <c r="EY696" i="14"/>
  <c r="EW696" i="14"/>
  <c r="EU696" i="14"/>
  <c r="ES696" i="14"/>
  <c r="EQ696" i="14"/>
  <c r="EO696" i="14"/>
  <c r="EM696" i="14"/>
  <c r="EK696" i="14"/>
  <c r="EI696" i="14"/>
  <c r="EG696" i="14"/>
  <c r="EE696" i="14"/>
  <c r="EC696" i="14"/>
  <c r="EA696" i="14"/>
  <c r="DY696" i="14"/>
  <c r="DW696" i="14"/>
  <c r="DU696" i="14"/>
  <c r="DS696" i="14"/>
  <c r="DQ696" i="14"/>
  <c r="DO696" i="14"/>
  <c r="DM696" i="14"/>
  <c r="DK696" i="14"/>
  <c r="DI696" i="14"/>
  <c r="DG696" i="14"/>
  <c r="DE696" i="14"/>
  <c r="DC696" i="14"/>
  <c r="DA696" i="14"/>
  <c r="CY696" i="14"/>
  <c r="CW696" i="14"/>
  <c r="CU696" i="14"/>
  <c r="CS696" i="14"/>
  <c r="CQ696" i="14"/>
  <c r="CO696" i="14"/>
  <c r="CM696" i="14"/>
  <c r="CK696" i="14"/>
  <c r="CI696" i="14"/>
  <c r="CG696" i="14"/>
  <c r="CE696" i="14"/>
  <c r="CC696" i="14"/>
  <c r="CA696" i="14"/>
  <c r="BY696" i="14"/>
  <c r="BW696" i="14"/>
  <c r="BU696" i="14"/>
  <c r="BS696" i="14"/>
  <c r="BQ696" i="14"/>
  <c r="BO696" i="14"/>
  <c r="BM696" i="14"/>
  <c r="BK696" i="14"/>
  <c r="BI696" i="14"/>
  <c r="BG696" i="14"/>
  <c r="BE696" i="14"/>
  <c r="BC696" i="14"/>
  <c r="BA696" i="14"/>
  <c r="AY696" i="14"/>
  <c r="AW696" i="14"/>
  <c r="AU696" i="14"/>
  <c r="AS696" i="14"/>
  <c r="AQ696" i="14"/>
  <c r="AO696" i="14"/>
  <c r="AM696" i="14"/>
  <c r="AK696" i="14"/>
  <c r="AI696" i="14"/>
  <c r="AG696" i="14"/>
  <c r="AE696" i="14"/>
  <c r="AC696" i="14"/>
  <c r="AA696" i="14"/>
  <c r="Y696" i="14"/>
  <c r="W696" i="14"/>
  <c r="U696" i="14"/>
  <c r="S696" i="14"/>
  <c r="Q696" i="14"/>
  <c r="O696" i="14"/>
  <c r="SS695" i="14"/>
  <c r="SQ695" i="14"/>
  <c r="SO695" i="14"/>
  <c r="SM695" i="14"/>
  <c r="SK695" i="14"/>
  <c r="SI695" i="14"/>
  <c r="SG695" i="14"/>
  <c r="SE695" i="14"/>
  <c r="SC695" i="14"/>
  <c r="SA695" i="14"/>
  <c r="RY695" i="14"/>
  <c r="RW695" i="14"/>
  <c r="RU695" i="14"/>
  <c r="RS695" i="14"/>
  <c r="RQ695" i="14"/>
  <c r="RO695" i="14"/>
  <c r="RM695" i="14"/>
  <c r="RK695" i="14"/>
  <c r="RI695" i="14"/>
  <c r="RG695" i="14"/>
  <c r="RE695" i="14"/>
  <c r="RC695" i="14"/>
  <c r="RA695" i="14"/>
  <c r="QY695" i="14"/>
  <c r="QW695" i="14"/>
  <c r="QU695" i="14"/>
  <c r="QS695" i="14"/>
  <c r="QQ695" i="14"/>
  <c r="QO695" i="14"/>
  <c r="QM695" i="14"/>
  <c r="QK695" i="14"/>
  <c r="QI695" i="14"/>
  <c r="QG695" i="14"/>
  <c r="QE695" i="14"/>
  <c r="QC695" i="14"/>
  <c r="QA695" i="14"/>
  <c r="PY695" i="14"/>
  <c r="PW695" i="14"/>
  <c r="PU695" i="14"/>
  <c r="PS695" i="14"/>
  <c r="PQ695" i="14"/>
  <c r="PO695" i="14"/>
  <c r="PM695" i="14"/>
  <c r="PK695" i="14"/>
  <c r="PI695" i="14"/>
  <c r="PG695" i="14"/>
  <c r="PE695" i="14"/>
  <c r="PC695" i="14"/>
  <c r="PA695" i="14"/>
  <c r="OY695" i="14"/>
  <c r="OW695" i="14"/>
  <c r="OU695" i="14"/>
  <c r="OS695" i="14"/>
  <c r="OQ695" i="14"/>
  <c r="OO695" i="14"/>
  <c r="OM695" i="14"/>
  <c r="OK695" i="14"/>
  <c r="OI695" i="14"/>
  <c r="OG695" i="14"/>
  <c r="OE695" i="14"/>
  <c r="OC695" i="14"/>
  <c r="OA695" i="14"/>
  <c r="NY695" i="14"/>
  <c r="NW695" i="14"/>
  <c r="NU695" i="14"/>
  <c r="NS695" i="14"/>
  <c r="NQ695" i="14"/>
  <c r="NO695" i="14"/>
  <c r="NM695" i="14"/>
  <c r="NK695" i="14"/>
  <c r="NI695" i="14"/>
  <c r="NG695" i="14"/>
  <c r="NE695" i="14"/>
  <c r="NC695" i="14"/>
  <c r="NA695" i="14"/>
  <c r="MY695" i="14"/>
  <c r="MW695" i="14"/>
  <c r="MU695" i="14"/>
  <c r="MS695" i="14"/>
  <c r="MQ695" i="14"/>
  <c r="MO695" i="14"/>
  <c r="MM695" i="14"/>
  <c r="MK695" i="14"/>
  <c r="MI695" i="14"/>
  <c r="MG695" i="14"/>
  <c r="ME695" i="14"/>
  <c r="MC695" i="14"/>
  <c r="MA695" i="14"/>
  <c r="LY695" i="14"/>
  <c r="LW695" i="14"/>
  <c r="LU695" i="14"/>
  <c r="LS695" i="14"/>
  <c r="LQ695" i="14"/>
  <c r="LO695" i="14"/>
  <c r="LM695" i="14"/>
  <c r="LK695" i="14"/>
  <c r="LI695" i="14"/>
  <c r="LG695" i="14"/>
  <c r="LE695" i="14"/>
  <c r="LC695" i="14"/>
  <c r="LA695" i="14"/>
  <c r="KY695" i="14"/>
  <c r="KW695" i="14"/>
  <c r="KU695" i="14"/>
  <c r="KS695" i="14"/>
  <c r="KQ695" i="14"/>
  <c r="KO695" i="14"/>
  <c r="KM695" i="14"/>
  <c r="KK695" i="14"/>
  <c r="KI695" i="14"/>
  <c r="KG695" i="14"/>
  <c r="KE695" i="14"/>
  <c r="KC695" i="14"/>
  <c r="KA695" i="14"/>
  <c r="JY695" i="14"/>
  <c r="JW695" i="14"/>
  <c r="JU695" i="14"/>
  <c r="JS695" i="14"/>
  <c r="JQ695" i="14"/>
  <c r="JO695" i="14"/>
  <c r="JM695" i="14"/>
  <c r="JK695" i="14"/>
  <c r="JI695" i="14"/>
  <c r="JG695" i="14"/>
  <c r="JE695" i="14"/>
  <c r="JC695" i="14"/>
  <c r="JA695" i="14"/>
  <c r="IY695" i="14"/>
  <c r="IW695" i="14"/>
  <c r="IU695" i="14"/>
  <c r="IS695" i="14"/>
  <c r="IQ695" i="14"/>
  <c r="IO695" i="14"/>
  <c r="IM695" i="14"/>
  <c r="IK695" i="14"/>
  <c r="II695" i="14"/>
  <c r="IG695" i="14"/>
  <c r="IE695" i="14"/>
  <c r="IC695" i="14"/>
  <c r="IA695" i="14"/>
  <c r="HY695" i="14"/>
  <c r="HW695" i="14"/>
  <c r="HU695" i="14"/>
  <c r="HS695" i="14"/>
  <c r="HQ695" i="14"/>
  <c r="HO695" i="14"/>
  <c r="HM695" i="14"/>
  <c r="HK695" i="14"/>
  <c r="HI695" i="14"/>
  <c r="HG695" i="14"/>
  <c r="HE695" i="14"/>
  <c r="HC695" i="14"/>
  <c r="HA695" i="14"/>
  <c r="GY695" i="14"/>
  <c r="GW695" i="14"/>
  <c r="GU695" i="14"/>
  <c r="GS695" i="14"/>
  <c r="GQ695" i="14"/>
  <c r="GO695" i="14"/>
  <c r="GM695" i="14"/>
  <c r="GK695" i="14"/>
  <c r="GI695" i="14"/>
  <c r="GG695" i="14"/>
  <c r="GE695" i="14"/>
  <c r="GC695" i="14"/>
  <c r="GA695" i="14"/>
  <c r="FY695" i="14"/>
  <c r="FW695" i="14"/>
  <c r="FU695" i="14"/>
  <c r="FS695" i="14"/>
  <c r="FQ695" i="14"/>
  <c r="FO695" i="14"/>
  <c r="FM695" i="14"/>
  <c r="FK695" i="14"/>
  <c r="FI695" i="14"/>
  <c r="FG695" i="14"/>
  <c r="FE695" i="14"/>
  <c r="FC695" i="14"/>
  <c r="FA695" i="14"/>
  <c r="EY695" i="14"/>
  <c r="EW695" i="14"/>
  <c r="EU695" i="14"/>
  <c r="ES695" i="14"/>
  <c r="EQ695" i="14"/>
  <c r="EO695" i="14"/>
  <c r="EM695" i="14"/>
  <c r="EK695" i="14"/>
  <c r="EI695" i="14"/>
  <c r="EG695" i="14"/>
  <c r="EE695" i="14"/>
  <c r="EC695" i="14"/>
  <c r="EA695" i="14"/>
  <c r="DY695" i="14"/>
  <c r="DW695" i="14"/>
  <c r="DU695" i="14"/>
  <c r="DS695" i="14"/>
  <c r="DQ695" i="14"/>
  <c r="DO695" i="14"/>
  <c r="DM695" i="14"/>
  <c r="DK695" i="14"/>
  <c r="DI695" i="14"/>
  <c r="DG695" i="14"/>
  <c r="DE695" i="14"/>
  <c r="DC695" i="14"/>
  <c r="DA695" i="14"/>
  <c r="CY695" i="14"/>
  <c r="CW695" i="14"/>
  <c r="CU695" i="14"/>
  <c r="CS695" i="14"/>
  <c r="CQ695" i="14"/>
  <c r="CO695" i="14"/>
  <c r="CM695" i="14"/>
  <c r="CK695" i="14"/>
  <c r="CI695" i="14"/>
  <c r="CG695" i="14"/>
  <c r="CE695" i="14"/>
  <c r="CC695" i="14"/>
  <c r="CA695" i="14"/>
  <c r="BY695" i="14"/>
  <c r="BW695" i="14"/>
  <c r="BU695" i="14"/>
  <c r="BS695" i="14"/>
  <c r="BQ695" i="14"/>
  <c r="BO695" i="14"/>
  <c r="BM695" i="14"/>
  <c r="BK695" i="14"/>
  <c r="BI695" i="14"/>
  <c r="BG695" i="14"/>
  <c r="BE695" i="14"/>
  <c r="BC695" i="14"/>
  <c r="BA695" i="14"/>
  <c r="AY695" i="14"/>
  <c r="AW695" i="14"/>
  <c r="AU695" i="14"/>
  <c r="AS695" i="14"/>
  <c r="AQ695" i="14"/>
  <c r="AO695" i="14"/>
  <c r="AM695" i="14"/>
  <c r="AK695" i="14"/>
  <c r="AI695" i="14"/>
  <c r="AG695" i="14"/>
  <c r="AE695" i="14"/>
  <c r="AC695" i="14"/>
  <c r="AA695" i="14"/>
  <c r="Y695" i="14"/>
  <c r="W695" i="14"/>
  <c r="U695" i="14"/>
  <c r="S695" i="14"/>
  <c r="Q695" i="14"/>
  <c r="O695" i="14"/>
  <c r="SS694" i="14"/>
  <c r="SQ694" i="14"/>
  <c r="SO694" i="14"/>
  <c r="SM694" i="14"/>
  <c r="SK694" i="14"/>
  <c r="SI694" i="14"/>
  <c r="SG694" i="14"/>
  <c r="SE694" i="14"/>
  <c r="SC694" i="14"/>
  <c r="SA694" i="14"/>
  <c r="RY694" i="14"/>
  <c r="RW694" i="14"/>
  <c r="RU694" i="14"/>
  <c r="RS694" i="14"/>
  <c r="RQ694" i="14"/>
  <c r="RO694" i="14"/>
  <c r="RM694" i="14"/>
  <c r="RK694" i="14"/>
  <c r="RI694" i="14"/>
  <c r="RG694" i="14"/>
  <c r="RE694" i="14"/>
  <c r="RC694" i="14"/>
  <c r="RA694" i="14"/>
  <c r="QY694" i="14"/>
  <c r="QW694" i="14"/>
  <c r="QU694" i="14"/>
  <c r="QS694" i="14"/>
  <c r="QQ694" i="14"/>
  <c r="QO694" i="14"/>
  <c r="QM694" i="14"/>
  <c r="QK694" i="14"/>
  <c r="QI694" i="14"/>
  <c r="QG694" i="14"/>
  <c r="QE694" i="14"/>
  <c r="QC694" i="14"/>
  <c r="QA694" i="14"/>
  <c r="PY694" i="14"/>
  <c r="PW694" i="14"/>
  <c r="PU694" i="14"/>
  <c r="PS694" i="14"/>
  <c r="PQ694" i="14"/>
  <c r="PO694" i="14"/>
  <c r="PM694" i="14"/>
  <c r="PK694" i="14"/>
  <c r="PI694" i="14"/>
  <c r="PG694" i="14"/>
  <c r="PE694" i="14"/>
  <c r="PC694" i="14"/>
  <c r="PA694" i="14"/>
  <c r="OY694" i="14"/>
  <c r="OW694" i="14"/>
  <c r="OU694" i="14"/>
  <c r="OS694" i="14"/>
  <c r="OQ694" i="14"/>
  <c r="OO694" i="14"/>
  <c r="OM694" i="14"/>
  <c r="OK694" i="14"/>
  <c r="OI694" i="14"/>
  <c r="OG694" i="14"/>
  <c r="OE694" i="14"/>
  <c r="OC694" i="14"/>
  <c r="OA694" i="14"/>
  <c r="NY694" i="14"/>
  <c r="NW694" i="14"/>
  <c r="NU694" i="14"/>
  <c r="NS694" i="14"/>
  <c r="NQ694" i="14"/>
  <c r="NO694" i="14"/>
  <c r="NM694" i="14"/>
  <c r="NK694" i="14"/>
  <c r="NI694" i="14"/>
  <c r="NG694" i="14"/>
  <c r="NE694" i="14"/>
  <c r="NC694" i="14"/>
  <c r="NA694" i="14"/>
  <c r="MY694" i="14"/>
  <c r="MW694" i="14"/>
  <c r="MU694" i="14"/>
  <c r="MS694" i="14"/>
  <c r="MQ694" i="14"/>
  <c r="MO694" i="14"/>
  <c r="MM694" i="14"/>
  <c r="MK694" i="14"/>
  <c r="MI694" i="14"/>
  <c r="MG694" i="14"/>
  <c r="ME694" i="14"/>
  <c r="MC694" i="14"/>
  <c r="MA694" i="14"/>
  <c r="LY694" i="14"/>
  <c r="LW694" i="14"/>
  <c r="LU694" i="14"/>
  <c r="LS694" i="14"/>
  <c r="LQ694" i="14"/>
  <c r="LO694" i="14"/>
  <c r="LM694" i="14"/>
  <c r="LK694" i="14"/>
  <c r="LI694" i="14"/>
  <c r="LG694" i="14"/>
  <c r="LE694" i="14"/>
  <c r="LC694" i="14"/>
  <c r="LA694" i="14"/>
  <c r="KY694" i="14"/>
  <c r="KW694" i="14"/>
  <c r="KU694" i="14"/>
  <c r="KS694" i="14"/>
  <c r="KQ694" i="14"/>
  <c r="KO694" i="14"/>
  <c r="KM694" i="14"/>
  <c r="KK694" i="14"/>
  <c r="KI694" i="14"/>
  <c r="KG694" i="14"/>
  <c r="KE694" i="14"/>
  <c r="KC694" i="14"/>
  <c r="KA694" i="14"/>
  <c r="JY694" i="14"/>
  <c r="JW694" i="14"/>
  <c r="JU694" i="14"/>
  <c r="JS694" i="14"/>
  <c r="JQ694" i="14"/>
  <c r="JO694" i="14"/>
  <c r="JM694" i="14"/>
  <c r="JK694" i="14"/>
  <c r="JI694" i="14"/>
  <c r="JG694" i="14"/>
  <c r="JE694" i="14"/>
  <c r="JC694" i="14"/>
  <c r="JA694" i="14"/>
  <c r="IY694" i="14"/>
  <c r="IW694" i="14"/>
  <c r="IU694" i="14"/>
  <c r="IS694" i="14"/>
  <c r="IQ694" i="14"/>
  <c r="IO694" i="14"/>
  <c r="IM694" i="14"/>
  <c r="IK694" i="14"/>
  <c r="II694" i="14"/>
  <c r="IG694" i="14"/>
  <c r="IE694" i="14"/>
  <c r="IC694" i="14"/>
  <c r="IA694" i="14"/>
  <c r="HY694" i="14"/>
  <c r="HW694" i="14"/>
  <c r="HU694" i="14"/>
  <c r="HS694" i="14"/>
  <c r="HQ694" i="14"/>
  <c r="HO694" i="14"/>
  <c r="HM694" i="14"/>
  <c r="HK694" i="14"/>
  <c r="HI694" i="14"/>
  <c r="HG694" i="14"/>
  <c r="HE694" i="14"/>
  <c r="HC694" i="14"/>
  <c r="HA694" i="14"/>
  <c r="GY694" i="14"/>
  <c r="GW694" i="14"/>
  <c r="GU694" i="14"/>
  <c r="GS694" i="14"/>
  <c r="GQ694" i="14"/>
  <c r="GO694" i="14"/>
  <c r="GM694" i="14"/>
  <c r="GK694" i="14"/>
  <c r="GI694" i="14"/>
  <c r="GG694" i="14"/>
  <c r="GE694" i="14"/>
  <c r="GC694" i="14"/>
  <c r="GA694" i="14"/>
  <c r="FY694" i="14"/>
  <c r="FW694" i="14"/>
  <c r="FU694" i="14"/>
  <c r="FS694" i="14"/>
  <c r="FQ694" i="14"/>
  <c r="FO694" i="14"/>
  <c r="FM694" i="14"/>
  <c r="FK694" i="14"/>
  <c r="FI694" i="14"/>
  <c r="FG694" i="14"/>
  <c r="FE694" i="14"/>
  <c r="FC694" i="14"/>
  <c r="FA694" i="14"/>
  <c r="EY694" i="14"/>
  <c r="EW694" i="14"/>
  <c r="EU694" i="14"/>
  <c r="ES694" i="14"/>
  <c r="EQ694" i="14"/>
  <c r="EO694" i="14"/>
  <c r="EM694" i="14"/>
  <c r="EK694" i="14"/>
  <c r="EI694" i="14"/>
  <c r="EG694" i="14"/>
  <c r="EE694" i="14"/>
  <c r="EC694" i="14"/>
  <c r="EA694" i="14"/>
  <c r="DY694" i="14"/>
  <c r="DW694" i="14"/>
  <c r="DU694" i="14"/>
  <c r="DS694" i="14"/>
  <c r="DQ694" i="14"/>
  <c r="DO694" i="14"/>
  <c r="DM694" i="14"/>
  <c r="DK694" i="14"/>
  <c r="DI694" i="14"/>
  <c r="DG694" i="14"/>
  <c r="DE694" i="14"/>
  <c r="DC694" i="14"/>
  <c r="DA694" i="14"/>
  <c r="CY694" i="14"/>
  <c r="CW694" i="14"/>
  <c r="CU694" i="14"/>
  <c r="CS694" i="14"/>
  <c r="CQ694" i="14"/>
  <c r="CO694" i="14"/>
  <c r="CM694" i="14"/>
  <c r="CK694" i="14"/>
  <c r="CI694" i="14"/>
  <c r="CG694" i="14"/>
  <c r="CE694" i="14"/>
  <c r="CC694" i="14"/>
  <c r="CA694" i="14"/>
  <c r="BY694" i="14"/>
  <c r="BW694" i="14"/>
  <c r="BU694" i="14"/>
  <c r="BS694" i="14"/>
  <c r="BQ694" i="14"/>
  <c r="BO694" i="14"/>
  <c r="BM694" i="14"/>
  <c r="BK694" i="14"/>
  <c r="BI694" i="14"/>
  <c r="BG694" i="14"/>
  <c r="BE694" i="14"/>
  <c r="BC694" i="14"/>
  <c r="BA694" i="14"/>
  <c r="AY694" i="14"/>
  <c r="AW694" i="14"/>
  <c r="AU694" i="14"/>
  <c r="AS694" i="14"/>
  <c r="AQ694" i="14"/>
  <c r="AO694" i="14"/>
  <c r="AM694" i="14"/>
  <c r="AK694" i="14"/>
  <c r="AI694" i="14"/>
  <c r="AG694" i="14"/>
  <c r="AE694" i="14"/>
  <c r="AC694" i="14"/>
  <c r="AA694" i="14"/>
  <c r="Y694" i="14"/>
  <c r="W694" i="14"/>
  <c r="U694" i="14"/>
  <c r="S694" i="14"/>
  <c r="Q694" i="14"/>
  <c r="O694" i="14"/>
  <c r="SS693" i="14"/>
  <c r="SQ693" i="14"/>
  <c r="SO693" i="14"/>
  <c r="SM693" i="14"/>
  <c r="SK693" i="14"/>
  <c r="SI693" i="14"/>
  <c r="SG693" i="14"/>
  <c r="SE693" i="14"/>
  <c r="SC693" i="14"/>
  <c r="SA693" i="14"/>
  <c r="RY693" i="14"/>
  <c r="RW693" i="14"/>
  <c r="RU693" i="14"/>
  <c r="RS693" i="14"/>
  <c r="RQ693" i="14"/>
  <c r="RO693" i="14"/>
  <c r="RM693" i="14"/>
  <c r="RK693" i="14"/>
  <c r="RI693" i="14"/>
  <c r="RG693" i="14"/>
  <c r="RE693" i="14"/>
  <c r="RC693" i="14"/>
  <c r="RA693" i="14"/>
  <c r="QY693" i="14"/>
  <c r="QW693" i="14"/>
  <c r="QU693" i="14"/>
  <c r="QS693" i="14"/>
  <c r="QQ693" i="14"/>
  <c r="QO693" i="14"/>
  <c r="QM693" i="14"/>
  <c r="QK693" i="14"/>
  <c r="QI693" i="14"/>
  <c r="QG693" i="14"/>
  <c r="QE693" i="14"/>
  <c r="QC693" i="14"/>
  <c r="QA693" i="14"/>
  <c r="PY693" i="14"/>
  <c r="PW693" i="14"/>
  <c r="PU693" i="14"/>
  <c r="PS693" i="14"/>
  <c r="PQ693" i="14"/>
  <c r="PO693" i="14"/>
  <c r="PM693" i="14"/>
  <c r="PK693" i="14"/>
  <c r="PI693" i="14"/>
  <c r="PG693" i="14"/>
  <c r="PE693" i="14"/>
  <c r="PC693" i="14"/>
  <c r="PA693" i="14"/>
  <c r="OY693" i="14"/>
  <c r="OW693" i="14"/>
  <c r="OU693" i="14"/>
  <c r="OS693" i="14"/>
  <c r="OQ693" i="14"/>
  <c r="OO693" i="14"/>
  <c r="OM693" i="14"/>
  <c r="OK693" i="14"/>
  <c r="OI693" i="14"/>
  <c r="OG693" i="14"/>
  <c r="OE693" i="14"/>
  <c r="OC693" i="14"/>
  <c r="OA693" i="14"/>
  <c r="NY693" i="14"/>
  <c r="NW693" i="14"/>
  <c r="NU693" i="14"/>
  <c r="NS693" i="14"/>
  <c r="NQ693" i="14"/>
  <c r="NO693" i="14"/>
  <c r="NM693" i="14"/>
  <c r="NK693" i="14"/>
  <c r="NI693" i="14"/>
  <c r="NG693" i="14"/>
  <c r="NE693" i="14"/>
  <c r="NC693" i="14"/>
  <c r="NA693" i="14"/>
  <c r="MY693" i="14"/>
  <c r="MW693" i="14"/>
  <c r="MU693" i="14"/>
  <c r="MS693" i="14"/>
  <c r="MQ693" i="14"/>
  <c r="MO693" i="14"/>
  <c r="MM693" i="14"/>
  <c r="MK693" i="14"/>
  <c r="MI693" i="14"/>
  <c r="MG693" i="14"/>
  <c r="ME693" i="14"/>
  <c r="MC693" i="14"/>
  <c r="MA693" i="14"/>
  <c r="LY693" i="14"/>
  <c r="LW693" i="14"/>
  <c r="LU693" i="14"/>
  <c r="LS693" i="14"/>
  <c r="LQ693" i="14"/>
  <c r="LO693" i="14"/>
  <c r="LM693" i="14"/>
  <c r="LK693" i="14"/>
  <c r="LI693" i="14"/>
  <c r="LG693" i="14"/>
  <c r="LE693" i="14"/>
  <c r="LC693" i="14"/>
  <c r="LA693" i="14"/>
  <c r="KY693" i="14"/>
  <c r="KW693" i="14"/>
  <c r="KU693" i="14"/>
  <c r="KS693" i="14"/>
  <c r="KQ693" i="14"/>
  <c r="KO693" i="14"/>
  <c r="KM693" i="14"/>
  <c r="KK693" i="14"/>
  <c r="KI693" i="14"/>
  <c r="KG693" i="14"/>
  <c r="KE693" i="14"/>
  <c r="KC693" i="14"/>
  <c r="KA693" i="14"/>
  <c r="JY693" i="14"/>
  <c r="JW693" i="14"/>
  <c r="JU693" i="14"/>
  <c r="JS693" i="14"/>
  <c r="JQ693" i="14"/>
  <c r="JO693" i="14"/>
  <c r="JM693" i="14"/>
  <c r="JK693" i="14"/>
  <c r="JI693" i="14"/>
  <c r="JG693" i="14"/>
  <c r="JE693" i="14"/>
  <c r="JC693" i="14"/>
  <c r="JA693" i="14"/>
  <c r="IY693" i="14"/>
  <c r="IW693" i="14"/>
  <c r="IU693" i="14"/>
  <c r="IS693" i="14"/>
  <c r="IQ693" i="14"/>
  <c r="IO693" i="14"/>
  <c r="IM693" i="14"/>
  <c r="IK693" i="14"/>
  <c r="II693" i="14"/>
  <c r="IG693" i="14"/>
  <c r="IE693" i="14"/>
  <c r="IC693" i="14"/>
  <c r="IA693" i="14"/>
  <c r="HY693" i="14"/>
  <c r="HW693" i="14"/>
  <c r="HU693" i="14"/>
  <c r="HS693" i="14"/>
  <c r="HQ693" i="14"/>
  <c r="HO693" i="14"/>
  <c r="HM693" i="14"/>
  <c r="HK693" i="14"/>
  <c r="HI693" i="14"/>
  <c r="HG693" i="14"/>
  <c r="HE693" i="14"/>
  <c r="HC693" i="14"/>
  <c r="HA693" i="14"/>
  <c r="GY693" i="14"/>
  <c r="GW693" i="14"/>
  <c r="GU693" i="14"/>
  <c r="GS693" i="14"/>
  <c r="GQ693" i="14"/>
  <c r="GO693" i="14"/>
  <c r="GM693" i="14"/>
  <c r="GK693" i="14"/>
  <c r="GI693" i="14"/>
  <c r="GG693" i="14"/>
  <c r="GE693" i="14"/>
  <c r="GC693" i="14"/>
  <c r="GA693" i="14"/>
  <c r="FY693" i="14"/>
  <c r="FW693" i="14"/>
  <c r="FU693" i="14"/>
  <c r="FS693" i="14"/>
  <c r="FQ693" i="14"/>
  <c r="FO693" i="14"/>
  <c r="FM693" i="14"/>
  <c r="FK693" i="14"/>
  <c r="FI693" i="14"/>
  <c r="FG693" i="14"/>
  <c r="FE693" i="14"/>
  <c r="FC693" i="14"/>
  <c r="FA693" i="14"/>
  <c r="EY693" i="14"/>
  <c r="EW693" i="14"/>
  <c r="EU693" i="14"/>
  <c r="ES693" i="14"/>
  <c r="EQ693" i="14"/>
  <c r="EO693" i="14"/>
  <c r="EM693" i="14"/>
  <c r="EK693" i="14"/>
  <c r="EI693" i="14"/>
  <c r="EG693" i="14"/>
  <c r="EE693" i="14"/>
  <c r="EC693" i="14"/>
  <c r="EA693" i="14"/>
  <c r="DY693" i="14"/>
  <c r="DW693" i="14"/>
  <c r="DU693" i="14"/>
  <c r="DS693" i="14"/>
  <c r="DQ693" i="14"/>
  <c r="DO693" i="14"/>
  <c r="DM693" i="14"/>
  <c r="DK693" i="14"/>
  <c r="DI693" i="14"/>
  <c r="DG693" i="14"/>
  <c r="DE693" i="14"/>
  <c r="DC693" i="14"/>
  <c r="DA693" i="14"/>
  <c r="CY693" i="14"/>
  <c r="CW693" i="14"/>
  <c r="CU693" i="14"/>
  <c r="CS693" i="14"/>
  <c r="CQ693" i="14"/>
  <c r="CO693" i="14"/>
  <c r="CM693" i="14"/>
  <c r="CK693" i="14"/>
  <c r="CI693" i="14"/>
  <c r="CG693" i="14"/>
  <c r="CE693" i="14"/>
  <c r="CC693" i="14"/>
  <c r="CA693" i="14"/>
  <c r="BY693" i="14"/>
  <c r="BW693" i="14"/>
  <c r="BU693" i="14"/>
  <c r="BS693" i="14"/>
  <c r="BQ693" i="14"/>
  <c r="BO693" i="14"/>
  <c r="BM693" i="14"/>
  <c r="BK693" i="14"/>
  <c r="BI693" i="14"/>
  <c r="BG693" i="14"/>
  <c r="BE693" i="14"/>
  <c r="BC693" i="14"/>
  <c r="BA693" i="14"/>
  <c r="AY693" i="14"/>
  <c r="AW693" i="14"/>
  <c r="AU693" i="14"/>
  <c r="AS693" i="14"/>
  <c r="AQ693" i="14"/>
  <c r="AO693" i="14"/>
  <c r="AM693" i="14"/>
  <c r="AK693" i="14"/>
  <c r="AI693" i="14"/>
  <c r="AG693" i="14"/>
  <c r="AE693" i="14"/>
  <c r="AC693" i="14"/>
  <c r="AA693" i="14"/>
  <c r="Y693" i="14"/>
  <c r="W693" i="14"/>
  <c r="U693" i="14"/>
  <c r="S693" i="14"/>
  <c r="Q693" i="14"/>
  <c r="O693" i="14"/>
  <c r="SS692" i="14"/>
  <c r="SQ692" i="14"/>
  <c r="SO692" i="14"/>
  <c r="SM692" i="14"/>
  <c r="SK692" i="14"/>
  <c r="SI692" i="14"/>
  <c r="SG692" i="14"/>
  <c r="SE692" i="14"/>
  <c r="SC692" i="14"/>
  <c r="SA692" i="14"/>
  <c r="RY692" i="14"/>
  <c r="RW692" i="14"/>
  <c r="RU692" i="14"/>
  <c r="RS692" i="14"/>
  <c r="RQ692" i="14"/>
  <c r="RO692" i="14"/>
  <c r="RM692" i="14"/>
  <c r="RK692" i="14"/>
  <c r="RI692" i="14"/>
  <c r="RG692" i="14"/>
  <c r="RE692" i="14"/>
  <c r="RC692" i="14"/>
  <c r="RA692" i="14"/>
  <c r="QY692" i="14"/>
  <c r="QW692" i="14"/>
  <c r="QU692" i="14"/>
  <c r="QS692" i="14"/>
  <c r="QQ692" i="14"/>
  <c r="QO692" i="14"/>
  <c r="QM692" i="14"/>
  <c r="QK692" i="14"/>
  <c r="QI692" i="14"/>
  <c r="QG692" i="14"/>
  <c r="QE692" i="14"/>
  <c r="QC692" i="14"/>
  <c r="QA692" i="14"/>
  <c r="PY692" i="14"/>
  <c r="PW692" i="14"/>
  <c r="PU692" i="14"/>
  <c r="PS692" i="14"/>
  <c r="PQ692" i="14"/>
  <c r="PO692" i="14"/>
  <c r="PM692" i="14"/>
  <c r="PK692" i="14"/>
  <c r="PI692" i="14"/>
  <c r="PG692" i="14"/>
  <c r="PE692" i="14"/>
  <c r="PC692" i="14"/>
  <c r="PA692" i="14"/>
  <c r="OY692" i="14"/>
  <c r="OW692" i="14"/>
  <c r="OU692" i="14"/>
  <c r="OS692" i="14"/>
  <c r="OQ692" i="14"/>
  <c r="OO692" i="14"/>
  <c r="OM692" i="14"/>
  <c r="OK692" i="14"/>
  <c r="OI692" i="14"/>
  <c r="OG692" i="14"/>
  <c r="OE692" i="14"/>
  <c r="OC692" i="14"/>
  <c r="OA692" i="14"/>
  <c r="NY692" i="14"/>
  <c r="NW692" i="14"/>
  <c r="NU692" i="14"/>
  <c r="NS692" i="14"/>
  <c r="NQ692" i="14"/>
  <c r="NO692" i="14"/>
  <c r="NM692" i="14"/>
  <c r="NK692" i="14"/>
  <c r="NI692" i="14"/>
  <c r="NG692" i="14"/>
  <c r="NE692" i="14"/>
  <c r="NC692" i="14"/>
  <c r="NA692" i="14"/>
  <c r="MY692" i="14"/>
  <c r="MW692" i="14"/>
  <c r="MU692" i="14"/>
  <c r="MS692" i="14"/>
  <c r="MQ692" i="14"/>
  <c r="MO692" i="14"/>
  <c r="MM692" i="14"/>
  <c r="MK692" i="14"/>
  <c r="MI692" i="14"/>
  <c r="MG692" i="14"/>
  <c r="ME692" i="14"/>
  <c r="MC692" i="14"/>
  <c r="MA692" i="14"/>
  <c r="LY692" i="14"/>
  <c r="LW692" i="14"/>
  <c r="LU692" i="14"/>
  <c r="LS692" i="14"/>
  <c r="LQ692" i="14"/>
  <c r="LO692" i="14"/>
  <c r="LM692" i="14"/>
  <c r="LK692" i="14"/>
  <c r="LI692" i="14"/>
  <c r="LG692" i="14"/>
  <c r="LE692" i="14"/>
  <c r="LC692" i="14"/>
  <c r="LA692" i="14"/>
  <c r="KY692" i="14"/>
  <c r="KW692" i="14"/>
  <c r="KU692" i="14"/>
  <c r="KS692" i="14"/>
  <c r="KQ692" i="14"/>
  <c r="KO692" i="14"/>
  <c r="KM692" i="14"/>
  <c r="KK692" i="14"/>
  <c r="KI692" i="14"/>
  <c r="KG692" i="14"/>
  <c r="KE692" i="14"/>
  <c r="KC692" i="14"/>
  <c r="KA692" i="14"/>
  <c r="JY692" i="14"/>
  <c r="JW692" i="14"/>
  <c r="JU692" i="14"/>
  <c r="JS692" i="14"/>
  <c r="JQ692" i="14"/>
  <c r="JO692" i="14"/>
  <c r="JM692" i="14"/>
  <c r="JK692" i="14"/>
  <c r="JI692" i="14"/>
  <c r="JG692" i="14"/>
  <c r="JE692" i="14"/>
  <c r="JC692" i="14"/>
  <c r="JA692" i="14"/>
  <c r="IY692" i="14"/>
  <c r="IW692" i="14"/>
  <c r="IU692" i="14"/>
  <c r="IS692" i="14"/>
  <c r="IQ692" i="14"/>
  <c r="IO692" i="14"/>
  <c r="IM692" i="14"/>
  <c r="IK692" i="14"/>
  <c r="II692" i="14"/>
  <c r="IG692" i="14"/>
  <c r="IE692" i="14"/>
  <c r="IC692" i="14"/>
  <c r="IA692" i="14"/>
  <c r="HY692" i="14"/>
  <c r="HW692" i="14"/>
  <c r="HU692" i="14"/>
  <c r="HS692" i="14"/>
  <c r="HQ692" i="14"/>
  <c r="HO692" i="14"/>
  <c r="HM692" i="14"/>
  <c r="HK692" i="14"/>
  <c r="HI692" i="14"/>
  <c r="HG692" i="14"/>
  <c r="HE692" i="14"/>
  <c r="HC692" i="14"/>
  <c r="HA692" i="14"/>
  <c r="GY692" i="14"/>
  <c r="GW692" i="14"/>
  <c r="GU692" i="14"/>
  <c r="GS692" i="14"/>
  <c r="GQ692" i="14"/>
  <c r="GO692" i="14"/>
  <c r="GM692" i="14"/>
  <c r="GK692" i="14"/>
  <c r="GI692" i="14"/>
  <c r="GG692" i="14"/>
  <c r="GE692" i="14"/>
  <c r="GC692" i="14"/>
  <c r="GA692" i="14"/>
  <c r="FY692" i="14"/>
  <c r="FW692" i="14"/>
  <c r="FU692" i="14"/>
  <c r="FS692" i="14"/>
  <c r="FQ692" i="14"/>
  <c r="FO692" i="14"/>
  <c r="FM692" i="14"/>
  <c r="FK692" i="14"/>
  <c r="FI692" i="14"/>
  <c r="FG692" i="14"/>
  <c r="FE692" i="14"/>
  <c r="FC692" i="14"/>
  <c r="FA692" i="14"/>
  <c r="EY692" i="14"/>
  <c r="EW692" i="14"/>
  <c r="EU692" i="14"/>
  <c r="ES692" i="14"/>
  <c r="EQ692" i="14"/>
  <c r="EO692" i="14"/>
  <c r="EM692" i="14"/>
  <c r="EK692" i="14"/>
  <c r="EI692" i="14"/>
  <c r="EG692" i="14"/>
  <c r="EE692" i="14"/>
  <c r="EC692" i="14"/>
  <c r="EA692" i="14"/>
  <c r="DY692" i="14"/>
  <c r="DW692" i="14"/>
  <c r="DU692" i="14"/>
  <c r="DS692" i="14"/>
  <c r="DQ692" i="14"/>
  <c r="DO692" i="14"/>
  <c r="DM692" i="14"/>
  <c r="DK692" i="14"/>
  <c r="DI692" i="14"/>
  <c r="DG692" i="14"/>
  <c r="DE692" i="14"/>
  <c r="DC692" i="14"/>
  <c r="DA692" i="14"/>
  <c r="CY692" i="14"/>
  <c r="CW692" i="14"/>
  <c r="CU692" i="14"/>
  <c r="CS692" i="14"/>
  <c r="CQ692" i="14"/>
  <c r="CO692" i="14"/>
  <c r="CM692" i="14"/>
  <c r="CK692" i="14"/>
  <c r="CI692" i="14"/>
  <c r="CG692" i="14"/>
  <c r="CE692" i="14"/>
  <c r="CC692" i="14"/>
  <c r="CA692" i="14"/>
  <c r="BY692" i="14"/>
  <c r="BW692" i="14"/>
  <c r="BU692" i="14"/>
  <c r="BS692" i="14"/>
  <c r="BQ692" i="14"/>
  <c r="BO692" i="14"/>
  <c r="BM692" i="14"/>
  <c r="BK692" i="14"/>
  <c r="BI692" i="14"/>
  <c r="BG692" i="14"/>
  <c r="BE692" i="14"/>
  <c r="BC692" i="14"/>
  <c r="BA692" i="14"/>
  <c r="AY692" i="14"/>
  <c r="AW692" i="14"/>
  <c r="AU692" i="14"/>
  <c r="AS692" i="14"/>
  <c r="AQ692" i="14"/>
  <c r="AO692" i="14"/>
  <c r="AM692" i="14"/>
  <c r="AK692" i="14"/>
  <c r="AI692" i="14"/>
  <c r="AG692" i="14"/>
  <c r="AE692" i="14"/>
  <c r="AC692" i="14"/>
  <c r="AA692" i="14"/>
  <c r="Y692" i="14"/>
  <c r="W692" i="14"/>
  <c r="U692" i="14"/>
  <c r="S692" i="14"/>
  <c r="Q692" i="14"/>
  <c r="O692" i="14"/>
  <c r="SS691" i="14"/>
  <c r="SQ691" i="14"/>
  <c r="SO691" i="14"/>
  <c r="SM691" i="14"/>
  <c r="SK691" i="14"/>
  <c r="SI691" i="14"/>
  <c r="SG691" i="14"/>
  <c r="SE691" i="14"/>
  <c r="SC691" i="14"/>
  <c r="SA691" i="14"/>
  <c r="RY691" i="14"/>
  <c r="RW691" i="14"/>
  <c r="RU691" i="14"/>
  <c r="RS691" i="14"/>
  <c r="RQ691" i="14"/>
  <c r="RO691" i="14"/>
  <c r="RM691" i="14"/>
  <c r="RK691" i="14"/>
  <c r="RI691" i="14"/>
  <c r="RG691" i="14"/>
  <c r="RE691" i="14"/>
  <c r="RC691" i="14"/>
  <c r="RA691" i="14"/>
  <c r="QY691" i="14"/>
  <c r="QW691" i="14"/>
  <c r="QU691" i="14"/>
  <c r="QS691" i="14"/>
  <c r="QQ691" i="14"/>
  <c r="QO691" i="14"/>
  <c r="QM691" i="14"/>
  <c r="QK691" i="14"/>
  <c r="QI691" i="14"/>
  <c r="QG691" i="14"/>
  <c r="QE691" i="14"/>
  <c r="QC691" i="14"/>
  <c r="QA691" i="14"/>
  <c r="PY691" i="14"/>
  <c r="PW691" i="14"/>
  <c r="PU691" i="14"/>
  <c r="PS691" i="14"/>
  <c r="PQ691" i="14"/>
  <c r="PO691" i="14"/>
  <c r="PM691" i="14"/>
  <c r="PK691" i="14"/>
  <c r="PI691" i="14"/>
  <c r="PG691" i="14"/>
  <c r="PE691" i="14"/>
  <c r="PC691" i="14"/>
  <c r="PA691" i="14"/>
  <c r="OY691" i="14"/>
  <c r="OW691" i="14"/>
  <c r="OU691" i="14"/>
  <c r="OS691" i="14"/>
  <c r="OQ691" i="14"/>
  <c r="OO691" i="14"/>
  <c r="OM691" i="14"/>
  <c r="OK691" i="14"/>
  <c r="OI691" i="14"/>
  <c r="OG691" i="14"/>
  <c r="OE691" i="14"/>
  <c r="OC691" i="14"/>
  <c r="OA691" i="14"/>
  <c r="NY691" i="14"/>
  <c r="NW691" i="14"/>
  <c r="NU691" i="14"/>
  <c r="NS691" i="14"/>
  <c r="NQ691" i="14"/>
  <c r="NO691" i="14"/>
  <c r="NM691" i="14"/>
  <c r="NK691" i="14"/>
  <c r="NI691" i="14"/>
  <c r="NG691" i="14"/>
  <c r="NE691" i="14"/>
  <c r="NC691" i="14"/>
  <c r="NA691" i="14"/>
  <c r="MY691" i="14"/>
  <c r="MW691" i="14"/>
  <c r="MU691" i="14"/>
  <c r="MS691" i="14"/>
  <c r="MQ691" i="14"/>
  <c r="MO691" i="14"/>
  <c r="MM691" i="14"/>
  <c r="MK691" i="14"/>
  <c r="MI691" i="14"/>
  <c r="MG691" i="14"/>
  <c r="ME691" i="14"/>
  <c r="MC691" i="14"/>
  <c r="MA691" i="14"/>
  <c r="LY691" i="14"/>
  <c r="LW691" i="14"/>
  <c r="LU691" i="14"/>
  <c r="LS691" i="14"/>
  <c r="LQ691" i="14"/>
  <c r="LO691" i="14"/>
  <c r="LM691" i="14"/>
  <c r="LK691" i="14"/>
  <c r="LI691" i="14"/>
  <c r="LG691" i="14"/>
  <c r="LE691" i="14"/>
  <c r="LC691" i="14"/>
  <c r="LA691" i="14"/>
  <c r="KY691" i="14"/>
  <c r="KW691" i="14"/>
  <c r="KU691" i="14"/>
  <c r="KS691" i="14"/>
  <c r="KQ691" i="14"/>
  <c r="KO691" i="14"/>
  <c r="KM691" i="14"/>
  <c r="KK691" i="14"/>
  <c r="KI691" i="14"/>
  <c r="KG691" i="14"/>
  <c r="KE691" i="14"/>
  <c r="KC691" i="14"/>
  <c r="KA691" i="14"/>
  <c r="JY691" i="14"/>
  <c r="JW691" i="14"/>
  <c r="JU691" i="14"/>
  <c r="JS691" i="14"/>
  <c r="JQ691" i="14"/>
  <c r="JO691" i="14"/>
  <c r="JM691" i="14"/>
  <c r="JK691" i="14"/>
  <c r="JI691" i="14"/>
  <c r="JG691" i="14"/>
  <c r="JE691" i="14"/>
  <c r="JC691" i="14"/>
  <c r="JA691" i="14"/>
  <c r="IY691" i="14"/>
  <c r="IW691" i="14"/>
  <c r="IU691" i="14"/>
  <c r="IS691" i="14"/>
  <c r="IQ691" i="14"/>
  <c r="IO691" i="14"/>
  <c r="IM691" i="14"/>
  <c r="IK691" i="14"/>
  <c r="II691" i="14"/>
  <c r="IG691" i="14"/>
  <c r="IE691" i="14"/>
  <c r="IC691" i="14"/>
  <c r="IA691" i="14"/>
  <c r="HY691" i="14"/>
  <c r="HW691" i="14"/>
  <c r="HU691" i="14"/>
  <c r="HS691" i="14"/>
  <c r="HQ691" i="14"/>
  <c r="HO691" i="14"/>
  <c r="HM691" i="14"/>
  <c r="HK691" i="14"/>
  <c r="HI691" i="14"/>
  <c r="HG691" i="14"/>
  <c r="HE691" i="14"/>
  <c r="HC691" i="14"/>
  <c r="HA691" i="14"/>
  <c r="GY691" i="14"/>
  <c r="GW691" i="14"/>
  <c r="GU691" i="14"/>
  <c r="GS691" i="14"/>
  <c r="GQ691" i="14"/>
  <c r="GO691" i="14"/>
  <c r="GM691" i="14"/>
  <c r="GK691" i="14"/>
  <c r="GI691" i="14"/>
  <c r="GG691" i="14"/>
  <c r="GE691" i="14"/>
  <c r="GC691" i="14"/>
  <c r="GA691" i="14"/>
  <c r="FY691" i="14"/>
  <c r="FW691" i="14"/>
  <c r="FU691" i="14"/>
  <c r="FS691" i="14"/>
  <c r="FQ691" i="14"/>
  <c r="FO691" i="14"/>
  <c r="FM691" i="14"/>
  <c r="FK691" i="14"/>
  <c r="FI691" i="14"/>
  <c r="FG691" i="14"/>
  <c r="FE691" i="14"/>
  <c r="FC691" i="14"/>
  <c r="FA691" i="14"/>
  <c r="EY691" i="14"/>
  <c r="EW691" i="14"/>
  <c r="EU691" i="14"/>
  <c r="ES691" i="14"/>
  <c r="EQ691" i="14"/>
  <c r="EO691" i="14"/>
  <c r="EM691" i="14"/>
  <c r="EK691" i="14"/>
  <c r="EI691" i="14"/>
  <c r="EG691" i="14"/>
  <c r="EE691" i="14"/>
  <c r="EC691" i="14"/>
  <c r="EA691" i="14"/>
  <c r="DY691" i="14"/>
  <c r="DW691" i="14"/>
  <c r="DU691" i="14"/>
  <c r="DS691" i="14"/>
  <c r="DQ691" i="14"/>
  <c r="DO691" i="14"/>
  <c r="DM691" i="14"/>
  <c r="DK691" i="14"/>
  <c r="DI691" i="14"/>
  <c r="DG691" i="14"/>
  <c r="DE691" i="14"/>
  <c r="DC691" i="14"/>
  <c r="DA691" i="14"/>
  <c r="CY691" i="14"/>
  <c r="CW691" i="14"/>
  <c r="CU691" i="14"/>
  <c r="CS691" i="14"/>
  <c r="CQ691" i="14"/>
  <c r="CO691" i="14"/>
  <c r="CM691" i="14"/>
  <c r="CK691" i="14"/>
  <c r="CI691" i="14"/>
  <c r="CG691" i="14"/>
  <c r="CE691" i="14"/>
  <c r="CC691" i="14"/>
  <c r="CA691" i="14"/>
  <c r="BY691" i="14"/>
  <c r="BW691" i="14"/>
  <c r="BU691" i="14"/>
  <c r="BS691" i="14"/>
  <c r="BQ691" i="14"/>
  <c r="BO691" i="14"/>
  <c r="BM691" i="14"/>
  <c r="BK691" i="14"/>
  <c r="BI691" i="14"/>
  <c r="BG691" i="14"/>
  <c r="BE691" i="14"/>
  <c r="BC691" i="14"/>
  <c r="BA691" i="14"/>
  <c r="AY691" i="14"/>
  <c r="AW691" i="14"/>
  <c r="AU691" i="14"/>
  <c r="AS691" i="14"/>
  <c r="AQ691" i="14"/>
  <c r="AO691" i="14"/>
  <c r="AM691" i="14"/>
  <c r="AK691" i="14"/>
  <c r="AI691" i="14"/>
  <c r="AG691" i="14"/>
  <c r="AE691" i="14"/>
  <c r="AC691" i="14"/>
  <c r="AA691" i="14"/>
  <c r="Y691" i="14"/>
  <c r="W691" i="14"/>
  <c r="U691" i="14"/>
  <c r="S691" i="14"/>
  <c r="Q691" i="14"/>
  <c r="O691" i="14"/>
  <c r="SS690" i="14"/>
  <c r="SQ690" i="14"/>
  <c r="SO690" i="14"/>
  <c r="SM690" i="14"/>
  <c r="SK690" i="14"/>
  <c r="SI690" i="14"/>
  <c r="SG690" i="14"/>
  <c r="SE690" i="14"/>
  <c r="SC690" i="14"/>
  <c r="SA690" i="14"/>
  <c r="RY690" i="14"/>
  <c r="RW690" i="14"/>
  <c r="RU690" i="14"/>
  <c r="RS690" i="14"/>
  <c r="RQ690" i="14"/>
  <c r="RO690" i="14"/>
  <c r="RM690" i="14"/>
  <c r="RK690" i="14"/>
  <c r="RI690" i="14"/>
  <c r="RG690" i="14"/>
  <c r="RE690" i="14"/>
  <c r="RC690" i="14"/>
  <c r="RA690" i="14"/>
  <c r="QY690" i="14"/>
  <c r="QW690" i="14"/>
  <c r="QU690" i="14"/>
  <c r="QS690" i="14"/>
  <c r="QQ690" i="14"/>
  <c r="QO690" i="14"/>
  <c r="QM690" i="14"/>
  <c r="QK690" i="14"/>
  <c r="QI690" i="14"/>
  <c r="QG690" i="14"/>
  <c r="QE690" i="14"/>
  <c r="QC690" i="14"/>
  <c r="QA690" i="14"/>
  <c r="PY690" i="14"/>
  <c r="PW690" i="14"/>
  <c r="PU690" i="14"/>
  <c r="PS690" i="14"/>
  <c r="PQ690" i="14"/>
  <c r="PO690" i="14"/>
  <c r="PM690" i="14"/>
  <c r="PK690" i="14"/>
  <c r="PI690" i="14"/>
  <c r="PG690" i="14"/>
  <c r="PE690" i="14"/>
  <c r="PC690" i="14"/>
  <c r="PA690" i="14"/>
  <c r="OY690" i="14"/>
  <c r="OW690" i="14"/>
  <c r="OU690" i="14"/>
  <c r="OS690" i="14"/>
  <c r="OQ690" i="14"/>
  <c r="OO690" i="14"/>
  <c r="OM690" i="14"/>
  <c r="OK690" i="14"/>
  <c r="OI690" i="14"/>
  <c r="OG690" i="14"/>
  <c r="OE690" i="14"/>
  <c r="OC690" i="14"/>
  <c r="OA690" i="14"/>
  <c r="NY690" i="14"/>
  <c r="NW690" i="14"/>
  <c r="NU690" i="14"/>
  <c r="NS690" i="14"/>
  <c r="NQ690" i="14"/>
  <c r="NO690" i="14"/>
  <c r="NM690" i="14"/>
  <c r="NK690" i="14"/>
  <c r="NI690" i="14"/>
  <c r="NG690" i="14"/>
  <c r="NE690" i="14"/>
  <c r="NC690" i="14"/>
  <c r="NA690" i="14"/>
  <c r="MY690" i="14"/>
  <c r="MW690" i="14"/>
  <c r="MU690" i="14"/>
  <c r="MS690" i="14"/>
  <c r="MQ690" i="14"/>
  <c r="MO690" i="14"/>
  <c r="MM690" i="14"/>
  <c r="MK690" i="14"/>
  <c r="MI690" i="14"/>
  <c r="MG690" i="14"/>
  <c r="ME690" i="14"/>
  <c r="MC690" i="14"/>
  <c r="MA690" i="14"/>
  <c r="LY690" i="14"/>
  <c r="LW690" i="14"/>
  <c r="LU690" i="14"/>
  <c r="LS690" i="14"/>
  <c r="LQ690" i="14"/>
  <c r="LO690" i="14"/>
  <c r="LM690" i="14"/>
  <c r="LK690" i="14"/>
  <c r="LI690" i="14"/>
  <c r="LG690" i="14"/>
  <c r="LE690" i="14"/>
  <c r="LC690" i="14"/>
  <c r="LA690" i="14"/>
  <c r="KY690" i="14"/>
  <c r="KW690" i="14"/>
  <c r="KU690" i="14"/>
  <c r="KS690" i="14"/>
  <c r="KQ690" i="14"/>
  <c r="KO690" i="14"/>
  <c r="KM690" i="14"/>
  <c r="KK690" i="14"/>
  <c r="KI690" i="14"/>
  <c r="KG690" i="14"/>
  <c r="KE690" i="14"/>
  <c r="KC690" i="14"/>
  <c r="KA690" i="14"/>
  <c r="JY690" i="14"/>
  <c r="JW690" i="14"/>
  <c r="JU690" i="14"/>
  <c r="JS690" i="14"/>
  <c r="JQ690" i="14"/>
  <c r="JO690" i="14"/>
  <c r="JM690" i="14"/>
  <c r="JK690" i="14"/>
  <c r="JI690" i="14"/>
  <c r="JG690" i="14"/>
  <c r="JE690" i="14"/>
  <c r="JC690" i="14"/>
  <c r="JA690" i="14"/>
  <c r="IY690" i="14"/>
  <c r="IW690" i="14"/>
  <c r="IU690" i="14"/>
  <c r="IS690" i="14"/>
  <c r="IQ690" i="14"/>
  <c r="IO690" i="14"/>
  <c r="IM690" i="14"/>
  <c r="IK690" i="14"/>
  <c r="II690" i="14"/>
  <c r="IG690" i="14"/>
  <c r="IE690" i="14"/>
  <c r="IC690" i="14"/>
  <c r="IA690" i="14"/>
  <c r="HY690" i="14"/>
  <c r="HW690" i="14"/>
  <c r="HU690" i="14"/>
  <c r="HS690" i="14"/>
  <c r="HQ690" i="14"/>
  <c r="HO690" i="14"/>
  <c r="HM690" i="14"/>
  <c r="HK690" i="14"/>
  <c r="HI690" i="14"/>
  <c r="HG690" i="14"/>
  <c r="HE690" i="14"/>
  <c r="HC690" i="14"/>
  <c r="HA690" i="14"/>
  <c r="GY690" i="14"/>
  <c r="GW690" i="14"/>
  <c r="GU690" i="14"/>
  <c r="GS690" i="14"/>
  <c r="GQ690" i="14"/>
  <c r="GO690" i="14"/>
  <c r="GM690" i="14"/>
  <c r="GK690" i="14"/>
  <c r="GI690" i="14"/>
  <c r="GG690" i="14"/>
  <c r="GE690" i="14"/>
  <c r="GC690" i="14"/>
  <c r="GA690" i="14"/>
  <c r="FY690" i="14"/>
  <c r="FW690" i="14"/>
  <c r="FU690" i="14"/>
  <c r="FS690" i="14"/>
  <c r="FQ690" i="14"/>
  <c r="FO690" i="14"/>
  <c r="FM690" i="14"/>
  <c r="FK690" i="14"/>
  <c r="FI690" i="14"/>
  <c r="FG690" i="14"/>
  <c r="FE690" i="14"/>
  <c r="FC690" i="14"/>
  <c r="FA690" i="14"/>
  <c r="EY690" i="14"/>
  <c r="EW690" i="14"/>
  <c r="EU690" i="14"/>
  <c r="ES690" i="14"/>
  <c r="EQ690" i="14"/>
  <c r="EO690" i="14"/>
  <c r="EM690" i="14"/>
  <c r="EK690" i="14"/>
  <c r="EI690" i="14"/>
  <c r="EG690" i="14"/>
  <c r="EE690" i="14"/>
  <c r="EC690" i="14"/>
  <c r="EA690" i="14"/>
  <c r="DY690" i="14"/>
  <c r="DW690" i="14"/>
  <c r="DU690" i="14"/>
  <c r="DS690" i="14"/>
  <c r="DQ690" i="14"/>
  <c r="DO690" i="14"/>
  <c r="DM690" i="14"/>
  <c r="DK690" i="14"/>
  <c r="DI690" i="14"/>
  <c r="DG690" i="14"/>
  <c r="DE690" i="14"/>
  <c r="DC690" i="14"/>
  <c r="DA690" i="14"/>
  <c r="CY690" i="14"/>
  <c r="CW690" i="14"/>
  <c r="CU690" i="14"/>
  <c r="CS690" i="14"/>
  <c r="CQ690" i="14"/>
  <c r="CO690" i="14"/>
  <c r="CM690" i="14"/>
  <c r="CK690" i="14"/>
  <c r="CI690" i="14"/>
  <c r="CG690" i="14"/>
  <c r="CE690" i="14"/>
  <c r="CC690" i="14"/>
  <c r="CA690" i="14"/>
  <c r="BY690" i="14"/>
  <c r="BW690" i="14"/>
  <c r="BU690" i="14"/>
  <c r="BS690" i="14"/>
  <c r="BQ690" i="14"/>
  <c r="BO690" i="14"/>
  <c r="BM690" i="14"/>
  <c r="BK690" i="14"/>
  <c r="BI690" i="14"/>
  <c r="BG690" i="14"/>
  <c r="BE690" i="14"/>
  <c r="BC690" i="14"/>
  <c r="BA690" i="14"/>
  <c r="AY690" i="14"/>
  <c r="AW690" i="14"/>
  <c r="AU690" i="14"/>
  <c r="AS690" i="14"/>
  <c r="AQ690" i="14"/>
  <c r="AO690" i="14"/>
  <c r="AM690" i="14"/>
  <c r="AK690" i="14"/>
  <c r="AI690" i="14"/>
  <c r="AG690" i="14"/>
  <c r="AE690" i="14"/>
  <c r="AC690" i="14"/>
  <c r="AA690" i="14"/>
  <c r="Y690" i="14"/>
  <c r="W690" i="14"/>
  <c r="U690" i="14"/>
  <c r="S690" i="14"/>
  <c r="Q690" i="14"/>
  <c r="O690" i="14"/>
  <c r="SS689" i="14"/>
  <c r="SQ689" i="14"/>
  <c r="SO689" i="14"/>
  <c r="SM689" i="14"/>
  <c r="SK689" i="14"/>
  <c r="SI689" i="14"/>
  <c r="SG689" i="14"/>
  <c r="SE689" i="14"/>
  <c r="SC689" i="14"/>
  <c r="SA689" i="14"/>
  <c r="RY689" i="14"/>
  <c r="RW689" i="14"/>
  <c r="RU689" i="14"/>
  <c r="RS689" i="14"/>
  <c r="RQ689" i="14"/>
  <c r="RO689" i="14"/>
  <c r="RM689" i="14"/>
  <c r="RK689" i="14"/>
  <c r="RI689" i="14"/>
  <c r="RG689" i="14"/>
  <c r="RE689" i="14"/>
  <c r="RC689" i="14"/>
  <c r="RA689" i="14"/>
  <c r="QY689" i="14"/>
  <c r="QW689" i="14"/>
  <c r="QU689" i="14"/>
  <c r="QS689" i="14"/>
  <c r="QQ689" i="14"/>
  <c r="QO689" i="14"/>
  <c r="QM689" i="14"/>
  <c r="QK689" i="14"/>
  <c r="QI689" i="14"/>
  <c r="QG689" i="14"/>
  <c r="QE689" i="14"/>
  <c r="QC689" i="14"/>
  <c r="QA689" i="14"/>
  <c r="PY689" i="14"/>
  <c r="PW689" i="14"/>
  <c r="PU689" i="14"/>
  <c r="PS689" i="14"/>
  <c r="PQ689" i="14"/>
  <c r="PO689" i="14"/>
  <c r="PM689" i="14"/>
  <c r="PK689" i="14"/>
  <c r="PI689" i="14"/>
  <c r="PG689" i="14"/>
  <c r="PE689" i="14"/>
  <c r="PC689" i="14"/>
  <c r="PA689" i="14"/>
  <c r="OY689" i="14"/>
  <c r="OW689" i="14"/>
  <c r="OU689" i="14"/>
  <c r="OS689" i="14"/>
  <c r="OQ689" i="14"/>
  <c r="OO689" i="14"/>
  <c r="OM689" i="14"/>
  <c r="OK689" i="14"/>
  <c r="OI689" i="14"/>
  <c r="OG689" i="14"/>
  <c r="OE689" i="14"/>
  <c r="OC689" i="14"/>
  <c r="OA689" i="14"/>
  <c r="NY689" i="14"/>
  <c r="NW689" i="14"/>
  <c r="NU689" i="14"/>
  <c r="NS689" i="14"/>
  <c r="NQ689" i="14"/>
  <c r="NO689" i="14"/>
  <c r="NM689" i="14"/>
  <c r="NK689" i="14"/>
  <c r="NI689" i="14"/>
  <c r="NG689" i="14"/>
  <c r="NE689" i="14"/>
  <c r="NC689" i="14"/>
  <c r="NA689" i="14"/>
  <c r="MY689" i="14"/>
  <c r="MW689" i="14"/>
  <c r="MU689" i="14"/>
  <c r="MS689" i="14"/>
  <c r="MQ689" i="14"/>
  <c r="MO689" i="14"/>
  <c r="MM689" i="14"/>
  <c r="MK689" i="14"/>
  <c r="MI689" i="14"/>
  <c r="MG689" i="14"/>
  <c r="ME689" i="14"/>
  <c r="MC689" i="14"/>
  <c r="MA689" i="14"/>
  <c r="LY689" i="14"/>
  <c r="LW689" i="14"/>
  <c r="LU689" i="14"/>
  <c r="LS689" i="14"/>
  <c r="LQ689" i="14"/>
  <c r="LO689" i="14"/>
  <c r="LM689" i="14"/>
  <c r="LK689" i="14"/>
  <c r="LI689" i="14"/>
  <c r="LG689" i="14"/>
  <c r="LE689" i="14"/>
  <c r="LC689" i="14"/>
  <c r="LA689" i="14"/>
  <c r="KY689" i="14"/>
  <c r="KW689" i="14"/>
  <c r="KU689" i="14"/>
  <c r="KS689" i="14"/>
  <c r="KQ689" i="14"/>
  <c r="KO689" i="14"/>
  <c r="KM689" i="14"/>
  <c r="KK689" i="14"/>
  <c r="KI689" i="14"/>
  <c r="KG689" i="14"/>
  <c r="KE689" i="14"/>
  <c r="KC689" i="14"/>
  <c r="KA689" i="14"/>
  <c r="JY689" i="14"/>
  <c r="JW689" i="14"/>
  <c r="JU689" i="14"/>
  <c r="JS689" i="14"/>
  <c r="JQ689" i="14"/>
  <c r="JO689" i="14"/>
  <c r="JM689" i="14"/>
  <c r="JK689" i="14"/>
  <c r="JI689" i="14"/>
  <c r="JG689" i="14"/>
  <c r="JE689" i="14"/>
  <c r="JC689" i="14"/>
  <c r="JA689" i="14"/>
  <c r="IY689" i="14"/>
  <c r="IW689" i="14"/>
  <c r="IU689" i="14"/>
  <c r="IS689" i="14"/>
  <c r="IQ689" i="14"/>
  <c r="IO689" i="14"/>
  <c r="IM689" i="14"/>
  <c r="IK689" i="14"/>
  <c r="II689" i="14"/>
  <c r="IG689" i="14"/>
  <c r="IE689" i="14"/>
  <c r="IC689" i="14"/>
  <c r="IA689" i="14"/>
  <c r="HY689" i="14"/>
  <c r="HW689" i="14"/>
  <c r="HU689" i="14"/>
  <c r="HS689" i="14"/>
  <c r="HQ689" i="14"/>
  <c r="HO689" i="14"/>
  <c r="HM689" i="14"/>
  <c r="HK689" i="14"/>
  <c r="HI689" i="14"/>
  <c r="HG689" i="14"/>
  <c r="HE689" i="14"/>
  <c r="HC689" i="14"/>
  <c r="HA689" i="14"/>
  <c r="GY689" i="14"/>
  <c r="GW689" i="14"/>
  <c r="GU689" i="14"/>
  <c r="GS689" i="14"/>
  <c r="GQ689" i="14"/>
  <c r="GO689" i="14"/>
  <c r="GM689" i="14"/>
  <c r="GK689" i="14"/>
  <c r="GI689" i="14"/>
  <c r="GG689" i="14"/>
  <c r="GE689" i="14"/>
  <c r="GC689" i="14"/>
  <c r="GA689" i="14"/>
  <c r="FY689" i="14"/>
  <c r="FW689" i="14"/>
  <c r="FU689" i="14"/>
  <c r="FS689" i="14"/>
  <c r="FQ689" i="14"/>
  <c r="FO689" i="14"/>
  <c r="FM689" i="14"/>
  <c r="FK689" i="14"/>
  <c r="FI689" i="14"/>
  <c r="FG689" i="14"/>
  <c r="FE689" i="14"/>
  <c r="FC689" i="14"/>
  <c r="FA689" i="14"/>
  <c r="EY689" i="14"/>
  <c r="EW689" i="14"/>
  <c r="EU689" i="14"/>
  <c r="ES689" i="14"/>
  <c r="EQ689" i="14"/>
  <c r="EO689" i="14"/>
  <c r="EM689" i="14"/>
  <c r="EK689" i="14"/>
  <c r="EI689" i="14"/>
  <c r="EG689" i="14"/>
  <c r="EE689" i="14"/>
  <c r="EC689" i="14"/>
  <c r="EA689" i="14"/>
  <c r="DY689" i="14"/>
  <c r="DW689" i="14"/>
  <c r="DU689" i="14"/>
  <c r="DS689" i="14"/>
  <c r="DQ689" i="14"/>
  <c r="DO689" i="14"/>
  <c r="DM689" i="14"/>
  <c r="DK689" i="14"/>
  <c r="DI689" i="14"/>
  <c r="DG689" i="14"/>
  <c r="DE689" i="14"/>
  <c r="DC689" i="14"/>
  <c r="DA689" i="14"/>
  <c r="CY689" i="14"/>
  <c r="CW689" i="14"/>
  <c r="CU689" i="14"/>
  <c r="CS689" i="14"/>
  <c r="CQ689" i="14"/>
  <c r="CO689" i="14"/>
  <c r="CM689" i="14"/>
  <c r="CK689" i="14"/>
  <c r="CI689" i="14"/>
  <c r="CG689" i="14"/>
  <c r="CE689" i="14"/>
  <c r="CC689" i="14"/>
  <c r="CA689" i="14"/>
  <c r="BY689" i="14"/>
  <c r="BW689" i="14"/>
  <c r="BU689" i="14"/>
  <c r="BS689" i="14"/>
  <c r="BQ689" i="14"/>
  <c r="BO689" i="14"/>
  <c r="BM689" i="14"/>
  <c r="BK689" i="14"/>
  <c r="BI689" i="14"/>
  <c r="BG689" i="14"/>
  <c r="BE689" i="14"/>
  <c r="BC689" i="14"/>
  <c r="BA689" i="14"/>
  <c r="AY689" i="14"/>
  <c r="AW689" i="14"/>
  <c r="AU689" i="14"/>
  <c r="AS689" i="14"/>
  <c r="AQ689" i="14"/>
  <c r="AO689" i="14"/>
  <c r="AM689" i="14"/>
  <c r="AK689" i="14"/>
  <c r="AI689" i="14"/>
  <c r="AG689" i="14"/>
  <c r="AE689" i="14"/>
  <c r="AC689" i="14"/>
  <c r="AA689" i="14"/>
  <c r="Y689" i="14"/>
  <c r="W689" i="14"/>
  <c r="U689" i="14"/>
  <c r="S689" i="14"/>
  <c r="Q689" i="14"/>
  <c r="O689" i="14"/>
  <c r="SS688" i="14"/>
  <c r="SQ688" i="14"/>
  <c r="SO688" i="14"/>
  <c r="SM688" i="14"/>
  <c r="SK688" i="14"/>
  <c r="SI688" i="14"/>
  <c r="SG688" i="14"/>
  <c r="SE688" i="14"/>
  <c r="SC688" i="14"/>
  <c r="SA688" i="14"/>
  <c r="RY688" i="14"/>
  <c r="RW688" i="14"/>
  <c r="RU688" i="14"/>
  <c r="RS688" i="14"/>
  <c r="RQ688" i="14"/>
  <c r="RO688" i="14"/>
  <c r="RM688" i="14"/>
  <c r="RK688" i="14"/>
  <c r="RI688" i="14"/>
  <c r="RG688" i="14"/>
  <c r="RE688" i="14"/>
  <c r="RC688" i="14"/>
  <c r="RA688" i="14"/>
  <c r="QY688" i="14"/>
  <c r="QW688" i="14"/>
  <c r="QU688" i="14"/>
  <c r="QS688" i="14"/>
  <c r="QQ688" i="14"/>
  <c r="QO688" i="14"/>
  <c r="QM688" i="14"/>
  <c r="QK688" i="14"/>
  <c r="QI688" i="14"/>
  <c r="QG688" i="14"/>
  <c r="QE688" i="14"/>
  <c r="QC688" i="14"/>
  <c r="QA688" i="14"/>
  <c r="PY688" i="14"/>
  <c r="PW688" i="14"/>
  <c r="PU688" i="14"/>
  <c r="PS688" i="14"/>
  <c r="PQ688" i="14"/>
  <c r="PO688" i="14"/>
  <c r="PM688" i="14"/>
  <c r="PK688" i="14"/>
  <c r="PI688" i="14"/>
  <c r="PG688" i="14"/>
  <c r="PE688" i="14"/>
  <c r="PC688" i="14"/>
  <c r="PA688" i="14"/>
  <c r="OY688" i="14"/>
  <c r="OW688" i="14"/>
  <c r="OU688" i="14"/>
  <c r="OS688" i="14"/>
  <c r="OQ688" i="14"/>
  <c r="OO688" i="14"/>
  <c r="OM688" i="14"/>
  <c r="OK688" i="14"/>
  <c r="OI688" i="14"/>
  <c r="OG688" i="14"/>
  <c r="OE688" i="14"/>
  <c r="OC688" i="14"/>
  <c r="OA688" i="14"/>
  <c r="NY688" i="14"/>
  <c r="NW688" i="14"/>
  <c r="NU688" i="14"/>
  <c r="NS688" i="14"/>
  <c r="NQ688" i="14"/>
  <c r="NO688" i="14"/>
  <c r="NM688" i="14"/>
  <c r="NK688" i="14"/>
  <c r="NI688" i="14"/>
  <c r="NG688" i="14"/>
  <c r="NE688" i="14"/>
  <c r="NC688" i="14"/>
  <c r="NA688" i="14"/>
  <c r="MY688" i="14"/>
  <c r="MW688" i="14"/>
  <c r="MU688" i="14"/>
  <c r="MS688" i="14"/>
  <c r="MQ688" i="14"/>
  <c r="MO688" i="14"/>
  <c r="MM688" i="14"/>
  <c r="MK688" i="14"/>
  <c r="MI688" i="14"/>
  <c r="MG688" i="14"/>
  <c r="ME688" i="14"/>
  <c r="MC688" i="14"/>
  <c r="MA688" i="14"/>
  <c r="LY688" i="14"/>
  <c r="LW688" i="14"/>
  <c r="LU688" i="14"/>
  <c r="LS688" i="14"/>
  <c r="LQ688" i="14"/>
  <c r="LO688" i="14"/>
  <c r="LM688" i="14"/>
  <c r="LK688" i="14"/>
  <c r="LI688" i="14"/>
  <c r="LG688" i="14"/>
  <c r="LE688" i="14"/>
  <c r="LC688" i="14"/>
  <c r="LA688" i="14"/>
  <c r="KY688" i="14"/>
  <c r="KW688" i="14"/>
  <c r="KU688" i="14"/>
  <c r="KS688" i="14"/>
  <c r="KQ688" i="14"/>
  <c r="KO688" i="14"/>
  <c r="KM688" i="14"/>
  <c r="KK688" i="14"/>
  <c r="KI688" i="14"/>
  <c r="KG688" i="14"/>
  <c r="KE688" i="14"/>
  <c r="KC688" i="14"/>
  <c r="KA688" i="14"/>
  <c r="JY688" i="14"/>
  <c r="JW688" i="14"/>
  <c r="JU688" i="14"/>
  <c r="JS688" i="14"/>
  <c r="JQ688" i="14"/>
  <c r="JO688" i="14"/>
  <c r="JM688" i="14"/>
  <c r="JK688" i="14"/>
  <c r="JI688" i="14"/>
  <c r="JG688" i="14"/>
  <c r="JE688" i="14"/>
  <c r="JC688" i="14"/>
  <c r="JA688" i="14"/>
  <c r="IY688" i="14"/>
  <c r="IW688" i="14"/>
  <c r="IU688" i="14"/>
  <c r="IS688" i="14"/>
  <c r="IQ688" i="14"/>
  <c r="IO688" i="14"/>
  <c r="IM688" i="14"/>
  <c r="IK688" i="14"/>
  <c r="II688" i="14"/>
  <c r="IG688" i="14"/>
  <c r="IE688" i="14"/>
  <c r="IC688" i="14"/>
  <c r="IA688" i="14"/>
  <c r="HY688" i="14"/>
  <c r="HW688" i="14"/>
  <c r="HU688" i="14"/>
  <c r="HS688" i="14"/>
  <c r="HQ688" i="14"/>
  <c r="HO688" i="14"/>
  <c r="HM688" i="14"/>
  <c r="HK688" i="14"/>
  <c r="HI688" i="14"/>
  <c r="HG688" i="14"/>
  <c r="HE688" i="14"/>
  <c r="HC688" i="14"/>
  <c r="HA688" i="14"/>
  <c r="GY688" i="14"/>
  <c r="GW688" i="14"/>
  <c r="GU688" i="14"/>
  <c r="GS688" i="14"/>
  <c r="GQ688" i="14"/>
  <c r="GO688" i="14"/>
  <c r="GM688" i="14"/>
  <c r="GK688" i="14"/>
  <c r="GI688" i="14"/>
  <c r="GG688" i="14"/>
  <c r="GE688" i="14"/>
  <c r="GC688" i="14"/>
  <c r="GA688" i="14"/>
  <c r="FY688" i="14"/>
  <c r="FW688" i="14"/>
  <c r="FU688" i="14"/>
  <c r="FS688" i="14"/>
  <c r="FQ688" i="14"/>
  <c r="FO688" i="14"/>
  <c r="FM688" i="14"/>
  <c r="FK688" i="14"/>
  <c r="FI688" i="14"/>
  <c r="FG688" i="14"/>
  <c r="FE688" i="14"/>
  <c r="FC688" i="14"/>
  <c r="FA688" i="14"/>
  <c r="EY688" i="14"/>
  <c r="EW688" i="14"/>
  <c r="EU688" i="14"/>
  <c r="ES688" i="14"/>
  <c r="EQ688" i="14"/>
  <c r="EO688" i="14"/>
  <c r="EM688" i="14"/>
  <c r="EK688" i="14"/>
  <c r="EI688" i="14"/>
  <c r="EG688" i="14"/>
  <c r="EE688" i="14"/>
  <c r="EC688" i="14"/>
  <c r="EA688" i="14"/>
  <c r="DY688" i="14"/>
  <c r="DW688" i="14"/>
  <c r="DU688" i="14"/>
  <c r="DS688" i="14"/>
  <c r="DQ688" i="14"/>
  <c r="DO688" i="14"/>
  <c r="DM688" i="14"/>
  <c r="DK688" i="14"/>
  <c r="DI688" i="14"/>
  <c r="DG688" i="14"/>
  <c r="DE688" i="14"/>
  <c r="DC688" i="14"/>
  <c r="DA688" i="14"/>
  <c r="CY688" i="14"/>
  <c r="CW688" i="14"/>
  <c r="CU688" i="14"/>
  <c r="CS688" i="14"/>
  <c r="CQ688" i="14"/>
  <c r="CO688" i="14"/>
  <c r="CM688" i="14"/>
  <c r="CK688" i="14"/>
  <c r="CI688" i="14"/>
  <c r="CG688" i="14"/>
  <c r="CE688" i="14"/>
  <c r="CC688" i="14"/>
  <c r="CA688" i="14"/>
  <c r="BY688" i="14"/>
  <c r="BW688" i="14"/>
  <c r="BU688" i="14"/>
  <c r="BS688" i="14"/>
  <c r="BQ688" i="14"/>
  <c r="BO688" i="14"/>
  <c r="BM688" i="14"/>
  <c r="BK688" i="14"/>
  <c r="BI688" i="14"/>
  <c r="BG688" i="14"/>
  <c r="BE688" i="14"/>
  <c r="BC688" i="14"/>
  <c r="BA688" i="14"/>
  <c r="AY688" i="14"/>
  <c r="AW688" i="14"/>
  <c r="AU688" i="14"/>
  <c r="AS688" i="14"/>
  <c r="AQ688" i="14"/>
  <c r="AO688" i="14"/>
  <c r="AM688" i="14"/>
  <c r="AK688" i="14"/>
  <c r="AI688" i="14"/>
  <c r="AG688" i="14"/>
  <c r="AE688" i="14"/>
  <c r="AC688" i="14"/>
  <c r="AA688" i="14"/>
  <c r="Y688" i="14"/>
  <c r="W688" i="14"/>
  <c r="U688" i="14"/>
  <c r="S688" i="14"/>
  <c r="Q688" i="14"/>
  <c r="O688" i="14"/>
  <c r="SS687" i="14"/>
  <c r="SQ687" i="14"/>
  <c r="SO687" i="14"/>
  <c r="SM687" i="14"/>
  <c r="SK687" i="14"/>
  <c r="SI687" i="14"/>
  <c r="SG687" i="14"/>
  <c r="SE687" i="14"/>
  <c r="SC687" i="14"/>
  <c r="SA687" i="14"/>
  <c r="RY687" i="14"/>
  <c r="RW687" i="14"/>
  <c r="RU687" i="14"/>
  <c r="RS687" i="14"/>
  <c r="RQ687" i="14"/>
  <c r="RO687" i="14"/>
  <c r="RM687" i="14"/>
  <c r="RK687" i="14"/>
  <c r="RI687" i="14"/>
  <c r="RG687" i="14"/>
  <c r="RE687" i="14"/>
  <c r="RC687" i="14"/>
  <c r="RA687" i="14"/>
  <c r="QY687" i="14"/>
  <c r="QW687" i="14"/>
  <c r="QU687" i="14"/>
  <c r="QS687" i="14"/>
  <c r="QQ687" i="14"/>
  <c r="QO687" i="14"/>
  <c r="QM687" i="14"/>
  <c r="QK687" i="14"/>
  <c r="QI687" i="14"/>
  <c r="QG687" i="14"/>
  <c r="QE687" i="14"/>
  <c r="QC687" i="14"/>
  <c r="QA687" i="14"/>
  <c r="PY687" i="14"/>
  <c r="PW687" i="14"/>
  <c r="PU687" i="14"/>
  <c r="PS687" i="14"/>
  <c r="PQ687" i="14"/>
  <c r="PO687" i="14"/>
  <c r="PM687" i="14"/>
  <c r="PK687" i="14"/>
  <c r="PI687" i="14"/>
  <c r="PG687" i="14"/>
  <c r="PE687" i="14"/>
  <c r="PC687" i="14"/>
  <c r="PA687" i="14"/>
  <c r="OY687" i="14"/>
  <c r="OW687" i="14"/>
  <c r="OU687" i="14"/>
  <c r="OS687" i="14"/>
  <c r="OQ687" i="14"/>
  <c r="OO687" i="14"/>
  <c r="OM687" i="14"/>
  <c r="OK687" i="14"/>
  <c r="OI687" i="14"/>
  <c r="OG687" i="14"/>
  <c r="OE687" i="14"/>
  <c r="OC687" i="14"/>
  <c r="OA687" i="14"/>
  <c r="NY687" i="14"/>
  <c r="NW687" i="14"/>
  <c r="NU687" i="14"/>
  <c r="NS687" i="14"/>
  <c r="NQ687" i="14"/>
  <c r="NO687" i="14"/>
  <c r="NM687" i="14"/>
  <c r="NK687" i="14"/>
  <c r="NI687" i="14"/>
  <c r="NG687" i="14"/>
  <c r="NE687" i="14"/>
  <c r="NC687" i="14"/>
  <c r="NA687" i="14"/>
  <c r="MY687" i="14"/>
  <c r="MW687" i="14"/>
  <c r="MU687" i="14"/>
  <c r="MS687" i="14"/>
  <c r="MQ687" i="14"/>
  <c r="MO687" i="14"/>
  <c r="MM687" i="14"/>
  <c r="MK687" i="14"/>
  <c r="MI687" i="14"/>
  <c r="MG687" i="14"/>
  <c r="ME687" i="14"/>
  <c r="MC687" i="14"/>
  <c r="MA687" i="14"/>
  <c r="LY687" i="14"/>
  <c r="LW687" i="14"/>
  <c r="LU687" i="14"/>
  <c r="LS687" i="14"/>
  <c r="LQ687" i="14"/>
  <c r="LO687" i="14"/>
  <c r="LM687" i="14"/>
  <c r="LK687" i="14"/>
  <c r="LI687" i="14"/>
  <c r="LG687" i="14"/>
  <c r="LE687" i="14"/>
  <c r="LC687" i="14"/>
  <c r="LA687" i="14"/>
  <c r="KY687" i="14"/>
  <c r="KW687" i="14"/>
  <c r="KU687" i="14"/>
  <c r="KS687" i="14"/>
  <c r="KQ687" i="14"/>
  <c r="KO687" i="14"/>
  <c r="KM687" i="14"/>
  <c r="KK687" i="14"/>
  <c r="KI687" i="14"/>
  <c r="KG687" i="14"/>
  <c r="KE687" i="14"/>
  <c r="KC687" i="14"/>
  <c r="KA687" i="14"/>
  <c r="JY687" i="14"/>
  <c r="JW687" i="14"/>
  <c r="JU687" i="14"/>
  <c r="JS687" i="14"/>
  <c r="JQ687" i="14"/>
  <c r="JO687" i="14"/>
  <c r="JM687" i="14"/>
  <c r="JK687" i="14"/>
  <c r="JI687" i="14"/>
  <c r="JG687" i="14"/>
  <c r="JE687" i="14"/>
  <c r="JC687" i="14"/>
  <c r="JA687" i="14"/>
  <c r="IY687" i="14"/>
  <c r="IW687" i="14"/>
  <c r="IU687" i="14"/>
  <c r="IS687" i="14"/>
  <c r="IQ687" i="14"/>
  <c r="IO687" i="14"/>
  <c r="IM687" i="14"/>
  <c r="IK687" i="14"/>
  <c r="II687" i="14"/>
  <c r="IG687" i="14"/>
  <c r="IE687" i="14"/>
  <c r="IC687" i="14"/>
  <c r="IA687" i="14"/>
  <c r="HY687" i="14"/>
  <c r="HW687" i="14"/>
  <c r="HU687" i="14"/>
  <c r="HS687" i="14"/>
  <c r="HQ687" i="14"/>
  <c r="HO687" i="14"/>
  <c r="HM687" i="14"/>
  <c r="HK687" i="14"/>
  <c r="HI687" i="14"/>
  <c r="HG687" i="14"/>
  <c r="HE687" i="14"/>
  <c r="HC687" i="14"/>
  <c r="HA687" i="14"/>
  <c r="GY687" i="14"/>
  <c r="GW687" i="14"/>
  <c r="GU687" i="14"/>
  <c r="GS687" i="14"/>
  <c r="GQ687" i="14"/>
  <c r="GO687" i="14"/>
  <c r="GM687" i="14"/>
  <c r="GK687" i="14"/>
  <c r="GI687" i="14"/>
  <c r="GG687" i="14"/>
  <c r="GE687" i="14"/>
  <c r="GC687" i="14"/>
  <c r="GA687" i="14"/>
  <c r="FY687" i="14"/>
  <c r="FW687" i="14"/>
  <c r="FU687" i="14"/>
  <c r="FS687" i="14"/>
  <c r="FQ687" i="14"/>
  <c r="FO687" i="14"/>
  <c r="FM687" i="14"/>
  <c r="FK687" i="14"/>
  <c r="FI687" i="14"/>
  <c r="FG687" i="14"/>
  <c r="FE687" i="14"/>
  <c r="FC687" i="14"/>
  <c r="FA687" i="14"/>
  <c r="EY687" i="14"/>
  <c r="EW687" i="14"/>
  <c r="EU687" i="14"/>
  <c r="ES687" i="14"/>
  <c r="EQ687" i="14"/>
  <c r="EO687" i="14"/>
  <c r="EM687" i="14"/>
  <c r="EK687" i="14"/>
  <c r="EI687" i="14"/>
  <c r="EG687" i="14"/>
  <c r="EE687" i="14"/>
  <c r="EC687" i="14"/>
  <c r="EA687" i="14"/>
  <c r="DY687" i="14"/>
  <c r="DW687" i="14"/>
  <c r="DU687" i="14"/>
  <c r="DS687" i="14"/>
  <c r="DQ687" i="14"/>
  <c r="DO687" i="14"/>
  <c r="DM687" i="14"/>
  <c r="DK687" i="14"/>
  <c r="DI687" i="14"/>
  <c r="DG687" i="14"/>
  <c r="DE687" i="14"/>
  <c r="DC687" i="14"/>
  <c r="DA687" i="14"/>
  <c r="CY687" i="14"/>
  <c r="CW687" i="14"/>
  <c r="CU687" i="14"/>
  <c r="CS687" i="14"/>
  <c r="CQ687" i="14"/>
  <c r="CO687" i="14"/>
  <c r="CM687" i="14"/>
  <c r="CK687" i="14"/>
  <c r="CI687" i="14"/>
  <c r="CG687" i="14"/>
  <c r="CE687" i="14"/>
  <c r="CC687" i="14"/>
  <c r="CA687" i="14"/>
  <c r="BY687" i="14"/>
  <c r="BW687" i="14"/>
  <c r="BU687" i="14"/>
  <c r="BS687" i="14"/>
  <c r="BQ687" i="14"/>
  <c r="BO687" i="14"/>
  <c r="BM687" i="14"/>
  <c r="BK687" i="14"/>
  <c r="BI687" i="14"/>
  <c r="BG687" i="14"/>
  <c r="BE687" i="14"/>
  <c r="BC687" i="14"/>
  <c r="BA687" i="14"/>
  <c r="AY687" i="14"/>
  <c r="AW687" i="14"/>
  <c r="AU687" i="14"/>
  <c r="AS687" i="14"/>
  <c r="AQ687" i="14"/>
  <c r="AO687" i="14"/>
  <c r="AM687" i="14"/>
  <c r="AK687" i="14"/>
  <c r="AI687" i="14"/>
  <c r="AG687" i="14"/>
  <c r="AE687" i="14"/>
  <c r="AC687" i="14"/>
  <c r="AA687" i="14"/>
  <c r="Y687" i="14"/>
  <c r="W687" i="14"/>
  <c r="U687" i="14"/>
  <c r="S687" i="14"/>
  <c r="Q687" i="14"/>
  <c r="O687" i="14"/>
  <c r="SS686" i="14"/>
  <c r="SQ686" i="14"/>
  <c r="SO686" i="14"/>
  <c r="SM686" i="14"/>
  <c r="SK686" i="14"/>
  <c r="SI686" i="14"/>
  <c r="SG686" i="14"/>
  <c r="SE686" i="14"/>
  <c r="SC686" i="14"/>
  <c r="SA686" i="14"/>
  <c r="RY686" i="14"/>
  <c r="RW686" i="14"/>
  <c r="RU686" i="14"/>
  <c r="RS686" i="14"/>
  <c r="RQ686" i="14"/>
  <c r="RO686" i="14"/>
  <c r="RM686" i="14"/>
  <c r="RK686" i="14"/>
  <c r="RI686" i="14"/>
  <c r="RG686" i="14"/>
  <c r="RE686" i="14"/>
  <c r="RC686" i="14"/>
  <c r="RA686" i="14"/>
  <c r="QY686" i="14"/>
  <c r="QW686" i="14"/>
  <c r="QU686" i="14"/>
  <c r="QS686" i="14"/>
  <c r="QQ686" i="14"/>
  <c r="QO686" i="14"/>
  <c r="QM686" i="14"/>
  <c r="QK686" i="14"/>
  <c r="QI686" i="14"/>
  <c r="QG686" i="14"/>
  <c r="QE686" i="14"/>
  <c r="QC686" i="14"/>
  <c r="QA686" i="14"/>
  <c r="PY686" i="14"/>
  <c r="PW686" i="14"/>
  <c r="PU686" i="14"/>
  <c r="PS686" i="14"/>
  <c r="PQ686" i="14"/>
  <c r="PO686" i="14"/>
  <c r="PM686" i="14"/>
  <c r="PK686" i="14"/>
  <c r="PI686" i="14"/>
  <c r="PG686" i="14"/>
  <c r="PE686" i="14"/>
  <c r="PC686" i="14"/>
  <c r="PA686" i="14"/>
  <c r="OY686" i="14"/>
  <c r="OW686" i="14"/>
  <c r="OU686" i="14"/>
  <c r="OS686" i="14"/>
  <c r="OQ686" i="14"/>
  <c r="OO686" i="14"/>
  <c r="OM686" i="14"/>
  <c r="OK686" i="14"/>
  <c r="OI686" i="14"/>
  <c r="OG686" i="14"/>
  <c r="OE686" i="14"/>
  <c r="OC686" i="14"/>
  <c r="OA686" i="14"/>
  <c r="NY686" i="14"/>
  <c r="NW686" i="14"/>
  <c r="NU686" i="14"/>
  <c r="NS686" i="14"/>
  <c r="NQ686" i="14"/>
  <c r="NO686" i="14"/>
  <c r="NM686" i="14"/>
  <c r="NK686" i="14"/>
  <c r="NI686" i="14"/>
  <c r="NG686" i="14"/>
  <c r="NE686" i="14"/>
  <c r="NC686" i="14"/>
  <c r="NA686" i="14"/>
  <c r="MY686" i="14"/>
  <c r="MW686" i="14"/>
  <c r="MU686" i="14"/>
  <c r="MS686" i="14"/>
  <c r="MQ686" i="14"/>
  <c r="MO686" i="14"/>
  <c r="MM686" i="14"/>
  <c r="MK686" i="14"/>
  <c r="MI686" i="14"/>
  <c r="MG686" i="14"/>
  <c r="ME686" i="14"/>
  <c r="MC686" i="14"/>
  <c r="MA686" i="14"/>
  <c r="LY686" i="14"/>
  <c r="LW686" i="14"/>
  <c r="LU686" i="14"/>
  <c r="LS686" i="14"/>
  <c r="LQ686" i="14"/>
  <c r="LO686" i="14"/>
  <c r="LM686" i="14"/>
  <c r="LK686" i="14"/>
  <c r="LI686" i="14"/>
  <c r="LG686" i="14"/>
  <c r="LE686" i="14"/>
  <c r="LC686" i="14"/>
  <c r="LA686" i="14"/>
  <c r="KY686" i="14"/>
  <c r="KW686" i="14"/>
  <c r="KU686" i="14"/>
  <c r="KS686" i="14"/>
  <c r="KQ686" i="14"/>
  <c r="KO686" i="14"/>
  <c r="KM686" i="14"/>
  <c r="KK686" i="14"/>
  <c r="KI686" i="14"/>
  <c r="KG686" i="14"/>
  <c r="KE686" i="14"/>
  <c r="KC686" i="14"/>
  <c r="KA686" i="14"/>
  <c r="JY686" i="14"/>
  <c r="JW686" i="14"/>
  <c r="JU686" i="14"/>
  <c r="JS686" i="14"/>
  <c r="JQ686" i="14"/>
  <c r="JO686" i="14"/>
  <c r="JM686" i="14"/>
  <c r="JK686" i="14"/>
  <c r="JI686" i="14"/>
  <c r="JG686" i="14"/>
  <c r="JE686" i="14"/>
  <c r="JC686" i="14"/>
  <c r="JA686" i="14"/>
  <c r="IY686" i="14"/>
  <c r="IW686" i="14"/>
  <c r="IU686" i="14"/>
  <c r="IS686" i="14"/>
  <c r="IQ686" i="14"/>
  <c r="IO686" i="14"/>
  <c r="IM686" i="14"/>
  <c r="IK686" i="14"/>
  <c r="II686" i="14"/>
  <c r="IG686" i="14"/>
  <c r="IE686" i="14"/>
  <c r="IC686" i="14"/>
  <c r="IA686" i="14"/>
  <c r="HY686" i="14"/>
  <c r="HW686" i="14"/>
  <c r="HU686" i="14"/>
  <c r="HS686" i="14"/>
  <c r="HQ686" i="14"/>
  <c r="HO686" i="14"/>
  <c r="HM686" i="14"/>
  <c r="HK686" i="14"/>
  <c r="HI686" i="14"/>
  <c r="HG686" i="14"/>
  <c r="HE686" i="14"/>
  <c r="HC686" i="14"/>
  <c r="HA686" i="14"/>
  <c r="GY686" i="14"/>
  <c r="GW686" i="14"/>
  <c r="GU686" i="14"/>
  <c r="GS686" i="14"/>
  <c r="GQ686" i="14"/>
  <c r="GO686" i="14"/>
  <c r="GM686" i="14"/>
  <c r="GK686" i="14"/>
  <c r="GI686" i="14"/>
  <c r="GG686" i="14"/>
  <c r="GE686" i="14"/>
  <c r="GC686" i="14"/>
  <c r="GA686" i="14"/>
  <c r="FY686" i="14"/>
  <c r="FW686" i="14"/>
  <c r="FU686" i="14"/>
  <c r="FS686" i="14"/>
  <c r="FQ686" i="14"/>
  <c r="FO686" i="14"/>
  <c r="FM686" i="14"/>
  <c r="FK686" i="14"/>
  <c r="FI686" i="14"/>
  <c r="FG686" i="14"/>
  <c r="FE686" i="14"/>
  <c r="FC686" i="14"/>
  <c r="FA686" i="14"/>
  <c r="EY686" i="14"/>
  <c r="EW686" i="14"/>
  <c r="EU686" i="14"/>
  <c r="ES686" i="14"/>
  <c r="EQ686" i="14"/>
  <c r="EO686" i="14"/>
  <c r="EM686" i="14"/>
  <c r="EK686" i="14"/>
  <c r="EI686" i="14"/>
  <c r="EG686" i="14"/>
  <c r="EE686" i="14"/>
  <c r="EC686" i="14"/>
  <c r="EA686" i="14"/>
  <c r="DY686" i="14"/>
  <c r="DW686" i="14"/>
  <c r="DU686" i="14"/>
  <c r="DS686" i="14"/>
  <c r="DQ686" i="14"/>
  <c r="DO686" i="14"/>
  <c r="DM686" i="14"/>
  <c r="DK686" i="14"/>
  <c r="DI686" i="14"/>
  <c r="DG686" i="14"/>
  <c r="DE686" i="14"/>
  <c r="DC686" i="14"/>
  <c r="DA686" i="14"/>
  <c r="CY686" i="14"/>
  <c r="CW686" i="14"/>
  <c r="CU686" i="14"/>
  <c r="CS686" i="14"/>
  <c r="CQ686" i="14"/>
  <c r="CO686" i="14"/>
  <c r="CM686" i="14"/>
  <c r="CK686" i="14"/>
  <c r="CI686" i="14"/>
  <c r="CG686" i="14"/>
  <c r="CE686" i="14"/>
  <c r="CC686" i="14"/>
  <c r="CA686" i="14"/>
  <c r="BY686" i="14"/>
  <c r="BW686" i="14"/>
  <c r="BU686" i="14"/>
  <c r="BS686" i="14"/>
  <c r="BQ686" i="14"/>
  <c r="BO686" i="14"/>
  <c r="BM686" i="14"/>
  <c r="BK686" i="14"/>
  <c r="BI686" i="14"/>
  <c r="BG686" i="14"/>
  <c r="BE686" i="14"/>
  <c r="BC686" i="14"/>
  <c r="BA686" i="14"/>
  <c r="AY686" i="14"/>
  <c r="AW686" i="14"/>
  <c r="AU686" i="14"/>
  <c r="AS686" i="14"/>
  <c r="AQ686" i="14"/>
  <c r="AO686" i="14"/>
  <c r="AM686" i="14"/>
  <c r="AK686" i="14"/>
  <c r="AI686" i="14"/>
  <c r="AG686" i="14"/>
  <c r="AE686" i="14"/>
  <c r="AC686" i="14"/>
  <c r="AA686" i="14"/>
  <c r="Y686" i="14"/>
  <c r="W686" i="14"/>
  <c r="U686" i="14"/>
  <c r="S686" i="14"/>
  <c r="Q686" i="14"/>
  <c r="O686" i="14"/>
  <c r="SS685" i="14"/>
  <c r="SQ685" i="14"/>
  <c r="SO685" i="14"/>
  <c r="SM685" i="14"/>
  <c r="SK685" i="14"/>
  <c r="SI685" i="14"/>
  <c r="SG685" i="14"/>
  <c r="SE685" i="14"/>
  <c r="SC685" i="14"/>
  <c r="SA685" i="14"/>
  <c r="RY685" i="14"/>
  <c r="RW685" i="14"/>
  <c r="RU685" i="14"/>
  <c r="RS685" i="14"/>
  <c r="RQ685" i="14"/>
  <c r="RO685" i="14"/>
  <c r="RM685" i="14"/>
  <c r="RK685" i="14"/>
  <c r="RI685" i="14"/>
  <c r="RG685" i="14"/>
  <c r="RE685" i="14"/>
  <c r="RC685" i="14"/>
  <c r="RA685" i="14"/>
  <c r="QY685" i="14"/>
  <c r="QW685" i="14"/>
  <c r="QU685" i="14"/>
  <c r="QS685" i="14"/>
  <c r="QQ685" i="14"/>
  <c r="QO685" i="14"/>
  <c r="QM685" i="14"/>
  <c r="QK685" i="14"/>
  <c r="QI685" i="14"/>
  <c r="QG685" i="14"/>
  <c r="QE685" i="14"/>
  <c r="QC685" i="14"/>
  <c r="QA685" i="14"/>
  <c r="PY685" i="14"/>
  <c r="PW685" i="14"/>
  <c r="PU685" i="14"/>
  <c r="PS685" i="14"/>
  <c r="PQ685" i="14"/>
  <c r="PO685" i="14"/>
  <c r="PM685" i="14"/>
  <c r="PK685" i="14"/>
  <c r="PI685" i="14"/>
  <c r="PG685" i="14"/>
  <c r="PE685" i="14"/>
  <c r="PC685" i="14"/>
  <c r="PA685" i="14"/>
  <c r="OY685" i="14"/>
  <c r="OW685" i="14"/>
  <c r="OU685" i="14"/>
  <c r="OS685" i="14"/>
  <c r="OQ685" i="14"/>
  <c r="OO685" i="14"/>
  <c r="OM685" i="14"/>
  <c r="OK685" i="14"/>
  <c r="OI685" i="14"/>
  <c r="OG685" i="14"/>
  <c r="OE685" i="14"/>
  <c r="OC685" i="14"/>
  <c r="OA685" i="14"/>
  <c r="NY685" i="14"/>
  <c r="NW685" i="14"/>
  <c r="NU685" i="14"/>
  <c r="NS685" i="14"/>
  <c r="NQ685" i="14"/>
  <c r="NO685" i="14"/>
  <c r="NM685" i="14"/>
  <c r="NK685" i="14"/>
  <c r="NI685" i="14"/>
  <c r="NG685" i="14"/>
  <c r="NE685" i="14"/>
  <c r="NC685" i="14"/>
  <c r="NA685" i="14"/>
  <c r="MY685" i="14"/>
  <c r="MW685" i="14"/>
  <c r="MU685" i="14"/>
  <c r="MS685" i="14"/>
  <c r="MQ685" i="14"/>
  <c r="MO685" i="14"/>
  <c r="MM685" i="14"/>
  <c r="MK685" i="14"/>
  <c r="MI685" i="14"/>
  <c r="MG685" i="14"/>
  <c r="ME685" i="14"/>
  <c r="MC685" i="14"/>
  <c r="MA685" i="14"/>
  <c r="LY685" i="14"/>
  <c r="LW685" i="14"/>
  <c r="LU685" i="14"/>
  <c r="LS685" i="14"/>
  <c r="LQ685" i="14"/>
  <c r="LO685" i="14"/>
  <c r="LM685" i="14"/>
  <c r="LK685" i="14"/>
  <c r="LI685" i="14"/>
  <c r="LG685" i="14"/>
  <c r="LE685" i="14"/>
  <c r="LC685" i="14"/>
  <c r="LA685" i="14"/>
  <c r="KY685" i="14"/>
  <c r="KW685" i="14"/>
  <c r="KU685" i="14"/>
  <c r="KS685" i="14"/>
  <c r="KQ685" i="14"/>
  <c r="KO685" i="14"/>
  <c r="KM685" i="14"/>
  <c r="KK685" i="14"/>
  <c r="KI685" i="14"/>
  <c r="KG685" i="14"/>
  <c r="KE685" i="14"/>
  <c r="KC685" i="14"/>
  <c r="KA685" i="14"/>
  <c r="JY685" i="14"/>
  <c r="JW685" i="14"/>
  <c r="JU685" i="14"/>
  <c r="JS685" i="14"/>
  <c r="JQ685" i="14"/>
  <c r="JO685" i="14"/>
  <c r="JM685" i="14"/>
  <c r="JK685" i="14"/>
  <c r="JI685" i="14"/>
  <c r="JG685" i="14"/>
  <c r="JE685" i="14"/>
  <c r="JC685" i="14"/>
  <c r="JA685" i="14"/>
  <c r="IY685" i="14"/>
  <c r="IW685" i="14"/>
  <c r="IU685" i="14"/>
  <c r="IS685" i="14"/>
  <c r="IQ685" i="14"/>
  <c r="IO685" i="14"/>
  <c r="IM685" i="14"/>
  <c r="IK685" i="14"/>
  <c r="II685" i="14"/>
  <c r="IG685" i="14"/>
  <c r="IE685" i="14"/>
  <c r="IC685" i="14"/>
  <c r="IA685" i="14"/>
  <c r="HY685" i="14"/>
  <c r="HW685" i="14"/>
  <c r="HU685" i="14"/>
  <c r="HS685" i="14"/>
  <c r="HQ685" i="14"/>
  <c r="HO685" i="14"/>
  <c r="HM685" i="14"/>
  <c r="HK685" i="14"/>
  <c r="HI685" i="14"/>
  <c r="HG685" i="14"/>
  <c r="HE685" i="14"/>
  <c r="HC685" i="14"/>
  <c r="HA685" i="14"/>
  <c r="GY685" i="14"/>
  <c r="GW685" i="14"/>
  <c r="GU685" i="14"/>
  <c r="GS685" i="14"/>
  <c r="GQ685" i="14"/>
  <c r="GO685" i="14"/>
  <c r="GM685" i="14"/>
  <c r="GK685" i="14"/>
  <c r="GI685" i="14"/>
  <c r="GG685" i="14"/>
  <c r="GE685" i="14"/>
  <c r="GC685" i="14"/>
  <c r="GA685" i="14"/>
  <c r="FY685" i="14"/>
  <c r="FW685" i="14"/>
  <c r="FU685" i="14"/>
  <c r="FS685" i="14"/>
  <c r="FQ685" i="14"/>
  <c r="FO685" i="14"/>
  <c r="FM685" i="14"/>
  <c r="FK685" i="14"/>
  <c r="FI685" i="14"/>
  <c r="FG685" i="14"/>
  <c r="FE685" i="14"/>
  <c r="FC685" i="14"/>
  <c r="FA685" i="14"/>
  <c r="EY685" i="14"/>
  <c r="EW685" i="14"/>
  <c r="EU685" i="14"/>
  <c r="ES685" i="14"/>
  <c r="EQ685" i="14"/>
  <c r="EO685" i="14"/>
  <c r="EM685" i="14"/>
  <c r="EK685" i="14"/>
  <c r="EI685" i="14"/>
  <c r="EG685" i="14"/>
  <c r="EE685" i="14"/>
  <c r="EC685" i="14"/>
  <c r="EA685" i="14"/>
  <c r="DY685" i="14"/>
  <c r="DW685" i="14"/>
  <c r="DU685" i="14"/>
  <c r="DS685" i="14"/>
  <c r="DQ685" i="14"/>
  <c r="DO685" i="14"/>
  <c r="DM685" i="14"/>
  <c r="DK685" i="14"/>
  <c r="DI685" i="14"/>
  <c r="DG685" i="14"/>
  <c r="DE685" i="14"/>
  <c r="DC685" i="14"/>
  <c r="DA685" i="14"/>
  <c r="CY685" i="14"/>
  <c r="CW685" i="14"/>
  <c r="CU685" i="14"/>
  <c r="CS685" i="14"/>
  <c r="CQ685" i="14"/>
  <c r="CO685" i="14"/>
  <c r="CM685" i="14"/>
  <c r="CK685" i="14"/>
  <c r="CI685" i="14"/>
  <c r="CG685" i="14"/>
  <c r="CE685" i="14"/>
  <c r="CC685" i="14"/>
  <c r="CA685" i="14"/>
  <c r="BY685" i="14"/>
  <c r="BW685" i="14"/>
  <c r="BU685" i="14"/>
  <c r="BS685" i="14"/>
  <c r="BQ685" i="14"/>
  <c r="BO685" i="14"/>
  <c r="BM685" i="14"/>
  <c r="BK685" i="14"/>
  <c r="BI685" i="14"/>
  <c r="BG685" i="14"/>
  <c r="BE685" i="14"/>
  <c r="BC685" i="14"/>
  <c r="BA685" i="14"/>
  <c r="AY685" i="14"/>
  <c r="AW685" i="14"/>
  <c r="AU685" i="14"/>
  <c r="AS685" i="14"/>
  <c r="AQ685" i="14"/>
  <c r="AO685" i="14"/>
  <c r="AM685" i="14"/>
  <c r="AK685" i="14"/>
  <c r="AI685" i="14"/>
  <c r="AG685" i="14"/>
  <c r="AE685" i="14"/>
  <c r="AC685" i="14"/>
  <c r="AA685" i="14"/>
  <c r="Y685" i="14"/>
  <c r="W685" i="14"/>
  <c r="U685" i="14"/>
  <c r="S685" i="14"/>
  <c r="Q685" i="14"/>
  <c r="O685" i="14"/>
  <c r="SS684" i="14"/>
  <c r="SQ684" i="14"/>
  <c r="SO684" i="14"/>
  <c r="SM684" i="14"/>
  <c r="SK684" i="14"/>
  <c r="SI684" i="14"/>
  <c r="SG684" i="14"/>
  <c r="SE684" i="14"/>
  <c r="SC684" i="14"/>
  <c r="SA684" i="14"/>
  <c r="RY684" i="14"/>
  <c r="RW684" i="14"/>
  <c r="RU684" i="14"/>
  <c r="RS684" i="14"/>
  <c r="RQ684" i="14"/>
  <c r="RO684" i="14"/>
  <c r="RM684" i="14"/>
  <c r="RK684" i="14"/>
  <c r="RI684" i="14"/>
  <c r="RG684" i="14"/>
  <c r="RE684" i="14"/>
  <c r="RC684" i="14"/>
  <c r="RA684" i="14"/>
  <c r="QY684" i="14"/>
  <c r="QW684" i="14"/>
  <c r="QU684" i="14"/>
  <c r="QS684" i="14"/>
  <c r="QQ684" i="14"/>
  <c r="QO684" i="14"/>
  <c r="QM684" i="14"/>
  <c r="QK684" i="14"/>
  <c r="QI684" i="14"/>
  <c r="QG684" i="14"/>
  <c r="QE684" i="14"/>
  <c r="QC684" i="14"/>
  <c r="QA684" i="14"/>
  <c r="PY684" i="14"/>
  <c r="PW684" i="14"/>
  <c r="PU684" i="14"/>
  <c r="PS684" i="14"/>
  <c r="PQ684" i="14"/>
  <c r="PO684" i="14"/>
  <c r="PM684" i="14"/>
  <c r="PK684" i="14"/>
  <c r="PI684" i="14"/>
  <c r="PG684" i="14"/>
  <c r="PE684" i="14"/>
  <c r="PC684" i="14"/>
  <c r="PA684" i="14"/>
  <c r="OY684" i="14"/>
  <c r="OW684" i="14"/>
  <c r="OU684" i="14"/>
  <c r="OS684" i="14"/>
  <c r="OQ684" i="14"/>
  <c r="OO684" i="14"/>
  <c r="OM684" i="14"/>
  <c r="OK684" i="14"/>
  <c r="OI684" i="14"/>
  <c r="OG684" i="14"/>
  <c r="OE684" i="14"/>
  <c r="OC684" i="14"/>
  <c r="OA684" i="14"/>
  <c r="NY684" i="14"/>
  <c r="NW684" i="14"/>
  <c r="NU684" i="14"/>
  <c r="NS684" i="14"/>
  <c r="NQ684" i="14"/>
  <c r="NO684" i="14"/>
  <c r="NM684" i="14"/>
  <c r="NK684" i="14"/>
  <c r="NI684" i="14"/>
  <c r="NG684" i="14"/>
  <c r="NE684" i="14"/>
  <c r="NC684" i="14"/>
  <c r="NA684" i="14"/>
  <c r="MY684" i="14"/>
  <c r="MW684" i="14"/>
  <c r="MU684" i="14"/>
  <c r="MS684" i="14"/>
  <c r="MQ684" i="14"/>
  <c r="MO684" i="14"/>
  <c r="MM684" i="14"/>
  <c r="MK684" i="14"/>
  <c r="MI684" i="14"/>
  <c r="MG684" i="14"/>
  <c r="ME684" i="14"/>
  <c r="MC684" i="14"/>
  <c r="MA684" i="14"/>
  <c r="LY684" i="14"/>
  <c r="LW684" i="14"/>
  <c r="LU684" i="14"/>
  <c r="LS684" i="14"/>
  <c r="LQ684" i="14"/>
  <c r="LO684" i="14"/>
  <c r="LM684" i="14"/>
  <c r="LK684" i="14"/>
  <c r="LI684" i="14"/>
  <c r="LG684" i="14"/>
  <c r="LE684" i="14"/>
  <c r="LC684" i="14"/>
  <c r="LA684" i="14"/>
  <c r="KY684" i="14"/>
  <c r="KW684" i="14"/>
  <c r="KU684" i="14"/>
  <c r="KS684" i="14"/>
  <c r="KQ684" i="14"/>
  <c r="KO684" i="14"/>
  <c r="KM684" i="14"/>
  <c r="KK684" i="14"/>
  <c r="KI684" i="14"/>
  <c r="KG684" i="14"/>
  <c r="KE684" i="14"/>
  <c r="KC684" i="14"/>
  <c r="KA684" i="14"/>
  <c r="JY684" i="14"/>
  <c r="JW684" i="14"/>
  <c r="JU684" i="14"/>
  <c r="JS684" i="14"/>
  <c r="JQ684" i="14"/>
  <c r="JO684" i="14"/>
  <c r="JM684" i="14"/>
  <c r="JK684" i="14"/>
  <c r="JI684" i="14"/>
  <c r="JG684" i="14"/>
  <c r="JE684" i="14"/>
  <c r="JC684" i="14"/>
  <c r="JA684" i="14"/>
  <c r="IY684" i="14"/>
  <c r="IW684" i="14"/>
  <c r="IU684" i="14"/>
  <c r="IS684" i="14"/>
  <c r="IQ684" i="14"/>
  <c r="IO684" i="14"/>
  <c r="IM684" i="14"/>
  <c r="IK684" i="14"/>
  <c r="II684" i="14"/>
  <c r="IG684" i="14"/>
  <c r="IE684" i="14"/>
  <c r="IC684" i="14"/>
  <c r="IA684" i="14"/>
  <c r="HY684" i="14"/>
  <c r="HW684" i="14"/>
  <c r="HU684" i="14"/>
  <c r="HS684" i="14"/>
  <c r="HQ684" i="14"/>
  <c r="HO684" i="14"/>
  <c r="HM684" i="14"/>
  <c r="HK684" i="14"/>
  <c r="HI684" i="14"/>
  <c r="HG684" i="14"/>
  <c r="HE684" i="14"/>
  <c r="HC684" i="14"/>
  <c r="HA684" i="14"/>
  <c r="GY684" i="14"/>
  <c r="GW684" i="14"/>
  <c r="GU684" i="14"/>
  <c r="GS684" i="14"/>
  <c r="GQ684" i="14"/>
  <c r="GO684" i="14"/>
  <c r="GM684" i="14"/>
  <c r="GK684" i="14"/>
  <c r="GI684" i="14"/>
  <c r="GG684" i="14"/>
  <c r="GE684" i="14"/>
  <c r="GC684" i="14"/>
  <c r="GA684" i="14"/>
  <c r="FY684" i="14"/>
  <c r="FW684" i="14"/>
  <c r="FU684" i="14"/>
  <c r="FS684" i="14"/>
  <c r="FQ684" i="14"/>
  <c r="FO684" i="14"/>
  <c r="FM684" i="14"/>
  <c r="FK684" i="14"/>
  <c r="FI684" i="14"/>
  <c r="FG684" i="14"/>
  <c r="FE684" i="14"/>
  <c r="FC684" i="14"/>
  <c r="FA684" i="14"/>
  <c r="EY684" i="14"/>
  <c r="EW684" i="14"/>
  <c r="EU684" i="14"/>
  <c r="ES684" i="14"/>
  <c r="EQ684" i="14"/>
  <c r="EO684" i="14"/>
  <c r="EM684" i="14"/>
  <c r="EK684" i="14"/>
  <c r="EI684" i="14"/>
  <c r="EG684" i="14"/>
  <c r="EE684" i="14"/>
  <c r="EC684" i="14"/>
  <c r="EA684" i="14"/>
  <c r="DY684" i="14"/>
  <c r="DW684" i="14"/>
  <c r="DU684" i="14"/>
  <c r="DS684" i="14"/>
  <c r="DQ684" i="14"/>
  <c r="DO684" i="14"/>
  <c r="DM684" i="14"/>
  <c r="DK684" i="14"/>
  <c r="DI684" i="14"/>
  <c r="DG684" i="14"/>
  <c r="DE684" i="14"/>
  <c r="DC684" i="14"/>
  <c r="DA684" i="14"/>
  <c r="CY684" i="14"/>
  <c r="CW684" i="14"/>
  <c r="CU684" i="14"/>
  <c r="CS684" i="14"/>
  <c r="CQ684" i="14"/>
  <c r="CO684" i="14"/>
  <c r="CM684" i="14"/>
  <c r="CK684" i="14"/>
  <c r="CI684" i="14"/>
  <c r="CG684" i="14"/>
  <c r="CE684" i="14"/>
  <c r="CC684" i="14"/>
  <c r="CA684" i="14"/>
  <c r="BY684" i="14"/>
  <c r="BW684" i="14"/>
  <c r="BU684" i="14"/>
  <c r="BS684" i="14"/>
  <c r="BQ684" i="14"/>
  <c r="BO684" i="14"/>
  <c r="BM684" i="14"/>
  <c r="BK684" i="14"/>
  <c r="BI684" i="14"/>
  <c r="BG684" i="14"/>
  <c r="BE684" i="14"/>
  <c r="BC684" i="14"/>
  <c r="BA684" i="14"/>
  <c r="AY684" i="14"/>
  <c r="AW684" i="14"/>
  <c r="AU684" i="14"/>
  <c r="AS684" i="14"/>
  <c r="AQ684" i="14"/>
  <c r="AO684" i="14"/>
  <c r="AM684" i="14"/>
  <c r="AK684" i="14"/>
  <c r="AI684" i="14"/>
  <c r="AG684" i="14"/>
  <c r="AE684" i="14"/>
  <c r="AC684" i="14"/>
  <c r="AA684" i="14"/>
  <c r="Y684" i="14"/>
  <c r="W684" i="14"/>
  <c r="U684" i="14"/>
  <c r="S684" i="14"/>
  <c r="Q684" i="14"/>
  <c r="O684" i="14"/>
  <c r="SS683" i="14"/>
  <c r="SQ683" i="14"/>
  <c r="SO683" i="14"/>
  <c r="SM683" i="14"/>
  <c r="SK683" i="14"/>
  <c r="SI683" i="14"/>
  <c r="SG683" i="14"/>
  <c r="SE683" i="14"/>
  <c r="SC683" i="14"/>
  <c r="SA683" i="14"/>
  <c r="RY683" i="14"/>
  <c r="RW683" i="14"/>
  <c r="RU683" i="14"/>
  <c r="RS683" i="14"/>
  <c r="RQ683" i="14"/>
  <c r="RO683" i="14"/>
  <c r="RM683" i="14"/>
  <c r="RK683" i="14"/>
  <c r="RI683" i="14"/>
  <c r="RG683" i="14"/>
  <c r="RE683" i="14"/>
  <c r="RC683" i="14"/>
  <c r="RA683" i="14"/>
  <c r="QY683" i="14"/>
  <c r="QW683" i="14"/>
  <c r="QU683" i="14"/>
  <c r="QS683" i="14"/>
  <c r="QQ683" i="14"/>
  <c r="QO683" i="14"/>
  <c r="QM683" i="14"/>
  <c r="QK683" i="14"/>
  <c r="QI683" i="14"/>
  <c r="QG683" i="14"/>
  <c r="QE683" i="14"/>
  <c r="QC683" i="14"/>
  <c r="QA683" i="14"/>
  <c r="PY683" i="14"/>
  <c r="PW683" i="14"/>
  <c r="PU683" i="14"/>
  <c r="PS683" i="14"/>
  <c r="PQ683" i="14"/>
  <c r="PO683" i="14"/>
  <c r="PM683" i="14"/>
  <c r="PK683" i="14"/>
  <c r="PI683" i="14"/>
  <c r="PG683" i="14"/>
  <c r="PE683" i="14"/>
  <c r="PC683" i="14"/>
  <c r="PA683" i="14"/>
  <c r="OY683" i="14"/>
  <c r="OW683" i="14"/>
  <c r="OU683" i="14"/>
  <c r="OS683" i="14"/>
  <c r="OQ683" i="14"/>
  <c r="OO683" i="14"/>
  <c r="OM683" i="14"/>
  <c r="OK683" i="14"/>
  <c r="OI683" i="14"/>
  <c r="OG683" i="14"/>
  <c r="OE683" i="14"/>
  <c r="OC683" i="14"/>
  <c r="OA683" i="14"/>
  <c r="NY683" i="14"/>
  <c r="NW683" i="14"/>
  <c r="NU683" i="14"/>
  <c r="NS683" i="14"/>
  <c r="NQ683" i="14"/>
  <c r="NO683" i="14"/>
  <c r="NM683" i="14"/>
  <c r="NK683" i="14"/>
  <c r="NI683" i="14"/>
  <c r="NG683" i="14"/>
  <c r="NE683" i="14"/>
  <c r="NC683" i="14"/>
  <c r="NA683" i="14"/>
  <c r="MY683" i="14"/>
  <c r="MW683" i="14"/>
  <c r="MU683" i="14"/>
  <c r="MS683" i="14"/>
  <c r="MQ683" i="14"/>
  <c r="MO683" i="14"/>
  <c r="MM683" i="14"/>
  <c r="MK683" i="14"/>
  <c r="MI683" i="14"/>
  <c r="MG683" i="14"/>
  <c r="ME683" i="14"/>
  <c r="MC683" i="14"/>
  <c r="MA683" i="14"/>
  <c r="LY683" i="14"/>
  <c r="LW683" i="14"/>
  <c r="LU683" i="14"/>
  <c r="LS683" i="14"/>
  <c r="LQ683" i="14"/>
  <c r="LO683" i="14"/>
  <c r="LM683" i="14"/>
  <c r="LK683" i="14"/>
  <c r="LI683" i="14"/>
  <c r="LG683" i="14"/>
  <c r="LE683" i="14"/>
  <c r="LC683" i="14"/>
  <c r="LA683" i="14"/>
  <c r="KY683" i="14"/>
  <c r="KW683" i="14"/>
  <c r="KU683" i="14"/>
  <c r="KS683" i="14"/>
  <c r="KQ683" i="14"/>
  <c r="KO683" i="14"/>
  <c r="KM683" i="14"/>
  <c r="KK683" i="14"/>
  <c r="KI683" i="14"/>
  <c r="KG683" i="14"/>
  <c r="KE683" i="14"/>
  <c r="KC683" i="14"/>
  <c r="KA683" i="14"/>
  <c r="JY683" i="14"/>
  <c r="JW683" i="14"/>
  <c r="JU683" i="14"/>
  <c r="JS683" i="14"/>
  <c r="JQ683" i="14"/>
  <c r="JO683" i="14"/>
  <c r="JM683" i="14"/>
  <c r="JK683" i="14"/>
  <c r="JI683" i="14"/>
  <c r="JG683" i="14"/>
  <c r="JE683" i="14"/>
  <c r="JC683" i="14"/>
  <c r="JA683" i="14"/>
  <c r="IY683" i="14"/>
  <c r="IW683" i="14"/>
  <c r="IU683" i="14"/>
  <c r="IS683" i="14"/>
  <c r="IQ683" i="14"/>
  <c r="IO683" i="14"/>
  <c r="IM683" i="14"/>
  <c r="IK683" i="14"/>
  <c r="II683" i="14"/>
  <c r="IG683" i="14"/>
  <c r="IE683" i="14"/>
  <c r="IC683" i="14"/>
  <c r="IA683" i="14"/>
  <c r="HY683" i="14"/>
  <c r="HW683" i="14"/>
  <c r="HU683" i="14"/>
  <c r="HS683" i="14"/>
  <c r="HQ683" i="14"/>
  <c r="HO683" i="14"/>
  <c r="HM683" i="14"/>
  <c r="HK683" i="14"/>
  <c r="HI683" i="14"/>
  <c r="HG683" i="14"/>
  <c r="HE683" i="14"/>
  <c r="HC683" i="14"/>
  <c r="HA683" i="14"/>
  <c r="GY683" i="14"/>
  <c r="GW683" i="14"/>
  <c r="GU683" i="14"/>
  <c r="GS683" i="14"/>
  <c r="GQ683" i="14"/>
  <c r="GO683" i="14"/>
  <c r="GM683" i="14"/>
  <c r="GK683" i="14"/>
  <c r="GI683" i="14"/>
  <c r="GG683" i="14"/>
  <c r="GE683" i="14"/>
  <c r="GC683" i="14"/>
  <c r="GA683" i="14"/>
  <c r="FY683" i="14"/>
  <c r="FW683" i="14"/>
  <c r="FU683" i="14"/>
  <c r="FS683" i="14"/>
  <c r="FQ683" i="14"/>
  <c r="FO683" i="14"/>
  <c r="FM683" i="14"/>
  <c r="FK683" i="14"/>
  <c r="FI683" i="14"/>
  <c r="FG683" i="14"/>
  <c r="FE683" i="14"/>
  <c r="FC683" i="14"/>
  <c r="FA683" i="14"/>
  <c r="EY683" i="14"/>
  <c r="EW683" i="14"/>
  <c r="EU683" i="14"/>
  <c r="ES683" i="14"/>
  <c r="EQ683" i="14"/>
  <c r="EO683" i="14"/>
  <c r="EM683" i="14"/>
  <c r="EK683" i="14"/>
  <c r="EI683" i="14"/>
  <c r="EG683" i="14"/>
  <c r="EE683" i="14"/>
  <c r="EC683" i="14"/>
  <c r="EA683" i="14"/>
  <c r="DY683" i="14"/>
  <c r="DW683" i="14"/>
  <c r="DU683" i="14"/>
  <c r="DS683" i="14"/>
  <c r="DQ683" i="14"/>
  <c r="DO683" i="14"/>
  <c r="DM683" i="14"/>
  <c r="DK683" i="14"/>
  <c r="DI683" i="14"/>
  <c r="DG683" i="14"/>
  <c r="DE683" i="14"/>
  <c r="DC683" i="14"/>
  <c r="DA683" i="14"/>
  <c r="CY683" i="14"/>
  <c r="CW683" i="14"/>
  <c r="CU683" i="14"/>
  <c r="CS683" i="14"/>
  <c r="CQ683" i="14"/>
  <c r="CO683" i="14"/>
  <c r="CM683" i="14"/>
  <c r="CK683" i="14"/>
  <c r="CI683" i="14"/>
  <c r="CG683" i="14"/>
  <c r="CE683" i="14"/>
  <c r="CC683" i="14"/>
  <c r="CA683" i="14"/>
  <c r="BY683" i="14"/>
  <c r="BW683" i="14"/>
  <c r="BU683" i="14"/>
  <c r="BS683" i="14"/>
  <c r="BQ683" i="14"/>
  <c r="BO683" i="14"/>
  <c r="BM683" i="14"/>
  <c r="BK683" i="14"/>
  <c r="BI683" i="14"/>
  <c r="BG683" i="14"/>
  <c r="BE683" i="14"/>
  <c r="BC683" i="14"/>
  <c r="BA683" i="14"/>
  <c r="AY683" i="14"/>
  <c r="AW683" i="14"/>
  <c r="AU683" i="14"/>
  <c r="AS683" i="14"/>
  <c r="AQ683" i="14"/>
  <c r="AO683" i="14"/>
  <c r="AM683" i="14"/>
  <c r="AK683" i="14"/>
  <c r="AI683" i="14"/>
  <c r="AG683" i="14"/>
  <c r="AE683" i="14"/>
  <c r="AC683" i="14"/>
  <c r="AA683" i="14"/>
  <c r="Y683" i="14"/>
  <c r="W683" i="14"/>
  <c r="U683" i="14"/>
  <c r="S683" i="14"/>
  <c r="Q683" i="14"/>
  <c r="O683" i="14"/>
  <c r="SS682" i="14"/>
  <c r="SQ682" i="14"/>
  <c r="SO682" i="14"/>
  <c r="SM682" i="14"/>
  <c r="SK682" i="14"/>
  <c r="SI682" i="14"/>
  <c r="SG682" i="14"/>
  <c r="SE682" i="14"/>
  <c r="SC682" i="14"/>
  <c r="SA682" i="14"/>
  <c r="RY682" i="14"/>
  <c r="RW682" i="14"/>
  <c r="RU682" i="14"/>
  <c r="RS682" i="14"/>
  <c r="RQ682" i="14"/>
  <c r="RO682" i="14"/>
  <c r="RM682" i="14"/>
  <c r="RK682" i="14"/>
  <c r="RI682" i="14"/>
  <c r="RG682" i="14"/>
  <c r="RE682" i="14"/>
  <c r="RC682" i="14"/>
  <c r="RA682" i="14"/>
  <c r="QY682" i="14"/>
  <c r="QW682" i="14"/>
  <c r="QU682" i="14"/>
  <c r="QS682" i="14"/>
  <c r="QQ682" i="14"/>
  <c r="QO682" i="14"/>
  <c r="QM682" i="14"/>
  <c r="QK682" i="14"/>
  <c r="QI682" i="14"/>
  <c r="QG682" i="14"/>
  <c r="QE682" i="14"/>
  <c r="QC682" i="14"/>
  <c r="QA682" i="14"/>
  <c r="PY682" i="14"/>
  <c r="PW682" i="14"/>
  <c r="PU682" i="14"/>
  <c r="PS682" i="14"/>
  <c r="PQ682" i="14"/>
  <c r="PO682" i="14"/>
  <c r="PM682" i="14"/>
  <c r="PK682" i="14"/>
  <c r="PI682" i="14"/>
  <c r="PG682" i="14"/>
  <c r="PE682" i="14"/>
  <c r="PC682" i="14"/>
  <c r="PA682" i="14"/>
  <c r="OY682" i="14"/>
  <c r="OW682" i="14"/>
  <c r="OU682" i="14"/>
  <c r="OS682" i="14"/>
  <c r="OQ682" i="14"/>
  <c r="OO682" i="14"/>
  <c r="OM682" i="14"/>
  <c r="OK682" i="14"/>
  <c r="OI682" i="14"/>
  <c r="OG682" i="14"/>
  <c r="OE682" i="14"/>
  <c r="OC682" i="14"/>
  <c r="OA682" i="14"/>
  <c r="NY682" i="14"/>
  <c r="NW682" i="14"/>
  <c r="NU682" i="14"/>
  <c r="NS682" i="14"/>
  <c r="NQ682" i="14"/>
  <c r="NO682" i="14"/>
  <c r="NM682" i="14"/>
  <c r="NK682" i="14"/>
  <c r="NI682" i="14"/>
  <c r="NG682" i="14"/>
  <c r="NE682" i="14"/>
  <c r="NC682" i="14"/>
  <c r="NA682" i="14"/>
  <c r="MY682" i="14"/>
  <c r="MW682" i="14"/>
  <c r="MU682" i="14"/>
  <c r="MS682" i="14"/>
  <c r="MQ682" i="14"/>
  <c r="MO682" i="14"/>
  <c r="MM682" i="14"/>
  <c r="MK682" i="14"/>
  <c r="MI682" i="14"/>
  <c r="MG682" i="14"/>
  <c r="ME682" i="14"/>
  <c r="MC682" i="14"/>
  <c r="MA682" i="14"/>
  <c r="LY682" i="14"/>
  <c r="LW682" i="14"/>
  <c r="LU682" i="14"/>
  <c r="LS682" i="14"/>
  <c r="LQ682" i="14"/>
  <c r="LO682" i="14"/>
  <c r="LM682" i="14"/>
  <c r="LK682" i="14"/>
  <c r="LI682" i="14"/>
  <c r="LG682" i="14"/>
  <c r="LE682" i="14"/>
  <c r="LC682" i="14"/>
  <c r="LA682" i="14"/>
  <c r="KY682" i="14"/>
  <c r="KW682" i="14"/>
  <c r="KU682" i="14"/>
  <c r="KS682" i="14"/>
  <c r="KQ682" i="14"/>
  <c r="KO682" i="14"/>
  <c r="KM682" i="14"/>
  <c r="KK682" i="14"/>
  <c r="KI682" i="14"/>
  <c r="KG682" i="14"/>
  <c r="KE682" i="14"/>
  <c r="KC682" i="14"/>
  <c r="KA682" i="14"/>
  <c r="JY682" i="14"/>
  <c r="JW682" i="14"/>
  <c r="JU682" i="14"/>
  <c r="JS682" i="14"/>
  <c r="JQ682" i="14"/>
  <c r="JO682" i="14"/>
  <c r="JM682" i="14"/>
  <c r="JK682" i="14"/>
  <c r="JI682" i="14"/>
  <c r="JG682" i="14"/>
  <c r="JE682" i="14"/>
  <c r="JC682" i="14"/>
  <c r="JA682" i="14"/>
  <c r="IY682" i="14"/>
  <c r="IW682" i="14"/>
  <c r="IU682" i="14"/>
  <c r="IS682" i="14"/>
  <c r="IQ682" i="14"/>
  <c r="IO682" i="14"/>
  <c r="IM682" i="14"/>
  <c r="IK682" i="14"/>
  <c r="II682" i="14"/>
  <c r="IG682" i="14"/>
  <c r="IE682" i="14"/>
  <c r="IC682" i="14"/>
  <c r="IA682" i="14"/>
  <c r="HY682" i="14"/>
  <c r="HW682" i="14"/>
  <c r="HU682" i="14"/>
  <c r="HS682" i="14"/>
  <c r="HQ682" i="14"/>
  <c r="HO682" i="14"/>
  <c r="HM682" i="14"/>
  <c r="HK682" i="14"/>
  <c r="HI682" i="14"/>
  <c r="HG682" i="14"/>
  <c r="HE682" i="14"/>
  <c r="HC682" i="14"/>
  <c r="HA682" i="14"/>
  <c r="GY682" i="14"/>
  <c r="GW682" i="14"/>
  <c r="GU682" i="14"/>
  <c r="GS682" i="14"/>
  <c r="GQ682" i="14"/>
  <c r="GO682" i="14"/>
  <c r="GM682" i="14"/>
  <c r="GK682" i="14"/>
  <c r="GI682" i="14"/>
  <c r="GG682" i="14"/>
  <c r="GE682" i="14"/>
  <c r="GC682" i="14"/>
  <c r="GA682" i="14"/>
  <c r="FY682" i="14"/>
  <c r="FW682" i="14"/>
  <c r="FU682" i="14"/>
  <c r="FS682" i="14"/>
  <c r="FQ682" i="14"/>
  <c r="FO682" i="14"/>
  <c r="FM682" i="14"/>
  <c r="FK682" i="14"/>
  <c r="FI682" i="14"/>
  <c r="FG682" i="14"/>
  <c r="FE682" i="14"/>
  <c r="FC682" i="14"/>
  <c r="FA682" i="14"/>
  <c r="EY682" i="14"/>
  <c r="EW682" i="14"/>
  <c r="EU682" i="14"/>
  <c r="ES682" i="14"/>
  <c r="EQ682" i="14"/>
  <c r="EO682" i="14"/>
  <c r="EM682" i="14"/>
  <c r="EK682" i="14"/>
  <c r="EI682" i="14"/>
  <c r="EG682" i="14"/>
  <c r="EE682" i="14"/>
  <c r="EC682" i="14"/>
  <c r="EA682" i="14"/>
  <c r="DY682" i="14"/>
  <c r="DW682" i="14"/>
  <c r="DU682" i="14"/>
  <c r="DS682" i="14"/>
  <c r="DQ682" i="14"/>
  <c r="DO682" i="14"/>
  <c r="DM682" i="14"/>
  <c r="DK682" i="14"/>
  <c r="DI682" i="14"/>
  <c r="DG682" i="14"/>
  <c r="DE682" i="14"/>
  <c r="DC682" i="14"/>
  <c r="DA682" i="14"/>
  <c r="CY682" i="14"/>
  <c r="CW682" i="14"/>
  <c r="CU682" i="14"/>
  <c r="CS682" i="14"/>
  <c r="CQ682" i="14"/>
  <c r="CO682" i="14"/>
  <c r="CM682" i="14"/>
  <c r="CK682" i="14"/>
  <c r="CI682" i="14"/>
  <c r="CG682" i="14"/>
  <c r="CE682" i="14"/>
  <c r="CC682" i="14"/>
  <c r="CA682" i="14"/>
  <c r="BY682" i="14"/>
  <c r="BW682" i="14"/>
  <c r="BU682" i="14"/>
  <c r="BS682" i="14"/>
  <c r="BQ682" i="14"/>
  <c r="BO682" i="14"/>
  <c r="BM682" i="14"/>
  <c r="BK682" i="14"/>
  <c r="BI682" i="14"/>
  <c r="BG682" i="14"/>
  <c r="BE682" i="14"/>
  <c r="BC682" i="14"/>
  <c r="BA682" i="14"/>
  <c r="AY682" i="14"/>
  <c r="AW682" i="14"/>
  <c r="AU682" i="14"/>
  <c r="AS682" i="14"/>
  <c r="AQ682" i="14"/>
  <c r="AO682" i="14"/>
  <c r="AM682" i="14"/>
  <c r="AK682" i="14"/>
  <c r="AI682" i="14"/>
  <c r="AG682" i="14"/>
  <c r="AE682" i="14"/>
  <c r="AC682" i="14"/>
  <c r="AA682" i="14"/>
  <c r="Y682" i="14"/>
  <c r="W682" i="14"/>
  <c r="U682" i="14"/>
  <c r="S682" i="14"/>
  <c r="Q682" i="14"/>
  <c r="O682" i="14"/>
  <c r="SS681" i="14"/>
  <c r="SQ681" i="14"/>
  <c r="SO681" i="14"/>
  <c r="SM681" i="14"/>
  <c r="SK681" i="14"/>
  <c r="SI681" i="14"/>
  <c r="SG681" i="14"/>
  <c r="SE681" i="14"/>
  <c r="SC681" i="14"/>
  <c r="SA681" i="14"/>
  <c r="RY681" i="14"/>
  <c r="RW681" i="14"/>
  <c r="RU681" i="14"/>
  <c r="RS681" i="14"/>
  <c r="RQ681" i="14"/>
  <c r="RO681" i="14"/>
  <c r="RM681" i="14"/>
  <c r="RK681" i="14"/>
  <c r="RI681" i="14"/>
  <c r="RG681" i="14"/>
  <c r="RE681" i="14"/>
  <c r="RC681" i="14"/>
  <c r="RA681" i="14"/>
  <c r="QY681" i="14"/>
  <c r="QW681" i="14"/>
  <c r="QU681" i="14"/>
  <c r="QS681" i="14"/>
  <c r="QQ681" i="14"/>
  <c r="QO681" i="14"/>
  <c r="QM681" i="14"/>
  <c r="QK681" i="14"/>
  <c r="QI681" i="14"/>
  <c r="QG681" i="14"/>
  <c r="QE681" i="14"/>
  <c r="QC681" i="14"/>
  <c r="QA681" i="14"/>
  <c r="PY681" i="14"/>
  <c r="PW681" i="14"/>
  <c r="PU681" i="14"/>
  <c r="PS681" i="14"/>
  <c r="PQ681" i="14"/>
  <c r="PO681" i="14"/>
  <c r="PM681" i="14"/>
  <c r="PK681" i="14"/>
  <c r="PI681" i="14"/>
  <c r="PG681" i="14"/>
  <c r="PE681" i="14"/>
  <c r="PC681" i="14"/>
  <c r="PA681" i="14"/>
  <c r="OY681" i="14"/>
  <c r="OW681" i="14"/>
  <c r="OU681" i="14"/>
  <c r="OS681" i="14"/>
  <c r="OQ681" i="14"/>
  <c r="OO681" i="14"/>
  <c r="OM681" i="14"/>
  <c r="OK681" i="14"/>
  <c r="OI681" i="14"/>
  <c r="OG681" i="14"/>
  <c r="OE681" i="14"/>
  <c r="OC681" i="14"/>
  <c r="OA681" i="14"/>
  <c r="NY681" i="14"/>
  <c r="NW681" i="14"/>
  <c r="NU681" i="14"/>
  <c r="NS681" i="14"/>
  <c r="NQ681" i="14"/>
  <c r="NO681" i="14"/>
  <c r="NM681" i="14"/>
  <c r="NK681" i="14"/>
  <c r="NI681" i="14"/>
  <c r="NG681" i="14"/>
  <c r="NE681" i="14"/>
  <c r="NC681" i="14"/>
  <c r="NA681" i="14"/>
  <c r="MY681" i="14"/>
  <c r="MW681" i="14"/>
  <c r="MU681" i="14"/>
  <c r="MS681" i="14"/>
  <c r="MQ681" i="14"/>
  <c r="MO681" i="14"/>
  <c r="MM681" i="14"/>
  <c r="MK681" i="14"/>
  <c r="MI681" i="14"/>
  <c r="MG681" i="14"/>
  <c r="ME681" i="14"/>
  <c r="MC681" i="14"/>
  <c r="MA681" i="14"/>
  <c r="LY681" i="14"/>
  <c r="LW681" i="14"/>
  <c r="LU681" i="14"/>
  <c r="LS681" i="14"/>
  <c r="LQ681" i="14"/>
  <c r="LO681" i="14"/>
  <c r="LM681" i="14"/>
  <c r="LK681" i="14"/>
  <c r="LI681" i="14"/>
  <c r="LG681" i="14"/>
  <c r="LE681" i="14"/>
  <c r="LC681" i="14"/>
  <c r="LA681" i="14"/>
  <c r="KY681" i="14"/>
  <c r="KW681" i="14"/>
  <c r="KU681" i="14"/>
  <c r="KS681" i="14"/>
  <c r="KQ681" i="14"/>
  <c r="KO681" i="14"/>
  <c r="KM681" i="14"/>
  <c r="KK681" i="14"/>
  <c r="KI681" i="14"/>
  <c r="KG681" i="14"/>
  <c r="KE681" i="14"/>
  <c r="KC681" i="14"/>
  <c r="KA681" i="14"/>
  <c r="JY681" i="14"/>
  <c r="JW681" i="14"/>
  <c r="JU681" i="14"/>
  <c r="JS681" i="14"/>
  <c r="JQ681" i="14"/>
  <c r="JO681" i="14"/>
  <c r="JM681" i="14"/>
  <c r="JK681" i="14"/>
  <c r="JI681" i="14"/>
  <c r="JG681" i="14"/>
  <c r="JE681" i="14"/>
  <c r="JC681" i="14"/>
  <c r="JA681" i="14"/>
  <c r="IY681" i="14"/>
  <c r="IW681" i="14"/>
  <c r="IU681" i="14"/>
  <c r="IS681" i="14"/>
  <c r="IQ681" i="14"/>
  <c r="IO681" i="14"/>
  <c r="IM681" i="14"/>
  <c r="IK681" i="14"/>
  <c r="II681" i="14"/>
  <c r="IG681" i="14"/>
  <c r="IE681" i="14"/>
  <c r="IC681" i="14"/>
  <c r="IA681" i="14"/>
  <c r="HY681" i="14"/>
  <c r="HW681" i="14"/>
  <c r="HU681" i="14"/>
  <c r="HS681" i="14"/>
  <c r="HQ681" i="14"/>
  <c r="HO681" i="14"/>
  <c r="HM681" i="14"/>
  <c r="HK681" i="14"/>
  <c r="HI681" i="14"/>
  <c r="HG681" i="14"/>
  <c r="HE681" i="14"/>
  <c r="HC681" i="14"/>
  <c r="HA681" i="14"/>
  <c r="GY681" i="14"/>
  <c r="GW681" i="14"/>
  <c r="GU681" i="14"/>
  <c r="GS681" i="14"/>
  <c r="GQ681" i="14"/>
  <c r="GO681" i="14"/>
  <c r="GM681" i="14"/>
  <c r="GK681" i="14"/>
  <c r="GI681" i="14"/>
  <c r="GG681" i="14"/>
  <c r="GE681" i="14"/>
  <c r="GC681" i="14"/>
  <c r="GA681" i="14"/>
  <c r="FY681" i="14"/>
  <c r="FW681" i="14"/>
  <c r="FU681" i="14"/>
  <c r="FS681" i="14"/>
  <c r="FQ681" i="14"/>
  <c r="FO681" i="14"/>
  <c r="FM681" i="14"/>
  <c r="FK681" i="14"/>
  <c r="FI681" i="14"/>
  <c r="FG681" i="14"/>
  <c r="FE681" i="14"/>
  <c r="FC681" i="14"/>
  <c r="FA681" i="14"/>
  <c r="EY681" i="14"/>
  <c r="EW681" i="14"/>
  <c r="EU681" i="14"/>
  <c r="ES681" i="14"/>
  <c r="EQ681" i="14"/>
  <c r="EO681" i="14"/>
  <c r="EM681" i="14"/>
  <c r="EK681" i="14"/>
  <c r="EI681" i="14"/>
  <c r="EG681" i="14"/>
  <c r="EE681" i="14"/>
  <c r="EC681" i="14"/>
  <c r="EA681" i="14"/>
  <c r="DY681" i="14"/>
  <c r="DW681" i="14"/>
  <c r="DU681" i="14"/>
  <c r="DS681" i="14"/>
  <c r="DQ681" i="14"/>
  <c r="DO681" i="14"/>
  <c r="DM681" i="14"/>
  <c r="DK681" i="14"/>
  <c r="DI681" i="14"/>
  <c r="DG681" i="14"/>
  <c r="DE681" i="14"/>
  <c r="DC681" i="14"/>
  <c r="DA681" i="14"/>
  <c r="CY681" i="14"/>
  <c r="CW681" i="14"/>
  <c r="CU681" i="14"/>
  <c r="CS681" i="14"/>
  <c r="CQ681" i="14"/>
  <c r="CO681" i="14"/>
  <c r="CM681" i="14"/>
  <c r="CK681" i="14"/>
  <c r="CI681" i="14"/>
  <c r="CG681" i="14"/>
  <c r="CE681" i="14"/>
  <c r="CC681" i="14"/>
  <c r="CA681" i="14"/>
  <c r="BY681" i="14"/>
  <c r="BW681" i="14"/>
  <c r="BU681" i="14"/>
  <c r="BS681" i="14"/>
  <c r="BQ681" i="14"/>
  <c r="BO681" i="14"/>
  <c r="BM681" i="14"/>
  <c r="BK681" i="14"/>
  <c r="BI681" i="14"/>
  <c r="BG681" i="14"/>
  <c r="BE681" i="14"/>
  <c r="BC681" i="14"/>
  <c r="BA681" i="14"/>
  <c r="AY681" i="14"/>
  <c r="AW681" i="14"/>
  <c r="AU681" i="14"/>
  <c r="AS681" i="14"/>
  <c r="AQ681" i="14"/>
  <c r="AO681" i="14"/>
  <c r="AM681" i="14"/>
  <c r="AK681" i="14"/>
  <c r="AI681" i="14"/>
  <c r="AG681" i="14"/>
  <c r="AE681" i="14"/>
  <c r="AC681" i="14"/>
  <c r="AA681" i="14"/>
  <c r="Y681" i="14"/>
  <c r="W681" i="14"/>
  <c r="U681" i="14"/>
  <c r="S681" i="14"/>
  <c r="Q681" i="14"/>
  <c r="O681" i="14"/>
  <c r="SS680" i="14"/>
  <c r="SQ680" i="14"/>
  <c r="SO680" i="14"/>
  <c r="SM680" i="14"/>
  <c r="SK680" i="14"/>
  <c r="SI680" i="14"/>
  <c r="SG680" i="14"/>
  <c r="SE680" i="14"/>
  <c r="SC680" i="14"/>
  <c r="SA680" i="14"/>
  <c r="RY680" i="14"/>
  <c r="RW680" i="14"/>
  <c r="RU680" i="14"/>
  <c r="RS680" i="14"/>
  <c r="RQ680" i="14"/>
  <c r="RO680" i="14"/>
  <c r="RM680" i="14"/>
  <c r="RK680" i="14"/>
  <c r="RI680" i="14"/>
  <c r="RG680" i="14"/>
  <c r="RE680" i="14"/>
  <c r="RC680" i="14"/>
  <c r="RA680" i="14"/>
  <c r="QY680" i="14"/>
  <c r="QW680" i="14"/>
  <c r="QU680" i="14"/>
  <c r="QS680" i="14"/>
  <c r="QQ680" i="14"/>
  <c r="QO680" i="14"/>
  <c r="QM680" i="14"/>
  <c r="QK680" i="14"/>
  <c r="QI680" i="14"/>
  <c r="QG680" i="14"/>
  <c r="QE680" i="14"/>
  <c r="QC680" i="14"/>
  <c r="QA680" i="14"/>
  <c r="PY680" i="14"/>
  <c r="PW680" i="14"/>
  <c r="PU680" i="14"/>
  <c r="PS680" i="14"/>
  <c r="PQ680" i="14"/>
  <c r="PO680" i="14"/>
  <c r="PM680" i="14"/>
  <c r="PK680" i="14"/>
  <c r="PI680" i="14"/>
  <c r="PG680" i="14"/>
  <c r="PE680" i="14"/>
  <c r="PC680" i="14"/>
  <c r="PA680" i="14"/>
  <c r="OY680" i="14"/>
  <c r="OW680" i="14"/>
  <c r="OU680" i="14"/>
  <c r="OS680" i="14"/>
  <c r="OQ680" i="14"/>
  <c r="OO680" i="14"/>
  <c r="OM680" i="14"/>
  <c r="OK680" i="14"/>
  <c r="OI680" i="14"/>
  <c r="OG680" i="14"/>
  <c r="OE680" i="14"/>
  <c r="OC680" i="14"/>
  <c r="OA680" i="14"/>
  <c r="NY680" i="14"/>
  <c r="NW680" i="14"/>
  <c r="NU680" i="14"/>
  <c r="NS680" i="14"/>
  <c r="NQ680" i="14"/>
  <c r="NO680" i="14"/>
  <c r="NM680" i="14"/>
  <c r="NK680" i="14"/>
  <c r="NI680" i="14"/>
  <c r="NG680" i="14"/>
  <c r="NE680" i="14"/>
  <c r="NC680" i="14"/>
  <c r="NA680" i="14"/>
  <c r="MY680" i="14"/>
  <c r="MW680" i="14"/>
  <c r="MU680" i="14"/>
  <c r="MS680" i="14"/>
  <c r="MQ680" i="14"/>
  <c r="MO680" i="14"/>
  <c r="MM680" i="14"/>
  <c r="MK680" i="14"/>
  <c r="MI680" i="14"/>
  <c r="MG680" i="14"/>
  <c r="ME680" i="14"/>
  <c r="MC680" i="14"/>
  <c r="MA680" i="14"/>
  <c r="LY680" i="14"/>
  <c r="LW680" i="14"/>
  <c r="LU680" i="14"/>
  <c r="LS680" i="14"/>
  <c r="LQ680" i="14"/>
  <c r="LO680" i="14"/>
  <c r="LM680" i="14"/>
  <c r="LK680" i="14"/>
  <c r="LI680" i="14"/>
  <c r="LG680" i="14"/>
  <c r="LE680" i="14"/>
  <c r="LC680" i="14"/>
  <c r="LA680" i="14"/>
  <c r="KY680" i="14"/>
  <c r="KW680" i="14"/>
  <c r="KU680" i="14"/>
  <c r="KS680" i="14"/>
  <c r="KQ680" i="14"/>
  <c r="KO680" i="14"/>
  <c r="KM680" i="14"/>
  <c r="KK680" i="14"/>
  <c r="KI680" i="14"/>
  <c r="KG680" i="14"/>
  <c r="KE680" i="14"/>
  <c r="KC680" i="14"/>
  <c r="KA680" i="14"/>
  <c r="JY680" i="14"/>
  <c r="JW680" i="14"/>
  <c r="JU680" i="14"/>
  <c r="JS680" i="14"/>
  <c r="JQ680" i="14"/>
  <c r="JO680" i="14"/>
  <c r="JM680" i="14"/>
  <c r="JK680" i="14"/>
  <c r="JI680" i="14"/>
  <c r="JG680" i="14"/>
  <c r="JE680" i="14"/>
  <c r="JC680" i="14"/>
  <c r="JA680" i="14"/>
  <c r="IY680" i="14"/>
  <c r="IW680" i="14"/>
  <c r="IU680" i="14"/>
  <c r="IS680" i="14"/>
  <c r="IQ680" i="14"/>
  <c r="IO680" i="14"/>
  <c r="IM680" i="14"/>
  <c r="IK680" i="14"/>
  <c r="II680" i="14"/>
  <c r="IG680" i="14"/>
  <c r="IE680" i="14"/>
  <c r="IC680" i="14"/>
  <c r="IA680" i="14"/>
  <c r="HY680" i="14"/>
  <c r="HW680" i="14"/>
  <c r="HU680" i="14"/>
  <c r="HS680" i="14"/>
  <c r="HQ680" i="14"/>
  <c r="HO680" i="14"/>
  <c r="HM680" i="14"/>
  <c r="HK680" i="14"/>
  <c r="HI680" i="14"/>
  <c r="HG680" i="14"/>
  <c r="HE680" i="14"/>
  <c r="HC680" i="14"/>
  <c r="HA680" i="14"/>
  <c r="GY680" i="14"/>
  <c r="GW680" i="14"/>
  <c r="GU680" i="14"/>
  <c r="GS680" i="14"/>
  <c r="GQ680" i="14"/>
  <c r="GO680" i="14"/>
  <c r="GM680" i="14"/>
  <c r="GK680" i="14"/>
  <c r="GI680" i="14"/>
  <c r="GG680" i="14"/>
  <c r="GE680" i="14"/>
  <c r="GC680" i="14"/>
  <c r="GA680" i="14"/>
  <c r="FY680" i="14"/>
  <c r="FW680" i="14"/>
  <c r="FU680" i="14"/>
  <c r="FS680" i="14"/>
  <c r="FQ680" i="14"/>
  <c r="FO680" i="14"/>
  <c r="FM680" i="14"/>
  <c r="FK680" i="14"/>
  <c r="FI680" i="14"/>
  <c r="FG680" i="14"/>
  <c r="FE680" i="14"/>
  <c r="FC680" i="14"/>
  <c r="FA680" i="14"/>
  <c r="EY680" i="14"/>
  <c r="EW680" i="14"/>
  <c r="EU680" i="14"/>
  <c r="ES680" i="14"/>
  <c r="EQ680" i="14"/>
  <c r="EO680" i="14"/>
  <c r="EM680" i="14"/>
  <c r="EK680" i="14"/>
  <c r="EI680" i="14"/>
  <c r="EG680" i="14"/>
  <c r="EE680" i="14"/>
  <c r="EC680" i="14"/>
  <c r="EA680" i="14"/>
  <c r="DY680" i="14"/>
  <c r="DW680" i="14"/>
  <c r="DU680" i="14"/>
  <c r="DS680" i="14"/>
  <c r="DQ680" i="14"/>
  <c r="DO680" i="14"/>
  <c r="DM680" i="14"/>
  <c r="DK680" i="14"/>
  <c r="DI680" i="14"/>
  <c r="DG680" i="14"/>
  <c r="DE680" i="14"/>
  <c r="DC680" i="14"/>
  <c r="DA680" i="14"/>
  <c r="CY680" i="14"/>
  <c r="CW680" i="14"/>
  <c r="CU680" i="14"/>
  <c r="CS680" i="14"/>
  <c r="CQ680" i="14"/>
  <c r="CO680" i="14"/>
  <c r="CM680" i="14"/>
  <c r="CK680" i="14"/>
  <c r="CI680" i="14"/>
  <c r="CG680" i="14"/>
  <c r="CE680" i="14"/>
  <c r="CC680" i="14"/>
  <c r="CA680" i="14"/>
  <c r="BY680" i="14"/>
  <c r="BW680" i="14"/>
  <c r="BU680" i="14"/>
  <c r="BS680" i="14"/>
  <c r="BQ680" i="14"/>
  <c r="BO680" i="14"/>
  <c r="BM680" i="14"/>
  <c r="BK680" i="14"/>
  <c r="BI680" i="14"/>
  <c r="BG680" i="14"/>
  <c r="BE680" i="14"/>
  <c r="BC680" i="14"/>
  <c r="BA680" i="14"/>
  <c r="AY680" i="14"/>
  <c r="AW680" i="14"/>
  <c r="AU680" i="14"/>
  <c r="AS680" i="14"/>
  <c r="AQ680" i="14"/>
  <c r="AO680" i="14"/>
  <c r="AM680" i="14"/>
  <c r="AK680" i="14"/>
  <c r="AI680" i="14"/>
  <c r="AG680" i="14"/>
  <c r="AE680" i="14"/>
  <c r="AC680" i="14"/>
  <c r="AA680" i="14"/>
  <c r="Y680" i="14"/>
  <c r="W680" i="14"/>
  <c r="U680" i="14"/>
  <c r="S680" i="14"/>
  <c r="Q680" i="14"/>
  <c r="O680" i="14"/>
  <c r="SS679" i="14"/>
  <c r="SQ679" i="14"/>
  <c r="SO679" i="14"/>
  <c r="SM679" i="14"/>
  <c r="SK679" i="14"/>
  <c r="SI679" i="14"/>
  <c r="SG679" i="14"/>
  <c r="SE679" i="14"/>
  <c r="SC679" i="14"/>
  <c r="SA679" i="14"/>
  <c r="RY679" i="14"/>
  <c r="RW679" i="14"/>
  <c r="RU679" i="14"/>
  <c r="RS679" i="14"/>
  <c r="RQ679" i="14"/>
  <c r="RO679" i="14"/>
  <c r="RM679" i="14"/>
  <c r="RK679" i="14"/>
  <c r="RI679" i="14"/>
  <c r="RG679" i="14"/>
  <c r="RE679" i="14"/>
  <c r="RC679" i="14"/>
  <c r="RA679" i="14"/>
  <c r="QY679" i="14"/>
  <c r="QW679" i="14"/>
  <c r="QU679" i="14"/>
  <c r="QS679" i="14"/>
  <c r="QQ679" i="14"/>
  <c r="QO679" i="14"/>
  <c r="QM679" i="14"/>
  <c r="QK679" i="14"/>
  <c r="QI679" i="14"/>
  <c r="QG679" i="14"/>
  <c r="QE679" i="14"/>
  <c r="QC679" i="14"/>
  <c r="QA679" i="14"/>
  <c r="PY679" i="14"/>
  <c r="PW679" i="14"/>
  <c r="PU679" i="14"/>
  <c r="PS679" i="14"/>
  <c r="PQ679" i="14"/>
  <c r="PO679" i="14"/>
  <c r="PM679" i="14"/>
  <c r="PK679" i="14"/>
  <c r="PI679" i="14"/>
  <c r="PG679" i="14"/>
  <c r="PE679" i="14"/>
  <c r="PC679" i="14"/>
  <c r="PA679" i="14"/>
  <c r="OY679" i="14"/>
  <c r="OW679" i="14"/>
  <c r="OU679" i="14"/>
  <c r="OS679" i="14"/>
  <c r="OQ679" i="14"/>
  <c r="OO679" i="14"/>
  <c r="OM679" i="14"/>
  <c r="OK679" i="14"/>
  <c r="OI679" i="14"/>
  <c r="OG679" i="14"/>
  <c r="OE679" i="14"/>
  <c r="OC679" i="14"/>
  <c r="OA679" i="14"/>
  <c r="NY679" i="14"/>
  <c r="NW679" i="14"/>
  <c r="NU679" i="14"/>
  <c r="NS679" i="14"/>
  <c r="NQ679" i="14"/>
  <c r="NO679" i="14"/>
  <c r="NM679" i="14"/>
  <c r="NK679" i="14"/>
  <c r="NI679" i="14"/>
  <c r="NG679" i="14"/>
  <c r="NE679" i="14"/>
  <c r="NC679" i="14"/>
  <c r="NA679" i="14"/>
  <c r="MY679" i="14"/>
  <c r="MW679" i="14"/>
  <c r="MU679" i="14"/>
  <c r="MS679" i="14"/>
  <c r="MQ679" i="14"/>
  <c r="MO679" i="14"/>
  <c r="MM679" i="14"/>
  <c r="MK679" i="14"/>
  <c r="MI679" i="14"/>
  <c r="MG679" i="14"/>
  <c r="ME679" i="14"/>
  <c r="MC679" i="14"/>
  <c r="MA679" i="14"/>
  <c r="LY679" i="14"/>
  <c r="LW679" i="14"/>
  <c r="LU679" i="14"/>
  <c r="LS679" i="14"/>
  <c r="LQ679" i="14"/>
  <c r="LO679" i="14"/>
  <c r="LM679" i="14"/>
  <c r="LK679" i="14"/>
  <c r="LI679" i="14"/>
  <c r="LG679" i="14"/>
  <c r="LE679" i="14"/>
  <c r="LC679" i="14"/>
  <c r="LA679" i="14"/>
  <c r="KY679" i="14"/>
  <c r="KW679" i="14"/>
  <c r="KU679" i="14"/>
  <c r="KS679" i="14"/>
  <c r="KQ679" i="14"/>
  <c r="KO679" i="14"/>
  <c r="KM679" i="14"/>
  <c r="KK679" i="14"/>
  <c r="KI679" i="14"/>
  <c r="KG679" i="14"/>
  <c r="KE679" i="14"/>
  <c r="KC679" i="14"/>
  <c r="KA679" i="14"/>
  <c r="JY679" i="14"/>
  <c r="JW679" i="14"/>
  <c r="JU679" i="14"/>
  <c r="JS679" i="14"/>
  <c r="JQ679" i="14"/>
  <c r="JO679" i="14"/>
  <c r="JM679" i="14"/>
  <c r="JK679" i="14"/>
  <c r="JI679" i="14"/>
  <c r="JG679" i="14"/>
  <c r="JE679" i="14"/>
  <c r="JC679" i="14"/>
  <c r="JA679" i="14"/>
  <c r="IY679" i="14"/>
  <c r="IW679" i="14"/>
  <c r="IU679" i="14"/>
  <c r="IS679" i="14"/>
  <c r="IQ679" i="14"/>
  <c r="IO679" i="14"/>
  <c r="IM679" i="14"/>
  <c r="IK679" i="14"/>
  <c r="II679" i="14"/>
  <c r="IG679" i="14"/>
  <c r="IE679" i="14"/>
  <c r="IC679" i="14"/>
  <c r="IA679" i="14"/>
  <c r="HY679" i="14"/>
  <c r="HW679" i="14"/>
  <c r="HU679" i="14"/>
  <c r="HS679" i="14"/>
  <c r="HQ679" i="14"/>
  <c r="HO679" i="14"/>
  <c r="HM679" i="14"/>
  <c r="HK679" i="14"/>
  <c r="HI679" i="14"/>
  <c r="HG679" i="14"/>
  <c r="HE679" i="14"/>
  <c r="HC679" i="14"/>
  <c r="HA679" i="14"/>
  <c r="GY679" i="14"/>
  <c r="GW679" i="14"/>
  <c r="GU679" i="14"/>
  <c r="GS679" i="14"/>
  <c r="GQ679" i="14"/>
  <c r="GO679" i="14"/>
  <c r="GM679" i="14"/>
  <c r="GK679" i="14"/>
  <c r="GI679" i="14"/>
  <c r="GG679" i="14"/>
  <c r="GE679" i="14"/>
  <c r="GC679" i="14"/>
  <c r="GA679" i="14"/>
  <c r="FY679" i="14"/>
  <c r="FW679" i="14"/>
  <c r="FU679" i="14"/>
  <c r="FS679" i="14"/>
  <c r="FQ679" i="14"/>
  <c r="FO679" i="14"/>
  <c r="FM679" i="14"/>
  <c r="FK679" i="14"/>
  <c r="FI679" i="14"/>
  <c r="FG679" i="14"/>
  <c r="FE679" i="14"/>
  <c r="FC679" i="14"/>
  <c r="FA679" i="14"/>
  <c r="EY679" i="14"/>
  <c r="EW679" i="14"/>
  <c r="EU679" i="14"/>
  <c r="ES679" i="14"/>
  <c r="EQ679" i="14"/>
  <c r="EO679" i="14"/>
  <c r="EM679" i="14"/>
  <c r="EK679" i="14"/>
  <c r="EI679" i="14"/>
  <c r="EG679" i="14"/>
  <c r="EE679" i="14"/>
  <c r="EC679" i="14"/>
  <c r="EA679" i="14"/>
  <c r="DY679" i="14"/>
  <c r="DW679" i="14"/>
  <c r="DU679" i="14"/>
  <c r="DS679" i="14"/>
  <c r="DQ679" i="14"/>
  <c r="DO679" i="14"/>
  <c r="DM679" i="14"/>
  <c r="DK679" i="14"/>
  <c r="DI679" i="14"/>
  <c r="DG679" i="14"/>
  <c r="DE679" i="14"/>
  <c r="DC679" i="14"/>
  <c r="DA679" i="14"/>
  <c r="CY679" i="14"/>
  <c r="CW679" i="14"/>
  <c r="CU679" i="14"/>
  <c r="CS679" i="14"/>
  <c r="CQ679" i="14"/>
  <c r="CO679" i="14"/>
  <c r="CM679" i="14"/>
  <c r="CK679" i="14"/>
  <c r="CI679" i="14"/>
  <c r="CG679" i="14"/>
  <c r="CE679" i="14"/>
  <c r="CC679" i="14"/>
  <c r="CA679" i="14"/>
  <c r="BY679" i="14"/>
  <c r="BW679" i="14"/>
  <c r="BU679" i="14"/>
  <c r="BS679" i="14"/>
  <c r="BQ679" i="14"/>
  <c r="BO679" i="14"/>
  <c r="BM679" i="14"/>
  <c r="BK679" i="14"/>
  <c r="BI679" i="14"/>
  <c r="BG679" i="14"/>
  <c r="BE679" i="14"/>
  <c r="BC679" i="14"/>
  <c r="BA679" i="14"/>
  <c r="AY679" i="14"/>
  <c r="AW679" i="14"/>
  <c r="AU679" i="14"/>
  <c r="AS679" i="14"/>
  <c r="AQ679" i="14"/>
  <c r="AO679" i="14"/>
  <c r="AM679" i="14"/>
  <c r="AK679" i="14"/>
  <c r="AI679" i="14"/>
  <c r="AG679" i="14"/>
  <c r="AE679" i="14"/>
  <c r="AC679" i="14"/>
  <c r="AA679" i="14"/>
  <c r="Y679" i="14"/>
  <c r="W679" i="14"/>
  <c r="U679" i="14"/>
  <c r="S679" i="14"/>
  <c r="Q679" i="14"/>
  <c r="O679" i="14"/>
  <c r="SS678" i="14"/>
  <c r="SQ678" i="14"/>
  <c r="SO678" i="14"/>
  <c r="SM678" i="14"/>
  <c r="SK678" i="14"/>
  <c r="SI678" i="14"/>
  <c r="SG678" i="14"/>
  <c r="SE678" i="14"/>
  <c r="SC678" i="14"/>
  <c r="SA678" i="14"/>
  <c r="RY678" i="14"/>
  <c r="RW678" i="14"/>
  <c r="RU678" i="14"/>
  <c r="RS678" i="14"/>
  <c r="RQ678" i="14"/>
  <c r="RO678" i="14"/>
  <c r="RM678" i="14"/>
  <c r="RK678" i="14"/>
  <c r="RI678" i="14"/>
  <c r="RG678" i="14"/>
  <c r="RE678" i="14"/>
  <c r="RC678" i="14"/>
  <c r="RA678" i="14"/>
  <c r="QY678" i="14"/>
  <c r="QW678" i="14"/>
  <c r="QU678" i="14"/>
  <c r="QS678" i="14"/>
  <c r="QQ678" i="14"/>
  <c r="QO678" i="14"/>
  <c r="QM678" i="14"/>
  <c r="QK678" i="14"/>
  <c r="QI678" i="14"/>
  <c r="QG678" i="14"/>
  <c r="QE678" i="14"/>
  <c r="QC678" i="14"/>
  <c r="QA678" i="14"/>
  <c r="PY678" i="14"/>
  <c r="PW678" i="14"/>
  <c r="PU678" i="14"/>
  <c r="PS678" i="14"/>
  <c r="PQ678" i="14"/>
  <c r="PO678" i="14"/>
  <c r="PM678" i="14"/>
  <c r="PK678" i="14"/>
  <c r="PI678" i="14"/>
  <c r="PG678" i="14"/>
  <c r="PE678" i="14"/>
  <c r="PC678" i="14"/>
  <c r="PA678" i="14"/>
  <c r="OY678" i="14"/>
  <c r="OW678" i="14"/>
  <c r="OU678" i="14"/>
  <c r="OS678" i="14"/>
  <c r="OQ678" i="14"/>
  <c r="OO678" i="14"/>
  <c r="OM678" i="14"/>
  <c r="OK678" i="14"/>
  <c r="OI678" i="14"/>
  <c r="OG678" i="14"/>
  <c r="OE678" i="14"/>
  <c r="OC678" i="14"/>
  <c r="OA678" i="14"/>
  <c r="NY678" i="14"/>
  <c r="NW678" i="14"/>
  <c r="NU678" i="14"/>
  <c r="NS678" i="14"/>
  <c r="NQ678" i="14"/>
  <c r="NO678" i="14"/>
  <c r="NM678" i="14"/>
  <c r="NK678" i="14"/>
  <c r="NI678" i="14"/>
  <c r="NG678" i="14"/>
  <c r="NE678" i="14"/>
  <c r="NC678" i="14"/>
  <c r="NA678" i="14"/>
  <c r="MY678" i="14"/>
  <c r="MW678" i="14"/>
  <c r="MU678" i="14"/>
  <c r="MS678" i="14"/>
  <c r="MQ678" i="14"/>
  <c r="MO678" i="14"/>
  <c r="MM678" i="14"/>
  <c r="MK678" i="14"/>
  <c r="MI678" i="14"/>
  <c r="MG678" i="14"/>
  <c r="ME678" i="14"/>
  <c r="MC678" i="14"/>
  <c r="MA678" i="14"/>
  <c r="LY678" i="14"/>
  <c r="LW678" i="14"/>
  <c r="LU678" i="14"/>
  <c r="LS678" i="14"/>
  <c r="LQ678" i="14"/>
  <c r="LO678" i="14"/>
  <c r="LM678" i="14"/>
  <c r="LK678" i="14"/>
  <c r="LI678" i="14"/>
  <c r="LG678" i="14"/>
  <c r="LE678" i="14"/>
  <c r="LC678" i="14"/>
  <c r="LA678" i="14"/>
  <c r="KY678" i="14"/>
  <c r="KW678" i="14"/>
  <c r="KU678" i="14"/>
  <c r="KS678" i="14"/>
  <c r="KQ678" i="14"/>
  <c r="KO678" i="14"/>
  <c r="KM678" i="14"/>
  <c r="KK678" i="14"/>
  <c r="KI678" i="14"/>
  <c r="KG678" i="14"/>
  <c r="KE678" i="14"/>
  <c r="KC678" i="14"/>
  <c r="KA678" i="14"/>
  <c r="JY678" i="14"/>
  <c r="JW678" i="14"/>
  <c r="JU678" i="14"/>
  <c r="JS678" i="14"/>
  <c r="JQ678" i="14"/>
  <c r="JO678" i="14"/>
  <c r="JM678" i="14"/>
  <c r="JK678" i="14"/>
  <c r="JI678" i="14"/>
  <c r="JG678" i="14"/>
  <c r="JE678" i="14"/>
  <c r="JC678" i="14"/>
  <c r="JA678" i="14"/>
  <c r="IY678" i="14"/>
  <c r="IW678" i="14"/>
  <c r="IU678" i="14"/>
  <c r="IS678" i="14"/>
  <c r="IQ678" i="14"/>
  <c r="IO678" i="14"/>
  <c r="IM678" i="14"/>
  <c r="IK678" i="14"/>
  <c r="II678" i="14"/>
  <c r="IG678" i="14"/>
  <c r="IE678" i="14"/>
  <c r="IC678" i="14"/>
  <c r="IA678" i="14"/>
  <c r="HY678" i="14"/>
  <c r="HW678" i="14"/>
  <c r="HU678" i="14"/>
  <c r="HS678" i="14"/>
  <c r="HQ678" i="14"/>
  <c r="HO678" i="14"/>
  <c r="HM678" i="14"/>
  <c r="HK678" i="14"/>
  <c r="HI678" i="14"/>
  <c r="HG678" i="14"/>
  <c r="HE678" i="14"/>
  <c r="HC678" i="14"/>
  <c r="HA678" i="14"/>
  <c r="GY678" i="14"/>
  <c r="GW678" i="14"/>
  <c r="GU678" i="14"/>
  <c r="GS678" i="14"/>
  <c r="GQ678" i="14"/>
  <c r="GO678" i="14"/>
  <c r="GM678" i="14"/>
  <c r="GK678" i="14"/>
  <c r="GI678" i="14"/>
  <c r="GG678" i="14"/>
  <c r="GE678" i="14"/>
  <c r="GC678" i="14"/>
  <c r="GA678" i="14"/>
  <c r="FY678" i="14"/>
  <c r="FW678" i="14"/>
  <c r="FU678" i="14"/>
  <c r="FS678" i="14"/>
  <c r="FQ678" i="14"/>
  <c r="FO678" i="14"/>
  <c r="FM678" i="14"/>
  <c r="FK678" i="14"/>
  <c r="FI678" i="14"/>
  <c r="FG678" i="14"/>
  <c r="FE678" i="14"/>
  <c r="FC678" i="14"/>
  <c r="FA678" i="14"/>
  <c r="EY678" i="14"/>
  <c r="EW678" i="14"/>
  <c r="EU678" i="14"/>
  <c r="ES678" i="14"/>
  <c r="EQ678" i="14"/>
  <c r="EO678" i="14"/>
  <c r="EM678" i="14"/>
  <c r="EK678" i="14"/>
  <c r="EI678" i="14"/>
  <c r="EG678" i="14"/>
  <c r="EE678" i="14"/>
  <c r="EC678" i="14"/>
  <c r="EA678" i="14"/>
  <c r="DY678" i="14"/>
  <c r="DW678" i="14"/>
  <c r="DU678" i="14"/>
  <c r="DS678" i="14"/>
  <c r="DQ678" i="14"/>
  <c r="DO678" i="14"/>
  <c r="DM678" i="14"/>
  <c r="DK678" i="14"/>
  <c r="DI678" i="14"/>
  <c r="DG678" i="14"/>
  <c r="DE678" i="14"/>
  <c r="DC678" i="14"/>
  <c r="DA678" i="14"/>
  <c r="CY678" i="14"/>
  <c r="CW678" i="14"/>
  <c r="CU678" i="14"/>
  <c r="CS678" i="14"/>
  <c r="CQ678" i="14"/>
  <c r="CO678" i="14"/>
  <c r="CM678" i="14"/>
  <c r="CK678" i="14"/>
  <c r="CI678" i="14"/>
  <c r="CG678" i="14"/>
  <c r="CE678" i="14"/>
  <c r="CC678" i="14"/>
  <c r="CA678" i="14"/>
  <c r="BY678" i="14"/>
  <c r="BW678" i="14"/>
  <c r="BU678" i="14"/>
  <c r="BS678" i="14"/>
  <c r="BQ678" i="14"/>
  <c r="BO678" i="14"/>
  <c r="BM678" i="14"/>
  <c r="BK678" i="14"/>
  <c r="BI678" i="14"/>
  <c r="BG678" i="14"/>
  <c r="BE678" i="14"/>
  <c r="BC678" i="14"/>
  <c r="BA678" i="14"/>
  <c r="AY678" i="14"/>
  <c r="AW678" i="14"/>
  <c r="AU678" i="14"/>
  <c r="AS678" i="14"/>
  <c r="AQ678" i="14"/>
  <c r="AO678" i="14"/>
  <c r="AM678" i="14"/>
  <c r="AK678" i="14"/>
  <c r="AI678" i="14"/>
  <c r="AG678" i="14"/>
  <c r="AE678" i="14"/>
  <c r="AC678" i="14"/>
  <c r="AA678" i="14"/>
  <c r="Y678" i="14"/>
  <c r="W678" i="14"/>
  <c r="U678" i="14"/>
  <c r="S678" i="14"/>
  <c r="Q678" i="14"/>
  <c r="O678" i="14"/>
  <c r="SS677" i="14"/>
  <c r="SQ677" i="14"/>
  <c r="SO677" i="14"/>
  <c r="SM677" i="14"/>
  <c r="SK677" i="14"/>
  <c r="SI677" i="14"/>
  <c r="SG677" i="14"/>
  <c r="SE677" i="14"/>
  <c r="SC677" i="14"/>
  <c r="SA677" i="14"/>
  <c r="RY677" i="14"/>
  <c r="RW677" i="14"/>
  <c r="RU677" i="14"/>
  <c r="RS677" i="14"/>
  <c r="RQ677" i="14"/>
  <c r="RO677" i="14"/>
  <c r="RM677" i="14"/>
  <c r="RK677" i="14"/>
  <c r="RI677" i="14"/>
  <c r="RG677" i="14"/>
  <c r="RE677" i="14"/>
  <c r="RC677" i="14"/>
  <c r="RA677" i="14"/>
  <c r="QY677" i="14"/>
  <c r="QW677" i="14"/>
  <c r="QU677" i="14"/>
  <c r="QS677" i="14"/>
  <c r="QQ677" i="14"/>
  <c r="QO677" i="14"/>
  <c r="QM677" i="14"/>
  <c r="QK677" i="14"/>
  <c r="QI677" i="14"/>
  <c r="QG677" i="14"/>
  <c r="QE677" i="14"/>
  <c r="QC677" i="14"/>
  <c r="QA677" i="14"/>
  <c r="PY677" i="14"/>
  <c r="PW677" i="14"/>
  <c r="PU677" i="14"/>
  <c r="PS677" i="14"/>
  <c r="PQ677" i="14"/>
  <c r="PO677" i="14"/>
  <c r="PM677" i="14"/>
  <c r="PK677" i="14"/>
  <c r="PI677" i="14"/>
  <c r="PG677" i="14"/>
  <c r="PE677" i="14"/>
  <c r="PC677" i="14"/>
  <c r="PA677" i="14"/>
  <c r="OY677" i="14"/>
  <c r="OW677" i="14"/>
  <c r="OU677" i="14"/>
  <c r="OS677" i="14"/>
  <c r="OQ677" i="14"/>
  <c r="OO677" i="14"/>
  <c r="OM677" i="14"/>
  <c r="OK677" i="14"/>
  <c r="OI677" i="14"/>
  <c r="OG677" i="14"/>
  <c r="OE677" i="14"/>
  <c r="OC677" i="14"/>
  <c r="OA677" i="14"/>
  <c r="NY677" i="14"/>
  <c r="NW677" i="14"/>
  <c r="NU677" i="14"/>
  <c r="NS677" i="14"/>
  <c r="NQ677" i="14"/>
  <c r="NO677" i="14"/>
  <c r="NM677" i="14"/>
  <c r="NK677" i="14"/>
  <c r="NI677" i="14"/>
  <c r="NG677" i="14"/>
  <c r="NE677" i="14"/>
  <c r="NC677" i="14"/>
  <c r="NA677" i="14"/>
  <c r="MY677" i="14"/>
  <c r="MW677" i="14"/>
  <c r="MU677" i="14"/>
  <c r="MS677" i="14"/>
  <c r="MQ677" i="14"/>
  <c r="MO677" i="14"/>
  <c r="MM677" i="14"/>
  <c r="MK677" i="14"/>
  <c r="MI677" i="14"/>
  <c r="MG677" i="14"/>
  <c r="ME677" i="14"/>
  <c r="MC677" i="14"/>
  <c r="MA677" i="14"/>
  <c r="LY677" i="14"/>
  <c r="LW677" i="14"/>
  <c r="LU677" i="14"/>
  <c r="LS677" i="14"/>
  <c r="LQ677" i="14"/>
  <c r="LO677" i="14"/>
  <c r="LM677" i="14"/>
  <c r="LK677" i="14"/>
  <c r="LI677" i="14"/>
  <c r="LG677" i="14"/>
  <c r="LE677" i="14"/>
  <c r="LC677" i="14"/>
  <c r="LA677" i="14"/>
  <c r="KY677" i="14"/>
  <c r="KW677" i="14"/>
  <c r="KU677" i="14"/>
  <c r="KS677" i="14"/>
  <c r="KQ677" i="14"/>
  <c r="KO677" i="14"/>
  <c r="KM677" i="14"/>
  <c r="KK677" i="14"/>
  <c r="KI677" i="14"/>
  <c r="KG677" i="14"/>
  <c r="KE677" i="14"/>
  <c r="KC677" i="14"/>
  <c r="KA677" i="14"/>
  <c r="JY677" i="14"/>
  <c r="JW677" i="14"/>
  <c r="JU677" i="14"/>
  <c r="JS677" i="14"/>
  <c r="JQ677" i="14"/>
  <c r="JO677" i="14"/>
  <c r="JM677" i="14"/>
  <c r="JK677" i="14"/>
  <c r="JI677" i="14"/>
  <c r="JG677" i="14"/>
  <c r="JE677" i="14"/>
  <c r="JC677" i="14"/>
  <c r="JA677" i="14"/>
  <c r="IY677" i="14"/>
  <c r="IW677" i="14"/>
  <c r="IU677" i="14"/>
  <c r="IS677" i="14"/>
  <c r="IQ677" i="14"/>
  <c r="IO677" i="14"/>
  <c r="IM677" i="14"/>
  <c r="IK677" i="14"/>
  <c r="II677" i="14"/>
  <c r="IG677" i="14"/>
  <c r="IE677" i="14"/>
  <c r="IC677" i="14"/>
  <c r="IA677" i="14"/>
  <c r="HY677" i="14"/>
  <c r="HW677" i="14"/>
  <c r="HU677" i="14"/>
  <c r="HS677" i="14"/>
  <c r="HQ677" i="14"/>
  <c r="HO677" i="14"/>
  <c r="HM677" i="14"/>
  <c r="HK677" i="14"/>
  <c r="HI677" i="14"/>
  <c r="HG677" i="14"/>
  <c r="HE677" i="14"/>
  <c r="HC677" i="14"/>
  <c r="HA677" i="14"/>
  <c r="GY677" i="14"/>
  <c r="GW677" i="14"/>
  <c r="GU677" i="14"/>
  <c r="GS677" i="14"/>
  <c r="GQ677" i="14"/>
  <c r="GO677" i="14"/>
  <c r="GM677" i="14"/>
  <c r="GK677" i="14"/>
  <c r="GI677" i="14"/>
  <c r="GG677" i="14"/>
  <c r="GE677" i="14"/>
  <c r="GC677" i="14"/>
  <c r="GA677" i="14"/>
  <c r="FY677" i="14"/>
  <c r="FW677" i="14"/>
  <c r="FU677" i="14"/>
  <c r="FS677" i="14"/>
  <c r="FQ677" i="14"/>
  <c r="FO677" i="14"/>
  <c r="FM677" i="14"/>
  <c r="FK677" i="14"/>
  <c r="FI677" i="14"/>
  <c r="FG677" i="14"/>
  <c r="FE677" i="14"/>
  <c r="FC677" i="14"/>
  <c r="FA677" i="14"/>
  <c r="EY677" i="14"/>
  <c r="EW677" i="14"/>
  <c r="EU677" i="14"/>
  <c r="ES677" i="14"/>
  <c r="EQ677" i="14"/>
  <c r="EO677" i="14"/>
  <c r="EM677" i="14"/>
  <c r="EK677" i="14"/>
  <c r="EI677" i="14"/>
  <c r="EG677" i="14"/>
  <c r="EE677" i="14"/>
  <c r="EC677" i="14"/>
  <c r="EA677" i="14"/>
  <c r="DY677" i="14"/>
  <c r="DW677" i="14"/>
  <c r="DU677" i="14"/>
  <c r="DS677" i="14"/>
  <c r="DQ677" i="14"/>
  <c r="DO677" i="14"/>
  <c r="DM677" i="14"/>
  <c r="DK677" i="14"/>
  <c r="DI677" i="14"/>
  <c r="DG677" i="14"/>
  <c r="DE677" i="14"/>
  <c r="DC677" i="14"/>
  <c r="DA677" i="14"/>
  <c r="CY677" i="14"/>
  <c r="CW677" i="14"/>
  <c r="CU677" i="14"/>
  <c r="CS677" i="14"/>
  <c r="CQ677" i="14"/>
  <c r="CO677" i="14"/>
  <c r="CM677" i="14"/>
  <c r="CK677" i="14"/>
  <c r="CI677" i="14"/>
  <c r="CG677" i="14"/>
  <c r="CE677" i="14"/>
  <c r="CC677" i="14"/>
  <c r="CA677" i="14"/>
  <c r="BY677" i="14"/>
  <c r="BW677" i="14"/>
  <c r="BU677" i="14"/>
  <c r="BS677" i="14"/>
  <c r="BQ677" i="14"/>
  <c r="BO677" i="14"/>
  <c r="BM677" i="14"/>
  <c r="BK677" i="14"/>
  <c r="BI677" i="14"/>
  <c r="BG677" i="14"/>
  <c r="BE677" i="14"/>
  <c r="BC677" i="14"/>
  <c r="BA677" i="14"/>
  <c r="AY677" i="14"/>
  <c r="AW677" i="14"/>
  <c r="AU677" i="14"/>
  <c r="AS677" i="14"/>
  <c r="AQ677" i="14"/>
  <c r="AO677" i="14"/>
  <c r="AM677" i="14"/>
  <c r="AK677" i="14"/>
  <c r="AI677" i="14"/>
  <c r="AG677" i="14"/>
  <c r="AE677" i="14"/>
  <c r="AC677" i="14"/>
  <c r="AA677" i="14"/>
  <c r="Y677" i="14"/>
  <c r="W677" i="14"/>
  <c r="U677" i="14"/>
  <c r="S677" i="14"/>
  <c r="Q677" i="14"/>
  <c r="O677" i="14"/>
  <c r="SS676" i="14"/>
  <c r="SQ676" i="14"/>
  <c r="SO676" i="14"/>
  <c r="SM676" i="14"/>
  <c r="SK676" i="14"/>
  <c r="SI676" i="14"/>
  <c r="SG676" i="14"/>
  <c r="SE676" i="14"/>
  <c r="SC676" i="14"/>
  <c r="SA676" i="14"/>
  <c r="RY676" i="14"/>
  <c r="RW676" i="14"/>
  <c r="RU676" i="14"/>
  <c r="RS676" i="14"/>
  <c r="RQ676" i="14"/>
  <c r="RO676" i="14"/>
  <c r="RM676" i="14"/>
  <c r="RK676" i="14"/>
  <c r="RI676" i="14"/>
  <c r="RG676" i="14"/>
  <c r="RE676" i="14"/>
  <c r="RC676" i="14"/>
  <c r="RA676" i="14"/>
  <c r="QY676" i="14"/>
  <c r="QW676" i="14"/>
  <c r="QU676" i="14"/>
  <c r="QS676" i="14"/>
  <c r="QQ676" i="14"/>
  <c r="QO676" i="14"/>
  <c r="QM676" i="14"/>
  <c r="QK676" i="14"/>
  <c r="QI676" i="14"/>
  <c r="QG676" i="14"/>
  <c r="QE676" i="14"/>
  <c r="QC676" i="14"/>
  <c r="QA676" i="14"/>
  <c r="PY676" i="14"/>
  <c r="PW676" i="14"/>
  <c r="PU676" i="14"/>
  <c r="PS676" i="14"/>
  <c r="PQ676" i="14"/>
  <c r="PO676" i="14"/>
  <c r="PM676" i="14"/>
  <c r="PK676" i="14"/>
  <c r="PI676" i="14"/>
  <c r="PG676" i="14"/>
  <c r="PE676" i="14"/>
  <c r="PC676" i="14"/>
  <c r="PA676" i="14"/>
  <c r="OY676" i="14"/>
  <c r="OW676" i="14"/>
  <c r="OU676" i="14"/>
  <c r="OS676" i="14"/>
  <c r="OQ676" i="14"/>
  <c r="OO676" i="14"/>
  <c r="OM676" i="14"/>
  <c r="OK676" i="14"/>
  <c r="OI676" i="14"/>
  <c r="OG676" i="14"/>
  <c r="OE676" i="14"/>
  <c r="OC676" i="14"/>
  <c r="OA676" i="14"/>
  <c r="NY676" i="14"/>
  <c r="NW676" i="14"/>
  <c r="NU676" i="14"/>
  <c r="NS676" i="14"/>
  <c r="NQ676" i="14"/>
  <c r="NO676" i="14"/>
  <c r="NM676" i="14"/>
  <c r="NK676" i="14"/>
  <c r="NI676" i="14"/>
  <c r="NG676" i="14"/>
  <c r="NE676" i="14"/>
  <c r="NC676" i="14"/>
  <c r="NA676" i="14"/>
  <c r="MY676" i="14"/>
  <c r="MW676" i="14"/>
  <c r="MU676" i="14"/>
  <c r="MS676" i="14"/>
  <c r="MQ676" i="14"/>
  <c r="MO676" i="14"/>
  <c r="MM676" i="14"/>
  <c r="MK676" i="14"/>
  <c r="MI676" i="14"/>
  <c r="MG676" i="14"/>
  <c r="ME676" i="14"/>
  <c r="MC676" i="14"/>
  <c r="MA676" i="14"/>
  <c r="LY676" i="14"/>
  <c r="LW676" i="14"/>
  <c r="LU676" i="14"/>
  <c r="LS676" i="14"/>
  <c r="LQ676" i="14"/>
  <c r="LO676" i="14"/>
  <c r="LM676" i="14"/>
  <c r="LK676" i="14"/>
  <c r="LI676" i="14"/>
  <c r="LG676" i="14"/>
  <c r="LE676" i="14"/>
  <c r="LC676" i="14"/>
  <c r="LA676" i="14"/>
  <c r="KY676" i="14"/>
  <c r="KW676" i="14"/>
  <c r="KU676" i="14"/>
  <c r="KS676" i="14"/>
  <c r="KQ676" i="14"/>
  <c r="KO676" i="14"/>
  <c r="KM676" i="14"/>
  <c r="KK676" i="14"/>
  <c r="KI676" i="14"/>
  <c r="KG676" i="14"/>
  <c r="KE676" i="14"/>
  <c r="KC676" i="14"/>
  <c r="KA676" i="14"/>
  <c r="JY676" i="14"/>
  <c r="JW676" i="14"/>
  <c r="JU676" i="14"/>
  <c r="JS676" i="14"/>
  <c r="JQ676" i="14"/>
  <c r="JO676" i="14"/>
  <c r="JM676" i="14"/>
  <c r="JK676" i="14"/>
  <c r="JI676" i="14"/>
  <c r="JG676" i="14"/>
  <c r="JE676" i="14"/>
  <c r="JC676" i="14"/>
  <c r="JA676" i="14"/>
  <c r="IY676" i="14"/>
  <c r="IW676" i="14"/>
  <c r="IU676" i="14"/>
  <c r="IS676" i="14"/>
  <c r="IQ676" i="14"/>
  <c r="IO676" i="14"/>
  <c r="IM676" i="14"/>
  <c r="IK676" i="14"/>
  <c r="II676" i="14"/>
  <c r="IG676" i="14"/>
  <c r="IE676" i="14"/>
  <c r="IC676" i="14"/>
  <c r="IA676" i="14"/>
  <c r="HY676" i="14"/>
  <c r="HW676" i="14"/>
  <c r="HU676" i="14"/>
  <c r="HS676" i="14"/>
  <c r="HQ676" i="14"/>
  <c r="HO676" i="14"/>
  <c r="HM676" i="14"/>
  <c r="HK676" i="14"/>
  <c r="HI676" i="14"/>
  <c r="HG676" i="14"/>
  <c r="HE676" i="14"/>
  <c r="HC676" i="14"/>
  <c r="HA676" i="14"/>
  <c r="GY676" i="14"/>
  <c r="GW676" i="14"/>
  <c r="GU676" i="14"/>
  <c r="GS676" i="14"/>
  <c r="GQ676" i="14"/>
  <c r="GO676" i="14"/>
  <c r="GM676" i="14"/>
  <c r="GK676" i="14"/>
  <c r="GI676" i="14"/>
  <c r="GG676" i="14"/>
  <c r="GE676" i="14"/>
  <c r="GC676" i="14"/>
  <c r="GA676" i="14"/>
  <c r="FY676" i="14"/>
  <c r="FW676" i="14"/>
  <c r="FU676" i="14"/>
  <c r="FS676" i="14"/>
  <c r="FQ676" i="14"/>
  <c r="FO676" i="14"/>
  <c r="FM676" i="14"/>
  <c r="FK676" i="14"/>
  <c r="FI676" i="14"/>
  <c r="FG676" i="14"/>
  <c r="FE676" i="14"/>
  <c r="FC676" i="14"/>
  <c r="FA676" i="14"/>
  <c r="EY676" i="14"/>
  <c r="EW676" i="14"/>
  <c r="EU676" i="14"/>
  <c r="ES676" i="14"/>
  <c r="EQ676" i="14"/>
  <c r="EO676" i="14"/>
  <c r="EM676" i="14"/>
  <c r="EK676" i="14"/>
  <c r="EI676" i="14"/>
  <c r="EG676" i="14"/>
  <c r="EE676" i="14"/>
  <c r="EC676" i="14"/>
  <c r="EA676" i="14"/>
  <c r="DY676" i="14"/>
  <c r="DW676" i="14"/>
  <c r="DU676" i="14"/>
  <c r="DS676" i="14"/>
  <c r="DQ676" i="14"/>
  <c r="DO676" i="14"/>
  <c r="DM676" i="14"/>
  <c r="DK676" i="14"/>
  <c r="DI676" i="14"/>
  <c r="DG676" i="14"/>
  <c r="DE676" i="14"/>
  <c r="DC676" i="14"/>
  <c r="DA676" i="14"/>
  <c r="CY676" i="14"/>
  <c r="CW676" i="14"/>
  <c r="CU676" i="14"/>
  <c r="CS676" i="14"/>
  <c r="CQ676" i="14"/>
  <c r="CO676" i="14"/>
  <c r="CM676" i="14"/>
  <c r="CK676" i="14"/>
  <c r="CI676" i="14"/>
  <c r="CG676" i="14"/>
  <c r="CE676" i="14"/>
  <c r="CC676" i="14"/>
  <c r="CA676" i="14"/>
  <c r="BY676" i="14"/>
  <c r="BW676" i="14"/>
  <c r="BU676" i="14"/>
  <c r="BS676" i="14"/>
  <c r="BQ676" i="14"/>
  <c r="BO676" i="14"/>
  <c r="BM676" i="14"/>
  <c r="BK676" i="14"/>
  <c r="BI676" i="14"/>
  <c r="BG676" i="14"/>
  <c r="BE676" i="14"/>
  <c r="BC676" i="14"/>
  <c r="BA676" i="14"/>
  <c r="AY676" i="14"/>
  <c r="AW676" i="14"/>
  <c r="AU676" i="14"/>
  <c r="AS676" i="14"/>
  <c r="AQ676" i="14"/>
  <c r="AO676" i="14"/>
  <c r="AM676" i="14"/>
  <c r="AK676" i="14"/>
  <c r="AI676" i="14"/>
  <c r="AG676" i="14"/>
  <c r="AE676" i="14"/>
  <c r="AC676" i="14"/>
  <c r="AA676" i="14"/>
  <c r="Y676" i="14"/>
  <c r="W676" i="14"/>
  <c r="U676" i="14"/>
  <c r="S676" i="14"/>
  <c r="Q676" i="14"/>
  <c r="O676" i="14"/>
  <c r="SS675" i="14"/>
  <c r="SQ675" i="14"/>
  <c r="SO675" i="14"/>
  <c r="SM675" i="14"/>
  <c r="SK675" i="14"/>
  <c r="SI675" i="14"/>
  <c r="SG675" i="14"/>
  <c r="SE675" i="14"/>
  <c r="SC675" i="14"/>
  <c r="SA675" i="14"/>
  <c r="RY675" i="14"/>
  <c r="RW675" i="14"/>
  <c r="RU675" i="14"/>
  <c r="RS675" i="14"/>
  <c r="RQ675" i="14"/>
  <c r="RO675" i="14"/>
  <c r="RM675" i="14"/>
  <c r="RK675" i="14"/>
  <c r="RI675" i="14"/>
  <c r="RG675" i="14"/>
  <c r="RE675" i="14"/>
  <c r="RC675" i="14"/>
  <c r="RA675" i="14"/>
  <c r="QY675" i="14"/>
  <c r="QW675" i="14"/>
  <c r="QU675" i="14"/>
  <c r="QS675" i="14"/>
  <c r="QQ675" i="14"/>
  <c r="QO675" i="14"/>
  <c r="QM675" i="14"/>
  <c r="QK675" i="14"/>
  <c r="QI675" i="14"/>
  <c r="QG675" i="14"/>
  <c r="QE675" i="14"/>
  <c r="QC675" i="14"/>
  <c r="QA675" i="14"/>
  <c r="PY675" i="14"/>
  <c r="PW675" i="14"/>
  <c r="PU675" i="14"/>
  <c r="PS675" i="14"/>
  <c r="PQ675" i="14"/>
  <c r="PO675" i="14"/>
  <c r="PM675" i="14"/>
  <c r="PK675" i="14"/>
  <c r="PI675" i="14"/>
  <c r="PG675" i="14"/>
  <c r="PE675" i="14"/>
  <c r="PC675" i="14"/>
  <c r="PA675" i="14"/>
  <c r="OY675" i="14"/>
  <c r="OW675" i="14"/>
  <c r="OU675" i="14"/>
  <c r="OS675" i="14"/>
  <c r="OQ675" i="14"/>
  <c r="OO675" i="14"/>
  <c r="OM675" i="14"/>
  <c r="OK675" i="14"/>
  <c r="OI675" i="14"/>
  <c r="OG675" i="14"/>
  <c r="OE675" i="14"/>
  <c r="OC675" i="14"/>
  <c r="OA675" i="14"/>
  <c r="NY675" i="14"/>
  <c r="NW675" i="14"/>
  <c r="NU675" i="14"/>
  <c r="NS675" i="14"/>
  <c r="NQ675" i="14"/>
  <c r="NO675" i="14"/>
  <c r="NM675" i="14"/>
  <c r="NK675" i="14"/>
  <c r="NI675" i="14"/>
  <c r="NG675" i="14"/>
  <c r="NE675" i="14"/>
  <c r="NC675" i="14"/>
  <c r="NA675" i="14"/>
  <c r="MY675" i="14"/>
  <c r="MW675" i="14"/>
  <c r="MU675" i="14"/>
  <c r="MS675" i="14"/>
  <c r="MQ675" i="14"/>
  <c r="MO675" i="14"/>
  <c r="MM675" i="14"/>
  <c r="MK675" i="14"/>
  <c r="MI675" i="14"/>
  <c r="MG675" i="14"/>
  <c r="ME675" i="14"/>
  <c r="MC675" i="14"/>
  <c r="MA675" i="14"/>
  <c r="LY675" i="14"/>
  <c r="LW675" i="14"/>
  <c r="LU675" i="14"/>
  <c r="LS675" i="14"/>
  <c r="LQ675" i="14"/>
  <c r="LO675" i="14"/>
  <c r="LM675" i="14"/>
  <c r="LK675" i="14"/>
  <c r="LI675" i="14"/>
  <c r="LG675" i="14"/>
  <c r="LE675" i="14"/>
  <c r="LC675" i="14"/>
  <c r="LA675" i="14"/>
  <c r="KY675" i="14"/>
  <c r="KW675" i="14"/>
  <c r="KU675" i="14"/>
  <c r="KS675" i="14"/>
  <c r="KQ675" i="14"/>
  <c r="KO675" i="14"/>
  <c r="KM675" i="14"/>
  <c r="KK675" i="14"/>
  <c r="KI675" i="14"/>
  <c r="KG675" i="14"/>
  <c r="KE675" i="14"/>
  <c r="KC675" i="14"/>
  <c r="KA675" i="14"/>
  <c r="JY675" i="14"/>
  <c r="JW675" i="14"/>
  <c r="JU675" i="14"/>
  <c r="JS675" i="14"/>
  <c r="JQ675" i="14"/>
  <c r="JO675" i="14"/>
  <c r="JM675" i="14"/>
  <c r="JK675" i="14"/>
  <c r="JI675" i="14"/>
  <c r="JG675" i="14"/>
  <c r="JE675" i="14"/>
  <c r="JC675" i="14"/>
  <c r="JA675" i="14"/>
  <c r="IY675" i="14"/>
  <c r="IW675" i="14"/>
  <c r="IU675" i="14"/>
  <c r="IS675" i="14"/>
  <c r="IQ675" i="14"/>
  <c r="IO675" i="14"/>
  <c r="IM675" i="14"/>
  <c r="IK675" i="14"/>
  <c r="II675" i="14"/>
  <c r="IG675" i="14"/>
  <c r="IE675" i="14"/>
  <c r="IC675" i="14"/>
  <c r="IA675" i="14"/>
  <c r="HY675" i="14"/>
  <c r="HW675" i="14"/>
  <c r="HU675" i="14"/>
  <c r="HS675" i="14"/>
  <c r="HQ675" i="14"/>
  <c r="HO675" i="14"/>
  <c r="HM675" i="14"/>
  <c r="HK675" i="14"/>
  <c r="HI675" i="14"/>
  <c r="HG675" i="14"/>
  <c r="HE675" i="14"/>
  <c r="HC675" i="14"/>
  <c r="HA675" i="14"/>
  <c r="GY675" i="14"/>
  <c r="GW675" i="14"/>
  <c r="GU675" i="14"/>
  <c r="GS675" i="14"/>
  <c r="GQ675" i="14"/>
  <c r="GO675" i="14"/>
  <c r="GM675" i="14"/>
  <c r="GK675" i="14"/>
  <c r="GI675" i="14"/>
  <c r="GG675" i="14"/>
  <c r="GE675" i="14"/>
  <c r="GC675" i="14"/>
  <c r="GA675" i="14"/>
  <c r="FY675" i="14"/>
  <c r="FW675" i="14"/>
  <c r="FU675" i="14"/>
  <c r="FS675" i="14"/>
  <c r="FQ675" i="14"/>
  <c r="FO675" i="14"/>
  <c r="FM675" i="14"/>
  <c r="FK675" i="14"/>
  <c r="FI675" i="14"/>
  <c r="FG675" i="14"/>
  <c r="FE675" i="14"/>
  <c r="FC675" i="14"/>
  <c r="FA675" i="14"/>
  <c r="EY675" i="14"/>
  <c r="EW675" i="14"/>
  <c r="EU675" i="14"/>
  <c r="ES675" i="14"/>
  <c r="EQ675" i="14"/>
  <c r="EO675" i="14"/>
  <c r="EM675" i="14"/>
  <c r="EK675" i="14"/>
  <c r="EI675" i="14"/>
  <c r="EG675" i="14"/>
  <c r="EE675" i="14"/>
  <c r="EC675" i="14"/>
  <c r="EA675" i="14"/>
  <c r="DY675" i="14"/>
  <c r="DW675" i="14"/>
  <c r="DU675" i="14"/>
  <c r="DS675" i="14"/>
  <c r="DQ675" i="14"/>
  <c r="DO675" i="14"/>
  <c r="DM675" i="14"/>
  <c r="DK675" i="14"/>
  <c r="DI675" i="14"/>
  <c r="DG675" i="14"/>
  <c r="DE675" i="14"/>
  <c r="DC675" i="14"/>
  <c r="DA675" i="14"/>
  <c r="CY675" i="14"/>
  <c r="CW675" i="14"/>
  <c r="CU675" i="14"/>
  <c r="CS675" i="14"/>
  <c r="CQ675" i="14"/>
  <c r="CO675" i="14"/>
  <c r="CM675" i="14"/>
  <c r="CK675" i="14"/>
  <c r="CI675" i="14"/>
  <c r="CG675" i="14"/>
  <c r="CE675" i="14"/>
  <c r="CC675" i="14"/>
  <c r="CA675" i="14"/>
  <c r="BY675" i="14"/>
  <c r="BW675" i="14"/>
  <c r="BU675" i="14"/>
  <c r="BS675" i="14"/>
  <c r="BQ675" i="14"/>
  <c r="BO675" i="14"/>
  <c r="BM675" i="14"/>
  <c r="BK675" i="14"/>
  <c r="BI675" i="14"/>
  <c r="BG675" i="14"/>
  <c r="BE675" i="14"/>
  <c r="BC675" i="14"/>
  <c r="BA675" i="14"/>
  <c r="AY675" i="14"/>
  <c r="AW675" i="14"/>
  <c r="AU675" i="14"/>
  <c r="AS675" i="14"/>
  <c r="AQ675" i="14"/>
  <c r="AO675" i="14"/>
  <c r="AM675" i="14"/>
  <c r="AK675" i="14"/>
  <c r="AI675" i="14"/>
  <c r="AG675" i="14"/>
  <c r="AE675" i="14"/>
  <c r="AC675" i="14"/>
  <c r="AA675" i="14"/>
  <c r="Y675" i="14"/>
  <c r="W675" i="14"/>
  <c r="U675" i="14"/>
  <c r="S675" i="14"/>
  <c r="Q675" i="14"/>
  <c r="O675" i="14"/>
  <c r="SS674" i="14"/>
  <c r="SQ674" i="14"/>
  <c r="SO674" i="14"/>
  <c r="SM674" i="14"/>
  <c r="SK674" i="14"/>
  <c r="SI674" i="14"/>
  <c r="SG674" i="14"/>
  <c r="SE674" i="14"/>
  <c r="SC674" i="14"/>
  <c r="SA674" i="14"/>
  <c r="RY674" i="14"/>
  <c r="RW674" i="14"/>
  <c r="RU674" i="14"/>
  <c r="RS674" i="14"/>
  <c r="RQ674" i="14"/>
  <c r="RO674" i="14"/>
  <c r="RM674" i="14"/>
  <c r="RK674" i="14"/>
  <c r="RI674" i="14"/>
  <c r="RG674" i="14"/>
  <c r="RE674" i="14"/>
  <c r="RC674" i="14"/>
  <c r="RA674" i="14"/>
  <c r="QY674" i="14"/>
  <c r="QW674" i="14"/>
  <c r="QU674" i="14"/>
  <c r="QS674" i="14"/>
  <c r="QQ674" i="14"/>
  <c r="QO674" i="14"/>
  <c r="QM674" i="14"/>
  <c r="QK674" i="14"/>
  <c r="QI674" i="14"/>
  <c r="QG674" i="14"/>
  <c r="QE674" i="14"/>
  <c r="QC674" i="14"/>
  <c r="QA674" i="14"/>
  <c r="PY674" i="14"/>
  <c r="PW674" i="14"/>
  <c r="PU674" i="14"/>
  <c r="PS674" i="14"/>
  <c r="PQ674" i="14"/>
  <c r="PO674" i="14"/>
  <c r="PM674" i="14"/>
  <c r="PK674" i="14"/>
  <c r="PI674" i="14"/>
  <c r="PG674" i="14"/>
  <c r="PE674" i="14"/>
  <c r="PC674" i="14"/>
  <c r="PA674" i="14"/>
  <c r="OY674" i="14"/>
  <c r="OW674" i="14"/>
  <c r="OU674" i="14"/>
  <c r="OS674" i="14"/>
  <c r="OQ674" i="14"/>
  <c r="OO674" i="14"/>
  <c r="OM674" i="14"/>
  <c r="OK674" i="14"/>
  <c r="OI674" i="14"/>
  <c r="OG674" i="14"/>
  <c r="OE674" i="14"/>
  <c r="OC674" i="14"/>
  <c r="OA674" i="14"/>
  <c r="NY674" i="14"/>
  <c r="NW674" i="14"/>
  <c r="NU674" i="14"/>
  <c r="NS674" i="14"/>
  <c r="NQ674" i="14"/>
  <c r="NO674" i="14"/>
  <c r="NM674" i="14"/>
  <c r="NK674" i="14"/>
  <c r="NI674" i="14"/>
  <c r="NG674" i="14"/>
  <c r="NE674" i="14"/>
  <c r="NC674" i="14"/>
  <c r="NA674" i="14"/>
  <c r="MY674" i="14"/>
  <c r="MW674" i="14"/>
  <c r="MU674" i="14"/>
  <c r="MS674" i="14"/>
  <c r="MQ674" i="14"/>
  <c r="MO674" i="14"/>
  <c r="MM674" i="14"/>
  <c r="MK674" i="14"/>
  <c r="MI674" i="14"/>
  <c r="MG674" i="14"/>
  <c r="ME674" i="14"/>
  <c r="MC674" i="14"/>
  <c r="MA674" i="14"/>
  <c r="LY674" i="14"/>
  <c r="LW674" i="14"/>
  <c r="LU674" i="14"/>
  <c r="LS674" i="14"/>
  <c r="LQ674" i="14"/>
  <c r="LO674" i="14"/>
  <c r="LM674" i="14"/>
  <c r="LK674" i="14"/>
  <c r="LI674" i="14"/>
  <c r="LG674" i="14"/>
  <c r="LE674" i="14"/>
  <c r="LC674" i="14"/>
  <c r="LA674" i="14"/>
  <c r="KY674" i="14"/>
  <c r="KW674" i="14"/>
  <c r="KU674" i="14"/>
  <c r="KS674" i="14"/>
  <c r="KQ674" i="14"/>
  <c r="KO674" i="14"/>
  <c r="KM674" i="14"/>
  <c r="KK674" i="14"/>
  <c r="KI674" i="14"/>
  <c r="KG674" i="14"/>
  <c r="KE674" i="14"/>
  <c r="KC674" i="14"/>
  <c r="KA674" i="14"/>
  <c r="JY674" i="14"/>
  <c r="JW674" i="14"/>
  <c r="JU674" i="14"/>
  <c r="JS674" i="14"/>
  <c r="JQ674" i="14"/>
  <c r="JO674" i="14"/>
  <c r="JM674" i="14"/>
  <c r="JK674" i="14"/>
  <c r="JI674" i="14"/>
  <c r="JG674" i="14"/>
  <c r="JE674" i="14"/>
  <c r="JC674" i="14"/>
  <c r="JA674" i="14"/>
  <c r="IY674" i="14"/>
  <c r="IW674" i="14"/>
  <c r="IU674" i="14"/>
  <c r="IS674" i="14"/>
  <c r="IQ674" i="14"/>
  <c r="IO674" i="14"/>
  <c r="IM674" i="14"/>
  <c r="IK674" i="14"/>
  <c r="II674" i="14"/>
  <c r="IG674" i="14"/>
  <c r="IE674" i="14"/>
  <c r="IC674" i="14"/>
  <c r="IA674" i="14"/>
  <c r="HY674" i="14"/>
  <c r="HW674" i="14"/>
  <c r="HU674" i="14"/>
  <c r="HS674" i="14"/>
  <c r="HQ674" i="14"/>
  <c r="HO674" i="14"/>
  <c r="HM674" i="14"/>
  <c r="HK674" i="14"/>
  <c r="HI674" i="14"/>
  <c r="HG674" i="14"/>
  <c r="HE674" i="14"/>
  <c r="HC674" i="14"/>
  <c r="HA674" i="14"/>
  <c r="GY674" i="14"/>
  <c r="GW674" i="14"/>
  <c r="GU674" i="14"/>
  <c r="GS674" i="14"/>
  <c r="GQ674" i="14"/>
  <c r="GO674" i="14"/>
  <c r="GM674" i="14"/>
  <c r="GK674" i="14"/>
  <c r="GI674" i="14"/>
  <c r="GG674" i="14"/>
  <c r="GE674" i="14"/>
  <c r="GC674" i="14"/>
  <c r="GA674" i="14"/>
  <c r="FY674" i="14"/>
  <c r="FW674" i="14"/>
  <c r="FU674" i="14"/>
  <c r="FS674" i="14"/>
  <c r="FQ674" i="14"/>
  <c r="FO674" i="14"/>
  <c r="FM674" i="14"/>
  <c r="FK674" i="14"/>
  <c r="FI674" i="14"/>
  <c r="FG674" i="14"/>
  <c r="FE674" i="14"/>
  <c r="FC674" i="14"/>
  <c r="FA674" i="14"/>
  <c r="EY674" i="14"/>
  <c r="EW674" i="14"/>
  <c r="EU674" i="14"/>
  <c r="ES674" i="14"/>
  <c r="EQ674" i="14"/>
  <c r="EO674" i="14"/>
  <c r="EM674" i="14"/>
  <c r="EK674" i="14"/>
  <c r="EI674" i="14"/>
  <c r="EG674" i="14"/>
  <c r="EE674" i="14"/>
  <c r="EC674" i="14"/>
  <c r="EA674" i="14"/>
  <c r="DY674" i="14"/>
  <c r="DW674" i="14"/>
  <c r="DU674" i="14"/>
  <c r="DS674" i="14"/>
  <c r="DQ674" i="14"/>
  <c r="DO674" i="14"/>
  <c r="DM674" i="14"/>
  <c r="DK674" i="14"/>
  <c r="DI674" i="14"/>
  <c r="DG674" i="14"/>
  <c r="DE674" i="14"/>
  <c r="DC674" i="14"/>
  <c r="DA674" i="14"/>
  <c r="CY674" i="14"/>
  <c r="CW674" i="14"/>
  <c r="CU674" i="14"/>
  <c r="CS674" i="14"/>
  <c r="CQ674" i="14"/>
  <c r="CO674" i="14"/>
  <c r="CM674" i="14"/>
  <c r="CK674" i="14"/>
  <c r="CI674" i="14"/>
  <c r="CG674" i="14"/>
  <c r="CE674" i="14"/>
  <c r="CC674" i="14"/>
  <c r="CA674" i="14"/>
  <c r="BY674" i="14"/>
  <c r="BW674" i="14"/>
  <c r="BU674" i="14"/>
  <c r="BS674" i="14"/>
  <c r="BQ674" i="14"/>
  <c r="BO674" i="14"/>
  <c r="BM674" i="14"/>
  <c r="BK674" i="14"/>
  <c r="BI674" i="14"/>
  <c r="BG674" i="14"/>
  <c r="BE674" i="14"/>
  <c r="BC674" i="14"/>
  <c r="BA674" i="14"/>
  <c r="AY674" i="14"/>
  <c r="AW674" i="14"/>
  <c r="AU674" i="14"/>
  <c r="AS674" i="14"/>
  <c r="AQ674" i="14"/>
  <c r="AO674" i="14"/>
  <c r="AM674" i="14"/>
  <c r="AK674" i="14"/>
  <c r="AI674" i="14"/>
  <c r="AG674" i="14"/>
  <c r="AE674" i="14"/>
  <c r="AC674" i="14"/>
  <c r="AA674" i="14"/>
  <c r="Y674" i="14"/>
  <c r="W674" i="14"/>
  <c r="U674" i="14"/>
  <c r="S674" i="14"/>
  <c r="Q674" i="14"/>
  <c r="O674" i="14"/>
  <c r="SS673" i="14"/>
  <c r="SQ673" i="14"/>
  <c r="SO673" i="14"/>
  <c r="SM673" i="14"/>
  <c r="SK673" i="14"/>
  <c r="SI673" i="14"/>
  <c r="SG673" i="14"/>
  <c r="SE673" i="14"/>
  <c r="SC673" i="14"/>
  <c r="SA673" i="14"/>
  <c r="RY673" i="14"/>
  <c r="RW673" i="14"/>
  <c r="RU673" i="14"/>
  <c r="RS673" i="14"/>
  <c r="RQ673" i="14"/>
  <c r="RO673" i="14"/>
  <c r="RM673" i="14"/>
  <c r="RK673" i="14"/>
  <c r="RI673" i="14"/>
  <c r="RG673" i="14"/>
  <c r="RE673" i="14"/>
  <c r="RC673" i="14"/>
  <c r="RA673" i="14"/>
  <c r="QY673" i="14"/>
  <c r="QW673" i="14"/>
  <c r="QU673" i="14"/>
  <c r="QS673" i="14"/>
  <c r="QQ673" i="14"/>
  <c r="QO673" i="14"/>
  <c r="QM673" i="14"/>
  <c r="QK673" i="14"/>
  <c r="QI673" i="14"/>
  <c r="QG673" i="14"/>
  <c r="QE673" i="14"/>
  <c r="QC673" i="14"/>
  <c r="QA673" i="14"/>
  <c r="PY673" i="14"/>
  <c r="PW673" i="14"/>
  <c r="PU673" i="14"/>
  <c r="PS673" i="14"/>
  <c r="PQ673" i="14"/>
  <c r="PO673" i="14"/>
  <c r="PM673" i="14"/>
  <c r="PK673" i="14"/>
  <c r="PI673" i="14"/>
  <c r="PG673" i="14"/>
  <c r="PE673" i="14"/>
  <c r="PC673" i="14"/>
  <c r="PA673" i="14"/>
  <c r="OY673" i="14"/>
  <c r="OW673" i="14"/>
  <c r="OU673" i="14"/>
  <c r="OS673" i="14"/>
  <c r="OQ673" i="14"/>
  <c r="OO673" i="14"/>
  <c r="OM673" i="14"/>
  <c r="OK673" i="14"/>
  <c r="OI673" i="14"/>
  <c r="OG673" i="14"/>
  <c r="OE673" i="14"/>
  <c r="OC673" i="14"/>
  <c r="OA673" i="14"/>
  <c r="NY673" i="14"/>
  <c r="NW673" i="14"/>
  <c r="NU673" i="14"/>
  <c r="NS673" i="14"/>
  <c r="NQ673" i="14"/>
  <c r="NO673" i="14"/>
  <c r="NM673" i="14"/>
  <c r="NK673" i="14"/>
  <c r="NI673" i="14"/>
  <c r="NG673" i="14"/>
  <c r="NE673" i="14"/>
  <c r="NC673" i="14"/>
  <c r="NA673" i="14"/>
  <c r="MY673" i="14"/>
  <c r="MW673" i="14"/>
  <c r="MU673" i="14"/>
  <c r="MS673" i="14"/>
  <c r="MQ673" i="14"/>
  <c r="MO673" i="14"/>
  <c r="MM673" i="14"/>
  <c r="MK673" i="14"/>
  <c r="MI673" i="14"/>
  <c r="MG673" i="14"/>
  <c r="ME673" i="14"/>
  <c r="MC673" i="14"/>
  <c r="MA673" i="14"/>
  <c r="LY673" i="14"/>
  <c r="LW673" i="14"/>
  <c r="LU673" i="14"/>
  <c r="LS673" i="14"/>
  <c r="LQ673" i="14"/>
  <c r="LO673" i="14"/>
  <c r="LM673" i="14"/>
  <c r="LK673" i="14"/>
  <c r="LI673" i="14"/>
  <c r="LG673" i="14"/>
  <c r="LE673" i="14"/>
  <c r="LC673" i="14"/>
  <c r="LA673" i="14"/>
  <c r="KY673" i="14"/>
  <c r="KW673" i="14"/>
  <c r="KU673" i="14"/>
  <c r="KS673" i="14"/>
  <c r="KQ673" i="14"/>
  <c r="KO673" i="14"/>
  <c r="KM673" i="14"/>
  <c r="KK673" i="14"/>
  <c r="KI673" i="14"/>
  <c r="KG673" i="14"/>
  <c r="KE673" i="14"/>
  <c r="KC673" i="14"/>
  <c r="KA673" i="14"/>
  <c r="JY673" i="14"/>
  <c r="JW673" i="14"/>
  <c r="JU673" i="14"/>
  <c r="JS673" i="14"/>
  <c r="JQ673" i="14"/>
  <c r="JO673" i="14"/>
  <c r="JM673" i="14"/>
  <c r="JK673" i="14"/>
  <c r="JI673" i="14"/>
  <c r="JG673" i="14"/>
  <c r="JE673" i="14"/>
  <c r="JC673" i="14"/>
  <c r="JA673" i="14"/>
  <c r="IY673" i="14"/>
  <c r="IW673" i="14"/>
  <c r="IU673" i="14"/>
  <c r="IS673" i="14"/>
  <c r="IQ673" i="14"/>
  <c r="IO673" i="14"/>
  <c r="IM673" i="14"/>
  <c r="IK673" i="14"/>
  <c r="II673" i="14"/>
  <c r="IG673" i="14"/>
  <c r="IE673" i="14"/>
  <c r="IC673" i="14"/>
  <c r="IA673" i="14"/>
  <c r="HY673" i="14"/>
  <c r="HW673" i="14"/>
  <c r="HU673" i="14"/>
  <c r="HS673" i="14"/>
  <c r="HQ673" i="14"/>
  <c r="HO673" i="14"/>
  <c r="HM673" i="14"/>
  <c r="HK673" i="14"/>
  <c r="HI673" i="14"/>
  <c r="HG673" i="14"/>
  <c r="HE673" i="14"/>
  <c r="HC673" i="14"/>
  <c r="HA673" i="14"/>
  <c r="GY673" i="14"/>
  <c r="GW673" i="14"/>
  <c r="GU673" i="14"/>
  <c r="GS673" i="14"/>
  <c r="GQ673" i="14"/>
  <c r="GO673" i="14"/>
  <c r="GM673" i="14"/>
  <c r="GK673" i="14"/>
  <c r="GI673" i="14"/>
  <c r="GG673" i="14"/>
  <c r="GE673" i="14"/>
  <c r="GC673" i="14"/>
  <c r="GA673" i="14"/>
  <c r="FY673" i="14"/>
  <c r="FW673" i="14"/>
  <c r="FU673" i="14"/>
  <c r="FS673" i="14"/>
  <c r="FQ673" i="14"/>
  <c r="FO673" i="14"/>
  <c r="FM673" i="14"/>
  <c r="FK673" i="14"/>
  <c r="FI673" i="14"/>
  <c r="FG673" i="14"/>
  <c r="FE673" i="14"/>
  <c r="FC673" i="14"/>
  <c r="FA673" i="14"/>
  <c r="EY673" i="14"/>
  <c r="EW673" i="14"/>
  <c r="EU673" i="14"/>
  <c r="ES673" i="14"/>
  <c r="EQ673" i="14"/>
  <c r="EO673" i="14"/>
  <c r="EM673" i="14"/>
  <c r="EK673" i="14"/>
  <c r="EI673" i="14"/>
  <c r="EG673" i="14"/>
  <c r="EE673" i="14"/>
  <c r="EC673" i="14"/>
  <c r="EA673" i="14"/>
  <c r="DY673" i="14"/>
  <c r="DW673" i="14"/>
  <c r="DU673" i="14"/>
  <c r="DS673" i="14"/>
  <c r="DQ673" i="14"/>
  <c r="DO673" i="14"/>
  <c r="DM673" i="14"/>
  <c r="DK673" i="14"/>
  <c r="DI673" i="14"/>
  <c r="DG673" i="14"/>
  <c r="DE673" i="14"/>
  <c r="DC673" i="14"/>
  <c r="DA673" i="14"/>
  <c r="CY673" i="14"/>
  <c r="CW673" i="14"/>
  <c r="CU673" i="14"/>
  <c r="CS673" i="14"/>
  <c r="CQ673" i="14"/>
  <c r="CO673" i="14"/>
  <c r="CM673" i="14"/>
  <c r="CK673" i="14"/>
  <c r="CI673" i="14"/>
  <c r="CG673" i="14"/>
  <c r="CE673" i="14"/>
  <c r="CC673" i="14"/>
  <c r="CA673" i="14"/>
  <c r="BY673" i="14"/>
  <c r="BW673" i="14"/>
  <c r="BU673" i="14"/>
  <c r="BS673" i="14"/>
  <c r="BQ673" i="14"/>
  <c r="BO673" i="14"/>
  <c r="BM673" i="14"/>
  <c r="BK673" i="14"/>
  <c r="BI673" i="14"/>
  <c r="BG673" i="14"/>
  <c r="BE673" i="14"/>
  <c r="BC673" i="14"/>
  <c r="BA673" i="14"/>
  <c r="AY673" i="14"/>
  <c r="AW673" i="14"/>
  <c r="AU673" i="14"/>
  <c r="AS673" i="14"/>
  <c r="AQ673" i="14"/>
  <c r="AO673" i="14"/>
  <c r="AM673" i="14"/>
  <c r="AK673" i="14"/>
  <c r="AI673" i="14"/>
  <c r="AG673" i="14"/>
  <c r="AE673" i="14"/>
  <c r="AC673" i="14"/>
  <c r="AA673" i="14"/>
  <c r="Y673" i="14"/>
  <c r="W673" i="14"/>
  <c r="U673" i="14"/>
  <c r="S673" i="14"/>
  <c r="Q673" i="14"/>
  <c r="O673" i="14"/>
  <c r="SS672" i="14"/>
  <c r="SQ672" i="14"/>
  <c r="SO672" i="14"/>
  <c r="SM672" i="14"/>
  <c r="SK672" i="14"/>
  <c r="SI672" i="14"/>
  <c r="SG672" i="14"/>
  <c r="SE672" i="14"/>
  <c r="SC672" i="14"/>
  <c r="SA672" i="14"/>
  <c r="RY672" i="14"/>
  <c r="RW672" i="14"/>
  <c r="RU672" i="14"/>
  <c r="RS672" i="14"/>
  <c r="RQ672" i="14"/>
  <c r="RO672" i="14"/>
  <c r="RM672" i="14"/>
  <c r="RK672" i="14"/>
  <c r="RI672" i="14"/>
  <c r="RG672" i="14"/>
  <c r="RE672" i="14"/>
  <c r="RC672" i="14"/>
  <c r="RA672" i="14"/>
  <c r="QY672" i="14"/>
  <c r="QW672" i="14"/>
  <c r="QU672" i="14"/>
  <c r="QS672" i="14"/>
  <c r="QQ672" i="14"/>
  <c r="QO672" i="14"/>
  <c r="QM672" i="14"/>
  <c r="QK672" i="14"/>
  <c r="QI672" i="14"/>
  <c r="QG672" i="14"/>
  <c r="QE672" i="14"/>
  <c r="QC672" i="14"/>
  <c r="QA672" i="14"/>
  <c r="PY672" i="14"/>
  <c r="PW672" i="14"/>
  <c r="PU672" i="14"/>
  <c r="PS672" i="14"/>
  <c r="PQ672" i="14"/>
  <c r="PO672" i="14"/>
  <c r="PM672" i="14"/>
  <c r="PK672" i="14"/>
  <c r="PI672" i="14"/>
  <c r="PG672" i="14"/>
  <c r="PE672" i="14"/>
  <c r="PC672" i="14"/>
  <c r="PA672" i="14"/>
  <c r="OY672" i="14"/>
  <c r="OW672" i="14"/>
  <c r="OU672" i="14"/>
  <c r="OS672" i="14"/>
  <c r="OQ672" i="14"/>
  <c r="OO672" i="14"/>
  <c r="OM672" i="14"/>
  <c r="OK672" i="14"/>
  <c r="OI672" i="14"/>
  <c r="OG672" i="14"/>
  <c r="OE672" i="14"/>
  <c r="OC672" i="14"/>
  <c r="OA672" i="14"/>
  <c r="NY672" i="14"/>
  <c r="NW672" i="14"/>
  <c r="NU672" i="14"/>
  <c r="NS672" i="14"/>
  <c r="NQ672" i="14"/>
  <c r="NO672" i="14"/>
  <c r="NM672" i="14"/>
  <c r="NK672" i="14"/>
  <c r="NI672" i="14"/>
  <c r="NG672" i="14"/>
  <c r="NE672" i="14"/>
  <c r="NC672" i="14"/>
  <c r="NA672" i="14"/>
  <c r="MY672" i="14"/>
  <c r="MW672" i="14"/>
  <c r="MU672" i="14"/>
  <c r="MS672" i="14"/>
  <c r="MQ672" i="14"/>
  <c r="MO672" i="14"/>
  <c r="MM672" i="14"/>
  <c r="MK672" i="14"/>
  <c r="MI672" i="14"/>
  <c r="MG672" i="14"/>
  <c r="ME672" i="14"/>
  <c r="MC672" i="14"/>
  <c r="MA672" i="14"/>
  <c r="LY672" i="14"/>
  <c r="LW672" i="14"/>
  <c r="LU672" i="14"/>
  <c r="LS672" i="14"/>
  <c r="LQ672" i="14"/>
  <c r="LO672" i="14"/>
  <c r="LM672" i="14"/>
  <c r="LK672" i="14"/>
  <c r="LI672" i="14"/>
  <c r="LG672" i="14"/>
  <c r="LE672" i="14"/>
  <c r="LC672" i="14"/>
  <c r="LA672" i="14"/>
  <c r="KY672" i="14"/>
  <c r="KW672" i="14"/>
  <c r="KU672" i="14"/>
  <c r="KS672" i="14"/>
  <c r="KQ672" i="14"/>
  <c r="KO672" i="14"/>
  <c r="KM672" i="14"/>
  <c r="KK672" i="14"/>
  <c r="KI672" i="14"/>
  <c r="KG672" i="14"/>
  <c r="KE672" i="14"/>
  <c r="KC672" i="14"/>
  <c r="KA672" i="14"/>
  <c r="JY672" i="14"/>
  <c r="JW672" i="14"/>
  <c r="JU672" i="14"/>
  <c r="JS672" i="14"/>
  <c r="JQ672" i="14"/>
  <c r="JO672" i="14"/>
  <c r="JM672" i="14"/>
  <c r="JK672" i="14"/>
  <c r="JI672" i="14"/>
  <c r="JG672" i="14"/>
  <c r="JE672" i="14"/>
  <c r="JC672" i="14"/>
  <c r="JA672" i="14"/>
  <c r="IY672" i="14"/>
  <c r="IW672" i="14"/>
  <c r="IU672" i="14"/>
  <c r="IS672" i="14"/>
  <c r="IQ672" i="14"/>
  <c r="IO672" i="14"/>
  <c r="IM672" i="14"/>
  <c r="IK672" i="14"/>
  <c r="II672" i="14"/>
  <c r="IG672" i="14"/>
  <c r="IE672" i="14"/>
  <c r="IC672" i="14"/>
  <c r="IA672" i="14"/>
  <c r="HY672" i="14"/>
  <c r="HW672" i="14"/>
  <c r="HU672" i="14"/>
  <c r="HS672" i="14"/>
  <c r="HQ672" i="14"/>
  <c r="HO672" i="14"/>
  <c r="HM672" i="14"/>
  <c r="HK672" i="14"/>
  <c r="HI672" i="14"/>
  <c r="HG672" i="14"/>
  <c r="HE672" i="14"/>
  <c r="HC672" i="14"/>
  <c r="HA672" i="14"/>
  <c r="GY672" i="14"/>
  <c r="GW672" i="14"/>
  <c r="GU672" i="14"/>
  <c r="GS672" i="14"/>
  <c r="GQ672" i="14"/>
  <c r="GO672" i="14"/>
  <c r="GM672" i="14"/>
  <c r="GK672" i="14"/>
  <c r="GI672" i="14"/>
  <c r="GG672" i="14"/>
  <c r="GE672" i="14"/>
  <c r="GC672" i="14"/>
  <c r="GA672" i="14"/>
  <c r="FY672" i="14"/>
  <c r="FW672" i="14"/>
  <c r="FU672" i="14"/>
  <c r="FS672" i="14"/>
  <c r="FQ672" i="14"/>
  <c r="FO672" i="14"/>
  <c r="FM672" i="14"/>
  <c r="FK672" i="14"/>
  <c r="FI672" i="14"/>
  <c r="FG672" i="14"/>
  <c r="FE672" i="14"/>
  <c r="FC672" i="14"/>
  <c r="FA672" i="14"/>
  <c r="EY672" i="14"/>
  <c r="EW672" i="14"/>
  <c r="EU672" i="14"/>
  <c r="ES672" i="14"/>
  <c r="EQ672" i="14"/>
  <c r="EO672" i="14"/>
  <c r="EM672" i="14"/>
  <c r="EK672" i="14"/>
  <c r="EI672" i="14"/>
  <c r="EG672" i="14"/>
  <c r="EE672" i="14"/>
  <c r="EC672" i="14"/>
  <c r="EA672" i="14"/>
  <c r="DY672" i="14"/>
  <c r="DW672" i="14"/>
  <c r="DU672" i="14"/>
  <c r="DS672" i="14"/>
  <c r="DQ672" i="14"/>
  <c r="DO672" i="14"/>
  <c r="DM672" i="14"/>
  <c r="DK672" i="14"/>
  <c r="DI672" i="14"/>
  <c r="DG672" i="14"/>
  <c r="DE672" i="14"/>
  <c r="DC672" i="14"/>
  <c r="DA672" i="14"/>
  <c r="CY672" i="14"/>
  <c r="CW672" i="14"/>
  <c r="CU672" i="14"/>
  <c r="CS672" i="14"/>
  <c r="CQ672" i="14"/>
  <c r="CO672" i="14"/>
  <c r="CM672" i="14"/>
  <c r="CK672" i="14"/>
  <c r="CI672" i="14"/>
  <c r="CG672" i="14"/>
  <c r="CE672" i="14"/>
  <c r="CC672" i="14"/>
  <c r="CA672" i="14"/>
  <c r="BY672" i="14"/>
  <c r="BW672" i="14"/>
  <c r="BU672" i="14"/>
  <c r="BS672" i="14"/>
  <c r="BQ672" i="14"/>
  <c r="BO672" i="14"/>
  <c r="BM672" i="14"/>
  <c r="BK672" i="14"/>
  <c r="BI672" i="14"/>
  <c r="BG672" i="14"/>
  <c r="BE672" i="14"/>
  <c r="BC672" i="14"/>
  <c r="BA672" i="14"/>
  <c r="AY672" i="14"/>
  <c r="AW672" i="14"/>
  <c r="AU672" i="14"/>
  <c r="AS672" i="14"/>
  <c r="AQ672" i="14"/>
  <c r="AO672" i="14"/>
  <c r="AM672" i="14"/>
  <c r="AK672" i="14"/>
  <c r="AI672" i="14"/>
  <c r="AG672" i="14"/>
  <c r="AE672" i="14"/>
  <c r="AC672" i="14"/>
  <c r="AA672" i="14"/>
  <c r="Y672" i="14"/>
  <c r="W672" i="14"/>
  <c r="U672" i="14"/>
  <c r="S672" i="14"/>
  <c r="Q672" i="14"/>
  <c r="O672" i="14"/>
  <c r="SS671" i="14"/>
  <c r="SQ671" i="14"/>
  <c r="SO671" i="14"/>
  <c r="SM671" i="14"/>
  <c r="SK671" i="14"/>
  <c r="SI671" i="14"/>
  <c r="SG671" i="14"/>
  <c r="SE671" i="14"/>
  <c r="SC671" i="14"/>
  <c r="SA671" i="14"/>
  <c r="RY671" i="14"/>
  <c r="RW671" i="14"/>
  <c r="RU671" i="14"/>
  <c r="RS671" i="14"/>
  <c r="RQ671" i="14"/>
  <c r="RO671" i="14"/>
  <c r="RM671" i="14"/>
  <c r="RK671" i="14"/>
  <c r="RI671" i="14"/>
  <c r="RG671" i="14"/>
  <c r="RE671" i="14"/>
  <c r="RC671" i="14"/>
  <c r="RA671" i="14"/>
  <c r="QY671" i="14"/>
  <c r="QW671" i="14"/>
  <c r="QU671" i="14"/>
  <c r="QS671" i="14"/>
  <c r="QQ671" i="14"/>
  <c r="QO671" i="14"/>
  <c r="QM671" i="14"/>
  <c r="QK671" i="14"/>
  <c r="QI671" i="14"/>
  <c r="QG671" i="14"/>
  <c r="QE671" i="14"/>
  <c r="QC671" i="14"/>
  <c r="QA671" i="14"/>
  <c r="PY671" i="14"/>
  <c r="PW671" i="14"/>
  <c r="PU671" i="14"/>
  <c r="PS671" i="14"/>
  <c r="PQ671" i="14"/>
  <c r="PO671" i="14"/>
  <c r="PM671" i="14"/>
  <c r="PK671" i="14"/>
  <c r="PI671" i="14"/>
  <c r="PG671" i="14"/>
  <c r="PE671" i="14"/>
  <c r="PC671" i="14"/>
  <c r="PA671" i="14"/>
  <c r="OY671" i="14"/>
  <c r="OW671" i="14"/>
  <c r="OU671" i="14"/>
  <c r="OS671" i="14"/>
  <c r="OQ671" i="14"/>
  <c r="OO671" i="14"/>
  <c r="OM671" i="14"/>
  <c r="OK671" i="14"/>
  <c r="OI671" i="14"/>
  <c r="OG671" i="14"/>
  <c r="OE671" i="14"/>
  <c r="OC671" i="14"/>
  <c r="OA671" i="14"/>
  <c r="NY671" i="14"/>
  <c r="NW671" i="14"/>
  <c r="NU671" i="14"/>
  <c r="NS671" i="14"/>
  <c r="NQ671" i="14"/>
  <c r="NO671" i="14"/>
  <c r="NM671" i="14"/>
  <c r="NK671" i="14"/>
  <c r="NI671" i="14"/>
  <c r="NG671" i="14"/>
  <c r="NE671" i="14"/>
  <c r="NC671" i="14"/>
  <c r="NA671" i="14"/>
  <c r="MY671" i="14"/>
  <c r="MW671" i="14"/>
  <c r="MU671" i="14"/>
  <c r="MS671" i="14"/>
  <c r="MQ671" i="14"/>
  <c r="MO671" i="14"/>
  <c r="MM671" i="14"/>
  <c r="MK671" i="14"/>
  <c r="MI671" i="14"/>
  <c r="MG671" i="14"/>
  <c r="ME671" i="14"/>
  <c r="MC671" i="14"/>
  <c r="MA671" i="14"/>
  <c r="LY671" i="14"/>
  <c r="LW671" i="14"/>
  <c r="LU671" i="14"/>
  <c r="LS671" i="14"/>
  <c r="LQ671" i="14"/>
  <c r="LO671" i="14"/>
  <c r="LM671" i="14"/>
  <c r="LK671" i="14"/>
  <c r="LI671" i="14"/>
  <c r="LG671" i="14"/>
  <c r="LE671" i="14"/>
  <c r="LC671" i="14"/>
  <c r="LA671" i="14"/>
  <c r="KY671" i="14"/>
  <c r="KW671" i="14"/>
  <c r="KU671" i="14"/>
  <c r="KS671" i="14"/>
  <c r="KQ671" i="14"/>
  <c r="KO671" i="14"/>
  <c r="KM671" i="14"/>
  <c r="KK671" i="14"/>
  <c r="KI671" i="14"/>
  <c r="KG671" i="14"/>
  <c r="KE671" i="14"/>
  <c r="KC671" i="14"/>
  <c r="KA671" i="14"/>
  <c r="JY671" i="14"/>
  <c r="JW671" i="14"/>
  <c r="JU671" i="14"/>
  <c r="JS671" i="14"/>
  <c r="JQ671" i="14"/>
  <c r="JO671" i="14"/>
  <c r="JM671" i="14"/>
  <c r="JK671" i="14"/>
  <c r="JI671" i="14"/>
  <c r="JG671" i="14"/>
  <c r="JE671" i="14"/>
  <c r="JC671" i="14"/>
  <c r="JA671" i="14"/>
  <c r="IY671" i="14"/>
  <c r="IW671" i="14"/>
  <c r="IU671" i="14"/>
  <c r="IS671" i="14"/>
  <c r="IQ671" i="14"/>
  <c r="IO671" i="14"/>
  <c r="IM671" i="14"/>
  <c r="IK671" i="14"/>
  <c r="II671" i="14"/>
  <c r="IG671" i="14"/>
  <c r="IE671" i="14"/>
  <c r="IC671" i="14"/>
  <c r="IA671" i="14"/>
  <c r="HY671" i="14"/>
  <c r="HW671" i="14"/>
  <c r="HU671" i="14"/>
  <c r="HS671" i="14"/>
  <c r="HQ671" i="14"/>
  <c r="HO671" i="14"/>
  <c r="HM671" i="14"/>
  <c r="HK671" i="14"/>
  <c r="HI671" i="14"/>
  <c r="HG671" i="14"/>
  <c r="HE671" i="14"/>
  <c r="HC671" i="14"/>
  <c r="HA671" i="14"/>
  <c r="GY671" i="14"/>
  <c r="GW671" i="14"/>
  <c r="GU671" i="14"/>
  <c r="GS671" i="14"/>
  <c r="GQ671" i="14"/>
  <c r="GO671" i="14"/>
  <c r="GM671" i="14"/>
  <c r="GK671" i="14"/>
  <c r="GI671" i="14"/>
  <c r="GG671" i="14"/>
  <c r="GE671" i="14"/>
  <c r="GC671" i="14"/>
  <c r="GA671" i="14"/>
  <c r="FY671" i="14"/>
  <c r="FW671" i="14"/>
  <c r="FU671" i="14"/>
  <c r="FS671" i="14"/>
  <c r="FQ671" i="14"/>
  <c r="FO671" i="14"/>
  <c r="FM671" i="14"/>
  <c r="FK671" i="14"/>
  <c r="FI671" i="14"/>
  <c r="FG671" i="14"/>
  <c r="FE671" i="14"/>
  <c r="FC671" i="14"/>
  <c r="FA671" i="14"/>
  <c r="EY671" i="14"/>
  <c r="EW671" i="14"/>
  <c r="EU671" i="14"/>
  <c r="ES671" i="14"/>
  <c r="EQ671" i="14"/>
  <c r="EO671" i="14"/>
  <c r="EM671" i="14"/>
  <c r="EK671" i="14"/>
  <c r="EI671" i="14"/>
  <c r="EG671" i="14"/>
  <c r="EE671" i="14"/>
  <c r="EC671" i="14"/>
  <c r="EA671" i="14"/>
  <c r="DY671" i="14"/>
  <c r="DW671" i="14"/>
  <c r="DU671" i="14"/>
  <c r="DS671" i="14"/>
  <c r="DQ671" i="14"/>
  <c r="DO671" i="14"/>
  <c r="DM671" i="14"/>
  <c r="DK671" i="14"/>
  <c r="DI671" i="14"/>
  <c r="DG671" i="14"/>
  <c r="DE671" i="14"/>
  <c r="DC671" i="14"/>
  <c r="DA671" i="14"/>
  <c r="CY671" i="14"/>
  <c r="CW671" i="14"/>
  <c r="CU671" i="14"/>
  <c r="CS671" i="14"/>
  <c r="CQ671" i="14"/>
  <c r="CO671" i="14"/>
  <c r="CM671" i="14"/>
  <c r="CK671" i="14"/>
  <c r="CI671" i="14"/>
  <c r="CG671" i="14"/>
  <c r="CE671" i="14"/>
  <c r="CC671" i="14"/>
  <c r="CA671" i="14"/>
  <c r="BY671" i="14"/>
  <c r="BW671" i="14"/>
  <c r="BU671" i="14"/>
  <c r="BS671" i="14"/>
  <c r="BQ671" i="14"/>
  <c r="BO671" i="14"/>
  <c r="BM671" i="14"/>
  <c r="BK671" i="14"/>
  <c r="BI671" i="14"/>
  <c r="BG671" i="14"/>
  <c r="BE671" i="14"/>
  <c r="BC671" i="14"/>
  <c r="BA671" i="14"/>
  <c r="AY671" i="14"/>
  <c r="AW671" i="14"/>
  <c r="AU671" i="14"/>
  <c r="AS671" i="14"/>
  <c r="AQ671" i="14"/>
  <c r="AO671" i="14"/>
  <c r="AM671" i="14"/>
  <c r="AK671" i="14"/>
  <c r="AI671" i="14"/>
  <c r="AG671" i="14"/>
  <c r="AE671" i="14"/>
  <c r="AC671" i="14"/>
  <c r="AA671" i="14"/>
  <c r="Y671" i="14"/>
  <c r="W671" i="14"/>
  <c r="U671" i="14"/>
  <c r="S671" i="14"/>
  <c r="Q671" i="14"/>
  <c r="O671" i="14"/>
  <c r="SS670" i="14"/>
  <c r="SQ670" i="14"/>
  <c r="SO670" i="14"/>
  <c r="SM670" i="14"/>
  <c r="SK670" i="14"/>
  <c r="SI670" i="14"/>
  <c r="SG670" i="14"/>
  <c r="SE670" i="14"/>
  <c r="SC670" i="14"/>
  <c r="SA670" i="14"/>
  <c r="RY670" i="14"/>
  <c r="RW670" i="14"/>
  <c r="RU670" i="14"/>
  <c r="RS670" i="14"/>
  <c r="RQ670" i="14"/>
  <c r="RO670" i="14"/>
  <c r="RM670" i="14"/>
  <c r="RK670" i="14"/>
  <c r="RI670" i="14"/>
  <c r="RG670" i="14"/>
  <c r="RE670" i="14"/>
  <c r="RC670" i="14"/>
  <c r="RA670" i="14"/>
  <c r="QY670" i="14"/>
  <c r="QW670" i="14"/>
  <c r="QU670" i="14"/>
  <c r="QS670" i="14"/>
  <c r="QQ670" i="14"/>
  <c r="QO670" i="14"/>
  <c r="QM670" i="14"/>
  <c r="QK670" i="14"/>
  <c r="QI670" i="14"/>
  <c r="QG670" i="14"/>
  <c r="QE670" i="14"/>
  <c r="QC670" i="14"/>
  <c r="QA670" i="14"/>
  <c r="PY670" i="14"/>
  <c r="PW670" i="14"/>
  <c r="PU670" i="14"/>
  <c r="PS670" i="14"/>
  <c r="PQ670" i="14"/>
  <c r="PO670" i="14"/>
  <c r="PM670" i="14"/>
  <c r="PK670" i="14"/>
  <c r="PI670" i="14"/>
  <c r="PG670" i="14"/>
  <c r="PE670" i="14"/>
  <c r="PC670" i="14"/>
  <c r="PA670" i="14"/>
  <c r="OY670" i="14"/>
  <c r="OW670" i="14"/>
  <c r="OU670" i="14"/>
  <c r="OS670" i="14"/>
  <c r="OQ670" i="14"/>
  <c r="OO670" i="14"/>
  <c r="OM670" i="14"/>
  <c r="OK670" i="14"/>
  <c r="OI670" i="14"/>
  <c r="OG670" i="14"/>
  <c r="OE670" i="14"/>
  <c r="OC670" i="14"/>
  <c r="OA670" i="14"/>
  <c r="NY670" i="14"/>
  <c r="NW670" i="14"/>
  <c r="NU670" i="14"/>
  <c r="NS670" i="14"/>
  <c r="NQ670" i="14"/>
  <c r="NO670" i="14"/>
  <c r="NM670" i="14"/>
  <c r="NK670" i="14"/>
  <c r="NI670" i="14"/>
  <c r="NG670" i="14"/>
  <c r="NE670" i="14"/>
  <c r="NC670" i="14"/>
  <c r="NA670" i="14"/>
  <c r="MY670" i="14"/>
  <c r="MW670" i="14"/>
  <c r="MU670" i="14"/>
  <c r="MS670" i="14"/>
  <c r="MQ670" i="14"/>
  <c r="MO670" i="14"/>
  <c r="MM670" i="14"/>
  <c r="MK670" i="14"/>
  <c r="MI670" i="14"/>
  <c r="MG670" i="14"/>
  <c r="ME670" i="14"/>
  <c r="MC670" i="14"/>
  <c r="MA670" i="14"/>
  <c r="LY670" i="14"/>
  <c r="LW670" i="14"/>
  <c r="LU670" i="14"/>
  <c r="LS670" i="14"/>
  <c r="LQ670" i="14"/>
  <c r="LO670" i="14"/>
  <c r="LM670" i="14"/>
  <c r="LK670" i="14"/>
  <c r="LI670" i="14"/>
  <c r="LG670" i="14"/>
  <c r="LE670" i="14"/>
  <c r="LC670" i="14"/>
  <c r="LA670" i="14"/>
  <c r="KY670" i="14"/>
  <c r="KW670" i="14"/>
  <c r="KU670" i="14"/>
  <c r="KS670" i="14"/>
  <c r="KQ670" i="14"/>
  <c r="KO670" i="14"/>
  <c r="KM670" i="14"/>
  <c r="KK670" i="14"/>
  <c r="KI670" i="14"/>
  <c r="KG670" i="14"/>
  <c r="KE670" i="14"/>
  <c r="KC670" i="14"/>
  <c r="KA670" i="14"/>
  <c r="JY670" i="14"/>
  <c r="JW670" i="14"/>
  <c r="JU670" i="14"/>
  <c r="JS670" i="14"/>
  <c r="JQ670" i="14"/>
  <c r="JO670" i="14"/>
  <c r="JM670" i="14"/>
  <c r="JK670" i="14"/>
  <c r="JI670" i="14"/>
  <c r="JG670" i="14"/>
  <c r="JE670" i="14"/>
  <c r="JC670" i="14"/>
  <c r="JA670" i="14"/>
  <c r="IY670" i="14"/>
  <c r="IW670" i="14"/>
  <c r="IU670" i="14"/>
  <c r="IS670" i="14"/>
  <c r="IQ670" i="14"/>
  <c r="IO670" i="14"/>
  <c r="IM670" i="14"/>
  <c r="IK670" i="14"/>
  <c r="II670" i="14"/>
  <c r="IG670" i="14"/>
  <c r="IE670" i="14"/>
  <c r="IC670" i="14"/>
  <c r="IA670" i="14"/>
  <c r="HY670" i="14"/>
  <c r="HW670" i="14"/>
  <c r="HU670" i="14"/>
  <c r="HS670" i="14"/>
  <c r="HQ670" i="14"/>
  <c r="HO670" i="14"/>
  <c r="HM670" i="14"/>
  <c r="HK670" i="14"/>
  <c r="HI670" i="14"/>
  <c r="HG670" i="14"/>
  <c r="HE670" i="14"/>
  <c r="HC670" i="14"/>
  <c r="HA670" i="14"/>
  <c r="GY670" i="14"/>
  <c r="GW670" i="14"/>
  <c r="GU670" i="14"/>
  <c r="GS670" i="14"/>
  <c r="GQ670" i="14"/>
  <c r="GO670" i="14"/>
  <c r="GM670" i="14"/>
  <c r="GK670" i="14"/>
  <c r="GI670" i="14"/>
  <c r="GG670" i="14"/>
  <c r="GE670" i="14"/>
  <c r="GC670" i="14"/>
  <c r="GA670" i="14"/>
  <c r="FY670" i="14"/>
  <c r="FW670" i="14"/>
  <c r="FU670" i="14"/>
  <c r="FS670" i="14"/>
  <c r="FQ670" i="14"/>
  <c r="FO670" i="14"/>
  <c r="FM670" i="14"/>
  <c r="FK670" i="14"/>
  <c r="FI670" i="14"/>
  <c r="FG670" i="14"/>
  <c r="FE670" i="14"/>
  <c r="FC670" i="14"/>
  <c r="FA670" i="14"/>
  <c r="EY670" i="14"/>
  <c r="EW670" i="14"/>
  <c r="EU670" i="14"/>
  <c r="ES670" i="14"/>
  <c r="EQ670" i="14"/>
  <c r="EO670" i="14"/>
  <c r="EM670" i="14"/>
  <c r="EK670" i="14"/>
  <c r="EI670" i="14"/>
  <c r="EG670" i="14"/>
  <c r="EE670" i="14"/>
  <c r="EC670" i="14"/>
  <c r="EA670" i="14"/>
  <c r="DY670" i="14"/>
  <c r="DW670" i="14"/>
  <c r="DU670" i="14"/>
  <c r="DS670" i="14"/>
  <c r="DQ670" i="14"/>
  <c r="DO670" i="14"/>
  <c r="DM670" i="14"/>
  <c r="DK670" i="14"/>
  <c r="DI670" i="14"/>
  <c r="DG670" i="14"/>
  <c r="DE670" i="14"/>
  <c r="DC670" i="14"/>
  <c r="DA670" i="14"/>
  <c r="CY670" i="14"/>
  <c r="CW670" i="14"/>
  <c r="CU670" i="14"/>
  <c r="CS670" i="14"/>
  <c r="CQ670" i="14"/>
  <c r="CO670" i="14"/>
  <c r="CM670" i="14"/>
  <c r="CK670" i="14"/>
  <c r="CI670" i="14"/>
  <c r="CG670" i="14"/>
  <c r="CE670" i="14"/>
  <c r="CC670" i="14"/>
  <c r="CA670" i="14"/>
  <c r="BY670" i="14"/>
  <c r="BW670" i="14"/>
  <c r="BU670" i="14"/>
  <c r="BS670" i="14"/>
  <c r="BQ670" i="14"/>
  <c r="BO670" i="14"/>
  <c r="BM670" i="14"/>
  <c r="BK670" i="14"/>
  <c r="BI670" i="14"/>
  <c r="BG670" i="14"/>
  <c r="BE670" i="14"/>
  <c r="BC670" i="14"/>
  <c r="BA670" i="14"/>
  <c r="AY670" i="14"/>
  <c r="AW670" i="14"/>
  <c r="AU670" i="14"/>
  <c r="AS670" i="14"/>
  <c r="AQ670" i="14"/>
  <c r="AO670" i="14"/>
  <c r="AM670" i="14"/>
  <c r="AK670" i="14"/>
  <c r="AI670" i="14"/>
  <c r="AG670" i="14"/>
  <c r="AE670" i="14"/>
  <c r="AC670" i="14"/>
  <c r="AA670" i="14"/>
  <c r="Y670" i="14"/>
  <c r="W670" i="14"/>
  <c r="U670" i="14"/>
  <c r="S670" i="14"/>
  <c r="Q670" i="14"/>
  <c r="O670" i="14"/>
  <c r="SS669" i="14"/>
  <c r="SQ669" i="14"/>
  <c r="SO669" i="14"/>
  <c r="SM669" i="14"/>
  <c r="SK669" i="14"/>
  <c r="SI669" i="14"/>
  <c r="SG669" i="14"/>
  <c r="SE669" i="14"/>
  <c r="SC669" i="14"/>
  <c r="SA669" i="14"/>
  <c r="RY669" i="14"/>
  <c r="RW669" i="14"/>
  <c r="RU669" i="14"/>
  <c r="RS669" i="14"/>
  <c r="RQ669" i="14"/>
  <c r="RO669" i="14"/>
  <c r="RM669" i="14"/>
  <c r="RK669" i="14"/>
  <c r="RI669" i="14"/>
  <c r="RG669" i="14"/>
  <c r="RE669" i="14"/>
  <c r="RC669" i="14"/>
  <c r="RA669" i="14"/>
  <c r="QY669" i="14"/>
  <c r="QW669" i="14"/>
  <c r="QU669" i="14"/>
  <c r="QS669" i="14"/>
  <c r="QQ669" i="14"/>
  <c r="QO669" i="14"/>
  <c r="QM669" i="14"/>
  <c r="QK669" i="14"/>
  <c r="QI669" i="14"/>
  <c r="QG669" i="14"/>
  <c r="QE669" i="14"/>
  <c r="QC669" i="14"/>
  <c r="QA669" i="14"/>
  <c r="PY669" i="14"/>
  <c r="PW669" i="14"/>
  <c r="PU669" i="14"/>
  <c r="PS669" i="14"/>
  <c r="PQ669" i="14"/>
  <c r="PO669" i="14"/>
  <c r="PM669" i="14"/>
  <c r="PK669" i="14"/>
  <c r="PI669" i="14"/>
  <c r="PG669" i="14"/>
  <c r="PE669" i="14"/>
  <c r="PC669" i="14"/>
  <c r="PA669" i="14"/>
  <c r="OY669" i="14"/>
  <c r="OW669" i="14"/>
  <c r="OU669" i="14"/>
  <c r="OS669" i="14"/>
  <c r="OQ669" i="14"/>
  <c r="OO669" i="14"/>
  <c r="OM669" i="14"/>
  <c r="OK669" i="14"/>
  <c r="OI669" i="14"/>
  <c r="OG669" i="14"/>
  <c r="OE669" i="14"/>
  <c r="OC669" i="14"/>
  <c r="OA669" i="14"/>
  <c r="NY669" i="14"/>
  <c r="NW669" i="14"/>
  <c r="NU669" i="14"/>
  <c r="NS669" i="14"/>
  <c r="NQ669" i="14"/>
  <c r="NO669" i="14"/>
  <c r="NM669" i="14"/>
  <c r="NK669" i="14"/>
  <c r="NI669" i="14"/>
  <c r="NG669" i="14"/>
  <c r="NE669" i="14"/>
  <c r="NC669" i="14"/>
  <c r="NA669" i="14"/>
  <c r="MY669" i="14"/>
  <c r="MW669" i="14"/>
  <c r="MU669" i="14"/>
  <c r="MS669" i="14"/>
  <c r="MQ669" i="14"/>
  <c r="MO669" i="14"/>
  <c r="MM669" i="14"/>
  <c r="MK669" i="14"/>
  <c r="MI669" i="14"/>
  <c r="MG669" i="14"/>
  <c r="ME669" i="14"/>
  <c r="MC669" i="14"/>
  <c r="MA669" i="14"/>
  <c r="LY669" i="14"/>
  <c r="LW669" i="14"/>
  <c r="LU669" i="14"/>
  <c r="LS669" i="14"/>
  <c r="LQ669" i="14"/>
  <c r="LO669" i="14"/>
  <c r="LM669" i="14"/>
  <c r="LK669" i="14"/>
  <c r="LI669" i="14"/>
  <c r="LG669" i="14"/>
  <c r="LE669" i="14"/>
  <c r="LC669" i="14"/>
  <c r="LA669" i="14"/>
  <c r="KY669" i="14"/>
  <c r="KW669" i="14"/>
  <c r="KU669" i="14"/>
  <c r="KS669" i="14"/>
  <c r="KQ669" i="14"/>
  <c r="KO669" i="14"/>
  <c r="KM669" i="14"/>
  <c r="KK669" i="14"/>
  <c r="KI669" i="14"/>
  <c r="KG669" i="14"/>
  <c r="KE669" i="14"/>
  <c r="KC669" i="14"/>
  <c r="KA669" i="14"/>
  <c r="JY669" i="14"/>
  <c r="JW669" i="14"/>
  <c r="JU669" i="14"/>
  <c r="JS669" i="14"/>
  <c r="JQ669" i="14"/>
  <c r="JO669" i="14"/>
  <c r="JM669" i="14"/>
  <c r="JK669" i="14"/>
  <c r="JI669" i="14"/>
  <c r="JG669" i="14"/>
  <c r="JE669" i="14"/>
  <c r="JC669" i="14"/>
  <c r="JA669" i="14"/>
  <c r="IY669" i="14"/>
  <c r="IW669" i="14"/>
  <c r="IU669" i="14"/>
  <c r="IS669" i="14"/>
  <c r="IQ669" i="14"/>
  <c r="IO669" i="14"/>
  <c r="IM669" i="14"/>
  <c r="IK669" i="14"/>
  <c r="II669" i="14"/>
  <c r="IG669" i="14"/>
  <c r="IE669" i="14"/>
  <c r="IC669" i="14"/>
  <c r="IA669" i="14"/>
  <c r="HY669" i="14"/>
  <c r="HW669" i="14"/>
  <c r="HU669" i="14"/>
  <c r="HS669" i="14"/>
  <c r="HQ669" i="14"/>
  <c r="HO669" i="14"/>
  <c r="HM669" i="14"/>
  <c r="HK669" i="14"/>
  <c r="HI669" i="14"/>
  <c r="HG669" i="14"/>
  <c r="HE669" i="14"/>
  <c r="HC669" i="14"/>
  <c r="HA669" i="14"/>
  <c r="GY669" i="14"/>
  <c r="GW669" i="14"/>
  <c r="GU669" i="14"/>
  <c r="GS669" i="14"/>
  <c r="GQ669" i="14"/>
  <c r="GO669" i="14"/>
  <c r="GM669" i="14"/>
  <c r="GK669" i="14"/>
  <c r="GI669" i="14"/>
  <c r="GG669" i="14"/>
  <c r="GE669" i="14"/>
  <c r="GC669" i="14"/>
  <c r="GA669" i="14"/>
  <c r="FY669" i="14"/>
  <c r="FW669" i="14"/>
  <c r="FU669" i="14"/>
  <c r="FS669" i="14"/>
  <c r="FQ669" i="14"/>
  <c r="FO669" i="14"/>
  <c r="FM669" i="14"/>
  <c r="FK669" i="14"/>
  <c r="FI669" i="14"/>
  <c r="FG669" i="14"/>
  <c r="FE669" i="14"/>
  <c r="FC669" i="14"/>
  <c r="FA669" i="14"/>
  <c r="EY669" i="14"/>
  <c r="EW669" i="14"/>
  <c r="EU669" i="14"/>
  <c r="ES669" i="14"/>
  <c r="EQ669" i="14"/>
  <c r="EO669" i="14"/>
  <c r="EM669" i="14"/>
  <c r="EK669" i="14"/>
  <c r="EI669" i="14"/>
  <c r="EG669" i="14"/>
  <c r="EE669" i="14"/>
  <c r="EC669" i="14"/>
  <c r="EA669" i="14"/>
  <c r="DY669" i="14"/>
  <c r="DW669" i="14"/>
  <c r="DU669" i="14"/>
  <c r="DS669" i="14"/>
  <c r="DQ669" i="14"/>
  <c r="DO669" i="14"/>
  <c r="DM669" i="14"/>
  <c r="DK669" i="14"/>
  <c r="DI669" i="14"/>
  <c r="DG669" i="14"/>
  <c r="DE669" i="14"/>
  <c r="DC669" i="14"/>
  <c r="DA669" i="14"/>
  <c r="CY669" i="14"/>
  <c r="CW669" i="14"/>
  <c r="CU669" i="14"/>
  <c r="CS669" i="14"/>
  <c r="CQ669" i="14"/>
  <c r="CO669" i="14"/>
  <c r="CM669" i="14"/>
  <c r="CK669" i="14"/>
  <c r="CI669" i="14"/>
  <c r="CG669" i="14"/>
  <c r="CE669" i="14"/>
  <c r="CC669" i="14"/>
  <c r="CA669" i="14"/>
  <c r="BY669" i="14"/>
  <c r="BW669" i="14"/>
  <c r="BU669" i="14"/>
  <c r="BS669" i="14"/>
  <c r="BQ669" i="14"/>
  <c r="BO669" i="14"/>
  <c r="BM669" i="14"/>
  <c r="BK669" i="14"/>
  <c r="BI669" i="14"/>
  <c r="BG669" i="14"/>
  <c r="BE669" i="14"/>
  <c r="BC669" i="14"/>
  <c r="BA669" i="14"/>
  <c r="AY669" i="14"/>
  <c r="AW669" i="14"/>
  <c r="AU669" i="14"/>
  <c r="AS669" i="14"/>
  <c r="AQ669" i="14"/>
  <c r="AO669" i="14"/>
  <c r="AM669" i="14"/>
  <c r="AK669" i="14"/>
  <c r="AI669" i="14"/>
  <c r="AG669" i="14"/>
  <c r="AE669" i="14"/>
  <c r="AC669" i="14"/>
  <c r="AA669" i="14"/>
  <c r="Y669" i="14"/>
  <c r="W669" i="14"/>
  <c r="U669" i="14"/>
  <c r="S669" i="14"/>
  <c r="Q669" i="14"/>
  <c r="O669" i="14"/>
  <c r="SS668" i="14"/>
  <c r="SQ668" i="14"/>
  <c r="SO668" i="14"/>
  <c r="SM668" i="14"/>
  <c r="SK668" i="14"/>
  <c r="SI668" i="14"/>
  <c r="SG668" i="14"/>
  <c r="SE668" i="14"/>
  <c r="SC668" i="14"/>
  <c r="SA668" i="14"/>
  <c r="RY668" i="14"/>
  <c r="RW668" i="14"/>
  <c r="RU668" i="14"/>
  <c r="RS668" i="14"/>
  <c r="RQ668" i="14"/>
  <c r="RO668" i="14"/>
  <c r="RM668" i="14"/>
  <c r="RK668" i="14"/>
  <c r="RI668" i="14"/>
  <c r="RG668" i="14"/>
  <c r="RE668" i="14"/>
  <c r="RC668" i="14"/>
  <c r="RA668" i="14"/>
  <c r="QY668" i="14"/>
  <c r="QW668" i="14"/>
  <c r="QU668" i="14"/>
  <c r="QS668" i="14"/>
  <c r="QQ668" i="14"/>
  <c r="QO668" i="14"/>
  <c r="QM668" i="14"/>
  <c r="QK668" i="14"/>
  <c r="QI668" i="14"/>
  <c r="QG668" i="14"/>
  <c r="QE668" i="14"/>
  <c r="QC668" i="14"/>
  <c r="QA668" i="14"/>
  <c r="PY668" i="14"/>
  <c r="PW668" i="14"/>
  <c r="PU668" i="14"/>
  <c r="PS668" i="14"/>
  <c r="PQ668" i="14"/>
  <c r="PO668" i="14"/>
  <c r="PM668" i="14"/>
  <c r="PK668" i="14"/>
  <c r="PI668" i="14"/>
  <c r="PG668" i="14"/>
  <c r="PE668" i="14"/>
  <c r="PC668" i="14"/>
  <c r="PA668" i="14"/>
  <c r="OY668" i="14"/>
  <c r="OW668" i="14"/>
  <c r="OU668" i="14"/>
  <c r="OS668" i="14"/>
  <c r="OQ668" i="14"/>
  <c r="OO668" i="14"/>
  <c r="OM668" i="14"/>
  <c r="OK668" i="14"/>
  <c r="OI668" i="14"/>
  <c r="OG668" i="14"/>
  <c r="OE668" i="14"/>
  <c r="OC668" i="14"/>
  <c r="OA668" i="14"/>
  <c r="NY668" i="14"/>
  <c r="NW668" i="14"/>
  <c r="NU668" i="14"/>
  <c r="NS668" i="14"/>
  <c r="NQ668" i="14"/>
  <c r="NO668" i="14"/>
  <c r="NM668" i="14"/>
  <c r="NK668" i="14"/>
  <c r="NI668" i="14"/>
  <c r="NG668" i="14"/>
  <c r="NE668" i="14"/>
  <c r="NC668" i="14"/>
  <c r="NA668" i="14"/>
  <c r="MY668" i="14"/>
  <c r="MW668" i="14"/>
  <c r="MU668" i="14"/>
  <c r="MS668" i="14"/>
  <c r="MQ668" i="14"/>
  <c r="MO668" i="14"/>
  <c r="MM668" i="14"/>
  <c r="MK668" i="14"/>
  <c r="MI668" i="14"/>
  <c r="MG668" i="14"/>
  <c r="ME668" i="14"/>
  <c r="MC668" i="14"/>
  <c r="MA668" i="14"/>
  <c r="LY668" i="14"/>
  <c r="LW668" i="14"/>
  <c r="LU668" i="14"/>
  <c r="LS668" i="14"/>
  <c r="LQ668" i="14"/>
  <c r="LO668" i="14"/>
  <c r="LM668" i="14"/>
  <c r="LK668" i="14"/>
  <c r="LI668" i="14"/>
  <c r="LG668" i="14"/>
  <c r="LE668" i="14"/>
  <c r="LC668" i="14"/>
  <c r="LA668" i="14"/>
  <c r="KY668" i="14"/>
  <c r="KW668" i="14"/>
  <c r="KU668" i="14"/>
  <c r="KS668" i="14"/>
  <c r="KQ668" i="14"/>
  <c r="KO668" i="14"/>
  <c r="KM668" i="14"/>
  <c r="KK668" i="14"/>
  <c r="KI668" i="14"/>
  <c r="KG668" i="14"/>
  <c r="KE668" i="14"/>
  <c r="KC668" i="14"/>
  <c r="KA668" i="14"/>
  <c r="JY668" i="14"/>
  <c r="JW668" i="14"/>
  <c r="JU668" i="14"/>
  <c r="JS668" i="14"/>
  <c r="JQ668" i="14"/>
  <c r="JO668" i="14"/>
  <c r="JM668" i="14"/>
  <c r="JK668" i="14"/>
  <c r="JI668" i="14"/>
  <c r="JG668" i="14"/>
  <c r="JE668" i="14"/>
  <c r="JC668" i="14"/>
  <c r="JA668" i="14"/>
  <c r="IY668" i="14"/>
  <c r="IW668" i="14"/>
  <c r="IU668" i="14"/>
  <c r="IS668" i="14"/>
  <c r="IQ668" i="14"/>
  <c r="IO668" i="14"/>
  <c r="IM668" i="14"/>
  <c r="IK668" i="14"/>
  <c r="II668" i="14"/>
  <c r="IG668" i="14"/>
  <c r="IE668" i="14"/>
  <c r="IC668" i="14"/>
  <c r="IA668" i="14"/>
  <c r="HY668" i="14"/>
  <c r="HW668" i="14"/>
  <c r="HU668" i="14"/>
  <c r="HS668" i="14"/>
  <c r="HQ668" i="14"/>
  <c r="HO668" i="14"/>
  <c r="HM668" i="14"/>
  <c r="HK668" i="14"/>
  <c r="HI668" i="14"/>
  <c r="HG668" i="14"/>
  <c r="HE668" i="14"/>
  <c r="HC668" i="14"/>
  <c r="HA668" i="14"/>
  <c r="GY668" i="14"/>
  <c r="GW668" i="14"/>
  <c r="GU668" i="14"/>
  <c r="GS668" i="14"/>
  <c r="GQ668" i="14"/>
  <c r="GO668" i="14"/>
  <c r="GM668" i="14"/>
  <c r="GK668" i="14"/>
  <c r="GI668" i="14"/>
  <c r="GG668" i="14"/>
  <c r="GE668" i="14"/>
  <c r="GC668" i="14"/>
  <c r="GA668" i="14"/>
  <c r="FY668" i="14"/>
  <c r="FW668" i="14"/>
  <c r="FU668" i="14"/>
  <c r="FS668" i="14"/>
  <c r="FQ668" i="14"/>
  <c r="FO668" i="14"/>
  <c r="FM668" i="14"/>
  <c r="FK668" i="14"/>
  <c r="FI668" i="14"/>
  <c r="FG668" i="14"/>
  <c r="FE668" i="14"/>
  <c r="FC668" i="14"/>
  <c r="FA668" i="14"/>
  <c r="EY668" i="14"/>
  <c r="EW668" i="14"/>
  <c r="EU668" i="14"/>
  <c r="ES668" i="14"/>
  <c r="EQ668" i="14"/>
  <c r="EO668" i="14"/>
  <c r="EM668" i="14"/>
  <c r="EK668" i="14"/>
  <c r="EI668" i="14"/>
  <c r="EG668" i="14"/>
  <c r="EE668" i="14"/>
  <c r="EC668" i="14"/>
  <c r="EA668" i="14"/>
  <c r="DY668" i="14"/>
  <c r="DW668" i="14"/>
  <c r="DU668" i="14"/>
  <c r="DS668" i="14"/>
  <c r="DQ668" i="14"/>
  <c r="DO668" i="14"/>
  <c r="DM668" i="14"/>
  <c r="DK668" i="14"/>
  <c r="DI668" i="14"/>
  <c r="DG668" i="14"/>
  <c r="DE668" i="14"/>
  <c r="DC668" i="14"/>
  <c r="DA668" i="14"/>
  <c r="CY668" i="14"/>
  <c r="CW668" i="14"/>
  <c r="CU668" i="14"/>
  <c r="CS668" i="14"/>
  <c r="CQ668" i="14"/>
  <c r="CO668" i="14"/>
  <c r="CM668" i="14"/>
  <c r="CK668" i="14"/>
  <c r="CI668" i="14"/>
  <c r="CG668" i="14"/>
  <c r="CE668" i="14"/>
  <c r="CC668" i="14"/>
  <c r="CA668" i="14"/>
  <c r="BY668" i="14"/>
  <c r="BW668" i="14"/>
  <c r="BU668" i="14"/>
  <c r="BS668" i="14"/>
  <c r="BQ668" i="14"/>
  <c r="BO668" i="14"/>
  <c r="BM668" i="14"/>
  <c r="BK668" i="14"/>
  <c r="BI668" i="14"/>
  <c r="BG668" i="14"/>
  <c r="BE668" i="14"/>
  <c r="BC668" i="14"/>
  <c r="BA668" i="14"/>
  <c r="AY668" i="14"/>
  <c r="AW668" i="14"/>
  <c r="AU668" i="14"/>
  <c r="AS668" i="14"/>
  <c r="AQ668" i="14"/>
  <c r="AO668" i="14"/>
  <c r="AM668" i="14"/>
  <c r="AK668" i="14"/>
  <c r="AI668" i="14"/>
  <c r="AG668" i="14"/>
  <c r="AE668" i="14"/>
  <c r="AC668" i="14"/>
  <c r="AA668" i="14"/>
  <c r="Y668" i="14"/>
  <c r="W668" i="14"/>
  <c r="U668" i="14"/>
  <c r="S668" i="14"/>
  <c r="Q668" i="14"/>
  <c r="O668" i="14"/>
  <c r="SS667" i="14"/>
  <c r="SQ667" i="14"/>
  <c r="SO667" i="14"/>
  <c r="SM667" i="14"/>
  <c r="SK667" i="14"/>
  <c r="SI667" i="14"/>
  <c r="SG667" i="14"/>
  <c r="SE667" i="14"/>
  <c r="SC667" i="14"/>
  <c r="SA667" i="14"/>
  <c r="RY667" i="14"/>
  <c r="RW667" i="14"/>
  <c r="RU667" i="14"/>
  <c r="RS667" i="14"/>
  <c r="RQ667" i="14"/>
  <c r="RO667" i="14"/>
  <c r="RM667" i="14"/>
  <c r="RK667" i="14"/>
  <c r="RI667" i="14"/>
  <c r="RG667" i="14"/>
  <c r="RE667" i="14"/>
  <c r="RC667" i="14"/>
  <c r="RA667" i="14"/>
  <c r="QY667" i="14"/>
  <c r="QW667" i="14"/>
  <c r="QU667" i="14"/>
  <c r="QS667" i="14"/>
  <c r="QQ667" i="14"/>
  <c r="QO667" i="14"/>
  <c r="QM667" i="14"/>
  <c r="QK667" i="14"/>
  <c r="QI667" i="14"/>
  <c r="QG667" i="14"/>
  <c r="QE667" i="14"/>
  <c r="QC667" i="14"/>
  <c r="QA667" i="14"/>
  <c r="PY667" i="14"/>
  <c r="PW667" i="14"/>
  <c r="PU667" i="14"/>
  <c r="PS667" i="14"/>
  <c r="PQ667" i="14"/>
  <c r="PO667" i="14"/>
  <c r="PM667" i="14"/>
  <c r="PK667" i="14"/>
  <c r="PI667" i="14"/>
  <c r="PG667" i="14"/>
  <c r="PE667" i="14"/>
  <c r="PC667" i="14"/>
  <c r="PA667" i="14"/>
  <c r="OY667" i="14"/>
  <c r="OW667" i="14"/>
  <c r="OU667" i="14"/>
  <c r="OS667" i="14"/>
  <c r="OQ667" i="14"/>
  <c r="OO667" i="14"/>
  <c r="OM667" i="14"/>
  <c r="OK667" i="14"/>
  <c r="OI667" i="14"/>
  <c r="OG667" i="14"/>
  <c r="OE667" i="14"/>
  <c r="OC667" i="14"/>
  <c r="OA667" i="14"/>
  <c r="NY667" i="14"/>
  <c r="NW667" i="14"/>
  <c r="NU667" i="14"/>
  <c r="NS667" i="14"/>
  <c r="NQ667" i="14"/>
  <c r="NO667" i="14"/>
  <c r="NM667" i="14"/>
  <c r="NK667" i="14"/>
  <c r="NI667" i="14"/>
  <c r="NG667" i="14"/>
  <c r="NE667" i="14"/>
  <c r="NC667" i="14"/>
  <c r="NA667" i="14"/>
  <c r="MY667" i="14"/>
  <c r="MW667" i="14"/>
  <c r="MU667" i="14"/>
  <c r="MS667" i="14"/>
  <c r="MQ667" i="14"/>
  <c r="MO667" i="14"/>
  <c r="MM667" i="14"/>
  <c r="MK667" i="14"/>
  <c r="MI667" i="14"/>
  <c r="MG667" i="14"/>
  <c r="ME667" i="14"/>
  <c r="MC667" i="14"/>
  <c r="MA667" i="14"/>
  <c r="LY667" i="14"/>
  <c r="LW667" i="14"/>
  <c r="LU667" i="14"/>
  <c r="LS667" i="14"/>
  <c r="LQ667" i="14"/>
  <c r="LO667" i="14"/>
  <c r="LM667" i="14"/>
  <c r="LK667" i="14"/>
  <c r="LI667" i="14"/>
  <c r="LG667" i="14"/>
  <c r="LE667" i="14"/>
  <c r="LC667" i="14"/>
  <c r="LA667" i="14"/>
  <c r="KY667" i="14"/>
  <c r="KW667" i="14"/>
  <c r="KU667" i="14"/>
  <c r="KS667" i="14"/>
  <c r="KQ667" i="14"/>
  <c r="KO667" i="14"/>
  <c r="KM667" i="14"/>
  <c r="KK667" i="14"/>
  <c r="KI667" i="14"/>
  <c r="KG667" i="14"/>
  <c r="KE667" i="14"/>
  <c r="KC667" i="14"/>
  <c r="KA667" i="14"/>
  <c r="JY667" i="14"/>
  <c r="JW667" i="14"/>
  <c r="JU667" i="14"/>
  <c r="JS667" i="14"/>
  <c r="JQ667" i="14"/>
  <c r="JO667" i="14"/>
  <c r="JM667" i="14"/>
  <c r="JK667" i="14"/>
  <c r="JI667" i="14"/>
  <c r="JG667" i="14"/>
  <c r="JE667" i="14"/>
  <c r="JC667" i="14"/>
  <c r="JA667" i="14"/>
  <c r="IY667" i="14"/>
  <c r="IW667" i="14"/>
  <c r="IU667" i="14"/>
  <c r="IS667" i="14"/>
  <c r="IQ667" i="14"/>
  <c r="IO667" i="14"/>
  <c r="IM667" i="14"/>
  <c r="IK667" i="14"/>
  <c r="II667" i="14"/>
  <c r="IG667" i="14"/>
  <c r="IE667" i="14"/>
  <c r="IC667" i="14"/>
  <c r="IA667" i="14"/>
  <c r="HY667" i="14"/>
  <c r="HW667" i="14"/>
  <c r="HU667" i="14"/>
  <c r="HS667" i="14"/>
  <c r="HQ667" i="14"/>
  <c r="HO667" i="14"/>
  <c r="HM667" i="14"/>
  <c r="HK667" i="14"/>
  <c r="HI667" i="14"/>
  <c r="HG667" i="14"/>
  <c r="HE667" i="14"/>
  <c r="HC667" i="14"/>
  <c r="HA667" i="14"/>
  <c r="GY667" i="14"/>
  <c r="GW667" i="14"/>
  <c r="GU667" i="14"/>
  <c r="GS667" i="14"/>
  <c r="GQ667" i="14"/>
  <c r="GO667" i="14"/>
  <c r="GM667" i="14"/>
  <c r="GK667" i="14"/>
  <c r="GI667" i="14"/>
  <c r="GG667" i="14"/>
  <c r="GE667" i="14"/>
  <c r="GC667" i="14"/>
  <c r="GA667" i="14"/>
  <c r="FY667" i="14"/>
  <c r="FW667" i="14"/>
  <c r="FU667" i="14"/>
  <c r="FS667" i="14"/>
  <c r="FQ667" i="14"/>
  <c r="FO667" i="14"/>
  <c r="FM667" i="14"/>
  <c r="FK667" i="14"/>
  <c r="FI667" i="14"/>
  <c r="FG667" i="14"/>
  <c r="FE667" i="14"/>
  <c r="FC667" i="14"/>
  <c r="FA667" i="14"/>
  <c r="EY667" i="14"/>
  <c r="EW667" i="14"/>
  <c r="EU667" i="14"/>
  <c r="ES667" i="14"/>
  <c r="EQ667" i="14"/>
  <c r="EO667" i="14"/>
  <c r="EM667" i="14"/>
  <c r="EK667" i="14"/>
  <c r="EI667" i="14"/>
  <c r="EG667" i="14"/>
  <c r="EE667" i="14"/>
  <c r="EC667" i="14"/>
  <c r="EA667" i="14"/>
  <c r="DY667" i="14"/>
  <c r="DW667" i="14"/>
  <c r="DU667" i="14"/>
  <c r="DS667" i="14"/>
  <c r="DQ667" i="14"/>
  <c r="DO667" i="14"/>
  <c r="DM667" i="14"/>
  <c r="DK667" i="14"/>
  <c r="DI667" i="14"/>
  <c r="DG667" i="14"/>
  <c r="DE667" i="14"/>
  <c r="DC667" i="14"/>
  <c r="DA667" i="14"/>
  <c r="CY667" i="14"/>
  <c r="CW667" i="14"/>
  <c r="CU667" i="14"/>
  <c r="CS667" i="14"/>
  <c r="CQ667" i="14"/>
  <c r="CO667" i="14"/>
  <c r="CM667" i="14"/>
  <c r="CK667" i="14"/>
  <c r="CI667" i="14"/>
  <c r="CG667" i="14"/>
  <c r="CE667" i="14"/>
  <c r="CC667" i="14"/>
  <c r="CA667" i="14"/>
  <c r="BY667" i="14"/>
  <c r="BW667" i="14"/>
  <c r="BU667" i="14"/>
  <c r="BS667" i="14"/>
  <c r="BQ667" i="14"/>
  <c r="BO667" i="14"/>
  <c r="BM667" i="14"/>
  <c r="BK667" i="14"/>
  <c r="BI667" i="14"/>
  <c r="BG667" i="14"/>
  <c r="BE667" i="14"/>
  <c r="BC667" i="14"/>
  <c r="BA667" i="14"/>
  <c r="AY667" i="14"/>
  <c r="AW667" i="14"/>
  <c r="AU667" i="14"/>
  <c r="AS667" i="14"/>
  <c r="AQ667" i="14"/>
  <c r="AO667" i="14"/>
  <c r="AM667" i="14"/>
  <c r="AK667" i="14"/>
  <c r="AI667" i="14"/>
  <c r="AG667" i="14"/>
  <c r="AE667" i="14"/>
  <c r="AC667" i="14"/>
  <c r="AA667" i="14"/>
  <c r="Y667" i="14"/>
  <c r="W667" i="14"/>
  <c r="U667" i="14"/>
  <c r="S667" i="14"/>
  <c r="Q667" i="14"/>
  <c r="O667" i="14"/>
  <c r="SS666" i="14"/>
  <c r="SQ666" i="14"/>
  <c r="SO666" i="14"/>
  <c r="SM666" i="14"/>
  <c r="SK666" i="14"/>
  <c r="SI666" i="14"/>
  <c r="SG666" i="14"/>
  <c r="SE666" i="14"/>
  <c r="SC666" i="14"/>
  <c r="SA666" i="14"/>
  <c r="RY666" i="14"/>
  <c r="RW666" i="14"/>
  <c r="RU666" i="14"/>
  <c r="RS666" i="14"/>
  <c r="RQ666" i="14"/>
  <c r="RO666" i="14"/>
  <c r="RM666" i="14"/>
  <c r="RK666" i="14"/>
  <c r="RI666" i="14"/>
  <c r="RG666" i="14"/>
  <c r="RE666" i="14"/>
  <c r="RC666" i="14"/>
  <c r="RA666" i="14"/>
  <c r="QY666" i="14"/>
  <c r="QW666" i="14"/>
  <c r="QU666" i="14"/>
  <c r="QS666" i="14"/>
  <c r="QQ666" i="14"/>
  <c r="QO666" i="14"/>
  <c r="QM666" i="14"/>
  <c r="QK666" i="14"/>
  <c r="QI666" i="14"/>
  <c r="QG666" i="14"/>
  <c r="QE666" i="14"/>
  <c r="QC666" i="14"/>
  <c r="QA666" i="14"/>
  <c r="PY666" i="14"/>
  <c r="PW666" i="14"/>
  <c r="PU666" i="14"/>
  <c r="PS666" i="14"/>
  <c r="PQ666" i="14"/>
  <c r="PO666" i="14"/>
  <c r="PM666" i="14"/>
  <c r="PK666" i="14"/>
  <c r="PI666" i="14"/>
  <c r="PG666" i="14"/>
  <c r="PE666" i="14"/>
  <c r="PC666" i="14"/>
  <c r="PA666" i="14"/>
  <c r="OY666" i="14"/>
  <c r="OW666" i="14"/>
  <c r="OU666" i="14"/>
  <c r="OS666" i="14"/>
  <c r="OQ666" i="14"/>
  <c r="OO666" i="14"/>
  <c r="OM666" i="14"/>
  <c r="OK666" i="14"/>
  <c r="OI666" i="14"/>
  <c r="OG666" i="14"/>
  <c r="OE666" i="14"/>
  <c r="OC666" i="14"/>
  <c r="OA666" i="14"/>
  <c r="NY666" i="14"/>
  <c r="NW666" i="14"/>
  <c r="NU666" i="14"/>
  <c r="NS666" i="14"/>
  <c r="NQ666" i="14"/>
  <c r="NO666" i="14"/>
  <c r="NM666" i="14"/>
  <c r="NK666" i="14"/>
  <c r="NI666" i="14"/>
  <c r="NG666" i="14"/>
  <c r="NE666" i="14"/>
  <c r="NC666" i="14"/>
  <c r="NA666" i="14"/>
  <c r="MY666" i="14"/>
  <c r="MW666" i="14"/>
  <c r="MU666" i="14"/>
  <c r="MS666" i="14"/>
  <c r="MQ666" i="14"/>
  <c r="MO666" i="14"/>
  <c r="MM666" i="14"/>
  <c r="MK666" i="14"/>
  <c r="MI666" i="14"/>
  <c r="MG666" i="14"/>
  <c r="ME666" i="14"/>
  <c r="MC666" i="14"/>
  <c r="MA666" i="14"/>
  <c r="LY666" i="14"/>
  <c r="LW666" i="14"/>
  <c r="LU666" i="14"/>
  <c r="LS666" i="14"/>
  <c r="LQ666" i="14"/>
  <c r="LO666" i="14"/>
  <c r="LM666" i="14"/>
  <c r="LK666" i="14"/>
  <c r="LI666" i="14"/>
  <c r="LG666" i="14"/>
  <c r="LE666" i="14"/>
  <c r="LC666" i="14"/>
  <c r="LA666" i="14"/>
  <c r="KY666" i="14"/>
  <c r="KW666" i="14"/>
  <c r="KU666" i="14"/>
  <c r="KS666" i="14"/>
  <c r="KQ666" i="14"/>
  <c r="KO666" i="14"/>
  <c r="KM666" i="14"/>
  <c r="KK666" i="14"/>
  <c r="KI666" i="14"/>
  <c r="KG666" i="14"/>
  <c r="KE666" i="14"/>
  <c r="KC666" i="14"/>
  <c r="KA666" i="14"/>
  <c r="JY666" i="14"/>
  <c r="JW666" i="14"/>
  <c r="JU666" i="14"/>
  <c r="JS666" i="14"/>
  <c r="JQ666" i="14"/>
  <c r="JO666" i="14"/>
  <c r="JM666" i="14"/>
  <c r="JK666" i="14"/>
  <c r="JI666" i="14"/>
  <c r="JG666" i="14"/>
  <c r="JE666" i="14"/>
  <c r="JC666" i="14"/>
  <c r="JA666" i="14"/>
  <c r="IY666" i="14"/>
  <c r="IW666" i="14"/>
  <c r="IU666" i="14"/>
  <c r="IS666" i="14"/>
  <c r="IQ666" i="14"/>
  <c r="IO666" i="14"/>
  <c r="IM666" i="14"/>
  <c r="IK666" i="14"/>
  <c r="II666" i="14"/>
  <c r="IG666" i="14"/>
  <c r="IE666" i="14"/>
  <c r="IC666" i="14"/>
  <c r="IA666" i="14"/>
  <c r="HY666" i="14"/>
  <c r="HW666" i="14"/>
  <c r="HU666" i="14"/>
  <c r="HS666" i="14"/>
  <c r="HQ666" i="14"/>
  <c r="HO666" i="14"/>
  <c r="HM666" i="14"/>
  <c r="HK666" i="14"/>
  <c r="HI666" i="14"/>
  <c r="HG666" i="14"/>
  <c r="HE666" i="14"/>
  <c r="HC666" i="14"/>
  <c r="HA666" i="14"/>
  <c r="GY666" i="14"/>
  <c r="GW666" i="14"/>
  <c r="GU666" i="14"/>
  <c r="GS666" i="14"/>
  <c r="GQ666" i="14"/>
  <c r="GO666" i="14"/>
  <c r="GM666" i="14"/>
  <c r="GK666" i="14"/>
  <c r="GI666" i="14"/>
  <c r="GG666" i="14"/>
  <c r="GE666" i="14"/>
  <c r="GC666" i="14"/>
  <c r="GA666" i="14"/>
  <c r="FY666" i="14"/>
  <c r="FW666" i="14"/>
  <c r="FU666" i="14"/>
  <c r="FS666" i="14"/>
  <c r="FQ666" i="14"/>
  <c r="FO666" i="14"/>
  <c r="FM666" i="14"/>
  <c r="FK666" i="14"/>
  <c r="FI666" i="14"/>
  <c r="FG666" i="14"/>
  <c r="FE666" i="14"/>
  <c r="FC666" i="14"/>
  <c r="FA666" i="14"/>
  <c r="EY666" i="14"/>
  <c r="EW666" i="14"/>
  <c r="EU666" i="14"/>
  <c r="ES666" i="14"/>
  <c r="EQ666" i="14"/>
  <c r="EO666" i="14"/>
  <c r="EM666" i="14"/>
  <c r="EK666" i="14"/>
  <c r="EI666" i="14"/>
  <c r="EG666" i="14"/>
  <c r="EE666" i="14"/>
  <c r="EC666" i="14"/>
  <c r="EA666" i="14"/>
  <c r="DY666" i="14"/>
  <c r="DW666" i="14"/>
  <c r="DU666" i="14"/>
  <c r="DS666" i="14"/>
  <c r="DQ666" i="14"/>
  <c r="DO666" i="14"/>
  <c r="DM666" i="14"/>
  <c r="DK666" i="14"/>
  <c r="DI666" i="14"/>
  <c r="DG666" i="14"/>
  <c r="DE666" i="14"/>
  <c r="DC666" i="14"/>
  <c r="DA666" i="14"/>
  <c r="CY666" i="14"/>
  <c r="CW666" i="14"/>
  <c r="CU666" i="14"/>
  <c r="CS666" i="14"/>
  <c r="CQ666" i="14"/>
  <c r="CO666" i="14"/>
  <c r="CM666" i="14"/>
  <c r="CK666" i="14"/>
  <c r="CI666" i="14"/>
  <c r="CG666" i="14"/>
  <c r="CE666" i="14"/>
  <c r="CC666" i="14"/>
  <c r="CA666" i="14"/>
  <c r="BY666" i="14"/>
  <c r="BW666" i="14"/>
  <c r="BU666" i="14"/>
  <c r="BS666" i="14"/>
  <c r="BQ666" i="14"/>
  <c r="BO666" i="14"/>
  <c r="BM666" i="14"/>
  <c r="BK666" i="14"/>
  <c r="BI666" i="14"/>
  <c r="BG666" i="14"/>
  <c r="BE666" i="14"/>
  <c r="BC666" i="14"/>
  <c r="BA666" i="14"/>
  <c r="AY666" i="14"/>
  <c r="AW666" i="14"/>
  <c r="AU666" i="14"/>
  <c r="AS666" i="14"/>
  <c r="AQ666" i="14"/>
  <c r="AO666" i="14"/>
  <c r="AM666" i="14"/>
  <c r="AK666" i="14"/>
  <c r="AI666" i="14"/>
  <c r="AG666" i="14"/>
  <c r="AE666" i="14"/>
  <c r="AC666" i="14"/>
  <c r="AA666" i="14"/>
  <c r="Y666" i="14"/>
  <c r="W666" i="14"/>
  <c r="U666" i="14"/>
  <c r="S666" i="14"/>
  <c r="Q666" i="14"/>
  <c r="O666" i="14"/>
  <c r="SS665" i="14"/>
  <c r="SQ665" i="14"/>
  <c r="SO665" i="14"/>
  <c r="SM665" i="14"/>
  <c r="SK665" i="14"/>
  <c r="SI665" i="14"/>
  <c r="SG665" i="14"/>
  <c r="SE665" i="14"/>
  <c r="SC665" i="14"/>
  <c r="SA665" i="14"/>
  <c r="RY665" i="14"/>
  <c r="RW665" i="14"/>
  <c r="RU665" i="14"/>
  <c r="RS665" i="14"/>
  <c r="RQ665" i="14"/>
  <c r="RO665" i="14"/>
  <c r="RM665" i="14"/>
  <c r="RK665" i="14"/>
  <c r="RI665" i="14"/>
  <c r="RG665" i="14"/>
  <c r="RE665" i="14"/>
  <c r="RC665" i="14"/>
  <c r="RA665" i="14"/>
  <c r="QY665" i="14"/>
  <c r="QW665" i="14"/>
  <c r="QU665" i="14"/>
  <c r="QS665" i="14"/>
  <c r="QQ665" i="14"/>
  <c r="QO665" i="14"/>
  <c r="QM665" i="14"/>
  <c r="QK665" i="14"/>
  <c r="QI665" i="14"/>
  <c r="QG665" i="14"/>
  <c r="QE665" i="14"/>
  <c r="QC665" i="14"/>
  <c r="QA665" i="14"/>
  <c r="PY665" i="14"/>
  <c r="PW665" i="14"/>
  <c r="PU665" i="14"/>
  <c r="PS665" i="14"/>
  <c r="PQ665" i="14"/>
  <c r="PO665" i="14"/>
  <c r="PM665" i="14"/>
  <c r="PK665" i="14"/>
  <c r="PI665" i="14"/>
  <c r="PG665" i="14"/>
  <c r="PE665" i="14"/>
  <c r="PC665" i="14"/>
  <c r="PA665" i="14"/>
  <c r="OY665" i="14"/>
  <c r="OW665" i="14"/>
  <c r="OU665" i="14"/>
  <c r="OS665" i="14"/>
  <c r="OQ665" i="14"/>
  <c r="OO665" i="14"/>
  <c r="OM665" i="14"/>
  <c r="OK665" i="14"/>
  <c r="OI665" i="14"/>
  <c r="OG665" i="14"/>
  <c r="OE665" i="14"/>
  <c r="OC665" i="14"/>
  <c r="OA665" i="14"/>
  <c r="NY665" i="14"/>
  <c r="NW665" i="14"/>
  <c r="NU665" i="14"/>
  <c r="NS665" i="14"/>
  <c r="NQ665" i="14"/>
  <c r="NO665" i="14"/>
  <c r="NM665" i="14"/>
  <c r="NK665" i="14"/>
  <c r="NI665" i="14"/>
  <c r="NG665" i="14"/>
  <c r="NE665" i="14"/>
  <c r="NC665" i="14"/>
  <c r="NA665" i="14"/>
  <c r="MY665" i="14"/>
  <c r="MW665" i="14"/>
  <c r="MU665" i="14"/>
  <c r="MS665" i="14"/>
  <c r="MQ665" i="14"/>
  <c r="MO665" i="14"/>
  <c r="MM665" i="14"/>
  <c r="MK665" i="14"/>
  <c r="MI665" i="14"/>
  <c r="MG665" i="14"/>
  <c r="ME665" i="14"/>
  <c r="MC665" i="14"/>
  <c r="MA665" i="14"/>
  <c r="LY665" i="14"/>
  <c r="LW665" i="14"/>
  <c r="LU665" i="14"/>
  <c r="LS665" i="14"/>
  <c r="LQ665" i="14"/>
  <c r="LO665" i="14"/>
  <c r="LM665" i="14"/>
  <c r="LK665" i="14"/>
  <c r="LI665" i="14"/>
  <c r="LG665" i="14"/>
  <c r="LE665" i="14"/>
  <c r="LC665" i="14"/>
  <c r="LA665" i="14"/>
  <c r="KY665" i="14"/>
  <c r="KW665" i="14"/>
  <c r="KU665" i="14"/>
  <c r="KS665" i="14"/>
  <c r="KQ665" i="14"/>
  <c r="KO665" i="14"/>
  <c r="KM665" i="14"/>
  <c r="KK665" i="14"/>
  <c r="KI665" i="14"/>
  <c r="KG665" i="14"/>
  <c r="KE665" i="14"/>
  <c r="KC665" i="14"/>
  <c r="KA665" i="14"/>
  <c r="JY665" i="14"/>
  <c r="JW665" i="14"/>
  <c r="JU665" i="14"/>
  <c r="JS665" i="14"/>
  <c r="JQ665" i="14"/>
  <c r="JO665" i="14"/>
  <c r="JM665" i="14"/>
  <c r="JK665" i="14"/>
  <c r="JI665" i="14"/>
  <c r="JG665" i="14"/>
  <c r="JE665" i="14"/>
  <c r="JC665" i="14"/>
  <c r="JA665" i="14"/>
  <c r="IY665" i="14"/>
  <c r="IW665" i="14"/>
  <c r="IU665" i="14"/>
  <c r="IS665" i="14"/>
  <c r="IQ665" i="14"/>
  <c r="IO665" i="14"/>
  <c r="IM665" i="14"/>
  <c r="IK665" i="14"/>
  <c r="II665" i="14"/>
  <c r="IG665" i="14"/>
  <c r="IE665" i="14"/>
  <c r="IC665" i="14"/>
  <c r="IA665" i="14"/>
  <c r="HY665" i="14"/>
  <c r="HW665" i="14"/>
  <c r="HU665" i="14"/>
  <c r="HS665" i="14"/>
  <c r="HQ665" i="14"/>
  <c r="HO665" i="14"/>
  <c r="HM665" i="14"/>
  <c r="HK665" i="14"/>
  <c r="HI665" i="14"/>
  <c r="HG665" i="14"/>
  <c r="HE665" i="14"/>
  <c r="HC665" i="14"/>
  <c r="HA665" i="14"/>
  <c r="GY665" i="14"/>
  <c r="GW665" i="14"/>
  <c r="GU665" i="14"/>
  <c r="GS665" i="14"/>
  <c r="GQ665" i="14"/>
  <c r="GO665" i="14"/>
  <c r="GM665" i="14"/>
  <c r="GK665" i="14"/>
  <c r="GI665" i="14"/>
  <c r="GG665" i="14"/>
  <c r="GE665" i="14"/>
  <c r="GC665" i="14"/>
  <c r="GA665" i="14"/>
  <c r="FY665" i="14"/>
  <c r="FW665" i="14"/>
  <c r="FU665" i="14"/>
  <c r="FS665" i="14"/>
  <c r="FQ665" i="14"/>
  <c r="FO665" i="14"/>
  <c r="FM665" i="14"/>
  <c r="FK665" i="14"/>
  <c r="FI665" i="14"/>
  <c r="FG665" i="14"/>
  <c r="FE665" i="14"/>
  <c r="FC665" i="14"/>
  <c r="FA665" i="14"/>
  <c r="EY665" i="14"/>
  <c r="EW665" i="14"/>
  <c r="EU665" i="14"/>
  <c r="ES665" i="14"/>
  <c r="EQ665" i="14"/>
  <c r="EO665" i="14"/>
  <c r="EM665" i="14"/>
  <c r="EK665" i="14"/>
  <c r="EI665" i="14"/>
  <c r="EG665" i="14"/>
  <c r="EE665" i="14"/>
  <c r="EC665" i="14"/>
  <c r="EA665" i="14"/>
  <c r="DY665" i="14"/>
  <c r="DW665" i="14"/>
  <c r="DU665" i="14"/>
  <c r="DS665" i="14"/>
  <c r="DQ665" i="14"/>
  <c r="DO665" i="14"/>
  <c r="DM665" i="14"/>
  <c r="DK665" i="14"/>
  <c r="DI665" i="14"/>
  <c r="DG665" i="14"/>
  <c r="DE665" i="14"/>
  <c r="DC665" i="14"/>
  <c r="DA665" i="14"/>
  <c r="CY665" i="14"/>
  <c r="CW665" i="14"/>
  <c r="CU665" i="14"/>
  <c r="CS665" i="14"/>
  <c r="CQ665" i="14"/>
  <c r="CO665" i="14"/>
  <c r="CM665" i="14"/>
  <c r="CK665" i="14"/>
  <c r="CI665" i="14"/>
  <c r="CG665" i="14"/>
  <c r="CE665" i="14"/>
  <c r="CC665" i="14"/>
  <c r="CA665" i="14"/>
  <c r="BY665" i="14"/>
  <c r="BW665" i="14"/>
  <c r="BU665" i="14"/>
  <c r="BS665" i="14"/>
  <c r="BQ665" i="14"/>
  <c r="BO665" i="14"/>
  <c r="BM665" i="14"/>
  <c r="BK665" i="14"/>
  <c r="BI665" i="14"/>
  <c r="BG665" i="14"/>
  <c r="BE665" i="14"/>
  <c r="BC665" i="14"/>
  <c r="BA665" i="14"/>
  <c r="AY665" i="14"/>
  <c r="AW665" i="14"/>
  <c r="AU665" i="14"/>
  <c r="AS665" i="14"/>
  <c r="AQ665" i="14"/>
  <c r="AO665" i="14"/>
  <c r="AM665" i="14"/>
  <c r="AK665" i="14"/>
  <c r="AI665" i="14"/>
  <c r="AG665" i="14"/>
  <c r="AE665" i="14"/>
  <c r="AC665" i="14"/>
  <c r="AA665" i="14"/>
  <c r="Y665" i="14"/>
  <c r="W665" i="14"/>
  <c r="U665" i="14"/>
  <c r="S665" i="14"/>
  <c r="Q665" i="14"/>
  <c r="O665" i="14"/>
  <c r="SS664" i="14"/>
  <c r="SQ664" i="14"/>
  <c r="SO664" i="14"/>
  <c r="SM664" i="14"/>
  <c r="SK664" i="14"/>
  <c r="SI664" i="14"/>
  <c r="SG664" i="14"/>
  <c r="SE664" i="14"/>
  <c r="SC664" i="14"/>
  <c r="SA664" i="14"/>
  <c r="RY664" i="14"/>
  <c r="RW664" i="14"/>
  <c r="RU664" i="14"/>
  <c r="RS664" i="14"/>
  <c r="RQ664" i="14"/>
  <c r="RO664" i="14"/>
  <c r="RM664" i="14"/>
  <c r="RK664" i="14"/>
  <c r="RI664" i="14"/>
  <c r="RG664" i="14"/>
  <c r="RE664" i="14"/>
  <c r="RC664" i="14"/>
  <c r="RA664" i="14"/>
  <c r="QY664" i="14"/>
  <c r="QW664" i="14"/>
  <c r="QU664" i="14"/>
  <c r="QS664" i="14"/>
  <c r="QQ664" i="14"/>
  <c r="QO664" i="14"/>
  <c r="QM664" i="14"/>
  <c r="QK664" i="14"/>
  <c r="QI664" i="14"/>
  <c r="QG664" i="14"/>
  <c r="QE664" i="14"/>
  <c r="QC664" i="14"/>
  <c r="QA664" i="14"/>
  <c r="PY664" i="14"/>
  <c r="PW664" i="14"/>
  <c r="PU664" i="14"/>
  <c r="PS664" i="14"/>
  <c r="PQ664" i="14"/>
  <c r="PO664" i="14"/>
  <c r="PM664" i="14"/>
  <c r="PK664" i="14"/>
  <c r="PI664" i="14"/>
  <c r="PG664" i="14"/>
  <c r="PE664" i="14"/>
  <c r="PC664" i="14"/>
  <c r="PA664" i="14"/>
  <c r="OY664" i="14"/>
  <c r="OW664" i="14"/>
  <c r="OU664" i="14"/>
  <c r="OS664" i="14"/>
  <c r="OQ664" i="14"/>
  <c r="OO664" i="14"/>
  <c r="OM664" i="14"/>
  <c r="OK664" i="14"/>
  <c r="OI664" i="14"/>
  <c r="OG664" i="14"/>
  <c r="OE664" i="14"/>
  <c r="OC664" i="14"/>
  <c r="OA664" i="14"/>
  <c r="NY664" i="14"/>
  <c r="NW664" i="14"/>
  <c r="NU664" i="14"/>
  <c r="NS664" i="14"/>
  <c r="NQ664" i="14"/>
  <c r="NO664" i="14"/>
  <c r="NM664" i="14"/>
  <c r="NK664" i="14"/>
  <c r="NI664" i="14"/>
  <c r="NG664" i="14"/>
  <c r="NE664" i="14"/>
  <c r="NC664" i="14"/>
  <c r="NA664" i="14"/>
  <c r="MY664" i="14"/>
  <c r="MW664" i="14"/>
  <c r="MU664" i="14"/>
  <c r="MS664" i="14"/>
  <c r="MQ664" i="14"/>
  <c r="MO664" i="14"/>
  <c r="MM664" i="14"/>
  <c r="MK664" i="14"/>
  <c r="MI664" i="14"/>
  <c r="MG664" i="14"/>
  <c r="ME664" i="14"/>
  <c r="MC664" i="14"/>
  <c r="MA664" i="14"/>
  <c r="LY664" i="14"/>
  <c r="LW664" i="14"/>
  <c r="LU664" i="14"/>
  <c r="LS664" i="14"/>
  <c r="LQ664" i="14"/>
  <c r="LO664" i="14"/>
  <c r="LM664" i="14"/>
  <c r="LK664" i="14"/>
  <c r="LI664" i="14"/>
  <c r="LG664" i="14"/>
  <c r="LE664" i="14"/>
  <c r="LC664" i="14"/>
  <c r="LA664" i="14"/>
  <c r="KY664" i="14"/>
  <c r="KW664" i="14"/>
  <c r="KU664" i="14"/>
  <c r="KS664" i="14"/>
  <c r="KQ664" i="14"/>
  <c r="KO664" i="14"/>
  <c r="KM664" i="14"/>
  <c r="KK664" i="14"/>
  <c r="KI664" i="14"/>
  <c r="KG664" i="14"/>
  <c r="KE664" i="14"/>
  <c r="KC664" i="14"/>
  <c r="KA664" i="14"/>
  <c r="JY664" i="14"/>
  <c r="JW664" i="14"/>
  <c r="JU664" i="14"/>
  <c r="JS664" i="14"/>
  <c r="JQ664" i="14"/>
  <c r="JO664" i="14"/>
  <c r="JM664" i="14"/>
  <c r="JK664" i="14"/>
  <c r="JI664" i="14"/>
  <c r="JG664" i="14"/>
  <c r="JE664" i="14"/>
  <c r="JC664" i="14"/>
  <c r="JA664" i="14"/>
  <c r="IY664" i="14"/>
  <c r="IW664" i="14"/>
  <c r="IU664" i="14"/>
  <c r="IS664" i="14"/>
  <c r="IQ664" i="14"/>
  <c r="IO664" i="14"/>
  <c r="IM664" i="14"/>
  <c r="IK664" i="14"/>
  <c r="II664" i="14"/>
  <c r="IG664" i="14"/>
  <c r="IE664" i="14"/>
  <c r="IC664" i="14"/>
  <c r="IA664" i="14"/>
  <c r="HY664" i="14"/>
  <c r="HW664" i="14"/>
  <c r="HU664" i="14"/>
  <c r="HS664" i="14"/>
  <c r="HQ664" i="14"/>
  <c r="HO664" i="14"/>
  <c r="HM664" i="14"/>
  <c r="HK664" i="14"/>
  <c r="HI664" i="14"/>
  <c r="HG664" i="14"/>
  <c r="HE664" i="14"/>
  <c r="HC664" i="14"/>
  <c r="HA664" i="14"/>
  <c r="GY664" i="14"/>
  <c r="GW664" i="14"/>
  <c r="GU664" i="14"/>
  <c r="GS664" i="14"/>
  <c r="GQ664" i="14"/>
  <c r="GO664" i="14"/>
  <c r="GM664" i="14"/>
  <c r="GK664" i="14"/>
  <c r="GI664" i="14"/>
  <c r="GG664" i="14"/>
  <c r="GE664" i="14"/>
  <c r="GC664" i="14"/>
  <c r="GA664" i="14"/>
  <c r="FY664" i="14"/>
  <c r="FW664" i="14"/>
  <c r="FU664" i="14"/>
  <c r="FS664" i="14"/>
  <c r="FQ664" i="14"/>
  <c r="FO664" i="14"/>
  <c r="FM664" i="14"/>
  <c r="FK664" i="14"/>
  <c r="FI664" i="14"/>
  <c r="FG664" i="14"/>
  <c r="FE664" i="14"/>
  <c r="FC664" i="14"/>
  <c r="FA664" i="14"/>
  <c r="EY664" i="14"/>
  <c r="EW664" i="14"/>
  <c r="EU664" i="14"/>
  <c r="ES664" i="14"/>
  <c r="EQ664" i="14"/>
  <c r="EO664" i="14"/>
  <c r="EM664" i="14"/>
  <c r="EK664" i="14"/>
  <c r="EI664" i="14"/>
  <c r="EG664" i="14"/>
  <c r="EE664" i="14"/>
  <c r="EC664" i="14"/>
  <c r="EA664" i="14"/>
  <c r="DY664" i="14"/>
  <c r="DW664" i="14"/>
  <c r="DU664" i="14"/>
  <c r="DS664" i="14"/>
  <c r="DQ664" i="14"/>
  <c r="DO664" i="14"/>
  <c r="DM664" i="14"/>
  <c r="DK664" i="14"/>
  <c r="DI664" i="14"/>
  <c r="DG664" i="14"/>
  <c r="DE664" i="14"/>
  <c r="DC664" i="14"/>
  <c r="DA664" i="14"/>
  <c r="CY664" i="14"/>
  <c r="CW664" i="14"/>
  <c r="CU664" i="14"/>
  <c r="CS664" i="14"/>
  <c r="CQ664" i="14"/>
  <c r="CO664" i="14"/>
  <c r="CM664" i="14"/>
  <c r="CK664" i="14"/>
  <c r="CI664" i="14"/>
  <c r="CG664" i="14"/>
  <c r="CE664" i="14"/>
  <c r="CC664" i="14"/>
  <c r="CA664" i="14"/>
  <c r="BY664" i="14"/>
  <c r="BW664" i="14"/>
  <c r="BU664" i="14"/>
  <c r="BS664" i="14"/>
  <c r="BQ664" i="14"/>
  <c r="BO664" i="14"/>
  <c r="BM664" i="14"/>
  <c r="BK664" i="14"/>
  <c r="BI664" i="14"/>
  <c r="BG664" i="14"/>
  <c r="BE664" i="14"/>
  <c r="BC664" i="14"/>
  <c r="BA664" i="14"/>
  <c r="AY664" i="14"/>
  <c r="AW664" i="14"/>
  <c r="AU664" i="14"/>
  <c r="AS664" i="14"/>
  <c r="AQ664" i="14"/>
  <c r="AO664" i="14"/>
  <c r="AM664" i="14"/>
  <c r="AK664" i="14"/>
  <c r="AI664" i="14"/>
  <c r="AG664" i="14"/>
  <c r="AE664" i="14"/>
  <c r="AC664" i="14"/>
  <c r="AA664" i="14"/>
  <c r="Y664" i="14"/>
  <c r="W664" i="14"/>
  <c r="U664" i="14"/>
  <c r="S664" i="14"/>
  <c r="Q664" i="14"/>
  <c r="O664" i="14"/>
  <c r="SS663" i="14"/>
  <c r="SQ663" i="14"/>
  <c r="SO663" i="14"/>
  <c r="SM663" i="14"/>
  <c r="SK663" i="14"/>
  <c r="SI663" i="14"/>
  <c r="SG663" i="14"/>
  <c r="SE663" i="14"/>
  <c r="SC663" i="14"/>
  <c r="SA663" i="14"/>
  <c r="RY663" i="14"/>
  <c r="RW663" i="14"/>
  <c r="RU663" i="14"/>
  <c r="RS663" i="14"/>
  <c r="RQ663" i="14"/>
  <c r="RO663" i="14"/>
  <c r="RM663" i="14"/>
  <c r="RK663" i="14"/>
  <c r="RI663" i="14"/>
  <c r="RG663" i="14"/>
  <c r="RE663" i="14"/>
  <c r="RC663" i="14"/>
  <c r="RA663" i="14"/>
  <c r="QY663" i="14"/>
  <c r="QW663" i="14"/>
  <c r="QU663" i="14"/>
  <c r="QS663" i="14"/>
  <c r="QQ663" i="14"/>
  <c r="QO663" i="14"/>
  <c r="QM663" i="14"/>
  <c r="QK663" i="14"/>
  <c r="QI663" i="14"/>
  <c r="QG663" i="14"/>
  <c r="QE663" i="14"/>
  <c r="QC663" i="14"/>
  <c r="QA663" i="14"/>
  <c r="PY663" i="14"/>
  <c r="PW663" i="14"/>
  <c r="PU663" i="14"/>
  <c r="PS663" i="14"/>
  <c r="PQ663" i="14"/>
  <c r="PO663" i="14"/>
  <c r="PM663" i="14"/>
  <c r="PK663" i="14"/>
  <c r="PI663" i="14"/>
  <c r="PG663" i="14"/>
  <c r="PE663" i="14"/>
  <c r="PC663" i="14"/>
  <c r="PA663" i="14"/>
  <c r="OY663" i="14"/>
  <c r="OW663" i="14"/>
  <c r="OU663" i="14"/>
  <c r="OS663" i="14"/>
  <c r="OQ663" i="14"/>
  <c r="OO663" i="14"/>
  <c r="OM663" i="14"/>
  <c r="OK663" i="14"/>
  <c r="OI663" i="14"/>
  <c r="OG663" i="14"/>
  <c r="OE663" i="14"/>
  <c r="OC663" i="14"/>
  <c r="OA663" i="14"/>
  <c r="NY663" i="14"/>
  <c r="NW663" i="14"/>
  <c r="NU663" i="14"/>
  <c r="NS663" i="14"/>
  <c r="NQ663" i="14"/>
  <c r="NO663" i="14"/>
  <c r="NM663" i="14"/>
  <c r="NK663" i="14"/>
  <c r="NI663" i="14"/>
  <c r="NG663" i="14"/>
  <c r="NE663" i="14"/>
  <c r="NC663" i="14"/>
  <c r="NA663" i="14"/>
  <c r="MY663" i="14"/>
  <c r="MW663" i="14"/>
  <c r="MU663" i="14"/>
  <c r="MS663" i="14"/>
  <c r="MQ663" i="14"/>
  <c r="MO663" i="14"/>
  <c r="MM663" i="14"/>
  <c r="MK663" i="14"/>
  <c r="MI663" i="14"/>
  <c r="MG663" i="14"/>
  <c r="ME663" i="14"/>
  <c r="MC663" i="14"/>
  <c r="MA663" i="14"/>
  <c r="LY663" i="14"/>
  <c r="LW663" i="14"/>
  <c r="LU663" i="14"/>
  <c r="LS663" i="14"/>
  <c r="LQ663" i="14"/>
  <c r="LO663" i="14"/>
  <c r="LM663" i="14"/>
  <c r="LK663" i="14"/>
  <c r="LI663" i="14"/>
  <c r="LG663" i="14"/>
  <c r="LE663" i="14"/>
  <c r="LC663" i="14"/>
  <c r="LA663" i="14"/>
  <c r="KY663" i="14"/>
  <c r="KW663" i="14"/>
  <c r="KU663" i="14"/>
  <c r="KS663" i="14"/>
  <c r="KQ663" i="14"/>
  <c r="KO663" i="14"/>
  <c r="KM663" i="14"/>
  <c r="KK663" i="14"/>
  <c r="KI663" i="14"/>
  <c r="KG663" i="14"/>
  <c r="KE663" i="14"/>
  <c r="KC663" i="14"/>
  <c r="KA663" i="14"/>
  <c r="JY663" i="14"/>
  <c r="JW663" i="14"/>
  <c r="JU663" i="14"/>
  <c r="JS663" i="14"/>
  <c r="JQ663" i="14"/>
  <c r="JO663" i="14"/>
  <c r="JM663" i="14"/>
  <c r="JK663" i="14"/>
  <c r="JI663" i="14"/>
  <c r="JG663" i="14"/>
  <c r="JE663" i="14"/>
  <c r="JC663" i="14"/>
  <c r="JA663" i="14"/>
  <c r="IY663" i="14"/>
  <c r="IW663" i="14"/>
  <c r="IU663" i="14"/>
  <c r="IS663" i="14"/>
  <c r="IQ663" i="14"/>
  <c r="IO663" i="14"/>
  <c r="IM663" i="14"/>
  <c r="IK663" i="14"/>
  <c r="II663" i="14"/>
  <c r="IG663" i="14"/>
  <c r="IE663" i="14"/>
  <c r="IC663" i="14"/>
  <c r="IA663" i="14"/>
  <c r="HY663" i="14"/>
  <c r="HW663" i="14"/>
  <c r="HU663" i="14"/>
  <c r="HS663" i="14"/>
  <c r="HQ663" i="14"/>
  <c r="HO663" i="14"/>
  <c r="HM663" i="14"/>
  <c r="HK663" i="14"/>
  <c r="HI663" i="14"/>
  <c r="HG663" i="14"/>
  <c r="HE663" i="14"/>
  <c r="HC663" i="14"/>
  <c r="HA663" i="14"/>
  <c r="GY663" i="14"/>
  <c r="GW663" i="14"/>
  <c r="GU663" i="14"/>
  <c r="GS663" i="14"/>
  <c r="GQ663" i="14"/>
  <c r="GO663" i="14"/>
  <c r="GM663" i="14"/>
  <c r="GK663" i="14"/>
  <c r="GI663" i="14"/>
  <c r="GG663" i="14"/>
  <c r="GE663" i="14"/>
  <c r="GC663" i="14"/>
  <c r="GA663" i="14"/>
  <c r="FY663" i="14"/>
  <c r="FW663" i="14"/>
  <c r="FU663" i="14"/>
  <c r="FS663" i="14"/>
  <c r="FQ663" i="14"/>
  <c r="FO663" i="14"/>
  <c r="FM663" i="14"/>
  <c r="FK663" i="14"/>
  <c r="FI663" i="14"/>
  <c r="FG663" i="14"/>
  <c r="FE663" i="14"/>
  <c r="FC663" i="14"/>
  <c r="FA663" i="14"/>
  <c r="EY663" i="14"/>
  <c r="EW663" i="14"/>
  <c r="EU663" i="14"/>
  <c r="ES663" i="14"/>
  <c r="EQ663" i="14"/>
  <c r="EO663" i="14"/>
  <c r="EM663" i="14"/>
  <c r="EK663" i="14"/>
  <c r="EI663" i="14"/>
  <c r="EG663" i="14"/>
  <c r="EE663" i="14"/>
  <c r="EC663" i="14"/>
  <c r="EA663" i="14"/>
  <c r="DY663" i="14"/>
  <c r="DW663" i="14"/>
  <c r="DU663" i="14"/>
  <c r="DS663" i="14"/>
  <c r="DQ663" i="14"/>
  <c r="DO663" i="14"/>
  <c r="DM663" i="14"/>
  <c r="DK663" i="14"/>
  <c r="DI663" i="14"/>
  <c r="DG663" i="14"/>
  <c r="DE663" i="14"/>
  <c r="DC663" i="14"/>
  <c r="DA663" i="14"/>
  <c r="CY663" i="14"/>
  <c r="CW663" i="14"/>
  <c r="CU663" i="14"/>
  <c r="CS663" i="14"/>
  <c r="CQ663" i="14"/>
  <c r="CO663" i="14"/>
  <c r="CM663" i="14"/>
  <c r="CK663" i="14"/>
  <c r="CI663" i="14"/>
  <c r="CG663" i="14"/>
  <c r="CE663" i="14"/>
  <c r="CC663" i="14"/>
  <c r="CA663" i="14"/>
  <c r="BY663" i="14"/>
  <c r="BW663" i="14"/>
  <c r="BU663" i="14"/>
  <c r="BS663" i="14"/>
  <c r="BQ663" i="14"/>
  <c r="BO663" i="14"/>
  <c r="BM663" i="14"/>
  <c r="BK663" i="14"/>
  <c r="BI663" i="14"/>
  <c r="BG663" i="14"/>
  <c r="BE663" i="14"/>
  <c r="BC663" i="14"/>
  <c r="BA663" i="14"/>
  <c r="AY663" i="14"/>
  <c r="AW663" i="14"/>
  <c r="AU663" i="14"/>
  <c r="AS663" i="14"/>
  <c r="AQ663" i="14"/>
  <c r="AO663" i="14"/>
  <c r="AM663" i="14"/>
  <c r="AK663" i="14"/>
  <c r="AI663" i="14"/>
  <c r="AG663" i="14"/>
  <c r="AE663" i="14"/>
  <c r="AC663" i="14"/>
  <c r="AA663" i="14"/>
  <c r="Y663" i="14"/>
  <c r="W663" i="14"/>
  <c r="U663" i="14"/>
  <c r="S663" i="14"/>
  <c r="Q663" i="14"/>
  <c r="O663" i="14"/>
  <c r="SS662" i="14"/>
  <c r="SQ662" i="14"/>
  <c r="SO662" i="14"/>
  <c r="SM662" i="14"/>
  <c r="SK662" i="14"/>
  <c r="SI662" i="14"/>
  <c r="SG662" i="14"/>
  <c r="SE662" i="14"/>
  <c r="SC662" i="14"/>
  <c r="SA662" i="14"/>
  <c r="RY662" i="14"/>
  <c r="RW662" i="14"/>
  <c r="RU662" i="14"/>
  <c r="RS662" i="14"/>
  <c r="RQ662" i="14"/>
  <c r="RO662" i="14"/>
  <c r="RM662" i="14"/>
  <c r="RK662" i="14"/>
  <c r="RI662" i="14"/>
  <c r="RG662" i="14"/>
  <c r="RE662" i="14"/>
  <c r="RC662" i="14"/>
  <c r="RA662" i="14"/>
  <c r="QY662" i="14"/>
  <c r="QW662" i="14"/>
  <c r="QU662" i="14"/>
  <c r="QS662" i="14"/>
  <c r="QQ662" i="14"/>
  <c r="QO662" i="14"/>
  <c r="QM662" i="14"/>
  <c r="QK662" i="14"/>
  <c r="QI662" i="14"/>
  <c r="QG662" i="14"/>
  <c r="QE662" i="14"/>
  <c r="QC662" i="14"/>
  <c r="QA662" i="14"/>
  <c r="PY662" i="14"/>
  <c r="PW662" i="14"/>
  <c r="PU662" i="14"/>
  <c r="PS662" i="14"/>
  <c r="PQ662" i="14"/>
  <c r="PO662" i="14"/>
  <c r="PM662" i="14"/>
  <c r="PK662" i="14"/>
  <c r="PI662" i="14"/>
  <c r="PG662" i="14"/>
  <c r="PE662" i="14"/>
  <c r="PC662" i="14"/>
  <c r="PA662" i="14"/>
  <c r="OY662" i="14"/>
  <c r="OW662" i="14"/>
  <c r="OU662" i="14"/>
  <c r="OS662" i="14"/>
  <c r="OQ662" i="14"/>
  <c r="OO662" i="14"/>
  <c r="OM662" i="14"/>
  <c r="OK662" i="14"/>
  <c r="OI662" i="14"/>
  <c r="OG662" i="14"/>
  <c r="OE662" i="14"/>
  <c r="OC662" i="14"/>
  <c r="OA662" i="14"/>
  <c r="NY662" i="14"/>
  <c r="NW662" i="14"/>
  <c r="NU662" i="14"/>
  <c r="NS662" i="14"/>
  <c r="NQ662" i="14"/>
  <c r="NO662" i="14"/>
  <c r="NM662" i="14"/>
  <c r="NK662" i="14"/>
  <c r="NI662" i="14"/>
  <c r="NG662" i="14"/>
  <c r="NE662" i="14"/>
  <c r="NC662" i="14"/>
  <c r="NA662" i="14"/>
  <c r="MY662" i="14"/>
  <c r="MW662" i="14"/>
  <c r="MU662" i="14"/>
  <c r="MS662" i="14"/>
  <c r="MQ662" i="14"/>
  <c r="MO662" i="14"/>
  <c r="MM662" i="14"/>
  <c r="MK662" i="14"/>
  <c r="MI662" i="14"/>
  <c r="MG662" i="14"/>
  <c r="ME662" i="14"/>
  <c r="MC662" i="14"/>
  <c r="MA662" i="14"/>
  <c r="LY662" i="14"/>
  <c r="LW662" i="14"/>
  <c r="LU662" i="14"/>
  <c r="LS662" i="14"/>
  <c r="LQ662" i="14"/>
  <c r="LO662" i="14"/>
  <c r="LM662" i="14"/>
  <c r="LK662" i="14"/>
  <c r="LI662" i="14"/>
  <c r="LG662" i="14"/>
  <c r="LE662" i="14"/>
  <c r="LC662" i="14"/>
  <c r="LA662" i="14"/>
  <c r="KY662" i="14"/>
  <c r="KW662" i="14"/>
  <c r="KU662" i="14"/>
  <c r="KS662" i="14"/>
  <c r="KQ662" i="14"/>
  <c r="KO662" i="14"/>
  <c r="KM662" i="14"/>
  <c r="KK662" i="14"/>
  <c r="KI662" i="14"/>
  <c r="KG662" i="14"/>
  <c r="KE662" i="14"/>
  <c r="KC662" i="14"/>
  <c r="KA662" i="14"/>
  <c r="JY662" i="14"/>
  <c r="JW662" i="14"/>
  <c r="JU662" i="14"/>
  <c r="JS662" i="14"/>
  <c r="JQ662" i="14"/>
  <c r="JO662" i="14"/>
  <c r="JM662" i="14"/>
  <c r="JK662" i="14"/>
  <c r="JI662" i="14"/>
  <c r="JG662" i="14"/>
  <c r="JE662" i="14"/>
  <c r="JC662" i="14"/>
  <c r="JA662" i="14"/>
  <c r="IY662" i="14"/>
  <c r="IW662" i="14"/>
  <c r="IU662" i="14"/>
  <c r="IS662" i="14"/>
  <c r="IQ662" i="14"/>
  <c r="IO662" i="14"/>
  <c r="IM662" i="14"/>
  <c r="IK662" i="14"/>
  <c r="II662" i="14"/>
  <c r="IG662" i="14"/>
  <c r="IE662" i="14"/>
  <c r="IC662" i="14"/>
  <c r="IA662" i="14"/>
  <c r="HY662" i="14"/>
  <c r="HW662" i="14"/>
  <c r="HU662" i="14"/>
  <c r="HS662" i="14"/>
  <c r="HQ662" i="14"/>
  <c r="HO662" i="14"/>
  <c r="HM662" i="14"/>
  <c r="HK662" i="14"/>
  <c r="HI662" i="14"/>
  <c r="HG662" i="14"/>
  <c r="HE662" i="14"/>
  <c r="HC662" i="14"/>
  <c r="HA662" i="14"/>
  <c r="GY662" i="14"/>
  <c r="GW662" i="14"/>
  <c r="GU662" i="14"/>
  <c r="GS662" i="14"/>
  <c r="GQ662" i="14"/>
  <c r="GO662" i="14"/>
  <c r="GM662" i="14"/>
  <c r="GK662" i="14"/>
  <c r="GI662" i="14"/>
  <c r="GG662" i="14"/>
  <c r="GE662" i="14"/>
  <c r="GC662" i="14"/>
  <c r="GA662" i="14"/>
  <c r="FY662" i="14"/>
  <c r="FW662" i="14"/>
  <c r="FU662" i="14"/>
  <c r="FS662" i="14"/>
  <c r="FQ662" i="14"/>
  <c r="FO662" i="14"/>
  <c r="FM662" i="14"/>
  <c r="FK662" i="14"/>
  <c r="FI662" i="14"/>
  <c r="FG662" i="14"/>
  <c r="FE662" i="14"/>
  <c r="FC662" i="14"/>
  <c r="FA662" i="14"/>
  <c r="EY662" i="14"/>
  <c r="EW662" i="14"/>
  <c r="EU662" i="14"/>
  <c r="ES662" i="14"/>
  <c r="EQ662" i="14"/>
  <c r="EO662" i="14"/>
  <c r="EM662" i="14"/>
  <c r="EK662" i="14"/>
  <c r="EI662" i="14"/>
  <c r="EG662" i="14"/>
  <c r="EE662" i="14"/>
  <c r="EC662" i="14"/>
  <c r="EA662" i="14"/>
  <c r="DY662" i="14"/>
  <c r="DW662" i="14"/>
  <c r="DU662" i="14"/>
  <c r="DS662" i="14"/>
  <c r="DQ662" i="14"/>
  <c r="DO662" i="14"/>
  <c r="DM662" i="14"/>
  <c r="DK662" i="14"/>
  <c r="DI662" i="14"/>
  <c r="DG662" i="14"/>
  <c r="DE662" i="14"/>
  <c r="DC662" i="14"/>
  <c r="DA662" i="14"/>
  <c r="CY662" i="14"/>
  <c r="CW662" i="14"/>
  <c r="CU662" i="14"/>
  <c r="CS662" i="14"/>
  <c r="CQ662" i="14"/>
  <c r="CO662" i="14"/>
  <c r="CM662" i="14"/>
  <c r="CK662" i="14"/>
  <c r="CI662" i="14"/>
  <c r="CG662" i="14"/>
  <c r="CE662" i="14"/>
  <c r="CC662" i="14"/>
  <c r="CA662" i="14"/>
  <c r="BY662" i="14"/>
  <c r="BW662" i="14"/>
  <c r="BU662" i="14"/>
  <c r="BS662" i="14"/>
  <c r="BQ662" i="14"/>
  <c r="BO662" i="14"/>
  <c r="BM662" i="14"/>
  <c r="BK662" i="14"/>
  <c r="BI662" i="14"/>
  <c r="BG662" i="14"/>
  <c r="BE662" i="14"/>
  <c r="BC662" i="14"/>
  <c r="BA662" i="14"/>
  <c r="AY662" i="14"/>
  <c r="AW662" i="14"/>
  <c r="AU662" i="14"/>
  <c r="AS662" i="14"/>
  <c r="AQ662" i="14"/>
  <c r="AO662" i="14"/>
  <c r="AM662" i="14"/>
  <c r="AK662" i="14"/>
  <c r="AI662" i="14"/>
  <c r="AG662" i="14"/>
  <c r="AE662" i="14"/>
  <c r="AC662" i="14"/>
  <c r="AA662" i="14"/>
  <c r="Y662" i="14"/>
  <c r="W662" i="14"/>
  <c r="U662" i="14"/>
  <c r="S662" i="14"/>
  <c r="Q662" i="14"/>
  <c r="O662" i="14"/>
  <c r="SS661" i="14"/>
  <c r="SQ661" i="14"/>
  <c r="SO661" i="14"/>
  <c r="SM661" i="14"/>
  <c r="SK661" i="14"/>
  <c r="SI661" i="14"/>
  <c r="SG661" i="14"/>
  <c r="SE661" i="14"/>
  <c r="SC661" i="14"/>
  <c r="SA661" i="14"/>
  <c r="RY661" i="14"/>
  <c r="RW661" i="14"/>
  <c r="RU661" i="14"/>
  <c r="RS661" i="14"/>
  <c r="RQ661" i="14"/>
  <c r="RO661" i="14"/>
  <c r="RM661" i="14"/>
  <c r="RK661" i="14"/>
  <c r="RI661" i="14"/>
  <c r="RG661" i="14"/>
  <c r="RE661" i="14"/>
  <c r="RC661" i="14"/>
  <c r="RA661" i="14"/>
  <c r="QY661" i="14"/>
  <c r="QW661" i="14"/>
  <c r="QU661" i="14"/>
  <c r="QS661" i="14"/>
  <c r="QQ661" i="14"/>
  <c r="QO661" i="14"/>
  <c r="QM661" i="14"/>
  <c r="QK661" i="14"/>
  <c r="QI661" i="14"/>
  <c r="QG661" i="14"/>
  <c r="QE661" i="14"/>
  <c r="QC661" i="14"/>
  <c r="QA661" i="14"/>
  <c r="PY661" i="14"/>
  <c r="PW661" i="14"/>
  <c r="PU661" i="14"/>
  <c r="PS661" i="14"/>
  <c r="PQ661" i="14"/>
  <c r="PO661" i="14"/>
  <c r="PM661" i="14"/>
  <c r="PK661" i="14"/>
  <c r="PI661" i="14"/>
  <c r="PG661" i="14"/>
  <c r="PE661" i="14"/>
  <c r="PC661" i="14"/>
  <c r="PA661" i="14"/>
  <c r="OY661" i="14"/>
  <c r="OW661" i="14"/>
  <c r="OU661" i="14"/>
  <c r="OS661" i="14"/>
  <c r="OQ661" i="14"/>
  <c r="OO661" i="14"/>
  <c r="OM661" i="14"/>
  <c r="OK661" i="14"/>
  <c r="OI661" i="14"/>
  <c r="OG661" i="14"/>
  <c r="OE661" i="14"/>
  <c r="OC661" i="14"/>
  <c r="OA661" i="14"/>
  <c r="NY661" i="14"/>
  <c r="NW661" i="14"/>
  <c r="NU661" i="14"/>
  <c r="NS661" i="14"/>
  <c r="NQ661" i="14"/>
  <c r="NO661" i="14"/>
  <c r="NM661" i="14"/>
  <c r="NK661" i="14"/>
  <c r="NI661" i="14"/>
  <c r="NG661" i="14"/>
  <c r="NE661" i="14"/>
  <c r="NC661" i="14"/>
  <c r="NA661" i="14"/>
  <c r="MY661" i="14"/>
  <c r="MW661" i="14"/>
  <c r="MU661" i="14"/>
  <c r="MS661" i="14"/>
  <c r="MQ661" i="14"/>
  <c r="MO661" i="14"/>
  <c r="MM661" i="14"/>
  <c r="MK661" i="14"/>
  <c r="MI661" i="14"/>
  <c r="MG661" i="14"/>
  <c r="ME661" i="14"/>
  <c r="MC661" i="14"/>
  <c r="MA661" i="14"/>
  <c r="LY661" i="14"/>
  <c r="LW661" i="14"/>
  <c r="LU661" i="14"/>
  <c r="LS661" i="14"/>
  <c r="LQ661" i="14"/>
  <c r="LO661" i="14"/>
  <c r="LM661" i="14"/>
  <c r="LK661" i="14"/>
  <c r="LI661" i="14"/>
  <c r="LG661" i="14"/>
  <c r="LE661" i="14"/>
  <c r="LC661" i="14"/>
  <c r="LA661" i="14"/>
  <c r="KY661" i="14"/>
  <c r="KW661" i="14"/>
  <c r="KU661" i="14"/>
  <c r="KS661" i="14"/>
  <c r="KQ661" i="14"/>
  <c r="KO661" i="14"/>
  <c r="KM661" i="14"/>
  <c r="KK661" i="14"/>
  <c r="KI661" i="14"/>
  <c r="KG661" i="14"/>
  <c r="KE661" i="14"/>
  <c r="KC661" i="14"/>
  <c r="KA661" i="14"/>
  <c r="JY661" i="14"/>
  <c r="JW661" i="14"/>
  <c r="JU661" i="14"/>
  <c r="JS661" i="14"/>
  <c r="JQ661" i="14"/>
  <c r="JO661" i="14"/>
  <c r="JM661" i="14"/>
  <c r="JK661" i="14"/>
  <c r="JI661" i="14"/>
  <c r="JG661" i="14"/>
  <c r="JE661" i="14"/>
  <c r="JC661" i="14"/>
  <c r="JA661" i="14"/>
  <c r="IY661" i="14"/>
  <c r="IW661" i="14"/>
  <c r="IU661" i="14"/>
  <c r="IS661" i="14"/>
  <c r="IQ661" i="14"/>
  <c r="IO661" i="14"/>
  <c r="IM661" i="14"/>
  <c r="IK661" i="14"/>
  <c r="II661" i="14"/>
  <c r="IG661" i="14"/>
  <c r="IE661" i="14"/>
  <c r="IC661" i="14"/>
  <c r="IA661" i="14"/>
  <c r="HY661" i="14"/>
  <c r="HW661" i="14"/>
  <c r="HU661" i="14"/>
  <c r="HS661" i="14"/>
  <c r="HQ661" i="14"/>
  <c r="HO661" i="14"/>
  <c r="HM661" i="14"/>
  <c r="HK661" i="14"/>
  <c r="HI661" i="14"/>
  <c r="HG661" i="14"/>
  <c r="HE661" i="14"/>
  <c r="HC661" i="14"/>
  <c r="HA661" i="14"/>
  <c r="GY661" i="14"/>
  <c r="GW661" i="14"/>
  <c r="GU661" i="14"/>
  <c r="GS661" i="14"/>
  <c r="GQ661" i="14"/>
  <c r="GO661" i="14"/>
  <c r="GM661" i="14"/>
  <c r="GK661" i="14"/>
  <c r="GI661" i="14"/>
  <c r="GG661" i="14"/>
  <c r="GE661" i="14"/>
  <c r="GC661" i="14"/>
  <c r="GA661" i="14"/>
  <c r="FY661" i="14"/>
  <c r="FW661" i="14"/>
  <c r="FU661" i="14"/>
  <c r="FS661" i="14"/>
  <c r="FQ661" i="14"/>
  <c r="FO661" i="14"/>
  <c r="FM661" i="14"/>
  <c r="FK661" i="14"/>
  <c r="FI661" i="14"/>
  <c r="FG661" i="14"/>
  <c r="FE661" i="14"/>
  <c r="FC661" i="14"/>
  <c r="FA661" i="14"/>
  <c r="EY661" i="14"/>
  <c r="EW661" i="14"/>
  <c r="EU661" i="14"/>
  <c r="ES661" i="14"/>
  <c r="EQ661" i="14"/>
  <c r="EO661" i="14"/>
  <c r="EM661" i="14"/>
  <c r="EK661" i="14"/>
  <c r="EI661" i="14"/>
  <c r="EG661" i="14"/>
  <c r="EE661" i="14"/>
  <c r="EC661" i="14"/>
  <c r="EA661" i="14"/>
  <c r="DY661" i="14"/>
  <c r="DW661" i="14"/>
  <c r="DU661" i="14"/>
  <c r="DS661" i="14"/>
  <c r="DQ661" i="14"/>
  <c r="DO661" i="14"/>
  <c r="DM661" i="14"/>
  <c r="DK661" i="14"/>
  <c r="DI661" i="14"/>
  <c r="DG661" i="14"/>
  <c r="DE661" i="14"/>
  <c r="DC661" i="14"/>
  <c r="DA661" i="14"/>
  <c r="CY661" i="14"/>
  <c r="CW661" i="14"/>
  <c r="CU661" i="14"/>
  <c r="CS661" i="14"/>
  <c r="CQ661" i="14"/>
  <c r="CO661" i="14"/>
  <c r="CM661" i="14"/>
  <c r="CK661" i="14"/>
  <c r="CI661" i="14"/>
  <c r="CG661" i="14"/>
  <c r="CE661" i="14"/>
  <c r="CC661" i="14"/>
  <c r="CA661" i="14"/>
  <c r="BY661" i="14"/>
  <c r="BW661" i="14"/>
  <c r="BU661" i="14"/>
  <c r="BS661" i="14"/>
  <c r="BQ661" i="14"/>
  <c r="BO661" i="14"/>
  <c r="BM661" i="14"/>
  <c r="BK661" i="14"/>
  <c r="BI661" i="14"/>
  <c r="BG661" i="14"/>
  <c r="BE661" i="14"/>
  <c r="BC661" i="14"/>
  <c r="BA661" i="14"/>
  <c r="AY661" i="14"/>
  <c r="AW661" i="14"/>
  <c r="AU661" i="14"/>
  <c r="AS661" i="14"/>
  <c r="AQ661" i="14"/>
  <c r="AO661" i="14"/>
  <c r="AM661" i="14"/>
  <c r="AK661" i="14"/>
  <c r="AI661" i="14"/>
  <c r="AG661" i="14"/>
  <c r="AE661" i="14"/>
  <c r="AC661" i="14"/>
  <c r="AA661" i="14"/>
  <c r="Y661" i="14"/>
  <c r="W661" i="14"/>
  <c r="U661" i="14"/>
  <c r="S661" i="14"/>
  <c r="Q661" i="14"/>
  <c r="O661" i="14"/>
  <c r="SS660" i="14"/>
  <c r="SQ660" i="14"/>
  <c r="SO660" i="14"/>
  <c r="SM660" i="14"/>
  <c r="SK660" i="14"/>
  <c r="SI660" i="14"/>
  <c r="SG660" i="14"/>
  <c r="SE660" i="14"/>
  <c r="SC660" i="14"/>
  <c r="SA660" i="14"/>
  <c r="RY660" i="14"/>
  <c r="RW660" i="14"/>
  <c r="RU660" i="14"/>
  <c r="RS660" i="14"/>
  <c r="RQ660" i="14"/>
  <c r="RO660" i="14"/>
  <c r="RM660" i="14"/>
  <c r="RK660" i="14"/>
  <c r="RI660" i="14"/>
  <c r="RG660" i="14"/>
  <c r="RE660" i="14"/>
  <c r="RC660" i="14"/>
  <c r="RA660" i="14"/>
  <c r="QY660" i="14"/>
  <c r="QW660" i="14"/>
  <c r="QU660" i="14"/>
  <c r="QS660" i="14"/>
  <c r="QQ660" i="14"/>
  <c r="QO660" i="14"/>
  <c r="QM660" i="14"/>
  <c r="QK660" i="14"/>
  <c r="QI660" i="14"/>
  <c r="QG660" i="14"/>
  <c r="QE660" i="14"/>
  <c r="QC660" i="14"/>
  <c r="QA660" i="14"/>
  <c r="PY660" i="14"/>
  <c r="PW660" i="14"/>
  <c r="PU660" i="14"/>
  <c r="PS660" i="14"/>
  <c r="PQ660" i="14"/>
  <c r="PO660" i="14"/>
  <c r="PM660" i="14"/>
  <c r="PK660" i="14"/>
  <c r="PI660" i="14"/>
  <c r="PG660" i="14"/>
  <c r="PE660" i="14"/>
  <c r="PC660" i="14"/>
  <c r="PA660" i="14"/>
  <c r="OY660" i="14"/>
  <c r="OW660" i="14"/>
  <c r="OU660" i="14"/>
  <c r="OS660" i="14"/>
  <c r="OQ660" i="14"/>
  <c r="OO660" i="14"/>
  <c r="OM660" i="14"/>
  <c r="OK660" i="14"/>
  <c r="OI660" i="14"/>
  <c r="OG660" i="14"/>
  <c r="OE660" i="14"/>
  <c r="OC660" i="14"/>
  <c r="OA660" i="14"/>
  <c r="NY660" i="14"/>
  <c r="NW660" i="14"/>
  <c r="NU660" i="14"/>
  <c r="NS660" i="14"/>
  <c r="NQ660" i="14"/>
  <c r="NO660" i="14"/>
  <c r="NM660" i="14"/>
  <c r="NK660" i="14"/>
  <c r="NI660" i="14"/>
  <c r="NG660" i="14"/>
  <c r="NE660" i="14"/>
  <c r="NC660" i="14"/>
  <c r="NA660" i="14"/>
  <c r="MY660" i="14"/>
  <c r="MW660" i="14"/>
  <c r="MU660" i="14"/>
  <c r="MS660" i="14"/>
  <c r="MQ660" i="14"/>
  <c r="MO660" i="14"/>
  <c r="MM660" i="14"/>
  <c r="MK660" i="14"/>
  <c r="MI660" i="14"/>
  <c r="MG660" i="14"/>
  <c r="ME660" i="14"/>
  <c r="MC660" i="14"/>
  <c r="MA660" i="14"/>
  <c r="LY660" i="14"/>
  <c r="LW660" i="14"/>
  <c r="LU660" i="14"/>
  <c r="LS660" i="14"/>
  <c r="LQ660" i="14"/>
  <c r="LO660" i="14"/>
  <c r="LM660" i="14"/>
  <c r="LK660" i="14"/>
  <c r="LI660" i="14"/>
  <c r="LG660" i="14"/>
  <c r="LE660" i="14"/>
  <c r="LC660" i="14"/>
  <c r="LA660" i="14"/>
  <c r="KY660" i="14"/>
  <c r="KW660" i="14"/>
  <c r="KU660" i="14"/>
  <c r="KS660" i="14"/>
  <c r="KQ660" i="14"/>
  <c r="KO660" i="14"/>
  <c r="KM660" i="14"/>
  <c r="KK660" i="14"/>
  <c r="KI660" i="14"/>
  <c r="KG660" i="14"/>
  <c r="KE660" i="14"/>
  <c r="KC660" i="14"/>
  <c r="KA660" i="14"/>
  <c r="JY660" i="14"/>
  <c r="JW660" i="14"/>
  <c r="JU660" i="14"/>
  <c r="JS660" i="14"/>
  <c r="JQ660" i="14"/>
  <c r="JO660" i="14"/>
  <c r="JM660" i="14"/>
  <c r="JK660" i="14"/>
  <c r="JI660" i="14"/>
  <c r="JG660" i="14"/>
  <c r="JE660" i="14"/>
  <c r="JC660" i="14"/>
  <c r="JA660" i="14"/>
  <c r="IY660" i="14"/>
  <c r="IW660" i="14"/>
  <c r="IU660" i="14"/>
  <c r="IS660" i="14"/>
  <c r="IQ660" i="14"/>
  <c r="IO660" i="14"/>
  <c r="IM660" i="14"/>
  <c r="IK660" i="14"/>
  <c r="II660" i="14"/>
  <c r="IG660" i="14"/>
  <c r="IE660" i="14"/>
  <c r="IC660" i="14"/>
  <c r="IA660" i="14"/>
  <c r="HY660" i="14"/>
  <c r="HW660" i="14"/>
  <c r="HU660" i="14"/>
  <c r="HS660" i="14"/>
  <c r="HQ660" i="14"/>
  <c r="HO660" i="14"/>
  <c r="HM660" i="14"/>
  <c r="HK660" i="14"/>
  <c r="HI660" i="14"/>
  <c r="HG660" i="14"/>
  <c r="HE660" i="14"/>
  <c r="HC660" i="14"/>
  <c r="HA660" i="14"/>
  <c r="GY660" i="14"/>
  <c r="GW660" i="14"/>
  <c r="GU660" i="14"/>
  <c r="GS660" i="14"/>
  <c r="GQ660" i="14"/>
  <c r="GO660" i="14"/>
  <c r="GM660" i="14"/>
  <c r="GK660" i="14"/>
  <c r="GI660" i="14"/>
  <c r="GG660" i="14"/>
  <c r="GE660" i="14"/>
  <c r="GC660" i="14"/>
  <c r="GA660" i="14"/>
  <c r="FY660" i="14"/>
  <c r="FW660" i="14"/>
  <c r="FU660" i="14"/>
  <c r="FS660" i="14"/>
  <c r="FQ660" i="14"/>
  <c r="FO660" i="14"/>
  <c r="FM660" i="14"/>
  <c r="FK660" i="14"/>
  <c r="FI660" i="14"/>
  <c r="FG660" i="14"/>
  <c r="FE660" i="14"/>
  <c r="FC660" i="14"/>
  <c r="FA660" i="14"/>
  <c r="EY660" i="14"/>
  <c r="EW660" i="14"/>
  <c r="EU660" i="14"/>
  <c r="ES660" i="14"/>
  <c r="EQ660" i="14"/>
  <c r="EO660" i="14"/>
  <c r="EM660" i="14"/>
  <c r="EK660" i="14"/>
  <c r="EI660" i="14"/>
  <c r="EG660" i="14"/>
  <c r="EE660" i="14"/>
  <c r="EC660" i="14"/>
  <c r="EA660" i="14"/>
  <c r="DY660" i="14"/>
  <c r="DW660" i="14"/>
  <c r="DU660" i="14"/>
  <c r="DS660" i="14"/>
  <c r="DQ660" i="14"/>
  <c r="DO660" i="14"/>
  <c r="DM660" i="14"/>
  <c r="DK660" i="14"/>
  <c r="DI660" i="14"/>
  <c r="DG660" i="14"/>
  <c r="DE660" i="14"/>
  <c r="DC660" i="14"/>
  <c r="DA660" i="14"/>
  <c r="CY660" i="14"/>
  <c r="CW660" i="14"/>
  <c r="CU660" i="14"/>
  <c r="CS660" i="14"/>
  <c r="CQ660" i="14"/>
  <c r="CO660" i="14"/>
  <c r="CM660" i="14"/>
  <c r="CK660" i="14"/>
  <c r="CI660" i="14"/>
  <c r="CG660" i="14"/>
  <c r="CE660" i="14"/>
  <c r="CC660" i="14"/>
  <c r="CA660" i="14"/>
  <c r="BY660" i="14"/>
  <c r="BW660" i="14"/>
  <c r="BU660" i="14"/>
  <c r="BS660" i="14"/>
  <c r="BQ660" i="14"/>
  <c r="BO660" i="14"/>
  <c r="BM660" i="14"/>
  <c r="BK660" i="14"/>
  <c r="BI660" i="14"/>
  <c r="BG660" i="14"/>
  <c r="BE660" i="14"/>
  <c r="BC660" i="14"/>
  <c r="BA660" i="14"/>
  <c r="AY660" i="14"/>
  <c r="AW660" i="14"/>
  <c r="AU660" i="14"/>
  <c r="AS660" i="14"/>
  <c r="AQ660" i="14"/>
  <c r="AO660" i="14"/>
  <c r="AM660" i="14"/>
  <c r="AK660" i="14"/>
  <c r="AI660" i="14"/>
  <c r="AG660" i="14"/>
  <c r="AE660" i="14"/>
  <c r="AC660" i="14"/>
  <c r="AA660" i="14"/>
  <c r="Y660" i="14"/>
  <c r="W660" i="14"/>
  <c r="U660" i="14"/>
  <c r="S660" i="14"/>
  <c r="Q660" i="14"/>
  <c r="O660" i="14"/>
  <c r="SS659" i="14"/>
  <c r="SQ659" i="14"/>
  <c r="SO659" i="14"/>
  <c r="SM659" i="14"/>
  <c r="SK659" i="14"/>
  <c r="SI659" i="14"/>
  <c r="SG659" i="14"/>
  <c r="SE659" i="14"/>
  <c r="SC659" i="14"/>
  <c r="SA659" i="14"/>
  <c r="RY659" i="14"/>
  <c r="RW659" i="14"/>
  <c r="RU659" i="14"/>
  <c r="RS659" i="14"/>
  <c r="RQ659" i="14"/>
  <c r="RO659" i="14"/>
  <c r="RM659" i="14"/>
  <c r="RK659" i="14"/>
  <c r="RI659" i="14"/>
  <c r="RG659" i="14"/>
  <c r="RE659" i="14"/>
  <c r="RC659" i="14"/>
  <c r="RA659" i="14"/>
  <c r="QY659" i="14"/>
  <c r="QW659" i="14"/>
  <c r="QU659" i="14"/>
  <c r="QS659" i="14"/>
  <c r="QQ659" i="14"/>
  <c r="QO659" i="14"/>
  <c r="QM659" i="14"/>
  <c r="QK659" i="14"/>
  <c r="QI659" i="14"/>
  <c r="QG659" i="14"/>
  <c r="QE659" i="14"/>
  <c r="QC659" i="14"/>
  <c r="QA659" i="14"/>
  <c r="PY659" i="14"/>
  <c r="PW659" i="14"/>
  <c r="PU659" i="14"/>
  <c r="PS659" i="14"/>
  <c r="PQ659" i="14"/>
  <c r="PO659" i="14"/>
  <c r="PM659" i="14"/>
  <c r="PK659" i="14"/>
  <c r="PI659" i="14"/>
  <c r="PG659" i="14"/>
  <c r="PE659" i="14"/>
  <c r="PC659" i="14"/>
  <c r="PA659" i="14"/>
  <c r="OY659" i="14"/>
  <c r="OW659" i="14"/>
  <c r="OU659" i="14"/>
  <c r="OS659" i="14"/>
  <c r="OQ659" i="14"/>
  <c r="OO659" i="14"/>
  <c r="OM659" i="14"/>
  <c r="OK659" i="14"/>
  <c r="OI659" i="14"/>
  <c r="OG659" i="14"/>
  <c r="OE659" i="14"/>
  <c r="OC659" i="14"/>
  <c r="OA659" i="14"/>
  <c r="NY659" i="14"/>
  <c r="NW659" i="14"/>
  <c r="NU659" i="14"/>
  <c r="NS659" i="14"/>
  <c r="NQ659" i="14"/>
  <c r="NO659" i="14"/>
  <c r="NM659" i="14"/>
  <c r="NK659" i="14"/>
  <c r="NI659" i="14"/>
  <c r="NG659" i="14"/>
  <c r="NE659" i="14"/>
  <c r="NC659" i="14"/>
  <c r="NA659" i="14"/>
  <c r="MY659" i="14"/>
  <c r="MW659" i="14"/>
  <c r="MU659" i="14"/>
  <c r="MS659" i="14"/>
  <c r="MQ659" i="14"/>
  <c r="MO659" i="14"/>
  <c r="MM659" i="14"/>
  <c r="MK659" i="14"/>
  <c r="MI659" i="14"/>
  <c r="MG659" i="14"/>
  <c r="ME659" i="14"/>
  <c r="MC659" i="14"/>
  <c r="MA659" i="14"/>
  <c r="LY659" i="14"/>
  <c r="LW659" i="14"/>
  <c r="LU659" i="14"/>
  <c r="LS659" i="14"/>
  <c r="LQ659" i="14"/>
  <c r="LO659" i="14"/>
  <c r="LM659" i="14"/>
  <c r="LK659" i="14"/>
  <c r="LI659" i="14"/>
  <c r="LG659" i="14"/>
  <c r="LE659" i="14"/>
  <c r="LC659" i="14"/>
  <c r="LA659" i="14"/>
  <c r="KY659" i="14"/>
  <c r="KW659" i="14"/>
  <c r="KU659" i="14"/>
  <c r="KS659" i="14"/>
  <c r="KQ659" i="14"/>
  <c r="KO659" i="14"/>
  <c r="KM659" i="14"/>
  <c r="KK659" i="14"/>
  <c r="KI659" i="14"/>
  <c r="KG659" i="14"/>
  <c r="KE659" i="14"/>
  <c r="KC659" i="14"/>
  <c r="KA659" i="14"/>
  <c r="JY659" i="14"/>
  <c r="JW659" i="14"/>
  <c r="JU659" i="14"/>
  <c r="JS659" i="14"/>
  <c r="JQ659" i="14"/>
  <c r="JO659" i="14"/>
  <c r="JM659" i="14"/>
  <c r="JK659" i="14"/>
  <c r="JI659" i="14"/>
  <c r="JG659" i="14"/>
  <c r="JE659" i="14"/>
  <c r="JC659" i="14"/>
  <c r="JA659" i="14"/>
  <c r="IY659" i="14"/>
  <c r="IW659" i="14"/>
  <c r="IU659" i="14"/>
  <c r="IS659" i="14"/>
  <c r="IQ659" i="14"/>
  <c r="IO659" i="14"/>
  <c r="IM659" i="14"/>
  <c r="IK659" i="14"/>
  <c r="II659" i="14"/>
  <c r="IG659" i="14"/>
  <c r="IE659" i="14"/>
  <c r="IC659" i="14"/>
  <c r="IA659" i="14"/>
  <c r="HY659" i="14"/>
  <c r="HW659" i="14"/>
  <c r="HU659" i="14"/>
  <c r="HS659" i="14"/>
  <c r="HQ659" i="14"/>
  <c r="HO659" i="14"/>
  <c r="HM659" i="14"/>
  <c r="HK659" i="14"/>
  <c r="HI659" i="14"/>
  <c r="HG659" i="14"/>
  <c r="HE659" i="14"/>
  <c r="HC659" i="14"/>
  <c r="HA659" i="14"/>
  <c r="GY659" i="14"/>
  <c r="GW659" i="14"/>
  <c r="GU659" i="14"/>
  <c r="GS659" i="14"/>
  <c r="GQ659" i="14"/>
  <c r="GO659" i="14"/>
  <c r="GM659" i="14"/>
  <c r="GK659" i="14"/>
  <c r="GI659" i="14"/>
  <c r="GG659" i="14"/>
  <c r="GE659" i="14"/>
  <c r="GC659" i="14"/>
  <c r="GA659" i="14"/>
  <c r="FY659" i="14"/>
  <c r="FW659" i="14"/>
  <c r="FU659" i="14"/>
  <c r="FS659" i="14"/>
  <c r="FQ659" i="14"/>
  <c r="FO659" i="14"/>
  <c r="FM659" i="14"/>
  <c r="FK659" i="14"/>
  <c r="FI659" i="14"/>
  <c r="FG659" i="14"/>
  <c r="FE659" i="14"/>
  <c r="FC659" i="14"/>
  <c r="FA659" i="14"/>
  <c r="EY659" i="14"/>
  <c r="EW659" i="14"/>
  <c r="EU659" i="14"/>
  <c r="ES659" i="14"/>
  <c r="EQ659" i="14"/>
  <c r="EO659" i="14"/>
  <c r="EM659" i="14"/>
  <c r="EK659" i="14"/>
  <c r="EI659" i="14"/>
  <c r="EG659" i="14"/>
  <c r="EE659" i="14"/>
  <c r="EC659" i="14"/>
  <c r="EA659" i="14"/>
  <c r="DY659" i="14"/>
  <c r="DW659" i="14"/>
  <c r="DU659" i="14"/>
  <c r="DS659" i="14"/>
  <c r="DQ659" i="14"/>
  <c r="DO659" i="14"/>
  <c r="DM659" i="14"/>
  <c r="DK659" i="14"/>
  <c r="DI659" i="14"/>
  <c r="DG659" i="14"/>
  <c r="DE659" i="14"/>
  <c r="DC659" i="14"/>
  <c r="DA659" i="14"/>
  <c r="CY659" i="14"/>
  <c r="CW659" i="14"/>
  <c r="CU659" i="14"/>
  <c r="CS659" i="14"/>
  <c r="CQ659" i="14"/>
  <c r="CO659" i="14"/>
  <c r="CM659" i="14"/>
  <c r="CK659" i="14"/>
  <c r="CI659" i="14"/>
  <c r="CG659" i="14"/>
  <c r="CE659" i="14"/>
  <c r="CC659" i="14"/>
  <c r="CA659" i="14"/>
  <c r="BY659" i="14"/>
  <c r="BW659" i="14"/>
  <c r="BU659" i="14"/>
  <c r="BS659" i="14"/>
  <c r="BQ659" i="14"/>
  <c r="BO659" i="14"/>
  <c r="BM659" i="14"/>
  <c r="BK659" i="14"/>
  <c r="BI659" i="14"/>
  <c r="BG659" i="14"/>
  <c r="BE659" i="14"/>
  <c r="BC659" i="14"/>
  <c r="BA659" i="14"/>
  <c r="AY659" i="14"/>
  <c r="AW659" i="14"/>
  <c r="AU659" i="14"/>
  <c r="AS659" i="14"/>
  <c r="AQ659" i="14"/>
  <c r="AO659" i="14"/>
  <c r="AM659" i="14"/>
  <c r="AK659" i="14"/>
  <c r="AI659" i="14"/>
  <c r="AG659" i="14"/>
  <c r="AE659" i="14"/>
  <c r="AC659" i="14"/>
  <c r="AA659" i="14"/>
  <c r="Y659" i="14"/>
  <c r="W659" i="14"/>
  <c r="U659" i="14"/>
  <c r="S659" i="14"/>
  <c r="Q659" i="14"/>
  <c r="O659" i="14"/>
  <c r="SS658" i="14"/>
  <c r="SQ658" i="14"/>
  <c r="SO658" i="14"/>
  <c r="SM658" i="14"/>
  <c r="SK658" i="14"/>
  <c r="SI658" i="14"/>
  <c r="SG658" i="14"/>
  <c r="SE658" i="14"/>
  <c r="SC658" i="14"/>
  <c r="SA658" i="14"/>
  <c r="RY658" i="14"/>
  <c r="RW658" i="14"/>
  <c r="RU658" i="14"/>
  <c r="RS658" i="14"/>
  <c r="RQ658" i="14"/>
  <c r="RO658" i="14"/>
  <c r="RM658" i="14"/>
  <c r="RK658" i="14"/>
  <c r="RI658" i="14"/>
  <c r="RG658" i="14"/>
  <c r="RE658" i="14"/>
  <c r="RC658" i="14"/>
  <c r="RA658" i="14"/>
  <c r="QY658" i="14"/>
  <c r="QW658" i="14"/>
  <c r="QU658" i="14"/>
  <c r="QS658" i="14"/>
  <c r="QQ658" i="14"/>
  <c r="QO658" i="14"/>
  <c r="QM658" i="14"/>
  <c r="QK658" i="14"/>
  <c r="QI658" i="14"/>
  <c r="QG658" i="14"/>
  <c r="QE658" i="14"/>
  <c r="QC658" i="14"/>
  <c r="QA658" i="14"/>
  <c r="PY658" i="14"/>
  <c r="PW658" i="14"/>
  <c r="PU658" i="14"/>
  <c r="PS658" i="14"/>
  <c r="PQ658" i="14"/>
  <c r="PO658" i="14"/>
  <c r="PM658" i="14"/>
  <c r="PK658" i="14"/>
  <c r="PI658" i="14"/>
  <c r="PG658" i="14"/>
  <c r="PE658" i="14"/>
  <c r="PC658" i="14"/>
  <c r="PA658" i="14"/>
  <c r="OY658" i="14"/>
  <c r="OW658" i="14"/>
  <c r="OU658" i="14"/>
  <c r="OS658" i="14"/>
  <c r="OQ658" i="14"/>
  <c r="OO658" i="14"/>
  <c r="OM658" i="14"/>
  <c r="OK658" i="14"/>
  <c r="OI658" i="14"/>
  <c r="OG658" i="14"/>
  <c r="OE658" i="14"/>
  <c r="OC658" i="14"/>
  <c r="OA658" i="14"/>
  <c r="NY658" i="14"/>
  <c r="NW658" i="14"/>
  <c r="NU658" i="14"/>
  <c r="NS658" i="14"/>
  <c r="NQ658" i="14"/>
  <c r="NO658" i="14"/>
  <c r="NM658" i="14"/>
  <c r="NK658" i="14"/>
  <c r="NI658" i="14"/>
  <c r="NG658" i="14"/>
  <c r="NE658" i="14"/>
  <c r="NC658" i="14"/>
  <c r="NA658" i="14"/>
  <c r="MY658" i="14"/>
  <c r="MW658" i="14"/>
  <c r="MU658" i="14"/>
  <c r="MS658" i="14"/>
  <c r="MQ658" i="14"/>
  <c r="MO658" i="14"/>
  <c r="MM658" i="14"/>
  <c r="MK658" i="14"/>
  <c r="MI658" i="14"/>
  <c r="MG658" i="14"/>
  <c r="ME658" i="14"/>
  <c r="MC658" i="14"/>
  <c r="MA658" i="14"/>
  <c r="LY658" i="14"/>
  <c r="LW658" i="14"/>
  <c r="LU658" i="14"/>
  <c r="LS658" i="14"/>
  <c r="LQ658" i="14"/>
  <c r="LO658" i="14"/>
  <c r="LM658" i="14"/>
  <c r="LK658" i="14"/>
  <c r="LI658" i="14"/>
  <c r="LG658" i="14"/>
  <c r="LE658" i="14"/>
  <c r="LC658" i="14"/>
  <c r="LA658" i="14"/>
  <c r="KY658" i="14"/>
  <c r="KW658" i="14"/>
  <c r="KU658" i="14"/>
  <c r="KS658" i="14"/>
  <c r="KQ658" i="14"/>
  <c r="KO658" i="14"/>
  <c r="KM658" i="14"/>
  <c r="KK658" i="14"/>
  <c r="KI658" i="14"/>
  <c r="KG658" i="14"/>
  <c r="KE658" i="14"/>
  <c r="KC658" i="14"/>
  <c r="KA658" i="14"/>
  <c r="JY658" i="14"/>
  <c r="JW658" i="14"/>
  <c r="JU658" i="14"/>
  <c r="JS658" i="14"/>
  <c r="JQ658" i="14"/>
  <c r="JO658" i="14"/>
  <c r="JM658" i="14"/>
  <c r="JK658" i="14"/>
  <c r="JI658" i="14"/>
  <c r="JG658" i="14"/>
  <c r="JE658" i="14"/>
  <c r="JC658" i="14"/>
  <c r="JA658" i="14"/>
  <c r="IY658" i="14"/>
  <c r="IW658" i="14"/>
  <c r="IU658" i="14"/>
  <c r="IS658" i="14"/>
  <c r="IQ658" i="14"/>
  <c r="IO658" i="14"/>
  <c r="IM658" i="14"/>
  <c r="IK658" i="14"/>
  <c r="II658" i="14"/>
  <c r="IG658" i="14"/>
  <c r="IE658" i="14"/>
  <c r="IC658" i="14"/>
  <c r="IA658" i="14"/>
  <c r="HY658" i="14"/>
  <c r="HW658" i="14"/>
  <c r="HU658" i="14"/>
  <c r="HS658" i="14"/>
  <c r="HQ658" i="14"/>
  <c r="HO658" i="14"/>
  <c r="HM658" i="14"/>
  <c r="HK658" i="14"/>
  <c r="HI658" i="14"/>
  <c r="HG658" i="14"/>
  <c r="HE658" i="14"/>
  <c r="HC658" i="14"/>
  <c r="HA658" i="14"/>
  <c r="GY658" i="14"/>
  <c r="GW658" i="14"/>
  <c r="GU658" i="14"/>
  <c r="GS658" i="14"/>
  <c r="GQ658" i="14"/>
  <c r="GO658" i="14"/>
  <c r="GM658" i="14"/>
  <c r="GK658" i="14"/>
  <c r="GI658" i="14"/>
  <c r="GG658" i="14"/>
  <c r="GE658" i="14"/>
  <c r="GC658" i="14"/>
  <c r="GA658" i="14"/>
  <c r="FY658" i="14"/>
  <c r="FW658" i="14"/>
  <c r="FU658" i="14"/>
  <c r="FS658" i="14"/>
  <c r="FQ658" i="14"/>
  <c r="FO658" i="14"/>
  <c r="FM658" i="14"/>
  <c r="FK658" i="14"/>
  <c r="FI658" i="14"/>
  <c r="FG658" i="14"/>
  <c r="FE658" i="14"/>
  <c r="FC658" i="14"/>
  <c r="FA658" i="14"/>
  <c r="EY658" i="14"/>
  <c r="EW658" i="14"/>
  <c r="EU658" i="14"/>
  <c r="ES658" i="14"/>
  <c r="EQ658" i="14"/>
  <c r="EO658" i="14"/>
  <c r="EM658" i="14"/>
  <c r="EK658" i="14"/>
  <c r="EI658" i="14"/>
  <c r="EG658" i="14"/>
  <c r="EE658" i="14"/>
  <c r="EC658" i="14"/>
  <c r="EA658" i="14"/>
  <c r="DY658" i="14"/>
  <c r="DW658" i="14"/>
  <c r="DU658" i="14"/>
  <c r="DS658" i="14"/>
  <c r="DQ658" i="14"/>
  <c r="DO658" i="14"/>
  <c r="DM658" i="14"/>
  <c r="DK658" i="14"/>
  <c r="DI658" i="14"/>
  <c r="DG658" i="14"/>
  <c r="DE658" i="14"/>
  <c r="DC658" i="14"/>
  <c r="DA658" i="14"/>
  <c r="CY658" i="14"/>
  <c r="CW658" i="14"/>
  <c r="CU658" i="14"/>
  <c r="CS658" i="14"/>
  <c r="CQ658" i="14"/>
  <c r="CO658" i="14"/>
  <c r="CM658" i="14"/>
  <c r="CK658" i="14"/>
  <c r="CI658" i="14"/>
  <c r="CG658" i="14"/>
  <c r="CE658" i="14"/>
  <c r="CC658" i="14"/>
  <c r="CA658" i="14"/>
  <c r="BY658" i="14"/>
  <c r="BW658" i="14"/>
  <c r="BU658" i="14"/>
  <c r="BS658" i="14"/>
  <c r="BQ658" i="14"/>
  <c r="BO658" i="14"/>
  <c r="BM658" i="14"/>
  <c r="BK658" i="14"/>
  <c r="BI658" i="14"/>
  <c r="BG658" i="14"/>
  <c r="BE658" i="14"/>
  <c r="BC658" i="14"/>
  <c r="BA658" i="14"/>
  <c r="AY658" i="14"/>
  <c r="AW658" i="14"/>
  <c r="AU658" i="14"/>
  <c r="AS658" i="14"/>
  <c r="AQ658" i="14"/>
  <c r="AO658" i="14"/>
  <c r="AM658" i="14"/>
  <c r="AK658" i="14"/>
  <c r="AI658" i="14"/>
  <c r="AG658" i="14"/>
  <c r="AE658" i="14"/>
  <c r="AC658" i="14"/>
  <c r="AA658" i="14"/>
  <c r="Y658" i="14"/>
  <c r="W658" i="14"/>
  <c r="U658" i="14"/>
  <c r="S658" i="14"/>
  <c r="Q658" i="14"/>
  <c r="O658" i="14"/>
  <c r="SS657" i="14"/>
  <c r="SQ657" i="14"/>
  <c r="SO657" i="14"/>
  <c r="SM657" i="14"/>
  <c r="SK657" i="14"/>
  <c r="SI657" i="14"/>
  <c r="SG657" i="14"/>
  <c r="SE657" i="14"/>
  <c r="SC657" i="14"/>
  <c r="SA657" i="14"/>
  <c r="RY657" i="14"/>
  <c r="RW657" i="14"/>
  <c r="RU657" i="14"/>
  <c r="RS657" i="14"/>
  <c r="RQ657" i="14"/>
  <c r="RO657" i="14"/>
  <c r="RM657" i="14"/>
  <c r="RK657" i="14"/>
  <c r="RI657" i="14"/>
  <c r="RG657" i="14"/>
  <c r="RE657" i="14"/>
  <c r="RC657" i="14"/>
  <c r="RA657" i="14"/>
  <c r="QY657" i="14"/>
  <c r="QW657" i="14"/>
  <c r="QU657" i="14"/>
  <c r="QS657" i="14"/>
  <c r="QQ657" i="14"/>
  <c r="QO657" i="14"/>
  <c r="QM657" i="14"/>
  <c r="QK657" i="14"/>
  <c r="QI657" i="14"/>
  <c r="QG657" i="14"/>
  <c r="QE657" i="14"/>
  <c r="QC657" i="14"/>
  <c r="QA657" i="14"/>
  <c r="PY657" i="14"/>
  <c r="PW657" i="14"/>
  <c r="PU657" i="14"/>
  <c r="PS657" i="14"/>
  <c r="PQ657" i="14"/>
  <c r="PO657" i="14"/>
  <c r="PM657" i="14"/>
  <c r="PK657" i="14"/>
  <c r="PI657" i="14"/>
  <c r="PG657" i="14"/>
  <c r="PE657" i="14"/>
  <c r="PC657" i="14"/>
  <c r="PA657" i="14"/>
  <c r="OY657" i="14"/>
  <c r="OW657" i="14"/>
  <c r="OU657" i="14"/>
  <c r="OS657" i="14"/>
  <c r="OQ657" i="14"/>
  <c r="OO657" i="14"/>
  <c r="OM657" i="14"/>
  <c r="OK657" i="14"/>
  <c r="OI657" i="14"/>
  <c r="OG657" i="14"/>
  <c r="OE657" i="14"/>
  <c r="OC657" i="14"/>
  <c r="OA657" i="14"/>
  <c r="NY657" i="14"/>
  <c r="NW657" i="14"/>
  <c r="NU657" i="14"/>
  <c r="NS657" i="14"/>
  <c r="NQ657" i="14"/>
  <c r="NO657" i="14"/>
  <c r="NM657" i="14"/>
  <c r="NK657" i="14"/>
  <c r="NI657" i="14"/>
  <c r="NG657" i="14"/>
  <c r="NE657" i="14"/>
  <c r="NC657" i="14"/>
  <c r="NA657" i="14"/>
  <c r="MY657" i="14"/>
  <c r="MW657" i="14"/>
  <c r="MU657" i="14"/>
  <c r="MS657" i="14"/>
  <c r="MQ657" i="14"/>
  <c r="MO657" i="14"/>
  <c r="MM657" i="14"/>
  <c r="MK657" i="14"/>
  <c r="MI657" i="14"/>
  <c r="MG657" i="14"/>
  <c r="ME657" i="14"/>
  <c r="MC657" i="14"/>
  <c r="MA657" i="14"/>
  <c r="LY657" i="14"/>
  <c r="LW657" i="14"/>
  <c r="LU657" i="14"/>
  <c r="LS657" i="14"/>
  <c r="LQ657" i="14"/>
  <c r="LO657" i="14"/>
  <c r="LM657" i="14"/>
  <c r="LK657" i="14"/>
  <c r="LI657" i="14"/>
  <c r="LG657" i="14"/>
  <c r="LE657" i="14"/>
  <c r="LC657" i="14"/>
  <c r="LA657" i="14"/>
  <c r="KY657" i="14"/>
  <c r="KW657" i="14"/>
  <c r="KU657" i="14"/>
  <c r="KS657" i="14"/>
  <c r="KQ657" i="14"/>
  <c r="KO657" i="14"/>
  <c r="KM657" i="14"/>
  <c r="KK657" i="14"/>
  <c r="KI657" i="14"/>
  <c r="KG657" i="14"/>
  <c r="KE657" i="14"/>
  <c r="KC657" i="14"/>
  <c r="KA657" i="14"/>
  <c r="JY657" i="14"/>
  <c r="JW657" i="14"/>
  <c r="JU657" i="14"/>
  <c r="JS657" i="14"/>
  <c r="JQ657" i="14"/>
  <c r="JO657" i="14"/>
  <c r="JM657" i="14"/>
  <c r="JK657" i="14"/>
  <c r="JI657" i="14"/>
  <c r="JG657" i="14"/>
  <c r="JE657" i="14"/>
  <c r="JC657" i="14"/>
  <c r="JA657" i="14"/>
  <c r="IY657" i="14"/>
  <c r="IW657" i="14"/>
  <c r="IU657" i="14"/>
  <c r="IS657" i="14"/>
  <c r="IQ657" i="14"/>
  <c r="IO657" i="14"/>
  <c r="IM657" i="14"/>
  <c r="IK657" i="14"/>
  <c r="II657" i="14"/>
  <c r="IG657" i="14"/>
  <c r="IE657" i="14"/>
  <c r="IC657" i="14"/>
  <c r="IA657" i="14"/>
  <c r="HY657" i="14"/>
  <c r="HW657" i="14"/>
  <c r="HU657" i="14"/>
  <c r="HS657" i="14"/>
  <c r="HQ657" i="14"/>
  <c r="HO657" i="14"/>
  <c r="HM657" i="14"/>
  <c r="HK657" i="14"/>
  <c r="HI657" i="14"/>
  <c r="HG657" i="14"/>
  <c r="HE657" i="14"/>
  <c r="HC657" i="14"/>
  <c r="HA657" i="14"/>
  <c r="GY657" i="14"/>
  <c r="GW657" i="14"/>
  <c r="GU657" i="14"/>
  <c r="GS657" i="14"/>
  <c r="GQ657" i="14"/>
  <c r="GO657" i="14"/>
  <c r="GM657" i="14"/>
  <c r="GK657" i="14"/>
  <c r="GI657" i="14"/>
  <c r="GG657" i="14"/>
  <c r="GE657" i="14"/>
  <c r="GC657" i="14"/>
  <c r="GA657" i="14"/>
  <c r="FY657" i="14"/>
  <c r="FW657" i="14"/>
  <c r="FU657" i="14"/>
  <c r="FS657" i="14"/>
  <c r="FQ657" i="14"/>
  <c r="FO657" i="14"/>
  <c r="FM657" i="14"/>
  <c r="FK657" i="14"/>
  <c r="FI657" i="14"/>
  <c r="FG657" i="14"/>
  <c r="FE657" i="14"/>
  <c r="FC657" i="14"/>
  <c r="FA657" i="14"/>
  <c r="EY657" i="14"/>
  <c r="EW657" i="14"/>
  <c r="EU657" i="14"/>
  <c r="ES657" i="14"/>
  <c r="EQ657" i="14"/>
  <c r="EO657" i="14"/>
  <c r="EM657" i="14"/>
  <c r="EK657" i="14"/>
  <c r="EI657" i="14"/>
  <c r="EG657" i="14"/>
  <c r="EE657" i="14"/>
  <c r="EC657" i="14"/>
  <c r="EA657" i="14"/>
  <c r="DY657" i="14"/>
  <c r="DW657" i="14"/>
  <c r="DU657" i="14"/>
  <c r="DS657" i="14"/>
  <c r="DQ657" i="14"/>
  <c r="DO657" i="14"/>
  <c r="DM657" i="14"/>
  <c r="DK657" i="14"/>
  <c r="DI657" i="14"/>
  <c r="DG657" i="14"/>
  <c r="DE657" i="14"/>
  <c r="DC657" i="14"/>
  <c r="DA657" i="14"/>
  <c r="CY657" i="14"/>
  <c r="CW657" i="14"/>
  <c r="CU657" i="14"/>
  <c r="CS657" i="14"/>
  <c r="CQ657" i="14"/>
  <c r="CO657" i="14"/>
  <c r="CM657" i="14"/>
  <c r="CK657" i="14"/>
  <c r="CI657" i="14"/>
  <c r="CG657" i="14"/>
  <c r="CE657" i="14"/>
  <c r="CC657" i="14"/>
  <c r="CA657" i="14"/>
  <c r="BY657" i="14"/>
  <c r="BW657" i="14"/>
  <c r="BU657" i="14"/>
  <c r="BS657" i="14"/>
  <c r="BQ657" i="14"/>
  <c r="BO657" i="14"/>
  <c r="BM657" i="14"/>
  <c r="BK657" i="14"/>
  <c r="BI657" i="14"/>
  <c r="BG657" i="14"/>
  <c r="BE657" i="14"/>
  <c r="BC657" i="14"/>
  <c r="BA657" i="14"/>
  <c r="AY657" i="14"/>
  <c r="AW657" i="14"/>
  <c r="AU657" i="14"/>
  <c r="AS657" i="14"/>
  <c r="AQ657" i="14"/>
  <c r="AO657" i="14"/>
  <c r="AM657" i="14"/>
  <c r="AK657" i="14"/>
  <c r="AI657" i="14"/>
  <c r="AG657" i="14"/>
  <c r="AE657" i="14"/>
  <c r="AC657" i="14"/>
  <c r="AA657" i="14"/>
  <c r="Y657" i="14"/>
  <c r="W657" i="14"/>
  <c r="U657" i="14"/>
  <c r="S657" i="14"/>
  <c r="Q657" i="14"/>
  <c r="O657" i="14"/>
  <c r="SS656" i="14"/>
  <c r="SQ656" i="14"/>
  <c r="SO656" i="14"/>
  <c r="SM656" i="14"/>
  <c r="SK656" i="14"/>
  <c r="SI656" i="14"/>
  <c r="SG656" i="14"/>
  <c r="SE656" i="14"/>
  <c r="SC656" i="14"/>
  <c r="SA656" i="14"/>
  <c r="RY656" i="14"/>
  <c r="RW656" i="14"/>
  <c r="RU656" i="14"/>
  <c r="RS656" i="14"/>
  <c r="RQ656" i="14"/>
  <c r="RO656" i="14"/>
  <c r="RM656" i="14"/>
  <c r="RK656" i="14"/>
  <c r="RI656" i="14"/>
  <c r="RG656" i="14"/>
  <c r="RE656" i="14"/>
  <c r="RC656" i="14"/>
  <c r="RA656" i="14"/>
  <c r="QY656" i="14"/>
  <c r="QW656" i="14"/>
  <c r="QU656" i="14"/>
  <c r="QS656" i="14"/>
  <c r="QQ656" i="14"/>
  <c r="QO656" i="14"/>
  <c r="QM656" i="14"/>
  <c r="QK656" i="14"/>
  <c r="QI656" i="14"/>
  <c r="QG656" i="14"/>
  <c r="QE656" i="14"/>
  <c r="QC656" i="14"/>
  <c r="QA656" i="14"/>
  <c r="PY656" i="14"/>
  <c r="PW656" i="14"/>
  <c r="PU656" i="14"/>
  <c r="PS656" i="14"/>
  <c r="PQ656" i="14"/>
  <c r="PO656" i="14"/>
  <c r="PM656" i="14"/>
  <c r="PK656" i="14"/>
  <c r="PI656" i="14"/>
  <c r="PG656" i="14"/>
  <c r="PE656" i="14"/>
  <c r="PC656" i="14"/>
  <c r="PA656" i="14"/>
  <c r="OY656" i="14"/>
  <c r="OW656" i="14"/>
  <c r="OU656" i="14"/>
  <c r="OS656" i="14"/>
  <c r="OQ656" i="14"/>
  <c r="OO656" i="14"/>
  <c r="OM656" i="14"/>
  <c r="OK656" i="14"/>
  <c r="OI656" i="14"/>
  <c r="OG656" i="14"/>
  <c r="OE656" i="14"/>
  <c r="OC656" i="14"/>
  <c r="OA656" i="14"/>
  <c r="NY656" i="14"/>
  <c r="NW656" i="14"/>
  <c r="NU656" i="14"/>
  <c r="NS656" i="14"/>
  <c r="NQ656" i="14"/>
  <c r="NO656" i="14"/>
  <c r="NM656" i="14"/>
  <c r="NK656" i="14"/>
  <c r="NI656" i="14"/>
  <c r="NG656" i="14"/>
  <c r="NE656" i="14"/>
  <c r="NC656" i="14"/>
  <c r="NA656" i="14"/>
  <c r="MY656" i="14"/>
  <c r="MW656" i="14"/>
  <c r="MU656" i="14"/>
  <c r="MS656" i="14"/>
  <c r="MQ656" i="14"/>
  <c r="MO656" i="14"/>
  <c r="MM656" i="14"/>
  <c r="MK656" i="14"/>
  <c r="MI656" i="14"/>
  <c r="MG656" i="14"/>
  <c r="ME656" i="14"/>
  <c r="MC656" i="14"/>
  <c r="MA656" i="14"/>
  <c r="LY656" i="14"/>
  <c r="LW656" i="14"/>
  <c r="LU656" i="14"/>
  <c r="LS656" i="14"/>
  <c r="LQ656" i="14"/>
  <c r="LO656" i="14"/>
  <c r="LM656" i="14"/>
  <c r="LK656" i="14"/>
  <c r="LI656" i="14"/>
  <c r="LG656" i="14"/>
  <c r="LE656" i="14"/>
  <c r="LC656" i="14"/>
  <c r="LA656" i="14"/>
  <c r="KY656" i="14"/>
  <c r="KW656" i="14"/>
  <c r="KU656" i="14"/>
  <c r="KS656" i="14"/>
  <c r="KQ656" i="14"/>
  <c r="KO656" i="14"/>
  <c r="KM656" i="14"/>
  <c r="KK656" i="14"/>
  <c r="KI656" i="14"/>
  <c r="KG656" i="14"/>
  <c r="KE656" i="14"/>
  <c r="KC656" i="14"/>
  <c r="KA656" i="14"/>
  <c r="JY656" i="14"/>
  <c r="JW656" i="14"/>
  <c r="JU656" i="14"/>
  <c r="JS656" i="14"/>
  <c r="JQ656" i="14"/>
  <c r="JO656" i="14"/>
  <c r="JM656" i="14"/>
  <c r="JK656" i="14"/>
  <c r="JI656" i="14"/>
  <c r="JG656" i="14"/>
  <c r="JE656" i="14"/>
  <c r="JC656" i="14"/>
  <c r="JA656" i="14"/>
  <c r="IY656" i="14"/>
  <c r="IW656" i="14"/>
  <c r="IU656" i="14"/>
  <c r="IS656" i="14"/>
  <c r="IQ656" i="14"/>
  <c r="IO656" i="14"/>
  <c r="IM656" i="14"/>
  <c r="IK656" i="14"/>
  <c r="II656" i="14"/>
  <c r="IG656" i="14"/>
  <c r="IE656" i="14"/>
  <c r="IC656" i="14"/>
  <c r="IA656" i="14"/>
  <c r="HY656" i="14"/>
  <c r="HW656" i="14"/>
  <c r="HU656" i="14"/>
  <c r="HS656" i="14"/>
  <c r="HQ656" i="14"/>
  <c r="HO656" i="14"/>
  <c r="HM656" i="14"/>
  <c r="HK656" i="14"/>
  <c r="HI656" i="14"/>
  <c r="HG656" i="14"/>
  <c r="HE656" i="14"/>
  <c r="HC656" i="14"/>
  <c r="HA656" i="14"/>
  <c r="GY656" i="14"/>
  <c r="GW656" i="14"/>
  <c r="GU656" i="14"/>
  <c r="GS656" i="14"/>
  <c r="GQ656" i="14"/>
  <c r="GO656" i="14"/>
  <c r="GM656" i="14"/>
  <c r="GK656" i="14"/>
  <c r="GI656" i="14"/>
  <c r="GG656" i="14"/>
  <c r="GE656" i="14"/>
  <c r="GC656" i="14"/>
  <c r="GA656" i="14"/>
  <c r="FY656" i="14"/>
  <c r="FW656" i="14"/>
  <c r="FU656" i="14"/>
  <c r="FS656" i="14"/>
  <c r="FQ656" i="14"/>
  <c r="FO656" i="14"/>
  <c r="FM656" i="14"/>
  <c r="FK656" i="14"/>
  <c r="FI656" i="14"/>
  <c r="FG656" i="14"/>
  <c r="FE656" i="14"/>
  <c r="FC656" i="14"/>
  <c r="FA656" i="14"/>
  <c r="EY656" i="14"/>
  <c r="EW656" i="14"/>
  <c r="EU656" i="14"/>
  <c r="ES656" i="14"/>
  <c r="EQ656" i="14"/>
  <c r="EO656" i="14"/>
  <c r="EM656" i="14"/>
  <c r="EK656" i="14"/>
  <c r="EI656" i="14"/>
  <c r="EG656" i="14"/>
  <c r="EE656" i="14"/>
  <c r="EC656" i="14"/>
  <c r="EA656" i="14"/>
  <c r="DY656" i="14"/>
  <c r="DW656" i="14"/>
  <c r="DU656" i="14"/>
  <c r="DS656" i="14"/>
  <c r="DQ656" i="14"/>
  <c r="DO656" i="14"/>
  <c r="DM656" i="14"/>
  <c r="DK656" i="14"/>
  <c r="DI656" i="14"/>
  <c r="DG656" i="14"/>
  <c r="DE656" i="14"/>
  <c r="DC656" i="14"/>
  <c r="DA656" i="14"/>
  <c r="CY656" i="14"/>
  <c r="CW656" i="14"/>
  <c r="CU656" i="14"/>
  <c r="CS656" i="14"/>
  <c r="CQ656" i="14"/>
  <c r="CO656" i="14"/>
  <c r="CM656" i="14"/>
  <c r="CK656" i="14"/>
  <c r="CI656" i="14"/>
  <c r="CG656" i="14"/>
  <c r="CE656" i="14"/>
  <c r="CC656" i="14"/>
  <c r="CA656" i="14"/>
  <c r="BY656" i="14"/>
  <c r="BW656" i="14"/>
  <c r="BU656" i="14"/>
  <c r="BS656" i="14"/>
  <c r="BQ656" i="14"/>
  <c r="BO656" i="14"/>
  <c r="BM656" i="14"/>
  <c r="BK656" i="14"/>
  <c r="BI656" i="14"/>
  <c r="BG656" i="14"/>
  <c r="BE656" i="14"/>
  <c r="BC656" i="14"/>
  <c r="BA656" i="14"/>
  <c r="AY656" i="14"/>
  <c r="AW656" i="14"/>
  <c r="AU656" i="14"/>
  <c r="AS656" i="14"/>
  <c r="AQ656" i="14"/>
  <c r="AO656" i="14"/>
  <c r="AM656" i="14"/>
  <c r="AK656" i="14"/>
  <c r="AI656" i="14"/>
  <c r="AG656" i="14"/>
  <c r="AE656" i="14"/>
  <c r="AC656" i="14"/>
  <c r="AA656" i="14"/>
  <c r="Y656" i="14"/>
  <c r="W656" i="14"/>
  <c r="U656" i="14"/>
  <c r="S656" i="14"/>
  <c r="Q656" i="14"/>
  <c r="O656" i="14"/>
  <c r="SS655" i="14"/>
  <c r="SQ655" i="14"/>
  <c r="SO655" i="14"/>
  <c r="SM655" i="14"/>
  <c r="SK655" i="14"/>
  <c r="SI655" i="14"/>
  <c r="SG655" i="14"/>
  <c r="SE655" i="14"/>
  <c r="SC655" i="14"/>
  <c r="SA655" i="14"/>
  <c r="RY655" i="14"/>
  <c r="RW655" i="14"/>
  <c r="RU655" i="14"/>
  <c r="RS655" i="14"/>
  <c r="RQ655" i="14"/>
  <c r="RO655" i="14"/>
  <c r="RM655" i="14"/>
  <c r="RK655" i="14"/>
  <c r="RI655" i="14"/>
  <c r="RG655" i="14"/>
  <c r="RE655" i="14"/>
  <c r="RC655" i="14"/>
  <c r="RA655" i="14"/>
  <c r="QY655" i="14"/>
  <c r="QW655" i="14"/>
  <c r="QU655" i="14"/>
  <c r="QS655" i="14"/>
  <c r="QQ655" i="14"/>
  <c r="QO655" i="14"/>
  <c r="QM655" i="14"/>
  <c r="QK655" i="14"/>
  <c r="QI655" i="14"/>
  <c r="QG655" i="14"/>
  <c r="QE655" i="14"/>
  <c r="QC655" i="14"/>
  <c r="QA655" i="14"/>
  <c r="PY655" i="14"/>
  <c r="PW655" i="14"/>
  <c r="PU655" i="14"/>
  <c r="PS655" i="14"/>
  <c r="PQ655" i="14"/>
  <c r="PO655" i="14"/>
  <c r="PM655" i="14"/>
  <c r="PK655" i="14"/>
  <c r="PI655" i="14"/>
  <c r="PG655" i="14"/>
  <c r="PE655" i="14"/>
  <c r="PC655" i="14"/>
  <c r="PA655" i="14"/>
  <c r="OY655" i="14"/>
  <c r="OW655" i="14"/>
  <c r="OU655" i="14"/>
  <c r="OS655" i="14"/>
  <c r="OQ655" i="14"/>
  <c r="OO655" i="14"/>
  <c r="OM655" i="14"/>
  <c r="OK655" i="14"/>
  <c r="OI655" i="14"/>
  <c r="OG655" i="14"/>
  <c r="OE655" i="14"/>
  <c r="OC655" i="14"/>
  <c r="OA655" i="14"/>
  <c r="NY655" i="14"/>
  <c r="NW655" i="14"/>
  <c r="NU655" i="14"/>
  <c r="NS655" i="14"/>
  <c r="NQ655" i="14"/>
  <c r="NO655" i="14"/>
  <c r="NM655" i="14"/>
  <c r="NK655" i="14"/>
  <c r="NI655" i="14"/>
  <c r="NG655" i="14"/>
  <c r="NE655" i="14"/>
  <c r="NC655" i="14"/>
  <c r="NA655" i="14"/>
  <c r="MY655" i="14"/>
  <c r="MW655" i="14"/>
  <c r="MU655" i="14"/>
  <c r="MS655" i="14"/>
  <c r="MQ655" i="14"/>
  <c r="MO655" i="14"/>
  <c r="MM655" i="14"/>
  <c r="MK655" i="14"/>
  <c r="MI655" i="14"/>
  <c r="MG655" i="14"/>
  <c r="ME655" i="14"/>
  <c r="MC655" i="14"/>
  <c r="MA655" i="14"/>
  <c r="LY655" i="14"/>
  <c r="LW655" i="14"/>
  <c r="LU655" i="14"/>
  <c r="LS655" i="14"/>
  <c r="LQ655" i="14"/>
  <c r="LO655" i="14"/>
  <c r="LM655" i="14"/>
  <c r="LK655" i="14"/>
  <c r="LI655" i="14"/>
  <c r="LG655" i="14"/>
  <c r="LE655" i="14"/>
  <c r="LC655" i="14"/>
  <c r="LA655" i="14"/>
  <c r="KY655" i="14"/>
  <c r="KW655" i="14"/>
  <c r="KU655" i="14"/>
  <c r="KS655" i="14"/>
  <c r="KQ655" i="14"/>
  <c r="KO655" i="14"/>
  <c r="KM655" i="14"/>
  <c r="KK655" i="14"/>
  <c r="KI655" i="14"/>
  <c r="KG655" i="14"/>
  <c r="KE655" i="14"/>
  <c r="KC655" i="14"/>
  <c r="KA655" i="14"/>
  <c r="JY655" i="14"/>
  <c r="JW655" i="14"/>
  <c r="JU655" i="14"/>
  <c r="JS655" i="14"/>
  <c r="JQ655" i="14"/>
  <c r="JO655" i="14"/>
  <c r="JM655" i="14"/>
  <c r="JK655" i="14"/>
  <c r="JI655" i="14"/>
  <c r="JG655" i="14"/>
  <c r="JE655" i="14"/>
  <c r="JC655" i="14"/>
  <c r="JA655" i="14"/>
  <c r="IY655" i="14"/>
  <c r="IW655" i="14"/>
  <c r="IU655" i="14"/>
  <c r="IS655" i="14"/>
  <c r="IQ655" i="14"/>
  <c r="IO655" i="14"/>
  <c r="IM655" i="14"/>
  <c r="IK655" i="14"/>
  <c r="II655" i="14"/>
  <c r="IG655" i="14"/>
  <c r="IE655" i="14"/>
  <c r="IC655" i="14"/>
  <c r="IA655" i="14"/>
  <c r="HY655" i="14"/>
  <c r="HW655" i="14"/>
  <c r="HU655" i="14"/>
  <c r="HS655" i="14"/>
  <c r="HQ655" i="14"/>
  <c r="HO655" i="14"/>
  <c r="HM655" i="14"/>
  <c r="HK655" i="14"/>
  <c r="HI655" i="14"/>
  <c r="HG655" i="14"/>
  <c r="HE655" i="14"/>
  <c r="HC655" i="14"/>
  <c r="HA655" i="14"/>
  <c r="GY655" i="14"/>
  <c r="GW655" i="14"/>
  <c r="GU655" i="14"/>
  <c r="GS655" i="14"/>
  <c r="GQ655" i="14"/>
  <c r="GO655" i="14"/>
  <c r="GM655" i="14"/>
  <c r="GK655" i="14"/>
  <c r="GI655" i="14"/>
  <c r="GG655" i="14"/>
  <c r="GE655" i="14"/>
  <c r="GC655" i="14"/>
  <c r="GA655" i="14"/>
  <c r="FY655" i="14"/>
  <c r="FW655" i="14"/>
  <c r="FU655" i="14"/>
  <c r="FS655" i="14"/>
  <c r="FQ655" i="14"/>
  <c r="FO655" i="14"/>
  <c r="FM655" i="14"/>
  <c r="FK655" i="14"/>
  <c r="FI655" i="14"/>
  <c r="FG655" i="14"/>
  <c r="FE655" i="14"/>
  <c r="FC655" i="14"/>
  <c r="FA655" i="14"/>
  <c r="EY655" i="14"/>
  <c r="EW655" i="14"/>
  <c r="EU655" i="14"/>
  <c r="ES655" i="14"/>
  <c r="EQ655" i="14"/>
  <c r="EO655" i="14"/>
  <c r="EM655" i="14"/>
  <c r="EK655" i="14"/>
  <c r="EI655" i="14"/>
  <c r="EG655" i="14"/>
  <c r="EE655" i="14"/>
  <c r="EC655" i="14"/>
  <c r="EA655" i="14"/>
  <c r="DY655" i="14"/>
  <c r="DW655" i="14"/>
  <c r="DU655" i="14"/>
  <c r="DS655" i="14"/>
  <c r="DQ655" i="14"/>
  <c r="DO655" i="14"/>
  <c r="DM655" i="14"/>
  <c r="DK655" i="14"/>
  <c r="DI655" i="14"/>
  <c r="DG655" i="14"/>
  <c r="DE655" i="14"/>
  <c r="DC655" i="14"/>
  <c r="DA655" i="14"/>
  <c r="CY655" i="14"/>
  <c r="CW655" i="14"/>
  <c r="CU655" i="14"/>
  <c r="CS655" i="14"/>
  <c r="CQ655" i="14"/>
  <c r="CO655" i="14"/>
  <c r="CM655" i="14"/>
  <c r="CK655" i="14"/>
  <c r="CI655" i="14"/>
  <c r="CG655" i="14"/>
  <c r="CE655" i="14"/>
  <c r="CC655" i="14"/>
  <c r="CA655" i="14"/>
  <c r="BY655" i="14"/>
  <c r="BW655" i="14"/>
  <c r="BU655" i="14"/>
  <c r="BS655" i="14"/>
  <c r="BQ655" i="14"/>
  <c r="BO655" i="14"/>
  <c r="BM655" i="14"/>
  <c r="BK655" i="14"/>
  <c r="BI655" i="14"/>
  <c r="BG655" i="14"/>
  <c r="BE655" i="14"/>
  <c r="BC655" i="14"/>
  <c r="BA655" i="14"/>
  <c r="AY655" i="14"/>
  <c r="AW655" i="14"/>
  <c r="AU655" i="14"/>
  <c r="AS655" i="14"/>
  <c r="AQ655" i="14"/>
  <c r="AO655" i="14"/>
  <c r="AM655" i="14"/>
  <c r="AK655" i="14"/>
  <c r="AI655" i="14"/>
  <c r="AG655" i="14"/>
  <c r="AE655" i="14"/>
  <c r="AC655" i="14"/>
  <c r="AA655" i="14"/>
  <c r="Y655" i="14"/>
  <c r="W655" i="14"/>
  <c r="U655" i="14"/>
  <c r="S655" i="14"/>
  <c r="Q655" i="14"/>
  <c r="O655" i="14"/>
  <c r="SS654" i="14"/>
  <c r="SQ654" i="14"/>
  <c r="SO654" i="14"/>
  <c r="SM654" i="14"/>
  <c r="SK654" i="14"/>
  <c r="SI654" i="14"/>
  <c r="SG654" i="14"/>
  <c r="SE654" i="14"/>
  <c r="SC654" i="14"/>
  <c r="SA654" i="14"/>
  <c r="RY654" i="14"/>
  <c r="RW654" i="14"/>
  <c r="RU654" i="14"/>
  <c r="RS654" i="14"/>
  <c r="RQ654" i="14"/>
  <c r="RO654" i="14"/>
  <c r="RM654" i="14"/>
  <c r="RK654" i="14"/>
  <c r="RI654" i="14"/>
  <c r="RG654" i="14"/>
  <c r="RE654" i="14"/>
  <c r="RC654" i="14"/>
  <c r="RA654" i="14"/>
  <c r="QY654" i="14"/>
  <c r="QW654" i="14"/>
  <c r="QU654" i="14"/>
  <c r="QS654" i="14"/>
  <c r="QQ654" i="14"/>
  <c r="QO654" i="14"/>
  <c r="QM654" i="14"/>
  <c r="QK654" i="14"/>
  <c r="QI654" i="14"/>
  <c r="QG654" i="14"/>
  <c r="QE654" i="14"/>
  <c r="QC654" i="14"/>
  <c r="QA654" i="14"/>
  <c r="PY654" i="14"/>
  <c r="PW654" i="14"/>
  <c r="PU654" i="14"/>
  <c r="PS654" i="14"/>
  <c r="PQ654" i="14"/>
  <c r="PO654" i="14"/>
  <c r="PM654" i="14"/>
  <c r="PK654" i="14"/>
  <c r="PI654" i="14"/>
  <c r="PG654" i="14"/>
  <c r="PE654" i="14"/>
  <c r="PC654" i="14"/>
  <c r="PA654" i="14"/>
  <c r="OY654" i="14"/>
  <c r="OW654" i="14"/>
  <c r="OU654" i="14"/>
  <c r="OS654" i="14"/>
  <c r="OQ654" i="14"/>
  <c r="OO654" i="14"/>
  <c r="OM654" i="14"/>
  <c r="OK654" i="14"/>
  <c r="OI654" i="14"/>
  <c r="OG654" i="14"/>
  <c r="OE654" i="14"/>
  <c r="OC654" i="14"/>
  <c r="OA654" i="14"/>
  <c r="NY654" i="14"/>
  <c r="NW654" i="14"/>
  <c r="NU654" i="14"/>
  <c r="NS654" i="14"/>
  <c r="NQ654" i="14"/>
  <c r="NO654" i="14"/>
  <c r="NM654" i="14"/>
  <c r="NK654" i="14"/>
  <c r="NI654" i="14"/>
  <c r="NG654" i="14"/>
  <c r="NE654" i="14"/>
  <c r="NC654" i="14"/>
  <c r="NA654" i="14"/>
  <c r="MY654" i="14"/>
  <c r="MW654" i="14"/>
  <c r="MU654" i="14"/>
  <c r="MS654" i="14"/>
  <c r="MQ654" i="14"/>
  <c r="MO654" i="14"/>
  <c r="MM654" i="14"/>
  <c r="MK654" i="14"/>
  <c r="MI654" i="14"/>
  <c r="MG654" i="14"/>
  <c r="ME654" i="14"/>
  <c r="MC654" i="14"/>
  <c r="MA654" i="14"/>
  <c r="LY654" i="14"/>
  <c r="LW654" i="14"/>
  <c r="LU654" i="14"/>
  <c r="LS654" i="14"/>
  <c r="LQ654" i="14"/>
  <c r="LO654" i="14"/>
  <c r="LM654" i="14"/>
  <c r="LK654" i="14"/>
  <c r="LI654" i="14"/>
  <c r="LG654" i="14"/>
  <c r="LE654" i="14"/>
  <c r="LC654" i="14"/>
  <c r="LA654" i="14"/>
  <c r="KY654" i="14"/>
  <c r="KW654" i="14"/>
  <c r="KU654" i="14"/>
  <c r="KS654" i="14"/>
  <c r="KQ654" i="14"/>
  <c r="KO654" i="14"/>
  <c r="KM654" i="14"/>
  <c r="KK654" i="14"/>
  <c r="KI654" i="14"/>
  <c r="KG654" i="14"/>
  <c r="KE654" i="14"/>
  <c r="KC654" i="14"/>
  <c r="KA654" i="14"/>
  <c r="JY654" i="14"/>
  <c r="JW654" i="14"/>
  <c r="JU654" i="14"/>
  <c r="JS654" i="14"/>
  <c r="JQ654" i="14"/>
  <c r="JO654" i="14"/>
  <c r="JM654" i="14"/>
  <c r="JK654" i="14"/>
  <c r="JI654" i="14"/>
  <c r="JG654" i="14"/>
  <c r="JE654" i="14"/>
  <c r="JC654" i="14"/>
  <c r="JA654" i="14"/>
  <c r="IY654" i="14"/>
  <c r="IW654" i="14"/>
  <c r="IU654" i="14"/>
  <c r="IS654" i="14"/>
  <c r="IQ654" i="14"/>
  <c r="IO654" i="14"/>
  <c r="IM654" i="14"/>
  <c r="IK654" i="14"/>
  <c r="II654" i="14"/>
  <c r="IG654" i="14"/>
  <c r="IE654" i="14"/>
  <c r="IC654" i="14"/>
  <c r="IA654" i="14"/>
  <c r="HY654" i="14"/>
  <c r="HW654" i="14"/>
  <c r="HU654" i="14"/>
  <c r="HS654" i="14"/>
  <c r="HQ654" i="14"/>
  <c r="HO654" i="14"/>
  <c r="HM654" i="14"/>
  <c r="HK654" i="14"/>
  <c r="HI654" i="14"/>
  <c r="HG654" i="14"/>
  <c r="HE654" i="14"/>
  <c r="HC654" i="14"/>
  <c r="HA654" i="14"/>
  <c r="GY654" i="14"/>
  <c r="GW654" i="14"/>
  <c r="GU654" i="14"/>
  <c r="GS654" i="14"/>
  <c r="GQ654" i="14"/>
  <c r="GO654" i="14"/>
  <c r="GM654" i="14"/>
  <c r="GK654" i="14"/>
  <c r="GI654" i="14"/>
  <c r="GG654" i="14"/>
  <c r="GE654" i="14"/>
  <c r="GC654" i="14"/>
  <c r="GA654" i="14"/>
  <c r="FY654" i="14"/>
  <c r="FW654" i="14"/>
  <c r="FU654" i="14"/>
  <c r="FS654" i="14"/>
  <c r="FQ654" i="14"/>
  <c r="FO654" i="14"/>
  <c r="FM654" i="14"/>
  <c r="FK654" i="14"/>
  <c r="FI654" i="14"/>
  <c r="FG654" i="14"/>
  <c r="FE654" i="14"/>
  <c r="FC654" i="14"/>
  <c r="FA654" i="14"/>
  <c r="EY654" i="14"/>
  <c r="EW654" i="14"/>
  <c r="EU654" i="14"/>
  <c r="ES654" i="14"/>
  <c r="EQ654" i="14"/>
  <c r="EO654" i="14"/>
  <c r="EM654" i="14"/>
  <c r="EK654" i="14"/>
  <c r="EI654" i="14"/>
  <c r="EG654" i="14"/>
  <c r="EE654" i="14"/>
  <c r="EC654" i="14"/>
  <c r="EA654" i="14"/>
  <c r="DY654" i="14"/>
  <c r="DW654" i="14"/>
  <c r="DU654" i="14"/>
  <c r="DS654" i="14"/>
  <c r="DQ654" i="14"/>
  <c r="DO654" i="14"/>
  <c r="DM654" i="14"/>
  <c r="DK654" i="14"/>
  <c r="DI654" i="14"/>
  <c r="DG654" i="14"/>
  <c r="DE654" i="14"/>
  <c r="DC654" i="14"/>
  <c r="DA654" i="14"/>
  <c r="CY654" i="14"/>
  <c r="CW654" i="14"/>
  <c r="CU654" i="14"/>
  <c r="CS654" i="14"/>
  <c r="CQ654" i="14"/>
  <c r="CO654" i="14"/>
  <c r="CM654" i="14"/>
  <c r="CK654" i="14"/>
  <c r="CI654" i="14"/>
  <c r="CG654" i="14"/>
  <c r="CE654" i="14"/>
  <c r="CC654" i="14"/>
  <c r="CA654" i="14"/>
  <c r="BY654" i="14"/>
  <c r="BW654" i="14"/>
  <c r="BU654" i="14"/>
  <c r="BS654" i="14"/>
  <c r="BQ654" i="14"/>
  <c r="BO654" i="14"/>
  <c r="BM654" i="14"/>
  <c r="BK654" i="14"/>
  <c r="BI654" i="14"/>
  <c r="BG654" i="14"/>
  <c r="BE654" i="14"/>
  <c r="BC654" i="14"/>
  <c r="BA654" i="14"/>
  <c r="AY654" i="14"/>
  <c r="AW654" i="14"/>
  <c r="AU654" i="14"/>
  <c r="AS654" i="14"/>
  <c r="AQ654" i="14"/>
  <c r="AO654" i="14"/>
  <c r="AM654" i="14"/>
  <c r="AK654" i="14"/>
  <c r="AI654" i="14"/>
  <c r="AG654" i="14"/>
  <c r="AE654" i="14"/>
  <c r="AC654" i="14"/>
  <c r="AA654" i="14"/>
  <c r="Y654" i="14"/>
  <c r="W654" i="14"/>
  <c r="U654" i="14"/>
  <c r="S654" i="14"/>
  <c r="Q654" i="14"/>
  <c r="O654" i="14"/>
  <c r="SS653" i="14"/>
  <c r="SQ653" i="14"/>
  <c r="SO653" i="14"/>
  <c r="SM653" i="14"/>
  <c r="SK653" i="14"/>
  <c r="SI653" i="14"/>
  <c r="SG653" i="14"/>
  <c r="SE653" i="14"/>
  <c r="SC653" i="14"/>
  <c r="SA653" i="14"/>
  <c r="RY653" i="14"/>
  <c r="RW653" i="14"/>
  <c r="RU653" i="14"/>
  <c r="RS653" i="14"/>
  <c r="RQ653" i="14"/>
  <c r="RO653" i="14"/>
  <c r="RM653" i="14"/>
  <c r="RK653" i="14"/>
  <c r="RI653" i="14"/>
  <c r="RG653" i="14"/>
  <c r="RE653" i="14"/>
  <c r="RC653" i="14"/>
  <c r="RA653" i="14"/>
  <c r="QY653" i="14"/>
  <c r="QW653" i="14"/>
  <c r="QU653" i="14"/>
  <c r="QS653" i="14"/>
  <c r="QQ653" i="14"/>
  <c r="QO653" i="14"/>
  <c r="QM653" i="14"/>
  <c r="QK653" i="14"/>
  <c r="QI653" i="14"/>
  <c r="QG653" i="14"/>
  <c r="QE653" i="14"/>
  <c r="QC653" i="14"/>
  <c r="QA653" i="14"/>
  <c r="PY653" i="14"/>
  <c r="PW653" i="14"/>
  <c r="PU653" i="14"/>
  <c r="PS653" i="14"/>
  <c r="PQ653" i="14"/>
  <c r="PO653" i="14"/>
  <c r="PM653" i="14"/>
  <c r="PK653" i="14"/>
  <c r="PI653" i="14"/>
  <c r="PG653" i="14"/>
  <c r="PE653" i="14"/>
  <c r="PC653" i="14"/>
  <c r="PA653" i="14"/>
  <c r="OY653" i="14"/>
  <c r="OW653" i="14"/>
  <c r="OU653" i="14"/>
  <c r="OS653" i="14"/>
  <c r="OQ653" i="14"/>
  <c r="OO653" i="14"/>
  <c r="OM653" i="14"/>
  <c r="OK653" i="14"/>
  <c r="OI653" i="14"/>
  <c r="OG653" i="14"/>
  <c r="OE653" i="14"/>
  <c r="OC653" i="14"/>
  <c r="OA653" i="14"/>
  <c r="NY653" i="14"/>
  <c r="NW653" i="14"/>
  <c r="NU653" i="14"/>
  <c r="NS653" i="14"/>
  <c r="NQ653" i="14"/>
  <c r="NO653" i="14"/>
  <c r="NM653" i="14"/>
  <c r="NK653" i="14"/>
  <c r="NI653" i="14"/>
  <c r="NG653" i="14"/>
  <c r="NE653" i="14"/>
  <c r="NC653" i="14"/>
  <c r="NA653" i="14"/>
  <c r="MY653" i="14"/>
  <c r="MW653" i="14"/>
  <c r="MU653" i="14"/>
  <c r="MS653" i="14"/>
  <c r="MQ653" i="14"/>
  <c r="MO653" i="14"/>
  <c r="MM653" i="14"/>
  <c r="MK653" i="14"/>
  <c r="MI653" i="14"/>
  <c r="MG653" i="14"/>
  <c r="ME653" i="14"/>
  <c r="MC653" i="14"/>
  <c r="MA653" i="14"/>
  <c r="LY653" i="14"/>
  <c r="LW653" i="14"/>
  <c r="LU653" i="14"/>
  <c r="LS653" i="14"/>
  <c r="LQ653" i="14"/>
  <c r="LO653" i="14"/>
  <c r="LM653" i="14"/>
  <c r="LK653" i="14"/>
  <c r="LI653" i="14"/>
  <c r="LG653" i="14"/>
  <c r="LE653" i="14"/>
  <c r="LC653" i="14"/>
  <c r="LA653" i="14"/>
  <c r="KY653" i="14"/>
  <c r="KW653" i="14"/>
  <c r="KU653" i="14"/>
  <c r="KS653" i="14"/>
  <c r="KQ653" i="14"/>
  <c r="KO653" i="14"/>
  <c r="KM653" i="14"/>
  <c r="KK653" i="14"/>
  <c r="KI653" i="14"/>
  <c r="KG653" i="14"/>
  <c r="KE653" i="14"/>
  <c r="KC653" i="14"/>
  <c r="KA653" i="14"/>
  <c r="JY653" i="14"/>
  <c r="JW653" i="14"/>
  <c r="JU653" i="14"/>
  <c r="JS653" i="14"/>
  <c r="JQ653" i="14"/>
  <c r="JO653" i="14"/>
  <c r="JM653" i="14"/>
  <c r="JK653" i="14"/>
  <c r="JI653" i="14"/>
  <c r="JG653" i="14"/>
  <c r="JE653" i="14"/>
  <c r="JC653" i="14"/>
  <c r="JA653" i="14"/>
  <c r="IY653" i="14"/>
  <c r="IW653" i="14"/>
  <c r="IU653" i="14"/>
  <c r="IS653" i="14"/>
  <c r="IQ653" i="14"/>
  <c r="IO653" i="14"/>
  <c r="IM653" i="14"/>
  <c r="IK653" i="14"/>
  <c r="II653" i="14"/>
  <c r="IG653" i="14"/>
  <c r="IE653" i="14"/>
  <c r="IC653" i="14"/>
  <c r="IA653" i="14"/>
  <c r="HY653" i="14"/>
  <c r="HW653" i="14"/>
  <c r="HU653" i="14"/>
  <c r="HS653" i="14"/>
  <c r="HQ653" i="14"/>
  <c r="HO653" i="14"/>
  <c r="HM653" i="14"/>
  <c r="HK653" i="14"/>
  <c r="HI653" i="14"/>
  <c r="HG653" i="14"/>
  <c r="HE653" i="14"/>
  <c r="HC653" i="14"/>
  <c r="HA653" i="14"/>
  <c r="GY653" i="14"/>
  <c r="GW653" i="14"/>
  <c r="GU653" i="14"/>
  <c r="GS653" i="14"/>
  <c r="GQ653" i="14"/>
  <c r="GO653" i="14"/>
  <c r="GM653" i="14"/>
  <c r="GK653" i="14"/>
  <c r="GI653" i="14"/>
  <c r="GG653" i="14"/>
  <c r="GE653" i="14"/>
  <c r="GC653" i="14"/>
  <c r="GA653" i="14"/>
  <c r="FY653" i="14"/>
  <c r="FW653" i="14"/>
  <c r="FU653" i="14"/>
  <c r="FS653" i="14"/>
  <c r="FQ653" i="14"/>
  <c r="FO653" i="14"/>
  <c r="FM653" i="14"/>
  <c r="FK653" i="14"/>
  <c r="FI653" i="14"/>
  <c r="FG653" i="14"/>
  <c r="FE653" i="14"/>
  <c r="FC653" i="14"/>
  <c r="FA653" i="14"/>
  <c r="EY653" i="14"/>
  <c r="EW653" i="14"/>
  <c r="EU653" i="14"/>
  <c r="ES653" i="14"/>
  <c r="EQ653" i="14"/>
  <c r="EO653" i="14"/>
  <c r="EM653" i="14"/>
  <c r="EK653" i="14"/>
  <c r="EI653" i="14"/>
  <c r="EG653" i="14"/>
  <c r="EE653" i="14"/>
  <c r="EC653" i="14"/>
  <c r="EA653" i="14"/>
  <c r="DY653" i="14"/>
  <c r="DW653" i="14"/>
  <c r="DU653" i="14"/>
  <c r="DS653" i="14"/>
  <c r="DQ653" i="14"/>
  <c r="DO653" i="14"/>
  <c r="DM653" i="14"/>
  <c r="DK653" i="14"/>
  <c r="DI653" i="14"/>
  <c r="DG653" i="14"/>
  <c r="DE653" i="14"/>
  <c r="DC653" i="14"/>
  <c r="DA653" i="14"/>
  <c r="CY653" i="14"/>
  <c r="CW653" i="14"/>
  <c r="CU653" i="14"/>
  <c r="CS653" i="14"/>
  <c r="CQ653" i="14"/>
  <c r="CO653" i="14"/>
  <c r="CM653" i="14"/>
  <c r="CK653" i="14"/>
  <c r="CI653" i="14"/>
  <c r="CG653" i="14"/>
  <c r="CE653" i="14"/>
  <c r="CC653" i="14"/>
  <c r="CA653" i="14"/>
  <c r="BY653" i="14"/>
  <c r="BW653" i="14"/>
  <c r="BU653" i="14"/>
  <c r="BS653" i="14"/>
  <c r="BQ653" i="14"/>
  <c r="BO653" i="14"/>
  <c r="BM653" i="14"/>
  <c r="BK653" i="14"/>
  <c r="BI653" i="14"/>
  <c r="BG653" i="14"/>
  <c r="BE653" i="14"/>
  <c r="BC653" i="14"/>
  <c r="BA653" i="14"/>
  <c r="AY653" i="14"/>
  <c r="AW653" i="14"/>
  <c r="AU653" i="14"/>
  <c r="AS653" i="14"/>
  <c r="AQ653" i="14"/>
  <c r="AO653" i="14"/>
  <c r="AM653" i="14"/>
  <c r="AK653" i="14"/>
  <c r="AI653" i="14"/>
  <c r="AG653" i="14"/>
  <c r="AE653" i="14"/>
  <c r="AC653" i="14"/>
  <c r="AA653" i="14"/>
  <c r="Y653" i="14"/>
  <c r="W653" i="14"/>
  <c r="U653" i="14"/>
  <c r="S653" i="14"/>
  <c r="Q653" i="14"/>
  <c r="O653" i="14"/>
  <c r="SS652" i="14"/>
  <c r="SQ652" i="14"/>
  <c r="SO652" i="14"/>
  <c r="SM652" i="14"/>
  <c r="SK652" i="14"/>
  <c r="SI652" i="14"/>
  <c r="SG652" i="14"/>
  <c r="SE652" i="14"/>
  <c r="SC652" i="14"/>
  <c r="SA652" i="14"/>
  <c r="RY652" i="14"/>
  <c r="RW652" i="14"/>
  <c r="RU652" i="14"/>
  <c r="RS652" i="14"/>
  <c r="RQ652" i="14"/>
  <c r="RO652" i="14"/>
  <c r="RM652" i="14"/>
  <c r="RK652" i="14"/>
  <c r="RI652" i="14"/>
  <c r="RG652" i="14"/>
  <c r="RE652" i="14"/>
  <c r="RC652" i="14"/>
  <c r="RA652" i="14"/>
  <c r="QY652" i="14"/>
  <c r="QW652" i="14"/>
  <c r="QU652" i="14"/>
  <c r="QS652" i="14"/>
  <c r="QQ652" i="14"/>
  <c r="QO652" i="14"/>
  <c r="QM652" i="14"/>
  <c r="QK652" i="14"/>
  <c r="QI652" i="14"/>
  <c r="QG652" i="14"/>
  <c r="QE652" i="14"/>
  <c r="QC652" i="14"/>
  <c r="QA652" i="14"/>
  <c r="PY652" i="14"/>
  <c r="PW652" i="14"/>
  <c r="PU652" i="14"/>
  <c r="PS652" i="14"/>
  <c r="PQ652" i="14"/>
  <c r="PO652" i="14"/>
  <c r="PM652" i="14"/>
  <c r="PK652" i="14"/>
  <c r="PI652" i="14"/>
  <c r="PG652" i="14"/>
  <c r="PE652" i="14"/>
  <c r="PC652" i="14"/>
  <c r="PA652" i="14"/>
  <c r="OY652" i="14"/>
  <c r="OW652" i="14"/>
  <c r="OU652" i="14"/>
  <c r="OS652" i="14"/>
  <c r="OQ652" i="14"/>
  <c r="OO652" i="14"/>
  <c r="OM652" i="14"/>
  <c r="OK652" i="14"/>
  <c r="OI652" i="14"/>
  <c r="OG652" i="14"/>
  <c r="OE652" i="14"/>
  <c r="OC652" i="14"/>
  <c r="OA652" i="14"/>
  <c r="NY652" i="14"/>
  <c r="NW652" i="14"/>
  <c r="NU652" i="14"/>
  <c r="NS652" i="14"/>
  <c r="NQ652" i="14"/>
  <c r="NO652" i="14"/>
  <c r="NM652" i="14"/>
  <c r="NK652" i="14"/>
  <c r="NI652" i="14"/>
  <c r="NG652" i="14"/>
  <c r="NE652" i="14"/>
  <c r="NC652" i="14"/>
  <c r="NA652" i="14"/>
  <c r="MY652" i="14"/>
  <c r="MW652" i="14"/>
  <c r="MU652" i="14"/>
  <c r="MS652" i="14"/>
  <c r="MQ652" i="14"/>
  <c r="MO652" i="14"/>
  <c r="MM652" i="14"/>
  <c r="MK652" i="14"/>
  <c r="MI652" i="14"/>
  <c r="MG652" i="14"/>
  <c r="ME652" i="14"/>
  <c r="MC652" i="14"/>
  <c r="MA652" i="14"/>
  <c r="LY652" i="14"/>
  <c r="LW652" i="14"/>
  <c r="LU652" i="14"/>
  <c r="LS652" i="14"/>
  <c r="LQ652" i="14"/>
  <c r="LO652" i="14"/>
  <c r="LM652" i="14"/>
  <c r="LK652" i="14"/>
  <c r="LI652" i="14"/>
  <c r="LG652" i="14"/>
  <c r="LE652" i="14"/>
  <c r="LC652" i="14"/>
  <c r="LA652" i="14"/>
  <c r="KY652" i="14"/>
  <c r="KW652" i="14"/>
  <c r="KU652" i="14"/>
  <c r="KS652" i="14"/>
  <c r="KQ652" i="14"/>
  <c r="KO652" i="14"/>
  <c r="KM652" i="14"/>
  <c r="KK652" i="14"/>
  <c r="KI652" i="14"/>
  <c r="KG652" i="14"/>
  <c r="KE652" i="14"/>
  <c r="KC652" i="14"/>
  <c r="KA652" i="14"/>
  <c r="JY652" i="14"/>
  <c r="JW652" i="14"/>
  <c r="JU652" i="14"/>
  <c r="JS652" i="14"/>
  <c r="JQ652" i="14"/>
  <c r="JO652" i="14"/>
  <c r="JM652" i="14"/>
  <c r="JK652" i="14"/>
  <c r="JI652" i="14"/>
  <c r="JG652" i="14"/>
  <c r="JE652" i="14"/>
  <c r="JC652" i="14"/>
  <c r="JA652" i="14"/>
  <c r="IY652" i="14"/>
  <c r="IW652" i="14"/>
  <c r="IU652" i="14"/>
  <c r="IS652" i="14"/>
  <c r="IQ652" i="14"/>
  <c r="IO652" i="14"/>
  <c r="IM652" i="14"/>
  <c r="IK652" i="14"/>
  <c r="II652" i="14"/>
  <c r="IG652" i="14"/>
  <c r="IE652" i="14"/>
  <c r="IC652" i="14"/>
  <c r="IA652" i="14"/>
  <c r="HY652" i="14"/>
  <c r="HW652" i="14"/>
  <c r="HU652" i="14"/>
  <c r="HS652" i="14"/>
  <c r="HQ652" i="14"/>
  <c r="HO652" i="14"/>
  <c r="HM652" i="14"/>
  <c r="HK652" i="14"/>
  <c r="HI652" i="14"/>
  <c r="HG652" i="14"/>
  <c r="HE652" i="14"/>
  <c r="HC652" i="14"/>
  <c r="HA652" i="14"/>
  <c r="GY652" i="14"/>
  <c r="GW652" i="14"/>
  <c r="GU652" i="14"/>
  <c r="GS652" i="14"/>
  <c r="GQ652" i="14"/>
  <c r="GO652" i="14"/>
  <c r="GM652" i="14"/>
  <c r="GK652" i="14"/>
  <c r="GI652" i="14"/>
  <c r="GG652" i="14"/>
  <c r="GE652" i="14"/>
  <c r="GC652" i="14"/>
  <c r="GA652" i="14"/>
  <c r="FY652" i="14"/>
  <c r="FW652" i="14"/>
  <c r="FU652" i="14"/>
  <c r="FS652" i="14"/>
  <c r="FQ652" i="14"/>
  <c r="FO652" i="14"/>
  <c r="FM652" i="14"/>
  <c r="FK652" i="14"/>
  <c r="FI652" i="14"/>
  <c r="FG652" i="14"/>
  <c r="FE652" i="14"/>
  <c r="FC652" i="14"/>
  <c r="FA652" i="14"/>
  <c r="EY652" i="14"/>
  <c r="EW652" i="14"/>
  <c r="EU652" i="14"/>
  <c r="ES652" i="14"/>
  <c r="EQ652" i="14"/>
  <c r="EO652" i="14"/>
  <c r="EM652" i="14"/>
  <c r="EK652" i="14"/>
  <c r="EI652" i="14"/>
  <c r="EG652" i="14"/>
  <c r="EE652" i="14"/>
  <c r="EC652" i="14"/>
  <c r="EA652" i="14"/>
  <c r="DY652" i="14"/>
  <c r="DW652" i="14"/>
  <c r="DU652" i="14"/>
  <c r="DS652" i="14"/>
  <c r="DQ652" i="14"/>
  <c r="DO652" i="14"/>
  <c r="DM652" i="14"/>
  <c r="DK652" i="14"/>
  <c r="DI652" i="14"/>
  <c r="DG652" i="14"/>
  <c r="DE652" i="14"/>
  <c r="DC652" i="14"/>
  <c r="DA652" i="14"/>
  <c r="CY652" i="14"/>
  <c r="CW652" i="14"/>
  <c r="CU652" i="14"/>
  <c r="CS652" i="14"/>
  <c r="CQ652" i="14"/>
  <c r="CO652" i="14"/>
  <c r="CM652" i="14"/>
  <c r="CK652" i="14"/>
  <c r="CI652" i="14"/>
  <c r="CG652" i="14"/>
  <c r="CE652" i="14"/>
  <c r="CC652" i="14"/>
  <c r="CA652" i="14"/>
  <c r="BY652" i="14"/>
  <c r="BW652" i="14"/>
  <c r="BU652" i="14"/>
  <c r="BS652" i="14"/>
  <c r="BQ652" i="14"/>
  <c r="BO652" i="14"/>
  <c r="BM652" i="14"/>
  <c r="BK652" i="14"/>
  <c r="BI652" i="14"/>
  <c r="BG652" i="14"/>
  <c r="BE652" i="14"/>
  <c r="BC652" i="14"/>
  <c r="BA652" i="14"/>
  <c r="AY652" i="14"/>
  <c r="AW652" i="14"/>
  <c r="AU652" i="14"/>
  <c r="AS652" i="14"/>
  <c r="AQ652" i="14"/>
  <c r="AO652" i="14"/>
  <c r="AM652" i="14"/>
  <c r="AK652" i="14"/>
  <c r="AI652" i="14"/>
  <c r="AG652" i="14"/>
  <c r="AE652" i="14"/>
  <c r="AC652" i="14"/>
  <c r="AA652" i="14"/>
  <c r="Y652" i="14"/>
  <c r="W652" i="14"/>
  <c r="U652" i="14"/>
  <c r="S652" i="14"/>
  <c r="Q652" i="14"/>
  <c r="O652" i="14"/>
  <c r="SS651" i="14"/>
  <c r="SQ651" i="14"/>
  <c r="SO651" i="14"/>
  <c r="SM651" i="14"/>
  <c r="SK651" i="14"/>
  <c r="SI651" i="14"/>
  <c r="SG651" i="14"/>
  <c r="SE651" i="14"/>
  <c r="SC651" i="14"/>
  <c r="SA651" i="14"/>
  <c r="RY651" i="14"/>
  <c r="RW651" i="14"/>
  <c r="RU651" i="14"/>
  <c r="RS651" i="14"/>
  <c r="RQ651" i="14"/>
  <c r="RO651" i="14"/>
  <c r="RM651" i="14"/>
  <c r="RK651" i="14"/>
  <c r="RI651" i="14"/>
  <c r="RG651" i="14"/>
  <c r="RE651" i="14"/>
  <c r="RC651" i="14"/>
  <c r="RA651" i="14"/>
  <c r="QY651" i="14"/>
  <c r="QW651" i="14"/>
  <c r="QU651" i="14"/>
  <c r="QS651" i="14"/>
  <c r="QQ651" i="14"/>
  <c r="QO651" i="14"/>
  <c r="QM651" i="14"/>
  <c r="QK651" i="14"/>
  <c r="QI651" i="14"/>
  <c r="QG651" i="14"/>
  <c r="QE651" i="14"/>
  <c r="QC651" i="14"/>
  <c r="QA651" i="14"/>
  <c r="PY651" i="14"/>
  <c r="PW651" i="14"/>
  <c r="PU651" i="14"/>
  <c r="PS651" i="14"/>
  <c r="PQ651" i="14"/>
  <c r="PO651" i="14"/>
  <c r="PM651" i="14"/>
  <c r="PK651" i="14"/>
  <c r="PI651" i="14"/>
  <c r="PG651" i="14"/>
  <c r="PE651" i="14"/>
  <c r="PC651" i="14"/>
  <c r="PA651" i="14"/>
  <c r="OY651" i="14"/>
  <c r="OW651" i="14"/>
  <c r="OU651" i="14"/>
  <c r="OS651" i="14"/>
  <c r="OQ651" i="14"/>
  <c r="OO651" i="14"/>
  <c r="OM651" i="14"/>
  <c r="OK651" i="14"/>
  <c r="OI651" i="14"/>
  <c r="OG651" i="14"/>
  <c r="OE651" i="14"/>
  <c r="OC651" i="14"/>
  <c r="OA651" i="14"/>
  <c r="NY651" i="14"/>
  <c r="NW651" i="14"/>
  <c r="NU651" i="14"/>
  <c r="NS651" i="14"/>
  <c r="NQ651" i="14"/>
  <c r="NO651" i="14"/>
  <c r="NM651" i="14"/>
  <c r="NK651" i="14"/>
  <c r="NI651" i="14"/>
  <c r="NG651" i="14"/>
  <c r="NE651" i="14"/>
  <c r="NC651" i="14"/>
  <c r="NA651" i="14"/>
  <c r="MY651" i="14"/>
  <c r="MW651" i="14"/>
  <c r="MU651" i="14"/>
  <c r="MS651" i="14"/>
  <c r="MQ651" i="14"/>
  <c r="MO651" i="14"/>
  <c r="MM651" i="14"/>
  <c r="MK651" i="14"/>
  <c r="MI651" i="14"/>
  <c r="MG651" i="14"/>
  <c r="ME651" i="14"/>
  <c r="MC651" i="14"/>
  <c r="MA651" i="14"/>
  <c r="LY651" i="14"/>
  <c r="LW651" i="14"/>
  <c r="LU651" i="14"/>
  <c r="LS651" i="14"/>
  <c r="LQ651" i="14"/>
  <c r="LO651" i="14"/>
  <c r="LM651" i="14"/>
  <c r="LK651" i="14"/>
  <c r="LI651" i="14"/>
  <c r="LG651" i="14"/>
  <c r="LE651" i="14"/>
  <c r="LC651" i="14"/>
  <c r="LA651" i="14"/>
  <c r="KY651" i="14"/>
  <c r="KW651" i="14"/>
  <c r="KU651" i="14"/>
  <c r="KS651" i="14"/>
  <c r="KQ651" i="14"/>
  <c r="KO651" i="14"/>
  <c r="KM651" i="14"/>
  <c r="KK651" i="14"/>
  <c r="KI651" i="14"/>
  <c r="KG651" i="14"/>
  <c r="KE651" i="14"/>
  <c r="KC651" i="14"/>
  <c r="KA651" i="14"/>
  <c r="JY651" i="14"/>
  <c r="JW651" i="14"/>
  <c r="JU651" i="14"/>
  <c r="JS651" i="14"/>
  <c r="JQ651" i="14"/>
  <c r="JO651" i="14"/>
  <c r="JM651" i="14"/>
  <c r="JK651" i="14"/>
  <c r="JI651" i="14"/>
  <c r="JG651" i="14"/>
  <c r="JE651" i="14"/>
  <c r="JC651" i="14"/>
  <c r="JA651" i="14"/>
  <c r="IY651" i="14"/>
  <c r="IW651" i="14"/>
  <c r="IU651" i="14"/>
  <c r="IS651" i="14"/>
  <c r="IQ651" i="14"/>
  <c r="IO651" i="14"/>
  <c r="IM651" i="14"/>
  <c r="IK651" i="14"/>
  <c r="II651" i="14"/>
  <c r="IG651" i="14"/>
  <c r="IE651" i="14"/>
  <c r="IC651" i="14"/>
  <c r="IA651" i="14"/>
  <c r="HY651" i="14"/>
  <c r="HW651" i="14"/>
  <c r="HU651" i="14"/>
  <c r="HS651" i="14"/>
  <c r="HQ651" i="14"/>
  <c r="HO651" i="14"/>
  <c r="HM651" i="14"/>
  <c r="HK651" i="14"/>
  <c r="HI651" i="14"/>
  <c r="HG651" i="14"/>
  <c r="HE651" i="14"/>
  <c r="HC651" i="14"/>
  <c r="HA651" i="14"/>
  <c r="GY651" i="14"/>
  <c r="GW651" i="14"/>
  <c r="GU651" i="14"/>
  <c r="GS651" i="14"/>
  <c r="GQ651" i="14"/>
  <c r="GO651" i="14"/>
  <c r="GM651" i="14"/>
  <c r="GK651" i="14"/>
  <c r="GI651" i="14"/>
  <c r="GG651" i="14"/>
  <c r="GE651" i="14"/>
  <c r="GC651" i="14"/>
  <c r="GA651" i="14"/>
  <c r="FY651" i="14"/>
  <c r="FW651" i="14"/>
  <c r="FU651" i="14"/>
  <c r="FS651" i="14"/>
  <c r="FQ651" i="14"/>
  <c r="FO651" i="14"/>
  <c r="FM651" i="14"/>
  <c r="FK651" i="14"/>
  <c r="FI651" i="14"/>
  <c r="FG651" i="14"/>
  <c r="FE651" i="14"/>
  <c r="FC651" i="14"/>
  <c r="FA651" i="14"/>
  <c r="EY651" i="14"/>
  <c r="EW651" i="14"/>
  <c r="EU651" i="14"/>
  <c r="ES651" i="14"/>
  <c r="EQ651" i="14"/>
  <c r="EO651" i="14"/>
  <c r="EM651" i="14"/>
  <c r="EK651" i="14"/>
  <c r="EI651" i="14"/>
  <c r="EG651" i="14"/>
  <c r="EE651" i="14"/>
  <c r="EC651" i="14"/>
  <c r="EA651" i="14"/>
  <c r="DY651" i="14"/>
  <c r="DW651" i="14"/>
  <c r="DU651" i="14"/>
  <c r="DS651" i="14"/>
  <c r="DQ651" i="14"/>
  <c r="DO651" i="14"/>
  <c r="DM651" i="14"/>
  <c r="DK651" i="14"/>
  <c r="DI651" i="14"/>
  <c r="DG651" i="14"/>
  <c r="DE651" i="14"/>
  <c r="DC651" i="14"/>
  <c r="DA651" i="14"/>
  <c r="CY651" i="14"/>
  <c r="CW651" i="14"/>
  <c r="CU651" i="14"/>
  <c r="CS651" i="14"/>
  <c r="CQ651" i="14"/>
  <c r="CO651" i="14"/>
  <c r="CM651" i="14"/>
  <c r="CK651" i="14"/>
  <c r="CI651" i="14"/>
  <c r="CG651" i="14"/>
  <c r="CE651" i="14"/>
  <c r="CC651" i="14"/>
  <c r="CA651" i="14"/>
  <c r="BY651" i="14"/>
  <c r="BW651" i="14"/>
  <c r="BU651" i="14"/>
  <c r="BS651" i="14"/>
  <c r="BQ651" i="14"/>
  <c r="BO651" i="14"/>
  <c r="BM651" i="14"/>
  <c r="BK651" i="14"/>
  <c r="BI651" i="14"/>
  <c r="BG651" i="14"/>
  <c r="BE651" i="14"/>
  <c r="BC651" i="14"/>
  <c r="BA651" i="14"/>
  <c r="AY651" i="14"/>
  <c r="AW651" i="14"/>
  <c r="AU651" i="14"/>
  <c r="AS651" i="14"/>
  <c r="AQ651" i="14"/>
  <c r="AO651" i="14"/>
  <c r="AM651" i="14"/>
  <c r="AK651" i="14"/>
  <c r="AI651" i="14"/>
  <c r="AG651" i="14"/>
  <c r="AE651" i="14"/>
  <c r="AC651" i="14"/>
  <c r="AA651" i="14"/>
  <c r="Y651" i="14"/>
  <c r="W651" i="14"/>
  <c r="U651" i="14"/>
  <c r="S651" i="14"/>
  <c r="Q651" i="14"/>
  <c r="O651" i="14"/>
  <c r="SS650" i="14"/>
  <c r="SQ650" i="14"/>
  <c r="SO650" i="14"/>
  <c r="SM650" i="14"/>
  <c r="SK650" i="14"/>
  <c r="SI650" i="14"/>
  <c r="SG650" i="14"/>
  <c r="SE650" i="14"/>
  <c r="SC650" i="14"/>
  <c r="SA650" i="14"/>
  <c r="RY650" i="14"/>
  <c r="RW650" i="14"/>
  <c r="RU650" i="14"/>
  <c r="RS650" i="14"/>
  <c r="RQ650" i="14"/>
  <c r="RO650" i="14"/>
  <c r="RM650" i="14"/>
  <c r="RK650" i="14"/>
  <c r="RI650" i="14"/>
  <c r="RG650" i="14"/>
  <c r="RE650" i="14"/>
  <c r="RC650" i="14"/>
  <c r="RA650" i="14"/>
  <c r="QY650" i="14"/>
  <c r="QW650" i="14"/>
  <c r="QU650" i="14"/>
  <c r="QS650" i="14"/>
  <c r="QQ650" i="14"/>
  <c r="QO650" i="14"/>
  <c r="QM650" i="14"/>
  <c r="QK650" i="14"/>
  <c r="QI650" i="14"/>
  <c r="QG650" i="14"/>
  <c r="QE650" i="14"/>
  <c r="QC650" i="14"/>
  <c r="QA650" i="14"/>
  <c r="PY650" i="14"/>
  <c r="PW650" i="14"/>
  <c r="PU650" i="14"/>
  <c r="PS650" i="14"/>
  <c r="PQ650" i="14"/>
  <c r="PO650" i="14"/>
  <c r="PM650" i="14"/>
  <c r="PK650" i="14"/>
  <c r="PI650" i="14"/>
  <c r="PG650" i="14"/>
  <c r="PE650" i="14"/>
  <c r="PC650" i="14"/>
  <c r="PA650" i="14"/>
  <c r="OY650" i="14"/>
  <c r="OW650" i="14"/>
  <c r="OU650" i="14"/>
  <c r="OS650" i="14"/>
  <c r="OQ650" i="14"/>
  <c r="OO650" i="14"/>
  <c r="OM650" i="14"/>
  <c r="OK650" i="14"/>
  <c r="OI650" i="14"/>
  <c r="OG650" i="14"/>
  <c r="OE650" i="14"/>
  <c r="OC650" i="14"/>
  <c r="OA650" i="14"/>
  <c r="NY650" i="14"/>
  <c r="NW650" i="14"/>
  <c r="NU650" i="14"/>
  <c r="NS650" i="14"/>
  <c r="NQ650" i="14"/>
  <c r="NO650" i="14"/>
  <c r="NM650" i="14"/>
  <c r="NK650" i="14"/>
  <c r="NI650" i="14"/>
  <c r="NG650" i="14"/>
  <c r="NE650" i="14"/>
  <c r="NC650" i="14"/>
  <c r="NA650" i="14"/>
  <c r="MY650" i="14"/>
  <c r="MW650" i="14"/>
  <c r="MU650" i="14"/>
  <c r="MS650" i="14"/>
  <c r="MQ650" i="14"/>
  <c r="MO650" i="14"/>
  <c r="MM650" i="14"/>
  <c r="MK650" i="14"/>
  <c r="MI650" i="14"/>
  <c r="MG650" i="14"/>
  <c r="ME650" i="14"/>
  <c r="MC650" i="14"/>
  <c r="MA650" i="14"/>
  <c r="LY650" i="14"/>
  <c r="LW650" i="14"/>
  <c r="LU650" i="14"/>
  <c r="LS650" i="14"/>
  <c r="LQ650" i="14"/>
  <c r="LO650" i="14"/>
  <c r="LM650" i="14"/>
  <c r="LK650" i="14"/>
  <c r="LI650" i="14"/>
  <c r="LG650" i="14"/>
  <c r="LE650" i="14"/>
  <c r="LC650" i="14"/>
  <c r="LA650" i="14"/>
  <c r="KY650" i="14"/>
  <c r="KW650" i="14"/>
  <c r="KU650" i="14"/>
  <c r="KS650" i="14"/>
  <c r="KQ650" i="14"/>
  <c r="KO650" i="14"/>
  <c r="KM650" i="14"/>
  <c r="KK650" i="14"/>
  <c r="KI650" i="14"/>
  <c r="KG650" i="14"/>
  <c r="KE650" i="14"/>
  <c r="KC650" i="14"/>
  <c r="KA650" i="14"/>
  <c r="JY650" i="14"/>
  <c r="JW650" i="14"/>
  <c r="JU650" i="14"/>
  <c r="JS650" i="14"/>
  <c r="JQ650" i="14"/>
  <c r="JO650" i="14"/>
  <c r="JM650" i="14"/>
  <c r="JK650" i="14"/>
  <c r="JI650" i="14"/>
  <c r="JG650" i="14"/>
  <c r="JE650" i="14"/>
  <c r="JC650" i="14"/>
  <c r="JA650" i="14"/>
  <c r="IY650" i="14"/>
  <c r="IW650" i="14"/>
  <c r="IU650" i="14"/>
  <c r="IS650" i="14"/>
  <c r="IQ650" i="14"/>
  <c r="IO650" i="14"/>
  <c r="IM650" i="14"/>
  <c r="IK650" i="14"/>
  <c r="II650" i="14"/>
  <c r="IG650" i="14"/>
  <c r="IE650" i="14"/>
  <c r="IC650" i="14"/>
  <c r="IA650" i="14"/>
  <c r="HY650" i="14"/>
  <c r="HW650" i="14"/>
  <c r="HU650" i="14"/>
  <c r="HS650" i="14"/>
  <c r="HQ650" i="14"/>
  <c r="HO650" i="14"/>
  <c r="HM650" i="14"/>
  <c r="HK650" i="14"/>
  <c r="HI650" i="14"/>
  <c r="HG650" i="14"/>
  <c r="HE650" i="14"/>
  <c r="HC650" i="14"/>
  <c r="HA650" i="14"/>
  <c r="GY650" i="14"/>
  <c r="GW650" i="14"/>
  <c r="GU650" i="14"/>
  <c r="GS650" i="14"/>
  <c r="GQ650" i="14"/>
  <c r="GO650" i="14"/>
  <c r="GM650" i="14"/>
  <c r="GK650" i="14"/>
  <c r="GI650" i="14"/>
  <c r="GG650" i="14"/>
  <c r="GE650" i="14"/>
  <c r="GC650" i="14"/>
  <c r="GA650" i="14"/>
  <c r="FY650" i="14"/>
  <c r="FW650" i="14"/>
  <c r="FU650" i="14"/>
  <c r="FS650" i="14"/>
  <c r="FQ650" i="14"/>
  <c r="FO650" i="14"/>
  <c r="FM650" i="14"/>
  <c r="FK650" i="14"/>
  <c r="FI650" i="14"/>
  <c r="FG650" i="14"/>
  <c r="FE650" i="14"/>
  <c r="FC650" i="14"/>
  <c r="FA650" i="14"/>
  <c r="EY650" i="14"/>
  <c r="EW650" i="14"/>
  <c r="EU650" i="14"/>
  <c r="ES650" i="14"/>
  <c r="EQ650" i="14"/>
  <c r="EO650" i="14"/>
  <c r="EM650" i="14"/>
  <c r="EK650" i="14"/>
  <c r="EI650" i="14"/>
  <c r="EG650" i="14"/>
  <c r="EE650" i="14"/>
  <c r="EC650" i="14"/>
  <c r="EA650" i="14"/>
  <c r="DY650" i="14"/>
  <c r="DW650" i="14"/>
  <c r="DU650" i="14"/>
  <c r="DS650" i="14"/>
  <c r="DQ650" i="14"/>
  <c r="DO650" i="14"/>
  <c r="DM650" i="14"/>
  <c r="DK650" i="14"/>
  <c r="DI650" i="14"/>
  <c r="DG650" i="14"/>
  <c r="DE650" i="14"/>
  <c r="DC650" i="14"/>
  <c r="DA650" i="14"/>
  <c r="CY650" i="14"/>
  <c r="CW650" i="14"/>
  <c r="CU650" i="14"/>
  <c r="CS650" i="14"/>
  <c r="CQ650" i="14"/>
  <c r="CO650" i="14"/>
  <c r="CM650" i="14"/>
  <c r="CK650" i="14"/>
  <c r="CI650" i="14"/>
  <c r="CG650" i="14"/>
  <c r="CE650" i="14"/>
  <c r="CC650" i="14"/>
  <c r="CA650" i="14"/>
  <c r="BY650" i="14"/>
  <c r="BW650" i="14"/>
  <c r="BU650" i="14"/>
  <c r="BS650" i="14"/>
  <c r="BQ650" i="14"/>
  <c r="BO650" i="14"/>
  <c r="BM650" i="14"/>
  <c r="BK650" i="14"/>
  <c r="BI650" i="14"/>
  <c r="BG650" i="14"/>
  <c r="BE650" i="14"/>
  <c r="BC650" i="14"/>
  <c r="BA650" i="14"/>
  <c r="AY650" i="14"/>
  <c r="AW650" i="14"/>
  <c r="AU650" i="14"/>
  <c r="AS650" i="14"/>
  <c r="AQ650" i="14"/>
  <c r="AO650" i="14"/>
  <c r="AM650" i="14"/>
  <c r="AK650" i="14"/>
  <c r="AI650" i="14"/>
  <c r="AG650" i="14"/>
  <c r="AE650" i="14"/>
  <c r="AC650" i="14"/>
  <c r="AA650" i="14"/>
  <c r="Y650" i="14"/>
  <c r="W650" i="14"/>
  <c r="U650" i="14"/>
  <c r="S650" i="14"/>
  <c r="Q650" i="14"/>
  <c r="O650" i="14"/>
  <c r="SS649" i="14"/>
  <c r="SQ649" i="14"/>
  <c r="SO649" i="14"/>
  <c r="SM649" i="14"/>
  <c r="SK649" i="14"/>
  <c r="SI649" i="14"/>
  <c r="SG649" i="14"/>
  <c r="SE649" i="14"/>
  <c r="SC649" i="14"/>
  <c r="SA649" i="14"/>
  <c r="RY649" i="14"/>
  <c r="RW649" i="14"/>
  <c r="RU649" i="14"/>
  <c r="RS649" i="14"/>
  <c r="RQ649" i="14"/>
  <c r="RO649" i="14"/>
  <c r="RM649" i="14"/>
  <c r="RK649" i="14"/>
  <c r="RI649" i="14"/>
  <c r="RG649" i="14"/>
  <c r="RE649" i="14"/>
  <c r="RC649" i="14"/>
  <c r="RA649" i="14"/>
  <c r="QY649" i="14"/>
  <c r="QW649" i="14"/>
  <c r="QU649" i="14"/>
  <c r="QS649" i="14"/>
  <c r="QQ649" i="14"/>
  <c r="QO649" i="14"/>
  <c r="QM649" i="14"/>
  <c r="QK649" i="14"/>
  <c r="QI649" i="14"/>
  <c r="QG649" i="14"/>
  <c r="QE649" i="14"/>
  <c r="QC649" i="14"/>
  <c r="QA649" i="14"/>
  <c r="PY649" i="14"/>
  <c r="PW649" i="14"/>
  <c r="PU649" i="14"/>
  <c r="PS649" i="14"/>
  <c r="PQ649" i="14"/>
  <c r="PO649" i="14"/>
  <c r="PM649" i="14"/>
  <c r="PK649" i="14"/>
  <c r="PI649" i="14"/>
  <c r="PG649" i="14"/>
  <c r="PE649" i="14"/>
  <c r="PC649" i="14"/>
  <c r="PA649" i="14"/>
  <c r="OY649" i="14"/>
  <c r="OW649" i="14"/>
  <c r="OU649" i="14"/>
  <c r="OS649" i="14"/>
  <c r="OQ649" i="14"/>
  <c r="OO649" i="14"/>
  <c r="OM649" i="14"/>
  <c r="OK649" i="14"/>
  <c r="OI649" i="14"/>
  <c r="OG649" i="14"/>
  <c r="OE649" i="14"/>
  <c r="OC649" i="14"/>
  <c r="OA649" i="14"/>
  <c r="NY649" i="14"/>
  <c r="NW649" i="14"/>
  <c r="NU649" i="14"/>
  <c r="NS649" i="14"/>
  <c r="NQ649" i="14"/>
  <c r="NO649" i="14"/>
  <c r="NM649" i="14"/>
  <c r="NK649" i="14"/>
  <c r="NI649" i="14"/>
  <c r="NG649" i="14"/>
  <c r="NE649" i="14"/>
  <c r="NC649" i="14"/>
  <c r="NA649" i="14"/>
  <c r="MY649" i="14"/>
  <c r="MW649" i="14"/>
  <c r="MU649" i="14"/>
  <c r="MS649" i="14"/>
  <c r="MQ649" i="14"/>
  <c r="MO649" i="14"/>
  <c r="MM649" i="14"/>
  <c r="MK649" i="14"/>
  <c r="MI649" i="14"/>
  <c r="MG649" i="14"/>
  <c r="ME649" i="14"/>
  <c r="MC649" i="14"/>
  <c r="MA649" i="14"/>
  <c r="LY649" i="14"/>
  <c r="LW649" i="14"/>
  <c r="LU649" i="14"/>
  <c r="LS649" i="14"/>
  <c r="LQ649" i="14"/>
  <c r="LO649" i="14"/>
  <c r="LM649" i="14"/>
  <c r="LK649" i="14"/>
  <c r="LI649" i="14"/>
  <c r="LG649" i="14"/>
  <c r="LE649" i="14"/>
  <c r="LC649" i="14"/>
  <c r="LA649" i="14"/>
  <c r="KY649" i="14"/>
  <c r="KW649" i="14"/>
  <c r="KU649" i="14"/>
  <c r="KS649" i="14"/>
  <c r="KQ649" i="14"/>
  <c r="KO649" i="14"/>
  <c r="KM649" i="14"/>
  <c r="KK649" i="14"/>
  <c r="KI649" i="14"/>
  <c r="KG649" i="14"/>
  <c r="KE649" i="14"/>
  <c r="KC649" i="14"/>
  <c r="KA649" i="14"/>
  <c r="JY649" i="14"/>
  <c r="JW649" i="14"/>
  <c r="JU649" i="14"/>
  <c r="JS649" i="14"/>
  <c r="JQ649" i="14"/>
  <c r="JO649" i="14"/>
  <c r="JM649" i="14"/>
  <c r="JK649" i="14"/>
  <c r="JI649" i="14"/>
  <c r="JG649" i="14"/>
  <c r="JE649" i="14"/>
  <c r="JC649" i="14"/>
  <c r="JA649" i="14"/>
  <c r="IY649" i="14"/>
  <c r="IW649" i="14"/>
  <c r="IU649" i="14"/>
  <c r="IS649" i="14"/>
  <c r="IQ649" i="14"/>
  <c r="IO649" i="14"/>
  <c r="IM649" i="14"/>
  <c r="IK649" i="14"/>
  <c r="II649" i="14"/>
  <c r="IG649" i="14"/>
  <c r="IE649" i="14"/>
  <c r="IC649" i="14"/>
  <c r="IA649" i="14"/>
  <c r="HY649" i="14"/>
  <c r="HW649" i="14"/>
  <c r="HU649" i="14"/>
  <c r="HS649" i="14"/>
  <c r="HQ649" i="14"/>
  <c r="HO649" i="14"/>
  <c r="HM649" i="14"/>
  <c r="HK649" i="14"/>
  <c r="HI649" i="14"/>
  <c r="HG649" i="14"/>
  <c r="HE649" i="14"/>
  <c r="HC649" i="14"/>
  <c r="HA649" i="14"/>
  <c r="GY649" i="14"/>
  <c r="GW649" i="14"/>
  <c r="GU649" i="14"/>
  <c r="GS649" i="14"/>
  <c r="GQ649" i="14"/>
  <c r="GO649" i="14"/>
  <c r="GM649" i="14"/>
  <c r="GK649" i="14"/>
  <c r="GI649" i="14"/>
  <c r="GG649" i="14"/>
  <c r="GE649" i="14"/>
  <c r="GC649" i="14"/>
  <c r="GA649" i="14"/>
  <c r="FY649" i="14"/>
  <c r="FW649" i="14"/>
  <c r="FU649" i="14"/>
  <c r="FS649" i="14"/>
  <c r="FQ649" i="14"/>
  <c r="FO649" i="14"/>
  <c r="FM649" i="14"/>
  <c r="FK649" i="14"/>
  <c r="FI649" i="14"/>
  <c r="FG649" i="14"/>
  <c r="FE649" i="14"/>
  <c r="FC649" i="14"/>
  <c r="FA649" i="14"/>
  <c r="EY649" i="14"/>
  <c r="EW649" i="14"/>
  <c r="EU649" i="14"/>
  <c r="ES649" i="14"/>
  <c r="EQ649" i="14"/>
  <c r="EO649" i="14"/>
  <c r="EM649" i="14"/>
  <c r="EK649" i="14"/>
  <c r="EI649" i="14"/>
  <c r="EG649" i="14"/>
  <c r="EE649" i="14"/>
  <c r="EC649" i="14"/>
  <c r="EA649" i="14"/>
  <c r="DY649" i="14"/>
  <c r="DW649" i="14"/>
  <c r="DU649" i="14"/>
  <c r="DS649" i="14"/>
  <c r="DQ649" i="14"/>
  <c r="DO649" i="14"/>
  <c r="DM649" i="14"/>
  <c r="DK649" i="14"/>
  <c r="DI649" i="14"/>
  <c r="DG649" i="14"/>
  <c r="DE649" i="14"/>
  <c r="DC649" i="14"/>
  <c r="DA649" i="14"/>
  <c r="CY649" i="14"/>
  <c r="CW649" i="14"/>
  <c r="CU649" i="14"/>
  <c r="CS649" i="14"/>
  <c r="CQ649" i="14"/>
  <c r="CO649" i="14"/>
  <c r="CM649" i="14"/>
  <c r="CK649" i="14"/>
  <c r="CI649" i="14"/>
  <c r="CG649" i="14"/>
  <c r="CE649" i="14"/>
  <c r="CC649" i="14"/>
  <c r="CA649" i="14"/>
  <c r="BY649" i="14"/>
  <c r="BW649" i="14"/>
  <c r="BU649" i="14"/>
  <c r="BS649" i="14"/>
  <c r="BQ649" i="14"/>
  <c r="BO649" i="14"/>
  <c r="BM649" i="14"/>
  <c r="BK649" i="14"/>
  <c r="BI649" i="14"/>
  <c r="BG649" i="14"/>
  <c r="BE649" i="14"/>
  <c r="BC649" i="14"/>
  <c r="BA649" i="14"/>
  <c r="AY649" i="14"/>
  <c r="AW649" i="14"/>
  <c r="AU649" i="14"/>
  <c r="AS649" i="14"/>
  <c r="AQ649" i="14"/>
  <c r="AO649" i="14"/>
  <c r="AM649" i="14"/>
  <c r="AK649" i="14"/>
  <c r="AI649" i="14"/>
  <c r="AG649" i="14"/>
  <c r="AE649" i="14"/>
  <c r="AC649" i="14"/>
  <c r="AA649" i="14"/>
  <c r="Y649" i="14"/>
  <c r="W649" i="14"/>
  <c r="U649" i="14"/>
  <c r="S649" i="14"/>
  <c r="Q649" i="14"/>
  <c r="O649" i="14"/>
  <c r="SS648" i="14"/>
  <c r="SQ648" i="14"/>
  <c r="SO648" i="14"/>
  <c r="SM648" i="14"/>
  <c r="SK648" i="14"/>
  <c r="SI648" i="14"/>
  <c r="SG648" i="14"/>
  <c r="SE648" i="14"/>
  <c r="SC648" i="14"/>
  <c r="SA648" i="14"/>
  <c r="RY648" i="14"/>
  <c r="RW648" i="14"/>
  <c r="RU648" i="14"/>
  <c r="RS648" i="14"/>
  <c r="RQ648" i="14"/>
  <c r="RO648" i="14"/>
  <c r="RM648" i="14"/>
  <c r="RK648" i="14"/>
  <c r="RI648" i="14"/>
  <c r="RG648" i="14"/>
  <c r="RE648" i="14"/>
  <c r="RC648" i="14"/>
  <c r="RA648" i="14"/>
  <c r="QY648" i="14"/>
  <c r="QW648" i="14"/>
  <c r="QU648" i="14"/>
  <c r="QS648" i="14"/>
  <c r="QQ648" i="14"/>
  <c r="QO648" i="14"/>
  <c r="QM648" i="14"/>
  <c r="QK648" i="14"/>
  <c r="QI648" i="14"/>
  <c r="QG648" i="14"/>
  <c r="QE648" i="14"/>
  <c r="QC648" i="14"/>
  <c r="QA648" i="14"/>
  <c r="PY648" i="14"/>
  <c r="PW648" i="14"/>
  <c r="PU648" i="14"/>
  <c r="PS648" i="14"/>
  <c r="PQ648" i="14"/>
  <c r="PO648" i="14"/>
  <c r="PM648" i="14"/>
  <c r="PK648" i="14"/>
  <c r="PI648" i="14"/>
  <c r="PG648" i="14"/>
  <c r="PE648" i="14"/>
  <c r="PC648" i="14"/>
  <c r="PA648" i="14"/>
  <c r="OY648" i="14"/>
  <c r="OW648" i="14"/>
  <c r="OU648" i="14"/>
  <c r="OS648" i="14"/>
  <c r="OQ648" i="14"/>
  <c r="OO648" i="14"/>
  <c r="OM648" i="14"/>
  <c r="OK648" i="14"/>
  <c r="OI648" i="14"/>
  <c r="OG648" i="14"/>
  <c r="OE648" i="14"/>
  <c r="OC648" i="14"/>
  <c r="OA648" i="14"/>
  <c r="NY648" i="14"/>
  <c r="NW648" i="14"/>
  <c r="NU648" i="14"/>
  <c r="NS648" i="14"/>
  <c r="NQ648" i="14"/>
  <c r="NO648" i="14"/>
  <c r="NM648" i="14"/>
  <c r="NK648" i="14"/>
  <c r="NI648" i="14"/>
  <c r="NG648" i="14"/>
  <c r="NE648" i="14"/>
  <c r="NC648" i="14"/>
  <c r="NA648" i="14"/>
  <c r="MY648" i="14"/>
  <c r="MW648" i="14"/>
  <c r="MU648" i="14"/>
  <c r="MS648" i="14"/>
  <c r="MQ648" i="14"/>
  <c r="MO648" i="14"/>
  <c r="MM648" i="14"/>
  <c r="MK648" i="14"/>
  <c r="MI648" i="14"/>
  <c r="MG648" i="14"/>
  <c r="ME648" i="14"/>
  <c r="MC648" i="14"/>
  <c r="MA648" i="14"/>
  <c r="LY648" i="14"/>
  <c r="LW648" i="14"/>
  <c r="LU648" i="14"/>
  <c r="LS648" i="14"/>
  <c r="LQ648" i="14"/>
  <c r="LO648" i="14"/>
  <c r="LM648" i="14"/>
  <c r="LK648" i="14"/>
  <c r="LI648" i="14"/>
  <c r="LG648" i="14"/>
  <c r="LE648" i="14"/>
  <c r="LC648" i="14"/>
  <c r="LA648" i="14"/>
  <c r="KY648" i="14"/>
  <c r="KW648" i="14"/>
  <c r="KU648" i="14"/>
  <c r="KS648" i="14"/>
  <c r="KQ648" i="14"/>
  <c r="KO648" i="14"/>
  <c r="KM648" i="14"/>
  <c r="KK648" i="14"/>
  <c r="KI648" i="14"/>
  <c r="KG648" i="14"/>
  <c r="KE648" i="14"/>
  <c r="KC648" i="14"/>
  <c r="KA648" i="14"/>
  <c r="JY648" i="14"/>
  <c r="JW648" i="14"/>
  <c r="JU648" i="14"/>
  <c r="JS648" i="14"/>
  <c r="JQ648" i="14"/>
  <c r="JO648" i="14"/>
  <c r="JM648" i="14"/>
  <c r="JK648" i="14"/>
  <c r="JI648" i="14"/>
  <c r="JG648" i="14"/>
  <c r="JE648" i="14"/>
  <c r="JC648" i="14"/>
  <c r="JA648" i="14"/>
  <c r="IY648" i="14"/>
  <c r="IW648" i="14"/>
  <c r="IU648" i="14"/>
  <c r="IS648" i="14"/>
  <c r="IQ648" i="14"/>
  <c r="IO648" i="14"/>
  <c r="IM648" i="14"/>
  <c r="IK648" i="14"/>
  <c r="II648" i="14"/>
  <c r="IG648" i="14"/>
  <c r="IE648" i="14"/>
  <c r="IC648" i="14"/>
  <c r="IA648" i="14"/>
  <c r="HY648" i="14"/>
  <c r="HW648" i="14"/>
  <c r="HU648" i="14"/>
  <c r="HS648" i="14"/>
  <c r="HQ648" i="14"/>
  <c r="HO648" i="14"/>
  <c r="HM648" i="14"/>
  <c r="HK648" i="14"/>
  <c r="HI648" i="14"/>
  <c r="HG648" i="14"/>
  <c r="HE648" i="14"/>
  <c r="HC648" i="14"/>
  <c r="HA648" i="14"/>
  <c r="GY648" i="14"/>
  <c r="GW648" i="14"/>
  <c r="GU648" i="14"/>
  <c r="GS648" i="14"/>
  <c r="GQ648" i="14"/>
  <c r="GO648" i="14"/>
  <c r="GM648" i="14"/>
  <c r="GK648" i="14"/>
  <c r="GI648" i="14"/>
  <c r="GG648" i="14"/>
  <c r="GE648" i="14"/>
  <c r="GC648" i="14"/>
  <c r="GA648" i="14"/>
  <c r="FY648" i="14"/>
  <c r="FW648" i="14"/>
  <c r="FU648" i="14"/>
  <c r="FS648" i="14"/>
  <c r="FQ648" i="14"/>
  <c r="FO648" i="14"/>
  <c r="FM648" i="14"/>
  <c r="FK648" i="14"/>
  <c r="FI648" i="14"/>
  <c r="FG648" i="14"/>
  <c r="FE648" i="14"/>
  <c r="FC648" i="14"/>
  <c r="FA648" i="14"/>
  <c r="EY648" i="14"/>
  <c r="EW648" i="14"/>
  <c r="EU648" i="14"/>
  <c r="ES648" i="14"/>
  <c r="EQ648" i="14"/>
  <c r="EO648" i="14"/>
  <c r="EM648" i="14"/>
  <c r="EK648" i="14"/>
  <c r="EI648" i="14"/>
  <c r="EG648" i="14"/>
  <c r="EE648" i="14"/>
  <c r="EC648" i="14"/>
  <c r="EA648" i="14"/>
  <c r="DY648" i="14"/>
  <c r="DW648" i="14"/>
  <c r="DU648" i="14"/>
  <c r="DS648" i="14"/>
  <c r="DQ648" i="14"/>
  <c r="DO648" i="14"/>
  <c r="DM648" i="14"/>
  <c r="DK648" i="14"/>
  <c r="DI648" i="14"/>
  <c r="DG648" i="14"/>
  <c r="DE648" i="14"/>
  <c r="DC648" i="14"/>
  <c r="DA648" i="14"/>
  <c r="CY648" i="14"/>
  <c r="CW648" i="14"/>
  <c r="CU648" i="14"/>
  <c r="CS648" i="14"/>
  <c r="CQ648" i="14"/>
  <c r="CO648" i="14"/>
  <c r="CM648" i="14"/>
  <c r="CK648" i="14"/>
  <c r="CI648" i="14"/>
  <c r="CG648" i="14"/>
  <c r="CE648" i="14"/>
  <c r="CC648" i="14"/>
  <c r="CA648" i="14"/>
  <c r="BY648" i="14"/>
  <c r="BW648" i="14"/>
  <c r="BU648" i="14"/>
  <c r="BS648" i="14"/>
  <c r="BQ648" i="14"/>
  <c r="BO648" i="14"/>
  <c r="BM648" i="14"/>
  <c r="BK648" i="14"/>
  <c r="BI648" i="14"/>
  <c r="BG648" i="14"/>
  <c r="BE648" i="14"/>
  <c r="BC648" i="14"/>
  <c r="BA648" i="14"/>
  <c r="AY648" i="14"/>
  <c r="AW648" i="14"/>
  <c r="AU648" i="14"/>
  <c r="AS648" i="14"/>
  <c r="AQ648" i="14"/>
  <c r="AO648" i="14"/>
  <c r="AM648" i="14"/>
  <c r="AK648" i="14"/>
  <c r="AI648" i="14"/>
  <c r="AG648" i="14"/>
  <c r="AE648" i="14"/>
  <c r="AC648" i="14"/>
  <c r="AA648" i="14"/>
  <c r="Y648" i="14"/>
  <c r="W648" i="14"/>
  <c r="U648" i="14"/>
  <c r="S648" i="14"/>
  <c r="Q648" i="14"/>
  <c r="O648" i="14"/>
  <c r="SS647" i="14"/>
  <c r="SQ647" i="14"/>
  <c r="SO647" i="14"/>
  <c r="SM647" i="14"/>
  <c r="SK647" i="14"/>
  <c r="SI647" i="14"/>
  <c r="SG647" i="14"/>
  <c r="SE647" i="14"/>
  <c r="SC647" i="14"/>
  <c r="SA647" i="14"/>
  <c r="RY647" i="14"/>
  <c r="RW647" i="14"/>
  <c r="RU647" i="14"/>
  <c r="RS647" i="14"/>
  <c r="RQ647" i="14"/>
  <c r="RO647" i="14"/>
  <c r="RM647" i="14"/>
  <c r="RK647" i="14"/>
  <c r="RI647" i="14"/>
  <c r="RG647" i="14"/>
  <c r="RE647" i="14"/>
  <c r="RC647" i="14"/>
  <c r="RA647" i="14"/>
  <c r="QY647" i="14"/>
  <c r="QW647" i="14"/>
  <c r="QU647" i="14"/>
  <c r="QS647" i="14"/>
  <c r="QQ647" i="14"/>
  <c r="QO647" i="14"/>
  <c r="QM647" i="14"/>
  <c r="QK647" i="14"/>
  <c r="QI647" i="14"/>
  <c r="QG647" i="14"/>
  <c r="QE647" i="14"/>
  <c r="QC647" i="14"/>
  <c r="QA647" i="14"/>
  <c r="PY647" i="14"/>
  <c r="PW647" i="14"/>
  <c r="PU647" i="14"/>
  <c r="PS647" i="14"/>
  <c r="PQ647" i="14"/>
  <c r="PO647" i="14"/>
  <c r="PM647" i="14"/>
  <c r="PK647" i="14"/>
  <c r="PI647" i="14"/>
  <c r="PG647" i="14"/>
  <c r="PE647" i="14"/>
  <c r="PC647" i="14"/>
  <c r="PA647" i="14"/>
  <c r="OY647" i="14"/>
  <c r="OW647" i="14"/>
  <c r="OU647" i="14"/>
  <c r="OS647" i="14"/>
  <c r="OQ647" i="14"/>
  <c r="OO647" i="14"/>
  <c r="OM647" i="14"/>
  <c r="OK647" i="14"/>
  <c r="OI647" i="14"/>
  <c r="OG647" i="14"/>
  <c r="OE647" i="14"/>
  <c r="OC647" i="14"/>
  <c r="OA647" i="14"/>
  <c r="NY647" i="14"/>
  <c r="NW647" i="14"/>
  <c r="NU647" i="14"/>
  <c r="NS647" i="14"/>
  <c r="NQ647" i="14"/>
  <c r="NO647" i="14"/>
  <c r="NM647" i="14"/>
  <c r="NK647" i="14"/>
  <c r="NI647" i="14"/>
  <c r="NG647" i="14"/>
  <c r="NE647" i="14"/>
  <c r="NC647" i="14"/>
  <c r="NA647" i="14"/>
  <c r="MY647" i="14"/>
  <c r="MW647" i="14"/>
  <c r="MU647" i="14"/>
  <c r="MS647" i="14"/>
  <c r="MQ647" i="14"/>
  <c r="MO647" i="14"/>
  <c r="MM647" i="14"/>
  <c r="MK647" i="14"/>
  <c r="MI647" i="14"/>
  <c r="MG647" i="14"/>
  <c r="ME647" i="14"/>
  <c r="MC647" i="14"/>
  <c r="MA647" i="14"/>
  <c r="LY647" i="14"/>
  <c r="LW647" i="14"/>
  <c r="LU647" i="14"/>
  <c r="LS647" i="14"/>
  <c r="LQ647" i="14"/>
  <c r="LO647" i="14"/>
  <c r="LM647" i="14"/>
  <c r="LK647" i="14"/>
  <c r="LI647" i="14"/>
  <c r="LG647" i="14"/>
  <c r="LE647" i="14"/>
  <c r="LC647" i="14"/>
  <c r="LA647" i="14"/>
  <c r="KY647" i="14"/>
  <c r="KW647" i="14"/>
  <c r="KU647" i="14"/>
  <c r="KS647" i="14"/>
  <c r="KQ647" i="14"/>
  <c r="KO647" i="14"/>
  <c r="KM647" i="14"/>
  <c r="KK647" i="14"/>
  <c r="KI647" i="14"/>
  <c r="KG647" i="14"/>
  <c r="KE647" i="14"/>
  <c r="KC647" i="14"/>
  <c r="KA647" i="14"/>
  <c r="JY647" i="14"/>
  <c r="JW647" i="14"/>
  <c r="JU647" i="14"/>
  <c r="JS647" i="14"/>
  <c r="JQ647" i="14"/>
  <c r="JO647" i="14"/>
  <c r="JM647" i="14"/>
  <c r="JK647" i="14"/>
  <c r="JI647" i="14"/>
  <c r="JG647" i="14"/>
  <c r="JE647" i="14"/>
  <c r="JC647" i="14"/>
  <c r="JA647" i="14"/>
  <c r="IY647" i="14"/>
  <c r="IW647" i="14"/>
  <c r="IU647" i="14"/>
  <c r="IS647" i="14"/>
  <c r="IQ647" i="14"/>
  <c r="IO647" i="14"/>
  <c r="IM647" i="14"/>
  <c r="IK647" i="14"/>
  <c r="II647" i="14"/>
  <c r="IG647" i="14"/>
  <c r="IE647" i="14"/>
  <c r="IC647" i="14"/>
  <c r="IA647" i="14"/>
  <c r="HY647" i="14"/>
  <c r="HW647" i="14"/>
  <c r="HU647" i="14"/>
  <c r="HS647" i="14"/>
  <c r="HQ647" i="14"/>
  <c r="HO647" i="14"/>
  <c r="HM647" i="14"/>
  <c r="HK647" i="14"/>
  <c r="HI647" i="14"/>
  <c r="HG647" i="14"/>
  <c r="HE647" i="14"/>
  <c r="HC647" i="14"/>
  <c r="HA647" i="14"/>
  <c r="GY647" i="14"/>
  <c r="GW647" i="14"/>
  <c r="GU647" i="14"/>
  <c r="GS647" i="14"/>
  <c r="GQ647" i="14"/>
  <c r="GO647" i="14"/>
  <c r="GM647" i="14"/>
  <c r="GK647" i="14"/>
  <c r="GI647" i="14"/>
  <c r="GG647" i="14"/>
  <c r="GE647" i="14"/>
  <c r="GC647" i="14"/>
  <c r="GA647" i="14"/>
  <c r="FY647" i="14"/>
  <c r="FW647" i="14"/>
  <c r="FU647" i="14"/>
  <c r="FS647" i="14"/>
  <c r="FQ647" i="14"/>
  <c r="FO647" i="14"/>
  <c r="FM647" i="14"/>
  <c r="FK647" i="14"/>
  <c r="FI647" i="14"/>
  <c r="FG647" i="14"/>
  <c r="FE647" i="14"/>
  <c r="FC647" i="14"/>
  <c r="FA647" i="14"/>
  <c r="EY647" i="14"/>
  <c r="EW647" i="14"/>
  <c r="EU647" i="14"/>
  <c r="ES647" i="14"/>
  <c r="EQ647" i="14"/>
  <c r="EO647" i="14"/>
  <c r="EM647" i="14"/>
  <c r="EK647" i="14"/>
  <c r="EI647" i="14"/>
  <c r="EG647" i="14"/>
  <c r="EE647" i="14"/>
  <c r="EC647" i="14"/>
  <c r="EA647" i="14"/>
  <c r="DY647" i="14"/>
  <c r="DW647" i="14"/>
  <c r="DU647" i="14"/>
  <c r="DS647" i="14"/>
  <c r="DQ647" i="14"/>
  <c r="DO647" i="14"/>
  <c r="DM647" i="14"/>
  <c r="DK647" i="14"/>
  <c r="DI647" i="14"/>
  <c r="DG647" i="14"/>
  <c r="DE647" i="14"/>
  <c r="DC647" i="14"/>
  <c r="DA647" i="14"/>
  <c r="CY647" i="14"/>
  <c r="CW647" i="14"/>
  <c r="CU647" i="14"/>
  <c r="CS647" i="14"/>
  <c r="CQ647" i="14"/>
  <c r="CO647" i="14"/>
  <c r="CM647" i="14"/>
  <c r="CK647" i="14"/>
  <c r="CI647" i="14"/>
  <c r="CG647" i="14"/>
  <c r="CE647" i="14"/>
  <c r="CC647" i="14"/>
  <c r="CA647" i="14"/>
  <c r="BY647" i="14"/>
  <c r="BW647" i="14"/>
  <c r="BU647" i="14"/>
  <c r="BS647" i="14"/>
  <c r="BQ647" i="14"/>
  <c r="BO647" i="14"/>
  <c r="BM647" i="14"/>
  <c r="BK647" i="14"/>
  <c r="BI647" i="14"/>
  <c r="BG647" i="14"/>
  <c r="BE647" i="14"/>
  <c r="BC647" i="14"/>
  <c r="BA647" i="14"/>
  <c r="AY647" i="14"/>
  <c r="AW647" i="14"/>
  <c r="AU647" i="14"/>
  <c r="AS647" i="14"/>
  <c r="AQ647" i="14"/>
  <c r="AO647" i="14"/>
  <c r="AM647" i="14"/>
  <c r="AK647" i="14"/>
  <c r="AI647" i="14"/>
  <c r="AG647" i="14"/>
  <c r="AE647" i="14"/>
  <c r="AC647" i="14"/>
  <c r="AA647" i="14"/>
  <c r="Y647" i="14"/>
  <c r="W647" i="14"/>
  <c r="U647" i="14"/>
  <c r="S647" i="14"/>
  <c r="Q647" i="14"/>
  <c r="O647" i="14"/>
  <c r="SS646" i="14"/>
  <c r="SQ646" i="14"/>
  <c r="SO646" i="14"/>
  <c r="SM646" i="14"/>
  <c r="SK646" i="14"/>
  <c r="SI646" i="14"/>
  <c r="SG646" i="14"/>
  <c r="SE646" i="14"/>
  <c r="SC646" i="14"/>
  <c r="SA646" i="14"/>
  <c r="RY646" i="14"/>
  <c r="RW646" i="14"/>
  <c r="RU646" i="14"/>
  <c r="RS646" i="14"/>
  <c r="RQ646" i="14"/>
  <c r="RO646" i="14"/>
  <c r="RM646" i="14"/>
  <c r="RK646" i="14"/>
  <c r="RI646" i="14"/>
  <c r="RG646" i="14"/>
  <c r="RE646" i="14"/>
  <c r="RC646" i="14"/>
  <c r="RA646" i="14"/>
  <c r="QY646" i="14"/>
  <c r="QW646" i="14"/>
  <c r="QU646" i="14"/>
  <c r="QS646" i="14"/>
  <c r="QQ646" i="14"/>
  <c r="QO646" i="14"/>
  <c r="QM646" i="14"/>
  <c r="QK646" i="14"/>
  <c r="QI646" i="14"/>
  <c r="QG646" i="14"/>
  <c r="QE646" i="14"/>
  <c r="QC646" i="14"/>
  <c r="QA646" i="14"/>
  <c r="PY646" i="14"/>
  <c r="PW646" i="14"/>
  <c r="PU646" i="14"/>
  <c r="PS646" i="14"/>
  <c r="PQ646" i="14"/>
  <c r="PO646" i="14"/>
  <c r="PM646" i="14"/>
  <c r="PK646" i="14"/>
  <c r="PI646" i="14"/>
  <c r="PG646" i="14"/>
  <c r="PE646" i="14"/>
  <c r="PC646" i="14"/>
  <c r="PA646" i="14"/>
  <c r="OY646" i="14"/>
  <c r="OW646" i="14"/>
  <c r="OU646" i="14"/>
  <c r="OS646" i="14"/>
  <c r="OQ646" i="14"/>
  <c r="OO646" i="14"/>
  <c r="OM646" i="14"/>
  <c r="OK646" i="14"/>
  <c r="OI646" i="14"/>
  <c r="OG646" i="14"/>
  <c r="OE646" i="14"/>
  <c r="OC646" i="14"/>
  <c r="OA646" i="14"/>
  <c r="NY646" i="14"/>
  <c r="NW646" i="14"/>
  <c r="NU646" i="14"/>
  <c r="NS646" i="14"/>
  <c r="NQ646" i="14"/>
  <c r="NO646" i="14"/>
  <c r="NM646" i="14"/>
  <c r="NK646" i="14"/>
  <c r="NI646" i="14"/>
  <c r="NG646" i="14"/>
  <c r="NE646" i="14"/>
  <c r="NC646" i="14"/>
  <c r="NA646" i="14"/>
  <c r="MY646" i="14"/>
  <c r="MW646" i="14"/>
  <c r="MU646" i="14"/>
  <c r="MS646" i="14"/>
  <c r="MQ646" i="14"/>
  <c r="MO646" i="14"/>
  <c r="MM646" i="14"/>
  <c r="MK646" i="14"/>
  <c r="MI646" i="14"/>
  <c r="MG646" i="14"/>
  <c r="ME646" i="14"/>
  <c r="MC646" i="14"/>
  <c r="MA646" i="14"/>
  <c r="LY646" i="14"/>
  <c r="LW646" i="14"/>
  <c r="LU646" i="14"/>
  <c r="LS646" i="14"/>
  <c r="LQ646" i="14"/>
  <c r="LO646" i="14"/>
  <c r="LM646" i="14"/>
  <c r="LK646" i="14"/>
  <c r="LI646" i="14"/>
  <c r="LG646" i="14"/>
  <c r="LE646" i="14"/>
  <c r="LC646" i="14"/>
  <c r="LA646" i="14"/>
  <c r="KY646" i="14"/>
  <c r="KW646" i="14"/>
  <c r="KU646" i="14"/>
  <c r="KS646" i="14"/>
  <c r="KQ646" i="14"/>
  <c r="KO646" i="14"/>
  <c r="KM646" i="14"/>
  <c r="KK646" i="14"/>
  <c r="KI646" i="14"/>
  <c r="KG646" i="14"/>
  <c r="KE646" i="14"/>
  <c r="KC646" i="14"/>
  <c r="KA646" i="14"/>
  <c r="JY646" i="14"/>
  <c r="JW646" i="14"/>
  <c r="JU646" i="14"/>
  <c r="JS646" i="14"/>
  <c r="JQ646" i="14"/>
  <c r="JO646" i="14"/>
  <c r="JM646" i="14"/>
  <c r="JK646" i="14"/>
  <c r="JI646" i="14"/>
  <c r="JG646" i="14"/>
  <c r="JE646" i="14"/>
  <c r="JC646" i="14"/>
  <c r="JA646" i="14"/>
  <c r="IY646" i="14"/>
  <c r="IW646" i="14"/>
  <c r="IU646" i="14"/>
  <c r="IS646" i="14"/>
  <c r="IQ646" i="14"/>
  <c r="IO646" i="14"/>
  <c r="IM646" i="14"/>
  <c r="IK646" i="14"/>
  <c r="II646" i="14"/>
  <c r="IG646" i="14"/>
  <c r="IE646" i="14"/>
  <c r="IC646" i="14"/>
  <c r="IA646" i="14"/>
  <c r="HY646" i="14"/>
  <c r="HW646" i="14"/>
  <c r="HU646" i="14"/>
  <c r="HS646" i="14"/>
  <c r="HQ646" i="14"/>
  <c r="HO646" i="14"/>
  <c r="HM646" i="14"/>
  <c r="HK646" i="14"/>
  <c r="HI646" i="14"/>
  <c r="HG646" i="14"/>
  <c r="HE646" i="14"/>
  <c r="HC646" i="14"/>
  <c r="HA646" i="14"/>
  <c r="GY646" i="14"/>
  <c r="GW646" i="14"/>
  <c r="GU646" i="14"/>
  <c r="GS646" i="14"/>
  <c r="GQ646" i="14"/>
  <c r="GO646" i="14"/>
  <c r="GM646" i="14"/>
  <c r="GK646" i="14"/>
  <c r="GI646" i="14"/>
  <c r="GG646" i="14"/>
  <c r="GE646" i="14"/>
  <c r="GC646" i="14"/>
  <c r="GA646" i="14"/>
  <c r="FY646" i="14"/>
  <c r="FW646" i="14"/>
  <c r="FU646" i="14"/>
  <c r="FS646" i="14"/>
  <c r="FQ646" i="14"/>
  <c r="FO646" i="14"/>
  <c r="FM646" i="14"/>
  <c r="FK646" i="14"/>
  <c r="FI646" i="14"/>
  <c r="FG646" i="14"/>
  <c r="FE646" i="14"/>
  <c r="FC646" i="14"/>
  <c r="FA646" i="14"/>
  <c r="EY646" i="14"/>
  <c r="EW646" i="14"/>
  <c r="EU646" i="14"/>
  <c r="ES646" i="14"/>
  <c r="EQ646" i="14"/>
  <c r="EO646" i="14"/>
  <c r="EM646" i="14"/>
  <c r="EK646" i="14"/>
  <c r="EI646" i="14"/>
  <c r="EG646" i="14"/>
  <c r="EE646" i="14"/>
  <c r="EC646" i="14"/>
  <c r="EA646" i="14"/>
  <c r="DY646" i="14"/>
  <c r="DW646" i="14"/>
  <c r="DU646" i="14"/>
  <c r="DS646" i="14"/>
  <c r="DQ646" i="14"/>
  <c r="DO646" i="14"/>
  <c r="DM646" i="14"/>
  <c r="DK646" i="14"/>
  <c r="DI646" i="14"/>
  <c r="DG646" i="14"/>
  <c r="DE646" i="14"/>
  <c r="DC646" i="14"/>
  <c r="DA646" i="14"/>
  <c r="CY646" i="14"/>
  <c r="CW646" i="14"/>
  <c r="CU646" i="14"/>
  <c r="CS646" i="14"/>
  <c r="CQ646" i="14"/>
  <c r="CO646" i="14"/>
  <c r="CM646" i="14"/>
  <c r="CK646" i="14"/>
  <c r="CI646" i="14"/>
  <c r="CG646" i="14"/>
  <c r="CE646" i="14"/>
  <c r="CC646" i="14"/>
  <c r="CA646" i="14"/>
  <c r="BY646" i="14"/>
  <c r="BW646" i="14"/>
  <c r="BU646" i="14"/>
  <c r="BS646" i="14"/>
  <c r="BQ646" i="14"/>
  <c r="BO646" i="14"/>
  <c r="BM646" i="14"/>
  <c r="BK646" i="14"/>
  <c r="BI646" i="14"/>
  <c r="BG646" i="14"/>
  <c r="BE646" i="14"/>
  <c r="BC646" i="14"/>
  <c r="BA646" i="14"/>
  <c r="AY646" i="14"/>
  <c r="AW646" i="14"/>
  <c r="AU646" i="14"/>
  <c r="AS646" i="14"/>
  <c r="AQ646" i="14"/>
  <c r="AO646" i="14"/>
  <c r="AM646" i="14"/>
  <c r="AK646" i="14"/>
  <c r="AI646" i="14"/>
  <c r="AG646" i="14"/>
  <c r="AE646" i="14"/>
  <c r="AC646" i="14"/>
  <c r="AA646" i="14"/>
  <c r="Y646" i="14"/>
  <c r="W646" i="14"/>
  <c r="U646" i="14"/>
  <c r="S646" i="14"/>
  <c r="Q646" i="14"/>
  <c r="O646" i="14"/>
  <c r="SS645" i="14"/>
  <c r="SQ645" i="14"/>
  <c r="SO645" i="14"/>
  <c r="SM645" i="14"/>
  <c r="SK645" i="14"/>
  <c r="SI645" i="14"/>
  <c r="SG645" i="14"/>
  <c r="SE645" i="14"/>
  <c r="SC645" i="14"/>
  <c r="SA645" i="14"/>
  <c r="RY645" i="14"/>
  <c r="RW645" i="14"/>
  <c r="RU645" i="14"/>
  <c r="RS645" i="14"/>
  <c r="RQ645" i="14"/>
  <c r="RO645" i="14"/>
  <c r="RM645" i="14"/>
  <c r="RK645" i="14"/>
  <c r="RI645" i="14"/>
  <c r="RG645" i="14"/>
  <c r="RE645" i="14"/>
  <c r="RC645" i="14"/>
  <c r="RA645" i="14"/>
  <c r="QY645" i="14"/>
  <c r="QW645" i="14"/>
  <c r="QU645" i="14"/>
  <c r="QS645" i="14"/>
  <c r="QQ645" i="14"/>
  <c r="QO645" i="14"/>
  <c r="QM645" i="14"/>
  <c r="QK645" i="14"/>
  <c r="QI645" i="14"/>
  <c r="QG645" i="14"/>
  <c r="QE645" i="14"/>
  <c r="QC645" i="14"/>
  <c r="QA645" i="14"/>
  <c r="PY645" i="14"/>
  <c r="PW645" i="14"/>
  <c r="PU645" i="14"/>
  <c r="PS645" i="14"/>
  <c r="PQ645" i="14"/>
  <c r="PO645" i="14"/>
  <c r="PM645" i="14"/>
  <c r="PK645" i="14"/>
  <c r="PI645" i="14"/>
  <c r="PG645" i="14"/>
  <c r="PE645" i="14"/>
  <c r="PC645" i="14"/>
  <c r="PA645" i="14"/>
  <c r="OY645" i="14"/>
  <c r="OW645" i="14"/>
  <c r="OU645" i="14"/>
  <c r="OS645" i="14"/>
  <c r="OQ645" i="14"/>
  <c r="OO645" i="14"/>
  <c r="OM645" i="14"/>
  <c r="OK645" i="14"/>
  <c r="OI645" i="14"/>
  <c r="OG645" i="14"/>
  <c r="OE645" i="14"/>
  <c r="OC645" i="14"/>
  <c r="OA645" i="14"/>
  <c r="NY645" i="14"/>
  <c r="NW645" i="14"/>
  <c r="NU645" i="14"/>
  <c r="NS645" i="14"/>
  <c r="NQ645" i="14"/>
  <c r="NO645" i="14"/>
  <c r="NM645" i="14"/>
  <c r="NK645" i="14"/>
  <c r="NI645" i="14"/>
  <c r="NG645" i="14"/>
  <c r="NE645" i="14"/>
  <c r="NC645" i="14"/>
  <c r="NA645" i="14"/>
  <c r="MY645" i="14"/>
  <c r="MW645" i="14"/>
  <c r="MU645" i="14"/>
  <c r="MS645" i="14"/>
  <c r="MQ645" i="14"/>
  <c r="MO645" i="14"/>
  <c r="MM645" i="14"/>
  <c r="MK645" i="14"/>
  <c r="MI645" i="14"/>
  <c r="MG645" i="14"/>
  <c r="ME645" i="14"/>
  <c r="MC645" i="14"/>
  <c r="MA645" i="14"/>
  <c r="LY645" i="14"/>
  <c r="LW645" i="14"/>
  <c r="LU645" i="14"/>
  <c r="LS645" i="14"/>
  <c r="LQ645" i="14"/>
  <c r="LO645" i="14"/>
  <c r="LM645" i="14"/>
  <c r="LK645" i="14"/>
  <c r="LI645" i="14"/>
  <c r="LG645" i="14"/>
  <c r="LE645" i="14"/>
  <c r="LC645" i="14"/>
  <c r="LA645" i="14"/>
  <c r="KY645" i="14"/>
  <c r="KW645" i="14"/>
  <c r="KU645" i="14"/>
  <c r="KS645" i="14"/>
  <c r="KQ645" i="14"/>
  <c r="KO645" i="14"/>
  <c r="KM645" i="14"/>
  <c r="KK645" i="14"/>
  <c r="KI645" i="14"/>
  <c r="KG645" i="14"/>
  <c r="KE645" i="14"/>
  <c r="KC645" i="14"/>
  <c r="KA645" i="14"/>
  <c r="JY645" i="14"/>
  <c r="JW645" i="14"/>
  <c r="JU645" i="14"/>
  <c r="JS645" i="14"/>
  <c r="JQ645" i="14"/>
  <c r="JO645" i="14"/>
  <c r="JM645" i="14"/>
  <c r="JK645" i="14"/>
  <c r="JI645" i="14"/>
  <c r="JG645" i="14"/>
  <c r="JE645" i="14"/>
  <c r="JC645" i="14"/>
  <c r="JA645" i="14"/>
  <c r="IY645" i="14"/>
  <c r="IW645" i="14"/>
  <c r="IU645" i="14"/>
  <c r="IS645" i="14"/>
  <c r="IQ645" i="14"/>
  <c r="IO645" i="14"/>
  <c r="IM645" i="14"/>
  <c r="IK645" i="14"/>
  <c r="II645" i="14"/>
  <c r="IG645" i="14"/>
  <c r="IE645" i="14"/>
  <c r="IC645" i="14"/>
  <c r="IA645" i="14"/>
  <c r="HY645" i="14"/>
  <c r="HW645" i="14"/>
  <c r="HU645" i="14"/>
  <c r="HS645" i="14"/>
  <c r="HQ645" i="14"/>
  <c r="HO645" i="14"/>
  <c r="HM645" i="14"/>
  <c r="HK645" i="14"/>
  <c r="HI645" i="14"/>
  <c r="HG645" i="14"/>
  <c r="HE645" i="14"/>
  <c r="HC645" i="14"/>
  <c r="HA645" i="14"/>
  <c r="GY645" i="14"/>
  <c r="GW645" i="14"/>
  <c r="GU645" i="14"/>
  <c r="GS645" i="14"/>
  <c r="GQ645" i="14"/>
  <c r="GO645" i="14"/>
  <c r="GM645" i="14"/>
  <c r="GK645" i="14"/>
  <c r="GI645" i="14"/>
  <c r="GG645" i="14"/>
  <c r="GE645" i="14"/>
  <c r="GC645" i="14"/>
  <c r="GA645" i="14"/>
  <c r="FY645" i="14"/>
  <c r="FW645" i="14"/>
  <c r="FU645" i="14"/>
  <c r="FS645" i="14"/>
  <c r="FQ645" i="14"/>
  <c r="FO645" i="14"/>
  <c r="FM645" i="14"/>
  <c r="FK645" i="14"/>
  <c r="FI645" i="14"/>
  <c r="FG645" i="14"/>
  <c r="FE645" i="14"/>
  <c r="FC645" i="14"/>
  <c r="FA645" i="14"/>
  <c r="EY645" i="14"/>
  <c r="EW645" i="14"/>
  <c r="EU645" i="14"/>
  <c r="ES645" i="14"/>
  <c r="EQ645" i="14"/>
  <c r="EO645" i="14"/>
  <c r="EM645" i="14"/>
  <c r="EK645" i="14"/>
  <c r="EI645" i="14"/>
  <c r="EG645" i="14"/>
  <c r="EE645" i="14"/>
  <c r="EC645" i="14"/>
  <c r="EA645" i="14"/>
  <c r="DY645" i="14"/>
  <c r="DW645" i="14"/>
  <c r="DU645" i="14"/>
  <c r="DS645" i="14"/>
  <c r="DQ645" i="14"/>
  <c r="DO645" i="14"/>
  <c r="DM645" i="14"/>
  <c r="DK645" i="14"/>
  <c r="DI645" i="14"/>
  <c r="DG645" i="14"/>
  <c r="DE645" i="14"/>
  <c r="DC645" i="14"/>
  <c r="DA645" i="14"/>
  <c r="CY645" i="14"/>
  <c r="CW645" i="14"/>
  <c r="CU645" i="14"/>
  <c r="CS645" i="14"/>
  <c r="CQ645" i="14"/>
  <c r="CO645" i="14"/>
  <c r="CM645" i="14"/>
  <c r="CK645" i="14"/>
  <c r="CI645" i="14"/>
  <c r="CG645" i="14"/>
  <c r="CE645" i="14"/>
  <c r="CC645" i="14"/>
  <c r="CA645" i="14"/>
  <c r="BY645" i="14"/>
  <c r="BW645" i="14"/>
  <c r="BU645" i="14"/>
  <c r="BS645" i="14"/>
  <c r="BQ645" i="14"/>
  <c r="BO645" i="14"/>
  <c r="BM645" i="14"/>
  <c r="BK645" i="14"/>
  <c r="BI645" i="14"/>
  <c r="BG645" i="14"/>
  <c r="BE645" i="14"/>
  <c r="BC645" i="14"/>
  <c r="BA645" i="14"/>
  <c r="AY645" i="14"/>
  <c r="AW645" i="14"/>
  <c r="AU645" i="14"/>
  <c r="AS645" i="14"/>
  <c r="AQ645" i="14"/>
  <c r="AO645" i="14"/>
  <c r="AM645" i="14"/>
  <c r="AK645" i="14"/>
  <c r="AI645" i="14"/>
  <c r="AG645" i="14"/>
  <c r="AE645" i="14"/>
  <c r="AC645" i="14"/>
  <c r="AA645" i="14"/>
  <c r="Y645" i="14"/>
  <c r="W645" i="14"/>
  <c r="U645" i="14"/>
  <c r="S645" i="14"/>
  <c r="Q645" i="14"/>
  <c r="O645" i="14"/>
  <c r="SS644" i="14"/>
  <c r="SQ644" i="14"/>
  <c r="SO644" i="14"/>
  <c r="SM644" i="14"/>
  <c r="SK644" i="14"/>
  <c r="SI644" i="14"/>
  <c r="SG644" i="14"/>
  <c r="SE644" i="14"/>
  <c r="SC644" i="14"/>
  <c r="SA644" i="14"/>
  <c r="RY644" i="14"/>
  <c r="RW644" i="14"/>
  <c r="RU644" i="14"/>
  <c r="RS644" i="14"/>
  <c r="RQ644" i="14"/>
  <c r="RO644" i="14"/>
  <c r="RM644" i="14"/>
  <c r="RK644" i="14"/>
  <c r="RI644" i="14"/>
  <c r="RG644" i="14"/>
  <c r="RE644" i="14"/>
  <c r="RC644" i="14"/>
  <c r="RA644" i="14"/>
  <c r="QY644" i="14"/>
  <c r="QW644" i="14"/>
  <c r="QU644" i="14"/>
  <c r="QS644" i="14"/>
  <c r="QQ644" i="14"/>
  <c r="QO644" i="14"/>
  <c r="QM644" i="14"/>
  <c r="QK644" i="14"/>
  <c r="QI644" i="14"/>
  <c r="QG644" i="14"/>
  <c r="QE644" i="14"/>
  <c r="QC644" i="14"/>
  <c r="QA644" i="14"/>
  <c r="PY644" i="14"/>
  <c r="PW644" i="14"/>
  <c r="PU644" i="14"/>
  <c r="PS644" i="14"/>
  <c r="PQ644" i="14"/>
  <c r="PO644" i="14"/>
  <c r="PM644" i="14"/>
  <c r="PK644" i="14"/>
  <c r="PI644" i="14"/>
  <c r="PG644" i="14"/>
  <c r="PE644" i="14"/>
  <c r="PC644" i="14"/>
  <c r="PA644" i="14"/>
  <c r="OY644" i="14"/>
  <c r="OW644" i="14"/>
  <c r="OU644" i="14"/>
  <c r="OS644" i="14"/>
  <c r="OQ644" i="14"/>
  <c r="OO644" i="14"/>
  <c r="OM644" i="14"/>
  <c r="OK644" i="14"/>
  <c r="OI644" i="14"/>
  <c r="OG644" i="14"/>
  <c r="OE644" i="14"/>
  <c r="OC644" i="14"/>
  <c r="OA644" i="14"/>
  <c r="NY644" i="14"/>
  <c r="NW644" i="14"/>
  <c r="NU644" i="14"/>
  <c r="NS644" i="14"/>
  <c r="NQ644" i="14"/>
  <c r="NO644" i="14"/>
  <c r="NM644" i="14"/>
  <c r="NK644" i="14"/>
  <c r="NI644" i="14"/>
  <c r="NG644" i="14"/>
  <c r="NE644" i="14"/>
  <c r="NC644" i="14"/>
  <c r="NA644" i="14"/>
  <c r="MY644" i="14"/>
  <c r="MW644" i="14"/>
  <c r="MU644" i="14"/>
  <c r="MS644" i="14"/>
  <c r="MQ644" i="14"/>
  <c r="MO644" i="14"/>
  <c r="MM644" i="14"/>
  <c r="MK644" i="14"/>
  <c r="MI644" i="14"/>
  <c r="MG644" i="14"/>
  <c r="ME644" i="14"/>
  <c r="MC644" i="14"/>
  <c r="MA644" i="14"/>
  <c r="LY644" i="14"/>
  <c r="LW644" i="14"/>
  <c r="LU644" i="14"/>
  <c r="LS644" i="14"/>
  <c r="LQ644" i="14"/>
  <c r="LO644" i="14"/>
  <c r="LM644" i="14"/>
  <c r="LK644" i="14"/>
  <c r="LI644" i="14"/>
  <c r="LG644" i="14"/>
  <c r="LE644" i="14"/>
  <c r="LC644" i="14"/>
  <c r="LA644" i="14"/>
  <c r="KY644" i="14"/>
  <c r="KW644" i="14"/>
  <c r="KU644" i="14"/>
  <c r="KS644" i="14"/>
  <c r="KQ644" i="14"/>
  <c r="KO644" i="14"/>
  <c r="KM644" i="14"/>
  <c r="KK644" i="14"/>
  <c r="KI644" i="14"/>
  <c r="KG644" i="14"/>
  <c r="KE644" i="14"/>
  <c r="KC644" i="14"/>
  <c r="KA644" i="14"/>
  <c r="JY644" i="14"/>
  <c r="JW644" i="14"/>
  <c r="JU644" i="14"/>
  <c r="JS644" i="14"/>
  <c r="JQ644" i="14"/>
  <c r="JO644" i="14"/>
  <c r="JM644" i="14"/>
  <c r="JK644" i="14"/>
  <c r="JI644" i="14"/>
  <c r="JG644" i="14"/>
  <c r="JE644" i="14"/>
  <c r="JC644" i="14"/>
  <c r="JA644" i="14"/>
  <c r="IY644" i="14"/>
  <c r="IW644" i="14"/>
  <c r="IU644" i="14"/>
  <c r="IS644" i="14"/>
  <c r="IQ644" i="14"/>
  <c r="IO644" i="14"/>
  <c r="IM644" i="14"/>
  <c r="IK644" i="14"/>
  <c r="II644" i="14"/>
  <c r="IG644" i="14"/>
  <c r="IE644" i="14"/>
  <c r="IC644" i="14"/>
  <c r="IA644" i="14"/>
  <c r="HY644" i="14"/>
  <c r="HW644" i="14"/>
  <c r="HU644" i="14"/>
  <c r="HS644" i="14"/>
  <c r="HQ644" i="14"/>
  <c r="HO644" i="14"/>
  <c r="HM644" i="14"/>
  <c r="HK644" i="14"/>
  <c r="HI644" i="14"/>
  <c r="HG644" i="14"/>
  <c r="HE644" i="14"/>
  <c r="HC644" i="14"/>
  <c r="HA644" i="14"/>
  <c r="GY644" i="14"/>
  <c r="GW644" i="14"/>
  <c r="GU644" i="14"/>
  <c r="GS644" i="14"/>
  <c r="GQ644" i="14"/>
  <c r="GO644" i="14"/>
  <c r="GM644" i="14"/>
  <c r="GK644" i="14"/>
  <c r="GI644" i="14"/>
  <c r="GG644" i="14"/>
  <c r="GE644" i="14"/>
  <c r="GC644" i="14"/>
  <c r="GA644" i="14"/>
  <c r="FY644" i="14"/>
  <c r="FW644" i="14"/>
  <c r="FU644" i="14"/>
  <c r="FS644" i="14"/>
  <c r="FQ644" i="14"/>
  <c r="FO644" i="14"/>
  <c r="FM644" i="14"/>
  <c r="FK644" i="14"/>
  <c r="FI644" i="14"/>
  <c r="FG644" i="14"/>
  <c r="FE644" i="14"/>
  <c r="FC644" i="14"/>
  <c r="FA644" i="14"/>
  <c r="EY644" i="14"/>
  <c r="EW644" i="14"/>
  <c r="EU644" i="14"/>
  <c r="ES644" i="14"/>
  <c r="EQ644" i="14"/>
  <c r="EO644" i="14"/>
  <c r="EM644" i="14"/>
  <c r="EK644" i="14"/>
  <c r="EI644" i="14"/>
  <c r="EG644" i="14"/>
  <c r="EE644" i="14"/>
  <c r="EC644" i="14"/>
  <c r="EA644" i="14"/>
  <c r="DY644" i="14"/>
  <c r="DW644" i="14"/>
  <c r="DU644" i="14"/>
  <c r="DS644" i="14"/>
  <c r="DQ644" i="14"/>
  <c r="DO644" i="14"/>
  <c r="DM644" i="14"/>
  <c r="DK644" i="14"/>
  <c r="DI644" i="14"/>
  <c r="DG644" i="14"/>
  <c r="DE644" i="14"/>
  <c r="DC644" i="14"/>
  <c r="DA644" i="14"/>
  <c r="CY644" i="14"/>
  <c r="CW644" i="14"/>
  <c r="CU644" i="14"/>
  <c r="CS644" i="14"/>
  <c r="CQ644" i="14"/>
  <c r="CO644" i="14"/>
  <c r="CM644" i="14"/>
  <c r="CK644" i="14"/>
  <c r="CI644" i="14"/>
  <c r="CG644" i="14"/>
  <c r="CE644" i="14"/>
  <c r="CC644" i="14"/>
  <c r="CA644" i="14"/>
  <c r="BY644" i="14"/>
  <c r="BW644" i="14"/>
  <c r="BU644" i="14"/>
  <c r="BS644" i="14"/>
  <c r="BQ644" i="14"/>
  <c r="BO644" i="14"/>
  <c r="BM644" i="14"/>
  <c r="BK644" i="14"/>
  <c r="BI644" i="14"/>
  <c r="BG644" i="14"/>
  <c r="BE644" i="14"/>
  <c r="BC644" i="14"/>
  <c r="BA644" i="14"/>
  <c r="AY644" i="14"/>
  <c r="AW644" i="14"/>
  <c r="AU644" i="14"/>
  <c r="AS644" i="14"/>
  <c r="AQ644" i="14"/>
  <c r="AO644" i="14"/>
  <c r="AM644" i="14"/>
  <c r="AK644" i="14"/>
  <c r="AI644" i="14"/>
  <c r="AG644" i="14"/>
  <c r="AE644" i="14"/>
  <c r="AC644" i="14"/>
  <c r="AA644" i="14"/>
  <c r="Y644" i="14"/>
  <c r="W644" i="14"/>
  <c r="U644" i="14"/>
  <c r="S644" i="14"/>
  <c r="Q644" i="14"/>
  <c r="O644" i="14"/>
  <c r="SS643" i="14"/>
  <c r="SQ643" i="14"/>
  <c r="SO643" i="14"/>
  <c r="SM643" i="14"/>
  <c r="SK643" i="14"/>
  <c r="SI643" i="14"/>
  <c r="SG643" i="14"/>
  <c r="SE643" i="14"/>
  <c r="SC643" i="14"/>
  <c r="SA643" i="14"/>
  <c r="RY643" i="14"/>
  <c r="RW643" i="14"/>
  <c r="RU643" i="14"/>
  <c r="RS643" i="14"/>
  <c r="RQ643" i="14"/>
  <c r="RO643" i="14"/>
  <c r="RM643" i="14"/>
  <c r="RK643" i="14"/>
  <c r="RI643" i="14"/>
  <c r="RG643" i="14"/>
  <c r="RE643" i="14"/>
  <c r="RC643" i="14"/>
  <c r="RA643" i="14"/>
  <c r="QY643" i="14"/>
  <c r="QW643" i="14"/>
  <c r="QU643" i="14"/>
  <c r="QS643" i="14"/>
  <c r="QQ643" i="14"/>
  <c r="QO643" i="14"/>
  <c r="QM643" i="14"/>
  <c r="QK643" i="14"/>
  <c r="QI643" i="14"/>
  <c r="QG643" i="14"/>
  <c r="QE643" i="14"/>
  <c r="QC643" i="14"/>
  <c r="QA643" i="14"/>
  <c r="PY643" i="14"/>
  <c r="PW643" i="14"/>
  <c r="PU643" i="14"/>
  <c r="PS643" i="14"/>
  <c r="PQ643" i="14"/>
  <c r="PO643" i="14"/>
  <c r="PM643" i="14"/>
  <c r="PK643" i="14"/>
  <c r="PI643" i="14"/>
  <c r="PG643" i="14"/>
  <c r="PE643" i="14"/>
  <c r="PC643" i="14"/>
  <c r="PA643" i="14"/>
  <c r="OY643" i="14"/>
  <c r="OW643" i="14"/>
  <c r="OU643" i="14"/>
  <c r="OS643" i="14"/>
  <c r="OQ643" i="14"/>
  <c r="OO643" i="14"/>
  <c r="OM643" i="14"/>
  <c r="OK643" i="14"/>
  <c r="OI643" i="14"/>
  <c r="OG643" i="14"/>
  <c r="OE643" i="14"/>
  <c r="OC643" i="14"/>
  <c r="OA643" i="14"/>
  <c r="NY643" i="14"/>
  <c r="NW643" i="14"/>
  <c r="NU643" i="14"/>
  <c r="NS643" i="14"/>
  <c r="NQ643" i="14"/>
  <c r="NO643" i="14"/>
  <c r="NM643" i="14"/>
  <c r="NK643" i="14"/>
  <c r="NI643" i="14"/>
  <c r="NG643" i="14"/>
  <c r="NE643" i="14"/>
  <c r="NC643" i="14"/>
  <c r="NA643" i="14"/>
  <c r="MY643" i="14"/>
  <c r="MW643" i="14"/>
  <c r="MU643" i="14"/>
  <c r="MS643" i="14"/>
  <c r="MQ643" i="14"/>
  <c r="MO643" i="14"/>
  <c r="MM643" i="14"/>
  <c r="MK643" i="14"/>
  <c r="MI643" i="14"/>
  <c r="MG643" i="14"/>
  <c r="ME643" i="14"/>
  <c r="MC643" i="14"/>
  <c r="MA643" i="14"/>
  <c r="LY643" i="14"/>
  <c r="LW643" i="14"/>
  <c r="LU643" i="14"/>
  <c r="LS643" i="14"/>
  <c r="LQ643" i="14"/>
  <c r="LO643" i="14"/>
  <c r="LM643" i="14"/>
  <c r="LK643" i="14"/>
  <c r="LI643" i="14"/>
  <c r="LG643" i="14"/>
  <c r="LE643" i="14"/>
  <c r="LC643" i="14"/>
  <c r="LA643" i="14"/>
  <c r="KY643" i="14"/>
  <c r="KW643" i="14"/>
  <c r="KU643" i="14"/>
  <c r="KS643" i="14"/>
  <c r="KQ643" i="14"/>
  <c r="KO643" i="14"/>
  <c r="KM643" i="14"/>
  <c r="KK643" i="14"/>
  <c r="KI643" i="14"/>
  <c r="KG643" i="14"/>
  <c r="KE643" i="14"/>
  <c r="KC643" i="14"/>
  <c r="KA643" i="14"/>
  <c r="JY643" i="14"/>
  <c r="JW643" i="14"/>
  <c r="JU643" i="14"/>
  <c r="JS643" i="14"/>
  <c r="JQ643" i="14"/>
  <c r="JO643" i="14"/>
  <c r="JM643" i="14"/>
  <c r="JK643" i="14"/>
  <c r="JI643" i="14"/>
  <c r="JG643" i="14"/>
  <c r="JE643" i="14"/>
  <c r="JC643" i="14"/>
  <c r="JA643" i="14"/>
  <c r="IY643" i="14"/>
  <c r="IW643" i="14"/>
  <c r="IU643" i="14"/>
  <c r="IS643" i="14"/>
  <c r="IQ643" i="14"/>
  <c r="IO643" i="14"/>
  <c r="IM643" i="14"/>
  <c r="IK643" i="14"/>
  <c r="II643" i="14"/>
  <c r="IG643" i="14"/>
  <c r="IE643" i="14"/>
  <c r="IC643" i="14"/>
  <c r="IA643" i="14"/>
  <c r="HY643" i="14"/>
  <c r="HW643" i="14"/>
  <c r="HU643" i="14"/>
  <c r="HS643" i="14"/>
  <c r="HQ643" i="14"/>
  <c r="HO643" i="14"/>
  <c r="HM643" i="14"/>
  <c r="HK643" i="14"/>
  <c r="HI643" i="14"/>
  <c r="HG643" i="14"/>
  <c r="HE643" i="14"/>
  <c r="HC643" i="14"/>
  <c r="HA643" i="14"/>
  <c r="GY643" i="14"/>
  <c r="GW643" i="14"/>
  <c r="GU643" i="14"/>
  <c r="GS643" i="14"/>
  <c r="GQ643" i="14"/>
  <c r="GO643" i="14"/>
  <c r="GM643" i="14"/>
  <c r="GK643" i="14"/>
  <c r="GI643" i="14"/>
  <c r="GG643" i="14"/>
  <c r="GE643" i="14"/>
  <c r="GC643" i="14"/>
  <c r="GA643" i="14"/>
  <c r="FY643" i="14"/>
  <c r="FW643" i="14"/>
  <c r="FU643" i="14"/>
  <c r="FS643" i="14"/>
  <c r="FQ643" i="14"/>
  <c r="FO643" i="14"/>
  <c r="FM643" i="14"/>
  <c r="FK643" i="14"/>
  <c r="FI643" i="14"/>
  <c r="FG643" i="14"/>
  <c r="FE643" i="14"/>
  <c r="FC643" i="14"/>
  <c r="FA643" i="14"/>
  <c r="EY643" i="14"/>
  <c r="EW643" i="14"/>
  <c r="EU643" i="14"/>
  <c r="ES643" i="14"/>
  <c r="EQ643" i="14"/>
  <c r="EO643" i="14"/>
  <c r="EM643" i="14"/>
  <c r="EK643" i="14"/>
  <c r="EI643" i="14"/>
  <c r="EG643" i="14"/>
  <c r="EE643" i="14"/>
  <c r="EC643" i="14"/>
  <c r="EA643" i="14"/>
  <c r="DY643" i="14"/>
  <c r="DW643" i="14"/>
  <c r="DU643" i="14"/>
  <c r="DS643" i="14"/>
  <c r="DQ643" i="14"/>
  <c r="DO643" i="14"/>
  <c r="DM643" i="14"/>
  <c r="DK643" i="14"/>
  <c r="DI643" i="14"/>
  <c r="DG643" i="14"/>
  <c r="DE643" i="14"/>
  <c r="DC643" i="14"/>
  <c r="DA643" i="14"/>
  <c r="CY643" i="14"/>
  <c r="CW643" i="14"/>
  <c r="CU643" i="14"/>
  <c r="CS643" i="14"/>
  <c r="CQ643" i="14"/>
  <c r="CO643" i="14"/>
  <c r="CM643" i="14"/>
  <c r="CK643" i="14"/>
  <c r="CI643" i="14"/>
  <c r="CG643" i="14"/>
  <c r="CE643" i="14"/>
  <c r="CC643" i="14"/>
  <c r="CA643" i="14"/>
  <c r="BY643" i="14"/>
  <c r="BW643" i="14"/>
  <c r="BU643" i="14"/>
  <c r="BS643" i="14"/>
  <c r="BQ643" i="14"/>
  <c r="BO643" i="14"/>
  <c r="BM643" i="14"/>
  <c r="BK643" i="14"/>
  <c r="BI643" i="14"/>
  <c r="BG643" i="14"/>
  <c r="BE643" i="14"/>
  <c r="BC643" i="14"/>
  <c r="BA643" i="14"/>
  <c r="AY643" i="14"/>
  <c r="AW643" i="14"/>
  <c r="AU643" i="14"/>
  <c r="AS643" i="14"/>
  <c r="AQ643" i="14"/>
  <c r="AO643" i="14"/>
  <c r="AM643" i="14"/>
  <c r="AK643" i="14"/>
  <c r="AI643" i="14"/>
  <c r="AG643" i="14"/>
  <c r="AE643" i="14"/>
  <c r="AC643" i="14"/>
  <c r="AA643" i="14"/>
  <c r="Y643" i="14"/>
  <c r="W643" i="14"/>
  <c r="U643" i="14"/>
  <c r="S643" i="14"/>
  <c r="Q643" i="14"/>
  <c r="O643" i="14"/>
  <c r="SS642" i="14"/>
  <c r="SQ642" i="14"/>
  <c r="SO642" i="14"/>
  <c r="SM642" i="14"/>
  <c r="SK642" i="14"/>
  <c r="SI642" i="14"/>
  <c r="SG642" i="14"/>
  <c r="SE642" i="14"/>
  <c r="SC642" i="14"/>
  <c r="SA642" i="14"/>
  <c r="RY642" i="14"/>
  <c r="RW642" i="14"/>
  <c r="RU642" i="14"/>
  <c r="RS642" i="14"/>
  <c r="RQ642" i="14"/>
  <c r="RO642" i="14"/>
  <c r="RM642" i="14"/>
  <c r="RK642" i="14"/>
  <c r="RI642" i="14"/>
  <c r="RG642" i="14"/>
  <c r="RE642" i="14"/>
  <c r="RC642" i="14"/>
  <c r="RA642" i="14"/>
  <c r="QY642" i="14"/>
  <c r="QW642" i="14"/>
  <c r="QU642" i="14"/>
  <c r="QS642" i="14"/>
  <c r="QQ642" i="14"/>
  <c r="QO642" i="14"/>
  <c r="QM642" i="14"/>
  <c r="QK642" i="14"/>
  <c r="QI642" i="14"/>
  <c r="QG642" i="14"/>
  <c r="QE642" i="14"/>
  <c r="QC642" i="14"/>
  <c r="QA642" i="14"/>
  <c r="PY642" i="14"/>
  <c r="PW642" i="14"/>
  <c r="PU642" i="14"/>
  <c r="PS642" i="14"/>
  <c r="PQ642" i="14"/>
  <c r="PO642" i="14"/>
  <c r="PM642" i="14"/>
  <c r="PK642" i="14"/>
  <c r="PI642" i="14"/>
  <c r="PG642" i="14"/>
  <c r="PE642" i="14"/>
  <c r="PC642" i="14"/>
  <c r="PA642" i="14"/>
  <c r="OY642" i="14"/>
  <c r="OW642" i="14"/>
  <c r="OU642" i="14"/>
  <c r="OS642" i="14"/>
  <c r="OQ642" i="14"/>
  <c r="OO642" i="14"/>
  <c r="OM642" i="14"/>
  <c r="OK642" i="14"/>
  <c r="OI642" i="14"/>
  <c r="OG642" i="14"/>
  <c r="OE642" i="14"/>
  <c r="OC642" i="14"/>
  <c r="OA642" i="14"/>
  <c r="NY642" i="14"/>
  <c r="NW642" i="14"/>
  <c r="NU642" i="14"/>
  <c r="NS642" i="14"/>
  <c r="NQ642" i="14"/>
  <c r="NO642" i="14"/>
  <c r="NM642" i="14"/>
  <c r="NK642" i="14"/>
  <c r="NI642" i="14"/>
  <c r="NG642" i="14"/>
  <c r="NE642" i="14"/>
  <c r="NC642" i="14"/>
  <c r="NA642" i="14"/>
  <c r="MY642" i="14"/>
  <c r="MW642" i="14"/>
  <c r="MU642" i="14"/>
  <c r="MS642" i="14"/>
  <c r="MQ642" i="14"/>
  <c r="MO642" i="14"/>
  <c r="MM642" i="14"/>
  <c r="MK642" i="14"/>
  <c r="MI642" i="14"/>
  <c r="MG642" i="14"/>
  <c r="ME642" i="14"/>
  <c r="MC642" i="14"/>
  <c r="MA642" i="14"/>
  <c r="LY642" i="14"/>
  <c r="LW642" i="14"/>
  <c r="LU642" i="14"/>
  <c r="LS642" i="14"/>
  <c r="LQ642" i="14"/>
  <c r="LO642" i="14"/>
  <c r="LM642" i="14"/>
  <c r="LK642" i="14"/>
  <c r="LI642" i="14"/>
  <c r="LG642" i="14"/>
  <c r="LE642" i="14"/>
  <c r="LC642" i="14"/>
  <c r="LA642" i="14"/>
  <c r="KY642" i="14"/>
  <c r="KW642" i="14"/>
  <c r="KU642" i="14"/>
  <c r="KS642" i="14"/>
  <c r="KQ642" i="14"/>
  <c r="KO642" i="14"/>
  <c r="KM642" i="14"/>
  <c r="KK642" i="14"/>
  <c r="KI642" i="14"/>
  <c r="KG642" i="14"/>
  <c r="KE642" i="14"/>
  <c r="KC642" i="14"/>
  <c r="KA642" i="14"/>
  <c r="JY642" i="14"/>
  <c r="JW642" i="14"/>
  <c r="JU642" i="14"/>
  <c r="JS642" i="14"/>
  <c r="JQ642" i="14"/>
  <c r="JO642" i="14"/>
  <c r="JM642" i="14"/>
  <c r="JK642" i="14"/>
  <c r="JI642" i="14"/>
  <c r="JG642" i="14"/>
  <c r="JE642" i="14"/>
  <c r="JC642" i="14"/>
  <c r="JA642" i="14"/>
  <c r="IY642" i="14"/>
  <c r="IW642" i="14"/>
  <c r="IU642" i="14"/>
  <c r="IS642" i="14"/>
  <c r="IQ642" i="14"/>
  <c r="IO642" i="14"/>
  <c r="IM642" i="14"/>
  <c r="IK642" i="14"/>
  <c r="II642" i="14"/>
  <c r="IG642" i="14"/>
  <c r="IE642" i="14"/>
  <c r="IC642" i="14"/>
  <c r="IA642" i="14"/>
  <c r="HY642" i="14"/>
  <c r="HW642" i="14"/>
  <c r="HU642" i="14"/>
  <c r="HS642" i="14"/>
  <c r="HQ642" i="14"/>
  <c r="HO642" i="14"/>
  <c r="HM642" i="14"/>
  <c r="HK642" i="14"/>
  <c r="HI642" i="14"/>
  <c r="HG642" i="14"/>
  <c r="HE642" i="14"/>
  <c r="HC642" i="14"/>
  <c r="HA642" i="14"/>
  <c r="GY642" i="14"/>
  <c r="GW642" i="14"/>
  <c r="GU642" i="14"/>
  <c r="GS642" i="14"/>
  <c r="GQ642" i="14"/>
  <c r="GO642" i="14"/>
  <c r="GM642" i="14"/>
  <c r="GK642" i="14"/>
  <c r="GI642" i="14"/>
  <c r="GG642" i="14"/>
  <c r="GE642" i="14"/>
  <c r="GC642" i="14"/>
  <c r="GA642" i="14"/>
  <c r="FY642" i="14"/>
  <c r="FW642" i="14"/>
  <c r="FU642" i="14"/>
  <c r="FS642" i="14"/>
  <c r="FQ642" i="14"/>
  <c r="FO642" i="14"/>
  <c r="FM642" i="14"/>
  <c r="FK642" i="14"/>
  <c r="FI642" i="14"/>
  <c r="FG642" i="14"/>
  <c r="FE642" i="14"/>
  <c r="FC642" i="14"/>
  <c r="FA642" i="14"/>
  <c r="EY642" i="14"/>
  <c r="EW642" i="14"/>
  <c r="EU642" i="14"/>
  <c r="ES642" i="14"/>
  <c r="EQ642" i="14"/>
  <c r="EO642" i="14"/>
  <c r="EM642" i="14"/>
  <c r="EK642" i="14"/>
  <c r="EI642" i="14"/>
  <c r="EG642" i="14"/>
  <c r="EE642" i="14"/>
  <c r="EC642" i="14"/>
  <c r="EA642" i="14"/>
  <c r="DY642" i="14"/>
  <c r="DW642" i="14"/>
  <c r="DU642" i="14"/>
  <c r="DS642" i="14"/>
  <c r="DQ642" i="14"/>
  <c r="DO642" i="14"/>
  <c r="DM642" i="14"/>
  <c r="DK642" i="14"/>
  <c r="DI642" i="14"/>
  <c r="DG642" i="14"/>
  <c r="DE642" i="14"/>
  <c r="DC642" i="14"/>
  <c r="DA642" i="14"/>
  <c r="CY642" i="14"/>
  <c r="CW642" i="14"/>
  <c r="CU642" i="14"/>
  <c r="CS642" i="14"/>
  <c r="CQ642" i="14"/>
  <c r="CO642" i="14"/>
  <c r="CM642" i="14"/>
  <c r="CK642" i="14"/>
  <c r="CI642" i="14"/>
  <c r="CG642" i="14"/>
  <c r="CE642" i="14"/>
  <c r="CC642" i="14"/>
  <c r="CA642" i="14"/>
  <c r="BY642" i="14"/>
  <c r="BW642" i="14"/>
  <c r="BU642" i="14"/>
  <c r="BS642" i="14"/>
  <c r="BQ642" i="14"/>
  <c r="BO642" i="14"/>
  <c r="BM642" i="14"/>
  <c r="BK642" i="14"/>
  <c r="BI642" i="14"/>
  <c r="BG642" i="14"/>
  <c r="BE642" i="14"/>
  <c r="BC642" i="14"/>
  <c r="BA642" i="14"/>
  <c r="AY642" i="14"/>
  <c r="AW642" i="14"/>
  <c r="AU642" i="14"/>
  <c r="AS642" i="14"/>
  <c r="AQ642" i="14"/>
  <c r="AO642" i="14"/>
  <c r="AM642" i="14"/>
  <c r="AK642" i="14"/>
  <c r="AI642" i="14"/>
  <c r="AG642" i="14"/>
  <c r="AE642" i="14"/>
  <c r="AC642" i="14"/>
  <c r="AA642" i="14"/>
  <c r="Y642" i="14"/>
  <c r="W642" i="14"/>
  <c r="U642" i="14"/>
  <c r="S642" i="14"/>
  <c r="Q642" i="14"/>
  <c r="O642" i="14"/>
  <c r="SS641" i="14"/>
  <c r="SQ641" i="14"/>
  <c r="SO641" i="14"/>
  <c r="SM641" i="14"/>
  <c r="SK641" i="14"/>
  <c r="SI641" i="14"/>
  <c r="SG641" i="14"/>
  <c r="SE641" i="14"/>
  <c r="SC641" i="14"/>
  <c r="SA641" i="14"/>
  <c r="RY641" i="14"/>
  <c r="RW641" i="14"/>
  <c r="RU641" i="14"/>
  <c r="RS641" i="14"/>
  <c r="RQ641" i="14"/>
  <c r="RO641" i="14"/>
  <c r="RM641" i="14"/>
  <c r="RK641" i="14"/>
  <c r="RI641" i="14"/>
  <c r="RG641" i="14"/>
  <c r="RE641" i="14"/>
  <c r="RC641" i="14"/>
  <c r="RA641" i="14"/>
  <c r="QY641" i="14"/>
  <c r="QW641" i="14"/>
  <c r="QU641" i="14"/>
  <c r="QS641" i="14"/>
  <c r="QQ641" i="14"/>
  <c r="QO641" i="14"/>
  <c r="QM641" i="14"/>
  <c r="QK641" i="14"/>
  <c r="QI641" i="14"/>
  <c r="QG641" i="14"/>
  <c r="QE641" i="14"/>
  <c r="QC641" i="14"/>
  <c r="QA641" i="14"/>
  <c r="PY641" i="14"/>
  <c r="PW641" i="14"/>
  <c r="PU641" i="14"/>
  <c r="PS641" i="14"/>
  <c r="PQ641" i="14"/>
  <c r="PO641" i="14"/>
  <c r="PM641" i="14"/>
  <c r="PK641" i="14"/>
  <c r="PI641" i="14"/>
  <c r="PG641" i="14"/>
  <c r="PE641" i="14"/>
  <c r="PC641" i="14"/>
  <c r="PA641" i="14"/>
  <c r="OY641" i="14"/>
  <c r="OW641" i="14"/>
  <c r="OU641" i="14"/>
  <c r="OS641" i="14"/>
  <c r="OQ641" i="14"/>
  <c r="OO641" i="14"/>
  <c r="OM641" i="14"/>
  <c r="OK641" i="14"/>
  <c r="OI641" i="14"/>
  <c r="OG641" i="14"/>
  <c r="OE641" i="14"/>
  <c r="OC641" i="14"/>
  <c r="OA641" i="14"/>
  <c r="NY641" i="14"/>
  <c r="NW641" i="14"/>
  <c r="NU641" i="14"/>
  <c r="NS641" i="14"/>
  <c r="NQ641" i="14"/>
  <c r="NO641" i="14"/>
  <c r="NM641" i="14"/>
  <c r="NK641" i="14"/>
  <c r="NI641" i="14"/>
  <c r="NG641" i="14"/>
  <c r="NE641" i="14"/>
  <c r="NC641" i="14"/>
  <c r="NA641" i="14"/>
  <c r="MY641" i="14"/>
  <c r="MW641" i="14"/>
  <c r="MU641" i="14"/>
  <c r="MS641" i="14"/>
  <c r="MQ641" i="14"/>
  <c r="MO641" i="14"/>
  <c r="MM641" i="14"/>
  <c r="MK641" i="14"/>
  <c r="MI641" i="14"/>
  <c r="MG641" i="14"/>
  <c r="ME641" i="14"/>
  <c r="MC641" i="14"/>
  <c r="MA641" i="14"/>
  <c r="LY641" i="14"/>
  <c r="LW641" i="14"/>
  <c r="LU641" i="14"/>
  <c r="LS641" i="14"/>
  <c r="LQ641" i="14"/>
  <c r="LO641" i="14"/>
  <c r="LM641" i="14"/>
  <c r="LK641" i="14"/>
  <c r="LI641" i="14"/>
  <c r="LG641" i="14"/>
  <c r="LE641" i="14"/>
  <c r="LC641" i="14"/>
  <c r="LA641" i="14"/>
  <c r="KY641" i="14"/>
  <c r="KW641" i="14"/>
  <c r="KU641" i="14"/>
  <c r="KS641" i="14"/>
  <c r="KQ641" i="14"/>
  <c r="KO641" i="14"/>
  <c r="KM641" i="14"/>
  <c r="KK641" i="14"/>
  <c r="KI641" i="14"/>
  <c r="KG641" i="14"/>
  <c r="KE641" i="14"/>
  <c r="KC641" i="14"/>
  <c r="KA641" i="14"/>
  <c r="JY641" i="14"/>
  <c r="JW641" i="14"/>
  <c r="JU641" i="14"/>
  <c r="JS641" i="14"/>
  <c r="JQ641" i="14"/>
  <c r="JO641" i="14"/>
  <c r="JM641" i="14"/>
  <c r="JK641" i="14"/>
  <c r="JI641" i="14"/>
  <c r="JG641" i="14"/>
  <c r="JE641" i="14"/>
  <c r="JC641" i="14"/>
  <c r="JA641" i="14"/>
  <c r="IY641" i="14"/>
  <c r="IW641" i="14"/>
  <c r="IU641" i="14"/>
  <c r="IS641" i="14"/>
  <c r="IQ641" i="14"/>
  <c r="IO641" i="14"/>
  <c r="IM641" i="14"/>
  <c r="IK641" i="14"/>
  <c r="II641" i="14"/>
  <c r="IG641" i="14"/>
  <c r="IE641" i="14"/>
  <c r="IC641" i="14"/>
  <c r="IA641" i="14"/>
  <c r="HY641" i="14"/>
  <c r="HW641" i="14"/>
  <c r="HU641" i="14"/>
  <c r="HS641" i="14"/>
  <c r="HQ641" i="14"/>
  <c r="HO641" i="14"/>
  <c r="HM641" i="14"/>
  <c r="HK641" i="14"/>
  <c r="HI641" i="14"/>
  <c r="HG641" i="14"/>
  <c r="HE641" i="14"/>
  <c r="HC641" i="14"/>
  <c r="HA641" i="14"/>
  <c r="GY641" i="14"/>
  <c r="GW641" i="14"/>
  <c r="GU641" i="14"/>
  <c r="GS641" i="14"/>
  <c r="GQ641" i="14"/>
  <c r="GO641" i="14"/>
  <c r="GM641" i="14"/>
  <c r="GK641" i="14"/>
  <c r="GI641" i="14"/>
  <c r="GG641" i="14"/>
  <c r="GE641" i="14"/>
  <c r="GC641" i="14"/>
  <c r="GA641" i="14"/>
  <c r="FY641" i="14"/>
  <c r="FW641" i="14"/>
  <c r="FU641" i="14"/>
  <c r="FS641" i="14"/>
  <c r="FQ641" i="14"/>
  <c r="FO641" i="14"/>
  <c r="FM641" i="14"/>
  <c r="FK641" i="14"/>
  <c r="FI641" i="14"/>
  <c r="FG641" i="14"/>
  <c r="FE641" i="14"/>
  <c r="FC641" i="14"/>
  <c r="FA641" i="14"/>
  <c r="EY641" i="14"/>
  <c r="EW641" i="14"/>
  <c r="EU641" i="14"/>
  <c r="ES641" i="14"/>
  <c r="EQ641" i="14"/>
  <c r="EO641" i="14"/>
  <c r="EM641" i="14"/>
  <c r="EK641" i="14"/>
  <c r="EI641" i="14"/>
  <c r="EG641" i="14"/>
  <c r="EE641" i="14"/>
  <c r="EC641" i="14"/>
  <c r="EA641" i="14"/>
  <c r="DY641" i="14"/>
  <c r="DW641" i="14"/>
  <c r="DU641" i="14"/>
  <c r="DS641" i="14"/>
  <c r="DQ641" i="14"/>
  <c r="DO641" i="14"/>
  <c r="DM641" i="14"/>
  <c r="DK641" i="14"/>
  <c r="DI641" i="14"/>
  <c r="DG641" i="14"/>
  <c r="DE641" i="14"/>
  <c r="DC641" i="14"/>
  <c r="DA641" i="14"/>
  <c r="CY641" i="14"/>
  <c r="CW641" i="14"/>
  <c r="CU641" i="14"/>
  <c r="CS641" i="14"/>
  <c r="CQ641" i="14"/>
  <c r="CO641" i="14"/>
  <c r="CM641" i="14"/>
  <c r="CK641" i="14"/>
  <c r="CI641" i="14"/>
  <c r="CG641" i="14"/>
  <c r="CE641" i="14"/>
  <c r="CC641" i="14"/>
  <c r="CA641" i="14"/>
  <c r="BY641" i="14"/>
  <c r="BW641" i="14"/>
  <c r="BU641" i="14"/>
  <c r="BS641" i="14"/>
  <c r="BQ641" i="14"/>
  <c r="BO641" i="14"/>
  <c r="BM641" i="14"/>
  <c r="BK641" i="14"/>
  <c r="BI641" i="14"/>
  <c r="BG641" i="14"/>
  <c r="BE641" i="14"/>
  <c r="BC641" i="14"/>
  <c r="BA641" i="14"/>
  <c r="AY641" i="14"/>
  <c r="AW641" i="14"/>
  <c r="AU641" i="14"/>
  <c r="AS641" i="14"/>
  <c r="AQ641" i="14"/>
  <c r="AO641" i="14"/>
  <c r="AM641" i="14"/>
  <c r="AK641" i="14"/>
  <c r="AI641" i="14"/>
  <c r="AG641" i="14"/>
  <c r="AE641" i="14"/>
  <c r="AC641" i="14"/>
  <c r="AA641" i="14"/>
  <c r="Y641" i="14"/>
  <c r="W641" i="14"/>
  <c r="U641" i="14"/>
  <c r="S641" i="14"/>
  <c r="Q641" i="14"/>
  <c r="O641" i="14"/>
  <c r="SS640" i="14"/>
  <c r="SQ640" i="14"/>
  <c r="SO640" i="14"/>
  <c r="SM640" i="14"/>
  <c r="SK640" i="14"/>
  <c r="SI640" i="14"/>
  <c r="SG640" i="14"/>
  <c r="SE640" i="14"/>
  <c r="SC640" i="14"/>
  <c r="SA640" i="14"/>
  <c r="RY640" i="14"/>
  <c r="RW640" i="14"/>
  <c r="RU640" i="14"/>
  <c r="RS640" i="14"/>
  <c r="RQ640" i="14"/>
  <c r="RO640" i="14"/>
  <c r="RM640" i="14"/>
  <c r="RK640" i="14"/>
  <c r="RI640" i="14"/>
  <c r="RG640" i="14"/>
  <c r="RE640" i="14"/>
  <c r="RC640" i="14"/>
  <c r="RA640" i="14"/>
  <c r="QY640" i="14"/>
  <c r="QW640" i="14"/>
  <c r="QU640" i="14"/>
  <c r="QS640" i="14"/>
  <c r="QQ640" i="14"/>
  <c r="QO640" i="14"/>
  <c r="QM640" i="14"/>
  <c r="QK640" i="14"/>
  <c r="QI640" i="14"/>
  <c r="QG640" i="14"/>
  <c r="QE640" i="14"/>
  <c r="QC640" i="14"/>
  <c r="QA640" i="14"/>
  <c r="PY640" i="14"/>
  <c r="PW640" i="14"/>
  <c r="PU640" i="14"/>
  <c r="PS640" i="14"/>
  <c r="PQ640" i="14"/>
  <c r="PO640" i="14"/>
  <c r="PM640" i="14"/>
  <c r="PK640" i="14"/>
  <c r="PI640" i="14"/>
  <c r="PG640" i="14"/>
  <c r="PE640" i="14"/>
  <c r="PC640" i="14"/>
  <c r="PA640" i="14"/>
  <c r="OY640" i="14"/>
  <c r="OW640" i="14"/>
  <c r="OU640" i="14"/>
  <c r="OS640" i="14"/>
  <c r="OQ640" i="14"/>
  <c r="OO640" i="14"/>
  <c r="OM640" i="14"/>
  <c r="OK640" i="14"/>
  <c r="OI640" i="14"/>
  <c r="OG640" i="14"/>
  <c r="OE640" i="14"/>
  <c r="OC640" i="14"/>
  <c r="OA640" i="14"/>
  <c r="NY640" i="14"/>
  <c r="NW640" i="14"/>
  <c r="NU640" i="14"/>
  <c r="NS640" i="14"/>
  <c r="NQ640" i="14"/>
  <c r="NO640" i="14"/>
  <c r="NM640" i="14"/>
  <c r="NK640" i="14"/>
  <c r="NI640" i="14"/>
  <c r="NG640" i="14"/>
  <c r="NE640" i="14"/>
  <c r="NC640" i="14"/>
  <c r="NA640" i="14"/>
  <c r="MY640" i="14"/>
  <c r="MW640" i="14"/>
  <c r="MU640" i="14"/>
  <c r="MS640" i="14"/>
  <c r="MQ640" i="14"/>
  <c r="MO640" i="14"/>
  <c r="MM640" i="14"/>
  <c r="MK640" i="14"/>
  <c r="MI640" i="14"/>
  <c r="MG640" i="14"/>
  <c r="ME640" i="14"/>
  <c r="MC640" i="14"/>
  <c r="MA640" i="14"/>
  <c r="LY640" i="14"/>
  <c r="LW640" i="14"/>
  <c r="LU640" i="14"/>
  <c r="LS640" i="14"/>
  <c r="LQ640" i="14"/>
  <c r="LO640" i="14"/>
  <c r="LM640" i="14"/>
  <c r="LK640" i="14"/>
  <c r="LI640" i="14"/>
  <c r="LG640" i="14"/>
  <c r="LE640" i="14"/>
  <c r="LC640" i="14"/>
  <c r="LA640" i="14"/>
  <c r="KY640" i="14"/>
  <c r="KW640" i="14"/>
  <c r="KU640" i="14"/>
  <c r="KS640" i="14"/>
  <c r="KQ640" i="14"/>
  <c r="KO640" i="14"/>
  <c r="KM640" i="14"/>
  <c r="KK640" i="14"/>
  <c r="KI640" i="14"/>
  <c r="KG640" i="14"/>
  <c r="KE640" i="14"/>
  <c r="KC640" i="14"/>
  <c r="KA640" i="14"/>
  <c r="JY640" i="14"/>
  <c r="JW640" i="14"/>
  <c r="JU640" i="14"/>
  <c r="JS640" i="14"/>
  <c r="JQ640" i="14"/>
  <c r="JO640" i="14"/>
  <c r="JM640" i="14"/>
  <c r="JK640" i="14"/>
  <c r="JI640" i="14"/>
  <c r="JG640" i="14"/>
  <c r="JE640" i="14"/>
  <c r="JC640" i="14"/>
  <c r="JA640" i="14"/>
  <c r="IY640" i="14"/>
  <c r="IW640" i="14"/>
  <c r="IU640" i="14"/>
  <c r="IS640" i="14"/>
  <c r="IQ640" i="14"/>
  <c r="IO640" i="14"/>
  <c r="IM640" i="14"/>
  <c r="IK640" i="14"/>
  <c r="II640" i="14"/>
  <c r="IG640" i="14"/>
  <c r="IE640" i="14"/>
  <c r="IC640" i="14"/>
  <c r="IA640" i="14"/>
  <c r="HY640" i="14"/>
  <c r="HW640" i="14"/>
  <c r="HU640" i="14"/>
  <c r="HS640" i="14"/>
  <c r="HQ640" i="14"/>
  <c r="HO640" i="14"/>
  <c r="HM640" i="14"/>
  <c r="HK640" i="14"/>
  <c r="HI640" i="14"/>
  <c r="HG640" i="14"/>
  <c r="HE640" i="14"/>
  <c r="HC640" i="14"/>
  <c r="HA640" i="14"/>
  <c r="GY640" i="14"/>
  <c r="GW640" i="14"/>
  <c r="GU640" i="14"/>
  <c r="GS640" i="14"/>
  <c r="GQ640" i="14"/>
  <c r="GO640" i="14"/>
  <c r="GM640" i="14"/>
  <c r="GK640" i="14"/>
  <c r="GI640" i="14"/>
  <c r="GG640" i="14"/>
  <c r="GE640" i="14"/>
  <c r="GC640" i="14"/>
  <c r="GA640" i="14"/>
  <c r="FY640" i="14"/>
  <c r="FW640" i="14"/>
  <c r="FU640" i="14"/>
  <c r="FS640" i="14"/>
  <c r="FQ640" i="14"/>
  <c r="FO640" i="14"/>
  <c r="FM640" i="14"/>
  <c r="FK640" i="14"/>
  <c r="FI640" i="14"/>
  <c r="FG640" i="14"/>
  <c r="FE640" i="14"/>
  <c r="FC640" i="14"/>
  <c r="FA640" i="14"/>
  <c r="EY640" i="14"/>
  <c r="EW640" i="14"/>
  <c r="EU640" i="14"/>
  <c r="ES640" i="14"/>
  <c r="EQ640" i="14"/>
  <c r="EO640" i="14"/>
  <c r="EM640" i="14"/>
  <c r="EK640" i="14"/>
  <c r="EI640" i="14"/>
  <c r="EG640" i="14"/>
  <c r="EE640" i="14"/>
  <c r="EC640" i="14"/>
  <c r="EA640" i="14"/>
  <c r="DY640" i="14"/>
  <c r="DW640" i="14"/>
  <c r="DU640" i="14"/>
  <c r="DS640" i="14"/>
  <c r="DQ640" i="14"/>
  <c r="DO640" i="14"/>
  <c r="DM640" i="14"/>
  <c r="DK640" i="14"/>
  <c r="DI640" i="14"/>
  <c r="DG640" i="14"/>
  <c r="DE640" i="14"/>
  <c r="DC640" i="14"/>
  <c r="DA640" i="14"/>
  <c r="CY640" i="14"/>
  <c r="CW640" i="14"/>
  <c r="CU640" i="14"/>
  <c r="CS640" i="14"/>
  <c r="CQ640" i="14"/>
  <c r="CO640" i="14"/>
  <c r="CM640" i="14"/>
  <c r="CK640" i="14"/>
  <c r="CI640" i="14"/>
  <c r="CG640" i="14"/>
  <c r="CE640" i="14"/>
  <c r="CC640" i="14"/>
  <c r="CA640" i="14"/>
  <c r="BY640" i="14"/>
  <c r="BW640" i="14"/>
  <c r="BU640" i="14"/>
  <c r="BS640" i="14"/>
  <c r="BQ640" i="14"/>
  <c r="BO640" i="14"/>
  <c r="BM640" i="14"/>
  <c r="BK640" i="14"/>
  <c r="BI640" i="14"/>
  <c r="BG640" i="14"/>
  <c r="BE640" i="14"/>
  <c r="BC640" i="14"/>
  <c r="BA640" i="14"/>
  <c r="AY640" i="14"/>
  <c r="AW640" i="14"/>
  <c r="AU640" i="14"/>
  <c r="AS640" i="14"/>
  <c r="AQ640" i="14"/>
  <c r="AO640" i="14"/>
  <c r="AM640" i="14"/>
  <c r="AK640" i="14"/>
  <c r="AI640" i="14"/>
  <c r="AG640" i="14"/>
  <c r="AE640" i="14"/>
  <c r="AC640" i="14"/>
  <c r="AA640" i="14"/>
  <c r="Y640" i="14"/>
  <c r="W640" i="14"/>
  <c r="U640" i="14"/>
  <c r="S640" i="14"/>
  <c r="Q640" i="14"/>
  <c r="O640" i="14"/>
  <c r="SS639" i="14"/>
  <c r="SQ639" i="14"/>
  <c r="SO639" i="14"/>
  <c r="SM639" i="14"/>
  <c r="SK639" i="14"/>
  <c r="SI639" i="14"/>
  <c r="SG639" i="14"/>
  <c r="SE639" i="14"/>
  <c r="SC639" i="14"/>
  <c r="SA639" i="14"/>
  <c r="RY639" i="14"/>
  <c r="RW639" i="14"/>
  <c r="RU639" i="14"/>
  <c r="RS639" i="14"/>
  <c r="RQ639" i="14"/>
  <c r="RO639" i="14"/>
  <c r="RM639" i="14"/>
  <c r="RK639" i="14"/>
  <c r="RI639" i="14"/>
  <c r="RG639" i="14"/>
  <c r="RE639" i="14"/>
  <c r="RC639" i="14"/>
  <c r="RA639" i="14"/>
  <c r="QY639" i="14"/>
  <c r="QW639" i="14"/>
  <c r="QU639" i="14"/>
  <c r="QS639" i="14"/>
  <c r="QQ639" i="14"/>
  <c r="QO639" i="14"/>
  <c r="QM639" i="14"/>
  <c r="QK639" i="14"/>
  <c r="QI639" i="14"/>
  <c r="QG639" i="14"/>
  <c r="QE639" i="14"/>
  <c r="QC639" i="14"/>
  <c r="QA639" i="14"/>
  <c r="PY639" i="14"/>
  <c r="PW639" i="14"/>
  <c r="PU639" i="14"/>
  <c r="PS639" i="14"/>
  <c r="PQ639" i="14"/>
  <c r="PO639" i="14"/>
  <c r="PM639" i="14"/>
  <c r="PK639" i="14"/>
  <c r="PI639" i="14"/>
  <c r="PG639" i="14"/>
  <c r="PE639" i="14"/>
  <c r="PC639" i="14"/>
  <c r="PA639" i="14"/>
  <c r="OY639" i="14"/>
  <c r="OW639" i="14"/>
  <c r="OU639" i="14"/>
  <c r="OS639" i="14"/>
  <c r="OQ639" i="14"/>
  <c r="OO639" i="14"/>
  <c r="OM639" i="14"/>
  <c r="OK639" i="14"/>
  <c r="OI639" i="14"/>
  <c r="OG639" i="14"/>
  <c r="OE639" i="14"/>
  <c r="OC639" i="14"/>
  <c r="OA639" i="14"/>
  <c r="NY639" i="14"/>
  <c r="NW639" i="14"/>
  <c r="NU639" i="14"/>
  <c r="NS639" i="14"/>
  <c r="NQ639" i="14"/>
  <c r="NO639" i="14"/>
  <c r="NM639" i="14"/>
  <c r="NK639" i="14"/>
  <c r="NI639" i="14"/>
  <c r="NG639" i="14"/>
  <c r="NE639" i="14"/>
  <c r="NC639" i="14"/>
  <c r="NA639" i="14"/>
  <c r="MY639" i="14"/>
  <c r="MW639" i="14"/>
  <c r="MU639" i="14"/>
  <c r="MS639" i="14"/>
  <c r="MQ639" i="14"/>
  <c r="MO639" i="14"/>
  <c r="MM639" i="14"/>
  <c r="MK639" i="14"/>
  <c r="MI639" i="14"/>
  <c r="MG639" i="14"/>
  <c r="ME639" i="14"/>
  <c r="MC639" i="14"/>
  <c r="MA639" i="14"/>
  <c r="LY639" i="14"/>
  <c r="LW639" i="14"/>
  <c r="LU639" i="14"/>
  <c r="LS639" i="14"/>
  <c r="LQ639" i="14"/>
  <c r="LO639" i="14"/>
  <c r="LM639" i="14"/>
  <c r="LK639" i="14"/>
  <c r="LI639" i="14"/>
  <c r="LG639" i="14"/>
  <c r="LE639" i="14"/>
  <c r="LC639" i="14"/>
  <c r="LA639" i="14"/>
  <c r="KY639" i="14"/>
  <c r="KW639" i="14"/>
  <c r="KU639" i="14"/>
  <c r="KS639" i="14"/>
  <c r="KQ639" i="14"/>
  <c r="KO639" i="14"/>
  <c r="KM639" i="14"/>
  <c r="KK639" i="14"/>
  <c r="KI639" i="14"/>
  <c r="KG639" i="14"/>
  <c r="KE639" i="14"/>
  <c r="KC639" i="14"/>
  <c r="KA639" i="14"/>
  <c r="JY639" i="14"/>
  <c r="JW639" i="14"/>
  <c r="JU639" i="14"/>
  <c r="JS639" i="14"/>
  <c r="JQ639" i="14"/>
  <c r="JO639" i="14"/>
  <c r="JM639" i="14"/>
  <c r="JK639" i="14"/>
  <c r="JI639" i="14"/>
  <c r="JG639" i="14"/>
  <c r="JE639" i="14"/>
  <c r="JC639" i="14"/>
  <c r="JA639" i="14"/>
  <c r="IY639" i="14"/>
  <c r="IW639" i="14"/>
  <c r="IU639" i="14"/>
  <c r="IS639" i="14"/>
  <c r="IQ639" i="14"/>
  <c r="IO639" i="14"/>
  <c r="IM639" i="14"/>
  <c r="IK639" i="14"/>
  <c r="II639" i="14"/>
  <c r="IG639" i="14"/>
  <c r="IE639" i="14"/>
  <c r="IC639" i="14"/>
  <c r="IA639" i="14"/>
  <c r="HY639" i="14"/>
  <c r="HW639" i="14"/>
  <c r="HU639" i="14"/>
  <c r="HS639" i="14"/>
  <c r="HQ639" i="14"/>
  <c r="HO639" i="14"/>
  <c r="HM639" i="14"/>
  <c r="HK639" i="14"/>
  <c r="HI639" i="14"/>
  <c r="HG639" i="14"/>
  <c r="HE639" i="14"/>
  <c r="HC639" i="14"/>
  <c r="HA639" i="14"/>
  <c r="GY639" i="14"/>
  <c r="GW639" i="14"/>
  <c r="GU639" i="14"/>
  <c r="GS639" i="14"/>
  <c r="GQ639" i="14"/>
  <c r="GO639" i="14"/>
  <c r="GM639" i="14"/>
  <c r="GK639" i="14"/>
  <c r="GI639" i="14"/>
  <c r="GG639" i="14"/>
  <c r="GE639" i="14"/>
  <c r="GC639" i="14"/>
  <c r="GA639" i="14"/>
  <c r="FY639" i="14"/>
  <c r="FW639" i="14"/>
  <c r="FU639" i="14"/>
  <c r="FS639" i="14"/>
  <c r="FQ639" i="14"/>
  <c r="FO639" i="14"/>
  <c r="FM639" i="14"/>
  <c r="FK639" i="14"/>
  <c r="FI639" i="14"/>
  <c r="FG639" i="14"/>
  <c r="FE639" i="14"/>
  <c r="FC639" i="14"/>
  <c r="FA639" i="14"/>
  <c r="EY639" i="14"/>
  <c r="EW639" i="14"/>
  <c r="EU639" i="14"/>
  <c r="ES639" i="14"/>
  <c r="EQ639" i="14"/>
  <c r="EO639" i="14"/>
  <c r="EM639" i="14"/>
  <c r="EK639" i="14"/>
  <c r="EI639" i="14"/>
  <c r="EG639" i="14"/>
  <c r="EE639" i="14"/>
  <c r="EC639" i="14"/>
  <c r="EA639" i="14"/>
  <c r="DY639" i="14"/>
  <c r="DW639" i="14"/>
  <c r="DU639" i="14"/>
  <c r="DS639" i="14"/>
  <c r="DQ639" i="14"/>
  <c r="DO639" i="14"/>
  <c r="DM639" i="14"/>
  <c r="DK639" i="14"/>
  <c r="DI639" i="14"/>
  <c r="DG639" i="14"/>
  <c r="DE639" i="14"/>
  <c r="DC639" i="14"/>
  <c r="DA639" i="14"/>
  <c r="CY639" i="14"/>
  <c r="CW639" i="14"/>
  <c r="CU639" i="14"/>
  <c r="CS639" i="14"/>
  <c r="CQ639" i="14"/>
  <c r="CO639" i="14"/>
  <c r="CM639" i="14"/>
  <c r="CK639" i="14"/>
  <c r="CI639" i="14"/>
  <c r="CG639" i="14"/>
  <c r="CE639" i="14"/>
  <c r="CC639" i="14"/>
  <c r="CA639" i="14"/>
  <c r="BY639" i="14"/>
  <c r="BW639" i="14"/>
  <c r="BU639" i="14"/>
  <c r="BS639" i="14"/>
  <c r="BQ639" i="14"/>
  <c r="BO639" i="14"/>
  <c r="BM639" i="14"/>
  <c r="BK639" i="14"/>
  <c r="BI639" i="14"/>
  <c r="BG639" i="14"/>
  <c r="BE639" i="14"/>
  <c r="BC639" i="14"/>
  <c r="BA639" i="14"/>
  <c r="AY639" i="14"/>
  <c r="AW639" i="14"/>
  <c r="AU639" i="14"/>
  <c r="AS639" i="14"/>
  <c r="AQ639" i="14"/>
  <c r="AO639" i="14"/>
  <c r="AM639" i="14"/>
  <c r="AK639" i="14"/>
  <c r="AI639" i="14"/>
  <c r="AG639" i="14"/>
  <c r="AE639" i="14"/>
  <c r="AC639" i="14"/>
  <c r="AA639" i="14"/>
  <c r="Y639" i="14"/>
  <c r="W639" i="14"/>
  <c r="U639" i="14"/>
  <c r="S639" i="14"/>
  <c r="Q639" i="14"/>
  <c r="O639" i="14"/>
  <c r="SS638" i="14"/>
  <c r="SQ638" i="14"/>
  <c r="SO638" i="14"/>
  <c r="SM638" i="14"/>
  <c r="SK638" i="14"/>
  <c r="SI638" i="14"/>
  <c r="SG638" i="14"/>
  <c r="SE638" i="14"/>
  <c r="SC638" i="14"/>
  <c r="SA638" i="14"/>
  <c r="RY638" i="14"/>
  <c r="RW638" i="14"/>
  <c r="RU638" i="14"/>
  <c r="RS638" i="14"/>
  <c r="RQ638" i="14"/>
  <c r="RO638" i="14"/>
  <c r="RM638" i="14"/>
  <c r="RK638" i="14"/>
  <c r="RI638" i="14"/>
  <c r="RG638" i="14"/>
  <c r="RE638" i="14"/>
  <c r="RC638" i="14"/>
  <c r="RA638" i="14"/>
  <c r="QY638" i="14"/>
  <c r="QW638" i="14"/>
  <c r="QU638" i="14"/>
  <c r="QS638" i="14"/>
  <c r="QQ638" i="14"/>
  <c r="QO638" i="14"/>
  <c r="QM638" i="14"/>
  <c r="QK638" i="14"/>
  <c r="QI638" i="14"/>
  <c r="QG638" i="14"/>
  <c r="QE638" i="14"/>
  <c r="QC638" i="14"/>
  <c r="QA638" i="14"/>
  <c r="PY638" i="14"/>
  <c r="PW638" i="14"/>
  <c r="PU638" i="14"/>
  <c r="PS638" i="14"/>
  <c r="PQ638" i="14"/>
  <c r="PO638" i="14"/>
  <c r="PM638" i="14"/>
  <c r="PK638" i="14"/>
  <c r="PI638" i="14"/>
  <c r="PG638" i="14"/>
  <c r="PE638" i="14"/>
  <c r="PC638" i="14"/>
  <c r="PA638" i="14"/>
  <c r="OY638" i="14"/>
  <c r="OW638" i="14"/>
  <c r="OU638" i="14"/>
  <c r="OS638" i="14"/>
  <c r="OQ638" i="14"/>
  <c r="OO638" i="14"/>
  <c r="OM638" i="14"/>
  <c r="OK638" i="14"/>
  <c r="OI638" i="14"/>
  <c r="OG638" i="14"/>
  <c r="OE638" i="14"/>
  <c r="OC638" i="14"/>
  <c r="OA638" i="14"/>
  <c r="NY638" i="14"/>
  <c r="NW638" i="14"/>
  <c r="NU638" i="14"/>
  <c r="NS638" i="14"/>
  <c r="NQ638" i="14"/>
  <c r="NO638" i="14"/>
  <c r="NM638" i="14"/>
  <c r="NK638" i="14"/>
  <c r="NI638" i="14"/>
  <c r="NG638" i="14"/>
  <c r="NE638" i="14"/>
  <c r="NC638" i="14"/>
  <c r="NA638" i="14"/>
  <c r="MY638" i="14"/>
  <c r="MW638" i="14"/>
  <c r="MU638" i="14"/>
  <c r="MS638" i="14"/>
  <c r="MQ638" i="14"/>
  <c r="MO638" i="14"/>
  <c r="MM638" i="14"/>
  <c r="MK638" i="14"/>
  <c r="MI638" i="14"/>
  <c r="MG638" i="14"/>
  <c r="ME638" i="14"/>
  <c r="MC638" i="14"/>
  <c r="MA638" i="14"/>
  <c r="LY638" i="14"/>
  <c r="LW638" i="14"/>
  <c r="LU638" i="14"/>
  <c r="LS638" i="14"/>
  <c r="LQ638" i="14"/>
  <c r="LO638" i="14"/>
  <c r="LM638" i="14"/>
  <c r="LK638" i="14"/>
  <c r="LI638" i="14"/>
  <c r="LG638" i="14"/>
  <c r="LE638" i="14"/>
  <c r="LC638" i="14"/>
  <c r="LA638" i="14"/>
  <c r="KY638" i="14"/>
  <c r="KW638" i="14"/>
  <c r="KU638" i="14"/>
  <c r="KS638" i="14"/>
  <c r="KQ638" i="14"/>
  <c r="KO638" i="14"/>
  <c r="KM638" i="14"/>
  <c r="KK638" i="14"/>
  <c r="KI638" i="14"/>
  <c r="KG638" i="14"/>
  <c r="KE638" i="14"/>
  <c r="KC638" i="14"/>
  <c r="KA638" i="14"/>
  <c r="JY638" i="14"/>
  <c r="JW638" i="14"/>
  <c r="JU638" i="14"/>
  <c r="JS638" i="14"/>
  <c r="JQ638" i="14"/>
  <c r="JO638" i="14"/>
  <c r="JM638" i="14"/>
  <c r="JK638" i="14"/>
  <c r="JI638" i="14"/>
  <c r="JG638" i="14"/>
  <c r="JE638" i="14"/>
  <c r="JC638" i="14"/>
  <c r="JA638" i="14"/>
  <c r="IY638" i="14"/>
  <c r="IW638" i="14"/>
  <c r="IU638" i="14"/>
  <c r="IS638" i="14"/>
  <c r="IQ638" i="14"/>
  <c r="IO638" i="14"/>
  <c r="IM638" i="14"/>
  <c r="IK638" i="14"/>
  <c r="II638" i="14"/>
  <c r="IG638" i="14"/>
  <c r="IE638" i="14"/>
  <c r="IC638" i="14"/>
  <c r="IA638" i="14"/>
  <c r="HY638" i="14"/>
  <c r="HW638" i="14"/>
  <c r="HU638" i="14"/>
  <c r="HS638" i="14"/>
  <c r="HQ638" i="14"/>
  <c r="HO638" i="14"/>
  <c r="HM638" i="14"/>
  <c r="HK638" i="14"/>
  <c r="HI638" i="14"/>
  <c r="HG638" i="14"/>
  <c r="HE638" i="14"/>
  <c r="HC638" i="14"/>
  <c r="HA638" i="14"/>
  <c r="GY638" i="14"/>
  <c r="GW638" i="14"/>
  <c r="GU638" i="14"/>
  <c r="GS638" i="14"/>
  <c r="GQ638" i="14"/>
  <c r="GO638" i="14"/>
  <c r="GM638" i="14"/>
  <c r="GK638" i="14"/>
  <c r="GI638" i="14"/>
  <c r="GG638" i="14"/>
  <c r="GE638" i="14"/>
  <c r="GC638" i="14"/>
  <c r="GA638" i="14"/>
  <c r="FY638" i="14"/>
  <c r="FW638" i="14"/>
  <c r="FU638" i="14"/>
  <c r="FS638" i="14"/>
  <c r="FQ638" i="14"/>
  <c r="FO638" i="14"/>
  <c r="FM638" i="14"/>
  <c r="FK638" i="14"/>
  <c r="FI638" i="14"/>
  <c r="FG638" i="14"/>
  <c r="FE638" i="14"/>
  <c r="FC638" i="14"/>
  <c r="FA638" i="14"/>
  <c r="EY638" i="14"/>
  <c r="EW638" i="14"/>
  <c r="EU638" i="14"/>
  <c r="ES638" i="14"/>
  <c r="EQ638" i="14"/>
  <c r="EO638" i="14"/>
  <c r="EM638" i="14"/>
  <c r="EK638" i="14"/>
  <c r="EI638" i="14"/>
  <c r="EG638" i="14"/>
  <c r="EE638" i="14"/>
  <c r="EC638" i="14"/>
  <c r="EA638" i="14"/>
  <c r="DY638" i="14"/>
  <c r="DW638" i="14"/>
  <c r="DU638" i="14"/>
  <c r="DS638" i="14"/>
  <c r="DQ638" i="14"/>
  <c r="DO638" i="14"/>
  <c r="DM638" i="14"/>
  <c r="DK638" i="14"/>
  <c r="DI638" i="14"/>
  <c r="DG638" i="14"/>
  <c r="DE638" i="14"/>
  <c r="DC638" i="14"/>
  <c r="DA638" i="14"/>
  <c r="CY638" i="14"/>
  <c r="CW638" i="14"/>
  <c r="CU638" i="14"/>
  <c r="CS638" i="14"/>
  <c r="CQ638" i="14"/>
  <c r="CO638" i="14"/>
  <c r="CM638" i="14"/>
  <c r="CK638" i="14"/>
  <c r="CI638" i="14"/>
  <c r="CG638" i="14"/>
  <c r="CE638" i="14"/>
  <c r="CC638" i="14"/>
  <c r="CA638" i="14"/>
  <c r="BY638" i="14"/>
  <c r="BW638" i="14"/>
  <c r="BU638" i="14"/>
  <c r="BS638" i="14"/>
  <c r="BQ638" i="14"/>
  <c r="BO638" i="14"/>
  <c r="BM638" i="14"/>
  <c r="BK638" i="14"/>
  <c r="BI638" i="14"/>
  <c r="BG638" i="14"/>
  <c r="BE638" i="14"/>
  <c r="BC638" i="14"/>
  <c r="BA638" i="14"/>
  <c r="AY638" i="14"/>
  <c r="AW638" i="14"/>
  <c r="AU638" i="14"/>
  <c r="AS638" i="14"/>
  <c r="AQ638" i="14"/>
  <c r="AO638" i="14"/>
  <c r="AM638" i="14"/>
  <c r="AK638" i="14"/>
  <c r="AI638" i="14"/>
  <c r="AG638" i="14"/>
  <c r="AE638" i="14"/>
  <c r="AC638" i="14"/>
  <c r="AA638" i="14"/>
  <c r="Y638" i="14"/>
  <c r="W638" i="14"/>
  <c r="U638" i="14"/>
  <c r="S638" i="14"/>
  <c r="Q638" i="14"/>
  <c r="O638" i="14"/>
  <c r="SS637" i="14"/>
  <c r="SQ637" i="14"/>
  <c r="SO637" i="14"/>
  <c r="SM637" i="14"/>
  <c r="SK637" i="14"/>
  <c r="SI637" i="14"/>
  <c r="SG637" i="14"/>
  <c r="SE637" i="14"/>
  <c r="SC637" i="14"/>
  <c r="SA637" i="14"/>
  <c r="RY637" i="14"/>
  <c r="RW637" i="14"/>
  <c r="RU637" i="14"/>
  <c r="RS637" i="14"/>
  <c r="RQ637" i="14"/>
  <c r="RO637" i="14"/>
  <c r="RM637" i="14"/>
  <c r="RK637" i="14"/>
  <c r="RI637" i="14"/>
  <c r="RG637" i="14"/>
  <c r="RE637" i="14"/>
  <c r="RC637" i="14"/>
  <c r="RA637" i="14"/>
  <c r="QY637" i="14"/>
  <c r="QW637" i="14"/>
  <c r="QU637" i="14"/>
  <c r="QS637" i="14"/>
  <c r="QQ637" i="14"/>
  <c r="QO637" i="14"/>
  <c r="QM637" i="14"/>
  <c r="QK637" i="14"/>
  <c r="QI637" i="14"/>
  <c r="QG637" i="14"/>
  <c r="QE637" i="14"/>
  <c r="QC637" i="14"/>
  <c r="QA637" i="14"/>
  <c r="PY637" i="14"/>
  <c r="PW637" i="14"/>
  <c r="PU637" i="14"/>
  <c r="PS637" i="14"/>
  <c r="PQ637" i="14"/>
  <c r="PO637" i="14"/>
  <c r="PM637" i="14"/>
  <c r="PK637" i="14"/>
  <c r="PI637" i="14"/>
  <c r="PG637" i="14"/>
  <c r="PE637" i="14"/>
  <c r="PC637" i="14"/>
  <c r="PA637" i="14"/>
  <c r="OY637" i="14"/>
  <c r="OW637" i="14"/>
  <c r="OU637" i="14"/>
  <c r="OS637" i="14"/>
  <c r="OQ637" i="14"/>
  <c r="OO637" i="14"/>
  <c r="OM637" i="14"/>
  <c r="OK637" i="14"/>
  <c r="OI637" i="14"/>
  <c r="OG637" i="14"/>
  <c r="OE637" i="14"/>
  <c r="OC637" i="14"/>
  <c r="OA637" i="14"/>
  <c r="NY637" i="14"/>
  <c r="NW637" i="14"/>
  <c r="NU637" i="14"/>
  <c r="NS637" i="14"/>
  <c r="NQ637" i="14"/>
  <c r="NO637" i="14"/>
  <c r="NM637" i="14"/>
  <c r="NK637" i="14"/>
  <c r="NI637" i="14"/>
  <c r="NG637" i="14"/>
  <c r="NE637" i="14"/>
  <c r="NC637" i="14"/>
  <c r="NA637" i="14"/>
  <c r="MY637" i="14"/>
  <c r="MW637" i="14"/>
  <c r="MU637" i="14"/>
  <c r="MS637" i="14"/>
  <c r="MQ637" i="14"/>
  <c r="MO637" i="14"/>
  <c r="MM637" i="14"/>
  <c r="MK637" i="14"/>
  <c r="MI637" i="14"/>
  <c r="MG637" i="14"/>
  <c r="ME637" i="14"/>
  <c r="MC637" i="14"/>
  <c r="MA637" i="14"/>
  <c r="LY637" i="14"/>
  <c r="LW637" i="14"/>
  <c r="LU637" i="14"/>
  <c r="LS637" i="14"/>
  <c r="LQ637" i="14"/>
  <c r="LO637" i="14"/>
  <c r="LM637" i="14"/>
  <c r="LK637" i="14"/>
  <c r="LI637" i="14"/>
  <c r="LG637" i="14"/>
  <c r="LE637" i="14"/>
  <c r="LC637" i="14"/>
  <c r="LA637" i="14"/>
  <c r="KY637" i="14"/>
  <c r="KW637" i="14"/>
  <c r="KU637" i="14"/>
  <c r="KS637" i="14"/>
  <c r="KQ637" i="14"/>
  <c r="KO637" i="14"/>
  <c r="KM637" i="14"/>
  <c r="KK637" i="14"/>
  <c r="KI637" i="14"/>
  <c r="KG637" i="14"/>
  <c r="KE637" i="14"/>
  <c r="KC637" i="14"/>
  <c r="KA637" i="14"/>
  <c r="JY637" i="14"/>
  <c r="JW637" i="14"/>
  <c r="JU637" i="14"/>
  <c r="JS637" i="14"/>
  <c r="JQ637" i="14"/>
  <c r="JO637" i="14"/>
  <c r="JM637" i="14"/>
  <c r="JK637" i="14"/>
  <c r="JI637" i="14"/>
  <c r="JG637" i="14"/>
  <c r="JE637" i="14"/>
  <c r="JC637" i="14"/>
  <c r="JA637" i="14"/>
  <c r="IY637" i="14"/>
  <c r="IW637" i="14"/>
  <c r="IU637" i="14"/>
  <c r="IS637" i="14"/>
  <c r="IQ637" i="14"/>
  <c r="IO637" i="14"/>
  <c r="IM637" i="14"/>
  <c r="IK637" i="14"/>
  <c r="II637" i="14"/>
  <c r="IG637" i="14"/>
  <c r="IE637" i="14"/>
  <c r="IC637" i="14"/>
  <c r="IA637" i="14"/>
  <c r="HY637" i="14"/>
  <c r="HW637" i="14"/>
  <c r="HU637" i="14"/>
  <c r="HS637" i="14"/>
  <c r="HQ637" i="14"/>
  <c r="HO637" i="14"/>
  <c r="HM637" i="14"/>
  <c r="HK637" i="14"/>
  <c r="HI637" i="14"/>
  <c r="HG637" i="14"/>
  <c r="HE637" i="14"/>
  <c r="HC637" i="14"/>
  <c r="HA637" i="14"/>
  <c r="GY637" i="14"/>
  <c r="GW637" i="14"/>
  <c r="GU637" i="14"/>
  <c r="GS637" i="14"/>
  <c r="GQ637" i="14"/>
  <c r="GO637" i="14"/>
  <c r="GM637" i="14"/>
  <c r="GK637" i="14"/>
  <c r="GI637" i="14"/>
  <c r="GG637" i="14"/>
  <c r="GE637" i="14"/>
  <c r="GC637" i="14"/>
  <c r="GA637" i="14"/>
  <c r="FY637" i="14"/>
  <c r="FW637" i="14"/>
  <c r="FU637" i="14"/>
  <c r="FS637" i="14"/>
  <c r="FQ637" i="14"/>
  <c r="FO637" i="14"/>
  <c r="FM637" i="14"/>
  <c r="FK637" i="14"/>
  <c r="FI637" i="14"/>
  <c r="FG637" i="14"/>
  <c r="FE637" i="14"/>
  <c r="FC637" i="14"/>
  <c r="FA637" i="14"/>
  <c r="EY637" i="14"/>
  <c r="EW637" i="14"/>
  <c r="EU637" i="14"/>
  <c r="ES637" i="14"/>
  <c r="EQ637" i="14"/>
  <c r="EO637" i="14"/>
  <c r="EM637" i="14"/>
  <c r="EK637" i="14"/>
  <c r="EI637" i="14"/>
  <c r="EG637" i="14"/>
  <c r="EE637" i="14"/>
  <c r="EC637" i="14"/>
  <c r="EA637" i="14"/>
  <c r="DY637" i="14"/>
  <c r="DW637" i="14"/>
  <c r="DU637" i="14"/>
  <c r="DS637" i="14"/>
  <c r="DQ637" i="14"/>
  <c r="DO637" i="14"/>
  <c r="DM637" i="14"/>
  <c r="DK637" i="14"/>
  <c r="DI637" i="14"/>
  <c r="DG637" i="14"/>
  <c r="DE637" i="14"/>
  <c r="DC637" i="14"/>
  <c r="DA637" i="14"/>
  <c r="CY637" i="14"/>
  <c r="CW637" i="14"/>
  <c r="CU637" i="14"/>
  <c r="CS637" i="14"/>
  <c r="CQ637" i="14"/>
  <c r="CO637" i="14"/>
  <c r="CM637" i="14"/>
  <c r="CK637" i="14"/>
  <c r="CI637" i="14"/>
  <c r="CG637" i="14"/>
  <c r="CE637" i="14"/>
  <c r="CC637" i="14"/>
  <c r="CA637" i="14"/>
  <c r="BY637" i="14"/>
  <c r="BW637" i="14"/>
  <c r="BU637" i="14"/>
  <c r="BS637" i="14"/>
  <c r="BQ637" i="14"/>
  <c r="BO637" i="14"/>
  <c r="BM637" i="14"/>
  <c r="BK637" i="14"/>
  <c r="BI637" i="14"/>
  <c r="BG637" i="14"/>
  <c r="BE637" i="14"/>
  <c r="BC637" i="14"/>
  <c r="BA637" i="14"/>
  <c r="AY637" i="14"/>
  <c r="AW637" i="14"/>
  <c r="AU637" i="14"/>
  <c r="AS637" i="14"/>
  <c r="AQ637" i="14"/>
  <c r="AO637" i="14"/>
  <c r="AM637" i="14"/>
  <c r="AK637" i="14"/>
  <c r="AI637" i="14"/>
  <c r="AG637" i="14"/>
  <c r="AE637" i="14"/>
  <c r="AC637" i="14"/>
  <c r="AA637" i="14"/>
  <c r="Y637" i="14"/>
  <c r="W637" i="14"/>
  <c r="U637" i="14"/>
  <c r="S637" i="14"/>
  <c r="Q637" i="14"/>
  <c r="O637" i="14"/>
  <c r="SS636" i="14"/>
  <c r="SQ636" i="14"/>
  <c r="SO636" i="14"/>
  <c r="SM636" i="14"/>
  <c r="SK636" i="14"/>
  <c r="SI636" i="14"/>
  <c r="SG636" i="14"/>
  <c r="SE636" i="14"/>
  <c r="SC636" i="14"/>
  <c r="SA636" i="14"/>
  <c r="RY636" i="14"/>
  <c r="RW636" i="14"/>
  <c r="RU636" i="14"/>
  <c r="RS636" i="14"/>
  <c r="RQ636" i="14"/>
  <c r="RO636" i="14"/>
  <c r="RM636" i="14"/>
  <c r="RK636" i="14"/>
  <c r="RI636" i="14"/>
  <c r="RG636" i="14"/>
  <c r="RE636" i="14"/>
  <c r="RC636" i="14"/>
  <c r="RA636" i="14"/>
  <c r="QY636" i="14"/>
  <c r="QW636" i="14"/>
  <c r="QU636" i="14"/>
  <c r="QS636" i="14"/>
  <c r="QQ636" i="14"/>
  <c r="QO636" i="14"/>
  <c r="QM636" i="14"/>
  <c r="QK636" i="14"/>
  <c r="QI636" i="14"/>
  <c r="QG636" i="14"/>
  <c r="QE636" i="14"/>
  <c r="QC636" i="14"/>
  <c r="QA636" i="14"/>
  <c r="PY636" i="14"/>
  <c r="PW636" i="14"/>
  <c r="PU636" i="14"/>
  <c r="PS636" i="14"/>
  <c r="PQ636" i="14"/>
  <c r="PO636" i="14"/>
  <c r="PM636" i="14"/>
  <c r="PK636" i="14"/>
  <c r="PI636" i="14"/>
  <c r="PG636" i="14"/>
  <c r="PE636" i="14"/>
  <c r="PC636" i="14"/>
  <c r="PA636" i="14"/>
  <c r="OY636" i="14"/>
  <c r="OW636" i="14"/>
  <c r="OU636" i="14"/>
  <c r="OS636" i="14"/>
  <c r="OQ636" i="14"/>
  <c r="OO636" i="14"/>
  <c r="OM636" i="14"/>
  <c r="OK636" i="14"/>
  <c r="OI636" i="14"/>
  <c r="OG636" i="14"/>
  <c r="OE636" i="14"/>
  <c r="OC636" i="14"/>
  <c r="OA636" i="14"/>
  <c r="NY636" i="14"/>
  <c r="NW636" i="14"/>
  <c r="NU636" i="14"/>
  <c r="NS636" i="14"/>
  <c r="NQ636" i="14"/>
  <c r="NO636" i="14"/>
  <c r="NM636" i="14"/>
  <c r="NK636" i="14"/>
  <c r="NI636" i="14"/>
  <c r="NG636" i="14"/>
  <c r="NE636" i="14"/>
  <c r="NC636" i="14"/>
  <c r="NA636" i="14"/>
  <c r="MY636" i="14"/>
  <c r="MW636" i="14"/>
  <c r="MU636" i="14"/>
  <c r="MS636" i="14"/>
  <c r="MQ636" i="14"/>
  <c r="MO636" i="14"/>
  <c r="MM636" i="14"/>
  <c r="MK636" i="14"/>
  <c r="MI636" i="14"/>
  <c r="MG636" i="14"/>
  <c r="ME636" i="14"/>
  <c r="MC636" i="14"/>
  <c r="MA636" i="14"/>
  <c r="LY636" i="14"/>
  <c r="LW636" i="14"/>
  <c r="LU636" i="14"/>
  <c r="LS636" i="14"/>
  <c r="LQ636" i="14"/>
  <c r="LO636" i="14"/>
  <c r="LM636" i="14"/>
  <c r="LK636" i="14"/>
  <c r="LI636" i="14"/>
  <c r="LG636" i="14"/>
  <c r="LE636" i="14"/>
  <c r="LC636" i="14"/>
  <c r="LA636" i="14"/>
  <c r="KY636" i="14"/>
  <c r="KW636" i="14"/>
  <c r="KU636" i="14"/>
  <c r="KS636" i="14"/>
  <c r="KQ636" i="14"/>
  <c r="KO636" i="14"/>
  <c r="KM636" i="14"/>
  <c r="KK636" i="14"/>
  <c r="KI636" i="14"/>
  <c r="KG636" i="14"/>
  <c r="KE636" i="14"/>
  <c r="KC636" i="14"/>
  <c r="KA636" i="14"/>
  <c r="JY636" i="14"/>
  <c r="JW636" i="14"/>
  <c r="JU636" i="14"/>
  <c r="JS636" i="14"/>
  <c r="JQ636" i="14"/>
  <c r="JO636" i="14"/>
  <c r="JM636" i="14"/>
  <c r="JK636" i="14"/>
  <c r="JI636" i="14"/>
  <c r="JG636" i="14"/>
  <c r="JE636" i="14"/>
  <c r="JC636" i="14"/>
  <c r="JA636" i="14"/>
  <c r="IY636" i="14"/>
  <c r="IW636" i="14"/>
  <c r="IU636" i="14"/>
  <c r="IS636" i="14"/>
  <c r="IQ636" i="14"/>
  <c r="IO636" i="14"/>
  <c r="IM636" i="14"/>
  <c r="IK636" i="14"/>
  <c r="II636" i="14"/>
  <c r="IG636" i="14"/>
  <c r="IE636" i="14"/>
  <c r="IC636" i="14"/>
  <c r="IA636" i="14"/>
  <c r="HY636" i="14"/>
  <c r="HW636" i="14"/>
  <c r="HU636" i="14"/>
  <c r="HS636" i="14"/>
  <c r="HQ636" i="14"/>
  <c r="HO636" i="14"/>
  <c r="HM636" i="14"/>
  <c r="HK636" i="14"/>
  <c r="HI636" i="14"/>
  <c r="HG636" i="14"/>
  <c r="HE636" i="14"/>
  <c r="HC636" i="14"/>
  <c r="HA636" i="14"/>
  <c r="GY636" i="14"/>
  <c r="GW636" i="14"/>
  <c r="GU636" i="14"/>
  <c r="GS636" i="14"/>
  <c r="GQ636" i="14"/>
  <c r="GO636" i="14"/>
  <c r="GM636" i="14"/>
  <c r="GK636" i="14"/>
  <c r="GI636" i="14"/>
  <c r="GG636" i="14"/>
  <c r="GE636" i="14"/>
  <c r="GC636" i="14"/>
  <c r="GA636" i="14"/>
  <c r="FY636" i="14"/>
  <c r="FW636" i="14"/>
  <c r="FU636" i="14"/>
  <c r="FS636" i="14"/>
  <c r="FQ636" i="14"/>
  <c r="FO636" i="14"/>
  <c r="FM636" i="14"/>
  <c r="FK636" i="14"/>
  <c r="FI636" i="14"/>
  <c r="FG636" i="14"/>
  <c r="FE636" i="14"/>
  <c r="FC636" i="14"/>
  <c r="FA636" i="14"/>
  <c r="EY636" i="14"/>
  <c r="EW636" i="14"/>
  <c r="EU636" i="14"/>
  <c r="ES636" i="14"/>
  <c r="EQ636" i="14"/>
  <c r="EO636" i="14"/>
  <c r="EM636" i="14"/>
  <c r="EK636" i="14"/>
  <c r="EI636" i="14"/>
  <c r="EG636" i="14"/>
  <c r="EE636" i="14"/>
  <c r="EC636" i="14"/>
  <c r="EA636" i="14"/>
  <c r="DY636" i="14"/>
  <c r="DW636" i="14"/>
  <c r="DU636" i="14"/>
  <c r="DS636" i="14"/>
  <c r="DQ636" i="14"/>
  <c r="DO636" i="14"/>
  <c r="DM636" i="14"/>
  <c r="DK636" i="14"/>
  <c r="DI636" i="14"/>
  <c r="DG636" i="14"/>
  <c r="DE636" i="14"/>
  <c r="DC636" i="14"/>
  <c r="DA636" i="14"/>
  <c r="CY636" i="14"/>
  <c r="CW636" i="14"/>
  <c r="CU636" i="14"/>
  <c r="CS636" i="14"/>
  <c r="CQ636" i="14"/>
  <c r="CO636" i="14"/>
  <c r="CM636" i="14"/>
  <c r="CK636" i="14"/>
  <c r="CI636" i="14"/>
  <c r="CG636" i="14"/>
  <c r="CE636" i="14"/>
  <c r="CC636" i="14"/>
  <c r="CA636" i="14"/>
  <c r="BY636" i="14"/>
  <c r="BW636" i="14"/>
  <c r="BU636" i="14"/>
  <c r="BS636" i="14"/>
  <c r="BQ636" i="14"/>
  <c r="BO636" i="14"/>
  <c r="BM636" i="14"/>
  <c r="BK636" i="14"/>
  <c r="BI636" i="14"/>
  <c r="BG636" i="14"/>
  <c r="BE636" i="14"/>
  <c r="BC636" i="14"/>
  <c r="BA636" i="14"/>
  <c r="AY636" i="14"/>
  <c r="AW636" i="14"/>
  <c r="AU636" i="14"/>
  <c r="AS636" i="14"/>
  <c r="AQ636" i="14"/>
  <c r="AO636" i="14"/>
  <c r="AM636" i="14"/>
  <c r="AK636" i="14"/>
  <c r="AI636" i="14"/>
  <c r="AG636" i="14"/>
  <c r="AE636" i="14"/>
  <c r="AC636" i="14"/>
  <c r="AA636" i="14"/>
  <c r="Y636" i="14"/>
  <c r="W636" i="14"/>
  <c r="U636" i="14"/>
  <c r="S636" i="14"/>
  <c r="Q636" i="14"/>
  <c r="O636" i="14"/>
  <c r="SS635" i="14"/>
  <c r="SQ635" i="14"/>
  <c r="SO635" i="14"/>
  <c r="SM635" i="14"/>
  <c r="SK635" i="14"/>
  <c r="SI635" i="14"/>
  <c r="SG635" i="14"/>
  <c r="SE635" i="14"/>
  <c r="SC635" i="14"/>
  <c r="SA635" i="14"/>
  <c r="RY635" i="14"/>
  <c r="RW635" i="14"/>
  <c r="RU635" i="14"/>
  <c r="RS635" i="14"/>
  <c r="RQ635" i="14"/>
  <c r="RO635" i="14"/>
  <c r="RM635" i="14"/>
  <c r="RK635" i="14"/>
  <c r="RI635" i="14"/>
  <c r="RG635" i="14"/>
  <c r="RE635" i="14"/>
  <c r="RC635" i="14"/>
  <c r="RA635" i="14"/>
  <c r="QY635" i="14"/>
  <c r="QW635" i="14"/>
  <c r="QU635" i="14"/>
  <c r="QS635" i="14"/>
  <c r="QQ635" i="14"/>
  <c r="QO635" i="14"/>
  <c r="QM635" i="14"/>
  <c r="QK635" i="14"/>
  <c r="QI635" i="14"/>
  <c r="QG635" i="14"/>
  <c r="QE635" i="14"/>
  <c r="QC635" i="14"/>
  <c r="QA635" i="14"/>
  <c r="PY635" i="14"/>
  <c r="PW635" i="14"/>
  <c r="PU635" i="14"/>
  <c r="PS635" i="14"/>
  <c r="PQ635" i="14"/>
  <c r="PO635" i="14"/>
  <c r="PM635" i="14"/>
  <c r="PK635" i="14"/>
  <c r="PI635" i="14"/>
  <c r="PG635" i="14"/>
  <c r="PE635" i="14"/>
  <c r="PC635" i="14"/>
  <c r="PA635" i="14"/>
  <c r="OY635" i="14"/>
  <c r="OW635" i="14"/>
  <c r="OU635" i="14"/>
  <c r="OS635" i="14"/>
  <c r="OQ635" i="14"/>
  <c r="OO635" i="14"/>
  <c r="OM635" i="14"/>
  <c r="OK635" i="14"/>
  <c r="OI635" i="14"/>
  <c r="OG635" i="14"/>
  <c r="OE635" i="14"/>
  <c r="OC635" i="14"/>
  <c r="OA635" i="14"/>
  <c r="NY635" i="14"/>
  <c r="NW635" i="14"/>
  <c r="NU635" i="14"/>
  <c r="NS635" i="14"/>
  <c r="NQ635" i="14"/>
  <c r="NO635" i="14"/>
  <c r="NM635" i="14"/>
  <c r="NK635" i="14"/>
  <c r="NI635" i="14"/>
  <c r="NG635" i="14"/>
  <c r="NE635" i="14"/>
  <c r="NC635" i="14"/>
  <c r="NA635" i="14"/>
  <c r="MY635" i="14"/>
  <c r="MW635" i="14"/>
  <c r="MU635" i="14"/>
  <c r="MS635" i="14"/>
  <c r="MQ635" i="14"/>
  <c r="MO635" i="14"/>
  <c r="MM635" i="14"/>
  <c r="MK635" i="14"/>
  <c r="MI635" i="14"/>
  <c r="MG635" i="14"/>
  <c r="ME635" i="14"/>
  <c r="MC635" i="14"/>
  <c r="MA635" i="14"/>
  <c r="LY635" i="14"/>
  <c r="LW635" i="14"/>
  <c r="LU635" i="14"/>
  <c r="LS635" i="14"/>
  <c r="LQ635" i="14"/>
  <c r="LO635" i="14"/>
  <c r="LM635" i="14"/>
  <c r="LK635" i="14"/>
  <c r="LI635" i="14"/>
  <c r="LG635" i="14"/>
  <c r="LE635" i="14"/>
  <c r="LC635" i="14"/>
  <c r="LA635" i="14"/>
  <c r="KY635" i="14"/>
  <c r="KW635" i="14"/>
  <c r="KU635" i="14"/>
  <c r="KS635" i="14"/>
  <c r="KQ635" i="14"/>
  <c r="KO635" i="14"/>
  <c r="KM635" i="14"/>
  <c r="KK635" i="14"/>
  <c r="KI635" i="14"/>
  <c r="KG635" i="14"/>
  <c r="KE635" i="14"/>
  <c r="KC635" i="14"/>
  <c r="KA635" i="14"/>
  <c r="JY635" i="14"/>
  <c r="JW635" i="14"/>
  <c r="JU635" i="14"/>
  <c r="JS635" i="14"/>
  <c r="JQ635" i="14"/>
  <c r="JO635" i="14"/>
  <c r="JM635" i="14"/>
  <c r="JK635" i="14"/>
  <c r="JI635" i="14"/>
  <c r="JG635" i="14"/>
  <c r="JE635" i="14"/>
  <c r="JC635" i="14"/>
  <c r="JA635" i="14"/>
  <c r="IY635" i="14"/>
  <c r="IW635" i="14"/>
  <c r="IU635" i="14"/>
  <c r="IS635" i="14"/>
  <c r="IQ635" i="14"/>
  <c r="IO635" i="14"/>
  <c r="IM635" i="14"/>
  <c r="IK635" i="14"/>
  <c r="II635" i="14"/>
  <c r="IG635" i="14"/>
  <c r="IE635" i="14"/>
  <c r="IC635" i="14"/>
  <c r="IA635" i="14"/>
  <c r="HY635" i="14"/>
  <c r="HW635" i="14"/>
  <c r="HU635" i="14"/>
  <c r="HS635" i="14"/>
  <c r="HQ635" i="14"/>
  <c r="HO635" i="14"/>
  <c r="HM635" i="14"/>
  <c r="HK635" i="14"/>
  <c r="HI635" i="14"/>
  <c r="HG635" i="14"/>
  <c r="HE635" i="14"/>
  <c r="HC635" i="14"/>
  <c r="HA635" i="14"/>
  <c r="GY635" i="14"/>
  <c r="GW635" i="14"/>
  <c r="GU635" i="14"/>
  <c r="GS635" i="14"/>
  <c r="GQ635" i="14"/>
  <c r="GO635" i="14"/>
  <c r="GM635" i="14"/>
  <c r="GK635" i="14"/>
  <c r="GI635" i="14"/>
  <c r="GG635" i="14"/>
  <c r="GE635" i="14"/>
  <c r="GC635" i="14"/>
  <c r="GA635" i="14"/>
  <c r="FY635" i="14"/>
  <c r="FW635" i="14"/>
  <c r="FU635" i="14"/>
  <c r="FS635" i="14"/>
  <c r="FQ635" i="14"/>
  <c r="FO635" i="14"/>
  <c r="FM635" i="14"/>
  <c r="FK635" i="14"/>
  <c r="FI635" i="14"/>
  <c r="FG635" i="14"/>
  <c r="FE635" i="14"/>
  <c r="FC635" i="14"/>
  <c r="FA635" i="14"/>
  <c r="EY635" i="14"/>
  <c r="EW635" i="14"/>
  <c r="EU635" i="14"/>
  <c r="ES635" i="14"/>
  <c r="EQ635" i="14"/>
  <c r="EO635" i="14"/>
  <c r="EM635" i="14"/>
  <c r="EK635" i="14"/>
  <c r="EI635" i="14"/>
  <c r="EG635" i="14"/>
  <c r="EE635" i="14"/>
  <c r="EC635" i="14"/>
  <c r="EA635" i="14"/>
  <c r="DY635" i="14"/>
  <c r="DW635" i="14"/>
  <c r="DU635" i="14"/>
  <c r="DS635" i="14"/>
  <c r="DQ635" i="14"/>
  <c r="DO635" i="14"/>
  <c r="DM635" i="14"/>
  <c r="DK635" i="14"/>
  <c r="DI635" i="14"/>
  <c r="DG635" i="14"/>
  <c r="DE635" i="14"/>
  <c r="DC635" i="14"/>
  <c r="DA635" i="14"/>
  <c r="CY635" i="14"/>
  <c r="CW635" i="14"/>
  <c r="CU635" i="14"/>
  <c r="CS635" i="14"/>
  <c r="CQ635" i="14"/>
  <c r="CO635" i="14"/>
  <c r="CM635" i="14"/>
  <c r="CK635" i="14"/>
  <c r="CI635" i="14"/>
  <c r="CG635" i="14"/>
  <c r="CE635" i="14"/>
  <c r="CC635" i="14"/>
  <c r="CA635" i="14"/>
  <c r="BY635" i="14"/>
  <c r="BW635" i="14"/>
  <c r="BU635" i="14"/>
  <c r="BS635" i="14"/>
  <c r="BQ635" i="14"/>
  <c r="BO635" i="14"/>
  <c r="BM635" i="14"/>
  <c r="BK635" i="14"/>
  <c r="BI635" i="14"/>
  <c r="BG635" i="14"/>
  <c r="BE635" i="14"/>
  <c r="BC635" i="14"/>
  <c r="BA635" i="14"/>
  <c r="AY635" i="14"/>
  <c r="AW635" i="14"/>
  <c r="AU635" i="14"/>
  <c r="AS635" i="14"/>
  <c r="AQ635" i="14"/>
  <c r="AO635" i="14"/>
  <c r="AM635" i="14"/>
  <c r="AK635" i="14"/>
  <c r="AI635" i="14"/>
  <c r="AG635" i="14"/>
  <c r="AE635" i="14"/>
  <c r="AC635" i="14"/>
  <c r="AA635" i="14"/>
  <c r="Y635" i="14"/>
  <c r="W635" i="14"/>
  <c r="U635" i="14"/>
  <c r="S635" i="14"/>
  <c r="Q635" i="14"/>
  <c r="O635" i="14"/>
  <c r="SS634" i="14"/>
  <c r="SQ634" i="14"/>
  <c r="SO634" i="14"/>
  <c r="SM634" i="14"/>
  <c r="SK634" i="14"/>
  <c r="SI634" i="14"/>
  <c r="SG634" i="14"/>
  <c r="SE634" i="14"/>
  <c r="SC634" i="14"/>
  <c r="SA634" i="14"/>
  <c r="RY634" i="14"/>
  <c r="RW634" i="14"/>
  <c r="RU634" i="14"/>
  <c r="RS634" i="14"/>
  <c r="RQ634" i="14"/>
  <c r="RO634" i="14"/>
  <c r="RM634" i="14"/>
  <c r="RK634" i="14"/>
  <c r="RI634" i="14"/>
  <c r="RG634" i="14"/>
  <c r="RE634" i="14"/>
  <c r="RC634" i="14"/>
  <c r="RA634" i="14"/>
  <c r="QY634" i="14"/>
  <c r="QW634" i="14"/>
  <c r="QU634" i="14"/>
  <c r="QS634" i="14"/>
  <c r="QQ634" i="14"/>
  <c r="QO634" i="14"/>
  <c r="QM634" i="14"/>
  <c r="QK634" i="14"/>
  <c r="QI634" i="14"/>
  <c r="QG634" i="14"/>
  <c r="QE634" i="14"/>
  <c r="QC634" i="14"/>
  <c r="QA634" i="14"/>
  <c r="PY634" i="14"/>
  <c r="PW634" i="14"/>
  <c r="PU634" i="14"/>
  <c r="PS634" i="14"/>
  <c r="PQ634" i="14"/>
  <c r="PO634" i="14"/>
  <c r="PM634" i="14"/>
  <c r="PK634" i="14"/>
  <c r="PI634" i="14"/>
  <c r="PG634" i="14"/>
  <c r="PE634" i="14"/>
  <c r="PC634" i="14"/>
  <c r="PA634" i="14"/>
  <c r="OY634" i="14"/>
  <c r="OW634" i="14"/>
  <c r="OU634" i="14"/>
  <c r="OS634" i="14"/>
  <c r="OQ634" i="14"/>
  <c r="OO634" i="14"/>
  <c r="OM634" i="14"/>
  <c r="OK634" i="14"/>
  <c r="OI634" i="14"/>
  <c r="OG634" i="14"/>
  <c r="OE634" i="14"/>
  <c r="OC634" i="14"/>
  <c r="OA634" i="14"/>
  <c r="NY634" i="14"/>
  <c r="NW634" i="14"/>
  <c r="NU634" i="14"/>
  <c r="NS634" i="14"/>
  <c r="NQ634" i="14"/>
  <c r="NO634" i="14"/>
  <c r="NM634" i="14"/>
  <c r="NK634" i="14"/>
  <c r="NI634" i="14"/>
  <c r="NG634" i="14"/>
  <c r="NE634" i="14"/>
  <c r="NC634" i="14"/>
  <c r="NA634" i="14"/>
  <c r="MY634" i="14"/>
  <c r="MW634" i="14"/>
  <c r="MU634" i="14"/>
  <c r="MS634" i="14"/>
  <c r="MQ634" i="14"/>
  <c r="MO634" i="14"/>
  <c r="MM634" i="14"/>
  <c r="MK634" i="14"/>
  <c r="MI634" i="14"/>
  <c r="MG634" i="14"/>
  <c r="ME634" i="14"/>
  <c r="MC634" i="14"/>
  <c r="MA634" i="14"/>
  <c r="LY634" i="14"/>
  <c r="LW634" i="14"/>
  <c r="LU634" i="14"/>
  <c r="LS634" i="14"/>
  <c r="LQ634" i="14"/>
  <c r="LO634" i="14"/>
  <c r="LM634" i="14"/>
  <c r="LK634" i="14"/>
  <c r="LI634" i="14"/>
  <c r="LG634" i="14"/>
  <c r="LE634" i="14"/>
  <c r="LC634" i="14"/>
  <c r="LA634" i="14"/>
  <c r="KY634" i="14"/>
  <c r="KW634" i="14"/>
  <c r="KU634" i="14"/>
  <c r="KS634" i="14"/>
  <c r="KQ634" i="14"/>
  <c r="KO634" i="14"/>
  <c r="KM634" i="14"/>
  <c r="KK634" i="14"/>
  <c r="KI634" i="14"/>
  <c r="KG634" i="14"/>
  <c r="KE634" i="14"/>
  <c r="KC634" i="14"/>
  <c r="KA634" i="14"/>
  <c r="JY634" i="14"/>
  <c r="JW634" i="14"/>
  <c r="JU634" i="14"/>
  <c r="JS634" i="14"/>
  <c r="JQ634" i="14"/>
  <c r="JO634" i="14"/>
  <c r="JM634" i="14"/>
  <c r="JK634" i="14"/>
  <c r="JI634" i="14"/>
  <c r="JG634" i="14"/>
  <c r="JE634" i="14"/>
  <c r="JC634" i="14"/>
  <c r="JA634" i="14"/>
  <c r="IY634" i="14"/>
  <c r="IW634" i="14"/>
  <c r="IU634" i="14"/>
  <c r="IS634" i="14"/>
  <c r="IQ634" i="14"/>
  <c r="IO634" i="14"/>
  <c r="IM634" i="14"/>
  <c r="IK634" i="14"/>
  <c r="II634" i="14"/>
  <c r="IG634" i="14"/>
  <c r="IE634" i="14"/>
  <c r="IC634" i="14"/>
  <c r="IA634" i="14"/>
  <c r="HY634" i="14"/>
  <c r="HW634" i="14"/>
  <c r="HU634" i="14"/>
  <c r="HS634" i="14"/>
  <c r="HQ634" i="14"/>
  <c r="HO634" i="14"/>
  <c r="HM634" i="14"/>
  <c r="HK634" i="14"/>
  <c r="HI634" i="14"/>
  <c r="HG634" i="14"/>
  <c r="HE634" i="14"/>
  <c r="HC634" i="14"/>
  <c r="HA634" i="14"/>
  <c r="GY634" i="14"/>
  <c r="GW634" i="14"/>
  <c r="GU634" i="14"/>
  <c r="GS634" i="14"/>
  <c r="GQ634" i="14"/>
  <c r="GO634" i="14"/>
  <c r="GM634" i="14"/>
  <c r="GK634" i="14"/>
  <c r="GI634" i="14"/>
  <c r="GG634" i="14"/>
  <c r="GE634" i="14"/>
  <c r="GC634" i="14"/>
  <c r="GA634" i="14"/>
  <c r="FY634" i="14"/>
  <c r="FW634" i="14"/>
  <c r="FU634" i="14"/>
  <c r="FS634" i="14"/>
  <c r="FQ634" i="14"/>
  <c r="FO634" i="14"/>
  <c r="FM634" i="14"/>
  <c r="FK634" i="14"/>
  <c r="FI634" i="14"/>
  <c r="FG634" i="14"/>
  <c r="FE634" i="14"/>
  <c r="FC634" i="14"/>
  <c r="FA634" i="14"/>
  <c r="EY634" i="14"/>
  <c r="EW634" i="14"/>
  <c r="EU634" i="14"/>
  <c r="ES634" i="14"/>
  <c r="EQ634" i="14"/>
  <c r="EO634" i="14"/>
  <c r="EM634" i="14"/>
  <c r="EK634" i="14"/>
  <c r="EI634" i="14"/>
  <c r="EG634" i="14"/>
  <c r="EE634" i="14"/>
  <c r="EC634" i="14"/>
  <c r="EA634" i="14"/>
  <c r="DY634" i="14"/>
  <c r="DW634" i="14"/>
  <c r="DU634" i="14"/>
  <c r="DS634" i="14"/>
  <c r="DQ634" i="14"/>
  <c r="DO634" i="14"/>
  <c r="DM634" i="14"/>
  <c r="DK634" i="14"/>
  <c r="DI634" i="14"/>
  <c r="DG634" i="14"/>
  <c r="DE634" i="14"/>
  <c r="DC634" i="14"/>
  <c r="DA634" i="14"/>
  <c r="CY634" i="14"/>
  <c r="CW634" i="14"/>
  <c r="CU634" i="14"/>
  <c r="CS634" i="14"/>
  <c r="CQ634" i="14"/>
  <c r="CO634" i="14"/>
  <c r="CM634" i="14"/>
  <c r="CK634" i="14"/>
  <c r="CI634" i="14"/>
  <c r="CG634" i="14"/>
  <c r="CE634" i="14"/>
  <c r="CC634" i="14"/>
  <c r="CA634" i="14"/>
  <c r="BY634" i="14"/>
  <c r="BW634" i="14"/>
  <c r="BU634" i="14"/>
  <c r="BS634" i="14"/>
  <c r="BQ634" i="14"/>
  <c r="BO634" i="14"/>
  <c r="BM634" i="14"/>
  <c r="BK634" i="14"/>
  <c r="BI634" i="14"/>
  <c r="BG634" i="14"/>
  <c r="BE634" i="14"/>
  <c r="BC634" i="14"/>
  <c r="BA634" i="14"/>
  <c r="AY634" i="14"/>
  <c r="AW634" i="14"/>
  <c r="AU634" i="14"/>
  <c r="AS634" i="14"/>
  <c r="AQ634" i="14"/>
  <c r="AO634" i="14"/>
  <c r="AM634" i="14"/>
  <c r="AK634" i="14"/>
  <c r="AI634" i="14"/>
  <c r="AG634" i="14"/>
  <c r="AE634" i="14"/>
  <c r="AC634" i="14"/>
  <c r="AA634" i="14"/>
  <c r="Y634" i="14"/>
  <c r="W634" i="14"/>
  <c r="U634" i="14"/>
  <c r="S634" i="14"/>
  <c r="Q634" i="14"/>
  <c r="O634" i="14"/>
  <c r="SS633" i="14"/>
  <c r="SQ633" i="14"/>
  <c r="SO633" i="14"/>
  <c r="SM633" i="14"/>
  <c r="SK633" i="14"/>
  <c r="SI633" i="14"/>
  <c r="SG633" i="14"/>
  <c r="SE633" i="14"/>
  <c r="SC633" i="14"/>
  <c r="SA633" i="14"/>
  <c r="RY633" i="14"/>
  <c r="RW633" i="14"/>
  <c r="RU633" i="14"/>
  <c r="RS633" i="14"/>
  <c r="RQ633" i="14"/>
  <c r="RO633" i="14"/>
  <c r="RM633" i="14"/>
  <c r="RK633" i="14"/>
  <c r="RI633" i="14"/>
  <c r="RG633" i="14"/>
  <c r="RE633" i="14"/>
  <c r="RC633" i="14"/>
  <c r="RA633" i="14"/>
  <c r="QY633" i="14"/>
  <c r="QW633" i="14"/>
  <c r="QU633" i="14"/>
  <c r="QS633" i="14"/>
  <c r="QQ633" i="14"/>
  <c r="QO633" i="14"/>
  <c r="QM633" i="14"/>
  <c r="QK633" i="14"/>
  <c r="QI633" i="14"/>
  <c r="QG633" i="14"/>
  <c r="QE633" i="14"/>
  <c r="QC633" i="14"/>
  <c r="QA633" i="14"/>
  <c r="PY633" i="14"/>
  <c r="PW633" i="14"/>
  <c r="PU633" i="14"/>
  <c r="PS633" i="14"/>
  <c r="PQ633" i="14"/>
  <c r="PO633" i="14"/>
  <c r="PM633" i="14"/>
  <c r="PK633" i="14"/>
  <c r="PI633" i="14"/>
  <c r="PG633" i="14"/>
  <c r="PE633" i="14"/>
  <c r="PC633" i="14"/>
  <c r="PA633" i="14"/>
  <c r="OY633" i="14"/>
  <c r="OW633" i="14"/>
  <c r="OU633" i="14"/>
  <c r="OS633" i="14"/>
  <c r="OQ633" i="14"/>
  <c r="OO633" i="14"/>
  <c r="OM633" i="14"/>
  <c r="OK633" i="14"/>
  <c r="OI633" i="14"/>
  <c r="OG633" i="14"/>
  <c r="OE633" i="14"/>
  <c r="OC633" i="14"/>
  <c r="OA633" i="14"/>
  <c r="NY633" i="14"/>
  <c r="NW633" i="14"/>
  <c r="NU633" i="14"/>
  <c r="NS633" i="14"/>
  <c r="NQ633" i="14"/>
  <c r="NO633" i="14"/>
  <c r="NM633" i="14"/>
  <c r="NK633" i="14"/>
  <c r="NI633" i="14"/>
  <c r="NG633" i="14"/>
  <c r="NE633" i="14"/>
  <c r="NC633" i="14"/>
  <c r="NA633" i="14"/>
  <c r="MY633" i="14"/>
  <c r="MW633" i="14"/>
  <c r="MU633" i="14"/>
  <c r="MS633" i="14"/>
  <c r="MQ633" i="14"/>
  <c r="MO633" i="14"/>
  <c r="MM633" i="14"/>
  <c r="MK633" i="14"/>
  <c r="MI633" i="14"/>
  <c r="MG633" i="14"/>
  <c r="ME633" i="14"/>
  <c r="MC633" i="14"/>
  <c r="MA633" i="14"/>
  <c r="LY633" i="14"/>
  <c r="LW633" i="14"/>
  <c r="LU633" i="14"/>
  <c r="LS633" i="14"/>
  <c r="LQ633" i="14"/>
  <c r="LO633" i="14"/>
  <c r="LM633" i="14"/>
  <c r="LK633" i="14"/>
  <c r="LI633" i="14"/>
  <c r="LG633" i="14"/>
  <c r="LE633" i="14"/>
  <c r="LC633" i="14"/>
  <c r="LA633" i="14"/>
  <c r="KY633" i="14"/>
  <c r="KW633" i="14"/>
  <c r="KU633" i="14"/>
  <c r="KS633" i="14"/>
  <c r="KQ633" i="14"/>
  <c r="KO633" i="14"/>
  <c r="KM633" i="14"/>
  <c r="KK633" i="14"/>
  <c r="KI633" i="14"/>
  <c r="KG633" i="14"/>
  <c r="KE633" i="14"/>
  <c r="KC633" i="14"/>
  <c r="KA633" i="14"/>
  <c r="JY633" i="14"/>
  <c r="JW633" i="14"/>
  <c r="JU633" i="14"/>
  <c r="JS633" i="14"/>
  <c r="JQ633" i="14"/>
  <c r="JO633" i="14"/>
  <c r="JM633" i="14"/>
  <c r="JK633" i="14"/>
  <c r="JI633" i="14"/>
  <c r="JG633" i="14"/>
  <c r="JE633" i="14"/>
  <c r="JC633" i="14"/>
  <c r="JA633" i="14"/>
  <c r="IY633" i="14"/>
  <c r="IW633" i="14"/>
  <c r="IU633" i="14"/>
  <c r="IS633" i="14"/>
  <c r="IQ633" i="14"/>
  <c r="IO633" i="14"/>
  <c r="IM633" i="14"/>
  <c r="IK633" i="14"/>
  <c r="II633" i="14"/>
  <c r="IG633" i="14"/>
  <c r="IE633" i="14"/>
  <c r="IC633" i="14"/>
  <c r="IA633" i="14"/>
  <c r="HY633" i="14"/>
  <c r="HW633" i="14"/>
  <c r="HU633" i="14"/>
  <c r="HS633" i="14"/>
  <c r="HQ633" i="14"/>
  <c r="HO633" i="14"/>
  <c r="HM633" i="14"/>
  <c r="HK633" i="14"/>
  <c r="HI633" i="14"/>
  <c r="HG633" i="14"/>
  <c r="HE633" i="14"/>
  <c r="HC633" i="14"/>
  <c r="HA633" i="14"/>
  <c r="GY633" i="14"/>
  <c r="GW633" i="14"/>
  <c r="GU633" i="14"/>
  <c r="GS633" i="14"/>
  <c r="GQ633" i="14"/>
  <c r="GO633" i="14"/>
  <c r="GM633" i="14"/>
  <c r="GK633" i="14"/>
  <c r="GI633" i="14"/>
  <c r="GG633" i="14"/>
  <c r="GE633" i="14"/>
  <c r="GC633" i="14"/>
  <c r="GA633" i="14"/>
  <c r="FY633" i="14"/>
  <c r="FW633" i="14"/>
  <c r="FU633" i="14"/>
  <c r="FS633" i="14"/>
  <c r="FQ633" i="14"/>
  <c r="FO633" i="14"/>
  <c r="FM633" i="14"/>
  <c r="FK633" i="14"/>
  <c r="FI633" i="14"/>
  <c r="FG633" i="14"/>
  <c r="FE633" i="14"/>
  <c r="FC633" i="14"/>
  <c r="FA633" i="14"/>
  <c r="EY633" i="14"/>
  <c r="EW633" i="14"/>
  <c r="EU633" i="14"/>
  <c r="ES633" i="14"/>
  <c r="EQ633" i="14"/>
  <c r="EO633" i="14"/>
  <c r="EM633" i="14"/>
  <c r="EK633" i="14"/>
  <c r="EI633" i="14"/>
  <c r="EG633" i="14"/>
  <c r="EE633" i="14"/>
  <c r="EC633" i="14"/>
  <c r="EA633" i="14"/>
  <c r="DY633" i="14"/>
  <c r="DW633" i="14"/>
  <c r="DU633" i="14"/>
  <c r="DS633" i="14"/>
  <c r="DQ633" i="14"/>
  <c r="DO633" i="14"/>
  <c r="DM633" i="14"/>
  <c r="DK633" i="14"/>
  <c r="DI633" i="14"/>
  <c r="DG633" i="14"/>
  <c r="DE633" i="14"/>
  <c r="DC633" i="14"/>
  <c r="DA633" i="14"/>
  <c r="CY633" i="14"/>
  <c r="CW633" i="14"/>
  <c r="CU633" i="14"/>
  <c r="CS633" i="14"/>
  <c r="CQ633" i="14"/>
  <c r="CO633" i="14"/>
  <c r="CM633" i="14"/>
  <c r="CK633" i="14"/>
  <c r="CI633" i="14"/>
  <c r="CG633" i="14"/>
  <c r="CE633" i="14"/>
  <c r="CC633" i="14"/>
  <c r="CA633" i="14"/>
  <c r="BY633" i="14"/>
  <c r="BW633" i="14"/>
  <c r="BU633" i="14"/>
  <c r="BS633" i="14"/>
  <c r="BQ633" i="14"/>
  <c r="BO633" i="14"/>
  <c r="BM633" i="14"/>
  <c r="BK633" i="14"/>
  <c r="BI633" i="14"/>
  <c r="BG633" i="14"/>
  <c r="BE633" i="14"/>
  <c r="BC633" i="14"/>
  <c r="BA633" i="14"/>
  <c r="AY633" i="14"/>
  <c r="AW633" i="14"/>
  <c r="AU633" i="14"/>
  <c r="AS633" i="14"/>
  <c r="AQ633" i="14"/>
  <c r="AO633" i="14"/>
  <c r="AM633" i="14"/>
  <c r="AK633" i="14"/>
  <c r="AI633" i="14"/>
  <c r="AG633" i="14"/>
  <c r="AE633" i="14"/>
  <c r="AC633" i="14"/>
  <c r="AA633" i="14"/>
  <c r="Y633" i="14"/>
  <c r="W633" i="14"/>
  <c r="U633" i="14"/>
  <c r="S633" i="14"/>
  <c r="Q633" i="14"/>
  <c r="O633" i="14"/>
  <c r="SS632" i="14"/>
  <c r="SQ632" i="14"/>
  <c r="SO632" i="14"/>
  <c r="SM632" i="14"/>
  <c r="SK632" i="14"/>
  <c r="SI632" i="14"/>
  <c r="SG632" i="14"/>
  <c r="SE632" i="14"/>
  <c r="SC632" i="14"/>
  <c r="SA632" i="14"/>
  <c r="RY632" i="14"/>
  <c r="RW632" i="14"/>
  <c r="RU632" i="14"/>
  <c r="RS632" i="14"/>
  <c r="RQ632" i="14"/>
  <c r="RO632" i="14"/>
  <c r="RM632" i="14"/>
  <c r="RK632" i="14"/>
  <c r="RI632" i="14"/>
  <c r="RG632" i="14"/>
  <c r="RE632" i="14"/>
  <c r="RC632" i="14"/>
  <c r="RA632" i="14"/>
  <c r="QY632" i="14"/>
  <c r="QW632" i="14"/>
  <c r="QU632" i="14"/>
  <c r="QS632" i="14"/>
  <c r="QQ632" i="14"/>
  <c r="QO632" i="14"/>
  <c r="QM632" i="14"/>
  <c r="QK632" i="14"/>
  <c r="QI632" i="14"/>
  <c r="QG632" i="14"/>
  <c r="QE632" i="14"/>
  <c r="QC632" i="14"/>
  <c r="QA632" i="14"/>
  <c r="PY632" i="14"/>
  <c r="PW632" i="14"/>
  <c r="PU632" i="14"/>
  <c r="PS632" i="14"/>
  <c r="PQ632" i="14"/>
  <c r="PO632" i="14"/>
  <c r="PM632" i="14"/>
  <c r="PK632" i="14"/>
  <c r="PI632" i="14"/>
  <c r="PG632" i="14"/>
  <c r="PE632" i="14"/>
  <c r="PC632" i="14"/>
  <c r="PA632" i="14"/>
  <c r="OY632" i="14"/>
  <c r="OW632" i="14"/>
  <c r="OU632" i="14"/>
  <c r="OS632" i="14"/>
  <c r="OQ632" i="14"/>
  <c r="OO632" i="14"/>
  <c r="OM632" i="14"/>
  <c r="OK632" i="14"/>
  <c r="OI632" i="14"/>
  <c r="OG632" i="14"/>
  <c r="OE632" i="14"/>
  <c r="OC632" i="14"/>
  <c r="OA632" i="14"/>
  <c r="NY632" i="14"/>
  <c r="NW632" i="14"/>
  <c r="NU632" i="14"/>
  <c r="NS632" i="14"/>
  <c r="NQ632" i="14"/>
  <c r="NO632" i="14"/>
  <c r="NM632" i="14"/>
  <c r="NK632" i="14"/>
  <c r="NI632" i="14"/>
  <c r="NG632" i="14"/>
  <c r="NE632" i="14"/>
  <c r="NC632" i="14"/>
  <c r="NA632" i="14"/>
  <c r="MY632" i="14"/>
  <c r="MW632" i="14"/>
  <c r="MU632" i="14"/>
  <c r="MS632" i="14"/>
  <c r="MQ632" i="14"/>
  <c r="MO632" i="14"/>
  <c r="MM632" i="14"/>
  <c r="MK632" i="14"/>
  <c r="MI632" i="14"/>
  <c r="MG632" i="14"/>
  <c r="ME632" i="14"/>
  <c r="MC632" i="14"/>
  <c r="MA632" i="14"/>
  <c r="LY632" i="14"/>
  <c r="LW632" i="14"/>
  <c r="LU632" i="14"/>
  <c r="LS632" i="14"/>
  <c r="LQ632" i="14"/>
  <c r="LO632" i="14"/>
  <c r="LM632" i="14"/>
  <c r="LK632" i="14"/>
  <c r="LI632" i="14"/>
  <c r="LG632" i="14"/>
  <c r="LE632" i="14"/>
  <c r="LC632" i="14"/>
  <c r="LA632" i="14"/>
  <c r="KY632" i="14"/>
  <c r="KW632" i="14"/>
  <c r="KU632" i="14"/>
  <c r="KS632" i="14"/>
  <c r="KQ632" i="14"/>
  <c r="KO632" i="14"/>
  <c r="KM632" i="14"/>
  <c r="KK632" i="14"/>
  <c r="KI632" i="14"/>
  <c r="KG632" i="14"/>
  <c r="KE632" i="14"/>
  <c r="KC632" i="14"/>
  <c r="KA632" i="14"/>
  <c r="JY632" i="14"/>
  <c r="JW632" i="14"/>
  <c r="JU632" i="14"/>
  <c r="JS632" i="14"/>
  <c r="JQ632" i="14"/>
  <c r="JO632" i="14"/>
  <c r="JM632" i="14"/>
  <c r="JK632" i="14"/>
  <c r="JI632" i="14"/>
  <c r="JG632" i="14"/>
  <c r="JE632" i="14"/>
  <c r="JC632" i="14"/>
  <c r="JA632" i="14"/>
  <c r="IY632" i="14"/>
  <c r="IW632" i="14"/>
  <c r="IU632" i="14"/>
  <c r="IS632" i="14"/>
  <c r="IQ632" i="14"/>
  <c r="IO632" i="14"/>
  <c r="IM632" i="14"/>
  <c r="IK632" i="14"/>
  <c r="II632" i="14"/>
  <c r="IG632" i="14"/>
  <c r="IE632" i="14"/>
  <c r="IC632" i="14"/>
  <c r="IA632" i="14"/>
  <c r="HY632" i="14"/>
  <c r="HW632" i="14"/>
  <c r="HU632" i="14"/>
  <c r="HS632" i="14"/>
  <c r="HQ632" i="14"/>
  <c r="HO632" i="14"/>
  <c r="HM632" i="14"/>
  <c r="HK632" i="14"/>
  <c r="HI632" i="14"/>
  <c r="HG632" i="14"/>
  <c r="HE632" i="14"/>
  <c r="HC632" i="14"/>
  <c r="HA632" i="14"/>
  <c r="GY632" i="14"/>
  <c r="GW632" i="14"/>
  <c r="GU632" i="14"/>
  <c r="GS632" i="14"/>
  <c r="GQ632" i="14"/>
  <c r="GO632" i="14"/>
  <c r="GM632" i="14"/>
  <c r="GK632" i="14"/>
  <c r="GI632" i="14"/>
  <c r="GG632" i="14"/>
  <c r="GE632" i="14"/>
  <c r="GC632" i="14"/>
  <c r="GA632" i="14"/>
  <c r="FY632" i="14"/>
  <c r="FW632" i="14"/>
  <c r="FU632" i="14"/>
  <c r="FS632" i="14"/>
  <c r="FQ632" i="14"/>
  <c r="FO632" i="14"/>
  <c r="FM632" i="14"/>
  <c r="FK632" i="14"/>
  <c r="FI632" i="14"/>
  <c r="FG632" i="14"/>
  <c r="FE632" i="14"/>
  <c r="FC632" i="14"/>
  <c r="FA632" i="14"/>
  <c r="EY632" i="14"/>
  <c r="EW632" i="14"/>
  <c r="EU632" i="14"/>
  <c r="ES632" i="14"/>
  <c r="EQ632" i="14"/>
  <c r="EO632" i="14"/>
  <c r="EM632" i="14"/>
  <c r="EK632" i="14"/>
  <c r="EI632" i="14"/>
  <c r="EG632" i="14"/>
  <c r="EE632" i="14"/>
  <c r="EC632" i="14"/>
  <c r="EA632" i="14"/>
  <c r="DY632" i="14"/>
  <c r="DW632" i="14"/>
  <c r="DU632" i="14"/>
  <c r="DS632" i="14"/>
  <c r="DQ632" i="14"/>
  <c r="DO632" i="14"/>
  <c r="DM632" i="14"/>
  <c r="DK632" i="14"/>
  <c r="DI632" i="14"/>
  <c r="DG632" i="14"/>
  <c r="DE632" i="14"/>
  <c r="DC632" i="14"/>
  <c r="DA632" i="14"/>
  <c r="CY632" i="14"/>
  <c r="CW632" i="14"/>
  <c r="CU632" i="14"/>
  <c r="CS632" i="14"/>
  <c r="CQ632" i="14"/>
  <c r="CO632" i="14"/>
  <c r="CM632" i="14"/>
  <c r="CK632" i="14"/>
  <c r="CI632" i="14"/>
  <c r="CG632" i="14"/>
  <c r="CE632" i="14"/>
  <c r="CC632" i="14"/>
  <c r="CA632" i="14"/>
  <c r="BY632" i="14"/>
  <c r="BW632" i="14"/>
  <c r="BU632" i="14"/>
  <c r="BS632" i="14"/>
  <c r="BQ632" i="14"/>
  <c r="BO632" i="14"/>
  <c r="BM632" i="14"/>
  <c r="BK632" i="14"/>
  <c r="BI632" i="14"/>
  <c r="BG632" i="14"/>
  <c r="BE632" i="14"/>
  <c r="BC632" i="14"/>
  <c r="BA632" i="14"/>
  <c r="AY632" i="14"/>
  <c r="AW632" i="14"/>
  <c r="AU632" i="14"/>
  <c r="AS632" i="14"/>
  <c r="AQ632" i="14"/>
  <c r="AO632" i="14"/>
  <c r="AM632" i="14"/>
  <c r="AK632" i="14"/>
  <c r="AI632" i="14"/>
  <c r="AG632" i="14"/>
  <c r="AE632" i="14"/>
  <c r="AC632" i="14"/>
  <c r="AA632" i="14"/>
  <c r="Y632" i="14"/>
  <c r="W632" i="14"/>
  <c r="U632" i="14"/>
  <c r="S632" i="14"/>
  <c r="Q632" i="14"/>
  <c r="O632" i="14"/>
  <c r="SS631" i="14"/>
  <c r="SQ631" i="14"/>
  <c r="SO631" i="14"/>
  <c r="SM631" i="14"/>
  <c r="SK631" i="14"/>
  <c r="SI631" i="14"/>
  <c r="SG631" i="14"/>
  <c r="SE631" i="14"/>
  <c r="SC631" i="14"/>
  <c r="SA631" i="14"/>
  <c r="RY631" i="14"/>
  <c r="RW631" i="14"/>
  <c r="RU631" i="14"/>
  <c r="RS631" i="14"/>
  <c r="RQ631" i="14"/>
  <c r="RO631" i="14"/>
  <c r="RM631" i="14"/>
  <c r="RK631" i="14"/>
  <c r="RI631" i="14"/>
  <c r="RG631" i="14"/>
  <c r="RE631" i="14"/>
  <c r="RC631" i="14"/>
  <c r="RA631" i="14"/>
  <c r="QY631" i="14"/>
  <c r="QW631" i="14"/>
  <c r="QU631" i="14"/>
  <c r="QS631" i="14"/>
  <c r="QQ631" i="14"/>
  <c r="QO631" i="14"/>
  <c r="QM631" i="14"/>
  <c r="QK631" i="14"/>
  <c r="QI631" i="14"/>
  <c r="QG631" i="14"/>
  <c r="QE631" i="14"/>
  <c r="QC631" i="14"/>
  <c r="QA631" i="14"/>
  <c r="PY631" i="14"/>
  <c r="PW631" i="14"/>
  <c r="PU631" i="14"/>
  <c r="PS631" i="14"/>
  <c r="PQ631" i="14"/>
  <c r="PO631" i="14"/>
  <c r="PM631" i="14"/>
  <c r="PK631" i="14"/>
  <c r="PI631" i="14"/>
  <c r="PG631" i="14"/>
  <c r="PE631" i="14"/>
  <c r="PC631" i="14"/>
  <c r="PA631" i="14"/>
  <c r="OY631" i="14"/>
  <c r="OW631" i="14"/>
  <c r="OU631" i="14"/>
  <c r="OS631" i="14"/>
  <c r="OQ631" i="14"/>
  <c r="OO631" i="14"/>
  <c r="OM631" i="14"/>
  <c r="OK631" i="14"/>
  <c r="OI631" i="14"/>
  <c r="OG631" i="14"/>
  <c r="OE631" i="14"/>
  <c r="OC631" i="14"/>
  <c r="OA631" i="14"/>
  <c r="NY631" i="14"/>
  <c r="NW631" i="14"/>
  <c r="NU631" i="14"/>
  <c r="NS631" i="14"/>
  <c r="NQ631" i="14"/>
  <c r="NO631" i="14"/>
  <c r="NM631" i="14"/>
  <c r="NK631" i="14"/>
  <c r="NI631" i="14"/>
  <c r="NG631" i="14"/>
  <c r="NE631" i="14"/>
  <c r="NC631" i="14"/>
  <c r="NA631" i="14"/>
  <c r="MY631" i="14"/>
  <c r="MW631" i="14"/>
  <c r="MU631" i="14"/>
  <c r="MS631" i="14"/>
  <c r="MQ631" i="14"/>
  <c r="MO631" i="14"/>
  <c r="MM631" i="14"/>
  <c r="MK631" i="14"/>
  <c r="MI631" i="14"/>
  <c r="MG631" i="14"/>
  <c r="ME631" i="14"/>
  <c r="MC631" i="14"/>
  <c r="MA631" i="14"/>
  <c r="LY631" i="14"/>
  <c r="LW631" i="14"/>
  <c r="LU631" i="14"/>
  <c r="LS631" i="14"/>
  <c r="LQ631" i="14"/>
  <c r="LO631" i="14"/>
  <c r="LM631" i="14"/>
  <c r="LK631" i="14"/>
  <c r="LI631" i="14"/>
  <c r="LG631" i="14"/>
  <c r="LE631" i="14"/>
  <c r="LC631" i="14"/>
  <c r="LA631" i="14"/>
  <c r="KY631" i="14"/>
  <c r="KW631" i="14"/>
  <c r="KU631" i="14"/>
  <c r="KS631" i="14"/>
  <c r="KQ631" i="14"/>
  <c r="KO631" i="14"/>
  <c r="KM631" i="14"/>
  <c r="KK631" i="14"/>
  <c r="KI631" i="14"/>
  <c r="KG631" i="14"/>
  <c r="KE631" i="14"/>
  <c r="KC631" i="14"/>
  <c r="KA631" i="14"/>
  <c r="JY631" i="14"/>
  <c r="JW631" i="14"/>
  <c r="JU631" i="14"/>
  <c r="JS631" i="14"/>
  <c r="JQ631" i="14"/>
  <c r="JO631" i="14"/>
  <c r="JM631" i="14"/>
  <c r="JK631" i="14"/>
  <c r="JI631" i="14"/>
  <c r="JG631" i="14"/>
  <c r="JE631" i="14"/>
  <c r="JC631" i="14"/>
  <c r="JA631" i="14"/>
  <c r="IY631" i="14"/>
  <c r="IW631" i="14"/>
  <c r="IU631" i="14"/>
  <c r="IS631" i="14"/>
  <c r="IQ631" i="14"/>
  <c r="IO631" i="14"/>
  <c r="IM631" i="14"/>
  <c r="IK631" i="14"/>
  <c r="II631" i="14"/>
  <c r="IG631" i="14"/>
  <c r="IE631" i="14"/>
  <c r="IC631" i="14"/>
  <c r="IA631" i="14"/>
  <c r="HY631" i="14"/>
  <c r="HW631" i="14"/>
  <c r="HU631" i="14"/>
  <c r="HS631" i="14"/>
  <c r="HQ631" i="14"/>
  <c r="HO631" i="14"/>
  <c r="HM631" i="14"/>
  <c r="HK631" i="14"/>
  <c r="HI631" i="14"/>
  <c r="HG631" i="14"/>
  <c r="HE631" i="14"/>
  <c r="HC631" i="14"/>
  <c r="HA631" i="14"/>
  <c r="GY631" i="14"/>
  <c r="GW631" i="14"/>
  <c r="GU631" i="14"/>
  <c r="GS631" i="14"/>
  <c r="GQ631" i="14"/>
  <c r="GO631" i="14"/>
  <c r="GM631" i="14"/>
  <c r="GK631" i="14"/>
  <c r="GI631" i="14"/>
  <c r="GG631" i="14"/>
  <c r="GE631" i="14"/>
  <c r="GC631" i="14"/>
  <c r="GA631" i="14"/>
  <c r="FY631" i="14"/>
  <c r="FW631" i="14"/>
  <c r="FU631" i="14"/>
  <c r="FS631" i="14"/>
  <c r="FQ631" i="14"/>
  <c r="FO631" i="14"/>
  <c r="FM631" i="14"/>
  <c r="FK631" i="14"/>
  <c r="FI631" i="14"/>
  <c r="FG631" i="14"/>
  <c r="FE631" i="14"/>
  <c r="FC631" i="14"/>
  <c r="FA631" i="14"/>
  <c r="EY631" i="14"/>
  <c r="EW631" i="14"/>
  <c r="EU631" i="14"/>
  <c r="ES631" i="14"/>
  <c r="EQ631" i="14"/>
  <c r="EO631" i="14"/>
  <c r="EM631" i="14"/>
  <c r="EK631" i="14"/>
  <c r="EI631" i="14"/>
  <c r="EG631" i="14"/>
  <c r="EE631" i="14"/>
  <c r="EC631" i="14"/>
  <c r="EA631" i="14"/>
  <c r="DY631" i="14"/>
  <c r="DW631" i="14"/>
  <c r="DU631" i="14"/>
  <c r="DS631" i="14"/>
  <c r="DQ631" i="14"/>
  <c r="DO631" i="14"/>
  <c r="DM631" i="14"/>
  <c r="DK631" i="14"/>
  <c r="DI631" i="14"/>
  <c r="DG631" i="14"/>
  <c r="DE631" i="14"/>
  <c r="DC631" i="14"/>
  <c r="DA631" i="14"/>
  <c r="CY631" i="14"/>
  <c r="CW631" i="14"/>
  <c r="CU631" i="14"/>
  <c r="CS631" i="14"/>
  <c r="CQ631" i="14"/>
  <c r="CO631" i="14"/>
  <c r="CM631" i="14"/>
  <c r="CK631" i="14"/>
  <c r="CI631" i="14"/>
  <c r="CG631" i="14"/>
  <c r="CE631" i="14"/>
  <c r="CC631" i="14"/>
  <c r="CA631" i="14"/>
  <c r="BY631" i="14"/>
  <c r="BW631" i="14"/>
  <c r="BU631" i="14"/>
  <c r="BS631" i="14"/>
  <c r="BQ631" i="14"/>
  <c r="BO631" i="14"/>
  <c r="BM631" i="14"/>
  <c r="BK631" i="14"/>
  <c r="BI631" i="14"/>
  <c r="BG631" i="14"/>
  <c r="BE631" i="14"/>
  <c r="BC631" i="14"/>
  <c r="BA631" i="14"/>
  <c r="AY631" i="14"/>
  <c r="AW631" i="14"/>
  <c r="AU631" i="14"/>
  <c r="AS631" i="14"/>
  <c r="AQ631" i="14"/>
  <c r="AO631" i="14"/>
  <c r="AM631" i="14"/>
  <c r="AK631" i="14"/>
  <c r="AI631" i="14"/>
  <c r="AG631" i="14"/>
  <c r="AE631" i="14"/>
  <c r="AC631" i="14"/>
  <c r="AA631" i="14"/>
  <c r="Y631" i="14"/>
  <c r="W631" i="14"/>
  <c r="U631" i="14"/>
  <c r="S631" i="14"/>
  <c r="Q631" i="14"/>
  <c r="O631" i="14"/>
  <c r="SS630" i="14"/>
  <c r="SQ630" i="14"/>
  <c r="SO630" i="14"/>
  <c r="SM630" i="14"/>
  <c r="SK630" i="14"/>
  <c r="SI630" i="14"/>
  <c r="SG630" i="14"/>
  <c r="SE630" i="14"/>
  <c r="SC630" i="14"/>
  <c r="SA630" i="14"/>
  <c r="RY630" i="14"/>
  <c r="RW630" i="14"/>
  <c r="RU630" i="14"/>
  <c r="RS630" i="14"/>
  <c r="RQ630" i="14"/>
  <c r="RO630" i="14"/>
  <c r="RM630" i="14"/>
  <c r="RK630" i="14"/>
  <c r="RI630" i="14"/>
  <c r="RG630" i="14"/>
  <c r="RE630" i="14"/>
  <c r="RC630" i="14"/>
  <c r="RA630" i="14"/>
  <c r="QY630" i="14"/>
  <c r="QW630" i="14"/>
  <c r="QU630" i="14"/>
  <c r="QS630" i="14"/>
  <c r="QQ630" i="14"/>
  <c r="QO630" i="14"/>
  <c r="QM630" i="14"/>
  <c r="QK630" i="14"/>
  <c r="QI630" i="14"/>
  <c r="QG630" i="14"/>
  <c r="QE630" i="14"/>
  <c r="QC630" i="14"/>
  <c r="QA630" i="14"/>
  <c r="PY630" i="14"/>
  <c r="PW630" i="14"/>
  <c r="PU630" i="14"/>
  <c r="PS630" i="14"/>
  <c r="PQ630" i="14"/>
  <c r="PO630" i="14"/>
  <c r="PM630" i="14"/>
  <c r="PK630" i="14"/>
  <c r="PI630" i="14"/>
  <c r="PG630" i="14"/>
  <c r="PE630" i="14"/>
  <c r="PC630" i="14"/>
  <c r="PA630" i="14"/>
  <c r="OY630" i="14"/>
  <c r="OW630" i="14"/>
  <c r="OU630" i="14"/>
  <c r="OS630" i="14"/>
  <c r="OQ630" i="14"/>
  <c r="OO630" i="14"/>
  <c r="OM630" i="14"/>
  <c r="OK630" i="14"/>
  <c r="OI630" i="14"/>
  <c r="OG630" i="14"/>
  <c r="OE630" i="14"/>
  <c r="OC630" i="14"/>
  <c r="OA630" i="14"/>
  <c r="NY630" i="14"/>
  <c r="NW630" i="14"/>
  <c r="NU630" i="14"/>
  <c r="NS630" i="14"/>
  <c r="NQ630" i="14"/>
  <c r="NO630" i="14"/>
  <c r="NM630" i="14"/>
  <c r="NK630" i="14"/>
  <c r="NI630" i="14"/>
  <c r="NG630" i="14"/>
  <c r="NE630" i="14"/>
  <c r="NC630" i="14"/>
  <c r="NA630" i="14"/>
  <c r="MY630" i="14"/>
  <c r="MW630" i="14"/>
  <c r="MU630" i="14"/>
  <c r="MS630" i="14"/>
  <c r="MQ630" i="14"/>
  <c r="MO630" i="14"/>
  <c r="MM630" i="14"/>
  <c r="MK630" i="14"/>
  <c r="MI630" i="14"/>
  <c r="MG630" i="14"/>
  <c r="ME630" i="14"/>
  <c r="MC630" i="14"/>
  <c r="MA630" i="14"/>
  <c r="LY630" i="14"/>
  <c r="LW630" i="14"/>
  <c r="LU630" i="14"/>
  <c r="LS630" i="14"/>
  <c r="LQ630" i="14"/>
  <c r="LO630" i="14"/>
  <c r="LM630" i="14"/>
  <c r="LK630" i="14"/>
  <c r="LI630" i="14"/>
  <c r="LG630" i="14"/>
  <c r="LE630" i="14"/>
  <c r="LC630" i="14"/>
  <c r="LA630" i="14"/>
  <c r="KY630" i="14"/>
  <c r="KW630" i="14"/>
  <c r="KU630" i="14"/>
  <c r="KS630" i="14"/>
  <c r="KQ630" i="14"/>
  <c r="KO630" i="14"/>
  <c r="KM630" i="14"/>
  <c r="KK630" i="14"/>
  <c r="KI630" i="14"/>
  <c r="KG630" i="14"/>
  <c r="KE630" i="14"/>
  <c r="KC630" i="14"/>
  <c r="KA630" i="14"/>
  <c r="JY630" i="14"/>
  <c r="JW630" i="14"/>
  <c r="JU630" i="14"/>
  <c r="JS630" i="14"/>
  <c r="JQ630" i="14"/>
  <c r="JO630" i="14"/>
  <c r="JM630" i="14"/>
  <c r="JK630" i="14"/>
  <c r="JI630" i="14"/>
  <c r="JG630" i="14"/>
  <c r="JE630" i="14"/>
  <c r="JC630" i="14"/>
  <c r="JA630" i="14"/>
  <c r="IY630" i="14"/>
  <c r="IW630" i="14"/>
  <c r="IU630" i="14"/>
  <c r="IS630" i="14"/>
  <c r="IQ630" i="14"/>
  <c r="IO630" i="14"/>
  <c r="IM630" i="14"/>
  <c r="IK630" i="14"/>
  <c r="II630" i="14"/>
  <c r="IG630" i="14"/>
  <c r="IE630" i="14"/>
  <c r="IC630" i="14"/>
  <c r="IA630" i="14"/>
  <c r="HY630" i="14"/>
  <c r="HW630" i="14"/>
  <c r="HU630" i="14"/>
  <c r="HS630" i="14"/>
  <c r="HQ630" i="14"/>
  <c r="HO630" i="14"/>
  <c r="HM630" i="14"/>
  <c r="HK630" i="14"/>
  <c r="HI630" i="14"/>
  <c r="HG630" i="14"/>
  <c r="HE630" i="14"/>
  <c r="HC630" i="14"/>
  <c r="HA630" i="14"/>
  <c r="GY630" i="14"/>
  <c r="GW630" i="14"/>
  <c r="GU630" i="14"/>
  <c r="GS630" i="14"/>
  <c r="GQ630" i="14"/>
  <c r="GO630" i="14"/>
  <c r="GM630" i="14"/>
  <c r="GK630" i="14"/>
  <c r="GI630" i="14"/>
  <c r="GG630" i="14"/>
  <c r="GE630" i="14"/>
  <c r="GC630" i="14"/>
  <c r="GA630" i="14"/>
  <c r="FY630" i="14"/>
  <c r="FW630" i="14"/>
  <c r="FU630" i="14"/>
  <c r="FS630" i="14"/>
  <c r="FQ630" i="14"/>
  <c r="FO630" i="14"/>
  <c r="FM630" i="14"/>
  <c r="FK630" i="14"/>
  <c r="FI630" i="14"/>
  <c r="FG630" i="14"/>
  <c r="FE630" i="14"/>
  <c r="FC630" i="14"/>
  <c r="FA630" i="14"/>
  <c r="EY630" i="14"/>
  <c r="EW630" i="14"/>
  <c r="EU630" i="14"/>
  <c r="ES630" i="14"/>
  <c r="EQ630" i="14"/>
  <c r="EO630" i="14"/>
  <c r="EM630" i="14"/>
  <c r="EK630" i="14"/>
  <c r="EI630" i="14"/>
  <c r="EG630" i="14"/>
  <c r="EE630" i="14"/>
  <c r="EC630" i="14"/>
  <c r="EA630" i="14"/>
  <c r="DY630" i="14"/>
  <c r="DW630" i="14"/>
  <c r="DU630" i="14"/>
  <c r="DS630" i="14"/>
  <c r="DQ630" i="14"/>
  <c r="DO630" i="14"/>
  <c r="DM630" i="14"/>
  <c r="DK630" i="14"/>
  <c r="DI630" i="14"/>
  <c r="DG630" i="14"/>
  <c r="DE630" i="14"/>
  <c r="DC630" i="14"/>
  <c r="DA630" i="14"/>
  <c r="CY630" i="14"/>
  <c r="CW630" i="14"/>
  <c r="CU630" i="14"/>
  <c r="CS630" i="14"/>
  <c r="CQ630" i="14"/>
  <c r="CO630" i="14"/>
  <c r="CM630" i="14"/>
  <c r="CK630" i="14"/>
  <c r="CI630" i="14"/>
  <c r="CG630" i="14"/>
  <c r="CE630" i="14"/>
  <c r="CC630" i="14"/>
  <c r="CA630" i="14"/>
  <c r="BY630" i="14"/>
  <c r="BW630" i="14"/>
  <c r="BU630" i="14"/>
  <c r="BS630" i="14"/>
  <c r="BQ630" i="14"/>
  <c r="BO630" i="14"/>
  <c r="BM630" i="14"/>
  <c r="BK630" i="14"/>
  <c r="BI630" i="14"/>
  <c r="BG630" i="14"/>
  <c r="BE630" i="14"/>
  <c r="BC630" i="14"/>
  <c r="BA630" i="14"/>
  <c r="AY630" i="14"/>
  <c r="AW630" i="14"/>
  <c r="AU630" i="14"/>
  <c r="AS630" i="14"/>
  <c r="AQ630" i="14"/>
  <c r="AO630" i="14"/>
  <c r="AM630" i="14"/>
  <c r="AK630" i="14"/>
  <c r="AI630" i="14"/>
  <c r="AG630" i="14"/>
  <c r="AE630" i="14"/>
  <c r="AC630" i="14"/>
  <c r="AA630" i="14"/>
  <c r="Y630" i="14"/>
  <c r="W630" i="14"/>
  <c r="U630" i="14"/>
  <c r="S630" i="14"/>
  <c r="Q630" i="14"/>
  <c r="O630" i="14"/>
  <c r="SS629" i="14"/>
  <c r="SQ629" i="14"/>
  <c r="SO629" i="14"/>
  <c r="SM629" i="14"/>
  <c r="SK629" i="14"/>
  <c r="SI629" i="14"/>
  <c r="SG629" i="14"/>
  <c r="SE629" i="14"/>
  <c r="SC629" i="14"/>
  <c r="SA629" i="14"/>
  <c r="RY629" i="14"/>
  <c r="RW629" i="14"/>
  <c r="RU629" i="14"/>
  <c r="RS629" i="14"/>
  <c r="RQ629" i="14"/>
  <c r="RO629" i="14"/>
  <c r="RM629" i="14"/>
  <c r="RK629" i="14"/>
  <c r="RI629" i="14"/>
  <c r="RG629" i="14"/>
  <c r="RE629" i="14"/>
  <c r="RC629" i="14"/>
  <c r="RA629" i="14"/>
  <c r="QY629" i="14"/>
  <c r="QW629" i="14"/>
  <c r="QU629" i="14"/>
  <c r="QS629" i="14"/>
  <c r="QQ629" i="14"/>
  <c r="QO629" i="14"/>
  <c r="QM629" i="14"/>
  <c r="QK629" i="14"/>
  <c r="QI629" i="14"/>
  <c r="QG629" i="14"/>
  <c r="QE629" i="14"/>
  <c r="QC629" i="14"/>
  <c r="QA629" i="14"/>
  <c r="PY629" i="14"/>
  <c r="PW629" i="14"/>
  <c r="PU629" i="14"/>
  <c r="PS629" i="14"/>
  <c r="PQ629" i="14"/>
  <c r="PO629" i="14"/>
  <c r="PM629" i="14"/>
  <c r="PK629" i="14"/>
  <c r="PI629" i="14"/>
  <c r="PG629" i="14"/>
  <c r="PE629" i="14"/>
  <c r="PC629" i="14"/>
  <c r="PA629" i="14"/>
  <c r="OY629" i="14"/>
  <c r="OW629" i="14"/>
  <c r="OU629" i="14"/>
  <c r="OS629" i="14"/>
  <c r="OQ629" i="14"/>
  <c r="OO629" i="14"/>
  <c r="OM629" i="14"/>
  <c r="OK629" i="14"/>
  <c r="OI629" i="14"/>
  <c r="OG629" i="14"/>
  <c r="OE629" i="14"/>
  <c r="OC629" i="14"/>
  <c r="OA629" i="14"/>
  <c r="NY629" i="14"/>
  <c r="NW629" i="14"/>
  <c r="NU629" i="14"/>
  <c r="NS629" i="14"/>
  <c r="NQ629" i="14"/>
  <c r="NO629" i="14"/>
  <c r="NM629" i="14"/>
  <c r="NK629" i="14"/>
  <c r="NI629" i="14"/>
  <c r="NG629" i="14"/>
  <c r="NE629" i="14"/>
  <c r="NC629" i="14"/>
  <c r="NA629" i="14"/>
  <c r="MY629" i="14"/>
  <c r="MW629" i="14"/>
  <c r="MU629" i="14"/>
  <c r="MS629" i="14"/>
  <c r="MQ629" i="14"/>
  <c r="MO629" i="14"/>
  <c r="MM629" i="14"/>
  <c r="MK629" i="14"/>
  <c r="MI629" i="14"/>
  <c r="MG629" i="14"/>
  <c r="ME629" i="14"/>
  <c r="MC629" i="14"/>
  <c r="MA629" i="14"/>
  <c r="LY629" i="14"/>
  <c r="LW629" i="14"/>
  <c r="LU629" i="14"/>
  <c r="LS629" i="14"/>
  <c r="LQ629" i="14"/>
  <c r="LO629" i="14"/>
  <c r="LM629" i="14"/>
  <c r="LK629" i="14"/>
  <c r="LI629" i="14"/>
  <c r="LG629" i="14"/>
  <c r="LE629" i="14"/>
  <c r="LC629" i="14"/>
  <c r="LA629" i="14"/>
  <c r="KY629" i="14"/>
  <c r="KW629" i="14"/>
  <c r="KU629" i="14"/>
  <c r="KS629" i="14"/>
  <c r="KQ629" i="14"/>
  <c r="KO629" i="14"/>
  <c r="KM629" i="14"/>
  <c r="KK629" i="14"/>
  <c r="KI629" i="14"/>
  <c r="KG629" i="14"/>
  <c r="KE629" i="14"/>
  <c r="KC629" i="14"/>
  <c r="KA629" i="14"/>
  <c r="JY629" i="14"/>
  <c r="JW629" i="14"/>
  <c r="JU629" i="14"/>
  <c r="JS629" i="14"/>
  <c r="JQ629" i="14"/>
  <c r="JO629" i="14"/>
  <c r="JM629" i="14"/>
  <c r="JK629" i="14"/>
  <c r="JI629" i="14"/>
  <c r="JG629" i="14"/>
  <c r="JE629" i="14"/>
  <c r="JC629" i="14"/>
  <c r="JA629" i="14"/>
  <c r="IY629" i="14"/>
  <c r="IW629" i="14"/>
  <c r="IU629" i="14"/>
  <c r="IS629" i="14"/>
  <c r="IQ629" i="14"/>
  <c r="IO629" i="14"/>
  <c r="IM629" i="14"/>
  <c r="IK629" i="14"/>
  <c r="II629" i="14"/>
  <c r="IG629" i="14"/>
  <c r="IE629" i="14"/>
  <c r="IC629" i="14"/>
  <c r="IA629" i="14"/>
  <c r="HY629" i="14"/>
  <c r="HW629" i="14"/>
  <c r="HU629" i="14"/>
  <c r="HS629" i="14"/>
  <c r="HQ629" i="14"/>
  <c r="HO629" i="14"/>
  <c r="HM629" i="14"/>
  <c r="HK629" i="14"/>
  <c r="HI629" i="14"/>
  <c r="HG629" i="14"/>
  <c r="HE629" i="14"/>
  <c r="HC629" i="14"/>
  <c r="HA629" i="14"/>
  <c r="GY629" i="14"/>
  <c r="GW629" i="14"/>
  <c r="GU629" i="14"/>
  <c r="GS629" i="14"/>
  <c r="GQ629" i="14"/>
  <c r="GO629" i="14"/>
  <c r="GM629" i="14"/>
  <c r="GK629" i="14"/>
  <c r="GI629" i="14"/>
  <c r="GG629" i="14"/>
  <c r="GE629" i="14"/>
  <c r="GC629" i="14"/>
  <c r="GA629" i="14"/>
  <c r="FY629" i="14"/>
  <c r="FW629" i="14"/>
  <c r="FU629" i="14"/>
  <c r="FS629" i="14"/>
  <c r="FQ629" i="14"/>
  <c r="FO629" i="14"/>
  <c r="FM629" i="14"/>
  <c r="FK629" i="14"/>
  <c r="FI629" i="14"/>
  <c r="FG629" i="14"/>
  <c r="FE629" i="14"/>
  <c r="FC629" i="14"/>
  <c r="FA629" i="14"/>
  <c r="EY629" i="14"/>
  <c r="EW629" i="14"/>
  <c r="EU629" i="14"/>
  <c r="ES629" i="14"/>
  <c r="EQ629" i="14"/>
  <c r="EO629" i="14"/>
  <c r="EM629" i="14"/>
  <c r="EK629" i="14"/>
  <c r="EI629" i="14"/>
  <c r="EG629" i="14"/>
  <c r="EE629" i="14"/>
  <c r="EC629" i="14"/>
  <c r="EA629" i="14"/>
  <c r="DY629" i="14"/>
  <c r="DW629" i="14"/>
  <c r="DU629" i="14"/>
  <c r="DS629" i="14"/>
  <c r="DQ629" i="14"/>
  <c r="DO629" i="14"/>
  <c r="DM629" i="14"/>
  <c r="DK629" i="14"/>
  <c r="DI629" i="14"/>
  <c r="DG629" i="14"/>
  <c r="DE629" i="14"/>
  <c r="DC629" i="14"/>
  <c r="DA629" i="14"/>
  <c r="CY629" i="14"/>
  <c r="CW629" i="14"/>
  <c r="CU629" i="14"/>
  <c r="CS629" i="14"/>
  <c r="CQ629" i="14"/>
  <c r="CO629" i="14"/>
  <c r="CM629" i="14"/>
  <c r="CK629" i="14"/>
  <c r="CI629" i="14"/>
  <c r="CG629" i="14"/>
  <c r="CE629" i="14"/>
  <c r="CC629" i="14"/>
  <c r="CA629" i="14"/>
  <c r="BY629" i="14"/>
  <c r="BW629" i="14"/>
  <c r="BU629" i="14"/>
  <c r="BS629" i="14"/>
  <c r="BQ629" i="14"/>
  <c r="BO629" i="14"/>
  <c r="BM629" i="14"/>
  <c r="BK629" i="14"/>
  <c r="BI629" i="14"/>
  <c r="BG629" i="14"/>
  <c r="BE629" i="14"/>
  <c r="BC629" i="14"/>
  <c r="BA629" i="14"/>
  <c r="AY629" i="14"/>
  <c r="AW629" i="14"/>
  <c r="AU629" i="14"/>
  <c r="AS629" i="14"/>
  <c r="AQ629" i="14"/>
  <c r="AO629" i="14"/>
  <c r="AM629" i="14"/>
  <c r="AK629" i="14"/>
  <c r="AI629" i="14"/>
  <c r="AG629" i="14"/>
  <c r="AE629" i="14"/>
  <c r="AC629" i="14"/>
  <c r="AA629" i="14"/>
  <c r="Y629" i="14"/>
  <c r="W629" i="14"/>
  <c r="U629" i="14"/>
  <c r="S629" i="14"/>
  <c r="Q629" i="14"/>
  <c r="O629" i="14"/>
  <c r="SS628" i="14"/>
  <c r="SQ628" i="14"/>
  <c r="SO628" i="14"/>
  <c r="SM628" i="14"/>
  <c r="SK628" i="14"/>
  <c r="SI628" i="14"/>
  <c r="SG628" i="14"/>
  <c r="SE628" i="14"/>
  <c r="SC628" i="14"/>
  <c r="SA628" i="14"/>
  <c r="RY628" i="14"/>
  <c r="RW628" i="14"/>
  <c r="RU628" i="14"/>
  <c r="RS628" i="14"/>
  <c r="RQ628" i="14"/>
  <c r="RO628" i="14"/>
  <c r="RM628" i="14"/>
  <c r="RK628" i="14"/>
  <c r="RI628" i="14"/>
  <c r="RG628" i="14"/>
  <c r="RE628" i="14"/>
  <c r="RC628" i="14"/>
  <c r="RA628" i="14"/>
  <c r="QY628" i="14"/>
  <c r="QW628" i="14"/>
  <c r="QU628" i="14"/>
  <c r="QS628" i="14"/>
  <c r="QQ628" i="14"/>
  <c r="QO628" i="14"/>
  <c r="QM628" i="14"/>
  <c r="QK628" i="14"/>
  <c r="QI628" i="14"/>
  <c r="QG628" i="14"/>
  <c r="QE628" i="14"/>
  <c r="QC628" i="14"/>
  <c r="QA628" i="14"/>
  <c r="PY628" i="14"/>
  <c r="PW628" i="14"/>
  <c r="PU628" i="14"/>
  <c r="PS628" i="14"/>
  <c r="PQ628" i="14"/>
  <c r="PO628" i="14"/>
  <c r="PM628" i="14"/>
  <c r="PK628" i="14"/>
  <c r="PI628" i="14"/>
  <c r="PG628" i="14"/>
  <c r="PE628" i="14"/>
  <c r="PC628" i="14"/>
  <c r="PA628" i="14"/>
  <c r="OY628" i="14"/>
  <c r="OW628" i="14"/>
  <c r="OU628" i="14"/>
  <c r="OS628" i="14"/>
  <c r="OQ628" i="14"/>
  <c r="OO628" i="14"/>
  <c r="OM628" i="14"/>
  <c r="OK628" i="14"/>
  <c r="OI628" i="14"/>
  <c r="OG628" i="14"/>
  <c r="OE628" i="14"/>
  <c r="OC628" i="14"/>
  <c r="OA628" i="14"/>
  <c r="NY628" i="14"/>
  <c r="NW628" i="14"/>
  <c r="NU628" i="14"/>
  <c r="NS628" i="14"/>
  <c r="NQ628" i="14"/>
  <c r="NO628" i="14"/>
  <c r="NM628" i="14"/>
  <c r="NK628" i="14"/>
  <c r="NI628" i="14"/>
  <c r="NG628" i="14"/>
  <c r="NE628" i="14"/>
  <c r="NC628" i="14"/>
  <c r="NA628" i="14"/>
  <c r="MY628" i="14"/>
  <c r="MW628" i="14"/>
  <c r="MU628" i="14"/>
  <c r="MS628" i="14"/>
  <c r="MQ628" i="14"/>
  <c r="MO628" i="14"/>
  <c r="MM628" i="14"/>
  <c r="MK628" i="14"/>
  <c r="MI628" i="14"/>
  <c r="MG628" i="14"/>
  <c r="ME628" i="14"/>
  <c r="MC628" i="14"/>
  <c r="MA628" i="14"/>
  <c r="LY628" i="14"/>
  <c r="LW628" i="14"/>
  <c r="LU628" i="14"/>
  <c r="LS628" i="14"/>
  <c r="LQ628" i="14"/>
  <c r="LO628" i="14"/>
  <c r="LM628" i="14"/>
  <c r="LK628" i="14"/>
  <c r="LI628" i="14"/>
  <c r="LG628" i="14"/>
  <c r="LE628" i="14"/>
  <c r="LC628" i="14"/>
  <c r="LA628" i="14"/>
  <c r="KY628" i="14"/>
  <c r="KW628" i="14"/>
  <c r="KU628" i="14"/>
  <c r="KS628" i="14"/>
  <c r="KQ628" i="14"/>
  <c r="KO628" i="14"/>
  <c r="KM628" i="14"/>
  <c r="KK628" i="14"/>
  <c r="KI628" i="14"/>
  <c r="KG628" i="14"/>
  <c r="KE628" i="14"/>
  <c r="KC628" i="14"/>
  <c r="KA628" i="14"/>
  <c r="JY628" i="14"/>
  <c r="JW628" i="14"/>
  <c r="JU628" i="14"/>
  <c r="JS628" i="14"/>
  <c r="JQ628" i="14"/>
  <c r="JO628" i="14"/>
  <c r="JM628" i="14"/>
  <c r="JK628" i="14"/>
  <c r="JI628" i="14"/>
  <c r="JG628" i="14"/>
  <c r="JE628" i="14"/>
  <c r="JC628" i="14"/>
  <c r="JA628" i="14"/>
  <c r="IY628" i="14"/>
  <c r="IW628" i="14"/>
  <c r="IU628" i="14"/>
  <c r="IS628" i="14"/>
  <c r="IQ628" i="14"/>
  <c r="IO628" i="14"/>
  <c r="IM628" i="14"/>
  <c r="IK628" i="14"/>
  <c r="II628" i="14"/>
  <c r="IG628" i="14"/>
  <c r="IE628" i="14"/>
  <c r="IC628" i="14"/>
  <c r="IA628" i="14"/>
  <c r="HY628" i="14"/>
  <c r="HW628" i="14"/>
  <c r="HU628" i="14"/>
  <c r="HS628" i="14"/>
  <c r="HQ628" i="14"/>
  <c r="HO628" i="14"/>
  <c r="HM628" i="14"/>
  <c r="HK628" i="14"/>
  <c r="HI628" i="14"/>
  <c r="HG628" i="14"/>
  <c r="HE628" i="14"/>
  <c r="HC628" i="14"/>
  <c r="HA628" i="14"/>
  <c r="GY628" i="14"/>
  <c r="GW628" i="14"/>
  <c r="GU628" i="14"/>
  <c r="GS628" i="14"/>
  <c r="GQ628" i="14"/>
  <c r="GO628" i="14"/>
  <c r="GM628" i="14"/>
  <c r="GK628" i="14"/>
  <c r="GI628" i="14"/>
  <c r="GG628" i="14"/>
  <c r="GE628" i="14"/>
  <c r="GC628" i="14"/>
  <c r="GA628" i="14"/>
  <c r="FY628" i="14"/>
  <c r="FW628" i="14"/>
  <c r="FU628" i="14"/>
  <c r="FS628" i="14"/>
  <c r="FQ628" i="14"/>
  <c r="FO628" i="14"/>
  <c r="FM628" i="14"/>
  <c r="FK628" i="14"/>
  <c r="FI628" i="14"/>
  <c r="FG628" i="14"/>
  <c r="FE628" i="14"/>
  <c r="FC628" i="14"/>
  <c r="FA628" i="14"/>
  <c r="EY628" i="14"/>
  <c r="EW628" i="14"/>
  <c r="EU628" i="14"/>
  <c r="ES628" i="14"/>
  <c r="EQ628" i="14"/>
  <c r="EO628" i="14"/>
  <c r="EM628" i="14"/>
  <c r="EK628" i="14"/>
  <c r="EI628" i="14"/>
  <c r="EG628" i="14"/>
  <c r="EE628" i="14"/>
  <c r="EC628" i="14"/>
  <c r="EA628" i="14"/>
  <c r="DY628" i="14"/>
  <c r="DW628" i="14"/>
  <c r="DU628" i="14"/>
  <c r="DS628" i="14"/>
  <c r="DQ628" i="14"/>
  <c r="DO628" i="14"/>
  <c r="DM628" i="14"/>
  <c r="DK628" i="14"/>
  <c r="DI628" i="14"/>
  <c r="DG628" i="14"/>
  <c r="DE628" i="14"/>
  <c r="DC628" i="14"/>
  <c r="DA628" i="14"/>
  <c r="CY628" i="14"/>
  <c r="CW628" i="14"/>
  <c r="CU628" i="14"/>
  <c r="CS628" i="14"/>
  <c r="CQ628" i="14"/>
  <c r="CO628" i="14"/>
  <c r="CM628" i="14"/>
  <c r="CK628" i="14"/>
  <c r="CI628" i="14"/>
  <c r="CG628" i="14"/>
  <c r="CE628" i="14"/>
  <c r="CC628" i="14"/>
  <c r="CA628" i="14"/>
  <c r="BY628" i="14"/>
  <c r="BW628" i="14"/>
  <c r="BU628" i="14"/>
  <c r="BS628" i="14"/>
  <c r="BQ628" i="14"/>
  <c r="BO628" i="14"/>
  <c r="BM628" i="14"/>
  <c r="BK628" i="14"/>
  <c r="BI628" i="14"/>
  <c r="BG628" i="14"/>
  <c r="BE628" i="14"/>
  <c r="BC628" i="14"/>
  <c r="BA628" i="14"/>
  <c r="AY628" i="14"/>
  <c r="AW628" i="14"/>
  <c r="AU628" i="14"/>
  <c r="AS628" i="14"/>
  <c r="AQ628" i="14"/>
  <c r="AO628" i="14"/>
  <c r="AM628" i="14"/>
  <c r="AK628" i="14"/>
  <c r="AI628" i="14"/>
  <c r="AG628" i="14"/>
  <c r="AE628" i="14"/>
  <c r="AC628" i="14"/>
  <c r="AA628" i="14"/>
  <c r="Y628" i="14"/>
  <c r="W628" i="14"/>
  <c r="U628" i="14"/>
  <c r="S628" i="14"/>
  <c r="Q628" i="14"/>
  <c r="O628" i="14"/>
  <c r="SS627" i="14"/>
  <c r="SQ627" i="14"/>
  <c r="SO627" i="14"/>
  <c r="SM627" i="14"/>
  <c r="SK627" i="14"/>
  <c r="SI627" i="14"/>
  <c r="SG627" i="14"/>
  <c r="SE627" i="14"/>
  <c r="SC627" i="14"/>
  <c r="SA627" i="14"/>
  <c r="RY627" i="14"/>
  <c r="RW627" i="14"/>
  <c r="RU627" i="14"/>
  <c r="RS627" i="14"/>
  <c r="RQ627" i="14"/>
  <c r="RO627" i="14"/>
  <c r="RM627" i="14"/>
  <c r="RK627" i="14"/>
  <c r="RI627" i="14"/>
  <c r="RG627" i="14"/>
  <c r="RE627" i="14"/>
  <c r="RC627" i="14"/>
  <c r="RA627" i="14"/>
  <c r="QY627" i="14"/>
  <c r="QW627" i="14"/>
  <c r="QU627" i="14"/>
  <c r="QS627" i="14"/>
  <c r="QQ627" i="14"/>
  <c r="QO627" i="14"/>
  <c r="QM627" i="14"/>
  <c r="QK627" i="14"/>
  <c r="QI627" i="14"/>
  <c r="QG627" i="14"/>
  <c r="QE627" i="14"/>
  <c r="QC627" i="14"/>
  <c r="QA627" i="14"/>
  <c r="PY627" i="14"/>
  <c r="PW627" i="14"/>
  <c r="PU627" i="14"/>
  <c r="PS627" i="14"/>
  <c r="PQ627" i="14"/>
  <c r="PO627" i="14"/>
  <c r="PM627" i="14"/>
  <c r="PK627" i="14"/>
  <c r="PI627" i="14"/>
  <c r="PG627" i="14"/>
  <c r="PE627" i="14"/>
  <c r="PC627" i="14"/>
  <c r="PA627" i="14"/>
  <c r="OY627" i="14"/>
  <c r="OW627" i="14"/>
  <c r="OU627" i="14"/>
  <c r="OS627" i="14"/>
  <c r="OQ627" i="14"/>
  <c r="OO627" i="14"/>
  <c r="OM627" i="14"/>
  <c r="OK627" i="14"/>
  <c r="OI627" i="14"/>
  <c r="OG627" i="14"/>
  <c r="OE627" i="14"/>
  <c r="OC627" i="14"/>
  <c r="OA627" i="14"/>
  <c r="NY627" i="14"/>
  <c r="NW627" i="14"/>
  <c r="NU627" i="14"/>
  <c r="NS627" i="14"/>
  <c r="NQ627" i="14"/>
  <c r="NO627" i="14"/>
  <c r="NM627" i="14"/>
  <c r="NK627" i="14"/>
  <c r="NI627" i="14"/>
  <c r="NG627" i="14"/>
  <c r="NE627" i="14"/>
  <c r="NC627" i="14"/>
  <c r="NA627" i="14"/>
  <c r="MY627" i="14"/>
  <c r="MW627" i="14"/>
  <c r="MU627" i="14"/>
  <c r="MS627" i="14"/>
  <c r="MQ627" i="14"/>
  <c r="MO627" i="14"/>
  <c r="MM627" i="14"/>
  <c r="MK627" i="14"/>
  <c r="MI627" i="14"/>
  <c r="MG627" i="14"/>
  <c r="ME627" i="14"/>
  <c r="MC627" i="14"/>
  <c r="MA627" i="14"/>
  <c r="LY627" i="14"/>
  <c r="LW627" i="14"/>
  <c r="LU627" i="14"/>
  <c r="LS627" i="14"/>
  <c r="LQ627" i="14"/>
  <c r="LO627" i="14"/>
  <c r="LM627" i="14"/>
  <c r="LK627" i="14"/>
  <c r="LI627" i="14"/>
  <c r="LG627" i="14"/>
  <c r="LE627" i="14"/>
  <c r="LC627" i="14"/>
  <c r="LA627" i="14"/>
  <c r="KY627" i="14"/>
  <c r="KW627" i="14"/>
  <c r="KU627" i="14"/>
  <c r="KS627" i="14"/>
  <c r="KQ627" i="14"/>
  <c r="KO627" i="14"/>
  <c r="KM627" i="14"/>
  <c r="KK627" i="14"/>
  <c r="KI627" i="14"/>
  <c r="KG627" i="14"/>
  <c r="KE627" i="14"/>
  <c r="KC627" i="14"/>
  <c r="KA627" i="14"/>
  <c r="JY627" i="14"/>
  <c r="JW627" i="14"/>
  <c r="JU627" i="14"/>
  <c r="JS627" i="14"/>
  <c r="JQ627" i="14"/>
  <c r="JO627" i="14"/>
  <c r="JM627" i="14"/>
  <c r="JK627" i="14"/>
  <c r="JI627" i="14"/>
  <c r="JG627" i="14"/>
  <c r="JE627" i="14"/>
  <c r="JC627" i="14"/>
  <c r="JA627" i="14"/>
  <c r="IY627" i="14"/>
  <c r="IW627" i="14"/>
  <c r="IU627" i="14"/>
  <c r="IS627" i="14"/>
  <c r="IQ627" i="14"/>
  <c r="IO627" i="14"/>
  <c r="IM627" i="14"/>
  <c r="IK627" i="14"/>
  <c r="II627" i="14"/>
  <c r="IG627" i="14"/>
  <c r="IE627" i="14"/>
  <c r="IC627" i="14"/>
  <c r="IA627" i="14"/>
  <c r="HY627" i="14"/>
  <c r="HW627" i="14"/>
  <c r="HU627" i="14"/>
  <c r="HS627" i="14"/>
  <c r="HQ627" i="14"/>
  <c r="HO627" i="14"/>
  <c r="HM627" i="14"/>
  <c r="HK627" i="14"/>
  <c r="HI627" i="14"/>
  <c r="HG627" i="14"/>
  <c r="HE627" i="14"/>
  <c r="HC627" i="14"/>
  <c r="HA627" i="14"/>
  <c r="GY627" i="14"/>
  <c r="GW627" i="14"/>
  <c r="GU627" i="14"/>
  <c r="GS627" i="14"/>
  <c r="GQ627" i="14"/>
  <c r="GO627" i="14"/>
  <c r="GM627" i="14"/>
  <c r="GK627" i="14"/>
  <c r="GI627" i="14"/>
  <c r="GG627" i="14"/>
  <c r="GE627" i="14"/>
  <c r="GC627" i="14"/>
  <c r="GA627" i="14"/>
  <c r="FY627" i="14"/>
  <c r="FW627" i="14"/>
  <c r="FU627" i="14"/>
  <c r="FS627" i="14"/>
  <c r="FQ627" i="14"/>
  <c r="FO627" i="14"/>
  <c r="FM627" i="14"/>
  <c r="FK627" i="14"/>
  <c r="FI627" i="14"/>
  <c r="FG627" i="14"/>
  <c r="FE627" i="14"/>
  <c r="FC627" i="14"/>
  <c r="FA627" i="14"/>
  <c r="EY627" i="14"/>
  <c r="EW627" i="14"/>
  <c r="EU627" i="14"/>
  <c r="ES627" i="14"/>
  <c r="EQ627" i="14"/>
  <c r="EO627" i="14"/>
  <c r="EM627" i="14"/>
  <c r="EK627" i="14"/>
  <c r="EI627" i="14"/>
  <c r="EG627" i="14"/>
  <c r="EE627" i="14"/>
  <c r="EC627" i="14"/>
  <c r="EA627" i="14"/>
  <c r="DY627" i="14"/>
  <c r="DW627" i="14"/>
  <c r="DU627" i="14"/>
  <c r="DS627" i="14"/>
  <c r="DQ627" i="14"/>
  <c r="DO627" i="14"/>
  <c r="DM627" i="14"/>
  <c r="DK627" i="14"/>
  <c r="DI627" i="14"/>
  <c r="DG627" i="14"/>
  <c r="DE627" i="14"/>
  <c r="DC627" i="14"/>
  <c r="DA627" i="14"/>
  <c r="CY627" i="14"/>
  <c r="CW627" i="14"/>
  <c r="CU627" i="14"/>
  <c r="CS627" i="14"/>
  <c r="CQ627" i="14"/>
  <c r="CO627" i="14"/>
  <c r="CM627" i="14"/>
  <c r="CK627" i="14"/>
  <c r="CI627" i="14"/>
  <c r="CG627" i="14"/>
  <c r="CE627" i="14"/>
  <c r="CC627" i="14"/>
  <c r="CA627" i="14"/>
  <c r="BY627" i="14"/>
  <c r="BW627" i="14"/>
  <c r="BU627" i="14"/>
  <c r="BS627" i="14"/>
  <c r="BQ627" i="14"/>
  <c r="BO627" i="14"/>
  <c r="BM627" i="14"/>
  <c r="BK627" i="14"/>
  <c r="BI627" i="14"/>
  <c r="BG627" i="14"/>
  <c r="BE627" i="14"/>
  <c r="BC627" i="14"/>
  <c r="BA627" i="14"/>
  <c r="AY627" i="14"/>
  <c r="AW627" i="14"/>
  <c r="AU627" i="14"/>
  <c r="AS627" i="14"/>
  <c r="AQ627" i="14"/>
  <c r="AO627" i="14"/>
  <c r="AM627" i="14"/>
  <c r="AK627" i="14"/>
  <c r="AI627" i="14"/>
  <c r="AG627" i="14"/>
  <c r="AE627" i="14"/>
  <c r="AC627" i="14"/>
  <c r="AA627" i="14"/>
  <c r="Y627" i="14"/>
  <c r="W627" i="14"/>
  <c r="U627" i="14"/>
  <c r="S627" i="14"/>
  <c r="Q627" i="14"/>
  <c r="O627" i="14"/>
  <c r="SS626" i="14"/>
  <c r="SQ626" i="14"/>
  <c r="SO626" i="14"/>
  <c r="SM626" i="14"/>
  <c r="SK626" i="14"/>
  <c r="SI626" i="14"/>
  <c r="SG626" i="14"/>
  <c r="SE626" i="14"/>
  <c r="SC626" i="14"/>
  <c r="SA626" i="14"/>
  <c r="RY626" i="14"/>
  <c r="RW626" i="14"/>
  <c r="RU626" i="14"/>
  <c r="RS626" i="14"/>
  <c r="RQ626" i="14"/>
  <c r="RO626" i="14"/>
  <c r="RM626" i="14"/>
  <c r="RK626" i="14"/>
  <c r="RI626" i="14"/>
  <c r="RG626" i="14"/>
  <c r="RE626" i="14"/>
  <c r="RC626" i="14"/>
  <c r="RA626" i="14"/>
  <c r="QY626" i="14"/>
  <c r="QW626" i="14"/>
  <c r="QU626" i="14"/>
  <c r="QS626" i="14"/>
  <c r="QQ626" i="14"/>
  <c r="QO626" i="14"/>
  <c r="QM626" i="14"/>
  <c r="QK626" i="14"/>
  <c r="QI626" i="14"/>
  <c r="QG626" i="14"/>
  <c r="QE626" i="14"/>
  <c r="QC626" i="14"/>
  <c r="QA626" i="14"/>
  <c r="PY626" i="14"/>
  <c r="PW626" i="14"/>
  <c r="PU626" i="14"/>
  <c r="PS626" i="14"/>
  <c r="PQ626" i="14"/>
  <c r="PO626" i="14"/>
  <c r="PM626" i="14"/>
  <c r="PK626" i="14"/>
  <c r="PI626" i="14"/>
  <c r="PG626" i="14"/>
  <c r="PE626" i="14"/>
  <c r="PC626" i="14"/>
  <c r="PA626" i="14"/>
  <c r="OY626" i="14"/>
  <c r="OW626" i="14"/>
  <c r="OU626" i="14"/>
  <c r="OS626" i="14"/>
  <c r="OQ626" i="14"/>
  <c r="OO626" i="14"/>
  <c r="OM626" i="14"/>
  <c r="OK626" i="14"/>
  <c r="OI626" i="14"/>
  <c r="OG626" i="14"/>
  <c r="OE626" i="14"/>
  <c r="OC626" i="14"/>
  <c r="OA626" i="14"/>
  <c r="NY626" i="14"/>
  <c r="NW626" i="14"/>
  <c r="NU626" i="14"/>
  <c r="NS626" i="14"/>
  <c r="NQ626" i="14"/>
  <c r="NO626" i="14"/>
  <c r="NM626" i="14"/>
  <c r="NK626" i="14"/>
  <c r="NI626" i="14"/>
  <c r="NG626" i="14"/>
  <c r="NE626" i="14"/>
  <c r="NC626" i="14"/>
  <c r="NA626" i="14"/>
  <c r="MY626" i="14"/>
  <c r="MW626" i="14"/>
  <c r="MU626" i="14"/>
  <c r="MS626" i="14"/>
  <c r="MQ626" i="14"/>
  <c r="MO626" i="14"/>
  <c r="MM626" i="14"/>
  <c r="MK626" i="14"/>
  <c r="MI626" i="14"/>
  <c r="MG626" i="14"/>
  <c r="ME626" i="14"/>
  <c r="MC626" i="14"/>
  <c r="MA626" i="14"/>
  <c r="LY626" i="14"/>
  <c r="LW626" i="14"/>
  <c r="LU626" i="14"/>
  <c r="LS626" i="14"/>
  <c r="LQ626" i="14"/>
  <c r="LO626" i="14"/>
  <c r="LM626" i="14"/>
  <c r="LK626" i="14"/>
  <c r="LI626" i="14"/>
  <c r="LG626" i="14"/>
  <c r="LE626" i="14"/>
  <c r="LC626" i="14"/>
  <c r="LA626" i="14"/>
  <c r="KY626" i="14"/>
  <c r="KW626" i="14"/>
  <c r="KU626" i="14"/>
  <c r="KS626" i="14"/>
  <c r="KQ626" i="14"/>
  <c r="KO626" i="14"/>
  <c r="KM626" i="14"/>
  <c r="KK626" i="14"/>
  <c r="KI626" i="14"/>
  <c r="KG626" i="14"/>
  <c r="KE626" i="14"/>
  <c r="KC626" i="14"/>
  <c r="KA626" i="14"/>
  <c r="JY626" i="14"/>
  <c r="JW626" i="14"/>
  <c r="JU626" i="14"/>
  <c r="JS626" i="14"/>
  <c r="JQ626" i="14"/>
  <c r="JO626" i="14"/>
  <c r="JM626" i="14"/>
  <c r="JK626" i="14"/>
  <c r="JI626" i="14"/>
  <c r="JG626" i="14"/>
  <c r="JE626" i="14"/>
  <c r="JC626" i="14"/>
  <c r="JA626" i="14"/>
  <c r="IY626" i="14"/>
  <c r="IW626" i="14"/>
  <c r="IU626" i="14"/>
  <c r="IS626" i="14"/>
  <c r="IQ626" i="14"/>
  <c r="IO626" i="14"/>
  <c r="IM626" i="14"/>
  <c r="IK626" i="14"/>
  <c r="II626" i="14"/>
  <c r="IG626" i="14"/>
  <c r="IE626" i="14"/>
  <c r="IC626" i="14"/>
  <c r="IA626" i="14"/>
  <c r="HY626" i="14"/>
  <c r="HW626" i="14"/>
  <c r="HU626" i="14"/>
  <c r="HS626" i="14"/>
  <c r="HQ626" i="14"/>
  <c r="HO626" i="14"/>
  <c r="HM626" i="14"/>
  <c r="HK626" i="14"/>
  <c r="HI626" i="14"/>
  <c r="HG626" i="14"/>
  <c r="HE626" i="14"/>
  <c r="HC626" i="14"/>
  <c r="HA626" i="14"/>
  <c r="GY626" i="14"/>
  <c r="GW626" i="14"/>
  <c r="GU626" i="14"/>
  <c r="GS626" i="14"/>
  <c r="GQ626" i="14"/>
  <c r="GO626" i="14"/>
  <c r="GM626" i="14"/>
  <c r="GK626" i="14"/>
  <c r="GI626" i="14"/>
  <c r="GG626" i="14"/>
  <c r="GE626" i="14"/>
  <c r="GC626" i="14"/>
  <c r="GA626" i="14"/>
  <c r="FY626" i="14"/>
  <c r="FW626" i="14"/>
  <c r="FU626" i="14"/>
  <c r="FS626" i="14"/>
  <c r="FQ626" i="14"/>
  <c r="FO626" i="14"/>
  <c r="FM626" i="14"/>
  <c r="FK626" i="14"/>
  <c r="FI626" i="14"/>
  <c r="FG626" i="14"/>
  <c r="FE626" i="14"/>
  <c r="FC626" i="14"/>
  <c r="FA626" i="14"/>
  <c r="EY626" i="14"/>
  <c r="EW626" i="14"/>
  <c r="EU626" i="14"/>
  <c r="ES626" i="14"/>
  <c r="EQ626" i="14"/>
  <c r="EO626" i="14"/>
  <c r="EM626" i="14"/>
  <c r="EK626" i="14"/>
  <c r="EI626" i="14"/>
  <c r="EG626" i="14"/>
  <c r="EE626" i="14"/>
  <c r="EC626" i="14"/>
  <c r="EA626" i="14"/>
  <c r="DY626" i="14"/>
  <c r="DW626" i="14"/>
  <c r="DU626" i="14"/>
  <c r="DS626" i="14"/>
  <c r="DQ626" i="14"/>
  <c r="DO626" i="14"/>
  <c r="DM626" i="14"/>
  <c r="DK626" i="14"/>
  <c r="DI626" i="14"/>
  <c r="DG626" i="14"/>
  <c r="DE626" i="14"/>
  <c r="DC626" i="14"/>
  <c r="DA626" i="14"/>
  <c r="CY626" i="14"/>
  <c r="CW626" i="14"/>
  <c r="CU626" i="14"/>
  <c r="CS626" i="14"/>
  <c r="CQ626" i="14"/>
  <c r="CO626" i="14"/>
  <c r="CM626" i="14"/>
  <c r="CK626" i="14"/>
  <c r="CI626" i="14"/>
  <c r="CG626" i="14"/>
  <c r="CE626" i="14"/>
  <c r="CC626" i="14"/>
  <c r="CA626" i="14"/>
  <c r="BY626" i="14"/>
  <c r="BW626" i="14"/>
  <c r="BU626" i="14"/>
  <c r="BS626" i="14"/>
  <c r="BQ626" i="14"/>
  <c r="BO626" i="14"/>
  <c r="BM626" i="14"/>
  <c r="BK626" i="14"/>
  <c r="BI626" i="14"/>
  <c r="BG626" i="14"/>
  <c r="BE626" i="14"/>
  <c r="BC626" i="14"/>
  <c r="BA626" i="14"/>
  <c r="AY626" i="14"/>
  <c r="AW626" i="14"/>
  <c r="AU626" i="14"/>
  <c r="AS626" i="14"/>
  <c r="AQ626" i="14"/>
  <c r="AO626" i="14"/>
  <c r="AM626" i="14"/>
  <c r="AK626" i="14"/>
  <c r="AI626" i="14"/>
  <c r="AG626" i="14"/>
  <c r="AE626" i="14"/>
  <c r="AC626" i="14"/>
  <c r="AA626" i="14"/>
  <c r="Y626" i="14"/>
  <c r="W626" i="14"/>
  <c r="U626" i="14"/>
  <c r="S626" i="14"/>
  <c r="Q626" i="14"/>
  <c r="O626" i="14"/>
  <c r="SS625" i="14"/>
  <c r="SQ625" i="14"/>
  <c r="SO625" i="14"/>
  <c r="SM625" i="14"/>
  <c r="SK625" i="14"/>
  <c r="SI625" i="14"/>
  <c r="SG625" i="14"/>
  <c r="SE625" i="14"/>
  <c r="SC625" i="14"/>
  <c r="SA625" i="14"/>
  <c r="RY625" i="14"/>
  <c r="RW625" i="14"/>
  <c r="RU625" i="14"/>
  <c r="RS625" i="14"/>
  <c r="RQ625" i="14"/>
  <c r="RO625" i="14"/>
  <c r="RM625" i="14"/>
  <c r="RK625" i="14"/>
  <c r="RI625" i="14"/>
  <c r="RG625" i="14"/>
  <c r="RE625" i="14"/>
  <c r="RC625" i="14"/>
  <c r="RA625" i="14"/>
  <c r="QY625" i="14"/>
  <c r="QW625" i="14"/>
  <c r="QU625" i="14"/>
  <c r="QS625" i="14"/>
  <c r="QQ625" i="14"/>
  <c r="QO625" i="14"/>
  <c r="QM625" i="14"/>
  <c r="QK625" i="14"/>
  <c r="QI625" i="14"/>
  <c r="QG625" i="14"/>
  <c r="QE625" i="14"/>
  <c r="QC625" i="14"/>
  <c r="QA625" i="14"/>
  <c r="PY625" i="14"/>
  <c r="PW625" i="14"/>
  <c r="PU625" i="14"/>
  <c r="PS625" i="14"/>
  <c r="PQ625" i="14"/>
  <c r="PO625" i="14"/>
  <c r="PM625" i="14"/>
  <c r="PK625" i="14"/>
  <c r="PI625" i="14"/>
  <c r="PG625" i="14"/>
  <c r="PE625" i="14"/>
  <c r="PC625" i="14"/>
  <c r="PA625" i="14"/>
  <c r="OY625" i="14"/>
  <c r="OW625" i="14"/>
  <c r="OU625" i="14"/>
  <c r="OS625" i="14"/>
  <c r="OQ625" i="14"/>
  <c r="OO625" i="14"/>
  <c r="OM625" i="14"/>
  <c r="OK625" i="14"/>
  <c r="OI625" i="14"/>
  <c r="OG625" i="14"/>
  <c r="OE625" i="14"/>
  <c r="OC625" i="14"/>
  <c r="OA625" i="14"/>
  <c r="NY625" i="14"/>
  <c r="NW625" i="14"/>
  <c r="NU625" i="14"/>
  <c r="NS625" i="14"/>
  <c r="NQ625" i="14"/>
  <c r="NO625" i="14"/>
  <c r="NM625" i="14"/>
  <c r="NK625" i="14"/>
  <c r="NI625" i="14"/>
  <c r="NG625" i="14"/>
  <c r="NE625" i="14"/>
  <c r="NC625" i="14"/>
  <c r="NA625" i="14"/>
  <c r="MY625" i="14"/>
  <c r="MW625" i="14"/>
  <c r="MU625" i="14"/>
  <c r="MS625" i="14"/>
  <c r="MQ625" i="14"/>
  <c r="MO625" i="14"/>
  <c r="MM625" i="14"/>
  <c r="MK625" i="14"/>
  <c r="MI625" i="14"/>
  <c r="MG625" i="14"/>
  <c r="ME625" i="14"/>
  <c r="MC625" i="14"/>
  <c r="MA625" i="14"/>
  <c r="LY625" i="14"/>
  <c r="LW625" i="14"/>
  <c r="LU625" i="14"/>
  <c r="LS625" i="14"/>
  <c r="LQ625" i="14"/>
  <c r="LO625" i="14"/>
  <c r="LM625" i="14"/>
  <c r="LK625" i="14"/>
  <c r="LI625" i="14"/>
  <c r="LG625" i="14"/>
  <c r="LE625" i="14"/>
  <c r="LC625" i="14"/>
  <c r="LA625" i="14"/>
  <c r="KY625" i="14"/>
  <c r="KW625" i="14"/>
  <c r="KU625" i="14"/>
  <c r="KS625" i="14"/>
  <c r="KQ625" i="14"/>
  <c r="KO625" i="14"/>
  <c r="KM625" i="14"/>
  <c r="KK625" i="14"/>
  <c r="KI625" i="14"/>
  <c r="KG625" i="14"/>
  <c r="KE625" i="14"/>
  <c r="KC625" i="14"/>
  <c r="KA625" i="14"/>
  <c r="JY625" i="14"/>
  <c r="JW625" i="14"/>
  <c r="JU625" i="14"/>
  <c r="JS625" i="14"/>
  <c r="JQ625" i="14"/>
  <c r="JO625" i="14"/>
  <c r="JM625" i="14"/>
  <c r="JK625" i="14"/>
  <c r="JI625" i="14"/>
  <c r="JG625" i="14"/>
  <c r="JE625" i="14"/>
  <c r="JC625" i="14"/>
  <c r="JA625" i="14"/>
  <c r="IY625" i="14"/>
  <c r="IW625" i="14"/>
  <c r="IU625" i="14"/>
  <c r="IS625" i="14"/>
  <c r="IQ625" i="14"/>
  <c r="IO625" i="14"/>
  <c r="IM625" i="14"/>
  <c r="IK625" i="14"/>
  <c r="II625" i="14"/>
  <c r="IG625" i="14"/>
  <c r="IE625" i="14"/>
  <c r="IC625" i="14"/>
  <c r="IA625" i="14"/>
  <c r="HY625" i="14"/>
  <c r="HW625" i="14"/>
  <c r="HU625" i="14"/>
  <c r="HS625" i="14"/>
  <c r="HQ625" i="14"/>
  <c r="HO625" i="14"/>
  <c r="HM625" i="14"/>
  <c r="HK625" i="14"/>
  <c r="HI625" i="14"/>
  <c r="HG625" i="14"/>
  <c r="HE625" i="14"/>
  <c r="HC625" i="14"/>
  <c r="HA625" i="14"/>
  <c r="GY625" i="14"/>
  <c r="GW625" i="14"/>
  <c r="GU625" i="14"/>
  <c r="GS625" i="14"/>
  <c r="GQ625" i="14"/>
  <c r="GO625" i="14"/>
  <c r="GM625" i="14"/>
  <c r="GK625" i="14"/>
  <c r="GI625" i="14"/>
  <c r="GG625" i="14"/>
  <c r="GE625" i="14"/>
  <c r="GC625" i="14"/>
  <c r="GA625" i="14"/>
  <c r="FY625" i="14"/>
  <c r="FW625" i="14"/>
  <c r="FU625" i="14"/>
  <c r="FS625" i="14"/>
  <c r="FQ625" i="14"/>
  <c r="FO625" i="14"/>
  <c r="FM625" i="14"/>
  <c r="FK625" i="14"/>
  <c r="FI625" i="14"/>
  <c r="FG625" i="14"/>
  <c r="FE625" i="14"/>
  <c r="FC625" i="14"/>
  <c r="FA625" i="14"/>
  <c r="EY625" i="14"/>
  <c r="EW625" i="14"/>
  <c r="EU625" i="14"/>
  <c r="ES625" i="14"/>
  <c r="EQ625" i="14"/>
  <c r="EO625" i="14"/>
  <c r="EM625" i="14"/>
  <c r="EK625" i="14"/>
  <c r="EI625" i="14"/>
  <c r="EG625" i="14"/>
  <c r="EE625" i="14"/>
  <c r="EC625" i="14"/>
  <c r="EA625" i="14"/>
  <c r="DY625" i="14"/>
  <c r="DW625" i="14"/>
  <c r="DU625" i="14"/>
  <c r="DS625" i="14"/>
  <c r="DQ625" i="14"/>
  <c r="DO625" i="14"/>
  <c r="DM625" i="14"/>
  <c r="DK625" i="14"/>
  <c r="DI625" i="14"/>
  <c r="DG625" i="14"/>
  <c r="DE625" i="14"/>
  <c r="DC625" i="14"/>
  <c r="DA625" i="14"/>
  <c r="CY625" i="14"/>
  <c r="CW625" i="14"/>
  <c r="CU625" i="14"/>
  <c r="CS625" i="14"/>
  <c r="CQ625" i="14"/>
  <c r="CO625" i="14"/>
  <c r="CM625" i="14"/>
  <c r="CK625" i="14"/>
  <c r="CI625" i="14"/>
  <c r="CG625" i="14"/>
  <c r="CE625" i="14"/>
  <c r="CC625" i="14"/>
  <c r="CA625" i="14"/>
  <c r="BY625" i="14"/>
  <c r="BW625" i="14"/>
  <c r="BU625" i="14"/>
  <c r="BS625" i="14"/>
  <c r="BQ625" i="14"/>
  <c r="BO625" i="14"/>
  <c r="BM625" i="14"/>
  <c r="BK625" i="14"/>
  <c r="BI625" i="14"/>
  <c r="BG625" i="14"/>
  <c r="BE625" i="14"/>
  <c r="BC625" i="14"/>
  <c r="BA625" i="14"/>
  <c r="AY625" i="14"/>
  <c r="AW625" i="14"/>
  <c r="AU625" i="14"/>
  <c r="AS625" i="14"/>
  <c r="AQ625" i="14"/>
  <c r="AO625" i="14"/>
  <c r="AM625" i="14"/>
  <c r="AK625" i="14"/>
  <c r="AI625" i="14"/>
  <c r="AG625" i="14"/>
  <c r="AE625" i="14"/>
  <c r="AC625" i="14"/>
  <c r="AA625" i="14"/>
  <c r="Y625" i="14"/>
  <c r="W625" i="14"/>
  <c r="U625" i="14"/>
  <c r="S625" i="14"/>
  <c r="Q625" i="14"/>
  <c r="O625" i="14"/>
  <c r="SS624" i="14"/>
  <c r="SQ624" i="14"/>
  <c r="SO624" i="14"/>
  <c r="SM624" i="14"/>
  <c r="SK624" i="14"/>
  <c r="SI624" i="14"/>
  <c r="SG624" i="14"/>
  <c r="SE624" i="14"/>
  <c r="SC624" i="14"/>
  <c r="SA624" i="14"/>
  <c r="RY624" i="14"/>
  <c r="RW624" i="14"/>
  <c r="RU624" i="14"/>
  <c r="RS624" i="14"/>
  <c r="RQ624" i="14"/>
  <c r="RO624" i="14"/>
  <c r="RM624" i="14"/>
  <c r="RK624" i="14"/>
  <c r="RI624" i="14"/>
  <c r="RG624" i="14"/>
  <c r="RE624" i="14"/>
  <c r="RC624" i="14"/>
  <c r="RA624" i="14"/>
  <c r="QY624" i="14"/>
  <c r="QW624" i="14"/>
  <c r="QU624" i="14"/>
  <c r="QS624" i="14"/>
  <c r="QQ624" i="14"/>
  <c r="QO624" i="14"/>
  <c r="QM624" i="14"/>
  <c r="QK624" i="14"/>
  <c r="QI624" i="14"/>
  <c r="QG624" i="14"/>
  <c r="QE624" i="14"/>
  <c r="QC624" i="14"/>
  <c r="QA624" i="14"/>
  <c r="PY624" i="14"/>
  <c r="PW624" i="14"/>
  <c r="PU624" i="14"/>
  <c r="PS624" i="14"/>
  <c r="PQ624" i="14"/>
  <c r="PO624" i="14"/>
  <c r="PM624" i="14"/>
  <c r="PK624" i="14"/>
  <c r="PI624" i="14"/>
  <c r="PG624" i="14"/>
  <c r="PE624" i="14"/>
  <c r="PC624" i="14"/>
  <c r="PA624" i="14"/>
  <c r="OY624" i="14"/>
  <c r="OW624" i="14"/>
  <c r="OU624" i="14"/>
  <c r="OS624" i="14"/>
  <c r="OQ624" i="14"/>
  <c r="OO624" i="14"/>
  <c r="OM624" i="14"/>
  <c r="OK624" i="14"/>
  <c r="OI624" i="14"/>
  <c r="OG624" i="14"/>
  <c r="OE624" i="14"/>
  <c r="OC624" i="14"/>
  <c r="OA624" i="14"/>
  <c r="NY624" i="14"/>
  <c r="NW624" i="14"/>
  <c r="NU624" i="14"/>
  <c r="NS624" i="14"/>
  <c r="NQ624" i="14"/>
  <c r="NO624" i="14"/>
  <c r="NM624" i="14"/>
  <c r="NK624" i="14"/>
  <c r="NI624" i="14"/>
  <c r="NG624" i="14"/>
  <c r="NE624" i="14"/>
  <c r="NC624" i="14"/>
  <c r="NA624" i="14"/>
  <c r="MY624" i="14"/>
  <c r="MW624" i="14"/>
  <c r="MU624" i="14"/>
  <c r="MS624" i="14"/>
  <c r="MQ624" i="14"/>
  <c r="MO624" i="14"/>
  <c r="MM624" i="14"/>
  <c r="MK624" i="14"/>
  <c r="MI624" i="14"/>
  <c r="MG624" i="14"/>
  <c r="ME624" i="14"/>
  <c r="MC624" i="14"/>
  <c r="MA624" i="14"/>
  <c r="LY624" i="14"/>
  <c r="LW624" i="14"/>
  <c r="LU624" i="14"/>
  <c r="LS624" i="14"/>
  <c r="LQ624" i="14"/>
  <c r="LO624" i="14"/>
  <c r="LM624" i="14"/>
  <c r="LK624" i="14"/>
  <c r="LI624" i="14"/>
  <c r="LG624" i="14"/>
  <c r="LE624" i="14"/>
  <c r="LC624" i="14"/>
  <c r="LA624" i="14"/>
  <c r="KY624" i="14"/>
  <c r="KW624" i="14"/>
  <c r="KU624" i="14"/>
  <c r="KS624" i="14"/>
  <c r="KQ624" i="14"/>
  <c r="KO624" i="14"/>
  <c r="KM624" i="14"/>
  <c r="KK624" i="14"/>
  <c r="KI624" i="14"/>
  <c r="KG624" i="14"/>
  <c r="KE624" i="14"/>
  <c r="KC624" i="14"/>
  <c r="KA624" i="14"/>
  <c r="JY624" i="14"/>
  <c r="JW624" i="14"/>
  <c r="JU624" i="14"/>
  <c r="JS624" i="14"/>
  <c r="JQ624" i="14"/>
  <c r="JO624" i="14"/>
  <c r="JM624" i="14"/>
  <c r="JK624" i="14"/>
  <c r="JI624" i="14"/>
  <c r="JG624" i="14"/>
  <c r="JE624" i="14"/>
  <c r="JC624" i="14"/>
  <c r="JA624" i="14"/>
  <c r="IY624" i="14"/>
  <c r="IW624" i="14"/>
  <c r="IU624" i="14"/>
  <c r="IS624" i="14"/>
  <c r="IQ624" i="14"/>
  <c r="IO624" i="14"/>
  <c r="IM624" i="14"/>
  <c r="IK624" i="14"/>
  <c r="II624" i="14"/>
  <c r="IG624" i="14"/>
  <c r="IE624" i="14"/>
  <c r="IC624" i="14"/>
  <c r="IA624" i="14"/>
  <c r="HY624" i="14"/>
  <c r="HW624" i="14"/>
  <c r="HU624" i="14"/>
  <c r="HS624" i="14"/>
  <c r="HQ624" i="14"/>
  <c r="HO624" i="14"/>
  <c r="HM624" i="14"/>
  <c r="HK624" i="14"/>
  <c r="HI624" i="14"/>
  <c r="HG624" i="14"/>
  <c r="HE624" i="14"/>
  <c r="HC624" i="14"/>
  <c r="HA624" i="14"/>
  <c r="GY624" i="14"/>
  <c r="GW624" i="14"/>
  <c r="GU624" i="14"/>
  <c r="GS624" i="14"/>
  <c r="GQ624" i="14"/>
  <c r="GO624" i="14"/>
  <c r="GM624" i="14"/>
  <c r="GK624" i="14"/>
  <c r="GI624" i="14"/>
  <c r="GG624" i="14"/>
  <c r="GE624" i="14"/>
  <c r="GC624" i="14"/>
  <c r="GA624" i="14"/>
  <c r="FY624" i="14"/>
  <c r="FW624" i="14"/>
  <c r="FU624" i="14"/>
  <c r="FS624" i="14"/>
  <c r="FQ624" i="14"/>
  <c r="FO624" i="14"/>
  <c r="FM624" i="14"/>
  <c r="FK624" i="14"/>
  <c r="FI624" i="14"/>
  <c r="FG624" i="14"/>
  <c r="FE624" i="14"/>
  <c r="FC624" i="14"/>
  <c r="FA624" i="14"/>
  <c r="EY624" i="14"/>
  <c r="EW624" i="14"/>
  <c r="EU624" i="14"/>
  <c r="ES624" i="14"/>
  <c r="EQ624" i="14"/>
  <c r="EO624" i="14"/>
  <c r="EM624" i="14"/>
  <c r="EK624" i="14"/>
  <c r="EI624" i="14"/>
  <c r="EG624" i="14"/>
  <c r="EE624" i="14"/>
  <c r="EC624" i="14"/>
  <c r="EA624" i="14"/>
  <c r="DY624" i="14"/>
  <c r="DW624" i="14"/>
  <c r="DU624" i="14"/>
  <c r="DS624" i="14"/>
  <c r="DQ624" i="14"/>
  <c r="DO624" i="14"/>
  <c r="DM624" i="14"/>
  <c r="DK624" i="14"/>
  <c r="DI624" i="14"/>
  <c r="DG624" i="14"/>
  <c r="DE624" i="14"/>
  <c r="DC624" i="14"/>
  <c r="DA624" i="14"/>
  <c r="CY624" i="14"/>
  <c r="CW624" i="14"/>
  <c r="CU624" i="14"/>
  <c r="CS624" i="14"/>
  <c r="CQ624" i="14"/>
  <c r="CO624" i="14"/>
  <c r="CM624" i="14"/>
  <c r="CK624" i="14"/>
  <c r="CI624" i="14"/>
  <c r="CG624" i="14"/>
  <c r="CE624" i="14"/>
  <c r="CC624" i="14"/>
  <c r="CA624" i="14"/>
  <c r="BY624" i="14"/>
  <c r="BW624" i="14"/>
  <c r="BU624" i="14"/>
  <c r="BS624" i="14"/>
  <c r="BQ624" i="14"/>
  <c r="BO624" i="14"/>
  <c r="BM624" i="14"/>
  <c r="BK624" i="14"/>
  <c r="BI624" i="14"/>
  <c r="BG624" i="14"/>
  <c r="BE624" i="14"/>
  <c r="BC624" i="14"/>
  <c r="BA624" i="14"/>
  <c r="AY624" i="14"/>
  <c r="AW624" i="14"/>
  <c r="AU624" i="14"/>
  <c r="AS624" i="14"/>
  <c r="AQ624" i="14"/>
  <c r="AO624" i="14"/>
  <c r="AM624" i="14"/>
  <c r="AK624" i="14"/>
  <c r="AI624" i="14"/>
  <c r="AG624" i="14"/>
  <c r="AE624" i="14"/>
  <c r="AC624" i="14"/>
  <c r="AA624" i="14"/>
  <c r="Y624" i="14"/>
  <c r="W624" i="14"/>
  <c r="U624" i="14"/>
  <c r="S624" i="14"/>
  <c r="Q624" i="14"/>
  <c r="O624" i="14"/>
  <c r="SS623" i="14"/>
  <c r="SQ623" i="14"/>
  <c r="SO623" i="14"/>
  <c r="SM623" i="14"/>
  <c r="SK623" i="14"/>
  <c r="SI623" i="14"/>
  <c r="SG623" i="14"/>
  <c r="SE623" i="14"/>
  <c r="SC623" i="14"/>
  <c r="SA623" i="14"/>
  <c r="RY623" i="14"/>
  <c r="RW623" i="14"/>
  <c r="RU623" i="14"/>
  <c r="RS623" i="14"/>
  <c r="RQ623" i="14"/>
  <c r="RO623" i="14"/>
  <c r="RM623" i="14"/>
  <c r="RK623" i="14"/>
  <c r="RI623" i="14"/>
  <c r="RG623" i="14"/>
  <c r="RE623" i="14"/>
  <c r="RC623" i="14"/>
  <c r="RA623" i="14"/>
  <c r="QY623" i="14"/>
  <c r="QW623" i="14"/>
  <c r="QU623" i="14"/>
  <c r="QS623" i="14"/>
  <c r="QQ623" i="14"/>
  <c r="QO623" i="14"/>
  <c r="QM623" i="14"/>
  <c r="QK623" i="14"/>
  <c r="QI623" i="14"/>
  <c r="QG623" i="14"/>
  <c r="QE623" i="14"/>
  <c r="QC623" i="14"/>
  <c r="QA623" i="14"/>
  <c r="PY623" i="14"/>
  <c r="PW623" i="14"/>
  <c r="PU623" i="14"/>
  <c r="PS623" i="14"/>
  <c r="PQ623" i="14"/>
  <c r="PO623" i="14"/>
  <c r="PM623" i="14"/>
  <c r="PK623" i="14"/>
  <c r="PI623" i="14"/>
  <c r="PG623" i="14"/>
  <c r="PE623" i="14"/>
  <c r="PC623" i="14"/>
  <c r="PA623" i="14"/>
  <c r="OY623" i="14"/>
  <c r="OW623" i="14"/>
  <c r="OU623" i="14"/>
  <c r="OS623" i="14"/>
  <c r="OQ623" i="14"/>
  <c r="OO623" i="14"/>
  <c r="OM623" i="14"/>
  <c r="OK623" i="14"/>
  <c r="OI623" i="14"/>
  <c r="OG623" i="14"/>
  <c r="OE623" i="14"/>
  <c r="OC623" i="14"/>
  <c r="OA623" i="14"/>
  <c r="NY623" i="14"/>
  <c r="NW623" i="14"/>
  <c r="NU623" i="14"/>
  <c r="NS623" i="14"/>
  <c r="NQ623" i="14"/>
  <c r="NO623" i="14"/>
  <c r="NM623" i="14"/>
  <c r="NK623" i="14"/>
  <c r="NI623" i="14"/>
  <c r="NG623" i="14"/>
  <c r="NE623" i="14"/>
  <c r="NC623" i="14"/>
  <c r="NA623" i="14"/>
  <c r="MY623" i="14"/>
  <c r="MW623" i="14"/>
  <c r="MU623" i="14"/>
  <c r="MS623" i="14"/>
  <c r="MQ623" i="14"/>
  <c r="MO623" i="14"/>
  <c r="MM623" i="14"/>
  <c r="MK623" i="14"/>
  <c r="MI623" i="14"/>
  <c r="MG623" i="14"/>
  <c r="ME623" i="14"/>
  <c r="MC623" i="14"/>
  <c r="MA623" i="14"/>
  <c r="LY623" i="14"/>
  <c r="LW623" i="14"/>
  <c r="LU623" i="14"/>
  <c r="LS623" i="14"/>
  <c r="LQ623" i="14"/>
  <c r="LO623" i="14"/>
  <c r="LM623" i="14"/>
  <c r="LK623" i="14"/>
  <c r="LI623" i="14"/>
  <c r="LG623" i="14"/>
  <c r="LE623" i="14"/>
  <c r="LC623" i="14"/>
  <c r="LA623" i="14"/>
  <c r="KY623" i="14"/>
  <c r="KW623" i="14"/>
  <c r="KU623" i="14"/>
  <c r="KS623" i="14"/>
  <c r="KQ623" i="14"/>
  <c r="KO623" i="14"/>
  <c r="KM623" i="14"/>
  <c r="KK623" i="14"/>
  <c r="KI623" i="14"/>
  <c r="KG623" i="14"/>
  <c r="KE623" i="14"/>
  <c r="KC623" i="14"/>
  <c r="KA623" i="14"/>
  <c r="JY623" i="14"/>
  <c r="JW623" i="14"/>
  <c r="JU623" i="14"/>
  <c r="JS623" i="14"/>
  <c r="JQ623" i="14"/>
  <c r="JO623" i="14"/>
  <c r="JM623" i="14"/>
  <c r="JK623" i="14"/>
  <c r="JI623" i="14"/>
  <c r="JG623" i="14"/>
  <c r="JE623" i="14"/>
  <c r="JC623" i="14"/>
  <c r="JA623" i="14"/>
  <c r="IY623" i="14"/>
  <c r="IW623" i="14"/>
  <c r="IU623" i="14"/>
  <c r="IS623" i="14"/>
  <c r="IQ623" i="14"/>
  <c r="IO623" i="14"/>
  <c r="IM623" i="14"/>
  <c r="IK623" i="14"/>
  <c r="II623" i="14"/>
  <c r="IG623" i="14"/>
  <c r="IE623" i="14"/>
  <c r="IC623" i="14"/>
  <c r="IA623" i="14"/>
  <c r="HY623" i="14"/>
  <c r="HW623" i="14"/>
  <c r="HU623" i="14"/>
  <c r="HS623" i="14"/>
  <c r="HQ623" i="14"/>
  <c r="HO623" i="14"/>
  <c r="HM623" i="14"/>
  <c r="HK623" i="14"/>
  <c r="HI623" i="14"/>
  <c r="HG623" i="14"/>
  <c r="HE623" i="14"/>
  <c r="HC623" i="14"/>
  <c r="HA623" i="14"/>
  <c r="GY623" i="14"/>
  <c r="GW623" i="14"/>
  <c r="GU623" i="14"/>
  <c r="GS623" i="14"/>
  <c r="GQ623" i="14"/>
  <c r="GO623" i="14"/>
  <c r="GM623" i="14"/>
  <c r="GK623" i="14"/>
  <c r="GI623" i="14"/>
  <c r="GG623" i="14"/>
  <c r="GE623" i="14"/>
  <c r="GC623" i="14"/>
  <c r="GA623" i="14"/>
  <c r="FY623" i="14"/>
  <c r="FW623" i="14"/>
  <c r="FU623" i="14"/>
  <c r="FS623" i="14"/>
  <c r="FQ623" i="14"/>
  <c r="FO623" i="14"/>
  <c r="FM623" i="14"/>
  <c r="FK623" i="14"/>
  <c r="FI623" i="14"/>
  <c r="FG623" i="14"/>
  <c r="FE623" i="14"/>
  <c r="FC623" i="14"/>
  <c r="FA623" i="14"/>
  <c r="EY623" i="14"/>
  <c r="EW623" i="14"/>
  <c r="EU623" i="14"/>
  <c r="ES623" i="14"/>
  <c r="EQ623" i="14"/>
  <c r="EO623" i="14"/>
  <c r="EM623" i="14"/>
  <c r="EK623" i="14"/>
  <c r="EI623" i="14"/>
  <c r="EG623" i="14"/>
  <c r="EE623" i="14"/>
  <c r="EC623" i="14"/>
  <c r="EA623" i="14"/>
  <c r="DY623" i="14"/>
  <c r="DW623" i="14"/>
  <c r="DU623" i="14"/>
  <c r="DS623" i="14"/>
  <c r="DQ623" i="14"/>
  <c r="DO623" i="14"/>
  <c r="DM623" i="14"/>
  <c r="DK623" i="14"/>
  <c r="DI623" i="14"/>
  <c r="DG623" i="14"/>
  <c r="DE623" i="14"/>
  <c r="DC623" i="14"/>
  <c r="DA623" i="14"/>
  <c r="CY623" i="14"/>
  <c r="CW623" i="14"/>
  <c r="CU623" i="14"/>
  <c r="CS623" i="14"/>
  <c r="CQ623" i="14"/>
  <c r="CO623" i="14"/>
  <c r="CM623" i="14"/>
  <c r="CK623" i="14"/>
  <c r="CI623" i="14"/>
  <c r="CG623" i="14"/>
  <c r="CE623" i="14"/>
  <c r="CC623" i="14"/>
  <c r="CA623" i="14"/>
  <c r="BY623" i="14"/>
  <c r="BW623" i="14"/>
  <c r="BU623" i="14"/>
  <c r="BS623" i="14"/>
  <c r="BQ623" i="14"/>
  <c r="BO623" i="14"/>
  <c r="BM623" i="14"/>
  <c r="BK623" i="14"/>
  <c r="BI623" i="14"/>
  <c r="BG623" i="14"/>
  <c r="BE623" i="14"/>
  <c r="BC623" i="14"/>
  <c r="BA623" i="14"/>
  <c r="AY623" i="14"/>
  <c r="AW623" i="14"/>
  <c r="AU623" i="14"/>
  <c r="AS623" i="14"/>
  <c r="AQ623" i="14"/>
  <c r="AO623" i="14"/>
  <c r="AM623" i="14"/>
  <c r="AK623" i="14"/>
  <c r="AI623" i="14"/>
  <c r="AG623" i="14"/>
  <c r="AE623" i="14"/>
  <c r="AC623" i="14"/>
  <c r="AA623" i="14"/>
  <c r="Y623" i="14"/>
  <c r="W623" i="14"/>
  <c r="U623" i="14"/>
  <c r="S623" i="14"/>
  <c r="Q623" i="14"/>
  <c r="O623" i="14"/>
  <c r="SS622" i="14"/>
  <c r="SQ622" i="14"/>
  <c r="SO622" i="14"/>
  <c r="SM622" i="14"/>
  <c r="SK622" i="14"/>
  <c r="SI622" i="14"/>
  <c r="SG622" i="14"/>
  <c r="SE622" i="14"/>
  <c r="SC622" i="14"/>
  <c r="SA622" i="14"/>
  <c r="RY622" i="14"/>
  <c r="RW622" i="14"/>
  <c r="RU622" i="14"/>
  <c r="RS622" i="14"/>
  <c r="RQ622" i="14"/>
  <c r="RO622" i="14"/>
  <c r="RM622" i="14"/>
  <c r="RK622" i="14"/>
  <c r="RI622" i="14"/>
  <c r="RG622" i="14"/>
  <c r="RE622" i="14"/>
  <c r="RC622" i="14"/>
  <c r="RA622" i="14"/>
  <c r="QY622" i="14"/>
  <c r="QW622" i="14"/>
  <c r="QU622" i="14"/>
  <c r="QS622" i="14"/>
  <c r="QQ622" i="14"/>
  <c r="QO622" i="14"/>
  <c r="QM622" i="14"/>
  <c r="QK622" i="14"/>
  <c r="QI622" i="14"/>
  <c r="QG622" i="14"/>
  <c r="QE622" i="14"/>
  <c r="QC622" i="14"/>
  <c r="QA622" i="14"/>
  <c r="PY622" i="14"/>
  <c r="PW622" i="14"/>
  <c r="PU622" i="14"/>
  <c r="PS622" i="14"/>
  <c r="PQ622" i="14"/>
  <c r="PO622" i="14"/>
  <c r="PM622" i="14"/>
  <c r="PK622" i="14"/>
  <c r="PI622" i="14"/>
  <c r="PG622" i="14"/>
  <c r="PE622" i="14"/>
  <c r="PC622" i="14"/>
  <c r="PA622" i="14"/>
  <c r="OY622" i="14"/>
  <c r="OW622" i="14"/>
  <c r="OU622" i="14"/>
  <c r="OS622" i="14"/>
  <c r="OQ622" i="14"/>
  <c r="OO622" i="14"/>
  <c r="OM622" i="14"/>
  <c r="OK622" i="14"/>
  <c r="OI622" i="14"/>
  <c r="OG622" i="14"/>
  <c r="OE622" i="14"/>
  <c r="OC622" i="14"/>
  <c r="OA622" i="14"/>
  <c r="NY622" i="14"/>
  <c r="NW622" i="14"/>
  <c r="NU622" i="14"/>
  <c r="NS622" i="14"/>
  <c r="NQ622" i="14"/>
  <c r="NO622" i="14"/>
  <c r="NM622" i="14"/>
  <c r="NK622" i="14"/>
  <c r="NI622" i="14"/>
  <c r="NG622" i="14"/>
  <c r="NE622" i="14"/>
  <c r="NC622" i="14"/>
  <c r="NA622" i="14"/>
  <c r="MY622" i="14"/>
  <c r="MW622" i="14"/>
  <c r="MU622" i="14"/>
  <c r="MS622" i="14"/>
  <c r="MQ622" i="14"/>
  <c r="MO622" i="14"/>
  <c r="MM622" i="14"/>
  <c r="MK622" i="14"/>
  <c r="MI622" i="14"/>
  <c r="MG622" i="14"/>
  <c r="ME622" i="14"/>
  <c r="MC622" i="14"/>
  <c r="MA622" i="14"/>
  <c r="LY622" i="14"/>
  <c r="LW622" i="14"/>
  <c r="LU622" i="14"/>
  <c r="LS622" i="14"/>
  <c r="LQ622" i="14"/>
  <c r="LO622" i="14"/>
  <c r="LM622" i="14"/>
  <c r="LK622" i="14"/>
  <c r="LI622" i="14"/>
  <c r="LG622" i="14"/>
  <c r="LE622" i="14"/>
  <c r="LC622" i="14"/>
  <c r="LA622" i="14"/>
  <c r="KY622" i="14"/>
  <c r="KW622" i="14"/>
  <c r="KU622" i="14"/>
  <c r="KS622" i="14"/>
  <c r="KQ622" i="14"/>
  <c r="KO622" i="14"/>
  <c r="KM622" i="14"/>
  <c r="KK622" i="14"/>
  <c r="KI622" i="14"/>
  <c r="KG622" i="14"/>
  <c r="KE622" i="14"/>
  <c r="KC622" i="14"/>
  <c r="KA622" i="14"/>
  <c r="JY622" i="14"/>
  <c r="JW622" i="14"/>
  <c r="JU622" i="14"/>
  <c r="JS622" i="14"/>
  <c r="JQ622" i="14"/>
  <c r="JO622" i="14"/>
  <c r="JM622" i="14"/>
  <c r="JK622" i="14"/>
  <c r="JI622" i="14"/>
  <c r="JG622" i="14"/>
  <c r="JE622" i="14"/>
  <c r="JC622" i="14"/>
  <c r="JA622" i="14"/>
  <c r="IY622" i="14"/>
  <c r="IW622" i="14"/>
  <c r="IU622" i="14"/>
  <c r="IS622" i="14"/>
  <c r="IQ622" i="14"/>
  <c r="IO622" i="14"/>
  <c r="IM622" i="14"/>
  <c r="IK622" i="14"/>
  <c r="II622" i="14"/>
  <c r="IG622" i="14"/>
  <c r="IE622" i="14"/>
  <c r="IC622" i="14"/>
  <c r="IA622" i="14"/>
  <c r="HY622" i="14"/>
  <c r="HW622" i="14"/>
  <c r="HU622" i="14"/>
  <c r="HS622" i="14"/>
  <c r="HQ622" i="14"/>
  <c r="HO622" i="14"/>
  <c r="HM622" i="14"/>
  <c r="HK622" i="14"/>
  <c r="HI622" i="14"/>
  <c r="HG622" i="14"/>
  <c r="HE622" i="14"/>
  <c r="HC622" i="14"/>
  <c r="HA622" i="14"/>
  <c r="GY622" i="14"/>
  <c r="GW622" i="14"/>
  <c r="GU622" i="14"/>
  <c r="GS622" i="14"/>
  <c r="GQ622" i="14"/>
  <c r="GO622" i="14"/>
  <c r="GM622" i="14"/>
  <c r="GK622" i="14"/>
  <c r="GI622" i="14"/>
  <c r="GG622" i="14"/>
  <c r="GE622" i="14"/>
  <c r="GC622" i="14"/>
  <c r="GA622" i="14"/>
  <c r="FY622" i="14"/>
  <c r="FW622" i="14"/>
  <c r="FU622" i="14"/>
  <c r="FS622" i="14"/>
  <c r="FQ622" i="14"/>
  <c r="FO622" i="14"/>
  <c r="FM622" i="14"/>
  <c r="FK622" i="14"/>
  <c r="FI622" i="14"/>
  <c r="FG622" i="14"/>
  <c r="FE622" i="14"/>
  <c r="FC622" i="14"/>
  <c r="FA622" i="14"/>
  <c r="EY622" i="14"/>
  <c r="EW622" i="14"/>
  <c r="EU622" i="14"/>
  <c r="ES622" i="14"/>
  <c r="EQ622" i="14"/>
  <c r="EO622" i="14"/>
  <c r="EM622" i="14"/>
  <c r="EK622" i="14"/>
  <c r="EI622" i="14"/>
  <c r="EG622" i="14"/>
  <c r="EE622" i="14"/>
  <c r="EC622" i="14"/>
  <c r="EA622" i="14"/>
  <c r="DY622" i="14"/>
  <c r="DW622" i="14"/>
  <c r="DU622" i="14"/>
  <c r="DS622" i="14"/>
  <c r="DQ622" i="14"/>
  <c r="DO622" i="14"/>
  <c r="DM622" i="14"/>
  <c r="DK622" i="14"/>
  <c r="DI622" i="14"/>
  <c r="DG622" i="14"/>
  <c r="DE622" i="14"/>
  <c r="DC622" i="14"/>
  <c r="DA622" i="14"/>
  <c r="CY622" i="14"/>
  <c r="CW622" i="14"/>
  <c r="CU622" i="14"/>
  <c r="CS622" i="14"/>
  <c r="CQ622" i="14"/>
  <c r="CO622" i="14"/>
  <c r="CM622" i="14"/>
  <c r="CK622" i="14"/>
  <c r="CI622" i="14"/>
  <c r="CG622" i="14"/>
  <c r="CE622" i="14"/>
  <c r="CC622" i="14"/>
  <c r="CA622" i="14"/>
  <c r="BY622" i="14"/>
  <c r="BW622" i="14"/>
  <c r="BU622" i="14"/>
  <c r="BS622" i="14"/>
  <c r="BQ622" i="14"/>
  <c r="BO622" i="14"/>
  <c r="BM622" i="14"/>
  <c r="BK622" i="14"/>
  <c r="BI622" i="14"/>
  <c r="BG622" i="14"/>
  <c r="BE622" i="14"/>
  <c r="BC622" i="14"/>
  <c r="BA622" i="14"/>
  <c r="AY622" i="14"/>
  <c r="AW622" i="14"/>
  <c r="AU622" i="14"/>
  <c r="AS622" i="14"/>
  <c r="AQ622" i="14"/>
  <c r="AO622" i="14"/>
  <c r="AM622" i="14"/>
  <c r="AK622" i="14"/>
  <c r="AI622" i="14"/>
  <c r="AG622" i="14"/>
  <c r="AE622" i="14"/>
  <c r="AC622" i="14"/>
  <c r="AA622" i="14"/>
  <c r="Y622" i="14"/>
  <c r="W622" i="14"/>
  <c r="U622" i="14"/>
  <c r="S622" i="14"/>
  <c r="Q622" i="14"/>
  <c r="O622" i="14"/>
  <c r="SS621" i="14"/>
  <c r="SQ621" i="14"/>
  <c r="SO621" i="14"/>
  <c r="SM621" i="14"/>
  <c r="SK621" i="14"/>
  <c r="SI621" i="14"/>
  <c r="SG621" i="14"/>
  <c r="SE621" i="14"/>
  <c r="SC621" i="14"/>
  <c r="SA621" i="14"/>
  <c r="RY621" i="14"/>
  <c r="RW621" i="14"/>
  <c r="RU621" i="14"/>
  <c r="RS621" i="14"/>
  <c r="RQ621" i="14"/>
  <c r="RO621" i="14"/>
  <c r="RM621" i="14"/>
  <c r="RK621" i="14"/>
  <c r="RI621" i="14"/>
  <c r="RG621" i="14"/>
  <c r="RE621" i="14"/>
  <c r="RC621" i="14"/>
  <c r="RA621" i="14"/>
  <c r="QY621" i="14"/>
  <c r="QW621" i="14"/>
  <c r="QU621" i="14"/>
  <c r="QS621" i="14"/>
  <c r="QQ621" i="14"/>
  <c r="QO621" i="14"/>
  <c r="QM621" i="14"/>
  <c r="QK621" i="14"/>
  <c r="QI621" i="14"/>
  <c r="QG621" i="14"/>
  <c r="QE621" i="14"/>
  <c r="QC621" i="14"/>
  <c r="QA621" i="14"/>
  <c r="PY621" i="14"/>
  <c r="PW621" i="14"/>
  <c r="PU621" i="14"/>
  <c r="PS621" i="14"/>
  <c r="PQ621" i="14"/>
  <c r="PO621" i="14"/>
  <c r="PM621" i="14"/>
  <c r="PK621" i="14"/>
  <c r="PI621" i="14"/>
  <c r="PG621" i="14"/>
  <c r="PE621" i="14"/>
  <c r="PC621" i="14"/>
  <c r="PA621" i="14"/>
  <c r="OY621" i="14"/>
  <c r="OW621" i="14"/>
  <c r="OU621" i="14"/>
  <c r="OS621" i="14"/>
  <c r="OQ621" i="14"/>
  <c r="OO621" i="14"/>
  <c r="OM621" i="14"/>
  <c r="OK621" i="14"/>
  <c r="OI621" i="14"/>
  <c r="OG621" i="14"/>
  <c r="OE621" i="14"/>
  <c r="OC621" i="14"/>
  <c r="OA621" i="14"/>
  <c r="NY621" i="14"/>
  <c r="NW621" i="14"/>
  <c r="NU621" i="14"/>
  <c r="NS621" i="14"/>
  <c r="NQ621" i="14"/>
  <c r="NO621" i="14"/>
  <c r="NM621" i="14"/>
  <c r="NK621" i="14"/>
  <c r="NI621" i="14"/>
  <c r="NG621" i="14"/>
  <c r="NE621" i="14"/>
  <c r="NC621" i="14"/>
  <c r="NA621" i="14"/>
  <c r="MY621" i="14"/>
  <c r="MW621" i="14"/>
  <c r="MU621" i="14"/>
  <c r="MS621" i="14"/>
  <c r="MQ621" i="14"/>
  <c r="MO621" i="14"/>
  <c r="MM621" i="14"/>
  <c r="MK621" i="14"/>
  <c r="MI621" i="14"/>
  <c r="MG621" i="14"/>
  <c r="ME621" i="14"/>
  <c r="MC621" i="14"/>
  <c r="MA621" i="14"/>
  <c r="LY621" i="14"/>
  <c r="LW621" i="14"/>
  <c r="LU621" i="14"/>
  <c r="LS621" i="14"/>
  <c r="LQ621" i="14"/>
  <c r="LO621" i="14"/>
  <c r="LM621" i="14"/>
  <c r="LK621" i="14"/>
  <c r="LI621" i="14"/>
  <c r="LG621" i="14"/>
  <c r="LE621" i="14"/>
  <c r="LC621" i="14"/>
  <c r="LA621" i="14"/>
  <c r="KY621" i="14"/>
  <c r="KW621" i="14"/>
  <c r="KU621" i="14"/>
  <c r="KS621" i="14"/>
  <c r="KQ621" i="14"/>
  <c r="KO621" i="14"/>
  <c r="KM621" i="14"/>
  <c r="KK621" i="14"/>
  <c r="KI621" i="14"/>
  <c r="KG621" i="14"/>
  <c r="KE621" i="14"/>
  <c r="KC621" i="14"/>
  <c r="KA621" i="14"/>
  <c r="JY621" i="14"/>
  <c r="JW621" i="14"/>
  <c r="JU621" i="14"/>
  <c r="JS621" i="14"/>
  <c r="JQ621" i="14"/>
  <c r="JO621" i="14"/>
  <c r="JM621" i="14"/>
  <c r="JK621" i="14"/>
  <c r="JI621" i="14"/>
  <c r="JG621" i="14"/>
  <c r="JE621" i="14"/>
  <c r="JC621" i="14"/>
  <c r="JA621" i="14"/>
  <c r="IY621" i="14"/>
  <c r="IW621" i="14"/>
  <c r="IU621" i="14"/>
  <c r="IS621" i="14"/>
  <c r="IQ621" i="14"/>
  <c r="IO621" i="14"/>
  <c r="IM621" i="14"/>
  <c r="IK621" i="14"/>
  <c r="II621" i="14"/>
  <c r="IG621" i="14"/>
  <c r="IE621" i="14"/>
  <c r="IC621" i="14"/>
  <c r="IA621" i="14"/>
  <c r="HY621" i="14"/>
  <c r="HW621" i="14"/>
  <c r="HU621" i="14"/>
  <c r="HS621" i="14"/>
  <c r="HQ621" i="14"/>
  <c r="HO621" i="14"/>
  <c r="HM621" i="14"/>
  <c r="HK621" i="14"/>
  <c r="HI621" i="14"/>
  <c r="HG621" i="14"/>
  <c r="HE621" i="14"/>
  <c r="HC621" i="14"/>
  <c r="HA621" i="14"/>
  <c r="GY621" i="14"/>
  <c r="GW621" i="14"/>
  <c r="GU621" i="14"/>
  <c r="GS621" i="14"/>
  <c r="GQ621" i="14"/>
  <c r="GO621" i="14"/>
  <c r="GM621" i="14"/>
  <c r="GK621" i="14"/>
  <c r="GI621" i="14"/>
  <c r="GG621" i="14"/>
  <c r="GE621" i="14"/>
  <c r="GC621" i="14"/>
  <c r="GA621" i="14"/>
  <c r="FY621" i="14"/>
  <c r="FW621" i="14"/>
  <c r="FU621" i="14"/>
  <c r="FS621" i="14"/>
  <c r="FQ621" i="14"/>
  <c r="FO621" i="14"/>
  <c r="FM621" i="14"/>
  <c r="FK621" i="14"/>
  <c r="FI621" i="14"/>
  <c r="FG621" i="14"/>
  <c r="FE621" i="14"/>
  <c r="FC621" i="14"/>
  <c r="FA621" i="14"/>
  <c r="EY621" i="14"/>
  <c r="EW621" i="14"/>
  <c r="EU621" i="14"/>
  <c r="ES621" i="14"/>
  <c r="EQ621" i="14"/>
  <c r="EO621" i="14"/>
  <c r="EM621" i="14"/>
  <c r="EK621" i="14"/>
  <c r="EI621" i="14"/>
  <c r="EG621" i="14"/>
  <c r="EE621" i="14"/>
  <c r="EC621" i="14"/>
  <c r="EA621" i="14"/>
  <c r="DY621" i="14"/>
  <c r="DW621" i="14"/>
  <c r="DU621" i="14"/>
  <c r="DS621" i="14"/>
  <c r="DQ621" i="14"/>
  <c r="DO621" i="14"/>
  <c r="DM621" i="14"/>
  <c r="DK621" i="14"/>
  <c r="DI621" i="14"/>
  <c r="DG621" i="14"/>
  <c r="DE621" i="14"/>
  <c r="DC621" i="14"/>
  <c r="DA621" i="14"/>
  <c r="CY621" i="14"/>
  <c r="CW621" i="14"/>
  <c r="CU621" i="14"/>
  <c r="CS621" i="14"/>
  <c r="CQ621" i="14"/>
  <c r="CO621" i="14"/>
  <c r="CM621" i="14"/>
  <c r="CK621" i="14"/>
  <c r="CI621" i="14"/>
  <c r="CG621" i="14"/>
  <c r="CE621" i="14"/>
  <c r="CC621" i="14"/>
  <c r="CA621" i="14"/>
  <c r="BY621" i="14"/>
  <c r="BW621" i="14"/>
  <c r="BU621" i="14"/>
  <c r="BS621" i="14"/>
  <c r="BQ621" i="14"/>
  <c r="BO621" i="14"/>
  <c r="BM621" i="14"/>
  <c r="BK621" i="14"/>
  <c r="BI621" i="14"/>
  <c r="BG621" i="14"/>
  <c r="BE621" i="14"/>
  <c r="BC621" i="14"/>
  <c r="BA621" i="14"/>
  <c r="AY621" i="14"/>
  <c r="AW621" i="14"/>
  <c r="AU621" i="14"/>
  <c r="AS621" i="14"/>
  <c r="AQ621" i="14"/>
  <c r="AO621" i="14"/>
  <c r="AM621" i="14"/>
  <c r="AK621" i="14"/>
  <c r="AI621" i="14"/>
  <c r="AG621" i="14"/>
  <c r="AE621" i="14"/>
  <c r="AC621" i="14"/>
  <c r="AA621" i="14"/>
  <c r="Y621" i="14"/>
  <c r="W621" i="14"/>
  <c r="U621" i="14"/>
  <c r="S621" i="14"/>
  <c r="Q621" i="14"/>
  <c r="O621" i="14"/>
  <c r="SS620" i="14"/>
  <c r="SQ620" i="14"/>
  <c r="SO620" i="14"/>
  <c r="SM620" i="14"/>
  <c r="SK620" i="14"/>
  <c r="SI620" i="14"/>
  <c r="SG620" i="14"/>
  <c r="SE620" i="14"/>
  <c r="SC620" i="14"/>
  <c r="SA620" i="14"/>
  <c r="RY620" i="14"/>
  <c r="RW620" i="14"/>
  <c r="RU620" i="14"/>
  <c r="RS620" i="14"/>
  <c r="RQ620" i="14"/>
  <c r="RO620" i="14"/>
  <c r="RM620" i="14"/>
  <c r="RK620" i="14"/>
  <c r="RI620" i="14"/>
  <c r="RG620" i="14"/>
  <c r="RE620" i="14"/>
  <c r="RC620" i="14"/>
  <c r="RA620" i="14"/>
  <c r="QY620" i="14"/>
  <c r="QW620" i="14"/>
  <c r="QU620" i="14"/>
  <c r="QS620" i="14"/>
  <c r="QQ620" i="14"/>
  <c r="QO620" i="14"/>
  <c r="QM620" i="14"/>
  <c r="QK620" i="14"/>
  <c r="QI620" i="14"/>
  <c r="QG620" i="14"/>
  <c r="QE620" i="14"/>
  <c r="QC620" i="14"/>
  <c r="QA620" i="14"/>
  <c r="PY620" i="14"/>
  <c r="PW620" i="14"/>
  <c r="PU620" i="14"/>
  <c r="PS620" i="14"/>
  <c r="PQ620" i="14"/>
  <c r="PO620" i="14"/>
  <c r="PM620" i="14"/>
  <c r="PK620" i="14"/>
  <c r="PI620" i="14"/>
  <c r="PG620" i="14"/>
  <c r="PE620" i="14"/>
  <c r="PC620" i="14"/>
  <c r="PA620" i="14"/>
  <c r="OY620" i="14"/>
  <c r="OW620" i="14"/>
  <c r="OU620" i="14"/>
  <c r="OS620" i="14"/>
  <c r="OQ620" i="14"/>
  <c r="OO620" i="14"/>
  <c r="OM620" i="14"/>
  <c r="OK620" i="14"/>
  <c r="OI620" i="14"/>
  <c r="OG620" i="14"/>
  <c r="OE620" i="14"/>
  <c r="OC620" i="14"/>
  <c r="OA620" i="14"/>
  <c r="NY620" i="14"/>
  <c r="NW620" i="14"/>
  <c r="NU620" i="14"/>
  <c r="NS620" i="14"/>
  <c r="NQ620" i="14"/>
  <c r="NO620" i="14"/>
  <c r="NM620" i="14"/>
  <c r="NK620" i="14"/>
  <c r="NI620" i="14"/>
  <c r="NG620" i="14"/>
  <c r="NE620" i="14"/>
  <c r="NC620" i="14"/>
  <c r="NA620" i="14"/>
  <c r="MY620" i="14"/>
  <c r="MW620" i="14"/>
  <c r="MU620" i="14"/>
  <c r="MS620" i="14"/>
  <c r="MQ620" i="14"/>
  <c r="MO620" i="14"/>
  <c r="MM620" i="14"/>
  <c r="MK620" i="14"/>
  <c r="MI620" i="14"/>
  <c r="MG620" i="14"/>
  <c r="ME620" i="14"/>
  <c r="MC620" i="14"/>
  <c r="MA620" i="14"/>
  <c r="LY620" i="14"/>
  <c r="LW620" i="14"/>
  <c r="LU620" i="14"/>
  <c r="LS620" i="14"/>
  <c r="LQ620" i="14"/>
  <c r="LO620" i="14"/>
  <c r="LM620" i="14"/>
  <c r="LK620" i="14"/>
  <c r="LI620" i="14"/>
  <c r="LG620" i="14"/>
  <c r="LE620" i="14"/>
  <c r="LC620" i="14"/>
  <c r="LA620" i="14"/>
  <c r="KY620" i="14"/>
  <c r="KW620" i="14"/>
  <c r="KU620" i="14"/>
  <c r="KS620" i="14"/>
  <c r="KQ620" i="14"/>
  <c r="KO620" i="14"/>
  <c r="KM620" i="14"/>
  <c r="KK620" i="14"/>
  <c r="KI620" i="14"/>
  <c r="KG620" i="14"/>
  <c r="KE620" i="14"/>
  <c r="KC620" i="14"/>
  <c r="KA620" i="14"/>
  <c r="JY620" i="14"/>
  <c r="JW620" i="14"/>
  <c r="JU620" i="14"/>
  <c r="JS620" i="14"/>
  <c r="JQ620" i="14"/>
  <c r="JO620" i="14"/>
  <c r="JM620" i="14"/>
  <c r="JK620" i="14"/>
  <c r="JI620" i="14"/>
  <c r="JG620" i="14"/>
  <c r="JE620" i="14"/>
  <c r="JC620" i="14"/>
  <c r="JA620" i="14"/>
  <c r="IY620" i="14"/>
  <c r="IW620" i="14"/>
  <c r="IU620" i="14"/>
  <c r="IS620" i="14"/>
  <c r="IQ620" i="14"/>
  <c r="IO620" i="14"/>
  <c r="IM620" i="14"/>
  <c r="IK620" i="14"/>
  <c r="II620" i="14"/>
  <c r="IG620" i="14"/>
  <c r="IE620" i="14"/>
  <c r="IC620" i="14"/>
  <c r="IA620" i="14"/>
  <c r="HY620" i="14"/>
  <c r="HW620" i="14"/>
  <c r="HU620" i="14"/>
  <c r="HS620" i="14"/>
  <c r="HQ620" i="14"/>
  <c r="HO620" i="14"/>
  <c r="HM620" i="14"/>
  <c r="HK620" i="14"/>
  <c r="HI620" i="14"/>
  <c r="HG620" i="14"/>
  <c r="HE620" i="14"/>
  <c r="HC620" i="14"/>
  <c r="HA620" i="14"/>
  <c r="GY620" i="14"/>
  <c r="GW620" i="14"/>
  <c r="GU620" i="14"/>
  <c r="GS620" i="14"/>
  <c r="GQ620" i="14"/>
  <c r="GO620" i="14"/>
  <c r="GM620" i="14"/>
  <c r="GK620" i="14"/>
  <c r="GI620" i="14"/>
  <c r="GG620" i="14"/>
  <c r="GE620" i="14"/>
  <c r="GC620" i="14"/>
  <c r="GA620" i="14"/>
  <c r="FY620" i="14"/>
  <c r="FW620" i="14"/>
  <c r="FU620" i="14"/>
  <c r="FS620" i="14"/>
  <c r="FQ620" i="14"/>
  <c r="FO620" i="14"/>
  <c r="FM620" i="14"/>
  <c r="FK620" i="14"/>
  <c r="FI620" i="14"/>
  <c r="FG620" i="14"/>
  <c r="FE620" i="14"/>
  <c r="FC620" i="14"/>
  <c r="FA620" i="14"/>
  <c r="EY620" i="14"/>
  <c r="EW620" i="14"/>
  <c r="EU620" i="14"/>
  <c r="ES620" i="14"/>
  <c r="EQ620" i="14"/>
  <c r="EO620" i="14"/>
  <c r="EM620" i="14"/>
  <c r="EK620" i="14"/>
  <c r="EI620" i="14"/>
  <c r="EG620" i="14"/>
  <c r="EE620" i="14"/>
  <c r="EC620" i="14"/>
  <c r="EA620" i="14"/>
  <c r="DY620" i="14"/>
  <c r="DW620" i="14"/>
  <c r="DU620" i="14"/>
  <c r="DS620" i="14"/>
  <c r="DQ620" i="14"/>
  <c r="DO620" i="14"/>
  <c r="DM620" i="14"/>
  <c r="DK620" i="14"/>
  <c r="DI620" i="14"/>
  <c r="DG620" i="14"/>
  <c r="DE620" i="14"/>
  <c r="DC620" i="14"/>
  <c r="DA620" i="14"/>
  <c r="CY620" i="14"/>
  <c r="CW620" i="14"/>
  <c r="CU620" i="14"/>
  <c r="CS620" i="14"/>
  <c r="CQ620" i="14"/>
  <c r="CO620" i="14"/>
  <c r="CM620" i="14"/>
  <c r="CK620" i="14"/>
  <c r="CI620" i="14"/>
  <c r="CG620" i="14"/>
  <c r="CE620" i="14"/>
  <c r="CC620" i="14"/>
  <c r="CA620" i="14"/>
  <c r="BY620" i="14"/>
  <c r="BW620" i="14"/>
  <c r="BU620" i="14"/>
  <c r="BS620" i="14"/>
  <c r="BQ620" i="14"/>
  <c r="BO620" i="14"/>
  <c r="BM620" i="14"/>
  <c r="BK620" i="14"/>
  <c r="BI620" i="14"/>
  <c r="BG620" i="14"/>
  <c r="BE620" i="14"/>
  <c r="BC620" i="14"/>
  <c r="BA620" i="14"/>
  <c r="AY620" i="14"/>
  <c r="AW620" i="14"/>
  <c r="AU620" i="14"/>
  <c r="AS620" i="14"/>
  <c r="AQ620" i="14"/>
  <c r="AO620" i="14"/>
  <c r="AM620" i="14"/>
  <c r="AK620" i="14"/>
  <c r="AI620" i="14"/>
  <c r="AG620" i="14"/>
  <c r="AE620" i="14"/>
  <c r="AC620" i="14"/>
  <c r="AA620" i="14"/>
  <c r="Y620" i="14"/>
  <c r="W620" i="14"/>
  <c r="U620" i="14"/>
  <c r="S620" i="14"/>
  <c r="Q620" i="14"/>
  <c r="O620" i="14"/>
  <c r="SS619" i="14"/>
  <c r="SQ619" i="14"/>
  <c r="SO619" i="14"/>
  <c r="SM619" i="14"/>
  <c r="SK619" i="14"/>
  <c r="SI619" i="14"/>
  <c r="SG619" i="14"/>
  <c r="SE619" i="14"/>
  <c r="SC619" i="14"/>
  <c r="SA619" i="14"/>
  <c r="RY619" i="14"/>
  <c r="RW619" i="14"/>
  <c r="RU619" i="14"/>
  <c r="RS619" i="14"/>
  <c r="RQ619" i="14"/>
  <c r="RO619" i="14"/>
  <c r="RM619" i="14"/>
  <c r="RK619" i="14"/>
  <c r="RI619" i="14"/>
  <c r="RG619" i="14"/>
  <c r="RE619" i="14"/>
  <c r="RC619" i="14"/>
  <c r="RA619" i="14"/>
  <c r="QY619" i="14"/>
  <c r="QW619" i="14"/>
  <c r="QU619" i="14"/>
  <c r="QS619" i="14"/>
  <c r="QQ619" i="14"/>
  <c r="QO619" i="14"/>
  <c r="QM619" i="14"/>
  <c r="QK619" i="14"/>
  <c r="QI619" i="14"/>
  <c r="QG619" i="14"/>
  <c r="QE619" i="14"/>
  <c r="QC619" i="14"/>
  <c r="QA619" i="14"/>
  <c r="PY619" i="14"/>
  <c r="PW619" i="14"/>
  <c r="PU619" i="14"/>
  <c r="PS619" i="14"/>
  <c r="PQ619" i="14"/>
  <c r="PO619" i="14"/>
  <c r="PM619" i="14"/>
  <c r="PK619" i="14"/>
  <c r="PI619" i="14"/>
  <c r="PG619" i="14"/>
  <c r="PE619" i="14"/>
  <c r="PC619" i="14"/>
  <c r="PA619" i="14"/>
  <c r="OY619" i="14"/>
  <c r="OW619" i="14"/>
  <c r="OU619" i="14"/>
  <c r="OS619" i="14"/>
  <c r="OQ619" i="14"/>
  <c r="OO619" i="14"/>
  <c r="OM619" i="14"/>
  <c r="OK619" i="14"/>
  <c r="OI619" i="14"/>
  <c r="OG619" i="14"/>
  <c r="OE619" i="14"/>
  <c r="OC619" i="14"/>
  <c r="OA619" i="14"/>
  <c r="NY619" i="14"/>
  <c r="NW619" i="14"/>
  <c r="NU619" i="14"/>
  <c r="NS619" i="14"/>
  <c r="NQ619" i="14"/>
  <c r="NO619" i="14"/>
  <c r="NM619" i="14"/>
  <c r="NK619" i="14"/>
  <c r="NI619" i="14"/>
  <c r="NG619" i="14"/>
  <c r="NE619" i="14"/>
  <c r="NC619" i="14"/>
  <c r="NA619" i="14"/>
  <c r="MY619" i="14"/>
  <c r="MW619" i="14"/>
  <c r="MU619" i="14"/>
  <c r="MS619" i="14"/>
  <c r="MQ619" i="14"/>
  <c r="MO619" i="14"/>
  <c r="MM619" i="14"/>
  <c r="MK619" i="14"/>
  <c r="MI619" i="14"/>
  <c r="MG619" i="14"/>
  <c r="ME619" i="14"/>
  <c r="MC619" i="14"/>
  <c r="MA619" i="14"/>
  <c r="LY619" i="14"/>
  <c r="LW619" i="14"/>
  <c r="LU619" i="14"/>
  <c r="LS619" i="14"/>
  <c r="LQ619" i="14"/>
  <c r="LO619" i="14"/>
  <c r="LM619" i="14"/>
  <c r="LK619" i="14"/>
  <c r="LI619" i="14"/>
  <c r="LG619" i="14"/>
  <c r="LE619" i="14"/>
  <c r="LC619" i="14"/>
  <c r="LA619" i="14"/>
  <c r="KY619" i="14"/>
  <c r="KW619" i="14"/>
  <c r="KU619" i="14"/>
  <c r="KS619" i="14"/>
  <c r="KQ619" i="14"/>
  <c r="KO619" i="14"/>
  <c r="KM619" i="14"/>
  <c r="KK619" i="14"/>
  <c r="KI619" i="14"/>
  <c r="KG619" i="14"/>
  <c r="KE619" i="14"/>
  <c r="KC619" i="14"/>
  <c r="KA619" i="14"/>
  <c r="JY619" i="14"/>
  <c r="JW619" i="14"/>
  <c r="JU619" i="14"/>
  <c r="JS619" i="14"/>
  <c r="JQ619" i="14"/>
  <c r="JO619" i="14"/>
  <c r="JM619" i="14"/>
  <c r="JK619" i="14"/>
  <c r="JI619" i="14"/>
  <c r="JG619" i="14"/>
  <c r="JE619" i="14"/>
  <c r="JC619" i="14"/>
  <c r="JA619" i="14"/>
  <c r="IY619" i="14"/>
  <c r="IW619" i="14"/>
  <c r="IU619" i="14"/>
  <c r="IS619" i="14"/>
  <c r="IQ619" i="14"/>
  <c r="IO619" i="14"/>
  <c r="IM619" i="14"/>
  <c r="IK619" i="14"/>
  <c r="II619" i="14"/>
  <c r="IG619" i="14"/>
  <c r="IE619" i="14"/>
  <c r="IC619" i="14"/>
  <c r="IA619" i="14"/>
  <c r="HY619" i="14"/>
  <c r="HW619" i="14"/>
  <c r="HU619" i="14"/>
  <c r="HS619" i="14"/>
  <c r="HQ619" i="14"/>
  <c r="HO619" i="14"/>
  <c r="HM619" i="14"/>
  <c r="HK619" i="14"/>
  <c r="HI619" i="14"/>
  <c r="HG619" i="14"/>
  <c r="HE619" i="14"/>
  <c r="HC619" i="14"/>
  <c r="HA619" i="14"/>
  <c r="GY619" i="14"/>
  <c r="GW619" i="14"/>
  <c r="GU619" i="14"/>
  <c r="GS619" i="14"/>
  <c r="GQ619" i="14"/>
  <c r="GO619" i="14"/>
  <c r="GM619" i="14"/>
  <c r="GK619" i="14"/>
  <c r="GI619" i="14"/>
  <c r="GG619" i="14"/>
  <c r="GE619" i="14"/>
  <c r="GC619" i="14"/>
  <c r="GA619" i="14"/>
  <c r="FY619" i="14"/>
  <c r="FW619" i="14"/>
  <c r="FU619" i="14"/>
  <c r="FS619" i="14"/>
  <c r="FQ619" i="14"/>
  <c r="FO619" i="14"/>
  <c r="FM619" i="14"/>
  <c r="FK619" i="14"/>
  <c r="FI619" i="14"/>
  <c r="FG619" i="14"/>
  <c r="FE619" i="14"/>
  <c r="FC619" i="14"/>
  <c r="FA619" i="14"/>
  <c r="EY619" i="14"/>
  <c r="EW619" i="14"/>
  <c r="EU619" i="14"/>
  <c r="ES619" i="14"/>
  <c r="EQ619" i="14"/>
  <c r="EO619" i="14"/>
  <c r="EM619" i="14"/>
  <c r="EK619" i="14"/>
  <c r="EI619" i="14"/>
  <c r="EG619" i="14"/>
  <c r="EE619" i="14"/>
  <c r="EC619" i="14"/>
  <c r="EA619" i="14"/>
  <c r="DY619" i="14"/>
  <c r="DW619" i="14"/>
  <c r="DU619" i="14"/>
  <c r="DS619" i="14"/>
  <c r="DQ619" i="14"/>
  <c r="DO619" i="14"/>
  <c r="DM619" i="14"/>
  <c r="DK619" i="14"/>
  <c r="DI619" i="14"/>
  <c r="DG619" i="14"/>
  <c r="DE619" i="14"/>
  <c r="DC619" i="14"/>
  <c r="DA619" i="14"/>
  <c r="CY619" i="14"/>
  <c r="CW619" i="14"/>
  <c r="CU619" i="14"/>
  <c r="CS619" i="14"/>
  <c r="CQ619" i="14"/>
  <c r="CO619" i="14"/>
  <c r="CM619" i="14"/>
  <c r="CK619" i="14"/>
  <c r="CI619" i="14"/>
  <c r="CG619" i="14"/>
  <c r="CE619" i="14"/>
  <c r="CC619" i="14"/>
  <c r="CA619" i="14"/>
  <c r="BY619" i="14"/>
  <c r="BW619" i="14"/>
  <c r="BU619" i="14"/>
  <c r="BS619" i="14"/>
  <c r="BQ619" i="14"/>
  <c r="BO619" i="14"/>
  <c r="BM619" i="14"/>
  <c r="BK619" i="14"/>
  <c r="BI619" i="14"/>
  <c r="BG619" i="14"/>
  <c r="BE619" i="14"/>
  <c r="BC619" i="14"/>
  <c r="BA619" i="14"/>
  <c r="AY619" i="14"/>
  <c r="AW619" i="14"/>
  <c r="AU619" i="14"/>
  <c r="AS619" i="14"/>
  <c r="AQ619" i="14"/>
  <c r="AO619" i="14"/>
  <c r="AM619" i="14"/>
  <c r="AK619" i="14"/>
  <c r="AI619" i="14"/>
  <c r="AG619" i="14"/>
  <c r="AE619" i="14"/>
  <c r="AC619" i="14"/>
  <c r="AA619" i="14"/>
  <c r="Y619" i="14"/>
  <c r="W619" i="14"/>
  <c r="U619" i="14"/>
  <c r="S619" i="14"/>
  <c r="Q619" i="14"/>
  <c r="O619" i="14"/>
  <c r="SS618" i="14"/>
  <c r="SQ618" i="14"/>
  <c r="SO618" i="14"/>
  <c r="SM618" i="14"/>
  <c r="SK618" i="14"/>
  <c r="SI618" i="14"/>
  <c r="SG618" i="14"/>
  <c r="SE618" i="14"/>
  <c r="SC618" i="14"/>
  <c r="SA618" i="14"/>
  <c r="RY618" i="14"/>
  <c r="RW618" i="14"/>
  <c r="RU618" i="14"/>
  <c r="RS618" i="14"/>
  <c r="RQ618" i="14"/>
  <c r="RO618" i="14"/>
  <c r="RM618" i="14"/>
  <c r="RK618" i="14"/>
  <c r="RI618" i="14"/>
  <c r="RG618" i="14"/>
  <c r="RE618" i="14"/>
  <c r="RC618" i="14"/>
  <c r="RA618" i="14"/>
  <c r="QY618" i="14"/>
  <c r="QW618" i="14"/>
  <c r="QU618" i="14"/>
  <c r="QS618" i="14"/>
  <c r="QQ618" i="14"/>
  <c r="QO618" i="14"/>
  <c r="QM618" i="14"/>
  <c r="QK618" i="14"/>
  <c r="QI618" i="14"/>
  <c r="QG618" i="14"/>
  <c r="QE618" i="14"/>
  <c r="QC618" i="14"/>
  <c r="QA618" i="14"/>
  <c r="PY618" i="14"/>
  <c r="PW618" i="14"/>
  <c r="PU618" i="14"/>
  <c r="PS618" i="14"/>
  <c r="PQ618" i="14"/>
  <c r="PO618" i="14"/>
  <c r="PM618" i="14"/>
  <c r="PK618" i="14"/>
  <c r="PI618" i="14"/>
  <c r="PG618" i="14"/>
  <c r="PE618" i="14"/>
  <c r="PC618" i="14"/>
  <c r="PA618" i="14"/>
  <c r="OY618" i="14"/>
  <c r="OW618" i="14"/>
  <c r="OU618" i="14"/>
  <c r="OS618" i="14"/>
  <c r="OQ618" i="14"/>
  <c r="OO618" i="14"/>
  <c r="OM618" i="14"/>
  <c r="OK618" i="14"/>
  <c r="OI618" i="14"/>
  <c r="OG618" i="14"/>
  <c r="OE618" i="14"/>
  <c r="OC618" i="14"/>
  <c r="OA618" i="14"/>
  <c r="NY618" i="14"/>
  <c r="NW618" i="14"/>
  <c r="NU618" i="14"/>
  <c r="NS618" i="14"/>
  <c r="NQ618" i="14"/>
  <c r="NO618" i="14"/>
  <c r="NM618" i="14"/>
  <c r="NK618" i="14"/>
  <c r="NI618" i="14"/>
  <c r="NG618" i="14"/>
  <c r="NE618" i="14"/>
  <c r="NC618" i="14"/>
  <c r="NA618" i="14"/>
  <c r="MY618" i="14"/>
  <c r="MW618" i="14"/>
  <c r="MU618" i="14"/>
  <c r="MS618" i="14"/>
  <c r="MQ618" i="14"/>
  <c r="MO618" i="14"/>
  <c r="MM618" i="14"/>
  <c r="MK618" i="14"/>
  <c r="MI618" i="14"/>
  <c r="MG618" i="14"/>
  <c r="ME618" i="14"/>
  <c r="MC618" i="14"/>
  <c r="MA618" i="14"/>
  <c r="LY618" i="14"/>
  <c r="LW618" i="14"/>
  <c r="LU618" i="14"/>
  <c r="LS618" i="14"/>
  <c r="LQ618" i="14"/>
  <c r="LO618" i="14"/>
  <c r="LM618" i="14"/>
  <c r="LK618" i="14"/>
  <c r="LI618" i="14"/>
  <c r="LG618" i="14"/>
  <c r="LE618" i="14"/>
  <c r="LC618" i="14"/>
  <c r="LA618" i="14"/>
  <c r="KY618" i="14"/>
  <c r="KW618" i="14"/>
  <c r="KU618" i="14"/>
  <c r="KS618" i="14"/>
  <c r="KQ618" i="14"/>
  <c r="KO618" i="14"/>
  <c r="KM618" i="14"/>
  <c r="KK618" i="14"/>
  <c r="KI618" i="14"/>
  <c r="KG618" i="14"/>
  <c r="KE618" i="14"/>
  <c r="KC618" i="14"/>
  <c r="KA618" i="14"/>
  <c r="JY618" i="14"/>
  <c r="JW618" i="14"/>
  <c r="JU618" i="14"/>
  <c r="JS618" i="14"/>
  <c r="JQ618" i="14"/>
  <c r="JO618" i="14"/>
  <c r="JM618" i="14"/>
  <c r="JK618" i="14"/>
  <c r="JI618" i="14"/>
  <c r="JG618" i="14"/>
  <c r="JE618" i="14"/>
  <c r="JC618" i="14"/>
  <c r="JA618" i="14"/>
  <c r="IY618" i="14"/>
  <c r="IW618" i="14"/>
  <c r="IU618" i="14"/>
  <c r="IS618" i="14"/>
  <c r="IQ618" i="14"/>
  <c r="IO618" i="14"/>
  <c r="IM618" i="14"/>
  <c r="IK618" i="14"/>
  <c r="II618" i="14"/>
  <c r="IG618" i="14"/>
  <c r="IE618" i="14"/>
  <c r="IC618" i="14"/>
  <c r="IA618" i="14"/>
  <c r="HY618" i="14"/>
  <c r="HW618" i="14"/>
  <c r="HU618" i="14"/>
  <c r="HS618" i="14"/>
  <c r="HQ618" i="14"/>
  <c r="HO618" i="14"/>
  <c r="HM618" i="14"/>
  <c r="HK618" i="14"/>
  <c r="HI618" i="14"/>
  <c r="HG618" i="14"/>
  <c r="HE618" i="14"/>
  <c r="HC618" i="14"/>
  <c r="HA618" i="14"/>
  <c r="GY618" i="14"/>
  <c r="GW618" i="14"/>
  <c r="GU618" i="14"/>
  <c r="GS618" i="14"/>
  <c r="GQ618" i="14"/>
  <c r="GO618" i="14"/>
  <c r="GM618" i="14"/>
  <c r="GK618" i="14"/>
  <c r="GI618" i="14"/>
  <c r="GG618" i="14"/>
  <c r="GE618" i="14"/>
  <c r="GC618" i="14"/>
  <c r="GA618" i="14"/>
  <c r="FY618" i="14"/>
  <c r="FW618" i="14"/>
  <c r="FU618" i="14"/>
  <c r="FS618" i="14"/>
  <c r="FQ618" i="14"/>
  <c r="FO618" i="14"/>
  <c r="FM618" i="14"/>
  <c r="FK618" i="14"/>
  <c r="FI618" i="14"/>
  <c r="FG618" i="14"/>
  <c r="FE618" i="14"/>
  <c r="FC618" i="14"/>
  <c r="FA618" i="14"/>
  <c r="EY618" i="14"/>
  <c r="EW618" i="14"/>
  <c r="EU618" i="14"/>
  <c r="ES618" i="14"/>
  <c r="EQ618" i="14"/>
  <c r="EO618" i="14"/>
  <c r="EM618" i="14"/>
  <c r="EK618" i="14"/>
  <c r="EI618" i="14"/>
  <c r="EG618" i="14"/>
  <c r="EE618" i="14"/>
  <c r="EC618" i="14"/>
  <c r="EA618" i="14"/>
  <c r="DY618" i="14"/>
  <c r="DW618" i="14"/>
  <c r="DU618" i="14"/>
  <c r="DS618" i="14"/>
  <c r="DQ618" i="14"/>
  <c r="DO618" i="14"/>
  <c r="DM618" i="14"/>
  <c r="DK618" i="14"/>
  <c r="DI618" i="14"/>
  <c r="DG618" i="14"/>
  <c r="DE618" i="14"/>
  <c r="DC618" i="14"/>
  <c r="DA618" i="14"/>
  <c r="CY618" i="14"/>
  <c r="CW618" i="14"/>
  <c r="CU618" i="14"/>
  <c r="CS618" i="14"/>
  <c r="CQ618" i="14"/>
  <c r="CO618" i="14"/>
  <c r="CM618" i="14"/>
  <c r="CK618" i="14"/>
  <c r="CI618" i="14"/>
  <c r="CG618" i="14"/>
  <c r="CE618" i="14"/>
  <c r="CC618" i="14"/>
  <c r="CA618" i="14"/>
  <c r="BY618" i="14"/>
  <c r="BW618" i="14"/>
  <c r="BU618" i="14"/>
  <c r="BS618" i="14"/>
  <c r="BQ618" i="14"/>
  <c r="BO618" i="14"/>
  <c r="BM618" i="14"/>
  <c r="BK618" i="14"/>
  <c r="BI618" i="14"/>
  <c r="BG618" i="14"/>
  <c r="BE618" i="14"/>
  <c r="BC618" i="14"/>
  <c r="BA618" i="14"/>
  <c r="AY618" i="14"/>
  <c r="AW618" i="14"/>
  <c r="AU618" i="14"/>
  <c r="AS618" i="14"/>
  <c r="AQ618" i="14"/>
  <c r="AO618" i="14"/>
  <c r="AM618" i="14"/>
  <c r="AK618" i="14"/>
  <c r="AI618" i="14"/>
  <c r="AG618" i="14"/>
  <c r="AE618" i="14"/>
  <c r="AC618" i="14"/>
  <c r="AA618" i="14"/>
  <c r="Y618" i="14"/>
  <c r="W618" i="14"/>
  <c r="U618" i="14"/>
  <c r="S618" i="14"/>
  <c r="Q618" i="14"/>
  <c r="O618" i="14"/>
  <c r="SS617" i="14"/>
  <c r="SQ617" i="14"/>
  <c r="SO617" i="14"/>
  <c r="SM617" i="14"/>
  <c r="SK617" i="14"/>
  <c r="SI617" i="14"/>
  <c r="SG617" i="14"/>
  <c r="SE617" i="14"/>
  <c r="SC617" i="14"/>
  <c r="SA617" i="14"/>
  <c r="RY617" i="14"/>
  <c r="RW617" i="14"/>
  <c r="RU617" i="14"/>
  <c r="RS617" i="14"/>
  <c r="RQ617" i="14"/>
  <c r="RO617" i="14"/>
  <c r="RM617" i="14"/>
  <c r="RK617" i="14"/>
  <c r="RI617" i="14"/>
  <c r="RG617" i="14"/>
  <c r="RE617" i="14"/>
  <c r="RC617" i="14"/>
  <c r="RA617" i="14"/>
  <c r="QY617" i="14"/>
  <c r="QW617" i="14"/>
  <c r="QU617" i="14"/>
  <c r="QS617" i="14"/>
  <c r="QQ617" i="14"/>
  <c r="QO617" i="14"/>
  <c r="QM617" i="14"/>
  <c r="QK617" i="14"/>
  <c r="QI617" i="14"/>
  <c r="QG617" i="14"/>
  <c r="QE617" i="14"/>
  <c r="QC617" i="14"/>
  <c r="QA617" i="14"/>
  <c r="PY617" i="14"/>
  <c r="PW617" i="14"/>
  <c r="PU617" i="14"/>
  <c r="PS617" i="14"/>
  <c r="PQ617" i="14"/>
  <c r="PO617" i="14"/>
  <c r="PM617" i="14"/>
  <c r="PK617" i="14"/>
  <c r="PI617" i="14"/>
  <c r="PG617" i="14"/>
  <c r="PE617" i="14"/>
  <c r="PC617" i="14"/>
  <c r="PA617" i="14"/>
  <c r="OY617" i="14"/>
  <c r="OW617" i="14"/>
  <c r="OU617" i="14"/>
  <c r="OS617" i="14"/>
  <c r="OQ617" i="14"/>
  <c r="OO617" i="14"/>
  <c r="OM617" i="14"/>
  <c r="OK617" i="14"/>
  <c r="OI617" i="14"/>
  <c r="OG617" i="14"/>
  <c r="OE617" i="14"/>
  <c r="OC617" i="14"/>
  <c r="OA617" i="14"/>
  <c r="NY617" i="14"/>
  <c r="NW617" i="14"/>
  <c r="NU617" i="14"/>
  <c r="NS617" i="14"/>
  <c r="NQ617" i="14"/>
  <c r="NO617" i="14"/>
  <c r="NM617" i="14"/>
  <c r="NK617" i="14"/>
  <c r="NI617" i="14"/>
  <c r="NG617" i="14"/>
  <c r="NE617" i="14"/>
  <c r="NC617" i="14"/>
  <c r="NA617" i="14"/>
  <c r="MY617" i="14"/>
  <c r="MW617" i="14"/>
  <c r="MU617" i="14"/>
  <c r="MS617" i="14"/>
  <c r="MQ617" i="14"/>
  <c r="MO617" i="14"/>
  <c r="MM617" i="14"/>
  <c r="MK617" i="14"/>
  <c r="MI617" i="14"/>
  <c r="MG617" i="14"/>
  <c r="ME617" i="14"/>
  <c r="MC617" i="14"/>
  <c r="MA617" i="14"/>
  <c r="LY617" i="14"/>
  <c r="LW617" i="14"/>
  <c r="LU617" i="14"/>
  <c r="LS617" i="14"/>
  <c r="LQ617" i="14"/>
  <c r="LO617" i="14"/>
  <c r="LM617" i="14"/>
  <c r="LK617" i="14"/>
  <c r="LI617" i="14"/>
  <c r="LG617" i="14"/>
  <c r="LE617" i="14"/>
  <c r="LC617" i="14"/>
  <c r="LA617" i="14"/>
  <c r="KY617" i="14"/>
  <c r="KW617" i="14"/>
  <c r="KU617" i="14"/>
  <c r="KS617" i="14"/>
  <c r="KQ617" i="14"/>
  <c r="KO617" i="14"/>
  <c r="KM617" i="14"/>
  <c r="KK617" i="14"/>
  <c r="KI617" i="14"/>
  <c r="KG617" i="14"/>
  <c r="KE617" i="14"/>
  <c r="KC617" i="14"/>
  <c r="KA617" i="14"/>
  <c r="JY617" i="14"/>
  <c r="JW617" i="14"/>
  <c r="JU617" i="14"/>
  <c r="JS617" i="14"/>
  <c r="JQ617" i="14"/>
  <c r="JO617" i="14"/>
  <c r="JM617" i="14"/>
  <c r="JK617" i="14"/>
  <c r="JI617" i="14"/>
  <c r="JG617" i="14"/>
  <c r="JE617" i="14"/>
  <c r="JC617" i="14"/>
  <c r="JA617" i="14"/>
  <c r="IY617" i="14"/>
  <c r="IW617" i="14"/>
  <c r="IU617" i="14"/>
  <c r="IS617" i="14"/>
  <c r="IQ617" i="14"/>
  <c r="IO617" i="14"/>
  <c r="IM617" i="14"/>
  <c r="IK617" i="14"/>
  <c r="II617" i="14"/>
  <c r="IG617" i="14"/>
  <c r="IE617" i="14"/>
  <c r="IC617" i="14"/>
  <c r="IA617" i="14"/>
  <c r="HY617" i="14"/>
  <c r="HW617" i="14"/>
  <c r="HU617" i="14"/>
  <c r="HS617" i="14"/>
  <c r="HQ617" i="14"/>
  <c r="HO617" i="14"/>
  <c r="HM617" i="14"/>
  <c r="HK617" i="14"/>
  <c r="HI617" i="14"/>
  <c r="HG617" i="14"/>
  <c r="HE617" i="14"/>
  <c r="HC617" i="14"/>
  <c r="HA617" i="14"/>
  <c r="GY617" i="14"/>
  <c r="GW617" i="14"/>
  <c r="GU617" i="14"/>
  <c r="GS617" i="14"/>
  <c r="GQ617" i="14"/>
  <c r="GO617" i="14"/>
  <c r="GM617" i="14"/>
  <c r="GK617" i="14"/>
  <c r="GI617" i="14"/>
  <c r="GG617" i="14"/>
  <c r="GE617" i="14"/>
  <c r="GC617" i="14"/>
  <c r="GA617" i="14"/>
  <c r="FY617" i="14"/>
  <c r="FW617" i="14"/>
  <c r="FU617" i="14"/>
  <c r="FS617" i="14"/>
  <c r="FQ617" i="14"/>
  <c r="FO617" i="14"/>
  <c r="FM617" i="14"/>
  <c r="FK617" i="14"/>
  <c r="FI617" i="14"/>
  <c r="FG617" i="14"/>
  <c r="FE617" i="14"/>
  <c r="FC617" i="14"/>
  <c r="FA617" i="14"/>
  <c r="EY617" i="14"/>
  <c r="EW617" i="14"/>
  <c r="EU617" i="14"/>
  <c r="ES617" i="14"/>
  <c r="EQ617" i="14"/>
  <c r="EO617" i="14"/>
  <c r="EM617" i="14"/>
  <c r="EK617" i="14"/>
  <c r="EI617" i="14"/>
  <c r="EG617" i="14"/>
  <c r="EE617" i="14"/>
  <c r="EC617" i="14"/>
  <c r="EA617" i="14"/>
  <c r="DY617" i="14"/>
  <c r="DW617" i="14"/>
  <c r="DU617" i="14"/>
  <c r="DS617" i="14"/>
  <c r="DQ617" i="14"/>
  <c r="DO617" i="14"/>
  <c r="DM617" i="14"/>
  <c r="DK617" i="14"/>
  <c r="DI617" i="14"/>
  <c r="DG617" i="14"/>
  <c r="DE617" i="14"/>
  <c r="DC617" i="14"/>
  <c r="DA617" i="14"/>
  <c r="CY617" i="14"/>
  <c r="CW617" i="14"/>
  <c r="CU617" i="14"/>
  <c r="CS617" i="14"/>
  <c r="CQ617" i="14"/>
  <c r="CO617" i="14"/>
  <c r="CM617" i="14"/>
  <c r="CK617" i="14"/>
  <c r="CI617" i="14"/>
  <c r="CG617" i="14"/>
  <c r="CE617" i="14"/>
  <c r="CC617" i="14"/>
  <c r="CA617" i="14"/>
  <c r="BY617" i="14"/>
  <c r="BW617" i="14"/>
  <c r="BU617" i="14"/>
  <c r="BS617" i="14"/>
  <c r="BQ617" i="14"/>
  <c r="BO617" i="14"/>
  <c r="BM617" i="14"/>
  <c r="BK617" i="14"/>
  <c r="BI617" i="14"/>
  <c r="BG617" i="14"/>
  <c r="BE617" i="14"/>
  <c r="BC617" i="14"/>
  <c r="BA617" i="14"/>
  <c r="AY617" i="14"/>
  <c r="AW617" i="14"/>
  <c r="AU617" i="14"/>
  <c r="AS617" i="14"/>
  <c r="AQ617" i="14"/>
  <c r="AO617" i="14"/>
  <c r="AM617" i="14"/>
  <c r="AK617" i="14"/>
  <c r="AI617" i="14"/>
  <c r="AG617" i="14"/>
  <c r="AE617" i="14"/>
  <c r="AC617" i="14"/>
  <c r="AA617" i="14"/>
  <c r="Y617" i="14"/>
  <c r="W617" i="14"/>
  <c r="U617" i="14"/>
  <c r="S617" i="14"/>
  <c r="Q617" i="14"/>
  <c r="O617" i="14"/>
  <c r="SS616" i="14"/>
  <c r="SQ616" i="14"/>
  <c r="SO616" i="14"/>
  <c r="SM616" i="14"/>
  <c r="SK616" i="14"/>
  <c r="SI616" i="14"/>
  <c r="SG616" i="14"/>
  <c r="SE616" i="14"/>
  <c r="SC616" i="14"/>
  <c r="SA616" i="14"/>
  <c r="RY616" i="14"/>
  <c r="RW616" i="14"/>
  <c r="RU616" i="14"/>
  <c r="RS616" i="14"/>
  <c r="RQ616" i="14"/>
  <c r="RO616" i="14"/>
  <c r="RM616" i="14"/>
  <c r="RK616" i="14"/>
  <c r="RI616" i="14"/>
  <c r="RG616" i="14"/>
  <c r="RE616" i="14"/>
  <c r="RC616" i="14"/>
  <c r="RA616" i="14"/>
  <c r="QY616" i="14"/>
  <c r="QW616" i="14"/>
  <c r="QU616" i="14"/>
  <c r="QS616" i="14"/>
  <c r="QQ616" i="14"/>
  <c r="QO616" i="14"/>
  <c r="QM616" i="14"/>
  <c r="QK616" i="14"/>
  <c r="QI616" i="14"/>
  <c r="QG616" i="14"/>
  <c r="QE616" i="14"/>
  <c r="QC616" i="14"/>
  <c r="QA616" i="14"/>
  <c r="PY616" i="14"/>
  <c r="PW616" i="14"/>
  <c r="PU616" i="14"/>
  <c r="PS616" i="14"/>
  <c r="PQ616" i="14"/>
  <c r="PO616" i="14"/>
  <c r="PM616" i="14"/>
  <c r="PK616" i="14"/>
  <c r="PI616" i="14"/>
  <c r="PG616" i="14"/>
  <c r="PE616" i="14"/>
  <c r="PC616" i="14"/>
  <c r="PA616" i="14"/>
  <c r="OY616" i="14"/>
  <c r="OW616" i="14"/>
  <c r="OU616" i="14"/>
  <c r="OS616" i="14"/>
  <c r="OQ616" i="14"/>
  <c r="OO616" i="14"/>
  <c r="OM616" i="14"/>
  <c r="OK616" i="14"/>
  <c r="OI616" i="14"/>
  <c r="OG616" i="14"/>
  <c r="OE616" i="14"/>
  <c r="OC616" i="14"/>
  <c r="OA616" i="14"/>
  <c r="NY616" i="14"/>
  <c r="NW616" i="14"/>
  <c r="NU616" i="14"/>
  <c r="NS616" i="14"/>
  <c r="NQ616" i="14"/>
  <c r="NO616" i="14"/>
  <c r="NM616" i="14"/>
  <c r="NK616" i="14"/>
  <c r="NI616" i="14"/>
  <c r="NG616" i="14"/>
  <c r="NE616" i="14"/>
  <c r="NC616" i="14"/>
  <c r="NA616" i="14"/>
  <c r="MY616" i="14"/>
  <c r="MW616" i="14"/>
  <c r="MU616" i="14"/>
  <c r="MS616" i="14"/>
  <c r="MQ616" i="14"/>
  <c r="MO616" i="14"/>
  <c r="MM616" i="14"/>
  <c r="MK616" i="14"/>
  <c r="MI616" i="14"/>
  <c r="MG616" i="14"/>
  <c r="ME616" i="14"/>
  <c r="MC616" i="14"/>
  <c r="MA616" i="14"/>
  <c r="LY616" i="14"/>
  <c r="LW616" i="14"/>
  <c r="LU616" i="14"/>
  <c r="LS616" i="14"/>
  <c r="LQ616" i="14"/>
  <c r="LO616" i="14"/>
  <c r="LM616" i="14"/>
  <c r="LK616" i="14"/>
  <c r="LI616" i="14"/>
  <c r="LG616" i="14"/>
  <c r="LE616" i="14"/>
  <c r="LC616" i="14"/>
  <c r="LA616" i="14"/>
  <c r="KY616" i="14"/>
  <c r="KW616" i="14"/>
  <c r="KU616" i="14"/>
  <c r="KS616" i="14"/>
  <c r="KQ616" i="14"/>
  <c r="KO616" i="14"/>
  <c r="KM616" i="14"/>
  <c r="KK616" i="14"/>
  <c r="KI616" i="14"/>
  <c r="KG616" i="14"/>
  <c r="KE616" i="14"/>
  <c r="KC616" i="14"/>
  <c r="KA616" i="14"/>
  <c r="JY616" i="14"/>
  <c r="JW616" i="14"/>
  <c r="JU616" i="14"/>
  <c r="JS616" i="14"/>
  <c r="JQ616" i="14"/>
  <c r="JO616" i="14"/>
  <c r="JM616" i="14"/>
  <c r="JK616" i="14"/>
  <c r="JI616" i="14"/>
  <c r="JG616" i="14"/>
  <c r="JE616" i="14"/>
  <c r="JC616" i="14"/>
  <c r="JA616" i="14"/>
  <c r="IY616" i="14"/>
  <c r="IW616" i="14"/>
  <c r="IU616" i="14"/>
  <c r="IS616" i="14"/>
  <c r="IQ616" i="14"/>
  <c r="IO616" i="14"/>
  <c r="IM616" i="14"/>
  <c r="IK616" i="14"/>
  <c r="II616" i="14"/>
  <c r="IG616" i="14"/>
  <c r="IE616" i="14"/>
  <c r="IC616" i="14"/>
  <c r="IA616" i="14"/>
  <c r="HY616" i="14"/>
  <c r="HW616" i="14"/>
  <c r="HU616" i="14"/>
  <c r="HS616" i="14"/>
  <c r="HQ616" i="14"/>
  <c r="HO616" i="14"/>
  <c r="HM616" i="14"/>
  <c r="HK616" i="14"/>
  <c r="HI616" i="14"/>
  <c r="HG616" i="14"/>
  <c r="HE616" i="14"/>
  <c r="HC616" i="14"/>
  <c r="HA616" i="14"/>
  <c r="GY616" i="14"/>
  <c r="GW616" i="14"/>
  <c r="GU616" i="14"/>
  <c r="GS616" i="14"/>
  <c r="GQ616" i="14"/>
  <c r="GO616" i="14"/>
  <c r="GM616" i="14"/>
  <c r="GK616" i="14"/>
  <c r="GI616" i="14"/>
  <c r="GG616" i="14"/>
  <c r="GE616" i="14"/>
  <c r="GC616" i="14"/>
  <c r="GA616" i="14"/>
  <c r="FY616" i="14"/>
  <c r="FW616" i="14"/>
  <c r="FU616" i="14"/>
  <c r="FS616" i="14"/>
  <c r="FQ616" i="14"/>
  <c r="FO616" i="14"/>
  <c r="FM616" i="14"/>
  <c r="FK616" i="14"/>
  <c r="FI616" i="14"/>
  <c r="FG616" i="14"/>
  <c r="FE616" i="14"/>
  <c r="FC616" i="14"/>
  <c r="FA616" i="14"/>
  <c r="EY616" i="14"/>
  <c r="EW616" i="14"/>
  <c r="EU616" i="14"/>
  <c r="ES616" i="14"/>
  <c r="EQ616" i="14"/>
  <c r="EO616" i="14"/>
  <c r="EM616" i="14"/>
  <c r="EK616" i="14"/>
  <c r="EI616" i="14"/>
  <c r="EG616" i="14"/>
  <c r="EE616" i="14"/>
  <c r="EC616" i="14"/>
  <c r="EA616" i="14"/>
  <c r="DY616" i="14"/>
  <c r="DW616" i="14"/>
  <c r="DU616" i="14"/>
  <c r="DS616" i="14"/>
  <c r="DQ616" i="14"/>
  <c r="DO616" i="14"/>
  <c r="DM616" i="14"/>
  <c r="DK616" i="14"/>
  <c r="DI616" i="14"/>
  <c r="DG616" i="14"/>
  <c r="DE616" i="14"/>
  <c r="DC616" i="14"/>
  <c r="DA616" i="14"/>
  <c r="CY616" i="14"/>
  <c r="CW616" i="14"/>
  <c r="CU616" i="14"/>
  <c r="CS616" i="14"/>
  <c r="CQ616" i="14"/>
  <c r="CO616" i="14"/>
  <c r="CM616" i="14"/>
  <c r="CK616" i="14"/>
  <c r="CI616" i="14"/>
  <c r="CG616" i="14"/>
  <c r="CE616" i="14"/>
  <c r="CC616" i="14"/>
  <c r="CA616" i="14"/>
  <c r="BY616" i="14"/>
  <c r="BW616" i="14"/>
  <c r="BU616" i="14"/>
  <c r="BS616" i="14"/>
  <c r="BQ616" i="14"/>
  <c r="BO616" i="14"/>
  <c r="BM616" i="14"/>
  <c r="BK616" i="14"/>
  <c r="BI616" i="14"/>
  <c r="BG616" i="14"/>
  <c r="BE616" i="14"/>
  <c r="BC616" i="14"/>
  <c r="BA616" i="14"/>
  <c r="AY616" i="14"/>
  <c r="AW616" i="14"/>
  <c r="AU616" i="14"/>
  <c r="AS616" i="14"/>
  <c r="AQ616" i="14"/>
  <c r="AO616" i="14"/>
  <c r="AM616" i="14"/>
  <c r="AK616" i="14"/>
  <c r="AI616" i="14"/>
  <c r="AG616" i="14"/>
  <c r="AE616" i="14"/>
  <c r="AC616" i="14"/>
  <c r="AA616" i="14"/>
  <c r="Y616" i="14"/>
  <c r="W616" i="14"/>
  <c r="U616" i="14"/>
  <c r="S616" i="14"/>
  <c r="Q616" i="14"/>
  <c r="O616" i="14"/>
  <c r="SS615" i="14"/>
  <c r="SQ615" i="14"/>
  <c r="SO615" i="14"/>
  <c r="SM615" i="14"/>
  <c r="SK615" i="14"/>
  <c r="SI615" i="14"/>
  <c r="SG615" i="14"/>
  <c r="SE615" i="14"/>
  <c r="SC615" i="14"/>
  <c r="SA615" i="14"/>
  <c r="RY615" i="14"/>
  <c r="RW615" i="14"/>
  <c r="RU615" i="14"/>
  <c r="RS615" i="14"/>
  <c r="RQ615" i="14"/>
  <c r="RO615" i="14"/>
  <c r="RM615" i="14"/>
  <c r="RK615" i="14"/>
  <c r="RI615" i="14"/>
  <c r="RG615" i="14"/>
  <c r="RE615" i="14"/>
  <c r="RC615" i="14"/>
  <c r="RA615" i="14"/>
  <c r="QY615" i="14"/>
  <c r="QW615" i="14"/>
  <c r="QU615" i="14"/>
  <c r="QS615" i="14"/>
  <c r="QQ615" i="14"/>
  <c r="QO615" i="14"/>
  <c r="QM615" i="14"/>
  <c r="QK615" i="14"/>
  <c r="QI615" i="14"/>
  <c r="QG615" i="14"/>
  <c r="QE615" i="14"/>
  <c r="QC615" i="14"/>
  <c r="QA615" i="14"/>
  <c r="PY615" i="14"/>
  <c r="PW615" i="14"/>
  <c r="PU615" i="14"/>
  <c r="PS615" i="14"/>
  <c r="PQ615" i="14"/>
  <c r="PO615" i="14"/>
  <c r="PM615" i="14"/>
  <c r="PK615" i="14"/>
  <c r="PI615" i="14"/>
  <c r="PG615" i="14"/>
  <c r="PE615" i="14"/>
  <c r="PC615" i="14"/>
  <c r="PA615" i="14"/>
  <c r="OY615" i="14"/>
  <c r="OW615" i="14"/>
  <c r="OU615" i="14"/>
  <c r="OS615" i="14"/>
  <c r="OQ615" i="14"/>
  <c r="OO615" i="14"/>
  <c r="OM615" i="14"/>
  <c r="OK615" i="14"/>
  <c r="OI615" i="14"/>
  <c r="OG615" i="14"/>
  <c r="OE615" i="14"/>
  <c r="OC615" i="14"/>
  <c r="OA615" i="14"/>
  <c r="NY615" i="14"/>
  <c r="NW615" i="14"/>
  <c r="NU615" i="14"/>
  <c r="NS615" i="14"/>
  <c r="NQ615" i="14"/>
  <c r="NO615" i="14"/>
  <c r="NM615" i="14"/>
  <c r="NK615" i="14"/>
  <c r="NI615" i="14"/>
  <c r="NG615" i="14"/>
  <c r="NE615" i="14"/>
  <c r="NC615" i="14"/>
  <c r="NA615" i="14"/>
  <c r="MY615" i="14"/>
  <c r="MW615" i="14"/>
  <c r="MU615" i="14"/>
  <c r="MS615" i="14"/>
  <c r="MQ615" i="14"/>
  <c r="MO615" i="14"/>
  <c r="MM615" i="14"/>
  <c r="MK615" i="14"/>
  <c r="MI615" i="14"/>
  <c r="MG615" i="14"/>
  <c r="ME615" i="14"/>
  <c r="MC615" i="14"/>
  <c r="MA615" i="14"/>
  <c r="LY615" i="14"/>
  <c r="LW615" i="14"/>
  <c r="LU615" i="14"/>
  <c r="LS615" i="14"/>
  <c r="LQ615" i="14"/>
  <c r="LO615" i="14"/>
  <c r="LM615" i="14"/>
  <c r="LK615" i="14"/>
  <c r="LI615" i="14"/>
  <c r="LG615" i="14"/>
  <c r="LE615" i="14"/>
  <c r="LC615" i="14"/>
  <c r="LA615" i="14"/>
  <c r="KY615" i="14"/>
  <c r="KW615" i="14"/>
  <c r="KU615" i="14"/>
  <c r="KS615" i="14"/>
  <c r="KQ615" i="14"/>
  <c r="KO615" i="14"/>
  <c r="KM615" i="14"/>
  <c r="KK615" i="14"/>
  <c r="KI615" i="14"/>
  <c r="KG615" i="14"/>
  <c r="KE615" i="14"/>
  <c r="KC615" i="14"/>
  <c r="KA615" i="14"/>
  <c r="JY615" i="14"/>
  <c r="JW615" i="14"/>
  <c r="JU615" i="14"/>
  <c r="JS615" i="14"/>
  <c r="JQ615" i="14"/>
  <c r="JO615" i="14"/>
  <c r="JM615" i="14"/>
  <c r="JK615" i="14"/>
  <c r="JI615" i="14"/>
  <c r="JG615" i="14"/>
  <c r="JE615" i="14"/>
  <c r="JC615" i="14"/>
  <c r="JA615" i="14"/>
  <c r="IY615" i="14"/>
  <c r="IW615" i="14"/>
  <c r="IU615" i="14"/>
  <c r="IS615" i="14"/>
  <c r="IQ615" i="14"/>
  <c r="IO615" i="14"/>
  <c r="IM615" i="14"/>
  <c r="IK615" i="14"/>
  <c r="II615" i="14"/>
  <c r="IG615" i="14"/>
  <c r="IE615" i="14"/>
  <c r="IC615" i="14"/>
  <c r="IA615" i="14"/>
  <c r="HY615" i="14"/>
  <c r="HW615" i="14"/>
  <c r="HU615" i="14"/>
  <c r="HS615" i="14"/>
  <c r="HQ615" i="14"/>
  <c r="HO615" i="14"/>
  <c r="HM615" i="14"/>
  <c r="HK615" i="14"/>
  <c r="HI615" i="14"/>
  <c r="HG615" i="14"/>
  <c r="HE615" i="14"/>
  <c r="HC615" i="14"/>
  <c r="HA615" i="14"/>
  <c r="GY615" i="14"/>
  <c r="GW615" i="14"/>
  <c r="GU615" i="14"/>
  <c r="GS615" i="14"/>
  <c r="GQ615" i="14"/>
  <c r="GO615" i="14"/>
  <c r="GM615" i="14"/>
  <c r="GK615" i="14"/>
  <c r="GI615" i="14"/>
  <c r="GG615" i="14"/>
  <c r="GE615" i="14"/>
  <c r="GC615" i="14"/>
  <c r="GA615" i="14"/>
  <c r="FY615" i="14"/>
  <c r="FW615" i="14"/>
  <c r="FU615" i="14"/>
  <c r="FS615" i="14"/>
  <c r="FQ615" i="14"/>
  <c r="FO615" i="14"/>
  <c r="FM615" i="14"/>
  <c r="FK615" i="14"/>
  <c r="FI615" i="14"/>
  <c r="FG615" i="14"/>
  <c r="FE615" i="14"/>
  <c r="FC615" i="14"/>
  <c r="FA615" i="14"/>
  <c r="EY615" i="14"/>
  <c r="EW615" i="14"/>
  <c r="EU615" i="14"/>
  <c r="ES615" i="14"/>
  <c r="EQ615" i="14"/>
  <c r="EO615" i="14"/>
  <c r="EM615" i="14"/>
  <c r="EK615" i="14"/>
  <c r="EI615" i="14"/>
  <c r="EG615" i="14"/>
  <c r="EE615" i="14"/>
  <c r="EC615" i="14"/>
  <c r="EA615" i="14"/>
  <c r="DY615" i="14"/>
  <c r="DW615" i="14"/>
  <c r="DU615" i="14"/>
  <c r="DS615" i="14"/>
  <c r="DQ615" i="14"/>
  <c r="DO615" i="14"/>
  <c r="DM615" i="14"/>
  <c r="DK615" i="14"/>
  <c r="DI615" i="14"/>
  <c r="DG615" i="14"/>
  <c r="DE615" i="14"/>
  <c r="DC615" i="14"/>
  <c r="DA615" i="14"/>
  <c r="CY615" i="14"/>
  <c r="CW615" i="14"/>
  <c r="CU615" i="14"/>
  <c r="CS615" i="14"/>
  <c r="CQ615" i="14"/>
  <c r="CO615" i="14"/>
  <c r="CM615" i="14"/>
  <c r="CK615" i="14"/>
  <c r="CI615" i="14"/>
  <c r="CG615" i="14"/>
  <c r="CE615" i="14"/>
  <c r="CC615" i="14"/>
  <c r="CA615" i="14"/>
  <c r="BY615" i="14"/>
  <c r="BW615" i="14"/>
  <c r="BU615" i="14"/>
  <c r="BS615" i="14"/>
  <c r="BQ615" i="14"/>
  <c r="BO615" i="14"/>
  <c r="BM615" i="14"/>
  <c r="BK615" i="14"/>
  <c r="BI615" i="14"/>
  <c r="BG615" i="14"/>
  <c r="BE615" i="14"/>
  <c r="BC615" i="14"/>
  <c r="BA615" i="14"/>
  <c r="AY615" i="14"/>
  <c r="AW615" i="14"/>
  <c r="AU615" i="14"/>
  <c r="AS615" i="14"/>
  <c r="AQ615" i="14"/>
  <c r="AO615" i="14"/>
  <c r="AM615" i="14"/>
  <c r="AK615" i="14"/>
  <c r="AI615" i="14"/>
  <c r="AG615" i="14"/>
  <c r="AE615" i="14"/>
  <c r="AC615" i="14"/>
  <c r="AA615" i="14"/>
  <c r="Y615" i="14"/>
  <c r="W615" i="14"/>
  <c r="U615" i="14"/>
  <c r="S615" i="14"/>
  <c r="Q615" i="14"/>
  <c r="O615" i="14"/>
  <c r="SS614" i="14"/>
  <c r="SQ614" i="14"/>
  <c r="SO614" i="14"/>
  <c r="SM614" i="14"/>
  <c r="SK614" i="14"/>
  <c r="SI614" i="14"/>
  <c r="SG614" i="14"/>
  <c r="SE614" i="14"/>
  <c r="SC614" i="14"/>
  <c r="SA614" i="14"/>
  <c r="RY614" i="14"/>
  <c r="RW614" i="14"/>
  <c r="RU614" i="14"/>
  <c r="RS614" i="14"/>
  <c r="RQ614" i="14"/>
  <c r="RO614" i="14"/>
  <c r="RM614" i="14"/>
  <c r="RK614" i="14"/>
  <c r="RI614" i="14"/>
  <c r="RG614" i="14"/>
  <c r="RE614" i="14"/>
  <c r="RC614" i="14"/>
  <c r="RA614" i="14"/>
  <c r="QY614" i="14"/>
  <c r="QW614" i="14"/>
  <c r="QU614" i="14"/>
  <c r="QS614" i="14"/>
  <c r="QQ614" i="14"/>
  <c r="QO614" i="14"/>
  <c r="QM614" i="14"/>
  <c r="QK614" i="14"/>
  <c r="QI614" i="14"/>
  <c r="QG614" i="14"/>
  <c r="QE614" i="14"/>
  <c r="QC614" i="14"/>
  <c r="QA614" i="14"/>
  <c r="PY614" i="14"/>
  <c r="PW614" i="14"/>
  <c r="PU614" i="14"/>
  <c r="PS614" i="14"/>
  <c r="PQ614" i="14"/>
  <c r="PO614" i="14"/>
  <c r="PM614" i="14"/>
  <c r="PK614" i="14"/>
  <c r="PI614" i="14"/>
  <c r="PG614" i="14"/>
  <c r="PE614" i="14"/>
  <c r="PC614" i="14"/>
  <c r="PA614" i="14"/>
  <c r="OY614" i="14"/>
  <c r="OW614" i="14"/>
  <c r="OU614" i="14"/>
  <c r="OS614" i="14"/>
  <c r="OQ614" i="14"/>
  <c r="OO614" i="14"/>
  <c r="OM614" i="14"/>
  <c r="OK614" i="14"/>
  <c r="OI614" i="14"/>
  <c r="OG614" i="14"/>
  <c r="OE614" i="14"/>
  <c r="OC614" i="14"/>
  <c r="OA614" i="14"/>
  <c r="NY614" i="14"/>
  <c r="NW614" i="14"/>
  <c r="NU614" i="14"/>
  <c r="NS614" i="14"/>
  <c r="NQ614" i="14"/>
  <c r="NO614" i="14"/>
  <c r="NM614" i="14"/>
  <c r="NK614" i="14"/>
  <c r="NI614" i="14"/>
  <c r="NG614" i="14"/>
  <c r="NE614" i="14"/>
  <c r="NC614" i="14"/>
  <c r="NA614" i="14"/>
  <c r="MY614" i="14"/>
  <c r="MW614" i="14"/>
  <c r="MU614" i="14"/>
  <c r="MS614" i="14"/>
  <c r="MQ614" i="14"/>
  <c r="MO614" i="14"/>
  <c r="MM614" i="14"/>
  <c r="MK614" i="14"/>
  <c r="MI614" i="14"/>
  <c r="MG614" i="14"/>
  <c r="ME614" i="14"/>
  <c r="MC614" i="14"/>
  <c r="MA614" i="14"/>
  <c r="LY614" i="14"/>
  <c r="LW614" i="14"/>
  <c r="LU614" i="14"/>
  <c r="LS614" i="14"/>
  <c r="LQ614" i="14"/>
  <c r="LO614" i="14"/>
  <c r="LM614" i="14"/>
  <c r="LK614" i="14"/>
  <c r="LI614" i="14"/>
  <c r="LG614" i="14"/>
  <c r="LE614" i="14"/>
  <c r="LC614" i="14"/>
  <c r="LA614" i="14"/>
  <c r="KY614" i="14"/>
  <c r="KW614" i="14"/>
  <c r="KU614" i="14"/>
  <c r="KS614" i="14"/>
  <c r="KQ614" i="14"/>
  <c r="KO614" i="14"/>
  <c r="KM614" i="14"/>
  <c r="KK614" i="14"/>
  <c r="KI614" i="14"/>
  <c r="KG614" i="14"/>
  <c r="KE614" i="14"/>
  <c r="KC614" i="14"/>
  <c r="KA614" i="14"/>
  <c r="JY614" i="14"/>
  <c r="JW614" i="14"/>
  <c r="JU614" i="14"/>
  <c r="JS614" i="14"/>
  <c r="JQ614" i="14"/>
  <c r="JO614" i="14"/>
  <c r="JM614" i="14"/>
  <c r="JK614" i="14"/>
  <c r="JI614" i="14"/>
  <c r="JG614" i="14"/>
  <c r="JE614" i="14"/>
  <c r="JC614" i="14"/>
  <c r="JA614" i="14"/>
  <c r="IY614" i="14"/>
  <c r="IW614" i="14"/>
  <c r="IU614" i="14"/>
  <c r="IS614" i="14"/>
  <c r="IQ614" i="14"/>
  <c r="IO614" i="14"/>
  <c r="IM614" i="14"/>
  <c r="IK614" i="14"/>
  <c r="II614" i="14"/>
  <c r="IG614" i="14"/>
  <c r="IE614" i="14"/>
  <c r="IC614" i="14"/>
  <c r="IA614" i="14"/>
  <c r="HY614" i="14"/>
  <c r="HW614" i="14"/>
  <c r="HU614" i="14"/>
  <c r="HS614" i="14"/>
  <c r="HQ614" i="14"/>
  <c r="HO614" i="14"/>
  <c r="HM614" i="14"/>
  <c r="HK614" i="14"/>
  <c r="HI614" i="14"/>
  <c r="HG614" i="14"/>
  <c r="HE614" i="14"/>
  <c r="HC614" i="14"/>
  <c r="HA614" i="14"/>
  <c r="GY614" i="14"/>
  <c r="GW614" i="14"/>
  <c r="GU614" i="14"/>
  <c r="GS614" i="14"/>
  <c r="GQ614" i="14"/>
  <c r="GO614" i="14"/>
  <c r="GM614" i="14"/>
  <c r="GK614" i="14"/>
  <c r="GI614" i="14"/>
  <c r="GG614" i="14"/>
  <c r="GE614" i="14"/>
  <c r="GC614" i="14"/>
  <c r="GA614" i="14"/>
  <c r="FY614" i="14"/>
  <c r="FW614" i="14"/>
  <c r="FU614" i="14"/>
  <c r="FS614" i="14"/>
  <c r="FQ614" i="14"/>
  <c r="FO614" i="14"/>
  <c r="FM614" i="14"/>
  <c r="FK614" i="14"/>
  <c r="FI614" i="14"/>
  <c r="FG614" i="14"/>
  <c r="FE614" i="14"/>
  <c r="FC614" i="14"/>
  <c r="FA614" i="14"/>
  <c r="EY614" i="14"/>
  <c r="EW614" i="14"/>
  <c r="EU614" i="14"/>
  <c r="ES614" i="14"/>
  <c r="EQ614" i="14"/>
  <c r="EO614" i="14"/>
  <c r="EM614" i="14"/>
  <c r="EK614" i="14"/>
  <c r="EI614" i="14"/>
  <c r="EG614" i="14"/>
  <c r="EE614" i="14"/>
  <c r="EC614" i="14"/>
  <c r="EA614" i="14"/>
  <c r="DY614" i="14"/>
  <c r="DW614" i="14"/>
  <c r="DU614" i="14"/>
  <c r="DS614" i="14"/>
  <c r="DQ614" i="14"/>
  <c r="DO614" i="14"/>
  <c r="DM614" i="14"/>
  <c r="DK614" i="14"/>
  <c r="DI614" i="14"/>
  <c r="DG614" i="14"/>
  <c r="DE614" i="14"/>
  <c r="DC614" i="14"/>
  <c r="DA614" i="14"/>
  <c r="CY614" i="14"/>
  <c r="CW614" i="14"/>
  <c r="CU614" i="14"/>
  <c r="CS614" i="14"/>
  <c r="CQ614" i="14"/>
  <c r="CO614" i="14"/>
  <c r="CM614" i="14"/>
  <c r="CK614" i="14"/>
  <c r="CI614" i="14"/>
  <c r="CG614" i="14"/>
  <c r="CE614" i="14"/>
  <c r="CC614" i="14"/>
  <c r="CA614" i="14"/>
  <c r="BY614" i="14"/>
  <c r="BW614" i="14"/>
  <c r="BU614" i="14"/>
  <c r="BS614" i="14"/>
  <c r="BQ614" i="14"/>
  <c r="BO614" i="14"/>
  <c r="BM614" i="14"/>
  <c r="BK614" i="14"/>
  <c r="BI614" i="14"/>
  <c r="BG614" i="14"/>
  <c r="BE614" i="14"/>
  <c r="BC614" i="14"/>
  <c r="BA614" i="14"/>
  <c r="AY614" i="14"/>
  <c r="AW614" i="14"/>
  <c r="AU614" i="14"/>
  <c r="AS614" i="14"/>
  <c r="AQ614" i="14"/>
  <c r="AO614" i="14"/>
  <c r="AM614" i="14"/>
  <c r="AK614" i="14"/>
  <c r="AI614" i="14"/>
  <c r="AG614" i="14"/>
  <c r="AE614" i="14"/>
  <c r="AC614" i="14"/>
  <c r="AA614" i="14"/>
  <c r="Y614" i="14"/>
  <c r="W614" i="14"/>
  <c r="U614" i="14"/>
  <c r="S614" i="14"/>
  <c r="Q614" i="14"/>
  <c r="O614" i="14"/>
  <c r="SS613" i="14"/>
  <c r="SQ613" i="14"/>
  <c r="SO613" i="14"/>
  <c r="SM613" i="14"/>
  <c r="SK613" i="14"/>
  <c r="SI613" i="14"/>
  <c r="SG613" i="14"/>
  <c r="SE613" i="14"/>
  <c r="SC613" i="14"/>
  <c r="SA613" i="14"/>
  <c r="RY613" i="14"/>
  <c r="RW613" i="14"/>
  <c r="RU613" i="14"/>
  <c r="RS613" i="14"/>
  <c r="RQ613" i="14"/>
  <c r="RO613" i="14"/>
  <c r="RM613" i="14"/>
  <c r="RK613" i="14"/>
  <c r="RI613" i="14"/>
  <c r="RG613" i="14"/>
  <c r="RE613" i="14"/>
  <c r="RC613" i="14"/>
  <c r="RA613" i="14"/>
  <c r="QY613" i="14"/>
  <c r="QW613" i="14"/>
  <c r="QU613" i="14"/>
  <c r="QS613" i="14"/>
  <c r="QQ613" i="14"/>
  <c r="QO613" i="14"/>
  <c r="QM613" i="14"/>
  <c r="QK613" i="14"/>
  <c r="QI613" i="14"/>
  <c r="QG613" i="14"/>
  <c r="QE613" i="14"/>
  <c r="QC613" i="14"/>
  <c r="QA613" i="14"/>
  <c r="PY613" i="14"/>
  <c r="PW613" i="14"/>
  <c r="PU613" i="14"/>
  <c r="PS613" i="14"/>
  <c r="PQ613" i="14"/>
  <c r="PO613" i="14"/>
  <c r="PM613" i="14"/>
  <c r="PK613" i="14"/>
  <c r="PI613" i="14"/>
  <c r="PG613" i="14"/>
  <c r="PE613" i="14"/>
  <c r="PC613" i="14"/>
  <c r="PA613" i="14"/>
  <c r="OY613" i="14"/>
  <c r="OW613" i="14"/>
  <c r="OU613" i="14"/>
  <c r="OS613" i="14"/>
  <c r="OQ613" i="14"/>
  <c r="OO613" i="14"/>
  <c r="OM613" i="14"/>
  <c r="OK613" i="14"/>
  <c r="OI613" i="14"/>
  <c r="OG613" i="14"/>
  <c r="OE613" i="14"/>
  <c r="OC613" i="14"/>
  <c r="OA613" i="14"/>
  <c r="NY613" i="14"/>
  <c r="NW613" i="14"/>
  <c r="NU613" i="14"/>
  <c r="NS613" i="14"/>
  <c r="NQ613" i="14"/>
  <c r="NO613" i="14"/>
  <c r="NM613" i="14"/>
  <c r="NK613" i="14"/>
  <c r="NI613" i="14"/>
  <c r="NG613" i="14"/>
  <c r="NE613" i="14"/>
  <c r="NC613" i="14"/>
  <c r="NA613" i="14"/>
  <c r="MY613" i="14"/>
  <c r="MW613" i="14"/>
  <c r="MU613" i="14"/>
  <c r="MS613" i="14"/>
  <c r="MQ613" i="14"/>
  <c r="MO613" i="14"/>
  <c r="MM613" i="14"/>
  <c r="MK613" i="14"/>
  <c r="MI613" i="14"/>
  <c r="MG613" i="14"/>
  <c r="ME613" i="14"/>
  <c r="MC613" i="14"/>
  <c r="MA613" i="14"/>
  <c r="LY613" i="14"/>
  <c r="LW613" i="14"/>
  <c r="LU613" i="14"/>
  <c r="LS613" i="14"/>
  <c r="LQ613" i="14"/>
  <c r="LO613" i="14"/>
  <c r="LM613" i="14"/>
  <c r="LK613" i="14"/>
  <c r="LI613" i="14"/>
  <c r="LG613" i="14"/>
  <c r="LE613" i="14"/>
  <c r="LC613" i="14"/>
  <c r="LA613" i="14"/>
  <c r="KY613" i="14"/>
  <c r="KW613" i="14"/>
  <c r="KU613" i="14"/>
  <c r="KS613" i="14"/>
  <c r="KQ613" i="14"/>
  <c r="KO613" i="14"/>
  <c r="KM613" i="14"/>
  <c r="KK613" i="14"/>
  <c r="KI613" i="14"/>
  <c r="KG613" i="14"/>
  <c r="KE613" i="14"/>
  <c r="KC613" i="14"/>
  <c r="KA613" i="14"/>
  <c r="JY613" i="14"/>
  <c r="JW613" i="14"/>
  <c r="JU613" i="14"/>
  <c r="JS613" i="14"/>
  <c r="JQ613" i="14"/>
  <c r="JO613" i="14"/>
  <c r="JM613" i="14"/>
  <c r="JK613" i="14"/>
  <c r="JI613" i="14"/>
  <c r="JG613" i="14"/>
  <c r="JE613" i="14"/>
  <c r="JC613" i="14"/>
  <c r="JA613" i="14"/>
  <c r="IY613" i="14"/>
  <c r="IW613" i="14"/>
  <c r="IU613" i="14"/>
  <c r="IS613" i="14"/>
  <c r="IQ613" i="14"/>
  <c r="IO613" i="14"/>
  <c r="IM613" i="14"/>
  <c r="IK613" i="14"/>
  <c r="II613" i="14"/>
  <c r="IG613" i="14"/>
  <c r="IE613" i="14"/>
  <c r="IC613" i="14"/>
  <c r="IA613" i="14"/>
  <c r="HY613" i="14"/>
  <c r="HW613" i="14"/>
  <c r="HU613" i="14"/>
  <c r="HS613" i="14"/>
  <c r="HQ613" i="14"/>
  <c r="HO613" i="14"/>
  <c r="HM613" i="14"/>
  <c r="HK613" i="14"/>
  <c r="HI613" i="14"/>
  <c r="HG613" i="14"/>
  <c r="HE613" i="14"/>
  <c r="HC613" i="14"/>
  <c r="HA613" i="14"/>
  <c r="GY613" i="14"/>
  <c r="GW613" i="14"/>
  <c r="GU613" i="14"/>
  <c r="GS613" i="14"/>
  <c r="GQ613" i="14"/>
  <c r="GO613" i="14"/>
  <c r="GM613" i="14"/>
  <c r="GK613" i="14"/>
  <c r="GI613" i="14"/>
  <c r="GG613" i="14"/>
  <c r="GE613" i="14"/>
  <c r="GC613" i="14"/>
  <c r="GA613" i="14"/>
  <c r="FY613" i="14"/>
  <c r="FW613" i="14"/>
  <c r="FU613" i="14"/>
  <c r="FS613" i="14"/>
  <c r="FQ613" i="14"/>
  <c r="FO613" i="14"/>
  <c r="FM613" i="14"/>
  <c r="FK613" i="14"/>
  <c r="FI613" i="14"/>
  <c r="FG613" i="14"/>
  <c r="FE613" i="14"/>
  <c r="FC613" i="14"/>
  <c r="FA613" i="14"/>
  <c r="EY613" i="14"/>
  <c r="EW613" i="14"/>
  <c r="EU613" i="14"/>
  <c r="ES613" i="14"/>
  <c r="EQ613" i="14"/>
  <c r="EO613" i="14"/>
  <c r="EM613" i="14"/>
  <c r="EK613" i="14"/>
  <c r="EI613" i="14"/>
  <c r="EG613" i="14"/>
  <c r="EE613" i="14"/>
  <c r="EC613" i="14"/>
  <c r="EA613" i="14"/>
  <c r="DY613" i="14"/>
  <c r="DW613" i="14"/>
  <c r="DU613" i="14"/>
  <c r="DS613" i="14"/>
  <c r="DQ613" i="14"/>
  <c r="DO613" i="14"/>
  <c r="DM613" i="14"/>
  <c r="DK613" i="14"/>
  <c r="DI613" i="14"/>
  <c r="DG613" i="14"/>
  <c r="DE613" i="14"/>
  <c r="DC613" i="14"/>
  <c r="DA613" i="14"/>
  <c r="CY613" i="14"/>
  <c r="CW613" i="14"/>
  <c r="CU613" i="14"/>
  <c r="CS613" i="14"/>
  <c r="CQ613" i="14"/>
  <c r="CO613" i="14"/>
  <c r="CM613" i="14"/>
  <c r="CK613" i="14"/>
  <c r="CI613" i="14"/>
  <c r="CG613" i="14"/>
  <c r="CE613" i="14"/>
  <c r="CC613" i="14"/>
  <c r="CA613" i="14"/>
  <c r="BY613" i="14"/>
  <c r="BW613" i="14"/>
  <c r="BU613" i="14"/>
  <c r="BS613" i="14"/>
  <c r="BQ613" i="14"/>
  <c r="BO613" i="14"/>
  <c r="BM613" i="14"/>
  <c r="BK613" i="14"/>
  <c r="BI613" i="14"/>
  <c r="BG613" i="14"/>
  <c r="BE613" i="14"/>
  <c r="BC613" i="14"/>
  <c r="BA613" i="14"/>
  <c r="AY613" i="14"/>
  <c r="AW613" i="14"/>
  <c r="AU613" i="14"/>
  <c r="AS613" i="14"/>
  <c r="AQ613" i="14"/>
  <c r="AO613" i="14"/>
  <c r="AM613" i="14"/>
  <c r="AK613" i="14"/>
  <c r="AI613" i="14"/>
  <c r="AG613" i="14"/>
  <c r="AE613" i="14"/>
  <c r="AC613" i="14"/>
  <c r="AA613" i="14"/>
  <c r="Y613" i="14"/>
  <c r="W613" i="14"/>
  <c r="U613" i="14"/>
  <c r="S613" i="14"/>
  <c r="Q613" i="14"/>
  <c r="O613" i="14"/>
  <c r="SS612" i="14"/>
  <c r="SQ612" i="14"/>
  <c r="SO612" i="14"/>
  <c r="SM612" i="14"/>
  <c r="SK612" i="14"/>
  <c r="SI612" i="14"/>
  <c r="SG612" i="14"/>
  <c r="SE612" i="14"/>
  <c r="SC612" i="14"/>
  <c r="SA612" i="14"/>
  <c r="RY612" i="14"/>
  <c r="RW612" i="14"/>
  <c r="RU612" i="14"/>
  <c r="RS612" i="14"/>
  <c r="RQ612" i="14"/>
  <c r="RO612" i="14"/>
  <c r="RM612" i="14"/>
  <c r="RK612" i="14"/>
  <c r="RI612" i="14"/>
  <c r="RG612" i="14"/>
  <c r="RE612" i="14"/>
  <c r="RC612" i="14"/>
  <c r="RA612" i="14"/>
  <c r="QY612" i="14"/>
  <c r="QW612" i="14"/>
  <c r="QU612" i="14"/>
  <c r="QS612" i="14"/>
  <c r="QQ612" i="14"/>
  <c r="QO612" i="14"/>
  <c r="QM612" i="14"/>
  <c r="QK612" i="14"/>
  <c r="QI612" i="14"/>
  <c r="QG612" i="14"/>
  <c r="QE612" i="14"/>
  <c r="QC612" i="14"/>
  <c r="QA612" i="14"/>
  <c r="PY612" i="14"/>
  <c r="PW612" i="14"/>
  <c r="PU612" i="14"/>
  <c r="PS612" i="14"/>
  <c r="PQ612" i="14"/>
  <c r="PO612" i="14"/>
  <c r="PM612" i="14"/>
  <c r="PK612" i="14"/>
  <c r="PI612" i="14"/>
  <c r="PG612" i="14"/>
  <c r="PE612" i="14"/>
  <c r="PC612" i="14"/>
  <c r="PA612" i="14"/>
  <c r="OY612" i="14"/>
  <c r="OW612" i="14"/>
  <c r="OU612" i="14"/>
  <c r="OS612" i="14"/>
  <c r="OQ612" i="14"/>
  <c r="OO612" i="14"/>
  <c r="OM612" i="14"/>
  <c r="OK612" i="14"/>
  <c r="OI612" i="14"/>
  <c r="OG612" i="14"/>
  <c r="OE612" i="14"/>
  <c r="OC612" i="14"/>
  <c r="OA612" i="14"/>
  <c r="NY612" i="14"/>
  <c r="NW612" i="14"/>
  <c r="NU612" i="14"/>
  <c r="NS612" i="14"/>
  <c r="NQ612" i="14"/>
  <c r="NO612" i="14"/>
  <c r="NM612" i="14"/>
  <c r="NK612" i="14"/>
  <c r="NI612" i="14"/>
  <c r="NG612" i="14"/>
  <c r="NE612" i="14"/>
  <c r="NC612" i="14"/>
  <c r="NA612" i="14"/>
  <c r="MY612" i="14"/>
  <c r="MW612" i="14"/>
  <c r="MU612" i="14"/>
  <c r="MS612" i="14"/>
  <c r="MQ612" i="14"/>
  <c r="MO612" i="14"/>
  <c r="MM612" i="14"/>
  <c r="MK612" i="14"/>
  <c r="MI612" i="14"/>
  <c r="MG612" i="14"/>
  <c r="ME612" i="14"/>
  <c r="MC612" i="14"/>
  <c r="MA612" i="14"/>
  <c r="LY612" i="14"/>
  <c r="LW612" i="14"/>
  <c r="LU612" i="14"/>
  <c r="LS612" i="14"/>
  <c r="LQ612" i="14"/>
  <c r="LO612" i="14"/>
  <c r="LM612" i="14"/>
  <c r="LK612" i="14"/>
  <c r="LI612" i="14"/>
  <c r="LG612" i="14"/>
  <c r="LE612" i="14"/>
  <c r="LC612" i="14"/>
  <c r="LA612" i="14"/>
  <c r="KY612" i="14"/>
  <c r="KW612" i="14"/>
  <c r="KU612" i="14"/>
  <c r="KS612" i="14"/>
  <c r="KQ612" i="14"/>
  <c r="KO612" i="14"/>
  <c r="KM612" i="14"/>
  <c r="KK612" i="14"/>
  <c r="KI612" i="14"/>
  <c r="KG612" i="14"/>
  <c r="KE612" i="14"/>
  <c r="KC612" i="14"/>
  <c r="KA612" i="14"/>
  <c r="JY612" i="14"/>
  <c r="JW612" i="14"/>
  <c r="JU612" i="14"/>
  <c r="JS612" i="14"/>
  <c r="JQ612" i="14"/>
  <c r="JO612" i="14"/>
  <c r="JM612" i="14"/>
  <c r="JK612" i="14"/>
  <c r="JI612" i="14"/>
  <c r="JG612" i="14"/>
  <c r="JE612" i="14"/>
  <c r="JC612" i="14"/>
  <c r="JA612" i="14"/>
  <c r="IY612" i="14"/>
  <c r="IW612" i="14"/>
  <c r="IU612" i="14"/>
  <c r="IS612" i="14"/>
  <c r="IQ612" i="14"/>
  <c r="IO612" i="14"/>
  <c r="IM612" i="14"/>
  <c r="IK612" i="14"/>
  <c r="II612" i="14"/>
  <c r="IG612" i="14"/>
  <c r="IE612" i="14"/>
  <c r="IC612" i="14"/>
  <c r="IA612" i="14"/>
  <c r="HY612" i="14"/>
  <c r="HW612" i="14"/>
  <c r="HU612" i="14"/>
  <c r="HS612" i="14"/>
  <c r="HQ612" i="14"/>
  <c r="HO612" i="14"/>
  <c r="HM612" i="14"/>
  <c r="HK612" i="14"/>
  <c r="HI612" i="14"/>
  <c r="HG612" i="14"/>
  <c r="HE612" i="14"/>
  <c r="HC612" i="14"/>
  <c r="HA612" i="14"/>
  <c r="GY612" i="14"/>
  <c r="GW612" i="14"/>
  <c r="GU612" i="14"/>
  <c r="GS612" i="14"/>
  <c r="GQ612" i="14"/>
  <c r="GO612" i="14"/>
  <c r="GM612" i="14"/>
  <c r="GK612" i="14"/>
  <c r="GI612" i="14"/>
  <c r="GG612" i="14"/>
  <c r="GE612" i="14"/>
  <c r="GC612" i="14"/>
  <c r="GA612" i="14"/>
  <c r="FY612" i="14"/>
  <c r="FW612" i="14"/>
  <c r="FU612" i="14"/>
  <c r="FS612" i="14"/>
  <c r="FQ612" i="14"/>
  <c r="FO612" i="14"/>
  <c r="FM612" i="14"/>
  <c r="FK612" i="14"/>
  <c r="FI612" i="14"/>
  <c r="FG612" i="14"/>
  <c r="FE612" i="14"/>
  <c r="FC612" i="14"/>
  <c r="FA612" i="14"/>
  <c r="EY612" i="14"/>
  <c r="EW612" i="14"/>
  <c r="EU612" i="14"/>
  <c r="ES612" i="14"/>
  <c r="EQ612" i="14"/>
  <c r="EO612" i="14"/>
  <c r="EM612" i="14"/>
  <c r="EK612" i="14"/>
  <c r="EI612" i="14"/>
  <c r="EG612" i="14"/>
  <c r="EE612" i="14"/>
  <c r="EC612" i="14"/>
  <c r="EA612" i="14"/>
  <c r="DY612" i="14"/>
  <c r="DW612" i="14"/>
  <c r="DU612" i="14"/>
  <c r="DS612" i="14"/>
  <c r="DQ612" i="14"/>
  <c r="DO612" i="14"/>
  <c r="DM612" i="14"/>
  <c r="DK612" i="14"/>
  <c r="DI612" i="14"/>
  <c r="DG612" i="14"/>
  <c r="DE612" i="14"/>
  <c r="DC612" i="14"/>
  <c r="DA612" i="14"/>
  <c r="CY612" i="14"/>
  <c r="CW612" i="14"/>
  <c r="CU612" i="14"/>
  <c r="CS612" i="14"/>
  <c r="CQ612" i="14"/>
  <c r="CO612" i="14"/>
  <c r="CM612" i="14"/>
  <c r="CK612" i="14"/>
  <c r="CI612" i="14"/>
  <c r="CG612" i="14"/>
  <c r="CE612" i="14"/>
  <c r="CC612" i="14"/>
  <c r="CA612" i="14"/>
  <c r="BY612" i="14"/>
  <c r="BW612" i="14"/>
  <c r="BU612" i="14"/>
  <c r="BS612" i="14"/>
  <c r="BQ612" i="14"/>
  <c r="BO612" i="14"/>
  <c r="BM612" i="14"/>
  <c r="BK612" i="14"/>
  <c r="BI612" i="14"/>
  <c r="BG612" i="14"/>
  <c r="BE612" i="14"/>
  <c r="BC612" i="14"/>
  <c r="BA612" i="14"/>
  <c r="AY612" i="14"/>
  <c r="AW612" i="14"/>
  <c r="AU612" i="14"/>
  <c r="AS612" i="14"/>
  <c r="AQ612" i="14"/>
  <c r="AO612" i="14"/>
  <c r="AM612" i="14"/>
  <c r="AK612" i="14"/>
  <c r="AI612" i="14"/>
  <c r="AG612" i="14"/>
  <c r="AE612" i="14"/>
  <c r="AC612" i="14"/>
  <c r="AA612" i="14"/>
  <c r="Y612" i="14"/>
  <c r="W612" i="14"/>
  <c r="U612" i="14"/>
  <c r="S612" i="14"/>
  <c r="Q612" i="14"/>
  <c r="O612" i="14"/>
  <c r="SS611" i="14"/>
  <c r="SQ611" i="14"/>
  <c r="SO611" i="14"/>
  <c r="SM611" i="14"/>
  <c r="SK611" i="14"/>
  <c r="SI611" i="14"/>
  <c r="SG611" i="14"/>
  <c r="SE611" i="14"/>
  <c r="SC611" i="14"/>
  <c r="SA611" i="14"/>
  <c r="RY611" i="14"/>
  <c r="RW611" i="14"/>
  <c r="RU611" i="14"/>
  <c r="RS611" i="14"/>
  <c r="RQ611" i="14"/>
  <c r="RO611" i="14"/>
  <c r="RM611" i="14"/>
  <c r="RK611" i="14"/>
  <c r="RI611" i="14"/>
  <c r="RG611" i="14"/>
  <c r="RE611" i="14"/>
  <c r="RC611" i="14"/>
  <c r="RA611" i="14"/>
  <c r="QY611" i="14"/>
  <c r="QW611" i="14"/>
  <c r="QU611" i="14"/>
  <c r="QS611" i="14"/>
  <c r="QQ611" i="14"/>
  <c r="QO611" i="14"/>
  <c r="QM611" i="14"/>
  <c r="QK611" i="14"/>
  <c r="QI611" i="14"/>
  <c r="QG611" i="14"/>
  <c r="QE611" i="14"/>
  <c r="QC611" i="14"/>
  <c r="QA611" i="14"/>
  <c r="PY611" i="14"/>
  <c r="PW611" i="14"/>
  <c r="PU611" i="14"/>
  <c r="PS611" i="14"/>
  <c r="PQ611" i="14"/>
  <c r="PO611" i="14"/>
  <c r="PM611" i="14"/>
  <c r="PK611" i="14"/>
  <c r="PI611" i="14"/>
  <c r="PG611" i="14"/>
  <c r="PE611" i="14"/>
  <c r="PC611" i="14"/>
  <c r="PA611" i="14"/>
  <c r="OY611" i="14"/>
  <c r="OW611" i="14"/>
  <c r="OU611" i="14"/>
  <c r="OS611" i="14"/>
  <c r="OQ611" i="14"/>
  <c r="OO611" i="14"/>
  <c r="OM611" i="14"/>
  <c r="OK611" i="14"/>
  <c r="OI611" i="14"/>
  <c r="OG611" i="14"/>
  <c r="OE611" i="14"/>
  <c r="OC611" i="14"/>
  <c r="OA611" i="14"/>
  <c r="NY611" i="14"/>
  <c r="NW611" i="14"/>
  <c r="NU611" i="14"/>
  <c r="NS611" i="14"/>
  <c r="NQ611" i="14"/>
  <c r="NO611" i="14"/>
  <c r="NM611" i="14"/>
  <c r="NK611" i="14"/>
  <c r="NI611" i="14"/>
  <c r="NG611" i="14"/>
  <c r="NE611" i="14"/>
  <c r="NC611" i="14"/>
  <c r="NA611" i="14"/>
  <c r="MY611" i="14"/>
  <c r="MW611" i="14"/>
  <c r="MU611" i="14"/>
  <c r="MS611" i="14"/>
  <c r="MQ611" i="14"/>
  <c r="MO611" i="14"/>
  <c r="MM611" i="14"/>
  <c r="MK611" i="14"/>
  <c r="MI611" i="14"/>
  <c r="MG611" i="14"/>
  <c r="ME611" i="14"/>
  <c r="MC611" i="14"/>
  <c r="MA611" i="14"/>
  <c r="LY611" i="14"/>
  <c r="LW611" i="14"/>
  <c r="LU611" i="14"/>
  <c r="LS611" i="14"/>
  <c r="LQ611" i="14"/>
  <c r="LO611" i="14"/>
  <c r="LM611" i="14"/>
  <c r="LK611" i="14"/>
  <c r="LI611" i="14"/>
  <c r="LG611" i="14"/>
  <c r="LE611" i="14"/>
  <c r="LC611" i="14"/>
  <c r="LA611" i="14"/>
  <c r="KY611" i="14"/>
  <c r="KW611" i="14"/>
  <c r="KU611" i="14"/>
  <c r="KS611" i="14"/>
  <c r="KQ611" i="14"/>
  <c r="KO611" i="14"/>
  <c r="KM611" i="14"/>
  <c r="KK611" i="14"/>
  <c r="KI611" i="14"/>
  <c r="KG611" i="14"/>
  <c r="KE611" i="14"/>
  <c r="KC611" i="14"/>
  <c r="KA611" i="14"/>
  <c r="JY611" i="14"/>
  <c r="JW611" i="14"/>
  <c r="JU611" i="14"/>
  <c r="JS611" i="14"/>
  <c r="JQ611" i="14"/>
  <c r="JO611" i="14"/>
  <c r="JM611" i="14"/>
  <c r="JK611" i="14"/>
  <c r="JI611" i="14"/>
  <c r="JG611" i="14"/>
  <c r="JE611" i="14"/>
  <c r="JC611" i="14"/>
  <c r="JA611" i="14"/>
  <c r="IY611" i="14"/>
  <c r="IW611" i="14"/>
  <c r="IU611" i="14"/>
  <c r="IS611" i="14"/>
  <c r="IQ611" i="14"/>
  <c r="IO611" i="14"/>
  <c r="IM611" i="14"/>
  <c r="IK611" i="14"/>
  <c r="II611" i="14"/>
  <c r="IG611" i="14"/>
  <c r="IE611" i="14"/>
  <c r="IC611" i="14"/>
  <c r="IA611" i="14"/>
  <c r="HY611" i="14"/>
  <c r="HW611" i="14"/>
  <c r="HU611" i="14"/>
  <c r="HS611" i="14"/>
  <c r="HQ611" i="14"/>
  <c r="HO611" i="14"/>
  <c r="HM611" i="14"/>
  <c r="HK611" i="14"/>
  <c r="HI611" i="14"/>
  <c r="HG611" i="14"/>
  <c r="HE611" i="14"/>
  <c r="HC611" i="14"/>
  <c r="HA611" i="14"/>
  <c r="GY611" i="14"/>
  <c r="GW611" i="14"/>
  <c r="GU611" i="14"/>
  <c r="GS611" i="14"/>
  <c r="GQ611" i="14"/>
  <c r="GO611" i="14"/>
  <c r="GM611" i="14"/>
  <c r="GK611" i="14"/>
  <c r="GI611" i="14"/>
  <c r="GG611" i="14"/>
  <c r="GE611" i="14"/>
  <c r="GC611" i="14"/>
  <c r="GA611" i="14"/>
  <c r="FY611" i="14"/>
  <c r="FW611" i="14"/>
  <c r="FU611" i="14"/>
  <c r="FS611" i="14"/>
  <c r="FQ611" i="14"/>
  <c r="FO611" i="14"/>
  <c r="FM611" i="14"/>
  <c r="FK611" i="14"/>
  <c r="FI611" i="14"/>
  <c r="FG611" i="14"/>
  <c r="FE611" i="14"/>
  <c r="FC611" i="14"/>
  <c r="FA611" i="14"/>
  <c r="EY611" i="14"/>
  <c r="EW611" i="14"/>
  <c r="EU611" i="14"/>
  <c r="ES611" i="14"/>
  <c r="EQ611" i="14"/>
  <c r="EO611" i="14"/>
  <c r="EM611" i="14"/>
  <c r="EK611" i="14"/>
  <c r="EI611" i="14"/>
  <c r="EG611" i="14"/>
  <c r="EE611" i="14"/>
  <c r="EC611" i="14"/>
  <c r="EA611" i="14"/>
  <c r="DY611" i="14"/>
  <c r="DW611" i="14"/>
  <c r="DU611" i="14"/>
  <c r="DS611" i="14"/>
  <c r="DQ611" i="14"/>
  <c r="DO611" i="14"/>
  <c r="DM611" i="14"/>
  <c r="DK611" i="14"/>
  <c r="DI611" i="14"/>
  <c r="DG611" i="14"/>
  <c r="DE611" i="14"/>
  <c r="DC611" i="14"/>
  <c r="DA611" i="14"/>
  <c r="CY611" i="14"/>
  <c r="CW611" i="14"/>
  <c r="CU611" i="14"/>
  <c r="CS611" i="14"/>
  <c r="CQ611" i="14"/>
  <c r="CO611" i="14"/>
  <c r="CM611" i="14"/>
  <c r="CK611" i="14"/>
  <c r="CI611" i="14"/>
  <c r="CG611" i="14"/>
  <c r="CE611" i="14"/>
  <c r="CC611" i="14"/>
  <c r="CA611" i="14"/>
  <c r="BY611" i="14"/>
  <c r="BW611" i="14"/>
  <c r="BU611" i="14"/>
  <c r="BS611" i="14"/>
  <c r="BQ611" i="14"/>
  <c r="BO611" i="14"/>
  <c r="BM611" i="14"/>
  <c r="BK611" i="14"/>
  <c r="BI611" i="14"/>
  <c r="BG611" i="14"/>
  <c r="BE611" i="14"/>
  <c r="BC611" i="14"/>
  <c r="BA611" i="14"/>
  <c r="AY611" i="14"/>
  <c r="AW611" i="14"/>
  <c r="AU611" i="14"/>
  <c r="AS611" i="14"/>
  <c r="AQ611" i="14"/>
  <c r="AO611" i="14"/>
  <c r="AM611" i="14"/>
  <c r="AK611" i="14"/>
  <c r="AI611" i="14"/>
  <c r="AG611" i="14"/>
  <c r="AE611" i="14"/>
  <c r="AC611" i="14"/>
  <c r="AA611" i="14"/>
  <c r="Y611" i="14"/>
  <c r="W611" i="14"/>
  <c r="U611" i="14"/>
  <c r="S611" i="14"/>
  <c r="Q611" i="14"/>
  <c r="O611" i="14"/>
  <c r="SS610" i="14"/>
  <c r="SQ610" i="14"/>
  <c r="SO610" i="14"/>
  <c r="SM610" i="14"/>
  <c r="SK610" i="14"/>
  <c r="SI610" i="14"/>
  <c r="SG610" i="14"/>
  <c r="SE610" i="14"/>
  <c r="SC610" i="14"/>
  <c r="SA610" i="14"/>
  <c r="RY610" i="14"/>
  <c r="RW610" i="14"/>
  <c r="RU610" i="14"/>
  <c r="RS610" i="14"/>
  <c r="RQ610" i="14"/>
  <c r="RO610" i="14"/>
  <c r="RM610" i="14"/>
  <c r="RK610" i="14"/>
  <c r="RI610" i="14"/>
  <c r="RG610" i="14"/>
  <c r="RE610" i="14"/>
  <c r="RC610" i="14"/>
  <c r="RA610" i="14"/>
  <c r="QY610" i="14"/>
  <c r="QW610" i="14"/>
  <c r="QU610" i="14"/>
  <c r="QS610" i="14"/>
  <c r="QQ610" i="14"/>
  <c r="QO610" i="14"/>
  <c r="QM610" i="14"/>
  <c r="QK610" i="14"/>
  <c r="QI610" i="14"/>
  <c r="QG610" i="14"/>
  <c r="QE610" i="14"/>
  <c r="QC610" i="14"/>
  <c r="QA610" i="14"/>
  <c r="PY610" i="14"/>
  <c r="PW610" i="14"/>
  <c r="PU610" i="14"/>
  <c r="PS610" i="14"/>
  <c r="PQ610" i="14"/>
  <c r="PO610" i="14"/>
  <c r="PM610" i="14"/>
  <c r="PK610" i="14"/>
  <c r="PI610" i="14"/>
  <c r="PG610" i="14"/>
  <c r="PE610" i="14"/>
  <c r="PC610" i="14"/>
  <c r="PA610" i="14"/>
  <c r="OY610" i="14"/>
  <c r="OW610" i="14"/>
  <c r="OU610" i="14"/>
  <c r="OS610" i="14"/>
  <c r="OQ610" i="14"/>
  <c r="OO610" i="14"/>
  <c r="OM610" i="14"/>
  <c r="OK610" i="14"/>
  <c r="OI610" i="14"/>
  <c r="OG610" i="14"/>
  <c r="OE610" i="14"/>
  <c r="OC610" i="14"/>
  <c r="OA610" i="14"/>
  <c r="NY610" i="14"/>
  <c r="NW610" i="14"/>
  <c r="NU610" i="14"/>
  <c r="NS610" i="14"/>
  <c r="NQ610" i="14"/>
  <c r="NO610" i="14"/>
  <c r="NM610" i="14"/>
  <c r="NK610" i="14"/>
  <c r="NI610" i="14"/>
  <c r="NG610" i="14"/>
  <c r="NE610" i="14"/>
  <c r="NC610" i="14"/>
  <c r="NA610" i="14"/>
  <c r="MY610" i="14"/>
  <c r="MW610" i="14"/>
  <c r="MU610" i="14"/>
  <c r="MS610" i="14"/>
  <c r="MQ610" i="14"/>
  <c r="MO610" i="14"/>
  <c r="MM610" i="14"/>
  <c r="MK610" i="14"/>
  <c r="MI610" i="14"/>
  <c r="MG610" i="14"/>
  <c r="ME610" i="14"/>
  <c r="MC610" i="14"/>
  <c r="MA610" i="14"/>
  <c r="LY610" i="14"/>
  <c r="LW610" i="14"/>
  <c r="LU610" i="14"/>
  <c r="LS610" i="14"/>
  <c r="LQ610" i="14"/>
  <c r="LO610" i="14"/>
  <c r="LM610" i="14"/>
  <c r="LK610" i="14"/>
  <c r="LI610" i="14"/>
  <c r="LG610" i="14"/>
  <c r="LE610" i="14"/>
  <c r="LC610" i="14"/>
  <c r="LA610" i="14"/>
  <c r="KY610" i="14"/>
  <c r="KW610" i="14"/>
  <c r="KU610" i="14"/>
  <c r="KS610" i="14"/>
  <c r="KQ610" i="14"/>
  <c r="KO610" i="14"/>
  <c r="KM610" i="14"/>
  <c r="KK610" i="14"/>
  <c r="KI610" i="14"/>
  <c r="KG610" i="14"/>
  <c r="KE610" i="14"/>
  <c r="KC610" i="14"/>
  <c r="KA610" i="14"/>
  <c r="JY610" i="14"/>
  <c r="JW610" i="14"/>
  <c r="JU610" i="14"/>
  <c r="JS610" i="14"/>
  <c r="JQ610" i="14"/>
  <c r="JO610" i="14"/>
  <c r="JM610" i="14"/>
  <c r="JK610" i="14"/>
  <c r="JI610" i="14"/>
  <c r="JG610" i="14"/>
  <c r="JE610" i="14"/>
  <c r="JC610" i="14"/>
  <c r="JA610" i="14"/>
  <c r="IY610" i="14"/>
  <c r="IW610" i="14"/>
  <c r="IU610" i="14"/>
  <c r="IS610" i="14"/>
  <c r="IQ610" i="14"/>
  <c r="IO610" i="14"/>
  <c r="IM610" i="14"/>
  <c r="IK610" i="14"/>
  <c r="II610" i="14"/>
  <c r="IG610" i="14"/>
  <c r="IE610" i="14"/>
  <c r="IC610" i="14"/>
  <c r="IA610" i="14"/>
  <c r="HY610" i="14"/>
  <c r="HW610" i="14"/>
  <c r="HU610" i="14"/>
  <c r="HS610" i="14"/>
  <c r="HQ610" i="14"/>
  <c r="HO610" i="14"/>
  <c r="HM610" i="14"/>
  <c r="HK610" i="14"/>
  <c r="HI610" i="14"/>
  <c r="HG610" i="14"/>
  <c r="HE610" i="14"/>
  <c r="HC610" i="14"/>
  <c r="HA610" i="14"/>
  <c r="GY610" i="14"/>
  <c r="GW610" i="14"/>
  <c r="GU610" i="14"/>
  <c r="GS610" i="14"/>
  <c r="GQ610" i="14"/>
  <c r="GO610" i="14"/>
  <c r="GM610" i="14"/>
  <c r="GK610" i="14"/>
  <c r="GI610" i="14"/>
  <c r="GG610" i="14"/>
  <c r="GE610" i="14"/>
  <c r="GC610" i="14"/>
  <c r="GA610" i="14"/>
  <c r="FY610" i="14"/>
  <c r="FW610" i="14"/>
  <c r="FU610" i="14"/>
  <c r="FS610" i="14"/>
  <c r="FQ610" i="14"/>
  <c r="FO610" i="14"/>
  <c r="FM610" i="14"/>
  <c r="FK610" i="14"/>
  <c r="FI610" i="14"/>
  <c r="FG610" i="14"/>
  <c r="FE610" i="14"/>
  <c r="FC610" i="14"/>
  <c r="FA610" i="14"/>
  <c r="EY610" i="14"/>
  <c r="EW610" i="14"/>
  <c r="EU610" i="14"/>
  <c r="ES610" i="14"/>
  <c r="EQ610" i="14"/>
  <c r="EO610" i="14"/>
  <c r="EM610" i="14"/>
  <c r="EK610" i="14"/>
  <c r="EI610" i="14"/>
  <c r="EG610" i="14"/>
  <c r="EE610" i="14"/>
  <c r="EC610" i="14"/>
  <c r="EA610" i="14"/>
  <c r="DY610" i="14"/>
  <c r="DW610" i="14"/>
  <c r="DU610" i="14"/>
  <c r="DS610" i="14"/>
  <c r="DQ610" i="14"/>
  <c r="DO610" i="14"/>
  <c r="DM610" i="14"/>
  <c r="DK610" i="14"/>
  <c r="DI610" i="14"/>
  <c r="DG610" i="14"/>
  <c r="DE610" i="14"/>
  <c r="DC610" i="14"/>
  <c r="DA610" i="14"/>
  <c r="CY610" i="14"/>
  <c r="CW610" i="14"/>
  <c r="CU610" i="14"/>
  <c r="CS610" i="14"/>
  <c r="CQ610" i="14"/>
  <c r="CO610" i="14"/>
  <c r="CM610" i="14"/>
  <c r="CK610" i="14"/>
  <c r="CI610" i="14"/>
  <c r="CG610" i="14"/>
  <c r="CE610" i="14"/>
  <c r="CC610" i="14"/>
  <c r="CA610" i="14"/>
  <c r="BY610" i="14"/>
  <c r="BW610" i="14"/>
  <c r="BU610" i="14"/>
  <c r="BS610" i="14"/>
  <c r="BQ610" i="14"/>
  <c r="BO610" i="14"/>
  <c r="BM610" i="14"/>
  <c r="BK610" i="14"/>
  <c r="BI610" i="14"/>
  <c r="BG610" i="14"/>
  <c r="BE610" i="14"/>
  <c r="BC610" i="14"/>
  <c r="BA610" i="14"/>
  <c r="AY610" i="14"/>
  <c r="AW610" i="14"/>
  <c r="AU610" i="14"/>
  <c r="AS610" i="14"/>
  <c r="AQ610" i="14"/>
  <c r="AO610" i="14"/>
  <c r="AM610" i="14"/>
  <c r="AK610" i="14"/>
  <c r="AI610" i="14"/>
  <c r="AG610" i="14"/>
  <c r="AE610" i="14"/>
  <c r="AC610" i="14"/>
  <c r="AA610" i="14"/>
  <c r="Y610" i="14"/>
  <c r="W610" i="14"/>
  <c r="U610" i="14"/>
  <c r="S610" i="14"/>
  <c r="Q610" i="14"/>
  <c r="O610" i="14"/>
  <c r="SS609" i="14"/>
  <c r="SQ609" i="14"/>
  <c r="SO609" i="14"/>
  <c r="SM609" i="14"/>
  <c r="SK609" i="14"/>
  <c r="SI609" i="14"/>
  <c r="SG609" i="14"/>
  <c r="SE609" i="14"/>
  <c r="SC609" i="14"/>
  <c r="SA609" i="14"/>
  <c r="RY609" i="14"/>
  <c r="RW609" i="14"/>
  <c r="RU609" i="14"/>
  <c r="RS609" i="14"/>
  <c r="RQ609" i="14"/>
  <c r="RO609" i="14"/>
  <c r="RM609" i="14"/>
  <c r="RK609" i="14"/>
  <c r="RI609" i="14"/>
  <c r="RG609" i="14"/>
  <c r="RE609" i="14"/>
  <c r="RC609" i="14"/>
  <c r="RA609" i="14"/>
  <c r="QY609" i="14"/>
  <c r="QW609" i="14"/>
  <c r="QU609" i="14"/>
  <c r="QS609" i="14"/>
  <c r="QQ609" i="14"/>
  <c r="QO609" i="14"/>
  <c r="QM609" i="14"/>
  <c r="QK609" i="14"/>
  <c r="QI609" i="14"/>
  <c r="QG609" i="14"/>
  <c r="QE609" i="14"/>
  <c r="QC609" i="14"/>
  <c r="QA609" i="14"/>
  <c r="PY609" i="14"/>
  <c r="PW609" i="14"/>
  <c r="PU609" i="14"/>
  <c r="PS609" i="14"/>
  <c r="PQ609" i="14"/>
  <c r="PO609" i="14"/>
  <c r="PM609" i="14"/>
  <c r="PK609" i="14"/>
  <c r="PI609" i="14"/>
  <c r="PG609" i="14"/>
  <c r="PE609" i="14"/>
  <c r="PC609" i="14"/>
  <c r="PA609" i="14"/>
  <c r="OY609" i="14"/>
  <c r="OW609" i="14"/>
  <c r="OU609" i="14"/>
  <c r="OS609" i="14"/>
  <c r="OQ609" i="14"/>
  <c r="OO609" i="14"/>
  <c r="OM609" i="14"/>
  <c r="OK609" i="14"/>
  <c r="OI609" i="14"/>
  <c r="OG609" i="14"/>
  <c r="OE609" i="14"/>
  <c r="OC609" i="14"/>
  <c r="OA609" i="14"/>
  <c r="NY609" i="14"/>
  <c r="NW609" i="14"/>
  <c r="NU609" i="14"/>
  <c r="NS609" i="14"/>
  <c r="NQ609" i="14"/>
  <c r="NO609" i="14"/>
  <c r="NM609" i="14"/>
  <c r="NK609" i="14"/>
  <c r="NI609" i="14"/>
  <c r="NG609" i="14"/>
  <c r="NE609" i="14"/>
  <c r="NC609" i="14"/>
  <c r="NA609" i="14"/>
  <c r="MY609" i="14"/>
  <c r="MW609" i="14"/>
  <c r="MU609" i="14"/>
  <c r="MS609" i="14"/>
  <c r="MQ609" i="14"/>
  <c r="MO609" i="14"/>
  <c r="MM609" i="14"/>
  <c r="MK609" i="14"/>
  <c r="MI609" i="14"/>
  <c r="MG609" i="14"/>
  <c r="ME609" i="14"/>
  <c r="MC609" i="14"/>
  <c r="MA609" i="14"/>
  <c r="LY609" i="14"/>
  <c r="LW609" i="14"/>
  <c r="LU609" i="14"/>
  <c r="LS609" i="14"/>
  <c r="LQ609" i="14"/>
  <c r="LO609" i="14"/>
  <c r="LM609" i="14"/>
  <c r="LK609" i="14"/>
  <c r="LI609" i="14"/>
  <c r="LG609" i="14"/>
  <c r="LE609" i="14"/>
  <c r="LC609" i="14"/>
  <c r="LA609" i="14"/>
  <c r="KY609" i="14"/>
  <c r="KW609" i="14"/>
  <c r="KU609" i="14"/>
  <c r="KS609" i="14"/>
  <c r="KQ609" i="14"/>
  <c r="KO609" i="14"/>
  <c r="KM609" i="14"/>
  <c r="KK609" i="14"/>
  <c r="KI609" i="14"/>
  <c r="KG609" i="14"/>
  <c r="KE609" i="14"/>
  <c r="KC609" i="14"/>
  <c r="KA609" i="14"/>
  <c r="JY609" i="14"/>
  <c r="JW609" i="14"/>
  <c r="JU609" i="14"/>
  <c r="JS609" i="14"/>
  <c r="JQ609" i="14"/>
  <c r="JO609" i="14"/>
  <c r="JM609" i="14"/>
  <c r="JK609" i="14"/>
  <c r="JI609" i="14"/>
  <c r="JG609" i="14"/>
  <c r="JE609" i="14"/>
  <c r="JC609" i="14"/>
  <c r="JA609" i="14"/>
  <c r="IY609" i="14"/>
  <c r="IW609" i="14"/>
  <c r="IU609" i="14"/>
  <c r="IS609" i="14"/>
  <c r="IQ609" i="14"/>
  <c r="IO609" i="14"/>
  <c r="IM609" i="14"/>
  <c r="IK609" i="14"/>
  <c r="II609" i="14"/>
  <c r="IG609" i="14"/>
  <c r="IE609" i="14"/>
  <c r="IC609" i="14"/>
  <c r="IA609" i="14"/>
  <c r="HY609" i="14"/>
  <c r="HW609" i="14"/>
  <c r="HU609" i="14"/>
  <c r="HS609" i="14"/>
  <c r="HQ609" i="14"/>
  <c r="HO609" i="14"/>
  <c r="HM609" i="14"/>
  <c r="HK609" i="14"/>
  <c r="HI609" i="14"/>
  <c r="HG609" i="14"/>
  <c r="HE609" i="14"/>
  <c r="HC609" i="14"/>
  <c r="HA609" i="14"/>
  <c r="GY609" i="14"/>
  <c r="GW609" i="14"/>
  <c r="GU609" i="14"/>
  <c r="GS609" i="14"/>
  <c r="GQ609" i="14"/>
  <c r="GO609" i="14"/>
  <c r="GM609" i="14"/>
  <c r="GK609" i="14"/>
  <c r="GI609" i="14"/>
  <c r="GG609" i="14"/>
  <c r="GE609" i="14"/>
  <c r="GC609" i="14"/>
  <c r="GA609" i="14"/>
  <c r="FY609" i="14"/>
  <c r="FW609" i="14"/>
  <c r="FU609" i="14"/>
  <c r="FS609" i="14"/>
  <c r="FQ609" i="14"/>
  <c r="FO609" i="14"/>
  <c r="FM609" i="14"/>
  <c r="FK609" i="14"/>
  <c r="FI609" i="14"/>
  <c r="FG609" i="14"/>
  <c r="FE609" i="14"/>
  <c r="FC609" i="14"/>
  <c r="FA609" i="14"/>
  <c r="EY609" i="14"/>
  <c r="EW609" i="14"/>
  <c r="EU609" i="14"/>
  <c r="ES609" i="14"/>
  <c r="EQ609" i="14"/>
  <c r="EO609" i="14"/>
  <c r="EM609" i="14"/>
  <c r="EK609" i="14"/>
  <c r="EI609" i="14"/>
  <c r="EG609" i="14"/>
  <c r="EE609" i="14"/>
  <c r="EC609" i="14"/>
  <c r="EA609" i="14"/>
  <c r="DY609" i="14"/>
  <c r="DW609" i="14"/>
  <c r="DU609" i="14"/>
  <c r="DS609" i="14"/>
  <c r="DQ609" i="14"/>
  <c r="DO609" i="14"/>
  <c r="DM609" i="14"/>
  <c r="DK609" i="14"/>
  <c r="DI609" i="14"/>
  <c r="DG609" i="14"/>
  <c r="DE609" i="14"/>
  <c r="DC609" i="14"/>
  <c r="DA609" i="14"/>
  <c r="CY609" i="14"/>
  <c r="CW609" i="14"/>
  <c r="CU609" i="14"/>
  <c r="CS609" i="14"/>
  <c r="CQ609" i="14"/>
  <c r="CO609" i="14"/>
  <c r="CM609" i="14"/>
  <c r="CK609" i="14"/>
  <c r="CI609" i="14"/>
  <c r="CG609" i="14"/>
  <c r="CE609" i="14"/>
  <c r="CC609" i="14"/>
  <c r="CA609" i="14"/>
  <c r="BY609" i="14"/>
  <c r="BW609" i="14"/>
  <c r="BU609" i="14"/>
  <c r="BS609" i="14"/>
  <c r="BQ609" i="14"/>
  <c r="BO609" i="14"/>
  <c r="BM609" i="14"/>
  <c r="BK609" i="14"/>
  <c r="BI609" i="14"/>
  <c r="BG609" i="14"/>
  <c r="BE609" i="14"/>
  <c r="BC609" i="14"/>
  <c r="BA609" i="14"/>
  <c r="AY609" i="14"/>
  <c r="AW609" i="14"/>
  <c r="AU609" i="14"/>
  <c r="AS609" i="14"/>
  <c r="AQ609" i="14"/>
  <c r="AO609" i="14"/>
  <c r="AM609" i="14"/>
  <c r="AK609" i="14"/>
  <c r="AI609" i="14"/>
  <c r="AG609" i="14"/>
  <c r="AE609" i="14"/>
  <c r="AC609" i="14"/>
  <c r="AA609" i="14"/>
  <c r="Y609" i="14"/>
  <c r="W609" i="14"/>
  <c r="U609" i="14"/>
  <c r="S609" i="14"/>
  <c r="Q609" i="14"/>
  <c r="O609" i="14"/>
  <c r="SS608" i="14"/>
  <c r="SQ608" i="14"/>
  <c r="SO608" i="14"/>
  <c r="SM608" i="14"/>
  <c r="SK608" i="14"/>
  <c r="SI608" i="14"/>
  <c r="SG608" i="14"/>
  <c r="SE608" i="14"/>
  <c r="SC608" i="14"/>
  <c r="SA608" i="14"/>
  <c r="RY608" i="14"/>
  <c r="RW608" i="14"/>
  <c r="RU608" i="14"/>
  <c r="RS608" i="14"/>
  <c r="RQ608" i="14"/>
  <c r="RO608" i="14"/>
  <c r="RM608" i="14"/>
  <c r="RK608" i="14"/>
  <c r="RI608" i="14"/>
  <c r="RG608" i="14"/>
  <c r="RE608" i="14"/>
  <c r="RC608" i="14"/>
  <c r="RA608" i="14"/>
  <c r="QY608" i="14"/>
  <c r="QW608" i="14"/>
  <c r="QU608" i="14"/>
  <c r="QS608" i="14"/>
  <c r="QQ608" i="14"/>
  <c r="QO608" i="14"/>
  <c r="QM608" i="14"/>
  <c r="QK608" i="14"/>
  <c r="QI608" i="14"/>
  <c r="QG608" i="14"/>
  <c r="QE608" i="14"/>
  <c r="QC608" i="14"/>
  <c r="QA608" i="14"/>
  <c r="PY608" i="14"/>
  <c r="PW608" i="14"/>
  <c r="PU608" i="14"/>
  <c r="PS608" i="14"/>
  <c r="PQ608" i="14"/>
  <c r="PO608" i="14"/>
  <c r="PM608" i="14"/>
  <c r="PK608" i="14"/>
  <c r="PI608" i="14"/>
  <c r="PG608" i="14"/>
  <c r="PE608" i="14"/>
  <c r="PC608" i="14"/>
  <c r="PA608" i="14"/>
  <c r="OY608" i="14"/>
  <c r="OW608" i="14"/>
  <c r="OU608" i="14"/>
  <c r="OS608" i="14"/>
  <c r="OQ608" i="14"/>
  <c r="OO608" i="14"/>
  <c r="OM608" i="14"/>
  <c r="OK608" i="14"/>
  <c r="OI608" i="14"/>
  <c r="OG608" i="14"/>
  <c r="OE608" i="14"/>
  <c r="OC608" i="14"/>
  <c r="OA608" i="14"/>
  <c r="NY608" i="14"/>
  <c r="NW608" i="14"/>
  <c r="NU608" i="14"/>
  <c r="NS608" i="14"/>
  <c r="NQ608" i="14"/>
  <c r="NO608" i="14"/>
  <c r="NM608" i="14"/>
  <c r="NK608" i="14"/>
  <c r="NI608" i="14"/>
  <c r="NG608" i="14"/>
  <c r="NE608" i="14"/>
  <c r="NC608" i="14"/>
  <c r="NA608" i="14"/>
  <c r="MY608" i="14"/>
  <c r="MW608" i="14"/>
  <c r="MU608" i="14"/>
  <c r="MS608" i="14"/>
  <c r="MQ608" i="14"/>
  <c r="MO608" i="14"/>
  <c r="MM608" i="14"/>
  <c r="MK608" i="14"/>
  <c r="MI608" i="14"/>
  <c r="MG608" i="14"/>
  <c r="ME608" i="14"/>
  <c r="MC608" i="14"/>
  <c r="MA608" i="14"/>
  <c r="LY608" i="14"/>
  <c r="LW608" i="14"/>
  <c r="LU608" i="14"/>
  <c r="LS608" i="14"/>
  <c r="LQ608" i="14"/>
  <c r="LO608" i="14"/>
  <c r="LM608" i="14"/>
  <c r="LK608" i="14"/>
  <c r="LI608" i="14"/>
  <c r="LG608" i="14"/>
  <c r="LE608" i="14"/>
  <c r="LC608" i="14"/>
  <c r="LA608" i="14"/>
  <c r="KY608" i="14"/>
  <c r="KW608" i="14"/>
  <c r="KU608" i="14"/>
  <c r="KS608" i="14"/>
  <c r="KQ608" i="14"/>
  <c r="KO608" i="14"/>
  <c r="KM608" i="14"/>
  <c r="KK608" i="14"/>
  <c r="KI608" i="14"/>
  <c r="KG608" i="14"/>
  <c r="KE608" i="14"/>
  <c r="KC608" i="14"/>
  <c r="KA608" i="14"/>
  <c r="JY608" i="14"/>
  <c r="JW608" i="14"/>
  <c r="JU608" i="14"/>
  <c r="JS608" i="14"/>
  <c r="JQ608" i="14"/>
  <c r="JO608" i="14"/>
  <c r="JM608" i="14"/>
  <c r="JK608" i="14"/>
  <c r="JI608" i="14"/>
  <c r="JG608" i="14"/>
  <c r="JE608" i="14"/>
  <c r="JC608" i="14"/>
  <c r="JA608" i="14"/>
  <c r="IY608" i="14"/>
  <c r="IW608" i="14"/>
  <c r="IU608" i="14"/>
  <c r="IS608" i="14"/>
  <c r="IQ608" i="14"/>
  <c r="IO608" i="14"/>
  <c r="IM608" i="14"/>
  <c r="IK608" i="14"/>
  <c r="II608" i="14"/>
  <c r="IG608" i="14"/>
  <c r="IE608" i="14"/>
  <c r="IC608" i="14"/>
  <c r="IA608" i="14"/>
  <c r="HY608" i="14"/>
  <c r="HW608" i="14"/>
  <c r="HU608" i="14"/>
  <c r="HS608" i="14"/>
  <c r="HQ608" i="14"/>
  <c r="HO608" i="14"/>
  <c r="HM608" i="14"/>
  <c r="HK608" i="14"/>
  <c r="HI608" i="14"/>
  <c r="HG608" i="14"/>
  <c r="HE608" i="14"/>
  <c r="HC608" i="14"/>
  <c r="HA608" i="14"/>
  <c r="GY608" i="14"/>
  <c r="GW608" i="14"/>
  <c r="GU608" i="14"/>
  <c r="GS608" i="14"/>
  <c r="GQ608" i="14"/>
  <c r="GO608" i="14"/>
  <c r="GM608" i="14"/>
  <c r="GK608" i="14"/>
  <c r="GI608" i="14"/>
  <c r="GG608" i="14"/>
  <c r="GE608" i="14"/>
  <c r="GC608" i="14"/>
  <c r="GA608" i="14"/>
  <c r="FY608" i="14"/>
  <c r="FW608" i="14"/>
  <c r="FU608" i="14"/>
  <c r="FS608" i="14"/>
  <c r="FQ608" i="14"/>
  <c r="FO608" i="14"/>
  <c r="FM608" i="14"/>
  <c r="FK608" i="14"/>
  <c r="FI608" i="14"/>
  <c r="FG608" i="14"/>
  <c r="FE608" i="14"/>
  <c r="FC608" i="14"/>
  <c r="FA608" i="14"/>
  <c r="EY608" i="14"/>
  <c r="EW608" i="14"/>
  <c r="EU608" i="14"/>
  <c r="ES608" i="14"/>
  <c r="EQ608" i="14"/>
  <c r="EO608" i="14"/>
  <c r="EM608" i="14"/>
  <c r="EK608" i="14"/>
  <c r="EI608" i="14"/>
  <c r="EG608" i="14"/>
  <c r="EE608" i="14"/>
  <c r="EC608" i="14"/>
  <c r="EA608" i="14"/>
  <c r="DY608" i="14"/>
  <c r="DW608" i="14"/>
  <c r="DU608" i="14"/>
  <c r="DS608" i="14"/>
  <c r="DQ608" i="14"/>
  <c r="DO608" i="14"/>
  <c r="DM608" i="14"/>
  <c r="DK608" i="14"/>
  <c r="DI608" i="14"/>
  <c r="DG608" i="14"/>
  <c r="DE608" i="14"/>
  <c r="DC608" i="14"/>
  <c r="DA608" i="14"/>
  <c r="CY608" i="14"/>
  <c r="CW608" i="14"/>
  <c r="CU608" i="14"/>
  <c r="CS608" i="14"/>
  <c r="CQ608" i="14"/>
  <c r="CO608" i="14"/>
  <c r="CM608" i="14"/>
  <c r="CK608" i="14"/>
  <c r="CI608" i="14"/>
  <c r="CG608" i="14"/>
  <c r="CE608" i="14"/>
  <c r="CC608" i="14"/>
  <c r="CA608" i="14"/>
  <c r="BY608" i="14"/>
  <c r="BW608" i="14"/>
  <c r="BU608" i="14"/>
  <c r="BS608" i="14"/>
  <c r="BQ608" i="14"/>
  <c r="BO608" i="14"/>
  <c r="BM608" i="14"/>
  <c r="BK608" i="14"/>
  <c r="BI608" i="14"/>
  <c r="BG608" i="14"/>
  <c r="BE608" i="14"/>
  <c r="BC608" i="14"/>
  <c r="BA608" i="14"/>
  <c r="AY608" i="14"/>
  <c r="AW608" i="14"/>
  <c r="AU608" i="14"/>
  <c r="AS608" i="14"/>
  <c r="AQ608" i="14"/>
  <c r="AO608" i="14"/>
  <c r="AM608" i="14"/>
  <c r="AK608" i="14"/>
  <c r="AI608" i="14"/>
  <c r="AG608" i="14"/>
  <c r="AE608" i="14"/>
  <c r="AC608" i="14"/>
  <c r="AA608" i="14"/>
  <c r="Y608" i="14"/>
  <c r="W608" i="14"/>
  <c r="U608" i="14"/>
  <c r="S608" i="14"/>
  <c r="Q608" i="14"/>
  <c r="O608" i="14"/>
  <c r="SS607" i="14"/>
  <c r="SQ607" i="14"/>
  <c r="SO607" i="14"/>
  <c r="SM607" i="14"/>
  <c r="SK607" i="14"/>
  <c r="SI607" i="14"/>
  <c r="SG607" i="14"/>
  <c r="SE607" i="14"/>
  <c r="SC607" i="14"/>
  <c r="SA607" i="14"/>
  <c r="RY607" i="14"/>
  <c r="RW607" i="14"/>
  <c r="RU607" i="14"/>
  <c r="RS607" i="14"/>
  <c r="RQ607" i="14"/>
  <c r="RO607" i="14"/>
  <c r="RM607" i="14"/>
  <c r="RK607" i="14"/>
  <c r="RI607" i="14"/>
  <c r="RG607" i="14"/>
  <c r="RE607" i="14"/>
  <c r="RC607" i="14"/>
  <c r="RA607" i="14"/>
  <c r="QY607" i="14"/>
  <c r="QW607" i="14"/>
  <c r="QU607" i="14"/>
  <c r="QS607" i="14"/>
  <c r="QQ607" i="14"/>
  <c r="QO607" i="14"/>
  <c r="QM607" i="14"/>
  <c r="QK607" i="14"/>
  <c r="QI607" i="14"/>
  <c r="QG607" i="14"/>
  <c r="QE607" i="14"/>
  <c r="QC607" i="14"/>
  <c r="QA607" i="14"/>
  <c r="PY607" i="14"/>
  <c r="PW607" i="14"/>
  <c r="PU607" i="14"/>
  <c r="PS607" i="14"/>
  <c r="PQ607" i="14"/>
  <c r="PO607" i="14"/>
  <c r="PM607" i="14"/>
  <c r="PK607" i="14"/>
  <c r="PI607" i="14"/>
  <c r="PG607" i="14"/>
  <c r="PE607" i="14"/>
  <c r="PC607" i="14"/>
  <c r="PA607" i="14"/>
  <c r="OY607" i="14"/>
  <c r="OW607" i="14"/>
  <c r="OU607" i="14"/>
  <c r="OS607" i="14"/>
  <c r="OQ607" i="14"/>
  <c r="OO607" i="14"/>
  <c r="OM607" i="14"/>
  <c r="OK607" i="14"/>
  <c r="OI607" i="14"/>
  <c r="OG607" i="14"/>
  <c r="OE607" i="14"/>
  <c r="OC607" i="14"/>
  <c r="OA607" i="14"/>
  <c r="NY607" i="14"/>
  <c r="NW607" i="14"/>
  <c r="NU607" i="14"/>
  <c r="NS607" i="14"/>
  <c r="NQ607" i="14"/>
  <c r="NO607" i="14"/>
  <c r="NM607" i="14"/>
  <c r="NK607" i="14"/>
  <c r="NI607" i="14"/>
  <c r="NG607" i="14"/>
  <c r="NE607" i="14"/>
  <c r="NC607" i="14"/>
  <c r="NA607" i="14"/>
  <c r="MY607" i="14"/>
  <c r="MW607" i="14"/>
  <c r="MU607" i="14"/>
  <c r="MS607" i="14"/>
  <c r="MQ607" i="14"/>
  <c r="MO607" i="14"/>
  <c r="MM607" i="14"/>
  <c r="MK607" i="14"/>
  <c r="MI607" i="14"/>
  <c r="MG607" i="14"/>
  <c r="ME607" i="14"/>
  <c r="MC607" i="14"/>
  <c r="MA607" i="14"/>
  <c r="LY607" i="14"/>
  <c r="LW607" i="14"/>
  <c r="LU607" i="14"/>
  <c r="LS607" i="14"/>
  <c r="LQ607" i="14"/>
  <c r="LO607" i="14"/>
  <c r="LM607" i="14"/>
  <c r="LK607" i="14"/>
  <c r="LI607" i="14"/>
  <c r="LG607" i="14"/>
  <c r="LE607" i="14"/>
  <c r="LC607" i="14"/>
  <c r="LA607" i="14"/>
  <c r="KY607" i="14"/>
  <c r="KW607" i="14"/>
  <c r="KU607" i="14"/>
  <c r="KS607" i="14"/>
  <c r="KQ607" i="14"/>
  <c r="KO607" i="14"/>
  <c r="KM607" i="14"/>
  <c r="KK607" i="14"/>
  <c r="KI607" i="14"/>
  <c r="KG607" i="14"/>
  <c r="KE607" i="14"/>
  <c r="KC607" i="14"/>
  <c r="KA607" i="14"/>
  <c r="JY607" i="14"/>
  <c r="JW607" i="14"/>
  <c r="JU607" i="14"/>
  <c r="JS607" i="14"/>
  <c r="JQ607" i="14"/>
  <c r="JO607" i="14"/>
  <c r="JM607" i="14"/>
  <c r="JK607" i="14"/>
  <c r="JI607" i="14"/>
  <c r="JG607" i="14"/>
  <c r="JE607" i="14"/>
  <c r="JC607" i="14"/>
  <c r="JA607" i="14"/>
  <c r="IY607" i="14"/>
  <c r="IW607" i="14"/>
  <c r="IU607" i="14"/>
  <c r="IS607" i="14"/>
  <c r="IQ607" i="14"/>
  <c r="IO607" i="14"/>
  <c r="IM607" i="14"/>
  <c r="IK607" i="14"/>
  <c r="II607" i="14"/>
  <c r="IG607" i="14"/>
  <c r="IE607" i="14"/>
  <c r="IC607" i="14"/>
  <c r="IA607" i="14"/>
  <c r="HY607" i="14"/>
  <c r="HW607" i="14"/>
  <c r="HU607" i="14"/>
  <c r="HS607" i="14"/>
  <c r="HQ607" i="14"/>
  <c r="HO607" i="14"/>
  <c r="HM607" i="14"/>
  <c r="HK607" i="14"/>
  <c r="HI607" i="14"/>
  <c r="HG607" i="14"/>
  <c r="HE607" i="14"/>
  <c r="HC607" i="14"/>
  <c r="HA607" i="14"/>
  <c r="GY607" i="14"/>
  <c r="GW607" i="14"/>
  <c r="GU607" i="14"/>
  <c r="GS607" i="14"/>
  <c r="GQ607" i="14"/>
  <c r="GO607" i="14"/>
  <c r="GM607" i="14"/>
  <c r="GK607" i="14"/>
  <c r="GI607" i="14"/>
  <c r="GG607" i="14"/>
  <c r="GE607" i="14"/>
  <c r="GC607" i="14"/>
  <c r="GA607" i="14"/>
  <c r="FY607" i="14"/>
  <c r="FW607" i="14"/>
  <c r="FU607" i="14"/>
  <c r="FS607" i="14"/>
  <c r="FQ607" i="14"/>
  <c r="FO607" i="14"/>
  <c r="FM607" i="14"/>
  <c r="FK607" i="14"/>
  <c r="FI607" i="14"/>
  <c r="FG607" i="14"/>
  <c r="FE607" i="14"/>
  <c r="FC607" i="14"/>
  <c r="FA607" i="14"/>
  <c r="EY607" i="14"/>
  <c r="EW607" i="14"/>
  <c r="EU607" i="14"/>
  <c r="ES607" i="14"/>
  <c r="EQ607" i="14"/>
  <c r="EO607" i="14"/>
  <c r="EM607" i="14"/>
  <c r="EK607" i="14"/>
  <c r="EI607" i="14"/>
  <c r="EG607" i="14"/>
  <c r="EE607" i="14"/>
  <c r="EC607" i="14"/>
  <c r="EA607" i="14"/>
  <c r="DY607" i="14"/>
  <c r="DW607" i="14"/>
  <c r="DU607" i="14"/>
  <c r="DS607" i="14"/>
  <c r="DQ607" i="14"/>
  <c r="DO607" i="14"/>
  <c r="DM607" i="14"/>
  <c r="DK607" i="14"/>
  <c r="DI607" i="14"/>
  <c r="DG607" i="14"/>
  <c r="DE607" i="14"/>
  <c r="DC607" i="14"/>
  <c r="DA607" i="14"/>
  <c r="CY607" i="14"/>
  <c r="CW607" i="14"/>
  <c r="CU607" i="14"/>
  <c r="CS607" i="14"/>
  <c r="CQ607" i="14"/>
  <c r="CO607" i="14"/>
  <c r="CM607" i="14"/>
  <c r="CK607" i="14"/>
  <c r="CI607" i="14"/>
  <c r="CG607" i="14"/>
  <c r="CE607" i="14"/>
  <c r="CC607" i="14"/>
  <c r="CA607" i="14"/>
  <c r="BY607" i="14"/>
  <c r="BW607" i="14"/>
  <c r="BU607" i="14"/>
  <c r="BS607" i="14"/>
  <c r="BQ607" i="14"/>
  <c r="BO607" i="14"/>
  <c r="BM607" i="14"/>
  <c r="BK607" i="14"/>
  <c r="BI607" i="14"/>
  <c r="BG607" i="14"/>
  <c r="BE607" i="14"/>
  <c r="BC607" i="14"/>
  <c r="BA607" i="14"/>
  <c r="AY607" i="14"/>
  <c r="AW607" i="14"/>
  <c r="AU607" i="14"/>
  <c r="AS607" i="14"/>
  <c r="AQ607" i="14"/>
  <c r="AO607" i="14"/>
  <c r="AM607" i="14"/>
  <c r="AK607" i="14"/>
  <c r="AI607" i="14"/>
  <c r="AG607" i="14"/>
  <c r="AE607" i="14"/>
  <c r="AC607" i="14"/>
  <c r="AA607" i="14"/>
  <c r="Y607" i="14"/>
  <c r="W607" i="14"/>
  <c r="U607" i="14"/>
  <c r="S607" i="14"/>
  <c r="Q607" i="14"/>
  <c r="O607" i="14"/>
  <c r="SS606" i="14"/>
  <c r="SQ606" i="14"/>
  <c r="SO606" i="14"/>
  <c r="SM606" i="14"/>
  <c r="SK606" i="14"/>
  <c r="SI606" i="14"/>
  <c r="SG606" i="14"/>
  <c r="SE606" i="14"/>
  <c r="SC606" i="14"/>
  <c r="SA606" i="14"/>
  <c r="RY606" i="14"/>
  <c r="RW606" i="14"/>
  <c r="RU606" i="14"/>
  <c r="RS606" i="14"/>
  <c r="RQ606" i="14"/>
  <c r="RO606" i="14"/>
  <c r="RM606" i="14"/>
  <c r="RK606" i="14"/>
  <c r="RI606" i="14"/>
  <c r="RG606" i="14"/>
  <c r="RE606" i="14"/>
  <c r="RC606" i="14"/>
  <c r="RA606" i="14"/>
  <c r="QY606" i="14"/>
  <c r="QW606" i="14"/>
  <c r="QU606" i="14"/>
  <c r="QS606" i="14"/>
  <c r="QQ606" i="14"/>
  <c r="QO606" i="14"/>
  <c r="QM606" i="14"/>
  <c r="QK606" i="14"/>
  <c r="QI606" i="14"/>
  <c r="QG606" i="14"/>
  <c r="QE606" i="14"/>
  <c r="QC606" i="14"/>
  <c r="QA606" i="14"/>
  <c r="PY606" i="14"/>
  <c r="PW606" i="14"/>
  <c r="PU606" i="14"/>
  <c r="PS606" i="14"/>
  <c r="PQ606" i="14"/>
  <c r="PO606" i="14"/>
  <c r="PM606" i="14"/>
  <c r="PK606" i="14"/>
  <c r="PI606" i="14"/>
  <c r="PG606" i="14"/>
  <c r="PE606" i="14"/>
  <c r="PC606" i="14"/>
  <c r="PA606" i="14"/>
  <c r="OY606" i="14"/>
  <c r="OW606" i="14"/>
  <c r="OU606" i="14"/>
  <c r="OS606" i="14"/>
  <c r="OQ606" i="14"/>
  <c r="OO606" i="14"/>
  <c r="OM606" i="14"/>
  <c r="OK606" i="14"/>
  <c r="OI606" i="14"/>
  <c r="OG606" i="14"/>
  <c r="OE606" i="14"/>
  <c r="OC606" i="14"/>
  <c r="OA606" i="14"/>
  <c r="NY606" i="14"/>
  <c r="NW606" i="14"/>
  <c r="NU606" i="14"/>
  <c r="NS606" i="14"/>
  <c r="NQ606" i="14"/>
  <c r="NO606" i="14"/>
  <c r="NM606" i="14"/>
  <c r="NK606" i="14"/>
  <c r="NI606" i="14"/>
  <c r="NG606" i="14"/>
  <c r="NE606" i="14"/>
  <c r="NC606" i="14"/>
  <c r="NA606" i="14"/>
  <c r="MY606" i="14"/>
  <c r="MW606" i="14"/>
  <c r="MU606" i="14"/>
  <c r="MS606" i="14"/>
  <c r="MQ606" i="14"/>
  <c r="MO606" i="14"/>
  <c r="MM606" i="14"/>
  <c r="MK606" i="14"/>
  <c r="MI606" i="14"/>
  <c r="MG606" i="14"/>
  <c r="ME606" i="14"/>
  <c r="MC606" i="14"/>
  <c r="MA606" i="14"/>
  <c r="LY606" i="14"/>
  <c r="LW606" i="14"/>
  <c r="LU606" i="14"/>
  <c r="LS606" i="14"/>
  <c r="LQ606" i="14"/>
  <c r="LO606" i="14"/>
  <c r="LM606" i="14"/>
  <c r="LK606" i="14"/>
  <c r="LI606" i="14"/>
  <c r="LG606" i="14"/>
  <c r="LE606" i="14"/>
  <c r="LC606" i="14"/>
  <c r="LA606" i="14"/>
  <c r="KY606" i="14"/>
  <c r="KW606" i="14"/>
  <c r="KU606" i="14"/>
  <c r="KS606" i="14"/>
  <c r="KQ606" i="14"/>
  <c r="KO606" i="14"/>
  <c r="KM606" i="14"/>
  <c r="KK606" i="14"/>
  <c r="KI606" i="14"/>
  <c r="KG606" i="14"/>
  <c r="KE606" i="14"/>
  <c r="KC606" i="14"/>
  <c r="KA606" i="14"/>
  <c r="JY606" i="14"/>
  <c r="JW606" i="14"/>
  <c r="JU606" i="14"/>
  <c r="JS606" i="14"/>
  <c r="JQ606" i="14"/>
  <c r="JO606" i="14"/>
  <c r="JM606" i="14"/>
  <c r="JK606" i="14"/>
  <c r="JI606" i="14"/>
  <c r="JG606" i="14"/>
  <c r="JE606" i="14"/>
  <c r="JC606" i="14"/>
  <c r="JA606" i="14"/>
  <c r="IY606" i="14"/>
  <c r="IW606" i="14"/>
  <c r="IU606" i="14"/>
  <c r="IS606" i="14"/>
  <c r="IQ606" i="14"/>
  <c r="IO606" i="14"/>
  <c r="IM606" i="14"/>
  <c r="IK606" i="14"/>
  <c r="II606" i="14"/>
  <c r="IG606" i="14"/>
  <c r="IE606" i="14"/>
  <c r="IC606" i="14"/>
  <c r="IA606" i="14"/>
  <c r="HY606" i="14"/>
  <c r="HW606" i="14"/>
  <c r="HU606" i="14"/>
  <c r="HS606" i="14"/>
  <c r="HQ606" i="14"/>
  <c r="HO606" i="14"/>
  <c r="HM606" i="14"/>
  <c r="HK606" i="14"/>
  <c r="HI606" i="14"/>
  <c r="HG606" i="14"/>
  <c r="HE606" i="14"/>
  <c r="HC606" i="14"/>
  <c r="HA606" i="14"/>
  <c r="GY606" i="14"/>
  <c r="GW606" i="14"/>
  <c r="GU606" i="14"/>
  <c r="GS606" i="14"/>
  <c r="GQ606" i="14"/>
  <c r="GO606" i="14"/>
  <c r="GM606" i="14"/>
  <c r="GK606" i="14"/>
  <c r="GI606" i="14"/>
  <c r="GG606" i="14"/>
  <c r="GE606" i="14"/>
  <c r="GC606" i="14"/>
  <c r="GA606" i="14"/>
  <c r="FY606" i="14"/>
  <c r="FW606" i="14"/>
  <c r="FU606" i="14"/>
  <c r="FS606" i="14"/>
  <c r="FQ606" i="14"/>
  <c r="FO606" i="14"/>
  <c r="FM606" i="14"/>
  <c r="FK606" i="14"/>
  <c r="FI606" i="14"/>
  <c r="FG606" i="14"/>
  <c r="FE606" i="14"/>
  <c r="FC606" i="14"/>
  <c r="FA606" i="14"/>
  <c r="EY606" i="14"/>
  <c r="EW606" i="14"/>
  <c r="EU606" i="14"/>
  <c r="ES606" i="14"/>
  <c r="EQ606" i="14"/>
  <c r="EO606" i="14"/>
  <c r="EM606" i="14"/>
  <c r="EK606" i="14"/>
  <c r="EI606" i="14"/>
  <c r="EG606" i="14"/>
  <c r="EE606" i="14"/>
  <c r="EC606" i="14"/>
  <c r="EA606" i="14"/>
  <c r="DY606" i="14"/>
  <c r="DW606" i="14"/>
  <c r="DU606" i="14"/>
  <c r="DS606" i="14"/>
  <c r="DQ606" i="14"/>
  <c r="DO606" i="14"/>
  <c r="DM606" i="14"/>
  <c r="DK606" i="14"/>
  <c r="DI606" i="14"/>
  <c r="DG606" i="14"/>
  <c r="DE606" i="14"/>
  <c r="DC606" i="14"/>
  <c r="DA606" i="14"/>
  <c r="CY606" i="14"/>
  <c r="CW606" i="14"/>
  <c r="CU606" i="14"/>
  <c r="CS606" i="14"/>
  <c r="CQ606" i="14"/>
  <c r="CO606" i="14"/>
  <c r="CM606" i="14"/>
  <c r="CK606" i="14"/>
  <c r="CI606" i="14"/>
  <c r="CG606" i="14"/>
  <c r="CE606" i="14"/>
  <c r="CC606" i="14"/>
  <c r="CA606" i="14"/>
  <c r="BY606" i="14"/>
  <c r="BW606" i="14"/>
  <c r="BU606" i="14"/>
  <c r="BS606" i="14"/>
  <c r="BQ606" i="14"/>
  <c r="BO606" i="14"/>
  <c r="BM606" i="14"/>
  <c r="BK606" i="14"/>
  <c r="BI606" i="14"/>
  <c r="BG606" i="14"/>
  <c r="BE606" i="14"/>
  <c r="BC606" i="14"/>
  <c r="BA606" i="14"/>
  <c r="AY606" i="14"/>
  <c r="AW606" i="14"/>
  <c r="AU606" i="14"/>
  <c r="AS606" i="14"/>
  <c r="AQ606" i="14"/>
  <c r="AO606" i="14"/>
  <c r="AM606" i="14"/>
  <c r="AK606" i="14"/>
  <c r="AI606" i="14"/>
  <c r="AG606" i="14"/>
  <c r="AE606" i="14"/>
  <c r="AC606" i="14"/>
  <c r="AA606" i="14"/>
  <c r="Y606" i="14"/>
  <c r="W606" i="14"/>
  <c r="U606" i="14"/>
  <c r="S606" i="14"/>
  <c r="Q606" i="14"/>
  <c r="O606" i="14"/>
  <c r="SS605" i="14"/>
  <c r="SQ605" i="14"/>
  <c r="SO605" i="14"/>
  <c r="SM605" i="14"/>
  <c r="SK605" i="14"/>
  <c r="SI605" i="14"/>
  <c r="SG605" i="14"/>
  <c r="SE605" i="14"/>
  <c r="SC605" i="14"/>
  <c r="SA605" i="14"/>
  <c r="RY605" i="14"/>
  <c r="RW605" i="14"/>
  <c r="RU605" i="14"/>
  <c r="RS605" i="14"/>
  <c r="RQ605" i="14"/>
  <c r="RO605" i="14"/>
  <c r="RM605" i="14"/>
  <c r="RK605" i="14"/>
  <c r="RI605" i="14"/>
  <c r="RG605" i="14"/>
  <c r="RE605" i="14"/>
  <c r="RC605" i="14"/>
  <c r="RA605" i="14"/>
  <c r="QY605" i="14"/>
  <c r="QW605" i="14"/>
  <c r="QU605" i="14"/>
  <c r="QS605" i="14"/>
  <c r="QQ605" i="14"/>
  <c r="QO605" i="14"/>
  <c r="QM605" i="14"/>
  <c r="QK605" i="14"/>
  <c r="QI605" i="14"/>
  <c r="QG605" i="14"/>
  <c r="QE605" i="14"/>
  <c r="QC605" i="14"/>
  <c r="QA605" i="14"/>
  <c r="PY605" i="14"/>
  <c r="PW605" i="14"/>
  <c r="PU605" i="14"/>
  <c r="PS605" i="14"/>
  <c r="PQ605" i="14"/>
  <c r="PO605" i="14"/>
  <c r="PM605" i="14"/>
  <c r="PK605" i="14"/>
  <c r="PI605" i="14"/>
  <c r="PG605" i="14"/>
  <c r="PE605" i="14"/>
  <c r="PC605" i="14"/>
  <c r="PA605" i="14"/>
  <c r="OY605" i="14"/>
  <c r="OW605" i="14"/>
  <c r="OU605" i="14"/>
  <c r="OS605" i="14"/>
  <c r="OQ605" i="14"/>
  <c r="OO605" i="14"/>
  <c r="OM605" i="14"/>
  <c r="OK605" i="14"/>
  <c r="OI605" i="14"/>
  <c r="OG605" i="14"/>
  <c r="OE605" i="14"/>
  <c r="OC605" i="14"/>
  <c r="OA605" i="14"/>
  <c r="NY605" i="14"/>
  <c r="NW605" i="14"/>
  <c r="NU605" i="14"/>
  <c r="NS605" i="14"/>
  <c r="NQ605" i="14"/>
  <c r="NO605" i="14"/>
  <c r="NM605" i="14"/>
  <c r="NK605" i="14"/>
  <c r="NI605" i="14"/>
  <c r="NG605" i="14"/>
  <c r="NE605" i="14"/>
  <c r="NC605" i="14"/>
  <c r="NA605" i="14"/>
  <c r="MY605" i="14"/>
  <c r="MW605" i="14"/>
  <c r="MU605" i="14"/>
  <c r="MS605" i="14"/>
  <c r="MQ605" i="14"/>
  <c r="MO605" i="14"/>
  <c r="MM605" i="14"/>
  <c r="MK605" i="14"/>
  <c r="MI605" i="14"/>
  <c r="MG605" i="14"/>
  <c r="ME605" i="14"/>
  <c r="MC605" i="14"/>
  <c r="MA605" i="14"/>
  <c r="LY605" i="14"/>
  <c r="LW605" i="14"/>
  <c r="LU605" i="14"/>
  <c r="LS605" i="14"/>
  <c r="LQ605" i="14"/>
  <c r="LO605" i="14"/>
  <c r="LM605" i="14"/>
  <c r="LK605" i="14"/>
  <c r="LI605" i="14"/>
  <c r="LG605" i="14"/>
  <c r="LE605" i="14"/>
  <c r="LC605" i="14"/>
  <c r="LA605" i="14"/>
  <c r="KY605" i="14"/>
  <c r="KW605" i="14"/>
  <c r="KU605" i="14"/>
  <c r="KS605" i="14"/>
  <c r="KQ605" i="14"/>
  <c r="KO605" i="14"/>
  <c r="KM605" i="14"/>
  <c r="KK605" i="14"/>
  <c r="KI605" i="14"/>
  <c r="KG605" i="14"/>
  <c r="KE605" i="14"/>
  <c r="KC605" i="14"/>
  <c r="KA605" i="14"/>
  <c r="JY605" i="14"/>
  <c r="JW605" i="14"/>
  <c r="JU605" i="14"/>
  <c r="JS605" i="14"/>
  <c r="JQ605" i="14"/>
  <c r="JO605" i="14"/>
  <c r="JM605" i="14"/>
  <c r="JK605" i="14"/>
  <c r="JI605" i="14"/>
  <c r="JG605" i="14"/>
  <c r="JE605" i="14"/>
  <c r="JC605" i="14"/>
  <c r="JA605" i="14"/>
  <c r="IY605" i="14"/>
  <c r="IW605" i="14"/>
  <c r="IU605" i="14"/>
  <c r="IS605" i="14"/>
  <c r="IQ605" i="14"/>
  <c r="IO605" i="14"/>
  <c r="IM605" i="14"/>
  <c r="IK605" i="14"/>
  <c r="II605" i="14"/>
  <c r="IG605" i="14"/>
  <c r="IE605" i="14"/>
  <c r="IC605" i="14"/>
  <c r="IA605" i="14"/>
  <c r="HY605" i="14"/>
  <c r="HW605" i="14"/>
  <c r="HU605" i="14"/>
  <c r="HS605" i="14"/>
  <c r="HQ605" i="14"/>
  <c r="HO605" i="14"/>
  <c r="HM605" i="14"/>
  <c r="HK605" i="14"/>
  <c r="HI605" i="14"/>
  <c r="HG605" i="14"/>
  <c r="HE605" i="14"/>
  <c r="HC605" i="14"/>
  <c r="HA605" i="14"/>
  <c r="GY605" i="14"/>
  <c r="GW605" i="14"/>
  <c r="GU605" i="14"/>
  <c r="GS605" i="14"/>
  <c r="GQ605" i="14"/>
  <c r="GO605" i="14"/>
  <c r="GM605" i="14"/>
  <c r="GK605" i="14"/>
  <c r="GI605" i="14"/>
  <c r="GG605" i="14"/>
  <c r="GE605" i="14"/>
  <c r="GC605" i="14"/>
  <c r="GA605" i="14"/>
  <c r="FY605" i="14"/>
  <c r="FW605" i="14"/>
  <c r="FU605" i="14"/>
  <c r="FS605" i="14"/>
  <c r="FQ605" i="14"/>
  <c r="FO605" i="14"/>
  <c r="FM605" i="14"/>
  <c r="FK605" i="14"/>
  <c r="FI605" i="14"/>
  <c r="FG605" i="14"/>
  <c r="FE605" i="14"/>
  <c r="FC605" i="14"/>
  <c r="FA605" i="14"/>
  <c r="EY605" i="14"/>
  <c r="EW605" i="14"/>
  <c r="EU605" i="14"/>
  <c r="ES605" i="14"/>
  <c r="EQ605" i="14"/>
  <c r="EO605" i="14"/>
  <c r="EM605" i="14"/>
  <c r="EK605" i="14"/>
  <c r="EI605" i="14"/>
  <c r="EG605" i="14"/>
  <c r="EE605" i="14"/>
  <c r="EC605" i="14"/>
  <c r="EA605" i="14"/>
  <c r="DY605" i="14"/>
  <c r="DW605" i="14"/>
  <c r="DU605" i="14"/>
  <c r="DS605" i="14"/>
  <c r="DQ605" i="14"/>
  <c r="DO605" i="14"/>
  <c r="DM605" i="14"/>
  <c r="DK605" i="14"/>
  <c r="DI605" i="14"/>
  <c r="DG605" i="14"/>
  <c r="DE605" i="14"/>
  <c r="DC605" i="14"/>
  <c r="DA605" i="14"/>
  <c r="CY605" i="14"/>
  <c r="CW605" i="14"/>
  <c r="CU605" i="14"/>
  <c r="CS605" i="14"/>
  <c r="CQ605" i="14"/>
  <c r="CO605" i="14"/>
  <c r="CM605" i="14"/>
  <c r="CK605" i="14"/>
  <c r="CI605" i="14"/>
  <c r="CG605" i="14"/>
  <c r="CE605" i="14"/>
  <c r="CC605" i="14"/>
  <c r="CA605" i="14"/>
  <c r="BY605" i="14"/>
  <c r="BW605" i="14"/>
  <c r="BU605" i="14"/>
  <c r="BS605" i="14"/>
  <c r="BQ605" i="14"/>
  <c r="BO605" i="14"/>
  <c r="BM605" i="14"/>
  <c r="BK605" i="14"/>
  <c r="BI605" i="14"/>
  <c r="BG605" i="14"/>
  <c r="BE605" i="14"/>
  <c r="BC605" i="14"/>
  <c r="BA605" i="14"/>
  <c r="AY605" i="14"/>
  <c r="AW605" i="14"/>
  <c r="AU605" i="14"/>
  <c r="AS605" i="14"/>
  <c r="AQ605" i="14"/>
  <c r="AO605" i="14"/>
  <c r="AM605" i="14"/>
  <c r="AK605" i="14"/>
  <c r="AI605" i="14"/>
  <c r="AG605" i="14"/>
  <c r="AE605" i="14"/>
  <c r="AC605" i="14"/>
  <c r="AA605" i="14"/>
  <c r="Y605" i="14"/>
  <c r="W605" i="14"/>
  <c r="U605" i="14"/>
  <c r="S605" i="14"/>
  <c r="Q605" i="14"/>
  <c r="O605" i="14"/>
  <c r="SS604" i="14"/>
  <c r="SQ604" i="14"/>
  <c r="SO604" i="14"/>
  <c r="SM604" i="14"/>
  <c r="SK604" i="14"/>
  <c r="SI604" i="14"/>
  <c r="SG604" i="14"/>
  <c r="SE604" i="14"/>
  <c r="SC604" i="14"/>
  <c r="SA604" i="14"/>
  <c r="RY604" i="14"/>
  <c r="RW604" i="14"/>
  <c r="RU604" i="14"/>
  <c r="RS604" i="14"/>
  <c r="RQ604" i="14"/>
  <c r="RO604" i="14"/>
  <c r="RM604" i="14"/>
  <c r="RK604" i="14"/>
  <c r="RI604" i="14"/>
  <c r="RG604" i="14"/>
  <c r="RE604" i="14"/>
  <c r="RC604" i="14"/>
  <c r="RA604" i="14"/>
  <c r="QY604" i="14"/>
  <c r="QW604" i="14"/>
  <c r="QU604" i="14"/>
  <c r="QS604" i="14"/>
  <c r="QQ604" i="14"/>
  <c r="QO604" i="14"/>
  <c r="QM604" i="14"/>
  <c r="QK604" i="14"/>
  <c r="QI604" i="14"/>
  <c r="QG604" i="14"/>
  <c r="QE604" i="14"/>
  <c r="QC604" i="14"/>
  <c r="QA604" i="14"/>
  <c r="PY604" i="14"/>
  <c r="PW604" i="14"/>
  <c r="PU604" i="14"/>
  <c r="PS604" i="14"/>
  <c r="PQ604" i="14"/>
  <c r="PO604" i="14"/>
  <c r="PM604" i="14"/>
  <c r="PK604" i="14"/>
  <c r="PI604" i="14"/>
  <c r="PG604" i="14"/>
  <c r="PE604" i="14"/>
  <c r="PC604" i="14"/>
  <c r="PA604" i="14"/>
  <c r="OY604" i="14"/>
  <c r="OW604" i="14"/>
  <c r="OU604" i="14"/>
  <c r="OS604" i="14"/>
  <c r="OQ604" i="14"/>
  <c r="OO604" i="14"/>
  <c r="OM604" i="14"/>
  <c r="OK604" i="14"/>
  <c r="OI604" i="14"/>
  <c r="OG604" i="14"/>
  <c r="OE604" i="14"/>
  <c r="OC604" i="14"/>
  <c r="OA604" i="14"/>
  <c r="NY604" i="14"/>
  <c r="NW604" i="14"/>
  <c r="NU604" i="14"/>
  <c r="NS604" i="14"/>
  <c r="NQ604" i="14"/>
  <c r="NO604" i="14"/>
  <c r="NM604" i="14"/>
  <c r="NK604" i="14"/>
  <c r="NI604" i="14"/>
  <c r="NG604" i="14"/>
  <c r="NE604" i="14"/>
  <c r="NC604" i="14"/>
  <c r="NA604" i="14"/>
  <c r="MY604" i="14"/>
  <c r="MW604" i="14"/>
  <c r="MU604" i="14"/>
  <c r="MS604" i="14"/>
  <c r="MQ604" i="14"/>
  <c r="MO604" i="14"/>
  <c r="MM604" i="14"/>
  <c r="MK604" i="14"/>
  <c r="MI604" i="14"/>
  <c r="MG604" i="14"/>
  <c r="ME604" i="14"/>
  <c r="MC604" i="14"/>
  <c r="MA604" i="14"/>
  <c r="LY604" i="14"/>
  <c r="LW604" i="14"/>
  <c r="LU604" i="14"/>
  <c r="LS604" i="14"/>
  <c r="LQ604" i="14"/>
  <c r="LO604" i="14"/>
  <c r="LM604" i="14"/>
  <c r="LK604" i="14"/>
  <c r="LI604" i="14"/>
  <c r="LG604" i="14"/>
  <c r="LE604" i="14"/>
  <c r="LC604" i="14"/>
  <c r="LA604" i="14"/>
  <c r="KY604" i="14"/>
  <c r="KW604" i="14"/>
  <c r="KU604" i="14"/>
  <c r="KS604" i="14"/>
  <c r="KQ604" i="14"/>
  <c r="KO604" i="14"/>
  <c r="KM604" i="14"/>
  <c r="KK604" i="14"/>
  <c r="KI604" i="14"/>
  <c r="KG604" i="14"/>
  <c r="KE604" i="14"/>
  <c r="KC604" i="14"/>
  <c r="KA604" i="14"/>
  <c r="JY604" i="14"/>
  <c r="JW604" i="14"/>
  <c r="JU604" i="14"/>
  <c r="JS604" i="14"/>
  <c r="JQ604" i="14"/>
  <c r="JO604" i="14"/>
  <c r="JM604" i="14"/>
  <c r="JK604" i="14"/>
  <c r="JI604" i="14"/>
  <c r="JG604" i="14"/>
  <c r="JE604" i="14"/>
  <c r="JC604" i="14"/>
  <c r="JA604" i="14"/>
  <c r="IY604" i="14"/>
  <c r="IW604" i="14"/>
  <c r="IU604" i="14"/>
  <c r="IS604" i="14"/>
  <c r="IQ604" i="14"/>
  <c r="IO604" i="14"/>
  <c r="IM604" i="14"/>
  <c r="IK604" i="14"/>
  <c r="II604" i="14"/>
  <c r="IG604" i="14"/>
  <c r="IE604" i="14"/>
  <c r="IC604" i="14"/>
  <c r="IA604" i="14"/>
  <c r="HY604" i="14"/>
  <c r="HW604" i="14"/>
  <c r="HU604" i="14"/>
  <c r="HS604" i="14"/>
  <c r="HQ604" i="14"/>
  <c r="HO604" i="14"/>
  <c r="HM604" i="14"/>
  <c r="HK604" i="14"/>
  <c r="HI604" i="14"/>
  <c r="HG604" i="14"/>
  <c r="HE604" i="14"/>
  <c r="HC604" i="14"/>
  <c r="HA604" i="14"/>
  <c r="GY604" i="14"/>
  <c r="GW604" i="14"/>
  <c r="GU604" i="14"/>
  <c r="GS604" i="14"/>
  <c r="GQ604" i="14"/>
  <c r="GO604" i="14"/>
  <c r="GM604" i="14"/>
  <c r="GK604" i="14"/>
  <c r="GI604" i="14"/>
  <c r="GG604" i="14"/>
  <c r="GE604" i="14"/>
  <c r="GC604" i="14"/>
  <c r="GA604" i="14"/>
  <c r="FY604" i="14"/>
  <c r="FW604" i="14"/>
  <c r="FU604" i="14"/>
  <c r="FS604" i="14"/>
  <c r="FQ604" i="14"/>
  <c r="FO604" i="14"/>
  <c r="FM604" i="14"/>
  <c r="FK604" i="14"/>
  <c r="FI604" i="14"/>
  <c r="FG604" i="14"/>
  <c r="FE604" i="14"/>
  <c r="FC604" i="14"/>
  <c r="FA604" i="14"/>
  <c r="EY604" i="14"/>
  <c r="EW604" i="14"/>
  <c r="EU604" i="14"/>
  <c r="ES604" i="14"/>
  <c r="EQ604" i="14"/>
  <c r="EO604" i="14"/>
  <c r="EM604" i="14"/>
  <c r="EK604" i="14"/>
  <c r="EI604" i="14"/>
  <c r="EG604" i="14"/>
  <c r="EE604" i="14"/>
  <c r="EC604" i="14"/>
  <c r="EA604" i="14"/>
  <c r="DY604" i="14"/>
  <c r="DW604" i="14"/>
  <c r="DU604" i="14"/>
  <c r="DS604" i="14"/>
  <c r="DQ604" i="14"/>
  <c r="DO604" i="14"/>
  <c r="DM604" i="14"/>
  <c r="DK604" i="14"/>
  <c r="DI604" i="14"/>
  <c r="DG604" i="14"/>
  <c r="DE604" i="14"/>
  <c r="DC604" i="14"/>
  <c r="DA604" i="14"/>
  <c r="CY604" i="14"/>
  <c r="CW604" i="14"/>
  <c r="CU604" i="14"/>
  <c r="CS604" i="14"/>
  <c r="CQ604" i="14"/>
  <c r="CO604" i="14"/>
  <c r="CM604" i="14"/>
  <c r="CK604" i="14"/>
  <c r="CI604" i="14"/>
  <c r="CG604" i="14"/>
  <c r="CE604" i="14"/>
  <c r="CC604" i="14"/>
  <c r="CA604" i="14"/>
  <c r="BY604" i="14"/>
  <c r="BW604" i="14"/>
  <c r="BU604" i="14"/>
  <c r="BS604" i="14"/>
  <c r="BQ604" i="14"/>
  <c r="BO604" i="14"/>
  <c r="BM604" i="14"/>
  <c r="BK604" i="14"/>
  <c r="BI604" i="14"/>
  <c r="BG604" i="14"/>
  <c r="BE604" i="14"/>
  <c r="BC604" i="14"/>
  <c r="BA604" i="14"/>
  <c r="AY604" i="14"/>
  <c r="AW604" i="14"/>
  <c r="AU604" i="14"/>
  <c r="AS604" i="14"/>
  <c r="AQ604" i="14"/>
  <c r="AO604" i="14"/>
  <c r="AM604" i="14"/>
  <c r="AK604" i="14"/>
  <c r="AI604" i="14"/>
  <c r="AG604" i="14"/>
  <c r="AE604" i="14"/>
  <c r="AC604" i="14"/>
  <c r="AA604" i="14"/>
  <c r="Y604" i="14"/>
  <c r="W604" i="14"/>
  <c r="U604" i="14"/>
  <c r="S604" i="14"/>
  <c r="Q604" i="14"/>
  <c r="O604" i="14"/>
  <c r="SS603" i="14"/>
  <c r="SQ603" i="14"/>
  <c r="SO603" i="14"/>
  <c r="SM603" i="14"/>
  <c r="SK603" i="14"/>
  <c r="SI603" i="14"/>
  <c r="SG603" i="14"/>
  <c r="SE603" i="14"/>
  <c r="SC603" i="14"/>
  <c r="SA603" i="14"/>
  <c r="RY603" i="14"/>
  <c r="RW603" i="14"/>
  <c r="RU603" i="14"/>
  <c r="RS603" i="14"/>
  <c r="RQ603" i="14"/>
  <c r="RO603" i="14"/>
  <c r="RM603" i="14"/>
  <c r="RK603" i="14"/>
  <c r="RI603" i="14"/>
  <c r="RG603" i="14"/>
  <c r="RE603" i="14"/>
  <c r="RC603" i="14"/>
  <c r="RA603" i="14"/>
  <c r="QY603" i="14"/>
  <c r="QW603" i="14"/>
  <c r="QU603" i="14"/>
  <c r="QS603" i="14"/>
  <c r="QQ603" i="14"/>
  <c r="QO603" i="14"/>
  <c r="QM603" i="14"/>
  <c r="QK603" i="14"/>
  <c r="QI603" i="14"/>
  <c r="QG603" i="14"/>
  <c r="QE603" i="14"/>
  <c r="QC603" i="14"/>
  <c r="QA603" i="14"/>
  <c r="PY603" i="14"/>
  <c r="PW603" i="14"/>
  <c r="PU603" i="14"/>
  <c r="PS603" i="14"/>
  <c r="PQ603" i="14"/>
  <c r="PO603" i="14"/>
  <c r="PM603" i="14"/>
  <c r="PK603" i="14"/>
  <c r="PI603" i="14"/>
  <c r="PG603" i="14"/>
  <c r="PE603" i="14"/>
  <c r="PC603" i="14"/>
  <c r="PA603" i="14"/>
  <c r="OY603" i="14"/>
  <c r="OW603" i="14"/>
  <c r="OU603" i="14"/>
  <c r="OS603" i="14"/>
  <c r="OQ603" i="14"/>
  <c r="OO603" i="14"/>
  <c r="OM603" i="14"/>
  <c r="OK603" i="14"/>
  <c r="OI603" i="14"/>
  <c r="OG603" i="14"/>
  <c r="OE603" i="14"/>
  <c r="OC603" i="14"/>
  <c r="OA603" i="14"/>
  <c r="NY603" i="14"/>
  <c r="NW603" i="14"/>
  <c r="NU603" i="14"/>
  <c r="NS603" i="14"/>
  <c r="NQ603" i="14"/>
  <c r="NO603" i="14"/>
  <c r="NM603" i="14"/>
  <c r="NK603" i="14"/>
  <c r="NI603" i="14"/>
  <c r="NG603" i="14"/>
  <c r="NE603" i="14"/>
  <c r="NC603" i="14"/>
  <c r="NA603" i="14"/>
  <c r="MY603" i="14"/>
  <c r="MW603" i="14"/>
  <c r="MU603" i="14"/>
  <c r="MS603" i="14"/>
  <c r="MQ603" i="14"/>
  <c r="MO603" i="14"/>
  <c r="MM603" i="14"/>
  <c r="MK603" i="14"/>
  <c r="MI603" i="14"/>
  <c r="MG603" i="14"/>
  <c r="ME603" i="14"/>
  <c r="MC603" i="14"/>
  <c r="MA603" i="14"/>
  <c r="LY603" i="14"/>
  <c r="LW603" i="14"/>
  <c r="LU603" i="14"/>
  <c r="LS603" i="14"/>
  <c r="LQ603" i="14"/>
  <c r="LO603" i="14"/>
  <c r="LM603" i="14"/>
  <c r="LK603" i="14"/>
  <c r="LI603" i="14"/>
  <c r="LG603" i="14"/>
  <c r="LE603" i="14"/>
  <c r="LC603" i="14"/>
  <c r="LA603" i="14"/>
  <c r="KY603" i="14"/>
  <c r="KW603" i="14"/>
  <c r="KU603" i="14"/>
  <c r="KS603" i="14"/>
  <c r="KQ603" i="14"/>
  <c r="KO603" i="14"/>
  <c r="KM603" i="14"/>
  <c r="KK603" i="14"/>
  <c r="KI603" i="14"/>
  <c r="KG603" i="14"/>
  <c r="KE603" i="14"/>
  <c r="KC603" i="14"/>
  <c r="KA603" i="14"/>
  <c r="JY603" i="14"/>
  <c r="JW603" i="14"/>
  <c r="JU603" i="14"/>
  <c r="JS603" i="14"/>
  <c r="JQ603" i="14"/>
  <c r="JO603" i="14"/>
  <c r="JM603" i="14"/>
  <c r="JK603" i="14"/>
  <c r="JI603" i="14"/>
  <c r="JG603" i="14"/>
  <c r="JE603" i="14"/>
  <c r="JC603" i="14"/>
  <c r="JA603" i="14"/>
  <c r="IY603" i="14"/>
  <c r="IW603" i="14"/>
  <c r="IU603" i="14"/>
  <c r="IS603" i="14"/>
  <c r="IQ603" i="14"/>
  <c r="IO603" i="14"/>
  <c r="IM603" i="14"/>
  <c r="IK603" i="14"/>
  <c r="II603" i="14"/>
  <c r="IG603" i="14"/>
  <c r="IE603" i="14"/>
  <c r="IC603" i="14"/>
  <c r="IA603" i="14"/>
  <c r="HY603" i="14"/>
  <c r="HW603" i="14"/>
  <c r="HU603" i="14"/>
  <c r="HS603" i="14"/>
  <c r="HQ603" i="14"/>
  <c r="HO603" i="14"/>
  <c r="HM603" i="14"/>
  <c r="HK603" i="14"/>
  <c r="HI603" i="14"/>
  <c r="HG603" i="14"/>
  <c r="HE603" i="14"/>
  <c r="HC603" i="14"/>
  <c r="HA603" i="14"/>
  <c r="GY603" i="14"/>
  <c r="GW603" i="14"/>
  <c r="GU603" i="14"/>
  <c r="GS603" i="14"/>
  <c r="GQ603" i="14"/>
  <c r="GO603" i="14"/>
  <c r="GM603" i="14"/>
  <c r="GK603" i="14"/>
  <c r="GI603" i="14"/>
  <c r="GG603" i="14"/>
  <c r="GE603" i="14"/>
  <c r="GC603" i="14"/>
  <c r="GA603" i="14"/>
  <c r="FY603" i="14"/>
  <c r="FW603" i="14"/>
  <c r="FU603" i="14"/>
  <c r="FS603" i="14"/>
  <c r="FQ603" i="14"/>
  <c r="FO603" i="14"/>
  <c r="FM603" i="14"/>
  <c r="FK603" i="14"/>
  <c r="FI603" i="14"/>
  <c r="FG603" i="14"/>
  <c r="FE603" i="14"/>
  <c r="FC603" i="14"/>
  <c r="FA603" i="14"/>
  <c r="EY603" i="14"/>
  <c r="EW603" i="14"/>
  <c r="EU603" i="14"/>
  <c r="ES603" i="14"/>
  <c r="EQ603" i="14"/>
  <c r="EO603" i="14"/>
  <c r="EM603" i="14"/>
  <c r="EK603" i="14"/>
  <c r="EI603" i="14"/>
  <c r="EG603" i="14"/>
  <c r="EE603" i="14"/>
  <c r="EC603" i="14"/>
  <c r="EA603" i="14"/>
  <c r="DY603" i="14"/>
  <c r="DW603" i="14"/>
  <c r="DU603" i="14"/>
  <c r="DS603" i="14"/>
  <c r="DQ603" i="14"/>
  <c r="DO603" i="14"/>
  <c r="DM603" i="14"/>
  <c r="DK603" i="14"/>
  <c r="DI603" i="14"/>
  <c r="DG603" i="14"/>
  <c r="DE603" i="14"/>
  <c r="DC603" i="14"/>
  <c r="DA603" i="14"/>
  <c r="CY603" i="14"/>
  <c r="CW603" i="14"/>
  <c r="CU603" i="14"/>
  <c r="CS603" i="14"/>
  <c r="CQ603" i="14"/>
  <c r="CO603" i="14"/>
  <c r="CM603" i="14"/>
  <c r="CK603" i="14"/>
  <c r="CI603" i="14"/>
  <c r="CG603" i="14"/>
  <c r="CE603" i="14"/>
  <c r="CC603" i="14"/>
  <c r="CA603" i="14"/>
  <c r="BY603" i="14"/>
  <c r="BW603" i="14"/>
  <c r="BU603" i="14"/>
  <c r="BS603" i="14"/>
  <c r="BQ603" i="14"/>
  <c r="BO603" i="14"/>
  <c r="BM603" i="14"/>
  <c r="BK603" i="14"/>
  <c r="BI603" i="14"/>
  <c r="BG603" i="14"/>
  <c r="BE603" i="14"/>
  <c r="BC603" i="14"/>
  <c r="BA603" i="14"/>
  <c r="AY603" i="14"/>
  <c r="AW603" i="14"/>
  <c r="AU603" i="14"/>
  <c r="AS603" i="14"/>
  <c r="AQ603" i="14"/>
  <c r="AO603" i="14"/>
  <c r="AM603" i="14"/>
  <c r="AK603" i="14"/>
  <c r="AI603" i="14"/>
  <c r="AG603" i="14"/>
  <c r="AE603" i="14"/>
  <c r="AC603" i="14"/>
  <c r="AA603" i="14"/>
  <c r="Y603" i="14"/>
  <c r="W603" i="14"/>
  <c r="U603" i="14"/>
  <c r="S603" i="14"/>
  <c r="Q603" i="14"/>
  <c r="O603" i="14"/>
  <c r="SS602" i="14"/>
  <c r="SQ602" i="14"/>
  <c r="SO602" i="14"/>
  <c r="SM602" i="14"/>
  <c r="SK602" i="14"/>
  <c r="SI602" i="14"/>
  <c r="SG602" i="14"/>
  <c r="SE602" i="14"/>
  <c r="SC602" i="14"/>
  <c r="SA602" i="14"/>
  <c r="RY602" i="14"/>
  <c r="RW602" i="14"/>
  <c r="RU602" i="14"/>
  <c r="RS602" i="14"/>
  <c r="RQ602" i="14"/>
  <c r="RO602" i="14"/>
  <c r="RM602" i="14"/>
  <c r="RK602" i="14"/>
  <c r="RI602" i="14"/>
  <c r="RG602" i="14"/>
  <c r="RE602" i="14"/>
  <c r="RC602" i="14"/>
  <c r="RA602" i="14"/>
  <c r="QY602" i="14"/>
  <c r="QW602" i="14"/>
  <c r="QU602" i="14"/>
  <c r="QS602" i="14"/>
  <c r="QQ602" i="14"/>
  <c r="QO602" i="14"/>
  <c r="QM602" i="14"/>
  <c r="QK602" i="14"/>
  <c r="QI602" i="14"/>
  <c r="QG602" i="14"/>
  <c r="QE602" i="14"/>
  <c r="QC602" i="14"/>
  <c r="QA602" i="14"/>
  <c r="PY602" i="14"/>
  <c r="PW602" i="14"/>
  <c r="PU602" i="14"/>
  <c r="PS602" i="14"/>
  <c r="PQ602" i="14"/>
  <c r="PO602" i="14"/>
  <c r="PM602" i="14"/>
  <c r="PK602" i="14"/>
  <c r="PI602" i="14"/>
  <c r="PG602" i="14"/>
  <c r="PE602" i="14"/>
  <c r="PC602" i="14"/>
  <c r="PA602" i="14"/>
  <c r="OY602" i="14"/>
  <c r="OW602" i="14"/>
  <c r="OU602" i="14"/>
  <c r="OS602" i="14"/>
  <c r="OQ602" i="14"/>
  <c r="OO602" i="14"/>
  <c r="OM602" i="14"/>
  <c r="OK602" i="14"/>
  <c r="OI602" i="14"/>
  <c r="OG602" i="14"/>
  <c r="OE602" i="14"/>
  <c r="OC602" i="14"/>
  <c r="OA602" i="14"/>
  <c r="NY602" i="14"/>
  <c r="NW602" i="14"/>
  <c r="NU602" i="14"/>
  <c r="NS602" i="14"/>
  <c r="NQ602" i="14"/>
  <c r="NO602" i="14"/>
  <c r="NM602" i="14"/>
  <c r="NK602" i="14"/>
  <c r="NI602" i="14"/>
  <c r="NG602" i="14"/>
  <c r="NE602" i="14"/>
  <c r="NC602" i="14"/>
  <c r="NA602" i="14"/>
  <c r="MY602" i="14"/>
  <c r="MW602" i="14"/>
  <c r="MU602" i="14"/>
  <c r="MS602" i="14"/>
  <c r="MQ602" i="14"/>
  <c r="MO602" i="14"/>
  <c r="MM602" i="14"/>
  <c r="MK602" i="14"/>
  <c r="MI602" i="14"/>
  <c r="MG602" i="14"/>
  <c r="ME602" i="14"/>
  <c r="MC602" i="14"/>
  <c r="MA602" i="14"/>
  <c r="LY602" i="14"/>
  <c r="LW602" i="14"/>
  <c r="LU602" i="14"/>
  <c r="LS602" i="14"/>
  <c r="LQ602" i="14"/>
  <c r="LO602" i="14"/>
  <c r="LM602" i="14"/>
  <c r="LK602" i="14"/>
  <c r="LI602" i="14"/>
  <c r="LG602" i="14"/>
  <c r="LE602" i="14"/>
  <c r="LC602" i="14"/>
  <c r="LA602" i="14"/>
  <c r="KY602" i="14"/>
  <c r="KW602" i="14"/>
  <c r="KU602" i="14"/>
  <c r="KS602" i="14"/>
  <c r="KQ602" i="14"/>
  <c r="KO602" i="14"/>
  <c r="KM602" i="14"/>
  <c r="KK602" i="14"/>
  <c r="KI602" i="14"/>
  <c r="KG602" i="14"/>
  <c r="KE602" i="14"/>
  <c r="KC602" i="14"/>
  <c r="KA602" i="14"/>
  <c r="JY602" i="14"/>
  <c r="JW602" i="14"/>
  <c r="JU602" i="14"/>
  <c r="JS602" i="14"/>
  <c r="JQ602" i="14"/>
  <c r="JO602" i="14"/>
  <c r="JM602" i="14"/>
  <c r="JK602" i="14"/>
  <c r="JI602" i="14"/>
  <c r="JG602" i="14"/>
  <c r="JE602" i="14"/>
  <c r="JC602" i="14"/>
  <c r="JA602" i="14"/>
  <c r="IY602" i="14"/>
  <c r="IW602" i="14"/>
  <c r="IU602" i="14"/>
  <c r="IS602" i="14"/>
  <c r="IQ602" i="14"/>
  <c r="IO602" i="14"/>
  <c r="IM602" i="14"/>
  <c r="IK602" i="14"/>
  <c r="II602" i="14"/>
  <c r="IG602" i="14"/>
  <c r="IE602" i="14"/>
  <c r="IC602" i="14"/>
  <c r="IA602" i="14"/>
  <c r="HY602" i="14"/>
  <c r="HW602" i="14"/>
  <c r="HU602" i="14"/>
  <c r="HS602" i="14"/>
  <c r="HQ602" i="14"/>
  <c r="HO602" i="14"/>
  <c r="HM602" i="14"/>
  <c r="HK602" i="14"/>
  <c r="HI602" i="14"/>
  <c r="HG602" i="14"/>
  <c r="HE602" i="14"/>
  <c r="HC602" i="14"/>
  <c r="HA602" i="14"/>
  <c r="GY602" i="14"/>
  <c r="GW602" i="14"/>
  <c r="GU602" i="14"/>
  <c r="GS602" i="14"/>
  <c r="GQ602" i="14"/>
  <c r="GO602" i="14"/>
  <c r="GM602" i="14"/>
  <c r="GK602" i="14"/>
  <c r="GI602" i="14"/>
  <c r="GG602" i="14"/>
  <c r="GE602" i="14"/>
  <c r="GC602" i="14"/>
  <c r="GA602" i="14"/>
  <c r="FY602" i="14"/>
  <c r="FW602" i="14"/>
  <c r="FU602" i="14"/>
  <c r="FS602" i="14"/>
  <c r="FQ602" i="14"/>
  <c r="FO602" i="14"/>
  <c r="FM602" i="14"/>
  <c r="FK602" i="14"/>
  <c r="FI602" i="14"/>
  <c r="FG602" i="14"/>
  <c r="FE602" i="14"/>
  <c r="FC602" i="14"/>
  <c r="FA602" i="14"/>
  <c r="EY602" i="14"/>
  <c r="EW602" i="14"/>
  <c r="EU602" i="14"/>
  <c r="ES602" i="14"/>
  <c r="EQ602" i="14"/>
  <c r="EO602" i="14"/>
  <c r="EM602" i="14"/>
  <c r="EK602" i="14"/>
  <c r="EI602" i="14"/>
  <c r="EG602" i="14"/>
  <c r="EE602" i="14"/>
  <c r="EC602" i="14"/>
  <c r="EA602" i="14"/>
  <c r="DY602" i="14"/>
  <c r="DW602" i="14"/>
  <c r="DU602" i="14"/>
  <c r="DS602" i="14"/>
  <c r="DQ602" i="14"/>
  <c r="DO602" i="14"/>
  <c r="DM602" i="14"/>
  <c r="DK602" i="14"/>
  <c r="DI602" i="14"/>
  <c r="DG602" i="14"/>
  <c r="DE602" i="14"/>
  <c r="DC602" i="14"/>
  <c r="DA602" i="14"/>
  <c r="CY602" i="14"/>
  <c r="CW602" i="14"/>
  <c r="CU602" i="14"/>
  <c r="CS602" i="14"/>
  <c r="CQ602" i="14"/>
  <c r="CO602" i="14"/>
  <c r="CM602" i="14"/>
  <c r="CK602" i="14"/>
  <c r="CI602" i="14"/>
  <c r="CG602" i="14"/>
  <c r="CE602" i="14"/>
  <c r="CC602" i="14"/>
  <c r="CA602" i="14"/>
  <c r="BY602" i="14"/>
  <c r="BW602" i="14"/>
  <c r="BU602" i="14"/>
  <c r="BS602" i="14"/>
  <c r="BQ602" i="14"/>
  <c r="BO602" i="14"/>
  <c r="BM602" i="14"/>
  <c r="BK602" i="14"/>
  <c r="BI602" i="14"/>
  <c r="BG602" i="14"/>
  <c r="BE602" i="14"/>
  <c r="BC602" i="14"/>
  <c r="BA602" i="14"/>
  <c r="AY602" i="14"/>
  <c r="AW602" i="14"/>
  <c r="AU602" i="14"/>
  <c r="AS602" i="14"/>
  <c r="AQ602" i="14"/>
  <c r="AO602" i="14"/>
  <c r="AM602" i="14"/>
  <c r="AK602" i="14"/>
  <c r="AI602" i="14"/>
  <c r="AG602" i="14"/>
  <c r="AE602" i="14"/>
  <c r="AC602" i="14"/>
  <c r="AA602" i="14"/>
  <c r="Y602" i="14"/>
  <c r="W602" i="14"/>
  <c r="U602" i="14"/>
  <c r="S602" i="14"/>
  <c r="Q602" i="14"/>
  <c r="O602" i="14"/>
  <c r="SS601" i="14"/>
  <c r="SQ601" i="14"/>
  <c r="SO601" i="14"/>
  <c r="SM601" i="14"/>
  <c r="SK601" i="14"/>
  <c r="SI601" i="14"/>
  <c r="SG601" i="14"/>
  <c r="SE601" i="14"/>
  <c r="SC601" i="14"/>
  <c r="SA601" i="14"/>
  <c r="RY601" i="14"/>
  <c r="RW601" i="14"/>
  <c r="RU601" i="14"/>
  <c r="RS601" i="14"/>
  <c r="RQ601" i="14"/>
  <c r="RO601" i="14"/>
  <c r="RM601" i="14"/>
  <c r="RK601" i="14"/>
  <c r="RI601" i="14"/>
  <c r="RG601" i="14"/>
  <c r="RE601" i="14"/>
  <c r="RC601" i="14"/>
  <c r="RA601" i="14"/>
  <c r="QY601" i="14"/>
  <c r="QW601" i="14"/>
  <c r="QU601" i="14"/>
  <c r="QS601" i="14"/>
  <c r="QQ601" i="14"/>
  <c r="QO601" i="14"/>
  <c r="QM601" i="14"/>
  <c r="QK601" i="14"/>
  <c r="QI601" i="14"/>
  <c r="QG601" i="14"/>
  <c r="QE601" i="14"/>
  <c r="QC601" i="14"/>
  <c r="QA601" i="14"/>
  <c r="PY601" i="14"/>
  <c r="PW601" i="14"/>
  <c r="PU601" i="14"/>
  <c r="PS601" i="14"/>
  <c r="PQ601" i="14"/>
  <c r="PO601" i="14"/>
  <c r="PM601" i="14"/>
  <c r="PK601" i="14"/>
  <c r="PI601" i="14"/>
  <c r="PG601" i="14"/>
  <c r="PE601" i="14"/>
  <c r="PC601" i="14"/>
  <c r="PA601" i="14"/>
  <c r="OY601" i="14"/>
  <c r="OW601" i="14"/>
  <c r="OU601" i="14"/>
  <c r="OS601" i="14"/>
  <c r="OQ601" i="14"/>
  <c r="OO601" i="14"/>
  <c r="OM601" i="14"/>
  <c r="OK601" i="14"/>
  <c r="OI601" i="14"/>
  <c r="OG601" i="14"/>
  <c r="OE601" i="14"/>
  <c r="OC601" i="14"/>
  <c r="OA601" i="14"/>
  <c r="NY601" i="14"/>
  <c r="NW601" i="14"/>
  <c r="NU601" i="14"/>
  <c r="NS601" i="14"/>
  <c r="NQ601" i="14"/>
  <c r="NO601" i="14"/>
  <c r="NM601" i="14"/>
  <c r="NK601" i="14"/>
  <c r="NI601" i="14"/>
  <c r="NG601" i="14"/>
  <c r="NE601" i="14"/>
  <c r="NC601" i="14"/>
  <c r="NA601" i="14"/>
  <c r="MY601" i="14"/>
  <c r="MW601" i="14"/>
  <c r="MU601" i="14"/>
  <c r="MS601" i="14"/>
  <c r="MQ601" i="14"/>
  <c r="MO601" i="14"/>
  <c r="MM601" i="14"/>
  <c r="MK601" i="14"/>
  <c r="MI601" i="14"/>
  <c r="MG601" i="14"/>
  <c r="ME601" i="14"/>
  <c r="MC601" i="14"/>
  <c r="MA601" i="14"/>
  <c r="LY601" i="14"/>
  <c r="LW601" i="14"/>
  <c r="LU601" i="14"/>
  <c r="LS601" i="14"/>
  <c r="LQ601" i="14"/>
  <c r="LO601" i="14"/>
  <c r="LM601" i="14"/>
  <c r="LK601" i="14"/>
  <c r="LI601" i="14"/>
  <c r="LG601" i="14"/>
  <c r="LE601" i="14"/>
  <c r="LC601" i="14"/>
  <c r="LA601" i="14"/>
  <c r="KY601" i="14"/>
  <c r="KW601" i="14"/>
  <c r="KU601" i="14"/>
  <c r="KS601" i="14"/>
  <c r="KQ601" i="14"/>
  <c r="KO601" i="14"/>
  <c r="KM601" i="14"/>
  <c r="KK601" i="14"/>
  <c r="KI601" i="14"/>
  <c r="KG601" i="14"/>
  <c r="KE601" i="14"/>
  <c r="KC601" i="14"/>
  <c r="KA601" i="14"/>
  <c r="JY601" i="14"/>
  <c r="JW601" i="14"/>
  <c r="JU601" i="14"/>
  <c r="JS601" i="14"/>
  <c r="JQ601" i="14"/>
  <c r="JO601" i="14"/>
  <c r="JM601" i="14"/>
  <c r="JK601" i="14"/>
  <c r="JI601" i="14"/>
  <c r="JG601" i="14"/>
  <c r="JE601" i="14"/>
  <c r="JC601" i="14"/>
  <c r="JA601" i="14"/>
  <c r="IY601" i="14"/>
  <c r="IW601" i="14"/>
  <c r="IU601" i="14"/>
  <c r="IS601" i="14"/>
  <c r="IQ601" i="14"/>
  <c r="IO601" i="14"/>
  <c r="IM601" i="14"/>
  <c r="IK601" i="14"/>
  <c r="II601" i="14"/>
  <c r="IG601" i="14"/>
  <c r="IE601" i="14"/>
  <c r="IC601" i="14"/>
  <c r="IA601" i="14"/>
  <c r="HY601" i="14"/>
  <c r="HW601" i="14"/>
  <c r="HU601" i="14"/>
  <c r="HS601" i="14"/>
  <c r="HQ601" i="14"/>
  <c r="HO601" i="14"/>
  <c r="HM601" i="14"/>
  <c r="HK601" i="14"/>
  <c r="HI601" i="14"/>
  <c r="HG601" i="14"/>
  <c r="HE601" i="14"/>
  <c r="HC601" i="14"/>
  <c r="HA601" i="14"/>
  <c r="GY601" i="14"/>
  <c r="GW601" i="14"/>
  <c r="GU601" i="14"/>
  <c r="GS601" i="14"/>
  <c r="GQ601" i="14"/>
  <c r="GO601" i="14"/>
  <c r="GM601" i="14"/>
  <c r="GK601" i="14"/>
  <c r="GI601" i="14"/>
  <c r="GG601" i="14"/>
  <c r="GE601" i="14"/>
  <c r="GC601" i="14"/>
  <c r="GA601" i="14"/>
  <c r="FY601" i="14"/>
  <c r="FW601" i="14"/>
  <c r="FU601" i="14"/>
  <c r="FS601" i="14"/>
  <c r="FQ601" i="14"/>
  <c r="FO601" i="14"/>
  <c r="FM601" i="14"/>
  <c r="FK601" i="14"/>
  <c r="FI601" i="14"/>
  <c r="FG601" i="14"/>
  <c r="FE601" i="14"/>
  <c r="FC601" i="14"/>
  <c r="FA601" i="14"/>
  <c r="EY601" i="14"/>
  <c r="EW601" i="14"/>
  <c r="EU601" i="14"/>
  <c r="ES601" i="14"/>
  <c r="EQ601" i="14"/>
  <c r="EO601" i="14"/>
  <c r="EM601" i="14"/>
  <c r="EK601" i="14"/>
  <c r="EI601" i="14"/>
  <c r="EG601" i="14"/>
  <c r="EE601" i="14"/>
  <c r="EC601" i="14"/>
  <c r="EA601" i="14"/>
  <c r="DY601" i="14"/>
  <c r="DW601" i="14"/>
  <c r="DU601" i="14"/>
  <c r="DS601" i="14"/>
  <c r="DQ601" i="14"/>
  <c r="DO601" i="14"/>
  <c r="DM601" i="14"/>
  <c r="DK601" i="14"/>
  <c r="DI601" i="14"/>
  <c r="DG601" i="14"/>
  <c r="DE601" i="14"/>
  <c r="DC601" i="14"/>
  <c r="DA601" i="14"/>
  <c r="CY601" i="14"/>
  <c r="CW601" i="14"/>
  <c r="CU601" i="14"/>
  <c r="CS601" i="14"/>
  <c r="CQ601" i="14"/>
  <c r="CO601" i="14"/>
  <c r="CM601" i="14"/>
  <c r="CK601" i="14"/>
  <c r="CI601" i="14"/>
  <c r="CG601" i="14"/>
  <c r="CE601" i="14"/>
  <c r="CC601" i="14"/>
  <c r="CA601" i="14"/>
  <c r="BY601" i="14"/>
  <c r="BW601" i="14"/>
  <c r="BU601" i="14"/>
  <c r="BS601" i="14"/>
  <c r="BQ601" i="14"/>
  <c r="BO601" i="14"/>
  <c r="BM601" i="14"/>
  <c r="BK601" i="14"/>
  <c r="BI601" i="14"/>
  <c r="BG601" i="14"/>
  <c r="BE601" i="14"/>
  <c r="BC601" i="14"/>
  <c r="BA601" i="14"/>
  <c r="AY601" i="14"/>
  <c r="AW601" i="14"/>
  <c r="AU601" i="14"/>
  <c r="AS601" i="14"/>
  <c r="AQ601" i="14"/>
  <c r="AO601" i="14"/>
  <c r="AM601" i="14"/>
  <c r="AK601" i="14"/>
  <c r="AI601" i="14"/>
  <c r="AG601" i="14"/>
  <c r="AE601" i="14"/>
  <c r="AC601" i="14"/>
  <c r="AA601" i="14"/>
  <c r="Y601" i="14"/>
  <c r="W601" i="14"/>
  <c r="U601" i="14"/>
  <c r="S601" i="14"/>
  <c r="Q601" i="14"/>
  <c r="O601" i="14"/>
  <c r="SS600" i="14"/>
  <c r="SQ600" i="14"/>
  <c r="SO600" i="14"/>
  <c r="SM600" i="14"/>
  <c r="SK600" i="14"/>
  <c r="SI600" i="14"/>
  <c r="SG600" i="14"/>
  <c r="SE600" i="14"/>
  <c r="SC600" i="14"/>
  <c r="SA600" i="14"/>
  <c r="RY600" i="14"/>
  <c r="RW600" i="14"/>
  <c r="RU600" i="14"/>
  <c r="RS600" i="14"/>
  <c r="RQ600" i="14"/>
  <c r="RO600" i="14"/>
  <c r="RM600" i="14"/>
  <c r="RK600" i="14"/>
  <c r="RI600" i="14"/>
  <c r="RG600" i="14"/>
  <c r="RE600" i="14"/>
  <c r="RC600" i="14"/>
  <c r="RA600" i="14"/>
  <c r="QY600" i="14"/>
  <c r="QW600" i="14"/>
  <c r="QU600" i="14"/>
  <c r="QS600" i="14"/>
  <c r="QQ600" i="14"/>
  <c r="QO600" i="14"/>
  <c r="QM600" i="14"/>
  <c r="QK600" i="14"/>
  <c r="QI600" i="14"/>
  <c r="QG600" i="14"/>
  <c r="QE600" i="14"/>
  <c r="QC600" i="14"/>
  <c r="QA600" i="14"/>
  <c r="PY600" i="14"/>
  <c r="PW600" i="14"/>
  <c r="PU600" i="14"/>
  <c r="PS600" i="14"/>
  <c r="PQ600" i="14"/>
  <c r="PO600" i="14"/>
  <c r="PM600" i="14"/>
  <c r="PK600" i="14"/>
  <c r="PI600" i="14"/>
  <c r="PG600" i="14"/>
  <c r="PE600" i="14"/>
  <c r="PC600" i="14"/>
  <c r="PA600" i="14"/>
  <c r="OY600" i="14"/>
  <c r="OW600" i="14"/>
  <c r="OU600" i="14"/>
  <c r="OS600" i="14"/>
  <c r="OQ600" i="14"/>
  <c r="OO600" i="14"/>
  <c r="OM600" i="14"/>
  <c r="OK600" i="14"/>
  <c r="OI600" i="14"/>
  <c r="OG600" i="14"/>
  <c r="OE600" i="14"/>
  <c r="OC600" i="14"/>
  <c r="OA600" i="14"/>
  <c r="NY600" i="14"/>
  <c r="NW600" i="14"/>
  <c r="NU600" i="14"/>
  <c r="NS600" i="14"/>
  <c r="NQ600" i="14"/>
  <c r="NO600" i="14"/>
  <c r="NM600" i="14"/>
  <c r="NK600" i="14"/>
  <c r="NI600" i="14"/>
  <c r="NG600" i="14"/>
  <c r="NE600" i="14"/>
  <c r="NC600" i="14"/>
  <c r="NA600" i="14"/>
  <c r="MY600" i="14"/>
  <c r="MW600" i="14"/>
  <c r="MU600" i="14"/>
  <c r="MS600" i="14"/>
  <c r="MQ600" i="14"/>
  <c r="MO600" i="14"/>
  <c r="MM600" i="14"/>
  <c r="MK600" i="14"/>
  <c r="MI600" i="14"/>
  <c r="MG600" i="14"/>
  <c r="ME600" i="14"/>
  <c r="MC600" i="14"/>
  <c r="MA600" i="14"/>
  <c r="LY600" i="14"/>
  <c r="LW600" i="14"/>
  <c r="LU600" i="14"/>
  <c r="LS600" i="14"/>
  <c r="LQ600" i="14"/>
  <c r="LO600" i="14"/>
  <c r="LM600" i="14"/>
  <c r="LK600" i="14"/>
  <c r="LI600" i="14"/>
  <c r="LG600" i="14"/>
  <c r="LE600" i="14"/>
  <c r="LC600" i="14"/>
  <c r="LA600" i="14"/>
  <c r="KY600" i="14"/>
  <c r="KW600" i="14"/>
  <c r="KU600" i="14"/>
  <c r="KS600" i="14"/>
  <c r="KQ600" i="14"/>
  <c r="KO600" i="14"/>
  <c r="KM600" i="14"/>
  <c r="KK600" i="14"/>
  <c r="KI600" i="14"/>
  <c r="KG600" i="14"/>
  <c r="KE600" i="14"/>
  <c r="KC600" i="14"/>
  <c r="KA600" i="14"/>
  <c r="JY600" i="14"/>
  <c r="JW600" i="14"/>
  <c r="JU600" i="14"/>
  <c r="JS600" i="14"/>
  <c r="JQ600" i="14"/>
  <c r="JO600" i="14"/>
  <c r="JM600" i="14"/>
  <c r="JK600" i="14"/>
  <c r="JI600" i="14"/>
  <c r="JG600" i="14"/>
  <c r="JE600" i="14"/>
  <c r="JC600" i="14"/>
  <c r="JA600" i="14"/>
  <c r="IY600" i="14"/>
  <c r="IW600" i="14"/>
  <c r="IU600" i="14"/>
  <c r="IS600" i="14"/>
  <c r="IQ600" i="14"/>
  <c r="IO600" i="14"/>
  <c r="IM600" i="14"/>
  <c r="IK600" i="14"/>
  <c r="II600" i="14"/>
  <c r="IG600" i="14"/>
  <c r="IE600" i="14"/>
  <c r="IC600" i="14"/>
  <c r="IA600" i="14"/>
  <c r="HY600" i="14"/>
  <c r="HW600" i="14"/>
  <c r="HU600" i="14"/>
  <c r="HS600" i="14"/>
  <c r="HQ600" i="14"/>
  <c r="HO600" i="14"/>
  <c r="HM600" i="14"/>
  <c r="HK600" i="14"/>
  <c r="HI600" i="14"/>
  <c r="HG600" i="14"/>
  <c r="HE600" i="14"/>
  <c r="HC600" i="14"/>
  <c r="HA600" i="14"/>
  <c r="GY600" i="14"/>
  <c r="GW600" i="14"/>
  <c r="GU600" i="14"/>
  <c r="GS600" i="14"/>
  <c r="GQ600" i="14"/>
  <c r="GO600" i="14"/>
  <c r="GM600" i="14"/>
  <c r="GK600" i="14"/>
  <c r="GI600" i="14"/>
  <c r="GG600" i="14"/>
  <c r="GE600" i="14"/>
  <c r="GC600" i="14"/>
  <c r="GA600" i="14"/>
  <c r="FY600" i="14"/>
  <c r="FW600" i="14"/>
  <c r="FU600" i="14"/>
  <c r="FS600" i="14"/>
  <c r="FQ600" i="14"/>
  <c r="FO600" i="14"/>
  <c r="FM600" i="14"/>
  <c r="FK600" i="14"/>
  <c r="FI600" i="14"/>
  <c r="FG600" i="14"/>
  <c r="FE600" i="14"/>
  <c r="FC600" i="14"/>
  <c r="FA600" i="14"/>
  <c r="EY600" i="14"/>
  <c r="EW600" i="14"/>
  <c r="EU600" i="14"/>
  <c r="ES600" i="14"/>
  <c r="EQ600" i="14"/>
  <c r="EO600" i="14"/>
  <c r="EM600" i="14"/>
  <c r="EK600" i="14"/>
  <c r="EI600" i="14"/>
  <c r="EG600" i="14"/>
  <c r="EE600" i="14"/>
  <c r="EC600" i="14"/>
  <c r="EA600" i="14"/>
  <c r="DY600" i="14"/>
  <c r="DW600" i="14"/>
  <c r="DU600" i="14"/>
  <c r="DS600" i="14"/>
  <c r="DQ600" i="14"/>
  <c r="DO600" i="14"/>
  <c r="DM600" i="14"/>
  <c r="DK600" i="14"/>
  <c r="DI600" i="14"/>
  <c r="DG600" i="14"/>
  <c r="DE600" i="14"/>
  <c r="DC600" i="14"/>
  <c r="DA600" i="14"/>
  <c r="CY600" i="14"/>
  <c r="CW600" i="14"/>
  <c r="CU600" i="14"/>
  <c r="CS600" i="14"/>
  <c r="CQ600" i="14"/>
  <c r="CO600" i="14"/>
  <c r="CM600" i="14"/>
  <c r="CK600" i="14"/>
  <c r="CI600" i="14"/>
  <c r="CG600" i="14"/>
  <c r="CE600" i="14"/>
  <c r="CC600" i="14"/>
  <c r="CA600" i="14"/>
  <c r="BY600" i="14"/>
  <c r="BW600" i="14"/>
  <c r="BU600" i="14"/>
  <c r="BS600" i="14"/>
  <c r="BQ600" i="14"/>
  <c r="BO600" i="14"/>
  <c r="BM600" i="14"/>
  <c r="BK600" i="14"/>
  <c r="BI600" i="14"/>
  <c r="BG600" i="14"/>
  <c r="BE600" i="14"/>
  <c r="BC600" i="14"/>
  <c r="BA600" i="14"/>
  <c r="AY600" i="14"/>
  <c r="AW600" i="14"/>
  <c r="AU600" i="14"/>
  <c r="AS600" i="14"/>
  <c r="AQ600" i="14"/>
  <c r="AO600" i="14"/>
  <c r="AM600" i="14"/>
  <c r="AK600" i="14"/>
  <c r="AI600" i="14"/>
  <c r="AG600" i="14"/>
  <c r="AE600" i="14"/>
  <c r="AC600" i="14"/>
  <c r="AA600" i="14"/>
  <c r="Y600" i="14"/>
  <c r="W600" i="14"/>
  <c r="U600" i="14"/>
  <c r="S600" i="14"/>
  <c r="Q600" i="14"/>
  <c r="O600" i="14"/>
  <c r="SS599" i="14"/>
  <c r="SQ599" i="14"/>
  <c r="SO599" i="14"/>
  <c r="SM599" i="14"/>
  <c r="SK599" i="14"/>
  <c r="SI599" i="14"/>
  <c r="SG599" i="14"/>
  <c r="SE599" i="14"/>
  <c r="SC599" i="14"/>
  <c r="SA599" i="14"/>
  <c r="RY599" i="14"/>
  <c r="RW599" i="14"/>
  <c r="RU599" i="14"/>
  <c r="RS599" i="14"/>
  <c r="RQ599" i="14"/>
  <c r="RO599" i="14"/>
  <c r="RM599" i="14"/>
  <c r="RK599" i="14"/>
  <c r="RI599" i="14"/>
  <c r="RG599" i="14"/>
  <c r="RE599" i="14"/>
  <c r="RC599" i="14"/>
  <c r="RA599" i="14"/>
  <c r="QY599" i="14"/>
  <c r="QW599" i="14"/>
  <c r="QU599" i="14"/>
  <c r="QS599" i="14"/>
  <c r="QQ599" i="14"/>
  <c r="QO599" i="14"/>
  <c r="QM599" i="14"/>
  <c r="QK599" i="14"/>
  <c r="QI599" i="14"/>
  <c r="QG599" i="14"/>
  <c r="QE599" i="14"/>
  <c r="QC599" i="14"/>
  <c r="QA599" i="14"/>
  <c r="PY599" i="14"/>
  <c r="PW599" i="14"/>
  <c r="PU599" i="14"/>
  <c r="PS599" i="14"/>
  <c r="PQ599" i="14"/>
  <c r="PO599" i="14"/>
  <c r="PM599" i="14"/>
  <c r="PK599" i="14"/>
  <c r="PI599" i="14"/>
  <c r="PG599" i="14"/>
  <c r="PE599" i="14"/>
  <c r="PC599" i="14"/>
  <c r="PA599" i="14"/>
  <c r="OY599" i="14"/>
  <c r="OW599" i="14"/>
  <c r="OU599" i="14"/>
  <c r="OS599" i="14"/>
  <c r="OQ599" i="14"/>
  <c r="OO599" i="14"/>
  <c r="OM599" i="14"/>
  <c r="OK599" i="14"/>
  <c r="OI599" i="14"/>
  <c r="OG599" i="14"/>
  <c r="OE599" i="14"/>
  <c r="OC599" i="14"/>
  <c r="OA599" i="14"/>
  <c r="NY599" i="14"/>
  <c r="NW599" i="14"/>
  <c r="NU599" i="14"/>
  <c r="NS599" i="14"/>
  <c r="NQ599" i="14"/>
  <c r="NO599" i="14"/>
  <c r="NM599" i="14"/>
  <c r="NK599" i="14"/>
  <c r="NI599" i="14"/>
  <c r="NG599" i="14"/>
  <c r="NE599" i="14"/>
  <c r="NC599" i="14"/>
  <c r="NA599" i="14"/>
  <c r="MY599" i="14"/>
  <c r="MW599" i="14"/>
  <c r="MU599" i="14"/>
  <c r="MS599" i="14"/>
  <c r="MQ599" i="14"/>
  <c r="MO599" i="14"/>
  <c r="MM599" i="14"/>
  <c r="MK599" i="14"/>
  <c r="MI599" i="14"/>
  <c r="MG599" i="14"/>
  <c r="ME599" i="14"/>
  <c r="MC599" i="14"/>
  <c r="MA599" i="14"/>
  <c r="LY599" i="14"/>
  <c r="LW599" i="14"/>
  <c r="LU599" i="14"/>
  <c r="LS599" i="14"/>
  <c r="LQ599" i="14"/>
  <c r="LO599" i="14"/>
  <c r="LM599" i="14"/>
  <c r="LK599" i="14"/>
  <c r="LI599" i="14"/>
  <c r="LG599" i="14"/>
  <c r="LE599" i="14"/>
  <c r="LC599" i="14"/>
  <c r="LA599" i="14"/>
  <c r="KY599" i="14"/>
  <c r="KW599" i="14"/>
  <c r="KU599" i="14"/>
  <c r="KS599" i="14"/>
  <c r="KQ599" i="14"/>
  <c r="KO599" i="14"/>
  <c r="KM599" i="14"/>
  <c r="KK599" i="14"/>
  <c r="KI599" i="14"/>
  <c r="KG599" i="14"/>
  <c r="KE599" i="14"/>
  <c r="KC599" i="14"/>
  <c r="KA599" i="14"/>
  <c r="JY599" i="14"/>
  <c r="JW599" i="14"/>
  <c r="JU599" i="14"/>
  <c r="JS599" i="14"/>
  <c r="JQ599" i="14"/>
  <c r="JO599" i="14"/>
  <c r="JM599" i="14"/>
  <c r="JK599" i="14"/>
  <c r="JI599" i="14"/>
  <c r="JG599" i="14"/>
  <c r="JE599" i="14"/>
  <c r="JC599" i="14"/>
  <c r="JA599" i="14"/>
  <c r="IY599" i="14"/>
  <c r="IW599" i="14"/>
  <c r="IU599" i="14"/>
  <c r="IS599" i="14"/>
  <c r="IQ599" i="14"/>
  <c r="IO599" i="14"/>
  <c r="IM599" i="14"/>
  <c r="IK599" i="14"/>
  <c r="II599" i="14"/>
  <c r="IG599" i="14"/>
  <c r="IE599" i="14"/>
  <c r="IC599" i="14"/>
  <c r="IA599" i="14"/>
  <c r="HY599" i="14"/>
  <c r="HW599" i="14"/>
  <c r="HU599" i="14"/>
  <c r="HS599" i="14"/>
  <c r="HQ599" i="14"/>
  <c r="HO599" i="14"/>
  <c r="HM599" i="14"/>
  <c r="HK599" i="14"/>
  <c r="HI599" i="14"/>
  <c r="HG599" i="14"/>
  <c r="HE599" i="14"/>
  <c r="HC599" i="14"/>
  <c r="HA599" i="14"/>
  <c r="GY599" i="14"/>
  <c r="GW599" i="14"/>
  <c r="GU599" i="14"/>
  <c r="GS599" i="14"/>
  <c r="GQ599" i="14"/>
  <c r="GO599" i="14"/>
  <c r="GM599" i="14"/>
  <c r="GK599" i="14"/>
  <c r="GI599" i="14"/>
  <c r="GG599" i="14"/>
  <c r="GE599" i="14"/>
  <c r="GC599" i="14"/>
  <c r="GA599" i="14"/>
  <c r="FY599" i="14"/>
  <c r="FW599" i="14"/>
  <c r="FU599" i="14"/>
  <c r="FS599" i="14"/>
  <c r="FQ599" i="14"/>
  <c r="FO599" i="14"/>
  <c r="FM599" i="14"/>
  <c r="FK599" i="14"/>
  <c r="FI599" i="14"/>
  <c r="FG599" i="14"/>
  <c r="FE599" i="14"/>
  <c r="FC599" i="14"/>
  <c r="FA599" i="14"/>
  <c r="EY599" i="14"/>
  <c r="EW599" i="14"/>
  <c r="EU599" i="14"/>
  <c r="ES599" i="14"/>
  <c r="EQ599" i="14"/>
  <c r="EO599" i="14"/>
  <c r="EM599" i="14"/>
  <c r="EK599" i="14"/>
  <c r="EI599" i="14"/>
  <c r="EG599" i="14"/>
  <c r="EE599" i="14"/>
  <c r="EC599" i="14"/>
  <c r="EA599" i="14"/>
  <c r="DY599" i="14"/>
  <c r="DW599" i="14"/>
  <c r="DU599" i="14"/>
  <c r="DS599" i="14"/>
  <c r="DQ599" i="14"/>
  <c r="DO599" i="14"/>
  <c r="DM599" i="14"/>
  <c r="DK599" i="14"/>
  <c r="DI599" i="14"/>
  <c r="DG599" i="14"/>
  <c r="DE599" i="14"/>
  <c r="DC599" i="14"/>
  <c r="DA599" i="14"/>
  <c r="CY599" i="14"/>
  <c r="CW599" i="14"/>
  <c r="CU599" i="14"/>
  <c r="CS599" i="14"/>
  <c r="CQ599" i="14"/>
  <c r="CO599" i="14"/>
  <c r="CM599" i="14"/>
  <c r="CK599" i="14"/>
  <c r="CI599" i="14"/>
  <c r="CG599" i="14"/>
  <c r="CE599" i="14"/>
  <c r="CC599" i="14"/>
  <c r="CA599" i="14"/>
  <c r="BY599" i="14"/>
  <c r="BW599" i="14"/>
  <c r="BU599" i="14"/>
  <c r="BS599" i="14"/>
  <c r="BQ599" i="14"/>
  <c r="BO599" i="14"/>
  <c r="BM599" i="14"/>
  <c r="BK599" i="14"/>
  <c r="BI599" i="14"/>
  <c r="BG599" i="14"/>
  <c r="BE599" i="14"/>
  <c r="BC599" i="14"/>
  <c r="BA599" i="14"/>
  <c r="AY599" i="14"/>
  <c r="AW599" i="14"/>
  <c r="AU599" i="14"/>
  <c r="AS599" i="14"/>
  <c r="AQ599" i="14"/>
  <c r="AO599" i="14"/>
  <c r="AM599" i="14"/>
  <c r="AK599" i="14"/>
  <c r="AI599" i="14"/>
  <c r="AG599" i="14"/>
  <c r="AE599" i="14"/>
  <c r="AC599" i="14"/>
  <c r="AA599" i="14"/>
  <c r="Y599" i="14"/>
  <c r="W599" i="14"/>
  <c r="U599" i="14"/>
  <c r="S599" i="14"/>
  <c r="Q599" i="14"/>
  <c r="O599" i="14"/>
  <c r="SS598" i="14"/>
  <c r="SQ598" i="14"/>
  <c r="SO598" i="14"/>
  <c r="SM598" i="14"/>
  <c r="SK598" i="14"/>
  <c r="SI598" i="14"/>
  <c r="SG598" i="14"/>
  <c r="SE598" i="14"/>
  <c r="SC598" i="14"/>
  <c r="SA598" i="14"/>
  <c r="RY598" i="14"/>
  <c r="RW598" i="14"/>
  <c r="RU598" i="14"/>
  <c r="RS598" i="14"/>
  <c r="RQ598" i="14"/>
  <c r="RO598" i="14"/>
  <c r="RM598" i="14"/>
  <c r="RK598" i="14"/>
  <c r="RI598" i="14"/>
  <c r="RG598" i="14"/>
  <c r="RE598" i="14"/>
  <c r="RC598" i="14"/>
  <c r="RA598" i="14"/>
  <c r="QY598" i="14"/>
  <c r="QW598" i="14"/>
  <c r="QU598" i="14"/>
  <c r="QS598" i="14"/>
  <c r="QQ598" i="14"/>
  <c r="QO598" i="14"/>
  <c r="QM598" i="14"/>
  <c r="QK598" i="14"/>
  <c r="QI598" i="14"/>
  <c r="QG598" i="14"/>
  <c r="QE598" i="14"/>
  <c r="QC598" i="14"/>
  <c r="QA598" i="14"/>
  <c r="PY598" i="14"/>
  <c r="PW598" i="14"/>
  <c r="PU598" i="14"/>
  <c r="PS598" i="14"/>
  <c r="PQ598" i="14"/>
  <c r="PO598" i="14"/>
  <c r="PM598" i="14"/>
  <c r="PK598" i="14"/>
  <c r="PI598" i="14"/>
  <c r="PG598" i="14"/>
  <c r="PE598" i="14"/>
  <c r="PC598" i="14"/>
  <c r="PA598" i="14"/>
  <c r="OY598" i="14"/>
  <c r="OW598" i="14"/>
  <c r="OU598" i="14"/>
  <c r="OS598" i="14"/>
  <c r="OQ598" i="14"/>
  <c r="OO598" i="14"/>
  <c r="OM598" i="14"/>
  <c r="OK598" i="14"/>
  <c r="OI598" i="14"/>
  <c r="OG598" i="14"/>
  <c r="OE598" i="14"/>
  <c r="OC598" i="14"/>
  <c r="OA598" i="14"/>
  <c r="NY598" i="14"/>
  <c r="NW598" i="14"/>
  <c r="NU598" i="14"/>
  <c r="NS598" i="14"/>
  <c r="NQ598" i="14"/>
  <c r="NO598" i="14"/>
  <c r="NM598" i="14"/>
  <c r="NK598" i="14"/>
  <c r="NI598" i="14"/>
  <c r="NG598" i="14"/>
  <c r="NE598" i="14"/>
  <c r="NC598" i="14"/>
  <c r="NA598" i="14"/>
  <c r="MY598" i="14"/>
  <c r="MW598" i="14"/>
  <c r="MU598" i="14"/>
  <c r="MS598" i="14"/>
  <c r="MQ598" i="14"/>
  <c r="MO598" i="14"/>
  <c r="MM598" i="14"/>
  <c r="MK598" i="14"/>
  <c r="MI598" i="14"/>
  <c r="MG598" i="14"/>
  <c r="ME598" i="14"/>
  <c r="MC598" i="14"/>
  <c r="MA598" i="14"/>
  <c r="LY598" i="14"/>
  <c r="LW598" i="14"/>
  <c r="LU598" i="14"/>
  <c r="LS598" i="14"/>
  <c r="LQ598" i="14"/>
  <c r="LO598" i="14"/>
  <c r="LM598" i="14"/>
  <c r="LK598" i="14"/>
  <c r="LI598" i="14"/>
  <c r="LG598" i="14"/>
  <c r="LE598" i="14"/>
  <c r="LC598" i="14"/>
  <c r="LA598" i="14"/>
  <c r="KY598" i="14"/>
  <c r="KW598" i="14"/>
  <c r="KU598" i="14"/>
  <c r="KS598" i="14"/>
  <c r="KQ598" i="14"/>
  <c r="KO598" i="14"/>
  <c r="KM598" i="14"/>
  <c r="KK598" i="14"/>
  <c r="KI598" i="14"/>
  <c r="KG598" i="14"/>
  <c r="KE598" i="14"/>
  <c r="KC598" i="14"/>
  <c r="KA598" i="14"/>
  <c r="JY598" i="14"/>
  <c r="JW598" i="14"/>
  <c r="JU598" i="14"/>
  <c r="JS598" i="14"/>
  <c r="JQ598" i="14"/>
  <c r="JO598" i="14"/>
  <c r="JM598" i="14"/>
  <c r="JK598" i="14"/>
  <c r="JI598" i="14"/>
  <c r="JG598" i="14"/>
  <c r="JE598" i="14"/>
  <c r="JC598" i="14"/>
  <c r="JA598" i="14"/>
  <c r="IY598" i="14"/>
  <c r="IW598" i="14"/>
  <c r="IU598" i="14"/>
  <c r="IS598" i="14"/>
  <c r="IQ598" i="14"/>
  <c r="IO598" i="14"/>
  <c r="IM598" i="14"/>
  <c r="IK598" i="14"/>
  <c r="II598" i="14"/>
  <c r="IG598" i="14"/>
  <c r="IE598" i="14"/>
  <c r="IC598" i="14"/>
  <c r="IA598" i="14"/>
  <c r="HY598" i="14"/>
  <c r="HW598" i="14"/>
  <c r="HU598" i="14"/>
  <c r="HS598" i="14"/>
  <c r="HQ598" i="14"/>
  <c r="HO598" i="14"/>
  <c r="HM598" i="14"/>
  <c r="HK598" i="14"/>
  <c r="HI598" i="14"/>
  <c r="HG598" i="14"/>
  <c r="HE598" i="14"/>
  <c r="HC598" i="14"/>
  <c r="HA598" i="14"/>
  <c r="GY598" i="14"/>
  <c r="GW598" i="14"/>
  <c r="GU598" i="14"/>
  <c r="GS598" i="14"/>
  <c r="GQ598" i="14"/>
  <c r="GO598" i="14"/>
  <c r="GM598" i="14"/>
  <c r="GK598" i="14"/>
  <c r="GI598" i="14"/>
  <c r="GG598" i="14"/>
  <c r="GE598" i="14"/>
  <c r="GC598" i="14"/>
  <c r="GA598" i="14"/>
  <c r="FY598" i="14"/>
  <c r="FW598" i="14"/>
  <c r="FU598" i="14"/>
  <c r="FS598" i="14"/>
  <c r="FQ598" i="14"/>
  <c r="FO598" i="14"/>
  <c r="FM598" i="14"/>
  <c r="FK598" i="14"/>
  <c r="FI598" i="14"/>
  <c r="FG598" i="14"/>
  <c r="FE598" i="14"/>
  <c r="FC598" i="14"/>
  <c r="FA598" i="14"/>
  <c r="EY598" i="14"/>
  <c r="EW598" i="14"/>
  <c r="EU598" i="14"/>
  <c r="ES598" i="14"/>
  <c r="EQ598" i="14"/>
  <c r="EO598" i="14"/>
  <c r="EM598" i="14"/>
  <c r="EK598" i="14"/>
  <c r="EI598" i="14"/>
  <c r="EG598" i="14"/>
  <c r="EE598" i="14"/>
  <c r="EC598" i="14"/>
  <c r="EA598" i="14"/>
  <c r="DY598" i="14"/>
  <c r="DW598" i="14"/>
  <c r="DU598" i="14"/>
  <c r="DS598" i="14"/>
  <c r="DQ598" i="14"/>
  <c r="DO598" i="14"/>
  <c r="DM598" i="14"/>
  <c r="DK598" i="14"/>
  <c r="DI598" i="14"/>
  <c r="DG598" i="14"/>
  <c r="DE598" i="14"/>
  <c r="DC598" i="14"/>
  <c r="DA598" i="14"/>
  <c r="CY598" i="14"/>
  <c r="CW598" i="14"/>
  <c r="CU598" i="14"/>
  <c r="CS598" i="14"/>
  <c r="CQ598" i="14"/>
  <c r="CO598" i="14"/>
  <c r="CM598" i="14"/>
  <c r="CK598" i="14"/>
  <c r="CI598" i="14"/>
  <c r="CG598" i="14"/>
  <c r="CE598" i="14"/>
  <c r="CC598" i="14"/>
  <c r="CA598" i="14"/>
  <c r="BY598" i="14"/>
  <c r="BW598" i="14"/>
  <c r="BU598" i="14"/>
  <c r="BS598" i="14"/>
  <c r="BQ598" i="14"/>
  <c r="BO598" i="14"/>
  <c r="BM598" i="14"/>
  <c r="BK598" i="14"/>
  <c r="BI598" i="14"/>
  <c r="BG598" i="14"/>
  <c r="BE598" i="14"/>
  <c r="BC598" i="14"/>
  <c r="BA598" i="14"/>
  <c r="AY598" i="14"/>
  <c r="AW598" i="14"/>
  <c r="AU598" i="14"/>
  <c r="AS598" i="14"/>
  <c r="AQ598" i="14"/>
  <c r="AO598" i="14"/>
  <c r="AM598" i="14"/>
  <c r="AK598" i="14"/>
  <c r="AI598" i="14"/>
  <c r="AG598" i="14"/>
  <c r="AE598" i="14"/>
  <c r="AC598" i="14"/>
  <c r="AA598" i="14"/>
  <c r="Y598" i="14"/>
  <c r="W598" i="14"/>
  <c r="U598" i="14"/>
  <c r="S598" i="14"/>
  <c r="Q598" i="14"/>
  <c r="O598" i="14"/>
  <c r="SS597" i="14"/>
  <c r="SQ597" i="14"/>
  <c r="SO597" i="14"/>
  <c r="SM597" i="14"/>
  <c r="SK597" i="14"/>
  <c r="SI597" i="14"/>
  <c r="SG597" i="14"/>
  <c r="SE597" i="14"/>
  <c r="SC597" i="14"/>
  <c r="SA597" i="14"/>
  <c r="RY597" i="14"/>
  <c r="RW597" i="14"/>
  <c r="RU597" i="14"/>
  <c r="RS597" i="14"/>
  <c r="RQ597" i="14"/>
  <c r="RO597" i="14"/>
  <c r="RM597" i="14"/>
  <c r="RK597" i="14"/>
  <c r="RI597" i="14"/>
  <c r="RG597" i="14"/>
  <c r="RE597" i="14"/>
  <c r="RC597" i="14"/>
  <c r="RA597" i="14"/>
  <c r="QY597" i="14"/>
  <c r="QW597" i="14"/>
  <c r="QU597" i="14"/>
  <c r="QS597" i="14"/>
  <c r="QQ597" i="14"/>
  <c r="QO597" i="14"/>
  <c r="QM597" i="14"/>
  <c r="QK597" i="14"/>
  <c r="QI597" i="14"/>
  <c r="QG597" i="14"/>
  <c r="QE597" i="14"/>
  <c r="QC597" i="14"/>
  <c r="QA597" i="14"/>
  <c r="PY597" i="14"/>
  <c r="PW597" i="14"/>
  <c r="PU597" i="14"/>
  <c r="PS597" i="14"/>
  <c r="PQ597" i="14"/>
  <c r="PO597" i="14"/>
  <c r="PM597" i="14"/>
  <c r="PK597" i="14"/>
  <c r="PI597" i="14"/>
  <c r="PG597" i="14"/>
  <c r="PE597" i="14"/>
  <c r="PC597" i="14"/>
  <c r="PA597" i="14"/>
  <c r="OY597" i="14"/>
  <c r="OW597" i="14"/>
  <c r="OU597" i="14"/>
  <c r="OS597" i="14"/>
  <c r="OQ597" i="14"/>
  <c r="OO597" i="14"/>
  <c r="OM597" i="14"/>
  <c r="OK597" i="14"/>
  <c r="OI597" i="14"/>
  <c r="OG597" i="14"/>
  <c r="OE597" i="14"/>
  <c r="OC597" i="14"/>
  <c r="OA597" i="14"/>
  <c r="NY597" i="14"/>
  <c r="NW597" i="14"/>
  <c r="NU597" i="14"/>
  <c r="NS597" i="14"/>
  <c r="NQ597" i="14"/>
  <c r="NO597" i="14"/>
  <c r="NM597" i="14"/>
  <c r="NK597" i="14"/>
  <c r="NI597" i="14"/>
  <c r="NG597" i="14"/>
  <c r="NE597" i="14"/>
  <c r="NC597" i="14"/>
  <c r="NA597" i="14"/>
  <c r="MY597" i="14"/>
  <c r="MW597" i="14"/>
  <c r="MU597" i="14"/>
  <c r="MS597" i="14"/>
  <c r="MQ597" i="14"/>
  <c r="MO597" i="14"/>
  <c r="MM597" i="14"/>
  <c r="MK597" i="14"/>
  <c r="MI597" i="14"/>
  <c r="MG597" i="14"/>
  <c r="ME597" i="14"/>
  <c r="MC597" i="14"/>
  <c r="MA597" i="14"/>
  <c r="LY597" i="14"/>
  <c r="LW597" i="14"/>
  <c r="LU597" i="14"/>
  <c r="LS597" i="14"/>
  <c r="LQ597" i="14"/>
  <c r="LO597" i="14"/>
  <c r="LM597" i="14"/>
  <c r="LK597" i="14"/>
  <c r="LI597" i="14"/>
  <c r="LG597" i="14"/>
  <c r="LE597" i="14"/>
  <c r="LC597" i="14"/>
  <c r="LA597" i="14"/>
  <c r="KY597" i="14"/>
  <c r="KW597" i="14"/>
  <c r="KU597" i="14"/>
  <c r="KS597" i="14"/>
  <c r="KQ597" i="14"/>
  <c r="KO597" i="14"/>
  <c r="KM597" i="14"/>
  <c r="KK597" i="14"/>
  <c r="KI597" i="14"/>
  <c r="KG597" i="14"/>
  <c r="KE597" i="14"/>
  <c r="KC597" i="14"/>
  <c r="KA597" i="14"/>
  <c r="JY597" i="14"/>
  <c r="JW597" i="14"/>
  <c r="JU597" i="14"/>
  <c r="JS597" i="14"/>
  <c r="JQ597" i="14"/>
  <c r="JO597" i="14"/>
  <c r="JM597" i="14"/>
  <c r="JK597" i="14"/>
  <c r="JI597" i="14"/>
  <c r="JG597" i="14"/>
  <c r="JE597" i="14"/>
  <c r="JC597" i="14"/>
  <c r="JA597" i="14"/>
  <c r="IY597" i="14"/>
  <c r="IW597" i="14"/>
  <c r="IU597" i="14"/>
  <c r="IS597" i="14"/>
  <c r="IQ597" i="14"/>
  <c r="IO597" i="14"/>
  <c r="IM597" i="14"/>
  <c r="IK597" i="14"/>
  <c r="II597" i="14"/>
  <c r="IG597" i="14"/>
  <c r="IE597" i="14"/>
  <c r="IC597" i="14"/>
  <c r="IA597" i="14"/>
  <c r="HY597" i="14"/>
  <c r="HW597" i="14"/>
  <c r="HU597" i="14"/>
  <c r="HS597" i="14"/>
  <c r="HQ597" i="14"/>
  <c r="HO597" i="14"/>
  <c r="HM597" i="14"/>
  <c r="HK597" i="14"/>
  <c r="HI597" i="14"/>
  <c r="HG597" i="14"/>
  <c r="HE597" i="14"/>
  <c r="HC597" i="14"/>
  <c r="HA597" i="14"/>
  <c r="GY597" i="14"/>
  <c r="GW597" i="14"/>
  <c r="GU597" i="14"/>
  <c r="GS597" i="14"/>
  <c r="GQ597" i="14"/>
  <c r="GO597" i="14"/>
  <c r="GM597" i="14"/>
  <c r="GK597" i="14"/>
  <c r="GI597" i="14"/>
  <c r="GG597" i="14"/>
  <c r="GE597" i="14"/>
  <c r="GC597" i="14"/>
  <c r="GA597" i="14"/>
  <c r="FY597" i="14"/>
  <c r="FW597" i="14"/>
  <c r="FU597" i="14"/>
  <c r="FS597" i="14"/>
  <c r="FQ597" i="14"/>
  <c r="FO597" i="14"/>
  <c r="FM597" i="14"/>
  <c r="FK597" i="14"/>
  <c r="FI597" i="14"/>
  <c r="FG597" i="14"/>
  <c r="FE597" i="14"/>
  <c r="FC597" i="14"/>
  <c r="FA597" i="14"/>
  <c r="EY597" i="14"/>
  <c r="EW597" i="14"/>
  <c r="EU597" i="14"/>
  <c r="ES597" i="14"/>
  <c r="EQ597" i="14"/>
  <c r="EO597" i="14"/>
  <c r="EM597" i="14"/>
  <c r="EK597" i="14"/>
  <c r="EI597" i="14"/>
  <c r="EG597" i="14"/>
  <c r="EE597" i="14"/>
  <c r="EC597" i="14"/>
  <c r="EA597" i="14"/>
  <c r="DY597" i="14"/>
  <c r="DW597" i="14"/>
  <c r="DU597" i="14"/>
  <c r="DS597" i="14"/>
  <c r="DQ597" i="14"/>
  <c r="DO597" i="14"/>
  <c r="DM597" i="14"/>
  <c r="DK597" i="14"/>
  <c r="DI597" i="14"/>
  <c r="DG597" i="14"/>
  <c r="DE597" i="14"/>
  <c r="DC597" i="14"/>
  <c r="DA597" i="14"/>
  <c r="CY597" i="14"/>
  <c r="CW597" i="14"/>
  <c r="CU597" i="14"/>
  <c r="CS597" i="14"/>
  <c r="CQ597" i="14"/>
  <c r="CO597" i="14"/>
  <c r="CM597" i="14"/>
  <c r="CK597" i="14"/>
  <c r="CI597" i="14"/>
  <c r="CG597" i="14"/>
  <c r="CE597" i="14"/>
  <c r="CC597" i="14"/>
  <c r="CA597" i="14"/>
  <c r="BY597" i="14"/>
  <c r="BW597" i="14"/>
  <c r="BU597" i="14"/>
  <c r="BS597" i="14"/>
  <c r="BQ597" i="14"/>
  <c r="BO597" i="14"/>
  <c r="BM597" i="14"/>
  <c r="BK597" i="14"/>
  <c r="BI597" i="14"/>
  <c r="BG597" i="14"/>
  <c r="BE597" i="14"/>
  <c r="BC597" i="14"/>
  <c r="BA597" i="14"/>
  <c r="AY597" i="14"/>
  <c r="AW597" i="14"/>
  <c r="AU597" i="14"/>
  <c r="AS597" i="14"/>
  <c r="AQ597" i="14"/>
  <c r="AO597" i="14"/>
  <c r="AM597" i="14"/>
  <c r="AK597" i="14"/>
  <c r="AI597" i="14"/>
  <c r="AG597" i="14"/>
  <c r="AE597" i="14"/>
  <c r="AC597" i="14"/>
  <c r="AA597" i="14"/>
  <c r="Y597" i="14"/>
  <c r="W597" i="14"/>
  <c r="U597" i="14"/>
  <c r="S597" i="14"/>
  <c r="Q597" i="14"/>
  <c r="O597" i="14"/>
  <c r="SS596" i="14"/>
  <c r="SQ596" i="14"/>
  <c r="SO596" i="14"/>
  <c r="SM596" i="14"/>
  <c r="SK596" i="14"/>
  <c r="SI596" i="14"/>
  <c r="SG596" i="14"/>
  <c r="SE596" i="14"/>
  <c r="SC596" i="14"/>
  <c r="SA596" i="14"/>
  <c r="RY596" i="14"/>
  <c r="RW596" i="14"/>
  <c r="RU596" i="14"/>
  <c r="RS596" i="14"/>
  <c r="RQ596" i="14"/>
  <c r="RO596" i="14"/>
  <c r="RM596" i="14"/>
  <c r="RK596" i="14"/>
  <c r="RI596" i="14"/>
  <c r="RG596" i="14"/>
  <c r="RE596" i="14"/>
  <c r="RC596" i="14"/>
  <c r="RA596" i="14"/>
  <c r="QY596" i="14"/>
  <c r="QW596" i="14"/>
  <c r="QU596" i="14"/>
  <c r="QS596" i="14"/>
  <c r="QQ596" i="14"/>
  <c r="QO596" i="14"/>
  <c r="QM596" i="14"/>
  <c r="QK596" i="14"/>
  <c r="QI596" i="14"/>
  <c r="QG596" i="14"/>
  <c r="QE596" i="14"/>
  <c r="QC596" i="14"/>
  <c r="QA596" i="14"/>
  <c r="PY596" i="14"/>
  <c r="PW596" i="14"/>
  <c r="PU596" i="14"/>
  <c r="PS596" i="14"/>
  <c r="PQ596" i="14"/>
  <c r="PO596" i="14"/>
  <c r="PM596" i="14"/>
  <c r="PK596" i="14"/>
  <c r="PI596" i="14"/>
  <c r="PG596" i="14"/>
  <c r="PE596" i="14"/>
  <c r="PC596" i="14"/>
  <c r="PA596" i="14"/>
  <c r="OY596" i="14"/>
  <c r="OW596" i="14"/>
  <c r="OU596" i="14"/>
  <c r="OS596" i="14"/>
  <c r="OQ596" i="14"/>
  <c r="OO596" i="14"/>
  <c r="OM596" i="14"/>
  <c r="OK596" i="14"/>
  <c r="OI596" i="14"/>
  <c r="OG596" i="14"/>
  <c r="OE596" i="14"/>
  <c r="OC596" i="14"/>
  <c r="OA596" i="14"/>
  <c r="NY596" i="14"/>
  <c r="NW596" i="14"/>
  <c r="NU596" i="14"/>
  <c r="NS596" i="14"/>
  <c r="NQ596" i="14"/>
  <c r="NO596" i="14"/>
  <c r="NM596" i="14"/>
  <c r="NK596" i="14"/>
  <c r="NI596" i="14"/>
  <c r="NG596" i="14"/>
  <c r="NE596" i="14"/>
  <c r="NC596" i="14"/>
  <c r="NA596" i="14"/>
  <c r="MY596" i="14"/>
  <c r="MW596" i="14"/>
  <c r="MU596" i="14"/>
  <c r="MS596" i="14"/>
  <c r="MQ596" i="14"/>
  <c r="MO596" i="14"/>
  <c r="MM596" i="14"/>
  <c r="MK596" i="14"/>
  <c r="MI596" i="14"/>
  <c r="MG596" i="14"/>
  <c r="ME596" i="14"/>
  <c r="MC596" i="14"/>
  <c r="MA596" i="14"/>
  <c r="LY596" i="14"/>
  <c r="LW596" i="14"/>
  <c r="LU596" i="14"/>
  <c r="LS596" i="14"/>
  <c r="LQ596" i="14"/>
  <c r="LO596" i="14"/>
  <c r="LM596" i="14"/>
  <c r="LK596" i="14"/>
  <c r="LI596" i="14"/>
  <c r="LG596" i="14"/>
  <c r="LE596" i="14"/>
  <c r="LC596" i="14"/>
  <c r="LA596" i="14"/>
  <c r="KY596" i="14"/>
  <c r="KW596" i="14"/>
  <c r="KU596" i="14"/>
  <c r="KS596" i="14"/>
  <c r="KQ596" i="14"/>
  <c r="KO596" i="14"/>
  <c r="KM596" i="14"/>
  <c r="KK596" i="14"/>
  <c r="KI596" i="14"/>
  <c r="KG596" i="14"/>
  <c r="KE596" i="14"/>
  <c r="KC596" i="14"/>
  <c r="KA596" i="14"/>
  <c r="JY596" i="14"/>
  <c r="JW596" i="14"/>
  <c r="JU596" i="14"/>
  <c r="JS596" i="14"/>
  <c r="JQ596" i="14"/>
  <c r="JO596" i="14"/>
  <c r="JM596" i="14"/>
  <c r="JK596" i="14"/>
  <c r="JI596" i="14"/>
  <c r="JG596" i="14"/>
  <c r="JE596" i="14"/>
  <c r="JC596" i="14"/>
  <c r="JA596" i="14"/>
  <c r="IY596" i="14"/>
  <c r="IW596" i="14"/>
  <c r="IU596" i="14"/>
  <c r="IS596" i="14"/>
  <c r="IQ596" i="14"/>
  <c r="IO596" i="14"/>
  <c r="IM596" i="14"/>
  <c r="IK596" i="14"/>
  <c r="II596" i="14"/>
  <c r="IG596" i="14"/>
  <c r="IE596" i="14"/>
  <c r="IC596" i="14"/>
  <c r="IA596" i="14"/>
  <c r="HY596" i="14"/>
  <c r="HW596" i="14"/>
  <c r="HU596" i="14"/>
  <c r="HS596" i="14"/>
  <c r="HQ596" i="14"/>
  <c r="HO596" i="14"/>
  <c r="HM596" i="14"/>
  <c r="HK596" i="14"/>
  <c r="HI596" i="14"/>
  <c r="HG596" i="14"/>
  <c r="HE596" i="14"/>
  <c r="HC596" i="14"/>
  <c r="HA596" i="14"/>
  <c r="GY596" i="14"/>
  <c r="GW596" i="14"/>
  <c r="GU596" i="14"/>
  <c r="GS596" i="14"/>
  <c r="GQ596" i="14"/>
  <c r="GO596" i="14"/>
  <c r="GM596" i="14"/>
  <c r="GK596" i="14"/>
  <c r="GI596" i="14"/>
  <c r="GG596" i="14"/>
  <c r="GE596" i="14"/>
  <c r="GC596" i="14"/>
  <c r="GA596" i="14"/>
  <c r="FY596" i="14"/>
  <c r="FW596" i="14"/>
  <c r="FU596" i="14"/>
  <c r="FS596" i="14"/>
  <c r="FQ596" i="14"/>
  <c r="FO596" i="14"/>
  <c r="FM596" i="14"/>
  <c r="FK596" i="14"/>
  <c r="FI596" i="14"/>
  <c r="FG596" i="14"/>
  <c r="FE596" i="14"/>
  <c r="FC596" i="14"/>
  <c r="FA596" i="14"/>
  <c r="EY596" i="14"/>
  <c r="EW596" i="14"/>
  <c r="EU596" i="14"/>
  <c r="ES596" i="14"/>
  <c r="EQ596" i="14"/>
  <c r="EO596" i="14"/>
  <c r="EM596" i="14"/>
  <c r="EK596" i="14"/>
  <c r="EI596" i="14"/>
  <c r="EG596" i="14"/>
  <c r="EE596" i="14"/>
  <c r="EC596" i="14"/>
  <c r="EA596" i="14"/>
  <c r="DY596" i="14"/>
  <c r="DW596" i="14"/>
  <c r="DU596" i="14"/>
  <c r="DS596" i="14"/>
  <c r="DQ596" i="14"/>
  <c r="DO596" i="14"/>
  <c r="DM596" i="14"/>
  <c r="DK596" i="14"/>
  <c r="DI596" i="14"/>
  <c r="DG596" i="14"/>
  <c r="DE596" i="14"/>
  <c r="DC596" i="14"/>
  <c r="DA596" i="14"/>
  <c r="CY596" i="14"/>
  <c r="CW596" i="14"/>
  <c r="CU596" i="14"/>
  <c r="CS596" i="14"/>
  <c r="CQ596" i="14"/>
  <c r="CO596" i="14"/>
  <c r="CM596" i="14"/>
  <c r="CK596" i="14"/>
  <c r="CI596" i="14"/>
  <c r="CG596" i="14"/>
  <c r="CE596" i="14"/>
  <c r="CC596" i="14"/>
  <c r="CA596" i="14"/>
  <c r="BY596" i="14"/>
  <c r="BW596" i="14"/>
  <c r="BU596" i="14"/>
  <c r="BS596" i="14"/>
  <c r="BQ596" i="14"/>
  <c r="BO596" i="14"/>
  <c r="BM596" i="14"/>
  <c r="BK596" i="14"/>
  <c r="BI596" i="14"/>
  <c r="BG596" i="14"/>
  <c r="BE596" i="14"/>
  <c r="BC596" i="14"/>
  <c r="BA596" i="14"/>
  <c r="AY596" i="14"/>
  <c r="AW596" i="14"/>
  <c r="AU596" i="14"/>
  <c r="AS596" i="14"/>
  <c r="AQ596" i="14"/>
  <c r="AO596" i="14"/>
  <c r="AM596" i="14"/>
  <c r="AK596" i="14"/>
  <c r="AI596" i="14"/>
  <c r="AG596" i="14"/>
  <c r="AE596" i="14"/>
  <c r="AC596" i="14"/>
  <c r="AA596" i="14"/>
  <c r="Y596" i="14"/>
  <c r="W596" i="14"/>
  <c r="U596" i="14"/>
  <c r="S596" i="14"/>
  <c r="Q596" i="14"/>
  <c r="O596" i="14"/>
  <c r="SS595" i="14"/>
  <c r="SQ595" i="14"/>
  <c r="SO595" i="14"/>
  <c r="SM595" i="14"/>
  <c r="SK595" i="14"/>
  <c r="SI595" i="14"/>
  <c r="SG595" i="14"/>
  <c r="SE595" i="14"/>
  <c r="SC595" i="14"/>
  <c r="SA595" i="14"/>
  <c r="RY595" i="14"/>
  <c r="RW595" i="14"/>
  <c r="RU595" i="14"/>
  <c r="RS595" i="14"/>
  <c r="RQ595" i="14"/>
  <c r="RO595" i="14"/>
  <c r="RM595" i="14"/>
  <c r="RK595" i="14"/>
  <c r="RI595" i="14"/>
  <c r="RG595" i="14"/>
  <c r="RE595" i="14"/>
  <c r="RC595" i="14"/>
  <c r="RA595" i="14"/>
  <c r="QY595" i="14"/>
  <c r="QW595" i="14"/>
  <c r="QU595" i="14"/>
  <c r="QS595" i="14"/>
  <c r="QQ595" i="14"/>
  <c r="QO595" i="14"/>
  <c r="QM595" i="14"/>
  <c r="QK595" i="14"/>
  <c r="QI595" i="14"/>
  <c r="QG595" i="14"/>
  <c r="QE595" i="14"/>
  <c r="QC595" i="14"/>
  <c r="QA595" i="14"/>
  <c r="PY595" i="14"/>
  <c r="PW595" i="14"/>
  <c r="PU595" i="14"/>
  <c r="PS595" i="14"/>
  <c r="PQ595" i="14"/>
  <c r="PO595" i="14"/>
  <c r="PM595" i="14"/>
  <c r="PK595" i="14"/>
  <c r="PI595" i="14"/>
  <c r="PG595" i="14"/>
  <c r="PE595" i="14"/>
  <c r="PC595" i="14"/>
  <c r="PA595" i="14"/>
  <c r="OY595" i="14"/>
  <c r="OW595" i="14"/>
  <c r="OU595" i="14"/>
  <c r="OS595" i="14"/>
  <c r="OQ595" i="14"/>
  <c r="OO595" i="14"/>
  <c r="OM595" i="14"/>
  <c r="OK595" i="14"/>
  <c r="OI595" i="14"/>
  <c r="OG595" i="14"/>
  <c r="OE595" i="14"/>
  <c r="OC595" i="14"/>
  <c r="OA595" i="14"/>
  <c r="NY595" i="14"/>
  <c r="NW595" i="14"/>
  <c r="NU595" i="14"/>
  <c r="NS595" i="14"/>
  <c r="NQ595" i="14"/>
  <c r="NO595" i="14"/>
  <c r="NM595" i="14"/>
  <c r="NK595" i="14"/>
  <c r="NI595" i="14"/>
  <c r="NG595" i="14"/>
  <c r="NE595" i="14"/>
  <c r="NC595" i="14"/>
  <c r="NA595" i="14"/>
  <c r="MY595" i="14"/>
  <c r="MW595" i="14"/>
  <c r="MU595" i="14"/>
  <c r="MS595" i="14"/>
  <c r="MQ595" i="14"/>
  <c r="MO595" i="14"/>
  <c r="MM595" i="14"/>
  <c r="MK595" i="14"/>
  <c r="MI595" i="14"/>
  <c r="MG595" i="14"/>
  <c r="ME595" i="14"/>
  <c r="MC595" i="14"/>
  <c r="MA595" i="14"/>
  <c r="LY595" i="14"/>
  <c r="LW595" i="14"/>
  <c r="LU595" i="14"/>
  <c r="LS595" i="14"/>
  <c r="LQ595" i="14"/>
  <c r="LO595" i="14"/>
  <c r="LM595" i="14"/>
  <c r="LK595" i="14"/>
  <c r="LI595" i="14"/>
  <c r="LG595" i="14"/>
  <c r="LE595" i="14"/>
  <c r="LC595" i="14"/>
  <c r="LA595" i="14"/>
  <c r="KY595" i="14"/>
  <c r="KW595" i="14"/>
  <c r="KU595" i="14"/>
  <c r="KS595" i="14"/>
  <c r="KQ595" i="14"/>
  <c r="KO595" i="14"/>
  <c r="KM595" i="14"/>
  <c r="KK595" i="14"/>
  <c r="KI595" i="14"/>
  <c r="KG595" i="14"/>
  <c r="KE595" i="14"/>
  <c r="KC595" i="14"/>
  <c r="KA595" i="14"/>
  <c r="JY595" i="14"/>
  <c r="JW595" i="14"/>
  <c r="JU595" i="14"/>
  <c r="JS595" i="14"/>
  <c r="JQ595" i="14"/>
  <c r="JO595" i="14"/>
  <c r="JM595" i="14"/>
  <c r="JK595" i="14"/>
  <c r="JI595" i="14"/>
  <c r="JG595" i="14"/>
  <c r="JE595" i="14"/>
  <c r="JC595" i="14"/>
  <c r="JA595" i="14"/>
  <c r="IY595" i="14"/>
  <c r="IW595" i="14"/>
  <c r="IU595" i="14"/>
  <c r="IS595" i="14"/>
  <c r="IQ595" i="14"/>
  <c r="IO595" i="14"/>
  <c r="IM595" i="14"/>
  <c r="IK595" i="14"/>
  <c r="II595" i="14"/>
  <c r="IG595" i="14"/>
  <c r="IE595" i="14"/>
  <c r="IC595" i="14"/>
  <c r="IA595" i="14"/>
  <c r="HY595" i="14"/>
  <c r="HW595" i="14"/>
  <c r="HU595" i="14"/>
  <c r="HS595" i="14"/>
  <c r="HQ595" i="14"/>
  <c r="HO595" i="14"/>
  <c r="HM595" i="14"/>
  <c r="HK595" i="14"/>
  <c r="HI595" i="14"/>
  <c r="HG595" i="14"/>
  <c r="HE595" i="14"/>
  <c r="HC595" i="14"/>
  <c r="HA595" i="14"/>
  <c r="GY595" i="14"/>
  <c r="GW595" i="14"/>
  <c r="GU595" i="14"/>
  <c r="GS595" i="14"/>
  <c r="GQ595" i="14"/>
  <c r="GO595" i="14"/>
  <c r="GM595" i="14"/>
  <c r="GK595" i="14"/>
  <c r="GI595" i="14"/>
  <c r="GG595" i="14"/>
  <c r="GE595" i="14"/>
  <c r="GC595" i="14"/>
  <c r="GA595" i="14"/>
  <c r="FY595" i="14"/>
  <c r="FW595" i="14"/>
  <c r="FU595" i="14"/>
  <c r="FS595" i="14"/>
  <c r="FQ595" i="14"/>
  <c r="FO595" i="14"/>
  <c r="FM595" i="14"/>
  <c r="FK595" i="14"/>
  <c r="FI595" i="14"/>
  <c r="FG595" i="14"/>
  <c r="FE595" i="14"/>
  <c r="FC595" i="14"/>
  <c r="FA595" i="14"/>
  <c r="EY595" i="14"/>
  <c r="EW595" i="14"/>
  <c r="EU595" i="14"/>
  <c r="ES595" i="14"/>
  <c r="EQ595" i="14"/>
  <c r="EO595" i="14"/>
  <c r="EM595" i="14"/>
  <c r="EK595" i="14"/>
  <c r="EI595" i="14"/>
  <c r="EG595" i="14"/>
  <c r="EE595" i="14"/>
  <c r="EC595" i="14"/>
  <c r="EA595" i="14"/>
  <c r="DY595" i="14"/>
  <c r="DW595" i="14"/>
  <c r="DU595" i="14"/>
  <c r="DS595" i="14"/>
  <c r="DQ595" i="14"/>
  <c r="DO595" i="14"/>
  <c r="DM595" i="14"/>
  <c r="DK595" i="14"/>
  <c r="DI595" i="14"/>
  <c r="DG595" i="14"/>
  <c r="DE595" i="14"/>
  <c r="DC595" i="14"/>
  <c r="DA595" i="14"/>
  <c r="CY595" i="14"/>
  <c r="CW595" i="14"/>
  <c r="CU595" i="14"/>
  <c r="CS595" i="14"/>
  <c r="CQ595" i="14"/>
  <c r="CO595" i="14"/>
  <c r="CM595" i="14"/>
  <c r="CK595" i="14"/>
  <c r="CI595" i="14"/>
  <c r="CG595" i="14"/>
  <c r="CE595" i="14"/>
  <c r="CC595" i="14"/>
  <c r="CA595" i="14"/>
  <c r="BY595" i="14"/>
  <c r="BW595" i="14"/>
  <c r="BU595" i="14"/>
  <c r="BS595" i="14"/>
  <c r="BQ595" i="14"/>
  <c r="BO595" i="14"/>
  <c r="BM595" i="14"/>
  <c r="BK595" i="14"/>
  <c r="BI595" i="14"/>
  <c r="BG595" i="14"/>
  <c r="BE595" i="14"/>
  <c r="BC595" i="14"/>
  <c r="BA595" i="14"/>
  <c r="AY595" i="14"/>
  <c r="AW595" i="14"/>
  <c r="AU595" i="14"/>
  <c r="AS595" i="14"/>
  <c r="AQ595" i="14"/>
  <c r="AO595" i="14"/>
  <c r="AM595" i="14"/>
  <c r="AK595" i="14"/>
  <c r="AI595" i="14"/>
  <c r="AG595" i="14"/>
  <c r="AE595" i="14"/>
  <c r="AC595" i="14"/>
  <c r="AA595" i="14"/>
  <c r="Y595" i="14"/>
  <c r="W595" i="14"/>
  <c r="U595" i="14"/>
  <c r="S595" i="14"/>
  <c r="Q595" i="14"/>
  <c r="O595" i="14"/>
  <c r="SS594" i="14"/>
  <c r="SQ594" i="14"/>
  <c r="SO594" i="14"/>
  <c r="SM594" i="14"/>
  <c r="SK594" i="14"/>
  <c r="SI594" i="14"/>
  <c r="SG594" i="14"/>
  <c r="SE594" i="14"/>
  <c r="SC594" i="14"/>
  <c r="SA594" i="14"/>
  <c r="RY594" i="14"/>
  <c r="RW594" i="14"/>
  <c r="RU594" i="14"/>
  <c r="RS594" i="14"/>
  <c r="RQ594" i="14"/>
  <c r="RO594" i="14"/>
  <c r="RM594" i="14"/>
  <c r="RK594" i="14"/>
  <c r="RI594" i="14"/>
  <c r="RG594" i="14"/>
  <c r="RE594" i="14"/>
  <c r="RC594" i="14"/>
  <c r="RA594" i="14"/>
  <c r="QY594" i="14"/>
  <c r="QW594" i="14"/>
  <c r="QU594" i="14"/>
  <c r="QS594" i="14"/>
  <c r="QQ594" i="14"/>
  <c r="QO594" i="14"/>
  <c r="QM594" i="14"/>
  <c r="QK594" i="14"/>
  <c r="QI594" i="14"/>
  <c r="QG594" i="14"/>
  <c r="QE594" i="14"/>
  <c r="QC594" i="14"/>
  <c r="QA594" i="14"/>
  <c r="PY594" i="14"/>
  <c r="PW594" i="14"/>
  <c r="PU594" i="14"/>
  <c r="PS594" i="14"/>
  <c r="PQ594" i="14"/>
  <c r="PO594" i="14"/>
  <c r="PM594" i="14"/>
  <c r="PK594" i="14"/>
  <c r="PI594" i="14"/>
  <c r="PG594" i="14"/>
  <c r="PE594" i="14"/>
  <c r="PC594" i="14"/>
  <c r="PA594" i="14"/>
  <c r="OY594" i="14"/>
  <c r="OW594" i="14"/>
  <c r="OU594" i="14"/>
  <c r="OS594" i="14"/>
  <c r="OQ594" i="14"/>
  <c r="OO594" i="14"/>
  <c r="OM594" i="14"/>
  <c r="OK594" i="14"/>
  <c r="OI594" i="14"/>
  <c r="OG594" i="14"/>
  <c r="OE594" i="14"/>
  <c r="OC594" i="14"/>
  <c r="OA594" i="14"/>
  <c r="NY594" i="14"/>
  <c r="NW594" i="14"/>
  <c r="NU594" i="14"/>
  <c r="NS594" i="14"/>
  <c r="NQ594" i="14"/>
  <c r="NO594" i="14"/>
  <c r="NM594" i="14"/>
  <c r="NK594" i="14"/>
  <c r="NI594" i="14"/>
  <c r="NG594" i="14"/>
  <c r="NE594" i="14"/>
  <c r="NC594" i="14"/>
  <c r="NA594" i="14"/>
  <c r="MY594" i="14"/>
  <c r="MW594" i="14"/>
  <c r="MU594" i="14"/>
  <c r="MS594" i="14"/>
  <c r="MQ594" i="14"/>
  <c r="MO594" i="14"/>
  <c r="MM594" i="14"/>
  <c r="MK594" i="14"/>
  <c r="MI594" i="14"/>
  <c r="MG594" i="14"/>
  <c r="ME594" i="14"/>
  <c r="MC594" i="14"/>
  <c r="MA594" i="14"/>
  <c r="LY594" i="14"/>
  <c r="LW594" i="14"/>
  <c r="LU594" i="14"/>
  <c r="LS594" i="14"/>
  <c r="LQ594" i="14"/>
  <c r="LO594" i="14"/>
  <c r="LM594" i="14"/>
  <c r="LK594" i="14"/>
  <c r="LI594" i="14"/>
  <c r="LG594" i="14"/>
  <c r="LE594" i="14"/>
  <c r="LC594" i="14"/>
  <c r="LA594" i="14"/>
  <c r="KY594" i="14"/>
  <c r="KW594" i="14"/>
  <c r="KU594" i="14"/>
  <c r="KS594" i="14"/>
  <c r="KQ594" i="14"/>
  <c r="KO594" i="14"/>
  <c r="KM594" i="14"/>
  <c r="KK594" i="14"/>
  <c r="KI594" i="14"/>
  <c r="KG594" i="14"/>
  <c r="KE594" i="14"/>
  <c r="KC594" i="14"/>
  <c r="KA594" i="14"/>
  <c r="JY594" i="14"/>
  <c r="JW594" i="14"/>
  <c r="JU594" i="14"/>
  <c r="JS594" i="14"/>
  <c r="JQ594" i="14"/>
  <c r="JO594" i="14"/>
  <c r="JM594" i="14"/>
  <c r="JK594" i="14"/>
  <c r="JI594" i="14"/>
  <c r="JG594" i="14"/>
  <c r="JE594" i="14"/>
  <c r="JC594" i="14"/>
  <c r="JA594" i="14"/>
  <c r="IY594" i="14"/>
  <c r="IW594" i="14"/>
  <c r="IU594" i="14"/>
  <c r="IS594" i="14"/>
  <c r="IQ594" i="14"/>
  <c r="IO594" i="14"/>
  <c r="IM594" i="14"/>
  <c r="IK594" i="14"/>
  <c r="II594" i="14"/>
  <c r="IG594" i="14"/>
  <c r="IE594" i="14"/>
  <c r="IC594" i="14"/>
  <c r="IA594" i="14"/>
  <c r="HY594" i="14"/>
  <c r="HW594" i="14"/>
  <c r="HU594" i="14"/>
  <c r="HS594" i="14"/>
  <c r="HQ594" i="14"/>
  <c r="HO594" i="14"/>
  <c r="HM594" i="14"/>
  <c r="HK594" i="14"/>
  <c r="HI594" i="14"/>
  <c r="HG594" i="14"/>
  <c r="HE594" i="14"/>
  <c r="HC594" i="14"/>
  <c r="HA594" i="14"/>
  <c r="GY594" i="14"/>
  <c r="GW594" i="14"/>
  <c r="GU594" i="14"/>
  <c r="GS594" i="14"/>
  <c r="GQ594" i="14"/>
  <c r="GO594" i="14"/>
  <c r="GM594" i="14"/>
  <c r="GK594" i="14"/>
  <c r="GI594" i="14"/>
  <c r="GG594" i="14"/>
  <c r="GE594" i="14"/>
  <c r="GC594" i="14"/>
  <c r="GA594" i="14"/>
  <c r="FY594" i="14"/>
  <c r="FW594" i="14"/>
  <c r="FU594" i="14"/>
  <c r="FS594" i="14"/>
  <c r="FQ594" i="14"/>
  <c r="FO594" i="14"/>
  <c r="FM594" i="14"/>
  <c r="FK594" i="14"/>
  <c r="FI594" i="14"/>
  <c r="FG594" i="14"/>
  <c r="FE594" i="14"/>
  <c r="FC594" i="14"/>
  <c r="FA594" i="14"/>
  <c r="EY594" i="14"/>
  <c r="EW594" i="14"/>
  <c r="EU594" i="14"/>
  <c r="ES594" i="14"/>
  <c r="EQ594" i="14"/>
  <c r="EO594" i="14"/>
  <c r="EM594" i="14"/>
  <c r="EK594" i="14"/>
  <c r="EI594" i="14"/>
  <c r="EG594" i="14"/>
  <c r="EE594" i="14"/>
  <c r="EC594" i="14"/>
  <c r="EA594" i="14"/>
  <c r="DY594" i="14"/>
  <c r="DW594" i="14"/>
  <c r="DU594" i="14"/>
  <c r="DS594" i="14"/>
  <c r="DQ594" i="14"/>
  <c r="DO594" i="14"/>
  <c r="DM594" i="14"/>
  <c r="DK594" i="14"/>
  <c r="DI594" i="14"/>
  <c r="DG594" i="14"/>
  <c r="DE594" i="14"/>
  <c r="DC594" i="14"/>
  <c r="DA594" i="14"/>
  <c r="CY594" i="14"/>
  <c r="CW594" i="14"/>
  <c r="CU594" i="14"/>
  <c r="CS594" i="14"/>
  <c r="CQ594" i="14"/>
  <c r="CO594" i="14"/>
  <c r="CM594" i="14"/>
  <c r="CK594" i="14"/>
  <c r="CI594" i="14"/>
  <c r="CG594" i="14"/>
  <c r="CE594" i="14"/>
  <c r="CC594" i="14"/>
  <c r="CA594" i="14"/>
  <c r="BY594" i="14"/>
  <c r="BW594" i="14"/>
  <c r="BU594" i="14"/>
  <c r="BS594" i="14"/>
  <c r="BQ594" i="14"/>
  <c r="BO594" i="14"/>
  <c r="BM594" i="14"/>
  <c r="BK594" i="14"/>
  <c r="BI594" i="14"/>
  <c r="BG594" i="14"/>
  <c r="BE594" i="14"/>
  <c r="BC594" i="14"/>
  <c r="BA594" i="14"/>
  <c r="AY594" i="14"/>
  <c r="AW594" i="14"/>
  <c r="AU594" i="14"/>
  <c r="AS594" i="14"/>
  <c r="AQ594" i="14"/>
  <c r="AO594" i="14"/>
  <c r="AM594" i="14"/>
  <c r="AK594" i="14"/>
  <c r="AI594" i="14"/>
  <c r="AG594" i="14"/>
  <c r="AE594" i="14"/>
  <c r="AC594" i="14"/>
  <c r="AA594" i="14"/>
  <c r="Y594" i="14"/>
  <c r="W594" i="14"/>
  <c r="U594" i="14"/>
  <c r="S594" i="14"/>
  <c r="Q594" i="14"/>
  <c r="O594" i="14"/>
  <c r="SS593" i="14"/>
  <c r="SQ593" i="14"/>
  <c r="SO593" i="14"/>
  <c r="SM593" i="14"/>
  <c r="SK593" i="14"/>
  <c r="SI593" i="14"/>
  <c r="SG593" i="14"/>
  <c r="SE593" i="14"/>
  <c r="SC593" i="14"/>
  <c r="SA593" i="14"/>
  <c r="RY593" i="14"/>
  <c r="RW593" i="14"/>
  <c r="RU593" i="14"/>
  <c r="RS593" i="14"/>
  <c r="RQ593" i="14"/>
  <c r="RO593" i="14"/>
  <c r="RM593" i="14"/>
  <c r="RK593" i="14"/>
  <c r="RI593" i="14"/>
  <c r="RG593" i="14"/>
  <c r="RE593" i="14"/>
  <c r="RC593" i="14"/>
  <c r="RA593" i="14"/>
  <c r="QY593" i="14"/>
  <c r="QW593" i="14"/>
  <c r="QU593" i="14"/>
  <c r="QS593" i="14"/>
  <c r="QQ593" i="14"/>
  <c r="QO593" i="14"/>
  <c r="QM593" i="14"/>
  <c r="QK593" i="14"/>
  <c r="QI593" i="14"/>
  <c r="QG593" i="14"/>
  <c r="QE593" i="14"/>
  <c r="QC593" i="14"/>
  <c r="QA593" i="14"/>
  <c r="PY593" i="14"/>
  <c r="PW593" i="14"/>
  <c r="PU593" i="14"/>
  <c r="PS593" i="14"/>
  <c r="PQ593" i="14"/>
  <c r="PO593" i="14"/>
  <c r="PM593" i="14"/>
  <c r="PK593" i="14"/>
  <c r="PI593" i="14"/>
  <c r="PG593" i="14"/>
  <c r="PE593" i="14"/>
  <c r="PC593" i="14"/>
  <c r="PA593" i="14"/>
  <c r="OY593" i="14"/>
  <c r="OW593" i="14"/>
  <c r="OU593" i="14"/>
  <c r="OS593" i="14"/>
  <c r="OQ593" i="14"/>
  <c r="OO593" i="14"/>
  <c r="OM593" i="14"/>
  <c r="OK593" i="14"/>
  <c r="OI593" i="14"/>
  <c r="OG593" i="14"/>
  <c r="OE593" i="14"/>
  <c r="OC593" i="14"/>
  <c r="OA593" i="14"/>
  <c r="NY593" i="14"/>
  <c r="NW593" i="14"/>
  <c r="NU593" i="14"/>
  <c r="NS593" i="14"/>
  <c r="NQ593" i="14"/>
  <c r="NO593" i="14"/>
  <c r="NM593" i="14"/>
  <c r="NK593" i="14"/>
  <c r="NI593" i="14"/>
  <c r="NG593" i="14"/>
  <c r="NE593" i="14"/>
  <c r="NC593" i="14"/>
  <c r="NA593" i="14"/>
  <c r="MY593" i="14"/>
  <c r="MW593" i="14"/>
  <c r="MU593" i="14"/>
  <c r="MS593" i="14"/>
  <c r="MQ593" i="14"/>
  <c r="MO593" i="14"/>
  <c r="MM593" i="14"/>
  <c r="MK593" i="14"/>
  <c r="MI593" i="14"/>
  <c r="MG593" i="14"/>
  <c r="ME593" i="14"/>
  <c r="MC593" i="14"/>
  <c r="MA593" i="14"/>
  <c r="LY593" i="14"/>
  <c r="LW593" i="14"/>
  <c r="LU593" i="14"/>
  <c r="LS593" i="14"/>
  <c r="LQ593" i="14"/>
  <c r="LO593" i="14"/>
  <c r="LM593" i="14"/>
  <c r="LK593" i="14"/>
  <c r="LI593" i="14"/>
  <c r="LG593" i="14"/>
  <c r="LE593" i="14"/>
  <c r="LC593" i="14"/>
  <c r="LA593" i="14"/>
  <c r="KY593" i="14"/>
  <c r="KW593" i="14"/>
  <c r="KU593" i="14"/>
  <c r="KS593" i="14"/>
  <c r="KQ593" i="14"/>
  <c r="KO593" i="14"/>
  <c r="KM593" i="14"/>
  <c r="KK593" i="14"/>
  <c r="KI593" i="14"/>
  <c r="KG593" i="14"/>
  <c r="KE593" i="14"/>
  <c r="KC593" i="14"/>
  <c r="KA593" i="14"/>
  <c r="JY593" i="14"/>
  <c r="JW593" i="14"/>
  <c r="JU593" i="14"/>
  <c r="JS593" i="14"/>
  <c r="JQ593" i="14"/>
  <c r="JO593" i="14"/>
  <c r="JM593" i="14"/>
  <c r="JK593" i="14"/>
  <c r="JI593" i="14"/>
  <c r="JG593" i="14"/>
  <c r="JE593" i="14"/>
  <c r="JC593" i="14"/>
  <c r="JA593" i="14"/>
  <c r="IY593" i="14"/>
  <c r="IW593" i="14"/>
  <c r="IU593" i="14"/>
  <c r="IS593" i="14"/>
  <c r="IQ593" i="14"/>
  <c r="IO593" i="14"/>
  <c r="IM593" i="14"/>
  <c r="IK593" i="14"/>
  <c r="II593" i="14"/>
  <c r="IG593" i="14"/>
  <c r="IE593" i="14"/>
  <c r="IC593" i="14"/>
  <c r="IA593" i="14"/>
  <c r="HY593" i="14"/>
  <c r="HW593" i="14"/>
  <c r="HU593" i="14"/>
  <c r="HS593" i="14"/>
  <c r="HQ593" i="14"/>
  <c r="HO593" i="14"/>
  <c r="HM593" i="14"/>
  <c r="HK593" i="14"/>
  <c r="HI593" i="14"/>
  <c r="HG593" i="14"/>
  <c r="HE593" i="14"/>
  <c r="HC593" i="14"/>
  <c r="HA593" i="14"/>
  <c r="GY593" i="14"/>
  <c r="GW593" i="14"/>
  <c r="GU593" i="14"/>
  <c r="GS593" i="14"/>
  <c r="GQ593" i="14"/>
  <c r="GO593" i="14"/>
  <c r="GM593" i="14"/>
  <c r="GK593" i="14"/>
  <c r="GI593" i="14"/>
  <c r="GG593" i="14"/>
  <c r="GE593" i="14"/>
  <c r="GC593" i="14"/>
  <c r="GA593" i="14"/>
  <c r="FY593" i="14"/>
  <c r="FW593" i="14"/>
  <c r="FU593" i="14"/>
  <c r="FS593" i="14"/>
  <c r="FQ593" i="14"/>
  <c r="FO593" i="14"/>
  <c r="FM593" i="14"/>
  <c r="FK593" i="14"/>
  <c r="FI593" i="14"/>
  <c r="FG593" i="14"/>
  <c r="FE593" i="14"/>
  <c r="FC593" i="14"/>
  <c r="FA593" i="14"/>
  <c r="EY593" i="14"/>
  <c r="EW593" i="14"/>
  <c r="EU593" i="14"/>
  <c r="ES593" i="14"/>
  <c r="EQ593" i="14"/>
  <c r="EO593" i="14"/>
  <c r="EM593" i="14"/>
  <c r="EK593" i="14"/>
  <c r="EI593" i="14"/>
  <c r="EG593" i="14"/>
  <c r="EE593" i="14"/>
  <c r="EC593" i="14"/>
  <c r="EA593" i="14"/>
  <c r="DY593" i="14"/>
  <c r="DW593" i="14"/>
  <c r="DU593" i="14"/>
  <c r="DS593" i="14"/>
  <c r="DQ593" i="14"/>
  <c r="DO593" i="14"/>
  <c r="DM593" i="14"/>
  <c r="DK593" i="14"/>
  <c r="DI593" i="14"/>
  <c r="DG593" i="14"/>
  <c r="DE593" i="14"/>
  <c r="DC593" i="14"/>
  <c r="DA593" i="14"/>
  <c r="CY593" i="14"/>
  <c r="CW593" i="14"/>
  <c r="CU593" i="14"/>
  <c r="CS593" i="14"/>
  <c r="CQ593" i="14"/>
  <c r="CO593" i="14"/>
  <c r="CM593" i="14"/>
  <c r="CK593" i="14"/>
  <c r="CI593" i="14"/>
  <c r="CG593" i="14"/>
  <c r="CE593" i="14"/>
  <c r="CC593" i="14"/>
  <c r="CA593" i="14"/>
  <c r="BY593" i="14"/>
  <c r="BW593" i="14"/>
  <c r="BU593" i="14"/>
  <c r="BS593" i="14"/>
  <c r="BQ593" i="14"/>
  <c r="BO593" i="14"/>
  <c r="BM593" i="14"/>
  <c r="BK593" i="14"/>
  <c r="BI593" i="14"/>
  <c r="BG593" i="14"/>
  <c r="BE593" i="14"/>
  <c r="BC593" i="14"/>
  <c r="BA593" i="14"/>
  <c r="AY593" i="14"/>
  <c r="AW593" i="14"/>
  <c r="AU593" i="14"/>
  <c r="AS593" i="14"/>
  <c r="AQ593" i="14"/>
  <c r="AO593" i="14"/>
  <c r="AM593" i="14"/>
  <c r="AK593" i="14"/>
  <c r="AI593" i="14"/>
  <c r="AG593" i="14"/>
  <c r="AE593" i="14"/>
  <c r="AC593" i="14"/>
  <c r="AA593" i="14"/>
  <c r="Y593" i="14"/>
  <c r="W593" i="14"/>
  <c r="U593" i="14"/>
  <c r="S593" i="14"/>
  <c r="Q593" i="14"/>
  <c r="O593" i="14"/>
  <c r="SS592" i="14"/>
  <c r="SQ592" i="14"/>
  <c r="SO592" i="14"/>
  <c r="SM592" i="14"/>
  <c r="SK592" i="14"/>
  <c r="SI592" i="14"/>
  <c r="SG592" i="14"/>
  <c r="SE592" i="14"/>
  <c r="SC592" i="14"/>
  <c r="SA592" i="14"/>
  <c r="RY592" i="14"/>
  <c r="RW592" i="14"/>
  <c r="RU592" i="14"/>
  <c r="RS592" i="14"/>
  <c r="RQ592" i="14"/>
  <c r="RO592" i="14"/>
  <c r="RM592" i="14"/>
  <c r="RK592" i="14"/>
  <c r="RI592" i="14"/>
  <c r="RG592" i="14"/>
  <c r="RE592" i="14"/>
  <c r="RC592" i="14"/>
  <c r="RA592" i="14"/>
  <c r="QY592" i="14"/>
  <c r="QW592" i="14"/>
  <c r="QU592" i="14"/>
  <c r="QS592" i="14"/>
  <c r="QQ592" i="14"/>
  <c r="QO592" i="14"/>
  <c r="QM592" i="14"/>
  <c r="QK592" i="14"/>
  <c r="QI592" i="14"/>
  <c r="QG592" i="14"/>
  <c r="QE592" i="14"/>
  <c r="QC592" i="14"/>
  <c r="QA592" i="14"/>
  <c r="PY592" i="14"/>
  <c r="PW592" i="14"/>
  <c r="PU592" i="14"/>
  <c r="PS592" i="14"/>
  <c r="PQ592" i="14"/>
  <c r="PO592" i="14"/>
  <c r="PM592" i="14"/>
  <c r="PK592" i="14"/>
  <c r="PI592" i="14"/>
  <c r="PG592" i="14"/>
  <c r="PE592" i="14"/>
  <c r="PC592" i="14"/>
  <c r="PA592" i="14"/>
  <c r="OY592" i="14"/>
  <c r="OW592" i="14"/>
  <c r="OU592" i="14"/>
  <c r="OS592" i="14"/>
  <c r="OQ592" i="14"/>
  <c r="OO592" i="14"/>
  <c r="OM592" i="14"/>
  <c r="OK592" i="14"/>
  <c r="OI592" i="14"/>
  <c r="OG592" i="14"/>
  <c r="OE592" i="14"/>
  <c r="OC592" i="14"/>
  <c r="OA592" i="14"/>
  <c r="NY592" i="14"/>
  <c r="NW592" i="14"/>
  <c r="NU592" i="14"/>
  <c r="NS592" i="14"/>
  <c r="NQ592" i="14"/>
  <c r="NO592" i="14"/>
  <c r="NM592" i="14"/>
  <c r="NK592" i="14"/>
  <c r="NI592" i="14"/>
  <c r="NG592" i="14"/>
  <c r="NE592" i="14"/>
  <c r="NC592" i="14"/>
  <c r="NA592" i="14"/>
  <c r="MY592" i="14"/>
  <c r="MW592" i="14"/>
  <c r="MU592" i="14"/>
  <c r="MS592" i="14"/>
  <c r="MQ592" i="14"/>
  <c r="MO592" i="14"/>
  <c r="MM592" i="14"/>
  <c r="MK592" i="14"/>
  <c r="MI592" i="14"/>
  <c r="MG592" i="14"/>
  <c r="ME592" i="14"/>
  <c r="MC592" i="14"/>
  <c r="MA592" i="14"/>
  <c r="LY592" i="14"/>
  <c r="LW592" i="14"/>
  <c r="LU592" i="14"/>
  <c r="LS592" i="14"/>
  <c r="LQ592" i="14"/>
  <c r="LO592" i="14"/>
  <c r="LM592" i="14"/>
  <c r="LK592" i="14"/>
  <c r="LI592" i="14"/>
  <c r="LG592" i="14"/>
  <c r="LE592" i="14"/>
  <c r="LC592" i="14"/>
  <c r="LA592" i="14"/>
  <c r="KY592" i="14"/>
  <c r="KW592" i="14"/>
  <c r="KU592" i="14"/>
  <c r="KS592" i="14"/>
  <c r="KQ592" i="14"/>
  <c r="KO592" i="14"/>
  <c r="KM592" i="14"/>
  <c r="KK592" i="14"/>
  <c r="KI592" i="14"/>
  <c r="KG592" i="14"/>
  <c r="KE592" i="14"/>
  <c r="KC592" i="14"/>
  <c r="KA592" i="14"/>
  <c r="JY592" i="14"/>
  <c r="JW592" i="14"/>
  <c r="JU592" i="14"/>
  <c r="JS592" i="14"/>
  <c r="JQ592" i="14"/>
  <c r="JO592" i="14"/>
  <c r="JM592" i="14"/>
  <c r="JK592" i="14"/>
  <c r="JI592" i="14"/>
  <c r="JG592" i="14"/>
  <c r="JE592" i="14"/>
  <c r="JC592" i="14"/>
  <c r="JA592" i="14"/>
  <c r="IY592" i="14"/>
  <c r="IW592" i="14"/>
  <c r="IU592" i="14"/>
  <c r="IS592" i="14"/>
  <c r="IQ592" i="14"/>
  <c r="IO592" i="14"/>
  <c r="IM592" i="14"/>
  <c r="IK592" i="14"/>
  <c r="II592" i="14"/>
  <c r="IG592" i="14"/>
  <c r="IE592" i="14"/>
  <c r="IC592" i="14"/>
  <c r="IA592" i="14"/>
  <c r="HY592" i="14"/>
  <c r="HW592" i="14"/>
  <c r="HU592" i="14"/>
  <c r="HS592" i="14"/>
  <c r="HQ592" i="14"/>
  <c r="HO592" i="14"/>
  <c r="HM592" i="14"/>
  <c r="HK592" i="14"/>
  <c r="HI592" i="14"/>
  <c r="HG592" i="14"/>
  <c r="HE592" i="14"/>
  <c r="HC592" i="14"/>
  <c r="HA592" i="14"/>
  <c r="GY592" i="14"/>
  <c r="GW592" i="14"/>
  <c r="GU592" i="14"/>
  <c r="GS592" i="14"/>
  <c r="GQ592" i="14"/>
  <c r="GO592" i="14"/>
  <c r="GM592" i="14"/>
  <c r="GK592" i="14"/>
  <c r="GI592" i="14"/>
  <c r="GG592" i="14"/>
  <c r="GE592" i="14"/>
  <c r="GC592" i="14"/>
  <c r="GA592" i="14"/>
  <c r="FY592" i="14"/>
  <c r="FW592" i="14"/>
  <c r="FU592" i="14"/>
  <c r="FS592" i="14"/>
  <c r="FQ592" i="14"/>
  <c r="FO592" i="14"/>
  <c r="FM592" i="14"/>
  <c r="FK592" i="14"/>
  <c r="FI592" i="14"/>
  <c r="FG592" i="14"/>
  <c r="FE592" i="14"/>
  <c r="FC592" i="14"/>
  <c r="FA592" i="14"/>
  <c r="EY592" i="14"/>
  <c r="EW592" i="14"/>
  <c r="EU592" i="14"/>
  <c r="ES592" i="14"/>
  <c r="EQ592" i="14"/>
  <c r="EO592" i="14"/>
  <c r="EM592" i="14"/>
  <c r="EK592" i="14"/>
  <c r="EI592" i="14"/>
  <c r="EG592" i="14"/>
  <c r="EE592" i="14"/>
  <c r="EC592" i="14"/>
  <c r="EA592" i="14"/>
  <c r="DY592" i="14"/>
  <c r="DW592" i="14"/>
  <c r="DU592" i="14"/>
  <c r="DS592" i="14"/>
  <c r="DQ592" i="14"/>
  <c r="DO592" i="14"/>
  <c r="DM592" i="14"/>
  <c r="DK592" i="14"/>
  <c r="DI592" i="14"/>
  <c r="DG592" i="14"/>
  <c r="DE592" i="14"/>
  <c r="DC592" i="14"/>
  <c r="DA592" i="14"/>
  <c r="CY592" i="14"/>
  <c r="CW592" i="14"/>
  <c r="CU592" i="14"/>
  <c r="CS592" i="14"/>
  <c r="CQ592" i="14"/>
  <c r="CO592" i="14"/>
  <c r="CM592" i="14"/>
  <c r="CK592" i="14"/>
  <c r="CI592" i="14"/>
  <c r="CG592" i="14"/>
  <c r="CE592" i="14"/>
  <c r="CC592" i="14"/>
  <c r="CA592" i="14"/>
  <c r="BY592" i="14"/>
  <c r="BW592" i="14"/>
  <c r="BU592" i="14"/>
  <c r="BS592" i="14"/>
  <c r="BQ592" i="14"/>
  <c r="BO592" i="14"/>
  <c r="BM592" i="14"/>
  <c r="BK592" i="14"/>
  <c r="BI592" i="14"/>
  <c r="BG592" i="14"/>
  <c r="BE592" i="14"/>
  <c r="BC592" i="14"/>
  <c r="BA592" i="14"/>
  <c r="AY592" i="14"/>
  <c r="AW592" i="14"/>
  <c r="AU592" i="14"/>
  <c r="AS592" i="14"/>
  <c r="AQ592" i="14"/>
  <c r="AO592" i="14"/>
  <c r="AM592" i="14"/>
  <c r="AK592" i="14"/>
  <c r="AI592" i="14"/>
  <c r="AG592" i="14"/>
  <c r="AE592" i="14"/>
  <c r="AC592" i="14"/>
  <c r="AA592" i="14"/>
  <c r="Y592" i="14"/>
  <c r="W592" i="14"/>
  <c r="U592" i="14"/>
  <c r="S592" i="14"/>
  <c r="Q592" i="14"/>
  <c r="O592" i="14"/>
  <c r="SS591" i="14"/>
  <c r="SQ591" i="14"/>
  <c r="SO591" i="14"/>
  <c r="SM591" i="14"/>
  <c r="SK591" i="14"/>
  <c r="SI591" i="14"/>
  <c r="SG591" i="14"/>
  <c r="SE591" i="14"/>
  <c r="SC591" i="14"/>
  <c r="SA591" i="14"/>
  <c r="RY591" i="14"/>
  <c r="RW591" i="14"/>
  <c r="RU591" i="14"/>
  <c r="RS591" i="14"/>
  <c r="RQ591" i="14"/>
  <c r="RO591" i="14"/>
  <c r="RM591" i="14"/>
  <c r="RK591" i="14"/>
  <c r="RI591" i="14"/>
  <c r="RG591" i="14"/>
  <c r="RE591" i="14"/>
  <c r="RC591" i="14"/>
  <c r="RA591" i="14"/>
  <c r="QY591" i="14"/>
  <c r="QW591" i="14"/>
  <c r="QU591" i="14"/>
  <c r="QS591" i="14"/>
  <c r="QQ591" i="14"/>
  <c r="QO591" i="14"/>
  <c r="QM591" i="14"/>
  <c r="QK591" i="14"/>
  <c r="QI591" i="14"/>
  <c r="QG591" i="14"/>
  <c r="QE591" i="14"/>
  <c r="QC591" i="14"/>
  <c r="QA591" i="14"/>
  <c r="PY591" i="14"/>
  <c r="PW591" i="14"/>
  <c r="PU591" i="14"/>
  <c r="PS591" i="14"/>
  <c r="PQ591" i="14"/>
  <c r="PO591" i="14"/>
  <c r="PM591" i="14"/>
  <c r="PK591" i="14"/>
  <c r="PI591" i="14"/>
  <c r="PG591" i="14"/>
  <c r="LG766" i="14"/>
  <c r="KY766" i="14"/>
  <c r="KQ766" i="14"/>
  <c r="KI766" i="14"/>
  <c r="KA766" i="14"/>
  <c r="JT766" i="14"/>
  <c r="JP766" i="14"/>
  <c r="JL766" i="14"/>
  <c r="JH766" i="14"/>
  <c r="JD766" i="14"/>
  <c r="IZ766" i="14"/>
  <c r="IV766" i="14"/>
  <c r="IR766" i="14"/>
  <c r="IN766" i="14"/>
  <c r="IJ766" i="14"/>
  <c r="IF766" i="14"/>
  <c r="IB766" i="14"/>
  <c r="HX766" i="14"/>
  <c r="HT766" i="14"/>
  <c r="HP766" i="14"/>
  <c r="HL766" i="14"/>
  <c r="HH766" i="14"/>
  <c r="HD766" i="14"/>
  <c r="GZ766" i="14"/>
  <c r="GV766" i="14"/>
  <c r="GR766" i="14"/>
  <c r="GN766" i="14"/>
  <c r="GJ766" i="14"/>
  <c r="GF766" i="14"/>
  <c r="GB766" i="14"/>
  <c r="FX766" i="14"/>
  <c r="FT766" i="14"/>
  <c r="FP766" i="14"/>
  <c r="FL766" i="14"/>
  <c r="FH766" i="14"/>
  <c r="FD766" i="14"/>
  <c r="EZ766" i="14"/>
  <c r="EV766" i="14"/>
  <c r="ER766" i="14"/>
  <c r="EN766" i="14"/>
  <c r="EJ766" i="14"/>
  <c r="EF766" i="14"/>
  <c r="EB766" i="14"/>
  <c r="DX766" i="14"/>
  <c r="DT766" i="14"/>
  <c r="DP766" i="14"/>
  <c r="DL766" i="14"/>
  <c r="DH766" i="14"/>
  <c r="DD766" i="14"/>
  <c r="CZ766" i="14"/>
  <c r="CV766" i="14"/>
  <c r="CR766" i="14"/>
  <c r="CN766" i="14"/>
  <c r="CJ766" i="14"/>
  <c r="CF766" i="14"/>
  <c r="CB766" i="14"/>
  <c r="BX766" i="14"/>
  <c r="BT766" i="14"/>
  <c r="BP766" i="14"/>
  <c r="BL766" i="14"/>
  <c r="BH766" i="14"/>
  <c r="BD766" i="14"/>
  <c r="AZ766" i="14"/>
  <c r="AV766" i="14"/>
  <c r="AR766" i="14"/>
  <c r="AN766" i="14"/>
  <c r="AJ766" i="14"/>
  <c r="AF766" i="14"/>
  <c r="AB766" i="14"/>
  <c r="X766" i="14"/>
  <c r="T766" i="14"/>
  <c r="P766" i="14"/>
  <c r="SR765" i="14"/>
  <c r="SN765" i="14"/>
  <c r="SJ765" i="14"/>
  <c r="SF765" i="14"/>
  <c r="SB765" i="14"/>
  <c r="RX765" i="14"/>
  <c r="RT765" i="14"/>
  <c r="RP765" i="14"/>
  <c r="RL765" i="14"/>
  <c r="RH765" i="14"/>
  <c r="RD765" i="14"/>
  <c r="QZ765" i="14"/>
  <c r="QV765" i="14"/>
  <c r="QR765" i="14"/>
  <c r="QN765" i="14"/>
  <c r="QJ765" i="14"/>
  <c r="QF765" i="14"/>
  <c r="QB765" i="14"/>
  <c r="PX765" i="14"/>
  <c r="PT765" i="14"/>
  <c r="PP765" i="14"/>
  <c r="PL765" i="14"/>
  <c r="PH765" i="14"/>
  <c r="PD765" i="14"/>
  <c r="OZ765" i="14"/>
  <c r="OV765" i="14"/>
  <c r="OR765" i="14"/>
  <c r="ON765" i="14"/>
  <c r="OJ765" i="14"/>
  <c r="OF765" i="14"/>
  <c r="OB765" i="14"/>
  <c r="NX765" i="14"/>
  <c r="NT765" i="14"/>
  <c r="NP765" i="14"/>
  <c r="NL765" i="14"/>
  <c r="NH765" i="14"/>
  <c r="ND765" i="14"/>
  <c r="MZ765" i="14"/>
  <c r="MV765" i="14"/>
  <c r="MR765" i="14"/>
  <c r="MN765" i="14"/>
  <c r="MJ765" i="14"/>
  <c r="MF765" i="14"/>
  <c r="MB765" i="14"/>
  <c r="LX765" i="14"/>
  <c r="LT765" i="14"/>
  <c r="LP765" i="14"/>
  <c r="LL765" i="14"/>
  <c r="LH765" i="14"/>
  <c r="LD765" i="14"/>
  <c r="KZ765" i="14"/>
  <c r="KV765" i="14"/>
  <c r="KR765" i="14"/>
  <c r="KN765" i="14"/>
  <c r="KJ765" i="14"/>
  <c r="KF765" i="14"/>
  <c r="KB765" i="14"/>
  <c r="JX765" i="14"/>
  <c r="JT765" i="14"/>
  <c r="JP765" i="14"/>
  <c r="JL765" i="14"/>
  <c r="JH765" i="14"/>
  <c r="JD765" i="14"/>
  <c r="IZ765" i="14"/>
  <c r="IV765" i="14"/>
  <c r="IR765" i="14"/>
  <c r="IN765" i="14"/>
  <c r="IJ765" i="14"/>
  <c r="IF765" i="14"/>
  <c r="IB765" i="14"/>
  <c r="HX765" i="14"/>
  <c r="HT765" i="14"/>
  <c r="HP765" i="14"/>
  <c r="HL765" i="14"/>
  <c r="HH765" i="14"/>
  <c r="HD765" i="14"/>
  <c r="GZ765" i="14"/>
  <c r="GV765" i="14"/>
  <c r="GR765" i="14"/>
  <c r="GN765" i="14"/>
  <c r="GJ765" i="14"/>
  <c r="GF765" i="14"/>
  <c r="GB765" i="14"/>
  <c r="FX765" i="14"/>
  <c r="FT765" i="14"/>
  <c r="FP765" i="14"/>
  <c r="FL765" i="14"/>
  <c r="FH765" i="14"/>
  <c r="FD765" i="14"/>
  <c r="EZ765" i="14"/>
  <c r="EV765" i="14"/>
  <c r="ER765" i="14"/>
  <c r="EN765" i="14"/>
  <c r="EJ765" i="14"/>
  <c r="EF765" i="14"/>
  <c r="EB765" i="14"/>
  <c r="DX765" i="14"/>
  <c r="DT765" i="14"/>
  <c r="DP765" i="14"/>
  <c r="DL765" i="14"/>
  <c r="DH765" i="14"/>
  <c r="DD765" i="14"/>
  <c r="CZ765" i="14"/>
  <c r="CV765" i="14"/>
  <c r="CR765" i="14"/>
  <c r="CN765" i="14"/>
  <c r="CJ765" i="14"/>
  <c r="CF765" i="14"/>
  <c r="CB765" i="14"/>
  <c r="BX765" i="14"/>
  <c r="BT765" i="14"/>
  <c r="BP765" i="14"/>
  <c r="BL765" i="14"/>
  <c r="BH765" i="14"/>
  <c r="BD765" i="14"/>
  <c r="AZ765" i="14"/>
  <c r="AV765" i="14"/>
  <c r="AR765" i="14"/>
  <c r="AN765" i="14"/>
  <c r="AJ765" i="14"/>
  <c r="AF765" i="14"/>
  <c r="AB765" i="14"/>
  <c r="X765" i="14"/>
  <c r="T765" i="14"/>
  <c r="P765" i="14"/>
  <c r="SR764" i="14"/>
  <c r="SN764" i="14"/>
  <c r="SJ764" i="14"/>
  <c r="SF764" i="14"/>
  <c r="SB764" i="14"/>
  <c r="RX764" i="14"/>
  <c r="RT764" i="14"/>
  <c r="RP764" i="14"/>
  <c r="RL764" i="14"/>
  <c r="RH764" i="14"/>
  <c r="RD764" i="14"/>
  <c r="QZ764" i="14"/>
  <c r="QV764" i="14"/>
  <c r="QR764" i="14"/>
  <c r="QN764" i="14"/>
  <c r="QJ764" i="14"/>
  <c r="QF764" i="14"/>
  <c r="QB764" i="14"/>
  <c r="PX764" i="14"/>
  <c r="PT764" i="14"/>
  <c r="PP764" i="14"/>
  <c r="PL764" i="14"/>
  <c r="PH764" i="14"/>
  <c r="PD764" i="14"/>
  <c r="OZ764" i="14"/>
  <c r="OV764" i="14"/>
  <c r="OR764" i="14"/>
  <c r="ON764" i="14"/>
  <c r="OJ764" i="14"/>
  <c r="OF764" i="14"/>
  <c r="OB764" i="14"/>
  <c r="NX764" i="14"/>
  <c r="NT764" i="14"/>
  <c r="NP764" i="14"/>
  <c r="NL764" i="14"/>
  <c r="NH764" i="14"/>
  <c r="ND764" i="14"/>
  <c r="MZ764" i="14"/>
  <c r="MV764" i="14"/>
  <c r="MR764" i="14"/>
  <c r="MN764" i="14"/>
  <c r="MJ764" i="14"/>
  <c r="MF764" i="14"/>
  <c r="MB764" i="14"/>
  <c r="LX764" i="14"/>
  <c r="LT764" i="14"/>
  <c r="LP764" i="14"/>
  <c r="LL764" i="14"/>
  <c r="LH764" i="14"/>
  <c r="LD764" i="14"/>
  <c r="KZ764" i="14"/>
  <c r="KV764" i="14"/>
  <c r="KR764" i="14"/>
  <c r="KN764" i="14"/>
  <c r="KJ764" i="14"/>
  <c r="KF764" i="14"/>
  <c r="KB764" i="14"/>
  <c r="JX764" i="14"/>
  <c r="JT764" i="14"/>
  <c r="JP764" i="14"/>
  <c r="JL764" i="14"/>
  <c r="JH764" i="14"/>
  <c r="JD764" i="14"/>
  <c r="IZ764" i="14"/>
  <c r="IV764" i="14"/>
  <c r="IR764" i="14"/>
  <c r="IN764" i="14"/>
  <c r="IJ764" i="14"/>
  <c r="IF764" i="14"/>
  <c r="IB764" i="14"/>
  <c r="HX764" i="14"/>
  <c r="HT764" i="14"/>
  <c r="HP764" i="14"/>
  <c r="HL764" i="14"/>
  <c r="HH764" i="14"/>
  <c r="HD764" i="14"/>
  <c r="GZ764" i="14"/>
  <c r="GV764" i="14"/>
  <c r="GR764" i="14"/>
  <c r="GN764" i="14"/>
  <c r="GJ764" i="14"/>
  <c r="GF764" i="14"/>
  <c r="GB764" i="14"/>
  <c r="FX764" i="14"/>
  <c r="FT764" i="14"/>
  <c r="FP764" i="14"/>
  <c r="FL764" i="14"/>
  <c r="FH764" i="14"/>
  <c r="FD764" i="14"/>
  <c r="EZ764" i="14"/>
  <c r="EV764" i="14"/>
  <c r="ER764" i="14"/>
  <c r="EN764" i="14"/>
  <c r="EJ764" i="14"/>
  <c r="EF764" i="14"/>
  <c r="EB764" i="14"/>
  <c r="DX764" i="14"/>
  <c r="DT764" i="14"/>
  <c r="DP764" i="14"/>
  <c r="DL764" i="14"/>
  <c r="DH764" i="14"/>
  <c r="DD764" i="14"/>
  <c r="CZ764" i="14"/>
  <c r="CV764" i="14"/>
  <c r="CR764" i="14"/>
  <c r="CN764" i="14"/>
  <c r="CJ764" i="14"/>
  <c r="CF764" i="14"/>
  <c r="CB764" i="14"/>
  <c r="BX764" i="14"/>
  <c r="BT764" i="14"/>
  <c r="BP764" i="14"/>
  <c r="BL764" i="14"/>
  <c r="BH764" i="14"/>
  <c r="BD764" i="14"/>
  <c r="AZ764" i="14"/>
  <c r="AV764" i="14"/>
  <c r="AR764" i="14"/>
  <c r="AN764" i="14"/>
  <c r="AJ764" i="14"/>
  <c r="AF764" i="14"/>
  <c r="AB764" i="14"/>
  <c r="X764" i="14"/>
  <c r="T764" i="14"/>
  <c r="P764" i="14"/>
  <c r="SR763" i="14"/>
  <c r="SN763" i="14"/>
  <c r="SJ763" i="14"/>
  <c r="SF763" i="14"/>
  <c r="SB763" i="14"/>
  <c r="RX763" i="14"/>
  <c r="RT763" i="14"/>
  <c r="RP763" i="14"/>
  <c r="RL763" i="14"/>
  <c r="RH763" i="14"/>
  <c r="RD763" i="14"/>
  <c r="QZ763" i="14"/>
  <c r="QV763" i="14"/>
  <c r="QR763" i="14"/>
  <c r="QN763" i="14"/>
  <c r="QJ763" i="14"/>
  <c r="QF763" i="14"/>
  <c r="QB763" i="14"/>
  <c r="PX763" i="14"/>
  <c r="PT763" i="14"/>
  <c r="PP763" i="14"/>
  <c r="PL763" i="14"/>
  <c r="PH763" i="14"/>
  <c r="PD763" i="14"/>
  <c r="OZ763" i="14"/>
  <c r="OV763" i="14"/>
  <c r="OR763" i="14"/>
  <c r="ON763" i="14"/>
  <c r="OJ763" i="14"/>
  <c r="OF763" i="14"/>
  <c r="OB763" i="14"/>
  <c r="NX763" i="14"/>
  <c r="NT763" i="14"/>
  <c r="NP763" i="14"/>
  <c r="NL763" i="14"/>
  <c r="NH763" i="14"/>
  <c r="ND763" i="14"/>
  <c r="MZ763" i="14"/>
  <c r="MV763" i="14"/>
  <c r="MR763" i="14"/>
  <c r="MN763" i="14"/>
  <c r="MJ763" i="14"/>
  <c r="MF763" i="14"/>
  <c r="MB763" i="14"/>
  <c r="LX763" i="14"/>
  <c r="LT763" i="14"/>
  <c r="LP763" i="14"/>
  <c r="LL763" i="14"/>
  <c r="LH763" i="14"/>
  <c r="LD763" i="14"/>
  <c r="KZ763" i="14"/>
  <c r="KV763" i="14"/>
  <c r="KR763" i="14"/>
  <c r="KN763" i="14"/>
  <c r="KJ763" i="14"/>
  <c r="KF763" i="14"/>
  <c r="KB763" i="14"/>
  <c r="JX763" i="14"/>
  <c r="JT763" i="14"/>
  <c r="JP763" i="14"/>
  <c r="JL763" i="14"/>
  <c r="JH763" i="14"/>
  <c r="JD763" i="14"/>
  <c r="IZ763" i="14"/>
  <c r="IV763" i="14"/>
  <c r="IR763" i="14"/>
  <c r="IN763" i="14"/>
  <c r="IJ763" i="14"/>
  <c r="IF763" i="14"/>
  <c r="IB763" i="14"/>
  <c r="HX763" i="14"/>
  <c r="HT763" i="14"/>
  <c r="HP763" i="14"/>
  <c r="HL763" i="14"/>
  <c r="HH763" i="14"/>
  <c r="HD763" i="14"/>
  <c r="GZ763" i="14"/>
  <c r="GV763" i="14"/>
  <c r="GR763" i="14"/>
  <c r="GN763" i="14"/>
  <c r="GJ763" i="14"/>
  <c r="GF763" i="14"/>
  <c r="GB763" i="14"/>
  <c r="FX763" i="14"/>
  <c r="FT763" i="14"/>
  <c r="FP763" i="14"/>
  <c r="FL763" i="14"/>
  <c r="FH763" i="14"/>
  <c r="FD763" i="14"/>
  <c r="EZ763" i="14"/>
  <c r="EV763" i="14"/>
  <c r="ER763" i="14"/>
  <c r="EN763" i="14"/>
  <c r="EJ763" i="14"/>
  <c r="EF763" i="14"/>
  <c r="EB763" i="14"/>
  <c r="DX763" i="14"/>
  <c r="DT763" i="14"/>
  <c r="DP763" i="14"/>
  <c r="DL763" i="14"/>
  <c r="DH763" i="14"/>
  <c r="DD763" i="14"/>
  <c r="CZ763" i="14"/>
  <c r="CV763" i="14"/>
  <c r="CR763" i="14"/>
  <c r="CN763" i="14"/>
  <c r="CJ763" i="14"/>
  <c r="CF763" i="14"/>
  <c r="CB763" i="14"/>
  <c r="BX763" i="14"/>
  <c r="BT763" i="14"/>
  <c r="BP763" i="14"/>
  <c r="BL763" i="14"/>
  <c r="BH763" i="14"/>
  <c r="BD763" i="14"/>
  <c r="AZ763" i="14"/>
  <c r="AV763" i="14"/>
  <c r="AR763" i="14"/>
  <c r="AN763" i="14"/>
  <c r="AJ763" i="14"/>
  <c r="AF763" i="14"/>
  <c r="AB763" i="14"/>
  <c r="X763" i="14"/>
  <c r="T763" i="14"/>
  <c r="P763" i="14"/>
  <c r="SR762" i="14"/>
  <c r="SN762" i="14"/>
  <c r="SJ762" i="14"/>
  <c r="SF762" i="14"/>
  <c r="SB762" i="14"/>
  <c r="RX762" i="14"/>
  <c r="RT762" i="14"/>
  <c r="RP762" i="14"/>
  <c r="RL762" i="14"/>
  <c r="RH762" i="14"/>
  <c r="RD762" i="14"/>
  <c r="QZ762" i="14"/>
  <c r="QV762" i="14"/>
  <c r="QR762" i="14"/>
  <c r="QN762" i="14"/>
  <c r="QJ762" i="14"/>
  <c r="QF762" i="14"/>
  <c r="QB762" i="14"/>
  <c r="PX762" i="14"/>
  <c r="PT762" i="14"/>
  <c r="PP762" i="14"/>
  <c r="PL762" i="14"/>
  <c r="PH762" i="14"/>
  <c r="PD762" i="14"/>
  <c r="OZ762" i="14"/>
  <c r="OV762" i="14"/>
  <c r="OR762" i="14"/>
  <c r="ON762" i="14"/>
  <c r="OJ762" i="14"/>
  <c r="OF762" i="14"/>
  <c r="OB762" i="14"/>
  <c r="NX762" i="14"/>
  <c r="NT762" i="14"/>
  <c r="NP762" i="14"/>
  <c r="NL762" i="14"/>
  <c r="NH762" i="14"/>
  <c r="ND762" i="14"/>
  <c r="MZ762" i="14"/>
  <c r="MV762" i="14"/>
  <c r="MR762" i="14"/>
  <c r="MN762" i="14"/>
  <c r="MJ762" i="14"/>
  <c r="MF762" i="14"/>
  <c r="MB762" i="14"/>
  <c r="LX762" i="14"/>
  <c r="LT762" i="14"/>
  <c r="LP762" i="14"/>
  <c r="LL762" i="14"/>
  <c r="LH762" i="14"/>
  <c r="LD762" i="14"/>
  <c r="KZ762" i="14"/>
  <c r="KV762" i="14"/>
  <c r="KR762" i="14"/>
  <c r="KN762" i="14"/>
  <c r="KJ762" i="14"/>
  <c r="KF762" i="14"/>
  <c r="KB762" i="14"/>
  <c r="JX762" i="14"/>
  <c r="JT762" i="14"/>
  <c r="JP762" i="14"/>
  <c r="JL762" i="14"/>
  <c r="JH762" i="14"/>
  <c r="JD762" i="14"/>
  <c r="IZ762" i="14"/>
  <c r="IV762" i="14"/>
  <c r="IR762" i="14"/>
  <c r="IN762" i="14"/>
  <c r="IJ762" i="14"/>
  <c r="IF762" i="14"/>
  <c r="IB762" i="14"/>
  <c r="HX762" i="14"/>
  <c r="HT762" i="14"/>
  <c r="HP762" i="14"/>
  <c r="HL762" i="14"/>
  <c r="HH762" i="14"/>
  <c r="HD762" i="14"/>
  <c r="GZ762" i="14"/>
  <c r="GV762" i="14"/>
  <c r="GR762" i="14"/>
  <c r="GN762" i="14"/>
  <c r="GJ762" i="14"/>
  <c r="GF762" i="14"/>
  <c r="GB762" i="14"/>
  <c r="FX762" i="14"/>
  <c r="FT762" i="14"/>
  <c r="FP762" i="14"/>
  <c r="FL762" i="14"/>
  <c r="FH762" i="14"/>
  <c r="FD762" i="14"/>
  <c r="EZ762" i="14"/>
  <c r="EV762" i="14"/>
  <c r="ER762" i="14"/>
  <c r="EN762" i="14"/>
  <c r="EJ762" i="14"/>
  <c r="EF762" i="14"/>
  <c r="EB762" i="14"/>
  <c r="DX762" i="14"/>
  <c r="DT762" i="14"/>
  <c r="DP762" i="14"/>
  <c r="DL762" i="14"/>
  <c r="DH762" i="14"/>
  <c r="DD762" i="14"/>
  <c r="CZ762" i="14"/>
  <c r="CV762" i="14"/>
  <c r="CR762" i="14"/>
  <c r="CN762" i="14"/>
  <c r="CJ762" i="14"/>
  <c r="CF762" i="14"/>
  <c r="CB762" i="14"/>
  <c r="BX762" i="14"/>
  <c r="BT762" i="14"/>
  <c r="BP762" i="14"/>
  <c r="BL762" i="14"/>
  <c r="BH762" i="14"/>
  <c r="BD762" i="14"/>
  <c r="AZ762" i="14"/>
  <c r="AV762" i="14"/>
  <c r="AR762" i="14"/>
  <c r="AN762" i="14"/>
  <c r="AJ762" i="14"/>
  <c r="AF762" i="14"/>
  <c r="AB762" i="14"/>
  <c r="X762" i="14"/>
  <c r="T762" i="14"/>
  <c r="P762" i="14"/>
  <c r="SR761" i="14"/>
  <c r="SN761" i="14"/>
  <c r="SJ761" i="14"/>
  <c r="SF761" i="14"/>
  <c r="SB761" i="14"/>
  <c r="RX761" i="14"/>
  <c r="RT761" i="14"/>
  <c r="RP761" i="14"/>
  <c r="RL761" i="14"/>
  <c r="RH761" i="14"/>
  <c r="RD761" i="14"/>
  <c r="QZ761" i="14"/>
  <c r="QV761" i="14"/>
  <c r="QR761" i="14"/>
  <c r="QN761" i="14"/>
  <c r="QJ761" i="14"/>
  <c r="QF761" i="14"/>
  <c r="QB761" i="14"/>
  <c r="PX761" i="14"/>
  <c r="PT761" i="14"/>
  <c r="PP761" i="14"/>
  <c r="PL761" i="14"/>
  <c r="PH761" i="14"/>
  <c r="PD761" i="14"/>
  <c r="OZ761" i="14"/>
  <c r="OV761" i="14"/>
  <c r="OR761" i="14"/>
  <c r="ON761" i="14"/>
  <c r="OJ761" i="14"/>
  <c r="OF761" i="14"/>
  <c r="OB761" i="14"/>
  <c r="NX761" i="14"/>
  <c r="NT761" i="14"/>
  <c r="NP761" i="14"/>
  <c r="NL761" i="14"/>
  <c r="NH761" i="14"/>
  <c r="ND761" i="14"/>
  <c r="MZ761" i="14"/>
  <c r="MV761" i="14"/>
  <c r="MR761" i="14"/>
  <c r="MN761" i="14"/>
  <c r="MJ761" i="14"/>
  <c r="MF761" i="14"/>
  <c r="MB761" i="14"/>
  <c r="LX761" i="14"/>
  <c r="LT761" i="14"/>
  <c r="LP761" i="14"/>
  <c r="LL761" i="14"/>
  <c r="LH761" i="14"/>
  <c r="LD761" i="14"/>
  <c r="KZ761" i="14"/>
  <c r="KV761" i="14"/>
  <c r="KR761" i="14"/>
  <c r="KN761" i="14"/>
  <c r="KJ761" i="14"/>
  <c r="KF761" i="14"/>
  <c r="KB761" i="14"/>
  <c r="JX761" i="14"/>
  <c r="JT761" i="14"/>
  <c r="JP761" i="14"/>
  <c r="JL761" i="14"/>
  <c r="JH761" i="14"/>
  <c r="JD761" i="14"/>
  <c r="IZ761" i="14"/>
  <c r="IV761" i="14"/>
  <c r="IR761" i="14"/>
  <c r="IN761" i="14"/>
  <c r="IJ761" i="14"/>
  <c r="IF761" i="14"/>
  <c r="IB761" i="14"/>
  <c r="HX761" i="14"/>
  <c r="HT761" i="14"/>
  <c r="HP761" i="14"/>
  <c r="HL761" i="14"/>
  <c r="HH761" i="14"/>
  <c r="HD761" i="14"/>
  <c r="GZ761" i="14"/>
  <c r="GV761" i="14"/>
  <c r="GR761" i="14"/>
  <c r="GN761" i="14"/>
  <c r="GJ761" i="14"/>
  <c r="GF761" i="14"/>
  <c r="GB761" i="14"/>
  <c r="FX761" i="14"/>
  <c r="FT761" i="14"/>
  <c r="FP761" i="14"/>
  <c r="FL761" i="14"/>
  <c r="FH761" i="14"/>
  <c r="FD761" i="14"/>
  <c r="EZ761" i="14"/>
  <c r="EV761" i="14"/>
  <c r="ER761" i="14"/>
  <c r="EN761" i="14"/>
  <c r="EJ761" i="14"/>
  <c r="EF761" i="14"/>
  <c r="EB761" i="14"/>
  <c r="DX761" i="14"/>
  <c r="DT761" i="14"/>
  <c r="DP761" i="14"/>
  <c r="DL761" i="14"/>
  <c r="DH761" i="14"/>
  <c r="DD761" i="14"/>
  <c r="CZ761" i="14"/>
  <c r="CV761" i="14"/>
  <c r="CR761" i="14"/>
  <c r="CN761" i="14"/>
  <c r="CJ761" i="14"/>
  <c r="CF761" i="14"/>
  <c r="CB761" i="14"/>
  <c r="BX761" i="14"/>
  <c r="BT761" i="14"/>
  <c r="BP761" i="14"/>
  <c r="BL761" i="14"/>
  <c r="BH761" i="14"/>
  <c r="BD761" i="14"/>
  <c r="AZ761" i="14"/>
  <c r="AV761" i="14"/>
  <c r="AR761" i="14"/>
  <c r="AN761" i="14"/>
  <c r="AJ761" i="14"/>
  <c r="AF761" i="14"/>
  <c r="AB761" i="14"/>
  <c r="X761" i="14"/>
  <c r="T761" i="14"/>
  <c r="P761" i="14"/>
  <c r="SR760" i="14"/>
  <c r="SN760" i="14"/>
  <c r="SJ760" i="14"/>
  <c r="SF760" i="14"/>
  <c r="SB760" i="14"/>
  <c r="RX760" i="14"/>
  <c r="RT760" i="14"/>
  <c r="RP760" i="14"/>
  <c r="RL760" i="14"/>
  <c r="RH760" i="14"/>
  <c r="RD760" i="14"/>
  <c r="QZ760" i="14"/>
  <c r="QV760" i="14"/>
  <c r="QR760" i="14"/>
  <c r="QN760" i="14"/>
  <c r="QJ760" i="14"/>
  <c r="QF760" i="14"/>
  <c r="QB760" i="14"/>
  <c r="PX760" i="14"/>
  <c r="PT760" i="14"/>
  <c r="PP760" i="14"/>
  <c r="PL760" i="14"/>
  <c r="PH760" i="14"/>
  <c r="PD760" i="14"/>
  <c r="OZ760" i="14"/>
  <c r="OV760" i="14"/>
  <c r="OR760" i="14"/>
  <c r="ON760" i="14"/>
  <c r="OJ760" i="14"/>
  <c r="OF760" i="14"/>
  <c r="OB760" i="14"/>
  <c r="NX760" i="14"/>
  <c r="NT760" i="14"/>
  <c r="NP760" i="14"/>
  <c r="NL760" i="14"/>
  <c r="NH760" i="14"/>
  <c r="ND760" i="14"/>
  <c r="MZ760" i="14"/>
  <c r="MV760" i="14"/>
  <c r="MR760" i="14"/>
  <c r="MN760" i="14"/>
  <c r="MJ760" i="14"/>
  <c r="MF760" i="14"/>
  <c r="MB760" i="14"/>
  <c r="LX760" i="14"/>
  <c r="LT760" i="14"/>
  <c r="LP760" i="14"/>
  <c r="LL760" i="14"/>
  <c r="LH760" i="14"/>
  <c r="LD760" i="14"/>
  <c r="KZ760" i="14"/>
  <c r="KV760" i="14"/>
  <c r="KR760" i="14"/>
  <c r="KN760" i="14"/>
  <c r="KJ760" i="14"/>
  <c r="KF760" i="14"/>
  <c r="KB760" i="14"/>
  <c r="JX760" i="14"/>
  <c r="JT760" i="14"/>
  <c r="JP760" i="14"/>
  <c r="JL760" i="14"/>
  <c r="JH760" i="14"/>
  <c r="JD760" i="14"/>
  <c r="IZ760" i="14"/>
  <c r="IV760" i="14"/>
  <c r="IR760" i="14"/>
  <c r="IN760" i="14"/>
  <c r="IJ760" i="14"/>
  <c r="IF760" i="14"/>
  <c r="IB760" i="14"/>
  <c r="HX760" i="14"/>
  <c r="HT760" i="14"/>
  <c r="HP760" i="14"/>
  <c r="HL760" i="14"/>
  <c r="HH760" i="14"/>
  <c r="HD760" i="14"/>
  <c r="GZ760" i="14"/>
  <c r="GV760" i="14"/>
  <c r="GR760" i="14"/>
  <c r="GN760" i="14"/>
  <c r="GJ760" i="14"/>
  <c r="GF760" i="14"/>
  <c r="GB760" i="14"/>
  <c r="FX760" i="14"/>
  <c r="FT760" i="14"/>
  <c r="FP760" i="14"/>
  <c r="FL760" i="14"/>
  <c r="FH760" i="14"/>
  <c r="FD760" i="14"/>
  <c r="EZ760" i="14"/>
  <c r="EV760" i="14"/>
  <c r="ER760" i="14"/>
  <c r="EN760" i="14"/>
  <c r="EJ760" i="14"/>
  <c r="EF760" i="14"/>
  <c r="EB760" i="14"/>
  <c r="DX760" i="14"/>
  <c r="DT760" i="14"/>
  <c r="DP760" i="14"/>
  <c r="DL760" i="14"/>
  <c r="DH760" i="14"/>
  <c r="DD760" i="14"/>
  <c r="CZ760" i="14"/>
  <c r="CV760" i="14"/>
  <c r="CR760" i="14"/>
  <c r="CN760" i="14"/>
  <c r="CJ760" i="14"/>
  <c r="CF760" i="14"/>
  <c r="CB760" i="14"/>
  <c r="BX760" i="14"/>
  <c r="BT760" i="14"/>
  <c r="BP760" i="14"/>
  <c r="BL760" i="14"/>
  <c r="BH760" i="14"/>
  <c r="BD760" i="14"/>
  <c r="AZ760" i="14"/>
  <c r="AV760" i="14"/>
  <c r="AR760" i="14"/>
  <c r="AN760" i="14"/>
  <c r="AJ760" i="14"/>
  <c r="AF760" i="14"/>
  <c r="AB760" i="14"/>
  <c r="X760" i="14"/>
  <c r="T760" i="14"/>
  <c r="P760" i="14"/>
  <c r="SR759" i="14"/>
  <c r="SN759" i="14"/>
  <c r="SJ759" i="14"/>
  <c r="SF759" i="14"/>
  <c r="SB759" i="14"/>
  <c r="RX759" i="14"/>
  <c r="RT759" i="14"/>
  <c r="RP759" i="14"/>
  <c r="RL759" i="14"/>
  <c r="RH759" i="14"/>
  <c r="RD759" i="14"/>
  <c r="QZ759" i="14"/>
  <c r="QV759" i="14"/>
  <c r="QR759" i="14"/>
  <c r="QN759" i="14"/>
  <c r="QJ759" i="14"/>
  <c r="QF759" i="14"/>
  <c r="QB759" i="14"/>
  <c r="PX759" i="14"/>
  <c r="PT759" i="14"/>
  <c r="PP759" i="14"/>
  <c r="PL759" i="14"/>
  <c r="PH759" i="14"/>
  <c r="PD759" i="14"/>
  <c r="OZ759" i="14"/>
  <c r="OV759" i="14"/>
  <c r="OR759" i="14"/>
  <c r="ON759" i="14"/>
  <c r="OJ759" i="14"/>
  <c r="OF759" i="14"/>
  <c r="OB759" i="14"/>
  <c r="NX759" i="14"/>
  <c r="NT759" i="14"/>
  <c r="NP759" i="14"/>
  <c r="NL759" i="14"/>
  <c r="NH759" i="14"/>
  <c r="ND759" i="14"/>
  <c r="MZ759" i="14"/>
  <c r="MV759" i="14"/>
  <c r="MR759" i="14"/>
  <c r="MN759" i="14"/>
  <c r="MJ759" i="14"/>
  <c r="MF759" i="14"/>
  <c r="MB759" i="14"/>
  <c r="LX759" i="14"/>
  <c r="LT759" i="14"/>
  <c r="LP759" i="14"/>
  <c r="LL759" i="14"/>
  <c r="LH759" i="14"/>
  <c r="LD759" i="14"/>
  <c r="KZ759" i="14"/>
  <c r="KV759" i="14"/>
  <c r="KR759" i="14"/>
  <c r="KN759" i="14"/>
  <c r="KJ759" i="14"/>
  <c r="KF759" i="14"/>
  <c r="KB759" i="14"/>
  <c r="JX759" i="14"/>
  <c r="JT759" i="14"/>
  <c r="JP759" i="14"/>
  <c r="JL759" i="14"/>
  <c r="JH759" i="14"/>
  <c r="JD759" i="14"/>
  <c r="IZ759" i="14"/>
  <c r="IV759" i="14"/>
  <c r="IR759" i="14"/>
  <c r="IN759" i="14"/>
  <c r="IJ759" i="14"/>
  <c r="IF759" i="14"/>
  <c r="IB759" i="14"/>
  <c r="HX759" i="14"/>
  <c r="HT759" i="14"/>
  <c r="HP759" i="14"/>
  <c r="HL759" i="14"/>
  <c r="HH759" i="14"/>
  <c r="HD759" i="14"/>
  <c r="GZ759" i="14"/>
  <c r="GV759" i="14"/>
  <c r="GR759" i="14"/>
  <c r="GN759" i="14"/>
  <c r="GJ759" i="14"/>
  <c r="GF759" i="14"/>
  <c r="GB759" i="14"/>
  <c r="FX759" i="14"/>
  <c r="FT759" i="14"/>
  <c r="FP759" i="14"/>
  <c r="FL759" i="14"/>
  <c r="FH759" i="14"/>
  <c r="FD759" i="14"/>
  <c r="EZ759" i="14"/>
  <c r="EV759" i="14"/>
  <c r="ER759" i="14"/>
  <c r="EN759" i="14"/>
  <c r="EJ759" i="14"/>
  <c r="EF759" i="14"/>
  <c r="EB759" i="14"/>
  <c r="DX759" i="14"/>
  <c r="DT759" i="14"/>
  <c r="DP759" i="14"/>
  <c r="DL759" i="14"/>
  <c r="DH759" i="14"/>
  <c r="DD759" i="14"/>
  <c r="CZ759" i="14"/>
  <c r="CV759" i="14"/>
  <c r="CR759" i="14"/>
  <c r="CN759" i="14"/>
  <c r="CJ759" i="14"/>
  <c r="CF759" i="14"/>
  <c r="CB759" i="14"/>
  <c r="BX759" i="14"/>
  <c r="BT759" i="14"/>
  <c r="BP759" i="14"/>
  <c r="BL759" i="14"/>
  <c r="BH759" i="14"/>
  <c r="BD759" i="14"/>
  <c r="AZ759" i="14"/>
  <c r="AV759" i="14"/>
  <c r="AR759" i="14"/>
  <c r="AN759" i="14"/>
  <c r="AJ759" i="14"/>
  <c r="AF759" i="14"/>
  <c r="AB759" i="14"/>
  <c r="X759" i="14"/>
  <c r="T759" i="14"/>
  <c r="P759" i="14"/>
  <c r="SR758" i="14"/>
  <c r="SN758" i="14"/>
  <c r="SJ758" i="14"/>
  <c r="SF758" i="14"/>
  <c r="SB758" i="14"/>
  <c r="RX758" i="14"/>
  <c r="RT758" i="14"/>
  <c r="RP758" i="14"/>
  <c r="RL758" i="14"/>
  <c r="RH758" i="14"/>
  <c r="RD758" i="14"/>
  <c r="QZ758" i="14"/>
  <c r="QV758" i="14"/>
  <c r="QR758" i="14"/>
  <c r="QN758" i="14"/>
  <c r="QJ758" i="14"/>
  <c r="QF758" i="14"/>
  <c r="QB758" i="14"/>
  <c r="PX758" i="14"/>
  <c r="PT758" i="14"/>
  <c r="PP758" i="14"/>
  <c r="PL758" i="14"/>
  <c r="PH758" i="14"/>
  <c r="PD758" i="14"/>
  <c r="OZ758" i="14"/>
  <c r="OV758" i="14"/>
  <c r="OR758" i="14"/>
  <c r="ON758" i="14"/>
  <c r="OJ758" i="14"/>
  <c r="OF758" i="14"/>
  <c r="OB758" i="14"/>
  <c r="NX758" i="14"/>
  <c r="NT758" i="14"/>
  <c r="NP758" i="14"/>
  <c r="NL758" i="14"/>
  <c r="NH758" i="14"/>
  <c r="ND758" i="14"/>
  <c r="MZ758" i="14"/>
  <c r="MV758" i="14"/>
  <c r="MR758" i="14"/>
  <c r="MN758" i="14"/>
  <c r="MJ758" i="14"/>
  <c r="MF758" i="14"/>
  <c r="MB758" i="14"/>
  <c r="LX758" i="14"/>
  <c r="LT758" i="14"/>
  <c r="LP758" i="14"/>
  <c r="LL758" i="14"/>
  <c r="LH758" i="14"/>
  <c r="LD758" i="14"/>
  <c r="KZ758" i="14"/>
  <c r="KV758" i="14"/>
  <c r="KR758" i="14"/>
  <c r="KN758" i="14"/>
  <c r="KJ758" i="14"/>
  <c r="KF758" i="14"/>
  <c r="KB758" i="14"/>
  <c r="JX758" i="14"/>
  <c r="JT758" i="14"/>
  <c r="JP758" i="14"/>
  <c r="JL758" i="14"/>
  <c r="JH758" i="14"/>
  <c r="JD758" i="14"/>
  <c r="IZ758" i="14"/>
  <c r="IV758" i="14"/>
  <c r="IR758" i="14"/>
  <c r="IN758" i="14"/>
  <c r="IJ758" i="14"/>
  <c r="IF758" i="14"/>
  <c r="IB758" i="14"/>
  <c r="HX758" i="14"/>
  <c r="HT758" i="14"/>
  <c r="HP758" i="14"/>
  <c r="HL758" i="14"/>
  <c r="HH758" i="14"/>
  <c r="HD758" i="14"/>
  <c r="GZ758" i="14"/>
  <c r="GV758" i="14"/>
  <c r="GR758" i="14"/>
  <c r="GN758" i="14"/>
  <c r="GJ758" i="14"/>
  <c r="GF758" i="14"/>
  <c r="GB758" i="14"/>
  <c r="FX758" i="14"/>
  <c r="FT758" i="14"/>
  <c r="FP758" i="14"/>
  <c r="FL758" i="14"/>
  <c r="FH758" i="14"/>
  <c r="FD758" i="14"/>
  <c r="EZ758" i="14"/>
  <c r="EV758" i="14"/>
  <c r="ER758" i="14"/>
  <c r="EN758" i="14"/>
  <c r="EJ758" i="14"/>
  <c r="EF758" i="14"/>
  <c r="EB758" i="14"/>
  <c r="DX758" i="14"/>
  <c r="DT758" i="14"/>
  <c r="DP758" i="14"/>
  <c r="DL758" i="14"/>
  <c r="DH758" i="14"/>
  <c r="DD758" i="14"/>
  <c r="CZ758" i="14"/>
  <c r="CV758" i="14"/>
  <c r="CR758" i="14"/>
  <c r="CN758" i="14"/>
  <c r="CJ758" i="14"/>
  <c r="CF758" i="14"/>
  <c r="CB758" i="14"/>
  <c r="BX758" i="14"/>
  <c r="BT758" i="14"/>
  <c r="BP758" i="14"/>
  <c r="BL758" i="14"/>
  <c r="BH758" i="14"/>
  <c r="BD758" i="14"/>
  <c r="AZ758" i="14"/>
  <c r="AV758" i="14"/>
  <c r="AR758" i="14"/>
  <c r="AN758" i="14"/>
  <c r="AJ758" i="14"/>
  <c r="AF758" i="14"/>
  <c r="AB758" i="14"/>
  <c r="X758" i="14"/>
  <c r="T758" i="14"/>
  <c r="P758" i="14"/>
  <c r="SR757" i="14"/>
  <c r="SN757" i="14"/>
  <c r="SJ757" i="14"/>
  <c r="SF757" i="14"/>
  <c r="SB757" i="14"/>
  <c r="RX757" i="14"/>
  <c r="RT757" i="14"/>
  <c r="RP757" i="14"/>
  <c r="RL757" i="14"/>
  <c r="RH757" i="14"/>
  <c r="RD757" i="14"/>
  <c r="QZ757" i="14"/>
  <c r="QV757" i="14"/>
  <c r="QR757" i="14"/>
  <c r="QN757" i="14"/>
  <c r="QJ757" i="14"/>
  <c r="QF757" i="14"/>
  <c r="QB757" i="14"/>
  <c r="PX757" i="14"/>
  <c r="PT757" i="14"/>
  <c r="PP757" i="14"/>
  <c r="PL757" i="14"/>
  <c r="PH757" i="14"/>
  <c r="PD757" i="14"/>
  <c r="OZ757" i="14"/>
  <c r="OV757" i="14"/>
  <c r="OR757" i="14"/>
  <c r="ON757" i="14"/>
  <c r="OJ757" i="14"/>
  <c r="OF757" i="14"/>
  <c r="OB757" i="14"/>
  <c r="NX757" i="14"/>
  <c r="NT757" i="14"/>
  <c r="NP757" i="14"/>
  <c r="NL757" i="14"/>
  <c r="NH757" i="14"/>
  <c r="ND757" i="14"/>
  <c r="MZ757" i="14"/>
  <c r="MV757" i="14"/>
  <c r="MR757" i="14"/>
  <c r="MN757" i="14"/>
  <c r="MJ757" i="14"/>
  <c r="MF757" i="14"/>
  <c r="MB757" i="14"/>
  <c r="LX757" i="14"/>
  <c r="LT757" i="14"/>
  <c r="LP757" i="14"/>
  <c r="LL757" i="14"/>
  <c r="LH757" i="14"/>
  <c r="LD757" i="14"/>
  <c r="KZ757" i="14"/>
  <c r="KV757" i="14"/>
  <c r="KR757" i="14"/>
  <c r="KN757" i="14"/>
  <c r="KJ757" i="14"/>
  <c r="KF757" i="14"/>
  <c r="KB757" i="14"/>
  <c r="JX757" i="14"/>
  <c r="JT757" i="14"/>
  <c r="JP757" i="14"/>
  <c r="JL757" i="14"/>
  <c r="JH757" i="14"/>
  <c r="JD757" i="14"/>
  <c r="IZ757" i="14"/>
  <c r="IV757" i="14"/>
  <c r="IR757" i="14"/>
  <c r="IN757" i="14"/>
  <c r="IJ757" i="14"/>
  <c r="IF757" i="14"/>
  <c r="IB757" i="14"/>
  <c r="HX757" i="14"/>
  <c r="HT757" i="14"/>
  <c r="HP757" i="14"/>
  <c r="HL757" i="14"/>
  <c r="HH757" i="14"/>
  <c r="HD757" i="14"/>
  <c r="GZ757" i="14"/>
  <c r="GV757" i="14"/>
  <c r="GR757" i="14"/>
  <c r="GN757" i="14"/>
  <c r="GJ757" i="14"/>
  <c r="GF757" i="14"/>
  <c r="GB757" i="14"/>
  <c r="FX757" i="14"/>
  <c r="FT757" i="14"/>
  <c r="FP757" i="14"/>
  <c r="FL757" i="14"/>
  <c r="FH757" i="14"/>
  <c r="FD757" i="14"/>
  <c r="EZ757" i="14"/>
  <c r="EV757" i="14"/>
  <c r="ER757" i="14"/>
  <c r="EN757" i="14"/>
  <c r="EJ757" i="14"/>
  <c r="EF757" i="14"/>
  <c r="EB757" i="14"/>
  <c r="DX757" i="14"/>
  <c r="DT757" i="14"/>
  <c r="DP757" i="14"/>
  <c r="DL757" i="14"/>
  <c r="DH757" i="14"/>
  <c r="DD757" i="14"/>
  <c r="CZ757" i="14"/>
  <c r="CV757" i="14"/>
  <c r="CR757" i="14"/>
  <c r="CN757" i="14"/>
  <c r="CJ757" i="14"/>
  <c r="CF757" i="14"/>
  <c r="CB757" i="14"/>
  <c r="BX757" i="14"/>
  <c r="BT757" i="14"/>
  <c r="BP757" i="14"/>
  <c r="BL757" i="14"/>
  <c r="BH757" i="14"/>
  <c r="BD757" i="14"/>
  <c r="AZ757" i="14"/>
  <c r="AV757" i="14"/>
  <c r="AR757" i="14"/>
  <c r="AN757" i="14"/>
  <c r="AJ757" i="14"/>
  <c r="AF757" i="14"/>
  <c r="AB757" i="14"/>
  <c r="X757" i="14"/>
  <c r="T757" i="14"/>
  <c r="P757" i="14"/>
  <c r="SR756" i="14"/>
  <c r="SN756" i="14"/>
  <c r="SJ756" i="14"/>
  <c r="SF756" i="14"/>
  <c r="SB756" i="14"/>
  <c r="RX756" i="14"/>
  <c r="RT756" i="14"/>
  <c r="RP756" i="14"/>
  <c r="RL756" i="14"/>
  <c r="RH756" i="14"/>
  <c r="RD756" i="14"/>
  <c r="QZ756" i="14"/>
  <c r="QV756" i="14"/>
  <c r="QR756" i="14"/>
  <c r="QN756" i="14"/>
  <c r="QJ756" i="14"/>
  <c r="QF756" i="14"/>
  <c r="QB756" i="14"/>
  <c r="PX756" i="14"/>
  <c r="PT756" i="14"/>
  <c r="PP756" i="14"/>
  <c r="PL756" i="14"/>
  <c r="PH756" i="14"/>
  <c r="PD756" i="14"/>
  <c r="OZ756" i="14"/>
  <c r="OV756" i="14"/>
  <c r="OR756" i="14"/>
  <c r="ON756" i="14"/>
  <c r="OJ756" i="14"/>
  <c r="OF756" i="14"/>
  <c r="OB756" i="14"/>
  <c r="NX756" i="14"/>
  <c r="NT756" i="14"/>
  <c r="NP756" i="14"/>
  <c r="NL756" i="14"/>
  <c r="NH756" i="14"/>
  <c r="ND756" i="14"/>
  <c r="MZ756" i="14"/>
  <c r="MV756" i="14"/>
  <c r="MR756" i="14"/>
  <c r="MN756" i="14"/>
  <c r="MJ756" i="14"/>
  <c r="MF756" i="14"/>
  <c r="MB756" i="14"/>
  <c r="LX756" i="14"/>
  <c r="LT756" i="14"/>
  <c r="LP756" i="14"/>
  <c r="LL756" i="14"/>
  <c r="LH756" i="14"/>
  <c r="LD756" i="14"/>
  <c r="KZ756" i="14"/>
  <c r="KV756" i="14"/>
  <c r="KR756" i="14"/>
  <c r="KN756" i="14"/>
  <c r="KJ756" i="14"/>
  <c r="KF756" i="14"/>
  <c r="KB756" i="14"/>
  <c r="JX756" i="14"/>
  <c r="JT756" i="14"/>
  <c r="JP756" i="14"/>
  <c r="JL756" i="14"/>
  <c r="JH756" i="14"/>
  <c r="JD756" i="14"/>
  <c r="IZ756" i="14"/>
  <c r="IV756" i="14"/>
  <c r="IR756" i="14"/>
  <c r="IN756" i="14"/>
  <c r="IJ756" i="14"/>
  <c r="IF756" i="14"/>
  <c r="IB756" i="14"/>
  <c r="HX756" i="14"/>
  <c r="HT756" i="14"/>
  <c r="HP756" i="14"/>
  <c r="HL756" i="14"/>
  <c r="HH756" i="14"/>
  <c r="HD756" i="14"/>
  <c r="GZ756" i="14"/>
  <c r="GV756" i="14"/>
  <c r="GR756" i="14"/>
  <c r="GN756" i="14"/>
  <c r="GJ756" i="14"/>
  <c r="GF756" i="14"/>
  <c r="GB756" i="14"/>
  <c r="FX756" i="14"/>
  <c r="FT756" i="14"/>
  <c r="FP756" i="14"/>
  <c r="FL756" i="14"/>
  <c r="FH756" i="14"/>
  <c r="FD756" i="14"/>
  <c r="EZ756" i="14"/>
  <c r="EV756" i="14"/>
  <c r="ER756" i="14"/>
  <c r="EN756" i="14"/>
  <c r="EJ756" i="14"/>
  <c r="EF756" i="14"/>
  <c r="EB756" i="14"/>
  <c r="DX756" i="14"/>
  <c r="DT756" i="14"/>
  <c r="DP756" i="14"/>
  <c r="DL756" i="14"/>
  <c r="DH756" i="14"/>
  <c r="DD756" i="14"/>
  <c r="CZ756" i="14"/>
  <c r="CV756" i="14"/>
  <c r="CR756" i="14"/>
  <c r="CN756" i="14"/>
  <c r="CJ756" i="14"/>
  <c r="CF756" i="14"/>
  <c r="CB756" i="14"/>
  <c r="BX756" i="14"/>
  <c r="BT756" i="14"/>
  <c r="BP756" i="14"/>
  <c r="BL756" i="14"/>
  <c r="BH756" i="14"/>
  <c r="BD756" i="14"/>
  <c r="AZ756" i="14"/>
  <c r="AV756" i="14"/>
  <c r="AR756" i="14"/>
  <c r="AN756" i="14"/>
  <c r="AJ756" i="14"/>
  <c r="AF756" i="14"/>
  <c r="AB756" i="14"/>
  <c r="X756" i="14"/>
  <c r="T756" i="14"/>
  <c r="P756" i="14"/>
  <c r="SR755" i="14"/>
  <c r="SN755" i="14"/>
  <c r="SJ755" i="14"/>
  <c r="SF755" i="14"/>
  <c r="SB755" i="14"/>
  <c r="RX755" i="14"/>
  <c r="RT755" i="14"/>
  <c r="RP755" i="14"/>
  <c r="RL755" i="14"/>
  <c r="RH755" i="14"/>
  <c r="RD755" i="14"/>
  <c r="QZ755" i="14"/>
  <c r="QV755" i="14"/>
  <c r="QR755" i="14"/>
  <c r="QN755" i="14"/>
  <c r="QJ755" i="14"/>
  <c r="QF755" i="14"/>
  <c r="QB755" i="14"/>
  <c r="PX755" i="14"/>
  <c r="PT755" i="14"/>
  <c r="PP755" i="14"/>
  <c r="PL755" i="14"/>
  <c r="PH755" i="14"/>
  <c r="PD755" i="14"/>
  <c r="OZ755" i="14"/>
  <c r="OV755" i="14"/>
  <c r="OR755" i="14"/>
  <c r="ON755" i="14"/>
  <c r="OJ755" i="14"/>
  <c r="OF755" i="14"/>
  <c r="OB755" i="14"/>
  <c r="NX755" i="14"/>
  <c r="NT755" i="14"/>
  <c r="NP755" i="14"/>
  <c r="NL755" i="14"/>
  <c r="NH755" i="14"/>
  <c r="ND755" i="14"/>
  <c r="MZ755" i="14"/>
  <c r="MV755" i="14"/>
  <c r="MR755" i="14"/>
  <c r="MN755" i="14"/>
  <c r="MJ755" i="14"/>
  <c r="MF755" i="14"/>
  <c r="MB755" i="14"/>
  <c r="LX755" i="14"/>
  <c r="LT755" i="14"/>
  <c r="LP755" i="14"/>
  <c r="LL755" i="14"/>
  <c r="LH755" i="14"/>
  <c r="LD755" i="14"/>
  <c r="KZ755" i="14"/>
  <c r="KV755" i="14"/>
  <c r="KR755" i="14"/>
  <c r="KN755" i="14"/>
  <c r="KJ755" i="14"/>
  <c r="KF755" i="14"/>
  <c r="KB755" i="14"/>
  <c r="JX755" i="14"/>
  <c r="JT755" i="14"/>
  <c r="JP755" i="14"/>
  <c r="JL755" i="14"/>
  <c r="JH755" i="14"/>
  <c r="JD755" i="14"/>
  <c r="IZ755" i="14"/>
  <c r="IV755" i="14"/>
  <c r="IR755" i="14"/>
  <c r="IN755" i="14"/>
  <c r="IJ755" i="14"/>
  <c r="IF755" i="14"/>
  <c r="IB755" i="14"/>
  <c r="HX755" i="14"/>
  <c r="HT755" i="14"/>
  <c r="HP755" i="14"/>
  <c r="HL755" i="14"/>
  <c r="HH755" i="14"/>
  <c r="HD755" i="14"/>
  <c r="GZ755" i="14"/>
  <c r="GV755" i="14"/>
  <c r="GR755" i="14"/>
  <c r="GN755" i="14"/>
  <c r="GJ755" i="14"/>
  <c r="GF755" i="14"/>
  <c r="GB755" i="14"/>
  <c r="FX755" i="14"/>
  <c r="FT755" i="14"/>
  <c r="FP755" i="14"/>
  <c r="FL755" i="14"/>
  <c r="FH755" i="14"/>
  <c r="FD755" i="14"/>
  <c r="EZ755" i="14"/>
  <c r="EV755" i="14"/>
  <c r="ER755" i="14"/>
  <c r="EN755" i="14"/>
  <c r="EJ755" i="14"/>
  <c r="EF755" i="14"/>
  <c r="EB755" i="14"/>
  <c r="DX755" i="14"/>
  <c r="DT755" i="14"/>
  <c r="DP755" i="14"/>
  <c r="DL755" i="14"/>
  <c r="DH755" i="14"/>
  <c r="DD755" i="14"/>
  <c r="CZ755" i="14"/>
  <c r="CV755" i="14"/>
  <c r="CR755" i="14"/>
  <c r="CN755" i="14"/>
  <c r="CJ755" i="14"/>
  <c r="CF755" i="14"/>
  <c r="CB755" i="14"/>
  <c r="BX755" i="14"/>
  <c r="BT755" i="14"/>
  <c r="BP755" i="14"/>
  <c r="BL755" i="14"/>
  <c r="BH755" i="14"/>
  <c r="BD755" i="14"/>
  <c r="AZ755" i="14"/>
  <c r="AV755" i="14"/>
  <c r="AR755" i="14"/>
  <c r="AN755" i="14"/>
  <c r="AJ755" i="14"/>
  <c r="AF755" i="14"/>
  <c r="AB755" i="14"/>
  <c r="X755" i="14"/>
  <c r="T755" i="14"/>
  <c r="P755" i="14"/>
  <c r="SR754" i="14"/>
  <c r="SN754" i="14"/>
  <c r="SJ754" i="14"/>
  <c r="SF754" i="14"/>
  <c r="SB754" i="14"/>
  <c r="RX754" i="14"/>
  <c r="RT754" i="14"/>
  <c r="RP754" i="14"/>
  <c r="RL754" i="14"/>
  <c r="RH754" i="14"/>
  <c r="RD754" i="14"/>
  <c r="QZ754" i="14"/>
  <c r="QV754" i="14"/>
  <c r="QR754" i="14"/>
  <c r="QN754" i="14"/>
  <c r="QJ754" i="14"/>
  <c r="QF754" i="14"/>
  <c r="QB754" i="14"/>
  <c r="PX754" i="14"/>
  <c r="PT754" i="14"/>
  <c r="PP754" i="14"/>
  <c r="PL754" i="14"/>
  <c r="PH754" i="14"/>
  <c r="PD754" i="14"/>
  <c r="OZ754" i="14"/>
  <c r="OV754" i="14"/>
  <c r="OR754" i="14"/>
  <c r="ON754" i="14"/>
  <c r="OJ754" i="14"/>
  <c r="OF754" i="14"/>
  <c r="OB754" i="14"/>
  <c r="NX754" i="14"/>
  <c r="NT754" i="14"/>
  <c r="NP754" i="14"/>
  <c r="NL754" i="14"/>
  <c r="NH754" i="14"/>
  <c r="ND754" i="14"/>
  <c r="MZ754" i="14"/>
  <c r="MV754" i="14"/>
  <c r="MR754" i="14"/>
  <c r="MN754" i="14"/>
  <c r="MJ754" i="14"/>
  <c r="MF754" i="14"/>
  <c r="MB754" i="14"/>
  <c r="LX754" i="14"/>
  <c r="LT754" i="14"/>
  <c r="LP754" i="14"/>
  <c r="LL754" i="14"/>
  <c r="LH754" i="14"/>
  <c r="LD754" i="14"/>
  <c r="KZ754" i="14"/>
  <c r="KV754" i="14"/>
  <c r="KR754" i="14"/>
  <c r="KN754" i="14"/>
  <c r="KJ754" i="14"/>
  <c r="KF754" i="14"/>
  <c r="KB754" i="14"/>
  <c r="JX754" i="14"/>
  <c r="JT754" i="14"/>
  <c r="JP754" i="14"/>
  <c r="JL754" i="14"/>
  <c r="JH754" i="14"/>
  <c r="JD754" i="14"/>
  <c r="IZ754" i="14"/>
  <c r="IV754" i="14"/>
  <c r="IR754" i="14"/>
  <c r="IN754" i="14"/>
  <c r="IJ754" i="14"/>
  <c r="IF754" i="14"/>
  <c r="IB754" i="14"/>
  <c r="HX754" i="14"/>
  <c r="HT754" i="14"/>
  <c r="HP754" i="14"/>
  <c r="HL754" i="14"/>
  <c r="HH754" i="14"/>
  <c r="HD754" i="14"/>
  <c r="GZ754" i="14"/>
  <c r="GV754" i="14"/>
  <c r="GR754" i="14"/>
  <c r="GN754" i="14"/>
  <c r="GJ754" i="14"/>
  <c r="GF754" i="14"/>
  <c r="GB754" i="14"/>
  <c r="FX754" i="14"/>
  <c r="FT754" i="14"/>
  <c r="FP754" i="14"/>
  <c r="FL754" i="14"/>
  <c r="FH754" i="14"/>
  <c r="FD754" i="14"/>
  <c r="EZ754" i="14"/>
  <c r="EV754" i="14"/>
  <c r="ER754" i="14"/>
  <c r="EN754" i="14"/>
  <c r="EJ754" i="14"/>
  <c r="EF754" i="14"/>
  <c r="EB754" i="14"/>
  <c r="DX754" i="14"/>
  <c r="DT754" i="14"/>
  <c r="DP754" i="14"/>
  <c r="DL754" i="14"/>
  <c r="DH754" i="14"/>
  <c r="DD754" i="14"/>
  <c r="CZ754" i="14"/>
  <c r="CV754" i="14"/>
  <c r="CR754" i="14"/>
  <c r="CN754" i="14"/>
  <c r="CJ754" i="14"/>
  <c r="CF754" i="14"/>
  <c r="CB754" i="14"/>
  <c r="BX754" i="14"/>
  <c r="BT754" i="14"/>
  <c r="BP754" i="14"/>
  <c r="BL754" i="14"/>
  <c r="BH754" i="14"/>
  <c r="BD754" i="14"/>
  <c r="AZ754" i="14"/>
  <c r="AV754" i="14"/>
  <c r="AR754" i="14"/>
  <c r="AN754" i="14"/>
  <c r="AJ754" i="14"/>
  <c r="AF754" i="14"/>
  <c r="AB754" i="14"/>
  <c r="X754" i="14"/>
  <c r="T754" i="14"/>
  <c r="P754" i="14"/>
  <c r="SR753" i="14"/>
  <c r="SN753" i="14"/>
  <c r="SJ753" i="14"/>
  <c r="SF753" i="14"/>
  <c r="SB753" i="14"/>
  <c r="RX753" i="14"/>
  <c r="RT753" i="14"/>
  <c r="RP753" i="14"/>
  <c r="RL753" i="14"/>
  <c r="RH753" i="14"/>
  <c r="RD753" i="14"/>
  <c r="QZ753" i="14"/>
  <c r="QV753" i="14"/>
  <c r="QR753" i="14"/>
  <c r="QN753" i="14"/>
  <c r="QJ753" i="14"/>
  <c r="QF753" i="14"/>
  <c r="QB753" i="14"/>
  <c r="PX753" i="14"/>
  <c r="PT753" i="14"/>
  <c r="PP753" i="14"/>
  <c r="PL753" i="14"/>
  <c r="PH753" i="14"/>
  <c r="PD753" i="14"/>
  <c r="OZ753" i="14"/>
  <c r="OV753" i="14"/>
  <c r="OR753" i="14"/>
  <c r="ON753" i="14"/>
  <c r="OJ753" i="14"/>
  <c r="OF753" i="14"/>
  <c r="OB753" i="14"/>
  <c r="NX753" i="14"/>
  <c r="NT753" i="14"/>
  <c r="NP753" i="14"/>
  <c r="NL753" i="14"/>
  <c r="NH753" i="14"/>
  <c r="ND753" i="14"/>
  <c r="MZ753" i="14"/>
  <c r="MV753" i="14"/>
  <c r="MR753" i="14"/>
  <c r="MN753" i="14"/>
  <c r="MJ753" i="14"/>
  <c r="MF753" i="14"/>
  <c r="MB753" i="14"/>
  <c r="LX753" i="14"/>
  <c r="LT753" i="14"/>
  <c r="LP753" i="14"/>
  <c r="LL753" i="14"/>
  <c r="LH753" i="14"/>
  <c r="LD753" i="14"/>
  <c r="KZ753" i="14"/>
  <c r="KV753" i="14"/>
  <c r="KR753" i="14"/>
  <c r="KN753" i="14"/>
  <c r="KJ753" i="14"/>
  <c r="KF753" i="14"/>
  <c r="KB753" i="14"/>
  <c r="JX753" i="14"/>
  <c r="JT753" i="14"/>
  <c r="JP753" i="14"/>
  <c r="JL753" i="14"/>
  <c r="JH753" i="14"/>
  <c r="JD753" i="14"/>
  <c r="IZ753" i="14"/>
  <c r="IV753" i="14"/>
  <c r="IR753" i="14"/>
  <c r="IN753" i="14"/>
  <c r="IJ753" i="14"/>
  <c r="IF753" i="14"/>
  <c r="IB753" i="14"/>
  <c r="HX753" i="14"/>
  <c r="HT753" i="14"/>
  <c r="HP753" i="14"/>
  <c r="HL753" i="14"/>
  <c r="HH753" i="14"/>
  <c r="HD753" i="14"/>
  <c r="GZ753" i="14"/>
  <c r="GV753" i="14"/>
  <c r="GR753" i="14"/>
  <c r="GN753" i="14"/>
  <c r="GJ753" i="14"/>
  <c r="GF753" i="14"/>
  <c r="GB753" i="14"/>
  <c r="FX753" i="14"/>
  <c r="FT753" i="14"/>
  <c r="FP753" i="14"/>
  <c r="FL753" i="14"/>
  <c r="FH753" i="14"/>
  <c r="FD753" i="14"/>
  <c r="EZ753" i="14"/>
  <c r="EV753" i="14"/>
  <c r="ER753" i="14"/>
  <c r="EN753" i="14"/>
  <c r="EJ753" i="14"/>
  <c r="EF753" i="14"/>
  <c r="EB753" i="14"/>
  <c r="DX753" i="14"/>
  <c r="DT753" i="14"/>
  <c r="DP753" i="14"/>
  <c r="DL753" i="14"/>
  <c r="DH753" i="14"/>
  <c r="DD753" i="14"/>
  <c r="CZ753" i="14"/>
  <c r="CV753" i="14"/>
  <c r="CR753" i="14"/>
  <c r="CN753" i="14"/>
  <c r="CJ753" i="14"/>
  <c r="CF753" i="14"/>
  <c r="CB753" i="14"/>
  <c r="BX753" i="14"/>
  <c r="BT753" i="14"/>
  <c r="BP753" i="14"/>
  <c r="BL753" i="14"/>
  <c r="BH753" i="14"/>
  <c r="BD753" i="14"/>
  <c r="AZ753" i="14"/>
  <c r="AV753" i="14"/>
  <c r="AR753" i="14"/>
  <c r="AN753" i="14"/>
  <c r="AJ753" i="14"/>
  <c r="AF753" i="14"/>
  <c r="AB753" i="14"/>
  <c r="X753" i="14"/>
  <c r="T753" i="14"/>
  <c r="P753" i="14"/>
  <c r="SR752" i="14"/>
  <c r="SN752" i="14"/>
  <c r="SJ752" i="14"/>
  <c r="SF752" i="14"/>
  <c r="SB752" i="14"/>
  <c r="RX752" i="14"/>
  <c r="RT752" i="14"/>
  <c r="RP752" i="14"/>
  <c r="RL752" i="14"/>
  <c r="RH752" i="14"/>
  <c r="RD752" i="14"/>
  <c r="QZ752" i="14"/>
  <c r="QV752" i="14"/>
  <c r="QR752" i="14"/>
  <c r="QN752" i="14"/>
  <c r="QJ752" i="14"/>
  <c r="QF752" i="14"/>
  <c r="QB752" i="14"/>
  <c r="PX752" i="14"/>
  <c r="PT752" i="14"/>
  <c r="PP752" i="14"/>
  <c r="PL752" i="14"/>
  <c r="PH752" i="14"/>
  <c r="PD752" i="14"/>
  <c r="OZ752" i="14"/>
  <c r="OV752" i="14"/>
  <c r="OR752" i="14"/>
  <c r="ON752" i="14"/>
  <c r="OJ752" i="14"/>
  <c r="OF752" i="14"/>
  <c r="OB752" i="14"/>
  <c r="NX752" i="14"/>
  <c r="NT752" i="14"/>
  <c r="NP752" i="14"/>
  <c r="NL752" i="14"/>
  <c r="NH752" i="14"/>
  <c r="ND752" i="14"/>
  <c r="MZ752" i="14"/>
  <c r="MV752" i="14"/>
  <c r="MR752" i="14"/>
  <c r="MN752" i="14"/>
  <c r="MJ752" i="14"/>
  <c r="MF752" i="14"/>
  <c r="MB752" i="14"/>
  <c r="LX752" i="14"/>
  <c r="LT752" i="14"/>
  <c r="LP752" i="14"/>
  <c r="LL752" i="14"/>
  <c r="LH752" i="14"/>
  <c r="LD752" i="14"/>
  <c r="KZ752" i="14"/>
  <c r="KV752" i="14"/>
  <c r="KR752" i="14"/>
  <c r="KN752" i="14"/>
  <c r="KJ752" i="14"/>
  <c r="KF752" i="14"/>
  <c r="KB752" i="14"/>
  <c r="JX752" i="14"/>
  <c r="JT752" i="14"/>
  <c r="JP752" i="14"/>
  <c r="JL752" i="14"/>
  <c r="JH752" i="14"/>
  <c r="JD752" i="14"/>
  <c r="IZ752" i="14"/>
  <c r="IV752" i="14"/>
  <c r="IR752" i="14"/>
  <c r="IN752" i="14"/>
  <c r="IJ752" i="14"/>
  <c r="IF752" i="14"/>
  <c r="IB752" i="14"/>
  <c r="HX752" i="14"/>
  <c r="HT752" i="14"/>
  <c r="HP752" i="14"/>
  <c r="HL752" i="14"/>
  <c r="HH752" i="14"/>
  <c r="HD752" i="14"/>
  <c r="GZ752" i="14"/>
  <c r="GV752" i="14"/>
  <c r="GR752" i="14"/>
  <c r="GN752" i="14"/>
  <c r="GJ752" i="14"/>
  <c r="GF752" i="14"/>
  <c r="GB752" i="14"/>
  <c r="FX752" i="14"/>
  <c r="FT752" i="14"/>
  <c r="FP752" i="14"/>
  <c r="FL752" i="14"/>
  <c r="FH752" i="14"/>
  <c r="FD752" i="14"/>
  <c r="EZ752" i="14"/>
  <c r="EV752" i="14"/>
  <c r="ER752" i="14"/>
  <c r="EN752" i="14"/>
  <c r="EJ752" i="14"/>
  <c r="EF752" i="14"/>
  <c r="EB752" i="14"/>
  <c r="DX752" i="14"/>
  <c r="DT752" i="14"/>
  <c r="DP752" i="14"/>
  <c r="DL752" i="14"/>
  <c r="DH752" i="14"/>
  <c r="DD752" i="14"/>
  <c r="CZ752" i="14"/>
  <c r="CV752" i="14"/>
  <c r="CR752" i="14"/>
  <c r="CN752" i="14"/>
  <c r="CJ752" i="14"/>
  <c r="CF752" i="14"/>
  <c r="CB752" i="14"/>
  <c r="BX752" i="14"/>
  <c r="BT752" i="14"/>
  <c r="BP752" i="14"/>
  <c r="BL752" i="14"/>
  <c r="BH752" i="14"/>
  <c r="BD752" i="14"/>
  <c r="AZ752" i="14"/>
  <c r="AV752" i="14"/>
  <c r="AR752" i="14"/>
  <c r="AN752" i="14"/>
  <c r="AJ752" i="14"/>
  <c r="AF752" i="14"/>
  <c r="AB752" i="14"/>
  <c r="X752" i="14"/>
  <c r="T752" i="14"/>
  <c r="P752" i="14"/>
  <c r="SR751" i="14"/>
  <c r="SN751" i="14"/>
  <c r="SJ751" i="14"/>
  <c r="SF751" i="14"/>
  <c r="SB751" i="14"/>
  <c r="RX751" i="14"/>
  <c r="RT751" i="14"/>
  <c r="RP751" i="14"/>
  <c r="RL751" i="14"/>
  <c r="RH751" i="14"/>
  <c r="RD751" i="14"/>
  <c r="QZ751" i="14"/>
  <c r="QV751" i="14"/>
  <c r="QR751" i="14"/>
  <c r="QN751" i="14"/>
  <c r="QJ751" i="14"/>
  <c r="QF751" i="14"/>
  <c r="QB751" i="14"/>
  <c r="PX751" i="14"/>
  <c r="PT751" i="14"/>
  <c r="PP751" i="14"/>
  <c r="PL751" i="14"/>
  <c r="PH751" i="14"/>
  <c r="PD751" i="14"/>
  <c r="OZ751" i="14"/>
  <c r="OV751" i="14"/>
  <c r="OR751" i="14"/>
  <c r="ON751" i="14"/>
  <c r="OJ751" i="14"/>
  <c r="OF751" i="14"/>
  <c r="OB751" i="14"/>
  <c r="NX751" i="14"/>
  <c r="NT751" i="14"/>
  <c r="NP751" i="14"/>
  <c r="NL751" i="14"/>
  <c r="NH751" i="14"/>
  <c r="ND751" i="14"/>
  <c r="MZ751" i="14"/>
  <c r="MV751" i="14"/>
  <c r="MR751" i="14"/>
  <c r="MN751" i="14"/>
  <c r="MJ751" i="14"/>
  <c r="MF751" i="14"/>
  <c r="MB751" i="14"/>
  <c r="LX751" i="14"/>
  <c r="LT751" i="14"/>
  <c r="LP751" i="14"/>
  <c r="LL751" i="14"/>
  <c r="LH751" i="14"/>
  <c r="LD751" i="14"/>
  <c r="KZ751" i="14"/>
  <c r="KV751" i="14"/>
  <c r="KR751" i="14"/>
  <c r="KN751" i="14"/>
  <c r="KJ751" i="14"/>
  <c r="KF751" i="14"/>
  <c r="KB751" i="14"/>
  <c r="JX751" i="14"/>
  <c r="JT751" i="14"/>
  <c r="JP751" i="14"/>
  <c r="JL751" i="14"/>
  <c r="JH751" i="14"/>
  <c r="JD751" i="14"/>
  <c r="IZ751" i="14"/>
  <c r="IV751" i="14"/>
  <c r="IR751" i="14"/>
  <c r="IN751" i="14"/>
  <c r="IJ751" i="14"/>
  <c r="IF751" i="14"/>
  <c r="IB751" i="14"/>
  <c r="HX751" i="14"/>
  <c r="HT751" i="14"/>
  <c r="HP751" i="14"/>
  <c r="HL751" i="14"/>
  <c r="HH751" i="14"/>
  <c r="HD751" i="14"/>
  <c r="GZ751" i="14"/>
  <c r="GV751" i="14"/>
  <c r="GR751" i="14"/>
  <c r="GN751" i="14"/>
  <c r="GJ751" i="14"/>
  <c r="GF751" i="14"/>
  <c r="GB751" i="14"/>
  <c r="FX751" i="14"/>
  <c r="FT751" i="14"/>
  <c r="FP751" i="14"/>
  <c r="FL751" i="14"/>
  <c r="FH751" i="14"/>
  <c r="FD751" i="14"/>
  <c r="EZ751" i="14"/>
  <c r="EV751" i="14"/>
  <c r="ER751" i="14"/>
  <c r="EN751" i="14"/>
  <c r="EJ751" i="14"/>
  <c r="EF751" i="14"/>
  <c r="EB751" i="14"/>
  <c r="DX751" i="14"/>
  <c r="DT751" i="14"/>
  <c r="DP751" i="14"/>
  <c r="DL751" i="14"/>
  <c r="DH751" i="14"/>
  <c r="DD751" i="14"/>
  <c r="CZ751" i="14"/>
  <c r="CV751" i="14"/>
  <c r="CR751" i="14"/>
  <c r="CN751" i="14"/>
  <c r="CJ751" i="14"/>
  <c r="CF751" i="14"/>
  <c r="CB751" i="14"/>
  <c r="BX751" i="14"/>
  <c r="BT751" i="14"/>
  <c r="BP751" i="14"/>
  <c r="BL751" i="14"/>
  <c r="BH751" i="14"/>
  <c r="BD751" i="14"/>
  <c r="AZ751" i="14"/>
  <c r="AV751" i="14"/>
  <c r="AR751" i="14"/>
  <c r="AN751" i="14"/>
  <c r="AJ751" i="14"/>
  <c r="AF751" i="14"/>
  <c r="AB751" i="14"/>
  <c r="X751" i="14"/>
  <c r="T751" i="14"/>
  <c r="P751" i="14"/>
  <c r="SR750" i="14"/>
  <c r="SN750" i="14"/>
  <c r="SJ750" i="14"/>
  <c r="SF750" i="14"/>
  <c r="SB750" i="14"/>
  <c r="RX750" i="14"/>
  <c r="RT750" i="14"/>
  <c r="RP750" i="14"/>
  <c r="RL750" i="14"/>
  <c r="RH750" i="14"/>
  <c r="RD750" i="14"/>
  <c r="QZ750" i="14"/>
  <c r="QV750" i="14"/>
  <c r="QR750" i="14"/>
  <c r="QN750" i="14"/>
  <c r="QJ750" i="14"/>
  <c r="QF750" i="14"/>
  <c r="QB750" i="14"/>
  <c r="PX750" i="14"/>
  <c r="PT750" i="14"/>
  <c r="PP750" i="14"/>
  <c r="PL750" i="14"/>
  <c r="PH750" i="14"/>
  <c r="PD750" i="14"/>
  <c r="OZ750" i="14"/>
  <c r="OV750" i="14"/>
  <c r="OR750" i="14"/>
  <c r="ON750" i="14"/>
  <c r="OJ750" i="14"/>
  <c r="OF750" i="14"/>
  <c r="OB750" i="14"/>
  <c r="NX750" i="14"/>
  <c r="NT750" i="14"/>
  <c r="NP750" i="14"/>
  <c r="NL750" i="14"/>
  <c r="NH750" i="14"/>
  <c r="ND750" i="14"/>
  <c r="MZ750" i="14"/>
  <c r="MV750" i="14"/>
  <c r="MR750" i="14"/>
  <c r="MN750" i="14"/>
  <c r="MJ750" i="14"/>
  <c r="MF750" i="14"/>
  <c r="MB750" i="14"/>
  <c r="LX750" i="14"/>
  <c r="LT750" i="14"/>
  <c r="LP750" i="14"/>
  <c r="LL750" i="14"/>
  <c r="LH750" i="14"/>
  <c r="LD750" i="14"/>
  <c r="KZ750" i="14"/>
  <c r="KV750" i="14"/>
  <c r="KR750" i="14"/>
  <c r="KN750" i="14"/>
  <c r="KJ750" i="14"/>
  <c r="KF750" i="14"/>
  <c r="KB750" i="14"/>
  <c r="JX750" i="14"/>
  <c r="JT750" i="14"/>
  <c r="JP750" i="14"/>
  <c r="JL750" i="14"/>
  <c r="JH750" i="14"/>
  <c r="JD750" i="14"/>
  <c r="IZ750" i="14"/>
  <c r="IV750" i="14"/>
  <c r="IR750" i="14"/>
  <c r="IN750" i="14"/>
  <c r="IJ750" i="14"/>
  <c r="IF750" i="14"/>
  <c r="IB750" i="14"/>
  <c r="HX750" i="14"/>
  <c r="HT750" i="14"/>
  <c r="HP750" i="14"/>
  <c r="HL750" i="14"/>
  <c r="HH750" i="14"/>
  <c r="HD750" i="14"/>
  <c r="GZ750" i="14"/>
  <c r="GV750" i="14"/>
  <c r="GR750" i="14"/>
  <c r="GN750" i="14"/>
  <c r="GJ750" i="14"/>
  <c r="GF750" i="14"/>
  <c r="GB750" i="14"/>
  <c r="FX750" i="14"/>
  <c r="FT750" i="14"/>
  <c r="FP750" i="14"/>
  <c r="FL750" i="14"/>
  <c r="FH750" i="14"/>
  <c r="FD750" i="14"/>
  <c r="EZ750" i="14"/>
  <c r="EV750" i="14"/>
  <c r="ER750" i="14"/>
  <c r="EN750" i="14"/>
  <c r="EJ750" i="14"/>
  <c r="EF750" i="14"/>
  <c r="EB750" i="14"/>
  <c r="DX750" i="14"/>
  <c r="DT750" i="14"/>
  <c r="DP750" i="14"/>
  <c r="DL750" i="14"/>
  <c r="DH750" i="14"/>
  <c r="DD750" i="14"/>
  <c r="CZ750" i="14"/>
  <c r="CV750" i="14"/>
  <c r="CR750" i="14"/>
  <c r="CN750" i="14"/>
  <c r="CJ750" i="14"/>
  <c r="CF750" i="14"/>
  <c r="CB750" i="14"/>
  <c r="BX750" i="14"/>
  <c r="BT750" i="14"/>
  <c r="BP750" i="14"/>
  <c r="BL750" i="14"/>
  <c r="BH750" i="14"/>
  <c r="BD750" i="14"/>
  <c r="AZ750" i="14"/>
  <c r="AV750" i="14"/>
  <c r="AR750" i="14"/>
  <c r="AN750" i="14"/>
  <c r="AJ750" i="14"/>
  <c r="AF750" i="14"/>
  <c r="AB750" i="14"/>
  <c r="X750" i="14"/>
  <c r="T750" i="14"/>
  <c r="P750" i="14"/>
  <c r="SR749" i="14"/>
  <c r="SN749" i="14"/>
  <c r="SJ749" i="14"/>
  <c r="SF749" i="14"/>
  <c r="SB749" i="14"/>
  <c r="RX749" i="14"/>
  <c r="RT749" i="14"/>
  <c r="RP749" i="14"/>
  <c r="RL749" i="14"/>
  <c r="RH749" i="14"/>
  <c r="RD749" i="14"/>
  <c r="QZ749" i="14"/>
  <c r="QV749" i="14"/>
  <c r="QR749" i="14"/>
  <c r="QN749" i="14"/>
  <c r="QJ749" i="14"/>
  <c r="QF749" i="14"/>
  <c r="QB749" i="14"/>
  <c r="PX749" i="14"/>
  <c r="PT749" i="14"/>
  <c r="PP749" i="14"/>
  <c r="PL749" i="14"/>
  <c r="PH749" i="14"/>
  <c r="PD749" i="14"/>
  <c r="OZ749" i="14"/>
  <c r="OV749" i="14"/>
  <c r="OR749" i="14"/>
  <c r="ON749" i="14"/>
  <c r="OJ749" i="14"/>
  <c r="OF749" i="14"/>
  <c r="OB749" i="14"/>
  <c r="NX749" i="14"/>
  <c r="NT749" i="14"/>
  <c r="NP749" i="14"/>
  <c r="NL749" i="14"/>
  <c r="NH749" i="14"/>
  <c r="ND749" i="14"/>
  <c r="MZ749" i="14"/>
  <c r="MV749" i="14"/>
  <c r="MR749" i="14"/>
  <c r="MN749" i="14"/>
  <c r="MJ749" i="14"/>
  <c r="MF749" i="14"/>
  <c r="MB749" i="14"/>
  <c r="LX749" i="14"/>
  <c r="LT749" i="14"/>
  <c r="LP749" i="14"/>
  <c r="LL749" i="14"/>
  <c r="LH749" i="14"/>
  <c r="LD749" i="14"/>
  <c r="KZ749" i="14"/>
  <c r="KV749" i="14"/>
  <c r="KR749" i="14"/>
  <c r="KN749" i="14"/>
  <c r="KJ749" i="14"/>
  <c r="KF749" i="14"/>
  <c r="KB749" i="14"/>
  <c r="JX749" i="14"/>
  <c r="JT749" i="14"/>
  <c r="JP749" i="14"/>
  <c r="JL749" i="14"/>
  <c r="JH749" i="14"/>
  <c r="JD749" i="14"/>
  <c r="IZ749" i="14"/>
  <c r="IV749" i="14"/>
  <c r="IR749" i="14"/>
  <c r="IN749" i="14"/>
  <c r="IJ749" i="14"/>
  <c r="IF749" i="14"/>
  <c r="IB749" i="14"/>
  <c r="HX749" i="14"/>
  <c r="HT749" i="14"/>
  <c r="HP749" i="14"/>
  <c r="HL749" i="14"/>
  <c r="HH749" i="14"/>
  <c r="HD749" i="14"/>
  <c r="GZ749" i="14"/>
  <c r="GV749" i="14"/>
  <c r="GR749" i="14"/>
  <c r="GN749" i="14"/>
  <c r="GJ749" i="14"/>
  <c r="GF749" i="14"/>
  <c r="GB749" i="14"/>
  <c r="FX749" i="14"/>
  <c r="FT749" i="14"/>
  <c r="FP749" i="14"/>
  <c r="FL749" i="14"/>
  <c r="FH749" i="14"/>
  <c r="FD749" i="14"/>
  <c r="EZ749" i="14"/>
  <c r="EV749" i="14"/>
  <c r="ER749" i="14"/>
  <c r="EN749" i="14"/>
  <c r="EJ749" i="14"/>
  <c r="EF749" i="14"/>
  <c r="EB749" i="14"/>
  <c r="DX749" i="14"/>
  <c r="DT749" i="14"/>
  <c r="DP749" i="14"/>
  <c r="DL749" i="14"/>
  <c r="DH749" i="14"/>
  <c r="DD749" i="14"/>
  <c r="CZ749" i="14"/>
  <c r="CV749" i="14"/>
  <c r="CR749" i="14"/>
  <c r="CN749" i="14"/>
  <c r="CJ749" i="14"/>
  <c r="CF749" i="14"/>
  <c r="CB749" i="14"/>
  <c r="BX749" i="14"/>
  <c r="BT749" i="14"/>
  <c r="BP749" i="14"/>
  <c r="BL749" i="14"/>
  <c r="BH749" i="14"/>
  <c r="BD749" i="14"/>
  <c r="AZ749" i="14"/>
  <c r="AV749" i="14"/>
  <c r="AR749" i="14"/>
  <c r="AN749" i="14"/>
  <c r="AJ749" i="14"/>
  <c r="AF749" i="14"/>
  <c r="AB749" i="14"/>
  <c r="X749" i="14"/>
  <c r="T749" i="14"/>
  <c r="P749" i="14"/>
  <c r="SR748" i="14"/>
  <c r="SN748" i="14"/>
  <c r="SJ748" i="14"/>
  <c r="SF748" i="14"/>
  <c r="SB748" i="14"/>
  <c r="RX748" i="14"/>
  <c r="RT748" i="14"/>
  <c r="RP748" i="14"/>
  <c r="RL748" i="14"/>
  <c r="RH748" i="14"/>
  <c r="RD748" i="14"/>
  <c r="QZ748" i="14"/>
  <c r="QV748" i="14"/>
  <c r="QR748" i="14"/>
  <c r="QN748" i="14"/>
  <c r="QJ748" i="14"/>
  <c r="QF748" i="14"/>
  <c r="QB748" i="14"/>
  <c r="PX748" i="14"/>
  <c r="PT748" i="14"/>
  <c r="PP748" i="14"/>
  <c r="PL748" i="14"/>
  <c r="PH748" i="14"/>
  <c r="PD748" i="14"/>
  <c r="OZ748" i="14"/>
  <c r="OV748" i="14"/>
  <c r="OR748" i="14"/>
  <c r="ON748" i="14"/>
  <c r="OJ748" i="14"/>
  <c r="OF748" i="14"/>
  <c r="OB748" i="14"/>
  <c r="NX748" i="14"/>
  <c r="NT748" i="14"/>
  <c r="NP748" i="14"/>
  <c r="NL748" i="14"/>
  <c r="NH748" i="14"/>
  <c r="ND748" i="14"/>
  <c r="MZ748" i="14"/>
  <c r="MV748" i="14"/>
  <c r="MR748" i="14"/>
  <c r="MN748" i="14"/>
  <c r="MJ748" i="14"/>
  <c r="MF748" i="14"/>
  <c r="MB748" i="14"/>
  <c r="LX748" i="14"/>
  <c r="LT748" i="14"/>
  <c r="LP748" i="14"/>
  <c r="LL748" i="14"/>
  <c r="LH748" i="14"/>
  <c r="LD748" i="14"/>
  <c r="KZ748" i="14"/>
  <c r="KV748" i="14"/>
  <c r="KR748" i="14"/>
  <c r="KN748" i="14"/>
  <c r="KJ748" i="14"/>
  <c r="KF748" i="14"/>
  <c r="KB748" i="14"/>
  <c r="JX748" i="14"/>
  <c r="JT748" i="14"/>
  <c r="JP748" i="14"/>
  <c r="JL748" i="14"/>
  <c r="JH748" i="14"/>
  <c r="JD748" i="14"/>
  <c r="IZ748" i="14"/>
  <c r="IV748" i="14"/>
  <c r="IR748" i="14"/>
  <c r="IN748" i="14"/>
  <c r="IJ748" i="14"/>
  <c r="IF748" i="14"/>
  <c r="IB748" i="14"/>
  <c r="HX748" i="14"/>
  <c r="HT748" i="14"/>
  <c r="HP748" i="14"/>
  <c r="HL748" i="14"/>
  <c r="HH748" i="14"/>
  <c r="HD748" i="14"/>
  <c r="GZ748" i="14"/>
  <c r="GV748" i="14"/>
  <c r="GR748" i="14"/>
  <c r="GN748" i="14"/>
  <c r="GJ748" i="14"/>
  <c r="GF748" i="14"/>
  <c r="GB748" i="14"/>
  <c r="FX748" i="14"/>
  <c r="FT748" i="14"/>
  <c r="FP748" i="14"/>
  <c r="FL748" i="14"/>
  <c r="FH748" i="14"/>
  <c r="FD748" i="14"/>
  <c r="EZ748" i="14"/>
  <c r="EV748" i="14"/>
  <c r="ER748" i="14"/>
  <c r="EN748" i="14"/>
  <c r="EJ748" i="14"/>
  <c r="EF748" i="14"/>
  <c r="EB748" i="14"/>
  <c r="DX748" i="14"/>
  <c r="DT748" i="14"/>
  <c r="DP748" i="14"/>
  <c r="DL748" i="14"/>
  <c r="DH748" i="14"/>
  <c r="DD748" i="14"/>
  <c r="CZ748" i="14"/>
  <c r="CV748" i="14"/>
  <c r="CR748" i="14"/>
  <c r="CN748" i="14"/>
  <c r="CJ748" i="14"/>
  <c r="CF748" i="14"/>
  <c r="CB748" i="14"/>
  <c r="BX748" i="14"/>
  <c r="BT748" i="14"/>
  <c r="BP748" i="14"/>
  <c r="BL748" i="14"/>
  <c r="BH748" i="14"/>
  <c r="BD748" i="14"/>
  <c r="AZ748" i="14"/>
  <c r="AV748" i="14"/>
  <c r="AR748" i="14"/>
  <c r="AN748" i="14"/>
  <c r="AJ748" i="14"/>
  <c r="AF748" i="14"/>
  <c r="AB748" i="14"/>
  <c r="X748" i="14"/>
  <c r="T748" i="14"/>
  <c r="P748" i="14"/>
  <c r="SR747" i="14"/>
  <c r="SN747" i="14"/>
  <c r="SJ747" i="14"/>
  <c r="SF747" i="14"/>
  <c r="SB747" i="14"/>
  <c r="RX747" i="14"/>
  <c r="RT747" i="14"/>
  <c r="RP747" i="14"/>
  <c r="RL747" i="14"/>
  <c r="RH747" i="14"/>
  <c r="RD747" i="14"/>
  <c r="QZ747" i="14"/>
  <c r="QV747" i="14"/>
  <c r="QR747" i="14"/>
  <c r="QN747" i="14"/>
  <c r="QJ747" i="14"/>
  <c r="QF747" i="14"/>
  <c r="QB747" i="14"/>
  <c r="PX747" i="14"/>
  <c r="PT747" i="14"/>
  <c r="PP747" i="14"/>
  <c r="PL747" i="14"/>
  <c r="PH747" i="14"/>
  <c r="PD747" i="14"/>
  <c r="OZ747" i="14"/>
  <c r="OV747" i="14"/>
  <c r="OR747" i="14"/>
  <c r="ON747" i="14"/>
  <c r="OJ747" i="14"/>
  <c r="OF747" i="14"/>
  <c r="OB747" i="14"/>
  <c r="NX747" i="14"/>
  <c r="NT747" i="14"/>
  <c r="NP747" i="14"/>
  <c r="NL747" i="14"/>
  <c r="NH747" i="14"/>
  <c r="ND747" i="14"/>
  <c r="MZ747" i="14"/>
  <c r="MV747" i="14"/>
  <c r="MR747" i="14"/>
  <c r="MN747" i="14"/>
  <c r="MJ747" i="14"/>
  <c r="MF747" i="14"/>
  <c r="MB747" i="14"/>
  <c r="LX747" i="14"/>
  <c r="LT747" i="14"/>
  <c r="LP747" i="14"/>
  <c r="LL747" i="14"/>
  <c r="LH747" i="14"/>
  <c r="LD747" i="14"/>
  <c r="KZ747" i="14"/>
  <c r="KV747" i="14"/>
  <c r="KR747" i="14"/>
  <c r="KN747" i="14"/>
  <c r="KJ747" i="14"/>
  <c r="KF747" i="14"/>
  <c r="KB747" i="14"/>
  <c r="JX747" i="14"/>
  <c r="JT747" i="14"/>
  <c r="JP747" i="14"/>
  <c r="JL747" i="14"/>
  <c r="JH747" i="14"/>
  <c r="JD747" i="14"/>
  <c r="IZ747" i="14"/>
  <c r="IV747" i="14"/>
  <c r="IR747" i="14"/>
  <c r="IN747" i="14"/>
  <c r="IJ747" i="14"/>
  <c r="IF747" i="14"/>
  <c r="IB747" i="14"/>
  <c r="HX747" i="14"/>
  <c r="HT747" i="14"/>
  <c r="HP747" i="14"/>
  <c r="HL747" i="14"/>
  <c r="HH747" i="14"/>
  <c r="HD747" i="14"/>
  <c r="GZ747" i="14"/>
  <c r="GV747" i="14"/>
  <c r="GR747" i="14"/>
  <c r="GN747" i="14"/>
  <c r="GJ747" i="14"/>
  <c r="GF747" i="14"/>
  <c r="GB747" i="14"/>
  <c r="FX747" i="14"/>
  <c r="FT747" i="14"/>
  <c r="FP747" i="14"/>
  <c r="FL747" i="14"/>
  <c r="FH747" i="14"/>
  <c r="FD747" i="14"/>
  <c r="EZ747" i="14"/>
  <c r="EV747" i="14"/>
  <c r="ER747" i="14"/>
  <c r="EN747" i="14"/>
  <c r="EJ747" i="14"/>
  <c r="EF747" i="14"/>
  <c r="EB747" i="14"/>
  <c r="DX747" i="14"/>
  <c r="DT747" i="14"/>
  <c r="DP747" i="14"/>
  <c r="DL747" i="14"/>
  <c r="DH747" i="14"/>
  <c r="DD747" i="14"/>
  <c r="CZ747" i="14"/>
  <c r="CV747" i="14"/>
  <c r="CR747" i="14"/>
  <c r="CN747" i="14"/>
  <c r="CJ747" i="14"/>
  <c r="CF747" i="14"/>
  <c r="CB747" i="14"/>
  <c r="BX747" i="14"/>
  <c r="BT747" i="14"/>
  <c r="BP747" i="14"/>
  <c r="BL747" i="14"/>
  <c r="BH747" i="14"/>
  <c r="BD747" i="14"/>
  <c r="AZ747" i="14"/>
  <c r="AV747" i="14"/>
  <c r="AR747" i="14"/>
  <c r="AN747" i="14"/>
  <c r="AJ747" i="14"/>
  <c r="AF747" i="14"/>
  <c r="AB747" i="14"/>
  <c r="X747" i="14"/>
  <c r="T747" i="14"/>
  <c r="P747" i="14"/>
  <c r="SR746" i="14"/>
  <c r="SN746" i="14"/>
  <c r="SJ746" i="14"/>
  <c r="SF746" i="14"/>
  <c r="SB746" i="14"/>
  <c r="RX746" i="14"/>
  <c r="RT746" i="14"/>
  <c r="RP746" i="14"/>
  <c r="RL746" i="14"/>
  <c r="RH746" i="14"/>
  <c r="RD746" i="14"/>
  <c r="QZ746" i="14"/>
  <c r="QV746" i="14"/>
  <c r="QR746" i="14"/>
  <c r="QN746" i="14"/>
  <c r="QJ746" i="14"/>
  <c r="QF746" i="14"/>
  <c r="QB746" i="14"/>
  <c r="PX746" i="14"/>
  <c r="PT746" i="14"/>
  <c r="PP746" i="14"/>
  <c r="PL746" i="14"/>
  <c r="PH746" i="14"/>
  <c r="PD746" i="14"/>
  <c r="OZ746" i="14"/>
  <c r="OV746" i="14"/>
  <c r="OR746" i="14"/>
  <c r="ON746" i="14"/>
  <c r="OJ746" i="14"/>
  <c r="OF746" i="14"/>
  <c r="OB746" i="14"/>
  <c r="NX746" i="14"/>
  <c r="NT746" i="14"/>
  <c r="NP746" i="14"/>
  <c r="NL746" i="14"/>
  <c r="NH746" i="14"/>
  <c r="ND746" i="14"/>
  <c r="MZ746" i="14"/>
  <c r="MV746" i="14"/>
  <c r="MR746" i="14"/>
  <c r="MN746" i="14"/>
  <c r="MJ746" i="14"/>
  <c r="MF746" i="14"/>
  <c r="MB746" i="14"/>
  <c r="LX746" i="14"/>
  <c r="LT746" i="14"/>
  <c r="LP746" i="14"/>
  <c r="LL746" i="14"/>
  <c r="LH746" i="14"/>
  <c r="LD746" i="14"/>
  <c r="KZ746" i="14"/>
  <c r="KV746" i="14"/>
  <c r="KR746" i="14"/>
  <c r="KN746" i="14"/>
  <c r="KJ746" i="14"/>
  <c r="KF746" i="14"/>
  <c r="KB746" i="14"/>
  <c r="JX746" i="14"/>
  <c r="JT746" i="14"/>
  <c r="JP746" i="14"/>
  <c r="JL746" i="14"/>
  <c r="JH746" i="14"/>
  <c r="JD746" i="14"/>
  <c r="IZ746" i="14"/>
  <c r="IV746" i="14"/>
  <c r="IR746" i="14"/>
  <c r="IN746" i="14"/>
  <c r="IJ746" i="14"/>
  <c r="IF746" i="14"/>
  <c r="IB746" i="14"/>
  <c r="HX746" i="14"/>
  <c r="HT746" i="14"/>
  <c r="HP746" i="14"/>
  <c r="HL746" i="14"/>
  <c r="HH746" i="14"/>
  <c r="HD746" i="14"/>
  <c r="GZ746" i="14"/>
  <c r="GV746" i="14"/>
  <c r="GR746" i="14"/>
  <c r="GN746" i="14"/>
  <c r="GJ746" i="14"/>
  <c r="GF746" i="14"/>
  <c r="GB746" i="14"/>
  <c r="FX746" i="14"/>
  <c r="FT746" i="14"/>
  <c r="FP746" i="14"/>
  <c r="FL746" i="14"/>
  <c r="FH746" i="14"/>
  <c r="FD746" i="14"/>
  <c r="EZ746" i="14"/>
  <c r="EV746" i="14"/>
  <c r="ER746" i="14"/>
  <c r="EN746" i="14"/>
  <c r="EJ746" i="14"/>
  <c r="EF746" i="14"/>
  <c r="EB746" i="14"/>
  <c r="DX746" i="14"/>
  <c r="DT746" i="14"/>
  <c r="DP746" i="14"/>
  <c r="DL746" i="14"/>
  <c r="DH746" i="14"/>
  <c r="DD746" i="14"/>
  <c r="CZ746" i="14"/>
  <c r="CV746" i="14"/>
  <c r="CR746" i="14"/>
  <c r="CN746" i="14"/>
  <c r="CJ746" i="14"/>
  <c r="CF746" i="14"/>
  <c r="CB746" i="14"/>
  <c r="BX746" i="14"/>
  <c r="BT746" i="14"/>
  <c r="BP746" i="14"/>
  <c r="BL746" i="14"/>
  <c r="BH746" i="14"/>
  <c r="BD746" i="14"/>
  <c r="AZ746" i="14"/>
  <c r="AV746" i="14"/>
  <c r="AR746" i="14"/>
  <c r="AN746" i="14"/>
  <c r="AJ746" i="14"/>
  <c r="AF746" i="14"/>
  <c r="AB746" i="14"/>
  <c r="X746" i="14"/>
  <c r="T746" i="14"/>
  <c r="P746" i="14"/>
  <c r="SR745" i="14"/>
  <c r="SN745" i="14"/>
  <c r="SJ745" i="14"/>
  <c r="SF745" i="14"/>
  <c r="SB745" i="14"/>
  <c r="RX745" i="14"/>
  <c r="RT745" i="14"/>
  <c r="RP745" i="14"/>
  <c r="RL745" i="14"/>
  <c r="RH745" i="14"/>
  <c r="RD745" i="14"/>
  <c r="QZ745" i="14"/>
  <c r="QV745" i="14"/>
  <c r="QR745" i="14"/>
  <c r="QN745" i="14"/>
  <c r="QJ745" i="14"/>
  <c r="QF745" i="14"/>
  <c r="QB745" i="14"/>
  <c r="PX745" i="14"/>
  <c r="PT745" i="14"/>
  <c r="PP745" i="14"/>
  <c r="PL745" i="14"/>
  <c r="PH745" i="14"/>
  <c r="PD745" i="14"/>
  <c r="OZ745" i="14"/>
  <c r="OV745" i="14"/>
  <c r="OR745" i="14"/>
  <c r="ON745" i="14"/>
  <c r="OJ745" i="14"/>
  <c r="OF745" i="14"/>
  <c r="OB745" i="14"/>
  <c r="NX745" i="14"/>
  <c r="NT745" i="14"/>
  <c r="NP745" i="14"/>
  <c r="NL745" i="14"/>
  <c r="NH745" i="14"/>
  <c r="ND745" i="14"/>
  <c r="MZ745" i="14"/>
  <c r="MV745" i="14"/>
  <c r="MR745" i="14"/>
  <c r="MN745" i="14"/>
  <c r="MJ745" i="14"/>
  <c r="MF745" i="14"/>
  <c r="MB745" i="14"/>
  <c r="LX745" i="14"/>
  <c r="LT745" i="14"/>
  <c r="LP745" i="14"/>
  <c r="LL745" i="14"/>
  <c r="LH745" i="14"/>
  <c r="LD745" i="14"/>
  <c r="KZ745" i="14"/>
  <c r="KV745" i="14"/>
  <c r="KR745" i="14"/>
  <c r="KN745" i="14"/>
  <c r="KJ745" i="14"/>
  <c r="KF745" i="14"/>
  <c r="KB745" i="14"/>
  <c r="JX745" i="14"/>
  <c r="JT745" i="14"/>
  <c r="JP745" i="14"/>
  <c r="JL745" i="14"/>
  <c r="JH745" i="14"/>
  <c r="JD745" i="14"/>
  <c r="IZ745" i="14"/>
  <c r="IV745" i="14"/>
  <c r="IR745" i="14"/>
  <c r="IN745" i="14"/>
  <c r="IJ745" i="14"/>
  <c r="IF745" i="14"/>
  <c r="IB745" i="14"/>
  <c r="HX745" i="14"/>
  <c r="HT745" i="14"/>
  <c r="HP745" i="14"/>
  <c r="HL745" i="14"/>
  <c r="HH745" i="14"/>
  <c r="HD745" i="14"/>
  <c r="GZ745" i="14"/>
  <c r="GV745" i="14"/>
  <c r="GR745" i="14"/>
  <c r="GN745" i="14"/>
  <c r="GJ745" i="14"/>
  <c r="GF745" i="14"/>
  <c r="GB745" i="14"/>
  <c r="FX745" i="14"/>
  <c r="FT745" i="14"/>
  <c r="FP745" i="14"/>
  <c r="FL745" i="14"/>
  <c r="FH745" i="14"/>
  <c r="FD745" i="14"/>
  <c r="EZ745" i="14"/>
  <c r="EV745" i="14"/>
  <c r="ER745" i="14"/>
  <c r="EN745" i="14"/>
  <c r="EJ745" i="14"/>
  <c r="EF745" i="14"/>
  <c r="EB745" i="14"/>
  <c r="DX745" i="14"/>
  <c r="DT745" i="14"/>
  <c r="DP745" i="14"/>
  <c r="DL745" i="14"/>
  <c r="DH745" i="14"/>
  <c r="DD745" i="14"/>
  <c r="CZ745" i="14"/>
  <c r="CV745" i="14"/>
  <c r="CR745" i="14"/>
  <c r="CN745" i="14"/>
  <c r="CJ745" i="14"/>
  <c r="CF745" i="14"/>
  <c r="CB745" i="14"/>
  <c r="BX745" i="14"/>
  <c r="BT745" i="14"/>
  <c r="BP745" i="14"/>
  <c r="BL745" i="14"/>
  <c r="BH745" i="14"/>
  <c r="BD745" i="14"/>
  <c r="AZ745" i="14"/>
  <c r="AV745" i="14"/>
  <c r="AR745" i="14"/>
  <c r="AN745" i="14"/>
  <c r="AJ745" i="14"/>
  <c r="AF745" i="14"/>
  <c r="AB745" i="14"/>
  <c r="X745" i="14"/>
  <c r="T745" i="14"/>
  <c r="P745" i="14"/>
  <c r="SR744" i="14"/>
  <c r="SN744" i="14"/>
  <c r="SJ744" i="14"/>
  <c r="SF744" i="14"/>
  <c r="SB744" i="14"/>
  <c r="RX744" i="14"/>
  <c r="RT744" i="14"/>
  <c r="RP744" i="14"/>
  <c r="RL744" i="14"/>
  <c r="RH744" i="14"/>
  <c r="RD744" i="14"/>
  <c r="QZ744" i="14"/>
  <c r="QV744" i="14"/>
  <c r="QR744" i="14"/>
  <c r="QN744" i="14"/>
  <c r="QJ744" i="14"/>
  <c r="QF744" i="14"/>
  <c r="QB744" i="14"/>
  <c r="PX744" i="14"/>
  <c r="PT744" i="14"/>
  <c r="PP744" i="14"/>
  <c r="PL744" i="14"/>
  <c r="PH744" i="14"/>
  <c r="PD744" i="14"/>
  <c r="OZ744" i="14"/>
  <c r="OV744" i="14"/>
  <c r="OR744" i="14"/>
  <c r="ON744" i="14"/>
  <c r="OJ744" i="14"/>
  <c r="OF744" i="14"/>
  <c r="OB744" i="14"/>
  <c r="NX744" i="14"/>
  <c r="NT744" i="14"/>
  <c r="NP744" i="14"/>
  <c r="NL744" i="14"/>
  <c r="NH744" i="14"/>
  <c r="ND744" i="14"/>
  <c r="MZ744" i="14"/>
  <c r="MV744" i="14"/>
  <c r="MR744" i="14"/>
  <c r="MN744" i="14"/>
  <c r="MJ744" i="14"/>
  <c r="MF744" i="14"/>
  <c r="MB744" i="14"/>
  <c r="LX744" i="14"/>
  <c r="LT744" i="14"/>
  <c r="LP744" i="14"/>
  <c r="LL744" i="14"/>
  <c r="LH744" i="14"/>
  <c r="LD744" i="14"/>
  <c r="KZ744" i="14"/>
  <c r="KV744" i="14"/>
  <c r="KR744" i="14"/>
  <c r="KN744" i="14"/>
  <c r="KJ744" i="14"/>
  <c r="KF744" i="14"/>
  <c r="KB744" i="14"/>
  <c r="JX744" i="14"/>
  <c r="JT744" i="14"/>
  <c r="JP744" i="14"/>
  <c r="JL744" i="14"/>
  <c r="JH744" i="14"/>
  <c r="JD744" i="14"/>
  <c r="IZ744" i="14"/>
  <c r="IV744" i="14"/>
  <c r="IR744" i="14"/>
  <c r="IN744" i="14"/>
  <c r="IJ744" i="14"/>
  <c r="IF744" i="14"/>
  <c r="IB744" i="14"/>
  <c r="HX744" i="14"/>
  <c r="HT744" i="14"/>
  <c r="HP744" i="14"/>
  <c r="HL744" i="14"/>
  <c r="HH744" i="14"/>
  <c r="HD744" i="14"/>
  <c r="GZ744" i="14"/>
  <c r="GV744" i="14"/>
  <c r="GR744" i="14"/>
  <c r="GN744" i="14"/>
  <c r="GJ744" i="14"/>
  <c r="GF744" i="14"/>
  <c r="GB744" i="14"/>
  <c r="FX744" i="14"/>
  <c r="FT744" i="14"/>
  <c r="FP744" i="14"/>
  <c r="FL744" i="14"/>
  <c r="FH744" i="14"/>
  <c r="FD744" i="14"/>
  <c r="EZ744" i="14"/>
  <c r="EV744" i="14"/>
  <c r="ER744" i="14"/>
  <c r="EN744" i="14"/>
  <c r="EJ744" i="14"/>
  <c r="EF744" i="14"/>
  <c r="EB744" i="14"/>
  <c r="DX744" i="14"/>
  <c r="DT744" i="14"/>
  <c r="DP744" i="14"/>
  <c r="DL744" i="14"/>
  <c r="DH744" i="14"/>
  <c r="DD744" i="14"/>
  <c r="CZ744" i="14"/>
  <c r="CV744" i="14"/>
  <c r="CR744" i="14"/>
  <c r="CN744" i="14"/>
  <c r="CJ744" i="14"/>
  <c r="CF744" i="14"/>
  <c r="CB744" i="14"/>
  <c r="BX744" i="14"/>
  <c r="BT744" i="14"/>
  <c r="BP744" i="14"/>
  <c r="BL744" i="14"/>
  <c r="BH744" i="14"/>
  <c r="BD744" i="14"/>
  <c r="AZ744" i="14"/>
  <c r="AV744" i="14"/>
  <c r="AR744" i="14"/>
  <c r="AN744" i="14"/>
  <c r="AJ744" i="14"/>
  <c r="AF744" i="14"/>
  <c r="AB744" i="14"/>
  <c r="X744" i="14"/>
  <c r="T744" i="14"/>
  <c r="P744" i="14"/>
  <c r="SR743" i="14"/>
  <c r="SN743" i="14"/>
  <c r="SJ743" i="14"/>
  <c r="SF743" i="14"/>
  <c r="SB743" i="14"/>
  <c r="RX743" i="14"/>
  <c r="RT743" i="14"/>
  <c r="RP743" i="14"/>
  <c r="RL743" i="14"/>
  <c r="RH743" i="14"/>
  <c r="RD743" i="14"/>
  <c r="QZ743" i="14"/>
  <c r="QV743" i="14"/>
  <c r="QR743" i="14"/>
  <c r="QN743" i="14"/>
  <c r="QJ743" i="14"/>
  <c r="QF743" i="14"/>
  <c r="QB743" i="14"/>
  <c r="PX743" i="14"/>
  <c r="PT743" i="14"/>
  <c r="PP743" i="14"/>
  <c r="PL743" i="14"/>
  <c r="PH743" i="14"/>
  <c r="PD743" i="14"/>
  <c r="OZ743" i="14"/>
  <c r="OV743" i="14"/>
  <c r="OR743" i="14"/>
  <c r="ON743" i="14"/>
  <c r="OJ743" i="14"/>
  <c r="OF743" i="14"/>
  <c r="OB743" i="14"/>
  <c r="NX743" i="14"/>
  <c r="NT743" i="14"/>
  <c r="NP743" i="14"/>
  <c r="NL743" i="14"/>
  <c r="NH743" i="14"/>
  <c r="ND743" i="14"/>
  <c r="MZ743" i="14"/>
  <c r="MV743" i="14"/>
  <c r="MR743" i="14"/>
  <c r="MN743" i="14"/>
  <c r="MJ743" i="14"/>
  <c r="MF743" i="14"/>
  <c r="MB743" i="14"/>
  <c r="LX743" i="14"/>
  <c r="LT743" i="14"/>
  <c r="LP743" i="14"/>
  <c r="LL743" i="14"/>
  <c r="LH743" i="14"/>
  <c r="LD743" i="14"/>
  <c r="KZ743" i="14"/>
  <c r="KV743" i="14"/>
  <c r="KR743" i="14"/>
  <c r="KN743" i="14"/>
  <c r="KJ743" i="14"/>
  <c r="KF743" i="14"/>
  <c r="KB743" i="14"/>
  <c r="JX743" i="14"/>
  <c r="JT743" i="14"/>
  <c r="JP743" i="14"/>
  <c r="JL743" i="14"/>
  <c r="JH743" i="14"/>
  <c r="JD743" i="14"/>
  <c r="IZ743" i="14"/>
  <c r="IV743" i="14"/>
  <c r="IR743" i="14"/>
  <c r="IN743" i="14"/>
  <c r="IJ743" i="14"/>
  <c r="IF743" i="14"/>
  <c r="IB743" i="14"/>
  <c r="HX743" i="14"/>
  <c r="HT743" i="14"/>
  <c r="HP743" i="14"/>
  <c r="HL743" i="14"/>
  <c r="HH743" i="14"/>
  <c r="HD743" i="14"/>
  <c r="GZ743" i="14"/>
  <c r="GV743" i="14"/>
  <c r="GR743" i="14"/>
  <c r="GN743" i="14"/>
  <c r="GJ743" i="14"/>
  <c r="GF743" i="14"/>
  <c r="GB743" i="14"/>
  <c r="FX743" i="14"/>
  <c r="FT743" i="14"/>
  <c r="FP743" i="14"/>
  <c r="FL743" i="14"/>
  <c r="FH743" i="14"/>
  <c r="FD743" i="14"/>
  <c r="EZ743" i="14"/>
  <c r="EV743" i="14"/>
  <c r="ER743" i="14"/>
  <c r="EN743" i="14"/>
  <c r="EJ743" i="14"/>
  <c r="EF743" i="14"/>
  <c r="EB743" i="14"/>
  <c r="DX743" i="14"/>
  <c r="DT743" i="14"/>
  <c r="DP743" i="14"/>
  <c r="DL743" i="14"/>
  <c r="DH743" i="14"/>
  <c r="DD743" i="14"/>
  <c r="CZ743" i="14"/>
  <c r="CV743" i="14"/>
  <c r="CR743" i="14"/>
  <c r="CN743" i="14"/>
  <c r="CJ743" i="14"/>
  <c r="CF743" i="14"/>
  <c r="CB743" i="14"/>
  <c r="BX743" i="14"/>
  <c r="BT743" i="14"/>
  <c r="BP743" i="14"/>
  <c r="BL743" i="14"/>
  <c r="BH743" i="14"/>
  <c r="BD743" i="14"/>
  <c r="AZ743" i="14"/>
  <c r="AV743" i="14"/>
  <c r="AR743" i="14"/>
  <c r="AN743" i="14"/>
  <c r="AJ743" i="14"/>
  <c r="AF743" i="14"/>
  <c r="AB743" i="14"/>
  <c r="X743" i="14"/>
  <c r="T743" i="14"/>
  <c r="P743" i="14"/>
  <c r="SR742" i="14"/>
  <c r="SN742" i="14"/>
  <c r="SJ742" i="14"/>
  <c r="SF742" i="14"/>
  <c r="SB742" i="14"/>
  <c r="RX742" i="14"/>
  <c r="RT742" i="14"/>
  <c r="RP742" i="14"/>
  <c r="RL742" i="14"/>
  <c r="RH742" i="14"/>
  <c r="RD742" i="14"/>
  <c r="QZ742" i="14"/>
  <c r="QV742" i="14"/>
  <c r="QR742" i="14"/>
  <c r="QN742" i="14"/>
  <c r="QJ742" i="14"/>
  <c r="QF742" i="14"/>
  <c r="QB742" i="14"/>
  <c r="PX742" i="14"/>
  <c r="PT742" i="14"/>
  <c r="PP742" i="14"/>
  <c r="PL742" i="14"/>
  <c r="PH742" i="14"/>
  <c r="PD742" i="14"/>
  <c r="OZ742" i="14"/>
  <c r="OV742" i="14"/>
  <c r="OR742" i="14"/>
  <c r="ON742" i="14"/>
  <c r="OJ742" i="14"/>
  <c r="OF742" i="14"/>
  <c r="OB742" i="14"/>
  <c r="NX742" i="14"/>
  <c r="NT742" i="14"/>
  <c r="NP742" i="14"/>
  <c r="NL742" i="14"/>
  <c r="NH742" i="14"/>
  <c r="ND742" i="14"/>
  <c r="MZ742" i="14"/>
  <c r="MV742" i="14"/>
  <c r="MR742" i="14"/>
  <c r="MN742" i="14"/>
  <c r="MJ742" i="14"/>
  <c r="MF742" i="14"/>
  <c r="MB742" i="14"/>
  <c r="LX742" i="14"/>
  <c r="LT742" i="14"/>
  <c r="LP742" i="14"/>
  <c r="LL742" i="14"/>
  <c r="LH742" i="14"/>
  <c r="LD742" i="14"/>
  <c r="KZ742" i="14"/>
  <c r="KV742" i="14"/>
  <c r="KR742" i="14"/>
  <c r="KN742" i="14"/>
  <c r="KJ742" i="14"/>
  <c r="KF742" i="14"/>
  <c r="KB742" i="14"/>
  <c r="JX742" i="14"/>
  <c r="JT742" i="14"/>
  <c r="JP742" i="14"/>
  <c r="JL742" i="14"/>
  <c r="JH742" i="14"/>
  <c r="JD742" i="14"/>
  <c r="IZ742" i="14"/>
  <c r="IV742" i="14"/>
  <c r="IR742" i="14"/>
  <c r="IN742" i="14"/>
  <c r="IJ742" i="14"/>
  <c r="IF742" i="14"/>
  <c r="IB742" i="14"/>
  <c r="HX742" i="14"/>
  <c r="HT742" i="14"/>
  <c r="HP742" i="14"/>
  <c r="HL742" i="14"/>
  <c r="HH742" i="14"/>
  <c r="HD742" i="14"/>
  <c r="GZ742" i="14"/>
  <c r="GV742" i="14"/>
  <c r="GR742" i="14"/>
  <c r="GN742" i="14"/>
  <c r="GJ742" i="14"/>
  <c r="GF742" i="14"/>
  <c r="GB742" i="14"/>
  <c r="FX742" i="14"/>
  <c r="FT742" i="14"/>
  <c r="FP742" i="14"/>
  <c r="FL742" i="14"/>
  <c r="FH742" i="14"/>
  <c r="FD742" i="14"/>
  <c r="EZ742" i="14"/>
  <c r="EV742" i="14"/>
  <c r="ER742" i="14"/>
  <c r="EN742" i="14"/>
  <c r="EJ742" i="14"/>
  <c r="EF742" i="14"/>
  <c r="EB742" i="14"/>
  <c r="DX742" i="14"/>
  <c r="DT742" i="14"/>
  <c r="DP742" i="14"/>
  <c r="DL742" i="14"/>
  <c r="DH742" i="14"/>
  <c r="DD742" i="14"/>
  <c r="CZ742" i="14"/>
  <c r="CV742" i="14"/>
  <c r="CR742" i="14"/>
  <c r="CN742" i="14"/>
  <c r="CJ742" i="14"/>
  <c r="CF742" i="14"/>
  <c r="CB742" i="14"/>
  <c r="BX742" i="14"/>
  <c r="BT742" i="14"/>
  <c r="BP742" i="14"/>
  <c r="BL742" i="14"/>
  <c r="BH742" i="14"/>
  <c r="BD742" i="14"/>
  <c r="AZ742" i="14"/>
  <c r="AV742" i="14"/>
  <c r="AR742" i="14"/>
  <c r="AN742" i="14"/>
  <c r="AJ742" i="14"/>
  <c r="AF742" i="14"/>
  <c r="AB742" i="14"/>
  <c r="X742" i="14"/>
  <c r="T742" i="14"/>
  <c r="P742" i="14"/>
  <c r="SR741" i="14"/>
  <c r="SN741" i="14"/>
  <c r="SJ741" i="14"/>
  <c r="SF741" i="14"/>
  <c r="SB741" i="14"/>
  <c r="RX741" i="14"/>
  <c r="RT741" i="14"/>
  <c r="RP741" i="14"/>
  <c r="RL741" i="14"/>
  <c r="RH741" i="14"/>
  <c r="RD741" i="14"/>
  <c r="QZ741" i="14"/>
  <c r="QV741" i="14"/>
  <c r="QR741" i="14"/>
  <c r="QN741" i="14"/>
  <c r="QJ741" i="14"/>
  <c r="QF741" i="14"/>
  <c r="QB741" i="14"/>
  <c r="PX741" i="14"/>
  <c r="PT741" i="14"/>
  <c r="PP741" i="14"/>
  <c r="PL741" i="14"/>
  <c r="PH741" i="14"/>
  <c r="PD741" i="14"/>
  <c r="OZ741" i="14"/>
  <c r="OV741" i="14"/>
  <c r="OR741" i="14"/>
  <c r="ON741" i="14"/>
  <c r="OJ741" i="14"/>
  <c r="OF741" i="14"/>
  <c r="OB741" i="14"/>
  <c r="NX741" i="14"/>
  <c r="NT741" i="14"/>
  <c r="NP741" i="14"/>
  <c r="NL741" i="14"/>
  <c r="NH741" i="14"/>
  <c r="ND741" i="14"/>
  <c r="MZ741" i="14"/>
  <c r="MV741" i="14"/>
  <c r="MR741" i="14"/>
  <c r="MN741" i="14"/>
  <c r="MJ741" i="14"/>
  <c r="MF741" i="14"/>
  <c r="MB741" i="14"/>
  <c r="LX741" i="14"/>
  <c r="LT741" i="14"/>
  <c r="LP741" i="14"/>
  <c r="LL741" i="14"/>
  <c r="LH741" i="14"/>
  <c r="LD741" i="14"/>
  <c r="KZ741" i="14"/>
  <c r="KV741" i="14"/>
  <c r="KR741" i="14"/>
  <c r="KN741" i="14"/>
  <c r="KJ741" i="14"/>
  <c r="KF741" i="14"/>
  <c r="KB741" i="14"/>
  <c r="JX741" i="14"/>
  <c r="JT741" i="14"/>
  <c r="JP741" i="14"/>
  <c r="JL741" i="14"/>
  <c r="JH741" i="14"/>
  <c r="JD741" i="14"/>
  <c r="IZ741" i="14"/>
  <c r="IV741" i="14"/>
  <c r="IR741" i="14"/>
  <c r="IN741" i="14"/>
  <c r="IJ741" i="14"/>
  <c r="IF741" i="14"/>
  <c r="IB741" i="14"/>
  <c r="HX741" i="14"/>
  <c r="HT741" i="14"/>
  <c r="HP741" i="14"/>
  <c r="HL741" i="14"/>
  <c r="HH741" i="14"/>
  <c r="HD741" i="14"/>
  <c r="GZ741" i="14"/>
  <c r="GV741" i="14"/>
  <c r="GR741" i="14"/>
  <c r="GN741" i="14"/>
  <c r="GJ741" i="14"/>
  <c r="GF741" i="14"/>
  <c r="GB741" i="14"/>
  <c r="FX741" i="14"/>
  <c r="FT741" i="14"/>
  <c r="FP741" i="14"/>
  <c r="FL741" i="14"/>
  <c r="FH741" i="14"/>
  <c r="FD741" i="14"/>
  <c r="EZ741" i="14"/>
  <c r="EV741" i="14"/>
  <c r="ER741" i="14"/>
  <c r="EN741" i="14"/>
  <c r="EJ741" i="14"/>
  <c r="EF741" i="14"/>
  <c r="EB741" i="14"/>
  <c r="DX741" i="14"/>
  <c r="DT741" i="14"/>
  <c r="DP741" i="14"/>
  <c r="DL741" i="14"/>
  <c r="DH741" i="14"/>
  <c r="DD741" i="14"/>
  <c r="CZ741" i="14"/>
  <c r="CV741" i="14"/>
  <c r="CR741" i="14"/>
  <c r="CN741" i="14"/>
  <c r="CJ741" i="14"/>
  <c r="CF741" i="14"/>
  <c r="CB741" i="14"/>
  <c r="BX741" i="14"/>
  <c r="BT741" i="14"/>
  <c r="BP741" i="14"/>
  <c r="BL741" i="14"/>
  <c r="BH741" i="14"/>
  <c r="BD741" i="14"/>
  <c r="AZ741" i="14"/>
  <c r="AV741" i="14"/>
  <c r="AR741" i="14"/>
  <c r="AN741" i="14"/>
  <c r="AJ741" i="14"/>
  <c r="AF741" i="14"/>
  <c r="AB741" i="14"/>
  <c r="X741" i="14"/>
  <c r="T741" i="14"/>
  <c r="P741" i="14"/>
  <c r="SR740" i="14"/>
  <c r="SN740" i="14"/>
  <c r="SJ740" i="14"/>
  <c r="SF740" i="14"/>
  <c r="SB740" i="14"/>
  <c r="RX740" i="14"/>
  <c r="RT740" i="14"/>
  <c r="RP740" i="14"/>
  <c r="RL740" i="14"/>
  <c r="RH740" i="14"/>
  <c r="RD740" i="14"/>
  <c r="QZ740" i="14"/>
  <c r="QV740" i="14"/>
  <c r="QR740" i="14"/>
  <c r="QN740" i="14"/>
  <c r="QJ740" i="14"/>
  <c r="QF740" i="14"/>
  <c r="QB740" i="14"/>
  <c r="PX740" i="14"/>
  <c r="PT740" i="14"/>
  <c r="PP740" i="14"/>
  <c r="PL740" i="14"/>
  <c r="PH740" i="14"/>
  <c r="PD740" i="14"/>
  <c r="OZ740" i="14"/>
  <c r="OV740" i="14"/>
  <c r="OR740" i="14"/>
  <c r="ON740" i="14"/>
  <c r="OJ740" i="14"/>
  <c r="OF740" i="14"/>
  <c r="OB740" i="14"/>
  <c r="NX740" i="14"/>
  <c r="NT740" i="14"/>
  <c r="NP740" i="14"/>
  <c r="NL740" i="14"/>
  <c r="NH740" i="14"/>
  <c r="ND740" i="14"/>
  <c r="MZ740" i="14"/>
  <c r="MV740" i="14"/>
  <c r="MR740" i="14"/>
  <c r="MN740" i="14"/>
  <c r="MJ740" i="14"/>
  <c r="MF740" i="14"/>
  <c r="MB740" i="14"/>
  <c r="LX740" i="14"/>
  <c r="LT740" i="14"/>
  <c r="LP740" i="14"/>
  <c r="LL740" i="14"/>
  <c r="LH740" i="14"/>
  <c r="LD740" i="14"/>
  <c r="KZ740" i="14"/>
  <c r="KV740" i="14"/>
  <c r="KR740" i="14"/>
  <c r="KN740" i="14"/>
  <c r="KJ740" i="14"/>
  <c r="KF740" i="14"/>
  <c r="KB740" i="14"/>
  <c r="JX740" i="14"/>
  <c r="JT740" i="14"/>
  <c r="JP740" i="14"/>
  <c r="JL740" i="14"/>
  <c r="JH740" i="14"/>
  <c r="JD740" i="14"/>
  <c r="IZ740" i="14"/>
  <c r="IV740" i="14"/>
  <c r="IR740" i="14"/>
  <c r="IN740" i="14"/>
  <c r="IJ740" i="14"/>
  <c r="IF740" i="14"/>
  <c r="IB740" i="14"/>
  <c r="HX740" i="14"/>
  <c r="HT740" i="14"/>
  <c r="HP740" i="14"/>
  <c r="HL740" i="14"/>
  <c r="HH740" i="14"/>
  <c r="HD740" i="14"/>
  <c r="GZ740" i="14"/>
  <c r="GV740" i="14"/>
  <c r="GR740" i="14"/>
  <c r="GN740" i="14"/>
  <c r="GJ740" i="14"/>
  <c r="GF740" i="14"/>
  <c r="GB740" i="14"/>
  <c r="FX740" i="14"/>
  <c r="FT740" i="14"/>
  <c r="FP740" i="14"/>
  <c r="FL740" i="14"/>
  <c r="FH740" i="14"/>
  <c r="FD740" i="14"/>
  <c r="EZ740" i="14"/>
  <c r="EV740" i="14"/>
  <c r="ER740" i="14"/>
  <c r="EN740" i="14"/>
  <c r="EJ740" i="14"/>
  <c r="EF740" i="14"/>
  <c r="EB740" i="14"/>
  <c r="DX740" i="14"/>
  <c r="DT740" i="14"/>
  <c r="DP740" i="14"/>
  <c r="DL740" i="14"/>
  <c r="DH740" i="14"/>
  <c r="DD740" i="14"/>
  <c r="CZ740" i="14"/>
  <c r="CV740" i="14"/>
  <c r="CR740" i="14"/>
  <c r="CN740" i="14"/>
  <c r="CJ740" i="14"/>
  <c r="CF740" i="14"/>
  <c r="CB740" i="14"/>
  <c r="BX740" i="14"/>
  <c r="BT740" i="14"/>
  <c r="BP740" i="14"/>
  <c r="BL740" i="14"/>
  <c r="BH740" i="14"/>
  <c r="BD740" i="14"/>
  <c r="AZ740" i="14"/>
  <c r="AV740" i="14"/>
  <c r="AR740" i="14"/>
  <c r="AN740" i="14"/>
  <c r="AJ740" i="14"/>
  <c r="AF740" i="14"/>
  <c r="AB740" i="14"/>
  <c r="X740" i="14"/>
  <c r="T740" i="14"/>
  <c r="P740" i="14"/>
  <c r="SR739" i="14"/>
  <c r="SN739" i="14"/>
  <c r="SJ739" i="14"/>
  <c r="SF739" i="14"/>
  <c r="SB739" i="14"/>
  <c r="RX739" i="14"/>
  <c r="RT739" i="14"/>
  <c r="RP739" i="14"/>
  <c r="RL739" i="14"/>
  <c r="RH739" i="14"/>
  <c r="RD739" i="14"/>
  <c r="QZ739" i="14"/>
  <c r="QV739" i="14"/>
  <c r="QR739" i="14"/>
  <c r="QN739" i="14"/>
  <c r="QJ739" i="14"/>
  <c r="QF739" i="14"/>
  <c r="QB739" i="14"/>
  <c r="PX739" i="14"/>
  <c r="PT739" i="14"/>
  <c r="PP739" i="14"/>
  <c r="PL739" i="14"/>
  <c r="PH739" i="14"/>
  <c r="PD739" i="14"/>
  <c r="OZ739" i="14"/>
  <c r="OV739" i="14"/>
  <c r="OR739" i="14"/>
  <c r="ON739" i="14"/>
  <c r="OJ739" i="14"/>
  <c r="OF739" i="14"/>
  <c r="OB739" i="14"/>
  <c r="NX739" i="14"/>
  <c r="NT739" i="14"/>
  <c r="NP739" i="14"/>
  <c r="NL739" i="14"/>
  <c r="NH739" i="14"/>
  <c r="ND739" i="14"/>
  <c r="MZ739" i="14"/>
  <c r="MV739" i="14"/>
  <c r="MR739" i="14"/>
  <c r="MN739" i="14"/>
  <c r="MJ739" i="14"/>
  <c r="MF739" i="14"/>
  <c r="MB739" i="14"/>
  <c r="LX739" i="14"/>
  <c r="LT739" i="14"/>
  <c r="LP739" i="14"/>
  <c r="LL739" i="14"/>
  <c r="LH739" i="14"/>
  <c r="LD739" i="14"/>
  <c r="KZ739" i="14"/>
  <c r="KV739" i="14"/>
  <c r="KR739" i="14"/>
  <c r="KN739" i="14"/>
  <c r="KJ739" i="14"/>
  <c r="KF739" i="14"/>
  <c r="KB739" i="14"/>
  <c r="JX739" i="14"/>
  <c r="JT739" i="14"/>
  <c r="JP739" i="14"/>
  <c r="JL739" i="14"/>
  <c r="JH739" i="14"/>
  <c r="JD739" i="14"/>
  <c r="IZ739" i="14"/>
  <c r="IV739" i="14"/>
  <c r="IR739" i="14"/>
  <c r="IN739" i="14"/>
  <c r="IJ739" i="14"/>
  <c r="IF739" i="14"/>
  <c r="IB739" i="14"/>
  <c r="HX739" i="14"/>
  <c r="HT739" i="14"/>
  <c r="HP739" i="14"/>
  <c r="HL739" i="14"/>
  <c r="HH739" i="14"/>
  <c r="HD739" i="14"/>
  <c r="GZ739" i="14"/>
  <c r="GV739" i="14"/>
  <c r="GR739" i="14"/>
  <c r="GN739" i="14"/>
  <c r="GJ739" i="14"/>
  <c r="GF739" i="14"/>
  <c r="GB739" i="14"/>
  <c r="FX739" i="14"/>
  <c r="FT739" i="14"/>
  <c r="FP739" i="14"/>
  <c r="FL739" i="14"/>
  <c r="FH739" i="14"/>
  <c r="FD739" i="14"/>
  <c r="EZ739" i="14"/>
  <c r="EV739" i="14"/>
  <c r="ER739" i="14"/>
  <c r="EN739" i="14"/>
  <c r="EJ739" i="14"/>
  <c r="EF739" i="14"/>
  <c r="EB739" i="14"/>
  <c r="DX739" i="14"/>
  <c r="DT739" i="14"/>
  <c r="DP739" i="14"/>
  <c r="DL739" i="14"/>
  <c r="DH739" i="14"/>
  <c r="DD739" i="14"/>
  <c r="CZ739" i="14"/>
  <c r="CV739" i="14"/>
  <c r="CR739" i="14"/>
  <c r="CN739" i="14"/>
  <c r="CJ739" i="14"/>
  <c r="CF739" i="14"/>
  <c r="CB739" i="14"/>
  <c r="BX739" i="14"/>
  <c r="BT739" i="14"/>
  <c r="BP739" i="14"/>
  <c r="BL739" i="14"/>
  <c r="BH739" i="14"/>
  <c r="BD739" i="14"/>
  <c r="AZ739" i="14"/>
  <c r="AV739" i="14"/>
  <c r="AR739" i="14"/>
  <c r="AN739" i="14"/>
  <c r="AJ739" i="14"/>
  <c r="AF739" i="14"/>
  <c r="AB739" i="14"/>
  <c r="X739" i="14"/>
  <c r="T739" i="14"/>
  <c r="P739" i="14"/>
  <c r="SR738" i="14"/>
  <c r="SN738" i="14"/>
  <c r="SJ738" i="14"/>
  <c r="SF738" i="14"/>
  <c r="SB738" i="14"/>
  <c r="RX738" i="14"/>
  <c r="RT738" i="14"/>
  <c r="RP738" i="14"/>
  <c r="RL738" i="14"/>
  <c r="RH738" i="14"/>
  <c r="RD738" i="14"/>
  <c r="QZ738" i="14"/>
  <c r="QV738" i="14"/>
  <c r="QR738" i="14"/>
  <c r="QN738" i="14"/>
  <c r="QJ738" i="14"/>
  <c r="QF738" i="14"/>
  <c r="QB738" i="14"/>
  <c r="PX738" i="14"/>
  <c r="PT738" i="14"/>
  <c r="PP738" i="14"/>
  <c r="PL738" i="14"/>
  <c r="PH738" i="14"/>
  <c r="PD738" i="14"/>
  <c r="OZ738" i="14"/>
  <c r="OV738" i="14"/>
  <c r="OR738" i="14"/>
  <c r="ON738" i="14"/>
  <c r="OJ738" i="14"/>
  <c r="OF738" i="14"/>
  <c r="OB738" i="14"/>
  <c r="NX738" i="14"/>
  <c r="NT738" i="14"/>
  <c r="NP738" i="14"/>
  <c r="NL738" i="14"/>
  <c r="NH738" i="14"/>
  <c r="ND738" i="14"/>
  <c r="MZ738" i="14"/>
  <c r="MV738" i="14"/>
  <c r="MR738" i="14"/>
  <c r="MN738" i="14"/>
  <c r="MJ738" i="14"/>
  <c r="MF738" i="14"/>
  <c r="MB738" i="14"/>
  <c r="LX738" i="14"/>
  <c r="LT738" i="14"/>
  <c r="LP738" i="14"/>
  <c r="LL738" i="14"/>
  <c r="LH738" i="14"/>
  <c r="LD738" i="14"/>
  <c r="KZ738" i="14"/>
  <c r="KV738" i="14"/>
  <c r="KR738" i="14"/>
  <c r="KN738" i="14"/>
  <c r="KJ738" i="14"/>
  <c r="KF738" i="14"/>
  <c r="KB738" i="14"/>
  <c r="JX738" i="14"/>
  <c r="JT738" i="14"/>
  <c r="JP738" i="14"/>
  <c r="JL738" i="14"/>
  <c r="JH738" i="14"/>
  <c r="JD738" i="14"/>
  <c r="IZ738" i="14"/>
  <c r="IV738" i="14"/>
  <c r="IR738" i="14"/>
  <c r="IN738" i="14"/>
  <c r="IJ738" i="14"/>
  <c r="IF738" i="14"/>
  <c r="IB738" i="14"/>
  <c r="HX738" i="14"/>
  <c r="HT738" i="14"/>
  <c r="HP738" i="14"/>
  <c r="HL738" i="14"/>
  <c r="HH738" i="14"/>
  <c r="HD738" i="14"/>
  <c r="GZ738" i="14"/>
  <c r="GV738" i="14"/>
  <c r="GR738" i="14"/>
  <c r="GN738" i="14"/>
  <c r="GJ738" i="14"/>
  <c r="GF738" i="14"/>
  <c r="GB738" i="14"/>
  <c r="FX738" i="14"/>
  <c r="FT738" i="14"/>
  <c r="FP738" i="14"/>
  <c r="FL738" i="14"/>
  <c r="FH738" i="14"/>
  <c r="FD738" i="14"/>
  <c r="EZ738" i="14"/>
  <c r="EV738" i="14"/>
  <c r="ER738" i="14"/>
  <c r="EN738" i="14"/>
  <c r="EJ738" i="14"/>
  <c r="EF738" i="14"/>
  <c r="EB738" i="14"/>
  <c r="DX738" i="14"/>
  <c r="DT738" i="14"/>
  <c r="DP738" i="14"/>
  <c r="DL738" i="14"/>
  <c r="DH738" i="14"/>
  <c r="DD738" i="14"/>
  <c r="CZ738" i="14"/>
  <c r="CV738" i="14"/>
  <c r="CR738" i="14"/>
  <c r="CN738" i="14"/>
  <c r="CJ738" i="14"/>
  <c r="CF738" i="14"/>
  <c r="CB738" i="14"/>
  <c r="BX738" i="14"/>
  <c r="BT738" i="14"/>
  <c r="BP738" i="14"/>
  <c r="BL738" i="14"/>
  <c r="BH738" i="14"/>
  <c r="BD738" i="14"/>
  <c r="AZ738" i="14"/>
  <c r="AV738" i="14"/>
  <c r="AR738" i="14"/>
  <c r="AN738" i="14"/>
  <c r="AJ738" i="14"/>
  <c r="AF738" i="14"/>
  <c r="AB738" i="14"/>
  <c r="X738" i="14"/>
  <c r="T738" i="14"/>
  <c r="P738" i="14"/>
  <c r="SR737" i="14"/>
  <c r="SN737" i="14"/>
  <c r="SJ737" i="14"/>
  <c r="SF737" i="14"/>
  <c r="SB737" i="14"/>
  <c r="RX737" i="14"/>
  <c r="RT737" i="14"/>
  <c r="RP737" i="14"/>
  <c r="RL737" i="14"/>
  <c r="RH737" i="14"/>
  <c r="RD737" i="14"/>
  <c r="QZ737" i="14"/>
  <c r="QV737" i="14"/>
  <c r="QR737" i="14"/>
  <c r="QN737" i="14"/>
  <c r="QJ737" i="14"/>
  <c r="QF737" i="14"/>
  <c r="QB737" i="14"/>
  <c r="PX737" i="14"/>
  <c r="PT737" i="14"/>
  <c r="PP737" i="14"/>
  <c r="PL737" i="14"/>
  <c r="PH737" i="14"/>
  <c r="PD737" i="14"/>
  <c r="OZ737" i="14"/>
  <c r="OV737" i="14"/>
  <c r="OR737" i="14"/>
  <c r="ON737" i="14"/>
  <c r="OJ737" i="14"/>
  <c r="OF737" i="14"/>
  <c r="OB737" i="14"/>
  <c r="NX737" i="14"/>
  <c r="NT737" i="14"/>
  <c r="NP737" i="14"/>
  <c r="NL737" i="14"/>
  <c r="NH737" i="14"/>
  <c r="ND737" i="14"/>
  <c r="MZ737" i="14"/>
  <c r="MV737" i="14"/>
  <c r="MR737" i="14"/>
  <c r="MN737" i="14"/>
  <c r="MJ737" i="14"/>
  <c r="MF737" i="14"/>
  <c r="MB737" i="14"/>
  <c r="LX737" i="14"/>
  <c r="LT737" i="14"/>
  <c r="LP737" i="14"/>
  <c r="LL737" i="14"/>
  <c r="LH737" i="14"/>
  <c r="LD737" i="14"/>
  <c r="KZ737" i="14"/>
  <c r="KV737" i="14"/>
  <c r="KR737" i="14"/>
  <c r="KN737" i="14"/>
  <c r="KJ737" i="14"/>
  <c r="KF737" i="14"/>
  <c r="KB737" i="14"/>
  <c r="JX737" i="14"/>
  <c r="JT737" i="14"/>
  <c r="JP737" i="14"/>
  <c r="JL737" i="14"/>
  <c r="JH737" i="14"/>
  <c r="JD737" i="14"/>
  <c r="IZ737" i="14"/>
  <c r="IV737" i="14"/>
  <c r="IR737" i="14"/>
  <c r="IN737" i="14"/>
  <c r="IJ737" i="14"/>
  <c r="IF737" i="14"/>
  <c r="IB737" i="14"/>
  <c r="HX737" i="14"/>
  <c r="HT737" i="14"/>
  <c r="HP737" i="14"/>
  <c r="HL737" i="14"/>
  <c r="HH737" i="14"/>
  <c r="HD737" i="14"/>
  <c r="GZ737" i="14"/>
  <c r="GV737" i="14"/>
  <c r="GR737" i="14"/>
  <c r="GN737" i="14"/>
  <c r="GJ737" i="14"/>
  <c r="GF737" i="14"/>
  <c r="GB737" i="14"/>
  <c r="FX737" i="14"/>
  <c r="FT737" i="14"/>
  <c r="FP737" i="14"/>
  <c r="FL737" i="14"/>
  <c r="FH737" i="14"/>
  <c r="FD737" i="14"/>
  <c r="EZ737" i="14"/>
  <c r="EV737" i="14"/>
  <c r="ER737" i="14"/>
  <c r="EN737" i="14"/>
  <c r="EJ737" i="14"/>
  <c r="EF737" i="14"/>
  <c r="EB737" i="14"/>
  <c r="DX737" i="14"/>
  <c r="DT737" i="14"/>
  <c r="DP737" i="14"/>
  <c r="DL737" i="14"/>
  <c r="DH737" i="14"/>
  <c r="DD737" i="14"/>
  <c r="CZ737" i="14"/>
  <c r="CV737" i="14"/>
  <c r="CR737" i="14"/>
  <c r="CN737" i="14"/>
  <c r="CJ737" i="14"/>
  <c r="CF737" i="14"/>
  <c r="CB737" i="14"/>
  <c r="BX737" i="14"/>
  <c r="BT737" i="14"/>
  <c r="BP737" i="14"/>
  <c r="BL737" i="14"/>
  <c r="BH737" i="14"/>
  <c r="BD737" i="14"/>
  <c r="AZ737" i="14"/>
  <c r="AV737" i="14"/>
  <c r="AR737" i="14"/>
  <c r="AN737" i="14"/>
  <c r="AJ737" i="14"/>
  <c r="AF737" i="14"/>
  <c r="AB737" i="14"/>
  <c r="X737" i="14"/>
  <c r="T737" i="14"/>
  <c r="P737" i="14"/>
  <c r="SR736" i="14"/>
  <c r="SN736" i="14"/>
  <c r="SJ736" i="14"/>
  <c r="SF736" i="14"/>
  <c r="SB736" i="14"/>
  <c r="RX736" i="14"/>
  <c r="RT736" i="14"/>
  <c r="RP736" i="14"/>
  <c r="RL736" i="14"/>
  <c r="RH736" i="14"/>
  <c r="RD736" i="14"/>
  <c r="QZ736" i="14"/>
  <c r="QV736" i="14"/>
  <c r="QR736" i="14"/>
  <c r="QN736" i="14"/>
  <c r="QJ736" i="14"/>
  <c r="QF736" i="14"/>
  <c r="QB736" i="14"/>
  <c r="PX736" i="14"/>
  <c r="PT736" i="14"/>
  <c r="PP736" i="14"/>
  <c r="PL736" i="14"/>
  <c r="PH736" i="14"/>
  <c r="PD736" i="14"/>
  <c r="OZ736" i="14"/>
  <c r="OV736" i="14"/>
  <c r="OR736" i="14"/>
  <c r="ON736" i="14"/>
  <c r="OJ736" i="14"/>
  <c r="OF736" i="14"/>
  <c r="OB736" i="14"/>
  <c r="NX736" i="14"/>
  <c r="NT736" i="14"/>
  <c r="NP736" i="14"/>
  <c r="NL736" i="14"/>
  <c r="NH736" i="14"/>
  <c r="ND736" i="14"/>
  <c r="MZ736" i="14"/>
  <c r="MV736" i="14"/>
  <c r="MR736" i="14"/>
  <c r="MN736" i="14"/>
  <c r="MJ736" i="14"/>
  <c r="MF736" i="14"/>
  <c r="MB736" i="14"/>
  <c r="LX736" i="14"/>
  <c r="LT736" i="14"/>
  <c r="LP736" i="14"/>
  <c r="LL736" i="14"/>
  <c r="LH736" i="14"/>
  <c r="LD736" i="14"/>
  <c r="KZ736" i="14"/>
  <c r="KV736" i="14"/>
  <c r="KR736" i="14"/>
  <c r="KN736" i="14"/>
  <c r="KJ736" i="14"/>
  <c r="KF736" i="14"/>
  <c r="KB736" i="14"/>
  <c r="JX736" i="14"/>
  <c r="JT736" i="14"/>
  <c r="JP736" i="14"/>
  <c r="JL736" i="14"/>
  <c r="JH736" i="14"/>
  <c r="JD736" i="14"/>
  <c r="IZ736" i="14"/>
  <c r="IV736" i="14"/>
  <c r="IR736" i="14"/>
  <c r="IN736" i="14"/>
  <c r="IJ736" i="14"/>
  <c r="IF736" i="14"/>
  <c r="IB736" i="14"/>
  <c r="HX736" i="14"/>
  <c r="HT736" i="14"/>
  <c r="HP736" i="14"/>
  <c r="HL736" i="14"/>
  <c r="HH736" i="14"/>
  <c r="HD736" i="14"/>
  <c r="GZ736" i="14"/>
  <c r="GV736" i="14"/>
  <c r="GR736" i="14"/>
  <c r="GN736" i="14"/>
  <c r="GJ736" i="14"/>
  <c r="GF736" i="14"/>
  <c r="GB736" i="14"/>
  <c r="FX736" i="14"/>
  <c r="FT736" i="14"/>
  <c r="FP736" i="14"/>
  <c r="FL736" i="14"/>
  <c r="FH736" i="14"/>
  <c r="FD736" i="14"/>
  <c r="EZ736" i="14"/>
  <c r="EV736" i="14"/>
  <c r="ER736" i="14"/>
  <c r="EN736" i="14"/>
  <c r="EJ736" i="14"/>
  <c r="EF736" i="14"/>
  <c r="EB736" i="14"/>
  <c r="DX736" i="14"/>
  <c r="DT736" i="14"/>
  <c r="DP736" i="14"/>
  <c r="DL736" i="14"/>
  <c r="DH736" i="14"/>
  <c r="DD736" i="14"/>
  <c r="CZ736" i="14"/>
  <c r="CV736" i="14"/>
  <c r="CR736" i="14"/>
  <c r="CN736" i="14"/>
  <c r="CJ736" i="14"/>
  <c r="CF736" i="14"/>
  <c r="CB736" i="14"/>
  <c r="BX736" i="14"/>
  <c r="BT736" i="14"/>
  <c r="BP736" i="14"/>
  <c r="BL736" i="14"/>
  <c r="BH736" i="14"/>
  <c r="BD736" i="14"/>
  <c r="AZ736" i="14"/>
  <c r="AV736" i="14"/>
  <c r="AR736" i="14"/>
  <c r="AN736" i="14"/>
  <c r="AJ736" i="14"/>
  <c r="AF736" i="14"/>
  <c r="AB736" i="14"/>
  <c r="X736" i="14"/>
  <c r="T736" i="14"/>
  <c r="P736" i="14"/>
  <c r="SR735" i="14"/>
  <c r="SN735" i="14"/>
  <c r="SJ735" i="14"/>
  <c r="SF735" i="14"/>
  <c r="SB735" i="14"/>
  <c r="RX735" i="14"/>
  <c r="RT735" i="14"/>
  <c r="RP735" i="14"/>
  <c r="RL735" i="14"/>
  <c r="RH735" i="14"/>
  <c r="RD735" i="14"/>
  <c r="QZ735" i="14"/>
  <c r="QV735" i="14"/>
  <c r="QR735" i="14"/>
  <c r="QN735" i="14"/>
  <c r="QJ735" i="14"/>
  <c r="QF735" i="14"/>
  <c r="QB735" i="14"/>
  <c r="PX735" i="14"/>
  <c r="PT735" i="14"/>
  <c r="PP735" i="14"/>
  <c r="PL735" i="14"/>
  <c r="PH735" i="14"/>
  <c r="PD735" i="14"/>
  <c r="OZ735" i="14"/>
  <c r="OV735" i="14"/>
  <c r="OR735" i="14"/>
  <c r="ON735" i="14"/>
  <c r="OJ735" i="14"/>
  <c r="OF735" i="14"/>
  <c r="OB735" i="14"/>
  <c r="NX735" i="14"/>
  <c r="NT735" i="14"/>
  <c r="NP735" i="14"/>
  <c r="NL735" i="14"/>
  <c r="NH735" i="14"/>
  <c r="ND735" i="14"/>
  <c r="MZ735" i="14"/>
  <c r="MV735" i="14"/>
  <c r="MR735" i="14"/>
  <c r="MN735" i="14"/>
  <c r="MJ735" i="14"/>
  <c r="MF735" i="14"/>
  <c r="MB735" i="14"/>
  <c r="LX735" i="14"/>
  <c r="LT735" i="14"/>
  <c r="LP735" i="14"/>
  <c r="LL735" i="14"/>
  <c r="LH735" i="14"/>
  <c r="LD735" i="14"/>
  <c r="KZ735" i="14"/>
  <c r="KV735" i="14"/>
  <c r="KR735" i="14"/>
  <c r="KN735" i="14"/>
  <c r="KJ735" i="14"/>
  <c r="KF735" i="14"/>
  <c r="KB735" i="14"/>
  <c r="JX735" i="14"/>
  <c r="JT735" i="14"/>
  <c r="JP735" i="14"/>
  <c r="JL735" i="14"/>
  <c r="JH735" i="14"/>
  <c r="JD735" i="14"/>
  <c r="IZ735" i="14"/>
  <c r="IV735" i="14"/>
  <c r="IR735" i="14"/>
  <c r="IN735" i="14"/>
  <c r="IJ735" i="14"/>
  <c r="IF735" i="14"/>
  <c r="IB735" i="14"/>
  <c r="HX735" i="14"/>
  <c r="HT735" i="14"/>
  <c r="HP735" i="14"/>
  <c r="HL735" i="14"/>
  <c r="HH735" i="14"/>
  <c r="HD735" i="14"/>
  <c r="GZ735" i="14"/>
  <c r="GV735" i="14"/>
  <c r="GR735" i="14"/>
  <c r="GN735" i="14"/>
  <c r="GJ735" i="14"/>
  <c r="GF735" i="14"/>
  <c r="GB735" i="14"/>
  <c r="FX735" i="14"/>
  <c r="FT735" i="14"/>
  <c r="FP735" i="14"/>
  <c r="FL735" i="14"/>
  <c r="FH735" i="14"/>
  <c r="FD735" i="14"/>
  <c r="EZ735" i="14"/>
  <c r="EV735" i="14"/>
  <c r="ER735" i="14"/>
  <c r="EN735" i="14"/>
  <c r="EJ735" i="14"/>
  <c r="EF735" i="14"/>
  <c r="EB735" i="14"/>
  <c r="DX735" i="14"/>
  <c r="DT735" i="14"/>
  <c r="DP735" i="14"/>
  <c r="DL735" i="14"/>
  <c r="DH735" i="14"/>
  <c r="DD735" i="14"/>
  <c r="CZ735" i="14"/>
  <c r="CV735" i="14"/>
  <c r="CR735" i="14"/>
  <c r="CN735" i="14"/>
  <c r="CJ735" i="14"/>
  <c r="CF735" i="14"/>
  <c r="CB735" i="14"/>
  <c r="BX735" i="14"/>
  <c r="BT735" i="14"/>
  <c r="BP735" i="14"/>
  <c r="BL735" i="14"/>
  <c r="BH735" i="14"/>
  <c r="BD735" i="14"/>
  <c r="AZ735" i="14"/>
  <c r="AV735" i="14"/>
  <c r="AR735" i="14"/>
  <c r="AN735" i="14"/>
  <c r="AJ735" i="14"/>
  <c r="AF735" i="14"/>
  <c r="AB735" i="14"/>
  <c r="X735" i="14"/>
  <c r="T735" i="14"/>
  <c r="P735" i="14"/>
  <c r="SR734" i="14"/>
  <c r="SN734" i="14"/>
  <c r="SJ734" i="14"/>
  <c r="SF734" i="14"/>
  <c r="SB734" i="14"/>
  <c r="RX734" i="14"/>
  <c r="RT734" i="14"/>
  <c r="RP734" i="14"/>
  <c r="RL734" i="14"/>
  <c r="RH734" i="14"/>
  <c r="RD734" i="14"/>
  <c r="QZ734" i="14"/>
  <c r="QV734" i="14"/>
  <c r="QR734" i="14"/>
  <c r="QN734" i="14"/>
  <c r="QJ734" i="14"/>
  <c r="QF734" i="14"/>
  <c r="QB734" i="14"/>
  <c r="PX734" i="14"/>
  <c r="PT734" i="14"/>
  <c r="PP734" i="14"/>
  <c r="PL734" i="14"/>
  <c r="PH734" i="14"/>
  <c r="PD734" i="14"/>
  <c r="OZ734" i="14"/>
  <c r="OV734" i="14"/>
  <c r="OR734" i="14"/>
  <c r="ON734" i="14"/>
  <c r="OJ734" i="14"/>
  <c r="OF734" i="14"/>
  <c r="OB734" i="14"/>
  <c r="NX734" i="14"/>
  <c r="NT734" i="14"/>
  <c r="NP734" i="14"/>
  <c r="NL734" i="14"/>
  <c r="NH734" i="14"/>
  <c r="ND734" i="14"/>
  <c r="MZ734" i="14"/>
  <c r="MV734" i="14"/>
  <c r="MR734" i="14"/>
  <c r="MN734" i="14"/>
  <c r="MJ734" i="14"/>
  <c r="MF734" i="14"/>
  <c r="MB734" i="14"/>
  <c r="LX734" i="14"/>
  <c r="LT734" i="14"/>
  <c r="LP734" i="14"/>
  <c r="LL734" i="14"/>
  <c r="LH734" i="14"/>
  <c r="LD734" i="14"/>
  <c r="KZ734" i="14"/>
  <c r="KV734" i="14"/>
  <c r="KR734" i="14"/>
  <c r="KN734" i="14"/>
  <c r="KJ734" i="14"/>
  <c r="KF734" i="14"/>
  <c r="KB734" i="14"/>
  <c r="JX734" i="14"/>
  <c r="JT734" i="14"/>
  <c r="JP734" i="14"/>
  <c r="JL734" i="14"/>
  <c r="JH734" i="14"/>
  <c r="JD734" i="14"/>
  <c r="IZ734" i="14"/>
  <c r="IV734" i="14"/>
  <c r="IR734" i="14"/>
  <c r="IN734" i="14"/>
  <c r="IJ734" i="14"/>
  <c r="IF734" i="14"/>
  <c r="IB734" i="14"/>
  <c r="HX734" i="14"/>
  <c r="HT734" i="14"/>
  <c r="HP734" i="14"/>
  <c r="HL734" i="14"/>
  <c r="HH734" i="14"/>
  <c r="HD734" i="14"/>
  <c r="GZ734" i="14"/>
  <c r="GV734" i="14"/>
  <c r="GR734" i="14"/>
  <c r="GN734" i="14"/>
  <c r="GJ734" i="14"/>
  <c r="GF734" i="14"/>
  <c r="GB734" i="14"/>
  <c r="FX734" i="14"/>
  <c r="FT734" i="14"/>
  <c r="FP734" i="14"/>
  <c r="FL734" i="14"/>
  <c r="FH734" i="14"/>
  <c r="FD734" i="14"/>
  <c r="EZ734" i="14"/>
  <c r="EV734" i="14"/>
  <c r="ER734" i="14"/>
  <c r="EN734" i="14"/>
  <c r="EJ734" i="14"/>
  <c r="EF734" i="14"/>
  <c r="EB734" i="14"/>
  <c r="DX734" i="14"/>
  <c r="DT734" i="14"/>
  <c r="DP734" i="14"/>
  <c r="DL734" i="14"/>
  <c r="DH734" i="14"/>
  <c r="DD734" i="14"/>
  <c r="CZ734" i="14"/>
  <c r="CV734" i="14"/>
  <c r="CR734" i="14"/>
  <c r="CN734" i="14"/>
  <c r="CJ734" i="14"/>
  <c r="CF734" i="14"/>
  <c r="CB734" i="14"/>
  <c r="BX734" i="14"/>
  <c r="BT734" i="14"/>
  <c r="BP734" i="14"/>
  <c r="BL734" i="14"/>
  <c r="BH734" i="14"/>
  <c r="BD734" i="14"/>
  <c r="AZ734" i="14"/>
  <c r="AV734" i="14"/>
  <c r="AR734" i="14"/>
  <c r="AN734" i="14"/>
  <c r="AJ734" i="14"/>
  <c r="AF734" i="14"/>
  <c r="AB734" i="14"/>
  <c r="X734" i="14"/>
  <c r="T734" i="14"/>
  <c r="P734" i="14"/>
  <c r="SR733" i="14"/>
  <c r="SN733" i="14"/>
  <c r="SJ733" i="14"/>
  <c r="SF733" i="14"/>
  <c r="SB733" i="14"/>
  <c r="RX733" i="14"/>
  <c r="RT733" i="14"/>
  <c r="RP733" i="14"/>
  <c r="RL733" i="14"/>
  <c r="RH733" i="14"/>
  <c r="RD733" i="14"/>
  <c r="QZ733" i="14"/>
  <c r="QV733" i="14"/>
  <c r="QR733" i="14"/>
  <c r="QN733" i="14"/>
  <c r="QJ733" i="14"/>
  <c r="QF733" i="14"/>
  <c r="QB733" i="14"/>
  <c r="PX733" i="14"/>
  <c r="PT733" i="14"/>
  <c r="PP733" i="14"/>
  <c r="PL733" i="14"/>
  <c r="PH733" i="14"/>
  <c r="PD733" i="14"/>
  <c r="OZ733" i="14"/>
  <c r="OV733" i="14"/>
  <c r="OR733" i="14"/>
  <c r="ON733" i="14"/>
  <c r="OJ733" i="14"/>
  <c r="OF733" i="14"/>
  <c r="OB733" i="14"/>
  <c r="NX733" i="14"/>
  <c r="NT733" i="14"/>
  <c r="NP733" i="14"/>
  <c r="NL733" i="14"/>
  <c r="NH733" i="14"/>
  <c r="ND733" i="14"/>
  <c r="MZ733" i="14"/>
  <c r="MV733" i="14"/>
  <c r="MR733" i="14"/>
  <c r="MN733" i="14"/>
  <c r="MJ733" i="14"/>
  <c r="MF733" i="14"/>
  <c r="MB733" i="14"/>
  <c r="LX733" i="14"/>
  <c r="LT733" i="14"/>
  <c r="LP733" i="14"/>
  <c r="LL733" i="14"/>
  <c r="LH733" i="14"/>
  <c r="LD733" i="14"/>
  <c r="KZ733" i="14"/>
  <c r="KV733" i="14"/>
  <c r="KR733" i="14"/>
  <c r="KN733" i="14"/>
  <c r="KJ733" i="14"/>
  <c r="KF733" i="14"/>
  <c r="KB733" i="14"/>
  <c r="JX733" i="14"/>
  <c r="JT733" i="14"/>
  <c r="JP733" i="14"/>
  <c r="JL733" i="14"/>
  <c r="JH733" i="14"/>
  <c r="JD733" i="14"/>
  <c r="IZ733" i="14"/>
  <c r="IV733" i="14"/>
  <c r="IR733" i="14"/>
  <c r="IN733" i="14"/>
  <c r="IJ733" i="14"/>
  <c r="IF733" i="14"/>
  <c r="IB733" i="14"/>
  <c r="HX733" i="14"/>
  <c r="HT733" i="14"/>
  <c r="HP733" i="14"/>
  <c r="HL733" i="14"/>
  <c r="HH733" i="14"/>
  <c r="HD733" i="14"/>
  <c r="GZ733" i="14"/>
  <c r="GV733" i="14"/>
  <c r="GR733" i="14"/>
  <c r="GN733" i="14"/>
  <c r="GJ733" i="14"/>
  <c r="GF733" i="14"/>
  <c r="GB733" i="14"/>
  <c r="FX733" i="14"/>
  <c r="FT733" i="14"/>
  <c r="FP733" i="14"/>
  <c r="FL733" i="14"/>
  <c r="FH733" i="14"/>
  <c r="FD733" i="14"/>
  <c r="EZ733" i="14"/>
  <c r="EV733" i="14"/>
  <c r="ER733" i="14"/>
  <c r="EN733" i="14"/>
  <c r="EJ733" i="14"/>
  <c r="EF733" i="14"/>
  <c r="EB733" i="14"/>
  <c r="DX733" i="14"/>
  <c r="DT733" i="14"/>
  <c r="DP733" i="14"/>
  <c r="DL733" i="14"/>
  <c r="DH733" i="14"/>
  <c r="DD733" i="14"/>
  <c r="CZ733" i="14"/>
  <c r="CV733" i="14"/>
  <c r="CR733" i="14"/>
  <c r="CN733" i="14"/>
  <c r="CJ733" i="14"/>
  <c r="CF733" i="14"/>
  <c r="CB733" i="14"/>
  <c r="BX733" i="14"/>
  <c r="BT733" i="14"/>
  <c r="BP733" i="14"/>
  <c r="BL733" i="14"/>
  <c r="BH733" i="14"/>
  <c r="BD733" i="14"/>
  <c r="AZ733" i="14"/>
  <c r="AV733" i="14"/>
  <c r="AR733" i="14"/>
  <c r="AN733" i="14"/>
  <c r="AJ733" i="14"/>
  <c r="AF733" i="14"/>
  <c r="AB733" i="14"/>
  <c r="X733" i="14"/>
  <c r="T733" i="14"/>
  <c r="P733" i="14"/>
  <c r="SR732" i="14"/>
  <c r="SN732" i="14"/>
  <c r="SJ732" i="14"/>
  <c r="SF732" i="14"/>
  <c r="SB732" i="14"/>
  <c r="RX732" i="14"/>
  <c r="RT732" i="14"/>
  <c r="RP732" i="14"/>
  <c r="RL732" i="14"/>
  <c r="RH732" i="14"/>
  <c r="RD732" i="14"/>
  <c r="QZ732" i="14"/>
  <c r="QV732" i="14"/>
  <c r="QR732" i="14"/>
  <c r="QN732" i="14"/>
  <c r="QJ732" i="14"/>
  <c r="QF732" i="14"/>
  <c r="QB732" i="14"/>
  <c r="PX732" i="14"/>
  <c r="PT732" i="14"/>
  <c r="PP732" i="14"/>
  <c r="PL732" i="14"/>
  <c r="PH732" i="14"/>
  <c r="PD732" i="14"/>
  <c r="OZ732" i="14"/>
  <c r="OV732" i="14"/>
  <c r="OR732" i="14"/>
  <c r="ON732" i="14"/>
  <c r="OJ732" i="14"/>
  <c r="OF732" i="14"/>
  <c r="OB732" i="14"/>
  <c r="NX732" i="14"/>
  <c r="NT732" i="14"/>
  <c r="NP732" i="14"/>
  <c r="NL732" i="14"/>
  <c r="NH732" i="14"/>
  <c r="ND732" i="14"/>
  <c r="MZ732" i="14"/>
  <c r="MV732" i="14"/>
  <c r="MR732" i="14"/>
  <c r="MN732" i="14"/>
  <c r="MJ732" i="14"/>
  <c r="MF732" i="14"/>
  <c r="MB732" i="14"/>
  <c r="LX732" i="14"/>
  <c r="LT732" i="14"/>
  <c r="LP732" i="14"/>
  <c r="LL732" i="14"/>
  <c r="LH732" i="14"/>
  <c r="LD732" i="14"/>
  <c r="KZ732" i="14"/>
  <c r="KV732" i="14"/>
  <c r="KR732" i="14"/>
  <c r="KN732" i="14"/>
  <c r="KJ732" i="14"/>
  <c r="KF732" i="14"/>
  <c r="KB732" i="14"/>
  <c r="JX732" i="14"/>
  <c r="JT732" i="14"/>
  <c r="JP732" i="14"/>
  <c r="JL732" i="14"/>
  <c r="JH732" i="14"/>
  <c r="JD732" i="14"/>
  <c r="IZ732" i="14"/>
  <c r="IV732" i="14"/>
  <c r="IR732" i="14"/>
  <c r="IN732" i="14"/>
  <c r="IJ732" i="14"/>
  <c r="IF732" i="14"/>
  <c r="IB732" i="14"/>
  <c r="HX732" i="14"/>
  <c r="HT732" i="14"/>
  <c r="HP732" i="14"/>
  <c r="HL732" i="14"/>
  <c r="HH732" i="14"/>
  <c r="HD732" i="14"/>
  <c r="GZ732" i="14"/>
  <c r="GV732" i="14"/>
  <c r="GR732" i="14"/>
  <c r="GN732" i="14"/>
  <c r="GJ732" i="14"/>
  <c r="GF732" i="14"/>
  <c r="GB732" i="14"/>
  <c r="FX732" i="14"/>
  <c r="FT732" i="14"/>
  <c r="FP732" i="14"/>
  <c r="FL732" i="14"/>
  <c r="FH732" i="14"/>
  <c r="FD732" i="14"/>
  <c r="EZ732" i="14"/>
  <c r="EV732" i="14"/>
  <c r="ER732" i="14"/>
  <c r="EN732" i="14"/>
  <c r="EJ732" i="14"/>
  <c r="EF732" i="14"/>
  <c r="EB732" i="14"/>
  <c r="DX732" i="14"/>
  <c r="DT732" i="14"/>
  <c r="DP732" i="14"/>
  <c r="DL732" i="14"/>
  <c r="DH732" i="14"/>
  <c r="DD732" i="14"/>
  <c r="CZ732" i="14"/>
  <c r="CV732" i="14"/>
  <c r="CR732" i="14"/>
  <c r="CN732" i="14"/>
  <c r="CJ732" i="14"/>
  <c r="CF732" i="14"/>
  <c r="CB732" i="14"/>
  <c r="BX732" i="14"/>
  <c r="BT732" i="14"/>
  <c r="BP732" i="14"/>
  <c r="BL732" i="14"/>
  <c r="BH732" i="14"/>
  <c r="BD732" i="14"/>
  <c r="AZ732" i="14"/>
  <c r="AV732" i="14"/>
  <c r="AR732" i="14"/>
  <c r="AN732" i="14"/>
  <c r="AJ732" i="14"/>
  <c r="AF732" i="14"/>
  <c r="AB732" i="14"/>
  <c r="X732" i="14"/>
  <c r="T732" i="14"/>
  <c r="P732" i="14"/>
  <c r="SR731" i="14"/>
  <c r="SN731" i="14"/>
  <c r="SJ731" i="14"/>
  <c r="SF731" i="14"/>
  <c r="SB731" i="14"/>
  <c r="RX731" i="14"/>
  <c r="RT731" i="14"/>
  <c r="RP731" i="14"/>
  <c r="RL731" i="14"/>
  <c r="RH731" i="14"/>
  <c r="RD731" i="14"/>
  <c r="QZ731" i="14"/>
  <c r="QV731" i="14"/>
  <c r="QR731" i="14"/>
  <c r="QN731" i="14"/>
  <c r="QJ731" i="14"/>
  <c r="QF731" i="14"/>
  <c r="QB731" i="14"/>
  <c r="PX731" i="14"/>
  <c r="PT731" i="14"/>
  <c r="PP731" i="14"/>
  <c r="PL731" i="14"/>
  <c r="PH731" i="14"/>
  <c r="PD731" i="14"/>
  <c r="OZ731" i="14"/>
  <c r="OV731" i="14"/>
  <c r="OR731" i="14"/>
  <c r="ON731" i="14"/>
  <c r="OJ731" i="14"/>
  <c r="OF731" i="14"/>
  <c r="OB731" i="14"/>
  <c r="NX731" i="14"/>
  <c r="NT731" i="14"/>
  <c r="NP731" i="14"/>
  <c r="NL731" i="14"/>
  <c r="NH731" i="14"/>
  <c r="ND731" i="14"/>
  <c r="MZ731" i="14"/>
  <c r="MV731" i="14"/>
  <c r="MR731" i="14"/>
  <c r="MN731" i="14"/>
  <c r="MJ731" i="14"/>
  <c r="MF731" i="14"/>
  <c r="MB731" i="14"/>
  <c r="LX731" i="14"/>
  <c r="LT731" i="14"/>
  <c r="LP731" i="14"/>
  <c r="LL731" i="14"/>
  <c r="LH731" i="14"/>
  <c r="LD731" i="14"/>
  <c r="KZ731" i="14"/>
  <c r="KV731" i="14"/>
  <c r="KR731" i="14"/>
  <c r="KN731" i="14"/>
  <c r="KJ731" i="14"/>
  <c r="KF731" i="14"/>
  <c r="KB731" i="14"/>
  <c r="JX731" i="14"/>
  <c r="JT731" i="14"/>
  <c r="JP731" i="14"/>
  <c r="JL731" i="14"/>
  <c r="JH731" i="14"/>
  <c r="JD731" i="14"/>
  <c r="IZ731" i="14"/>
  <c r="IV731" i="14"/>
  <c r="IR731" i="14"/>
  <c r="IN731" i="14"/>
  <c r="IJ731" i="14"/>
  <c r="IF731" i="14"/>
  <c r="IB731" i="14"/>
  <c r="HX731" i="14"/>
  <c r="HT731" i="14"/>
  <c r="HP731" i="14"/>
  <c r="HL731" i="14"/>
  <c r="HH731" i="14"/>
  <c r="HD731" i="14"/>
  <c r="GZ731" i="14"/>
  <c r="GV731" i="14"/>
  <c r="GR731" i="14"/>
  <c r="GN731" i="14"/>
  <c r="GJ731" i="14"/>
  <c r="GF731" i="14"/>
  <c r="GB731" i="14"/>
  <c r="FX731" i="14"/>
  <c r="FT731" i="14"/>
  <c r="FP731" i="14"/>
  <c r="FL731" i="14"/>
  <c r="FH731" i="14"/>
  <c r="FD731" i="14"/>
  <c r="EZ731" i="14"/>
  <c r="EV731" i="14"/>
  <c r="ER731" i="14"/>
  <c r="EN731" i="14"/>
  <c r="EJ731" i="14"/>
  <c r="EF731" i="14"/>
  <c r="EB731" i="14"/>
  <c r="DX731" i="14"/>
  <c r="DT731" i="14"/>
  <c r="DP731" i="14"/>
  <c r="DL731" i="14"/>
  <c r="DH731" i="14"/>
  <c r="DD731" i="14"/>
  <c r="CZ731" i="14"/>
  <c r="CV731" i="14"/>
  <c r="CR731" i="14"/>
  <c r="CN731" i="14"/>
  <c r="CJ731" i="14"/>
  <c r="CF731" i="14"/>
  <c r="CB731" i="14"/>
  <c r="BX731" i="14"/>
  <c r="BT731" i="14"/>
  <c r="BP731" i="14"/>
  <c r="BL731" i="14"/>
  <c r="BH731" i="14"/>
  <c r="BD731" i="14"/>
  <c r="AZ731" i="14"/>
  <c r="AV731" i="14"/>
  <c r="AR731" i="14"/>
  <c r="AN731" i="14"/>
  <c r="AJ731" i="14"/>
  <c r="AF731" i="14"/>
  <c r="AB731" i="14"/>
  <c r="X731" i="14"/>
  <c r="T731" i="14"/>
  <c r="P731" i="14"/>
  <c r="SR730" i="14"/>
  <c r="SN730" i="14"/>
  <c r="SJ730" i="14"/>
  <c r="SF730" i="14"/>
  <c r="SB730" i="14"/>
  <c r="RX730" i="14"/>
  <c r="RT730" i="14"/>
  <c r="RP730" i="14"/>
  <c r="RL730" i="14"/>
  <c r="RH730" i="14"/>
  <c r="RD730" i="14"/>
  <c r="QZ730" i="14"/>
  <c r="QV730" i="14"/>
  <c r="QR730" i="14"/>
  <c r="QN730" i="14"/>
  <c r="QJ730" i="14"/>
  <c r="QF730" i="14"/>
  <c r="QB730" i="14"/>
  <c r="PX730" i="14"/>
  <c r="PT730" i="14"/>
  <c r="PP730" i="14"/>
  <c r="PL730" i="14"/>
  <c r="PH730" i="14"/>
  <c r="PD730" i="14"/>
  <c r="OZ730" i="14"/>
  <c r="OV730" i="14"/>
  <c r="OR730" i="14"/>
  <c r="ON730" i="14"/>
  <c r="OJ730" i="14"/>
  <c r="OF730" i="14"/>
  <c r="OB730" i="14"/>
  <c r="NX730" i="14"/>
  <c r="NT730" i="14"/>
  <c r="NP730" i="14"/>
  <c r="NL730" i="14"/>
  <c r="NH730" i="14"/>
  <c r="ND730" i="14"/>
  <c r="MZ730" i="14"/>
  <c r="MV730" i="14"/>
  <c r="MR730" i="14"/>
  <c r="MN730" i="14"/>
  <c r="MJ730" i="14"/>
  <c r="MF730" i="14"/>
  <c r="MB730" i="14"/>
  <c r="LX730" i="14"/>
  <c r="LT730" i="14"/>
  <c r="LP730" i="14"/>
  <c r="LL730" i="14"/>
  <c r="LH730" i="14"/>
  <c r="LD730" i="14"/>
  <c r="KZ730" i="14"/>
  <c r="KV730" i="14"/>
  <c r="KR730" i="14"/>
  <c r="KN730" i="14"/>
  <c r="KJ730" i="14"/>
  <c r="KF730" i="14"/>
  <c r="KB730" i="14"/>
  <c r="JX730" i="14"/>
  <c r="JT730" i="14"/>
  <c r="JP730" i="14"/>
  <c r="JL730" i="14"/>
  <c r="JH730" i="14"/>
  <c r="JD730" i="14"/>
  <c r="IZ730" i="14"/>
  <c r="IV730" i="14"/>
  <c r="IR730" i="14"/>
  <c r="IN730" i="14"/>
  <c r="IJ730" i="14"/>
  <c r="IF730" i="14"/>
  <c r="IB730" i="14"/>
  <c r="HX730" i="14"/>
  <c r="HT730" i="14"/>
  <c r="HP730" i="14"/>
  <c r="HL730" i="14"/>
  <c r="HH730" i="14"/>
  <c r="HD730" i="14"/>
  <c r="GZ730" i="14"/>
  <c r="GV730" i="14"/>
  <c r="GR730" i="14"/>
  <c r="GN730" i="14"/>
  <c r="GJ730" i="14"/>
  <c r="GF730" i="14"/>
  <c r="GB730" i="14"/>
  <c r="FX730" i="14"/>
  <c r="FT730" i="14"/>
  <c r="FP730" i="14"/>
  <c r="FL730" i="14"/>
  <c r="FH730" i="14"/>
  <c r="FD730" i="14"/>
  <c r="EZ730" i="14"/>
  <c r="EV730" i="14"/>
  <c r="ER730" i="14"/>
  <c r="EN730" i="14"/>
  <c r="EJ730" i="14"/>
  <c r="EF730" i="14"/>
  <c r="EB730" i="14"/>
  <c r="DX730" i="14"/>
  <c r="DT730" i="14"/>
  <c r="DP730" i="14"/>
  <c r="DL730" i="14"/>
  <c r="DH730" i="14"/>
  <c r="DD730" i="14"/>
  <c r="CZ730" i="14"/>
  <c r="CV730" i="14"/>
  <c r="CR730" i="14"/>
  <c r="CN730" i="14"/>
  <c r="CJ730" i="14"/>
  <c r="CF730" i="14"/>
  <c r="CB730" i="14"/>
  <c r="BX730" i="14"/>
  <c r="BT730" i="14"/>
  <c r="BP730" i="14"/>
  <c r="BL730" i="14"/>
  <c r="BH730" i="14"/>
  <c r="BD730" i="14"/>
  <c r="AZ730" i="14"/>
  <c r="AV730" i="14"/>
  <c r="AR730" i="14"/>
  <c r="AN730" i="14"/>
  <c r="AJ730" i="14"/>
  <c r="AF730" i="14"/>
  <c r="AB730" i="14"/>
  <c r="X730" i="14"/>
  <c r="T730" i="14"/>
  <c r="P730" i="14"/>
  <c r="SR729" i="14"/>
  <c r="SN729" i="14"/>
  <c r="SJ729" i="14"/>
  <c r="SF729" i="14"/>
  <c r="SB729" i="14"/>
  <c r="RX729" i="14"/>
  <c r="RT729" i="14"/>
  <c r="RP729" i="14"/>
  <c r="RL729" i="14"/>
  <c r="RH729" i="14"/>
  <c r="RD729" i="14"/>
  <c r="QZ729" i="14"/>
  <c r="QV729" i="14"/>
  <c r="QR729" i="14"/>
  <c r="QN729" i="14"/>
  <c r="QJ729" i="14"/>
  <c r="QF729" i="14"/>
  <c r="QB729" i="14"/>
  <c r="PX729" i="14"/>
  <c r="PT729" i="14"/>
  <c r="PP729" i="14"/>
  <c r="PL729" i="14"/>
  <c r="PH729" i="14"/>
  <c r="PD729" i="14"/>
  <c r="OZ729" i="14"/>
  <c r="OV729" i="14"/>
  <c r="OR729" i="14"/>
  <c r="ON729" i="14"/>
  <c r="OJ729" i="14"/>
  <c r="OF729" i="14"/>
  <c r="OB729" i="14"/>
  <c r="NX729" i="14"/>
  <c r="NT729" i="14"/>
  <c r="NP729" i="14"/>
  <c r="NL729" i="14"/>
  <c r="NH729" i="14"/>
  <c r="ND729" i="14"/>
  <c r="MZ729" i="14"/>
  <c r="MV729" i="14"/>
  <c r="MR729" i="14"/>
  <c r="MN729" i="14"/>
  <c r="MJ729" i="14"/>
  <c r="MF729" i="14"/>
  <c r="MB729" i="14"/>
  <c r="LX729" i="14"/>
  <c r="LT729" i="14"/>
  <c r="LP729" i="14"/>
  <c r="LL729" i="14"/>
  <c r="LH729" i="14"/>
  <c r="LD729" i="14"/>
  <c r="KZ729" i="14"/>
  <c r="KV729" i="14"/>
  <c r="KR729" i="14"/>
  <c r="KN729" i="14"/>
  <c r="KJ729" i="14"/>
  <c r="KF729" i="14"/>
  <c r="KB729" i="14"/>
  <c r="JX729" i="14"/>
  <c r="JT729" i="14"/>
  <c r="JP729" i="14"/>
  <c r="JL729" i="14"/>
  <c r="JH729" i="14"/>
  <c r="JD729" i="14"/>
  <c r="IZ729" i="14"/>
  <c r="IV729" i="14"/>
  <c r="IR729" i="14"/>
  <c r="IN729" i="14"/>
  <c r="IJ729" i="14"/>
  <c r="IF729" i="14"/>
  <c r="IB729" i="14"/>
  <c r="HX729" i="14"/>
  <c r="HT729" i="14"/>
  <c r="HP729" i="14"/>
  <c r="HL729" i="14"/>
  <c r="HH729" i="14"/>
  <c r="HD729" i="14"/>
  <c r="GZ729" i="14"/>
  <c r="GV729" i="14"/>
  <c r="GR729" i="14"/>
  <c r="GN729" i="14"/>
  <c r="GJ729" i="14"/>
  <c r="GF729" i="14"/>
  <c r="GB729" i="14"/>
  <c r="FX729" i="14"/>
  <c r="FT729" i="14"/>
  <c r="FP729" i="14"/>
  <c r="FL729" i="14"/>
  <c r="FH729" i="14"/>
  <c r="FD729" i="14"/>
  <c r="EZ729" i="14"/>
  <c r="EV729" i="14"/>
  <c r="ER729" i="14"/>
  <c r="EN729" i="14"/>
  <c r="EJ729" i="14"/>
  <c r="EF729" i="14"/>
  <c r="EB729" i="14"/>
  <c r="DX729" i="14"/>
  <c r="DT729" i="14"/>
  <c r="DP729" i="14"/>
  <c r="DL729" i="14"/>
  <c r="DH729" i="14"/>
  <c r="DD729" i="14"/>
  <c r="CZ729" i="14"/>
  <c r="CV729" i="14"/>
  <c r="CR729" i="14"/>
  <c r="CN729" i="14"/>
  <c r="CJ729" i="14"/>
  <c r="CF729" i="14"/>
  <c r="CB729" i="14"/>
  <c r="BX729" i="14"/>
  <c r="BT729" i="14"/>
  <c r="BP729" i="14"/>
  <c r="BL729" i="14"/>
  <c r="BH729" i="14"/>
  <c r="BD729" i="14"/>
  <c r="AZ729" i="14"/>
  <c r="AV729" i="14"/>
  <c r="AR729" i="14"/>
  <c r="AN729" i="14"/>
  <c r="AJ729" i="14"/>
  <c r="AF729" i="14"/>
  <c r="AB729" i="14"/>
  <c r="X729" i="14"/>
  <c r="T729" i="14"/>
  <c r="P729" i="14"/>
  <c r="SR728" i="14"/>
  <c r="SN728" i="14"/>
  <c r="SJ728" i="14"/>
  <c r="SF728" i="14"/>
  <c r="SB728" i="14"/>
  <c r="RX728" i="14"/>
  <c r="RT728" i="14"/>
  <c r="RP728" i="14"/>
  <c r="RL728" i="14"/>
  <c r="RH728" i="14"/>
  <c r="RD728" i="14"/>
  <c r="QZ728" i="14"/>
  <c r="QV728" i="14"/>
  <c r="QR728" i="14"/>
  <c r="QN728" i="14"/>
  <c r="QJ728" i="14"/>
  <c r="QF728" i="14"/>
  <c r="QB728" i="14"/>
  <c r="PX728" i="14"/>
  <c r="PT728" i="14"/>
  <c r="PP728" i="14"/>
  <c r="PL728" i="14"/>
  <c r="PH728" i="14"/>
  <c r="PD728" i="14"/>
  <c r="OZ728" i="14"/>
  <c r="OV728" i="14"/>
  <c r="OR728" i="14"/>
  <c r="ON728" i="14"/>
  <c r="OJ728" i="14"/>
  <c r="OF728" i="14"/>
  <c r="OB728" i="14"/>
  <c r="NX728" i="14"/>
  <c r="NT728" i="14"/>
  <c r="NP728" i="14"/>
  <c r="NL728" i="14"/>
  <c r="NH728" i="14"/>
  <c r="ND728" i="14"/>
  <c r="MZ728" i="14"/>
  <c r="MV728" i="14"/>
  <c r="MR728" i="14"/>
  <c r="MN728" i="14"/>
  <c r="MJ728" i="14"/>
  <c r="MF728" i="14"/>
  <c r="MB728" i="14"/>
  <c r="LX728" i="14"/>
  <c r="LT728" i="14"/>
  <c r="LP728" i="14"/>
  <c r="LL728" i="14"/>
  <c r="LH728" i="14"/>
  <c r="LD728" i="14"/>
  <c r="KZ728" i="14"/>
  <c r="KV728" i="14"/>
  <c r="KR728" i="14"/>
  <c r="KN728" i="14"/>
  <c r="KJ728" i="14"/>
  <c r="KF728" i="14"/>
  <c r="KB728" i="14"/>
  <c r="JX728" i="14"/>
  <c r="JT728" i="14"/>
  <c r="JP728" i="14"/>
  <c r="JL728" i="14"/>
  <c r="JH728" i="14"/>
  <c r="JD728" i="14"/>
  <c r="IZ728" i="14"/>
  <c r="IV728" i="14"/>
  <c r="IR728" i="14"/>
  <c r="IN728" i="14"/>
  <c r="IJ728" i="14"/>
  <c r="IF728" i="14"/>
  <c r="IB728" i="14"/>
  <c r="HX728" i="14"/>
  <c r="HT728" i="14"/>
  <c r="HP728" i="14"/>
  <c r="HL728" i="14"/>
  <c r="HH728" i="14"/>
  <c r="HD728" i="14"/>
  <c r="GZ728" i="14"/>
  <c r="GV728" i="14"/>
  <c r="GR728" i="14"/>
  <c r="GN728" i="14"/>
  <c r="GJ728" i="14"/>
  <c r="GF728" i="14"/>
  <c r="GB728" i="14"/>
  <c r="FX728" i="14"/>
  <c r="FT728" i="14"/>
  <c r="FP728" i="14"/>
  <c r="FL728" i="14"/>
  <c r="FH728" i="14"/>
  <c r="FD728" i="14"/>
  <c r="EZ728" i="14"/>
  <c r="EV728" i="14"/>
  <c r="ER728" i="14"/>
  <c r="EN728" i="14"/>
  <c r="EJ728" i="14"/>
  <c r="EF728" i="14"/>
  <c r="EB728" i="14"/>
  <c r="DX728" i="14"/>
  <c r="DT728" i="14"/>
  <c r="DP728" i="14"/>
  <c r="DL728" i="14"/>
  <c r="DH728" i="14"/>
  <c r="DD728" i="14"/>
  <c r="CZ728" i="14"/>
  <c r="CV728" i="14"/>
  <c r="CR728" i="14"/>
  <c r="CN728" i="14"/>
  <c r="CJ728" i="14"/>
  <c r="CF728" i="14"/>
  <c r="CB728" i="14"/>
  <c r="BX728" i="14"/>
  <c r="BT728" i="14"/>
  <c r="BP728" i="14"/>
  <c r="BL728" i="14"/>
  <c r="BH728" i="14"/>
  <c r="BD728" i="14"/>
  <c r="AZ728" i="14"/>
  <c r="AV728" i="14"/>
  <c r="AR728" i="14"/>
  <c r="AN728" i="14"/>
  <c r="AJ728" i="14"/>
  <c r="AF728" i="14"/>
  <c r="AB728" i="14"/>
  <c r="X728" i="14"/>
  <c r="T728" i="14"/>
  <c r="P728" i="14"/>
  <c r="SR727" i="14"/>
  <c r="SN727" i="14"/>
  <c r="SJ727" i="14"/>
  <c r="SF727" i="14"/>
  <c r="SB727" i="14"/>
  <c r="RX727" i="14"/>
  <c r="RT727" i="14"/>
  <c r="RP727" i="14"/>
  <c r="RL727" i="14"/>
  <c r="RH727" i="14"/>
  <c r="RD727" i="14"/>
  <c r="QZ727" i="14"/>
  <c r="QV727" i="14"/>
  <c r="QR727" i="14"/>
  <c r="QN727" i="14"/>
  <c r="QJ727" i="14"/>
  <c r="QF727" i="14"/>
  <c r="QB727" i="14"/>
  <c r="PX727" i="14"/>
  <c r="PT727" i="14"/>
  <c r="PP727" i="14"/>
  <c r="PL727" i="14"/>
  <c r="PH727" i="14"/>
  <c r="PD727" i="14"/>
  <c r="OZ727" i="14"/>
  <c r="OV727" i="14"/>
  <c r="OR727" i="14"/>
  <c r="ON727" i="14"/>
  <c r="OJ727" i="14"/>
  <c r="OF727" i="14"/>
  <c r="OB727" i="14"/>
  <c r="NX727" i="14"/>
  <c r="NT727" i="14"/>
  <c r="NP727" i="14"/>
  <c r="NL727" i="14"/>
  <c r="NH727" i="14"/>
  <c r="ND727" i="14"/>
  <c r="MZ727" i="14"/>
  <c r="MV727" i="14"/>
  <c r="MR727" i="14"/>
  <c r="MN727" i="14"/>
  <c r="MJ727" i="14"/>
  <c r="MF727" i="14"/>
  <c r="MB727" i="14"/>
  <c r="LX727" i="14"/>
  <c r="LT727" i="14"/>
  <c r="LP727" i="14"/>
  <c r="LL727" i="14"/>
  <c r="LH727" i="14"/>
  <c r="LD727" i="14"/>
  <c r="KZ727" i="14"/>
  <c r="KV727" i="14"/>
  <c r="KR727" i="14"/>
  <c r="KN727" i="14"/>
  <c r="KJ727" i="14"/>
  <c r="KF727" i="14"/>
  <c r="KB727" i="14"/>
  <c r="JX727" i="14"/>
  <c r="JT727" i="14"/>
  <c r="JP727" i="14"/>
  <c r="JL727" i="14"/>
  <c r="JH727" i="14"/>
  <c r="JD727" i="14"/>
  <c r="IZ727" i="14"/>
  <c r="IV727" i="14"/>
  <c r="IR727" i="14"/>
  <c r="IN727" i="14"/>
  <c r="IJ727" i="14"/>
  <c r="IF727" i="14"/>
  <c r="IB727" i="14"/>
  <c r="HX727" i="14"/>
  <c r="HT727" i="14"/>
  <c r="HP727" i="14"/>
  <c r="HL727" i="14"/>
  <c r="HH727" i="14"/>
  <c r="HD727" i="14"/>
  <c r="GZ727" i="14"/>
  <c r="GV727" i="14"/>
  <c r="GR727" i="14"/>
  <c r="GN727" i="14"/>
  <c r="GJ727" i="14"/>
  <c r="GF727" i="14"/>
  <c r="GB727" i="14"/>
  <c r="FX727" i="14"/>
  <c r="FT727" i="14"/>
  <c r="FP727" i="14"/>
  <c r="FL727" i="14"/>
  <c r="FH727" i="14"/>
  <c r="FD727" i="14"/>
  <c r="EZ727" i="14"/>
  <c r="EV727" i="14"/>
  <c r="ER727" i="14"/>
  <c r="EN727" i="14"/>
  <c r="EJ727" i="14"/>
  <c r="EF727" i="14"/>
  <c r="EB727" i="14"/>
  <c r="DX727" i="14"/>
  <c r="DT727" i="14"/>
  <c r="DP727" i="14"/>
  <c r="DL727" i="14"/>
  <c r="DH727" i="14"/>
  <c r="DD727" i="14"/>
  <c r="CZ727" i="14"/>
  <c r="CV727" i="14"/>
  <c r="CR727" i="14"/>
  <c r="CN727" i="14"/>
  <c r="CJ727" i="14"/>
  <c r="CF727" i="14"/>
  <c r="CB727" i="14"/>
  <c r="BX727" i="14"/>
  <c r="BT727" i="14"/>
  <c r="BP727" i="14"/>
  <c r="BL727" i="14"/>
  <c r="BH727" i="14"/>
  <c r="BD727" i="14"/>
  <c r="AZ727" i="14"/>
  <c r="AV727" i="14"/>
  <c r="AR727" i="14"/>
  <c r="AN727" i="14"/>
  <c r="AJ727" i="14"/>
  <c r="AF727" i="14"/>
  <c r="AB727" i="14"/>
  <c r="X727" i="14"/>
  <c r="T727" i="14"/>
  <c r="P727" i="14"/>
  <c r="SR726" i="14"/>
  <c r="SN726" i="14"/>
  <c r="SJ726" i="14"/>
  <c r="SF726" i="14"/>
  <c r="SB726" i="14"/>
  <c r="RX726" i="14"/>
  <c r="RT726" i="14"/>
  <c r="RP726" i="14"/>
  <c r="RL726" i="14"/>
  <c r="RH726" i="14"/>
  <c r="RD726" i="14"/>
  <c r="QZ726" i="14"/>
  <c r="QV726" i="14"/>
  <c r="QR726" i="14"/>
  <c r="QN726" i="14"/>
  <c r="QJ726" i="14"/>
  <c r="QF726" i="14"/>
  <c r="QB726" i="14"/>
  <c r="PX726" i="14"/>
  <c r="PT726" i="14"/>
  <c r="PP726" i="14"/>
  <c r="PL726" i="14"/>
  <c r="PH726" i="14"/>
  <c r="PD726" i="14"/>
  <c r="OZ726" i="14"/>
  <c r="OV726" i="14"/>
  <c r="OR726" i="14"/>
  <c r="ON726" i="14"/>
  <c r="OJ726" i="14"/>
  <c r="OF726" i="14"/>
  <c r="OB726" i="14"/>
  <c r="NX726" i="14"/>
  <c r="NT726" i="14"/>
  <c r="NP726" i="14"/>
  <c r="NL726" i="14"/>
  <c r="NH726" i="14"/>
  <c r="ND726" i="14"/>
  <c r="MZ726" i="14"/>
  <c r="MV726" i="14"/>
  <c r="MR726" i="14"/>
  <c r="MN726" i="14"/>
  <c r="MJ726" i="14"/>
  <c r="MF726" i="14"/>
  <c r="MB726" i="14"/>
  <c r="LX726" i="14"/>
  <c r="LT726" i="14"/>
  <c r="LP726" i="14"/>
  <c r="LL726" i="14"/>
  <c r="LH726" i="14"/>
  <c r="LD726" i="14"/>
  <c r="KZ726" i="14"/>
  <c r="KV726" i="14"/>
  <c r="KR726" i="14"/>
  <c r="KN726" i="14"/>
  <c r="KJ726" i="14"/>
  <c r="KF726" i="14"/>
  <c r="KB726" i="14"/>
  <c r="JX726" i="14"/>
  <c r="JT726" i="14"/>
  <c r="JP726" i="14"/>
  <c r="JL726" i="14"/>
  <c r="JH726" i="14"/>
  <c r="JD726" i="14"/>
  <c r="IZ726" i="14"/>
  <c r="IV726" i="14"/>
  <c r="IR726" i="14"/>
  <c r="IN726" i="14"/>
  <c r="IJ726" i="14"/>
  <c r="IF726" i="14"/>
  <c r="IB726" i="14"/>
  <c r="HX726" i="14"/>
  <c r="HT726" i="14"/>
  <c r="HP726" i="14"/>
  <c r="HL726" i="14"/>
  <c r="HH726" i="14"/>
  <c r="HD726" i="14"/>
  <c r="GZ726" i="14"/>
  <c r="GV726" i="14"/>
  <c r="GR726" i="14"/>
  <c r="GN726" i="14"/>
  <c r="GJ726" i="14"/>
  <c r="GF726" i="14"/>
  <c r="GB726" i="14"/>
  <c r="FX726" i="14"/>
  <c r="FT726" i="14"/>
  <c r="FP726" i="14"/>
  <c r="FL726" i="14"/>
  <c r="FH726" i="14"/>
  <c r="FD726" i="14"/>
  <c r="EZ726" i="14"/>
  <c r="EV726" i="14"/>
  <c r="ER726" i="14"/>
  <c r="EN726" i="14"/>
  <c r="EJ726" i="14"/>
  <c r="EF726" i="14"/>
  <c r="EB726" i="14"/>
  <c r="DX726" i="14"/>
  <c r="DT726" i="14"/>
  <c r="DP726" i="14"/>
  <c r="DL726" i="14"/>
  <c r="DH726" i="14"/>
  <c r="DD726" i="14"/>
  <c r="CZ726" i="14"/>
  <c r="CV726" i="14"/>
  <c r="CR726" i="14"/>
  <c r="CN726" i="14"/>
  <c r="CJ726" i="14"/>
  <c r="CF726" i="14"/>
  <c r="CB726" i="14"/>
  <c r="BX726" i="14"/>
  <c r="BT726" i="14"/>
  <c r="BP726" i="14"/>
  <c r="BL726" i="14"/>
  <c r="BH726" i="14"/>
  <c r="BD726" i="14"/>
  <c r="AZ726" i="14"/>
  <c r="AV726" i="14"/>
  <c r="AR726" i="14"/>
  <c r="AN726" i="14"/>
  <c r="AJ726" i="14"/>
  <c r="AF726" i="14"/>
  <c r="AB726" i="14"/>
  <c r="X726" i="14"/>
  <c r="T726" i="14"/>
  <c r="P726" i="14"/>
  <c r="SR725" i="14"/>
  <c r="SN725" i="14"/>
  <c r="SJ725" i="14"/>
  <c r="SF725" i="14"/>
  <c r="SB725" i="14"/>
  <c r="RX725" i="14"/>
  <c r="RT725" i="14"/>
  <c r="RP725" i="14"/>
  <c r="RL725" i="14"/>
  <c r="RH725" i="14"/>
  <c r="RD725" i="14"/>
  <c r="QZ725" i="14"/>
  <c r="QV725" i="14"/>
  <c r="QR725" i="14"/>
  <c r="QN725" i="14"/>
  <c r="QJ725" i="14"/>
  <c r="QF725" i="14"/>
  <c r="QB725" i="14"/>
  <c r="PX725" i="14"/>
  <c r="PT725" i="14"/>
  <c r="PP725" i="14"/>
  <c r="PL725" i="14"/>
  <c r="PH725" i="14"/>
  <c r="PD725" i="14"/>
  <c r="OZ725" i="14"/>
  <c r="OV725" i="14"/>
  <c r="OR725" i="14"/>
  <c r="ON725" i="14"/>
  <c r="OJ725" i="14"/>
  <c r="OF725" i="14"/>
  <c r="OB725" i="14"/>
  <c r="NX725" i="14"/>
  <c r="NT725" i="14"/>
  <c r="NP725" i="14"/>
  <c r="NL725" i="14"/>
  <c r="NH725" i="14"/>
  <c r="ND725" i="14"/>
  <c r="MZ725" i="14"/>
  <c r="MV725" i="14"/>
  <c r="MR725" i="14"/>
  <c r="MN725" i="14"/>
  <c r="MJ725" i="14"/>
  <c r="MF725" i="14"/>
  <c r="MB725" i="14"/>
  <c r="LX725" i="14"/>
  <c r="LT725" i="14"/>
  <c r="LP725" i="14"/>
  <c r="LL725" i="14"/>
  <c r="LH725" i="14"/>
  <c r="LD725" i="14"/>
  <c r="KZ725" i="14"/>
  <c r="KV725" i="14"/>
  <c r="KR725" i="14"/>
  <c r="KN725" i="14"/>
  <c r="KJ725" i="14"/>
  <c r="KF725" i="14"/>
  <c r="KB725" i="14"/>
  <c r="JX725" i="14"/>
  <c r="JT725" i="14"/>
  <c r="JP725" i="14"/>
  <c r="JL725" i="14"/>
  <c r="JH725" i="14"/>
  <c r="JD725" i="14"/>
  <c r="IZ725" i="14"/>
  <c r="IV725" i="14"/>
  <c r="IR725" i="14"/>
  <c r="IN725" i="14"/>
  <c r="IJ725" i="14"/>
  <c r="IF725" i="14"/>
  <c r="IB725" i="14"/>
  <c r="HX725" i="14"/>
  <c r="HT725" i="14"/>
  <c r="HP725" i="14"/>
  <c r="HL725" i="14"/>
  <c r="HH725" i="14"/>
  <c r="HD725" i="14"/>
  <c r="GZ725" i="14"/>
  <c r="GV725" i="14"/>
  <c r="GR725" i="14"/>
  <c r="GN725" i="14"/>
  <c r="GJ725" i="14"/>
  <c r="GF725" i="14"/>
  <c r="GB725" i="14"/>
  <c r="FX725" i="14"/>
  <c r="FT725" i="14"/>
  <c r="FP725" i="14"/>
  <c r="FL725" i="14"/>
  <c r="FH725" i="14"/>
  <c r="FD725" i="14"/>
  <c r="EZ725" i="14"/>
  <c r="EV725" i="14"/>
  <c r="ER725" i="14"/>
  <c r="EN725" i="14"/>
  <c r="EJ725" i="14"/>
  <c r="EF725" i="14"/>
  <c r="EB725" i="14"/>
  <c r="DX725" i="14"/>
  <c r="DT725" i="14"/>
  <c r="DP725" i="14"/>
  <c r="DL725" i="14"/>
  <c r="DH725" i="14"/>
  <c r="DD725" i="14"/>
  <c r="CZ725" i="14"/>
  <c r="CV725" i="14"/>
  <c r="CR725" i="14"/>
  <c r="CN725" i="14"/>
  <c r="CJ725" i="14"/>
  <c r="CF725" i="14"/>
  <c r="CB725" i="14"/>
  <c r="BX725" i="14"/>
  <c r="BT725" i="14"/>
  <c r="BP725" i="14"/>
  <c r="BL725" i="14"/>
  <c r="BH725" i="14"/>
  <c r="BD725" i="14"/>
  <c r="AZ725" i="14"/>
  <c r="AV725" i="14"/>
  <c r="AR725" i="14"/>
  <c r="AN725" i="14"/>
  <c r="AJ725" i="14"/>
  <c r="AF725" i="14"/>
  <c r="AB725" i="14"/>
  <c r="X725" i="14"/>
  <c r="T725" i="14"/>
  <c r="P725" i="14"/>
  <c r="SR724" i="14"/>
  <c r="SN724" i="14"/>
  <c r="SJ724" i="14"/>
  <c r="SF724" i="14"/>
  <c r="SB724" i="14"/>
  <c r="RX724" i="14"/>
  <c r="RT724" i="14"/>
  <c r="RP724" i="14"/>
  <c r="RL724" i="14"/>
  <c r="RH724" i="14"/>
  <c r="RD724" i="14"/>
  <c r="QZ724" i="14"/>
  <c r="QV724" i="14"/>
  <c r="QR724" i="14"/>
  <c r="QN724" i="14"/>
  <c r="QJ724" i="14"/>
  <c r="QF724" i="14"/>
  <c r="QB724" i="14"/>
  <c r="PX724" i="14"/>
  <c r="PT724" i="14"/>
  <c r="PP724" i="14"/>
  <c r="PL724" i="14"/>
  <c r="PH724" i="14"/>
  <c r="PD724" i="14"/>
  <c r="OZ724" i="14"/>
  <c r="OV724" i="14"/>
  <c r="OR724" i="14"/>
  <c r="ON724" i="14"/>
  <c r="OJ724" i="14"/>
  <c r="OF724" i="14"/>
  <c r="OB724" i="14"/>
  <c r="NX724" i="14"/>
  <c r="NT724" i="14"/>
  <c r="NP724" i="14"/>
  <c r="NL724" i="14"/>
  <c r="NH724" i="14"/>
  <c r="ND724" i="14"/>
  <c r="MZ724" i="14"/>
  <c r="MV724" i="14"/>
  <c r="MR724" i="14"/>
  <c r="MN724" i="14"/>
  <c r="MJ724" i="14"/>
  <c r="MF724" i="14"/>
  <c r="MB724" i="14"/>
  <c r="LX724" i="14"/>
  <c r="LT724" i="14"/>
  <c r="LP724" i="14"/>
  <c r="LL724" i="14"/>
  <c r="LH724" i="14"/>
  <c r="LD724" i="14"/>
  <c r="KZ724" i="14"/>
  <c r="KV724" i="14"/>
  <c r="KR724" i="14"/>
  <c r="KN724" i="14"/>
  <c r="KJ724" i="14"/>
  <c r="KF724" i="14"/>
  <c r="KB724" i="14"/>
  <c r="JX724" i="14"/>
  <c r="JT724" i="14"/>
  <c r="JP724" i="14"/>
  <c r="JL724" i="14"/>
  <c r="JH724" i="14"/>
  <c r="JD724" i="14"/>
  <c r="IZ724" i="14"/>
  <c r="IV724" i="14"/>
  <c r="IR724" i="14"/>
  <c r="IN724" i="14"/>
  <c r="IJ724" i="14"/>
  <c r="IF724" i="14"/>
  <c r="IB724" i="14"/>
  <c r="HX724" i="14"/>
  <c r="HT724" i="14"/>
  <c r="HP724" i="14"/>
  <c r="HL724" i="14"/>
  <c r="HH724" i="14"/>
  <c r="HD724" i="14"/>
  <c r="GZ724" i="14"/>
  <c r="GV724" i="14"/>
  <c r="GR724" i="14"/>
  <c r="GN724" i="14"/>
  <c r="GJ724" i="14"/>
  <c r="GF724" i="14"/>
  <c r="GB724" i="14"/>
  <c r="FX724" i="14"/>
  <c r="FT724" i="14"/>
  <c r="FP724" i="14"/>
  <c r="FL724" i="14"/>
  <c r="FH724" i="14"/>
  <c r="FD724" i="14"/>
  <c r="EZ724" i="14"/>
  <c r="EV724" i="14"/>
  <c r="ER724" i="14"/>
  <c r="EN724" i="14"/>
  <c r="EJ724" i="14"/>
  <c r="EF724" i="14"/>
  <c r="EB724" i="14"/>
  <c r="DX724" i="14"/>
  <c r="DT724" i="14"/>
  <c r="DP724" i="14"/>
  <c r="DL724" i="14"/>
  <c r="DH724" i="14"/>
  <c r="DD724" i="14"/>
  <c r="CZ724" i="14"/>
  <c r="CV724" i="14"/>
  <c r="CR724" i="14"/>
  <c r="CN724" i="14"/>
  <c r="CJ724" i="14"/>
  <c r="CF724" i="14"/>
  <c r="CB724" i="14"/>
  <c r="BX724" i="14"/>
  <c r="BT724" i="14"/>
  <c r="BP724" i="14"/>
  <c r="BL724" i="14"/>
  <c r="BH724" i="14"/>
  <c r="BD724" i="14"/>
  <c r="AZ724" i="14"/>
  <c r="AV724" i="14"/>
  <c r="AR724" i="14"/>
  <c r="AN724" i="14"/>
  <c r="AJ724" i="14"/>
  <c r="AF724" i="14"/>
  <c r="AB724" i="14"/>
  <c r="X724" i="14"/>
  <c r="T724" i="14"/>
  <c r="P724" i="14"/>
  <c r="SR723" i="14"/>
  <c r="SN723" i="14"/>
  <c r="SJ723" i="14"/>
  <c r="SF723" i="14"/>
  <c r="SB723" i="14"/>
  <c r="RX723" i="14"/>
  <c r="RT723" i="14"/>
  <c r="RP723" i="14"/>
  <c r="RL723" i="14"/>
  <c r="RH723" i="14"/>
  <c r="RD723" i="14"/>
  <c r="QZ723" i="14"/>
  <c r="QV723" i="14"/>
  <c r="QR723" i="14"/>
  <c r="QN723" i="14"/>
  <c r="QJ723" i="14"/>
  <c r="QF723" i="14"/>
  <c r="QB723" i="14"/>
  <c r="PX723" i="14"/>
  <c r="PT723" i="14"/>
  <c r="PP723" i="14"/>
  <c r="PL723" i="14"/>
  <c r="PH723" i="14"/>
  <c r="PD723" i="14"/>
  <c r="OZ723" i="14"/>
  <c r="OV723" i="14"/>
  <c r="OR723" i="14"/>
  <c r="ON723" i="14"/>
  <c r="OJ723" i="14"/>
  <c r="OF723" i="14"/>
  <c r="OB723" i="14"/>
  <c r="NX723" i="14"/>
  <c r="NT723" i="14"/>
  <c r="NP723" i="14"/>
  <c r="NL723" i="14"/>
  <c r="NH723" i="14"/>
  <c r="ND723" i="14"/>
  <c r="MZ723" i="14"/>
  <c r="MV723" i="14"/>
  <c r="MR723" i="14"/>
  <c r="MN723" i="14"/>
  <c r="MJ723" i="14"/>
  <c r="MF723" i="14"/>
  <c r="MB723" i="14"/>
  <c r="LX723" i="14"/>
  <c r="LT723" i="14"/>
  <c r="LP723" i="14"/>
  <c r="LL723" i="14"/>
  <c r="LH723" i="14"/>
  <c r="LD723" i="14"/>
  <c r="KZ723" i="14"/>
  <c r="KV723" i="14"/>
  <c r="KR723" i="14"/>
  <c r="KN723" i="14"/>
  <c r="KJ723" i="14"/>
  <c r="KF723" i="14"/>
  <c r="KB723" i="14"/>
  <c r="JX723" i="14"/>
  <c r="JT723" i="14"/>
  <c r="JP723" i="14"/>
  <c r="JL723" i="14"/>
  <c r="JH723" i="14"/>
  <c r="JD723" i="14"/>
  <c r="IZ723" i="14"/>
  <c r="IV723" i="14"/>
  <c r="IR723" i="14"/>
  <c r="IN723" i="14"/>
  <c r="IJ723" i="14"/>
  <c r="IF723" i="14"/>
  <c r="IB723" i="14"/>
  <c r="HX723" i="14"/>
  <c r="HT723" i="14"/>
  <c r="HP723" i="14"/>
  <c r="HL723" i="14"/>
  <c r="HH723" i="14"/>
  <c r="HD723" i="14"/>
  <c r="GZ723" i="14"/>
  <c r="GV723" i="14"/>
  <c r="GR723" i="14"/>
  <c r="GN723" i="14"/>
  <c r="GJ723" i="14"/>
  <c r="GF723" i="14"/>
  <c r="GB723" i="14"/>
  <c r="FX723" i="14"/>
  <c r="FT723" i="14"/>
  <c r="FP723" i="14"/>
  <c r="FL723" i="14"/>
  <c r="FH723" i="14"/>
  <c r="FD723" i="14"/>
  <c r="EZ723" i="14"/>
  <c r="EV723" i="14"/>
  <c r="ER723" i="14"/>
  <c r="EN723" i="14"/>
  <c r="EJ723" i="14"/>
  <c r="EF723" i="14"/>
  <c r="EB723" i="14"/>
  <c r="DX723" i="14"/>
  <c r="DT723" i="14"/>
  <c r="DP723" i="14"/>
  <c r="DL723" i="14"/>
  <c r="DH723" i="14"/>
  <c r="DD723" i="14"/>
  <c r="CZ723" i="14"/>
  <c r="CV723" i="14"/>
  <c r="CR723" i="14"/>
  <c r="CN723" i="14"/>
  <c r="CJ723" i="14"/>
  <c r="CF723" i="14"/>
  <c r="CB723" i="14"/>
  <c r="BX723" i="14"/>
  <c r="BT723" i="14"/>
  <c r="BP723" i="14"/>
  <c r="BL723" i="14"/>
  <c r="BH723" i="14"/>
  <c r="BD723" i="14"/>
  <c r="AZ723" i="14"/>
  <c r="AV723" i="14"/>
  <c r="AR723" i="14"/>
  <c r="AN723" i="14"/>
  <c r="AJ723" i="14"/>
  <c r="AF723" i="14"/>
  <c r="AB723" i="14"/>
  <c r="X723" i="14"/>
  <c r="T723" i="14"/>
  <c r="P723" i="14"/>
  <c r="SR722" i="14"/>
  <c r="SN722" i="14"/>
  <c r="SJ722" i="14"/>
  <c r="SF722" i="14"/>
  <c r="SB722" i="14"/>
  <c r="RX722" i="14"/>
  <c r="RT722" i="14"/>
  <c r="RP722" i="14"/>
  <c r="RL722" i="14"/>
  <c r="RH722" i="14"/>
  <c r="RD722" i="14"/>
  <c r="QZ722" i="14"/>
  <c r="QV722" i="14"/>
  <c r="QR722" i="14"/>
  <c r="QN722" i="14"/>
  <c r="QJ722" i="14"/>
  <c r="QF722" i="14"/>
  <c r="QB722" i="14"/>
  <c r="PX722" i="14"/>
  <c r="PT722" i="14"/>
  <c r="PP722" i="14"/>
  <c r="PL722" i="14"/>
  <c r="PH722" i="14"/>
  <c r="PD722" i="14"/>
  <c r="OZ722" i="14"/>
  <c r="OV722" i="14"/>
  <c r="OR722" i="14"/>
  <c r="ON722" i="14"/>
  <c r="OJ722" i="14"/>
  <c r="OF722" i="14"/>
  <c r="OB722" i="14"/>
  <c r="NX722" i="14"/>
  <c r="NT722" i="14"/>
  <c r="NP722" i="14"/>
  <c r="NL722" i="14"/>
  <c r="NH722" i="14"/>
  <c r="ND722" i="14"/>
  <c r="MZ722" i="14"/>
  <c r="MV722" i="14"/>
  <c r="MR722" i="14"/>
  <c r="MN722" i="14"/>
  <c r="MJ722" i="14"/>
  <c r="MF722" i="14"/>
  <c r="MB722" i="14"/>
  <c r="LX722" i="14"/>
  <c r="LT722" i="14"/>
  <c r="LP722" i="14"/>
  <c r="LL722" i="14"/>
  <c r="LH722" i="14"/>
  <c r="LD722" i="14"/>
  <c r="KZ722" i="14"/>
  <c r="KV722" i="14"/>
  <c r="KR722" i="14"/>
  <c r="KN722" i="14"/>
  <c r="KJ722" i="14"/>
  <c r="KF722" i="14"/>
  <c r="KB722" i="14"/>
  <c r="JX722" i="14"/>
  <c r="JT722" i="14"/>
  <c r="JP722" i="14"/>
  <c r="JL722" i="14"/>
  <c r="JH722" i="14"/>
  <c r="JD722" i="14"/>
  <c r="IZ722" i="14"/>
  <c r="IV722" i="14"/>
  <c r="IR722" i="14"/>
  <c r="IN722" i="14"/>
  <c r="IJ722" i="14"/>
  <c r="IF722" i="14"/>
  <c r="IB722" i="14"/>
  <c r="HX722" i="14"/>
  <c r="HT722" i="14"/>
  <c r="HP722" i="14"/>
  <c r="HL722" i="14"/>
  <c r="HH722" i="14"/>
  <c r="HD722" i="14"/>
  <c r="GZ722" i="14"/>
  <c r="GV722" i="14"/>
  <c r="GR722" i="14"/>
  <c r="GN722" i="14"/>
  <c r="GJ722" i="14"/>
  <c r="GF722" i="14"/>
  <c r="GB722" i="14"/>
  <c r="FX722" i="14"/>
  <c r="FT722" i="14"/>
  <c r="FP722" i="14"/>
  <c r="FL722" i="14"/>
  <c r="FH722" i="14"/>
  <c r="FD722" i="14"/>
  <c r="EZ722" i="14"/>
  <c r="EV722" i="14"/>
  <c r="ER722" i="14"/>
  <c r="EN722" i="14"/>
  <c r="EJ722" i="14"/>
  <c r="EF722" i="14"/>
  <c r="EB722" i="14"/>
  <c r="DX722" i="14"/>
  <c r="DT722" i="14"/>
  <c r="DP722" i="14"/>
  <c r="DL722" i="14"/>
  <c r="DH722" i="14"/>
  <c r="DD722" i="14"/>
  <c r="CZ722" i="14"/>
  <c r="CV722" i="14"/>
  <c r="CR722" i="14"/>
  <c r="CN722" i="14"/>
  <c r="CJ722" i="14"/>
  <c r="CF722" i="14"/>
  <c r="CB722" i="14"/>
  <c r="BX722" i="14"/>
  <c r="BT722" i="14"/>
  <c r="BP722" i="14"/>
  <c r="BL722" i="14"/>
  <c r="BH722" i="14"/>
  <c r="BD722" i="14"/>
  <c r="AZ722" i="14"/>
  <c r="AV722" i="14"/>
  <c r="AR722" i="14"/>
  <c r="AN722" i="14"/>
  <c r="AJ722" i="14"/>
  <c r="AF722" i="14"/>
  <c r="AB722" i="14"/>
  <c r="X722" i="14"/>
  <c r="T722" i="14"/>
  <c r="P722" i="14"/>
  <c r="SR721" i="14"/>
  <c r="SN721" i="14"/>
  <c r="SJ721" i="14"/>
  <c r="SF721" i="14"/>
  <c r="SB721" i="14"/>
  <c r="RX721" i="14"/>
  <c r="RT721" i="14"/>
  <c r="RP721" i="14"/>
  <c r="RL721" i="14"/>
  <c r="RH721" i="14"/>
  <c r="RD721" i="14"/>
  <c r="QZ721" i="14"/>
  <c r="QV721" i="14"/>
  <c r="QR721" i="14"/>
  <c r="QN721" i="14"/>
  <c r="QJ721" i="14"/>
  <c r="QF721" i="14"/>
  <c r="QB721" i="14"/>
  <c r="PX721" i="14"/>
  <c r="PT721" i="14"/>
  <c r="PP721" i="14"/>
  <c r="PL721" i="14"/>
  <c r="PH721" i="14"/>
  <c r="PD721" i="14"/>
  <c r="OZ721" i="14"/>
  <c r="OV721" i="14"/>
  <c r="OR721" i="14"/>
  <c r="ON721" i="14"/>
  <c r="OJ721" i="14"/>
  <c r="OF721" i="14"/>
  <c r="OB721" i="14"/>
  <c r="NX721" i="14"/>
  <c r="NT721" i="14"/>
  <c r="NP721" i="14"/>
  <c r="NL721" i="14"/>
  <c r="NH721" i="14"/>
  <c r="ND721" i="14"/>
  <c r="MZ721" i="14"/>
  <c r="MV721" i="14"/>
  <c r="MR721" i="14"/>
  <c r="MN721" i="14"/>
  <c r="MJ721" i="14"/>
  <c r="MF721" i="14"/>
  <c r="MB721" i="14"/>
  <c r="LX721" i="14"/>
  <c r="LT721" i="14"/>
  <c r="LP721" i="14"/>
  <c r="LL721" i="14"/>
  <c r="LH721" i="14"/>
  <c r="LD721" i="14"/>
  <c r="KZ721" i="14"/>
  <c r="KV721" i="14"/>
  <c r="KR721" i="14"/>
  <c r="KN721" i="14"/>
  <c r="KJ721" i="14"/>
  <c r="KF721" i="14"/>
  <c r="KB721" i="14"/>
  <c r="JX721" i="14"/>
  <c r="JT721" i="14"/>
  <c r="JP721" i="14"/>
  <c r="JL721" i="14"/>
  <c r="JH721" i="14"/>
  <c r="JD721" i="14"/>
  <c r="IZ721" i="14"/>
  <c r="IV721" i="14"/>
  <c r="IR721" i="14"/>
  <c r="IN721" i="14"/>
  <c r="IJ721" i="14"/>
  <c r="IF721" i="14"/>
  <c r="IB721" i="14"/>
  <c r="HX721" i="14"/>
  <c r="HT721" i="14"/>
  <c r="HP721" i="14"/>
  <c r="HL721" i="14"/>
  <c r="HH721" i="14"/>
  <c r="HD721" i="14"/>
  <c r="GZ721" i="14"/>
  <c r="GV721" i="14"/>
  <c r="GR721" i="14"/>
  <c r="GN721" i="14"/>
  <c r="GJ721" i="14"/>
  <c r="GF721" i="14"/>
  <c r="GB721" i="14"/>
  <c r="FX721" i="14"/>
  <c r="FT721" i="14"/>
  <c r="FP721" i="14"/>
  <c r="FL721" i="14"/>
  <c r="FH721" i="14"/>
  <c r="FD721" i="14"/>
  <c r="EZ721" i="14"/>
  <c r="EV721" i="14"/>
  <c r="ER721" i="14"/>
  <c r="EN721" i="14"/>
  <c r="EJ721" i="14"/>
  <c r="EF721" i="14"/>
  <c r="EB721" i="14"/>
  <c r="DX721" i="14"/>
  <c r="DT721" i="14"/>
  <c r="DP721" i="14"/>
  <c r="DL721" i="14"/>
  <c r="DH721" i="14"/>
  <c r="DD721" i="14"/>
  <c r="CZ721" i="14"/>
  <c r="CV721" i="14"/>
  <c r="CR721" i="14"/>
  <c r="CN721" i="14"/>
  <c r="CJ721" i="14"/>
  <c r="CF721" i="14"/>
  <c r="CB721" i="14"/>
  <c r="BX721" i="14"/>
  <c r="BT721" i="14"/>
  <c r="BP721" i="14"/>
  <c r="BL721" i="14"/>
  <c r="BH721" i="14"/>
  <c r="BD721" i="14"/>
  <c r="AZ721" i="14"/>
  <c r="AV721" i="14"/>
  <c r="AR721" i="14"/>
  <c r="AN721" i="14"/>
  <c r="AJ721" i="14"/>
  <c r="AF721" i="14"/>
  <c r="AB721" i="14"/>
  <c r="X721" i="14"/>
  <c r="T721" i="14"/>
  <c r="P721" i="14"/>
  <c r="SR720" i="14"/>
  <c r="SN720" i="14"/>
  <c r="SJ720" i="14"/>
  <c r="SF720" i="14"/>
  <c r="SB720" i="14"/>
  <c r="RX720" i="14"/>
  <c r="RT720" i="14"/>
  <c r="RP720" i="14"/>
  <c r="RL720" i="14"/>
  <c r="RH720" i="14"/>
  <c r="RD720" i="14"/>
  <c r="QZ720" i="14"/>
  <c r="QV720" i="14"/>
  <c r="QR720" i="14"/>
  <c r="QN720" i="14"/>
  <c r="QJ720" i="14"/>
  <c r="QF720" i="14"/>
  <c r="QB720" i="14"/>
  <c r="PX720" i="14"/>
  <c r="PT720" i="14"/>
  <c r="PP720" i="14"/>
  <c r="PL720" i="14"/>
  <c r="PH720" i="14"/>
  <c r="PD720" i="14"/>
  <c r="OZ720" i="14"/>
  <c r="OV720" i="14"/>
  <c r="OR720" i="14"/>
  <c r="ON720" i="14"/>
  <c r="OJ720" i="14"/>
  <c r="OF720" i="14"/>
  <c r="OB720" i="14"/>
  <c r="NX720" i="14"/>
  <c r="NT720" i="14"/>
  <c r="NP720" i="14"/>
  <c r="NL720" i="14"/>
  <c r="NH720" i="14"/>
  <c r="ND720" i="14"/>
  <c r="MZ720" i="14"/>
  <c r="MV720" i="14"/>
  <c r="MR720" i="14"/>
  <c r="MN720" i="14"/>
  <c r="MJ720" i="14"/>
  <c r="MF720" i="14"/>
  <c r="MB720" i="14"/>
  <c r="LX720" i="14"/>
  <c r="LT720" i="14"/>
  <c r="LP720" i="14"/>
  <c r="LL720" i="14"/>
  <c r="LH720" i="14"/>
  <c r="LD720" i="14"/>
  <c r="KZ720" i="14"/>
  <c r="KV720" i="14"/>
  <c r="KR720" i="14"/>
  <c r="KN720" i="14"/>
  <c r="KJ720" i="14"/>
  <c r="KF720" i="14"/>
  <c r="KB720" i="14"/>
  <c r="JX720" i="14"/>
  <c r="JT720" i="14"/>
  <c r="JP720" i="14"/>
  <c r="JL720" i="14"/>
  <c r="JH720" i="14"/>
  <c r="JD720" i="14"/>
  <c r="IZ720" i="14"/>
  <c r="IV720" i="14"/>
  <c r="IR720" i="14"/>
  <c r="IN720" i="14"/>
  <c r="IJ720" i="14"/>
  <c r="IF720" i="14"/>
  <c r="IB720" i="14"/>
  <c r="HX720" i="14"/>
  <c r="HT720" i="14"/>
  <c r="HP720" i="14"/>
  <c r="HL720" i="14"/>
  <c r="HH720" i="14"/>
  <c r="HD720" i="14"/>
  <c r="GZ720" i="14"/>
  <c r="GV720" i="14"/>
  <c r="GR720" i="14"/>
  <c r="GN720" i="14"/>
  <c r="GJ720" i="14"/>
  <c r="GF720" i="14"/>
  <c r="GB720" i="14"/>
  <c r="FX720" i="14"/>
  <c r="FT720" i="14"/>
  <c r="FP720" i="14"/>
  <c r="FL720" i="14"/>
  <c r="FH720" i="14"/>
  <c r="FD720" i="14"/>
  <c r="EZ720" i="14"/>
  <c r="EV720" i="14"/>
  <c r="ER720" i="14"/>
  <c r="EN720" i="14"/>
  <c r="EJ720" i="14"/>
  <c r="EF720" i="14"/>
  <c r="EB720" i="14"/>
  <c r="DX720" i="14"/>
  <c r="DT720" i="14"/>
  <c r="DP720" i="14"/>
  <c r="DL720" i="14"/>
  <c r="DH720" i="14"/>
  <c r="DD720" i="14"/>
  <c r="CZ720" i="14"/>
  <c r="CV720" i="14"/>
  <c r="CR720" i="14"/>
  <c r="CN720" i="14"/>
  <c r="CJ720" i="14"/>
  <c r="CF720" i="14"/>
  <c r="CB720" i="14"/>
  <c r="BX720" i="14"/>
  <c r="BT720" i="14"/>
  <c r="BP720" i="14"/>
  <c r="BL720" i="14"/>
  <c r="BH720" i="14"/>
  <c r="BD720" i="14"/>
  <c r="AZ720" i="14"/>
  <c r="AV720" i="14"/>
  <c r="AR720" i="14"/>
  <c r="AN720" i="14"/>
  <c r="AJ720" i="14"/>
  <c r="AF720" i="14"/>
  <c r="AB720" i="14"/>
  <c r="X720" i="14"/>
  <c r="T720" i="14"/>
  <c r="P720" i="14"/>
  <c r="SR719" i="14"/>
  <c r="SN719" i="14"/>
  <c r="SJ719" i="14"/>
  <c r="SF719" i="14"/>
  <c r="SB719" i="14"/>
  <c r="RX719" i="14"/>
  <c r="RT719" i="14"/>
  <c r="RP719" i="14"/>
  <c r="RL719" i="14"/>
  <c r="RH719" i="14"/>
  <c r="RD719" i="14"/>
  <c r="QZ719" i="14"/>
  <c r="QV719" i="14"/>
  <c r="QR719" i="14"/>
  <c r="QN719" i="14"/>
  <c r="QJ719" i="14"/>
  <c r="QF719" i="14"/>
  <c r="QB719" i="14"/>
  <c r="PX719" i="14"/>
  <c r="PT719" i="14"/>
  <c r="PP719" i="14"/>
  <c r="PL719" i="14"/>
  <c r="PH719" i="14"/>
  <c r="PD719" i="14"/>
  <c r="OZ719" i="14"/>
  <c r="OV719" i="14"/>
  <c r="OR719" i="14"/>
  <c r="ON719" i="14"/>
  <c r="OJ719" i="14"/>
  <c r="OF719" i="14"/>
  <c r="OB719" i="14"/>
  <c r="NX719" i="14"/>
  <c r="NT719" i="14"/>
  <c r="NP719" i="14"/>
  <c r="NL719" i="14"/>
  <c r="NH719" i="14"/>
  <c r="ND719" i="14"/>
  <c r="MZ719" i="14"/>
  <c r="MV719" i="14"/>
  <c r="MR719" i="14"/>
  <c r="MN719" i="14"/>
  <c r="MJ719" i="14"/>
  <c r="MF719" i="14"/>
  <c r="MB719" i="14"/>
  <c r="LX719" i="14"/>
  <c r="LT719" i="14"/>
  <c r="LP719" i="14"/>
  <c r="LL719" i="14"/>
  <c r="LH719" i="14"/>
  <c r="LD719" i="14"/>
  <c r="KZ719" i="14"/>
  <c r="KV719" i="14"/>
  <c r="KR719" i="14"/>
  <c r="KN719" i="14"/>
  <c r="KJ719" i="14"/>
  <c r="KF719" i="14"/>
  <c r="KB719" i="14"/>
  <c r="JX719" i="14"/>
  <c r="JT719" i="14"/>
  <c r="JP719" i="14"/>
  <c r="JL719" i="14"/>
  <c r="JH719" i="14"/>
  <c r="JD719" i="14"/>
  <c r="IZ719" i="14"/>
  <c r="IV719" i="14"/>
  <c r="IR719" i="14"/>
  <c r="IN719" i="14"/>
  <c r="IJ719" i="14"/>
  <c r="IF719" i="14"/>
  <c r="IB719" i="14"/>
  <c r="HX719" i="14"/>
  <c r="HT719" i="14"/>
  <c r="HP719" i="14"/>
  <c r="HL719" i="14"/>
  <c r="HH719" i="14"/>
  <c r="HD719" i="14"/>
  <c r="GZ719" i="14"/>
  <c r="GV719" i="14"/>
  <c r="GR719" i="14"/>
  <c r="GN719" i="14"/>
  <c r="GJ719" i="14"/>
  <c r="GF719" i="14"/>
  <c r="GB719" i="14"/>
  <c r="FX719" i="14"/>
  <c r="FT719" i="14"/>
  <c r="FP719" i="14"/>
  <c r="FL719" i="14"/>
  <c r="FH719" i="14"/>
  <c r="FD719" i="14"/>
  <c r="EZ719" i="14"/>
  <c r="EV719" i="14"/>
  <c r="ER719" i="14"/>
  <c r="EN719" i="14"/>
  <c r="EJ719" i="14"/>
  <c r="EF719" i="14"/>
  <c r="EB719" i="14"/>
  <c r="DX719" i="14"/>
  <c r="DT719" i="14"/>
  <c r="DP719" i="14"/>
  <c r="DL719" i="14"/>
  <c r="DH719" i="14"/>
  <c r="DD719" i="14"/>
  <c r="CZ719" i="14"/>
  <c r="CV719" i="14"/>
  <c r="CR719" i="14"/>
  <c r="CN719" i="14"/>
  <c r="CJ719" i="14"/>
  <c r="CF719" i="14"/>
  <c r="CB719" i="14"/>
  <c r="BX719" i="14"/>
  <c r="BT719" i="14"/>
  <c r="BP719" i="14"/>
  <c r="BL719" i="14"/>
  <c r="BH719" i="14"/>
  <c r="BD719" i="14"/>
  <c r="AZ719" i="14"/>
  <c r="AV719" i="14"/>
  <c r="AR719" i="14"/>
  <c r="AN719" i="14"/>
  <c r="AJ719" i="14"/>
  <c r="AF719" i="14"/>
  <c r="AB719" i="14"/>
  <c r="X719" i="14"/>
  <c r="T719" i="14"/>
  <c r="P719" i="14"/>
  <c r="SR718" i="14"/>
  <c r="SN718" i="14"/>
  <c r="SJ718" i="14"/>
  <c r="SF718" i="14"/>
  <c r="SB718" i="14"/>
  <c r="RX718" i="14"/>
  <c r="RT718" i="14"/>
  <c r="RP718" i="14"/>
  <c r="RL718" i="14"/>
  <c r="RH718" i="14"/>
  <c r="RD718" i="14"/>
  <c r="QZ718" i="14"/>
  <c r="QV718" i="14"/>
  <c r="QR718" i="14"/>
  <c r="QN718" i="14"/>
  <c r="QJ718" i="14"/>
  <c r="QF718" i="14"/>
  <c r="QB718" i="14"/>
  <c r="PX718" i="14"/>
  <c r="PT718" i="14"/>
  <c r="PP718" i="14"/>
  <c r="PL718" i="14"/>
  <c r="PH718" i="14"/>
  <c r="PD718" i="14"/>
  <c r="OZ718" i="14"/>
  <c r="OV718" i="14"/>
  <c r="OR718" i="14"/>
  <c r="ON718" i="14"/>
  <c r="OJ718" i="14"/>
  <c r="OF718" i="14"/>
  <c r="OB718" i="14"/>
  <c r="NX718" i="14"/>
  <c r="NT718" i="14"/>
  <c r="NP718" i="14"/>
  <c r="NL718" i="14"/>
  <c r="NH718" i="14"/>
  <c r="ND718" i="14"/>
  <c r="MZ718" i="14"/>
  <c r="MV718" i="14"/>
  <c r="MR718" i="14"/>
  <c r="MN718" i="14"/>
  <c r="MJ718" i="14"/>
  <c r="MF718" i="14"/>
  <c r="MB718" i="14"/>
  <c r="LX718" i="14"/>
  <c r="LT718" i="14"/>
  <c r="LP718" i="14"/>
  <c r="LL718" i="14"/>
  <c r="LH718" i="14"/>
  <c r="LD718" i="14"/>
  <c r="KZ718" i="14"/>
  <c r="KV718" i="14"/>
  <c r="KR718" i="14"/>
  <c r="KN718" i="14"/>
  <c r="KJ718" i="14"/>
  <c r="KF718" i="14"/>
  <c r="KB718" i="14"/>
  <c r="JX718" i="14"/>
  <c r="JT718" i="14"/>
  <c r="JP718" i="14"/>
  <c r="JL718" i="14"/>
  <c r="JH718" i="14"/>
  <c r="JD718" i="14"/>
  <c r="IZ718" i="14"/>
  <c r="IV718" i="14"/>
  <c r="IR718" i="14"/>
  <c r="IN718" i="14"/>
  <c r="IJ718" i="14"/>
  <c r="IF718" i="14"/>
  <c r="IB718" i="14"/>
  <c r="HX718" i="14"/>
  <c r="HT718" i="14"/>
  <c r="HP718" i="14"/>
  <c r="HL718" i="14"/>
  <c r="HH718" i="14"/>
  <c r="HD718" i="14"/>
  <c r="GZ718" i="14"/>
  <c r="GV718" i="14"/>
  <c r="GR718" i="14"/>
  <c r="GN718" i="14"/>
  <c r="GJ718" i="14"/>
  <c r="GF718" i="14"/>
  <c r="GB718" i="14"/>
  <c r="FX718" i="14"/>
  <c r="FT718" i="14"/>
  <c r="FP718" i="14"/>
  <c r="FL718" i="14"/>
  <c r="FH718" i="14"/>
  <c r="FD718" i="14"/>
  <c r="EZ718" i="14"/>
  <c r="EV718" i="14"/>
  <c r="ER718" i="14"/>
  <c r="EN718" i="14"/>
  <c r="EJ718" i="14"/>
  <c r="EF718" i="14"/>
  <c r="EB718" i="14"/>
  <c r="DX718" i="14"/>
  <c r="DT718" i="14"/>
  <c r="DP718" i="14"/>
  <c r="DL718" i="14"/>
  <c r="DH718" i="14"/>
  <c r="DD718" i="14"/>
  <c r="CZ718" i="14"/>
  <c r="CV718" i="14"/>
  <c r="CR718" i="14"/>
  <c r="CN718" i="14"/>
  <c r="CJ718" i="14"/>
  <c r="CF718" i="14"/>
  <c r="CB718" i="14"/>
  <c r="BX718" i="14"/>
  <c r="BT718" i="14"/>
  <c r="BP718" i="14"/>
  <c r="BL718" i="14"/>
  <c r="BH718" i="14"/>
  <c r="BD718" i="14"/>
  <c r="AZ718" i="14"/>
  <c r="AV718" i="14"/>
  <c r="AR718" i="14"/>
  <c r="AN718" i="14"/>
  <c r="AJ718" i="14"/>
  <c r="AF718" i="14"/>
  <c r="AB718" i="14"/>
  <c r="X718" i="14"/>
  <c r="T718" i="14"/>
  <c r="P718" i="14"/>
  <c r="SR717" i="14"/>
  <c r="SN717" i="14"/>
  <c r="SJ717" i="14"/>
  <c r="SF717" i="14"/>
  <c r="SB717" i="14"/>
  <c r="RX717" i="14"/>
  <c r="RT717" i="14"/>
  <c r="RP717" i="14"/>
  <c r="RL717" i="14"/>
  <c r="RH717" i="14"/>
  <c r="RD717" i="14"/>
  <c r="QZ717" i="14"/>
  <c r="QV717" i="14"/>
  <c r="QR717" i="14"/>
  <c r="QN717" i="14"/>
  <c r="QJ717" i="14"/>
  <c r="QF717" i="14"/>
  <c r="QB717" i="14"/>
  <c r="PX717" i="14"/>
  <c r="PT717" i="14"/>
  <c r="PP717" i="14"/>
  <c r="PL717" i="14"/>
  <c r="PH717" i="14"/>
  <c r="PD717" i="14"/>
  <c r="OZ717" i="14"/>
  <c r="OV717" i="14"/>
  <c r="OR717" i="14"/>
  <c r="ON717" i="14"/>
  <c r="OJ717" i="14"/>
  <c r="OF717" i="14"/>
  <c r="OB717" i="14"/>
  <c r="NX717" i="14"/>
  <c r="NT717" i="14"/>
  <c r="NP717" i="14"/>
  <c r="NL717" i="14"/>
  <c r="NH717" i="14"/>
  <c r="ND717" i="14"/>
  <c r="MZ717" i="14"/>
  <c r="MV717" i="14"/>
  <c r="MR717" i="14"/>
  <c r="MN717" i="14"/>
  <c r="MJ717" i="14"/>
  <c r="MF717" i="14"/>
  <c r="MB717" i="14"/>
  <c r="LX717" i="14"/>
  <c r="LT717" i="14"/>
  <c r="LP717" i="14"/>
  <c r="LL717" i="14"/>
  <c r="LH717" i="14"/>
  <c r="LD717" i="14"/>
  <c r="KZ717" i="14"/>
  <c r="KV717" i="14"/>
  <c r="KR717" i="14"/>
  <c r="KN717" i="14"/>
  <c r="KJ717" i="14"/>
  <c r="KF717" i="14"/>
  <c r="KB717" i="14"/>
  <c r="JX717" i="14"/>
  <c r="JT717" i="14"/>
  <c r="JP717" i="14"/>
  <c r="JL717" i="14"/>
  <c r="JH717" i="14"/>
  <c r="JD717" i="14"/>
  <c r="IZ717" i="14"/>
  <c r="IV717" i="14"/>
  <c r="IR717" i="14"/>
  <c r="IN717" i="14"/>
  <c r="IJ717" i="14"/>
  <c r="IF717" i="14"/>
  <c r="IB717" i="14"/>
  <c r="HX717" i="14"/>
  <c r="HT717" i="14"/>
  <c r="HP717" i="14"/>
  <c r="HL717" i="14"/>
  <c r="HH717" i="14"/>
  <c r="HD717" i="14"/>
  <c r="GZ717" i="14"/>
  <c r="GV717" i="14"/>
  <c r="GR717" i="14"/>
  <c r="GN717" i="14"/>
  <c r="GJ717" i="14"/>
  <c r="GF717" i="14"/>
  <c r="GB717" i="14"/>
  <c r="FX717" i="14"/>
  <c r="FT717" i="14"/>
  <c r="FP717" i="14"/>
  <c r="FL717" i="14"/>
  <c r="FH717" i="14"/>
  <c r="FD717" i="14"/>
  <c r="EZ717" i="14"/>
  <c r="EV717" i="14"/>
  <c r="ER717" i="14"/>
  <c r="EN717" i="14"/>
  <c r="EJ717" i="14"/>
  <c r="EF717" i="14"/>
  <c r="EB717" i="14"/>
  <c r="DX717" i="14"/>
  <c r="DT717" i="14"/>
  <c r="DP717" i="14"/>
  <c r="DL717" i="14"/>
  <c r="DH717" i="14"/>
  <c r="DD717" i="14"/>
  <c r="CZ717" i="14"/>
  <c r="CV717" i="14"/>
  <c r="CR717" i="14"/>
  <c r="CN717" i="14"/>
  <c r="CJ717" i="14"/>
  <c r="CF717" i="14"/>
  <c r="CB717" i="14"/>
  <c r="BX717" i="14"/>
  <c r="BT717" i="14"/>
  <c r="BP717" i="14"/>
  <c r="BL717" i="14"/>
  <c r="BH717" i="14"/>
  <c r="BD717" i="14"/>
  <c r="AZ717" i="14"/>
  <c r="AV717" i="14"/>
  <c r="AR717" i="14"/>
  <c r="AN717" i="14"/>
  <c r="AJ717" i="14"/>
  <c r="AF717" i="14"/>
  <c r="AB717" i="14"/>
  <c r="X717" i="14"/>
  <c r="T717" i="14"/>
  <c r="P717" i="14"/>
  <c r="SR716" i="14"/>
  <c r="SN716" i="14"/>
  <c r="SJ716" i="14"/>
  <c r="SF716" i="14"/>
  <c r="SB716" i="14"/>
  <c r="RX716" i="14"/>
  <c r="RT716" i="14"/>
  <c r="RP716" i="14"/>
  <c r="RL716" i="14"/>
  <c r="RH716" i="14"/>
  <c r="RD716" i="14"/>
  <c r="QZ716" i="14"/>
  <c r="QV716" i="14"/>
  <c r="QR716" i="14"/>
  <c r="QN716" i="14"/>
  <c r="QJ716" i="14"/>
  <c r="QF716" i="14"/>
  <c r="QB716" i="14"/>
  <c r="PX716" i="14"/>
  <c r="PT716" i="14"/>
  <c r="PP716" i="14"/>
  <c r="PL716" i="14"/>
  <c r="PH716" i="14"/>
  <c r="PD716" i="14"/>
  <c r="OZ716" i="14"/>
  <c r="OV716" i="14"/>
  <c r="OR716" i="14"/>
  <c r="ON716" i="14"/>
  <c r="OJ716" i="14"/>
  <c r="OF716" i="14"/>
  <c r="OB716" i="14"/>
  <c r="NX716" i="14"/>
  <c r="NT716" i="14"/>
  <c r="NP716" i="14"/>
  <c r="NL716" i="14"/>
  <c r="NH716" i="14"/>
  <c r="ND716" i="14"/>
  <c r="MZ716" i="14"/>
  <c r="MV716" i="14"/>
  <c r="MR716" i="14"/>
  <c r="MN716" i="14"/>
  <c r="MJ716" i="14"/>
  <c r="MF716" i="14"/>
  <c r="MB716" i="14"/>
  <c r="LX716" i="14"/>
  <c r="LT716" i="14"/>
  <c r="LP716" i="14"/>
  <c r="LL716" i="14"/>
  <c r="LH716" i="14"/>
  <c r="LD716" i="14"/>
  <c r="KZ716" i="14"/>
  <c r="KV716" i="14"/>
  <c r="KR716" i="14"/>
  <c r="KN716" i="14"/>
  <c r="KJ716" i="14"/>
  <c r="KF716" i="14"/>
  <c r="KB716" i="14"/>
  <c r="JX716" i="14"/>
  <c r="JT716" i="14"/>
  <c r="JP716" i="14"/>
  <c r="JL716" i="14"/>
  <c r="JH716" i="14"/>
  <c r="JD716" i="14"/>
  <c r="IZ716" i="14"/>
  <c r="IV716" i="14"/>
  <c r="IR716" i="14"/>
  <c r="IN716" i="14"/>
  <c r="IJ716" i="14"/>
  <c r="IF716" i="14"/>
  <c r="IB716" i="14"/>
  <c r="HX716" i="14"/>
  <c r="HT716" i="14"/>
  <c r="HP716" i="14"/>
  <c r="HL716" i="14"/>
  <c r="HH716" i="14"/>
  <c r="HD716" i="14"/>
  <c r="GZ716" i="14"/>
  <c r="GV716" i="14"/>
  <c r="GR716" i="14"/>
  <c r="GN716" i="14"/>
  <c r="GJ716" i="14"/>
  <c r="GF716" i="14"/>
  <c r="GB716" i="14"/>
  <c r="FX716" i="14"/>
  <c r="FT716" i="14"/>
  <c r="FP716" i="14"/>
  <c r="FL716" i="14"/>
  <c r="FH716" i="14"/>
  <c r="FD716" i="14"/>
  <c r="EZ716" i="14"/>
  <c r="EV716" i="14"/>
  <c r="ER716" i="14"/>
  <c r="EN716" i="14"/>
  <c r="EJ716" i="14"/>
  <c r="EF716" i="14"/>
  <c r="EB716" i="14"/>
  <c r="DX716" i="14"/>
  <c r="DT716" i="14"/>
  <c r="DP716" i="14"/>
  <c r="DL716" i="14"/>
  <c r="DH716" i="14"/>
  <c r="DD716" i="14"/>
  <c r="CZ716" i="14"/>
  <c r="CV716" i="14"/>
  <c r="CR716" i="14"/>
  <c r="CN716" i="14"/>
  <c r="CJ716" i="14"/>
  <c r="CF716" i="14"/>
  <c r="CB716" i="14"/>
  <c r="BX716" i="14"/>
  <c r="BT716" i="14"/>
  <c r="BP716" i="14"/>
  <c r="BL716" i="14"/>
  <c r="BH716" i="14"/>
  <c r="BD716" i="14"/>
  <c r="AZ716" i="14"/>
  <c r="AV716" i="14"/>
  <c r="AR716" i="14"/>
  <c r="AN716" i="14"/>
  <c r="AJ716" i="14"/>
  <c r="AF716" i="14"/>
  <c r="AB716" i="14"/>
  <c r="X716" i="14"/>
  <c r="T716" i="14"/>
  <c r="P716" i="14"/>
  <c r="SR715" i="14"/>
  <c r="SN715" i="14"/>
  <c r="SJ715" i="14"/>
  <c r="SF715" i="14"/>
  <c r="SB715" i="14"/>
  <c r="RX715" i="14"/>
  <c r="RT715" i="14"/>
  <c r="RP715" i="14"/>
  <c r="RL715" i="14"/>
  <c r="RH715" i="14"/>
  <c r="RD715" i="14"/>
  <c r="QZ715" i="14"/>
  <c r="QV715" i="14"/>
  <c r="QR715" i="14"/>
  <c r="QN715" i="14"/>
  <c r="QJ715" i="14"/>
  <c r="QF715" i="14"/>
  <c r="QB715" i="14"/>
  <c r="PX715" i="14"/>
  <c r="PT715" i="14"/>
  <c r="PP715" i="14"/>
  <c r="PL715" i="14"/>
  <c r="PH715" i="14"/>
  <c r="PD715" i="14"/>
  <c r="OZ715" i="14"/>
  <c r="OV715" i="14"/>
  <c r="OR715" i="14"/>
  <c r="ON715" i="14"/>
  <c r="OJ715" i="14"/>
  <c r="OF715" i="14"/>
  <c r="OB715" i="14"/>
  <c r="NX715" i="14"/>
  <c r="NT715" i="14"/>
  <c r="NP715" i="14"/>
  <c r="NL715" i="14"/>
  <c r="NH715" i="14"/>
  <c r="ND715" i="14"/>
  <c r="MZ715" i="14"/>
  <c r="MV715" i="14"/>
  <c r="MR715" i="14"/>
  <c r="MN715" i="14"/>
  <c r="MJ715" i="14"/>
  <c r="MF715" i="14"/>
  <c r="MB715" i="14"/>
  <c r="LX715" i="14"/>
  <c r="LT715" i="14"/>
  <c r="LP715" i="14"/>
  <c r="LL715" i="14"/>
  <c r="LH715" i="14"/>
  <c r="LD715" i="14"/>
  <c r="KZ715" i="14"/>
  <c r="KV715" i="14"/>
  <c r="KR715" i="14"/>
  <c r="KN715" i="14"/>
  <c r="KJ715" i="14"/>
  <c r="KF715" i="14"/>
  <c r="KB715" i="14"/>
  <c r="JX715" i="14"/>
  <c r="JT715" i="14"/>
  <c r="JP715" i="14"/>
  <c r="JL715" i="14"/>
  <c r="JH715" i="14"/>
  <c r="JD715" i="14"/>
  <c r="IZ715" i="14"/>
  <c r="IV715" i="14"/>
  <c r="IR715" i="14"/>
  <c r="IN715" i="14"/>
  <c r="IJ715" i="14"/>
  <c r="IF715" i="14"/>
  <c r="IB715" i="14"/>
  <c r="HX715" i="14"/>
  <c r="HT715" i="14"/>
  <c r="HP715" i="14"/>
  <c r="HL715" i="14"/>
  <c r="HH715" i="14"/>
  <c r="HD715" i="14"/>
  <c r="GZ715" i="14"/>
  <c r="GV715" i="14"/>
  <c r="GR715" i="14"/>
  <c r="GN715" i="14"/>
  <c r="GJ715" i="14"/>
  <c r="GF715" i="14"/>
  <c r="GB715" i="14"/>
  <c r="FX715" i="14"/>
  <c r="FT715" i="14"/>
  <c r="FP715" i="14"/>
  <c r="FL715" i="14"/>
  <c r="FH715" i="14"/>
  <c r="FD715" i="14"/>
  <c r="EZ715" i="14"/>
  <c r="EV715" i="14"/>
  <c r="ER715" i="14"/>
  <c r="EN715" i="14"/>
  <c r="EJ715" i="14"/>
  <c r="EF715" i="14"/>
  <c r="EB715" i="14"/>
  <c r="DX715" i="14"/>
  <c r="DT715" i="14"/>
  <c r="DP715" i="14"/>
  <c r="DL715" i="14"/>
  <c r="DH715" i="14"/>
  <c r="DD715" i="14"/>
  <c r="CZ715" i="14"/>
  <c r="CV715" i="14"/>
  <c r="CR715" i="14"/>
  <c r="CN715" i="14"/>
  <c r="CJ715" i="14"/>
  <c r="CF715" i="14"/>
  <c r="CB715" i="14"/>
  <c r="BX715" i="14"/>
  <c r="BT715" i="14"/>
  <c r="BP715" i="14"/>
  <c r="BL715" i="14"/>
  <c r="BH715" i="14"/>
  <c r="BD715" i="14"/>
  <c r="AZ715" i="14"/>
  <c r="AV715" i="14"/>
  <c r="AR715" i="14"/>
  <c r="AN715" i="14"/>
  <c r="AJ715" i="14"/>
  <c r="AF715" i="14"/>
  <c r="AB715" i="14"/>
  <c r="X715" i="14"/>
  <c r="T715" i="14"/>
  <c r="P715" i="14"/>
  <c r="SR714" i="14"/>
  <c r="SN714" i="14"/>
  <c r="SJ714" i="14"/>
  <c r="SF714" i="14"/>
  <c r="SB714" i="14"/>
  <c r="RX714" i="14"/>
  <c r="RT714" i="14"/>
  <c r="RP714" i="14"/>
  <c r="RL714" i="14"/>
  <c r="RH714" i="14"/>
  <c r="RD714" i="14"/>
  <c r="QZ714" i="14"/>
  <c r="QV714" i="14"/>
  <c r="QR714" i="14"/>
  <c r="QN714" i="14"/>
  <c r="QJ714" i="14"/>
  <c r="QF714" i="14"/>
  <c r="QB714" i="14"/>
  <c r="PX714" i="14"/>
  <c r="PT714" i="14"/>
  <c r="PP714" i="14"/>
  <c r="PL714" i="14"/>
  <c r="PH714" i="14"/>
  <c r="PD714" i="14"/>
  <c r="OZ714" i="14"/>
  <c r="OV714" i="14"/>
  <c r="OR714" i="14"/>
  <c r="ON714" i="14"/>
  <c r="OJ714" i="14"/>
  <c r="OF714" i="14"/>
  <c r="OB714" i="14"/>
  <c r="NX714" i="14"/>
  <c r="NT714" i="14"/>
  <c r="NP714" i="14"/>
  <c r="NL714" i="14"/>
  <c r="NH714" i="14"/>
  <c r="ND714" i="14"/>
  <c r="MZ714" i="14"/>
  <c r="MV714" i="14"/>
  <c r="MR714" i="14"/>
  <c r="MN714" i="14"/>
  <c r="MJ714" i="14"/>
  <c r="MF714" i="14"/>
  <c r="MB714" i="14"/>
  <c r="LX714" i="14"/>
  <c r="LT714" i="14"/>
  <c r="LP714" i="14"/>
  <c r="LL714" i="14"/>
  <c r="LH714" i="14"/>
  <c r="LD714" i="14"/>
  <c r="KZ714" i="14"/>
  <c r="KV714" i="14"/>
  <c r="KR714" i="14"/>
  <c r="KN714" i="14"/>
  <c r="KJ714" i="14"/>
  <c r="KF714" i="14"/>
  <c r="KB714" i="14"/>
  <c r="JX714" i="14"/>
  <c r="JT714" i="14"/>
  <c r="JP714" i="14"/>
  <c r="JL714" i="14"/>
  <c r="JH714" i="14"/>
  <c r="JD714" i="14"/>
  <c r="IZ714" i="14"/>
  <c r="IV714" i="14"/>
  <c r="IR714" i="14"/>
  <c r="IN714" i="14"/>
  <c r="IJ714" i="14"/>
  <c r="IF714" i="14"/>
  <c r="IB714" i="14"/>
  <c r="HX714" i="14"/>
  <c r="HT714" i="14"/>
  <c r="HP714" i="14"/>
  <c r="HL714" i="14"/>
  <c r="HH714" i="14"/>
  <c r="HD714" i="14"/>
  <c r="GZ714" i="14"/>
  <c r="GV714" i="14"/>
  <c r="GR714" i="14"/>
  <c r="GN714" i="14"/>
  <c r="GJ714" i="14"/>
  <c r="GF714" i="14"/>
  <c r="GB714" i="14"/>
  <c r="FX714" i="14"/>
  <c r="FT714" i="14"/>
  <c r="FP714" i="14"/>
  <c r="FL714" i="14"/>
  <c r="FH714" i="14"/>
  <c r="FD714" i="14"/>
  <c r="EZ714" i="14"/>
  <c r="EV714" i="14"/>
  <c r="ER714" i="14"/>
  <c r="EN714" i="14"/>
  <c r="EJ714" i="14"/>
  <c r="EF714" i="14"/>
  <c r="EB714" i="14"/>
  <c r="DX714" i="14"/>
  <c r="DT714" i="14"/>
  <c r="DP714" i="14"/>
  <c r="DL714" i="14"/>
  <c r="DH714" i="14"/>
  <c r="DD714" i="14"/>
  <c r="CZ714" i="14"/>
  <c r="CV714" i="14"/>
  <c r="CR714" i="14"/>
  <c r="CN714" i="14"/>
  <c r="CJ714" i="14"/>
  <c r="CF714" i="14"/>
  <c r="CB714" i="14"/>
  <c r="BX714" i="14"/>
  <c r="BT714" i="14"/>
  <c r="BP714" i="14"/>
  <c r="BL714" i="14"/>
  <c r="BH714" i="14"/>
  <c r="BD714" i="14"/>
  <c r="AZ714" i="14"/>
  <c r="AV714" i="14"/>
  <c r="AR714" i="14"/>
  <c r="AN714" i="14"/>
  <c r="AJ714" i="14"/>
  <c r="AF714" i="14"/>
  <c r="AB714" i="14"/>
  <c r="X714" i="14"/>
  <c r="T714" i="14"/>
  <c r="P714" i="14"/>
  <c r="SR713" i="14"/>
  <c r="SN713" i="14"/>
  <c r="SJ713" i="14"/>
  <c r="SF713" i="14"/>
  <c r="SB713" i="14"/>
  <c r="RX713" i="14"/>
  <c r="RT713" i="14"/>
  <c r="RP713" i="14"/>
  <c r="RL713" i="14"/>
  <c r="RH713" i="14"/>
  <c r="RD713" i="14"/>
  <c r="QZ713" i="14"/>
  <c r="QV713" i="14"/>
  <c r="QR713" i="14"/>
  <c r="QN713" i="14"/>
  <c r="QJ713" i="14"/>
  <c r="QF713" i="14"/>
  <c r="QB713" i="14"/>
  <c r="PX713" i="14"/>
  <c r="PT713" i="14"/>
  <c r="PP713" i="14"/>
  <c r="PL713" i="14"/>
  <c r="PH713" i="14"/>
  <c r="PD713" i="14"/>
  <c r="OZ713" i="14"/>
  <c r="OV713" i="14"/>
  <c r="OR713" i="14"/>
  <c r="ON713" i="14"/>
  <c r="OJ713" i="14"/>
  <c r="OF713" i="14"/>
  <c r="OB713" i="14"/>
  <c r="NX713" i="14"/>
  <c r="NT713" i="14"/>
  <c r="NP713" i="14"/>
  <c r="NL713" i="14"/>
  <c r="NH713" i="14"/>
  <c r="ND713" i="14"/>
  <c r="MZ713" i="14"/>
  <c r="MV713" i="14"/>
  <c r="MR713" i="14"/>
  <c r="MN713" i="14"/>
  <c r="MJ713" i="14"/>
  <c r="MF713" i="14"/>
  <c r="MB713" i="14"/>
  <c r="LX713" i="14"/>
  <c r="LT713" i="14"/>
  <c r="LP713" i="14"/>
  <c r="LL713" i="14"/>
  <c r="LH713" i="14"/>
  <c r="LD713" i="14"/>
  <c r="KZ713" i="14"/>
  <c r="KV713" i="14"/>
  <c r="KR713" i="14"/>
  <c r="KN713" i="14"/>
  <c r="KJ713" i="14"/>
  <c r="KF713" i="14"/>
  <c r="KB713" i="14"/>
  <c r="JX713" i="14"/>
  <c r="JT713" i="14"/>
  <c r="JP713" i="14"/>
  <c r="JL713" i="14"/>
  <c r="JH713" i="14"/>
  <c r="JD713" i="14"/>
  <c r="IZ713" i="14"/>
  <c r="IV713" i="14"/>
  <c r="IR713" i="14"/>
  <c r="IN713" i="14"/>
  <c r="IJ713" i="14"/>
  <c r="IF713" i="14"/>
  <c r="IB713" i="14"/>
  <c r="HX713" i="14"/>
  <c r="HT713" i="14"/>
  <c r="HP713" i="14"/>
  <c r="HL713" i="14"/>
  <c r="HH713" i="14"/>
  <c r="HD713" i="14"/>
  <c r="GZ713" i="14"/>
  <c r="GV713" i="14"/>
  <c r="GR713" i="14"/>
  <c r="GN713" i="14"/>
  <c r="GJ713" i="14"/>
  <c r="GF713" i="14"/>
  <c r="GB713" i="14"/>
  <c r="FX713" i="14"/>
  <c r="FT713" i="14"/>
  <c r="FP713" i="14"/>
  <c r="FL713" i="14"/>
  <c r="FH713" i="14"/>
  <c r="FD713" i="14"/>
  <c r="EZ713" i="14"/>
  <c r="EV713" i="14"/>
  <c r="ER713" i="14"/>
  <c r="EN713" i="14"/>
  <c r="EJ713" i="14"/>
  <c r="EF713" i="14"/>
  <c r="EB713" i="14"/>
  <c r="DX713" i="14"/>
  <c r="DT713" i="14"/>
  <c r="DP713" i="14"/>
  <c r="DL713" i="14"/>
  <c r="DH713" i="14"/>
  <c r="DD713" i="14"/>
  <c r="CZ713" i="14"/>
  <c r="CV713" i="14"/>
  <c r="CR713" i="14"/>
  <c r="CN713" i="14"/>
  <c r="CJ713" i="14"/>
  <c r="CF713" i="14"/>
  <c r="CB713" i="14"/>
  <c r="BX713" i="14"/>
  <c r="BT713" i="14"/>
  <c r="BP713" i="14"/>
  <c r="BL713" i="14"/>
  <c r="BH713" i="14"/>
  <c r="BD713" i="14"/>
  <c r="AZ713" i="14"/>
  <c r="AV713" i="14"/>
  <c r="AR713" i="14"/>
  <c r="AN713" i="14"/>
  <c r="AJ713" i="14"/>
  <c r="AF713" i="14"/>
  <c r="AB713" i="14"/>
  <c r="X713" i="14"/>
  <c r="T713" i="14"/>
  <c r="P713" i="14"/>
  <c r="SR712" i="14"/>
  <c r="SN712" i="14"/>
  <c r="SJ712" i="14"/>
  <c r="SF712" i="14"/>
  <c r="SB712" i="14"/>
  <c r="RX712" i="14"/>
  <c r="RT712" i="14"/>
  <c r="RP712" i="14"/>
  <c r="RL712" i="14"/>
  <c r="RH712" i="14"/>
  <c r="RD712" i="14"/>
  <c r="QZ712" i="14"/>
  <c r="QV712" i="14"/>
  <c r="QR712" i="14"/>
  <c r="QN712" i="14"/>
  <c r="QJ712" i="14"/>
  <c r="QF712" i="14"/>
  <c r="QB712" i="14"/>
  <c r="PX712" i="14"/>
  <c r="PT712" i="14"/>
  <c r="PP712" i="14"/>
  <c r="PL712" i="14"/>
  <c r="PH712" i="14"/>
  <c r="PD712" i="14"/>
  <c r="OZ712" i="14"/>
  <c r="OV712" i="14"/>
  <c r="OR712" i="14"/>
  <c r="ON712" i="14"/>
  <c r="OJ712" i="14"/>
  <c r="OF712" i="14"/>
  <c r="OB712" i="14"/>
  <c r="NX712" i="14"/>
  <c r="NT712" i="14"/>
  <c r="NP712" i="14"/>
  <c r="NL712" i="14"/>
  <c r="NH712" i="14"/>
  <c r="ND712" i="14"/>
  <c r="MZ712" i="14"/>
  <c r="MV712" i="14"/>
  <c r="MR712" i="14"/>
  <c r="MN712" i="14"/>
  <c r="MJ712" i="14"/>
  <c r="MF712" i="14"/>
  <c r="MB712" i="14"/>
  <c r="LX712" i="14"/>
  <c r="LT712" i="14"/>
  <c r="LP712" i="14"/>
  <c r="LL712" i="14"/>
  <c r="LH712" i="14"/>
  <c r="LD712" i="14"/>
  <c r="KZ712" i="14"/>
  <c r="KV712" i="14"/>
  <c r="KR712" i="14"/>
  <c r="KN712" i="14"/>
  <c r="KJ712" i="14"/>
  <c r="KF712" i="14"/>
  <c r="KB712" i="14"/>
  <c r="JX712" i="14"/>
  <c r="JT712" i="14"/>
  <c r="JP712" i="14"/>
  <c r="JL712" i="14"/>
  <c r="JH712" i="14"/>
  <c r="JD712" i="14"/>
  <c r="IZ712" i="14"/>
  <c r="IV712" i="14"/>
  <c r="IR712" i="14"/>
  <c r="IN712" i="14"/>
  <c r="IJ712" i="14"/>
  <c r="IF712" i="14"/>
  <c r="IB712" i="14"/>
  <c r="HX712" i="14"/>
  <c r="HT712" i="14"/>
  <c r="HP712" i="14"/>
  <c r="HL712" i="14"/>
  <c r="HH712" i="14"/>
  <c r="HD712" i="14"/>
  <c r="GZ712" i="14"/>
  <c r="GV712" i="14"/>
  <c r="GR712" i="14"/>
  <c r="GN712" i="14"/>
  <c r="GJ712" i="14"/>
  <c r="GF712" i="14"/>
  <c r="GB712" i="14"/>
  <c r="FX712" i="14"/>
  <c r="FT712" i="14"/>
  <c r="FP712" i="14"/>
  <c r="FL712" i="14"/>
  <c r="FH712" i="14"/>
  <c r="FD712" i="14"/>
  <c r="EZ712" i="14"/>
  <c r="EV712" i="14"/>
  <c r="ER712" i="14"/>
  <c r="EN712" i="14"/>
  <c r="EJ712" i="14"/>
  <c r="EF712" i="14"/>
  <c r="EB712" i="14"/>
  <c r="DX712" i="14"/>
  <c r="DT712" i="14"/>
  <c r="DP712" i="14"/>
  <c r="DL712" i="14"/>
  <c r="DH712" i="14"/>
  <c r="DD712" i="14"/>
  <c r="CZ712" i="14"/>
  <c r="CV712" i="14"/>
  <c r="CR712" i="14"/>
  <c r="CN712" i="14"/>
  <c r="CJ712" i="14"/>
  <c r="CF712" i="14"/>
  <c r="CB712" i="14"/>
  <c r="BX712" i="14"/>
  <c r="BT712" i="14"/>
  <c r="BP712" i="14"/>
  <c r="BL712" i="14"/>
  <c r="BH712" i="14"/>
  <c r="BD712" i="14"/>
  <c r="AZ712" i="14"/>
  <c r="AV712" i="14"/>
  <c r="AR712" i="14"/>
  <c r="AN712" i="14"/>
  <c r="AJ712" i="14"/>
  <c r="AF712" i="14"/>
  <c r="AB712" i="14"/>
  <c r="X712" i="14"/>
  <c r="T712" i="14"/>
  <c r="P712" i="14"/>
  <c r="SR711" i="14"/>
  <c r="SN711" i="14"/>
  <c r="SJ711" i="14"/>
  <c r="SF711" i="14"/>
  <c r="SB711" i="14"/>
  <c r="RX711" i="14"/>
  <c r="RT711" i="14"/>
  <c r="RP711" i="14"/>
  <c r="RL711" i="14"/>
  <c r="RH711" i="14"/>
  <c r="RD711" i="14"/>
  <c r="QZ711" i="14"/>
  <c r="QV711" i="14"/>
  <c r="QR711" i="14"/>
  <c r="QN711" i="14"/>
  <c r="QJ711" i="14"/>
  <c r="QF711" i="14"/>
  <c r="QB711" i="14"/>
  <c r="PX711" i="14"/>
  <c r="PT711" i="14"/>
  <c r="PP711" i="14"/>
  <c r="PL711" i="14"/>
  <c r="PH711" i="14"/>
  <c r="PD711" i="14"/>
  <c r="OZ711" i="14"/>
  <c r="OV711" i="14"/>
  <c r="OR711" i="14"/>
  <c r="ON711" i="14"/>
  <c r="OJ711" i="14"/>
  <c r="OF711" i="14"/>
  <c r="OB711" i="14"/>
  <c r="NX711" i="14"/>
  <c r="NT711" i="14"/>
  <c r="NP711" i="14"/>
  <c r="NL711" i="14"/>
  <c r="NH711" i="14"/>
  <c r="ND711" i="14"/>
  <c r="MZ711" i="14"/>
  <c r="MV711" i="14"/>
  <c r="MR711" i="14"/>
  <c r="MN711" i="14"/>
  <c r="MJ711" i="14"/>
  <c r="MF711" i="14"/>
  <c r="MB711" i="14"/>
  <c r="LX711" i="14"/>
  <c r="LT711" i="14"/>
  <c r="LP711" i="14"/>
  <c r="LL711" i="14"/>
  <c r="LH711" i="14"/>
  <c r="LD711" i="14"/>
  <c r="KZ711" i="14"/>
  <c r="KV711" i="14"/>
  <c r="KR711" i="14"/>
  <c r="KN711" i="14"/>
  <c r="KJ711" i="14"/>
  <c r="KF711" i="14"/>
  <c r="KB711" i="14"/>
  <c r="JX711" i="14"/>
  <c r="JT711" i="14"/>
  <c r="JP711" i="14"/>
  <c r="JL711" i="14"/>
  <c r="JH711" i="14"/>
  <c r="JD711" i="14"/>
  <c r="IZ711" i="14"/>
  <c r="IV711" i="14"/>
  <c r="IR711" i="14"/>
  <c r="IN711" i="14"/>
  <c r="IJ711" i="14"/>
  <c r="IF711" i="14"/>
  <c r="IB711" i="14"/>
  <c r="HX711" i="14"/>
  <c r="HT711" i="14"/>
  <c r="HP711" i="14"/>
  <c r="HL711" i="14"/>
  <c r="HH711" i="14"/>
  <c r="HD711" i="14"/>
  <c r="GZ711" i="14"/>
  <c r="GV711" i="14"/>
  <c r="GR711" i="14"/>
  <c r="GN711" i="14"/>
  <c r="GJ711" i="14"/>
  <c r="GF711" i="14"/>
  <c r="GB711" i="14"/>
  <c r="FX711" i="14"/>
  <c r="FT711" i="14"/>
  <c r="FP711" i="14"/>
  <c r="FL711" i="14"/>
  <c r="FH711" i="14"/>
  <c r="FD711" i="14"/>
  <c r="EZ711" i="14"/>
  <c r="EV711" i="14"/>
  <c r="ER711" i="14"/>
  <c r="EN711" i="14"/>
  <c r="EJ711" i="14"/>
  <c r="EF711" i="14"/>
  <c r="EB711" i="14"/>
  <c r="DX711" i="14"/>
  <c r="DT711" i="14"/>
  <c r="DP711" i="14"/>
  <c r="DL711" i="14"/>
  <c r="DH711" i="14"/>
  <c r="DD711" i="14"/>
  <c r="CZ711" i="14"/>
  <c r="CV711" i="14"/>
  <c r="CR711" i="14"/>
  <c r="CN711" i="14"/>
  <c r="CJ711" i="14"/>
  <c r="CF711" i="14"/>
  <c r="CB711" i="14"/>
  <c r="BX711" i="14"/>
  <c r="BT711" i="14"/>
  <c r="BP711" i="14"/>
  <c r="BL711" i="14"/>
  <c r="BH711" i="14"/>
  <c r="BD711" i="14"/>
  <c r="AZ711" i="14"/>
  <c r="AV711" i="14"/>
  <c r="AR711" i="14"/>
  <c r="AN711" i="14"/>
  <c r="AJ711" i="14"/>
  <c r="AF711" i="14"/>
  <c r="AB711" i="14"/>
  <c r="X711" i="14"/>
  <c r="T711" i="14"/>
  <c r="P711" i="14"/>
  <c r="SR710" i="14"/>
  <c r="SN710" i="14"/>
  <c r="SJ710" i="14"/>
  <c r="SF710" i="14"/>
  <c r="SB710" i="14"/>
  <c r="RX710" i="14"/>
  <c r="RT710" i="14"/>
  <c r="RP710" i="14"/>
  <c r="RL710" i="14"/>
  <c r="RH710" i="14"/>
  <c r="RD710" i="14"/>
  <c r="QZ710" i="14"/>
  <c r="QV710" i="14"/>
  <c r="QR710" i="14"/>
  <c r="QN710" i="14"/>
  <c r="QJ710" i="14"/>
  <c r="QF710" i="14"/>
  <c r="QB710" i="14"/>
  <c r="PX710" i="14"/>
  <c r="PT710" i="14"/>
  <c r="PP710" i="14"/>
  <c r="PL710" i="14"/>
  <c r="PH710" i="14"/>
  <c r="PD710" i="14"/>
  <c r="OZ710" i="14"/>
  <c r="OV710" i="14"/>
  <c r="OR710" i="14"/>
  <c r="ON710" i="14"/>
  <c r="OJ710" i="14"/>
  <c r="OF710" i="14"/>
  <c r="OB710" i="14"/>
  <c r="NX710" i="14"/>
  <c r="NT710" i="14"/>
  <c r="NP710" i="14"/>
  <c r="NL710" i="14"/>
  <c r="NH710" i="14"/>
  <c r="ND710" i="14"/>
  <c r="MZ710" i="14"/>
  <c r="MV710" i="14"/>
  <c r="MR710" i="14"/>
  <c r="MN710" i="14"/>
  <c r="MJ710" i="14"/>
  <c r="MF710" i="14"/>
  <c r="MB710" i="14"/>
  <c r="LX710" i="14"/>
  <c r="LT710" i="14"/>
  <c r="LP710" i="14"/>
  <c r="LL710" i="14"/>
  <c r="LH710" i="14"/>
  <c r="LD710" i="14"/>
  <c r="KZ710" i="14"/>
  <c r="KV710" i="14"/>
  <c r="KR710" i="14"/>
  <c r="KN710" i="14"/>
  <c r="KJ710" i="14"/>
  <c r="KF710" i="14"/>
  <c r="KB710" i="14"/>
  <c r="JX710" i="14"/>
  <c r="JT710" i="14"/>
  <c r="JP710" i="14"/>
  <c r="JL710" i="14"/>
  <c r="JH710" i="14"/>
  <c r="JD710" i="14"/>
  <c r="IZ710" i="14"/>
  <c r="IV710" i="14"/>
  <c r="IR710" i="14"/>
  <c r="IN710" i="14"/>
  <c r="IJ710" i="14"/>
  <c r="IF710" i="14"/>
  <c r="IB710" i="14"/>
  <c r="HX710" i="14"/>
  <c r="HT710" i="14"/>
  <c r="HP710" i="14"/>
  <c r="HL710" i="14"/>
  <c r="HH710" i="14"/>
  <c r="HD710" i="14"/>
  <c r="GZ710" i="14"/>
  <c r="GV710" i="14"/>
  <c r="GR710" i="14"/>
  <c r="GN710" i="14"/>
  <c r="GJ710" i="14"/>
  <c r="GF710" i="14"/>
  <c r="GB710" i="14"/>
  <c r="FX710" i="14"/>
  <c r="FT710" i="14"/>
  <c r="FP710" i="14"/>
  <c r="FL710" i="14"/>
  <c r="FH710" i="14"/>
  <c r="FD710" i="14"/>
  <c r="EZ710" i="14"/>
  <c r="EV710" i="14"/>
  <c r="ER710" i="14"/>
  <c r="EN710" i="14"/>
  <c r="EJ710" i="14"/>
  <c r="EF710" i="14"/>
  <c r="EB710" i="14"/>
  <c r="DX710" i="14"/>
  <c r="DT710" i="14"/>
  <c r="DP710" i="14"/>
  <c r="DL710" i="14"/>
  <c r="DH710" i="14"/>
  <c r="DD710" i="14"/>
  <c r="CZ710" i="14"/>
  <c r="CV710" i="14"/>
  <c r="CR710" i="14"/>
  <c r="CN710" i="14"/>
  <c r="CJ710" i="14"/>
  <c r="CF710" i="14"/>
  <c r="CB710" i="14"/>
  <c r="BX710" i="14"/>
  <c r="BT710" i="14"/>
  <c r="BP710" i="14"/>
  <c r="BL710" i="14"/>
  <c r="BH710" i="14"/>
  <c r="BD710" i="14"/>
  <c r="AZ710" i="14"/>
  <c r="AV710" i="14"/>
  <c r="AR710" i="14"/>
  <c r="AN710" i="14"/>
  <c r="AJ710" i="14"/>
  <c r="AF710" i="14"/>
  <c r="AB710" i="14"/>
  <c r="X710" i="14"/>
  <c r="T710" i="14"/>
  <c r="P710" i="14"/>
  <c r="SR709" i="14"/>
  <c r="SN709" i="14"/>
  <c r="SJ709" i="14"/>
  <c r="SF709" i="14"/>
  <c r="SB709" i="14"/>
  <c r="RX709" i="14"/>
  <c r="RT709" i="14"/>
  <c r="RP709" i="14"/>
  <c r="RL709" i="14"/>
  <c r="RH709" i="14"/>
  <c r="RD709" i="14"/>
  <c r="QZ709" i="14"/>
  <c r="QV709" i="14"/>
  <c r="QR709" i="14"/>
  <c r="QN709" i="14"/>
  <c r="QJ709" i="14"/>
  <c r="QF709" i="14"/>
  <c r="QB709" i="14"/>
  <c r="PX709" i="14"/>
  <c r="PT709" i="14"/>
  <c r="PP709" i="14"/>
  <c r="PL709" i="14"/>
  <c r="PH709" i="14"/>
  <c r="PD709" i="14"/>
  <c r="OZ709" i="14"/>
  <c r="OV709" i="14"/>
  <c r="OR709" i="14"/>
  <c r="ON709" i="14"/>
  <c r="OJ709" i="14"/>
  <c r="OF709" i="14"/>
  <c r="OB709" i="14"/>
  <c r="NX709" i="14"/>
  <c r="NT709" i="14"/>
  <c r="NP709" i="14"/>
  <c r="NL709" i="14"/>
  <c r="NH709" i="14"/>
  <c r="ND709" i="14"/>
  <c r="MZ709" i="14"/>
  <c r="MV709" i="14"/>
  <c r="MR709" i="14"/>
  <c r="MN709" i="14"/>
  <c r="MJ709" i="14"/>
  <c r="MF709" i="14"/>
  <c r="MB709" i="14"/>
  <c r="LX709" i="14"/>
  <c r="LT709" i="14"/>
  <c r="LP709" i="14"/>
  <c r="LL709" i="14"/>
  <c r="LH709" i="14"/>
  <c r="LD709" i="14"/>
  <c r="KZ709" i="14"/>
  <c r="KV709" i="14"/>
  <c r="KR709" i="14"/>
  <c r="KN709" i="14"/>
  <c r="KJ709" i="14"/>
  <c r="KF709" i="14"/>
  <c r="KB709" i="14"/>
  <c r="JX709" i="14"/>
  <c r="JT709" i="14"/>
  <c r="JP709" i="14"/>
  <c r="JL709" i="14"/>
  <c r="JH709" i="14"/>
  <c r="JD709" i="14"/>
  <c r="IZ709" i="14"/>
  <c r="IV709" i="14"/>
  <c r="IR709" i="14"/>
  <c r="IN709" i="14"/>
  <c r="IJ709" i="14"/>
  <c r="IF709" i="14"/>
  <c r="IB709" i="14"/>
  <c r="HX709" i="14"/>
  <c r="HT709" i="14"/>
  <c r="HP709" i="14"/>
  <c r="HL709" i="14"/>
  <c r="HH709" i="14"/>
  <c r="HD709" i="14"/>
  <c r="GZ709" i="14"/>
  <c r="GV709" i="14"/>
  <c r="GR709" i="14"/>
  <c r="GN709" i="14"/>
  <c r="GJ709" i="14"/>
  <c r="GF709" i="14"/>
  <c r="GB709" i="14"/>
  <c r="FX709" i="14"/>
  <c r="FT709" i="14"/>
  <c r="FP709" i="14"/>
  <c r="FL709" i="14"/>
  <c r="FH709" i="14"/>
  <c r="FD709" i="14"/>
  <c r="EZ709" i="14"/>
  <c r="EV709" i="14"/>
  <c r="ER709" i="14"/>
  <c r="EN709" i="14"/>
  <c r="EJ709" i="14"/>
  <c r="EF709" i="14"/>
  <c r="EB709" i="14"/>
  <c r="DX709" i="14"/>
  <c r="DT709" i="14"/>
  <c r="DP709" i="14"/>
  <c r="DL709" i="14"/>
  <c r="DH709" i="14"/>
  <c r="DD709" i="14"/>
  <c r="CZ709" i="14"/>
  <c r="CV709" i="14"/>
  <c r="CR709" i="14"/>
  <c r="CN709" i="14"/>
  <c r="CJ709" i="14"/>
  <c r="CF709" i="14"/>
  <c r="CB709" i="14"/>
  <c r="BX709" i="14"/>
  <c r="BT709" i="14"/>
  <c r="BP709" i="14"/>
  <c r="BL709" i="14"/>
  <c r="BH709" i="14"/>
  <c r="BD709" i="14"/>
  <c r="AZ709" i="14"/>
  <c r="AV709" i="14"/>
  <c r="AR709" i="14"/>
  <c r="AN709" i="14"/>
  <c r="AJ709" i="14"/>
  <c r="AF709" i="14"/>
  <c r="AB709" i="14"/>
  <c r="X709" i="14"/>
  <c r="T709" i="14"/>
  <c r="P709" i="14"/>
  <c r="SR708" i="14"/>
  <c r="SN708" i="14"/>
  <c r="SJ708" i="14"/>
  <c r="SF708" i="14"/>
  <c r="SB708" i="14"/>
  <c r="RX708" i="14"/>
  <c r="RT708" i="14"/>
  <c r="RP708" i="14"/>
  <c r="RL708" i="14"/>
  <c r="RH708" i="14"/>
  <c r="RD708" i="14"/>
  <c r="QZ708" i="14"/>
  <c r="QV708" i="14"/>
  <c r="QR708" i="14"/>
  <c r="QN708" i="14"/>
  <c r="QJ708" i="14"/>
  <c r="QF708" i="14"/>
  <c r="QB708" i="14"/>
  <c r="PX708" i="14"/>
  <c r="PT708" i="14"/>
  <c r="PP708" i="14"/>
  <c r="PL708" i="14"/>
  <c r="PH708" i="14"/>
  <c r="PD708" i="14"/>
  <c r="OZ708" i="14"/>
  <c r="OV708" i="14"/>
  <c r="OR708" i="14"/>
  <c r="ON708" i="14"/>
  <c r="OJ708" i="14"/>
  <c r="OF708" i="14"/>
  <c r="OB708" i="14"/>
  <c r="NX708" i="14"/>
  <c r="NT708" i="14"/>
  <c r="NP708" i="14"/>
  <c r="NL708" i="14"/>
  <c r="NH708" i="14"/>
  <c r="ND708" i="14"/>
  <c r="MZ708" i="14"/>
  <c r="MV708" i="14"/>
  <c r="MR708" i="14"/>
  <c r="MN708" i="14"/>
  <c r="MJ708" i="14"/>
  <c r="MF708" i="14"/>
  <c r="MB708" i="14"/>
  <c r="LX708" i="14"/>
  <c r="LT708" i="14"/>
  <c r="LP708" i="14"/>
  <c r="LL708" i="14"/>
  <c r="LH708" i="14"/>
  <c r="LD708" i="14"/>
  <c r="KZ708" i="14"/>
  <c r="KV708" i="14"/>
  <c r="KR708" i="14"/>
  <c r="KN708" i="14"/>
  <c r="KJ708" i="14"/>
  <c r="KF708" i="14"/>
  <c r="KB708" i="14"/>
  <c r="JX708" i="14"/>
  <c r="JT708" i="14"/>
  <c r="JP708" i="14"/>
  <c r="JL708" i="14"/>
  <c r="JH708" i="14"/>
  <c r="JD708" i="14"/>
  <c r="IZ708" i="14"/>
  <c r="IV708" i="14"/>
  <c r="IR708" i="14"/>
  <c r="IN708" i="14"/>
  <c r="IJ708" i="14"/>
  <c r="IF708" i="14"/>
  <c r="IB708" i="14"/>
  <c r="HX708" i="14"/>
  <c r="HT708" i="14"/>
  <c r="HP708" i="14"/>
  <c r="HL708" i="14"/>
  <c r="HH708" i="14"/>
  <c r="HD708" i="14"/>
  <c r="GZ708" i="14"/>
  <c r="GV708" i="14"/>
  <c r="GR708" i="14"/>
  <c r="GN708" i="14"/>
  <c r="GJ708" i="14"/>
  <c r="GF708" i="14"/>
  <c r="GB708" i="14"/>
  <c r="FX708" i="14"/>
  <c r="FT708" i="14"/>
  <c r="FP708" i="14"/>
  <c r="FL708" i="14"/>
  <c r="FH708" i="14"/>
  <c r="FD708" i="14"/>
  <c r="EZ708" i="14"/>
  <c r="EV708" i="14"/>
  <c r="ER708" i="14"/>
  <c r="EN708" i="14"/>
  <c r="EJ708" i="14"/>
  <c r="EF708" i="14"/>
  <c r="EB708" i="14"/>
  <c r="DX708" i="14"/>
  <c r="DT708" i="14"/>
  <c r="DP708" i="14"/>
  <c r="DL708" i="14"/>
  <c r="DH708" i="14"/>
  <c r="DD708" i="14"/>
  <c r="CZ708" i="14"/>
  <c r="CV708" i="14"/>
  <c r="CR708" i="14"/>
  <c r="CN708" i="14"/>
  <c r="CJ708" i="14"/>
  <c r="CF708" i="14"/>
  <c r="CB708" i="14"/>
  <c r="BX708" i="14"/>
  <c r="BT708" i="14"/>
  <c r="BP708" i="14"/>
  <c r="BL708" i="14"/>
  <c r="BH708" i="14"/>
  <c r="BD708" i="14"/>
  <c r="AZ708" i="14"/>
  <c r="AV708" i="14"/>
  <c r="AR708" i="14"/>
  <c r="AN708" i="14"/>
  <c r="AJ708" i="14"/>
  <c r="AF708" i="14"/>
  <c r="AB708" i="14"/>
  <c r="X708" i="14"/>
  <c r="T708" i="14"/>
  <c r="P708" i="14"/>
  <c r="SR707" i="14"/>
  <c r="SN707" i="14"/>
  <c r="SJ707" i="14"/>
  <c r="SF707" i="14"/>
  <c r="SB707" i="14"/>
  <c r="RX707" i="14"/>
  <c r="RT707" i="14"/>
  <c r="RP707" i="14"/>
  <c r="RL707" i="14"/>
  <c r="RH707" i="14"/>
  <c r="RD707" i="14"/>
  <c r="QZ707" i="14"/>
  <c r="QV707" i="14"/>
  <c r="QR707" i="14"/>
  <c r="QN707" i="14"/>
  <c r="QJ707" i="14"/>
  <c r="QF707" i="14"/>
  <c r="QB707" i="14"/>
  <c r="PX707" i="14"/>
  <c r="PT707" i="14"/>
  <c r="PP707" i="14"/>
  <c r="PL707" i="14"/>
  <c r="PH707" i="14"/>
  <c r="PD707" i="14"/>
  <c r="OZ707" i="14"/>
  <c r="OV707" i="14"/>
  <c r="OR707" i="14"/>
  <c r="ON707" i="14"/>
  <c r="OJ707" i="14"/>
  <c r="OF707" i="14"/>
  <c r="OB707" i="14"/>
  <c r="NX707" i="14"/>
  <c r="NT707" i="14"/>
  <c r="NP707" i="14"/>
  <c r="NL707" i="14"/>
  <c r="NH707" i="14"/>
  <c r="ND707" i="14"/>
  <c r="MZ707" i="14"/>
  <c r="MV707" i="14"/>
  <c r="MR707" i="14"/>
  <c r="MN707" i="14"/>
  <c r="MJ707" i="14"/>
  <c r="MF707" i="14"/>
  <c r="MB707" i="14"/>
  <c r="LX707" i="14"/>
  <c r="LT707" i="14"/>
  <c r="LP707" i="14"/>
  <c r="LL707" i="14"/>
  <c r="LH707" i="14"/>
  <c r="LD707" i="14"/>
  <c r="KZ707" i="14"/>
  <c r="KV707" i="14"/>
  <c r="KR707" i="14"/>
  <c r="KN707" i="14"/>
  <c r="KJ707" i="14"/>
  <c r="KF707" i="14"/>
  <c r="KB707" i="14"/>
  <c r="JX707" i="14"/>
  <c r="JT707" i="14"/>
  <c r="JP707" i="14"/>
  <c r="JL707" i="14"/>
  <c r="JH707" i="14"/>
  <c r="JD707" i="14"/>
  <c r="IZ707" i="14"/>
  <c r="IV707" i="14"/>
  <c r="IR707" i="14"/>
  <c r="IN707" i="14"/>
  <c r="IJ707" i="14"/>
  <c r="IF707" i="14"/>
  <c r="IB707" i="14"/>
  <c r="HX707" i="14"/>
  <c r="HT707" i="14"/>
  <c r="HP707" i="14"/>
  <c r="HL707" i="14"/>
  <c r="HH707" i="14"/>
  <c r="HD707" i="14"/>
  <c r="GZ707" i="14"/>
  <c r="GV707" i="14"/>
  <c r="GR707" i="14"/>
  <c r="GN707" i="14"/>
  <c r="GJ707" i="14"/>
  <c r="GF707" i="14"/>
  <c r="GB707" i="14"/>
  <c r="FX707" i="14"/>
  <c r="FT707" i="14"/>
  <c r="FP707" i="14"/>
  <c r="FL707" i="14"/>
  <c r="FH707" i="14"/>
  <c r="FD707" i="14"/>
  <c r="EZ707" i="14"/>
  <c r="EV707" i="14"/>
  <c r="ER707" i="14"/>
  <c r="EN707" i="14"/>
  <c r="EJ707" i="14"/>
  <c r="EF707" i="14"/>
  <c r="EB707" i="14"/>
  <c r="DX707" i="14"/>
  <c r="DT707" i="14"/>
  <c r="DP707" i="14"/>
  <c r="DL707" i="14"/>
  <c r="DH707" i="14"/>
  <c r="DD707" i="14"/>
  <c r="CZ707" i="14"/>
  <c r="CV707" i="14"/>
  <c r="CR707" i="14"/>
  <c r="CN707" i="14"/>
  <c r="CJ707" i="14"/>
  <c r="CF707" i="14"/>
  <c r="CB707" i="14"/>
  <c r="BX707" i="14"/>
  <c r="BT707" i="14"/>
  <c r="BP707" i="14"/>
  <c r="BL707" i="14"/>
  <c r="BH707" i="14"/>
  <c r="BD707" i="14"/>
  <c r="AZ707" i="14"/>
  <c r="AV707" i="14"/>
  <c r="AR707" i="14"/>
  <c r="AN707" i="14"/>
  <c r="AJ707" i="14"/>
  <c r="AF707" i="14"/>
  <c r="AB707" i="14"/>
  <c r="X707" i="14"/>
  <c r="T707" i="14"/>
  <c r="P707" i="14"/>
  <c r="SR706" i="14"/>
  <c r="SN706" i="14"/>
  <c r="SJ706" i="14"/>
  <c r="SF706" i="14"/>
  <c r="SB706" i="14"/>
  <c r="RX706" i="14"/>
  <c r="RT706" i="14"/>
  <c r="RP706" i="14"/>
  <c r="RL706" i="14"/>
  <c r="RH706" i="14"/>
  <c r="RD706" i="14"/>
  <c r="QZ706" i="14"/>
  <c r="QV706" i="14"/>
  <c r="QR706" i="14"/>
  <c r="QN706" i="14"/>
  <c r="QJ706" i="14"/>
  <c r="QF706" i="14"/>
  <c r="QB706" i="14"/>
  <c r="PX706" i="14"/>
  <c r="PT706" i="14"/>
  <c r="PP706" i="14"/>
  <c r="PL706" i="14"/>
  <c r="PH706" i="14"/>
  <c r="PD706" i="14"/>
  <c r="OZ706" i="14"/>
  <c r="OV706" i="14"/>
  <c r="OR706" i="14"/>
  <c r="ON706" i="14"/>
  <c r="OJ706" i="14"/>
  <c r="OF706" i="14"/>
  <c r="OB706" i="14"/>
  <c r="NX706" i="14"/>
  <c r="NT706" i="14"/>
  <c r="NP706" i="14"/>
  <c r="NL706" i="14"/>
  <c r="NH706" i="14"/>
  <c r="ND706" i="14"/>
  <c r="MZ706" i="14"/>
  <c r="MV706" i="14"/>
  <c r="MR706" i="14"/>
  <c r="MN706" i="14"/>
  <c r="MJ706" i="14"/>
  <c r="MF706" i="14"/>
  <c r="MB706" i="14"/>
  <c r="LX706" i="14"/>
  <c r="LT706" i="14"/>
  <c r="LP706" i="14"/>
  <c r="LL706" i="14"/>
  <c r="LH706" i="14"/>
  <c r="LD706" i="14"/>
  <c r="KZ706" i="14"/>
  <c r="KV706" i="14"/>
  <c r="KR706" i="14"/>
  <c r="KN706" i="14"/>
  <c r="KJ706" i="14"/>
  <c r="KF706" i="14"/>
  <c r="KB706" i="14"/>
  <c r="JX706" i="14"/>
  <c r="JT706" i="14"/>
  <c r="JP706" i="14"/>
  <c r="JL706" i="14"/>
  <c r="JH706" i="14"/>
  <c r="JD706" i="14"/>
  <c r="IZ706" i="14"/>
  <c r="IV706" i="14"/>
  <c r="IR706" i="14"/>
  <c r="IN706" i="14"/>
  <c r="IJ706" i="14"/>
  <c r="IF706" i="14"/>
  <c r="IB706" i="14"/>
  <c r="HX706" i="14"/>
  <c r="HT706" i="14"/>
  <c r="HP706" i="14"/>
  <c r="HL706" i="14"/>
  <c r="HH706" i="14"/>
  <c r="HD706" i="14"/>
  <c r="GZ706" i="14"/>
  <c r="GV706" i="14"/>
  <c r="GR706" i="14"/>
  <c r="GN706" i="14"/>
  <c r="GJ706" i="14"/>
  <c r="GF706" i="14"/>
  <c r="GB706" i="14"/>
  <c r="FX706" i="14"/>
  <c r="FT706" i="14"/>
  <c r="FP706" i="14"/>
  <c r="FL706" i="14"/>
  <c r="FH706" i="14"/>
  <c r="FD706" i="14"/>
  <c r="EZ706" i="14"/>
  <c r="EV706" i="14"/>
  <c r="ER706" i="14"/>
  <c r="EN706" i="14"/>
  <c r="EJ706" i="14"/>
  <c r="EF706" i="14"/>
  <c r="EB706" i="14"/>
  <c r="DX706" i="14"/>
  <c r="DT706" i="14"/>
  <c r="DP706" i="14"/>
  <c r="DL706" i="14"/>
  <c r="DH706" i="14"/>
  <c r="DD706" i="14"/>
  <c r="CZ706" i="14"/>
  <c r="CV706" i="14"/>
  <c r="CR706" i="14"/>
  <c r="CN706" i="14"/>
  <c r="CJ706" i="14"/>
  <c r="CF706" i="14"/>
  <c r="CB706" i="14"/>
  <c r="BX706" i="14"/>
  <c r="BT706" i="14"/>
  <c r="BP706" i="14"/>
  <c r="BL706" i="14"/>
  <c r="BH706" i="14"/>
  <c r="BD706" i="14"/>
  <c r="AZ706" i="14"/>
  <c r="AV706" i="14"/>
  <c r="AR706" i="14"/>
  <c r="AN706" i="14"/>
  <c r="AJ706" i="14"/>
  <c r="AF706" i="14"/>
  <c r="AB706" i="14"/>
  <c r="X706" i="14"/>
  <c r="T706" i="14"/>
  <c r="P706" i="14"/>
  <c r="SR705" i="14"/>
  <c r="SN705" i="14"/>
  <c r="SJ705" i="14"/>
  <c r="SF705" i="14"/>
  <c r="SB705" i="14"/>
  <c r="RX705" i="14"/>
  <c r="RT705" i="14"/>
  <c r="RP705" i="14"/>
  <c r="RL705" i="14"/>
  <c r="RH705" i="14"/>
  <c r="RD705" i="14"/>
  <c r="QZ705" i="14"/>
  <c r="QV705" i="14"/>
  <c r="QR705" i="14"/>
  <c r="QN705" i="14"/>
  <c r="QJ705" i="14"/>
  <c r="QF705" i="14"/>
  <c r="QB705" i="14"/>
  <c r="PX705" i="14"/>
  <c r="PT705" i="14"/>
  <c r="PP705" i="14"/>
  <c r="PL705" i="14"/>
  <c r="PH705" i="14"/>
  <c r="PD705" i="14"/>
  <c r="OZ705" i="14"/>
  <c r="OV705" i="14"/>
  <c r="OR705" i="14"/>
  <c r="ON705" i="14"/>
  <c r="OJ705" i="14"/>
  <c r="OF705" i="14"/>
  <c r="OB705" i="14"/>
  <c r="NX705" i="14"/>
  <c r="NT705" i="14"/>
  <c r="NP705" i="14"/>
  <c r="NL705" i="14"/>
  <c r="NH705" i="14"/>
  <c r="ND705" i="14"/>
  <c r="MZ705" i="14"/>
  <c r="MV705" i="14"/>
  <c r="MR705" i="14"/>
  <c r="MN705" i="14"/>
  <c r="MJ705" i="14"/>
  <c r="MF705" i="14"/>
  <c r="MB705" i="14"/>
  <c r="LX705" i="14"/>
  <c r="LT705" i="14"/>
  <c r="LP705" i="14"/>
  <c r="LL705" i="14"/>
  <c r="LH705" i="14"/>
  <c r="LD705" i="14"/>
  <c r="KZ705" i="14"/>
  <c r="KV705" i="14"/>
  <c r="KR705" i="14"/>
  <c r="KN705" i="14"/>
  <c r="KJ705" i="14"/>
  <c r="KF705" i="14"/>
  <c r="KB705" i="14"/>
  <c r="JX705" i="14"/>
  <c r="JT705" i="14"/>
  <c r="JP705" i="14"/>
  <c r="JL705" i="14"/>
  <c r="JH705" i="14"/>
  <c r="JD705" i="14"/>
  <c r="IZ705" i="14"/>
  <c r="IV705" i="14"/>
  <c r="IR705" i="14"/>
  <c r="IN705" i="14"/>
  <c r="IJ705" i="14"/>
  <c r="IF705" i="14"/>
  <c r="IB705" i="14"/>
  <c r="HX705" i="14"/>
  <c r="HT705" i="14"/>
  <c r="HP705" i="14"/>
  <c r="HL705" i="14"/>
  <c r="HH705" i="14"/>
  <c r="HD705" i="14"/>
  <c r="GZ705" i="14"/>
  <c r="GV705" i="14"/>
  <c r="GR705" i="14"/>
  <c r="GN705" i="14"/>
  <c r="GJ705" i="14"/>
  <c r="GF705" i="14"/>
  <c r="GB705" i="14"/>
  <c r="FX705" i="14"/>
  <c r="FT705" i="14"/>
  <c r="FP705" i="14"/>
  <c r="FL705" i="14"/>
  <c r="FH705" i="14"/>
  <c r="FD705" i="14"/>
  <c r="EZ705" i="14"/>
  <c r="EV705" i="14"/>
  <c r="ER705" i="14"/>
  <c r="EN705" i="14"/>
  <c r="EJ705" i="14"/>
  <c r="EF705" i="14"/>
  <c r="EB705" i="14"/>
  <c r="DX705" i="14"/>
  <c r="DT705" i="14"/>
  <c r="DP705" i="14"/>
  <c r="DL705" i="14"/>
  <c r="DH705" i="14"/>
  <c r="DD705" i="14"/>
  <c r="CZ705" i="14"/>
  <c r="CV705" i="14"/>
  <c r="CR705" i="14"/>
  <c r="CN705" i="14"/>
  <c r="CJ705" i="14"/>
  <c r="CF705" i="14"/>
  <c r="CB705" i="14"/>
  <c r="BX705" i="14"/>
  <c r="BT705" i="14"/>
  <c r="BP705" i="14"/>
  <c r="BL705" i="14"/>
  <c r="BH705" i="14"/>
  <c r="BD705" i="14"/>
  <c r="AZ705" i="14"/>
  <c r="AV705" i="14"/>
  <c r="AR705" i="14"/>
  <c r="AN705" i="14"/>
  <c r="AJ705" i="14"/>
  <c r="AF705" i="14"/>
  <c r="AB705" i="14"/>
  <c r="X705" i="14"/>
  <c r="T705" i="14"/>
  <c r="P705" i="14"/>
  <c r="SR704" i="14"/>
  <c r="SN704" i="14"/>
  <c r="SJ704" i="14"/>
  <c r="SF704" i="14"/>
  <c r="SB704" i="14"/>
  <c r="RX704" i="14"/>
  <c r="RT704" i="14"/>
  <c r="RP704" i="14"/>
  <c r="RL704" i="14"/>
  <c r="RH704" i="14"/>
  <c r="RD704" i="14"/>
  <c r="QZ704" i="14"/>
  <c r="QV704" i="14"/>
  <c r="QR704" i="14"/>
  <c r="QN704" i="14"/>
  <c r="QJ704" i="14"/>
  <c r="QF704" i="14"/>
  <c r="QB704" i="14"/>
  <c r="PX704" i="14"/>
  <c r="PT704" i="14"/>
  <c r="PP704" i="14"/>
  <c r="PL704" i="14"/>
  <c r="PH704" i="14"/>
  <c r="PD704" i="14"/>
  <c r="OZ704" i="14"/>
  <c r="OV704" i="14"/>
  <c r="OR704" i="14"/>
  <c r="ON704" i="14"/>
  <c r="OJ704" i="14"/>
  <c r="OF704" i="14"/>
  <c r="OB704" i="14"/>
  <c r="NX704" i="14"/>
  <c r="NT704" i="14"/>
  <c r="NP704" i="14"/>
  <c r="NL704" i="14"/>
  <c r="NH704" i="14"/>
  <c r="ND704" i="14"/>
  <c r="MZ704" i="14"/>
  <c r="MV704" i="14"/>
  <c r="MR704" i="14"/>
  <c r="MN704" i="14"/>
  <c r="MJ704" i="14"/>
  <c r="MF704" i="14"/>
  <c r="MB704" i="14"/>
  <c r="LX704" i="14"/>
  <c r="LT704" i="14"/>
  <c r="LP704" i="14"/>
  <c r="LL704" i="14"/>
  <c r="LH704" i="14"/>
  <c r="LD704" i="14"/>
  <c r="KZ704" i="14"/>
  <c r="KV704" i="14"/>
  <c r="KR704" i="14"/>
  <c r="KN704" i="14"/>
  <c r="KJ704" i="14"/>
  <c r="KF704" i="14"/>
  <c r="KB704" i="14"/>
  <c r="JX704" i="14"/>
  <c r="JT704" i="14"/>
  <c r="JP704" i="14"/>
  <c r="JL704" i="14"/>
  <c r="JH704" i="14"/>
  <c r="JD704" i="14"/>
  <c r="IZ704" i="14"/>
  <c r="IV704" i="14"/>
  <c r="IR704" i="14"/>
  <c r="IN704" i="14"/>
  <c r="IJ704" i="14"/>
  <c r="IF704" i="14"/>
  <c r="IB704" i="14"/>
  <c r="HX704" i="14"/>
  <c r="HT704" i="14"/>
  <c r="HP704" i="14"/>
  <c r="HL704" i="14"/>
  <c r="HH704" i="14"/>
  <c r="HD704" i="14"/>
  <c r="GZ704" i="14"/>
  <c r="GV704" i="14"/>
  <c r="GR704" i="14"/>
  <c r="GN704" i="14"/>
  <c r="GJ704" i="14"/>
  <c r="GF704" i="14"/>
  <c r="GB704" i="14"/>
  <c r="FX704" i="14"/>
  <c r="FT704" i="14"/>
  <c r="FP704" i="14"/>
  <c r="FL704" i="14"/>
  <c r="FH704" i="14"/>
  <c r="FD704" i="14"/>
  <c r="EZ704" i="14"/>
  <c r="EV704" i="14"/>
  <c r="ER704" i="14"/>
  <c r="EN704" i="14"/>
  <c r="EJ704" i="14"/>
  <c r="EF704" i="14"/>
  <c r="EB704" i="14"/>
  <c r="DX704" i="14"/>
  <c r="DT704" i="14"/>
  <c r="DP704" i="14"/>
  <c r="DL704" i="14"/>
  <c r="DH704" i="14"/>
  <c r="DD704" i="14"/>
  <c r="CZ704" i="14"/>
  <c r="CV704" i="14"/>
  <c r="CR704" i="14"/>
  <c r="CN704" i="14"/>
  <c r="CJ704" i="14"/>
  <c r="CF704" i="14"/>
  <c r="CB704" i="14"/>
  <c r="BX704" i="14"/>
  <c r="BT704" i="14"/>
  <c r="BP704" i="14"/>
  <c r="BL704" i="14"/>
  <c r="BH704" i="14"/>
  <c r="BD704" i="14"/>
  <c r="AZ704" i="14"/>
  <c r="AV704" i="14"/>
  <c r="AR704" i="14"/>
  <c r="AN704" i="14"/>
  <c r="AJ704" i="14"/>
  <c r="AF704" i="14"/>
  <c r="AB704" i="14"/>
  <c r="X704" i="14"/>
  <c r="T704" i="14"/>
  <c r="P704" i="14"/>
  <c r="SR703" i="14"/>
  <c r="SN703" i="14"/>
  <c r="SJ703" i="14"/>
  <c r="SF703" i="14"/>
  <c r="SB703" i="14"/>
  <c r="RX703" i="14"/>
  <c r="RT703" i="14"/>
  <c r="RP703" i="14"/>
  <c r="RL703" i="14"/>
  <c r="RH703" i="14"/>
  <c r="RD703" i="14"/>
  <c r="QZ703" i="14"/>
  <c r="QV703" i="14"/>
  <c r="QR703" i="14"/>
  <c r="QN703" i="14"/>
  <c r="QJ703" i="14"/>
  <c r="QF703" i="14"/>
  <c r="QB703" i="14"/>
  <c r="PX703" i="14"/>
  <c r="PT703" i="14"/>
  <c r="PP703" i="14"/>
  <c r="PL703" i="14"/>
  <c r="PH703" i="14"/>
  <c r="PD703" i="14"/>
  <c r="OZ703" i="14"/>
  <c r="OV703" i="14"/>
  <c r="OR703" i="14"/>
  <c r="ON703" i="14"/>
  <c r="OJ703" i="14"/>
  <c r="OF703" i="14"/>
  <c r="OB703" i="14"/>
  <c r="NX703" i="14"/>
  <c r="NT703" i="14"/>
  <c r="NP703" i="14"/>
  <c r="NL703" i="14"/>
  <c r="NH703" i="14"/>
  <c r="ND703" i="14"/>
  <c r="MZ703" i="14"/>
  <c r="MV703" i="14"/>
  <c r="MR703" i="14"/>
  <c r="MN703" i="14"/>
  <c r="MJ703" i="14"/>
  <c r="MF703" i="14"/>
  <c r="MB703" i="14"/>
  <c r="LX703" i="14"/>
  <c r="LT703" i="14"/>
  <c r="LP703" i="14"/>
  <c r="LL703" i="14"/>
  <c r="LH703" i="14"/>
  <c r="LD703" i="14"/>
  <c r="KZ703" i="14"/>
  <c r="KV703" i="14"/>
  <c r="KR703" i="14"/>
  <c r="KN703" i="14"/>
  <c r="KJ703" i="14"/>
  <c r="KF703" i="14"/>
  <c r="KB703" i="14"/>
  <c r="JX703" i="14"/>
  <c r="JT703" i="14"/>
  <c r="JP703" i="14"/>
  <c r="JL703" i="14"/>
  <c r="JH703" i="14"/>
  <c r="JD703" i="14"/>
  <c r="IZ703" i="14"/>
  <c r="IV703" i="14"/>
  <c r="IR703" i="14"/>
  <c r="IN703" i="14"/>
  <c r="IJ703" i="14"/>
  <c r="IF703" i="14"/>
  <c r="IB703" i="14"/>
  <c r="HX703" i="14"/>
  <c r="HT703" i="14"/>
  <c r="HP703" i="14"/>
  <c r="HL703" i="14"/>
  <c r="HH703" i="14"/>
  <c r="HD703" i="14"/>
  <c r="GZ703" i="14"/>
  <c r="GV703" i="14"/>
  <c r="GR703" i="14"/>
  <c r="GN703" i="14"/>
  <c r="GJ703" i="14"/>
  <c r="GF703" i="14"/>
  <c r="GB703" i="14"/>
  <c r="FX703" i="14"/>
  <c r="FT703" i="14"/>
  <c r="FP703" i="14"/>
  <c r="FL703" i="14"/>
  <c r="FH703" i="14"/>
  <c r="FD703" i="14"/>
  <c r="EZ703" i="14"/>
  <c r="EV703" i="14"/>
  <c r="ER703" i="14"/>
  <c r="EN703" i="14"/>
  <c r="EJ703" i="14"/>
  <c r="EF703" i="14"/>
  <c r="EB703" i="14"/>
  <c r="DX703" i="14"/>
  <c r="DT703" i="14"/>
  <c r="DP703" i="14"/>
  <c r="DL703" i="14"/>
  <c r="DH703" i="14"/>
  <c r="DD703" i="14"/>
  <c r="CZ703" i="14"/>
  <c r="CV703" i="14"/>
  <c r="CR703" i="14"/>
  <c r="CN703" i="14"/>
  <c r="CJ703" i="14"/>
  <c r="CF703" i="14"/>
  <c r="CB703" i="14"/>
  <c r="BX703" i="14"/>
  <c r="BT703" i="14"/>
  <c r="BP703" i="14"/>
  <c r="BL703" i="14"/>
  <c r="BH703" i="14"/>
  <c r="BD703" i="14"/>
  <c r="AZ703" i="14"/>
  <c r="AV703" i="14"/>
  <c r="AR703" i="14"/>
  <c r="AN703" i="14"/>
  <c r="AJ703" i="14"/>
  <c r="AF703" i="14"/>
  <c r="AB703" i="14"/>
  <c r="X703" i="14"/>
  <c r="T703" i="14"/>
  <c r="P703" i="14"/>
  <c r="SR702" i="14"/>
  <c r="SN702" i="14"/>
  <c r="SJ702" i="14"/>
  <c r="SF702" i="14"/>
  <c r="SB702" i="14"/>
  <c r="RX702" i="14"/>
  <c r="RT702" i="14"/>
  <c r="RP702" i="14"/>
  <c r="RL702" i="14"/>
  <c r="RH702" i="14"/>
  <c r="RD702" i="14"/>
  <c r="QZ702" i="14"/>
  <c r="QV702" i="14"/>
  <c r="QR702" i="14"/>
  <c r="QN702" i="14"/>
  <c r="QJ702" i="14"/>
  <c r="QF702" i="14"/>
  <c r="QB702" i="14"/>
  <c r="PX702" i="14"/>
  <c r="PT702" i="14"/>
  <c r="PP702" i="14"/>
  <c r="PL702" i="14"/>
  <c r="PH702" i="14"/>
  <c r="PD702" i="14"/>
  <c r="OZ702" i="14"/>
  <c r="OV702" i="14"/>
  <c r="OR702" i="14"/>
  <c r="ON702" i="14"/>
  <c r="OJ702" i="14"/>
  <c r="OF702" i="14"/>
  <c r="OB702" i="14"/>
  <c r="NX702" i="14"/>
  <c r="NT702" i="14"/>
  <c r="NP702" i="14"/>
  <c r="NL702" i="14"/>
  <c r="NH702" i="14"/>
  <c r="ND702" i="14"/>
  <c r="MZ702" i="14"/>
  <c r="MV702" i="14"/>
  <c r="MR702" i="14"/>
  <c r="MN702" i="14"/>
  <c r="MJ702" i="14"/>
  <c r="MF702" i="14"/>
  <c r="MB702" i="14"/>
  <c r="LX702" i="14"/>
  <c r="LT702" i="14"/>
  <c r="LP702" i="14"/>
  <c r="LL702" i="14"/>
  <c r="LH702" i="14"/>
  <c r="LD702" i="14"/>
  <c r="KZ702" i="14"/>
  <c r="KV702" i="14"/>
  <c r="KR702" i="14"/>
  <c r="KN702" i="14"/>
  <c r="KJ702" i="14"/>
  <c r="KF702" i="14"/>
  <c r="KB702" i="14"/>
  <c r="JX702" i="14"/>
  <c r="JT702" i="14"/>
  <c r="JP702" i="14"/>
  <c r="JL702" i="14"/>
  <c r="JH702" i="14"/>
  <c r="JD702" i="14"/>
  <c r="IZ702" i="14"/>
  <c r="IV702" i="14"/>
  <c r="IR702" i="14"/>
  <c r="IN702" i="14"/>
  <c r="IJ702" i="14"/>
  <c r="IF702" i="14"/>
  <c r="IB702" i="14"/>
  <c r="HX702" i="14"/>
  <c r="HT702" i="14"/>
  <c r="HP702" i="14"/>
  <c r="HL702" i="14"/>
  <c r="HH702" i="14"/>
  <c r="HD702" i="14"/>
  <c r="GZ702" i="14"/>
  <c r="GV702" i="14"/>
  <c r="GR702" i="14"/>
  <c r="GN702" i="14"/>
  <c r="GJ702" i="14"/>
  <c r="GF702" i="14"/>
  <c r="GB702" i="14"/>
  <c r="FX702" i="14"/>
  <c r="FT702" i="14"/>
  <c r="FP702" i="14"/>
  <c r="FL702" i="14"/>
  <c r="FH702" i="14"/>
  <c r="FD702" i="14"/>
  <c r="EZ702" i="14"/>
  <c r="EV702" i="14"/>
  <c r="ER702" i="14"/>
  <c r="EN702" i="14"/>
  <c r="EJ702" i="14"/>
  <c r="EF702" i="14"/>
  <c r="EB702" i="14"/>
  <c r="DX702" i="14"/>
  <c r="DT702" i="14"/>
  <c r="DP702" i="14"/>
  <c r="DL702" i="14"/>
  <c r="DH702" i="14"/>
  <c r="DD702" i="14"/>
  <c r="CZ702" i="14"/>
  <c r="CV702" i="14"/>
  <c r="CR702" i="14"/>
  <c r="CN702" i="14"/>
  <c r="CJ702" i="14"/>
  <c r="CF702" i="14"/>
  <c r="CB702" i="14"/>
  <c r="BX702" i="14"/>
  <c r="BT702" i="14"/>
  <c r="BP702" i="14"/>
  <c r="BL702" i="14"/>
  <c r="BH702" i="14"/>
  <c r="BD702" i="14"/>
  <c r="AZ702" i="14"/>
  <c r="AV702" i="14"/>
  <c r="AR702" i="14"/>
  <c r="AN702" i="14"/>
  <c r="AJ702" i="14"/>
  <c r="AF702" i="14"/>
  <c r="AB702" i="14"/>
  <c r="X702" i="14"/>
  <c r="T702" i="14"/>
  <c r="P702" i="14"/>
  <c r="SR701" i="14"/>
  <c r="SN701" i="14"/>
  <c r="SJ701" i="14"/>
  <c r="SF701" i="14"/>
  <c r="SB701" i="14"/>
  <c r="RX701" i="14"/>
  <c r="RT701" i="14"/>
  <c r="RP701" i="14"/>
  <c r="RL701" i="14"/>
  <c r="RH701" i="14"/>
  <c r="RD701" i="14"/>
  <c r="QZ701" i="14"/>
  <c r="QV701" i="14"/>
  <c r="QR701" i="14"/>
  <c r="QN701" i="14"/>
  <c r="QJ701" i="14"/>
  <c r="QF701" i="14"/>
  <c r="QB701" i="14"/>
  <c r="PX701" i="14"/>
  <c r="PT701" i="14"/>
  <c r="PP701" i="14"/>
  <c r="PL701" i="14"/>
  <c r="PH701" i="14"/>
  <c r="PD701" i="14"/>
  <c r="OZ701" i="14"/>
  <c r="OV701" i="14"/>
  <c r="OR701" i="14"/>
  <c r="ON701" i="14"/>
  <c r="OJ701" i="14"/>
  <c r="OF701" i="14"/>
  <c r="OB701" i="14"/>
  <c r="NX701" i="14"/>
  <c r="NT701" i="14"/>
  <c r="NP701" i="14"/>
  <c r="NL701" i="14"/>
  <c r="NH701" i="14"/>
  <c r="ND701" i="14"/>
  <c r="MZ701" i="14"/>
  <c r="MV701" i="14"/>
  <c r="MR701" i="14"/>
  <c r="MN701" i="14"/>
  <c r="MJ701" i="14"/>
  <c r="MF701" i="14"/>
  <c r="MB701" i="14"/>
  <c r="LX701" i="14"/>
  <c r="LT701" i="14"/>
  <c r="LP701" i="14"/>
  <c r="LL701" i="14"/>
  <c r="LH701" i="14"/>
  <c r="LD701" i="14"/>
  <c r="KZ701" i="14"/>
  <c r="KV701" i="14"/>
  <c r="KR701" i="14"/>
  <c r="KN701" i="14"/>
  <c r="KJ701" i="14"/>
  <c r="KF701" i="14"/>
  <c r="KB701" i="14"/>
  <c r="JX701" i="14"/>
  <c r="JT701" i="14"/>
  <c r="JP701" i="14"/>
  <c r="JL701" i="14"/>
  <c r="JH701" i="14"/>
  <c r="JD701" i="14"/>
  <c r="IZ701" i="14"/>
  <c r="IV701" i="14"/>
  <c r="IR701" i="14"/>
  <c r="IN701" i="14"/>
  <c r="IJ701" i="14"/>
  <c r="IF701" i="14"/>
  <c r="IB701" i="14"/>
  <c r="HX701" i="14"/>
  <c r="HT701" i="14"/>
  <c r="HP701" i="14"/>
  <c r="HL701" i="14"/>
  <c r="HH701" i="14"/>
  <c r="HD701" i="14"/>
  <c r="GZ701" i="14"/>
  <c r="GV701" i="14"/>
  <c r="GR701" i="14"/>
  <c r="GN701" i="14"/>
  <c r="GJ701" i="14"/>
  <c r="GF701" i="14"/>
  <c r="GB701" i="14"/>
  <c r="FX701" i="14"/>
  <c r="FT701" i="14"/>
  <c r="FP701" i="14"/>
  <c r="FL701" i="14"/>
  <c r="FH701" i="14"/>
  <c r="FD701" i="14"/>
  <c r="EZ701" i="14"/>
  <c r="EV701" i="14"/>
  <c r="ER701" i="14"/>
  <c r="EN701" i="14"/>
  <c r="EJ701" i="14"/>
  <c r="EF701" i="14"/>
  <c r="EB701" i="14"/>
  <c r="DX701" i="14"/>
  <c r="DT701" i="14"/>
  <c r="DP701" i="14"/>
  <c r="DL701" i="14"/>
  <c r="DH701" i="14"/>
  <c r="DD701" i="14"/>
  <c r="CZ701" i="14"/>
  <c r="CV701" i="14"/>
  <c r="CR701" i="14"/>
  <c r="CN701" i="14"/>
  <c r="CJ701" i="14"/>
  <c r="CF701" i="14"/>
  <c r="CB701" i="14"/>
  <c r="BX701" i="14"/>
  <c r="BT701" i="14"/>
  <c r="BP701" i="14"/>
  <c r="BL701" i="14"/>
  <c r="BH701" i="14"/>
  <c r="BD701" i="14"/>
  <c r="AZ701" i="14"/>
  <c r="AV701" i="14"/>
  <c r="AR701" i="14"/>
  <c r="AN701" i="14"/>
  <c r="AJ701" i="14"/>
  <c r="AF701" i="14"/>
  <c r="AB701" i="14"/>
  <c r="X701" i="14"/>
  <c r="T701" i="14"/>
  <c r="P701" i="14"/>
  <c r="SR700" i="14"/>
  <c r="SN700" i="14"/>
  <c r="SJ700" i="14"/>
  <c r="SF700" i="14"/>
  <c r="SB700" i="14"/>
  <c r="RX700" i="14"/>
  <c r="RT700" i="14"/>
  <c r="RP700" i="14"/>
  <c r="RL700" i="14"/>
  <c r="RH700" i="14"/>
  <c r="RD700" i="14"/>
  <c r="QZ700" i="14"/>
  <c r="QV700" i="14"/>
  <c r="QR700" i="14"/>
  <c r="QN700" i="14"/>
  <c r="QJ700" i="14"/>
  <c r="QF700" i="14"/>
  <c r="QB700" i="14"/>
  <c r="PX700" i="14"/>
  <c r="PT700" i="14"/>
  <c r="PP700" i="14"/>
  <c r="PL700" i="14"/>
  <c r="PH700" i="14"/>
  <c r="PD700" i="14"/>
  <c r="OZ700" i="14"/>
  <c r="OV700" i="14"/>
  <c r="OR700" i="14"/>
  <c r="ON700" i="14"/>
  <c r="OJ700" i="14"/>
  <c r="OF700" i="14"/>
  <c r="OB700" i="14"/>
  <c r="NX700" i="14"/>
  <c r="NT700" i="14"/>
  <c r="NP700" i="14"/>
  <c r="NL700" i="14"/>
  <c r="NH700" i="14"/>
  <c r="ND700" i="14"/>
  <c r="MZ700" i="14"/>
  <c r="MV700" i="14"/>
  <c r="MR700" i="14"/>
  <c r="MN700" i="14"/>
  <c r="MJ700" i="14"/>
  <c r="MF700" i="14"/>
  <c r="MB700" i="14"/>
  <c r="LX700" i="14"/>
  <c r="LT700" i="14"/>
  <c r="LP700" i="14"/>
  <c r="LL700" i="14"/>
  <c r="LH700" i="14"/>
  <c r="LD700" i="14"/>
  <c r="KZ700" i="14"/>
  <c r="KV700" i="14"/>
  <c r="KR700" i="14"/>
  <c r="KN700" i="14"/>
  <c r="KJ700" i="14"/>
  <c r="KF700" i="14"/>
  <c r="KB700" i="14"/>
  <c r="JX700" i="14"/>
  <c r="JT700" i="14"/>
  <c r="JP700" i="14"/>
  <c r="JL700" i="14"/>
  <c r="JH700" i="14"/>
  <c r="JD700" i="14"/>
  <c r="IZ700" i="14"/>
  <c r="IV700" i="14"/>
  <c r="IR700" i="14"/>
  <c r="IN700" i="14"/>
  <c r="IJ700" i="14"/>
  <c r="IF700" i="14"/>
  <c r="IB700" i="14"/>
  <c r="HX700" i="14"/>
  <c r="HT700" i="14"/>
  <c r="HP700" i="14"/>
  <c r="HL700" i="14"/>
  <c r="HH700" i="14"/>
  <c r="HD700" i="14"/>
  <c r="GZ700" i="14"/>
  <c r="GV700" i="14"/>
  <c r="GR700" i="14"/>
  <c r="GN700" i="14"/>
  <c r="GJ700" i="14"/>
  <c r="GF700" i="14"/>
  <c r="GB700" i="14"/>
  <c r="FX700" i="14"/>
  <c r="FT700" i="14"/>
  <c r="FP700" i="14"/>
  <c r="FL700" i="14"/>
  <c r="FH700" i="14"/>
  <c r="FD700" i="14"/>
  <c r="EZ700" i="14"/>
  <c r="EV700" i="14"/>
  <c r="ER700" i="14"/>
  <c r="EN700" i="14"/>
  <c r="EJ700" i="14"/>
  <c r="EF700" i="14"/>
  <c r="EB700" i="14"/>
  <c r="DX700" i="14"/>
  <c r="DT700" i="14"/>
  <c r="DP700" i="14"/>
  <c r="DL700" i="14"/>
  <c r="DH700" i="14"/>
  <c r="DD700" i="14"/>
  <c r="CZ700" i="14"/>
  <c r="CV700" i="14"/>
  <c r="CR700" i="14"/>
  <c r="CN700" i="14"/>
  <c r="CJ700" i="14"/>
  <c r="CF700" i="14"/>
  <c r="CB700" i="14"/>
  <c r="BX700" i="14"/>
  <c r="BT700" i="14"/>
  <c r="BP700" i="14"/>
  <c r="BL700" i="14"/>
  <c r="BH700" i="14"/>
  <c r="BD700" i="14"/>
  <c r="AZ700" i="14"/>
  <c r="AV700" i="14"/>
  <c r="AR700" i="14"/>
  <c r="AN700" i="14"/>
  <c r="AJ700" i="14"/>
  <c r="AF700" i="14"/>
  <c r="AB700" i="14"/>
  <c r="X700" i="14"/>
  <c r="T700" i="14"/>
  <c r="P700" i="14"/>
  <c r="SR699" i="14"/>
  <c r="SN699" i="14"/>
  <c r="SJ699" i="14"/>
  <c r="SF699" i="14"/>
  <c r="SB699" i="14"/>
  <c r="RX699" i="14"/>
  <c r="RT699" i="14"/>
  <c r="RP699" i="14"/>
  <c r="RL699" i="14"/>
  <c r="RH699" i="14"/>
  <c r="RD699" i="14"/>
  <c r="QZ699" i="14"/>
  <c r="QV699" i="14"/>
  <c r="QR699" i="14"/>
  <c r="QN699" i="14"/>
  <c r="QJ699" i="14"/>
  <c r="QF699" i="14"/>
  <c r="QB699" i="14"/>
  <c r="PX699" i="14"/>
  <c r="PT699" i="14"/>
  <c r="PP699" i="14"/>
  <c r="PL699" i="14"/>
  <c r="PH699" i="14"/>
  <c r="PD699" i="14"/>
  <c r="OZ699" i="14"/>
  <c r="OV699" i="14"/>
  <c r="OR699" i="14"/>
  <c r="ON699" i="14"/>
  <c r="OJ699" i="14"/>
  <c r="OF699" i="14"/>
  <c r="OB699" i="14"/>
  <c r="NX699" i="14"/>
  <c r="NT699" i="14"/>
  <c r="NP699" i="14"/>
  <c r="NL699" i="14"/>
  <c r="NH699" i="14"/>
  <c r="ND699" i="14"/>
  <c r="MZ699" i="14"/>
  <c r="MV699" i="14"/>
  <c r="MR699" i="14"/>
  <c r="MN699" i="14"/>
  <c r="MJ699" i="14"/>
  <c r="MF699" i="14"/>
  <c r="MB699" i="14"/>
  <c r="LX699" i="14"/>
  <c r="LT699" i="14"/>
  <c r="LP699" i="14"/>
  <c r="LL699" i="14"/>
  <c r="LH699" i="14"/>
  <c r="LD699" i="14"/>
  <c r="KZ699" i="14"/>
  <c r="KV699" i="14"/>
  <c r="KR699" i="14"/>
  <c r="KN699" i="14"/>
  <c r="KJ699" i="14"/>
  <c r="KF699" i="14"/>
  <c r="KB699" i="14"/>
  <c r="JX699" i="14"/>
  <c r="JT699" i="14"/>
  <c r="JP699" i="14"/>
  <c r="JL699" i="14"/>
  <c r="JH699" i="14"/>
  <c r="JD699" i="14"/>
  <c r="IZ699" i="14"/>
  <c r="IV699" i="14"/>
  <c r="IR699" i="14"/>
  <c r="IN699" i="14"/>
  <c r="IJ699" i="14"/>
  <c r="IF699" i="14"/>
  <c r="IB699" i="14"/>
  <c r="HX699" i="14"/>
  <c r="HT699" i="14"/>
  <c r="HP699" i="14"/>
  <c r="HL699" i="14"/>
  <c r="HH699" i="14"/>
  <c r="HD699" i="14"/>
  <c r="GZ699" i="14"/>
  <c r="GV699" i="14"/>
  <c r="GR699" i="14"/>
  <c r="GN699" i="14"/>
  <c r="GJ699" i="14"/>
  <c r="GF699" i="14"/>
  <c r="GB699" i="14"/>
  <c r="FX699" i="14"/>
  <c r="FT699" i="14"/>
  <c r="FP699" i="14"/>
  <c r="FL699" i="14"/>
  <c r="FH699" i="14"/>
  <c r="FD699" i="14"/>
  <c r="EZ699" i="14"/>
  <c r="EV699" i="14"/>
  <c r="ER699" i="14"/>
  <c r="EN699" i="14"/>
  <c r="EJ699" i="14"/>
  <c r="EF699" i="14"/>
  <c r="EB699" i="14"/>
  <c r="DX699" i="14"/>
  <c r="DT699" i="14"/>
  <c r="DP699" i="14"/>
  <c r="DL699" i="14"/>
  <c r="DH699" i="14"/>
  <c r="DD699" i="14"/>
  <c r="CZ699" i="14"/>
  <c r="CV699" i="14"/>
  <c r="CR699" i="14"/>
  <c r="CN699" i="14"/>
  <c r="CJ699" i="14"/>
  <c r="CF699" i="14"/>
  <c r="CB699" i="14"/>
  <c r="BX699" i="14"/>
  <c r="BT699" i="14"/>
  <c r="BP699" i="14"/>
  <c r="BL699" i="14"/>
  <c r="BH699" i="14"/>
  <c r="BD699" i="14"/>
  <c r="AZ699" i="14"/>
  <c r="AV699" i="14"/>
  <c r="AR699" i="14"/>
  <c r="AN699" i="14"/>
  <c r="AJ699" i="14"/>
  <c r="AF699" i="14"/>
  <c r="AB699" i="14"/>
  <c r="X699" i="14"/>
  <c r="T699" i="14"/>
  <c r="P699" i="14"/>
  <c r="SR698" i="14"/>
  <c r="SN698" i="14"/>
  <c r="SJ698" i="14"/>
  <c r="SF698" i="14"/>
  <c r="SB698" i="14"/>
  <c r="RX698" i="14"/>
  <c r="RT698" i="14"/>
  <c r="RP698" i="14"/>
  <c r="RL698" i="14"/>
  <c r="RH698" i="14"/>
  <c r="RD698" i="14"/>
  <c r="QZ698" i="14"/>
  <c r="QV698" i="14"/>
  <c r="QR698" i="14"/>
  <c r="QN698" i="14"/>
  <c r="QJ698" i="14"/>
  <c r="QF698" i="14"/>
  <c r="QB698" i="14"/>
  <c r="PX698" i="14"/>
  <c r="PT698" i="14"/>
  <c r="PP698" i="14"/>
  <c r="PL698" i="14"/>
  <c r="PH698" i="14"/>
  <c r="PD698" i="14"/>
  <c r="OZ698" i="14"/>
  <c r="OV698" i="14"/>
  <c r="OR698" i="14"/>
  <c r="ON698" i="14"/>
  <c r="OJ698" i="14"/>
  <c r="OF698" i="14"/>
  <c r="OB698" i="14"/>
  <c r="NX698" i="14"/>
  <c r="NT698" i="14"/>
  <c r="NP698" i="14"/>
  <c r="NL698" i="14"/>
  <c r="NH698" i="14"/>
  <c r="ND698" i="14"/>
  <c r="MZ698" i="14"/>
  <c r="MV698" i="14"/>
  <c r="MR698" i="14"/>
  <c r="MN698" i="14"/>
  <c r="MJ698" i="14"/>
  <c r="MF698" i="14"/>
  <c r="MB698" i="14"/>
  <c r="LX698" i="14"/>
  <c r="LT698" i="14"/>
  <c r="LP698" i="14"/>
  <c r="LL698" i="14"/>
  <c r="LH698" i="14"/>
  <c r="LD698" i="14"/>
  <c r="KZ698" i="14"/>
  <c r="KV698" i="14"/>
  <c r="KR698" i="14"/>
  <c r="KN698" i="14"/>
  <c r="KJ698" i="14"/>
  <c r="KF698" i="14"/>
  <c r="KB698" i="14"/>
  <c r="JX698" i="14"/>
  <c r="JT698" i="14"/>
  <c r="JP698" i="14"/>
  <c r="JL698" i="14"/>
  <c r="JH698" i="14"/>
  <c r="JD698" i="14"/>
  <c r="IZ698" i="14"/>
  <c r="IV698" i="14"/>
  <c r="IR698" i="14"/>
  <c r="IN698" i="14"/>
  <c r="IJ698" i="14"/>
  <c r="IF698" i="14"/>
  <c r="IB698" i="14"/>
  <c r="HX698" i="14"/>
  <c r="HT698" i="14"/>
  <c r="HP698" i="14"/>
  <c r="HL698" i="14"/>
  <c r="HH698" i="14"/>
  <c r="HD698" i="14"/>
  <c r="GZ698" i="14"/>
  <c r="GV698" i="14"/>
  <c r="GR698" i="14"/>
  <c r="GN698" i="14"/>
  <c r="GJ698" i="14"/>
  <c r="GF698" i="14"/>
  <c r="GB698" i="14"/>
  <c r="FX698" i="14"/>
  <c r="FT698" i="14"/>
  <c r="FP698" i="14"/>
  <c r="FL698" i="14"/>
  <c r="FH698" i="14"/>
  <c r="FD698" i="14"/>
  <c r="EZ698" i="14"/>
  <c r="EV698" i="14"/>
  <c r="ER698" i="14"/>
  <c r="EN698" i="14"/>
  <c r="EJ698" i="14"/>
  <c r="EF698" i="14"/>
  <c r="EB698" i="14"/>
  <c r="DX698" i="14"/>
  <c r="DT698" i="14"/>
  <c r="DP698" i="14"/>
  <c r="DL698" i="14"/>
  <c r="DH698" i="14"/>
  <c r="DD698" i="14"/>
  <c r="CZ698" i="14"/>
  <c r="CV698" i="14"/>
  <c r="CR698" i="14"/>
  <c r="CN698" i="14"/>
  <c r="CJ698" i="14"/>
  <c r="CF698" i="14"/>
  <c r="CB698" i="14"/>
  <c r="BX698" i="14"/>
  <c r="BT698" i="14"/>
  <c r="BP698" i="14"/>
  <c r="BL698" i="14"/>
  <c r="BH698" i="14"/>
  <c r="BD698" i="14"/>
  <c r="AZ698" i="14"/>
  <c r="AV698" i="14"/>
  <c r="AR698" i="14"/>
  <c r="AN698" i="14"/>
  <c r="AJ698" i="14"/>
  <c r="AF698" i="14"/>
  <c r="AB698" i="14"/>
  <c r="X698" i="14"/>
  <c r="T698" i="14"/>
  <c r="P698" i="14"/>
  <c r="SR697" i="14"/>
  <c r="SN697" i="14"/>
  <c r="SJ697" i="14"/>
  <c r="SF697" i="14"/>
  <c r="SB697" i="14"/>
  <c r="RX697" i="14"/>
  <c r="RT697" i="14"/>
  <c r="RP697" i="14"/>
  <c r="RL697" i="14"/>
  <c r="RH697" i="14"/>
  <c r="RD697" i="14"/>
  <c r="QZ697" i="14"/>
  <c r="QV697" i="14"/>
  <c r="QR697" i="14"/>
  <c r="QN697" i="14"/>
  <c r="QJ697" i="14"/>
  <c r="QF697" i="14"/>
  <c r="QB697" i="14"/>
  <c r="PX697" i="14"/>
  <c r="PT697" i="14"/>
  <c r="PP697" i="14"/>
  <c r="PL697" i="14"/>
  <c r="PH697" i="14"/>
  <c r="PD697" i="14"/>
  <c r="OZ697" i="14"/>
  <c r="OV697" i="14"/>
  <c r="OR697" i="14"/>
  <c r="ON697" i="14"/>
  <c r="OJ697" i="14"/>
  <c r="OF697" i="14"/>
  <c r="OB697" i="14"/>
  <c r="NX697" i="14"/>
  <c r="NT697" i="14"/>
  <c r="NP697" i="14"/>
  <c r="NL697" i="14"/>
  <c r="NH697" i="14"/>
  <c r="ND697" i="14"/>
  <c r="MZ697" i="14"/>
  <c r="MV697" i="14"/>
  <c r="MR697" i="14"/>
  <c r="MN697" i="14"/>
  <c r="MJ697" i="14"/>
  <c r="MF697" i="14"/>
  <c r="MB697" i="14"/>
  <c r="LX697" i="14"/>
  <c r="LT697" i="14"/>
  <c r="LP697" i="14"/>
  <c r="LL697" i="14"/>
  <c r="LH697" i="14"/>
  <c r="LD697" i="14"/>
  <c r="KZ697" i="14"/>
  <c r="KV697" i="14"/>
  <c r="KR697" i="14"/>
  <c r="KN697" i="14"/>
  <c r="KJ697" i="14"/>
  <c r="KF697" i="14"/>
  <c r="KB697" i="14"/>
  <c r="JX697" i="14"/>
  <c r="JT697" i="14"/>
  <c r="JP697" i="14"/>
  <c r="JL697" i="14"/>
  <c r="JH697" i="14"/>
  <c r="JD697" i="14"/>
  <c r="IZ697" i="14"/>
  <c r="IV697" i="14"/>
  <c r="IR697" i="14"/>
  <c r="IN697" i="14"/>
  <c r="IJ697" i="14"/>
  <c r="IF697" i="14"/>
  <c r="IB697" i="14"/>
  <c r="HX697" i="14"/>
  <c r="HT697" i="14"/>
  <c r="HP697" i="14"/>
  <c r="HL697" i="14"/>
  <c r="HH697" i="14"/>
  <c r="HD697" i="14"/>
  <c r="GZ697" i="14"/>
  <c r="GV697" i="14"/>
  <c r="GR697" i="14"/>
  <c r="GN697" i="14"/>
  <c r="GJ697" i="14"/>
  <c r="GF697" i="14"/>
  <c r="GB697" i="14"/>
  <c r="FX697" i="14"/>
  <c r="FT697" i="14"/>
  <c r="FP697" i="14"/>
  <c r="FL697" i="14"/>
  <c r="FH697" i="14"/>
  <c r="FD697" i="14"/>
  <c r="EZ697" i="14"/>
  <c r="EV697" i="14"/>
  <c r="ER697" i="14"/>
  <c r="EN697" i="14"/>
  <c r="EJ697" i="14"/>
  <c r="EF697" i="14"/>
  <c r="EB697" i="14"/>
  <c r="DX697" i="14"/>
  <c r="DT697" i="14"/>
  <c r="DP697" i="14"/>
  <c r="DL697" i="14"/>
  <c r="DH697" i="14"/>
  <c r="DD697" i="14"/>
  <c r="CZ697" i="14"/>
  <c r="CV697" i="14"/>
  <c r="CR697" i="14"/>
  <c r="CN697" i="14"/>
  <c r="CJ697" i="14"/>
  <c r="CF697" i="14"/>
  <c r="CB697" i="14"/>
  <c r="BX697" i="14"/>
  <c r="BT697" i="14"/>
  <c r="BP697" i="14"/>
  <c r="BL697" i="14"/>
  <c r="BH697" i="14"/>
  <c r="BD697" i="14"/>
  <c r="AZ697" i="14"/>
  <c r="AV697" i="14"/>
  <c r="AR697" i="14"/>
  <c r="AN697" i="14"/>
  <c r="AJ697" i="14"/>
  <c r="AF697" i="14"/>
  <c r="AB697" i="14"/>
  <c r="X697" i="14"/>
  <c r="T697" i="14"/>
  <c r="P697" i="14"/>
  <c r="SR696" i="14"/>
  <c r="SN696" i="14"/>
  <c r="SJ696" i="14"/>
  <c r="SF696" i="14"/>
  <c r="SB696" i="14"/>
  <c r="RX696" i="14"/>
  <c r="RT696" i="14"/>
  <c r="RP696" i="14"/>
  <c r="RL696" i="14"/>
  <c r="RH696" i="14"/>
  <c r="RD696" i="14"/>
  <c r="QZ696" i="14"/>
  <c r="QV696" i="14"/>
  <c r="QR696" i="14"/>
  <c r="QN696" i="14"/>
  <c r="QJ696" i="14"/>
  <c r="QF696" i="14"/>
  <c r="QB696" i="14"/>
  <c r="PX696" i="14"/>
  <c r="PT696" i="14"/>
  <c r="PP696" i="14"/>
  <c r="PL696" i="14"/>
  <c r="PH696" i="14"/>
  <c r="PD696" i="14"/>
  <c r="OZ696" i="14"/>
  <c r="OV696" i="14"/>
  <c r="OR696" i="14"/>
  <c r="ON696" i="14"/>
  <c r="OJ696" i="14"/>
  <c r="OF696" i="14"/>
  <c r="OB696" i="14"/>
  <c r="NX696" i="14"/>
  <c r="NT696" i="14"/>
  <c r="NP696" i="14"/>
  <c r="NL696" i="14"/>
  <c r="NH696" i="14"/>
  <c r="ND696" i="14"/>
  <c r="MZ696" i="14"/>
  <c r="MV696" i="14"/>
  <c r="MR696" i="14"/>
  <c r="MN696" i="14"/>
  <c r="MJ696" i="14"/>
  <c r="MF696" i="14"/>
  <c r="MB696" i="14"/>
  <c r="LX696" i="14"/>
  <c r="LT696" i="14"/>
  <c r="LP696" i="14"/>
  <c r="LL696" i="14"/>
  <c r="LH696" i="14"/>
  <c r="LD696" i="14"/>
  <c r="KZ696" i="14"/>
  <c r="KV696" i="14"/>
  <c r="KR696" i="14"/>
  <c r="KN696" i="14"/>
  <c r="KJ696" i="14"/>
  <c r="KF696" i="14"/>
  <c r="KB696" i="14"/>
  <c r="JX696" i="14"/>
  <c r="JT696" i="14"/>
  <c r="JP696" i="14"/>
  <c r="JL696" i="14"/>
  <c r="JH696" i="14"/>
  <c r="JD696" i="14"/>
  <c r="IZ696" i="14"/>
  <c r="IV696" i="14"/>
  <c r="IR696" i="14"/>
  <c r="IN696" i="14"/>
  <c r="IJ696" i="14"/>
  <c r="IF696" i="14"/>
  <c r="IB696" i="14"/>
  <c r="HX696" i="14"/>
  <c r="HT696" i="14"/>
  <c r="HP696" i="14"/>
  <c r="HL696" i="14"/>
  <c r="HH696" i="14"/>
  <c r="HD696" i="14"/>
  <c r="GZ696" i="14"/>
  <c r="GV696" i="14"/>
  <c r="GR696" i="14"/>
  <c r="GN696" i="14"/>
  <c r="GJ696" i="14"/>
  <c r="GF696" i="14"/>
  <c r="GB696" i="14"/>
  <c r="FX696" i="14"/>
  <c r="FT696" i="14"/>
  <c r="FP696" i="14"/>
  <c r="FL696" i="14"/>
  <c r="FH696" i="14"/>
  <c r="FD696" i="14"/>
  <c r="EZ696" i="14"/>
  <c r="EV696" i="14"/>
  <c r="ER696" i="14"/>
  <c r="EN696" i="14"/>
  <c r="EJ696" i="14"/>
  <c r="EF696" i="14"/>
  <c r="EB696" i="14"/>
  <c r="DX696" i="14"/>
  <c r="DT696" i="14"/>
  <c r="DP696" i="14"/>
  <c r="DL696" i="14"/>
  <c r="DH696" i="14"/>
  <c r="DD696" i="14"/>
  <c r="CZ696" i="14"/>
  <c r="CV696" i="14"/>
  <c r="CR696" i="14"/>
  <c r="CN696" i="14"/>
  <c r="CJ696" i="14"/>
  <c r="CF696" i="14"/>
  <c r="CB696" i="14"/>
  <c r="BX696" i="14"/>
  <c r="BT696" i="14"/>
  <c r="BP696" i="14"/>
  <c r="BL696" i="14"/>
  <c r="BH696" i="14"/>
  <c r="BD696" i="14"/>
  <c r="AZ696" i="14"/>
  <c r="AV696" i="14"/>
  <c r="AR696" i="14"/>
  <c r="AN696" i="14"/>
  <c r="AJ696" i="14"/>
  <c r="AF696" i="14"/>
  <c r="AB696" i="14"/>
  <c r="X696" i="14"/>
  <c r="T696" i="14"/>
  <c r="P696" i="14"/>
  <c r="SR695" i="14"/>
  <c r="SN695" i="14"/>
  <c r="SJ695" i="14"/>
  <c r="SF695" i="14"/>
  <c r="SB695" i="14"/>
  <c r="RX695" i="14"/>
  <c r="RT695" i="14"/>
  <c r="RP695" i="14"/>
  <c r="RL695" i="14"/>
  <c r="RH695" i="14"/>
  <c r="RD695" i="14"/>
  <c r="QZ695" i="14"/>
  <c r="QV695" i="14"/>
  <c r="QR695" i="14"/>
  <c r="QN695" i="14"/>
  <c r="QJ695" i="14"/>
  <c r="QF695" i="14"/>
  <c r="QB695" i="14"/>
  <c r="PX695" i="14"/>
  <c r="PT695" i="14"/>
  <c r="PP695" i="14"/>
  <c r="PL695" i="14"/>
  <c r="PH695" i="14"/>
  <c r="PD695" i="14"/>
  <c r="OZ695" i="14"/>
  <c r="OV695" i="14"/>
  <c r="OR695" i="14"/>
  <c r="ON695" i="14"/>
  <c r="OJ695" i="14"/>
  <c r="OF695" i="14"/>
  <c r="OB695" i="14"/>
  <c r="NX695" i="14"/>
  <c r="NT695" i="14"/>
  <c r="NP695" i="14"/>
  <c r="NL695" i="14"/>
  <c r="NH695" i="14"/>
  <c r="ND695" i="14"/>
  <c r="MZ695" i="14"/>
  <c r="MV695" i="14"/>
  <c r="MR695" i="14"/>
  <c r="MN695" i="14"/>
  <c r="MJ695" i="14"/>
  <c r="MF695" i="14"/>
  <c r="MB695" i="14"/>
  <c r="LX695" i="14"/>
  <c r="LT695" i="14"/>
  <c r="LP695" i="14"/>
  <c r="LL695" i="14"/>
  <c r="LH695" i="14"/>
  <c r="LD695" i="14"/>
  <c r="KZ695" i="14"/>
  <c r="KV695" i="14"/>
  <c r="KR695" i="14"/>
  <c r="KN695" i="14"/>
  <c r="KJ695" i="14"/>
  <c r="KF695" i="14"/>
  <c r="KB695" i="14"/>
  <c r="JX695" i="14"/>
  <c r="JT695" i="14"/>
  <c r="JP695" i="14"/>
  <c r="JL695" i="14"/>
  <c r="JH695" i="14"/>
  <c r="JD695" i="14"/>
  <c r="IZ695" i="14"/>
  <c r="IV695" i="14"/>
  <c r="IR695" i="14"/>
  <c r="IN695" i="14"/>
  <c r="IJ695" i="14"/>
  <c r="IF695" i="14"/>
  <c r="IB695" i="14"/>
  <c r="HX695" i="14"/>
  <c r="HT695" i="14"/>
  <c r="HP695" i="14"/>
  <c r="HL695" i="14"/>
  <c r="HH695" i="14"/>
  <c r="HD695" i="14"/>
  <c r="GZ695" i="14"/>
  <c r="GV695" i="14"/>
  <c r="GR695" i="14"/>
  <c r="GN695" i="14"/>
  <c r="GJ695" i="14"/>
  <c r="GF695" i="14"/>
  <c r="GB695" i="14"/>
  <c r="FX695" i="14"/>
  <c r="FT695" i="14"/>
  <c r="FP695" i="14"/>
  <c r="FL695" i="14"/>
  <c r="FH695" i="14"/>
  <c r="FD695" i="14"/>
  <c r="EZ695" i="14"/>
  <c r="EV695" i="14"/>
  <c r="ER695" i="14"/>
  <c r="EN695" i="14"/>
  <c r="EJ695" i="14"/>
  <c r="EF695" i="14"/>
  <c r="EB695" i="14"/>
  <c r="DX695" i="14"/>
  <c r="DT695" i="14"/>
  <c r="DP695" i="14"/>
  <c r="DL695" i="14"/>
  <c r="DH695" i="14"/>
  <c r="DD695" i="14"/>
  <c r="CZ695" i="14"/>
  <c r="CV695" i="14"/>
  <c r="CR695" i="14"/>
  <c r="CN695" i="14"/>
  <c r="CJ695" i="14"/>
  <c r="CF695" i="14"/>
  <c r="CB695" i="14"/>
  <c r="BX695" i="14"/>
  <c r="BT695" i="14"/>
  <c r="BP695" i="14"/>
  <c r="BL695" i="14"/>
  <c r="BH695" i="14"/>
  <c r="BD695" i="14"/>
  <c r="AZ695" i="14"/>
  <c r="AV695" i="14"/>
  <c r="AR695" i="14"/>
  <c r="AN695" i="14"/>
  <c r="AJ695" i="14"/>
  <c r="AF695" i="14"/>
  <c r="AB695" i="14"/>
  <c r="X695" i="14"/>
  <c r="T695" i="14"/>
  <c r="P695" i="14"/>
  <c r="SR694" i="14"/>
  <c r="SN694" i="14"/>
  <c r="SJ694" i="14"/>
  <c r="SF694" i="14"/>
  <c r="SB694" i="14"/>
  <c r="RX694" i="14"/>
  <c r="RT694" i="14"/>
  <c r="RP694" i="14"/>
  <c r="RL694" i="14"/>
  <c r="RH694" i="14"/>
  <c r="RD694" i="14"/>
  <c r="QZ694" i="14"/>
  <c r="QV694" i="14"/>
  <c r="QR694" i="14"/>
  <c r="QN694" i="14"/>
  <c r="QJ694" i="14"/>
  <c r="QF694" i="14"/>
  <c r="QB694" i="14"/>
  <c r="PX694" i="14"/>
  <c r="PT694" i="14"/>
  <c r="PP694" i="14"/>
  <c r="PL694" i="14"/>
  <c r="PH694" i="14"/>
  <c r="PD694" i="14"/>
  <c r="OZ694" i="14"/>
  <c r="OV694" i="14"/>
  <c r="OR694" i="14"/>
  <c r="ON694" i="14"/>
  <c r="OJ694" i="14"/>
  <c r="OF694" i="14"/>
  <c r="OB694" i="14"/>
  <c r="NX694" i="14"/>
  <c r="NT694" i="14"/>
  <c r="NP694" i="14"/>
  <c r="NL694" i="14"/>
  <c r="NH694" i="14"/>
  <c r="ND694" i="14"/>
  <c r="MZ694" i="14"/>
  <c r="MV694" i="14"/>
  <c r="MR694" i="14"/>
  <c r="MN694" i="14"/>
  <c r="MJ694" i="14"/>
  <c r="MF694" i="14"/>
  <c r="MB694" i="14"/>
  <c r="LX694" i="14"/>
  <c r="LT694" i="14"/>
  <c r="LP694" i="14"/>
  <c r="LL694" i="14"/>
  <c r="LH694" i="14"/>
  <c r="LD694" i="14"/>
  <c r="KZ694" i="14"/>
  <c r="KV694" i="14"/>
  <c r="KR694" i="14"/>
  <c r="KN694" i="14"/>
  <c r="KJ694" i="14"/>
  <c r="KF694" i="14"/>
  <c r="KB694" i="14"/>
  <c r="JX694" i="14"/>
  <c r="JT694" i="14"/>
  <c r="JP694" i="14"/>
  <c r="JL694" i="14"/>
  <c r="JH694" i="14"/>
  <c r="JD694" i="14"/>
  <c r="IZ694" i="14"/>
  <c r="IV694" i="14"/>
  <c r="IR694" i="14"/>
  <c r="IN694" i="14"/>
  <c r="IJ694" i="14"/>
  <c r="IF694" i="14"/>
  <c r="IB694" i="14"/>
  <c r="HX694" i="14"/>
  <c r="HT694" i="14"/>
  <c r="HP694" i="14"/>
  <c r="HL694" i="14"/>
  <c r="HH694" i="14"/>
  <c r="HD694" i="14"/>
  <c r="GZ694" i="14"/>
  <c r="GV694" i="14"/>
  <c r="GR694" i="14"/>
  <c r="GN694" i="14"/>
  <c r="GJ694" i="14"/>
  <c r="GF694" i="14"/>
  <c r="GB694" i="14"/>
  <c r="FX694" i="14"/>
  <c r="FT694" i="14"/>
  <c r="FP694" i="14"/>
  <c r="FL694" i="14"/>
  <c r="FH694" i="14"/>
  <c r="FD694" i="14"/>
  <c r="EZ694" i="14"/>
  <c r="EV694" i="14"/>
  <c r="ER694" i="14"/>
  <c r="EN694" i="14"/>
  <c r="EJ694" i="14"/>
  <c r="EF694" i="14"/>
  <c r="EB694" i="14"/>
  <c r="DX694" i="14"/>
  <c r="DT694" i="14"/>
  <c r="DP694" i="14"/>
  <c r="DL694" i="14"/>
  <c r="DH694" i="14"/>
  <c r="DD694" i="14"/>
  <c r="CZ694" i="14"/>
  <c r="CV694" i="14"/>
  <c r="CR694" i="14"/>
  <c r="CN694" i="14"/>
  <c r="CJ694" i="14"/>
  <c r="CF694" i="14"/>
  <c r="CB694" i="14"/>
  <c r="BX694" i="14"/>
  <c r="BT694" i="14"/>
  <c r="BP694" i="14"/>
  <c r="BL694" i="14"/>
  <c r="BH694" i="14"/>
  <c r="BD694" i="14"/>
  <c r="AZ694" i="14"/>
  <c r="AV694" i="14"/>
  <c r="AR694" i="14"/>
  <c r="AN694" i="14"/>
  <c r="AJ694" i="14"/>
  <c r="AF694" i="14"/>
  <c r="AB694" i="14"/>
  <c r="X694" i="14"/>
  <c r="T694" i="14"/>
  <c r="P694" i="14"/>
  <c r="SR693" i="14"/>
  <c r="SN693" i="14"/>
  <c r="SJ693" i="14"/>
  <c r="SF693" i="14"/>
  <c r="SB693" i="14"/>
  <c r="RX693" i="14"/>
  <c r="RT693" i="14"/>
  <c r="RP693" i="14"/>
  <c r="RL693" i="14"/>
  <c r="RH693" i="14"/>
  <c r="RD693" i="14"/>
  <c r="QZ693" i="14"/>
  <c r="QV693" i="14"/>
  <c r="QR693" i="14"/>
  <c r="QN693" i="14"/>
  <c r="QJ693" i="14"/>
  <c r="QF693" i="14"/>
  <c r="QB693" i="14"/>
  <c r="PX693" i="14"/>
  <c r="PT693" i="14"/>
  <c r="PP693" i="14"/>
  <c r="PL693" i="14"/>
  <c r="PH693" i="14"/>
  <c r="PD693" i="14"/>
  <c r="OZ693" i="14"/>
  <c r="OV693" i="14"/>
  <c r="OR693" i="14"/>
  <c r="ON693" i="14"/>
  <c r="OJ693" i="14"/>
  <c r="OF693" i="14"/>
  <c r="OB693" i="14"/>
  <c r="NX693" i="14"/>
  <c r="NT693" i="14"/>
  <c r="NP693" i="14"/>
  <c r="NL693" i="14"/>
  <c r="NH693" i="14"/>
  <c r="ND693" i="14"/>
  <c r="MZ693" i="14"/>
  <c r="MV693" i="14"/>
  <c r="MR693" i="14"/>
  <c r="MN693" i="14"/>
  <c r="MJ693" i="14"/>
  <c r="MF693" i="14"/>
  <c r="MB693" i="14"/>
  <c r="LX693" i="14"/>
  <c r="LT693" i="14"/>
  <c r="LP693" i="14"/>
  <c r="LL693" i="14"/>
  <c r="LH693" i="14"/>
  <c r="LD693" i="14"/>
  <c r="KZ693" i="14"/>
  <c r="KV693" i="14"/>
  <c r="KR693" i="14"/>
  <c r="KN693" i="14"/>
  <c r="KJ693" i="14"/>
  <c r="KF693" i="14"/>
  <c r="KB693" i="14"/>
  <c r="JX693" i="14"/>
  <c r="JT693" i="14"/>
  <c r="JP693" i="14"/>
  <c r="JL693" i="14"/>
  <c r="JH693" i="14"/>
  <c r="JD693" i="14"/>
  <c r="IZ693" i="14"/>
  <c r="IV693" i="14"/>
  <c r="IR693" i="14"/>
  <c r="IN693" i="14"/>
  <c r="IJ693" i="14"/>
  <c r="IF693" i="14"/>
  <c r="IB693" i="14"/>
  <c r="HX693" i="14"/>
  <c r="HT693" i="14"/>
  <c r="HP693" i="14"/>
  <c r="HL693" i="14"/>
  <c r="HH693" i="14"/>
  <c r="HD693" i="14"/>
  <c r="GZ693" i="14"/>
  <c r="GV693" i="14"/>
  <c r="GR693" i="14"/>
  <c r="GN693" i="14"/>
  <c r="GJ693" i="14"/>
  <c r="GF693" i="14"/>
  <c r="GB693" i="14"/>
  <c r="FX693" i="14"/>
  <c r="FT693" i="14"/>
  <c r="FP693" i="14"/>
  <c r="FL693" i="14"/>
  <c r="FH693" i="14"/>
  <c r="FD693" i="14"/>
  <c r="EZ693" i="14"/>
  <c r="EV693" i="14"/>
  <c r="ER693" i="14"/>
  <c r="EN693" i="14"/>
  <c r="EJ693" i="14"/>
  <c r="EF693" i="14"/>
  <c r="EB693" i="14"/>
  <c r="DX693" i="14"/>
  <c r="DT693" i="14"/>
  <c r="DP693" i="14"/>
  <c r="DL693" i="14"/>
  <c r="DH693" i="14"/>
  <c r="DD693" i="14"/>
  <c r="CZ693" i="14"/>
  <c r="CV693" i="14"/>
  <c r="CR693" i="14"/>
  <c r="CN693" i="14"/>
  <c r="CJ693" i="14"/>
  <c r="CF693" i="14"/>
  <c r="CB693" i="14"/>
  <c r="BX693" i="14"/>
  <c r="BT693" i="14"/>
  <c r="BP693" i="14"/>
  <c r="BL693" i="14"/>
  <c r="BH693" i="14"/>
  <c r="BD693" i="14"/>
  <c r="AZ693" i="14"/>
  <c r="AV693" i="14"/>
  <c r="AR693" i="14"/>
  <c r="AN693" i="14"/>
  <c r="AJ693" i="14"/>
  <c r="AF693" i="14"/>
  <c r="AB693" i="14"/>
  <c r="X693" i="14"/>
  <c r="T693" i="14"/>
  <c r="P693" i="14"/>
  <c r="SR692" i="14"/>
  <c r="SN692" i="14"/>
  <c r="SJ692" i="14"/>
  <c r="SF692" i="14"/>
  <c r="SB692" i="14"/>
  <c r="RX692" i="14"/>
  <c r="RT692" i="14"/>
  <c r="RP692" i="14"/>
  <c r="RL692" i="14"/>
  <c r="RH692" i="14"/>
  <c r="RD692" i="14"/>
  <c r="QZ692" i="14"/>
  <c r="QV692" i="14"/>
  <c r="QR692" i="14"/>
  <c r="QN692" i="14"/>
  <c r="QJ692" i="14"/>
  <c r="QF692" i="14"/>
  <c r="QB692" i="14"/>
  <c r="PX692" i="14"/>
  <c r="PT692" i="14"/>
  <c r="PP692" i="14"/>
  <c r="PL692" i="14"/>
  <c r="PH692" i="14"/>
  <c r="PD692" i="14"/>
  <c r="OZ692" i="14"/>
  <c r="OV692" i="14"/>
  <c r="OR692" i="14"/>
  <c r="ON692" i="14"/>
  <c r="OJ692" i="14"/>
  <c r="OF692" i="14"/>
  <c r="OB692" i="14"/>
  <c r="NX692" i="14"/>
  <c r="NT692" i="14"/>
  <c r="NP692" i="14"/>
  <c r="NL692" i="14"/>
  <c r="NH692" i="14"/>
  <c r="ND692" i="14"/>
  <c r="MZ692" i="14"/>
  <c r="MV692" i="14"/>
  <c r="MR692" i="14"/>
  <c r="MN692" i="14"/>
  <c r="MJ692" i="14"/>
  <c r="MF692" i="14"/>
  <c r="MB692" i="14"/>
  <c r="LX692" i="14"/>
  <c r="LT692" i="14"/>
  <c r="LP692" i="14"/>
  <c r="LL692" i="14"/>
  <c r="LH692" i="14"/>
  <c r="LD692" i="14"/>
  <c r="KZ692" i="14"/>
  <c r="KV692" i="14"/>
  <c r="KR692" i="14"/>
  <c r="KN692" i="14"/>
  <c r="KJ692" i="14"/>
  <c r="KF692" i="14"/>
  <c r="KB692" i="14"/>
  <c r="JX692" i="14"/>
  <c r="JT692" i="14"/>
  <c r="JP692" i="14"/>
  <c r="JL692" i="14"/>
  <c r="JH692" i="14"/>
  <c r="JD692" i="14"/>
  <c r="IZ692" i="14"/>
  <c r="IV692" i="14"/>
  <c r="IR692" i="14"/>
  <c r="IN692" i="14"/>
  <c r="IJ692" i="14"/>
  <c r="IF692" i="14"/>
  <c r="IB692" i="14"/>
  <c r="HX692" i="14"/>
  <c r="HT692" i="14"/>
  <c r="HP692" i="14"/>
  <c r="HL692" i="14"/>
  <c r="HH692" i="14"/>
  <c r="HD692" i="14"/>
  <c r="GZ692" i="14"/>
  <c r="GV692" i="14"/>
  <c r="GR692" i="14"/>
  <c r="GN692" i="14"/>
  <c r="GJ692" i="14"/>
  <c r="GF692" i="14"/>
  <c r="GB692" i="14"/>
  <c r="FX692" i="14"/>
  <c r="FT692" i="14"/>
  <c r="FP692" i="14"/>
  <c r="FL692" i="14"/>
  <c r="FH692" i="14"/>
  <c r="FD692" i="14"/>
  <c r="EZ692" i="14"/>
  <c r="EV692" i="14"/>
  <c r="ER692" i="14"/>
  <c r="EN692" i="14"/>
  <c r="EJ692" i="14"/>
  <c r="EF692" i="14"/>
  <c r="EB692" i="14"/>
  <c r="DX692" i="14"/>
  <c r="DT692" i="14"/>
  <c r="DP692" i="14"/>
  <c r="DL692" i="14"/>
  <c r="DH692" i="14"/>
  <c r="DD692" i="14"/>
  <c r="CZ692" i="14"/>
  <c r="CV692" i="14"/>
  <c r="CR692" i="14"/>
  <c r="CN692" i="14"/>
  <c r="CJ692" i="14"/>
  <c r="CF692" i="14"/>
  <c r="CB692" i="14"/>
  <c r="BX692" i="14"/>
  <c r="BT692" i="14"/>
  <c r="BP692" i="14"/>
  <c r="BL692" i="14"/>
  <c r="BH692" i="14"/>
  <c r="BD692" i="14"/>
  <c r="AZ692" i="14"/>
  <c r="AV692" i="14"/>
  <c r="AR692" i="14"/>
  <c r="AN692" i="14"/>
  <c r="AJ692" i="14"/>
  <c r="AF692" i="14"/>
  <c r="AB692" i="14"/>
  <c r="X692" i="14"/>
  <c r="T692" i="14"/>
  <c r="P692" i="14"/>
  <c r="SR691" i="14"/>
  <c r="SN691" i="14"/>
  <c r="SJ691" i="14"/>
  <c r="SF691" i="14"/>
  <c r="SB691" i="14"/>
  <c r="RX691" i="14"/>
  <c r="RT691" i="14"/>
  <c r="RP691" i="14"/>
  <c r="RL691" i="14"/>
  <c r="RH691" i="14"/>
  <c r="RD691" i="14"/>
  <c r="QZ691" i="14"/>
  <c r="QV691" i="14"/>
  <c r="QR691" i="14"/>
  <c r="QN691" i="14"/>
  <c r="QJ691" i="14"/>
  <c r="QF691" i="14"/>
  <c r="QB691" i="14"/>
  <c r="PX691" i="14"/>
  <c r="PT691" i="14"/>
  <c r="PP691" i="14"/>
  <c r="PL691" i="14"/>
  <c r="PH691" i="14"/>
  <c r="PD691" i="14"/>
  <c r="OZ691" i="14"/>
  <c r="OV691" i="14"/>
  <c r="OR691" i="14"/>
  <c r="ON691" i="14"/>
  <c r="OJ691" i="14"/>
  <c r="OF691" i="14"/>
  <c r="OB691" i="14"/>
  <c r="NX691" i="14"/>
  <c r="NT691" i="14"/>
  <c r="NP691" i="14"/>
  <c r="NL691" i="14"/>
  <c r="NH691" i="14"/>
  <c r="ND691" i="14"/>
  <c r="MZ691" i="14"/>
  <c r="MV691" i="14"/>
  <c r="MR691" i="14"/>
  <c r="MN691" i="14"/>
  <c r="MJ691" i="14"/>
  <c r="MF691" i="14"/>
  <c r="MB691" i="14"/>
  <c r="LX691" i="14"/>
  <c r="LT691" i="14"/>
  <c r="LP691" i="14"/>
  <c r="LL691" i="14"/>
  <c r="LH691" i="14"/>
  <c r="LD691" i="14"/>
  <c r="KZ691" i="14"/>
  <c r="KV691" i="14"/>
  <c r="KR691" i="14"/>
  <c r="KN691" i="14"/>
  <c r="KJ691" i="14"/>
  <c r="KF691" i="14"/>
  <c r="KB691" i="14"/>
  <c r="JX691" i="14"/>
  <c r="JT691" i="14"/>
  <c r="JP691" i="14"/>
  <c r="JL691" i="14"/>
  <c r="JH691" i="14"/>
  <c r="JD691" i="14"/>
  <c r="IZ691" i="14"/>
  <c r="IV691" i="14"/>
  <c r="IR691" i="14"/>
  <c r="IN691" i="14"/>
  <c r="IJ691" i="14"/>
  <c r="IF691" i="14"/>
  <c r="IB691" i="14"/>
  <c r="HX691" i="14"/>
  <c r="HT691" i="14"/>
  <c r="HP691" i="14"/>
  <c r="HL691" i="14"/>
  <c r="HH691" i="14"/>
  <c r="HD691" i="14"/>
  <c r="GZ691" i="14"/>
  <c r="GV691" i="14"/>
  <c r="GR691" i="14"/>
  <c r="GN691" i="14"/>
  <c r="GJ691" i="14"/>
  <c r="GF691" i="14"/>
  <c r="GB691" i="14"/>
  <c r="FX691" i="14"/>
  <c r="FT691" i="14"/>
  <c r="FP691" i="14"/>
  <c r="FL691" i="14"/>
  <c r="FH691" i="14"/>
  <c r="FD691" i="14"/>
  <c r="EZ691" i="14"/>
  <c r="EV691" i="14"/>
  <c r="ER691" i="14"/>
  <c r="EN691" i="14"/>
  <c r="EJ691" i="14"/>
  <c r="EF691" i="14"/>
  <c r="EB691" i="14"/>
  <c r="DX691" i="14"/>
  <c r="DT691" i="14"/>
  <c r="DP691" i="14"/>
  <c r="DL691" i="14"/>
  <c r="DH691" i="14"/>
  <c r="DD691" i="14"/>
  <c r="CZ691" i="14"/>
  <c r="CV691" i="14"/>
  <c r="CR691" i="14"/>
  <c r="CN691" i="14"/>
  <c r="CJ691" i="14"/>
  <c r="CF691" i="14"/>
  <c r="CB691" i="14"/>
  <c r="BX691" i="14"/>
  <c r="BT691" i="14"/>
  <c r="BP691" i="14"/>
  <c r="BL691" i="14"/>
  <c r="BH691" i="14"/>
  <c r="BD691" i="14"/>
  <c r="AZ691" i="14"/>
  <c r="AV691" i="14"/>
  <c r="AR691" i="14"/>
  <c r="AN691" i="14"/>
  <c r="AJ691" i="14"/>
  <c r="AF691" i="14"/>
  <c r="AB691" i="14"/>
  <c r="X691" i="14"/>
  <c r="T691" i="14"/>
  <c r="P691" i="14"/>
  <c r="SR690" i="14"/>
  <c r="SN690" i="14"/>
  <c r="SJ690" i="14"/>
  <c r="SF690" i="14"/>
  <c r="SB690" i="14"/>
  <c r="RX690" i="14"/>
  <c r="RT690" i="14"/>
  <c r="RP690" i="14"/>
  <c r="RL690" i="14"/>
  <c r="RH690" i="14"/>
  <c r="RD690" i="14"/>
  <c r="QZ690" i="14"/>
  <c r="QV690" i="14"/>
  <c r="QR690" i="14"/>
  <c r="QN690" i="14"/>
  <c r="QJ690" i="14"/>
  <c r="QF690" i="14"/>
  <c r="QB690" i="14"/>
  <c r="PX690" i="14"/>
  <c r="PT690" i="14"/>
  <c r="PP690" i="14"/>
  <c r="PL690" i="14"/>
  <c r="PH690" i="14"/>
  <c r="PD690" i="14"/>
  <c r="OZ690" i="14"/>
  <c r="OV690" i="14"/>
  <c r="OR690" i="14"/>
  <c r="ON690" i="14"/>
  <c r="OJ690" i="14"/>
  <c r="OF690" i="14"/>
  <c r="OB690" i="14"/>
  <c r="NX690" i="14"/>
  <c r="NT690" i="14"/>
  <c r="NP690" i="14"/>
  <c r="NL690" i="14"/>
  <c r="NH690" i="14"/>
  <c r="ND690" i="14"/>
  <c r="MZ690" i="14"/>
  <c r="MV690" i="14"/>
  <c r="MR690" i="14"/>
  <c r="MN690" i="14"/>
  <c r="MJ690" i="14"/>
  <c r="MF690" i="14"/>
  <c r="MB690" i="14"/>
  <c r="LX690" i="14"/>
  <c r="LT690" i="14"/>
  <c r="LP690" i="14"/>
  <c r="LL690" i="14"/>
  <c r="LH690" i="14"/>
  <c r="LD690" i="14"/>
  <c r="KZ690" i="14"/>
  <c r="KV690" i="14"/>
  <c r="KR690" i="14"/>
  <c r="KN690" i="14"/>
  <c r="KJ690" i="14"/>
  <c r="KF690" i="14"/>
  <c r="KB690" i="14"/>
  <c r="JX690" i="14"/>
  <c r="JT690" i="14"/>
  <c r="JP690" i="14"/>
  <c r="JL690" i="14"/>
  <c r="JH690" i="14"/>
  <c r="JD690" i="14"/>
  <c r="IZ690" i="14"/>
  <c r="IV690" i="14"/>
  <c r="IR690" i="14"/>
  <c r="IN690" i="14"/>
  <c r="IJ690" i="14"/>
  <c r="IF690" i="14"/>
  <c r="IB690" i="14"/>
  <c r="HX690" i="14"/>
  <c r="HT690" i="14"/>
  <c r="HP690" i="14"/>
  <c r="HL690" i="14"/>
  <c r="HH690" i="14"/>
  <c r="HD690" i="14"/>
  <c r="GZ690" i="14"/>
  <c r="GV690" i="14"/>
  <c r="GR690" i="14"/>
  <c r="GN690" i="14"/>
  <c r="GJ690" i="14"/>
  <c r="GF690" i="14"/>
  <c r="GB690" i="14"/>
  <c r="FX690" i="14"/>
  <c r="FT690" i="14"/>
  <c r="FP690" i="14"/>
  <c r="FL690" i="14"/>
  <c r="FH690" i="14"/>
  <c r="FD690" i="14"/>
  <c r="EZ690" i="14"/>
  <c r="EV690" i="14"/>
  <c r="ER690" i="14"/>
  <c r="EN690" i="14"/>
  <c r="EJ690" i="14"/>
  <c r="EF690" i="14"/>
  <c r="EB690" i="14"/>
  <c r="DX690" i="14"/>
  <c r="DT690" i="14"/>
  <c r="DP690" i="14"/>
  <c r="DL690" i="14"/>
  <c r="DH690" i="14"/>
  <c r="DD690" i="14"/>
  <c r="CZ690" i="14"/>
  <c r="CV690" i="14"/>
  <c r="CR690" i="14"/>
  <c r="CN690" i="14"/>
  <c r="CJ690" i="14"/>
  <c r="CF690" i="14"/>
  <c r="CB690" i="14"/>
  <c r="BX690" i="14"/>
  <c r="BT690" i="14"/>
  <c r="BP690" i="14"/>
  <c r="BL690" i="14"/>
  <c r="BH690" i="14"/>
  <c r="BD690" i="14"/>
  <c r="AZ690" i="14"/>
  <c r="AV690" i="14"/>
  <c r="AR690" i="14"/>
  <c r="AN690" i="14"/>
  <c r="AJ690" i="14"/>
  <c r="AF690" i="14"/>
  <c r="AB690" i="14"/>
  <c r="X690" i="14"/>
  <c r="T690" i="14"/>
  <c r="P690" i="14"/>
  <c r="SR689" i="14"/>
  <c r="SN689" i="14"/>
  <c r="SJ689" i="14"/>
  <c r="SF689" i="14"/>
  <c r="SB689" i="14"/>
  <c r="RX689" i="14"/>
  <c r="RT689" i="14"/>
  <c r="RP689" i="14"/>
  <c r="RL689" i="14"/>
  <c r="RH689" i="14"/>
  <c r="RD689" i="14"/>
  <c r="QZ689" i="14"/>
  <c r="QV689" i="14"/>
  <c r="QR689" i="14"/>
  <c r="QN689" i="14"/>
  <c r="QJ689" i="14"/>
  <c r="QF689" i="14"/>
  <c r="QB689" i="14"/>
  <c r="PX689" i="14"/>
  <c r="PT689" i="14"/>
  <c r="PP689" i="14"/>
  <c r="PL689" i="14"/>
  <c r="PH689" i="14"/>
  <c r="PD689" i="14"/>
  <c r="OZ689" i="14"/>
  <c r="OV689" i="14"/>
  <c r="OR689" i="14"/>
  <c r="ON689" i="14"/>
  <c r="OJ689" i="14"/>
  <c r="OF689" i="14"/>
  <c r="OB689" i="14"/>
  <c r="NX689" i="14"/>
  <c r="NT689" i="14"/>
  <c r="NP689" i="14"/>
  <c r="NL689" i="14"/>
  <c r="NH689" i="14"/>
  <c r="ND689" i="14"/>
  <c r="MZ689" i="14"/>
  <c r="MV689" i="14"/>
  <c r="MR689" i="14"/>
  <c r="MN689" i="14"/>
  <c r="MJ689" i="14"/>
  <c r="MF689" i="14"/>
  <c r="MB689" i="14"/>
  <c r="LX689" i="14"/>
  <c r="LT689" i="14"/>
  <c r="LP689" i="14"/>
  <c r="LL689" i="14"/>
  <c r="LH689" i="14"/>
  <c r="LD689" i="14"/>
  <c r="KZ689" i="14"/>
  <c r="KV689" i="14"/>
  <c r="KR689" i="14"/>
  <c r="KN689" i="14"/>
  <c r="KJ689" i="14"/>
  <c r="KF689" i="14"/>
  <c r="KB689" i="14"/>
  <c r="JX689" i="14"/>
  <c r="JT689" i="14"/>
  <c r="JP689" i="14"/>
  <c r="JL689" i="14"/>
  <c r="JH689" i="14"/>
  <c r="JD689" i="14"/>
  <c r="IZ689" i="14"/>
  <c r="IV689" i="14"/>
  <c r="IR689" i="14"/>
  <c r="IN689" i="14"/>
  <c r="IJ689" i="14"/>
  <c r="IF689" i="14"/>
  <c r="IB689" i="14"/>
  <c r="HX689" i="14"/>
  <c r="HT689" i="14"/>
  <c r="HP689" i="14"/>
  <c r="HL689" i="14"/>
  <c r="HH689" i="14"/>
  <c r="HD689" i="14"/>
  <c r="GZ689" i="14"/>
  <c r="GV689" i="14"/>
  <c r="GR689" i="14"/>
  <c r="GN689" i="14"/>
  <c r="GJ689" i="14"/>
  <c r="GF689" i="14"/>
  <c r="GB689" i="14"/>
  <c r="FX689" i="14"/>
  <c r="FT689" i="14"/>
  <c r="FP689" i="14"/>
  <c r="FL689" i="14"/>
  <c r="FH689" i="14"/>
  <c r="FD689" i="14"/>
  <c r="EZ689" i="14"/>
  <c r="EV689" i="14"/>
  <c r="ER689" i="14"/>
  <c r="EN689" i="14"/>
  <c r="EJ689" i="14"/>
  <c r="EF689" i="14"/>
  <c r="EB689" i="14"/>
  <c r="DX689" i="14"/>
  <c r="DT689" i="14"/>
  <c r="DP689" i="14"/>
  <c r="DL689" i="14"/>
  <c r="DH689" i="14"/>
  <c r="DD689" i="14"/>
  <c r="CZ689" i="14"/>
  <c r="CV689" i="14"/>
  <c r="CR689" i="14"/>
  <c r="CN689" i="14"/>
  <c r="CJ689" i="14"/>
  <c r="CF689" i="14"/>
  <c r="CB689" i="14"/>
  <c r="BX689" i="14"/>
  <c r="BT689" i="14"/>
  <c r="BP689" i="14"/>
  <c r="BL689" i="14"/>
  <c r="BH689" i="14"/>
  <c r="BD689" i="14"/>
  <c r="AZ689" i="14"/>
  <c r="AV689" i="14"/>
  <c r="AR689" i="14"/>
  <c r="AN689" i="14"/>
  <c r="AJ689" i="14"/>
  <c r="AF689" i="14"/>
  <c r="AB689" i="14"/>
  <c r="X689" i="14"/>
  <c r="T689" i="14"/>
  <c r="P689" i="14"/>
  <c r="SR688" i="14"/>
  <c r="SN688" i="14"/>
  <c r="SJ688" i="14"/>
  <c r="SF688" i="14"/>
  <c r="SB688" i="14"/>
  <c r="RX688" i="14"/>
  <c r="RT688" i="14"/>
  <c r="RP688" i="14"/>
  <c r="RL688" i="14"/>
  <c r="RH688" i="14"/>
  <c r="RD688" i="14"/>
  <c r="QZ688" i="14"/>
  <c r="QV688" i="14"/>
  <c r="QR688" i="14"/>
  <c r="QN688" i="14"/>
  <c r="QJ688" i="14"/>
  <c r="QF688" i="14"/>
  <c r="QB688" i="14"/>
  <c r="PX688" i="14"/>
  <c r="PT688" i="14"/>
  <c r="PP688" i="14"/>
  <c r="PL688" i="14"/>
  <c r="PH688" i="14"/>
  <c r="PD688" i="14"/>
  <c r="OZ688" i="14"/>
  <c r="OV688" i="14"/>
  <c r="OR688" i="14"/>
  <c r="ON688" i="14"/>
  <c r="OJ688" i="14"/>
  <c r="OF688" i="14"/>
  <c r="OB688" i="14"/>
  <c r="NX688" i="14"/>
  <c r="NT688" i="14"/>
  <c r="NP688" i="14"/>
  <c r="NL688" i="14"/>
  <c r="NH688" i="14"/>
  <c r="ND688" i="14"/>
  <c r="MZ688" i="14"/>
  <c r="MV688" i="14"/>
  <c r="MR688" i="14"/>
  <c r="MN688" i="14"/>
  <c r="MJ688" i="14"/>
  <c r="MF688" i="14"/>
  <c r="MB688" i="14"/>
  <c r="LX688" i="14"/>
  <c r="LT688" i="14"/>
  <c r="LP688" i="14"/>
  <c r="LL688" i="14"/>
  <c r="LH688" i="14"/>
  <c r="LD688" i="14"/>
  <c r="KZ688" i="14"/>
  <c r="KV688" i="14"/>
  <c r="KR688" i="14"/>
  <c r="KN688" i="14"/>
  <c r="KJ688" i="14"/>
  <c r="KF688" i="14"/>
  <c r="KB688" i="14"/>
  <c r="JX688" i="14"/>
  <c r="JT688" i="14"/>
  <c r="JP688" i="14"/>
  <c r="JL688" i="14"/>
  <c r="JH688" i="14"/>
  <c r="JD688" i="14"/>
  <c r="IZ688" i="14"/>
  <c r="IV688" i="14"/>
  <c r="IR688" i="14"/>
  <c r="IN688" i="14"/>
  <c r="IJ688" i="14"/>
  <c r="IF688" i="14"/>
  <c r="IB688" i="14"/>
  <c r="HX688" i="14"/>
  <c r="HT688" i="14"/>
  <c r="HP688" i="14"/>
  <c r="HL688" i="14"/>
  <c r="HH688" i="14"/>
  <c r="HD688" i="14"/>
  <c r="GZ688" i="14"/>
  <c r="GV688" i="14"/>
  <c r="GR688" i="14"/>
  <c r="GN688" i="14"/>
  <c r="GJ688" i="14"/>
  <c r="GF688" i="14"/>
  <c r="GB688" i="14"/>
  <c r="FX688" i="14"/>
  <c r="FT688" i="14"/>
  <c r="FP688" i="14"/>
  <c r="FL688" i="14"/>
  <c r="FH688" i="14"/>
  <c r="FD688" i="14"/>
  <c r="EZ688" i="14"/>
  <c r="EV688" i="14"/>
  <c r="ER688" i="14"/>
  <c r="EN688" i="14"/>
  <c r="EJ688" i="14"/>
  <c r="EF688" i="14"/>
  <c r="EB688" i="14"/>
  <c r="DX688" i="14"/>
  <c r="DT688" i="14"/>
  <c r="DP688" i="14"/>
  <c r="DL688" i="14"/>
  <c r="DH688" i="14"/>
  <c r="DD688" i="14"/>
  <c r="CZ688" i="14"/>
  <c r="CV688" i="14"/>
  <c r="CR688" i="14"/>
  <c r="CN688" i="14"/>
  <c r="CJ688" i="14"/>
  <c r="CF688" i="14"/>
  <c r="CB688" i="14"/>
  <c r="BX688" i="14"/>
  <c r="BT688" i="14"/>
  <c r="BP688" i="14"/>
  <c r="BL688" i="14"/>
  <c r="BH688" i="14"/>
  <c r="BD688" i="14"/>
  <c r="AZ688" i="14"/>
  <c r="AV688" i="14"/>
  <c r="AR688" i="14"/>
  <c r="AN688" i="14"/>
  <c r="AJ688" i="14"/>
  <c r="AF688" i="14"/>
  <c r="AB688" i="14"/>
  <c r="X688" i="14"/>
  <c r="T688" i="14"/>
  <c r="P688" i="14"/>
  <c r="SR687" i="14"/>
  <c r="SN687" i="14"/>
  <c r="SJ687" i="14"/>
  <c r="SF687" i="14"/>
  <c r="SB687" i="14"/>
  <c r="RX687" i="14"/>
  <c r="RT687" i="14"/>
  <c r="RP687" i="14"/>
  <c r="RL687" i="14"/>
  <c r="RH687" i="14"/>
  <c r="RD687" i="14"/>
  <c r="QZ687" i="14"/>
  <c r="QV687" i="14"/>
  <c r="QR687" i="14"/>
  <c r="QN687" i="14"/>
  <c r="QJ687" i="14"/>
  <c r="QF687" i="14"/>
  <c r="QB687" i="14"/>
  <c r="PX687" i="14"/>
  <c r="PT687" i="14"/>
  <c r="PP687" i="14"/>
  <c r="PL687" i="14"/>
  <c r="PH687" i="14"/>
  <c r="PD687" i="14"/>
  <c r="OZ687" i="14"/>
  <c r="OV687" i="14"/>
  <c r="OR687" i="14"/>
  <c r="ON687" i="14"/>
  <c r="OJ687" i="14"/>
  <c r="OF687" i="14"/>
  <c r="OB687" i="14"/>
  <c r="NX687" i="14"/>
  <c r="NT687" i="14"/>
  <c r="NP687" i="14"/>
  <c r="NL687" i="14"/>
  <c r="NH687" i="14"/>
  <c r="ND687" i="14"/>
  <c r="MZ687" i="14"/>
  <c r="MV687" i="14"/>
  <c r="MR687" i="14"/>
  <c r="MN687" i="14"/>
  <c r="MJ687" i="14"/>
  <c r="MF687" i="14"/>
  <c r="MB687" i="14"/>
  <c r="LX687" i="14"/>
  <c r="LT687" i="14"/>
  <c r="LP687" i="14"/>
  <c r="LL687" i="14"/>
  <c r="LH687" i="14"/>
  <c r="LD687" i="14"/>
  <c r="KZ687" i="14"/>
  <c r="KV687" i="14"/>
  <c r="KR687" i="14"/>
  <c r="KN687" i="14"/>
  <c r="KJ687" i="14"/>
  <c r="KF687" i="14"/>
  <c r="KB687" i="14"/>
  <c r="JX687" i="14"/>
  <c r="JT687" i="14"/>
  <c r="JP687" i="14"/>
  <c r="JL687" i="14"/>
  <c r="JH687" i="14"/>
  <c r="JD687" i="14"/>
  <c r="IZ687" i="14"/>
  <c r="IV687" i="14"/>
  <c r="IR687" i="14"/>
  <c r="IN687" i="14"/>
  <c r="IJ687" i="14"/>
  <c r="IF687" i="14"/>
  <c r="IB687" i="14"/>
  <c r="HX687" i="14"/>
  <c r="HT687" i="14"/>
  <c r="HP687" i="14"/>
  <c r="HL687" i="14"/>
  <c r="HH687" i="14"/>
  <c r="HD687" i="14"/>
  <c r="GZ687" i="14"/>
  <c r="GV687" i="14"/>
  <c r="GR687" i="14"/>
  <c r="GN687" i="14"/>
  <c r="GJ687" i="14"/>
  <c r="GF687" i="14"/>
  <c r="GB687" i="14"/>
  <c r="FX687" i="14"/>
  <c r="FT687" i="14"/>
  <c r="FP687" i="14"/>
  <c r="FL687" i="14"/>
  <c r="FH687" i="14"/>
  <c r="FD687" i="14"/>
  <c r="EZ687" i="14"/>
  <c r="EV687" i="14"/>
  <c r="ER687" i="14"/>
  <c r="EN687" i="14"/>
  <c r="EJ687" i="14"/>
  <c r="EF687" i="14"/>
  <c r="EB687" i="14"/>
  <c r="DX687" i="14"/>
  <c r="DT687" i="14"/>
  <c r="DP687" i="14"/>
  <c r="DL687" i="14"/>
  <c r="DH687" i="14"/>
  <c r="DD687" i="14"/>
  <c r="CZ687" i="14"/>
  <c r="CV687" i="14"/>
  <c r="CR687" i="14"/>
  <c r="CN687" i="14"/>
  <c r="CJ687" i="14"/>
  <c r="CF687" i="14"/>
  <c r="CB687" i="14"/>
  <c r="BX687" i="14"/>
  <c r="BT687" i="14"/>
  <c r="BP687" i="14"/>
  <c r="BL687" i="14"/>
  <c r="BH687" i="14"/>
  <c r="BD687" i="14"/>
  <c r="AZ687" i="14"/>
  <c r="AV687" i="14"/>
  <c r="AR687" i="14"/>
  <c r="AN687" i="14"/>
  <c r="AJ687" i="14"/>
  <c r="AF687" i="14"/>
  <c r="AB687" i="14"/>
  <c r="X687" i="14"/>
  <c r="T687" i="14"/>
  <c r="P687" i="14"/>
  <c r="SR686" i="14"/>
  <c r="SN686" i="14"/>
  <c r="SJ686" i="14"/>
  <c r="SF686" i="14"/>
  <c r="SB686" i="14"/>
  <c r="RX686" i="14"/>
  <c r="RT686" i="14"/>
  <c r="RP686" i="14"/>
  <c r="RL686" i="14"/>
  <c r="RH686" i="14"/>
  <c r="RD686" i="14"/>
  <c r="QZ686" i="14"/>
  <c r="QV686" i="14"/>
  <c r="QR686" i="14"/>
  <c r="QN686" i="14"/>
  <c r="QJ686" i="14"/>
  <c r="QF686" i="14"/>
  <c r="QB686" i="14"/>
  <c r="PX686" i="14"/>
  <c r="PT686" i="14"/>
  <c r="PP686" i="14"/>
  <c r="PL686" i="14"/>
  <c r="PH686" i="14"/>
  <c r="PD686" i="14"/>
  <c r="OZ686" i="14"/>
  <c r="OV686" i="14"/>
  <c r="OR686" i="14"/>
  <c r="ON686" i="14"/>
  <c r="OJ686" i="14"/>
  <c r="OF686" i="14"/>
  <c r="OB686" i="14"/>
  <c r="NX686" i="14"/>
  <c r="NT686" i="14"/>
  <c r="NP686" i="14"/>
  <c r="NL686" i="14"/>
  <c r="NH686" i="14"/>
  <c r="ND686" i="14"/>
  <c r="MZ686" i="14"/>
  <c r="MV686" i="14"/>
  <c r="MR686" i="14"/>
  <c r="MN686" i="14"/>
  <c r="MJ686" i="14"/>
  <c r="MF686" i="14"/>
  <c r="MB686" i="14"/>
  <c r="LX686" i="14"/>
  <c r="LT686" i="14"/>
  <c r="LP686" i="14"/>
  <c r="LL686" i="14"/>
  <c r="LH686" i="14"/>
  <c r="LD686" i="14"/>
  <c r="KZ686" i="14"/>
  <c r="KV686" i="14"/>
  <c r="KR686" i="14"/>
  <c r="KN686" i="14"/>
  <c r="KJ686" i="14"/>
  <c r="KF686" i="14"/>
  <c r="KB686" i="14"/>
  <c r="JX686" i="14"/>
  <c r="JT686" i="14"/>
  <c r="JP686" i="14"/>
  <c r="JL686" i="14"/>
  <c r="JH686" i="14"/>
  <c r="JD686" i="14"/>
  <c r="IZ686" i="14"/>
  <c r="IV686" i="14"/>
  <c r="IR686" i="14"/>
  <c r="IN686" i="14"/>
  <c r="IJ686" i="14"/>
  <c r="IF686" i="14"/>
  <c r="IB686" i="14"/>
  <c r="HX686" i="14"/>
  <c r="HT686" i="14"/>
  <c r="HP686" i="14"/>
  <c r="HL686" i="14"/>
  <c r="HH686" i="14"/>
  <c r="HD686" i="14"/>
  <c r="GZ686" i="14"/>
  <c r="GV686" i="14"/>
  <c r="GR686" i="14"/>
  <c r="GN686" i="14"/>
  <c r="GJ686" i="14"/>
  <c r="GF686" i="14"/>
  <c r="GB686" i="14"/>
  <c r="FX686" i="14"/>
  <c r="FT686" i="14"/>
  <c r="FP686" i="14"/>
  <c r="FL686" i="14"/>
  <c r="FH686" i="14"/>
  <c r="FD686" i="14"/>
  <c r="EZ686" i="14"/>
  <c r="EV686" i="14"/>
  <c r="ER686" i="14"/>
  <c r="EN686" i="14"/>
  <c r="EJ686" i="14"/>
  <c r="EF686" i="14"/>
  <c r="EB686" i="14"/>
  <c r="DX686" i="14"/>
  <c r="DT686" i="14"/>
  <c r="DP686" i="14"/>
  <c r="DL686" i="14"/>
  <c r="DH686" i="14"/>
  <c r="DD686" i="14"/>
  <c r="CZ686" i="14"/>
  <c r="CV686" i="14"/>
  <c r="CR686" i="14"/>
  <c r="CN686" i="14"/>
  <c r="CJ686" i="14"/>
  <c r="CF686" i="14"/>
  <c r="CB686" i="14"/>
  <c r="BX686" i="14"/>
  <c r="BT686" i="14"/>
  <c r="BP686" i="14"/>
  <c r="BL686" i="14"/>
  <c r="BH686" i="14"/>
  <c r="BD686" i="14"/>
  <c r="AZ686" i="14"/>
  <c r="AV686" i="14"/>
  <c r="AR686" i="14"/>
  <c r="AN686" i="14"/>
  <c r="AJ686" i="14"/>
  <c r="AF686" i="14"/>
  <c r="AB686" i="14"/>
  <c r="X686" i="14"/>
  <c r="T686" i="14"/>
  <c r="P686" i="14"/>
  <c r="SR685" i="14"/>
  <c r="SN685" i="14"/>
  <c r="SJ685" i="14"/>
  <c r="SF685" i="14"/>
  <c r="SB685" i="14"/>
  <c r="RX685" i="14"/>
  <c r="RT685" i="14"/>
  <c r="RP685" i="14"/>
  <c r="RL685" i="14"/>
  <c r="RH685" i="14"/>
  <c r="RD685" i="14"/>
  <c r="QZ685" i="14"/>
  <c r="QV685" i="14"/>
  <c r="QR685" i="14"/>
  <c r="QN685" i="14"/>
  <c r="QJ685" i="14"/>
  <c r="QF685" i="14"/>
  <c r="QB685" i="14"/>
  <c r="PX685" i="14"/>
  <c r="PT685" i="14"/>
  <c r="PP685" i="14"/>
  <c r="PL685" i="14"/>
  <c r="PH685" i="14"/>
  <c r="PD685" i="14"/>
  <c r="OZ685" i="14"/>
  <c r="OV685" i="14"/>
  <c r="OR685" i="14"/>
  <c r="ON685" i="14"/>
  <c r="OJ685" i="14"/>
  <c r="OF685" i="14"/>
  <c r="OB685" i="14"/>
  <c r="NX685" i="14"/>
  <c r="NT685" i="14"/>
  <c r="NP685" i="14"/>
  <c r="NL685" i="14"/>
  <c r="NH685" i="14"/>
  <c r="ND685" i="14"/>
  <c r="MZ685" i="14"/>
  <c r="MV685" i="14"/>
  <c r="MR685" i="14"/>
  <c r="MN685" i="14"/>
  <c r="MJ685" i="14"/>
  <c r="MF685" i="14"/>
  <c r="MB685" i="14"/>
  <c r="LX685" i="14"/>
  <c r="LT685" i="14"/>
  <c r="LP685" i="14"/>
  <c r="LL685" i="14"/>
  <c r="LH685" i="14"/>
  <c r="LD685" i="14"/>
  <c r="KZ685" i="14"/>
  <c r="KV685" i="14"/>
  <c r="KR685" i="14"/>
  <c r="KN685" i="14"/>
  <c r="KJ685" i="14"/>
  <c r="KF685" i="14"/>
  <c r="KB685" i="14"/>
  <c r="JX685" i="14"/>
  <c r="JT685" i="14"/>
  <c r="JP685" i="14"/>
  <c r="JL685" i="14"/>
  <c r="JH685" i="14"/>
  <c r="JD685" i="14"/>
  <c r="IZ685" i="14"/>
  <c r="IV685" i="14"/>
  <c r="IR685" i="14"/>
  <c r="IN685" i="14"/>
  <c r="IJ685" i="14"/>
  <c r="IF685" i="14"/>
  <c r="IB685" i="14"/>
  <c r="HX685" i="14"/>
  <c r="HT685" i="14"/>
  <c r="HP685" i="14"/>
  <c r="HL685" i="14"/>
  <c r="HH685" i="14"/>
  <c r="HD685" i="14"/>
  <c r="GZ685" i="14"/>
  <c r="GV685" i="14"/>
  <c r="GR685" i="14"/>
  <c r="GN685" i="14"/>
  <c r="GJ685" i="14"/>
  <c r="GF685" i="14"/>
  <c r="GB685" i="14"/>
  <c r="FX685" i="14"/>
  <c r="FT685" i="14"/>
  <c r="FP685" i="14"/>
  <c r="FL685" i="14"/>
  <c r="FH685" i="14"/>
  <c r="FD685" i="14"/>
  <c r="EZ685" i="14"/>
  <c r="EV685" i="14"/>
  <c r="ER685" i="14"/>
  <c r="EN685" i="14"/>
  <c r="EJ685" i="14"/>
  <c r="EF685" i="14"/>
  <c r="EB685" i="14"/>
  <c r="DX685" i="14"/>
  <c r="DT685" i="14"/>
  <c r="DP685" i="14"/>
  <c r="DL685" i="14"/>
  <c r="DH685" i="14"/>
  <c r="DD685" i="14"/>
  <c r="CZ685" i="14"/>
  <c r="CV685" i="14"/>
  <c r="CR685" i="14"/>
  <c r="CN685" i="14"/>
  <c r="CJ685" i="14"/>
  <c r="CF685" i="14"/>
  <c r="CB685" i="14"/>
  <c r="BX685" i="14"/>
  <c r="BT685" i="14"/>
  <c r="BP685" i="14"/>
  <c r="BL685" i="14"/>
  <c r="BH685" i="14"/>
  <c r="BD685" i="14"/>
  <c r="AZ685" i="14"/>
  <c r="AV685" i="14"/>
  <c r="AR685" i="14"/>
  <c r="AN685" i="14"/>
  <c r="AJ685" i="14"/>
  <c r="AF685" i="14"/>
  <c r="AB685" i="14"/>
  <c r="X685" i="14"/>
  <c r="T685" i="14"/>
  <c r="P685" i="14"/>
  <c r="SR684" i="14"/>
  <c r="SN684" i="14"/>
  <c r="SJ684" i="14"/>
  <c r="SF684" i="14"/>
  <c r="SB684" i="14"/>
  <c r="RX684" i="14"/>
  <c r="RT684" i="14"/>
  <c r="RP684" i="14"/>
  <c r="RL684" i="14"/>
  <c r="RH684" i="14"/>
  <c r="RD684" i="14"/>
  <c r="QZ684" i="14"/>
  <c r="QV684" i="14"/>
  <c r="QR684" i="14"/>
  <c r="QN684" i="14"/>
  <c r="QJ684" i="14"/>
  <c r="QF684" i="14"/>
  <c r="QB684" i="14"/>
  <c r="PX684" i="14"/>
  <c r="PT684" i="14"/>
  <c r="PP684" i="14"/>
  <c r="PL684" i="14"/>
  <c r="PH684" i="14"/>
  <c r="PD684" i="14"/>
  <c r="OZ684" i="14"/>
  <c r="OV684" i="14"/>
  <c r="OR684" i="14"/>
  <c r="ON684" i="14"/>
  <c r="OJ684" i="14"/>
  <c r="OF684" i="14"/>
  <c r="OB684" i="14"/>
  <c r="NX684" i="14"/>
  <c r="NT684" i="14"/>
  <c r="NP684" i="14"/>
  <c r="NL684" i="14"/>
  <c r="NH684" i="14"/>
  <c r="ND684" i="14"/>
  <c r="MZ684" i="14"/>
  <c r="MV684" i="14"/>
  <c r="MR684" i="14"/>
  <c r="MN684" i="14"/>
  <c r="MJ684" i="14"/>
  <c r="MF684" i="14"/>
  <c r="MB684" i="14"/>
  <c r="LX684" i="14"/>
  <c r="LT684" i="14"/>
  <c r="LP684" i="14"/>
  <c r="LL684" i="14"/>
  <c r="LH684" i="14"/>
  <c r="LD684" i="14"/>
  <c r="KZ684" i="14"/>
  <c r="KV684" i="14"/>
  <c r="KR684" i="14"/>
  <c r="KN684" i="14"/>
  <c r="KJ684" i="14"/>
  <c r="KF684" i="14"/>
  <c r="KB684" i="14"/>
  <c r="JX684" i="14"/>
  <c r="JT684" i="14"/>
  <c r="JP684" i="14"/>
  <c r="JL684" i="14"/>
  <c r="JH684" i="14"/>
  <c r="JD684" i="14"/>
  <c r="IZ684" i="14"/>
  <c r="IV684" i="14"/>
  <c r="IR684" i="14"/>
  <c r="IN684" i="14"/>
  <c r="IJ684" i="14"/>
  <c r="IF684" i="14"/>
  <c r="IB684" i="14"/>
  <c r="HX684" i="14"/>
  <c r="HT684" i="14"/>
  <c r="HP684" i="14"/>
  <c r="HL684" i="14"/>
  <c r="HH684" i="14"/>
  <c r="HD684" i="14"/>
  <c r="GZ684" i="14"/>
  <c r="GV684" i="14"/>
  <c r="GR684" i="14"/>
  <c r="GN684" i="14"/>
  <c r="GJ684" i="14"/>
  <c r="GF684" i="14"/>
  <c r="GB684" i="14"/>
  <c r="FX684" i="14"/>
  <c r="FT684" i="14"/>
  <c r="FP684" i="14"/>
  <c r="FL684" i="14"/>
  <c r="FH684" i="14"/>
  <c r="FD684" i="14"/>
  <c r="EZ684" i="14"/>
  <c r="EV684" i="14"/>
  <c r="ER684" i="14"/>
  <c r="EN684" i="14"/>
  <c r="EJ684" i="14"/>
  <c r="EF684" i="14"/>
  <c r="EB684" i="14"/>
  <c r="DX684" i="14"/>
  <c r="DT684" i="14"/>
  <c r="DP684" i="14"/>
  <c r="DL684" i="14"/>
  <c r="DH684" i="14"/>
  <c r="DD684" i="14"/>
  <c r="CZ684" i="14"/>
  <c r="CV684" i="14"/>
  <c r="CR684" i="14"/>
  <c r="CN684" i="14"/>
  <c r="CJ684" i="14"/>
  <c r="CF684" i="14"/>
  <c r="CB684" i="14"/>
  <c r="BX684" i="14"/>
  <c r="BT684" i="14"/>
  <c r="BP684" i="14"/>
  <c r="BL684" i="14"/>
  <c r="BH684" i="14"/>
  <c r="BD684" i="14"/>
  <c r="AZ684" i="14"/>
  <c r="AV684" i="14"/>
  <c r="AR684" i="14"/>
  <c r="AN684" i="14"/>
  <c r="AJ684" i="14"/>
  <c r="AF684" i="14"/>
  <c r="AB684" i="14"/>
  <c r="X684" i="14"/>
  <c r="T684" i="14"/>
  <c r="P684" i="14"/>
  <c r="SR683" i="14"/>
  <c r="SN683" i="14"/>
  <c r="SJ683" i="14"/>
  <c r="SF683" i="14"/>
  <c r="SB683" i="14"/>
  <c r="RX683" i="14"/>
  <c r="RT683" i="14"/>
  <c r="RP683" i="14"/>
  <c r="RL683" i="14"/>
  <c r="RH683" i="14"/>
  <c r="RD683" i="14"/>
  <c r="QZ683" i="14"/>
  <c r="QV683" i="14"/>
  <c r="QR683" i="14"/>
  <c r="QN683" i="14"/>
  <c r="QJ683" i="14"/>
  <c r="QF683" i="14"/>
  <c r="QB683" i="14"/>
  <c r="PX683" i="14"/>
  <c r="PT683" i="14"/>
  <c r="PP683" i="14"/>
  <c r="PL683" i="14"/>
  <c r="PH683" i="14"/>
  <c r="PD683" i="14"/>
  <c r="OZ683" i="14"/>
  <c r="OV683" i="14"/>
  <c r="OR683" i="14"/>
  <c r="ON683" i="14"/>
  <c r="OJ683" i="14"/>
  <c r="OF683" i="14"/>
  <c r="OB683" i="14"/>
  <c r="NX683" i="14"/>
  <c r="NT683" i="14"/>
  <c r="NP683" i="14"/>
  <c r="NL683" i="14"/>
  <c r="NH683" i="14"/>
  <c r="ND683" i="14"/>
  <c r="MZ683" i="14"/>
  <c r="MV683" i="14"/>
  <c r="MR683" i="14"/>
  <c r="MN683" i="14"/>
  <c r="MJ683" i="14"/>
  <c r="MF683" i="14"/>
  <c r="MB683" i="14"/>
  <c r="LX683" i="14"/>
  <c r="LT683" i="14"/>
  <c r="LP683" i="14"/>
  <c r="LL683" i="14"/>
  <c r="LH683" i="14"/>
  <c r="LD683" i="14"/>
  <c r="KZ683" i="14"/>
  <c r="KV683" i="14"/>
  <c r="KR683" i="14"/>
  <c r="KN683" i="14"/>
  <c r="KJ683" i="14"/>
  <c r="KF683" i="14"/>
  <c r="KB683" i="14"/>
  <c r="JX683" i="14"/>
  <c r="JT683" i="14"/>
  <c r="JP683" i="14"/>
  <c r="JL683" i="14"/>
  <c r="JH683" i="14"/>
  <c r="JD683" i="14"/>
  <c r="IZ683" i="14"/>
  <c r="IV683" i="14"/>
  <c r="IR683" i="14"/>
  <c r="IN683" i="14"/>
  <c r="IJ683" i="14"/>
  <c r="IF683" i="14"/>
  <c r="IB683" i="14"/>
  <c r="HX683" i="14"/>
  <c r="HT683" i="14"/>
  <c r="HP683" i="14"/>
  <c r="HL683" i="14"/>
  <c r="HH683" i="14"/>
  <c r="HD683" i="14"/>
  <c r="GZ683" i="14"/>
  <c r="GV683" i="14"/>
  <c r="GR683" i="14"/>
  <c r="GN683" i="14"/>
  <c r="GJ683" i="14"/>
  <c r="GF683" i="14"/>
  <c r="GB683" i="14"/>
  <c r="FX683" i="14"/>
  <c r="FT683" i="14"/>
  <c r="FP683" i="14"/>
  <c r="FL683" i="14"/>
  <c r="FH683" i="14"/>
  <c r="FD683" i="14"/>
  <c r="EZ683" i="14"/>
  <c r="EV683" i="14"/>
  <c r="ER683" i="14"/>
  <c r="EN683" i="14"/>
  <c r="EJ683" i="14"/>
  <c r="EF683" i="14"/>
  <c r="EB683" i="14"/>
  <c r="DX683" i="14"/>
  <c r="DT683" i="14"/>
  <c r="DP683" i="14"/>
  <c r="DL683" i="14"/>
  <c r="DH683" i="14"/>
  <c r="DD683" i="14"/>
  <c r="CZ683" i="14"/>
  <c r="CV683" i="14"/>
  <c r="CR683" i="14"/>
  <c r="CN683" i="14"/>
  <c r="CJ683" i="14"/>
  <c r="CF683" i="14"/>
  <c r="CB683" i="14"/>
  <c r="BX683" i="14"/>
  <c r="BT683" i="14"/>
  <c r="BP683" i="14"/>
  <c r="BL683" i="14"/>
  <c r="BH683" i="14"/>
  <c r="BD683" i="14"/>
  <c r="AZ683" i="14"/>
  <c r="AV683" i="14"/>
  <c r="AR683" i="14"/>
  <c r="AN683" i="14"/>
  <c r="AJ683" i="14"/>
  <c r="AF683" i="14"/>
  <c r="AB683" i="14"/>
  <c r="X683" i="14"/>
  <c r="T683" i="14"/>
  <c r="P683" i="14"/>
  <c r="SR682" i="14"/>
  <c r="SN682" i="14"/>
  <c r="SJ682" i="14"/>
  <c r="SF682" i="14"/>
  <c r="SB682" i="14"/>
  <c r="RX682" i="14"/>
  <c r="RT682" i="14"/>
  <c r="RP682" i="14"/>
  <c r="RL682" i="14"/>
  <c r="RH682" i="14"/>
  <c r="RD682" i="14"/>
  <c r="QZ682" i="14"/>
  <c r="QV682" i="14"/>
  <c r="QR682" i="14"/>
  <c r="QN682" i="14"/>
  <c r="QJ682" i="14"/>
  <c r="QF682" i="14"/>
  <c r="QB682" i="14"/>
  <c r="PX682" i="14"/>
  <c r="PT682" i="14"/>
  <c r="PP682" i="14"/>
  <c r="PL682" i="14"/>
  <c r="PH682" i="14"/>
  <c r="PD682" i="14"/>
  <c r="OZ682" i="14"/>
  <c r="OV682" i="14"/>
  <c r="OR682" i="14"/>
  <c r="ON682" i="14"/>
  <c r="OJ682" i="14"/>
  <c r="OF682" i="14"/>
  <c r="OB682" i="14"/>
  <c r="NX682" i="14"/>
  <c r="NT682" i="14"/>
  <c r="NP682" i="14"/>
  <c r="NL682" i="14"/>
  <c r="NH682" i="14"/>
  <c r="ND682" i="14"/>
  <c r="MZ682" i="14"/>
  <c r="MV682" i="14"/>
  <c r="MR682" i="14"/>
  <c r="MN682" i="14"/>
  <c r="MJ682" i="14"/>
  <c r="MF682" i="14"/>
  <c r="MB682" i="14"/>
  <c r="LX682" i="14"/>
  <c r="LT682" i="14"/>
  <c r="LP682" i="14"/>
  <c r="LL682" i="14"/>
  <c r="LH682" i="14"/>
  <c r="LD682" i="14"/>
  <c r="KZ682" i="14"/>
  <c r="KV682" i="14"/>
  <c r="KR682" i="14"/>
  <c r="KN682" i="14"/>
  <c r="KJ682" i="14"/>
  <c r="KF682" i="14"/>
  <c r="KB682" i="14"/>
  <c r="JX682" i="14"/>
  <c r="JT682" i="14"/>
  <c r="JP682" i="14"/>
  <c r="JL682" i="14"/>
  <c r="JH682" i="14"/>
  <c r="JD682" i="14"/>
  <c r="IZ682" i="14"/>
  <c r="IV682" i="14"/>
  <c r="IR682" i="14"/>
  <c r="IN682" i="14"/>
  <c r="IJ682" i="14"/>
  <c r="IF682" i="14"/>
  <c r="IB682" i="14"/>
  <c r="HX682" i="14"/>
  <c r="HT682" i="14"/>
  <c r="HP682" i="14"/>
  <c r="HL682" i="14"/>
  <c r="HH682" i="14"/>
  <c r="HD682" i="14"/>
  <c r="GZ682" i="14"/>
  <c r="GV682" i="14"/>
  <c r="GR682" i="14"/>
  <c r="GN682" i="14"/>
  <c r="GJ682" i="14"/>
  <c r="GF682" i="14"/>
  <c r="GB682" i="14"/>
  <c r="FX682" i="14"/>
  <c r="FT682" i="14"/>
  <c r="FP682" i="14"/>
  <c r="FL682" i="14"/>
  <c r="FH682" i="14"/>
  <c r="FD682" i="14"/>
  <c r="EZ682" i="14"/>
  <c r="EV682" i="14"/>
  <c r="ER682" i="14"/>
  <c r="EN682" i="14"/>
  <c r="EJ682" i="14"/>
  <c r="EF682" i="14"/>
  <c r="EB682" i="14"/>
  <c r="DX682" i="14"/>
  <c r="DT682" i="14"/>
  <c r="DP682" i="14"/>
  <c r="DL682" i="14"/>
  <c r="DH682" i="14"/>
  <c r="DD682" i="14"/>
  <c r="CZ682" i="14"/>
  <c r="CV682" i="14"/>
  <c r="CR682" i="14"/>
  <c r="CN682" i="14"/>
  <c r="CJ682" i="14"/>
  <c r="CF682" i="14"/>
  <c r="CB682" i="14"/>
  <c r="BX682" i="14"/>
  <c r="BT682" i="14"/>
  <c r="BP682" i="14"/>
  <c r="BL682" i="14"/>
  <c r="BH682" i="14"/>
  <c r="BD682" i="14"/>
  <c r="AZ682" i="14"/>
  <c r="AV682" i="14"/>
  <c r="AR682" i="14"/>
  <c r="AN682" i="14"/>
  <c r="AJ682" i="14"/>
  <c r="AF682" i="14"/>
  <c r="AB682" i="14"/>
  <c r="X682" i="14"/>
  <c r="T682" i="14"/>
  <c r="P682" i="14"/>
  <c r="SR681" i="14"/>
  <c r="SN681" i="14"/>
  <c r="SJ681" i="14"/>
  <c r="SF681" i="14"/>
  <c r="SB681" i="14"/>
  <c r="RX681" i="14"/>
  <c r="RT681" i="14"/>
  <c r="RP681" i="14"/>
  <c r="RL681" i="14"/>
  <c r="RH681" i="14"/>
  <c r="RD681" i="14"/>
  <c r="QZ681" i="14"/>
  <c r="QV681" i="14"/>
  <c r="QR681" i="14"/>
  <c r="QN681" i="14"/>
  <c r="QJ681" i="14"/>
  <c r="QF681" i="14"/>
  <c r="QB681" i="14"/>
  <c r="PX681" i="14"/>
  <c r="PT681" i="14"/>
  <c r="PP681" i="14"/>
  <c r="PL681" i="14"/>
  <c r="PH681" i="14"/>
  <c r="PD681" i="14"/>
  <c r="OZ681" i="14"/>
  <c r="OV681" i="14"/>
  <c r="OR681" i="14"/>
  <c r="ON681" i="14"/>
  <c r="OJ681" i="14"/>
  <c r="OF681" i="14"/>
  <c r="OB681" i="14"/>
  <c r="NX681" i="14"/>
  <c r="NT681" i="14"/>
  <c r="NP681" i="14"/>
  <c r="NL681" i="14"/>
  <c r="NH681" i="14"/>
  <c r="ND681" i="14"/>
  <c r="MZ681" i="14"/>
  <c r="MV681" i="14"/>
  <c r="MR681" i="14"/>
  <c r="MN681" i="14"/>
  <c r="MJ681" i="14"/>
  <c r="MF681" i="14"/>
  <c r="MB681" i="14"/>
  <c r="LX681" i="14"/>
  <c r="LT681" i="14"/>
  <c r="LP681" i="14"/>
  <c r="LL681" i="14"/>
  <c r="LH681" i="14"/>
  <c r="LD681" i="14"/>
  <c r="KZ681" i="14"/>
  <c r="KV681" i="14"/>
  <c r="KR681" i="14"/>
  <c r="KN681" i="14"/>
  <c r="KJ681" i="14"/>
  <c r="KF681" i="14"/>
  <c r="KB681" i="14"/>
  <c r="JX681" i="14"/>
  <c r="JT681" i="14"/>
  <c r="JP681" i="14"/>
  <c r="JL681" i="14"/>
  <c r="JH681" i="14"/>
  <c r="JD681" i="14"/>
  <c r="IZ681" i="14"/>
  <c r="IV681" i="14"/>
  <c r="IR681" i="14"/>
  <c r="IN681" i="14"/>
  <c r="IJ681" i="14"/>
  <c r="IF681" i="14"/>
  <c r="IB681" i="14"/>
  <c r="HX681" i="14"/>
  <c r="HT681" i="14"/>
  <c r="HP681" i="14"/>
  <c r="HL681" i="14"/>
  <c r="HH681" i="14"/>
  <c r="HD681" i="14"/>
  <c r="GZ681" i="14"/>
  <c r="GV681" i="14"/>
  <c r="GR681" i="14"/>
  <c r="GN681" i="14"/>
  <c r="GJ681" i="14"/>
  <c r="GF681" i="14"/>
  <c r="GB681" i="14"/>
  <c r="FX681" i="14"/>
  <c r="FT681" i="14"/>
  <c r="FP681" i="14"/>
  <c r="FL681" i="14"/>
  <c r="FH681" i="14"/>
  <c r="FD681" i="14"/>
  <c r="EZ681" i="14"/>
  <c r="EV681" i="14"/>
  <c r="ER681" i="14"/>
  <c r="EN681" i="14"/>
  <c r="EJ681" i="14"/>
  <c r="EF681" i="14"/>
  <c r="EB681" i="14"/>
  <c r="DX681" i="14"/>
  <c r="DT681" i="14"/>
  <c r="DP681" i="14"/>
  <c r="DL681" i="14"/>
  <c r="DH681" i="14"/>
  <c r="DD681" i="14"/>
  <c r="CZ681" i="14"/>
  <c r="CV681" i="14"/>
  <c r="CR681" i="14"/>
  <c r="CN681" i="14"/>
  <c r="CJ681" i="14"/>
  <c r="CF681" i="14"/>
  <c r="CB681" i="14"/>
  <c r="BX681" i="14"/>
  <c r="BT681" i="14"/>
  <c r="BP681" i="14"/>
  <c r="BL681" i="14"/>
  <c r="BH681" i="14"/>
  <c r="BD681" i="14"/>
  <c r="AZ681" i="14"/>
  <c r="AV681" i="14"/>
  <c r="AR681" i="14"/>
  <c r="AN681" i="14"/>
  <c r="AJ681" i="14"/>
  <c r="AF681" i="14"/>
  <c r="AB681" i="14"/>
  <c r="X681" i="14"/>
  <c r="T681" i="14"/>
  <c r="P681" i="14"/>
  <c r="SR680" i="14"/>
  <c r="SN680" i="14"/>
  <c r="SJ680" i="14"/>
  <c r="SF680" i="14"/>
  <c r="SB680" i="14"/>
  <c r="RX680" i="14"/>
  <c r="RT680" i="14"/>
  <c r="RP680" i="14"/>
  <c r="RL680" i="14"/>
  <c r="RH680" i="14"/>
  <c r="RD680" i="14"/>
  <c r="QZ680" i="14"/>
  <c r="QV680" i="14"/>
  <c r="QR680" i="14"/>
  <c r="QN680" i="14"/>
  <c r="QJ680" i="14"/>
  <c r="QF680" i="14"/>
  <c r="QB680" i="14"/>
  <c r="PX680" i="14"/>
  <c r="PT680" i="14"/>
  <c r="PP680" i="14"/>
  <c r="PL680" i="14"/>
  <c r="PH680" i="14"/>
  <c r="PD680" i="14"/>
  <c r="OZ680" i="14"/>
  <c r="OV680" i="14"/>
  <c r="OR680" i="14"/>
  <c r="ON680" i="14"/>
  <c r="OJ680" i="14"/>
  <c r="OF680" i="14"/>
  <c r="OB680" i="14"/>
  <c r="NX680" i="14"/>
  <c r="NT680" i="14"/>
  <c r="NP680" i="14"/>
  <c r="NL680" i="14"/>
  <c r="NH680" i="14"/>
  <c r="ND680" i="14"/>
  <c r="MZ680" i="14"/>
  <c r="MV680" i="14"/>
  <c r="MR680" i="14"/>
  <c r="MN680" i="14"/>
  <c r="MJ680" i="14"/>
  <c r="MF680" i="14"/>
  <c r="MB680" i="14"/>
  <c r="LX680" i="14"/>
  <c r="LT680" i="14"/>
  <c r="LP680" i="14"/>
  <c r="LL680" i="14"/>
  <c r="LH680" i="14"/>
  <c r="LD680" i="14"/>
  <c r="KZ680" i="14"/>
  <c r="KV680" i="14"/>
  <c r="KR680" i="14"/>
  <c r="KN680" i="14"/>
  <c r="KJ680" i="14"/>
  <c r="KF680" i="14"/>
  <c r="KB680" i="14"/>
  <c r="JX680" i="14"/>
  <c r="JT680" i="14"/>
  <c r="JP680" i="14"/>
  <c r="JL680" i="14"/>
  <c r="JH680" i="14"/>
  <c r="JD680" i="14"/>
  <c r="IZ680" i="14"/>
  <c r="IV680" i="14"/>
  <c r="IR680" i="14"/>
  <c r="IN680" i="14"/>
  <c r="IJ680" i="14"/>
  <c r="IF680" i="14"/>
  <c r="IB680" i="14"/>
  <c r="HX680" i="14"/>
  <c r="HT680" i="14"/>
  <c r="HP680" i="14"/>
  <c r="HL680" i="14"/>
  <c r="HH680" i="14"/>
  <c r="HD680" i="14"/>
  <c r="GZ680" i="14"/>
  <c r="GV680" i="14"/>
  <c r="GR680" i="14"/>
  <c r="GN680" i="14"/>
  <c r="GJ680" i="14"/>
  <c r="GF680" i="14"/>
  <c r="GB680" i="14"/>
  <c r="FX680" i="14"/>
  <c r="FT680" i="14"/>
  <c r="FP680" i="14"/>
  <c r="FL680" i="14"/>
  <c r="FH680" i="14"/>
  <c r="FD680" i="14"/>
  <c r="EZ680" i="14"/>
  <c r="EV680" i="14"/>
  <c r="ER680" i="14"/>
  <c r="EN680" i="14"/>
  <c r="EJ680" i="14"/>
  <c r="EF680" i="14"/>
  <c r="EB680" i="14"/>
  <c r="DX680" i="14"/>
  <c r="DT680" i="14"/>
  <c r="DP680" i="14"/>
  <c r="DL680" i="14"/>
  <c r="DH680" i="14"/>
  <c r="DD680" i="14"/>
  <c r="CZ680" i="14"/>
  <c r="CV680" i="14"/>
  <c r="CR680" i="14"/>
  <c r="CN680" i="14"/>
  <c r="CJ680" i="14"/>
  <c r="CF680" i="14"/>
  <c r="CB680" i="14"/>
  <c r="BX680" i="14"/>
  <c r="BT680" i="14"/>
  <c r="BP680" i="14"/>
  <c r="BL680" i="14"/>
  <c r="BH680" i="14"/>
  <c r="BD680" i="14"/>
  <c r="AZ680" i="14"/>
  <c r="AV680" i="14"/>
  <c r="AR680" i="14"/>
  <c r="AN680" i="14"/>
  <c r="AJ680" i="14"/>
  <c r="AF680" i="14"/>
  <c r="AB680" i="14"/>
  <c r="X680" i="14"/>
  <c r="T680" i="14"/>
  <c r="P680" i="14"/>
  <c r="SR679" i="14"/>
  <c r="SN679" i="14"/>
  <c r="SJ679" i="14"/>
  <c r="SF679" i="14"/>
  <c r="SB679" i="14"/>
  <c r="RX679" i="14"/>
  <c r="RT679" i="14"/>
  <c r="RP679" i="14"/>
  <c r="RL679" i="14"/>
  <c r="RH679" i="14"/>
  <c r="RD679" i="14"/>
  <c r="QZ679" i="14"/>
  <c r="QV679" i="14"/>
  <c r="QR679" i="14"/>
  <c r="QN679" i="14"/>
  <c r="QJ679" i="14"/>
  <c r="QF679" i="14"/>
  <c r="QB679" i="14"/>
  <c r="PX679" i="14"/>
  <c r="PT679" i="14"/>
  <c r="PP679" i="14"/>
  <c r="PL679" i="14"/>
  <c r="PH679" i="14"/>
  <c r="PD679" i="14"/>
  <c r="OZ679" i="14"/>
  <c r="OV679" i="14"/>
  <c r="OR679" i="14"/>
  <c r="ON679" i="14"/>
  <c r="OJ679" i="14"/>
  <c r="OF679" i="14"/>
  <c r="OB679" i="14"/>
  <c r="NX679" i="14"/>
  <c r="NT679" i="14"/>
  <c r="NP679" i="14"/>
  <c r="NL679" i="14"/>
  <c r="NH679" i="14"/>
  <c r="ND679" i="14"/>
  <c r="MZ679" i="14"/>
  <c r="MV679" i="14"/>
  <c r="MR679" i="14"/>
  <c r="MN679" i="14"/>
  <c r="MJ679" i="14"/>
  <c r="MF679" i="14"/>
  <c r="MB679" i="14"/>
  <c r="LX679" i="14"/>
  <c r="LT679" i="14"/>
  <c r="LP679" i="14"/>
  <c r="LL679" i="14"/>
  <c r="LH679" i="14"/>
  <c r="LD679" i="14"/>
  <c r="KZ679" i="14"/>
  <c r="KV679" i="14"/>
  <c r="KR679" i="14"/>
  <c r="KN679" i="14"/>
  <c r="KJ679" i="14"/>
  <c r="KF679" i="14"/>
  <c r="KB679" i="14"/>
  <c r="JX679" i="14"/>
  <c r="JT679" i="14"/>
  <c r="JP679" i="14"/>
  <c r="JL679" i="14"/>
  <c r="JH679" i="14"/>
  <c r="JD679" i="14"/>
  <c r="IZ679" i="14"/>
  <c r="IV679" i="14"/>
  <c r="IR679" i="14"/>
  <c r="IN679" i="14"/>
  <c r="IJ679" i="14"/>
  <c r="IF679" i="14"/>
  <c r="IB679" i="14"/>
  <c r="HX679" i="14"/>
  <c r="HT679" i="14"/>
  <c r="HP679" i="14"/>
  <c r="HL679" i="14"/>
  <c r="HH679" i="14"/>
  <c r="HD679" i="14"/>
  <c r="GZ679" i="14"/>
  <c r="GV679" i="14"/>
  <c r="GR679" i="14"/>
  <c r="GN679" i="14"/>
  <c r="GJ679" i="14"/>
  <c r="GF679" i="14"/>
  <c r="GB679" i="14"/>
  <c r="FX679" i="14"/>
  <c r="FT679" i="14"/>
  <c r="FP679" i="14"/>
  <c r="FL679" i="14"/>
  <c r="FH679" i="14"/>
  <c r="FD679" i="14"/>
  <c r="EZ679" i="14"/>
  <c r="EV679" i="14"/>
  <c r="ER679" i="14"/>
  <c r="EN679" i="14"/>
  <c r="EJ679" i="14"/>
  <c r="EF679" i="14"/>
  <c r="EB679" i="14"/>
  <c r="DX679" i="14"/>
  <c r="DT679" i="14"/>
  <c r="DP679" i="14"/>
  <c r="DL679" i="14"/>
  <c r="DH679" i="14"/>
  <c r="DD679" i="14"/>
  <c r="CZ679" i="14"/>
  <c r="CV679" i="14"/>
  <c r="CR679" i="14"/>
  <c r="CN679" i="14"/>
  <c r="CJ679" i="14"/>
  <c r="CF679" i="14"/>
  <c r="CB679" i="14"/>
  <c r="BX679" i="14"/>
  <c r="BT679" i="14"/>
  <c r="BP679" i="14"/>
  <c r="BL679" i="14"/>
  <c r="BH679" i="14"/>
  <c r="BD679" i="14"/>
  <c r="AZ679" i="14"/>
  <c r="AV679" i="14"/>
  <c r="AR679" i="14"/>
  <c r="AN679" i="14"/>
  <c r="AJ679" i="14"/>
  <c r="AF679" i="14"/>
  <c r="AB679" i="14"/>
  <c r="X679" i="14"/>
  <c r="T679" i="14"/>
  <c r="P679" i="14"/>
  <c r="SR678" i="14"/>
  <c r="SN678" i="14"/>
  <c r="SJ678" i="14"/>
  <c r="SF678" i="14"/>
  <c r="SB678" i="14"/>
  <c r="RX678" i="14"/>
  <c r="RT678" i="14"/>
  <c r="RP678" i="14"/>
  <c r="RL678" i="14"/>
  <c r="RH678" i="14"/>
  <c r="RD678" i="14"/>
  <c r="QZ678" i="14"/>
  <c r="QV678" i="14"/>
  <c r="QR678" i="14"/>
  <c r="QN678" i="14"/>
  <c r="QJ678" i="14"/>
  <c r="QF678" i="14"/>
  <c r="QB678" i="14"/>
  <c r="PX678" i="14"/>
  <c r="PT678" i="14"/>
  <c r="PP678" i="14"/>
  <c r="PL678" i="14"/>
  <c r="PH678" i="14"/>
  <c r="PD678" i="14"/>
  <c r="OZ678" i="14"/>
  <c r="OV678" i="14"/>
  <c r="OR678" i="14"/>
  <c r="ON678" i="14"/>
  <c r="OJ678" i="14"/>
  <c r="OF678" i="14"/>
  <c r="OB678" i="14"/>
  <c r="NX678" i="14"/>
  <c r="NT678" i="14"/>
  <c r="NP678" i="14"/>
  <c r="NL678" i="14"/>
  <c r="NH678" i="14"/>
  <c r="ND678" i="14"/>
  <c r="MZ678" i="14"/>
  <c r="MV678" i="14"/>
  <c r="MR678" i="14"/>
  <c r="MN678" i="14"/>
  <c r="MJ678" i="14"/>
  <c r="MF678" i="14"/>
  <c r="MB678" i="14"/>
  <c r="LX678" i="14"/>
  <c r="LT678" i="14"/>
  <c r="LP678" i="14"/>
  <c r="LL678" i="14"/>
  <c r="LH678" i="14"/>
  <c r="LD678" i="14"/>
  <c r="KZ678" i="14"/>
  <c r="KV678" i="14"/>
  <c r="KR678" i="14"/>
  <c r="KN678" i="14"/>
  <c r="KJ678" i="14"/>
  <c r="KF678" i="14"/>
  <c r="KB678" i="14"/>
  <c r="JX678" i="14"/>
  <c r="JT678" i="14"/>
  <c r="JP678" i="14"/>
  <c r="JL678" i="14"/>
  <c r="JH678" i="14"/>
  <c r="JD678" i="14"/>
  <c r="IZ678" i="14"/>
  <c r="IV678" i="14"/>
  <c r="IR678" i="14"/>
  <c r="IN678" i="14"/>
  <c r="IJ678" i="14"/>
  <c r="IF678" i="14"/>
  <c r="IB678" i="14"/>
  <c r="HX678" i="14"/>
  <c r="HT678" i="14"/>
  <c r="HP678" i="14"/>
  <c r="HL678" i="14"/>
  <c r="HH678" i="14"/>
  <c r="HD678" i="14"/>
  <c r="GZ678" i="14"/>
  <c r="GV678" i="14"/>
  <c r="GR678" i="14"/>
  <c r="GN678" i="14"/>
  <c r="GJ678" i="14"/>
  <c r="GF678" i="14"/>
  <c r="GB678" i="14"/>
  <c r="FX678" i="14"/>
  <c r="FT678" i="14"/>
  <c r="FP678" i="14"/>
  <c r="FL678" i="14"/>
  <c r="FH678" i="14"/>
  <c r="FD678" i="14"/>
  <c r="EZ678" i="14"/>
  <c r="EV678" i="14"/>
  <c r="ER678" i="14"/>
  <c r="EN678" i="14"/>
  <c r="EJ678" i="14"/>
  <c r="EF678" i="14"/>
  <c r="EB678" i="14"/>
  <c r="DX678" i="14"/>
  <c r="DT678" i="14"/>
  <c r="DP678" i="14"/>
  <c r="DL678" i="14"/>
  <c r="DH678" i="14"/>
  <c r="DD678" i="14"/>
  <c r="CZ678" i="14"/>
  <c r="CV678" i="14"/>
  <c r="CR678" i="14"/>
  <c r="CN678" i="14"/>
  <c r="CJ678" i="14"/>
  <c r="CF678" i="14"/>
  <c r="CB678" i="14"/>
  <c r="BX678" i="14"/>
  <c r="BT678" i="14"/>
  <c r="BP678" i="14"/>
  <c r="BL678" i="14"/>
  <c r="BH678" i="14"/>
  <c r="BD678" i="14"/>
  <c r="AZ678" i="14"/>
  <c r="AV678" i="14"/>
  <c r="AR678" i="14"/>
  <c r="AN678" i="14"/>
  <c r="AJ678" i="14"/>
  <c r="AF678" i="14"/>
  <c r="AB678" i="14"/>
  <c r="X678" i="14"/>
  <c r="T678" i="14"/>
  <c r="P678" i="14"/>
  <c r="SR677" i="14"/>
  <c r="SN677" i="14"/>
  <c r="SJ677" i="14"/>
  <c r="SF677" i="14"/>
  <c r="SB677" i="14"/>
  <c r="RX677" i="14"/>
  <c r="RT677" i="14"/>
  <c r="RP677" i="14"/>
  <c r="RL677" i="14"/>
  <c r="RH677" i="14"/>
  <c r="RD677" i="14"/>
  <c r="QZ677" i="14"/>
  <c r="QV677" i="14"/>
  <c r="QR677" i="14"/>
  <c r="QN677" i="14"/>
  <c r="QJ677" i="14"/>
  <c r="QF677" i="14"/>
  <c r="QB677" i="14"/>
  <c r="PX677" i="14"/>
  <c r="PT677" i="14"/>
  <c r="PP677" i="14"/>
  <c r="PL677" i="14"/>
  <c r="PH677" i="14"/>
  <c r="PD677" i="14"/>
  <c r="OZ677" i="14"/>
  <c r="OV677" i="14"/>
  <c r="OR677" i="14"/>
  <c r="ON677" i="14"/>
  <c r="OJ677" i="14"/>
  <c r="OF677" i="14"/>
  <c r="OB677" i="14"/>
  <c r="NX677" i="14"/>
  <c r="NT677" i="14"/>
  <c r="NP677" i="14"/>
  <c r="NL677" i="14"/>
  <c r="NH677" i="14"/>
  <c r="ND677" i="14"/>
  <c r="MZ677" i="14"/>
  <c r="MV677" i="14"/>
  <c r="MR677" i="14"/>
  <c r="MN677" i="14"/>
  <c r="MJ677" i="14"/>
  <c r="MF677" i="14"/>
  <c r="MB677" i="14"/>
  <c r="LX677" i="14"/>
  <c r="LT677" i="14"/>
  <c r="LP677" i="14"/>
  <c r="LL677" i="14"/>
  <c r="LH677" i="14"/>
  <c r="LD677" i="14"/>
  <c r="KZ677" i="14"/>
  <c r="KV677" i="14"/>
  <c r="KR677" i="14"/>
  <c r="KN677" i="14"/>
  <c r="KJ677" i="14"/>
  <c r="KF677" i="14"/>
  <c r="KB677" i="14"/>
  <c r="JX677" i="14"/>
  <c r="JT677" i="14"/>
  <c r="JP677" i="14"/>
  <c r="JL677" i="14"/>
  <c r="JH677" i="14"/>
  <c r="JD677" i="14"/>
  <c r="IZ677" i="14"/>
  <c r="IV677" i="14"/>
  <c r="IR677" i="14"/>
  <c r="IN677" i="14"/>
  <c r="IJ677" i="14"/>
  <c r="IF677" i="14"/>
  <c r="IB677" i="14"/>
  <c r="HX677" i="14"/>
  <c r="HT677" i="14"/>
  <c r="HP677" i="14"/>
  <c r="HL677" i="14"/>
  <c r="HH677" i="14"/>
  <c r="HD677" i="14"/>
  <c r="GZ677" i="14"/>
  <c r="GV677" i="14"/>
  <c r="GR677" i="14"/>
  <c r="GN677" i="14"/>
  <c r="GJ677" i="14"/>
  <c r="GF677" i="14"/>
  <c r="GB677" i="14"/>
  <c r="FX677" i="14"/>
  <c r="FT677" i="14"/>
  <c r="FP677" i="14"/>
  <c r="FL677" i="14"/>
  <c r="FH677" i="14"/>
  <c r="FD677" i="14"/>
  <c r="EZ677" i="14"/>
  <c r="EV677" i="14"/>
  <c r="ER677" i="14"/>
  <c r="EN677" i="14"/>
  <c r="EJ677" i="14"/>
  <c r="EF677" i="14"/>
  <c r="EB677" i="14"/>
  <c r="DX677" i="14"/>
  <c r="DT677" i="14"/>
  <c r="DP677" i="14"/>
  <c r="DL677" i="14"/>
  <c r="DH677" i="14"/>
  <c r="DD677" i="14"/>
  <c r="CZ677" i="14"/>
  <c r="CV677" i="14"/>
  <c r="CR677" i="14"/>
  <c r="CN677" i="14"/>
  <c r="CJ677" i="14"/>
  <c r="CF677" i="14"/>
  <c r="CB677" i="14"/>
  <c r="BX677" i="14"/>
  <c r="BT677" i="14"/>
  <c r="BP677" i="14"/>
  <c r="BL677" i="14"/>
  <c r="BH677" i="14"/>
  <c r="BD677" i="14"/>
  <c r="AZ677" i="14"/>
  <c r="AV677" i="14"/>
  <c r="AR677" i="14"/>
  <c r="AN677" i="14"/>
  <c r="AJ677" i="14"/>
  <c r="AF677" i="14"/>
  <c r="AB677" i="14"/>
  <c r="X677" i="14"/>
  <c r="T677" i="14"/>
  <c r="P677" i="14"/>
  <c r="SR676" i="14"/>
  <c r="SN676" i="14"/>
  <c r="SJ676" i="14"/>
  <c r="SF676" i="14"/>
  <c r="SB676" i="14"/>
  <c r="RX676" i="14"/>
  <c r="RT676" i="14"/>
  <c r="RP676" i="14"/>
  <c r="RL676" i="14"/>
  <c r="RH676" i="14"/>
  <c r="RD676" i="14"/>
  <c r="QZ676" i="14"/>
  <c r="QV676" i="14"/>
  <c r="QR676" i="14"/>
  <c r="QN676" i="14"/>
  <c r="QJ676" i="14"/>
  <c r="QF676" i="14"/>
  <c r="QB676" i="14"/>
  <c r="PX676" i="14"/>
  <c r="PT676" i="14"/>
  <c r="PP676" i="14"/>
  <c r="PL676" i="14"/>
  <c r="PH676" i="14"/>
  <c r="PD676" i="14"/>
  <c r="OZ676" i="14"/>
  <c r="OV676" i="14"/>
  <c r="OR676" i="14"/>
  <c r="ON676" i="14"/>
  <c r="OJ676" i="14"/>
  <c r="OF676" i="14"/>
  <c r="OB676" i="14"/>
  <c r="NX676" i="14"/>
  <c r="NT676" i="14"/>
  <c r="NP676" i="14"/>
  <c r="NL676" i="14"/>
  <c r="NH676" i="14"/>
  <c r="ND676" i="14"/>
  <c r="MZ676" i="14"/>
  <c r="MV676" i="14"/>
  <c r="MR676" i="14"/>
  <c r="MN676" i="14"/>
  <c r="MJ676" i="14"/>
  <c r="MF676" i="14"/>
  <c r="MB676" i="14"/>
  <c r="LX676" i="14"/>
  <c r="LT676" i="14"/>
  <c r="LP676" i="14"/>
  <c r="LL676" i="14"/>
  <c r="LH676" i="14"/>
  <c r="LD676" i="14"/>
  <c r="KZ676" i="14"/>
  <c r="KV676" i="14"/>
  <c r="KR676" i="14"/>
  <c r="KN676" i="14"/>
  <c r="KJ676" i="14"/>
  <c r="KF676" i="14"/>
  <c r="KB676" i="14"/>
  <c r="JX676" i="14"/>
  <c r="JT676" i="14"/>
  <c r="JP676" i="14"/>
  <c r="JL676" i="14"/>
  <c r="JH676" i="14"/>
  <c r="JD676" i="14"/>
  <c r="IZ676" i="14"/>
  <c r="IV676" i="14"/>
  <c r="IR676" i="14"/>
  <c r="IN676" i="14"/>
  <c r="IJ676" i="14"/>
  <c r="IF676" i="14"/>
  <c r="IB676" i="14"/>
  <c r="HX676" i="14"/>
  <c r="HT676" i="14"/>
  <c r="HP676" i="14"/>
  <c r="HL676" i="14"/>
  <c r="HH676" i="14"/>
  <c r="HD676" i="14"/>
  <c r="GZ676" i="14"/>
  <c r="GV676" i="14"/>
  <c r="GR676" i="14"/>
  <c r="GN676" i="14"/>
  <c r="GJ676" i="14"/>
  <c r="GF676" i="14"/>
  <c r="GB676" i="14"/>
  <c r="FX676" i="14"/>
  <c r="FT676" i="14"/>
  <c r="FP676" i="14"/>
  <c r="FL676" i="14"/>
  <c r="FH676" i="14"/>
  <c r="FD676" i="14"/>
  <c r="EZ676" i="14"/>
  <c r="EV676" i="14"/>
  <c r="ER676" i="14"/>
  <c r="EN676" i="14"/>
  <c r="EJ676" i="14"/>
  <c r="EF676" i="14"/>
  <c r="EB676" i="14"/>
  <c r="DX676" i="14"/>
  <c r="DT676" i="14"/>
  <c r="DP676" i="14"/>
  <c r="DL676" i="14"/>
  <c r="DH676" i="14"/>
  <c r="DD676" i="14"/>
  <c r="CZ676" i="14"/>
  <c r="CV676" i="14"/>
  <c r="CR676" i="14"/>
  <c r="CN676" i="14"/>
  <c r="CJ676" i="14"/>
  <c r="CF676" i="14"/>
  <c r="CB676" i="14"/>
  <c r="BX676" i="14"/>
  <c r="BT676" i="14"/>
  <c r="BP676" i="14"/>
  <c r="BL676" i="14"/>
  <c r="BH676" i="14"/>
  <c r="BD676" i="14"/>
  <c r="AZ676" i="14"/>
  <c r="AV676" i="14"/>
  <c r="AR676" i="14"/>
  <c r="AN676" i="14"/>
  <c r="AJ676" i="14"/>
  <c r="AF676" i="14"/>
  <c r="AB676" i="14"/>
  <c r="X676" i="14"/>
  <c r="T676" i="14"/>
  <c r="P676" i="14"/>
  <c r="SR675" i="14"/>
  <c r="SN675" i="14"/>
  <c r="SJ675" i="14"/>
  <c r="SF675" i="14"/>
  <c r="SB675" i="14"/>
  <c r="RX675" i="14"/>
  <c r="RT675" i="14"/>
  <c r="RP675" i="14"/>
  <c r="RL675" i="14"/>
  <c r="RH675" i="14"/>
  <c r="RD675" i="14"/>
  <c r="QZ675" i="14"/>
  <c r="QV675" i="14"/>
  <c r="QR675" i="14"/>
  <c r="QN675" i="14"/>
  <c r="QJ675" i="14"/>
  <c r="QF675" i="14"/>
  <c r="QB675" i="14"/>
  <c r="PX675" i="14"/>
  <c r="PT675" i="14"/>
  <c r="PP675" i="14"/>
  <c r="PL675" i="14"/>
  <c r="PH675" i="14"/>
  <c r="PD675" i="14"/>
  <c r="OZ675" i="14"/>
  <c r="OV675" i="14"/>
  <c r="OR675" i="14"/>
  <c r="ON675" i="14"/>
  <c r="OJ675" i="14"/>
  <c r="OF675" i="14"/>
  <c r="OB675" i="14"/>
  <c r="NX675" i="14"/>
  <c r="NT675" i="14"/>
  <c r="NP675" i="14"/>
  <c r="NL675" i="14"/>
  <c r="NH675" i="14"/>
  <c r="ND675" i="14"/>
  <c r="MZ675" i="14"/>
  <c r="MV675" i="14"/>
  <c r="MR675" i="14"/>
  <c r="MN675" i="14"/>
  <c r="MJ675" i="14"/>
  <c r="MF675" i="14"/>
  <c r="MB675" i="14"/>
  <c r="LX675" i="14"/>
  <c r="LT675" i="14"/>
  <c r="LP675" i="14"/>
  <c r="LL675" i="14"/>
  <c r="LH675" i="14"/>
  <c r="LD675" i="14"/>
  <c r="KZ675" i="14"/>
  <c r="KV675" i="14"/>
  <c r="KR675" i="14"/>
  <c r="KN675" i="14"/>
  <c r="KJ675" i="14"/>
  <c r="KF675" i="14"/>
  <c r="KB675" i="14"/>
  <c r="JX675" i="14"/>
  <c r="JT675" i="14"/>
  <c r="JP675" i="14"/>
  <c r="JL675" i="14"/>
  <c r="JH675" i="14"/>
  <c r="JD675" i="14"/>
  <c r="IZ675" i="14"/>
  <c r="IV675" i="14"/>
  <c r="IR675" i="14"/>
  <c r="IN675" i="14"/>
  <c r="IJ675" i="14"/>
  <c r="IF675" i="14"/>
  <c r="IB675" i="14"/>
  <c r="HX675" i="14"/>
  <c r="HT675" i="14"/>
  <c r="HP675" i="14"/>
  <c r="HL675" i="14"/>
  <c r="HH675" i="14"/>
  <c r="HD675" i="14"/>
  <c r="GZ675" i="14"/>
  <c r="GV675" i="14"/>
  <c r="GR675" i="14"/>
  <c r="GN675" i="14"/>
  <c r="GJ675" i="14"/>
  <c r="GF675" i="14"/>
  <c r="GB675" i="14"/>
  <c r="FX675" i="14"/>
  <c r="FT675" i="14"/>
  <c r="FP675" i="14"/>
  <c r="FL675" i="14"/>
  <c r="FH675" i="14"/>
  <c r="FD675" i="14"/>
  <c r="EZ675" i="14"/>
  <c r="EV675" i="14"/>
  <c r="ER675" i="14"/>
  <c r="EN675" i="14"/>
  <c r="EJ675" i="14"/>
  <c r="EF675" i="14"/>
  <c r="EB675" i="14"/>
  <c r="DX675" i="14"/>
  <c r="DT675" i="14"/>
  <c r="DP675" i="14"/>
  <c r="DL675" i="14"/>
  <c r="DH675" i="14"/>
  <c r="DD675" i="14"/>
  <c r="CZ675" i="14"/>
  <c r="CV675" i="14"/>
  <c r="CR675" i="14"/>
  <c r="CN675" i="14"/>
  <c r="CJ675" i="14"/>
  <c r="CF675" i="14"/>
  <c r="CB675" i="14"/>
  <c r="BX675" i="14"/>
  <c r="BT675" i="14"/>
  <c r="BP675" i="14"/>
  <c r="BL675" i="14"/>
  <c r="BH675" i="14"/>
  <c r="BD675" i="14"/>
  <c r="AZ675" i="14"/>
  <c r="AV675" i="14"/>
  <c r="AR675" i="14"/>
  <c r="AN675" i="14"/>
  <c r="AJ675" i="14"/>
  <c r="AF675" i="14"/>
  <c r="AB675" i="14"/>
  <c r="X675" i="14"/>
  <c r="T675" i="14"/>
  <c r="P675" i="14"/>
  <c r="SR674" i="14"/>
  <c r="SN674" i="14"/>
  <c r="SJ674" i="14"/>
  <c r="SF674" i="14"/>
  <c r="SB674" i="14"/>
  <c r="RX674" i="14"/>
  <c r="RT674" i="14"/>
  <c r="RP674" i="14"/>
  <c r="RL674" i="14"/>
  <c r="RH674" i="14"/>
  <c r="RD674" i="14"/>
  <c r="QZ674" i="14"/>
  <c r="QV674" i="14"/>
  <c r="QR674" i="14"/>
  <c r="QN674" i="14"/>
  <c r="QJ674" i="14"/>
  <c r="QF674" i="14"/>
  <c r="QB674" i="14"/>
  <c r="PX674" i="14"/>
  <c r="PT674" i="14"/>
  <c r="PP674" i="14"/>
  <c r="PL674" i="14"/>
  <c r="PH674" i="14"/>
  <c r="PD674" i="14"/>
  <c r="OZ674" i="14"/>
  <c r="OV674" i="14"/>
  <c r="OR674" i="14"/>
  <c r="ON674" i="14"/>
  <c r="OJ674" i="14"/>
  <c r="OF674" i="14"/>
  <c r="OB674" i="14"/>
  <c r="NX674" i="14"/>
  <c r="NT674" i="14"/>
  <c r="NP674" i="14"/>
  <c r="NL674" i="14"/>
  <c r="NH674" i="14"/>
  <c r="ND674" i="14"/>
  <c r="MZ674" i="14"/>
  <c r="MV674" i="14"/>
  <c r="MR674" i="14"/>
  <c r="MN674" i="14"/>
  <c r="MJ674" i="14"/>
  <c r="MF674" i="14"/>
  <c r="MB674" i="14"/>
  <c r="LX674" i="14"/>
  <c r="LT674" i="14"/>
  <c r="LP674" i="14"/>
  <c r="LL674" i="14"/>
  <c r="LH674" i="14"/>
  <c r="LD674" i="14"/>
  <c r="KZ674" i="14"/>
  <c r="KV674" i="14"/>
  <c r="KR674" i="14"/>
  <c r="KN674" i="14"/>
  <c r="KJ674" i="14"/>
  <c r="KF674" i="14"/>
  <c r="KB674" i="14"/>
  <c r="JX674" i="14"/>
  <c r="JT674" i="14"/>
  <c r="JP674" i="14"/>
  <c r="JL674" i="14"/>
  <c r="JH674" i="14"/>
  <c r="JD674" i="14"/>
  <c r="IZ674" i="14"/>
  <c r="IV674" i="14"/>
  <c r="IR674" i="14"/>
  <c r="IN674" i="14"/>
  <c r="IJ674" i="14"/>
  <c r="IF674" i="14"/>
  <c r="IB674" i="14"/>
  <c r="HX674" i="14"/>
  <c r="HT674" i="14"/>
  <c r="HP674" i="14"/>
  <c r="HL674" i="14"/>
  <c r="HH674" i="14"/>
  <c r="HD674" i="14"/>
  <c r="GZ674" i="14"/>
  <c r="GV674" i="14"/>
  <c r="GR674" i="14"/>
  <c r="GN674" i="14"/>
  <c r="GJ674" i="14"/>
  <c r="GF674" i="14"/>
  <c r="GB674" i="14"/>
  <c r="FX674" i="14"/>
  <c r="FT674" i="14"/>
  <c r="FP674" i="14"/>
  <c r="FL674" i="14"/>
  <c r="FH674" i="14"/>
  <c r="FD674" i="14"/>
  <c r="EZ674" i="14"/>
  <c r="EV674" i="14"/>
  <c r="ER674" i="14"/>
  <c r="EN674" i="14"/>
  <c r="EJ674" i="14"/>
  <c r="EF674" i="14"/>
  <c r="EB674" i="14"/>
  <c r="DX674" i="14"/>
  <c r="DT674" i="14"/>
  <c r="DP674" i="14"/>
  <c r="DL674" i="14"/>
  <c r="DH674" i="14"/>
  <c r="DD674" i="14"/>
  <c r="CZ674" i="14"/>
  <c r="CV674" i="14"/>
  <c r="CR674" i="14"/>
  <c r="CN674" i="14"/>
  <c r="CJ674" i="14"/>
  <c r="CF674" i="14"/>
  <c r="CB674" i="14"/>
  <c r="BX674" i="14"/>
  <c r="BT674" i="14"/>
  <c r="BP674" i="14"/>
  <c r="BL674" i="14"/>
  <c r="BH674" i="14"/>
  <c r="BD674" i="14"/>
  <c r="AZ674" i="14"/>
  <c r="AV674" i="14"/>
  <c r="AR674" i="14"/>
  <c r="AN674" i="14"/>
  <c r="AJ674" i="14"/>
  <c r="AF674" i="14"/>
  <c r="AB674" i="14"/>
  <c r="X674" i="14"/>
  <c r="T674" i="14"/>
  <c r="P674" i="14"/>
  <c r="SR673" i="14"/>
  <c r="SN673" i="14"/>
  <c r="SJ673" i="14"/>
  <c r="SF673" i="14"/>
  <c r="SB673" i="14"/>
  <c r="RX673" i="14"/>
  <c r="RT673" i="14"/>
  <c r="RP673" i="14"/>
  <c r="RL673" i="14"/>
  <c r="RH673" i="14"/>
  <c r="RD673" i="14"/>
  <c r="QZ673" i="14"/>
  <c r="QV673" i="14"/>
  <c r="QR673" i="14"/>
  <c r="QN673" i="14"/>
  <c r="QJ673" i="14"/>
  <c r="QF673" i="14"/>
  <c r="QB673" i="14"/>
  <c r="PX673" i="14"/>
  <c r="PT673" i="14"/>
  <c r="PP673" i="14"/>
  <c r="PL673" i="14"/>
  <c r="PH673" i="14"/>
  <c r="PD673" i="14"/>
  <c r="OZ673" i="14"/>
  <c r="OV673" i="14"/>
  <c r="OR673" i="14"/>
  <c r="ON673" i="14"/>
  <c r="OJ673" i="14"/>
  <c r="OF673" i="14"/>
  <c r="OB673" i="14"/>
  <c r="NX673" i="14"/>
  <c r="NT673" i="14"/>
  <c r="NP673" i="14"/>
  <c r="NL673" i="14"/>
  <c r="NH673" i="14"/>
  <c r="ND673" i="14"/>
  <c r="MZ673" i="14"/>
  <c r="MV673" i="14"/>
  <c r="MR673" i="14"/>
  <c r="MN673" i="14"/>
  <c r="MJ673" i="14"/>
  <c r="MF673" i="14"/>
  <c r="MB673" i="14"/>
  <c r="LX673" i="14"/>
  <c r="LT673" i="14"/>
  <c r="LP673" i="14"/>
  <c r="LL673" i="14"/>
  <c r="LH673" i="14"/>
  <c r="LD673" i="14"/>
  <c r="KZ673" i="14"/>
  <c r="KV673" i="14"/>
  <c r="KR673" i="14"/>
  <c r="KN673" i="14"/>
  <c r="KJ673" i="14"/>
  <c r="KF673" i="14"/>
  <c r="KB673" i="14"/>
  <c r="JX673" i="14"/>
  <c r="JT673" i="14"/>
  <c r="JP673" i="14"/>
  <c r="JL673" i="14"/>
  <c r="JH673" i="14"/>
  <c r="JD673" i="14"/>
  <c r="IZ673" i="14"/>
  <c r="IV673" i="14"/>
  <c r="IR673" i="14"/>
  <c r="IN673" i="14"/>
  <c r="IJ673" i="14"/>
  <c r="IF673" i="14"/>
  <c r="IB673" i="14"/>
  <c r="HX673" i="14"/>
  <c r="HT673" i="14"/>
  <c r="HP673" i="14"/>
  <c r="HL673" i="14"/>
  <c r="HH673" i="14"/>
  <c r="HD673" i="14"/>
  <c r="GZ673" i="14"/>
  <c r="GV673" i="14"/>
  <c r="GR673" i="14"/>
  <c r="GN673" i="14"/>
  <c r="GJ673" i="14"/>
  <c r="GF673" i="14"/>
  <c r="GB673" i="14"/>
  <c r="FX673" i="14"/>
  <c r="FT673" i="14"/>
  <c r="FP673" i="14"/>
  <c r="FL673" i="14"/>
  <c r="FH673" i="14"/>
  <c r="FD673" i="14"/>
  <c r="EZ673" i="14"/>
  <c r="EV673" i="14"/>
  <c r="ER673" i="14"/>
  <c r="EN673" i="14"/>
  <c r="EJ673" i="14"/>
  <c r="EF673" i="14"/>
  <c r="EB673" i="14"/>
  <c r="DX673" i="14"/>
  <c r="DT673" i="14"/>
  <c r="DP673" i="14"/>
  <c r="DL673" i="14"/>
  <c r="DH673" i="14"/>
  <c r="DD673" i="14"/>
  <c r="CZ673" i="14"/>
  <c r="CV673" i="14"/>
  <c r="CR673" i="14"/>
  <c r="CN673" i="14"/>
  <c r="CJ673" i="14"/>
  <c r="CF673" i="14"/>
  <c r="CB673" i="14"/>
  <c r="BX673" i="14"/>
  <c r="BT673" i="14"/>
  <c r="BP673" i="14"/>
  <c r="BL673" i="14"/>
  <c r="BH673" i="14"/>
  <c r="BD673" i="14"/>
  <c r="AZ673" i="14"/>
  <c r="AV673" i="14"/>
  <c r="AR673" i="14"/>
  <c r="AN673" i="14"/>
  <c r="AJ673" i="14"/>
  <c r="AF673" i="14"/>
  <c r="AB673" i="14"/>
  <c r="X673" i="14"/>
  <c r="T673" i="14"/>
  <c r="P673" i="14"/>
  <c r="SR672" i="14"/>
  <c r="SN672" i="14"/>
  <c r="SJ672" i="14"/>
  <c r="SF672" i="14"/>
  <c r="SB672" i="14"/>
  <c r="RX672" i="14"/>
  <c r="RT672" i="14"/>
  <c r="RP672" i="14"/>
  <c r="RL672" i="14"/>
  <c r="RH672" i="14"/>
  <c r="RD672" i="14"/>
  <c r="QZ672" i="14"/>
  <c r="QV672" i="14"/>
  <c r="QR672" i="14"/>
  <c r="QN672" i="14"/>
  <c r="QJ672" i="14"/>
  <c r="QF672" i="14"/>
  <c r="QB672" i="14"/>
  <c r="PX672" i="14"/>
  <c r="PT672" i="14"/>
  <c r="PP672" i="14"/>
  <c r="PL672" i="14"/>
  <c r="PH672" i="14"/>
  <c r="PD672" i="14"/>
  <c r="OZ672" i="14"/>
  <c r="OV672" i="14"/>
  <c r="OR672" i="14"/>
  <c r="ON672" i="14"/>
  <c r="OJ672" i="14"/>
  <c r="OF672" i="14"/>
  <c r="OB672" i="14"/>
  <c r="NX672" i="14"/>
  <c r="NT672" i="14"/>
  <c r="NP672" i="14"/>
  <c r="NL672" i="14"/>
  <c r="NH672" i="14"/>
  <c r="ND672" i="14"/>
  <c r="MZ672" i="14"/>
  <c r="MV672" i="14"/>
  <c r="MR672" i="14"/>
  <c r="MN672" i="14"/>
  <c r="MJ672" i="14"/>
  <c r="MF672" i="14"/>
  <c r="MB672" i="14"/>
  <c r="LX672" i="14"/>
  <c r="LT672" i="14"/>
  <c r="LP672" i="14"/>
  <c r="LL672" i="14"/>
  <c r="LH672" i="14"/>
  <c r="LD672" i="14"/>
  <c r="KZ672" i="14"/>
  <c r="KV672" i="14"/>
  <c r="KR672" i="14"/>
  <c r="KN672" i="14"/>
  <c r="KJ672" i="14"/>
  <c r="KF672" i="14"/>
  <c r="KB672" i="14"/>
  <c r="JX672" i="14"/>
  <c r="JT672" i="14"/>
  <c r="JP672" i="14"/>
  <c r="JL672" i="14"/>
  <c r="JH672" i="14"/>
  <c r="JD672" i="14"/>
  <c r="IZ672" i="14"/>
  <c r="IV672" i="14"/>
  <c r="IR672" i="14"/>
  <c r="IN672" i="14"/>
  <c r="IJ672" i="14"/>
  <c r="IF672" i="14"/>
  <c r="IB672" i="14"/>
  <c r="HX672" i="14"/>
  <c r="HT672" i="14"/>
  <c r="HP672" i="14"/>
  <c r="HL672" i="14"/>
  <c r="HH672" i="14"/>
  <c r="HD672" i="14"/>
  <c r="GZ672" i="14"/>
  <c r="GV672" i="14"/>
  <c r="GR672" i="14"/>
  <c r="GN672" i="14"/>
  <c r="GJ672" i="14"/>
  <c r="GF672" i="14"/>
  <c r="GB672" i="14"/>
  <c r="FX672" i="14"/>
  <c r="FT672" i="14"/>
  <c r="FP672" i="14"/>
  <c r="FL672" i="14"/>
  <c r="FH672" i="14"/>
  <c r="FD672" i="14"/>
  <c r="EZ672" i="14"/>
  <c r="EV672" i="14"/>
  <c r="ER672" i="14"/>
  <c r="EN672" i="14"/>
  <c r="EJ672" i="14"/>
  <c r="EF672" i="14"/>
  <c r="EB672" i="14"/>
  <c r="DX672" i="14"/>
  <c r="DT672" i="14"/>
  <c r="DP672" i="14"/>
  <c r="DL672" i="14"/>
  <c r="DH672" i="14"/>
  <c r="DD672" i="14"/>
  <c r="CZ672" i="14"/>
  <c r="CV672" i="14"/>
  <c r="CR672" i="14"/>
  <c r="CN672" i="14"/>
  <c r="CJ672" i="14"/>
  <c r="CF672" i="14"/>
  <c r="CB672" i="14"/>
  <c r="BX672" i="14"/>
  <c r="BT672" i="14"/>
  <c r="BP672" i="14"/>
  <c r="BL672" i="14"/>
  <c r="BH672" i="14"/>
  <c r="BD672" i="14"/>
  <c r="AZ672" i="14"/>
  <c r="AV672" i="14"/>
  <c r="AR672" i="14"/>
  <c r="AN672" i="14"/>
  <c r="AJ672" i="14"/>
  <c r="AF672" i="14"/>
  <c r="AB672" i="14"/>
  <c r="X672" i="14"/>
  <c r="T672" i="14"/>
  <c r="P672" i="14"/>
  <c r="SR671" i="14"/>
  <c r="SN671" i="14"/>
  <c r="SJ671" i="14"/>
  <c r="SF671" i="14"/>
  <c r="SB671" i="14"/>
  <c r="RX671" i="14"/>
  <c r="RT671" i="14"/>
  <c r="RP671" i="14"/>
  <c r="RL671" i="14"/>
  <c r="RH671" i="14"/>
  <c r="RD671" i="14"/>
  <c r="QZ671" i="14"/>
  <c r="QV671" i="14"/>
  <c r="QR671" i="14"/>
  <c r="QN671" i="14"/>
  <c r="QJ671" i="14"/>
  <c r="QF671" i="14"/>
  <c r="QB671" i="14"/>
  <c r="PX671" i="14"/>
  <c r="PT671" i="14"/>
  <c r="PP671" i="14"/>
  <c r="PL671" i="14"/>
  <c r="PH671" i="14"/>
  <c r="PD671" i="14"/>
  <c r="OZ671" i="14"/>
  <c r="OV671" i="14"/>
  <c r="OR671" i="14"/>
  <c r="ON671" i="14"/>
  <c r="OJ671" i="14"/>
  <c r="OF671" i="14"/>
  <c r="OB671" i="14"/>
  <c r="NX671" i="14"/>
  <c r="NT671" i="14"/>
  <c r="NP671" i="14"/>
  <c r="NL671" i="14"/>
  <c r="NH671" i="14"/>
  <c r="ND671" i="14"/>
  <c r="MZ671" i="14"/>
  <c r="MV671" i="14"/>
  <c r="MR671" i="14"/>
  <c r="MN671" i="14"/>
  <c r="MJ671" i="14"/>
  <c r="MF671" i="14"/>
  <c r="MB671" i="14"/>
  <c r="LX671" i="14"/>
  <c r="LT671" i="14"/>
  <c r="LP671" i="14"/>
  <c r="LL671" i="14"/>
  <c r="LH671" i="14"/>
  <c r="LD671" i="14"/>
  <c r="KZ671" i="14"/>
  <c r="KV671" i="14"/>
  <c r="KR671" i="14"/>
  <c r="KN671" i="14"/>
  <c r="KJ671" i="14"/>
  <c r="KF671" i="14"/>
  <c r="KB671" i="14"/>
  <c r="JX671" i="14"/>
  <c r="JT671" i="14"/>
  <c r="JP671" i="14"/>
  <c r="JL671" i="14"/>
  <c r="JH671" i="14"/>
  <c r="JD671" i="14"/>
  <c r="IZ671" i="14"/>
  <c r="IV671" i="14"/>
  <c r="IR671" i="14"/>
  <c r="IN671" i="14"/>
  <c r="IJ671" i="14"/>
  <c r="IF671" i="14"/>
  <c r="IB671" i="14"/>
  <c r="HX671" i="14"/>
  <c r="HT671" i="14"/>
  <c r="HP671" i="14"/>
  <c r="HL671" i="14"/>
  <c r="HH671" i="14"/>
  <c r="HD671" i="14"/>
  <c r="GZ671" i="14"/>
  <c r="GV671" i="14"/>
  <c r="GR671" i="14"/>
  <c r="GN671" i="14"/>
  <c r="GJ671" i="14"/>
  <c r="GF671" i="14"/>
  <c r="GB671" i="14"/>
  <c r="FX671" i="14"/>
  <c r="FT671" i="14"/>
  <c r="FP671" i="14"/>
  <c r="FL671" i="14"/>
  <c r="FH671" i="14"/>
  <c r="FD671" i="14"/>
  <c r="EZ671" i="14"/>
  <c r="EV671" i="14"/>
  <c r="ER671" i="14"/>
  <c r="EN671" i="14"/>
  <c r="EJ671" i="14"/>
  <c r="EF671" i="14"/>
  <c r="EB671" i="14"/>
  <c r="DX671" i="14"/>
  <c r="DT671" i="14"/>
  <c r="DP671" i="14"/>
  <c r="DL671" i="14"/>
  <c r="DH671" i="14"/>
  <c r="DD671" i="14"/>
  <c r="CZ671" i="14"/>
  <c r="CV671" i="14"/>
  <c r="CR671" i="14"/>
  <c r="CN671" i="14"/>
  <c r="CJ671" i="14"/>
  <c r="CF671" i="14"/>
  <c r="CB671" i="14"/>
  <c r="BX671" i="14"/>
  <c r="BT671" i="14"/>
  <c r="BP671" i="14"/>
  <c r="BL671" i="14"/>
  <c r="BH671" i="14"/>
  <c r="BD671" i="14"/>
  <c r="AZ671" i="14"/>
  <c r="AV671" i="14"/>
  <c r="AR671" i="14"/>
  <c r="AN671" i="14"/>
  <c r="AJ671" i="14"/>
  <c r="AF671" i="14"/>
  <c r="AB671" i="14"/>
  <c r="X671" i="14"/>
  <c r="T671" i="14"/>
  <c r="P671" i="14"/>
  <c r="SR670" i="14"/>
  <c r="SN670" i="14"/>
  <c r="SJ670" i="14"/>
  <c r="SF670" i="14"/>
  <c r="SB670" i="14"/>
  <c r="RX670" i="14"/>
  <c r="RT670" i="14"/>
  <c r="RP670" i="14"/>
  <c r="RL670" i="14"/>
  <c r="RH670" i="14"/>
  <c r="RD670" i="14"/>
  <c r="QZ670" i="14"/>
  <c r="QV670" i="14"/>
  <c r="QR670" i="14"/>
  <c r="QN670" i="14"/>
  <c r="QJ670" i="14"/>
  <c r="QF670" i="14"/>
  <c r="QB670" i="14"/>
  <c r="PX670" i="14"/>
  <c r="PT670" i="14"/>
  <c r="PP670" i="14"/>
  <c r="PL670" i="14"/>
  <c r="PH670" i="14"/>
  <c r="PD670" i="14"/>
  <c r="OZ670" i="14"/>
  <c r="OV670" i="14"/>
  <c r="OR670" i="14"/>
  <c r="ON670" i="14"/>
  <c r="OJ670" i="14"/>
  <c r="OF670" i="14"/>
  <c r="OB670" i="14"/>
  <c r="NX670" i="14"/>
  <c r="NT670" i="14"/>
  <c r="NP670" i="14"/>
  <c r="NL670" i="14"/>
  <c r="NH670" i="14"/>
  <c r="ND670" i="14"/>
  <c r="MZ670" i="14"/>
  <c r="MV670" i="14"/>
  <c r="MR670" i="14"/>
  <c r="MN670" i="14"/>
  <c r="MJ670" i="14"/>
  <c r="MF670" i="14"/>
  <c r="MB670" i="14"/>
  <c r="LX670" i="14"/>
  <c r="LT670" i="14"/>
  <c r="LP670" i="14"/>
  <c r="LL670" i="14"/>
  <c r="LH670" i="14"/>
  <c r="LD670" i="14"/>
  <c r="KZ670" i="14"/>
  <c r="KV670" i="14"/>
  <c r="KR670" i="14"/>
  <c r="KN670" i="14"/>
  <c r="KJ670" i="14"/>
  <c r="KF670" i="14"/>
  <c r="KB670" i="14"/>
  <c r="JX670" i="14"/>
  <c r="JT670" i="14"/>
  <c r="JP670" i="14"/>
  <c r="JL670" i="14"/>
  <c r="JH670" i="14"/>
  <c r="JD670" i="14"/>
  <c r="IZ670" i="14"/>
  <c r="IV670" i="14"/>
  <c r="IR670" i="14"/>
  <c r="IN670" i="14"/>
  <c r="IJ670" i="14"/>
  <c r="IF670" i="14"/>
  <c r="IB670" i="14"/>
  <c r="HX670" i="14"/>
  <c r="HT670" i="14"/>
  <c r="HP670" i="14"/>
  <c r="HL670" i="14"/>
  <c r="HH670" i="14"/>
  <c r="HD670" i="14"/>
  <c r="GZ670" i="14"/>
  <c r="GV670" i="14"/>
  <c r="GR670" i="14"/>
  <c r="GN670" i="14"/>
  <c r="GJ670" i="14"/>
  <c r="GF670" i="14"/>
  <c r="GB670" i="14"/>
  <c r="FX670" i="14"/>
  <c r="FT670" i="14"/>
  <c r="FP670" i="14"/>
  <c r="FL670" i="14"/>
  <c r="FH670" i="14"/>
  <c r="FD670" i="14"/>
  <c r="EZ670" i="14"/>
  <c r="EV670" i="14"/>
  <c r="ER670" i="14"/>
  <c r="EN670" i="14"/>
  <c r="EJ670" i="14"/>
  <c r="EF670" i="14"/>
  <c r="EB670" i="14"/>
  <c r="DX670" i="14"/>
  <c r="DT670" i="14"/>
  <c r="DP670" i="14"/>
  <c r="DL670" i="14"/>
  <c r="DH670" i="14"/>
  <c r="DD670" i="14"/>
  <c r="CZ670" i="14"/>
  <c r="CV670" i="14"/>
  <c r="CR670" i="14"/>
  <c r="CN670" i="14"/>
  <c r="CJ670" i="14"/>
  <c r="CF670" i="14"/>
  <c r="CB670" i="14"/>
  <c r="BX670" i="14"/>
  <c r="BT670" i="14"/>
  <c r="BP670" i="14"/>
  <c r="BL670" i="14"/>
  <c r="BH670" i="14"/>
  <c r="BD670" i="14"/>
  <c r="AZ670" i="14"/>
  <c r="AV670" i="14"/>
  <c r="AR670" i="14"/>
  <c r="AN670" i="14"/>
  <c r="AJ670" i="14"/>
  <c r="AF670" i="14"/>
  <c r="AB670" i="14"/>
  <c r="X670" i="14"/>
  <c r="T670" i="14"/>
  <c r="P670" i="14"/>
  <c r="SR669" i="14"/>
  <c r="SN669" i="14"/>
  <c r="SJ669" i="14"/>
  <c r="SF669" i="14"/>
  <c r="SB669" i="14"/>
  <c r="RX669" i="14"/>
  <c r="RT669" i="14"/>
  <c r="RP669" i="14"/>
  <c r="RL669" i="14"/>
  <c r="RH669" i="14"/>
  <c r="RD669" i="14"/>
  <c r="QZ669" i="14"/>
  <c r="QV669" i="14"/>
  <c r="QR669" i="14"/>
  <c r="QN669" i="14"/>
  <c r="QJ669" i="14"/>
  <c r="QF669" i="14"/>
  <c r="QB669" i="14"/>
  <c r="PX669" i="14"/>
  <c r="PT669" i="14"/>
  <c r="PP669" i="14"/>
  <c r="PL669" i="14"/>
  <c r="PH669" i="14"/>
  <c r="PD669" i="14"/>
  <c r="OZ669" i="14"/>
  <c r="OV669" i="14"/>
  <c r="OR669" i="14"/>
  <c r="ON669" i="14"/>
  <c r="OJ669" i="14"/>
  <c r="OF669" i="14"/>
  <c r="OB669" i="14"/>
  <c r="NX669" i="14"/>
  <c r="NT669" i="14"/>
  <c r="NP669" i="14"/>
  <c r="NL669" i="14"/>
  <c r="NH669" i="14"/>
  <c r="ND669" i="14"/>
  <c r="MZ669" i="14"/>
  <c r="MV669" i="14"/>
  <c r="MR669" i="14"/>
  <c r="MN669" i="14"/>
  <c r="MJ669" i="14"/>
  <c r="MF669" i="14"/>
  <c r="MB669" i="14"/>
  <c r="LX669" i="14"/>
  <c r="LT669" i="14"/>
  <c r="LP669" i="14"/>
  <c r="LL669" i="14"/>
  <c r="LH669" i="14"/>
  <c r="LD669" i="14"/>
  <c r="KZ669" i="14"/>
  <c r="KV669" i="14"/>
  <c r="KR669" i="14"/>
  <c r="KN669" i="14"/>
  <c r="KJ669" i="14"/>
  <c r="KF669" i="14"/>
  <c r="KB669" i="14"/>
  <c r="JX669" i="14"/>
  <c r="JT669" i="14"/>
  <c r="JP669" i="14"/>
  <c r="JL669" i="14"/>
  <c r="JH669" i="14"/>
  <c r="JD669" i="14"/>
  <c r="IZ669" i="14"/>
  <c r="IV669" i="14"/>
  <c r="IR669" i="14"/>
  <c r="IN669" i="14"/>
  <c r="IJ669" i="14"/>
  <c r="IF669" i="14"/>
  <c r="IB669" i="14"/>
  <c r="HX669" i="14"/>
  <c r="HT669" i="14"/>
  <c r="HP669" i="14"/>
  <c r="HL669" i="14"/>
  <c r="HH669" i="14"/>
  <c r="HD669" i="14"/>
  <c r="GZ669" i="14"/>
  <c r="GV669" i="14"/>
  <c r="GR669" i="14"/>
  <c r="GN669" i="14"/>
  <c r="GJ669" i="14"/>
  <c r="GF669" i="14"/>
  <c r="GB669" i="14"/>
  <c r="FX669" i="14"/>
  <c r="FT669" i="14"/>
  <c r="FP669" i="14"/>
  <c r="FL669" i="14"/>
  <c r="FH669" i="14"/>
  <c r="FD669" i="14"/>
  <c r="EZ669" i="14"/>
  <c r="EV669" i="14"/>
  <c r="ER669" i="14"/>
  <c r="EN669" i="14"/>
  <c r="EJ669" i="14"/>
  <c r="EF669" i="14"/>
  <c r="EB669" i="14"/>
  <c r="DX669" i="14"/>
  <c r="DT669" i="14"/>
  <c r="DP669" i="14"/>
  <c r="DL669" i="14"/>
  <c r="DH669" i="14"/>
  <c r="DD669" i="14"/>
  <c r="CZ669" i="14"/>
  <c r="CV669" i="14"/>
  <c r="CR669" i="14"/>
  <c r="CN669" i="14"/>
  <c r="CJ669" i="14"/>
  <c r="CF669" i="14"/>
  <c r="CB669" i="14"/>
  <c r="BX669" i="14"/>
  <c r="BT669" i="14"/>
  <c r="BP669" i="14"/>
  <c r="BL669" i="14"/>
  <c r="BH669" i="14"/>
  <c r="BD669" i="14"/>
  <c r="AZ669" i="14"/>
  <c r="AV669" i="14"/>
  <c r="AR669" i="14"/>
  <c r="AN669" i="14"/>
  <c r="AJ669" i="14"/>
  <c r="AF669" i="14"/>
  <c r="AB669" i="14"/>
  <c r="X669" i="14"/>
  <c r="T669" i="14"/>
  <c r="P669" i="14"/>
  <c r="SR668" i="14"/>
  <c r="SN668" i="14"/>
  <c r="SJ668" i="14"/>
  <c r="SF668" i="14"/>
  <c r="SB668" i="14"/>
  <c r="RX668" i="14"/>
  <c r="RT668" i="14"/>
  <c r="RP668" i="14"/>
  <c r="RL668" i="14"/>
  <c r="RH668" i="14"/>
  <c r="RD668" i="14"/>
  <c r="QZ668" i="14"/>
  <c r="QV668" i="14"/>
  <c r="QR668" i="14"/>
  <c r="QN668" i="14"/>
  <c r="QJ668" i="14"/>
  <c r="QF668" i="14"/>
  <c r="QB668" i="14"/>
  <c r="PX668" i="14"/>
  <c r="PT668" i="14"/>
  <c r="PP668" i="14"/>
  <c r="PL668" i="14"/>
  <c r="PH668" i="14"/>
  <c r="PD668" i="14"/>
  <c r="OZ668" i="14"/>
  <c r="OV668" i="14"/>
  <c r="OR668" i="14"/>
  <c r="ON668" i="14"/>
  <c r="OJ668" i="14"/>
  <c r="OF668" i="14"/>
  <c r="OB668" i="14"/>
  <c r="NX668" i="14"/>
  <c r="NT668" i="14"/>
  <c r="NP668" i="14"/>
  <c r="NL668" i="14"/>
  <c r="NH668" i="14"/>
  <c r="ND668" i="14"/>
  <c r="MZ668" i="14"/>
  <c r="MV668" i="14"/>
  <c r="MR668" i="14"/>
  <c r="MN668" i="14"/>
  <c r="MJ668" i="14"/>
  <c r="MF668" i="14"/>
  <c r="MB668" i="14"/>
  <c r="LX668" i="14"/>
  <c r="LT668" i="14"/>
  <c r="LP668" i="14"/>
  <c r="LL668" i="14"/>
  <c r="LH668" i="14"/>
  <c r="LD668" i="14"/>
  <c r="KZ668" i="14"/>
  <c r="KV668" i="14"/>
  <c r="KR668" i="14"/>
  <c r="KN668" i="14"/>
  <c r="KJ668" i="14"/>
  <c r="KF668" i="14"/>
  <c r="KB668" i="14"/>
  <c r="JX668" i="14"/>
  <c r="JT668" i="14"/>
  <c r="JP668" i="14"/>
  <c r="JL668" i="14"/>
  <c r="JH668" i="14"/>
  <c r="JD668" i="14"/>
  <c r="IZ668" i="14"/>
  <c r="IV668" i="14"/>
  <c r="IR668" i="14"/>
  <c r="IN668" i="14"/>
  <c r="IJ668" i="14"/>
  <c r="IF668" i="14"/>
  <c r="IB668" i="14"/>
  <c r="HX668" i="14"/>
  <c r="HT668" i="14"/>
  <c r="HP668" i="14"/>
  <c r="HL668" i="14"/>
  <c r="HH668" i="14"/>
  <c r="HD668" i="14"/>
  <c r="GZ668" i="14"/>
  <c r="GV668" i="14"/>
  <c r="GR668" i="14"/>
  <c r="GN668" i="14"/>
  <c r="GJ668" i="14"/>
  <c r="GF668" i="14"/>
  <c r="GB668" i="14"/>
  <c r="FX668" i="14"/>
  <c r="FT668" i="14"/>
  <c r="FP668" i="14"/>
  <c r="FL668" i="14"/>
  <c r="FH668" i="14"/>
  <c r="FD668" i="14"/>
  <c r="EZ668" i="14"/>
  <c r="EV668" i="14"/>
  <c r="ER668" i="14"/>
  <c r="EN668" i="14"/>
  <c r="EJ668" i="14"/>
  <c r="EF668" i="14"/>
  <c r="EB668" i="14"/>
  <c r="DX668" i="14"/>
  <c r="DT668" i="14"/>
  <c r="DP668" i="14"/>
  <c r="DL668" i="14"/>
  <c r="DH668" i="14"/>
  <c r="DD668" i="14"/>
  <c r="CZ668" i="14"/>
  <c r="CV668" i="14"/>
  <c r="CR668" i="14"/>
  <c r="CN668" i="14"/>
  <c r="CJ668" i="14"/>
  <c r="CF668" i="14"/>
  <c r="CB668" i="14"/>
  <c r="BX668" i="14"/>
  <c r="BT668" i="14"/>
  <c r="BP668" i="14"/>
  <c r="BL668" i="14"/>
  <c r="BH668" i="14"/>
  <c r="BD668" i="14"/>
  <c r="AZ668" i="14"/>
  <c r="AV668" i="14"/>
  <c r="AR668" i="14"/>
  <c r="AN668" i="14"/>
  <c r="AJ668" i="14"/>
  <c r="AF668" i="14"/>
  <c r="AB668" i="14"/>
  <c r="X668" i="14"/>
  <c r="T668" i="14"/>
  <c r="P668" i="14"/>
  <c r="SR667" i="14"/>
  <c r="SN667" i="14"/>
  <c r="SJ667" i="14"/>
  <c r="SF667" i="14"/>
  <c r="SB667" i="14"/>
  <c r="RX667" i="14"/>
  <c r="RT667" i="14"/>
  <c r="RP667" i="14"/>
  <c r="RL667" i="14"/>
  <c r="RH667" i="14"/>
  <c r="RD667" i="14"/>
  <c r="QZ667" i="14"/>
  <c r="QV667" i="14"/>
  <c r="QR667" i="14"/>
  <c r="QN667" i="14"/>
  <c r="QJ667" i="14"/>
  <c r="QF667" i="14"/>
  <c r="QB667" i="14"/>
  <c r="PX667" i="14"/>
  <c r="PT667" i="14"/>
  <c r="PP667" i="14"/>
  <c r="PL667" i="14"/>
  <c r="PH667" i="14"/>
  <c r="PD667" i="14"/>
  <c r="OZ667" i="14"/>
  <c r="OV667" i="14"/>
  <c r="OR667" i="14"/>
  <c r="ON667" i="14"/>
  <c r="OJ667" i="14"/>
  <c r="OF667" i="14"/>
  <c r="OB667" i="14"/>
  <c r="NX667" i="14"/>
  <c r="NT667" i="14"/>
  <c r="NP667" i="14"/>
  <c r="NL667" i="14"/>
  <c r="NH667" i="14"/>
  <c r="ND667" i="14"/>
  <c r="MZ667" i="14"/>
  <c r="MV667" i="14"/>
  <c r="MR667" i="14"/>
  <c r="MN667" i="14"/>
  <c r="MJ667" i="14"/>
  <c r="MF667" i="14"/>
  <c r="MB667" i="14"/>
  <c r="LX667" i="14"/>
  <c r="LT667" i="14"/>
  <c r="LP667" i="14"/>
  <c r="LL667" i="14"/>
  <c r="LH667" i="14"/>
  <c r="LD667" i="14"/>
  <c r="KZ667" i="14"/>
  <c r="KV667" i="14"/>
  <c r="KR667" i="14"/>
  <c r="KN667" i="14"/>
  <c r="KJ667" i="14"/>
  <c r="KF667" i="14"/>
  <c r="KB667" i="14"/>
  <c r="JX667" i="14"/>
  <c r="JT667" i="14"/>
  <c r="JP667" i="14"/>
  <c r="JL667" i="14"/>
  <c r="JH667" i="14"/>
  <c r="JD667" i="14"/>
  <c r="IZ667" i="14"/>
  <c r="IV667" i="14"/>
  <c r="IR667" i="14"/>
  <c r="IN667" i="14"/>
  <c r="IJ667" i="14"/>
  <c r="IF667" i="14"/>
  <c r="IB667" i="14"/>
  <c r="HX667" i="14"/>
  <c r="HT667" i="14"/>
  <c r="HP667" i="14"/>
  <c r="HL667" i="14"/>
  <c r="HH667" i="14"/>
  <c r="HD667" i="14"/>
  <c r="GZ667" i="14"/>
  <c r="GV667" i="14"/>
  <c r="GR667" i="14"/>
  <c r="GN667" i="14"/>
  <c r="GJ667" i="14"/>
  <c r="GF667" i="14"/>
  <c r="GB667" i="14"/>
  <c r="FX667" i="14"/>
  <c r="FT667" i="14"/>
  <c r="FP667" i="14"/>
  <c r="FL667" i="14"/>
  <c r="FH667" i="14"/>
  <c r="FD667" i="14"/>
  <c r="EZ667" i="14"/>
  <c r="EV667" i="14"/>
  <c r="ER667" i="14"/>
  <c r="EN667" i="14"/>
  <c r="EJ667" i="14"/>
  <c r="EF667" i="14"/>
  <c r="EB667" i="14"/>
  <c r="DX667" i="14"/>
  <c r="DT667" i="14"/>
  <c r="DP667" i="14"/>
  <c r="DL667" i="14"/>
  <c r="DH667" i="14"/>
  <c r="DD667" i="14"/>
  <c r="CZ667" i="14"/>
  <c r="CV667" i="14"/>
  <c r="CR667" i="14"/>
  <c r="CN667" i="14"/>
  <c r="CJ667" i="14"/>
  <c r="CF667" i="14"/>
  <c r="CB667" i="14"/>
  <c r="BX667" i="14"/>
  <c r="BT667" i="14"/>
  <c r="BP667" i="14"/>
  <c r="BL667" i="14"/>
  <c r="BH667" i="14"/>
  <c r="BD667" i="14"/>
  <c r="AZ667" i="14"/>
  <c r="AV667" i="14"/>
  <c r="AR667" i="14"/>
  <c r="AN667" i="14"/>
  <c r="AJ667" i="14"/>
  <c r="AF667" i="14"/>
  <c r="AB667" i="14"/>
  <c r="X667" i="14"/>
  <c r="T667" i="14"/>
  <c r="P667" i="14"/>
  <c r="SR666" i="14"/>
  <c r="SN666" i="14"/>
  <c r="SJ666" i="14"/>
  <c r="SF666" i="14"/>
  <c r="SB666" i="14"/>
  <c r="RX666" i="14"/>
  <c r="RT666" i="14"/>
  <c r="RP666" i="14"/>
  <c r="RL666" i="14"/>
  <c r="RH666" i="14"/>
  <c r="RD666" i="14"/>
  <c r="QZ666" i="14"/>
  <c r="QV666" i="14"/>
  <c r="QR666" i="14"/>
  <c r="QN666" i="14"/>
  <c r="QJ666" i="14"/>
  <c r="QF666" i="14"/>
  <c r="QB666" i="14"/>
  <c r="PX666" i="14"/>
  <c r="PT666" i="14"/>
  <c r="PP666" i="14"/>
  <c r="PL666" i="14"/>
  <c r="PH666" i="14"/>
  <c r="PD666" i="14"/>
  <c r="OZ666" i="14"/>
  <c r="OV666" i="14"/>
  <c r="OR666" i="14"/>
  <c r="ON666" i="14"/>
  <c r="OJ666" i="14"/>
  <c r="OF666" i="14"/>
  <c r="OB666" i="14"/>
  <c r="NX666" i="14"/>
  <c r="NT666" i="14"/>
  <c r="NP666" i="14"/>
  <c r="NL666" i="14"/>
  <c r="NH666" i="14"/>
  <c r="ND666" i="14"/>
  <c r="MZ666" i="14"/>
  <c r="MV666" i="14"/>
  <c r="MR666" i="14"/>
  <c r="MN666" i="14"/>
  <c r="MJ666" i="14"/>
  <c r="MF666" i="14"/>
  <c r="MB666" i="14"/>
  <c r="LX666" i="14"/>
  <c r="LT666" i="14"/>
  <c r="LP666" i="14"/>
  <c r="LL666" i="14"/>
  <c r="LH666" i="14"/>
  <c r="LD666" i="14"/>
  <c r="KZ666" i="14"/>
  <c r="KV666" i="14"/>
  <c r="KR666" i="14"/>
  <c r="KN666" i="14"/>
  <c r="KJ666" i="14"/>
  <c r="KF666" i="14"/>
  <c r="KB666" i="14"/>
  <c r="JX666" i="14"/>
  <c r="JT666" i="14"/>
  <c r="JP666" i="14"/>
  <c r="JL666" i="14"/>
  <c r="JH666" i="14"/>
  <c r="JD666" i="14"/>
  <c r="IZ666" i="14"/>
  <c r="IV666" i="14"/>
  <c r="IR666" i="14"/>
  <c r="IN666" i="14"/>
  <c r="IJ666" i="14"/>
  <c r="IF666" i="14"/>
  <c r="IB666" i="14"/>
  <c r="HX666" i="14"/>
  <c r="HT666" i="14"/>
  <c r="HP666" i="14"/>
  <c r="HL666" i="14"/>
  <c r="HH666" i="14"/>
  <c r="HD666" i="14"/>
  <c r="GZ666" i="14"/>
  <c r="GV666" i="14"/>
  <c r="GR666" i="14"/>
  <c r="GN666" i="14"/>
  <c r="GJ666" i="14"/>
  <c r="GF666" i="14"/>
  <c r="GB666" i="14"/>
  <c r="FX666" i="14"/>
  <c r="FT666" i="14"/>
  <c r="FP666" i="14"/>
  <c r="FL666" i="14"/>
  <c r="FH666" i="14"/>
  <c r="FD666" i="14"/>
  <c r="EZ666" i="14"/>
  <c r="EV666" i="14"/>
  <c r="ER666" i="14"/>
  <c r="EN666" i="14"/>
  <c r="EJ666" i="14"/>
  <c r="EF666" i="14"/>
  <c r="EB666" i="14"/>
  <c r="DX666" i="14"/>
  <c r="DT666" i="14"/>
  <c r="DP666" i="14"/>
  <c r="DL666" i="14"/>
  <c r="DH666" i="14"/>
  <c r="DD666" i="14"/>
  <c r="CZ666" i="14"/>
  <c r="CV666" i="14"/>
  <c r="CR666" i="14"/>
  <c r="CN666" i="14"/>
  <c r="CJ666" i="14"/>
  <c r="CF666" i="14"/>
  <c r="CB666" i="14"/>
  <c r="BX666" i="14"/>
  <c r="BT666" i="14"/>
  <c r="BP666" i="14"/>
  <c r="BL666" i="14"/>
  <c r="BH666" i="14"/>
  <c r="BD666" i="14"/>
  <c r="AZ666" i="14"/>
  <c r="AV666" i="14"/>
  <c r="AR666" i="14"/>
  <c r="AN666" i="14"/>
  <c r="AJ666" i="14"/>
  <c r="AF666" i="14"/>
  <c r="AB666" i="14"/>
  <c r="X666" i="14"/>
  <c r="T666" i="14"/>
  <c r="P666" i="14"/>
  <c r="SR665" i="14"/>
  <c r="SN665" i="14"/>
  <c r="SJ665" i="14"/>
  <c r="SF665" i="14"/>
  <c r="SB665" i="14"/>
  <c r="RX665" i="14"/>
  <c r="RT665" i="14"/>
  <c r="RP665" i="14"/>
  <c r="RL665" i="14"/>
  <c r="RH665" i="14"/>
  <c r="RD665" i="14"/>
  <c r="QZ665" i="14"/>
  <c r="QV665" i="14"/>
  <c r="QR665" i="14"/>
  <c r="QN665" i="14"/>
  <c r="QJ665" i="14"/>
  <c r="QF665" i="14"/>
  <c r="QB665" i="14"/>
  <c r="PX665" i="14"/>
  <c r="PT665" i="14"/>
  <c r="PP665" i="14"/>
  <c r="PL665" i="14"/>
  <c r="PH665" i="14"/>
  <c r="PD665" i="14"/>
  <c r="OZ665" i="14"/>
  <c r="OV665" i="14"/>
  <c r="OR665" i="14"/>
  <c r="ON665" i="14"/>
  <c r="OJ665" i="14"/>
  <c r="OF665" i="14"/>
  <c r="OB665" i="14"/>
  <c r="NX665" i="14"/>
  <c r="NT665" i="14"/>
  <c r="NP665" i="14"/>
  <c r="NL665" i="14"/>
  <c r="NH665" i="14"/>
  <c r="ND665" i="14"/>
  <c r="MZ665" i="14"/>
  <c r="MV665" i="14"/>
  <c r="MR665" i="14"/>
  <c r="MN665" i="14"/>
  <c r="MJ665" i="14"/>
  <c r="MF665" i="14"/>
  <c r="MB665" i="14"/>
  <c r="LX665" i="14"/>
  <c r="LT665" i="14"/>
  <c r="LP665" i="14"/>
  <c r="LL665" i="14"/>
  <c r="LH665" i="14"/>
  <c r="LD665" i="14"/>
  <c r="KZ665" i="14"/>
  <c r="KV665" i="14"/>
  <c r="KR665" i="14"/>
  <c r="KN665" i="14"/>
  <c r="KJ665" i="14"/>
  <c r="KF665" i="14"/>
  <c r="KB665" i="14"/>
  <c r="JX665" i="14"/>
  <c r="JT665" i="14"/>
  <c r="JP665" i="14"/>
  <c r="JL665" i="14"/>
  <c r="JH665" i="14"/>
  <c r="JD665" i="14"/>
  <c r="IZ665" i="14"/>
  <c r="IV665" i="14"/>
  <c r="IR665" i="14"/>
  <c r="IN665" i="14"/>
  <c r="IJ665" i="14"/>
  <c r="IF665" i="14"/>
  <c r="IB665" i="14"/>
  <c r="HX665" i="14"/>
  <c r="HT665" i="14"/>
  <c r="HP665" i="14"/>
  <c r="HL665" i="14"/>
  <c r="HH665" i="14"/>
  <c r="HD665" i="14"/>
  <c r="GZ665" i="14"/>
  <c r="GV665" i="14"/>
  <c r="GR665" i="14"/>
  <c r="GN665" i="14"/>
  <c r="GJ665" i="14"/>
  <c r="GF665" i="14"/>
  <c r="GB665" i="14"/>
  <c r="FX665" i="14"/>
  <c r="FT665" i="14"/>
  <c r="FP665" i="14"/>
  <c r="FL665" i="14"/>
  <c r="FH665" i="14"/>
  <c r="FD665" i="14"/>
  <c r="EZ665" i="14"/>
  <c r="EV665" i="14"/>
  <c r="ER665" i="14"/>
  <c r="EN665" i="14"/>
  <c r="EJ665" i="14"/>
  <c r="EF665" i="14"/>
  <c r="EB665" i="14"/>
  <c r="DX665" i="14"/>
  <c r="DT665" i="14"/>
  <c r="DP665" i="14"/>
  <c r="DL665" i="14"/>
  <c r="DH665" i="14"/>
  <c r="DD665" i="14"/>
  <c r="CZ665" i="14"/>
  <c r="CV665" i="14"/>
  <c r="CR665" i="14"/>
  <c r="CN665" i="14"/>
  <c r="CJ665" i="14"/>
  <c r="CF665" i="14"/>
  <c r="CB665" i="14"/>
  <c r="BX665" i="14"/>
  <c r="BT665" i="14"/>
  <c r="BP665" i="14"/>
  <c r="BL665" i="14"/>
  <c r="BH665" i="14"/>
  <c r="BD665" i="14"/>
  <c r="AZ665" i="14"/>
  <c r="AV665" i="14"/>
  <c r="AR665" i="14"/>
  <c r="AN665" i="14"/>
  <c r="AJ665" i="14"/>
  <c r="AF665" i="14"/>
  <c r="AB665" i="14"/>
  <c r="X665" i="14"/>
  <c r="T665" i="14"/>
  <c r="P665" i="14"/>
  <c r="SR664" i="14"/>
  <c r="SN664" i="14"/>
  <c r="SJ664" i="14"/>
  <c r="SF664" i="14"/>
  <c r="SB664" i="14"/>
  <c r="RX664" i="14"/>
  <c r="RT664" i="14"/>
  <c r="RP664" i="14"/>
  <c r="RL664" i="14"/>
  <c r="RH664" i="14"/>
  <c r="RD664" i="14"/>
  <c r="QZ664" i="14"/>
  <c r="QV664" i="14"/>
  <c r="QR664" i="14"/>
  <c r="QN664" i="14"/>
  <c r="QJ664" i="14"/>
  <c r="QF664" i="14"/>
  <c r="QB664" i="14"/>
  <c r="PX664" i="14"/>
  <c r="PT664" i="14"/>
  <c r="PP664" i="14"/>
  <c r="PL664" i="14"/>
  <c r="PH664" i="14"/>
  <c r="PD664" i="14"/>
  <c r="OZ664" i="14"/>
  <c r="OV664" i="14"/>
  <c r="OR664" i="14"/>
  <c r="ON664" i="14"/>
  <c r="OJ664" i="14"/>
  <c r="OF664" i="14"/>
  <c r="OB664" i="14"/>
  <c r="NX664" i="14"/>
  <c r="NT664" i="14"/>
  <c r="NP664" i="14"/>
  <c r="NL664" i="14"/>
  <c r="NH664" i="14"/>
  <c r="ND664" i="14"/>
  <c r="MZ664" i="14"/>
  <c r="MV664" i="14"/>
  <c r="MR664" i="14"/>
  <c r="MN664" i="14"/>
  <c r="MJ664" i="14"/>
  <c r="MF664" i="14"/>
  <c r="MB664" i="14"/>
  <c r="LX664" i="14"/>
  <c r="LT664" i="14"/>
  <c r="LP664" i="14"/>
  <c r="LL664" i="14"/>
  <c r="LH664" i="14"/>
  <c r="LD664" i="14"/>
  <c r="KZ664" i="14"/>
  <c r="KV664" i="14"/>
  <c r="KR664" i="14"/>
  <c r="KN664" i="14"/>
  <c r="KJ664" i="14"/>
  <c r="KF664" i="14"/>
  <c r="KB664" i="14"/>
  <c r="JX664" i="14"/>
  <c r="JT664" i="14"/>
  <c r="JP664" i="14"/>
  <c r="JL664" i="14"/>
  <c r="JH664" i="14"/>
  <c r="JD664" i="14"/>
  <c r="IZ664" i="14"/>
  <c r="IV664" i="14"/>
  <c r="IR664" i="14"/>
  <c r="IN664" i="14"/>
  <c r="IJ664" i="14"/>
  <c r="IF664" i="14"/>
  <c r="IB664" i="14"/>
  <c r="HX664" i="14"/>
  <c r="HT664" i="14"/>
  <c r="HP664" i="14"/>
  <c r="HL664" i="14"/>
  <c r="HH664" i="14"/>
  <c r="HD664" i="14"/>
  <c r="GZ664" i="14"/>
  <c r="GV664" i="14"/>
  <c r="GR664" i="14"/>
  <c r="GN664" i="14"/>
  <c r="GJ664" i="14"/>
  <c r="GF664" i="14"/>
  <c r="GB664" i="14"/>
  <c r="FX664" i="14"/>
  <c r="FT664" i="14"/>
  <c r="FP664" i="14"/>
  <c r="FL664" i="14"/>
  <c r="FH664" i="14"/>
  <c r="FD664" i="14"/>
  <c r="EZ664" i="14"/>
  <c r="EV664" i="14"/>
  <c r="ER664" i="14"/>
  <c r="EN664" i="14"/>
  <c r="EJ664" i="14"/>
  <c r="EF664" i="14"/>
  <c r="EB664" i="14"/>
  <c r="DX664" i="14"/>
  <c r="DT664" i="14"/>
  <c r="DP664" i="14"/>
  <c r="DL664" i="14"/>
  <c r="DH664" i="14"/>
  <c r="DD664" i="14"/>
  <c r="CZ664" i="14"/>
  <c r="CV664" i="14"/>
  <c r="CR664" i="14"/>
  <c r="CN664" i="14"/>
  <c r="CJ664" i="14"/>
  <c r="CF664" i="14"/>
  <c r="CB664" i="14"/>
  <c r="BX664" i="14"/>
  <c r="BT664" i="14"/>
  <c r="BP664" i="14"/>
  <c r="BL664" i="14"/>
  <c r="BH664" i="14"/>
  <c r="BD664" i="14"/>
  <c r="AZ664" i="14"/>
  <c r="AV664" i="14"/>
  <c r="AR664" i="14"/>
  <c r="AN664" i="14"/>
  <c r="AJ664" i="14"/>
  <c r="AF664" i="14"/>
  <c r="AB664" i="14"/>
  <c r="X664" i="14"/>
  <c r="T664" i="14"/>
  <c r="P664" i="14"/>
  <c r="SR663" i="14"/>
  <c r="SN663" i="14"/>
  <c r="SJ663" i="14"/>
  <c r="SF663" i="14"/>
  <c r="SB663" i="14"/>
  <c r="RX663" i="14"/>
  <c r="RT663" i="14"/>
  <c r="RP663" i="14"/>
  <c r="RL663" i="14"/>
  <c r="RH663" i="14"/>
  <c r="RD663" i="14"/>
  <c r="QZ663" i="14"/>
  <c r="QV663" i="14"/>
  <c r="QR663" i="14"/>
  <c r="QN663" i="14"/>
  <c r="QJ663" i="14"/>
  <c r="QF663" i="14"/>
  <c r="QB663" i="14"/>
  <c r="PX663" i="14"/>
  <c r="PT663" i="14"/>
  <c r="PP663" i="14"/>
  <c r="PL663" i="14"/>
  <c r="PH663" i="14"/>
  <c r="PD663" i="14"/>
  <c r="OZ663" i="14"/>
  <c r="OV663" i="14"/>
  <c r="OR663" i="14"/>
  <c r="ON663" i="14"/>
  <c r="OJ663" i="14"/>
  <c r="OF663" i="14"/>
  <c r="OB663" i="14"/>
  <c r="NX663" i="14"/>
  <c r="NT663" i="14"/>
  <c r="NP663" i="14"/>
  <c r="NL663" i="14"/>
  <c r="NH663" i="14"/>
  <c r="ND663" i="14"/>
  <c r="MZ663" i="14"/>
  <c r="MV663" i="14"/>
  <c r="MR663" i="14"/>
  <c r="MN663" i="14"/>
  <c r="MJ663" i="14"/>
  <c r="MF663" i="14"/>
  <c r="MB663" i="14"/>
  <c r="LX663" i="14"/>
  <c r="LT663" i="14"/>
  <c r="LP663" i="14"/>
  <c r="LL663" i="14"/>
  <c r="LH663" i="14"/>
  <c r="LD663" i="14"/>
  <c r="KZ663" i="14"/>
  <c r="KV663" i="14"/>
  <c r="KR663" i="14"/>
  <c r="KN663" i="14"/>
  <c r="KJ663" i="14"/>
  <c r="KF663" i="14"/>
  <c r="KB663" i="14"/>
  <c r="JX663" i="14"/>
  <c r="JT663" i="14"/>
  <c r="JP663" i="14"/>
  <c r="JL663" i="14"/>
  <c r="JH663" i="14"/>
  <c r="JD663" i="14"/>
  <c r="IZ663" i="14"/>
  <c r="IV663" i="14"/>
  <c r="IR663" i="14"/>
  <c r="IN663" i="14"/>
  <c r="IJ663" i="14"/>
  <c r="IF663" i="14"/>
  <c r="IB663" i="14"/>
  <c r="HX663" i="14"/>
  <c r="HT663" i="14"/>
  <c r="HP663" i="14"/>
  <c r="HL663" i="14"/>
  <c r="HH663" i="14"/>
  <c r="HD663" i="14"/>
  <c r="GZ663" i="14"/>
  <c r="GV663" i="14"/>
  <c r="GR663" i="14"/>
  <c r="GN663" i="14"/>
  <c r="GJ663" i="14"/>
  <c r="GF663" i="14"/>
  <c r="GB663" i="14"/>
  <c r="FX663" i="14"/>
  <c r="FT663" i="14"/>
  <c r="FP663" i="14"/>
  <c r="FL663" i="14"/>
  <c r="FH663" i="14"/>
  <c r="FD663" i="14"/>
  <c r="EZ663" i="14"/>
  <c r="EV663" i="14"/>
  <c r="ER663" i="14"/>
  <c r="EN663" i="14"/>
  <c r="EJ663" i="14"/>
  <c r="EF663" i="14"/>
  <c r="EB663" i="14"/>
  <c r="DX663" i="14"/>
  <c r="DT663" i="14"/>
  <c r="DP663" i="14"/>
  <c r="DL663" i="14"/>
  <c r="DH663" i="14"/>
  <c r="DD663" i="14"/>
  <c r="CZ663" i="14"/>
  <c r="CV663" i="14"/>
  <c r="CR663" i="14"/>
  <c r="CN663" i="14"/>
  <c r="CJ663" i="14"/>
  <c r="CF663" i="14"/>
  <c r="CB663" i="14"/>
  <c r="BX663" i="14"/>
  <c r="BT663" i="14"/>
  <c r="BP663" i="14"/>
  <c r="BL663" i="14"/>
  <c r="BH663" i="14"/>
  <c r="BD663" i="14"/>
  <c r="AZ663" i="14"/>
  <c r="AV663" i="14"/>
  <c r="AR663" i="14"/>
  <c r="AN663" i="14"/>
  <c r="AJ663" i="14"/>
  <c r="AF663" i="14"/>
  <c r="AB663" i="14"/>
  <c r="X663" i="14"/>
  <c r="T663" i="14"/>
  <c r="P663" i="14"/>
  <c r="SR662" i="14"/>
  <c r="SN662" i="14"/>
  <c r="SJ662" i="14"/>
  <c r="SF662" i="14"/>
  <c r="SB662" i="14"/>
  <c r="RX662" i="14"/>
  <c r="RT662" i="14"/>
  <c r="RP662" i="14"/>
  <c r="RL662" i="14"/>
  <c r="RH662" i="14"/>
  <c r="RD662" i="14"/>
  <c r="QZ662" i="14"/>
  <c r="QV662" i="14"/>
  <c r="QR662" i="14"/>
  <c r="QN662" i="14"/>
  <c r="QJ662" i="14"/>
  <c r="QF662" i="14"/>
  <c r="QB662" i="14"/>
  <c r="PX662" i="14"/>
  <c r="PT662" i="14"/>
  <c r="PP662" i="14"/>
  <c r="PL662" i="14"/>
  <c r="PH662" i="14"/>
  <c r="PD662" i="14"/>
  <c r="OZ662" i="14"/>
  <c r="OV662" i="14"/>
  <c r="OR662" i="14"/>
  <c r="ON662" i="14"/>
  <c r="OJ662" i="14"/>
  <c r="OF662" i="14"/>
  <c r="OB662" i="14"/>
  <c r="NX662" i="14"/>
  <c r="NT662" i="14"/>
  <c r="NP662" i="14"/>
  <c r="NL662" i="14"/>
  <c r="NH662" i="14"/>
  <c r="ND662" i="14"/>
  <c r="MZ662" i="14"/>
  <c r="MV662" i="14"/>
  <c r="MR662" i="14"/>
  <c r="MN662" i="14"/>
  <c r="MJ662" i="14"/>
  <c r="MF662" i="14"/>
  <c r="MB662" i="14"/>
  <c r="LX662" i="14"/>
  <c r="LT662" i="14"/>
  <c r="LP662" i="14"/>
  <c r="LL662" i="14"/>
  <c r="LH662" i="14"/>
  <c r="LD662" i="14"/>
  <c r="KZ662" i="14"/>
  <c r="KV662" i="14"/>
  <c r="KR662" i="14"/>
  <c r="KN662" i="14"/>
  <c r="KJ662" i="14"/>
  <c r="KF662" i="14"/>
  <c r="KB662" i="14"/>
  <c r="JX662" i="14"/>
  <c r="JT662" i="14"/>
  <c r="JP662" i="14"/>
  <c r="JL662" i="14"/>
  <c r="JH662" i="14"/>
  <c r="JD662" i="14"/>
  <c r="IZ662" i="14"/>
  <c r="IV662" i="14"/>
  <c r="IR662" i="14"/>
  <c r="IN662" i="14"/>
  <c r="IJ662" i="14"/>
  <c r="IF662" i="14"/>
  <c r="IB662" i="14"/>
  <c r="HX662" i="14"/>
  <c r="HT662" i="14"/>
  <c r="HP662" i="14"/>
  <c r="HL662" i="14"/>
  <c r="HH662" i="14"/>
  <c r="HD662" i="14"/>
  <c r="GZ662" i="14"/>
  <c r="GV662" i="14"/>
  <c r="GR662" i="14"/>
  <c r="GN662" i="14"/>
  <c r="GJ662" i="14"/>
  <c r="GF662" i="14"/>
  <c r="GB662" i="14"/>
  <c r="FX662" i="14"/>
  <c r="FT662" i="14"/>
  <c r="FP662" i="14"/>
  <c r="FL662" i="14"/>
  <c r="FH662" i="14"/>
  <c r="FD662" i="14"/>
  <c r="EZ662" i="14"/>
  <c r="EV662" i="14"/>
  <c r="ER662" i="14"/>
  <c r="EN662" i="14"/>
  <c r="EJ662" i="14"/>
  <c r="EF662" i="14"/>
  <c r="EB662" i="14"/>
  <c r="DX662" i="14"/>
  <c r="DT662" i="14"/>
  <c r="DP662" i="14"/>
  <c r="DL662" i="14"/>
  <c r="DH662" i="14"/>
  <c r="DD662" i="14"/>
  <c r="CZ662" i="14"/>
  <c r="CV662" i="14"/>
  <c r="CR662" i="14"/>
  <c r="CN662" i="14"/>
  <c r="CJ662" i="14"/>
  <c r="CF662" i="14"/>
  <c r="CB662" i="14"/>
  <c r="BX662" i="14"/>
  <c r="BT662" i="14"/>
  <c r="BP662" i="14"/>
  <c r="BL662" i="14"/>
  <c r="BH662" i="14"/>
  <c r="BD662" i="14"/>
  <c r="AZ662" i="14"/>
  <c r="AV662" i="14"/>
  <c r="AR662" i="14"/>
  <c r="AN662" i="14"/>
  <c r="AJ662" i="14"/>
  <c r="AF662" i="14"/>
  <c r="AB662" i="14"/>
  <c r="X662" i="14"/>
  <c r="T662" i="14"/>
  <c r="P662" i="14"/>
  <c r="SR661" i="14"/>
  <c r="SN661" i="14"/>
  <c r="SJ661" i="14"/>
  <c r="SF661" i="14"/>
  <c r="SB661" i="14"/>
  <c r="RX661" i="14"/>
  <c r="RT661" i="14"/>
  <c r="RP661" i="14"/>
  <c r="RL661" i="14"/>
  <c r="RH661" i="14"/>
  <c r="RD661" i="14"/>
  <c r="QZ661" i="14"/>
  <c r="QV661" i="14"/>
  <c r="QR661" i="14"/>
  <c r="QN661" i="14"/>
  <c r="QJ661" i="14"/>
  <c r="QF661" i="14"/>
  <c r="QB661" i="14"/>
  <c r="PX661" i="14"/>
  <c r="PT661" i="14"/>
  <c r="PP661" i="14"/>
  <c r="PL661" i="14"/>
  <c r="PH661" i="14"/>
  <c r="PD661" i="14"/>
  <c r="OZ661" i="14"/>
  <c r="OV661" i="14"/>
  <c r="OR661" i="14"/>
  <c r="ON661" i="14"/>
  <c r="OJ661" i="14"/>
  <c r="OF661" i="14"/>
  <c r="OB661" i="14"/>
  <c r="NX661" i="14"/>
  <c r="NT661" i="14"/>
  <c r="NP661" i="14"/>
  <c r="NL661" i="14"/>
  <c r="NH661" i="14"/>
  <c r="ND661" i="14"/>
  <c r="MZ661" i="14"/>
  <c r="MV661" i="14"/>
  <c r="MR661" i="14"/>
  <c r="MN661" i="14"/>
  <c r="MJ661" i="14"/>
  <c r="MF661" i="14"/>
  <c r="MB661" i="14"/>
  <c r="LX661" i="14"/>
  <c r="LT661" i="14"/>
  <c r="LP661" i="14"/>
  <c r="LL661" i="14"/>
  <c r="LH661" i="14"/>
  <c r="LD661" i="14"/>
  <c r="KZ661" i="14"/>
  <c r="KV661" i="14"/>
  <c r="KR661" i="14"/>
  <c r="KN661" i="14"/>
  <c r="KJ661" i="14"/>
  <c r="KF661" i="14"/>
  <c r="KB661" i="14"/>
  <c r="JX661" i="14"/>
  <c r="JT661" i="14"/>
  <c r="JP661" i="14"/>
  <c r="JL661" i="14"/>
  <c r="JH661" i="14"/>
  <c r="JD661" i="14"/>
  <c r="IZ661" i="14"/>
  <c r="IV661" i="14"/>
  <c r="IR661" i="14"/>
  <c r="IN661" i="14"/>
  <c r="IJ661" i="14"/>
  <c r="IF661" i="14"/>
  <c r="IB661" i="14"/>
  <c r="HX661" i="14"/>
  <c r="HT661" i="14"/>
  <c r="HP661" i="14"/>
  <c r="HL661" i="14"/>
  <c r="HH661" i="14"/>
  <c r="HD661" i="14"/>
  <c r="GZ661" i="14"/>
  <c r="GV661" i="14"/>
  <c r="GR661" i="14"/>
  <c r="GN661" i="14"/>
  <c r="GJ661" i="14"/>
  <c r="GF661" i="14"/>
  <c r="GB661" i="14"/>
  <c r="FX661" i="14"/>
  <c r="FT661" i="14"/>
  <c r="FP661" i="14"/>
  <c r="FL661" i="14"/>
  <c r="FH661" i="14"/>
  <c r="FD661" i="14"/>
  <c r="EZ661" i="14"/>
  <c r="EV661" i="14"/>
  <c r="ER661" i="14"/>
  <c r="EN661" i="14"/>
  <c r="EJ661" i="14"/>
  <c r="EF661" i="14"/>
  <c r="EB661" i="14"/>
  <c r="DX661" i="14"/>
  <c r="DT661" i="14"/>
  <c r="DP661" i="14"/>
  <c r="DL661" i="14"/>
  <c r="DH661" i="14"/>
  <c r="DD661" i="14"/>
  <c r="CZ661" i="14"/>
  <c r="CV661" i="14"/>
  <c r="CR661" i="14"/>
  <c r="CN661" i="14"/>
  <c r="CJ661" i="14"/>
  <c r="CF661" i="14"/>
  <c r="CB661" i="14"/>
  <c r="BX661" i="14"/>
  <c r="BT661" i="14"/>
  <c r="BP661" i="14"/>
  <c r="BL661" i="14"/>
  <c r="BH661" i="14"/>
  <c r="BD661" i="14"/>
  <c r="AZ661" i="14"/>
  <c r="AV661" i="14"/>
  <c r="AR661" i="14"/>
  <c r="AN661" i="14"/>
  <c r="AJ661" i="14"/>
  <c r="AF661" i="14"/>
  <c r="AB661" i="14"/>
  <c r="X661" i="14"/>
  <c r="T661" i="14"/>
  <c r="P661" i="14"/>
  <c r="SR660" i="14"/>
  <c r="SN660" i="14"/>
  <c r="SJ660" i="14"/>
  <c r="SF660" i="14"/>
  <c r="SB660" i="14"/>
  <c r="RX660" i="14"/>
  <c r="RT660" i="14"/>
  <c r="RP660" i="14"/>
  <c r="RL660" i="14"/>
  <c r="RH660" i="14"/>
  <c r="RD660" i="14"/>
  <c r="QZ660" i="14"/>
  <c r="QV660" i="14"/>
  <c r="QR660" i="14"/>
  <c r="QN660" i="14"/>
  <c r="QJ660" i="14"/>
  <c r="QF660" i="14"/>
  <c r="QB660" i="14"/>
  <c r="PX660" i="14"/>
  <c r="PT660" i="14"/>
  <c r="PP660" i="14"/>
  <c r="PL660" i="14"/>
  <c r="PH660" i="14"/>
  <c r="PD660" i="14"/>
  <c r="OZ660" i="14"/>
  <c r="OV660" i="14"/>
  <c r="OR660" i="14"/>
  <c r="ON660" i="14"/>
  <c r="OJ660" i="14"/>
  <c r="OF660" i="14"/>
  <c r="OB660" i="14"/>
  <c r="NX660" i="14"/>
  <c r="NT660" i="14"/>
  <c r="NP660" i="14"/>
  <c r="NL660" i="14"/>
  <c r="NH660" i="14"/>
  <c r="ND660" i="14"/>
  <c r="MZ660" i="14"/>
  <c r="MV660" i="14"/>
  <c r="MR660" i="14"/>
  <c r="MN660" i="14"/>
  <c r="MJ660" i="14"/>
  <c r="MF660" i="14"/>
  <c r="MB660" i="14"/>
  <c r="LX660" i="14"/>
  <c r="LT660" i="14"/>
  <c r="LP660" i="14"/>
  <c r="LL660" i="14"/>
  <c r="LH660" i="14"/>
  <c r="LD660" i="14"/>
  <c r="KZ660" i="14"/>
  <c r="KV660" i="14"/>
  <c r="KR660" i="14"/>
  <c r="KN660" i="14"/>
  <c r="KJ660" i="14"/>
  <c r="KF660" i="14"/>
  <c r="KB660" i="14"/>
  <c r="JX660" i="14"/>
  <c r="JT660" i="14"/>
  <c r="JP660" i="14"/>
  <c r="JL660" i="14"/>
  <c r="JH660" i="14"/>
  <c r="JD660" i="14"/>
  <c r="IZ660" i="14"/>
  <c r="IV660" i="14"/>
  <c r="IR660" i="14"/>
  <c r="IN660" i="14"/>
  <c r="IJ660" i="14"/>
  <c r="IF660" i="14"/>
  <c r="IB660" i="14"/>
  <c r="HX660" i="14"/>
  <c r="HT660" i="14"/>
  <c r="HP660" i="14"/>
  <c r="HL660" i="14"/>
  <c r="HH660" i="14"/>
  <c r="HD660" i="14"/>
  <c r="GZ660" i="14"/>
  <c r="GV660" i="14"/>
  <c r="GR660" i="14"/>
  <c r="GN660" i="14"/>
  <c r="GJ660" i="14"/>
  <c r="GF660" i="14"/>
  <c r="GB660" i="14"/>
  <c r="FX660" i="14"/>
  <c r="FT660" i="14"/>
  <c r="FP660" i="14"/>
  <c r="FL660" i="14"/>
  <c r="FH660" i="14"/>
  <c r="FD660" i="14"/>
  <c r="EZ660" i="14"/>
  <c r="EV660" i="14"/>
  <c r="ER660" i="14"/>
  <c r="EN660" i="14"/>
  <c r="EJ660" i="14"/>
  <c r="EF660" i="14"/>
  <c r="EB660" i="14"/>
  <c r="DX660" i="14"/>
  <c r="DT660" i="14"/>
  <c r="DP660" i="14"/>
  <c r="DL660" i="14"/>
  <c r="DH660" i="14"/>
  <c r="DD660" i="14"/>
  <c r="CZ660" i="14"/>
  <c r="CV660" i="14"/>
  <c r="CR660" i="14"/>
  <c r="CN660" i="14"/>
  <c r="CJ660" i="14"/>
  <c r="CF660" i="14"/>
  <c r="CB660" i="14"/>
  <c r="BX660" i="14"/>
  <c r="BT660" i="14"/>
  <c r="BP660" i="14"/>
  <c r="BL660" i="14"/>
  <c r="BH660" i="14"/>
  <c r="BD660" i="14"/>
  <c r="AZ660" i="14"/>
  <c r="AV660" i="14"/>
  <c r="AR660" i="14"/>
  <c r="AN660" i="14"/>
  <c r="AJ660" i="14"/>
  <c r="AF660" i="14"/>
  <c r="AB660" i="14"/>
  <c r="X660" i="14"/>
  <c r="T660" i="14"/>
  <c r="P660" i="14"/>
  <c r="SR659" i="14"/>
  <c r="SN659" i="14"/>
  <c r="SJ659" i="14"/>
  <c r="SF659" i="14"/>
  <c r="SB659" i="14"/>
  <c r="RX659" i="14"/>
  <c r="RT659" i="14"/>
  <c r="RP659" i="14"/>
  <c r="RL659" i="14"/>
  <c r="RH659" i="14"/>
  <c r="RD659" i="14"/>
  <c r="QZ659" i="14"/>
  <c r="QV659" i="14"/>
  <c r="QR659" i="14"/>
  <c r="QN659" i="14"/>
  <c r="QJ659" i="14"/>
  <c r="QF659" i="14"/>
  <c r="QB659" i="14"/>
  <c r="PX659" i="14"/>
  <c r="PT659" i="14"/>
  <c r="PP659" i="14"/>
  <c r="PL659" i="14"/>
  <c r="PH659" i="14"/>
  <c r="PD659" i="14"/>
  <c r="OZ659" i="14"/>
  <c r="OV659" i="14"/>
  <c r="OR659" i="14"/>
  <c r="ON659" i="14"/>
  <c r="OJ659" i="14"/>
  <c r="OF659" i="14"/>
  <c r="OB659" i="14"/>
  <c r="NX659" i="14"/>
  <c r="NT659" i="14"/>
  <c r="NP659" i="14"/>
  <c r="NL659" i="14"/>
  <c r="NH659" i="14"/>
  <c r="ND659" i="14"/>
  <c r="MZ659" i="14"/>
  <c r="MV659" i="14"/>
  <c r="MR659" i="14"/>
  <c r="MN659" i="14"/>
  <c r="MJ659" i="14"/>
  <c r="MF659" i="14"/>
  <c r="MB659" i="14"/>
  <c r="LX659" i="14"/>
  <c r="LT659" i="14"/>
  <c r="LP659" i="14"/>
  <c r="LL659" i="14"/>
  <c r="LH659" i="14"/>
  <c r="LD659" i="14"/>
  <c r="KZ659" i="14"/>
  <c r="KV659" i="14"/>
  <c r="KR659" i="14"/>
  <c r="KN659" i="14"/>
  <c r="KJ659" i="14"/>
  <c r="KF659" i="14"/>
  <c r="KB659" i="14"/>
  <c r="JX659" i="14"/>
  <c r="JT659" i="14"/>
  <c r="JP659" i="14"/>
  <c r="JL659" i="14"/>
  <c r="JH659" i="14"/>
  <c r="JD659" i="14"/>
  <c r="IZ659" i="14"/>
  <c r="IV659" i="14"/>
  <c r="IR659" i="14"/>
  <c r="IN659" i="14"/>
  <c r="IJ659" i="14"/>
  <c r="IF659" i="14"/>
  <c r="IB659" i="14"/>
  <c r="HX659" i="14"/>
  <c r="HT659" i="14"/>
  <c r="HP659" i="14"/>
  <c r="HL659" i="14"/>
  <c r="HH659" i="14"/>
  <c r="HD659" i="14"/>
  <c r="GZ659" i="14"/>
  <c r="GV659" i="14"/>
  <c r="GR659" i="14"/>
  <c r="GN659" i="14"/>
  <c r="GJ659" i="14"/>
  <c r="GF659" i="14"/>
  <c r="GB659" i="14"/>
  <c r="FX659" i="14"/>
  <c r="FT659" i="14"/>
  <c r="FP659" i="14"/>
  <c r="FL659" i="14"/>
  <c r="FH659" i="14"/>
  <c r="FD659" i="14"/>
  <c r="EZ659" i="14"/>
  <c r="EV659" i="14"/>
  <c r="ER659" i="14"/>
  <c r="EN659" i="14"/>
  <c r="EJ659" i="14"/>
  <c r="EF659" i="14"/>
  <c r="EB659" i="14"/>
  <c r="DX659" i="14"/>
  <c r="DT659" i="14"/>
  <c r="DP659" i="14"/>
  <c r="DL659" i="14"/>
  <c r="DH659" i="14"/>
  <c r="DD659" i="14"/>
  <c r="CZ659" i="14"/>
  <c r="CV659" i="14"/>
  <c r="CR659" i="14"/>
  <c r="CN659" i="14"/>
  <c r="CJ659" i="14"/>
  <c r="CF659" i="14"/>
  <c r="CB659" i="14"/>
  <c r="BX659" i="14"/>
  <c r="BT659" i="14"/>
  <c r="BP659" i="14"/>
  <c r="BL659" i="14"/>
  <c r="BH659" i="14"/>
  <c r="BD659" i="14"/>
  <c r="AZ659" i="14"/>
  <c r="AV659" i="14"/>
  <c r="AR659" i="14"/>
  <c r="AN659" i="14"/>
  <c r="AJ659" i="14"/>
  <c r="AF659" i="14"/>
  <c r="AB659" i="14"/>
  <c r="X659" i="14"/>
  <c r="T659" i="14"/>
  <c r="P659" i="14"/>
  <c r="SR658" i="14"/>
  <c r="SN658" i="14"/>
  <c r="SJ658" i="14"/>
  <c r="SF658" i="14"/>
  <c r="SB658" i="14"/>
  <c r="RX658" i="14"/>
  <c r="RT658" i="14"/>
  <c r="RP658" i="14"/>
  <c r="RL658" i="14"/>
  <c r="RH658" i="14"/>
  <c r="RD658" i="14"/>
  <c r="QZ658" i="14"/>
  <c r="QV658" i="14"/>
  <c r="QR658" i="14"/>
  <c r="QN658" i="14"/>
  <c r="QJ658" i="14"/>
  <c r="QF658" i="14"/>
  <c r="QB658" i="14"/>
  <c r="PX658" i="14"/>
  <c r="PT658" i="14"/>
  <c r="PP658" i="14"/>
  <c r="PL658" i="14"/>
  <c r="PH658" i="14"/>
  <c r="PD658" i="14"/>
  <c r="OZ658" i="14"/>
  <c r="OV658" i="14"/>
  <c r="OR658" i="14"/>
  <c r="ON658" i="14"/>
  <c r="OJ658" i="14"/>
  <c r="OF658" i="14"/>
  <c r="OB658" i="14"/>
  <c r="NX658" i="14"/>
  <c r="NT658" i="14"/>
  <c r="NP658" i="14"/>
  <c r="NL658" i="14"/>
  <c r="NH658" i="14"/>
  <c r="ND658" i="14"/>
  <c r="MZ658" i="14"/>
  <c r="MV658" i="14"/>
  <c r="MR658" i="14"/>
  <c r="MN658" i="14"/>
  <c r="MJ658" i="14"/>
  <c r="MF658" i="14"/>
  <c r="MB658" i="14"/>
  <c r="LX658" i="14"/>
  <c r="LT658" i="14"/>
  <c r="LP658" i="14"/>
  <c r="LL658" i="14"/>
  <c r="LH658" i="14"/>
  <c r="LD658" i="14"/>
  <c r="KZ658" i="14"/>
  <c r="KV658" i="14"/>
  <c r="KR658" i="14"/>
  <c r="KN658" i="14"/>
  <c r="KJ658" i="14"/>
  <c r="KF658" i="14"/>
  <c r="KB658" i="14"/>
  <c r="JX658" i="14"/>
  <c r="JT658" i="14"/>
  <c r="JP658" i="14"/>
  <c r="JL658" i="14"/>
  <c r="JH658" i="14"/>
  <c r="JD658" i="14"/>
  <c r="IZ658" i="14"/>
  <c r="IV658" i="14"/>
  <c r="IR658" i="14"/>
  <c r="IN658" i="14"/>
  <c r="IJ658" i="14"/>
  <c r="IF658" i="14"/>
  <c r="IB658" i="14"/>
  <c r="HX658" i="14"/>
  <c r="HT658" i="14"/>
  <c r="HP658" i="14"/>
  <c r="HL658" i="14"/>
  <c r="HH658" i="14"/>
  <c r="HD658" i="14"/>
  <c r="GZ658" i="14"/>
  <c r="GV658" i="14"/>
  <c r="GR658" i="14"/>
  <c r="GN658" i="14"/>
  <c r="GJ658" i="14"/>
  <c r="GF658" i="14"/>
  <c r="GB658" i="14"/>
  <c r="FX658" i="14"/>
  <c r="FT658" i="14"/>
  <c r="FP658" i="14"/>
  <c r="FL658" i="14"/>
  <c r="FH658" i="14"/>
  <c r="FD658" i="14"/>
  <c r="EZ658" i="14"/>
  <c r="EV658" i="14"/>
  <c r="ER658" i="14"/>
  <c r="EN658" i="14"/>
  <c r="EJ658" i="14"/>
  <c r="EF658" i="14"/>
  <c r="EB658" i="14"/>
  <c r="DX658" i="14"/>
  <c r="DT658" i="14"/>
  <c r="DP658" i="14"/>
  <c r="DL658" i="14"/>
  <c r="DH658" i="14"/>
  <c r="DD658" i="14"/>
  <c r="CZ658" i="14"/>
  <c r="CV658" i="14"/>
  <c r="CR658" i="14"/>
  <c r="CN658" i="14"/>
  <c r="CJ658" i="14"/>
  <c r="CF658" i="14"/>
  <c r="CB658" i="14"/>
  <c r="BX658" i="14"/>
  <c r="BT658" i="14"/>
  <c r="BP658" i="14"/>
  <c r="BL658" i="14"/>
  <c r="BH658" i="14"/>
  <c r="BD658" i="14"/>
  <c r="AZ658" i="14"/>
  <c r="AV658" i="14"/>
  <c r="AR658" i="14"/>
  <c r="AN658" i="14"/>
  <c r="AJ658" i="14"/>
  <c r="AF658" i="14"/>
  <c r="AB658" i="14"/>
  <c r="X658" i="14"/>
  <c r="T658" i="14"/>
  <c r="P658" i="14"/>
  <c r="SR657" i="14"/>
  <c r="SN657" i="14"/>
  <c r="SJ657" i="14"/>
  <c r="SF657" i="14"/>
  <c r="SB657" i="14"/>
  <c r="RX657" i="14"/>
  <c r="RT657" i="14"/>
  <c r="RP657" i="14"/>
  <c r="RL657" i="14"/>
  <c r="RH657" i="14"/>
  <c r="RD657" i="14"/>
  <c r="QZ657" i="14"/>
  <c r="QV657" i="14"/>
  <c r="QR657" i="14"/>
  <c r="QN657" i="14"/>
  <c r="QJ657" i="14"/>
  <c r="QF657" i="14"/>
  <c r="QB657" i="14"/>
  <c r="PX657" i="14"/>
  <c r="PT657" i="14"/>
  <c r="PP657" i="14"/>
  <c r="PL657" i="14"/>
  <c r="PH657" i="14"/>
  <c r="PD657" i="14"/>
  <c r="OZ657" i="14"/>
  <c r="OV657" i="14"/>
  <c r="OR657" i="14"/>
  <c r="ON657" i="14"/>
  <c r="OJ657" i="14"/>
  <c r="OF657" i="14"/>
  <c r="OB657" i="14"/>
  <c r="NX657" i="14"/>
  <c r="NT657" i="14"/>
  <c r="NP657" i="14"/>
  <c r="NL657" i="14"/>
  <c r="NH657" i="14"/>
  <c r="ND657" i="14"/>
  <c r="MZ657" i="14"/>
  <c r="MV657" i="14"/>
  <c r="MR657" i="14"/>
  <c r="MN657" i="14"/>
  <c r="MJ657" i="14"/>
  <c r="MF657" i="14"/>
  <c r="MB657" i="14"/>
  <c r="LX657" i="14"/>
  <c r="LT657" i="14"/>
  <c r="LP657" i="14"/>
  <c r="LL657" i="14"/>
  <c r="LH657" i="14"/>
  <c r="LD657" i="14"/>
  <c r="KZ657" i="14"/>
  <c r="KV657" i="14"/>
  <c r="KR657" i="14"/>
  <c r="KN657" i="14"/>
  <c r="KJ657" i="14"/>
  <c r="KF657" i="14"/>
  <c r="KB657" i="14"/>
  <c r="JX657" i="14"/>
  <c r="JT657" i="14"/>
  <c r="JP657" i="14"/>
  <c r="JL657" i="14"/>
  <c r="JH657" i="14"/>
  <c r="JD657" i="14"/>
  <c r="IZ657" i="14"/>
  <c r="IV657" i="14"/>
  <c r="IR657" i="14"/>
  <c r="IN657" i="14"/>
  <c r="IJ657" i="14"/>
  <c r="IF657" i="14"/>
  <c r="IB657" i="14"/>
  <c r="HX657" i="14"/>
  <c r="HT657" i="14"/>
  <c r="HP657" i="14"/>
  <c r="HL657" i="14"/>
  <c r="HH657" i="14"/>
  <c r="HD657" i="14"/>
  <c r="GZ657" i="14"/>
  <c r="GV657" i="14"/>
  <c r="GR657" i="14"/>
  <c r="GN657" i="14"/>
  <c r="GJ657" i="14"/>
  <c r="GF657" i="14"/>
  <c r="GB657" i="14"/>
  <c r="FX657" i="14"/>
  <c r="FT657" i="14"/>
  <c r="FP657" i="14"/>
  <c r="FL657" i="14"/>
  <c r="FH657" i="14"/>
  <c r="FD657" i="14"/>
  <c r="EZ657" i="14"/>
  <c r="EV657" i="14"/>
  <c r="ER657" i="14"/>
  <c r="EN657" i="14"/>
  <c r="EJ657" i="14"/>
  <c r="EF657" i="14"/>
  <c r="EB657" i="14"/>
  <c r="DX657" i="14"/>
  <c r="DT657" i="14"/>
  <c r="DP657" i="14"/>
  <c r="DL657" i="14"/>
  <c r="DH657" i="14"/>
  <c r="DD657" i="14"/>
  <c r="CZ657" i="14"/>
  <c r="CV657" i="14"/>
  <c r="CR657" i="14"/>
  <c r="CN657" i="14"/>
  <c r="CJ657" i="14"/>
  <c r="CF657" i="14"/>
  <c r="CB657" i="14"/>
  <c r="BX657" i="14"/>
  <c r="BT657" i="14"/>
  <c r="BP657" i="14"/>
  <c r="BL657" i="14"/>
  <c r="BH657" i="14"/>
  <c r="BD657" i="14"/>
  <c r="AZ657" i="14"/>
  <c r="AV657" i="14"/>
  <c r="AR657" i="14"/>
  <c r="AN657" i="14"/>
  <c r="AJ657" i="14"/>
  <c r="AF657" i="14"/>
  <c r="AB657" i="14"/>
  <c r="X657" i="14"/>
  <c r="T657" i="14"/>
  <c r="P657" i="14"/>
  <c r="SR656" i="14"/>
  <c r="SN656" i="14"/>
  <c r="SJ656" i="14"/>
  <c r="SF656" i="14"/>
  <c r="SB656" i="14"/>
  <c r="RX656" i="14"/>
  <c r="RT656" i="14"/>
  <c r="RP656" i="14"/>
  <c r="RL656" i="14"/>
  <c r="RH656" i="14"/>
  <c r="RD656" i="14"/>
  <c r="QZ656" i="14"/>
  <c r="QV656" i="14"/>
  <c r="QR656" i="14"/>
  <c r="QN656" i="14"/>
  <c r="QJ656" i="14"/>
  <c r="QF656" i="14"/>
  <c r="QB656" i="14"/>
  <c r="PX656" i="14"/>
  <c r="PT656" i="14"/>
  <c r="PP656" i="14"/>
  <c r="PL656" i="14"/>
  <c r="PH656" i="14"/>
  <c r="PD656" i="14"/>
  <c r="OZ656" i="14"/>
  <c r="OV656" i="14"/>
  <c r="OR656" i="14"/>
  <c r="ON656" i="14"/>
  <c r="OJ656" i="14"/>
  <c r="OF656" i="14"/>
  <c r="OB656" i="14"/>
  <c r="NX656" i="14"/>
  <c r="NT656" i="14"/>
  <c r="NP656" i="14"/>
  <c r="NL656" i="14"/>
  <c r="NH656" i="14"/>
  <c r="ND656" i="14"/>
  <c r="MZ656" i="14"/>
  <c r="MV656" i="14"/>
  <c r="MR656" i="14"/>
  <c r="MN656" i="14"/>
  <c r="MJ656" i="14"/>
  <c r="MF656" i="14"/>
  <c r="MB656" i="14"/>
  <c r="LX656" i="14"/>
  <c r="LT656" i="14"/>
  <c r="LP656" i="14"/>
  <c r="LL656" i="14"/>
  <c r="LH656" i="14"/>
  <c r="LD656" i="14"/>
  <c r="KZ656" i="14"/>
  <c r="KV656" i="14"/>
  <c r="KR656" i="14"/>
  <c r="KN656" i="14"/>
  <c r="KJ656" i="14"/>
  <c r="KF656" i="14"/>
  <c r="KB656" i="14"/>
  <c r="JX656" i="14"/>
  <c r="JT656" i="14"/>
  <c r="JP656" i="14"/>
  <c r="JL656" i="14"/>
  <c r="JH656" i="14"/>
  <c r="JD656" i="14"/>
  <c r="IZ656" i="14"/>
  <c r="IV656" i="14"/>
  <c r="IR656" i="14"/>
  <c r="IN656" i="14"/>
  <c r="IJ656" i="14"/>
  <c r="IF656" i="14"/>
  <c r="IB656" i="14"/>
  <c r="HX656" i="14"/>
  <c r="HT656" i="14"/>
  <c r="HP656" i="14"/>
  <c r="HL656" i="14"/>
  <c r="HH656" i="14"/>
  <c r="HD656" i="14"/>
  <c r="GZ656" i="14"/>
  <c r="GV656" i="14"/>
  <c r="GR656" i="14"/>
  <c r="GN656" i="14"/>
  <c r="GJ656" i="14"/>
  <c r="GF656" i="14"/>
  <c r="GB656" i="14"/>
  <c r="FX656" i="14"/>
  <c r="FT656" i="14"/>
  <c r="FP656" i="14"/>
  <c r="FL656" i="14"/>
  <c r="FH656" i="14"/>
  <c r="FD656" i="14"/>
  <c r="EZ656" i="14"/>
  <c r="EV656" i="14"/>
  <c r="ER656" i="14"/>
  <c r="EN656" i="14"/>
  <c r="EJ656" i="14"/>
  <c r="EF656" i="14"/>
  <c r="EB656" i="14"/>
  <c r="DX656" i="14"/>
  <c r="DT656" i="14"/>
  <c r="DP656" i="14"/>
  <c r="DL656" i="14"/>
  <c r="DH656" i="14"/>
  <c r="DD656" i="14"/>
  <c r="CZ656" i="14"/>
  <c r="CV656" i="14"/>
  <c r="CR656" i="14"/>
  <c r="CN656" i="14"/>
  <c r="CJ656" i="14"/>
  <c r="CF656" i="14"/>
  <c r="CB656" i="14"/>
  <c r="BX656" i="14"/>
  <c r="BT656" i="14"/>
  <c r="BP656" i="14"/>
  <c r="BL656" i="14"/>
  <c r="BH656" i="14"/>
  <c r="BD656" i="14"/>
  <c r="AZ656" i="14"/>
  <c r="AV656" i="14"/>
  <c r="AR656" i="14"/>
  <c r="AN656" i="14"/>
  <c r="AJ656" i="14"/>
  <c r="AF656" i="14"/>
  <c r="AB656" i="14"/>
  <c r="X656" i="14"/>
  <c r="T656" i="14"/>
  <c r="P656" i="14"/>
  <c r="SR655" i="14"/>
  <c r="SN655" i="14"/>
  <c r="SJ655" i="14"/>
  <c r="SF655" i="14"/>
  <c r="SB655" i="14"/>
  <c r="RX655" i="14"/>
  <c r="RT655" i="14"/>
  <c r="RP655" i="14"/>
  <c r="RL655" i="14"/>
  <c r="RH655" i="14"/>
  <c r="RD655" i="14"/>
  <c r="QZ655" i="14"/>
  <c r="QV655" i="14"/>
  <c r="QR655" i="14"/>
  <c r="QN655" i="14"/>
  <c r="QJ655" i="14"/>
  <c r="QF655" i="14"/>
  <c r="QB655" i="14"/>
  <c r="PX655" i="14"/>
  <c r="PT655" i="14"/>
  <c r="PP655" i="14"/>
  <c r="PL655" i="14"/>
  <c r="PH655" i="14"/>
  <c r="PD655" i="14"/>
  <c r="OZ655" i="14"/>
  <c r="OV655" i="14"/>
  <c r="OR655" i="14"/>
  <c r="ON655" i="14"/>
  <c r="OJ655" i="14"/>
  <c r="OF655" i="14"/>
  <c r="OB655" i="14"/>
  <c r="NX655" i="14"/>
  <c r="NT655" i="14"/>
  <c r="NP655" i="14"/>
  <c r="NL655" i="14"/>
  <c r="NH655" i="14"/>
  <c r="ND655" i="14"/>
  <c r="MZ655" i="14"/>
  <c r="MV655" i="14"/>
  <c r="MR655" i="14"/>
  <c r="MN655" i="14"/>
  <c r="MJ655" i="14"/>
  <c r="MF655" i="14"/>
  <c r="MB655" i="14"/>
  <c r="LX655" i="14"/>
  <c r="LT655" i="14"/>
  <c r="LP655" i="14"/>
  <c r="LL655" i="14"/>
  <c r="LH655" i="14"/>
  <c r="LD655" i="14"/>
  <c r="KZ655" i="14"/>
  <c r="KV655" i="14"/>
  <c r="KR655" i="14"/>
  <c r="KN655" i="14"/>
  <c r="KJ655" i="14"/>
  <c r="KF655" i="14"/>
  <c r="KB655" i="14"/>
  <c r="JX655" i="14"/>
  <c r="JT655" i="14"/>
  <c r="JP655" i="14"/>
  <c r="JL655" i="14"/>
  <c r="JH655" i="14"/>
  <c r="JD655" i="14"/>
  <c r="IZ655" i="14"/>
  <c r="IV655" i="14"/>
  <c r="IR655" i="14"/>
  <c r="IN655" i="14"/>
  <c r="IJ655" i="14"/>
  <c r="IF655" i="14"/>
  <c r="IB655" i="14"/>
  <c r="HX655" i="14"/>
  <c r="HT655" i="14"/>
  <c r="HP655" i="14"/>
  <c r="HL655" i="14"/>
  <c r="HH655" i="14"/>
  <c r="HD655" i="14"/>
  <c r="GZ655" i="14"/>
  <c r="GV655" i="14"/>
  <c r="GR655" i="14"/>
  <c r="GN655" i="14"/>
  <c r="GJ655" i="14"/>
  <c r="GF655" i="14"/>
  <c r="GB655" i="14"/>
  <c r="FX655" i="14"/>
  <c r="FT655" i="14"/>
  <c r="FP655" i="14"/>
  <c r="FL655" i="14"/>
  <c r="FH655" i="14"/>
  <c r="FD655" i="14"/>
  <c r="EZ655" i="14"/>
  <c r="EV655" i="14"/>
  <c r="ER655" i="14"/>
  <c r="EN655" i="14"/>
  <c r="EJ655" i="14"/>
  <c r="EF655" i="14"/>
  <c r="EB655" i="14"/>
  <c r="DX655" i="14"/>
  <c r="DT655" i="14"/>
  <c r="DP655" i="14"/>
  <c r="DL655" i="14"/>
  <c r="DH655" i="14"/>
  <c r="DD655" i="14"/>
  <c r="CZ655" i="14"/>
  <c r="CV655" i="14"/>
  <c r="CR655" i="14"/>
  <c r="CN655" i="14"/>
  <c r="CJ655" i="14"/>
  <c r="CF655" i="14"/>
  <c r="CB655" i="14"/>
  <c r="BX655" i="14"/>
  <c r="BT655" i="14"/>
  <c r="BP655" i="14"/>
  <c r="BL655" i="14"/>
  <c r="BH655" i="14"/>
  <c r="BD655" i="14"/>
  <c r="AZ655" i="14"/>
  <c r="AV655" i="14"/>
  <c r="AR655" i="14"/>
  <c r="AN655" i="14"/>
  <c r="AJ655" i="14"/>
  <c r="AF655" i="14"/>
  <c r="AB655" i="14"/>
  <c r="X655" i="14"/>
  <c r="T655" i="14"/>
  <c r="P655" i="14"/>
  <c r="SR654" i="14"/>
  <c r="SN654" i="14"/>
  <c r="SJ654" i="14"/>
  <c r="SF654" i="14"/>
  <c r="SB654" i="14"/>
  <c r="RX654" i="14"/>
  <c r="RT654" i="14"/>
  <c r="RP654" i="14"/>
  <c r="RL654" i="14"/>
  <c r="RH654" i="14"/>
  <c r="RD654" i="14"/>
  <c r="QZ654" i="14"/>
  <c r="QV654" i="14"/>
  <c r="QR654" i="14"/>
  <c r="QN654" i="14"/>
  <c r="QJ654" i="14"/>
  <c r="QF654" i="14"/>
  <c r="QB654" i="14"/>
  <c r="PX654" i="14"/>
  <c r="PT654" i="14"/>
  <c r="PP654" i="14"/>
  <c r="PL654" i="14"/>
  <c r="PH654" i="14"/>
  <c r="PD654" i="14"/>
  <c r="OZ654" i="14"/>
  <c r="OV654" i="14"/>
  <c r="OR654" i="14"/>
  <c r="ON654" i="14"/>
  <c r="OJ654" i="14"/>
  <c r="OF654" i="14"/>
  <c r="OB654" i="14"/>
  <c r="NX654" i="14"/>
  <c r="NT654" i="14"/>
  <c r="NP654" i="14"/>
  <c r="NL654" i="14"/>
  <c r="NH654" i="14"/>
  <c r="ND654" i="14"/>
  <c r="MZ654" i="14"/>
  <c r="MV654" i="14"/>
  <c r="MR654" i="14"/>
  <c r="MN654" i="14"/>
  <c r="MJ654" i="14"/>
  <c r="MF654" i="14"/>
  <c r="MB654" i="14"/>
  <c r="LX654" i="14"/>
  <c r="LT654" i="14"/>
  <c r="LP654" i="14"/>
  <c r="LL654" i="14"/>
  <c r="LH654" i="14"/>
  <c r="LD654" i="14"/>
  <c r="KZ654" i="14"/>
  <c r="KV654" i="14"/>
  <c r="KR654" i="14"/>
  <c r="KN654" i="14"/>
  <c r="KJ654" i="14"/>
  <c r="KF654" i="14"/>
  <c r="KB654" i="14"/>
  <c r="JX654" i="14"/>
  <c r="JT654" i="14"/>
  <c r="JP654" i="14"/>
  <c r="JL654" i="14"/>
  <c r="JH654" i="14"/>
  <c r="JD654" i="14"/>
  <c r="IZ654" i="14"/>
  <c r="IV654" i="14"/>
  <c r="IR654" i="14"/>
  <c r="IN654" i="14"/>
  <c r="IJ654" i="14"/>
  <c r="IF654" i="14"/>
  <c r="IB654" i="14"/>
  <c r="HX654" i="14"/>
  <c r="HT654" i="14"/>
  <c r="HP654" i="14"/>
  <c r="HL654" i="14"/>
  <c r="HH654" i="14"/>
  <c r="HD654" i="14"/>
  <c r="GZ654" i="14"/>
  <c r="GV654" i="14"/>
  <c r="GR654" i="14"/>
  <c r="GN654" i="14"/>
  <c r="GJ654" i="14"/>
  <c r="GF654" i="14"/>
  <c r="GB654" i="14"/>
  <c r="FX654" i="14"/>
  <c r="FT654" i="14"/>
  <c r="FP654" i="14"/>
  <c r="FL654" i="14"/>
  <c r="FH654" i="14"/>
  <c r="FD654" i="14"/>
  <c r="EZ654" i="14"/>
  <c r="EV654" i="14"/>
  <c r="ER654" i="14"/>
  <c r="EN654" i="14"/>
  <c r="EJ654" i="14"/>
  <c r="EF654" i="14"/>
  <c r="EB654" i="14"/>
  <c r="DX654" i="14"/>
  <c r="DT654" i="14"/>
  <c r="DP654" i="14"/>
  <c r="DL654" i="14"/>
  <c r="DH654" i="14"/>
  <c r="DD654" i="14"/>
  <c r="CZ654" i="14"/>
  <c r="CV654" i="14"/>
  <c r="CR654" i="14"/>
  <c r="CN654" i="14"/>
  <c r="CJ654" i="14"/>
  <c r="CF654" i="14"/>
  <c r="CB654" i="14"/>
  <c r="BX654" i="14"/>
  <c r="BT654" i="14"/>
  <c r="BP654" i="14"/>
  <c r="BL654" i="14"/>
  <c r="BH654" i="14"/>
  <c r="BD654" i="14"/>
  <c r="AZ654" i="14"/>
  <c r="AV654" i="14"/>
  <c r="AR654" i="14"/>
  <c r="AN654" i="14"/>
  <c r="AJ654" i="14"/>
  <c r="AF654" i="14"/>
  <c r="AB654" i="14"/>
  <c r="X654" i="14"/>
  <c r="T654" i="14"/>
  <c r="P654" i="14"/>
  <c r="SR653" i="14"/>
  <c r="SN653" i="14"/>
  <c r="SJ653" i="14"/>
  <c r="SF653" i="14"/>
  <c r="SB653" i="14"/>
  <c r="RX653" i="14"/>
  <c r="RT653" i="14"/>
  <c r="RP653" i="14"/>
  <c r="RL653" i="14"/>
  <c r="RH653" i="14"/>
  <c r="RD653" i="14"/>
  <c r="QZ653" i="14"/>
  <c r="QV653" i="14"/>
  <c r="QR653" i="14"/>
  <c r="QN653" i="14"/>
  <c r="QJ653" i="14"/>
  <c r="QF653" i="14"/>
  <c r="QB653" i="14"/>
  <c r="PX653" i="14"/>
  <c r="PT653" i="14"/>
  <c r="PP653" i="14"/>
  <c r="PL653" i="14"/>
  <c r="PH653" i="14"/>
  <c r="PD653" i="14"/>
  <c r="OZ653" i="14"/>
  <c r="OV653" i="14"/>
  <c r="OR653" i="14"/>
  <c r="ON653" i="14"/>
  <c r="OJ653" i="14"/>
  <c r="OF653" i="14"/>
  <c r="OB653" i="14"/>
  <c r="NX653" i="14"/>
  <c r="NT653" i="14"/>
  <c r="NP653" i="14"/>
  <c r="NL653" i="14"/>
  <c r="NH653" i="14"/>
  <c r="ND653" i="14"/>
  <c r="MZ653" i="14"/>
  <c r="MV653" i="14"/>
  <c r="MR653" i="14"/>
  <c r="MN653" i="14"/>
  <c r="MJ653" i="14"/>
  <c r="MF653" i="14"/>
  <c r="MB653" i="14"/>
  <c r="LX653" i="14"/>
  <c r="LT653" i="14"/>
  <c r="LP653" i="14"/>
  <c r="LL653" i="14"/>
  <c r="LH653" i="14"/>
  <c r="LD653" i="14"/>
  <c r="KZ653" i="14"/>
  <c r="KV653" i="14"/>
  <c r="KR653" i="14"/>
  <c r="KN653" i="14"/>
  <c r="KJ653" i="14"/>
  <c r="KF653" i="14"/>
  <c r="KB653" i="14"/>
  <c r="JX653" i="14"/>
  <c r="JT653" i="14"/>
  <c r="JP653" i="14"/>
  <c r="JL653" i="14"/>
  <c r="JH653" i="14"/>
  <c r="JD653" i="14"/>
  <c r="IZ653" i="14"/>
  <c r="IV653" i="14"/>
  <c r="IR653" i="14"/>
  <c r="IN653" i="14"/>
  <c r="IJ653" i="14"/>
  <c r="IF653" i="14"/>
  <c r="IB653" i="14"/>
  <c r="HX653" i="14"/>
  <c r="HT653" i="14"/>
  <c r="HP653" i="14"/>
  <c r="HL653" i="14"/>
  <c r="HH653" i="14"/>
  <c r="HD653" i="14"/>
  <c r="GZ653" i="14"/>
  <c r="GV653" i="14"/>
  <c r="GR653" i="14"/>
  <c r="GN653" i="14"/>
  <c r="GJ653" i="14"/>
  <c r="GF653" i="14"/>
  <c r="GB653" i="14"/>
  <c r="FX653" i="14"/>
  <c r="FT653" i="14"/>
  <c r="FP653" i="14"/>
  <c r="FL653" i="14"/>
  <c r="FH653" i="14"/>
  <c r="FD653" i="14"/>
  <c r="EZ653" i="14"/>
  <c r="EV653" i="14"/>
  <c r="ER653" i="14"/>
  <c r="EN653" i="14"/>
  <c r="EJ653" i="14"/>
  <c r="EF653" i="14"/>
  <c r="EB653" i="14"/>
  <c r="DX653" i="14"/>
  <c r="DT653" i="14"/>
  <c r="DP653" i="14"/>
  <c r="DL653" i="14"/>
  <c r="DH653" i="14"/>
  <c r="DD653" i="14"/>
  <c r="CZ653" i="14"/>
  <c r="CV653" i="14"/>
  <c r="CR653" i="14"/>
  <c r="CN653" i="14"/>
  <c r="CJ653" i="14"/>
  <c r="CF653" i="14"/>
  <c r="CB653" i="14"/>
  <c r="BX653" i="14"/>
  <c r="BT653" i="14"/>
  <c r="BP653" i="14"/>
  <c r="BL653" i="14"/>
  <c r="BH653" i="14"/>
  <c r="BD653" i="14"/>
  <c r="AZ653" i="14"/>
  <c r="AV653" i="14"/>
  <c r="AR653" i="14"/>
  <c r="AN653" i="14"/>
  <c r="AJ653" i="14"/>
  <c r="AF653" i="14"/>
  <c r="AB653" i="14"/>
  <c r="X653" i="14"/>
  <c r="T653" i="14"/>
  <c r="P653" i="14"/>
  <c r="SR652" i="14"/>
  <c r="SN652" i="14"/>
  <c r="SJ652" i="14"/>
  <c r="SF652" i="14"/>
  <c r="SB652" i="14"/>
  <c r="RX652" i="14"/>
  <c r="RT652" i="14"/>
  <c r="RP652" i="14"/>
  <c r="RL652" i="14"/>
  <c r="RH652" i="14"/>
  <c r="RD652" i="14"/>
  <c r="QZ652" i="14"/>
  <c r="QV652" i="14"/>
  <c r="QR652" i="14"/>
  <c r="QN652" i="14"/>
  <c r="QJ652" i="14"/>
  <c r="QF652" i="14"/>
  <c r="QB652" i="14"/>
  <c r="PX652" i="14"/>
  <c r="PT652" i="14"/>
  <c r="PP652" i="14"/>
  <c r="PL652" i="14"/>
  <c r="PH652" i="14"/>
  <c r="PD652" i="14"/>
  <c r="OZ652" i="14"/>
  <c r="OV652" i="14"/>
  <c r="OR652" i="14"/>
  <c r="ON652" i="14"/>
  <c r="OJ652" i="14"/>
  <c r="OF652" i="14"/>
  <c r="OB652" i="14"/>
  <c r="NX652" i="14"/>
  <c r="NT652" i="14"/>
  <c r="NP652" i="14"/>
  <c r="NL652" i="14"/>
  <c r="NH652" i="14"/>
  <c r="ND652" i="14"/>
  <c r="MZ652" i="14"/>
  <c r="MV652" i="14"/>
  <c r="MR652" i="14"/>
  <c r="MN652" i="14"/>
  <c r="MJ652" i="14"/>
  <c r="MF652" i="14"/>
  <c r="MB652" i="14"/>
  <c r="LX652" i="14"/>
  <c r="LT652" i="14"/>
  <c r="LP652" i="14"/>
  <c r="LL652" i="14"/>
  <c r="LH652" i="14"/>
  <c r="LD652" i="14"/>
  <c r="KZ652" i="14"/>
  <c r="KV652" i="14"/>
  <c r="KR652" i="14"/>
  <c r="KN652" i="14"/>
  <c r="KJ652" i="14"/>
  <c r="KF652" i="14"/>
  <c r="KB652" i="14"/>
  <c r="JX652" i="14"/>
  <c r="JT652" i="14"/>
  <c r="JP652" i="14"/>
  <c r="JL652" i="14"/>
  <c r="JH652" i="14"/>
  <c r="JD652" i="14"/>
  <c r="IZ652" i="14"/>
  <c r="IV652" i="14"/>
  <c r="IR652" i="14"/>
  <c r="IN652" i="14"/>
  <c r="IJ652" i="14"/>
  <c r="IF652" i="14"/>
  <c r="IB652" i="14"/>
  <c r="HX652" i="14"/>
  <c r="HT652" i="14"/>
  <c r="HP652" i="14"/>
  <c r="HL652" i="14"/>
  <c r="HH652" i="14"/>
  <c r="HD652" i="14"/>
  <c r="GZ652" i="14"/>
  <c r="GV652" i="14"/>
  <c r="GR652" i="14"/>
  <c r="GN652" i="14"/>
  <c r="GJ652" i="14"/>
  <c r="GF652" i="14"/>
  <c r="GB652" i="14"/>
  <c r="FX652" i="14"/>
  <c r="FT652" i="14"/>
  <c r="FP652" i="14"/>
  <c r="FL652" i="14"/>
  <c r="FH652" i="14"/>
  <c r="FD652" i="14"/>
  <c r="EZ652" i="14"/>
  <c r="EV652" i="14"/>
  <c r="ER652" i="14"/>
  <c r="EN652" i="14"/>
  <c r="EJ652" i="14"/>
  <c r="EF652" i="14"/>
  <c r="EB652" i="14"/>
  <c r="DX652" i="14"/>
  <c r="DT652" i="14"/>
  <c r="DP652" i="14"/>
  <c r="DL652" i="14"/>
  <c r="DH652" i="14"/>
  <c r="DD652" i="14"/>
  <c r="CZ652" i="14"/>
  <c r="CV652" i="14"/>
  <c r="CR652" i="14"/>
  <c r="CN652" i="14"/>
  <c r="CJ652" i="14"/>
  <c r="CF652" i="14"/>
  <c r="CB652" i="14"/>
  <c r="BX652" i="14"/>
  <c r="BT652" i="14"/>
  <c r="BP652" i="14"/>
  <c r="BL652" i="14"/>
  <c r="BH652" i="14"/>
  <c r="BD652" i="14"/>
  <c r="AZ652" i="14"/>
  <c r="AV652" i="14"/>
  <c r="AR652" i="14"/>
  <c r="AN652" i="14"/>
  <c r="AJ652" i="14"/>
  <c r="AF652" i="14"/>
  <c r="AB652" i="14"/>
  <c r="X652" i="14"/>
  <c r="T652" i="14"/>
  <c r="P652" i="14"/>
  <c r="SR651" i="14"/>
  <c r="SN651" i="14"/>
  <c r="SJ651" i="14"/>
  <c r="SF651" i="14"/>
  <c r="SB651" i="14"/>
  <c r="RX651" i="14"/>
  <c r="RT651" i="14"/>
  <c r="RP651" i="14"/>
  <c r="RL651" i="14"/>
  <c r="RH651" i="14"/>
  <c r="RD651" i="14"/>
  <c r="QZ651" i="14"/>
  <c r="QV651" i="14"/>
  <c r="QR651" i="14"/>
  <c r="QN651" i="14"/>
  <c r="QJ651" i="14"/>
  <c r="QF651" i="14"/>
  <c r="QB651" i="14"/>
  <c r="PX651" i="14"/>
  <c r="PT651" i="14"/>
  <c r="PP651" i="14"/>
  <c r="PL651" i="14"/>
  <c r="PH651" i="14"/>
  <c r="PD651" i="14"/>
  <c r="OZ651" i="14"/>
  <c r="OV651" i="14"/>
  <c r="OR651" i="14"/>
  <c r="ON651" i="14"/>
  <c r="OJ651" i="14"/>
  <c r="OF651" i="14"/>
  <c r="OB651" i="14"/>
  <c r="NX651" i="14"/>
  <c r="NT651" i="14"/>
  <c r="NP651" i="14"/>
  <c r="NL651" i="14"/>
  <c r="NH651" i="14"/>
  <c r="ND651" i="14"/>
  <c r="MZ651" i="14"/>
  <c r="MV651" i="14"/>
  <c r="MR651" i="14"/>
  <c r="MN651" i="14"/>
  <c r="MJ651" i="14"/>
  <c r="MF651" i="14"/>
  <c r="MB651" i="14"/>
  <c r="LX651" i="14"/>
  <c r="LT651" i="14"/>
  <c r="LP651" i="14"/>
  <c r="LL651" i="14"/>
  <c r="LH651" i="14"/>
  <c r="LD651" i="14"/>
  <c r="KZ651" i="14"/>
  <c r="KV651" i="14"/>
  <c r="KR651" i="14"/>
  <c r="KN651" i="14"/>
  <c r="KJ651" i="14"/>
  <c r="KF651" i="14"/>
  <c r="KB651" i="14"/>
  <c r="JX651" i="14"/>
  <c r="JT651" i="14"/>
  <c r="JP651" i="14"/>
  <c r="JL651" i="14"/>
  <c r="JH651" i="14"/>
  <c r="JD651" i="14"/>
  <c r="IZ651" i="14"/>
  <c r="IV651" i="14"/>
  <c r="IR651" i="14"/>
  <c r="IN651" i="14"/>
  <c r="IJ651" i="14"/>
  <c r="IF651" i="14"/>
  <c r="IB651" i="14"/>
  <c r="HX651" i="14"/>
  <c r="HT651" i="14"/>
  <c r="HP651" i="14"/>
  <c r="HL651" i="14"/>
  <c r="HH651" i="14"/>
  <c r="HD651" i="14"/>
  <c r="GZ651" i="14"/>
  <c r="GV651" i="14"/>
  <c r="GR651" i="14"/>
  <c r="GN651" i="14"/>
  <c r="GJ651" i="14"/>
  <c r="GF651" i="14"/>
  <c r="GB651" i="14"/>
  <c r="FX651" i="14"/>
  <c r="FT651" i="14"/>
  <c r="FP651" i="14"/>
  <c r="FL651" i="14"/>
  <c r="FH651" i="14"/>
  <c r="FD651" i="14"/>
  <c r="EZ651" i="14"/>
  <c r="EV651" i="14"/>
  <c r="ER651" i="14"/>
  <c r="EN651" i="14"/>
  <c r="EJ651" i="14"/>
  <c r="EF651" i="14"/>
  <c r="EB651" i="14"/>
  <c r="DX651" i="14"/>
  <c r="DT651" i="14"/>
  <c r="DP651" i="14"/>
  <c r="DL651" i="14"/>
  <c r="DH651" i="14"/>
  <c r="DD651" i="14"/>
  <c r="CZ651" i="14"/>
  <c r="CV651" i="14"/>
  <c r="CR651" i="14"/>
  <c r="CN651" i="14"/>
  <c r="CJ651" i="14"/>
  <c r="CF651" i="14"/>
  <c r="CB651" i="14"/>
  <c r="BX651" i="14"/>
  <c r="BT651" i="14"/>
  <c r="BP651" i="14"/>
  <c r="BL651" i="14"/>
  <c r="BH651" i="14"/>
  <c r="BD651" i="14"/>
  <c r="AZ651" i="14"/>
  <c r="AV651" i="14"/>
  <c r="AR651" i="14"/>
  <c r="AN651" i="14"/>
  <c r="AJ651" i="14"/>
  <c r="AF651" i="14"/>
  <c r="AB651" i="14"/>
  <c r="X651" i="14"/>
  <c r="T651" i="14"/>
  <c r="P651" i="14"/>
  <c r="SR650" i="14"/>
  <c r="SN650" i="14"/>
  <c r="SJ650" i="14"/>
  <c r="SF650" i="14"/>
  <c r="SB650" i="14"/>
  <c r="RX650" i="14"/>
  <c r="RT650" i="14"/>
  <c r="RP650" i="14"/>
  <c r="RL650" i="14"/>
  <c r="RH650" i="14"/>
  <c r="RD650" i="14"/>
  <c r="QZ650" i="14"/>
  <c r="QV650" i="14"/>
  <c r="QR650" i="14"/>
  <c r="QN650" i="14"/>
  <c r="QJ650" i="14"/>
  <c r="QF650" i="14"/>
  <c r="QB650" i="14"/>
  <c r="PX650" i="14"/>
  <c r="PT650" i="14"/>
  <c r="PP650" i="14"/>
  <c r="PL650" i="14"/>
  <c r="PH650" i="14"/>
  <c r="PD650" i="14"/>
  <c r="OZ650" i="14"/>
  <c r="OV650" i="14"/>
  <c r="OR650" i="14"/>
  <c r="ON650" i="14"/>
  <c r="OJ650" i="14"/>
  <c r="OF650" i="14"/>
  <c r="OB650" i="14"/>
  <c r="NX650" i="14"/>
  <c r="NT650" i="14"/>
  <c r="NP650" i="14"/>
  <c r="NL650" i="14"/>
  <c r="NH650" i="14"/>
  <c r="ND650" i="14"/>
  <c r="MZ650" i="14"/>
  <c r="MV650" i="14"/>
  <c r="MR650" i="14"/>
  <c r="MN650" i="14"/>
  <c r="MJ650" i="14"/>
  <c r="MF650" i="14"/>
  <c r="MB650" i="14"/>
  <c r="LX650" i="14"/>
  <c r="LT650" i="14"/>
  <c r="LP650" i="14"/>
  <c r="LL650" i="14"/>
  <c r="LH650" i="14"/>
  <c r="LD650" i="14"/>
  <c r="KZ650" i="14"/>
  <c r="KV650" i="14"/>
  <c r="KR650" i="14"/>
  <c r="KN650" i="14"/>
  <c r="KJ650" i="14"/>
  <c r="KF650" i="14"/>
  <c r="KB650" i="14"/>
  <c r="JX650" i="14"/>
  <c r="JT650" i="14"/>
  <c r="JP650" i="14"/>
  <c r="JL650" i="14"/>
  <c r="JH650" i="14"/>
  <c r="JD650" i="14"/>
  <c r="IZ650" i="14"/>
  <c r="IV650" i="14"/>
  <c r="IR650" i="14"/>
  <c r="IN650" i="14"/>
  <c r="IJ650" i="14"/>
  <c r="IF650" i="14"/>
  <c r="IB650" i="14"/>
  <c r="HX650" i="14"/>
  <c r="HT650" i="14"/>
  <c r="HP650" i="14"/>
  <c r="HL650" i="14"/>
  <c r="HH650" i="14"/>
  <c r="HD650" i="14"/>
  <c r="GZ650" i="14"/>
  <c r="GV650" i="14"/>
  <c r="GR650" i="14"/>
  <c r="GN650" i="14"/>
  <c r="GJ650" i="14"/>
  <c r="GF650" i="14"/>
  <c r="GB650" i="14"/>
  <c r="FX650" i="14"/>
  <c r="FT650" i="14"/>
  <c r="FP650" i="14"/>
  <c r="FL650" i="14"/>
  <c r="FH650" i="14"/>
  <c r="FD650" i="14"/>
  <c r="EZ650" i="14"/>
  <c r="EV650" i="14"/>
  <c r="ER650" i="14"/>
  <c r="EN650" i="14"/>
  <c r="EJ650" i="14"/>
  <c r="EF650" i="14"/>
  <c r="EB650" i="14"/>
  <c r="DX650" i="14"/>
  <c r="DT650" i="14"/>
  <c r="DP650" i="14"/>
  <c r="DL650" i="14"/>
  <c r="DH650" i="14"/>
  <c r="DD650" i="14"/>
  <c r="CZ650" i="14"/>
  <c r="CV650" i="14"/>
  <c r="CR650" i="14"/>
  <c r="CN650" i="14"/>
  <c r="CJ650" i="14"/>
  <c r="CF650" i="14"/>
  <c r="CB650" i="14"/>
  <c r="BX650" i="14"/>
  <c r="BT650" i="14"/>
  <c r="BP650" i="14"/>
  <c r="BL650" i="14"/>
  <c r="BH650" i="14"/>
  <c r="BD650" i="14"/>
  <c r="AZ650" i="14"/>
  <c r="AV650" i="14"/>
  <c r="AR650" i="14"/>
  <c r="AN650" i="14"/>
  <c r="AJ650" i="14"/>
  <c r="AF650" i="14"/>
  <c r="AB650" i="14"/>
  <c r="X650" i="14"/>
  <c r="T650" i="14"/>
  <c r="P650" i="14"/>
  <c r="SR649" i="14"/>
  <c r="SN649" i="14"/>
  <c r="SJ649" i="14"/>
  <c r="SF649" i="14"/>
  <c r="SB649" i="14"/>
  <c r="RX649" i="14"/>
  <c r="RT649" i="14"/>
  <c r="RP649" i="14"/>
  <c r="RL649" i="14"/>
  <c r="RH649" i="14"/>
  <c r="RD649" i="14"/>
  <c r="QZ649" i="14"/>
  <c r="QV649" i="14"/>
  <c r="QR649" i="14"/>
  <c r="QN649" i="14"/>
  <c r="QJ649" i="14"/>
  <c r="QF649" i="14"/>
  <c r="QB649" i="14"/>
  <c r="PX649" i="14"/>
  <c r="PT649" i="14"/>
  <c r="PP649" i="14"/>
  <c r="PL649" i="14"/>
  <c r="PH649" i="14"/>
  <c r="PD649" i="14"/>
  <c r="OZ649" i="14"/>
  <c r="OV649" i="14"/>
  <c r="OR649" i="14"/>
  <c r="ON649" i="14"/>
  <c r="OJ649" i="14"/>
  <c r="OF649" i="14"/>
  <c r="OB649" i="14"/>
  <c r="NX649" i="14"/>
  <c r="NT649" i="14"/>
  <c r="NP649" i="14"/>
  <c r="NL649" i="14"/>
  <c r="NH649" i="14"/>
  <c r="ND649" i="14"/>
  <c r="MZ649" i="14"/>
  <c r="MV649" i="14"/>
  <c r="MR649" i="14"/>
  <c r="MN649" i="14"/>
  <c r="MJ649" i="14"/>
  <c r="MF649" i="14"/>
  <c r="MB649" i="14"/>
  <c r="LX649" i="14"/>
  <c r="LT649" i="14"/>
  <c r="LP649" i="14"/>
  <c r="LL649" i="14"/>
  <c r="LH649" i="14"/>
  <c r="LD649" i="14"/>
  <c r="KZ649" i="14"/>
  <c r="KV649" i="14"/>
  <c r="KR649" i="14"/>
  <c r="KN649" i="14"/>
  <c r="KJ649" i="14"/>
  <c r="KF649" i="14"/>
  <c r="KB649" i="14"/>
  <c r="JX649" i="14"/>
  <c r="JT649" i="14"/>
  <c r="JP649" i="14"/>
  <c r="JL649" i="14"/>
  <c r="JH649" i="14"/>
  <c r="JD649" i="14"/>
  <c r="IZ649" i="14"/>
  <c r="IV649" i="14"/>
  <c r="IR649" i="14"/>
  <c r="IN649" i="14"/>
  <c r="IJ649" i="14"/>
  <c r="IF649" i="14"/>
  <c r="IB649" i="14"/>
  <c r="HX649" i="14"/>
  <c r="HT649" i="14"/>
  <c r="HP649" i="14"/>
  <c r="HL649" i="14"/>
  <c r="HH649" i="14"/>
  <c r="HD649" i="14"/>
  <c r="GZ649" i="14"/>
  <c r="GV649" i="14"/>
  <c r="GR649" i="14"/>
  <c r="GN649" i="14"/>
  <c r="GJ649" i="14"/>
  <c r="GF649" i="14"/>
  <c r="GB649" i="14"/>
  <c r="FX649" i="14"/>
  <c r="FT649" i="14"/>
  <c r="FP649" i="14"/>
  <c r="FL649" i="14"/>
  <c r="FH649" i="14"/>
  <c r="FD649" i="14"/>
  <c r="EZ649" i="14"/>
  <c r="EV649" i="14"/>
  <c r="ER649" i="14"/>
  <c r="EN649" i="14"/>
  <c r="EJ649" i="14"/>
  <c r="EF649" i="14"/>
  <c r="EB649" i="14"/>
  <c r="DX649" i="14"/>
  <c r="DT649" i="14"/>
  <c r="DP649" i="14"/>
  <c r="DL649" i="14"/>
  <c r="DH649" i="14"/>
  <c r="DD649" i="14"/>
  <c r="CZ649" i="14"/>
  <c r="CV649" i="14"/>
  <c r="CR649" i="14"/>
  <c r="CN649" i="14"/>
  <c r="CJ649" i="14"/>
  <c r="CF649" i="14"/>
  <c r="CB649" i="14"/>
  <c r="BX649" i="14"/>
  <c r="BT649" i="14"/>
  <c r="BP649" i="14"/>
  <c r="BL649" i="14"/>
  <c r="BH649" i="14"/>
  <c r="BD649" i="14"/>
  <c r="AZ649" i="14"/>
  <c r="AV649" i="14"/>
  <c r="AR649" i="14"/>
  <c r="AN649" i="14"/>
  <c r="AJ649" i="14"/>
  <c r="AF649" i="14"/>
  <c r="AB649" i="14"/>
  <c r="X649" i="14"/>
  <c r="T649" i="14"/>
  <c r="P649" i="14"/>
  <c r="SR648" i="14"/>
  <c r="SN648" i="14"/>
  <c r="SJ648" i="14"/>
  <c r="SF648" i="14"/>
  <c r="SB648" i="14"/>
  <c r="RX648" i="14"/>
  <c r="RT648" i="14"/>
  <c r="RP648" i="14"/>
  <c r="RL648" i="14"/>
  <c r="RH648" i="14"/>
  <c r="RD648" i="14"/>
  <c r="QZ648" i="14"/>
  <c r="QV648" i="14"/>
  <c r="QR648" i="14"/>
  <c r="QN648" i="14"/>
  <c r="QJ648" i="14"/>
  <c r="QF648" i="14"/>
  <c r="QB648" i="14"/>
  <c r="PX648" i="14"/>
  <c r="PT648" i="14"/>
  <c r="PP648" i="14"/>
  <c r="PL648" i="14"/>
  <c r="PH648" i="14"/>
  <c r="PD648" i="14"/>
  <c r="OZ648" i="14"/>
  <c r="OV648" i="14"/>
  <c r="OR648" i="14"/>
  <c r="ON648" i="14"/>
  <c r="OJ648" i="14"/>
  <c r="OF648" i="14"/>
  <c r="OB648" i="14"/>
  <c r="NX648" i="14"/>
  <c r="NT648" i="14"/>
  <c r="NP648" i="14"/>
  <c r="NL648" i="14"/>
  <c r="NH648" i="14"/>
  <c r="ND648" i="14"/>
  <c r="MZ648" i="14"/>
  <c r="MV648" i="14"/>
  <c r="MR648" i="14"/>
  <c r="MN648" i="14"/>
  <c r="MJ648" i="14"/>
  <c r="MF648" i="14"/>
  <c r="MB648" i="14"/>
  <c r="LX648" i="14"/>
  <c r="LT648" i="14"/>
  <c r="LP648" i="14"/>
  <c r="LL648" i="14"/>
  <c r="LH648" i="14"/>
  <c r="LD648" i="14"/>
  <c r="KZ648" i="14"/>
  <c r="KV648" i="14"/>
  <c r="KR648" i="14"/>
  <c r="KN648" i="14"/>
  <c r="KJ648" i="14"/>
  <c r="KF648" i="14"/>
  <c r="KB648" i="14"/>
  <c r="JX648" i="14"/>
  <c r="JT648" i="14"/>
  <c r="JP648" i="14"/>
  <c r="JL648" i="14"/>
  <c r="JH648" i="14"/>
  <c r="JD648" i="14"/>
  <c r="IZ648" i="14"/>
  <c r="IV648" i="14"/>
  <c r="IR648" i="14"/>
  <c r="IN648" i="14"/>
  <c r="IJ648" i="14"/>
  <c r="IF648" i="14"/>
  <c r="IB648" i="14"/>
  <c r="HX648" i="14"/>
  <c r="HT648" i="14"/>
  <c r="HP648" i="14"/>
  <c r="HL648" i="14"/>
  <c r="HH648" i="14"/>
  <c r="HD648" i="14"/>
  <c r="GZ648" i="14"/>
  <c r="GV648" i="14"/>
  <c r="GR648" i="14"/>
  <c r="GN648" i="14"/>
  <c r="GJ648" i="14"/>
  <c r="GF648" i="14"/>
  <c r="GB648" i="14"/>
  <c r="FX648" i="14"/>
  <c r="FT648" i="14"/>
  <c r="FP648" i="14"/>
  <c r="FL648" i="14"/>
  <c r="FH648" i="14"/>
  <c r="FD648" i="14"/>
  <c r="EZ648" i="14"/>
  <c r="EV648" i="14"/>
  <c r="ER648" i="14"/>
  <c r="EN648" i="14"/>
  <c r="EJ648" i="14"/>
  <c r="EF648" i="14"/>
  <c r="EB648" i="14"/>
  <c r="DX648" i="14"/>
  <c r="DT648" i="14"/>
  <c r="DP648" i="14"/>
  <c r="DL648" i="14"/>
  <c r="DH648" i="14"/>
  <c r="DD648" i="14"/>
  <c r="CZ648" i="14"/>
  <c r="CV648" i="14"/>
  <c r="CR648" i="14"/>
  <c r="CN648" i="14"/>
  <c r="CJ648" i="14"/>
  <c r="CF648" i="14"/>
  <c r="CB648" i="14"/>
  <c r="BX648" i="14"/>
  <c r="BT648" i="14"/>
  <c r="BP648" i="14"/>
  <c r="BL648" i="14"/>
  <c r="BH648" i="14"/>
  <c r="BD648" i="14"/>
  <c r="AZ648" i="14"/>
  <c r="AV648" i="14"/>
  <c r="AR648" i="14"/>
  <c r="AN648" i="14"/>
  <c r="AJ648" i="14"/>
  <c r="AF648" i="14"/>
  <c r="AB648" i="14"/>
  <c r="X648" i="14"/>
  <c r="T648" i="14"/>
  <c r="P648" i="14"/>
  <c r="SR647" i="14"/>
  <c r="SN647" i="14"/>
  <c r="SJ647" i="14"/>
  <c r="SF647" i="14"/>
  <c r="SB647" i="14"/>
  <c r="RX647" i="14"/>
  <c r="RT647" i="14"/>
  <c r="RP647" i="14"/>
  <c r="RL647" i="14"/>
  <c r="RH647" i="14"/>
  <c r="RD647" i="14"/>
  <c r="QZ647" i="14"/>
  <c r="QV647" i="14"/>
  <c r="QR647" i="14"/>
  <c r="QN647" i="14"/>
  <c r="QJ647" i="14"/>
  <c r="QF647" i="14"/>
  <c r="QB647" i="14"/>
  <c r="PX647" i="14"/>
  <c r="PT647" i="14"/>
  <c r="PP647" i="14"/>
  <c r="PL647" i="14"/>
  <c r="PH647" i="14"/>
  <c r="PD647" i="14"/>
  <c r="OZ647" i="14"/>
  <c r="OV647" i="14"/>
  <c r="OR647" i="14"/>
  <c r="ON647" i="14"/>
  <c r="OJ647" i="14"/>
  <c r="OF647" i="14"/>
  <c r="OB647" i="14"/>
  <c r="NX647" i="14"/>
  <c r="NT647" i="14"/>
  <c r="NP647" i="14"/>
  <c r="NL647" i="14"/>
  <c r="NH647" i="14"/>
  <c r="ND647" i="14"/>
  <c r="MZ647" i="14"/>
  <c r="MV647" i="14"/>
  <c r="MR647" i="14"/>
  <c r="MN647" i="14"/>
  <c r="MJ647" i="14"/>
  <c r="MF647" i="14"/>
  <c r="MB647" i="14"/>
  <c r="LX647" i="14"/>
  <c r="LT647" i="14"/>
  <c r="LP647" i="14"/>
  <c r="LL647" i="14"/>
  <c r="LH647" i="14"/>
  <c r="LD647" i="14"/>
  <c r="KZ647" i="14"/>
  <c r="KV647" i="14"/>
  <c r="KR647" i="14"/>
  <c r="KN647" i="14"/>
  <c r="KJ647" i="14"/>
  <c r="KF647" i="14"/>
  <c r="KB647" i="14"/>
  <c r="JX647" i="14"/>
  <c r="JT647" i="14"/>
  <c r="JP647" i="14"/>
  <c r="JL647" i="14"/>
  <c r="JH647" i="14"/>
  <c r="JD647" i="14"/>
  <c r="IZ647" i="14"/>
  <c r="IV647" i="14"/>
  <c r="IR647" i="14"/>
  <c r="IN647" i="14"/>
  <c r="IJ647" i="14"/>
  <c r="IF647" i="14"/>
  <c r="IB647" i="14"/>
  <c r="HX647" i="14"/>
  <c r="HT647" i="14"/>
  <c r="HP647" i="14"/>
  <c r="HL647" i="14"/>
  <c r="HH647" i="14"/>
  <c r="HD647" i="14"/>
  <c r="GZ647" i="14"/>
  <c r="GV647" i="14"/>
  <c r="GR647" i="14"/>
  <c r="GN647" i="14"/>
  <c r="GJ647" i="14"/>
  <c r="GF647" i="14"/>
  <c r="GB647" i="14"/>
  <c r="FX647" i="14"/>
  <c r="FT647" i="14"/>
  <c r="FP647" i="14"/>
  <c r="FL647" i="14"/>
  <c r="FH647" i="14"/>
  <c r="FD647" i="14"/>
  <c r="EZ647" i="14"/>
  <c r="EV647" i="14"/>
  <c r="ER647" i="14"/>
  <c r="EN647" i="14"/>
  <c r="EJ647" i="14"/>
  <c r="EF647" i="14"/>
  <c r="EB647" i="14"/>
  <c r="DX647" i="14"/>
  <c r="DT647" i="14"/>
  <c r="DP647" i="14"/>
  <c r="DL647" i="14"/>
  <c r="DH647" i="14"/>
  <c r="DD647" i="14"/>
  <c r="CZ647" i="14"/>
  <c r="CV647" i="14"/>
  <c r="CR647" i="14"/>
  <c r="CN647" i="14"/>
  <c r="CJ647" i="14"/>
  <c r="CF647" i="14"/>
  <c r="CB647" i="14"/>
  <c r="BX647" i="14"/>
  <c r="BT647" i="14"/>
  <c r="BP647" i="14"/>
  <c r="BL647" i="14"/>
  <c r="BH647" i="14"/>
  <c r="BD647" i="14"/>
  <c r="AZ647" i="14"/>
  <c r="AV647" i="14"/>
  <c r="AR647" i="14"/>
  <c r="AN647" i="14"/>
  <c r="AJ647" i="14"/>
  <c r="AF647" i="14"/>
  <c r="AB647" i="14"/>
  <c r="X647" i="14"/>
  <c r="T647" i="14"/>
  <c r="P647" i="14"/>
  <c r="SR646" i="14"/>
  <c r="SN646" i="14"/>
  <c r="SJ646" i="14"/>
  <c r="SF646" i="14"/>
  <c r="SB646" i="14"/>
  <c r="RX646" i="14"/>
  <c r="RT646" i="14"/>
  <c r="RP646" i="14"/>
  <c r="RL646" i="14"/>
  <c r="RH646" i="14"/>
  <c r="RD646" i="14"/>
  <c r="QZ646" i="14"/>
  <c r="QV646" i="14"/>
  <c r="QR646" i="14"/>
  <c r="QN646" i="14"/>
  <c r="QJ646" i="14"/>
  <c r="QF646" i="14"/>
  <c r="QB646" i="14"/>
  <c r="PX646" i="14"/>
  <c r="PT646" i="14"/>
  <c r="PP646" i="14"/>
  <c r="PL646" i="14"/>
  <c r="PH646" i="14"/>
  <c r="PD646" i="14"/>
  <c r="OZ646" i="14"/>
  <c r="OV646" i="14"/>
  <c r="OR646" i="14"/>
  <c r="ON646" i="14"/>
  <c r="OJ646" i="14"/>
  <c r="OF646" i="14"/>
  <c r="OB646" i="14"/>
  <c r="NX646" i="14"/>
  <c r="NT646" i="14"/>
  <c r="NP646" i="14"/>
  <c r="NL646" i="14"/>
  <c r="NH646" i="14"/>
  <c r="ND646" i="14"/>
  <c r="MZ646" i="14"/>
  <c r="MV646" i="14"/>
  <c r="MR646" i="14"/>
  <c r="MN646" i="14"/>
  <c r="MJ646" i="14"/>
  <c r="MF646" i="14"/>
  <c r="MB646" i="14"/>
  <c r="LX646" i="14"/>
  <c r="LT646" i="14"/>
  <c r="LP646" i="14"/>
  <c r="LL646" i="14"/>
  <c r="LH646" i="14"/>
  <c r="LD646" i="14"/>
  <c r="KZ646" i="14"/>
  <c r="KV646" i="14"/>
  <c r="KR646" i="14"/>
  <c r="KN646" i="14"/>
  <c r="KJ646" i="14"/>
  <c r="KF646" i="14"/>
  <c r="KB646" i="14"/>
  <c r="JX646" i="14"/>
  <c r="JT646" i="14"/>
  <c r="JP646" i="14"/>
  <c r="JL646" i="14"/>
  <c r="JH646" i="14"/>
  <c r="JD646" i="14"/>
  <c r="IZ646" i="14"/>
  <c r="IV646" i="14"/>
  <c r="IR646" i="14"/>
  <c r="IN646" i="14"/>
  <c r="IJ646" i="14"/>
  <c r="IF646" i="14"/>
  <c r="IB646" i="14"/>
  <c r="HX646" i="14"/>
  <c r="HT646" i="14"/>
  <c r="HP646" i="14"/>
  <c r="HL646" i="14"/>
  <c r="HH646" i="14"/>
  <c r="HD646" i="14"/>
  <c r="GZ646" i="14"/>
  <c r="GV646" i="14"/>
  <c r="GR646" i="14"/>
  <c r="GN646" i="14"/>
  <c r="GJ646" i="14"/>
  <c r="GF646" i="14"/>
  <c r="GB646" i="14"/>
  <c r="FX646" i="14"/>
  <c r="FT646" i="14"/>
  <c r="FP646" i="14"/>
  <c r="FL646" i="14"/>
  <c r="FH646" i="14"/>
  <c r="FD646" i="14"/>
  <c r="EZ646" i="14"/>
  <c r="EV646" i="14"/>
  <c r="ER646" i="14"/>
  <c r="EN646" i="14"/>
  <c r="EJ646" i="14"/>
  <c r="EF646" i="14"/>
  <c r="EB646" i="14"/>
  <c r="DX646" i="14"/>
  <c r="DT646" i="14"/>
  <c r="DP646" i="14"/>
  <c r="DL646" i="14"/>
  <c r="DH646" i="14"/>
  <c r="DD646" i="14"/>
  <c r="CZ646" i="14"/>
  <c r="CV646" i="14"/>
  <c r="CR646" i="14"/>
  <c r="CN646" i="14"/>
  <c r="CJ646" i="14"/>
  <c r="CF646" i="14"/>
  <c r="CB646" i="14"/>
  <c r="BX646" i="14"/>
  <c r="BT646" i="14"/>
  <c r="BP646" i="14"/>
  <c r="BL646" i="14"/>
  <c r="BH646" i="14"/>
  <c r="BD646" i="14"/>
  <c r="AZ646" i="14"/>
  <c r="AV646" i="14"/>
  <c r="AR646" i="14"/>
  <c r="AN646" i="14"/>
  <c r="AJ646" i="14"/>
  <c r="AF646" i="14"/>
  <c r="AB646" i="14"/>
  <c r="X646" i="14"/>
  <c r="T646" i="14"/>
  <c r="P646" i="14"/>
  <c r="SR645" i="14"/>
  <c r="SN645" i="14"/>
  <c r="SJ645" i="14"/>
  <c r="SF645" i="14"/>
  <c r="SB645" i="14"/>
  <c r="RX645" i="14"/>
  <c r="RT645" i="14"/>
  <c r="RP645" i="14"/>
  <c r="RL645" i="14"/>
  <c r="RH645" i="14"/>
  <c r="RD645" i="14"/>
  <c r="QZ645" i="14"/>
  <c r="QV645" i="14"/>
  <c r="QR645" i="14"/>
  <c r="QN645" i="14"/>
  <c r="QJ645" i="14"/>
  <c r="QF645" i="14"/>
  <c r="QB645" i="14"/>
  <c r="PX645" i="14"/>
  <c r="PT645" i="14"/>
  <c r="PP645" i="14"/>
  <c r="PL645" i="14"/>
  <c r="PH645" i="14"/>
  <c r="PD645" i="14"/>
  <c r="OZ645" i="14"/>
  <c r="OV645" i="14"/>
  <c r="OR645" i="14"/>
  <c r="ON645" i="14"/>
  <c r="OJ645" i="14"/>
  <c r="OF645" i="14"/>
  <c r="OB645" i="14"/>
  <c r="NX645" i="14"/>
  <c r="NT645" i="14"/>
  <c r="NP645" i="14"/>
  <c r="NL645" i="14"/>
  <c r="NH645" i="14"/>
  <c r="ND645" i="14"/>
  <c r="MZ645" i="14"/>
  <c r="MV645" i="14"/>
  <c r="MR645" i="14"/>
  <c r="MN645" i="14"/>
  <c r="MJ645" i="14"/>
  <c r="MF645" i="14"/>
  <c r="MB645" i="14"/>
  <c r="LX645" i="14"/>
  <c r="LT645" i="14"/>
  <c r="LP645" i="14"/>
  <c r="LL645" i="14"/>
  <c r="LH645" i="14"/>
  <c r="LD645" i="14"/>
  <c r="KZ645" i="14"/>
  <c r="KV645" i="14"/>
  <c r="KR645" i="14"/>
  <c r="KN645" i="14"/>
  <c r="KJ645" i="14"/>
  <c r="KF645" i="14"/>
  <c r="KB645" i="14"/>
  <c r="JX645" i="14"/>
  <c r="JT645" i="14"/>
  <c r="JP645" i="14"/>
  <c r="JL645" i="14"/>
  <c r="JH645" i="14"/>
  <c r="JD645" i="14"/>
  <c r="IZ645" i="14"/>
  <c r="IV645" i="14"/>
  <c r="IR645" i="14"/>
  <c r="IN645" i="14"/>
  <c r="IJ645" i="14"/>
  <c r="IF645" i="14"/>
  <c r="IB645" i="14"/>
  <c r="HX645" i="14"/>
  <c r="HT645" i="14"/>
  <c r="HP645" i="14"/>
  <c r="HL645" i="14"/>
  <c r="HH645" i="14"/>
  <c r="HD645" i="14"/>
  <c r="GZ645" i="14"/>
  <c r="GV645" i="14"/>
  <c r="GR645" i="14"/>
  <c r="GN645" i="14"/>
  <c r="GJ645" i="14"/>
  <c r="GF645" i="14"/>
  <c r="GB645" i="14"/>
  <c r="FX645" i="14"/>
  <c r="FT645" i="14"/>
  <c r="FP645" i="14"/>
  <c r="FL645" i="14"/>
  <c r="FH645" i="14"/>
  <c r="FD645" i="14"/>
  <c r="EZ645" i="14"/>
  <c r="EV645" i="14"/>
  <c r="ER645" i="14"/>
  <c r="EN645" i="14"/>
  <c r="EJ645" i="14"/>
  <c r="EF645" i="14"/>
  <c r="EB645" i="14"/>
  <c r="DX645" i="14"/>
  <c r="DT645" i="14"/>
  <c r="DP645" i="14"/>
  <c r="DL645" i="14"/>
  <c r="DH645" i="14"/>
  <c r="DD645" i="14"/>
  <c r="CZ645" i="14"/>
  <c r="CV645" i="14"/>
  <c r="CR645" i="14"/>
  <c r="CN645" i="14"/>
  <c r="CJ645" i="14"/>
  <c r="CF645" i="14"/>
  <c r="CB645" i="14"/>
  <c r="BX645" i="14"/>
  <c r="BT645" i="14"/>
  <c r="BP645" i="14"/>
  <c r="BL645" i="14"/>
  <c r="BH645" i="14"/>
  <c r="BD645" i="14"/>
  <c r="AZ645" i="14"/>
  <c r="AV645" i="14"/>
  <c r="AR645" i="14"/>
  <c r="AN645" i="14"/>
  <c r="AJ645" i="14"/>
  <c r="AF645" i="14"/>
  <c r="AB645" i="14"/>
  <c r="X645" i="14"/>
  <c r="T645" i="14"/>
  <c r="P645" i="14"/>
  <c r="SR644" i="14"/>
  <c r="SN644" i="14"/>
  <c r="SJ644" i="14"/>
  <c r="SF644" i="14"/>
  <c r="SB644" i="14"/>
  <c r="RX644" i="14"/>
  <c r="RT644" i="14"/>
  <c r="RP644" i="14"/>
  <c r="RL644" i="14"/>
  <c r="RH644" i="14"/>
  <c r="RD644" i="14"/>
  <c r="QZ644" i="14"/>
  <c r="QV644" i="14"/>
  <c r="QR644" i="14"/>
  <c r="QN644" i="14"/>
  <c r="QJ644" i="14"/>
  <c r="QF644" i="14"/>
  <c r="QB644" i="14"/>
  <c r="PX644" i="14"/>
  <c r="PT644" i="14"/>
  <c r="PP644" i="14"/>
  <c r="PL644" i="14"/>
  <c r="PH644" i="14"/>
  <c r="PD644" i="14"/>
  <c r="OZ644" i="14"/>
  <c r="OV644" i="14"/>
  <c r="OR644" i="14"/>
  <c r="ON644" i="14"/>
  <c r="OJ644" i="14"/>
  <c r="OF644" i="14"/>
  <c r="OB644" i="14"/>
  <c r="NX644" i="14"/>
  <c r="NT644" i="14"/>
  <c r="NP644" i="14"/>
  <c r="NL644" i="14"/>
  <c r="NH644" i="14"/>
  <c r="ND644" i="14"/>
  <c r="MZ644" i="14"/>
  <c r="MV644" i="14"/>
  <c r="MR644" i="14"/>
  <c r="MN644" i="14"/>
  <c r="MJ644" i="14"/>
  <c r="MF644" i="14"/>
  <c r="MB644" i="14"/>
  <c r="LX644" i="14"/>
  <c r="LT644" i="14"/>
  <c r="LP644" i="14"/>
  <c r="LL644" i="14"/>
  <c r="LH644" i="14"/>
  <c r="LD644" i="14"/>
  <c r="KZ644" i="14"/>
  <c r="KV644" i="14"/>
  <c r="KR644" i="14"/>
  <c r="KN644" i="14"/>
  <c r="KJ644" i="14"/>
  <c r="KF644" i="14"/>
  <c r="KB644" i="14"/>
  <c r="JX644" i="14"/>
  <c r="JT644" i="14"/>
  <c r="JP644" i="14"/>
  <c r="JL644" i="14"/>
  <c r="JH644" i="14"/>
  <c r="JD644" i="14"/>
  <c r="IZ644" i="14"/>
  <c r="IV644" i="14"/>
  <c r="IR644" i="14"/>
  <c r="IN644" i="14"/>
  <c r="IJ644" i="14"/>
  <c r="IF644" i="14"/>
  <c r="IB644" i="14"/>
  <c r="HX644" i="14"/>
  <c r="HT644" i="14"/>
  <c r="HP644" i="14"/>
  <c r="HL644" i="14"/>
  <c r="HH644" i="14"/>
  <c r="HD644" i="14"/>
  <c r="GZ644" i="14"/>
  <c r="GV644" i="14"/>
  <c r="GR644" i="14"/>
  <c r="GN644" i="14"/>
  <c r="GJ644" i="14"/>
  <c r="GF644" i="14"/>
  <c r="GB644" i="14"/>
  <c r="FX644" i="14"/>
  <c r="FT644" i="14"/>
  <c r="FP644" i="14"/>
  <c r="FL644" i="14"/>
  <c r="FH644" i="14"/>
  <c r="FD644" i="14"/>
  <c r="EZ644" i="14"/>
  <c r="EV644" i="14"/>
  <c r="ER644" i="14"/>
  <c r="EN644" i="14"/>
  <c r="EJ644" i="14"/>
  <c r="EF644" i="14"/>
  <c r="EB644" i="14"/>
  <c r="DX644" i="14"/>
  <c r="DT644" i="14"/>
  <c r="DP644" i="14"/>
  <c r="DL644" i="14"/>
  <c r="DH644" i="14"/>
  <c r="DD644" i="14"/>
  <c r="CZ644" i="14"/>
  <c r="CV644" i="14"/>
  <c r="CR644" i="14"/>
  <c r="CN644" i="14"/>
  <c r="CJ644" i="14"/>
  <c r="CF644" i="14"/>
  <c r="CB644" i="14"/>
  <c r="BX644" i="14"/>
  <c r="BT644" i="14"/>
  <c r="BP644" i="14"/>
  <c r="BL644" i="14"/>
  <c r="BH644" i="14"/>
  <c r="BD644" i="14"/>
  <c r="AZ644" i="14"/>
  <c r="AV644" i="14"/>
  <c r="AR644" i="14"/>
  <c r="AN644" i="14"/>
  <c r="AJ644" i="14"/>
  <c r="AF644" i="14"/>
  <c r="AB644" i="14"/>
  <c r="X644" i="14"/>
  <c r="T644" i="14"/>
  <c r="P644" i="14"/>
  <c r="SR643" i="14"/>
  <c r="SN643" i="14"/>
  <c r="SJ643" i="14"/>
  <c r="SF643" i="14"/>
  <c r="SB643" i="14"/>
  <c r="RX643" i="14"/>
  <c r="RT643" i="14"/>
  <c r="RP643" i="14"/>
  <c r="RL643" i="14"/>
  <c r="RH643" i="14"/>
  <c r="RD643" i="14"/>
  <c r="QZ643" i="14"/>
  <c r="QV643" i="14"/>
  <c r="QR643" i="14"/>
  <c r="QN643" i="14"/>
  <c r="QJ643" i="14"/>
  <c r="QF643" i="14"/>
  <c r="QB643" i="14"/>
  <c r="PX643" i="14"/>
  <c r="PT643" i="14"/>
  <c r="PP643" i="14"/>
  <c r="PL643" i="14"/>
  <c r="PH643" i="14"/>
  <c r="PD643" i="14"/>
  <c r="OZ643" i="14"/>
  <c r="OV643" i="14"/>
  <c r="OR643" i="14"/>
  <c r="ON643" i="14"/>
  <c r="OJ643" i="14"/>
  <c r="OF643" i="14"/>
  <c r="OB643" i="14"/>
  <c r="NX643" i="14"/>
  <c r="NT643" i="14"/>
  <c r="NP643" i="14"/>
  <c r="NL643" i="14"/>
  <c r="NH643" i="14"/>
  <c r="ND643" i="14"/>
  <c r="MZ643" i="14"/>
  <c r="MV643" i="14"/>
  <c r="MR643" i="14"/>
  <c r="MN643" i="14"/>
  <c r="MJ643" i="14"/>
  <c r="MF643" i="14"/>
  <c r="MB643" i="14"/>
  <c r="LX643" i="14"/>
  <c r="LT643" i="14"/>
  <c r="LP643" i="14"/>
  <c r="LL643" i="14"/>
  <c r="LH643" i="14"/>
  <c r="LD643" i="14"/>
  <c r="KZ643" i="14"/>
  <c r="KV643" i="14"/>
  <c r="KR643" i="14"/>
  <c r="KN643" i="14"/>
  <c r="KJ643" i="14"/>
  <c r="KF643" i="14"/>
  <c r="KB643" i="14"/>
  <c r="JX643" i="14"/>
  <c r="JT643" i="14"/>
  <c r="JP643" i="14"/>
  <c r="JL643" i="14"/>
  <c r="JH643" i="14"/>
  <c r="JD643" i="14"/>
  <c r="IZ643" i="14"/>
  <c r="IV643" i="14"/>
  <c r="IR643" i="14"/>
  <c r="IN643" i="14"/>
  <c r="IJ643" i="14"/>
  <c r="IF643" i="14"/>
  <c r="IB643" i="14"/>
  <c r="HX643" i="14"/>
  <c r="HT643" i="14"/>
  <c r="HP643" i="14"/>
  <c r="HL643" i="14"/>
  <c r="HH643" i="14"/>
  <c r="HD643" i="14"/>
  <c r="GZ643" i="14"/>
  <c r="GV643" i="14"/>
  <c r="GR643" i="14"/>
  <c r="GN643" i="14"/>
  <c r="GJ643" i="14"/>
  <c r="GF643" i="14"/>
  <c r="GB643" i="14"/>
  <c r="FX643" i="14"/>
  <c r="FT643" i="14"/>
  <c r="FP643" i="14"/>
  <c r="FL643" i="14"/>
  <c r="FH643" i="14"/>
  <c r="FD643" i="14"/>
  <c r="EZ643" i="14"/>
  <c r="EV643" i="14"/>
  <c r="ER643" i="14"/>
  <c r="EN643" i="14"/>
  <c r="EJ643" i="14"/>
  <c r="EF643" i="14"/>
  <c r="EB643" i="14"/>
  <c r="DX643" i="14"/>
  <c r="DT643" i="14"/>
  <c r="DP643" i="14"/>
  <c r="DL643" i="14"/>
  <c r="DH643" i="14"/>
  <c r="DD643" i="14"/>
  <c r="CZ643" i="14"/>
  <c r="CV643" i="14"/>
  <c r="CR643" i="14"/>
  <c r="CN643" i="14"/>
  <c r="CJ643" i="14"/>
  <c r="CF643" i="14"/>
  <c r="CB643" i="14"/>
  <c r="BX643" i="14"/>
  <c r="BT643" i="14"/>
  <c r="BP643" i="14"/>
  <c r="BL643" i="14"/>
  <c r="BH643" i="14"/>
  <c r="BD643" i="14"/>
  <c r="AZ643" i="14"/>
  <c r="AV643" i="14"/>
  <c r="AR643" i="14"/>
  <c r="AN643" i="14"/>
  <c r="AJ643" i="14"/>
  <c r="AF643" i="14"/>
  <c r="AB643" i="14"/>
  <c r="X643" i="14"/>
  <c r="T643" i="14"/>
  <c r="P643" i="14"/>
  <c r="SR642" i="14"/>
  <c r="SN642" i="14"/>
  <c r="SJ642" i="14"/>
  <c r="SF642" i="14"/>
  <c r="SB642" i="14"/>
  <c r="RX642" i="14"/>
  <c r="RT642" i="14"/>
  <c r="RP642" i="14"/>
  <c r="RL642" i="14"/>
  <c r="RH642" i="14"/>
  <c r="RD642" i="14"/>
  <c r="QZ642" i="14"/>
  <c r="QV642" i="14"/>
  <c r="QR642" i="14"/>
  <c r="QN642" i="14"/>
  <c r="QJ642" i="14"/>
  <c r="QF642" i="14"/>
  <c r="QB642" i="14"/>
  <c r="PX642" i="14"/>
  <c r="PT642" i="14"/>
  <c r="PP642" i="14"/>
  <c r="PL642" i="14"/>
  <c r="PH642" i="14"/>
  <c r="PD642" i="14"/>
  <c r="OZ642" i="14"/>
  <c r="OV642" i="14"/>
  <c r="OR642" i="14"/>
  <c r="ON642" i="14"/>
  <c r="OJ642" i="14"/>
  <c r="OF642" i="14"/>
  <c r="OB642" i="14"/>
  <c r="NX642" i="14"/>
  <c r="NT642" i="14"/>
  <c r="NP642" i="14"/>
  <c r="NL642" i="14"/>
  <c r="NH642" i="14"/>
  <c r="ND642" i="14"/>
  <c r="MZ642" i="14"/>
  <c r="MV642" i="14"/>
  <c r="MR642" i="14"/>
  <c r="MN642" i="14"/>
  <c r="MJ642" i="14"/>
  <c r="MF642" i="14"/>
  <c r="MB642" i="14"/>
  <c r="LX642" i="14"/>
  <c r="LT642" i="14"/>
  <c r="LP642" i="14"/>
  <c r="LL642" i="14"/>
  <c r="LH642" i="14"/>
  <c r="LD642" i="14"/>
  <c r="KZ642" i="14"/>
  <c r="KV642" i="14"/>
  <c r="KR642" i="14"/>
  <c r="KN642" i="14"/>
  <c r="KJ642" i="14"/>
  <c r="KF642" i="14"/>
  <c r="KB642" i="14"/>
  <c r="JX642" i="14"/>
  <c r="JT642" i="14"/>
  <c r="JP642" i="14"/>
  <c r="JL642" i="14"/>
  <c r="JH642" i="14"/>
  <c r="JD642" i="14"/>
  <c r="IZ642" i="14"/>
  <c r="IV642" i="14"/>
  <c r="IR642" i="14"/>
  <c r="IN642" i="14"/>
  <c r="IJ642" i="14"/>
  <c r="IF642" i="14"/>
  <c r="IB642" i="14"/>
  <c r="HX642" i="14"/>
  <c r="HT642" i="14"/>
  <c r="HP642" i="14"/>
  <c r="HL642" i="14"/>
  <c r="HH642" i="14"/>
  <c r="HD642" i="14"/>
  <c r="GZ642" i="14"/>
  <c r="GV642" i="14"/>
  <c r="GR642" i="14"/>
  <c r="GN642" i="14"/>
  <c r="GJ642" i="14"/>
  <c r="GF642" i="14"/>
  <c r="GB642" i="14"/>
  <c r="FX642" i="14"/>
  <c r="FT642" i="14"/>
  <c r="FP642" i="14"/>
  <c r="FL642" i="14"/>
  <c r="FH642" i="14"/>
  <c r="FD642" i="14"/>
  <c r="EZ642" i="14"/>
  <c r="EV642" i="14"/>
  <c r="ER642" i="14"/>
  <c r="EN642" i="14"/>
  <c r="EJ642" i="14"/>
  <c r="EF642" i="14"/>
  <c r="EB642" i="14"/>
  <c r="DX642" i="14"/>
  <c r="DT642" i="14"/>
  <c r="DP642" i="14"/>
  <c r="DL642" i="14"/>
  <c r="DH642" i="14"/>
  <c r="DD642" i="14"/>
  <c r="CZ642" i="14"/>
  <c r="CV642" i="14"/>
  <c r="CR642" i="14"/>
  <c r="CN642" i="14"/>
  <c r="CJ642" i="14"/>
  <c r="CF642" i="14"/>
  <c r="CB642" i="14"/>
  <c r="BX642" i="14"/>
  <c r="BT642" i="14"/>
  <c r="BP642" i="14"/>
  <c r="BL642" i="14"/>
  <c r="BH642" i="14"/>
  <c r="BD642" i="14"/>
  <c r="AZ642" i="14"/>
  <c r="AV642" i="14"/>
  <c r="AR642" i="14"/>
  <c r="AN642" i="14"/>
  <c r="AJ642" i="14"/>
  <c r="AF642" i="14"/>
  <c r="AB642" i="14"/>
  <c r="X642" i="14"/>
  <c r="T642" i="14"/>
  <c r="P642" i="14"/>
  <c r="SR641" i="14"/>
  <c r="SN641" i="14"/>
  <c r="SJ641" i="14"/>
  <c r="SF641" i="14"/>
  <c r="SB641" i="14"/>
  <c r="RX641" i="14"/>
  <c r="RT641" i="14"/>
  <c r="RP641" i="14"/>
  <c r="RL641" i="14"/>
  <c r="RH641" i="14"/>
  <c r="RD641" i="14"/>
  <c r="QZ641" i="14"/>
  <c r="QV641" i="14"/>
  <c r="QR641" i="14"/>
  <c r="QN641" i="14"/>
  <c r="QJ641" i="14"/>
  <c r="QF641" i="14"/>
  <c r="QB641" i="14"/>
  <c r="PX641" i="14"/>
  <c r="PT641" i="14"/>
  <c r="PP641" i="14"/>
  <c r="PL641" i="14"/>
  <c r="PH641" i="14"/>
  <c r="PD641" i="14"/>
  <c r="OZ641" i="14"/>
  <c r="OV641" i="14"/>
  <c r="OR641" i="14"/>
  <c r="ON641" i="14"/>
  <c r="OJ641" i="14"/>
  <c r="OF641" i="14"/>
  <c r="OB641" i="14"/>
  <c r="NX641" i="14"/>
  <c r="NT641" i="14"/>
  <c r="NP641" i="14"/>
  <c r="NL641" i="14"/>
  <c r="NH641" i="14"/>
  <c r="ND641" i="14"/>
  <c r="MZ641" i="14"/>
  <c r="MV641" i="14"/>
  <c r="MR641" i="14"/>
  <c r="MN641" i="14"/>
  <c r="MJ641" i="14"/>
  <c r="MF641" i="14"/>
  <c r="MB641" i="14"/>
  <c r="LX641" i="14"/>
  <c r="LT641" i="14"/>
  <c r="LP641" i="14"/>
  <c r="LL641" i="14"/>
  <c r="LH641" i="14"/>
  <c r="LD641" i="14"/>
  <c r="KZ641" i="14"/>
  <c r="KV641" i="14"/>
  <c r="KR641" i="14"/>
  <c r="KN641" i="14"/>
  <c r="KJ641" i="14"/>
  <c r="KF641" i="14"/>
  <c r="KB641" i="14"/>
  <c r="JX641" i="14"/>
  <c r="JT641" i="14"/>
  <c r="JP641" i="14"/>
  <c r="JL641" i="14"/>
  <c r="JH641" i="14"/>
  <c r="JD641" i="14"/>
  <c r="IZ641" i="14"/>
  <c r="IV641" i="14"/>
  <c r="IR641" i="14"/>
  <c r="IN641" i="14"/>
  <c r="IJ641" i="14"/>
  <c r="IF641" i="14"/>
  <c r="IB641" i="14"/>
  <c r="HX641" i="14"/>
  <c r="HT641" i="14"/>
  <c r="HP641" i="14"/>
  <c r="HL641" i="14"/>
  <c r="HH641" i="14"/>
  <c r="HD641" i="14"/>
  <c r="GZ641" i="14"/>
  <c r="GV641" i="14"/>
  <c r="GR641" i="14"/>
  <c r="GN641" i="14"/>
  <c r="GJ641" i="14"/>
  <c r="GF641" i="14"/>
  <c r="GB641" i="14"/>
  <c r="FX641" i="14"/>
  <c r="FT641" i="14"/>
  <c r="FP641" i="14"/>
  <c r="FL641" i="14"/>
  <c r="FH641" i="14"/>
  <c r="FD641" i="14"/>
  <c r="EZ641" i="14"/>
  <c r="EV641" i="14"/>
  <c r="ER641" i="14"/>
  <c r="EN641" i="14"/>
  <c r="EJ641" i="14"/>
  <c r="EF641" i="14"/>
  <c r="EB641" i="14"/>
  <c r="DX641" i="14"/>
  <c r="DT641" i="14"/>
  <c r="DP641" i="14"/>
  <c r="DL641" i="14"/>
  <c r="DH641" i="14"/>
  <c r="DD641" i="14"/>
  <c r="CZ641" i="14"/>
  <c r="CV641" i="14"/>
  <c r="CR641" i="14"/>
  <c r="CN641" i="14"/>
  <c r="CJ641" i="14"/>
  <c r="CF641" i="14"/>
  <c r="CB641" i="14"/>
  <c r="BX641" i="14"/>
  <c r="BT641" i="14"/>
  <c r="BP641" i="14"/>
  <c r="BL641" i="14"/>
  <c r="BH641" i="14"/>
  <c r="BD641" i="14"/>
  <c r="AZ641" i="14"/>
  <c r="AV641" i="14"/>
  <c r="AR641" i="14"/>
  <c r="AN641" i="14"/>
  <c r="AJ641" i="14"/>
  <c r="AF641" i="14"/>
  <c r="AB641" i="14"/>
  <c r="X641" i="14"/>
  <c r="T641" i="14"/>
  <c r="P641" i="14"/>
  <c r="SR640" i="14"/>
  <c r="SN640" i="14"/>
  <c r="SJ640" i="14"/>
  <c r="SF640" i="14"/>
  <c r="SB640" i="14"/>
  <c r="RX640" i="14"/>
  <c r="RT640" i="14"/>
  <c r="RP640" i="14"/>
  <c r="RL640" i="14"/>
  <c r="RH640" i="14"/>
  <c r="RD640" i="14"/>
  <c r="QZ640" i="14"/>
  <c r="QV640" i="14"/>
  <c r="QR640" i="14"/>
  <c r="QN640" i="14"/>
  <c r="QJ640" i="14"/>
  <c r="QF640" i="14"/>
  <c r="QB640" i="14"/>
  <c r="PX640" i="14"/>
  <c r="PT640" i="14"/>
  <c r="PP640" i="14"/>
  <c r="PL640" i="14"/>
  <c r="PH640" i="14"/>
  <c r="PD640" i="14"/>
  <c r="OZ640" i="14"/>
  <c r="OV640" i="14"/>
  <c r="OR640" i="14"/>
  <c r="ON640" i="14"/>
  <c r="OJ640" i="14"/>
  <c r="OF640" i="14"/>
  <c r="OB640" i="14"/>
  <c r="NX640" i="14"/>
  <c r="NT640" i="14"/>
  <c r="NP640" i="14"/>
  <c r="NL640" i="14"/>
  <c r="NH640" i="14"/>
  <c r="ND640" i="14"/>
  <c r="MZ640" i="14"/>
  <c r="MV640" i="14"/>
  <c r="MR640" i="14"/>
  <c r="MN640" i="14"/>
  <c r="MJ640" i="14"/>
  <c r="MF640" i="14"/>
  <c r="MB640" i="14"/>
  <c r="LX640" i="14"/>
  <c r="LT640" i="14"/>
  <c r="LP640" i="14"/>
  <c r="LL640" i="14"/>
  <c r="LH640" i="14"/>
  <c r="LD640" i="14"/>
  <c r="KZ640" i="14"/>
  <c r="KV640" i="14"/>
  <c r="KR640" i="14"/>
  <c r="KN640" i="14"/>
  <c r="KJ640" i="14"/>
  <c r="KF640" i="14"/>
  <c r="KB640" i="14"/>
  <c r="JX640" i="14"/>
  <c r="JT640" i="14"/>
  <c r="JP640" i="14"/>
  <c r="JL640" i="14"/>
  <c r="JH640" i="14"/>
  <c r="JD640" i="14"/>
  <c r="IZ640" i="14"/>
  <c r="IV640" i="14"/>
  <c r="IR640" i="14"/>
  <c r="IN640" i="14"/>
  <c r="IJ640" i="14"/>
  <c r="IF640" i="14"/>
  <c r="IB640" i="14"/>
  <c r="HX640" i="14"/>
  <c r="HT640" i="14"/>
  <c r="HP640" i="14"/>
  <c r="HL640" i="14"/>
  <c r="HH640" i="14"/>
  <c r="HD640" i="14"/>
  <c r="GZ640" i="14"/>
  <c r="GV640" i="14"/>
  <c r="GR640" i="14"/>
  <c r="GN640" i="14"/>
  <c r="GJ640" i="14"/>
  <c r="GF640" i="14"/>
  <c r="GB640" i="14"/>
  <c r="FX640" i="14"/>
  <c r="FT640" i="14"/>
  <c r="FP640" i="14"/>
  <c r="FL640" i="14"/>
  <c r="FH640" i="14"/>
  <c r="FD640" i="14"/>
  <c r="EZ640" i="14"/>
  <c r="EV640" i="14"/>
  <c r="ER640" i="14"/>
  <c r="EN640" i="14"/>
  <c r="EJ640" i="14"/>
  <c r="EF640" i="14"/>
  <c r="EB640" i="14"/>
  <c r="DX640" i="14"/>
  <c r="DT640" i="14"/>
  <c r="DP640" i="14"/>
  <c r="DL640" i="14"/>
  <c r="DH640" i="14"/>
  <c r="DD640" i="14"/>
  <c r="CZ640" i="14"/>
  <c r="CV640" i="14"/>
  <c r="CR640" i="14"/>
  <c r="CN640" i="14"/>
  <c r="CJ640" i="14"/>
  <c r="CF640" i="14"/>
  <c r="CB640" i="14"/>
  <c r="BX640" i="14"/>
  <c r="BT640" i="14"/>
  <c r="BP640" i="14"/>
  <c r="BL640" i="14"/>
  <c r="BH640" i="14"/>
  <c r="BD640" i="14"/>
  <c r="AZ640" i="14"/>
  <c r="AV640" i="14"/>
  <c r="AR640" i="14"/>
  <c r="AN640" i="14"/>
  <c r="AJ640" i="14"/>
  <c r="AF640" i="14"/>
  <c r="AB640" i="14"/>
  <c r="X640" i="14"/>
  <c r="T640" i="14"/>
  <c r="P640" i="14"/>
  <c r="SR639" i="14"/>
  <c r="SN639" i="14"/>
  <c r="SJ639" i="14"/>
  <c r="SF639" i="14"/>
  <c r="SB639" i="14"/>
  <c r="RX639" i="14"/>
  <c r="RT639" i="14"/>
  <c r="RP639" i="14"/>
  <c r="RL639" i="14"/>
  <c r="RH639" i="14"/>
  <c r="RD639" i="14"/>
  <c r="QZ639" i="14"/>
  <c r="QV639" i="14"/>
  <c r="QR639" i="14"/>
  <c r="QN639" i="14"/>
  <c r="QJ639" i="14"/>
  <c r="QF639" i="14"/>
  <c r="QB639" i="14"/>
  <c r="PX639" i="14"/>
  <c r="PT639" i="14"/>
  <c r="PP639" i="14"/>
  <c r="PL639" i="14"/>
  <c r="PH639" i="14"/>
  <c r="PD639" i="14"/>
  <c r="OZ639" i="14"/>
  <c r="OV639" i="14"/>
  <c r="OR639" i="14"/>
  <c r="ON639" i="14"/>
  <c r="OJ639" i="14"/>
  <c r="OF639" i="14"/>
  <c r="OB639" i="14"/>
  <c r="NX639" i="14"/>
  <c r="NT639" i="14"/>
  <c r="NP639" i="14"/>
  <c r="NL639" i="14"/>
  <c r="NH639" i="14"/>
  <c r="ND639" i="14"/>
  <c r="MZ639" i="14"/>
  <c r="MV639" i="14"/>
  <c r="MR639" i="14"/>
  <c r="MN639" i="14"/>
  <c r="MJ639" i="14"/>
  <c r="MF639" i="14"/>
  <c r="MB639" i="14"/>
  <c r="LX639" i="14"/>
  <c r="LT639" i="14"/>
  <c r="LP639" i="14"/>
  <c r="LL639" i="14"/>
  <c r="LH639" i="14"/>
  <c r="LD639" i="14"/>
  <c r="KZ639" i="14"/>
  <c r="KV639" i="14"/>
  <c r="KR639" i="14"/>
  <c r="KN639" i="14"/>
  <c r="KJ639" i="14"/>
  <c r="KF639" i="14"/>
  <c r="KB639" i="14"/>
  <c r="JX639" i="14"/>
  <c r="JT639" i="14"/>
  <c r="JP639" i="14"/>
  <c r="JL639" i="14"/>
  <c r="JH639" i="14"/>
  <c r="JD639" i="14"/>
  <c r="IZ639" i="14"/>
  <c r="IV639" i="14"/>
  <c r="IR639" i="14"/>
  <c r="IN639" i="14"/>
  <c r="IJ639" i="14"/>
  <c r="IF639" i="14"/>
  <c r="IB639" i="14"/>
  <c r="HX639" i="14"/>
  <c r="HT639" i="14"/>
  <c r="HP639" i="14"/>
  <c r="HL639" i="14"/>
  <c r="HH639" i="14"/>
  <c r="HD639" i="14"/>
  <c r="GZ639" i="14"/>
  <c r="GV639" i="14"/>
  <c r="GR639" i="14"/>
  <c r="GN639" i="14"/>
  <c r="GJ639" i="14"/>
  <c r="GF639" i="14"/>
  <c r="GB639" i="14"/>
  <c r="FX639" i="14"/>
  <c r="FT639" i="14"/>
  <c r="FP639" i="14"/>
  <c r="FL639" i="14"/>
  <c r="FH639" i="14"/>
  <c r="FD639" i="14"/>
  <c r="EZ639" i="14"/>
  <c r="EV639" i="14"/>
  <c r="ER639" i="14"/>
  <c r="EN639" i="14"/>
  <c r="EJ639" i="14"/>
  <c r="EF639" i="14"/>
  <c r="EB639" i="14"/>
  <c r="DX639" i="14"/>
  <c r="DT639" i="14"/>
  <c r="DP639" i="14"/>
  <c r="DL639" i="14"/>
  <c r="DH639" i="14"/>
  <c r="DD639" i="14"/>
  <c r="CZ639" i="14"/>
  <c r="CV639" i="14"/>
  <c r="CR639" i="14"/>
  <c r="CN639" i="14"/>
  <c r="CJ639" i="14"/>
  <c r="CF639" i="14"/>
  <c r="CB639" i="14"/>
  <c r="BX639" i="14"/>
  <c r="BT639" i="14"/>
  <c r="BP639" i="14"/>
  <c r="BL639" i="14"/>
  <c r="BH639" i="14"/>
  <c r="BD639" i="14"/>
  <c r="AZ639" i="14"/>
  <c r="AV639" i="14"/>
  <c r="AR639" i="14"/>
  <c r="AN639" i="14"/>
  <c r="AJ639" i="14"/>
  <c r="AF639" i="14"/>
  <c r="AB639" i="14"/>
  <c r="X639" i="14"/>
  <c r="T639" i="14"/>
  <c r="P639" i="14"/>
  <c r="SR638" i="14"/>
  <c r="SN638" i="14"/>
  <c r="SJ638" i="14"/>
  <c r="SF638" i="14"/>
  <c r="SB638" i="14"/>
  <c r="RX638" i="14"/>
  <c r="RT638" i="14"/>
  <c r="RP638" i="14"/>
  <c r="RL638" i="14"/>
  <c r="RH638" i="14"/>
  <c r="RD638" i="14"/>
  <c r="QZ638" i="14"/>
  <c r="QV638" i="14"/>
  <c r="QR638" i="14"/>
  <c r="QN638" i="14"/>
  <c r="QJ638" i="14"/>
  <c r="QF638" i="14"/>
  <c r="QB638" i="14"/>
  <c r="PX638" i="14"/>
  <c r="PT638" i="14"/>
  <c r="PP638" i="14"/>
  <c r="PL638" i="14"/>
  <c r="PH638" i="14"/>
  <c r="PD638" i="14"/>
  <c r="OZ638" i="14"/>
  <c r="OV638" i="14"/>
  <c r="OR638" i="14"/>
  <c r="ON638" i="14"/>
  <c r="OJ638" i="14"/>
  <c r="OF638" i="14"/>
  <c r="OB638" i="14"/>
  <c r="NX638" i="14"/>
  <c r="NT638" i="14"/>
  <c r="NP638" i="14"/>
  <c r="NL638" i="14"/>
  <c r="NH638" i="14"/>
  <c r="ND638" i="14"/>
  <c r="MZ638" i="14"/>
  <c r="MV638" i="14"/>
  <c r="MR638" i="14"/>
  <c r="MN638" i="14"/>
  <c r="MJ638" i="14"/>
  <c r="MF638" i="14"/>
  <c r="MB638" i="14"/>
  <c r="LX638" i="14"/>
  <c r="LT638" i="14"/>
  <c r="LP638" i="14"/>
  <c r="LL638" i="14"/>
  <c r="LH638" i="14"/>
  <c r="LD638" i="14"/>
  <c r="KZ638" i="14"/>
  <c r="KV638" i="14"/>
  <c r="KR638" i="14"/>
  <c r="KN638" i="14"/>
  <c r="KJ638" i="14"/>
  <c r="KF638" i="14"/>
  <c r="KB638" i="14"/>
  <c r="JX638" i="14"/>
  <c r="JT638" i="14"/>
  <c r="JP638" i="14"/>
  <c r="JL638" i="14"/>
  <c r="JH638" i="14"/>
  <c r="JD638" i="14"/>
  <c r="IZ638" i="14"/>
  <c r="IV638" i="14"/>
  <c r="IR638" i="14"/>
  <c r="IN638" i="14"/>
  <c r="IJ638" i="14"/>
  <c r="IF638" i="14"/>
  <c r="IB638" i="14"/>
  <c r="HX638" i="14"/>
  <c r="HT638" i="14"/>
  <c r="HP638" i="14"/>
  <c r="HL638" i="14"/>
  <c r="HH638" i="14"/>
  <c r="HD638" i="14"/>
  <c r="GZ638" i="14"/>
  <c r="GV638" i="14"/>
  <c r="GR638" i="14"/>
  <c r="GN638" i="14"/>
  <c r="GJ638" i="14"/>
  <c r="GF638" i="14"/>
  <c r="GB638" i="14"/>
  <c r="FX638" i="14"/>
  <c r="FT638" i="14"/>
  <c r="FP638" i="14"/>
  <c r="FL638" i="14"/>
  <c r="FH638" i="14"/>
  <c r="FD638" i="14"/>
  <c r="EZ638" i="14"/>
  <c r="EV638" i="14"/>
  <c r="ER638" i="14"/>
  <c r="EN638" i="14"/>
  <c r="EJ638" i="14"/>
  <c r="EF638" i="14"/>
  <c r="EB638" i="14"/>
  <c r="DX638" i="14"/>
  <c r="DT638" i="14"/>
  <c r="DP638" i="14"/>
  <c r="DL638" i="14"/>
  <c r="DH638" i="14"/>
  <c r="DD638" i="14"/>
  <c r="CZ638" i="14"/>
  <c r="CV638" i="14"/>
  <c r="CR638" i="14"/>
  <c r="CN638" i="14"/>
  <c r="CJ638" i="14"/>
  <c r="CF638" i="14"/>
  <c r="CB638" i="14"/>
  <c r="BX638" i="14"/>
  <c r="BT638" i="14"/>
  <c r="BP638" i="14"/>
  <c r="BL638" i="14"/>
  <c r="BH638" i="14"/>
  <c r="BD638" i="14"/>
  <c r="AZ638" i="14"/>
  <c r="AV638" i="14"/>
  <c r="AR638" i="14"/>
  <c r="AN638" i="14"/>
  <c r="AJ638" i="14"/>
  <c r="AF638" i="14"/>
  <c r="AB638" i="14"/>
  <c r="X638" i="14"/>
  <c r="T638" i="14"/>
  <c r="P638" i="14"/>
  <c r="SR637" i="14"/>
  <c r="SN637" i="14"/>
  <c r="SJ637" i="14"/>
  <c r="SF637" i="14"/>
  <c r="SB637" i="14"/>
  <c r="RX637" i="14"/>
  <c r="RT637" i="14"/>
  <c r="RP637" i="14"/>
  <c r="RL637" i="14"/>
  <c r="RH637" i="14"/>
  <c r="RD637" i="14"/>
  <c r="QZ637" i="14"/>
  <c r="QV637" i="14"/>
  <c r="QR637" i="14"/>
  <c r="QN637" i="14"/>
  <c r="QJ637" i="14"/>
  <c r="QF637" i="14"/>
  <c r="QB637" i="14"/>
  <c r="PX637" i="14"/>
  <c r="PT637" i="14"/>
  <c r="PP637" i="14"/>
  <c r="PL637" i="14"/>
  <c r="PH637" i="14"/>
  <c r="PD637" i="14"/>
  <c r="OZ637" i="14"/>
  <c r="OV637" i="14"/>
  <c r="OR637" i="14"/>
  <c r="ON637" i="14"/>
  <c r="OJ637" i="14"/>
  <c r="OF637" i="14"/>
  <c r="OB637" i="14"/>
  <c r="NX637" i="14"/>
  <c r="NT637" i="14"/>
  <c r="NP637" i="14"/>
  <c r="NL637" i="14"/>
  <c r="NH637" i="14"/>
  <c r="ND637" i="14"/>
  <c r="MZ637" i="14"/>
  <c r="MV637" i="14"/>
  <c r="MR637" i="14"/>
  <c r="MN637" i="14"/>
  <c r="MJ637" i="14"/>
  <c r="MF637" i="14"/>
  <c r="MB637" i="14"/>
  <c r="LX637" i="14"/>
  <c r="LT637" i="14"/>
  <c r="LP637" i="14"/>
  <c r="LL637" i="14"/>
  <c r="LH637" i="14"/>
  <c r="LD637" i="14"/>
  <c r="KZ637" i="14"/>
  <c r="KV637" i="14"/>
  <c r="KR637" i="14"/>
  <c r="KN637" i="14"/>
  <c r="KJ637" i="14"/>
  <c r="KF637" i="14"/>
  <c r="KB637" i="14"/>
  <c r="JX637" i="14"/>
  <c r="JT637" i="14"/>
  <c r="JP637" i="14"/>
  <c r="JL637" i="14"/>
  <c r="JH637" i="14"/>
  <c r="JD637" i="14"/>
  <c r="IZ637" i="14"/>
  <c r="IV637" i="14"/>
  <c r="IR637" i="14"/>
  <c r="IN637" i="14"/>
  <c r="IJ637" i="14"/>
  <c r="IF637" i="14"/>
  <c r="IB637" i="14"/>
  <c r="HX637" i="14"/>
  <c r="HT637" i="14"/>
  <c r="HP637" i="14"/>
  <c r="HL637" i="14"/>
  <c r="HH637" i="14"/>
  <c r="HD637" i="14"/>
  <c r="GZ637" i="14"/>
  <c r="GV637" i="14"/>
  <c r="GR637" i="14"/>
  <c r="GN637" i="14"/>
  <c r="GJ637" i="14"/>
  <c r="GF637" i="14"/>
  <c r="GB637" i="14"/>
  <c r="FX637" i="14"/>
  <c r="FT637" i="14"/>
  <c r="FP637" i="14"/>
  <c r="FL637" i="14"/>
  <c r="FH637" i="14"/>
  <c r="FD637" i="14"/>
  <c r="EZ637" i="14"/>
  <c r="EV637" i="14"/>
  <c r="ER637" i="14"/>
  <c r="EN637" i="14"/>
  <c r="EJ637" i="14"/>
  <c r="EF637" i="14"/>
  <c r="EB637" i="14"/>
  <c r="DX637" i="14"/>
  <c r="DT637" i="14"/>
  <c r="DP637" i="14"/>
  <c r="DL637" i="14"/>
  <c r="DH637" i="14"/>
  <c r="DD637" i="14"/>
  <c r="CZ637" i="14"/>
  <c r="CV637" i="14"/>
  <c r="CR637" i="14"/>
  <c r="CN637" i="14"/>
  <c r="CJ637" i="14"/>
  <c r="CF637" i="14"/>
  <c r="CB637" i="14"/>
  <c r="BX637" i="14"/>
  <c r="BT637" i="14"/>
  <c r="BP637" i="14"/>
  <c r="BL637" i="14"/>
  <c r="BH637" i="14"/>
  <c r="BD637" i="14"/>
  <c r="AZ637" i="14"/>
  <c r="AV637" i="14"/>
  <c r="AR637" i="14"/>
  <c r="AN637" i="14"/>
  <c r="AJ637" i="14"/>
  <c r="AF637" i="14"/>
  <c r="AB637" i="14"/>
  <c r="X637" i="14"/>
  <c r="T637" i="14"/>
  <c r="P637" i="14"/>
  <c r="SR636" i="14"/>
  <c r="SN636" i="14"/>
  <c r="SJ636" i="14"/>
  <c r="SF636" i="14"/>
  <c r="SB636" i="14"/>
  <c r="RX636" i="14"/>
  <c r="RT636" i="14"/>
  <c r="RP636" i="14"/>
  <c r="RL636" i="14"/>
  <c r="RH636" i="14"/>
  <c r="RD636" i="14"/>
  <c r="QZ636" i="14"/>
  <c r="QV636" i="14"/>
  <c r="QR636" i="14"/>
  <c r="QN636" i="14"/>
  <c r="QJ636" i="14"/>
  <c r="QF636" i="14"/>
  <c r="QB636" i="14"/>
  <c r="PX636" i="14"/>
  <c r="PT636" i="14"/>
  <c r="PP636" i="14"/>
  <c r="PL636" i="14"/>
  <c r="PH636" i="14"/>
  <c r="PD636" i="14"/>
  <c r="OZ636" i="14"/>
  <c r="OV636" i="14"/>
  <c r="OR636" i="14"/>
  <c r="ON636" i="14"/>
  <c r="OJ636" i="14"/>
  <c r="OF636" i="14"/>
  <c r="OB636" i="14"/>
  <c r="NX636" i="14"/>
  <c r="NT636" i="14"/>
  <c r="NP636" i="14"/>
  <c r="NL636" i="14"/>
  <c r="NH636" i="14"/>
  <c r="ND636" i="14"/>
  <c r="MZ636" i="14"/>
  <c r="MV636" i="14"/>
  <c r="MR636" i="14"/>
  <c r="MN636" i="14"/>
  <c r="MJ636" i="14"/>
  <c r="MF636" i="14"/>
  <c r="MB636" i="14"/>
  <c r="LX636" i="14"/>
  <c r="LT636" i="14"/>
  <c r="LP636" i="14"/>
  <c r="LL636" i="14"/>
  <c r="LH636" i="14"/>
  <c r="LD636" i="14"/>
  <c r="KZ636" i="14"/>
  <c r="KV636" i="14"/>
  <c r="KR636" i="14"/>
  <c r="KN636" i="14"/>
  <c r="KJ636" i="14"/>
  <c r="KF636" i="14"/>
  <c r="KB636" i="14"/>
  <c r="JX636" i="14"/>
  <c r="JT636" i="14"/>
  <c r="JP636" i="14"/>
  <c r="JL636" i="14"/>
  <c r="JH636" i="14"/>
  <c r="JD636" i="14"/>
  <c r="IZ636" i="14"/>
  <c r="IV636" i="14"/>
  <c r="IR636" i="14"/>
  <c r="IN636" i="14"/>
  <c r="IJ636" i="14"/>
  <c r="IF636" i="14"/>
  <c r="IB636" i="14"/>
  <c r="HX636" i="14"/>
  <c r="HT636" i="14"/>
  <c r="HP636" i="14"/>
  <c r="HL636" i="14"/>
  <c r="HH636" i="14"/>
  <c r="HD636" i="14"/>
  <c r="GZ636" i="14"/>
  <c r="GV636" i="14"/>
  <c r="GR636" i="14"/>
  <c r="GN636" i="14"/>
  <c r="GJ636" i="14"/>
  <c r="GF636" i="14"/>
  <c r="GB636" i="14"/>
  <c r="FX636" i="14"/>
  <c r="FT636" i="14"/>
  <c r="FP636" i="14"/>
  <c r="FL636" i="14"/>
  <c r="FH636" i="14"/>
  <c r="FD636" i="14"/>
  <c r="EZ636" i="14"/>
  <c r="EV636" i="14"/>
  <c r="ER636" i="14"/>
  <c r="EN636" i="14"/>
  <c r="EJ636" i="14"/>
  <c r="EF636" i="14"/>
  <c r="EB636" i="14"/>
  <c r="DX636" i="14"/>
  <c r="DT636" i="14"/>
  <c r="DP636" i="14"/>
  <c r="DL636" i="14"/>
  <c r="DH636" i="14"/>
  <c r="DD636" i="14"/>
  <c r="CZ636" i="14"/>
  <c r="CV636" i="14"/>
  <c r="CR636" i="14"/>
  <c r="CN636" i="14"/>
  <c r="CJ636" i="14"/>
  <c r="CF636" i="14"/>
  <c r="CB636" i="14"/>
  <c r="BX636" i="14"/>
  <c r="BT636" i="14"/>
  <c r="BP636" i="14"/>
  <c r="BL636" i="14"/>
  <c r="BH636" i="14"/>
  <c r="BD636" i="14"/>
  <c r="AZ636" i="14"/>
  <c r="AV636" i="14"/>
  <c r="AR636" i="14"/>
  <c r="AN636" i="14"/>
  <c r="AJ636" i="14"/>
  <c r="AF636" i="14"/>
  <c r="AB636" i="14"/>
  <c r="X636" i="14"/>
  <c r="T636" i="14"/>
  <c r="P636" i="14"/>
  <c r="SR635" i="14"/>
  <c r="SN635" i="14"/>
  <c r="SJ635" i="14"/>
  <c r="SF635" i="14"/>
  <c r="SB635" i="14"/>
  <c r="RX635" i="14"/>
  <c r="RT635" i="14"/>
  <c r="RP635" i="14"/>
  <c r="RL635" i="14"/>
  <c r="RH635" i="14"/>
  <c r="RD635" i="14"/>
  <c r="QZ635" i="14"/>
  <c r="QV635" i="14"/>
  <c r="QR635" i="14"/>
  <c r="QN635" i="14"/>
  <c r="QJ635" i="14"/>
  <c r="QF635" i="14"/>
  <c r="QB635" i="14"/>
  <c r="PX635" i="14"/>
  <c r="PT635" i="14"/>
  <c r="PP635" i="14"/>
  <c r="PL635" i="14"/>
  <c r="PH635" i="14"/>
  <c r="PD635" i="14"/>
  <c r="OZ635" i="14"/>
  <c r="OV635" i="14"/>
  <c r="OR635" i="14"/>
  <c r="ON635" i="14"/>
  <c r="OJ635" i="14"/>
  <c r="OF635" i="14"/>
  <c r="OB635" i="14"/>
  <c r="NX635" i="14"/>
  <c r="NT635" i="14"/>
  <c r="NP635" i="14"/>
  <c r="NL635" i="14"/>
  <c r="NH635" i="14"/>
  <c r="ND635" i="14"/>
  <c r="MZ635" i="14"/>
  <c r="MV635" i="14"/>
  <c r="MR635" i="14"/>
  <c r="MN635" i="14"/>
  <c r="MJ635" i="14"/>
  <c r="MF635" i="14"/>
  <c r="MB635" i="14"/>
  <c r="LX635" i="14"/>
  <c r="LT635" i="14"/>
  <c r="LP635" i="14"/>
  <c r="LL635" i="14"/>
  <c r="LH635" i="14"/>
  <c r="LD635" i="14"/>
  <c r="KZ635" i="14"/>
  <c r="KV635" i="14"/>
  <c r="KR635" i="14"/>
  <c r="KN635" i="14"/>
  <c r="KJ635" i="14"/>
  <c r="KF635" i="14"/>
  <c r="KB635" i="14"/>
  <c r="JX635" i="14"/>
  <c r="JT635" i="14"/>
  <c r="JP635" i="14"/>
  <c r="JL635" i="14"/>
  <c r="JH635" i="14"/>
  <c r="JD635" i="14"/>
  <c r="IZ635" i="14"/>
  <c r="IV635" i="14"/>
  <c r="IR635" i="14"/>
  <c r="IN635" i="14"/>
  <c r="IJ635" i="14"/>
  <c r="IF635" i="14"/>
  <c r="IB635" i="14"/>
  <c r="HX635" i="14"/>
  <c r="HT635" i="14"/>
  <c r="HP635" i="14"/>
  <c r="HL635" i="14"/>
  <c r="HH635" i="14"/>
  <c r="HD635" i="14"/>
  <c r="GZ635" i="14"/>
  <c r="GV635" i="14"/>
  <c r="GR635" i="14"/>
  <c r="GN635" i="14"/>
  <c r="GJ635" i="14"/>
  <c r="GF635" i="14"/>
  <c r="GB635" i="14"/>
  <c r="FX635" i="14"/>
  <c r="FT635" i="14"/>
  <c r="FP635" i="14"/>
  <c r="FL635" i="14"/>
  <c r="FH635" i="14"/>
  <c r="FD635" i="14"/>
  <c r="EZ635" i="14"/>
  <c r="EV635" i="14"/>
  <c r="ER635" i="14"/>
  <c r="EN635" i="14"/>
  <c r="EJ635" i="14"/>
  <c r="EF635" i="14"/>
  <c r="EB635" i="14"/>
  <c r="DX635" i="14"/>
  <c r="DT635" i="14"/>
  <c r="DP635" i="14"/>
  <c r="DL635" i="14"/>
  <c r="DH635" i="14"/>
  <c r="DD635" i="14"/>
  <c r="CZ635" i="14"/>
  <c r="CV635" i="14"/>
  <c r="CR635" i="14"/>
  <c r="CN635" i="14"/>
  <c r="CJ635" i="14"/>
  <c r="CF635" i="14"/>
  <c r="CB635" i="14"/>
  <c r="BX635" i="14"/>
  <c r="BT635" i="14"/>
  <c r="BP635" i="14"/>
  <c r="BL635" i="14"/>
  <c r="BH635" i="14"/>
  <c r="BD635" i="14"/>
  <c r="AZ635" i="14"/>
  <c r="AV635" i="14"/>
  <c r="AR635" i="14"/>
  <c r="AN635" i="14"/>
  <c r="AJ635" i="14"/>
  <c r="AF635" i="14"/>
  <c r="AB635" i="14"/>
  <c r="X635" i="14"/>
  <c r="T635" i="14"/>
  <c r="P635" i="14"/>
  <c r="SR634" i="14"/>
  <c r="SN634" i="14"/>
  <c r="SJ634" i="14"/>
  <c r="SF634" i="14"/>
  <c r="SB634" i="14"/>
  <c r="RX634" i="14"/>
  <c r="RT634" i="14"/>
  <c r="RP634" i="14"/>
  <c r="RL634" i="14"/>
  <c r="RH634" i="14"/>
  <c r="RD634" i="14"/>
  <c r="QZ634" i="14"/>
  <c r="QV634" i="14"/>
  <c r="QR634" i="14"/>
  <c r="QN634" i="14"/>
  <c r="QJ634" i="14"/>
  <c r="QF634" i="14"/>
  <c r="QB634" i="14"/>
  <c r="PX634" i="14"/>
  <c r="PT634" i="14"/>
  <c r="PP634" i="14"/>
  <c r="PL634" i="14"/>
  <c r="PH634" i="14"/>
  <c r="PD634" i="14"/>
  <c r="OZ634" i="14"/>
  <c r="OV634" i="14"/>
  <c r="OR634" i="14"/>
  <c r="ON634" i="14"/>
  <c r="OJ634" i="14"/>
  <c r="OF634" i="14"/>
  <c r="OB634" i="14"/>
  <c r="NX634" i="14"/>
  <c r="NT634" i="14"/>
  <c r="NP634" i="14"/>
  <c r="NL634" i="14"/>
  <c r="NH634" i="14"/>
  <c r="ND634" i="14"/>
  <c r="MZ634" i="14"/>
  <c r="MV634" i="14"/>
  <c r="MR634" i="14"/>
  <c r="MN634" i="14"/>
  <c r="MJ634" i="14"/>
  <c r="MF634" i="14"/>
  <c r="MB634" i="14"/>
  <c r="LX634" i="14"/>
  <c r="LT634" i="14"/>
  <c r="LP634" i="14"/>
  <c r="LL634" i="14"/>
  <c r="LH634" i="14"/>
  <c r="LD634" i="14"/>
  <c r="KZ634" i="14"/>
  <c r="KV634" i="14"/>
  <c r="KR634" i="14"/>
  <c r="KN634" i="14"/>
  <c r="KJ634" i="14"/>
  <c r="KF634" i="14"/>
  <c r="KB634" i="14"/>
  <c r="JX634" i="14"/>
  <c r="JT634" i="14"/>
  <c r="JP634" i="14"/>
  <c r="JL634" i="14"/>
  <c r="JH634" i="14"/>
  <c r="JD634" i="14"/>
  <c r="IZ634" i="14"/>
  <c r="IV634" i="14"/>
  <c r="IR634" i="14"/>
  <c r="IN634" i="14"/>
  <c r="IJ634" i="14"/>
  <c r="IF634" i="14"/>
  <c r="IB634" i="14"/>
  <c r="HX634" i="14"/>
  <c r="HT634" i="14"/>
  <c r="HP634" i="14"/>
  <c r="HL634" i="14"/>
  <c r="HH634" i="14"/>
  <c r="HD634" i="14"/>
  <c r="GZ634" i="14"/>
  <c r="GV634" i="14"/>
  <c r="GR634" i="14"/>
  <c r="GN634" i="14"/>
  <c r="GJ634" i="14"/>
  <c r="GF634" i="14"/>
  <c r="GB634" i="14"/>
  <c r="FX634" i="14"/>
  <c r="FT634" i="14"/>
  <c r="FP634" i="14"/>
  <c r="FL634" i="14"/>
  <c r="FH634" i="14"/>
  <c r="FD634" i="14"/>
  <c r="EZ634" i="14"/>
  <c r="EV634" i="14"/>
  <c r="ER634" i="14"/>
  <c r="EN634" i="14"/>
  <c r="EJ634" i="14"/>
  <c r="EF634" i="14"/>
  <c r="EB634" i="14"/>
  <c r="DX634" i="14"/>
  <c r="DT634" i="14"/>
  <c r="DP634" i="14"/>
  <c r="DL634" i="14"/>
  <c r="DH634" i="14"/>
  <c r="DD634" i="14"/>
  <c r="CZ634" i="14"/>
  <c r="CV634" i="14"/>
  <c r="CR634" i="14"/>
  <c r="CN634" i="14"/>
  <c r="CJ634" i="14"/>
  <c r="CF634" i="14"/>
  <c r="CB634" i="14"/>
  <c r="BX634" i="14"/>
  <c r="BT634" i="14"/>
  <c r="BP634" i="14"/>
  <c r="BL634" i="14"/>
  <c r="BH634" i="14"/>
  <c r="BD634" i="14"/>
  <c r="AZ634" i="14"/>
  <c r="AV634" i="14"/>
  <c r="AR634" i="14"/>
  <c r="AN634" i="14"/>
  <c r="AJ634" i="14"/>
  <c r="AF634" i="14"/>
  <c r="AB634" i="14"/>
  <c r="X634" i="14"/>
  <c r="T634" i="14"/>
  <c r="P634" i="14"/>
  <c r="SR633" i="14"/>
  <c r="SN633" i="14"/>
  <c r="SJ633" i="14"/>
  <c r="SF633" i="14"/>
  <c r="SB633" i="14"/>
  <c r="RX633" i="14"/>
  <c r="RT633" i="14"/>
  <c r="RP633" i="14"/>
  <c r="RL633" i="14"/>
  <c r="RH633" i="14"/>
  <c r="RD633" i="14"/>
  <c r="QZ633" i="14"/>
  <c r="QV633" i="14"/>
  <c r="QR633" i="14"/>
  <c r="QN633" i="14"/>
  <c r="QJ633" i="14"/>
  <c r="QF633" i="14"/>
  <c r="QB633" i="14"/>
  <c r="PX633" i="14"/>
  <c r="PT633" i="14"/>
  <c r="PP633" i="14"/>
  <c r="PL633" i="14"/>
  <c r="PH633" i="14"/>
  <c r="PD633" i="14"/>
  <c r="OZ633" i="14"/>
  <c r="OV633" i="14"/>
  <c r="OR633" i="14"/>
  <c r="ON633" i="14"/>
  <c r="OJ633" i="14"/>
  <c r="OF633" i="14"/>
  <c r="OB633" i="14"/>
  <c r="NX633" i="14"/>
  <c r="NT633" i="14"/>
  <c r="NP633" i="14"/>
  <c r="NL633" i="14"/>
  <c r="NH633" i="14"/>
  <c r="ND633" i="14"/>
  <c r="MZ633" i="14"/>
  <c r="MV633" i="14"/>
  <c r="MR633" i="14"/>
  <c r="MN633" i="14"/>
  <c r="MJ633" i="14"/>
  <c r="MF633" i="14"/>
  <c r="MB633" i="14"/>
  <c r="LX633" i="14"/>
  <c r="LT633" i="14"/>
  <c r="LP633" i="14"/>
  <c r="LL633" i="14"/>
  <c r="LH633" i="14"/>
  <c r="LD633" i="14"/>
  <c r="KZ633" i="14"/>
  <c r="KV633" i="14"/>
  <c r="KR633" i="14"/>
  <c r="KN633" i="14"/>
  <c r="KJ633" i="14"/>
  <c r="KF633" i="14"/>
  <c r="KB633" i="14"/>
  <c r="JX633" i="14"/>
  <c r="JT633" i="14"/>
  <c r="JP633" i="14"/>
  <c r="JL633" i="14"/>
  <c r="JH633" i="14"/>
  <c r="JD633" i="14"/>
  <c r="IZ633" i="14"/>
  <c r="IV633" i="14"/>
  <c r="IR633" i="14"/>
  <c r="IN633" i="14"/>
  <c r="IJ633" i="14"/>
  <c r="IF633" i="14"/>
  <c r="IB633" i="14"/>
  <c r="HX633" i="14"/>
  <c r="HT633" i="14"/>
  <c r="HP633" i="14"/>
  <c r="HL633" i="14"/>
  <c r="HH633" i="14"/>
  <c r="HD633" i="14"/>
  <c r="GZ633" i="14"/>
  <c r="GV633" i="14"/>
  <c r="GR633" i="14"/>
  <c r="GN633" i="14"/>
  <c r="GJ633" i="14"/>
  <c r="GF633" i="14"/>
  <c r="GB633" i="14"/>
  <c r="FX633" i="14"/>
  <c r="FT633" i="14"/>
  <c r="FP633" i="14"/>
  <c r="FL633" i="14"/>
  <c r="FH633" i="14"/>
  <c r="FD633" i="14"/>
  <c r="EZ633" i="14"/>
  <c r="EV633" i="14"/>
  <c r="ER633" i="14"/>
  <c r="EN633" i="14"/>
  <c r="EJ633" i="14"/>
  <c r="EF633" i="14"/>
  <c r="EB633" i="14"/>
  <c r="DX633" i="14"/>
  <c r="DT633" i="14"/>
  <c r="DP633" i="14"/>
  <c r="DL633" i="14"/>
  <c r="DH633" i="14"/>
  <c r="DD633" i="14"/>
  <c r="CZ633" i="14"/>
  <c r="CV633" i="14"/>
  <c r="CR633" i="14"/>
  <c r="CN633" i="14"/>
  <c r="CJ633" i="14"/>
  <c r="CF633" i="14"/>
  <c r="CB633" i="14"/>
  <c r="BX633" i="14"/>
  <c r="BT633" i="14"/>
  <c r="BP633" i="14"/>
  <c r="BL633" i="14"/>
  <c r="BH633" i="14"/>
  <c r="BD633" i="14"/>
  <c r="AZ633" i="14"/>
  <c r="AV633" i="14"/>
  <c r="AR633" i="14"/>
  <c r="AN633" i="14"/>
  <c r="AJ633" i="14"/>
  <c r="AF633" i="14"/>
  <c r="AB633" i="14"/>
  <c r="X633" i="14"/>
  <c r="T633" i="14"/>
  <c r="P633" i="14"/>
  <c r="SR632" i="14"/>
  <c r="SN632" i="14"/>
  <c r="SJ632" i="14"/>
  <c r="SF632" i="14"/>
  <c r="SB632" i="14"/>
  <c r="RX632" i="14"/>
  <c r="RT632" i="14"/>
  <c r="RP632" i="14"/>
  <c r="RL632" i="14"/>
  <c r="RH632" i="14"/>
  <c r="RD632" i="14"/>
  <c r="QZ632" i="14"/>
  <c r="QV632" i="14"/>
  <c r="QR632" i="14"/>
  <c r="QN632" i="14"/>
  <c r="QJ632" i="14"/>
  <c r="QF632" i="14"/>
  <c r="QB632" i="14"/>
  <c r="PX632" i="14"/>
  <c r="PT632" i="14"/>
  <c r="PP632" i="14"/>
  <c r="PL632" i="14"/>
  <c r="PH632" i="14"/>
  <c r="PD632" i="14"/>
  <c r="OZ632" i="14"/>
  <c r="OV632" i="14"/>
  <c r="OR632" i="14"/>
  <c r="ON632" i="14"/>
  <c r="OJ632" i="14"/>
  <c r="OF632" i="14"/>
  <c r="OB632" i="14"/>
  <c r="NX632" i="14"/>
  <c r="NT632" i="14"/>
  <c r="NP632" i="14"/>
  <c r="NL632" i="14"/>
  <c r="NH632" i="14"/>
  <c r="ND632" i="14"/>
  <c r="MZ632" i="14"/>
  <c r="MV632" i="14"/>
  <c r="MR632" i="14"/>
  <c r="MN632" i="14"/>
  <c r="MJ632" i="14"/>
  <c r="MF632" i="14"/>
  <c r="MB632" i="14"/>
  <c r="LX632" i="14"/>
  <c r="LT632" i="14"/>
  <c r="LP632" i="14"/>
  <c r="LL632" i="14"/>
  <c r="LH632" i="14"/>
  <c r="LD632" i="14"/>
  <c r="KZ632" i="14"/>
  <c r="KV632" i="14"/>
  <c r="KR632" i="14"/>
  <c r="KN632" i="14"/>
  <c r="KJ632" i="14"/>
  <c r="KF632" i="14"/>
  <c r="KB632" i="14"/>
  <c r="JX632" i="14"/>
  <c r="JT632" i="14"/>
  <c r="JP632" i="14"/>
  <c r="JL632" i="14"/>
  <c r="JH632" i="14"/>
  <c r="JD632" i="14"/>
  <c r="IZ632" i="14"/>
  <c r="IV632" i="14"/>
  <c r="IR632" i="14"/>
  <c r="IN632" i="14"/>
  <c r="IJ632" i="14"/>
  <c r="IF632" i="14"/>
  <c r="IB632" i="14"/>
  <c r="HX632" i="14"/>
  <c r="HT632" i="14"/>
  <c r="HP632" i="14"/>
  <c r="HL632" i="14"/>
  <c r="HH632" i="14"/>
  <c r="HD632" i="14"/>
  <c r="GZ632" i="14"/>
  <c r="GV632" i="14"/>
  <c r="GR632" i="14"/>
  <c r="GN632" i="14"/>
  <c r="GJ632" i="14"/>
  <c r="GF632" i="14"/>
  <c r="GB632" i="14"/>
  <c r="FX632" i="14"/>
  <c r="FT632" i="14"/>
  <c r="FP632" i="14"/>
  <c r="FL632" i="14"/>
  <c r="FH632" i="14"/>
  <c r="FD632" i="14"/>
  <c r="EZ632" i="14"/>
  <c r="EV632" i="14"/>
  <c r="ER632" i="14"/>
  <c r="EN632" i="14"/>
  <c r="EJ632" i="14"/>
  <c r="EF632" i="14"/>
  <c r="EB632" i="14"/>
  <c r="DX632" i="14"/>
  <c r="DT632" i="14"/>
  <c r="DP632" i="14"/>
  <c r="DL632" i="14"/>
  <c r="DH632" i="14"/>
  <c r="DD632" i="14"/>
  <c r="CZ632" i="14"/>
  <c r="CV632" i="14"/>
  <c r="CR632" i="14"/>
  <c r="CN632" i="14"/>
  <c r="CJ632" i="14"/>
  <c r="CF632" i="14"/>
  <c r="CB632" i="14"/>
  <c r="BX632" i="14"/>
  <c r="BT632" i="14"/>
  <c r="BP632" i="14"/>
  <c r="BL632" i="14"/>
  <c r="BH632" i="14"/>
  <c r="BD632" i="14"/>
  <c r="AZ632" i="14"/>
  <c r="AV632" i="14"/>
  <c r="AR632" i="14"/>
  <c r="AN632" i="14"/>
  <c r="AJ632" i="14"/>
  <c r="AF632" i="14"/>
  <c r="AB632" i="14"/>
  <c r="X632" i="14"/>
  <c r="T632" i="14"/>
  <c r="P632" i="14"/>
  <c r="SR631" i="14"/>
  <c r="SN631" i="14"/>
  <c r="SJ631" i="14"/>
  <c r="SF631" i="14"/>
  <c r="SB631" i="14"/>
  <c r="RX631" i="14"/>
  <c r="RT631" i="14"/>
  <c r="RP631" i="14"/>
  <c r="RL631" i="14"/>
  <c r="RH631" i="14"/>
  <c r="RD631" i="14"/>
  <c r="QZ631" i="14"/>
  <c r="QV631" i="14"/>
  <c r="QR631" i="14"/>
  <c r="QN631" i="14"/>
  <c r="QJ631" i="14"/>
  <c r="QF631" i="14"/>
  <c r="QB631" i="14"/>
  <c r="PX631" i="14"/>
  <c r="PT631" i="14"/>
  <c r="PP631" i="14"/>
  <c r="PL631" i="14"/>
  <c r="PH631" i="14"/>
  <c r="PD631" i="14"/>
  <c r="OZ631" i="14"/>
  <c r="OV631" i="14"/>
  <c r="OR631" i="14"/>
  <c r="ON631" i="14"/>
  <c r="OJ631" i="14"/>
  <c r="OF631" i="14"/>
  <c r="OB631" i="14"/>
  <c r="NX631" i="14"/>
  <c r="NT631" i="14"/>
  <c r="NP631" i="14"/>
  <c r="NL631" i="14"/>
  <c r="NH631" i="14"/>
  <c r="ND631" i="14"/>
  <c r="MZ631" i="14"/>
  <c r="MV631" i="14"/>
  <c r="MR631" i="14"/>
  <c r="MN631" i="14"/>
  <c r="MJ631" i="14"/>
  <c r="MF631" i="14"/>
  <c r="MB631" i="14"/>
  <c r="LX631" i="14"/>
  <c r="LT631" i="14"/>
  <c r="LP631" i="14"/>
  <c r="LL631" i="14"/>
  <c r="LH631" i="14"/>
  <c r="LD631" i="14"/>
  <c r="KZ631" i="14"/>
  <c r="KV631" i="14"/>
  <c r="KR631" i="14"/>
  <c r="KN631" i="14"/>
  <c r="KJ631" i="14"/>
  <c r="KF631" i="14"/>
  <c r="KB631" i="14"/>
  <c r="JX631" i="14"/>
  <c r="JT631" i="14"/>
  <c r="JP631" i="14"/>
  <c r="JL631" i="14"/>
  <c r="JH631" i="14"/>
  <c r="JD631" i="14"/>
  <c r="IZ631" i="14"/>
  <c r="IV631" i="14"/>
  <c r="IR631" i="14"/>
  <c r="IN631" i="14"/>
  <c r="IJ631" i="14"/>
  <c r="IF631" i="14"/>
  <c r="IB631" i="14"/>
  <c r="HX631" i="14"/>
  <c r="HT631" i="14"/>
  <c r="HP631" i="14"/>
  <c r="HL631" i="14"/>
  <c r="HH631" i="14"/>
  <c r="HD631" i="14"/>
  <c r="GZ631" i="14"/>
  <c r="GV631" i="14"/>
  <c r="GR631" i="14"/>
  <c r="GN631" i="14"/>
  <c r="GJ631" i="14"/>
  <c r="GF631" i="14"/>
  <c r="GB631" i="14"/>
  <c r="FX631" i="14"/>
  <c r="FT631" i="14"/>
  <c r="FP631" i="14"/>
  <c r="FL631" i="14"/>
  <c r="FH631" i="14"/>
  <c r="FD631" i="14"/>
  <c r="EZ631" i="14"/>
  <c r="EV631" i="14"/>
  <c r="ER631" i="14"/>
  <c r="EN631" i="14"/>
  <c r="EJ631" i="14"/>
  <c r="EF631" i="14"/>
  <c r="EB631" i="14"/>
  <c r="DX631" i="14"/>
  <c r="DT631" i="14"/>
  <c r="DP631" i="14"/>
  <c r="DL631" i="14"/>
  <c r="DH631" i="14"/>
  <c r="DD631" i="14"/>
  <c r="CZ631" i="14"/>
  <c r="CV631" i="14"/>
  <c r="CR631" i="14"/>
  <c r="CN631" i="14"/>
  <c r="CJ631" i="14"/>
  <c r="CF631" i="14"/>
  <c r="CB631" i="14"/>
  <c r="BX631" i="14"/>
  <c r="BT631" i="14"/>
  <c r="BP631" i="14"/>
  <c r="BL631" i="14"/>
  <c r="BH631" i="14"/>
  <c r="BD631" i="14"/>
  <c r="AZ631" i="14"/>
  <c r="AV631" i="14"/>
  <c r="AR631" i="14"/>
  <c r="AN631" i="14"/>
  <c r="AJ631" i="14"/>
  <c r="AF631" i="14"/>
  <c r="AB631" i="14"/>
  <c r="X631" i="14"/>
  <c r="T631" i="14"/>
  <c r="P631" i="14"/>
  <c r="SR630" i="14"/>
  <c r="SN630" i="14"/>
  <c r="SJ630" i="14"/>
  <c r="SF630" i="14"/>
  <c r="SB630" i="14"/>
  <c r="RX630" i="14"/>
  <c r="RT630" i="14"/>
  <c r="RP630" i="14"/>
  <c r="RL630" i="14"/>
  <c r="RH630" i="14"/>
  <c r="RD630" i="14"/>
  <c r="QZ630" i="14"/>
  <c r="QV630" i="14"/>
  <c r="QR630" i="14"/>
  <c r="QN630" i="14"/>
  <c r="QJ630" i="14"/>
  <c r="QF630" i="14"/>
  <c r="QB630" i="14"/>
  <c r="PX630" i="14"/>
  <c r="PT630" i="14"/>
  <c r="PP630" i="14"/>
  <c r="PL630" i="14"/>
  <c r="PH630" i="14"/>
  <c r="PD630" i="14"/>
  <c r="OZ630" i="14"/>
  <c r="OV630" i="14"/>
  <c r="OR630" i="14"/>
  <c r="ON630" i="14"/>
  <c r="OJ630" i="14"/>
  <c r="OF630" i="14"/>
  <c r="OB630" i="14"/>
  <c r="NX630" i="14"/>
  <c r="NT630" i="14"/>
  <c r="NP630" i="14"/>
  <c r="NL630" i="14"/>
  <c r="NH630" i="14"/>
  <c r="ND630" i="14"/>
  <c r="MZ630" i="14"/>
  <c r="MV630" i="14"/>
  <c r="MR630" i="14"/>
  <c r="MN630" i="14"/>
  <c r="MJ630" i="14"/>
  <c r="MF630" i="14"/>
  <c r="MB630" i="14"/>
  <c r="LX630" i="14"/>
  <c r="LT630" i="14"/>
  <c r="LP630" i="14"/>
  <c r="LL630" i="14"/>
  <c r="LH630" i="14"/>
  <c r="LD630" i="14"/>
  <c r="KZ630" i="14"/>
  <c r="KV630" i="14"/>
  <c r="KR630" i="14"/>
  <c r="KN630" i="14"/>
  <c r="KJ630" i="14"/>
  <c r="KF630" i="14"/>
  <c r="KB630" i="14"/>
  <c r="JX630" i="14"/>
  <c r="JT630" i="14"/>
  <c r="JP630" i="14"/>
  <c r="JL630" i="14"/>
  <c r="JH630" i="14"/>
  <c r="JD630" i="14"/>
  <c r="IZ630" i="14"/>
  <c r="IV630" i="14"/>
  <c r="IR630" i="14"/>
  <c r="IN630" i="14"/>
  <c r="IJ630" i="14"/>
  <c r="IF630" i="14"/>
  <c r="IB630" i="14"/>
  <c r="HX630" i="14"/>
  <c r="HT630" i="14"/>
  <c r="HP630" i="14"/>
  <c r="HL630" i="14"/>
  <c r="HH630" i="14"/>
  <c r="HD630" i="14"/>
  <c r="GZ630" i="14"/>
  <c r="GV630" i="14"/>
  <c r="GR630" i="14"/>
  <c r="GN630" i="14"/>
  <c r="GJ630" i="14"/>
  <c r="GF630" i="14"/>
  <c r="GB630" i="14"/>
  <c r="FX630" i="14"/>
  <c r="FT630" i="14"/>
  <c r="FP630" i="14"/>
  <c r="FL630" i="14"/>
  <c r="FH630" i="14"/>
  <c r="FD630" i="14"/>
  <c r="EZ630" i="14"/>
  <c r="EV630" i="14"/>
  <c r="ER630" i="14"/>
  <c r="EN630" i="14"/>
  <c r="EJ630" i="14"/>
  <c r="EF630" i="14"/>
  <c r="EB630" i="14"/>
  <c r="DX630" i="14"/>
  <c r="DT630" i="14"/>
  <c r="DP630" i="14"/>
  <c r="DL630" i="14"/>
  <c r="DH630" i="14"/>
  <c r="DD630" i="14"/>
  <c r="CZ630" i="14"/>
  <c r="CV630" i="14"/>
  <c r="CR630" i="14"/>
  <c r="CN630" i="14"/>
  <c r="CJ630" i="14"/>
  <c r="CF630" i="14"/>
  <c r="CB630" i="14"/>
  <c r="BX630" i="14"/>
  <c r="BT630" i="14"/>
  <c r="BP630" i="14"/>
  <c r="BL630" i="14"/>
  <c r="BH630" i="14"/>
  <c r="BD630" i="14"/>
  <c r="AZ630" i="14"/>
  <c r="AV630" i="14"/>
  <c r="AR630" i="14"/>
  <c r="AN630" i="14"/>
  <c r="AJ630" i="14"/>
  <c r="AF630" i="14"/>
  <c r="AB630" i="14"/>
  <c r="X630" i="14"/>
  <c r="T630" i="14"/>
  <c r="P630" i="14"/>
  <c r="SR629" i="14"/>
  <c r="SN629" i="14"/>
  <c r="SJ629" i="14"/>
  <c r="SF629" i="14"/>
  <c r="SB629" i="14"/>
  <c r="RX629" i="14"/>
  <c r="RT629" i="14"/>
  <c r="RP629" i="14"/>
  <c r="RL629" i="14"/>
  <c r="RH629" i="14"/>
  <c r="RD629" i="14"/>
  <c r="QZ629" i="14"/>
  <c r="QV629" i="14"/>
  <c r="QR629" i="14"/>
  <c r="QN629" i="14"/>
  <c r="QJ629" i="14"/>
  <c r="QF629" i="14"/>
  <c r="QB629" i="14"/>
  <c r="PX629" i="14"/>
  <c r="PT629" i="14"/>
  <c r="PP629" i="14"/>
  <c r="PL629" i="14"/>
  <c r="PH629" i="14"/>
  <c r="PD629" i="14"/>
  <c r="OZ629" i="14"/>
  <c r="OV629" i="14"/>
  <c r="OR629" i="14"/>
  <c r="ON629" i="14"/>
  <c r="OJ629" i="14"/>
  <c r="OF629" i="14"/>
  <c r="OB629" i="14"/>
  <c r="NX629" i="14"/>
  <c r="NT629" i="14"/>
  <c r="NP629" i="14"/>
  <c r="NL629" i="14"/>
  <c r="NH629" i="14"/>
  <c r="ND629" i="14"/>
  <c r="MZ629" i="14"/>
  <c r="MV629" i="14"/>
  <c r="MR629" i="14"/>
  <c r="MN629" i="14"/>
  <c r="MJ629" i="14"/>
  <c r="MF629" i="14"/>
  <c r="MB629" i="14"/>
  <c r="LX629" i="14"/>
  <c r="LT629" i="14"/>
  <c r="LP629" i="14"/>
  <c r="LL629" i="14"/>
  <c r="LH629" i="14"/>
  <c r="LD629" i="14"/>
  <c r="KZ629" i="14"/>
  <c r="KV629" i="14"/>
  <c r="KR629" i="14"/>
  <c r="KN629" i="14"/>
  <c r="KJ629" i="14"/>
  <c r="KF629" i="14"/>
  <c r="KB629" i="14"/>
  <c r="JX629" i="14"/>
  <c r="JT629" i="14"/>
  <c r="JP629" i="14"/>
  <c r="JL629" i="14"/>
  <c r="JH629" i="14"/>
  <c r="JD629" i="14"/>
  <c r="IZ629" i="14"/>
  <c r="IV629" i="14"/>
  <c r="IR629" i="14"/>
  <c r="IN629" i="14"/>
  <c r="IJ629" i="14"/>
  <c r="IF629" i="14"/>
  <c r="IB629" i="14"/>
  <c r="HX629" i="14"/>
  <c r="HT629" i="14"/>
  <c r="HP629" i="14"/>
  <c r="HL629" i="14"/>
  <c r="HH629" i="14"/>
  <c r="HD629" i="14"/>
  <c r="GZ629" i="14"/>
  <c r="GV629" i="14"/>
  <c r="GR629" i="14"/>
  <c r="GN629" i="14"/>
  <c r="GJ629" i="14"/>
  <c r="GF629" i="14"/>
  <c r="GB629" i="14"/>
  <c r="FX629" i="14"/>
  <c r="FT629" i="14"/>
  <c r="FP629" i="14"/>
  <c r="FL629" i="14"/>
  <c r="FH629" i="14"/>
  <c r="FD629" i="14"/>
  <c r="EZ629" i="14"/>
  <c r="EV629" i="14"/>
  <c r="ER629" i="14"/>
  <c r="EN629" i="14"/>
  <c r="EJ629" i="14"/>
  <c r="EF629" i="14"/>
  <c r="EB629" i="14"/>
  <c r="DX629" i="14"/>
  <c r="DT629" i="14"/>
  <c r="DP629" i="14"/>
  <c r="DL629" i="14"/>
  <c r="DH629" i="14"/>
  <c r="DD629" i="14"/>
  <c r="CZ629" i="14"/>
  <c r="CV629" i="14"/>
  <c r="CR629" i="14"/>
  <c r="CN629" i="14"/>
  <c r="CJ629" i="14"/>
  <c r="CF629" i="14"/>
  <c r="CB629" i="14"/>
  <c r="BX629" i="14"/>
  <c r="BT629" i="14"/>
  <c r="BP629" i="14"/>
  <c r="BL629" i="14"/>
  <c r="BH629" i="14"/>
  <c r="BD629" i="14"/>
  <c r="AZ629" i="14"/>
  <c r="AV629" i="14"/>
  <c r="AR629" i="14"/>
  <c r="AN629" i="14"/>
  <c r="AJ629" i="14"/>
  <c r="AF629" i="14"/>
  <c r="AB629" i="14"/>
  <c r="X629" i="14"/>
  <c r="T629" i="14"/>
  <c r="P629" i="14"/>
  <c r="SR628" i="14"/>
  <c r="SN628" i="14"/>
  <c r="SJ628" i="14"/>
  <c r="SF628" i="14"/>
  <c r="SB628" i="14"/>
  <c r="RX628" i="14"/>
  <c r="RT628" i="14"/>
  <c r="RP628" i="14"/>
  <c r="RL628" i="14"/>
  <c r="RH628" i="14"/>
  <c r="RD628" i="14"/>
  <c r="QZ628" i="14"/>
  <c r="QV628" i="14"/>
  <c r="QR628" i="14"/>
  <c r="QN628" i="14"/>
  <c r="QJ628" i="14"/>
  <c r="QF628" i="14"/>
  <c r="QB628" i="14"/>
  <c r="PX628" i="14"/>
  <c r="PT628" i="14"/>
  <c r="PP628" i="14"/>
  <c r="PL628" i="14"/>
  <c r="PH628" i="14"/>
  <c r="PD628" i="14"/>
  <c r="OZ628" i="14"/>
  <c r="OV628" i="14"/>
  <c r="OR628" i="14"/>
  <c r="ON628" i="14"/>
  <c r="OJ628" i="14"/>
  <c r="OF628" i="14"/>
  <c r="OB628" i="14"/>
  <c r="NX628" i="14"/>
  <c r="NT628" i="14"/>
  <c r="NP628" i="14"/>
  <c r="NL628" i="14"/>
  <c r="NH628" i="14"/>
  <c r="ND628" i="14"/>
  <c r="MZ628" i="14"/>
  <c r="MV628" i="14"/>
  <c r="MR628" i="14"/>
  <c r="MN628" i="14"/>
  <c r="MJ628" i="14"/>
  <c r="MF628" i="14"/>
  <c r="MB628" i="14"/>
  <c r="LX628" i="14"/>
  <c r="LT628" i="14"/>
  <c r="LP628" i="14"/>
  <c r="LL628" i="14"/>
  <c r="LH628" i="14"/>
  <c r="LD628" i="14"/>
  <c r="KZ628" i="14"/>
  <c r="KV628" i="14"/>
  <c r="KR628" i="14"/>
  <c r="KN628" i="14"/>
  <c r="KJ628" i="14"/>
  <c r="KF628" i="14"/>
  <c r="KB628" i="14"/>
  <c r="JX628" i="14"/>
  <c r="JT628" i="14"/>
  <c r="JP628" i="14"/>
  <c r="JL628" i="14"/>
  <c r="JH628" i="14"/>
  <c r="JD628" i="14"/>
  <c r="IZ628" i="14"/>
  <c r="IV628" i="14"/>
  <c r="IR628" i="14"/>
  <c r="IN628" i="14"/>
  <c r="IJ628" i="14"/>
  <c r="IF628" i="14"/>
  <c r="IB628" i="14"/>
  <c r="HX628" i="14"/>
  <c r="HT628" i="14"/>
  <c r="HP628" i="14"/>
  <c r="HL628" i="14"/>
  <c r="HH628" i="14"/>
  <c r="HD628" i="14"/>
  <c r="GZ628" i="14"/>
  <c r="GV628" i="14"/>
  <c r="GR628" i="14"/>
  <c r="GN628" i="14"/>
  <c r="GJ628" i="14"/>
  <c r="GF628" i="14"/>
  <c r="GB628" i="14"/>
  <c r="FX628" i="14"/>
  <c r="FT628" i="14"/>
  <c r="FP628" i="14"/>
  <c r="FL628" i="14"/>
  <c r="FH628" i="14"/>
  <c r="FD628" i="14"/>
  <c r="EZ628" i="14"/>
  <c r="EV628" i="14"/>
  <c r="ER628" i="14"/>
  <c r="EN628" i="14"/>
  <c r="EJ628" i="14"/>
  <c r="EF628" i="14"/>
  <c r="EB628" i="14"/>
  <c r="DX628" i="14"/>
  <c r="DT628" i="14"/>
  <c r="DP628" i="14"/>
  <c r="DL628" i="14"/>
  <c r="DH628" i="14"/>
  <c r="DD628" i="14"/>
  <c r="CZ628" i="14"/>
  <c r="CV628" i="14"/>
  <c r="CR628" i="14"/>
  <c r="CN628" i="14"/>
  <c r="CJ628" i="14"/>
  <c r="CF628" i="14"/>
  <c r="CB628" i="14"/>
  <c r="BX628" i="14"/>
  <c r="BT628" i="14"/>
  <c r="BP628" i="14"/>
  <c r="BL628" i="14"/>
  <c r="BH628" i="14"/>
  <c r="BD628" i="14"/>
  <c r="AZ628" i="14"/>
  <c r="AV628" i="14"/>
  <c r="AR628" i="14"/>
  <c r="AN628" i="14"/>
  <c r="AJ628" i="14"/>
  <c r="AF628" i="14"/>
  <c r="AB628" i="14"/>
  <c r="X628" i="14"/>
  <c r="T628" i="14"/>
  <c r="P628" i="14"/>
  <c r="SR627" i="14"/>
  <c r="SN627" i="14"/>
  <c r="SJ627" i="14"/>
  <c r="SF627" i="14"/>
  <c r="SB627" i="14"/>
  <c r="RX627" i="14"/>
  <c r="RT627" i="14"/>
  <c r="RP627" i="14"/>
  <c r="RL627" i="14"/>
  <c r="RH627" i="14"/>
  <c r="RD627" i="14"/>
  <c r="QZ627" i="14"/>
  <c r="QV627" i="14"/>
  <c r="QR627" i="14"/>
  <c r="QN627" i="14"/>
  <c r="QJ627" i="14"/>
  <c r="QF627" i="14"/>
  <c r="QB627" i="14"/>
  <c r="PX627" i="14"/>
  <c r="PT627" i="14"/>
  <c r="PP627" i="14"/>
  <c r="PL627" i="14"/>
  <c r="PH627" i="14"/>
  <c r="PD627" i="14"/>
  <c r="OZ627" i="14"/>
  <c r="OV627" i="14"/>
  <c r="OR627" i="14"/>
  <c r="ON627" i="14"/>
  <c r="OJ627" i="14"/>
  <c r="OF627" i="14"/>
  <c r="OB627" i="14"/>
  <c r="NX627" i="14"/>
  <c r="NT627" i="14"/>
  <c r="NP627" i="14"/>
  <c r="NL627" i="14"/>
  <c r="NH627" i="14"/>
  <c r="ND627" i="14"/>
  <c r="MZ627" i="14"/>
  <c r="MV627" i="14"/>
  <c r="MR627" i="14"/>
  <c r="MN627" i="14"/>
  <c r="MJ627" i="14"/>
  <c r="MF627" i="14"/>
  <c r="MB627" i="14"/>
  <c r="LX627" i="14"/>
  <c r="LT627" i="14"/>
  <c r="LP627" i="14"/>
  <c r="LL627" i="14"/>
  <c r="LH627" i="14"/>
  <c r="LD627" i="14"/>
  <c r="KZ627" i="14"/>
  <c r="KV627" i="14"/>
  <c r="KR627" i="14"/>
  <c r="KN627" i="14"/>
  <c r="KJ627" i="14"/>
  <c r="KF627" i="14"/>
  <c r="KB627" i="14"/>
  <c r="JX627" i="14"/>
  <c r="JT627" i="14"/>
  <c r="JP627" i="14"/>
  <c r="JL627" i="14"/>
  <c r="JH627" i="14"/>
  <c r="JD627" i="14"/>
  <c r="IZ627" i="14"/>
  <c r="IV627" i="14"/>
  <c r="IR627" i="14"/>
  <c r="IN627" i="14"/>
  <c r="IJ627" i="14"/>
  <c r="IF627" i="14"/>
  <c r="IB627" i="14"/>
  <c r="HX627" i="14"/>
  <c r="HT627" i="14"/>
  <c r="HP627" i="14"/>
  <c r="HL627" i="14"/>
  <c r="HH627" i="14"/>
  <c r="HD627" i="14"/>
  <c r="GZ627" i="14"/>
  <c r="GV627" i="14"/>
  <c r="GR627" i="14"/>
  <c r="GN627" i="14"/>
  <c r="GJ627" i="14"/>
  <c r="GF627" i="14"/>
  <c r="GB627" i="14"/>
  <c r="FX627" i="14"/>
  <c r="FT627" i="14"/>
  <c r="FP627" i="14"/>
  <c r="FL627" i="14"/>
  <c r="FH627" i="14"/>
  <c r="FD627" i="14"/>
  <c r="EZ627" i="14"/>
  <c r="EV627" i="14"/>
  <c r="ER627" i="14"/>
  <c r="EN627" i="14"/>
  <c r="EJ627" i="14"/>
  <c r="EF627" i="14"/>
  <c r="EB627" i="14"/>
  <c r="DX627" i="14"/>
  <c r="DT627" i="14"/>
  <c r="DP627" i="14"/>
  <c r="DL627" i="14"/>
  <c r="DH627" i="14"/>
  <c r="DD627" i="14"/>
  <c r="CZ627" i="14"/>
  <c r="CV627" i="14"/>
  <c r="CR627" i="14"/>
  <c r="CN627" i="14"/>
  <c r="CJ627" i="14"/>
  <c r="CF627" i="14"/>
  <c r="CB627" i="14"/>
  <c r="BX627" i="14"/>
  <c r="BT627" i="14"/>
  <c r="BP627" i="14"/>
  <c r="BL627" i="14"/>
  <c r="BH627" i="14"/>
  <c r="BD627" i="14"/>
  <c r="AZ627" i="14"/>
  <c r="AV627" i="14"/>
  <c r="AR627" i="14"/>
  <c r="AN627" i="14"/>
  <c r="AJ627" i="14"/>
  <c r="AF627" i="14"/>
  <c r="AB627" i="14"/>
  <c r="X627" i="14"/>
  <c r="T627" i="14"/>
  <c r="P627" i="14"/>
  <c r="SR626" i="14"/>
  <c r="SN626" i="14"/>
  <c r="SJ626" i="14"/>
  <c r="SF626" i="14"/>
  <c r="SB626" i="14"/>
  <c r="RX626" i="14"/>
  <c r="RT626" i="14"/>
  <c r="RP626" i="14"/>
  <c r="RL626" i="14"/>
  <c r="RH626" i="14"/>
  <c r="RD626" i="14"/>
  <c r="QZ626" i="14"/>
  <c r="QV626" i="14"/>
  <c r="QR626" i="14"/>
  <c r="QN626" i="14"/>
  <c r="QJ626" i="14"/>
  <c r="QF626" i="14"/>
  <c r="QB626" i="14"/>
  <c r="PX626" i="14"/>
  <c r="PT626" i="14"/>
  <c r="PP626" i="14"/>
  <c r="PL626" i="14"/>
  <c r="PH626" i="14"/>
  <c r="PD626" i="14"/>
  <c r="OZ626" i="14"/>
  <c r="OV626" i="14"/>
  <c r="OR626" i="14"/>
  <c r="ON626" i="14"/>
  <c r="OJ626" i="14"/>
  <c r="OF626" i="14"/>
  <c r="OB626" i="14"/>
  <c r="NX626" i="14"/>
  <c r="NT626" i="14"/>
  <c r="NP626" i="14"/>
  <c r="NL626" i="14"/>
  <c r="NH626" i="14"/>
  <c r="ND626" i="14"/>
  <c r="MZ626" i="14"/>
  <c r="MV626" i="14"/>
  <c r="MR626" i="14"/>
  <c r="MN626" i="14"/>
  <c r="MJ626" i="14"/>
  <c r="MF626" i="14"/>
  <c r="MB626" i="14"/>
  <c r="LX626" i="14"/>
  <c r="LT626" i="14"/>
  <c r="LP626" i="14"/>
  <c r="LL626" i="14"/>
  <c r="LH626" i="14"/>
  <c r="LD626" i="14"/>
  <c r="KZ626" i="14"/>
  <c r="KV626" i="14"/>
  <c r="KR626" i="14"/>
  <c r="KN626" i="14"/>
  <c r="KJ626" i="14"/>
  <c r="KF626" i="14"/>
  <c r="KB626" i="14"/>
  <c r="JX626" i="14"/>
  <c r="JT626" i="14"/>
  <c r="JP626" i="14"/>
  <c r="JL626" i="14"/>
  <c r="JH626" i="14"/>
  <c r="JD626" i="14"/>
  <c r="IZ626" i="14"/>
  <c r="IV626" i="14"/>
  <c r="IR626" i="14"/>
  <c r="IN626" i="14"/>
  <c r="IJ626" i="14"/>
  <c r="IF626" i="14"/>
  <c r="IB626" i="14"/>
  <c r="HX626" i="14"/>
  <c r="HT626" i="14"/>
  <c r="HP626" i="14"/>
  <c r="HL626" i="14"/>
  <c r="HH626" i="14"/>
  <c r="HD626" i="14"/>
  <c r="GZ626" i="14"/>
  <c r="GV626" i="14"/>
  <c r="GR626" i="14"/>
  <c r="GN626" i="14"/>
  <c r="GJ626" i="14"/>
  <c r="GF626" i="14"/>
  <c r="GB626" i="14"/>
  <c r="FX626" i="14"/>
  <c r="FT626" i="14"/>
  <c r="FP626" i="14"/>
  <c r="FL626" i="14"/>
  <c r="FH626" i="14"/>
  <c r="FD626" i="14"/>
  <c r="EZ626" i="14"/>
  <c r="EV626" i="14"/>
  <c r="ER626" i="14"/>
  <c r="EN626" i="14"/>
  <c r="EJ626" i="14"/>
  <c r="EF626" i="14"/>
  <c r="EB626" i="14"/>
  <c r="DX626" i="14"/>
  <c r="DT626" i="14"/>
  <c r="DP626" i="14"/>
  <c r="DL626" i="14"/>
  <c r="DH626" i="14"/>
  <c r="DD626" i="14"/>
  <c r="CZ626" i="14"/>
  <c r="CV626" i="14"/>
  <c r="CR626" i="14"/>
  <c r="CN626" i="14"/>
  <c r="CJ626" i="14"/>
  <c r="CF626" i="14"/>
  <c r="CB626" i="14"/>
  <c r="BX626" i="14"/>
  <c r="BT626" i="14"/>
  <c r="BP626" i="14"/>
  <c r="BL626" i="14"/>
  <c r="BH626" i="14"/>
  <c r="BD626" i="14"/>
  <c r="AZ626" i="14"/>
  <c r="AV626" i="14"/>
  <c r="AR626" i="14"/>
  <c r="AN626" i="14"/>
  <c r="AJ626" i="14"/>
  <c r="AF626" i="14"/>
  <c r="AB626" i="14"/>
  <c r="X626" i="14"/>
  <c r="T626" i="14"/>
  <c r="P626" i="14"/>
  <c r="SR625" i="14"/>
  <c r="SN625" i="14"/>
  <c r="SJ625" i="14"/>
  <c r="SF625" i="14"/>
  <c r="SB625" i="14"/>
  <c r="RX625" i="14"/>
  <c r="RT625" i="14"/>
  <c r="RP625" i="14"/>
  <c r="RL625" i="14"/>
  <c r="RH625" i="14"/>
  <c r="RD625" i="14"/>
  <c r="QZ625" i="14"/>
  <c r="QV625" i="14"/>
  <c r="QR625" i="14"/>
  <c r="QN625" i="14"/>
  <c r="QJ625" i="14"/>
  <c r="QF625" i="14"/>
  <c r="QB625" i="14"/>
  <c r="PX625" i="14"/>
  <c r="PT625" i="14"/>
  <c r="PP625" i="14"/>
  <c r="PL625" i="14"/>
  <c r="PH625" i="14"/>
  <c r="PD625" i="14"/>
  <c r="OZ625" i="14"/>
  <c r="OV625" i="14"/>
  <c r="OR625" i="14"/>
  <c r="ON625" i="14"/>
  <c r="OJ625" i="14"/>
  <c r="OF625" i="14"/>
  <c r="OB625" i="14"/>
  <c r="NX625" i="14"/>
  <c r="NT625" i="14"/>
  <c r="NP625" i="14"/>
  <c r="NL625" i="14"/>
  <c r="NH625" i="14"/>
  <c r="ND625" i="14"/>
  <c r="MZ625" i="14"/>
  <c r="MV625" i="14"/>
  <c r="MR625" i="14"/>
  <c r="MN625" i="14"/>
  <c r="MJ625" i="14"/>
  <c r="MF625" i="14"/>
  <c r="MB625" i="14"/>
  <c r="LX625" i="14"/>
  <c r="LT625" i="14"/>
  <c r="LP625" i="14"/>
  <c r="LL625" i="14"/>
  <c r="LH625" i="14"/>
  <c r="LD625" i="14"/>
  <c r="KZ625" i="14"/>
  <c r="KV625" i="14"/>
  <c r="KR625" i="14"/>
  <c r="KN625" i="14"/>
  <c r="KJ625" i="14"/>
  <c r="KF625" i="14"/>
  <c r="KB625" i="14"/>
  <c r="JX625" i="14"/>
  <c r="JT625" i="14"/>
  <c r="JP625" i="14"/>
  <c r="JL625" i="14"/>
  <c r="JH625" i="14"/>
  <c r="JD625" i="14"/>
  <c r="IZ625" i="14"/>
  <c r="IV625" i="14"/>
  <c r="IR625" i="14"/>
  <c r="IN625" i="14"/>
  <c r="IJ625" i="14"/>
  <c r="IF625" i="14"/>
  <c r="IB625" i="14"/>
  <c r="HX625" i="14"/>
  <c r="HT625" i="14"/>
  <c r="HP625" i="14"/>
  <c r="HL625" i="14"/>
  <c r="HH625" i="14"/>
  <c r="HD625" i="14"/>
  <c r="GZ625" i="14"/>
  <c r="GV625" i="14"/>
  <c r="GR625" i="14"/>
  <c r="GN625" i="14"/>
  <c r="GJ625" i="14"/>
  <c r="GF625" i="14"/>
  <c r="GB625" i="14"/>
  <c r="FX625" i="14"/>
  <c r="FT625" i="14"/>
  <c r="FP625" i="14"/>
  <c r="FL625" i="14"/>
  <c r="FH625" i="14"/>
  <c r="FD625" i="14"/>
  <c r="EZ625" i="14"/>
  <c r="EV625" i="14"/>
  <c r="ER625" i="14"/>
  <c r="EN625" i="14"/>
  <c r="EJ625" i="14"/>
  <c r="EF625" i="14"/>
  <c r="EB625" i="14"/>
  <c r="DX625" i="14"/>
  <c r="DT625" i="14"/>
  <c r="DP625" i="14"/>
  <c r="DL625" i="14"/>
  <c r="DH625" i="14"/>
  <c r="DD625" i="14"/>
  <c r="CZ625" i="14"/>
  <c r="CV625" i="14"/>
  <c r="CR625" i="14"/>
  <c r="CN625" i="14"/>
  <c r="CJ625" i="14"/>
  <c r="CF625" i="14"/>
  <c r="CB625" i="14"/>
  <c r="BX625" i="14"/>
  <c r="BT625" i="14"/>
  <c r="BP625" i="14"/>
  <c r="BL625" i="14"/>
  <c r="BH625" i="14"/>
  <c r="BD625" i="14"/>
  <c r="AZ625" i="14"/>
  <c r="AV625" i="14"/>
  <c r="AR625" i="14"/>
  <c r="AN625" i="14"/>
  <c r="AJ625" i="14"/>
  <c r="AF625" i="14"/>
  <c r="AB625" i="14"/>
  <c r="X625" i="14"/>
  <c r="T625" i="14"/>
  <c r="P625" i="14"/>
  <c r="SR624" i="14"/>
  <c r="SN624" i="14"/>
  <c r="SJ624" i="14"/>
  <c r="SF624" i="14"/>
  <c r="SB624" i="14"/>
  <c r="RX624" i="14"/>
  <c r="RT624" i="14"/>
  <c r="RP624" i="14"/>
  <c r="RL624" i="14"/>
  <c r="RH624" i="14"/>
  <c r="RD624" i="14"/>
  <c r="QZ624" i="14"/>
  <c r="QV624" i="14"/>
  <c r="QR624" i="14"/>
  <c r="QN624" i="14"/>
  <c r="QJ624" i="14"/>
  <c r="QF624" i="14"/>
  <c r="QB624" i="14"/>
  <c r="PX624" i="14"/>
  <c r="PT624" i="14"/>
  <c r="PP624" i="14"/>
  <c r="PL624" i="14"/>
  <c r="PH624" i="14"/>
  <c r="PD624" i="14"/>
  <c r="OZ624" i="14"/>
  <c r="OV624" i="14"/>
  <c r="OR624" i="14"/>
  <c r="ON624" i="14"/>
  <c r="OJ624" i="14"/>
  <c r="OF624" i="14"/>
  <c r="OB624" i="14"/>
  <c r="NX624" i="14"/>
  <c r="NT624" i="14"/>
  <c r="NP624" i="14"/>
  <c r="NL624" i="14"/>
  <c r="NH624" i="14"/>
  <c r="ND624" i="14"/>
  <c r="MZ624" i="14"/>
  <c r="MV624" i="14"/>
  <c r="MR624" i="14"/>
  <c r="MN624" i="14"/>
  <c r="MJ624" i="14"/>
  <c r="MF624" i="14"/>
  <c r="MB624" i="14"/>
  <c r="LX624" i="14"/>
  <c r="LT624" i="14"/>
  <c r="LP624" i="14"/>
  <c r="LL624" i="14"/>
  <c r="LH624" i="14"/>
  <c r="LD624" i="14"/>
  <c r="KZ624" i="14"/>
  <c r="KV624" i="14"/>
  <c r="KR624" i="14"/>
  <c r="KN624" i="14"/>
  <c r="KJ624" i="14"/>
  <c r="KF624" i="14"/>
  <c r="KB624" i="14"/>
  <c r="JX624" i="14"/>
  <c r="JT624" i="14"/>
  <c r="JP624" i="14"/>
  <c r="JL624" i="14"/>
  <c r="JH624" i="14"/>
  <c r="JD624" i="14"/>
  <c r="IZ624" i="14"/>
  <c r="IV624" i="14"/>
  <c r="IR624" i="14"/>
  <c r="IN624" i="14"/>
  <c r="IJ624" i="14"/>
  <c r="IF624" i="14"/>
  <c r="IB624" i="14"/>
  <c r="HX624" i="14"/>
  <c r="HT624" i="14"/>
  <c r="HP624" i="14"/>
  <c r="HL624" i="14"/>
  <c r="HH624" i="14"/>
  <c r="HD624" i="14"/>
  <c r="GZ624" i="14"/>
  <c r="GV624" i="14"/>
  <c r="GR624" i="14"/>
  <c r="GN624" i="14"/>
  <c r="GJ624" i="14"/>
  <c r="GF624" i="14"/>
  <c r="GB624" i="14"/>
  <c r="FX624" i="14"/>
  <c r="FT624" i="14"/>
  <c r="FP624" i="14"/>
  <c r="FL624" i="14"/>
  <c r="FH624" i="14"/>
  <c r="FD624" i="14"/>
  <c r="EZ624" i="14"/>
  <c r="EV624" i="14"/>
  <c r="ER624" i="14"/>
  <c r="EN624" i="14"/>
  <c r="EJ624" i="14"/>
  <c r="EF624" i="14"/>
  <c r="EB624" i="14"/>
  <c r="DX624" i="14"/>
  <c r="DT624" i="14"/>
  <c r="DP624" i="14"/>
  <c r="DL624" i="14"/>
  <c r="DH624" i="14"/>
  <c r="DD624" i="14"/>
  <c r="CZ624" i="14"/>
  <c r="CV624" i="14"/>
  <c r="CR624" i="14"/>
  <c r="CN624" i="14"/>
  <c r="CJ624" i="14"/>
  <c r="CF624" i="14"/>
  <c r="CB624" i="14"/>
  <c r="BX624" i="14"/>
  <c r="BT624" i="14"/>
  <c r="BP624" i="14"/>
  <c r="BL624" i="14"/>
  <c r="BH624" i="14"/>
  <c r="BD624" i="14"/>
  <c r="AZ624" i="14"/>
  <c r="AV624" i="14"/>
  <c r="AR624" i="14"/>
  <c r="AN624" i="14"/>
  <c r="AJ624" i="14"/>
  <c r="AF624" i="14"/>
  <c r="AB624" i="14"/>
  <c r="X624" i="14"/>
  <c r="T624" i="14"/>
  <c r="P624" i="14"/>
  <c r="SR623" i="14"/>
  <c r="SN623" i="14"/>
  <c r="SJ623" i="14"/>
  <c r="SF623" i="14"/>
  <c r="SB623" i="14"/>
  <c r="RX623" i="14"/>
  <c r="RT623" i="14"/>
  <c r="RP623" i="14"/>
  <c r="RL623" i="14"/>
  <c r="RH623" i="14"/>
  <c r="RD623" i="14"/>
  <c r="QZ623" i="14"/>
  <c r="QV623" i="14"/>
  <c r="QR623" i="14"/>
  <c r="QN623" i="14"/>
  <c r="QJ623" i="14"/>
  <c r="QF623" i="14"/>
  <c r="QB623" i="14"/>
  <c r="PX623" i="14"/>
  <c r="PT623" i="14"/>
  <c r="PP623" i="14"/>
  <c r="PL623" i="14"/>
  <c r="PH623" i="14"/>
  <c r="PD623" i="14"/>
  <c r="OZ623" i="14"/>
  <c r="OV623" i="14"/>
  <c r="OR623" i="14"/>
  <c r="ON623" i="14"/>
  <c r="OJ623" i="14"/>
  <c r="OF623" i="14"/>
  <c r="OB623" i="14"/>
  <c r="NX623" i="14"/>
  <c r="NT623" i="14"/>
  <c r="NP623" i="14"/>
  <c r="NL623" i="14"/>
  <c r="NH623" i="14"/>
  <c r="ND623" i="14"/>
  <c r="MZ623" i="14"/>
  <c r="MV623" i="14"/>
  <c r="MR623" i="14"/>
  <c r="MN623" i="14"/>
  <c r="MJ623" i="14"/>
  <c r="MF623" i="14"/>
  <c r="MB623" i="14"/>
  <c r="LX623" i="14"/>
  <c r="LT623" i="14"/>
  <c r="LP623" i="14"/>
  <c r="LL623" i="14"/>
  <c r="LH623" i="14"/>
  <c r="LD623" i="14"/>
  <c r="KZ623" i="14"/>
  <c r="KV623" i="14"/>
  <c r="KR623" i="14"/>
  <c r="KN623" i="14"/>
  <c r="KJ623" i="14"/>
  <c r="KF623" i="14"/>
  <c r="KB623" i="14"/>
  <c r="JX623" i="14"/>
  <c r="JT623" i="14"/>
  <c r="JP623" i="14"/>
  <c r="JL623" i="14"/>
  <c r="JH623" i="14"/>
  <c r="JD623" i="14"/>
  <c r="IZ623" i="14"/>
  <c r="IV623" i="14"/>
  <c r="IR623" i="14"/>
  <c r="IN623" i="14"/>
  <c r="IJ623" i="14"/>
  <c r="IF623" i="14"/>
  <c r="IB623" i="14"/>
  <c r="HX623" i="14"/>
  <c r="HT623" i="14"/>
  <c r="HP623" i="14"/>
  <c r="HL623" i="14"/>
  <c r="HH623" i="14"/>
  <c r="HD623" i="14"/>
  <c r="GZ623" i="14"/>
  <c r="GV623" i="14"/>
  <c r="GR623" i="14"/>
  <c r="GN623" i="14"/>
  <c r="GJ623" i="14"/>
  <c r="GF623" i="14"/>
  <c r="GB623" i="14"/>
  <c r="FX623" i="14"/>
  <c r="FT623" i="14"/>
  <c r="FP623" i="14"/>
  <c r="FL623" i="14"/>
  <c r="FH623" i="14"/>
  <c r="FD623" i="14"/>
  <c r="EZ623" i="14"/>
  <c r="EV623" i="14"/>
  <c r="ER623" i="14"/>
  <c r="EN623" i="14"/>
  <c r="EJ623" i="14"/>
  <c r="EF623" i="14"/>
  <c r="EB623" i="14"/>
  <c r="DX623" i="14"/>
  <c r="DT623" i="14"/>
  <c r="DP623" i="14"/>
  <c r="DL623" i="14"/>
  <c r="DH623" i="14"/>
  <c r="DD623" i="14"/>
  <c r="CZ623" i="14"/>
  <c r="CV623" i="14"/>
  <c r="CR623" i="14"/>
  <c r="CN623" i="14"/>
  <c r="CJ623" i="14"/>
  <c r="CF623" i="14"/>
  <c r="CB623" i="14"/>
  <c r="BX623" i="14"/>
  <c r="BT623" i="14"/>
  <c r="BP623" i="14"/>
  <c r="BL623" i="14"/>
  <c r="BH623" i="14"/>
  <c r="BD623" i="14"/>
  <c r="AZ623" i="14"/>
  <c r="AV623" i="14"/>
  <c r="AR623" i="14"/>
  <c r="AN623" i="14"/>
  <c r="AJ623" i="14"/>
  <c r="AF623" i="14"/>
  <c r="AB623" i="14"/>
  <c r="X623" i="14"/>
  <c r="T623" i="14"/>
  <c r="P623" i="14"/>
  <c r="SR622" i="14"/>
  <c r="SN622" i="14"/>
  <c r="SJ622" i="14"/>
  <c r="SF622" i="14"/>
  <c r="SB622" i="14"/>
  <c r="RX622" i="14"/>
  <c r="RT622" i="14"/>
  <c r="RP622" i="14"/>
  <c r="RL622" i="14"/>
  <c r="RH622" i="14"/>
  <c r="RD622" i="14"/>
  <c r="QZ622" i="14"/>
  <c r="QV622" i="14"/>
  <c r="QR622" i="14"/>
  <c r="QN622" i="14"/>
  <c r="QJ622" i="14"/>
  <c r="QF622" i="14"/>
  <c r="QB622" i="14"/>
  <c r="PX622" i="14"/>
  <c r="PT622" i="14"/>
  <c r="PP622" i="14"/>
  <c r="PL622" i="14"/>
  <c r="PH622" i="14"/>
  <c r="PD622" i="14"/>
  <c r="OZ622" i="14"/>
  <c r="OV622" i="14"/>
  <c r="OR622" i="14"/>
  <c r="ON622" i="14"/>
  <c r="OJ622" i="14"/>
  <c r="OF622" i="14"/>
  <c r="OB622" i="14"/>
  <c r="NX622" i="14"/>
  <c r="NT622" i="14"/>
  <c r="NP622" i="14"/>
  <c r="NL622" i="14"/>
  <c r="NH622" i="14"/>
  <c r="ND622" i="14"/>
  <c r="MZ622" i="14"/>
  <c r="MV622" i="14"/>
  <c r="MR622" i="14"/>
  <c r="MN622" i="14"/>
  <c r="MJ622" i="14"/>
  <c r="MF622" i="14"/>
  <c r="MB622" i="14"/>
  <c r="LX622" i="14"/>
  <c r="LT622" i="14"/>
  <c r="LP622" i="14"/>
  <c r="LL622" i="14"/>
  <c r="LH622" i="14"/>
  <c r="LD622" i="14"/>
  <c r="KZ622" i="14"/>
  <c r="KV622" i="14"/>
  <c r="KR622" i="14"/>
  <c r="KN622" i="14"/>
  <c r="KJ622" i="14"/>
  <c r="KF622" i="14"/>
  <c r="KB622" i="14"/>
  <c r="JX622" i="14"/>
  <c r="JT622" i="14"/>
  <c r="JP622" i="14"/>
  <c r="JL622" i="14"/>
  <c r="JH622" i="14"/>
  <c r="JD622" i="14"/>
  <c r="IZ622" i="14"/>
  <c r="IV622" i="14"/>
  <c r="IR622" i="14"/>
  <c r="IN622" i="14"/>
  <c r="IJ622" i="14"/>
  <c r="IF622" i="14"/>
  <c r="IB622" i="14"/>
  <c r="HX622" i="14"/>
  <c r="HT622" i="14"/>
  <c r="HP622" i="14"/>
  <c r="HL622" i="14"/>
  <c r="HH622" i="14"/>
  <c r="HD622" i="14"/>
  <c r="GZ622" i="14"/>
  <c r="GV622" i="14"/>
  <c r="GR622" i="14"/>
  <c r="GN622" i="14"/>
  <c r="GJ622" i="14"/>
  <c r="GF622" i="14"/>
  <c r="GB622" i="14"/>
  <c r="FX622" i="14"/>
  <c r="FT622" i="14"/>
  <c r="FP622" i="14"/>
  <c r="FL622" i="14"/>
  <c r="FH622" i="14"/>
  <c r="FD622" i="14"/>
  <c r="EZ622" i="14"/>
  <c r="EV622" i="14"/>
  <c r="ER622" i="14"/>
  <c r="EN622" i="14"/>
  <c r="EJ622" i="14"/>
  <c r="EF622" i="14"/>
  <c r="EB622" i="14"/>
  <c r="DX622" i="14"/>
  <c r="DT622" i="14"/>
  <c r="DP622" i="14"/>
  <c r="DL622" i="14"/>
  <c r="DH622" i="14"/>
  <c r="DD622" i="14"/>
  <c r="CZ622" i="14"/>
  <c r="CV622" i="14"/>
  <c r="CR622" i="14"/>
  <c r="CN622" i="14"/>
  <c r="CJ622" i="14"/>
  <c r="CF622" i="14"/>
  <c r="CB622" i="14"/>
  <c r="BX622" i="14"/>
  <c r="BT622" i="14"/>
  <c r="BP622" i="14"/>
  <c r="BL622" i="14"/>
  <c r="BH622" i="14"/>
  <c r="BD622" i="14"/>
  <c r="AZ622" i="14"/>
  <c r="AV622" i="14"/>
  <c r="AR622" i="14"/>
  <c r="AN622" i="14"/>
  <c r="AJ622" i="14"/>
  <c r="AF622" i="14"/>
  <c r="AB622" i="14"/>
  <c r="X622" i="14"/>
  <c r="T622" i="14"/>
  <c r="P622" i="14"/>
  <c r="SR621" i="14"/>
  <c r="SN621" i="14"/>
  <c r="SJ621" i="14"/>
  <c r="SF621" i="14"/>
  <c r="SB621" i="14"/>
  <c r="RX621" i="14"/>
  <c r="RT621" i="14"/>
  <c r="RP621" i="14"/>
  <c r="RL621" i="14"/>
  <c r="RH621" i="14"/>
  <c r="RD621" i="14"/>
  <c r="QZ621" i="14"/>
  <c r="QV621" i="14"/>
  <c r="QR621" i="14"/>
  <c r="QN621" i="14"/>
  <c r="QJ621" i="14"/>
  <c r="QF621" i="14"/>
  <c r="QB621" i="14"/>
  <c r="PX621" i="14"/>
  <c r="PT621" i="14"/>
  <c r="PP621" i="14"/>
  <c r="PL621" i="14"/>
  <c r="PH621" i="14"/>
  <c r="PD621" i="14"/>
  <c r="OZ621" i="14"/>
  <c r="OV621" i="14"/>
  <c r="OR621" i="14"/>
  <c r="ON621" i="14"/>
  <c r="OJ621" i="14"/>
  <c r="OF621" i="14"/>
  <c r="OB621" i="14"/>
  <c r="NX621" i="14"/>
  <c r="NT621" i="14"/>
  <c r="NP621" i="14"/>
  <c r="NL621" i="14"/>
  <c r="NH621" i="14"/>
  <c r="ND621" i="14"/>
  <c r="MZ621" i="14"/>
  <c r="MV621" i="14"/>
  <c r="MR621" i="14"/>
  <c r="MN621" i="14"/>
  <c r="MJ621" i="14"/>
  <c r="MF621" i="14"/>
  <c r="MB621" i="14"/>
  <c r="LX621" i="14"/>
  <c r="LT621" i="14"/>
  <c r="LP621" i="14"/>
  <c r="LL621" i="14"/>
  <c r="LH621" i="14"/>
  <c r="LD621" i="14"/>
  <c r="KZ621" i="14"/>
  <c r="KV621" i="14"/>
  <c r="KR621" i="14"/>
  <c r="KN621" i="14"/>
  <c r="KJ621" i="14"/>
  <c r="KF621" i="14"/>
  <c r="KB621" i="14"/>
  <c r="JX621" i="14"/>
  <c r="JT621" i="14"/>
  <c r="JP621" i="14"/>
  <c r="JL621" i="14"/>
  <c r="JH621" i="14"/>
  <c r="JD621" i="14"/>
  <c r="IZ621" i="14"/>
  <c r="IV621" i="14"/>
  <c r="IR621" i="14"/>
  <c r="IN621" i="14"/>
  <c r="IJ621" i="14"/>
  <c r="IF621" i="14"/>
  <c r="IB621" i="14"/>
  <c r="HX621" i="14"/>
  <c r="HT621" i="14"/>
  <c r="HP621" i="14"/>
  <c r="HL621" i="14"/>
  <c r="HH621" i="14"/>
  <c r="HD621" i="14"/>
  <c r="GZ621" i="14"/>
  <c r="GV621" i="14"/>
  <c r="GR621" i="14"/>
  <c r="GN621" i="14"/>
  <c r="GJ621" i="14"/>
  <c r="GF621" i="14"/>
  <c r="GB621" i="14"/>
  <c r="FX621" i="14"/>
  <c r="FT621" i="14"/>
  <c r="FP621" i="14"/>
  <c r="FL621" i="14"/>
  <c r="FH621" i="14"/>
  <c r="FD621" i="14"/>
  <c r="EZ621" i="14"/>
  <c r="EV621" i="14"/>
  <c r="ER621" i="14"/>
  <c r="EN621" i="14"/>
  <c r="EJ621" i="14"/>
  <c r="EF621" i="14"/>
  <c r="EB621" i="14"/>
  <c r="DX621" i="14"/>
  <c r="DT621" i="14"/>
  <c r="DP621" i="14"/>
  <c r="DL621" i="14"/>
  <c r="DH621" i="14"/>
  <c r="DD621" i="14"/>
  <c r="CZ621" i="14"/>
  <c r="CV621" i="14"/>
  <c r="CR621" i="14"/>
  <c r="CN621" i="14"/>
  <c r="CJ621" i="14"/>
  <c r="CF621" i="14"/>
  <c r="CB621" i="14"/>
  <c r="BX621" i="14"/>
  <c r="BT621" i="14"/>
  <c r="BP621" i="14"/>
  <c r="BL621" i="14"/>
  <c r="BH621" i="14"/>
  <c r="BD621" i="14"/>
  <c r="AZ621" i="14"/>
  <c r="AV621" i="14"/>
  <c r="AR621" i="14"/>
  <c r="AN621" i="14"/>
  <c r="AJ621" i="14"/>
  <c r="AF621" i="14"/>
  <c r="AB621" i="14"/>
  <c r="X621" i="14"/>
  <c r="T621" i="14"/>
  <c r="P621" i="14"/>
  <c r="SR620" i="14"/>
  <c r="SN620" i="14"/>
  <c r="SJ620" i="14"/>
  <c r="SF620" i="14"/>
  <c r="SB620" i="14"/>
  <c r="RX620" i="14"/>
  <c r="RT620" i="14"/>
  <c r="RP620" i="14"/>
  <c r="RL620" i="14"/>
  <c r="RH620" i="14"/>
  <c r="RD620" i="14"/>
  <c r="QZ620" i="14"/>
  <c r="QV620" i="14"/>
  <c r="QR620" i="14"/>
  <c r="QN620" i="14"/>
  <c r="QJ620" i="14"/>
  <c r="QF620" i="14"/>
  <c r="QB620" i="14"/>
  <c r="PX620" i="14"/>
  <c r="PT620" i="14"/>
  <c r="PP620" i="14"/>
  <c r="PL620" i="14"/>
  <c r="PH620" i="14"/>
  <c r="PD620" i="14"/>
  <c r="OZ620" i="14"/>
  <c r="OV620" i="14"/>
  <c r="OR620" i="14"/>
  <c r="ON620" i="14"/>
  <c r="OJ620" i="14"/>
  <c r="OF620" i="14"/>
  <c r="OB620" i="14"/>
  <c r="NX620" i="14"/>
  <c r="NT620" i="14"/>
  <c r="NP620" i="14"/>
  <c r="NL620" i="14"/>
  <c r="NH620" i="14"/>
  <c r="ND620" i="14"/>
  <c r="MZ620" i="14"/>
  <c r="MV620" i="14"/>
  <c r="MR620" i="14"/>
  <c r="MN620" i="14"/>
  <c r="MJ620" i="14"/>
  <c r="MF620" i="14"/>
  <c r="MB620" i="14"/>
  <c r="LX620" i="14"/>
  <c r="LT620" i="14"/>
  <c r="LP620" i="14"/>
  <c r="LL620" i="14"/>
  <c r="LH620" i="14"/>
  <c r="LD620" i="14"/>
  <c r="KZ620" i="14"/>
  <c r="KV620" i="14"/>
  <c r="KR620" i="14"/>
  <c r="KN620" i="14"/>
  <c r="KJ620" i="14"/>
  <c r="KF620" i="14"/>
  <c r="KB620" i="14"/>
  <c r="JX620" i="14"/>
  <c r="JT620" i="14"/>
  <c r="JP620" i="14"/>
  <c r="JL620" i="14"/>
  <c r="JH620" i="14"/>
  <c r="JD620" i="14"/>
  <c r="IZ620" i="14"/>
  <c r="IV620" i="14"/>
  <c r="IR620" i="14"/>
  <c r="IN620" i="14"/>
  <c r="IJ620" i="14"/>
  <c r="IF620" i="14"/>
  <c r="IB620" i="14"/>
  <c r="HX620" i="14"/>
  <c r="HT620" i="14"/>
  <c r="HP620" i="14"/>
  <c r="HL620" i="14"/>
  <c r="HH620" i="14"/>
  <c r="HD620" i="14"/>
  <c r="GZ620" i="14"/>
  <c r="GV620" i="14"/>
  <c r="GR620" i="14"/>
  <c r="GN620" i="14"/>
  <c r="GJ620" i="14"/>
  <c r="GF620" i="14"/>
  <c r="GB620" i="14"/>
  <c r="FX620" i="14"/>
  <c r="FT620" i="14"/>
  <c r="FP620" i="14"/>
  <c r="FL620" i="14"/>
  <c r="FH620" i="14"/>
  <c r="FD620" i="14"/>
  <c r="EZ620" i="14"/>
  <c r="EV620" i="14"/>
  <c r="ER620" i="14"/>
  <c r="EN620" i="14"/>
  <c r="EJ620" i="14"/>
  <c r="EF620" i="14"/>
  <c r="EB620" i="14"/>
  <c r="DX620" i="14"/>
  <c r="DT620" i="14"/>
  <c r="DP620" i="14"/>
  <c r="DL620" i="14"/>
  <c r="DH620" i="14"/>
  <c r="DD620" i="14"/>
  <c r="CZ620" i="14"/>
  <c r="CV620" i="14"/>
  <c r="CR620" i="14"/>
  <c r="CN620" i="14"/>
  <c r="CJ620" i="14"/>
  <c r="CF620" i="14"/>
  <c r="CB620" i="14"/>
  <c r="BX620" i="14"/>
  <c r="BT620" i="14"/>
  <c r="BP620" i="14"/>
  <c r="BL620" i="14"/>
  <c r="BH620" i="14"/>
  <c r="BD620" i="14"/>
  <c r="AZ620" i="14"/>
  <c r="AV620" i="14"/>
  <c r="AR620" i="14"/>
  <c r="AN620" i="14"/>
  <c r="AJ620" i="14"/>
  <c r="AF620" i="14"/>
  <c r="AB620" i="14"/>
  <c r="X620" i="14"/>
  <c r="T620" i="14"/>
  <c r="P620" i="14"/>
  <c r="SR619" i="14"/>
  <c r="SN619" i="14"/>
  <c r="SJ619" i="14"/>
  <c r="SF619" i="14"/>
  <c r="SB619" i="14"/>
  <c r="RX619" i="14"/>
  <c r="RT619" i="14"/>
  <c r="RP619" i="14"/>
  <c r="RL619" i="14"/>
  <c r="RH619" i="14"/>
  <c r="RD619" i="14"/>
  <c r="QZ619" i="14"/>
  <c r="QV619" i="14"/>
  <c r="QR619" i="14"/>
  <c r="QN619" i="14"/>
  <c r="QJ619" i="14"/>
  <c r="QF619" i="14"/>
  <c r="QB619" i="14"/>
  <c r="PX619" i="14"/>
  <c r="PT619" i="14"/>
  <c r="PP619" i="14"/>
  <c r="PL619" i="14"/>
  <c r="PH619" i="14"/>
  <c r="PD619" i="14"/>
  <c r="OZ619" i="14"/>
  <c r="OV619" i="14"/>
  <c r="OR619" i="14"/>
  <c r="ON619" i="14"/>
  <c r="OJ619" i="14"/>
  <c r="OF619" i="14"/>
  <c r="OB619" i="14"/>
  <c r="NX619" i="14"/>
  <c r="NT619" i="14"/>
  <c r="NP619" i="14"/>
  <c r="NL619" i="14"/>
  <c r="NH619" i="14"/>
  <c r="ND619" i="14"/>
  <c r="MZ619" i="14"/>
  <c r="MV619" i="14"/>
  <c r="MR619" i="14"/>
  <c r="MN619" i="14"/>
  <c r="MJ619" i="14"/>
  <c r="MF619" i="14"/>
  <c r="MB619" i="14"/>
  <c r="LX619" i="14"/>
  <c r="LT619" i="14"/>
  <c r="LP619" i="14"/>
  <c r="LL619" i="14"/>
  <c r="LH619" i="14"/>
  <c r="LD619" i="14"/>
  <c r="KZ619" i="14"/>
  <c r="KV619" i="14"/>
  <c r="KR619" i="14"/>
  <c r="KN619" i="14"/>
  <c r="KJ619" i="14"/>
  <c r="KF619" i="14"/>
  <c r="KB619" i="14"/>
  <c r="JX619" i="14"/>
  <c r="JT619" i="14"/>
  <c r="JP619" i="14"/>
  <c r="JL619" i="14"/>
  <c r="JH619" i="14"/>
  <c r="JD619" i="14"/>
  <c r="IZ619" i="14"/>
  <c r="IV619" i="14"/>
  <c r="IR619" i="14"/>
  <c r="IN619" i="14"/>
  <c r="IJ619" i="14"/>
  <c r="IF619" i="14"/>
  <c r="IB619" i="14"/>
  <c r="HX619" i="14"/>
  <c r="HT619" i="14"/>
  <c r="HP619" i="14"/>
  <c r="HL619" i="14"/>
  <c r="HH619" i="14"/>
  <c r="HD619" i="14"/>
  <c r="GZ619" i="14"/>
  <c r="GV619" i="14"/>
  <c r="GR619" i="14"/>
  <c r="GN619" i="14"/>
  <c r="GJ619" i="14"/>
  <c r="GF619" i="14"/>
  <c r="GB619" i="14"/>
  <c r="FX619" i="14"/>
  <c r="FT619" i="14"/>
  <c r="FP619" i="14"/>
  <c r="FL619" i="14"/>
  <c r="FH619" i="14"/>
  <c r="FD619" i="14"/>
  <c r="EZ619" i="14"/>
  <c r="EV619" i="14"/>
  <c r="ER619" i="14"/>
  <c r="EN619" i="14"/>
  <c r="EJ619" i="14"/>
  <c r="EF619" i="14"/>
  <c r="EB619" i="14"/>
  <c r="DX619" i="14"/>
  <c r="DT619" i="14"/>
  <c r="DP619" i="14"/>
  <c r="DL619" i="14"/>
  <c r="DH619" i="14"/>
  <c r="DD619" i="14"/>
  <c r="CZ619" i="14"/>
  <c r="CV619" i="14"/>
  <c r="CR619" i="14"/>
  <c r="CN619" i="14"/>
  <c r="CJ619" i="14"/>
  <c r="CF619" i="14"/>
  <c r="CB619" i="14"/>
  <c r="BX619" i="14"/>
  <c r="BT619" i="14"/>
  <c r="BP619" i="14"/>
  <c r="BL619" i="14"/>
  <c r="BH619" i="14"/>
  <c r="BD619" i="14"/>
  <c r="AZ619" i="14"/>
  <c r="AV619" i="14"/>
  <c r="AR619" i="14"/>
  <c r="AN619" i="14"/>
  <c r="AJ619" i="14"/>
  <c r="AF619" i="14"/>
  <c r="AB619" i="14"/>
  <c r="X619" i="14"/>
  <c r="T619" i="14"/>
  <c r="P619" i="14"/>
  <c r="SR618" i="14"/>
  <c r="SN618" i="14"/>
  <c r="SJ618" i="14"/>
  <c r="SF618" i="14"/>
  <c r="SB618" i="14"/>
  <c r="RX618" i="14"/>
  <c r="RT618" i="14"/>
  <c r="RP618" i="14"/>
  <c r="RL618" i="14"/>
  <c r="RH618" i="14"/>
  <c r="RD618" i="14"/>
  <c r="QZ618" i="14"/>
  <c r="QV618" i="14"/>
  <c r="QR618" i="14"/>
  <c r="QN618" i="14"/>
  <c r="QJ618" i="14"/>
  <c r="QF618" i="14"/>
  <c r="QB618" i="14"/>
  <c r="PX618" i="14"/>
  <c r="PT618" i="14"/>
  <c r="PP618" i="14"/>
  <c r="PL618" i="14"/>
  <c r="PH618" i="14"/>
  <c r="PD618" i="14"/>
  <c r="OZ618" i="14"/>
  <c r="OV618" i="14"/>
  <c r="OR618" i="14"/>
  <c r="ON618" i="14"/>
  <c r="OJ618" i="14"/>
  <c r="OF618" i="14"/>
  <c r="OB618" i="14"/>
  <c r="NX618" i="14"/>
  <c r="NT618" i="14"/>
  <c r="NP618" i="14"/>
  <c r="NL618" i="14"/>
  <c r="NH618" i="14"/>
  <c r="ND618" i="14"/>
  <c r="MZ618" i="14"/>
  <c r="MV618" i="14"/>
  <c r="MR618" i="14"/>
  <c r="MN618" i="14"/>
  <c r="MJ618" i="14"/>
  <c r="MF618" i="14"/>
  <c r="MB618" i="14"/>
  <c r="LX618" i="14"/>
  <c r="LT618" i="14"/>
  <c r="LP618" i="14"/>
  <c r="LL618" i="14"/>
  <c r="LH618" i="14"/>
  <c r="LD618" i="14"/>
  <c r="KZ618" i="14"/>
  <c r="KV618" i="14"/>
  <c r="KR618" i="14"/>
  <c r="KN618" i="14"/>
  <c r="KJ618" i="14"/>
  <c r="KF618" i="14"/>
  <c r="KB618" i="14"/>
  <c r="JX618" i="14"/>
  <c r="JT618" i="14"/>
  <c r="JP618" i="14"/>
  <c r="JL618" i="14"/>
  <c r="JH618" i="14"/>
  <c r="JD618" i="14"/>
  <c r="IZ618" i="14"/>
  <c r="IV618" i="14"/>
  <c r="IR618" i="14"/>
  <c r="IN618" i="14"/>
  <c r="IJ618" i="14"/>
  <c r="IF618" i="14"/>
  <c r="IB618" i="14"/>
  <c r="HX618" i="14"/>
  <c r="HT618" i="14"/>
  <c r="HP618" i="14"/>
  <c r="HL618" i="14"/>
  <c r="HH618" i="14"/>
  <c r="HD618" i="14"/>
  <c r="GZ618" i="14"/>
  <c r="GV618" i="14"/>
  <c r="GR618" i="14"/>
  <c r="GN618" i="14"/>
  <c r="GJ618" i="14"/>
  <c r="GF618" i="14"/>
  <c r="GB618" i="14"/>
  <c r="FX618" i="14"/>
  <c r="FT618" i="14"/>
  <c r="FP618" i="14"/>
  <c r="FL618" i="14"/>
  <c r="FH618" i="14"/>
  <c r="FD618" i="14"/>
  <c r="EZ618" i="14"/>
  <c r="EV618" i="14"/>
  <c r="ER618" i="14"/>
  <c r="EN618" i="14"/>
  <c r="EJ618" i="14"/>
  <c r="EF618" i="14"/>
  <c r="EB618" i="14"/>
  <c r="DX618" i="14"/>
  <c r="DT618" i="14"/>
  <c r="DP618" i="14"/>
  <c r="DL618" i="14"/>
  <c r="DH618" i="14"/>
  <c r="DD618" i="14"/>
  <c r="CZ618" i="14"/>
  <c r="CV618" i="14"/>
  <c r="CR618" i="14"/>
  <c r="CN618" i="14"/>
  <c r="CJ618" i="14"/>
  <c r="CF618" i="14"/>
  <c r="CB618" i="14"/>
  <c r="BX618" i="14"/>
  <c r="BT618" i="14"/>
  <c r="BP618" i="14"/>
  <c r="BL618" i="14"/>
  <c r="BH618" i="14"/>
  <c r="BD618" i="14"/>
  <c r="AZ618" i="14"/>
  <c r="AV618" i="14"/>
  <c r="AR618" i="14"/>
  <c r="AN618" i="14"/>
  <c r="AJ618" i="14"/>
  <c r="AF618" i="14"/>
  <c r="AB618" i="14"/>
  <c r="X618" i="14"/>
  <c r="T618" i="14"/>
  <c r="P618" i="14"/>
  <c r="SR617" i="14"/>
  <c r="SN617" i="14"/>
  <c r="SJ617" i="14"/>
  <c r="SF617" i="14"/>
  <c r="SB617" i="14"/>
  <c r="RX617" i="14"/>
  <c r="RT617" i="14"/>
  <c r="RP617" i="14"/>
  <c r="RL617" i="14"/>
  <c r="RH617" i="14"/>
  <c r="RD617" i="14"/>
  <c r="QZ617" i="14"/>
  <c r="QV617" i="14"/>
  <c r="QR617" i="14"/>
  <c r="QN617" i="14"/>
  <c r="QJ617" i="14"/>
  <c r="QF617" i="14"/>
  <c r="QB617" i="14"/>
  <c r="PX617" i="14"/>
  <c r="PT617" i="14"/>
  <c r="PP617" i="14"/>
  <c r="PL617" i="14"/>
  <c r="PH617" i="14"/>
  <c r="PD617" i="14"/>
  <c r="OZ617" i="14"/>
  <c r="OV617" i="14"/>
  <c r="OR617" i="14"/>
  <c r="ON617" i="14"/>
  <c r="OJ617" i="14"/>
  <c r="OF617" i="14"/>
  <c r="OB617" i="14"/>
  <c r="NX617" i="14"/>
  <c r="NT617" i="14"/>
  <c r="NP617" i="14"/>
  <c r="NL617" i="14"/>
  <c r="NH617" i="14"/>
  <c r="ND617" i="14"/>
  <c r="MZ617" i="14"/>
  <c r="MV617" i="14"/>
  <c r="MR617" i="14"/>
  <c r="MN617" i="14"/>
  <c r="MJ617" i="14"/>
  <c r="MF617" i="14"/>
  <c r="MB617" i="14"/>
  <c r="LX617" i="14"/>
  <c r="LT617" i="14"/>
  <c r="LP617" i="14"/>
  <c r="LL617" i="14"/>
  <c r="LH617" i="14"/>
  <c r="LD617" i="14"/>
  <c r="KZ617" i="14"/>
  <c r="KV617" i="14"/>
  <c r="KR617" i="14"/>
  <c r="KN617" i="14"/>
  <c r="KJ617" i="14"/>
  <c r="KF617" i="14"/>
  <c r="KB617" i="14"/>
  <c r="JX617" i="14"/>
  <c r="JT617" i="14"/>
  <c r="JP617" i="14"/>
  <c r="JL617" i="14"/>
  <c r="JH617" i="14"/>
  <c r="JD617" i="14"/>
  <c r="IZ617" i="14"/>
  <c r="IV617" i="14"/>
  <c r="IR617" i="14"/>
  <c r="IN617" i="14"/>
  <c r="IJ617" i="14"/>
  <c r="IF617" i="14"/>
  <c r="IB617" i="14"/>
  <c r="HX617" i="14"/>
  <c r="HT617" i="14"/>
  <c r="HP617" i="14"/>
  <c r="HL617" i="14"/>
  <c r="HH617" i="14"/>
  <c r="HD617" i="14"/>
  <c r="GZ617" i="14"/>
  <c r="GV617" i="14"/>
  <c r="GR617" i="14"/>
  <c r="GN617" i="14"/>
  <c r="GJ617" i="14"/>
  <c r="GF617" i="14"/>
  <c r="GB617" i="14"/>
  <c r="FX617" i="14"/>
  <c r="FT617" i="14"/>
  <c r="FP617" i="14"/>
  <c r="FL617" i="14"/>
  <c r="FH617" i="14"/>
  <c r="FD617" i="14"/>
  <c r="EZ617" i="14"/>
  <c r="EV617" i="14"/>
  <c r="ER617" i="14"/>
  <c r="EN617" i="14"/>
  <c r="EJ617" i="14"/>
  <c r="EF617" i="14"/>
  <c r="EB617" i="14"/>
  <c r="DX617" i="14"/>
  <c r="DT617" i="14"/>
  <c r="DP617" i="14"/>
  <c r="DL617" i="14"/>
  <c r="DH617" i="14"/>
  <c r="DD617" i="14"/>
  <c r="CZ617" i="14"/>
  <c r="CV617" i="14"/>
  <c r="CR617" i="14"/>
  <c r="CN617" i="14"/>
  <c r="CJ617" i="14"/>
  <c r="CF617" i="14"/>
  <c r="CB617" i="14"/>
  <c r="BX617" i="14"/>
  <c r="BT617" i="14"/>
  <c r="BP617" i="14"/>
  <c r="BL617" i="14"/>
  <c r="BH617" i="14"/>
  <c r="BD617" i="14"/>
  <c r="AZ617" i="14"/>
  <c r="AV617" i="14"/>
  <c r="AR617" i="14"/>
  <c r="AN617" i="14"/>
  <c r="AJ617" i="14"/>
  <c r="AF617" i="14"/>
  <c r="AB617" i="14"/>
  <c r="X617" i="14"/>
  <c r="T617" i="14"/>
  <c r="P617" i="14"/>
  <c r="SR616" i="14"/>
  <c r="SN616" i="14"/>
  <c r="SJ616" i="14"/>
  <c r="SF616" i="14"/>
  <c r="SB616" i="14"/>
  <c r="RX616" i="14"/>
  <c r="RT616" i="14"/>
  <c r="RP616" i="14"/>
  <c r="RL616" i="14"/>
  <c r="RH616" i="14"/>
  <c r="RD616" i="14"/>
  <c r="QZ616" i="14"/>
  <c r="QV616" i="14"/>
  <c r="QR616" i="14"/>
  <c r="QN616" i="14"/>
  <c r="QJ616" i="14"/>
  <c r="QF616" i="14"/>
  <c r="QB616" i="14"/>
  <c r="PX616" i="14"/>
  <c r="PT616" i="14"/>
  <c r="PP616" i="14"/>
  <c r="PL616" i="14"/>
  <c r="PH616" i="14"/>
  <c r="PD616" i="14"/>
  <c r="OZ616" i="14"/>
  <c r="OV616" i="14"/>
  <c r="OR616" i="14"/>
  <c r="ON616" i="14"/>
  <c r="OJ616" i="14"/>
  <c r="OF616" i="14"/>
  <c r="OB616" i="14"/>
  <c r="NX616" i="14"/>
  <c r="NT616" i="14"/>
  <c r="NP616" i="14"/>
  <c r="NL616" i="14"/>
  <c r="NH616" i="14"/>
  <c r="ND616" i="14"/>
  <c r="MZ616" i="14"/>
  <c r="MV616" i="14"/>
  <c r="MR616" i="14"/>
  <c r="MN616" i="14"/>
  <c r="MJ616" i="14"/>
  <c r="MF616" i="14"/>
  <c r="MB616" i="14"/>
  <c r="LX616" i="14"/>
  <c r="LT616" i="14"/>
  <c r="LP616" i="14"/>
  <c r="LL616" i="14"/>
  <c r="LH616" i="14"/>
  <c r="LD616" i="14"/>
  <c r="KZ616" i="14"/>
  <c r="KV616" i="14"/>
  <c r="KR616" i="14"/>
  <c r="KN616" i="14"/>
  <c r="KJ616" i="14"/>
  <c r="KF616" i="14"/>
  <c r="KB616" i="14"/>
  <c r="JX616" i="14"/>
  <c r="JT616" i="14"/>
  <c r="JP616" i="14"/>
  <c r="JL616" i="14"/>
  <c r="JH616" i="14"/>
  <c r="JD616" i="14"/>
  <c r="IZ616" i="14"/>
  <c r="IV616" i="14"/>
  <c r="IR616" i="14"/>
  <c r="IN616" i="14"/>
  <c r="IJ616" i="14"/>
  <c r="IF616" i="14"/>
  <c r="IB616" i="14"/>
  <c r="HX616" i="14"/>
  <c r="HT616" i="14"/>
  <c r="HP616" i="14"/>
  <c r="HL616" i="14"/>
  <c r="HH616" i="14"/>
  <c r="HD616" i="14"/>
  <c r="GZ616" i="14"/>
  <c r="GV616" i="14"/>
  <c r="GR616" i="14"/>
  <c r="GN616" i="14"/>
  <c r="GJ616" i="14"/>
  <c r="GF616" i="14"/>
  <c r="GB616" i="14"/>
  <c r="FX616" i="14"/>
  <c r="FT616" i="14"/>
  <c r="FP616" i="14"/>
  <c r="FL616" i="14"/>
  <c r="FH616" i="14"/>
  <c r="FD616" i="14"/>
  <c r="EZ616" i="14"/>
  <c r="EV616" i="14"/>
  <c r="ER616" i="14"/>
  <c r="EN616" i="14"/>
  <c r="EJ616" i="14"/>
  <c r="EF616" i="14"/>
  <c r="EB616" i="14"/>
  <c r="DX616" i="14"/>
  <c r="DT616" i="14"/>
  <c r="DP616" i="14"/>
  <c r="DL616" i="14"/>
  <c r="DH616" i="14"/>
  <c r="DD616" i="14"/>
  <c r="CZ616" i="14"/>
  <c r="CV616" i="14"/>
  <c r="CR616" i="14"/>
  <c r="CN616" i="14"/>
  <c r="CJ616" i="14"/>
  <c r="CF616" i="14"/>
  <c r="CB616" i="14"/>
  <c r="BX616" i="14"/>
  <c r="BT616" i="14"/>
  <c r="BP616" i="14"/>
  <c r="BL616" i="14"/>
  <c r="BH616" i="14"/>
  <c r="BD616" i="14"/>
  <c r="AZ616" i="14"/>
  <c r="AV616" i="14"/>
  <c r="AR616" i="14"/>
  <c r="AN616" i="14"/>
  <c r="AJ616" i="14"/>
  <c r="AF616" i="14"/>
  <c r="AB616" i="14"/>
  <c r="X616" i="14"/>
  <c r="T616" i="14"/>
  <c r="P616" i="14"/>
  <c r="SR615" i="14"/>
  <c r="SN615" i="14"/>
  <c r="SJ615" i="14"/>
  <c r="SF615" i="14"/>
  <c r="SB615" i="14"/>
  <c r="RX615" i="14"/>
  <c r="RT615" i="14"/>
  <c r="RP615" i="14"/>
  <c r="RL615" i="14"/>
  <c r="RH615" i="14"/>
  <c r="RD615" i="14"/>
  <c r="QZ615" i="14"/>
  <c r="QV615" i="14"/>
  <c r="QR615" i="14"/>
  <c r="QN615" i="14"/>
  <c r="QJ615" i="14"/>
  <c r="QF615" i="14"/>
  <c r="QB615" i="14"/>
  <c r="PX615" i="14"/>
  <c r="PT615" i="14"/>
  <c r="PP615" i="14"/>
  <c r="PL615" i="14"/>
  <c r="PH615" i="14"/>
  <c r="PD615" i="14"/>
  <c r="OZ615" i="14"/>
  <c r="OV615" i="14"/>
  <c r="OR615" i="14"/>
  <c r="ON615" i="14"/>
  <c r="OJ615" i="14"/>
  <c r="OF615" i="14"/>
  <c r="OB615" i="14"/>
  <c r="NX615" i="14"/>
  <c r="NT615" i="14"/>
  <c r="NP615" i="14"/>
  <c r="NL615" i="14"/>
  <c r="NH615" i="14"/>
  <c r="ND615" i="14"/>
  <c r="MZ615" i="14"/>
  <c r="MV615" i="14"/>
  <c r="MR615" i="14"/>
  <c r="MN615" i="14"/>
  <c r="MJ615" i="14"/>
  <c r="MF615" i="14"/>
  <c r="MB615" i="14"/>
  <c r="LX615" i="14"/>
  <c r="LT615" i="14"/>
  <c r="LP615" i="14"/>
  <c r="LL615" i="14"/>
  <c r="LH615" i="14"/>
  <c r="LD615" i="14"/>
  <c r="KZ615" i="14"/>
  <c r="KV615" i="14"/>
  <c r="KR615" i="14"/>
  <c r="KN615" i="14"/>
  <c r="KJ615" i="14"/>
  <c r="KF615" i="14"/>
  <c r="KB615" i="14"/>
  <c r="JX615" i="14"/>
  <c r="JT615" i="14"/>
  <c r="JP615" i="14"/>
  <c r="JL615" i="14"/>
  <c r="JH615" i="14"/>
  <c r="JD615" i="14"/>
  <c r="IZ615" i="14"/>
  <c r="IV615" i="14"/>
  <c r="IR615" i="14"/>
  <c r="IN615" i="14"/>
  <c r="IJ615" i="14"/>
  <c r="IF615" i="14"/>
  <c r="IB615" i="14"/>
  <c r="HX615" i="14"/>
  <c r="HT615" i="14"/>
  <c r="HP615" i="14"/>
  <c r="HL615" i="14"/>
  <c r="HH615" i="14"/>
  <c r="HD615" i="14"/>
  <c r="GZ615" i="14"/>
  <c r="GV615" i="14"/>
  <c r="GR615" i="14"/>
  <c r="GN615" i="14"/>
  <c r="GJ615" i="14"/>
  <c r="GF615" i="14"/>
  <c r="GB615" i="14"/>
  <c r="FX615" i="14"/>
  <c r="FT615" i="14"/>
  <c r="FP615" i="14"/>
  <c r="FL615" i="14"/>
  <c r="FH615" i="14"/>
  <c r="FD615" i="14"/>
  <c r="EZ615" i="14"/>
  <c r="EV615" i="14"/>
  <c r="ER615" i="14"/>
  <c r="EN615" i="14"/>
  <c r="EJ615" i="14"/>
  <c r="EF615" i="14"/>
  <c r="EB615" i="14"/>
  <c r="DX615" i="14"/>
  <c r="DT615" i="14"/>
  <c r="DP615" i="14"/>
  <c r="DL615" i="14"/>
  <c r="DH615" i="14"/>
  <c r="DD615" i="14"/>
  <c r="CZ615" i="14"/>
  <c r="CV615" i="14"/>
  <c r="CR615" i="14"/>
  <c r="CN615" i="14"/>
  <c r="CJ615" i="14"/>
  <c r="CF615" i="14"/>
  <c r="CB615" i="14"/>
  <c r="BX615" i="14"/>
  <c r="BT615" i="14"/>
  <c r="BP615" i="14"/>
  <c r="BL615" i="14"/>
  <c r="BH615" i="14"/>
  <c r="BD615" i="14"/>
  <c r="AZ615" i="14"/>
  <c r="AV615" i="14"/>
  <c r="AR615" i="14"/>
  <c r="AN615" i="14"/>
  <c r="AJ615" i="14"/>
  <c r="AF615" i="14"/>
  <c r="AB615" i="14"/>
  <c r="X615" i="14"/>
  <c r="T615" i="14"/>
  <c r="P615" i="14"/>
  <c r="SR614" i="14"/>
  <c r="SN614" i="14"/>
  <c r="SJ614" i="14"/>
  <c r="SF614" i="14"/>
  <c r="SB614" i="14"/>
  <c r="RX614" i="14"/>
  <c r="RT614" i="14"/>
  <c r="RP614" i="14"/>
  <c r="RL614" i="14"/>
  <c r="RH614" i="14"/>
  <c r="RD614" i="14"/>
  <c r="QZ614" i="14"/>
  <c r="QV614" i="14"/>
  <c r="QR614" i="14"/>
  <c r="QN614" i="14"/>
  <c r="QJ614" i="14"/>
  <c r="QF614" i="14"/>
  <c r="QB614" i="14"/>
  <c r="PX614" i="14"/>
  <c r="PT614" i="14"/>
  <c r="PP614" i="14"/>
  <c r="PL614" i="14"/>
  <c r="PH614" i="14"/>
  <c r="PD614" i="14"/>
  <c r="OZ614" i="14"/>
  <c r="OV614" i="14"/>
  <c r="OR614" i="14"/>
  <c r="ON614" i="14"/>
  <c r="OJ614" i="14"/>
  <c r="OF614" i="14"/>
  <c r="OB614" i="14"/>
  <c r="NX614" i="14"/>
  <c r="NT614" i="14"/>
  <c r="NP614" i="14"/>
  <c r="NL614" i="14"/>
  <c r="NH614" i="14"/>
  <c r="ND614" i="14"/>
  <c r="MZ614" i="14"/>
  <c r="MV614" i="14"/>
  <c r="MR614" i="14"/>
  <c r="MN614" i="14"/>
  <c r="MJ614" i="14"/>
  <c r="MF614" i="14"/>
  <c r="MB614" i="14"/>
  <c r="LX614" i="14"/>
  <c r="LT614" i="14"/>
  <c r="LP614" i="14"/>
  <c r="LL614" i="14"/>
  <c r="LH614" i="14"/>
  <c r="LD614" i="14"/>
  <c r="KZ614" i="14"/>
  <c r="KV614" i="14"/>
  <c r="KR614" i="14"/>
  <c r="KN614" i="14"/>
  <c r="KJ614" i="14"/>
  <c r="KF614" i="14"/>
  <c r="KB614" i="14"/>
  <c r="JX614" i="14"/>
  <c r="JT614" i="14"/>
  <c r="JP614" i="14"/>
  <c r="JL614" i="14"/>
  <c r="JH614" i="14"/>
  <c r="JD614" i="14"/>
  <c r="IZ614" i="14"/>
  <c r="IV614" i="14"/>
  <c r="IR614" i="14"/>
  <c r="IN614" i="14"/>
  <c r="IJ614" i="14"/>
  <c r="IF614" i="14"/>
  <c r="IB614" i="14"/>
  <c r="HX614" i="14"/>
  <c r="HT614" i="14"/>
  <c r="HP614" i="14"/>
  <c r="HL614" i="14"/>
  <c r="HH614" i="14"/>
  <c r="HD614" i="14"/>
  <c r="GZ614" i="14"/>
  <c r="GV614" i="14"/>
  <c r="GR614" i="14"/>
  <c r="GN614" i="14"/>
  <c r="GJ614" i="14"/>
  <c r="GF614" i="14"/>
  <c r="GB614" i="14"/>
  <c r="FX614" i="14"/>
  <c r="FT614" i="14"/>
  <c r="FP614" i="14"/>
  <c r="FL614" i="14"/>
  <c r="FH614" i="14"/>
  <c r="FD614" i="14"/>
  <c r="EZ614" i="14"/>
  <c r="EV614" i="14"/>
  <c r="ER614" i="14"/>
  <c r="EN614" i="14"/>
  <c r="EJ614" i="14"/>
  <c r="EF614" i="14"/>
  <c r="EB614" i="14"/>
  <c r="DX614" i="14"/>
  <c r="DT614" i="14"/>
  <c r="DP614" i="14"/>
  <c r="DL614" i="14"/>
  <c r="DH614" i="14"/>
  <c r="DD614" i="14"/>
  <c r="CZ614" i="14"/>
  <c r="CV614" i="14"/>
  <c r="CR614" i="14"/>
  <c r="CN614" i="14"/>
  <c r="CJ614" i="14"/>
  <c r="CF614" i="14"/>
  <c r="CB614" i="14"/>
  <c r="BX614" i="14"/>
  <c r="BT614" i="14"/>
  <c r="BP614" i="14"/>
  <c r="BL614" i="14"/>
  <c r="BH614" i="14"/>
  <c r="BD614" i="14"/>
  <c r="AZ614" i="14"/>
  <c r="AV614" i="14"/>
  <c r="AR614" i="14"/>
  <c r="AN614" i="14"/>
  <c r="AJ614" i="14"/>
  <c r="AF614" i="14"/>
  <c r="AB614" i="14"/>
  <c r="X614" i="14"/>
  <c r="T614" i="14"/>
  <c r="P614" i="14"/>
  <c r="SR613" i="14"/>
  <c r="SN613" i="14"/>
  <c r="SJ613" i="14"/>
  <c r="SF613" i="14"/>
  <c r="SB613" i="14"/>
  <c r="RX613" i="14"/>
  <c r="RT613" i="14"/>
  <c r="RP613" i="14"/>
  <c r="RL613" i="14"/>
  <c r="RH613" i="14"/>
  <c r="RD613" i="14"/>
  <c r="QZ613" i="14"/>
  <c r="QV613" i="14"/>
  <c r="QR613" i="14"/>
  <c r="QN613" i="14"/>
  <c r="QJ613" i="14"/>
  <c r="QF613" i="14"/>
  <c r="QB613" i="14"/>
  <c r="PX613" i="14"/>
  <c r="PT613" i="14"/>
  <c r="PP613" i="14"/>
  <c r="PL613" i="14"/>
  <c r="PH613" i="14"/>
  <c r="PD613" i="14"/>
  <c r="OZ613" i="14"/>
  <c r="OV613" i="14"/>
  <c r="OR613" i="14"/>
  <c r="ON613" i="14"/>
  <c r="OJ613" i="14"/>
  <c r="OF613" i="14"/>
  <c r="OB613" i="14"/>
  <c r="NX613" i="14"/>
  <c r="NT613" i="14"/>
  <c r="NP613" i="14"/>
  <c r="NL613" i="14"/>
  <c r="NH613" i="14"/>
  <c r="ND613" i="14"/>
  <c r="MZ613" i="14"/>
  <c r="MV613" i="14"/>
  <c r="MR613" i="14"/>
  <c r="MN613" i="14"/>
  <c r="MJ613" i="14"/>
  <c r="MF613" i="14"/>
  <c r="MB613" i="14"/>
  <c r="LX613" i="14"/>
  <c r="LT613" i="14"/>
  <c r="LP613" i="14"/>
  <c r="LL613" i="14"/>
  <c r="LH613" i="14"/>
  <c r="LD613" i="14"/>
  <c r="KZ613" i="14"/>
  <c r="KV613" i="14"/>
  <c r="KR613" i="14"/>
  <c r="KN613" i="14"/>
  <c r="KJ613" i="14"/>
  <c r="KF613" i="14"/>
  <c r="KB613" i="14"/>
  <c r="JX613" i="14"/>
  <c r="JT613" i="14"/>
  <c r="JP613" i="14"/>
  <c r="JL613" i="14"/>
  <c r="JH613" i="14"/>
  <c r="JD613" i="14"/>
  <c r="IZ613" i="14"/>
  <c r="IV613" i="14"/>
  <c r="IR613" i="14"/>
  <c r="IN613" i="14"/>
  <c r="IJ613" i="14"/>
  <c r="IF613" i="14"/>
  <c r="IB613" i="14"/>
  <c r="HX613" i="14"/>
  <c r="HT613" i="14"/>
  <c r="HP613" i="14"/>
  <c r="HL613" i="14"/>
  <c r="HH613" i="14"/>
  <c r="HD613" i="14"/>
  <c r="GZ613" i="14"/>
  <c r="GV613" i="14"/>
  <c r="GR613" i="14"/>
  <c r="GN613" i="14"/>
  <c r="GJ613" i="14"/>
  <c r="GF613" i="14"/>
  <c r="GB613" i="14"/>
  <c r="FX613" i="14"/>
  <c r="FT613" i="14"/>
  <c r="FP613" i="14"/>
  <c r="FL613" i="14"/>
  <c r="FH613" i="14"/>
  <c r="FD613" i="14"/>
  <c r="EZ613" i="14"/>
  <c r="EV613" i="14"/>
  <c r="ER613" i="14"/>
  <c r="EN613" i="14"/>
  <c r="EJ613" i="14"/>
  <c r="EF613" i="14"/>
  <c r="EB613" i="14"/>
  <c r="DX613" i="14"/>
  <c r="DT613" i="14"/>
  <c r="DP613" i="14"/>
  <c r="DL613" i="14"/>
  <c r="DH613" i="14"/>
  <c r="DD613" i="14"/>
  <c r="CZ613" i="14"/>
  <c r="CV613" i="14"/>
  <c r="CR613" i="14"/>
  <c r="CN613" i="14"/>
  <c r="CJ613" i="14"/>
  <c r="CF613" i="14"/>
  <c r="CB613" i="14"/>
  <c r="BX613" i="14"/>
  <c r="BT613" i="14"/>
  <c r="BP613" i="14"/>
  <c r="BL613" i="14"/>
  <c r="BH613" i="14"/>
  <c r="BD613" i="14"/>
  <c r="AZ613" i="14"/>
  <c r="AV613" i="14"/>
  <c r="AR613" i="14"/>
  <c r="AN613" i="14"/>
  <c r="AJ613" i="14"/>
  <c r="AF613" i="14"/>
  <c r="AB613" i="14"/>
  <c r="X613" i="14"/>
  <c r="T613" i="14"/>
  <c r="P613" i="14"/>
  <c r="SR612" i="14"/>
  <c r="SN612" i="14"/>
  <c r="SJ612" i="14"/>
  <c r="SF612" i="14"/>
  <c r="SB612" i="14"/>
  <c r="RX612" i="14"/>
  <c r="RT612" i="14"/>
  <c r="RP612" i="14"/>
  <c r="RL612" i="14"/>
  <c r="RH612" i="14"/>
  <c r="RD612" i="14"/>
  <c r="QZ612" i="14"/>
  <c r="QV612" i="14"/>
  <c r="QR612" i="14"/>
  <c r="QN612" i="14"/>
  <c r="QJ612" i="14"/>
  <c r="QF612" i="14"/>
  <c r="QB612" i="14"/>
  <c r="PX612" i="14"/>
  <c r="PT612" i="14"/>
  <c r="PP612" i="14"/>
  <c r="PL612" i="14"/>
  <c r="PH612" i="14"/>
  <c r="PD612" i="14"/>
  <c r="OZ612" i="14"/>
  <c r="OV612" i="14"/>
  <c r="OR612" i="14"/>
  <c r="ON612" i="14"/>
  <c r="OJ612" i="14"/>
  <c r="OF612" i="14"/>
  <c r="OB612" i="14"/>
  <c r="NX612" i="14"/>
  <c r="NT612" i="14"/>
  <c r="NP612" i="14"/>
  <c r="NL612" i="14"/>
  <c r="NH612" i="14"/>
  <c r="ND612" i="14"/>
  <c r="MZ612" i="14"/>
  <c r="MV612" i="14"/>
  <c r="MR612" i="14"/>
  <c r="MN612" i="14"/>
  <c r="MJ612" i="14"/>
  <c r="MF612" i="14"/>
  <c r="MB612" i="14"/>
  <c r="LX612" i="14"/>
  <c r="LT612" i="14"/>
  <c r="LP612" i="14"/>
  <c r="LL612" i="14"/>
  <c r="LH612" i="14"/>
  <c r="LD612" i="14"/>
  <c r="KZ612" i="14"/>
  <c r="KV612" i="14"/>
  <c r="KR612" i="14"/>
  <c r="KN612" i="14"/>
  <c r="KJ612" i="14"/>
  <c r="KF612" i="14"/>
  <c r="KB612" i="14"/>
  <c r="JX612" i="14"/>
  <c r="JT612" i="14"/>
  <c r="JP612" i="14"/>
  <c r="JL612" i="14"/>
  <c r="JH612" i="14"/>
  <c r="JD612" i="14"/>
  <c r="IZ612" i="14"/>
  <c r="IV612" i="14"/>
  <c r="IR612" i="14"/>
  <c r="IN612" i="14"/>
  <c r="IJ612" i="14"/>
  <c r="IF612" i="14"/>
  <c r="IB612" i="14"/>
  <c r="HX612" i="14"/>
  <c r="HT612" i="14"/>
  <c r="HP612" i="14"/>
  <c r="HL612" i="14"/>
  <c r="HH612" i="14"/>
  <c r="HD612" i="14"/>
  <c r="GZ612" i="14"/>
  <c r="GV612" i="14"/>
  <c r="GR612" i="14"/>
  <c r="GN612" i="14"/>
  <c r="GJ612" i="14"/>
  <c r="GF612" i="14"/>
  <c r="GB612" i="14"/>
  <c r="FX612" i="14"/>
  <c r="FT612" i="14"/>
  <c r="FP612" i="14"/>
  <c r="FL612" i="14"/>
  <c r="FH612" i="14"/>
  <c r="FD612" i="14"/>
  <c r="EZ612" i="14"/>
  <c r="EV612" i="14"/>
  <c r="ER612" i="14"/>
  <c r="EN612" i="14"/>
  <c r="EJ612" i="14"/>
  <c r="EF612" i="14"/>
  <c r="EB612" i="14"/>
  <c r="DX612" i="14"/>
  <c r="DT612" i="14"/>
  <c r="DP612" i="14"/>
  <c r="DL612" i="14"/>
  <c r="DH612" i="14"/>
  <c r="DD612" i="14"/>
  <c r="CZ612" i="14"/>
  <c r="CV612" i="14"/>
  <c r="CR612" i="14"/>
  <c r="CN612" i="14"/>
  <c r="CJ612" i="14"/>
  <c r="CF612" i="14"/>
  <c r="CB612" i="14"/>
  <c r="BX612" i="14"/>
  <c r="BT612" i="14"/>
  <c r="BP612" i="14"/>
  <c r="BL612" i="14"/>
  <c r="BH612" i="14"/>
  <c r="BD612" i="14"/>
  <c r="AZ612" i="14"/>
  <c r="AV612" i="14"/>
  <c r="AR612" i="14"/>
  <c r="AN612" i="14"/>
  <c r="AJ612" i="14"/>
  <c r="AF612" i="14"/>
  <c r="AB612" i="14"/>
  <c r="X612" i="14"/>
  <c r="T612" i="14"/>
  <c r="P612" i="14"/>
  <c r="SR611" i="14"/>
  <c r="SN611" i="14"/>
  <c r="SJ611" i="14"/>
  <c r="SF611" i="14"/>
  <c r="SB611" i="14"/>
  <c r="RX611" i="14"/>
  <c r="RT611" i="14"/>
  <c r="RP611" i="14"/>
  <c r="RL611" i="14"/>
  <c r="RH611" i="14"/>
  <c r="RD611" i="14"/>
  <c r="QZ611" i="14"/>
  <c r="QV611" i="14"/>
  <c r="QR611" i="14"/>
  <c r="QN611" i="14"/>
  <c r="QJ611" i="14"/>
  <c r="QF611" i="14"/>
  <c r="QB611" i="14"/>
  <c r="PX611" i="14"/>
  <c r="PT611" i="14"/>
  <c r="PP611" i="14"/>
  <c r="PL611" i="14"/>
  <c r="PH611" i="14"/>
  <c r="PD611" i="14"/>
  <c r="OZ611" i="14"/>
  <c r="OV611" i="14"/>
  <c r="OR611" i="14"/>
  <c r="ON611" i="14"/>
  <c r="OJ611" i="14"/>
  <c r="OF611" i="14"/>
  <c r="OB611" i="14"/>
  <c r="NX611" i="14"/>
  <c r="NT611" i="14"/>
  <c r="NP611" i="14"/>
  <c r="NL611" i="14"/>
  <c r="NH611" i="14"/>
  <c r="ND611" i="14"/>
  <c r="MZ611" i="14"/>
  <c r="MV611" i="14"/>
  <c r="MR611" i="14"/>
  <c r="MN611" i="14"/>
  <c r="MJ611" i="14"/>
  <c r="MF611" i="14"/>
  <c r="MB611" i="14"/>
  <c r="LX611" i="14"/>
  <c r="LT611" i="14"/>
  <c r="LP611" i="14"/>
  <c r="LL611" i="14"/>
  <c r="LH611" i="14"/>
  <c r="LD611" i="14"/>
  <c r="KZ611" i="14"/>
  <c r="KV611" i="14"/>
  <c r="KR611" i="14"/>
  <c r="KN611" i="14"/>
  <c r="KJ611" i="14"/>
  <c r="KF611" i="14"/>
  <c r="KB611" i="14"/>
  <c r="JX611" i="14"/>
  <c r="JT611" i="14"/>
  <c r="JP611" i="14"/>
  <c r="JL611" i="14"/>
  <c r="JH611" i="14"/>
  <c r="JD611" i="14"/>
  <c r="IZ611" i="14"/>
  <c r="IV611" i="14"/>
  <c r="IR611" i="14"/>
  <c r="IN611" i="14"/>
  <c r="IJ611" i="14"/>
  <c r="IF611" i="14"/>
  <c r="IB611" i="14"/>
  <c r="HX611" i="14"/>
  <c r="HT611" i="14"/>
  <c r="HP611" i="14"/>
  <c r="HL611" i="14"/>
  <c r="HH611" i="14"/>
  <c r="HD611" i="14"/>
  <c r="GZ611" i="14"/>
  <c r="GV611" i="14"/>
  <c r="GR611" i="14"/>
  <c r="GN611" i="14"/>
  <c r="GJ611" i="14"/>
  <c r="GF611" i="14"/>
  <c r="GB611" i="14"/>
  <c r="FX611" i="14"/>
  <c r="FT611" i="14"/>
  <c r="FP611" i="14"/>
  <c r="FL611" i="14"/>
  <c r="FH611" i="14"/>
  <c r="FD611" i="14"/>
  <c r="EZ611" i="14"/>
  <c r="EV611" i="14"/>
  <c r="ER611" i="14"/>
  <c r="EN611" i="14"/>
  <c r="EJ611" i="14"/>
  <c r="EF611" i="14"/>
  <c r="EB611" i="14"/>
  <c r="DX611" i="14"/>
  <c r="DT611" i="14"/>
  <c r="DP611" i="14"/>
  <c r="DL611" i="14"/>
  <c r="DH611" i="14"/>
  <c r="DD611" i="14"/>
  <c r="CZ611" i="14"/>
  <c r="CV611" i="14"/>
  <c r="CR611" i="14"/>
  <c r="CN611" i="14"/>
  <c r="CJ611" i="14"/>
  <c r="CF611" i="14"/>
  <c r="CB611" i="14"/>
  <c r="BX611" i="14"/>
  <c r="BT611" i="14"/>
  <c r="BP611" i="14"/>
  <c r="BL611" i="14"/>
  <c r="BH611" i="14"/>
  <c r="BD611" i="14"/>
  <c r="AZ611" i="14"/>
  <c r="AV611" i="14"/>
  <c r="AR611" i="14"/>
  <c r="AN611" i="14"/>
  <c r="AJ611" i="14"/>
  <c r="AF611" i="14"/>
  <c r="AB611" i="14"/>
  <c r="X611" i="14"/>
  <c r="T611" i="14"/>
  <c r="P611" i="14"/>
  <c r="SR610" i="14"/>
  <c r="SN610" i="14"/>
  <c r="SJ610" i="14"/>
  <c r="SF610" i="14"/>
  <c r="SB610" i="14"/>
  <c r="RX610" i="14"/>
  <c r="RT610" i="14"/>
  <c r="RP610" i="14"/>
  <c r="RL610" i="14"/>
  <c r="RH610" i="14"/>
  <c r="RD610" i="14"/>
  <c r="QZ610" i="14"/>
  <c r="QV610" i="14"/>
  <c r="QR610" i="14"/>
  <c r="QN610" i="14"/>
  <c r="QJ610" i="14"/>
  <c r="QF610" i="14"/>
  <c r="QB610" i="14"/>
  <c r="PX610" i="14"/>
  <c r="PT610" i="14"/>
  <c r="PP610" i="14"/>
  <c r="PL610" i="14"/>
  <c r="PH610" i="14"/>
  <c r="PD610" i="14"/>
  <c r="OZ610" i="14"/>
  <c r="OV610" i="14"/>
  <c r="OR610" i="14"/>
  <c r="ON610" i="14"/>
  <c r="OJ610" i="14"/>
  <c r="OF610" i="14"/>
  <c r="OB610" i="14"/>
  <c r="NX610" i="14"/>
  <c r="NT610" i="14"/>
  <c r="NP610" i="14"/>
  <c r="NL610" i="14"/>
  <c r="NH610" i="14"/>
  <c r="ND610" i="14"/>
  <c r="MZ610" i="14"/>
  <c r="MV610" i="14"/>
  <c r="MR610" i="14"/>
  <c r="MN610" i="14"/>
  <c r="MJ610" i="14"/>
  <c r="MF610" i="14"/>
  <c r="MB610" i="14"/>
  <c r="LX610" i="14"/>
  <c r="LT610" i="14"/>
  <c r="LP610" i="14"/>
  <c r="LL610" i="14"/>
  <c r="LH610" i="14"/>
  <c r="LD610" i="14"/>
  <c r="KZ610" i="14"/>
  <c r="KV610" i="14"/>
  <c r="KR610" i="14"/>
  <c r="KN610" i="14"/>
  <c r="KJ610" i="14"/>
  <c r="KF610" i="14"/>
  <c r="KB610" i="14"/>
  <c r="JX610" i="14"/>
  <c r="JT610" i="14"/>
  <c r="JP610" i="14"/>
  <c r="JL610" i="14"/>
  <c r="JH610" i="14"/>
  <c r="JD610" i="14"/>
  <c r="IZ610" i="14"/>
  <c r="IV610" i="14"/>
  <c r="IR610" i="14"/>
  <c r="IN610" i="14"/>
  <c r="IJ610" i="14"/>
  <c r="IF610" i="14"/>
  <c r="IB610" i="14"/>
  <c r="HX610" i="14"/>
  <c r="HT610" i="14"/>
  <c r="HP610" i="14"/>
  <c r="HL610" i="14"/>
  <c r="HH610" i="14"/>
  <c r="HD610" i="14"/>
  <c r="GZ610" i="14"/>
  <c r="GV610" i="14"/>
  <c r="GR610" i="14"/>
  <c r="GN610" i="14"/>
  <c r="GJ610" i="14"/>
  <c r="GF610" i="14"/>
  <c r="GB610" i="14"/>
  <c r="FX610" i="14"/>
  <c r="FT610" i="14"/>
  <c r="FP610" i="14"/>
  <c r="FL610" i="14"/>
  <c r="FH610" i="14"/>
  <c r="FD610" i="14"/>
  <c r="EZ610" i="14"/>
  <c r="EV610" i="14"/>
  <c r="ER610" i="14"/>
  <c r="EN610" i="14"/>
  <c r="EJ610" i="14"/>
  <c r="EF610" i="14"/>
  <c r="EB610" i="14"/>
  <c r="DX610" i="14"/>
  <c r="DT610" i="14"/>
  <c r="DP610" i="14"/>
  <c r="DL610" i="14"/>
  <c r="DH610" i="14"/>
  <c r="DD610" i="14"/>
  <c r="CZ610" i="14"/>
  <c r="CV610" i="14"/>
  <c r="CR610" i="14"/>
  <c r="CN610" i="14"/>
  <c r="CJ610" i="14"/>
  <c r="CF610" i="14"/>
  <c r="CB610" i="14"/>
  <c r="BX610" i="14"/>
  <c r="BT610" i="14"/>
  <c r="BP610" i="14"/>
  <c r="BL610" i="14"/>
  <c r="BH610" i="14"/>
  <c r="BD610" i="14"/>
  <c r="AZ610" i="14"/>
  <c r="AV610" i="14"/>
  <c r="AR610" i="14"/>
  <c r="AN610" i="14"/>
  <c r="AJ610" i="14"/>
  <c r="AF610" i="14"/>
  <c r="AB610" i="14"/>
  <c r="X610" i="14"/>
  <c r="T610" i="14"/>
  <c r="P610" i="14"/>
  <c r="SR609" i="14"/>
  <c r="SN609" i="14"/>
  <c r="SJ609" i="14"/>
  <c r="SF609" i="14"/>
  <c r="SB609" i="14"/>
  <c r="RX609" i="14"/>
  <c r="RT609" i="14"/>
  <c r="RP609" i="14"/>
  <c r="RL609" i="14"/>
  <c r="RH609" i="14"/>
  <c r="RD609" i="14"/>
  <c r="QZ609" i="14"/>
  <c r="QV609" i="14"/>
  <c r="QR609" i="14"/>
  <c r="QN609" i="14"/>
  <c r="QJ609" i="14"/>
  <c r="QF609" i="14"/>
  <c r="QB609" i="14"/>
  <c r="PX609" i="14"/>
  <c r="PT609" i="14"/>
  <c r="PP609" i="14"/>
  <c r="PL609" i="14"/>
  <c r="PH609" i="14"/>
  <c r="PD609" i="14"/>
  <c r="OZ609" i="14"/>
  <c r="OV609" i="14"/>
  <c r="OR609" i="14"/>
  <c r="ON609" i="14"/>
  <c r="OJ609" i="14"/>
  <c r="OF609" i="14"/>
  <c r="OB609" i="14"/>
  <c r="NX609" i="14"/>
  <c r="NT609" i="14"/>
  <c r="NP609" i="14"/>
  <c r="NL609" i="14"/>
  <c r="NH609" i="14"/>
  <c r="ND609" i="14"/>
  <c r="MZ609" i="14"/>
  <c r="MV609" i="14"/>
  <c r="MR609" i="14"/>
  <c r="MN609" i="14"/>
  <c r="MJ609" i="14"/>
  <c r="MF609" i="14"/>
  <c r="MB609" i="14"/>
  <c r="LX609" i="14"/>
  <c r="LT609" i="14"/>
  <c r="LP609" i="14"/>
  <c r="LL609" i="14"/>
  <c r="LH609" i="14"/>
  <c r="LD609" i="14"/>
  <c r="KZ609" i="14"/>
  <c r="KV609" i="14"/>
  <c r="KR609" i="14"/>
  <c r="KN609" i="14"/>
  <c r="KJ609" i="14"/>
  <c r="KF609" i="14"/>
  <c r="KB609" i="14"/>
  <c r="JX609" i="14"/>
  <c r="JT609" i="14"/>
  <c r="JP609" i="14"/>
  <c r="JL609" i="14"/>
  <c r="JH609" i="14"/>
  <c r="JD609" i="14"/>
  <c r="IZ609" i="14"/>
  <c r="IV609" i="14"/>
  <c r="IR609" i="14"/>
  <c r="IN609" i="14"/>
  <c r="IJ609" i="14"/>
  <c r="IF609" i="14"/>
  <c r="IB609" i="14"/>
  <c r="HX609" i="14"/>
  <c r="HT609" i="14"/>
  <c r="HP609" i="14"/>
  <c r="HL609" i="14"/>
  <c r="HH609" i="14"/>
  <c r="HD609" i="14"/>
  <c r="GZ609" i="14"/>
  <c r="GV609" i="14"/>
  <c r="GR609" i="14"/>
  <c r="GN609" i="14"/>
  <c r="GJ609" i="14"/>
  <c r="GF609" i="14"/>
  <c r="GB609" i="14"/>
  <c r="FX609" i="14"/>
  <c r="FT609" i="14"/>
  <c r="FP609" i="14"/>
  <c r="FL609" i="14"/>
  <c r="FH609" i="14"/>
  <c r="FD609" i="14"/>
  <c r="EZ609" i="14"/>
  <c r="EV609" i="14"/>
  <c r="ER609" i="14"/>
  <c r="EN609" i="14"/>
  <c r="EJ609" i="14"/>
  <c r="EF609" i="14"/>
  <c r="EB609" i="14"/>
  <c r="DX609" i="14"/>
  <c r="DT609" i="14"/>
  <c r="DP609" i="14"/>
  <c r="DL609" i="14"/>
  <c r="DH609" i="14"/>
  <c r="DD609" i="14"/>
  <c r="CZ609" i="14"/>
  <c r="CV609" i="14"/>
  <c r="CR609" i="14"/>
  <c r="CN609" i="14"/>
  <c r="CJ609" i="14"/>
  <c r="CF609" i="14"/>
  <c r="CB609" i="14"/>
  <c r="BX609" i="14"/>
  <c r="BT609" i="14"/>
  <c r="BP609" i="14"/>
  <c r="BL609" i="14"/>
  <c r="BH609" i="14"/>
  <c r="BD609" i="14"/>
  <c r="AZ609" i="14"/>
  <c r="AV609" i="14"/>
  <c r="AR609" i="14"/>
  <c r="AN609" i="14"/>
  <c r="AJ609" i="14"/>
  <c r="AF609" i="14"/>
  <c r="AB609" i="14"/>
  <c r="X609" i="14"/>
  <c r="T609" i="14"/>
  <c r="P609" i="14"/>
  <c r="SR608" i="14"/>
  <c r="SN608" i="14"/>
  <c r="SJ608" i="14"/>
  <c r="SF608" i="14"/>
  <c r="SB608" i="14"/>
  <c r="RX608" i="14"/>
  <c r="RT608" i="14"/>
  <c r="RP608" i="14"/>
  <c r="RL608" i="14"/>
  <c r="RH608" i="14"/>
  <c r="RD608" i="14"/>
  <c r="QZ608" i="14"/>
  <c r="QV608" i="14"/>
  <c r="QR608" i="14"/>
  <c r="QN608" i="14"/>
  <c r="QJ608" i="14"/>
  <c r="QF608" i="14"/>
  <c r="QB608" i="14"/>
  <c r="PX608" i="14"/>
  <c r="PT608" i="14"/>
  <c r="PP608" i="14"/>
  <c r="PL608" i="14"/>
  <c r="PH608" i="14"/>
  <c r="PD608" i="14"/>
  <c r="OZ608" i="14"/>
  <c r="OV608" i="14"/>
  <c r="OR608" i="14"/>
  <c r="ON608" i="14"/>
  <c r="OJ608" i="14"/>
  <c r="OF608" i="14"/>
  <c r="OB608" i="14"/>
  <c r="NX608" i="14"/>
  <c r="NT608" i="14"/>
  <c r="NP608" i="14"/>
  <c r="NL608" i="14"/>
  <c r="NH608" i="14"/>
  <c r="ND608" i="14"/>
  <c r="MZ608" i="14"/>
  <c r="MV608" i="14"/>
  <c r="MR608" i="14"/>
  <c r="MN608" i="14"/>
  <c r="MJ608" i="14"/>
  <c r="MF608" i="14"/>
  <c r="MB608" i="14"/>
  <c r="LX608" i="14"/>
  <c r="LT608" i="14"/>
  <c r="LP608" i="14"/>
  <c r="LL608" i="14"/>
  <c r="LH608" i="14"/>
  <c r="LD608" i="14"/>
  <c r="KZ608" i="14"/>
  <c r="KV608" i="14"/>
  <c r="KR608" i="14"/>
  <c r="KN608" i="14"/>
  <c r="KJ608" i="14"/>
  <c r="KF608" i="14"/>
  <c r="KB608" i="14"/>
  <c r="JX608" i="14"/>
  <c r="JT608" i="14"/>
  <c r="JP608" i="14"/>
  <c r="JL608" i="14"/>
  <c r="JH608" i="14"/>
  <c r="JD608" i="14"/>
  <c r="IZ608" i="14"/>
  <c r="IV608" i="14"/>
  <c r="IR608" i="14"/>
  <c r="IN608" i="14"/>
  <c r="IJ608" i="14"/>
  <c r="IF608" i="14"/>
  <c r="IB608" i="14"/>
  <c r="HX608" i="14"/>
  <c r="HT608" i="14"/>
  <c r="HP608" i="14"/>
  <c r="HL608" i="14"/>
  <c r="HH608" i="14"/>
  <c r="HD608" i="14"/>
  <c r="GZ608" i="14"/>
  <c r="GV608" i="14"/>
  <c r="GR608" i="14"/>
  <c r="GN608" i="14"/>
  <c r="GJ608" i="14"/>
  <c r="GF608" i="14"/>
  <c r="GB608" i="14"/>
  <c r="FX608" i="14"/>
  <c r="FT608" i="14"/>
  <c r="FP608" i="14"/>
  <c r="FL608" i="14"/>
  <c r="FH608" i="14"/>
  <c r="FD608" i="14"/>
  <c r="EZ608" i="14"/>
  <c r="EV608" i="14"/>
  <c r="ER608" i="14"/>
  <c r="EN608" i="14"/>
  <c r="EJ608" i="14"/>
  <c r="EF608" i="14"/>
  <c r="EB608" i="14"/>
  <c r="DX608" i="14"/>
  <c r="DT608" i="14"/>
  <c r="DP608" i="14"/>
  <c r="DL608" i="14"/>
  <c r="DH608" i="14"/>
  <c r="DD608" i="14"/>
  <c r="CZ608" i="14"/>
  <c r="CV608" i="14"/>
  <c r="CR608" i="14"/>
  <c r="CN608" i="14"/>
  <c r="CJ608" i="14"/>
  <c r="CF608" i="14"/>
  <c r="CB608" i="14"/>
  <c r="BX608" i="14"/>
  <c r="BT608" i="14"/>
  <c r="BP608" i="14"/>
  <c r="BL608" i="14"/>
  <c r="BH608" i="14"/>
  <c r="BD608" i="14"/>
  <c r="AZ608" i="14"/>
  <c r="AV608" i="14"/>
  <c r="AR608" i="14"/>
  <c r="AN608" i="14"/>
  <c r="AJ608" i="14"/>
  <c r="AF608" i="14"/>
  <c r="AB608" i="14"/>
  <c r="X608" i="14"/>
  <c r="T608" i="14"/>
  <c r="P608" i="14"/>
  <c r="SR607" i="14"/>
  <c r="SN607" i="14"/>
  <c r="SJ607" i="14"/>
  <c r="SF607" i="14"/>
  <c r="SB607" i="14"/>
  <c r="RX607" i="14"/>
  <c r="RT607" i="14"/>
  <c r="RP607" i="14"/>
  <c r="RL607" i="14"/>
  <c r="RH607" i="14"/>
  <c r="RD607" i="14"/>
  <c r="QZ607" i="14"/>
  <c r="QV607" i="14"/>
  <c r="QR607" i="14"/>
  <c r="QN607" i="14"/>
  <c r="QJ607" i="14"/>
  <c r="QF607" i="14"/>
  <c r="QB607" i="14"/>
  <c r="PX607" i="14"/>
  <c r="PT607" i="14"/>
  <c r="PP607" i="14"/>
  <c r="PL607" i="14"/>
  <c r="PH607" i="14"/>
  <c r="PD607" i="14"/>
  <c r="OZ607" i="14"/>
  <c r="OV607" i="14"/>
  <c r="OR607" i="14"/>
  <c r="ON607" i="14"/>
  <c r="OJ607" i="14"/>
  <c r="OF607" i="14"/>
  <c r="OB607" i="14"/>
  <c r="NX607" i="14"/>
  <c r="NT607" i="14"/>
  <c r="NP607" i="14"/>
  <c r="NL607" i="14"/>
  <c r="NH607" i="14"/>
  <c r="ND607" i="14"/>
  <c r="MZ607" i="14"/>
  <c r="MV607" i="14"/>
  <c r="MR607" i="14"/>
  <c r="MN607" i="14"/>
  <c r="MJ607" i="14"/>
  <c r="MF607" i="14"/>
  <c r="MB607" i="14"/>
  <c r="LX607" i="14"/>
  <c r="LT607" i="14"/>
  <c r="LP607" i="14"/>
  <c r="LL607" i="14"/>
  <c r="LH607" i="14"/>
  <c r="LD607" i="14"/>
  <c r="KZ607" i="14"/>
  <c r="KV607" i="14"/>
  <c r="KR607" i="14"/>
  <c r="KN607" i="14"/>
  <c r="KJ607" i="14"/>
  <c r="KF607" i="14"/>
  <c r="KB607" i="14"/>
  <c r="JX607" i="14"/>
  <c r="JT607" i="14"/>
  <c r="JP607" i="14"/>
  <c r="JL607" i="14"/>
  <c r="JH607" i="14"/>
  <c r="JD607" i="14"/>
  <c r="IZ607" i="14"/>
  <c r="IV607" i="14"/>
  <c r="IR607" i="14"/>
  <c r="IN607" i="14"/>
  <c r="IJ607" i="14"/>
  <c r="IF607" i="14"/>
  <c r="IB607" i="14"/>
  <c r="HX607" i="14"/>
  <c r="HT607" i="14"/>
  <c r="HP607" i="14"/>
  <c r="HL607" i="14"/>
  <c r="HH607" i="14"/>
  <c r="HD607" i="14"/>
  <c r="GZ607" i="14"/>
  <c r="GV607" i="14"/>
  <c r="GR607" i="14"/>
  <c r="GN607" i="14"/>
  <c r="GJ607" i="14"/>
  <c r="GF607" i="14"/>
  <c r="GB607" i="14"/>
  <c r="FX607" i="14"/>
  <c r="FT607" i="14"/>
  <c r="FP607" i="14"/>
  <c r="FL607" i="14"/>
  <c r="FH607" i="14"/>
  <c r="FD607" i="14"/>
  <c r="EZ607" i="14"/>
  <c r="EV607" i="14"/>
  <c r="ER607" i="14"/>
  <c r="EN607" i="14"/>
  <c r="EJ607" i="14"/>
  <c r="EF607" i="14"/>
  <c r="EB607" i="14"/>
  <c r="DX607" i="14"/>
  <c r="DT607" i="14"/>
  <c r="DP607" i="14"/>
  <c r="DL607" i="14"/>
  <c r="DH607" i="14"/>
  <c r="DD607" i="14"/>
  <c r="CZ607" i="14"/>
  <c r="CV607" i="14"/>
  <c r="CR607" i="14"/>
  <c r="CN607" i="14"/>
  <c r="CJ607" i="14"/>
  <c r="CF607" i="14"/>
  <c r="CB607" i="14"/>
  <c r="BX607" i="14"/>
  <c r="BT607" i="14"/>
  <c r="BP607" i="14"/>
  <c r="BL607" i="14"/>
  <c r="BH607" i="14"/>
  <c r="BD607" i="14"/>
  <c r="AZ607" i="14"/>
  <c r="AV607" i="14"/>
  <c r="AR607" i="14"/>
  <c r="AN607" i="14"/>
  <c r="AJ607" i="14"/>
  <c r="AF607" i="14"/>
  <c r="AB607" i="14"/>
  <c r="X607" i="14"/>
  <c r="T607" i="14"/>
  <c r="P607" i="14"/>
  <c r="SR606" i="14"/>
  <c r="SN606" i="14"/>
  <c r="SJ606" i="14"/>
  <c r="SF606" i="14"/>
  <c r="SB606" i="14"/>
  <c r="RX606" i="14"/>
  <c r="RT606" i="14"/>
  <c r="RP606" i="14"/>
  <c r="RL606" i="14"/>
  <c r="RH606" i="14"/>
  <c r="RD606" i="14"/>
  <c r="QZ606" i="14"/>
  <c r="QV606" i="14"/>
  <c r="QR606" i="14"/>
  <c r="QN606" i="14"/>
  <c r="QJ606" i="14"/>
  <c r="QF606" i="14"/>
  <c r="QB606" i="14"/>
  <c r="PX606" i="14"/>
  <c r="PT606" i="14"/>
  <c r="PP606" i="14"/>
  <c r="PL606" i="14"/>
  <c r="PH606" i="14"/>
  <c r="PD606" i="14"/>
  <c r="OZ606" i="14"/>
  <c r="OV606" i="14"/>
  <c r="OR606" i="14"/>
  <c r="ON606" i="14"/>
  <c r="OJ606" i="14"/>
  <c r="OF606" i="14"/>
  <c r="OB606" i="14"/>
  <c r="NX606" i="14"/>
  <c r="NT606" i="14"/>
  <c r="NP606" i="14"/>
  <c r="NL606" i="14"/>
  <c r="NH606" i="14"/>
  <c r="ND606" i="14"/>
  <c r="MZ606" i="14"/>
  <c r="MV606" i="14"/>
  <c r="MR606" i="14"/>
  <c r="MN606" i="14"/>
  <c r="MJ606" i="14"/>
  <c r="MF606" i="14"/>
  <c r="MB606" i="14"/>
  <c r="LX606" i="14"/>
  <c r="LT606" i="14"/>
  <c r="LP606" i="14"/>
  <c r="LL606" i="14"/>
  <c r="LH606" i="14"/>
  <c r="LD606" i="14"/>
  <c r="KZ606" i="14"/>
  <c r="KV606" i="14"/>
  <c r="KR606" i="14"/>
  <c r="KN606" i="14"/>
  <c r="KJ606" i="14"/>
  <c r="KF606" i="14"/>
  <c r="KB606" i="14"/>
  <c r="JX606" i="14"/>
  <c r="JT606" i="14"/>
  <c r="JP606" i="14"/>
  <c r="JL606" i="14"/>
  <c r="JH606" i="14"/>
  <c r="JD606" i="14"/>
  <c r="IZ606" i="14"/>
  <c r="IV606" i="14"/>
  <c r="IR606" i="14"/>
  <c r="IN606" i="14"/>
  <c r="IJ606" i="14"/>
  <c r="IF606" i="14"/>
  <c r="IB606" i="14"/>
  <c r="HX606" i="14"/>
  <c r="HT606" i="14"/>
  <c r="HP606" i="14"/>
  <c r="HL606" i="14"/>
  <c r="HH606" i="14"/>
  <c r="HD606" i="14"/>
  <c r="GZ606" i="14"/>
  <c r="GV606" i="14"/>
  <c r="GR606" i="14"/>
  <c r="GN606" i="14"/>
  <c r="GJ606" i="14"/>
  <c r="GF606" i="14"/>
  <c r="GB606" i="14"/>
  <c r="FX606" i="14"/>
  <c r="FT606" i="14"/>
  <c r="FP606" i="14"/>
  <c r="FL606" i="14"/>
  <c r="FH606" i="14"/>
  <c r="FD606" i="14"/>
  <c r="EZ606" i="14"/>
  <c r="EV606" i="14"/>
  <c r="ER606" i="14"/>
  <c r="EN606" i="14"/>
  <c r="EJ606" i="14"/>
  <c r="EF606" i="14"/>
  <c r="EB606" i="14"/>
  <c r="DX606" i="14"/>
  <c r="DT606" i="14"/>
  <c r="DP606" i="14"/>
  <c r="DL606" i="14"/>
  <c r="DH606" i="14"/>
  <c r="DD606" i="14"/>
  <c r="CZ606" i="14"/>
  <c r="CV606" i="14"/>
  <c r="CR606" i="14"/>
  <c r="CN606" i="14"/>
  <c r="CJ606" i="14"/>
  <c r="CF606" i="14"/>
  <c r="CB606" i="14"/>
  <c r="BX606" i="14"/>
  <c r="BT606" i="14"/>
  <c r="BP606" i="14"/>
  <c r="BL606" i="14"/>
  <c r="BH606" i="14"/>
  <c r="BD606" i="14"/>
  <c r="AZ606" i="14"/>
  <c r="AV606" i="14"/>
  <c r="AR606" i="14"/>
  <c r="AN606" i="14"/>
  <c r="AJ606" i="14"/>
  <c r="AF606" i="14"/>
  <c r="AB606" i="14"/>
  <c r="X606" i="14"/>
  <c r="T606" i="14"/>
  <c r="P606" i="14"/>
  <c r="SR605" i="14"/>
  <c r="SN605" i="14"/>
  <c r="SJ605" i="14"/>
  <c r="SF605" i="14"/>
  <c r="SB605" i="14"/>
  <c r="RX605" i="14"/>
  <c r="RT605" i="14"/>
  <c r="RP605" i="14"/>
  <c r="RL605" i="14"/>
  <c r="RH605" i="14"/>
  <c r="RD605" i="14"/>
  <c r="QZ605" i="14"/>
  <c r="QV605" i="14"/>
  <c r="QR605" i="14"/>
  <c r="QN605" i="14"/>
  <c r="QJ605" i="14"/>
  <c r="QF605" i="14"/>
  <c r="QB605" i="14"/>
  <c r="PX605" i="14"/>
  <c r="PT605" i="14"/>
  <c r="PP605" i="14"/>
  <c r="PL605" i="14"/>
  <c r="PH605" i="14"/>
  <c r="PD605" i="14"/>
  <c r="OZ605" i="14"/>
  <c r="OV605" i="14"/>
  <c r="OR605" i="14"/>
  <c r="ON605" i="14"/>
  <c r="OJ605" i="14"/>
  <c r="OF605" i="14"/>
  <c r="OB605" i="14"/>
  <c r="NX605" i="14"/>
  <c r="NT605" i="14"/>
  <c r="NP605" i="14"/>
  <c r="NL605" i="14"/>
  <c r="NH605" i="14"/>
  <c r="ND605" i="14"/>
  <c r="MZ605" i="14"/>
  <c r="MV605" i="14"/>
  <c r="MR605" i="14"/>
  <c r="MN605" i="14"/>
  <c r="MJ605" i="14"/>
  <c r="MF605" i="14"/>
  <c r="MB605" i="14"/>
  <c r="LX605" i="14"/>
  <c r="LT605" i="14"/>
  <c r="LP605" i="14"/>
  <c r="LL605" i="14"/>
  <c r="LH605" i="14"/>
  <c r="LD605" i="14"/>
  <c r="KZ605" i="14"/>
  <c r="KV605" i="14"/>
  <c r="KR605" i="14"/>
  <c r="KN605" i="14"/>
  <c r="KJ605" i="14"/>
  <c r="KF605" i="14"/>
  <c r="KB605" i="14"/>
  <c r="JX605" i="14"/>
  <c r="JT605" i="14"/>
  <c r="JP605" i="14"/>
  <c r="JL605" i="14"/>
  <c r="JH605" i="14"/>
  <c r="JD605" i="14"/>
  <c r="IZ605" i="14"/>
  <c r="IV605" i="14"/>
  <c r="IR605" i="14"/>
  <c r="IN605" i="14"/>
  <c r="IJ605" i="14"/>
  <c r="IF605" i="14"/>
  <c r="IB605" i="14"/>
  <c r="HX605" i="14"/>
  <c r="HT605" i="14"/>
  <c r="HP605" i="14"/>
  <c r="HL605" i="14"/>
  <c r="HH605" i="14"/>
  <c r="HD605" i="14"/>
  <c r="GZ605" i="14"/>
  <c r="GV605" i="14"/>
  <c r="GR605" i="14"/>
  <c r="GN605" i="14"/>
  <c r="GJ605" i="14"/>
  <c r="GF605" i="14"/>
  <c r="GB605" i="14"/>
  <c r="FX605" i="14"/>
  <c r="FT605" i="14"/>
  <c r="FP605" i="14"/>
  <c r="FL605" i="14"/>
  <c r="FH605" i="14"/>
  <c r="FD605" i="14"/>
  <c r="EZ605" i="14"/>
  <c r="EV605" i="14"/>
  <c r="ER605" i="14"/>
  <c r="EN605" i="14"/>
  <c r="EJ605" i="14"/>
  <c r="EF605" i="14"/>
  <c r="EB605" i="14"/>
  <c r="DX605" i="14"/>
  <c r="DT605" i="14"/>
  <c r="DP605" i="14"/>
  <c r="DL605" i="14"/>
  <c r="DH605" i="14"/>
  <c r="DD605" i="14"/>
  <c r="CZ605" i="14"/>
  <c r="CV605" i="14"/>
  <c r="CR605" i="14"/>
  <c r="CN605" i="14"/>
  <c r="CJ605" i="14"/>
  <c r="CF605" i="14"/>
  <c r="CB605" i="14"/>
  <c r="BX605" i="14"/>
  <c r="BT605" i="14"/>
  <c r="BP605" i="14"/>
  <c r="BL605" i="14"/>
  <c r="BH605" i="14"/>
  <c r="BD605" i="14"/>
  <c r="AZ605" i="14"/>
  <c r="AV605" i="14"/>
  <c r="AR605" i="14"/>
  <c r="AN605" i="14"/>
  <c r="AJ605" i="14"/>
  <c r="AF605" i="14"/>
  <c r="AB605" i="14"/>
  <c r="X605" i="14"/>
  <c r="T605" i="14"/>
  <c r="P605" i="14"/>
  <c r="SR604" i="14"/>
  <c r="SN604" i="14"/>
  <c r="SJ604" i="14"/>
  <c r="SF604" i="14"/>
  <c r="SB604" i="14"/>
  <c r="RX604" i="14"/>
  <c r="RT604" i="14"/>
  <c r="RP604" i="14"/>
  <c r="RL604" i="14"/>
  <c r="RH604" i="14"/>
  <c r="RD604" i="14"/>
  <c r="QZ604" i="14"/>
  <c r="QV604" i="14"/>
  <c r="QR604" i="14"/>
  <c r="QN604" i="14"/>
  <c r="QJ604" i="14"/>
  <c r="QF604" i="14"/>
  <c r="QB604" i="14"/>
  <c r="PX604" i="14"/>
  <c r="PT604" i="14"/>
  <c r="PP604" i="14"/>
  <c r="PL604" i="14"/>
  <c r="PH604" i="14"/>
  <c r="PD604" i="14"/>
  <c r="OZ604" i="14"/>
  <c r="OV604" i="14"/>
  <c r="OR604" i="14"/>
  <c r="ON604" i="14"/>
  <c r="OJ604" i="14"/>
  <c r="OF604" i="14"/>
  <c r="OB604" i="14"/>
  <c r="NX604" i="14"/>
  <c r="NT604" i="14"/>
  <c r="NP604" i="14"/>
  <c r="NL604" i="14"/>
  <c r="NH604" i="14"/>
  <c r="ND604" i="14"/>
  <c r="MZ604" i="14"/>
  <c r="MV604" i="14"/>
  <c r="MR604" i="14"/>
  <c r="MN604" i="14"/>
  <c r="MJ604" i="14"/>
  <c r="MF604" i="14"/>
  <c r="MB604" i="14"/>
  <c r="LX604" i="14"/>
  <c r="LT604" i="14"/>
  <c r="LP604" i="14"/>
  <c r="LL604" i="14"/>
  <c r="LH604" i="14"/>
  <c r="LD604" i="14"/>
  <c r="KZ604" i="14"/>
  <c r="KV604" i="14"/>
  <c r="KR604" i="14"/>
  <c r="KN604" i="14"/>
  <c r="KJ604" i="14"/>
  <c r="KF604" i="14"/>
  <c r="KB604" i="14"/>
  <c r="JX604" i="14"/>
  <c r="JT604" i="14"/>
  <c r="JP604" i="14"/>
  <c r="JL604" i="14"/>
  <c r="JH604" i="14"/>
  <c r="JD604" i="14"/>
  <c r="IZ604" i="14"/>
  <c r="IV604" i="14"/>
  <c r="IR604" i="14"/>
  <c r="IN604" i="14"/>
  <c r="IJ604" i="14"/>
  <c r="IF604" i="14"/>
  <c r="IB604" i="14"/>
  <c r="HX604" i="14"/>
  <c r="HT604" i="14"/>
  <c r="HP604" i="14"/>
  <c r="HL604" i="14"/>
  <c r="HH604" i="14"/>
  <c r="HD604" i="14"/>
  <c r="GZ604" i="14"/>
  <c r="GV604" i="14"/>
  <c r="GR604" i="14"/>
  <c r="GN604" i="14"/>
  <c r="GJ604" i="14"/>
  <c r="GF604" i="14"/>
  <c r="GB604" i="14"/>
  <c r="FX604" i="14"/>
  <c r="FT604" i="14"/>
  <c r="FP604" i="14"/>
  <c r="FL604" i="14"/>
  <c r="FH604" i="14"/>
  <c r="FD604" i="14"/>
  <c r="EZ604" i="14"/>
  <c r="EV604" i="14"/>
  <c r="ER604" i="14"/>
  <c r="EN604" i="14"/>
  <c r="EJ604" i="14"/>
  <c r="EF604" i="14"/>
  <c r="EB604" i="14"/>
  <c r="DX604" i="14"/>
  <c r="DT604" i="14"/>
  <c r="DP604" i="14"/>
  <c r="DL604" i="14"/>
  <c r="DH604" i="14"/>
  <c r="DD604" i="14"/>
  <c r="CZ604" i="14"/>
  <c r="CV604" i="14"/>
  <c r="CR604" i="14"/>
  <c r="CN604" i="14"/>
  <c r="CJ604" i="14"/>
  <c r="CF604" i="14"/>
  <c r="CB604" i="14"/>
  <c r="BX604" i="14"/>
  <c r="BT604" i="14"/>
  <c r="BP604" i="14"/>
  <c r="BL604" i="14"/>
  <c r="BH604" i="14"/>
  <c r="BD604" i="14"/>
  <c r="AZ604" i="14"/>
  <c r="AV604" i="14"/>
  <c r="AR604" i="14"/>
  <c r="AN604" i="14"/>
  <c r="AJ604" i="14"/>
  <c r="AF604" i="14"/>
  <c r="AB604" i="14"/>
  <c r="X604" i="14"/>
  <c r="T604" i="14"/>
  <c r="P604" i="14"/>
  <c r="SR603" i="14"/>
  <c r="SN603" i="14"/>
  <c r="SJ603" i="14"/>
  <c r="SF603" i="14"/>
  <c r="SB603" i="14"/>
  <c r="RX603" i="14"/>
  <c r="RT603" i="14"/>
  <c r="RP603" i="14"/>
  <c r="RL603" i="14"/>
  <c r="RH603" i="14"/>
  <c r="RD603" i="14"/>
  <c r="QZ603" i="14"/>
  <c r="QV603" i="14"/>
  <c r="QR603" i="14"/>
  <c r="QN603" i="14"/>
  <c r="QJ603" i="14"/>
  <c r="QF603" i="14"/>
  <c r="QB603" i="14"/>
  <c r="PX603" i="14"/>
  <c r="PT603" i="14"/>
  <c r="PP603" i="14"/>
  <c r="PL603" i="14"/>
  <c r="PH603" i="14"/>
  <c r="PD603" i="14"/>
  <c r="OZ603" i="14"/>
  <c r="OV603" i="14"/>
  <c r="OR603" i="14"/>
  <c r="ON603" i="14"/>
  <c r="OJ603" i="14"/>
  <c r="OF603" i="14"/>
  <c r="OB603" i="14"/>
  <c r="NX603" i="14"/>
  <c r="NT603" i="14"/>
  <c r="NP603" i="14"/>
  <c r="NL603" i="14"/>
  <c r="NH603" i="14"/>
  <c r="ND603" i="14"/>
  <c r="MZ603" i="14"/>
  <c r="MV603" i="14"/>
  <c r="MR603" i="14"/>
  <c r="MN603" i="14"/>
  <c r="MJ603" i="14"/>
  <c r="MF603" i="14"/>
  <c r="MB603" i="14"/>
  <c r="LX603" i="14"/>
  <c r="LT603" i="14"/>
  <c r="LP603" i="14"/>
  <c r="LL603" i="14"/>
  <c r="LH603" i="14"/>
  <c r="LD603" i="14"/>
  <c r="KZ603" i="14"/>
  <c r="KV603" i="14"/>
  <c r="KR603" i="14"/>
  <c r="KN603" i="14"/>
  <c r="KJ603" i="14"/>
  <c r="KF603" i="14"/>
  <c r="KB603" i="14"/>
  <c r="JX603" i="14"/>
  <c r="JT603" i="14"/>
  <c r="JP603" i="14"/>
  <c r="JL603" i="14"/>
  <c r="JH603" i="14"/>
  <c r="JD603" i="14"/>
  <c r="IZ603" i="14"/>
  <c r="IV603" i="14"/>
  <c r="IR603" i="14"/>
  <c r="IN603" i="14"/>
  <c r="IJ603" i="14"/>
  <c r="IF603" i="14"/>
  <c r="IB603" i="14"/>
  <c r="HX603" i="14"/>
  <c r="HT603" i="14"/>
  <c r="HP603" i="14"/>
  <c r="HL603" i="14"/>
  <c r="HH603" i="14"/>
  <c r="HD603" i="14"/>
  <c r="GZ603" i="14"/>
  <c r="GV603" i="14"/>
  <c r="GR603" i="14"/>
  <c r="GN603" i="14"/>
  <c r="GJ603" i="14"/>
  <c r="GF603" i="14"/>
  <c r="GB603" i="14"/>
  <c r="FX603" i="14"/>
  <c r="FT603" i="14"/>
  <c r="FP603" i="14"/>
  <c r="FL603" i="14"/>
  <c r="FH603" i="14"/>
  <c r="FD603" i="14"/>
  <c r="EZ603" i="14"/>
  <c r="EV603" i="14"/>
  <c r="ER603" i="14"/>
  <c r="EN603" i="14"/>
  <c r="EJ603" i="14"/>
  <c r="EF603" i="14"/>
  <c r="EB603" i="14"/>
  <c r="DX603" i="14"/>
  <c r="DT603" i="14"/>
  <c r="DP603" i="14"/>
  <c r="DL603" i="14"/>
  <c r="DH603" i="14"/>
  <c r="DD603" i="14"/>
  <c r="CZ603" i="14"/>
  <c r="CV603" i="14"/>
  <c r="CR603" i="14"/>
  <c r="CN603" i="14"/>
  <c r="CJ603" i="14"/>
  <c r="CF603" i="14"/>
  <c r="CB603" i="14"/>
  <c r="BX603" i="14"/>
  <c r="BT603" i="14"/>
  <c r="BP603" i="14"/>
  <c r="BL603" i="14"/>
  <c r="BH603" i="14"/>
  <c r="BD603" i="14"/>
  <c r="AZ603" i="14"/>
  <c r="AV603" i="14"/>
  <c r="AR603" i="14"/>
  <c r="AN603" i="14"/>
  <c r="AJ603" i="14"/>
  <c r="AF603" i="14"/>
  <c r="AB603" i="14"/>
  <c r="X603" i="14"/>
  <c r="T603" i="14"/>
  <c r="P603" i="14"/>
  <c r="SR602" i="14"/>
  <c r="SN602" i="14"/>
  <c r="SJ602" i="14"/>
  <c r="SF602" i="14"/>
  <c r="SB602" i="14"/>
  <c r="RX602" i="14"/>
  <c r="RT602" i="14"/>
  <c r="RP602" i="14"/>
  <c r="RL602" i="14"/>
  <c r="RH602" i="14"/>
  <c r="RD602" i="14"/>
  <c r="QZ602" i="14"/>
  <c r="QV602" i="14"/>
  <c r="QR602" i="14"/>
  <c r="QN602" i="14"/>
  <c r="QJ602" i="14"/>
  <c r="QF602" i="14"/>
  <c r="QB602" i="14"/>
  <c r="PX602" i="14"/>
  <c r="PT602" i="14"/>
  <c r="PP602" i="14"/>
  <c r="PL602" i="14"/>
  <c r="PH602" i="14"/>
  <c r="PD602" i="14"/>
  <c r="OZ602" i="14"/>
  <c r="OV602" i="14"/>
  <c r="OR602" i="14"/>
  <c r="ON602" i="14"/>
  <c r="OJ602" i="14"/>
  <c r="OF602" i="14"/>
  <c r="OB602" i="14"/>
  <c r="NX602" i="14"/>
  <c r="NT602" i="14"/>
  <c r="NP602" i="14"/>
  <c r="NL602" i="14"/>
  <c r="NH602" i="14"/>
  <c r="ND602" i="14"/>
  <c r="MZ602" i="14"/>
  <c r="MV602" i="14"/>
  <c r="MR602" i="14"/>
  <c r="MN602" i="14"/>
  <c r="MJ602" i="14"/>
  <c r="MF602" i="14"/>
  <c r="MB602" i="14"/>
  <c r="LX602" i="14"/>
  <c r="LT602" i="14"/>
  <c r="LP602" i="14"/>
  <c r="LL602" i="14"/>
  <c r="LH602" i="14"/>
  <c r="LD602" i="14"/>
  <c r="KZ602" i="14"/>
  <c r="KV602" i="14"/>
  <c r="KR602" i="14"/>
  <c r="KN602" i="14"/>
  <c r="KJ602" i="14"/>
  <c r="KF602" i="14"/>
  <c r="KB602" i="14"/>
  <c r="JX602" i="14"/>
  <c r="JT602" i="14"/>
  <c r="JP602" i="14"/>
  <c r="JL602" i="14"/>
  <c r="JH602" i="14"/>
  <c r="JD602" i="14"/>
  <c r="IZ602" i="14"/>
  <c r="IV602" i="14"/>
  <c r="IR602" i="14"/>
  <c r="IN602" i="14"/>
  <c r="IJ602" i="14"/>
  <c r="IF602" i="14"/>
  <c r="IB602" i="14"/>
  <c r="HX602" i="14"/>
  <c r="HT602" i="14"/>
  <c r="HP602" i="14"/>
  <c r="HL602" i="14"/>
  <c r="HH602" i="14"/>
  <c r="HD602" i="14"/>
  <c r="GZ602" i="14"/>
  <c r="GV602" i="14"/>
  <c r="GR602" i="14"/>
  <c r="GN602" i="14"/>
  <c r="GJ602" i="14"/>
  <c r="GF602" i="14"/>
  <c r="GB602" i="14"/>
  <c r="FX602" i="14"/>
  <c r="FT602" i="14"/>
  <c r="FP602" i="14"/>
  <c r="FL602" i="14"/>
  <c r="FH602" i="14"/>
  <c r="FD602" i="14"/>
  <c r="EZ602" i="14"/>
  <c r="EV602" i="14"/>
  <c r="ER602" i="14"/>
  <c r="EN602" i="14"/>
  <c r="EJ602" i="14"/>
  <c r="EF602" i="14"/>
  <c r="EB602" i="14"/>
  <c r="DX602" i="14"/>
  <c r="DT602" i="14"/>
  <c r="DP602" i="14"/>
  <c r="DL602" i="14"/>
  <c r="DH602" i="14"/>
  <c r="DD602" i="14"/>
  <c r="CZ602" i="14"/>
  <c r="CV602" i="14"/>
  <c r="CR602" i="14"/>
  <c r="CN602" i="14"/>
  <c r="CJ602" i="14"/>
  <c r="CF602" i="14"/>
  <c r="CB602" i="14"/>
  <c r="BX602" i="14"/>
  <c r="BT602" i="14"/>
  <c r="BP602" i="14"/>
  <c r="BL602" i="14"/>
  <c r="BH602" i="14"/>
  <c r="BD602" i="14"/>
  <c r="AZ602" i="14"/>
  <c r="AV602" i="14"/>
  <c r="AR602" i="14"/>
  <c r="AN602" i="14"/>
  <c r="AJ602" i="14"/>
  <c r="AF602" i="14"/>
  <c r="AB602" i="14"/>
  <c r="X602" i="14"/>
  <c r="T602" i="14"/>
  <c r="P602" i="14"/>
  <c r="SR601" i="14"/>
  <c r="SN601" i="14"/>
  <c r="SJ601" i="14"/>
  <c r="SF601" i="14"/>
  <c r="SB601" i="14"/>
  <c r="RX601" i="14"/>
  <c r="RT601" i="14"/>
  <c r="RP601" i="14"/>
  <c r="RL601" i="14"/>
  <c r="RH601" i="14"/>
  <c r="RD601" i="14"/>
  <c r="QZ601" i="14"/>
  <c r="QV601" i="14"/>
  <c r="QR601" i="14"/>
  <c r="QN601" i="14"/>
  <c r="QJ601" i="14"/>
  <c r="QF601" i="14"/>
  <c r="QB601" i="14"/>
  <c r="PX601" i="14"/>
  <c r="PT601" i="14"/>
  <c r="PP601" i="14"/>
  <c r="PL601" i="14"/>
  <c r="PH601" i="14"/>
  <c r="PD601" i="14"/>
  <c r="OZ601" i="14"/>
  <c r="OV601" i="14"/>
  <c r="OR601" i="14"/>
  <c r="ON601" i="14"/>
  <c r="OJ601" i="14"/>
  <c r="OF601" i="14"/>
  <c r="OB601" i="14"/>
  <c r="NX601" i="14"/>
  <c r="NT601" i="14"/>
  <c r="NP601" i="14"/>
  <c r="NL601" i="14"/>
  <c r="NH601" i="14"/>
  <c r="ND601" i="14"/>
  <c r="MZ601" i="14"/>
  <c r="MV601" i="14"/>
  <c r="MR601" i="14"/>
  <c r="MN601" i="14"/>
  <c r="MJ601" i="14"/>
  <c r="MF601" i="14"/>
  <c r="MB601" i="14"/>
  <c r="LX601" i="14"/>
  <c r="LT601" i="14"/>
  <c r="LP601" i="14"/>
  <c r="LL601" i="14"/>
  <c r="LH601" i="14"/>
  <c r="LD601" i="14"/>
  <c r="KZ601" i="14"/>
  <c r="KV601" i="14"/>
  <c r="KR601" i="14"/>
  <c r="KN601" i="14"/>
  <c r="KJ601" i="14"/>
  <c r="KF601" i="14"/>
  <c r="KB601" i="14"/>
  <c r="JX601" i="14"/>
  <c r="JT601" i="14"/>
  <c r="JP601" i="14"/>
  <c r="JL601" i="14"/>
  <c r="JH601" i="14"/>
  <c r="JD601" i="14"/>
  <c r="IZ601" i="14"/>
  <c r="IV601" i="14"/>
  <c r="IR601" i="14"/>
  <c r="IN601" i="14"/>
  <c r="IJ601" i="14"/>
  <c r="IF601" i="14"/>
  <c r="IB601" i="14"/>
  <c r="HX601" i="14"/>
  <c r="HT601" i="14"/>
  <c r="HP601" i="14"/>
  <c r="HL601" i="14"/>
  <c r="HH601" i="14"/>
  <c r="HD601" i="14"/>
  <c r="GZ601" i="14"/>
  <c r="GV601" i="14"/>
  <c r="GR601" i="14"/>
  <c r="GN601" i="14"/>
  <c r="GJ601" i="14"/>
  <c r="GF601" i="14"/>
  <c r="GB601" i="14"/>
  <c r="FX601" i="14"/>
  <c r="FT601" i="14"/>
  <c r="FP601" i="14"/>
  <c r="FL601" i="14"/>
  <c r="FH601" i="14"/>
  <c r="FD601" i="14"/>
  <c r="EZ601" i="14"/>
  <c r="EV601" i="14"/>
  <c r="ER601" i="14"/>
  <c r="EN601" i="14"/>
  <c r="EJ601" i="14"/>
  <c r="EF601" i="14"/>
  <c r="EB601" i="14"/>
  <c r="DX601" i="14"/>
  <c r="DT601" i="14"/>
  <c r="DP601" i="14"/>
  <c r="DL601" i="14"/>
  <c r="DH601" i="14"/>
  <c r="DD601" i="14"/>
  <c r="CZ601" i="14"/>
  <c r="CV601" i="14"/>
  <c r="CR601" i="14"/>
  <c r="CN601" i="14"/>
  <c r="CJ601" i="14"/>
  <c r="CF601" i="14"/>
  <c r="CB601" i="14"/>
  <c r="BX601" i="14"/>
  <c r="BT601" i="14"/>
  <c r="BP601" i="14"/>
  <c r="BL601" i="14"/>
  <c r="BH601" i="14"/>
  <c r="BD601" i="14"/>
  <c r="AZ601" i="14"/>
  <c r="AV601" i="14"/>
  <c r="AR601" i="14"/>
  <c r="AN601" i="14"/>
  <c r="AJ601" i="14"/>
  <c r="AF601" i="14"/>
  <c r="AB601" i="14"/>
  <c r="X601" i="14"/>
  <c r="T601" i="14"/>
  <c r="P601" i="14"/>
  <c r="SR600" i="14"/>
  <c r="SN600" i="14"/>
  <c r="SJ600" i="14"/>
  <c r="SF600" i="14"/>
  <c r="SB600" i="14"/>
  <c r="RX600" i="14"/>
  <c r="RT600" i="14"/>
  <c r="RP600" i="14"/>
  <c r="RL600" i="14"/>
  <c r="RH600" i="14"/>
  <c r="RD600" i="14"/>
  <c r="QZ600" i="14"/>
  <c r="QV600" i="14"/>
  <c r="QR600" i="14"/>
  <c r="QN600" i="14"/>
  <c r="QJ600" i="14"/>
  <c r="QF600" i="14"/>
  <c r="QB600" i="14"/>
  <c r="PX600" i="14"/>
  <c r="PT600" i="14"/>
  <c r="PP600" i="14"/>
  <c r="PL600" i="14"/>
  <c r="PH600" i="14"/>
  <c r="PD600" i="14"/>
  <c r="OZ600" i="14"/>
  <c r="OV600" i="14"/>
  <c r="OR600" i="14"/>
  <c r="ON600" i="14"/>
  <c r="OJ600" i="14"/>
  <c r="OF600" i="14"/>
  <c r="OB600" i="14"/>
  <c r="NX600" i="14"/>
  <c r="NT600" i="14"/>
  <c r="NP600" i="14"/>
  <c r="NL600" i="14"/>
  <c r="NH600" i="14"/>
  <c r="ND600" i="14"/>
  <c r="MZ600" i="14"/>
  <c r="MV600" i="14"/>
  <c r="MR600" i="14"/>
  <c r="MN600" i="14"/>
  <c r="MJ600" i="14"/>
  <c r="MF600" i="14"/>
  <c r="MB600" i="14"/>
  <c r="LX600" i="14"/>
  <c r="LT600" i="14"/>
  <c r="LP600" i="14"/>
  <c r="LL600" i="14"/>
  <c r="LH600" i="14"/>
  <c r="LD600" i="14"/>
  <c r="KZ600" i="14"/>
  <c r="KV600" i="14"/>
  <c r="KR600" i="14"/>
  <c r="KN600" i="14"/>
  <c r="KJ600" i="14"/>
  <c r="KF600" i="14"/>
  <c r="KB600" i="14"/>
  <c r="JX600" i="14"/>
  <c r="JT600" i="14"/>
  <c r="JP600" i="14"/>
  <c r="JL600" i="14"/>
  <c r="JH600" i="14"/>
  <c r="JD600" i="14"/>
  <c r="IZ600" i="14"/>
  <c r="IV600" i="14"/>
  <c r="IR600" i="14"/>
  <c r="IN600" i="14"/>
  <c r="IJ600" i="14"/>
  <c r="IF600" i="14"/>
  <c r="IB600" i="14"/>
  <c r="HX600" i="14"/>
  <c r="HT600" i="14"/>
  <c r="HP600" i="14"/>
  <c r="HL600" i="14"/>
  <c r="HH600" i="14"/>
  <c r="HD600" i="14"/>
  <c r="GZ600" i="14"/>
  <c r="GV600" i="14"/>
  <c r="GR600" i="14"/>
  <c r="GN600" i="14"/>
  <c r="GJ600" i="14"/>
  <c r="GF600" i="14"/>
  <c r="GB600" i="14"/>
  <c r="FX600" i="14"/>
  <c r="FT600" i="14"/>
  <c r="FP600" i="14"/>
  <c r="FL600" i="14"/>
  <c r="FH600" i="14"/>
  <c r="FD600" i="14"/>
  <c r="EZ600" i="14"/>
  <c r="EV600" i="14"/>
  <c r="ER600" i="14"/>
  <c r="EN600" i="14"/>
  <c r="EJ600" i="14"/>
  <c r="EF600" i="14"/>
  <c r="EB600" i="14"/>
  <c r="DX600" i="14"/>
  <c r="DT600" i="14"/>
  <c r="DP600" i="14"/>
  <c r="DL600" i="14"/>
  <c r="DH600" i="14"/>
  <c r="DD600" i="14"/>
  <c r="CZ600" i="14"/>
  <c r="CV600" i="14"/>
  <c r="CR600" i="14"/>
  <c r="CN600" i="14"/>
  <c r="CJ600" i="14"/>
  <c r="CF600" i="14"/>
  <c r="CB600" i="14"/>
  <c r="BX600" i="14"/>
  <c r="BT600" i="14"/>
  <c r="BP600" i="14"/>
  <c r="BL600" i="14"/>
  <c r="BH600" i="14"/>
  <c r="BD600" i="14"/>
  <c r="AZ600" i="14"/>
  <c r="AV600" i="14"/>
  <c r="AR600" i="14"/>
  <c r="AN600" i="14"/>
  <c r="AJ600" i="14"/>
  <c r="AF600" i="14"/>
  <c r="AB600" i="14"/>
  <c r="X600" i="14"/>
  <c r="T600" i="14"/>
  <c r="P600" i="14"/>
  <c r="SR599" i="14"/>
  <c r="SN599" i="14"/>
  <c r="SJ599" i="14"/>
  <c r="SF599" i="14"/>
  <c r="SB599" i="14"/>
  <c r="RX599" i="14"/>
  <c r="RT599" i="14"/>
  <c r="RP599" i="14"/>
  <c r="RL599" i="14"/>
  <c r="RH599" i="14"/>
  <c r="RD599" i="14"/>
  <c r="QZ599" i="14"/>
  <c r="QV599" i="14"/>
  <c r="QR599" i="14"/>
  <c r="QN599" i="14"/>
  <c r="QJ599" i="14"/>
  <c r="QF599" i="14"/>
  <c r="QB599" i="14"/>
  <c r="PX599" i="14"/>
  <c r="PT599" i="14"/>
  <c r="PP599" i="14"/>
  <c r="PL599" i="14"/>
  <c r="PH599" i="14"/>
  <c r="PD599" i="14"/>
  <c r="OZ599" i="14"/>
  <c r="OV599" i="14"/>
  <c r="OR599" i="14"/>
  <c r="ON599" i="14"/>
  <c r="OJ599" i="14"/>
  <c r="OF599" i="14"/>
  <c r="OB599" i="14"/>
  <c r="NX599" i="14"/>
  <c r="NT599" i="14"/>
  <c r="NP599" i="14"/>
  <c r="NL599" i="14"/>
  <c r="NH599" i="14"/>
  <c r="ND599" i="14"/>
  <c r="MZ599" i="14"/>
  <c r="MV599" i="14"/>
  <c r="MR599" i="14"/>
  <c r="MN599" i="14"/>
  <c r="MJ599" i="14"/>
  <c r="MF599" i="14"/>
  <c r="MB599" i="14"/>
  <c r="LX599" i="14"/>
  <c r="LT599" i="14"/>
  <c r="LP599" i="14"/>
  <c r="LL599" i="14"/>
  <c r="LH599" i="14"/>
  <c r="LD599" i="14"/>
  <c r="KZ599" i="14"/>
  <c r="KV599" i="14"/>
  <c r="KR599" i="14"/>
  <c r="KN599" i="14"/>
  <c r="KJ599" i="14"/>
  <c r="KF599" i="14"/>
  <c r="KB599" i="14"/>
  <c r="JX599" i="14"/>
  <c r="JT599" i="14"/>
  <c r="JP599" i="14"/>
  <c r="JL599" i="14"/>
  <c r="JH599" i="14"/>
  <c r="JD599" i="14"/>
  <c r="IZ599" i="14"/>
  <c r="IV599" i="14"/>
  <c r="IR599" i="14"/>
  <c r="IN599" i="14"/>
  <c r="IJ599" i="14"/>
  <c r="IF599" i="14"/>
  <c r="IB599" i="14"/>
  <c r="HX599" i="14"/>
  <c r="HT599" i="14"/>
  <c r="HP599" i="14"/>
  <c r="HL599" i="14"/>
  <c r="HH599" i="14"/>
  <c r="HD599" i="14"/>
  <c r="GZ599" i="14"/>
  <c r="GV599" i="14"/>
  <c r="GR599" i="14"/>
  <c r="GN599" i="14"/>
  <c r="GJ599" i="14"/>
  <c r="GF599" i="14"/>
  <c r="GB599" i="14"/>
  <c r="FX599" i="14"/>
  <c r="FT599" i="14"/>
  <c r="FP599" i="14"/>
  <c r="FL599" i="14"/>
  <c r="FH599" i="14"/>
  <c r="FD599" i="14"/>
  <c r="EZ599" i="14"/>
  <c r="EV599" i="14"/>
  <c r="ER599" i="14"/>
  <c r="EN599" i="14"/>
  <c r="EJ599" i="14"/>
  <c r="EF599" i="14"/>
  <c r="EB599" i="14"/>
  <c r="DX599" i="14"/>
  <c r="DT599" i="14"/>
  <c r="DP599" i="14"/>
  <c r="DL599" i="14"/>
  <c r="DH599" i="14"/>
  <c r="DD599" i="14"/>
  <c r="CZ599" i="14"/>
  <c r="CV599" i="14"/>
  <c r="CR599" i="14"/>
  <c r="CN599" i="14"/>
  <c r="CJ599" i="14"/>
  <c r="CF599" i="14"/>
  <c r="CB599" i="14"/>
  <c r="BX599" i="14"/>
  <c r="BT599" i="14"/>
  <c r="BP599" i="14"/>
  <c r="BL599" i="14"/>
  <c r="BH599" i="14"/>
  <c r="BD599" i="14"/>
  <c r="AZ599" i="14"/>
  <c r="AV599" i="14"/>
  <c r="AR599" i="14"/>
  <c r="AN599" i="14"/>
  <c r="AJ599" i="14"/>
  <c r="AF599" i="14"/>
  <c r="AB599" i="14"/>
  <c r="X599" i="14"/>
  <c r="T599" i="14"/>
  <c r="P599" i="14"/>
  <c r="SR598" i="14"/>
  <c r="SN598" i="14"/>
  <c r="SJ598" i="14"/>
  <c r="SF598" i="14"/>
  <c r="SB598" i="14"/>
  <c r="RX598" i="14"/>
  <c r="RT598" i="14"/>
  <c r="RP598" i="14"/>
  <c r="RL598" i="14"/>
  <c r="RH598" i="14"/>
  <c r="RD598" i="14"/>
  <c r="QZ598" i="14"/>
  <c r="QV598" i="14"/>
  <c r="QR598" i="14"/>
  <c r="QN598" i="14"/>
  <c r="QJ598" i="14"/>
  <c r="QF598" i="14"/>
  <c r="QB598" i="14"/>
  <c r="PX598" i="14"/>
  <c r="PT598" i="14"/>
  <c r="PP598" i="14"/>
  <c r="PL598" i="14"/>
  <c r="PH598" i="14"/>
  <c r="PD598" i="14"/>
  <c r="OZ598" i="14"/>
  <c r="OV598" i="14"/>
  <c r="OR598" i="14"/>
  <c r="ON598" i="14"/>
  <c r="OJ598" i="14"/>
  <c r="OF598" i="14"/>
  <c r="OB598" i="14"/>
  <c r="NX598" i="14"/>
  <c r="NT598" i="14"/>
  <c r="NP598" i="14"/>
  <c r="NL598" i="14"/>
  <c r="NH598" i="14"/>
  <c r="ND598" i="14"/>
  <c r="MZ598" i="14"/>
  <c r="MV598" i="14"/>
  <c r="MR598" i="14"/>
  <c r="MN598" i="14"/>
  <c r="MJ598" i="14"/>
  <c r="MF598" i="14"/>
  <c r="MB598" i="14"/>
  <c r="LX598" i="14"/>
  <c r="LT598" i="14"/>
  <c r="LP598" i="14"/>
  <c r="LL598" i="14"/>
  <c r="LH598" i="14"/>
  <c r="LD598" i="14"/>
  <c r="KZ598" i="14"/>
  <c r="KV598" i="14"/>
  <c r="KR598" i="14"/>
  <c r="KN598" i="14"/>
  <c r="KJ598" i="14"/>
  <c r="KF598" i="14"/>
  <c r="KB598" i="14"/>
  <c r="JX598" i="14"/>
  <c r="JT598" i="14"/>
  <c r="JP598" i="14"/>
  <c r="JL598" i="14"/>
  <c r="JH598" i="14"/>
  <c r="JD598" i="14"/>
  <c r="IZ598" i="14"/>
  <c r="IV598" i="14"/>
  <c r="IR598" i="14"/>
  <c r="IN598" i="14"/>
  <c r="IJ598" i="14"/>
  <c r="IF598" i="14"/>
  <c r="IB598" i="14"/>
  <c r="HX598" i="14"/>
  <c r="HT598" i="14"/>
  <c r="HP598" i="14"/>
  <c r="HL598" i="14"/>
  <c r="HH598" i="14"/>
  <c r="HD598" i="14"/>
  <c r="GZ598" i="14"/>
  <c r="GV598" i="14"/>
  <c r="GR598" i="14"/>
  <c r="GN598" i="14"/>
  <c r="GJ598" i="14"/>
  <c r="GF598" i="14"/>
  <c r="GB598" i="14"/>
  <c r="FX598" i="14"/>
  <c r="FT598" i="14"/>
  <c r="FP598" i="14"/>
  <c r="FL598" i="14"/>
  <c r="FH598" i="14"/>
  <c r="FD598" i="14"/>
  <c r="EZ598" i="14"/>
  <c r="EV598" i="14"/>
  <c r="ER598" i="14"/>
  <c r="EN598" i="14"/>
  <c r="EJ598" i="14"/>
  <c r="EF598" i="14"/>
  <c r="EB598" i="14"/>
  <c r="DX598" i="14"/>
  <c r="DT598" i="14"/>
  <c r="DP598" i="14"/>
  <c r="DL598" i="14"/>
  <c r="DH598" i="14"/>
  <c r="DD598" i="14"/>
  <c r="CZ598" i="14"/>
  <c r="CV598" i="14"/>
  <c r="CR598" i="14"/>
  <c r="CN598" i="14"/>
  <c r="CJ598" i="14"/>
  <c r="CF598" i="14"/>
  <c r="CB598" i="14"/>
  <c r="BX598" i="14"/>
  <c r="BT598" i="14"/>
  <c r="BP598" i="14"/>
  <c r="BL598" i="14"/>
  <c r="BH598" i="14"/>
  <c r="BD598" i="14"/>
  <c r="AZ598" i="14"/>
  <c r="AV598" i="14"/>
  <c r="AR598" i="14"/>
  <c r="AN598" i="14"/>
  <c r="AJ598" i="14"/>
  <c r="AF598" i="14"/>
  <c r="AB598" i="14"/>
  <c r="X598" i="14"/>
  <c r="T598" i="14"/>
  <c r="P598" i="14"/>
  <c r="SR597" i="14"/>
  <c r="SN597" i="14"/>
  <c r="SJ597" i="14"/>
  <c r="SF597" i="14"/>
  <c r="SB597" i="14"/>
  <c r="RX597" i="14"/>
  <c r="RT597" i="14"/>
  <c r="RP597" i="14"/>
  <c r="RL597" i="14"/>
  <c r="RH597" i="14"/>
  <c r="RD597" i="14"/>
  <c r="QZ597" i="14"/>
  <c r="QV597" i="14"/>
  <c r="QR597" i="14"/>
  <c r="QN597" i="14"/>
  <c r="QJ597" i="14"/>
  <c r="QF597" i="14"/>
  <c r="QB597" i="14"/>
  <c r="PX597" i="14"/>
  <c r="PT597" i="14"/>
  <c r="PP597" i="14"/>
  <c r="PL597" i="14"/>
  <c r="PH597" i="14"/>
  <c r="PD597" i="14"/>
  <c r="OZ597" i="14"/>
  <c r="OV597" i="14"/>
  <c r="OR597" i="14"/>
  <c r="ON597" i="14"/>
  <c r="OJ597" i="14"/>
  <c r="OF597" i="14"/>
  <c r="OB597" i="14"/>
  <c r="NX597" i="14"/>
  <c r="NT597" i="14"/>
  <c r="NP597" i="14"/>
  <c r="NL597" i="14"/>
  <c r="NH597" i="14"/>
  <c r="ND597" i="14"/>
  <c r="MZ597" i="14"/>
  <c r="MV597" i="14"/>
  <c r="MR597" i="14"/>
  <c r="MN597" i="14"/>
  <c r="MJ597" i="14"/>
  <c r="MF597" i="14"/>
  <c r="MB597" i="14"/>
  <c r="LX597" i="14"/>
  <c r="LT597" i="14"/>
  <c r="LP597" i="14"/>
  <c r="LL597" i="14"/>
  <c r="LH597" i="14"/>
  <c r="LD597" i="14"/>
  <c r="KZ597" i="14"/>
  <c r="KV597" i="14"/>
  <c r="KR597" i="14"/>
  <c r="KN597" i="14"/>
  <c r="KJ597" i="14"/>
  <c r="KF597" i="14"/>
  <c r="KB597" i="14"/>
  <c r="JX597" i="14"/>
  <c r="JT597" i="14"/>
  <c r="JP597" i="14"/>
  <c r="JL597" i="14"/>
  <c r="JH597" i="14"/>
  <c r="JD597" i="14"/>
  <c r="IZ597" i="14"/>
  <c r="IV597" i="14"/>
  <c r="IR597" i="14"/>
  <c r="IN597" i="14"/>
  <c r="IJ597" i="14"/>
  <c r="IF597" i="14"/>
  <c r="IB597" i="14"/>
  <c r="HX597" i="14"/>
  <c r="HT597" i="14"/>
  <c r="HP597" i="14"/>
  <c r="HL597" i="14"/>
  <c r="HH597" i="14"/>
  <c r="HD597" i="14"/>
  <c r="GZ597" i="14"/>
  <c r="GV597" i="14"/>
  <c r="GR597" i="14"/>
  <c r="GN597" i="14"/>
  <c r="GJ597" i="14"/>
  <c r="GF597" i="14"/>
  <c r="GB597" i="14"/>
  <c r="FX597" i="14"/>
  <c r="FT597" i="14"/>
  <c r="FP597" i="14"/>
  <c r="FL597" i="14"/>
  <c r="FH597" i="14"/>
  <c r="FD597" i="14"/>
  <c r="EZ597" i="14"/>
  <c r="EV597" i="14"/>
  <c r="ER597" i="14"/>
  <c r="EN597" i="14"/>
  <c r="EJ597" i="14"/>
  <c r="EF597" i="14"/>
  <c r="EB597" i="14"/>
  <c r="DX597" i="14"/>
  <c r="DT597" i="14"/>
  <c r="DP597" i="14"/>
  <c r="DL597" i="14"/>
  <c r="DH597" i="14"/>
  <c r="DD597" i="14"/>
  <c r="CZ597" i="14"/>
  <c r="CV597" i="14"/>
  <c r="CR597" i="14"/>
  <c r="CN597" i="14"/>
  <c r="CJ597" i="14"/>
  <c r="CF597" i="14"/>
  <c r="CB597" i="14"/>
  <c r="BX597" i="14"/>
  <c r="BT597" i="14"/>
  <c r="BP597" i="14"/>
  <c r="BL597" i="14"/>
  <c r="BH597" i="14"/>
  <c r="BD597" i="14"/>
  <c r="AZ597" i="14"/>
  <c r="AV597" i="14"/>
  <c r="AR597" i="14"/>
  <c r="AN597" i="14"/>
  <c r="AJ597" i="14"/>
  <c r="AF597" i="14"/>
  <c r="AB597" i="14"/>
  <c r="X597" i="14"/>
  <c r="T597" i="14"/>
  <c r="P597" i="14"/>
  <c r="SR596" i="14"/>
  <c r="SN596" i="14"/>
  <c r="SJ596" i="14"/>
  <c r="SF596" i="14"/>
  <c r="SB596" i="14"/>
  <c r="RX596" i="14"/>
  <c r="RT596" i="14"/>
  <c r="RP596" i="14"/>
  <c r="RL596" i="14"/>
  <c r="RH596" i="14"/>
  <c r="RD596" i="14"/>
  <c r="QZ596" i="14"/>
  <c r="QV596" i="14"/>
  <c r="QR596" i="14"/>
  <c r="QN596" i="14"/>
  <c r="QJ596" i="14"/>
  <c r="QF596" i="14"/>
  <c r="QB596" i="14"/>
  <c r="PX596" i="14"/>
  <c r="PT596" i="14"/>
  <c r="PP596" i="14"/>
  <c r="PL596" i="14"/>
  <c r="PH596" i="14"/>
  <c r="PD596" i="14"/>
  <c r="OZ596" i="14"/>
  <c r="OV596" i="14"/>
  <c r="OR596" i="14"/>
  <c r="ON596" i="14"/>
  <c r="OJ596" i="14"/>
  <c r="OF596" i="14"/>
  <c r="OB596" i="14"/>
  <c r="NX596" i="14"/>
  <c r="NT596" i="14"/>
  <c r="NP596" i="14"/>
  <c r="NL596" i="14"/>
  <c r="NH596" i="14"/>
  <c r="ND596" i="14"/>
  <c r="MZ596" i="14"/>
  <c r="MV596" i="14"/>
  <c r="MR596" i="14"/>
  <c r="MN596" i="14"/>
  <c r="MJ596" i="14"/>
  <c r="MF596" i="14"/>
  <c r="MB596" i="14"/>
  <c r="LX596" i="14"/>
  <c r="LT596" i="14"/>
  <c r="LP596" i="14"/>
  <c r="LL596" i="14"/>
  <c r="LH596" i="14"/>
  <c r="LD596" i="14"/>
  <c r="KZ596" i="14"/>
  <c r="KV596" i="14"/>
  <c r="KR596" i="14"/>
  <c r="KN596" i="14"/>
  <c r="KJ596" i="14"/>
  <c r="KF596" i="14"/>
  <c r="KB596" i="14"/>
  <c r="JX596" i="14"/>
  <c r="JT596" i="14"/>
  <c r="JP596" i="14"/>
  <c r="JL596" i="14"/>
  <c r="JH596" i="14"/>
  <c r="JD596" i="14"/>
  <c r="IZ596" i="14"/>
  <c r="IV596" i="14"/>
  <c r="IR596" i="14"/>
  <c r="IN596" i="14"/>
  <c r="IJ596" i="14"/>
  <c r="IF596" i="14"/>
  <c r="IB596" i="14"/>
  <c r="HX596" i="14"/>
  <c r="HT596" i="14"/>
  <c r="HP596" i="14"/>
  <c r="HL596" i="14"/>
  <c r="HH596" i="14"/>
  <c r="HD596" i="14"/>
  <c r="GZ596" i="14"/>
  <c r="GV596" i="14"/>
  <c r="GR596" i="14"/>
  <c r="GN596" i="14"/>
  <c r="GJ596" i="14"/>
  <c r="GF596" i="14"/>
  <c r="GB596" i="14"/>
  <c r="FX596" i="14"/>
  <c r="FT596" i="14"/>
  <c r="FP596" i="14"/>
  <c r="FL596" i="14"/>
  <c r="FH596" i="14"/>
  <c r="FD596" i="14"/>
  <c r="EZ596" i="14"/>
  <c r="EV596" i="14"/>
  <c r="ER596" i="14"/>
  <c r="EN596" i="14"/>
  <c r="EJ596" i="14"/>
  <c r="EF596" i="14"/>
  <c r="EB596" i="14"/>
  <c r="DX596" i="14"/>
  <c r="DT596" i="14"/>
  <c r="DP596" i="14"/>
  <c r="DL596" i="14"/>
  <c r="DH596" i="14"/>
  <c r="DD596" i="14"/>
  <c r="CZ596" i="14"/>
  <c r="CV596" i="14"/>
  <c r="CR596" i="14"/>
  <c r="CN596" i="14"/>
  <c r="CJ596" i="14"/>
  <c r="CF596" i="14"/>
  <c r="CB596" i="14"/>
  <c r="BX596" i="14"/>
  <c r="BT596" i="14"/>
  <c r="BP596" i="14"/>
  <c r="BL596" i="14"/>
  <c r="BH596" i="14"/>
  <c r="BD596" i="14"/>
  <c r="AZ596" i="14"/>
  <c r="AV596" i="14"/>
  <c r="AR596" i="14"/>
  <c r="AN596" i="14"/>
  <c r="AJ596" i="14"/>
  <c r="AF596" i="14"/>
  <c r="AB596" i="14"/>
  <c r="X596" i="14"/>
  <c r="T596" i="14"/>
  <c r="P596" i="14"/>
  <c r="SR595" i="14"/>
  <c r="SN595" i="14"/>
  <c r="SJ595" i="14"/>
  <c r="SF595" i="14"/>
  <c r="SB595" i="14"/>
  <c r="RX595" i="14"/>
  <c r="RT595" i="14"/>
  <c r="RP595" i="14"/>
  <c r="RL595" i="14"/>
  <c r="RH595" i="14"/>
  <c r="RD595" i="14"/>
  <c r="QZ595" i="14"/>
  <c r="QV595" i="14"/>
  <c r="QR595" i="14"/>
  <c r="QN595" i="14"/>
  <c r="QJ595" i="14"/>
  <c r="QF595" i="14"/>
  <c r="QB595" i="14"/>
  <c r="PX595" i="14"/>
  <c r="PT595" i="14"/>
  <c r="PP595" i="14"/>
  <c r="PL595" i="14"/>
  <c r="PH595" i="14"/>
  <c r="PD595" i="14"/>
  <c r="OZ595" i="14"/>
  <c r="OV595" i="14"/>
  <c r="OR595" i="14"/>
  <c r="ON595" i="14"/>
  <c r="OJ595" i="14"/>
  <c r="OF595" i="14"/>
  <c r="OB595" i="14"/>
  <c r="NX595" i="14"/>
  <c r="NT595" i="14"/>
  <c r="NP595" i="14"/>
  <c r="NL595" i="14"/>
  <c r="NH595" i="14"/>
  <c r="ND595" i="14"/>
  <c r="MZ595" i="14"/>
  <c r="MV595" i="14"/>
  <c r="MR595" i="14"/>
  <c r="MN595" i="14"/>
  <c r="MJ595" i="14"/>
  <c r="MF595" i="14"/>
  <c r="MB595" i="14"/>
  <c r="LX595" i="14"/>
  <c r="LT595" i="14"/>
  <c r="LP595" i="14"/>
  <c r="LL595" i="14"/>
  <c r="LH595" i="14"/>
  <c r="LD595" i="14"/>
  <c r="KZ595" i="14"/>
  <c r="KV595" i="14"/>
  <c r="KR595" i="14"/>
  <c r="KN595" i="14"/>
  <c r="KJ595" i="14"/>
  <c r="KF595" i="14"/>
  <c r="KB595" i="14"/>
  <c r="JX595" i="14"/>
  <c r="JT595" i="14"/>
  <c r="JP595" i="14"/>
  <c r="JL595" i="14"/>
  <c r="JH595" i="14"/>
  <c r="JD595" i="14"/>
  <c r="IZ595" i="14"/>
  <c r="IV595" i="14"/>
  <c r="IR595" i="14"/>
  <c r="IN595" i="14"/>
  <c r="IJ595" i="14"/>
  <c r="IF595" i="14"/>
  <c r="IB595" i="14"/>
  <c r="HX595" i="14"/>
  <c r="HT595" i="14"/>
  <c r="HP595" i="14"/>
  <c r="HL595" i="14"/>
  <c r="HH595" i="14"/>
  <c r="HD595" i="14"/>
  <c r="GZ595" i="14"/>
  <c r="GV595" i="14"/>
  <c r="GR595" i="14"/>
  <c r="GN595" i="14"/>
  <c r="GJ595" i="14"/>
  <c r="GF595" i="14"/>
  <c r="GB595" i="14"/>
  <c r="FX595" i="14"/>
  <c r="FT595" i="14"/>
  <c r="FP595" i="14"/>
  <c r="FL595" i="14"/>
  <c r="FH595" i="14"/>
  <c r="FD595" i="14"/>
  <c r="EZ595" i="14"/>
  <c r="EV595" i="14"/>
  <c r="ER595" i="14"/>
  <c r="EN595" i="14"/>
  <c r="EJ595" i="14"/>
  <c r="EF595" i="14"/>
  <c r="EB595" i="14"/>
  <c r="DX595" i="14"/>
  <c r="DT595" i="14"/>
  <c r="DP595" i="14"/>
  <c r="DL595" i="14"/>
  <c r="DH595" i="14"/>
  <c r="DD595" i="14"/>
  <c r="CZ595" i="14"/>
  <c r="CV595" i="14"/>
  <c r="CR595" i="14"/>
  <c r="CN595" i="14"/>
  <c r="CJ595" i="14"/>
  <c r="CF595" i="14"/>
  <c r="CB595" i="14"/>
  <c r="BX595" i="14"/>
  <c r="BT595" i="14"/>
  <c r="BP595" i="14"/>
  <c r="BL595" i="14"/>
  <c r="BH595" i="14"/>
  <c r="BD595" i="14"/>
  <c r="AZ595" i="14"/>
  <c r="AV595" i="14"/>
  <c r="AR595" i="14"/>
  <c r="AN595" i="14"/>
  <c r="AJ595" i="14"/>
  <c r="AF595" i="14"/>
  <c r="AB595" i="14"/>
  <c r="X595" i="14"/>
  <c r="T595" i="14"/>
  <c r="P595" i="14"/>
  <c r="SR594" i="14"/>
  <c r="SN594" i="14"/>
  <c r="SJ594" i="14"/>
  <c r="SF594" i="14"/>
  <c r="SB594" i="14"/>
  <c r="RX594" i="14"/>
  <c r="RT594" i="14"/>
  <c r="RP594" i="14"/>
  <c r="RL594" i="14"/>
  <c r="RH594" i="14"/>
  <c r="RD594" i="14"/>
  <c r="QZ594" i="14"/>
  <c r="QV594" i="14"/>
  <c r="QR594" i="14"/>
  <c r="QN594" i="14"/>
  <c r="QJ594" i="14"/>
  <c r="QF594" i="14"/>
  <c r="QB594" i="14"/>
  <c r="PX594" i="14"/>
  <c r="PT594" i="14"/>
  <c r="PP594" i="14"/>
  <c r="PL594" i="14"/>
  <c r="PH594" i="14"/>
  <c r="PD594" i="14"/>
  <c r="OZ594" i="14"/>
  <c r="OV594" i="14"/>
  <c r="OR594" i="14"/>
  <c r="ON594" i="14"/>
  <c r="OJ594" i="14"/>
  <c r="OF594" i="14"/>
  <c r="OB594" i="14"/>
  <c r="NX594" i="14"/>
  <c r="NT594" i="14"/>
  <c r="NP594" i="14"/>
  <c r="NL594" i="14"/>
  <c r="NH594" i="14"/>
  <c r="ND594" i="14"/>
  <c r="MZ594" i="14"/>
  <c r="MV594" i="14"/>
  <c r="MR594" i="14"/>
  <c r="MN594" i="14"/>
  <c r="MJ594" i="14"/>
  <c r="MF594" i="14"/>
  <c r="MB594" i="14"/>
  <c r="LX594" i="14"/>
  <c r="LT594" i="14"/>
  <c r="LP594" i="14"/>
  <c r="LL594" i="14"/>
  <c r="LH594" i="14"/>
  <c r="LD594" i="14"/>
  <c r="KZ594" i="14"/>
  <c r="KV594" i="14"/>
  <c r="KR594" i="14"/>
  <c r="KN594" i="14"/>
  <c r="KJ594" i="14"/>
  <c r="KF594" i="14"/>
  <c r="KB594" i="14"/>
  <c r="JX594" i="14"/>
  <c r="JT594" i="14"/>
  <c r="JP594" i="14"/>
  <c r="JL594" i="14"/>
  <c r="JH594" i="14"/>
  <c r="JD594" i="14"/>
  <c r="IZ594" i="14"/>
  <c r="IV594" i="14"/>
  <c r="IR594" i="14"/>
  <c r="IN594" i="14"/>
  <c r="IJ594" i="14"/>
  <c r="IF594" i="14"/>
  <c r="IB594" i="14"/>
  <c r="HX594" i="14"/>
  <c r="HT594" i="14"/>
  <c r="HP594" i="14"/>
  <c r="HL594" i="14"/>
  <c r="HH594" i="14"/>
  <c r="HD594" i="14"/>
  <c r="GZ594" i="14"/>
  <c r="GV594" i="14"/>
  <c r="GR594" i="14"/>
  <c r="GN594" i="14"/>
  <c r="GJ594" i="14"/>
  <c r="GF594" i="14"/>
  <c r="GB594" i="14"/>
  <c r="FX594" i="14"/>
  <c r="FT594" i="14"/>
  <c r="FP594" i="14"/>
  <c r="FL594" i="14"/>
  <c r="FH594" i="14"/>
  <c r="FD594" i="14"/>
  <c r="EZ594" i="14"/>
  <c r="EV594" i="14"/>
  <c r="ER594" i="14"/>
  <c r="EN594" i="14"/>
  <c r="EJ594" i="14"/>
  <c r="EF594" i="14"/>
  <c r="EB594" i="14"/>
  <c r="DX594" i="14"/>
  <c r="DT594" i="14"/>
  <c r="DP594" i="14"/>
  <c r="DL594" i="14"/>
  <c r="DH594" i="14"/>
  <c r="DD594" i="14"/>
  <c r="CZ594" i="14"/>
  <c r="CV594" i="14"/>
  <c r="CR594" i="14"/>
  <c r="CN594" i="14"/>
  <c r="CJ594" i="14"/>
  <c r="CF594" i="14"/>
  <c r="CB594" i="14"/>
  <c r="BX594" i="14"/>
  <c r="BT594" i="14"/>
  <c r="BP594" i="14"/>
  <c r="BL594" i="14"/>
  <c r="BH594" i="14"/>
  <c r="BD594" i="14"/>
  <c r="AZ594" i="14"/>
  <c r="AV594" i="14"/>
  <c r="AR594" i="14"/>
  <c r="AN594" i="14"/>
  <c r="AJ594" i="14"/>
  <c r="AF594" i="14"/>
  <c r="AB594" i="14"/>
  <c r="X594" i="14"/>
  <c r="T594" i="14"/>
  <c r="P594" i="14"/>
  <c r="SR593" i="14"/>
  <c r="SN593" i="14"/>
  <c r="SJ593" i="14"/>
  <c r="SF593" i="14"/>
  <c r="SB593" i="14"/>
  <c r="RX593" i="14"/>
  <c r="RT593" i="14"/>
  <c r="RP593" i="14"/>
  <c r="RL593" i="14"/>
  <c r="RH593" i="14"/>
  <c r="RD593" i="14"/>
  <c r="QZ593" i="14"/>
  <c r="QV593" i="14"/>
  <c r="QR593" i="14"/>
  <c r="QN593" i="14"/>
  <c r="QJ593" i="14"/>
  <c r="QF593" i="14"/>
  <c r="QB593" i="14"/>
  <c r="PX593" i="14"/>
  <c r="PT593" i="14"/>
  <c r="PP593" i="14"/>
  <c r="PL593" i="14"/>
  <c r="PH593" i="14"/>
  <c r="PD593" i="14"/>
  <c r="OZ593" i="14"/>
  <c r="OV593" i="14"/>
  <c r="OR593" i="14"/>
  <c r="ON593" i="14"/>
  <c r="OJ593" i="14"/>
  <c r="OF593" i="14"/>
  <c r="OB593" i="14"/>
  <c r="NX593" i="14"/>
  <c r="NT593" i="14"/>
  <c r="NP593" i="14"/>
  <c r="NL593" i="14"/>
  <c r="NH593" i="14"/>
  <c r="ND593" i="14"/>
  <c r="MZ593" i="14"/>
  <c r="MV593" i="14"/>
  <c r="MR593" i="14"/>
  <c r="MN593" i="14"/>
  <c r="MJ593" i="14"/>
  <c r="MF593" i="14"/>
  <c r="MB593" i="14"/>
  <c r="LX593" i="14"/>
  <c r="LT593" i="14"/>
  <c r="LP593" i="14"/>
  <c r="LL593" i="14"/>
  <c r="LH593" i="14"/>
  <c r="LD593" i="14"/>
  <c r="KZ593" i="14"/>
  <c r="KV593" i="14"/>
  <c r="KR593" i="14"/>
  <c r="KN593" i="14"/>
  <c r="KJ593" i="14"/>
  <c r="KF593" i="14"/>
  <c r="KB593" i="14"/>
  <c r="JX593" i="14"/>
  <c r="JT593" i="14"/>
  <c r="JP593" i="14"/>
  <c r="JL593" i="14"/>
  <c r="JH593" i="14"/>
  <c r="JD593" i="14"/>
  <c r="IZ593" i="14"/>
  <c r="IV593" i="14"/>
  <c r="IR593" i="14"/>
  <c r="IN593" i="14"/>
  <c r="IJ593" i="14"/>
  <c r="IF593" i="14"/>
  <c r="IB593" i="14"/>
  <c r="HX593" i="14"/>
  <c r="HT593" i="14"/>
  <c r="HP593" i="14"/>
  <c r="HL593" i="14"/>
  <c r="HH593" i="14"/>
  <c r="HD593" i="14"/>
  <c r="GZ593" i="14"/>
  <c r="GV593" i="14"/>
  <c r="GR593" i="14"/>
  <c r="GN593" i="14"/>
  <c r="GJ593" i="14"/>
  <c r="GF593" i="14"/>
  <c r="GB593" i="14"/>
  <c r="FX593" i="14"/>
  <c r="FT593" i="14"/>
  <c r="FP593" i="14"/>
  <c r="FL593" i="14"/>
  <c r="FH593" i="14"/>
  <c r="FD593" i="14"/>
  <c r="EZ593" i="14"/>
  <c r="EV593" i="14"/>
  <c r="ER593" i="14"/>
  <c r="EN593" i="14"/>
  <c r="EJ593" i="14"/>
  <c r="EF593" i="14"/>
  <c r="EB593" i="14"/>
  <c r="DX593" i="14"/>
  <c r="DT593" i="14"/>
  <c r="DP593" i="14"/>
  <c r="DL593" i="14"/>
  <c r="DH593" i="14"/>
  <c r="DD593" i="14"/>
  <c r="CZ593" i="14"/>
  <c r="CV593" i="14"/>
  <c r="CR593" i="14"/>
  <c r="CN593" i="14"/>
  <c r="CJ593" i="14"/>
  <c r="CF593" i="14"/>
  <c r="CB593" i="14"/>
  <c r="BX593" i="14"/>
  <c r="BT593" i="14"/>
  <c r="BP593" i="14"/>
  <c r="BL593" i="14"/>
  <c r="BH593" i="14"/>
  <c r="BD593" i="14"/>
  <c r="AZ593" i="14"/>
  <c r="AV593" i="14"/>
  <c r="AR593" i="14"/>
  <c r="AN593" i="14"/>
  <c r="AJ593" i="14"/>
  <c r="AF593" i="14"/>
  <c r="AB593" i="14"/>
  <c r="X593" i="14"/>
  <c r="T593" i="14"/>
  <c r="P593" i="14"/>
  <c r="SR592" i="14"/>
  <c r="SN592" i="14"/>
  <c r="SJ592" i="14"/>
  <c r="SF592" i="14"/>
  <c r="SB592" i="14"/>
  <c r="RX592" i="14"/>
  <c r="RT592" i="14"/>
  <c r="RP592" i="14"/>
  <c r="RL592" i="14"/>
  <c r="RH592" i="14"/>
  <c r="RD592" i="14"/>
  <c r="QZ592" i="14"/>
  <c r="QV592" i="14"/>
  <c r="QR592" i="14"/>
  <c r="QN592" i="14"/>
  <c r="QJ592" i="14"/>
  <c r="QF592" i="14"/>
  <c r="QB592" i="14"/>
  <c r="PX592" i="14"/>
  <c r="PT592" i="14"/>
  <c r="PP592" i="14"/>
  <c r="PL592" i="14"/>
  <c r="PH592" i="14"/>
  <c r="PD592" i="14"/>
  <c r="OZ592" i="14"/>
  <c r="OV592" i="14"/>
  <c r="OR592" i="14"/>
  <c r="ON592" i="14"/>
  <c r="OJ592" i="14"/>
  <c r="OF592" i="14"/>
  <c r="OB592" i="14"/>
  <c r="NX592" i="14"/>
  <c r="NT592" i="14"/>
  <c r="NP592" i="14"/>
  <c r="NL592" i="14"/>
  <c r="NH592" i="14"/>
  <c r="ND592" i="14"/>
  <c r="MZ592" i="14"/>
  <c r="MV592" i="14"/>
  <c r="MR592" i="14"/>
  <c r="MN592" i="14"/>
  <c r="MJ592" i="14"/>
  <c r="MF592" i="14"/>
  <c r="MB592" i="14"/>
  <c r="LX592" i="14"/>
  <c r="LT592" i="14"/>
  <c r="LP592" i="14"/>
  <c r="LL592" i="14"/>
  <c r="LH592" i="14"/>
  <c r="LD592" i="14"/>
  <c r="KZ592" i="14"/>
  <c r="KV592" i="14"/>
  <c r="KR592" i="14"/>
  <c r="KN592" i="14"/>
  <c r="KJ592" i="14"/>
  <c r="KF592" i="14"/>
  <c r="KB592" i="14"/>
  <c r="JX592" i="14"/>
  <c r="JT592" i="14"/>
  <c r="JP592" i="14"/>
  <c r="JL592" i="14"/>
  <c r="JH592" i="14"/>
  <c r="JD592" i="14"/>
  <c r="IZ592" i="14"/>
  <c r="IV592" i="14"/>
  <c r="IR592" i="14"/>
  <c r="IN592" i="14"/>
  <c r="IJ592" i="14"/>
  <c r="IF592" i="14"/>
  <c r="IB592" i="14"/>
  <c r="HX592" i="14"/>
  <c r="HT592" i="14"/>
  <c r="HP592" i="14"/>
  <c r="HL592" i="14"/>
  <c r="HH592" i="14"/>
  <c r="HD592" i="14"/>
  <c r="GZ592" i="14"/>
  <c r="GV592" i="14"/>
  <c r="GR592" i="14"/>
  <c r="GN592" i="14"/>
  <c r="GJ592" i="14"/>
  <c r="GF592" i="14"/>
  <c r="GB592" i="14"/>
  <c r="FX592" i="14"/>
  <c r="FT592" i="14"/>
  <c r="FP592" i="14"/>
  <c r="FL592" i="14"/>
  <c r="FH592" i="14"/>
  <c r="FD592" i="14"/>
  <c r="EZ592" i="14"/>
  <c r="EV592" i="14"/>
  <c r="ER592" i="14"/>
  <c r="EN592" i="14"/>
  <c r="EJ592" i="14"/>
  <c r="EF592" i="14"/>
  <c r="EB592" i="14"/>
  <c r="DX592" i="14"/>
  <c r="DT592" i="14"/>
  <c r="DP592" i="14"/>
  <c r="DL592" i="14"/>
  <c r="DH592" i="14"/>
  <c r="DD592" i="14"/>
  <c r="CZ592" i="14"/>
  <c r="CV592" i="14"/>
  <c r="CR592" i="14"/>
  <c r="CN592" i="14"/>
  <c r="CJ592" i="14"/>
  <c r="CF592" i="14"/>
  <c r="CB592" i="14"/>
  <c r="BX592" i="14"/>
  <c r="BT592" i="14"/>
  <c r="BP592" i="14"/>
  <c r="BL592" i="14"/>
  <c r="BH592" i="14"/>
  <c r="BD592" i="14"/>
  <c r="AZ592" i="14"/>
  <c r="AV592" i="14"/>
  <c r="AR592" i="14"/>
  <c r="AN592" i="14"/>
  <c r="AJ592" i="14"/>
  <c r="AF592" i="14"/>
  <c r="AB592" i="14"/>
  <c r="X592" i="14"/>
  <c r="T592" i="14"/>
  <c r="P592" i="14"/>
  <c r="SR591" i="14"/>
  <c r="SN591" i="14"/>
  <c r="SJ591" i="14"/>
  <c r="SF591" i="14"/>
  <c r="SB591" i="14"/>
  <c r="RX591" i="14"/>
  <c r="RT591" i="14"/>
  <c r="RP591" i="14"/>
  <c r="RL591" i="14"/>
  <c r="RH591" i="14"/>
  <c r="RD591" i="14"/>
  <c r="QZ591" i="14"/>
  <c r="QV591" i="14"/>
  <c r="QR591" i="14"/>
  <c r="QN591" i="14"/>
  <c r="QJ591" i="14"/>
  <c r="QF591" i="14"/>
  <c r="QB591" i="14"/>
  <c r="PX591" i="14"/>
  <c r="PT591" i="14"/>
  <c r="PP591" i="14"/>
  <c r="PL591" i="14"/>
  <c r="PH591" i="14"/>
  <c r="PE591" i="14"/>
  <c r="LC766" i="14"/>
  <c r="KU766" i="14"/>
  <c r="KM766" i="14"/>
  <c r="KE766" i="14"/>
  <c r="JW766" i="14"/>
  <c r="JR766" i="14"/>
  <c r="JN766" i="14"/>
  <c r="JJ766" i="14"/>
  <c r="JF766" i="14"/>
  <c r="JB766" i="14"/>
  <c r="IX766" i="14"/>
  <c r="IT766" i="14"/>
  <c r="IP766" i="14"/>
  <c r="IL766" i="14"/>
  <c r="IH766" i="14"/>
  <c r="ID766" i="14"/>
  <c r="HZ766" i="14"/>
  <c r="HV766" i="14"/>
  <c r="HR766" i="14"/>
  <c r="HN766" i="14"/>
  <c r="HJ766" i="14"/>
  <c r="HF766" i="14"/>
  <c r="HB766" i="14"/>
  <c r="GX766" i="14"/>
  <c r="GT766" i="14"/>
  <c r="GP766" i="14"/>
  <c r="GL766" i="14"/>
  <c r="GH766" i="14"/>
  <c r="GD766" i="14"/>
  <c r="FZ766" i="14"/>
  <c r="FV766" i="14"/>
  <c r="FR766" i="14"/>
  <c r="FN766" i="14"/>
  <c r="FJ766" i="14"/>
  <c r="FF766" i="14"/>
  <c r="FB766" i="14"/>
  <c r="EX766" i="14"/>
  <c r="ET766" i="14"/>
  <c r="EP766" i="14"/>
  <c r="EL766" i="14"/>
  <c r="EH766" i="14"/>
  <c r="ED766" i="14"/>
  <c r="DZ766" i="14"/>
  <c r="DV766" i="14"/>
  <c r="DR766" i="14"/>
  <c r="DN766" i="14"/>
  <c r="DJ766" i="14"/>
  <c r="DF766" i="14"/>
  <c r="DB766" i="14"/>
  <c r="CX766" i="14"/>
  <c r="CT766" i="14"/>
  <c r="CP766" i="14"/>
  <c r="CL766" i="14"/>
  <c r="CH766" i="14"/>
  <c r="CD766" i="14"/>
  <c r="BZ766" i="14"/>
  <c r="BV766" i="14"/>
  <c r="BR766" i="14"/>
  <c r="BN766" i="14"/>
  <c r="BJ766" i="14"/>
  <c r="BF766" i="14"/>
  <c r="BB766" i="14"/>
  <c r="AX766" i="14"/>
  <c r="AT766" i="14"/>
  <c r="AP766" i="14"/>
  <c r="AL766" i="14"/>
  <c r="AH766" i="14"/>
  <c r="AD766" i="14"/>
  <c r="Z766" i="14"/>
  <c r="V766" i="14"/>
  <c r="R766" i="14"/>
  <c r="ST765" i="14"/>
  <c r="SP765" i="14"/>
  <c r="SL765" i="14"/>
  <c r="SH765" i="14"/>
  <c r="SD765" i="14"/>
  <c r="RZ765" i="14"/>
  <c r="RV765" i="14"/>
  <c r="RR765" i="14"/>
  <c r="RN765" i="14"/>
  <c r="RJ765" i="14"/>
  <c r="RF765" i="14"/>
  <c r="RB765" i="14"/>
  <c r="QX765" i="14"/>
  <c r="QT765" i="14"/>
  <c r="QP765" i="14"/>
  <c r="QL765" i="14"/>
  <c r="QH765" i="14"/>
  <c r="QD765" i="14"/>
  <c r="PZ765" i="14"/>
  <c r="PV765" i="14"/>
  <c r="PR765" i="14"/>
  <c r="PN765" i="14"/>
  <c r="PJ765" i="14"/>
  <c r="PF765" i="14"/>
  <c r="PB765" i="14"/>
  <c r="OX765" i="14"/>
  <c r="OT765" i="14"/>
  <c r="OP765" i="14"/>
  <c r="OL765" i="14"/>
  <c r="OH765" i="14"/>
  <c r="OD765" i="14"/>
  <c r="NZ765" i="14"/>
  <c r="NV765" i="14"/>
  <c r="NR765" i="14"/>
  <c r="NN765" i="14"/>
  <c r="NJ765" i="14"/>
  <c r="NF765" i="14"/>
  <c r="NB765" i="14"/>
  <c r="MX765" i="14"/>
  <c r="MT765" i="14"/>
  <c r="MP765" i="14"/>
  <c r="ML765" i="14"/>
  <c r="MH765" i="14"/>
  <c r="MD765" i="14"/>
  <c r="LZ765" i="14"/>
  <c r="LV765" i="14"/>
  <c r="LR765" i="14"/>
  <c r="LN765" i="14"/>
  <c r="LJ765" i="14"/>
  <c r="LF765" i="14"/>
  <c r="LB765" i="14"/>
  <c r="KX765" i="14"/>
  <c r="KT765" i="14"/>
  <c r="KP765" i="14"/>
  <c r="KL765" i="14"/>
  <c r="KH765" i="14"/>
  <c r="KD765" i="14"/>
  <c r="JZ765" i="14"/>
  <c r="JV765" i="14"/>
  <c r="JR765" i="14"/>
  <c r="JN765" i="14"/>
  <c r="JJ765" i="14"/>
  <c r="JF765" i="14"/>
  <c r="JB765" i="14"/>
  <c r="IX765" i="14"/>
  <c r="IT765" i="14"/>
  <c r="IP765" i="14"/>
  <c r="IL765" i="14"/>
  <c r="IH765" i="14"/>
  <c r="ID765" i="14"/>
  <c r="HZ765" i="14"/>
  <c r="HV765" i="14"/>
  <c r="HR765" i="14"/>
  <c r="HN765" i="14"/>
  <c r="HJ765" i="14"/>
  <c r="HF765" i="14"/>
  <c r="HB765" i="14"/>
  <c r="GX765" i="14"/>
  <c r="GT765" i="14"/>
  <c r="GP765" i="14"/>
  <c r="GL765" i="14"/>
  <c r="GH765" i="14"/>
  <c r="GD765" i="14"/>
  <c r="FZ765" i="14"/>
  <c r="FV765" i="14"/>
  <c r="FR765" i="14"/>
  <c r="FN765" i="14"/>
  <c r="FJ765" i="14"/>
  <c r="FF765" i="14"/>
  <c r="FB765" i="14"/>
  <c r="EX765" i="14"/>
  <c r="ET765" i="14"/>
  <c r="EP765" i="14"/>
  <c r="EL765" i="14"/>
  <c r="EH765" i="14"/>
  <c r="ED765" i="14"/>
  <c r="DZ765" i="14"/>
  <c r="DV765" i="14"/>
  <c r="DR765" i="14"/>
  <c r="DN765" i="14"/>
  <c r="DJ765" i="14"/>
  <c r="DF765" i="14"/>
  <c r="DB765" i="14"/>
  <c r="CX765" i="14"/>
  <c r="CT765" i="14"/>
  <c r="CP765" i="14"/>
  <c r="CL765" i="14"/>
  <c r="CH765" i="14"/>
  <c r="CD765" i="14"/>
  <c r="BZ765" i="14"/>
  <c r="BV765" i="14"/>
  <c r="BR765" i="14"/>
  <c r="BN765" i="14"/>
  <c r="BJ765" i="14"/>
  <c r="BF765" i="14"/>
  <c r="BB765" i="14"/>
  <c r="AX765" i="14"/>
  <c r="AT765" i="14"/>
  <c r="AP765" i="14"/>
  <c r="AL765" i="14"/>
  <c r="AH765" i="14"/>
  <c r="AD765" i="14"/>
  <c r="Z765" i="14"/>
  <c r="V765" i="14"/>
  <c r="R765" i="14"/>
  <c r="ST764" i="14"/>
  <c r="SP764" i="14"/>
  <c r="SL764" i="14"/>
  <c r="SH764" i="14"/>
  <c r="SD764" i="14"/>
  <c r="RZ764" i="14"/>
  <c r="RV764" i="14"/>
  <c r="RR764" i="14"/>
  <c r="RN764" i="14"/>
  <c r="RJ764" i="14"/>
  <c r="RF764" i="14"/>
  <c r="RB764" i="14"/>
  <c r="QX764" i="14"/>
  <c r="QT764" i="14"/>
  <c r="QP764" i="14"/>
  <c r="QL764" i="14"/>
  <c r="QH764" i="14"/>
  <c r="QD764" i="14"/>
  <c r="PZ764" i="14"/>
  <c r="PV764" i="14"/>
  <c r="PR764" i="14"/>
  <c r="PN764" i="14"/>
  <c r="PJ764" i="14"/>
  <c r="PF764" i="14"/>
  <c r="PB764" i="14"/>
  <c r="OX764" i="14"/>
  <c r="OT764" i="14"/>
  <c r="OP764" i="14"/>
  <c r="OL764" i="14"/>
  <c r="OH764" i="14"/>
  <c r="OD764" i="14"/>
  <c r="NZ764" i="14"/>
  <c r="NV764" i="14"/>
  <c r="NR764" i="14"/>
  <c r="NN764" i="14"/>
  <c r="NJ764" i="14"/>
  <c r="NF764" i="14"/>
  <c r="NB764" i="14"/>
  <c r="MX764" i="14"/>
  <c r="MT764" i="14"/>
  <c r="MP764" i="14"/>
  <c r="ML764" i="14"/>
  <c r="MH764" i="14"/>
  <c r="MD764" i="14"/>
  <c r="LZ764" i="14"/>
  <c r="LV764" i="14"/>
  <c r="LR764" i="14"/>
  <c r="LN764" i="14"/>
  <c r="LJ764" i="14"/>
  <c r="LF764" i="14"/>
  <c r="LB764" i="14"/>
  <c r="KX764" i="14"/>
  <c r="KT764" i="14"/>
  <c r="KP764" i="14"/>
  <c r="KL764" i="14"/>
  <c r="KH764" i="14"/>
  <c r="KD764" i="14"/>
  <c r="JZ764" i="14"/>
  <c r="JV764" i="14"/>
  <c r="JR764" i="14"/>
  <c r="JN764" i="14"/>
  <c r="JJ764" i="14"/>
  <c r="JF764" i="14"/>
  <c r="JB764" i="14"/>
  <c r="IX764" i="14"/>
  <c r="IT764" i="14"/>
  <c r="IP764" i="14"/>
  <c r="IL764" i="14"/>
  <c r="IH764" i="14"/>
  <c r="ID764" i="14"/>
  <c r="HZ764" i="14"/>
  <c r="HV764" i="14"/>
  <c r="HR764" i="14"/>
  <c r="HN764" i="14"/>
  <c r="HJ764" i="14"/>
  <c r="HF764" i="14"/>
  <c r="HB764" i="14"/>
  <c r="GX764" i="14"/>
  <c r="GT764" i="14"/>
  <c r="GP764" i="14"/>
  <c r="GL764" i="14"/>
  <c r="GH764" i="14"/>
  <c r="GD764" i="14"/>
  <c r="FZ764" i="14"/>
  <c r="FV764" i="14"/>
  <c r="FR764" i="14"/>
  <c r="FN764" i="14"/>
  <c r="FJ764" i="14"/>
  <c r="FF764" i="14"/>
  <c r="FB764" i="14"/>
  <c r="EX764" i="14"/>
  <c r="ET764" i="14"/>
  <c r="EP764" i="14"/>
  <c r="EL764" i="14"/>
  <c r="EH764" i="14"/>
  <c r="ED764" i="14"/>
  <c r="DZ764" i="14"/>
  <c r="DV764" i="14"/>
  <c r="DR764" i="14"/>
  <c r="DN764" i="14"/>
  <c r="DJ764" i="14"/>
  <c r="DF764" i="14"/>
  <c r="DB764" i="14"/>
  <c r="CX764" i="14"/>
  <c r="CT764" i="14"/>
  <c r="CP764" i="14"/>
  <c r="CL764" i="14"/>
  <c r="CH764" i="14"/>
  <c r="CD764" i="14"/>
  <c r="BZ764" i="14"/>
  <c r="BV764" i="14"/>
  <c r="BR764" i="14"/>
  <c r="BN764" i="14"/>
  <c r="BJ764" i="14"/>
  <c r="BF764" i="14"/>
  <c r="BB764" i="14"/>
  <c r="AX764" i="14"/>
  <c r="AT764" i="14"/>
  <c r="AP764" i="14"/>
  <c r="AL764" i="14"/>
  <c r="AH764" i="14"/>
  <c r="AD764" i="14"/>
  <c r="Z764" i="14"/>
  <c r="V764" i="14"/>
  <c r="R764" i="14"/>
  <c r="ST763" i="14"/>
  <c r="SP763" i="14"/>
  <c r="SL763" i="14"/>
  <c r="SH763" i="14"/>
  <c r="SD763" i="14"/>
  <c r="RZ763" i="14"/>
  <c r="RV763" i="14"/>
  <c r="RR763" i="14"/>
  <c r="RN763" i="14"/>
  <c r="RJ763" i="14"/>
  <c r="RF763" i="14"/>
  <c r="RB763" i="14"/>
  <c r="QX763" i="14"/>
  <c r="QT763" i="14"/>
  <c r="QP763" i="14"/>
  <c r="QL763" i="14"/>
  <c r="QH763" i="14"/>
  <c r="QD763" i="14"/>
  <c r="PZ763" i="14"/>
  <c r="PV763" i="14"/>
  <c r="PR763" i="14"/>
  <c r="PN763" i="14"/>
  <c r="PJ763" i="14"/>
  <c r="PF763" i="14"/>
  <c r="PB763" i="14"/>
  <c r="OX763" i="14"/>
  <c r="OT763" i="14"/>
  <c r="OP763" i="14"/>
  <c r="OL763" i="14"/>
  <c r="OH763" i="14"/>
  <c r="OD763" i="14"/>
  <c r="NZ763" i="14"/>
  <c r="NV763" i="14"/>
  <c r="NR763" i="14"/>
  <c r="NN763" i="14"/>
  <c r="NJ763" i="14"/>
  <c r="NF763" i="14"/>
  <c r="NB763" i="14"/>
  <c r="MX763" i="14"/>
  <c r="MT763" i="14"/>
  <c r="MP763" i="14"/>
  <c r="ML763" i="14"/>
  <c r="MH763" i="14"/>
  <c r="MD763" i="14"/>
  <c r="LZ763" i="14"/>
  <c r="LV763" i="14"/>
  <c r="LR763" i="14"/>
  <c r="LN763" i="14"/>
  <c r="LJ763" i="14"/>
  <c r="LF763" i="14"/>
  <c r="LB763" i="14"/>
  <c r="KX763" i="14"/>
  <c r="KT763" i="14"/>
  <c r="KP763" i="14"/>
  <c r="KL763" i="14"/>
  <c r="KH763" i="14"/>
  <c r="KD763" i="14"/>
  <c r="JZ763" i="14"/>
  <c r="JV763" i="14"/>
  <c r="JR763" i="14"/>
  <c r="JN763" i="14"/>
  <c r="JJ763" i="14"/>
  <c r="JF763" i="14"/>
  <c r="JB763" i="14"/>
  <c r="IX763" i="14"/>
  <c r="IT763" i="14"/>
  <c r="IP763" i="14"/>
  <c r="IL763" i="14"/>
  <c r="IH763" i="14"/>
  <c r="ID763" i="14"/>
  <c r="HZ763" i="14"/>
  <c r="HV763" i="14"/>
  <c r="HR763" i="14"/>
  <c r="HN763" i="14"/>
  <c r="HJ763" i="14"/>
  <c r="HF763" i="14"/>
  <c r="HB763" i="14"/>
  <c r="GX763" i="14"/>
  <c r="GT763" i="14"/>
  <c r="GP763" i="14"/>
  <c r="GL763" i="14"/>
  <c r="GH763" i="14"/>
  <c r="GD763" i="14"/>
  <c r="FZ763" i="14"/>
  <c r="FV763" i="14"/>
  <c r="FR763" i="14"/>
  <c r="FN763" i="14"/>
  <c r="FJ763" i="14"/>
  <c r="FF763" i="14"/>
  <c r="FB763" i="14"/>
  <c r="EX763" i="14"/>
  <c r="ET763" i="14"/>
  <c r="EP763" i="14"/>
  <c r="EL763" i="14"/>
  <c r="EH763" i="14"/>
  <c r="ED763" i="14"/>
  <c r="DZ763" i="14"/>
  <c r="DV763" i="14"/>
  <c r="DR763" i="14"/>
  <c r="DN763" i="14"/>
  <c r="DJ763" i="14"/>
  <c r="DF763" i="14"/>
  <c r="DB763" i="14"/>
  <c r="CX763" i="14"/>
  <c r="CT763" i="14"/>
  <c r="CP763" i="14"/>
  <c r="CL763" i="14"/>
  <c r="CH763" i="14"/>
  <c r="CD763" i="14"/>
  <c r="BZ763" i="14"/>
  <c r="BV763" i="14"/>
  <c r="BR763" i="14"/>
  <c r="BN763" i="14"/>
  <c r="BJ763" i="14"/>
  <c r="BF763" i="14"/>
  <c r="BB763" i="14"/>
  <c r="AX763" i="14"/>
  <c r="AT763" i="14"/>
  <c r="AP763" i="14"/>
  <c r="AL763" i="14"/>
  <c r="AH763" i="14"/>
  <c r="AD763" i="14"/>
  <c r="Z763" i="14"/>
  <c r="V763" i="14"/>
  <c r="R763" i="14"/>
  <c r="ST762" i="14"/>
  <c r="SP762" i="14"/>
  <c r="SL762" i="14"/>
  <c r="SH762" i="14"/>
  <c r="SD762" i="14"/>
  <c r="RZ762" i="14"/>
  <c r="RV762" i="14"/>
  <c r="RR762" i="14"/>
  <c r="RN762" i="14"/>
  <c r="RJ762" i="14"/>
  <c r="RF762" i="14"/>
  <c r="RB762" i="14"/>
  <c r="QX762" i="14"/>
  <c r="QT762" i="14"/>
  <c r="QP762" i="14"/>
  <c r="QL762" i="14"/>
  <c r="QH762" i="14"/>
  <c r="QD762" i="14"/>
  <c r="PZ762" i="14"/>
  <c r="PV762" i="14"/>
  <c r="PR762" i="14"/>
  <c r="PN762" i="14"/>
  <c r="PJ762" i="14"/>
  <c r="PF762" i="14"/>
  <c r="PB762" i="14"/>
  <c r="OX762" i="14"/>
  <c r="OT762" i="14"/>
  <c r="OP762" i="14"/>
  <c r="OL762" i="14"/>
  <c r="OH762" i="14"/>
  <c r="OD762" i="14"/>
  <c r="NZ762" i="14"/>
  <c r="NV762" i="14"/>
  <c r="NR762" i="14"/>
  <c r="NN762" i="14"/>
  <c r="NJ762" i="14"/>
  <c r="NF762" i="14"/>
  <c r="NB762" i="14"/>
  <c r="MX762" i="14"/>
  <c r="MT762" i="14"/>
  <c r="MP762" i="14"/>
  <c r="ML762" i="14"/>
  <c r="MH762" i="14"/>
  <c r="MD762" i="14"/>
  <c r="LZ762" i="14"/>
  <c r="LV762" i="14"/>
  <c r="LR762" i="14"/>
  <c r="LN762" i="14"/>
  <c r="LJ762" i="14"/>
  <c r="LF762" i="14"/>
  <c r="LB762" i="14"/>
  <c r="KX762" i="14"/>
  <c r="KT762" i="14"/>
  <c r="KP762" i="14"/>
  <c r="KL762" i="14"/>
  <c r="KH762" i="14"/>
  <c r="KD762" i="14"/>
  <c r="JZ762" i="14"/>
  <c r="JV762" i="14"/>
  <c r="JR762" i="14"/>
  <c r="JN762" i="14"/>
  <c r="JJ762" i="14"/>
  <c r="JF762" i="14"/>
  <c r="JB762" i="14"/>
  <c r="IX762" i="14"/>
  <c r="IT762" i="14"/>
  <c r="IP762" i="14"/>
  <c r="IL762" i="14"/>
  <c r="IH762" i="14"/>
  <c r="ID762" i="14"/>
  <c r="HZ762" i="14"/>
  <c r="HV762" i="14"/>
  <c r="HR762" i="14"/>
  <c r="HN762" i="14"/>
  <c r="HJ762" i="14"/>
  <c r="HF762" i="14"/>
  <c r="HB762" i="14"/>
  <c r="GX762" i="14"/>
  <c r="GT762" i="14"/>
  <c r="GP762" i="14"/>
  <c r="GL762" i="14"/>
  <c r="GH762" i="14"/>
  <c r="GD762" i="14"/>
  <c r="FZ762" i="14"/>
  <c r="FV762" i="14"/>
  <c r="FR762" i="14"/>
  <c r="FN762" i="14"/>
  <c r="FJ762" i="14"/>
  <c r="FF762" i="14"/>
  <c r="FB762" i="14"/>
  <c r="EX762" i="14"/>
  <c r="ET762" i="14"/>
  <c r="EP762" i="14"/>
  <c r="EL762" i="14"/>
  <c r="EH762" i="14"/>
  <c r="ED762" i="14"/>
  <c r="DZ762" i="14"/>
  <c r="DV762" i="14"/>
  <c r="DR762" i="14"/>
  <c r="DN762" i="14"/>
  <c r="DJ762" i="14"/>
  <c r="DF762" i="14"/>
  <c r="DB762" i="14"/>
  <c r="CX762" i="14"/>
  <c r="CT762" i="14"/>
  <c r="CP762" i="14"/>
  <c r="CL762" i="14"/>
  <c r="CH762" i="14"/>
  <c r="CD762" i="14"/>
  <c r="BZ762" i="14"/>
  <c r="BV762" i="14"/>
  <c r="BR762" i="14"/>
  <c r="BN762" i="14"/>
  <c r="BJ762" i="14"/>
  <c r="BF762" i="14"/>
  <c r="BB762" i="14"/>
  <c r="AX762" i="14"/>
  <c r="AT762" i="14"/>
  <c r="AP762" i="14"/>
  <c r="AL762" i="14"/>
  <c r="AH762" i="14"/>
  <c r="AD762" i="14"/>
  <c r="Z762" i="14"/>
  <c r="V762" i="14"/>
  <c r="R762" i="14"/>
  <c r="ST761" i="14"/>
  <c r="SP761" i="14"/>
  <c r="SL761" i="14"/>
  <c r="SH761" i="14"/>
  <c r="SD761" i="14"/>
  <c r="RZ761" i="14"/>
  <c r="RV761" i="14"/>
  <c r="RR761" i="14"/>
  <c r="RN761" i="14"/>
  <c r="RJ761" i="14"/>
  <c r="RF761" i="14"/>
  <c r="RB761" i="14"/>
  <c r="QX761" i="14"/>
  <c r="QT761" i="14"/>
  <c r="QP761" i="14"/>
  <c r="QL761" i="14"/>
  <c r="QH761" i="14"/>
  <c r="QD761" i="14"/>
  <c r="PZ761" i="14"/>
  <c r="PV761" i="14"/>
  <c r="PR761" i="14"/>
  <c r="PN761" i="14"/>
  <c r="PJ761" i="14"/>
  <c r="PF761" i="14"/>
  <c r="PB761" i="14"/>
  <c r="OX761" i="14"/>
  <c r="OT761" i="14"/>
  <c r="OP761" i="14"/>
  <c r="OL761" i="14"/>
  <c r="OH761" i="14"/>
  <c r="OD761" i="14"/>
  <c r="NZ761" i="14"/>
  <c r="NV761" i="14"/>
  <c r="NR761" i="14"/>
  <c r="NN761" i="14"/>
  <c r="NJ761" i="14"/>
  <c r="NF761" i="14"/>
  <c r="NB761" i="14"/>
  <c r="MX761" i="14"/>
  <c r="MT761" i="14"/>
  <c r="MP761" i="14"/>
  <c r="ML761" i="14"/>
  <c r="MH761" i="14"/>
  <c r="MD761" i="14"/>
  <c r="LZ761" i="14"/>
  <c r="LV761" i="14"/>
  <c r="LR761" i="14"/>
  <c r="LN761" i="14"/>
  <c r="LJ761" i="14"/>
  <c r="LF761" i="14"/>
  <c r="LB761" i="14"/>
  <c r="KX761" i="14"/>
  <c r="KT761" i="14"/>
  <c r="KP761" i="14"/>
  <c r="KL761" i="14"/>
  <c r="KH761" i="14"/>
  <c r="KD761" i="14"/>
  <c r="JZ761" i="14"/>
  <c r="JV761" i="14"/>
  <c r="JR761" i="14"/>
  <c r="JN761" i="14"/>
  <c r="JJ761" i="14"/>
  <c r="JF761" i="14"/>
  <c r="JB761" i="14"/>
  <c r="IX761" i="14"/>
  <c r="IT761" i="14"/>
  <c r="IP761" i="14"/>
  <c r="IL761" i="14"/>
  <c r="IH761" i="14"/>
  <c r="ID761" i="14"/>
  <c r="HZ761" i="14"/>
  <c r="HV761" i="14"/>
  <c r="HR761" i="14"/>
  <c r="HN761" i="14"/>
  <c r="HJ761" i="14"/>
  <c r="HF761" i="14"/>
  <c r="HB761" i="14"/>
  <c r="GX761" i="14"/>
  <c r="GT761" i="14"/>
  <c r="GP761" i="14"/>
  <c r="GL761" i="14"/>
  <c r="GH761" i="14"/>
  <c r="GD761" i="14"/>
  <c r="FZ761" i="14"/>
  <c r="FV761" i="14"/>
  <c r="FR761" i="14"/>
  <c r="FN761" i="14"/>
  <c r="FJ761" i="14"/>
  <c r="FF761" i="14"/>
  <c r="FB761" i="14"/>
  <c r="EX761" i="14"/>
  <c r="ET761" i="14"/>
  <c r="EP761" i="14"/>
  <c r="EL761" i="14"/>
  <c r="EH761" i="14"/>
  <c r="ED761" i="14"/>
  <c r="DZ761" i="14"/>
  <c r="DV761" i="14"/>
  <c r="DR761" i="14"/>
  <c r="DN761" i="14"/>
  <c r="DJ761" i="14"/>
  <c r="DF761" i="14"/>
  <c r="DB761" i="14"/>
  <c r="CX761" i="14"/>
  <c r="CT761" i="14"/>
  <c r="CP761" i="14"/>
  <c r="CL761" i="14"/>
  <c r="CH761" i="14"/>
  <c r="CD761" i="14"/>
  <c r="BZ761" i="14"/>
  <c r="BV761" i="14"/>
  <c r="BR761" i="14"/>
  <c r="BN761" i="14"/>
  <c r="BJ761" i="14"/>
  <c r="BF761" i="14"/>
  <c r="BB761" i="14"/>
  <c r="AX761" i="14"/>
  <c r="AT761" i="14"/>
  <c r="AP761" i="14"/>
  <c r="AL761" i="14"/>
  <c r="AH761" i="14"/>
  <c r="AD761" i="14"/>
  <c r="Z761" i="14"/>
  <c r="V761" i="14"/>
  <c r="R761" i="14"/>
  <c r="ST760" i="14"/>
  <c r="SP760" i="14"/>
  <c r="SL760" i="14"/>
  <c r="SH760" i="14"/>
  <c r="SD760" i="14"/>
  <c r="RZ760" i="14"/>
  <c r="RV760" i="14"/>
  <c r="RR760" i="14"/>
  <c r="RN760" i="14"/>
  <c r="RJ760" i="14"/>
  <c r="RF760" i="14"/>
  <c r="RB760" i="14"/>
  <c r="QX760" i="14"/>
  <c r="QT760" i="14"/>
  <c r="QP760" i="14"/>
  <c r="QL760" i="14"/>
  <c r="QH760" i="14"/>
  <c r="QD760" i="14"/>
  <c r="PZ760" i="14"/>
  <c r="PV760" i="14"/>
  <c r="PR760" i="14"/>
  <c r="PN760" i="14"/>
  <c r="PJ760" i="14"/>
  <c r="PF760" i="14"/>
  <c r="PB760" i="14"/>
  <c r="OX760" i="14"/>
  <c r="OT760" i="14"/>
  <c r="OP760" i="14"/>
  <c r="OL760" i="14"/>
  <c r="OH760" i="14"/>
  <c r="OD760" i="14"/>
  <c r="NZ760" i="14"/>
  <c r="NV760" i="14"/>
  <c r="NR760" i="14"/>
  <c r="NN760" i="14"/>
  <c r="NJ760" i="14"/>
  <c r="NF760" i="14"/>
  <c r="NB760" i="14"/>
  <c r="MX760" i="14"/>
  <c r="MT760" i="14"/>
  <c r="MP760" i="14"/>
  <c r="ML760" i="14"/>
  <c r="MH760" i="14"/>
  <c r="MD760" i="14"/>
  <c r="LZ760" i="14"/>
  <c r="LV760" i="14"/>
  <c r="LR760" i="14"/>
  <c r="LN760" i="14"/>
  <c r="LJ760" i="14"/>
  <c r="LF760" i="14"/>
  <c r="LB760" i="14"/>
  <c r="KX760" i="14"/>
  <c r="KT760" i="14"/>
  <c r="KP760" i="14"/>
  <c r="KL760" i="14"/>
  <c r="KH760" i="14"/>
  <c r="KD760" i="14"/>
  <c r="JZ760" i="14"/>
  <c r="JV760" i="14"/>
  <c r="JR760" i="14"/>
  <c r="JN760" i="14"/>
  <c r="JJ760" i="14"/>
  <c r="JF760" i="14"/>
  <c r="JB760" i="14"/>
  <c r="IX760" i="14"/>
  <c r="IT760" i="14"/>
  <c r="IP760" i="14"/>
  <c r="IL760" i="14"/>
  <c r="IH760" i="14"/>
  <c r="ID760" i="14"/>
  <c r="HZ760" i="14"/>
  <c r="HV760" i="14"/>
  <c r="HR760" i="14"/>
  <c r="HN760" i="14"/>
  <c r="HJ760" i="14"/>
  <c r="HF760" i="14"/>
  <c r="HB760" i="14"/>
  <c r="GX760" i="14"/>
  <c r="GT760" i="14"/>
  <c r="GP760" i="14"/>
  <c r="GL760" i="14"/>
  <c r="GH760" i="14"/>
  <c r="GD760" i="14"/>
  <c r="FZ760" i="14"/>
  <c r="FV760" i="14"/>
  <c r="FR760" i="14"/>
  <c r="FN760" i="14"/>
  <c r="FJ760" i="14"/>
  <c r="FF760" i="14"/>
  <c r="FB760" i="14"/>
  <c r="EX760" i="14"/>
  <c r="ET760" i="14"/>
  <c r="EP760" i="14"/>
  <c r="EL760" i="14"/>
  <c r="EH760" i="14"/>
  <c r="ED760" i="14"/>
  <c r="DZ760" i="14"/>
  <c r="DV760" i="14"/>
  <c r="DR760" i="14"/>
  <c r="DN760" i="14"/>
  <c r="DJ760" i="14"/>
  <c r="DF760" i="14"/>
  <c r="DB760" i="14"/>
  <c r="CX760" i="14"/>
  <c r="CT760" i="14"/>
  <c r="CP760" i="14"/>
  <c r="CL760" i="14"/>
  <c r="CH760" i="14"/>
  <c r="CD760" i="14"/>
  <c r="BZ760" i="14"/>
  <c r="BV760" i="14"/>
  <c r="BR760" i="14"/>
  <c r="BN760" i="14"/>
  <c r="BJ760" i="14"/>
  <c r="BF760" i="14"/>
  <c r="BB760" i="14"/>
  <c r="AX760" i="14"/>
  <c r="AT760" i="14"/>
  <c r="AP760" i="14"/>
  <c r="AL760" i="14"/>
  <c r="AH760" i="14"/>
  <c r="AD760" i="14"/>
  <c r="Z760" i="14"/>
  <c r="V760" i="14"/>
  <c r="R760" i="14"/>
  <c r="ST759" i="14"/>
  <c r="SP759" i="14"/>
  <c r="SL759" i="14"/>
  <c r="SH759" i="14"/>
  <c r="SD759" i="14"/>
  <c r="RZ759" i="14"/>
  <c r="RV759" i="14"/>
  <c r="RR759" i="14"/>
  <c r="RN759" i="14"/>
  <c r="RJ759" i="14"/>
  <c r="RF759" i="14"/>
  <c r="RB759" i="14"/>
  <c r="QX759" i="14"/>
  <c r="QT759" i="14"/>
  <c r="QP759" i="14"/>
  <c r="QL759" i="14"/>
  <c r="QH759" i="14"/>
  <c r="QD759" i="14"/>
  <c r="PZ759" i="14"/>
  <c r="PV759" i="14"/>
  <c r="PR759" i="14"/>
  <c r="PN759" i="14"/>
  <c r="PJ759" i="14"/>
  <c r="PF759" i="14"/>
  <c r="PB759" i="14"/>
  <c r="OX759" i="14"/>
  <c r="OT759" i="14"/>
  <c r="OP759" i="14"/>
  <c r="OL759" i="14"/>
  <c r="OH759" i="14"/>
  <c r="OD759" i="14"/>
  <c r="NZ759" i="14"/>
  <c r="NV759" i="14"/>
  <c r="NR759" i="14"/>
  <c r="NN759" i="14"/>
  <c r="NJ759" i="14"/>
  <c r="NF759" i="14"/>
  <c r="NB759" i="14"/>
  <c r="MX759" i="14"/>
  <c r="MT759" i="14"/>
  <c r="MP759" i="14"/>
  <c r="ML759" i="14"/>
  <c r="MH759" i="14"/>
  <c r="MD759" i="14"/>
  <c r="LZ759" i="14"/>
  <c r="LV759" i="14"/>
  <c r="LR759" i="14"/>
  <c r="LN759" i="14"/>
  <c r="LJ759" i="14"/>
  <c r="LF759" i="14"/>
  <c r="LB759" i="14"/>
  <c r="KX759" i="14"/>
  <c r="KT759" i="14"/>
  <c r="KP759" i="14"/>
  <c r="KL759" i="14"/>
  <c r="KH759" i="14"/>
  <c r="KD759" i="14"/>
  <c r="JZ759" i="14"/>
  <c r="JV759" i="14"/>
  <c r="JR759" i="14"/>
  <c r="JN759" i="14"/>
  <c r="JJ759" i="14"/>
  <c r="JF759" i="14"/>
  <c r="JB759" i="14"/>
  <c r="IX759" i="14"/>
  <c r="IT759" i="14"/>
  <c r="IP759" i="14"/>
  <c r="IL759" i="14"/>
  <c r="IH759" i="14"/>
  <c r="ID759" i="14"/>
  <c r="HZ759" i="14"/>
  <c r="HV759" i="14"/>
  <c r="HR759" i="14"/>
  <c r="HN759" i="14"/>
  <c r="HJ759" i="14"/>
  <c r="HF759" i="14"/>
  <c r="HB759" i="14"/>
  <c r="GX759" i="14"/>
  <c r="GT759" i="14"/>
  <c r="GP759" i="14"/>
  <c r="GL759" i="14"/>
  <c r="GH759" i="14"/>
  <c r="GD759" i="14"/>
  <c r="FZ759" i="14"/>
  <c r="FV759" i="14"/>
  <c r="FR759" i="14"/>
  <c r="FN759" i="14"/>
  <c r="FJ759" i="14"/>
  <c r="FF759" i="14"/>
  <c r="FB759" i="14"/>
  <c r="EX759" i="14"/>
  <c r="ET759" i="14"/>
  <c r="EP759" i="14"/>
  <c r="EL759" i="14"/>
  <c r="EH759" i="14"/>
  <c r="ED759" i="14"/>
  <c r="DZ759" i="14"/>
  <c r="DV759" i="14"/>
  <c r="DR759" i="14"/>
  <c r="DN759" i="14"/>
  <c r="DJ759" i="14"/>
  <c r="DF759" i="14"/>
  <c r="DB759" i="14"/>
  <c r="CX759" i="14"/>
  <c r="CT759" i="14"/>
  <c r="CP759" i="14"/>
  <c r="CL759" i="14"/>
  <c r="CH759" i="14"/>
  <c r="CD759" i="14"/>
  <c r="BZ759" i="14"/>
  <c r="BV759" i="14"/>
  <c r="BR759" i="14"/>
  <c r="BN759" i="14"/>
  <c r="BJ759" i="14"/>
  <c r="BF759" i="14"/>
  <c r="BB759" i="14"/>
  <c r="AX759" i="14"/>
  <c r="AT759" i="14"/>
  <c r="AP759" i="14"/>
  <c r="AL759" i="14"/>
  <c r="AH759" i="14"/>
  <c r="AD759" i="14"/>
  <c r="Z759" i="14"/>
  <c r="V759" i="14"/>
  <c r="R759" i="14"/>
  <c r="ST758" i="14"/>
  <c r="SP758" i="14"/>
  <c r="SL758" i="14"/>
  <c r="SH758" i="14"/>
  <c r="SD758" i="14"/>
  <c r="RZ758" i="14"/>
  <c r="RV758" i="14"/>
  <c r="RR758" i="14"/>
  <c r="RN758" i="14"/>
  <c r="RJ758" i="14"/>
  <c r="RF758" i="14"/>
  <c r="RB758" i="14"/>
  <c r="QX758" i="14"/>
  <c r="QT758" i="14"/>
  <c r="QP758" i="14"/>
  <c r="QL758" i="14"/>
  <c r="QH758" i="14"/>
  <c r="QD758" i="14"/>
  <c r="PZ758" i="14"/>
  <c r="PV758" i="14"/>
  <c r="PR758" i="14"/>
  <c r="PN758" i="14"/>
  <c r="PJ758" i="14"/>
  <c r="PF758" i="14"/>
  <c r="PB758" i="14"/>
  <c r="OX758" i="14"/>
  <c r="OT758" i="14"/>
  <c r="OP758" i="14"/>
  <c r="OL758" i="14"/>
  <c r="OH758" i="14"/>
  <c r="OD758" i="14"/>
  <c r="NZ758" i="14"/>
  <c r="NV758" i="14"/>
  <c r="NR758" i="14"/>
  <c r="NN758" i="14"/>
  <c r="NJ758" i="14"/>
  <c r="NF758" i="14"/>
  <c r="NB758" i="14"/>
  <c r="MX758" i="14"/>
  <c r="MT758" i="14"/>
  <c r="MP758" i="14"/>
  <c r="ML758" i="14"/>
  <c r="MH758" i="14"/>
  <c r="MD758" i="14"/>
  <c r="LZ758" i="14"/>
  <c r="LV758" i="14"/>
  <c r="LR758" i="14"/>
  <c r="LN758" i="14"/>
  <c r="LJ758" i="14"/>
  <c r="LF758" i="14"/>
  <c r="LB758" i="14"/>
  <c r="KX758" i="14"/>
  <c r="KT758" i="14"/>
  <c r="KP758" i="14"/>
  <c r="KL758" i="14"/>
  <c r="KH758" i="14"/>
  <c r="KD758" i="14"/>
  <c r="JZ758" i="14"/>
  <c r="JV758" i="14"/>
  <c r="JR758" i="14"/>
  <c r="JN758" i="14"/>
  <c r="JJ758" i="14"/>
  <c r="JF758" i="14"/>
  <c r="JB758" i="14"/>
  <c r="IX758" i="14"/>
  <c r="IT758" i="14"/>
  <c r="IP758" i="14"/>
  <c r="IL758" i="14"/>
  <c r="IH758" i="14"/>
  <c r="ID758" i="14"/>
  <c r="HZ758" i="14"/>
  <c r="HV758" i="14"/>
  <c r="HR758" i="14"/>
  <c r="HN758" i="14"/>
  <c r="HJ758" i="14"/>
  <c r="HF758" i="14"/>
  <c r="HB758" i="14"/>
  <c r="GX758" i="14"/>
  <c r="GT758" i="14"/>
  <c r="GP758" i="14"/>
  <c r="GL758" i="14"/>
  <c r="GH758" i="14"/>
  <c r="GD758" i="14"/>
  <c r="FZ758" i="14"/>
  <c r="FV758" i="14"/>
  <c r="FR758" i="14"/>
  <c r="FN758" i="14"/>
  <c r="FJ758" i="14"/>
  <c r="FF758" i="14"/>
  <c r="FB758" i="14"/>
  <c r="EX758" i="14"/>
  <c r="ET758" i="14"/>
  <c r="EP758" i="14"/>
  <c r="EL758" i="14"/>
  <c r="EH758" i="14"/>
  <c r="ED758" i="14"/>
  <c r="DZ758" i="14"/>
  <c r="DV758" i="14"/>
  <c r="DR758" i="14"/>
  <c r="DN758" i="14"/>
  <c r="DJ758" i="14"/>
  <c r="DF758" i="14"/>
  <c r="DB758" i="14"/>
  <c r="CX758" i="14"/>
  <c r="CT758" i="14"/>
  <c r="CP758" i="14"/>
  <c r="CL758" i="14"/>
  <c r="CH758" i="14"/>
  <c r="CD758" i="14"/>
  <c r="BZ758" i="14"/>
  <c r="BV758" i="14"/>
  <c r="BR758" i="14"/>
  <c r="BN758" i="14"/>
  <c r="BJ758" i="14"/>
  <c r="BF758" i="14"/>
  <c r="BB758" i="14"/>
  <c r="AX758" i="14"/>
  <c r="AT758" i="14"/>
  <c r="AP758" i="14"/>
  <c r="AL758" i="14"/>
  <c r="AH758" i="14"/>
  <c r="AD758" i="14"/>
  <c r="Z758" i="14"/>
  <c r="V758" i="14"/>
  <c r="R758" i="14"/>
  <c r="ST757" i="14"/>
  <c r="SP757" i="14"/>
  <c r="SL757" i="14"/>
  <c r="SH757" i="14"/>
  <c r="SD757" i="14"/>
  <c r="RZ757" i="14"/>
  <c r="RV757" i="14"/>
  <c r="RR757" i="14"/>
  <c r="RN757" i="14"/>
  <c r="RJ757" i="14"/>
  <c r="RF757" i="14"/>
  <c r="RB757" i="14"/>
  <c r="QX757" i="14"/>
  <c r="QT757" i="14"/>
  <c r="QP757" i="14"/>
  <c r="QL757" i="14"/>
  <c r="QH757" i="14"/>
  <c r="QD757" i="14"/>
  <c r="PZ757" i="14"/>
  <c r="PV757" i="14"/>
  <c r="PR757" i="14"/>
  <c r="PN757" i="14"/>
  <c r="PJ757" i="14"/>
  <c r="PF757" i="14"/>
  <c r="PB757" i="14"/>
  <c r="OX757" i="14"/>
  <c r="OT757" i="14"/>
  <c r="OP757" i="14"/>
  <c r="OL757" i="14"/>
  <c r="OH757" i="14"/>
  <c r="OD757" i="14"/>
  <c r="NZ757" i="14"/>
  <c r="NV757" i="14"/>
  <c r="NR757" i="14"/>
  <c r="NN757" i="14"/>
  <c r="NJ757" i="14"/>
  <c r="NF757" i="14"/>
  <c r="NB757" i="14"/>
  <c r="MX757" i="14"/>
  <c r="MT757" i="14"/>
  <c r="MP757" i="14"/>
  <c r="ML757" i="14"/>
  <c r="MH757" i="14"/>
  <c r="MD757" i="14"/>
  <c r="LZ757" i="14"/>
  <c r="LV757" i="14"/>
  <c r="LR757" i="14"/>
  <c r="LN757" i="14"/>
  <c r="LJ757" i="14"/>
  <c r="LF757" i="14"/>
  <c r="LB757" i="14"/>
  <c r="KX757" i="14"/>
  <c r="KT757" i="14"/>
  <c r="KP757" i="14"/>
  <c r="KL757" i="14"/>
  <c r="KH757" i="14"/>
  <c r="KD757" i="14"/>
  <c r="JZ757" i="14"/>
  <c r="JV757" i="14"/>
  <c r="JR757" i="14"/>
  <c r="JN757" i="14"/>
  <c r="JJ757" i="14"/>
  <c r="JF757" i="14"/>
  <c r="JB757" i="14"/>
  <c r="IX757" i="14"/>
  <c r="IT757" i="14"/>
  <c r="IP757" i="14"/>
  <c r="IL757" i="14"/>
  <c r="IH757" i="14"/>
  <c r="ID757" i="14"/>
  <c r="HZ757" i="14"/>
  <c r="HV757" i="14"/>
  <c r="HR757" i="14"/>
  <c r="HN757" i="14"/>
  <c r="HJ757" i="14"/>
  <c r="HF757" i="14"/>
  <c r="HB757" i="14"/>
  <c r="GX757" i="14"/>
  <c r="GT757" i="14"/>
  <c r="GP757" i="14"/>
  <c r="GL757" i="14"/>
  <c r="GH757" i="14"/>
  <c r="GD757" i="14"/>
  <c r="FZ757" i="14"/>
  <c r="FV757" i="14"/>
  <c r="FR757" i="14"/>
  <c r="FN757" i="14"/>
  <c r="FJ757" i="14"/>
  <c r="FF757" i="14"/>
  <c r="FB757" i="14"/>
  <c r="EX757" i="14"/>
  <c r="ET757" i="14"/>
  <c r="EP757" i="14"/>
  <c r="EL757" i="14"/>
  <c r="EH757" i="14"/>
  <c r="ED757" i="14"/>
  <c r="DZ757" i="14"/>
  <c r="DV757" i="14"/>
  <c r="DR757" i="14"/>
  <c r="DN757" i="14"/>
  <c r="DJ757" i="14"/>
  <c r="DF757" i="14"/>
  <c r="DB757" i="14"/>
  <c r="CX757" i="14"/>
  <c r="CT757" i="14"/>
  <c r="CP757" i="14"/>
  <c r="CL757" i="14"/>
  <c r="CH757" i="14"/>
  <c r="CD757" i="14"/>
  <c r="BZ757" i="14"/>
  <c r="BV757" i="14"/>
  <c r="BR757" i="14"/>
  <c r="BN757" i="14"/>
  <c r="BJ757" i="14"/>
  <c r="BF757" i="14"/>
  <c r="BB757" i="14"/>
  <c r="AX757" i="14"/>
  <c r="AT757" i="14"/>
  <c r="AP757" i="14"/>
  <c r="AL757" i="14"/>
  <c r="AH757" i="14"/>
  <c r="AD757" i="14"/>
  <c r="Z757" i="14"/>
  <c r="V757" i="14"/>
  <c r="R757" i="14"/>
  <c r="ST756" i="14"/>
  <c r="SP756" i="14"/>
  <c r="SL756" i="14"/>
  <c r="SH756" i="14"/>
  <c r="SD756" i="14"/>
  <c r="RZ756" i="14"/>
  <c r="RV756" i="14"/>
  <c r="RR756" i="14"/>
  <c r="RN756" i="14"/>
  <c r="RJ756" i="14"/>
  <c r="RF756" i="14"/>
  <c r="RB756" i="14"/>
  <c r="QX756" i="14"/>
  <c r="QT756" i="14"/>
  <c r="QP756" i="14"/>
  <c r="QL756" i="14"/>
  <c r="QH756" i="14"/>
  <c r="QD756" i="14"/>
  <c r="PZ756" i="14"/>
  <c r="PV756" i="14"/>
  <c r="PR756" i="14"/>
  <c r="PN756" i="14"/>
  <c r="PJ756" i="14"/>
  <c r="PF756" i="14"/>
  <c r="PB756" i="14"/>
  <c r="OX756" i="14"/>
  <c r="OT756" i="14"/>
  <c r="OP756" i="14"/>
  <c r="OL756" i="14"/>
  <c r="OH756" i="14"/>
  <c r="OD756" i="14"/>
  <c r="NZ756" i="14"/>
  <c r="NV756" i="14"/>
  <c r="NR756" i="14"/>
  <c r="NN756" i="14"/>
  <c r="NJ756" i="14"/>
  <c r="NF756" i="14"/>
  <c r="NB756" i="14"/>
  <c r="MX756" i="14"/>
  <c r="MT756" i="14"/>
  <c r="MP756" i="14"/>
  <c r="ML756" i="14"/>
  <c r="MH756" i="14"/>
  <c r="MD756" i="14"/>
  <c r="LZ756" i="14"/>
  <c r="LV756" i="14"/>
  <c r="LR756" i="14"/>
  <c r="LN756" i="14"/>
  <c r="LJ756" i="14"/>
  <c r="LF756" i="14"/>
  <c r="LB756" i="14"/>
  <c r="KX756" i="14"/>
  <c r="KT756" i="14"/>
  <c r="KP756" i="14"/>
  <c r="KL756" i="14"/>
  <c r="KH756" i="14"/>
  <c r="KD756" i="14"/>
  <c r="JZ756" i="14"/>
  <c r="JV756" i="14"/>
  <c r="JR756" i="14"/>
  <c r="JN756" i="14"/>
  <c r="JJ756" i="14"/>
  <c r="JF756" i="14"/>
  <c r="JB756" i="14"/>
  <c r="IX756" i="14"/>
  <c r="IT756" i="14"/>
  <c r="IP756" i="14"/>
  <c r="IL756" i="14"/>
  <c r="IH756" i="14"/>
  <c r="ID756" i="14"/>
  <c r="HZ756" i="14"/>
  <c r="HV756" i="14"/>
  <c r="HR756" i="14"/>
  <c r="HN756" i="14"/>
  <c r="HJ756" i="14"/>
  <c r="HF756" i="14"/>
  <c r="HB756" i="14"/>
  <c r="GX756" i="14"/>
  <c r="GT756" i="14"/>
  <c r="GP756" i="14"/>
  <c r="GL756" i="14"/>
  <c r="GH756" i="14"/>
  <c r="GD756" i="14"/>
  <c r="FZ756" i="14"/>
  <c r="FV756" i="14"/>
  <c r="FR756" i="14"/>
  <c r="FN756" i="14"/>
  <c r="FJ756" i="14"/>
  <c r="FF756" i="14"/>
  <c r="FB756" i="14"/>
  <c r="EX756" i="14"/>
  <c r="ET756" i="14"/>
  <c r="EP756" i="14"/>
  <c r="EL756" i="14"/>
  <c r="EH756" i="14"/>
  <c r="ED756" i="14"/>
  <c r="DZ756" i="14"/>
  <c r="DV756" i="14"/>
  <c r="DR756" i="14"/>
  <c r="DN756" i="14"/>
  <c r="DJ756" i="14"/>
  <c r="DF756" i="14"/>
  <c r="DB756" i="14"/>
  <c r="CX756" i="14"/>
  <c r="CT756" i="14"/>
  <c r="CP756" i="14"/>
  <c r="CL756" i="14"/>
  <c r="CH756" i="14"/>
  <c r="CD756" i="14"/>
  <c r="BZ756" i="14"/>
  <c r="BV756" i="14"/>
  <c r="BR756" i="14"/>
  <c r="BN756" i="14"/>
  <c r="BJ756" i="14"/>
  <c r="BF756" i="14"/>
  <c r="BB756" i="14"/>
  <c r="AX756" i="14"/>
  <c r="AT756" i="14"/>
  <c r="AP756" i="14"/>
  <c r="AL756" i="14"/>
  <c r="AH756" i="14"/>
  <c r="AD756" i="14"/>
  <c r="Z756" i="14"/>
  <c r="V756" i="14"/>
  <c r="R756" i="14"/>
  <c r="ST755" i="14"/>
  <c r="SP755" i="14"/>
  <c r="SL755" i="14"/>
  <c r="SH755" i="14"/>
  <c r="SD755" i="14"/>
  <c r="RZ755" i="14"/>
  <c r="RV755" i="14"/>
  <c r="RR755" i="14"/>
  <c r="RN755" i="14"/>
  <c r="RJ755" i="14"/>
  <c r="RF755" i="14"/>
  <c r="RB755" i="14"/>
  <c r="QX755" i="14"/>
  <c r="QT755" i="14"/>
  <c r="QP755" i="14"/>
  <c r="QL755" i="14"/>
  <c r="QH755" i="14"/>
  <c r="QD755" i="14"/>
  <c r="PZ755" i="14"/>
  <c r="PV755" i="14"/>
  <c r="PR755" i="14"/>
  <c r="PN755" i="14"/>
  <c r="PJ755" i="14"/>
  <c r="PF755" i="14"/>
  <c r="PB755" i="14"/>
  <c r="OX755" i="14"/>
  <c r="OT755" i="14"/>
  <c r="OP755" i="14"/>
  <c r="OL755" i="14"/>
  <c r="OH755" i="14"/>
  <c r="OD755" i="14"/>
  <c r="NZ755" i="14"/>
  <c r="NV755" i="14"/>
  <c r="NR755" i="14"/>
  <c r="NN755" i="14"/>
  <c r="NJ755" i="14"/>
  <c r="NF755" i="14"/>
  <c r="NB755" i="14"/>
  <c r="MX755" i="14"/>
  <c r="MT755" i="14"/>
  <c r="MP755" i="14"/>
  <c r="ML755" i="14"/>
  <c r="MH755" i="14"/>
  <c r="MD755" i="14"/>
  <c r="LZ755" i="14"/>
  <c r="LV755" i="14"/>
  <c r="LR755" i="14"/>
  <c r="LN755" i="14"/>
  <c r="LJ755" i="14"/>
  <c r="LF755" i="14"/>
  <c r="LB755" i="14"/>
  <c r="KX755" i="14"/>
  <c r="KT755" i="14"/>
  <c r="KP755" i="14"/>
  <c r="KL755" i="14"/>
  <c r="KH755" i="14"/>
  <c r="KD755" i="14"/>
  <c r="JZ755" i="14"/>
  <c r="JV755" i="14"/>
  <c r="JR755" i="14"/>
  <c r="JN755" i="14"/>
  <c r="JJ755" i="14"/>
  <c r="JF755" i="14"/>
  <c r="JB755" i="14"/>
  <c r="IX755" i="14"/>
  <c r="IT755" i="14"/>
  <c r="IP755" i="14"/>
  <c r="IL755" i="14"/>
  <c r="IH755" i="14"/>
  <c r="ID755" i="14"/>
  <c r="HZ755" i="14"/>
  <c r="HV755" i="14"/>
  <c r="HR755" i="14"/>
  <c r="HN755" i="14"/>
  <c r="HJ755" i="14"/>
  <c r="HF755" i="14"/>
  <c r="HB755" i="14"/>
  <c r="GX755" i="14"/>
  <c r="GT755" i="14"/>
  <c r="GP755" i="14"/>
  <c r="GL755" i="14"/>
  <c r="GH755" i="14"/>
  <c r="GD755" i="14"/>
  <c r="FZ755" i="14"/>
  <c r="FV755" i="14"/>
  <c r="FR755" i="14"/>
  <c r="FN755" i="14"/>
  <c r="FJ755" i="14"/>
  <c r="FF755" i="14"/>
  <c r="FB755" i="14"/>
  <c r="EX755" i="14"/>
  <c r="ET755" i="14"/>
  <c r="EP755" i="14"/>
  <c r="EL755" i="14"/>
  <c r="EH755" i="14"/>
  <c r="ED755" i="14"/>
  <c r="DZ755" i="14"/>
  <c r="DV755" i="14"/>
  <c r="DR755" i="14"/>
  <c r="DN755" i="14"/>
  <c r="DJ755" i="14"/>
  <c r="DF755" i="14"/>
  <c r="DB755" i="14"/>
  <c r="CX755" i="14"/>
  <c r="CT755" i="14"/>
  <c r="CP755" i="14"/>
  <c r="CL755" i="14"/>
  <c r="CH755" i="14"/>
  <c r="CD755" i="14"/>
  <c r="BZ755" i="14"/>
  <c r="BV755" i="14"/>
  <c r="BR755" i="14"/>
  <c r="BN755" i="14"/>
  <c r="BJ755" i="14"/>
  <c r="BF755" i="14"/>
  <c r="BB755" i="14"/>
  <c r="AX755" i="14"/>
  <c r="AT755" i="14"/>
  <c r="AP755" i="14"/>
  <c r="AL755" i="14"/>
  <c r="AH755" i="14"/>
  <c r="AD755" i="14"/>
  <c r="Z755" i="14"/>
  <c r="V755" i="14"/>
  <c r="R755" i="14"/>
  <c r="ST754" i="14"/>
  <c r="SP754" i="14"/>
  <c r="SL754" i="14"/>
  <c r="SH754" i="14"/>
  <c r="SD754" i="14"/>
  <c r="RZ754" i="14"/>
  <c r="RV754" i="14"/>
  <c r="RR754" i="14"/>
  <c r="RN754" i="14"/>
  <c r="RJ754" i="14"/>
  <c r="RF754" i="14"/>
  <c r="RB754" i="14"/>
  <c r="QX754" i="14"/>
  <c r="QT754" i="14"/>
  <c r="QP754" i="14"/>
  <c r="QL754" i="14"/>
  <c r="QH754" i="14"/>
  <c r="QD754" i="14"/>
  <c r="PZ754" i="14"/>
  <c r="PV754" i="14"/>
  <c r="PR754" i="14"/>
  <c r="PN754" i="14"/>
  <c r="PJ754" i="14"/>
  <c r="PF754" i="14"/>
  <c r="PB754" i="14"/>
  <c r="OX754" i="14"/>
  <c r="OT754" i="14"/>
  <c r="OP754" i="14"/>
  <c r="OL754" i="14"/>
  <c r="OH754" i="14"/>
  <c r="OD754" i="14"/>
  <c r="NZ754" i="14"/>
  <c r="NV754" i="14"/>
  <c r="NR754" i="14"/>
  <c r="NN754" i="14"/>
  <c r="NJ754" i="14"/>
  <c r="NF754" i="14"/>
  <c r="NB754" i="14"/>
  <c r="MX754" i="14"/>
  <c r="MT754" i="14"/>
  <c r="MP754" i="14"/>
  <c r="ML754" i="14"/>
  <c r="MH754" i="14"/>
  <c r="MD754" i="14"/>
  <c r="LZ754" i="14"/>
  <c r="LV754" i="14"/>
  <c r="LR754" i="14"/>
  <c r="LN754" i="14"/>
  <c r="LJ754" i="14"/>
  <c r="LF754" i="14"/>
  <c r="LB754" i="14"/>
  <c r="KX754" i="14"/>
  <c r="KT754" i="14"/>
  <c r="KP754" i="14"/>
  <c r="KL754" i="14"/>
  <c r="KH754" i="14"/>
  <c r="KD754" i="14"/>
  <c r="JZ754" i="14"/>
  <c r="JV754" i="14"/>
  <c r="JR754" i="14"/>
  <c r="JN754" i="14"/>
  <c r="JJ754" i="14"/>
  <c r="JF754" i="14"/>
  <c r="JB754" i="14"/>
  <c r="IX754" i="14"/>
  <c r="IT754" i="14"/>
  <c r="IP754" i="14"/>
  <c r="IL754" i="14"/>
  <c r="IH754" i="14"/>
  <c r="ID754" i="14"/>
  <c r="HZ754" i="14"/>
  <c r="HV754" i="14"/>
  <c r="HR754" i="14"/>
  <c r="HN754" i="14"/>
  <c r="HJ754" i="14"/>
  <c r="HF754" i="14"/>
  <c r="HB754" i="14"/>
  <c r="GX754" i="14"/>
  <c r="GT754" i="14"/>
  <c r="GP754" i="14"/>
  <c r="GL754" i="14"/>
  <c r="GH754" i="14"/>
  <c r="GD754" i="14"/>
  <c r="FZ754" i="14"/>
  <c r="FV754" i="14"/>
  <c r="FR754" i="14"/>
  <c r="FN754" i="14"/>
  <c r="FJ754" i="14"/>
  <c r="FF754" i="14"/>
  <c r="FB754" i="14"/>
  <c r="EX754" i="14"/>
  <c r="ET754" i="14"/>
  <c r="EP754" i="14"/>
  <c r="EL754" i="14"/>
  <c r="EH754" i="14"/>
  <c r="ED754" i="14"/>
  <c r="DZ754" i="14"/>
  <c r="DV754" i="14"/>
  <c r="DR754" i="14"/>
  <c r="DN754" i="14"/>
  <c r="DJ754" i="14"/>
  <c r="DF754" i="14"/>
  <c r="DB754" i="14"/>
  <c r="CX754" i="14"/>
  <c r="CT754" i="14"/>
  <c r="CP754" i="14"/>
  <c r="CL754" i="14"/>
  <c r="CH754" i="14"/>
  <c r="CD754" i="14"/>
  <c r="BZ754" i="14"/>
  <c r="BV754" i="14"/>
  <c r="BR754" i="14"/>
  <c r="BN754" i="14"/>
  <c r="BJ754" i="14"/>
  <c r="BF754" i="14"/>
  <c r="BB754" i="14"/>
  <c r="AX754" i="14"/>
  <c r="AT754" i="14"/>
  <c r="AP754" i="14"/>
  <c r="AL754" i="14"/>
  <c r="AH754" i="14"/>
  <c r="AD754" i="14"/>
  <c r="Z754" i="14"/>
  <c r="V754" i="14"/>
  <c r="R754" i="14"/>
  <c r="ST753" i="14"/>
  <c r="SP753" i="14"/>
  <c r="SL753" i="14"/>
  <c r="SH753" i="14"/>
  <c r="SD753" i="14"/>
  <c r="RZ753" i="14"/>
  <c r="RV753" i="14"/>
  <c r="RR753" i="14"/>
  <c r="RN753" i="14"/>
  <c r="RJ753" i="14"/>
  <c r="RF753" i="14"/>
  <c r="RB753" i="14"/>
  <c r="QX753" i="14"/>
  <c r="QT753" i="14"/>
  <c r="QP753" i="14"/>
  <c r="QL753" i="14"/>
  <c r="QH753" i="14"/>
  <c r="QD753" i="14"/>
  <c r="PZ753" i="14"/>
  <c r="PV753" i="14"/>
  <c r="PR753" i="14"/>
  <c r="PN753" i="14"/>
  <c r="PJ753" i="14"/>
  <c r="PF753" i="14"/>
  <c r="PB753" i="14"/>
  <c r="OX753" i="14"/>
  <c r="OT753" i="14"/>
  <c r="OP753" i="14"/>
  <c r="OL753" i="14"/>
  <c r="OH753" i="14"/>
  <c r="OD753" i="14"/>
  <c r="NZ753" i="14"/>
  <c r="NV753" i="14"/>
  <c r="NR753" i="14"/>
  <c r="NN753" i="14"/>
  <c r="NJ753" i="14"/>
  <c r="NF753" i="14"/>
  <c r="NB753" i="14"/>
  <c r="MX753" i="14"/>
  <c r="MT753" i="14"/>
  <c r="MP753" i="14"/>
  <c r="ML753" i="14"/>
  <c r="MH753" i="14"/>
  <c r="MD753" i="14"/>
  <c r="LZ753" i="14"/>
  <c r="LV753" i="14"/>
  <c r="LR753" i="14"/>
  <c r="LN753" i="14"/>
  <c r="LJ753" i="14"/>
  <c r="LF753" i="14"/>
  <c r="LB753" i="14"/>
  <c r="KX753" i="14"/>
  <c r="KT753" i="14"/>
  <c r="KP753" i="14"/>
  <c r="KL753" i="14"/>
  <c r="KH753" i="14"/>
  <c r="KD753" i="14"/>
  <c r="JZ753" i="14"/>
  <c r="JV753" i="14"/>
  <c r="JR753" i="14"/>
  <c r="JN753" i="14"/>
  <c r="JJ753" i="14"/>
  <c r="JF753" i="14"/>
  <c r="JB753" i="14"/>
  <c r="IX753" i="14"/>
  <c r="IT753" i="14"/>
  <c r="IP753" i="14"/>
  <c r="IL753" i="14"/>
  <c r="IH753" i="14"/>
  <c r="ID753" i="14"/>
  <c r="HZ753" i="14"/>
  <c r="HV753" i="14"/>
  <c r="HR753" i="14"/>
  <c r="HN753" i="14"/>
  <c r="HJ753" i="14"/>
  <c r="HF753" i="14"/>
  <c r="HB753" i="14"/>
  <c r="GX753" i="14"/>
  <c r="GT753" i="14"/>
  <c r="GP753" i="14"/>
  <c r="GL753" i="14"/>
  <c r="GH753" i="14"/>
  <c r="GD753" i="14"/>
  <c r="FZ753" i="14"/>
  <c r="FV753" i="14"/>
  <c r="FR753" i="14"/>
  <c r="FN753" i="14"/>
  <c r="FJ753" i="14"/>
  <c r="FF753" i="14"/>
  <c r="FB753" i="14"/>
  <c r="EX753" i="14"/>
  <c r="ET753" i="14"/>
  <c r="EP753" i="14"/>
  <c r="EL753" i="14"/>
  <c r="EH753" i="14"/>
  <c r="ED753" i="14"/>
  <c r="DZ753" i="14"/>
  <c r="DV753" i="14"/>
  <c r="DR753" i="14"/>
  <c r="DN753" i="14"/>
  <c r="DJ753" i="14"/>
  <c r="DF753" i="14"/>
  <c r="DB753" i="14"/>
  <c r="CX753" i="14"/>
  <c r="CT753" i="14"/>
  <c r="CP753" i="14"/>
  <c r="CL753" i="14"/>
  <c r="CH753" i="14"/>
  <c r="CD753" i="14"/>
  <c r="BZ753" i="14"/>
  <c r="BV753" i="14"/>
  <c r="BR753" i="14"/>
  <c r="BN753" i="14"/>
  <c r="BJ753" i="14"/>
  <c r="BF753" i="14"/>
  <c r="BB753" i="14"/>
  <c r="AX753" i="14"/>
  <c r="AT753" i="14"/>
  <c r="AP753" i="14"/>
  <c r="AL753" i="14"/>
  <c r="AH753" i="14"/>
  <c r="AD753" i="14"/>
  <c r="Z753" i="14"/>
  <c r="V753" i="14"/>
  <c r="R753" i="14"/>
  <c r="ST752" i="14"/>
  <c r="SP752" i="14"/>
  <c r="SL752" i="14"/>
  <c r="SH752" i="14"/>
  <c r="SD752" i="14"/>
  <c r="RZ752" i="14"/>
  <c r="RV752" i="14"/>
  <c r="RR752" i="14"/>
  <c r="RN752" i="14"/>
  <c r="RJ752" i="14"/>
  <c r="RF752" i="14"/>
  <c r="RB752" i="14"/>
  <c r="QX752" i="14"/>
  <c r="QT752" i="14"/>
  <c r="QP752" i="14"/>
  <c r="QL752" i="14"/>
  <c r="QH752" i="14"/>
  <c r="QD752" i="14"/>
  <c r="PZ752" i="14"/>
  <c r="PV752" i="14"/>
  <c r="PR752" i="14"/>
  <c r="PN752" i="14"/>
  <c r="PJ752" i="14"/>
  <c r="PF752" i="14"/>
  <c r="PB752" i="14"/>
  <c r="OX752" i="14"/>
  <c r="OT752" i="14"/>
  <c r="OP752" i="14"/>
  <c r="OL752" i="14"/>
  <c r="OH752" i="14"/>
  <c r="OD752" i="14"/>
  <c r="NZ752" i="14"/>
  <c r="NV752" i="14"/>
  <c r="NR752" i="14"/>
  <c r="NN752" i="14"/>
  <c r="NJ752" i="14"/>
  <c r="NF752" i="14"/>
  <c r="NB752" i="14"/>
  <c r="MX752" i="14"/>
  <c r="MT752" i="14"/>
  <c r="MP752" i="14"/>
  <c r="ML752" i="14"/>
  <c r="MH752" i="14"/>
  <c r="MD752" i="14"/>
  <c r="LZ752" i="14"/>
  <c r="LV752" i="14"/>
  <c r="LR752" i="14"/>
  <c r="LN752" i="14"/>
  <c r="LJ752" i="14"/>
  <c r="LF752" i="14"/>
  <c r="LB752" i="14"/>
  <c r="KX752" i="14"/>
  <c r="KT752" i="14"/>
  <c r="KP752" i="14"/>
  <c r="KL752" i="14"/>
  <c r="KH752" i="14"/>
  <c r="KD752" i="14"/>
  <c r="JZ752" i="14"/>
  <c r="JV752" i="14"/>
  <c r="JR752" i="14"/>
  <c r="JN752" i="14"/>
  <c r="JJ752" i="14"/>
  <c r="JF752" i="14"/>
  <c r="JB752" i="14"/>
  <c r="IX752" i="14"/>
  <c r="IT752" i="14"/>
  <c r="IP752" i="14"/>
  <c r="IL752" i="14"/>
  <c r="IH752" i="14"/>
  <c r="ID752" i="14"/>
  <c r="HZ752" i="14"/>
  <c r="HV752" i="14"/>
  <c r="HR752" i="14"/>
  <c r="HN752" i="14"/>
  <c r="HJ752" i="14"/>
  <c r="HF752" i="14"/>
  <c r="HB752" i="14"/>
  <c r="GX752" i="14"/>
  <c r="GT752" i="14"/>
  <c r="GP752" i="14"/>
  <c r="GL752" i="14"/>
  <c r="GH752" i="14"/>
  <c r="GD752" i="14"/>
  <c r="FZ752" i="14"/>
  <c r="FV752" i="14"/>
  <c r="FR752" i="14"/>
  <c r="FN752" i="14"/>
  <c r="FJ752" i="14"/>
  <c r="FF752" i="14"/>
  <c r="FB752" i="14"/>
  <c r="EX752" i="14"/>
  <c r="ET752" i="14"/>
  <c r="EP752" i="14"/>
  <c r="EL752" i="14"/>
  <c r="EH752" i="14"/>
  <c r="ED752" i="14"/>
  <c r="DZ752" i="14"/>
  <c r="DV752" i="14"/>
  <c r="DR752" i="14"/>
  <c r="DN752" i="14"/>
  <c r="DJ752" i="14"/>
  <c r="DF752" i="14"/>
  <c r="DB752" i="14"/>
  <c r="CX752" i="14"/>
  <c r="CT752" i="14"/>
  <c r="CP752" i="14"/>
  <c r="CL752" i="14"/>
  <c r="CH752" i="14"/>
  <c r="CD752" i="14"/>
  <c r="BZ752" i="14"/>
  <c r="BV752" i="14"/>
  <c r="BR752" i="14"/>
  <c r="BN752" i="14"/>
  <c r="BJ752" i="14"/>
  <c r="BF752" i="14"/>
  <c r="BB752" i="14"/>
  <c r="AX752" i="14"/>
  <c r="AT752" i="14"/>
  <c r="AP752" i="14"/>
  <c r="AL752" i="14"/>
  <c r="AH752" i="14"/>
  <c r="AD752" i="14"/>
  <c r="Z752" i="14"/>
  <c r="V752" i="14"/>
  <c r="R752" i="14"/>
  <c r="ST751" i="14"/>
  <c r="SP751" i="14"/>
  <c r="SL751" i="14"/>
  <c r="SH751" i="14"/>
  <c r="SD751" i="14"/>
  <c r="RZ751" i="14"/>
  <c r="RV751" i="14"/>
  <c r="RR751" i="14"/>
  <c r="RN751" i="14"/>
  <c r="RJ751" i="14"/>
  <c r="RF751" i="14"/>
  <c r="RB751" i="14"/>
  <c r="QX751" i="14"/>
  <c r="QT751" i="14"/>
  <c r="QP751" i="14"/>
  <c r="QL751" i="14"/>
  <c r="QH751" i="14"/>
  <c r="QD751" i="14"/>
  <c r="PZ751" i="14"/>
  <c r="PV751" i="14"/>
  <c r="PR751" i="14"/>
  <c r="PN751" i="14"/>
  <c r="PJ751" i="14"/>
  <c r="PF751" i="14"/>
  <c r="PB751" i="14"/>
  <c r="OX751" i="14"/>
  <c r="OT751" i="14"/>
  <c r="OP751" i="14"/>
  <c r="OL751" i="14"/>
  <c r="OH751" i="14"/>
  <c r="OD751" i="14"/>
  <c r="NZ751" i="14"/>
  <c r="NV751" i="14"/>
  <c r="NR751" i="14"/>
  <c r="NN751" i="14"/>
  <c r="NJ751" i="14"/>
  <c r="NF751" i="14"/>
  <c r="NB751" i="14"/>
  <c r="MX751" i="14"/>
  <c r="MT751" i="14"/>
  <c r="MP751" i="14"/>
  <c r="ML751" i="14"/>
  <c r="MH751" i="14"/>
  <c r="MD751" i="14"/>
  <c r="LZ751" i="14"/>
  <c r="LV751" i="14"/>
  <c r="LR751" i="14"/>
  <c r="LN751" i="14"/>
  <c r="LJ751" i="14"/>
  <c r="LF751" i="14"/>
  <c r="LB751" i="14"/>
  <c r="KX751" i="14"/>
  <c r="KT751" i="14"/>
  <c r="KP751" i="14"/>
  <c r="KL751" i="14"/>
  <c r="KH751" i="14"/>
  <c r="KD751" i="14"/>
  <c r="JZ751" i="14"/>
  <c r="JV751" i="14"/>
  <c r="JR751" i="14"/>
  <c r="JN751" i="14"/>
  <c r="JJ751" i="14"/>
  <c r="JF751" i="14"/>
  <c r="JB751" i="14"/>
  <c r="IX751" i="14"/>
  <c r="IT751" i="14"/>
  <c r="IP751" i="14"/>
  <c r="IL751" i="14"/>
  <c r="IH751" i="14"/>
  <c r="ID751" i="14"/>
  <c r="HZ751" i="14"/>
  <c r="HV751" i="14"/>
  <c r="HR751" i="14"/>
  <c r="HN751" i="14"/>
  <c r="HJ751" i="14"/>
  <c r="HF751" i="14"/>
  <c r="HB751" i="14"/>
  <c r="GX751" i="14"/>
  <c r="GT751" i="14"/>
  <c r="GP751" i="14"/>
  <c r="GL751" i="14"/>
  <c r="GH751" i="14"/>
  <c r="GD751" i="14"/>
  <c r="FZ751" i="14"/>
  <c r="FV751" i="14"/>
  <c r="FR751" i="14"/>
  <c r="FN751" i="14"/>
  <c r="FJ751" i="14"/>
  <c r="FF751" i="14"/>
  <c r="FB751" i="14"/>
  <c r="EX751" i="14"/>
  <c r="ET751" i="14"/>
  <c r="EP751" i="14"/>
  <c r="EL751" i="14"/>
  <c r="EH751" i="14"/>
  <c r="ED751" i="14"/>
  <c r="DZ751" i="14"/>
  <c r="DV751" i="14"/>
  <c r="DR751" i="14"/>
  <c r="DN751" i="14"/>
  <c r="DJ751" i="14"/>
  <c r="DF751" i="14"/>
  <c r="DB751" i="14"/>
  <c r="CX751" i="14"/>
  <c r="CT751" i="14"/>
  <c r="CP751" i="14"/>
  <c r="CL751" i="14"/>
  <c r="CH751" i="14"/>
  <c r="CD751" i="14"/>
  <c r="BZ751" i="14"/>
  <c r="BV751" i="14"/>
  <c r="BR751" i="14"/>
  <c r="BN751" i="14"/>
  <c r="BJ751" i="14"/>
  <c r="BF751" i="14"/>
  <c r="BB751" i="14"/>
  <c r="AX751" i="14"/>
  <c r="AT751" i="14"/>
  <c r="AP751" i="14"/>
  <c r="AL751" i="14"/>
  <c r="AH751" i="14"/>
  <c r="AD751" i="14"/>
  <c r="Z751" i="14"/>
  <c r="V751" i="14"/>
  <c r="R751" i="14"/>
  <c r="ST750" i="14"/>
  <c r="SP750" i="14"/>
  <c r="SL750" i="14"/>
  <c r="SH750" i="14"/>
  <c r="SD750" i="14"/>
  <c r="RZ750" i="14"/>
  <c r="RV750" i="14"/>
  <c r="RR750" i="14"/>
  <c r="RN750" i="14"/>
  <c r="RJ750" i="14"/>
  <c r="RF750" i="14"/>
  <c r="RB750" i="14"/>
  <c r="QX750" i="14"/>
  <c r="QT750" i="14"/>
  <c r="QP750" i="14"/>
  <c r="QL750" i="14"/>
  <c r="QH750" i="14"/>
  <c r="QD750" i="14"/>
  <c r="PZ750" i="14"/>
  <c r="PV750" i="14"/>
  <c r="PR750" i="14"/>
  <c r="PN750" i="14"/>
  <c r="PJ750" i="14"/>
  <c r="PF750" i="14"/>
  <c r="PB750" i="14"/>
  <c r="OX750" i="14"/>
  <c r="OT750" i="14"/>
  <c r="OP750" i="14"/>
  <c r="OL750" i="14"/>
  <c r="OH750" i="14"/>
  <c r="OD750" i="14"/>
  <c r="NZ750" i="14"/>
  <c r="NV750" i="14"/>
  <c r="NR750" i="14"/>
  <c r="NN750" i="14"/>
  <c r="NJ750" i="14"/>
  <c r="NF750" i="14"/>
  <c r="NB750" i="14"/>
  <c r="MX750" i="14"/>
  <c r="MT750" i="14"/>
  <c r="MP750" i="14"/>
  <c r="ML750" i="14"/>
  <c r="MH750" i="14"/>
  <c r="MD750" i="14"/>
  <c r="LZ750" i="14"/>
  <c r="LV750" i="14"/>
  <c r="LR750" i="14"/>
  <c r="LN750" i="14"/>
  <c r="LJ750" i="14"/>
  <c r="LF750" i="14"/>
  <c r="LB750" i="14"/>
  <c r="KX750" i="14"/>
  <c r="KT750" i="14"/>
  <c r="KP750" i="14"/>
  <c r="KL750" i="14"/>
  <c r="KH750" i="14"/>
  <c r="KD750" i="14"/>
  <c r="JZ750" i="14"/>
  <c r="JV750" i="14"/>
  <c r="JR750" i="14"/>
  <c r="JN750" i="14"/>
  <c r="JJ750" i="14"/>
  <c r="JF750" i="14"/>
  <c r="JB750" i="14"/>
  <c r="IX750" i="14"/>
  <c r="IT750" i="14"/>
  <c r="IP750" i="14"/>
  <c r="IL750" i="14"/>
  <c r="IH750" i="14"/>
  <c r="ID750" i="14"/>
  <c r="HZ750" i="14"/>
  <c r="HV750" i="14"/>
  <c r="HR750" i="14"/>
  <c r="HN750" i="14"/>
  <c r="HJ750" i="14"/>
  <c r="HF750" i="14"/>
  <c r="HB750" i="14"/>
  <c r="GX750" i="14"/>
  <c r="GT750" i="14"/>
  <c r="GP750" i="14"/>
  <c r="GL750" i="14"/>
  <c r="GH750" i="14"/>
  <c r="GD750" i="14"/>
  <c r="FZ750" i="14"/>
  <c r="FV750" i="14"/>
  <c r="FR750" i="14"/>
  <c r="FN750" i="14"/>
  <c r="FJ750" i="14"/>
  <c r="FF750" i="14"/>
  <c r="FB750" i="14"/>
  <c r="EX750" i="14"/>
  <c r="ET750" i="14"/>
  <c r="EP750" i="14"/>
  <c r="EL750" i="14"/>
  <c r="EH750" i="14"/>
  <c r="ED750" i="14"/>
  <c r="DZ750" i="14"/>
  <c r="DV750" i="14"/>
  <c r="DR750" i="14"/>
  <c r="DN750" i="14"/>
  <c r="DJ750" i="14"/>
  <c r="DF750" i="14"/>
  <c r="DB750" i="14"/>
  <c r="CX750" i="14"/>
  <c r="CT750" i="14"/>
  <c r="CP750" i="14"/>
  <c r="CL750" i="14"/>
  <c r="CH750" i="14"/>
  <c r="CD750" i="14"/>
  <c r="BZ750" i="14"/>
  <c r="BV750" i="14"/>
  <c r="BR750" i="14"/>
  <c r="BN750" i="14"/>
  <c r="BJ750" i="14"/>
  <c r="BF750" i="14"/>
  <c r="BB750" i="14"/>
  <c r="AX750" i="14"/>
  <c r="AT750" i="14"/>
  <c r="AP750" i="14"/>
  <c r="AL750" i="14"/>
  <c r="AH750" i="14"/>
  <c r="AD750" i="14"/>
  <c r="Z750" i="14"/>
  <c r="V750" i="14"/>
  <c r="R750" i="14"/>
  <c r="ST749" i="14"/>
  <c r="SP749" i="14"/>
  <c r="SL749" i="14"/>
  <c r="SH749" i="14"/>
  <c r="SD749" i="14"/>
  <c r="RZ749" i="14"/>
  <c r="RV749" i="14"/>
  <c r="RR749" i="14"/>
  <c r="RN749" i="14"/>
  <c r="RJ749" i="14"/>
  <c r="RF749" i="14"/>
  <c r="RB749" i="14"/>
  <c r="QX749" i="14"/>
  <c r="QT749" i="14"/>
  <c r="QP749" i="14"/>
  <c r="QL749" i="14"/>
  <c r="QH749" i="14"/>
  <c r="QD749" i="14"/>
  <c r="PZ749" i="14"/>
  <c r="PV749" i="14"/>
  <c r="PR749" i="14"/>
  <c r="PN749" i="14"/>
  <c r="PJ749" i="14"/>
  <c r="PF749" i="14"/>
  <c r="PB749" i="14"/>
  <c r="OX749" i="14"/>
  <c r="OT749" i="14"/>
  <c r="OP749" i="14"/>
  <c r="OL749" i="14"/>
  <c r="OH749" i="14"/>
  <c r="OD749" i="14"/>
  <c r="NZ749" i="14"/>
  <c r="NV749" i="14"/>
  <c r="NR749" i="14"/>
  <c r="NN749" i="14"/>
  <c r="NJ749" i="14"/>
  <c r="NF749" i="14"/>
  <c r="NB749" i="14"/>
  <c r="MX749" i="14"/>
  <c r="MT749" i="14"/>
  <c r="MP749" i="14"/>
  <c r="ML749" i="14"/>
  <c r="MH749" i="14"/>
  <c r="MD749" i="14"/>
  <c r="LZ749" i="14"/>
  <c r="LV749" i="14"/>
  <c r="LR749" i="14"/>
  <c r="LN749" i="14"/>
  <c r="LJ749" i="14"/>
  <c r="LF749" i="14"/>
  <c r="LB749" i="14"/>
  <c r="KX749" i="14"/>
  <c r="KT749" i="14"/>
  <c r="KP749" i="14"/>
  <c r="KL749" i="14"/>
  <c r="KH749" i="14"/>
  <c r="KD749" i="14"/>
  <c r="JZ749" i="14"/>
  <c r="JV749" i="14"/>
  <c r="JR749" i="14"/>
  <c r="JN749" i="14"/>
  <c r="JJ749" i="14"/>
  <c r="JF749" i="14"/>
  <c r="JB749" i="14"/>
  <c r="IX749" i="14"/>
  <c r="IT749" i="14"/>
  <c r="IP749" i="14"/>
  <c r="IL749" i="14"/>
  <c r="IH749" i="14"/>
  <c r="ID749" i="14"/>
  <c r="HZ749" i="14"/>
  <c r="HV749" i="14"/>
  <c r="HR749" i="14"/>
  <c r="HN749" i="14"/>
  <c r="HJ749" i="14"/>
  <c r="HF749" i="14"/>
  <c r="HB749" i="14"/>
  <c r="GX749" i="14"/>
  <c r="GT749" i="14"/>
  <c r="GP749" i="14"/>
  <c r="GL749" i="14"/>
  <c r="GH749" i="14"/>
  <c r="GD749" i="14"/>
  <c r="FZ749" i="14"/>
  <c r="FV749" i="14"/>
  <c r="FR749" i="14"/>
  <c r="FN749" i="14"/>
  <c r="FJ749" i="14"/>
  <c r="FF749" i="14"/>
  <c r="FB749" i="14"/>
  <c r="EX749" i="14"/>
  <c r="ET749" i="14"/>
  <c r="EP749" i="14"/>
  <c r="EL749" i="14"/>
  <c r="EH749" i="14"/>
  <c r="ED749" i="14"/>
  <c r="DZ749" i="14"/>
  <c r="DV749" i="14"/>
  <c r="DR749" i="14"/>
  <c r="DN749" i="14"/>
  <c r="DJ749" i="14"/>
  <c r="DF749" i="14"/>
  <c r="DB749" i="14"/>
  <c r="CX749" i="14"/>
  <c r="CT749" i="14"/>
  <c r="CP749" i="14"/>
  <c r="CL749" i="14"/>
  <c r="CH749" i="14"/>
  <c r="CD749" i="14"/>
  <c r="BZ749" i="14"/>
  <c r="BV749" i="14"/>
  <c r="BR749" i="14"/>
  <c r="BN749" i="14"/>
  <c r="BJ749" i="14"/>
  <c r="BF749" i="14"/>
  <c r="BB749" i="14"/>
  <c r="AX749" i="14"/>
  <c r="AT749" i="14"/>
  <c r="AP749" i="14"/>
  <c r="AL749" i="14"/>
  <c r="AH749" i="14"/>
  <c r="AD749" i="14"/>
  <c r="Z749" i="14"/>
  <c r="V749" i="14"/>
  <c r="R749" i="14"/>
  <c r="ST748" i="14"/>
  <c r="SP748" i="14"/>
  <c r="SL748" i="14"/>
  <c r="SH748" i="14"/>
  <c r="SD748" i="14"/>
  <c r="RZ748" i="14"/>
  <c r="RV748" i="14"/>
  <c r="RR748" i="14"/>
  <c r="RN748" i="14"/>
  <c r="RJ748" i="14"/>
  <c r="RF748" i="14"/>
  <c r="RB748" i="14"/>
  <c r="QX748" i="14"/>
  <c r="QT748" i="14"/>
  <c r="QP748" i="14"/>
  <c r="QL748" i="14"/>
  <c r="QH748" i="14"/>
  <c r="QD748" i="14"/>
  <c r="PZ748" i="14"/>
  <c r="PV748" i="14"/>
  <c r="PR748" i="14"/>
  <c r="PN748" i="14"/>
  <c r="PJ748" i="14"/>
  <c r="PF748" i="14"/>
  <c r="PB748" i="14"/>
  <c r="OX748" i="14"/>
  <c r="OT748" i="14"/>
  <c r="OP748" i="14"/>
  <c r="OL748" i="14"/>
  <c r="OH748" i="14"/>
  <c r="OD748" i="14"/>
  <c r="NZ748" i="14"/>
  <c r="NV748" i="14"/>
  <c r="NR748" i="14"/>
  <c r="NN748" i="14"/>
  <c r="NJ748" i="14"/>
  <c r="NF748" i="14"/>
  <c r="NB748" i="14"/>
  <c r="MX748" i="14"/>
  <c r="MT748" i="14"/>
  <c r="MP748" i="14"/>
  <c r="ML748" i="14"/>
  <c r="MH748" i="14"/>
  <c r="MD748" i="14"/>
  <c r="LZ748" i="14"/>
  <c r="LV748" i="14"/>
  <c r="LR748" i="14"/>
  <c r="LN748" i="14"/>
  <c r="LJ748" i="14"/>
  <c r="LF748" i="14"/>
  <c r="LB748" i="14"/>
  <c r="KX748" i="14"/>
  <c r="KT748" i="14"/>
  <c r="KP748" i="14"/>
  <c r="KL748" i="14"/>
  <c r="KH748" i="14"/>
  <c r="KD748" i="14"/>
  <c r="JZ748" i="14"/>
  <c r="JV748" i="14"/>
  <c r="JR748" i="14"/>
  <c r="JN748" i="14"/>
  <c r="JJ748" i="14"/>
  <c r="JF748" i="14"/>
  <c r="JB748" i="14"/>
  <c r="IX748" i="14"/>
  <c r="IT748" i="14"/>
  <c r="IP748" i="14"/>
  <c r="IL748" i="14"/>
  <c r="IH748" i="14"/>
  <c r="ID748" i="14"/>
  <c r="HZ748" i="14"/>
  <c r="HV748" i="14"/>
  <c r="HR748" i="14"/>
  <c r="HN748" i="14"/>
  <c r="HJ748" i="14"/>
  <c r="HF748" i="14"/>
  <c r="HB748" i="14"/>
  <c r="GX748" i="14"/>
  <c r="GT748" i="14"/>
  <c r="GP748" i="14"/>
  <c r="GL748" i="14"/>
  <c r="GH748" i="14"/>
  <c r="GD748" i="14"/>
  <c r="FZ748" i="14"/>
  <c r="FV748" i="14"/>
  <c r="FR748" i="14"/>
  <c r="FN748" i="14"/>
  <c r="FJ748" i="14"/>
  <c r="FF748" i="14"/>
  <c r="FB748" i="14"/>
  <c r="EX748" i="14"/>
  <c r="ET748" i="14"/>
  <c r="EP748" i="14"/>
  <c r="EL748" i="14"/>
  <c r="EH748" i="14"/>
  <c r="ED748" i="14"/>
  <c r="DZ748" i="14"/>
  <c r="DV748" i="14"/>
  <c r="DR748" i="14"/>
  <c r="DN748" i="14"/>
  <c r="DJ748" i="14"/>
  <c r="DF748" i="14"/>
  <c r="DB748" i="14"/>
  <c r="CX748" i="14"/>
  <c r="CT748" i="14"/>
  <c r="CP748" i="14"/>
  <c r="CL748" i="14"/>
  <c r="CH748" i="14"/>
  <c r="CD748" i="14"/>
  <c r="BZ748" i="14"/>
  <c r="BV748" i="14"/>
  <c r="BR748" i="14"/>
  <c r="BN748" i="14"/>
  <c r="BJ748" i="14"/>
  <c r="BF748" i="14"/>
  <c r="BB748" i="14"/>
  <c r="AX748" i="14"/>
  <c r="AT748" i="14"/>
  <c r="AP748" i="14"/>
  <c r="AL748" i="14"/>
  <c r="AH748" i="14"/>
  <c r="AD748" i="14"/>
  <c r="Z748" i="14"/>
  <c r="V748" i="14"/>
  <c r="R748" i="14"/>
  <c r="ST747" i="14"/>
  <c r="SP747" i="14"/>
  <c r="SL747" i="14"/>
  <c r="SH747" i="14"/>
  <c r="SD747" i="14"/>
  <c r="RZ747" i="14"/>
  <c r="RV747" i="14"/>
  <c r="RR747" i="14"/>
  <c r="RN747" i="14"/>
  <c r="RJ747" i="14"/>
  <c r="RF747" i="14"/>
  <c r="RB747" i="14"/>
  <c r="QX747" i="14"/>
  <c r="QT747" i="14"/>
  <c r="QP747" i="14"/>
  <c r="QL747" i="14"/>
  <c r="QH747" i="14"/>
  <c r="QD747" i="14"/>
  <c r="PZ747" i="14"/>
  <c r="PV747" i="14"/>
  <c r="PR747" i="14"/>
  <c r="PN747" i="14"/>
  <c r="PJ747" i="14"/>
  <c r="PF747" i="14"/>
  <c r="PB747" i="14"/>
  <c r="OX747" i="14"/>
  <c r="OT747" i="14"/>
  <c r="OP747" i="14"/>
  <c r="OL747" i="14"/>
  <c r="OH747" i="14"/>
  <c r="OD747" i="14"/>
  <c r="NZ747" i="14"/>
  <c r="NV747" i="14"/>
  <c r="NR747" i="14"/>
  <c r="NN747" i="14"/>
  <c r="NJ747" i="14"/>
  <c r="NF747" i="14"/>
  <c r="NB747" i="14"/>
  <c r="MX747" i="14"/>
  <c r="MT747" i="14"/>
  <c r="MP747" i="14"/>
  <c r="ML747" i="14"/>
  <c r="MH747" i="14"/>
  <c r="MD747" i="14"/>
  <c r="LZ747" i="14"/>
  <c r="LV747" i="14"/>
  <c r="LR747" i="14"/>
  <c r="LN747" i="14"/>
  <c r="LJ747" i="14"/>
  <c r="LF747" i="14"/>
  <c r="LB747" i="14"/>
  <c r="KX747" i="14"/>
  <c r="KT747" i="14"/>
  <c r="KP747" i="14"/>
  <c r="KL747" i="14"/>
  <c r="KH747" i="14"/>
  <c r="KD747" i="14"/>
  <c r="JZ747" i="14"/>
  <c r="JV747" i="14"/>
  <c r="JR747" i="14"/>
  <c r="JN747" i="14"/>
  <c r="JJ747" i="14"/>
  <c r="JF747" i="14"/>
  <c r="JB747" i="14"/>
  <c r="IX747" i="14"/>
  <c r="IT747" i="14"/>
  <c r="IP747" i="14"/>
  <c r="IL747" i="14"/>
  <c r="IH747" i="14"/>
  <c r="ID747" i="14"/>
  <c r="HZ747" i="14"/>
  <c r="HV747" i="14"/>
  <c r="HR747" i="14"/>
  <c r="HN747" i="14"/>
  <c r="HJ747" i="14"/>
  <c r="HF747" i="14"/>
  <c r="HB747" i="14"/>
  <c r="GX747" i="14"/>
  <c r="GT747" i="14"/>
  <c r="GP747" i="14"/>
  <c r="GL747" i="14"/>
  <c r="GH747" i="14"/>
  <c r="GD747" i="14"/>
  <c r="FZ747" i="14"/>
  <c r="FV747" i="14"/>
  <c r="FR747" i="14"/>
  <c r="FN747" i="14"/>
  <c r="FJ747" i="14"/>
  <c r="FF747" i="14"/>
  <c r="FB747" i="14"/>
  <c r="EX747" i="14"/>
  <c r="ET747" i="14"/>
  <c r="EP747" i="14"/>
  <c r="EL747" i="14"/>
  <c r="EH747" i="14"/>
  <c r="ED747" i="14"/>
  <c r="DZ747" i="14"/>
  <c r="DV747" i="14"/>
  <c r="DR747" i="14"/>
  <c r="DN747" i="14"/>
  <c r="DJ747" i="14"/>
  <c r="DF747" i="14"/>
  <c r="DB747" i="14"/>
  <c r="CX747" i="14"/>
  <c r="CT747" i="14"/>
  <c r="CP747" i="14"/>
  <c r="CL747" i="14"/>
  <c r="CH747" i="14"/>
  <c r="CD747" i="14"/>
  <c r="BZ747" i="14"/>
  <c r="BV747" i="14"/>
  <c r="BR747" i="14"/>
  <c r="BN747" i="14"/>
  <c r="BJ747" i="14"/>
  <c r="BF747" i="14"/>
  <c r="BB747" i="14"/>
  <c r="AX747" i="14"/>
  <c r="AT747" i="14"/>
  <c r="AP747" i="14"/>
  <c r="AL747" i="14"/>
  <c r="AH747" i="14"/>
  <c r="AD747" i="14"/>
  <c r="Z747" i="14"/>
  <c r="V747" i="14"/>
  <c r="R747" i="14"/>
  <c r="ST746" i="14"/>
  <c r="SP746" i="14"/>
  <c r="SL746" i="14"/>
  <c r="SH746" i="14"/>
  <c r="SD746" i="14"/>
  <c r="RZ746" i="14"/>
  <c r="RV746" i="14"/>
  <c r="RR746" i="14"/>
  <c r="RN746" i="14"/>
  <c r="RJ746" i="14"/>
  <c r="RF746" i="14"/>
  <c r="RB746" i="14"/>
  <c r="QX746" i="14"/>
  <c r="QT746" i="14"/>
  <c r="QP746" i="14"/>
  <c r="QL746" i="14"/>
  <c r="QH746" i="14"/>
  <c r="QD746" i="14"/>
  <c r="PZ746" i="14"/>
  <c r="PV746" i="14"/>
  <c r="PR746" i="14"/>
  <c r="PN746" i="14"/>
  <c r="PJ746" i="14"/>
  <c r="PF746" i="14"/>
  <c r="PB746" i="14"/>
  <c r="OX746" i="14"/>
  <c r="OT746" i="14"/>
  <c r="OP746" i="14"/>
  <c r="OL746" i="14"/>
  <c r="OH746" i="14"/>
  <c r="OD746" i="14"/>
  <c r="NZ746" i="14"/>
  <c r="NV746" i="14"/>
  <c r="NR746" i="14"/>
  <c r="NN746" i="14"/>
  <c r="NJ746" i="14"/>
  <c r="NF746" i="14"/>
  <c r="NB746" i="14"/>
  <c r="MX746" i="14"/>
  <c r="MT746" i="14"/>
  <c r="MP746" i="14"/>
  <c r="ML746" i="14"/>
  <c r="MH746" i="14"/>
  <c r="MD746" i="14"/>
  <c r="LZ746" i="14"/>
  <c r="LV746" i="14"/>
  <c r="LR746" i="14"/>
  <c r="LN746" i="14"/>
  <c r="LJ746" i="14"/>
  <c r="LF746" i="14"/>
  <c r="LB746" i="14"/>
  <c r="KX746" i="14"/>
  <c r="KT746" i="14"/>
  <c r="KP746" i="14"/>
  <c r="KL746" i="14"/>
  <c r="KH746" i="14"/>
  <c r="KD746" i="14"/>
  <c r="JZ746" i="14"/>
  <c r="JV746" i="14"/>
  <c r="JR746" i="14"/>
  <c r="JN746" i="14"/>
  <c r="JJ746" i="14"/>
  <c r="JF746" i="14"/>
  <c r="JB746" i="14"/>
  <c r="IX746" i="14"/>
  <c r="IT746" i="14"/>
  <c r="IP746" i="14"/>
  <c r="IL746" i="14"/>
  <c r="IH746" i="14"/>
  <c r="ID746" i="14"/>
  <c r="HZ746" i="14"/>
  <c r="HV746" i="14"/>
  <c r="HR746" i="14"/>
  <c r="HN746" i="14"/>
  <c r="HJ746" i="14"/>
  <c r="HF746" i="14"/>
  <c r="HB746" i="14"/>
  <c r="GX746" i="14"/>
  <c r="GT746" i="14"/>
  <c r="GP746" i="14"/>
  <c r="GL746" i="14"/>
  <c r="GH746" i="14"/>
  <c r="GD746" i="14"/>
  <c r="FZ746" i="14"/>
  <c r="FV746" i="14"/>
  <c r="FR746" i="14"/>
  <c r="FN746" i="14"/>
  <c r="FJ746" i="14"/>
  <c r="FF746" i="14"/>
  <c r="FB746" i="14"/>
  <c r="EX746" i="14"/>
  <c r="ET746" i="14"/>
  <c r="EP746" i="14"/>
  <c r="EL746" i="14"/>
  <c r="EH746" i="14"/>
  <c r="ED746" i="14"/>
  <c r="DZ746" i="14"/>
  <c r="DV746" i="14"/>
  <c r="DR746" i="14"/>
  <c r="DN746" i="14"/>
  <c r="DJ746" i="14"/>
  <c r="DF746" i="14"/>
  <c r="DB746" i="14"/>
  <c r="CX746" i="14"/>
  <c r="CT746" i="14"/>
  <c r="CP746" i="14"/>
  <c r="CL746" i="14"/>
  <c r="CH746" i="14"/>
  <c r="CD746" i="14"/>
  <c r="BZ746" i="14"/>
  <c r="BV746" i="14"/>
  <c r="BR746" i="14"/>
  <c r="BN746" i="14"/>
  <c r="BJ746" i="14"/>
  <c r="BF746" i="14"/>
  <c r="BB746" i="14"/>
  <c r="AX746" i="14"/>
  <c r="AT746" i="14"/>
  <c r="AP746" i="14"/>
  <c r="AL746" i="14"/>
  <c r="AH746" i="14"/>
  <c r="AD746" i="14"/>
  <c r="Z746" i="14"/>
  <c r="V746" i="14"/>
  <c r="R746" i="14"/>
  <c r="ST745" i="14"/>
  <c r="SP745" i="14"/>
  <c r="SL745" i="14"/>
  <c r="SH745" i="14"/>
  <c r="SD745" i="14"/>
  <c r="RZ745" i="14"/>
  <c r="RV745" i="14"/>
  <c r="RR745" i="14"/>
  <c r="RN745" i="14"/>
  <c r="RJ745" i="14"/>
  <c r="RF745" i="14"/>
  <c r="RB745" i="14"/>
  <c r="QX745" i="14"/>
  <c r="QT745" i="14"/>
  <c r="QP745" i="14"/>
  <c r="QL745" i="14"/>
  <c r="QH745" i="14"/>
  <c r="QD745" i="14"/>
  <c r="PZ745" i="14"/>
  <c r="PV745" i="14"/>
  <c r="PR745" i="14"/>
  <c r="PN745" i="14"/>
  <c r="PJ745" i="14"/>
  <c r="PF745" i="14"/>
  <c r="PB745" i="14"/>
  <c r="OX745" i="14"/>
  <c r="OT745" i="14"/>
  <c r="OP745" i="14"/>
  <c r="OL745" i="14"/>
  <c r="OH745" i="14"/>
  <c r="OD745" i="14"/>
  <c r="NZ745" i="14"/>
  <c r="NV745" i="14"/>
  <c r="NR745" i="14"/>
  <c r="NN745" i="14"/>
  <c r="NJ745" i="14"/>
  <c r="NF745" i="14"/>
  <c r="NB745" i="14"/>
  <c r="MX745" i="14"/>
  <c r="MT745" i="14"/>
  <c r="MP745" i="14"/>
  <c r="ML745" i="14"/>
  <c r="MH745" i="14"/>
  <c r="MD745" i="14"/>
  <c r="LZ745" i="14"/>
  <c r="LV745" i="14"/>
  <c r="LR745" i="14"/>
  <c r="LN745" i="14"/>
  <c r="LJ745" i="14"/>
  <c r="LF745" i="14"/>
  <c r="LB745" i="14"/>
  <c r="KX745" i="14"/>
  <c r="KT745" i="14"/>
  <c r="KP745" i="14"/>
  <c r="KL745" i="14"/>
  <c r="KH745" i="14"/>
  <c r="KD745" i="14"/>
  <c r="JZ745" i="14"/>
  <c r="JV745" i="14"/>
  <c r="JR745" i="14"/>
  <c r="JN745" i="14"/>
  <c r="JJ745" i="14"/>
  <c r="JF745" i="14"/>
  <c r="JB745" i="14"/>
  <c r="IX745" i="14"/>
  <c r="IT745" i="14"/>
  <c r="IP745" i="14"/>
  <c r="IL745" i="14"/>
  <c r="IH745" i="14"/>
  <c r="ID745" i="14"/>
  <c r="HZ745" i="14"/>
  <c r="HV745" i="14"/>
  <c r="HR745" i="14"/>
  <c r="HN745" i="14"/>
  <c r="HJ745" i="14"/>
  <c r="HF745" i="14"/>
  <c r="HB745" i="14"/>
  <c r="GX745" i="14"/>
  <c r="GT745" i="14"/>
  <c r="GP745" i="14"/>
  <c r="GL745" i="14"/>
  <c r="GH745" i="14"/>
  <c r="GD745" i="14"/>
  <c r="FZ745" i="14"/>
  <c r="FV745" i="14"/>
  <c r="FR745" i="14"/>
  <c r="FN745" i="14"/>
  <c r="FJ745" i="14"/>
  <c r="FF745" i="14"/>
  <c r="FB745" i="14"/>
  <c r="EX745" i="14"/>
  <c r="ET745" i="14"/>
  <c r="EP745" i="14"/>
  <c r="EL745" i="14"/>
  <c r="EH745" i="14"/>
  <c r="ED745" i="14"/>
  <c r="DZ745" i="14"/>
  <c r="DV745" i="14"/>
  <c r="DR745" i="14"/>
  <c r="DN745" i="14"/>
  <c r="DJ745" i="14"/>
  <c r="DF745" i="14"/>
  <c r="DB745" i="14"/>
  <c r="CX745" i="14"/>
  <c r="CT745" i="14"/>
  <c r="CP745" i="14"/>
  <c r="CL745" i="14"/>
  <c r="CH745" i="14"/>
  <c r="CD745" i="14"/>
  <c r="BZ745" i="14"/>
  <c r="BV745" i="14"/>
  <c r="BR745" i="14"/>
  <c r="BN745" i="14"/>
  <c r="BJ745" i="14"/>
  <c r="BF745" i="14"/>
  <c r="BB745" i="14"/>
  <c r="AX745" i="14"/>
  <c r="AT745" i="14"/>
  <c r="AP745" i="14"/>
  <c r="AL745" i="14"/>
  <c r="AH745" i="14"/>
  <c r="AD745" i="14"/>
  <c r="Z745" i="14"/>
  <c r="V745" i="14"/>
  <c r="R745" i="14"/>
  <c r="ST744" i="14"/>
  <c r="SP744" i="14"/>
  <c r="SL744" i="14"/>
  <c r="SH744" i="14"/>
  <c r="SD744" i="14"/>
  <c r="RZ744" i="14"/>
  <c r="RV744" i="14"/>
  <c r="RR744" i="14"/>
  <c r="RN744" i="14"/>
  <c r="RJ744" i="14"/>
  <c r="RF744" i="14"/>
  <c r="RB744" i="14"/>
  <c r="QX744" i="14"/>
  <c r="QT744" i="14"/>
  <c r="QP744" i="14"/>
  <c r="QL744" i="14"/>
  <c r="QH744" i="14"/>
  <c r="QD744" i="14"/>
  <c r="PZ744" i="14"/>
  <c r="PV744" i="14"/>
  <c r="PR744" i="14"/>
  <c r="PN744" i="14"/>
  <c r="PJ744" i="14"/>
  <c r="PF744" i="14"/>
  <c r="PB744" i="14"/>
  <c r="OX744" i="14"/>
  <c r="OT744" i="14"/>
  <c r="OP744" i="14"/>
  <c r="OL744" i="14"/>
  <c r="OH744" i="14"/>
  <c r="OD744" i="14"/>
  <c r="NZ744" i="14"/>
  <c r="NV744" i="14"/>
  <c r="NR744" i="14"/>
  <c r="NN744" i="14"/>
  <c r="NJ744" i="14"/>
  <c r="NF744" i="14"/>
  <c r="NB744" i="14"/>
  <c r="MX744" i="14"/>
  <c r="MT744" i="14"/>
  <c r="MP744" i="14"/>
  <c r="ML744" i="14"/>
  <c r="MH744" i="14"/>
  <c r="MD744" i="14"/>
  <c r="LZ744" i="14"/>
  <c r="LV744" i="14"/>
  <c r="LR744" i="14"/>
  <c r="LN744" i="14"/>
  <c r="LJ744" i="14"/>
  <c r="LF744" i="14"/>
  <c r="LB744" i="14"/>
  <c r="KX744" i="14"/>
  <c r="KT744" i="14"/>
  <c r="KP744" i="14"/>
  <c r="KL744" i="14"/>
  <c r="KH744" i="14"/>
  <c r="KD744" i="14"/>
  <c r="JZ744" i="14"/>
  <c r="JV744" i="14"/>
  <c r="JR744" i="14"/>
  <c r="JN744" i="14"/>
  <c r="JJ744" i="14"/>
  <c r="JF744" i="14"/>
  <c r="JB744" i="14"/>
  <c r="IX744" i="14"/>
  <c r="IT744" i="14"/>
  <c r="IP744" i="14"/>
  <c r="IL744" i="14"/>
  <c r="IH744" i="14"/>
  <c r="ID744" i="14"/>
  <c r="HZ744" i="14"/>
  <c r="HV744" i="14"/>
  <c r="HR744" i="14"/>
  <c r="HN744" i="14"/>
  <c r="HJ744" i="14"/>
  <c r="HF744" i="14"/>
  <c r="HB744" i="14"/>
  <c r="GX744" i="14"/>
  <c r="GT744" i="14"/>
  <c r="GP744" i="14"/>
  <c r="GL744" i="14"/>
  <c r="GH744" i="14"/>
  <c r="GD744" i="14"/>
  <c r="FZ744" i="14"/>
  <c r="FV744" i="14"/>
  <c r="FR744" i="14"/>
  <c r="FN744" i="14"/>
  <c r="FJ744" i="14"/>
  <c r="FF744" i="14"/>
  <c r="FB744" i="14"/>
  <c r="EX744" i="14"/>
  <c r="ET744" i="14"/>
  <c r="EP744" i="14"/>
  <c r="EL744" i="14"/>
  <c r="EH744" i="14"/>
  <c r="ED744" i="14"/>
  <c r="DZ744" i="14"/>
  <c r="DV744" i="14"/>
  <c r="DR744" i="14"/>
  <c r="DN744" i="14"/>
  <c r="DJ744" i="14"/>
  <c r="DF744" i="14"/>
  <c r="DB744" i="14"/>
  <c r="CX744" i="14"/>
  <c r="CT744" i="14"/>
  <c r="CP744" i="14"/>
  <c r="CL744" i="14"/>
  <c r="CH744" i="14"/>
  <c r="CD744" i="14"/>
  <c r="BZ744" i="14"/>
  <c r="BV744" i="14"/>
  <c r="BR744" i="14"/>
  <c r="BN744" i="14"/>
  <c r="BJ744" i="14"/>
  <c r="BF744" i="14"/>
  <c r="BB744" i="14"/>
  <c r="AX744" i="14"/>
  <c r="AT744" i="14"/>
  <c r="AP744" i="14"/>
  <c r="AL744" i="14"/>
  <c r="AH744" i="14"/>
  <c r="AD744" i="14"/>
  <c r="Z744" i="14"/>
  <c r="V744" i="14"/>
  <c r="R744" i="14"/>
  <c r="ST743" i="14"/>
  <c r="SP743" i="14"/>
  <c r="SL743" i="14"/>
  <c r="SH743" i="14"/>
  <c r="SD743" i="14"/>
  <c r="RZ743" i="14"/>
  <c r="RV743" i="14"/>
  <c r="RR743" i="14"/>
  <c r="RN743" i="14"/>
  <c r="RJ743" i="14"/>
  <c r="RF743" i="14"/>
  <c r="RB743" i="14"/>
  <c r="QX743" i="14"/>
  <c r="QT743" i="14"/>
  <c r="QP743" i="14"/>
  <c r="QL743" i="14"/>
  <c r="QH743" i="14"/>
  <c r="QD743" i="14"/>
  <c r="PZ743" i="14"/>
  <c r="PV743" i="14"/>
  <c r="PR743" i="14"/>
  <c r="PN743" i="14"/>
  <c r="PJ743" i="14"/>
  <c r="PF743" i="14"/>
  <c r="PB743" i="14"/>
  <c r="OX743" i="14"/>
  <c r="OT743" i="14"/>
  <c r="OP743" i="14"/>
  <c r="OL743" i="14"/>
  <c r="OH743" i="14"/>
  <c r="OD743" i="14"/>
  <c r="NZ743" i="14"/>
  <c r="NV743" i="14"/>
  <c r="NR743" i="14"/>
  <c r="NN743" i="14"/>
  <c r="NJ743" i="14"/>
  <c r="NF743" i="14"/>
  <c r="NB743" i="14"/>
  <c r="MX743" i="14"/>
  <c r="MT743" i="14"/>
  <c r="MP743" i="14"/>
  <c r="ML743" i="14"/>
  <c r="MH743" i="14"/>
  <c r="MD743" i="14"/>
  <c r="LZ743" i="14"/>
  <c r="LV743" i="14"/>
  <c r="LR743" i="14"/>
  <c r="LN743" i="14"/>
  <c r="LJ743" i="14"/>
  <c r="LF743" i="14"/>
  <c r="LB743" i="14"/>
  <c r="KX743" i="14"/>
  <c r="KT743" i="14"/>
  <c r="KP743" i="14"/>
  <c r="KL743" i="14"/>
  <c r="KH743" i="14"/>
  <c r="KD743" i="14"/>
  <c r="JZ743" i="14"/>
  <c r="JV743" i="14"/>
  <c r="JR743" i="14"/>
  <c r="JN743" i="14"/>
  <c r="JJ743" i="14"/>
  <c r="JF743" i="14"/>
  <c r="JB743" i="14"/>
  <c r="IX743" i="14"/>
  <c r="IT743" i="14"/>
  <c r="IP743" i="14"/>
  <c r="IL743" i="14"/>
  <c r="IH743" i="14"/>
  <c r="ID743" i="14"/>
  <c r="HZ743" i="14"/>
  <c r="HV743" i="14"/>
  <c r="HR743" i="14"/>
  <c r="HN743" i="14"/>
  <c r="HJ743" i="14"/>
  <c r="HF743" i="14"/>
  <c r="HB743" i="14"/>
  <c r="GX743" i="14"/>
  <c r="GT743" i="14"/>
  <c r="GP743" i="14"/>
  <c r="GL743" i="14"/>
  <c r="GH743" i="14"/>
  <c r="GD743" i="14"/>
  <c r="FZ743" i="14"/>
  <c r="FV743" i="14"/>
  <c r="FR743" i="14"/>
  <c r="FN743" i="14"/>
  <c r="FJ743" i="14"/>
  <c r="FF743" i="14"/>
  <c r="FB743" i="14"/>
  <c r="EX743" i="14"/>
  <c r="ET743" i="14"/>
  <c r="EP743" i="14"/>
  <c r="EL743" i="14"/>
  <c r="EH743" i="14"/>
  <c r="ED743" i="14"/>
  <c r="DZ743" i="14"/>
  <c r="DV743" i="14"/>
  <c r="DR743" i="14"/>
  <c r="DN743" i="14"/>
  <c r="DJ743" i="14"/>
  <c r="DF743" i="14"/>
  <c r="DB743" i="14"/>
  <c r="CX743" i="14"/>
  <c r="CT743" i="14"/>
  <c r="CP743" i="14"/>
  <c r="CL743" i="14"/>
  <c r="CH743" i="14"/>
  <c r="CD743" i="14"/>
  <c r="BZ743" i="14"/>
  <c r="BV743" i="14"/>
  <c r="BR743" i="14"/>
  <c r="BN743" i="14"/>
  <c r="BJ743" i="14"/>
  <c r="BF743" i="14"/>
  <c r="BB743" i="14"/>
  <c r="AX743" i="14"/>
  <c r="AT743" i="14"/>
  <c r="AP743" i="14"/>
  <c r="AL743" i="14"/>
  <c r="AH743" i="14"/>
  <c r="AD743" i="14"/>
  <c r="Z743" i="14"/>
  <c r="V743" i="14"/>
  <c r="R743" i="14"/>
  <c r="ST742" i="14"/>
  <c r="SP742" i="14"/>
  <c r="SL742" i="14"/>
  <c r="SH742" i="14"/>
  <c r="SD742" i="14"/>
  <c r="RZ742" i="14"/>
  <c r="RV742" i="14"/>
  <c r="RR742" i="14"/>
  <c r="RN742" i="14"/>
  <c r="RJ742" i="14"/>
  <c r="RF742" i="14"/>
  <c r="RB742" i="14"/>
  <c r="QX742" i="14"/>
  <c r="QT742" i="14"/>
  <c r="QP742" i="14"/>
  <c r="QL742" i="14"/>
  <c r="QH742" i="14"/>
  <c r="QD742" i="14"/>
  <c r="PZ742" i="14"/>
  <c r="PV742" i="14"/>
  <c r="PR742" i="14"/>
  <c r="PN742" i="14"/>
  <c r="PJ742" i="14"/>
  <c r="PF742" i="14"/>
  <c r="PB742" i="14"/>
  <c r="OX742" i="14"/>
  <c r="OT742" i="14"/>
  <c r="OP742" i="14"/>
  <c r="OL742" i="14"/>
  <c r="OH742" i="14"/>
  <c r="OD742" i="14"/>
  <c r="NZ742" i="14"/>
  <c r="NV742" i="14"/>
  <c r="NR742" i="14"/>
  <c r="NN742" i="14"/>
  <c r="NJ742" i="14"/>
  <c r="NF742" i="14"/>
  <c r="NB742" i="14"/>
  <c r="MX742" i="14"/>
  <c r="MT742" i="14"/>
  <c r="MP742" i="14"/>
  <c r="ML742" i="14"/>
  <c r="MH742" i="14"/>
  <c r="MD742" i="14"/>
  <c r="LZ742" i="14"/>
  <c r="LV742" i="14"/>
  <c r="LR742" i="14"/>
  <c r="LN742" i="14"/>
  <c r="LJ742" i="14"/>
  <c r="LF742" i="14"/>
  <c r="LB742" i="14"/>
  <c r="KX742" i="14"/>
  <c r="KT742" i="14"/>
  <c r="KP742" i="14"/>
  <c r="KL742" i="14"/>
  <c r="KH742" i="14"/>
  <c r="KD742" i="14"/>
  <c r="JZ742" i="14"/>
  <c r="JV742" i="14"/>
  <c r="JR742" i="14"/>
  <c r="JN742" i="14"/>
  <c r="JJ742" i="14"/>
  <c r="JF742" i="14"/>
  <c r="JB742" i="14"/>
  <c r="IX742" i="14"/>
  <c r="IT742" i="14"/>
  <c r="IP742" i="14"/>
  <c r="IL742" i="14"/>
  <c r="IH742" i="14"/>
  <c r="ID742" i="14"/>
  <c r="HZ742" i="14"/>
  <c r="HV742" i="14"/>
  <c r="HR742" i="14"/>
  <c r="HN742" i="14"/>
  <c r="HJ742" i="14"/>
  <c r="HF742" i="14"/>
  <c r="HB742" i="14"/>
  <c r="GX742" i="14"/>
  <c r="GT742" i="14"/>
  <c r="GP742" i="14"/>
  <c r="GL742" i="14"/>
  <c r="GH742" i="14"/>
  <c r="GD742" i="14"/>
  <c r="FZ742" i="14"/>
  <c r="FV742" i="14"/>
  <c r="FR742" i="14"/>
  <c r="FN742" i="14"/>
  <c r="FJ742" i="14"/>
  <c r="FF742" i="14"/>
  <c r="FB742" i="14"/>
  <c r="EX742" i="14"/>
  <c r="ET742" i="14"/>
  <c r="EP742" i="14"/>
  <c r="EL742" i="14"/>
  <c r="EH742" i="14"/>
  <c r="ED742" i="14"/>
  <c r="DZ742" i="14"/>
  <c r="DV742" i="14"/>
  <c r="DR742" i="14"/>
  <c r="DN742" i="14"/>
  <c r="DJ742" i="14"/>
  <c r="DF742" i="14"/>
  <c r="DB742" i="14"/>
  <c r="CX742" i="14"/>
  <c r="CT742" i="14"/>
  <c r="CP742" i="14"/>
  <c r="CL742" i="14"/>
  <c r="CH742" i="14"/>
  <c r="CD742" i="14"/>
  <c r="BZ742" i="14"/>
  <c r="BV742" i="14"/>
  <c r="BR742" i="14"/>
  <c r="BN742" i="14"/>
  <c r="BJ742" i="14"/>
  <c r="BF742" i="14"/>
  <c r="BB742" i="14"/>
  <c r="AX742" i="14"/>
  <c r="AT742" i="14"/>
  <c r="AP742" i="14"/>
  <c r="AL742" i="14"/>
  <c r="AH742" i="14"/>
  <c r="AD742" i="14"/>
  <c r="Z742" i="14"/>
  <c r="V742" i="14"/>
  <c r="R742" i="14"/>
  <c r="ST741" i="14"/>
  <c r="SP741" i="14"/>
  <c r="SL741" i="14"/>
  <c r="SH741" i="14"/>
  <c r="SD741" i="14"/>
  <c r="RZ741" i="14"/>
  <c r="RV741" i="14"/>
  <c r="RR741" i="14"/>
  <c r="RN741" i="14"/>
  <c r="RJ741" i="14"/>
  <c r="RF741" i="14"/>
  <c r="RB741" i="14"/>
  <c r="QX741" i="14"/>
  <c r="QT741" i="14"/>
  <c r="QP741" i="14"/>
  <c r="QL741" i="14"/>
  <c r="QH741" i="14"/>
  <c r="QD741" i="14"/>
  <c r="PZ741" i="14"/>
  <c r="PV741" i="14"/>
  <c r="PR741" i="14"/>
  <c r="PN741" i="14"/>
  <c r="PJ741" i="14"/>
  <c r="PF741" i="14"/>
  <c r="PB741" i="14"/>
  <c r="OX741" i="14"/>
  <c r="OT741" i="14"/>
  <c r="OP741" i="14"/>
  <c r="OL741" i="14"/>
  <c r="OH741" i="14"/>
  <c r="OD741" i="14"/>
  <c r="NZ741" i="14"/>
  <c r="NV741" i="14"/>
  <c r="NR741" i="14"/>
  <c r="NN741" i="14"/>
  <c r="NJ741" i="14"/>
  <c r="NF741" i="14"/>
  <c r="NB741" i="14"/>
  <c r="MX741" i="14"/>
  <c r="MT741" i="14"/>
  <c r="MP741" i="14"/>
  <c r="ML741" i="14"/>
  <c r="MH741" i="14"/>
  <c r="MD741" i="14"/>
  <c r="LZ741" i="14"/>
  <c r="LV741" i="14"/>
  <c r="LR741" i="14"/>
  <c r="LN741" i="14"/>
  <c r="LJ741" i="14"/>
  <c r="LF741" i="14"/>
  <c r="LB741" i="14"/>
  <c r="KX741" i="14"/>
  <c r="KT741" i="14"/>
  <c r="KP741" i="14"/>
  <c r="KL741" i="14"/>
  <c r="KH741" i="14"/>
  <c r="KD741" i="14"/>
  <c r="JZ741" i="14"/>
  <c r="JV741" i="14"/>
  <c r="JR741" i="14"/>
  <c r="JN741" i="14"/>
  <c r="JJ741" i="14"/>
  <c r="JF741" i="14"/>
  <c r="JB741" i="14"/>
  <c r="IX741" i="14"/>
  <c r="IT741" i="14"/>
  <c r="IP741" i="14"/>
  <c r="IL741" i="14"/>
  <c r="IH741" i="14"/>
  <c r="ID741" i="14"/>
  <c r="HZ741" i="14"/>
  <c r="HV741" i="14"/>
  <c r="HR741" i="14"/>
  <c r="HN741" i="14"/>
  <c r="HJ741" i="14"/>
  <c r="HF741" i="14"/>
  <c r="HB741" i="14"/>
  <c r="GX741" i="14"/>
  <c r="GT741" i="14"/>
  <c r="GP741" i="14"/>
  <c r="GL741" i="14"/>
  <c r="GH741" i="14"/>
  <c r="GD741" i="14"/>
  <c r="FZ741" i="14"/>
  <c r="FV741" i="14"/>
  <c r="FR741" i="14"/>
  <c r="FN741" i="14"/>
  <c r="FJ741" i="14"/>
  <c r="FF741" i="14"/>
  <c r="FB741" i="14"/>
  <c r="EX741" i="14"/>
  <c r="ET741" i="14"/>
  <c r="EP741" i="14"/>
  <c r="EL741" i="14"/>
  <c r="EH741" i="14"/>
  <c r="ED741" i="14"/>
  <c r="DZ741" i="14"/>
  <c r="DV741" i="14"/>
  <c r="DR741" i="14"/>
  <c r="DN741" i="14"/>
  <c r="DJ741" i="14"/>
  <c r="DF741" i="14"/>
  <c r="DB741" i="14"/>
  <c r="CX741" i="14"/>
  <c r="CT741" i="14"/>
  <c r="CP741" i="14"/>
  <c r="CL741" i="14"/>
  <c r="CH741" i="14"/>
  <c r="CD741" i="14"/>
  <c r="BZ741" i="14"/>
  <c r="BV741" i="14"/>
  <c r="BR741" i="14"/>
  <c r="BN741" i="14"/>
  <c r="BJ741" i="14"/>
  <c r="BF741" i="14"/>
  <c r="BB741" i="14"/>
  <c r="AX741" i="14"/>
  <c r="AT741" i="14"/>
  <c r="AP741" i="14"/>
  <c r="AL741" i="14"/>
  <c r="AH741" i="14"/>
  <c r="AD741" i="14"/>
  <c r="Z741" i="14"/>
  <c r="V741" i="14"/>
  <c r="R741" i="14"/>
  <c r="ST740" i="14"/>
  <c r="SP740" i="14"/>
  <c r="SL740" i="14"/>
  <c r="SH740" i="14"/>
  <c r="SD740" i="14"/>
  <c r="RZ740" i="14"/>
  <c r="RV740" i="14"/>
  <c r="RR740" i="14"/>
  <c r="RN740" i="14"/>
  <c r="RJ740" i="14"/>
  <c r="RF740" i="14"/>
  <c r="RB740" i="14"/>
  <c r="QX740" i="14"/>
  <c r="QT740" i="14"/>
  <c r="QP740" i="14"/>
  <c r="QL740" i="14"/>
  <c r="QH740" i="14"/>
  <c r="QD740" i="14"/>
  <c r="PZ740" i="14"/>
  <c r="PV740" i="14"/>
  <c r="PR740" i="14"/>
  <c r="PN740" i="14"/>
  <c r="PJ740" i="14"/>
  <c r="PF740" i="14"/>
  <c r="PB740" i="14"/>
  <c r="OX740" i="14"/>
  <c r="OT740" i="14"/>
  <c r="OP740" i="14"/>
  <c r="OL740" i="14"/>
  <c r="OH740" i="14"/>
  <c r="OD740" i="14"/>
  <c r="NZ740" i="14"/>
  <c r="NV740" i="14"/>
  <c r="NR740" i="14"/>
  <c r="NN740" i="14"/>
  <c r="NJ740" i="14"/>
  <c r="NF740" i="14"/>
  <c r="NB740" i="14"/>
  <c r="MX740" i="14"/>
  <c r="MT740" i="14"/>
  <c r="MP740" i="14"/>
  <c r="ML740" i="14"/>
  <c r="MH740" i="14"/>
  <c r="MD740" i="14"/>
  <c r="LZ740" i="14"/>
  <c r="LV740" i="14"/>
  <c r="LR740" i="14"/>
  <c r="LN740" i="14"/>
  <c r="LJ740" i="14"/>
  <c r="LF740" i="14"/>
  <c r="LB740" i="14"/>
  <c r="KX740" i="14"/>
  <c r="KT740" i="14"/>
  <c r="KP740" i="14"/>
  <c r="KL740" i="14"/>
  <c r="KH740" i="14"/>
  <c r="KD740" i="14"/>
  <c r="JZ740" i="14"/>
  <c r="JV740" i="14"/>
  <c r="JR740" i="14"/>
  <c r="JN740" i="14"/>
  <c r="JJ740" i="14"/>
  <c r="JF740" i="14"/>
  <c r="JB740" i="14"/>
  <c r="IX740" i="14"/>
  <c r="IT740" i="14"/>
  <c r="IP740" i="14"/>
  <c r="IL740" i="14"/>
  <c r="IH740" i="14"/>
  <c r="ID740" i="14"/>
  <c r="HZ740" i="14"/>
  <c r="HV740" i="14"/>
  <c r="HR740" i="14"/>
  <c r="HN740" i="14"/>
  <c r="HJ740" i="14"/>
  <c r="HF740" i="14"/>
  <c r="HB740" i="14"/>
  <c r="GX740" i="14"/>
  <c r="GT740" i="14"/>
  <c r="GP740" i="14"/>
  <c r="GL740" i="14"/>
  <c r="GH740" i="14"/>
  <c r="GD740" i="14"/>
  <c r="FZ740" i="14"/>
  <c r="FV740" i="14"/>
  <c r="FR740" i="14"/>
  <c r="FN740" i="14"/>
  <c r="FJ740" i="14"/>
  <c r="FF740" i="14"/>
  <c r="FB740" i="14"/>
  <c r="EX740" i="14"/>
  <c r="ET740" i="14"/>
  <c r="EP740" i="14"/>
  <c r="EL740" i="14"/>
  <c r="EH740" i="14"/>
  <c r="ED740" i="14"/>
  <c r="DZ740" i="14"/>
  <c r="DV740" i="14"/>
  <c r="DR740" i="14"/>
  <c r="DN740" i="14"/>
  <c r="DJ740" i="14"/>
  <c r="DF740" i="14"/>
  <c r="DB740" i="14"/>
  <c r="CX740" i="14"/>
  <c r="CT740" i="14"/>
  <c r="CP740" i="14"/>
  <c r="CL740" i="14"/>
  <c r="CH740" i="14"/>
  <c r="CD740" i="14"/>
  <c r="BZ740" i="14"/>
  <c r="BV740" i="14"/>
  <c r="BR740" i="14"/>
  <c r="BN740" i="14"/>
  <c r="BJ740" i="14"/>
  <c r="BF740" i="14"/>
  <c r="BB740" i="14"/>
  <c r="AX740" i="14"/>
  <c r="AT740" i="14"/>
  <c r="AP740" i="14"/>
  <c r="AL740" i="14"/>
  <c r="AH740" i="14"/>
  <c r="AD740" i="14"/>
  <c r="Z740" i="14"/>
  <c r="V740" i="14"/>
  <c r="R740" i="14"/>
  <c r="ST739" i="14"/>
  <c r="SP739" i="14"/>
  <c r="SL739" i="14"/>
  <c r="SH739" i="14"/>
  <c r="SD739" i="14"/>
  <c r="RZ739" i="14"/>
  <c r="RV739" i="14"/>
  <c r="RR739" i="14"/>
  <c r="RN739" i="14"/>
  <c r="RJ739" i="14"/>
  <c r="RF739" i="14"/>
  <c r="RB739" i="14"/>
  <c r="QX739" i="14"/>
  <c r="QT739" i="14"/>
  <c r="QP739" i="14"/>
  <c r="QL739" i="14"/>
  <c r="QH739" i="14"/>
  <c r="QD739" i="14"/>
  <c r="PZ739" i="14"/>
  <c r="PV739" i="14"/>
  <c r="PR739" i="14"/>
  <c r="PN739" i="14"/>
  <c r="PJ739" i="14"/>
  <c r="PF739" i="14"/>
  <c r="PB739" i="14"/>
  <c r="OX739" i="14"/>
  <c r="OT739" i="14"/>
  <c r="OP739" i="14"/>
  <c r="OL739" i="14"/>
  <c r="OH739" i="14"/>
  <c r="OD739" i="14"/>
  <c r="NZ739" i="14"/>
  <c r="NV739" i="14"/>
  <c r="NR739" i="14"/>
  <c r="NN739" i="14"/>
  <c r="NJ739" i="14"/>
  <c r="NF739" i="14"/>
  <c r="NB739" i="14"/>
  <c r="MX739" i="14"/>
  <c r="MT739" i="14"/>
  <c r="MP739" i="14"/>
  <c r="ML739" i="14"/>
  <c r="MH739" i="14"/>
  <c r="MD739" i="14"/>
  <c r="LZ739" i="14"/>
  <c r="LV739" i="14"/>
  <c r="LR739" i="14"/>
  <c r="LN739" i="14"/>
  <c r="LJ739" i="14"/>
  <c r="LF739" i="14"/>
  <c r="LB739" i="14"/>
  <c r="KX739" i="14"/>
  <c r="KT739" i="14"/>
  <c r="KP739" i="14"/>
  <c r="KL739" i="14"/>
  <c r="KH739" i="14"/>
  <c r="KD739" i="14"/>
  <c r="JZ739" i="14"/>
  <c r="JV739" i="14"/>
  <c r="JR739" i="14"/>
  <c r="JN739" i="14"/>
  <c r="JJ739" i="14"/>
  <c r="JF739" i="14"/>
  <c r="JB739" i="14"/>
  <c r="IX739" i="14"/>
  <c r="IT739" i="14"/>
  <c r="IP739" i="14"/>
  <c r="IL739" i="14"/>
  <c r="IH739" i="14"/>
  <c r="ID739" i="14"/>
  <c r="HZ739" i="14"/>
  <c r="HV739" i="14"/>
  <c r="HR739" i="14"/>
  <c r="HN739" i="14"/>
  <c r="HJ739" i="14"/>
  <c r="HF739" i="14"/>
  <c r="HB739" i="14"/>
  <c r="GX739" i="14"/>
  <c r="GT739" i="14"/>
  <c r="GP739" i="14"/>
  <c r="GL739" i="14"/>
  <c r="GH739" i="14"/>
  <c r="GD739" i="14"/>
  <c r="FZ739" i="14"/>
  <c r="FV739" i="14"/>
  <c r="FR739" i="14"/>
  <c r="FN739" i="14"/>
  <c r="FJ739" i="14"/>
  <c r="FF739" i="14"/>
  <c r="FB739" i="14"/>
  <c r="EX739" i="14"/>
  <c r="ET739" i="14"/>
  <c r="EP739" i="14"/>
  <c r="EL739" i="14"/>
  <c r="EH739" i="14"/>
  <c r="ED739" i="14"/>
  <c r="DZ739" i="14"/>
  <c r="DV739" i="14"/>
  <c r="DR739" i="14"/>
  <c r="DN739" i="14"/>
  <c r="DJ739" i="14"/>
  <c r="DF739" i="14"/>
  <c r="DB739" i="14"/>
  <c r="CX739" i="14"/>
  <c r="CT739" i="14"/>
  <c r="CP739" i="14"/>
  <c r="CL739" i="14"/>
  <c r="CH739" i="14"/>
  <c r="CD739" i="14"/>
  <c r="BZ739" i="14"/>
  <c r="BV739" i="14"/>
  <c r="BR739" i="14"/>
  <c r="BN739" i="14"/>
  <c r="BJ739" i="14"/>
  <c r="BF739" i="14"/>
  <c r="BB739" i="14"/>
  <c r="AX739" i="14"/>
  <c r="AT739" i="14"/>
  <c r="AP739" i="14"/>
  <c r="AL739" i="14"/>
  <c r="AH739" i="14"/>
  <c r="AD739" i="14"/>
  <c r="Z739" i="14"/>
  <c r="V739" i="14"/>
  <c r="R739" i="14"/>
  <c r="ST738" i="14"/>
  <c r="SP738" i="14"/>
  <c r="SL738" i="14"/>
  <c r="SH738" i="14"/>
  <c r="SD738" i="14"/>
  <c r="RZ738" i="14"/>
  <c r="RV738" i="14"/>
  <c r="RR738" i="14"/>
  <c r="RN738" i="14"/>
  <c r="RJ738" i="14"/>
  <c r="RF738" i="14"/>
  <c r="RB738" i="14"/>
  <c r="QX738" i="14"/>
  <c r="QT738" i="14"/>
  <c r="QP738" i="14"/>
  <c r="QL738" i="14"/>
  <c r="QH738" i="14"/>
  <c r="QD738" i="14"/>
  <c r="PZ738" i="14"/>
  <c r="PV738" i="14"/>
  <c r="PR738" i="14"/>
  <c r="PN738" i="14"/>
  <c r="PJ738" i="14"/>
  <c r="PF738" i="14"/>
  <c r="PB738" i="14"/>
  <c r="OX738" i="14"/>
  <c r="OT738" i="14"/>
  <c r="OP738" i="14"/>
  <c r="OL738" i="14"/>
  <c r="OH738" i="14"/>
  <c r="OD738" i="14"/>
  <c r="NZ738" i="14"/>
  <c r="NV738" i="14"/>
  <c r="NR738" i="14"/>
  <c r="NN738" i="14"/>
  <c r="NJ738" i="14"/>
  <c r="NF738" i="14"/>
  <c r="NB738" i="14"/>
  <c r="MX738" i="14"/>
  <c r="MT738" i="14"/>
  <c r="MP738" i="14"/>
  <c r="ML738" i="14"/>
  <c r="MH738" i="14"/>
  <c r="MD738" i="14"/>
  <c r="LZ738" i="14"/>
  <c r="LV738" i="14"/>
  <c r="LR738" i="14"/>
  <c r="LN738" i="14"/>
  <c r="LJ738" i="14"/>
  <c r="LF738" i="14"/>
  <c r="LB738" i="14"/>
  <c r="KX738" i="14"/>
  <c r="KT738" i="14"/>
  <c r="KP738" i="14"/>
  <c r="KL738" i="14"/>
  <c r="KH738" i="14"/>
  <c r="KD738" i="14"/>
  <c r="JZ738" i="14"/>
  <c r="JV738" i="14"/>
  <c r="JR738" i="14"/>
  <c r="JN738" i="14"/>
  <c r="JJ738" i="14"/>
  <c r="JF738" i="14"/>
  <c r="JB738" i="14"/>
  <c r="IX738" i="14"/>
  <c r="IT738" i="14"/>
  <c r="IP738" i="14"/>
  <c r="IL738" i="14"/>
  <c r="IH738" i="14"/>
  <c r="ID738" i="14"/>
  <c r="HZ738" i="14"/>
  <c r="HV738" i="14"/>
  <c r="HR738" i="14"/>
  <c r="HN738" i="14"/>
  <c r="HJ738" i="14"/>
  <c r="HF738" i="14"/>
  <c r="HB738" i="14"/>
  <c r="GX738" i="14"/>
  <c r="GT738" i="14"/>
  <c r="GP738" i="14"/>
  <c r="GL738" i="14"/>
  <c r="GH738" i="14"/>
  <c r="GD738" i="14"/>
  <c r="FZ738" i="14"/>
  <c r="FV738" i="14"/>
  <c r="FR738" i="14"/>
  <c r="FN738" i="14"/>
  <c r="FJ738" i="14"/>
  <c r="FF738" i="14"/>
  <c r="FB738" i="14"/>
  <c r="EX738" i="14"/>
  <c r="ET738" i="14"/>
  <c r="EP738" i="14"/>
  <c r="EL738" i="14"/>
  <c r="EH738" i="14"/>
  <c r="ED738" i="14"/>
  <c r="DZ738" i="14"/>
  <c r="DV738" i="14"/>
  <c r="DR738" i="14"/>
  <c r="DN738" i="14"/>
  <c r="DJ738" i="14"/>
  <c r="DF738" i="14"/>
  <c r="DB738" i="14"/>
  <c r="CX738" i="14"/>
  <c r="CT738" i="14"/>
  <c r="CP738" i="14"/>
  <c r="CL738" i="14"/>
  <c r="CH738" i="14"/>
  <c r="CD738" i="14"/>
  <c r="BZ738" i="14"/>
  <c r="BV738" i="14"/>
  <c r="BR738" i="14"/>
  <c r="BN738" i="14"/>
  <c r="BJ738" i="14"/>
  <c r="BF738" i="14"/>
  <c r="BB738" i="14"/>
  <c r="AX738" i="14"/>
  <c r="AT738" i="14"/>
  <c r="AP738" i="14"/>
  <c r="AL738" i="14"/>
  <c r="AH738" i="14"/>
  <c r="AD738" i="14"/>
  <c r="Z738" i="14"/>
  <c r="V738" i="14"/>
  <c r="R738" i="14"/>
  <c r="ST737" i="14"/>
  <c r="SP737" i="14"/>
  <c r="SL737" i="14"/>
  <c r="SH737" i="14"/>
  <c r="SD737" i="14"/>
  <c r="RZ737" i="14"/>
  <c r="RV737" i="14"/>
  <c r="RR737" i="14"/>
  <c r="RN737" i="14"/>
  <c r="RJ737" i="14"/>
  <c r="RF737" i="14"/>
  <c r="RB737" i="14"/>
  <c r="QX737" i="14"/>
  <c r="QT737" i="14"/>
  <c r="QP737" i="14"/>
  <c r="QL737" i="14"/>
  <c r="QH737" i="14"/>
  <c r="QD737" i="14"/>
  <c r="PZ737" i="14"/>
  <c r="PV737" i="14"/>
  <c r="PR737" i="14"/>
  <c r="PN737" i="14"/>
  <c r="PJ737" i="14"/>
  <c r="PF737" i="14"/>
  <c r="PB737" i="14"/>
  <c r="OX737" i="14"/>
  <c r="OT737" i="14"/>
  <c r="OP737" i="14"/>
  <c r="OL737" i="14"/>
  <c r="OH737" i="14"/>
  <c r="OD737" i="14"/>
  <c r="NZ737" i="14"/>
  <c r="NV737" i="14"/>
  <c r="NR737" i="14"/>
  <c r="NN737" i="14"/>
  <c r="NJ737" i="14"/>
  <c r="NF737" i="14"/>
  <c r="NB737" i="14"/>
  <c r="MX737" i="14"/>
  <c r="MT737" i="14"/>
  <c r="MP737" i="14"/>
  <c r="ML737" i="14"/>
  <c r="MH737" i="14"/>
  <c r="MD737" i="14"/>
  <c r="LZ737" i="14"/>
  <c r="LV737" i="14"/>
  <c r="LR737" i="14"/>
  <c r="LN737" i="14"/>
  <c r="LJ737" i="14"/>
  <c r="LF737" i="14"/>
  <c r="LB737" i="14"/>
  <c r="KX737" i="14"/>
  <c r="KT737" i="14"/>
  <c r="KP737" i="14"/>
  <c r="KL737" i="14"/>
  <c r="KH737" i="14"/>
  <c r="KD737" i="14"/>
  <c r="JZ737" i="14"/>
  <c r="JV737" i="14"/>
  <c r="JR737" i="14"/>
  <c r="JN737" i="14"/>
  <c r="JJ737" i="14"/>
  <c r="JF737" i="14"/>
  <c r="JB737" i="14"/>
  <c r="IX737" i="14"/>
  <c r="IT737" i="14"/>
  <c r="IP737" i="14"/>
  <c r="IL737" i="14"/>
  <c r="IH737" i="14"/>
  <c r="ID737" i="14"/>
  <c r="HZ737" i="14"/>
  <c r="HV737" i="14"/>
  <c r="HR737" i="14"/>
  <c r="HN737" i="14"/>
  <c r="HJ737" i="14"/>
  <c r="HF737" i="14"/>
  <c r="HB737" i="14"/>
  <c r="GX737" i="14"/>
  <c r="GT737" i="14"/>
  <c r="GP737" i="14"/>
  <c r="GL737" i="14"/>
  <c r="GH737" i="14"/>
  <c r="GD737" i="14"/>
  <c r="FZ737" i="14"/>
  <c r="FV737" i="14"/>
  <c r="FR737" i="14"/>
  <c r="FN737" i="14"/>
  <c r="FJ737" i="14"/>
  <c r="FF737" i="14"/>
  <c r="FB737" i="14"/>
  <c r="EX737" i="14"/>
  <c r="ET737" i="14"/>
  <c r="EP737" i="14"/>
  <c r="EL737" i="14"/>
  <c r="EH737" i="14"/>
  <c r="ED737" i="14"/>
  <c r="DZ737" i="14"/>
  <c r="DV737" i="14"/>
  <c r="DR737" i="14"/>
  <c r="DN737" i="14"/>
  <c r="DJ737" i="14"/>
  <c r="DF737" i="14"/>
  <c r="DB737" i="14"/>
  <c r="CX737" i="14"/>
  <c r="CT737" i="14"/>
  <c r="CP737" i="14"/>
  <c r="CL737" i="14"/>
  <c r="CH737" i="14"/>
  <c r="CD737" i="14"/>
  <c r="BZ737" i="14"/>
  <c r="BV737" i="14"/>
  <c r="BR737" i="14"/>
  <c r="BN737" i="14"/>
  <c r="BJ737" i="14"/>
  <c r="BF737" i="14"/>
  <c r="BB737" i="14"/>
  <c r="AX737" i="14"/>
  <c r="AT737" i="14"/>
  <c r="AP737" i="14"/>
  <c r="AL737" i="14"/>
  <c r="AH737" i="14"/>
  <c r="AD737" i="14"/>
  <c r="Z737" i="14"/>
  <c r="V737" i="14"/>
  <c r="R737" i="14"/>
  <c r="ST736" i="14"/>
  <c r="SP736" i="14"/>
  <c r="SL736" i="14"/>
  <c r="SH736" i="14"/>
  <c r="SD736" i="14"/>
  <c r="RZ736" i="14"/>
  <c r="RV736" i="14"/>
  <c r="RR736" i="14"/>
  <c r="RN736" i="14"/>
  <c r="RJ736" i="14"/>
  <c r="RF736" i="14"/>
  <c r="RB736" i="14"/>
  <c r="QX736" i="14"/>
  <c r="QT736" i="14"/>
  <c r="QP736" i="14"/>
  <c r="QL736" i="14"/>
  <c r="QH736" i="14"/>
  <c r="QD736" i="14"/>
  <c r="PZ736" i="14"/>
  <c r="PV736" i="14"/>
  <c r="PR736" i="14"/>
  <c r="PN736" i="14"/>
  <c r="PJ736" i="14"/>
  <c r="PF736" i="14"/>
  <c r="PB736" i="14"/>
  <c r="OX736" i="14"/>
  <c r="OT736" i="14"/>
  <c r="OP736" i="14"/>
  <c r="OL736" i="14"/>
  <c r="OH736" i="14"/>
  <c r="OD736" i="14"/>
  <c r="NZ736" i="14"/>
  <c r="NV736" i="14"/>
  <c r="NR736" i="14"/>
  <c r="NN736" i="14"/>
  <c r="NJ736" i="14"/>
  <c r="NF736" i="14"/>
  <c r="NB736" i="14"/>
  <c r="MX736" i="14"/>
  <c r="MT736" i="14"/>
  <c r="MP736" i="14"/>
  <c r="ML736" i="14"/>
  <c r="MH736" i="14"/>
  <c r="MD736" i="14"/>
  <c r="LZ736" i="14"/>
  <c r="LV736" i="14"/>
  <c r="LR736" i="14"/>
  <c r="LN736" i="14"/>
  <c r="LJ736" i="14"/>
  <c r="LF736" i="14"/>
  <c r="LB736" i="14"/>
  <c r="KX736" i="14"/>
  <c r="KT736" i="14"/>
  <c r="KP736" i="14"/>
  <c r="KL736" i="14"/>
  <c r="KH736" i="14"/>
  <c r="KD736" i="14"/>
  <c r="JZ736" i="14"/>
  <c r="JV736" i="14"/>
  <c r="JR736" i="14"/>
  <c r="JN736" i="14"/>
  <c r="JJ736" i="14"/>
  <c r="JF736" i="14"/>
  <c r="JB736" i="14"/>
  <c r="IX736" i="14"/>
  <c r="IT736" i="14"/>
  <c r="IP736" i="14"/>
  <c r="IL736" i="14"/>
  <c r="IH736" i="14"/>
  <c r="ID736" i="14"/>
  <c r="HZ736" i="14"/>
  <c r="HV736" i="14"/>
  <c r="HR736" i="14"/>
  <c r="HN736" i="14"/>
  <c r="HJ736" i="14"/>
  <c r="HF736" i="14"/>
  <c r="HB736" i="14"/>
  <c r="GX736" i="14"/>
  <c r="GT736" i="14"/>
  <c r="GP736" i="14"/>
  <c r="GL736" i="14"/>
  <c r="GH736" i="14"/>
  <c r="GD736" i="14"/>
  <c r="FZ736" i="14"/>
  <c r="FV736" i="14"/>
  <c r="FR736" i="14"/>
  <c r="FN736" i="14"/>
  <c r="FJ736" i="14"/>
  <c r="FF736" i="14"/>
  <c r="FB736" i="14"/>
  <c r="EX736" i="14"/>
  <c r="ET736" i="14"/>
  <c r="EP736" i="14"/>
  <c r="EL736" i="14"/>
  <c r="EH736" i="14"/>
  <c r="ED736" i="14"/>
  <c r="DZ736" i="14"/>
  <c r="DV736" i="14"/>
  <c r="DR736" i="14"/>
  <c r="DN736" i="14"/>
  <c r="DJ736" i="14"/>
  <c r="DF736" i="14"/>
  <c r="DB736" i="14"/>
  <c r="CX736" i="14"/>
  <c r="CT736" i="14"/>
  <c r="CP736" i="14"/>
  <c r="CL736" i="14"/>
  <c r="CH736" i="14"/>
  <c r="CD736" i="14"/>
  <c r="BZ736" i="14"/>
  <c r="BV736" i="14"/>
  <c r="BR736" i="14"/>
  <c r="BN736" i="14"/>
  <c r="BJ736" i="14"/>
  <c r="BF736" i="14"/>
  <c r="BB736" i="14"/>
  <c r="AX736" i="14"/>
  <c r="AT736" i="14"/>
  <c r="AP736" i="14"/>
  <c r="AL736" i="14"/>
  <c r="AH736" i="14"/>
  <c r="AD736" i="14"/>
  <c r="Z736" i="14"/>
  <c r="V736" i="14"/>
  <c r="R736" i="14"/>
  <c r="ST735" i="14"/>
  <c r="SP735" i="14"/>
  <c r="SL735" i="14"/>
  <c r="SH735" i="14"/>
  <c r="SD735" i="14"/>
  <c r="RZ735" i="14"/>
  <c r="RV735" i="14"/>
  <c r="RR735" i="14"/>
  <c r="RN735" i="14"/>
  <c r="RJ735" i="14"/>
  <c r="RF735" i="14"/>
  <c r="RB735" i="14"/>
  <c r="QX735" i="14"/>
  <c r="QT735" i="14"/>
  <c r="QP735" i="14"/>
  <c r="QL735" i="14"/>
  <c r="QH735" i="14"/>
  <c r="QD735" i="14"/>
  <c r="PZ735" i="14"/>
  <c r="PV735" i="14"/>
  <c r="PR735" i="14"/>
  <c r="PN735" i="14"/>
  <c r="PJ735" i="14"/>
  <c r="PF735" i="14"/>
  <c r="PB735" i="14"/>
  <c r="OX735" i="14"/>
  <c r="OT735" i="14"/>
  <c r="OP735" i="14"/>
  <c r="OL735" i="14"/>
  <c r="OH735" i="14"/>
  <c r="OD735" i="14"/>
  <c r="NZ735" i="14"/>
  <c r="NV735" i="14"/>
  <c r="NR735" i="14"/>
  <c r="NN735" i="14"/>
  <c r="NJ735" i="14"/>
  <c r="NF735" i="14"/>
  <c r="NB735" i="14"/>
  <c r="MX735" i="14"/>
  <c r="MT735" i="14"/>
  <c r="MP735" i="14"/>
  <c r="ML735" i="14"/>
  <c r="MH735" i="14"/>
  <c r="MD735" i="14"/>
  <c r="LZ735" i="14"/>
  <c r="LV735" i="14"/>
  <c r="LR735" i="14"/>
  <c r="LN735" i="14"/>
  <c r="LJ735" i="14"/>
  <c r="LF735" i="14"/>
  <c r="LB735" i="14"/>
  <c r="KX735" i="14"/>
  <c r="KT735" i="14"/>
  <c r="KP735" i="14"/>
  <c r="KL735" i="14"/>
  <c r="KH735" i="14"/>
  <c r="KD735" i="14"/>
  <c r="JZ735" i="14"/>
  <c r="JV735" i="14"/>
  <c r="JR735" i="14"/>
  <c r="JN735" i="14"/>
  <c r="JJ735" i="14"/>
  <c r="JF735" i="14"/>
  <c r="JB735" i="14"/>
  <c r="IX735" i="14"/>
  <c r="IT735" i="14"/>
  <c r="IP735" i="14"/>
  <c r="IL735" i="14"/>
  <c r="IH735" i="14"/>
  <c r="ID735" i="14"/>
  <c r="HZ735" i="14"/>
  <c r="HV735" i="14"/>
  <c r="HR735" i="14"/>
  <c r="HN735" i="14"/>
  <c r="HJ735" i="14"/>
  <c r="HF735" i="14"/>
  <c r="HB735" i="14"/>
  <c r="GX735" i="14"/>
  <c r="GT735" i="14"/>
  <c r="GP735" i="14"/>
  <c r="GL735" i="14"/>
  <c r="GH735" i="14"/>
  <c r="GD735" i="14"/>
  <c r="FZ735" i="14"/>
  <c r="FV735" i="14"/>
  <c r="FR735" i="14"/>
  <c r="FN735" i="14"/>
  <c r="FJ735" i="14"/>
  <c r="FF735" i="14"/>
  <c r="FB735" i="14"/>
  <c r="EX735" i="14"/>
  <c r="ET735" i="14"/>
  <c r="EP735" i="14"/>
  <c r="EL735" i="14"/>
  <c r="EH735" i="14"/>
  <c r="ED735" i="14"/>
  <c r="DZ735" i="14"/>
  <c r="DV735" i="14"/>
  <c r="DR735" i="14"/>
  <c r="DN735" i="14"/>
  <c r="DJ735" i="14"/>
  <c r="DF735" i="14"/>
  <c r="DB735" i="14"/>
  <c r="CX735" i="14"/>
  <c r="CT735" i="14"/>
  <c r="CP735" i="14"/>
  <c r="CL735" i="14"/>
  <c r="CH735" i="14"/>
  <c r="CD735" i="14"/>
  <c r="BZ735" i="14"/>
  <c r="BV735" i="14"/>
  <c r="BR735" i="14"/>
  <c r="BN735" i="14"/>
  <c r="BJ735" i="14"/>
  <c r="BF735" i="14"/>
  <c r="BB735" i="14"/>
  <c r="AX735" i="14"/>
  <c r="AT735" i="14"/>
  <c r="AP735" i="14"/>
  <c r="AL735" i="14"/>
  <c r="AH735" i="14"/>
  <c r="AD735" i="14"/>
  <c r="Z735" i="14"/>
  <c r="V735" i="14"/>
  <c r="R735" i="14"/>
  <c r="ST734" i="14"/>
  <c r="SP734" i="14"/>
  <c r="SL734" i="14"/>
  <c r="SH734" i="14"/>
  <c r="SD734" i="14"/>
  <c r="RZ734" i="14"/>
  <c r="RV734" i="14"/>
  <c r="RR734" i="14"/>
  <c r="RN734" i="14"/>
  <c r="RJ734" i="14"/>
  <c r="RF734" i="14"/>
  <c r="RB734" i="14"/>
  <c r="QX734" i="14"/>
  <c r="QT734" i="14"/>
  <c r="QP734" i="14"/>
  <c r="QL734" i="14"/>
  <c r="QH734" i="14"/>
  <c r="QD734" i="14"/>
  <c r="PZ734" i="14"/>
  <c r="PV734" i="14"/>
  <c r="PR734" i="14"/>
  <c r="PN734" i="14"/>
  <c r="PJ734" i="14"/>
  <c r="PF734" i="14"/>
  <c r="PB734" i="14"/>
  <c r="OX734" i="14"/>
  <c r="OT734" i="14"/>
  <c r="OP734" i="14"/>
  <c r="OL734" i="14"/>
  <c r="OH734" i="14"/>
  <c r="OD734" i="14"/>
  <c r="NZ734" i="14"/>
  <c r="NV734" i="14"/>
  <c r="NR734" i="14"/>
  <c r="NN734" i="14"/>
  <c r="NJ734" i="14"/>
  <c r="NF734" i="14"/>
  <c r="NB734" i="14"/>
  <c r="MX734" i="14"/>
  <c r="MT734" i="14"/>
  <c r="MP734" i="14"/>
  <c r="ML734" i="14"/>
  <c r="MH734" i="14"/>
  <c r="MD734" i="14"/>
  <c r="LZ734" i="14"/>
  <c r="LV734" i="14"/>
  <c r="LR734" i="14"/>
  <c r="LN734" i="14"/>
  <c r="LJ734" i="14"/>
  <c r="LF734" i="14"/>
  <c r="LB734" i="14"/>
  <c r="KX734" i="14"/>
  <c r="KT734" i="14"/>
  <c r="KP734" i="14"/>
  <c r="KL734" i="14"/>
  <c r="KH734" i="14"/>
  <c r="KD734" i="14"/>
  <c r="JZ734" i="14"/>
  <c r="JV734" i="14"/>
  <c r="JR734" i="14"/>
  <c r="JN734" i="14"/>
  <c r="JJ734" i="14"/>
  <c r="JF734" i="14"/>
  <c r="JB734" i="14"/>
  <c r="IX734" i="14"/>
  <c r="IT734" i="14"/>
  <c r="IP734" i="14"/>
  <c r="IL734" i="14"/>
  <c r="IH734" i="14"/>
  <c r="ID734" i="14"/>
  <c r="HZ734" i="14"/>
  <c r="HV734" i="14"/>
  <c r="HR734" i="14"/>
  <c r="HN734" i="14"/>
  <c r="HJ734" i="14"/>
  <c r="HF734" i="14"/>
  <c r="HB734" i="14"/>
  <c r="GX734" i="14"/>
  <c r="GT734" i="14"/>
  <c r="GP734" i="14"/>
  <c r="GL734" i="14"/>
  <c r="GH734" i="14"/>
  <c r="GD734" i="14"/>
  <c r="FZ734" i="14"/>
  <c r="FV734" i="14"/>
  <c r="FR734" i="14"/>
  <c r="FN734" i="14"/>
  <c r="FJ734" i="14"/>
  <c r="FF734" i="14"/>
  <c r="FB734" i="14"/>
  <c r="EX734" i="14"/>
  <c r="ET734" i="14"/>
  <c r="EP734" i="14"/>
  <c r="EL734" i="14"/>
  <c r="EH734" i="14"/>
  <c r="ED734" i="14"/>
  <c r="DZ734" i="14"/>
  <c r="DV734" i="14"/>
  <c r="DR734" i="14"/>
  <c r="DN734" i="14"/>
  <c r="DJ734" i="14"/>
  <c r="DF734" i="14"/>
  <c r="DB734" i="14"/>
  <c r="CX734" i="14"/>
  <c r="CT734" i="14"/>
  <c r="CP734" i="14"/>
  <c r="CL734" i="14"/>
  <c r="CH734" i="14"/>
  <c r="CD734" i="14"/>
  <c r="BZ734" i="14"/>
  <c r="BV734" i="14"/>
  <c r="BR734" i="14"/>
  <c r="BN734" i="14"/>
  <c r="BJ734" i="14"/>
  <c r="BF734" i="14"/>
  <c r="BB734" i="14"/>
  <c r="AX734" i="14"/>
  <c r="AT734" i="14"/>
  <c r="AP734" i="14"/>
  <c r="AL734" i="14"/>
  <c r="AH734" i="14"/>
  <c r="AD734" i="14"/>
  <c r="Z734" i="14"/>
  <c r="V734" i="14"/>
  <c r="R734" i="14"/>
  <c r="ST733" i="14"/>
  <c r="SP733" i="14"/>
  <c r="SL733" i="14"/>
  <c r="SH733" i="14"/>
  <c r="SD733" i="14"/>
  <c r="RZ733" i="14"/>
  <c r="RV733" i="14"/>
  <c r="RR733" i="14"/>
  <c r="RN733" i="14"/>
  <c r="RJ733" i="14"/>
  <c r="RF733" i="14"/>
  <c r="RB733" i="14"/>
  <c r="QX733" i="14"/>
  <c r="QT733" i="14"/>
  <c r="QP733" i="14"/>
  <c r="QL733" i="14"/>
  <c r="QH733" i="14"/>
  <c r="QD733" i="14"/>
  <c r="PZ733" i="14"/>
  <c r="PV733" i="14"/>
  <c r="PR733" i="14"/>
  <c r="PN733" i="14"/>
  <c r="PJ733" i="14"/>
  <c r="PF733" i="14"/>
  <c r="PB733" i="14"/>
  <c r="OX733" i="14"/>
  <c r="OT733" i="14"/>
  <c r="OP733" i="14"/>
  <c r="OL733" i="14"/>
  <c r="OH733" i="14"/>
  <c r="OD733" i="14"/>
  <c r="NZ733" i="14"/>
  <c r="NV733" i="14"/>
  <c r="NR733" i="14"/>
  <c r="NN733" i="14"/>
  <c r="NJ733" i="14"/>
  <c r="NF733" i="14"/>
  <c r="NB733" i="14"/>
  <c r="MX733" i="14"/>
  <c r="MT733" i="14"/>
  <c r="MP733" i="14"/>
  <c r="ML733" i="14"/>
  <c r="MH733" i="14"/>
  <c r="MD733" i="14"/>
  <c r="LZ733" i="14"/>
  <c r="LV733" i="14"/>
  <c r="LR733" i="14"/>
  <c r="LN733" i="14"/>
  <c r="LJ733" i="14"/>
  <c r="LF733" i="14"/>
  <c r="LB733" i="14"/>
  <c r="KX733" i="14"/>
  <c r="KT733" i="14"/>
  <c r="KP733" i="14"/>
  <c r="KL733" i="14"/>
  <c r="KH733" i="14"/>
  <c r="KD733" i="14"/>
  <c r="JZ733" i="14"/>
  <c r="JV733" i="14"/>
  <c r="JR733" i="14"/>
  <c r="JN733" i="14"/>
  <c r="JJ733" i="14"/>
  <c r="JF733" i="14"/>
  <c r="JB733" i="14"/>
  <c r="IX733" i="14"/>
  <c r="IT733" i="14"/>
  <c r="IP733" i="14"/>
  <c r="IL733" i="14"/>
  <c r="IH733" i="14"/>
  <c r="ID733" i="14"/>
  <c r="HZ733" i="14"/>
  <c r="HV733" i="14"/>
  <c r="HR733" i="14"/>
  <c r="HN733" i="14"/>
  <c r="HJ733" i="14"/>
  <c r="HF733" i="14"/>
  <c r="HB733" i="14"/>
  <c r="GX733" i="14"/>
  <c r="GT733" i="14"/>
  <c r="GP733" i="14"/>
  <c r="GL733" i="14"/>
  <c r="GH733" i="14"/>
  <c r="GD733" i="14"/>
  <c r="FZ733" i="14"/>
  <c r="FV733" i="14"/>
  <c r="FR733" i="14"/>
  <c r="FN733" i="14"/>
  <c r="FJ733" i="14"/>
  <c r="FF733" i="14"/>
  <c r="FB733" i="14"/>
  <c r="EX733" i="14"/>
  <c r="ET733" i="14"/>
  <c r="EP733" i="14"/>
  <c r="EL733" i="14"/>
  <c r="EH733" i="14"/>
  <c r="ED733" i="14"/>
  <c r="DZ733" i="14"/>
  <c r="DV733" i="14"/>
  <c r="DR733" i="14"/>
  <c r="DN733" i="14"/>
  <c r="DJ733" i="14"/>
  <c r="DF733" i="14"/>
  <c r="DB733" i="14"/>
  <c r="CX733" i="14"/>
  <c r="CT733" i="14"/>
  <c r="CP733" i="14"/>
  <c r="CL733" i="14"/>
  <c r="CH733" i="14"/>
  <c r="CD733" i="14"/>
  <c r="BZ733" i="14"/>
  <c r="BV733" i="14"/>
  <c r="BR733" i="14"/>
  <c r="BN733" i="14"/>
  <c r="BJ733" i="14"/>
  <c r="BF733" i="14"/>
  <c r="BB733" i="14"/>
  <c r="AX733" i="14"/>
  <c r="AT733" i="14"/>
  <c r="AP733" i="14"/>
  <c r="AL733" i="14"/>
  <c r="AH733" i="14"/>
  <c r="AD733" i="14"/>
  <c r="Z733" i="14"/>
  <c r="V733" i="14"/>
  <c r="R733" i="14"/>
  <c r="ST732" i="14"/>
  <c r="SP732" i="14"/>
  <c r="SL732" i="14"/>
  <c r="SH732" i="14"/>
  <c r="SD732" i="14"/>
  <c r="RZ732" i="14"/>
  <c r="RV732" i="14"/>
  <c r="RR732" i="14"/>
  <c r="RN732" i="14"/>
  <c r="RJ732" i="14"/>
  <c r="RF732" i="14"/>
  <c r="RB732" i="14"/>
  <c r="QX732" i="14"/>
  <c r="QT732" i="14"/>
  <c r="QP732" i="14"/>
  <c r="QL732" i="14"/>
  <c r="QH732" i="14"/>
  <c r="QD732" i="14"/>
  <c r="PZ732" i="14"/>
  <c r="PV732" i="14"/>
  <c r="PR732" i="14"/>
  <c r="PN732" i="14"/>
  <c r="PJ732" i="14"/>
  <c r="PF732" i="14"/>
  <c r="PB732" i="14"/>
  <c r="OX732" i="14"/>
  <c r="OT732" i="14"/>
  <c r="OP732" i="14"/>
  <c r="OL732" i="14"/>
  <c r="OH732" i="14"/>
  <c r="OD732" i="14"/>
  <c r="NZ732" i="14"/>
  <c r="NV732" i="14"/>
  <c r="NR732" i="14"/>
  <c r="NN732" i="14"/>
  <c r="NJ732" i="14"/>
  <c r="NF732" i="14"/>
  <c r="NB732" i="14"/>
  <c r="MX732" i="14"/>
  <c r="MT732" i="14"/>
  <c r="MP732" i="14"/>
  <c r="ML732" i="14"/>
  <c r="MH732" i="14"/>
  <c r="MD732" i="14"/>
  <c r="LZ732" i="14"/>
  <c r="LV732" i="14"/>
  <c r="LR732" i="14"/>
  <c r="LN732" i="14"/>
  <c r="LJ732" i="14"/>
  <c r="LF732" i="14"/>
  <c r="LB732" i="14"/>
  <c r="KX732" i="14"/>
  <c r="KT732" i="14"/>
  <c r="KP732" i="14"/>
  <c r="KL732" i="14"/>
  <c r="KH732" i="14"/>
  <c r="KD732" i="14"/>
  <c r="JZ732" i="14"/>
  <c r="JV732" i="14"/>
  <c r="JR732" i="14"/>
  <c r="JN732" i="14"/>
  <c r="JJ732" i="14"/>
  <c r="JF732" i="14"/>
  <c r="JB732" i="14"/>
  <c r="IX732" i="14"/>
  <c r="IT732" i="14"/>
  <c r="IP732" i="14"/>
  <c r="IL732" i="14"/>
  <c r="IH732" i="14"/>
  <c r="ID732" i="14"/>
  <c r="HZ732" i="14"/>
  <c r="HV732" i="14"/>
  <c r="HR732" i="14"/>
  <c r="HN732" i="14"/>
  <c r="HJ732" i="14"/>
  <c r="HF732" i="14"/>
  <c r="HB732" i="14"/>
  <c r="GX732" i="14"/>
  <c r="GT732" i="14"/>
  <c r="GP732" i="14"/>
  <c r="GL732" i="14"/>
  <c r="GH732" i="14"/>
  <c r="GD732" i="14"/>
  <c r="FZ732" i="14"/>
  <c r="FV732" i="14"/>
  <c r="FR732" i="14"/>
  <c r="FN732" i="14"/>
  <c r="FJ732" i="14"/>
  <c r="FF732" i="14"/>
  <c r="FB732" i="14"/>
  <c r="EX732" i="14"/>
  <c r="ET732" i="14"/>
  <c r="EP732" i="14"/>
  <c r="EL732" i="14"/>
  <c r="EH732" i="14"/>
  <c r="ED732" i="14"/>
  <c r="DZ732" i="14"/>
  <c r="DV732" i="14"/>
  <c r="DR732" i="14"/>
  <c r="DN732" i="14"/>
  <c r="DJ732" i="14"/>
  <c r="DF732" i="14"/>
  <c r="DB732" i="14"/>
  <c r="CX732" i="14"/>
  <c r="CT732" i="14"/>
  <c r="CP732" i="14"/>
  <c r="CL732" i="14"/>
  <c r="CH732" i="14"/>
  <c r="CD732" i="14"/>
  <c r="BZ732" i="14"/>
  <c r="BV732" i="14"/>
  <c r="BR732" i="14"/>
  <c r="BN732" i="14"/>
  <c r="BJ732" i="14"/>
  <c r="BF732" i="14"/>
  <c r="BB732" i="14"/>
  <c r="AX732" i="14"/>
  <c r="AT732" i="14"/>
  <c r="AP732" i="14"/>
  <c r="AL732" i="14"/>
  <c r="AH732" i="14"/>
  <c r="AD732" i="14"/>
  <c r="Z732" i="14"/>
  <c r="V732" i="14"/>
  <c r="R732" i="14"/>
  <c r="ST731" i="14"/>
  <c r="SP731" i="14"/>
  <c r="SL731" i="14"/>
  <c r="SH731" i="14"/>
  <c r="SD731" i="14"/>
  <c r="RZ731" i="14"/>
  <c r="RV731" i="14"/>
  <c r="RR731" i="14"/>
  <c r="RN731" i="14"/>
  <c r="RJ731" i="14"/>
  <c r="RF731" i="14"/>
  <c r="RB731" i="14"/>
  <c r="QX731" i="14"/>
  <c r="QT731" i="14"/>
  <c r="QP731" i="14"/>
  <c r="QL731" i="14"/>
  <c r="QH731" i="14"/>
  <c r="QD731" i="14"/>
  <c r="PZ731" i="14"/>
  <c r="PV731" i="14"/>
  <c r="PR731" i="14"/>
  <c r="PN731" i="14"/>
  <c r="PJ731" i="14"/>
  <c r="PF731" i="14"/>
  <c r="PB731" i="14"/>
  <c r="OX731" i="14"/>
  <c r="OT731" i="14"/>
  <c r="OP731" i="14"/>
  <c r="OL731" i="14"/>
  <c r="OH731" i="14"/>
  <c r="OD731" i="14"/>
  <c r="NZ731" i="14"/>
  <c r="NV731" i="14"/>
  <c r="NR731" i="14"/>
  <c r="NN731" i="14"/>
  <c r="NJ731" i="14"/>
  <c r="NF731" i="14"/>
  <c r="NB731" i="14"/>
  <c r="MX731" i="14"/>
  <c r="MT731" i="14"/>
  <c r="MP731" i="14"/>
  <c r="ML731" i="14"/>
  <c r="MH731" i="14"/>
  <c r="MD731" i="14"/>
  <c r="LZ731" i="14"/>
  <c r="LV731" i="14"/>
  <c r="LR731" i="14"/>
  <c r="LN731" i="14"/>
  <c r="LJ731" i="14"/>
  <c r="LF731" i="14"/>
  <c r="LB731" i="14"/>
  <c r="KX731" i="14"/>
  <c r="KT731" i="14"/>
  <c r="KP731" i="14"/>
  <c r="KL731" i="14"/>
  <c r="KH731" i="14"/>
  <c r="KD731" i="14"/>
  <c r="JZ731" i="14"/>
  <c r="JV731" i="14"/>
  <c r="JR731" i="14"/>
  <c r="JN731" i="14"/>
  <c r="JJ731" i="14"/>
  <c r="JF731" i="14"/>
  <c r="JB731" i="14"/>
  <c r="IX731" i="14"/>
  <c r="IT731" i="14"/>
  <c r="IP731" i="14"/>
  <c r="IL731" i="14"/>
  <c r="IH731" i="14"/>
  <c r="ID731" i="14"/>
  <c r="HZ731" i="14"/>
  <c r="HV731" i="14"/>
  <c r="HR731" i="14"/>
  <c r="HN731" i="14"/>
  <c r="HJ731" i="14"/>
  <c r="HF731" i="14"/>
  <c r="HB731" i="14"/>
  <c r="GX731" i="14"/>
  <c r="GT731" i="14"/>
  <c r="GP731" i="14"/>
  <c r="GL731" i="14"/>
  <c r="GH731" i="14"/>
  <c r="GD731" i="14"/>
  <c r="FZ731" i="14"/>
  <c r="FV731" i="14"/>
  <c r="FR731" i="14"/>
  <c r="FN731" i="14"/>
  <c r="FJ731" i="14"/>
  <c r="FF731" i="14"/>
  <c r="FB731" i="14"/>
  <c r="EX731" i="14"/>
  <c r="ET731" i="14"/>
  <c r="EP731" i="14"/>
  <c r="EL731" i="14"/>
  <c r="EH731" i="14"/>
  <c r="ED731" i="14"/>
  <c r="DZ731" i="14"/>
  <c r="DV731" i="14"/>
  <c r="DR731" i="14"/>
  <c r="DN731" i="14"/>
  <c r="DJ731" i="14"/>
  <c r="DF731" i="14"/>
  <c r="DB731" i="14"/>
  <c r="CX731" i="14"/>
  <c r="CT731" i="14"/>
  <c r="CP731" i="14"/>
  <c r="CL731" i="14"/>
  <c r="CH731" i="14"/>
  <c r="CD731" i="14"/>
  <c r="BZ731" i="14"/>
  <c r="BV731" i="14"/>
  <c r="BR731" i="14"/>
  <c r="BN731" i="14"/>
  <c r="BJ731" i="14"/>
  <c r="BF731" i="14"/>
  <c r="BB731" i="14"/>
  <c r="AX731" i="14"/>
  <c r="AT731" i="14"/>
  <c r="AP731" i="14"/>
  <c r="AL731" i="14"/>
  <c r="AH731" i="14"/>
  <c r="AD731" i="14"/>
  <c r="Z731" i="14"/>
  <c r="V731" i="14"/>
  <c r="R731" i="14"/>
  <c r="ST730" i="14"/>
  <c r="SP730" i="14"/>
  <c r="SL730" i="14"/>
  <c r="SH730" i="14"/>
  <c r="SD730" i="14"/>
  <c r="RZ730" i="14"/>
  <c r="RV730" i="14"/>
  <c r="RR730" i="14"/>
  <c r="RN730" i="14"/>
  <c r="RJ730" i="14"/>
  <c r="RF730" i="14"/>
  <c r="RB730" i="14"/>
  <c r="QX730" i="14"/>
  <c r="QT730" i="14"/>
  <c r="QP730" i="14"/>
  <c r="QL730" i="14"/>
  <c r="QH730" i="14"/>
  <c r="QD730" i="14"/>
  <c r="PZ730" i="14"/>
  <c r="PV730" i="14"/>
  <c r="PR730" i="14"/>
  <c r="PN730" i="14"/>
  <c r="PJ730" i="14"/>
  <c r="PF730" i="14"/>
  <c r="PB730" i="14"/>
  <c r="OX730" i="14"/>
  <c r="OT730" i="14"/>
  <c r="OP730" i="14"/>
  <c r="OL730" i="14"/>
  <c r="OH730" i="14"/>
  <c r="OD730" i="14"/>
  <c r="NZ730" i="14"/>
  <c r="NV730" i="14"/>
  <c r="NR730" i="14"/>
  <c r="NN730" i="14"/>
  <c r="NJ730" i="14"/>
  <c r="NF730" i="14"/>
  <c r="NB730" i="14"/>
  <c r="MX730" i="14"/>
  <c r="MT730" i="14"/>
  <c r="MP730" i="14"/>
  <c r="ML730" i="14"/>
  <c r="MH730" i="14"/>
  <c r="MD730" i="14"/>
  <c r="LZ730" i="14"/>
  <c r="LV730" i="14"/>
  <c r="LR730" i="14"/>
  <c r="LN730" i="14"/>
  <c r="LJ730" i="14"/>
  <c r="LF730" i="14"/>
  <c r="LB730" i="14"/>
  <c r="KX730" i="14"/>
  <c r="KT730" i="14"/>
  <c r="KP730" i="14"/>
  <c r="KL730" i="14"/>
  <c r="KH730" i="14"/>
  <c r="KD730" i="14"/>
  <c r="JZ730" i="14"/>
  <c r="JV730" i="14"/>
  <c r="JR730" i="14"/>
  <c r="JN730" i="14"/>
  <c r="JJ730" i="14"/>
  <c r="JF730" i="14"/>
  <c r="JB730" i="14"/>
  <c r="IX730" i="14"/>
  <c r="IT730" i="14"/>
  <c r="IP730" i="14"/>
  <c r="IL730" i="14"/>
  <c r="IH730" i="14"/>
  <c r="ID730" i="14"/>
  <c r="HZ730" i="14"/>
  <c r="HV730" i="14"/>
  <c r="HR730" i="14"/>
  <c r="HN730" i="14"/>
  <c r="HJ730" i="14"/>
  <c r="HF730" i="14"/>
  <c r="HB730" i="14"/>
  <c r="GX730" i="14"/>
  <c r="GT730" i="14"/>
  <c r="GP730" i="14"/>
  <c r="GL730" i="14"/>
  <c r="GH730" i="14"/>
  <c r="GD730" i="14"/>
  <c r="FZ730" i="14"/>
  <c r="FV730" i="14"/>
  <c r="FR730" i="14"/>
  <c r="FN730" i="14"/>
  <c r="FJ730" i="14"/>
  <c r="FF730" i="14"/>
  <c r="FB730" i="14"/>
  <c r="EX730" i="14"/>
  <c r="ET730" i="14"/>
  <c r="EP730" i="14"/>
  <c r="EL730" i="14"/>
  <c r="EH730" i="14"/>
  <c r="ED730" i="14"/>
  <c r="DZ730" i="14"/>
  <c r="DV730" i="14"/>
  <c r="DR730" i="14"/>
  <c r="DN730" i="14"/>
  <c r="DJ730" i="14"/>
  <c r="DF730" i="14"/>
  <c r="DB730" i="14"/>
  <c r="CX730" i="14"/>
  <c r="CT730" i="14"/>
  <c r="CP730" i="14"/>
  <c r="CL730" i="14"/>
  <c r="CH730" i="14"/>
  <c r="CD730" i="14"/>
  <c r="BZ730" i="14"/>
  <c r="BV730" i="14"/>
  <c r="BR730" i="14"/>
  <c r="BN730" i="14"/>
  <c r="BJ730" i="14"/>
  <c r="BF730" i="14"/>
  <c r="BB730" i="14"/>
  <c r="AX730" i="14"/>
  <c r="AT730" i="14"/>
  <c r="AP730" i="14"/>
  <c r="AL730" i="14"/>
  <c r="AH730" i="14"/>
  <c r="AD730" i="14"/>
  <c r="Z730" i="14"/>
  <c r="V730" i="14"/>
  <c r="R730" i="14"/>
  <c r="ST729" i="14"/>
  <c r="SP729" i="14"/>
  <c r="SL729" i="14"/>
  <c r="SH729" i="14"/>
  <c r="SD729" i="14"/>
  <c r="RZ729" i="14"/>
  <c r="RV729" i="14"/>
  <c r="RR729" i="14"/>
  <c r="RN729" i="14"/>
  <c r="RJ729" i="14"/>
  <c r="RF729" i="14"/>
  <c r="RB729" i="14"/>
  <c r="QX729" i="14"/>
  <c r="QT729" i="14"/>
  <c r="QP729" i="14"/>
  <c r="QL729" i="14"/>
  <c r="QH729" i="14"/>
  <c r="QD729" i="14"/>
  <c r="PZ729" i="14"/>
  <c r="PV729" i="14"/>
  <c r="PR729" i="14"/>
  <c r="PN729" i="14"/>
  <c r="PJ729" i="14"/>
  <c r="PF729" i="14"/>
  <c r="PB729" i="14"/>
  <c r="OX729" i="14"/>
  <c r="OT729" i="14"/>
  <c r="OP729" i="14"/>
  <c r="OL729" i="14"/>
  <c r="OH729" i="14"/>
  <c r="OD729" i="14"/>
  <c r="NZ729" i="14"/>
  <c r="NV729" i="14"/>
  <c r="NR729" i="14"/>
  <c r="NN729" i="14"/>
  <c r="NJ729" i="14"/>
  <c r="NF729" i="14"/>
  <c r="NB729" i="14"/>
  <c r="MX729" i="14"/>
  <c r="MT729" i="14"/>
  <c r="MP729" i="14"/>
  <c r="ML729" i="14"/>
  <c r="MH729" i="14"/>
  <c r="MD729" i="14"/>
  <c r="LZ729" i="14"/>
  <c r="LV729" i="14"/>
  <c r="LR729" i="14"/>
  <c r="LN729" i="14"/>
  <c r="LJ729" i="14"/>
  <c r="LF729" i="14"/>
  <c r="LB729" i="14"/>
  <c r="KX729" i="14"/>
  <c r="KT729" i="14"/>
  <c r="KP729" i="14"/>
  <c r="KL729" i="14"/>
  <c r="KH729" i="14"/>
  <c r="KD729" i="14"/>
  <c r="JZ729" i="14"/>
  <c r="JV729" i="14"/>
  <c r="JR729" i="14"/>
  <c r="JN729" i="14"/>
  <c r="JJ729" i="14"/>
  <c r="JF729" i="14"/>
  <c r="JB729" i="14"/>
  <c r="IX729" i="14"/>
  <c r="IT729" i="14"/>
  <c r="IP729" i="14"/>
  <c r="IL729" i="14"/>
  <c r="IH729" i="14"/>
  <c r="ID729" i="14"/>
  <c r="HZ729" i="14"/>
  <c r="HV729" i="14"/>
  <c r="HR729" i="14"/>
  <c r="HN729" i="14"/>
  <c r="HJ729" i="14"/>
  <c r="HF729" i="14"/>
  <c r="HB729" i="14"/>
  <c r="GX729" i="14"/>
  <c r="GT729" i="14"/>
  <c r="GP729" i="14"/>
  <c r="GL729" i="14"/>
  <c r="GH729" i="14"/>
  <c r="GD729" i="14"/>
  <c r="FZ729" i="14"/>
  <c r="FV729" i="14"/>
  <c r="FR729" i="14"/>
  <c r="FN729" i="14"/>
  <c r="FJ729" i="14"/>
  <c r="FF729" i="14"/>
  <c r="FB729" i="14"/>
  <c r="EX729" i="14"/>
  <c r="ET729" i="14"/>
  <c r="EP729" i="14"/>
  <c r="EL729" i="14"/>
  <c r="EH729" i="14"/>
  <c r="ED729" i="14"/>
  <c r="DZ729" i="14"/>
  <c r="DV729" i="14"/>
  <c r="DR729" i="14"/>
  <c r="DN729" i="14"/>
  <c r="DJ729" i="14"/>
  <c r="DF729" i="14"/>
  <c r="DB729" i="14"/>
  <c r="CX729" i="14"/>
  <c r="CT729" i="14"/>
  <c r="CP729" i="14"/>
  <c r="CL729" i="14"/>
  <c r="CH729" i="14"/>
  <c r="CD729" i="14"/>
  <c r="BZ729" i="14"/>
  <c r="BV729" i="14"/>
  <c r="BR729" i="14"/>
  <c r="BN729" i="14"/>
  <c r="BJ729" i="14"/>
  <c r="BF729" i="14"/>
  <c r="BB729" i="14"/>
  <c r="AX729" i="14"/>
  <c r="AT729" i="14"/>
  <c r="AP729" i="14"/>
  <c r="AL729" i="14"/>
  <c r="AH729" i="14"/>
  <c r="AD729" i="14"/>
  <c r="Z729" i="14"/>
  <c r="V729" i="14"/>
  <c r="R729" i="14"/>
  <c r="ST728" i="14"/>
  <c r="SP728" i="14"/>
  <c r="SL728" i="14"/>
  <c r="SH728" i="14"/>
  <c r="SD728" i="14"/>
  <c r="RZ728" i="14"/>
  <c r="RV728" i="14"/>
  <c r="RR728" i="14"/>
  <c r="RN728" i="14"/>
  <c r="RJ728" i="14"/>
  <c r="RF728" i="14"/>
  <c r="RB728" i="14"/>
  <c r="QX728" i="14"/>
  <c r="QT728" i="14"/>
  <c r="QP728" i="14"/>
  <c r="QL728" i="14"/>
  <c r="QH728" i="14"/>
  <c r="QD728" i="14"/>
  <c r="PZ728" i="14"/>
  <c r="PV728" i="14"/>
  <c r="PR728" i="14"/>
  <c r="PN728" i="14"/>
  <c r="PJ728" i="14"/>
  <c r="PF728" i="14"/>
  <c r="PB728" i="14"/>
  <c r="OX728" i="14"/>
  <c r="OT728" i="14"/>
  <c r="OP728" i="14"/>
  <c r="OL728" i="14"/>
  <c r="OH728" i="14"/>
  <c r="OD728" i="14"/>
  <c r="NZ728" i="14"/>
  <c r="NV728" i="14"/>
  <c r="NR728" i="14"/>
  <c r="NN728" i="14"/>
  <c r="NJ728" i="14"/>
  <c r="NF728" i="14"/>
  <c r="NB728" i="14"/>
  <c r="MX728" i="14"/>
  <c r="MT728" i="14"/>
  <c r="MP728" i="14"/>
  <c r="ML728" i="14"/>
  <c r="MH728" i="14"/>
  <c r="MD728" i="14"/>
  <c r="LZ728" i="14"/>
  <c r="LV728" i="14"/>
  <c r="LR728" i="14"/>
  <c r="LN728" i="14"/>
  <c r="LJ728" i="14"/>
  <c r="LF728" i="14"/>
  <c r="LB728" i="14"/>
  <c r="KX728" i="14"/>
  <c r="KT728" i="14"/>
  <c r="KP728" i="14"/>
  <c r="KL728" i="14"/>
  <c r="KH728" i="14"/>
  <c r="KD728" i="14"/>
  <c r="JZ728" i="14"/>
  <c r="JV728" i="14"/>
  <c r="JR728" i="14"/>
  <c r="JN728" i="14"/>
  <c r="JJ728" i="14"/>
  <c r="JF728" i="14"/>
  <c r="JB728" i="14"/>
  <c r="IX728" i="14"/>
  <c r="IT728" i="14"/>
  <c r="IP728" i="14"/>
  <c r="IL728" i="14"/>
  <c r="IH728" i="14"/>
  <c r="ID728" i="14"/>
  <c r="HZ728" i="14"/>
  <c r="HV728" i="14"/>
  <c r="HR728" i="14"/>
  <c r="HN728" i="14"/>
  <c r="HJ728" i="14"/>
  <c r="HF728" i="14"/>
  <c r="HB728" i="14"/>
  <c r="GX728" i="14"/>
  <c r="GT728" i="14"/>
  <c r="GP728" i="14"/>
  <c r="GL728" i="14"/>
  <c r="GH728" i="14"/>
  <c r="GD728" i="14"/>
  <c r="FZ728" i="14"/>
  <c r="FV728" i="14"/>
  <c r="FR728" i="14"/>
  <c r="FN728" i="14"/>
  <c r="FJ728" i="14"/>
  <c r="FF728" i="14"/>
  <c r="FB728" i="14"/>
  <c r="EX728" i="14"/>
  <c r="ET728" i="14"/>
  <c r="EP728" i="14"/>
  <c r="EL728" i="14"/>
  <c r="EH728" i="14"/>
  <c r="ED728" i="14"/>
  <c r="DZ728" i="14"/>
  <c r="DV728" i="14"/>
  <c r="DR728" i="14"/>
  <c r="DN728" i="14"/>
  <c r="DJ728" i="14"/>
  <c r="DF728" i="14"/>
  <c r="DB728" i="14"/>
  <c r="CX728" i="14"/>
  <c r="CT728" i="14"/>
  <c r="CP728" i="14"/>
  <c r="CL728" i="14"/>
  <c r="CH728" i="14"/>
  <c r="CD728" i="14"/>
  <c r="BZ728" i="14"/>
  <c r="BV728" i="14"/>
  <c r="BR728" i="14"/>
  <c r="BN728" i="14"/>
  <c r="BJ728" i="14"/>
  <c r="BF728" i="14"/>
  <c r="BB728" i="14"/>
  <c r="AX728" i="14"/>
  <c r="AT728" i="14"/>
  <c r="AP728" i="14"/>
  <c r="AL728" i="14"/>
  <c r="AH728" i="14"/>
  <c r="AD728" i="14"/>
  <c r="Z728" i="14"/>
  <c r="V728" i="14"/>
  <c r="R728" i="14"/>
  <c r="ST727" i="14"/>
  <c r="SP727" i="14"/>
  <c r="SL727" i="14"/>
  <c r="SH727" i="14"/>
  <c r="SD727" i="14"/>
  <c r="RZ727" i="14"/>
  <c r="RV727" i="14"/>
  <c r="RR727" i="14"/>
  <c r="RN727" i="14"/>
  <c r="RJ727" i="14"/>
  <c r="RF727" i="14"/>
  <c r="RB727" i="14"/>
  <c r="QX727" i="14"/>
  <c r="QT727" i="14"/>
  <c r="QP727" i="14"/>
  <c r="QL727" i="14"/>
  <c r="QH727" i="14"/>
  <c r="QD727" i="14"/>
  <c r="PZ727" i="14"/>
  <c r="PV727" i="14"/>
  <c r="PR727" i="14"/>
  <c r="PN727" i="14"/>
  <c r="PJ727" i="14"/>
  <c r="PF727" i="14"/>
  <c r="PB727" i="14"/>
  <c r="OX727" i="14"/>
  <c r="OT727" i="14"/>
  <c r="OP727" i="14"/>
  <c r="OL727" i="14"/>
  <c r="OH727" i="14"/>
  <c r="OD727" i="14"/>
  <c r="NZ727" i="14"/>
  <c r="NV727" i="14"/>
  <c r="NR727" i="14"/>
  <c r="NN727" i="14"/>
  <c r="NJ727" i="14"/>
  <c r="NF727" i="14"/>
  <c r="NB727" i="14"/>
  <c r="MX727" i="14"/>
  <c r="MT727" i="14"/>
  <c r="MP727" i="14"/>
  <c r="ML727" i="14"/>
  <c r="MH727" i="14"/>
  <c r="MD727" i="14"/>
  <c r="LZ727" i="14"/>
  <c r="LV727" i="14"/>
  <c r="LR727" i="14"/>
  <c r="LN727" i="14"/>
  <c r="LJ727" i="14"/>
  <c r="LF727" i="14"/>
  <c r="LB727" i="14"/>
  <c r="KX727" i="14"/>
  <c r="KT727" i="14"/>
  <c r="KP727" i="14"/>
  <c r="KL727" i="14"/>
  <c r="KH727" i="14"/>
  <c r="KD727" i="14"/>
  <c r="JZ727" i="14"/>
  <c r="JV727" i="14"/>
  <c r="JR727" i="14"/>
  <c r="JN727" i="14"/>
  <c r="JJ727" i="14"/>
  <c r="JF727" i="14"/>
  <c r="JB727" i="14"/>
  <c r="IX727" i="14"/>
  <c r="IT727" i="14"/>
  <c r="IP727" i="14"/>
  <c r="IL727" i="14"/>
  <c r="IH727" i="14"/>
  <c r="ID727" i="14"/>
  <c r="HZ727" i="14"/>
  <c r="HV727" i="14"/>
  <c r="HR727" i="14"/>
  <c r="HN727" i="14"/>
  <c r="HJ727" i="14"/>
  <c r="HF727" i="14"/>
  <c r="HB727" i="14"/>
  <c r="GX727" i="14"/>
  <c r="GT727" i="14"/>
  <c r="GP727" i="14"/>
  <c r="GL727" i="14"/>
  <c r="GH727" i="14"/>
  <c r="GD727" i="14"/>
  <c r="FZ727" i="14"/>
  <c r="FV727" i="14"/>
  <c r="FR727" i="14"/>
  <c r="FN727" i="14"/>
  <c r="FJ727" i="14"/>
  <c r="FF727" i="14"/>
  <c r="FB727" i="14"/>
  <c r="EX727" i="14"/>
  <c r="ET727" i="14"/>
  <c r="EP727" i="14"/>
  <c r="EL727" i="14"/>
  <c r="EH727" i="14"/>
  <c r="ED727" i="14"/>
  <c r="DZ727" i="14"/>
  <c r="DV727" i="14"/>
  <c r="DR727" i="14"/>
  <c r="DN727" i="14"/>
  <c r="DJ727" i="14"/>
  <c r="DF727" i="14"/>
  <c r="DB727" i="14"/>
  <c r="CX727" i="14"/>
  <c r="CT727" i="14"/>
  <c r="CP727" i="14"/>
  <c r="CL727" i="14"/>
  <c r="CH727" i="14"/>
  <c r="CD727" i="14"/>
  <c r="BZ727" i="14"/>
  <c r="BV727" i="14"/>
  <c r="BR727" i="14"/>
  <c r="BN727" i="14"/>
  <c r="BJ727" i="14"/>
  <c r="BF727" i="14"/>
  <c r="BB727" i="14"/>
  <c r="AX727" i="14"/>
  <c r="AT727" i="14"/>
  <c r="AP727" i="14"/>
  <c r="AL727" i="14"/>
  <c r="AH727" i="14"/>
  <c r="AD727" i="14"/>
  <c r="Z727" i="14"/>
  <c r="V727" i="14"/>
  <c r="R727" i="14"/>
  <c r="ST726" i="14"/>
  <c r="SP726" i="14"/>
  <c r="SL726" i="14"/>
  <c r="SH726" i="14"/>
  <c r="SD726" i="14"/>
  <c r="RZ726" i="14"/>
  <c r="RV726" i="14"/>
  <c r="RR726" i="14"/>
  <c r="RN726" i="14"/>
  <c r="RJ726" i="14"/>
  <c r="RF726" i="14"/>
  <c r="RB726" i="14"/>
  <c r="QX726" i="14"/>
  <c r="QT726" i="14"/>
  <c r="QP726" i="14"/>
  <c r="QL726" i="14"/>
  <c r="QH726" i="14"/>
  <c r="QD726" i="14"/>
  <c r="PZ726" i="14"/>
  <c r="PV726" i="14"/>
  <c r="PR726" i="14"/>
  <c r="PN726" i="14"/>
  <c r="PJ726" i="14"/>
  <c r="PF726" i="14"/>
  <c r="PB726" i="14"/>
  <c r="OX726" i="14"/>
  <c r="OT726" i="14"/>
  <c r="OP726" i="14"/>
  <c r="OL726" i="14"/>
  <c r="OH726" i="14"/>
  <c r="OD726" i="14"/>
  <c r="NZ726" i="14"/>
  <c r="NV726" i="14"/>
  <c r="NR726" i="14"/>
  <c r="NN726" i="14"/>
  <c r="NJ726" i="14"/>
  <c r="NF726" i="14"/>
  <c r="NB726" i="14"/>
  <c r="MX726" i="14"/>
  <c r="MT726" i="14"/>
  <c r="MP726" i="14"/>
  <c r="ML726" i="14"/>
  <c r="MH726" i="14"/>
  <c r="MD726" i="14"/>
  <c r="LZ726" i="14"/>
  <c r="LV726" i="14"/>
  <c r="LR726" i="14"/>
  <c r="LN726" i="14"/>
  <c r="LJ726" i="14"/>
  <c r="LF726" i="14"/>
  <c r="LB726" i="14"/>
  <c r="KX726" i="14"/>
  <c r="KT726" i="14"/>
  <c r="KP726" i="14"/>
  <c r="KL726" i="14"/>
  <c r="KH726" i="14"/>
  <c r="KD726" i="14"/>
  <c r="JZ726" i="14"/>
  <c r="JV726" i="14"/>
  <c r="JR726" i="14"/>
  <c r="JN726" i="14"/>
  <c r="JJ726" i="14"/>
  <c r="JF726" i="14"/>
  <c r="JB726" i="14"/>
  <c r="IX726" i="14"/>
  <c r="IT726" i="14"/>
  <c r="IP726" i="14"/>
  <c r="IL726" i="14"/>
  <c r="IH726" i="14"/>
  <c r="ID726" i="14"/>
  <c r="HZ726" i="14"/>
  <c r="HV726" i="14"/>
  <c r="HR726" i="14"/>
  <c r="HN726" i="14"/>
  <c r="HJ726" i="14"/>
  <c r="HF726" i="14"/>
  <c r="HB726" i="14"/>
  <c r="GX726" i="14"/>
  <c r="GT726" i="14"/>
  <c r="GP726" i="14"/>
  <c r="GL726" i="14"/>
  <c r="GH726" i="14"/>
  <c r="GD726" i="14"/>
  <c r="FZ726" i="14"/>
  <c r="FV726" i="14"/>
  <c r="FR726" i="14"/>
  <c r="FN726" i="14"/>
  <c r="FJ726" i="14"/>
  <c r="FF726" i="14"/>
  <c r="FB726" i="14"/>
  <c r="EX726" i="14"/>
  <c r="ET726" i="14"/>
  <c r="EP726" i="14"/>
  <c r="EL726" i="14"/>
  <c r="EH726" i="14"/>
  <c r="ED726" i="14"/>
  <c r="DZ726" i="14"/>
  <c r="DV726" i="14"/>
  <c r="DR726" i="14"/>
  <c r="DN726" i="14"/>
  <c r="DJ726" i="14"/>
  <c r="DF726" i="14"/>
  <c r="DB726" i="14"/>
  <c r="CX726" i="14"/>
  <c r="CT726" i="14"/>
  <c r="CP726" i="14"/>
  <c r="CL726" i="14"/>
  <c r="CH726" i="14"/>
  <c r="CD726" i="14"/>
  <c r="BZ726" i="14"/>
  <c r="BV726" i="14"/>
  <c r="BR726" i="14"/>
  <c r="BN726" i="14"/>
  <c r="BJ726" i="14"/>
  <c r="BF726" i="14"/>
  <c r="BB726" i="14"/>
  <c r="AX726" i="14"/>
  <c r="AT726" i="14"/>
  <c r="AP726" i="14"/>
  <c r="AL726" i="14"/>
  <c r="AH726" i="14"/>
  <c r="AD726" i="14"/>
  <c r="Z726" i="14"/>
  <c r="V726" i="14"/>
  <c r="R726" i="14"/>
  <c r="ST725" i="14"/>
  <c r="SP725" i="14"/>
  <c r="SL725" i="14"/>
  <c r="SH725" i="14"/>
  <c r="SD725" i="14"/>
  <c r="RZ725" i="14"/>
  <c r="RV725" i="14"/>
  <c r="RR725" i="14"/>
  <c r="RN725" i="14"/>
  <c r="RJ725" i="14"/>
  <c r="RF725" i="14"/>
  <c r="RB725" i="14"/>
  <c r="QX725" i="14"/>
  <c r="QT725" i="14"/>
  <c r="QP725" i="14"/>
  <c r="QL725" i="14"/>
  <c r="QH725" i="14"/>
  <c r="QD725" i="14"/>
  <c r="PZ725" i="14"/>
  <c r="PV725" i="14"/>
  <c r="PR725" i="14"/>
  <c r="PN725" i="14"/>
  <c r="PJ725" i="14"/>
  <c r="PF725" i="14"/>
  <c r="PB725" i="14"/>
  <c r="OX725" i="14"/>
  <c r="OT725" i="14"/>
  <c r="OP725" i="14"/>
  <c r="OL725" i="14"/>
  <c r="OH725" i="14"/>
  <c r="OD725" i="14"/>
  <c r="NZ725" i="14"/>
  <c r="NV725" i="14"/>
  <c r="NR725" i="14"/>
  <c r="NN725" i="14"/>
  <c r="NJ725" i="14"/>
  <c r="NF725" i="14"/>
  <c r="NB725" i="14"/>
  <c r="MX725" i="14"/>
  <c r="MT725" i="14"/>
  <c r="MP725" i="14"/>
  <c r="ML725" i="14"/>
  <c r="MH725" i="14"/>
  <c r="MD725" i="14"/>
  <c r="LZ725" i="14"/>
  <c r="LV725" i="14"/>
  <c r="LR725" i="14"/>
  <c r="LN725" i="14"/>
  <c r="LJ725" i="14"/>
  <c r="LF725" i="14"/>
  <c r="LB725" i="14"/>
  <c r="KX725" i="14"/>
  <c r="KT725" i="14"/>
  <c r="KP725" i="14"/>
  <c r="KL725" i="14"/>
  <c r="KH725" i="14"/>
  <c r="KD725" i="14"/>
  <c r="JZ725" i="14"/>
  <c r="JV725" i="14"/>
  <c r="JR725" i="14"/>
  <c r="JN725" i="14"/>
  <c r="JJ725" i="14"/>
  <c r="JF725" i="14"/>
  <c r="JB725" i="14"/>
  <c r="IX725" i="14"/>
  <c r="IT725" i="14"/>
  <c r="IP725" i="14"/>
  <c r="IL725" i="14"/>
  <c r="IH725" i="14"/>
  <c r="ID725" i="14"/>
  <c r="HZ725" i="14"/>
  <c r="HV725" i="14"/>
  <c r="HR725" i="14"/>
  <c r="HN725" i="14"/>
  <c r="HJ725" i="14"/>
  <c r="HF725" i="14"/>
  <c r="HB725" i="14"/>
  <c r="GX725" i="14"/>
  <c r="GT725" i="14"/>
  <c r="GP725" i="14"/>
  <c r="GL725" i="14"/>
  <c r="GH725" i="14"/>
  <c r="GD725" i="14"/>
  <c r="FZ725" i="14"/>
  <c r="FV725" i="14"/>
  <c r="FR725" i="14"/>
  <c r="FN725" i="14"/>
  <c r="FJ725" i="14"/>
  <c r="FF725" i="14"/>
  <c r="FB725" i="14"/>
  <c r="EX725" i="14"/>
  <c r="ET725" i="14"/>
  <c r="EP725" i="14"/>
  <c r="EL725" i="14"/>
  <c r="EH725" i="14"/>
  <c r="ED725" i="14"/>
  <c r="DZ725" i="14"/>
  <c r="DV725" i="14"/>
  <c r="DR725" i="14"/>
  <c r="DN725" i="14"/>
  <c r="DJ725" i="14"/>
  <c r="DF725" i="14"/>
  <c r="DB725" i="14"/>
  <c r="CX725" i="14"/>
  <c r="CT725" i="14"/>
  <c r="CP725" i="14"/>
  <c r="CL725" i="14"/>
  <c r="CH725" i="14"/>
  <c r="CD725" i="14"/>
  <c r="BZ725" i="14"/>
  <c r="BV725" i="14"/>
  <c r="BR725" i="14"/>
  <c r="BN725" i="14"/>
  <c r="BJ725" i="14"/>
  <c r="BF725" i="14"/>
  <c r="BB725" i="14"/>
  <c r="AX725" i="14"/>
  <c r="AT725" i="14"/>
  <c r="AP725" i="14"/>
  <c r="AL725" i="14"/>
  <c r="AH725" i="14"/>
  <c r="AD725" i="14"/>
  <c r="Z725" i="14"/>
  <c r="V725" i="14"/>
  <c r="R725" i="14"/>
  <c r="ST724" i="14"/>
  <c r="SP724" i="14"/>
  <c r="SL724" i="14"/>
  <c r="SH724" i="14"/>
  <c r="SD724" i="14"/>
  <c r="RZ724" i="14"/>
  <c r="RV724" i="14"/>
  <c r="RR724" i="14"/>
  <c r="RN724" i="14"/>
  <c r="RJ724" i="14"/>
  <c r="RF724" i="14"/>
  <c r="RB724" i="14"/>
  <c r="QX724" i="14"/>
  <c r="QT724" i="14"/>
  <c r="QP724" i="14"/>
  <c r="QL724" i="14"/>
  <c r="QH724" i="14"/>
  <c r="QD724" i="14"/>
  <c r="PZ724" i="14"/>
  <c r="PV724" i="14"/>
  <c r="PR724" i="14"/>
  <c r="PN724" i="14"/>
  <c r="PJ724" i="14"/>
  <c r="PF724" i="14"/>
  <c r="PB724" i="14"/>
  <c r="OX724" i="14"/>
  <c r="OT724" i="14"/>
  <c r="OP724" i="14"/>
  <c r="OL724" i="14"/>
  <c r="OH724" i="14"/>
  <c r="OD724" i="14"/>
  <c r="NZ724" i="14"/>
  <c r="NV724" i="14"/>
  <c r="NR724" i="14"/>
  <c r="NN724" i="14"/>
  <c r="NJ724" i="14"/>
  <c r="NF724" i="14"/>
  <c r="NB724" i="14"/>
  <c r="MX724" i="14"/>
  <c r="MT724" i="14"/>
  <c r="MP724" i="14"/>
  <c r="ML724" i="14"/>
  <c r="MH724" i="14"/>
  <c r="MD724" i="14"/>
  <c r="LZ724" i="14"/>
  <c r="LV724" i="14"/>
  <c r="LR724" i="14"/>
  <c r="LN724" i="14"/>
  <c r="LJ724" i="14"/>
  <c r="LF724" i="14"/>
  <c r="LB724" i="14"/>
  <c r="KX724" i="14"/>
  <c r="KT724" i="14"/>
  <c r="KP724" i="14"/>
  <c r="KL724" i="14"/>
  <c r="KH724" i="14"/>
  <c r="KD724" i="14"/>
  <c r="JZ724" i="14"/>
  <c r="JV724" i="14"/>
  <c r="JR724" i="14"/>
  <c r="JN724" i="14"/>
  <c r="JJ724" i="14"/>
  <c r="JF724" i="14"/>
  <c r="JB724" i="14"/>
  <c r="IX724" i="14"/>
  <c r="IT724" i="14"/>
  <c r="IP724" i="14"/>
  <c r="IL724" i="14"/>
  <c r="IH724" i="14"/>
  <c r="ID724" i="14"/>
  <c r="HZ724" i="14"/>
  <c r="HV724" i="14"/>
  <c r="HR724" i="14"/>
  <c r="HN724" i="14"/>
  <c r="HJ724" i="14"/>
  <c r="HF724" i="14"/>
  <c r="HB724" i="14"/>
  <c r="GX724" i="14"/>
  <c r="GT724" i="14"/>
  <c r="GP724" i="14"/>
  <c r="GL724" i="14"/>
  <c r="GH724" i="14"/>
  <c r="GD724" i="14"/>
  <c r="FZ724" i="14"/>
  <c r="FV724" i="14"/>
  <c r="FR724" i="14"/>
  <c r="FN724" i="14"/>
  <c r="FJ724" i="14"/>
  <c r="FF724" i="14"/>
  <c r="FB724" i="14"/>
  <c r="EX724" i="14"/>
  <c r="ET724" i="14"/>
  <c r="EP724" i="14"/>
  <c r="EL724" i="14"/>
  <c r="EH724" i="14"/>
  <c r="ED724" i="14"/>
  <c r="DZ724" i="14"/>
  <c r="DV724" i="14"/>
  <c r="DR724" i="14"/>
  <c r="DN724" i="14"/>
  <c r="DJ724" i="14"/>
  <c r="DF724" i="14"/>
  <c r="DB724" i="14"/>
  <c r="CX724" i="14"/>
  <c r="CT724" i="14"/>
  <c r="CP724" i="14"/>
  <c r="CL724" i="14"/>
  <c r="CH724" i="14"/>
  <c r="CD724" i="14"/>
  <c r="BZ724" i="14"/>
  <c r="BV724" i="14"/>
  <c r="BR724" i="14"/>
  <c r="BN724" i="14"/>
  <c r="BJ724" i="14"/>
  <c r="BF724" i="14"/>
  <c r="BB724" i="14"/>
  <c r="AX724" i="14"/>
  <c r="AT724" i="14"/>
  <c r="AP724" i="14"/>
  <c r="AL724" i="14"/>
  <c r="AH724" i="14"/>
  <c r="AD724" i="14"/>
  <c r="Z724" i="14"/>
  <c r="V724" i="14"/>
  <c r="R724" i="14"/>
  <c r="ST723" i="14"/>
  <c r="SP723" i="14"/>
  <c r="SL723" i="14"/>
  <c r="SH723" i="14"/>
  <c r="SD723" i="14"/>
  <c r="RZ723" i="14"/>
  <c r="RV723" i="14"/>
  <c r="RR723" i="14"/>
  <c r="RN723" i="14"/>
  <c r="RJ723" i="14"/>
  <c r="RF723" i="14"/>
  <c r="RB723" i="14"/>
  <c r="QX723" i="14"/>
  <c r="QT723" i="14"/>
  <c r="QP723" i="14"/>
  <c r="QL723" i="14"/>
  <c r="QH723" i="14"/>
  <c r="QD723" i="14"/>
  <c r="PZ723" i="14"/>
  <c r="PV723" i="14"/>
  <c r="PR723" i="14"/>
  <c r="PN723" i="14"/>
  <c r="PJ723" i="14"/>
  <c r="PF723" i="14"/>
  <c r="PB723" i="14"/>
  <c r="OX723" i="14"/>
  <c r="OT723" i="14"/>
  <c r="OP723" i="14"/>
  <c r="OL723" i="14"/>
  <c r="OH723" i="14"/>
  <c r="OD723" i="14"/>
  <c r="NZ723" i="14"/>
  <c r="NV723" i="14"/>
  <c r="NR723" i="14"/>
  <c r="NN723" i="14"/>
  <c r="NJ723" i="14"/>
  <c r="NF723" i="14"/>
  <c r="NB723" i="14"/>
  <c r="MX723" i="14"/>
  <c r="MT723" i="14"/>
  <c r="MP723" i="14"/>
  <c r="ML723" i="14"/>
  <c r="MH723" i="14"/>
  <c r="MD723" i="14"/>
  <c r="LZ723" i="14"/>
  <c r="LV723" i="14"/>
  <c r="LR723" i="14"/>
  <c r="LN723" i="14"/>
  <c r="LJ723" i="14"/>
  <c r="LF723" i="14"/>
  <c r="LB723" i="14"/>
  <c r="KX723" i="14"/>
  <c r="KT723" i="14"/>
  <c r="KP723" i="14"/>
  <c r="KL723" i="14"/>
  <c r="KH723" i="14"/>
  <c r="KD723" i="14"/>
  <c r="JZ723" i="14"/>
  <c r="JV723" i="14"/>
  <c r="JR723" i="14"/>
  <c r="JN723" i="14"/>
  <c r="JJ723" i="14"/>
  <c r="JF723" i="14"/>
  <c r="JB723" i="14"/>
  <c r="IX723" i="14"/>
  <c r="IT723" i="14"/>
  <c r="IP723" i="14"/>
  <c r="IL723" i="14"/>
  <c r="IH723" i="14"/>
  <c r="ID723" i="14"/>
  <c r="HZ723" i="14"/>
  <c r="HV723" i="14"/>
  <c r="HR723" i="14"/>
  <c r="HN723" i="14"/>
  <c r="HJ723" i="14"/>
  <c r="HF723" i="14"/>
  <c r="HB723" i="14"/>
  <c r="GX723" i="14"/>
  <c r="GT723" i="14"/>
  <c r="GP723" i="14"/>
  <c r="GL723" i="14"/>
  <c r="GH723" i="14"/>
  <c r="GD723" i="14"/>
  <c r="FZ723" i="14"/>
  <c r="FV723" i="14"/>
  <c r="FR723" i="14"/>
  <c r="FN723" i="14"/>
  <c r="FJ723" i="14"/>
  <c r="FF723" i="14"/>
  <c r="FB723" i="14"/>
  <c r="EX723" i="14"/>
  <c r="ET723" i="14"/>
  <c r="EP723" i="14"/>
  <c r="EL723" i="14"/>
  <c r="EH723" i="14"/>
  <c r="ED723" i="14"/>
  <c r="DZ723" i="14"/>
  <c r="DV723" i="14"/>
  <c r="DR723" i="14"/>
  <c r="DN723" i="14"/>
  <c r="DJ723" i="14"/>
  <c r="DF723" i="14"/>
  <c r="DB723" i="14"/>
  <c r="CX723" i="14"/>
  <c r="CT723" i="14"/>
  <c r="CP723" i="14"/>
  <c r="CL723" i="14"/>
  <c r="CH723" i="14"/>
  <c r="CD723" i="14"/>
  <c r="BZ723" i="14"/>
  <c r="BV723" i="14"/>
  <c r="BR723" i="14"/>
  <c r="BN723" i="14"/>
  <c r="BJ723" i="14"/>
  <c r="BF723" i="14"/>
  <c r="BB723" i="14"/>
  <c r="AX723" i="14"/>
  <c r="AT723" i="14"/>
  <c r="AP723" i="14"/>
  <c r="AL723" i="14"/>
  <c r="AH723" i="14"/>
  <c r="AD723" i="14"/>
  <c r="Z723" i="14"/>
  <c r="V723" i="14"/>
  <c r="R723" i="14"/>
  <c r="ST722" i="14"/>
  <c r="SP722" i="14"/>
  <c r="SL722" i="14"/>
  <c r="SH722" i="14"/>
  <c r="SD722" i="14"/>
  <c r="RZ722" i="14"/>
  <c r="RV722" i="14"/>
  <c r="RR722" i="14"/>
  <c r="RN722" i="14"/>
  <c r="RJ722" i="14"/>
  <c r="RF722" i="14"/>
  <c r="RB722" i="14"/>
  <c r="QX722" i="14"/>
  <c r="QT722" i="14"/>
  <c r="QP722" i="14"/>
  <c r="QL722" i="14"/>
  <c r="QH722" i="14"/>
  <c r="QD722" i="14"/>
  <c r="PZ722" i="14"/>
  <c r="PV722" i="14"/>
  <c r="PR722" i="14"/>
  <c r="PN722" i="14"/>
  <c r="PJ722" i="14"/>
  <c r="PF722" i="14"/>
  <c r="PB722" i="14"/>
  <c r="OX722" i="14"/>
  <c r="OT722" i="14"/>
  <c r="OP722" i="14"/>
  <c r="OL722" i="14"/>
  <c r="OH722" i="14"/>
  <c r="OD722" i="14"/>
  <c r="NZ722" i="14"/>
  <c r="NV722" i="14"/>
  <c r="NR722" i="14"/>
  <c r="NN722" i="14"/>
  <c r="NJ722" i="14"/>
  <c r="NF722" i="14"/>
  <c r="NB722" i="14"/>
  <c r="MX722" i="14"/>
  <c r="MT722" i="14"/>
  <c r="MP722" i="14"/>
  <c r="ML722" i="14"/>
  <c r="MH722" i="14"/>
  <c r="MD722" i="14"/>
  <c r="LZ722" i="14"/>
  <c r="LV722" i="14"/>
  <c r="LR722" i="14"/>
  <c r="LN722" i="14"/>
  <c r="LJ722" i="14"/>
  <c r="LF722" i="14"/>
  <c r="LB722" i="14"/>
  <c r="KX722" i="14"/>
  <c r="KT722" i="14"/>
  <c r="KP722" i="14"/>
  <c r="KL722" i="14"/>
  <c r="KH722" i="14"/>
  <c r="KD722" i="14"/>
  <c r="JZ722" i="14"/>
  <c r="JV722" i="14"/>
  <c r="JR722" i="14"/>
  <c r="JN722" i="14"/>
  <c r="JJ722" i="14"/>
  <c r="JF722" i="14"/>
  <c r="JB722" i="14"/>
  <c r="IX722" i="14"/>
  <c r="IT722" i="14"/>
  <c r="IP722" i="14"/>
  <c r="IL722" i="14"/>
  <c r="IH722" i="14"/>
  <c r="ID722" i="14"/>
  <c r="HZ722" i="14"/>
  <c r="HV722" i="14"/>
  <c r="HR722" i="14"/>
  <c r="HN722" i="14"/>
  <c r="HJ722" i="14"/>
  <c r="HF722" i="14"/>
  <c r="HB722" i="14"/>
  <c r="GX722" i="14"/>
  <c r="GT722" i="14"/>
  <c r="GP722" i="14"/>
  <c r="GL722" i="14"/>
  <c r="GH722" i="14"/>
  <c r="GD722" i="14"/>
  <c r="FZ722" i="14"/>
  <c r="FV722" i="14"/>
  <c r="FR722" i="14"/>
  <c r="FN722" i="14"/>
  <c r="FJ722" i="14"/>
  <c r="FF722" i="14"/>
  <c r="FB722" i="14"/>
  <c r="EX722" i="14"/>
  <c r="ET722" i="14"/>
  <c r="EP722" i="14"/>
  <c r="EL722" i="14"/>
  <c r="EH722" i="14"/>
  <c r="ED722" i="14"/>
  <c r="DZ722" i="14"/>
  <c r="DV722" i="14"/>
  <c r="DR722" i="14"/>
  <c r="DN722" i="14"/>
  <c r="DJ722" i="14"/>
  <c r="DF722" i="14"/>
  <c r="DB722" i="14"/>
  <c r="CX722" i="14"/>
  <c r="CT722" i="14"/>
  <c r="CP722" i="14"/>
  <c r="CL722" i="14"/>
  <c r="CH722" i="14"/>
  <c r="CD722" i="14"/>
  <c r="BZ722" i="14"/>
  <c r="BV722" i="14"/>
  <c r="BR722" i="14"/>
  <c r="BN722" i="14"/>
  <c r="BJ722" i="14"/>
  <c r="BF722" i="14"/>
  <c r="BB722" i="14"/>
  <c r="AX722" i="14"/>
  <c r="AT722" i="14"/>
  <c r="AP722" i="14"/>
  <c r="AL722" i="14"/>
  <c r="AH722" i="14"/>
  <c r="AD722" i="14"/>
  <c r="Z722" i="14"/>
  <c r="V722" i="14"/>
  <c r="R722" i="14"/>
  <c r="ST721" i="14"/>
  <c r="SP721" i="14"/>
  <c r="SL721" i="14"/>
  <c r="SH721" i="14"/>
  <c r="SD721" i="14"/>
  <c r="RZ721" i="14"/>
  <c r="RV721" i="14"/>
  <c r="RR721" i="14"/>
  <c r="RN721" i="14"/>
  <c r="RJ721" i="14"/>
  <c r="RF721" i="14"/>
  <c r="RB721" i="14"/>
  <c r="QX721" i="14"/>
  <c r="QT721" i="14"/>
  <c r="QP721" i="14"/>
  <c r="QL721" i="14"/>
  <c r="QH721" i="14"/>
  <c r="QD721" i="14"/>
  <c r="PZ721" i="14"/>
  <c r="PV721" i="14"/>
  <c r="PR721" i="14"/>
  <c r="PN721" i="14"/>
  <c r="PJ721" i="14"/>
  <c r="PF721" i="14"/>
  <c r="PB721" i="14"/>
  <c r="OX721" i="14"/>
  <c r="OT721" i="14"/>
  <c r="OP721" i="14"/>
  <c r="OL721" i="14"/>
  <c r="OH721" i="14"/>
  <c r="OD721" i="14"/>
  <c r="NZ721" i="14"/>
  <c r="NV721" i="14"/>
  <c r="NR721" i="14"/>
  <c r="NN721" i="14"/>
  <c r="NJ721" i="14"/>
  <c r="NF721" i="14"/>
  <c r="NB721" i="14"/>
  <c r="MX721" i="14"/>
  <c r="MT721" i="14"/>
  <c r="MP721" i="14"/>
  <c r="ML721" i="14"/>
  <c r="MH721" i="14"/>
  <c r="MD721" i="14"/>
  <c r="LZ721" i="14"/>
  <c r="LV721" i="14"/>
  <c r="LR721" i="14"/>
  <c r="LN721" i="14"/>
  <c r="LJ721" i="14"/>
  <c r="LF721" i="14"/>
  <c r="LB721" i="14"/>
  <c r="KX721" i="14"/>
  <c r="KT721" i="14"/>
  <c r="KP721" i="14"/>
  <c r="KL721" i="14"/>
  <c r="KH721" i="14"/>
  <c r="KD721" i="14"/>
  <c r="JZ721" i="14"/>
  <c r="JV721" i="14"/>
  <c r="JR721" i="14"/>
  <c r="JN721" i="14"/>
  <c r="JJ721" i="14"/>
  <c r="JF721" i="14"/>
  <c r="JB721" i="14"/>
  <c r="IX721" i="14"/>
  <c r="IT721" i="14"/>
  <c r="IP721" i="14"/>
  <c r="IL721" i="14"/>
  <c r="IH721" i="14"/>
  <c r="ID721" i="14"/>
  <c r="HZ721" i="14"/>
  <c r="HV721" i="14"/>
  <c r="HR721" i="14"/>
  <c r="HN721" i="14"/>
  <c r="HJ721" i="14"/>
  <c r="HF721" i="14"/>
  <c r="HB721" i="14"/>
  <c r="GX721" i="14"/>
  <c r="GT721" i="14"/>
  <c r="GP721" i="14"/>
  <c r="GL721" i="14"/>
  <c r="GH721" i="14"/>
  <c r="GD721" i="14"/>
  <c r="FZ721" i="14"/>
  <c r="FV721" i="14"/>
  <c r="FR721" i="14"/>
  <c r="FN721" i="14"/>
  <c r="FJ721" i="14"/>
  <c r="FF721" i="14"/>
  <c r="FB721" i="14"/>
  <c r="EX721" i="14"/>
  <c r="ET721" i="14"/>
  <c r="EP721" i="14"/>
  <c r="EL721" i="14"/>
  <c r="EH721" i="14"/>
  <c r="ED721" i="14"/>
  <c r="DZ721" i="14"/>
  <c r="DV721" i="14"/>
  <c r="DR721" i="14"/>
  <c r="DN721" i="14"/>
  <c r="DJ721" i="14"/>
  <c r="DF721" i="14"/>
  <c r="DB721" i="14"/>
  <c r="CX721" i="14"/>
  <c r="CT721" i="14"/>
  <c r="CP721" i="14"/>
  <c r="CL721" i="14"/>
  <c r="CH721" i="14"/>
  <c r="CD721" i="14"/>
  <c r="BZ721" i="14"/>
  <c r="BV721" i="14"/>
  <c r="BR721" i="14"/>
  <c r="BN721" i="14"/>
  <c r="BJ721" i="14"/>
  <c r="BF721" i="14"/>
  <c r="BB721" i="14"/>
  <c r="AX721" i="14"/>
  <c r="AT721" i="14"/>
  <c r="AP721" i="14"/>
  <c r="AL721" i="14"/>
  <c r="AH721" i="14"/>
  <c r="AD721" i="14"/>
  <c r="Z721" i="14"/>
  <c r="V721" i="14"/>
  <c r="R721" i="14"/>
  <c r="ST720" i="14"/>
  <c r="SP720" i="14"/>
  <c r="SL720" i="14"/>
  <c r="SH720" i="14"/>
  <c r="SD720" i="14"/>
  <c r="RZ720" i="14"/>
  <c r="RV720" i="14"/>
  <c r="RR720" i="14"/>
  <c r="RN720" i="14"/>
  <c r="RJ720" i="14"/>
  <c r="RF720" i="14"/>
  <c r="RB720" i="14"/>
  <c r="QX720" i="14"/>
  <c r="QT720" i="14"/>
  <c r="QP720" i="14"/>
  <c r="QL720" i="14"/>
  <c r="QH720" i="14"/>
  <c r="QD720" i="14"/>
  <c r="PZ720" i="14"/>
  <c r="PV720" i="14"/>
  <c r="PR720" i="14"/>
  <c r="PN720" i="14"/>
  <c r="PJ720" i="14"/>
  <c r="PF720" i="14"/>
  <c r="PB720" i="14"/>
  <c r="OX720" i="14"/>
  <c r="OT720" i="14"/>
  <c r="OP720" i="14"/>
  <c r="OL720" i="14"/>
  <c r="OH720" i="14"/>
  <c r="OD720" i="14"/>
  <c r="NZ720" i="14"/>
  <c r="NV720" i="14"/>
  <c r="NR720" i="14"/>
  <c r="NN720" i="14"/>
  <c r="NJ720" i="14"/>
  <c r="NF720" i="14"/>
  <c r="NB720" i="14"/>
  <c r="MX720" i="14"/>
  <c r="MT720" i="14"/>
  <c r="MP720" i="14"/>
  <c r="ML720" i="14"/>
  <c r="MH720" i="14"/>
  <c r="MD720" i="14"/>
  <c r="LZ720" i="14"/>
  <c r="LV720" i="14"/>
  <c r="LR720" i="14"/>
  <c r="LN720" i="14"/>
  <c r="LJ720" i="14"/>
  <c r="LF720" i="14"/>
  <c r="LB720" i="14"/>
  <c r="KX720" i="14"/>
  <c r="KT720" i="14"/>
  <c r="KP720" i="14"/>
  <c r="KL720" i="14"/>
  <c r="KH720" i="14"/>
  <c r="KD720" i="14"/>
  <c r="JZ720" i="14"/>
  <c r="JV720" i="14"/>
  <c r="JR720" i="14"/>
  <c r="JN720" i="14"/>
  <c r="JJ720" i="14"/>
  <c r="JF720" i="14"/>
  <c r="JB720" i="14"/>
  <c r="IX720" i="14"/>
  <c r="IT720" i="14"/>
  <c r="IP720" i="14"/>
  <c r="IL720" i="14"/>
  <c r="IH720" i="14"/>
  <c r="ID720" i="14"/>
  <c r="HZ720" i="14"/>
  <c r="HV720" i="14"/>
  <c r="HR720" i="14"/>
  <c r="HN720" i="14"/>
  <c r="HJ720" i="14"/>
  <c r="HF720" i="14"/>
  <c r="HB720" i="14"/>
  <c r="GX720" i="14"/>
  <c r="GT720" i="14"/>
  <c r="GP720" i="14"/>
  <c r="GL720" i="14"/>
  <c r="GH720" i="14"/>
  <c r="GD720" i="14"/>
  <c r="FZ720" i="14"/>
  <c r="FV720" i="14"/>
  <c r="FR720" i="14"/>
  <c r="FN720" i="14"/>
  <c r="FJ720" i="14"/>
  <c r="FF720" i="14"/>
  <c r="FB720" i="14"/>
  <c r="EX720" i="14"/>
  <c r="ET720" i="14"/>
  <c r="EP720" i="14"/>
  <c r="EL720" i="14"/>
  <c r="EH720" i="14"/>
  <c r="ED720" i="14"/>
  <c r="DZ720" i="14"/>
  <c r="DV720" i="14"/>
  <c r="DR720" i="14"/>
  <c r="DN720" i="14"/>
  <c r="DJ720" i="14"/>
  <c r="DF720" i="14"/>
  <c r="DB720" i="14"/>
  <c r="CX720" i="14"/>
  <c r="CT720" i="14"/>
  <c r="CP720" i="14"/>
  <c r="CL720" i="14"/>
  <c r="CH720" i="14"/>
  <c r="CD720" i="14"/>
  <c r="BZ720" i="14"/>
  <c r="BV720" i="14"/>
  <c r="BR720" i="14"/>
  <c r="BN720" i="14"/>
  <c r="BJ720" i="14"/>
  <c r="BF720" i="14"/>
  <c r="BB720" i="14"/>
  <c r="AX720" i="14"/>
  <c r="AT720" i="14"/>
  <c r="AP720" i="14"/>
  <c r="AL720" i="14"/>
  <c r="AH720" i="14"/>
  <c r="AD720" i="14"/>
  <c r="Z720" i="14"/>
  <c r="V720" i="14"/>
  <c r="R720" i="14"/>
  <c r="ST719" i="14"/>
  <c r="SP719" i="14"/>
  <c r="SL719" i="14"/>
  <c r="SH719" i="14"/>
  <c r="SD719" i="14"/>
  <c r="RZ719" i="14"/>
  <c r="RV719" i="14"/>
  <c r="RR719" i="14"/>
  <c r="RN719" i="14"/>
  <c r="RJ719" i="14"/>
  <c r="RF719" i="14"/>
  <c r="RB719" i="14"/>
  <c r="QX719" i="14"/>
  <c r="QT719" i="14"/>
  <c r="QP719" i="14"/>
  <c r="QL719" i="14"/>
  <c r="QH719" i="14"/>
  <c r="QD719" i="14"/>
  <c r="PZ719" i="14"/>
  <c r="PV719" i="14"/>
  <c r="PR719" i="14"/>
  <c r="PN719" i="14"/>
  <c r="PJ719" i="14"/>
  <c r="PF719" i="14"/>
  <c r="PB719" i="14"/>
  <c r="OX719" i="14"/>
  <c r="OT719" i="14"/>
  <c r="OP719" i="14"/>
  <c r="OL719" i="14"/>
  <c r="OH719" i="14"/>
  <c r="OD719" i="14"/>
  <c r="NZ719" i="14"/>
  <c r="NV719" i="14"/>
  <c r="NR719" i="14"/>
  <c r="NN719" i="14"/>
  <c r="NJ719" i="14"/>
  <c r="NF719" i="14"/>
  <c r="NB719" i="14"/>
  <c r="MX719" i="14"/>
  <c r="MT719" i="14"/>
  <c r="MP719" i="14"/>
  <c r="ML719" i="14"/>
  <c r="MH719" i="14"/>
  <c r="MD719" i="14"/>
  <c r="LZ719" i="14"/>
  <c r="LV719" i="14"/>
  <c r="LR719" i="14"/>
  <c r="LN719" i="14"/>
  <c r="LJ719" i="14"/>
  <c r="LF719" i="14"/>
  <c r="LB719" i="14"/>
  <c r="KX719" i="14"/>
  <c r="KT719" i="14"/>
  <c r="KP719" i="14"/>
  <c r="KL719" i="14"/>
  <c r="KH719" i="14"/>
  <c r="KD719" i="14"/>
  <c r="JZ719" i="14"/>
  <c r="JV719" i="14"/>
  <c r="JR719" i="14"/>
  <c r="JN719" i="14"/>
  <c r="JJ719" i="14"/>
  <c r="JF719" i="14"/>
  <c r="JB719" i="14"/>
  <c r="IX719" i="14"/>
  <c r="IT719" i="14"/>
  <c r="IP719" i="14"/>
  <c r="IL719" i="14"/>
  <c r="IH719" i="14"/>
  <c r="ID719" i="14"/>
  <c r="HZ719" i="14"/>
  <c r="HV719" i="14"/>
  <c r="HR719" i="14"/>
  <c r="HN719" i="14"/>
  <c r="HJ719" i="14"/>
  <c r="HF719" i="14"/>
  <c r="HB719" i="14"/>
  <c r="GX719" i="14"/>
  <c r="GT719" i="14"/>
  <c r="GP719" i="14"/>
  <c r="GL719" i="14"/>
  <c r="GH719" i="14"/>
  <c r="GD719" i="14"/>
  <c r="FZ719" i="14"/>
  <c r="FV719" i="14"/>
  <c r="FR719" i="14"/>
  <c r="FN719" i="14"/>
  <c r="FJ719" i="14"/>
  <c r="FF719" i="14"/>
  <c r="FB719" i="14"/>
  <c r="EX719" i="14"/>
  <c r="ET719" i="14"/>
  <c r="EP719" i="14"/>
  <c r="EL719" i="14"/>
  <c r="EH719" i="14"/>
  <c r="ED719" i="14"/>
  <c r="DZ719" i="14"/>
  <c r="DV719" i="14"/>
  <c r="DR719" i="14"/>
  <c r="DN719" i="14"/>
  <c r="DJ719" i="14"/>
  <c r="DF719" i="14"/>
  <c r="DB719" i="14"/>
  <c r="CX719" i="14"/>
  <c r="CT719" i="14"/>
  <c r="CP719" i="14"/>
  <c r="CL719" i="14"/>
  <c r="CH719" i="14"/>
  <c r="CD719" i="14"/>
  <c r="BZ719" i="14"/>
  <c r="BV719" i="14"/>
  <c r="BR719" i="14"/>
  <c r="BN719" i="14"/>
  <c r="BJ719" i="14"/>
  <c r="BF719" i="14"/>
  <c r="BB719" i="14"/>
  <c r="AX719" i="14"/>
  <c r="AT719" i="14"/>
  <c r="AP719" i="14"/>
  <c r="AL719" i="14"/>
  <c r="AH719" i="14"/>
  <c r="AD719" i="14"/>
  <c r="Z719" i="14"/>
  <c r="V719" i="14"/>
  <c r="R719" i="14"/>
  <c r="ST718" i="14"/>
  <c r="SP718" i="14"/>
  <c r="SL718" i="14"/>
  <c r="SH718" i="14"/>
  <c r="SD718" i="14"/>
  <c r="RZ718" i="14"/>
  <c r="RV718" i="14"/>
  <c r="RR718" i="14"/>
  <c r="RN718" i="14"/>
  <c r="RJ718" i="14"/>
  <c r="RF718" i="14"/>
  <c r="RB718" i="14"/>
  <c r="QX718" i="14"/>
  <c r="QT718" i="14"/>
  <c r="QP718" i="14"/>
  <c r="QL718" i="14"/>
  <c r="QH718" i="14"/>
  <c r="QD718" i="14"/>
  <c r="PZ718" i="14"/>
  <c r="PV718" i="14"/>
  <c r="PR718" i="14"/>
  <c r="PN718" i="14"/>
  <c r="PJ718" i="14"/>
  <c r="PF718" i="14"/>
  <c r="PB718" i="14"/>
  <c r="OX718" i="14"/>
  <c r="OT718" i="14"/>
  <c r="OP718" i="14"/>
  <c r="OL718" i="14"/>
  <c r="OH718" i="14"/>
  <c r="OD718" i="14"/>
  <c r="NZ718" i="14"/>
  <c r="NV718" i="14"/>
  <c r="NR718" i="14"/>
  <c r="NN718" i="14"/>
  <c r="NJ718" i="14"/>
  <c r="NF718" i="14"/>
  <c r="NB718" i="14"/>
  <c r="MX718" i="14"/>
  <c r="MT718" i="14"/>
  <c r="MP718" i="14"/>
  <c r="ML718" i="14"/>
  <c r="MH718" i="14"/>
  <c r="MD718" i="14"/>
  <c r="LZ718" i="14"/>
  <c r="LV718" i="14"/>
  <c r="LR718" i="14"/>
  <c r="LN718" i="14"/>
  <c r="LJ718" i="14"/>
  <c r="LF718" i="14"/>
  <c r="LB718" i="14"/>
  <c r="KX718" i="14"/>
  <c r="KT718" i="14"/>
  <c r="KP718" i="14"/>
  <c r="KL718" i="14"/>
  <c r="KH718" i="14"/>
  <c r="KD718" i="14"/>
  <c r="JZ718" i="14"/>
  <c r="JV718" i="14"/>
  <c r="JR718" i="14"/>
  <c r="JN718" i="14"/>
  <c r="JJ718" i="14"/>
  <c r="JF718" i="14"/>
  <c r="JB718" i="14"/>
  <c r="IX718" i="14"/>
  <c r="IT718" i="14"/>
  <c r="IP718" i="14"/>
  <c r="IL718" i="14"/>
  <c r="IH718" i="14"/>
  <c r="ID718" i="14"/>
  <c r="HZ718" i="14"/>
  <c r="HV718" i="14"/>
  <c r="HR718" i="14"/>
  <c r="HN718" i="14"/>
  <c r="HJ718" i="14"/>
  <c r="HF718" i="14"/>
  <c r="HB718" i="14"/>
  <c r="GX718" i="14"/>
  <c r="GT718" i="14"/>
  <c r="GP718" i="14"/>
  <c r="GL718" i="14"/>
  <c r="GH718" i="14"/>
  <c r="GD718" i="14"/>
  <c r="FZ718" i="14"/>
  <c r="FV718" i="14"/>
  <c r="FR718" i="14"/>
  <c r="FN718" i="14"/>
  <c r="FJ718" i="14"/>
  <c r="FF718" i="14"/>
  <c r="FB718" i="14"/>
  <c r="EX718" i="14"/>
  <c r="ET718" i="14"/>
  <c r="EP718" i="14"/>
  <c r="EL718" i="14"/>
  <c r="EH718" i="14"/>
  <c r="ED718" i="14"/>
  <c r="DZ718" i="14"/>
  <c r="DV718" i="14"/>
  <c r="DR718" i="14"/>
  <c r="DN718" i="14"/>
  <c r="DJ718" i="14"/>
  <c r="DF718" i="14"/>
  <c r="DB718" i="14"/>
  <c r="CX718" i="14"/>
  <c r="CT718" i="14"/>
  <c r="CP718" i="14"/>
  <c r="CL718" i="14"/>
  <c r="CH718" i="14"/>
  <c r="CD718" i="14"/>
  <c r="BZ718" i="14"/>
  <c r="BV718" i="14"/>
  <c r="BR718" i="14"/>
  <c r="BN718" i="14"/>
  <c r="BJ718" i="14"/>
  <c r="BF718" i="14"/>
  <c r="BB718" i="14"/>
  <c r="AX718" i="14"/>
  <c r="AT718" i="14"/>
  <c r="AP718" i="14"/>
  <c r="AL718" i="14"/>
  <c r="AH718" i="14"/>
  <c r="AD718" i="14"/>
  <c r="Z718" i="14"/>
  <c r="V718" i="14"/>
  <c r="R718" i="14"/>
  <c r="ST717" i="14"/>
  <c r="SP717" i="14"/>
  <c r="SL717" i="14"/>
  <c r="SH717" i="14"/>
  <c r="SD717" i="14"/>
  <c r="RZ717" i="14"/>
  <c r="RV717" i="14"/>
  <c r="RR717" i="14"/>
  <c r="RN717" i="14"/>
  <c r="RJ717" i="14"/>
  <c r="RF717" i="14"/>
  <c r="RB717" i="14"/>
  <c r="QX717" i="14"/>
  <c r="QT717" i="14"/>
  <c r="QP717" i="14"/>
  <c r="QL717" i="14"/>
  <c r="QH717" i="14"/>
  <c r="QD717" i="14"/>
  <c r="PZ717" i="14"/>
  <c r="PV717" i="14"/>
  <c r="PR717" i="14"/>
  <c r="PN717" i="14"/>
  <c r="PJ717" i="14"/>
  <c r="PF717" i="14"/>
  <c r="PB717" i="14"/>
  <c r="OX717" i="14"/>
  <c r="OT717" i="14"/>
  <c r="OP717" i="14"/>
  <c r="OL717" i="14"/>
  <c r="OH717" i="14"/>
  <c r="OD717" i="14"/>
  <c r="NZ717" i="14"/>
  <c r="NV717" i="14"/>
  <c r="NR717" i="14"/>
  <c r="NN717" i="14"/>
  <c r="NJ717" i="14"/>
  <c r="NF717" i="14"/>
  <c r="NB717" i="14"/>
  <c r="MX717" i="14"/>
  <c r="MT717" i="14"/>
  <c r="MP717" i="14"/>
  <c r="ML717" i="14"/>
  <c r="MH717" i="14"/>
  <c r="MD717" i="14"/>
  <c r="LZ717" i="14"/>
  <c r="LV717" i="14"/>
  <c r="LR717" i="14"/>
  <c r="LN717" i="14"/>
  <c r="LJ717" i="14"/>
  <c r="LF717" i="14"/>
  <c r="LB717" i="14"/>
  <c r="KX717" i="14"/>
  <c r="KT717" i="14"/>
  <c r="KP717" i="14"/>
  <c r="KL717" i="14"/>
  <c r="KH717" i="14"/>
  <c r="KD717" i="14"/>
  <c r="JZ717" i="14"/>
  <c r="JV717" i="14"/>
  <c r="JR717" i="14"/>
  <c r="JN717" i="14"/>
  <c r="JJ717" i="14"/>
  <c r="JF717" i="14"/>
  <c r="JB717" i="14"/>
  <c r="IX717" i="14"/>
  <c r="IT717" i="14"/>
  <c r="IP717" i="14"/>
  <c r="IL717" i="14"/>
  <c r="IH717" i="14"/>
  <c r="ID717" i="14"/>
  <c r="HZ717" i="14"/>
  <c r="HV717" i="14"/>
  <c r="HR717" i="14"/>
  <c r="HN717" i="14"/>
  <c r="HJ717" i="14"/>
  <c r="HF717" i="14"/>
  <c r="HB717" i="14"/>
  <c r="GX717" i="14"/>
  <c r="GT717" i="14"/>
  <c r="GP717" i="14"/>
  <c r="GL717" i="14"/>
  <c r="GH717" i="14"/>
  <c r="GD717" i="14"/>
  <c r="FZ717" i="14"/>
  <c r="FV717" i="14"/>
  <c r="FR717" i="14"/>
  <c r="FN717" i="14"/>
  <c r="FJ717" i="14"/>
  <c r="FF717" i="14"/>
  <c r="FB717" i="14"/>
  <c r="EX717" i="14"/>
  <c r="ET717" i="14"/>
  <c r="EP717" i="14"/>
  <c r="EL717" i="14"/>
  <c r="EH717" i="14"/>
  <c r="ED717" i="14"/>
  <c r="DZ717" i="14"/>
  <c r="DV717" i="14"/>
  <c r="DR717" i="14"/>
  <c r="DN717" i="14"/>
  <c r="DJ717" i="14"/>
  <c r="DF717" i="14"/>
  <c r="DB717" i="14"/>
  <c r="CX717" i="14"/>
  <c r="CT717" i="14"/>
  <c r="CP717" i="14"/>
  <c r="CL717" i="14"/>
  <c r="CH717" i="14"/>
  <c r="CD717" i="14"/>
  <c r="BZ717" i="14"/>
  <c r="BV717" i="14"/>
  <c r="BR717" i="14"/>
  <c r="BN717" i="14"/>
  <c r="BJ717" i="14"/>
  <c r="BF717" i="14"/>
  <c r="BB717" i="14"/>
  <c r="AX717" i="14"/>
  <c r="AT717" i="14"/>
  <c r="AP717" i="14"/>
  <c r="AL717" i="14"/>
  <c r="AH717" i="14"/>
  <c r="AD717" i="14"/>
  <c r="Z717" i="14"/>
  <c r="V717" i="14"/>
  <c r="R717" i="14"/>
  <c r="ST716" i="14"/>
  <c r="SP716" i="14"/>
  <c r="SL716" i="14"/>
  <c r="SH716" i="14"/>
  <c r="SD716" i="14"/>
  <c r="RZ716" i="14"/>
  <c r="RV716" i="14"/>
  <c r="RR716" i="14"/>
  <c r="RN716" i="14"/>
  <c r="RJ716" i="14"/>
  <c r="RF716" i="14"/>
  <c r="RB716" i="14"/>
  <c r="QX716" i="14"/>
  <c r="QT716" i="14"/>
  <c r="QP716" i="14"/>
  <c r="QL716" i="14"/>
  <c r="QH716" i="14"/>
  <c r="QD716" i="14"/>
  <c r="PZ716" i="14"/>
  <c r="PV716" i="14"/>
  <c r="PR716" i="14"/>
  <c r="PN716" i="14"/>
  <c r="PJ716" i="14"/>
  <c r="PF716" i="14"/>
  <c r="PB716" i="14"/>
  <c r="OX716" i="14"/>
  <c r="OT716" i="14"/>
  <c r="OP716" i="14"/>
  <c r="OL716" i="14"/>
  <c r="OH716" i="14"/>
  <c r="OD716" i="14"/>
  <c r="NZ716" i="14"/>
  <c r="NV716" i="14"/>
  <c r="NR716" i="14"/>
  <c r="NN716" i="14"/>
  <c r="NJ716" i="14"/>
  <c r="NF716" i="14"/>
  <c r="NB716" i="14"/>
  <c r="MX716" i="14"/>
  <c r="MT716" i="14"/>
  <c r="MP716" i="14"/>
  <c r="ML716" i="14"/>
  <c r="MH716" i="14"/>
  <c r="MD716" i="14"/>
  <c r="LZ716" i="14"/>
  <c r="LV716" i="14"/>
  <c r="LR716" i="14"/>
  <c r="LN716" i="14"/>
  <c r="LJ716" i="14"/>
  <c r="LF716" i="14"/>
  <c r="LB716" i="14"/>
  <c r="KX716" i="14"/>
  <c r="KT716" i="14"/>
  <c r="KP716" i="14"/>
  <c r="KL716" i="14"/>
  <c r="KH716" i="14"/>
  <c r="KD716" i="14"/>
  <c r="JZ716" i="14"/>
  <c r="JV716" i="14"/>
  <c r="JR716" i="14"/>
  <c r="JN716" i="14"/>
  <c r="JJ716" i="14"/>
  <c r="JF716" i="14"/>
  <c r="JB716" i="14"/>
  <c r="IX716" i="14"/>
  <c r="IT716" i="14"/>
  <c r="IP716" i="14"/>
  <c r="IL716" i="14"/>
  <c r="IH716" i="14"/>
  <c r="ID716" i="14"/>
  <c r="HZ716" i="14"/>
  <c r="HV716" i="14"/>
  <c r="HR716" i="14"/>
  <c r="HN716" i="14"/>
  <c r="HJ716" i="14"/>
  <c r="HF716" i="14"/>
  <c r="HB716" i="14"/>
  <c r="GX716" i="14"/>
  <c r="GT716" i="14"/>
  <c r="GP716" i="14"/>
  <c r="GL716" i="14"/>
  <c r="GH716" i="14"/>
  <c r="GD716" i="14"/>
  <c r="FZ716" i="14"/>
  <c r="FV716" i="14"/>
  <c r="FR716" i="14"/>
  <c r="FN716" i="14"/>
  <c r="FJ716" i="14"/>
  <c r="FF716" i="14"/>
  <c r="FB716" i="14"/>
  <c r="EX716" i="14"/>
  <c r="ET716" i="14"/>
  <c r="EP716" i="14"/>
  <c r="EL716" i="14"/>
  <c r="EH716" i="14"/>
  <c r="ED716" i="14"/>
  <c r="DZ716" i="14"/>
  <c r="DV716" i="14"/>
  <c r="DR716" i="14"/>
  <c r="DN716" i="14"/>
  <c r="DJ716" i="14"/>
  <c r="DF716" i="14"/>
  <c r="DB716" i="14"/>
  <c r="CX716" i="14"/>
  <c r="CT716" i="14"/>
  <c r="CP716" i="14"/>
  <c r="CL716" i="14"/>
  <c r="CH716" i="14"/>
  <c r="CD716" i="14"/>
  <c r="BZ716" i="14"/>
  <c r="BV716" i="14"/>
  <c r="BR716" i="14"/>
  <c r="BN716" i="14"/>
  <c r="BJ716" i="14"/>
  <c r="BF716" i="14"/>
  <c r="BB716" i="14"/>
  <c r="AX716" i="14"/>
  <c r="AT716" i="14"/>
  <c r="AP716" i="14"/>
  <c r="AL716" i="14"/>
  <c r="AH716" i="14"/>
  <c r="AD716" i="14"/>
  <c r="Z716" i="14"/>
  <c r="V716" i="14"/>
  <c r="R716" i="14"/>
  <c r="ST715" i="14"/>
  <c r="SP715" i="14"/>
  <c r="SL715" i="14"/>
  <c r="SH715" i="14"/>
  <c r="SD715" i="14"/>
  <c r="RZ715" i="14"/>
  <c r="RV715" i="14"/>
  <c r="RR715" i="14"/>
  <c r="RN715" i="14"/>
  <c r="RJ715" i="14"/>
  <c r="RF715" i="14"/>
  <c r="RB715" i="14"/>
  <c r="QX715" i="14"/>
  <c r="QT715" i="14"/>
  <c r="QP715" i="14"/>
  <c r="QL715" i="14"/>
  <c r="QH715" i="14"/>
  <c r="QD715" i="14"/>
  <c r="PZ715" i="14"/>
  <c r="PV715" i="14"/>
  <c r="PR715" i="14"/>
  <c r="PN715" i="14"/>
  <c r="PJ715" i="14"/>
  <c r="PF715" i="14"/>
  <c r="PB715" i="14"/>
  <c r="OX715" i="14"/>
  <c r="OT715" i="14"/>
  <c r="OP715" i="14"/>
  <c r="OL715" i="14"/>
  <c r="OH715" i="14"/>
  <c r="OD715" i="14"/>
  <c r="NZ715" i="14"/>
  <c r="NV715" i="14"/>
  <c r="NR715" i="14"/>
  <c r="NN715" i="14"/>
  <c r="NJ715" i="14"/>
  <c r="NF715" i="14"/>
  <c r="NB715" i="14"/>
  <c r="MX715" i="14"/>
  <c r="MT715" i="14"/>
  <c r="MP715" i="14"/>
  <c r="ML715" i="14"/>
  <c r="MH715" i="14"/>
  <c r="MD715" i="14"/>
  <c r="LZ715" i="14"/>
  <c r="LV715" i="14"/>
  <c r="LR715" i="14"/>
  <c r="LN715" i="14"/>
  <c r="LJ715" i="14"/>
  <c r="LF715" i="14"/>
  <c r="LB715" i="14"/>
  <c r="KX715" i="14"/>
  <c r="KT715" i="14"/>
  <c r="KP715" i="14"/>
  <c r="KL715" i="14"/>
  <c r="KH715" i="14"/>
  <c r="KD715" i="14"/>
  <c r="JZ715" i="14"/>
  <c r="JV715" i="14"/>
  <c r="JR715" i="14"/>
  <c r="JN715" i="14"/>
  <c r="JJ715" i="14"/>
  <c r="JF715" i="14"/>
  <c r="JB715" i="14"/>
  <c r="IX715" i="14"/>
  <c r="IT715" i="14"/>
  <c r="IP715" i="14"/>
  <c r="IL715" i="14"/>
  <c r="IH715" i="14"/>
  <c r="ID715" i="14"/>
  <c r="HZ715" i="14"/>
  <c r="HV715" i="14"/>
  <c r="HR715" i="14"/>
  <c r="HN715" i="14"/>
  <c r="HJ715" i="14"/>
  <c r="HF715" i="14"/>
  <c r="HB715" i="14"/>
  <c r="GX715" i="14"/>
  <c r="GT715" i="14"/>
  <c r="GP715" i="14"/>
  <c r="GL715" i="14"/>
  <c r="GH715" i="14"/>
  <c r="GD715" i="14"/>
  <c r="FZ715" i="14"/>
  <c r="FV715" i="14"/>
  <c r="FR715" i="14"/>
  <c r="FN715" i="14"/>
  <c r="FJ715" i="14"/>
  <c r="FF715" i="14"/>
  <c r="FB715" i="14"/>
  <c r="EX715" i="14"/>
  <c r="ET715" i="14"/>
  <c r="EP715" i="14"/>
  <c r="EL715" i="14"/>
  <c r="EH715" i="14"/>
  <c r="ED715" i="14"/>
  <c r="DZ715" i="14"/>
  <c r="DV715" i="14"/>
  <c r="DR715" i="14"/>
  <c r="DN715" i="14"/>
  <c r="DJ715" i="14"/>
  <c r="DF715" i="14"/>
  <c r="DB715" i="14"/>
  <c r="CX715" i="14"/>
  <c r="CT715" i="14"/>
  <c r="CP715" i="14"/>
  <c r="CL715" i="14"/>
  <c r="CH715" i="14"/>
  <c r="CD715" i="14"/>
  <c r="BZ715" i="14"/>
  <c r="BV715" i="14"/>
  <c r="BR715" i="14"/>
  <c r="BN715" i="14"/>
  <c r="BJ715" i="14"/>
  <c r="BF715" i="14"/>
  <c r="BB715" i="14"/>
  <c r="AX715" i="14"/>
  <c r="AT715" i="14"/>
  <c r="AP715" i="14"/>
  <c r="AL715" i="14"/>
  <c r="AH715" i="14"/>
  <c r="AD715" i="14"/>
  <c r="Z715" i="14"/>
  <c r="V715" i="14"/>
  <c r="R715" i="14"/>
  <c r="ST714" i="14"/>
  <c r="SP714" i="14"/>
  <c r="SL714" i="14"/>
  <c r="SH714" i="14"/>
  <c r="SD714" i="14"/>
  <c r="RZ714" i="14"/>
  <c r="RV714" i="14"/>
  <c r="RR714" i="14"/>
  <c r="RN714" i="14"/>
  <c r="RJ714" i="14"/>
  <c r="RF714" i="14"/>
  <c r="RB714" i="14"/>
  <c r="QX714" i="14"/>
  <c r="QT714" i="14"/>
  <c r="QP714" i="14"/>
  <c r="QL714" i="14"/>
  <c r="QH714" i="14"/>
  <c r="QD714" i="14"/>
  <c r="PZ714" i="14"/>
  <c r="PV714" i="14"/>
  <c r="PR714" i="14"/>
  <c r="PN714" i="14"/>
  <c r="PJ714" i="14"/>
  <c r="PF714" i="14"/>
  <c r="PB714" i="14"/>
  <c r="OX714" i="14"/>
  <c r="OT714" i="14"/>
  <c r="OP714" i="14"/>
  <c r="OL714" i="14"/>
  <c r="OH714" i="14"/>
  <c r="OD714" i="14"/>
  <c r="NZ714" i="14"/>
  <c r="NV714" i="14"/>
  <c r="NR714" i="14"/>
  <c r="NN714" i="14"/>
  <c r="NJ714" i="14"/>
  <c r="NF714" i="14"/>
  <c r="NB714" i="14"/>
  <c r="MX714" i="14"/>
  <c r="MT714" i="14"/>
  <c r="MP714" i="14"/>
  <c r="ML714" i="14"/>
  <c r="MH714" i="14"/>
  <c r="MD714" i="14"/>
  <c r="LZ714" i="14"/>
  <c r="LV714" i="14"/>
  <c r="LR714" i="14"/>
  <c r="LN714" i="14"/>
  <c r="LJ714" i="14"/>
  <c r="LF714" i="14"/>
  <c r="LB714" i="14"/>
  <c r="KX714" i="14"/>
  <c r="KT714" i="14"/>
  <c r="KP714" i="14"/>
  <c r="KL714" i="14"/>
  <c r="KH714" i="14"/>
  <c r="KD714" i="14"/>
  <c r="JZ714" i="14"/>
  <c r="JV714" i="14"/>
  <c r="JR714" i="14"/>
  <c r="JN714" i="14"/>
  <c r="JJ714" i="14"/>
  <c r="JF714" i="14"/>
  <c r="JB714" i="14"/>
  <c r="IX714" i="14"/>
  <c r="IT714" i="14"/>
  <c r="IP714" i="14"/>
  <c r="IL714" i="14"/>
  <c r="IH714" i="14"/>
  <c r="ID714" i="14"/>
  <c r="HZ714" i="14"/>
  <c r="HV714" i="14"/>
  <c r="HR714" i="14"/>
  <c r="HN714" i="14"/>
  <c r="HJ714" i="14"/>
  <c r="HF714" i="14"/>
  <c r="HB714" i="14"/>
  <c r="GX714" i="14"/>
  <c r="GT714" i="14"/>
  <c r="GP714" i="14"/>
  <c r="GL714" i="14"/>
  <c r="GH714" i="14"/>
  <c r="GD714" i="14"/>
  <c r="FZ714" i="14"/>
  <c r="FV714" i="14"/>
  <c r="FR714" i="14"/>
  <c r="FN714" i="14"/>
  <c r="FJ714" i="14"/>
  <c r="FF714" i="14"/>
  <c r="FB714" i="14"/>
  <c r="EX714" i="14"/>
  <c r="ET714" i="14"/>
  <c r="EP714" i="14"/>
  <c r="EL714" i="14"/>
  <c r="EH714" i="14"/>
  <c r="ED714" i="14"/>
  <c r="DZ714" i="14"/>
  <c r="DV714" i="14"/>
  <c r="DR714" i="14"/>
  <c r="DN714" i="14"/>
  <c r="DJ714" i="14"/>
  <c r="DF714" i="14"/>
  <c r="DB714" i="14"/>
  <c r="CX714" i="14"/>
  <c r="CT714" i="14"/>
  <c r="CP714" i="14"/>
  <c r="CL714" i="14"/>
  <c r="CH714" i="14"/>
  <c r="CD714" i="14"/>
  <c r="BZ714" i="14"/>
  <c r="BV714" i="14"/>
  <c r="BR714" i="14"/>
  <c r="BN714" i="14"/>
  <c r="BJ714" i="14"/>
  <c r="BF714" i="14"/>
  <c r="BB714" i="14"/>
  <c r="AX714" i="14"/>
  <c r="AT714" i="14"/>
  <c r="AP714" i="14"/>
  <c r="AL714" i="14"/>
  <c r="AH714" i="14"/>
  <c r="AD714" i="14"/>
  <c r="Z714" i="14"/>
  <c r="V714" i="14"/>
  <c r="R714" i="14"/>
  <c r="ST713" i="14"/>
  <c r="SP713" i="14"/>
  <c r="SL713" i="14"/>
  <c r="SH713" i="14"/>
  <c r="SD713" i="14"/>
  <c r="RZ713" i="14"/>
  <c r="RV713" i="14"/>
  <c r="RR713" i="14"/>
  <c r="RN713" i="14"/>
  <c r="RJ713" i="14"/>
  <c r="RF713" i="14"/>
  <c r="RB713" i="14"/>
  <c r="QX713" i="14"/>
  <c r="QT713" i="14"/>
  <c r="QP713" i="14"/>
  <c r="QL713" i="14"/>
  <c r="QH713" i="14"/>
  <c r="QD713" i="14"/>
  <c r="PZ713" i="14"/>
  <c r="PV713" i="14"/>
  <c r="PR713" i="14"/>
  <c r="PN713" i="14"/>
  <c r="PJ713" i="14"/>
  <c r="PF713" i="14"/>
  <c r="PB713" i="14"/>
  <c r="OX713" i="14"/>
  <c r="OT713" i="14"/>
  <c r="OP713" i="14"/>
  <c r="OL713" i="14"/>
  <c r="OH713" i="14"/>
  <c r="OD713" i="14"/>
  <c r="NZ713" i="14"/>
  <c r="NV713" i="14"/>
  <c r="NR713" i="14"/>
  <c r="NN713" i="14"/>
  <c r="NJ713" i="14"/>
  <c r="NF713" i="14"/>
  <c r="NB713" i="14"/>
  <c r="MX713" i="14"/>
  <c r="MT713" i="14"/>
  <c r="MP713" i="14"/>
  <c r="ML713" i="14"/>
  <c r="MH713" i="14"/>
  <c r="MD713" i="14"/>
  <c r="LZ713" i="14"/>
  <c r="LV713" i="14"/>
  <c r="LR713" i="14"/>
  <c r="LN713" i="14"/>
  <c r="LJ713" i="14"/>
  <c r="LF713" i="14"/>
  <c r="LB713" i="14"/>
  <c r="KX713" i="14"/>
  <c r="KT713" i="14"/>
  <c r="KP713" i="14"/>
  <c r="KL713" i="14"/>
  <c r="KH713" i="14"/>
  <c r="KD713" i="14"/>
  <c r="JZ713" i="14"/>
  <c r="JV713" i="14"/>
  <c r="JR713" i="14"/>
  <c r="JN713" i="14"/>
  <c r="JJ713" i="14"/>
  <c r="JF713" i="14"/>
  <c r="JB713" i="14"/>
  <c r="IX713" i="14"/>
  <c r="IT713" i="14"/>
  <c r="IP713" i="14"/>
  <c r="IL713" i="14"/>
  <c r="IH713" i="14"/>
  <c r="ID713" i="14"/>
  <c r="HZ713" i="14"/>
  <c r="HV713" i="14"/>
  <c r="HR713" i="14"/>
  <c r="HN713" i="14"/>
  <c r="HJ713" i="14"/>
  <c r="HF713" i="14"/>
  <c r="HB713" i="14"/>
  <c r="GX713" i="14"/>
  <c r="GT713" i="14"/>
  <c r="GP713" i="14"/>
  <c r="GL713" i="14"/>
  <c r="GH713" i="14"/>
  <c r="GD713" i="14"/>
  <c r="FZ713" i="14"/>
  <c r="FV713" i="14"/>
  <c r="FR713" i="14"/>
  <c r="FN713" i="14"/>
  <c r="FJ713" i="14"/>
  <c r="FF713" i="14"/>
  <c r="FB713" i="14"/>
  <c r="EX713" i="14"/>
  <c r="ET713" i="14"/>
  <c r="EP713" i="14"/>
  <c r="EL713" i="14"/>
  <c r="EH713" i="14"/>
  <c r="ED713" i="14"/>
  <c r="DZ713" i="14"/>
  <c r="DV713" i="14"/>
  <c r="DR713" i="14"/>
  <c r="DN713" i="14"/>
  <c r="DJ713" i="14"/>
  <c r="DF713" i="14"/>
  <c r="DB713" i="14"/>
  <c r="CX713" i="14"/>
  <c r="CT713" i="14"/>
  <c r="CP713" i="14"/>
  <c r="CL713" i="14"/>
  <c r="CH713" i="14"/>
  <c r="CD713" i="14"/>
  <c r="BZ713" i="14"/>
  <c r="BV713" i="14"/>
  <c r="BR713" i="14"/>
  <c r="BN713" i="14"/>
  <c r="BJ713" i="14"/>
  <c r="BF713" i="14"/>
  <c r="BB713" i="14"/>
  <c r="AX713" i="14"/>
  <c r="AT713" i="14"/>
  <c r="AP713" i="14"/>
  <c r="AL713" i="14"/>
  <c r="AH713" i="14"/>
  <c r="AD713" i="14"/>
  <c r="Z713" i="14"/>
  <c r="V713" i="14"/>
  <c r="R713" i="14"/>
  <c r="ST712" i="14"/>
  <c r="SP712" i="14"/>
  <c r="SL712" i="14"/>
  <c r="SH712" i="14"/>
  <c r="SD712" i="14"/>
  <c r="RZ712" i="14"/>
  <c r="RV712" i="14"/>
  <c r="RR712" i="14"/>
  <c r="RN712" i="14"/>
  <c r="RJ712" i="14"/>
  <c r="RF712" i="14"/>
  <c r="RB712" i="14"/>
  <c r="QX712" i="14"/>
  <c r="QT712" i="14"/>
  <c r="QP712" i="14"/>
  <c r="QL712" i="14"/>
  <c r="QH712" i="14"/>
  <c r="QD712" i="14"/>
  <c r="PZ712" i="14"/>
  <c r="PV712" i="14"/>
  <c r="PR712" i="14"/>
  <c r="PN712" i="14"/>
  <c r="PJ712" i="14"/>
  <c r="PF712" i="14"/>
  <c r="PB712" i="14"/>
  <c r="OX712" i="14"/>
  <c r="OT712" i="14"/>
  <c r="OP712" i="14"/>
  <c r="OL712" i="14"/>
  <c r="OH712" i="14"/>
  <c r="OD712" i="14"/>
  <c r="NZ712" i="14"/>
  <c r="NV712" i="14"/>
  <c r="NR712" i="14"/>
  <c r="NN712" i="14"/>
  <c r="NJ712" i="14"/>
  <c r="NF712" i="14"/>
  <c r="NB712" i="14"/>
  <c r="MX712" i="14"/>
  <c r="MT712" i="14"/>
  <c r="MP712" i="14"/>
  <c r="ML712" i="14"/>
  <c r="MH712" i="14"/>
  <c r="MD712" i="14"/>
  <c r="LZ712" i="14"/>
  <c r="LV712" i="14"/>
  <c r="LR712" i="14"/>
  <c r="LN712" i="14"/>
  <c r="LJ712" i="14"/>
  <c r="LF712" i="14"/>
  <c r="LB712" i="14"/>
  <c r="KX712" i="14"/>
  <c r="KT712" i="14"/>
  <c r="KP712" i="14"/>
  <c r="KL712" i="14"/>
  <c r="KH712" i="14"/>
  <c r="KD712" i="14"/>
  <c r="JZ712" i="14"/>
  <c r="JV712" i="14"/>
  <c r="JR712" i="14"/>
  <c r="JN712" i="14"/>
  <c r="JJ712" i="14"/>
  <c r="JF712" i="14"/>
  <c r="JB712" i="14"/>
  <c r="IX712" i="14"/>
  <c r="IT712" i="14"/>
  <c r="IP712" i="14"/>
  <c r="IL712" i="14"/>
  <c r="IH712" i="14"/>
  <c r="ID712" i="14"/>
  <c r="HZ712" i="14"/>
  <c r="HV712" i="14"/>
  <c r="HR712" i="14"/>
  <c r="HN712" i="14"/>
  <c r="HJ712" i="14"/>
  <c r="HF712" i="14"/>
  <c r="HB712" i="14"/>
  <c r="GX712" i="14"/>
  <c r="GT712" i="14"/>
  <c r="GP712" i="14"/>
  <c r="GL712" i="14"/>
  <c r="GH712" i="14"/>
  <c r="GD712" i="14"/>
  <c r="FZ712" i="14"/>
  <c r="FV712" i="14"/>
  <c r="FR712" i="14"/>
  <c r="FN712" i="14"/>
  <c r="FJ712" i="14"/>
  <c r="FF712" i="14"/>
  <c r="FB712" i="14"/>
  <c r="EX712" i="14"/>
  <c r="ET712" i="14"/>
  <c r="EP712" i="14"/>
  <c r="EL712" i="14"/>
  <c r="EH712" i="14"/>
  <c r="ED712" i="14"/>
  <c r="DZ712" i="14"/>
  <c r="DV712" i="14"/>
  <c r="DR712" i="14"/>
  <c r="DN712" i="14"/>
  <c r="DJ712" i="14"/>
  <c r="DF712" i="14"/>
  <c r="DB712" i="14"/>
  <c r="CX712" i="14"/>
  <c r="CT712" i="14"/>
  <c r="CP712" i="14"/>
  <c r="CL712" i="14"/>
  <c r="CH712" i="14"/>
  <c r="CD712" i="14"/>
  <c r="BZ712" i="14"/>
  <c r="BV712" i="14"/>
  <c r="BR712" i="14"/>
  <c r="BN712" i="14"/>
  <c r="BJ712" i="14"/>
  <c r="BF712" i="14"/>
  <c r="BB712" i="14"/>
  <c r="AX712" i="14"/>
  <c r="AT712" i="14"/>
  <c r="AP712" i="14"/>
  <c r="AL712" i="14"/>
  <c r="AH712" i="14"/>
  <c r="AD712" i="14"/>
  <c r="Z712" i="14"/>
  <c r="V712" i="14"/>
  <c r="R712" i="14"/>
  <c r="ST711" i="14"/>
  <c r="SP711" i="14"/>
  <c r="SL711" i="14"/>
  <c r="SH711" i="14"/>
  <c r="SD711" i="14"/>
  <c r="RZ711" i="14"/>
  <c r="RV711" i="14"/>
  <c r="RR711" i="14"/>
  <c r="RN711" i="14"/>
  <c r="RJ711" i="14"/>
  <c r="RF711" i="14"/>
  <c r="RB711" i="14"/>
  <c r="QX711" i="14"/>
  <c r="QT711" i="14"/>
  <c r="QP711" i="14"/>
  <c r="QL711" i="14"/>
  <c r="QH711" i="14"/>
  <c r="QD711" i="14"/>
  <c r="PZ711" i="14"/>
  <c r="PV711" i="14"/>
  <c r="PR711" i="14"/>
  <c r="PN711" i="14"/>
  <c r="PJ711" i="14"/>
  <c r="PF711" i="14"/>
  <c r="PB711" i="14"/>
  <c r="OX711" i="14"/>
  <c r="OT711" i="14"/>
  <c r="OP711" i="14"/>
  <c r="OL711" i="14"/>
  <c r="OH711" i="14"/>
  <c r="OD711" i="14"/>
  <c r="NZ711" i="14"/>
  <c r="NV711" i="14"/>
  <c r="NR711" i="14"/>
  <c r="NN711" i="14"/>
  <c r="NJ711" i="14"/>
  <c r="NF711" i="14"/>
  <c r="NB711" i="14"/>
  <c r="MX711" i="14"/>
  <c r="MT711" i="14"/>
  <c r="MP711" i="14"/>
  <c r="ML711" i="14"/>
  <c r="MH711" i="14"/>
  <c r="MD711" i="14"/>
  <c r="LZ711" i="14"/>
  <c r="LV711" i="14"/>
  <c r="LR711" i="14"/>
  <c r="LN711" i="14"/>
  <c r="LJ711" i="14"/>
  <c r="LF711" i="14"/>
  <c r="LB711" i="14"/>
  <c r="KX711" i="14"/>
  <c r="KT711" i="14"/>
  <c r="KP711" i="14"/>
  <c r="KL711" i="14"/>
  <c r="KH711" i="14"/>
  <c r="KD711" i="14"/>
  <c r="JZ711" i="14"/>
  <c r="JV711" i="14"/>
  <c r="JR711" i="14"/>
  <c r="JN711" i="14"/>
  <c r="JJ711" i="14"/>
  <c r="JF711" i="14"/>
  <c r="JB711" i="14"/>
  <c r="IX711" i="14"/>
  <c r="IT711" i="14"/>
  <c r="IP711" i="14"/>
  <c r="IL711" i="14"/>
  <c r="IH711" i="14"/>
  <c r="ID711" i="14"/>
  <c r="HZ711" i="14"/>
  <c r="HV711" i="14"/>
  <c r="HR711" i="14"/>
  <c r="HN711" i="14"/>
  <c r="HJ711" i="14"/>
  <c r="HF711" i="14"/>
  <c r="HB711" i="14"/>
  <c r="GX711" i="14"/>
  <c r="GT711" i="14"/>
  <c r="GP711" i="14"/>
  <c r="GL711" i="14"/>
  <c r="GH711" i="14"/>
  <c r="GD711" i="14"/>
  <c r="FZ711" i="14"/>
  <c r="FV711" i="14"/>
  <c r="FR711" i="14"/>
  <c r="FN711" i="14"/>
  <c r="FJ711" i="14"/>
  <c r="FF711" i="14"/>
  <c r="FB711" i="14"/>
  <c r="EX711" i="14"/>
  <c r="ET711" i="14"/>
  <c r="EP711" i="14"/>
  <c r="EL711" i="14"/>
  <c r="EH711" i="14"/>
  <c r="ED711" i="14"/>
  <c r="DZ711" i="14"/>
  <c r="DV711" i="14"/>
  <c r="DR711" i="14"/>
  <c r="DN711" i="14"/>
  <c r="DJ711" i="14"/>
  <c r="DF711" i="14"/>
  <c r="DB711" i="14"/>
  <c r="CX711" i="14"/>
  <c r="CT711" i="14"/>
  <c r="CP711" i="14"/>
  <c r="CL711" i="14"/>
  <c r="CH711" i="14"/>
  <c r="CD711" i="14"/>
  <c r="BZ711" i="14"/>
  <c r="BV711" i="14"/>
  <c r="BR711" i="14"/>
  <c r="BN711" i="14"/>
  <c r="BJ711" i="14"/>
  <c r="BF711" i="14"/>
  <c r="BB711" i="14"/>
  <c r="AX711" i="14"/>
  <c r="AT711" i="14"/>
  <c r="AP711" i="14"/>
  <c r="AL711" i="14"/>
  <c r="AH711" i="14"/>
  <c r="AD711" i="14"/>
  <c r="Z711" i="14"/>
  <c r="V711" i="14"/>
  <c r="R711" i="14"/>
  <c r="ST710" i="14"/>
  <c r="SP710" i="14"/>
  <c r="SL710" i="14"/>
  <c r="SH710" i="14"/>
  <c r="SD710" i="14"/>
  <c r="RZ710" i="14"/>
  <c r="RV710" i="14"/>
  <c r="RR710" i="14"/>
  <c r="RN710" i="14"/>
  <c r="RJ710" i="14"/>
  <c r="RF710" i="14"/>
  <c r="RB710" i="14"/>
  <c r="QX710" i="14"/>
  <c r="QT710" i="14"/>
  <c r="QP710" i="14"/>
  <c r="QL710" i="14"/>
  <c r="QH710" i="14"/>
  <c r="QD710" i="14"/>
  <c r="PZ710" i="14"/>
  <c r="PV710" i="14"/>
  <c r="PR710" i="14"/>
  <c r="PN710" i="14"/>
  <c r="PJ710" i="14"/>
  <c r="PF710" i="14"/>
  <c r="PB710" i="14"/>
  <c r="OX710" i="14"/>
  <c r="OT710" i="14"/>
  <c r="OP710" i="14"/>
  <c r="OL710" i="14"/>
  <c r="OH710" i="14"/>
  <c r="OD710" i="14"/>
  <c r="NZ710" i="14"/>
  <c r="NV710" i="14"/>
  <c r="NR710" i="14"/>
  <c r="NN710" i="14"/>
  <c r="NJ710" i="14"/>
  <c r="NF710" i="14"/>
  <c r="NB710" i="14"/>
  <c r="MX710" i="14"/>
  <c r="MT710" i="14"/>
  <c r="MP710" i="14"/>
  <c r="ML710" i="14"/>
  <c r="MH710" i="14"/>
  <c r="MD710" i="14"/>
  <c r="LZ710" i="14"/>
  <c r="LV710" i="14"/>
  <c r="LR710" i="14"/>
  <c r="LN710" i="14"/>
  <c r="LJ710" i="14"/>
  <c r="LF710" i="14"/>
  <c r="LB710" i="14"/>
  <c r="KX710" i="14"/>
  <c r="KT710" i="14"/>
  <c r="KP710" i="14"/>
  <c r="KL710" i="14"/>
  <c r="KH710" i="14"/>
  <c r="KD710" i="14"/>
  <c r="JZ710" i="14"/>
  <c r="JV710" i="14"/>
  <c r="JR710" i="14"/>
  <c r="JN710" i="14"/>
  <c r="JJ710" i="14"/>
  <c r="JF710" i="14"/>
  <c r="JB710" i="14"/>
  <c r="IX710" i="14"/>
  <c r="IT710" i="14"/>
  <c r="IP710" i="14"/>
  <c r="IL710" i="14"/>
  <c r="IH710" i="14"/>
  <c r="ID710" i="14"/>
  <c r="HZ710" i="14"/>
  <c r="HV710" i="14"/>
  <c r="HR710" i="14"/>
  <c r="HN710" i="14"/>
  <c r="HJ710" i="14"/>
  <c r="HF710" i="14"/>
  <c r="HB710" i="14"/>
  <c r="GX710" i="14"/>
  <c r="GT710" i="14"/>
  <c r="GP710" i="14"/>
  <c r="GL710" i="14"/>
  <c r="GH710" i="14"/>
  <c r="GD710" i="14"/>
  <c r="FZ710" i="14"/>
  <c r="FV710" i="14"/>
  <c r="FR710" i="14"/>
  <c r="FN710" i="14"/>
  <c r="FJ710" i="14"/>
  <c r="FF710" i="14"/>
  <c r="FB710" i="14"/>
  <c r="EX710" i="14"/>
  <c r="ET710" i="14"/>
  <c r="EP710" i="14"/>
  <c r="EL710" i="14"/>
  <c r="EH710" i="14"/>
  <c r="ED710" i="14"/>
  <c r="DZ710" i="14"/>
  <c r="DV710" i="14"/>
  <c r="DR710" i="14"/>
  <c r="DN710" i="14"/>
  <c r="DJ710" i="14"/>
  <c r="DF710" i="14"/>
  <c r="DB710" i="14"/>
  <c r="CX710" i="14"/>
  <c r="CT710" i="14"/>
  <c r="CP710" i="14"/>
  <c r="CL710" i="14"/>
  <c r="CH710" i="14"/>
  <c r="CD710" i="14"/>
  <c r="BZ710" i="14"/>
  <c r="BV710" i="14"/>
  <c r="BR710" i="14"/>
  <c r="BN710" i="14"/>
  <c r="BJ710" i="14"/>
  <c r="BF710" i="14"/>
  <c r="BB710" i="14"/>
  <c r="AX710" i="14"/>
  <c r="AT710" i="14"/>
  <c r="AP710" i="14"/>
  <c r="AL710" i="14"/>
  <c r="AH710" i="14"/>
  <c r="AD710" i="14"/>
  <c r="Z710" i="14"/>
  <c r="V710" i="14"/>
  <c r="R710" i="14"/>
  <c r="ST709" i="14"/>
  <c r="SP709" i="14"/>
  <c r="SL709" i="14"/>
  <c r="SH709" i="14"/>
  <c r="SD709" i="14"/>
  <c r="RZ709" i="14"/>
  <c r="RV709" i="14"/>
  <c r="RR709" i="14"/>
  <c r="RN709" i="14"/>
  <c r="RJ709" i="14"/>
  <c r="RF709" i="14"/>
  <c r="RB709" i="14"/>
  <c r="QX709" i="14"/>
  <c r="QT709" i="14"/>
  <c r="QP709" i="14"/>
  <c r="QL709" i="14"/>
  <c r="QH709" i="14"/>
  <c r="QD709" i="14"/>
  <c r="PZ709" i="14"/>
  <c r="PV709" i="14"/>
  <c r="PR709" i="14"/>
  <c r="PN709" i="14"/>
  <c r="PJ709" i="14"/>
  <c r="PF709" i="14"/>
  <c r="PB709" i="14"/>
  <c r="OX709" i="14"/>
  <c r="OT709" i="14"/>
  <c r="OP709" i="14"/>
  <c r="OL709" i="14"/>
  <c r="OH709" i="14"/>
  <c r="OD709" i="14"/>
  <c r="NZ709" i="14"/>
  <c r="NV709" i="14"/>
  <c r="NR709" i="14"/>
  <c r="NN709" i="14"/>
  <c r="NJ709" i="14"/>
  <c r="NF709" i="14"/>
  <c r="NB709" i="14"/>
  <c r="MX709" i="14"/>
  <c r="MT709" i="14"/>
  <c r="MP709" i="14"/>
  <c r="ML709" i="14"/>
  <c r="MH709" i="14"/>
  <c r="MD709" i="14"/>
  <c r="LZ709" i="14"/>
  <c r="LV709" i="14"/>
  <c r="LR709" i="14"/>
  <c r="LN709" i="14"/>
  <c r="LJ709" i="14"/>
  <c r="LF709" i="14"/>
  <c r="LB709" i="14"/>
  <c r="KX709" i="14"/>
  <c r="KT709" i="14"/>
  <c r="KP709" i="14"/>
  <c r="KL709" i="14"/>
  <c r="KH709" i="14"/>
  <c r="KD709" i="14"/>
  <c r="JZ709" i="14"/>
  <c r="JV709" i="14"/>
  <c r="JR709" i="14"/>
  <c r="JN709" i="14"/>
  <c r="JJ709" i="14"/>
  <c r="JF709" i="14"/>
  <c r="JB709" i="14"/>
  <c r="IX709" i="14"/>
  <c r="IT709" i="14"/>
  <c r="IP709" i="14"/>
  <c r="IL709" i="14"/>
  <c r="IH709" i="14"/>
  <c r="ID709" i="14"/>
  <c r="HZ709" i="14"/>
  <c r="HV709" i="14"/>
  <c r="HR709" i="14"/>
  <c r="HN709" i="14"/>
  <c r="HJ709" i="14"/>
  <c r="HF709" i="14"/>
  <c r="HB709" i="14"/>
  <c r="GX709" i="14"/>
  <c r="GT709" i="14"/>
  <c r="GP709" i="14"/>
  <c r="GL709" i="14"/>
  <c r="GH709" i="14"/>
  <c r="GD709" i="14"/>
  <c r="FZ709" i="14"/>
  <c r="FV709" i="14"/>
  <c r="FR709" i="14"/>
  <c r="FN709" i="14"/>
  <c r="FJ709" i="14"/>
  <c r="FF709" i="14"/>
  <c r="FB709" i="14"/>
  <c r="EX709" i="14"/>
  <c r="ET709" i="14"/>
  <c r="EP709" i="14"/>
  <c r="EL709" i="14"/>
  <c r="EH709" i="14"/>
  <c r="ED709" i="14"/>
  <c r="DZ709" i="14"/>
  <c r="DV709" i="14"/>
  <c r="DR709" i="14"/>
  <c r="DN709" i="14"/>
  <c r="DJ709" i="14"/>
  <c r="DF709" i="14"/>
  <c r="DB709" i="14"/>
  <c r="CX709" i="14"/>
  <c r="CT709" i="14"/>
  <c r="CP709" i="14"/>
  <c r="CL709" i="14"/>
  <c r="CH709" i="14"/>
  <c r="CD709" i="14"/>
  <c r="BZ709" i="14"/>
  <c r="BV709" i="14"/>
  <c r="BR709" i="14"/>
  <c r="BN709" i="14"/>
  <c r="BJ709" i="14"/>
  <c r="BF709" i="14"/>
  <c r="BB709" i="14"/>
  <c r="AX709" i="14"/>
  <c r="AT709" i="14"/>
  <c r="AP709" i="14"/>
  <c r="AL709" i="14"/>
  <c r="AH709" i="14"/>
  <c r="AD709" i="14"/>
  <c r="Z709" i="14"/>
  <c r="V709" i="14"/>
  <c r="R709" i="14"/>
  <c r="ST708" i="14"/>
  <c r="SP708" i="14"/>
  <c r="SL708" i="14"/>
  <c r="SH708" i="14"/>
  <c r="SD708" i="14"/>
  <c r="RZ708" i="14"/>
  <c r="RV708" i="14"/>
  <c r="RR708" i="14"/>
  <c r="RN708" i="14"/>
  <c r="RJ708" i="14"/>
  <c r="RF708" i="14"/>
  <c r="RB708" i="14"/>
  <c r="QX708" i="14"/>
  <c r="QT708" i="14"/>
  <c r="QP708" i="14"/>
  <c r="QL708" i="14"/>
  <c r="QH708" i="14"/>
  <c r="QD708" i="14"/>
  <c r="PZ708" i="14"/>
  <c r="PV708" i="14"/>
  <c r="PR708" i="14"/>
  <c r="PN708" i="14"/>
  <c r="PJ708" i="14"/>
  <c r="PF708" i="14"/>
  <c r="PB708" i="14"/>
  <c r="OX708" i="14"/>
  <c r="OT708" i="14"/>
  <c r="OP708" i="14"/>
  <c r="OL708" i="14"/>
  <c r="OH708" i="14"/>
  <c r="OD708" i="14"/>
  <c r="NZ708" i="14"/>
  <c r="NV708" i="14"/>
  <c r="NR708" i="14"/>
  <c r="NN708" i="14"/>
  <c r="NJ708" i="14"/>
  <c r="NF708" i="14"/>
  <c r="NB708" i="14"/>
  <c r="MX708" i="14"/>
  <c r="MT708" i="14"/>
  <c r="MP708" i="14"/>
  <c r="ML708" i="14"/>
  <c r="MH708" i="14"/>
  <c r="MD708" i="14"/>
  <c r="LZ708" i="14"/>
  <c r="LV708" i="14"/>
  <c r="LR708" i="14"/>
  <c r="LN708" i="14"/>
  <c r="LJ708" i="14"/>
  <c r="LF708" i="14"/>
  <c r="LB708" i="14"/>
  <c r="KX708" i="14"/>
  <c r="KT708" i="14"/>
  <c r="KP708" i="14"/>
  <c r="KL708" i="14"/>
  <c r="KH708" i="14"/>
  <c r="KD708" i="14"/>
  <c r="JZ708" i="14"/>
  <c r="JV708" i="14"/>
  <c r="JR708" i="14"/>
  <c r="JN708" i="14"/>
  <c r="JJ708" i="14"/>
  <c r="JF708" i="14"/>
  <c r="JB708" i="14"/>
  <c r="IX708" i="14"/>
  <c r="IT708" i="14"/>
  <c r="IP708" i="14"/>
  <c r="IL708" i="14"/>
  <c r="IH708" i="14"/>
  <c r="ID708" i="14"/>
  <c r="HZ708" i="14"/>
  <c r="HV708" i="14"/>
  <c r="HR708" i="14"/>
  <c r="HN708" i="14"/>
  <c r="HJ708" i="14"/>
  <c r="HF708" i="14"/>
  <c r="HB708" i="14"/>
  <c r="GX708" i="14"/>
  <c r="GT708" i="14"/>
  <c r="GP708" i="14"/>
  <c r="GL708" i="14"/>
  <c r="GH708" i="14"/>
  <c r="GD708" i="14"/>
  <c r="FZ708" i="14"/>
  <c r="FV708" i="14"/>
  <c r="FR708" i="14"/>
  <c r="FN708" i="14"/>
  <c r="FJ708" i="14"/>
  <c r="FF708" i="14"/>
  <c r="FB708" i="14"/>
  <c r="EX708" i="14"/>
  <c r="ET708" i="14"/>
  <c r="EP708" i="14"/>
  <c r="EL708" i="14"/>
  <c r="EH708" i="14"/>
  <c r="ED708" i="14"/>
  <c r="DZ708" i="14"/>
  <c r="DV708" i="14"/>
  <c r="DR708" i="14"/>
  <c r="DN708" i="14"/>
  <c r="DJ708" i="14"/>
  <c r="DF708" i="14"/>
  <c r="DB708" i="14"/>
  <c r="CX708" i="14"/>
  <c r="CT708" i="14"/>
  <c r="CP708" i="14"/>
  <c r="CL708" i="14"/>
  <c r="CH708" i="14"/>
  <c r="CD708" i="14"/>
  <c r="BZ708" i="14"/>
  <c r="BV708" i="14"/>
  <c r="BR708" i="14"/>
  <c r="BN708" i="14"/>
  <c r="BJ708" i="14"/>
  <c r="BF708" i="14"/>
  <c r="BB708" i="14"/>
  <c r="AX708" i="14"/>
  <c r="AT708" i="14"/>
  <c r="AP708" i="14"/>
  <c r="AL708" i="14"/>
  <c r="AH708" i="14"/>
  <c r="AD708" i="14"/>
  <c r="Z708" i="14"/>
  <c r="V708" i="14"/>
  <c r="R708" i="14"/>
  <c r="ST707" i="14"/>
  <c r="SP707" i="14"/>
  <c r="SL707" i="14"/>
  <c r="SH707" i="14"/>
  <c r="SD707" i="14"/>
  <c r="RZ707" i="14"/>
  <c r="RV707" i="14"/>
  <c r="RR707" i="14"/>
  <c r="RN707" i="14"/>
  <c r="RJ707" i="14"/>
  <c r="RF707" i="14"/>
  <c r="RB707" i="14"/>
  <c r="QX707" i="14"/>
  <c r="QT707" i="14"/>
  <c r="QP707" i="14"/>
  <c r="QL707" i="14"/>
  <c r="QH707" i="14"/>
  <c r="QD707" i="14"/>
  <c r="PZ707" i="14"/>
  <c r="PV707" i="14"/>
  <c r="PR707" i="14"/>
  <c r="PN707" i="14"/>
  <c r="PJ707" i="14"/>
  <c r="PF707" i="14"/>
  <c r="PB707" i="14"/>
  <c r="OX707" i="14"/>
  <c r="OT707" i="14"/>
  <c r="OP707" i="14"/>
  <c r="OL707" i="14"/>
  <c r="OH707" i="14"/>
  <c r="OD707" i="14"/>
  <c r="NZ707" i="14"/>
  <c r="NV707" i="14"/>
  <c r="NR707" i="14"/>
  <c r="NN707" i="14"/>
  <c r="NJ707" i="14"/>
  <c r="NF707" i="14"/>
  <c r="NB707" i="14"/>
  <c r="MX707" i="14"/>
  <c r="MT707" i="14"/>
  <c r="MP707" i="14"/>
  <c r="ML707" i="14"/>
  <c r="MH707" i="14"/>
  <c r="MD707" i="14"/>
  <c r="LZ707" i="14"/>
  <c r="LV707" i="14"/>
  <c r="LR707" i="14"/>
  <c r="LN707" i="14"/>
  <c r="LJ707" i="14"/>
  <c r="LF707" i="14"/>
  <c r="LB707" i="14"/>
  <c r="KX707" i="14"/>
  <c r="KT707" i="14"/>
  <c r="KP707" i="14"/>
  <c r="KL707" i="14"/>
  <c r="KH707" i="14"/>
  <c r="KD707" i="14"/>
  <c r="JZ707" i="14"/>
  <c r="JV707" i="14"/>
  <c r="JR707" i="14"/>
  <c r="JN707" i="14"/>
  <c r="JJ707" i="14"/>
  <c r="JF707" i="14"/>
  <c r="JB707" i="14"/>
  <c r="IX707" i="14"/>
  <c r="IT707" i="14"/>
  <c r="IP707" i="14"/>
  <c r="IL707" i="14"/>
  <c r="IH707" i="14"/>
  <c r="ID707" i="14"/>
  <c r="HZ707" i="14"/>
  <c r="HV707" i="14"/>
  <c r="HR707" i="14"/>
  <c r="HN707" i="14"/>
  <c r="HJ707" i="14"/>
  <c r="HF707" i="14"/>
  <c r="HB707" i="14"/>
  <c r="GX707" i="14"/>
  <c r="GT707" i="14"/>
  <c r="GP707" i="14"/>
  <c r="GL707" i="14"/>
  <c r="GH707" i="14"/>
  <c r="GD707" i="14"/>
  <c r="FZ707" i="14"/>
  <c r="FV707" i="14"/>
  <c r="FR707" i="14"/>
  <c r="FN707" i="14"/>
  <c r="FJ707" i="14"/>
  <c r="FF707" i="14"/>
  <c r="FB707" i="14"/>
  <c r="EX707" i="14"/>
  <c r="ET707" i="14"/>
  <c r="EP707" i="14"/>
  <c r="EL707" i="14"/>
  <c r="EH707" i="14"/>
  <c r="ED707" i="14"/>
  <c r="DZ707" i="14"/>
  <c r="DV707" i="14"/>
  <c r="DR707" i="14"/>
  <c r="DN707" i="14"/>
  <c r="DJ707" i="14"/>
  <c r="DF707" i="14"/>
  <c r="DB707" i="14"/>
  <c r="CX707" i="14"/>
  <c r="CT707" i="14"/>
  <c r="CP707" i="14"/>
  <c r="CL707" i="14"/>
  <c r="CH707" i="14"/>
  <c r="CD707" i="14"/>
  <c r="BZ707" i="14"/>
  <c r="BV707" i="14"/>
  <c r="BR707" i="14"/>
  <c r="BN707" i="14"/>
  <c r="BJ707" i="14"/>
  <c r="BF707" i="14"/>
  <c r="BB707" i="14"/>
  <c r="AX707" i="14"/>
  <c r="AT707" i="14"/>
  <c r="AP707" i="14"/>
  <c r="AL707" i="14"/>
  <c r="AH707" i="14"/>
  <c r="AD707" i="14"/>
  <c r="Z707" i="14"/>
  <c r="V707" i="14"/>
  <c r="R707" i="14"/>
  <c r="ST706" i="14"/>
  <c r="SP706" i="14"/>
  <c r="SL706" i="14"/>
  <c r="SH706" i="14"/>
  <c r="SD706" i="14"/>
  <c r="RZ706" i="14"/>
  <c r="RV706" i="14"/>
  <c r="RR706" i="14"/>
  <c r="RN706" i="14"/>
  <c r="RJ706" i="14"/>
  <c r="RF706" i="14"/>
  <c r="RB706" i="14"/>
  <c r="QX706" i="14"/>
  <c r="QT706" i="14"/>
  <c r="QP706" i="14"/>
  <c r="QL706" i="14"/>
  <c r="QH706" i="14"/>
  <c r="QD706" i="14"/>
  <c r="PZ706" i="14"/>
  <c r="PV706" i="14"/>
  <c r="PR706" i="14"/>
  <c r="PN706" i="14"/>
  <c r="PJ706" i="14"/>
  <c r="PF706" i="14"/>
  <c r="PB706" i="14"/>
  <c r="OX706" i="14"/>
  <c r="OT706" i="14"/>
  <c r="OP706" i="14"/>
  <c r="OL706" i="14"/>
  <c r="OH706" i="14"/>
  <c r="OD706" i="14"/>
  <c r="NZ706" i="14"/>
  <c r="NV706" i="14"/>
  <c r="NR706" i="14"/>
  <c r="NN706" i="14"/>
  <c r="NJ706" i="14"/>
  <c r="NF706" i="14"/>
  <c r="NB706" i="14"/>
  <c r="MX706" i="14"/>
  <c r="MT706" i="14"/>
  <c r="MP706" i="14"/>
  <c r="ML706" i="14"/>
  <c r="MH706" i="14"/>
  <c r="MD706" i="14"/>
  <c r="LZ706" i="14"/>
  <c r="LV706" i="14"/>
  <c r="LR706" i="14"/>
  <c r="LN706" i="14"/>
  <c r="LJ706" i="14"/>
  <c r="LF706" i="14"/>
  <c r="LB706" i="14"/>
  <c r="KX706" i="14"/>
  <c r="KT706" i="14"/>
  <c r="KP706" i="14"/>
  <c r="KL706" i="14"/>
  <c r="KH706" i="14"/>
  <c r="KD706" i="14"/>
  <c r="JZ706" i="14"/>
  <c r="JV706" i="14"/>
  <c r="JR706" i="14"/>
  <c r="JN706" i="14"/>
  <c r="JJ706" i="14"/>
  <c r="JF706" i="14"/>
  <c r="JB706" i="14"/>
  <c r="IX706" i="14"/>
  <c r="IT706" i="14"/>
  <c r="IP706" i="14"/>
  <c r="IL706" i="14"/>
  <c r="IH706" i="14"/>
  <c r="ID706" i="14"/>
  <c r="HZ706" i="14"/>
  <c r="HV706" i="14"/>
  <c r="HR706" i="14"/>
  <c r="HN706" i="14"/>
  <c r="HJ706" i="14"/>
  <c r="HF706" i="14"/>
  <c r="HB706" i="14"/>
  <c r="GX706" i="14"/>
  <c r="GT706" i="14"/>
  <c r="GP706" i="14"/>
  <c r="GL706" i="14"/>
  <c r="GH706" i="14"/>
  <c r="GD706" i="14"/>
  <c r="FZ706" i="14"/>
  <c r="FV706" i="14"/>
  <c r="FR706" i="14"/>
  <c r="FN706" i="14"/>
  <c r="FJ706" i="14"/>
  <c r="FF706" i="14"/>
  <c r="FB706" i="14"/>
  <c r="EX706" i="14"/>
  <c r="ET706" i="14"/>
  <c r="EP706" i="14"/>
  <c r="EL706" i="14"/>
  <c r="EH706" i="14"/>
  <c r="ED706" i="14"/>
  <c r="DZ706" i="14"/>
  <c r="DV706" i="14"/>
  <c r="DR706" i="14"/>
  <c r="DN706" i="14"/>
  <c r="DJ706" i="14"/>
  <c r="DF706" i="14"/>
  <c r="DB706" i="14"/>
  <c r="CX706" i="14"/>
  <c r="CT706" i="14"/>
  <c r="CP706" i="14"/>
  <c r="CL706" i="14"/>
  <c r="CH706" i="14"/>
  <c r="CD706" i="14"/>
  <c r="BZ706" i="14"/>
  <c r="BV706" i="14"/>
  <c r="BR706" i="14"/>
  <c r="BN706" i="14"/>
  <c r="BJ706" i="14"/>
  <c r="BF706" i="14"/>
  <c r="BB706" i="14"/>
  <c r="AX706" i="14"/>
  <c r="AT706" i="14"/>
  <c r="AP706" i="14"/>
  <c r="AL706" i="14"/>
  <c r="AH706" i="14"/>
  <c r="AD706" i="14"/>
  <c r="Z706" i="14"/>
  <c r="V706" i="14"/>
  <c r="R706" i="14"/>
  <c r="ST705" i="14"/>
  <c r="SP705" i="14"/>
  <c r="SL705" i="14"/>
  <c r="SH705" i="14"/>
  <c r="SD705" i="14"/>
  <c r="RZ705" i="14"/>
  <c r="RV705" i="14"/>
  <c r="RR705" i="14"/>
  <c r="RN705" i="14"/>
  <c r="RJ705" i="14"/>
  <c r="RF705" i="14"/>
  <c r="RB705" i="14"/>
  <c r="QX705" i="14"/>
  <c r="QT705" i="14"/>
  <c r="QP705" i="14"/>
  <c r="QL705" i="14"/>
  <c r="QH705" i="14"/>
  <c r="QD705" i="14"/>
  <c r="PZ705" i="14"/>
  <c r="PV705" i="14"/>
  <c r="PR705" i="14"/>
  <c r="PN705" i="14"/>
  <c r="PJ705" i="14"/>
  <c r="PF705" i="14"/>
  <c r="PB705" i="14"/>
  <c r="OX705" i="14"/>
  <c r="OT705" i="14"/>
  <c r="OP705" i="14"/>
  <c r="OL705" i="14"/>
  <c r="OH705" i="14"/>
  <c r="OD705" i="14"/>
  <c r="NZ705" i="14"/>
  <c r="NV705" i="14"/>
  <c r="NR705" i="14"/>
  <c r="NN705" i="14"/>
  <c r="NJ705" i="14"/>
  <c r="NF705" i="14"/>
  <c r="NB705" i="14"/>
  <c r="MX705" i="14"/>
  <c r="MT705" i="14"/>
  <c r="MP705" i="14"/>
  <c r="ML705" i="14"/>
  <c r="MH705" i="14"/>
  <c r="MD705" i="14"/>
  <c r="LZ705" i="14"/>
  <c r="LV705" i="14"/>
  <c r="LR705" i="14"/>
  <c r="LN705" i="14"/>
  <c r="LJ705" i="14"/>
  <c r="LF705" i="14"/>
  <c r="LB705" i="14"/>
  <c r="KX705" i="14"/>
  <c r="KT705" i="14"/>
  <c r="KP705" i="14"/>
  <c r="KL705" i="14"/>
  <c r="KH705" i="14"/>
  <c r="KD705" i="14"/>
  <c r="JZ705" i="14"/>
  <c r="JV705" i="14"/>
  <c r="JR705" i="14"/>
  <c r="JN705" i="14"/>
  <c r="JJ705" i="14"/>
  <c r="JF705" i="14"/>
  <c r="JB705" i="14"/>
  <c r="IX705" i="14"/>
  <c r="IT705" i="14"/>
  <c r="IP705" i="14"/>
  <c r="IL705" i="14"/>
  <c r="IH705" i="14"/>
  <c r="ID705" i="14"/>
  <c r="HZ705" i="14"/>
  <c r="HV705" i="14"/>
  <c r="HR705" i="14"/>
  <c r="HN705" i="14"/>
  <c r="HJ705" i="14"/>
  <c r="HF705" i="14"/>
  <c r="HB705" i="14"/>
  <c r="GX705" i="14"/>
  <c r="GT705" i="14"/>
  <c r="GP705" i="14"/>
  <c r="GL705" i="14"/>
  <c r="GH705" i="14"/>
  <c r="GD705" i="14"/>
  <c r="FZ705" i="14"/>
  <c r="FV705" i="14"/>
  <c r="FR705" i="14"/>
  <c r="FN705" i="14"/>
  <c r="FJ705" i="14"/>
  <c r="FF705" i="14"/>
  <c r="FB705" i="14"/>
  <c r="EX705" i="14"/>
  <c r="ET705" i="14"/>
  <c r="EP705" i="14"/>
  <c r="EL705" i="14"/>
  <c r="EH705" i="14"/>
  <c r="ED705" i="14"/>
  <c r="DZ705" i="14"/>
  <c r="DV705" i="14"/>
  <c r="DR705" i="14"/>
  <c r="DN705" i="14"/>
  <c r="DJ705" i="14"/>
  <c r="DF705" i="14"/>
  <c r="DB705" i="14"/>
  <c r="CX705" i="14"/>
  <c r="CT705" i="14"/>
  <c r="CP705" i="14"/>
  <c r="CL705" i="14"/>
  <c r="CH705" i="14"/>
  <c r="CD705" i="14"/>
  <c r="BZ705" i="14"/>
  <c r="BV705" i="14"/>
  <c r="BR705" i="14"/>
  <c r="BN705" i="14"/>
  <c r="BJ705" i="14"/>
  <c r="BF705" i="14"/>
  <c r="BB705" i="14"/>
  <c r="AX705" i="14"/>
  <c r="AT705" i="14"/>
  <c r="AP705" i="14"/>
  <c r="AL705" i="14"/>
  <c r="AH705" i="14"/>
  <c r="AD705" i="14"/>
  <c r="Z705" i="14"/>
  <c r="V705" i="14"/>
  <c r="R705" i="14"/>
  <c r="ST704" i="14"/>
  <c r="SP704" i="14"/>
  <c r="SL704" i="14"/>
  <c r="SH704" i="14"/>
  <c r="SD704" i="14"/>
  <c r="RZ704" i="14"/>
  <c r="RV704" i="14"/>
  <c r="RR704" i="14"/>
  <c r="RN704" i="14"/>
  <c r="RJ704" i="14"/>
  <c r="RF704" i="14"/>
  <c r="RB704" i="14"/>
  <c r="QX704" i="14"/>
  <c r="QT704" i="14"/>
  <c r="QP704" i="14"/>
  <c r="QL704" i="14"/>
  <c r="QH704" i="14"/>
  <c r="QD704" i="14"/>
  <c r="PZ704" i="14"/>
  <c r="PV704" i="14"/>
  <c r="PR704" i="14"/>
  <c r="PN704" i="14"/>
  <c r="PJ704" i="14"/>
  <c r="PF704" i="14"/>
  <c r="PB704" i="14"/>
  <c r="OX704" i="14"/>
  <c r="OT704" i="14"/>
  <c r="OP704" i="14"/>
  <c r="OL704" i="14"/>
  <c r="OH704" i="14"/>
  <c r="OD704" i="14"/>
  <c r="NZ704" i="14"/>
  <c r="NV704" i="14"/>
  <c r="NR704" i="14"/>
  <c r="NN704" i="14"/>
  <c r="NJ704" i="14"/>
  <c r="NF704" i="14"/>
  <c r="NB704" i="14"/>
  <c r="MX704" i="14"/>
  <c r="MT704" i="14"/>
  <c r="MP704" i="14"/>
  <c r="ML704" i="14"/>
  <c r="MH704" i="14"/>
  <c r="MD704" i="14"/>
  <c r="LZ704" i="14"/>
  <c r="LV704" i="14"/>
  <c r="LR704" i="14"/>
  <c r="LN704" i="14"/>
  <c r="LJ704" i="14"/>
  <c r="LF704" i="14"/>
  <c r="LB704" i="14"/>
  <c r="KX704" i="14"/>
  <c r="KT704" i="14"/>
  <c r="KP704" i="14"/>
  <c r="KL704" i="14"/>
  <c r="KH704" i="14"/>
  <c r="KD704" i="14"/>
  <c r="JZ704" i="14"/>
  <c r="JV704" i="14"/>
  <c r="JR704" i="14"/>
  <c r="JN704" i="14"/>
  <c r="JJ704" i="14"/>
  <c r="JF704" i="14"/>
  <c r="JB704" i="14"/>
  <c r="IX704" i="14"/>
  <c r="IT704" i="14"/>
  <c r="IP704" i="14"/>
  <c r="IL704" i="14"/>
  <c r="IH704" i="14"/>
  <c r="ID704" i="14"/>
  <c r="HZ704" i="14"/>
  <c r="HV704" i="14"/>
  <c r="HR704" i="14"/>
  <c r="HN704" i="14"/>
  <c r="HJ704" i="14"/>
  <c r="HF704" i="14"/>
  <c r="HB704" i="14"/>
  <c r="GX704" i="14"/>
  <c r="GT704" i="14"/>
  <c r="GP704" i="14"/>
  <c r="GL704" i="14"/>
  <c r="GH704" i="14"/>
  <c r="GD704" i="14"/>
  <c r="FZ704" i="14"/>
  <c r="FV704" i="14"/>
  <c r="FR704" i="14"/>
  <c r="FN704" i="14"/>
  <c r="FJ704" i="14"/>
  <c r="FF704" i="14"/>
  <c r="FB704" i="14"/>
  <c r="EX704" i="14"/>
  <c r="ET704" i="14"/>
  <c r="EP704" i="14"/>
  <c r="EL704" i="14"/>
  <c r="EH704" i="14"/>
  <c r="ED704" i="14"/>
  <c r="DZ704" i="14"/>
  <c r="DV704" i="14"/>
  <c r="DR704" i="14"/>
  <c r="DN704" i="14"/>
  <c r="DJ704" i="14"/>
  <c r="DF704" i="14"/>
  <c r="DB704" i="14"/>
  <c r="CX704" i="14"/>
  <c r="CT704" i="14"/>
  <c r="CP704" i="14"/>
  <c r="CL704" i="14"/>
  <c r="CH704" i="14"/>
  <c r="CD704" i="14"/>
  <c r="BZ704" i="14"/>
  <c r="BV704" i="14"/>
  <c r="BR704" i="14"/>
  <c r="BN704" i="14"/>
  <c r="BJ704" i="14"/>
  <c r="BF704" i="14"/>
  <c r="BB704" i="14"/>
  <c r="AX704" i="14"/>
  <c r="AT704" i="14"/>
  <c r="AP704" i="14"/>
  <c r="AL704" i="14"/>
  <c r="AH704" i="14"/>
  <c r="AD704" i="14"/>
  <c r="Z704" i="14"/>
  <c r="V704" i="14"/>
  <c r="R704" i="14"/>
  <c r="ST703" i="14"/>
  <c r="SP703" i="14"/>
  <c r="SL703" i="14"/>
  <c r="SH703" i="14"/>
  <c r="SD703" i="14"/>
  <c r="RZ703" i="14"/>
  <c r="RV703" i="14"/>
  <c r="RR703" i="14"/>
  <c r="RN703" i="14"/>
  <c r="RJ703" i="14"/>
  <c r="RF703" i="14"/>
  <c r="RB703" i="14"/>
  <c r="QX703" i="14"/>
  <c r="QT703" i="14"/>
  <c r="QP703" i="14"/>
  <c r="QL703" i="14"/>
  <c r="QH703" i="14"/>
  <c r="QD703" i="14"/>
  <c r="PZ703" i="14"/>
  <c r="PV703" i="14"/>
  <c r="PR703" i="14"/>
  <c r="PN703" i="14"/>
  <c r="PJ703" i="14"/>
  <c r="PF703" i="14"/>
  <c r="PB703" i="14"/>
  <c r="OX703" i="14"/>
  <c r="OT703" i="14"/>
  <c r="OP703" i="14"/>
  <c r="OL703" i="14"/>
  <c r="OH703" i="14"/>
  <c r="OD703" i="14"/>
  <c r="NZ703" i="14"/>
  <c r="NV703" i="14"/>
  <c r="NR703" i="14"/>
  <c r="NN703" i="14"/>
  <c r="NJ703" i="14"/>
  <c r="NF703" i="14"/>
  <c r="NB703" i="14"/>
  <c r="MX703" i="14"/>
  <c r="MT703" i="14"/>
  <c r="MP703" i="14"/>
  <c r="ML703" i="14"/>
  <c r="MH703" i="14"/>
  <c r="MD703" i="14"/>
  <c r="LZ703" i="14"/>
  <c r="LV703" i="14"/>
  <c r="LR703" i="14"/>
  <c r="LN703" i="14"/>
  <c r="LJ703" i="14"/>
  <c r="LF703" i="14"/>
  <c r="LB703" i="14"/>
  <c r="KX703" i="14"/>
  <c r="KT703" i="14"/>
  <c r="KP703" i="14"/>
  <c r="KL703" i="14"/>
  <c r="KH703" i="14"/>
  <c r="KD703" i="14"/>
  <c r="JZ703" i="14"/>
  <c r="JV703" i="14"/>
  <c r="JR703" i="14"/>
  <c r="JN703" i="14"/>
  <c r="JJ703" i="14"/>
  <c r="JF703" i="14"/>
  <c r="JB703" i="14"/>
  <c r="IX703" i="14"/>
  <c r="IT703" i="14"/>
  <c r="IP703" i="14"/>
  <c r="IL703" i="14"/>
  <c r="IH703" i="14"/>
  <c r="ID703" i="14"/>
  <c r="HZ703" i="14"/>
  <c r="HV703" i="14"/>
  <c r="HR703" i="14"/>
  <c r="HN703" i="14"/>
  <c r="HJ703" i="14"/>
  <c r="HF703" i="14"/>
  <c r="HB703" i="14"/>
  <c r="GX703" i="14"/>
  <c r="GT703" i="14"/>
  <c r="GP703" i="14"/>
  <c r="GL703" i="14"/>
  <c r="GH703" i="14"/>
  <c r="GD703" i="14"/>
  <c r="FZ703" i="14"/>
  <c r="FV703" i="14"/>
  <c r="FR703" i="14"/>
  <c r="FN703" i="14"/>
  <c r="FJ703" i="14"/>
  <c r="FF703" i="14"/>
  <c r="FB703" i="14"/>
  <c r="EX703" i="14"/>
  <c r="ET703" i="14"/>
  <c r="EP703" i="14"/>
  <c r="EL703" i="14"/>
  <c r="EH703" i="14"/>
  <c r="ED703" i="14"/>
  <c r="DZ703" i="14"/>
  <c r="DV703" i="14"/>
  <c r="DR703" i="14"/>
  <c r="DN703" i="14"/>
  <c r="DJ703" i="14"/>
  <c r="DF703" i="14"/>
  <c r="DB703" i="14"/>
  <c r="CX703" i="14"/>
  <c r="CT703" i="14"/>
  <c r="CP703" i="14"/>
  <c r="CL703" i="14"/>
  <c r="CH703" i="14"/>
  <c r="CD703" i="14"/>
  <c r="BZ703" i="14"/>
  <c r="BV703" i="14"/>
  <c r="BR703" i="14"/>
  <c r="BN703" i="14"/>
  <c r="BJ703" i="14"/>
  <c r="BF703" i="14"/>
  <c r="BB703" i="14"/>
  <c r="AX703" i="14"/>
  <c r="AT703" i="14"/>
  <c r="AP703" i="14"/>
  <c r="AL703" i="14"/>
  <c r="AH703" i="14"/>
  <c r="AD703" i="14"/>
  <c r="Z703" i="14"/>
  <c r="V703" i="14"/>
  <c r="R703" i="14"/>
  <c r="ST702" i="14"/>
  <c r="SP702" i="14"/>
  <c r="SL702" i="14"/>
  <c r="SH702" i="14"/>
  <c r="SD702" i="14"/>
  <c r="RZ702" i="14"/>
  <c r="RV702" i="14"/>
  <c r="RR702" i="14"/>
  <c r="RN702" i="14"/>
  <c r="RJ702" i="14"/>
  <c r="RF702" i="14"/>
  <c r="RB702" i="14"/>
  <c r="QX702" i="14"/>
  <c r="QT702" i="14"/>
  <c r="QP702" i="14"/>
  <c r="QL702" i="14"/>
  <c r="QH702" i="14"/>
  <c r="QD702" i="14"/>
  <c r="PZ702" i="14"/>
  <c r="PV702" i="14"/>
  <c r="PR702" i="14"/>
  <c r="PN702" i="14"/>
  <c r="PJ702" i="14"/>
  <c r="PF702" i="14"/>
  <c r="PB702" i="14"/>
  <c r="OX702" i="14"/>
  <c r="OT702" i="14"/>
  <c r="OP702" i="14"/>
  <c r="OL702" i="14"/>
  <c r="OH702" i="14"/>
  <c r="OD702" i="14"/>
  <c r="NZ702" i="14"/>
  <c r="NV702" i="14"/>
  <c r="NR702" i="14"/>
  <c r="NN702" i="14"/>
  <c r="NJ702" i="14"/>
  <c r="NF702" i="14"/>
  <c r="NB702" i="14"/>
  <c r="MX702" i="14"/>
  <c r="MT702" i="14"/>
  <c r="MP702" i="14"/>
  <c r="ML702" i="14"/>
  <c r="MH702" i="14"/>
  <c r="MD702" i="14"/>
  <c r="LZ702" i="14"/>
  <c r="LV702" i="14"/>
  <c r="LR702" i="14"/>
  <c r="LN702" i="14"/>
  <c r="LJ702" i="14"/>
  <c r="LF702" i="14"/>
  <c r="LB702" i="14"/>
  <c r="KX702" i="14"/>
  <c r="KT702" i="14"/>
  <c r="KP702" i="14"/>
  <c r="KL702" i="14"/>
  <c r="KH702" i="14"/>
  <c r="KD702" i="14"/>
  <c r="JZ702" i="14"/>
  <c r="JV702" i="14"/>
  <c r="JR702" i="14"/>
  <c r="JN702" i="14"/>
  <c r="JJ702" i="14"/>
  <c r="JF702" i="14"/>
  <c r="JB702" i="14"/>
  <c r="IX702" i="14"/>
  <c r="IT702" i="14"/>
  <c r="IP702" i="14"/>
  <c r="IL702" i="14"/>
  <c r="IH702" i="14"/>
  <c r="ID702" i="14"/>
  <c r="HZ702" i="14"/>
  <c r="HV702" i="14"/>
  <c r="HR702" i="14"/>
  <c r="HN702" i="14"/>
  <c r="HJ702" i="14"/>
  <c r="HF702" i="14"/>
  <c r="HB702" i="14"/>
  <c r="GX702" i="14"/>
  <c r="GT702" i="14"/>
  <c r="GP702" i="14"/>
  <c r="GL702" i="14"/>
  <c r="GH702" i="14"/>
  <c r="GD702" i="14"/>
  <c r="FZ702" i="14"/>
  <c r="FV702" i="14"/>
  <c r="FR702" i="14"/>
  <c r="FN702" i="14"/>
  <c r="FJ702" i="14"/>
  <c r="FF702" i="14"/>
  <c r="FB702" i="14"/>
  <c r="EX702" i="14"/>
  <c r="ET702" i="14"/>
  <c r="EP702" i="14"/>
  <c r="EL702" i="14"/>
  <c r="EH702" i="14"/>
  <c r="ED702" i="14"/>
  <c r="DZ702" i="14"/>
  <c r="DV702" i="14"/>
  <c r="DR702" i="14"/>
  <c r="DN702" i="14"/>
  <c r="DJ702" i="14"/>
  <c r="DF702" i="14"/>
  <c r="DB702" i="14"/>
  <c r="CX702" i="14"/>
  <c r="CT702" i="14"/>
  <c r="CP702" i="14"/>
  <c r="CL702" i="14"/>
  <c r="CH702" i="14"/>
  <c r="CD702" i="14"/>
  <c r="BZ702" i="14"/>
  <c r="BV702" i="14"/>
  <c r="BR702" i="14"/>
  <c r="BN702" i="14"/>
  <c r="BJ702" i="14"/>
  <c r="BF702" i="14"/>
  <c r="BB702" i="14"/>
  <c r="AX702" i="14"/>
  <c r="AT702" i="14"/>
  <c r="AP702" i="14"/>
  <c r="AL702" i="14"/>
  <c r="AH702" i="14"/>
  <c r="AD702" i="14"/>
  <c r="Z702" i="14"/>
  <c r="V702" i="14"/>
  <c r="R702" i="14"/>
  <c r="ST701" i="14"/>
  <c r="SP701" i="14"/>
  <c r="SL701" i="14"/>
  <c r="SH701" i="14"/>
  <c r="SD701" i="14"/>
  <c r="RZ701" i="14"/>
  <c r="RV701" i="14"/>
  <c r="RR701" i="14"/>
  <c r="RN701" i="14"/>
  <c r="RJ701" i="14"/>
  <c r="RF701" i="14"/>
  <c r="RB701" i="14"/>
  <c r="QX701" i="14"/>
  <c r="QT701" i="14"/>
  <c r="QP701" i="14"/>
  <c r="QL701" i="14"/>
  <c r="QH701" i="14"/>
  <c r="QD701" i="14"/>
  <c r="PZ701" i="14"/>
  <c r="PV701" i="14"/>
  <c r="PR701" i="14"/>
  <c r="PN701" i="14"/>
  <c r="PJ701" i="14"/>
  <c r="PF701" i="14"/>
  <c r="PB701" i="14"/>
  <c r="OX701" i="14"/>
  <c r="OT701" i="14"/>
  <c r="OP701" i="14"/>
  <c r="OL701" i="14"/>
  <c r="OH701" i="14"/>
  <c r="OD701" i="14"/>
  <c r="NZ701" i="14"/>
  <c r="NV701" i="14"/>
  <c r="NR701" i="14"/>
  <c r="NN701" i="14"/>
  <c r="NJ701" i="14"/>
  <c r="NF701" i="14"/>
  <c r="NB701" i="14"/>
  <c r="MX701" i="14"/>
  <c r="MT701" i="14"/>
  <c r="MP701" i="14"/>
  <c r="ML701" i="14"/>
  <c r="MH701" i="14"/>
  <c r="MD701" i="14"/>
  <c r="LZ701" i="14"/>
  <c r="LV701" i="14"/>
  <c r="LR701" i="14"/>
  <c r="LN701" i="14"/>
  <c r="LJ701" i="14"/>
  <c r="LF701" i="14"/>
  <c r="LB701" i="14"/>
  <c r="KX701" i="14"/>
  <c r="KT701" i="14"/>
  <c r="KP701" i="14"/>
  <c r="KL701" i="14"/>
  <c r="KH701" i="14"/>
  <c r="KD701" i="14"/>
  <c r="JZ701" i="14"/>
  <c r="JV701" i="14"/>
  <c r="JR701" i="14"/>
  <c r="JN701" i="14"/>
  <c r="JJ701" i="14"/>
  <c r="JF701" i="14"/>
  <c r="JB701" i="14"/>
  <c r="IX701" i="14"/>
  <c r="IT701" i="14"/>
  <c r="IP701" i="14"/>
  <c r="IL701" i="14"/>
  <c r="IH701" i="14"/>
  <c r="ID701" i="14"/>
  <c r="HZ701" i="14"/>
  <c r="HV701" i="14"/>
  <c r="HR701" i="14"/>
  <c r="HN701" i="14"/>
  <c r="HJ701" i="14"/>
  <c r="HF701" i="14"/>
  <c r="HB701" i="14"/>
  <c r="GX701" i="14"/>
  <c r="GT701" i="14"/>
  <c r="GP701" i="14"/>
  <c r="GL701" i="14"/>
  <c r="GH701" i="14"/>
  <c r="GD701" i="14"/>
  <c r="FZ701" i="14"/>
  <c r="FV701" i="14"/>
  <c r="FR701" i="14"/>
  <c r="FN701" i="14"/>
  <c r="FJ701" i="14"/>
  <c r="FF701" i="14"/>
  <c r="FB701" i="14"/>
  <c r="EX701" i="14"/>
  <c r="ET701" i="14"/>
  <c r="EP701" i="14"/>
  <c r="EL701" i="14"/>
  <c r="EH701" i="14"/>
  <c r="ED701" i="14"/>
  <c r="DZ701" i="14"/>
  <c r="DV701" i="14"/>
  <c r="DR701" i="14"/>
  <c r="DN701" i="14"/>
  <c r="DJ701" i="14"/>
  <c r="DF701" i="14"/>
  <c r="DB701" i="14"/>
  <c r="CX701" i="14"/>
  <c r="CT701" i="14"/>
  <c r="CP701" i="14"/>
  <c r="CL701" i="14"/>
  <c r="CH701" i="14"/>
  <c r="CD701" i="14"/>
  <c r="BZ701" i="14"/>
  <c r="BV701" i="14"/>
  <c r="BR701" i="14"/>
  <c r="BN701" i="14"/>
  <c r="BJ701" i="14"/>
  <c r="BF701" i="14"/>
  <c r="BB701" i="14"/>
  <c r="AX701" i="14"/>
  <c r="AT701" i="14"/>
  <c r="AP701" i="14"/>
  <c r="AL701" i="14"/>
  <c r="AH701" i="14"/>
  <c r="AD701" i="14"/>
  <c r="Z701" i="14"/>
  <c r="V701" i="14"/>
  <c r="R701" i="14"/>
  <c r="ST700" i="14"/>
  <c r="SP700" i="14"/>
  <c r="SL700" i="14"/>
  <c r="SH700" i="14"/>
  <c r="SD700" i="14"/>
  <c r="RZ700" i="14"/>
  <c r="RV700" i="14"/>
  <c r="RR700" i="14"/>
  <c r="RN700" i="14"/>
  <c r="RJ700" i="14"/>
  <c r="RF700" i="14"/>
  <c r="RB700" i="14"/>
  <c r="QX700" i="14"/>
  <c r="QT700" i="14"/>
  <c r="QP700" i="14"/>
  <c r="QL700" i="14"/>
  <c r="QH700" i="14"/>
  <c r="QD700" i="14"/>
  <c r="PZ700" i="14"/>
  <c r="PV700" i="14"/>
  <c r="PR700" i="14"/>
  <c r="PN700" i="14"/>
  <c r="PJ700" i="14"/>
  <c r="PF700" i="14"/>
  <c r="PB700" i="14"/>
  <c r="OX700" i="14"/>
  <c r="OT700" i="14"/>
  <c r="OP700" i="14"/>
  <c r="OL700" i="14"/>
  <c r="OH700" i="14"/>
  <c r="OD700" i="14"/>
  <c r="NZ700" i="14"/>
  <c r="NV700" i="14"/>
  <c r="NR700" i="14"/>
  <c r="NN700" i="14"/>
  <c r="NJ700" i="14"/>
  <c r="NF700" i="14"/>
  <c r="NB700" i="14"/>
  <c r="MX700" i="14"/>
  <c r="MT700" i="14"/>
  <c r="MP700" i="14"/>
  <c r="ML700" i="14"/>
  <c r="MH700" i="14"/>
  <c r="MD700" i="14"/>
  <c r="LZ700" i="14"/>
  <c r="LV700" i="14"/>
  <c r="LR700" i="14"/>
  <c r="LN700" i="14"/>
  <c r="LJ700" i="14"/>
  <c r="LF700" i="14"/>
  <c r="LB700" i="14"/>
  <c r="KX700" i="14"/>
  <c r="KT700" i="14"/>
  <c r="KP700" i="14"/>
  <c r="KL700" i="14"/>
  <c r="KH700" i="14"/>
  <c r="KD700" i="14"/>
  <c r="JZ700" i="14"/>
  <c r="JV700" i="14"/>
  <c r="JR700" i="14"/>
  <c r="JN700" i="14"/>
  <c r="JJ700" i="14"/>
  <c r="JF700" i="14"/>
  <c r="JB700" i="14"/>
  <c r="IX700" i="14"/>
  <c r="IT700" i="14"/>
  <c r="IP700" i="14"/>
  <c r="IL700" i="14"/>
  <c r="IH700" i="14"/>
  <c r="ID700" i="14"/>
  <c r="HZ700" i="14"/>
  <c r="HV700" i="14"/>
  <c r="HR700" i="14"/>
  <c r="HN700" i="14"/>
  <c r="HJ700" i="14"/>
  <c r="HF700" i="14"/>
  <c r="HB700" i="14"/>
  <c r="GX700" i="14"/>
  <c r="GT700" i="14"/>
  <c r="GP700" i="14"/>
  <c r="GL700" i="14"/>
  <c r="GH700" i="14"/>
  <c r="GD700" i="14"/>
  <c r="FZ700" i="14"/>
  <c r="FV700" i="14"/>
  <c r="FR700" i="14"/>
  <c r="FN700" i="14"/>
  <c r="FJ700" i="14"/>
  <c r="FF700" i="14"/>
  <c r="FB700" i="14"/>
  <c r="EX700" i="14"/>
  <c r="ET700" i="14"/>
  <c r="EP700" i="14"/>
  <c r="EL700" i="14"/>
  <c r="EH700" i="14"/>
  <c r="ED700" i="14"/>
  <c r="DZ700" i="14"/>
  <c r="DV700" i="14"/>
  <c r="DR700" i="14"/>
  <c r="DN700" i="14"/>
  <c r="DJ700" i="14"/>
  <c r="DF700" i="14"/>
  <c r="DB700" i="14"/>
  <c r="CX700" i="14"/>
  <c r="CT700" i="14"/>
  <c r="CP700" i="14"/>
  <c r="CL700" i="14"/>
  <c r="CH700" i="14"/>
  <c r="CD700" i="14"/>
  <c r="BZ700" i="14"/>
  <c r="BV700" i="14"/>
  <c r="BR700" i="14"/>
  <c r="BN700" i="14"/>
  <c r="BJ700" i="14"/>
  <c r="BF700" i="14"/>
  <c r="BB700" i="14"/>
  <c r="AX700" i="14"/>
  <c r="AT700" i="14"/>
  <c r="AP700" i="14"/>
  <c r="AL700" i="14"/>
  <c r="AH700" i="14"/>
  <c r="AD700" i="14"/>
  <c r="Z700" i="14"/>
  <c r="V700" i="14"/>
  <c r="R700" i="14"/>
  <c r="ST699" i="14"/>
  <c r="SP699" i="14"/>
  <c r="SL699" i="14"/>
  <c r="SH699" i="14"/>
  <c r="SD699" i="14"/>
  <c r="RZ699" i="14"/>
  <c r="RV699" i="14"/>
  <c r="RR699" i="14"/>
  <c r="RN699" i="14"/>
  <c r="RJ699" i="14"/>
  <c r="RF699" i="14"/>
  <c r="RB699" i="14"/>
  <c r="QX699" i="14"/>
  <c r="QT699" i="14"/>
  <c r="QP699" i="14"/>
  <c r="QL699" i="14"/>
  <c r="QH699" i="14"/>
  <c r="QD699" i="14"/>
  <c r="PZ699" i="14"/>
  <c r="PV699" i="14"/>
  <c r="PR699" i="14"/>
  <c r="PN699" i="14"/>
  <c r="PJ699" i="14"/>
  <c r="PF699" i="14"/>
  <c r="PB699" i="14"/>
  <c r="OX699" i="14"/>
  <c r="OT699" i="14"/>
  <c r="OP699" i="14"/>
  <c r="OL699" i="14"/>
  <c r="OH699" i="14"/>
  <c r="OD699" i="14"/>
  <c r="NZ699" i="14"/>
  <c r="NV699" i="14"/>
  <c r="NR699" i="14"/>
  <c r="NN699" i="14"/>
  <c r="NJ699" i="14"/>
  <c r="NF699" i="14"/>
  <c r="NB699" i="14"/>
  <c r="MX699" i="14"/>
  <c r="MT699" i="14"/>
  <c r="MP699" i="14"/>
  <c r="ML699" i="14"/>
  <c r="MH699" i="14"/>
  <c r="MD699" i="14"/>
  <c r="LZ699" i="14"/>
  <c r="LV699" i="14"/>
  <c r="LR699" i="14"/>
  <c r="LN699" i="14"/>
  <c r="LJ699" i="14"/>
  <c r="LF699" i="14"/>
  <c r="LB699" i="14"/>
  <c r="KX699" i="14"/>
  <c r="KT699" i="14"/>
  <c r="KP699" i="14"/>
  <c r="KL699" i="14"/>
  <c r="KH699" i="14"/>
  <c r="KD699" i="14"/>
  <c r="JZ699" i="14"/>
  <c r="JV699" i="14"/>
  <c r="JR699" i="14"/>
  <c r="JN699" i="14"/>
  <c r="JJ699" i="14"/>
  <c r="JF699" i="14"/>
  <c r="JB699" i="14"/>
  <c r="IX699" i="14"/>
  <c r="IT699" i="14"/>
  <c r="IP699" i="14"/>
  <c r="IL699" i="14"/>
  <c r="IH699" i="14"/>
  <c r="ID699" i="14"/>
  <c r="HZ699" i="14"/>
  <c r="HV699" i="14"/>
  <c r="HR699" i="14"/>
  <c r="HN699" i="14"/>
  <c r="HJ699" i="14"/>
  <c r="HF699" i="14"/>
  <c r="HB699" i="14"/>
  <c r="GX699" i="14"/>
  <c r="GT699" i="14"/>
  <c r="GP699" i="14"/>
  <c r="GL699" i="14"/>
  <c r="GH699" i="14"/>
  <c r="GD699" i="14"/>
  <c r="FZ699" i="14"/>
  <c r="FV699" i="14"/>
  <c r="FR699" i="14"/>
  <c r="FN699" i="14"/>
  <c r="FJ699" i="14"/>
  <c r="FF699" i="14"/>
  <c r="FB699" i="14"/>
  <c r="EX699" i="14"/>
  <c r="ET699" i="14"/>
  <c r="EP699" i="14"/>
  <c r="EL699" i="14"/>
  <c r="EH699" i="14"/>
  <c r="ED699" i="14"/>
  <c r="DZ699" i="14"/>
  <c r="DV699" i="14"/>
  <c r="DR699" i="14"/>
  <c r="DN699" i="14"/>
  <c r="DJ699" i="14"/>
  <c r="DF699" i="14"/>
  <c r="DB699" i="14"/>
  <c r="CX699" i="14"/>
  <c r="CT699" i="14"/>
  <c r="CP699" i="14"/>
  <c r="CL699" i="14"/>
  <c r="CH699" i="14"/>
  <c r="CD699" i="14"/>
  <c r="BZ699" i="14"/>
  <c r="BV699" i="14"/>
  <c r="BR699" i="14"/>
  <c r="BN699" i="14"/>
  <c r="BJ699" i="14"/>
  <c r="BF699" i="14"/>
  <c r="BB699" i="14"/>
  <c r="AX699" i="14"/>
  <c r="AT699" i="14"/>
  <c r="AP699" i="14"/>
  <c r="AL699" i="14"/>
  <c r="AH699" i="14"/>
  <c r="AD699" i="14"/>
  <c r="Z699" i="14"/>
  <c r="V699" i="14"/>
  <c r="R699" i="14"/>
  <c r="ST698" i="14"/>
  <c r="SP698" i="14"/>
  <c r="SL698" i="14"/>
  <c r="SH698" i="14"/>
  <c r="SD698" i="14"/>
  <c r="RZ698" i="14"/>
  <c r="RV698" i="14"/>
  <c r="RR698" i="14"/>
  <c r="RN698" i="14"/>
  <c r="RJ698" i="14"/>
  <c r="RF698" i="14"/>
  <c r="RB698" i="14"/>
  <c r="QX698" i="14"/>
  <c r="QT698" i="14"/>
  <c r="QP698" i="14"/>
  <c r="QL698" i="14"/>
  <c r="QH698" i="14"/>
  <c r="QD698" i="14"/>
  <c r="PZ698" i="14"/>
  <c r="PV698" i="14"/>
  <c r="PR698" i="14"/>
  <c r="PN698" i="14"/>
  <c r="PJ698" i="14"/>
  <c r="PF698" i="14"/>
  <c r="PB698" i="14"/>
  <c r="OX698" i="14"/>
  <c r="OT698" i="14"/>
  <c r="OP698" i="14"/>
  <c r="OL698" i="14"/>
  <c r="OH698" i="14"/>
  <c r="OD698" i="14"/>
  <c r="NZ698" i="14"/>
  <c r="NV698" i="14"/>
  <c r="NR698" i="14"/>
  <c r="NN698" i="14"/>
  <c r="NJ698" i="14"/>
  <c r="NF698" i="14"/>
  <c r="NB698" i="14"/>
  <c r="MX698" i="14"/>
  <c r="MT698" i="14"/>
  <c r="MP698" i="14"/>
  <c r="ML698" i="14"/>
  <c r="MH698" i="14"/>
  <c r="MD698" i="14"/>
  <c r="LZ698" i="14"/>
  <c r="LV698" i="14"/>
  <c r="LR698" i="14"/>
  <c r="LN698" i="14"/>
  <c r="LJ698" i="14"/>
  <c r="LF698" i="14"/>
  <c r="LB698" i="14"/>
  <c r="KX698" i="14"/>
  <c r="KT698" i="14"/>
  <c r="KP698" i="14"/>
  <c r="KL698" i="14"/>
  <c r="KH698" i="14"/>
  <c r="KD698" i="14"/>
  <c r="JZ698" i="14"/>
  <c r="JV698" i="14"/>
  <c r="JR698" i="14"/>
  <c r="JN698" i="14"/>
  <c r="JJ698" i="14"/>
  <c r="JF698" i="14"/>
  <c r="JB698" i="14"/>
  <c r="IX698" i="14"/>
  <c r="IT698" i="14"/>
  <c r="IP698" i="14"/>
  <c r="IL698" i="14"/>
  <c r="IH698" i="14"/>
  <c r="ID698" i="14"/>
  <c r="HZ698" i="14"/>
  <c r="HV698" i="14"/>
  <c r="HR698" i="14"/>
  <c r="HN698" i="14"/>
  <c r="HJ698" i="14"/>
  <c r="HF698" i="14"/>
  <c r="HB698" i="14"/>
  <c r="GX698" i="14"/>
  <c r="GT698" i="14"/>
  <c r="GP698" i="14"/>
  <c r="GL698" i="14"/>
  <c r="GH698" i="14"/>
  <c r="GD698" i="14"/>
  <c r="FZ698" i="14"/>
  <c r="FV698" i="14"/>
  <c r="FR698" i="14"/>
  <c r="FN698" i="14"/>
  <c r="FJ698" i="14"/>
  <c r="FF698" i="14"/>
  <c r="FB698" i="14"/>
  <c r="EX698" i="14"/>
  <c r="ET698" i="14"/>
  <c r="EP698" i="14"/>
  <c r="EL698" i="14"/>
  <c r="EH698" i="14"/>
  <c r="ED698" i="14"/>
  <c r="DZ698" i="14"/>
  <c r="DV698" i="14"/>
  <c r="DR698" i="14"/>
  <c r="DN698" i="14"/>
  <c r="DJ698" i="14"/>
  <c r="DF698" i="14"/>
  <c r="DB698" i="14"/>
  <c r="CX698" i="14"/>
  <c r="CT698" i="14"/>
  <c r="CP698" i="14"/>
  <c r="CL698" i="14"/>
  <c r="CH698" i="14"/>
  <c r="CD698" i="14"/>
  <c r="BZ698" i="14"/>
  <c r="BV698" i="14"/>
  <c r="BR698" i="14"/>
  <c r="BN698" i="14"/>
  <c r="BJ698" i="14"/>
  <c r="BF698" i="14"/>
  <c r="BB698" i="14"/>
  <c r="AX698" i="14"/>
  <c r="AT698" i="14"/>
  <c r="AP698" i="14"/>
  <c r="AL698" i="14"/>
  <c r="AH698" i="14"/>
  <c r="AD698" i="14"/>
  <c r="Z698" i="14"/>
  <c r="V698" i="14"/>
  <c r="R698" i="14"/>
  <c r="ST697" i="14"/>
  <c r="SP697" i="14"/>
  <c r="SL697" i="14"/>
  <c r="SH697" i="14"/>
  <c r="SD697" i="14"/>
  <c r="RZ697" i="14"/>
  <c r="RV697" i="14"/>
  <c r="RR697" i="14"/>
  <c r="RN697" i="14"/>
  <c r="RJ697" i="14"/>
  <c r="RF697" i="14"/>
  <c r="RB697" i="14"/>
  <c r="QX697" i="14"/>
  <c r="QT697" i="14"/>
  <c r="QP697" i="14"/>
  <c r="QL697" i="14"/>
  <c r="QH697" i="14"/>
  <c r="QD697" i="14"/>
  <c r="PZ697" i="14"/>
  <c r="PV697" i="14"/>
  <c r="PR697" i="14"/>
  <c r="PN697" i="14"/>
  <c r="PJ697" i="14"/>
  <c r="PF697" i="14"/>
  <c r="PB697" i="14"/>
  <c r="OX697" i="14"/>
  <c r="OT697" i="14"/>
  <c r="OP697" i="14"/>
  <c r="OL697" i="14"/>
  <c r="OH697" i="14"/>
  <c r="OD697" i="14"/>
  <c r="NZ697" i="14"/>
  <c r="NV697" i="14"/>
  <c r="NR697" i="14"/>
  <c r="NN697" i="14"/>
  <c r="NJ697" i="14"/>
  <c r="NF697" i="14"/>
  <c r="NB697" i="14"/>
  <c r="MX697" i="14"/>
  <c r="MT697" i="14"/>
  <c r="MP697" i="14"/>
  <c r="ML697" i="14"/>
  <c r="MH697" i="14"/>
  <c r="MD697" i="14"/>
  <c r="LZ697" i="14"/>
  <c r="LV697" i="14"/>
  <c r="LR697" i="14"/>
  <c r="LN697" i="14"/>
  <c r="LJ697" i="14"/>
  <c r="LF697" i="14"/>
  <c r="LB697" i="14"/>
  <c r="KX697" i="14"/>
  <c r="KT697" i="14"/>
  <c r="KP697" i="14"/>
  <c r="KL697" i="14"/>
  <c r="KH697" i="14"/>
  <c r="KD697" i="14"/>
  <c r="JZ697" i="14"/>
  <c r="JV697" i="14"/>
  <c r="JR697" i="14"/>
  <c r="JN697" i="14"/>
  <c r="JJ697" i="14"/>
  <c r="JF697" i="14"/>
  <c r="JB697" i="14"/>
  <c r="IX697" i="14"/>
  <c r="IT697" i="14"/>
  <c r="IP697" i="14"/>
  <c r="IL697" i="14"/>
  <c r="IH697" i="14"/>
  <c r="ID697" i="14"/>
  <c r="HZ697" i="14"/>
  <c r="HV697" i="14"/>
  <c r="HR697" i="14"/>
  <c r="HN697" i="14"/>
  <c r="HJ697" i="14"/>
  <c r="HF697" i="14"/>
  <c r="HB697" i="14"/>
  <c r="GX697" i="14"/>
  <c r="GT697" i="14"/>
  <c r="GP697" i="14"/>
  <c r="GL697" i="14"/>
  <c r="GH697" i="14"/>
  <c r="GD697" i="14"/>
  <c r="FZ697" i="14"/>
  <c r="FV697" i="14"/>
  <c r="FR697" i="14"/>
  <c r="FN697" i="14"/>
  <c r="FJ697" i="14"/>
  <c r="FF697" i="14"/>
  <c r="FB697" i="14"/>
  <c r="EX697" i="14"/>
  <c r="ET697" i="14"/>
  <c r="EP697" i="14"/>
  <c r="EL697" i="14"/>
  <c r="EH697" i="14"/>
  <c r="ED697" i="14"/>
  <c r="DZ697" i="14"/>
  <c r="DV697" i="14"/>
  <c r="DR697" i="14"/>
  <c r="DN697" i="14"/>
  <c r="DJ697" i="14"/>
  <c r="DF697" i="14"/>
  <c r="DB697" i="14"/>
  <c r="CX697" i="14"/>
  <c r="CT697" i="14"/>
  <c r="CP697" i="14"/>
  <c r="CL697" i="14"/>
  <c r="CH697" i="14"/>
  <c r="CD697" i="14"/>
  <c r="BZ697" i="14"/>
  <c r="BV697" i="14"/>
  <c r="BR697" i="14"/>
  <c r="BN697" i="14"/>
  <c r="BJ697" i="14"/>
  <c r="BF697" i="14"/>
  <c r="BB697" i="14"/>
  <c r="AX697" i="14"/>
  <c r="AT697" i="14"/>
  <c r="AP697" i="14"/>
  <c r="AL697" i="14"/>
  <c r="AH697" i="14"/>
  <c r="AD697" i="14"/>
  <c r="Z697" i="14"/>
  <c r="V697" i="14"/>
  <c r="R697" i="14"/>
  <c r="ST696" i="14"/>
  <c r="SP696" i="14"/>
  <c r="SL696" i="14"/>
  <c r="SH696" i="14"/>
  <c r="SD696" i="14"/>
  <c r="RZ696" i="14"/>
  <c r="RV696" i="14"/>
  <c r="RR696" i="14"/>
  <c r="RN696" i="14"/>
  <c r="RJ696" i="14"/>
  <c r="RF696" i="14"/>
  <c r="RB696" i="14"/>
  <c r="QX696" i="14"/>
  <c r="QT696" i="14"/>
  <c r="QP696" i="14"/>
  <c r="QL696" i="14"/>
  <c r="QH696" i="14"/>
  <c r="QD696" i="14"/>
  <c r="PZ696" i="14"/>
  <c r="PV696" i="14"/>
  <c r="PR696" i="14"/>
  <c r="PN696" i="14"/>
  <c r="PJ696" i="14"/>
  <c r="PF696" i="14"/>
  <c r="PB696" i="14"/>
  <c r="OX696" i="14"/>
  <c r="OT696" i="14"/>
  <c r="OP696" i="14"/>
  <c r="OL696" i="14"/>
  <c r="OH696" i="14"/>
  <c r="OD696" i="14"/>
  <c r="NZ696" i="14"/>
  <c r="NV696" i="14"/>
  <c r="NR696" i="14"/>
  <c r="NN696" i="14"/>
  <c r="NJ696" i="14"/>
  <c r="NF696" i="14"/>
  <c r="NB696" i="14"/>
  <c r="MX696" i="14"/>
  <c r="MT696" i="14"/>
  <c r="MP696" i="14"/>
  <c r="ML696" i="14"/>
  <c r="MH696" i="14"/>
  <c r="MD696" i="14"/>
  <c r="LZ696" i="14"/>
  <c r="LV696" i="14"/>
  <c r="LR696" i="14"/>
  <c r="LN696" i="14"/>
  <c r="LJ696" i="14"/>
  <c r="LF696" i="14"/>
  <c r="LB696" i="14"/>
  <c r="KX696" i="14"/>
  <c r="KT696" i="14"/>
  <c r="KP696" i="14"/>
  <c r="KL696" i="14"/>
  <c r="KH696" i="14"/>
  <c r="KD696" i="14"/>
  <c r="JZ696" i="14"/>
  <c r="JV696" i="14"/>
  <c r="JR696" i="14"/>
  <c r="JN696" i="14"/>
  <c r="JJ696" i="14"/>
  <c r="JF696" i="14"/>
  <c r="JB696" i="14"/>
  <c r="IX696" i="14"/>
  <c r="IT696" i="14"/>
  <c r="IP696" i="14"/>
  <c r="IL696" i="14"/>
  <c r="IH696" i="14"/>
  <c r="ID696" i="14"/>
  <c r="HZ696" i="14"/>
  <c r="HV696" i="14"/>
  <c r="HR696" i="14"/>
  <c r="HN696" i="14"/>
  <c r="HJ696" i="14"/>
  <c r="HF696" i="14"/>
  <c r="HB696" i="14"/>
  <c r="GX696" i="14"/>
  <c r="GT696" i="14"/>
  <c r="GP696" i="14"/>
  <c r="GL696" i="14"/>
  <c r="GH696" i="14"/>
  <c r="GD696" i="14"/>
  <c r="FZ696" i="14"/>
  <c r="FV696" i="14"/>
  <c r="FR696" i="14"/>
  <c r="FN696" i="14"/>
  <c r="FJ696" i="14"/>
  <c r="FF696" i="14"/>
  <c r="FB696" i="14"/>
  <c r="EX696" i="14"/>
  <c r="ET696" i="14"/>
  <c r="EP696" i="14"/>
  <c r="EL696" i="14"/>
  <c r="EH696" i="14"/>
  <c r="ED696" i="14"/>
  <c r="DZ696" i="14"/>
  <c r="DV696" i="14"/>
  <c r="DR696" i="14"/>
  <c r="DN696" i="14"/>
  <c r="DJ696" i="14"/>
  <c r="DF696" i="14"/>
  <c r="DB696" i="14"/>
  <c r="CX696" i="14"/>
  <c r="CT696" i="14"/>
  <c r="CP696" i="14"/>
  <c r="CL696" i="14"/>
  <c r="CH696" i="14"/>
  <c r="CD696" i="14"/>
  <c r="BZ696" i="14"/>
  <c r="BV696" i="14"/>
  <c r="BR696" i="14"/>
  <c r="BN696" i="14"/>
  <c r="BJ696" i="14"/>
  <c r="BF696" i="14"/>
  <c r="BB696" i="14"/>
  <c r="AX696" i="14"/>
  <c r="AT696" i="14"/>
  <c r="AP696" i="14"/>
  <c r="AL696" i="14"/>
  <c r="AH696" i="14"/>
  <c r="AD696" i="14"/>
  <c r="Z696" i="14"/>
  <c r="V696" i="14"/>
  <c r="R696" i="14"/>
  <c r="ST695" i="14"/>
  <c r="SP695" i="14"/>
  <c r="SL695" i="14"/>
  <c r="SH695" i="14"/>
  <c r="SD695" i="14"/>
  <c r="RZ695" i="14"/>
  <c r="RV695" i="14"/>
  <c r="RR695" i="14"/>
  <c r="RN695" i="14"/>
  <c r="RJ695" i="14"/>
  <c r="RF695" i="14"/>
  <c r="RB695" i="14"/>
  <c r="QX695" i="14"/>
  <c r="QT695" i="14"/>
  <c r="QP695" i="14"/>
  <c r="QL695" i="14"/>
  <c r="QH695" i="14"/>
  <c r="QD695" i="14"/>
  <c r="PZ695" i="14"/>
  <c r="PV695" i="14"/>
  <c r="PR695" i="14"/>
  <c r="PN695" i="14"/>
  <c r="PJ695" i="14"/>
  <c r="PF695" i="14"/>
  <c r="PB695" i="14"/>
  <c r="OX695" i="14"/>
  <c r="OT695" i="14"/>
  <c r="OP695" i="14"/>
  <c r="OL695" i="14"/>
  <c r="OH695" i="14"/>
  <c r="OD695" i="14"/>
  <c r="NZ695" i="14"/>
  <c r="NV695" i="14"/>
  <c r="NR695" i="14"/>
  <c r="NN695" i="14"/>
  <c r="NJ695" i="14"/>
  <c r="NF695" i="14"/>
  <c r="NB695" i="14"/>
  <c r="MX695" i="14"/>
  <c r="MT695" i="14"/>
  <c r="MP695" i="14"/>
  <c r="ML695" i="14"/>
  <c r="MH695" i="14"/>
  <c r="MD695" i="14"/>
  <c r="LZ695" i="14"/>
  <c r="LV695" i="14"/>
  <c r="LR695" i="14"/>
  <c r="LN695" i="14"/>
  <c r="LJ695" i="14"/>
  <c r="LF695" i="14"/>
  <c r="LB695" i="14"/>
  <c r="KX695" i="14"/>
  <c r="KT695" i="14"/>
  <c r="KP695" i="14"/>
  <c r="KL695" i="14"/>
  <c r="KH695" i="14"/>
  <c r="KD695" i="14"/>
  <c r="JZ695" i="14"/>
  <c r="JV695" i="14"/>
  <c r="JR695" i="14"/>
  <c r="JN695" i="14"/>
  <c r="JJ695" i="14"/>
  <c r="JF695" i="14"/>
  <c r="JB695" i="14"/>
  <c r="IX695" i="14"/>
  <c r="IT695" i="14"/>
  <c r="IP695" i="14"/>
  <c r="IL695" i="14"/>
  <c r="IH695" i="14"/>
  <c r="ID695" i="14"/>
  <c r="HZ695" i="14"/>
  <c r="HV695" i="14"/>
  <c r="HR695" i="14"/>
  <c r="HN695" i="14"/>
  <c r="HJ695" i="14"/>
  <c r="HF695" i="14"/>
  <c r="HB695" i="14"/>
  <c r="GX695" i="14"/>
  <c r="GT695" i="14"/>
  <c r="GP695" i="14"/>
  <c r="GL695" i="14"/>
  <c r="GH695" i="14"/>
  <c r="GD695" i="14"/>
  <c r="FZ695" i="14"/>
  <c r="FV695" i="14"/>
  <c r="FR695" i="14"/>
  <c r="FN695" i="14"/>
  <c r="FJ695" i="14"/>
  <c r="FF695" i="14"/>
  <c r="FB695" i="14"/>
  <c r="EX695" i="14"/>
  <c r="ET695" i="14"/>
  <c r="EP695" i="14"/>
  <c r="EL695" i="14"/>
  <c r="EH695" i="14"/>
  <c r="ED695" i="14"/>
  <c r="DZ695" i="14"/>
  <c r="DV695" i="14"/>
  <c r="DR695" i="14"/>
  <c r="DN695" i="14"/>
  <c r="DJ695" i="14"/>
  <c r="DF695" i="14"/>
  <c r="DB695" i="14"/>
  <c r="CX695" i="14"/>
  <c r="CT695" i="14"/>
  <c r="CP695" i="14"/>
  <c r="CL695" i="14"/>
  <c r="CH695" i="14"/>
  <c r="CD695" i="14"/>
  <c r="BZ695" i="14"/>
  <c r="BV695" i="14"/>
  <c r="BR695" i="14"/>
  <c r="BN695" i="14"/>
  <c r="BJ695" i="14"/>
  <c r="BF695" i="14"/>
  <c r="BB695" i="14"/>
  <c r="AX695" i="14"/>
  <c r="AT695" i="14"/>
  <c r="AP695" i="14"/>
  <c r="AL695" i="14"/>
  <c r="AH695" i="14"/>
  <c r="AD695" i="14"/>
  <c r="Z695" i="14"/>
  <c r="V695" i="14"/>
  <c r="R695" i="14"/>
  <c r="ST694" i="14"/>
  <c r="SP694" i="14"/>
  <c r="SL694" i="14"/>
  <c r="SH694" i="14"/>
  <c r="SD694" i="14"/>
  <c r="RZ694" i="14"/>
  <c r="RV694" i="14"/>
  <c r="RR694" i="14"/>
  <c r="RN694" i="14"/>
  <c r="RJ694" i="14"/>
  <c r="RF694" i="14"/>
  <c r="RB694" i="14"/>
  <c r="QX694" i="14"/>
  <c r="QT694" i="14"/>
  <c r="QP694" i="14"/>
  <c r="QL694" i="14"/>
  <c r="QH694" i="14"/>
  <c r="QD694" i="14"/>
  <c r="PZ694" i="14"/>
  <c r="PV694" i="14"/>
  <c r="PR694" i="14"/>
  <c r="PN694" i="14"/>
  <c r="PJ694" i="14"/>
  <c r="PF694" i="14"/>
  <c r="PB694" i="14"/>
  <c r="OX694" i="14"/>
  <c r="OT694" i="14"/>
  <c r="OP694" i="14"/>
  <c r="OL694" i="14"/>
  <c r="OH694" i="14"/>
  <c r="OD694" i="14"/>
  <c r="NZ694" i="14"/>
  <c r="NV694" i="14"/>
  <c r="NR694" i="14"/>
  <c r="NN694" i="14"/>
  <c r="NJ694" i="14"/>
  <c r="NF694" i="14"/>
  <c r="NB694" i="14"/>
  <c r="MX694" i="14"/>
  <c r="MT694" i="14"/>
  <c r="MP694" i="14"/>
  <c r="ML694" i="14"/>
  <c r="MH694" i="14"/>
  <c r="MD694" i="14"/>
  <c r="LZ694" i="14"/>
  <c r="LV694" i="14"/>
  <c r="LR694" i="14"/>
  <c r="LN694" i="14"/>
  <c r="LJ694" i="14"/>
  <c r="LF694" i="14"/>
  <c r="LB694" i="14"/>
  <c r="KX694" i="14"/>
  <c r="KT694" i="14"/>
  <c r="KP694" i="14"/>
  <c r="KL694" i="14"/>
  <c r="KH694" i="14"/>
  <c r="KD694" i="14"/>
  <c r="JZ694" i="14"/>
  <c r="JV694" i="14"/>
  <c r="JR694" i="14"/>
  <c r="JN694" i="14"/>
  <c r="JJ694" i="14"/>
  <c r="JF694" i="14"/>
  <c r="JB694" i="14"/>
  <c r="IX694" i="14"/>
  <c r="IT694" i="14"/>
  <c r="IP694" i="14"/>
  <c r="IL694" i="14"/>
  <c r="IH694" i="14"/>
  <c r="ID694" i="14"/>
  <c r="HZ694" i="14"/>
  <c r="HV694" i="14"/>
  <c r="HR694" i="14"/>
  <c r="HN694" i="14"/>
  <c r="HJ694" i="14"/>
  <c r="HF694" i="14"/>
  <c r="HB694" i="14"/>
  <c r="GX694" i="14"/>
  <c r="GT694" i="14"/>
  <c r="GP694" i="14"/>
  <c r="GL694" i="14"/>
  <c r="GH694" i="14"/>
  <c r="GD694" i="14"/>
  <c r="FZ694" i="14"/>
  <c r="FV694" i="14"/>
  <c r="FR694" i="14"/>
  <c r="FN694" i="14"/>
  <c r="FJ694" i="14"/>
  <c r="FF694" i="14"/>
  <c r="FB694" i="14"/>
  <c r="EX694" i="14"/>
  <c r="ET694" i="14"/>
  <c r="EP694" i="14"/>
  <c r="EL694" i="14"/>
  <c r="EH694" i="14"/>
  <c r="ED694" i="14"/>
  <c r="DZ694" i="14"/>
  <c r="DV694" i="14"/>
  <c r="DR694" i="14"/>
  <c r="DN694" i="14"/>
  <c r="DJ694" i="14"/>
  <c r="DF694" i="14"/>
  <c r="DB694" i="14"/>
  <c r="CX694" i="14"/>
  <c r="CT694" i="14"/>
  <c r="CP694" i="14"/>
  <c r="CL694" i="14"/>
  <c r="CH694" i="14"/>
  <c r="CD694" i="14"/>
  <c r="BZ694" i="14"/>
  <c r="BV694" i="14"/>
  <c r="BR694" i="14"/>
  <c r="BN694" i="14"/>
  <c r="BJ694" i="14"/>
  <c r="BF694" i="14"/>
  <c r="BB694" i="14"/>
  <c r="AX694" i="14"/>
  <c r="AT694" i="14"/>
  <c r="AP694" i="14"/>
  <c r="AL694" i="14"/>
  <c r="AH694" i="14"/>
  <c r="AD694" i="14"/>
  <c r="Z694" i="14"/>
  <c r="V694" i="14"/>
  <c r="R694" i="14"/>
  <c r="ST693" i="14"/>
  <c r="SP693" i="14"/>
  <c r="SL693" i="14"/>
  <c r="SH693" i="14"/>
  <c r="SD693" i="14"/>
  <c r="RZ693" i="14"/>
  <c r="RV693" i="14"/>
  <c r="RR693" i="14"/>
  <c r="RN693" i="14"/>
  <c r="RJ693" i="14"/>
  <c r="RF693" i="14"/>
  <c r="RB693" i="14"/>
  <c r="QX693" i="14"/>
  <c r="QT693" i="14"/>
  <c r="QP693" i="14"/>
  <c r="QL693" i="14"/>
  <c r="QH693" i="14"/>
  <c r="QD693" i="14"/>
  <c r="PZ693" i="14"/>
  <c r="PV693" i="14"/>
  <c r="PR693" i="14"/>
  <c r="PN693" i="14"/>
  <c r="PJ693" i="14"/>
  <c r="PF693" i="14"/>
  <c r="PB693" i="14"/>
  <c r="OX693" i="14"/>
  <c r="OT693" i="14"/>
  <c r="OP693" i="14"/>
  <c r="OL693" i="14"/>
  <c r="OH693" i="14"/>
  <c r="OD693" i="14"/>
  <c r="NZ693" i="14"/>
  <c r="NV693" i="14"/>
  <c r="NR693" i="14"/>
  <c r="NN693" i="14"/>
  <c r="NJ693" i="14"/>
  <c r="NF693" i="14"/>
  <c r="NB693" i="14"/>
  <c r="MX693" i="14"/>
  <c r="MT693" i="14"/>
  <c r="MP693" i="14"/>
  <c r="ML693" i="14"/>
  <c r="MH693" i="14"/>
  <c r="MD693" i="14"/>
  <c r="LZ693" i="14"/>
  <c r="LV693" i="14"/>
  <c r="LR693" i="14"/>
  <c r="LN693" i="14"/>
  <c r="LJ693" i="14"/>
  <c r="LF693" i="14"/>
  <c r="LB693" i="14"/>
  <c r="KX693" i="14"/>
  <c r="KT693" i="14"/>
  <c r="KP693" i="14"/>
  <c r="KL693" i="14"/>
  <c r="KH693" i="14"/>
  <c r="KD693" i="14"/>
  <c r="JZ693" i="14"/>
  <c r="JV693" i="14"/>
  <c r="JR693" i="14"/>
  <c r="JN693" i="14"/>
  <c r="JJ693" i="14"/>
  <c r="JF693" i="14"/>
  <c r="JB693" i="14"/>
  <c r="IX693" i="14"/>
  <c r="IT693" i="14"/>
  <c r="IP693" i="14"/>
  <c r="IL693" i="14"/>
  <c r="IH693" i="14"/>
  <c r="ID693" i="14"/>
  <c r="HZ693" i="14"/>
  <c r="HV693" i="14"/>
  <c r="HR693" i="14"/>
  <c r="HN693" i="14"/>
  <c r="HJ693" i="14"/>
  <c r="HF693" i="14"/>
  <c r="HB693" i="14"/>
  <c r="GX693" i="14"/>
  <c r="GT693" i="14"/>
  <c r="GP693" i="14"/>
  <c r="GL693" i="14"/>
  <c r="GH693" i="14"/>
  <c r="GD693" i="14"/>
  <c r="FZ693" i="14"/>
  <c r="FV693" i="14"/>
  <c r="FR693" i="14"/>
  <c r="FN693" i="14"/>
  <c r="FJ693" i="14"/>
  <c r="FF693" i="14"/>
  <c r="FB693" i="14"/>
  <c r="EX693" i="14"/>
  <c r="ET693" i="14"/>
  <c r="EP693" i="14"/>
  <c r="EL693" i="14"/>
  <c r="EH693" i="14"/>
  <c r="ED693" i="14"/>
  <c r="DZ693" i="14"/>
  <c r="DV693" i="14"/>
  <c r="DR693" i="14"/>
  <c r="DN693" i="14"/>
  <c r="DJ693" i="14"/>
  <c r="DF693" i="14"/>
  <c r="DB693" i="14"/>
  <c r="CX693" i="14"/>
  <c r="CT693" i="14"/>
  <c r="CP693" i="14"/>
  <c r="CL693" i="14"/>
  <c r="CH693" i="14"/>
  <c r="CD693" i="14"/>
  <c r="BZ693" i="14"/>
  <c r="BV693" i="14"/>
  <c r="BR693" i="14"/>
  <c r="BN693" i="14"/>
  <c r="BJ693" i="14"/>
  <c r="BF693" i="14"/>
  <c r="BB693" i="14"/>
  <c r="AX693" i="14"/>
  <c r="AT693" i="14"/>
  <c r="AP693" i="14"/>
  <c r="AL693" i="14"/>
  <c r="AH693" i="14"/>
  <c r="AD693" i="14"/>
  <c r="Z693" i="14"/>
  <c r="V693" i="14"/>
  <c r="R693" i="14"/>
  <c r="ST692" i="14"/>
  <c r="SP692" i="14"/>
  <c r="SL692" i="14"/>
  <c r="SH692" i="14"/>
  <c r="SD692" i="14"/>
  <c r="RZ692" i="14"/>
  <c r="RV692" i="14"/>
  <c r="RR692" i="14"/>
  <c r="RN692" i="14"/>
  <c r="RJ692" i="14"/>
  <c r="RF692" i="14"/>
  <c r="RB692" i="14"/>
  <c r="QX692" i="14"/>
  <c r="QT692" i="14"/>
  <c r="QP692" i="14"/>
  <c r="QL692" i="14"/>
  <c r="QH692" i="14"/>
  <c r="QD692" i="14"/>
  <c r="PZ692" i="14"/>
  <c r="PV692" i="14"/>
  <c r="PR692" i="14"/>
  <c r="PN692" i="14"/>
  <c r="PJ692" i="14"/>
  <c r="PF692" i="14"/>
  <c r="PB692" i="14"/>
  <c r="OX692" i="14"/>
  <c r="OT692" i="14"/>
  <c r="OP692" i="14"/>
  <c r="OL692" i="14"/>
  <c r="OH692" i="14"/>
  <c r="OD692" i="14"/>
  <c r="NZ692" i="14"/>
  <c r="NV692" i="14"/>
  <c r="NR692" i="14"/>
  <c r="NN692" i="14"/>
  <c r="NJ692" i="14"/>
  <c r="NF692" i="14"/>
  <c r="NB692" i="14"/>
  <c r="MX692" i="14"/>
  <c r="MT692" i="14"/>
  <c r="MP692" i="14"/>
  <c r="ML692" i="14"/>
  <c r="MH692" i="14"/>
  <c r="MD692" i="14"/>
  <c r="LZ692" i="14"/>
  <c r="LV692" i="14"/>
  <c r="LR692" i="14"/>
  <c r="LN692" i="14"/>
  <c r="LJ692" i="14"/>
  <c r="LF692" i="14"/>
  <c r="LB692" i="14"/>
  <c r="KX692" i="14"/>
  <c r="KT692" i="14"/>
  <c r="KP692" i="14"/>
  <c r="KL692" i="14"/>
  <c r="KH692" i="14"/>
  <c r="KD692" i="14"/>
  <c r="JZ692" i="14"/>
  <c r="JV692" i="14"/>
  <c r="JR692" i="14"/>
  <c r="JN692" i="14"/>
  <c r="JJ692" i="14"/>
  <c r="JF692" i="14"/>
  <c r="JB692" i="14"/>
  <c r="IX692" i="14"/>
  <c r="IT692" i="14"/>
  <c r="IP692" i="14"/>
  <c r="IL692" i="14"/>
  <c r="IH692" i="14"/>
  <c r="ID692" i="14"/>
  <c r="HZ692" i="14"/>
  <c r="HV692" i="14"/>
  <c r="HR692" i="14"/>
  <c r="HN692" i="14"/>
  <c r="HJ692" i="14"/>
  <c r="HF692" i="14"/>
  <c r="HB692" i="14"/>
  <c r="GX692" i="14"/>
  <c r="GT692" i="14"/>
  <c r="GP692" i="14"/>
  <c r="GL692" i="14"/>
  <c r="GH692" i="14"/>
  <c r="GD692" i="14"/>
  <c r="FZ692" i="14"/>
  <c r="FV692" i="14"/>
  <c r="FR692" i="14"/>
  <c r="FN692" i="14"/>
  <c r="FJ692" i="14"/>
  <c r="FF692" i="14"/>
  <c r="FB692" i="14"/>
  <c r="EX692" i="14"/>
  <c r="ET692" i="14"/>
  <c r="EP692" i="14"/>
  <c r="EL692" i="14"/>
  <c r="EH692" i="14"/>
  <c r="ED692" i="14"/>
  <c r="DZ692" i="14"/>
  <c r="DV692" i="14"/>
  <c r="DR692" i="14"/>
  <c r="DN692" i="14"/>
  <c r="DJ692" i="14"/>
  <c r="DF692" i="14"/>
  <c r="DB692" i="14"/>
  <c r="CX692" i="14"/>
  <c r="CT692" i="14"/>
  <c r="CP692" i="14"/>
  <c r="CL692" i="14"/>
  <c r="CH692" i="14"/>
  <c r="CD692" i="14"/>
  <c r="BZ692" i="14"/>
  <c r="BV692" i="14"/>
  <c r="BR692" i="14"/>
  <c r="BN692" i="14"/>
  <c r="BJ692" i="14"/>
  <c r="BF692" i="14"/>
  <c r="BB692" i="14"/>
  <c r="AX692" i="14"/>
  <c r="AT692" i="14"/>
  <c r="AP692" i="14"/>
  <c r="AL692" i="14"/>
  <c r="AH692" i="14"/>
  <c r="AD692" i="14"/>
  <c r="Z692" i="14"/>
  <c r="V692" i="14"/>
  <c r="R692" i="14"/>
  <c r="ST691" i="14"/>
  <c r="SP691" i="14"/>
  <c r="SL691" i="14"/>
  <c r="SH691" i="14"/>
  <c r="SD691" i="14"/>
  <c r="RZ691" i="14"/>
  <c r="RV691" i="14"/>
  <c r="RR691" i="14"/>
  <c r="RN691" i="14"/>
  <c r="RJ691" i="14"/>
  <c r="RF691" i="14"/>
  <c r="RB691" i="14"/>
  <c r="QX691" i="14"/>
  <c r="QT691" i="14"/>
  <c r="QP691" i="14"/>
  <c r="QL691" i="14"/>
  <c r="QH691" i="14"/>
  <c r="QD691" i="14"/>
  <c r="PZ691" i="14"/>
  <c r="PV691" i="14"/>
  <c r="PR691" i="14"/>
  <c r="PN691" i="14"/>
  <c r="PJ691" i="14"/>
  <c r="PF691" i="14"/>
  <c r="PB691" i="14"/>
  <c r="OX691" i="14"/>
  <c r="OT691" i="14"/>
  <c r="OP691" i="14"/>
  <c r="OL691" i="14"/>
  <c r="OH691" i="14"/>
  <c r="OD691" i="14"/>
  <c r="NZ691" i="14"/>
  <c r="NV691" i="14"/>
  <c r="NR691" i="14"/>
  <c r="NN691" i="14"/>
  <c r="NJ691" i="14"/>
  <c r="NF691" i="14"/>
  <c r="NB691" i="14"/>
  <c r="MX691" i="14"/>
  <c r="MT691" i="14"/>
  <c r="MP691" i="14"/>
  <c r="ML691" i="14"/>
  <c r="MH691" i="14"/>
  <c r="MD691" i="14"/>
  <c r="LZ691" i="14"/>
  <c r="LV691" i="14"/>
  <c r="LR691" i="14"/>
  <c r="LN691" i="14"/>
  <c r="LJ691" i="14"/>
  <c r="LF691" i="14"/>
  <c r="LB691" i="14"/>
  <c r="KX691" i="14"/>
  <c r="KT691" i="14"/>
  <c r="KP691" i="14"/>
  <c r="KL691" i="14"/>
  <c r="KH691" i="14"/>
  <c r="KD691" i="14"/>
  <c r="JZ691" i="14"/>
  <c r="JV691" i="14"/>
  <c r="JR691" i="14"/>
  <c r="JN691" i="14"/>
  <c r="JJ691" i="14"/>
  <c r="JF691" i="14"/>
  <c r="JB691" i="14"/>
  <c r="IX691" i="14"/>
  <c r="IT691" i="14"/>
  <c r="IP691" i="14"/>
  <c r="IL691" i="14"/>
  <c r="IH691" i="14"/>
  <c r="ID691" i="14"/>
  <c r="HZ691" i="14"/>
  <c r="HV691" i="14"/>
  <c r="HR691" i="14"/>
  <c r="HN691" i="14"/>
  <c r="HJ691" i="14"/>
  <c r="HF691" i="14"/>
  <c r="HB691" i="14"/>
  <c r="GX691" i="14"/>
  <c r="GT691" i="14"/>
  <c r="GP691" i="14"/>
  <c r="GL691" i="14"/>
  <c r="GH691" i="14"/>
  <c r="GD691" i="14"/>
  <c r="FZ691" i="14"/>
  <c r="FV691" i="14"/>
  <c r="FR691" i="14"/>
  <c r="FN691" i="14"/>
  <c r="FJ691" i="14"/>
  <c r="FF691" i="14"/>
  <c r="FB691" i="14"/>
  <c r="EX691" i="14"/>
  <c r="ET691" i="14"/>
  <c r="EP691" i="14"/>
  <c r="EL691" i="14"/>
  <c r="EH691" i="14"/>
  <c r="ED691" i="14"/>
  <c r="DZ691" i="14"/>
  <c r="DV691" i="14"/>
  <c r="DR691" i="14"/>
  <c r="DN691" i="14"/>
  <c r="DJ691" i="14"/>
  <c r="DF691" i="14"/>
  <c r="DB691" i="14"/>
  <c r="CX691" i="14"/>
  <c r="CT691" i="14"/>
  <c r="CP691" i="14"/>
  <c r="CL691" i="14"/>
  <c r="CH691" i="14"/>
  <c r="CD691" i="14"/>
  <c r="BZ691" i="14"/>
  <c r="BV691" i="14"/>
  <c r="BR691" i="14"/>
  <c r="BN691" i="14"/>
  <c r="BJ691" i="14"/>
  <c r="BF691" i="14"/>
  <c r="BB691" i="14"/>
  <c r="AX691" i="14"/>
  <c r="AT691" i="14"/>
  <c r="AP691" i="14"/>
  <c r="AL691" i="14"/>
  <c r="AH691" i="14"/>
  <c r="AD691" i="14"/>
  <c r="Z691" i="14"/>
  <c r="V691" i="14"/>
  <c r="R691" i="14"/>
  <c r="ST690" i="14"/>
  <c r="SP690" i="14"/>
  <c r="SL690" i="14"/>
  <c r="SH690" i="14"/>
  <c r="SD690" i="14"/>
  <c r="RZ690" i="14"/>
  <c r="RV690" i="14"/>
  <c r="RR690" i="14"/>
  <c r="RN690" i="14"/>
  <c r="RJ690" i="14"/>
  <c r="RF690" i="14"/>
  <c r="RB690" i="14"/>
  <c r="QX690" i="14"/>
  <c r="QT690" i="14"/>
  <c r="QP690" i="14"/>
  <c r="QL690" i="14"/>
  <c r="QH690" i="14"/>
  <c r="QD690" i="14"/>
  <c r="PZ690" i="14"/>
  <c r="PV690" i="14"/>
  <c r="PR690" i="14"/>
  <c r="PN690" i="14"/>
  <c r="PJ690" i="14"/>
  <c r="PF690" i="14"/>
  <c r="PB690" i="14"/>
  <c r="OX690" i="14"/>
  <c r="OT690" i="14"/>
  <c r="OP690" i="14"/>
  <c r="OL690" i="14"/>
  <c r="OH690" i="14"/>
  <c r="OD690" i="14"/>
  <c r="NZ690" i="14"/>
  <c r="NV690" i="14"/>
  <c r="NR690" i="14"/>
  <c r="NN690" i="14"/>
  <c r="NJ690" i="14"/>
  <c r="NF690" i="14"/>
  <c r="NB690" i="14"/>
  <c r="MX690" i="14"/>
  <c r="MT690" i="14"/>
  <c r="MP690" i="14"/>
  <c r="ML690" i="14"/>
  <c r="MH690" i="14"/>
  <c r="MD690" i="14"/>
  <c r="LZ690" i="14"/>
  <c r="LV690" i="14"/>
  <c r="LR690" i="14"/>
  <c r="LN690" i="14"/>
  <c r="LJ690" i="14"/>
  <c r="LF690" i="14"/>
  <c r="LB690" i="14"/>
  <c r="KX690" i="14"/>
  <c r="KT690" i="14"/>
  <c r="KP690" i="14"/>
  <c r="KL690" i="14"/>
  <c r="KH690" i="14"/>
  <c r="KD690" i="14"/>
  <c r="JZ690" i="14"/>
  <c r="JV690" i="14"/>
  <c r="JR690" i="14"/>
  <c r="JN690" i="14"/>
  <c r="JJ690" i="14"/>
  <c r="JF690" i="14"/>
  <c r="JB690" i="14"/>
  <c r="IX690" i="14"/>
  <c r="IT690" i="14"/>
  <c r="IP690" i="14"/>
  <c r="IL690" i="14"/>
  <c r="IH690" i="14"/>
  <c r="ID690" i="14"/>
  <c r="HZ690" i="14"/>
  <c r="HV690" i="14"/>
  <c r="HR690" i="14"/>
  <c r="HN690" i="14"/>
  <c r="HJ690" i="14"/>
  <c r="HF690" i="14"/>
  <c r="HB690" i="14"/>
  <c r="GX690" i="14"/>
  <c r="GT690" i="14"/>
  <c r="GP690" i="14"/>
  <c r="GL690" i="14"/>
  <c r="GH690" i="14"/>
  <c r="GD690" i="14"/>
  <c r="FZ690" i="14"/>
  <c r="FV690" i="14"/>
  <c r="FR690" i="14"/>
  <c r="FN690" i="14"/>
  <c r="FJ690" i="14"/>
  <c r="FF690" i="14"/>
  <c r="FB690" i="14"/>
  <c r="EX690" i="14"/>
  <c r="ET690" i="14"/>
  <c r="EP690" i="14"/>
  <c r="EL690" i="14"/>
  <c r="EH690" i="14"/>
  <c r="ED690" i="14"/>
  <c r="DZ690" i="14"/>
  <c r="DV690" i="14"/>
  <c r="DR690" i="14"/>
  <c r="DN690" i="14"/>
  <c r="DJ690" i="14"/>
  <c r="DF690" i="14"/>
  <c r="DB690" i="14"/>
  <c r="CX690" i="14"/>
  <c r="CT690" i="14"/>
  <c r="CP690" i="14"/>
  <c r="CL690" i="14"/>
  <c r="CH690" i="14"/>
  <c r="CD690" i="14"/>
  <c r="BZ690" i="14"/>
  <c r="BV690" i="14"/>
  <c r="BR690" i="14"/>
  <c r="BN690" i="14"/>
  <c r="BJ690" i="14"/>
  <c r="BF690" i="14"/>
  <c r="BB690" i="14"/>
  <c r="AX690" i="14"/>
  <c r="AT690" i="14"/>
  <c r="AP690" i="14"/>
  <c r="AL690" i="14"/>
  <c r="AH690" i="14"/>
  <c r="AD690" i="14"/>
  <c r="Z690" i="14"/>
  <c r="V690" i="14"/>
  <c r="R690" i="14"/>
  <c r="ST689" i="14"/>
  <c r="SP689" i="14"/>
  <c r="SL689" i="14"/>
  <c r="SH689" i="14"/>
  <c r="SD689" i="14"/>
  <c r="RZ689" i="14"/>
  <c r="RV689" i="14"/>
  <c r="RR689" i="14"/>
  <c r="RN689" i="14"/>
  <c r="RJ689" i="14"/>
  <c r="RF689" i="14"/>
  <c r="RB689" i="14"/>
  <c r="QX689" i="14"/>
  <c r="QT689" i="14"/>
  <c r="QP689" i="14"/>
  <c r="QL689" i="14"/>
  <c r="QH689" i="14"/>
  <c r="QD689" i="14"/>
  <c r="PZ689" i="14"/>
  <c r="PV689" i="14"/>
  <c r="PR689" i="14"/>
  <c r="PN689" i="14"/>
  <c r="PJ689" i="14"/>
  <c r="PF689" i="14"/>
  <c r="PB689" i="14"/>
  <c r="OX689" i="14"/>
  <c r="OT689" i="14"/>
  <c r="OP689" i="14"/>
  <c r="OL689" i="14"/>
  <c r="OH689" i="14"/>
  <c r="OD689" i="14"/>
  <c r="NZ689" i="14"/>
  <c r="NV689" i="14"/>
  <c r="NR689" i="14"/>
  <c r="NN689" i="14"/>
  <c r="NJ689" i="14"/>
  <c r="NF689" i="14"/>
  <c r="NB689" i="14"/>
  <c r="MX689" i="14"/>
  <c r="MT689" i="14"/>
  <c r="MP689" i="14"/>
  <c r="ML689" i="14"/>
  <c r="MH689" i="14"/>
  <c r="MD689" i="14"/>
  <c r="LZ689" i="14"/>
  <c r="LV689" i="14"/>
  <c r="LR689" i="14"/>
  <c r="LN689" i="14"/>
  <c r="LJ689" i="14"/>
  <c r="LF689" i="14"/>
  <c r="LB689" i="14"/>
  <c r="KX689" i="14"/>
  <c r="KT689" i="14"/>
  <c r="KP689" i="14"/>
  <c r="KL689" i="14"/>
  <c r="KH689" i="14"/>
  <c r="KD689" i="14"/>
  <c r="JZ689" i="14"/>
  <c r="JV689" i="14"/>
  <c r="JR689" i="14"/>
  <c r="JN689" i="14"/>
  <c r="JJ689" i="14"/>
  <c r="JF689" i="14"/>
  <c r="JB689" i="14"/>
  <c r="IX689" i="14"/>
  <c r="IT689" i="14"/>
  <c r="IP689" i="14"/>
  <c r="IL689" i="14"/>
  <c r="IH689" i="14"/>
  <c r="ID689" i="14"/>
  <c r="HZ689" i="14"/>
  <c r="HV689" i="14"/>
  <c r="HR689" i="14"/>
  <c r="HN689" i="14"/>
  <c r="HJ689" i="14"/>
  <c r="HF689" i="14"/>
  <c r="HB689" i="14"/>
  <c r="GX689" i="14"/>
  <c r="GT689" i="14"/>
  <c r="GP689" i="14"/>
  <c r="GL689" i="14"/>
  <c r="GH689" i="14"/>
  <c r="GD689" i="14"/>
  <c r="FZ689" i="14"/>
  <c r="FV689" i="14"/>
  <c r="FR689" i="14"/>
  <c r="FN689" i="14"/>
  <c r="FJ689" i="14"/>
  <c r="FF689" i="14"/>
  <c r="FB689" i="14"/>
  <c r="EX689" i="14"/>
  <c r="ET689" i="14"/>
  <c r="EP689" i="14"/>
  <c r="EL689" i="14"/>
  <c r="EH689" i="14"/>
  <c r="ED689" i="14"/>
  <c r="DZ689" i="14"/>
  <c r="DV689" i="14"/>
  <c r="DR689" i="14"/>
  <c r="DN689" i="14"/>
  <c r="DJ689" i="14"/>
  <c r="DF689" i="14"/>
  <c r="DB689" i="14"/>
  <c r="CX689" i="14"/>
  <c r="CT689" i="14"/>
  <c r="CP689" i="14"/>
  <c r="CL689" i="14"/>
  <c r="CH689" i="14"/>
  <c r="CD689" i="14"/>
  <c r="BZ689" i="14"/>
  <c r="BV689" i="14"/>
  <c r="BR689" i="14"/>
  <c r="BN689" i="14"/>
  <c r="BJ689" i="14"/>
  <c r="BF689" i="14"/>
  <c r="BB689" i="14"/>
  <c r="AX689" i="14"/>
  <c r="AT689" i="14"/>
  <c r="AP689" i="14"/>
  <c r="AL689" i="14"/>
  <c r="AH689" i="14"/>
  <c r="AD689" i="14"/>
  <c r="Z689" i="14"/>
  <c r="V689" i="14"/>
  <c r="R689" i="14"/>
  <c r="ST688" i="14"/>
  <c r="SP688" i="14"/>
  <c r="SL688" i="14"/>
  <c r="SH688" i="14"/>
  <c r="SD688" i="14"/>
  <c r="RZ688" i="14"/>
  <c r="RV688" i="14"/>
  <c r="RR688" i="14"/>
  <c r="RN688" i="14"/>
  <c r="RJ688" i="14"/>
  <c r="RF688" i="14"/>
  <c r="RB688" i="14"/>
  <c r="QX688" i="14"/>
  <c r="QT688" i="14"/>
  <c r="QP688" i="14"/>
  <c r="QL688" i="14"/>
  <c r="QH688" i="14"/>
  <c r="QD688" i="14"/>
  <c r="PZ688" i="14"/>
  <c r="PV688" i="14"/>
  <c r="PR688" i="14"/>
  <c r="PN688" i="14"/>
  <c r="PJ688" i="14"/>
  <c r="PF688" i="14"/>
  <c r="PB688" i="14"/>
  <c r="OX688" i="14"/>
  <c r="OT688" i="14"/>
  <c r="OP688" i="14"/>
  <c r="OL688" i="14"/>
  <c r="OH688" i="14"/>
  <c r="OD688" i="14"/>
  <c r="NZ688" i="14"/>
  <c r="NV688" i="14"/>
  <c r="NR688" i="14"/>
  <c r="NN688" i="14"/>
  <c r="NJ688" i="14"/>
  <c r="NF688" i="14"/>
  <c r="NB688" i="14"/>
  <c r="MX688" i="14"/>
  <c r="MT688" i="14"/>
  <c r="MP688" i="14"/>
  <c r="ML688" i="14"/>
  <c r="MH688" i="14"/>
  <c r="MD688" i="14"/>
  <c r="LZ688" i="14"/>
  <c r="LV688" i="14"/>
  <c r="LR688" i="14"/>
  <c r="LN688" i="14"/>
  <c r="LJ688" i="14"/>
  <c r="LF688" i="14"/>
  <c r="LB688" i="14"/>
  <c r="KX688" i="14"/>
  <c r="KT688" i="14"/>
  <c r="KP688" i="14"/>
  <c r="KL688" i="14"/>
  <c r="KH688" i="14"/>
  <c r="KD688" i="14"/>
  <c r="JZ688" i="14"/>
  <c r="JV688" i="14"/>
  <c r="JR688" i="14"/>
  <c r="JN688" i="14"/>
  <c r="JJ688" i="14"/>
  <c r="JF688" i="14"/>
  <c r="JB688" i="14"/>
  <c r="IX688" i="14"/>
  <c r="IT688" i="14"/>
  <c r="IP688" i="14"/>
  <c r="IL688" i="14"/>
  <c r="IH688" i="14"/>
  <c r="ID688" i="14"/>
  <c r="HZ688" i="14"/>
  <c r="HV688" i="14"/>
  <c r="HR688" i="14"/>
  <c r="HN688" i="14"/>
  <c r="HJ688" i="14"/>
  <c r="HF688" i="14"/>
  <c r="HB688" i="14"/>
  <c r="GX688" i="14"/>
  <c r="GT688" i="14"/>
  <c r="GP688" i="14"/>
  <c r="GL688" i="14"/>
  <c r="GH688" i="14"/>
  <c r="GD688" i="14"/>
  <c r="FZ688" i="14"/>
  <c r="FV688" i="14"/>
  <c r="FR688" i="14"/>
  <c r="FN688" i="14"/>
  <c r="FJ688" i="14"/>
  <c r="FF688" i="14"/>
  <c r="FB688" i="14"/>
  <c r="EX688" i="14"/>
  <c r="ET688" i="14"/>
  <c r="EP688" i="14"/>
  <c r="EL688" i="14"/>
  <c r="EH688" i="14"/>
  <c r="ED688" i="14"/>
  <c r="DZ688" i="14"/>
  <c r="DV688" i="14"/>
  <c r="DR688" i="14"/>
  <c r="DN688" i="14"/>
  <c r="DJ688" i="14"/>
  <c r="DF688" i="14"/>
  <c r="DB688" i="14"/>
  <c r="CX688" i="14"/>
  <c r="CT688" i="14"/>
  <c r="CP688" i="14"/>
  <c r="CL688" i="14"/>
  <c r="CH688" i="14"/>
  <c r="CD688" i="14"/>
  <c r="BZ688" i="14"/>
  <c r="BV688" i="14"/>
  <c r="BR688" i="14"/>
  <c r="BN688" i="14"/>
  <c r="BJ688" i="14"/>
  <c r="BF688" i="14"/>
  <c r="BB688" i="14"/>
  <c r="AX688" i="14"/>
  <c r="AT688" i="14"/>
  <c r="AP688" i="14"/>
  <c r="AL688" i="14"/>
  <c r="AH688" i="14"/>
  <c r="AD688" i="14"/>
  <c r="Z688" i="14"/>
  <c r="V688" i="14"/>
  <c r="R688" i="14"/>
  <c r="ST687" i="14"/>
  <c r="SP687" i="14"/>
  <c r="SL687" i="14"/>
  <c r="SH687" i="14"/>
  <c r="SD687" i="14"/>
  <c r="RZ687" i="14"/>
  <c r="RV687" i="14"/>
  <c r="RR687" i="14"/>
  <c r="RN687" i="14"/>
  <c r="RJ687" i="14"/>
  <c r="RF687" i="14"/>
  <c r="RB687" i="14"/>
  <c r="QX687" i="14"/>
  <c r="QT687" i="14"/>
  <c r="QP687" i="14"/>
  <c r="QL687" i="14"/>
  <c r="QH687" i="14"/>
  <c r="QD687" i="14"/>
  <c r="PZ687" i="14"/>
  <c r="PV687" i="14"/>
  <c r="PR687" i="14"/>
  <c r="PN687" i="14"/>
  <c r="PJ687" i="14"/>
  <c r="PF687" i="14"/>
  <c r="PB687" i="14"/>
  <c r="OX687" i="14"/>
  <c r="OT687" i="14"/>
  <c r="OP687" i="14"/>
  <c r="OL687" i="14"/>
  <c r="OH687" i="14"/>
  <c r="OD687" i="14"/>
  <c r="NZ687" i="14"/>
  <c r="NV687" i="14"/>
  <c r="NR687" i="14"/>
  <c r="NN687" i="14"/>
  <c r="NJ687" i="14"/>
  <c r="NF687" i="14"/>
  <c r="NB687" i="14"/>
  <c r="MX687" i="14"/>
  <c r="MT687" i="14"/>
  <c r="MP687" i="14"/>
  <c r="ML687" i="14"/>
  <c r="MH687" i="14"/>
  <c r="MD687" i="14"/>
  <c r="LZ687" i="14"/>
  <c r="LV687" i="14"/>
  <c r="LR687" i="14"/>
  <c r="LN687" i="14"/>
  <c r="LJ687" i="14"/>
  <c r="LF687" i="14"/>
  <c r="LB687" i="14"/>
  <c r="KX687" i="14"/>
  <c r="KT687" i="14"/>
  <c r="KP687" i="14"/>
  <c r="KL687" i="14"/>
  <c r="KH687" i="14"/>
  <c r="KD687" i="14"/>
  <c r="JZ687" i="14"/>
  <c r="JV687" i="14"/>
  <c r="JR687" i="14"/>
  <c r="JN687" i="14"/>
  <c r="JJ687" i="14"/>
  <c r="JF687" i="14"/>
  <c r="JB687" i="14"/>
  <c r="IX687" i="14"/>
  <c r="IT687" i="14"/>
  <c r="IP687" i="14"/>
  <c r="IL687" i="14"/>
  <c r="IH687" i="14"/>
  <c r="ID687" i="14"/>
  <c r="HZ687" i="14"/>
  <c r="HV687" i="14"/>
  <c r="HR687" i="14"/>
  <c r="HN687" i="14"/>
  <c r="HJ687" i="14"/>
  <c r="HF687" i="14"/>
  <c r="HB687" i="14"/>
  <c r="GX687" i="14"/>
  <c r="GT687" i="14"/>
  <c r="GP687" i="14"/>
  <c r="GL687" i="14"/>
  <c r="GH687" i="14"/>
  <c r="GD687" i="14"/>
  <c r="FZ687" i="14"/>
  <c r="FV687" i="14"/>
  <c r="FR687" i="14"/>
  <c r="FN687" i="14"/>
  <c r="FJ687" i="14"/>
  <c r="FF687" i="14"/>
  <c r="FB687" i="14"/>
  <c r="EX687" i="14"/>
  <c r="ET687" i="14"/>
  <c r="EP687" i="14"/>
  <c r="EL687" i="14"/>
  <c r="EH687" i="14"/>
  <c r="ED687" i="14"/>
  <c r="DZ687" i="14"/>
  <c r="DV687" i="14"/>
  <c r="DR687" i="14"/>
  <c r="DN687" i="14"/>
  <c r="DJ687" i="14"/>
  <c r="DF687" i="14"/>
  <c r="DB687" i="14"/>
  <c r="CX687" i="14"/>
  <c r="CT687" i="14"/>
  <c r="CP687" i="14"/>
  <c r="CL687" i="14"/>
  <c r="CH687" i="14"/>
  <c r="CD687" i="14"/>
  <c r="BZ687" i="14"/>
  <c r="BV687" i="14"/>
  <c r="BR687" i="14"/>
  <c r="BN687" i="14"/>
  <c r="BJ687" i="14"/>
  <c r="BF687" i="14"/>
  <c r="BB687" i="14"/>
  <c r="AX687" i="14"/>
  <c r="AT687" i="14"/>
  <c r="AP687" i="14"/>
  <c r="AL687" i="14"/>
  <c r="AH687" i="14"/>
  <c r="AD687" i="14"/>
  <c r="Z687" i="14"/>
  <c r="V687" i="14"/>
  <c r="R687" i="14"/>
  <c r="ST686" i="14"/>
  <c r="SP686" i="14"/>
  <c r="SL686" i="14"/>
  <c r="SH686" i="14"/>
  <c r="SD686" i="14"/>
  <c r="RZ686" i="14"/>
  <c r="RV686" i="14"/>
  <c r="RR686" i="14"/>
  <c r="RN686" i="14"/>
  <c r="RJ686" i="14"/>
  <c r="RF686" i="14"/>
  <c r="RB686" i="14"/>
  <c r="QX686" i="14"/>
  <c r="QT686" i="14"/>
  <c r="QP686" i="14"/>
  <c r="QL686" i="14"/>
  <c r="QH686" i="14"/>
  <c r="QD686" i="14"/>
  <c r="PZ686" i="14"/>
  <c r="PV686" i="14"/>
  <c r="PR686" i="14"/>
  <c r="PN686" i="14"/>
  <c r="PJ686" i="14"/>
  <c r="PF686" i="14"/>
  <c r="PB686" i="14"/>
  <c r="OX686" i="14"/>
  <c r="OT686" i="14"/>
  <c r="OP686" i="14"/>
  <c r="OL686" i="14"/>
  <c r="OH686" i="14"/>
  <c r="OD686" i="14"/>
  <c r="NZ686" i="14"/>
  <c r="NV686" i="14"/>
  <c r="NR686" i="14"/>
  <c r="NN686" i="14"/>
  <c r="NJ686" i="14"/>
  <c r="NF686" i="14"/>
  <c r="NB686" i="14"/>
  <c r="MX686" i="14"/>
  <c r="MT686" i="14"/>
  <c r="MP686" i="14"/>
  <c r="ML686" i="14"/>
  <c r="MH686" i="14"/>
  <c r="MD686" i="14"/>
  <c r="LZ686" i="14"/>
  <c r="LV686" i="14"/>
  <c r="LR686" i="14"/>
  <c r="LN686" i="14"/>
  <c r="LJ686" i="14"/>
  <c r="LF686" i="14"/>
  <c r="LB686" i="14"/>
  <c r="KX686" i="14"/>
  <c r="KT686" i="14"/>
  <c r="KP686" i="14"/>
  <c r="KL686" i="14"/>
  <c r="KH686" i="14"/>
  <c r="KD686" i="14"/>
  <c r="JZ686" i="14"/>
  <c r="JV686" i="14"/>
  <c r="JR686" i="14"/>
  <c r="JN686" i="14"/>
  <c r="JJ686" i="14"/>
  <c r="JF686" i="14"/>
  <c r="JB686" i="14"/>
  <c r="IX686" i="14"/>
  <c r="IT686" i="14"/>
  <c r="IP686" i="14"/>
  <c r="IL686" i="14"/>
  <c r="IH686" i="14"/>
  <c r="ID686" i="14"/>
  <c r="HZ686" i="14"/>
  <c r="HV686" i="14"/>
  <c r="HR686" i="14"/>
  <c r="HN686" i="14"/>
  <c r="HJ686" i="14"/>
  <c r="HF686" i="14"/>
  <c r="HB686" i="14"/>
  <c r="GX686" i="14"/>
  <c r="GT686" i="14"/>
  <c r="GP686" i="14"/>
  <c r="GL686" i="14"/>
  <c r="GH686" i="14"/>
  <c r="GD686" i="14"/>
  <c r="FZ686" i="14"/>
  <c r="FV686" i="14"/>
  <c r="FR686" i="14"/>
  <c r="FN686" i="14"/>
  <c r="FJ686" i="14"/>
  <c r="FF686" i="14"/>
  <c r="FB686" i="14"/>
  <c r="EX686" i="14"/>
  <c r="ET686" i="14"/>
  <c r="EP686" i="14"/>
  <c r="EL686" i="14"/>
  <c r="EH686" i="14"/>
  <c r="ED686" i="14"/>
  <c r="DZ686" i="14"/>
  <c r="DV686" i="14"/>
  <c r="DR686" i="14"/>
  <c r="DN686" i="14"/>
  <c r="DJ686" i="14"/>
  <c r="DF686" i="14"/>
  <c r="DB686" i="14"/>
  <c r="CX686" i="14"/>
  <c r="CT686" i="14"/>
  <c r="CP686" i="14"/>
  <c r="CL686" i="14"/>
  <c r="CH686" i="14"/>
  <c r="CD686" i="14"/>
  <c r="BZ686" i="14"/>
  <c r="BV686" i="14"/>
  <c r="BR686" i="14"/>
  <c r="BN686" i="14"/>
  <c r="BJ686" i="14"/>
  <c r="BF686" i="14"/>
  <c r="BB686" i="14"/>
  <c r="AX686" i="14"/>
  <c r="AT686" i="14"/>
  <c r="AP686" i="14"/>
  <c r="AL686" i="14"/>
  <c r="AH686" i="14"/>
  <c r="AD686" i="14"/>
  <c r="Z686" i="14"/>
  <c r="V686" i="14"/>
  <c r="R686" i="14"/>
  <c r="ST685" i="14"/>
  <c r="SP685" i="14"/>
  <c r="SL685" i="14"/>
  <c r="SH685" i="14"/>
  <c r="SD685" i="14"/>
  <c r="RZ685" i="14"/>
  <c r="RV685" i="14"/>
  <c r="RR685" i="14"/>
  <c r="RN685" i="14"/>
  <c r="RJ685" i="14"/>
  <c r="RF685" i="14"/>
  <c r="RB685" i="14"/>
  <c r="QX685" i="14"/>
  <c r="QT685" i="14"/>
  <c r="QP685" i="14"/>
  <c r="QL685" i="14"/>
  <c r="QH685" i="14"/>
  <c r="QD685" i="14"/>
  <c r="PZ685" i="14"/>
  <c r="PV685" i="14"/>
  <c r="PR685" i="14"/>
  <c r="PN685" i="14"/>
  <c r="PJ685" i="14"/>
  <c r="PF685" i="14"/>
  <c r="PB685" i="14"/>
  <c r="OX685" i="14"/>
  <c r="OT685" i="14"/>
  <c r="OP685" i="14"/>
  <c r="OL685" i="14"/>
  <c r="OH685" i="14"/>
  <c r="OD685" i="14"/>
  <c r="NZ685" i="14"/>
  <c r="NV685" i="14"/>
  <c r="NR685" i="14"/>
  <c r="NN685" i="14"/>
  <c r="NJ685" i="14"/>
  <c r="NF685" i="14"/>
  <c r="NB685" i="14"/>
  <c r="MX685" i="14"/>
  <c r="MT685" i="14"/>
  <c r="MP685" i="14"/>
  <c r="ML685" i="14"/>
  <c r="MH685" i="14"/>
  <c r="MD685" i="14"/>
  <c r="LZ685" i="14"/>
  <c r="LV685" i="14"/>
  <c r="LR685" i="14"/>
  <c r="LN685" i="14"/>
  <c r="LJ685" i="14"/>
  <c r="LF685" i="14"/>
  <c r="LB685" i="14"/>
  <c r="KX685" i="14"/>
  <c r="KT685" i="14"/>
  <c r="KP685" i="14"/>
  <c r="KL685" i="14"/>
  <c r="KH685" i="14"/>
  <c r="KD685" i="14"/>
  <c r="JZ685" i="14"/>
  <c r="JV685" i="14"/>
  <c r="JR685" i="14"/>
  <c r="JN685" i="14"/>
  <c r="JJ685" i="14"/>
  <c r="JF685" i="14"/>
  <c r="JB685" i="14"/>
  <c r="IX685" i="14"/>
  <c r="IT685" i="14"/>
  <c r="IP685" i="14"/>
  <c r="IL685" i="14"/>
  <c r="IH685" i="14"/>
  <c r="ID685" i="14"/>
  <c r="HZ685" i="14"/>
  <c r="HV685" i="14"/>
  <c r="HR685" i="14"/>
  <c r="HN685" i="14"/>
  <c r="HJ685" i="14"/>
  <c r="HF685" i="14"/>
  <c r="HB685" i="14"/>
  <c r="GX685" i="14"/>
  <c r="GT685" i="14"/>
  <c r="GP685" i="14"/>
  <c r="GL685" i="14"/>
  <c r="GH685" i="14"/>
  <c r="GD685" i="14"/>
  <c r="FZ685" i="14"/>
  <c r="FV685" i="14"/>
  <c r="FR685" i="14"/>
  <c r="FN685" i="14"/>
  <c r="FJ685" i="14"/>
  <c r="FF685" i="14"/>
  <c r="FB685" i="14"/>
  <c r="EX685" i="14"/>
  <c r="ET685" i="14"/>
  <c r="EP685" i="14"/>
  <c r="EL685" i="14"/>
  <c r="EH685" i="14"/>
  <c r="ED685" i="14"/>
  <c r="DZ685" i="14"/>
  <c r="DV685" i="14"/>
  <c r="DR685" i="14"/>
  <c r="DN685" i="14"/>
  <c r="DJ685" i="14"/>
  <c r="DF685" i="14"/>
  <c r="DB685" i="14"/>
  <c r="CX685" i="14"/>
  <c r="CT685" i="14"/>
  <c r="CP685" i="14"/>
  <c r="CL685" i="14"/>
  <c r="CH685" i="14"/>
  <c r="CD685" i="14"/>
  <c r="BZ685" i="14"/>
  <c r="BV685" i="14"/>
  <c r="BR685" i="14"/>
  <c r="BN685" i="14"/>
  <c r="BJ685" i="14"/>
  <c r="BF685" i="14"/>
  <c r="BB685" i="14"/>
  <c r="AX685" i="14"/>
  <c r="AT685" i="14"/>
  <c r="AP685" i="14"/>
  <c r="AL685" i="14"/>
  <c r="AH685" i="14"/>
  <c r="AD685" i="14"/>
  <c r="Z685" i="14"/>
  <c r="V685" i="14"/>
  <c r="R685" i="14"/>
  <c r="ST684" i="14"/>
  <c r="SP684" i="14"/>
  <c r="SL684" i="14"/>
  <c r="SH684" i="14"/>
  <c r="SD684" i="14"/>
  <c r="RZ684" i="14"/>
  <c r="RV684" i="14"/>
  <c r="RR684" i="14"/>
  <c r="RN684" i="14"/>
  <c r="RJ684" i="14"/>
  <c r="RF684" i="14"/>
  <c r="RB684" i="14"/>
  <c r="QX684" i="14"/>
  <c r="QT684" i="14"/>
  <c r="QP684" i="14"/>
  <c r="QL684" i="14"/>
  <c r="QH684" i="14"/>
  <c r="QD684" i="14"/>
  <c r="PZ684" i="14"/>
  <c r="PV684" i="14"/>
  <c r="PR684" i="14"/>
  <c r="PN684" i="14"/>
  <c r="PJ684" i="14"/>
  <c r="PF684" i="14"/>
  <c r="PB684" i="14"/>
  <c r="OX684" i="14"/>
  <c r="OT684" i="14"/>
  <c r="OP684" i="14"/>
  <c r="OL684" i="14"/>
  <c r="OH684" i="14"/>
  <c r="OD684" i="14"/>
  <c r="NZ684" i="14"/>
  <c r="NV684" i="14"/>
  <c r="NR684" i="14"/>
  <c r="NN684" i="14"/>
  <c r="NJ684" i="14"/>
  <c r="NF684" i="14"/>
  <c r="NB684" i="14"/>
  <c r="MX684" i="14"/>
  <c r="MT684" i="14"/>
  <c r="MP684" i="14"/>
  <c r="ML684" i="14"/>
  <c r="MH684" i="14"/>
  <c r="MD684" i="14"/>
  <c r="LZ684" i="14"/>
  <c r="LV684" i="14"/>
  <c r="LR684" i="14"/>
  <c r="LN684" i="14"/>
  <c r="LJ684" i="14"/>
  <c r="LF684" i="14"/>
  <c r="LB684" i="14"/>
  <c r="KX684" i="14"/>
  <c r="KT684" i="14"/>
  <c r="KP684" i="14"/>
  <c r="KL684" i="14"/>
  <c r="KH684" i="14"/>
  <c r="KD684" i="14"/>
  <c r="JZ684" i="14"/>
  <c r="JV684" i="14"/>
  <c r="JR684" i="14"/>
  <c r="JN684" i="14"/>
  <c r="JJ684" i="14"/>
  <c r="JF684" i="14"/>
  <c r="JB684" i="14"/>
  <c r="IX684" i="14"/>
  <c r="IT684" i="14"/>
  <c r="IP684" i="14"/>
  <c r="IL684" i="14"/>
  <c r="IH684" i="14"/>
  <c r="ID684" i="14"/>
  <c r="HZ684" i="14"/>
  <c r="HV684" i="14"/>
  <c r="HR684" i="14"/>
  <c r="HN684" i="14"/>
  <c r="HJ684" i="14"/>
  <c r="HF684" i="14"/>
  <c r="HB684" i="14"/>
  <c r="GX684" i="14"/>
  <c r="GT684" i="14"/>
  <c r="GP684" i="14"/>
  <c r="GL684" i="14"/>
  <c r="GH684" i="14"/>
  <c r="GD684" i="14"/>
  <c r="FZ684" i="14"/>
  <c r="FV684" i="14"/>
  <c r="FR684" i="14"/>
  <c r="FN684" i="14"/>
  <c r="FJ684" i="14"/>
  <c r="FF684" i="14"/>
  <c r="FB684" i="14"/>
  <c r="EX684" i="14"/>
  <c r="ET684" i="14"/>
  <c r="EP684" i="14"/>
  <c r="EL684" i="14"/>
  <c r="EH684" i="14"/>
  <c r="ED684" i="14"/>
  <c r="DZ684" i="14"/>
  <c r="DV684" i="14"/>
  <c r="DR684" i="14"/>
  <c r="DN684" i="14"/>
  <c r="DJ684" i="14"/>
  <c r="DF684" i="14"/>
  <c r="DB684" i="14"/>
  <c r="CX684" i="14"/>
  <c r="CT684" i="14"/>
  <c r="CP684" i="14"/>
  <c r="CL684" i="14"/>
  <c r="CH684" i="14"/>
  <c r="CD684" i="14"/>
  <c r="BZ684" i="14"/>
  <c r="BV684" i="14"/>
  <c r="BR684" i="14"/>
  <c r="BN684" i="14"/>
  <c r="BJ684" i="14"/>
  <c r="BF684" i="14"/>
  <c r="BB684" i="14"/>
  <c r="AX684" i="14"/>
  <c r="AT684" i="14"/>
  <c r="AP684" i="14"/>
  <c r="AL684" i="14"/>
  <c r="AH684" i="14"/>
  <c r="AD684" i="14"/>
  <c r="Z684" i="14"/>
  <c r="V684" i="14"/>
  <c r="R684" i="14"/>
  <c r="ST683" i="14"/>
  <c r="SP683" i="14"/>
  <c r="SL683" i="14"/>
  <c r="SH683" i="14"/>
  <c r="SD683" i="14"/>
  <c r="RZ683" i="14"/>
  <c r="RV683" i="14"/>
  <c r="RR683" i="14"/>
  <c r="RN683" i="14"/>
  <c r="RJ683" i="14"/>
  <c r="RF683" i="14"/>
  <c r="RB683" i="14"/>
  <c r="QX683" i="14"/>
  <c r="QT683" i="14"/>
  <c r="QP683" i="14"/>
  <c r="QL683" i="14"/>
  <c r="QH683" i="14"/>
  <c r="QD683" i="14"/>
  <c r="PZ683" i="14"/>
  <c r="PV683" i="14"/>
  <c r="PR683" i="14"/>
  <c r="PN683" i="14"/>
  <c r="PJ683" i="14"/>
  <c r="PF683" i="14"/>
  <c r="PB683" i="14"/>
  <c r="OX683" i="14"/>
  <c r="OT683" i="14"/>
  <c r="OP683" i="14"/>
  <c r="OL683" i="14"/>
  <c r="OH683" i="14"/>
  <c r="OD683" i="14"/>
  <c r="NZ683" i="14"/>
  <c r="NV683" i="14"/>
  <c r="NR683" i="14"/>
  <c r="NN683" i="14"/>
  <c r="NJ683" i="14"/>
  <c r="NF683" i="14"/>
  <c r="NB683" i="14"/>
  <c r="MX683" i="14"/>
  <c r="MT683" i="14"/>
  <c r="MP683" i="14"/>
  <c r="ML683" i="14"/>
  <c r="MH683" i="14"/>
  <c r="MD683" i="14"/>
  <c r="LZ683" i="14"/>
  <c r="LV683" i="14"/>
  <c r="LR683" i="14"/>
  <c r="LN683" i="14"/>
  <c r="LJ683" i="14"/>
  <c r="LF683" i="14"/>
  <c r="LB683" i="14"/>
  <c r="KX683" i="14"/>
  <c r="KT683" i="14"/>
  <c r="KP683" i="14"/>
  <c r="KL683" i="14"/>
  <c r="KH683" i="14"/>
  <c r="KD683" i="14"/>
  <c r="JZ683" i="14"/>
  <c r="JV683" i="14"/>
  <c r="JR683" i="14"/>
  <c r="JN683" i="14"/>
  <c r="JJ683" i="14"/>
  <c r="JF683" i="14"/>
  <c r="JB683" i="14"/>
  <c r="IX683" i="14"/>
  <c r="IT683" i="14"/>
  <c r="IP683" i="14"/>
  <c r="IL683" i="14"/>
  <c r="IH683" i="14"/>
  <c r="ID683" i="14"/>
  <c r="HZ683" i="14"/>
  <c r="HV683" i="14"/>
  <c r="HR683" i="14"/>
  <c r="HN683" i="14"/>
  <c r="HJ683" i="14"/>
  <c r="HF683" i="14"/>
  <c r="HB683" i="14"/>
  <c r="GX683" i="14"/>
  <c r="GT683" i="14"/>
  <c r="GP683" i="14"/>
  <c r="GL683" i="14"/>
  <c r="GH683" i="14"/>
  <c r="GD683" i="14"/>
  <c r="FZ683" i="14"/>
  <c r="FV683" i="14"/>
  <c r="FR683" i="14"/>
  <c r="FN683" i="14"/>
  <c r="FJ683" i="14"/>
  <c r="FF683" i="14"/>
  <c r="FB683" i="14"/>
  <c r="EX683" i="14"/>
  <c r="ET683" i="14"/>
  <c r="EP683" i="14"/>
  <c r="EL683" i="14"/>
  <c r="EH683" i="14"/>
  <c r="ED683" i="14"/>
  <c r="DZ683" i="14"/>
  <c r="DV683" i="14"/>
  <c r="DR683" i="14"/>
  <c r="DN683" i="14"/>
  <c r="DJ683" i="14"/>
  <c r="DF683" i="14"/>
  <c r="DB683" i="14"/>
  <c r="CX683" i="14"/>
  <c r="CT683" i="14"/>
  <c r="CP683" i="14"/>
  <c r="CL683" i="14"/>
  <c r="CH683" i="14"/>
  <c r="CD683" i="14"/>
  <c r="BZ683" i="14"/>
  <c r="BV683" i="14"/>
  <c r="BR683" i="14"/>
  <c r="BN683" i="14"/>
  <c r="BJ683" i="14"/>
  <c r="BF683" i="14"/>
  <c r="BB683" i="14"/>
  <c r="AX683" i="14"/>
  <c r="AT683" i="14"/>
  <c r="AP683" i="14"/>
  <c r="AL683" i="14"/>
  <c r="AH683" i="14"/>
  <c r="AD683" i="14"/>
  <c r="Z683" i="14"/>
  <c r="V683" i="14"/>
  <c r="R683" i="14"/>
  <c r="ST682" i="14"/>
  <c r="SP682" i="14"/>
  <c r="SL682" i="14"/>
  <c r="SH682" i="14"/>
  <c r="SD682" i="14"/>
  <c r="RZ682" i="14"/>
  <c r="RV682" i="14"/>
  <c r="RR682" i="14"/>
  <c r="RN682" i="14"/>
  <c r="RJ682" i="14"/>
  <c r="RF682" i="14"/>
  <c r="RB682" i="14"/>
  <c r="QX682" i="14"/>
  <c r="QT682" i="14"/>
  <c r="QP682" i="14"/>
  <c r="QL682" i="14"/>
  <c r="QH682" i="14"/>
  <c r="QD682" i="14"/>
  <c r="PZ682" i="14"/>
  <c r="PV682" i="14"/>
  <c r="PR682" i="14"/>
  <c r="PN682" i="14"/>
  <c r="PJ682" i="14"/>
  <c r="PF682" i="14"/>
  <c r="PB682" i="14"/>
  <c r="OX682" i="14"/>
  <c r="OT682" i="14"/>
  <c r="OP682" i="14"/>
  <c r="OL682" i="14"/>
  <c r="OH682" i="14"/>
  <c r="OD682" i="14"/>
  <c r="NZ682" i="14"/>
  <c r="NV682" i="14"/>
  <c r="NR682" i="14"/>
  <c r="NN682" i="14"/>
  <c r="NJ682" i="14"/>
  <c r="NF682" i="14"/>
  <c r="NB682" i="14"/>
  <c r="MX682" i="14"/>
  <c r="MT682" i="14"/>
  <c r="MP682" i="14"/>
  <c r="ML682" i="14"/>
  <c r="MH682" i="14"/>
  <c r="MD682" i="14"/>
  <c r="LZ682" i="14"/>
  <c r="LV682" i="14"/>
  <c r="LR682" i="14"/>
  <c r="LN682" i="14"/>
  <c r="LJ682" i="14"/>
  <c r="LF682" i="14"/>
  <c r="LB682" i="14"/>
  <c r="KX682" i="14"/>
  <c r="KT682" i="14"/>
  <c r="KP682" i="14"/>
  <c r="KL682" i="14"/>
  <c r="KH682" i="14"/>
  <c r="KD682" i="14"/>
  <c r="JZ682" i="14"/>
  <c r="JV682" i="14"/>
  <c r="JR682" i="14"/>
  <c r="JN682" i="14"/>
  <c r="JJ682" i="14"/>
  <c r="JF682" i="14"/>
  <c r="JB682" i="14"/>
  <c r="IX682" i="14"/>
  <c r="IT682" i="14"/>
  <c r="IP682" i="14"/>
  <c r="IL682" i="14"/>
  <c r="IH682" i="14"/>
  <c r="ID682" i="14"/>
  <c r="HZ682" i="14"/>
  <c r="HV682" i="14"/>
  <c r="HR682" i="14"/>
  <c r="HN682" i="14"/>
  <c r="HJ682" i="14"/>
  <c r="HF682" i="14"/>
  <c r="HB682" i="14"/>
  <c r="GX682" i="14"/>
  <c r="GT682" i="14"/>
  <c r="GP682" i="14"/>
  <c r="GL682" i="14"/>
  <c r="GH682" i="14"/>
  <c r="GD682" i="14"/>
  <c r="FZ682" i="14"/>
  <c r="FV682" i="14"/>
  <c r="FR682" i="14"/>
  <c r="FN682" i="14"/>
  <c r="FJ682" i="14"/>
  <c r="FF682" i="14"/>
  <c r="FB682" i="14"/>
  <c r="EX682" i="14"/>
  <c r="ET682" i="14"/>
  <c r="EP682" i="14"/>
  <c r="EL682" i="14"/>
  <c r="EH682" i="14"/>
  <c r="ED682" i="14"/>
  <c r="DZ682" i="14"/>
  <c r="DV682" i="14"/>
  <c r="DR682" i="14"/>
  <c r="DN682" i="14"/>
  <c r="DJ682" i="14"/>
  <c r="DF682" i="14"/>
  <c r="DB682" i="14"/>
  <c r="CX682" i="14"/>
  <c r="CT682" i="14"/>
  <c r="CP682" i="14"/>
  <c r="CL682" i="14"/>
  <c r="CH682" i="14"/>
  <c r="CD682" i="14"/>
  <c r="BZ682" i="14"/>
  <c r="BV682" i="14"/>
  <c r="BR682" i="14"/>
  <c r="BN682" i="14"/>
  <c r="BJ682" i="14"/>
  <c r="BF682" i="14"/>
  <c r="BB682" i="14"/>
  <c r="AX682" i="14"/>
  <c r="AT682" i="14"/>
  <c r="AP682" i="14"/>
  <c r="AL682" i="14"/>
  <c r="AH682" i="14"/>
  <c r="AD682" i="14"/>
  <c r="Z682" i="14"/>
  <c r="V682" i="14"/>
  <c r="R682" i="14"/>
  <c r="ST681" i="14"/>
  <c r="SP681" i="14"/>
  <c r="SL681" i="14"/>
  <c r="SH681" i="14"/>
  <c r="SD681" i="14"/>
  <c r="RZ681" i="14"/>
  <c r="RV681" i="14"/>
  <c r="RR681" i="14"/>
  <c r="RN681" i="14"/>
  <c r="RJ681" i="14"/>
  <c r="RF681" i="14"/>
  <c r="RB681" i="14"/>
  <c r="QX681" i="14"/>
  <c r="QT681" i="14"/>
  <c r="QP681" i="14"/>
  <c r="QL681" i="14"/>
  <c r="QH681" i="14"/>
  <c r="QD681" i="14"/>
  <c r="PZ681" i="14"/>
  <c r="PV681" i="14"/>
  <c r="PR681" i="14"/>
  <c r="PN681" i="14"/>
  <c r="PJ681" i="14"/>
  <c r="PF681" i="14"/>
  <c r="PB681" i="14"/>
  <c r="OX681" i="14"/>
  <c r="OT681" i="14"/>
  <c r="OP681" i="14"/>
  <c r="OL681" i="14"/>
  <c r="OH681" i="14"/>
  <c r="OD681" i="14"/>
  <c r="NZ681" i="14"/>
  <c r="NV681" i="14"/>
  <c r="NR681" i="14"/>
  <c r="NN681" i="14"/>
  <c r="NJ681" i="14"/>
  <c r="NF681" i="14"/>
  <c r="NB681" i="14"/>
  <c r="MX681" i="14"/>
  <c r="MT681" i="14"/>
  <c r="MP681" i="14"/>
  <c r="ML681" i="14"/>
  <c r="MH681" i="14"/>
  <c r="MD681" i="14"/>
  <c r="LZ681" i="14"/>
  <c r="LV681" i="14"/>
  <c r="LR681" i="14"/>
  <c r="LN681" i="14"/>
  <c r="LJ681" i="14"/>
  <c r="LF681" i="14"/>
  <c r="LB681" i="14"/>
  <c r="KX681" i="14"/>
  <c r="KT681" i="14"/>
  <c r="KP681" i="14"/>
  <c r="KL681" i="14"/>
  <c r="KH681" i="14"/>
  <c r="KD681" i="14"/>
  <c r="JZ681" i="14"/>
  <c r="JV681" i="14"/>
  <c r="JR681" i="14"/>
  <c r="JN681" i="14"/>
  <c r="JJ681" i="14"/>
  <c r="JF681" i="14"/>
  <c r="JB681" i="14"/>
  <c r="IX681" i="14"/>
  <c r="IT681" i="14"/>
  <c r="IP681" i="14"/>
  <c r="IL681" i="14"/>
  <c r="IH681" i="14"/>
  <c r="ID681" i="14"/>
  <c r="HZ681" i="14"/>
  <c r="HV681" i="14"/>
  <c r="HR681" i="14"/>
  <c r="HN681" i="14"/>
  <c r="HJ681" i="14"/>
  <c r="HF681" i="14"/>
  <c r="HB681" i="14"/>
  <c r="GX681" i="14"/>
  <c r="GT681" i="14"/>
  <c r="GP681" i="14"/>
  <c r="GL681" i="14"/>
  <c r="GH681" i="14"/>
  <c r="GD681" i="14"/>
  <c r="FZ681" i="14"/>
  <c r="FV681" i="14"/>
  <c r="FR681" i="14"/>
  <c r="FN681" i="14"/>
  <c r="FJ681" i="14"/>
  <c r="FF681" i="14"/>
  <c r="FB681" i="14"/>
  <c r="EX681" i="14"/>
  <c r="ET681" i="14"/>
  <c r="EP681" i="14"/>
  <c r="EL681" i="14"/>
  <c r="EH681" i="14"/>
  <c r="ED681" i="14"/>
  <c r="DZ681" i="14"/>
  <c r="DV681" i="14"/>
  <c r="DR681" i="14"/>
  <c r="DN681" i="14"/>
  <c r="DJ681" i="14"/>
  <c r="DF681" i="14"/>
  <c r="DB681" i="14"/>
  <c r="CX681" i="14"/>
  <c r="CT681" i="14"/>
  <c r="CP681" i="14"/>
  <c r="CL681" i="14"/>
  <c r="CH681" i="14"/>
  <c r="CD681" i="14"/>
  <c r="BZ681" i="14"/>
  <c r="BV681" i="14"/>
  <c r="BR681" i="14"/>
  <c r="BN681" i="14"/>
  <c r="BJ681" i="14"/>
  <c r="BF681" i="14"/>
  <c r="BB681" i="14"/>
  <c r="AX681" i="14"/>
  <c r="AT681" i="14"/>
  <c r="AP681" i="14"/>
  <c r="AL681" i="14"/>
  <c r="AH681" i="14"/>
  <c r="AD681" i="14"/>
  <c r="Z681" i="14"/>
  <c r="V681" i="14"/>
  <c r="R681" i="14"/>
  <c r="ST680" i="14"/>
  <c r="SP680" i="14"/>
  <c r="SL680" i="14"/>
  <c r="SH680" i="14"/>
  <c r="SD680" i="14"/>
  <c r="RZ680" i="14"/>
  <c r="RV680" i="14"/>
  <c r="RR680" i="14"/>
  <c r="RN680" i="14"/>
  <c r="RJ680" i="14"/>
  <c r="RF680" i="14"/>
  <c r="RB680" i="14"/>
  <c r="QX680" i="14"/>
  <c r="QT680" i="14"/>
  <c r="QP680" i="14"/>
  <c r="QL680" i="14"/>
  <c r="QH680" i="14"/>
  <c r="QD680" i="14"/>
  <c r="PZ680" i="14"/>
  <c r="PV680" i="14"/>
  <c r="PR680" i="14"/>
  <c r="PN680" i="14"/>
  <c r="PJ680" i="14"/>
  <c r="PF680" i="14"/>
  <c r="PB680" i="14"/>
  <c r="OX680" i="14"/>
  <c r="OT680" i="14"/>
  <c r="OP680" i="14"/>
  <c r="OL680" i="14"/>
  <c r="OH680" i="14"/>
  <c r="OD680" i="14"/>
  <c r="NZ680" i="14"/>
  <c r="NV680" i="14"/>
  <c r="NR680" i="14"/>
  <c r="NN680" i="14"/>
  <c r="NJ680" i="14"/>
  <c r="NF680" i="14"/>
  <c r="NB680" i="14"/>
  <c r="MX680" i="14"/>
  <c r="MT680" i="14"/>
  <c r="MP680" i="14"/>
  <c r="ML680" i="14"/>
  <c r="MH680" i="14"/>
  <c r="MD680" i="14"/>
  <c r="LZ680" i="14"/>
  <c r="LV680" i="14"/>
  <c r="LR680" i="14"/>
  <c r="LN680" i="14"/>
  <c r="LJ680" i="14"/>
  <c r="LF680" i="14"/>
  <c r="LB680" i="14"/>
  <c r="KX680" i="14"/>
  <c r="KT680" i="14"/>
  <c r="KP680" i="14"/>
  <c r="KL680" i="14"/>
  <c r="KH680" i="14"/>
  <c r="KD680" i="14"/>
  <c r="JZ680" i="14"/>
  <c r="JV680" i="14"/>
  <c r="JR680" i="14"/>
  <c r="JN680" i="14"/>
  <c r="JJ680" i="14"/>
  <c r="JF680" i="14"/>
  <c r="JB680" i="14"/>
  <c r="IX680" i="14"/>
  <c r="IT680" i="14"/>
  <c r="IP680" i="14"/>
  <c r="IL680" i="14"/>
  <c r="IH680" i="14"/>
  <c r="ID680" i="14"/>
  <c r="HZ680" i="14"/>
  <c r="HV680" i="14"/>
  <c r="HR680" i="14"/>
  <c r="HN680" i="14"/>
  <c r="HJ680" i="14"/>
  <c r="HF680" i="14"/>
  <c r="HB680" i="14"/>
  <c r="GX680" i="14"/>
  <c r="GT680" i="14"/>
  <c r="GP680" i="14"/>
  <c r="GL680" i="14"/>
  <c r="GH680" i="14"/>
  <c r="GD680" i="14"/>
  <c r="FZ680" i="14"/>
  <c r="FV680" i="14"/>
  <c r="FR680" i="14"/>
  <c r="FN680" i="14"/>
  <c r="FJ680" i="14"/>
  <c r="FF680" i="14"/>
  <c r="FB680" i="14"/>
  <c r="EX680" i="14"/>
  <c r="ET680" i="14"/>
  <c r="EP680" i="14"/>
  <c r="EL680" i="14"/>
  <c r="EH680" i="14"/>
  <c r="ED680" i="14"/>
  <c r="DZ680" i="14"/>
  <c r="DV680" i="14"/>
  <c r="DR680" i="14"/>
  <c r="DN680" i="14"/>
  <c r="DJ680" i="14"/>
  <c r="DF680" i="14"/>
  <c r="DB680" i="14"/>
  <c r="CX680" i="14"/>
  <c r="CT680" i="14"/>
  <c r="CP680" i="14"/>
  <c r="CL680" i="14"/>
  <c r="CH680" i="14"/>
  <c r="CD680" i="14"/>
  <c r="BZ680" i="14"/>
  <c r="BV680" i="14"/>
  <c r="BR680" i="14"/>
  <c r="BN680" i="14"/>
  <c r="BJ680" i="14"/>
  <c r="BF680" i="14"/>
  <c r="BB680" i="14"/>
  <c r="AX680" i="14"/>
  <c r="AT680" i="14"/>
  <c r="AP680" i="14"/>
  <c r="AL680" i="14"/>
  <c r="AH680" i="14"/>
  <c r="AD680" i="14"/>
  <c r="Z680" i="14"/>
  <c r="V680" i="14"/>
  <c r="R680" i="14"/>
  <c r="ST679" i="14"/>
  <c r="SP679" i="14"/>
  <c r="SL679" i="14"/>
  <c r="SH679" i="14"/>
  <c r="SD679" i="14"/>
  <c r="RZ679" i="14"/>
  <c r="RV679" i="14"/>
  <c r="RR679" i="14"/>
  <c r="RN679" i="14"/>
  <c r="RJ679" i="14"/>
  <c r="RF679" i="14"/>
  <c r="RB679" i="14"/>
  <c r="QX679" i="14"/>
  <c r="QT679" i="14"/>
  <c r="QP679" i="14"/>
  <c r="QL679" i="14"/>
  <c r="QH679" i="14"/>
  <c r="QD679" i="14"/>
  <c r="PZ679" i="14"/>
  <c r="PV679" i="14"/>
  <c r="PR679" i="14"/>
  <c r="PN679" i="14"/>
  <c r="PJ679" i="14"/>
  <c r="PF679" i="14"/>
  <c r="PB679" i="14"/>
  <c r="OX679" i="14"/>
  <c r="OT679" i="14"/>
  <c r="OP679" i="14"/>
  <c r="OL679" i="14"/>
  <c r="OH679" i="14"/>
  <c r="OD679" i="14"/>
  <c r="NZ679" i="14"/>
  <c r="NV679" i="14"/>
  <c r="NR679" i="14"/>
  <c r="NN679" i="14"/>
  <c r="NJ679" i="14"/>
  <c r="NF679" i="14"/>
  <c r="NB679" i="14"/>
  <c r="MX679" i="14"/>
  <c r="MT679" i="14"/>
  <c r="MP679" i="14"/>
  <c r="ML679" i="14"/>
  <c r="MH679" i="14"/>
  <c r="MD679" i="14"/>
  <c r="LZ679" i="14"/>
  <c r="LV679" i="14"/>
  <c r="LR679" i="14"/>
  <c r="LN679" i="14"/>
  <c r="LJ679" i="14"/>
  <c r="LF679" i="14"/>
  <c r="LB679" i="14"/>
  <c r="KX679" i="14"/>
  <c r="KT679" i="14"/>
  <c r="KP679" i="14"/>
  <c r="KL679" i="14"/>
  <c r="KH679" i="14"/>
  <c r="KD679" i="14"/>
  <c r="JZ679" i="14"/>
  <c r="JV679" i="14"/>
  <c r="JR679" i="14"/>
  <c r="JN679" i="14"/>
  <c r="JJ679" i="14"/>
  <c r="JF679" i="14"/>
  <c r="JB679" i="14"/>
  <c r="IX679" i="14"/>
  <c r="IT679" i="14"/>
  <c r="IP679" i="14"/>
  <c r="IL679" i="14"/>
  <c r="IH679" i="14"/>
  <c r="ID679" i="14"/>
  <c r="HZ679" i="14"/>
  <c r="HV679" i="14"/>
  <c r="HR679" i="14"/>
  <c r="HN679" i="14"/>
  <c r="HJ679" i="14"/>
  <c r="HF679" i="14"/>
  <c r="HB679" i="14"/>
  <c r="GX679" i="14"/>
  <c r="GT679" i="14"/>
  <c r="GP679" i="14"/>
  <c r="GL679" i="14"/>
  <c r="GH679" i="14"/>
  <c r="GD679" i="14"/>
  <c r="FZ679" i="14"/>
  <c r="FV679" i="14"/>
  <c r="FR679" i="14"/>
  <c r="FN679" i="14"/>
  <c r="FJ679" i="14"/>
  <c r="FF679" i="14"/>
  <c r="FB679" i="14"/>
  <c r="EX679" i="14"/>
  <c r="ET679" i="14"/>
  <c r="EP679" i="14"/>
  <c r="EL679" i="14"/>
  <c r="EH679" i="14"/>
  <c r="ED679" i="14"/>
  <c r="DZ679" i="14"/>
  <c r="DV679" i="14"/>
  <c r="DR679" i="14"/>
  <c r="DN679" i="14"/>
  <c r="DJ679" i="14"/>
  <c r="DF679" i="14"/>
  <c r="DB679" i="14"/>
  <c r="CX679" i="14"/>
  <c r="CT679" i="14"/>
  <c r="CP679" i="14"/>
  <c r="CL679" i="14"/>
  <c r="CH679" i="14"/>
  <c r="CD679" i="14"/>
  <c r="BZ679" i="14"/>
  <c r="BV679" i="14"/>
  <c r="BR679" i="14"/>
  <c r="BN679" i="14"/>
  <c r="BJ679" i="14"/>
  <c r="BF679" i="14"/>
  <c r="BB679" i="14"/>
  <c r="AX679" i="14"/>
  <c r="AT679" i="14"/>
  <c r="AP679" i="14"/>
  <c r="AL679" i="14"/>
  <c r="AH679" i="14"/>
  <c r="AD679" i="14"/>
  <c r="Z679" i="14"/>
  <c r="V679" i="14"/>
  <c r="R679" i="14"/>
  <c r="ST678" i="14"/>
  <c r="SP678" i="14"/>
  <c r="SL678" i="14"/>
  <c r="SH678" i="14"/>
  <c r="SD678" i="14"/>
  <c r="RZ678" i="14"/>
  <c r="RV678" i="14"/>
  <c r="RR678" i="14"/>
  <c r="RN678" i="14"/>
  <c r="RJ678" i="14"/>
  <c r="RF678" i="14"/>
  <c r="RB678" i="14"/>
  <c r="QX678" i="14"/>
  <c r="QT678" i="14"/>
  <c r="QP678" i="14"/>
  <c r="QL678" i="14"/>
  <c r="QH678" i="14"/>
  <c r="QD678" i="14"/>
  <c r="PZ678" i="14"/>
  <c r="PV678" i="14"/>
  <c r="PR678" i="14"/>
  <c r="PN678" i="14"/>
  <c r="PJ678" i="14"/>
  <c r="PF678" i="14"/>
  <c r="PB678" i="14"/>
  <c r="OX678" i="14"/>
  <c r="OT678" i="14"/>
  <c r="OP678" i="14"/>
  <c r="OL678" i="14"/>
  <c r="OH678" i="14"/>
  <c r="OD678" i="14"/>
  <c r="NZ678" i="14"/>
  <c r="NV678" i="14"/>
  <c r="NR678" i="14"/>
  <c r="NN678" i="14"/>
  <c r="NJ678" i="14"/>
  <c r="NF678" i="14"/>
  <c r="NB678" i="14"/>
  <c r="MX678" i="14"/>
  <c r="MT678" i="14"/>
  <c r="MP678" i="14"/>
  <c r="ML678" i="14"/>
  <c r="MH678" i="14"/>
  <c r="MD678" i="14"/>
  <c r="LZ678" i="14"/>
  <c r="LV678" i="14"/>
  <c r="LR678" i="14"/>
  <c r="LN678" i="14"/>
  <c r="LJ678" i="14"/>
  <c r="LF678" i="14"/>
  <c r="LB678" i="14"/>
  <c r="KX678" i="14"/>
  <c r="KT678" i="14"/>
  <c r="KP678" i="14"/>
  <c r="KL678" i="14"/>
  <c r="KH678" i="14"/>
  <c r="KD678" i="14"/>
  <c r="JZ678" i="14"/>
  <c r="JV678" i="14"/>
  <c r="JR678" i="14"/>
  <c r="JN678" i="14"/>
  <c r="JJ678" i="14"/>
  <c r="JF678" i="14"/>
  <c r="JB678" i="14"/>
  <c r="IX678" i="14"/>
  <c r="IT678" i="14"/>
  <c r="IP678" i="14"/>
  <c r="IL678" i="14"/>
  <c r="IH678" i="14"/>
  <c r="ID678" i="14"/>
  <c r="HZ678" i="14"/>
  <c r="HV678" i="14"/>
  <c r="HR678" i="14"/>
  <c r="HN678" i="14"/>
  <c r="HJ678" i="14"/>
  <c r="HF678" i="14"/>
  <c r="HB678" i="14"/>
  <c r="GX678" i="14"/>
  <c r="GT678" i="14"/>
  <c r="GP678" i="14"/>
  <c r="GL678" i="14"/>
  <c r="GH678" i="14"/>
  <c r="GD678" i="14"/>
  <c r="FZ678" i="14"/>
  <c r="FV678" i="14"/>
  <c r="FR678" i="14"/>
  <c r="FN678" i="14"/>
  <c r="FJ678" i="14"/>
  <c r="FF678" i="14"/>
  <c r="FB678" i="14"/>
  <c r="EX678" i="14"/>
  <c r="ET678" i="14"/>
  <c r="EP678" i="14"/>
  <c r="EL678" i="14"/>
  <c r="EH678" i="14"/>
  <c r="ED678" i="14"/>
  <c r="DZ678" i="14"/>
  <c r="DV678" i="14"/>
  <c r="DR678" i="14"/>
  <c r="DN678" i="14"/>
  <c r="DJ678" i="14"/>
  <c r="DF678" i="14"/>
  <c r="DB678" i="14"/>
  <c r="CX678" i="14"/>
  <c r="CT678" i="14"/>
  <c r="CP678" i="14"/>
  <c r="CL678" i="14"/>
  <c r="CH678" i="14"/>
  <c r="CD678" i="14"/>
  <c r="BZ678" i="14"/>
  <c r="BV678" i="14"/>
  <c r="BR678" i="14"/>
  <c r="BN678" i="14"/>
  <c r="BJ678" i="14"/>
  <c r="BF678" i="14"/>
  <c r="BB678" i="14"/>
  <c r="AX678" i="14"/>
  <c r="AT678" i="14"/>
  <c r="AP678" i="14"/>
  <c r="AL678" i="14"/>
  <c r="AH678" i="14"/>
  <c r="AD678" i="14"/>
  <c r="Z678" i="14"/>
  <c r="V678" i="14"/>
  <c r="R678" i="14"/>
  <c r="ST677" i="14"/>
  <c r="SP677" i="14"/>
  <c r="SL677" i="14"/>
  <c r="SH677" i="14"/>
  <c r="SD677" i="14"/>
  <c r="RZ677" i="14"/>
  <c r="RV677" i="14"/>
  <c r="RR677" i="14"/>
  <c r="RN677" i="14"/>
  <c r="RJ677" i="14"/>
  <c r="RF677" i="14"/>
  <c r="RB677" i="14"/>
  <c r="QX677" i="14"/>
  <c r="QT677" i="14"/>
  <c r="QP677" i="14"/>
  <c r="QL677" i="14"/>
  <c r="QH677" i="14"/>
  <c r="QD677" i="14"/>
  <c r="PZ677" i="14"/>
  <c r="PV677" i="14"/>
  <c r="PR677" i="14"/>
  <c r="PN677" i="14"/>
  <c r="PJ677" i="14"/>
  <c r="PF677" i="14"/>
  <c r="PB677" i="14"/>
  <c r="OX677" i="14"/>
  <c r="OT677" i="14"/>
  <c r="OP677" i="14"/>
  <c r="OL677" i="14"/>
  <c r="OH677" i="14"/>
  <c r="OD677" i="14"/>
  <c r="NZ677" i="14"/>
  <c r="NV677" i="14"/>
  <c r="NR677" i="14"/>
  <c r="NN677" i="14"/>
  <c r="NJ677" i="14"/>
  <c r="NF677" i="14"/>
  <c r="NB677" i="14"/>
  <c r="MX677" i="14"/>
  <c r="MT677" i="14"/>
  <c r="MP677" i="14"/>
  <c r="ML677" i="14"/>
  <c r="MH677" i="14"/>
  <c r="MD677" i="14"/>
  <c r="LZ677" i="14"/>
  <c r="LV677" i="14"/>
  <c r="LR677" i="14"/>
  <c r="LN677" i="14"/>
  <c r="LJ677" i="14"/>
  <c r="LF677" i="14"/>
  <c r="LB677" i="14"/>
  <c r="KX677" i="14"/>
  <c r="KT677" i="14"/>
  <c r="KP677" i="14"/>
  <c r="KL677" i="14"/>
  <c r="KH677" i="14"/>
  <c r="KD677" i="14"/>
  <c r="JZ677" i="14"/>
  <c r="JV677" i="14"/>
  <c r="JR677" i="14"/>
  <c r="JN677" i="14"/>
  <c r="JJ677" i="14"/>
  <c r="JF677" i="14"/>
  <c r="JB677" i="14"/>
  <c r="IX677" i="14"/>
  <c r="IT677" i="14"/>
  <c r="IP677" i="14"/>
  <c r="IL677" i="14"/>
  <c r="IH677" i="14"/>
  <c r="ID677" i="14"/>
  <c r="HZ677" i="14"/>
  <c r="HV677" i="14"/>
  <c r="HR677" i="14"/>
  <c r="HN677" i="14"/>
  <c r="HJ677" i="14"/>
  <c r="HF677" i="14"/>
  <c r="HB677" i="14"/>
  <c r="GX677" i="14"/>
  <c r="GT677" i="14"/>
  <c r="GP677" i="14"/>
  <c r="GL677" i="14"/>
  <c r="GH677" i="14"/>
  <c r="GD677" i="14"/>
  <c r="FZ677" i="14"/>
  <c r="FV677" i="14"/>
  <c r="FR677" i="14"/>
  <c r="FN677" i="14"/>
  <c r="FJ677" i="14"/>
  <c r="FF677" i="14"/>
  <c r="FB677" i="14"/>
  <c r="EX677" i="14"/>
  <c r="ET677" i="14"/>
  <c r="EP677" i="14"/>
  <c r="EL677" i="14"/>
  <c r="EH677" i="14"/>
  <c r="ED677" i="14"/>
  <c r="DZ677" i="14"/>
  <c r="DV677" i="14"/>
  <c r="DR677" i="14"/>
  <c r="DN677" i="14"/>
  <c r="DJ677" i="14"/>
  <c r="DF677" i="14"/>
  <c r="DB677" i="14"/>
  <c r="CX677" i="14"/>
  <c r="CT677" i="14"/>
  <c r="CP677" i="14"/>
  <c r="CL677" i="14"/>
  <c r="CH677" i="14"/>
  <c r="CD677" i="14"/>
  <c r="BZ677" i="14"/>
  <c r="BV677" i="14"/>
  <c r="BR677" i="14"/>
  <c r="BN677" i="14"/>
  <c r="BJ677" i="14"/>
  <c r="BF677" i="14"/>
  <c r="BB677" i="14"/>
  <c r="AX677" i="14"/>
  <c r="AT677" i="14"/>
  <c r="AP677" i="14"/>
  <c r="AL677" i="14"/>
  <c r="AH677" i="14"/>
  <c r="AD677" i="14"/>
  <c r="Z677" i="14"/>
  <c r="V677" i="14"/>
  <c r="R677" i="14"/>
  <c r="ST676" i="14"/>
  <c r="SP676" i="14"/>
  <c r="SL676" i="14"/>
  <c r="SH676" i="14"/>
  <c r="SD676" i="14"/>
  <c r="RZ676" i="14"/>
  <c r="RV676" i="14"/>
  <c r="RR676" i="14"/>
  <c r="RN676" i="14"/>
  <c r="RJ676" i="14"/>
  <c r="RF676" i="14"/>
  <c r="RB676" i="14"/>
  <c r="QX676" i="14"/>
  <c r="QT676" i="14"/>
  <c r="QP676" i="14"/>
  <c r="QL676" i="14"/>
  <c r="QH676" i="14"/>
  <c r="QD676" i="14"/>
  <c r="PZ676" i="14"/>
  <c r="PV676" i="14"/>
  <c r="PR676" i="14"/>
  <c r="PN676" i="14"/>
  <c r="PJ676" i="14"/>
  <c r="PF676" i="14"/>
  <c r="PB676" i="14"/>
  <c r="OX676" i="14"/>
  <c r="OT676" i="14"/>
  <c r="OP676" i="14"/>
  <c r="OL676" i="14"/>
  <c r="OH676" i="14"/>
  <c r="OD676" i="14"/>
  <c r="NZ676" i="14"/>
  <c r="NV676" i="14"/>
  <c r="NR676" i="14"/>
  <c r="NN676" i="14"/>
  <c r="NJ676" i="14"/>
  <c r="NF676" i="14"/>
  <c r="NB676" i="14"/>
  <c r="MX676" i="14"/>
  <c r="MT676" i="14"/>
  <c r="MP676" i="14"/>
  <c r="ML676" i="14"/>
  <c r="MH676" i="14"/>
  <c r="MD676" i="14"/>
  <c r="LZ676" i="14"/>
  <c r="LV676" i="14"/>
  <c r="LR676" i="14"/>
  <c r="LN676" i="14"/>
  <c r="LJ676" i="14"/>
  <c r="LF676" i="14"/>
  <c r="LB676" i="14"/>
  <c r="KX676" i="14"/>
  <c r="KT676" i="14"/>
  <c r="KP676" i="14"/>
  <c r="KL676" i="14"/>
  <c r="KH676" i="14"/>
  <c r="KD676" i="14"/>
  <c r="JZ676" i="14"/>
  <c r="JV676" i="14"/>
  <c r="JR676" i="14"/>
  <c r="JN676" i="14"/>
  <c r="JJ676" i="14"/>
  <c r="JF676" i="14"/>
  <c r="JB676" i="14"/>
  <c r="IX676" i="14"/>
  <c r="IT676" i="14"/>
  <c r="IP676" i="14"/>
  <c r="IL676" i="14"/>
  <c r="IH676" i="14"/>
  <c r="ID676" i="14"/>
  <c r="HZ676" i="14"/>
  <c r="HV676" i="14"/>
  <c r="HR676" i="14"/>
  <c r="HN676" i="14"/>
  <c r="HJ676" i="14"/>
  <c r="HF676" i="14"/>
  <c r="HB676" i="14"/>
  <c r="GX676" i="14"/>
  <c r="GT676" i="14"/>
  <c r="GP676" i="14"/>
  <c r="GL676" i="14"/>
  <c r="GH676" i="14"/>
  <c r="GD676" i="14"/>
  <c r="FZ676" i="14"/>
  <c r="FV676" i="14"/>
  <c r="FR676" i="14"/>
  <c r="FN676" i="14"/>
  <c r="FJ676" i="14"/>
  <c r="FF676" i="14"/>
  <c r="FB676" i="14"/>
  <c r="EX676" i="14"/>
  <c r="ET676" i="14"/>
  <c r="EP676" i="14"/>
  <c r="EL676" i="14"/>
  <c r="EH676" i="14"/>
  <c r="ED676" i="14"/>
  <c r="DZ676" i="14"/>
  <c r="DV676" i="14"/>
  <c r="DR676" i="14"/>
  <c r="DN676" i="14"/>
  <c r="DJ676" i="14"/>
  <c r="DF676" i="14"/>
  <c r="DB676" i="14"/>
  <c r="CX676" i="14"/>
  <c r="CT676" i="14"/>
  <c r="CP676" i="14"/>
  <c r="CL676" i="14"/>
  <c r="CH676" i="14"/>
  <c r="CD676" i="14"/>
  <c r="BZ676" i="14"/>
  <c r="BV676" i="14"/>
  <c r="BR676" i="14"/>
  <c r="BN676" i="14"/>
  <c r="BJ676" i="14"/>
  <c r="BF676" i="14"/>
  <c r="BB676" i="14"/>
  <c r="AX676" i="14"/>
  <c r="AT676" i="14"/>
  <c r="AP676" i="14"/>
  <c r="AL676" i="14"/>
  <c r="AH676" i="14"/>
  <c r="AD676" i="14"/>
  <c r="Z676" i="14"/>
  <c r="V676" i="14"/>
  <c r="R676" i="14"/>
  <c r="ST675" i="14"/>
  <c r="SP675" i="14"/>
  <c r="SL675" i="14"/>
  <c r="SH675" i="14"/>
  <c r="SD675" i="14"/>
  <c r="RZ675" i="14"/>
  <c r="RV675" i="14"/>
  <c r="RR675" i="14"/>
  <c r="RN675" i="14"/>
  <c r="RJ675" i="14"/>
  <c r="RF675" i="14"/>
  <c r="RB675" i="14"/>
  <c r="QX675" i="14"/>
  <c r="QT675" i="14"/>
  <c r="QP675" i="14"/>
  <c r="QL675" i="14"/>
  <c r="QH675" i="14"/>
  <c r="QD675" i="14"/>
  <c r="PZ675" i="14"/>
  <c r="PV675" i="14"/>
  <c r="PR675" i="14"/>
  <c r="PN675" i="14"/>
  <c r="PJ675" i="14"/>
  <c r="PF675" i="14"/>
  <c r="PB675" i="14"/>
  <c r="OX675" i="14"/>
  <c r="OT675" i="14"/>
  <c r="OP675" i="14"/>
  <c r="OL675" i="14"/>
  <c r="OH675" i="14"/>
  <c r="OD675" i="14"/>
  <c r="NZ675" i="14"/>
  <c r="NV675" i="14"/>
  <c r="NR675" i="14"/>
  <c r="NN675" i="14"/>
  <c r="NJ675" i="14"/>
  <c r="NF675" i="14"/>
  <c r="NB675" i="14"/>
  <c r="MX675" i="14"/>
  <c r="MT675" i="14"/>
  <c r="MP675" i="14"/>
  <c r="ML675" i="14"/>
  <c r="MH675" i="14"/>
  <c r="MD675" i="14"/>
  <c r="LZ675" i="14"/>
  <c r="LV675" i="14"/>
  <c r="LR675" i="14"/>
  <c r="LN675" i="14"/>
  <c r="LJ675" i="14"/>
  <c r="LF675" i="14"/>
  <c r="LB675" i="14"/>
  <c r="KX675" i="14"/>
  <c r="KT675" i="14"/>
  <c r="KP675" i="14"/>
  <c r="KL675" i="14"/>
  <c r="KH675" i="14"/>
  <c r="KD675" i="14"/>
  <c r="JZ675" i="14"/>
  <c r="JV675" i="14"/>
  <c r="JR675" i="14"/>
  <c r="JN675" i="14"/>
  <c r="JJ675" i="14"/>
  <c r="JF675" i="14"/>
  <c r="JB675" i="14"/>
  <c r="IX675" i="14"/>
  <c r="IT675" i="14"/>
  <c r="IP675" i="14"/>
  <c r="IL675" i="14"/>
  <c r="IH675" i="14"/>
  <c r="ID675" i="14"/>
  <c r="HZ675" i="14"/>
  <c r="HV675" i="14"/>
  <c r="HR675" i="14"/>
  <c r="HN675" i="14"/>
  <c r="HJ675" i="14"/>
  <c r="HF675" i="14"/>
  <c r="HB675" i="14"/>
  <c r="GX675" i="14"/>
  <c r="GT675" i="14"/>
  <c r="GP675" i="14"/>
  <c r="GL675" i="14"/>
  <c r="GH675" i="14"/>
  <c r="GD675" i="14"/>
  <c r="FZ675" i="14"/>
  <c r="FV675" i="14"/>
  <c r="FR675" i="14"/>
  <c r="FN675" i="14"/>
  <c r="FJ675" i="14"/>
  <c r="FF675" i="14"/>
  <c r="FB675" i="14"/>
  <c r="EX675" i="14"/>
  <c r="ET675" i="14"/>
  <c r="EP675" i="14"/>
  <c r="EL675" i="14"/>
  <c r="EH675" i="14"/>
  <c r="ED675" i="14"/>
  <c r="DZ675" i="14"/>
  <c r="DV675" i="14"/>
  <c r="DR675" i="14"/>
  <c r="DN675" i="14"/>
  <c r="DJ675" i="14"/>
  <c r="DF675" i="14"/>
  <c r="DB675" i="14"/>
  <c r="CX675" i="14"/>
  <c r="CT675" i="14"/>
  <c r="CP675" i="14"/>
  <c r="CL675" i="14"/>
  <c r="CH675" i="14"/>
  <c r="CD675" i="14"/>
  <c r="BZ675" i="14"/>
  <c r="BV675" i="14"/>
  <c r="BR675" i="14"/>
  <c r="BN675" i="14"/>
  <c r="BJ675" i="14"/>
  <c r="BF675" i="14"/>
  <c r="BB675" i="14"/>
  <c r="AX675" i="14"/>
  <c r="AT675" i="14"/>
  <c r="AP675" i="14"/>
  <c r="AL675" i="14"/>
  <c r="AH675" i="14"/>
  <c r="AD675" i="14"/>
  <c r="Z675" i="14"/>
  <c r="V675" i="14"/>
  <c r="R675" i="14"/>
  <c r="ST674" i="14"/>
  <c r="SP674" i="14"/>
  <c r="SL674" i="14"/>
  <c r="SH674" i="14"/>
  <c r="SD674" i="14"/>
  <c r="RZ674" i="14"/>
  <c r="RV674" i="14"/>
  <c r="RR674" i="14"/>
  <c r="RN674" i="14"/>
  <c r="RJ674" i="14"/>
  <c r="RF674" i="14"/>
  <c r="RB674" i="14"/>
  <c r="QX674" i="14"/>
  <c r="QT674" i="14"/>
  <c r="QP674" i="14"/>
  <c r="QL674" i="14"/>
  <c r="QH674" i="14"/>
  <c r="QD674" i="14"/>
  <c r="PZ674" i="14"/>
  <c r="PV674" i="14"/>
  <c r="PR674" i="14"/>
  <c r="PN674" i="14"/>
  <c r="PJ674" i="14"/>
  <c r="PF674" i="14"/>
  <c r="PB674" i="14"/>
  <c r="OX674" i="14"/>
  <c r="OT674" i="14"/>
  <c r="OP674" i="14"/>
  <c r="OL674" i="14"/>
  <c r="OH674" i="14"/>
  <c r="OD674" i="14"/>
  <c r="NZ674" i="14"/>
  <c r="NV674" i="14"/>
  <c r="NR674" i="14"/>
  <c r="NN674" i="14"/>
  <c r="NJ674" i="14"/>
  <c r="NF674" i="14"/>
  <c r="NB674" i="14"/>
  <c r="MX674" i="14"/>
  <c r="MT674" i="14"/>
  <c r="MP674" i="14"/>
  <c r="ML674" i="14"/>
  <c r="MH674" i="14"/>
  <c r="MD674" i="14"/>
  <c r="LZ674" i="14"/>
  <c r="LV674" i="14"/>
  <c r="LR674" i="14"/>
  <c r="LN674" i="14"/>
  <c r="LJ674" i="14"/>
  <c r="LF674" i="14"/>
  <c r="LB674" i="14"/>
  <c r="KX674" i="14"/>
  <c r="KT674" i="14"/>
  <c r="KP674" i="14"/>
  <c r="KL674" i="14"/>
  <c r="KH674" i="14"/>
  <c r="KD674" i="14"/>
  <c r="JZ674" i="14"/>
  <c r="JV674" i="14"/>
  <c r="JR674" i="14"/>
  <c r="JN674" i="14"/>
  <c r="JJ674" i="14"/>
  <c r="JF674" i="14"/>
  <c r="JB674" i="14"/>
  <c r="IX674" i="14"/>
  <c r="IT674" i="14"/>
  <c r="IP674" i="14"/>
  <c r="IL674" i="14"/>
  <c r="IH674" i="14"/>
  <c r="ID674" i="14"/>
  <c r="HZ674" i="14"/>
  <c r="HV674" i="14"/>
  <c r="HR674" i="14"/>
  <c r="HN674" i="14"/>
  <c r="HJ674" i="14"/>
  <c r="HF674" i="14"/>
  <c r="HB674" i="14"/>
  <c r="GX674" i="14"/>
  <c r="GT674" i="14"/>
  <c r="GP674" i="14"/>
  <c r="GL674" i="14"/>
  <c r="GH674" i="14"/>
  <c r="GD674" i="14"/>
  <c r="FZ674" i="14"/>
  <c r="FV674" i="14"/>
  <c r="FR674" i="14"/>
  <c r="FN674" i="14"/>
  <c r="FJ674" i="14"/>
  <c r="FF674" i="14"/>
  <c r="FB674" i="14"/>
  <c r="EX674" i="14"/>
  <c r="ET674" i="14"/>
  <c r="EP674" i="14"/>
  <c r="EL674" i="14"/>
  <c r="EH674" i="14"/>
  <c r="ED674" i="14"/>
  <c r="DZ674" i="14"/>
  <c r="DV674" i="14"/>
  <c r="DR674" i="14"/>
  <c r="DN674" i="14"/>
  <c r="DJ674" i="14"/>
  <c r="DF674" i="14"/>
  <c r="DB674" i="14"/>
  <c r="CX674" i="14"/>
  <c r="CT674" i="14"/>
  <c r="CP674" i="14"/>
  <c r="CL674" i="14"/>
  <c r="CH674" i="14"/>
  <c r="CD674" i="14"/>
  <c r="BZ674" i="14"/>
  <c r="BV674" i="14"/>
  <c r="BR674" i="14"/>
  <c r="BN674" i="14"/>
  <c r="BJ674" i="14"/>
  <c r="BF674" i="14"/>
  <c r="BB674" i="14"/>
  <c r="AX674" i="14"/>
  <c r="AT674" i="14"/>
  <c r="AP674" i="14"/>
  <c r="AL674" i="14"/>
  <c r="AH674" i="14"/>
  <c r="AD674" i="14"/>
  <c r="Z674" i="14"/>
  <c r="V674" i="14"/>
  <c r="R674" i="14"/>
  <c r="ST673" i="14"/>
  <c r="SP673" i="14"/>
  <c r="SL673" i="14"/>
  <c r="SH673" i="14"/>
  <c r="SD673" i="14"/>
  <c r="RZ673" i="14"/>
  <c r="RV673" i="14"/>
  <c r="RR673" i="14"/>
  <c r="RN673" i="14"/>
  <c r="RJ673" i="14"/>
  <c r="RF673" i="14"/>
  <c r="RB673" i="14"/>
  <c r="QX673" i="14"/>
  <c r="QT673" i="14"/>
  <c r="QP673" i="14"/>
  <c r="QL673" i="14"/>
  <c r="QH673" i="14"/>
  <c r="QD673" i="14"/>
  <c r="PZ673" i="14"/>
  <c r="PV673" i="14"/>
  <c r="PR673" i="14"/>
  <c r="PN673" i="14"/>
  <c r="PJ673" i="14"/>
  <c r="PF673" i="14"/>
  <c r="PB673" i="14"/>
  <c r="OX673" i="14"/>
  <c r="OT673" i="14"/>
  <c r="OP673" i="14"/>
  <c r="OL673" i="14"/>
  <c r="OH673" i="14"/>
  <c r="OD673" i="14"/>
  <c r="NZ673" i="14"/>
  <c r="NV673" i="14"/>
  <c r="NR673" i="14"/>
  <c r="NN673" i="14"/>
  <c r="NJ673" i="14"/>
  <c r="NF673" i="14"/>
  <c r="NB673" i="14"/>
  <c r="MX673" i="14"/>
  <c r="MT673" i="14"/>
  <c r="MP673" i="14"/>
  <c r="ML673" i="14"/>
  <c r="MH673" i="14"/>
  <c r="MD673" i="14"/>
  <c r="LZ673" i="14"/>
  <c r="LV673" i="14"/>
  <c r="LR673" i="14"/>
  <c r="LN673" i="14"/>
  <c r="LJ673" i="14"/>
  <c r="LF673" i="14"/>
  <c r="LB673" i="14"/>
  <c r="KX673" i="14"/>
  <c r="KT673" i="14"/>
  <c r="KP673" i="14"/>
  <c r="KL673" i="14"/>
  <c r="KH673" i="14"/>
  <c r="KD673" i="14"/>
  <c r="JZ673" i="14"/>
  <c r="JV673" i="14"/>
  <c r="JR673" i="14"/>
  <c r="JN673" i="14"/>
  <c r="JJ673" i="14"/>
  <c r="JF673" i="14"/>
  <c r="JB673" i="14"/>
  <c r="IX673" i="14"/>
  <c r="IT673" i="14"/>
  <c r="IP673" i="14"/>
  <c r="IL673" i="14"/>
  <c r="IH673" i="14"/>
  <c r="ID673" i="14"/>
  <c r="HZ673" i="14"/>
  <c r="HV673" i="14"/>
  <c r="HR673" i="14"/>
  <c r="HN673" i="14"/>
  <c r="HJ673" i="14"/>
  <c r="HF673" i="14"/>
  <c r="HB673" i="14"/>
  <c r="GX673" i="14"/>
  <c r="GT673" i="14"/>
  <c r="GP673" i="14"/>
  <c r="GL673" i="14"/>
  <c r="GH673" i="14"/>
  <c r="GD673" i="14"/>
  <c r="FZ673" i="14"/>
  <c r="FV673" i="14"/>
  <c r="FR673" i="14"/>
  <c r="FN673" i="14"/>
  <c r="FJ673" i="14"/>
  <c r="FF673" i="14"/>
  <c r="FB673" i="14"/>
  <c r="EX673" i="14"/>
  <c r="ET673" i="14"/>
  <c r="EP673" i="14"/>
  <c r="EL673" i="14"/>
  <c r="EH673" i="14"/>
  <c r="ED673" i="14"/>
  <c r="DZ673" i="14"/>
  <c r="DV673" i="14"/>
  <c r="DR673" i="14"/>
  <c r="DN673" i="14"/>
  <c r="DJ673" i="14"/>
  <c r="DF673" i="14"/>
  <c r="DB673" i="14"/>
  <c r="CX673" i="14"/>
  <c r="CT673" i="14"/>
  <c r="CP673" i="14"/>
  <c r="CL673" i="14"/>
  <c r="CH673" i="14"/>
  <c r="CD673" i="14"/>
  <c r="BZ673" i="14"/>
  <c r="BV673" i="14"/>
  <c r="BR673" i="14"/>
  <c r="BN673" i="14"/>
  <c r="BJ673" i="14"/>
  <c r="BF673" i="14"/>
  <c r="BB673" i="14"/>
  <c r="AX673" i="14"/>
  <c r="AT673" i="14"/>
  <c r="AP673" i="14"/>
  <c r="AL673" i="14"/>
  <c r="AH673" i="14"/>
  <c r="AD673" i="14"/>
  <c r="Z673" i="14"/>
  <c r="V673" i="14"/>
  <c r="R673" i="14"/>
  <c r="ST672" i="14"/>
  <c r="SP672" i="14"/>
  <c r="SL672" i="14"/>
  <c r="SH672" i="14"/>
  <c r="SD672" i="14"/>
  <c r="RZ672" i="14"/>
  <c r="RV672" i="14"/>
  <c r="RR672" i="14"/>
  <c r="RN672" i="14"/>
  <c r="RJ672" i="14"/>
  <c r="RF672" i="14"/>
  <c r="RB672" i="14"/>
  <c r="QX672" i="14"/>
  <c r="QT672" i="14"/>
  <c r="QP672" i="14"/>
  <c r="QL672" i="14"/>
  <c r="QH672" i="14"/>
  <c r="QD672" i="14"/>
  <c r="PZ672" i="14"/>
  <c r="PV672" i="14"/>
  <c r="PR672" i="14"/>
  <c r="PN672" i="14"/>
  <c r="PJ672" i="14"/>
  <c r="PF672" i="14"/>
  <c r="PB672" i="14"/>
  <c r="OX672" i="14"/>
  <c r="OT672" i="14"/>
  <c r="OP672" i="14"/>
  <c r="OL672" i="14"/>
  <c r="OH672" i="14"/>
  <c r="OD672" i="14"/>
  <c r="NZ672" i="14"/>
  <c r="NV672" i="14"/>
  <c r="NR672" i="14"/>
  <c r="NN672" i="14"/>
  <c r="NJ672" i="14"/>
  <c r="NF672" i="14"/>
  <c r="NB672" i="14"/>
  <c r="MX672" i="14"/>
  <c r="MT672" i="14"/>
  <c r="MP672" i="14"/>
  <c r="ML672" i="14"/>
  <c r="MH672" i="14"/>
  <c r="MD672" i="14"/>
  <c r="LZ672" i="14"/>
  <c r="LV672" i="14"/>
  <c r="LR672" i="14"/>
  <c r="LN672" i="14"/>
  <c r="LJ672" i="14"/>
  <c r="LF672" i="14"/>
  <c r="LB672" i="14"/>
  <c r="KX672" i="14"/>
  <c r="KT672" i="14"/>
  <c r="KP672" i="14"/>
  <c r="KL672" i="14"/>
  <c r="KH672" i="14"/>
  <c r="KD672" i="14"/>
  <c r="JZ672" i="14"/>
  <c r="JV672" i="14"/>
  <c r="JR672" i="14"/>
  <c r="JN672" i="14"/>
  <c r="JJ672" i="14"/>
  <c r="JF672" i="14"/>
  <c r="JB672" i="14"/>
  <c r="IX672" i="14"/>
  <c r="IT672" i="14"/>
  <c r="IP672" i="14"/>
  <c r="IL672" i="14"/>
  <c r="IH672" i="14"/>
  <c r="ID672" i="14"/>
  <c r="HZ672" i="14"/>
  <c r="HV672" i="14"/>
  <c r="HR672" i="14"/>
  <c r="HN672" i="14"/>
  <c r="HJ672" i="14"/>
  <c r="HF672" i="14"/>
  <c r="HB672" i="14"/>
  <c r="GX672" i="14"/>
  <c r="GT672" i="14"/>
  <c r="GP672" i="14"/>
  <c r="GL672" i="14"/>
  <c r="GH672" i="14"/>
  <c r="GD672" i="14"/>
  <c r="FZ672" i="14"/>
  <c r="FV672" i="14"/>
  <c r="FR672" i="14"/>
  <c r="FN672" i="14"/>
  <c r="FJ672" i="14"/>
  <c r="FF672" i="14"/>
  <c r="FB672" i="14"/>
  <c r="EX672" i="14"/>
  <c r="ET672" i="14"/>
  <c r="EP672" i="14"/>
  <c r="EL672" i="14"/>
  <c r="EH672" i="14"/>
  <c r="ED672" i="14"/>
  <c r="DZ672" i="14"/>
  <c r="DV672" i="14"/>
  <c r="DR672" i="14"/>
  <c r="DN672" i="14"/>
  <c r="DJ672" i="14"/>
  <c r="DF672" i="14"/>
  <c r="DB672" i="14"/>
  <c r="CX672" i="14"/>
  <c r="CT672" i="14"/>
  <c r="CP672" i="14"/>
  <c r="CL672" i="14"/>
  <c r="CH672" i="14"/>
  <c r="CD672" i="14"/>
  <c r="BZ672" i="14"/>
  <c r="BV672" i="14"/>
  <c r="BR672" i="14"/>
  <c r="BN672" i="14"/>
  <c r="BJ672" i="14"/>
  <c r="BF672" i="14"/>
  <c r="BB672" i="14"/>
  <c r="AX672" i="14"/>
  <c r="AT672" i="14"/>
  <c r="AP672" i="14"/>
  <c r="AL672" i="14"/>
  <c r="AH672" i="14"/>
  <c r="AD672" i="14"/>
  <c r="Z672" i="14"/>
  <c r="V672" i="14"/>
  <c r="R672" i="14"/>
  <c r="ST671" i="14"/>
  <c r="SP671" i="14"/>
  <c r="SL671" i="14"/>
  <c r="SH671" i="14"/>
  <c r="SD671" i="14"/>
  <c r="RZ671" i="14"/>
  <c r="RV671" i="14"/>
  <c r="RR671" i="14"/>
  <c r="RN671" i="14"/>
  <c r="RJ671" i="14"/>
  <c r="RF671" i="14"/>
  <c r="RB671" i="14"/>
  <c r="QX671" i="14"/>
  <c r="QT671" i="14"/>
  <c r="QP671" i="14"/>
  <c r="QL671" i="14"/>
  <c r="QH671" i="14"/>
  <c r="QD671" i="14"/>
  <c r="PZ671" i="14"/>
  <c r="PV671" i="14"/>
  <c r="PR671" i="14"/>
  <c r="PN671" i="14"/>
  <c r="PJ671" i="14"/>
  <c r="PF671" i="14"/>
  <c r="PB671" i="14"/>
  <c r="OX671" i="14"/>
  <c r="OT671" i="14"/>
  <c r="OP671" i="14"/>
  <c r="OL671" i="14"/>
  <c r="OH671" i="14"/>
  <c r="OD671" i="14"/>
  <c r="NZ671" i="14"/>
  <c r="NV671" i="14"/>
  <c r="NR671" i="14"/>
  <c r="NN671" i="14"/>
  <c r="NJ671" i="14"/>
  <c r="NF671" i="14"/>
  <c r="NB671" i="14"/>
  <c r="MX671" i="14"/>
  <c r="MT671" i="14"/>
  <c r="MP671" i="14"/>
  <c r="ML671" i="14"/>
  <c r="MH671" i="14"/>
  <c r="MD671" i="14"/>
  <c r="LZ671" i="14"/>
  <c r="LV671" i="14"/>
  <c r="LR671" i="14"/>
  <c r="LN671" i="14"/>
  <c r="LJ671" i="14"/>
  <c r="LF671" i="14"/>
  <c r="LB671" i="14"/>
  <c r="KX671" i="14"/>
  <c r="KT671" i="14"/>
  <c r="KP671" i="14"/>
  <c r="KL671" i="14"/>
  <c r="KH671" i="14"/>
  <c r="KD671" i="14"/>
  <c r="JZ671" i="14"/>
  <c r="JV671" i="14"/>
  <c r="JR671" i="14"/>
  <c r="JN671" i="14"/>
  <c r="JJ671" i="14"/>
  <c r="JF671" i="14"/>
  <c r="JB671" i="14"/>
  <c r="IX671" i="14"/>
  <c r="IT671" i="14"/>
  <c r="IP671" i="14"/>
  <c r="IL671" i="14"/>
  <c r="IH671" i="14"/>
  <c r="ID671" i="14"/>
  <c r="HZ671" i="14"/>
  <c r="HV671" i="14"/>
  <c r="HR671" i="14"/>
  <c r="HN671" i="14"/>
  <c r="HJ671" i="14"/>
  <c r="HF671" i="14"/>
  <c r="HB671" i="14"/>
  <c r="GX671" i="14"/>
  <c r="GT671" i="14"/>
  <c r="GP671" i="14"/>
  <c r="GL671" i="14"/>
  <c r="GH671" i="14"/>
  <c r="GD671" i="14"/>
  <c r="FZ671" i="14"/>
  <c r="FV671" i="14"/>
  <c r="FR671" i="14"/>
  <c r="FN671" i="14"/>
  <c r="FJ671" i="14"/>
  <c r="FF671" i="14"/>
  <c r="FB671" i="14"/>
  <c r="EX671" i="14"/>
  <c r="ET671" i="14"/>
  <c r="EP671" i="14"/>
  <c r="EL671" i="14"/>
  <c r="EH671" i="14"/>
  <c r="ED671" i="14"/>
  <c r="DZ671" i="14"/>
  <c r="DV671" i="14"/>
  <c r="DR671" i="14"/>
  <c r="DN671" i="14"/>
  <c r="DJ671" i="14"/>
  <c r="DF671" i="14"/>
  <c r="DB671" i="14"/>
  <c r="CX671" i="14"/>
  <c r="CT671" i="14"/>
  <c r="CP671" i="14"/>
  <c r="CL671" i="14"/>
  <c r="CH671" i="14"/>
  <c r="CD671" i="14"/>
  <c r="BZ671" i="14"/>
  <c r="BV671" i="14"/>
  <c r="BR671" i="14"/>
  <c r="BN671" i="14"/>
  <c r="BJ671" i="14"/>
  <c r="BF671" i="14"/>
  <c r="BB671" i="14"/>
  <c r="AX671" i="14"/>
  <c r="AT671" i="14"/>
  <c r="AP671" i="14"/>
  <c r="AL671" i="14"/>
  <c r="AH671" i="14"/>
  <c r="AD671" i="14"/>
  <c r="Z671" i="14"/>
  <c r="V671" i="14"/>
  <c r="R671" i="14"/>
  <c r="ST670" i="14"/>
  <c r="SP670" i="14"/>
  <c r="SL670" i="14"/>
  <c r="SH670" i="14"/>
  <c r="SD670" i="14"/>
  <c r="RZ670" i="14"/>
  <c r="RV670" i="14"/>
  <c r="RR670" i="14"/>
  <c r="RN670" i="14"/>
  <c r="RJ670" i="14"/>
  <c r="RF670" i="14"/>
  <c r="RB670" i="14"/>
  <c r="QX670" i="14"/>
  <c r="QT670" i="14"/>
  <c r="QP670" i="14"/>
  <c r="QL670" i="14"/>
  <c r="QH670" i="14"/>
  <c r="QD670" i="14"/>
  <c r="PZ670" i="14"/>
  <c r="PV670" i="14"/>
  <c r="PR670" i="14"/>
  <c r="PN670" i="14"/>
  <c r="PJ670" i="14"/>
  <c r="PF670" i="14"/>
  <c r="PB670" i="14"/>
  <c r="OX670" i="14"/>
  <c r="OT670" i="14"/>
  <c r="OP670" i="14"/>
  <c r="OL670" i="14"/>
  <c r="OH670" i="14"/>
  <c r="OD670" i="14"/>
  <c r="NZ670" i="14"/>
  <c r="NV670" i="14"/>
  <c r="NR670" i="14"/>
  <c r="NN670" i="14"/>
  <c r="NJ670" i="14"/>
  <c r="NF670" i="14"/>
  <c r="NB670" i="14"/>
  <c r="MX670" i="14"/>
  <c r="MT670" i="14"/>
  <c r="MP670" i="14"/>
  <c r="ML670" i="14"/>
  <c r="MH670" i="14"/>
  <c r="MD670" i="14"/>
  <c r="LZ670" i="14"/>
  <c r="LV670" i="14"/>
  <c r="LR670" i="14"/>
  <c r="LN670" i="14"/>
  <c r="LJ670" i="14"/>
  <c r="LF670" i="14"/>
  <c r="LB670" i="14"/>
  <c r="KX670" i="14"/>
  <c r="KT670" i="14"/>
  <c r="KP670" i="14"/>
  <c r="KL670" i="14"/>
  <c r="KH670" i="14"/>
  <c r="KD670" i="14"/>
  <c r="JZ670" i="14"/>
  <c r="JV670" i="14"/>
  <c r="JR670" i="14"/>
  <c r="JN670" i="14"/>
  <c r="JJ670" i="14"/>
  <c r="JF670" i="14"/>
  <c r="JB670" i="14"/>
  <c r="IX670" i="14"/>
  <c r="IT670" i="14"/>
  <c r="IP670" i="14"/>
  <c r="IL670" i="14"/>
  <c r="IH670" i="14"/>
  <c r="ID670" i="14"/>
  <c r="HZ670" i="14"/>
  <c r="HV670" i="14"/>
  <c r="HR670" i="14"/>
  <c r="HN670" i="14"/>
  <c r="HJ670" i="14"/>
  <c r="HF670" i="14"/>
  <c r="HB670" i="14"/>
  <c r="GX670" i="14"/>
  <c r="GT670" i="14"/>
  <c r="GP670" i="14"/>
  <c r="GL670" i="14"/>
  <c r="GH670" i="14"/>
  <c r="GD670" i="14"/>
  <c r="FZ670" i="14"/>
  <c r="FV670" i="14"/>
  <c r="FR670" i="14"/>
  <c r="FN670" i="14"/>
  <c r="FJ670" i="14"/>
  <c r="FF670" i="14"/>
  <c r="FB670" i="14"/>
  <c r="EX670" i="14"/>
  <c r="ET670" i="14"/>
  <c r="EP670" i="14"/>
  <c r="EL670" i="14"/>
  <c r="EH670" i="14"/>
  <c r="ED670" i="14"/>
  <c r="DZ670" i="14"/>
  <c r="DV670" i="14"/>
  <c r="DR670" i="14"/>
  <c r="DN670" i="14"/>
  <c r="DJ670" i="14"/>
  <c r="DF670" i="14"/>
  <c r="DB670" i="14"/>
  <c r="CX670" i="14"/>
  <c r="CT670" i="14"/>
  <c r="CP670" i="14"/>
  <c r="CL670" i="14"/>
  <c r="CH670" i="14"/>
  <c r="CD670" i="14"/>
  <c r="BZ670" i="14"/>
  <c r="BV670" i="14"/>
  <c r="BR670" i="14"/>
  <c r="BN670" i="14"/>
  <c r="BJ670" i="14"/>
  <c r="BF670" i="14"/>
  <c r="BB670" i="14"/>
  <c r="AX670" i="14"/>
  <c r="AT670" i="14"/>
  <c r="AP670" i="14"/>
  <c r="AL670" i="14"/>
  <c r="AH670" i="14"/>
  <c r="AD670" i="14"/>
  <c r="Z670" i="14"/>
  <c r="V670" i="14"/>
  <c r="R670" i="14"/>
  <c r="ST669" i="14"/>
  <c r="SP669" i="14"/>
  <c r="SL669" i="14"/>
  <c r="SH669" i="14"/>
  <c r="SD669" i="14"/>
  <c r="RZ669" i="14"/>
  <c r="RV669" i="14"/>
  <c r="RR669" i="14"/>
  <c r="RN669" i="14"/>
  <c r="RJ669" i="14"/>
  <c r="RF669" i="14"/>
  <c r="RB669" i="14"/>
  <c r="QX669" i="14"/>
  <c r="QT669" i="14"/>
  <c r="QP669" i="14"/>
  <c r="QL669" i="14"/>
  <c r="QH669" i="14"/>
  <c r="QD669" i="14"/>
  <c r="PZ669" i="14"/>
  <c r="PV669" i="14"/>
  <c r="PR669" i="14"/>
  <c r="PN669" i="14"/>
  <c r="PJ669" i="14"/>
  <c r="PF669" i="14"/>
  <c r="PB669" i="14"/>
  <c r="OX669" i="14"/>
  <c r="OT669" i="14"/>
  <c r="OP669" i="14"/>
  <c r="OL669" i="14"/>
  <c r="OH669" i="14"/>
  <c r="OD669" i="14"/>
  <c r="NZ669" i="14"/>
  <c r="NV669" i="14"/>
  <c r="NR669" i="14"/>
  <c r="NN669" i="14"/>
  <c r="NJ669" i="14"/>
  <c r="NF669" i="14"/>
  <c r="NB669" i="14"/>
  <c r="MX669" i="14"/>
  <c r="MT669" i="14"/>
  <c r="MP669" i="14"/>
  <c r="ML669" i="14"/>
  <c r="MH669" i="14"/>
  <c r="MD669" i="14"/>
  <c r="LZ669" i="14"/>
  <c r="LV669" i="14"/>
  <c r="LR669" i="14"/>
  <c r="LN669" i="14"/>
  <c r="LJ669" i="14"/>
  <c r="LF669" i="14"/>
  <c r="LB669" i="14"/>
  <c r="KX669" i="14"/>
  <c r="KT669" i="14"/>
  <c r="KP669" i="14"/>
  <c r="KL669" i="14"/>
  <c r="KH669" i="14"/>
  <c r="KD669" i="14"/>
  <c r="JZ669" i="14"/>
  <c r="JV669" i="14"/>
  <c r="JR669" i="14"/>
  <c r="JN669" i="14"/>
  <c r="JJ669" i="14"/>
  <c r="JF669" i="14"/>
  <c r="JB669" i="14"/>
  <c r="IX669" i="14"/>
  <c r="IT669" i="14"/>
  <c r="IP669" i="14"/>
  <c r="IL669" i="14"/>
  <c r="IH669" i="14"/>
  <c r="ID669" i="14"/>
  <c r="HZ669" i="14"/>
  <c r="HV669" i="14"/>
  <c r="HR669" i="14"/>
  <c r="HN669" i="14"/>
  <c r="HJ669" i="14"/>
  <c r="HF669" i="14"/>
  <c r="HB669" i="14"/>
  <c r="GX669" i="14"/>
  <c r="GT669" i="14"/>
  <c r="GP669" i="14"/>
  <c r="GL669" i="14"/>
  <c r="GH669" i="14"/>
  <c r="GD669" i="14"/>
  <c r="FZ669" i="14"/>
  <c r="FV669" i="14"/>
  <c r="FR669" i="14"/>
  <c r="FN669" i="14"/>
  <c r="FJ669" i="14"/>
  <c r="FF669" i="14"/>
  <c r="FB669" i="14"/>
  <c r="EX669" i="14"/>
  <c r="ET669" i="14"/>
  <c r="EP669" i="14"/>
  <c r="EL669" i="14"/>
  <c r="EH669" i="14"/>
  <c r="ED669" i="14"/>
  <c r="DZ669" i="14"/>
  <c r="DV669" i="14"/>
  <c r="DR669" i="14"/>
  <c r="DN669" i="14"/>
  <c r="DJ669" i="14"/>
  <c r="DF669" i="14"/>
  <c r="DB669" i="14"/>
  <c r="CX669" i="14"/>
  <c r="CT669" i="14"/>
  <c r="CP669" i="14"/>
  <c r="CL669" i="14"/>
  <c r="CH669" i="14"/>
  <c r="CD669" i="14"/>
  <c r="BZ669" i="14"/>
  <c r="BV669" i="14"/>
  <c r="BR669" i="14"/>
  <c r="BN669" i="14"/>
  <c r="BJ669" i="14"/>
  <c r="BF669" i="14"/>
  <c r="BB669" i="14"/>
  <c r="AX669" i="14"/>
  <c r="AT669" i="14"/>
  <c r="AP669" i="14"/>
  <c r="AL669" i="14"/>
  <c r="AH669" i="14"/>
  <c r="AD669" i="14"/>
  <c r="Z669" i="14"/>
  <c r="V669" i="14"/>
  <c r="R669" i="14"/>
  <c r="ST668" i="14"/>
  <c r="SP668" i="14"/>
  <c r="SL668" i="14"/>
  <c r="SH668" i="14"/>
  <c r="SD668" i="14"/>
  <c r="RZ668" i="14"/>
  <c r="RV668" i="14"/>
  <c r="RR668" i="14"/>
  <c r="RN668" i="14"/>
  <c r="RJ668" i="14"/>
  <c r="RF668" i="14"/>
  <c r="RB668" i="14"/>
  <c r="QX668" i="14"/>
  <c r="QT668" i="14"/>
  <c r="QP668" i="14"/>
  <c r="QL668" i="14"/>
  <c r="QH668" i="14"/>
  <c r="QD668" i="14"/>
  <c r="PZ668" i="14"/>
  <c r="PV668" i="14"/>
  <c r="PR668" i="14"/>
  <c r="PN668" i="14"/>
  <c r="PJ668" i="14"/>
  <c r="PF668" i="14"/>
  <c r="PB668" i="14"/>
  <c r="OX668" i="14"/>
  <c r="OT668" i="14"/>
  <c r="OP668" i="14"/>
  <c r="OL668" i="14"/>
  <c r="OH668" i="14"/>
  <c r="OD668" i="14"/>
  <c r="NZ668" i="14"/>
  <c r="NV668" i="14"/>
  <c r="NR668" i="14"/>
  <c r="NN668" i="14"/>
  <c r="NJ668" i="14"/>
  <c r="NF668" i="14"/>
  <c r="NB668" i="14"/>
  <c r="MX668" i="14"/>
  <c r="MT668" i="14"/>
  <c r="MP668" i="14"/>
  <c r="ML668" i="14"/>
  <c r="MH668" i="14"/>
  <c r="MD668" i="14"/>
  <c r="LZ668" i="14"/>
  <c r="LV668" i="14"/>
  <c r="LR668" i="14"/>
  <c r="LN668" i="14"/>
  <c r="LJ668" i="14"/>
  <c r="LF668" i="14"/>
  <c r="LB668" i="14"/>
  <c r="KX668" i="14"/>
  <c r="KT668" i="14"/>
  <c r="KP668" i="14"/>
  <c r="KL668" i="14"/>
  <c r="KH668" i="14"/>
  <c r="KD668" i="14"/>
  <c r="JZ668" i="14"/>
  <c r="JV668" i="14"/>
  <c r="JR668" i="14"/>
  <c r="JN668" i="14"/>
  <c r="JJ668" i="14"/>
  <c r="JF668" i="14"/>
  <c r="JB668" i="14"/>
  <c r="IX668" i="14"/>
  <c r="IT668" i="14"/>
  <c r="IP668" i="14"/>
  <c r="IL668" i="14"/>
  <c r="IH668" i="14"/>
  <c r="ID668" i="14"/>
  <c r="HZ668" i="14"/>
  <c r="HV668" i="14"/>
  <c r="HR668" i="14"/>
  <c r="HN668" i="14"/>
  <c r="HJ668" i="14"/>
  <c r="HF668" i="14"/>
  <c r="HB668" i="14"/>
  <c r="GX668" i="14"/>
  <c r="GT668" i="14"/>
  <c r="GP668" i="14"/>
  <c r="GL668" i="14"/>
  <c r="GH668" i="14"/>
  <c r="GD668" i="14"/>
  <c r="FZ668" i="14"/>
  <c r="FV668" i="14"/>
  <c r="FR668" i="14"/>
  <c r="FN668" i="14"/>
  <c r="FJ668" i="14"/>
  <c r="FF668" i="14"/>
  <c r="FB668" i="14"/>
  <c r="EX668" i="14"/>
  <c r="ET668" i="14"/>
  <c r="EP668" i="14"/>
  <c r="EL668" i="14"/>
  <c r="EH668" i="14"/>
  <c r="ED668" i="14"/>
  <c r="DZ668" i="14"/>
  <c r="DV668" i="14"/>
  <c r="DR668" i="14"/>
  <c r="DN668" i="14"/>
  <c r="DJ668" i="14"/>
  <c r="DF668" i="14"/>
  <c r="DB668" i="14"/>
  <c r="CX668" i="14"/>
  <c r="CT668" i="14"/>
  <c r="CP668" i="14"/>
  <c r="CL668" i="14"/>
  <c r="CH668" i="14"/>
  <c r="CD668" i="14"/>
  <c r="BZ668" i="14"/>
  <c r="BV668" i="14"/>
  <c r="BR668" i="14"/>
  <c r="BN668" i="14"/>
  <c r="BJ668" i="14"/>
  <c r="BF668" i="14"/>
  <c r="BB668" i="14"/>
  <c r="AX668" i="14"/>
  <c r="AT668" i="14"/>
  <c r="AP668" i="14"/>
  <c r="AL668" i="14"/>
  <c r="AH668" i="14"/>
  <c r="AD668" i="14"/>
  <c r="Z668" i="14"/>
  <c r="V668" i="14"/>
  <c r="R668" i="14"/>
  <c r="ST667" i="14"/>
  <c r="SP667" i="14"/>
  <c r="SL667" i="14"/>
  <c r="SH667" i="14"/>
  <c r="SD667" i="14"/>
  <c r="RZ667" i="14"/>
  <c r="RV667" i="14"/>
  <c r="RR667" i="14"/>
  <c r="RN667" i="14"/>
  <c r="RJ667" i="14"/>
  <c r="RF667" i="14"/>
  <c r="RB667" i="14"/>
  <c r="QX667" i="14"/>
  <c r="QT667" i="14"/>
  <c r="QP667" i="14"/>
  <c r="QL667" i="14"/>
  <c r="QH667" i="14"/>
  <c r="QD667" i="14"/>
  <c r="PZ667" i="14"/>
  <c r="PV667" i="14"/>
  <c r="PR667" i="14"/>
  <c r="PN667" i="14"/>
  <c r="PJ667" i="14"/>
  <c r="PF667" i="14"/>
  <c r="PB667" i="14"/>
  <c r="OX667" i="14"/>
  <c r="OT667" i="14"/>
  <c r="OP667" i="14"/>
  <c r="OL667" i="14"/>
  <c r="OH667" i="14"/>
  <c r="OD667" i="14"/>
  <c r="NZ667" i="14"/>
  <c r="NV667" i="14"/>
  <c r="NR667" i="14"/>
  <c r="NN667" i="14"/>
  <c r="NJ667" i="14"/>
  <c r="NF667" i="14"/>
  <c r="NB667" i="14"/>
  <c r="MX667" i="14"/>
  <c r="MT667" i="14"/>
  <c r="MP667" i="14"/>
  <c r="ML667" i="14"/>
  <c r="MH667" i="14"/>
  <c r="MD667" i="14"/>
  <c r="LZ667" i="14"/>
  <c r="LV667" i="14"/>
  <c r="LR667" i="14"/>
  <c r="LN667" i="14"/>
  <c r="LJ667" i="14"/>
  <c r="LF667" i="14"/>
  <c r="LB667" i="14"/>
  <c r="KX667" i="14"/>
  <c r="KT667" i="14"/>
  <c r="KP667" i="14"/>
  <c r="KL667" i="14"/>
  <c r="KH667" i="14"/>
  <c r="KD667" i="14"/>
  <c r="JZ667" i="14"/>
  <c r="JV667" i="14"/>
  <c r="JR667" i="14"/>
  <c r="JN667" i="14"/>
  <c r="JJ667" i="14"/>
  <c r="JF667" i="14"/>
  <c r="JB667" i="14"/>
  <c r="IX667" i="14"/>
  <c r="IT667" i="14"/>
  <c r="IP667" i="14"/>
  <c r="IL667" i="14"/>
  <c r="IH667" i="14"/>
  <c r="ID667" i="14"/>
  <c r="HZ667" i="14"/>
  <c r="HV667" i="14"/>
  <c r="HR667" i="14"/>
  <c r="HN667" i="14"/>
  <c r="HJ667" i="14"/>
  <c r="HF667" i="14"/>
  <c r="HB667" i="14"/>
  <c r="GX667" i="14"/>
  <c r="GT667" i="14"/>
  <c r="GP667" i="14"/>
  <c r="GL667" i="14"/>
  <c r="GH667" i="14"/>
  <c r="GD667" i="14"/>
  <c r="FZ667" i="14"/>
  <c r="FV667" i="14"/>
  <c r="FR667" i="14"/>
  <c r="FN667" i="14"/>
  <c r="FJ667" i="14"/>
  <c r="FF667" i="14"/>
  <c r="FB667" i="14"/>
  <c r="EX667" i="14"/>
  <c r="ET667" i="14"/>
  <c r="EP667" i="14"/>
  <c r="EL667" i="14"/>
  <c r="EH667" i="14"/>
  <c r="ED667" i="14"/>
  <c r="DZ667" i="14"/>
  <c r="DV667" i="14"/>
  <c r="DR667" i="14"/>
  <c r="DN667" i="14"/>
  <c r="DJ667" i="14"/>
  <c r="DF667" i="14"/>
  <c r="DB667" i="14"/>
  <c r="CX667" i="14"/>
  <c r="CT667" i="14"/>
  <c r="CP667" i="14"/>
  <c r="CL667" i="14"/>
  <c r="CH667" i="14"/>
  <c r="CD667" i="14"/>
  <c r="BZ667" i="14"/>
  <c r="BV667" i="14"/>
  <c r="BR667" i="14"/>
  <c r="BN667" i="14"/>
  <c r="BJ667" i="14"/>
  <c r="BF667" i="14"/>
  <c r="BB667" i="14"/>
  <c r="AX667" i="14"/>
  <c r="AT667" i="14"/>
  <c r="AP667" i="14"/>
  <c r="AL667" i="14"/>
  <c r="AH667" i="14"/>
  <c r="AD667" i="14"/>
  <c r="Z667" i="14"/>
  <c r="V667" i="14"/>
  <c r="R667" i="14"/>
  <c r="ST666" i="14"/>
  <c r="SP666" i="14"/>
  <c r="SL666" i="14"/>
  <c r="SH666" i="14"/>
  <c r="SD666" i="14"/>
  <c r="RZ666" i="14"/>
  <c r="RV666" i="14"/>
  <c r="RR666" i="14"/>
  <c r="RN666" i="14"/>
  <c r="RJ666" i="14"/>
  <c r="RF666" i="14"/>
  <c r="RB666" i="14"/>
  <c r="QX666" i="14"/>
  <c r="QT666" i="14"/>
  <c r="QP666" i="14"/>
  <c r="QL666" i="14"/>
  <c r="QH666" i="14"/>
  <c r="QD666" i="14"/>
  <c r="PZ666" i="14"/>
  <c r="PV666" i="14"/>
  <c r="PR666" i="14"/>
  <c r="PN666" i="14"/>
  <c r="PJ666" i="14"/>
  <c r="PF666" i="14"/>
  <c r="PB666" i="14"/>
  <c r="OX666" i="14"/>
  <c r="OT666" i="14"/>
  <c r="OP666" i="14"/>
  <c r="OL666" i="14"/>
  <c r="OH666" i="14"/>
  <c r="OD666" i="14"/>
  <c r="NZ666" i="14"/>
  <c r="NV666" i="14"/>
  <c r="NR666" i="14"/>
  <c r="NN666" i="14"/>
  <c r="NJ666" i="14"/>
  <c r="NF666" i="14"/>
  <c r="NB666" i="14"/>
  <c r="MX666" i="14"/>
  <c r="MT666" i="14"/>
  <c r="MP666" i="14"/>
  <c r="ML666" i="14"/>
  <c r="MH666" i="14"/>
  <c r="MD666" i="14"/>
  <c r="LZ666" i="14"/>
  <c r="LV666" i="14"/>
  <c r="LR666" i="14"/>
  <c r="LN666" i="14"/>
  <c r="LJ666" i="14"/>
  <c r="LF666" i="14"/>
  <c r="LB666" i="14"/>
  <c r="KX666" i="14"/>
  <c r="KT666" i="14"/>
  <c r="KP666" i="14"/>
  <c r="KL666" i="14"/>
  <c r="KH666" i="14"/>
  <c r="KD666" i="14"/>
  <c r="JZ666" i="14"/>
  <c r="JV666" i="14"/>
  <c r="JR666" i="14"/>
  <c r="JN666" i="14"/>
  <c r="JJ666" i="14"/>
  <c r="JF666" i="14"/>
  <c r="JB666" i="14"/>
  <c r="IX666" i="14"/>
  <c r="IT666" i="14"/>
  <c r="IP666" i="14"/>
  <c r="IL666" i="14"/>
  <c r="IH666" i="14"/>
  <c r="ID666" i="14"/>
  <c r="HZ666" i="14"/>
  <c r="HV666" i="14"/>
  <c r="HR666" i="14"/>
  <c r="HN666" i="14"/>
  <c r="HJ666" i="14"/>
  <c r="HF666" i="14"/>
  <c r="HB666" i="14"/>
  <c r="GX666" i="14"/>
  <c r="GT666" i="14"/>
  <c r="GP666" i="14"/>
  <c r="GL666" i="14"/>
  <c r="GH666" i="14"/>
  <c r="GD666" i="14"/>
  <c r="FZ666" i="14"/>
  <c r="FV666" i="14"/>
  <c r="FR666" i="14"/>
  <c r="FN666" i="14"/>
  <c r="FJ666" i="14"/>
  <c r="FF666" i="14"/>
  <c r="FB666" i="14"/>
  <c r="EX666" i="14"/>
  <c r="ET666" i="14"/>
  <c r="EP666" i="14"/>
  <c r="EL666" i="14"/>
  <c r="EH666" i="14"/>
  <c r="ED666" i="14"/>
  <c r="DZ666" i="14"/>
  <c r="DV666" i="14"/>
  <c r="DR666" i="14"/>
  <c r="DN666" i="14"/>
  <c r="DJ666" i="14"/>
  <c r="DF666" i="14"/>
  <c r="DB666" i="14"/>
  <c r="CX666" i="14"/>
  <c r="CT666" i="14"/>
  <c r="CP666" i="14"/>
  <c r="CL666" i="14"/>
  <c r="CH666" i="14"/>
  <c r="CD666" i="14"/>
  <c r="BZ666" i="14"/>
  <c r="BV666" i="14"/>
  <c r="BR666" i="14"/>
  <c r="BN666" i="14"/>
  <c r="BJ666" i="14"/>
  <c r="BF666" i="14"/>
  <c r="BB666" i="14"/>
  <c r="AX666" i="14"/>
  <c r="AT666" i="14"/>
  <c r="AP666" i="14"/>
  <c r="AL666" i="14"/>
  <c r="AH666" i="14"/>
  <c r="AD666" i="14"/>
  <c r="Z666" i="14"/>
  <c r="V666" i="14"/>
  <c r="R666" i="14"/>
  <c r="ST665" i="14"/>
  <c r="SP665" i="14"/>
  <c r="SL665" i="14"/>
  <c r="SH665" i="14"/>
  <c r="SD665" i="14"/>
  <c r="RZ665" i="14"/>
  <c r="RV665" i="14"/>
  <c r="RR665" i="14"/>
  <c r="RN665" i="14"/>
  <c r="RJ665" i="14"/>
  <c r="RF665" i="14"/>
  <c r="RB665" i="14"/>
  <c r="QX665" i="14"/>
  <c r="QT665" i="14"/>
  <c r="QP665" i="14"/>
  <c r="QL665" i="14"/>
  <c r="QH665" i="14"/>
  <c r="QD665" i="14"/>
  <c r="PZ665" i="14"/>
  <c r="PV665" i="14"/>
  <c r="PR665" i="14"/>
  <c r="PN665" i="14"/>
  <c r="PJ665" i="14"/>
  <c r="PF665" i="14"/>
  <c r="PB665" i="14"/>
  <c r="OX665" i="14"/>
  <c r="OT665" i="14"/>
  <c r="OP665" i="14"/>
  <c r="OL665" i="14"/>
  <c r="OH665" i="14"/>
  <c r="OD665" i="14"/>
  <c r="NZ665" i="14"/>
  <c r="NV665" i="14"/>
  <c r="NR665" i="14"/>
  <c r="NN665" i="14"/>
  <c r="NJ665" i="14"/>
  <c r="NF665" i="14"/>
  <c r="NB665" i="14"/>
  <c r="MX665" i="14"/>
  <c r="MT665" i="14"/>
  <c r="MP665" i="14"/>
  <c r="ML665" i="14"/>
  <c r="MH665" i="14"/>
  <c r="MD665" i="14"/>
  <c r="LZ665" i="14"/>
  <c r="LV665" i="14"/>
  <c r="LR665" i="14"/>
  <c r="LN665" i="14"/>
  <c r="LJ665" i="14"/>
  <c r="LF665" i="14"/>
  <c r="LB665" i="14"/>
  <c r="KX665" i="14"/>
  <c r="KT665" i="14"/>
  <c r="KP665" i="14"/>
  <c r="KL665" i="14"/>
  <c r="KH665" i="14"/>
  <c r="KD665" i="14"/>
  <c r="JZ665" i="14"/>
  <c r="JV665" i="14"/>
  <c r="JR665" i="14"/>
  <c r="JN665" i="14"/>
  <c r="JJ665" i="14"/>
  <c r="JF665" i="14"/>
  <c r="JB665" i="14"/>
  <c r="IX665" i="14"/>
  <c r="IT665" i="14"/>
  <c r="IP665" i="14"/>
  <c r="IL665" i="14"/>
  <c r="IH665" i="14"/>
  <c r="ID665" i="14"/>
  <c r="HZ665" i="14"/>
  <c r="HV665" i="14"/>
  <c r="HR665" i="14"/>
  <c r="HN665" i="14"/>
  <c r="HJ665" i="14"/>
  <c r="HF665" i="14"/>
  <c r="HB665" i="14"/>
  <c r="GX665" i="14"/>
  <c r="GT665" i="14"/>
  <c r="GP665" i="14"/>
  <c r="GL665" i="14"/>
  <c r="GH665" i="14"/>
  <c r="GD665" i="14"/>
  <c r="FZ665" i="14"/>
  <c r="FV665" i="14"/>
  <c r="FR665" i="14"/>
  <c r="FN665" i="14"/>
  <c r="FJ665" i="14"/>
  <c r="FF665" i="14"/>
  <c r="FB665" i="14"/>
  <c r="EX665" i="14"/>
  <c r="ET665" i="14"/>
  <c r="EP665" i="14"/>
  <c r="EL665" i="14"/>
  <c r="EH665" i="14"/>
  <c r="ED665" i="14"/>
  <c r="DZ665" i="14"/>
  <c r="DV665" i="14"/>
  <c r="DR665" i="14"/>
  <c r="DN665" i="14"/>
  <c r="DJ665" i="14"/>
  <c r="DF665" i="14"/>
  <c r="DB665" i="14"/>
  <c r="CX665" i="14"/>
  <c r="CT665" i="14"/>
  <c r="CP665" i="14"/>
  <c r="CL665" i="14"/>
  <c r="CH665" i="14"/>
  <c r="CD665" i="14"/>
  <c r="BZ665" i="14"/>
  <c r="BV665" i="14"/>
  <c r="BR665" i="14"/>
  <c r="BN665" i="14"/>
  <c r="BJ665" i="14"/>
  <c r="BF665" i="14"/>
  <c r="BB665" i="14"/>
  <c r="AX665" i="14"/>
  <c r="AT665" i="14"/>
  <c r="AP665" i="14"/>
  <c r="AL665" i="14"/>
  <c r="AH665" i="14"/>
  <c r="AD665" i="14"/>
  <c r="Z665" i="14"/>
  <c r="V665" i="14"/>
  <c r="R665" i="14"/>
  <c r="ST664" i="14"/>
  <c r="SP664" i="14"/>
  <c r="SL664" i="14"/>
  <c r="SH664" i="14"/>
  <c r="SD664" i="14"/>
  <c r="RZ664" i="14"/>
  <c r="RV664" i="14"/>
  <c r="RR664" i="14"/>
  <c r="RN664" i="14"/>
  <c r="RJ664" i="14"/>
  <c r="RF664" i="14"/>
  <c r="RB664" i="14"/>
  <c r="QX664" i="14"/>
  <c r="QT664" i="14"/>
  <c r="QP664" i="14"/>
  <c r="QL664" i="14"/>
  <c r="QH664" i="14"/>
  <c r="QD664" i="14"/>
  <c r="PZ664" i="14"/>
  <c r="PV664" i="14"/>
  <c r="PR664" i="14"/>
  <c r="PN664" i="14"/>
  <c r="PJ664" i="14"/>
  <c r="PF664" i="14"/>
  <c r="PB664" i="14"/>
  <c r="OX664" i="14"/>
  <c r="OT664" i="14"/>
  <c r="OP664" i="14"/>
  <c r="OL664" i="14"/>
  <c r="OH664" i="14"/>
  <c r="OD664" i="14"/>
  <c r="NZ664" i="14"/>
  <c r="NV664" i="14"/>
  <c r="NR664" i="14"/>
  <c r="NN664" i="14"/>
  <c r="NJ664" i="14"/>
  <c r="NF664" i="14"/>
  <c r="NB664" i="14"/>
  <c r="MX664" i="14"/>
  <c r="MT664" i="14"/>
  <c r="MP664" i="14"/>
  <c r="ML664" i="14"/>
  <c r="MH664" i="14"/>
  <c r="MD664" i="14"/>
  <c r="LZ664" i="14"/>
  <c r="LV664" i="14"/>
  <c r="LR664" i="14"/>
  <c r="LN664" i="14"/>
  <c r="LJ664" i="14"/>
  <c r="LF664" i="14"/>
  <c r="LB664" i="14"/>
  <c r="KX664" i="14"/>
  <c r="KT664" i="14"/>
  <c r="KP664" i="14"/>
  <c r="KL664" i="14"/>
  <c r="KH664" i="14"/>
  <c r="KD664" i="14"/>
  <c r="JZ664" i="14"/>
  <c r="JV664" i="14"/>
  <c r="JR664" i="14"/>
  <c r="JN664" i="14"/>
  <c r="JJ664" i="14"/>
  <c r="JF664" i="14"/>
  <c r="JB664" i="14"/>
  <c r="IX664" i="14"/>
  <c r="IT664" i="14"/>
  <c r="IP664" i="14"/>
  <c r="IL664" i="14"/>
  <c r="IH664" i="14"/>
  <c r="ID664" i="14"/>
  <c r="HZ664" i="14"/>
  <c r="HV664" i="14"/>
  <c r="HR664" i="14"/>
  <c r="HN664" i="14"/>
  <c r="HJ664" i="14"/>
  <c r="HF664" i="14"/>
  <c r="HB664" i="14"/>
  <c r="GX664" i="14"/>
  <c r="GT664" i="14"/>
  <c r="GP664" i="14"/>
  <c r="GL664" i="14"/>
  <c r="GH664" i="14"/>
  <c r="GD664" i="14"/>
  <c r="FZ664" i="14"/>
  <c r="FV664" i="14"/>
  <c r="FR664" i="14"/>
  <c r="FN664" i="14"/>
  <c r="FJ664" i="14"/>
  <c r="FF664" i="14"/>
  <c r="FB664" i="14"/>
  <c r="EX664" i="14"/>
  <c r="ET664" i="14"/>
  <c r="EP664" i="14"/>
  <c r="EL664" i="14"/>
  <c r="EH664" i="14"/>
  <c r="ED664" i="14"/>
  <c r="DZ664" i="14"/>
  <c r="DV664" i="14"/>
  <c r="DR664" i="14"/>
  <c r="DN664" i="14"/>
  <c r="DJ664" i="14"/>
  <c r="DF664" i="14"/>
  <c r="DB664" i="14"/>
  <c r="CX664" i="14"/>
  <c r="CT664" i="14"/>
  <c r="CP664" i="14"/>
  <c r="CL664" i="14"/>
  <c r="CH664" i="14"/>
  <c r="CD664" i="14"/>
  <c r="BZ664" i="14"/>
  <c r="BV664" i="14"/>
  <c r="BR664" i="14"/>
  <c r="BN664" i="14"/>
  <c r="BJ664" i="14"/>
  <c r="BF664" i="14"/>
  <c r="BB664" i="14"/>
  <c r="AX664" i="14"/>
  <c r="AT664" i="14"/>
  <c r="AP664" i="14"/>
  <c r="AL664" i="14"/>
  <c r="AH664" i="14"/>
  <c r="AD664" i="14"/>
  <c r="Z664" i="14"/>
  <c r="V664" i="14"/>
  <c r="R664" i="14"/>
  <c r="ST663" i="14"/>
  <c r="SP663" i="14"/>
  <c r="SL663" i="14"/>
  <c r="SH663" i="14"/>
  <c r="SD663" i="14"/>
  <c r="RZ663" i="14"/>
  <c r="RV663" i="14"/>
  <c r="RR663" i="14"/>
  <c r="RN663" i="14"/>
  <c r="RJ663" i="14"/>
  <c r="RF663" i="14"/>
  <c r="RB663" i="14"/>
  <c r="QX663" i="14"/>
  <c r="QT663" i="14"/>
  <c r="QP663" i="14"/>
  <c r="QL663" i="14"/>
  <c r="QH663" i="14"/>
  <c r="QD663" i="14"/>
  <c r="PZ663" i="14"/>
  <c r="PV663" i="14"/>
  <c r="PR663" i="14"/>
  <c r="PN663" i="14"/>
  <c r="PJ663" i="14"/>
  <c r="PF663" i="14"/>
  <c r="PB663" i="14"/>
  <c r="OX663" i="14"/>
  <c r="OT663" i="14"/>
  <c r="OP663" i="14"/>
  <c r="OL663" i="14"/>
  <c r="OH663" i="14"/>
  <c r="OD663" i="14"/>
  <c r="NZ663" i="14"/>
  <c r="NV663" i="14"/>
  <c r="NR663" i="14"/>
  <c r="NN663" i="14"/>
  <c r="NJ663" i="14"/>
  <c r="NF663" i="14"/>
  <c r="NB663" i="14"/>
  <c r="MX663" i="14"/>
  <c r="MT663" i="14"/>
  <c r="MP663" i="14"/>
  <c r="ML663" i="14"/>
  <c r="MH663" i="14"/>
  <c r="MD663" i="14"/>
  <c r="LZ663" i="14"/>
  <c r="LV663" i="14"/>
  <c r="LR663" i="14"/>
  <c r="LN663" i="14"/>
  <c r="LJ663" i="14"/>
  <c r="LF663" i="14"/>
  <c r="LB663" i="14"/>
  <c r="KX663" i="14"/>
  <c r="KT663" i="14"/>
  <c r="KP663" i="14"/>
  <c r="KL663" i="14"/>
  <c r="KH663" i="14"/>
  <c r="KD663" i="14"/>
  <c r="JZ663" i="14"/>
  <c r="JV663" i="14"/>
  <c r="JR663" i="14"/>
  <c r="JN663" i="14"/>
  <c r="JJ663" i="14"/>
  <c r="JF663" i="14"/>
  <c r="JB663" i="14"/>
  <c r="IX663" i="14"/>
  <c r="IT663" i="14"/>
  <c r="IP663" i="14"/>
  <c r="IL663" i="14"/>
  <c r="IH663" i="14"/>
  <c r="ID663" i="14"/>
  <c r="HZ663" i="14"/>
  <c r="HV663" i="14"/>
  <c r="HR663" i="14"/>
  <c r="HN663" i="14"/>
  <c r="HJ663" i="14"/>
  <c r="HF663" i="14"/>
  <c r="HB663" i="14"/>
  <c r="GX663" i="14"/>
  <c r="GT663" i="14"/>
  <c r="GP663" i="14"/>
  <c r="GL663" i="14"/>
  <c r="GH663" i="14"/>
  <c r="GD663" i="14"/>
  <c r="FZ663" i="14"/>
  <c r="FV663" i="14"/>
  <c r="FR663" i="14"/>
  <c r="FN663" i="14"/>
  <c r="FJ663" i="14"/>
  <c r="FF663" i="14"/>
  <c r="FB663" i="14"/>
  <c r="EX663" i="14"/>
  <c r="ET663" i="14"/>
  <c r="EP663" i="14"/>
  <c r="EL663" i="14"/>
  <c r="EH663" i="14"/>
  <c r="ED663" i="14"/>
  <c r="DZ663" i="14"/>
  <c r="DV663" i="14"/>
  <c r="DR663" i="14"/>
  <c r="DN663" i="14"/>
  <c r="DJ663" i="14"/>
  <c r="DF663" i="14"/>
  <c r="DB663" i="14"/>
  <c r="CX663" i="14"/>
  <c r="CT663" i="14"/>
  <c r="CP663" i="14"/>
  <c r="CL663" i="14"/>
  <c r="CH663" i="14"/>
  <c r="CD663" i="14"/>
  <c r="BZ663" i="14"/>
  <c r="BV663" i="14"/>
  <c r="BR663" i="14"/>
  <c r="BN663" i="14"/>
  <c r="BJ663" i="14"/>
  <c r="BF663" i="14"/>
  <c r="BB663" i="14"/>
  <c r="AX663" i="14"/>
  <c r="AT663" i="14"/>
  <c r="AP663" i="14"/>
  <c r="AL663" i="14"/>
  <c r="AH663" i="14"/>
  <c r="AD663" i="14"/>
  <c r="Z663" i="14"/>
  <c r="V663" i="14"/>
  <c r="R663" i="14"/>
  <c r="ST662" i="14"/>
  <c r="SP662" i="14"/>
  <c r="SL662" i="14"/>
  <c r="SH662" i="14"/>
  <c r="SD662" i="14"/>
  <c r="RZ662" i="14"/>
  <c r="RV662" i="14"/>
  <c r="RR662" i="14"/>
  <c r="RN662" i="14"/>
  <c r="RJ662" i="14"/>
  <c r="RF662" i="14"/>
  <c r="RB662" i="14"/>
  <c r="QX662" i="14"/>
  <c r="QT662" i="14"/>
  <c r="QP662" i="14"/>
  <c r="QL662" i="14"/>
  <c r="QH662" i="14"/>
  <c r="QD662" i="14"/>
  <c r="PZ662" i="14"/>
  <c r="PV662" i="14"/>
  <c r="PR662" i="14"/>
  <c r="PN662" i="14"/>
  <c r="PJ662" i="14"/>
  <c r="PF662" i="14"/>
  <c r="PB662" i="14"/>
  <c r="OX662" i="14"/>
  <c r="OT662" i="14"/>
  <c r="OP662" i="14"/>
  <c r="OL662" i="14"/>
  <c r="OH662" i="14"/>
  <c r="OD662" i="14"/>
  <c r="NZ662" i="14"/>
  <c r="NV662" i="14"/>
  <c r="NR662" i="14"/>
  <c r="NN662" i="14"/>
  <c r="NJ662" i="14"/>
  <c r="NF662" i="14"/>
  <c r="NB662" i="14"/>
  <c r="MX662" i="14"/>
  <c r="MT662" i="14"/>
  <c r="MP662" i="14"/>
  <c r="ML662" i="14"/>
  <c r="MH662" i="14"/>
  <c r="MD662" i="14"/>
  <c r="LZ662" i="14"/>
  <c r="LV662" i="14"/>
  <c r="LR662" i="14"/>
  <c r="LN662" i="14"/>
  <c r="LJ662" i="14"/>
  <c r="LF662" i="14"/>
  <c r="LB662" i="14"/>
  <c r="KX662" i="14"/>
  <c r="KT662" i="14"/>
  <c r="KP662" i="14"/>
  <c r="KL662" i="14"/>
  <c r="KH662" i="14"/>
  <c r="KD662" i="14"/>
  <c r="JZ662" i="14"/>
  <c r="JV662" i="14"/>
  <c r="JR662" i="14"/>
  <c r="JN662" i="14"/>
  <c r="JJ662" i="14"/>
  <c r="JF662" i="14"/>
  <c r="JB662" i="14"/>
  <c r="IX662" i="14"/>
  <c r="IT662" i="14"/>
  <c r="IP662" i="14"/>
  <c r="IL662" i="14"/>
  <c r="IH662" i="14"/>
  <c r="ID662" i="14"/>
  <c r="HZ662" i="14"/>
  <c r="HV662" i="14"/>
  <c r="HR662" i="14"/>
  <c r="HN662" i="14"/>
  <c r="HJ662" i="14"/>
  <c r="HF662" i="14"/>
  <c r="HB662" i="14"/>
  <c r="GX662" i="14"/>
  <c r="GT662" i="14"/>
  <c r="GP662" i="14"/>
  <c r="GL662" i="14"/>
  <c r="GH662" i="14"/>
  <c r="GD662" i="14"/>
  <c r="FZ662" i="14"/>
  <c r="FV662" i="14"/>
  <c r="FR662" i="14"/>
  <c r="FN662" i="14"/>
  <c r="FJ662" i="14"/>
  <c r="FF662" i="14"/>
  <c r="FB662" i="14"/>
  <c r="EX662" i="14"/>
  <c r="ET662" i="14"/>
  <c r="EP662" i="14"/>
  <c r="EL662" i="14"/>
  <c r="EH662" i="14"/>
  <c r="ED662" i="14"/>
  <c r="DZ662" i="14"/>
  <c r="DV662" i="14"/>
  <c r="DR662" i="14"/>
  <c r="DN662" i="14"/>
  <c r="DJ662" i="14"/>
  <c r="DF662" i="14"/>
  <c r="DB662" i="14"/>
  <c r="CX662" i="14"/>
  <c r="CT662" i="14"/>
  <c r="CP662" i="14"/>
  <c r="CL662" i="14"/>
  <c r="CH662" i="14"/>
  <c r="CD662" i="14"/>
  <c r="BZ662" i="14"/>
  <c r="BV662" i="14"/>
  <c r="BR662" i="14"/>
  <c r="BN662" i="14"/>
  <c r="BJ662" i="14"/>
  <c r="BF662" i="14"/>
  <c r="BB662" i="14"/>
  <c r="AX662" i="14"/>
  <c r="AT662" i="14"/>
  <c r="AP662" i="14"/>
  <c r="AL662" i="14"/>
  <c r="AH662" i="14"/>
  <c r="AD662" i="14"/>
  <c r="Z662" i="14"/>
  <c r="V662" i="14"/>
  <c r="R662" i="14"/>
  <c r="ST661" i="14"/>
  <c r="SP661" i="14"/>
  <c r="SL661" i="14"/>
  <c r="SH661" i="14"/>
  <c r="SD661" i="14"/>
  <c r="RZ661" i="14"/>
  <c r="RV661" i="14"/>
  <c r="RR661" i="14"/>
  <c r="RN661" i="14"/>
  <c r="RJ661" i="14"/>
  <c r="RF661" i="14"/>
  <c r="RB661" i="14"/>
  <c r="QX661" i="14"/>
  <c r="QT661" i="14"/>
  <c r="QP661" i="14"/>
  <c r="QL661" i="14"/>
  <c r="QH661" i="14"/>
  <c r="QD661" i="14"/>
  <c r="PZ661" i="14"/>
  <c r="PV661" i="14"/>
  <c r="PR661" i="14"/>
  <c r="PN661" i="14"/>
  <c r="PJ661" i="14"/>
  <c r="PF661" i="14"/>
  <c r="PB661" i="14"/>
  <c r="OX661" i="14"/>
  <c r="OT661" i="14"/>
  <c r="OP661" i="14"/>
  <c r="OL661" i="14"/>
  <c r="OH661" i="14"/>
  <c r="OD661" i="14"/>
  <c r="NZ661" i="14"/>
  <c r="NV661" i="14"/>
  <c r="NR661" i="14"/>
  <c r="NN661" i="14"/>
  <c r="NJ661" i="14"/>
  <c r="NF661" i="14"/>
  <c r="NB661" i="14"/>
  <c r="MX661" i="14"/>
  <c r="MT661" i="14"/>
  <c r="MP661" i="14"/>
  <c r="ML661" i="14"/>
  <c r="MH661" i="14"/>
  <c r="MD661" i="14"/>
  <c r="LZ661" i="14"/>
  <c r="LV661" i="14"/>
  <c r="LR661" i="14"/>
  <c r="LN661" i="14"/>
  <c r="LJ661" i="14"/>
  <c r="LF661" i="14"/>
  <c r="LB661" i="14"/>
  <c r="KX661" i="14"/>
  <c r="KT661" i="14"/>
  <c r="KP661" i="14"/>
  <c r="KL661" i="14"/>
  <c r="KH661" i="14"/>
  <c r="KD661" i="14"/>
  <c r="JZ661" i="14"/>
  <c r="JV661" i="14"/>
  <c r="JR661" i="14"/>
  <c r="JN661" i="14"/>
  <c r="JJ661" i="14"/>
  <c r="JF661" i="14"/>
  <c r="JB661" i="14"/>
  <c r="IX661" i="14"/>
  <c r="IT661" i="14"/>
  <c r="IP661" i="14"/>
  <c r="IL661" i="14"/>
  <c r="IH661" i="14"/>
  <c r="ID661" i="14"/>
  <c r="HZ661" i="14"/>
  <c r="HV661" i="14"/>
  <c r="HR661" i="14"/>
  <c r="HN661" i="14"/>
  <c r="HJ661" i="14"/>
  <c r="HF661" i="14"/>
  <c r="HB661" i="14"/>
  <c r="GX661" i="14"/>
  <c r="GT661" i="14"/>
  <c r="GP661" i="14"/>
  <c r="GL661" i="14"/>
  <c r="GH661" i="14"/>
  <c r="GD661" i="14"/>
  <c r="FZ661" i="14"/>
  <c r="FV661" i="14"/>
  <c r="FR661" i="14"/>
  <c r="FN661" i="14"/>
  <c r="FJ661" i="14"/>
  <c r="FF661" i="14"/>
  <c r="FB661" i="14"/>
  <c r="EX661" i="14"/>
  <c r="ET661" i="14"/>
  <c r="EP661" i="14"/>
  <c r="EL661" i="14"/>
  <c r="EH661" i="14"/>
  <c r="ED661" i="14"/>
  <c r="DZ661" i="14"/>
  <c r="DV661" i="14"/>
  <c r="DR661" i="14"/>
  <c r="DN661" i="14"/>
  <c r="DJ661" i="14"/>
  <c r="DF661" i="14"/>
  <c r="DB661" i="14"/>
  <c r="CX661" i="14"/>
  <c r="CT661" i="14"/>
  <c r="CP661" i="14"/>
  <c r="CL661" i="14"/>
  <c r="CH661" i="14"/>
  <c r="CD661" i="14"/>
  <c r="BZ661" i="14"/>
  <c r="BV661" i="14"/>
  <c r="BR661" i="14"/>
  <c r="BN661" i="14"/>
  <c r="BJ661" i="14"/>
  <c r="BF661" i="14"/>
  <c r="BB661" i="14"/>
  <c r="AX661" i="14"/>
  <c r="AT661" i="14"/>
  <c r="AP661" i="14"/>
  <c r="AL661" i="14"/>
  <c r="AH661" i="14"/>
  <c r="AD661" i="14"/>
  <c r="Z661" i="14"/>
  <c r="V661" i="14"/>
  <c r="R661" i="14"/>
  <c r="ST660" i="14"/>
  <c r="SP660" i="14"/>
  <c r="SL660" i="14"/>
  <c r="SH660" i="14"/>
  <c r="SD660" i="14"/>
  <c r="RZ660" i="14"/>
  <c r="RV660" i="14"/>
  <c r="RR660" i="14"/>
  <c r="RN660" i="14"/>
  <c r="RJ660" i="14"/>
  <c r="RF660" i="14"/>
  <c r="RB660" i="14"/>
  <c r="QX660" i="14"/>
  <c r="QT660" i="14"/>
  <c r="QP660" i="14"/>
  <c r="QL660" i="14"/>
  <c r="QH660" i="14"/>
  <c r="QD660" i="14"/>
  <c r="PZ660" i="14"/>
  <c r="PV660" i="14"/>
  <c r="PR660" i="14"/>
  <c r="PN660" i="14"/>
  <c r="PJ660" i="14"/>
  <c r="PF660" i="14"/>
  <c r="PB660" i="14"/>
  <c r="OX660" i="14"/>
  <c r="OT660" i="14"/>
  <c r="OP660" i="14"/>
  <c r="OL660" i="14"/>
  <c r="OH660" i="14"/>
  <c r="OD660" i="14"/>
  <c r="NZ660" i="14"/>
  <c r="NV660" i="14"/>
  <c r="NR660" i="14"/>
  <c r="NN660" i="14"/>
  <c r="NJ660" i="14"/>
  <c r="NF660" i="14"/>
  <c r="NB660" i="14"/>
  <c r="MX660" i="14"/>
  <c r="MT660" i="14"/>
  <c r="MP660" i="14"/>
  <c r="ML660" i="14"/>
  <c r="MH660" i="14"/>
  <c r="MD660" i="14"/>
  <c r="LZ660" i="14"/>
  <c r="LV660" i="14"/>
  <c r="LR660" i="14"/>
  <c r="LN660" i="14"/>
  <c r="LJ660" i="14"/>
  <c r="LF660" i="14"/>
  <c r="LB660" i="14"/>
  <c r="KX660" i="14"/>
  <c r="KT660" i="14"/>
  <c r="KP660" i="14"/>
  <c r="KL660" i="14"/>
  <c r="KH660" i="14"/>
  <c r="KD660" i="14"/>
  <c r="JZ660" i="14"/>
  <c r="JV660" i="14"/>
  <c r="JR660" i="14"/>
  <c r="JN660" i="14"/>
  <c r="JJ660" i="14"/>
  <c r="JF660" i="14"/>
  <c r="JB660" i="14"/>
  <c r="IX660" i="14"/>
  <c r="IT660" i="14"/>
  <c r="IP660" i="14"/>
  <c r="IL660" i="14"/>
  <c r="IH660" i="14"/>
  <c r="ID660" i="14"/>
  <c r="HZ660" i="14"/>
  <c r="HV660" i="14"/>
  <c r="HR660" i="14"/>
  <c r="HN660" i="14"/>
  <c r="HJ660" i="14"/>
  <c r="HF660" i="14"/>
  <c r="HB660" i="14"/>
  <c r="GX660" i="14"/>
  <c r="GT660" i="14"/>
  <c r="GP660" i="14"/>
  <c r="GL660" i="14"/>
  <c r="GH660" i="14"/>
  <c r="GD660" i="14"/>
  <c r="FZ660" i="14"/>
  <c r="FV660" i="14"/>
  <c r="FR660" i="14"/>
  <c r="FN660" i="14"/>
  <c r="FJ660" i="14"/>
  <c r="FF660" i="14"/>
  <c r="FB660" i="14"/>
  <c r="EX660" i="14"/>
  <c r="ET660" i="14"/>
  <c r="EP660" i="14"/>
  <c r="EL660" i="14"/>
  <c r="EH660" i="14"/>
  <c r="ED660" i="14"/>
  <c r="DZ660" i="14"/>
  <c r="DV660" i="14"/>
  <c r="DR660" i="14"/>
  <c r="DN660" i="14"/>
  <c r="DJ660" i="14"/>
  <c r="DF660" i="14"/>
  <c r="DB660" i="14"/>
  <c r="CX660" i="14"/>
  <c r="CT660" i="14"/>
  <c r="CP660" i="14"/>
  <c r="CL660" i="14"/>
  <c r="CH660" i="14"/>
  <c r="CD660" i="14"/>
  <c r="BZ660" i="14"/>
  <c r="BV660" i="14"/>
  <c r="BR660" i="14"/>
  <c r="BN660" i="14"/>
  <c r="BJ660" i="14"/>
  <c r="BF660" i="14"/>
  <c r="BB660" i="14"/>
  <c r="AX660" i="14"/>
  <c r="AT660" i="14"/>
  <c r="AP660" i="14"/>
  <c r="AL660" i="14"/>
  <c r="AH660" i="14"/>
  <c r="AD660" i="14"/>
  <c r="Z660" i="14"/>
  <c r="V660" i="14"/>
  <c r="R660" i="14"/>
  <c r="ST659" i="14"/>
  <c r="SP659" i="14"/>
  <c r="SL659" i="14"/>
  <c r="SH659" i="14"/>
  <c r="SD659" i="14"/>
  <c r="RZ659" i="14"/>
  <c r="RV659" i="14"/>
  <c r="RR659" i="14"/>
  <c r="RN659" i="14"/>
  <c r="RJ659" i="14"/>
  <c r="RF659" i="14"/>
  <c r="RB659" i="14"/>
  <c r="QX659" i="14"/>
  <c r="QT659" i="14"/>
  <c r="QP659" i="14"/>
  <c r="QL659" i="14"/>
  <c r="QH659" i="14"/>
  <c r="QD659" i="14"/>
  <c r="PZ659" i="14"/>
  <c r="PV659" i="14"/>
  <c r="PR659" i="14"/>
  <c r="PN659" i="14"/>
  <c r="PJ659" i="14"/>
  <c r="PF659" i="14"/>
  <c r="PB659" i="14"/>
  <c r="OX659" i="14"/>
  <c r="OT659" i="14"/>
  <c r="OP659" i="14"/>
  <c r="OL659" i="14"/>
  <c r="OH659" i="14"/>
  <c r="OD659" i="14"/>
  <c r="NZ659" i="14"/>
  <c r="NV659" i="14"/>
  <c r="NR659" i="14"/>
  <c r="NN659" i="14"/>
  <c r="NJ659" i="14"/>
  <c r="NF659" i="14"/>
  <c r="NB659" i="14"/>
  <c r="MX659" i="14"/>
  <c r="MT659" i="14"/>
  <c r="MP659" i="14"/>
  <c r="ML659" i="14"/>
  <c r="MH659" i="14"/>
  <c r="MD659" i="14"/>
  <c r="LZ659" i="14"/>
  <c r="LV659" i="14"/>
  <c r="LR659" i="14"/>
  <c r="LN659" i="14"/>
  <c r="LJ659" i="14"/>
  <c r="LF659" i="14"/>
  <c r="LB659" i="14"/>
  <c r="KX659" i="14"/>
  <c r="KT659" i="14"/>
  <c r="KP659" i="14"/>
  <c r="KL659" i="14"/>
  <c r="KH659" i="14"/>
  <c r="KD659" i="14"/>
  <c r="JZ659" i="14"/>
  <c r="JV659" i="14"/>
  <c r="JR659" i="14"/>
  <c r="JN659" i="14"/>
  <c r="JJ659" i="14"/>
  <c r="JF659" i="14"/>
  <c r="JB659" i="14"/>
  <c r="IX659" i="14"/>
  <c r="IT659" i="14"/>
  <c r="IP659" i="14"/>
  <c r="IL659" i="14"/>
  <c r="IH659" i="14"/>
  <c r="ID659" i="14"/>
  <c r="HZ659" i="14"/>
  <c r="HV659" i="14"/>
  <c r="HR659" i="14"/>
  <c r="HN659" i="14"/>
  <c r="HJ659" i="14"/>
  <c r="HF659" i="14"/>
  <c r="HB659" i="14"/>
  <c r="GX659" i="14"/>
  <c r="GT659" i="14"/>
  <c r="GP659" i="14"/>
  <c r="GL659" i="14"/>
  <c r="GH659" i="14"/>
  <c r="GD659" i="14"/>
  <c r="FZ659" i="14"/>
  <c r="FV659" i="14"/>
  <c r="FR659" i="14"/>
  <c r="FN659" i="14"/>
  <c r="FJ659" i="14"/>
  <c r="FF659" i="14"/>
  <c r="FB659" i="14"/>
  <c r="EX659" i="14"/>
  <c r="ET659" i="14"/>
  <c r="EP659" i="14"/>
  <c r="EL659" i="14"/>
  <c r="EH659" i="14"/>
  <c r="ED659" i="14"/>
  <c r="DZ659" i="14"/>
  <c r="DV659" i="14"/>
  <c r="DR659" i="14"/>
  <c r="DN659" i="14"/>
  <c r="DJ659" i="14"/>
  <c r="DF659" i="14"/>
  <c r="DB659" i="14"/>
  <c r="CX659" i="14"/>
  <c r="CT659" i="14"/>
  <c r="CP659" i="14"/>
  <c r="CL659" i="14"/>
  <c r="CH659" i="14"/>
  <c r="CD659" i="14"/>
  <c r="BZ659" i="14"/>
  <c r="BV659" i="14"/>
  <c r="BR659" i="14"/>
  <c r="BN659" i="14"/>
  <c r="BJ659" i="14"/>
  <c r="BF659" i="14"/>
  <c r="BB659" i="14"/>
  <c r="AX659" i="14"/>
  <c r="AT659" i="14"/>
  <c r="AP659" i="14"/>
  <c r="AL659" i="14"/>
  <c r="AH659" i="14"/>
  <c r="AD659" i="14"/>
  <c r="Z659" i="14"/>
  <c r="V659" i="14"/>
  <c r="R659" i="14"/>
  <c r="ST658" i="14"/>
  <c r="SP658" i="14"/>
  <c r="SL658" i="14"/>
  <c r="SH658" i="14"/>
  <c r="SD658" i="14"/>
  <c r="RZ658" i="14"/>
  <c r="RV658" i="14"/>
  <c r="RR658" i="14"/>
  <c r="RN658" i="14"/>
  <c r="RJ658" i="14"/>
  <c r="RF658" i="14"/>
  <c r="RB658" i="14"/>
  <c r="QX658" i="14"/>
  <c r="QT658" i="14"/>
  <c r="QP658" i="14"/>
  <c r="QL658" i="14"/>
  <c r="QH658" i="14"/>
  <c r="QD658" i="14"/>
  <c r="PZ658" i="14"/>
  <c r="PV658" i="14"/>
  <c r="PR658" i="14"/>
  <c r="PN658" i="14"/>
  <c r="PJ658" i="14"/>
  <c r="PF658" i="14"/>
  <c r="PB658" i="14"/>
  <c r="OX658" i="14"/>
  <c r="OT658" i="14"/>
  <c r="OP658" i="14"/>
  <c r="OL658" i="14"/>
  <c r="OH658" i="14"/>
  <c r="OD658" i="14"/>
  <c r="NZ658" i="14"/>
  <c r="NV658" i="14"/>
  <c r="NR658" i="14"/>
  <c r="NN658" i="14"/>
  <c r="NJ658" i="14"/>
  <c r="NF658" i="14"/>
  <c r="NB658" i="14"/>
  <c r="MX658" i="14"/>
  <c r="MT658" i="14"/>
  <c r="MP658" i="14"/>
  <c r="ML658" i="14"/>
  <c r="MH658" i="14"/>
  <c r="MD658" i="14"/>
  <c r="LZ658" i="14"/>
  <c r="LV658" i="14"/>
  <c r="LR658" i="14"/>
  <c r="LN658" i="14"/>
  <c r="LJ658" i="14"/>
  <c r="LF658" i="14"/>
  <c r="LB658" i="14"/>
  <c r="KX658" i="14"/>
  <c r="KT658" i="14"/>
  <c r="KP658" i="14"/>
  <c r="KL658" i="14"/>
  <c r="KH658" i="14"/>
  <c r="KD658" i="14"/>
  <c r="JZ658" i="14"/>
  <c r="JV658" i="14"/>
  <c r="JR658" i="14"/>
  <c r="JN658" i="14"/>
  <c r="JJ658" i="14"/>
  <c r="JF658" i="14"/>
  <c r="JB658" i="14"/>
  <c r="IX658" i="14"/>
  <c r="IT658" i="14"/>
  <c r="IP658" i="14"/>
  <c r="IL658" i="14"/>
  <c r="IH658" i="14"/>
  <c r="ID658" i="14"/>
  <c r="HZ658" i="14"/>
  <c r="HV658" i="14"/>
  <c r="HR658" i="14"/>
  <c r="HN658" i="14"/>
  <c r="HJ658" i="14"/>
  <c r="HF658" i="14"/>
  <c r="HB658" i="14"/>
  <c r="GX658" i="14"/>
  <c r="GT658" i="14"/>
  <c r="GP658" i="14"/>
  <c r="GL658" i="14"/>
  <c r="GH658" i="14"/>
  <c r="GD658" i="14"/>
  <c r="FZ658" i="14"/>
  <c r="FV658" i="14"/>
  <c r="FR658" i="14"/>
  <c r="FN658" i="14"/>
  <c r="FJ658" i="14"/>
  <c r="FF658" i="14"/>
  <c r="FB658" i="14"/>
  <c r="EX658" i="14"/>
  <c r="ET658" i="14"/>
  <c r="EP658" i="14"/>
  <c r="EL658" i="14"/>
  <c r="EH658" i="14"/>
  <c r="ED658" i="14"/>
  <c r="DZ658" i="14"/>
  <c r="DV658" i="14"/>
  <c r="DR658" i="14"/>
  <c r="DN658" i="14"/>
  <c r="DJ658" i="14"/>
  <c r="DF658" i="14"/>
  <c r="DB658" i="14"/>
  <c r="CX658" i="14"/>
  <c r="CT658" i="14"/>
  <c r="CP658" i="14"/>
  <c r="CL658" i="14"/>
  <c r="CH658" i="14"/>
  <c r="CD658" i="14"/>
  <c r="BZ658" i="14"/>
  <c r="BV658" i="14"/>
  <c r="BR658" i="14"/>
  <c r="BN658" i="14"/>
  <c r="BJ658" i="14"/>
  <c r="BF658" i="14"/>
  <c r="BB658" i="14"/>
  <c r="AX658" i="14"/>
  <c r="AT658" i="14"/>
  <c r="AP658" i="14"/>
  <c r="AL658" i="14"/>
  <c r="AH658" i="14"/>
  <c r="AD658" i="14"/>
  <c r="Z658" i="14"/>
  <c r="V658" i="14"/>
  <c r="R658" i="14"/>
  <c r="ST657" i="14"/>
  <c r="SP657" i="14"/>
  <c r="SL657" i="14"/>
  <c r="SH657" i="14"/>
  <c r="SD657" i="14"/>
  <c r="RZ657" i="14"/>
  <c r="RV657" i="14"/>
  <c r="RR657" i="14"/>
  <c r="RN657" i="14"/>
  <c r="RJ657" i="14"/>
  <c r="RF657" i="14"/>
  <c r="RB657" i="14"/>
  <c r="QX657" i="14"/>
  <c r="QT657" i="14"/>
  <c r="QP657" i="14"/>
  <c r="QL657" i="14"/>
  <c r="QH657" i="14"/>
  <c r="QD657" i="14"/>
  <c r="PZ657" i="14"/>
  <c r="PV657" i="14"/>
  <c r="PR657" i="14"/>
  <c r="PN657" i="14"/>
  <c r="PJ657" i="14"/>
  <c r="PF657" i="14"/>
  <c r="PB657" i="14"/>
  <c r="OX657" i="14"/>
  <c r="OT657" i="14"/>
  <c r="OP657" i="14"/>
  <c r="OL657" i="14"/>
  <c r="OH657" i="14"/>
  <c r="OD657" i="14"/>
  <c r="NZ657" i="14"/>
  <c r="NV657" i="14"/>
  <c r="NR657" i="14"/>
  <c r="NN657" i="14"/>
  <c r="NJ657" i="14"/>
  <c r="NF657" i="14"/>
  <c r="NB657" i="14"/>
  <c r="MX657" i="14"/>
  <c r="MT657" i="14"/>
  <c r="MP657" i="14"/>
  <c r="ML657" i="14"/>
  <c r="MH657" i="14"/>
  <c r="MD657" i="14"/>
  <c r="LZ657" i="14"/>
  <c r="LV657" i="14"/>
  <c r="LR657" i="14"/>
  <c r="LN657" i="14"/>
  <c r="LJ657" i="14"/>
  <c r="LF657" i="14"/>
  <c r="LB657" i="14"/>
  <c r="KX657" i="14"/>
  <c r="KT657" i="14"/>
  <c r="KP657" i="14"/>
  <c r="KL657" i="14"/>
  <c r="KH657" i="14"/>
  <c r="KD657" i="14"/>
  <c r="JZ657" i="14"/>
  <c r="JV657" i="14"/>
  <c r="JR657" i="14"/>
  <c r="JN657" i="14"/>
  <c r="JJ657" i="14"/>
  <c r="JF657" i="14"/>
  <c r="JB657" i="14"/>
  <c r="IX657" i="14"/>
  <c r="IT657" i="14"/>
  <c r="IP657" i="14"/>
  <c r="IL657" i="14"/>
  <c r="IH657" i="14"/>
  <c r="ID657" i="14"/>
  <c r="HZ657" i="14"/>
  <c r="HV657" i="14"/>
  <c r="HR657" i="14"/>
  <c r="HN657" i="14"/>
  <c r="HJ657" i="14"/>
  <c r="HF657" i="14"/>
  <c r="HB657" i="14"/>
  <c r="GX657" i="14"/>
  <c r="GT657" i="14"/>
  <c r="GP657" i="14"/>
  <c r="GL657" i="14"/>
  <c r="GH657" i="14"/>
  <c r="GD657" i="14"/>
  <c r="FZ657" i="14"/>
  <c r="FV657" i="14"/>
  <c r="FR657" i="14"/>
  <c r="FN657" i="14"/>
  <c r="FJ657" i="14"/>
  <c r="FF657" i="14"/>
  <c r="FB657" i="14"/>
  <c r="EX657" i="14"/>
  <c r="ET657" i="14"/>
  <c r="EP657" i="14"/>
  <c r="EL657" i="14"/>
  <c r="EH657" i="14"/>
  <c r="ED657" i="14"/>
  <c r="DZ657" i="14"/>
  <c r="DV657" i="14"/>
  <c r="DR657" i="14"/>
  <c r="DN657" i="14"/>
  <c r="DJ657" i="14"/>
  <c r="DF657" i="14"/>
  <c r="DB657" i="14"/>
  <c r="CX657" i="14"/>
  <c r="CT657" i="14"/>
  <c r="CP657" i="14"/>
  <c r="CL657" i="14"/>
  <c r="CH657" i="14"/>
  <c r="CD657" i="14"/>
  <c r="BZ657" i="14"/>
  <c r="BV657" i="14"/>
  <c r="BR657" i="14"/>
  <c r="BN657" i="14"/>
  <c r="BJ657" i="14"/>
  <c r="BF657" i="14"/>
  <c r="BB657" i="14"/>
  <c r="AX657" i="14"/>
  <c r="AT657" i="14"/>
  <c r="AP657" i="14"/>
  <c r="AL657" i="14"/>
  <c r="AH657" i="14"/>
  <c r="AD657" i="14"/>
  <c r="Z657" i="14"/>
  <c r="V657" i="14"/>
  <c r="R657" i="14"/>
  <c r="ST656" i="14"/>
  <c r="SP656" i="14"/>
  <c r="SL656" i="14"/>
  <c r="SH656" i="14"/>
  <c r="SD656" i="14"/>
  <c r="RZ656" i="14"/>
  <c r="RV656" i="14"/>
  <c r="RR656" i="14"/>
  <c r="RN656" i="14"/>
  <c r="RJ656" i="14"/>
  <c r="RF656" i="14"/>
  <c r="RB656" i="14"/>
  <c r="QX656" i="14"/>
  <c r="QT656" i="14"/>
  <c r="QP656" i="14"/>
  <c r="QL656" i="14"/>
  <c r="QH656" i="14"/>
  <c r="QD656" i="14"/>
  <c r="PZ656" i="14"/>
  <c r="PV656" i="14"/>
  <c r="PR656" i="14"/>
  <c r="PN656" i="14"/>
  <c r="PJ656" i="14"/>
  <c r="PF656" i="14"/>
  <c r="PB656" i="14"/>
  <c r="OX656" i="14"/>
  <c r="OT656" i="14"/>
  <c r="OP656" i="14"/>
  <c r="OL656" i="14"/>
  <c r="OH656" i="14"/>
  <c r="OD656" i="14"/>
  <c r="NZ656" i="14"/>
  <c r="NV656" i="14"/>
  <c r="NR656" i="14"/>
  <c r="NN656" i="14"/>
  <c r="NJ656" i="14"/>
  <c r="NF656" i="14"/>
  <c r="NB656" i="14"/>
  <c r="MX656" i="14"/>
  <c r="MT656" i="14"/>
  <c r="MP656" i="14"/>
  <c r="ML656" i="14"/>
  <c r="MH656" i="14"/>
  <c r="MD656" i="14"/>
  <c r="LZ656" i="14"/>
  <c r="LV656" i="14"/>
  <c r="LR656" i="14"/>
  <c r="LN656" i="14"/>
  <c r="LJ656" i="14"/>
  <c r="LF656" i="14"/>
  <c r="LB656" i="14"/>
  <c r="KX656" i="14"/>
  <c r="KT656" i="14"/>
  <c r="KP656" i="14"/>
  <c r="KL656" i="14"/>
  <c r="KH656" i="14"/>
  <c r="KD656" i="14"/>
  <c r="JZ656" i="14"/>
  <c r="JV656" i="14"/>
  <c r="JR656" i="14"/>
  <c r="JN656" i="14"/>
  <c r="JJ656" i="14"/>
  <c r="JF656" i="14"/>
  <c r="JB656" i="14"/>
  <c r="IX656" i="14"/>
  <c r="IT656" i="14"/>
  <c r="IP656" i="14"/>
  <c r="IL656" i="14"/>
  <c r="IH656" i="14"/>
  <c r="ID656" i="14"/>
  <c r="HZ656" i="14"/>
  <c r="HV656" i="14"/>
  <c r="HR656" i="14"/>
  <c r="HN656" i="14"/>
  <c r="HJ656" i="14"/>
  <c r="HF656" i="14"/>
  <c r="HB656" i="14"/>
  <c r="GX656" i="14"/>
  <c r="GT656" i="14"/>
  <c r="GP656" i="14"/>
  <c r="GL656" i="14"/>
  <c r="GH656" i="14"/>
  <c r="GD656" i="14"/>
  <c r="FZ656" i="14"/>
  <c r="FV656" i="14"/>
  <c r="FR656" i="14"/>
  <c r="FN656" i="14"/>
  <c r="FJ656" i="14"/>
  <c r="FF656" i="14"/>
  <c r="FB656" i="14"/>
  <c r="EX656" i="14"/>
  <c r="ET656" i="14"/>
  <c r="EP656" i="14"/>
  <c r="EL656" i="14"/>
  <c r="EH656" i="14"/>
  <c r="ED656" i="14"/>
  <c r="DZ656" i="14"/>
  <c r="DV656" i="14"/>
  <c r="DR656" i="14"/>
  <c r="DN656" i="14"/>
  <c r="DJ656" i="14"/>
  <c r="DF656" i="14"/>
  <c r="DB656" i="14"/>
  <c r="CX656" i="14"/>
  <c r="CT656" i="14"/>
  <c r="CP656" i="14"/>
  <c r="CL656" i="14"/>
  <c r="CH656" i="14"/>
  <c r="CD656" i="14"/>
  <c r="BZ656" i="14"/>
  <c r="BV656" i="14"/>
  <c r="BR656" i="14"/>
  <c r="BN656" i="14"/>
  <c r="BJ656" i="14"/>
  <c r="BF656" i="14"/>
  <c r="BB656" i="14"/>
  <c r="AX656" i="14"/>
  <c r="AT656" i="14"/>
  <c r="AP656" i="14"/>
  <c r="AL656" i="14"/>
  <c r="AH656" i="14"/>
  <c r="AD656" i="14"/>
  <c r="Z656" i="14"/>
  <c r="V656" i="14"/>
  <c r="R656" i="14"/>
  <c r="ST655" i="14"/>
  <c r="SP655" i="14"/>
  <c r="SL655" i="14"/>
  <c r="SH655" i="14"/>
  <c r="SD655" i="14"/>
  <c r="RZ655" i="14"/>
  <c r="RV655" i="14"/>
  <c r="RR655" i="14"/>
  <c r="RN655" i="14"/>
  <c r="RJ655" i="14"/>
  <c r="RF655" i="14"/>
  <c r="RB655" i="14"/>
  <c r="QX655" i="14"/>
  <c r="QT655" i="14"/>
  <c r="QP655" i="14"/>
  <c r="QL655" i="14"/>
  <c r="QH655" i="14"/>
  <c r="QD655" i="14"/>
  <c r="PZ655" i="14"/>
  <c r="PV655" i="14"/>
  <c r="PR655" i="14"/>
  <c r="PN655" i="14"/>
  <c r="PJ655" i="14"/>
  <c r="PF655" i="14"/>
  <c r="PB655" i="14"/>
  <c r="OX655" i="14"/>
  <c r="OT655" i="14"/>
  <c r="OP655" i="14"/>
  <c r="OL655" i="14"/>
  <c r="OH655" i="14"/>
  <c r="OD655" i="14"/>
  <c r="NZ655" i="14"/>
  <c r="NV655" i="14"/>
  <c r="NR655" i="14"/>
  <c r="NN655" i="14"/>
  <c r="NJ655" i="14"/>
  <c r="NF655" i="14"/>
  <c r="NB655" i="14"/>
  <c r="MX655" i="14"/>
  <c r="MT655" i="14"/>
  <c r="MP655" i="14"/>
  <c r="ML655" i="14"/>
  <c r="MH655" i="14"/>
  <c r="MD655" i="14"/>
  <c r="LZ655" i="14"/>
  <c r="LV655" i="14"/>
  <c r="LR655" i="14"/>
  <c r="LN655" i="14"/>
  <c r="LJ655" i="14"/>
  <c r="LF655" i="14"/>
  <c r="LB655" i="14"/>
  <c r="KX655" i="14"/>
  <c r="KT655" i="14"/>
  <c r="KP655" i="14"/>
  <c r="KL655" i="14"/>
  <c r="KH655" i="14"/>
  <c r="KD655" i="14"/>
  <c r="JZ655" i="14"/>
  <c r="JV655" i="14"/>
  <c r="JR655" i="14"/>
  <c r="JN655" i="14"/>
  <c r="JJ655" i="14"/>
  <c r="JF655" i="14"/>
  <c r="JB655" i="14"/>
  <c r="IX655" i="14"/>
  <c r="IT655" i="14"/>
  <c r="IP655" i="14"/>
  <c r="IL655" i="14"/>
  <c r="IH655" i="14"/>
  <c r="ID655" i="14"/>
  <c r="HZ655" i="14"/>
  <c r="HV655" i="14"/>
  <c r="HR655" i="14"/>
  <c r="HN655" i="14"/>
  <c r="HJ655" i="14"/>
  <c r="HF655" i="14"/>
  <c r="HB655" i="14"/>
  <c r="GX655" i="14"/>
  <c r="GT655" i="14"/>
  <c r="GP655" i="14"/>
  <c r="GL655" i="14"/>
  <c r="GH655" i="14"/>
  <c r="GD655" i="14"/>
  <c r="FZ655" i="14"/>
  <c r="FV655" i="14"/>
  <c r="FR655" i="14"/>
  <c r="FN655" i="14"/>
  <c r="FJ655" i="14"/>
  <c r="FF655" i="14"/>
  <c r="FB655" i="14"/>
  <c r="EX655" i="14"/>
  <c r="ET655" i="14"/>
  <c r="EP655" i="14"/>
  <c r="EL655" i="14"/>
  <c r="EH655" i="14"/>
  <c r="ED655" i="14"/>
  <c r="DZ655" i="14"/>
  <c r="DV655" i="14"/>
  <c r="DR655" i="14"/>
  <c r="DN655" i="14"/>
  <c r="DJ655" i="14"/>
  <c r="DF655" i="14"/>
  <c r="DB655" i="14"/>
  <c r="CX655" i="14"/>
  <c r="CT655" i="14"/>
  <c r="CP655" i="14"/>
  <c r="CL655" i="14"/>
  <c r="CH655" i="14"/>
  <c r="CD655" i="14"/>
  <c r="BZ655" i="14"/>
  <c r="BV655" i="14"/>
  <c r="BR655" i="14"/>
  <c r="BN655" i="14"/>
  <c r="BJ655" i="14"/>
  <c r="BF655" i="14"/>
  <c r="BB655" i="14"/>
  <c r="AX655" i="14"/>
  <c r="AT655" i="14"/>
  <c r="AP655" i="14"/>
  <c r="AL655" i="14"/>
  <c r="AH655" i="14"/>
  <c r="AD655" i="14"/>
  <c r="Z655" i="14"/>
  <c r="V655" i="14"/>
  <c r="R655" i="14"/>
  <c r="ST654" i="14"/>
  <c r="SP654" i="14"/>
  <c r="SL654" i="14"/>
  <c r="SH654" i="14"/>
  <c r="SD654" i="14"/>
  <c r="RZ654" i="14"/>
  <c r="RV654" i="14"/>
  <c r="RR654" i="14"/>
  <c r="RN654" i="14"/>
  <c r="RJ654" i="14"/>
  <c r="RF654" i="14"/>
  <c r="RB654" i="14"/>
  <c r="QX654" i="14"/>
  <c r="QT654" i="14"/>
  <c r="QP654" i="14"/>
  <c r="QL654" i="14"/>
  <c r="QH654" i="14"/>
  <c r="QD654" i="14"/>
  <c r="PZ654" i="14"/>
  <c r="PV654" i="14"/>
  <c r="PR654" i="14"/>
  <c r="PN654" i="14"/>
  <c r="PJ654" i="14"/>
  <c r="PF654" i="14"/>
  <c r="PB654" i="14"/>
  <c r="OX654" i="14"/>
  <c r="OT654" i="14"/>
  <c r="OP654" i="14"/>
  <c r="OL654" i="14"/>
  <c r="OH654" i="14"/>
  <c r="OD654" i="14"/>
  <c r="NZ654" i="14"/>
  <c r="NV654" i="14"/>
  <c r="NR654" i="14"/>
  <c r="NN654" i="14"/>
  <c r="NJ654" i="14"/>
  <c r="NF654" i="14"/>
  <c r="NB654" i="14"/>
  <c r="MX654" i="14"/>
  <c r="MT654" i="14"/>
  <c r="MP654" i="14"/>
  <c r="ML654" i="14"/>
  <c r="MH654" i="14"/>
  <c r="MD654" i="14"/>
  <c r="LZ654" i="14"/>
  <c r="LV654" i="14"/>
  <c r="LR654" i="14"/>
  <c r="LN654" i="14"/>
  <c r="LJ654" i="14"/>
  <c r="LF654" i="14"/>
  <c r="LB654" i="14"/>
  <c r="KX654" i="14"/>
  <c r="KT654" i="14"/>
  <c r="KP654" i="14"/>
  <c r="KL654" i="14"/>
  <c r="KH654" i="14"/>
  <c r="KD654" i="14"/>
  <c r="JZ654" i="14"/>
  <c r="JV654" i="14"/>
  <c r="JR654" i="14"/>
  <c r="JN654" i="14"/>
  <c r="JJ654" i="14"/>
  <c r="JF654" i="14"/>
  <c r="JB654" i="14"/>
  <c r="IX654" i="14"/>
  <c r="IT654" i="14"/>
  <c r="IP654" i="14"/>
  <c r="IL654" i="14"/>
  <c r="IH654" i="14"/>
  <c r="ID654" i="14"/>
  <c r="HZ654" i="14"/>
  <c r="HV654" i="14"/>
  <c r="HR654" i="14"/>
  <c r="HN654" i="14"/>
  <c r="HJ654" i="14"/>
  <c r="HF654" i="14"/>
  <c r="HB654" i="14"/>
  <c r="GX654" i="14"/>
  <c r="GT654" i="14"/>
  <c r="GP654" i="14"/>
  <c r="GL654" i="14"/>
  <c r="GH654" i="14"/>
  <c r="GD654" i="14"/>
  <c r="FZ654" i="14"/>
  <c r="FV654" i="14"/>
  <c r="FR654" i="14"/>
  <c r="FN654" i="14"/>
  <c r="FJ654" i="14"/>
  <c r="FF654" i="14"/>
  <c r="FB654" i="14"/>
  <c r="EX654" i="14"/>
  <c r="ET654" i="14"/>
  <c r="EP654" i="14"/>
  <c r="EL654" i="14"/>
  <c r="EH654" i="14"/>
  <c r="ED654" i="14"/>
  <c r="DZ654" i="14"/>
  <c r="DV654" i="14"/>
  <c r="DR654" i="14"/>
  <c r="DN654" i="14"/>
  <c r="DJ654" i="14"/>
  <c r="DF654" i="14"/>
  <c r="DB654" i="14"/>
  <c r="CX654" i="14"/>
  <c r="CT654" i="14"/>
  <c r="CP654" i="14"/>
  <c r="CL654" i="14"/>
  <c r="CH654" i="14"/>
  <c r="CD654" i="14"/>
  <c r="BZ654" i="14"/>
  <c r="BV654" i="14"/>
  <c r="BR654" i="14"/>
  <c r="BN654" i="14"/>
  <c r="BJ654" i="14"/>
  <c r="BF654" i="14"/>
  <c r="BB654" i="14"/>
  <c r="AX654" i="14"/>
  <c r="AT654" i="14"/>
  <c r="AP654" i="14"/>
  <c r="AL654" i="14"/>
  <c r="AH654" i="14"/>
  <c r="AD654" i="14"/>
  <c r="Z654" i="14"/>
  <c r="V654" i="14"/>
  <c r="R654" i="14"/>
  <c r="ST653" i="14"/>
  <c r="SP653" i="14"/>
  <c r="SL653" i="14"/>
  <c r="SH653" i="14"/>
  <c r="SD653" i="14"/>
  <c r="RZ653" i="14"/>
  <c r="RV653" i="14"/>
  <c r="RR653" i="14"/>
  <c r="RN653" i="14"/>
  <c r="RJ653" i="14"/>
  <c r="RF653" i="14"/>
  <c r="RB653" i="14"/>
  <c r="QX653" i="14"/>
  <c r="QT653" i="14"/>
  <c r="QP653" i="14"/>
  <c r="QL653" i="14"/>
  <c r="QH653" i="14"/>
  <c r="QD653" i="14"/>
  <c r="PZ653" i="14"/>
  <c r="PV653" i="14"/>
  <c r="PR653" i="14"/>
  <c r="PN653" i="14"/>
  <c r="PJ653" i="14"/>
  <c r="PF653" i="14"/>
  <c r="PB653" i="14"/>
  <c r="OX653" i="14"/>
  <c r="OT653" i="14"/>
  <c r="OP653" i="14"/>
  <c r="OL653" i="14"/>
  <c r="OH653" i="14"/>
  <c r="OD653" i="14"/>
  <c r="NZ653" i="14"/>
  <c r="NV653" i="14"/>
  <c r="NR653" i="14"/>
  <c r="NN653" i="14"/>
  <c r="NJ653" i="14"/>
  <c r="NF653" i="14"/>
  <c r="NB653" i="14"/>
  <c r="MX653" i="14"/>
  <c r="MT653" i="14"/>
  <c r="MP653" i="14"/>
  <c r="ML653" i="14"/>
  <c r="MH653" i="14"/>
  <c r="MD653" i="14"/>
  <c r="LZ653" i="14"/>
  <c r="LV653" i="14"/>
  <c r="LR653" i="14"/>
  <c r="LN653" i="14"/>
  <c r="LJ653" i="14"/>
  <c r="LF653" i="14"/>
  <c r="LB653" i="14"/>
  <c r="KX653" i="14"/>
  <c r="KT653" i="14"/>
  <c r="KP653" i="14"/>
  <c r="KL653" i="14"/>
  <c r="KH653" i="14"/>
  <c r="KD653" i="14"/>
  <c r="JZ653" i="14"/>
  <c r="JV653" i="14"/>
  <c r="JR653" i="14"/>
  <c r="JN653" i="14"/>
  <c r="JJ653" i="14"/>
  <c r="JF653" i="14"/>
  <c r="JB653" i="14"/>
  <c r="IX653" i="14"/>
  <c r="IT653" i="14"/>
  <c r="IP653" i="14"/>
  <c r="IL653" i="14"/>
  <c r="IH653" i="14"/>
  <c r="ID653" i="14"/>
  <c r="HZ653" i="14"/>
  <c r="HV653" i="14"/>
  <c r="HR653" i="14"/>
  <c r="HN653" i="14"/>
  <c r="HJ653" i="14"/>
  <c r="HF653" i="14"/>
  <c r="HB653" i="14"/>
  <c r="GX653" i="14"/>
  <c r="GT653" i="14"/>
  <c r="GP653" i="14"/>
  <c r="GL653" i="14"/>
  <c r="GH653" i="14"/>
  <c r="GD653" i="14"/>
  <c r="FZ653" i="14"/>
  <c r="FV653" i="14"/>
  <c r="FR653" i="14"/>
  <c r="FN653" i="14"/>
  <c r="FJ653" i="14"/>
  <c r="FF653" i="14"/>
  <c r="FB653" i="14"/>
  <c r="EX653" i="14"/>
  <c r="ET653" i="14"/>
  <c r="EP653" i="14"/>
  <c r="EL653" i="14"/>
  <c r="EH653" i="14"/>
  <c r="ED653" i="14"/>
  <c r="DZ653" i="14"/>
  <c r="DV653" i="14"/>
  <c r="DR653" i="14"/>
  <c r="DN653" i="14"/>
  <c r="DJ653" i="14"/>
  <c r="DF653" i="14"/>
  <c r="DB653" i="14"/>
  <c r="CX653" i="14"/>
  <c r="CT653" i="14"/>
  <c r="CP653" i="14"/>
  <c r="CL653" i="14"/>
  <c r="CH653" i="14"/>
  <c r="CD653" i="14"/>
  <c r="BZ653" i="14"/>
  <c r="BV653" i="14"/>
  <c r="BR653" i="14"/>
  <c r="BN653" i="14"/>
  <c r="BJ653" i="14"/>
  <c r="BF653" i="14"/>
  <c r="BB653" i="14"/>
  <c r="AX653" i="14"/>
  <c r="AT653" i="14"/>
  <c r="AP653" i="14"/>
  <c r="AL653" i="14"/>
  <c r="AH653" i="14"/>
  <c r="AD653" i="14"/>
  <c r="Z653" i="14"/>
  <c r="V653" i="14"/>
  <c r="R653" i="14"/>
  <c r="ST652" i="14"/>
  <c r="SP652" i="14"/>
  <c r="SL652" i="14"/>
  <c r="SH652" i="14"/>
  <c r="SD652" i="14"/>
  <c r="RZ652" i="14"/>
  <c r="RV652" i="14"/>
  <c r="RR652" i="14"/>
  <c r="RN652" i="14"/>
  <c r="RJ652" i="14"/>
  <c r="RF652" i="14"/>
  <c r="RB652" i="14"/>
  <c r="QX652" i="14"/>
  <c r="QT652" i="14"/>
  <c r="QP652" i="14"/>
  <c r="QL652" i="14"/>
  <c r="QH652" i="14"/>
  <c r="QD652" i="14"/>
  <c r="PZ652" i="14"/>
  <c r="PV652" i="14"/>
  <c r="PR652" i="14"/>
  <c r="PN652" i="14"/>
  <c r="PJ652" i="14"/>
  <c r="PF652" i="14"/>
  <c r="PB652" i="14"/>
  <c r="OX652" i="14"/>
  <c r="OT652" i="14"/>
  <c r="OP652" i="14"/>
  <c r="OL652" i="14"/>
  <c r="OH652" i="14"/>
  <c r="OD652" i="14"/>
  <c r="NZ652" i="14"/>
  <c r="NV652" i="14"/>
  <c r="NR652" i="14"/>
  <c r="NN652" i="14"/>
  <c r="NJ652" i="14"/>
  <c r="NF652" i="14"/>
  <c r="NB652" i="14"/>
  <c r="MX652" i="14"/>
  <c r="MT652" i="14"/>
  <c r="MP652" i="14"/>
  <c r="ML652" i="14"/>
  <c r="MH652" i="14"/>
  <c r="MD652" i="14"/>
  <c r="LZ652" i="14"/>
  <c r="LV652" i="14"/>
  <c r="LR652" i="14"/>
  <c r="LN652" i="14"/>
  <c r="LJ652" i="14"/>
  <c r="LF652" i="14"/>
  <c r="LB652" i="14"/>
  <c r="KX652" i="14"/>
  <c r="KT652" i="14"/>
  <c r="KP652" i="14"/>
  <c r="KL652" i="14"/>
  <c r="KH652" i="14"/>
  <c r="KD652" i="14"/>
  <c r="JZ652" i="14"/>
  <c r="JV652" i="14"/>
  <c r="JR652" i="14"/>
  <c r="JN652" i="14"/>
  <c r="JJ652" i="14"/>
  <c r="JF652" i="14"/>
  <c r="JB652" i="14"/>
  <c r="IX652" i="14"/>
  <c r="IT652" i="14"/>
  <c r="IP652" i="14"/>
  <c r="IL652" i="14"/>
  <c r="IH652" i="14"/>
  <c r="ID652" i="14"/>
  <c r="HZ652" i="14"/>
  <c r="HV652" i="14"/>
  <c r="HR652" i="14"/>
  <c r="HN652" i="14"/>
  <c r="HJ652" i="14"/>
  <c r="HF652" i="14"/>
  <c r="HB652" i="14"/>
  <c r="GX652" i="14"/>
  <c r="GT652" i="14"/>
  <c r="GP652" i="14"/>
  <c r="GL652" i="14"/>
  <c r="GH652" i="14"/>
  <c r="GD652" i="14"/>
  <c r="FZ652" i="14"/>
  <c r="FV652" i="14"/>
  <c r="FR652" i="14"/>
  <c r="FN652" i="14"/>
  <c r="FJ652" i="14"/>
  <c r="FF652" i="14"/>
  <c r="FB652" i="14"/>
  <c r="EX652" i="14"/>
  <c r="ET652" i="14"/>
  <c r="EP652" i="14"/>
  <c r="EL652" i="14"/>
  <c r="EH652" i="14"/>
  <c r="ED652" i="14"/>
  <c r="DZ652" i="14"/>
  <c r="DV652" i="14"/>
  <c r="DR652" i="14"/>
  <c r="DN652" i="14"/>
  <c r="DJ652" i="14"/>
  <c r="DF652" i="14"/>
  <c r="DB652" i="14"/>
  <c r="CX652" i="14"/>
  <c r="CT652" i="14"/>
  <c r="CP652" i="14"/>
  <c r="CL652" i="14"/>
  <c r="CH652" i="14"/>
  <c r="CD652" i="14"/>
  <c r="BZ652" i="14"/>
  <c r="BV652" i="14"/>
  <c r="BR652" i="14"/>
  <c r="BN652" i="14"/>
  <c r="BJ652" i="14"/>
  <c r="BF652" i="14"/>
  <c r="BB652" i="14"/>
  <c r="AX652" i="14"/>
  <c r="AT652" i="14"/>
  <c r="AP652" i="14"/>
  <c r="AL652" i="14"/>
  <c r="AH652" i="14"/>
  <c r="AD652" i="14"/>
  <c r="Z652" i="14"/>
  <c r="V652" i="14"/>
  <c r="R652" i="14"/>
  <c r="ST651" i="14"/>
  <c r="SP651" i="14"/>
  <c r="SL651" i="14"/>
  <c r="SH651" i="14"/>
  <c r="SD651" i="14"/>
  <c r="RZ651" i="14"/>
  <c r="RV651" i="14"/>
  <c r="RR651" i="14"/>
  <c r="RN651" i="14"/>
  <c r="RJ651" i="14"/>
  <c r="RF651" i="14"/>
  <c r="RB651" i="14"/>
  <c r="QX651" i="14"/>
  <c r="QT651" i="14"/>
  <c r="QP651" i="14"/>
  <c r="QL651" i="14"/>
  <c r="QH651" i="14"/>
  <c r="QD651" i="14"/>
  <c r="PZ651" i="14"/>
  <c r="PV651" i="14"/>
  <c r="PR651" i="14"/>
  <c r="PN651" i="14"/>
  <c r="PJ651" i="14"/>
  <c r="PF651" i="14"/>
  <c r="PB651" i="14"/>
  <c r="OX651" i="14"/>
  <c r="OT651" i="14"/>
  <c r="OP651" i="14"/>
  <c r="OL651" i="14"/>
  <c r="OH651" i="14"/>
  <c r="OD651" i="14"/>
  <c r="NZ651" i="14"/>
  <c r="NV651" i="14"/>
  <c r="NR651" i="14"/>
  <c r="NN651" i="14"/>
  <c r="NJ651" i="14"/>
  <c r="NF651" i="14"/>
  <c r="NB651" i="14"/>
  <c r="MX651" i="14"/>
  <c r="MT651" i="14"/>
  <c r="MP651" i="14"/>
  <c r="ML651" i="14"/>
  <c r="MH651" i="14"/>
  <c r="MD651" i="14"/>
  <c r="LZ651" i="14"/>
  <c r="LV651" i="14"/>
  <c r="LR651" i="14"/>
  <c r="LN651" i="14"/>
  <c r="LJ651" i="14"/>
  <c r="LF651" i="14"/>
  <c r="LB651" i="14"/>
  <c r="KX651" i="14"/>
  <c r="KT651" i="14"/>
  <c r="KP651" i="14"/>
  <c r="KL651" i="14"/>
  <c r="KH651" i="14"/>
  <c r="KD651" i="14"/>
  <c r="JZ651" i="14"/>
  <c r="JV651" i="14"/>
  <c r="JR651" i="14"/>
  <c r="JN651" i="14"/>
  <c r="JJ651" i="14"/>
  <c r="JF651" i="14"/>
  <c r="JB651" i="14"/>
  <c r="IX651" i="14"/>
  <c r="IT651" i="14"/>
  <c r="IP651" i="14"/>
  <c r="IL651" i="14"/>
  <c r="IH651" i="14"/>
  <c r="ID651" i="14"/>
  <c r="HZ651" i="14"/>
  <c r="HV651" i="14"/>
  <c r="HR651" i="14"/>
  <c r="HN651" i="14"/>
  <c r="HJ651" i="14"/>
  <c r="HF651" i="14"/>
  <c r="HB651" i="14"/>
  <c r="GX651" i="14"/>
  <c r="GT651" i="14"/>
  <c r="GP651" i="14"/>
  <c r="GL651" i="14"/>
  <c r="GH651" i="14"/>
  <c r="GD651" i="14"/>
  <c r="FZ651" i="14"/>
  <c r="FV651" i="14"/>
  <c r="FR651" i="14"/>
  <c r="FN651" i="14"/>
  <c r="FJ651" i="14"/>
  <c r="FF651" i="14"/>
  <c r="FB651" i="14"/>
  <c r="EX651" i="14"/>
  <c r="ET651" i="14"/>
  <c r="EP651" i="14"/>
  <c r="EL651" i="14"/>
  <c r="EH651" i="14"/>
  <c r="ED651" i="14"/>
  <c r="DZ651" i="14"/>
  <c r="DV651" i="14"/>
  <c r="DR651" i="14"/>
  <c r="DN651" i="14"/>
  <c r="DJ651" i="14"/>
  <c r="DF651" i="14"/>
  <c r="DB651" i="14"/>
  <c r="CX651" i="14"/>
  <c r="CT651" i="14"/>
  <c r="CP651" i="14"/>
  <c r="CL651" i="14"/>
  <c r="CH651" i="14"/>
  <c r="CD651" i="14"/>
  <c r="BZ651" i="14"/>
  <c r="BV651" i="14"/>
  <c r="BR651" i="14"/>
  <c r="BN651" i="14"/>
  <c r="BJ651" i="14"/>
  <c r="BF651" i="14"/>
  <c r="BB651" i="14"/>
  <c r="AX651" i="14"/>
  <c r="AT651" i="14"/>
  <c r="AP651" i="14"/>
  <c r="AL651" i="14"/>
  <c r="AH651" i="14"/>
  <c r="AD651" i="14"/>
  <c r="Z651" i="14"/>
  <c r="V651" i="14"/>
  <c r="R651" i="14"/>
  <c r="ST650" i="14"/>
  <c r="SP650" i="14"/>
  <c r="SL650" i="14"/>
  <c r="SH650" i="14"/>
  <c r="SD650" i="14"/>
  <c r="RZ650" i="14"/>
  <c r="RV650" i="14"/>
  <c r="RR650" i="14"/>
  <c r="RN650" i="14"/>
  <c r="RJ650" i="14"/>
  <c r="RF650" i="14"/>
  <c r="RB650" i="14"/>
  <c r="QX650" i="14"/>
  <c r="QT650" i="14"/>
  <c r="QP650" i="14"/>
  <c r="QL650" i="14"/>
  <c r="QH650" i="14"/>
  <c r="QD650" i="14"/>
  <c r="PZ650" i="14"/>
  <c r="PV650" i="14"/>
  <c r="PR650" i="14"/>
  <c r="PN650" i="14"/>
  <c r="PJ650" i="14"/>
  <c r="PF650" i="14"/>
  <c r="PB650" i="14"/>
  <c r="OX650" i="14"/>
  <c r="OT650" i="14"/>
  <c r="OP650" i="14"/>
  <c r="OL650" i="14"/>
  <c r="OH650" i="14"/>
  <c r="OD650" i="14"/>
  <c r="NZ650" i="14"/>
  <c r="NV650" i="14"/>
  <c r="NR650" i="14"/>
  <c r="NN650" i="14"/>
  <c r="NJ650" i="14"/>
  <c r="NF650" i="14"/>
  <c r="NB650" i="14"/>
  <c r="MX650" i="14"/>
  <c r="MT650" i="14"/>
  <c r="MP650" i="14"/>
  <c r="ML650" i="14"/>
  <c r="MH650" i="14"/>
  <c r="MD650" i="14"/>
  <c r="LZ650" i="14"/>
  <c r="LV650" i="14"/>
  <c r="LR650" i="14"/>
  <c r="LN650" i="14"/>
  <c r="LJ650" i="14"/>
  <c r="LF650" i="14"/>
  <c r="LB650" i="14"/>
  <c r="KX650" i="14"/>
  <c r="KT650" i="14"/>
  <c r="KP650" i="14"/>
  <c r="KL650" i="14"/>
  <c r="KH650" i="14"/>
  <c r="KD650" i="14"/>
  <c r="JZ650" i="14"/>
  <c r="JV650" i="14"/>
  <c r="JR650" i="14"/>
  <c r="JN650" i="14"/>
  <c r="JJ650" i="14"/>
  <c r="JF650" i="14"/>
  <c r="JB650" i="14"/>
  <c r="IX650" i="14"/>
  <c r="IT650" i="14"/>
  <c r="IP650" i="14"/>
  <c r="IL650" i="14"/>
  <c r="IH650" i="14"/>
  <c r="ID650" i="14"/>
  <c r="HZ650" i="14"/>
  <c r="HV650" i="14"/>
  <c r="HR650" i="14"/>
  <c r="HN650" i="14"/>
  <c r="HJ650" i="14"/>
  <c r="HF650" i="14"/>
  <c r="HB650" i="14"/>
  <c r="GX650" i="14"/>
  <c r="GT650" i="14"/>
  <c r="GP650" i="14"/>
  <c r="GL650" i="14"/>
  <c r="GH650" i="14"/>
  <c r="GD650" i="14"/>
  <c r="FZ650" i="14"/>
  <c r="FV650" i="14"/>
  <c r="FR650" i="14"/>
  <c r="FN650" i="14"/>
  <c r="FJ650" i="14"/>
  <c r="FF650" i="14"/>
  <c r="FB650" i="14"/>
  <c r="EX650" i="14"/>
  <c r="ET650" i="14"/>
  <c r="EP650" i="14"/>
  <c r="EL650" i="14"/>
  <c r="EH650" i="14"/>
  <c r="ED650" i="14"/>
  <c r="DZ650" i="14"/>
  <c r="DV650" i="14"/>
  <c r="DR650" i="14"/>
  <c r="DN650" i="14"/>
  <c r="DJ650" i="14"/>
  <c r="DF650" i="14"/>
  <c r="DB650" i="14"/>
  <c r="CX650" i="14"/>
  <c r="CT650" i="14"/>
  <c r="CP650" i="14"/>
  <c r="CL650" i="14"/>
  <c r="CH650" i="14"/>
  <c r="CD650" i="14"/>
  <c r="BZ650" i="14"/>
  <c r="BV650" i="14"/>
  <c r="BR650" i="14"/>
  <c r="BN650" i="14"/>
  <c r="BJ650" i="14"/>
  <c r="BF650" i="14"/>
  <c r="BB650" i="14"/>
  <c r="AX650" i="14"/>
  <c r="AT650" i="14"/>
  <c r="AP650" i="14"/>
  <c r="AL650" i="14"/>
  <c r="AH650" i="14"/>
  <c r="AD650" i="14"/>
  <c r="Z650" i="14"/>
  <c r="V650" i="14"/>
  <c r="R650" i="14"/>
  <c r="ST649" i="14"/>
  <c r="SP649" i="14"/>
  <c r="SL649" i="14"/>
  <c r="SH649" i="14"/>
  <c r="SD649" i="14"/>
  <c r="RZ649" i="14"/>
  <c r="RV649" i="14"/>
  <c r="RR649" i="14"/>
  <c r="RN649" i="14"/>
  <c r="RJ649" i="14"/>
  <c r="RF649" i="14"/>
  <c r="RB649" i="14"/>
  <c r="QX649" i="14"/>
  <c r="QT649" i="14"/>
  <c r="QP649" i="14"/>
  <c r="QL649" i="14"/>
  <c r="QH649" i="14"/>
  <c r="QD649" i="14"/>
  <c r="PZ649" i="14"/>
  <c r="PV649" i="14"/>
  <c r="PR649" i="14"/>
  <c r="PN649" i="14"/>
  <c r="PJ649" i="14"/>
  <c r="PF649" i="14"/>
  <c r="PB649" i="14"/>
  <c r="OX649" i="14"/>
  <c r="OT649" i="14"/>
  <c r="OP649" i="14"/>
  <c r="OL649" i="14"/>
  <c r="OH649" i="14"/>
  <c r="OD649" i="14"/>
  <c r="NZ649" i="14"/>
  <c r="NV649" i="14"/>
  <c r="NR649" i="14"/>
  <c r="NN649" i="14"/>
  <c r="NJ649" i="14"/>
  <c r="NF649" i="14"/>
  <c r="NB649" i="14"/>
  <c r="MX649" i="14"/>
  <c r="MT649" i="14"/>
  <c r="MP649" i="14"/>
  <c r="ML649" i="14"/>
  <c r="MH649" i="14"/>
  <c r="MD649" i="14"/>
  <c r="LZ649" i="14"/>
  <c r="LV649" i="14"/>
  <c r="LR649" i="14"/>
  <c r="LN649" i="14"/>
  <c r="LJ649" i="14"/>
  <c r="LF649" i="14"/>
  <c r="LB649" i="14"/>
  <c r="KX649" i="14"/>
  <c r="KT649" i="14"/>
  <c r="KP649" i="14"/>
  <c r="KL649" i="14"/>
  <c r="KH649" i="14"/>
  <c r="KD649" i="14"/>
  <c r="JZ649" i="14"/>
  <c r="JV649" i="14"/>
  <c r="JR649" i="14"/>
  <c r="JN649" i="14"/>
  <c r="JJ649" i="14"/>
  <c r="JF649" i="14"/>
  <c r="JB649" i="14"/>
  <c r="IX649" i="14"/>
  <c r="IT649" i="14"/>
  <c r="IP649" i="14"/>
  <c r="IL649" i="14"/>
  <c r="IH649" i="14"/>
  <c r="ID649" i="14"/>
  <c r="HZ649" i="14"/>
  <c r="HV649" i="14"/>
  <c r="HR649" i="14"/>
  <c r="HN649" i="14"/>
  <c r="HJ649" i="14"/>
  <c r="HF649" i="14"/>
  <c r="HB649" i="14"/>
  <c r="GX649" i="14"/>
  <c r="GT649" i="14"/>
  <c r="GP649" i="14"/>
  <c r="GL649" i="14"/>
  <c r="GH649" i="14"/>
  <c r="GD649" i="14"/>
  <c r="FZ649" i="14"/>
  <c r="FV649" i="14"/>
  <c r="FR649" i="14"/>
  <c r="FN649" i="14"/>
  <c r="FJ649" i="14"/>
  <c r="FF649" i="14"/>
  <c r="FB649" i="14"/>
  <c r="EX649" i="14"/>
  <c r="ET649" i="14"/>
  <c r="EP649" i="14"/>
  <c r="EL649" i="14"/>
  <c r="EH649" i="14"/>
  <c r="ED649" i="14"/>
  <c r="DZ649" i="14"/>
  <c r="DV649" i="14"/>
  <c r="DR649" i="14"/>
  <c r="DN649" i="14"/>
  <c r="DJ649" i="14"/>
  <c r="DF649" i="14"/>
  <c r="DB649" i="14"/>
  <c r="CX649" i="14"/>
  <c r="CT649" i="14"/>
  <c r="CP649" i="14"/>
  <c r="CL649" i="14"/>
  <c r="CH649" i="14"/>
  <c r="CD649" i="14"/>
  <c r="BZ649" i="14"/>
  <c r="BV649" i="14"/>
  <c r="BR649" i="14"/>
  <c r="BN649" i="14"/>
  <c r="BJ649" i="14"/>
  <c r="BF649" i="14"/>
  <c r="BB649" i="14"/>
  <c r="AX649" i="14"/>
  <c r="AT649" i="14"/>
  <c r="AP649" i="14"/>
  <c r="AL649" i="14"/>
  <c r="AH649" i="14"/>
  <c r="AD649" i="14"/>
  <c r="Z649" i="14"/>
  <c r="V649" i="14"/>
  <c r="R649" i="14"/>
  <c r="ST648" i="14"/>
  <c r="SP648" i="14"/>
  <c r="SL648" i="14"/>
  <c r="SH648" i="14"/>
  <c r="SD648" i="14"/>
  <c r="RZ648" i="14"/>
  <c r="RV648" i="14"/>
  <c r="RR648" i="14"/>
  <c r="RN648" i="14"/>
  <c r="RJ648" i="14"/>
  <c r="RF648" i="14"/>
  <c r="RB648" i="14"/>
  <c r="QX648" i="14"/>
  <c r="QT648" i="14"/>
  <c r="QP648" i="14"/>
  <c r="QL648" i="14"/>
  <c r="QH648" i="14"/>
  <c r="QD648" i="14"/>
  <c r="PZ648" i="14"/>
  <c r="PV648" i="14"/>
  <c r="PR648" i="14"/>
  <c r="PN648" i="14"/>
  <c r="PJ648" i="14"/>
  <c r="PF648" i="14"/>
  <c r="PB648" i="14"/>
  <c r="OX648" i="14"/>
  <c r="OT648" i="14"/>
  <c r="OP648" i="14"/>
  <c r="OL648" i="14"/>
  <c r="OH648" i="14"/>
  <c r="OD648" i="14"/>
  <c r="NZ648" i="14"/>
  <c r="NV648" i="14"/>
  <c r="NR648" i="14"/>
  <c r="NN648" i="14"/>
  <c r="NJ648" i="14"/>
  <c r="NF648" i="14"/>
  <c r="NB648" i="14"/>
  <c r="MX648" i="14"/>
  <c r="MT648" i="14"/>
  <c r="MP648" i="14"/>
  <c r="ML648" i="14"/>
  <c r="MH648" i="14"/>
  <c r="MD648" i="14"/>
  <c r="LZ648" i="14"/>
  <c r="LV648" i="14"/>
  <c r="LR648" i="14"/>
  <c r="LN648" i="14"/>
  <c r="LJ648" i="14"/>
  <c r="LF648" i="14"/>
  <c r="LB648" i="14"/>
  <c r="KX648" i="14"/>
  <c r="KT648" i="14"/>
  <c r="KP648" i="14"/>
  <c r="KL648" i="14"/>
  <c r="KH648" i="14"/>
  <c r="KD648" i="14"/>
  <c r="JZ648" i="14"/>
  <c r="JV648" i="14"/>
  <c r="JR648" i="14"/>
  <c r="JN648" i="14"/>
  <c r="JJ648" i="14"/>
  <c r="JF648" i="14"/>
  <c r="JB648" i="14"/>
  <c r="IX648" i="14"/>
  <c r="IT648" i="14"/>
  <c r="IP648" i="14"/>
  <c r="IL648" i="14"/>
  <c r="IH648" i="14"/>
  <c r="ID648" i="14"/>
  <c r="HZ648" i="14"/>
  <c r="HV648" i="14"/>
  <c r="HR648" i="14"/>
  <c r="HN648" i="14"/>
  <c r="HJ648" i="14"/>
  <c r="HF648" i="14"/>
  <c r="HB648" i="14"/>
  <c r="GX648" i="14"/>
  <c r="GT648" i="14"/>
  <c r="GP648" i="14"/>
  <c r="GL648" i="14"/>
  <c r="GH648" i="14"/>
  <c r="GD648" i="14"/>
  <c r="FZ648" i="14"/>
  <c r="FV648" i="14"/>
  <c r="FR648" i="14"/>
  <c r="FN648" i="14"/>
  <c r="FJ648" i="14"/>
  <c r="FF648" i="14"/>
  <c r="FB648" i="14"/>
  <c r="EX648" i="14"/>
  <c r="ET648" i="14"/>
  <c r="EP648" i="14"/>
  <c r="EL648" i="14"/>
  <c r="EH648" i="14"/>
  <c r="ED648" i="14"/>
  <c r="DZ648" i="14"/>
  <c r="DV648" i="14"/>
  <c r="DR648" i="14"/>
  <c r="DN648" i="14"/>
  <c r="DJ648" i="14"/>
  <c r="DF648" i="14"/>
  <c r="DB648" i="14"/>
  <c r="CX648" i="14"/>
  <c r="CT648" i="14"/>
  <c r="CP648" i="14"/>
  <c r="CL648" i="14"/>
  <c r="CH648" i="14"/>
  <c r="CD648" i="14"/>
  <c r="BZ648" i="14"/>
  <c r="BV648" i="14"/>
  <c r="BR648" i="14"/>
  <c r="BN648" i="14"/>
  <c r="BJ648" i="14"/>
  <c r="BF648" i="14"/>
  <c r="BB648" i="14"/>
  <c r="AX648" i="14"/>
  <c r="AT648" i="14"/>
  <c r="AP648" i="14"/>
  <c r="AL648" i="14"/>
  <c r="AH648" i="14"/>
  <c r="AD648" i="14"/>
  <c r="Z648" i="14"/>
  <c r="V648" i="14"/>
  <c r="R648" i="14"/>
  <c r="ST647" i="14"/>
  <c r="SP647" i="14"/>
  <c r="SL647" i="14"/>
  <c r="SH647" i="14"/>
  <c r="SD647" i="14"/>
  <c r="RZ647" i="14"/>
  <c r="RV647" i="14"/>
  <c r="RR647" i="14"/>
  <c r="RN647" i="14"/>
  <c r="RJ647" i="14"/>
  <c r="RF647" i="14"/>
  <c r="RB647" i="14"/>
  <c r="QX647" i="14"/>
  <c r="QT647" i="14"/>
  <c r="QP647" i="14"/>
  <c r="QL647" i="14"/>
  <c r="QH647" i="14"/>
  <c r="QD647" i="14"/>
  <c r="PZ647" i="14"/>
  <c r="PV647" i="14"/>
  <c r="PR647" i="14"/>
  <c r="PN647" i="14"/>
  <c r="PJ647" i="14"/>
  <c r="PF647" i="14"/>
  <c r="PB647" i="14"/>
  <c r="OX647" i="14"/>
  <c r="OT647" i="14"/>
  <c r="OP647" i="14"/>
  <c r="OL647" i="14"/>
  <c r="OH647" i="14"/>
  <c r="OD647" i="14"/>
  <c r="NZ647" i="14"/>
  <c r="NV647" i="14"/>
  <c r="NR647" i="14"/>
  <c r="NN647" i="14"/>
  <c r="NJ647" i="14"/>
  <c r="NF647" i="14"/>
  <c r="NB647" i="14"/>
  <c r="MX647" i="14"/>
  <c r="MT647" i="14"/>
  <c r="MP647" i="14"/>
  <c r="ML647" i="14"/>
  <c r="MH647" i="14"/>
  <c r="MD647" i="14"/>
  <c r="LZ647" i="14"/>
  <c r="LV647" i="14"/>
  <c r="LR647" i="14"/>
  <c r="LN647" i="14"/>
  <c r="LJ647" i="14"/>
  <c r="LF647" i="14"/>
  <c r="LB647" i="14"/>
  <c r="KX647" i="14"/>
  <c r="KT647" i="14"/>
  <c r="KP647" i="14"/>
  <c r="KL647" i="14"/>
  <c r="KH647" i="14"/>
  <c r="KD647" i="14"/>
  <c r="JZ647" i="14"/>
  <c r="JV647" i="14"/>
  <c r="JR647" i="14"/>
  <c r="JN647" i="14"/>
  <c r="JJ647" i="14"/>
  <c r="JF647" i="14"/>
  <c r="JB647" i="14"/>
  <c r="IX647" i="14"/>
  <c r="IT647" i="14"/>
  <c r="IP647" i="14"/>
  <c r="IL647" i="14"/>
  <c r="IH647" i="14"/>
  <c r="ID647" i="14"/>
  <c r="HZ647" i="14"/>
  <c r="HV647" i="14"/>
  <c r="HR647" i="14"/>
  <c r="HN647" i="14"/>
  <c r="HJ647" i="14"/>
  <c r="HF647" i="14"/>
  <c r="HB647" i="14"/>
  <c r="GX647" i="14"/>
  <c r="GT647" i="14"/>
  <c r="GP647" i="14"/>
  <c r="GL647" i="14"/>
  <c r="GH647" i="14"/>
  <c r="GD647" i="14"/>
  <c r="FZ647" i="14"/>
  <c r="FV647" i="14"/>
  <c r="FR647" i="14"/>
  <c r="FN647" i="14"/>
  <c r="FJ647" i="14"/>
  <c r="FF647" i="14"/>
  <c r="FB647" i="14"/>
  <c r="EX647" i="14"/>
  <c r="ET647" i="14"/>
  <c r="EP647" i="14"/>
  <c r="EL647" i="14"/>
  <c r="EH647" i="14"/>
  <c r="ED647" i="14"/>
  <c r="DZ647" i="14"/>
  <c r="DV647" i="14"/>
  <c r="DR647" i="14"/>
  <c r="DN647" i="14"/>
  <c r="DJ647" i="14"/>
  <c r="DF647" i="14"/>
  <c r="DB647" i="14"/>
  <c r="CX647" i="14"/>
  <c r="CT647" i="14"/>
  <c r="CP647" i="14"/>
  <c r="CL647" i="14"/>
  <c r="CH647" i="14"/>
  <c r="CD647" i="14"/>
  <c r="BZ647" i="14"/>
  <c r="BV647" i="14"/>
  <c r="BR647" i="14"/>
  <c r="BN647" i="14"/>
  <c r="BJ647" i="14"/>
  <c r="BF647" i="14"/>
  <c r="BB647" i="14"/>
  <c r="AX647" i="14"/>
  <c r="AT647" i="14"/>
  <c r="AP647" i="14"/>
  <c r="AL647" i="14"/>
  <c r="AH647" i="14"/>
  <c r="AD647" i="14"/>
  <c r="Z647" i="14"/>
  <c r="V647" i="14"/>
  <c r="R647" i="14"/>
  <c r="ST646" i="14"/>
  <c r="SP646" i="14"/>
  <c r="SL646" i="14"/>
  <c r="SH646" i="14"/>
  <c r="SD646" i="14"/>
  <c r="RZ646" i="14"/>
  <c r="RV646" i="14"/>
  <c r="RR646" i="14"/>
  <c r="RN646" i="14"/>
  <c r="RJ646" i="14"/>
  <c r="RF646" i="14"/>
  <c r="RB646" i="14"/>
  <c r="QX646" i="14"/>
  <c r="QT646" i="14"/>
  <c r="QP646" i="14"/>
  <c r="QL646" i="14"/>
  <c r="QH646" i="14"/>
  <c r="QD646" i="14"/>
  <c r="PZ646" i="14"/>
  <c r="PV646" i="14"/>
  <c r="PR646" i="14"/>
  <c r="PN646" i="14"/>
  <c r="PJ646" i="14"/>
  <c r="PF646" i="14"/>
  <c r="PB646" i="14"/>
  <c r="OX646" i="14"/>
  <c r="OT646" i="14"/>
  <c r="OP646" i="14"/>
  <c r="OL646" i="14"/>
  <c r="OH646" i="14"/>
  <c r="OD646" i="14"/>
  <c r="NZ646" i="14"/>
  <c r="NV646" i="14"/>
  <c r="NR646" i="14"/>
  <c r="NN646" i="14"/>
  <c r="NJ646" i="14"/>
  <c r="NF646" i="14"/>
  <c r="NB646" i="14"/>
  <c r="MX646" i="14"/>
  <c r="MT646" i="14"/>
  <c r="MP646" i="14"/>
  <c r="ML646" i="14"/>
  <c r="MH646" i="14"/>
  <c r="MD646" i="14"/>
  <c r="LZ646" i="14"/>
  <c r="LV646" i="14"/>
  <c r="LR646" i="14"/>
  <c r="LN646" i="14"/>
  <c r="LJ646" i="14"/>
  <c r="LF646" i="14"/>
  <c r="LB646" i="14"/>
  <c r="KX646" i="14"/>
  <c r="KT646" i="14"/>
  <c r="KP646" i="14"/>
  <c r="KL646" i="14"/>
  <c r="KH646" i="14"/>
  <c r="KD646" i="14"/>
  <c r="JZ646" i="14"/>
  <c r="JV646" i="14"/>
  <c r="JR646" i="14"/>
  <c r="JN646" i="14"/>
  <c r="JJ646" i="14"/>
  <c r="JF646" i="14"/>
  <c r="JB646" i="14"/>
  <c r="IX646" i="14"/>
  <c r="IT646" i="14"/>
  <c r="IP646" i="14"/>
  <c r="IL646" i="14"/>
  <c r="IH646" i="14"/>
  <c r="ID646" i="14"/>
  <c r="HZ646" i="14"/>
  <c r="HV646" i="14"/>
  <c r="HR646" i="14"/>
  <c r="HN646" i="14"/>
  <c r="HJ646" i="14"/>
  <c r="HF646" i="14"/>
  <c r="HB646" i="14"/>
  <c r="GX646" i="14"/>
  <c r="GT646" i="14"/>
  <c r="GP646" i="14"/>
  <c r="GL646" i="14"/>
  <c r="GH646" i="14"/>
  <c r="GD646" i="14"/>
  <c r="FZ646" i="14"/>
  <c r="FV646" i="14"/>
  <c r="FR646" i="14"/>
  <c r="FN646" i="14"/>
  <c r="FJ646" i="14"/>
  <c r="FF646" i="14"/>
  <c r="FB646" i="14"/>
  <c r="EX646" i="14"/>
  <c r="ET646" i="14"/>
  <c r="EP646" i="14"/>
  <c r="EL646" i="14"/>
  <c r="EH646" i="14"/>
  <c r="ED646" i="14"/>
  <c r="DZ646" i="14"/>
  <c r="DV646" i="14"/>
  <c r="DR646" i="14"/>
  <c r="DN646" i="14"/>
  <c r="DJ646" i="14"/>
  <c r="DF646" i="14"/>
  <c r="DB646" i="14"/>
  <c r="CX646" i="14"/>
  <c r="CT646" i="14"/>
  <c r="CP646" i="14"/>
  <c r="CL646" i="14"/>
  <c r="CH646" i="14"/>
  <c r="CD646" i="14"/>
  <c r="BZ646" i="14"/>
  <c r="BV646" i="14"/>
  <c r="BR646" i="14"/>
  <c r="BN646" i="14"/>
  <c r="BJ646" i="14"/>
  <c r="BF646" i="14"/>
  <c r="BB646" i="14"/>
  <c r="AX646" i="14"/>
  <c r="AT646" i="14"/>
  <c r="AP646" i="14"/>
  <c r="AL646" i="14"/>
  <c r="AH646" i="14"/>
  <c r="AD646" i="14"/>
  <c r="Z646" i="14"/>
  <c r="V646" i="14"/>
  <c r="R646" i="14"/>
  <c r="ST645" i="14"/>
  <c r="SP645" i="14"/>
  <c r="SL645" i="14"/>
  <c r="SH645" i="14"/>
  <c r="SD645" i="14"/>
  <c r="RZ645" i="14"/>
  <c r="RV645" i="14"/>
  <c r="RR645" i="14"/>
  <c r="RN645" i="14"/>
  <c r="RJ645" i="14"/>
  <c r="RF645" i="14"/>
  <c r="RB645" i="14"/>
  <c r="QX645" i="14"/>
  <c r="QT645" i="14"/>
  <c r="QP645" i="14"/>
  <c r="QL645" i="14"/>
  <c r="QH645" i="14"/>
  <c r="QD645" i="14"/>
  <c r="PZ645" i="14"/>
  <c r="PV645" i="14"/>
  <c r="PR645" i="14"/>
  <c r="PN645" i="14"/>
  <c r="PJ645" i="14"/>
  <c r="PF645" i="14"/>
  <c r="PB645" i="14"/>
  <c r="OX645" i="14"/>
  <c r="OT645" i="14"/>
  <c r="OP645" i="14"/>
  <c r="OL645" i="14"/>
  <c r="OH645" i="14"/>
  <c r="OD645" i="14"/>
  <c r="NZ645" i="14"/>
  <c r="NV645" i="14"/>
  <c r="NR645" i="14"/>
  <c r="NN645" i="14"/>
  <c r="NJ645" i="14"/>
  <c r="NF645" i="14"/>
  <c r="NB645" i="14"/>
  <c r="MX645" i="14"/>
  <c r="MT645" i="14"/>
  <c r="MP645" i="14"/>
  <c r="ML645" i="14"/>
  <c r="MH645" i="14"/>
  <c r="MD645" i="14"/>
  <c r="LZ645" i="14"/>
  <c r="LV645" i="14"/>
  <c r="LR645" i="14"/>
  <c r="LN645" i="14"/>
  <c r="LJ645" i="14"/>
  <c r="LF645" i="14"/>
  <c r="LB645" i="14"/>
  <c r="KX645" i="14"/>
  <c r="KT645" i="14"/>
  <c r="KP645" i="14"/>
  <c r="KL645" i="14"/>
  <c r="KH645" i="14"/>
  <c r="KD645" i="14"/>
  <c r="JZ645" i="14"/>
  <c r="JV645" i="14"/>
  <c r="JR645" i="14"/>
  <c r="JN645" i="14"/>
  <c r="JJ645" i="14"/>
  <c r="JF645" i="14"/>
  <c r="JB645" i="14"/>
  <c r="IX645" i="14"/>
  <c r="IT645" i="14"/>
  <c r="IP645" i="14"/>
  <c r="IL645" i="14"/>
  <c r="IH645" i="14"/>
  <c r="ID645" i="14"/>
  <c r="HZ645" i="14"/>
  <c r="HV645" i="14"/>
  <c r="HR645" i="14"/>
  <c r="HN645" i="14"/>
  <c r="HJ645" i="14"/>
  <c r="HF645" i="14"/>
  <c r="HB645" i="14"/>
  <c r="GX645" i="14"/>
  <c r="GT645" i="14"/>
  <c r="GP645" i="14"/>
  <c r="GL645" i="14"/>
  <c r="GH645" i="14"/>
  <c r="GD645" i="14"/>
  <c r="FZ645" i="14"/>
  <c r="FV645" i="14"/>
  <c r="FR645" i="14"/>
  <c r="FN645" i="14"/>
  <c r="FJ645" i="14"/>
  <c r="FF645" i="14"/>
  <c r="FB645" i="14"/>
  <c r="EX645" i="14"/>
  <c r="ET645" i="14"/>
  <c r="EP645" i="14"/>
  <c r="EL645" i="14"/>
  <c r="EH645" i="14"/>
  <c r="ED645" i="14"/>
  <c r="DZ645" i="14"/>
  <c r="DV645" i="14"/>
  <c r="DR645" i="14"/>
  <c r="DN645" i="14"/>
  <c r="DJ645" i="14"/>
  <c r="DF645" i="14"/>
  <c r="DB645" i="14"/>
  <c r="CX645" i="14"/>
  <c r="CT645" i="14"/>
  <c r="CP645" i="14"/>
  <c r="CL645" i="14"/>
  <c r="CH645" i="14"/>
  <c r="CD645" i="14"/>
  <c r="BZ645" i="14"/>
  <c r="BV645" i="14"/>
  <c r="BR645" i="14"/>
  <c r="BN645" i="14"/>
  <c r="BJ645" i="14"/>
  <c r="BF645" i="14"/>
  <c r="BB645" i="14"/>
  <c r="AX645" i="14"/>
  <c r="AT645" i="14"/>
  <c r="AP645" i="14"/>
  <c r="AL645" i="14"/>
  <c r="AH645" i="14"/>
  <c r="AD645" i="14"/>
  <c r="Z645" i="14"/>
  <c r="V645" i="14"/>
  <c r="R645" i="14"/>
  <c r="ST644" i="14"/>
  <c r="SP644" i="14"/>
  <c r="SL644" i="14"/>
  <c r="SH644" i="14"/>
  <c r="SD644" i="14"/>
  <c r="RZ644" i="14"/>
  <c r="RV644" i="14"/>
  <c r="RR644" i="14"/>
  <c r="RN644" i="14"/>
  <c r="RJ644" i="14"/>
  <c r="RF644" i="14"/>
  <c r="RB644" i="14"/>
  <c r="QX644" i="14"/>
  <c r="QT644" i="14"/>
  <c r="QP644" i="14"/>
  <c r="QL644" i="14"/>
  <c r="QH644" i="14"/>
  <c r="QD644" i="14"/>
  <c r="PZ644" i="14"/>
  <c r="PV644" i="14"/>
  <c r="PR644" i="14"/>
  <c r="PN644" i="14"/>
  <c r="PJ644" i="14"/>
  <c r="PF644" i="14"/>
  <c r="PB644" i="14"/>
  <c r="OX644" i="14"/>
  <c r="OT644" i="14"/>
  <c r="OP644" i="14"/>
  <c r="OL644" i="14"/>
  <c r="OH644" i="14"/>
  <c r="OD644" i="14"/>
  <c r="NZ644" i="14"/>
  <c r="NV644" i="14"/>
  <c r="NR644" i="14"/>
  <c r="NN644" i="14"/>
  <c r="NJ644" i="14"/>
  <c r="NF644" i="14"/>
  <c r="NB644" i="14"/>
  <c r="MX644" i="14"/>
  <c r="MT644" i="14"/>
  <c r="MP644" i="14"/>
  <c r="ML644" i="14"/>
  <c r="MH644" i="14"/>
  <c r="MD644" i="14"/>
  <c r="LZ644" i="14"/>
  <c r="LV644" i="14"/>
  <c r="LR644" i="14"/>
  <c r="LN644" i="14"/>
  <c r="LJ644" i="14"/>
  <c r="LF644" i="14"/>
  <c r="LB644" i="14"/>
  <c r="KX644" i="14"/>
  <c r="KT644" i="14"/>
  <c r="KP644" i="14"/>
  <c r="KL644" i="14"/>
  <c r="KH644" i="14"/>
  <c r="KD644" i="14"/>
  <c r="JZ644" i="14"/>
  <c r="JV644" i="14"/>
  <c r="JR644" i="14"/>
  <c r="JN644" i="14"/>
  <c r="JJ644" i="14"/>
  <c r="JF644" i="14"/>
  <c r="JB644" i="14"/>
  <c r="IX644" i="14"/>
  <c r="IT644" i="14"/>
  <c r="IP644" i="14"/>
  <c r="IL644" i="14"/>
  <c r="IH644" i="14"/>
  <c r="ID644" i="14"/>
  <c r="HZ644" i="14"/>
  <c r="HV644" i="14"/>
  <c r="HR644" i="14"/>
  <c r="HN644" i="14"/>
  <c r="HJ644" i="14"/>
  <c r="HF644" i="14"/>
  <c r="HB644" i="14"/>
  <c r="GX644" i="14"/>
  <c r="GT644" i="14"/>
  <c r="GP644" i="14"/>
  <c r="GL644" i="14"/>
  <c r="GH644" i="14"/>
  <c r="GD644" i="14"/>
  <c r="FZ644" i="14"/>
  <c r="FV644" i="14"/>
  <c r="FR644" i="14"/>
  <c r="FN644" i="14"/>
  <c r="FJ644" i="14"/>
  <c r="FF644" i="14"/>
  <c r="FB644" i="14"/>
  <c r="EX644" i="14"/>
  <c r="ET644" i="14"/>
  <c r="EP644" i="14"/>
  <c r="EL644" i="14"/>
  <c r="EH644" i="14"/>
  <c r="ED644" i="14"/>
  <c r="DZ644" i="14"/>
  <c r="DV644" i="14"/>
  <c r="DR644" i="14"/>
  <c r="DN644" i="14"/>
  <c r="DJ644" i="14"/>
  <c r="DF644" i="14"/>
  <c r="DB644" i="14"/>
  <c r="CX644" i="14"/>
  <c r="CT644" i="14"/>
  <c r="CP644" i="14"/>
  <c r="CL644" i="14"/>
  <c r="CH644" i="14"/>
  <c r="CD644" i="14"/>
  <c r="BZ644" i="14"/>
  <c r="BV644" i="14"/>
  <c r="BR644" i="14"/>
  <c r="BN644" i="14"/>
  <c r="BJ644" i="14"/>
  <c r="BF644" i="14"/>
  <c r="BB644" i="14"/>
  <c r="AX644" i="14"/>
  <c r="AT644" i="14"/>
  <c r="AP644" i="14"/>
  <c r="AL644" i="14"/>
  <c r="AH644" i="14"/>
  <c r="AD644" i="14"/>
  <c r="Z644" i="14"/>
  <c r="V644" i="14"/>
  <c r="R644" i="14"/>
  <c r="ST643" i="14"/>
  <c r="SP643" i="14"/>
  <c r="SL643" i="14"/>
  <c r="SH643" i="14"/>
  <c r="SD643" i="14"/>
  <c r="RZ643" i="14"/>
  <c r="RV643" i="14"/>
  <c r="RR643" i="14"/>
  <c r="RN643" i="14"/>
  <c r="RJ643" i="14"/>
  <c r="RF643" i="14"/>
  <c r="RB643" i="14"/>
  <c r="QX643" i="14"/>
  <c r="QT643" i="14"/>
  <c r="QP643" i="14"/>
  <c r="QL643" i="14"/>
  <c r="QH643" i="14"/>
  <c r="QD643" i="14"/>
  <c r="PZ643" i="14"/>
  <c r="PV643" i="14"/>
  <c r="PR643" i="14"/>
  <c r="PN643" i="14"/>
  <c r="PJ643" i="14"/>
  <c r="PF643" i="14"/>
  <c r="PB643" i="14"/>
  <c r="OX643" i="14"/>
  <c r="OT643" i="14"/>
  <c r="OP643" i="14"/>
  <c r="OL643" i="14"/>
  <c r="OH643" i="14"/>
  <c r="OD643" i="14"/>
  <c r="NZ643" i="14"/>
  <c r="NV643" i="14"/>
  <c r="NR643" i="14"/>
  <c r="NN643" i="14"/>
  <c r="NJ643" i="14"/>
  <c r="NF643" i="14"/>
  <c r="NB643" i="14"/>
  <c r="MX643" i="14"/>
  <c r="MT643" i="14"/>
  <c r="MP643" i="14"/>
  <c r="ML643" i="14"/>
  <c r="MH643" i="14"/>
  <c r="MD643" i="14"/>
  <c r="LZ643" i="14"/>
  <c r="LV643" i="14"/>
  <c r="LR643" i="14"/>
  <c r="LN643" i="14"/>
  <c r="LJ643" i="14"/>
  <c r="LF643" i="14"/>
  <c r="LB643" i="14"/>
  <c r="KX643" i="14"/>
  <c r="KT643" i="14"/>
  <c r="KP643" i="14"/>
  <c r="KL643" i="14"/>
  <c r="KH643" i="14"/>
  <c r="KD643" i="14"/>
  <c r="JZ643" i="14"/>
  <c r="JV643" i="14"/>
  <c r="JR643" i="14"/>
  <c r="JN643" i="14"/>
  <c r="JJ643" i="14"/>
  <c r="JF643" i="14"/>
  <c r="JB643" i="14"/>
  <c r="IX643" i="14"/>
  <c r="IT643" i="14"/>
  <c r="IP643" i="14"/>
  <c r="IL643" i="14"/>
  <c r="IH643" i="14"/>
  <c r="ID643" i="14"/>
  <c r="HZ643" i="14"/>
  <c r="HV643" i="14"/>
  <c r="HR643" i="14"/>
  <c r="HN643" i="14"/>
  <c r="HJ643" i="14"/>
  <c r="HF643" i="14"/>
  <c r="HB643" i="14"/>
  <c r="GX643" i="14"/>
  <c r="GT643" i="14"/>
  <c r="GP643" i="14"/>
  <c r="GL643" i="14"/>
  <c r="GH643" i="14"/>
  <c r="GD643" i="14"/>
  <c r="FZ643" i="14"/>
  <c r="FV643" i="14"/>
  <c r="FR643" i="14"/>
  <c r="FN643" i="14"/>
  <c r="FJ643" i="14"/>
  <c r="FF643" i="14"/>
  <c r="FB643" i="14"/>
  <c r="EX643" i="14"/>
  <c r="ET643" i="14"/>
  <c r="EP643" i="14"/>
  <c r="EL643" i="14"/>
  <c r="EH643" i="14"/>
  <c r="ED643" i="14"/>
  <c r="DZ643" i="14"/>
  <c r="DV643" i="14"/>
  <c r="DR643" i="14"/>
  <c r="DN643" i="14"/>
  <c r="DJ643" i="14"/>
  <c r="DF643" i="14"/>
  <c r="DB643" i="14"/>
  <c r="CX643" i="14"/>
  <c r="CT643" i="14"/>
  <c r="CP643" i="14"/>
  <c r="CL643" i="14"/>
  <c r="CH643" i="14"/>
  <c r="CD643" i="14"/>
  <c r="BZ643" i="14"/>
  <c r="BV643" i="14"/>
  <c r="BR643" i="14"/>
  <c r="BN643" i="14"/>
  <c r="BJ643" i="14"/>
  <c r="BF643" i="14"/>
  <c r="BB643" i="14"/>
  <c r="AX643" i="14"/>
  <c r="AT643" i="14"/>
  <c r="AP643" i="14"/>
  <c r="AL643" i="14"/>
  <c r="AH643" i="14"/>
  <c r="AD643" i="14"/>
  <c r="Z643" i="14"/>
  <c r="V643" i="14"/>
  <c r="R643" i="14"/>
  <c r="ST642" i="14"/>
  <c r="SP642" i="14"/>
  <c r="SL642" i="14"/>
  <c r="SH642" i="14"/>
  <c r="SD642" i="14"/>
  <c r="RZ642" i="14"/>
  <c r="RV642" i="14"/>
  <c r="RR642" i="14"/>
  <c r="RN642" i="14"/>
  <c r="RJ642" i="14"/>
  <c r="RF642" i="14"/>
  <c r="RB642" i="14"/>
  <c r="QX642" i="14"/>
  <c r="QT642" i="14"/>
  <c r="QP642" i="14"/>
  <c r="QL642" i="14"/>
  <c r="QH642" i="14"/>
  <c r="QD642" i="14"/>
  <c r="PZ642" i="14"/>
  <c r="PV642" i="14"/>
  <c r="PR642" i="14"/>
  <c r="PN642" i="14"/>
  <c r="PJ642" i="14"/>
  <c r="PF642" i="14"/>
  <c r="PB642" i="14"/>
  <c r="OX642" i="14"/>
  <c r="OT642" i="14"/>
  <c r="OP642" i="14"/>
  <c r="OL642" i="14"/>
  <c r="OH642" i="14"/>
  <c r="OD642" i="14"/>
  <c r="NZ642" i="14"/>
  <c r="NV642" i="14"/>
  <c r="NR642" i="14"/>
  <c r="NN642" i="14"/>
  <c r="NJ642" i="14"/>
  <c r="NF642" i="14"/>
  <c r="NB642" i="14"/>
  <c r="MX642" i="14"/>
  <c r="MT642" i="14"/>
  <c r="MP642" i="14"/>
  <c r="ML642" i="14"/>
  <c r="MH642" i="14"/>
  <c r="MD642" i="14"/>
  <c r="LZ642" i="14"/>
  <c r="LV642" i="14"/>
  <c r="LR642" i="14"/>
  <c r="LN642" i="14"/>
  <c r="LJ642" i="14"/>
  <c r="LF642" i="14"/>
  <c r="LB642" i="14"/>
  <c r="KX642" i="14"/>
  <c r="KT642" i="14"/>
  <c r="KP642" i="14"/>
  <c r="KL642" i="14"/>
  <c r="KH642" i="14"/>
  <c r="KD642" i="14"/>
  <c r="JZ642" i="14"/>
  <c r="JV642" i="14"/>
  <c r="JR642" i="14"/>
  <c r="JN642" i="14"/>
  <c r="JJ642" i="14"/>
  <c r="JF642" i="14"/>
  <c r="JB642" i="14"/>
  <c r="IX642" i="14"/>
  <c r="IT642" i="14"/>
  <c r="IP642" i="14"/>
  <c r="IL642" i="14"/>
  <c r="IH642" i="14"/>
  <c r="ID642" i="14"/>
  <c r="HZ642" i="14"/>
  <c r="HV642" i="14"/>
  <c r="HR642" i="14"/>
  <c r="HN642" i="14"/>
  <c r="HJ642" i="14"/>
  <c r="HF642" i="14"/>
  <c r="HB642" i="14"/>
  <c r="GX642" i="14"/>
  <c r="GT642" i="14"/>
  <c r="GP642" i="14"/>
  <c r="GL642" i="14"/>
  <c r="GH642" i="14"/>
  <c r="GD642" i="14"/>
  <c r="FZ642" i="14"/>
  <c r="FV642" i="14"/>
  <c r="FR642" i="14"/>
  <c r="FN642" i="14"/>
  <c r="FJ642" i="14"/>
  <c r="FF642" i="14"/>
  <c r="FB642" i="14"/>
  <c r="EX642" i="14"/>
  <c r="ET642" i="14"/>
  <c r="EP642" i="14"/>
  <c r="EL642" i="14"/>
  <c r="EH642" i="14"/>
  <c r="ED642" i="14"/>
  <c r="DZ642" i="14"/>
  <c r="DV642" i="14"/>
  <c r="DR642" i="14"/>
  <c r="DN642" i="14"/>
  <c r="DJ642" i="14"/>
  <c r="DF642" i="14"/>
  <c r="DB642" i="14"/>
  <c r="CX642" i="14"/>
  <c r="CT642" i="14"/>
  <c r="CP642" i="14"/>
  <c r="CL642" i="14"/>
  <c r="CH642" i="14"/>
  <c r="CD642" i="14"/>
  <c r="BZ642" i="14"/>
  <c r="BV642" i="14"/>
  <c r="BR642" i="14"/>
  <c r="BN642" i="14"/>
  <c r="BJ642" i="14"/>
  <c r="BF642" i="14"/>
  <c r="BB642" i="14"/>
  <c r="AX642" i="14"/>
  <c r="AT642" i="14"/>
  <c r="AP642" i="14"/>
  <c r="AL642" i="14"/>
  <c r="AH642" i="14"/>
  <c r="AD642" i="14"/>
  <c r="Z642" i="14"/>
  <c r="V642" i="14"/>
  <c r="R642" i="14"/>
  <c r="ST641" i="14"/>
  <c r="SP641" i="14"/>
  <c r="SL641" i="14"/>
  <c r="SH641" i="14"/>
  <c r="SD641" i="14"/>
  <c r="RZ641" i="14"/>
  <c r="RV641" i="14"/>
  <c r="RR641" i="14"/>
  <c r="RN641" i="14"/>
  <c r="RJ641" i="14"/>
  <c r="RF641" i="14"/>
  <c r="RB641" i="14"/>
  <c r="QX641" i="14"/>
  <c r="QT641" i="14"/>
  <c r="QP641" i="14"/>
  <c r="QL641" i="14"/>
  <c r="QH641" i="14"/>
  <c r="QD641" i="14"/>
  <c r="PZ641" i="14"/>
  <c r="PV641" i="14"/>
  <c r="PR641" i="14"/>
  <c r="PN641" i="14"/>
  <c r="PJ641" i="14"/>
  <c r="PF641" i="14"/>
  <c r="PB641" i="14"/>
  <c r="OX641" i="14"/>
  <c r="OT641" i="14"/>
  <c r="OP641" i="14"/>
  <c r="OL641" i="14"/>
  <c r="OH641" i="14"/>
  <c r="OD641" i="14"/>
  <c r="NZ641" i="14"/>
  <c r="NV641" i="14"/>
  <c r="NR641" i="14"/>
  <c r="NN641" i="14"/>
  <c r="NJ641" i="14"/>
  <c r="NF641" i="14"/>
  <c r="NB641" i="14"/>
  <c r="MX641" i="14"/>
  <c r="MT641" i="14"/>
  <c r="MP641" i="14"/>
  <c r="ML641" i="14"/>
  <c r="MH641" i="14"/>
  <c r="MD641" i="14"/>
  <c r="LZ641" i="14"/>
  <c r="LV641" i="14"/>
  <c r="LR641" i="14"/>
  <c r="LN641" i="14"/>
  <c r="LJ641" i="14"/>
  <c r="LF641" i="14"/>
  <c r="LB641" i="14"/>
  <c r="KX641" i="14"/>
  <c r="KT641" i="14"/>
  <c r="KP641" i="14"/>
  <c r="KL641" i="14"/>
  <c r="KH641" i="14"/>
  <c r="KD641" i="14"/>
  <c r="JZ641" i="14"/>
  <c r="JV641" i="14"/>
  <c r="JR641" i="14"/>
  <c r="JN641" i="14"/>
  <c r="JJ641" i="14"/>
  <c r="JF641" i="14"/>
  <c r="JB641" i="14"/>
  <c r="IX641" i="14"/>
  <c r="IT641" i="14"/>
  <c r="IP641" i="14"/>
  <c r="IL641" i="14"/>
  <c r="IH641" i="14"/>
  <c r="ID641" i="14"/>
  <c r="HZ641" i="14"/>
  <c r="HV641" i="14"/>
  <c r="HR641" i="14"/>
  <c r="HN641" i="14"/>
  <c r="HJ641" i="14"/>
  <c r="HF641" i="14"/>
  <c r="HB641" i="14"/>
  <c r="GX641" i="14"/>
  <c r="GT641" i="14"/>
  <c r="GP641" i="14"/>
  <c r="GL641" i="14"/>
  <c r="GH641" i="14"/>
  <c r="GD641" i="14"/>
  <c r="FZ641" i="14"/>
  <c r="FV641" i="14"/>
  <c r="FR641" i="14"/>
  <c r="FN641" i="14"/>
  <c r="FJ641" i="14"/>
  <c r="FF641" i="14"/>
  <c r="FB641" i="14"/>
  <c r="EX641" i="14"/>
  <c r="ET641" i="14"/>
  <c r="EP641" i="14"/>
  <c r="EL641" i="14"/>
  <c r="EH641" i="14"/>
  <c r="ED641" i="14"/>
  <c r="DZ641" i="14"/>
  <c r="DV641" i="14"/>
  <c r="DR641" i="14"/>
  <c r="DN641" i="14"/>
  <c r="DJ641" i="14"/>
  <c r="DF641" i="14"/>
  <c r="DB641" i="14"/>
  <c r="CX641" i="14"/>
  <c r="CT641" i="14"/>
  <c r="CP641" i="14"/>
  <c r="CL641" i="14"/>
  <c r="CH641" i="14"/>
  <c r="CD641" i="14"/>
  <c r="BZ641" i="14"/>
  <c r="BV641" i="14"/>
  <c r="BR641" i="14"/>
  <c r="BN641" i="14"/>
  <c r="BJ641" i="14"/>
  <c r="BF641" i="14"/>
  <c r="BB641" i="14"/>
  <c r="AX641" i="14"/>
  <c r="AT641" i="14"/>
  <c r="AP641" i="14"/>
  <c r="AL641" i="14"/>
  <c r="AH641" i="14"/>
  <c r="AD641" i="14"/>
  <c r="Z641" i="14"/>
  <c r="V641" i="14"/>
  <c r="R641" i="14"/>
  <c r="ST640" i="14"/>
  <c r="SP640" i="14"/>
  <c r="SL640" i="14"/>
  <c r="SH640" i="14"/>
  <c r="SD640" i="14"/>
  <c r="RZ640" i="14"/>
  <c r="RV640" i="14"/>
  <c r="RR640" i="14"/>
  <c r="RN640" i="14"/>
  <c r="RJ640" i="14"/>
  <c r="RF640" i="14"/>
  <c r="RB640" i="14"/>
  <c r="QX640" i="14"/>
  <c r="QT640" i="14"/>
  <c r="QP640" i="14"/>
  <c r="QL640" i="14"/>
  <c r="QH640" i="14"/>
  <c r="QD640" i="14"/>
  <c r="PZ640" i="14"/>
  <c r="PV640" i="14"/>
  <c r="PR640" i="14"/>
  <c r="PN640" i="14"/>
  <c r="PJ640" i="14"/>
  <c r="PF640" i="14"/>
  <c r="PB640" i="14"/>
  <c r="OX640" i="14"/>
  <c r="OT640" i="14"/>
  <c r="OP640" i="14"/>
  <c r="OL640" i="14"/>
  <c r="OH640" i="14"/>
  <c r="OD640" i="14"/>
  <c r="NZ640" i="14"/>
  <c r="NV640" i="14"/>
  <c r="NR640" i="14"/>
  <c r="NN640" i="14"/>
  <c r="NJ640" i="14"/>
  <c r="NF640" i="14"/>
  <c r="NB640" i="14"/>
  <c r="MX640" i="14"/>
  <c r="MT640" i="14"/>
  <c r="MP640" i="14"/>
  <c r="ML640" i="14"/>
  <c r="MH640" i="14"/>
  <c r="MD640" i="14"/>
  <c r="LZ640" i="14"/>
  <c r="LV640" i="14"/>
  <c r="LR640" i="14"/>
  <c r="LN640" i="14"/>
  <c r="LJ640" i="14"/>
  <c r="LF640" i="14"/>
  <c r="LB640" i="14"/>
  <c r="KX640" i="14"/>
  <c r="KT640" i="14"/>
  <c r="KP640" i="14"/>
  <c r="KL640" i="14"/>
  <c r="KH640" i="14"/>
  <c r="KD640" i="14"/>
  <c r="JZ640" i="14"/>
  <c r="JV640" i="14"/>
  <c r="JR640" i="14"/>
  <c r="JN640" i="14"/>
  <c r="JJ640" i="14"/>
  <c r="JF640" i="14"/>
  <c r="JB640" i="14"/>
  <c r="IX640" i="14"/>
  <c r="IT640" i="14"/>
  <c r="IP640" i="14"/>
  <c r="IL640" i="14"/>
  <c r="IH640" i="14"/>
  <c r="ID640" i="14"/>
  <c r="HZ640" i="14"/>
  <c r="HV640" i="14"/>
  <c r="HR640" i="14"/>
  <c r="HN640" i="14"/>
  <c r="HJ640" i="14"/>
  <c r="HF640" i="14"/>
  <c r="HB640" i="14"/>
  <c r="GX640" i="14"/>
  <c r="GT640" i="14"/>
  <c r="GP640" i="14"/>
  <c r="GL640" i="14"/>
  <c r="GH640" i="14"/>
  <c r="GD640" i="14"/>
  <c r="FZ640" i="14"/>
  <c r="FV640" i="14"/>
  <c r="FR640" i="14"/>
  <c r="FN640" i="14"/>
  <c r="FJ640" i="14"/>
  <c r="FF640" i="14"/>
  <c r="FB640" i="14"/>
  <c r="EX640" i="14"/>
  <c r="ET640" i="14"/>
  <c r="EP640" i="14"/>
  <c r="EL640" i="14"/>
  <c r="EH640" i="14"/>
  <c r="ED640" i="14"/>
  <c r="DZ640" i="14"/>
  <c r="DV640" i="14"/>
  <c r="DR640" i="14"/>
  <c r="DN640" i="14"/>
  <c r="DJ640" i="14"/>
  <c r="DF640" i="14"/>
  <c r="DB640" i="14"/>
  <c r="CX640" i="14"/>
  <c r="CT640" i="14"/>
  <c r="CP640" i="14"/>
  <c r="CL640" i="14"/>
  <c r="CH640" i="14"/>
  <c r="CD640" i="14"/>
  <c r="BZ640" i="14"/>
  <c r="BV640" i="14"/>
  <c r="BR640" i="14"/>
  <c r="BN640" i="14"/>
  <c r="BJ640" i="14"/>
  <c r="BF640" i="14"/>
  <c r="BB640" i="14"/>
  <c r="AX640" i="14"/>
  <c r="AT640" i="14"/>
  <c r="AP640" i="14"/>
  <c r="AL640" i="14"/>
  <c r="AH640" i="14"/>
  <c r="AD640" i="14"/>
  <c r="Z640" i="14"/>
  <c r="V640" i="14"/>
  <c r="R640" i="14"/>
  <c r="ST639" i="14"/>
  <c r="SP639" i="14"/>
  <c r="SL639" i="14"/>
  <c r="SH639" i="14"/>
  <c r="SD639" i="14"/>
  <c r="RZ639" i="14"/>
  <c r="RV639" i="14"/>
  <c r="RR639" i="14"/>
  <c r="RN639" i="14"/>
  <c r="RJ639" i="14"/>
  <c r="RF639" i="14"/>
  <c r="RB639" i="14"/>
  <c r="QX639" i="14"/>
  <c r="QT639" i="14"/>
  <c r="QP639" i="14"/>
  <c r="QL639" i="14"/>
  <c r="QH639" i="14"/>
  <c r="QD639" i="14"/>
  <c r="PZ639" i="14"/>
  <c r="PV639" i="14"/>
  <c r="PR639" i="14"/>
  <c r="PN639" i="14"/>
  <c r="PJ639" i="14"/>
  <c r="PF639" i="14"/>
  <c r="PB639" i="14"/>
  <c r="OX639" i="14"/>
  <c r="OT639" i="14"/>
  <c r="OP639" i="14"/>
  <c r="OL639" i="14"/>
  <c r="OH639" i="14"/>
  <c r="OD639" i="14"/>
  <c r="NZ639" i="14"/>
  <c r="NV639" i="14"/>
  <c r="NR639" i="14"/>
  <c r="NN639" i="14"/>
  <c r="NJ639" i="14"/>
  <c r="NF639" i="14"/>
  <c r="NB639" i="14"/>
  <c r="MX639" i="14"/>
  <c r="MT639" i="14"/>
  <c r="MP639" i="14"/>
  <c r="ML639" i="14"/>
  <c r="MH639" i="14"/>
  <c r="MD639" i="14"/>
  <c r="LZ639" i="14"/>
  <c r="LV639" i="14"/>
  <c r="LR639" i="14"/>
  <c r="LN639" i="14"/>
  <c r="LJ639" i="14"/>
  <c r="LF639" i="14"/>
  <c r="LB639" i="14"/>
  <c r="KX639" i="14"/>
  <c r="KT639" i="14"/>
  <c r="KP639" i="14"/>
  <c r="KL639" i="14"/>
  <c r="KH639" i="14"/>
  <c r="KD639" i="14"/>
  <c r="JZ639" i="14"/>
  <c r="JV639" i="14"/>
  <c r="JR639" i="14"/>
  <c r="JN639" i="14"/>
  <c r="JJ639" i="14"/>
  <c r="JF639" i="14"/>
  <c r="JB639" i="14"/>
  <c r="IX639" i="14"/>
  <c r="IT639" i="14"/>
  <c r="IP639" i="14"/>
  <c r="IL639" i="14"/>
  <c r="IH639" i="14"/>
  <c r="ID639" i="14"/>
  <c r="HZ639" i="14"/>
  <c r="HV639" i="14"/>
  <c r="HR639" i="14"/>
  <c r="HN639" i="14"/>
  <c r="HJ639" i="14"/>
  <c r="HF639" i="14"/>
  <c r="HB639" i="14"/>
  <c r="GX639" i="14"/>
  <c r="GT639" i="14"/>
  <c r="GP639" i="14"/>
  <c r="GL639" i="14"/>
  <c r="GH639" i="14"/>
  <c r="GD639" i="14"/>
  <c r="FZ639" i="14"/>
  <c r="FV639" i="14"/>
  <c r="FR639" i="14"/>
  <c r="FN639" i="14"/>
  <c r="FJ639" i="14"/>
  <c r="FF639" i="14"/>
  <c r="FB639" i="14"/>
  <c r="EX639" i="14"/>
  <c r="ET639" i="14"/>
  <c r="EP639" i="14"/>
  <c r="EL639" i="14"/>
  <c r="EH639" i="14"/>
  <c r="ED639" i="14"/>
  <c r="DZ639" i="14"/>
  <c r="DV639" i="14"/>
  <c r="DR639" i="14"/>
  <c r="DN639" i="14"/>
  <c r="DJ639" i="14"/>
  <c r="DF639" i="14"/>
  <c r="DB639" i="14"/>
  <c r="CX639" i="14"/>
  <c r="CT639" i="14"/>
  <c r="CP639" i="14"/>
  <c r="CL639" i="14"/>
  <c r="CH639" i="14"/>
  <c r="CD639" i="14"/>
  <c r="BZ639" i="14"/>
  <c r="BV639" i="14"/>
  <c r="BR639" i="14"/>
  <c r="BN639" i="14"/>
  <c r="BJ639" i="14"/>
  <c r="BF639" i="14"/>
  <c r="BB639" i="14"/>
  <c r="AX639" i="14"/>
  <c r="AT639" i="14"/>
  <c r="AP639" i="14"/>
  <c r="AL639" i="14"/>
  <c r="AH639" i="14"/>
  <c r="AD639" i="14"/>
  <c r="Z639" i="14"/>
  <c r="V639" i="14"/>
  <c r="R639" i="14"/>
  <c r="ST638" i="14"/>
  <c r="SP638" i="14"/>
  <c r="SL638" i="14"/>
  <c r="SH638" i="14"/>
  <c r="SD638" i="14"/>
  <c r="RZ638" i="14"/>
  <c r="RV638" i="14"/>
  <c r="RR638" i="14"/>
  <c r="RN638" i="14"/>
  <c r="RJ638" i="14"/>
  <c r="RF638" i="14"/>
  <c r="RB638" i="14"/>
  <c r="QX638" i="14"/>
  <c r="QT638" i="14"/>
  <c r="QP638" i="14"/>
  <c r="QL638" i="14"/>
  <c r="QH638" i="14"/>
  <c r="QD638" i="14"/>
  <c r="PZ638" i="14"/>
  <c r="PV638" i="14"/>
  <c r="PR638" i="14"/>
  <c r="PN638" i="14"/>
  <c r="PJ638" i="14"/>
  <c r="PF638" i="14"/>
  <c r="PB638" i="14"/>
  <c r="OX638" i="14"/>
  <c r="OT638" i="14"/>
  <c r="OP638" i="14"/>
  <c r="OL638" i="14"/>
  <c r="OH638" i="14"/>
  <c r="OD638" i="14"/>
  <c r="NZ638" i="14"/>
  <c r="NV638" i="14"/>
  <c r="NR638" i="14"/>
  <c r="NN638" i="14"/>
  <c r="NJ638" i="14"/>
  <c r="NF638" i="14"/>
  <c r="NB638" i="14"/>
  <c r="MX638" i="14"/>
  <c r="MT638" i="14"/>
  <c r="MP638" i="14"/>
  <c r="ML638" i="14"/>
  <c r="MH638" i="14"/>
  <c r="MD638" i="14"/>
  <c r="LZ638" i="14"/>
  <c r="LV638" i="14"/>
  <c r="LR638" i="14"/>
  <c r="LN638" i="14"/>
  <c r="LJ638" i="14"/>
  <c r="LF638" i="14"/>
  <c r="LB638" i="14"/>
  <c r="KX638" i="14"/>
  <c r="KT638" i="14"/>
  <c r="KP638" i="14"/>
  <c r="KL638" i="14"/>
  <c r="KH638" i="14"/>
  <c r="KD638" i="14"/>
  <c r="JZ638" i="14"/>
  <c r="JV638" i="14"/>
  <c r="JR638" i="14"/>
  <c r="JN638" i="14"/>
  <c r="JJ638" i="14"/>
  <c r="JF638" i="14"/>
  <c r="JB638" i="14"/>
  <c r="IX638" i="14"/>
  <c r="IT638" i="14"/>
  <c r="IP638" i="14"/>
  <c r="IL638" i="14"/>
  <c r="IH638" i="14"/>
  <c r="ID638" i="14"/>
  <c r="HZ638" i="14"/>
  <c r="HV638" i="14"/>
  <c r="HR638" i="14"/>
  <c r="HN638" i="14"/>
  <c r="HJ638" i="14"/>
  <c r="HF638" i="14"/>
  <c r="HB638" i="14"/>
  <c r="GX638" i="14"/>
  <c r="GT638" i="14"/>
  <c r="GP638" i="14"/>
  <c r="GL638" i="14"/>
  <c r="GH638" i="14"/>
  <c r="GD638" i="14"/>
  <c r="FZ638" i="14"/>
  <c r="FV638" i="14"/>
  <c r="FR638" i="14"/>
  <c r="FN638" i="14"/>
  <c r="FJ638" i="14"/>
  <c r="FF638" i="14"/>
  <c r="FB638" i="14"/>
  <c r="EX638" i="14"/>
  <c r="ET638" i="14"/>
  <c r="EP638" i="14"/>
  <c r="EL638" i="14"/>
  <c r="EH638" i="14"/>
  <c r="ED638" i="14"/>
  <c r="DZ638" i="14"/>
  <c r="DV638" i="14"/>
  <c r="DR638" i="14"/>
  <c r="DN638" i="14"/>
  <c r="DJ638" i="14"/>
  <c r="DF638" i="14"/>
  <c r="DB638" i="14"/>
  <c r="CX638" i="14"/>
  <c r="CT638" i="14"/>
  <c r="CP638" i="14"/>
  <c r="CL638" i="14"/>
  <c r="CH638" i="14"/>
  <c r="CD638" i="14"/>
  <c r="BZ638" i="14"/>
  <c r="BV638" i="14"/>
  <c r="BR638" i="14"/>
  <c r="BN638" i="14"/>
  <c r="BJ638" i="14"/>
  <c r="BF638" i="14"/>
  <c r="BB638" i="14"/>
  <c r="AX638" i="14"/>
  <c r="AT638" i="14"/>
  <c r="AP638" i="14"/>
  <c r="AL638" i="14"/>
  <c r="AH638" i="14"/>
  <c r="AD638" i="14"/>
  <c r="Z638" i="14"/>
  <c r="V638" i="14"/>
  <c r="R638" i="14"/>
  <c r="ST637" i="14"/>
  <c r="SP637" i="14"/>
  <c r="SL637" i="14"/>
  <c r="SH637" i="14"/>
  <c r="SD637" i="14"/>
  <c r="RZ637" i="14"/>
  <c r="RV637" i="14"/>
  <c r="RR637" i="14"/>
  <c r="RN637" i="14"/>
  <c r="RJ637" i="14"/>
  <c r="RF637" i="14"/>
  <c r="RB637" i="14"/>
  <c r="QX637" i="14"/>
  <c r="QT637" i="14"/>
  <c r="QP637" i="14"/>
  <c r="QL637" i="14"/>
  <c r="QH637" i="14"/>
  <c r="QD637" i="14"/>
  <c r="PZ637" i="14"/>
  <c r="PV637" i="14"/>
  <c r="PR637" i="14"/>
  <c r="PN637" i="14"/>
  <c r="PJ637" i="14"/>
  <c r="PF637" i="14"/>
  <c r="PB637" i="14"/>
  <c r="OX637" i="14"/>
  <c r="OT637" i="14"/>
  <c r="OP637" i="14"/>
  <c r="OL637" i="14"/>
  <c r="OH637" i="14"/>
  <c r="OD637" i="14"/>
  <c r="NZ637" i="14"/>
  <c r="NV637" i="14"/>
  <c r="NR637" i="14"/>
  <c r="NN637" i="14"/>
  <c r="NJ637" i="14"/>
  <c r="NF637" i="14"/>
  <c r="NB637" i="14"/>
  <c r="MX637" i="14"/>
  <c r="MT637" i="14"/>
  <c r="MP637" i="14"/>
  <c r="ML637" i="14"/>
  <c r="MH637" i="14"/>
  <c r="MD637" i="14"/>
  <c r="LZ637" i="14"/>
  <c r="LV637" i="14"/>
  <c r="LR637" i="14"/>
  <c r="LN637" i="14"/>
  <c r="LJ637" i="14"/>
  <c r="LF637" i="14"/>
  <c r="LB637" i="14"/>
  <c r="KX637" i="14"/>
  <c r="KT637" i="14"/>
  <c r="KP637" i="14"/>
  <c r="KL637" i="14"/>
  <c r="KH637" i="14"/>
  <c r="KD637" i="14"/>
  <c r="JZ637" i="14"/>
  <c r="JV637" i="14"/>
  <c r="JR637" i="14"/>
  <c r="JN637" i="14"/>
  <c r="JJ637" i="14"/>
  <c r="JF637" i="14"/>
  <c r="JB637" i="14"/>
  <c r="IX637" i="14"/>
  <c r="IT637" i="14"/>
  <c r="IP637" i="14"/>
  <c r="IL637" i="14"/>
  <c r="IH637" i="14"/>
  <c r="ID637" i="14"/>
  <c r="HZ637" i="14"/>
  <c r="HV637" i="14"/>
  <c r="HR637" i="14"/>
  <c r="HN637" i="14"/>
  <c r="HJ637" i="14"/>
  <c r="HF637" i="14"/>
  <c r="HB637" i="14"/>
  <c r="GX637" i="14"/>
  <c r="GT637" i="14"/>
  <c r="GP637" i="14"/>
  <c r="GL637" i="14"/>
  <c r="GH637" i="14"/>
  <c r="GD637" i="14"/>
  <c r="FZ637" i="14"/>
  <c r="FV637" i="14"/>
  <c r="FR637" i="14"/>
  <c r="FN637" i="14"/>
  <c r="FJ637" i="14"/>
  <c r="FF637" i="14"/>
  <c r="FB637" i="14"/>
  <c r="EX637" i="14"/>
  <c r="ET637" i="14"/>
  <c r="EP637" i="14"/>
  <c r="EL637" i="14"/>
  <c r="EH637" i="14"/>
  <c r="ED637" i="14"/>
  <c r="DZ637" i="14"/>
  <c r="DV637" i="14"/>
  <c r="DR637" i="14"/>
  <c r="DN637" i="14"/>
  <c r="DJ637" i="14"/>
  <c r="DF637" i="14"/>
  <c r="DB637" i="14"/>
  <c r="CX637" i="14"/>
  <c r="CT637" i="14"/>
  <c r="CP637" i="14"/>
  <c r="CL637" i="14"/>
  <c r="CH637" i="14"/>
  <c r="CD637" i="14"/>
  <c r="BZ637" i="14"/>
  <c r="BV637" i="14"/>
  <c r="BR637" i="14"/>
  <c r="BN637" i="14"/>
  <c r="BJ637" i="14"/>
  <c r="BF637" i="14"/>
  <c r="BB637" i="14"/>
  <c r="AX637" i="14"/>
  <c r="AT637" i="14"/>
  <c r="AP637" i="14"/>
  <c r="AL637" i="14"/>
  <c r="AH637" i="14"/>
  <c r="AD637" i="14"/>
  <c r="Z637" i="14"/>
  <c r="V637" i="14"/>
  <c r="R637" i="14"/>
  <c r="ST636" i="14"/>
  <c r="SP636" i="14"/>
  <c r="SL636" i="14"/>
  <c r="SH636" i="14"/>
  <c r="SD636" i="14"/>
  <c r="RZ636" i="14"/>
  <c r="RV636" i="14"/>
  <c r="RR636" i="14"/>
  <c r="RN636" i="14"/>
  <c r="RJ636" i="14"/>
  <c r="RF636" i="14"/>
  <c r="RB636" i="14"/>
  <c r="QX636" i="14"/>
  <c r="QT636" i="14"/>
  <c r="QP636" i="14"/>
  <c r="QL636" i="14"/>
  <c r="QH636" i="14"/>
  <c r="QD636" i="14"/>
  <c r="PZ636" i="14"/>
  <c r="PV636" i="14"/>
  <c r="PR636" i="14"/>
  <c r="PN636" i="14"/>
  <c r="PJ636" i="14"/>
  <c r="PF636" i="14"/>
  <c r="PB636" i="14"/>
  <c r="OX636" i="14"/>
  <c r="OT636" i="14"/>
  <c r="OP636" i="14"/>
  <c r="OL636" i="14"/>
  <c r="OH636" i="14"/>
  <c r="OD636" i="14"/>
  <c r="NZ636" i="14"/>
  <c r="NV636" i="14"/>
  <c r="NR636" i="14"/>
  <c r="NN636" i="14"/>
  <c r="NJ636" i="14"/>
  <c r="NF636" i="14"/>
  <c r="NB636" i="14"/>
  <c r="MX636" i="14"/>
  <c r="MT636" i="14"/>
  <c r="MP636" i="14"/>
  <c r="ML636" i="14"/>
  <c r="MH636" i="14"/>
  <c r="MD636" i="14"/>
  <c r="LZ636" i="14"/>
  <c r="LV636" i="14"/>
  <c r="LR636" i="14"/>
  <c r="LN636" i="14"/>
  <c r="LJ636" i="14"/>
  <c r="LF636" i="14"/>
  <c r="LB636" i="14"/>
  <c r="KX636" i="14"/>
  <c r="KT636" i="14"/>
  <c r="KP636" i="14"/>
  <c r="KL636" i="14"/>
  <c r="KH636" i="14"/>
  <c r="KD636" i="14"/>
  <c r="JZ636" i="14"/>
  <c r="JV636" i="14"/>
  <c r="JR636" i="14"/>
  <c r="JN636" i="14"/>
  <c r="JJ636" i="14"/>
  <c r="JF636" i="14"/>
  <c r="JB636" i="14"/>
  <c r="IX636" i="14"/>
  <c r="IT636" i="14"/>
  <c r="IP636" i="14"/>
  <c r="IL636" i="14"/>
  <c r="IH636" i="14"/>
  <c r="ID636" i="14"/>
  <c r="HZ636" i="14"/>
  <c r="HV636" i="14"/>
  <c r="HR636" i="14"/>
  <c r="HN636" i="14"/>
  <c r="HJ636" i="14"/>
  <c r="HF636" i="14"/>
  <c r="HB636" i="14"/>
  <c r="GX636" i="14"/>
  <c r="GT636" i="14"/>
  <c r="GP636" i="14"/>
  <c r="GL636" i="14"/>
  <c r="GH636" i="14"/>
  <c r="GD636" i="14"/>
  <c r="FZ636" i="14"/>
  <c r="FV636" i="14"/>
  <c r="FR636" i="14"/>
  <c r="FN636" i="14"/>
  <c r="FJ636" i="14"/>
  <c r="FF636" i="14"/>
  <c r="FB636" i="14"/>
  <c r="EX636" i="14"/>
  <c r="ET636" i="14"/>
  <c r="EP636" i="14"/>
  <c r="EL636" i="14"/>
  <c r="EH636" i="14"/>
  <c r="ED636" i="14"/>
  <c r="DZ636" i="14"/>
  <c r="DV636" i="14"/>
  <c r="DR636" i="14"/>
  <c r="DN636" i="14"/>
  <c r="DJ636" i="14"/>
  <c r="DF636" i="14"/>
  <c r="DB636" i="14"/>
  <c r="CX636" i="14"/>
  <c r="CT636" i="14"/>
  <c r="CP636" i="14"/>
  <c r="CL636" i="14"/>
  <c r="CH636" i="14"/>
  <c r="CD636" i="14"/>
  <c r="BZ636" i="14"/>
  <c r="BV636" i="14"/>
  <c r="BR636" i="14"/>
  <c r="BN636" i="14"/>
  <c r="BJ636" i="14"/>
  <c r="BF636" i="14"/>
  <c r="BB636" i="14"/>
  <c r="AX636" i="14"/>
  <c r="AT636" i="14"/>
  <c r="AP636" i="14"/>
  <c r="AL636" i="14"/>
  <c r="AH636" i="14"/>
  <c r="AD636" i="14"/>
  <c r="Z636" i="14"/>
  <c r="V636" i="14"/>
  <c r="R636" i="14"/>
  <c r="ST635" i="14"/>
  <c r="SP635" i="14"/>
  <c r="SL635" i="14"/>
  <c r="SH635" i="14"/>
  <c r="SD635" i="14"/>
  <c r="RZ635" i="14"/>
  <c r="RV635" i="14"/>
  <c r="RR635" i="14"/>
  <c r="RN635" i="14"/>
  <c r="RJ635" i="14"/>
  <c r="RF635" i="14"/>
  <c r="RB635" i="14"/>
  <c r="QX635" i="14"/>
  <c r="QT635" i="14"/>
  <c r="QP635" i="14"/>
  <c r="QL635" i="14"/>
  <c r="QH635" i="14"/>
  <c r="QD635" i="14"/>
  <c r="PZ635" i="14"/>
  <c r="PV635" i="14"/>
  <c r="PR635" i="14"/>
  <c r="PN635" i="14"/>
  <c r="PJ635" i="14"/>
  <c r="PF635" i="14"/>
  <c r="PB635" i="14"/>
  <c r="OX635" i="14"/>
  <c r="OT635" i="14"/>
  <c r="OP635" i="14"/>
  <c r="OL635" i="14"/>
  <c r="OH635" i="14"/>
  <c r="OD635" i="14"/>
  <c r="NZ635" i="14"/>
  <c r="NV635" i="14"/>
  <c r="NR635" i="14"/>
  <c r="NN635" i="14"/>
  <c r="NJ635" i="14"/>
  <c r="NF635" i="14"/>
  <c r="NB635" i="14"/>
  <c r="MX635" i="14"/>
  <c r="MT635" i="14"/>
  <c r="MP635" i="14"/>
  <c r="ML635" i="14"/>
  <c r="MH635" i="14"/>
  <c r="MD635" i="14"/>
  <c r="LZ635" i="14"/>
  <c r="LV635" i="14"/>
  <c r="LR635" i="14"/>
  <c r="LN635" i="14"/>
  <c r="LJ635" i="14"/>
  <c r="LF635" i="14"/>
  <c r="LB635" i="14"/>
  <c r="KX635" i="14"/>
  <c r="KT635" i="14"/>
  <c r="KP635" i="14"/>
  <c r="KL635" i="14"/>
  <c r="KH635" i="14"/>
  <c r="KD635" i="14"/>
  <c r="JZ635" i="14"/>
  <c r="JV635" i="14"/>
  <c r="JR635" i="14"/>
  <c r="JN635" i="14"/>
  <c r="JJ635" i="14"/>
  <c r="JF635" i="14"/>
  <c r="JB635" i="14"/>
  <c r="IX635" i="14"/>
  <c r="IT635" i="14"/>
  <c r="IP635" i="14"/>
  <c r="IL635" i="14"/>
  <c r="IH635" i="14"/>
  <c r="ID635" i="14"/>
  <c r="HZ635" i="14"/>
  <c r="HV635" i="14"/>
  <c r="HR635" i="14"/>
  <c r="HN635" i="14"/>
  <c r="HJ635" i="14"/>
  <c r="HF635" i="14"/>
  <c r="HB635" i="14"/>
  <c r="GX635" i="14"/>
  <c r="GT635" i="14"/>
  <c r="GP635" i="14"/>
  <c r="GL635" i="14"/>
  <c r="GH635" i="14"/>
  <c r="GD635" i="14"/>
  <c r="FZ635" i="14"/>
  <c r="FV635" i="14"/>
  <c r="FR635" i="14"/>
  <c r="FN635" i="14"/>
  <c r="FJ635" i="14"/>
  <c r="FF635" i="14"/>
  <c r="FB635" i="14"/>
  <c r="EX635" i="14"/>
  <c r="ET635" i="14"/>
  <c r="EP635" i="14"/>
  <c r="EL635" i="14"/>
  <c r="EH635" i="14"/>
  <c r="ED635" i="14"/>
  <c r="DZ635" i="14"/>
  <c r="DV635" i="14"/>
  <c r="DR635" i="14"/>
  <c r="DN635" i="14"/>
  <c r="DJ635" i="14"/>
  <c r="DF635" i="14"/>
  <c r="DB635" i="14"/>
  <c r="CX635" i="14"/>
  <c r="CT635" i="14"/>
  <c r="CP635" i="14"/>
  <c r="CL635" i="14"/>
  <c r="CH635" i="14"/>
  <c r="CD635" i="14"/>
  <c r="BZ635" i="14"/>
  <c r="BV635" i="14"/>
  <c r="BR635" i="14"/>
  <c r="BN635" i="14"/>
  <c r="BJ635" i="14"/>
  <c r="BF635" i="14"/>
  <c r="BB635" i="14"/>
  <c r="AX635" i="14"/>
  <c r="AT635" i="14"/>
  <c r="AP635" i="14"/>
  <c r="AL635" i="14"/>
  <c r="AH635" i="14"/>
  <c r="AD635" i="14"/>
  <c r="Z635" i="14"/>
  <c r="V635" i="14"/>
  <c r="R635" i="14"/>
  <c r="ST634" i="14"/>
  <c r="SP634" i="14"/>
  <c r="SL634" i="14"/>
  <c r="SH634" i="14"/>
  <c r="SD634" i="14"/>
  <c r="RZ634" i="14"/>
  <c r="RV634" i="14"/>
  <c r="RR634" i="14"/>
  <c r="RN634" i="14"/>
  <c r="RJ634" i="14"/>
  <c r="RF634" i="14"/>
  <c r="RB634" i="14"/>
  <c r="QX634" i="14"/>
  <c r="QT634" i="14"/>
  <c r="QP634" i="14"/>
  <c r="QL634" i="14"/>
  <c r="QH634" i="14"/>
  <c r="QD634" i="14"/>
  <c r="PZ634" i="14"/>
  <c r="PV634" i="14"/>
  <c r="PR634" i="14"/>
  <c r="PN634" i="14"/>
  <c r="PJ634" i="14"/>
  <c r="PF634" i="14"/>
  <c r="PB634" i="14"/>
  <c r="OX634" i="14"/>
  <c r="OT634" i="14"/>
  <c r="OP634" i="14"/>
  <c r="OL634" i="14"/>
  <c r="OH634" i="14"/>
  <c r="OD634" i="14"/>
  <c r="NZ634" i="14"/>
  <c r="NV634" i="14"/>
  <c r="NR634" i="14"/>
  <c r="NN634" i="14"/>
  <c r="NJ634" i="14"/>
  <c r="NF634" i="14"/>
  <c r="NB634" i="14"/>
  <c r="MX634" i="14"/>
  <c r="MT634" i="14"/>
  <c r="MP634" i="14"/>
  <c r="ML634" i="14"/>
  <c r="MH634" i="14"/>
  <c r="MD634" i="14"/>
  <c r="LZ634" i="14"/>
  <c r="LV634" i="14"/>
  <c r="LR634" i="14"/>
  <c r="LN634" i="14"/>
  <c r="LJ634" i="14"/>
  <c r="LF634" i="14"/>
  <c r="LB634" i="14"/>
  <c r="KX634" i="14"/>
  <c r="KT634" i="14"/>
  <c r="KP634" i="14"/>
  <c r="KL634" i="14"/>
  <c r="KH634" i="14"/>
  <c r="KD634" i="14"/>
  <c r="JZ634" i="14"/>
  <c r="JV634" i="14"/>
  <c r="JR634" i="14"/>
  <c r="JN634" i="14"/>
  <c r="JJ634" i="14"/>
  <c r="JF634" i="14"/>
  <c r="JB634" i="14"/>
  <c r="IX634" i="14"/>
  <c r="IT634" i="14"/>
  <c r="IP634" i="14"/>
  <c r="IL634" i="14"/>
  <c r="IH634" i="14"/>
  <c r="ID634" i="14"/>
  <c r="HZ634" i="14"/>
  <c r="HV634" i="14"/>
  <c r="HR634" i="14"/>
  <c r="HN634" i="14"/>
  <c r="HJ634" i="14"/>
  <c r="HF634" i="14"/>
  <c r="HB634" i="14"/>
  <c r="GX634" i="14"/>
  <c r="GT634" i="14"/>
  <c r="GP634" i="14"/>
  <c r="GL634" i="14"/>
  <c r="GH634" i="14"/>
  <c r="GD634" i="14"/>
  <c r="FZ634" i="14"/>
  <c r="FV634" i="14"/>
  <c r="FR634" i="14"/>
  <c r="FN634" i="14"/>
  <c r="FJ634" i="14"/>
  <c r="FF634" i="14"/>
  <c r="FB634" i="14"/>
  <c r="EX634" i="14"/>
  <c r="ET634" i="14"/>
  <c r="EP634" i="14"/>
  <c r="EL634" i="14"/>
  <c r="EH634" i="14"/>
  <c r="ED634" i="14"/>
  <c r="DZ634" i="14"/>
  <c r="DV634" i="14"/>
  <c r="DR634" i="14"/>
  <c r="DN634" i="14"/>
  <c r="DJ634" i="14"/>
  <c r="DF634" i="14"/>
  <c r="DB634" i="14"/>
  <c r="CX634" i="14"/>
  <c r="CT634" i="14"/>
  <c r="CP634" i="14"/>
  <c r="CL634" i="14"/>
  <c r="CH634" i="14"/>
  <c r="CD634" i="14"/>
  <c r="BZ634" i="14"/>
  <c r="BV634" i="14"/>
  <c r="BR634" i="14"/>
  <c r="BN634" i="14"/>
  <c r="BJ634" i="14"/>
  <c r="BF634" i="14"/>
  <c r="BB634" i="14"/>
  <c r="AX634" i="14"/>
  <c r="AT634" i="14"/>
  <c r="AP634" i="14"/>
  <c r="AL634" i="14"/>
  <c r="AH634" i="14"/>
  <c r="AD634" i="14"/>
  <c r="Z634" i="14"/>
  <c r="V634" i="14"/>
  <c r="R634" i="14"/>
  <c r="ST633" i="14"/>
  <c r="SP633" i="14"/>
  <c r="SL633" i="14"/>
  <c r="SH633" i="14"/>
  <c r="SD633" i="14"/>
  <c r="RZ633" i="14"/>
  <c r="RV633" i="14"/>
  <c r="RR633" i="14"/>
  <c r="RN633" i="14"/>
  <c r="RJ633" i="14"/>
  <c r="RF633" i="14"/>
  <c r="RB633" i="14"/>
  <c r="QX633" i="14"/>
  <c r="QT633" i="14"/>
  <c r="QP633" i="14"/>
  <c r="QL633" i="14"/>
  <c r="QH633" i="14"/>
  <c r="QD633" i="14"/>
  <c r="PZ633" i="14"/>
  <c r="PV633" i="14"/>
  <c r="PR633" i="14"/>
  <c r="PN633" i="14"/>
  <c r="PJ633" i="14"/>
  <c r="PF633" i="14"/>
  <c r="PB633" i="14"/>
  <c r="OX633" i="14"/>
  <c r="OT633" i="14"/>
  <c r="OP633" i="14"/>
  <c r="OL633" i="14"/>
  <c r="OH633" i="14"/>
  <c r="OD633" i="14"/>
  <c r="NZ633" i="14"/>
  <c r="NV633" i="14"/>
  <c r="NR633" i="14"/>
  <c r="NN633" i="14"/>
  <c r="NJ633" i="14"/>
  <c r="NF633" i="14"/>
  <c r="NB633" i="14"/>
  <c r="MX633" i="14"/>
  <c r="MT633" i="14"/>
  <c r="MP633" i="14"/>
  <c r="ML633" i="14"/>
  <c r="MH633" i="14"/>
  <c r="MD633" i="14"/>
  <c r="LZ633" i="14"/>
  <c r="LV633" i="14"/>
  <c r="LR633" i="14"/>
  <c r="LN633" i="14"/>
  <c r="LJ633" i="14"/>
  <c r="LF633" i="14"/>
  <c r="LB633" i="14"/>
  <c r="KX633" i="14"/>
  <c r="KT633" i="14"/>
  <c r="KP633" i="14"/>
  <c r="KL633" i="14"/>
  <c r="KH633" i="14"/>
  <c r="KD633" i="14"/>
  <c r="JZ633" i="14"/>
  <c r="JV633" i="14"/>
  <c r="JR633" i="14"/>
  <c r="JN633" i="14"/>
  <c r="JJ633" i="14"/>
  <c r="JF633" i="14"/>
  <c r="JB633" i="14"/>
  <c r="IX633" i="14"/>
  <c r="IT633" i="14"/>
  <c r="IP633" i="14"/>
  <c r="IL633" i="14"/>
  <c r="IH633" i="14"/>
  <c r="ID633" i="14"/>
  <c r="HZ633" i="14"/>
  <c r="HV633" i="14"/>
  <c r="HR633" i="14"/>
  <c r="HN633" i="14"/>
  <c r="HJ633" i="14"/>
  <c r="HF633" i="14"/>
  <c r="HB633" i="14"/>
  <c r="GX633" i="14"/>
  <c r="GT633" i="14"/>
  <c r="GP633" i="14"/>
  <c r="GL633" i="14"/>
  <c r="GH633" i="14"/>
  <c r="GD633" i="14"/>
  <c r="FZ633" i="14"/>
  <c r="FV633" i="14"/>
  <c r="FR633" i="14"/>
  <c r="FN633" i="14"/>
  <c r="FJ633" i="14"/>
  <c r="FF633" i="14"/>
  <c r="FB633" i="14"/>
  <c r="EX633" i="14"/>
  <c r="ET633" i="14"/>
  <c r="EP633" i="14"/>
  <c r="EL633" i="14"/>
  <c r="EH633" i="14"/>
  <c r="ED633" i="14"/>
  <c r="DZ633" i="14"/>
  <c r="DV633" i="14"/>
  <c r="DR633" i="14"/>
  <c r="DN633" i="14"/>
  <c r="DJ633" i="14"/>
  <c r="DF633" i="14"/>
  <c r="DB633" i="14"/>
  <c r="CX633" i="14"/>
  <c r="CT633" i="14"/>
  <c r="CP633" i="14"/>
  <c r="CL633" i="14"/>
  <c r="CH633" i="14"/>
  <c r="CD633" i="14"/>
  <c r="BZ633" i="14"/>
  <c r="BV633" i="14"/>
  <c r="BR633" i="14"/>
  <c r="BN633" i="14"/>
  <c r="BJ633" i="14"/>
  <c r="BF633" i="14"/>
  <c r="BB633" i="14"/>
  <c r="AX633" i="14"/>
  <c r="AT633" i="14"/>
  <c r="AP633" i="14"/>
  <c r="AL633" i="14"/>
  <c r="AH633" i="14"/>
  <c r="AD633" i="14"/>
  <c r="Z633" i="14"/>
  <c r="V633" i="14"/>
  <c r="R633" i="14"/>
  <c r="ST632" i="14"/>
  <c r="SP632" i="14"/>
  <c r="SL632" i="14"/>
  <c r="SH632" i="14"/>
  <c r="SD632" i="14"/>
  <c r="RZ632" i="14"/>
  <c r="RV632" i="14"/>
  <c r="RR632" i="14"/>
  <c r="RN632" i="14"/>
  <c r="RJ632" i="14"/>
  <c r="RF632" i="14"/>
  <c r="RB632" i="14"/>
  <c r="QX632" i="14"/>
  <c r="QT632" i="14"/>
  <c r="QP632" i="14"/>
  <c r="QL632" i="14"/>
  <c r="QH632" i="14"/>
  <c r="QD632" i="14"/>
  <c r="PZ632" i="14"/>
  <c r="PV632" i="14"/>
  <c r="PR632" i="14"/>
  <c r="PN632" i="14"/>
  <c r="PJ632" i="14"/>
  <c r="PF632" i="14"/>
  <c r="PB632" i="14"/>
  <c r="OX632" i="14"/>
  <c r="OT632" i="14"/>
  <c r="OP632" i="14"/>
  <c r="OL632" i="14"/>
  <c r="OH632" i="14"/>
  <c r="OD632" i="14"/>
  <c r="NZ632" i="14"/>
  <c r="NV632" i="14"/>
  <c r="NR632" i="14"/>
  <c r="NN632" i="14"/>
  <c r="NJ632" i="14"/>
  <c r="NF632" i="14"/>
  <c r="NB632" i="14"/>
  <c r="MX632" i="14"/>
  <c r="MT632" i="14"/>
  <c r="MP632" i="14"/>
  <c r="ML632" i="14"/>
  <c r="MH632" i="14"/>
  <c r="MD632" i="14"/>
  <c r="LZ632" i="14"/>
  <c r="LV632" i="14"/>
  <c r="LR632" i="14"/>
  <c r="LN632" i="14"/>
  <c r="LJ632" i="14"/>
  <c r="LF632" i="14"/>
  <c r="LB632" i="14"/>
  <c r="KX632" i="14"/>
  <c r="KT632" i="14"/>
  <c r="KP632" i="14"/>
  <c r="KL632" i="14"/>
  <c r="KH632" i="14"/>
  <c r="KD632" i="14"/>
  <c r="JZ632" i="14"/>
  <c r="JV632" i="14"/>
  <c r="JR632" i="14"/>
  <c r="JN632" i="14"/>
  <c r="JJ632" i="14"/>
  <c r="JF632" i="14"/>
  <c r="JB632" i="14"/>
  <c r="IX632" i="14"/>
  <c r="IT632" i="14"/>
  <c r="IP632" i="14"/>
  <c r="IL632" i="14"/>
  <c r="IH632" i="14"/>
  <c r="ID632" i="14"/>
  <c r="HZ632" i="14"/>
  <c r="HV632" i="14"/>
  <c r="HR632" i="14"/>
  <c r="HN632" i="14"/>
  <c r="HJ632" i="14"/>
  <c r="HF632" i="14"/>
  <c r="HB632" i="14"/>
  <c r="GX632" i="14"/>
  <c r="GT632" i="14"/>
  <c r="GP632" i="14"/>
  <c r="GL632" i="14"/>
  <c r="GH632" i="14"/>
  <c r="GD632" i="14"/>
  <c r="FZ632" i="14"/>
  <c r="FV632" i="14"/>
  <c r="FR632" i="14"/>
  <c r="FN632" i="14"/>
  <c r="FJ632" i="14"/>
  <c r="FF632" i="14"/>
  <c r="FB632" i="14"/>
  <c r="EX632" i="14"/>
  <c r="ET632" i="14"/>
  <c r="EP632" i="14"/>
  <c r="EL632" i="14"/>
  <c r="EH632" i="14"/>
  <c r="ED632" i="14"/>
  <c r="DZ632" i="14"/>
  <c r="DV632" i="14"/>
  <c r="DR632" i="14"/>
  <c r="DN632" i="14"/>
  <c r="DJ632" i="14"/>
  <c r="DF632" i="14"/>
  <c r="DB632" i="14"/>
  <c r="CX632" i="14"/>
  <c r="CT632" i="14"/>
  <c r="CP632" i="14"/>
  <c r="CL632" i="14"/>
  <c r="CH632" i="14"/>
  <c r="CD632" i="14"/>
  <c r="BZ632" i="14"/>
  <c r="BV632" i="14"/>
  <c r="BR632" i="14"/>
  <c r="BN632" i="14"/>
  <c r="BJ632" i="14"/>
  <c r="BF632" i="14"/>
  <c r="BB632" i="14"/>
  <c r="AX632" i="14"/>
  <c r="AT632" i="14"/>
  <c r="AP632" i="14"/>
  <c r="AL632" i="14"/>
  <c r="AH632" i="14"/>
  <c r="AD632" i="14"/>
  <c r="Z632" i="14"/>
  <c r="V632" i="14"/>
  <c r="R632" i="14"/>
  <c r="ST631" i="14"/>
  <c r="SP631" i="14"/>
  <c r="SL631" i="14"/>
  <c r="SH631" i="14"/>
  <c r="SD631" i="14"/>
  <c r="RZ631" i="14"/>
  <c r="RV631" i="14"/>
  <c r="RR631" i="14"/>
  <c r="RN631" i="14"/>
  <c r="RJ631" i="14"/>
  <c r="RF631" i="14"/>
  <c r="RB631" i="14"/>
  <c r="QX631" i="14"/>
  <c r="QT631" i="14"/>
  <c r="QP631" i="14"/>
  <c r="QL631" i="14"/>
  <c r="QH631" i="14"/>
  <c r="QD631" i="14"/>
  <c r="PZ631" i="14"/>
  <c r="PV631" i="14"/>
  <c r="PR631" i="14"/>
  <c r="PN631" i="14"/>
  <c r="PJ631" i="14"/>
  <c r="PF631" i="14"/>
  <c r="PB631" i="14"/>
  <c r="OX631" i="14"/>
  <c r="OT631" i="14"/>
  <c r="OP631" i="14"/>
  <c r="OL631" i="14"/>
  <c r="OH631" i="14"/>
  <c r="OD631" i="14"/>
  <c r="NZ631" i="14"/>
  <c r="NV631" i="14"/>
  <c r="NR631" i="14"/>
  <c r="NN631" i="14"/>
  <c r="NJ631" i="14"/>
  <c r="NF631" i="14"/>
  <c r="NB631" i="14"/>
  <c r="MX631" i="14"/>
  <c r="MT631" i="14"/>
  <c r="MP631" i="14"/>
  <c r="ML631" i="14"/>
  <c r="MH631" i="14"/>
  <c r="MD631" i="14"/>
  <c r="LZ631" i="14"/>
  <c r="LV631" i="14"/>
  <c r="LR631" i="14"/>
  <c r="LN631" i="14"/>
  <c r="LJ631" i="14"/>
  <c r="LF631" i="14"/>
  <c r="LB631" i="14"/>
  <c r="KX631" i="14"/>
  <c r="KT631" i="14"/>
  <c r="KP631" i="14"/>
  <c r="KL631" i="14"/>
  <c r="KH631" i="14"/>
  <c r="KD631" i="14"/>
  <c r="JZ631" i="14"/>
  <c r="JV631" i="14"/>
  <c r="JR631" i="14"/>
  <c r="JN631" i="14"/>
  <c r="JJ631" i="14"/>
  <c r="JF631" i="14"/>
  <c r="JB631" i="14"/>
  <c r="IX631" i="14"/>
  <c r="IT631" i="14"/>
  <c r="IP631" i="14"/>
  <c r="IL631" i="14"/>
  <c r="IH631" i="14"/>
  <c r="ID631" i="14"/>
  <c r="HZ631" i="14"/>
  <c r="HV631" i="14"/>
  <c r="HR631" i="14"/>
  <c r="HN631" i="14"/>
  <c r="HJ631" i="14"/>
  <c r="HF631" i="14"/>
  <c r="HB631" i="14"/>
  <c r="GX631" i="14"/>
  <c r="GT631" i="14"/>
  <c r="GP631" i="14"/>
  <c r="GL631" i="14"/>
  <c r="GH631" i="14"/>
  <c r="GD631" i="14"/>
  <c r="FZ631" i="14"/>
  <c r="FV631" i="14"/>
  <c r="FR631" i="14"/>
  <c r="FN631" i="14"/>
  <c r="FJ631" i="14"/>
  <c r="FF631" i="14"/>
  <c r="FB631" i="14"/>
  <c r="EX631" i="14"/>
  <c r="ET631" i="14"/>
  <c r="EP631" i="14"/>
  <c r="EL631" i="14"/>
  <c r="EH631" i="14"/>
  <c r="ED631" i="14"/>
  <c r="DZ631" i="14"/>
  <c r="DV631" i="14"/>
  <c r="DR631" i="14"/>
  <c r="DN631" i="14"/>
  <c r="DJ631" i="14"/>
  <c r="DF631" i="14"/>
  <c r="DB631" i="14"/>
  <c r="CX631" i="14"/>
  <c r="CT631" i="14"/>
  <c r="CP631" i="14"/>
  <c r="CL631" i="14"/>
  <c r="CH631" i="14"/>
  <c r="CD631" i="14"/>
  <c r="BZ631" i="14"/>
  <c r="BV631" i="14"/>
  <c r="BR631" i="14"/>
  <c r="BN631" i="14"/>
  <c r="BJ631" i="14"/>
  <c r="BF631" i="14"/>
  <c r="BB631" i="14"/>
  <c r="AX631" i="14"/>
  <c r="AT631" i="14"/>
  <c r="AP631" i="14"/>
  <c r="AL631" i="14"/>
  <c r="AH631" i="14"/>
  <c r="AD631" i="14"/>
  <c r="Z631" i="14"/>
  <c r="V631" i="14"/>
  <c r="R631" i="14"/>
  <c r="ST630" i="14"/>
  <c r="SP630" i="14"/>
  <c r="SL630" i="14"/>
  <c r="SH630" i="14"/>
  <c r="SD630" i="14"/>
  <c r="RZ630" i="14"/>
  <c r="RV630" i="14"/>
  <c r="RR630" i="14"/>
  <c r="RN630" i="14"/>
  <c r="RJ630" i="14"/>
  <c r="RF630" i="14"/>
  <c r="RB630" i="14"/>
  <c r="QX630" i="14"/>
  <c r="QT630" i="14"/>
  <c r="QP630" i="14"/>
  <c r="QL630" i="14"/>
  <c r="QH630" i="14"/>
  <c r="QD630" i="14"/>
  <c r="PZ630" i="14"/>
  <c r="PV630" i="14"/>
  <c r="PR630" i="14"/>
  <c r="PN630" i="14"/>
  <c r="PJ630" i="14"/>
  <c r="PF630" i="14"/>
  <c r="PB630" i="14"/>
  <c r="OX630" i="14"/>
  <c r="OT630" i="14"/>
  <c r="OP630" i="14"/>
  <c r="OL630" i="14"/>
  <c r="OH630" i="14"/>
  <c r="OD630" i="14"/>
  <c r="NZ630" i="14"/>
  <c r="NV630" i="14"/>
  <c r="NR630" i="14"/>
  <c r="NN630" i="14"/>
  <c r="NJ630" i="14"/>
  <c r="NF630" i="14"/>
  <c r="NB630" i="14"/>
  <c r="MX630" i="14"/>
  <c r="MT630" i="14"/>
  <c r="MP630" i="14"/>
  <c r="ML630" i="14"/>
  <c r="MH630" i="14"/>
  <c r="MD630" i="14"/>
  <c r="LZ630" i="14"/>
  <c r="LV630" i="14"/>
  <c r="LR630" i="14"/>
  <c r="LN630" i="14"/>
  <c r="LJ630" i="14"/>
  <c r="LF630" i="14"/>
  <c r="LB630" i="14"/>
  <c r="KX630" i="14"/>
  <c r="KT630" i="14"/>
  <c r="KP630" i="14"/>
  <c r="KL630" i="14"/>
  <c r="KH630" i="14"/>
  <c r="KD630" i="14"/>
  <c r="JZ630" i="14"/>
  <c r="JV630" i="14"/>
  <c r="JR630" i="14"/>
  <c r="JN630" i="14"/>
  <c r="JJ630" i="14"/>
  <c r="JF630" i="14"/>
  <c r="JB630" i="14"/>
  <c r="IX630" i="14"/>
  <c r="IT630" i="14"/>
  <c r="IP630" i="14"/>
  <c r="IL630" i="14"/>
  <c r="IH630" i="14"/>
  <c r="ID630" i="14"/>
  <c r="HZ630" i="14"/>
  <c r="HV630" i="14"/>
  <c r="HR630" i="14"/>
  <c r="HN630" i="14"/>
  <c r="HJ630" i="14"/>
  <c r="HF630" i="14"/>
  <c r="HB630" i="14"/>
  <c r="GX630" i="14"/>
  <c r="GT630" i="14"/>
  <c r="GP630" i="14"/>
  <c r="GL630" i="14"/>
  <c r="GH630" i="14"/>
  <c r="GD630" i="14"/>
  <c r="FZ630" i="14"/>
  <c r="FV630" i="14"/>
  <c r="FR630" i="14"/>
  <c r="FN630" i="14"/>
  <c r="FJ630" i="14"/>
  <c r="FF630" i="14"/>
  <c r="FB630" i="14"/>
  <c r="EX630" i="14"/>
  <c r="ET630" i="14"/>
  <c r="EP630" i="14"/>
  <c r="EL630" i="14"/>
  <c r="EH630" i="14"/>
  <c r="ED630" i="14"/>
  <c r="DZ630" i="14"/>
  <c r="DV630" i="14"/>
  <c r="DR630" i="14"/>
  <c r="DN630" i="14"/>
  <c r="DJ630" i="14"/>
  <c r="DF630" i="14"/>
  <c r="DB630" i="14"/>
  <c r="CX630" i="14"/>
  <c r="CT630" i="14"/>
  <c r="CP630" i="14"/>
  <c r="CL630" i="14"/>
  <c r="CH630" i="14"/>
  <c r="CD630" i="14"/>
  <c r="BZ630" i="14"/>
  <c r="BV630" i="14"/>
  <c r="BR630" i="14"/>
  <c r="BN630" i="14"/>
  <c r="BJ630" i="14"/>
  <c r="BF630" i="14"/>
  <c r="BB630" i="14"/>
  <c r="AX630" i="14"/>
  <c r="AT630" i="14"/>
  <c r="AP630" i="14"/>
  <c r="AL630" i="14"/>
  <c r="AH630" i="14"/>
  <c r="AD630" i="14"/>
  <c r="Z630" i="14"/>
  <c r="V630" i="14"/>
  <c r="R630" i="14"/>
  <c r="ST629" i="14"/>
  <c r="SP629" i="14"/>
  <c r="SL629" i="14"/>
  <c r="SH629" i="14"/>
  <c r="SD629" i="14"/>
  <c r="RZ629" i="14"/>
  <c r="RV629" i="14"/>
  <c r="RR629" i="14"/>
  <c r="RN629" i="14"/>
  <c r="RJ629" i="14"/>
  <c r="RF629" i="14"/>
  <c r="RB629" i="14"/>
  <c r="QX629" i="14"/>
  <c r="QT629" i="14"/>
  <c r="QP629" i="14"/>
  <c r="QL629" i="14"/>
  <c r="QH629" i="14"/>
  <c r="QD629" i="14"/>
  <c r="PZ629" i="14"/>
  <c r="PV629" i="14"/>
  <c r="PR629" i="14"/>
  <c r="PN629" i="14"/>
  <c r="PJ629" i="14"/>
  <c r="PF629" i="14"/>
  <c r="PB629" i="14"/>
  <c r="OX629" i="14"/>
  <c r="OT629" i="14"/>
  <c r="OP629" i="14"/>
  <c r="OL629" i="14"/>
  <c r="OH629" i="14"/>
  <c r="OD629" i="14"/>
  <c r="NZ629" i="14"/>
  <c r="NV629" i="14"/>
  <c r="NR629" i="14"/>
  <c r="NN629" i="14"/>
  <c r="NJ629" i="14"/>
  <c r="NF629" i="14"/>
  <c r="NB629" i="14"/>
  <c r="MX629" i="14"/>
  <c r="MT629" i="14"/>
  <c r="MP629" i="14"/>
  <c r="ML629" i="14"/>
  <c r="MH629" i="14"/>
  <c r="MD629" i="14"/>
  <c r="LZ629" i="14"/>
  <c r="LV629" i="14"/>
  <c r="LR629" i="14"/>
  <c r="LN629" i="14"/>
  <c r="LJ629" i="14"/>
  <c r="LF629" i="14"/>
  <c r="LB629" i="14"/>
  <c r="KX629" i="14"/>
  <c r="KT629" i="14"/>
  <c r="KP629" i="14"/>
  <c r="KL629" i="14"/>
  <c r="KH629" i="14"/>
  <c r="KD629" i="14"/>
  <c r="JZ629" i="14"/>
  <c r="JV629" i="14"/>
  <c r="JR629" i="14"/>
  <c r="JN629" i="14"/>
  <c r="JJ629" i="14"/>
  <c r="JF629" i="14"/>
  <c r="JB629" i="14"/>
  <c r="IX629" i="14"/>
  <c r="IT629" i="14"/>
  <c r="IP629" i="14"/>
  <c r="IL629" i="14"/>
  <c r="IH629" i="14"/>
  <c r="ID629" i="14"/>
  <c r="HZ629" i="14"/>
  <c r="HV629" i="14"/>
  <c r="HR629" i="14"/>
  <c r="HN629" i="14"/>
  <c r="HJ629" i="14"/>
  <c r="HF629" i="14"/>
  <c r="HB629" i="14"/>
  <c r="GX629" i="14"/>
  <c r="GT629" i="14"/>
  <c r="GP629" i="14"/>
  <c r="GL629" i="14"/>
  <c r="GH629" i="14"/>
  <c r="GD629" i="14"/>
  <c r="FZ629" i="14"/>
  <c r="FV629" i="14"/>
  <c r="FR629" i="14"/>
  <c r="FN629" i="14"/>
  <c r="FJ629" i="14"/>
  <c r="FF629" i="14"/>
  <c r="FB629" i="14"/>
  <c r="EX629" i="14"/>
  <c r="ET629" i="14"/>
  <c r="EP629" i="14"/>
  <c r="EL629" i="14"/>
  <c r="EH629" i="14"/>
  <c r="ED629" i="14"/>
  <c r="DZ629" i="14"/>
  <c r="DV629" i="14"/>
  <c r="DR629" i="14"/>
  <c r="DN629" i="14"/>
  <c r="DJ629" i="14"/>
  <c r="DF629" i="14"/>
  <c r="DB629" i="14"/>
  <c r="CX629" i="14"/>
  <c r="CT629" i="14"/>
  <c r="CP629" i="14"/>
  <c r="CL629" i="14"/>
  <c r="CH629" i="14"/>
  <c r="CD629" i="14"/>
  <c r="BZ629" i="14"/>
  <c r="BV629" i="14"/>
  <c r="BR629" i="14"/>
  <c r="BN629" i="14"/>
  <c r="BJ629" i="14"/>
  <c r="BF629" i="14"/>
  <c r="BB629" i="14"/>
  <c r="AX629" i="14"/>
  <c r="AT629" i="14"/>
  <c r="AP629" i="14"/>
  <c r="AL629" i="14"/>
  <c r="AH629" i="14"/>
  <c r="AD629" i="14"/>
  <c r="Z629" i="14"/>
  <c r="V629" i="14"/>
  <c r="R629" i="14"/>
  <c r="ST628" i="14"/>
  <c r="SP628" i="14"/>
  <c r="SL628" i="14"/>
  <c r="SH628" i="14"/>
  <c r="SD628" i="14"/>
  <c r="RZ628" i="14"/>
  <c r="RV628" i="14"/>
  <c r="RR628" i="14"/>
  <c r="RN628" i="14"/>
  <c r="RJ628" i="14"/>
  <c r="RF628" i="14"/>
  <c r="RB628" i="14"/>
  <c r="QX628" i="14"/>
  <c r="QT628" i="14"/>
  <c r="QP628" i="14"/>
  <c r="QL628" i="14"/>
  <c r="QH628" i="14"/>
  <c r="QD628" i="14"/>
  <c r="PZ628" i="14"/>
  <c r="PV628" i="14"/>
  <c r="PR628" i="14"/>
  <c r="PN628" i="14"/>
  <c r="PJ628" i="14"/>
  <c r="PF628" i="14"/>
  <c r="PB628" i="14"/>
  <c r="OX628" i="14"/>
  <c r="OT628" i="14"/>
  <c r="OP628" i="14"/>
  <c r="OL628" i="14"/>
  <c r="OH628" i="14"/>
  <c r="OD628" i="14"/>
  <c r="NZ628" i="14"/>
  <c r="NV628" i="14"/>
  <c r="NR628" i="14"/>
  <c r="NN628" i="14"/>
  <c r="NJ628" i="14"/>
  <c r="NF628" i="14"/>
  <c r="NB628" i="14"/>
  <c r="MX628" i="14"/>
  <c r="MT628" i="14"/>
  <c r="MP628" i="14"/>
  <c r="ML628" i="14"/>
  <c r="MH628" i="14"/>
  <c r="MD628" i="14"/>
  <c r="LZ628" i="14"/>
  <c r="LV628" i="14"/>
  <c r="LR628" i="14"/>
  <c r="LN628" i="14"/>
  <c r="LJ628" i="14"/>
  <c r="LF628" i="14"/>
  <c r="LB628" i="14"/>
  <c r="KX628" i="14"/>
  <c r="KT628" i="14"/>
  <c r="KP628" i="14"/>
  <c r="KL628" i="14"/>
  <c r="KH628" i="14"/>
  <c r="KD628" i="14"/>
  <c r="JZ628" i="14"/>
  <c r="JV628" i="14"/>
  <c r="JR628" i="14"/>
  <c r="JN628" i="14"/>
  <c r="JJ628" i="14"/>
  <c r="JF628" i="14"/>
  <c r="JB628" i="14"/>
  <c r="IX628" i="14"/>
  <c r="IT628" i="14"/>
  <c r="IP628" i="14"/>
  <c r="IL628" i="14"/>
  <c r="IH628" i="14"/>
  <c r="ID628" i="14"/>
  <c r="HZ628" i="14"/>
  <c r="HV628" i="14"/>
  <c r="HR628" i="14"/>
  <c r="HN628" i="14"/>
  <c r="HJ628" i="14"/>
  <c r="HF628" i="14"/>
  <c r="HB628" i="14"/>
  <c r="GX628" i="14"/>
  <c r="GT628" i="14"/>
  <c r="GP628" i="14"/>
  <c r="GL628" i="14"/>
  <c r="GH628" i="14"/>
  <c r="GD628" i="14"/>
  <c r="FZ628" i="14"/>
  <c r="FV628" i="14"/>
  <c r="FR628" i="14"/>
  <c r="FN628" i="14"/>
  <c r="FJ628" i="14"/>
  <c r="FF628" i="14"/>
  <c r="FB628" i="14"/>
  <c r="EX628" i="14"/>
  <c r="ET628" i="14"/>
  <c r="EP628" i="14"/>
  <c r="EL628" i="14"/>
  <c r="EH628" i="14"/>
  <c r="ED628" i="14"/>
  <c r="DZ628" i="14"/>
  <c r="DV628" i="14"/>
  <c r="DR628" i="14"/>
  <c r="DN628" i="14"/>
  <c r="DJ628" i="14"/>
  <c r="DF628" i="14"/>
  <c r="DB628" i="14"/>
  <c r="CX628" i="14"/>
  <c r="CT628" i="14"/>
  <c r="CP628" i="14"/>
  <c r="CL628" i="14"/>
  <c r="CH628" i="14"/>
  <c r="CD628" i="14"/>
  <c r="BZ628" i="14"/>
  <c r="BV628" i="14"/>
  <c r="BR628" i="14"/>
  <c r="BN628" i="14"/>
  <c r="BJ628" i="14"/>
  <c r="BF628" i="14"/>
  <c r="BB628" i="14"/>
  <c r="AX628" i="14"/>
  <c r="AT628" i="14"/>
  <c r="AP628" i="14"/>
  <c r="AL628" i="14"/>
  <c r="AH628" i="14"/>
  <c r="AD628" i="14"/>
  <c r="Z628" i="14"/>
  <c r="V628" i="14"/>
  <c r="R628" i="14"/>
  <c r="ST627" i="14"/>
  <c r="SP627" i="14"/>
  <c r="SL627" i="14"/>
  <c r="SH627" i="14"/>
  <c r="SD627" i="14"/>
  <c r="RZ627" i="14"/>
  <c r="RV627" i="14"/>
  <c r="RR627" i="14"/>
  <c r="RN627" i="14"/>
  <c r="RJ627" i="14"/>
  <c r="RF627" i="14"/>
  <c r="RB627" i="14"/>
  <c r="QX627" i="14"/>
  <c r="QT627" i="14"/>
  <c r="QP627" i="14"/>
  <c r="QL627" i="14"/>
  <c r="QH627" i="14"/>
  <c r="QD627" i="14"/>
  <c r="PZ627" i="14"/>
  <c r="PV627" i="14"/>
  <c r="PR627" i="14"/>
  <c r="PN627" i="14"/>
  <c r="PJ627" i="14"/>
  <c r="PF627" i="14"/>
  <c r="PB627" i="14"/>
  <c r="OX627" i="14"/>
  <c r="OT627" i="14"/>
  <c r="OP627" i="14"/>
  <c r="OL627" i="14"/>
  <c r="OH627" i="14"/>
  <c r="OD627" i="14"/>
  <c r="NZ627" i="14"/>
  <c r="NV627" i="14"/>
  <c r="NR627" i="14"/>
  <c r="NN627" i="14"/>
  <c r="NJ627" i="14"/>
  <c r="NF627" i="14"/>
  <c r="NB627" i="14"/>
  <c r="MX627" i="14"/>
  <c r="MT627" i="14"/>
  <c r="MP627" i="14"/>
  <c r="ML627" i="14"/>
  <c r="MH627" i="14"/>
  <c r="MD627" i="14"/>
  <c r="LZ627" i="14"/>
  <c r="LV627" i="14"/>
  <c r="LR627" i="14"/>
  <c r="LN627" i="14"/>
  <c r="LJ627" i="14"/>
  <c r="LF627" i="14"/>
  <c r="LB627" i="14"/>
  <c r="KX627" i="14"/>
  <c r="KT627" i="14"/>
  <c r="KP627" i="14"/>
  <c r="KL627" i="14"/>
  <c r="KH627" i="14"/>
  <c r="KD627" i="14"/>
  <c r="JZ627" i="14"/>
  <c r="JV627" i="14"/>
  <c r="JR627" i="14"/>
  <c r="JN627" i="14"/>
  <c r="JJ627" i="14"/>
  <c r="JF627" i="14"/>
  <c r="JB627" i="14"/>
  <c r="IX627" i="14"/>
  <c r="IT627" i="14"/>
  <c r="IP627" i="14"/>
  <c r="IL627" i="14"/>
  <c r="IH627" i="14"/>
  <c r="ID627" i="14"/>
  <c r="HZ627" i="14"/>
  <c r="HV627" i="14"/>
  <c r="HR627" i="14"/>
  <c r="HN627" i="14"/>
  <c r="HJ627" i="14"/>
  <c r="HF627" i="14"/>
  <c r="HB627" i="14"/>
  <c r="GX627" i="14"/>
  <c r="GT627" i="14"/>
  <c r="GP627" i="14"/>
  <c r="GL627" i="14"/>
  <c r="GH627" i="14"/>
  <c r="GD627" i="14"/>
  <c r="FZ627" i="14"/>
  <c r="FV627" i="14"/>
  <c r="FR627" i="14"/>
  <c r="FN627" i="14"/>
  <c r="FJ627" i="14"/>
  <c r="FF627" i="14"/>
  <c r="FB627" i="14"/>
  <c r="EX627" i="14"/>
  <c r="ET627" i="14"/>
  <c r="EP627" i="14"/>
  <c r="EL627" i="14"/>
  <c r="EH627" i="14"/>
  <c r="ED627" i="14"/>
  <c r="DZ627" i="14"/>
  <c r="DV627" i="14"/>
  <c r="DR627" i="14"/>
  <c r="DN627" i="14"/>
  <c r="DJ627" i="14"/>
  <c r="DF627" i="14"/>
  <c r="DB627" i="14"/>
  <c r="CX627" i="14"/>
  <c r="CT627" i="14"/>
  <c r="CP627" i="14"/>
  <c r="CL627" i="14"/>
  <c r="CH627" i="14"/>
  <c r="CD627" i="14"/>
  <c r="BZ627" i="14"/>
  <c r="BV627" i="14"/>
  <c r="BR627" i="14"/>
  <c r="BN627" i="14"/>
  <c r="BJ627" i="14"/>
  <c r="BF627" i="14"/>
  <c r="BB627" i="14"/>
  <c r="AX627" i="14"/>
  <c r="AT627" i="14"/>
  <c r="AP627" i="14"/>
  <c r="AL627" i="14"/>
  <c r="AH627" i="14"/>
  <c r="AD627" i="14"/>
  <c r="Z627" i="14"/>
  <c r="V627" i="14"/>
  <c r="R627" i="14"/>
  <c r="ST626" i="14"/>
  <c r="SP626" i="14"/>
  <c r="SL626" i="14"/>
  <c r="SH626" i="14"/>
  <c r="SD626" i="14"/>
  <c r="RZ626" i="14"/>
  <c r="RV626" i="14"/>
  <c r="RR626" i="14"/>
  <c r="RN626" i="14"/>
  <c r="RJ626" i="14"/>
  <c r="RF626" i="14"/>
  <c r="RB626" i="14"/>
  <c r="QX626" i="14"/>
  <c r="QT626" i="14"/>
  <c r="QP626" i="14"/>
  <c r="QL626" i="14"/>
  <c r="QH626" i="14"/>
  <c r="QD626" i="14"/>
  <c r="PZ626" i="14"/>
  <c r="PV626" i="14"/>
  <c r="PR626" i="14"/>
  <c r="PN626" i="14"/>
  <c r="PJ626" i="14"/>
  <c r="PF626" i="14"/>
  <c r="PB626" i="14"/>
  <c r="OX626" i="14"/>
  <c r="OT626" i="14"/>
  <c r="OP626" i="14"/>
  <c r="OL626" i="14"/>
  <c r="OH626" i="14"/>
  <c r="OD626" i="14"/>
  <c r="NZ626" i="14"/>
  <c r="NV626" i="14"/>
  <c r="NR626" i="14"/>
  <c r="NN626" i="14"/>
  <c r="NJ626" i="14"/>
  <c r="NF626" i="14"/>
  <c r="NB626" i="14"/>
  <c r="MX626" i="14"/>
  <c r="MT626" i="14"/>
  <c r="MP626" i="14"/>
  <c r="ML626" i="14"/>
  <c r="MH626" i="14"/>
  <c r="MD626" i="14"/>
  <c r="LZ626" i="14"/>
  <c r="LV626" i="14"/>
  <c r="LR626" i="14"/>
  <c r="LN626" i="14"/>
  <c r="LJ626" i="14"/>
  <c r="LF626" i="14"/>
  <c r="LB626" i="14"/>
  <c r="KX626" i="14"/>
  <c r="KT626" i="14"/>
  <c r="KP626" i="14"/>
  <c r="KL626" i="14"/>
  <c r="KH626" i="14"/>
  <c r="KD626" i="14"/>
  <c r="JZ626" i="14"/>
  <c r="JV626" i="14"/>
  <c r="JR626" i="14"/>
  <c r="JN626" i="14"/>
  <c r="JJ626" i="14"/>
  <c r="JF626" i="14"/>
  <c r="JB626" i="14"/>
  <c r="IX626" i="14"/>
  <c r="IT626" i="14"/>
  <c r="IP626" i="14"/>
  <c r="IL626" i="14"/>
  <c r="IH626" i="14"/>
  <c r="ID626" i="14"/>
  <c r="HZ626" i="14"/>
  <c r="HV626" i="14"/>
  <c r="HR626" i="14"/>
  <c r="HN626" i="14"/>
  <c r="HJ626" i="14"/>
  <c r="HF626" i="14"/>
  <c r="HB626" i="14"/>
  <c r="GX626" i="14"/>
  <c r="GT626" i="14"/>
  <c r="GP626" i="14"/>
  <c r="GL626" i="14"/>
  <c r="GH626" i="14"/>
  <c r="GD626" i="14"/>
  <c r="FZ626" i="14"/>
  <c r="FV626" i="14"/>
  <c r="FR626" i="14"/>
  <c r="FN626" i="14"/>
  <c r="FJ626" i="14"/>
  <c r="FF626" i="14"/>
  <c r="FB626" i="14"/>
  <c r="EX626" i="14"/>
  <c r="ET626" i="14"/>
  <c r="EP626" i="14"/>
  <c r="EL626" i="14"/>
  <c r="EH626" i="14"/>
  <c r="ED626" i="14"/>
  <c r="DZ626" i="14"/>
  <c r="DV626" i="14"/>
  <c r="DR626" i="14"/>
  <c r="DN626" i="14"/>
  <c r="DJ626" i="14"/>
  <c r="DF626" i="14"/>
  <c r="DB626" i="14"/>
  <c r="CX626" i="14"/>
  <c r="CT626" i="14"/>
  <c r="CP626" i="14"/>
  <c r="CL626" i="14"/>
  <c r="CH626" i="14"/>
  <c r="CD626" i="14"/>
  <c r="BZ626" i="14"/>
  <c r="BV626" i="14"/>
  <c r="BR626" i="14"/>
  <c r="BN626" i="14"/>
  <c r="BJ626" i="14"/>
  <c r="BF626" i="14"/>
  <c r="BB626" i="14"/>
  <c r="AX626" i="14"/>
  <c r="AT626" i="14"/>
  <c r="AP626" i="14"/>
  <c r="AL626" i="14"/>
  <c r="AH626" i="14"/>
  <c r="AD626" i="14"/>
  <c r="Z626" i="14"/>
  <c r="V626" i="14"/>
  <c r="R626" i="14"/>
  <c r="ST625" i="14"/>
  <c r="SP625" i="14"/>
  <c r="SL625" i="14"/>
  <c r="SH625" i="14"/>
  <c r="SD625" i="14"/>
  <c r="RZ625" i="14"/>
  <c r="RV625" i="14"/>
  <c r="RR625" i="14"/>
  <c r="RN625" i="14"/>
  <c r="RJ625" i="14"/>
  <c r="RF625" i="14"/>
  <c r="RB625" i="14"/>
  <c r="QX625" i="14"/>
  <c r="QT625" i="14"/>
  <c r="QP625" i="14"/>
  <c r="QL625" i="14"/>
  <c r="QH625" i="14"/>
  <c r="QD625" i="14"/>
  <c r="PZ625" i="14"/>
  <c r="PV625" i="14"/>
  <c r="PR625" i="14"/>
  <c r="PN625" i="14"/>
  <c r="PJ625" i="14"/>
  <c r="PF625" i="14"/>
  <c r="PB625" i="14"/>
  <c r="OX625" i="14"/>
  <c r="OT625" i="14"/>
  <c r="OP625" i="14"/>
  <c r="OL625" i="14"/>
  <c r="OH625" i="14"/>
  <c r="OD625" i="14"/>
  <c r="NZ625" i="14"/>
  <c r="NV625" i="14"/>
  <c r="NR625" i="14"/>
  <c r="NN625" i="14"/>
  <c r="NJ625" i="14"/>
  <c r="NF625" i="14"/>
  <c r="NB625" i="14"/>
  <c r="MX625" i="14"/>
  <c r="MT625" i="14"/>
  <c r="MP625" i="14"/>
  <c r="ML625" i="14"/>
  <c r="MH625" i="14"/>
  <c r="MD625" i="14"/>
  <c r="LZ625" i="14"/>
  <c r="LV625" i="14"/>
  <c r="LR625" i="14"/>
  <c r="LN625" i="14"/>
  <c r="LJ625" i="14"/>
  <c r="LF625" i="14"/>
  <c r="LB625" i="14"/>
  <c r="KX625" i="14"/>
  <c r="KT625" i="14"/>
  <c r="KP625" i="14"/>
  <c r="KL625" i="14"/>
  <c r="KH625" i="14"/>
  <c r="KD625" i="14"/>
  <c r="JZ625" i="14"/>
  <c r="JV625" i="14"/>
  <c r="JR625" i="14"/>
  <c r="JN625" i="14"/>
  <c r="JJ625" i="14"/>
  <c r="JF625" i="14"/>
  <c r="JB625" i="14"/>
  <c r="IX625" i="14"/>
  <c r="IT625" i="14"/>
  <c r="IP625" i="14"/>
  <c r="IL625" i="14"/>
  <c r="IH625" i="14"/>
  <c r="ID625" i="14"/>
  <c r="HZ625" i="14"/>
  <c r="HV625" i="14"/>
  <c r="HR625" i="14"/>
  <c r="HN625" i="14"/>
  <c r="HJ625" i="14"/>
  <c r="HF625" i="14"/>
  <c r="HB625" i="14"/>
  <c r="GX625" i="14"/>
  <c r="GT625" i="14"/>
  <c r="GP625" i="14"/>
  <c r="GL625" i="14"/>
  <c r="GH625" i="14"/>
  <c r="GD625" i="14"/>
  <c r="FZ625" i="14"/>
  <c r="FV625" i="14"/>
  <c r="FR625" i="14"/>
  <c r="FN625" i="14"/>
  <c r="FJ625" i="14"/>
  <c r="FF625" i="14"/>
  <c r="FB625" i="14"/>
  <c r="EX625" i="14"/>
  <c r="ET625" i="14"/>
  <c r="EP625" i="14"/>
  <c r="EL625" i="14"/>
  <c r="EH625" i="14"/>
  <c r="ED625" i="14"/>
  <c r="DZ625" i="14"/>
  <c r="DV625" i="14"/>
  <c r="DR625" i="14"/>
  <c r="DN625" i="14"/>
  <c r="DJ625" i="14"/>
  <c r="DF625" i="14"/>
  <c r="DB625" i="14"/>
  <c r="CX625" i="14"/>
  <c r="CT625" i="14"/>
  <c r="CP625" i="14"/>
  <c r="CL625" i="14"/>
  <c r="CH625" i="14"/>
  <c r="CD625" i="14"/>
  <c r="BZ625" i="14"/>
  <c r="BV625" i="14"/>
  <c r="BR625" i="14"/>
  <c r="BN625" i="14"/>
  <c r="BJ625" i="14"/>
  <c r="BF625" i="14"/>
  <c r="BB625" i="14"/>
  <c r="AX625" i="14"/>
  <c r="AT625" i="14"/>
  <c r="AP625" i="14"/>
  <c r="AL625" i="14"/>
  <c r="AH625" i="14"/>
  <c r="AD625" i="14"/>
  <c r="Z625" i="14"/>
  <c r="V625" i="14"/>
  <c r="R625" i="14"/>
  <c r="ST624" i="14"/>
  <c r="SP624" i="14"/>
  <c r="SL624" i="14"/>
  <c r="SH624" i="14"/>
  <c r="SD624" i="14"/>
  <c r="RZ624" i="14"/>
  <c r="RV624" i="14"/>
  <c r="RR624" i="14"/>
  <c r="RN624" i="14"/>
  <c r="RJ624" i="14"/>
  <c r="RF624" i="14"/>
  <c r="RB624" i="14"/>
  <c r="QX624" i="14"/>
  <c r="QT624" i="14"/>
  <c r="QP624" i="14"/>
  <c r="QL624" i="14"/>
  <c r="QH624" i="14"/>
  <c r="QD624" i="14"/>
  <c r="PZ624" i="14"/>
  <c r="PV624" i="14"/>
  <c r="PR624" i="14"/>
  <c r="PN624" i="14"/>
  <c r="PJ624" i="14"/>
  <c r="PF624" i="14"/>
  <c r="PB624" i="14"/>
  <c r="OX624" i="14"/>
  <c r="OT624" i="14"/>
  <c r="OP624" i="14"/>
  <c r="OL624" i="14"/>
  <c r="OH624" i="14"/>
  <c r="OD624" i="14"/>
  <c r="NZ624" i="14"/>
  <c r="NV624" i="14"/>
  <c r="NR624" i="14"/>
  <c r="NN624" i="14"/>
  <c r="NJ624" i="14"/>
  <c r="NF624" i="14"/>
  <c r="NB624" i="14"/>
  <c r="MX624" i="14"/>
  <c r="MT624" i="14"/>
  <c r="MP624" i="14"/>
  <c r="ML624" i="14"/>
  <c r="MH624" i="14"/>
  <c r="MD624" i="14"/>
  <c r="LZ624" i="14"/>
  <c r="LV624" i="14"/>
  <c r="LR624" i="14"/>
  <c r="LN624" i="14"/>
  <c r="LJ624" i="14"/>
  <c r="LF624" i="14"/>
  <c r="LB624" i="14"/>
  <c r="KX624" i="14"/>
  <c r="KT624" i="14"/>
  <c r="KP624" i="14"/>
  <c r="KL624" i="14"/>
  <c r="KH624" i="14"/>
  <c r="KD624" i="14"/>
  <c r="JZ624" i="14"/>
  <c r="JV624" i="14"/>
  <c r="JR624" i="14"/>
  <c r="JN624" i="14"/>
  <c r="JJ624" i="14"/>
  <c r="JF624" i="14"/>
  <c r="JB624" i="14"/>
  <c r="IX624" i="14"/>
  <c r="IT624" i="14"/>
  <c r="IP624" i="14"/>
  <c r="IL624" i="14"/>
  <c r="IH624" i="14"/>
  <c r="ID624" i="14"/>
  <c r="HZ624" i="14"/>
  <c r="HV624" i="14"/>
  <c r="HR624" i="14"/>
  <c r="HN624" i="14"/>
  <c r="HJ624" i="14"/>
  <c r="HF624" i="14"/>
  <c r="HB624" i="14"/>
  <c r="GX624" i="14"/>
  <c r="GT624" i="14"/>
  <c r="GP624" i="14"/>
  <c r="GL624" i="14"/>
  <c r="GH624" i="14"/>
  <c r="GD624" i="14"/>
  <c r="FZ624" i="14"/>
  <c r="FV624" i="14"/>
  <c r="FR624" i="14"/>
  <c r="FN624" i="14"/>
  <c r="FJ624" i="14"/>
  <c r="FF624" i="14"/>
  <c r="FB624" i="14"/>
  <c r="EX624" i="14"/>
  <c r="ET624" i="14"/>
  <c r="EP624" i="14"/>
  <c r="EL624" i="14"/>
  <c r="EH624" i="14"/>
  <c r="ED624" i="14"/>
  <c r="DZ624" i="14"/>
  <c r="DV624" i="14"/>
  <c r="DR624" i="14"/>
  <c r="DN624" i="14"/>
  <c r="DJ624" i="14"/>
  <c r="DF624" i="14"/>
  <c r="DB624" i="14"/>
  <c r="CX624" i="14"/>
  <c r="CT624" i="14"/>
  <c r="CP624" i="14"/>
  <c r="CL624" i="14"/>
  <c r="CH624" i="14"/>
  <c r="CD624" i="14"/>
  <c r="BZ624" i="14"/>
  <c r="BV624" i="14"/>
  <c r="BR624" i="14"/>
  <c r="BN624" i="14"/>
  <c r="BJ624" i="14"/>
  <c r="BF624" i="14"/>
  <c r="BB624" i="14"/>
  <c r="AX624" i="14"/>
  <c r="AT624" i="14"/>
  <c r="AP624" i="14"/>
  <c r="AL624" i="14"/>
  <c r="AH624" i="14"/>
  <c r="AD624" i="14"/>
  <c r="Z624" i="14"/>
  <c r="V624" i="14"/>
  <c r="R624" i="14"/>
  <c r="ST623" i="14"/>
  <c r="SP623" i="14"/>
  <c r="SL623" i="14"/>
  <c r="SH623" i="14"/>
  <c r="SD623" i="14"/>
  <c r="RZ623" i="14"/>
  <c r="RV623" i="14"/>
  <c r="RR623" i="14"/>
  <c r="RN623" i="14"/>
  <c r="RJ623" i="14"/>
  <c r="RF623" i="14"/>
  <c r="RB623" i="14"/>
  <c r="QX623" i="14"/>
  <c r="QT623" i="14"/>
  <c r="QP623" i="14"/>
  <c r="QL623" i="14"/>
  <c r="QH623" i="14"/>
  <c r="QD623" i="14"/>
  <c r="PZ623" i="14"/>
  <c r="PV623" i="14"/>
  <c r="PR623" i="14"/>
  <c r="PN623" i="14"/>
  <c r="PJ623" i="14"/>
  <c r="PF623" i="14"/>
  <c r="PB623" i="14"/>
  <c r="OX623" i="14"/>
  <c r="OT623" i="14"/>
  <c r="OP623" i="14"/>
  <c r="OL623" i="14"/>
  <c r="OH623" i="14"/>
  <c r="OD623" i="14"/>
  <c r="NZ623" i="14"/>
  <c r="NV623" i="14"/>
  <c r="NR623" i="14"/>
  <c r="NN623" i="14"/>
  <c r="NJ623" i="14"/>
  <c r="NF623" i="14"/>
  <c r="NB623" i="14"/>
  <c r="MX623" i="14"/>
  <c r="MT623" i="14"/>
  <c r="MP623" i="14"/>
  <c r="ML623" i="14"/>
  <c r="MH623" i="14"/>
  <c r="MD623" i="14"/>
  <c r="LZ623" i="14"/>
  <c r="LV623" i="14"/>
  <c r="LR623" i="14"/>
  <c r="LN623" i="14"/>
  <c r="LJ623" i="14"/>
  <c r="LF623" i="14"/>
  <c r="LB623" i="14"/>
  <c r="KX623" i="14"/>
  <c r="KT623" i="14"/>
  <c r="KP623" i="14"/>
  <c r="KL623" i="14"/>
  <c r="KH623" i="14"/>
  <c r="KD623" i="14"/>
  <c r="JZ623" i="14"/>
  <c r="JV623" i="14"/>
  <c r="JR623" i="14"/>
  <c r="JN623" i="14"/>
  <c r="JJ623" i="14"/>
  <c r="JF623" i="14"/>
  <c r="JB623" i="14"/>
  <c r="IX623" i="14"/>
  <c r="IT623" i="14"/>
  <c r="IP623" i="14"/>
  <c r="IL623" i="14"/>
  <c r="IH623" i="14"/>
  <c r="ID623" i="14"/>
  <c r="HZ623" i="14"/>
  <c r="HV623" i="14"/>
  <c r="HR623" i="14"/>
  <c r="HN623" i="14"/>
  <c r="HJ623" i="14"/>
  <c r="HF623" i="14"/>
  <c r="HB623" i="14"/>
  <c r="GX623" i="14"/>
  <c r="GT623" i="14"/>
  <c r="GP623" i="14"/>
  <c r="GL623" i="14"/>
  <c r="GH623" i="14"/>
  <c r="GD623" i="14"/>
  <c r="FZ623" i="14"/>
  <c r="FV623" i="14"/>
  <c r="FR623" i="14"/>
  <c r="FN623" i="14"/>
  <c r="FJ623" i="14"/>
  <c r="FF623" i="14"/>
  <c r="FB623" i="14"/>
  <c r="EX623" i="14"/>
  <c r="ET623" i="14"/>
  <c r="EP623" i="14"/>
  <c r="EL623" i="14"/>
  <c r="EH623" i="14"/>
  <c r="ED623" i="14"/>
  <c r="DZ623" i="14"/>
  <c r="DV623" i="14"/>
  <c r="DR623" i="14"/>
  <c r="DN623" i="14"/>
  <c r="DJ623" i="14"/>
  <c r="DF623" i="14"/>
  <c r="DB623" i="14"/>
  <c r="CX623" i="14"/>
  <c r="CT623" i="14"/>
  <c r="CP623" i="14"/>
  <c r="CL623" i="14"/>
  <c r="CH623" i="14"/>
  <c r="CD623" i="14"/>
  <c r="BZ623" i="14"/>
  <c r="BV623" i="14"/>
  <c r="BR623" i="14"/>
  <c r="BN623" i="14"/>
  <c r="BJ623" i="14"/>
  <c r="BF623" i="14"/>
  <c r="BB623" i="14"/>
  <c r="AX623" i="14"/>
  <c r="AT623" i="14"/>
  <c r="AP623" i="14"/>
  <c r="AL623" i="14"/>
  <c r="AH623" i="14"/>
  <c r="AD623" i="14"/>
  <c r="Z623" i="14"/>
  <c r="V623" i="14"/>
  <c r="R623" i="14"/>
  <c r="ST622" i="14"/>
  <c r="SP622" i="14"/>
  <c r="SL622" i="14"/>
  <c r="SH622" i="14"/>
  <c r="SD622" i="14"/>
  <c r="RZ622" i="14"/>
  <c r="RV622" i="14"/>
  <c r="RR622" i="14"/>
  <c r="RN622" i="14"/>
  <c r="RJ622" i="14"/>
  <c r="RF622" i="14"/>
  <c r="RB622" i="14"/>
  <c r="QX622" i="14"/>
  <c r="QT622" i="14"/>
  <c r="QP622" i="14"/>
  <c r="QL622" i="14"/>
  <c r="QH622" i="14"/>
  <c r="QD622" i="14"/>
  <c r="PZ622" i="14"/>
  <c r="PV622" i="14"/>
  <c r="PR622" i="14"/>
  <c r="PN622" i="14"/>
  <c r="PJ622" i="14"/>
  <c r="PF622" i="14"/>
  <c r="PB622" i="14"/>
  <c r="OX622" i="14"/>
  <c r="OT622" i="14"/>
  <c r="OP622" i="14"/>
  <c r="OL622" i="14"/>
  <c r="OH622" i="14"/>
  <c r="OD622" i="14"/>
  <c r="NZ622" i="14"/>
  <c r="NV622" i="14"/>
  <c r="NR622" i="14"/>
  <c r="NN622" i="14"/>
  <c r="NJ622" i="14"/>
  <c r="NF622" i="14"/>
  <c r="NB622" i="14"/>
  <c r="MX622" i="14"/>
  <c r="MT622" i="14"/>
  <c r="MP622" i="14"/>
  <c r="ML622" i="14"/>
  <c r="MH622" i="14"/>
  <c r="MD622" i="14"/>
  <c r="LZ622" i="14"/>
  <c r="LV622" i="14"/>
  <c r="LR622" i="14"/>
  <c r="LN622" i="14"/>
  <c r="LJ622" i="14"/>
  <c r="LF622" i="14"/>
  <c r="LB622" i="14"/>
  <c r="KX622" i="14"/>
  <c r="KT622" i="14"/>
  <c r="KP622" i="14"/>
  <c r="KL622" i="14"/>
  <c r="KH622" i="14"/>
  <c r="KD622" i="14"/>
  <c r="JZ622" i="14"/>
  <c r="JV622" i="14"/>
  <c r="JR622" i="14"/>
  <c r="JN622" i="14"/>
  <c r="JJ622" i="14"/>
  <c r="JF622" i="14"/>
  <c r="JB622" i="14"/>
  <c r="IX622" i="14"/>
  <c r="IT622" i="14"/>
  <c r="IP622" i="14"/>
  <c r="IL622" i="14"/>
  <c r="IH622" i="14"/>
  <c r="ID622" i="14"/>
  <c r="HZ622" i="14"/>
  <c r="HV622" i="14"/>
  <c r="HR622" i="14"/>
  <c r="HN622" i="14"/>
  <c r="HJ622" i="14"/>
  <c r="HF622" i="14"/>
  <c r="HB622" i="14"/>
  <c r="GX622" i="14"/>
  <c r="GT622" i="14"/>
  <c r="GP622" i="14"/>
  <c r="GL622" i="14"/>
  <c r="GH622" i="14"/>
  <c r="GD622" i="14"/>
  <c r="FZ622" i="14"/>
  <c r="FV622" i="14"/>
  <c r="FR622" i="14"/>
  <c r="FN622" i="14"/>
  <c r="FJ622" i="14"/>
  <c r="FF622" i="14"/>
  <c r="FB622" i="14"/>
  <c r="EX622" i="14"/>
  <c r="ET622" i="14"/>
  <c r="EP622" i="14"/>
  <c r="EL622" i="14"/>
  <c r="EH622" i="14"/>
  <c r="ED622" i="14"/>
  <c r="DZ622" i="14"/>
  <c r="DV622" i="14"/>
  <c r="DR622" i="14"/>
  <c r="DN622" i="14"/>
  <c r="DJ622" i="14"/>
  <c r="DF622" i="14"/>
  <c r="DB622" i="14"/>
  <c r="CX622" i="14"/>
  <c r="CT622" i="14"/>
  <c r="CP622" i="14"/>
  <c r="CL622" i="14"/>
  <c r="CH622" i="14"/>
  <c r="CD622" i="14"/>
  <c r="BZ622" i="14"/>
  <c r="BV622" i="14"/>
  <c r="BR622" i="14"/>
  <c r="BN622" i="14"/>
  <c r="BJ622" i="14"/>
  <c r="BF622" i="14"/>
  <c r="BB622" i="14"/>
  <c r="AX622" i="14"/>
  <c r="AT622" i="14"/>
  <c r="AP622" i="14"/>
  <c r="AL622" i="14"/>
  <c r="AH622" i="14"/>
  <c r="AD622" i="14"/>
  <c r="Z622" i="14"/>
  <c r="V622" i="14"/>
  <c r="R622" i="14"/>
  <c r="ST621" i="14"/>
  <c r="SP621" i="14"/>
  <c r="SL621" i="14"/>
  <c r="SH621" i="14"/>
  <c r="SD621" i="14"/>
  <c r="RZ621" i="14"/>
  <c r="RV621" i="14"/>
  <c r="RR621" i="14"/>
  <c r="RN621" i="14"/>
  <c r="RJ621" i="14"/>
  <c r="RF621" i="14"/>
  <c r="RB621" i="14"/>
  <c r="QX621" i="14"/>
  <c r="QT621" i="14"/>
  <c r="QP621" i="14"/>
  <c r="QL621" i="14"/>
  <c r="QH621" i="14"/>
  <c r="QD621" i="14"/>
  <c r="PZ621" i="14"/>
  <c r="PV621" i="14"/>
  <c r="PR621" i="14"/>
  <c r="PN621" i="14"/>
  <c r="PJ621" i="14"/>
  <c r="PF621" i="14"/>
  <c r="PB621" i="14"/>
  <c r="OX621" i="14"/>
  <c r="OT621" i="14"/>
  <c r="OP621" i="14"/>
  <c r="OL621" i="14"/>
  <c r="OH621" i="14"/>
  <c r="OD621" i="14"/>
  <c r="NZ621" i="14"/>
  <c r="NV621" i="14"/>
  <c r="NR621" i="14"/>
  <c r="NN621" i="14"/>
  <c r="NJ621" i="14"/>
  <c r="NF621" i="14"/>
  <c r="NB621" i="14"/>
  <c r="MX621" i="14"/>
  <c r="MT621" i="14"/>
  <c r="MP621" i="14"/>
  <c r="ML621" i="14"/>
  <c r="MH621" i="14"/>
  <c r="MD621" i="14"/>
  <c r="LZ621" i="14"/>
  <c r="LV621" i="14"/>
  <c r="LR621" i="14"/>
  <c r="LN621" i="14"/>
  <c r="LJ621" i="14"/>
  <c r="LF621" i="14"/>
  <c r="LB621" i="14"/>
  <c r="KX621" i="14"/>
  <c r="KT621" i="14"/>
  <c r="KP621" i="14"/>
  <c r="KL621" i="14"/>
  <c r="KH621" i="14"/>
  <c r="KD621" i="14"/>
  <c r="JZ621" i="14"/>
  <c r="JV621" i="14"/>
  <c r="JR621" i="14"/>
  <c r="JN621" i="14"/>
  <c r="JJ621" i="14"/>
  <c r="JF621" i="14"/>
  <c r="JB621" i="14"/>
  <c r="IX621" i="14"/>
  <c r="IT621" i="14"/>
  <c r="IP621" i="14"/>
  <c r="IL621" i="14"/>
  <c r="IH621" i="14"/>
  <c r="ID621" i="14"/>
  <c r="HZ621" i="14"/>
  <c r="HV621" i="14"/>
  <c r="HR621" i="14"/>
  <c r="HN621" i="14"/>
  <c r="HJ621" i="14"/>
  <c r="HF621" i="14"/>
  <c r="HB621" i="14"/>
  <c r="GX621" i="14"/>
  <c r="GT621" i="14"/>
  <c r="GP621" i="14"/>
  <c r="GL621" i="14"/>
  <c r="GH621" i="14"/>
  <c r="GD621" i="14"/>
  <c r="FZ621" i="14"/>
  <c r="FV621" i="14"/>
  <c r="FR621" i="14"/>
  <c r="FN621" i="14"/>
  <c r="FJ621" i="14"/>
  <c r="FF621" i="14"/>
  <c r="FB621" i="14"/>
  <c r="EX621" i="14"/>
  <c r="ET621" i="14"/>
  <c r="EP621" i="14"/>
  <c r="EL621" i="14"/>
  <c r="EH621" i="14"/>
  <c r="ED621" i="14"/>
  <c r="DZ621" i="14"/>
  <c r="DV621" i="14"/>
  <c r="DR621" i="14"/>
  <c r="DN621" i="14"/>
  <c r="DJ621" i="14"/>
  <c r="DF621" i="14"/>
  <c r="DB621" i="14"/>
  <c r="CX621" i="14"/>
  <c r="CT621" i="14"/>
  <c r="CP621" i="14"/>
  <c r="CL621" i="14"/>
  <c r="CH621" i="14"/>
  <c r="CD621" i="14"/>
  <c r="BZ621" i="14"/>
  <c r="BV621" i="14"/>
  <c r="BR621" i="14"/>
  <c r="BN621" i="14"/>
  <c r="BJ621" i="14"/>
  <c r="BF621" i="14"/>
  <c r="BB621" i="14"/>
  <c r="AX621" i="14"/>
  <c r="AT621" i="14"/>
  <c r="AP621" i="14"/>
  <c r="AL621" i="14"/>
  <c r="AH621" i="14"/>
  <c r="AD621" i="14"/>
  <c r="Z621" i="14"/>
  <c r="V621" i="14"/>
  <c r="R621" i="14"/>
  <c r="ST620" i="14"/>
  <c r="SP620" i="14"/>
  <c r="SL620" i="14"/>
  <c r="SH620" i="14"/>
  <c r="SD620" i="14"/>
  <c r="RZ620" i="14"/>
  <c r="RV620" i="14"/>
  <c r="RR620" i="14"/>
  <c r="RN620" i="14"/>
  <c r="RJ620" i="14"/>
  <c r="RF620" i="14"/>
  <c r="RB620" i="14"/>
  <c r="QX620" i="14"/>
  <c r="QT620" i="14"/>
  <c r="QP620" i="14"/>
  <c r="QL620" i="14"/>
  <c r="QH620" i="14"/>
  <c r="QD620" i="14"/>
  <c r="PZ620" i="14"/>
  <c r="PV620" i="14"/>
  <c r="PR620" i="14"/>
  <c r="PN620" i="14"/>
  <c r="PJ620" i="14"/>
  <c r="PF620" i="14"/>
  <c r="PB620" i="14"/>
  <c r="OX620" i="14"/>
  <c r="OT620" i="14"/>
  <c r="OP620" i="14"/>
  <c r="OL620" i="14"/>
  <c r="OH620" i="14"/>
  <c r="OD620" i="14"/>
  <c r="NZ620" i="14"/>
  <c r="NV620" i="14"/>
  <c r="NR620" i="14"/>
  <c r="NN620" i="14"/>
  <c r="NJ620" i="14"/>
  <c r="NF620" i="14"/>
  <c r="NB620" i="14"/>
  <c r="MX620" i="14"/>
  <c r="MT620" i="14"/>
  <c r="MP620" i="14"/>
  <c r="ML620" i="14"/>
  <c r="MH620" i="14"/>
  <c r="MD620" i="14"/>
  <c r="LZ620" i="14"/>
  <c r="LV620" i="14"/>
  <c r="LR620" i="14"/>
  <c r="LN620" i="14"/>
  <c r="LJ620" i="14"/>
  <c r="LF620" i="14"/>
  <c r="LB620" i="14"/>
  <c r="KX620" i="14"/>
  <c r="KT620" i="14"/>
  <c r="KP620" i="14"/>
  <c r="KL620" i="14"/>
  <c r="KH620" i="14"/>
  <c r="KD620" i="14"/>
  <c r="JZ620" i="14"/>
  <c r="JV620" i="14"/>
  <c r="JR620" i="14"/>
  <c r="JN620" i="14"/>
  <c r="JJ620" i="14"/>
  <c r="JF620" i="14"/>
  <c r="JB620" i="14"/>
  <c r="IX620" i="14"/>
  <c r="IT620" i="14"/>
  <c r="IP620" i="14"/>
  <c r="IL620" i="14"/>
  <c r="IH620" i="14"/>
  <c r="ID620" i="14"/>
  <c r="HZ620" i="14"/>
  <c r="HV620" i="14"/>
  <c r="HR620" i="14"/>
  <c r="HN620" i="14"/>
  <c r="HJ620" i="14"/>
  <c r="HF620" i="14"/>
  <c r="HB620" i="14"/>
  <c r="GX620" i="14"/>
  <c r="GT620" i="14"/>
  <c r="GP620" i="14"/>
  <c r="GL620" i="14"/>
  <c r="GH620" i="14"/>
  <c r="GD620" i="14"/>
  <c r="FZ620" i="14"/>
  <c r="FV620" i="14"/>
  <c r="FR620" i="14"/>
  <c r="FN620" i="14"/>
  <c r="FJ620" i="14"/>
  <c r="FF620" i="14"/>
  <c r="FB620" i="14"/>
  <c r="EX620" i="14"/>
  <c r="ET620" i="14"/>
  <c r="EP620" i="14"/>
  <c r="EL620" i="14"/>
  <c r="EH620" i="14"/>
  <c r="ED620" i="14"/>
  <c r="DZ620" i="14"/>
  <c r="DV620" i="14"/>
  <c r="DR620" i="14"/>
  <c r="DN620" i="14"/>
  <c r="DJ620" i="14"/>
  <c r="DF620" i="14"/>
  <c r="DB620" i="14"/>
  <c r="CX620" i="14"/>
  <c r="CT620" i="14"/>
  <c r="CP620" i="14"/>
  <c r="CL620" i="14"/>
  <c r="CH620" i="14"/>
  <c r="CD620" i="14"/>
  <c r="BZ620" i="14"/>
  <c r="BV620" i="14"/>
  <c r="BR620" i="14"/>
  <c r="BN620" i="14"/>
  <c r="BJ620" i="14"/>
  <c r="BF620" i="14"/>
  <c r="BB620" i="14"/>
  <c r="AX620" i="14"/>
  <c r="AT620" i="14"/>
  <c r="AP620" i="14"/>
  <c r="AL620" i="14"/>
  <c r="AH620" i="14"/>
  <c r="AD620" i="14"/>
  <c r="Z620" i="14"/>
  <c r="V620" i="14"/>
  <c r="R620" i="14"/>
  <c r="ST619" i="14"/>
  <c r="SP619" i="14"/>
  <c r="SL619" i="14"/>
  <c r="SH619" i="14"/>
  <c r="SD619" i="14"/>
  <c r="RZ619" i="14"/>
  <c r="RV619" i="14"/>
  <c r="RR619" i="14"/>
  <c r="RN619" i="14"/>
  <c r="RJ619" i="14"/>
  <c r="RF619" i="14"/>
  <c r="RB619" i="14"/>
  <c r="QX619" i="14"/>
  <c r="QT619" i="14"/>
  <c r="QP619" i="14"/>
  <c r="QL619" i="14"/>
  <c r="QH619" i="14"/>
  <c r="QD619" i="14"/>
  <c r="PZ619" i="14"/>
  <c r="PV619" i="14"/>
  <c r="PR619" i="14"/>
  <c r="PN619" i="14"/>
  <c r="PJ619" i="14"/>
  <c r="PF619" i="14"/>
  <c r="PB619" i="14"/>
  <c r="OX619" i="14"/>
  <c r="OT619" i="14"/>
  <c r="OP619" i="14"/>
  <c r="OL619" i="14"/>
  <c r="OH619" i="14"/>
  <c r="OD619" i="14"/>
  <c r="NZ619" i="14"/>
  <c r="NV619" i="14"/>
  <c r="NR619" i="14"/>
  <c r="NN619" i="14"/>
  <c r="NJ619" i="14"/>
  <c r="NF619" i="14"/>
  <c r="NB619" i="14"/>
  <c r="MX619" i="14"/>
  <c r="MT619" i="14"/>
  <c r="MP619" i="14"/>
  <c r="ML619" i="14"/>
  <c r="MH619" i="14"/>
  <c r="MD619" i="14"/>
  <c r="LZ619" i="14"/>
  <c r="LV619" i="14"/>
  <c r="LR619" i="14"/>
  <c r="LN619" i="14"/>
  <c r="LJ619" i="14"/>
  <c r="LF619" i="14"/>
  <c r="LB619" i="14"/>
  <c r="KX619" i="14"/>
  <c r="KT619" i="14"/>
  <c r="KP619" i="14"/>
  <c r="KL619" i="14"/>
  <c r="KH619" i="14"/>
  <c r="KD619" i="14"/>
  <c r="JZ619" i="14"/>
  <c r="JV619" i="14"/>
  <c r="JR619" i="14"/>
  <c r="JN619" i="14"/>
  <c r="JJ619" i="14"/>
  <c r="JF619" i="14"/>
  <c r="JB619" i="14"/>
  <c r="IX619" i="14"/>
  <c r="IT619" i="14"/>
  <c r="IP619" i="14"/>
  <c r="IL619" i="14"/>
  <c r="IH619" i="14"/>
  <c r="ID619" i="14"/>
  <c r="HZ619" i="14"/>
  <c r="HV619" i="14"/>
  <c r="HR619" i="14"/>
  <c r="HN619" i="14"/>
  <c r="HJ619" i="14"/>
  <c r="HF619" i="14"/>
  <c r="HB619" i="14"/>
  <c r="GX619" i="14"/>
  <c r="GT619" i="14"/>
  <c r="GP619" i="14"/>
  <c r="GL619" i="14"/>
  <c r="GH619" i="14"/>
  <c r="GD619" i="14"/>
  <c r="FZ619" i="14"/>
  <c r="FV619" i="14"/>
  <c r="FR619" i="14"/>
  <c r="FN619" i="14"/>
  <c r="FJ619" i="14"/>
  <c r="FF619" i="14"/>
  <c r="FB619" i="14"/>
  <c r="EX619" i="14"/>
  <c r="ET619" i="14"/>
  <c r="EP619" i="14"/>
  <c r="EL619" i="14"/>
  <c r="EH619" i="14"/>
  <c r="ED619" i="14"/>
  <c r="DZ619" i="14"/>
  <c r="DV619" i="14"/>
  <c r="DR619" i="14"/>
  <c r="DN619" i="14"/>
  <c r="DJ619" i="14"/>
  <c r="DF619" i="14"/>
  <c r="DB619" i="14"/>
  <c r="CX619" i="14"/>
  <c r="CT619" i="14"/>
  <c r="CP619" i="14"/>
  <c r="CL619" i="14"/>
  <c r="CH619" i="14"/>
  <c r="CD619" i="14"/>
  <c r="BZ619" i="14"/>
  <c r="BV619" i="14"/>
  <c r="BR619" i="14"/>
  <c r="BN619" i="14"/>
  <c r="BJ619" i="14"/>
  <c r="BF619" i="14"/>
  <c r="BB619" i="14"/>
  <c r="AX619" i="14"/>
  <c r="AT619" i="14"/>
  <c r="AP619" i="14"/>
  <c r="AL619" i="14"/>
  <c r="AH619" i="14"/>
  <c r="AD619" i="14"/>
  <c r="Z619" i="14"/>
  <c r="V619" i="14"/>
  <c r="R619" i="14"/>
  <c r="ST618" i="14"/>
  <c r="SP618" i="14"/>
  <c r="SL618" i="14"/>
  <c r="SH618" i="14"/>
  <c r="SD618" i="14"/>
  <c r="RZ618" i="14"/>
  <c r="RV618" i="14"/>
  <c r="RR618" i="14"/>
  <c r="RN618" i="14"/>
  <c r="RJ618" i="14"/>
  <c r="RF618" i="14"/>
  <c r="RB618" i="14"/>
  <c r="QX618" i="14"/>
  <c r="QT618" i="14"/>
  <c r="QP618" i="14"/>
  <c r="QL618" i="14"/>
  <c r="QH618" i="14"/>
  <c r="QD618" i="14"/>
  <c r="PZ618" i="14"/>
  <c r="PV618" i="14"/>
  <c r="PR618" i="14"/>
  <c r="PN618" i="14"/>
  <c r="PJ618" i="14"/>
  <c r="PF618" i="14"/>
  <c r="PB618" i="14"/>
  <c r="OX618" i="14"/>
  <c r="OT618" i="14"/>
  <c r="OP618" i="14"/>
  <c r="OL618" i="14"/>
  <c r="OH618" i="14"/>
  <c r="OD618" i="14"/>
  <c r="NZ618" i="14"/>
  <c r="NV618" i="14"/>
  <c r="NR618" i="14"/>
  <c r="NN618" i="14"/>
  <c r="NJ618" i="14"/>
  <c r="NF618" i="14"/>
  <c r="NB618" i="14"/>
  <c r="MX618" i="14"/>
  <c r="MT618" i="14"/>
  <c r="MP618" i="14"/>
  <c r="ML618" i="14"/>
  <c r="MH618" i="14"/>
  <c r="MD618" i="14"/>
  <c r="LZ618" i="14"/>
  <c r="LV618" i="14"/>
  <c r="LR618" i="14"/>
  <c r="LN618" i="14"/>
  <c r="LJ618" i="14"/>
  <c r="LF618" i="14"/>
  <c r="LB618" i="14"/>
  <c r="KX618" i="14"/>
  <c r="KT618" i="14"/>
  <c r="KP618" i="14"/>
  <c r="KL618" i="14"/>
  <c r="KH618" i="14"/>
  <c r="KD618" i="14"/>
  <c r="JZ618" i="14"/>
  <c r="JV618" i="14"/>
  <c r="JR618" i="14"/>
  <c r="JN618" i="14"/>
  <c r="JJ618" i="14"/>
  <c r="JF618" i="14"/>
  <c r="JB618" i="14"/>
  <c r="IX618" i="14"/>
  <c r="IT618" i="14"/>
  <c r="IP618" i="14"/>
  <c r="IL618" i="14"/>
  <c r="IH618" i="14"/>
  <c r="ID618" i="14"/>
  <c r="HZ618" i="14"/>
  <c r="HV618" i="14"/>
  <c r="HR618" i="14"/>
  <c r="HN618" i="14"/>
  <c r="HJ618" i="14"/>
  <c r="HF618" i="14"/>
  <c r="HB618" i="14"/>
  <c r="GX618" i="14"/>
  <c r="GT618" i="14"/>
  <c r="GP618" i="14"/>
  <c r="GL618" i="14"/>
  <c r="GH618" i="14"/>
  <c r="GD618" i="14"/>
  <c r="FZ618" i="14"/>
  <c r="FV618" i="14"/>
  <c r="FR618" i="14"/>
  <c r="FN618" i="14"/>
  <c r="FJ618" i="14"/>
  <c r="FF618" i="14"/>
  <c r="FB618" i="14"/>
  <c r="EX618" i="14"/>
  <c r="ET618" i="14"/>
  <c r="EP618" i="14"/>
  <c r="EL618" i="14"/>
  <c r="EH618" i="14"/>
  <c r="ED618" i="14"/>
  <c r="DZ618" i="14"/>
  <c r="DV618" i="14"/>
  <c r="DR618" i="14"/>
  <c r="DN618" i="14"/>
  <c r="DJ618" i="14"/>
  <c r="DF618" i="14"/>
  <c r="DB618" i="14"/>
  <c r="CX618" i="14"/>
  <c r="CT618" i="14"/>
  <c r="CP618" i="14"/>
  <c r="CL618" i="14"/>
  <c r="CH618" i="14"/>
  <c r="CD618" i="14"/>
  <c r="BZ618" i="14"/>
  <c r="BV618" i="14"/>
  <c r="BR618" i="14"/>
  <c r="BN618" i="14"/>
  <c r="BJ618" i="14"/>
  <c r="BF618" i="14"/>
  <c r="BB618" i="14"/>
  <c r="AX618" i="14"/>
  <c r="AT618" i="14"/>
  <c r="AP618" i="14"/>
  <c r="AL618" i="14"/>
  <c r="AH618" i="14"/>
  <c r="AD618" i="14"/>
  <c r="Z618" i="14"/>
  <c r="V618" i="14"/>
  <c r="R618" i="14"/>
  <c r="ST617" i="14"/>
  <c r="SP617" i="14"/>
  <c r="SL617" i="14"/>
  <c r="SH617" i="14"/>
  <c r="SD617" i="14"/>
  <c r="RZ617" i="14"/>
  <c r="RV617" i="14"/>
  <c r="RR617" i="14"/>
  <c r="RN617" i="14"/>
  <c r="RJ617" i="14"/>
  <c r="RF617" i="14"/>
  <c r="RB617" i="14"/>
  <c r="QX617" i="14"/>
  <c r="QT617" i="14"/>
  <c r="QP617" i="14"/>
  <c r="QL617" i="14"/>
  <c r="QH617" i="14"/>
  <c r="QD617" i="14"/>
  <c r="PZ617" i="14"/>
  <c r="PV617" i="14"/>
  <c r="PR617" i="14"/>
  <c r="PN617" i="14"/>
  <c r="PJ617" i="14"/>
  <c r="PF617" i="14"/>
  <c r="PB617" i="14"/>
  <c r="OX617" i="14"/>
  <c r="OT617" i="14"/>
  <c r="OP617" i="14"/>
  <c r="OL617" i="14"/>
  <c r="OH617" i="14"/>
  <c r="OD617" i="14"/>
  <c r="NZ617" i="14"/>
  <c r="NV617" i="14"/>
  <c r="NR617" i="14"/>
  <c r="NN617" i="14"/>
  <c r="NJ617" i="14"/>
  <c r="NF617" i="14"/>
  <c r="NB617" i="14"/>
  <c r="MX617" i="14"/>
  <c r="MT617" i="14"/>
  <c r="MP617" i="14"/>
  <c r="ML617" i="14"/>
  <c r="MH617" i="14"/>
  <c r="MD617" i="14"/>
  <c r="LZ617" i="14"/>
  <c r="LV617" i="14"/>
  <c r="LR617" i="14"/>
  <c r="LN617" i="14"/>
  <c r="LJ617" i="14"/>
  <c r="LF617" i="14"/>
  <c r="LB617" i="14"/>
  <c r="KX617" i="14"/>
  <c r="KT617" i="14"/>
  <c r="KP617" i="14"/>
  <c r="KL617" i="14"/>
  <c r="KH617" i="14"/>
  <c r="KD617" i="14"/>
  <c r="JZ617" i="14"/>
  <c r="JV617" i="14"/>
  <c r="JR617" i="14"/>
  <c r="JN617" i="14"/>
  <c r="JJ617" i="14"/>
  <c r="JF617" i="14"/>
  <c r="JB617" i="14"/>
  <c r="IX617" i="14"/>
  <c r="IT617" i="14"/>
  <c r="IP617" i="14"/>
  <c r="IL617" i="14"/>
  <c r="IH617" i="14"/>
  <c r="ID617" i="14"/>
  <c r="HZ617" i="14"/>
  <c r="HV617" i="14"/>
  <c r="HR617" i="14"/>
  <c r="HN617" i="14"/>
  <c r="HJ617" i="14"/>
  <c r="HF617" i="14"/>
  <c r="HB617" i="14"/>
  <c r="GX617" i="14"/>
  <c r="GT617" i="14"/>
  <c r="GP617" i="14"/>
  <c r="GL617" i="14"/>
  <c r="GH617" i="14"/>
  <c r="GD617" i="14"/>
  <c r="FZ617" i="14"/>
  <c r="FV617" i="14"/>
  <c r="FR617" i="14"/>
  <c r="FN617" i="14"/>
  <c r="FJ617" i="14"/>
  <c r="FF617" i="14"/>
  <c r="FB617" i="14"/>
  <c r="EX617" i="14"/>
  <c r="ET617" i="14"/>
  <c r="EP617" i="14"/>
  <c r="EL617" i="14"/>
  <c r="EH617" i="14"/>
  <c r="ED617" i="14"/>
  <c r="DZ617" i="14"/>
  <c r="DV617" i="14"/>
  <c r="DR617" i="14"/>
  <c r="DN617" i="14"/>
  <c r="DJ617" i="14"/>
  <c r="DF617" i="14"/>
  <c r="DB617" i="14"/>
  <c r="CX617" i="14"/>
  <c r="CT617" i="14"/>
  <c r="CP617" i="14"/>
  <c r="CL617" i="14"/>
  <c r="CH617" i="14"/>
  <c r="CD617" i="14"/>
  <c r="BZ617" i="14"/>
  <c r="BV617" i="14"/>
  <c r="BR617" i="14"/>
  <c r="BN617" i="14"/>
  <c r="BJ617" i="14"/>
  <c r="BF617" i="14"/>
  <c r="BB617" i="14"/>
  <c r="AX617" i="14"/>
  <c r="AT617" i="14"/>
  <c r="AP617" i="14"/>
  <c r="AL617" i="14"/>
  <c r="AH617" i="14"/>
  <c r="AD617" i="14"/>
  <c r="Z617" i="14"/>
  <c r="V617" i="14"/>
  <c r="R617" i="14"/>
  <c r="ST616" i="14"/>
  <c r="SP616" i="14"/>
  <c r="SL616" i="14"/>
  <c r="SH616" i="14"/>
  <c r="SD616" i="14"/>
  <c r="RZ616" i="14"/>
  <c r="RV616" i="14"/>
  <c r="RR616" i="14"/>
  <c r="RN616" i="14"/>
  <c r="RJ616" i="14"/>
  <c r="RF616" i="14"/>
  <c r="RB616" i="14"/>
  <c r="QX616" i="14"/>
  <c r="QT616" i="14"/>
  <c r="QP616" i="14"/>
  <c r="QL616" i="14"/>
  <c r="QH616" i="14"/>
  <c r="QD616" i="14"/>
  <c r="PZ616" i="14"/>
  <c r="PV616" i="14"/>
  <c r="PR616" i="14"/>
  <c r="PN616" i="14"/>
  <c r="PJ616" i="14"/>
  <c r="PF616" i="14"/>
  <c r="PB616" i="14"/>
  <c r="OX616" i="14"/>
  <c r="OT616" i="14"/>
  <c r="OP616" i="14"/>
  <c r="OL616" i="14"/>
  <c r="OH616" i="14"/>
  <c r="OD616" i="14"/>
  <c r="NZ616" i="14"/>
  <c r="NV616" i="14"/>
  <c r="NR616" i="14"/>
  <c r="NN616" i="14"/>
  <c r="NJ616" i="14"/>
  <c r="NF616" i="14"/>
  <c r="NB616" i="14"/>
  <c r="MX616" i="14"/>
  <c r="MT616" i="14"/>
  <c r="MP616" i="14"/>
  <c r="ML616" i="14"/>
  <c r="MH616" i="14"/>
  <c r="MD616" i="14"/>
  <c r="LZ616" i="14"/>
  <c r="LV616" i="14"/>
  <c r="LR616" i="14"/>
  <c r="LN616" i="14"/>
  <c r="LJ616" i="14"/>
  <c r="LF616" i="14"/>
  <c r="LB616" i="14"/>
  <c r="KX616" i="14"/>
  <c r="KT616" i="14"/>
  <c r="KP616" i="14"/>
  <c r="KL616" i="14"/>
  <c r="KH616" i="14"/>
  <c r="KD616" i="14"/>
  <c r="JZ616" i="14"/>
  <c r="JV616" i="14"/>
  <c r="JR616" i="14"/>
  <c r="JN616" i="14"/>
  <c r="JJ616" i="14"/>
  <c r="JF616" i="14"/>
  <c r="JB616" i="14"/>
  <c r="IX616" i="14"/>
  <c r="IT616" i="14"/>
  <c r="IP616" i="14"/>
  <c r="IL616" i="14"/>
  <c r="IH616" i="14"/>
  <c r="ID616" i="14"/>
  <c r="HZ616" i="14"/>
  <c r="HV616" i="14"/>
  <c r="HR616" i="14"/>
  <c r="HN616" i="14"/>
  <c r="HJ616" i="14"/>
  <c r="HF616" i="14"/>
  <c r="HB616" i="14"/>
  <c r="GX616" i="14"/>
  <c r="GT616" i="14"/>
  <c r="GP616" i="14"/>
  <c r="GL616" i="14"/>
  <c r="GH616" i="14"/>
  <c r="GD616" i="14"/>
  <c r="FZ616" i="14"/>
  <c r="FV616" i="14"/>
  <c r="FR616" i="14"/>
  <c r="FN616" i="14"/>
  <c r="FJ616" i="14"/>
  <c r="FF616" i="14"/>
  <c r="FB616" i="14"/>
  <c r="EX616" i="14"/>
  <c r="ET616" i="14"/>
  <c r="EP616" i="14"/>
  <c r="EL616" i="14"/>
  <c r="EH616" i="14"/>
  <c r="ED616" i="14"/>
  <c r="DZ616" i="14"/>
  <c r="DV616" i="14"/>
  <c r="DR616" i="14"/>
  <c r="DN616" i="14"/>
  <c r="DJ616" i="14"/>
  <c r="DF616" i="14"/>
  <c r="DB616" i="14"/>
  <c r="CX616" i="14"/>
  <c r="CT616" i="14"/>
  <c r="CP616" i="14"/>
  <c r="CL616" i="14"/>
  <c r="CH616" i="14"/>
  <c r="CD616" i="14"/>
  <c r="BZ616" i="14"/>
  <c r="BV616" i="14"/>
  <c r="BR616" i="14"/>
  <c r="BN616" i="14"/>
  <c r="BJ616" i="14"/>
  <c r="BF616" i="14"/>
  <c r="BB616" i="14"/>
  <c r="AX616" i="14"/>
  <c r="AT616" i="14"/>
  <c r="AP616" i="14"/>
  <c r="AL616" i="14"/>
  <c r="AH616" i="14"/>
  <c r="AD616" i="14"/>
  <c r="Z616" i="14"/>
  <c r="V616" i="14"/>
  <c r="R616" i="14"/>
  <c r="ST615" i="14"/>
  <c r="SP615" i="14"/>
  <c r="SL615" i="14"/>
  <c r="SH615" i="14"/>
  <c r="SD615" i="14"/>
  <c r="RZ615" i="14"/>
  <c r="RV615" i="14"/>
  <c r="RR615" i="14"/>
  <c r="RN615" i="14"/>
  <c r="RJ615" i="14"/>
  <c r="RF615" i="14"/>
  <c r="RB615" i="14"/>
  <c r="QX615" i="14"/>
  <c r="QT615" i="14"/>
  <c r="QP615" i="14"/>
  <c r="QL615" i="14"/>
  <c r="QH615" i="14"/>
  <c r="QD615" i="14"/>
  <c r="PZ615" i="14"/>
  <c r="PV615" i="14"/>
  <c r="PR615" i="14"/>
  <c r="PN615" i="14"/>
  <c r="PJ615" i="14"/>
  <c r="PF615" i="14"/>
  <c r="PB615" i="14"/>
  <c r="OX615" i="14"/>
  <c r="OT615" i="14"/>
  <c r="OP615" i="14"/>
  <c r="OL615" i="14"/>
  <c r="OH615" i="14"/>
  <c r="OD615" i="14"/>
  <c r="NZ615" i="14"/>
  <c r="NV615" i="14"/>
  <c r="NR615" i="14"/>
  <c r="NN615" i="14"/>
  <c r="NJ615" i="14"/>
  <c r="NF615" i="14"/>
  <c r="NB615" i="14"/>
  <c r="MX615" i="14"/>
  <c r="MT615" i="14"/>
  <c r="MP615" i="14"/>
  <c r="ML615" i="14"/>
  <c r="MH615" i="14"/>
  <c r="MD615" i="14"/>
  <c r="LZ615" i="14"/>
  <c r="LV615" i="14"/>
  <c r="LR615" i="14"/>
  <c r="LN615" i="14"/>
  <c r="LJ615" i="14"/>
  <c r="LF615" i="14"/>
  <c r="LB615" i="14"/>
  <c r="KX615" i="14"/>
  <c r="KT615" i="14"/>
  <c r="KP615" i="14"/>
  <c r="KL615" i="14"/>
  <c r="KH615" i="14"/>
  <c r="KD615" i="14"/>
  <c r="JZ615" i="14"/>
  <c r="JV615" i="14"/>
  <c r="JR615" i="14"/>
  <c r="JN615" i="14"/>
  <c r="JJ615" i="14"/>
  <c r="JF615" i="14"/>
  <c r="JB615" i="14"/>
  <c r="IX615" i="14"/>
  <c r="IT615" i="14"/>
  <c r="IP615" i="14"/>
  <c r="IL615" i="14"/>
  <c r="IH615" i="14"/>
  <c r="ID615" i="14"/>
  <c r="HZ615" i="14"/>
  <c r="HV615" i="14"/>
  <c r="HR615" i="14"/>
  <c r="HN615" i="14"/>
  <c r="HJ615" i="14"/>
  <c r="HF615" i="14"/>
  <c r="HB615" i="14"/>
  <c r="GX615" i="14"/>
  <c r="GT615" i="14"/>
  <c r="GP615" i="14"/>
  <c r="GL615" i="14"/>
  <c r="GH615" i="14"/>
  <c r="GD615" i="14"/>
  <c r="FZ615" i="14"/>
  <c r="FV615" i="14"/>
  <c r="FR615" i="14"/>
  <c r="FN615" i="14"/>
  <c r="FJ615" i="14"/>
  <c r="FF615" i="14"/>
  <c r="FB615" i="14"/>
  <c r="EX615" i="14"/>
  <c r="ET615" i="14"/>
  <c r="EP615" i="14"/>
  <c r="EL615" i="14"/>
  <c r="EH615" i="14"/>
  <c r="ED615" i="14"/>
  <c r="DZ615" i="14"/>
  <c r="DV615" i="14"/>
  <c r="DR615" i="14"/>
  <c r="DN615" i="14"/>
  <c r="DJ615" i="14"/>
  <c r="DF615" i="14"/>
  <c r="DB615" i="14"/>
  <c r="CX615" i="14"/>
  <c r="CT615" i="14"/>
  <c r="CP615" i="14"/>
  <c r="CL615" i="14"/>
  <c r="CH615" i="14"/>
  <c r="CD615" i="14"/>
  <c r="BZ615" i="14"/>
  <c r="BV615" i="14"/>
  <c r="BR615" i="14"/>
  <c r="BN615" i="14"/>
  <c r="BJ615" i="14"/>
  <c r="BF615" i="14"/>
  <c r="BB615" i="14"/>
  <c r="AX615" i="14"/>
  <c r="AT615" i="14"/>
  <c r="AP615" i="14"/>
  <c r="AL615" i="14"/>
  <c r="AH615" i="14"/>
  <c r="AD615" i="14"/>
  <c r="Z615" i="14"/>
  <c r="V615" i="14"/>
  <c r="R615" i="14"/>
  <c r="ST614" i="14"/>
  <c r="SP614" i="14"/>
  <c r="SL614" i="14"/>
  <c r="SH614" i="14"/>
  <c r="SD614" i="14"/>
  <c r="RZ614" i="14"/>
  <c r="RV614" i="14"/>
  <c r="RR614" i="14"/>
  <c r="RN614" i="14"/>
  <c r="RJ614" i="14"/>
  <c r="RF614" i="14"/>
  <c r="RB614" i="14"/>
  <c r="QX614" i="14"/>
  <c r="QT614" i="14"/>
  <c r="QP614" i="14"/>
  <c r="QL614" i="14"/>
  <c r="QH614" i="14"/>
  <c r="QD614" i="14"/>
  <c r="PZ614" i="14"/>
  <c r="PV614" i="14"/>
  <c r="PR614" i="14"/>
  <c r="PN614" i="14"/>
  <c r="PJ614" i="14"/>
  <c r="PF614" i="14"/>
  <c r="PB614" i="14"/>
  <c r="OX614" i="14"/>
  <c r="OT614" i="14"/>
  <c r="OP614" i="14"/>
  <c r="OL614" i="14"/>
  <c r="OH614" i="14"/>
  <c r="OD614" i="14"/>
  <c r="NZ614" i="14"/>
  <c r="NV614" i="14"/>
  <c r="NR614" i="14"/>
  <c r="NN614" i="14"/>
  <c r="NJ614" i="14"/>
  <c r="NF614" i="14"/>
  <c r="NB614" i="14"/>
  <c r="MX614" i="14"/>
  <c r="MT614" i="14"/>
  <c r="MP614" i="14"/>
  <c r="ML614" i="14"/>
  <c r="MH614" i="14"/>
  <c r="MD614" i="14"/>
  <c r="LZ614" i="14"/>
  <c r="LV614" i="14"/>
  <c r="LR614" i="14"/>
  <c r="LN614" i="14"/>
  <c r="LJ614" i="14"/>
  <c r="LF614" i="14"/>
  <c r="LB614" i="14"/>
  <c r="KX614" i="14"/>
  <c r="KT614" i="14"/>
  <c r="KP614" i="14"/>
  <c r="KL614" i="14"/>
  <c r="KH614" i="14"/>
  <c r="KD614" i="14"/>
  <c r="JZ614" i="14"/>
  <c r="JV614" i="14"/>
  <c r="JR614" i="14"/>
  <c r="JN614" i="14"/>
  <c r="JJ614" i="14"/>
  <c r="JF614" i="14"/>
  <c r="JB614" i="14"/>
  <c r="IX614" i="14"/>
  <c r="IT614" i="14"/>
  <c r="IP614" i="14"/>
  <c r="IL614" i="14"/>
  <c r="IH614" i="14"/>
  <c r="ID614" i="14"/>
  <c r="HZ614" i="14"/>
  <c r="HV614" i="14"/>
  <c r="HR614" i="14"/>
  <c r="HN614" i="14"/>
  <c r="HJ614" i="14"/>
  <c r="HF614" i="14"/>
  <c r="HB614" i="14"/>
  <c r="GX614" i="14"/>
  <c r="GT614" i="14"/>
  <c r="GP614" i="14"/>
  <c r="GL614" i="14"/>
  <c r="GH614" i="14"/>
  <c r="GD614" i="14"/>
  <c r="FZ614" i="14"/>
  <c r="FV614" i="14"/>
  <c r="FR614" i="14"/>
  <c r="FN614" i="14"/>
  <c r="FJ614" i="14"/>
  <c r="FF614" i="14"/>
  <c r="FB614" i="14"/>
  <c r="EX614" i="14"/>
  <c r="ET614" i="14"/>
  <c r="EP614" i="14"/>
  <c r="EL614" i="14"/>
  <c r="EH614" i="14"/>
  <c r="ED614" i="14"/>
  <c r="DZ614" i="14"/>
  <c r="DV614" i="14"/>
  <c r="DR614" i="14"/>
  <c r="DN614" i="14"/>
  <c r="DJ614" i="14"/>
  <c r="DF614" i="14"/>
  <c r="DB614" i="14"/>
  <c r="CX614" i="14"/>
  <c r="CT614" i="14"/>
  <c r="CP614" i="14"/>
  <c r="CL614" i="14"/>
  <c r="CH614" i="14"/>
  <c r="CD614" i="14"/>
  <c r="BZ614" i="14"/>
  <c r="BV614" i="14"/>
  <c r="BR614" i="14"/>
  <c r="BN614" i="14"/>
  <c r="BJ614" i="14"/>
  <c r="BF614" i="14"/>
  <c r="BB614" i="14"/>
  <c r="AX614" i="14"/>
  <c r="AT614" i="14"/>
  <c r="AP614" i="14"/>
  <c r="AL614" i="14"/>
  <c r="AH614" i="14"/>
  <c r="AD614" i="14"/>
  <c r="Z614" i="14"/>
  <c r="V614" i="14"/>
  <c r="R614" i="14"/>
  <c r="ST613" i="14"/>
  <c r="SP613" i="14"/>
  <c r="SL613" i="14"/>
  <c r="SH613" i="14"/>
  <c r="SD613" i="14"/>
  <c r="RZ613" i="14"/>
  <c r="RV613" i="14"/>
  <c r="RR613" i="14"/>
  <c r="RN613" i="14"/>
  <c r="RJ613" i="14"/>
  <c r="RF613" i="14"/>
  <c r="RB613" i="14"/>
  <c r="QX613" i="14"/>
  <c r="QT613" i="14"/>
  <c r="QP613" i="14"/>
  <c r="QL613" i="14"/>
  <c r="QH613" i="14"/>
  <c r="QD613" i="14"/>
  <c r="PZ613" i="14"/>
  <c r="PV613" i="14"/>
  <c r="PR613" i="14"/>
  <c r="PN613" i="14"/>
  <c r="PJ613" i="14"/>
  <c r="PF613" i="14"/>
  <c r="PB613" i="14"/>
  <c r="OX613" i="14"/>
  <c r="OT613" i="14"/>
  <c r="OP613" i="14"/>
  <c r="OL613" i="14"/>
  <c r="OH613" i="14"/>
  <c r="OD613" i="14"/>
  <c r="NZ613" i="14"/>
  <c r="NV613" i="14"/>
  <c r="NR613" i="14"/>
  <c r="NN613" i="14"/>
  <c r="NJ613" i="14"/>
  <c r="NF613" i="14"/>
  <c r="NB613" i="14"/>
  <c r="MX613" i="14"/>
  <c r="MT613" i="14"/>
  <c r="MP613" i="14"/>
  <c r="ML613" i="14"/>
  <c r="MH613" i="14"/>
  <c r="MD613" i="14"/>
  <c r="LZ613" i="14"/>
  <c r="LV613" i="14"/>
  <c r="LR613" i="14"/>
  <c r="LN613" i="14"/>
  <c r="LJ613" i="14"/>
  <c r="LF613" i="14"/>
  <c r="LB613" i="14"/>
  <c r="KX613" i="14"/>
  <c r="KT613" i="14"/>
  <c r="KP613" i="14"/>
  <c r="KL613" i="14"/>
  <c r="KH613" i="14"/>
  <c r="KD613" i="14"/>
  <c r="JZ613" i="14"/>
  <c r="JV613" i="14"/>
  <c r="JR613" i="14"/>
  <c r="JN613" i="14"/>
  <c r="JJ613" i="14"/>
  <c r="JF613" i="14"/>
  <c r="JB613" i="14"/>
  <c r="IX613" i="14"/>
  <c r="IT613" i="14"/>
  <c r="IP613" i="14"/>
  <c r="IL613" i="14"/>
  <c r="IH613" i="14"/>
  <c r="ID613" i="14"/>
  <c r="HZ613" i="14"/>
  <c r="HV613" i="14"/>
  <c r="HR613" i="14"/>
  <c r="HN613" i="14"/>
  <c r="HJ613" i="14"/>
  <c r="HF613" i="14"/>
  <c r="HB613" i="14"/>
  <c r="GX613" i="14"/>
  <c r="GT613" i="14"/>
  <c r="GP613" i="14"/>
  <c r="GL613" i="14"/>
  <c r="GH613" i="14"/>
  <c r="GD613" i="14"/>
  <c r="FZ613" i="14"/>
  <c r="FV613" i="14"/>
  <c r="FR613" i="14"/>
  <c r="FN613" i="14"/>
  <c r="FJ613" i="14"/>
  <c r="FF613" i="14"/>
  <c r="FB613" i="14"/>
  <c r="EX613" i="14"/>
  <c r="ET613" i="14"/>
  <c r="EP613" i="14"/>
  <c r="EL613" i="14"/>
  <c r="EH613" i="14"/>
  <c r="ED613" i="14"/>
  <c r="DZ613" i="14"/>
  <c r="DV613" i="14"/>
  <c r="DR613" i="14"/>
  <c r="DN613" i="14"/>
  <c r="DJ613" i="14"/>
  <c r="DF613" i="14"/>
  <c r="DB613" i="14"/>
  <c r="CX613" i="14"/>
  <c r="CT613" i="14"/>
  <c r="CP613" i="14"/>
  <c r="CL613" i="14"/>
  <c r="CH613" i="14"/>
  <c r="CD613" i="14"/>
  <c r="BZ613" i="14"/>
  <c r="BV613" i="14"/>
  <c r="BR613" i="14"/>
  <c r="BN613" i="14"/>
  <c r="BJ613" i="14"/>
  <c r="BF613" i="14"/>
  <c r="BB613" i="14"/>
  <c r="AX613" i="14"/>
  <c r="AT613" i="14"/>
  <c r="AP613" i="14"/>
  <c r="AL613" i="14"/>
  <c r="AH613" i="14"/>
  <c r="AD613" i="14"/>
  <c r="Z613" i="14"/>
  <c r="V613" i="14"/>
  <c r="R613" i="14"/>
  <c r="ST612" i="14"/>
  <c r="SP612" i="14"/>
  <c r="SL612" i="14"/>
  <c r="SH612" i="14"/>
  <c r="SD612" i="14"/>
  <c r="RZ612" i="14"/>
  <c r="RV612" i="14"/>
  <c r="RR612" i="14"/>
  <c r="RN612" i="14"/>
  <c r="RJ612" i="14"/>
  <c r="RF612" i="14"/>
  <c r="RB612" i="14"/>
  <c r="QX612" i="14"/>
  <c r="QT612" i="14"/>
  <c r="QP612" i="14"/>
  <c r="QL612" i="14"/>
  <c r="QH612" i="14"/>
  <c r="QD612" i="14"/>
  <c r="PZ612" i="14"/>
  <c r="PV612" i="14"/>
  <c r="PR612" i="14"/>
  <c r="PN612" i="14"/>
  <c r="PJ612" i="14"/>
  <c r="PF612" i="14"/>
  <c r="PB612" i="14"/>
  <c r="OX612" i="14"/>
  <c r="OT612" i="14"/>
  <c r="OP612" i="14"/>
  <c r="OL612" i="14"/>
  <c r="OH612" i="14"/>
  <c r="OD612" i="14"/>
  <c r="NZ612" i="14"/>
  <c r="NV612" i="14"/>
  <c r="NR612" i="14"/>
  <c r="NN612" i="14"/>
  <c r="NJ612" i="14"/>
  <c r="NF612" i="14"/>
  <c r="NB612" i="14"/>
  <c r="MX612" i="14"/>
  <c r="MT612" i="14"/>
  <c r="MP612" i="14"/>
  <c r="ML612" i="14"/>
  <c r="MH612" i="14"/>
  <c r="MD612" i="14"/>
  <c r="LZ612" i="14"/>
  <c r="LV612" i="14"/>
  <c r="LR612" i="14"/>
  <c r="LN612" i="14"/>
  <c r="LJ612" i="14"/>
  <c r="LF612" i="14"/>
  <c r="LB612" i="14"/>
  <c r="KX612" i="14"/>
  <c r="KT612" i="14"/>
  <c r="KP612" i="14"/>
  <c r="KL612" i="14"/>
  <c r="KH612" i="14"/>
  <c r="KD612" i="14"/>
  <c r="JZ612" i="14"/>
  <c r="JV612" i="14"/>
  <c r="JR612" i="14"/>
  <c r="JN612" i="14"/>
  <c r="JJ612" i="14"/>
  <c r="JF612" i="14"/>
  <c r="JB612" i="14"/>
  <c r="IX612" i="14"/>
  <c r="IT612" i="14"/>
  <c r="IP612" i="14"/>
  <c r="IL612" i="14"/>
  <c r="IH612" i="14"/>
  <c r="ID612" i="14"/>
  <c r="HZ612" i="14"/>
  <c r="HV612" i="14"/>
  <c r="HR612" i="14"/>
  <c r="HN612" i="14"/>
  <c r="HJ612" i="14"/>
  <c r="HF612" i="14"/>
  <c r="HB612" i="14"/>
  <c r="GX612" i="14"/>
  <c r="GT612" i="14"/>
  <c r="GP612" i="14"/>
  <c r="GL612" i="14"/>
  <c r="GH612" i="14"/>
  <c r="GD612" i="14"/>
  <c r="FZ612" i="14"/>
  <c r="FV612" i="14"/>
  <c r="FR612" i="14"/>
  <c r="FN612" i="14"/>
  <c r="FJ612" i="14"/>
  <c r="FF612" i="14"/>
  <c r="FB612" i="14"/>
  <c r="EX612" i="14"/>
  <c r="ET612" i="14"/>
  <c r="EP612" i="14"/>
  <c r="EL612" i="14"/>
  <c r="EH612" i="14"/>
  <c r="ED612" i="14"/>
  <c r="DZ612" i="14"/>
  <c r="DV612" i="14"/>
  <c r="DR612" i="14"/>
  <c r="DN612" i="14"/>
  <c r="DJ612" i="14"/>
  <c r="DF612" i="14"/>
  <c r="DB612" i="14"/>
  <c r="CX612" i="14"/>
  <c r="CT612" i="14"/>
  <c r="CP612" i="14"/>
  <c r="CL612" i="14"/>
  <c r="CH612" i="14"/>
  <c r="CD612" i="14"/>
  <c r="BZ612" i="14"/>
  <c r="BV612" i="14"/>
  <c r="BR612" i="14"/>
  <c r="BN612" i="14"/>
  <c r="BJ612" i="14"/>
  <c r="BF612" i="14"/>
  <c r="BB612" i="14"/>
  <c r="AX612" i="14"/>
  <c r="AT612" i="14"/>
  <c r="AP612" i="14"/>
  <c r="AL612" i="14"/>
  <c r="AH612" i="14"/>
  <c r="AD612" i="14"/>
  <c r="Z612" i="14"/>
  <c r="V612" i="14"/>
  <c r="R612" i="14"/>
  <c r="ST611" i="14"/>
  <c r="SP611" i="14"/>
  <c r="SL611" i="14"/>
  <c r="SH611" i="14"/>
  <c r="SD611" i="14"/>
  <c r="RZ611" i="14"/>
  <c r="RV611" i="14"/>
  <c r="RR611" i="14"/>
  <c r="RN611" i="14"/>
  <c r="RJ611" i="14"/>
  <c r="RF611" i="14"/>
  <c r="RB611" i="14"/>
  <c r="QX611" i="14"/>
  <c r="QT611" i="14"/>
  <c r="QP611" i="14"/>
  <c r="QL611" i="14"/>
  <c r="QH611" i="14"/>
  <c r="QD611" i="14"/>
  <c r="PZ611" i="14"/>
  <c r="PV611" i="14"/>
  <c r="PR611" i="14"/>
  <c r="PN611" i="14"/>
  <c r="PJ611" i="14"/>
  <c r="PF611" i="14"/>
  <c r="PB611" i="14"/>
  <c r="OX611" i="14"/>
  <c r="OT611" i="14"/>
  <c r="OP611" i="14"/>
  <c r="OL611" i="14"/>
  <c r="OH611" i="14"/>
  <c r="OD611" i="14"/>
  <c r="NZ611" i="14"/>
  <c r="NV611" i="14"/>
  <c r="NR611" i="14"/>
  <c r="NN611" i="14"/>
  <c r="NJ611" i="14"/>
  <c r="NF611" i="14"/>
  <c r="NB611" i="14"/>
  <c r="MX611" i="14"/>
  <c r="MT611" i="14"/>
  <c r="MP611" i="14"/>
  <c r="ML611" i="14"/>
  <c r="MH611" i="14"/>
  <c r="MD611" i="14"/>
  <c r="LZ611" i="14"/>
  <c r="LV611" i="14"/>
  <c r="LR611" i="14"/>
  <c r="LN611" i="14"/>
  <c r="LJ611" i="14"/>
  <c r="LF611" i="14"/>
  <c r="LB611" i="14"/>
  <c r="KX611" i="14"/>
  <c r="KT611" i="14"/>
  <c r="KP611" i="14"/>
  <c r="KL611" i="14"/>
  <c r="KH611" i="14"/>
  <c r="KD611" i="14"/>
  <c r="JZ611" i="14"/>
  <c r="JV611" i="14"/>
  <c r="JR611" i="14"/>
  <c r="JN611" i="14"/>
  <c r="JJ611" i="14"/>
  <c r="JF611" i="14"/>
  <c r="JB611" i="14"/>
  <c r="IX611" i="14"/>
  <c r="IT611" i="14"/>
  <c r="IP611" i="14"/>
  <c r="IL611" i="14"/>
  <c r="IH611" i="14"/>
  <c r="ID611" i="14"/>
  <c r="HZ611" i="14"/>
  <c r="HV611" i="14"/>
  <c r="HR611" i="14"/>
  <c r="HN611" i="14"/>
  <c r="HJ611" i="14"/>
  <c r="HF611" i="14"/>
  <c r="HB611" i="14"/>
  <c r="GX611" i="14"/>
  <c r="GT611" i="14"/>
  <c r="GP611" i="14"/>
  <c r="GL611" i="14"/>
  <c r="GH611" i="14"/>
  <c r="GD611" i="14"/>
  <c r="FZ611" i="14"/>
  <c r="FV611" i="14"/>
  <c r="FR611" i="14"/>
  <c r="FN611" i="14"/>
  <c r="FJ611" i="14"/>
  <c r="FF611" i="14"/>
  <c r="FB611" i="14"/>
  <c r="EX611" i="14"/>
  <c r="ET611" i="14"/>
  <c r="EP611" i="14"/>
  <c r="EL611" i="14"/>
  <c r="EH611" i="14"/>
  <c r="ED611" i="14"/>
  <c r="DZ611" i="14"/>
  <c r="DV611" i="14"/>
  <c r="DR611" i="14"/>
  <c r="DN611" i="14"/>
  <c r="DJ611" i="14"/>
  <c r="DF611" i="14"/>
  <c r="DB611" i="14"/>
  <c r="CX611" i="14"/>
  <c r="CT611" i="14"/>
  <c r="CP611" i="14"/>
  <c r="CL611" i="14"/>
  <c r="CH611" i="14"/>
  <c r="CD611" i="14"/>
  <c r="BZ611" i="14"/>
  <c r="BV611" i="14"/>
  <c r="BR611" i="14"/>
  <c r="BN611" i="14"/>
  <c r="BJ611" i="14"/>
  <c r="BF611" i="14"/>
  <c r="BB611" i="14"/>
  <c r="AX611" i="14"/>
  <c r="AT611" i="14"/>
  <c r="AP611" i="14"/>
  <c r="AL611" i="14"/>
  <c r="AH611" i="14"/>
  <c r="AD611" i="14"/>
  <c r="Z611" i="14"/>
  <c r="V611" i="14"/>
  <c r="R611" i="14"/>
  <c r="ST610" i="14"/>
  <c r="SP610" i="14"/>
  <c r="SL610" i="14"/>
  <c r="SH610" i="14"/>
  <c r="SD610" i="14"/>
  <c r="RZ610" i="14"/>
  <c r="RV610" i="14"/>
  <c r="RR610" i="14"/>
  <c r="RN610" i="14"/>
  <c r="RJ610" i="14"/>
  <c r="RF610" i="14"/>
  <c r="RB610" i="14"/>
  <c r="QX610" i="14"/>
  <c r="QT610" i="14"/>
  <c r="QP610" i="14"/>
  <c r="QL610" i="14"/>
  <c r="QH610" i="14"/>
  <c r="QD610" i="14"/>
  <c r="PZ610" i="14"/>
  <c r="PV610" i="14"/>
  <c r="PR610" i="14"/>
  <c r="PN610" i="14"/>
  <c r="PJ610" i="14"/>
  <c r="PF610" i="14"/>
  <c r="PB610" i="14"/>
  <c r="OX610" i="14"/>
  <c r="OT610" i="14"/>
  <c r="OP610" i="14"/>
  <c r="OL610" i="14"/>
  <c r="OH610" i="14"/>
  <c r="OD610" i="14"/>
  <c r="NZ610" i="14"/>
  <c r="NV610" i="14"/>
  <c r="NR610" i="14"/>
  <c r="NN610" i="14"/>
  <c r="NJ610" i="14"/>
  <c r="NF610" i="14"/>
  <c r="NB610" i="14"/>
  <c r="MX610" i="14"/>
  <c r="MT610" i="14"/>
  <c r="MP610" i="14"/>
  <c r="ML610" i="14"/>
  <c r="MH610" i="14"/>
  <c r="MD610" i="14"/>
  <c r="LZ610" i="14"/>
  <c r="LV610" i="14"/>
  <c r="LR610" i="14"/>
  <c r="LN610" i="14"/>
  <c r="LJ610" i="14"/>
  <c r="LF610" i="14"/>
  <c r="LB610" i="14"/>
  <c r="KX610" i="14"/>
  <c r="KT610" i="14"/>
  <c r="KP610" i="14"/>
  <c r="KL610" i="14"/>
  <c r="KH610" i="14"/>
  <c r="KD610" i="14"/>
  <c r="JZ610" i="14"/>
  <c r="JV610" i="14"/>
  <c r="JR610" i="14"/>
  <c r="JN610" i="14"/>
  <c r="JJ610" i="14"/>
  <c r="JF610" i="14"/>
  <c r="JB610" i="14"/>
  <c r="IX610" i="14"/>
  <c r="IT610" i="14"/>
  <c r="IP610" i="14"/>
  <c r="IL610" i="14"/>
  <c r="IH610" i="14"/>
  <c r="ID610" i="14"/>
  <c r="HZ610" i="14"/>
  <c r="HV610" i="14"/>
  <c r="HR610" i="14"/>
  <c r="HN610" i="14"/>
  <c r="HJ610" i="14"/>
  <c r="HF610" i="14"/>
  <c r="HB610" i="14"/>
  <c r="GX610" i="14"/>
  <c r="GT610" i="14"/>
  <c r="GP610" i="14"/>
  <c r="GL610" i="14"/>
  <c r="GH610" i="14"/>
  <c r="GD610" i="14"/>
  <c r="FZ610" i="14"/>
  <c r="FV610" i="14"/>
  <c r="FR610" i="14"/>
  <c r="FN610" i="14"/>
  <c r="FJ610" i="14"/>
  <c r="FF610" i="14"/>
  <c r="FB610" i="14"/>
  <c r="EX610" i="14"/>
  <c r="ET610" i="14"/>
  <c r="EP610" i="14"/>
  <c r="EL610" i="14"/>
  <c r="EH610" i="14"/>
  <c r="ED610" i="14"/>
  <c r="DZ610" i="14"/>
  <c r="DV610" i="14"/>
  <c r="DR610" i="14"/>
  <c r="DN610" i="14"/>
  <c r="DJ610" i="14"/>
  <c r="DF610" i="14"/>
  <c r="DB610" i="14"/>
  <c r="CX610" i="14"/>
  <c r="CT610" i="14"/>
  <c r="CP610" i="14"/>
  <c r="CL610" i="14"/>
  <c r="CH610" i="14"/>
  <c r="CD610" i="14"/>
  <c r="BZ610" i="14"/>
  <c r="BV610" i="14"/>
  <c r="BR610" i="14"/>
  <c r="BN610" i="14"/>
  <c r="BJ610" i="14"/>
  <c r="BF610" i="14"/>
  <c r="BB610" i="14"/>
  <c r="AX610" i="14"/>
  <c r="AT610" i="14"/>
  <c r="AP610" i="14"/>
  <c r="AL610" i="14"/>
  <c r="AH610" i="14"/>
  <c r="AD610" i="14"/>
  <c r="Z610" i="14"/>
  <c r="V610" i="14"/>
  <c r="R610" i="14"/>
  <c r="ST609" i="14"/>
  <c r="SP609" i="14"/>
  <c r="SL609" i="14"/>
  <c r="SH609" i="14"/>
  <c r="SD609" i="14"/>
  <c r="RZ609" i="14"/>
  <c r="RV609" i="14"/>
  <c r="RR609" i="14"/>
  <c r="RN609" i="14"/>
  <c r="RJ609" i="14"/>
  <c r="RF609" i="14"/>
  <c r="RB609" i="14"/>
  <c r="QX609" i="14"/>
  <c r="QT609" i="14"/>
  <c r="QP609" i="14"/>
  <c r="QL609" i="14"/>
  <c r="QH609" i="14"/>
  <c r="QD609" i="14"/>
  <c r="PZ609" i="14"/>
  <c r="PV609" i="14"/>
  <c r="PR609" i="14"/>
  <c r="PN609" i="14"/>
  <c r="PJ609" i="14"/>
  <c r="PF609" i="14"/>
  <c r="PB609" i="14"/>
  <c r="OX609" i="14"/>
  <c r="OT609" i="14"/>
  <c r="OP609" i="14"/>
  <c r="OL609" i="14"/>
  <c r="OH609" i="14"/>
  <c r="OD609" i="14"/>
  <c r="NZ609" i="14"/>
  <c r="NV609" i="14"/>
  <c r="NR609" i="14"/>
  <c r="NN609" i="14"/>
  <c r="NJ609" i="14"/>
  <c r="NF609" i="14"/>
  <c r="NB609" i="14"/>
  <c r="MX609" i="14"/>
  <c r="MT609" i="14"/>
  <c r="MP609" i="14"/>
  <c r="ML609" i="14"/>
  <c r="MH609" i="14"/>
  <c r="MD609" i="14"/>
  <c r="LZ609" i="14"/>
  <c r="LV609" i="14"/>
  <c r="LR609" i="14"/>
  <c r="LN609" i="14"/>
  <c r="LJ609" i="14"/>
  <c r="LF609" i="14"/>
  <c r="LB609" i="14"/>
  <c r="KX609" i="14"/>
  <c r="KT609" i="14"/>
  <c r="KP609" i="14"/>
  <c r="KL609" i="14"/>
  <c r="KH609" i="14"/>
  <c r="KD609" i="14"/>
  <c r="JZ609" i="14"/>
  <c r="JV609" i="14"/>
  <c r="JR609" i="14"/>
  <c r="JN609" i="14"/>
  <c r="JJ609" i="14"/>
  <c r="JF609" i="14"/>
  <c r="JB609" i="14"/>
  <c r="IX609" i="14"/>
  <c r="IT609" i="14"/>
  <c r="IP609" i="14"/>
  <c r="IL609" i="14"/>
  <c r="IH609" i="14"/>
  <c r="ID609" i="14"/>
  <c r="HZ609" i="14"/>
  <c r="HV609" i="14"/>
  <c r="HR609" i="14"/>
  <c r="HN609" i="14"/>
  <c r="HJ609" i="14"/>
  <c r="HF609" i="14"/>
  <c r="HB609" i="14"/>
  <c r="GX609" i="14"/>
  <c r="GT609" i="14"/>
  <c r="GP609" i="14"/>
  <c r="GL609" i="14"/>
  <c r="GH609" i="14"/>
  <c r="GD609" i="14"/>
  <c r="FZ609" i="14"/>
  <c r="FV609" i="14"/>
  <c r="FR609" i="14"/>
  <c r="FN609" i="14"/>
  <c r="FJ609" i="14"/>
  <c r="FF609" i="14"/>
  <c r="FB609" i="14"/>
  <c r="EX609" i="14"/>
  <c r="ET609" i="14"/>
  <c r="EP609" i="14"/>
  <c r="EL609" i="14"/>
  <c r="EH609" i="14"/>
  <c r="ED609" i="14"/>
  <c r="DZ609" i="14"/>
  <c r="DV609" i="14"/>
  <c r="DR609" i="14"/>
  <c r="DN609" i="14"/>
  <c r="DJ609" i="14"/>
  <c r="DF609" i="14"/>
  <c r="DB609" i="14"/>
  <c r="CX609" i="14"/>
  <c r="CT609" i="14"/>
  <c r="CP609" i="14"/>
  <c r="CL609" i="14"/>
  <c r="CH609" i="14"/>
  <c r="CD609" i="14"/>
  <c r="BZ609" i="14"/>
  <c r="BV609" i="14"/>
  <c r="BR609" i="14"/>
  <c r="BN609" i="14"/>
  <c r="BJ609" i="14"/>
  <c r="BF609" i="14"/>
  <c r="BB609" i="14"/>
  <c r="AX609" i="14"/>
  <c r="AT609" i="14"/>
  <c r="AP609" i="14"/>
  <c r="AL609" i="14"/>
  <c r="AH609" i="14"/>
  <c r="AD609" i="14"/>
  <c r="Z609" i="14"/>
  <c r="V609" i="14"/>
  <c r="R609" i="14"/>
  <c r="ST608" i="14"/>
  <c r="SP608" i="14"/>
  <c r="SL608" i="14"/>
  <c r="SH608" i="14"/>
  <c r="SD608" i="14"/>
  <c r="RZ608" i="14"/>
  <c r="RV608" i="14"/>
  <c r="RR608" i="14"/>
  <c r="RN608" i="14"/>
  <c r="RJ608" i="14"/>
  <c r="RF608" i="14"/>
  <c r="RB608" i="14"/>
  <c r="QX608" i="14"/>
  <c r="QT608" i="14"/>
  <c r="QP608" i="14"/>
  <c r="QL608" i="14"/>
  <c r="QH608" i="14"/>
  <c r="QD608" i="14"/>
  <c r="PZ608" i="14"/>
  <c r="PV608" i="14"/>
  <c r="PR608" i="14"/>
  <c r="PN608" i="14"/>
  <c r="PJ608" i="14"/>
  <c r="PF608" i="14"/>
  <c r="PB608" i="14"/>
  <c r="OX608" i="14"/>
  <c r="OT608" i="14"/>
  <c r="OP608" i="14"/>
  <c r="OL608" i="14"/>
  <c r="OH608" i="14"/>
  <c r="OD608" i="14"/>
  <c r="NZ608" i="14"/>
  <c r="NV608" i="14"/>
  <c r="NR608" i="14"/>
  <c r="NN608" i="14"/>
  <c r="NJ608" i="14"/>
  <c r="NF608" i="14"/>
  <c r="NB608" i="14"/>
  <c r="MX608" i="14"/>
  <c r="MT608" i="14"/>
  <c r="MP608" i="14"/>
  <c r="ML608" i="14"/>
  <c r="MH608" i="14"/>
  <c r="MD608" i="14"/>
  <c r="LZ608" i="14"/>
  <c r="LV608" i="14"/>
  <c r="LR608" i="14"/>
  <c r="LN608" i="14"/>
  <c r="LJ608" i="14"/>
  <c r="LF608" i="14"/>
  <c r="LB608" i="14"/>
  <c r="KX608" i="14"/>
  <c r="KT608" i="14"/>
  <c r="KP608" i="14"/>
  <c r="KL608" i="14"/>
  <c r="KH608" i="14"/>
  <c r="KD608" i="14"/>
  <c r="JZ608" i="14"/>
  <c r="JV608" i="14"/>
  <c r="JR608" i="14"/>
  <c r="JN608" i="14"/>
  <c r="JJ608" i="14"/>
  <c r="JF608" i="14"/>
  <c r="JB608" i="14"/>
  <c r="IX608" i="14"/>
  <c r="IT608" i="14"/>
  <c r="IP608" i="14"/>
  <c r="IL608" i="14"/>
  <c r="IH608" i="14"/>
  <c r="ID608" i="14"/>
  <c r="HZ608" i="14"/>
  <c r="HV608" i="14"/>
  <c r="HR608" i="14"/>
  <c r="HN608" i="14"/>
  <c r="HJ608" i="14"/>
  <c r="HF608" i="14"/>
  <c r="HB608" i="14"/>
  <c r="GX608" i="14"/>
  <c r="GT608" i="14"/>
  <c r="GP608" i="14"/>
  <c r="GL608" i="14"/>
  <c r="GH608" i="14"/>
  <c r="GD608" i="14"/>
  <c r="FZ608" i="14"/>
  <c r="FV608" i="14"/>
  <c r="FR608" i="14"/>
  <c r="FN608" i="14"/>
  <c r="FJ608" i="14"/>
  <c r="FF608" i="14"/>
  <c r="FB608" i="14"/>
  <c r="EX608" i="14"/>
  <c r="ET608" i="14"/>
  <c r="EP608" i="14"/>
  <c r="EL608" i="14"/>
  <c r="EH608" i="14"/>
  <c r="ED608" i="14"/>
  <c r="DZ608" i="14"/>
  <c r="DV608" i="14"/>
  <c r="DR608" i="14"/>
  <c r="DN608" i="14"/>
  <c r="DJ608" i="14"/>
  <c r="DF608" i="14"/>
  <c r="DB608" i="14"/>
  <c r="CX608" i="14"/>
  <c r="CT608" i="14"/>
  <c r="CP608" i="14"/>
  <c r="CL608" i="14"/>
  <c r="CH608" i="14"/>
  <c r="CD608" i="14"/>
  <c r="BZ608" i="14"/>
  <c r="BV608" i="14"/>
  <c r="BR608" i="14"/>
  <c r="BN608" i="14"/>
  <c r="BJ608" i="14"/>
  <c r="BF608" i="14"/>
  <c r="BB608" i="14"/>
  <c r="AX608" i="14"/>
  <c r="AT608" i="14"/>
  <c r="AP608" i="14"/>
  <c r="AL608" i="14"/>
  <c r="AH608" i="14"/>
  <c r="AD608" i="14"/>
  <c r="Z608" i="14"/>
  <c r="V608" i="14"/>
  <c r="R608" i="14"/>
  <c r="ST607" i="14"/>
  <c r="SP607" i="14"/>
  <c r="SL607" i="14"/>
  <c r="SH607" i="14"/>
  <c r="SD607" i="14"/>
  <c r="RZ607" i="14"/>
  <c r="RV607" i="14"/>
  <c r="RR607" i="14"/>
  <c r="RN607" i="14"/>
  <c r="RJ607" i="14"/>
  <c r="RF607" i="14"/>
  <c r="RB607" i="14"/>
  <c r="QX607" i="14"/>
  <c r="QT607" i="14"/>
  <c r="QP607" i="14"/>
  <c r="QL607" i="14"/>
  <c r="QH607" i="14"/>
  <c r="QD607" i="14"/>
  <c r="PZ607" i="14"/>
  <c r="PV607" i="14"/>
  <c r="PR607" i="14"/>
  <c r="PN607" i="14"/>
  <c r="PJ607" i="14"/>
  <c r="PF607" i="14"/>
  <c r="PB607" i="14"/>
  <c r="OX607" i="14"/>
  <c r="OT607" i="14"/>
  <c r="OP607" i="14"/>
  <c r="OL607" i="14"/>
  <c r="OH607" i="14"/>
  <c r="OD607" i="14"/>
  <c r="NZ607" i="14"/>
  <c r="NV607" i="14"/>
  <c r="NR607" i="14"/>
  <c r="NN607" i="14"/>
  <c r="NJ607" i="14"/>
  <c r="NF607" i="14"/>
  <c r="NB607" i="14"/>
  <c r="MX607" i="14"/>
  <c r="MT607" i="14"/>
  <c r="MP607" i="14"/>
  <c r="ML607" i="14"/>
  <c r="MH607" i="14"/>
  <c r="MD607" i="14"/>
  <c r="LZ607" i="14"/>
  <c r="LV607" i="14"/>
  <c r="LR607" i="14"/>
  <c r="LN607" i="14"/>
  <c r="LJ607" i="14"/>
  <c r="LF607" i="14"/>
  <c r="LB607" i="14"/>
  <c r="KX607" i="14"/>
  <c r="KT607" i="14"/>
  <c r="KP607" i="14"/>
  <c r="KL607" i="14"/>
  <c r="KH607" i="14"/>
  <c r="KD607" i="14"/>
  <c r="JZ607" i="14"/>
  <c r="JV607" i="14"/>
  <c r="JR607" i="14"/>
  <c r="JN607" i="14"/>
  <c r="JJ607" i="14"/>
  <c r="JF607" i="14"/>
  <c r="JB607" i="14"/>
  <c r="IX607" i="14"/>
  <c r="IT607" i="14"/>
  <c r="IP607" i="14"/>
  <c r="IL607" i="14"/>
  <c r="IH607" i="14"/>
  <c r="ID607" i="14"/>
  <c r="HZ607" i="14"/>
  <c r="HV607" i="14"/>
  <c r="HR607" i="14"/>
  <c r="HN607" i="14"/>
  <c r="HJ607" i="14"/>
  <c r="HF607" i="14"/>
  <c r="HB607" i="14"/>
  <c r="GX607" i="14"/>
  <c r="GT607" i="14"/>
  <c r="GP607" i="14"/>
  <c r="GL607" i="14"/>
  <c r="GH607" i="14"/>
  <c r="GD607" i="14"/>
  <c r="FZ607" i="14"/>
  <c r="FV607" i="14"/>
  <c r="FR607" i="14"/>
  <c r="FN607" i="14"/>
  <c r="FJ607" i="14"/>
  <c r="FF607" i="14"/>
  <c r="FB607" i="14"/>
  <c r="EX607" i="14"/>
  <c r="ET607" i="14"/>
  <c r="EP607" i="14"/>
  <c r="EL607" i="14"/>
  <c r="EH607" i="14"/>
  <c r="ED607" i="14"/>
  <c r="DZ607" i="14"/>
  <c r="DV607" i="14"/>
  <c r="DR607" i="14"/>
  <c r="DN607" i="14"/>
  <c r="DJ607" i="14"/>
  <c r="DF607" i="14"/>
  <c r="DB607" i="14"/>
  <c r="CX607" i="14"/>
  <c r="CT607" i="14"/>
  <c r="CP607" i="14"/>
  <c r="CL607" i="14"/>
  <c r="CH607" i="14"/>
  <c r="CD607" i="14"/>
  <c r="BZ607" i="14"/>
  <c r="BV607" i="14"/>
  <c r="BR607" i="14"/>
  <c r="BN607" i="14"/>
  <c r="BJ607" i="14"/>
  <c r="BF607" i="14"/>
  <c r="BB607" i="14"/>
  <c r="AX607" i="14"/>
  <c r="AT607" i="14"/>
  <c r="AP607" i="14"/>
  <c r="AL607" i="14"/>
  <c r="AH607" i="14"/>
  <c r="AD607" i="14"/>
  <c r="Z607" i="14"/>
  <c r="V607" i="14"/>
  <c r="R607" i="14"/>
  <c r="ST606" i="14"/>
  <c r="SP606" i="14"/>
  <c r="SL606" i="14"/>
  <c r="SH606" i="14"/>
  <c r="SD606" i="14"/>
  <c r="RZ606" i="14"/>
  <c r="RV606" i="14"/>
  <c r="RR606" i="14"/>
  <c r="RN606" i="14"/>
  <c r="RJ606" i="14"/>
  <c r="RF606" i="14"/>
  <c r="RB606" i="14"/>
  <c r="QX606" i="14"/>
  <c r="QT606" i="14"/>
  <c r="QP606" i="14"/>
  <c r="QL606" i="14"/>
  <c r="QH606" i="14"/>
  <c r="QD606" i="14"/>
  <c r="PZ606" i="14"/>
  <c r="PV606" i="14"/>
  <c r="PR606" i="14"/>
  <c r="PN606" i="14"/>
  <c r="PJ606" i="14"/>
  <c r="PF606" i="14"/>
  <c r="PB606" i="14"/>
  <c r="OX606" i="14"/>
  <c r="OT606" i="14"/>
  <c r="OP606" i="14"/>
  <c r="OL606" i="14"/>
  <c r="OH606" i="14"/>
  <c r="OD606" i="14"/>
  <c r="NZ606" i="14"/>
  <c r="NV606" i="14"/>
  <c r="NR606" i="14"/>
  <c r="NN606" i="14"/>
  <c r="NJ606" i="14"/>
  <c r="NF606" i="14"/>
  <c r="NB606" i="14"/>
  <c r="MX606" i="14"/>
  <c r="MT606" i="14"/>
  <c r="MP606" i="14"/>
  <c r="ML606" i="14"/>
  <c r="MH606" i="14"/>
  <c r="MD606" i="14"/>
  <c r="LZ606" i="14"/>
  <c r="LV606" i="14"/>
  <c r="LR606" i="14"/>
  <c r="LN606" i="14"/>
  <c r="LJ606" i="14"/>
  <c r="LF606" i="14"/>
  <c r="LB606" i="14"/>
  <c r="KX606" i="14"/>
  <c r="KT606" i="14"/>
  <c r="KP606" i="14"/>
  <c r="KL606" i="14"/>
  <c r="KH606" i="14"/>
  <c r="KD606" i="14"/>
  <c r="JZ606" i="14"/>
  <c r="JV606" i="14"/>
  <c r="JR606" i="14"/>
  <c r="JN606" i="14"/>
  <c r="JJ606" i="14"/>
  <c r="JF606" i="14"/>
  <c r="JB606" i="14"/>
  <c r="IX606" i="14"/>
  <c r="IT606" i="14"/>
  <c r="IP606" i="14"/>
  <c r="IL606" i="14"/>
  <c r="IH606" i="14"/>
  <c r="ID606" i="14"/>
  <c r="HZ606" i="14"/>
  <c r="HV606" i="14"/>
  <c r="HR606" i="14"/>
  <c r="HN606" i="14"/>
  <c r="HJ606" i="14"/>
  <c r="HF606" i="14"/>
  <c r="HB606" i="14"/>
  <c r="GX606" i="14"/>
  <c r="GT606" i="14"/>
  <c r="GP606" i="14"/>
  <c r="GL606" i="14"/>
  <c r="GH606" i="14"/>
  <c r="GD606" i="14"/>
  <c r="FZ606" i="14"/>
  <c r="FV606" i="14"/>
  <c r="FR606" i="14"/>
  <c r="FN606" i="14"/>
  <c r="FJ606" i="14"/>
  <c r="FF606" i="14"/>
  <c r="FB606" i="14"/>
  <c r="EX606" i="14"/>
  <c r="ET606" i="14"/>
  <c r="EP606" i="14"/>
  <c r="EL606" i="14"/>
  <c r="EH606" i="14"/>
  <c r="ED606" i="14"/>
  <c r="DZ606" i="14"/>
  <c r="DV606" i="14"/>
  <c r="DR606" i="14"/>
  <c r="DN606" i="14"/>
  <c r="DJ606" i="14"/>
  <c r="DF606" i="14"/>
  <c r="DB606" i="14"/>
  <c r="CX606" i="14"/>
  <c r="CT606" i="14"/>
  <c r="CP606" i="14"/>
  <c r="CL606" i="14"/>
  <c r="CH606" i="14"/>
  <c r="CD606" i="14"/>
  <c r="BZ606" i="14"/>
  <c r="BV606" i="14"/>
  <c r="BR606" i="14"/>
  <c r="BN606" i="14"/>
  <c r="BJ606" i="14"/>
  <c r="BF606" i="14"/>
  <c r="BB606" i="14"/>
  <c r="AX606" i="14"/>
  <c r="AT606" i="14"/>
  <c r="AP606" i="14"/>
  <c r="AL606" i="14"/>
  <c r="AH606" i="14"/>
  <c r="AD606" i="14"/>
  <c r="Z606" i="14"/>
  <c r="V606" i="14"/>
  <c r="R606" i="14"/>
  <c r="ST605" i="14"/>
  <c r="SP605" i="14"/>
  <c r="SL605" i="14"/>
  <c r="SH605" i="14"/>
  <c r="SD605" i="14"/>
  <c r="RZ605" i="14"/>
  <c r="RV605" i="14"/>
  <c r="RR605" i="14"/>
  <c r="RN605" i="14"/>
  <c r="RJ605" i="14"/>
  <c r="RF605" i="14"/>
  <c r="RB605" i="14"/>
  <c r="QX605" i="14"/>
  <c r="QT605" i="14"/>
  <c r="QP605" i="14"/>
  <c r="QL605" i="14"/>
  <c r="QH605" i="14"/>
  <c r="QD605" i="14"/>
  <c r="PZ605" i="14"/>
  <c r="PV605" i="14"/>
  <c r="PR605" i="14"/>
  <c r="PN605" i="14"/>
  <c r="PJ605" i="14"/>
  <c r="PF605" i="14"/>
  <c r="PB605" i="14"/>
  <c r="OX605" i="14"/>
  <c r="OT605" i="14"/>
  <c r="OP605" i="14"/>
  <c r="OL605" i="14"/>
  <c r="OH605" i="14"/>
  <c r="OD605" i="14"/>
  <c r="NZ605" i="14"/>
  <c r="NV605" i="14"/>
  <c r="NR605" i="14"/>
  <c r="NN605" i="14"/>
  <c r="NJ605" i="14"/>
  <c r="NF605" i="14"/>
  <c r="NB605" i="14"/>
  <c r="MX605" i="14"/>
  <c r="MT605" i="14"/>
  <c r="MP605" i="14"/>
  <c r="ML605" i="14"/>
  <c r="MH605" i="14"/>
  <c r="MD605" i="14"/>
  <c r="LZ605" i="14"/>
  <c r="LV605" i="14"/>
  <c r="LR605" i="14"/>
  <c r="LN605" i="14"/>
  <c r="LJ605" i="14"/>
  <c r="LF605" i="14"/>
  <c r="LB605" i="14"/>
  <c r="KX605" i="14"/>
  <c r="KT605" i="14"/>
  <c r="KP605" i="14"/>
  <c r="KL605" i="14"/>
  <c r="KH605" i="14"/>
  <c r="KD605" i="14"/>
  <c r="JZ605" i="14"/>
  <c r="JV605" i="14"/>
  <c r="JR605" i="14"/>
  <c r="JN605" i="14"/>
  <c r="JJ605" i="14"/>
  <c r="JF605" i="14"/>
  <c r="JB605" i="14"/>
  <c r="IX605" i="14"/>
  <c r="IT605" i="14"/>
  <c r="IP605" i="14"/>
  <c r="IL605" i="14"/>
  <c r="IH605" i="14"/>
  <c r="ID605" i="14"/>
  <c r="HZ605" i="14"/>
  <c r="HV605" i="14"/>
  <c r="HR605" i="14"/>
  <c r="HN605" i="14"/>
  <c r="HJ605" i="14"/>
  <c r="HF605" i="14"/>
  <c r="HB605" i="14"/>
  <c r="GX605" i="14"/>
  <c r="GT605" i="14"/>
  <c r="GP605" i="14"/>
  <c r="GL605" i="14"/>
  <c r="GH605" i="14"/>
  <c r="GD605" i="14"/>
  <c r="FZ605" i="14"/>
  <c r="FV605" i="14"/>
  <c r="FR605" i="14"/>
  <c r="FN605" i="14"/>
  <c r="FJ605" i="14"/>
  <c r="FF605" i="14"/>
  <c r="FB605" i="14"/>
  <c r="EX605" i="14"/>
  <c r="ET605" i="14"/>
  <c r="EP605" i="14"/>
  <c r="EL605" i="14"/>
  <c r="EH605" i="14"/>
  <c r="ED605" i="14"/>
  <c r="DZ605" i="14"/>
  <c r="DV605" i="14"/>
  <c r="DR605" i="14"/>
  <c r="DN605" i="14"/>
  <c r="DJ605" i="14"/>
  <c r="DF605" i="14"/>
  <c r="DB605" i="14"/>
  <c r="CX605" i="14"/>
  <c r="CT605" i="14"/>
  <c r="CP605" i="14"/>
  <c r="CL605" i="14"/>
  <c r="CH605" i="14"/>
  <c r="CD605" i="14"/>
  <c r="BZ605" i="14"/>
  <c r="BV605" i="14"/>
  <c r="BR605" i="14"/>
  <c r="BN605" i="14"/>
  <c r="BJ605" i="14"/>
  <c r="BF605" i="14"/>
  <c r="BB605" i="14"/>
  <c r="AX605" i="14"/>
  <c r="AT605" i="14"/>
  <c r="AP605" i="14"/>
  <c r="AL605" i="14"/>
  <c r="AH605" i="14"/>
  <c r="AD605" i="14"/>
  <c r="Z605" i="14"/>
  <c r="V605" i="14"/>
  <c r="R605" i="14"/>
  <c r="ST604" i="14"/>
  <c r="SP604" i="14"/>
  <c r="SL604" i="14"/>
  <c r="SH604" i="14"/>
  <c r="SD604" i="14"/>
  <c r="RZ604" i="14"/>
  <c r="RV604" i="14"/>
  <c r="RR604" i="14"/>
  <c r="RN604" i="14"/>
  <c r="RJ604" i="14"/>
  <c r="RF604" i="14"/>
  <c r="RB604" i="14"/>
  <c r="QX604" i="14"/>
  <c r="QT604" i="14"/>
  <c r="QP604" i="14"/>
  <c r="QL604" i="14"/>
  <c r="QH604" i="14"/>
  <c r="QD604" i="14"/>
  <c r="PZ604" i="14"/>
  <c r="PV604" i="14"/>
  <c r="PR604" i="14"/>
  <c r="PN604" i="14"/>
  <c r="PJ604" i="14"/>
  <c r="PF604" i="14"/>
  <c r="PB604" i="14"/>
  <c r="OX604" i="14"/>
  <c r="OT604" i="14"/>
  <c r="OP604" i="14"/>
  <c r="OL604" i="14"/>
  <c r="OH604" i="14"/>
  <c r="OD604" i="14"/>
  <c r="NZ604" i="14"/>
  <c r="NV604" i="14"/>
  <c r="NR604" i="14"/>
  <c r="NN604" i="14"/>
  <c r="NJ604" i="14"/>
  <c r="NF604" i="14"/>
  <c r="NB604" i="14"/>
  <c r="MX604" i="14"/>
  <c r="MT604" i="14"/>
  <c r="MP604" i="14"/>
  <c r="ML604" i="14"/>
  <c r="MH604" i="14"/>
  <c r="MD604" i="14"/>
  <c r="LZ604" i="14"/>
  <c r="LV604" i="14"/>
  <c r="LR604" i="14"/>
  <c r="LN604" i="14"/>
  <c r="LJ604" i="14"/>
  <c r="LF604" i="14"/>
  <c r="LB604" i="14"/>
  <c r="KX604" i="14"/>
  <c r="KT604" i="14"/>
  <c r="KP604" i="14"/>
  <c r="KL604" i="14"/>
  <c r="KH604" i="14"/>
  <c r="KD604" i="14"/>
  <c r="JZ604" i="14"/>
  <c r="JV604" i="14"/>
  <c r="JR604" i="14"/>
  <c r="JN604" i="14"/>
  <c r="JJ604" i="14"/>
  <c r="JF604" i="14"/>
  <c r="JB604" i="14"/>
  <c r="IX604" i="14"/>
  <c r="IT604" i="14"/>
  <c r="IP604" i="14"/>
  <c r="IL604" i="14"/>
  <c r="IH604" i="14"/>
  <c r="ID604" i="14"/>
  <c r="HZ604" i="14"/>
  <c r="HV604" i="14"/>
  <c r="HR604" i="14"/>
  <c r="HN604" i="14"/>
  <c r="HJ604" i="14"/>
  <c r="HF604" i="14"/>
  <c r="HB604" i="14"/>
  <c r="GX604" i="14"/>
  <c r="GT604" i="14"/>
  <c r="GP604" i="14"/>
  <c r="GL604" i="14"/>
  <c r="GH604" i="14"/>
  <c r="GD604" i="14"/>
  <c r="FZ604" i="14"/>
  <c r="FV604" i="14"/>
  <c r="FR604" i="14"/>
  <c r="FN604" i="14"/>
  <c r="FJ604" i="14"/>
  <c r="FF604" i="14"/>
  <c r="FB604" i="14"/>
  <c r="EX604" i="14"/>
  <c r="ET604" i="14"/>
  <c r="EP604" i="14"/>
  <c r="EL604" i="14"/>
  <c r="EH604" i="14"/>
  <c r="ED604" i="14"/>
  <c r="DZ604" i="14"/>
  <c r="DV604" i="14"/>
  <c r="DR604" i="14"/>
  <c r="DN604" i="14"/>
  <c r="DJ604" i="14"/>
  <c r="DF604" i="14"/>
  <c r="DB604" i="14"/>
  <c r="CX604" i="14"/>
  <c r="CT604" i="14"/>
  <c r="CP604" i="14"/>
  <c r="CL604" i="14"/>
  <c r="CH604" i="14"/>
  <c r="CD604" i="14"/>
  <c r="BZ604" i="14"/>
  <c r="BV604" i="14"/>
  <c r="BR604" i="14"/>
  <c r="BN604" i="14"/>
  <c r="BJ604" i="14"/>
  <c r="BF604" i="14"/>
  <c r="BB604" i="14"/>
  <c r="AX604" i="14"/>
  <c r="AT604" i="14"/>
  <c r="AP604" i="14"/>
  <c r="AL604" i="14"/>
  <c r="AH604" i="14"/>
  <c r="AD604" i="14"/>
  <c r="Z604" i="14"/>
  <c r="V604" i="14"/>
  <c r="R604" i="14"/>
  <c r="ST603" i="14"/>
  <c r="SP603" i="14"/>
  <c r="SL603" i="14"/>
  <c r="SH603" i="14"/>
  <c r="SD603" i="14"/>
  <c r="RZ603" i="14"/>
  <c r="RV603" i="14"/>
  <c r="RR603" i="14"/>
  <c r="RN603" i="14"/>
  <c r="RJ603" i="14"/>
  <c r="RF603" i="14"/>
  <c r="RB603" i="14"/>
  <c r="QX603" i="14"/>
  <c r="QT603" i="14"/>
  <c r="QP603" i="14"/>
  <c r="QL603" i="14"/>
  <c r="QH603" i="14"/>
  <c r="QD603" i="14"/>
  <c r="PZ603" i="14"/>
  <c r="PV603" i="14"/>
  <c r="PR603" i="14"/>
  <c r="PN603" i="14"/>
  <c r="PJ603" i="14"/>
  <c r="PF603" i="14"/>
  <c r="PB603" i="14"/>
  <c r="OX603" i="14"/>
  <c r="OT603" i="14"/>
  <c r="OP603" i="14"/>
  <c r="OL603" i="14"/>
  <c r="OH603" i="14"/>
  <c r="OD603" i="14"/>
  <c r="NZ603" i="14"/>
  <c r="NV603" i="14"/>
  <c r="NR603" i="14"/>
  <c r="NN603" i="14"/>
  <c r="NJ603" i="14"/>
  <c r="NF603" i="14"/>
  <c r="NB603" i="14"/>
  <c r="MX603" i="14"/>
  <c r="MT603" i="14"/>
  <c r="MP603" i="14"/>
  <c r="ML603" i="14"/>
  <c r="MH603" i="14"/>
  <c r="MD603" i="14"/>
  <c r="LZ603" i="14"/>
  <c r="LV603" i="14"/>
  <c r="LR603" i="14"/>
  <c r="LN603" i="14"/>
  <c r="LJ603" i="14"/>
  <c r="LF603" i="14"/>
  <c r="LB603" i="14"/>
  <c r="KX603" i="14"/>
  <c r="KT603" i="14"/>
  <c r="KP603" i="14"/>
  <c r="KL603" i="14"/>
  <c r="KH603" i="14"/>
  <c r="KD603" i="14"/>
  <c r="JZ603" i="14"/>
  <c r="JV603" i="14"/>
  <c r="JR603" i="14"/>
  <c r="JN603" i="14"/>
  <c r="JJ603" i="14"/>
  <c r="JF603" i="14"/>
  <c r="JB603" i="14"/>
  <c r="IX603" i="14"/>
  <c r="IT603" i="14"/>
  <c r="IP603" i="14"/>
  <c r="IL603" i="14"/>
  <c r="IH603" i="14"/>
  <c r="ID603" i="14"/>
  <c r="HZ603" i="14"/>
  <c r="HV603" i="14"/>
  <c r="HR603" i="14"/>
  <c r="HN603" i="14"/>
  <c r="HJ603" i="14"/>
  <c r="HF603" i="14"/>
  <c r="HB603" i="14"/>
  <c r="GX603" i="14"/>
  <c r="GT603" i="14"/>
  <c r="GP603" i="14"/>
  <c r="GL603" i="14"/>
  <c r="GH603" i="14"/>
  <c r="GD603" i="14"/>
  <c r="FZ603" i="14"/>
  <c r="FV603" i="14"/>
  <c r="FR603" i="14"/>
  <c r="FN603" i="14"/>
  <c r="FJ603" i="14"/>
  <c r="FF603" i="14"/>
  <c r="FB603" i="14"/>
  <c r="EX603" i="14"/>
  <c r="ET603" i="14"/>
  <c r="EP603" i="14"/>
  <c r="EL603" i="14"/>
  <c r="EH603" i="14"/>
  <c r="ED603" i="14"/>
  <c r="DZ603" i="14"/>
  <c r="DV603" i="14"/>
  <c r="DR603" i="14"/>
  <c r="DN603" i="14"/>
  <c r="DJ603" i="14"/>
  <c r="DF603" i="14"/>
  <c r="DB603" i="14"/>
  <c r="CX603" i="14"/>
  <c r="CT603" i="14"/>
  <c r="CP603" i="14"/>
  <c r="CL603" i="14"/>
  <c r="CH603" i="14"/>
  <c r="CD603" i="14"/>
  <c r="BZ603" i="14"/>
  <c r="BV603" i="14"/>
  <c r="BR603" i="14"/>
  <c r="BN603" i="14"/>
  <c r="BJ603" i="14"/>
  <c r="BF603" i="14"/>
  <c r="BB603" i="14"/>
  <c r="AX603" i="14"/>
  <c r="AT603" i="14"/>
  <c r="AP603" i="14"/>
  <c r="AL603" i="14"/>
  <c r="AH603" i="14"/>
  <c r="AD603" i="14"/>
  <c r="Z603" i="14"/>
  <c r="V603" i="14"/>
  <c r="R603" i="14"/>
  <c r="ST602" i="14"/>
  <c r="SP602" i="14"/>
  <c r="SL602" i="14"/>
  <c r="SH602" i="14"/>
  <c r="SD602" i="14"/>
  <c r="RZ602" i="14"/>
  <c r="RV602" i="14"/>
  <c r="RR602" i="14"/>
  <c r="RN602" i="14"/>
  <c r="RJ602" i="14"/>
  <c r="RF602" i="14"/>
  <c r="RB602" i="14"/>
  <c r="QX602" i="14"/>
  <c r="QT602" i="14"/>
  <c r="QP602" i="14"/>
  <c r="QL602" i="14"/>
  <c r="QH602" i="14"/>
  <c r="QD602" i="14"/>
  <c r="PZ602" i="14"/>
  <c r="PV602" i="14"/>
  <c r="PR602" i="14"/>
  <c r="PN602" i="14"/>
  <c r="PJ602" i="14"/>
  <c r="PF602" i="14"/>
  <c r="PB602" i="14"/>
  <c r="OX602" i="14"/>
  <c r="OT602" i="14"/>
  <c r="OP602" i="14"/>
  <c r="OL602" i="14"/>
  <c r="OH602" i="14"/>
  <c r="OD602" i="14"/>
  <c r="NZ602" i="14"/>
  <c r="NV602" i="14"/>
  <c r="NR602" i="14"/>
  <c r="NN602" i="14"/>
  <c r="NJ602" i="14"/>
  <c r="NF602" i="14"/>
  <c r="NB602" i="14"/>
  <c r="MX602" i="14"/>
  <c r="MT602" i="14"/>
  <c r="MP602" i="14"/>
  <c r="ML602" i="14"/>
  <c r="MH602" i="14"/>
  <c r="MD602" i="14"/>
  <c r="LZ602" i="14"/>
  <c r="LV602" i="14"/>
  <c r="LR602" i="14"/>
  <c r="LN602" i="14"/>
  <c r="LJ602" i="14"/>
  <c r="LF602" i="14"/>
  <c r="LB602" i="14"/>
  <c r="KX602" i="14"/>
  <c r="KT602" i="14"/>
  <c r="KP602" i="14"/>
  <c r="KL602" i="14"/>
  <c r="KH602" i="14"/>
  <c r="KD602" i="14"/>
  <c r="JZ602" i="14"/>
  <c r="JV602" i="14"/>
  <c r="JR602" i="14"/>
  <c r="JN602" i="14"/>
  <c r="JJ602" i="14"/>
  <c r="JF602" i="14"/>
  <c r="JB602" i="14"/>
  <c r="IX602" i="14"/>
  <c r="IT602" i="14"/>
  <c r="IP602" i="14"/>
  <c r="IL602" i="14"/>
  <c r="IH602" i="14"/>
  <c r="ID602" i="14"/>
  <c r="HZ602" i="14"/>
  <c r="HV602" i="14"/>
  <c r="HR602" i="14"/>
  <c r="HN602" i="14"/>
  <c r="HJ602" i="14"/>
  <c r="HF602" i="14"/>
  <c r="HB602" i="14"/>
  <c r="GX602" i="14"/>
  <c r="GT602" i="14"/>
  <c r="GP602" i="14"/>
  <c r="GL602" i="14"/>
  <c r="GH602" i="14"/>
  <c r="GD602" i="14"/>
  <c r="FZ602" i="14"/>
  <c r="FV602" i="14"/>
  <c r="FR602" i="14"/>
  <c r="FN602" i="14"/>
  <c r="FJ602" i="14"/>
  <c r="FF602" i="14"/>
  <c r="FB602" i="14"/>
  <c r="EX602" i="14"/>
  <c r="ET602" i="14"/>
  <c r="EP602" i="14"/>
  <c r="EL602" i="14"/>
  <c r="EH602" i="14"/>
  <c r="ED602" i="14"/>
  <c r="DZ602" i="14"/>
  <c r="DV602" i="14"/>
  <c r="DR602" i="14"/>
  <c r="DN602" i="14"/>
  <c r="DJ602" i="14"/>
  <c r="DF602" i="14"/>
  <c r="DB602" i="14"/>
  <c r="CX602" i="14"/>
  <c r="CT602" i="14"/>
  <c r="CP602" i="14"/>
  <c r="CL602" i="14"/>
  <c r="CH602" i="14"/>
  <c r="CD602" i="14"/>
  <c r="BZ602" i="14"/>
  <c r="BV602" i="14"/>
  <c r="BR602" i="14"/>
  <c r="BN602" i="14"/>
  <c r="BJ602" i="14"/>
  <c r="BF602" i="14"/>
  <c r="BB602" i="14"/>
  <c r="AX602" i="14"/>
  <c r="AT602" i="14"/>
  <c r="AP602" i="14"/>
  <c r="AL602" i="14"/>
  <c r="AH602" i="14"/>
  <c r="AD602" i="14"/>
  <c r="Z602" i="14"/>
  <c r="V602" i="14"/>
  <c r="R602" i="14"/>
  <c r="ST601" i="14"/>
  <c r="SP601" i="14"/>
  <c r="SL601" i="14"/>
  <c r="SH601" i="14"/>
  <c r="SD601" i="14"/>
  <c r="RZ601" i="14"/>
  <c r="RV601" i="14"/>
  <c r="RR601" i="14"/>
  <c r="RN601" i="14"/>
  <c r="RJ601" i="14"/>
  <c r="RF601" i="14"/>
  <c r="RB601" i="14"/>
  <c r="QX601" i="14"/>
  <c r="QT601" i="14"/>
  <c r="QP601" i="14"/>
  <c r="QL601" i="14"/>
  <c r="QH601" i="14"/>
  <c r="QD601" i="14"/>
  <c r="PZ601" i="14"/>
  <c r="PV601" i="14"/>
  <c r="PR601" i="14"/>
  <c r="PN601" i="14"/>
  <c r="PJ601" i="14"/>
  <c r="PF601" i="14"/>
  <c r="PB601" i="14"/>
  <c r="OX601" i="14"/>
  <c r="OT601" i="14"/>
  <c r="OP601" i="14"/>
  <c r="OL601" i="14"/>
  <c r="OH601" i="14"/>
  <c r="OD601" i="14"/>
  <c r="NZ601" i="14"/>
  <c r="NV601" i="14"/>
  <c r="NR601" i="14"/>
  <c r="NN601" i="14"/>
  <c r="NJ601" i="14"/>
  <c r="NF601" i="14"/>
  <c r="NB601" i="14"/>
  <c r="MX601" i="14"/>
  <c r="MT601" i="14"/>
  <c r="MP601" i="14"/>
  <c r="ML601" i="14"/>
  <c r="MH601" i="14"/>
  <c r="MD601" i="14"/>
  <c r="LZ601" i="14"/>
  <c r="LV601" i="14"/>
  <c r="LR601" i="14"/>
  <c r="LN601" i="14"/>
  <c r="LJ601" i="14"/>
  <c r="LF601" i="14"/>
  <c r="LB601" i="14"/>
  <c r="KX601" i="14"/>
  <c r="KT601" i="14"/>
  <c r="KP601" i="14"/>
  <c r="KL601" i="14"/>
  <c r="KH601" i="14"/>
  <c r="KD601" i="14"/>
  <c r="JZ601" i="14"/>
  <c r="JV601" i="14"/>
  <c r="JR601" i="14"/>
  <c r="JN601" i="14"/>
  <c r="JJ601" i="14"/>
  <c r="JF601" i="14"/>
  <c r="JB601" i="14"/>
  <c r="IX601" i="14"/>
  <c r="IT601" i="14"/>
  <c r="IP601" i="14"/>
  <c r="IL601" i="14"/>
  <c r="IH601" i="14"/>
  <c r="ID601" i="14"/>
  <c r="HZ601" i="14"/>
  <c r="HV601" i="14"/>
  <c r="HR601" i="14"/>
  <c r="HN601" i="14"/>
  <c r="HJ601" i="14"/>
  <c r="HF601" i="14"/>
  <c r="HB601" i="14"/>
  <c r="GX601" i="14"/>
  <c r="GT601" i="14"/>
  <c r="GP601" i="14"/>
  <c r="GL601" i="14"/>
  <c r="GH601" i="14"/>
  <c r="GD601" i="14"/>
  <c r="FZ601" i="14"/>
  <c r="FV601" i="14"/>
  <c r="FR601" i="14"/>
  <c r="FN601" i="14"/>
  <c r="FJ601" i="14"/>
  <c r="FF601" i="14"/>
  <c r="FB601" i="14"/>
  <c r="EX601" i="14"/>
  <c r="ET601" i="14"/>
  <c r="EP601" i="14"/>
  <c r="EL601" i="14"/>
  <c r="EH601" i="14"/>
  <c r="ED601" i="14"/>
  <c r="DZ601" i="14"/>
  <c r="DV601" i="14"/>
  <c r="DR601" i="14"/>
  <c r="DN601" i="14"/>
  <c r="DJ601" i="14"/>
  <c r="DF601" i="14"/>
  <c r="DB601" i="14"/>
  <c r="CX601" i="14"/>
  <c r="CT601" i="14"/>
  <c r="CP601" i="14"/>
  <c r="CL601" i="14"/>
  <c r="CH601" i="14"/>
  <c r="CD601" i="14"/>
  <c r="BZ601" i="14"/>
  <c r="BV601" i="14"/>
  <c r="BR601" i="14"/>
  <c r="BN601" i="14"/>
  <c r="BJ601" i="14"/>
  <c r="BF601" i="14"/>
  <c r="BB601" i="14"/>
  <c r="AX601" i="14"/>
  <c r="AT601" i="14"/>
  <c r="AP601" i="14"/>
  <c r="AL601" i="14"/>
  <c r="AH601" i="14"/>
  <c r="AD601" i="14"/>
  <c r="Z601" i="14"/>
  <c r="V601" i="14"/>
  <c r="R601" i="14"/>
  <c r="ST600" i="14"/>
  <c r="SP600" i="14"/>
  <c r="SL600" i="14"/>
  <c r="SH600" i="14"/>
  <c r="SD600" i="14"/>
  <c r="RZ600" i="14"/>
  <c r="RV600" i="14"/>
  <c r="RR600" i="14"/>
  <c r="RN600" i="14"/>
  <c r="RJ600" i="14"/>
  <c r="RF600" i="14"/>
  <c r="RB600" i="14"/>
  <c r="QX600" i="14"/>
  <c r="QT600" i="14"/>
  <c r="QP600" i="14"/>
  <c r="QL600" i="14"/>
  <c r="QH600" i="14"/>
  <c r="QD600" i="14"/>
  <c r="PZ600" i="14"/>
  <c r="PV600" i="14"/>
  <c r="PR600" i="14"/>
  <c r="PN600" i="14"/>
  <c r="PJ600" i="14"/>
  <c r="PF600" i="14"/>
  <c r="PB600" i="14"/>
  <c r="OX600" i="14"/>
  <c r="OT600" i="14"/>
  <c r="OP600" i="14"/>
  <c r="OL600" i="14"/>
  <c r="OH600" i="14"/>
  <c r="OD600" i="14"/>
  <c r="NZ600" i="14"/>
  <c r="NV600" i="14"/>
  <c r="NR600" i="14"/>
  <c r="NN600" i="14"/>
  <c r="NJ600" i="14"/>
  <c r="NF600" i="14"/>
  <c r="NB600" i="14"/>
  <c r="MX600" i="14"/>
  <c r="MT600" i="14"/>
  <c r="MP600" i="14"/>
  <c r="ML600" i="14"/>
  <c r="MH600" i="14"/>
  <c r="MD600" i="14"/>
  <c r="LZ600" i="14"/>
  <c r="LV600" i="14"/>
  <c r="LR600" i="14"/>
  <c r="LN600" i="14"/>
  <c r="LJ600" i="14"/>
  <c r="LF600" i="14"/>
  <c r="LB600" i="14"/>
  <c r="KX600" i="14"/>
  <c r="KT600" i="14"/>
  <c r="KP600" i="14"/>
  <c r="KL600" i="14"/>
  <c r="KH600" i="14"/>
  <c r="KD600" i="14"/>
  <c r="JZ600" i="14"/>
  <c r="JV600" i="14"/>
  <c r="JR600" i="14"/>
  <c r="JN600" i="14"/>
  <c r="JJ600" i="14"/>
  <c r="JF600" i="14"/>
  <c r="JB600" i="14"/>
  <c r="IX600" i="14"/>
  <c r="IT600" i="14"/>
  <c r="IP600" i="14"/>
  <c r="IL600" i="14"/>
  <c r="IH600" i="14"/>
  <c r="ID600" i="14"/>
  <c r="HZ600" i="14"/>
  <c r="HV600" i="14"/>
  <c r="HR600" i="14"/>
  <c r="HN600" i="14"/>
  <c r="HJ600" i="14"/>
  <c r="HF600" i="14"/>
  <c r="HB600" i="14"/>
  <c r="GX600" i="14"/>
  <c r="GT600" i="14"/>
  <c r="GP600" i="14"/>
  <c r="GL600" i="14"/>
  <c r="GH600" i="14"/>
  <c r="GD600" i="14"/>
  <c r="FZ600" i="14"/>
  <c r="FV600" i="14"/>
  <c r="FR600" i="14"/>
  <c r="FN600" i="14"/>
  <c r="FJ600" i="14"/>
  <c r="FF600" i="14"/>
  <c r="FB600" i="14"/>
  <c r="EX600" i="14"/>
  <c r="ET600" i="14"/>
  <c r="EP600" i="14"/>
  <c r="EL600" i="14"/>
  <c r="EH600" i="14"/>
  <c r="ED600" i="14"/>
  <c r="DZ600" i="14"/>
  <c r="DV600" i="14"/>
  <c r="DR600" i="14"/>
  <c r="DN600" i="14"/>
  <c r="DJ600" i="14"/>
  <c r="DF600" i="14"/>
  <c r="DB600" i="14"/>
  <c r="CX600" i="14"/>
  <c r="CT600" i="14"/>
  <c r="CP600" i="14"/>
  <c r="CL600" i="14"/>
  <c r="CH600" i="14"/>
  <c r="CD600" i="14"/>
  <c r="BZ600" i="14"/>
  <c r="BV600" i="14"/>
  <c r="BR600" i="14"/>
  <c r="BN600" i="14"/>
  <c r="BJ600" i="14"/>
  <c r="BF600" i="14"/>
  <c r="BB600" i="14"/>
  <c r="AX600" i="14"/>
  <c r="AT600" i="14"/>
  <c r="AP600" i="14"/>
  <c r="AL600" i="14"/>
  <c r="AH600" i="14"/>
  <c r="AD600" i="14"/>
  <c r="Z600" i="14"/>
  <c r="V600" i="14"/>
  <c r="R600" i="14"/>
  <c r="ST599" i="14"/>
  <c r="SP599" i="14"/>
  <c r="SL599" i="14"/>
  <c r="SH599" i="14"/>
  <c r="SD599" i="14"/>
  <c r="RZ599" i="14"/>
  <c r="RV599" i="14"/>
  <c r="RR599" i="14"/>
  <c r="RN599" i="14"/>
  <c r="RJ599" i="14"/>
  <c r="RF599" i="14"/>
  <c r="RB599" i="14"/>
  <c r="QX599" i="14"/>
  <c r="QT599" i="14"/>
  <c r="QP599" i="14"/>
  <c r="QL599" i="14"/>
  <c r="QH599" i="14"/>
  <c r="QD599" i="14"/>
  <c r="PZ599" i="14"/>
  <c r="PV599" i="14"/>
  <c r="PR599" i="14"/>
  <c r="PN599" i="14"/>
  <c r="PJ599" i="14"/>
  <c r="PF599" i="14"/>
  <c r="PB599" i="14"/>
  <c r="OX599" i="14"/>
  <c r="OT599" i="14"/>
  <c r="OP599" i="14"/>
  <c r="OL599" i="14"/>
  <c r="OH599" i="14"/>
  <c r="OD599" i="14"/>
  <c r="NZ599" i="14"/>
  <c r="NV599" i="14"/>
  <c r="NR599" i="14"/>
  <c r="NN599" i="14"/>
  <c r="NJ599" i="14"/>
  <c r="NF599" i="14"/>
  <c r="NB599" i="14"/>
  <c r="MX599" i="14"/>
  <c r="MT599" i="14"/>
  <c r="MP599" i="14"/>
  <c r="ML599" i="14"/>
  <c r="MH599" i="14"/>
  <c r="MD599" i="14"/>
  <c r="LZ599" i="14"/>
  <c r="LV599" i="14"/>
  <c r="LR599" i="14"/>
  <c r="LN599" i="14"/>
  <c r="LJ599" i="14"/>
  <c r="LF599" i="14"/>
  <c r="LB599" i="14"/>
  <c r="KX599" i="14"/>
  <c r="KT599" i="14"/>
  <c r="KP599" i="14"/>
  <c r="KL599" i="14"/>
  <c r="KH599" i="14"/>
  <c r="KD599" i="14"/>
  <c r="JZ599" i="14"/>
  <c r="JV599" i="14"/>
  <c r="JR599" i="14"/>
  <c r="JN599" i="14"/>
  <c r="JJ599" i="14"/>
  <c r="JF599" i="14"/>
  <c r="JB599" i="14"/>
  <c r="IX599" i="14"/>
  <c r="IT599" i="14"/>
  <c r="IP599" i="14"/>
  <c r="IL599" i="14"/>
  <c r="IH599" i="14"/>
  <c r="ID599" i="14"/>
  <c r="HZ599" i="14"/>
  <c r="HV599" i="14"/>
  <c r="HR599" i="14"/>
  <c r="HN599" i="14"/>
  <c r="HJ599" i="14"/>
  <c r="HF599" i="14"/>
  <c r="HB599" i="14"/>
  <c r="GX599" i="14"/>
  <c r="GT599" i="14"/>
  <c r="GP599" i="14"/>
  <c r="GL599" i="14"/>
  <c r="GH599" i="14"/>
  <c r="GD599" i="14"/>
  <c r="FZ599" i="14"/>
  <c r="FV599" i="14"/>
  <c r="FR599" i="14"/>
  <c r="FN599" i="14"/>
  <c r="FJ599" i="14"/>
  <c r="FF599" i="14"/>
  <c r="FB599" i="14"/>
  <c r="EX599" i="14"/>
  <c r="ET599" i="14"/>
  <c r="EP599" i="14"/>
  <c r="EL599" i="14"/>
  <c r="EH599" i="14"/>
  <c r="ED599" i="14"/>
  <c r="DZ599" i="14"/>
  <c r="DV599" i="14"/>
  <c r="DR599" i="14"/>
  <c r="DN599" i="14"/>
  <c r="DJ599" i="14"/>
  <c r="DF599" i="14"/>
  <c r="DB599" i="14"/>
  <c r="CX599" i="14"/>
  <c r="CT599" i="14"/>
  <c r="CP599" i="14"/>
  <c r="CL599" i="14"/>
  <c r="CH599" i="14"/>
  <c r="CD599" i="14"/>
  <c r="BZ599" i="14"/>
  <c r="BV599" i="14"/>
  <c r="BR599" i="14"/>
  <c r="BN599" i="14"/>
  <c r="BJ599" i="14"/>
  <c r="BF599" i="14"/>
  <c r="BB599" i="14"/>
  <c r="AX599" i="14"/>
  <c r="AT599" i="14"/>
  <c r="AP599" i="14"/>
  <c r="AL599" i="14"/>
  <c r="AH599" i="14"/>
  <c r="AD599" i="14"/>
  <c r="Z599" i="14"/>
  <c r="V599" i="14"/>
  <c r="R599" i="14"/>
  <c r="ST598" i="14"/>
  <c r="SP598" i="14"/>
  <c r="SL598" i="14"/>
  <c r="SH598" i="14"/>
  <c r="SD598" i="14"/>
  <c r="RZ598" i="14"/>
  <c r="RV598" i="14"/>
  <c r="RR598" i="14"/>
  <c r="RN598" i="14"/>
  <c r="RJ598" i="14"/>
  <c r="RF598" i="14"/>
  <c r="RB598" i="14"/>
  <c r="QX598" i="14"/>
  <c r="QT598" i="14"/>
  <c r="QP598" i="14"/>
  <c r="QL598" i="14"/>
  <c r="QH598" i="14"/>
  <c r="QD598" i="14"/>
  <c r="PZ598" i="14"/>
  <c r="PV598" i="14"/>
  <c r="PR598" i="14"/>
  <c r="PN598" i="14"/>
  <c r="PJ598" i="14"/>
  <c r="PF598" i="14"/>
  <c r="PB598" i="14"/>
  <c r="OX598" i="14"/>
  <c r="OT598" i="14"/>
  <c r="OP598" i="14"/>
  <c r="OL598" i="14"/>
  <c r="OH598" i="14"/>
  <c r="OD598" i="14"/>
  <c r="NZ598" i="14"/>
  <c r="NV598" i="14"/>
  <c r="NR598" i="14"/>
  <c r="NN598" i="14"/>
  <c r="NJ598" i="14"/>
  <c r="NF598" i="14"/>
  <c r="NB598" i="14"/>
  <c r="MX598" i="14"/>
  <c r="MT598" i="14"/>
  <c r="MP598" i="14"/>
  <c r="ML598" i="14"/>
  <c r="MH598" i="14"/>
  <c r="MD598" i="14"/>
  <c r="LZ598" i="14"/>
  <c r="LV598" i="14"/>
  <c r="LR598" i="14"/>
  <c r="LN598" i="14"/>
  <c r="LJ598" i="14"/>
  <c r="LF598" i="14"/>
  <c r="LB598" i="14"/>
  <c r="KX598" i="14"/>
  <c r="KT598" i="14"/>
  <c r="KP598" i="14"/>
  <c r="KL598" i="14"/>
  <c r="KH598" i="14"/>
  <c r="KD598" i="14"/>
  <c r="JZ598" i="14"/>
  <c r="JV598" i="14"/>
  <c r="JR598" i="14"/>
  <c r="JN598" i="14"/>
  <c r="JJ598" i="14"/>
  <c r="JF598" i="14"/>
  <c r="JB598" i="14"/>
  <c r="IX598" i="14"/>
  <c r="IT598" i="14"/>
  <c r="IP598" i="14"/>
  <c r="IL598" i="14"/>
  <c r="IH598" i="14"/>
  <c r="ID598" i="14"/>
  <c r="HZ598" i="14"/>
  <c r="HV598" i="14"/>
  <c r="HR598" i="14"/>
  <c r="HN598" i="14"/>
  <c r="HJ598" i="14"/>
  <c r="HF598" i="14"/>
  <c r="HB598" i="14"/>
  <c r="GX598" i="14"/>
  <c r="GT598" i="14"/>
  <c r="GP598" i="14"/>
  <c r="GL598" i="14"/>
  <c r="GH598" i="14"/>
  <c r="GD598" i="14"/>
  <c r="FZ598" i="14"/>
  <c r="FV598" i="14"/>
  <c r="FR598" i="14"/>
  <c r="FN598" i="14"/>
  <c r="FJ598" i="14"/>
  <c r="FF598" i="14"/>
  <c r="FB598" i="14"/>
  <c r="EX598" i="14"/>
  <c r="ET598" i="14"/>
  <c r="EP598" i="14"/>
  <c r="EL598" i="14"/>
  <c r="EH598" i="14"/>
  <c r="ED598" i="14"/>
  <c r="DZ598" i="14"/>
  <c r="DV598" i="14"/>
  <c r="DR598" i="14"/>
  <c r="DN598" i="14"/>
  <c r="DJ598" i="14"/>
  <c r="DF598" i="14"/>
  <c r="DB598" i="14"/>
  <c r="CX598" i="14"/>
  <c r="CT598" i="14"/>
  <c r="CP598" i="14"/>
  <c r="CL598" i="14"/>
  <c r="CH598" i="14"/>
  <c r="CD598" i="14"/>
  <c r="BZ598" i="14"/>
  <c r="BV598" i="14"/>
  <c r="BR598" i="14"/>
  <c r="BN598" i="14"/>
  <c r="BJ598" i="14"/>
  <c r="BF598" i="14"/>
  <c r="BB598" i="14"/>
  <c r="AX598" i="14"/>
  <c r="AT598" i="14"/>
  <c r="AP598" i="14"/>
  <c r="AL598" i="14"/>
  <c r="AH598" i="14"/>
  <c r="AD598" i="14"/>
  <c r="Z598" i="14"/>
  <c r="V598" i="14"/>
  <c r="R598" i="14"/>
  <c r="ST597" i="14"/>
  <c r="SP597" i="14"/>
  <c r="SL597" i="14"/>
  <c r="SH597" i="14"/>
  <c r="SD597" i="14"/>
  <c r="RZ597" i="14"/>
  <c r="RV597" i="14"/>
  <c r="RR597" i="14"/>
  <c r="RN597" i="14"/>
  <c r="RJ597" i="14"/>
  <c r="RF597" i="14"/>
  <c r="RB597" i="14"/>
  <c r="QX597" i="14"/>
  <c r="QT597" i="14"/>
  <c r="QP597" i="14"/>
  <c r="QL597" i="14"/>
  <c r="QH597" i="14"/>
  <c r="QD597" i="14"/>
  <c r="PZ597" i="14"/>
  <c r="PV597" i="14"/>
  <c r="PR597" i="14"/>
  <c r="PN597" i="14"/>
  <c r="PJ597" i="14"/>
  <c r="PF597" i="14"/>
  <c r="PB597" i="14"/>
  <c r="OX597" i="14"/>
  <c r="OT597" i="14"/>
  <c r="OP597" i="14"/>
  <c r="OL597" i="14"/>
  <c r="OH597" i="14"/>
  <c r="OD597" i="14"/>
  <c r="NZ597" i="14"/>
  <c r="NV597" i="14"/>
  <c r="NR597" i="14"/>
  <c r="NN597" i="14"/>
  <c r="NJ597" i="14"/>
  <c r="NF597" i="14"/>
  <c r="NB597" i="14"/>
  <c r="MX597" i="14"/>
  <c r="MT597" i="14"/>
  <c r="MP597" i="14"/>
  <c r="ML597" i="14"/>
  <c r="MH597" i="14"/>
  <c r="MD597" i="14"/>
  <c r="LZ597" i="14"/>
  <c r="LV597" i="14"/>
  <c r="LR597" i="14"/>
  <c r="LN597" i="14"/>
  <c r="LJ597" i="14"/>
  <c r="LF597" i="14"/>
  <c r="LB597" i="14"/>
  <c r="KX597" i="14"/>
  <c r="KT597" i="14"/>
  <c r="KP597" i="14"/>
  <c r="KL597" i="14"/>
  <c r="KH597" i="14"/>
  <c r="KD597" i="14"/>
  <c r="JZ597" i="14"/>
  <c r="JV597" i="14"/>
  <c r="JR597" i="14"/>
  <c r="JN597" i="14"/>
  <c r="JJ597" i="14"/>
  <c r="JF597" i="14"/>
  <c r="JB597" i="14"/>
  <c r="IX597" i="14"/>
  <c r="IT597" i="14"/>
  <c r="IP597" i="14"/>
  <c r="IL597" i="14"/>
  <c r="IH597" i="14"/>
  <c r="ID597" i="14"/>
  <c r="HZ597" i="14"/>
  <c r="HV597" i="14"/>
  <c r="HR597" i="14"/>
  <c r="HN597" i="14"/>
  <c r="HJ597" i="14"/>
  <c r="HF597" i="14"/>
  <c r="HB597" i="14"/>
  <c r="GX597" i="14"/>
  <c r="GT597" i="14"/>
  <c r="GP597" i="14"/>
  <c r="GL597" i="14"/>
  <c r="GH597" i="14"/>
  <c r="GD597" i="14"/>
  <c r="FZ597" i="14"/>
  <c r="FV597" i="14"/>
  <c r="FR597" i="14"/>
  <c r="FN597" i="14"/>
  <c r="FJ597" i="14"/>
  <c r="FF597" i="14"/>
  <c r="FB597" i="14"/>
  <c r="EX597" i="14"/>
  <c r="ET597" i="14"/>
  <c r="EP597" i="14"/>
  <c r="EL597" i="14"/>
  <c r="EH597" i="14"/>
  <c r="ED597" i="14"/>
  <c r="DZ597" i="14"/>
  <c r="DV597" i="14"/>
  <c r="DR597" i="14"/>
  <c r="DN597" i="14"/>
  <c r="DJ597" i="14"/>
  <c r="DF597" i="14"/>
  <c r="DB597" i="14"/>
  <c r="CX597" i="14"/>
  <c r="CT597" i="14"/>
  <c r="CP597" i="14"/>
  <c r="CL597" i="14"/>
  <c r="CH597" i="14"/>
  <c r="CD597" i="14"/>
  <c r="BZ597" i="14"/>
  <c r="BV597" i="14"/>
  <c r="BR597" i="14"/>
  <c r="BN597" i="14"/>
  <c r="BJ597" i="14"/>
  <c r="BF597" i="14"/>
  <c r="BB597" i="14"/>
  <c r="AX597" i="14"/>
  <c r="AT597" i="14"/>
  <c r="AP597" i="14"/>
  <c r="AL597" i="14"/>
  <c r="AH597" i="14"/>
  <c r="AD597" i="14"/>
  <c r="Z597" i="14"/>
  <c r="V597" i="14"/>
  <c r="R597" i="14"/>
  <c r="ST596" i="14"/>
  <c r="SP596" i="14"/>
  <c r="SL596" i="14"/>
  <c r="SH596" i="14"/>
  <c r="SD596" i="14"/>
  <c r="RZ596" i="14"/>
  <c r="RV596" i="14"/>
  <c r="RR596" i="14"/>
  <c r="RN596" i="14"/>
  <c r="RJ596" i="14"/>
  <c r="RF596" i="14"/>
  <c r="RB596" i="14"/>
  <c r="QX596" i="14"/>
  <c r="QT596" i="14"/>
  <c r="QP596" i="14"/>
  <c r="QL596" i="14"/>
  <c r="QH596" i="14"/>
  <c r="QD596" i="14"/>
  <c r="PZ596" i="14"/>
  <c r="PV596" i="14"/>
  <c r="PR596" i="14"/>
  <c r="PN596" i="14"/>
  <c r="PJ596" i="14"/>
  <c r="PF596" i="14"/>
  <c r="PB596" i="14"/>
  <c r="OX596" i="14"/>
  <c r="OT596" i="14"/>
  <c r="OP596" i="14"/>
  <c r="OL596" i="14"/>
  <c r="OH596" i="14"/>
  <c r="OD596" i="14"/>
  <c r="NZ596" i="14"/>
  <c r="NV596" i="14"/>
  <c r="NR596" i="14"/>
  <c r="NN596" i="14"/>
  <c r="NJ596" i="14"/>
  <c r="NF596" i="14"/>
  <c r="NB596" i="14"/>
  <c r="MX596" i="14"/>
  <c r="MT596" i="14"/>
  <c r="MP596" i="14"/>
  <c r="ML596" i="14"/>
  <c r="MH596" i="14"/>
  <c r="MD596" i="14"/>
  <c r="LZ596" i="14"/>
  <c r="LV596" i="14"/>
  <c r="LR596" i="14"/>
  <c r="LN596" i="14"/>
  <c r="LJ596" i="14"/>
  <c r="LF596" i="14"/>
  <c r="LB596" i="14"/>
  <c r="KX596" i="14"/>
  <c r="KT596" i="14"/>
  <c r="KP596" i="14"/>
  <c r="KL596" i="14"/>
  <c r="KH596" i="14"/>
  <c r="KD596" i="14"/>
  <c r="JZ596" i="14"/>
  <c r="JV596" i="14"/>
  <c r="JR596" i="14"/>
  <c r="JN596" i="14"/>
  <c r="JJ596" i="14"/>
  <c r="JF596" i="14"/>
  <c r="JB596" i="14"/>
  <c r="IX596" i="14"/>
  <c r="IT596" i="14"/>
  <c r="IP596" i="14"/>
  <c r="IL596" i="14"/>
  <c r="IH596" i="14"/>
  <c r="ID596" i="14"/>
  <c r="HZ596" i="14"/>
  <c r="HV596" i="14"/>
  <c r="HR596" i="14"/>
  <c r="HN596" i="14"/>
  <c r="HJ596" i="14"/>
  <c r="HF596" i="14"/>
  <c r="HB596" i="14"/>
  <c r="GX596" i="14"/>
  <c r="GT596" i="14"/>
  <c r="GP596" i="14"/>
  <c r="GL596" i="14"/>
  <c r="GH596" i="14"/>
  <c r="GD596" i="14"/>
  <c r="FZ596" i="14"/>
  <c r="FV596" i="14"/>
  <c r="FR596" i="14"/>
  <c r="FN596" i="14"/>
  <c r="FJ596" i="14"/>
  <c r="FF596" i="14"/>
  <c r="FB596" i="14"/>
  <c r="EX596" i="14"/>
  <c r="ET596" i="14"/>
  <c r="EP596" i="14"/>
  <c r="EL596" i="14"/>
  <c r="EH596" i="14"/>
  <c r="ED596" i="14"/>
  <c r="DZ596" i="14"/>
  <c r="DV596" i="14"/>
  <c r="DR596" i="14"/>
  <c r="DN596" i="14"/>
  <c r="DJ596" i="14"/>
  <c r="DF596" i="14"/>
  <c r="DB596" i="14"/>
  <c r="CX596" i="14"/>
  <c r="CT596" i="14"/>
  <c r="CP596" i="14"/>
  <c r="CL596" i="14"/>
  <c r="CH596" i="14"/>
  <c r="CD596" i="14"/>
  <c r="BZ596" i="14"/>
  <c r="BV596" i="14"/>
  <c r="BR596" i="14"/>
  <c r="BN596" i="14"/>
  <c r="BJ596" i="14"/>
  <c r="BF596" i="14"/>
  <c r="BB596" i="14"/>
  <c r="AX596" i="14"/>
  <c r="AT596" i="14"/>
  <c r="AP596" i="14"/>
  <c r="AL596" i="14"/>
  <c r="AH596" i="14"/>
  <c r="AD596" i="14"/>
  <c r="Z596" i="14"/>
  <c r="V596" i="14"/>
  <c r="R596" i="14"/>
  <c r="ST595" i="14"/>
  <c r="SP595" i="14"/>
  <c r="SL595" i="14"/>
  <c r="SH595" i="14"/>
  <c r="SD595" i="14"/>
  <c r="RZ595" i="14"/>
  <c r="RV595" i="14"/>
  <c r="RR595" i="14"/>
  <c r="RN595" i="14"/>
  <c r="RJ595" i="14"/>
  <c r="RF595" i="14"/>
  <c r="RB595" i="14"/>
  <c r="QX595" i="14"/>
  <c r="QT595" i="14"/>
  <c r="QP595" i="14"/>
  <c r="QL595" i="14"/>
  <c r="QH595" i="14"/>
  <c r="QD595" i="14"/>
  <c r="PZ595" i="14"/>
  <c r="PV595" i="14"/>
  <c r="PR595" i="14"/>
  <c r="PN595" i="14"/>
  <c r="PJ595" i="14"/>
  <c r="PF595" i="14"/>
  <c r="PB595" i="14"/>
  <c r="OX595" i="14"/>
  <c r="OT595" i="14"/>
  <c r="OP595" i="14"/>
  <c r="OL595" i="14"/>
  <c r="OH595" i="14"/>
  <c r="OD595" i="14"/>
  <c r="NZ595" i="14"/>
  <c r="NV595" i="14"/>
  <c r="NR595" i="14"/>
  <c r="NN595" i="14"/>
  <c r="NJ595" i="14"/>
  <c r="NF595" i="14"/>
  <c r="NB595" i="14"/>
  <c r="MX595" i="14"/>
  <c r="MT595" i="14"/>
  <c r="MP595" i="14"/>
  <c r="ML595" i="14"/>
  <c r="MH595" i="14"/>
  <c r="MD595" i="14"/>
  <c r="LZ595" i="14"/>
  <c r="LV595" i="14"/>
  <c r="LR595" i="14"/>
  <c r="LN595" i="14"/>
  <c r="LJ595" i="14"/>
  <c r="LF595" i="14"/>
  <c r="LB595" i="14"/>
  <c r="KX595" i="14"/>
  <c r="KT595" i="14"/>
  <c r="KP595" i="14"/>
  <c r="KL595" i="14"/>
  <c r="KH595" i="14"/>
  <c r="KD595" i="14"/>
  <c r="JZ595" i="14"/>
  <c r="JV595" i="14"/>
  <c r="JR595" i="14"/>
  <c r="JN595" i="14"/>
  <c r="JJ595" i="14"/>
  <c r="JF595" i="14"/>
  <c r="JB595" i="14"/>
  <c r="IX595" i="14"/>
  <c r="IT595" i="14"/>
  <c r="IP595" i="14"/>
  <c r="IL595" i="14"/>
  <c r="IH595" i="14"/>
  <c r="ID595" i="14"/>
  <c r="HZ595" i="14"/>
  <c r="HV595" i="14"/>
  <c r="HR595" i="14"/>
  <c r="HN595" i="14"/>
  <c r="HJ595" i="14"/>
  <c r="HF595" i="14"/>
  <c r="HB595" i="14"/>
  <c r="GX595" i="14"/>
  <c r="GT595" i="14"/>
  <c r="GP595" i="14"/>
  <c r="GL595" i="14"/>
  <c r="GH595" i="14"/>
  <c r="GD595" i="14"/>
  <c r="FZ595" i="14"/>
  <c r="FV595" i="14"/>
  <c r="FR595" i="14"/>
  <c r="FN595" i="14"/>
  <c r="FJ595" i="14"/>
  <c r="FF595" i="14"/>
  <c r="FB595" i="14"/>
  <c r="EX595" i="14"/>
  <c r="ET595" i="14"/>
  <c r="EP595" i="14"/>
  <c r="EL595" i="14"/>
  <c r="EH595" i="14"/>
  <c r="ED595" i="14"/>
  <c r="DZ595" i="14"/>
  <c r="DV595" i="14"/>
  <c r="DR595" i="14"/>
  <c r="DN595" i="14"/>
  <c r="DJ595" i="14"/>
  <c r="DF595" i="14"/>
  <c r="DB595" i="14"/>
  <c r="CX595" i="14"/>
  <c r="CT595" i="14"/>
  <c r="CP595" i="14"/>
  <c r="CL595" i="14"/>
  <c r="CH595" i="14"/>
  <c r="CD595" i="14"/>
  <c r="BZ595" i="14"/>
  <c r="BV595" i="14"/>
  <c r="BR595" i="14"/>
  <c r="BN595" i="14"/>
  <c r="BJ595" i="14"/>
  <c r="BF595" i="14"/>
  <c r="BB595" i="14"/>
  <c r="AX595" i="14"/>
  <c r="AT595" i="14"/>
  <c r="AP595" i="14"/>
  <c r="AL595" i="14"/>
  <c r="AH595" i="14"/>
  <c r="AD595" i="14"/>
  <c r="Z595" i="14"/>
  <c r="V595" i="14"/>
  <c r="R595" i="14"/>
  <c r="ST594" i="14"/>
  <c r="SP594" i="14"/>
  <c r="SL594" i="14"/>
  <c r="SH594" i="14"/>
  <c r="SD594" i="14"/>
  <c r="RZ594" i="14"/>
  <c r="RV594" i="14"/>
  <c r="RR594" i="14"/>
  <c r="RN594" i="14"/>
  <c r="RJ594" i="14"/>
  <c r="RF594" i="14"/>
  <c r="RB594" i="14"/>
  <c r="QX594" i="14"/>
  <c r="QT594" i="14"/>
  <c r="QP594" i="14"/>
  <c r="QL594" i="14"/>
  <c r="QH594" i="14"/>
  <c r="QD594" i="14"/>
  <c r="PZ594" i="14"/>
  <c r="PV594" i="14"/>
  <c r="PR594" i="14"/>
  <c r="PN594" i="14"/>
  <c r="PJ594" i="14"/>
  <c r="PF594" i="14"/>
  <c r="PB594" i="14"/>
  <c r="OX594" i="14"/>
  <c r="OT594" i="14"/>
  <c r="OP594" i="14"/>
  <c r="OL594" i="14"/>
  <c r="OH594" i="14"/>
  <c r="OD594" i="14"/>
  <c r="NZ594" i="14"/>
  <c r="NV594" i="14"/>
  <c r="NR594" i="14"/>
  <c r="NN594" i="14"/>
  <c r="NJ594" i="14"/>
  <c r="NF594" i="14"/>
  <c r="NB594" i="14"/>
  <c r="MX594" i="14"/>
  <c r="MT594" i="14"/>
  <c r="MP594" i="14"/>
  <c r="ML594" i="14"/>
  <c r="MH594" i="14"/>
  <c r="MD594" i="14"/>
  <c r="LZ594" i="14"/>
  <c r="LV594" i="14"/>
  <c r="LR594" i="14"/>
  <c r="LN594" i="14"/>
  <c r="LJ594" i="14"/>
  <c r="LF594" i="14"/>
  <c r="LB594" i="14"/>
  <c r="KX594" i="14"/>
  <c r="KT594" i="14"/>
  <c r="KP594" i="14"/>
  <c r="KL594" i="14"/>
  <c r="KH594" i="14"/>
  <c r="KD594" i="14"/>
  <c r="JZ594" i="14"/>
  <c r="JV594" i="14"/>
  <c r="JR594" i="14"/>
  <c r="JN594" i="14"/>
  <c r="JJ594" i="14"/>
  <c r="JF594" i="14"/>
  <c r="JB594" i="14"/>
  <c r="IX594" i="14"/>
  <c r="IT594" i="14"/>
  <c r="IP594" i="14"/>
  <c r="IL594" i="14"/>
  <c r="IH594" i="14"/>
  <c r="ID594" i="14"/>
  <c r="HZ594" i="14"/>
  <c r="HV594" i="14"/>
  <c r="HR594" i="14"/>
  <c r="HN594" i="14"/>
  <c r="HJ594" i="14"/>
  <c r="HF594" i="14"/>
  <c r="HB594" i="14"/>
  <c r="GX594" i="14"/>
  <c r="GT594" i="14"/>
  <c r="GP594" i="14"/>
  <c r="GL594" i="14"/>
  <c r="GH594" i="14"/>
  <c r="GD594" i="14"/>
  <c r="FZ594" i="14"/>
  <c r="FV594" i="14"/>
  <c r="FR594" i="14"/>
  <c r="FN594" i="14"/>
  <c r="FJ594" i="14"/>
  <c r="FF594" i="14"/>
  <c r="FB594" i="14"/>
  <c r="EX594" i="14"/>
  <c r="ET594" i="14"/>
  <c r="EP594" i="14"/>
  <c r="EL594" i="14"/>
  <c r="EH594" i="14"/>
  <c r="ED594" i="14"/>
  <c r="DZ594" i="14"/>
  <c r="DV594" i="14"/>
  <c r="DR594" i="14"/>
  <c r="DN594" i="14"/>
  <c r="DJ594" i="14"/>
  <c r="DF594" i="14"/>
  <c r="DB594" i="14"/>
  <c r="CX594" i="14"/>
  <c r="CT594" i="14"/>
  <c r="CP594" i="14"/>
  <c r="CL594" i="14"/>
  <c r="CH594" i="14"/>
  <c r="CD594" i="14"/>
  <c r="BZ594" i="14"/>
  <c r="BV594" i="14"/>
  <c r="BR594" i="14"/>
  <c r="BN594" i="14"/>
  <c r="BJ594" i="14"/>
  <c r="BF594" i="14"/>
  <c r="BB594" i="14"/>
  <c r="AX594" i="14"/>
  <c r="AT594" i="14"/>
  <c r="AP594" i="14"/>
  <c r="AL594" i="14"/>
  <c r="AH594" i="14"/>
  <c r="AD594" i="14"/>
  <c r="Z594" i="14"/>
  <c r="V594" i="14"/>
  <c r="R594" i="14"/>
  <c r="ST593" i="14"/>
  <c r="SP593" i="14"/>
  <c r="SL593" i="14"/>
  <c r="SH593" i="14"/>
  <c r="SD593" i="14"/>
  <c r="RZ593" i="14"/>
  <c r="RV593" i="14"/>
  <c r="RR593" i="14"/>
  <c r="RN593" i="14"/>
  <c r="RJ593" i="14"/>
  <c r="RF593" i="14"/>
  <c r="RB593" i="14"/>
  <c r="QX593" i="14"/>
  <c r="QT593" i="14"/>
  <c r="QP593" i="14"/>
  <c r="QL593" i="14"/>
  <c r="QH593" i="14"/>
  <c r="QD593" i="14"/>
  <c r="PZ593" i="14"/>
  <c r="PV593" i="14"/>
  <c r="PR593" i="14"/>
  <c r="PN593" i="14"/>
  <c r="PJ593" i="14"/>
  <c r="PF593" i="14"/>
  <c r="PB593" i="14"/>
  <c r="OX593" i="14"/>
  <c r="OT593" i="14"/>
  <c r="OP593" i="14"/>
  <c r="OL593" i="14"/>
  <c r="OH593" i="14"/>
  <c r="OD593" i="14"/>
  <c r="NZ593" i="14"/>
  <c r="NV593" i="14"/>
  <c r="NR593" i="14"/>
  <c r="NN593" i="14"/>
  <c r="NJ593" i="14"/>
  <c r="NF593" i="14"/>
  <c r="NB593" i="14"/>
  <c r="MX593" i="14"/>
  <c r="MT593" i="14"/>
  <c r="MP593" i="14"/>
  <c r="ML593" i="14"/>
  <c r="MH593" i="14"/>
  <c r="MD593" i="14"/>
  <c r="LZ593" i="14"/>
  <c r="LV593" i="14"/>
  <c r="LR593" i="14"/>
  <c r="LN593" i="14"/>
  <c r="LJ593" i="14"/>
  <c r="LF593" i="14"/>
  <c r="LB593" i="14"/>
  <c r="KX593" i="14"/>
  <c r="KT593" i="14"/>
  <c r="KP593" i="14"/>
  <c r="KL593" i="14"/>
  <c r="KH593" i="14"/>
  <c r="KD593" i="14"/>
  <c r="JZ593" i="14"/>
  <c r="JV593" i="14"/>
  <c r="JR593" i="14"/>
  <c r="JN593" i="14"/>
  <c r="JJ593" i="14"/>
  <c r="JF593" i="14"/>
  <c r="JB593" i="14"/>
  <c r="IX593" i="14"/>
  <c r="IT593" i="14"/>
  <c r="IP593" i="14"/>
  <c r="IL593" i="14"/>
  <c r="IH593" i="14"/>
  <c r="ID593" i="14"/>
  <c r="HZ593" i="14"/>
  <c r="HV593" i="14"/>
  <c r="HR593" i="14"/>
  <c r="HN593" i="14"/>
  <c r="HJ593" i="14"/>
  <c r="HF593" i="14"/>
  <c r="HB593" i="14"/>
  <c r="GX593" i="14"/>
  <c r="GT593" i="14"/>
  <c r="GP593" i="14"/>
  <c r="GL593" i="14"/>
  <c r="GH593" i="14"/>
  <c r="GD593" i="14"/>
  <c r="FZ593" i="14"/>
  <c r="FV593" i="14"/>
  <c r="FR593" i="14"/>
  <c r="FN593" i="14"/>
  <c r="FJ593" i="14"/>
  <c r="FF593" i="14"/>
  <c r="FB593" i="14"/>
  <c r="EX593" i="14"/>
  <c r="ET593" i="14"/>
  <c r="EP593" i="14"/>
  <c r="EL593" i="14"/>
  <c r="EH593" i="14"/>
  <c r="ED593" i="14"/>
  <c r="DZ593" i="14"/>
  <c r="DV593" i="14"/>
  <c r="DR593" i="14"/>
  <c r="DN593" i="14"/>
  <c r="DJ593" i="14"/>
  <c r="DF593" i="14"/>
  <c r="DB593" i="14"/>
  <c r="CX593" i="14"/>
  <c r="CT593" i="14"/>
  <c r="CP593" i="14"/>
  <c r="CL593" i="14"/>
  <c r="CH593" i="14"/>
  <c r="CD593" i="14"/>
  <c r="BZ593" i="14"/>
  <c r="BV593" i="14"/>
  <c r="BR593" i="14"/>
  <c r="BN593" i="14"/>
  <c r="BJ593" i="14"/>
  <c r="BF593" i="14"/>
  <c r="BB593" i="14"/>
  <c r="AX593" i="14"/>
  <c r="AT593" i="14"/>
  <c r="AP593" i="14"/>
  <c r="AL593" i="14"/>
  <c r="AH593" i="14"/>
  <c r="AD593" i="14"/>
  <c r="Z593" i="14"/>
  <c r="V593" i="14"/>
  <c r="R593" i="14"/>
  <c r="ST592" i="14"/>
  <c r="SP592" i="14"/>
  <c r="SL592" i="14"/>
  <c r="SH592" i="14"/>
  <c r="SD592" i="14"/>
  <c r="RZ592" i="14"/>
  <c r="RV592" i="14"/>
  <c r="RR592" i="14"/>
  <c r="RN592" i="14"/>
  <c r="RJ592" i="14"/>
  <c r="RF592" i="14"/>
  <c r="RB592" i="14"/>
  <c r="QX592" i="14"/>
  <c r="QT592" i="14"/>
  <c r="QP592" i="14"/>
  <c r="QL592" i="14"/>
  <c r="QH592" i="14"/>
  <c r="QD592" i="14"/>
  <c r="PZ592" i="14"/>
  <c r="PV592" i="14"/>
  <c r="PR592" i="14"/>
  <c r="PN592" i="14"/>
  <c r="PJ592" i="14"/>
  <c r="PF592" i="14"/>
  <c r="PB592" i="14"/>
  <c r="OX592" i="14"/>
  <c r="OT592" i="14"/>
  <c r="OP592" i="14"/>
  <c r="OL592" i="14"/>
  <c r="OH592" i="14"/>
  <c r="OD592" i="14"/>
  <c r="NZ592" i="14"/>
  <c r="NV592" i="14"/>
  <c r="NR592" i="14"/>
  <c r="NN592" i="14"/>
  <c r="NJ592" i="14"/>
  <c r="NF592" i="14"/>
  <c r="NB592" i="14"/>
  <c r="MX592" i="14"/>
  <c r="MT592" i="14"/>
  <c r="MP592" i="14"/>
  <c r="ML592" i="14"/>
  <c r="MH592" i="14"/>
  <c r="MD592" i="14"/>
  <c r="LZ592" i="14"/>
  <c r="LV592" i="14"/>
  <c r="LR592" i="14"/>
  <c r="LN592" i="14"/>
  <c r="LJ592" i="14"/>
  <c r="LF592" i="14"/>
  <c r="LB592" i="14"/>
  <c r="KX592" i="14"/>
  <c r="KT592" i="14"/>
  <c r="KP592" i="14"/>
  <c r="KL592" i="14"/>
  <c r="KH592" i="14"/>
  <c r="KD592" i="14"/>
  <c r="JZ592" i="14"/>
  <c r="JV592" i="14"/>
  <c r="JR592" i="14"/>
  <c r="JN592" i="14"/>
  <c r="JJ592" i="14"/>
  <c r="JF592" i="14"/>
  <c r="JB592" i="14"/>
  <c r="IX592" i="14"/>
  <c r="IT592" i="14"/>
  <c r="IP592" i="14"/>
  <c r="IL592" i="14"/>
  <c r="IH592" i="14"/>
  <c r="ID592" i="14"/>
  <c r="HZ592" i="14"/>
  <c r="HV592" i="14"/>
  <c r="HR592" i="14"/>
  <c r="HN592" i="14"/>
  <c r="HJ592" i="14"/>
  <c r="HF592" i="14"/>
  <c r="HB592" i="14"/>
  <c r="GX592" i="14"/>
  <c r="GT592" i="14"/>
  <c r="GP592" i="14"/>
  <c r="GL592" i="14"/>
  <c r="GH592" i="14"/>
  <c r="GD592" i="14"/>
  <c r="FZ592" i="14"/>
  <c r="FV592" i="14"/>
  <c r="FR592" i="14"/>
  <c r="FN592" i="14"/>
  <c r="FJ592" i="14"/>
  <c r="FF592" i="14"/>
  <c r="FB592" i="14"/>
  <c r="EX592" i="14"/>
  <c r="ET592" i="14"/>
  <c r="EP592" i="14"/>
  <c r="EL592" i="14"/>
  <c r="EH592" i="14"/>
  <c r="ED592" i="14"/>
  <c r="DZ592" i="14"/>
  <c r="DV592" i="14"/>
  <c r="DR592" i="14"/>
  <c r="DN592" i="14"/>
  <c r="DJ592" i="14"/>
  <c r="DF592" i="14"/>
  <c r="DB592" i="14"/>
  <c r="CX592" i="14"/>
  <c r="CT592" i="14"/>
  <c r="CP592" i="14"/>
  <c r="CL592" i="14"/>
  <c r="CH592" i="14"/>
  <c r="CD592" i="14"/>
  <c r="BZ592" i="14"/>
  <c r="BV592" i="14"/>
  <c r="BR592" i="14"/>
  <c r="BN592" i="14"/>
  <c r="BJ592" i="14"/>
  <c r="BF592" i="14"/>
  <c r="BB592" i="14"/>
  <c r="AX592" i="14"/>
  <c r="AT592" i="14"/>
  <c r="AP592" i="14"/>
  <c r="AL592" i="14"/>
  <c r="AH592" i="14"/>
  <c r="AD592" i="14"/>
  <c r="Z592" i="14"/>
  <c r="V592" i="14"/>
  <c r="R592" i="14"/>
  <c r="ST591" i="14"/>
  <c r="SP591" i="14"/>
  <c r="SL591" i="14"/>
  <c r="SH591" i="14"/>
  <c r="SD591" i="14"/>
  <c r="RZ591" i="14"/>
  <c r="RV591" i="14"/>
  <c r="RR591" i="14"/>
  <c r="RN591" i="14"/>
  <c r="RJ591" i="14"/>
  <c r="RF591" i="14"/>
  <c r="RB591" i="14"/>
  <c r="QX591" i="14"/>
  <c r="QT591" i="14"/>
  <c r="QP591" i="14"/>
  <c r="QL591" i="14"/>
  <c r="QH591" i="14"/>
  <c r="QD591" i="14"/>
  <c r="PZ591" i="14"/>
  <c r="PV591" i="14"/>
  <c r="PR591" i="14"/>
  <c r="PN591" i="14"/>
  <c r="PJ591" i="14"/>
  <c r="PF591" i="14"/>
  <c r="PD591" i="14"/>
  <c r="PB591" i="14"/>
  <c r="OZ591" i="14"/>
  <c r="OX591" i="14"/>
  <c r="OV591" i="14"/>
  <c r="OT591" i="14"/>
  <c r="OR591" i="14"/>
  <c r="OP591" i="14"/>
  <c r="ON591" i="14"/>
  <c r="OL591" i="14"/>
  <c r="OJ591" i="14"/>
  <c r="OH591" i="14"/>
  <c r="OF591" i="14"/>
  <c r="OD591" i="14"/>
  <c r="OB591" i="14"/>
  <c r="NZ591" i="14"/>
  <c r="NX591" i="14"/>
  <c r="NV591" i="14"/>
  <c r="NT591" i="14"/>
  <c r="NR591" i="14"/>
  <c r="NP591" i="14"/>
  <c r="NN591" i="14"/>
  <c r="NL591" i="14"/>
  <c r="NJ591" i="14"/>
  <c r="NH591" i="14"/>
  <c r="NF591" i="14"/>
  <c r="ND591" i="14"/>
  <c r="NB591" i="14"/>
  <c r="MZ591" i="14"/>
  <c r="MX591" i="14"/>
  <c r="MV591" i="14"/>
  <c r="MT591" i="14"/>
  <c r="MR591" i="14"/>
  <c r="MP591" i="14"/>
  <c r="MN591" i="14"/>
  <c r="ML591" i="14"/>
  <c r="MJ591" i="14"/>
  <c r="MH591" i="14"/>
  <c r="MF591" i="14"/>
  <c r="MD591" i="14"/>
  <c r="MB591" i="14"/>
  <c r="LZ591" i="14"/>
  <c r="LX591" i="14"/>
  <c r="LV591" i="14"/>
  <c r="LT591" i="14"/>
  <c r="LR591" i="14"/>
  <c r="LP591" i="14"/>
  <c r="LN591" i="14"/>
  <c r="LL591" i="14"/>
  <c r="LJ591" i="14"/>
  <c r="LH591" i="14"/>
  <c r="LF591" i="14"/>
  <c r="LD591" i="14"/>
  <c r="LB591" i="14"/>
  <c r="KZ591" i="14"/>
  <c r="KX591" i="14"/>
  <c r="KV591" i="14"/>
  <c r="KT591" i="14"/>
  <c r="KR591" i="14"/>
  <c r="KP591" i="14"/>
  <c r="KN591" i="14"/>
  <c r="KL591" i="14"/>
  <c r="KJ591" i="14"/>
  <c r="KH591" i="14"/>
  <c r="KF591" i="14"/>
  <c r="KD591" i="14"/>
  <c r="KB591" i="14"/>
  <c r="JZ591" i="14"/>
  <c r="JX591" i="14"/>
  <c r="JV591" i="14"/>
  <c r="JT591" i="14"/>
  <c r="JR591" i="14"/>
  <c r="JP591" i="14"/>
  <c r="JN591" i="14"/>
  <c r="JL591" i="14"/>
  <c r="JJ591" i="14"/>
  <c r="JH591" i="14"/>
  <c r="JF591" i="14"/>
  <c r="JD591" i="14"/>
  <c r="JB591" i="14"/>
  <c r="IZ591" i="14"/>
  <c r="IX591" i="14"/>
  <c r="IV591" i="14"/>
  <c r="IT591" i="14"/>
  <c r="IR591" i="14"/>
  <c r="IP591" i="14"/>
  <c r="IN591" i="14"/>
  <c r="IL591" i="14"/>
  <c r="IJ591" i="14"/>
  <c r="IH591" i="14"/>
  <c r="IF591" i="14"/>
  <c r="ID591" i="14"/>
  <c r="IB591" i="14"/>
  <c r="HZ591" i="14"/>
  <c r="HX591" i="14"/>
  <c r="HV591" i="14"/>
  <c r="HT591" i="14"/>
  <c r="HR591" i="14"/>
  <c r="HP591" i="14"/>
  <c r="HN591" i="14"/>
  <c r="HL591" i="14"/>
  <c r="HJ591" i="14"/>
  <c r="HH591" i="14"/>
  <c r="HF591" i="14"/>
  <c r="HD591" i="14"/>
  <c r="HB591" i="14"/>
  <c r="GZ591" i="14"/>
  <c r="GX591" i="14"/>
  <c r="GV591" i="14"/>
  <c r="GT591" i="14"/>
  <c r="GR591" i="14"/>
  <c r="GP591" i="14"/>
  <c r="GN591" i="14"/>
  <c r="GL591" i="14"/>
  <c r="GJ591" i="14"/>
  <c r="GH591" i="14"/>
  <c r="GF591" i="14"/>
  <c r="GD591" i="14"/>
  <c r="GB591" i="14"/>
  <c r="FZ591" i="14"/>
  <c r="FX591" i="14"/>
  <c r="FV591" i="14"/>
  <c r="FT591" i="14"/>
  <c r="FR591" i="14"/>
  <c r="FP591" i="14"/>
  <c r="FN591" i="14"/>
  <c r="FL591" i="14"/>
  <c r="FJ591" i="14"/>
  <c r="FH591" i="14"/>
  <c r="FF591" i="14"/>
  <c r="FD591" i="14"/>
  <c r="FB591" i="14"/>
  <c r="EZ591" i="14"/>
  <c r="EX591" i="14"/>
  <c r="EV591" i="14"/>
  <c r="ET591" i="14"/>
  <c r="ER591" i="14"/>
  <c r="EP591" i="14"/>
  <c r="EN591" i="14"/>
  <c r="EL591" i="14"/>
  <c r="EJ591" i="14"/>
  <c r="EH591" i="14"/>
  <c r="EF591" i="14"/>
  <c r="ED591" i="14"/>
  <c r="EB591" i="14"/>
  <c r="DZ591" i="14"/>
  <c r="DX591" i="14"/>
  <c r="DV591" i="14"/>
  <c r="DT591" i="14"/>
  <c r="DR591" i="14"/>
  <c r="DP591" i="14"/>
  <c r="DN591" i="14"/>
  <c r="DL591" i="14"/>
  <c r="DJ591" i="14"/>
  <c r="DH591" i="14"/>
  <c r="DF591" i="14"/>
  <c r="DD591" i="14"/>
  <c r="DB591" i="14"/>
  <c r="CZ591" i="14"/>
  <c r="CX591" i="14"/>
  <c r="CV591" i="14"/>
  <c r="CT591" i="14"/>
  <c r="CR591" i="14"/>
  <c r="CP591" i="14"/>
  <c r="CN591" i="14"/>
  <c r="CL591" i="14"/>
  <c r="CJ591" i="14"/>
  <c r="CH591" i="14"/>
  <c r="CF591" i="14"/>
  <c r="CD591" i="14"/>
  <c r="CB591" i="14"/>
  <c r="BZ591" i="14"/>
  <c r="BX591" i="14"/>
  <c r="BV591" i="14"/>
  <c r="BT591" i="14"/>
  <c r="BR591" i="14"/>
  <c r="BP591" i="14"/>
  <c r="BN591" i="14"/>
  <c r="BL591" i="14"/>
  <c r="BJ591" i="14"/>
  <c r="BH591" i="14"/>
  <c r="BF591" i="14"/>
  <c r="BD591" i="14"/>
  <c r="BB591" i="14"/>
  <c r="AZ591" i="14"/>
  <c r="AX591" i="14"/>
  <c r="AV591" i="14"/>
  <c r="AT591" i="14"/>
  <c r="AR591" i="14"/>
  <c r="AP591" i="14"/>
  <c r="AN591" i="14"/>
  <c r="AL591" i="14"/>
  <c r="AJ591" i="14"/>
  <c r="AH591" i="14"/>
  <c r="AF591" i="14"/>
  <c r="AD591" i="14"/>
  <c r="AB591" i="14"/>
  <c r="Z591" i="14"/>
  <c r="X591" i="14"/>
  <c r="V591" i="14"/>
  <c r="T591" i="14"/>
  <c r="R591" i="14"/>
  <c r="P591" i="14"/>
  <c r="ST590" i="14"/>
  <c r="SR590" i="14"/>
  <c r="SP590" i="14"/>
  <c r="SN590" i="14"/>
  <c r="SL590" i="14"/>
  <c r="SJ590" i="14"/>
  <c r="SH590" i="14"/>
  <c r="SF590" i="14"/>
  <c r="SD590" i="14"/>
  <c r="SB590" i="14"/>
  <c r="RZ590" i="14"/>
  <c r="RX590" i="14"/>
  <c r="RV590" i="14"/>
  <c r="RT590" i="14"/>
  <c r="RR590" i="14"/>
  <c r="RP590" i="14"/>
  <c r="RN590" i="14"/>
  <c r="RL590" i="14"/>
  <c r="RJ590" i="14"/>
  <c r="RH590" i="14"/>
  <c r="RF590" i="14"/>
  <c r="RD590" i="14"/>
  <c r="RB590" i="14"/>
  <c r="QZ590" i="14"/>
  <c r="QX590" i="14"/>
  <c r="QV590" i="14"/>
  <c r="QT590" i="14"/>
  <c r="QR590" i="14"/>
  <c r="QP590" i="14"/>
  <c r="QN590" i="14"/>
  <c r="QL590" i="14"/>
  <c r="QJ590" i="14"/>
  <c r="QH590" i="14"/>
  <c r="QF590" i="14"/>
  <c r="QD590" i="14"/>
  <c r="QB590" i="14"/>
  <c r="PZ590" i="14"/>
  <c r="PX590" i="14"/>
  <c r="PV590" i="14"/>
  <c r="PT590" i="14"/>
  <c r="PR590" i="14"/>
  <c r="PP590" i="14"/>
  <c r="PN590" i="14"/>
  <c r="PL590" i="14"/>
  <c r="PJ590" i="14"/>
  <c r="PH590" i="14"/>
  <c r="PF590" i="14"/>
  <c r="PD590" i="14"/>
  <c r="PB590" i="14"/>
  <c r="OZ590" i="14"/>
  <c r="OX590" i="14"/>
  <c r="OV590" i="14"/>
  <c r="OT590" i="14"/>
  <c r="OR590" i="14"/>
  <c r="OP590" i="14"/>
  <c r="ON590" i="14"/>
  <c r="OL590" i="14"/>
  <c r="OJ590" i="14"/>
  <c r="OH590" i="14"/>
  <c r="OF590" i="14"/>
  <c r="OD590" i="14"/>
  <c r="OB590" i="14"/>
  <c r="NZ590" i="14"/>
  <c r="NX590" i="14"/>
  <c r="NV590" i="14"/>
  <c r="NT590" i="14"/>
  <c r="NR590" i="14"/>
  <c r="NP590" i="14"/>
  <c r="NN590" i="14"/>
  <c r="NL590" i="14"/>
  <c r="NJ590" i="14"/>
  <c r="NH590" i="14"/>
  <c r="NF590" i="14"/>
  <c r="ND590" i="14"/>
  <c r="NB590" i="14"/>
  <c r="MZ590" i="14"/>
  <c r="MX590" i="14"/>
  <c r="MV590" i="14"/>
  <c r="MT590" i="14"/>
  <c r="MR590" i="14"/>
  <c r="MP590" i="14"/>
  <c r="MN590" i="14"/>
  <c r="ML590" i="14"/>
  <c r="MJ590" i="14"/>
  <c r="MH590" i="14"/>
  <c r="MF590" i="14"/>
  <c r="MD590" i="14"/>
  <c r="MB590" i="14"/>
  <c r="LZ590" i="14"/>
  <c r="LX590" i="14"/>
  <c r="LV590" i="14"/>
  <c r="LT590" i="14"/>
  <c r="LR590" i="14"/>
  <c r="LP590" i="14"/>
  <c r="LN590" i="14"/>
  <c r="LL590" i="14"/>
  <c r="LJ590" i="14"/>
  <c r="LH590" i="14"/>
  <c r="LF590" i="14"/>
  <c r="LD590" i="14"/>
  <c r="LB590" i="14"/>
  <c r="KZ590" i="14"/>
  <c r="KX590" i="14"/>
  <c r="KV590" i="14"/>
  <c r="KT590" i="14"/>
  <c r="KR590" i="14"/>
  <c r="KP590" i="14"/>
  <c r="KN590" i="14"/>
  <c r="KL590" i="14"/>
  <c r="KJ590" i="14"/>
  <c r="KH590" i="14"/>
  <c r="KF590" i="14"/>
  <c r="KD590" i="14"/>
  <c r="KB590" i="14"/>
  <c r="JZ590" i="14"/>
  <c r="JX590" i="14"/>
  <c r="JV590" i="14"/>
  <c r="JT590" i="14"/>
  <c r="JR590" i="14"/>
  <c r="JP590" i="14"/>
  <c r="JN590" i="14"/>
  <c r="JL590" i="14"/>
  <c r="JJ590" i="14"/>
  <c r="JH590" i="14"/>
  <c r="JF590" i="14"/>
  <c r="JD590" i="14"/>
  <c r="JB590" i="14"/>
  <c r="IZ590" i="14"/>
  <c r="IX590" i="14"/>
  <c r="IV590" i="14"/>
  <c r="IT590" i="14"/>
  <c r="IR590" i="14"/>
  <c r="IP590" i="14"/>
  <c r="IN590" i="14"/>
  <c r="IL590" i="14"/>
  <c r="IJ590" i="14"/>
  <c r="IH590" i="14"/>
  <c r="IF590" i="14"/>
  <c r="ID590" i="14"/>
  <c r="IB590" i="14"/>
  <c r="HZ590" i="14"/>
  <c r="HX590" i="14"/>
  <c r="HV590" i="14"/>
  <c r="HT590" i="14"/>
  <c r="HR590" i="14"/>
  <c r="HP590" i="14"/>
  <c r="HN590" i="14"/>
  <c r="HL590" i="14"/>
  <c r="HJ590" i="14"/>
  <c r="HH590" i="14"/>
  <c r="HF590" i="14"/>
  <c r="HD590" i="14"/>
  <c r="HB590" i="14"/>
  <c r="GZ590" i="14"/>
  <c r="GX590" i="14"/>
  <c r="GV590" i="14"/>
  <c r="GT590" i="14"/>
  <c r="GR590" i="14"/>
  <c r="GP590" i="14"/>
  <c r="GN590" i="14"/>
  <c r="GL590" i="14"/>
  <c r="GJ590" i="14"/>
  <c r="GH590" i="14"/>
  <c r="GF590" i="14"/>
  <c r="GD590" i="14"/>
  <c r="GB590" i="14"/>
  <c r="FZ590" i="14"/>
  <c r="FX590" i="14"/>
  <c r="FV590" i="14"/>
  <c r="FT590" i="14"/>
  <c r="FR590" i="14"/>
  <c r="FP590" i="14"/>
  <c r="FN590" i="14"/>
  <c r="FL590" i="14"/>
  <c r="FJ590" i="14"/>
  <c r="FH590" i="14"/>
  <c r="FF590" i="14"/>
  <c r="FD590" i="14"/>
  <c r="FB590" i="14"/>
  <c r="EZ590" i="14"/>
  <c r="EX590" i="14"/>
  <c r="EV590" i="14"/>
  <c r="ET590" i="14"/>
  <c r="ER590" i="14"/>
  <c r="EP590" i="14"/>
  <c r="EN590" i="14"/>
  <c r="EL590" i="14"/>
  <c r="EJ590" i="14"/>
  <c r="EH590" i="14"/>
  <c r="EF590" i="14"/>
  <c r="ED590" i="14"/>
  <c r="EB590" i="14"/>
  <c r="DZ590" i="14"/>
  <c r="DX590" i="14"/>
  <c r="DV590" i="14"/>
  <c r="DT590" i="14"/>
  <c r="DR590" i="14"/>
  <c r="DP590" i="14"/>
  <c r="DN590" i="14"/>
  <c r="DL590" i="14"/>
  <c r="DJ590" i="14"/>
  <c r="DH590" i="14"/>
  <c r="DF590" i="14"/>
  <c r="DD590" i="14"/>
  <c r="DB590" i="14"/>
  <c r="CZ590" i="14"/>
  <c r="CX590" i="14"/>
  <c r="CV590" i="14"/>
  <c r="CT590" i="14"/>
  <c r="CR590" i="14"/>
  <c r="CP590" i="14"/>
  <c r="CN590" i="14"/>
  <c r="CL590" i="14"/>
  <c r="CJ590" i="14"/>
  <c r="CH590" i="14"/>
  <c r="CF590" i="14"/>
  <c r="CD590" i="14"/>
  <c r="CB590" i="14"/>
  <c r="BZ590" i="14"/>
  <c r="BX590" i="14"/>
  <c r="BV590" i="14"/>
  <c r="BT590" i="14"/>
  <c r="BR590" i="14"/>
  <c r="BP590" i="14"/>
  <c r="BN590" i="14"/>
  <c r="BL590" i="14"/>
  <c r="BJ590" i="14"/>
  <c r="BH590" i="14"/>
  <c r="BF590" i="14"/>
  <c r="BD590" i="14"/>
  <c r="BB590" i="14"/>
  <c r="AZ590" i="14"/>
  <c r="AX590" i="14"/>
  <c r="AV590" i="14"/>
  <c r="AT590" i="14"/>
  <c r="AR590" i="14"/>
  <c r="AP590" i="14"/>
  <c r="AN590" i="14"/>
  <c r="AL590" i="14"/>
  <c r="AJ590" i="14"/>
  <c r="AH590" i="14"/>
  <c r="AF590" i="14"/>
  <c r="AD590" i="14"/>
  <c r="AB590" i="14"/>
  <c r="Z590" i="14"/>
  <c r="X590" i="14"/>
  <c r="V590" i="14"/>
  <c r="T590" i="14"/>
  <c r="R590" i="14"/>
  <c r="P590" i="14"/>
  <c r="ST589" i="14"/>
  <c r="SR589" i="14"/>
  <c r="SP589" i="14"/>
  <c r="SN589" i="14"/>
  <c r="SL589" i="14"/>
  <c r="SJ589" i="14"/>
  <c r="SH589" i="14"/>
  <c r="SF589" i="14"/>
  <c r="SD589" i="14"/>
  <c r="SB589" i="14"/>
  <c r="RZ589" i="14"/>
  <c r="RX589" i="14"/>
  <c r="RV589" i="14"/>
  <c r="RT589" i="14"/>
  <c r="RR589" i="14"/>
  <c r="RP589" i="14"/>
  <c r="RN589" i="14"/>
  <c r="RL589" i="14"/>
  <c r="RJ589" i="14"/>
  <c r="RH589" i="14"/>
  <c r="RF589" i="14"/>
  <c r="RD589" i="14"/>
  <c r="RB589" i="14"/>
  <c r="QZ589" i="14"/>
  <c r="QX589" i="14"/>
  <c r="QV589" i="14"/>
  <c r="QT589" i="14"/>
  <c r="QR589" i="14"/>
  <c r="QP589" i="14"/>
  <c r="QN589" i="14"/>
  <c r="QL589" i="14"/>
  <c r="QJ589" i="14"/>
  <c r="QH589" i="14"/>
  <c r="QF589" i="14"/>
  <c r="QD589" i="14"/>
  <c r="QB589" i="14"/>
  <c r="PZ589" i="14"/>
  <c r="PX589" i="14"/>
  <c r="PV589" i="14"/>
  <c r="PT589" i="14"/>
  <c r="PR589" i="14"/>
  <c r="PP589" i="14"/>
  <c r="PN589" i="14"/>
  <c r="PL589" i="14"/>
  <c r="PJ589" i="14"/>
  <c r="PH589" i="14"/>
  <c r="PF589" i="14"/>
  <c r="PD589" i="14"/>
  <c r="PB589" i="14"/>
  <c r="OZ589" i="14"/>
  <c r="OX589" i="14"/>
  <c r="OV589" i="14"/>
  <c r="OT589" i="14"/>
  <c r="OR589" i="14"/>
  <c r="OP589" i="14"/>
  <c r="ON589" i="14"/>
  <c r="OL589" i="14"/>
  <c r="OJ589" i="14"/>
  <c r="OH589" i="14"/>
  <c r="OF589" i="14"/>
  <c r="OD589" i="14"/>
  <c r="OB589" i="14"/>
  <c r="NZ589" i="14"/>
  <c r="NX589" i="14"/>
  <c r="NV589" i="14"/>
  <c r="NT589" i="14"/>
  <c r="NR589" i="14"/>
  <c r="NP589" i="14"/>
  <c r="NN589" i="14"/>
  <c r="NL589" i="14"/>
  <c r="NJ589" i="14"/>
  <c r="NH589" i="14"/>
  <c r="NF589" i="14"/>
  <c r="ND589" i="14"/>
  <c r="NB589" i="14"/>
  <c r="MZ589" i="14"/>
  <c r="MX589" i="14"/>
  <c r="MV589" i="14"/>
  <c r="MT589" i="14"/>
  <c r="MR589" i="14"/>
  <c r="MP589" i="14"/>
  <c r="MN589" i="14"/>
  <c r="ML589" i="14"/>
  <c r="MJ589" i="14"/>
  <c r="MH589" i="14"/>
  <c r="MF589" i="14"/>
  <c r="MD589" i="14"/>
  <c r="MB589" i="14"/>
  <c r="LZ589" i="14"/>
  <c r="LX589" i="14"/>
  <c r="LV589" i="14"/>
  <c r="LT589" i="14"/>
  <c r="LR589" i="14"/>
  <c r="LP589" i="14"/>
  <c r="LN589" i="14"/>
  <c r="LL589" i="14"/>
  <c r="LJ589" i="14"/>
  <c r="LH589" i="14"/>
  <c r="LF589" i="14"/>
  <c r="LD589" i="14"/>
  <c r="LB589" i="14"/>
  <c r="KZ589" i="14"/>
  <c r="KX589" i="14"/>
  <c r="KV589" i="14"/>
  <c r="KT589" i="14"/>
  <c r="KR589" i="14"/>
  <c r="KP589" i="14"/>
  <c r="KN589" i="14"/>
  <c r="KL589" i="14"/>
  <c r="KJ589" i="14"/>
  <c r="KH589" i="14"/>
  <c r="KF589" i="14"/>
  <c r="KD589" i="14"/>
  <c r="KB589" i="14"/>
  <c r="JZ589" i="14"/>
  <c r="JX589" i="14"/>
  <c r="JV589" i="14"/>
  <c r="JT589" i="14"/>
  <c r="JR589" i="14"/>
  <c r="JP589" i="14"/>
  <c r="JN589" i="14"/>
  <c r="JL589" i="14"/>
  <c r="JJ589" i="14"/>
  <c r="JH589" i="14"/>
  <c r="JF589" i="14"/>
  <c r="JD589" i="14"/>
  <c r="JB589" i="14"/>
  <c r="IZ589" i="14"/>
  <c r="IX589" i="14"/>
  <c r="IV589" i="14"/>
  <c r="IT589" i="14"/>
  <c r="IR589" i="14"/>
  <c r="IP589" i="14"/>
  <c r="IN589" i="14"/>
  <c r="IL589" i="14"/>
  <c r="IJ589" i="14"/>
  <c r="IH589" i="14"/>
  <c r="IF589" i="14"/>
  <c r="ID589" i="14"/>
  <c r="IB589" i="14"/>
  <c r="HZ589" i="14"/>
  <c r="HX589" i="14"/>
  <c r="HV589" i="14"/>
  <c r="HT589" i="14"/>
  <c r="HR589" i="14"/>
  <c r="HP589" i="14"/>
  <c r="HN589" i="14"/>
  <c r="HL589" i="14"/>
  <c r="HJ589" i="14"/>
  <c r="HH589" i="14"/>
  <c r="HF589" i="14"/>
  <c r="HD589" i="14"/>
  <c r="HB589" i="14"/>
  <c r="GZ589" i="14"/>
  <c r="GX589" i="14"/>
  <c r="GV589" i="14"/>
  <c r="GT589" i="14"/>
  <c r="GR589" i="14"/>
  <c r="GP589" i="14"/>
  <c r="GN589" i="14"/>
  <c r="GL589" i="14"/>
  <c r="GJ589" i="14"/>
  <c r="GH589" i="14"/>
  <c r="GF589" i="14"/>
  <c r="GD589" i="14"/>
  <c r="GB589" i="14"/>
  <c r="FZ589" i="14"/>
  <c r="FX589" i="14"/>
  <c r="FV589" i="14"/>
  <c r="FT589" i="14"/>
  <c r="FR589" i="14"/>
  <c r="FP589" i="14"/>
  <c r="FN589" i="14"/>
  <c r="FL589" i="14"/>
  <c r="FJ589" i="14"/>
  <c r="FH589" i="14"/>
  <c r="FF589" i="14"/>
  <c r="FD589" i="14"/>
  <c r="FB589" i="14"/>
  <c r="EZ589" i="14"/>
  <c r="EX589" i="14"/>
  <c r="EV589" i="14"/>
  <c r="ET589" i="14"/>
  <c r="ER589" i="14"/>
  <c r="EP589" i="14"/>
  <c r="EN589" i="14"/>
  <c r="EL589" i="14"/>
  <c r="EJ589" i="14"/>
  <c r="EH589" i="14"/>
  <c r="EF589" i="14"/>
  <c r="ED589" i="14"/>
  <c r="EB589" i="14"/>
  <c r="DZ589" i="14"/>
  <c r="DX589" i="14"/>
  <c r="DV589" i="14"/>
  <c r="DT589" i="14"/>
  <c r="DR589" i="14"/>
  <c r="DP589" i="14"/>
  <c r="DN589" i="14"/>
  <c r="DL589" i="14"/>
  <c r="DJ589" i="14"/>
  <c r="DH589" i="14"/>
  <c r="DF589" i="14"/>
  <c r="DD589" i="14"/>
  <c r="DB589" i="14"/>
  <c r="CZ589" i="14"/>
  <c r="CX589" i="14"/>
  <c r="CV589" i="14"/>
  <c r="CT589" i="14"/>
  <c r="CR589" i="14"/>
  <c r="CP589" i="14"/>
  <c r="CN589" i="14"/>
  <c r="CL589" i="14"/>
  <c r="CJ589" i="14"/>
  <c r="CH589" i="14"/>
  <c r="CF589" i="14"/>
  <c r="CD589" i="14"/>
  <c r="CB589" i="14"/>
  <c r="BZ589" i="14"/>
  <c r="BX589" i="14"/>
  <c r="BV589" i="14"/>
  <c r="BT589" i="14"/>
  <c r="BR589" i="14"/>
  <c r="BP589" i="14"/>
  <c r="BN589" i="14"/>
  <c r="BL589" i="14"/>
  <c r="BJ589" i="14"/>
  <c r="BH589" i="14"/>
  <c r="BF589" i="14"/>
  <c r="BD589" i="14"/>
  <c r="BB589" i="14"/>
  <c r="AZ589" i="14"/>
  <c r="AX589" i="14"/>
  <c r="AV589" i="14"/>
  <c r="AT589" i="14"/>
  <c r="AR589" i="14"/>
  <c r="AP589" i="14"/>
  <c r="AN589" i="14"/>
  <c r="AL589" i="14"/>
  <c r="AJ589" i="14"/>
  <c r="AH589" i="14"/>
  <c r="AF589" i="14"/>
  <c r="AD589" i="14"/>
  <c r="AB589" i="14"/>
  <c r="Z589" i="14"/>
  <c r="X589" i="14"/>
  <c r="V589" i="14"/>
  <c r="T589" i="14"/>
  <c r="R589" i="14"/>
  <c r="P589" i="14"/>
  <c r="ST588" i="14"/>
  <c r="SR588" i="14"/>
  <c r="SP588" i="14"/>
  <c r="SN588" i="14"/>
  <c r="SL588" i="14"/>
  <c r="SJ588" i="14"/>
  <c r="SH588" i="14"/>
  <c r="SF588" i="14"/>
  <c r="SD588" i="14"/>
  <c r="SB588" i="14"/>
  <c r="RZ588" i="14"/>
  <c r="RX588" i="14"/>
  <c r="RV588" i="14"/>
  <c r="RT588" i="14"/>
  <c r="RR588" i="14"/>
  <c r="RP588" i="14"/>
  <c r="RN588" i="14"/>
  <c r="RL588" i="14"/>
  <c r="RJ588" i="14"/>
  <c r="RH588" i="14"/>
  <c r="RF588" i="14"/>
  <c r="RD588" i="14"/>
  <c r="RB588" i="14"/>
  <c r="QZ588" i="14"/>
  <c r="QX588" i="14"/>
  <c r="QV588" i="14"/>
  <c r="QT588" i="14"/>
  <c r="QR588" i="14"/>
  <c r="QP588" i="14"/>
  <c r="QN588" i="14"/>
  <c r="QL588" i="14"/>
  <c r="QJ588" i="14"/>
  <c r="QH588" i="14"/>
  <c r="QF588" i="14"/>
  <c r="QD588" i="14"/>
  <c r="QB588" i="14"/>
  <c r="PZ588" i="14"/>
  <c r="PX588" i="14"/>
  <c r="PV588" i="14"/>
  <c r="PT588" i="14"/>
  <c r="PR588" i="14"/>
  <c r="PP588" i="14"/>
  <c r="PN588" i="14"/>
  <c r="PL588" i="14"/>
  <c r="PJ588" i="14"/>
  <c r="PH588" i="14"/>
  <c r="PF588" i="14"/>
  <c r="PD588" i="14"/>
  <c r="PB588" i="14"/>
  <c r="OZ588" i="14"/>
  <c r="OX588" i="14"/>
  <c r="OV588" i="14"/>
  <c r="OT588" i="14"/>
  <c r="OR588" i="14"/>
  <c r="OP588" i="14"/>
  <c r="ON588" i="14"/>
  <c r="OL588" i="14"/>
  <c r="OJ588" i="14"/>
  <c r="OH588" i="14"/>
  <c r="OF588" i="14"/>
  <c r="OD588" i="14"/>
  <c r="OB588" i="14"/>
  <c r="NZ588" i="14"/>
  <c r="NX588" i="14"/>
  <c r="NV588" i="14"/>
  <c r="NT588" i="14"/>
  <c r="NR588" i="14"/>
  <c r="NP588" i="14"/>
  <c r="NN588" i="14"/>
  <c r="NL588" i="14"/>
  <c r="NJ588" i="14"/>
  <c r="NH588" i="14"/>
  <c r="NF588" i="14"/>
  <c r="ND588" i="14"/>
  <c r="NB588" i="14"/>
  <c r="MZ588" i="14"/>
  <c r="MX588" i="14"/>
  <c r="MV588" i="14"/>
  <c r="MT588" i="14"/>
  <c r="MR588" i="14"/>
  <c r="MP588" i="14"/>
  <c r="MN588" i="14"/>
  <c r="ML588" i="14"/>
  <c r="MJ588" i="14"/>
  <c r="MH588" i="14"/>
  <c r="MF588" i="14"/>
  <c r="MD588" i="14"/>
  <c r="MB588" i="14"/>
  <c r="LZ588" i="14"/>
  <c r="LX588" i="14"/>
  <c r="LV588" i="14"/>
  <c r="LT588" i="14"/>
  <c r="LR588" i="14"/>
  <c r="LP588" i="14"/>
  <c r="LN588" i="14"/>
  <c r="LL588" i="14"/>
  <c r="LJ588" i="14"/>
  <c r="LH588" i="14"/>
  <c r="LF588" i="14"/>
  <c r="LD588" i="14"/>
  <c r="LB588" i="14"/>
  <c r="KZ588" i="14"/>
  <c r="KX588" i="14"/>
  <c r="KV588" i="14"/>
  <c r="KT588" i="14"/>
  <c r="KR588" i="14"/>
  <c r="KP588" i="14"/>
  <c r="KN588" i="14"/>
  <c r="KL588" i="14"/>
  <c r="KJ588" i="14"/>
  <c r="KH588" i="14"/>
  <c r="KF588" i="14"/>
  <c r="KD588" i="14"/>
  <c r="KB588" i="14"/>
  <c r="JZ588" i="14"/>
  <c r="JX588" i="14"/>
  <c r="JV588" i="14"/>
  <c r="JT588" i="14"/>
  <c r="JR588" i="14"/>
  <c r="JP588" i="14"/>
  <c r="JN588" i="14"/>
  <c r="JL588" i="14"/>
  <c r="JJ588" i="14"/>
  <c r="JH588" i="14"/>
  <c r="JF588" i="14"/>
  <c r="JD588" i="14"/>
  <c r="JB588" i="14"/>
  <c r="IZ588" i="14"/>
  <c r="IX588" i="14"/>
  <c r="IV588" i="14"/>
  <c r="IT588" i="14"/>
  <c r="IR588" i="14"/>
  <c r="IP588" i="14"/>
  <c r="IN588" i="14"/>
  <c r="IL588" i="14"/>
  <c r="IJ588" i="14"/>
  <c r="IH588" i="14"/>
  <c r="IF588" i="14"/>
  <c r="ID588" i="14"/>
  <c r="IB588" i="14"/>
  <c r="HZ588" i="14"/>
  <c r="HX588" i="14"/>
  <c r="HV588" i="14"/>
  <c r="HT588" i="14"/>
  <c r="HR588" i="14"/>
  <c r="HP588" i="14"/>
  <c r="HN588" i="14"/>
  <c r="HL588" i="14"/>
  <c r="HJ588" i="14"/>
  <c r="HH588" i="14"/>
  <c r="HF588" i="14"/>
  <c r="HD588" i="14"/>
  <c r="HB588" i="14"/>
  <c r="GZ588" i="14"/>
  <c r="GX588" i="14"/>
  <c r="GV588" i="14"/>
  <c r="GT588" i="14"/>
  <c r="GR588" i="14"/>
  <c r="GP588" i="14"/>
  <c r="GN588" i="14"/>
  <c r="GL588" i="14"/>
  <c r="GJ588" i="14"/>
  <c r="GH588" i="14"/>
  <c r="GF588" i="14"/>
  <c r="GD588" i="14"/>
  <c r="GB588" i="14"/>
  <c r="FZ588" i="14"/>
  <c r="FX588" i="14"/>
  <c r="FV588" i="14"/>
  <c r="FT588" i="14"/>
  <c r="FR588" i="14"/>
  <c r="FP588" i="14"/>
  <c r="FN588" i="14"/>
  <c r="FL588" i="14"/>
  <c r="FJ588" i="14"/>
  <c r="FH588" i="14"/>
  <c r="FF588" i="14"/>
  <c r="FD588" i="14"/>
  <c r="FB588" i="14"/>
  <c r="EZ588" i="14"/>
  <c r="EX588" i="14"/>
  <c r="EV588" i="14"/>
  <c r="ET588" i="14"/>
  <c r="ER588" i="14"/>
  <c r="EP588" i="14"/>
  <c r="EN588" i="14"/>
  <c r="EL588" i="14"/>
  <c r="EJ588" i="14"/>
  <c r="EH588" i="14"/>
  <c r="EF588" i="14"/>
  <c r="ED588" i="14"/>
  <c r="EB588" i="14"/>
  <c r="DZ588" i="14"/>
  <c r="DX588" i="14"/>
  <c r="DV588" i="14"/>
  <c r="DT588" i="14"/>
  <c r="DR588" i="14"/>
  <c r="DP588" i="14"/>
  <c r="DN588" i="14"/>
  <c r="DL588" i="14"/>
  <c r="DJ588" i="14"/>
  <c r="DH588" i="14"/>
  <c r="DF588" i="14"/>
  <c r="DD588" i="14"/>
  <c r="DB588" i="14"/>
  <c r="CZ588" i="14"/>
  <c r="CX588" i="14"/>
  <c r="CV588" i="14"/>
  <c r="CT588" i="14"/>
  <c r="CR588" i="14"/>
  <c r="CP588" i="14"/>
  <c r="CN588" i="14"/>
  <c r="CL588" i="14"/>
  <c r="CJ588" i="14"/>
  <c r="CH588" i="14"/>
  <c r="CF588" i="14"/>
  <c r="CD588" i="14"/>
  <c r="CB588" i="14"/>
  <c r="BZ588" i="14"/>
  <c r="BX588" i="14"/>
  <c r="BV588" i="14"/>
  <c r="BT588" i="14"/>
  <c r="BR588" i="14"/>
  <c r="BP588" i="14"/>
  <c r="BN588" i="14"/>
  <c r="BL588" i="14"/>
  <c r="BJ588" i="14"/>
  <c r="BH588" i="14"/>
  <c r="BF588" i="14"/>
  <c r="BD588" i="14"/>
  <c r="BB588" i="14"/>
  <c r="AZ588" i="14"/>
  <c r="AX588" i="14"/>
  <c r="AV588" i="14"/>
  <c r="AT588" i="14"/>
  <c r="AR588" i="14"/>
  <c r="AP588" i="14"/>
  <c r="AN588" i="14"/>
  <c r="AL588" i="14"/>
  <c r="AJ588" i="14"/>
  <c r="AH588" i="14"/>
  <c r="AF588" i="14"/>
  <c r="AD588" i="14"/>
  <c r="AB588" i="14"/>
  <c r="Z588" i="14"/>
  <c r="X588" i="14"/>
  <c r="V588" i="14"/>
  <c r="T588" i="14"/>
  <c r="R588" i="14"/>
  <c r="P588" i="14"/>
  <c r="ST587" i="14"/>
  <c r="SR587" i="14"/>
  <c r="SP587" i="14"/>
  <c r="SN587" i="14"/>
  <c r="SL587" i="14"/>
  <c r="SJ587" i="14"/>
  <c r="SH587" i="14"/>
  <c r="SF587" i="14"/>
  <c r="SD587" i="14"/>
  <c r="SB587" i="14"/>
  <c r="RZ587" i="14"/>
  <c r="RX587" i="14"/>
  <c r="RV587" i="14"/>
  <c r="RT587" i="14"/>
  <c r="RR587" i="14"/>
  <c r="RP587" i="14"/>
  <c r="RN587" i="14"/>
  <c r="RL587" i="14"/>
  <c r="RJ587" i="14"/>
  <c r="RH587" i="14"/>
  <c r="RF587" i="14"/>
  <c r="RD587" i="14"/>
  <c r="RB587" i="14"/>
  <c r="QZ587" i="14"/>
  <c r="QX587" i="14"/>
  <c r="QV587" i="14"/>
  <c r="QT587" i="14"/>
  <c r="QR587" i="14"/>
  <c r="QP587" i="14"/>
  <c r="QN587" i="14"/>
  <c r="QL587" i="14"/>
  <c r="QJ587" i="14"/>
  <c r="QH587" i="14"/>
  <c r="QF587" i="14"/>
  <c r="QD587" i="14"/>
  <c r="QB587" i="14"/>
  <c r="PZ587" i="14"/>
  <c r="PX587" i="14"/>
  <c r="PV587" i="14"/>
  <c r="PT587" i="14"/>
  <c r="PR587" i="14"/>
  <c r="PP587" i="14"/>
  <c r="PN587" i="14"/>
  <c r="PL587" i="14"/>
  <c r="PJ587" i="14"/>
  <c r="PH587" i="14"/>
  <c r="PF587" i="14"/>
  <c r="PD587" i="14"/>
  <c r="PB587" i="14"/>
  <c r="OZ587" i="14"/>
  <c r="OX587" i="14"/>
  <c r="OV587" i="14"/>
  <c r="OT587" i="14"/>
  <c r="OR587" i="14"/>
  <c r="OP587" i="14"/>
  <c r="ON587" i="14"/>
  <c r="OL587" i="14"/>
  <c r="OJ587" i="14"/>
  <c r="OH587" i="14"/>
  <c r="OF587" i="14"/>
  <c r="OD587" i="14"/>
  <c r="OB587" i="14"/>
  <c r="NZ587" i="14"/>
  <c r="NX587" i="14"/>
  <c r="NV587" i="14"/>
  <c r="NT587" i="14"/>
  <c r="NR587" i="14"/>
  <c r="NP587" i="14"/>
  <c r="NN587" i="14"/>
  <c r="NL587" i="14"/>
  <c r="NJ587" i="14"/>
  <c r="NH587" i="14"/>
  <c r="NF587" i="14"/>
  <c r="ND587" i="14"/>
  <c r="NB587" i="14"/>
  <c r="MZ587" i="14"/>
  <c r="MX587" i="14"/>
  <c r="MV587" i="14"/>
  <c r="MT587" i="14"/>
  <c r="MR587" i="14"/>
  <c r="MP587" i="14"/>
  <c r="MN587" i="14"/>
  <c r="ML587" i="14"/>
  <c r="MJ587" i="14"/>
  <c r="MH587" i="14"/>
  <c r="MF587" i="14"/>
  <c r="MD587" i="14"/>
  <c r="MB587" i="14"/>
  <c r="LZ587" i="14"/>
  <c r="LX587" i="14"/>
  <c r="LV587" i="14"/>
  <c r="LT587" i="14"/>
  <c r="LR587" i="14"/>
  <c r="LP587" i="14"/>
  <c r="LN587" i="14"/>
  <c r="LL587" i="14"/>
  <c r="LJ587" i="14"/>
  <c r="LH587" i="14"/>
  <c r="LF587" i="14"/>
  <c r="LD587" i="14"/>
  <c r="LB587" i="14"/>
  <c r="KZ587" i="14"/>
  <c r="KX587" i="14"/>
  <c r="KV587" i="14"/>
  <c r="KT587" i="14"/>
  <c r="KR587" i="14"/>
  <c r="KP587" i="14"/>
  <c r="KN587" i="14"/>
  <c r="KL587" i="14"/>
  <c r="KJ587" i="14"/>
  <c r="KH587" i="14"/>
  <c r="KF587" i="14"/>
  <c r="KD587" i="14"/>
  <c r="KB587" i="14"/>
  <c r="JZ587" i="14"/>
  <c r="JX587" i="14"/>
  <c r="JV587" i="14"/>
  <c r="JT587" i="14"/>
  <c r="JR587" i="14"/>
  <c r="JP587" i="14"/>
  <c r="JN587" i="14"/>
  <c r="JL587" i="14"/>
  <c r="JJ587" i="14"/>
  <c r="JH587" i="14"/>
  <c r="JF587" i="14"/>
  <c r="JD587" i="14"/>
  <c r="JB587" i="14"/>
  <c r="IZ587" i="14"/>
  <c r="IX587" i="14"/>
  <c r="IV587" i="14"/>
  <c r="IT587" i="14"/>
  <c r="IR587" i="14"/>
  <c r="IP587" i="14"/>
  <c r="IN587" i="14"/>
  <c r="IL587" i="14"/>
  <c r="IJ587" i="14"/>
  <c r="IH587" i="14"/>
  <c r="IF587" i="14"/>
  <c r="ID587" i="14"/>
  <c r="IB587" i="14"/>
  <c r="HZ587" i="14"/>
  <c r="HX587" i="14"/>
  <c r="HV587" i="14"/>
  <c r="HT587" i="14"/>
  <c r="HR587" i="14"/>
  <c r="HP587" i="14"/>
  <c r="HN587" i="14"/>
  <c r="HL587" i="14"/>
  <c r="HJ587" i="14"/>
  <c r="HH587" i="14"/>
  <c r="HF587" i="14"/>
  <c r="HD587" i="14"/>
  <c r="HB587" i="14"/>
  <c r="GZ587" i="14"/>
  <c r="GX587" i="14"/>
  <c r="GV587" i="14"/>
  <c r="GT587" i="14"/>
  <c r="GR587" i="14"/>
  <c r="GP587" i="14"/>
  <c r="GN587" i="14"/>
  <c r="GL587" i="14"/>
  <c r="GJ587" i="14"/>
  <c r="GH587" i="14"/>
  <c r="GF587" i="14"/>
  <c r="GD587" i="14"/>
  <c r="GB587" i="14"/>
  <c r="FZ587" i="14"/>
  <c r="FX587" i="14"/>
  <c r="FV587" i="14"/>
  <c r="FT587" i="14"/>
  <c r="FR587" i="14"/>
  <c r="FP587" i="14"/>
  <c r="FN587" i="14"/>
  <c r="FL587" i="14"/>
  <c r="FJ587" i="14"/>
  <c r="FH587" i="14"/>
  <c r="FF587" i="14"/>
  <c r="FD587" i="14"/>
  <c r="FB587" i="14"/>
  <c r="EZ587" i="14"/>
  <c r="EX587" i="14"/>
  <c r="EV587" i="14"/>
  <c r="ET587" i="14"/>
  <c r="ER587" i="14"/>
  <c r="EP587" i="14"/>
  <c r="EN587" i="14"/>
  <c r="EL587" i="14"/>
  <c r="EJ587" i="14"/>
  <c r="EH587" i="14"/>
  <c r="EF587" i="14"/>
  <c r="ED587" i="14"/>
  <c r="EB587" i="14"/>
  <c r="DZ587" i="14"/>
  <c r="DX587" i="14"/>
  <c r="DV587" i="14"/>
  <c r="DT587" i="14"/>
  <c r="DR587" i="14"/>
  <c r="DP587" i="14"/>
  <c r="DN587" i="14"/>
  <c r="DL587" i="14"/>
  <c r="DJ587" i="14"/>
  <c r="DH587" i="14"/>
  <c r="DF587" i="14"/>
  <c r="DD587" i="14"/>
  <c r="DB587" i="14"/>
  <c r="CZ587" i="14"/>
  <c r="CX587" i="14"/>
  <c r="CV587" i="14"/>
  <c r="CT587" i="14"/>
  <c r="CR587" i="14"/>
  <c r="CP587" i="14"/>
  <c r="CN587" i="14"/>
  <c r="CL587" i="14"/>
  <c r="CJ587" i="14"/>
  <c r="CH587" i="14"/>
  <c r="CF587" i="14"/>
  <c r="CD587" i="14"/>
  <c r="CB587" i="14"/>
  <c r="BZ587" i="14"/>
  <c r="BX587" i="14"/>
  <c r="BV587" i="14"/>
  <c r="BT587" i="14"/>
  <c r="BR587" i="14"/>
  <c r="BP587" i="14"/>
  <c r="BN587" i="14"/>
  <c r="BL587" i="14"/>
  <c r="BJ587" i="14"/>
  <c r="BH587" i="14"/>
  <c r="BF587" i="14"/>
  <c r="BD587" i="14"/>
  <c r="BB587" i="14"/>
  <c r="AZ587" i="14"/>
  <c r="AX587" i="14"/>
  <c r="AV587" i="14"/>
  <c r="AT587" i="14"/>
  <c r="AR587" i="14"/>
  <c r="AP587" i="14"/>
  <c r="AN587" i="14"/>
  <c r="AL587" i="14"/>
  <c r="AJ587" i="14"/>
  <c r="AH587" i="14"/>
  <c r="AF587" i="14"/>
  <c r="AD587" i="14"/>
  <c r="AB587" i="14"/>
  <c r="Z587" i="14"/>
  <c r="X587" i="14"/>
  <c r="V587" i="14"/>
  <c r="T587" i="14"/>
  <c r="R587" i="14"/>
  <c r="P587" i="14"/>
  <c r="ST586" i="14"/>
  <c r="SR586" i="14"/>
  <c r="SP586" i="14"/>
  <c r="SN586" i="14"/>
  <c r="SL586" i="14"/>
  <c r="SJ586" i="14"/>
  <c r="SH586" i="14"/>
  <c r="SF586" i="14"/>
  <c r="SD586" i="14"/>
  <c r="SB586" i="14"/>
  <c r="RZ586" i="14"/>
  <c r="RX586" i="14"/>
  <c r="RV586" i="14"/>
  <c r="RT586" i="14"/>
  <c r="RR586" i="14"/>
  <c r="RP586" i="14"/>
  <c r="RN586" i="14"/>
  <c r="RL586" i="14"/>
  <c r="RJ586" i="14"/>
  <c r="RH586" i="14"/>
  <c r="RF586" i="14"/>
  <c r="RD586" i="14"/>
  <c r="RB586" i="14"/>
  <c r="QZ586" i="14"/>
  <c r="QX586" i="14"/>
  <c r="QV586" i="14"/>
  <c r="QT586" i="14"/>
  <c r="QR586" i="14"/>
  <c r="QP586" i="14"/>
  <c r="QN586" i="14"/>
  <c r="QL586" i="14"/>
  <c r="QJ586" i="14"/>
  <c r="QH586" i="14"/>
  <c r="QF586" i="14"/>
  <c r="QD586" i="14"/>
  <c r="QB586" i="14"/>
  <c r="PZ586" i="14"/>
  <c r="PX586" i="14"/>
  <c r="PV586" i="14"/>
  <c r="PT586" i="14"/>
  <c r="PR586" i="14"/>
  <c r="PP586" i="14"/>
  <c r="PN586" i="14"/>
  <c r="PL586" i="14"/>
  <c r="PJ586" i="14"/>
  <c r="PH586" i="14"/>
  <c r="PF586" i="14"/>
  <c r="PD586" i="14"/>
  <c r="PB586" i="14"/>
  <c r="OZ586" i="14"/>
  <c r="OX586" i="14"/>
  <c r="OV586" i="14"/>
  <c r="OT586" i="14"/>
  <c r="OR586" i="14"/>
  <c r="OP586" i="14"/>
  <c r="ON586" i="14"/>
  <c r="OL586" i="14"/>
  <c r="OJ586" i="14"/>
  <c r="OH586" i="14"/>
  <c r="OF586" i="14"/>
  <c r="OD586" i="14"/>
  <c r="OB586" i="14"/>
  <c r="NZ586" i="14"/>
  <c r="NX586" i="14"/>
  <c r="NV586" i="14"/>
  <c r="NT586" i="14"/>
  <c r="NR586" i="14"/>
  <c r="NP586" i="14"/>
  <c r="NN586" i="14"/>
  <c r="NL586" i="14"/>
  <c r="NJ586" i="14"/>
  <c r="NH586" i="14"/>
  <c r="NF586" i="14"/>
  <c r="ND586" i="14"/>
  <c r="NB586" i="14"/>
  <c r="MZ586" i="14"/>
  <c r="MX586" i="14"/>
  <c r="MV586" i="14"/>
  <c r="MT586" i="14"/>
  <c r="MR586" i="14"/>
  <c r="MP586" i="14"/>
  <c r="MN586" i="14"/>
  <c r="ML586" i="14"/>
  <c r="MJ586" i="14"/>
  <c r="MH586" i="14"/>
  <c r="MF586" i="14"/>
  <c r="MD586" i="14"/>
  <c r="MB586" i="14"/>
  <c r="LZ586" i="14"/>
  <c r="LX586" i="14"/>
  <c r="LV586" i="14"/>
  <c r="LT586" i="14"/>
  <c r="LR586" i="14"/>
  <c r="LP586" i="14"/>
  <c r="LN586" i="14"/>
  <c r="LL586" i="14"/>
  <c r="LJ586" i="14"/>
  <c r="LH586" i="14"/>
  <c r="LF586" i="14"/>
  <c r="LD586" i="14"/>
  <c r="LB586" i="14"/>
  <c r="KZ586" i="14"/>
  <c r="KX586" i="14"/>
  <c r="KV586" i="14"/>
  <c r="KT586" i="14"/>
  <c r="KR586" i="14"/>
  <c r="KP586" i="14"/>
  <c r="KN586" i="14"/>
  <c r="KL586" i="14"/>
  <c r="KJ586" i="14"/>
  <c r="KH586" i="14"/>
  <c r="KF586" i="14"/>
  <c r="KD586" i="14"/>
  <c r="KB586" i="14"/>
  <c r="JZ586" i="14"/>
  <c r="JX586" i="14"/>
  <c r="JV586" i="14"/>
  <c r="JT586" i="14"/>
  <c r="JR586" i="14"/>
  <c r="JP586" i="14"/>
  <c r="JN586" i="14"/>
  <c r="JL586" i="14"/>
  <c r="JJ586" i="14"/>
  <c r="JH586" i="14"/>
  <c r="JF586" i="14"/>
  <c r="JD586" i="14"/>
  <c r="JB586" i="14"/>
  <c r="IZ586" i="14"/>
  <c r="IX586" i="14"/>
  <c r="IV586" i="14"/>
  <c r="IT586" i="14"/>
  <c r="IR586" i="14"/>
  <c r="IP586" i="14"/>
  <c r="IN586" i="14"/>
  <c r="IL586" i="14"/>
  <c r="IJ586" i="14"/>
  <c r="IH586" i="14"/>
  <c r="IF586" i="14"/>
  <c r="ID586" i="14"/>
  <c r="IB586" i="14"/>
  <c r="HZ586" i="14"/>
  <c r="HX586" i="14"/>
  <c r="HV586" i="14"/>
  <c r="HT586" i="14"/>
  <c r="HR586" i="14"/>
  <c r="HP586" i="14"/>
  <c r="HN586" i="14"/>
  <c r="HL586" i="14"/>
  <c r="HJ586" i="14"/>
  <c r="HH586" i="14"/>
  <c r="HF586" i="14"/>
  <c r="HD586" i="14"/>
  <c r="HB586" i="14"/>
  <c r="GZ586" i="14"/>
  <c r="GX586" i="14"/>
  <c r="GV586" i="14"/>
  <c r="GT586" i="14"/>
  <c r="GR586" i="14"/>
  <c r="GP586" i="14"/>
  <c r="GN586" i="14"/>
  <c r="GL586" i="14"/>
  <c r="GJ586" i="14"/>
  <c r="GH586" i="14"/>
  <c r="GF586" i="14"/>
  <c r="GD586" i="14"/>
  <c r="GB586" i="14"/>
  <c r="FZ586" i="14"/>
  <c r="FX586" i="14"/>
  <c r="FV586" i="14"/>
  <c r="FT586" i="14"/>
  <c r="FR586" i="14"/>
  <c r="FP586" i="14"/>
  <c r="FN586" i="14"/>
  <c r="FL586" i="14"/>
  <c r="FJ586" i="14"/>
  <c r="FH586" i="14"/>
  <c r="FF586" i="14"/>
  <c r="FD586" i="14"/>
  <c r="FB586" i="14"/>
  <c r="EZ586" i="14"/>
  <c r="EX586" i="14"/>
  <c r="EV586" i="14"/>
  <c r="ET586" i="14"/>
  <c r="ER586" i="14"/>
  <c r="EP586" i="14"/>
  <c r="EN586" i="14"/>
  <c r="EL586" i="14"/>
  <c r="EJ586" i="14"/>
  <c r="EH586" i="14"/>
  <c r="EF586" i="14"/>
  <c r="ED586" i="14"/>
  <c r="EB586" i="14"/>
  <c r="DZ586" i="14"/>
  <c r="DX586" i="14"/>
  <c r="DV586" i="14"/>
  <c r="DT586" i="14"/>
  <c r="DR586" i="14"/>
  <c r="DP586" i="14"/>
  <c r="DN586" i="14"/>
  <c r="DL586" i="14"/>
  <c r="DJ586" i="14"/>
  <c r="DH586" i="14"/>
  <c r="DF586" i="14"/>
  <c r="DD586" i="14"/>
  <c r="DB586" i="14"/>
  <c r="CZ586" i="14"/>
  <c r="CX586" i="14"/>
  <c r="CV586" i="14"/>
  <c r="CT586" i="14"/>
  <c r="CR586" i="14"/>
  <c r="CP586" i="14"/>
  <c r="CN586" i="14"/>
  <c r="CL586" i="14"/>
  <c r="CJ586" i="14"/>
  <c r="CH586" i="14"/>
  <c r="CF586" i="14"/>
  <c r="CD586" i="14"/>
  <c r="CB586" i="14"/>
  <c r="BZ586" i="14"/>
  <c r="BX586" i="14"/>
  <c r="BV586" i="14"/>
  <c r="BT586" i="14"/>
  <c r="BR586" i="14"/>
  <c r="BP586" i="14"/>
  <c r="BN586" i="14"/>
  <c r="BL586" i="14"/>
  <c r="BJ586" i="14"/>
  <c r="BH586" i="14"/>
  <c r="BF586" i="14"/>
  <c r="BD586" i="14"/>
  <c r="BB586" i="14"/>
  <c r="AZ586" i="14"/>
  <c r="AX586" i="14"/>
  <c r="AV586" i="14"/>
  <c r="AT586" i="14"/>
  <c r="AR586" i="14"/>
  <c r="AP586" i="14"/>
  <c r="AN586" i="14"/>
  <c r="AL586" i="14"/>
  <c r="AJ586" i="14"/>
  <c r="AH586" i="14"/>
  <c r="AF586" i="14"/>
  <c r="AD586" i="14"/>
  <c r="AB586" i="14"/>
  <c r="Z586" i="14"/>
  <c r="X586" i="14"/>
  <c r="V586" i="14"/>
  <c r="T586" i="14"/>
  <c r="R586" i="14"/>
  <c r="P586" i="14"/>
  <c r="ST585" i="14"/>
  <c r="SR585" i="14"/>
  <c r="SP585" i="14"/>
  <c r="SN585" i="14"/>
  <c r="SL585" i="14"/>
  <c r="SJ585" i="14"/>
  <c r="SH585" i="14"/>
  <c r="SF585" i="14"/>
  <c r="SD585" i="14"/>
  <c r="SB585" i="14"/>
  <c r="RZ585" i="14"/>
  <c r="RX585" i="14"/>
  <c r="RV585" i="14"/>
  <c r="RT585" i="14"/>
  <c r="RR585" i="14"/>
  <c r="RP585" i="14"/>
  <c r="RN585" i="14"/>
  <c r="RL585" i="14"/>
  <c r="RJ585" i="14"/>
  <c r="RH585" i="14"/>
  <c r="RF585" i="14"/>
  <c r="RD585" i="14"/>
  <c r="RB585" i="14"/>
  <c r="QZ585" i="14"/>
  <c r="QX585" i="14"/>
  <c r="QV585" i="14"/>
  <c r="QT585" i="14"/>
  <c r="QR585" i="14"/>
  <c r="QP585" i="14"/>
  <c r="QN585" i="14"/>
  <c r="QL585" i="14"/>
  <c r="QJ585" i="14"/>
  <c r="QH585" i="14"/>
  <c r="QF585" i="14"/>
  <c r="QD585" i="14"/>
  <c r="QB585" i="14"/>
  <c r="PZ585" i="14"/>
  <c r="PX585" i="14"/>
  <c r="PV585" i="14"/>
  <c r="PT585" i="14"/>
  <c r="PR585" i="14"/>
  <c r="PP585" i="14"/>
  <c r="PN585" i="14"/>
  <c r="PL585" i="14"/>
  <c r="PJ585" i="14"/>
  <c r="PH585" i="14"/>
  <c r="PF585" i="14"/>
  <c r="PD585" i="14"/>
  <c r="PB585" i="14"/>
  <c r="OZ585" i="14"/>
  <c r="OX585" i="14"/>
  <c r="OV585" i="14"/>
  <c r="OT585" i="14"/>
  <c r="OR585" i="14"/>
  <c r="OP585" i="14"/>
  <c r="ON585" i="14"/>
  <c r="OL585" i="14"/>
  <c r="OJ585" i="14"/>
  <c r="OH585" i="14"/>
  <c r="OF585" i="14"/>
  <c r="OD585" i="14"/>
  <c r="OB585" i="14"/>
  <c r="NZ585" i="14"/>
  <c r="NX585" i="14"/>
  <c r="NV585" i="14"/>
  <c r="NT585" i="14"/>
  <c r="NR585" i="14"/>
  <c r="NP585" i="14"/>
  <c r="NN585" i="14"/>
  <c r="NL585" i="14"/>
  <c r="NJ585" i="14"/>
  <c r="NH585" i="14"/>
  <c r="NF585" i="14"/>
  <c r="ND585" i="14"/>
  <c r="NB585" i="14"/>
  <c r="MZ585" i="14"/>
  <c r="MX585" i="14"/>
  <c r="MV585" i="14"/>
  <c r="MT585" i="14"/>
  <c r="MR585" i="14"/>
  <c r="MP585" i="14"/>
  <c r="MN585" i="14"/>
  <c r="ML585" i="14"/>
  <c r="MJ585" i="14"/>
  <c r="MH585" i="14"/>
  <c r="MF585" i="14"/>
  <c r="MD585" i="14"/>
  <c r="MB585" i="14"/>
  <c r="LZ585" i="14"/>
  <c r="LX585" i="14"/>
  <c r="LV585" i="14"/>
  <c r="LT585" i="14"/>
  <c r="LR585" i="14"/>
  <c r="LP585" i="14"/>
  <c r="LN585" i="14"/>
  <c r="LL585" i="14"/>
  <c r="LJ585" i="14"/>
  <c r="LH585" i="14"/>
  <c r="LF585" i="14"/>
  <c r="LD585" i="14"/>
  <c r="LB585" i="14"/>
  <c r="KZ585" i="14"/>
  <c r="KX585" i="14"/>
  <c r="KV585" i="14"/>
  <c r="KT585" i="14"/>
  <c r="KR585" i="14"/>
  <c r="KP585" i="14"/>
  <c r="KN585" i="14"/>
  <c r="KL585" i="14"/>
  <c r="KJ585" i="14"/>
  <c r="KH585" i="14"/>
  <c r="KF585" i="14"/>
  <c r="KD585" i="14"/>
  <c r="KB585" i="14"/>
  <c r="JZ585" i="14"/>
  <c r="JX585" i="14"/>
  <c r="JV585" i="14"/>
  <c r="JT585" i="14"/>
  <c r="JR585" i="14"/>
  <c r="JP585" i="14"/>
  <c r="JN585" i="14"/>
  <c r="JL585" i="14"/>
  <c r="JJ585" i="14"/>
  <c r="JH585" i="14"/>
  <c r="JF585" i="14"/>
  <c r="JD585" i="14"/>
  <c r="JB585" i="14"/>
  <c r="IZ585" i="14"/>
  <c r="IX585" i="14"/>
  <c r="IV585" i="14"/>
  <c r="IT585" i="14"/>
  <c r="IR585" i="14"/>
  <c r="IP585" i="14"/>
  <c r="IN585" i="14"/>
  <c r="IL585" i="14"/>
  <c r="IJ585" i="14"/>
  <c r="IH585" i="14"/>
  <c r="IF585" i="14"/>
  <c r="ID585" i="14"/>
  <c r="IB585" i="14"/>
  <c r="HZ585" i="14"/>
  <c r="HX585" i="14"/>
  <c r="HV585" i="14"/>
  <c r="HT585" i="14"/>
  <c r="HR585" i="14"/>
  <c r="HP585" i="14"/>
  <c r="HN585" i="14"/>
  <c r="HL585" i="14"/>
  <c r="HJ585" i="14"/>
  <c r="HH585" i="14"/>
  <c r="HF585" i="14"/>
  <c r="HD585" i="14"/>
  <c r="HB585" i="14"/>
  <c r="GZ585" i="14"/>
  <c r="GX585" i="14"/>
  <c r="GV585" i="14"/>
  <c r="GT585" i="14"/>
  <c r="GR585" i="14"/>
  <c r="GP585" i="14"/>
  <c r="GN585" i="14"/>
  <c r="GL585" i="14"/>
  <c r="GJ585" i="14"/>
  <c r="GH585" i="14"/>
  <c r="GF585" i="14"/>
  <c r="GD585" i="14"/>
  <c r="GB585" i="14"/>
  <c r="FZ585" i="14"/>
  <c r="FX585" i="14"/>
  <c r="FV585" i="14"/>
  <c r="FT585" i="14"/>
  <c r="FR585" i="14"/>
  <c r="FP585" i="14"/>
  <c r="FN585" i="14"/>
  <c r="FL585" i="14"/>
  <c r="FJ585" i="14"/>
  <c r="FH585" i="14"/>
  <c r="FF585" i="14"/>
  <c r="FD585" i="14"/>
  <c r="FB585" i="14"/>
  <c r="EZ585" i="14"/>
  <c r="EX585" i="14"/>
  <c r="EV585" i="14"/>
  <c r="ET585" i="14"/>
  <c r="ER585" i="14"/>
  <c r="EP585" i="14"/>
  <c r="EN585" i="14"/>
  <c r="EL585" i="14"/>
  <c r="EJ585" i="14"/>
  <c r="EH585" i="14"/>
  <c r="EF585" i="14"/>
  <c r="ED585" i="14"/>
  <c r="EB585" i="14"/>
  <c r="DZ585" i="14"/>
  <c r="DX585" i="14"/>
  <c r="DV585" i="14"/>
  <c r="DT585" i="14"/>
  <c r="DR585" i="14"/>
  <c r="DP585" i="14"/>
  <c r="DN585" i="14"/>
  <c r="DL585" i="14"/>
  <c r="DJ585" i="14"/>
  <c r="DH585" i="14"/>
  <c r="DF585" i="14"/>
  <c r="DD585" i="14"/>
  <c r="DB585" i="14"/>
  <c r="CZ585" i="14"/>
  <c r="CX585" i="14"/>
  <c r="CV585" i="14"/>
  <c r="CT585" i="14"/>
  <c r="CR585" i="14"/>
  <c r="CP585" i="14"/>
  <c r="CN585" i="14"/>
  <c r="CL585" i="14"/>
  <c r="CJ585" i="14"/>
  <c r="CH585" i="14"/>
  <c r="CF585" i="14"/>
  <c r="CD585" i="14"/>
  <c r="CB585" i="14"/>
  <c r="BZ585" i="14"/>
  <c r="BX585" i="14"/>
  <c r="BV585" i="14"/>
  <c r="BT585" i="14"/>
  <c r="BR585" i="14"/>
  <c r="BP585" i="14"/>
  <c r="BN585" i="14"/>
  <c r="BL585" i="14"/>
  <c r="BJ585" i="14"/>
  <c r="BH585" i="14"/>
  <c r="BF585" i="14"/>
  <c r="BD585" i="14"/>
  <c r="BB585" i="14"/>
  <c r="AZ585" i="14"/>
  <c r="AX585" i="14"/>
  <c r="AV585" i="14"/>
  <c r="AT585" i="14"/>
  <c r="AR585" i="14"/>
  <c r="AP585" i="14"/>
  <c r="AN585" i="14"/>
  <c r="AL585" i="14"/>
  <c r="AJ585" i="14"/>
  <c r="AH585" i="14"/>
  <c r="AF585" i="14"/>
  <c r="AD585" i="14"/>
  <c r="AB585" i="14"/>
  <c r="Z585" i="14"/>
  <c r="X585" i="14"/>
  <c r="V585" i="14"/>
  <c r="T585" i="14"/>
  <c r="R585" i="14"/>
  <c r="P585" i="14"/>
  <c r="ST584" i="14"/>
  <c r="SR584" i="14"/>
  <c r="SP584" i="14"/>
  <c r="SN584" i="14"/>
  <c r="SL584" i="14"/>
  <c r="SJ584" i="14"/>
  <c r="SH584" i="14"/>
  <c r="SF584" i="14"/>
  <c r="SD584" i="14"/>
  <c r="SB584" i="14"/>
  <c r="RZ584" i="14"/>
  <c r="RX584" i="14"/>
  <c r="RV584" i="14"/>
  <c r="RT584" i="14"/>
  <c r="RR584" i="14"/>
  <c r="RP584" i="14"/>
  <c r="RN584" i="14"/>
  <c r="RL584" i="14"/>
  <c r="RJ584" i="14"/>
  <c r="RH584" i="14"/>
  <c r="RF584" i="14"/>
  <c r="RD584" i="14"/>
  <c r="RB584" i="14"/>
  <c r="QZ584" i="14"/>
  <c r="QX584" i="14"/>
  <c r="QV584" i="14"/>
  <c r="QT584" i="14"/>
  <c r="QR584" i="14"/>
  <c r="QP584" i="14"/>
  <c r="QN584" i="14"/>
  <c r="QL584" i="14"/>
  <c r="QJ584" i="14"/>
  <c r="QH584" i="14"/>
  <c r="QF584" i="14"/>
  <c r="QD584" i="14"/>
  <c r="QB584" i="14"/>
  <c r="PZ584" i="14"/>
  <c r="PX584" i="14"/>
  <c r="PV584" i="14"/>
  <c r="PT584" i="14"/>
  <c r="PR584" i="14"/>
  <c r="PP584" i="14"/>
  <c r="PN584" i="14"/>
  <c r="PL584" i="14"/>
  <c r="PJ584" i="14"/>
  <c r="PH584" i="14"/>
  <c r="PF584" i="14"/>
  <c r="PD584" i="14"/>
  <c r="PB584" i="14"/>
  <c r="OZ584" i="14"/>
  <c r="OX584" i="14"/>
  <c r="OV584" i="14"/>
  <c r="OT584" i="14"/>
  <c r="OR584" i="14"/>
  <c r="OP584" i="14"/>
  <c r="ON584" i="14"/>
  <c r="OL584" i="14"/>
  <c r="OJ584" i="14"/>
  <c r="OH584" i="14"/>
  <c r="OF584" i="14"/>
  <c r="OD584" i="14"/>
  <c r="OB584" i="14"/>
  <c r="NZ584" i="14"/>
  <c r="NX584" i="14"/>
  <c r="NV584" i="14"/>
  <c r="NT584" i="14"/>
  <c r="NR584" i="14"/>
  <c r="NP584" i="14"/>
  <c r="NN584" i="14"/>
  <c r="NL584" i="14"/>
  <c r="NJ584" i="14"/>
  <c r="NH584" i="14"/>
  <c r="NF584" i="14"/>
  <c r="ND584" i="14"/>
  <c r="NB584" i="14"/>
  <c r="MZ584" i="14"/>
  <c r="MX584" i="14"/>
  <c r="MV584" i="14"/>
  <c r="MT584" i="14"/>
  <c r="MR584" i="14"/>
  <c r="MP584" i="14"/>
  <c r="MN584" i="14"/>
  <c r="ML584" i="14"/>
  <c r="MJ584" i="14"/>
  <c r="MH584" i="14"/>
  <c r="MF584" i="14"/>
  <c r="MD584" i="14"/>
  <c r="MB584" i="14"/>
  <c r="LZ584" i="14"/>
  <c r="LX584" i="14"/>
  <c r="LV584" i="14"/>
  <c r="LT584" i="14"/>
  <c r="LR584" i="14"/>
  <c r="LP584" i="14"/>
  <c r="LN584" i="14"/>
  <c r="LL584" i="14"/>
  <c r="LJ584" i="14"/>
  <c r="LH584" i="14"/>
  <c r="LF584" i="14"/>
  <c r="LD584" i="14"/>
  <c r="LB584" i="14"/>
  <c r="KZ584" i="14"/>
  <c r="KX584" i="14"/>
  <c r="KV584" i="14"/>
  <c r="KT584" i="14"/>
  <c r="KR584" i="14"/>
  <c r="KP584" i="14"/>
  <c r="KN584" i="14"/>
  <c r="KL584" i="14"/>
  <c r="KJ584" i="14"/>
  <c r="KH584" i="14"/>
  <c r="KF584" i="14"/>
  <c r="KD584" i="14"/>
  <c r="KB584" i="14"/>
  <c r="JZ584" i="14"/>
  <c r="JX584" i="14"/>
  <c r="JV584" i="14"/>
  <c r="JT584" i="14"/>
  <c r="JR584" i="14"/>
  <c r="JP584" i="14"/>
  <c r="JN584" i="14"/>
  <c r="JL584" i="14"/>
  <c r="JJ584" i="14"/>
  <c r="JH584" i="14"/>
  <c r="JF584" i="14"/>
  <c r="JD584" i="14"/>
  <c r="JB584" i="14"/>
  <c r="IZ584" i="14"/>
  <c r="IX584" i="14"/>
  <c r="IV584" i="14"/>
  <c r="IT584" i="14"/>
  <c r="IR584" i="14"/>
  <c r="IP584" i="14"/>
  <c r="IN584" i="14"/>
  <c r="IL584" i="14"/>
  <c r="IJ584" i="14"/>
  <c r="IH584" i="14"/>
  <c r="IF584" i="14"/>
  <c r="ID584" i="14"/>
  <c r="IB584" i="14"/>
  <c r="HZ584" i="14"/>
  <c r="HX584" i="14"/>
  <c r="HV584" i="14"/>
  <c r="HT584" i="14"/>
  <c r="HR584" i="14"/>
  <c r="HP584" i="14"/>
  <c r="HN584" i="14"/>
  <c r="HL584" i="14"/>
  <c r="HJ584" i="14"/>
  <c r="HH584" i="14"/>
  <c r="HF584" i="14"/>
  <c r="HD584" i="14"/>
  <c r="HB584" i="14"/>
  <c r="GZ584" i="14"/>
  <c r="GX584" i="14"/>
  <c r="GV584" i="14"/>
  <c r="GT584" i="14"/>
  <c r="GR584" i="14"/>
  <c r="GP584" i="14"/>
  <c r="GN584" i="14"/>
  <c r="GL584" i="14"/>
  <c r="GJ584" i="14"/>
  <c r="GH584" i="14"/>
  <c r="GF584" i="14"/>
  <c r="GD584" i="14"/>
  <c r="GB584" i="14"/>
  <c r="FZ584" i="14"/>
  <c r="FX584" i="14"/>
  <c r="FV584" i="14"/>
  <c r="FT584" i="14"/>
  <c r="FR584" i="14"/>
  <c r="FP584" i="14"/>
  <c r="FN584" i="14"/>
  <c r="FL584" i="14"/>
  <c r="FJ584" i="14"/>
  <c r="FH584" i="14"/>
  <c r="FF584" i="14"/>
  <c r="FD584" i="14"/>
  <c r="FB584" i="14"/>
  <c r="EZ584" i="14"/>
  <c r="EX584" i="14"/>
  <c r="EV584" i="14"/>
  <c r="ET584" i="14"/>
  <c r="ER584" i="14"/>
  <c r="EP584" i="14"/>
  <c r="EN584" i="14"/>
  <c r="EL584" i="14"/>
  <c r="EJ584" i="14"/>
  <c r="EH584" i="14"/>
  <c r="EF584" i="14"/>
  <c r="ED584" i="14"/>
  <c r="EB584" i="14"/>
  <c r="DZ584" i="14"/>
  <c r="DX584" i="14"/>
  <c r="DV584" i="14"/>
  <c r="DT584" i="14"/>
  <c r="DR584" i="14"/>
  <c r="DP584" i="14"/>
  <c r="DN584" i="14"/>
  <c r="DL584" i="14"/>
  <c r="DJ584" i="14"/>
  <c r="DH584" i="14"/>
  <c r="DF584" i="14"/>
  <c r="DD584" i="14"/>
  <c r="DB584" i="14"/>
  <c r="CZ584" i="14"/>
  <c r="CX584" i="14"/>
  <c r="CV584" i="14"/>
  <c r="CT584" i="14"/>
  <c r="CR584" i="14"/>
  <c r="CP584" i="14"/>
  <c r="CN584" i="14"/>
  <c r="CL584" i="14"/>
  <c r="CJ584" i="14"/>
  <c r="CH584" i="14"/>
  <c r="CF584" i="14"/>
  <c r="CD584" i="14"/>
  <c r="CB584" i="14"/>
  <c r="BZ584" i="14"/>
  <c r="BX584" i="14"/>
  <c r="BV584" i="14"/>
  <c r="BT584" i="14"/>
  <c r="BR584" i="14"/>
  <c r="BP584" i="14"/>
  <c r="BN584" i="14"/>
  <c r="BL584" i="14"/>
  <c r="BJ584" i="14"/>
  <c r="BH584" i="14"/>
  <c r="BF584" i="14"/>
  <c r="BD584" i="14"/>
  <c r="BB584" i="14"/>
  <c r="AZ584" i="14"/>
  <c r="AX584" i="14"/>
  <c r="AV584" i="14"/>
  <c r="AT584" i="14"/>
  <c r="AR584" i="14"/>
  <c r="AP584" i="14"/>
  <c r="AN584" i="14"/>
  <c r="AL584" i="14"/>
  <c r="AJ584" i="14"/>
  <c r="AH584" i="14"/>
  <c r="AF584" i="14"/>
  <c r="AD584" i="14"/>
  <c r="AB584" i="14"/>
  <c r="Z584" i="14"/>
  <c r="X584" i="14"/>
  <c r="V584" i="14"/>
  <c r="T584" i="14"/>
  <c r="R584" i="14"/>
  <c r="P584" i="14"/>
  <c r="ST583" i="14"/>
  <c r="SR583" i="14"/>
  <c r="SP583" i="14"/>
  <c r="SN583" i="14"/>
  <c r="SL583" i="14"/>
  <c r="SJ583" i="14"/>
  <c r="SH583" i="14"/>
  <c r="SF583" i="14"/>
  <c r="SD583" i="14"/>
  <c r="SB583" i="14"/>
  <c r="RZ583" i="14"/>
  <c r="RX583" i="14"/>
  <c r="RV583" i="14"/>
  <c r="RT583" i="14"/>
  <c r="RR583" i="14"/>
  <c r="RP583" i="14"/>
  <c r="RN583" i="14"/>
  <c r="RL583" i="14"/>
  <c r="RJ583" i="14"/>
  <c r="RH583" i="14"/>
  <c r="RF583" i="14"/>
  <c r="RD583" i="14"/>
  <c r="RB583" i="14"/>
  <c r="QZ583" i="14"/>
  <c r="QX583" i="14"/>
  <c r="QV583" i="14"/>
  <c r="QT583" i="14"/>
  <c r="QR583" i="14"/>
  <c r="QP583" i="14"/>
  <c r="QN583" i="14"/>
  <c r="QL583" i="14"/>
  <c r="QJ583" i="14"/>
  <c r="QH583" i="14"/>
  <c r="QF583" i="14"/>
  <c r="QD583" i="14"/>
  <c r="QB583" i="14"/>
  <c r="PZ583" i="14"/>
  <c r="PX583" i="14"/>
  <c r="PV583" i="14"/>
  <c r="PT583" i="14"/>
  <c r="PR583" i="14"/>
  <c r="PP583" i="14"/>
  <c r="PN583" i="14"/>
  <c r="PL583" i="14"/>
  <c r="PJ583" i="14"/>
  <c r="PH583" i="14"/>
  <c r="PF583" i="14"/>
  <c r="PD583" i="14"/>
  <c r="PB583" i="14"/>
  <c r="OZ583" i="14"/>
  <c r="OX583" i="14"/>
  <c r="OV583" i="14"/>
  <c r="OT583" i="14"/>
  <c r="OR583" i="14"/>
  <c r="OP583" i="14"/>
  <c r="ON583" i="14"/>
  <c r="OL583" i="14"/>
  <c r="OJ583" i="14"/>
  <c r="OH583" i="14"/>
  <c r="OF583" i="14"/>
  <c r="OD583" i="14"/>
  <c r="OB583" i="14"/>
  <c r="NZ583" i="14"/>
  <c r="NX583" i="14"/>
  <c r="NV583" i="14"/>
  <c r="NT583" i="14"/>
  <c r="NR583" i="14"/>
  <c r="NP583" i="14"/>
  <c r="NN583" i="14"/>
  <c r="NL583" i="14"/>
  <c r="NJ583" i="14"/>
  <c r="NH583" i="14"/>
  <c r="NF583" i="14"/>
  <c r="ND583" i="14"/>
  <c r="NB583" i="14"/>
  <c r="MZ583" i="14"/>
  <c r="MX583" i="14"/>
  <c r="MV583" i="14"/>
  <c r="MT583" i="14"/>
  <c r="MR583" i="14"/>
  <c r="MP583" i="14"/>
  <c r="MN583" i="14"/>
  <c r="ML583" i="14"/>
  <c r="MJ583" i="14"/>
  <c r="MH583" i="14"/>
  <c r="MF583" i="14"/>
  <c r="MD583" i="14"/>
  <c r="MB583" i="14"/>
  <c r="LZ583" i="14"/>
  <c r="LX583" i="14"/>
  <c r="LV583" i="14"/>
  <c r="LT583" i="14"/>
  <c r="LR583" i="14"/>
  <c r="LP583" i="14"/>
  <c r="LN583" i="14"/>
  <c r="LL583" i="14"/>
  <c r="LJ583" i="14"/>
  <c r="LH583" i="14"/>
  <c r="LF583" i="14"/>
  <c r="LD583" i="14"/>
  <c r="LB583" i="14"/>
  <c r="KZ583" i="14"/>
  <c r="KX583" i="14"/>
  <c r="KV583" i="14"/>
  <c r="KT583" i="14"/>
  <c r="KR583" i="14"/>
  <c r="KP583" i="14"/>
  <c r="KN583" i="14"/>
  <c r="KL583" i="14"/>
  <c r="KJ583" i="14"/>
  <c r="KH583" i="14"/>
  <c r="KF583" i="14"/>
  <c r="KD583" i="14"/>
  <c r="KB583" i="14"/>
  <c r="JZ583" i="14"/>
  <c r="JX583" i="14"/>
  <c r="JV583" i="14"/>
  <c r="JT583" i="14"/>
  <c r="JR583" i="14"/>
  <c r="JP583" i="14"/>
  <c r="JN583" i="14"/>
  <c r="JL583" i="14"/>
  <c r="JJ583" i="14"/>
  <c r="JH583" i="14"/>
  <c r="JF583" i="14"/>
  <c r="JD583" i="14"/>
  <c r="JB583" i="14"/>
  <c r="IZ583" i="14"/>
  <c r="IX583" i="14"/>
  <c r="IV583" i="14"/>
  <c r="IT583" i="14"/>
  <c r="IR583" i="14"/>
  <c r="IP583" i="14"/>
  <c r="IN583" i="14"/>
  <c r="IL583" i="14"/>
  <c r="IJ583" i="14"/>
  <c r="IH583" i="14"/>
  <c r="IF583" i="14"/>
  <c r="ID583" i="14"/>
  <c r="IB583" i="14"/>
  <c r="HZ583" i="14"/>
  <c r="HX583" i="14"/>
  <c r="HV583" i="14"/>
  <c r="HT583" i="14"/>
  <c r="HR583" i="14"/>
  <c r="HP583" i="14"/>
  <c r="HN583" i="14"/>
  <c r="HL583" i="14"/>
  <c r="HJ583" i="14"/>
  <c r="HH583" i="14"/>
  <c r="HF583" i="14"/>
  <c r="HD583" i="14"/>
  <c r="HB583" i="14"/>
  <c r="GZ583" i="14"/>
  <c r="GX583" i="14"/>
  <c r="GV583" i="14"/>
  <c r="GT583" i="14"/>
  <c r="GR583" i="14"/>
  <c r="GP583" i="14"/>
  <c r="GN583" i="14"/>
  <c r="GL583" i="14"/>
  <c r="GJ583" i="14"/>
  <c r="GH583" i="14"/>
  <c r="GF583" i="14"/>
  <c r="GD583" i="14"/>
  <c r="GB583" i="14"/>
  <c r="FZ583" i="14"/>
  <c r="FX583" i="14"/>
  <c r="FV583" i="14"/>
  <c r="FT583" i="14"/>
  <c r="FR583" i="14"/>
  <c r="FP583" i="14"/>
  <c r="FN583" i="14"/>
  <c r="FL583" i="14"/>
  <c r="FJ583" i="14"/>
  <c r="FH583" i="14"/>
  <c r="FF583" i="14"/>
  <c r="FD583" i="14"/>
  <c r="FB583" i="14"/>
  <c r="EZ583" i="14"/>
  <c r="EX583" i="14"/>
  <c r="EV583" i="14"/>
  <c r="ET583" i="14"/>
  <c r="ER583" i="14"/>
  <c r="EP583" i="14"/>
  <c r="EN583" i="14"/>
  <c r="EL583" i="14"/>
  <c r="EJ583" i="14"/>
  <c r="EH583" i="14"/>
  <c r="EF583" i="14"/>
  <c r="ED583" i="14"/>
  <c r="EB583" i="14"/>
  <c r="DZ583" i="14"/>
  <c r="DX583" i="14"/>
  <c r="DV583" i="14"/>
  <c r="DT583" i="14"/>
  <c r="DR583" i="14"/>
  <c r="DP583" i="14"/>
  <c r="DN583" i="14"/>
  <c r="DL583" i="14"/>
  <c r="DJ583" i="14"/>
  <c r="DH583" i="14"/>
  <c r="DF583" i="14"/>
  <c r="DD583" i="14"/>
  <c r="DB583" i="14"/>
  <c r="CZ583" i="14"/>
  <c r="CX583" i="14"/>
  <c r="CV583" i="14"/>
  <c r="CT583" i="14"/>
  <c r="CR583" i="14"/>
  <c r="CP583" i="14"/>
  <c r="CN583" i="14"/>
  <c r="CL583" i="14"/>
  <c r="CJ583" i="14"/>
  <c r="CH583" i="14"/>
  <c r="CF583" i="14"/>
  <c r="CD583" i="14"/>
  <c r="CB583" i="14"/>
  <c r="BZ583" i="14"/>
  <c r="BX583" i="14"/>
  <c r="BV583" i="14"/>
  <c r="BT583" i="14"/>
  <c r="BR583" i="14"/>
  <c r="BP583" i="14"/>
  <c r="BN583" i="14"/>
  <c r="BL583" i="14"/>
  <c r="BJ583" i="14"/>
  <c r="BH583" i="14"/>
  <c r="BF583" i="14"/>
  <c r="BD583" i="14"/>
  <c r="BB583" i="14"/>
  <c r="AZ583" i="14"/>
  <c r="AX583" i="14"/>
  <c r="AV583" i="14"/>
  <c r="AT583" i="14"/>
  <c r="AR583" i="14"/>
  <c r="AP583" i="14"/>
  <c r="AN583" i="14"/>
  <c r="AL583" i="14"/>
  <c r="AJ583" i="14"/>
  <c r="AH583" i="14"/>
  <c r="AF583" i="14"/>
  <c r="AD583" i="14"/>
  <c r="AB583" i="14"/>
  <c r="Z583" i="14"/>
  <c r="X583" i="14"/>
  <c r="V583" i="14"/>
  <c r="T583" i="14"/>
  <c r="R583" i="14"/>
  <c r="P583" i="14"/>
  <c r="ST582" i="14"/>
  <c r="SR582" i="14"/>
  <c r="SP582" i="14"/>
  <c r="SN582" i="14"/>
  <c r="SL582" i="14"/>
  <c r="SJ582" i="14"/>
  <c r="SH582" i="14"/>
  <c r="SF582" i="14"/>
  <c r="SD582" i="14"/>
  <c r="SB582" i="14"/>
  <c r="RZ582" i="14"/>
  <c r="RX582" i="14"/>
  <c r="RV582" i="14"/>
  <c r="RT582" i="14"/>
  <c r="RR582" i="14"/>
  <c r="RP582" i="14"/>
  <c r="RN582" i="14"/>
  <c r="RL582" i="14"/>
  <c r="RJ582" i="14"/>
  <c r="RH582" i="14"/>
  <c r="RF582" i="14"/>
  <c r="RD582" i="14"/>
  <c r="RB582" i="14"/>
  <c r="QZ582" i="14"/>
  <c r="QX582" i="14"/>
  <c r="QV582" i="14"/>
  <c r="QT582" i="14"/>
  <c r="QR582" i="14"/>
  <c r="QP582" i="14"/>
  <c r="QN582" i="14"/>
  <c r="QL582" i="14"/>
  <c r="QJ582" i="14"/>
  <c r="QH582" i="14"/>
  <c r="QF582" i="14"/>
  <c r="QD582" i="14"/>
  <c r="QB582" i="14"/>
  <c r="PZ582" i="14"/>
  <c r="PX582" i="14"/>
  <c r="PV582" i="14"/>
  <c r="PT582" i="14"/>
  <c r="PR582" i="14"/>
  <c r="PP582" i="14"/>
  <c r="PN582" i="14"/>
  <c r="PL582" i="14"/>
  <c r="PJ582" i="14"/>
  <c r="PH582" i="14"/>
  <c r="PF582" i="14"/>
  <c r="PD582" i="14"/>
  <c r="PB582" i="14"/>
  <c r="OZ582" i="14"/>
  <c r="OX582" i="14"/>
  <c r="OV582" i="14"/>
  <c r="OT582" i="14"/>
  <c r="OR582" i="14"/>
  <c r="OP582" i="14"/>
  <c r="ON582" i="14"/>
  <c r="OL582" i="14"/>
  <c r="OJ582" i="14"/>
  <c r="OH582" i="14"/>
  <c r="OF582" i="14"/>
  <c r="OD582" i="14"/>
  <c r="OB582" i="14"/>
  <c r="NZ582" i="14"/>
  <c r="NX582" i="14"/>
  <c r="NV582" i="14"/>
  <c r="NT582" i="14"/>
  <c r="NR582" i="14"/>
  <c r="NP582" i="14"/>
  <c r="NN582" i="14"/>
  <c r="NL582" i="14"/>
  <c r="NJ582" i="14"/>
  <c r="NH582" i="14"/>
  <c r="NF582" i="14"/>
  <c r="ND582" i="14"/>
  <c r="NB582" i="14"/>
  <c r="MZ582" i="14"/>
  <c r="MX582" i="14"/>
  <c r="MV582" i="14"/>
  <c r="MT582" i="14"/>
  <c r="MR582" i="14"/>
  <c r="MP582" i="14"/>
  <c r="MN582" i="14"/>
  <c r="ML582" i="14"/>
  <c r="MJ582" i="14"/>
  <c r="MH582" i="14"/>
  <c r="MF582" i="14"/>
  <c r="MD582" i="14"/>
  <c r="MB582" i="14"/>
  <c r="LZ582" i="14"/>
  <c r="LX582" i="14"/>
  <c r="LV582" i="14"/>
  <c r="LT582" i="14"/>
  <c r="LR582" i="14"/>
  <c r="LP582" i="14"/>
  <c r="LN582" i="14"/>
  <c r="LL582" i="14"/>
  <c r="LJ582" i="14"/>
  <c r="LH582" i="14"/>
  <c r="LF582" i="14"/>
  <c r="LD582" i="14"/>
  <c r="LB582" i="14"/>
  <c r="KZ582" i="14"/>
  <c r="KX582" i="14"/>
  <c r="KV582" i="14"/>
  <c r="KT582" i="14"/>
  <c r="KR582" i="14"/>
  <c r="KP582" i="14"/>
  <c r="KN582" i="14"/>
  <c r="KL582" i="14"/>
  <c r="KJ582" i="14"/>
  <c r="KH582" i="14"/>
  <c r="KF582" i="14"/>
  <c r="KD582" i="14"/>
  <c r="KB582" i="14"/>
  <c r="JZ582" i="14"/>
  <c r="JX582" i="14"/>
  <c r="JV582" i="14"/>
  <c r="JT582" i="14"/>
  <c r="JR582" i="14"/>
  <c r="JP582" i="14"/>
  <c r="JN582" i="14"/>
  <c r="JL582" i="14"/>
  <c r="JJ582" i="14"/>
  <c r="JH582" i="14"/>
  <c r="JF582" i="14"/>
  <c r="JD582" i="14"/>
  <c r="JB582" i="14"/>
  <c r="IZ582" i="14"/>
  <c r="IX582" i="14"/>
  <c r="IV582" i="14"/>
  <c r="IT582" i="14"/>
  <c r="IR582" i="14"/>
  <c r="IP582" i="14"/>
  <c r="IN582" i="14"/>
  <c r="IL582" i="14"/>
  <c r="IJ582" i="14"/>
  <c r="IH582" i="14"/>
  <c r="IF582" i="14"/>
  <c r="ID582" i="14"/>
  <c r="IB582" i="14"/>
  <c r="HZ582" i="14"/>
  <c r="HX582" i="14"/>
  <c r="HV582" i="14"/>
  <c r="HT582" i="14"/>
  <c r="HR582" i="14"/>
  <c r="HP582" i="14"/>
  <c r="HN582" i="14"/>
  <c r="HL582" i="14"/>
  <c r="HJ582" i="14"/>
  <c r="HH582" i="14"/>
  <c r="HF582" i="14"/>
  <c r="HD582" i="14"/>
  <c r="HB582" i="14"/>
  <c r="GZ582" i="14"/>
  <c r="GX582" i="14"/>
  <c r="GV582" i="14"/>
  <c r="GT582" i="14"/>
  <c r="GR582" i="14"/>
  <c r="GP582" i="14"/>
  <c r="GN582" i="14"/>
  <c r="GL582" i="14"/>
  <c r="GJ582" i="14"/>
  <c r="GH582" i="14"/>
  <c r="GF582" i="14"/>
  <c r="GD582" i="14"/>
  <c r="GB582" i="14"/>
  <c r="FZ582" i="14"/>
  <c r="FX582" i="14"/>
  <c r="FV582" i="14"/>
  <c r="FT582" i="14"/>
  <c r="FR582" i="14"/>
  <c r="FP582" i="14"/>
  <c r="FN582" i="14"/>
  <c r="FL582" i="14"/>
  <c r="FJ582" i="14"/>
  <c r="FH582" i="14"/>
  <c r="FF582" i="14"/>
  <c r="FD582" i="14"/>
  <c r="FB582" i="14"/>
  <c r="EZ582" i="14"/>
  <c r="EX582" i="14"/>
  <c r="EV582" i="14"/>
  <c r="ET582" i="14"/>
  <c r="ER582" i="14"/>
  <c r="EP582" i="14"/>
  <c r="EN582" i="14"/>
  <c r="EL582" i="14"/>
  <c r="EJ582" i="14"/>
  <c r="EH582" i="14"/>
  <c r="EF582" i="14"/>
  <c r="ED582" i="14"/>
  <c r="EB582" i="14"/>
  <c r="DZ582" i="14"/>
  <c r="DX582" i="14"/>
  <c r="DV582" i="14"/>
  <c r="DT582" i="14"/>
  <c r="DR582" i="14"/>
  <c r="DP582" i="14"/>
  <c r="DN582" i="14"/>
  <c r="DL582" i="14"/>
  <c r="DJ582" i="14"/>
  <c r="DH582" i="14"/>
  <c r="DF582" i="14"/>
  <c r="DD582" i="14"/>
  <c r="DB582" i="14"/>
  <c r="CZ582" i="14"/>
  <c r="CX582" i="14"/>
  <c r="CV582" i="14"/>
  <c r="CT582" i="14"/>
  <c r="CR582" i="14"/>
  <c r="CP582" i="14"/>
  <c r="CN582" i="14"/>
  <c r="CL582" i="14"/>
  <c r="CJ582" i="14"/>
  <c r="CH582" i="14"/>
  <c r="CF582" i="14"/>
  <c r="CD582" i="14"/>
  <c r="CB582" i="14"/>
  <c r="BZ582" i="14"/>
  <c r="BX582" i="14"/>
  <c r="BV582" i="14"/>
  <c r="BT582" i="14"/>
  <c r="BR582" i="14"/>
  <c r="BP582" i="14"/>
  <c r="BN582" i="14"/>
  <c r="BL582" i="14"/>
  <c r="BJ582" i="14"/>
  <c r="BH582" i="14"/>
  <c r="BF582" i="14"/>
  <c r="BD582" i="14"/>
  <c r="BB582" i="14"/>
  <c r="AZ582" i="14"/>
  <c r="AX582" i="14"/>
  <c r="AV582" i="14"/>
  <c r="AT582" i="14"/>
  <c r="AR582" i="14"/>
  <c r="AP582" i="14"/>
  <c r="AN582" i="14"/>
  <c r="AL582" i="14"/>
  <c r="AJ582" i="14"/>
  <c r="AH582" i="14"/>
  <c r="AF582" i="14"/>
  <c r="AD582" i="14"/>
  <c r="AB582" i="14"/>
  <c r="Z582" i="14"/>
  <c r="X582" i="14"/>
  <c r="V582" i="14"/>
  <c r="T582" i="14"/>
  <c r="R582" i="14"/>
  <c r="P582" i="14"/>
  <c r="ST581" i="14"/>
  <c r="SR581" i="14"/>
  <c r="SP581" i="14"/>
  <c r="SN581" i="14"/>
  <c r="SL581" i="14"/>
  <c r="SJ581" i="14"/>
  <c r="SH581" i="14"/>
  <c r="SF581" i="14"/>
  <c r="SD581" i="14"/>
  <c r="SB581" i="14"/>
  <c r="RZ581" i="14"/>
  <c r="RX581" i="14"/>
  <c r="RV581" i="14"/>
  <c r="RT581" i="14"/>
  <c r="RR581" i="14"/>
  <c r="RP581" i="14"/>
  <c r="RN581" i="14"/>
  <c r="RL581" i="14"/>
  <c r="RJ581" i="14"/>
  <c r="RH581" i="14"/>
  <c r="RF581" i="14"/>
  <c r="RD581" i="14"/>
  <c r="RB581" i="14"/>
  <c r="QZ581" i="14"/>
  <c r="QX581" i="14"/>
  <c r="QV581" i="14"/>
  <c r="QT581" i="14"/>
  <c r="QR581" i="14"/>
  <c r="QP581" i="14"/>
  <c r="QN581" i="14"/>
  <c r="QL581" i="14"/>
  <c r="QJ581" i="14"/>
  <c r="QH581" i="14"/>
  <c r="QF581" i="14"/>
  <c r="QD581" i="14"/>
  <c r="QB581" i="14"/>
  <c r="PZ581" i="14"/>
  <c r="PX581" i="14"/>
  <c r="PV581" i="14"/>
  <c r="PT581" i="14"/>
  <c r="PR581" i="14"/>
  <c r="PP581" i="14"/>
  <c r="PN581" i="14"/>
  <c r="PL581" i="14"/>
  <c r="PJ581" i="14"/>
  <c r="PH581" i="14"/>
  <c r="PF581" i="14"/>
  <c r="PD581" i="14"/>
  <c r="PB581" i="14"/>
  <c r="OZ581" i="14"/>
  <c r="OX581" i="14"/>
  <c r="OV581" i="14"/>
  <c r="OT581" i="14"/>
  <c r="OR581" i="14"/>
  <c r="OP581" i="14"/>
  <c r="ON581" i="14"/>
  <c r="OL581" i="14"/>
  <c r="OJ581" i="14"/>
  <c r="OH581" i="14"/>
  <c r="OF581" i="14"/>
  <c r="OD581" i="14"/>
  <c r="OB581" i="14"/>
  <c r="NZ581" i="14"/>
  <c r="NX581" i="14"/>
  <c r="NV581" i="14"/>
  <c r="NT581" i="14"/>
  <c r="NR581" i="14"/>
  <c r="NP581" i="14"/>
  <c r="NN581" i="14"/>
  <c r="NL581" i="14"/>
  <c r="NJ581" i="14"/>
  <c r="NH581" i="14"/>
  <c r="NF581" i="14"/>
  <c r="ND581" i="14"/>
  <c r="NB581" i="14"/>
  <c r="MZ581" i="14"/>
  <c r="MX581" i="14"/>
  <c r="MV581" i="14"/>
  <c r="MT581" i="14"/>
  <c r="MR581" i="14"/>
  <c r="MP581" i="14"/>
  <c r="MN581" i="14"/>
  <c r="ML581" i="14"/>
  <c r="MJ581" i="14"/>
  <c r="MH581" i="14"/>
  <c r="MF581" i="14"/>
  <c r="MD581" i="14"/>
  <c r="MB581" i="14"/>
  <c r="LZ581" i="14"/>
  <c r="LX581" i="14"/>
  <c r="LV581" i="14"/>
  <c r="LT581" i="14"/>
  <c r="LR581" i="14"/>
  <c r="LP581" i="14"/>
  <c r="LN581" i="14"/>
  <c r="LL581" i="14"/>
  <c r="LJ581" i="14"/>
  <c r="LH581" i="14"/>
  <c r="LF581" i="14"/>
  <c r="LD581" i="14"/>
  <c r="LB581" i="14"/>
  <c r="KZ581" i="14"/>
  <c r="KX581" i="14"/>
  <c r="KV581" i="14"/>
  <c r="KT581" i="14"/>
  <c r="KR581" i="14"/>
  <c r="KP581" i="14"/>
  <c r="KN581" i="14"/>
  <c r="KL581" i="14"/>
  <c r="KJ581" i="14"/>
  <c r="KH581" i="14"/>
  <c r="KF581" i="14"/>
  <c r="KD581" i="14"/>
  <c r="KB581" i="14"/>
  <c r="JZ581" i="14"/>
  <c r="JX581" i="14"/>
  <c r="JV581" i="14"/>
  <c r="JT581" i="14"/>
  <c r="JR581" i="14"/>
  <c r="JP581" i="14"/>
  <c r="JN581" i="14"/>
  <c r="JL581" i="14"/>
  <c r="JJ581" i="14"/>
  <c r="JH581" i="14"/>
  <c r="JF581" i="14"/>
  <c r="JD581" i="14"/>
  <c r="JB581" i="14"/>
  <c r="IZ581" i="14"/>
  <c r="IX581" i="14"/>
  <c r="IV581" i="14"/>
  <c r="IT581" i="14"/>
  <c r="IR581" i="14"/>
  <c r="IP581" i="14"/>
  <c r="IN581" i="14"/>
  <c r="IL581" i="14"/>
  <c r="IJ581" i="14"/>
  <c r="IH581" i="14"/>
  <c r="IF581" i="14"/>
  <c r="ID581" i="14"/>
  <c r="IB581" i="14"/>
  <c r="HZ581" i="14"/>
  <c r="HX581" i="14"/>
  <c r="HV581" i="14"/>
  <c r="HT581" i="14"/>
  <c r="HR581" i="14"/>
  <c r="HP581" i="14"/>
  <c r="HN581" i="14"/>
  <c r="HL581" i="14"/>
  <c r="HJ581" i="14"/>
  <c r="HH581" i="14"/>
  <c r="HF581" i="14"/>
  <c r="HD581" i="14"/>
  <c r="HB581" i="14"/>
  <c r="GZ581" i="14"/>
  <c r="GX581" i="14"/>
  <c r="GV581" i="14"/>
  <c r="GT581" i="14"/>
  <c r="GR581" i="14"/>
  <c r="GP581" i="14"/>
  <c r="GN581" i="14"/>
  <c r="GL581" i="14"/>
  <c r="GJ581" i="14"/>
  <c r="GH581" i="14"/>
  <c r="GF581" i="14"/>
  <c r="GD581" i="14"/>
  <c r="GB581" i="14"/>
  <c r="FZ581" i="14"/>
  <c r="FX581" i="14"/>
  <c r="FV581" i="14"/>
  <c r="FT581" i="14"/>
  <c r="FR581" i="14"/>
  <c r="FP581" i="14"/>
  <c r="FN581" i="14"/>
  <c r="FL581" i="14"/>
  <c r="FJ581" i="14"/>
  <c r="FH581" i="14"/>
  <c r="FF581" i="14"/>
  <c r="FD581" i="14"/>
  <c r="FB581" i="14"/>
  <c r="EZ581" i="14"/>
  <c r="EX581" i="14"/>
  <c r="EV581" i="14"/>
  <c r="ET581" i="14"/>
  <c r="ER581" i="14"/>
  <c r="EP581" i="14"/>
  <c r="EN581" i="14"/>
  <c r="EL581" i="14"/>
  <c r="EJ581" i="14"/>
  <c r="EH581" i="14"/>
  <c r="EF581" i="14"/>
  <c r="ED581" i="14"/>
  <c r="EB581" i="14"/>
  <c r="DZ581" i="14"/>
  <c r="DX581" i="14"/>
  <c r="DV581" i="14"/>
  <c r="DT581" i="14"/>
  <c r="DR581" i="14"/>
  <c r="DP581" i="14"/>
  <c r="DN581" i="14"/>
  <c r="DL581" i="14"/>
  <c r="DJ581" i="14"/>
  <c r="DH581" i="14"/>
  <c r="DF581" i="14"/>
  <c r="DD581" i="14"/>
  <c r="DB581" i="14"/>
  <c r="CZ581" i="14"/>
  <c r="CX581" i="14"/>
  <c r="CV581" i="14"/>
  <c r="CT581" i="14"/>
  <c r="CR581" i="14"/>
  <c r="CP581" i="14"/>
  <c r="CN581" i="14"/>
  <c r="CL581" i="14"/>
  <c r="CJ581" i="14"/>
  <c r="CH581" i="14"/>
  <c r="CF581" i="14"/>
  <c r="CD581" i="14"/>
  <c r="CB581" i="14"/>
  <c r="BZ581" i="14"/>
  <c r="BX581" i="14"/>
  <c r="BV581" i="14"/>
  <c r="BT581" i="14"/>
  <c r="BR581" i="14"/>
  <c r="BP581" i="14"/>
  <c r="BN581" i="14"/>
  <c r="BL581" i="14"/>
  <c r="BJ581" i="14"/>
  <c r="BH581" i="14"/>
  <c r="BF581" i="14"/>
  <c r="BD581" i="14"/>
  <c r="BB581" i="14"/>
  <c r="AZ581" i="14"/>
  <c r="AX581" i="14"/>
  <c r="AV581" i="14"/>
  <c r="AT581" i="14"/>
  <c r="AR581" i="14"/>
  <c r="AP581" i="14"/>
  <c r="AN581" i="14"/>
  <c r="AL581" i="14"/>
  <c r="AJ581" i="14"/>
  <c r="AH581" i="14"/>
  <c r="AF581" i="14"/>
  <c r="AD581" i="14"/>
  <c r="AB581" i="14"/>
  <c r="Z581" i="14"/>
  <c r="X581" i="14"/>
  <c r="V581" i="14"/>
  <c r="T581" i="14"/>
  <c r="R581" i="14"/>
  <c r="P581" i="14"/>
  <c r="ST580" i="14"/>
  <c r="SR580" i="14"/>
  <c r="SP580" i="14"/>
  <c r="SN580" i="14"/>
  <c r="SL580" i="14"/>
  <c r="SJ580" i="14"/>
  <c r="SH580" i="14"/>
  <c r="SF580" i="14"/>
  <c r="SD580" i="14"/>
  <c r="SB580" i="14"/>
  <c r="RZ580" i="14"/>
  <c r="RX580" i="14"/>
  <c r="RV580" i="14"/>
  <c r="RT580" i="14"/>
  <c r="RR580" i="14"/>
  <c r="RP580" i="14"/>
  <c r="RN580" i="14"/>
  <c r="RL580" i="14"/>
  <c r="RJ580" i="14"/>
  <c r="RH580" i="14"/>
  <c r="RF580" i="14"/>
  <c r="RD580" i="14"/>
  <c r="RB580" i="14"/>
  <c r="QZ580" i="14"/>
  <c r="QX580" i="14"/>
  <c r="QV580" i="14"/>
  <c r="QT580" i="14"/>
  <c r="QR580" i="14"/>
  <c r="QP580" i="14"/>
  <c r="QN580" i="14"/>
  <c r="QL580" i="14"/>
  <c r="QJ580" i="14"/>
  <c r="QH580" i="14"/>
  <c r="QF580" i="14"/>
  <c r="QD580" i="14"/>
  <c r="QB580" i="14"/>
  <c r="PZ580" i="14"/>
  <c r="PX580" i="14"/>
  <c r="PV580" i="14"/>
  <c r="PT580" i="14"/>
  <c r="PR580" i="14"/>
  <c r="PP580" i="14"/>
  <c r="PN580" i="14"/>
  <c r="PL580" i="14"/>
  <c r="PJ580" i="14"/>
  <c r="PH580" i="14"/>
  <c r="PF580" i="14"/>
  <c r="PD580" i="14"/>
  <c r="PB580" i="14"/>
  <c r="OZ580" i="14"/>
  <c r="OX580" i="14"/>
  <c r="OV580" i="14"/>
  <c r="OT580" i="14"/>
  <c r="OR580" i="14"/>
  <c r="OP580" i="14"/>
  <c r="ON580" i="14"/>
  <c r="OL580" i="14"/>
  <c r="OJ580" i="14"/>
  <c r="OH580" i="14"/>
  <c r="OF580" i="14"/>
  <c r="OD580" i="14"/>
  <c r="OB580" i="14"/>
  <c r="NZ580" i="14"/>
  <c r="NX580" i="14"/>
  <c r="NV580" i="14"/>
  <c r="NT580" i="14"/>
  <c r="NR580" i="14"/>
  <c r="NP580" i="14"/>
  <c r="NN580" i="14"/>
  <c r="NL580" i="14"/>
  <c r="NJ580" i="14"/>
  <c r="NH580" i="14"/>
  <c r="NF580" i="14"/>
  <c r="ND580" i="14"/>
  <c r="NB580" i="14"/>
  <c r="MZ580" i="14"/>
  <c r="MX580" i="14"/>
  <c r="MV580" i="14"/>
  <c r="MT580" i="14"/>
  <c r="MR580" i="14"/>
  <c r="MP580" i="14"/>
  <c r="MN580" i="14"/>
  <c r="ML580" i="14"/>
  <c r="MJ580" i="14"/>
  <c r="MH580" i="14"/>
  <c r="MF580" i="14"/>
  <c r="MD580" i="14"/>
  <c r="MB580" i="14"/>
  <c r="LZ580" i="14"/>
  <c r="LX580" i="14"/>
  <c r="LV580" i="14"/>
  <c r="LT580" i="14"/>
  <c r="LR580" i="14"/>
  <c r="LP580" i="14"/>
  <c r="LN580" i="14"/>
  <c r="LL580" i="14"/>
  <c r="LJ580" i="14"/>
  <c r="LH580" i="14"/>
  <c r="LF580" i="14"/>
  <c r="LD580" i="14"/>
  <c r="LB580" i="14"/>
  <c r="KZ580" i="14"/>
  <c r="KX580" i="14"/>
  <c r="KV580" i="14"/>
  <c r="KT580" i="14"/>
  <c r="KR580" i="14"/>
  <c r="KP580" i="14"/>
  <c r="KN580" i="14"/>
  <c r="KL580" i="14"/>
  <c r="KJ580" i="14"/>
  <c r="KH580" i="14"/>
  <c r="KF580" i="14"/>
  <c r="KD580" i="14"/>
  <c r="KB580" i="14"/>
  <c r="JZ580" i="14"/>
  <c r="JX580" i="14"/>
  <c r="JV580" i="14"/>
  <c r="JT580" i="14"/>
  <c r="JR580" i="14"/>
  <c r="JP580" i="14"/>
  <c r="JN580" i="14"/>
  <c r="JL580" i="14"/>
  <c r="JJ580" i="14"/>
  <c r="JH580" i="14"/>
  <c r="JF580" i="14"/>
  <c r="JD580" i="14"/>
  <c r="JB580" i="14"/>
  <c r="IZ580" i="14"/>
  <c r="IX580" i="14"/>
  <c r="IV580" i="14"/>
  <c r="IT580" i="14"/>
  <c r="IR580" i="14"/>
  <c r="IP580" i="14"/>
  <c r="IN580" i="14"/>
  <c r="IL580" i="14"/>
  <c r="IJ580" i="14"/>
  <c r="IH580" i="14"/>
  <c r="IF580" i="14"/>
  <c r="ID580" i="14"/>
  <c r="IB580" i="14"/>
  <c r="HZ580" i="14"/>
  <c r="HX580" i="14"/>
  <c r="HV580" i="14"/>
  <c r="HT580" i="14"/>
  <c r="HR580" i="14"/>
  <c r="HP580" i="14"/>
  <c r="HN580" i="14"/>
  <c r="HL580" i="14"/>
  <c r="HJ580" i="14"/>
  <c r="HH580" i="14"/>
  <c r="HF580" i="14"/>
  <c r="HD580" i="14"/>
  <c r="HB580" i="14"/>
  <c r="GZ580" i="14"/>
  <c r="GX580" i="14"/>
  <c r="GV580" i="14"/>
  <c r="GT580" i="14"/>
  <c r="GR580" i="14"/>
  <c r="GP580" i="14"/>
  <c r="GN580" i="14"/>
  <c r="GL580" i="14"/>
  <c r="GJ580" i="14"/>
  <c r="GH580" i="14"/>
  <c r="GF580" i="14"/>
  <c r="GD580" i="14"/>
  <c r="GB580" i="14"/>
  <c r="FZ580" i="14"/>
  <c r="FX580" i="14"/>
  <c r="FV580" i="14"/>
  <c r="FT580" i="14"/>
  <c r="FR580" i="14"/>
  <c r="FP580" i="14"/>
  <c r="FN580" i="14"/>
  <c r="FL580" i="14"/>
  <c r="FJ580" i="14"/>
  <c r="FH580" i="14"/>
  <c r="FF580" i="14"/>
  <c r="FD580" i="14"/>
  <c r="FB580" i="14"/>
  <c r="EZ580" i="14"/>
  <c r="EX580" i="14"/>
  <c r="EV580" i="14"/>
  <c r="ET580" i="14"/>
  <c r="ER580" i="14"/>
  <c r="EP580" i="14"/>
  <c r="EN580" i="14"/>
  <c r="EL580" i="14"/>
  <c r="EJ580" i="14"/>
  <c r="EH580" i="14"/>
  <c r="EF580" i="14"/>
  <c r="ED580" i="14"/>
  <c r="EB580" i="14"/>
  <c r="DZ580" i="14"/>
  <c r="DX580" i="14"/>
  <c r="DV580" i="14"/>
  <c r="DT580" i="14"/>
  <c r="DR580" i="14"/>
  <c r="DP580" i="14"/>
  <c r="DN580" i="14"/>
  <c r="DL580" i="14"/>
  <c r="DJ580" i="14"/>
  <c r="DH580" i="14"/>
  <c r="DF580" i="14"/>
  <c r="DD580" i="14"/>
  <c r="DB580" i="14"/>
  <c r="CZ580" i="14"/>
  <c r="CX580" i="14"/>
  <c r="CV580" i="14"/>
  <c r="CT580" i="14"/>
  <c r="CR580" i="14"/>
  <c r="CP580" i="14"/>
  <c r="CN580" i="14"/>
  <c r="CL580" i="14"/>
  <c r="CJ580" i="14"/>
  <c r="CH580" i="14"/>
  <c r="CF580" i="14"/>
  <c r="CD580" i="14"/>
  <c r="CB580" i="14"/>
  <c r="BZ580" i="14"/>
  <c r="BX580" i="14"/>
  <c r="BV580" i="14"/>
  <c r="BT580" i="14"/>
  <c r="BR580" i="14"/>
  <c r="BP580" i="14"/>
  <c r="BN580" i="14"/>
  <c r="BL580" i="14"/>
  <c r="BJ580" i="14"/>
  <c r="BH580" i="14"/>
  <c r="BF580" i="14"/>
  <c r="BD580" i="14"/>
  <c r="BB580" i="14"/>
  <c r="AZ580" i="14"/>
  <c r="AX580" i="14"/>
  <c r="AV580" i="14"/>
  <c r="AT580" i="14"/>
  <c r="AR580" i="14"/>
  <c r="AP580" i="14"/>
  <c r="AN580" i="14"/>
  <c r="AL580" i="14"/>
  <c r="AJ580" i="14"/>
  <c r="AH580" i="14"/>
  <c r="AF580" i="14"/>
  <c r="AD580" i="14"/>
  <c r="AB580" i="14"/>
  <c r="Z580" i="14"/>
  <c r="X580" i="14"/>
  <c r="V580" i="14"/>
  <c r="T580" i="14"/>
  <c r="R580" i="14"/>
  <c r="P580" i="14"/>
  <c r="ST579" i="14"/>
  <c r="SR579" i="14"/>
  <c r="SP579" i="14"/>
  <c r="SN579" i="14"/>
  <c r="SL579" i="14"/>
  <c r="SJ579" i="14"/>
  <c r="SH579" i="14"/>
  <c r="SF579" i="14"/>
  <c r="SD579" i="14"/>
  <c r="SB579" i="14"/>
  <c r="RZ579" i="14"/>
  <c r="RX579" i="14"/>
  <c r="RV579" i="14"/>
  <c r="RT579" i="14"/>
  <c r="RR579" i="14"/>
  <c r="RP579" i="14"/>
  <c r="RN579" i="14"/>
  <c r="RL579" i="14"/>
  <c r="RJ579" i="14"/>
  <c r="RH579" i="14"/>
  <c r="RF579" i="14"/>
  <c r="RD579" i="14"/>
  <c r="RB579" i="14"/>
  <c r="QZ579" i="14"/>
  <c r="QX579" i="14"/>
  <c r="QV579" i="14"/>
  <c r="QT579" i="14"/>
  <c r="QR579" i="14"/>
  <c r="QP579" i="14"/>
  <c r="QN579" i="14"/>
  <c r="QL579" i="14"/>
  <c r="QJ579" i="14"/>
  <c r="QH579" i="14"/>
  <c r="QF579" i="14"/>
  <c r="QD579" i="14"/>
  <c r="QB579" i="14"/>
  <c r="PZ579" i="14"/>
  <c r="PX579" i="14"/>
  <c r="PV579" i="14"/>
  <c r="PT579" i="14"/>
  <c r="PR579" i="14"/>
  <c r="PP579" i="14"/>
  <c r="PN579" i="14"/>
  <c r="PL579" i="14"/>
  <c r="PJ579" i="14"/>
  <c r="PH579" i="14"/>
  <c r="PF579" i="14"/>
  <c r="PD579" i="14"/>
  <c r="PB579" i="14"/>
  <c r="OZ579" i="14"/>
  <c r="OX579" i="14"/>
  <c r="OV579" i="14"/>
  <c r="OT579" i="14"/>
  <c r="OR579" i="14"/>
  <c r="OP579" i="14"/>
  <c r="ON579" i="14"/>
  <c r="OL579" i="14"/>
  <c r="OJ579" i="14"/>
  <c r="OH579" i="14"/>
  <c r="OF579" i="14"/>
  <c r="OD579" i="14"/>
  <c r="OB579" i="14"/>
  <c r="NZ579" i="14"/>
  <c r="NX579" i="14"/>
  <c r="NV579" i="14"/>
  <c r="NT579" i="14"/>
  <c r="NR579" i="14"/>
  <c r="NP579" i="14"/>
  <c r="NN579" i="14"/>
  <c r="NL579" i="14"/>
  <c r="NJ579" i="14"/>
  <c r="NH579" i="14"/>
  <c r="NF579" i="14"/>
  <c r="ND579" i="14"/>
  <c r="NB579" i="14"/>
  <c r="MZ579" i="14"/>
  <c r="MX579" i="14"/>
  <c r="MV579" i="14"/>
  <c r="MT579" i="14"/>
  <c r="MR579" i="14"/>
  <c r="MP579" i="14"/>
  <c r="MN579" i="14"/>
  <c r="ML579" i="14"/>
  <c r="MJ579" i="14"/>
  <c r="MH579" i="14"/>
  <c r="MF579" i="14"/>
  <c r="MD579" i="14"/>
  <c r="MB579" i="14"/>
  <c r="LZ579" i="14"/>
  <c r="LX579" i="14"/>
  <c r="LV579" i="14"/>
  <c r="LT579" i="14"/>
  <c r="LR579" i="14"/>
  <c r="LP579" i="14"/>
  <c r="LN579" i="14"/>
  <c r="LL579" i="14"/>
  <c r="LJ579" i="14"/>
  <c r="LH579" i="14"/>
  <c r="LF579" i="14"/>
  <c r="LD579" i="14"/>
  <c r="LB579" i="14"/>
  <c r="KZ579" i="14"/>
  <c r="KX579" i="14"/>
  <c r="KV579" i="14"/>
  <c r="KT579" i="14"/>
  <c r="KR579" i="14"/>
  <c r="KP579" i="14"/>
  <c r="KN579" i="14"/>
  <c r="KL579" i="14"/>
  <c r="KJ579" i="14"/>
  <c r="KH579" i="14"/>
  <c r="KF579" i="14"/>
  <c r="KD579" i="14"/>
  <c r="KB579" i="14"/>
  <c r="JZ579" i="14"/>
  <c r="JX579" i="14"/>
  <c r="JV579" i="14"/>
  <c r="JT579" i="14"/>
  <c r="JR579" i="14"/>
  <c r="JP579" i="14"/>
  <c r="JN579" i="14"/>
  <c r="JL579" i="14"/>
  <c r="JJ579" i="14"/>
  <c r="JH579" i="14"/>
  <c r="JF579" i="14"/>
  <c r="JD579" i="14"/>
  <c r="JB579" i="14"/>
  <c r="IZ579" i="14"/>
  <c r="IX579" i="14"/>
  <c r="IV579" i="14"/>
  <c r="IT579" i="14"/>
  <c r="IR579" i="14"/>
  <c r="IP579" i="14"/>
  <c r="IN579" i="14"/>
  <c r="IL579" i="14"/>
  <c r="IJ579" i="14"/>
  <c r="IH579" i="14"/>
  <c r="IF579" i="14"/>
  <c r="ID579" i="14"/>
  <c r="IB579" i="14"/>
  <c r="HZ579" i="14"/>
  <c r="HX579" i="14"/>
  <c r="HV579" i="14"/>
  <c r="HT579" i="14"/>
  <c r="HR579" i="14"/>
  <c r="HP579" i="14"/>
  <c r="HN579" i="14"/>
  <c r="HL579" i="14"/>
  <c r="HJ579" i="14"/>
  <c r="HH579" i="14"/>
  <c r="HF579" i="14"/>
  <c r="HD579" i="14"/>
  <c r="HB579" i="14"/>
  <c r="GZ579" i="14"/>
  <c r="GX579" i="14"/>
  <c r="GV579" i="14"/>
  <c r="GT579" i="14"/>
  <c r="GR579" i="14"/>
  <c r="GP579" i="14"/>
  <c r="GN579" i="14"/>
  <c r="GL579" i="14"/>
  <c r="GJ579" i="14"/>
  <c r="GH579" i="14"/>
  <c r="GF579" i="14"/>
  <c r="GD579" i="14"/>
  <c r="GB579" i="14"/>
  <c r="FZ579" i="14"/>
  <c r="FX579" i="14"/>
  <c r="FV579" i="14"/>
  <c r="FT579" i="14"/>
  <c r="FR579" i="14"/>
  <c r="FP579" i="14"/>
  <c r="FN579" i="14"/>
  <c r="FL579" i="14"/>
  <c r="FJ579" i="14"/>
  <c r="FH579" i="14"/>
  <c r="FF579" i="14"/>
  <c r="FD579" i="14"/>
  <c r="FB579" i="14"/>
  <c r="EZ579" i="14"/>
  <c r="EX579" i="14"/>
  <c r="EV579" i="14"/>
  <c r="ET579" i="14"/>
  <c r="ER579" i="14"/>
  <c r="EP579" i="14"/>
  <c r="EN579" i="14"/>
  <c r="EL579" i="14"/>
  <c r="EJ579" i="14"/>
  <c r="EH579" i="14"/>
  <c r="EF579" i="14"/>
  <c r="ED579" i="14"/>
  <c r="EB579" i="14"/>
  <c r="DZ579" i="14"/>
  <c r="DX579" i="14"/>
  <c r="DV579" i="14"/>
  <c r="DT579" i="14"/>
  <c r="DR579" i="14"/>
  <c r="DP579" i="14"/>
  <c r="DN579" i="14"/>
  <c r="DL579" i="14"/>
  <c r="DJ579" i="14"/>
  <c r="DH579" i="14"/>
  <c r="DF579" i="14"/>
  <c r="DD579" i="14"/>
  <c r="DB579" i="14"/>
  <c r="CZ579" i="14"/>
  <c r="CX579" i="14"/>
  <c r="CV579" i="14"/>
  <c r="CT579" i="14"/>
  <c r="CR579" i="14"/>
  <c r="CP579" i="14"/>
  <c r="CN579" i="14"/>
  <c r="CL579" i="14"/>
  <c r="CJ579" i="14"/>
  <c r="CH579" i="14"/>
  <c r="CF579" i="14"/>
  <c r="CD579" i="14"/>
  <c r="CB579" i="14"/>
  <c r="BZ579" i="14"/>
  <c r="BX579" i="14"/>
  <c r="BV579" i="14"/>
  <c r="BT579" i="14"/>
  <c r="BR579" i="14"/>
  <c r="BP579" i="14"/>
  <c r="BN579" i="14"/>
  <c r="BL579" i="14"/>
  <c r="BJ579" i="14"/>
  <c r="BH579" i="14"/>
  <c r="BF579" i="14"/>
  <c r="BD579" i="14"/>
  <c r="BB579" i="14"/>
  <c r="AZ579" i="14"/>
  <c r="AX579" i="14"/>
  <c r="AV579" i="14"/>
  <c r="AT579" i="14"/>
  <c r="AR579" i="14"/>
  <c r="AP579" i="14"/>
  <c r="AN579" i="14"/>
  <c r="AL579" i="14"/>
  <c r="AJ579" i="14"/>
  <c r="AH579" i="14"/>
  <c r="AF579" i="14"/>
  <c r="AD579" i="14"/>
  <c r="AB579" i="14"/>
  <c r="Z579" i="14"/>
  <c r="X579" i="14"/>
  <c r="V579" i="14"/>
  <c r="T579" i="14"/>
  <c r="R579" i="14"/>
  <c r="P579" i="14"/>
  <c r="ST578" i="14"/>
  <c r="SR578" i="14"/>
  <c r="SP578" i="14"/>
  <c r="SN578" i="14"/>
  <c r="SL578" i="14"/>
  <c r="SJ578" i="14"/>
  <c r="SH578" i="14"/>
  <c r="SF578" i="14"/>
  <c r="SD578" i="14"/>
  <c r="SB578" i="14"/>
  <c r="RZ578" i="14"/>
  <c r="RX578" i="14"/>
  <c r="RV578" i="14"/>
  <c r="RT578" i="14"/>
  <c r="RR578" i="14"/>
  <c r="RP578" i="14"/>
  <c r="RN578" i="14"/>
  <c r="RL578" i="14"/>
  <c r="RJ578" i="14"/>
  <c r="RH578" i="14"/>
  <c r="RF578" i="14"/>
  <c r="RD578" i="14"/>
  <c r="RB578" i="14"/>
  <c r="QZ578" i="14"/>
  <c r="QX578" i="14"/>
  <c r="QV578" i="14"/>
  <c r="QT578" i="14"/>
  <c r="QR578" i="14"/>
  <c r="QP578" i="14"/>
  <c r="QN578" i="14"/>
  <c r="QL578" i="14"/>
  <c r="QJ578" i="14"/>
  <c r="QH578" i="14"/>
  <c r="QF578" i="14"/>
  <c r="QD578" i="14"/>
  <c r="QB578" i="14"/>
  <c r="PZ578" i="14"/>
  <c r="PX578" i="14"/>
  <c r="PV578" i="14"/>
  <c r="PT578" i="14"/>
  <c r="PR578" i="14"/>
  <c r="PP578" i="14"/>
  <c r="PN578" i="14"/>
  <c r="PL578" i="14"/>
  <c r="PJ578" i="14"/>
  <c r="PH578" i="14"/>
  <c r="PF578" i="14"/>
  <c r="PD578" i="14"/>
  <c r="PB578" i="14"/>
  <c r="OZ578" i="14"/>
  <c r="OX578" i="14"/>
  <c r="OV578" i="14"/>
  <c r="OT578" i="14"/>
  <c r="OR578" i="14"/>
  <c r="OP578" i="14"/>
  <c r="ON578" i="14"/>
  <c r="OL578" i="14"/>
  <c r="OJ578" i="14"/>
  <c r="OH578" i="14"/>
  <c r="OF578" i="14"/>
  <c r="OD578" i="14"/>
  <c r="OB578" i="14"/>
  <c r="NZ578" i="14"/>
  <c r="NX578" i="14"/>
  <c r="NV578" i="14"/>
  <c r="NT578" i="14"/>
  <c r="NR578" i="14"/>
  <c r="NP578" i="14"/>
  <c r="NN578" i="14"/>
  <c r="NL578" i="14"/>
  <c r="NJ578" i="14"/>
  <c r="NH578" i="14"/>
  <c r="NF578" i="14"/>
  <c r="ND578" i="14"/>
  <c r="NB578" i="14"/>
  <c r="MZ578" i="14"/>
  <c r="MX578" i="14"/>
  <c r="MV578" i="14"/>
  <c r="MT578" i="14"/>
  <c r="MR578" i="14"/>
  <c r="MP578" i="14"/>
  <c r="MN578" i="14"/>
  <c r="ML578" i="14"/>
  <c r="MJ578" i="14"/>
  <c r="MH578" i="14"/>
  <c r="MF578" i="14"/>
  <c r="MD578" i="14"/>
  <c r="MB578" i="14"/>
  <c r="LZ578" i="14"/>
  <c r="LX578" i="14"/>
  <c r="LV578" i="14"/>
  <c r="LT578" i="14"/>
  <c r="LR578" i="14"/>
  <c r="LP578" i="14"/>
  <c r="LN578" i="14"/>
  <c r="LL578" i="14"/>
  <c r="LJ578" i="14"/>
  <c r="LH578" i="14"/>
  <c r="LF578" i="14"/>
  <c r="LD578" i="14"/>
  <c r="LB578" i="14"/>
  <c r="KZ578" i="14"/>
  <c r="KX578" i="14"/>
  <c r="KV578" i="14"/>
  <c r="KT578" i="14"/>
  <c r="KR578" i="14"/>
  <c r="KP578" i="14"/>
  <c r="KN578" i="14"/>
  <c r="KL578" i="14"/>
  <c r="KJ578" i="14"/>
  <c r="KH578" i="14"/>
  <c r="KF578" i="14"/>
  <c r="KD578" i="14"/>
  <c r="KB578" i="14"/>
  <c r="JZ578" i="14"/>
  <c r="JX578" i="14"/>
  <c r="JV578" i="14"/>
  <c r="JT578" i="14"/>
  <c r="JR578" i="14"/>
  <c r="JP578" i="14"/>
  <c r="JN578" i="14"/>
  <c r="JL578" i="14"/>
  <c r="JJ578" i="14"/>
  <c r="JH578" i="14"/>
  <c r="JF578" i="14"/>
  <c r="JD578" i="14"/>
  <c r="JB578" i="14"/>
  <c r="IZ578" i="14"/>
  <c r="IX578" i="14"/>
  <c r="IV578" i="14"/>
  <c r="IT578" i="14"/>
  <c r="IR578" i="14"/>
  <c r="IP578" i="14"/>
  <c r="IN578" i="14"/>
  <c r="IL578" i="14"/>
  <c r="IJ578" i="14"/>
  <c r="IH578" i="14"/>
  <c r="IF578" i="14"/>
  <c r="ID578" i="14"/>
  <c r="IB578" i="14"/>
  <c r="HZ578" i="14"/>
  <c r="HX578" i="14"/>
  <c r="HV578" i="14"/>
  <c r="HT578" i="14"/>
  <c r="HR578" i="14"/>
  <c r="HP578" i="14"/>
  <c r="HN578" i="14"/>
  <c r="HL578" i="14"/>
  <c r="HJ578" i="14"/>
  <c r="HH578" i="14"/>
  <c r="HF578" i="14"/>
  <c r="HD578" i="14"/>
  <c r="HB578" i="14"/>
  <c r="GZ578" i="14"/>
  <c r="GX578" i="14"/>
  <c r="GV578" i="14"/>
  <c r="GT578" i="14"/>
  <c r="GR578" i="14"/>
  <c r="GP578" i="14"/>
  <c r="GN578" i="14"/>
  <c r="GL578" i="14"/>
  <c r="GJ578" i="14"/>
  <c r="GH578" i="14"/>
  <c r="GF578" i="14"/>
  <c r="GD578" i="14"/>
  <c r="GB578" i="14"/>
  <c r="FZ578" i="14"/>
  <c r="FX578" i="14"/>
  <c r="FV578" i="14"/>
  <c r="FT578" i="14"/>
  <c r="FR578" i="14"/>
  <c r="FP578" i="14"/>
  <c r="FN578" i="14"/>
  <c r="FL578" i="14"/>
  <c r="FJ578" i="14"/>
  <c r="FH578" i="14"/>
  <c r="FF578" i="14"/>
  <c r="FD578" i="14"/>
  <c r="FB578" i="14"/>
  <c r="EZ578" i="14"/>
  <c r="EX578" i="14"/>
  <c r="EV578" i="14"/>
  <c r="ET578" i="14"/>
  <c r="ER578" i="14"/>
  <c r="EP578" i="14"/>
  <c r="EN578" i="14"/>
  <c r="EL578" i="14"/>
  <c r="EJ578" i="14"/>
  <c r="EH578" i="14"/>
  <c r="EF578" i="14"/>
  <c r="ED578" i="14"/>
  <c r="EB578" i="14"/>
  <c r="DZ578" i="14"/>
  <c r="DX578" i="14"/>
  <c r="DV578" i="14"/>
  <c r="DT578" i="14"/>
  <c r="DR578" i="14"/>
  <c r="DP578" i="14"/>
  <c r="DN578" i="14"/>
  <c r="DL578" i="14"/>
  <c r="DJ578" i="14"/>
  <c r="DH578" i="14"/>
  <c r="DF578" i="14"/>
  <c r="DD578" i="14"/>
  <c r="DB578" i="14"/>
  <c r="CZ578" i="14"/>
  <c r="CX578" i="14"/>
  <c r="CV578" i="14"/>
  <c r="CT578" i="14"/>
  <c r="CR578" i="14"/>
  <c r="CP578" i="14"/>
  <c r="CN578" i="14"/>
  <c r="CL578" i="14"/>
  <c r="CJ578" i="14"/>
  <c r="CH578" i="14"/>
  <c r="CF578" i="14"/>
  <c r="CD578" i="14"/>
  <c r="CB578" i="14"/>
  <c r="BZ578" i="14"/>
  <c r="BX578" i="14"/>
  <c r="BV578" i="14"/>
  <c r="BT578" i="14"/>
  <c r="BR578" i="14"/>
  <c r="BP578" i="14"/>
  <c r="BN578" i="14"/>
  <c r="BL578" i="14"/>
  <c r="BJ578" i="14"/>
  <c r="BH578" i="14"/>
  <c r="BF578" i="14"/>
  <c r="BD578" i="14"/>
  <c r="BB578" i="14"/>
  <c r="AZ578" i="14"/>
  <c r="AX578" i="14"/>
  <c r="AV578" i="14"/>
  <c r="AT578" i="14"/>
  <c r="AR578" i="14"/>
  <c r="AP578" i="14"/>
  <c r="AN578" i="14"/>
  <c r="AL578" i="14"/>
  <c r="AJ578" i="14"/>
  <c r="AH578" i="14"/>
  <c r="AF578" i="14"/>
  <c r="AD578" i="14"/>
  <c r="AB578" i="14"/>
  <c r="Z578" i="14"/>
  <c r="X578" i="14"/>
  <c r="V578" i="14"/>
  <c r="T578" i="14"/>
  <c r="R578" i="14"/>
  <c r="P578" i="14"/>
  <c r="ST577" i="14"/>
  <c r="SR577" i="14"/>
  <c r="SP577" i="14"/>
  <c r="SN577" i="14"/>
  <c r="SL577" i="14"/>
  <c r="SJ577" i="14"/>
  <c r="SH577" i="14"/>
  <c r="SF577" i="14"/>
  <c r="SD577" i="14"/>
  <c r="SB577" i="14"/>
  <c r="RZ577" i="14"/>
  <c r="RX577" i="14"/>
  <c r="RV577" i="14"/>
  <c r="RT577" i="14"/>
  <c r="RR577" i="14"/>
  <c r="RP577" i="14"/>
  <c r="RN577" i="14"/>
  <c r="RL577" i="14"/>
  <c r="RJ577" i="14"/>
  <c r="RH577" i="14"/>
  <c r="RF577" i="14"/>
  <c r="RD577" i="14"/>
  <c r="RB577" i="14"/>
  <c r="QZ577" i="14"/>
  <c r="QX577" i="14"/>
  <c r="QV577" i="14"/>
  <c r="QT577" i="14"/>
  <c r="QR577" i="14"/>
  <c r="QP577" i="14"/>
  <c r="QN577" i="14"/>
  <c r="QL577" i="14"/>
  <c r="QJ577" i="14"/>
  <c r="QH577" i="14"/>
  <c r="QF577" i="14"/>
  <c r="QD577" i="14"/>
  <c r="QB577" i="14"/>
  <c r="PZ577" i="14"/>
  <c r="PX577" i="14"/>
  <c r="PV577" i="14"/>
  <c r="PT577" i="14"/>
  <c r="PR577" i="14"/>
  <c r="PP577" i="14"/>
  <c r="PN577" i="14"/>
  <c r="PL577" i="14"/>
  <c r="PJ577" i="14"/>
  <c r="PH577" i="14"/>
  <c r="PF577" i="14"/>
  <c r="PD577" i="14"/>
  <c r="PB577" i="14"/>
  <c r="OZ577" i="14"/>
  <c r="OX577" i="14"/>
  <c r="OV577" i="14"/>
  <c r="OT577" i="14"/>
  <c r="OR577" i="14"/>
  <c r="OP577" i="14"/>
  <c r="ON577" i="14"/>
  <c r="OL577" i="14"/>
  <c r="OJ577" i="14"/>
  <c r="OH577" i="14"/>
  <c r="OF577" i="14"/>
  <c r="OD577" i="14"/>
  <c r="OB577" i="14"/>
  <c r="NZ577" i="14"/>
  <c r="NX577" i="14"/>
  <c r="NV577" i="14"/>
  <c r="NT577" i="14"/>
  <c r="NR577" i="14"/>
  <c r="NP577" i="14"/>
  <c r="NN577" i="14"/>
  <c r="NL577" i="14"/>
  <c r="NJ577" i="14"/>
  <c r="NH577" i="14"/>
  <c r="NF577" i="14"/>
  <c r="ND577" i="14"/>
  <c r="NB577" i="14"/>
  <c r="MZ577" i="14"/>
  <c r="MX577" i="14"/>
  <c r="MV577" i="14"/>
  <c r="MT577" i="14"/>
  <c r="MR577" i="14"/>
  <c r="MP577" i="14"/>
  <c r="MN577" i="14"/>
  <c r="ML577" i="14"/>
  <c r="MJ577" i="14"/>
  <c r="MH577" i="14"/>
  <c r="MF577" i="14"/>
  <c r="MD577" i="14"/>
  <c r="MB577" i="14"/>
  <c r="LZ577" i="14"/>
  <c r="LX577" i="14"/>
  <c r="LV577" i="14"/>
  <c r="LT577" i="14"/>
  <c r="LR577" i="14"/>
  <c r="LP577" i="14"/>
  <c r="LN577" i="14"/>
  <c r="LL577" i="14"/>
  <c r="LJ577" i="14"/>
  <c r="LH577" i="14"/>
  <c r="LF577" i="14"/>
  <c r="LD577" i="14"/>
  <c r="LB577" i="14"/>
  <c r="KZ577" i="14"/>
  <c r="KX577" i="14"/>
  <c r="KV577" i="14"/>
  <c r="KT577" i="14"/>
  <c r="KR577" i="14"/>
  <c r="KP577" i="14"/>
  <c r="KN577" i="14"/>
  <c r="KL577" i="14"/>
  <c r="KJ577" i="14"/>
  <c r="KH577" i="14"/>
  <c r="KF577" i="14"/>
  <c r="KD577" i="14"/>
  <c r="KB577" i="14"/>
  <c r="JZ577" i="14"/>
  <c r="JX577" i="14"/>
  <c r="JV577" i="14"/>
  <c r="JT577" i="14"/>
  <c r="JR577" i="14"/>
  <c r="JP577" i="14"/>
  <c r="JN577" i="14"/>
  <c r="JL577" i="14"/>
  <c r="JJ577" i="14"/>
  <c r="JH577" i="14"/>
  <c r="JF577" i="14"/>
  <c r="JD577" i="14"/>
  <c r="JB577" i="14"/>
  <c r="IZ577" i="14"/>
  <c r="IX577" i="14"/>
  <c r="IV577" i="14"/>
  <c r="IT577" i="14"/>
  <c r="IR577" i="14"/>
  <c r="IP577" i="14"/>
  <c r="IN577" i="14"/>
  <c r="IL577" i="14"/>
  <c r="IJ577" i="14"/>
  <c r="IH577" i="14"/>
  <c r="IF577" i="14"/>
  <c r="ID577" i="14"/>
  <c r="IB577" i="14"/>
  <c r="HZ577" i="14"/>
  <c r="HX577" i="14"/>
  <c r="HV577" i="14"/>
  <c r="HT577" i="14"/>
  <c r="HR577" i="14"/>
  <c r="HP577" i="14"/>
  <c r="HN577" i="14"/>
  <c r="HL577" i="14"/>
  <c r="HJ577" i="14"/>
  <c r="HH577" i="14"/>
  <c r="HF577" i="14"/>
  <c r="HD577" i="14"/>
  <c r="HB577" i="14"/>
  <c r="GZ577" i="14"/>
  <c r="GX577" i="14"/>
  <c r="GV577" i="14"/>
  <c r="GT577" i="14"/>
  <c r="GR577" i="14"/>
  <c r="GP577" i="14"/>
  <c r="GN577" i="14"/>
  <c r="GL577" i="14"/>
  <c r="GJ577" i="14"/>
  <c r="GH577" i="14"/>
  <c r="GF577" i="14"/>
  <c r="GD577" i="14"/>
  <c r="GB577" i="14"/>
  <c r="FZ577" i="14"/>
  <c r="FX577" i="14"/>
  <c r="FV577" i="14"/>
  <c r="FT577" i="14"/>
  <c r="FR577" i="14"/>
  <c r="FP577" i="14"/>
  <c r="FN577" i="14"/>
  <c r="FL577" i="14"/>
  <c r="FJ577" i="14"/>
  <c r="FH577" i="14"/>
  <c r="FF577" i="14"/>
  <c r="FD577" i="14"/>
  <c r="FB577" i="14"/>
  <c r="EZ577" i="14"/>
  <c r="EX577" i="14"/>
  <c r="EV577" i="14"/>
  <c r="ET577" i="14"/>
  <c r="ER577" i="14"/>
  <c r="EP577" i="14"/>
  <c r="EN577" i="14"/>
  <c r="EL577" i="14"/>
  <c r="EJ577" i="14"/>
  <c r="EH577" i="14"/>
  <c r="EF577" i="14"/>
  <c r="ED577" i="14"/>
  <c r="EB577" i="14"/>
  <c r="DZ577" i="14"/>
  <c r="DX577" i="14"/>
  <c r="DV577" i="14"/>
  <c r="DT577" i="14"/>
  <c r="DR577" i="14"/>
  <c r="DP577" i="14"/>
  <c r="DN577" i="14"/>
  <c r="DL577" i="14"/>
  <c r="DJ577" i="14"/>
  <c r="DH577" i="14"/>
  <c r="DF577" i="14"/>
  <c r="DD577" i="14"/>
  <c r="DB577" i="14"/>
  <c r="CZ577" i="14"/>
  <c r="CX577" i="14"/>
  <c r="CV577" i="14"/>
  <c r="CT577" i="14"/>
  <c r="CR577" i="14"/>
  <c r="CP577" i="14"/>
  <c r="CN577" i="14"/>
  <c r="CL577" i="14"/>
  <c r="CJ577" i="14"/>
  <c r="CH577" i="14"/>
  <c r="CF577" i="14"/>
  <c r="CD577" i="14"/>
  <c r="CB577" i="14"/>
  <c r="BZ577" i="14"/>
  <c r="BX577" i="14"/>
  <c r="BV577" i="14"/>
  <c r="BT577" i="14"/>
  <c r="BR577" i="14"/>
  <c r="BP577" i="14"/>
  <c r="BN577" i="14"/>
  <c r="BL577" i="14"/>
  <c r="BJ577" i="14"/>
  <c r="BH577" i="14"/>
  <c r="BF577" i="14"/>
  <c r="BD577" i="14"/>
  <c r="BB577" i="14"/>
  <c r="AZ577" i="14"/>
  <c r="AX577" i="14"/>
  <c r="AV577" i="14"/>
  <c r="AT577" i="14"/>
  <c r="AR577" i="14"/>
  <c r="AP577" i="14"/>
  <c r="AN577" i="14"/>
  <c r="AL577" i="14"/>
  <c r="AJ577" i="14"/>
  <c r="AH577" i="14"/>
  <c r="AF577" i="14"/>
  <c r="AD577" i="14"/>
  <c r="AB577" i="14"/>
  <c r="Z577" i="14"/>
  <c r="X577" i="14"/>
  <c r="V577" i="14"/>
  <c r="T577" i="14"/>
  <c r="R577" i="14"/>
  <c r="P577" i="14"/>
  <c r="ST576" i="14"/>
  <c r="SR576" i="14"/>
  <c r="SP576" i="14"/>
  <c r="SN576" i="14"/>
  <c r="SL576" i="14"/>
  <c r="SJ576" i="14"/>
  <c r="SH576" i="14"/>
  <c r="SF576" i="14"/>
  <c r="SD576" i="14"/>
  <c r="SB576" i="14"/>
  <c r="RZ576" i="14"/>
  <c r="RX576" i="14"/>
  <c r="RV576" i="14"/>
  <c r="RT576" i="14"/>
  <c r="RR576" i="14"/>
  <c r="RP576" i="14"/>
  <c r="RN576" i="14"/>
  <c r="RL576" i="14"/>
  <c r="RJ576" i="14"/>
  <c r="RH576" i="14"/>
  <c r="RF576" i="14"/>
  <c r="RD576" i="14"/>
  <c r="RB576" i="14"/>
  <c r="QZ576" i="14"/>
  <c r="QX576" i="14"/>
  <c r="QV576" i="14"/>
  <c r="QT576" i="14"/>
  <c r="QR576" i="14"/>
  <c r="QP576" i="14"/>
  <c r="QN576" i="14"/>
  <c r="QL576" i="14"/>
  <c r="QJ576" i="14"/>
  <c r="QH576" i="14"/>
  <c r="QF576" i="14"/>
  <c r="QD576" i="14"/>
  <c r="QB576" i="14"/>
  <c r="PZ576" i="14"/>
  <c r="PX576" i="14"/>
  <c r="PV576" i="14"/>
  <c r="PT576" i="14"/>
  <c r="PR576" i="14"/>
  <c r="PP576" i="14"/>
  <c r="PN576" i="14"/>
  <c r="PL576" i="14"/>
  <c r="PJ576" i="14"/>
  <c r="PH576" i="14"/>
  <c r="PF576" i="14"/>
  <c r="PD576" i="14"/>
  <c r="PB576" i="14"/>
  <c r="OZ576" i="14"/>
  <c r="OX576" i="14"/>
  <c r="OV576" i="14"/>
  <c r="OT576" i="14"/>
  <c r="OR576" i="14"/>
  <c r="OP576" i="14"/>
  <c r="ON576" i="14"/>
  <c r="OL576" i="14"/>
  <c r="OJ576" i="14"/>
  <c r="OH576" i="14"/>
  <c r="OF576" i="14"/>
  <c r="OD576" i="14"/>
  <c r="OB576" i="14"/>
  <c r="NZ576" i="14"/>
  <c r="NX576" i="14"/>
  <c r="NV576" i="14"/>
  <c r="NT576" i="14"/>
  <c r="NR576" i="14"/>
  <c r="NP576" i="14"/>
  <c r="NN576" i="14"/>
  <c r="NL576" i="14"/>
  <c r="NJ576" i="14"/>
  <c r="NH576" i="14"/>
  <c r="NF576" i="14"/>
  <c r="ND576" i="14"/>
  <c r="NB576" i="14"/>
  <c r="MZ576" i="14"/>
  <c r="MX576" i="14"/>
  <c r="MV576" i="14"/>
  <c r="MT576" i="14"/>
  <c r="MR576" i="14"/>
  <c r="MP576" i="14"/>
  <c r="MN576" i="14"/>
  <c r="ML576" i="14"/>
  <c r="MJ576" i="14"/>
  <c r="MH576" i="14"/>
  <c r="MF576" i="14"/>
  <c r="MD576" i="14"/>
  <c r="MB576" i="14"/>
  <c r="LZ576" i="14"/>
  <c r="LX576" i="14"/>
  <c r="LV576" i="14"/>
  <c r="LT576" i="14"/>
  <c r="LR576" i="14"/>
  <c r="LP576" i="14"/>
  <c r="LN576" i="14"/>
  <c r="LL576" i="14"/>
  <c r="LJ576" i="14"/>
  <c r="LH576" i="14"/>
  <c r="LF576" i="14"/>
  <c r="LD576" i="14"/>
  <c r="LB576" i="14"/>
  <c r="KZ576" i="14"/>
  <c r="KX576" i="14"/>
  <c r="KV576" i="14"/>
  <c r="KT576" i="14"/>
  <c r="KR576" i="14"/>
  <c r="KP576" i="14"/>
  <c r="KN576" i="14"/>
  <c r="KL576" i="14"/>
  <c r="KJ576" i="14"/>
  <c r="KH576" i="14"/>
  <c r="KF576" i="14"/>
  <c r="KD576" i="14"/>
  <c r="KB576" i="14"/>
  <c r="JZ576" i="14"/>
  <c r="JX576" i="14"/>
  <c r="JV576" i="14"/>
  <c r="JT576" i="14"/>
  <c r="JR576" i="14"/>
  <c r="JP576" i="14"/>
  <c r="JN576" i="14"/>
  <c r="JL576" i="14"/>
  <c r="JJ576" i="14"/>
  <c r="JH576" i="14"/>
  <c r="JF576" i="14"/>
  <c r="JD576" i="14"/>
  <c r="JB576" i="14"/>
  <c r="IZ576" i="14"/>
  <c r="IX576" i="14"/>
  <c r="IV576" i="14"/>
  <c r="IT576" i="14"/>
  <c r="IR576" i="14"/>
  <c r="IP576" i="14"/>
  <c r="IN576" i="14"/>
  <c r="IL576" i="14"/>
  <c r="IJ576" i="14"/>
  <c r="IH576" i="14"/>
  <c r="IF576" i="14"/>
  <c r="ID576" i="14"/>
  <c r="IB576" i="14"/>
  <c r="HZ576" i="14"/>
  <c r="HX576" i="14"/>
  <c r="HV576" i="14"/>
  <c r="HT576" i="14"/>
  <c r="HR576" i="14"/>
  <c r="HP576" i="14"/>
  <c r="HN576" i="14"/>
  <c r="HL576" i="14"/>
  <c r="HJ576" i="14"/>
  <c r="HH576" i="14"/>
  <c r="HF576" i="14"/>
  <c r="HD576" i="14"/>
  <c r="HB576" i="14"/>
  <c r="GZ576" i="14"/>
  <c r="GX576" i="14"/>
  <c r="GV576" i="14"/>
  <c r="GT576" i="14"/>
  <c r="GR576" i="14"/>
  <c r="GP576" i="14"/>
  <c r="GN576" i="14"/>
  <c r="GL576" i="14"/>
  <c r="GJ576" i="14"/>
  <c r="GH576" i="14"/>
  <c r="GF576" i="14"/>
  <c r="GD576" i="14"/>
  <c r="GB576" i="14"/>
  <c r="FZ576" i="14"/>
  <c r="FX576" i="14"/>
  <c r="FV576" i="14"/>
  <c r="FT576" i="14"/>
  <c r="FR576" i="14"/>
  <c r="FP576" i="14"/>
  <c r="FN576" i="14"/>
  <c r="FL576" i="14"/>
  <c r="FJ576" i="14"/>
  <c r="FH576" i="14"/>
  <c r="FF576" i="14"/>
  <c r="FD576" i="14"/>
  <c r="FB576" i="14"/>
  <c r="EZ576" i="14"/>
  <c r="EX576" i="14"/>
  <c r="EV576" i="14"/>
  <c r="ET576" i="14"/>
  <c r="ER576" i="14"/>
  <c r="EP576" i="14"/>
  <c r="EN576" i="14"/>
  <c r="EL576" i="14"/>
  <c r="EJ576" i="14"/>
  <c r="EH576" i="14"/>
  <c r="EF576" i="14"/>
  <c r="ED576" i="14"/>
  <c r="EB576" i="14"/>
  <c r="DZ576" i="14"/>
  <c r="DX576" i="14"/>
  <c r="DV576" i="14"/>
  <c r="DT576" i="14"/>
  <c r="DR576" i="14"/>
  <c r="DP576" i="14"/>
  <c r="DN576" i="14"/>
  <c r="DL576" i="14"/>
  <c r="DJ576" i="14"/>
  <c r="DH576" i="14"/>
  <c r="DF576" i="14"/>
  <c r="DD576" i="14"/>
  <c r="DB576" i="14"/>
  <c r="CZ576" i="14"/>
  <c r="CX576" i="14"/>
  <c r="CV576" i="14"/>
  <c r="CT576" i="14"/>
  <c r="CR576" i="14"/>
  <c r="CP576" i="14"/>
  <c r="CN576" i="14"/>
  <c r="CL576" i="14"/>
  <c r="CJ576" i="14"/>
  <c r="CH576" i="14"/>
  <c r="CF576" i="14"/>
  <c r="CD576" i="14"/>
  <c r="CB576" i="14"/>
  <c r="BZ576" i="14"/>
  <c r="BX576" i="14"/>
  <c r="BV576" i="14"/>
  <c r="BT576" i="14"/>
  <c r="BR576" i="14"/>
  <c r="BP576" i="14"/>
  <c r="BN576" i="14"/>
  <c r="BL576" i="14"/>
  <c r="BJ576" i="14"/>
  <c r="BH576" i="14"/>
  <c r="BF576" i="14"/>
  <c r="BD576" i="14"/>
  <c r="BB576" i="14"/>
  <c r="AZ576" i="14"/>
  <c r="AX576" i="14"/>
  <c r="AV576" i="14"/>
  <c r="AT576" i="14"/>
  <c r="AR576" i="14"/>
  <c r="AP576" i="14"/>
  <c r="AN576" i="14"/>
  <c r="AL576" i="14"/>
  <c r="AJ576" i="14"/>
  <c r="AH576" i="14"/>
  <c r="AF576" i="14"/>
  <c r="AD576" i="14"/>
  <c r="AB576" i="14"/>
  <c r="Z576" i="14"/>
  <c r="X576" i="14"/>
  <c r="V576" i="14"/>
  <c r="T576" i="14"/>
  <c r="R576" i="14"/>
  <c r="P576" i="14"/>
  <c r="ST575" i="14"/>
  <c r="SR575" i="14"/>
  <c r="SP575" i="14"/>
  <c r="SN575" i="14"/>
  <c r="SL575" i="14"/>
  <c r="SJ575" i="14"/>
  <c r="SH575" i="14"/>
  <c r="SF575" i="14"/>
  <c r="SD575" i="14"/>
  <c r="SB575" i="14"/>
  <c r="RZ575" i="14"/>
  <c r="RX575" i="14"/>
  <c r="RV575" i="14"/>
  <c r="RT575" i="14"/>
  <c r="RR575" i="14"/>
  <c r="RP575" i="14"/>
  <c r="RN575" i="14"/>
  <c r="RL575" i="14"/>
  <c r="RJ575" i="14"/>
  <c r="RH575" i="14"/>
  <c r="RF575" i="14"/>
  <c r="RD575" i="14"/>
  <c r="RB575" i="14"/>
  <c r="QZ575" i="14"/>
  <c r="QX575" i="14"/>
  <c r="QV575" i="14"/>
  <c r="QT575" i="14"/>
  <c r="QR575" i="14"/>
  <c r="QP575" i="14"/>
  <c r="QN575" i="14"/>
  <c r="QL575" i="14"/>
  <c r="QJ575" i="14"/>
  <c r="QH575" i="14"/>
  <c r="QF575" i="14"/>
  <c r="QD575" i="14"/>
  <c r="QB575" i="14"/>
  <c r="PZ575" i="14"/>
  <c r="PX575" i="14"/>
  <c r="PV575" i="14"/>
  <c r="PT575" i="14"/>
  <c r="PR575" i="14"/>
  <c r="PP575" i="14"/>
  <c r="PN575" i="14"/>
  <c r="PL575" i="14"/>
  <c r="PJ575" i="14"/>
  <c r="PH575" i="14"/>
  <c r="PF575" i="14"/>
  <c r="PD575" i="14"/>
  <c r="PB575" i="14"/>
  <c r="OZ575" i="14"/>
  <c r="OX575" i="14"/>
  <c r="OV575" i="14"/>
  <c r="OT575" i="14"/>
  <c r="OR575" i="14"/>
  <c r="OP575" i="14"/>
  <c r="ON575" i="14"/>
  <c r="OL575" i="14"/>
  <c r="OJ575" i="14"/>
  <c r="OH575" i="14"/>
  <c r="OF575" i="14"/>
  <c r="OD575" i="14"/>
  <c r="OB575" i="14"/>
  <c r="NZ575" i="14"/>
  <c r="NX575" i="14"/>
  <c r="NV575" i="14"/>
  <c r="NT575" i="14"/>
  <c r="NR575" i="14"/>
  <c r="NP575" i="14"/>
  <c r="NN575" i="14"/>
  <c r="NL575" i="14"/>
  <c r="NJ575" i="14"/>
  <c r="NH575" i="14"/>
  <c r="NF575" i="14"/>
  <c r="ND575" i="14"/>
  <c r="NB575" i="14"/>
  <c r="MZ575" i="14"/>
  <c r="MX575" i="14"/>
  <c r="MV575" i="14"/>
  <c r="MT575" i="14"/>
  <c r="MR575" i="14"/>
  <c r="MP575" i="14"/>
  <c r="MN575" i="14"/>
  <c r="ML575" i="14"/>
  <c r="MJ575" i="14"/>
  <c r="MH575" i="14"/>
  <c r="MF575" i="14"/>
  <c r="MD575" i="14"/>
  <c r="MB575" i="14"/>
  <c r="LZ575" i="14"/>
  <c r="LX575" i="14"/>
  <c r="LV575" i="14"/>
  <c r="LT575" i="14"/>
  <c r="LR575" i="14"/>
  <c r="LP575" i="14"/>
  <c r="LN575" i="14"/>
  <c r="LL575" i="14"/>
  <c r="LJ575" i="14"/>
  <c r="LH575" i="14"/>
  <c r="LF575" i="14"/>
  <c r="LD575" i="14"/>
  <c r="LB575" i="14"/>
  <c r="KZ575" i="14"/>
  <c r="KX575" i="14"/>
  <c r="KV575" i="14"/>
  <c r="KT575" i="14"/>
  <c r="KR575" i="14"/>
  <c r="KP575" i="14"/>
  <c r="KN575" i="14"/>
  <c r="KL575" i="14"/>
  <c r="KJ575" i="14"/>
  <c r="KH575" i="14"/>
  <c r="KF575" i="14"/>
  <c r="KD575" i="14"/>
  <c r="KB575" i="14"/>
  <c r="JZ575" i="14"/>
  <c r="JX575" i="14"/>
  <c r="JV575" i="14"/>
  <c r="JT575" i="14"/>
  <c r="JR575" i="14"/>
  <c r="JP575" i="14"/>
  <c r="JN575" i="14"/>
  <c r="JL575" i="14"/>
  <c r="JJ575" i="14"/>
  <c r="JH575" i="14"/>
  <c r="JF575" i="14"/>
  <c r="JD575" i="14"/>
  <c r="JB575" i="14"/>
  <c r="IZ575" i="14"/>
  <c r="IX575" i="14"/>
  <c r="IV575" i="14"/>
  <c r="IT575" i="14"/>
  <c r="IR575" i="14"/>
  <c r="IP575" i="14"/>
  <c r="IN575" i="14"/>
  <c r="IL575" i="14"/>
  <c r="IJ575" i="14"/>
  <c r="IH575" i="14"/>
  <c r="IF575" i="14"/>
  <c r="ID575" i="14"/>
  <c r="IB575" i="14"/>
  <c r="HZ575" i="14"/>
  <c r="HX575" i="14"/>
  <c r="HV575" i="14"/>
  <c r="HT575" i="14"/>
  <c r="HR575" i="14"/>
  <c r="HP575" i="14"/>
  <c r="HN575" i="14"/>
  <c r="HL575" i="14"/>
  <c r="HJ575" i="14"/>
  <c r="HH575" i="14"/>
  <c r="HF575" i="14"/>
  <c r="HD575" i="14"/>
  <c r="HB575" i="14"/>
  <c r="GZ575" i="14"/>
  <c r="GX575" i="14"/>
  <c r="GV575" i="14"/>
  <c r="GT575" i="14"/>
  <c r="GR575" i="14"/>
  <c r="GP575" i="14"/>
  <c r="GN575" i="14"/>
  <c r="GL575" i="14"/>
  <c r="GJ575" i="14"/>
  <c r="GH575" i="14"/>
  <c r="GF575" i="14"/>
  <c r="GD575" i="14"/>
  <c r="GB575" i="14"/>
  <c r="FZ575" i="14"/>
  <c r="FX575" i="14"/>
  <c r="FV575" i="14"/>
  <c r="FT575" i="14"/>
  <c r="FR575" i="14"/>
  <c r="FP575" i="14"/>
  <c r="FN575" i="14"/>
  <c r="FL575" i="14"/>
  <c r="FJ575" i="14"/>
  <c r="FH575" i="14"/>
  <c r="FF575" i="14"/>
  <c r="FD575" i="14"/>
  <c r="FB575" i="14"/>
  <c r="EZ575" i="14"/>
  <c r="EX575" i="14"/>
  <c r="EV575" i="14"/>
  <c r="ET575" i="14"/>
  <c r="ER575" i="14"/>
  <c r="EP575" i="14"/>
  <c r="EN575" i="14"/>
  <c r="EL575" i="14"/>
  <c r="EJ575" i="14"/>
  <c r="EH575" i="14"/>
  <c r="EF575" i="14"/>
  <c r="ED575" i="14"/>
  <c r="EB575" i="14"/>
  <c r="DZ575" i="14"/>
  <c r="DX575" i="14"/>
  <c r="DV575" i="14"/>
  <c r="DT575" i="14"/>
  <c r="DR575" i="14"/>
  <c r="DP575" i="14"/>
  <c r="DN575" i="14"/>
  <c r="DL575" i="14"/>
  <c r="DJ575" i="14"/>
  <c r="DH575" i="14"/>
  <c r="DF575" i="14"/>
  <c r="DD575" i="14"/>
  <c r="DB575" i="14"/>
  <c r="CZ575" i="14"/>
  <c r="CX575" i="14"/>
  <c r="CV575" i="14"/>
  <c r="CT575" i="14"/>
  <c r="CR575" i="14"/>
  <c r="CP575" i="14"/>
  <c r="CN575" i="14"/>
  <c r="CL575" i="14"/>
  <c r="CJ575" i="14"/>
  <c r="CH575" i="14"/>
  <c r="CF575" i="14"/>
  <c r="CD575" i="14"/>
  <c r="CB575" i="14"/>
  <c r="BZ575" i="14"/>
  <c r="BX575" i="14"/>
  <c r="BV575" i="14"/>
  <c r="BT575" i="14"/>
  <c r="BR575" i="14"/>
  <c r="BP575" i="14"/>
  <c r="BN575" i="14"/>
  <c r="BL575" i="14"/>
  <c r="BJ575" i="14"/>
  <c r="BH575" i="14"/>
  <c r="BF575" i="14"/>
  <c r="BD575" i="14"/>
  <c r="BB575" i="14"/>
  <c r="AZ575" i="14"/>
  <c r="AX575" i="14"/>
  <c r="AV575" i="14"/>
  <c r="AT575" i="14"/>
  <c r="AR575" i="14"/>
  <c r="AP575" i="14"/>
  <c r="AN575" i="14"/>
  <c r="AL575" i="14"/>
  <c r="AJ575" i="14"/>
  <c r="AH575" i="14"/>
  <c r="AF575" i="14"/>
  <c r="AD575" i="14"/>
  <c r="AB575" i="14"/>
  <c r="Z575" i="14"/>
  <c r="X575" i="14"/>
  <c r="V575" i="14"/>
  <c r="T575" i="14"/>
  <c r="R575" i="14"/>
  <c r="P575" i="14"/>
  <c r="ST574" i="14"/>
  <c r="SR574" i="14"/>
  <c r="SP574" i="14"/>
  <c r="SN574" i="14"/>
  <c r="SL574" i="14"/>
  <c r="SJ574" i="14"/>
  <c r="SH574" i="14"/>
  <c r="SF574" i="14"/>
  <c r="SD574" i="14"/>
  <c r="SB574" i="14"/>
  <c r="RZ574" i="14"/>
  <c r="RX574" i="14"/>
  <c r="RV574" i="14"/>
  <c r="RT574" i="14"/>
  <c r="RR574" i="14"/>
  <c r="RP574" i="14"/>
  <c r="RN574" i="14"/>
  <c r="RL574" i="14"/>
  <c r="RJ574" i="14"/>
  <c r="RH574" i="14"/>
  <c r="RF574" i="14"/>
  <c r="RD574" i="14"/>
  <c r="RB574" i="14"/>
  <c r="QZ574" i="14"/>
  <c r="QX574" i="14"/>
  <c r="QV574" i="14"/>
  <c r="QT574" i="14"/>
  <c r="QR574" i="14"/>
  <c r="QP574" i="14"/>
  <c r="QN574" i="14"/>
  <c r="QL574" i="14"/>
  <c r="QJ574" i="14"/>
  <c r="QH574" i="14"/>
  <c r="QF574" i="14"/>
  <c r="QD574" i="14"/>
  <c r="QB574" i="14"/>
  <c r="PZ574" i="14"/>
  <c r="PX574" i="14"/>
  <c r="PV574" i="14"/>
  <c r="PT574" i="14"/>
  <c r="PR574" i="14"/>
  <c r="PP574" i="14"/>
  <c r="PN574" i="14"/>
  <c r="PL574" i="14"/>
  <c r="PJ574" i="14"/>
  <c r="PH574" i="14"/>
  <c r="PF574" i="14"/>
  <c r="PD574" i="14"/>
  <c r="PB574" i="14"/>
  <c r="OZ574" i="14"/>
  <c r="OX574" i="14"/>
  <c r="OV574" i="14"/>
  <c r="OT574" i="14"/>
  <c r="OR574" i="14"/>
  <c r="OP574" i="14"/>
  <c r="ON574" i="14"/>
  <c r="OL574" i="14"/>
  <c r="OJ574" i="14"/>
  <c r="OH574" i="14"/>
  <c r="OF574" i="14"/>
  <c r="OD574" i="14"/>
  <c r="OB574" i="14"/>
  <c r="NZ574" i="14"/>
  <c r="NX574" i="14"/>
  <c r="NV574" i="14"/>
  <c r="NT574" i="14"/>
  <c r="NR574" i="14"/>
  <c r="NP574" i="14"/>
  <c r="NN574" i="14"/>
  <c r="NL574" i="14"/>
  <c r="NJ574" i="14"/>
  <c r="NH574" i="14"/>
  <c r="NF574" i="14"/>
  <c r="ND574" i="14"/>
  <c r="NB574" i="14"/>
  <c r="MZ574" i="14"/>
  <c r="MX574" i="14"/>
  <c r="MV574" i="14"/>
  <c r="MT574" i="14"/>
  <c r="MR574" i="14"/>
  <c r="MP574" i="14"/>
  <c r="MN574" i="14"/>
  <c r="ML574" i="14"/>
  <c r="MJ574" i="14"/>
  <c r="MH574" i="14"/>
  <c r="MF574" i="14"/>
  <c r="MD574" i="14"/>
  <c r="MB574" i="14"/>
  <c r="LZ574" i="14"/>
  <c r="LX574" i="14"/>
  <c r="LV574" i="14"/>
  <c r="LT574" i="14"/>
  <c r="LR574" i="14"/>
  <c r="LP574" i="14"/>
  <c r="LN574" i="14"/>
  <c r="LL574" i="14"/>
  <c r="LJ574" i="14"/>
  <c r="LH574" i="14"/>
  <c r="LF574" i="14"/>
  <c r="LD574" i="14"/>
  <c r="LB574" i="14"/>
  <c r="KZ574" i="14"/>
  <c r="KX574" i="14"/>
  <c r="KV574" i="14"/>
  <c r="KT574" i="14"/>
  <c r="KR574" i="14"/>
  <c r="KP574" i="14"/>
  <c r="KN574" i="14"/>
  <c r="KL574" i="14"/>
  <c r="KJ574" i="14"/>
  <c r="KH574" i="14"/>
  <c r="KF574" i="14"/>
  <c r="KD574" i="14"/>
  <c r="KB574" i="14"/>
  <c r="JZ574" i="14"/>
  <c r="JX574" i="14"/>
  <c r="JV574" i="14"/>
  <c r="JT574" i="14"/>
  <c r="JR574" i="14"/>
  <c r="JP574" i="14"/>
  <c r="JN574" i="14"/>
  <c r="JL574" i="14"/>
  <c r="JJ574" i="14"/>
  <c r="JH574" i="14"/>
  <c r="JF574" i="14"/>
  <c r="JD574" i="14"/>
  <c r="JB574" i="14"/>
  <c r="IZ574" i="14"/>
  <c r="IX574" i="14"/>
  <c r="IV574" i="14"/>
  <c r="IT574" i="14"/>
  <c r="IR574" i="14"/>
  <c r="IP574" i="14"/>
  <c r="IN574" i="14"/>
  <c r="IL574" i="14"/>
  <c r="IJ574" i="14"/>
  <c r="IH574" i="14"/>
  <c r="IF574" i="14"/>
  <c r="ID574" i="14"/>
  <c r="IB574" i="14"/>
  <c r="HZ574" i="14"/>
  <c r="HX574" i="14"/>
  <c r="HV574" i="14"/>
  <c r="HT574" i="14"/>
  <c r="HR574" i="14"/>
  <c r="HP574" i="14"/>
  <c r="HN574" i="14"/>
  <c r="HL574" i="14"/>
  <c r="HJ574" i="14"/>
  <c r="HH574" i="14"/>
  <c r="HF574" i="14"/>
  <c r="HD574" i="14"/>
  <c r="HB574" i="14"/>
  <c r="GZ574" i="14"/>
  <c r="GX574" i="14"/>
  <c r="GV574" i="14"/>
  <c r="GT574" i="14"/>
  <c r="GR574" i="14"/>
  <c r="GP574" i="14"/>
  <c r="GN574" i="14"/>
  <c r="GL574" i="14"/>
  <c r="GJ574" i="14"/>
  <c r="GH574" i="14"/>
  <c r="GF574" i="14"/>
  <c r="GD574" i="14"/>
  <c r="GB574" i="14"/>
  <c r="FZ574" i="14"/>
  <c r="FX574" i="14"/>
  <c r="FV574" i="14"/>
  <c r="FT574" i="14"/>
  <c r="FR574" i="14"/>
  <c r="FP574" i="14"/>
  <c r="FN574" i="14"/>
  <c r="FL574" i="14"/>
  <c r="FJ574" i="14"/>
  <c r="FH574" i="14"/>
  <c r="FF574" i="14"/>
  <c r="FD574" i="14"/>
  <c r="FB574" i="14"/>
  <c r="EZ574" i="14"/>
  <c r="EX574" i="14"/>
  <c r="EV574" i="14"/>
  <c r="ET574" i="14"/>
  <c r="ER574" i="14"/>
  <c r="EP574" i="14"/>
  <c r="EN574" i="14"/>
  <c r="EL574" i="14"/>
  <c r="EJ574" i="14"/>
  <c r="EH574" i="14"/>
  <c r="EF574" i="14"/>
  <c r="ED574" i="14"/>
  <c r="EB574" i="14"/>
  <c r="DZ574" i="14"/>
  <c r="DX574" i="14"/>
  <c r="DV574" i="14"/>
  <c r="DT574" i="14"/>
  <c r="DR574" i="14"/>
  <c r="DP574" i="14"/>
  <c r="DN574" i="14"/>
  <c r="DL574" i="14"/>
  <c r="DJ574" i="14"/>
  <c r="DH574" i="14"/>
  <c r="DF574" i="14"/>
  <c r="DD574" i="14"/>
  <c r="DB574" i="14"/>
  <c r="CZ574" i="14"/>
  <c r="CX574" i="14"/>
  <c r="CV574" i="14"/>
  <c r="CT574" i="14"/>
  <c r="CR574" i="14"/>
  <c r="CP574" i="14"/>
  <c r="CN574" i="14"/>
  <c r="CL574" i="14"/>
  <c r="CJ574" i="14"/>
  <c r="CH574" i="14"/>
  <c r="CF574" i="14"/>
  <c r="CD574" i="14"/>
  <c r="CB574" i="14"/>
  <c r="BZ574" i="14"/>
  <c r="BX574" i="14"/>
  <c r="BV574" i="14"/>
  <c r="BT574" i="14"/>
  <c r="BR574" i="14"/>
  <c r="BP574" i="14"/>
  <c r="BN574" i="14"/>
  <c r="BL574" i="14"/>
  <c r="BJ574" i="14"/>
  <c r="BH574" i="14"/>
  <c r="BF574" i="14"/>
  <c r="BD574" i="14"/>
  <c r="BB574" i="14"/>
  <c r="AZ574" i="14"/>
  <c r="AX574" i="14"/>
  <c r="AV574" i="14"/>
  <c r="AT574" i="14"/>
  <c r="AR574" i="14"/>
  <c r="AP574" i="14"/>
  <c r="AN574" i="14"/>
  <c r="AL574" i="14"/>
  <c r="AJ574" i="14"/>
  <c r="AH574" i="14"/>
  <c r="AF574" i="14"/>
  <c r="AD574" i="14"/>
  <c r="AB574" i="14"/>
  <c r="Z574" i="14"/>
  <c r="X574" i="14"/>
  <c r="V574" i="14"/>
  <c r="T574" i="14"/>
  <c r="R574" i="14"/>
  <c r="P574" i="14"/>
  <c r="ST573" i="14"/>
  <c r="SR573" i="14"/>
  <c r="SP573" i="14"/>
  <c r="SN573" i="14"/>
  <c r="SL573" i="14"/>
  <c r="SJ573" i="14"/>
  <c r="SH573" i="14"/>
  <c r="SF573" i="14"/>
  <c r="SD573" i="14"/>
  <c r="SB573" i="14"/>
  <c r="RZ573" i="14"/>
  <c r="RX573" i="14"/>
  <c r="RV573" i="14"/>
  <c r="RT573" i="14"/>
  <c r="RR573" i="14"/>
  <c r="RP573" i="14"/>
  <c r="RN573" i="14"/>
  <c r="RL573" i="14"/>
  <c r="RJ573" i="14"/>
  <c r="RH573" i="14"/>
  <c r="RF573" i="14"/>
  <c r="RD573" i="14"/>
  <c r="RB573" i="14"/>
  <c r="QZ573" i="14"/>
  <c r="QX573" i="14"/>
  <c r="QV573" i="14"/>
  <c r="QT573" i="14"/>
  <c r="QR573" i="14"/>
  <c r="QP573" i="14"/>
  <c r="QN573" i="14"/>
  <c r="QL573" i="14"/>
  <c r="QJ573" i="14"/>
  <c r="QH573" i="14"/>
  <c r="QF573" i="14"/>
  <c r="QD573" i="14"/>
  <c r="QB573" i="14"/>
  <c r="PZ573" i="14"/>
  <c r="PX573" i="14"/>
  <c r="PV573" i="14"/>
  <c r="PT573" i="14"/>
  <c r="PR573" i="14"/>
  <c r="PP573" i="14"/>
  <c r="PN573" i="14"/>
  <c r="PL573" i="14"/>
  <c r="PJ573" i="14"/>
  <c r="PH573" i="14"/>
  <c r="PF573" i="14"/>
  <c r="PD573" i="14"/>
  <c r="PB573" i="14"/>
  <c r="OZ573" i="14"/>
  <c r="OX573" i="14"/>
  <c r="OV573" i="14"/>
  <c r="OT573" i="14"/>
  <c r="OR573" i="14"/>
  <c r="OP573" i="14"/>
  <c r="ON573" i="14"/>
  <c r="OL573" i="14"/>
  <c r="OJ573" i="14"/>
  <c r="OH573" i="14"/>
  <c r="OF573" i="14"/>
  <c r="OD573" i="14"/>
  <c r="OB573" i="14"/>
  <c r="NZ573" i="14"/>
  <c r="NX573" i="14"/>
  <c r="NV573" i="14"/>
  <c r="NT573" i="14"/>
  <c r="NR573" i="14"/>
  <c r="NP573" i="14"/>
  <c r="NN573" i="14"/>
  <c r="NL573" i="14"/>
  <c r="NJ573" i="14"/>
  <c r="NH573" i="14"/>
  <c r="NF573" i="14"/>
  <c r="ND573" i="14"/>
  <c r="NB573" i="14"/>
  <c r="MZ573" i="14"/>
  <c r="MX573" i="14"/>
  <c r="MV573" i="14"/>
  <c r="MT573" i="14"/>
  <c r="MR573" i="14"/>
  <c r="MP573" i="14"/>
  <c r="MN573" i="14"/>
  <c r="ML573" i="14"/>
  <c r="MJ573" i="14"/>
  <c r="MH573" i="14"/>
  <c r="MF573" i="14"/>
  <c r="MD573" i="14"/>
  <c r="MB573" i="14"/>
  <c r="LZ573" i="14"/>
  <c r="LX573" i="14"/>
  <c r="LV573" i="14"/>
  <c r="LT573" i="14"/>
  <c r="LR573" i="14"/>
  <c r="LP573" i="14"/>
  <c r="LN573" i="14"/>
  <c r="LL573" i="14"/>
  <c r="LJ573" i="14"/>
  <c r="LH573" i="14"/>
  <c r="LF573" i="14"/>
  <c r="LD573" i="14"/>
  <c r="LB573" i="14"/>
  <c r="KZ573" i="14"/>
  <c r="KX573" i="14"/>
  <c r="KV573" i="14"/>
  <c r="KT573" i="14"/>
  <c r="KR573" i="14"/>
  <c r="KP573" i="14"/>
  <c r="KN573" i="14"/>
  <c r="KL573" i="14"/>
  <c r="KJ573" i="14"/>
  <c r="KH573" i="14"/>
  <c r="KF573" i="14"/>
  <c r="KD573" i="14"/>
  <c r="KB573" i="14"/>
  <c r="JZ573" i="14"/>
  <c r="JX573" i="14"/>
  <c r="JV573" i="14"/>
  <c r="JT573" i="14"/>
  <c r="JR573" i="14"/>
  <c r="JP573" i="14"/>
  <c r="JN573" i="14"/>
  <c r="JL573" i="14"/>
  <c r="JJ573" i="14"/>
  <c r="JH573" i="14"/>
  <c r="JF573" i="14"/>
  <c r="JD573" i="14"/>
  <c r="JB573" i="14"/>
  <c r="IZ573" i="14"/>
  <c r="IX573" i="14"/>
  <c r="IV573" i="14"/>
  <c r="IT573" i="14"/>
  <c r="IR573" i="14"/>
  <c r="IP573" i="14"/>
  <c r="IN573" i="14"/>
  <c r="IL573" i="14"/>
  <c r="IJ573" i="14"/>
  <c r="IH573" i="14"/>
  <c r="IF573" i="14"/>
  <c r="ID573" i="14"/>
  <c r="IB573" i="14"/>
  <c r="HZ573" i="14"/>
  <c r="HX573" i="14"/>
  <c r="HV573" i="14"/>
  <c r="HT573" i="14"/>
  <c r="HR573" i="14"/>
  <c r="HP573" i="14"/>
  <c r="HN573" i="14"/>
  <c r="HL573" i="14"/>
  <c r="HJ573" i="14"/>
  <c r="HH573" i="14"/>
  <c r="HF573" i="14"/>
  <c r="HD573" i="14"/>
  <c r="HB573" i="14"/>
  <c r="GZ573" i="14"/>
  <c r="GX573" i="14"/>
  <c r="GV573" i="14"/>
  <c r="GT573" i="14"/>
  <c r="GR573" i="14"/>
  <c r="GP573" i="14"/>
  <c r="GN573" i="14"/>
  <c r="GL573" i="14"/>
  <c r="GJ573" i="14"/>
  <c r="GH573" i="14"/>
  <c r="GF573" i="14"/>
  <c r="GD573" i="14"/>
  <c r="GB573" i="14"/>
  <c r="FZ573" i="14"/>
  <c r="FX573" i="14"/>
  <c r="FV573" i="14"/>
  <c r="FT573" i="14"/>
  <c r="FR573" i="14"/>
  <c r="FP573" i="14"/>
  <c r="FN573" i="14"/>
  <c r="FL573" i="14"/>
  <c r="FJ573" i="14"/>
  <c r="FH573" i="14"/>
  <c r="FF573" i="14"/>
  <c r="FD573" i="14"/>
  <c r="FB573" i="14"/>
  <c r="EZ573" i="14"/>
  <c r="EX573" i="14"/>
  <c r="EV573" i="14"/>
  <c r="ET573" i="14"/>
  <c r="ER573" i="14"/>
  <c r="EP573" i="14"/>
  <c r="EN573" i="14"/>
  <c r="EL573" i="14"/>
  <c r="EJ573" i="14"/>
  <c r="EH573" i="14"/>
  <c r="EF573" i="14"/>
  <c r="ED573" i="14"/>
  <c r="EB573" i="14"/>
  <c r="DZ573" i="14"/>
  <c r="DX573" i="14"/>
  <c r="DV573" i="14"/>
  <c r="DT573" i="14"/>
  <c r="DR573" i="14"/>
  <c r="DP573" i="14"/>
  <c r="DN573" i="14"/>
  <c r="DL573" i="14"/>
  <c r="DJ573" i="14"/>
  <c r="DH573" i="14"/>
  <c r="DF573" i="14"/>
  <c r="DD573" i="14"/>
  <c r="DB573" i="14"/>
  <c r="CZ573" i="14"/>
  <c r="CX573" i="14"/>
  <c r="CV573" i="14"/>
  <c r="CT573" i="14"/>
  <c r="CR573" i="14"/>
  <c r="CP573" i="14"/>
  <c r="CN573" i="14"/>
  <c r="CL573" i="14"/>
  <c r="CJ573" i="14"/>
  <c r="CH573" i="14"/>
  <c r="CF573" i="14"/>
  <c r="CD573" i="14"/>
  <c r="CB573" i="14"/>
  <c r="BZ573" i="14"/>
  <c r="BX573" i="14"/>
  <c r="BV573" i="14"/>
  <c r="BT573" i="14"/>
  <c r="BR573" i="14"/>
  <c r="BP573" i="14"/>
  <c r="BN573" i="14"/>
  <c r="BL573" i="14"/>
  <c r="BJ573" i="14"/>
  <c r="BH573" i="14"/>
  <c r="BF573" i="14"/>
  <c r="BD573" i="14"/>
  <c r="BB573" i="14"/>
  <c r="AZ573" i="14"/>
  <c r="AX573" i="14"/>
  <c r="AV573" i="14"/>
  <c r="AT573" i="14"/>
  <c r="AR573" i="14"/>
  <c r="AP573" i="14"/>
  <c r="AN573" i="14"/>
  <c r="AL573" i="14"/>
  <c r="AJ573" i="14"/>
  <c r="AH573" i="14"/>
  <c r="AF573" i="14"/>
  <c r="AD573" i="14"/>
  <c r="AB573" i="14"/>
  <c r="Z573" i="14"/>
  <c r="X573" i="14"/>
  <c r="V573" i="14"/>
  <c r="T573" i="14"/>
  <c r="R573" i="14"/>
  <c r="P573" i="14"/>
  <c r="ST572" i="14"/>
  <c r="SR572" i="14"/>
  <c r="SP572" i="14"/>
  <c r="SN572" i="14"/>
  <c r="SL572" i="14"/>
  <c r="SJ572" i="14"/>
  <c r="SH572" i="14"/>
  <c r="SF572" i="14"/>
  <c r="SD572" i="14"/>
  <c r="SB572" i="14"/>
  <c r="RZ572" i="14"/>
  <c r="RX572" i="14"/>
  <c r="RV572" i="14"/>
  <c r="RT572" i="14"/>
  <c r="RR572" i="14"/>
  <c r="RP572" i="14"/>
  <c r="RN572" i="14"/>
  <c r="RL572" i="14"/>
  <c r="RJ572" i="14"/>
  <c r="RH572" i="14"/>
  <c r="RF572" i="14"/>
  <c r="RD572" i="14"/>
  <c r="RB572" i="14"/>
  <c r="QZ572" i="14"/>
  <c r="QX572" i="14"/>
  <c r="QV572" i="14"/>
  <c r="QT572" i="14"/>
  <c r="QR572" i="14"/>
  <c r="QP572" i="14"/>
  <c r="QN572" i="14"/>
  <c r="QL572" i="14"/>
  <c r="QJ572" i="14"/>
  <c r="QH572" i="14"/>
  <c r="QF572" i="14"/>
  <c r="QD572" i="14"/>
  <c r="QB572" i="14"/>
  <c r="PZ572" i="14"/>
  <c r="PX572" i="14"/>
  <c r="PV572" i="14"/>
  <c r="PT572" i="14"/>
  <c r="PR572" i="14"/>
  <c r="PP572" i="14"/>
  <c r="PN572" i="14"/>
  <c r="PL572" i="14"/>
  <c r="PJ572" i="14"/>
  <c r="PH572" i="14"/>
  <c r="PF572" i="14"/>
  <c r="PD572" i="14"/>
  <c r="PB572" i="14"/>
  <c r="OZ572" i="14"/>
  <c r="OX572" i="14"/>
  <c r="OV572" i="14"/>
  <c r="OT572" i="14"/>
  <c r="OR572" i="14"/>
  <c r="OP572" i="14"/>
  <c r="ON572" i="14"/>
  <c r="OL572" i="14"/>
  <c r="OJ572" i="14"/>
  <c r="OH572" i="14"/>
  <c r="OF572" i="14"/>
  <c r="OD572" i="14"/>
  <c r="OB572" i="14"/>
  <c r="NZ572" i="14"/>
  <c r="NX572" i="14"/>
  <c r="NV572" i="14"/>
  <c r="NT572" i="14"/>
  <c r="NR572" i="14"/>
  <c r="NP572" i="14"/>
  <c r="NN572" i="14"/>
  <c r="NL572" i="14"/>
  <c r="NJ572" i="14"/>
  <c r="NH572" i="14"/>
  <c r="NF572" i="14"/>
  <c r="ND572" i="14"/>
  <c r="NB572" i="14"/>
  <c r="MZ572" i="14"/>
  <c r="MX572" i="14"/>
  <c r="MV572" i="14"/>
  <c r="MT572" i="14"/>
  <c r="MR572" i="14"/>
  <c r="MP572" i="14"/>
  <c r="MN572" i="14"/>
  <c r="ML572" i="14"/>
  <c r="MJ572" i="14"/>
  <c r="MH572" i="14"/>
  <c r="MF572" i="14"/>
  <c r="MD572" i="14"/>
  <c r="MB572" i="14"/>
  <c r="LZ572" i="14"/>
  <c r="LX572" i="14"/>
  <c r="LV572" i="14"/>
  <c r="LT572" i="14"/>
  <c r="LR572" i="14"/>
  <c r="LP572" i="14"/>
  <c r="LN572" i="14"/>
  <c r="LL572" i="14"/>
  <c r="LJ572" i="14"/>
  <c r="LH572" i="14"/>
  <c r="LF572" i="14"/>
  <c r="LD572" i="14"/>
  <c r="LB572" i="14"/>
  <c r="KZ572" i="14"/>
  <c r="KX572" i="14"/>
  <c r="KV572" i="14"/>
  <c r="KT572" i="14"/>
  <c r="KR572" i="14"/>
  <c r="KP572" i="14"/>
  <c r="KN572" i="14"/>
  <c r="KL572" i="14"/>
  <c r="KJ572" i="14"/>
  <c r="KH572" i="14"/>
  <c r="KF572" i="14"/>
  <c r="KD572" i="14"/>
  <c r="KB572" i="14"/>
  <c r="JZ572" i="14"/>
  <c r="JX572" i="14"/>
  <c r="JV572" i="14"/>
  <c r="JT572" i="14"/>
  <c r="JR572" i="14"/>
  <c r="JP572" i="14"/>
  <c r="JN572" i="14"/>
  <c r="JL572" i="14"/>
  <c r="JJ572" i="14"/>
  <c r="JH572" i="14"/>
  <c r="JF572" i="14"/>
  <c r="JD572" i="14"/>
  <c r="JB572" i="14"/>
  <c r="IZ572" i="14"/>
  <c r="IX572" i="14"/>
  <c r="IV572" i="14"/>
  <c r="IT572" i="14"/>
  <c r="IR572" i="14"/>
  <c r="IP572" i="14"/>
  <c r="IN572" i="14"/>
  <c r="IL572" i="14"/>
  <c r="IJ572" i="14"/>
  <c r="IH572" i="14"/>
  <c r="IF572" i="14"/>
  <c r="ID572" i="14"/>
  <c r="IB572" i="14"/>
  <c r="HZ572" i="14"/>
  <c r="HX572" i="14"/>
  <c r="HV572" i="14"/>
  <c r="HT572" i="14"/>
  <c r="HR572" i="14"/>
  <c r="HP572" i="14"/>
  <c r="HN572" i="14"/>
  <c r="HL572" i="14"/>
  <c r="HJ572" i="14"/>
  <c r="HH572" i="14"/>
  <c r="HF572" i="14"/>
  <c r="HD572" i="14"/>
  <c r="HB572" i="14"/>
  <c r="GZ572" i="14"/>
  <c r="GX572" i="14"/>
  <c r="GV572" i="14"/>
  <c r="GT572" i="14"/>
  <c r="GR572" i="14"/>
  <c r="GP572" i="14"/>
  <c r="GN572" i="14"/>
  <c r="GL572" i="14"/>
  <c r="GJ572" i="14"/>
  <c r="GH572" i="14"/>
  <c r="GF572" i="14"/>
  <c r="GD572" i="14"/>
  <c r="GB572" i="14"/>
  <c r="FZ572" i="14"/>
  <c r="FX572" i="14"/>
  <c r="FV572" i="14"/>
  <c r="FT572" i="14"/>
  <c r="FR572" i="14"/>
  <c r="FP572" i="14"/>
  <c r="FN572" i="14"/>
  <c r="FL572" i="14"/>
  <c r="FJ572" i="14"/>
  <c r="FH572" i="14"/>
  <c r="FF572" i="14"/>
  <c r="FD572" i="14"/>
  <c r="FB572" i="14"/>
  <c r="EZ572" i="14"/>
  <c r="EX572" i="14"/>
  <c r="EV572" i="14"/>
  <c r="ET572" i="14"/>
  <c r="ER572" i="14"/>
  <c r="EP572" i="14"/>
  <c r="EN572" i="14"/>
  <c r="EL572" i="14"/>
  <c r="EJ572" i="14"/>
  <c r="EH572" i="14"/>
  <c r="EF572" i="14"/>
  <c r="ED572" i="14"/>
  <c r="EB572" i="14"/>
  <c r="DZ572" i="14"/>
  <c r="DX572" i="14"/>
  <c r="DV572" i="14"/>
  <c r="DT572" i="14"/>
  <c r="DR572" i="14"/>
  <c r="DP572" i="14"/>
  <c r="DN572" i="14"/>
  <c r="DL572" i="14"/>
  <c r="DJ572" i="14"/>
  <c r="DH572" i="14"/>
  <c r="DF572" i="14"/>
  <c r="DD572" i="14"/>
  <c r="DB572" i="14"/>
  <c r="CZ572" i="14"/>
  <c r="CX572" i="14"/>
  <c r="CV572" i="14"/>
  <c r="CT572" i="14"/>
  <c r="CR572" i="14"/>
  <c r="CP572" i="14"/>
  <c r="CN572" i="14"/>
  <c r="CL572" i="14"/>
  <c r="CJ572" i="14"/>
  <c r="CH572" i="14"/>
  <c r="CF572" i="14"/>
  <c r="CD572" i="14"/>
  <c r="CB572" i="14"/>
  <c r="BZ572" i="14"/>
  <c r="BX572" i="14"/>
  <c r="BV572" i="14"/>
  <c r="BT572" i="14"/>
  <c r="BR572" i="14"/>
  <c r="BP572" i="14"/>
  <c r="BN572" i="14"/>
  <c r="BL572" i="14"/>
  <c r="BJ572" i="14"/>
  <c r="BH572" i="14"/>
  <c r="BF572" i="14"/>
  <c r="BD572" i="14"/>
  <c r="BB572" i="14"/>
  <c r="AZ572" i="14"/>
  <c r="AX572" i="14"/>
  <c r="AV572" i="14"/>
  <c r="AT572" i="14"/>
  <c r="AR572" i="14"/>
  <c r="AP572" i="14"/>
  <c r="AN572" i="14"/>
  <c r="AL572" i="14"/>
  <c r="AJ572" i="14"/>
  <c r="AH572" i="14"/>
  <c r="AF572" i="14"/>
  <c r="AD572" i="14"/>
  <c r="AB572" i="14"/>
  <c r="Z572" i="14"/>
  <c r="X572" i="14"/>
  <c r="V572" i="14"/>
  <c r="T572" i="14"/>
  <c r="R572" i="14"/>
  <c r="P572" i="14"/>
  <c r="ST571" i="14"/>
  <c r="SR571" i="14"/>
  <c r="SP571" i="14"/>
  <c r="SN571" i="14"/>
  <c r="SL571" i="14"/>
  <c r="SJ571" i="14"/>
  <c r="SH571" i="14"/>
  <c r="SF571" i="14"/>
  <c r="SD571" i="14"/>
  <c r="SB571" i="14"/>
  <c r="RZ571" i="14"/>
  <c r="RX571" i="14"/>
  <c r="RV571" i="14"/>
  <c r="RT571" i="14"/>
  <c r="RR571" i="14"/>
  <c r="RP571" i="14"/>
  <c r="RN571" i="14"/>
  <c r="RL571" i="14"/>
  <c r="RJ571" i="14"/>
  <c r="RH571" i="14"/>
  <c r="RF571" i="14"/>
  <c r="RD571" i="14"/>
  <c r="RB571" i="14"/>
  <c r="QZ571" i="14"/>
  <c r="QX571" i="14"/>
  <c r="QV571" i="14"/>
  <c r="QT571" i="14"/>
  <c r="QR571" i="14"/>
  <c r="QP571" i="14"/>
  <c r="QN571" i="14"/>
  <c r="QL571" i="14"/>
  <c r="QJ571" i="14"/>
  <c r="QH571" i="14"/>
  <c r="QF571" i="14"/>
  <c r="QD571" i="14"/>
  <c r="QB571" i="14"/>
  <c r="PZ571" i="14"/>
  <c r="PX571" i="14"/>
  <c r="PV571" i="14"/>
  <c r="PT571" i="14"/>
  <c r="PR571" i="14"/>
  <c r="PP571" i="14"/>
  <c r="PN571" i="14"/>
  <c r="PL571" i="14"/>
  <c r="PJ571" i="14"/>
  <c r="PH571" i="14"/>
  <c r="PF571" i="14"/>
  <c r="PD571" i="14"/>
  <c r="PB571" i="14"/>
  <c r="OZ571" i="14"/>
  <c r="OX571" i="14"/>
  <c r="OV571" i="14"/>
  <c r="OT571" i="14"/>
  <c r="OR571" i="14"/>
  <c r="OP571" i="14"/>
  <c r="ON571" i="14"/>
  <c r="OL571" i="14"/>
  <c r="OJ571" i="14"/>
  <c r="OH571" i="14"/>
  <c r="OF571" i="14"/>
  <c r="OD571" i="14"/>
  <c r="OB571" i="14"/>
  <c r="NZ571" i="14"/>
  <c r="NX571" i="14"/>
  <c r="NV571" i="14"/>
  <c r="NT571" i="14"/>
  <c r="NR571" i="14"/>
  <c r="NP571" i="14"/>
  <c r="NN571" i="14"/>
  <c r="NL571" i="14"/>
  <c r="NJ571" i="14"/>
  <c r="NH571" i="14"/>
  <c r="NF571" i="14"/>
  <c r="ND571" i="14"/>
  <c r="NB571" i="14"/>
  <c r="MZ571" i="14"/>
  <c r="MX571" i="14"/>
  <c r="MV571" i="14"/>
  <c r="MT571" i="14"/>
  <c r="MR571" i="14"/>
  <c r="MP571" i="14"/>
  <c r="MN571" i="14"/>
  <c r="ML571" i="14"/>
  <c r="MJ571" i="14"/>
  <c r="MH571" i="14"/>
  <c r="MF571" i="14"/>
  <c r="MD571" i="14"/>
  <c r="MB571" i="14"/>
  <c r="LZ571" i="14"/>
  <c r="LX571" i="14"/>
  <c r="LV571" i="14"/>
  <c r="LT571" i="14"/>
  <c r="LR571" i="14"/>
  <c r="LP571" i="14"/>
  <c r="LN571" i="14"/>
  <c r="LL571" i="14"/>
  <c r="LJ571" i="14"/>
  <c r="LH571" i="14"/>
  <c r="LF571" i="14"/>
  <c r="LD571" i="14"/>
  <c r="LB571" i="14"/>
  <c r="KZ571" i="14"/>
  <c r="KX571" i="14"/>
  <c r="KV571" i="14"/>
  <c r="KT571" i="14"/>
  <c r="KR571" i="14"/>
  <c r="KP571" i="14"/>
  <c r="KN571" i="14"/>
  <c r="KL571" i="14"/>
  <c r="KJ571" i="14"/>
  <c r="KH571" i="14"/>
  <c r="KF571" i="14"/>
  <c r="KD571" i="14"/>
  <c r="KB571" i="14"/>
  <c r="JZ571" i="14"/>
  <c r="JX571" i="14"/>
  <c r="JV571" i="14"/>
  <c r="JT571" i="14"/>
  <c r="JR571" i="14"/>
  <c r="JP571" i="14"/>
  <c r="JN571" i="14"/>
  <c r="JL571" i="14"/>
  <c r="JJ571" i="14"/>
  <c r="JH571" i="14"/>
  <c r="JF571" i="14"/>
  <c r="JD571" i="14"/>
  <c r="JB571" i="14"/>
  <c r="IZ571" i="14"/>
  <c r="IX571" i="14"/>
  <c r="IV571" i="14"/>
  <c r="IT571" i="14"/>
  <c r="IR571" i="14"/>
  <c r="IP571" i="14"/>
  <c r="IN571" i="14"/>
  <c r="IL571" i="14"/>
  <c r="IJ571" i="14"/>
  <c r="IH571" i="14"/>
  <c r="IF571" i="14"/>
  <c r="ID571" i="14"/>
  <c r="IB571" i="14"/>
  <c r="HZ571" i="14"/>
  <c r="HX571" i="14"/>
  <c r="HV571" i="14"/>
  <c r="HT571" i="14"/>
  <c r="HR571" i="14"/>
  <c r="HP571" i="14"/>
  <c r="HN571" i="14"/>
  <c r="HL571" i="14"/>
  <c r="HJ571" i="14"/>
  <c r="HH571" i="14"/>
  <c r="HF571" i="14"/>
  <c r="HD571" i="14"/>
  <c r="HB571" i="14"/>
  <c r="GZ571" i="14"/>
  <c r="GX571" i="14"/>
  <c r="GV571" i="14"/>
  <c r="GT571" i="14"/>
  <c r="GR571" i="14"/>
  <c r="GP571" i="14"/>
  <c r="GN571" i="14"/>
  <c r="GL571" i="14"/>
  <c r="GJ571" i="14"/>
  <c r="GH571" i="14"/>
  <c r="GF571" i="14"/>
  <c r="GD571" i="14"/>
  <c r="GB571" i="14"/>
  <c r="FZ571" i="14"/>
  <c r="FX571" i="14"/>
  <c r="FV571" i="14"/>
  <c r="FT571" i="14"/>
  <c r="FR571" i="14"/>
  <c r="FP571" i="14"/>
  <c r="FN571" i="14"/>
  <c r="FL571" i="14"/>
  <c r="FJ571" i="14"/>
  <c r="FH571" i="14"/>
  <c r="FF571" i="14"/>
  <c r="FD571" i="14"/>
  <c r="FB571" i="14"/>
  <c r="EZ571" i="14"/>
  <c r="EX571" i="14"/>
  <c r="EV571" i="14"/>
  <c r="ET571" i="14"/>
  <c r="ER571" i="14"/>
  <c r="EP571" i="14"/>
  <c r="EN571" i="14"/>
  <c r="EL571" i="14"/>
  <c r="EJ571" i="14"/>
  <c r="EH571" i="14"/>
  <c r="EF571" i="14"/>
  <c r="ED571" i="14"/>
  <c r="EB571" i="14"/>
  <c r="DZ571" i="14"/>
  <c r="DX571" i="14"/>
  <c r="DV571" i="14"/>
  <c r="DT571" i="14"/>
  <c r="DR571" i="14"/>
  <c r="DP571" i="14"/>
  <c r="DN571" i="14"/>
  <c r="DL571" i="14"/>
  <c r="DJ571" i="14"/>
  <c r="DH571" i="14"/>
  <c r="DF571" i="14"/>
  <c r="DD571" i="14"/>
  <c r="DB571" i="14"/>
  <c r="CZ571" i="14"/>
  <c r="CX571" i="14"/>
  <c r="CV571" i="14"/>
  <c r="CT571" i="14"/>
  <c r="CR571" i="14"/>
  <c r="CP571" i="14"/>
  <c r="CN571" i="14"/>
  <c r="CL571" i="14"/>
  <c r="CJ571" i="14"/>
  <c r="CH571" i="14"/>
  <c r="CF571" i="14"/>
  <c r="CD571" i="14"/>
  <c r="CB571" i="14"/>
  <c r="BZ571" i="14"/>
  <c r="BX571" i="14"/>
  <c r="BV571" i="14"/>
  <c r="BT571" i="14"/>
  <c r="BR571" i="14"/>
  <c r="BP571" i="14"/>
  <c r="BN571" i="14"/>
  <c r="BL571" i="14"/>
  <c r="BJ571" i="14"/>
  <c r="BH571" i="14"/>
  <c r="BF571" i="14"/>
  <c r="BD571" i="14"/>
  <c r="BB571" i="14"/>
  <c r="AZ571" i="14"/>
  <c r="AX571" i="14"/>
  <c r="AV571" i="14"/>
  <c r="AT571" i="14"/>
  <c r="AR571" i="14"/>
  <c r="AP571" i="14"/>
  <c r="AN571" i="14"/>
  <c r="AL571" i="14"/>
  <c r="AJ571" i="14"/>
  <c r="AH571" i="14"/>
  <c r="AF571" i="14"/>
  <c r="AD571" i="14"/>
  <c r="AB571" i="14"/>
  <c r="Z571" i="14"/>
  <c r="X571" i="14"/>
  <c r="V571" i="14"/>
  <c r="T571" i="14"/>
  <c r="R571" i="14"/>
  <c r="P571" i="14"/>
  <c r="ST570" i="14"/>
  <c r="SR570" i="14"/>
  <c r="SP570" i="14"/>
  <c r="SN570" i="14"/>
  <c r="SL570" i="14"/>
  <c r="SJ570" i="14"/>
  <c r="SH570" i="14"/>
  <c r="SF570" i="14"/>
  <c r="SD570" i="14"/>
  <c r="SB570" i="14"/>
  <c r="RZ570" i="14"/>
  <c r="RX570" i="14"/>
  <c r="RV570" i="14"/>
  <c r="RT570" i="14"/>
  <c r="RR570" i="14"/>
  <c r="RP570" i="14"/>
  <c r="RN570" i="14"/>
  <c r="RL570" i="14"/>
  <c r="RJ570" i="14"/>
  <c r="RH570" i="14"/>
  <c r="RF570" i="14"/>
  <c r="RD570" i="14"/>
  <c r="RB570" i="14"/>
  <c r="QZ570" i="14"/>
  <c r="QX570" i="14"/>
  <c r="QV570" i="14"/>
  <c r="QT570" i="14"/>
  <c r="QR570" i="14"/>
  <c r="QP570" i="14"/>
  <c r="QN570" i="14"/>
  <c r="QL570" i="14"/>
  <c r="QJ570" i="14"/>
  <c r="QH570" i="14"/>
  <c r="QF570" i="14"/>
  <c r="QD570" i="14"/>
  <c r="QB570" i="14"/>
  <c r="PZ570" i="14"/>
  <c r="PX570" i="14"/>
  <c r="PV570" i="14"/>
  <c r="PT570" i="14"/>
  <c r="PR570" i="14"/>
  <c r="PP570" i="14"/>
  <c r="PN570" i="14"/>
  <c r="PL570" i="14"/>
  <c r="PJ570" i="14"/>
  <c r="PH570" i="14"/>
  <c r="PF570" i="14"/>
  <c r="PD570" i="14"/>
  <c r="PB570" i="14"/>
  <c r="OZ570" i="14"/>
  <c r="OX570" i="14"/>
  <c r="OV570" i="14"/>
  <c r="OT570" i="14"/>
  <c r="OR570" i="14"/>
  <c r="OP570" i="14"/>
  <c r="ON570" i="14"/>
  <c r="OL570" i="14"/>
  <c r="OJ570" i="14"/>
  <c r="OH570" i="14"/>
  <c r="OF570" i="14"/>
  <c r="OD570" i="14"/>
  <c r="OB570" i="14"/>
  <c r="NZ570" i="14"/>
  <c r="NX570" i="14"/>
  <c r="NV570" i="14"/>
  <c r="NT570" i="14"/>
  <c r="NR570" i="14"/>
  <c r="NP570" i="14"/>
  <c r="NN570" i="14"/>
  <c r="NL570" i="14"/>
  <c r="NJ570" i="14"/>
  <c r="NH570" i="14"/>
  <c r="NF570" i="14"/>
  <c r="ND570" i="14"/>
  <c r="NB570" i="14"/>
  <c r="MZ570" i="14"/>
  <c r="MX570" i="14"/>
  <c r="MV570" i="14"/>
  <c r="MT570" i="14"/>
  <c r="MR570" i="14"/>
  <c r="MP570" i="14"/>
  <c r="MN570" i="14"/>
  <c r="ML570" i="14"/>
  <c r="MJ570" i="14"/>
  <c r="MH570" i="14"/>
  <c r="MF570" i="14"/>
  <c r="MD570" i="14"/>
  <c r="MB570" i="14"/>
  <c r="LZ570" i="14"/>
  <c r="LX570" i="14"/>
  <c r="LV570" i="14"/>
  <c r="LT570" i="14"/>
  <c r="LR570" i="14"/>
  <c r="LP570" i="14"/>
  <c r="LN570" i="14"/>
  <c r="LL570" i="14"/>
  <c r="LJ570" i="14"/>
  <c r="LH570" i="14"/>
  <c r="LF570" i="14"/>
  <c r="LD570" i="14"/>
  <c r="LB570" i="14"/>
  <c r="KZ570" i="14"/>
  <c r="KX570" i="14"/>
  <c r="KV570" i="14"/>
  <c r="KT570" i="14"/>
  <c r="KR570" i="14"/>
  <c r="KP570" i="14"/>
  <c r="KN570" i="14"/>
  <c r="KL570" i="14"/>
  <c r="KJ570" i="14"/>
  <c r="KH570" i="14"/>
  <c r="KF570" i="14"/>
  <c r="KD570" i="14"/>
  <c r="KB570" i="14"/>
  <c r="JZ570" i="14"/>
  <c r="JX570" i="14"/>
  <c r="JV570" i="14"/>
  <c r="JT570" i="14"/>
  <c r="JR570" i="14"/>
  <c r="JP570" i="14"/>
  <c r="JN570" i="14"/>
  <c r="JL570" i="14"/>
  <c r="JJ570" i="14"/>
  <c r="JH570" i="14"/>
  <c r="JF570" i="14"/>
  <c r="JD570" i="14"/>
  <c r="JB570" i="14"/>
  <c r="IZ570" i="14"/>
  <c r="IX570" i="14"/>
  <c r="IV570" i="14"/>
  <c r="IT570" i="14"/>
  <c r="IR570" i="14"/>
  <c r="IP570" i="14"/>
  <c r="IN570" i="14"/>
  <c r="IL570" i="14"/>
  <c r="IJ570" i="14"/>
  <c r="IH570" i="14"/>
  <c r="IF570" i="14"/>
  <c r="ID570" i="14"/>
  <c r="IB570" i="14"/>
  <c r="HZ570" i="14"/>
  <c r="HX570" i="14"/>
  <c r="HV570" i="14"/>
  <c r="HT570" i="14"/>
  <c r="HR570" i="14"/>
  <c r="HP570" i="14"/>
  <c r="HN570" i="14"/>
  <c r="HL570" i="14"/>
  <c r="HJ570" i="14"/>
  <c r="HH570" i="14"/>
  <c r="HF570" i="14"/>
  <c r="HD570" i="14"/>
  <c r="HB570" i="14"/>
  <c r="GZ570" i="14"/>
  <c r="GX570" i="14"/>
  <c r="GV570" i="14"/>
  <c r="GT570" i="14"/>
  <c r="GR570" i="14"/>
  <c r="GP570" i="14"/>
  <c r="GN570" i="14"/>
  <c r="GL570" i="14"/>
  <c r="GJ570" i="14"/>
  <c r="GH570" i="14"/>
  <c r="GF570" i="14"/>
  <c r="GD570" i="14"/>
  <c r="GB570" i="14"/>
  <c r="FZ570" i="14"/>
  <c r="FX570" i="14"/>
  <c r="FV570" i="14"/>
  <c r="FT570" i="14"/>
  <c r="FR570" i="14"/>
  <c r="FP570" i="14"/>
  <c r="FN570" i="14"/>
  <c r="FL570" i="14"/>
  <c r="FJ570" i="14"/>
  <c r="FH570" i="14"/>
  <c r="FF570" i="14"/>
  <c r="FD570" i="14"/>
  <c r="FB570" i="14"/>
  <c r="EZ570" i="14"/>
  <c r="EX570" i="14"/>
  <c r="EV570" i="14"/>
  <c r="ET570" i="14"/>
  <c r="ER570" i="14"/>
  <c r="EP570" i="14"/>
  <c r="EN570" i="14"/>
  <c r="EL570" i="14"/>
  <c r="EJ570" i="14"/>
  <c r="EH570" i="14"/>
  <c r="EF570" i="14"/>
  <c r="ED570" i="14"/>
  <c r="EB570" i="14"/>
  <c r="DZ570" i="14"/>
  <c r="DX570" i="14"/>
  <c r="DV570" i="14"/>
  <c r="DT570" i="14"/>
  <c r="DR570" i="14"/>
  <c r="DP570" i="14"/>
  <c r="DN570" i="14"/>
  <c r="DL570" i="14"/>
  <c r="DJ570" i="14"/>
  <c r="DH570" i="14"/>
  <c r="DF570" i="14"/>
  <c r="DD570" i="14"/>
  <c r="DB570" i="14"/>
  <c r="CZ570" i="14"/>
  <c r="CX570" i="14"/>
  <c r="CV570" i="14"/>
  <c r="CT570" i="14"/>
  <c r="CR570" i="14"/>
  <c r="CP570" i="14"/>
  <c r="CN570" i="14"/>
  <c r="CL570" i="14"/>
  <c r="CJ570" i="14"/>
  <c r="CH570" i="14"/>
  <c r="CF570" i="14"/>
  <c r="CD570" i="14"/>
  <c r="CB570" i="14"/>
  <c r="BZ570" i="14"/>
  <c r="BX570" i="14"/>
  <c r="BV570" i="14"/>
  <c r="BT570" i="14"/>
  <c r="BR570" i="14"/>
  <c r="BP570" i="14"/>
  <c r="BN570" i="14"/>
  <c r="BL570" i="14"/>
  <c r="BJ570" i="14"/>
  <c r="BH570" i="14"/>
  <c r="BF570" i="14"/>
  <c r="BD570" i="14"/>
  <c r="BB570" i="14"/>
  <c r="AZ570" i="14"/>
  <c r="AX570" i="14"/>
  <c r="AV570" i="14"/>
  <c r="AT570" i="14"/>
  <c r="AR570" i="14"/>
  <c r="AP570" i="14"/>
  <c r="AN570" i="14"/>
  <c r="AL570" i="14"/>
  <c r="AJ570" i="14"/>
  <c r="AH570" i="14"/>
  <c r="AF570" i="14"/>
  <c r="AD570" i="14"/>
  <c r="AB570" i="14"/>
  <c r="Z570" i="14"/>
  <c r="X570" i="14"/>
  <c r="V570" i="14"/>
  <c r="T570" i="14"/>
  <c r="R570" i="14"/>
  <c r="P570" i="14"/>
  <c r="ST569" i="14"/>
  <c r="SR569" i="14"/>
  <c r="SP569" i="14"/>
  <c r="SN569" i="14"/>
  <c r="SL569" i="14"/>
  <c r="SJ569" i="14"/>
  <c r="SH569" i="14"/>
  <c r="SF569" i="14"/>
  <c r="SD569" i="14"/>
  <c r="SB569" i="14"/>
  <c r="RZ569" i="14"/>
  <c r="RX569" i="14"/>
  <c r="RV569" i="14"/>
  <c r="RT569" i="14"/>
  <c r="RR569" i="14"/>
  <c r="RP569" i="14"/>
  <c r="RN569" i="14"/>
  <c r="RL569" i="14"/>
  <c r="RJ569" i="14"/>
  <c r="RH569" i="14"/>
  <c r="RF569" i="14"/>
  <c r="RD569" i="14"/>
  <c r="RB569" i="14"/>
  <c r="QZ569" i="14"/>
  <c r="QX569" i="14"/>
  <c r="QV569" i="14"/>
  <c r="QT569" i="14"/>
  <c r="QR569" i="14"/>
  <c r="QP569" i="14"/>
  <c r="QN569" i="14"/>
  <c r="QL569" i="14"/>
  <c r="QJ569" i="14"/>
  <c r="QH569" i="14"/>
  <c r="QF569" i="14"/>
  <c r="QD569" i="14"/>
  <c r="QB569" i="14"/>
  <c r="PZ569" i="14"/>
  <c r="PX569" i="14"/>
  <c r="PV569" i="14"/>
  <c r="PT569" i="14"/>
  <c r="PR569" i="14"/>
  <c r="PP569" i="14"/>
  <c r="PN569" i="14"/>
  <c r="PL569" i="14"/>
  <c r="PJ569" i="14"/>
  <c r="PH569" i="14"/>
  <c r="PF569" i="14"/>
  <c r="PD569" i="14"/>
  <c r="PB569" i="14"/>
  <c r="OZ569" i="14"/>
  <c r="OX569" i="14"/>
  <c r="OV569" i="14"/>
  <c r="OT569" i="14"/>
  <c r="OR569" i="14"/>
  <c r="OP569" i="14"/>
  <c r="ON569" i="14"/>
  <c r="OL569" i="14"/>
  <c r="OJ569" i="14"/>
  <c r="OH569" i="14"/>
  <c r="OF569" i="14"/>
  <c r="OD569" i="14"/>
  <c r="OB569" i="14"/>
  <c r="NZ569" i="14"/>
  <c r="NX569" i="14"/>
  <c r="NV569" i="14"/>
  <c r="NT569" i="14"/>
  <c r="NR569" i="14"/>
  <c r="NP569" i="14"/>
  <c r="NN569" i="14"/>
  <c r="NL569" i="14"/>
  <c r="NJ569" i="14"/>
  <c r="NH569" i="14"/>
  <c r="NF569" i="14"/>
  <c r="ND569" i="14"/>
  <c r="NB569" i="14"/>
  <c r="MZ569" i="14"/>
  <c r="MX569" i="14"/>
  <c r="MV569" i="14"/>
  <c r="MT569" i="14"/>
  <c r="MR569" i="14"/>
  <c r="MP569" i="14"/>
  <c r="MN569" i="14"/>
  <c r="ML569" i="14"/>
  <c r="MJ569" i="14"/>
  <c r="MH569" i="14"/>
  <c r="MF569" i="14"/>
  <c r="MD569" i="14"/>
  <c r="MB569" i="14"/>
  <c r="LZ569" i="14"/>
  <c r="LX569" i="14"/>
  <c r="LV569" i="14"/>
  <c r="LT569" i="14"/>
  <c r="LR569" i="14"/>
  <c r="LP569" i="14"/>
  <c r="LN569" i="14"/>
  <c r="LL569" i="14"/>
  <c r="LJ569" i="14"/>
  <c r="LH569" i="14"/>
  <c r="LF569" i="14"/>
  <c r="LD569" i="14"/>
  <c r="LB569" i="14"/>
  <c r="KZ569" i="14"/>
  <c r="KX569" i="14"/>
  <c r="KV569" i="14"/>
  <c r="KT569" i="14"/>
  <c r="KR569" i="14"/>
  <c r="KP569" i="14"/>
  <c r="KN569" i="14"/>
  <c r="KL569" i="14"/>
  <c r="KJ569" i="14"/>
  <c r="KH569" i="14"/>
  <c r="KF569" i="14"/>
  <c r="KD569" i="14"/>
  <c r="KB569" i="14"/>
  <c r="JZ569" i="14"/>
  <c r="JX569" i="14"/>
  <c r="JV569" i="14"/>
  <c r="JT569" i="14"/>
  <c r="JR569" i="14"/>
  <c r="JP569" i="14"/>
  <c r="JN569" i="14"/>
  <c r="JL569" i="14"/>
  <c r="JJ569" i="14"/>
  <c r="JH569" i="14"/>
  <c r="JF569" i="14"/>
  <c r="JD569" i="14"/>
  <c r="JB569" i="14"/>
  <c r="IZ569" i="14"/>
  <c r="IX569" i="14"/>
  <c r="IV569" i="14"/>
  <c r="IT569" i="14"/>
  <c r="IR569" i="14"/>
  <c r="IP569" i="14"/>
  <c r="IN569" i="14"/>
  <c r="IL569" i="14"/>
  <c r="IJ569" i="14"/>
  <c r="IH569" i="14"/>
  <c r="IF569" i="14"/>
  <c r="ID569" i="14"/>
  <c r="IB569" i="14"/>
  <c r="HZ569" i="14"/>
  <c r="HX569" i="14"/>
  <c r="HV569" i="14"/>
  <c r="HT569" i="14"/>
  <c r="HR569" i="14"/>
  <c r="HP569" i="14"/>
  <c r="HN569" i="14"/>
  <c r="HL569" i="14"/>
  <c r="HJ569" i="14"/>
  <c r="HH569" i="14"/>
  <c r="HF569" i="14"/>
  <c r="HD569" i="14"/>
  <c r="HB569" i="14"/>
  <c r="GZ569" i="14"/>
  <c r="GX569" i="14"/>
  <c r="GV569" i="14"/>
  <c r="GT569" i="14"/>
  <c r="GR569" i="14"/>
  <c r="GP569" i="14"/>
  <c r="GN569" i="14"/>
  <c r="GL569" i="14"/>
  <c r="GJ569" i="14"/>
  <c r="GH569" i="14"/>
  <c r="GF569" i="14"/>
  <c r="GD569" i="14"/>
  <c r="GB569" i="14"/>
  <c r="FZ569" i="14"/>
  <c r="FX569" i="14"/>
  <c r="FV569" i="14"/>
  <c r="FT569" i="14"/>
  <c r="FR569" i="14"/>
  <c r="FP569" i="14"/>
  <c r="FN569" i="14"/>
  <c r="FL569" i="14"/>
  <c r="FJ569" i="14"/>
  <c r="FH569" i="14"/>
  <c r="FF569" i="14"/>
  <c r="FD569" i="14"/>
  <c r="FB569" i="14"/>
  <c r="EZ569" i="14"/>
  <c r="EX569" i="14"/>
  <c r="EV569" i="14"/>
  <c r="ET569" i="14"/>
  <c r="ER569" i="14"/>
  <c r="EP569" i="14"/>
  <c r="EN569" i="14"/>
  <c r="EL569" i="14"/>
  <c r="EJ569" i="14"/>
  <c r="EH569" i="14"/>
  <c r="EF569" i="14"/>
  <c r="ED569" i="14"/>
  <c r="EB569" i="14"/>
  <c r="DZ569" i="14"/>
  <c r="DX569" i="14"/>
  <c r="DV569" i="14"/>
  <c r="DT569" i="14"/>
  <c r="DR569" i="14"/>
  <c r="DP569" i="14"/>
  <c r="DN569" i="14"/>
  <c r="DL569" i="14"/>
  <c r="DJ569" i="14"/>
  <c r="DH569" i="14"/>
  <c r="DF569" i="14"/>
  <c r="DD569" i="14"/>
  <c r="DB569" i="14"/>
  <c r="CZ569" i="14"/>
  <c r="CX569" i="14"/>
  <c r="CV569" i="14"/>
  <c r="CT569" i="14"/>
  <c r="CR569" i="14"/>
  <c r="CP569" i="14"/>
  <c r="CN569" i="14"/>
  <c r="CL569" i="14"/>
  <c r="CJ569" i="14"/>
  <c r="CH569" i="14"/>
  <c r="CF569" i="14"/>
  <c r="CD569" i="14"/>
  <c r="CB569" i="14"/>
  <c r="BZ569" i="14"/>
  <c r="BX569" i="14"/>
  <c r="BV569" i="14"/>
  <c r="BT569" i="14"/>
  <c r="BR569" i="14"/>
  <c r="BP569" i="14"/>
  <c r="BN569" i="14"/>
  <c r="BL569" i="14"/>
  <c r="BJ569" i="14"/>
  <c r="BH569" i="14"/>
  <c r="BF569" i="14"/>
  <c r="BD569" i="14"/>
  <c r="BB569" i="14"/>
  <c r="AZ569" i="14"/>
  <c r="AX569" i="14"/>
  <c r="AV569" i="14"/>
  <c r="AT569" i="14"/>
  <c r="AR569" i="14"/>
  <c r="AP569" i="14"/>
  <c r="AN569" i="14"/>
  <c r="AL569" i="14"/>
  <c r="AJ569" i="14"/>
  <c r="AH569" i="14"/>
  <c r="AF569" i="14"/>
  <c r="AD569" i="14"/>
  <c r="AB569" i="14"/>
  <c r="Z569" i="14"/>
  <c r="X569" i="14"/>
  <c r="V569" i="14"/>
  <c r="T569" i="14"/>
  <c r="R569" i="14"/>
  <c r="P569" i="14"/>
  <c r="ST568" i="14"/>
  <c r="SR568" i="14"/>
  <c r="SP568" i="14"/>
  <c r="SN568" i="14"/>
  <c r="SL568" i="14"/>
  <c r="SJ568" i="14"/>
  <c r="SH568" i="14"/>
  <c r="SF568" i="14"/>
  <c r="SD568" i="14"/>
  <c r="SB568" i="14"/>
  <c r="RZ568" i="14"/>
  <c r="RX568" i="14"/>
  <c r="RV568" i="14"/>
  <c r="RT568" i="14"/>
  <c r="RR568" i="14"/>
  <c r="RP568" i="14"/>
  <c r="RN568" i="14"/>
  <c r="RL568" i="14"/>
  <c r="RJ568" i="14"/>
  <c r="RH568" i="14"/>
  <c r="RF568" i="14"/>
  <c r="RD568" i="14"/>
  <c r="RB568" i="14"/>
  <c r="QZ568" i="14"/>
  <c r="QX568" i="14"/>
  <c r="QV568" i="14"/>
  <c r="QT568" i="14"/>
  <c r="QR568" i="14"/>
  <c r="QP568" i="14"/>
  <c r="QN568" i="14"/>
  <c r="QL568" i="14"/>
  <c r="QJ568" i="14"/>
  <c r="QH568" i="14"/>
  <c r="QF568" i="14"/>
  <c r="QD568" i="14"/>
  <c r="QB568" i="14"/>
  <c r="PZ568" i="14"/>
  <c r="PX568" i="14"/>
  <c r="PV568" i="14"/>
  <c r="PT568" i="14"/>
  <c r="PR568" i="14"/>
  <c r="PP568" i="14"/>
  <c r="PN568" i="14"/>
  <c r="PL568" i="14"/>
  <c r="PJ568" i="14"/>
  <c r="PH568" i="14"/>
  <c r="PF568" i="14"/>
  <c r="PD568" i="14"/>
  <c r="PB568" i="14"/>
  <c r="OZ568" i="14"/>
  <c r="OX568" i="14"/>
  <c r="OV568" i="14"/>
  <c r="OT568" i="14"/>
  <c r="OR568" i="14"/>
  <c r="OP568" i="14"/>
  <c r="ON568" i="14"/>
  <c r="OL568" i="14"/>
  <c r="OJ568" i="14"/>
  <c r="OH568" i="14"/>
  <c r="OF568" i="14"/>
  <c r="OD568" i="14"/>
  <c r="OB568" i="14"/>
  <c r="NZ568" i="14"/>
  <c r="NX568" i="14"/>
  <c r="NV568" i="14"/>
  <c r="NT568" i="14"/>
  <c r="NR568" i="14"/>
  <c r="NP568" i="14"/>
  <c r="NN568" i="14"/>
  <c r="NL568" i="14"/>
  <c r="NJ568" i="14"/>
  <c r="NH568" i="14"/>
  <c r="NF568" i="14"/>
  <c r="ND568" i="14"/>
  <c r="NB568" i="14"/>
  <c r="MZ568" i="14"/>
  <c r="MX568" i="14"/>
  <c r="MV568" i="14"/>
  <c r="MT568" i="14"/>
  <c r="MR568" i="14"/>
  <c r="MP568" i="14"/>
  <c r="MN568" i="14"/>
  <c r="ML568" i="14"/>
  <c r="MJ568" i="14"/>
  <c r="MH568" i="14"/>
  <c r="MF568" i="14"/>
  <c r="MD568" i="14"/>
  <c r="MB568" i="14"/>
  <c r="LZ568" i="14"/>
  <c r="LX568" i="14"/>
  <c r="LV568" i="14"/>
  <c r="LT568" i="14"/>
  <c r="LR568" i="14"/>
  <c r="LP568" i="14"/>
  <c r="LN568" i="14"/>
  <c r="LL568" i="14"/>
  <c r="LJ568" i="14"/>
  <c r="LH568" i="14"/>
  <c r="LF568" i="14"/>
  <c r="LD568" i="14"/>
  <c r="LB568" i="14"/>
  <c r="KZ568" i="14"/>
  <c r="KX568" i="14"/>
  <c r="KV568" i="14"/>
  <c r="KT568" i="14"/>
  <c r="KR568" i="14"/>
  <c r="KP568" i="14"/>
  <c r="KN568" i="14"/>
  <c r="KL568" i="14"/>
  <c r="KJ568" i="14"/>
  <c r="KH568" i="14"/>
  <c r="KF568" i="14"/>
  <c r="KD568" i="14"/>
  <c r="KB568" i="14"/>
  <c r="JZ568" i="14"/>
  <c r="JX568" i="14"/>
  <c r="JV568" i="14"/>
  <c r="JT568" i="14"/>
  <c r="JR568" i="14"/>
  <c r="JP568" i="14"/>
  <c r="JN568" i="14"/>
  <c r="JL568" i="14"/>
  <c r="JJ568" i="14"/>
  <c r="JH568" i="14"/>
  <c r="JF568" i="14"/>
  <c r="JD568" i="14"/>
  <c r="JB568" i="14"/>
  <c r="IZ568" i="14"/>
  <c r="IX568" i="14"/>
  <c r="IV568" i="14"/>
  <c r="IT568" i="14"/>
  <c r="IR568" i="14"/>
  <c r="IP568" i="14"/>
  <c r="IN568" i="14"/>
  <c r="IL568" i="14"/>
  <c r="IJ568" i="14"/>
  <c r="IH568" i="14"/>
  <c r="IF568" i="14"/>
  <c r="ID568" i="14"/>
  <c r="IB568" i="14"/>
  <c r="HZ568" i="14"/>
  <c r="HX568" i="14"/>
  <c r="HV568" i="14"/>
  <c r="HT568" i="14"/>
  <c r="HR568" i="14"/>
  <c r="HP568" i="14"/>
  <c r="HN568" i="14"/>
  <c r="HL568" i="14"/>
  <c r="HJ568" i="14"/>
  <c r="HH568" i="14"/>
  <c r="HF568" i="14"/>
  <c r="HD568" i="14"/>
  <c r="HB568" i="14"/>
  <c r="GZ568" i="14"/>
  <c r="GX568" i="14"/>
  <c r="GV568" i="14"/>
  <c r="GT568" i="14"/>
  <c r="GR568" i="14"/>
  <c r="GP568" i="14"/>
  <c r="GN568" i="14"/>
  <c r="GL568" i="14"/>
  <c r="GJ568" i="14"/>
  <c r="GH568" i="14"/>
  <c r="GF568" i="14"/>
  <c r="GD568" i="14"/>
  <c r="GB568" i="14"/>
  <c r="FZ568" i="14"/>
  <c r="FX568" i="14"/>
  <c r="FV568" i="14"/>
  <c r="FT568" i="14"/>
  <c r="FR568" i="14"/>
  <c r="FP568" i="14"/>
  <c r="FN568" i="14"/>
  <c r="FL568" i="14"/>
  <c r="FJ568" i="14"/>
  <c r="FH568" i="14"/>
  <c r="FF568" i="14"/>
  <c r="FD568" i="14"/>
  <c r="FB568" i="14"/>
  <c r="EZ568" i="14"/>
  <c r="EX568" i="14"/>
  <c r="EV568" i="14"/>
  <c r="ET568" i="14"/>
  <c r="ER568" i="14"/>
  <c r="EP568" i="14"/>
  <c r="EN568" i="14"/>
  <c r="EL568" i="14"/>
  <c r="EJ568" i="14"/>
  <c r="EH568" i="14"/>
  <c r="EF568" i="14"/>
  <c r="ED568" i="14"/>
  <c r="EB568" i="14"/>
  <c r="DZ568" i="14"/>
  <c r="DX568" i="14"/>
  <c r="DV568" i="14"/>
  <c r="DT568" i="14"/>
  <c r="DR568" i="14"/>
  <c r="DP568" i="14"/>
  <c r="DN568" i="14"/>
  <c r="DL568" i="14"/>
  <c r="DJ568" i="14"/>
  <c r="DH568" i="14"/>
  <c r="DF568" i="14"/>
  <c r="DD568" i="14"/>
  <c r="DB568" i="14"/>
  <c r="CZ568" i="14"/>
  <c r="CX568" i="14"/>
  <c r="CV568" i="14"/>
  <c r="CT568" i="14"/>
  <c r="CR568" i="14"/>
  <c r="CP568" i="14"/>
  <c r="CN568" i="14"/>
  <c r="CL568" i="14"/>
  <c r="CJ568" i="14"/>
  <c r="CH568" i="14"/>
  <c r="CF568" i="14"/>
  <c r="CD568" i="14"/>
  <c r="CB568" i="14"/>
  <c r="BZ568" i="14"/>
  <c r="BX568" i="14"/>
  <c r="BV568" i="14"/>
  <c r="BT568" i="14"/>
  <c r="BR568" i="14"/>
  <c r="BP568" i="14"/>
  <c r="BN568" i="14"/>
  <c r="BL568" i="14"/>
  <c r="BJ568" i="14"/>
  <c r="BH568" i="14"/>
  <c r="BF568" i="14"/>
  <c r="BD568" i="14"/>
  <c r="BB568" i="14"/>
  <c r="AZ568" i="14"/>
  <c r="AX568" i="14"/>
  <c r="AV568" i="14"/>
  <c r="AT568" i="14"/>
  <c r="AR568" i="14"/>
  <c r="AP568" i="14"/>
  <c r="AN568" i="14"/>
  <c r="AL568" i="14"/>
  <c r="AJ568" i="14"/>
  <c r="AH568" i="14"/>
  <c r="AF568" i="14"/>
  <c r="AD568" i="14"/>
  <c r="AB568" i="14"/>
  <c r="Z568" i="14"/>
  <c r="X568" i="14"/>
  <c r="V568" i="14"/>
  <c r="T568" i="14"/>
  <c r="R568" i="14"/>
  <c r="P568" i="14"/>
  <c r="ST567" i="14"/>
  <c r="SR567" i="14"/>
  <c r="SP567" i="14"/>
  <c r="SN567" i="14"/>
  <c r="SL567" i="14"/>
  <c r="SJ567" i="14"/>
  <c r="SH567" i="14"/>
  <c r="SF567" i="14"/>
  <c r="SD567" i="14"/>
  <c r="SB567" i="14"/>
  <c r="RZ567" i="14"/>
  <c r="RX567" i="14"/>
  <c r="RV567" i="14"/>
  <c r="RT567" i="14"/>
  <c r="RR567" i="14"/>
  <c r="RP567" i="14"/>
  <c r="RN567" i="14"/>
  <c r="RL567" i="14"/>
  <c r="RJ567" i="14"/>
  <c r="RH567" i="14"/>
  <c r="RF567" i="14"/>
  <c r="RD567" i="14"/>
  <c r="RB567" i="14"/>
  <c r="QZ567" i="14"/>
  <c r="QX567" i="14"/>
  <c r="QV567" i="14"/>
  <c r="QT567" i="14"/>
  <c r="QR567" i="14"/>
  <c r="QP567" i="14"/>
  <c r="QN567" i="14"/>
  <c r="QL567" i="14"/>
  <c r="QJ567" i="14"/>
  <c r="QH567" i="14"/>
  <c r="QF567" i="14"/>
  <c r="QD567" i="14"/>
  <c r="QB567" i="14"/>
  <c r="PZ567" i="14"/>
  <c r="PX567" i="14"/>
  <c r="PV567" i="14"/>
  <c r="PT567" i="14"/>
  <c r="PR567" i="14"/>
  <c r="PP567" i="14"/>
  <c r="PN567" i="14"/>
  <c r="PL567" i="14"/>
  <c r="PJ567" i="14"/>
  <c r="PH567" i="14"/>
  <c r="PF567" i="14"/>
  <c r="PD567" i="14"/>
  <c r="PB567" i="14"/>
  <c r="OZ567" i="14"/>
  <c r="OX567" i="14"/>
  <c r="OV567" i="14"/>
  <c r="OT567" i="14"/>
  <c r="OR567" i="14"/>
  <c r="OP567" i="14"/>
  <c r="ON567" i="14"/>
  <c r="OL567" i="14"/>
  <c r="OJ567" i="14"/>
  <c r="OH567" i="14"/>
  <c r="OF567" i="14"/>
  <c r="OD567" i="14"/>
  <c r="OB567" i="14"/>
  <c r="NZ567" i="14"/>
  <c r="NX567" i="14"/>
  <c r="NV567" i="14"/>
  <c r="NT567" i="14"/>
  <c r="NR567" i="14"/>
  <c r="NP567" i="14"/>
  <c r="NN567" i="14"/>
  <c r="NL567" i="14"/>
  <c r="NJ567" i="14"/>
  <c r="NH567" i="14"/>
  <c r="NF567" i="14"/>
  <c r="ND567" i="14"/>
  <c r="NB567" i="14"/>
  <c r="MZ567" i="14"/>
  <c r="MX567" i="14"/>
  <c r="MV567" i="14"/>
  <c r="MT567" i="14"/>
  <c r="MR567" i="14"/>
  <c r="MP567" i="14"/>
  <c r="MN567" i="14"/>
  <c r="ML567" i="14"/>
  <c r="MJ567" i="14"/>
  <c r="MH567" i="14"/>
  <c r="MF567" i="14"/>
  <c r="MD567" i="14"/>
  <c r="MB567" i="14"/>
  <c r="LZ567" i="14"/>
  <c r="LX567" i="14"/>
  <c r="LV567" i="14"/>
  <c r="LT567" i="14"/>
  <c r="LR567" i="14"/>
  <c r="LP567" i="14"/>
  <c r="LN567" i="14"/>
  <c r="LL567" i="14"/>
  <c r="LJ567" i="14"/>
  <c r="LH567" i="14"/>
  <c r="LF567" i="14"/>
  <c r="LD567" i="14"/>
  <c r="LB567" i="14"/>
  <c r="KZ567" i="14"/>
  <c r="KX567" i="14"/>
  <c r="KV567" i="14"/>
  <c r="KT567" i="14"/>
  <c r="KR567" i="14"/>
  <c r="KP567" i="14"/>
  <c r="KN567" i="14"/>
  <c r="KL567" i="14"/>
  <c r="KJ567" i="14"/>
  <c r="KH567" i="14"/>
  <c r="KF567" i="14"/>
  <c r="KD567" i="14"/>
  <c r="KB567" i="14"/>
  <c r="JZ567" i="14"/>
  <c r="JX567" i="14"/>
  <c r="JV567" i="14"/>
  <c r="JT567" i="14"/>
  <c r="JR567" i="14"/>
  <c r="JP567" i="14"/>
  <c r="JN567" i="14"/>
  <c r="JL567" i="14"/>
  <c r="JJ567" i="14"/>
  <c r="JH567" i="14"/>
  <c r="JF567" i="14"/>
  <c r="JD567" i="14"/>
  <c r="JB567" i="14"/>
  <c r="IZ567" i="14"/>
  <c r="IX567" i="14"/>
  <c r="IV567" i="14"/>
  <c r="IT567" i="14"/>
  <c r="IR567" i="14"/>
  <c r="IP567" i="14"/>
  <c r="IN567" i="14"/>
  <c r="IL567" i="14"/>
  <c r="IJ567" i="14"/>
  <c r="IH567" i="14"/>
  <c r="IF567" i="14"/>
  <c r="ID567" i="14"/>
  <c r="IB567" i="14"/>
  <c r="HZ567" i="14"/>
  <c r="HX567" i="14"/>
  <c r="HV567" i="14"/>
  <c r="HT567" i="14"/>
  <c r="HR567" i="14"/>
  <c r="HP567" i="14"/>
  <c r="HN567" i="14"/>
  <c r="HL567" i="14"/>
  <c r="HJ567" i="14"/>
  <c r="HH567" i="14"/>
  <c r="HF567" i="14"/>
  <c r="HD567" i="14"/>
  <c r="HB567" i="14"/>
  <c r="GZ567" i="14"/>
  <c r="GX567" i="14"/>
  <c r="GV567" i="14"/>
  <c r="GT567" i="14"/>
  <c r="GR567" i="14"/>
  <c r="GP567" i="14"/>
  <c r="GN567" i="14"/>
  <c r="GL567" i="14"/>
  <c r="GJ567" i="14"/>
  <c r="GH567" i="14"/>
  <c r="GF567" i="14"/>
  <c r="GD567" i="14"/>
  <c r="GB567" i="14"/>
  <c r="FZ567" i="14"/>
  <c r="FX567" i="14"/>
  <c r="FV567" i="14"/>
  <c r="FT567" i="14"/>
  <c r="FR567" i="14"/>
  <c r="FP567" i="14"/>
  <c r="FN567" i="14"/>
  <c r="FL567" i="14"/>
  <c r="FJ567" i="14"/>
  <c r="FH567" i="14"/>
  <c r="FF567" i="14"/>
  <c r="FD567" i="14"/>
  <c r="FB567" i="14"/>
  <c r="EZ567" i="14"/>
  <c r="EX567" i="14"/>
  <c r="EV567" i="14"/>
  <c r="ET567" i="14"/>
  <c r="ER567" i="14"/>
  <c r="EP567" i="14"/>
  <c r="EN567" i="14"/>
  <c r="EL567" i="14"/>
  <c r="EJ567" i="14"/>
  <c r="EH567" i="14"/>
  <c r="EF567" i="14"/>
  <c r="ED567" i="14"/>
  <c r="EB567" i="14"/>
  <c r="DZ567" i="14"/>
  <c r="DX567" i="14"/>
  <c r="DV567" i="14"/>
  <c r="DT567" i="14"/>
  <c r="DR567" i="14"/>
  <c r="DP567" i="14"/>
  <c r="DN567" i="14"/>
  <c r="DL567" i="14"/>
  <c r="DJ567" i="14"/>
  <c r="DH567" i="14"/>
  <c r="DF567" i="14"/>
  <c r="DD567" i="14"/>
  <c r="DB567" i="14"/>
  <c r="CZ567" i="14"/>
  <c r="CX567" i="14"/>
  <c r="CV567" i="14"/>
  <c r="CT567" i="14"/>
  <c r="CR567" i="14"/>
  <c r="CP567" i="14"/>
  <c r="CN567" i="14"/>
  <c r="CL567" i="14"/>
  <c r="CJ567" i="14"/>
  <c r="CH567" i="14"/>
  <c r="CF567" i="14"/>
  <c r="CD567" i="14"/>
  <c r="CB567" i="14"/>
  <c r="BZ567" i="14"/>
  <c r="BX567" i="14"/>
  <c r="BV567" i="14"/>
  <c r="BT567" i="14"/>
  <c r="BR567" i="14"/>
  <c r="BP567" i="14"/>
  <c r="BN567" i="14"/>
  <c r="BL567" i="14"/>
  <c r="BJ567" i="14"/>
  <c r="BH567" i="14"/>
  <c r="BF567" i="14"/>
  <c r="BD567" i="14"/>
  <c r="BB567" i="14"/>
  <c r="AZ567" i="14"/>
  <c r="AX567" i="14"/>
  <c r="AV567" i="14"/>
  <c r="AT567" i="14"/>
  <c r="AR567" i="14"/>
  <c r="AP567" i="14"/>
  <c r="AN567" i="14"/>
  <c r="AL567" i="14"/>
  <c r="AJ567" i="14"/>
  <c r="AH567" i="14"/>
  <c r="AF567" i="14"/>
  <c r="AD567" i="14"/>
  <c r="AB567" i="14"/>
  <c r="Z567" i="14"/>
  <c r="X567" i="14"/>
  <c r="V567" i="14"/>
  <c r="T567" i="14"/>
  <c r="R567" i="14"/>
  <c r="P567" i="14"/>
  <c r="ST566" i="14"/>
  <c r="SR566" i="14"/>
  <c r="SP566" i="14"/>
  <c r="SN566" i="14"/>
  <c r="SL566" i="14"/>
  <c r="SJ566" i="14"/>
  <c r="SH566" i="14"/>
  <c r="SF566" i="14"/>
  <c r="SD566" i="14"/>
  <c r="SB566" i="14"/>
  <c r="RZ566" i="14"/>
  <c r="RX566" i="14"/>
  <c r="RV566" i="14"/>
  <c r="RT566" i="14"/>
  <c r="RR566" i="14"/>
  <c r="RP566" i="14"/>
  <c r="RN566" i="14"/>
  <c r="RL566" i="14"/>
  <c r="RJ566" i="14"/>
  <c r="RH566" i="14"/>
  <c r="RF566" i="14"/>
  <c r="RD566" i="14"/>
  <c r="RB566" i="14"/>
  <c r="QZ566" i="14"/>
  <c r="QX566" i="14"/>
  <c r="QV566" i="14"/>
  <c r="QT566" i="14"/>
  <c r="QR566" i="14"/>
  <c r="QP566" i="14"/>
  <c r="QN566" i="14"/>
  <c r="QL566" i="14"/>
  <c r="QJ566" i="14"/>
  <c r="QH566" i="14"/>
  <c r="QF566" i="14"/>
  <c r="QD566" i="14"/>
  <c r="QB566" i="14"/>
  <c r="PZ566" i="14"/>
  <c r="PX566" i="14"/>
  <c r="PV566" i="14"/>
  <c r="PT566" i="14"/>
  <c r="PR566" i="14"/>
  <c r="PP566" i="14"/>
  <c r="PN566" i="14"/>
  <c r="PL566" i="14"/>
  <c r="PJ566" i="14"/>
  <c r="PH566" i="14"/>
  <c r="PF566" i="14"/>
  <c r="PD566" i="14"/>
  <c r="PB566" i="14"/>
  <c r="OZ566" i="14"/>
  <c r="OX566" i="14"/>
  <c r="OV566" i="14"/>
  <c r="OT566" i="14"/>
  <c r="OR566" i="14"/>
  <c r="OP566" i="14"/>
  <c r="ON566" i="14"/>
  <c r="OL566" i="14"/>
  <c r="OJ566" i="14"/>
  <c r="OH566" i="14"/>
  <c r="OF566" i="14"/>
  <c r="OD566" i="14"/>
  <c r="OB566" i="14"/>
  <c r="NZ566" i="14"/>
  <c r="NX566" i="14"/>
  <c r="NV566" i="14"/>
  <c r="NT566" i="14"/>
  <c r="NR566" i="14"/>
  <c r="NP566" i="14"/>
  <c r="NN566" i="14"/>
  <c r="NL566" i="14"/>
  <c r="NJ566" i="14"/>
  <c r="NH566" i="14"/>
  <c r="NF566" i="14"/>
  <c r="ND566" i="14"/>
  <c r="NB566" i="14"/>
  <c r="MZ566" i="14"/>
  <c r="MX566" i="14"/>
  <c r="MV566" i="14"/>
  <c r="MT566" i="14"/>
  <c r="MR566" i="14"/>
  <c r="MP566" i="14"/>
  <c r="MN566" i="14"/>
  <c r="ML566" i="14"/>
  <c r="MJ566" i="14"/>
  <c r="MH566" i="14"/>
  <c r="MF566" i="14"/>
  <c r="MD566" i="14"/>
  <c r="MB566" i="14"/>
  <c r="LZ566" i="14"/>
  <c r="LX566" i="14"/>
  <c r="LV566" i="14"/>
  <c r="LT566" i="14"/>
  <c r="LR566" i="14"/>
  <c r="LP566" i="14"/>
  <c r="LN566" i="14"/>
  <c r="LL566" i="14"/>
  <c r="LJ566" i="14"/>
  <c r="LH566" i="14"/>
  <c r="LF566" i="14"/>
  <c r="LD566" i="14"/>
  <c r="LB566" i="14"/>
  <c r="KZ566" i="14"/>
  <c r="KX566" i="14"/>
  <c r="KV566" i="14"/>
  <c r="KT566" i="14"/>
  <c r="KR566" i="14"/>
  <c r="KP566" i="14"/>
  <c r="KN566" i="14"/>
  <c r="KL566" i="14"/>
  <c r="KJ566" i="14"/>
  <c r="KH566" i="14"/>
  <c r="KF566" i="14"/>
  <c r="KD566" i="14"/>
  <c r="KB566" i="14"/>
  <c r="JZ566" i="14"/>
  <c r="JX566" i="14"/>
  <c r="JV566" i="14"/>
  <c r="JT566" i="14"/>
  <c r="JR566" i="14"/>
  <c r="JP566" i="14"/>
  <c r="JN566" i="14"/>
  <c r="JL566" i="14"/>
  <c r="JJ566" i="14"/>
  <c r="JH566" i="14"/>
  <c r="JF566" i="14"/>
  <c r="JD566" i="14"/>
  <c r="JB566" i="14"/>
  <c r="IZ566" i="14"/>
  <c r="IX566" i="14"/>
  <c r="IV566" i="14"/>
  <c r="IT566" i="14"/>
  <c r="IR566" i="14"/>
  <c r="IP566" i="14"/>
  <c r="IN566" i="14"/>
  <c r="IL566" i="14"/>
  <c r="IJ566" i="14"/>
  <c r="IH566" i="14"/>
  <c r="IF566" i="14"/>
  <c r="ID566" i="14"/>
  <c r="IB566" i="14"/>
  <c r="HZ566" i="14"/>
  <c r="HX566" i="14"/>
  <c r="HV566" i="14"/>
  <c r="HT566" i="14"/>
  <c r="HR566" i="14"/>
  <c r="HP566" i="14"/>
  <c r="HN566" i="14"/>
  <c r="HL566" i="14"/>
  <c r="HJ566" i="14"/>
  <c r="HH566" i="14"/>
  <c r="HF566" i="14"/>
  <c r="HD566" i="14"/>
  <c r="HB566" i="14"/>
  <c r="GZ566" i="14"/>
  <c r="GX566" i="14"/>
  <c r="GV566" i="14"/>
  <c r="GT566" i="14"/>
  <c r="GR566" i="14"/>
  <c r="GP566" i="14"/>
  <c r="GN566" i="14"/>
  <c r="GL566" i="14"/>
  <c r="GJ566" i="14"/>
  <c r="GH566" i="14"/>
  <c r="GF566" i="14"/>
  <c r="GD566" i="14"/>
  <c r="GB566" i="14"/>
  <c r="FZ566" i="14"/>
  <c r="FX566" i="14"/>
  <c r="FV566" i="14"/>
  <c r="FT566" i="14"/>
  <c r="FR566" i="14"/>
  <c r="FP566" i="14"/>
  <c r="FN566" i="14"/>
  <c r="FL566" i="14"/>
  <c r="FJ566" i="14"/>
  <c r="FH566" i="14"/>
  <c r="FF566" i="14"/>
  <c r="FD566" i="14"/>
  <c r="FB566" i="14"/>
  <c r="EZ566" i="14"/>
  <c r="EX566" i="14"/>
  <c r="EV566" i="14"/>
  <c r="ET566" i="14"/>
  <c r="ER566" i="14"/>
  <c r="EP566" i="14"/>
  <c r="EN566" i="14"/>
  <c r="EL566" i="14"/>
  <c r="EJ566" i="14"/>
  <c r="EH566" i="14"/>
  <c r="EF566" i="14"/>
  <c r="ED566" i="14"/>
  <c r="EB566" i="14"/>
  <c r="DZ566" i="14"/>
  <c r="DX566" i="14"/>
  <c r="DV566" i="14"/>
  <c r="DT566" i="14"/>
  <c r="DR566" i="14"/>
  <c r="DP566" i="14"/>
  <c r="DN566" i="14"/>
  <c r="DL566" i="14"/>
  <c r="DJ566" i="14"/>
  <c r="DH566" i="14"/>
  <c r="DF566" i="14"/>
  <c r="DD566" i="14"/>
  <c r="DB566" i="14"/>
  <c r="CZ566" i="14"/>
  <c r="CX566" i="14"/>
  <c r="CV566" i="14"/>
  <c r="CT566" i="14"/>
  <c r="CR566" i="14"/>
  <c r="CP566" i="14"/>
  <c r="CN566" i="14"/>
  <c r="CL566" i="14"/>
  <c r="CJ566" i="14"/>
  <c r="CH566" i="14"/>
  <c r="CF566" i="14"/>
  <c r="CD566" i="14"/>
  <c r="CB566" i="14"/>
  <c r="BZ566" i="14"/>
  <c r="BX566" i="14"/>
  <c r="BV566" i="14"/>
  <c r="BT566" i="14"/>
  <c r="BR566" i="14"/>
  <c r="BP566" i="14"/>
  <c r="BN566" i="14"/>
  <c r="BL566" i="14"/>
  <c r="BJ566" i="14"/>
  <c r="BH566" i="14"/>
  <c r="BF566" i="14"/>
  <c r="BD566" i="14"/>
  <c r="BB566" i="14"/>
  <c r="AZ566" i="14"/>
  <c r="AX566" i="14"/>
  <c r="AV566" i="14"/>
  <c r="AT566" i="14"/>
  <c r="AR566" i="14"/>
  <c r="AP566" i="14"/>
  <c r="AN566" i="14"/>
  <c r="AL566" i="14"/>
  <c r="AJ566" i="14"/>
  <c r="AH566" i="14"/>
  <c r="AF566" i="14"/>
  <c r="AD566" i="14"/>
  <c r="AB566" i="14"/>
  <c r="Z566" i="14"/>
  <c r="X566" i="14"/>
  <c r="V566" i="14"/>
  <c r="T566" i="14"/>
  <c r="R566" i="14"/>
  <c r="P566" i="14"/>
  <c r="ST565" i="14"/>
  <c r="SR565" i="14"/>
  <c r="SP565" i="14"/>
  <c r="SN565" i="14"/>
  <c r="SL565" i="14"/>
  <c r="SJ565" i="14"/>
  <c r="SH565" i="14"/>
  <c r="SF565" i="14"/>
  <c r="SD565" i="14"/>
  <c r="SB565" i="14"/>
  <c r="RZ565" i="14"/>
  <c r="RX565" i="14"/>
  <c r="RV565" i="14"/>
  <c r="RT565" i="14"/>
  <c r="RR565" i="14"/>
  <c r="RP565" i="14"/>
  <c r="RN565" i="14"/>
  <c r="RL565" i="14"/>
  <c r="RJ565" i="14"/>
  <c r="RH565" i="14"/>
  <c r="RF565" i="14"/>
  <c r="RD565" i="14"/>
  <c r="RB565" i="14"/>
  <c r="QZ565" i="14"/>
  <c r="QX565" i="14"/>
  <c r="QV565" i="14"/>
  <c r="QT565" i="14"/>
  <c r="QR565" i="14"/>
  <c r="QP565" i="14"/>
  <c r="QN565" i="14"/>
  <c r="QL565" i="14"/>
  <c r="QJ565" i="14"/>
  <c r="QH565" i="14"/>
  <c r="QF565" i="14"/>
  <c r="QD565" i="14"/>
  <c r="QB565" i="14"/>
  <c r="PZ565" i="14"/>
  <c r="PX565" i="14"/>
  <c r="PV565" i="14"/>
  <c r="PT565" i="14"/>
  <c r="PR565" i="14"/>
  <c r="PP565" i="14"/>
  <c r="PN565" i="14"/>
  <c r="PL565" i="14"/>
  <c r="PJ565" i="14"/>
  <c r="PH565" i="14"/>
  <c r="PF565" i="14"/>
  <c r="PD565" i="14"/>
  <c r="PB565" i="14"/>
  <c r="OZ565" i="14"/>
  <c r="OX565" i="14"/>
  <c r="OV565" i="14"/>
  <c r="OT565" i="14"/>
  <c r="OR565" i="14"/>
  <c r="OP565" i="14"/>
  <c r="ON565" i="14"/>
  <c r="OL565" i="14"/>
  <c r="OJ565" i="14"/>
  <c r="OH565" i="14"/>
  <c r="OF565" i="14"/>
  <c r="OD565" i="14"/>
  <c r="OB565" i="14"/>
  <c r="NZ565" i="14"/>
  <c r="NX565" i="14"/>
  <c r="NV565" i="14"/>
  <c r="NT565" i="14"/>
  <c r="NR565" i="14"/>
  <c r="NP565" i="14"/>
  <c r="NN565" i="14"/>
  <c r="NL565" i="14"/>
  <c r="NJ565" i="14"/>
  <c r="NH565" i="14"/>
  <c r="NF565" i="14"/>
  <c r="ND565" i="14"/>
  <c r="NB565" i="14"/>
  <c r="MZ565" i="14"/>
  <c r="MX565" i="14"/>
  <c r="MV565" i="14"/>
  <c r="MT565" i="14"/>
  <c r="MR565" i="14"/>
  <c r="MP565" i="14"/>
  <c r="MN565" i="14"/>
  <c r="ML565" i="14"/>
  <c r="MJ565" i="14"/>
  <c r="MH565" i="14"/>
  <c r="MF565" i="14"/>
  <c r="MD565" i="14"/>
  <c r="MB565" i="14"/>
  <c r="LZ565" i="14"/>
  <c r="LX565" i="14"/>
  <c r="LV565" i="14"/>
  <c r="LT565" i="14"/>
  <c r="LR565" i="14"/>
  <c r="LP565" i="14"/>
  <c r="LN565" i="14"/>
  <c r="LL565" i="14"/>
  <c r="LJ565" i="14"/>
  <c r="LH565" i="14"/>
  <c r="LF565" i="14"/>
  <c r="LD565" i="14"/>
  <c r="LB565" i="14"/>
  <c r="KZ565" i="14"/>
  <c r="KX565" i="14"/>
  <c r="KV565" i="14"/>
  <c r="KT565" i="14"/>
  <c r="KR565" i="14"/>
  <c r="KP565" i="14"/>
  <c r="KN565" i="14"/>
  <c r="KL565" i="14"/>
  <c r="KJ565" i="14"/>
  <c r="KH565" i="14"/>
  <c r="KF565" i="14"/>
  <c r="KD565" i="14"/>
  <c r="KB565" i="14"/>
  <c r="JZ565" i="14"/>
  <c r="JX565" i="14"/>
  <c r="JV565" i="14"/>
  <c r="JT565" i="14"/>
  <c r="JR565" i="14"/>
  <c r="JP565" i="14"/>
  <c r="JN565" i="14"/>
  <c r="JL565" i="14"/>
  <c r="JJ565" i="14"/>
  <c r="JH565" i="14"/>
  <c r="JF565" i="14"/>
  <c r="JD565" i="14"/>
  <c r="JB565" i="14"/>
  <c r="IZ565" i="14"/>
  <c r="IX565" i="14"/>
  <c r="IV565" i="14"/>
  <c r="IT565" i="14"/>
  <c r="IR565" i="14"/>
  <c r="IP565" i="14"/>
  <c r="IN565" i="14"/>
  <c r="IL565" i="14"/>
  <c r="IJ565" i="14"/>
  <c r="IH565" i="14"/>
  <c r="IF565" i="14"/>
  <c r="ID565" i="14"/>
  <c r="IB565" i="14"/>
  <c r="HZ565" i="14"/>
  <c r="HX565" i="14"/>
  <c r="HV565" i="14"/>
  <c r="HT565" i="14"/>
  <c r="HR565" i="14"/>
  <c r="HP565" i="14"/>
  <c r="HN565" i="14"/>
  <c r="HL565" i="14"/>
  <c r="HJ565" i="14"/>
  <c r="HH565" i="14"/>
  <c r="HF565" i="14"/>
  <c r="HD565" i="14"/>
  <c r="HB565" i="14"/>
  <c r="GZ565" i="14"/>
  <c r="GX565" i="14"/>
  <c r="GV565" i="14"/>
  <c r="GT565" i="14"/>
  <c r="GR565" i="14"/>
  <c r="GP565" i="14"/>
  <c r="GN565" i="14"/>
  <c r="GL565" i="14"/>
  <c r="GJ565" i="14"/>
  <c r="GH565" i="14"/>
  <c r="GF565" i="14"/>
  <c r="GD565" i="14"/>
  <c r="GB565" i="14"/>
  <c r="FZ565" i="14"/>
  <c r="FX565" i="14"/>
  <c r="FV565" i="14"/>
  <c r="FT565" i="14"/>
  <c r="FR565" i="14"/>
  <c r="FP565" i="14"/>
  <c r="FN565" i="14"/>
  <c r="FL565" i="14"/>
  <c r="FJ565" i="14"/>
  <c r="FH565" i="14"/>
  <c r="FF565" i="14"/>
  <c r="FD565" i="14"/>
  <c r="FB565" i="14"/>
  <c r="EZ565" i="14"/>
  <c r="EX565" i="14"/>
  <c r="EV565" i="14"/>
  <c r="ET565" i="14"/>
  <c r="ER565" i="14"/>
  <c r="EP565" i="14"/>
  <c r="EN565" i="14"/>
  <c r="EL565" i="14"/>
  <c r="EJ565" i="14"/>
  <c r="EH565" i="14"/>
  <c r="EF565" i="14"/>
  <c r="ED565" i="14"/>
  <c r="EB565" i="14"/>
  <c r="DZ565" i="14"/>
  <c r="DX565" i="14"/>
  <c r="DV565" i="14"/>
  <c r="DT565" i="14"/>
  <c r="DR565" i="14"/>
  <c r="DP565" i="14"/>
  <c r="DN565" i="14"/>
  <c r="DL565" i="14"/>
  <c r="DJ565" i="14"/>
  <c r="DH565" i="14"/>
  <c r="DF565" i="14"/>
  <c r="DD565" i="14"/>
  <c r="DB565" i="14"/>
  <c r="CZ565" i="14"/>
  <c r="CX565" i="14"/>
  <c r="CV565" i="14"/>
  <c r="CT565" i="14"/>
  <c r="CR565" i="14"/>
  <c r="CP565" i="14"/>
  <c r="CN565" i="14"/>
  <c r="CL565" i="14"/>
  <c r="CJ565" i="14"/>
  <c r="CH565" i="14"/>
  <c r="CF565" i="14"/>
  <c r="CD565" i="14"/>
  <c r="CB565" i="14"/>
  <c r="BZ565" i="14"/>
  <c r="BX565" i="14"/>
  <c r="BV565" i="14"/>
  <c r="BT565" i="14"/>
  <c r="BR565" i="14"/>
  <c r="BP565" i="14"/>
  <c r="BN565" i="14"/>
  <c r="BL565" i="14"/>
  <c r="BJ565" i="14"/>
  <c r="BH565" i="14"/>
  <c r="BF565" i="14"/>
  <c r="BD565" i="14"/>
  <c r="BB565" i="14"/>
  <c r="AZ565" i="14"/>
  <c r="AX565" i="14"/>
  <c r="AV565" i="14"/>
  <c r="AT565" i="14"/>
  <c r="AR565" i="14"/>
  <c r="AP565" i="14"/>
  <c r="AN565" i="14"/>
  <c r="AL565" i="14"/>
  <c r="AJ565" i="14"/>
  <c r="AH565" i="14"/>
  <c r="AF565" i="14"/>
  <c r="AD565" i="14"/>
  <c r="AB565" i="14"/>
  <c r="Z565" i="14"/>
  <c r="X565" i="14"/>
  <c r="V565" i="14"/>
  <c r="T565" i="14"/>
  <c r="R565" i="14"/>
  <c r="P565" i="14"/>
  <c r="ST564" i="14"/>
  <c r="SR564" i="14"/>
  <c r="SP564" i="14"/>
  <c r="SN564" i="14"/>
  <c r="SL564" i="14"/>
  <c r="SJ564" i="14"/>
  <c r="SH564" i="14"/>
  <c r="SF564" i="14"/>
  <c r="SD564" i="14"/>
  <c r="SB564" i="14"/>
  <c r="RZ564" i="14"/>
  <c r="RX564" i="14"/>
  <c r="RV564" i="14"/>
  <c r="RT564" i="14"/>
  <c r="RR564" i="14"/>
  <c r="RP564" i="14"/>
  <c r="RN564" i="14"/>
  <c r="RL564" i="14"/>
  <c r="RJ564" i="14"/>
  <c r="RH564" i="14"/>
  <c r="RF564" i="14"/>
  <c r="RD564" i="14"/>
  <c r="RB564" i="14"/>
  <c r="QZ564" i="14"/>
  <c r="QX564" i="14"/>
  <c r="QV564" i="14"/>
  <c r="QT564" i="14"/>
  <c r="QR564" i="14"/>
  <c r="QP564" i="14"/>
  <c r="QN564" i="14"/>
  <c r="QL564" i="14"/>
  <c r="QJ564" i="14"/>
  <c r="QH564" i="14"/>
  <c r="QF564" i="14"/>
  <c r="QD564" i="14"/>
  <c r="QB564" i="14"/>
  <c r="PZ564" i="14"/>
  <c r="PX564" i="14"/>
  <c r="PV564" i="14"/>
  <c r="PT564" i="14"/>
  <c r="PR564" i="14"/>
  <c r="PP564" i="14"/>
  <c r="PN564" i="14"/>
  <c r="PL564" i="14"/>
  <c r="PJ564" i="14"/>
  <c r="PH564" i="14"/>
  <c r="PF564" i="14"/>
  <c r="PD564" i="14"/>
  <c r="PB564" i="14"/>
  <c r="OZ564" i="14"/>
  <c r="OX564" i="14"/>
  <c r="OV564" i="14"/>
  <c r="OT564" i="14"/>
  <c r="OR564" i="14"/>
  <c r="OP564" i="14"/>
  <c r="ON564" i="14"/>
  <c r="OL564" i="14"/>
  <c r="OJ564" i="14"/>
  <c r="OH564" i="14"/>
  <c r="OF564" i="14"/>
  <c r="OD564" i="14"/>
  <c r="OB564" i="14"/>
  <c r="NZ564" i="14"/>
  <c r="NX564" i="14"/>
  <c r="NV564" i="14"/>
  <c r="NT564" i="14"/>
  <c r="NR564" i="14"/>
  <c r="NP564" i="14"/>
  <c r="NN564" i="14"/>
  <c r="NL564" i="14"/>
  <c r="NJ564" i="14"/>
  <c r="NH564" i="14"/>
  <c r="NF564" i="14"/>
  <c r="ND564" i="14"/>
  <c r="NB564" i="14"/>
  <c r="MZ564" i="14"/>
  <c r="MX564" i="14"/>
  <c r="MV564" i="14"/>
  <c r="MT564" i="14"/>
  <c r="MR564" i="14"/>
  <c r="MP564" i="14"/>
  <c r="MN564" i="14"/>
  <c r="ML564" i="14"/>
  <c r="MJ564" i="14"/>
  <c r="MH564" i="14"/>
  <c r="MF564" i="14"/>
  <c r="MD564" i="14"/>
  <c r="MB564" i="14"/>
  <c r="LZ564" i="14"/>
  <c r="LX564" i="14"/>
  <c r="LV564" i="14"/>
  <c r="LT564" i="14"/>
  <c r="LR564" i="14"/>
  <c r="LP564" i="14"/>
  <c r="LN564" i="14"/>
  <c r="LL564" i="14"/>
  <c r="LJ564" i="14"/>
  <c r="LH564" i="14"/>
  <c r="LF564" i="14"/>
  <c r="LD564" i="14"/>
  <c r="LB564" i="14"/>
  <c r="KZ564" i="14"/>
  <c r="KX564" i="14"/>
  <c r="KV564" i="14"/>
  <c r="KT564" i="14"/>
  <c r="KR564" i="14"/>
  <c r="KP564" i="14"/>
  <c r="KN564" i="14"/>
  <c r="KL564" i="14"/>
  <c r="KJ564" i="14"/>
  <c r="KH564" i="14"/>
  <c r="KF564" i="14"/>
  <c r="KD564" i="14"/>
  <c r="KB564" i="14"/>
  <c r="JZ564" i="14"/>
  <c r="JX564" i="14"/>
  <c r="JV564" i="14"/>
  <c r="JT564" i="14"/>
  <c r="JR564" i="14"/>
  <c r="JP564" i="14"/>
  <c r="JN564" i="14"/>
  <c r="JL564" i="14"/>
  <c r="JJ564" i="14"/>
  <c r="JH564" i="14"/>
  <c r="JF564" i="14"/>
  <c r="JD564" i="14"/>
  <c r="JB564" i="14"/>
  <c r="IZ564" i="14"/>
  <c r="IX564" i="14"/>
  <c r="IV564" i="14"/>
  <c r="IT564" i="14"/>
  <c r="IR564" i="14"/>
  <c r="IP564" i="14"/>
  <c r="IN564" i="14"/>
  <c r="IL564" i="14"/>
  <c r="IJ564" i="14"/>
  <c r="IH564" i="14"/>
  <c r="IF564" i="14"/>
  <c r="ID564" i="14"/>
  <c r="IB564" i="14"/>
  <c r="HZ564" i="14"/>
  <c r="HX564" i="14"/>
  <c r="HV564" i="14"/>
  <c r="HT564" i="14"/>
  <c r="HR564" i="14"/>
  <c r="HP564" i="14"/>
  <c r="HN564" i="14"/>
  <c r="HL564" i="14"/>
  <c r="HJ564" i="14"/>
  <c r="HH564" i="14"/>
  <c r="HF564" i="14"/>
  <c r="HD564" i="14"/>
  <c r="HB564" i="14"/>
  <c r="GZ564" i="14"/>
  <c r="GX564" i="14"/>
  <c r="GV564" i="14"/>
  <c r="GT564" i="14"/>
  <c r="GR564" i="14"/>
  <c r="GP564" i="14"/>
  <c r="GN564" i="14"/>
  <c r="GL564" i="14"/>
  <c r="GJ564" i="14"/>
  <c r="GH564" i="14"/>
  <c r="GF564" i="14"/>
  <c r="GD564" i="14"/>
  <c r="GB564" i="14"/>
  <c r="FZ564" i="14"/>
  <c r="FX564" i="14"/>
  <c r="FV564" i="14"/>
  <c r="FT564" i="14"/>
  <c r="FR564" i="14"/>
  <c r="FP564" i="14"/>
  <c r="FN564" i="14"/>
  <c r="FL564" i="14"/>
  <c r="FJ564" i="14"/>
  <c r="FH564" i="14"/>
  <c r="FF564" i="14"/>
  <c r="FD564" i="14"/>
  <c r="FB564" i="14"/>
  <c r="EZ564" i="14"/>
  <c r="EX564" i="14"/>
  <c r="EV564" i="14"/>
  <c r="ET564" i="14"/>
  <c r="ER564" i="14"/>
  <c r="EP564" i="14"/>
  <c r="EN564" i="14"/>
  <c r="EL564" i="14"/>
  <c r="EJ564" i="14"/>
  <c r="EH564" i="14"/>
  <c r="EF564" i="14"/>
  <c r="ED564" i="14"/>
  <c r="EB564" i="14"/>
  <c r="DZ564" i="14"/>
  <c r="DX564" i="14"/>
  <c r="DV564" i="14"/>
  <c r="DT564" i="14"/>
  <c r="DR564" i="14"/>
  <c r="DP564" i="14"/>
  <c r="DN564" i="14"/>
  <c r="DL564" i="14"/>
  <c r="DJ564" i="14"/>
  <c r="DH564" i="14"/>
  <c r="DF564" i="14"/>
  <c r="DD564" i="14"/>
  <c r="DB564" i="14"/>
  <c r="CZ564" i="14"/>
  <c r="CX564" i="14"/>
  <c r="CV564" i="14"/>
  <c r="CT564" i="14"/>
  <c r="CR564" i="14"/>
  <c r="CP564" i="14"/>
  <c r="CN564" i="14"/>
  <c r="CL564" i="14"/>
  <c r="CJ564" i="14"/>
  <c r="CH564" i="14"/>
  <c r="CF564" i="14"/>
  <c r="CD564" i="14"/>
  <c r="CB564" i="14"/>
  <c r="BZ564" i="14"/>
  <c r="BX564" i="14"/>
  <c r="BV564" i="14"/>
  <c r="BT564" i="14"/>
  <c r="BR564" i="14"/>
  <c r="BP564" i="14"/>
  <c r="BN564" i="14"/>
  <c r="BL564" i="14"/>
  <c r="BJ564" i="14"/>
  <c r="BH564" i="14"/>
  <c r="BF564" i="14"/>
  <c r="BD564" i="14"/>
  <c r="BB564" i="14"/>
  <c r="AZ564" i="14"/>
  <c r="AX564" i="14"/>
  <c r="AV564" i="14"/>
  <c r="AT564" i="14"/>
  <c r="AR564" i="14"/>
  <c r="AP564" i="14"/>
  <c r="AN564" i="14"/>
  <c r="AL564" i="14"/>
  <c r="AJ564" i="14"/>
  <c r="AH564" i="14"/>
  <c r="AF564" i="14"/>
  <c r="AD564" i="14"/>
  <c r="AB564" i="14"/>
  <c r="Z564" i="14"/>
  <c r="X564" i="14"/>
  <c r="V564" i="14"/>
  <c r="T564" i="14"/>
  <c r="R564" i="14"/>
  <c r="P564" i="14"/>
  <c r="ST563" i="14"/>
  <c r="SR563" i="14"/>
  <c r="SP563" i="14"/>
  <c r="SN563" i="14"/>
  <c r="SL563" i="14"/>
  <c r="SJ563" i="14"/>
  <c r="SH563" i="14"/>
  <c r="SF563" i="14"/>
  <c r="SD563" i="14"/>
  <c r="SB563" i="14"/>
  <c r="RZ563" i="14"/>
  <c r="RX563" i="14"/>
  <c r="RV563" i="14"/>
  <c r="RT563" i="14"/>
  <c r="RR563" i="14"/>
  <c r="RP563" i="14"/>
  <c r="RN563" i="14"/>
  <c r="RL563" i="14"/>
  <c r="RJ563" i="14"/>
  <c r="RH563" i="14"/>
  <c r="RF563" i="14"/>
  <c r="RD563" i="14"/>
  <c r="RB563" i="14"/>
  <c r="QZ563" i="14"/>
  <c r="QX563" i="14"/>
  <c r="QV563" i="14"/>
  <c r="QT563" i="14"/>
  <c r="QR563" i="14"/>
  <c r="QP563" i="14"/>
  <c r="QN563" i="14"/>
  <c r="QL563" i="14"/>
  <c r="QJ563" i="14"/>
  <c r="QH563" i="14"/>
  <c r="QF563" i="14"/>
  <c r="QD563" i="14"/>
  <c r="QB563" i="14"/>
  <c r="PZ563" i="14"/>
  <c r="PX563" i="14"/>
  <c r="PV563" i="14"/>
  <c r="PT563" i="14"/>
  <c r="PR563" i="14"/>
  <c r="PP563" i="14"/>
  <c r="PN563" i="14"/>
  <c r="PL563" i="14"/>
  <c r="PJ563" i="14"/>
  <c r="PH563" i="14"/>
  <c r="PF563" i="14"/>
  <c r="PD563" i="14"/>
  <c r="PB563" i="14"/>
  <c r="OZ563" i="14"/>
  <c r="OX563" i="14"/>
  <c r="OV563" i="14"/>
  <c r="OT563" i="14"/>
  <c r="OR563" i="14"/>
  <c r="OP563" i="14"/>
  <c r="ON563" i="14"/>
  <c r="OL563" i="14"/>
  <c r="OJ563" i="14"/>
  <c r="OH563" i="14"/>
  <c r="OF563" i="14"/>
  <c r="OD563" i="14"/>
  <c r="OB563" i="14"/>
  <c r="NZ563" i="14"/>
  <c r="NX563" i="14"/>
  <c r="NV563" i="14"/>
  <c r="NT563" i="14"/>
  <c r="NR563" i="14"/>
  <c r="NP563" i="14"/>
  <c r="NN563" i="14"/>
  <c r="NL563" i="14"/>
  <c r="NJ563" i="14"/>
  <c r="NH563" i="14"/>
  <c r="NF563" i="14"/>
  <c r="ND563" i="14"/>
  <c r="NB563" i="14"/>
  <c r="MZ563" i="14"/>
  <c r="MX563" i="14"/>
  <c r="MV563" i="14"/>
  <c r="MT563" i="14"/>
  <c r="MR563" i="14"/>
  <c r="MP563" i="14"/>
  <c r="MN563" i="14"/>
  <c r="ML563" i="14"/>
  <c r="MJ563" i="14"/>
  <c r="MH563" i="14"/>
  <c r="MF563" i="14"/>
  <c r="MD563" i="14"/>
  <c r="MB563" i="14"/>
  <c r="LZ563" i="14"/>
  <c r="LX563" i="14"/>
  <c r="LV563" i="14"/>
  <c r="LT563" i="14"/>
  <c r="LR563" i="14"/>
  <c r="LP563" i="14"/>
  <c r="LN563" i="14"/>
  <c r="LL563" i="14"/>
  <c r="LJ563" i="14"/>
  <c r="LH563" i="14"/>
  <c r="LF563" i="14"/>
  <c r="LD563" i="14"/>
  <c r="LB563" i="14"/>
  <c r="KZ563" i="14"/>
  <c r="KX563" i="14"/>
  <c r="KV563" i="14"/>
  <c r="KT563" i="14"/>
  <c r="KR563" i="14"/>
  <c r="KP563" i="14"/>
  <c r="KN563" i="14"/>
  <c r="KL563" i="14"/>
  <c r="KJ563" i="14"/>
  <c r="KH563" i="14"/>
  <c r="KF563" i="14"/>
  <c r="KD563" i="14"/>
  <c r="KB563" i="14"/>
  <c r="JZ563" i="14"/>
  <c r="JX563" i="14"/>
  <c r="JV563" i="14"/>
  <c r="JT563" i="14"/>
  <c r="JR563" i="14"/>
  <c r="JP563" i="14"/>
  <c r="JN563" i="14"/>
  <c r="JL563" i="14"/>
  <c r="JJ563" i="14"/>
  <c r="JH563" i="14"/>
  <c r="JF563" i="14"/>
  <c r="JD563" i="14"/>
  <c r="JB563" i="14"/>
  <c r="IZ563" i="14"/>
  <c r="IX563" i="14"/>
  <c r="IV563" i="14"/>
  <c r="IT563" i="14"/>
  <c r="IR563" i="14"/>
  <c r="IP563" i="14"/>
  <c r="IN563" i="14"/>
  <c r="IL563" i="14"/>
  <c r="IJ563" i="14"/>
  <c r="IH563" i="14"/>
  <c r="IF563" i="14"/>
  <c r="ID563" i="14"/>
  <c r="IB563" i="14"/>
  <c r="HZ563" i="14"/>
  <c r="HX563" i="14"/>
  <c r="HV563" i="14"/>
  <c r="HT563" i="14"/>
  <c r="HR563" i="14"/>
  <c r="HP563" i="14"/>
  <c r="HN563" i="14"/>
  <c r="HL563" i="14"/>
  <c r="HJ563" i="14"/>
  <c r="HH563" i="14"/>
  <c r="HF563" i="14"/>
  <c r="HD563" i="14"/>
  <c r="HB563" i="14"/>
  <c r="GZ563" i="14"/>
  <c r="GX563" i="14"/>
  <c r="GV563" i="14"/>
  <c r="GT563" i="14"/>
  <c r="GR563" i="14"/>
  <c r="GP563" i="14"/>
  <c r="GN563" i="14"/>
  <c r="GL563" i="14"/>
  <c r="GJ563" i="14"/>
  <c r="GH563" i="14"/>
  <c r="GF563" i="14"/>
  <c r="GD563" i="14"/>
  <c r="GB563" i="14"/>
  <c r="FZ563" i="14"/>
  <c r="FX563" i="14"/>
  <c r="FV563" i="14"/>
  <c r="FT563" i="14"/>
  <c r="FR563" i="14"/>
  <c r="FP563" i="14"/>
  <c r="FN563" i="14"/>
  <c r="FL563" i="14"/>
  <c r="FJ563" i="14"/>
  <c r="FH563" i="14"/>
  <c r="FF563" i="14"/>
  <c r="FD563" i="14"/>
  <c r="FB563" i="14"/>
  <c r="EZ563" i="14"/>
  <c r="EX563" i="14"/>
  <c r="EV563" i="14"/>
  <c r="ET563" i="14"/>
  <c r="ER563" i="14"/>
  <c r="EP563" i="14"/>
  <c r="EN563" i="14"/>
  <c r="EL563" i="14"/>
  <c r="EJ563" i="14"/>
  <c r="EH563" i="14"/>
  <c r="EF563" i="14"/>
  <c r="ED563" i="14"/>
  <c r="EB563" i="14"/>
  <c r="DZ563" i="14"/>
  <c r="DX563" i="14"/>
  <c r="DV563" i="14"/>
  <c r="DT563" i="14"/>
  <c r="DR563" i="14"/>
  <c r="DP563" i="14"/>
  <c r="DN563" i="14"/>
  <c r="DL563" i="14"/>
  <c r="DJ563" i="14"/>
  <c r="DH563" i="14"/>
  <c r="DF563" i="14"/>
  <c r="DD563" i="14"/>
  <c r="DB563" i="14"/>
  <c r="CZ563" i="14"/>
  <c r="CX563" i="14"/>
  <c r="CV563" i="14"/>
  <c r="CT563" i="14"/>
  <c r="CR563" i="14"/>
  <c r="CP563" i="14"/>
  <c r="CN563" i="14"/>
  <c r="CL563" i="14"/>
  <c r="CJ563" i="14"/>
  <c r="CH563" i="14"/>
  <c r="CF563" i="14"/>
  <c r="CD563" i="14"/>
  <c r="CB563" i="14"/>
  <c r="BZ563" i="14"/>
  <c r="BX563" i="14"/>
  <c r="BV563" i="14"/>
  <c r="BT563" i="14"/>
  <c r="BR563" i="14"/>
  <c r="BP563" i="14"/>
  <c r="BN563" i="14"/>
  <c r="BL563" i="14"/>
  <c r="BJ563" i="14"/>
  <c r="BH563" i="14"/>
  <c r="BF563" i="14"/>
  <c r="BD563" i="14"/>
  <c r="BB563" i="14"/>
  <c r="AZ563" i="14"/>
  <c r="AX563" i="14"/>
  <c r="AV563" i="14"/>
  <c r="AT563" i="14"/>
  <c r="AR563" i="14"/>
  <c r="AP563" i="14"/>
  <c r="AN563" i="14"/>
  <c r="AL563" i="14"/>
  <c r="AJ563" i="14"/>
  <c r="AH563" i="14"/>
  <c r="AF563" i="14"/>
  <c r="AD563" i="14"/>
  <c r="AB563" i="14"/>
  <c r="Z563" i="14"/>
  <c r="X563" i="14"/>
  <c r="V563" i="14"/>
  <c r="T563" i="14"/>
  <c r="R563" i="14"/>
  <c r="P563" i="14"/>
  <c r="ST562" i="14"/>
  <c r="SR562" i="14"/>
  <c r="SP562" i="14"/>
  <c r="SN562" i="14"/>
  <c r="SL562" i="14"/>
  <c r="SJ562" i="14"/>
  <c r="SH562" i="14"/>
  <c r="SF562" i="14"/>
  <c r="SD562" i="14"/>
  <c r="SB562" i="14"/>
  <c r="RZ562" i="14"/>
  <c r="RX562" i="14"/>
  <c r="RV562" i="14"/>
  <c r="RT562" i="14"/>
  <c r="RR562" i="14"/>
  <c r="RP562" i="14"/>
  <c r="RN562" i="14"/>
  <c r="RL562" i="14"/>
  <c r="RJ562" i="14"/>
  <c r="RH562" i="14"/>
  <c r="RF562" i="14"/>
  <c r="RD562" i="14"/>
  <c r="RB562" i="14"/>
  <c r="QZ562" i="14"/>
  <c r="QX562" i="14"/>
  <c r="QV562" i="14"/>
  <c r="QT562" i="14"/>
  <c r="QR562" i="14"/>
  <c r="QP562" i="14"/>
  <c r="QN562" i="14"/>
  <c r="QL562" i="14"/>
  <c r="QJ562" i="14"/>
  <c r="QH562" i="14"/>
  <c r="QF562" i="14"/>
  <c r="QD562" i="14"/>
  <c r="QB562" i="14"/>
  <c r="PZ562" i="14"/>
  <c r="PX562" i="14"/>
  <c r="PV562" i="14"/>
  <c r="PT562" i="14"/>
  <c r="PR562" i="14"/>
  <c r="PP562" i="14"/>
  <c r="PN562" i="14"/>
  <c r="PL562" i="14"/>
  <c r="PJ562" i="14"/>
  <c r="PH562" i="14"/>
  <c r="PF562" i="14"/>
  <c r="PD562" i="14"/>
  <c r="PB562" i="14"/>
  <c r="OZ562" i="14"/>
  <c r="OX562" i="14"/>
  <c r="OV562" i="14"/>
  <c r="OT562" i="14"/>
  <c r="OR562" i="14"/>
  <c r="OP562" i="14"/>
  <c r="ON562" i="14"/>
  <c r="OL562" i="14"/>
  <c r="OJ562" i="14"/>
  <c r="OH562" i="14"/>
  <c r="OF562" i="14"/>
  <c r="OD562" i="14"/>
  <c r="OB562" i="14"/>
  <c r="NZ562" i="14"/>
  <c r="NX562" i="14"/>
  <c r="NV562" i="14"/>
  <c r="NT562" i="14"/>
  <c r="NR562" i="14"/>
  <c r="NP562" i="14"/>
  <c r="NN562" i="14"/>
  <c r="NL562" i="14"/>
  <c r="NJ562" i="14"/>
  <c r="NH562" i="14"/>
  <c r="NF562" i="14"/>
  <c r="ND562" i="14"/>
  <c r="NB562" i="14"/>
  <c r="MZ562" i="14"/>
  <c r="MX562" i="14"/>
  <c r="MV562" i="14"/>
  <c r="MT562" i="14"/>
  <c r="MR562" i="14"/>
  <c r="MP562" i="14"/>
  <c r="MN562" i="14"/>
  <c r="ML562" i="14"/>
  <c r="MJ562" i="14"/>
  <c r="MH562" i="14"/>
  <c r="MF562" i="14"/>
  <c r="MD562" i="14"/>
  <c r="MB562" i="14"/>
  <c r="LZ562" i="14"/>
  <c r="LX562" i="14"/>
  <c r="LV562" i="14"/>
  <c r="LT562" i="14"/>
  <c r="LR562" i="14"/>
  <c r="LP562" i="14"/>
  <c r="LN562" i="14"/>
  <c r="LL562" i="14"/>
  <c r="LJ562" i="14"/>
  <c r="LH562" i="14"/>
  <c r="LF562" i="14"/>
  <c r="LD562" i="14"/>
  <c r="LB562" i="14"/>
  <c r="KZ562" i="14"/>
  <c r="KX562" i="14"/>
  <c r="KV562" i="14"/>
  <c r="KT562" i="14"/>
  <c r="KR562" i="14"/>
  <c r="KP562" i="14"/>
  <c r="KN562" i="14"/>
  <c r="KL562" i="14"/>
  <c r="KJ562" i="14"/>
  <c r="KH562" i="14"/>
  <c r="KF562" i="14"/>
  <c r="KD562" i="14"/>
  <c r="KB562" i="14"/>
  <c r="JZ562" i="14"/>
  <c r="JX562" i="14"/>
  <c r="JV562" i="14"/>
  <c r="JT562" i="14"/>
  <c r="JR562" i="14"/>
  <c r="JP562" i="14"/>
  <c r="JN562" i="14"/>
  <c r="JL562" i="14"/>
  <c r="JJ562" i="14"/>
  <c r="JH562" i="14"/>
  <c r="JF562" i="14"/>
  <c r="JD562" i="14"/>
  <c r="JB562" i="14"/>
  <c r="IZ562" i="14"/>
  <c r="IX562" i="14"/>
  <c r="IV562" i="14"/>
  <c r="IT562" i="14"/>
  <c r="IR562" i="14"/>
  <c r="IP562" i="14"/>
  <c r="IN562" i="14"/>
  <c r="IL562" i="14"/>
  <c r="IJ562" i="14"/>
  <c r="IH562" i="14"/>
  <c r="IF562" i="14"/>
  <c r="ID562" i="14"/>
  <c r="IB562" i="14"/>
  <c r="HZ562" i="14"/>
  <c r="HX562" i="14"/>
  <c r="HV562" i="14"/>
  <c r="HT562" i="14"/>
  <c r="HR562" i="14"/>
  <c r="HP562" i="14"/>
  <c r="HN562" i="14"/>
  <c r="HL562" i="14"/>
  <c r="HJ562" i="14"/>
  <c r="HH562" i="14"/>
  <c r="HF562" i="14"/>
  <c r="HD562" i="14"/>
  <c r="HB562" i="14"/>
  <c r="GZ562" i="14"/>
  <c r="GX562" i="14"/>
  <c r="GV562" i="14"/>
  <c r="GT562" i="14"/>
  <c r="GR562" i="14"/>
  <c r="GP562" i="14"/>
  <c r="GN562" i="14"/>
  <c r="GL562" i="14"/>
  <c r="GJ562" i="14"/>
  <c r="GH562" i="14"/>
  <c r="GF562" i="14"/>
  <c r="GD562" i="14"/>
  <c r="GB562" i="14"/>
  <c r="FZ562" i="14"/>
  <c r="FX562" i="14"/>
  <c r="FV562" i="14"/>
  <c r="FT562" i="14"/>
  <c r="FR562" i="14"/>
  <c r="FP562" i="14"/>
  <c r="FN562" i="14"/>
  <c r="FL562" i="14"/>
  <c r="FJ562" i="14"/>
  <c r="FH562" i="14"/>
  <c r="FF562" i="14"/>
  <c r="FD562" i="14"/>
  <c r="FB562" i="14"/>
  <c r="EZ562" i="14"/>
  <c r="EX562" i="14"/>
  <c r="EV562" i="14"/>
  <c r="ET562" i="14"/>
  <c r="ER562" i="14"/>
  <c r="EP562" i="14"/>
  <c r="EN562" i="14"/>
  <c r="EL562" i="14"/>
  <c r="EJ562" i="14"/>
  <c r="EH562" i="14"/>
  <c r="EF562" i="14"/>
  <c r="ED562" i="14"/>
  <c r="EB562" i="14"/>
  <c r="DZ562" i="14"/>
  <c r="DX562" i="14"/>
  <c r="DV562" i="14"/>
  <c r="DT562" i="14"/>
  <c r="DR562" i="14"/>
  <c r="DP562" i="14"/>
  <c r="DN562" i="14"/>
  <c r="DL562" i="14"/>
  <c r="DJ562" i="14"/>
  <c r="DH562" i="14"/>
  <c r="DF562" i="14"/>
  <c r="DD562" i="14"/>
  <c r="DB562" i="14"/>
  <c r="CZ562" i="14"/>
  <c r="CX562" i="14"/>
  <c r="CV562" i="14"/>
  <c r="CT562" i="14"/>
  <c r="CR562" i="14"/>
  <c r="CP562" i="14"/>
  <c r="CN562" i="14"/>
  <c r="CL562" i="14"/>
  <c r="CJ562" i="14"/>
  <c r="CH562" i="14"/>
  <c r="CF562" i="14"/>
  <c r="CD562" i="14"/>
  <c r="CB562" i="14"/>
  <c r="BZ562" i="14"/>
  <c r="BX562" i="14"/>
  <c r="BV562" i="14"/>
  <c r="BT562" i="14"/>
  <c r="BR562" i="14"/>
  <c r="BP562" i="14"/>
  <c r="BN562" i="14"/>
  <c r="BL562" i="14"/>
  <c r="BJ562" i="14"/>
  <c r="BH562" i="14"/>
  <c r="BF562" i="14"/>
  <c r="BD562" i="14"/>
  <c r="BB562" i="14"/>
  <c r="AZ562" i="14"/>
  <c r="AX562" i="14"/>
  <c r="AV562" i="14"/>
  <c r="AT562" i="14"/>
  <c r="AR562" i="14"/>
  <c r="AP562" i="14"/>
  <c r="AN562" i="14"/>
  <c r="AL562" i="14"/>
  <c r="AJ562" i="14"/>
  <c r="AH562" i="14"/>
  <c r="AF562" i="14"/>
  <c r="AD562" i="14"/>
  <c r="AB562" i="14"/>
  <c r="Z562" i="14"/>
  <c r="X562" i="14"/>
  <c r="V562" i="14"/>
  <c r="T562" i="14"/>
  <c r="R562" i="14"/>
  <c r="P562" i="14"/>
  <c r="ST561" i="14"/>
  <c r="SR561" i="14"/>
  <c r="SP561" i="14"/>
  <c r="SN561" i="14"/>
  <c r="SL561" i="14"/>
  <c r="SJ561" i="14"/>
  <c r="SH561" i="14"/>
  <c r="SF561" i="14"/>
  <c r="SD561" i="14"/>
  <c r="SB561" i="14"/>
  <c r="RZ561" i="14"/>
  <c r="RX561" i="14"/>
  <c r="RV561" i="14"/>
  <c r="RT561" i="14"/>
  <c r="RR561" i="14"/>
  <c r="RP561" i="14"/>
  <c r="RN561" i="14"/>
  <c r="RL561" i="14"/>
  <c r="RJ561" i="14"/>
  <c r="RH561" i="14"/>
  <c r="RF561" i="14"/>
  <c r="RD561" i="14"/>
  <c r="RB561" i="14"/>
  <c r="QZ561" i="14"/>
  <c r="QX561" i="14"/>
  <c r="QV561" i="14"/>
  <c r="QT561" i="14"/>
  <c r="QR561" i="14"/>
  <c r="QP561" i="14"/>
  <c r="QN561" i="14"/>
  <c r="QL561" i="14"/>
  <c r="QJ561" i="14"/>
  <c r="QH561" i="14"/>
  <c r="QF561" i="14"/>
  <c r="QD561" i="14"/>
  <c r="QB561" i="14"/>
  <c r="PZ561" i="14"/>
  <c r="PX561" i="14"/>
  <c r="PV561" i="14"/>
  <c r="PT561" i="14"/>
  <c r="PR561" i="14"/>
  <c r="PP561" i="14"/>
  <c r="PN561" i="14"/>
  <c r="PL561" i="14"/>
  <c r="PJ561" i="14"/>
  <c r="PH561" i="14"/>
  <c r="PF561" i="14"/>
  <c r="PD561" i="14"/>
  <c r="PB561" i="14"/>
  <c r="OZ561" i="14"/>
  <c r="OX561" i="14"/>
  <c r="OV561" i="14"/>
  <c r="OT561" i="14"/>
  <c r="OR561" i="14"/>
  <c r="OP561" i="14"/>
  <c r="ON561" i="14"/>
  <c r="OL561" i="14"/>
  <c r="OJ561" i="14"/>
  <c r="OH561" i="14"/>
  <c r="OF561" i="14"/>
  <c r="OD561" i="14"/>
  <c r="OB561" i="14"/>
  <c r="NZ561" i="14"/>
  <c r="NX561" i="14"/>
  <c r="NV561" i="14"/>
  <c r="NT561" i="14"/>
  <c r="NR561" i="14"/>
  <c r="NP561" i="14"/>
  <c r="NN561" i="14"/>
  <c r="NL561" i="14"/>
  <c r="NJ561" i="14"/>
  <c r="NH561" i="14"/>
  <c r="NF561" i="14"/>
  <c r="ND561" i="14"/>
  <c r="NB561" i="14"/>
  <c r="MZ561" i="14"/>
  <c r="MX561" i="14"/>
  <c r="MV561" i="14"/>
  <c r="MT561" i="14"/>
  <c r="MR561" i="14"/>
  <c r="MP561" i="14"/>
  <c r="MN561" i="14"/>
  <c r="ML561" i="14"/>
  <c r="MJ561" i="14"/>
  <c r="MH561" i="14"/>
  <c r="MF561" i="14"/>
  <c r="MD561" i="14"/>
  <c r="MB561" i="14"/>
  <c r="LZ561" i="14"/>
  <c r="LX561" i="14"/>
  <c r="LV561" i="14"/>
  <c r="LT561" i="14"/>
  <c r="LR561" i="14"/>
  <c r="LP561" i="14"/>
  <c r="LN561" i="14"/>
  <c r="LL561" i="14"/>
  <c r="LJ561" i="14"/>
  <c r="LH561" i="14"/>
  <c r="LF561" i="14"/>
  <c r="LD561" i="14"/>
  <c r="LB561" i="14"/>
  <c r="KZ561" i="14"/>
  <c r="KX561" i="14"/>
  <c r="KV561" i="14"/>
  <c r="KT561" i="14"/>
  <c r="KR561" i="14"/>
  <c r="KP561" i="14"/>
  <c r="KN561" i="14"/>
  <c r="KL561" i="14"/>
  <c r="KJ561" i="14"/>
  <c r="KH561" i="14"/>
  <c r="KF561" i="14"/>
  <c r="KD561" i="14"/>
  <c r="KB561" i="14"/>
  <c r="JZ561" i="14"/>
  <c r="JX561" i="14"/>
  <c r="JV561" i="14"/>
  <c r="JT561" i="14"/>
  <c r="JR561" i="14"/>
  <c r="JP561" i="14"/>
  <c r="JN561" i="14"/>
  <c r="JL561" i="14"/>
  <c r="JJ561" i="14"/>
  <c r="JH561" i="14"/>
  <c r="JF561" i="14"/>
  <c r="JD561" i="14"/>
  <c r="JB561" i="14"/>
  <c r="IZ561" i="14"/>
  <c r="IX561" i="14"/>
  <c r="IV561" i="14"/>
  <c r="IT561" i="14"/>
  <c r="IR561" i="14"/>
  <c r="IP561" i="14"/>
  <c r="IN561" i="14"/>
  <c r="IL561" i="14"/>
  <c r="IJ561" i="14"/>
  <c r="IH561" i="14"/>
  <c r="IF561" i="14"/>
  <c r="ID561" i="14"/>
  <c r="IB561" i="14"/>
  <c r="HZ561" i="14"/>
  <c r="HX561" i="14"/>
  <c r="HV561" i="14"/>
  <c r="HT561" i="14"/>
  <c r="HR561" i="14"/>
  <c r="HP561" i="14"/>
  <c r="HN561" i="14"/>
  <c r="HL561" i="14"/>
  <c r="HJ561" i="14"/>
  <c r="HH561" i="14"/>
  <c r="HF561" i="14"/>
  <c r="HD561" i="14"/>
  <c r="HB561" i="14"/>
  <c r="GZ561" i="14"/>
  <c r="GX561" i="14"/>
  <c r="GV561" i="14"/>
  <c r="GT561" i="14"/>
  <c r="GR561" i="14"/>
  <c r="GP561" i="14"/>
  <c r="GN561" i="14"/>
  <c r="GL561" i="14"/>
  <c r="GJ561" i="14"/>
  <c r="GH561" i="14"/>
  <c r="GF561" i="14"/>
  <c r="GD561" i="14"/>
  <c r="GB561" i="14"/>
  <c r="FZ561" i="14"/>
  <c r="FX561" i="14"/>
  <c r="FV561" i="14"/>
  <c r="FT561" i="14"/>
  <c r="FR561" i="14"/>
  <c r="FP561" i="14"/>
  <c r="FN561" i="14"/>
  <c r="FL561" i="14"/>
  <c r="FJ561" i="14"/>
  <c r="FH561" i="14"/>
  <c r="FF561" i="14"/>
  <c r="FD561" i="14"/>
  <c r="FB561" i="14"/>
  <c r="EZ561" i="14"/>
  <c r="EX561" i="14"/>
  <c r="EV561" i="14"/>
  <c r="ET561" i="14"/>
  <c r="ER561" i="14"/>
  <c r="EP561" i="14"/>
  <c r="EN561" i="14"/>
  <c r="EL561" i="14"/>
  <c r="EJ561" i="14"/>
  <c r="EH561" i="14"/>
  <c r="EF561" i="14"/>
  <c r="ED561" i="14"/>
  <c r="EB561" i="14"/>
  <c r="DZ561" i="14"/>
  <c r="DX561" i="14"/>
  <c r="DV561" i="14"/>
  <c r="DT561" i="14"/>
  <c r="DR561" i="14"/>
  <c r="DP561" i="14"/>
  <c r="DN561" i="14"/>
  <c r="DL561" i="14"/>
  <c r="DJ561" i="14"/>
  <c r="DH561" i="14"/>
  <c r="DF561" i="14"/>
  <c r="DD561" i="14"/>
  <c r="DB561" i="14"/>
  <c r="CZ561" i="14"/>
  <c r="CX561" i="14"/>
  <c r="CV561" i="14"/>
  <c r="CT561" i="14"/>
  <c r="CR561" i="14"/>
  <c r="CP561" i="14"/>
  <c r="CN561" i="14"/>
  <c r="CL561" i="14"/>
  <c r="CJ561" i="14"/>
  <c r="CH561" i="14"/>
  <c r="CF561" i="14"/>
  <c r="CD561" i="14"/>
  <c r="CB561" i="14"/>
  <c r="BZ561" i="14"/>
  <c r="BX561" i="14"/>
  <c r="BV561" i="14"/>
  <c r="BT561" i="14"/>
  <c r="BR561" i="14"/>
  <c r="BP561" i="14"/>
  <c r="BN561" i="14"/>
  <c r="BL561" i="14"/>
  <c r="BJ561" i="14"/>
  <c r="BH561" i="14"/>
  <c r="BF561" i="14"/>
  <c r="BD561" i="14"/>
  <c r="BB561" i="14"/>
  <c r="AZ561" i="14"/>
  <c r="AX561" i="14"/>
  <c r="AV561" i="14"/>
  <c r="AT561" i="14"/>
  <c r="AR561" i="14"/>
  <c r="AP561" i="14"/>
  <c r="AN561" i="14"/>
  <c r="AL561" i="14"/>
  <c r="AJ561" i="14"/>
  <c r="AH561" i="14"/>
  <c r="AF561" i="14"/>
  <c r="AD561" i="14"/>
  <c r="AB561" i="14"/>
  <c r="Z561" i="14"/>
  <c r="X561" i="14"/>
  <c r="V561" i="14"/>
  <c r="T561" i="14"/>
  <c r="R561" i="14"/>
  <c r="P561" i="14"/>
  <c r="ST560" i="14"/>
  <c r="SR560" i="14"/>
  <c r="SP560" i="14"/>
  <c r="SN560" i="14"/>
  <c r="SL560" i="14"/>
  <c r="SJ560" i="14"/>
  <c r="SH560" i="14"/>
  <c r="SF560" i="14"/>
  <c r="SD560" i="14"/>
  <c r="SB560" i="14"/>
  <c r="RZ560" i="14"/>
  <c r="RX560" i="14"/>
  <c r="RV560" i="14"/>
  <c r="RT560" i="14"/>
  <c r="RR560" i="14"/>
  <c r="RP560" i="14"/>
  <c r="RN560" i="14"/>
  <c r="RL560" i="14"/>
  <c r="RJ560" i="14"/>
  <c r="RH560" i="14"/>
  <c r="RF560" i="14"/>
  <c r="RD560" i="14"/>
  <c r="RB560" i="14"/>
  <c r="QZ560" i="14"/>
  <c r="QX560" i="14"/>
  <c r="QV560" i="14"/>
  <c r="QT560" i="14"/>
  <c r="QR560" i="14"/>
  <c r="QP560" i="14"/>
  <c r="QN560" i="14"/>
  <c r="QL560" i="14"/>
  <c r="QJ560" i="14"/>
  <c r="QH560" i="14"/>
  <c r="QF560" i="14"/>
  <c r="QD560" i="14"/>
  <c r="QB560" i="14"/>
  <c r="PZ560" i="14"/>
  <c r="PX560" i="14"/>
  <c r="PV560" i="14"/>
  <c r="PT560" i="14"/>
  <c r="PR560" i="14"/>
  <c r="PP560" i="14"/>
  <c r="PN560" i="14"/>
  <c r="PL560" i="14"/>
  <c r="PJ560" i="14"/>
  <c r="PH560" i="14"/>
  <c r="PF560" i="14"/>
  <c r="PD560" i="14"/>
  <c r="PB560" i="14"/>
  <c r="OZ560" i="14"/>
  <c r="OX560" i="14"/>
  <c r="OV560" i="14"/>
  <c r="OT560" i="14"/>
  <c r="OR560" i="14"/>
  <c r="OP560" i="14"/>
  <c r="ON560" i="14"/>
  <c r="OL560" i="14"/>
  <c r="OJ560" i="14"/>
  <c r="OH560" i="14"/>
  <c r="OF560" i="14"/>
  <c r="OD560" i="14"/>
  <c r="OB560" i="14"/>
  <c r="NZ560" i="14"/>
  <c r="NX560" i="14"/>
  <c r="NV560" i="14"/>
  <c r="NT560" i="14"/>
  <c r="NR560" i="14"/>
  <c r="NP560" i="14"/>
  <c r="NN560" i="14"/>
  <c r="NL560" i="14"/>
  <c r="NJ560" i="14"/>
  <c r="NH560" i="14"/>
  <c r="NF560" i="14"/>
  <c r="ND560" i="14"/>
  <c r="NB560" i="14"/>
  <c r="MZ560" i="14"/>
  <c r="MX560" i="14"/>
  <c r="MV560" i="14"/>
  <c r="MT560" i="14"/>
  <c r="MR560" i="14"/>
  <c r="MP560" i="14"/>
  <c r="MN560" i="14"/>
  <c r="ML560" i="14"/>
  <c r="MJ560" i="14"/>
  <c r="MH560" i="14"/>
  <c r="MF560" i="14"/>
  <c r="MD560" i="14"/>
  <c r="MB560" i="14"/>
  <c r="LZ560" i="14"/>
  <c r="LX560" i="14"/>
  <c r="LV560" i="14"/>
  <c r="LT560" i="14"/>
  <c r="LR560" i="14"/>
  <c r="LP560" i="14"/>
  <c r="LN560" i="14"/>
  <c r="LL560" i="14"/>
  <c r="LJ560" i="14"/>
  <c r="LH560" i="14"/>
  <c r="LF560" i="14"/>
  <c r="LD560" i="14"/>
  <c r="LB560" i="14"/>
  <c r="KZ560" i="14"/>
  <c r="KX560" i="14"/>
  <c r="KV560" i="14"/>
  <c r="KT560" i="14"/>
  <c r="KR560" i="14"/>
  <c r="KP560" i="14"/>
  <c r="KN560" i="14"/>
  <c r="KL560" i="14"/>
  <c r="KJ560" i="14"/>
  <c r="KH560" i="14"/>
  <c r="KF560" i="14"/>
  <c r="KD560" i="14"/>
  <c r="KB560" i="14"/>
  <c r="JZ560" i="14"/>
  <c r="JX560" i="14"/>
  <c r="JV560" i="14"/>
  <c r="JT560" i="14"/>
  <c r="JR560" i="14"/>
  <c r="JP560" i="14"/>
  <c r="JN560" i="14"/>
  <c r="JL560" i="14"/>
  <c r="JJ560" i="14"/>
  <c r="JH560" i="14"/>
  <c r="JF560" i="14"/>
  <c r="JD560" i="14"/>
  <c r="JB560" i="14"/>
  <c r="IZ560" i="14"/>
  <c r="IX560" i="14"/>
  <c r="IV560" i="14"/>
  <c r="IT560" i="14"/>
  <c r="IR560" i="14"/>
  <c r="IP560" i="14"/>
  <c r="IN560" i="14"/>
  <c r="IL560" i="14"/>
  <c r="IJ560" i="14"/>
  <c r="IH560" i="14"/>
  <c r="IF560" i="14"/>
  <c r="ID560" i="14"/>
  <c r="IB560" i="14"/>
  <c r="HZ560" i="14"/>
  <c r="HX560" i="14"/>
  <c r="HV560" i="14"/>
  <c r="HT560" i="14"/>
  <c r="HR560" i="14"/>
  <c r="HP560" i="14"/>
  <c r="HN560" i="14"/>
  <c r="HL560" i="14"/>
  <c r="HJ560" i="14"/>
  <c r="HH560" i="14"/>
  <c r="HF560" i="14"/>
  <c r="HD560" i="14"/>
  <c r="HB560" i="14"/>
  <c r="GZ560" i="14"/>
  <c r="GX560" i="14"/>
  <c r="GV560" i="14"/>
  <c r="GT560" i="14"/>
  <c r="GR560" i="14"/>
  <c r="GP560" i="14"/>
  <c r="GN560" i="14"/>
  <c r="GL560" i="14"/>
  <c r="GJ560" i="14"/>
  <c r="GH560" i="14"/>
  <c r="GF560" i="14"/>
  <c r="GD560" i="14"/>
  <c r="GB560" i="14"/>
  <c r="FZ560" i="14"/>
  <c r="FX560" i="14"/>
  <c r="FV560" i="14"/>
  <c r="FT560" i="14"/>
  <c r="FR560" i="14"/>
  <c r="FP560" i="14"/>
  <c r="FN560" i="14"/>
  <c r="FL560" i="14"/>
  <c r="FJ560" i="14"/>
  <c r="FH560" i="14"/>
  <c r="FF560" i="14"/>
  <c r="FD560" i="14"/>
  <c r="FB560" i="14"/>
  <c r="EZ560" i="14"/>
  <c r="EX560" i="14"/>
  <c r="EV560" i="14"/>
  <c r="ET560" i="14"/>
  <c r="ER560" i="14"/>
  <c r="EP560" i="14"/>
  <c r="EN560" i="14"/>
  <c r="EL560" i="14"/>
  <c r="EJ560" i="14"/>
  <c r="EH560" i="14"/>
  <c r="EF560" i="14"/>
  <c r="ED560" i="14"/>
  <c r="EB560" i="14"/>
  <c r="DZ560" i="14"/>
  <c r="DX560" i="14"/>
  <c r="DV560" i="14"/>
  <c r="DT560" i="14"/>
  <c r="DR560" i="14"/>
  <c r="DP560" i="14"/>
  <c r="DN560" i="14"/>
  <c r="DL560" i="14"/>
  <c r="DJ560" i="14"/>
  <c r="DH560" i="14"/>
  <c r="DF560" i="14"/>
  <c r="DD560" i="14"/>
  <c r="DB560" i="14"/>
  <c r="CZ560" i="14"/>
  <c r="CX560" i="14"/>
  <c r="CV560" i="14"/>
  <c r="CT560" i="14"/>
  <c r="CR560" i="14"/>
  <c r="CP560" i="14"/>
  <c r="CN560" i="14"/>
  <c r="CL560" i="14"/>
  <c r="CJ560" i="14"/>
  <c r="CH560" i="14"/>
  <c r="CF560" i="14"/>
  <c r="CD560" i="14"/>
  <c r="CB560" i="14"/>
  <c r="BZ560" i="14"/>
  <c r="BX560" i="14"/>
  <c r="BV560" i="14"/>
  <c r="BT560" i="14"/>
  <c r="BR560" i="14"/>
  <c r="BP560" i="14"/>
  <c r="BN560" i="14"/>
  <c r="BL560" i="14"/>
  <c r="BJ560" i="14"/>
  <c r="BH560" i="14"/>
  <c r="BF560" i="14"/>
  <c r="BD560" i="14"/>
  <c r="BB560" i="14"/>
  <c r="AZ560" i="14"/>
  <c r="AX560" i="14"/>
  <c r="AV560" i="14"/>
  <c r="AT560" i="14"/>
  <c r="AR560" i="14"/>
  <c r="AP560" i="14"/>
  <c r="AN560" i="14"/>
  <c r="AL560" i="14"/>
  <c r="AJ560" i="14"/>
  <c r="AH560" i="14"/>
  <c r="AF560" i="14"/>
  <c r="AD560" i="14"/>
  <c r="AB560" i="14"/>
  <c r="Z560" i="14"/>
  <c r="X560" i="14"/>
  <c r="V560" i="14"/>
  <c r="T560" i="14"/>
  <c r="R560" i="14"/>
  <c r="P560" i="14"/>
  <c r="ST559" i="14"/>
  <c r="SR559" i="14"/>
  <c r="SP559" i="14"/>
  <c r="SN559" i="14"/>
  <c r="SL559" i="14"/>
  <c r="SJ559" i="14"/>
  <c r="SH559" i="14"/>
  <c r="SF559" i="14"/>
  <c r="SD559" i="14"/>
  <c r="SB559" i="14"/>
  <c r="RZ559" i="14"/>
  <c r="RX559" i="14"/>
  <c r="RV559" i="14"/>
  <c r="RT559" i="14"/>
  <c r="RR559" i="14"/>
  <c r="RP559" i="14"/>
  <c r="RN559" i="14"/>
  <c r="RL559" i="14"/>
  <c r="RJ559" i="14"/>
  <c r="RH559" i="14"/>
  <c r="RF559" i="14"/>
  <c r="RD559" i="14"/>
  <c r="RB559" i="14"/>
  <c r="QZ559" i="14"/>
  <c r="QX559" i="14"/>
  <c r="QV559" i="14"/>
  <c r="QT559" i="14"/>
  <c r="QR559" i="14"/>
  <c r="QP559" i="14"/>
  <c r="QN559" i="14"/>
  <c r="QL559" i="14"/>
  <c r="QJ559" i="14"/>
  <c r="QH559" i="14"/>
  <c r="QF559" i="14"/>
  <c r="QD559" i="14"/>
  <c r="QB559" i="14"/>
  <c r="PZ559" i="14"/>
  <c r="PX559" i="14"/>
  <c r="PV559" i="14"/>
  <c r="PT559" i="14"/>
  <c r="PR559" i="14"/>
  <c r="PP559" i="14"/>
  <c r="PN559" i="14"/>
  <c r="PL559" i="14"/>
  <c r="PJ559" i="14"/>
  <c r="PH559" i="14"/>
  <c r="PF559" i="14"/>
  <c r="PD559" i="14"/>
  <c r="PB559" i="14"/>
  <c r="OZ559" i="14"/>
  <c r="OX559" i="14"/>
  <c r="OV559" i="14"/>
  <c r="OT559" i="14"/>
  <c r="OR559" i="14"/>
  <c r="OP559" i="14"/>
  <c r="ON559" i="14"/>
  <c r="OL559" i="14"/>
  <c r="OJ559" i="14"/>
  <c r="OH559" i="14"/>
  <c r="OF559" i="14"/>
  <c r="OD559" i="14"/>
  <c r="OB559" i="14"/>
  <c r="NZ559" i="14"/>
  <c r="NX559" i="14"/>
  <c r="NV559" i="14"/>
  <c r="NT559" i="14"/>
  <c r="NR559" i="14"/>
  <c r="NP559" i="14"/>
  <c r="NN559" i="14"/>
  <c r="NL559" i="14"/>
  <c r="NJ559" i="14"/>
  <c r="NH559" i="14"/>
  <c r="NF559" i="14"/>
  <c r="ND559" i="14"/>
  <c r="NB559" i="14"/>
  <c r="MZ559" i="14"/>
  <c r="MX559" i="14"/>
  <c r="MV559" i="14"/>
  <c r="MT559" i="14"/>
  <c r="MR559" i="14"/>
  <c r="MP559" i="14"/>
  <c r="MN559" i="14"/>
  <c r="ML559" i="14"/>
  <c r="MJ559" i="14"/>
  <c r="MH559" i="14"/>
  <c r="MF559" i="14"/>
  <c r="MD559" i="14"/>
  <c r="MB559" i="14"/>
  <c r="LZ559" i="14"/>
  <c r="LX559" i="14"/>
  <c r="LV559" i="14"/>
  <c r="LT559" i="14"/>
  <c r="LR559" i="14"/>
  <c r="LP559" i="14"/>
  <c r="LN559" i="14"/>
  <c r="LL559" i="14"/>
  <c r="LJ559" i="14"/>
  <c r="LH559" i="14"/>
  <c r="LF559" i="14"/>
  <c r="LD559" i="14"/>
  <c r="LB559" i="14"/>
  <c r="KZ559" i="14"/>
  <c r="KX559" i="14"/>
  <c r="KV559" i="14"/>
  <c r="KT559" i="14"/>
  <c r="KR559" i="14"/>
  <c r="KP559" i="14"/>
  <c r="KN559" i="14"/>
  <c r="KL559" i="14"/>
  <c r="KJ559" i="14"/>
  <c r="KH559" i="14"/>
  <c r="KF559" i="14"/>
  <c r="KD559" i="14"/>
  <c r="KB559" i="14"/>
  <c r="JZ559" i="14"/>
  <c r="JX559" i="14"/>
  <c r="JV559" i="14"/>
  <c r="JT559" i="14"/>
  <c r="JR559" i="14"/>
  <c r="JP559" i="14"/>
  <c r="JN559" i="14"/>
  <c r="JL559" i="14"/>
  <c r="JJ559" i="14"/>
  <c r="JH559" i="14"/>
  <c r="JF559" i="14"/>
  <c r="JD559" i="14"/>
  <c r="JB559" i="14"/>
  <c r="IZ559" i="14"/>
  <c r="IX559" i="14"/>
  <c r="IV559" i="14"/>
  <c r="IT559" i="14"/>
  <c r="IR559" i="14"/>
  <c r="IP559" i="14"/>
  <c r="IN559" i="14"/>
  <c r="IL559" i="14"/>
  <c r="IJ559" i="14"/>
  <c r="IH559" i="14"/>
  <c r="IF559" i="14"/>
  <c r="ID559" i="14"/>
  <c r="IB559" i="14"/>
  <c r="HZ559" i="14"/>
  <c r="HX559" i="14"/>
  <c r="HV559" i="14"/>
  <c r="HT559" i="14"/>
  <c r="HR559" i="14"/>
  <c r="HP559" i="14"/>
  <c r="HN559" i="14"/>
  <c r="HL559" i="14"/>
  <c r="HJ559" i="14"/>
  <c r="HH559" i="14"/>
  <c r="HF559" i="14"/>
  <c r="HD559" i="14"/>
  <c r="HB559" i="14"/>
  <c r="GZ559" i="14"/>
  <c r="GX559" i="14"/>
  <c r="GV559" i="14"/>
  <c r="GT559" i="14"/>
  <c r="GR559" i="14"/>
  <c r="GP559" i="14"/>
  <c r="GN559" i="14"/>
  <c r="GL559" i="14"/>
  <c r="GJ559" i="14"/>
  <c r="GH559" i="14"/>
  <c r="GF559" i="14"/>
  <c r="GD559" i="14"/>
  <c r="GB559" i="14"/>
  <c r="FZ559" i="14"/>
  <c r="FX559" i="14"/>
  <c r="FV559" i="14"/>
  <c r="FT559" i="14"/>
  <c r="FR559" i="14"/>
  <c r="FP559" i="14"/>
  <c r="FN559" i="14"/>
  <c r="FL559" i="14"/>
  <c r="FJ559" i="14"/>
  <c r="FH559" i="14"/>
  <c r="FF559" i="14"/>
  <c r="FD559" i="14"/>
  <c r="FB559" i="14"/>
  <c r="EZ559" i="14"/>
  <c r="EX559" i="14"/>
  <c r="EV559" i="14"/>
  <c r="ET559" i="14"/>
  <c r="ER559" i="14"/>
  <c r="EP559" i="14"/>
  <c r="EN559" i="14"/>
  <c r="EL559" i="14"/>
  <c r="EJ559" i="14"/>
  <c r="EH559" i="14"/>
  <c r="EF559" i="14"/>
  <c r="ED559" i="14"/>
  <c r="EB559" i="14"/>
  <c r="DZ559" i="14"/>
  <c r="DX559" i="14"/>
  <c r="DV559" i="14"/>
  <c r="DT559" i="14"/>
  <c r="DR559" i="14"/>
  <c r="DP559" i="14"/>
  <c r="DN559" i="14"/>
  <c r="DL559" i="14"/>
  <c r="DJ559" i="14"/>
  <c r="DH559" i="14"/>
  <c r="DF559" i="14"/>
  <c r="DD559" i="14"/>
  <c r="DB559" i="14"/>
  <c r="CZ559" i="14"/>
  <c r="CX559" i="14"/>
  <c r="CV559" i="14"/>
  <c r="CT559" i="14"/>
  <c r="CR559" i="14"/>
  <c r="CP559" i="14"/>
  <c r="CN559" i="14"/>
  <c r="CL559" i="14"/>
  <c r="CJ559" i="14"/>
  <c r="CH559" i="14"/>
  <c r="CF559" i="14"/>
  <c r="CD559" i="14"/>
  <c r="CB559" i="14"/>
  <c r="BZ559" i="14"/>
  <c r="BX559" i="14"/>
  <c r="BV559" i="14"/>
  <c r="BT559" i="14"/>
  <c r="BR559" i="14"/>
  <c r="BP559" i="14"/>
  <c r="BN559" i="14"/>
  <c r="BL559" i="14"/>
  <c r="BJ559" i="14"/>
  <c r="BH559" i="14"/>
  <c r="BF559" i="14"/>
  <c r="BD559" i="14"/>
  <c r="BB559" i="14"/>
  <c r="AZ559" i="14"/>
  <c r="AX559" i="14"/>
  <c r="AV559" i="14"/>
  <c r="AT559" i="14"/>
  <c r="AR559" i="14"/>
  <c r="AP559" i="14"/>
  <c r="AN559" i="14"/>
  <c r="AL559" i="14"/>
  <c r="AJ559" i="14"/>
  <c r="AH559" i="14"/>
  <c r="AF559" i="14"/>
  <c r="AD559" i="14"/>
  <c r="AB559" i="14"/>
  <c r="Z559" i="14"/>
  <c r="X559" i="14"/>
  <c r="V559" i="14"/>
  <c r="T559" i="14"/>
  <c r="R559" i="14"/>
  <c r="P559" i="14"/>
  <c r="ST558" i="14"/>
  <c r="SR558" i="14"/>
  <c r="SP558" i="14"/>
  <c r="SN558" i="14"/>
  <c r="SL558" i="14"/>
  <c r="SJ558" i="14"/>
  <c r="SH558" i="14"/>
  <c r="SF558" i="14"/>
  <c r="SD558" i="14"/>
  <c r="SB558" i="14"/>
  <c r="RZ558" i="14"/>
  <c r="RX558" i="14"/>
  <c r="RV558" i="14"/>
  <c r="RT558" i="14"/>
  <c r="RR558" i="14"/>
  <c r="RP558" i="14"/>
  <c r="RN558" i="14"/>
  <c r="RL558" i="14"/>
  <c r="RJ558" i="14"/>
  <c r="RH558" i="14"/>
  <c r="RF558" i="14"/>
  <c r="RD558" i="14"/>
  <c r="RB558" i="14"/>
  <c r="QZ558" i="14"/>
  <c r="QX558" i="14"/>
  <c r="QV558" i="14"/>
  <c r="QT558" i="14"/>
  <c r="QR558" i="14"/>
  <c r="QP558" i="14"/>
  <c r="QN558" i="14"/>
  <c r="QL558" i="14"/>
  <c r="QJ558" i="14"/>
  <c r="QH558" i="14"/>
  <c r="QF558" i="14"/>
  <c r="QD558" i="14"/>
  <c r="QB558" i="14"/>
  <c r="PZ558" i="14"/>
  <c r="PX558" i="14"/>
  <c r="PV558" i="14"/>
  <c r="PT558" i="14"/>
  <c r="PR558" i="14"/>
  <c r="PP558" i="14"/>
  <c r="PN558" i="14"/>
  <c r="PL558" i="14"/>
  <c r="PJ558" i="14"/>
  <c r="PH558" i="14"/>
  <c r="PF558" i="14"/>
  <c r="PD558" i="14"/>
  <c r="PB558" i="14"/>
  <c r="OZ558" i="14"/>
  <c r="OX558" i="14"/>
  <c r="OV558" i="14"/>
  <c r="OT558" i="14"/>
  <c r="OR558" i="14"/>
  <c r="OP558" i="14"/>
  <c r="ON558" i="14"/>
  <c r="OL558" i="14"/>
  <c r="OJ558" i="14"/>
  <c r="OH558" i="14"/>
  <c r="OF558" i="14"/>
  <c r="OD558" i="14"/>
  <c r="OB558" i="14"/>
  <c r="NZ558" i="14"/>
  <c r="NX558" i="14"/>
  <c r="NV558" i="14"/>
  <c r="NT558" i="14"/>
  <c r="NR558" i="14"/>
  <c r="NP558" i="14"/>
  <c r="NN558" i="14"/>
  <c r="NL558" i="14"/>
  <c r="NJ558" i="14"/>
  <c r="NH558" i="14"/>
  <c r="NF558" i="14"/>
  <c r="ND558" i="14"/>
  <c r="NB558" i="14"/>
  <c r="MZ558" i="14"/>
  <c r="MX558" i="14"/>
  <c r="MV558" i="14"/>
  <c r="MT558" i="14"/>
  <c r="MR558" i="14"/>
  <c r="MP558" i="14"/>
  <c r="MN558" i="14"/>
  <c r="ML558" i="14"/>
  <c r="MJ558" i="14"/>
  <c r="MH558" i="14"/>
  <c r="MF558" i="14"/>
  <c r="MD558" i="14"/>
  <c r="MB558" i="14"/>
  <c r="LZ558" i="14"/>
  <c r="LX558" i="14"/>
  <c r="LV558" i="14"/>
  <c r="LT558" i="14"/>
  <c r="LR558" i="14"/>
  <c r="LP558" i="14"/>
  <c r="LN558" i="14"/>
  <c r="LL558" i="14"/>
  <c r="LJ558" i="14"/>
  <c r="LH558" i="14"/>
  <c r="LF558" i="14"/>
  <c r="LD558" i="14"/>
  <c r="LB558" i="14"/>
  <c r="KZ558" i="14"/>
  <c r="KX558" i="14"/>
  <c r="KV558" i="14"/>
  <c r="KT558" i="14"/>
  <c r="KR558" i="14"/>
  <c r="KP558" i="14"/>
  <c r="KN558" i="14"/>
  <c r="KL558" i="14"/>
  <c r="KJ558" i="14"/>
  <c r="KH558" i="14"/>
  <c r="KF558" i="14"/>
  <c r="KD558" i="14"/>
  <c r="KB558" i="14"/>
  <c r="JZ558" i="14"/>
  <c r="JX558" i="14"/>
  <c r="JV558" i="14"/>
  <c r="JT558" i="14"/>
  <c r="JR558" i="14"/>
  <c r="JP558" i="14"/>
  <c r="JN558" i="14"/>
  <c r="JL558" i="14"/>
  <c r="JJ558" i="14"/>
  <c r="JH558" i="14"/>
  <c r="JF558" i="14"/>
  <c r="JD558" i="14"/>
  <c r="JB558" i="14"/>
  <c r="IZ558" i="14"/>
  <c r="IX558" i="14"/>
  <c r="IV558" i="14"/>
  <c r="IT558" i="14"/>
  <c r="IR558" i="14"/>
  <c r="IP558" i="14"/>
  <c r="IN558" i="14"/>
  <c r="IL558" i="14"/>
  <c r="IJ558" i="14"/>
  <c r="IH558" i="14"/>
  <c r="IF558" i="14"/>
  <c r="ID558" i="14"/>
  <c r="IB558" i="14"/>
  <c r="HZ558" i="14"/>
  <c r="HX558" i="14"/>
  <c r="HV558" i="14"/>
  <c r="HT558" i="14"/>
  <c r="HR558" i="14"/>
  <c r="HP558" i="14"/>
  <c r="HN558" i="14"/>
  <c r="HL558" i="14"/>
  <c r="HJ558" i="14"/>
  <c r="HH558" i="14"/>
  <c r="HF558" i="14"/>
  <c r="HD558" i="14"/>
  <c r="HB558" i="14"/>
  <c r="GZ558" i="14"/>
  <c r="GX558" i="14"/>
  <c r="GV558" i="14"/>
  <c r="GT558" i="14"/>
  <c r="GR558" i="14"/>
  <c r="GP558" i="14"/>
  <c r="GN558" i="14"/>
  <c r="GL558" i="14"/>
  <c r="GJ558" i="14"/>
  <c r="GH558" i="14"/>
  <c r="GF558" i="14"/>
  <c r="GD558" i="14"/>
  <c r="GB558" i="14"/>
  <c r="FZ558" i="14"/>
  <c r="FX558" i="14"/>
  <c r="FV558" i="14"/>
  <c r="FT558" i="14"/>
  <c r="FR558" i="14"/>
  <c r="FP558" i="14"/>
  <c r="FN558" i="14"/>
  <c r="FL558" i="14"/>
  <c r="FJ558" i="14"/>
  <c r="FH558" i="14"/>
  <c r="FF558" i="14"/>
  <c r="FD558" i="14"/>
  <c r="FB558" i="14"/>
  <c r="EZ558" i="14"/>
  <c r="EX558" i="14"/>
  <c r="EV558" i="14"/>
  <c r="ET558" i="14"/>
  <c r="ER558" i="14"/>
  <c r="EP558" i="14"/>
  <c r="EN558" i="14"/>
  <c r="EL558" i="14"/>
  <c r="EJ558" i="14"/>
  <c r="EH558" i="14"/>
  <c r="EF558" i="14"/>
  <c r="ED558" i="14"/>
  <c r="EB558" i="14"/>
  <c r="DZ558" i="14"/>
  <c r="DX558" i="14"/>
  <c r="DV558" i="14"/>
  <c r="DT558" i="14"/>
  <c r="DR558" i="14"/>
  <c r="DP558" i="14"/>
  <c r="DN558" i="14"/>
  <c r="DL558" i="14"/>
  <c r="DJ558" i="14"/>
  <c r="DH558" i="14"/>
  <c r="DF558" i="14"/>
  <c r="DD558" i="14"/>
  <c r="DB558" i="14"/>
  <c r="CZ558" i="14"/>
  <c r="CX558" i="14"/>
  <c r="CV558" i="14"/>
  <c r="CT558" i="14"/>
  <c r="CR558" i="14"/>
  <c r="CP558" i="14"/>
  <c r="CN558" i="14"/>
  <c r="CL558" i="14"/>
  <c r="CJ558" i="14"/>
  <c r="CH558" i="14"/>
  <c r="CF558" i="14"/>
  <c r="CD558" i="14"/>
  <c r="CB558" i="14"/>
  <c r="BZ558" i="14"/>
  <c r="BX558" i="14"/>
  <c r="BV558" i="14"/>
  <c r="BT558" i="14"/>
  <c r="BR558" i="14"/>
  <c r="BP558" i="14"/>
  <c r="BN558" i="14"/>
  <c r="BL558" i="14"/>
  <c r="BJ558" i="14"/>
  <c r="BH558" i="14"/>
  <c r="BF558" i="14"/>
  <c r="BD558" i="14"/>
  <c r="BB558" i="14"/>
  <c r="AZ558" i="14"/>
  <c r="AX558" i="14"/>
  <c r="AV558" i="14"/>
  <c r="AT558" i="14"/>
  <c r="AR558" i="14"/>
  <c r="AP558" i="14"/>
  <c r="AN558" i="14"/>
  <c r="AL558" i="14"/>
  <c r="AJ558" i="14"/>
  <c r="AH558" i="14"/>
  <c r="AF558" i="14"/>
  <c r="AD558" i="14"/>
  <c r="AB558" i="14"/>
  <c r="Z558" i="14"/>
  <c r="X558" i="14"/>
  <c r="V558" i="14"/>
  <c r="T558" i="14"/>
  <c r="R558" i="14"/>
  <c r="P558" i="14"/>
  <c r="ST557" i="14"/>
  <c r="SR557" i="14"/>
  <c r="SP557" i="14"/>
  <c r="SN557" i="14"/>
  <c r="SL557" i="14"/>
  <c r="SJ557" i="14"/>
  <c r="SH557" i="14"/>
  <c r="SF557" i="14"/>
  <c r="SD557" i="14"/>
  <c r="SB557" i="14"/>
  <c r="RZ557" i="14"/>
  <c r="RX557" i="14"/>
  <c r="RV557" i="14"/>
  <c r="RT557" i="14"/>
  <c r="RR557" i="14"/>
  <c r="RP557" i="14"/>
  <c r="RN557" i="14"/>
  <c r="RL557" i="14"/>
  <c r="RJ557" i="14"/>
  <c r="RH557" i="14"/>
  <c r="RF557" i="14"/>
  <c r="RD557" i="14"/>
  <c r="RB557" i="14"/>
  <c r="QZ557" i="14"/>
  <c r="QX557" i="14"/>
  <c r="QV557" i="14"/>
  <c r="QT557" i="14"/>
  <c r="QR557" i="14"/>
  <c r="QP557" i="14"/>
  <c r="QN557" i="14"/>
  <c r="QL557" i="14"/>
  <c r="QJ557" i="14"/>
  <c r="QH557" i="14"/>
  <c r="QF557" i="14"/>
  <c r="QD557" i="14"/>
  <c r="QB557" i="14"/>
  <c r="PZ557" i="14"/>
  <c r="PX557" i="14"/>
  <c r="PV557" i="14"/>
  <c r="PT557" i="14"/>
  <c r="PR557" i="14"/>
  <c r="PP557" i="14"/>
  <c r="PN557" i="14"/>
  <c r="PL557" i="14"/>
  <c r="PJ557" i="14"/>
  <c r="PH557" i="14"/>
  <c r="PF557" i="14"/>
  <c r="PD557" i="14"/>
  <c r="PB557" i="14"/>
  <c r="OZ557" i="14"/>
  <c r="OX557" i="14"/>
  <c r="OV557" i="14"/>
  <c r="OT557" i="14"/>
  <c r="OR557" i="14"/>
  <c r="OP557" i="14"/>
  <c r="ON557" i="14"/>
  <c r="OL557" i="14"/>
  <c r="OJ557" i="14"/>
  <c r="OH557" i="14"/>
  <c r="OF557" i="14"/>
  <c r="OD557" i="14"/>
  <c r="OB557" i="14"/>
  <c r="NZ557" i="14"/>
  <c r="NX557" i="14"/>
  <c r="NV557" i="14"/>
  <c r="NT557" i="14"/>
  <c r="NR557" i="14"/>
  <c r="NP557" i="14"/>
  <c r="NN557" i="14"/>
  <c r="NL557" i="14"/>
  <c r="NJ557" i="14"/>
  <c r="NH557" i="14"/>
  <c r="NF557" i="14"/>
  <c r="ND557" i="14"/>
  <c r="NB557" i="14"/>
  <c r="MZ557" i="14"/>
  <c r="MX557" i="14"/>
  <c r="MV557" i="14"/>
  <c r="MT557" i="14"/>
  <c r="MR557" i="14"/>
  <c r="MP557" i="14"/>
  <c r="MN557" i="14"/>
  <c r="ML557" i="14"/>
  <c r="MJ557" i="14"/>
  <c r="MH557" i="14"/>
  <c r="MF557" i="14"/>
  <c r="MD557" i="14"/>
  <c r="MB557" i="14"/>
  <c r="LZ557" i="14"/>
  <c r="LX557" i="14"/>
  <c r="LV557" i="14"/>
  <c r="LT557" i="14"/>
  <c r="LR557" i="14"/>
  <c r="LP557" i="14"/>
  <c r="LN557" i="14"/>
  <c r="LL557" i="14"/>
  <c r="LJ557" i="14"/>
  <c r="LH557" i="14"/>
  <c r="LF557" i="14"/>
  <c r="LD557" i="14"/>
  <c r="LB557" i="14"/>
  <c r="KZ557" i="14"/>
  <c r="KX557" i="14"/>
  <c r="KV557" i="14"/>
  <c r="KT557" i="14"/>
  <c r="KR557" i="14"/>
  <c r="KP557" i="14"/>
  <c r="KN557" i="14"/>
  <c r="KL557" i="14"/>
  <c r="KJ557" i="14"/>
  <c r="KH557" i="14"/>
  <c r="KF557" i="14"/>
  <c r="KD557" i="14"/>
  <c r="KB557" i="14"/>
  <c r="JZ557" i="14"/>
  <c r="JX557" i="14"/>
  <c r="JV557" i="14"/>
  <c r="JT557" i="14"/>
  <c r="JR557" i="14"/>
  <c r="JP557" i="14"/>
  <c r="JN557" i="14"/>
  <c r="JL557" i="14"/>
  <c r="JJ557" i="14"/>
  <c r="JH557" i="14"/>
  <c r="JF557" i="14"/>
  <c r="JD557" i="14"/>
  <c r="JB557" i="14"/>
  <c r="IZ557" i="14"/>
  <c r="IX557" i="14"/>
  <c r="IV557" i="14"/>
  <c r="IT557" i="14"/>
  <c r="IR557" i="14"/>
  <c r="IP557" i="14"/>
  <c r="IN557" i="14"/>
  <c r="IL557" i="14"/>
  <c r="IJ557" i="14"/>
  <c r="IH557" i="14"/>
  <c r="IF557" i="14"/>
  <c r="ID557" i="14"/>
  <c r="IB557" i="14"/>
  <c r="HZ557" i="14"/>
  <c r="HX557" i="14"/>
  <c r="HV557" i="14"/>
  <c r="HT557" i="14"/>
  <c r="HR557" i="14"/>
  <c r="HP557" i="14"/>
  <c r="HN557" i="14"/>
  <c r="HL557" i="14"/>
  <c r="HJ557" i="14"/>
  <c r="HH557" i="14"/>
  <c r="HF557" i="14"/>
  <c r="HD557" i="14"/>
  <c r="HB557" i="14"/>
  <c r="GZ557" i="14"/>
  <c r="GX557" i="14"/>
  <c r="GV557" i="14"/>
  <c r="GT557" i="14"/>
  <c r="GR557" i="14"/>
  <c r="GP557" i="14"/>
  <c r="GN557" i="14"/>
  <c r="GL557" i="14"/>
  <c r="GJ557" i="14"/>
  <c r="GH557" i="14"/>
  <c r="GF557" i="14"/>
  <c r="GD557" i="14"/>
  <c r="GB557" i="14"/>
  <c r="FZ557" i="14"/>
  <c r="FX557" i="14"/>
  <c r="FV557" i="14"/>
  <c r="FT557" i="14"/>
  <c r="FR557" i="14"/>
  <c r="FP557" i="14"/>
  <c r="FN557" i="14"/>
  <c r="FL557" i="14"/>
  <c r="FJ557" i="14"/>
  <c r="FH557" i="14"/>
  <c r="FF557" i="14"/>
  <c r="FD557" i="14"/>
  <c r="FB557" i="14"/>
  <c r="EZ557" i="14"/>
  <c r="EX557" i="14"/>
  <c r="EV557" i="14"/>
  <c r="ET557" i="14"/>
  <c r="ER557" i="14"/>
  <c r="EP557" i="14"/>
  <c r="EN557" i="14"/>
  <c r="EL557" i="14"/>
  <c r="EJ557" i="14"/>
  <c r="EH557" i="14"/>
  <c r="EF557" i="14"/>
  <c r="ED557" i="14"/>
  <c r="EB557" i="14"/>
  <c r="DZ557" i="14"/>
  <c r="DX557" i="14"/>
  <c r="DV557" i="14"/>
  <c r="DT557" i="14"/>
  <c r="DR557" i="14"/>
  <c r="DP557" i="14"/>
  <c r="DN557" i="14"/>
  <c r="DL557" i="14"/>
  <c r="DJ557" i="14"/>
  <c r="DH557" i="14"/>
  <c r="DF557" i="14"/>
  <c r="DD557" i="14"/>
  <c r="DB557" i="14"/>
  <c r="CZ557" i="14"/>
  <c r="CX557" i="14"/>
  <c r="CV557" i="14"/>
  <c r="CT557" i="14"/>
  <c r="CR557" i="14"/>
  <c r="CP557" i="14"/>
  <c r="CN557" i="14"/>
  <c r="CL557" i="14"/>
  <c r="CJ557" i="14"/>
  <c r="CH557" i="14"/>
  <c r="CF557" i="14"/>
  <c r="CD557" i="14"/>
  <c r="CB557" i="14"/>
  <c r="BZ557" i="14"/>
  <c r="BX557" i="14"/>
  <c r="BV557" i="14"/>
  <c r="BT557" i="14"/>
  <c r="BR557" i="14"/>
  <c r="BP557" i="14"/>
  <c r="BN557" i="14"/>
  <c r="BL557" i="14"/>
  <c r="BJ557" i="14"/>
  <c r="BH557" i="14"/>
  <c r="BF557" i="14"/>
  <c r="BD557" i="14"/>
  <c r="BB557" i="14"/>
  <c r="AZ557" i="14"/>
  <c r="AX557" i="14"/>
  <c r="AV557" i="14"/>
  <c r="AT557" i="14"/>
  <c r="AR557" i="14"/>
  <c r="AP557" i="14"/>
  <c r="AN557" i="14"/>
  <c r="AL557" i="14"/>
  <c r="AJ557" i="14"/>
  <c r="AH557" i="14"/>
  <c r="AF557" i="14"/>
  <c r="AD557" i="14"/>
  <c r="AB557" i="14"/>
  <c r="Z557" i="14"/>
  <c r="X557" i="14"/>
  <c r="V557" i="14"/>
  <c r="T557" i="14"/>
  <c r="R557" i="14"/>
  <c r="P557" i="14"/>
  <c r="ST556" i="14"/>
  <c r="SR556" i="14"/>
  <c r="SP556" i="14"/>
  <c r="SN556" i="14"/>
  <c r="SL556" i="14"/>
  <c r="SJ556" i="14"/>
  <c r="SH556" i="14"/>
  <c r="SF556" i="14"/>
  <c r="SD556" i="14"/>
  <c r="SB556" i="14"/>
  <c r="RZ556" i="14"/>
  <c r="RX556" i="14"/>
  <c r="RV556" i="14"/>
  <c r="RT556" i="14"/>
  <c r="RR556" i="14"/>
  <c r="RP556" i="14"/>
  <c r="RN556" i="14"/>
  <c r="RL556" i="14"/>
  <c r="RJ556" i="14"/>
  <c r="RH556" i="14"/>
  <c r="RF556" i="14"/>
  <c r="RD556" i="14"/>
  <c r="RB556" i="14"/>
  <c r="QZ556" i="14"/>
  <c r="QX556" i="14"/>
  <c r="QV556" i="14"/>
  <c r="QT556" i="14"/>
  <c r="QR556" i="14"/>
  <c r="QP556" i="14"/>
  <c r="QN556" i="14"/>
  <c r="QL556" i="14"/>
  <c r="QJ556" i="14"/>
  <c r="QH556" i="14"/>
  <c r="QF556" i="14"/>
  <c r="QD556" i="14"/>
  <c r="QB556" i="14"/>
  <c r="PZ556" i="14"/>
  <c r="PX556" i="14"/>
  <c r="PV556" i="14"/>
  <c r="PT556" i="14"/>
  <c r="PR556" i="14"/>
  <c r="PP556" i="14"/>
  <c r="PN556" i="14"/>
  <c r="PL556" i="14"/>
  <c r="PJ556" i="14"/>
  <c r="PH556" i="14"/>
  <c r="PF556" i="14"/>
  <c r="PD556" i="14"/>
  <c r="PB556" i="14"/>
  <c r="OZ556" i="14"/>
  <c r="OX556" i="14"/>
  <c r="OV556" i="14"/>
  <c r="OT556" i="14"/>
  <c r="OR556" i="14"/>
  <c r="OP556" i="14"/>
  <c r="ON556" i="14"/>
  <c r="OL556" i="14"/>
  <c r="OJ556" i="14"/>
  <c r="OH556" i="14"/>
  <c r="OF556" i="14"/>
  <c r="OD556" i="14"/>
  <c r="OB556" i="14"/>
  <c r="NZ556" i="14"/>
  <c r="NX556" i="14"/>
  <c r="NV556" i="14"/>
  <c r="NT556" i="14"/>
  <c r="NR556" i="14"/>
  <c r="NP556" i="14"/>
  <c r="NN556" i="14"/>
  <c r="NL556" i="14"/>
  <c r="NJ556" i="14"/>
  <c r="NH556" i="14"/>
  <c r="NF556" i="14"/>
  <c r="ND556" i="14"/>
  <c r="NB556" i="14"/>
  <c r="MZ556" i="14"/>
  <c r="MX556" i="14"/>
  <c r="MV556" i="14"/>
  <c r="MT556" i="14"/>
  <c r="MR556" i="14"/>
  <c r="MP556" i="14"/>
  <c r="MN556" i="14"/>
  <c r="ML556" i="14"/>
  <c r="MJ556" i="14"/>
  <c r="MH556" i="14"/>
  <c r="MF556" i="14"/>
  <c r="MD556" i="14"/>
  <c r="MB556" i="14"/>
  <c r="LZ556" i="14"/>
  <c r="LX556" i="14"/>
  <c r="LV556" i="14"/>
  <c r="LT556" i="14"/>
  <c r="LR556" i="14"/>
  <c r="LP556" i="14"/>
  <c r="LN556" i="14"/>
  <c r="LL556" i="14"/>
  <c r="LJ556" i="14"/>
  <c r="LH556" i="14"/>
  <c r="LF556" i="14"/>
  <c r="LD556" i="14"/>
  <c r="LB556" i="14"/>
  <c r="KZ556" i="14"/>
  <c r="KX556" i="14"/>
  <c r="KV556" i="14"/>
  <c r="KT556" i="14"/>
  <c r="KR556" i="14"/>
  <c r="KP556" i="14"/>
  <c r="KN556" i="14"/>
  <c r="KL556" i="14"/>
  <c r="KJ556" i="14"/>
  <c r="KH556" i="14"/>
  <c r="KF556" i="14"/>
  <c r="KD556" i="14"/>
  <c r="KB556" i="14"/>
  <c r="JZ556" i="14"/>
  <c r="JX556" i="14"/>
  <c r="JV556" i="14"/>
  <c r="JT556" i="14"/>
  <c r="JR556" i="14"/>
  <c r="JP556" i="14"/>
  <c r="JN556" i="14"/>
  <c r="JL556" i="14"/>
  <c r="JJ556" i="14"/>
  <c r="JH556" i="14"/>
  <c r="JF556" i="14"/>
  <c r="JD556" i="14"/>
  <c r="JB556" i="14"/>
  <c r="IZ556" i="14"/>
  <c r="IX556" i="14"/>
  <c r="IV556" i="14"/>
  <c r="IT556" i="14"/>
  <c r="IR556" i="14"/>
  <c r="IP556" i="14"/>
  <c r="IN556" i="14"/>
  <c r="IL556" i="14"/>
  <c r="IJ556" i="14"/>
  <c r="IH556" i="14"/>
  <c r="IF556" i="14"/>
  <c r="ID556" i="14"/>
  <c r="IB556" i="14"/>
  <c r="HZ556" i="14"/>
  <c r="HX556" i="14"/>
  <c r="HV556" i="14"/>
  <c r="HT556" i="14"/>
  <c r="HR556" i="14"/>
  <c r="HP556" i="14"/>
  <c r="HN556" i="14"/>
  <c r="HL556" i="14"/>
  <c r="HJ556" i="14"/>
  <c r="HH556" i="14"/>
  <c r="HF556" i="14"/>
  <c r="HD556" i="14"/>
  <c r="HB556" i="14"/>
  <c r="GZ556" i="14"/>
  <c r="GX556" i="14"/>
  <c r="GV556" i="14"/>
  <c r="GT556" i="14"/>
  <c r="GR556" i="14"/>
  <c r="GP556" i="14"/>
  <c r="GN556" i="14"/>
  <c r="GL556" i="14"/>
  <c r="GJ556" i="14"/>
  <c r="GH556" i="14"/>
  <c r="GF556" i="14"/>
  <c r="GD556" i="14"/>
  <c r="GB556" i="14"/>
  <c r="FZ556" i="14"/>
  <c r="FX556" i="14"/>
  <c r="FV556" i="14"/>
  <c r="FT556" i="14"/>
  <c r="FR556" i="14"/>
  <c r="FP556" i="14"/>
  <c r="FN556" i="14"/>
  <c r="FL556" i="14"/>
  <c r="FJ556" i="14"/>
  <c r="FH556" i="14"/>
  <c r="FF556" i="14"/>
  <c r="FD556" i="14"/>
  <c r="FB556" i="14"/>
  <c r="EZ556" i="14"/>
  <c r="EX556" i="14"/>
  <c r="EV556" i="14"/>
  <c r="ET556" i="14"/>
  <c r="ER556" i="14"/>
  <c r="EP556" i="14"/>
  <c r="EN556" i="14"/>
  <c r="EL556" i="14"/>
  <c r="EJ556" i="14"/>
  <c r="EH556" i="14"/>
  <c r="EF556" i="14"/>
  <c r="ED556" i="14"/>
  <c r="EB556" i="14"/>
  <c r="DZ556" i="14"/>
  <c r="DX556" i="14"/>
  <c r="DV556" i="14"/>
  <c r="DT556" i="14"/>
  <c r="DR556" i="14"/>
  <c r="DP556" i="14"/>
  <c r="DN556" i="14"/>
  <c r="DL556" i="14"/>
  <c r="DJ556" i="14"/>
  <c r="DH556" i="14"/>
  <c r="DF556" i="14"/>
  <c r="DD556" i="14"/>
  <c r="DB556" i="14"/>
  <c r="CZ556" i="14"/>
  <c r="CX556" i="14"/>
  <c r="CV556" i="14"/>
  <c r="CT556" i="14"/>
  <c r="CR556" i="14"/>
  <c r="CP556" i="14"/>
  <c r="CN556" i="14"/>
  <c r="CL556" i="14"/>
  <c r="CJ556" i="14"/>
  <c r="CH556" i="14"/>
  <c r="CF556" i="14"/>
  <c r="CD556" i="14"/>
  <c r="CB556" i="14"/>
  <c r="BZ556" i="14"/>
  <c r="BX556" i="14"/>
  <c r="BV556" i="14"/>
  <c r="BT556" i="14"/>
  <c r="BR556" i="14"/>
  <c r="BP556" i="14"/>
  <c r="BN556" i="14"/>
  <c r="BL556" i="14"/>
  <c r="BJ556" i="14"/>
  <c r="BH556" i="14"/>
  <c r="BF556" i="14"/>
  <c r="BD556" i="14"/>
  <c r="BB556" i="14"/>
  <c r="AZ556" i="14"/>
  <c r="AX556" i="14"/>
  <c r="AV556" i="14"/>
  <c r="AT556" i="14"/>
  <c r="AR556" i="14"/>
  <c r="AP556" i="14"/>
  <c r="AN556" i="14"/>
  <c r="AL556" i="14"/>
  <c r="AJ556" i="14"/>
  <c r="AH556" i="14"/>
  <c r="AF556" i="14"/>
  <c r="AD556" i="14"/>
  <c r="AB556" i="14"/>
  <c r="Z556" i="14"/>
  <c r="X556" i="14"/>
  <c r="V556" i="14"/>
  <c r="T556" i="14"/>
  <c r="R556" i="14"/>
  <c r="P556" i="14"/>
  <c r="ST555" i="14"/>
  <c r="SR555" i="14"/>
  <c r="SP555" i="14"/>
  <c r="SN555" i="14"/>
  <c r="SL555" i="14"/>
  <c r="SJ555" i="14"/>
  <c r="SH555" i="14"/>
  <c r="SF555" i="14"/>
  <c r="SD555" i="14"/>
  <c r="SB555" i="14"/>
  <c r="RZ555" i="14"/>
  <c r="RX555" i="14"/>
  <c r="RV555" i="14"/>
  <c r="RT555" i="14"/>
  <c r="RR555" i="14"/>
  <c r="RP555" i="14"/>
  <c r="RN555" i="14"/>
  <c r="RL555" i="14"/>
  <c r="RJ555" i="14"/>
  <c r="RH555" i="14"/>
  <c r="RF555" i="14"/>
  <c r="RD555" i="14"/>
  <c r="RB555" i="14"/>
  <c r="QZ555" i="14"/>
  <c r="QX555" i="14"/>
  <c r="QV555" i="14"/>
  <c r="QT555" i="14"/>
  <c r="QR555" i="14"/>
  <c r="QP555" i="14"/>
  <c r="QN555" i="14"/>
  <c r="QL555" i="14"/>
  <c r="QJ555" i="14"/>
  <c r="QH555" i="14"/>
  <c r="QF555" i="14"/>
  <c r="QD555" i="14"/>
  <c r="QB555" i="14"/>
  <c r="PZ555" i="14"/>
  <c r="PX555" i="14"/>
  <c r="PV555" i="14"/>
  <c r="PT555" i="14"/>
  <c r="PR555" i="14"/>
  <c r="PP555" i="14"/>
  <c r="PN555" i="14"/>
  <c r="PL555" i="14"/>
  <c r="PJ555" i="14"/>
  <c r="PH555" i="14"/>
  <c r="PF555" i="14"/>
  <c r="PD555" i="14"/>
  <c r="PB555" i="14"/>
  <c r="OZ555" i="14"/>
  <c r="OX555" i="14"/>
  <c r="OV555" i="14"/>
  <c r="OT555" i="14"/>
  <c r="OR555" i="14"/>
  <c r="OP555" i="14"/>
  <c r="ON555" i="14"/>
  <c r="OL555" i="14"/>
  <c r="OJ555" i="14"/>
  <c r="OH555" i="14"/>
  <c r="OF555" i="14"/>
  <c r="OD555" i="14"/>
  <c r="OB555" i="14"/>
  <c r="NZ555" i="14"/>
  <c r="NX555" i="14"/>
  <c r="NV555" i="14"/>
  <c r="NT555" i="14"/>
  <c r="NR555" i="14"/>
  <c r="NP555" i="14"/>
  <c r="NN555" i="14"/>
  <c r="NL555" i="14"/>
  <c r="NJ555" i="14"/>
  <c r="NH555" i="14"/>
  <c r="NF555" i="14"/>
  <c r="ND555" i="14"/>
  <c r="NB555" i="14"/>
  <c r="MZ555" i="14"/>
  <c r="MX555" i="14"/>
  <c r="MV555" i="14"/>
  <c r="MT555" i="14"/>
  <c r="MR555" i="14"/>
  <c r="MP555" i="14"/>
  <c r="MN555" i="14"/>
  <c r="ML555" i="14"/>
  <c r="MJ555" i="14"/>
  <c r="MH555" i="14"/>
  <c r="MF555" i="14"/>
  <c r="MD555" i="14"/>
  <c r="MB555" i="14"/>
  <c r="LZ555" i="14"/>
  <c r="LX555" i="14"/>
  <c r="LV555" i="14"/>
  <c r="LT555" i="14"/>
  <c r="LR555" i="14"/>
  <c r="LP555" i="14"/>
  <c r="LN555" i="14"/>
  <c r="LL555" i="14"/>
  <c r="LJ555" i="14"/>
  <c r="LH555" i="14"/>
  <c r="LF555" i="14"/>
  <c r="LD555" i="14"/>
  <c r="LB555" i="14"/>
  <c r="KZ555" i="14"/>
  <c r="KX555" i="14"/>
  <c r="KV555" i="14"/>
  <c r="KT555" i="14"/>
  <c r="KR555" i="14"/>
  <c r="KP555" i="14"/>
  <c r="KN555" i="14"/>
  <c r="KL555" i="14"/>
  <c r="KJ555" i="14"/>
  <c r="KH555" i="14"/>
  <c r="KF555" i="14"/>
  <c r="KD555" i="14"/>
  <c r="KB555" i="14"/>
  <c r="JZ555" i="14"/>
  <c r="JX555" i="14"/>
  <c r="JV555" i="14"/>
  <c r="JT555" i="14"/>
  <c r="JR555" i="14"/>
  <c r="JP555" i="14"/>
  <c r="JN555" i="14"/>
  <c r="JL555" i="14"/>
  <c r="JJ555" i="14"/>
  <c r="JH555" i="14"/>
  <c r="JF555" i="14"/>
  <c r="JD555" i="14"/>
  <c r="JB555" i="14"/>
  <c r="IZ555" i="14"/>
  <c r="IX555" i="14"/>
  <c r="IV555" i="14"/>
  <c r="IT555" i="14"/>
  <c r="IR555" i="14"/>
  <c r="IP555" i="14"/>
  <c r="IN555" i="14"/>
  <c r="IL555" i="14"/>
  <c r="IJ555" i="14"/>
  <c r="IH555" i="14"/>
  <c r="IF555" i="14"/>
  <c r="ID555" i="14"/>
  <c r="IB555" i="14"/>
  <c r="HZ555" i="14"/>
  <c r="HX555" i="14"/>
  <c r="HV555" i="14"/>
  <c r="HT555" i="14"/>
  <c r="HR555" i="14"/>
  <c r="HP555" i="14"/>
  <c r="HN555" i="14"/>
  <c r="HL555" i="14"/>
  <c r="HJ555" i="14"/>
  <c r="HH555" i="14"/>
  <c r="HF555" i="14"/>
  <c r="HD555" i="14"/>
  <c r="HB555" i="14"/>
  <c r="GZ555" i="14"/>
  <c r="GX555" i="14"/>
  <c r="GV555" i="14"/>
  <c r="GT555" i="14"/>
  <c r="GR555" i="14"/>
  <c r="GP555" i="14"/>
  <c r="GN555" i="14"/>
  <c r="GL555" i="14"/>
  <c r="GJ555" i="14"/>
  <c r="GH555" i="14"/>
  <c r="GF555" i="14"/>
  <c r="GD555" i="14"/>
  <c r="GB555" i="14"/>
  <c r="FZ555" i="14"/>
  <c r="FX555" i="14"/>
  <c r="FV555" i="14"/>
  <c r="FT555" i="14"/>
  <c r="FR555" i="14"/>
  <c r="FP555" i="14"/>
  <c r="FN555" i="14"/>
  <c r="FL555" i="14"/>
  <c r="FJ555" i="14"/>
  <c r="FH555" i="14"/>
  <c r="FF555" i="14"/>
  <c r="FD555" i="14"/>
  <c r="FB555" i="14"/>
  <c r="EZ555" i="14"/>
  <c r="EX555" i="14"/>
  <c r="EV555" i="14"/>
  <c r="ET555" i="14"/>
  <c r="ER555" i="14"/>
  <c r="EP555" i="14"/>
  <c r="EN555" i="14"/>
  <c r="EL555" i="14"/>
  <c r="EJ555" i="14"/>
  <c r="EH555" i="14"/>
  <c r="EF555" i="14"/>
  <c r="ED555" i="14"/>
  <c r="EB555" i="14"/>
  <c r="DZ555" i="14"/>
  <c r="DX555" i="14"/>
  <c r="DV555" i="14"/>
  <c r="DT555" i="14"/>
  <c r="DR555" i="14"/>
  <c r="DP555" i="14"/>
  <c r="DN555" i="14"/>
  <c r="DL555" i="14"/>
  <c r="DJ555" i="14"/>
  <c r="DH555" i="14"/>
  <c r="DF555" i="14"/>
  <c r="DD555" i="14"/>
  <c r="DB555" i="14"/>
  <c r="CZ555" i="14"/>
  <c r="CX555" i="14"/>
  <c r="CV555" i="14"/>
  <c r="CT555" i="14"/>
  <c r="CR555" i="14"/>
  <c r="CP555" i="14"/>
  <c r="CN555" i="14"/>
  <c r="CL555" i="14"/>
  <c r="CJ555" i="14"/>
  <c r="CH555" i="14"/>
  <c r="CF555" i="14"/>
  <c r="CD555" i="14"/>
  <c r="CB555" i="14"/>
  <c r="BZ555" i="14"/>
  <c r="BX555" i="14"/>
  <c r="BV555" i="14"/>
  <c r="BT555" i="14"/>
  <c r="BR555" i="14"/>
  <c r="BP555" i="14"/>
  <c r="BN555" i="14"/>
  <c r="BL555" i="14"/>
  <c r="BJ555" i="14"/>
  <c r="BH555" i="14"/>
  <c r="BF555" i="14"/>
  <c r="BD555" i="14"/>
  <c r="BB555" i="14"/>
  <c r="AZ555" i="14"/>
  <c r="AX555" i="14"/>
  <c r="AV555" i="14"/>
  <c r="AT555" i="14"/>
  <c r="AR555" i="14"/>
  <c r="AP555" i="14"/>
  <c r="AN555" i="14"/>
  <c r="AL555" i="14"/>
  <c r="AJ555" i="14"/>
  <c r="AH555" i="14"/>
  <c r="AF555" i="14"/>
  <c r="AD555" i="14"/>
  <c r="AB555" i="14"/>
  <c r="Z555" i="14"/>
  <c r="X555" i="14"/>
  <c r="V555" i="14"/>
  <c r="T555" i="14"/>
  <c r="R555" i="14"/>
  <c r="P555" i="14"/>
  <c r="ST554" i="14"/>
  <c r="SR554" i="14"/>
  <c r="SP554" i="14"/>
  <c r="SN554" i="14"/>
  <c r="SL554" i="14"/>
  <c r="SJ554" i="14"/>
  <c r="SH554" i="14"/>
  <c r="SF554" i="14"/>
  <c r="SD554" i="14"/>
  <c r="SB554" i="14"/>
  <c r="RZ554" i="14"/>
  <c r="RX554" i="14"/>
  <c r="RV554" i="14"/>
  <c r="RT554" i="14"/>
  <c r="RR554" i="14"/>
  <c r="RP554" i="14"/>
  <c r="RN554" i="14"/>
  <c r="RL554" i="14"/>
  <c r="RJ554" i="14"/>
  <c r="RH554" i="14"/>
  <c r="RF554" i="14"/>
  <c r="RD554" i="14"/>
  <c r="RB554" i="14"/>
  <c r="QZ554" i="14"/>
  <c r="QX554" i="14"/>
  <c r="QV554" i="14"/>
  <c r="QT554" i="14"/>
  <c r="QR554" i="14"/>
  <c r="QP554" i="14"/>
  <c r="QN554" i="14"/>
  <c r="QL554" i="14"/>
  <c r="QJ554" i="14"/>
  <c r="QH554" i="14"/>
  <c r="QF554" i="14"/>
  <c r="QD554" i="14"/>
  <c r="QB554" i="14"/>
  <c r="PZ554" i="14"/>
  <c r="PX554" i="14"/>
  <c r="PV554" i="14"/>
  <c r="PT554" i="14"/>
  <c r="PR554" i="14"/>
  <c r="PP554" i="14"/>
  <c r="PN554" i="14"/>
  <c r="PL554" i="14"/>
  <c r="PJ554" i="14"/>
  <c r="PH554" i="14"/>
  <c r="PF554" i="14"/>
  <c r="PD554" i="14"/>
  <c r="PB554" i="14"/>
  <c r="OZ554" i="14"/>
  <c r="OX554" i="14"/>
  <c r="OV554" i="14"/>
  <c r="OT554" i="14"/>
  <c r="OR554" i="14"/>
  <c r="OP554" i="14"/>
  <c r="ON554" i="14"/>
  <c r="OL554" i="14"/>
  <c r="OJ554" i="14"/>
  <c r="OH554" i="14"/>
  <c r="OF554" i="14"/>
  <c r="OD554" i="14"/>
  <c r="OB554" i="14"/>
  <c r="NZ554" i="14"/>
  <c r="NX554" i="14"/>
  <c r="NV554" i="14"/>
  <c r="NT554" i="14"/>
  <c r="NR554" i="14"/>
  <c r="NP554" i="14"/>
  <c r="NN554" i="14"/>
  <c r="NL554" i="14"/>
  <c r="NJ554" i="14"/>
  <c r="NH554" i="14"/>
  <c r="NF554" i="14"/>
  <c r="ND554" i="14"/>
  <c r="NB554" i="14"/>
  <c r="MZ554" i="14"/>
  <c r="MX554" i="14"/>
  <c r="MV554" i="14"/>
  <c r="MT554" i="14"/>
  <c r="MR554" i="14"/>
  <c r="MP554" i="14"/>
  <c r="MN554" i="14"/>
  <c r="ML554" i="14"/>
  <c r="MJ554" i="14"/>
  <c r="MH554" i="14"/>
  <c r="MF554" i="14"/>
  <c r="MD554" i="14"/>
  <c r="MB554" i="14"/>
  <c r="LZ554" i="14"/>
  <c r="LX554" i="14"/>
  <c r="LV554" i="14"/>
  <c r="LT554" i="14"/>
  <c r="LR554" i="14"/>
  <c r="LP554" i="14"/>
  <c r="LN554" i="14"/>
  <c r="LL554" i="14"/>
  <c r="LJ554" i="14"/>
  <c r="LH554" i="14"/>
  <c r="LF554" i="14"/>
  <c r="LD554" i="14"/>
  <c r="LB554" i="14"/>
  <c r="KZ554" i="14"/>
  <c r="KX554" i="14"/>
  <c r="KV554" i="14"/>
  <c r="KT554" i="14"/>
  <c r="KR554" i="14"/>
  <c r="KP554" i="14"/>
  <c r="KN554" i="14"/>
  <c r="KL554" i="14"/>
  <c r="KJ554" i="14"/>
  <c r="KH554" i="14"/>
  <c r="KF554" i="14"/>
  <c r="KD554" i="14"/>
  <c r="KB554" i="14"/>
  <c r="JZ554" i="14"/>
  <c r="JX554" i="14"/>
  <c r="JV554" i="14"/>
  <c r="JT554" i="14"/>
  <c r="JR554" i="14"/>
  <c r="JP554" i="14"/>
  <c r="JN554" i="14"/>
  <c r="JL554" i="14"/>
  <c r="JJ554" i="14"/>
  <c r="JH554" i="14"/>
  <c r="JF554" i="14"/>
  <c r="JD554" i="14"/>
  <c r="JB554" i="14"/>
  <c r="IZ554" i="14"/>
  <c r="IX554" i="14"/>
  <c r="IV554" i="14"/>
  <c r="IT554" i="14"/>
  <c r="IR554" i="14"/>
  <c r="IP554" i="14"/>
  <c r="IN554" i="14"/>
  <c r="IL554" i="14"/>
  <c r="IJ554" i="14"/>
  <c r="IH554" i="14"/>
  <c r="IF554" i="14"/>
  <c r="ID554" i="14"/>
  <c r="IB554" i="14"/>
  <c r="HZ554" i="14"/>
  <c r="HX554" i="14"/>
  <c r="HV554" i="14"/>
  <c r="HT554" i="14"/>
  <c r="HR554" i="14"/>
  <c r="HP554" i="14"/>
  <c r="HN554" i="14"/>
  <c r="HL554" i="14"/>
  <c r="HJ554" i="14"/>
  <c r="HH554" i="14"/>
  <c r="HF554" i="14"/>
  <c r="HD554" i="14"/>
  <c r="HB554" i="14"/>
  <c r="GZ554" i="14"/>
  <c r="GX554" i="14"/>
  <c r="GV554" i="14"/>
  <c r="GT554" i="14"/>
  <c r="GR554" i="14"/>
  <c r="GP554" i="14"/>
  <c r="GN554" i="14"/>
  <c r="GL554" i="14"/>
  <c r="GJ554" i="14"/>
  <c r="GH554" i="14"/>
  <c r="GF554" i="14"/>
  <c r="GD554" i="14"/>
  <c r="GB554" i="14"/>
  <c r="FZ554" i="14"/>
  <c r="FX554" i="14"/>
  <c r="FV554" i="14"/>
  <c r="FT554" i="14"/>
  <c r="FR554" i="14"/>
  <c r="FP554" i="14"/>
  <c r="FN554" i="14"/>
  <c r="FL554" i="14"/>
  <c r="FJ554" i="14"/>
  <c r="FH554" i="14"/>
  <c r="FF554" i="14"/>
  <c r="FD554" i="14"/>
  <c r="FB554" i="14"/>
  <c r="EZ554" i="14"/>
  <c r="EX554" i="14"/>
  <c r="EV554" i="14"/>
  <c r="ET554" i="14"/>
  <c r="ER554" i="14"/>
  <c r="EP554" i="14"/>
  <c r="EN554" i="14"/>
  <c r="EL554" i="14"/>
  <c r="EJ554" i="14"/>
  <c r="EH554" i="14"/>
  <c r="EF554" i="14"/>
  <c r="ED554" i="14"/>
  <c r="EB554" i="14"/>
  <c r="DZ554" i="14"/>
  <c r="DX554" i="14"/>
  <c r="DV554" i="14"/>
  <c r="DT554" i="14"/>
  <c r="DR554" i="14"/>
  <c r="DP554" i="14"/>
  <c r="DN554" i="14"/>
  <c r="DL554" i="14"/>
  <c r="DJ554" i="14"/>
  <c r="DH554" i="14"/>
  <c r="DF554" i="14"/>
  <c r="DD554" i="14"/>
  <c r="DB554" i="14"/>
  <c r="CZ554" i="14"/>
  <c r="CX554" i="14"/>
  <c r="CV554" i="14"/>
  <c r="CT554" i="14"/>
  <c r="CR554" i="14"/>
  <c r="CP554" i="14"/>
  <c r="CN554" i="14"/>
  <c r="CL554" i="14"/>
  <c r="CJ554" i="14"/>
  <c r="CH554" i="14"/>
  <c r="CF554" i="14"/>
  <c r="CD554" i="14"/>
  <c r="CB554" i="14"/>
  <c r="BZ554" i="14"/>
  <c r="BX554" i="14"/>
  <c r="BV554" i="14"/>
  <c r="BT554" i="14"/>
  <c r="BR554" i="14"/>
  <c r="BP554" i="14"/>
  <c r="BN554" i="14"/>
  <c r="BL554" i="14"/>
  <c r="BJ554" i="14"/>
  <c r="BH554" i="14"/>
  <c r="BF554" i="14"/>
  <c r="BD554" i="14"/>
  <c r="BB554" i="14"/>
  <c r="AZ554" i="14"/>
  <c r="AX554" i="14"/>
  <c r="AV554" i="14"/>
  <c r="AT554" i="14"/>
  <c r="AR554" i="14"/>
  <c r="AP554" i="14"/>
  <c r="AN554" i="14"/>
  <c r="AL554" i="14"/>
  <c r="AJ554" i="14"/>
  <c r="AH554" i="14"/>
  <c r="AF554" i="14"/>
  <c r="AD554" i="14"/>
  <c r="AB554" i="14"/>
  <c r="Z554" i="14"/>
  <c r="X554" i="14"/>
  <c r="V554" i="14"/>
  <c r="T554" i="14"/>
  <c r="R554" i="14"/>
  <c r="P554" i="14"/>
  <c r="ST553" i="14"/>
  <c r="SR553" i="14"/>
  <c r="SP553" i="14"/>
  <c r="SN553" i="14"/>
  <c r="SL553" i="14"/>
  <c r="SJ553" i="14"/>
  <c r="SH553" i="14"/>
  <c r="SF553" i="14"/>
  <c r="SD553" i="14"/>
  <c r="SB553" i="14"/>
  <c r="RZ553" i="14"/>
  <c r="RX553" i="14"/>
  <c r="RV553" i="14"/>
  <c r="RT553" i="14"/>
  <c r="RR553" i="14"/>
  <c r="RP553" i="14"/>
  <c r="RN553" i="14"/>
  <c r="RL553" i="14"/>
  <c r="RJ553" i="14"/>
  <c r="RH553" i="14"/>
  <c r="RF553" i="14"/>
  <c r="RD553" i="14"/>
  <c r="RB553" i="14"/>
  <c r="QZ553" i="14"/>
  <c r="QX553" i="14"/>
  <c r="QV553" i="14"/>
  <c r="QT553" i="14"/>
  <c r="QR553" i="14"/>
  <c r="QP553" i="14"/>
  <c r="QN553" i="14"/>
  <c r="QL553" i="14"/>
  <c r="QJ553" i="14"/>
  <c r="QH553" i="14"/>
  <c r="QF553" i="14"/>
  <c r="QD553" i="14"/>
  <c r="QB553" i="14"/>
  <c r="PZ553" i="14"/>
  <c r="PX553" i="14"/>
  <c r="PV553" i="14"/>
  <c r="PT553" i="14"/>
  <c r="PR553" i="14"/>
  <c r="PP553" i="14"/>
  <c r="PN553" i="14"/>
  <c r="PL553" i="14"/>
  <c r="PJ553" i="14"/>
  <c r="PH553" i="14"/>
  <c r="PF553" i="14"/>
  <c r="PD553" i="14"/>
  <c r="PB553" i="14"/>
  <c r="OZ553" i="14"/>
  <c r="OX553" i="14"/>
  <c r="OV553" i="14"/>
  <c r="OT553" i="14"/>
  <c r="OR553" i="14"/>
  <c r="OP553" i="14"/>
  <c r="ON553" i="14"/>
  <c r="OL553" i="14"/>
  <c r="OJ553" i="14"/>
  <c r="OH553" i="14"/>
  <c r="OF553" i="14"/>
  <c r="OD553" i="14"/>
  <c r="OB553" i="14"/>
  <c r="NZ553" i="14"/>
  <c r="NX553" i="14"/>
  <c r="NV553" i="14"/>
  <c r="NT553" i="14"/>
  <c r="NR553" i="14"/>
  <c r="NP553" i="14"/>
  <c r="NN553" i="14"/>
  <c r="NL553" i="14"/>
  <c r="NJ553" i="14"/>
  <c r="NH553" i="14"/>
  <c r="NF553" i="14"/>
  <c r="ND553" i="14"/>
  <c r="NB553" i="14"/>
  <c r="MZ553" i="14"/>
  <c r="MX553" i="14"/>
  <c r="MV553" i="14"/>
  <c r="MT553" i="14"/>
  <c r="MR553" i="14"/>
  <c r="MP553" i="14"/>
  <c r="MN553" i="14"/>
  <c r="ML553" i="14"/>
  <c r="MJ553" i="14"/>
  <c r="MH553" i="14"/>
  <c r="MF553" i="14"/>
  <c r="MD553" i="14"/>
  <c r="MB553" i="14"/>
  <c r="LZ553" i="14"/>
  <c r="LX553" i="14"/>
  <c r="LV553" i="14"/>
  <c r="LT553" i="14"/>
  <c r="LR553" i="14"/>
  <c r="LP553" i="14"/>
  <c r="LN553" i="14"/>
  <c r="LL553" i="14"/>
  <c r="LJ553" i="14"/>
  <c r="LH553" i="14"/>
  <c r="LF553" i="14"/>
  <c r="LD553" i="14"/>
  <c r="LB553" i="14"/>
  <c r="KZ553" i="14"/>
  <c r="KX553" i="14"/>
  <c r="KV553" i="14"/>
  <c r="KT553" i="14"/>
  <c r="KR553" i="14"/>
  <c r="KP553" i="14"/>
  <c r="KN553" i="14"/>
  <c r="KL553" i="14"/>
  <c r="KJ553" i="14"/>
  <c r="KH553" i="14"/>
  <c r="KF553" i="14"/>
  <c r="KD553" i="14"/>
  <c r="KB553" i="14"/>
  <c r="JZ553" i="14"/>
  <c r="JX553" i="14"/>
  <c r="JV553" i="14"/>
  <c r="JT553" i="14"/>
  <c r="JR553" i="14"/>
  <c r="JP553" i="14"/>
  <c r="JN553" i="14"/>
  <c r="JL553" i="14"/>
  <c r="JJ553" i="14"/>
  <c r="JH553" i="14"/>
  <c r="JF553" i="14"/>
  <c r="JD553" i="14"/>
  <c r="JB553" i="14"/>
  <c r="IZ553" i="14"/>
  <c r="IX553" i="14"/>
  <c r="IV553" i="14"/>
  <c r="IT553" i="14"/>
  <c r="IR553" i="14"/>
  <c r="IP553" i="14"/>
  <c r="IN553" i="14"/>
  <c r="IL553" i="14"/>
  <c r="IJ553" i="14"/>
  <c r="IH553" i="14"/>
  <c r="IF553" i="14"/>
  <c r="ID553" i="14"/>
  <c r="IB553" i="14"/>
  <c r="HZ553" i="14"/>
  <c r="HX553" i="14"/>
  <c r="HV553" i="14"/>
  <c r="HT553" i="14"/>
  <c r="HR553" i="14"/>
  <c r="HP553" i="14"/>
  <c r="HN553" i="14"/>
  <c r="HL553" i="14"/>
  <c r="HJ553" i="14"/>
  <c r="HH553" i="14"/>
  <c r="HF553" i="14"/>
  <c r="HD553" i="14"/>
  <c r="HB553" i="14"/>
  <c r="GZ553" i="14"/>
  <c r="GX553" i="14"/>
  <c r="GV553" i="14"/>
  <c r="GT553" i="14"/>
  <c r="GR553" i="14"/>
  <c r="GP553" i="14"/>
  <c r="GN553" i="14"/>
  <c r="GL553" i="14"/>
  <c r="GJ553" i="14"/>
  <c r="GH553" i="14"/>
  <c r="GF553" i="14"/>
  <c r="GD553" i="14"/>
  <c r="GB553" i="14"/>
  <c r="FZ553" i="14"/>
  <c r="FX553" i="14"/>
  <c r="FV553" i="14"/>
  <c r="FT553" i="14"/>
  <c r="FR553" i="14"/>
  <c r="FP553" i="14"/>
  <c r="FN553" i="14"/>
  <c r="FL553" i="14"/>
  <c r="FJ553" i="14"/>
  <c r="FH553" i="14"/>
  <c r="FF553" i="14"/>
  <c r="FD553" i="14"/>
  <c r="FB553" i="14"/>
  <c r="EZ553" i="14"/>
  <c r="EX553" i="14"/>
  <c r="EV553" i="14"/>
  <c r="ET553" i="14"/>
  <c r="ER553" i="14"/>
  <c r="EP553" i="14"/>
  <c r="EN553" i="14"/>
  <c r="EL553" i="14"/>
  <c r="EJ553" i="14"/>
  <c r="EH553" i="14"/>
  <c r="EF553" i="14"/>
  <c r="ED553" i="14"/>
  <c r="EB553" i="14"/>
  <c r="DZ553" i="14"/>
  <c r="DX553" i="14"/>
  <c r="DV553" i="14"/>
  <c r="DT553" i="14"/>
  <c r="DR553" i="14"/>
  <c r="DP553" i="14"/>
  <c r="DN553" i="14"/>
  <c r="DL553" i="14"/>
  <c r="DJ553" i="14"/>
  <c r="DH553" i="14"/>
  <c r="DF553" i="14"/>
  <c r="DD553" i="14"/>
  <c r="DB553" i="14"/>
  <c r="CZ553" i="14"/>
  <c r="CX553" i="14"/>
  <c r="CV553" i="14"/>
  <c r="CT553" i="14"/>
  <c r="CR553" i="14"/>
  <c r="CP553" i="14"/>
  <c r="CN553" i="14"/>
  <c r="CL553" i="14"/>
  <c r="CJ553" i="14"/>
  <c r="CH553" i="14"/>
  <c r="CF553" i="14"/>
  <c r="CD553" i="14"/>
  <c r="CB553" i="14"/>
  <c r="BZ553" i="14"/>
  <c r="BX553" i="14"/>
  <c r="BV553" i="14"/>
  <c r="BT553" i="14"/>
  <c r="BR553" i="14"/>
  <c r="BP553" i="14"/>
  <c r="BN553" i="14"/>
  <c r="BL553" i="14"/>
  <c r="BJ553" i="14"/>
  <c r="BH553" i="14"/>
  <c r="BF553" i="14"/>
  <c r="BD553" i="14"/>
  <c r="BB553" i="14"/>
  <c r="AZ553" i="14"/>
  <c r="AX553" i="14"/>
  <c r="AV553" i="14"/>
  <c r="AT553" i="14"/>
  <c r="AR553" i="14"/>
  <c r="AP553" i="14"/>
  <c r="AN553" i="14"/>
  <c r="AL553" i="14"/>
  <c r="AJ553" i="14"/>
  <c r="AH553" i="14"/>
  <c r="AF553" i="14"/>
  <c r="AD553" i="14"/>
  <c r="AB553" i="14"/>
  <c r="Z553" i="14"/>
  <c r="X553" i="14"/>
  <c r="V553" i="14"/>
  <c r="T553" i="14"/>
  <c r="R553" i="14"/>
  <c r="P553" i="14"/>
  <c r="ST552" i="14"/>
  <c r="SR552" i="14"/>
  <c r="SP552" i="14"/>
  <c r="SN552" i="14"/>
  <c r="SL552" i="14"/>
  <c r="SJ552" i="14"/>
  <c r="SH552" i="14"/>
  <c r="SF552" i="14"/>
  <c r="SD552" i="14"/>
  <c r="SB552" i="14"/>
  <c r="RZ552" i="14"/>
  <c r="RX552" i="14"/>
  <c r="RV552" i="14"/>
  <c r="RT552" i="14"/>
  <c r="RR552" i="14"/>
  <c r="RP552" i="14"/>
  <c r="RN552" i="14"/>
  <c r="RL552" i="14"/>
  <c r="RJ552" i="14"/>
  <c r="RH552" i="14"/>
  <c r="RF552" i="14"/>
  <c r="RD552" i="14"/>
  <c r="RB552" i="14"/>
  <c r="QZ552" i="14"/>
  <c r="QX552" i="14"/>
  <c r="QV552" i="14"/>
  <c r="QT552" i="14"/>
  <c r="QR552" i="14"/>
  <c r="QP552" i="14"/>
  <c r="QN552" i="14"/>
  <c r="QL552" i="14"/>
  <c r="QJ552" i="14"/>
  <c r="QH552" i="14"/>
  <c r="QF552" i="14"/>
  <c r="QD552" i="14"/>
  <c r="QB552" i="14"/>
  <c r="PZ552" i="14"/>
  <c r="PX552" i="14"/>
  <c r="PV552" i="14"/>
  <c r="PT552" i="14"/>
  <c r="PR552" i="14"/>
  <c r="PP552" i="14"/>
  <c r="PN552" i="14"/>
  <c r="PL552" i="14"/>
  <c r="PJ552" i="14"/>
  <c r="PH552" i="14"/>
  <c r="PF552" i="14"/>
  <c r="PD552" i="14"/>
  <c r="PB552" i="14"/>
  <c r="OZ552" i="14"/>
  <c r="OX552" i="14"/>
  <c r="OV552" i="14"/>
  <c r="OT552" i="14"/>
  <c r="OR552" i="14"/>
  <c r="OP552" i="14"/>
  <c r="ON552" i="14"/>
  <c r="OL552" i="14"/>
  <c r="OJ552" i="14"/>
  <c r="OH552" i="14"/>
  <c r="OF552" i="14"/>
  <c r="OD552" i="14"/>
  <c r="OB552" i="14"/>
  <c r="NZ552" i="14"/>
  <c r="NX552" i="14"/>
  <c r="NV552" i="14"/>
  <c r="NT552" i="14"/>
  <c r="NR552" i="14"/>
  <c r="NP552" i="14"/>
  <c r="NN552" i="14"/>
  <c r="NL552" i="14"/>
  <c r="NJ552" i="14"/>
  <c r="NH552" i="14"/>
  <c r="NF552" i="14"/>
  <c r="ND552" i="14"/>
  <c r="NB552" i="14"/>
  <c r="MZ552" i="14"/>
  <c r="MX552" i="14"/>
  <c r="MV552" i="14"/>
  <c r="MT552" i="14"/>
  <c r="MR552" i="14"/>
  <c r="MP552" i="14"/>
  <c r="MN552" i="14"/>
  <c r="ML552" i="14"/>
  <c r="MJ552" i="14"/>
  <c r="MH552" i="14"/>
  <c r="MF552" i="14"/>
  <c r="MD552" i="14"/>
  <c r="MB552" i="14"/>
  <c r="LZ552" i="14"/>
  <c r="LX552" i="14"/>
  <c r="LV552" i="14"/>
  <c r="LT552" i="14"/>
  <c r="LR552" i="14"/>
  <c r="LP552" i="14"/>
  <c r="LN552" i="14"/>
  <c r="LL552" i="14"/>
  <c r="LJ552" i="14"/>
  <c r="LH552" i="14"/>
  <c r="LF552" i="14"/>
  <c r="LD552" i="14"/>
  <c r="LB552" i="14"/>
  <c r="KZ552" i="14"/>
  <c r="KX552" i="14"/>
  <c r="KV552" i="14"/>
  <c r="KT552" i="14"/>
  <c r="KR552" i="14"/>
  <c r="KP552" i="14"/>
  <c r="KN552" i="14"/>
  <c r="KL552" i="14"/>
  <c r="KJ552" i="14"/>
  <c r="KH552" i="14"/>
  <c r="KF552" i="14"/>
  <c r="KD552" i="14"/>
  <c r="KB552" i="14"/>
  <c r="JZ552" i="14"/>
  <c r="JX552" i="14"/>
  <c r="JV552" i="14"/>
  <c r="JT552" i="14"/>
  <c r="JR552" i="14"/>
  <c r="JP552" i="14"/>
  <c r="JN552" i="14"/>
  <c r="JL552" i="14"/>
  <c r="JJ552" i="14"/>
  <c r="JH552" i="14"/>
  <c r="JF552" i="14"/>
  <c r="JD552" i="14"/>
  <c r="JB552" i="14"/>
  <c r="IZ552" i="14"/>
  <c r="IX552" i="14"/>
  <c r="IV552" i="14"/>
  <c r="IT552" i="14"/>
  <c r="IR552" i="14"/>
  <c r="IP552" i="14"/>
  <c r="IN552" i="14"/>
  <c r="IL552" i="14"/>
  <c r="IJ552" i="14"/>
  <c r="IH552" i="14"/>
  <c r="IF552" i="14"/>
  <c r="ID552" i="14"/>
  <c r="IB552" i="14"/>
  <c r="HZ552" i="14"/>
  <c r="HX552" i="14"/>
  <c r="HV552" i="14"/>
  <c r="HT552" i="14"/>
  <c r="HR552" i="14"/>
  <c r="HP552" i="14"/>
  <c r="HN552" i="14"/>
  <c r="HL552" i="14"/>
  <c r="HJ552" i="14"/>
  <c r="HH552" i="14"/>
  <c r="HF552" i="14"/>
  <c r="HD552" i="14"/>
  <c r="HB552" i="14"/>
  <c r="GZ552" i="14"/>
  <c r="GX552" i="14"/>
  <c r="GV552" i="14"/>
  <c r="GT552" i="14"/>
  <c r="GR552" i="14"/>
  <c r="GP552" i="14"/>
  <c r="GN552" i="14"/>
  <c r="GL552" i="14"/>
  <c r="GJ552" i="14"/>
  <c r="GH552" i="14"/>
  <c r="GF552" i="14"/>
  <c r="GD552" i="14"/>
  <c r="GB552" i="14"/>
  <c r="FZ552" i="14"/>
  <c r="FX552" i="14"/>
  <c r="FV552" i="14"/>
  <c r="FT552" i="14"/>
  <c r="FR552" i="14"/>
  <c r="FP552" i="14"/>
  <c r="FN552" i="14"/>
  <c r="FL552" i="14"/>
  <c r="FJ552" i="14"/>
  <c r="FH552" i="14"/>
  <c r="FF552" i="14"/>
  <c r="FD552" i="14"/>
  <c r="FB552" i="14"/>
  <c r="EZ552" i="14"/>
  <c r="EX552" i="14"/>
  <c r="EV552" i="14"/>
  <c r="ET552" i="14"/>
  <c r="ER552" i="14"/>
  <c r="EP552" i="14"/>
  <c r="EN552" i="14"/>
  <c r="EL552" i="14"/>
  <c r="EJ552" i="14"/>
  <c r="EH552" i="14"/>
  <c r="EF552" i="14"/>
  <c r="ED552" i="14"/>
  <c r="EB552" i="14"/>
  <c r="DZ552" i="14"/>
  <c r="DX552" i="14"/>
  <c r="DV552" i="14"/>
  <c r="DT552" i="14"/>
  <c r="DR552" i="14"/>
  <c r="DP552" i="14"/>
  <c r="DN552" i="14"/>
  <c r="DL552" i="14"/>
  <c r="DJ552" i="14"/>
  <c r="DH552" i="14"/>
  <c r="DF552" i="14"/>
  <c r="DD552" i="14"/>
  <c r="DB552" i="14"/>
  <c r="CZ552" i="14"/>
  <c r="CX552" i="14"/>
  <c r="CV552" i="14"/>
  <c r="CT552" i="14"/>
  <c r="CR552" i="14"/>
  <c r="CP552" i="14"/>
  <c r="CN552" i="14"/>
  <c r="CL552" i="14"/>
  <c r="CJ552" i="14"/>
  <c r="CH552" i="14"/>
  <c r="CF552" i="14"/>
  <c r="CD552" i="14"/>
  <c r="CB552" i="14"/>
  <c r="BZ552" i="14"/>
  <c r="BX552" i="14"/>
  <c r="BV552" i="14"/>
  <c r="BT552" i="14"/>
  <c r="BR552" i="14"/>
  <c r="BP552" i="14"/>
  <c r="BN552" i="14"/>
  <c r="BL552" i="14"/>
  <c r="BJ552" i="14"/>
  <c r="BH552" i="14"/>
  <c r="BF552" i="14"/>
  <c r="BD552" i="14"/>
  <c r="BB552" i="14"/>
  <c r="AZ552" i="14"/>
  <c r="AX552" i="14"/>
  <c r="AV552" i="14"/>
  <c r="AT552" i="14"/>
  <c r="AR552" i="14"/>
  <c r="AP552" i="14"/>
  <c r="AN552" i="14"/>
  <c r="AL552" i="14"/>
  <c r="AJ552" i="14"/>
  <c r="AH552" i="14"/>
  <c r="AF552" i="14"/>
  <c r="AD552" i="14"/>
  <c r="AB552" i="14"/>
  <c r="Z552" i="14"/>
  <c r="X552" i="14"/>
  <c r="V552" i="14"/>
  <c r="T552" i="14"/>
  <c r="R552" i="14"/>
  <c r="P552" i="14"/>
  <c r="ST551" i="14"/>
  <c r="SR551" i="14"/>
  <c r="SP551" i="14"/>
  <c r="SN551" i="14"/>
  <c r="SL551" i="14"/>
  <c r="SJ551" i="14"/>
  <c r="SH551" i="14"/>
  <c r="SF551" i="14"/>
  <c r="SD551" i="14"/>
  <c r="SB551" i="14"/>
  <c r="RZ551" i="14"/>
  <c r="RX551" i="14"/>
  <c r="RV551" i="14"/>
  <c r="RT551" i="14"/>
  <c r="RR551" i="14"/>
  <c r="RP551" i="14"/>
  <c r="RN551" i="14"/>
  <c r="RL551" i="14"/>
  <c r="RJ551" i="14"/>
  <c r="RH551" i="14"/>
  <c r="RF551" i="14"/>
  <c r="RD551" i="14"/>
  <c r="RB551" i="14"/>
  <c r="QZ551" i="14"/>
  <c r="QX551" i="14"/>
  <c r="QV551" i="14"/>
  <c r="QT551" i="14"/>
  <c r="QR551" i="14"/>
  <c r="QP551" i="14"/>
  <c r="QN551" i="14"/>
  <c r="QL551" i="14"/>
  <c r="QJ551" i="14"/>
  <c r="QH551" i="14"/>
  <c r="QF551" i="14"/>
  <c r="QD551" i="14"/>
  <c r="QB551" i="14"/>
  <c r="PZ551" i="14"/>
  <c r="PX551" i="14"/>
  <c r="PV551" i="14"/>
  <c r="PT551" i="14"/>
  <c r="PR551" i="14"/>
  <c r="PP551" i="14"/>
  <c r="PN551" i="14"/>
  <c r="PL551" i="14"/>
  <c r="PJ551" i="14"/>
  <c r="PH551" i="14"/>
  <c r="PF551" i="14"/>
  <c r="PD551" i="14"/>
  <c r="PB551" i="14"/>
  <c r="OZ551" i="14"/>
  <c r="OX551" i="14"/>
  <c r="OV551" i="14"/>
  <c r="OT551" i="14"/>
  <c r="OR551" i="14"/>
  <c r="OP551" i="14"/>
  <c r="ON551" i="14"/>
  <c r="OL551" i="14"/>
  <c r="OJ551" i="14"/>
  <c r="OH551" i="14"/>
  <c r="OF551" i="14"/>
  <c r="OD551" i="14"/>
  <c r="OB551" i="14"/>
  <c r="NZ551" i="14"/>
  <c r="NX551" i="14"/>
  <c r="NV551" i="14"/>
  <c r="NT551" i="14"/>
  <c r="NR551" i="14"/>
  <c r="NP551" i="14"/>
  <c r="NN551" i="14"/>
  <c r="NL551" i="14"/>
  <c r="NJ551" i="14"/>
  <c r="NH551" i="14"/>
  <c r="NF551" i="14"/>
  <c r="ND551" i="14"/>
  <c r="NB551" i="14"/>
  <c r="MZ551" i="14"/>
  <c r="MX551" i="14"/>
  <c r="MV551" i="14"/>
  <c r="MT551" i="14"/>
  <c r="MR551" i="14"/>
  <c r="MP551" i="14"/>
  <c r="MN551" i="14"/>
  <c r="ML551" i="14"/>
  <c r="MJ551" i="14"/>
  <c r="MH551" i="14"/>
  <c r="MF551" i="14"/>
  <c r="MD551" i="14"/>
  <c r="MB551" i="14"/>
  <c r="LZ551" i="14"/>
  <c r="LX551" i="14"/>
  <c r="LV551" i="14"/>
  <c r="LT551" i="14"/>
  <c r="LR551" i="14"/>
  <c r="LP551" i="14"/>
  <c r="LN551" i="14"/>
  <c r="LL551" i="14"/>
  <c r="LJ551" i="14"/>
  <c r="LH551" i="14"/>
  <c r="LF551" i="14"/>
  <c r="LD551" i="14"/>
  <c r="LB551" i="14"/>
  <c r="KZ551" i="14"/>
  <c r="KX551" i="14"/>
  <c r="KV551" i="14"/>
  <c r="KT551" i="14"/>
  <c r="KR551" i="14"/>
  <c r="KP551" i="14"/>
  <c r="KN551" i="14"/>
  <c r="KL551" i="14"/>
  <c r="KJ551" i="14"/>
  <c r="KH551" i="14"/>
  <c r="KF551" i="14"/>
  <c r="KD551" i="14"/>
  <c r="KB551" i="14"/>
  <c r="JZ551" i="14"/>
  <c r="JX551" i="14"/>
  <c r="JV551" i="14"/>
  <c r="JT551" i="14"/>
  <c r="JR551" i="14"/>
  <c r="JP551" i="14"/>
  <c r="JN551" i="14"/>
  <c r="JL551" i="14"/>
  <c r="JJ551" i="14"/>
  <c r="JH551" i="14"/>
  <c r="JF551" i="14"/>
  <c r="JD551" i="14"/>
  <c r="JB551" i="14"/>
  <c r="IZ551" i="14"/>
  <c r="IX551" i="14"/>
  <c r="IV551" i="14"/>
  <c r="IT551" i="14"/>
  <c r="IR551" i="14"/>
  <c r="IP551" i="14"/>
  <c r="IN551" i="14"/>
  <c r="IL551" i="14"/>
  <c r="IJ551" i="14"/>
  <c r="IH551" i="14"/>
  <c r="IF551" i="14"/>
  <c r="ID551" i="14"/>
  <c r="IB551" i="14"/>
  <c r="HZ551" i="14"/>
  <c r="HX551" i="14"/>
  <c r="HV551" i="14"/>
  <c r="HT551" i="14"/>
  <c r="HR551" i="14"/>
  <c r="HP551" i="14"/>
  <c r="HN551" i="14"/>
  <c r="HL551" i="14"/>
  <c r="HJ551" i="14"/>
  <c r="HH551" i="14"/>
  <c r="HF551" i="14"/>
  <c r="HD551" i="14"/>
  <c r="HB551" i="14"/>
  <c r="GZ551" i="14"/>
  <c r="GX551" i="14"/>
  <c r="GV551" i="14"/>
  <c r="GT551" i="14"/>
  <c r="GR551" i="14"/>
  <c r="GP551" i="14"/>
  <c r="GN551" i="14"/>
  <c r="GL551" i="14"/>
  <c r="GJ551" i="14"/>
  <c r="GH551" i="14"/>
  <c r="GF551" i="14"/>
  <c r="GD551" i="14"/>
  <c r="GB551" i="14"/>
  <c r="FZ551" i="14"/>
  <c r="FX551" i="14"/>
  <c r="FV551" i="14"/>
  <c r="FT551" i="14"/>
  <c r="FR551" i="14"/>
  <c r="FP551" i="14"/>
  <c r="FN551" i="14"/>
  <c r="FL551" i="14"/>
  <c r="FJ551" i="14"/>
  <c r="FH551" i="14"/>
  <c r="FF551" i="14"/>
  <c r="FD551" i="14"/>
  <c r="FB551" i="14"/>
  <c r="EZ551" i="14"/>
  <c r="EX551" i="14"/>
  <c r="EV551" i="14"/>
  <c r="ET551" i="14"/>
  <c r="ER551" i="14"/>
  <c r="EP551" i="14"/>
  <c r="EN551" i="14"/>
  <c r="EL551" i="14"/>
  <c r="EJ551" i="14"/>
  <c r="EH551" i="14"/>
  <c r="EF551" i="14"/>
  <c r="ED551" i="14"/>
  <c r="EB551" i="14"/>
  <c r="DZ551" i="14"/>
  <c r="DX551" i="14"/>
  <c r="DV551" i="14"/>
  <c r="DT551" i="14"/>
  <c r="DR551" i="14"/>
  <c r="DP551" i="14"/>
  <c r="DN551" i="14"/>
  <c r="DL551" i="14"/>
  <c r="DJ551" i="14"/>
  <c r="DH551" i="14"/>
  <c r="DF551" i="14"/>
  <c r="DD551" i="14"/>
  <c r="DB551" i="14"/>
  <c r="CZ551" i="14"/>
  <c r="CX551" i="14"/>
  <c r="CV551" i="14"/>
  <c r="CT551" i="14"/>
  <c r="CR551" i="14"/>
  <c r="CP551" i="14"/>
  <c r="CN551" i="14"/>
  <c r="CL551" i="14"/>
  <c r="CJ551" i="14"/>
  <c r="CH551" i="14"/>
  <c r="CF551" i="14"/>
  <c r="CD551" i="14"/>
  <c r="CB551" i="14"/>
  <c r="BZ551" i="14"/>
  <c r="BX551" i="14"/>
  <c r="BV551" i="14"/>
  <c r="BT551" i="14"/>
  <c r="BR551" i="14"/>
  <c r="BP551" i="14"/>
  <c r="BN551" i="14"/>
  <c r="BL551" i="14"/>
  <c r="BJ551" i="14"/>
  <c r="BH551" i="14"/>
  <c r="BF551" i="14"/>
  <c r="BD551" i="14"/>
  <c r="BB551" i="14"/>
  <c r="AZ551" i="14"/>
  <c r="AX551" i="14"/>
  <c r="AV551" i="14"/>
  <c r="AT551" i="14"/>
  <c r="AR551" i="14"/>
  <c r="AP551" i="14"/>
  <c r="AN551" i="14"/>
  <c r="AL551" i="14"/>
  <c r="AJ551" i="14"/>
  <c r="AH551" i="14"/>
  <c r="AF551" i="14"/>
  <c r="AD551" i="14"/>
  <c r="AB551" i="14"/>
  <c r="Z551" i="14"/>
  <c r="X551" i="14"/>
  <c r="V551" i="14"/>
  <c r="T551" i="14"/>
  <c r="R551" i="14"/>
  <c r="P551" i="14"/>
  <c r="ST550" i="14"/>
  <c r="SR550" i="14"/>
  <c r="SP550" i="14"/>
  <c r="SN550" i="14"/>
  <c r="SL550" i="14"/>
  <c r="SJ550" i="14"/>
  <c r="SH550" i="14"/>
  <c r="SF550" i="14"/>
  <c r="SD550" i="14"/>
  <c r="SB550" i="14"/>
  <c r="RZ550" i="14"/>
  <c r="RX550" i="14"/>
  <c r="RV550" i="14"/>
  <c r="RT550" i="14"/>
  <c r="RR550" i="14"/>
  <c r="RP550" i="14"/>
  <c r="RN550" i="14"/>
  <c r="RL550" i="14"/>
  <c r="RJ550" i="14"/>
  <c r="RH550" i="14"/>
  <c r="RF550" i="14"/>
  <c r="RD550" i="14"/>
  <c r="RB550" i="14"/>
  <c r="QZ550" i="14"/>
  <c r="QX550" i="14"/>
  <c r="QV550" i="14"/>
  <c r="QT550" i="14"/>
  <c r="QR550" i="14"/>
  <c r="QP550" i="14"/>
  <c r="QN550" i="14"/>
  <c r="QL550" i="14"/>
  <c r="QJ550" i="14"/>
  <c r="QH550" i="14"/>
  <c r="QF550" i="14"/>
  <c r="QD550" i="14"/>
  <c r="QB550" i="14"/>
  <c r="PZ550" i="14"/>
  <c r="PX550" i="14"/>
  <c r="PV550" i="14"/>
  <c r="PT550" i="14"/>
  <c r="PR550" i="14"/>
  <c r="PP550" i="14"/>
  <c r="PN550" i="14"/>
  <c r="PL550" i="14"/>
  <c r="PJ550" i="14"/>
  <c r="PH550" i="14"/>
  <c r="PF550" i="14"/>
  <c r="PD550" i="14"/>
  <c r="PB550" i="14"/>
  <c r="OZ550" i="14"/>
  <c r="OX550" i="14"/>
  <c r="OV550" i="14"/>
  <c r="OT550" i="14"/>
  <c r="OR550" i="14"/>
  <c r="OP550" i="14"/>
  <c r="ON550" i="14"/>
  <c r="OL550" i="14"/>
  <c r="OJ550" i="14"/>
  <c r="OH550" i="14"/>
  <c r="OF550" i="14"/>
  <c r="OD550" i="14"/>
  <c r="OB550" i="14"/>
  <c r="NZ550" i="14"/>
  <c r="NX550" i="14"/>
  <c r="NV550" i="14"/>
  <c r="NT550" i="14"/>
  <c r="NR550" i="14"/>
  <c r="NP550" i="14"/>
  <c r="NN550" i="14"/>
  <c r="NL550" i="14"/>
  <c r="NJ550" i="14"/>
  <c r="NH550" i="14"/>
  <c r="NF550" i="14"/>
  <c r="ND550" i="14"/>
  <c r="NB550" i="14"/>
  <c r="MZ550" i="14"/>
  <c r="MX550" i="14"/>
  <c r="MV550" i="14"/>
  <c r="MT550" i="14"/>
  <c r="MR550" i="14"/>
  <c r="MP550" i="14"/>
  <c r="MN550" i="14"/>
  <c r="ML550" i="14"/>
  <c r="MJ550" i="14"/>
  <c r="MH550" i="14"/>
  <c r="MF550" i="14"/>
  <c r="MD550" i="14"/>
  <c r="MB550" i="14"/>
  <c r="LZ550" i="14"/>
  <c r="LX550" i="14"/>
  <c r="LV550" i="14"/>
  <c r="LT550" i="14"/>
  <c r="LR550" i="14"/>
  <c r="LP550" i="14"/>
  <c r="LN550" i="14"/>
  <c r="LL550" i="14"/>
  <c r="LJ550" i="14"/>
  <c r="LH550" i="14"/>
  <c r="LF550" i="14"/>
  <c r="LD550" i="14"/>
  <c r="LB550" i="14"/>
  <c r="KZ550" i="14"/>
  <c r="KX550" i="14"/>
  <c r="KV550" i="14"/>
  <c r="KT550" i="14"/>
  <c r="KR550" i="14"/>
  <c r="KP550" i="14"/>
  <c r="KN550" i="14"/>
  <c r="KL550" i="14"/>
  <c r="KJ550" i="14"/>
  <c r="KH550" i="14"/>
  <c r="KF550" i="14"/>
  <c r="KD550" i="14"/>
  <c r="KB550" i="14"/>
  <c r="JZ550" i="14"/>
  <c r="JX550" i="14"/>
  <c r="JV550" i="14"/>
  <c r="JT550" i="14"/>
  <c r="JR550" i="14"/>
  <c r="JP550" i="14"/>
  <c r="JN550" i="14"/>
  <c r="JL550" i="14"/>
  <c r="JJ550" i="14"/>
  <c r="JH550" i="14"/>
  <c r="JF550" i="14"/>
  <c r="JD550" i="14"/>
  <c r="JB550" i="14"/>
  <c r="IZ550" i="14"/>
  <c r="IX550" i="14"/>
  <c r="IV550" i="14"/>
  <c r="IT550" i="14"/>
  <c r="IR550" i="14"/>
  <c r="IP550" i="14"/>
  <c r="IN550" i="14"/>
  <c r="IL550" i="14"/>
  <c r="IJ550" i="14"/>
  <c r="IH550" i="14"/>
  <c r="IF550" i="14"/>
  <c r="ID550" i="14"/>
  <c r="IB550" i="14"/>
  <c r="HZ550" i="14"/>
  <c r="HX550" i="14"/>
  <c r="HV550" i="14"/>
  <c r="HT550" i="14"/>
  <c r="HR550" i="14"/>
  <c r="HP550" i="14"/>
  <c r="HN550" i="14"/>
  <c r="HL550" i="14"/>
  <c r="HJ550" i="14"/>
  <c r="HH550" i="14"/>
  <c r="HF550" i="14"/>
  <c r="HD550" i="14"/>
  <c r="HB550" i="14"/>
  <c r="GZ550" i="14"/>
  <c r="GX550" i="14"/>
  <c r="GV550" i="14"/>
  <c r="GT550" i="14"/>
  <c r="GR550" i="14"/>
  <c r="GP550" i="14"/>
  <c r="GN550" i="14"/>
  <c r="GL550" i="14"/>
  <c r="GJ550" i="14"/>
  <c r="GH550" i="14"/>
  <c r="GF550" i="14"/>
  <c r="GD550" i="14"/>
  <c r="GB550" i="14"/>
  <c r="FZ550" i="14"/>
  <c r="FX550" i="14"/>
  <c r="FV550" i="14"/>
  <c r="FT550" i="14"/>
  <c r="FR550" i="14"/>
  <c r="FP550" i="14"/>
  <c r="FN550" i="14"/>
  <c r="FL550" i="14"/>
  <c r="FJ550" i="14"/>
  <c r="FH550" i="14"/>
  <c r="FF550" i="14"/>
  <c r="FD550" i="14"/>
  <c r="FB550" i="14"/>
  <c r="EZ550" i="14"/>
  <c r="EX550" i="14"/>
  <c r="EV550" i="14"/>
  <c r="ET550" i="14"/>
  <c r="ER550" i="14"/>
  <c r="EP550" i="14"/>
  <c r="EN550" i="14"/>
  <c r="EL550" i="14"/>
  <c r="EJ550" i="14"/>
  <c r="EH550" i="14"/>
  <c r="EF550" i="14"/>
  <c r="ED550" i="14"/>
  <c r="EB550" i="14"/>
  <c r="DZ550" i="14"/>
  <c r="DX550" i="14"/>
  <c r="DV550" i="14"/>
  <c r="DT550" i="14"/>
  <c r="DR550" i="14"/>
  <c r="DP550" i="14"/>
  <c r="DN550" i="14"/>
  <c r="DL550" i="14"/>
  <c r="DJ550" i="14"/>
  <c r="DH550" i="14"/>
  <c r="DF550" i="14"/>
  <c r="DD550" i="14"/>
  <c r="DB550" i="14"/>
  <c r="CZ550" i="14"/>
  <c r="CX550" i="14"/>
  <c r="CV550" i="14"/>
  <c r="CT550" i="14"/>
  <c r="CR550" i="14"/>
  <c r="CP550" i="14"/>
  <c r="CN550" i="14"/>
  <c r="CL550" i="14"/>
  <c r="CJ550" i="14"/>
  <c r="CH550" i="14"/>
  <c r="CF550" i="14"/>
  <c r="CD550" i="14"/>
  <c r="CB550" i="14"/>
  <c r="BZ550" i="14"/>
  <c r="BX550" i="14"/>
  <c r="BV550" i="14"/>
  <c r="BT550" i="14"/>
  <c r="BR550" i="14"/>
  <c r="BP550" i="14"/>
  <c r="BN550" i="14"/>
  <c r="BL550" i="14"/>
  <c r="BJ550" i="14"/>
  <c r="BH550" i="14"/>
  <c r="BF550" i="14"/>
  <c r="BD550" i="14"/>
  <c r="BB550" i="14"/>
  <c r="AZ550" i="14"/>
  <c r="AX550" i="14"/>
  <c r="AV550" i="14"/>
  <c r="AT550" i="14"/>
  <c r="AR550" i="14"/>
  <c r="AP550" i="14"/>
  <c r="AN550" i="14"/>
  <c r="AL550" i="14"/>
  <c r="AJ550" i="14"/>
  <c r="AH550" i="14"/>
  <c r="AF550" i="14"/>
  <c r="AD550" i="14"/>
  <c r="AB550" i="14"/>
  <c r="Z550" i="14"/>
  <c r="X550" i="14"/>
  <c r="V550" i="14"/>
  <c r="T550" i="14"/>
  <c r="R550" i="14"/>
  <c r="P550" i="14"/>
  <c r="ST549" i="14"/>
  <c r="SR549" i="14"/>
  <c r="SP549" i="14"/>
  <c r="SN549" i="14"/>
  <c r="SL549" i="14"/>
  <c r="SJ549" i="14"/>
  <c r="SH549" i="14"/>
  <c r="SF549" i="14"/>
  <c r="SD549" i="14"/>
  <c r="SB549" i="14"/>
  <c r="RZ549" i="14"/>
  <c r="RX549" i="14"/>
  <c r="RV549" i="14"/>
  <c r="RT549" i="14"/>
  <c r="RR549" i="14"/>
  <c r="RP549" i="14"/>
  <c r="RN549" i="14"/>
  <c r="RL549" i="14"/>
  <c r="RJ549" i="14"/>
  <c r="RH549" i="14"/>
  <c r="RF549" i="14"/>
  <c r="RD549" i="14"/>
  <c r="RB549" i="14"/>
  <c r="QZ549" i="14"/>
  <c r="QX549" i="14"/>
  <c r="QV549" i="14"/>
  <c r="QT549" i="14"/>
  <c r="QR549" i="14"/>
  <c r="QP549" i="14"/>
  <c r="QN549" i="14"/>
  <c r="QL549" i="14"/>
  <c r="QJ549" i="14"/>
  <c r="QH549" i="14"/>
  <c r="QF549" i="14"/>
  <c r="QD549" i="14"/>
  <c r="QB549" i="14"/>
  <c r="PZ549" i="14"/>
  <c r="PX549" i="14"/>
  <c r="PV549" i="14"/>
  <c r="PT549" i="14"/>
  <c r="PR549" i="14"/>
  <c r="PP549" i="14"/>
  <c r="PN549" i="14"/>
  <c r="PL549" i="14"/>
  <c r="PJ549" i="14"/>
  <c r="PH549" i="14"/>
  <c r="PF549" i="14"/>
  <c r="PD549" i="14"/>
  <c r="PB549" i="14"/>
  <c r="OZ549" i="14"/>
  <c r="OX549" i="14"/>
  <c r="OV549" i="14"/>
  <c r="OT549" i="14"/>
  <c r="OR549" i="14"/>
  <c r="OP549" i="14"/>
  <c r="ON549" i="14"/>
  <c r="OL549" i="14"/>
  <c r="OJ549" i="14"/>
  <c r="OH549" i="14"/>
  <c r="OF549" i="14"/>
  <c r="OD549" i="14"/>
  <c r="OB549" i="14"/>
  <c r="NZ549" i="14"/>
  <c r="NX549" i="14"/>
  <c r="NV549" i="14"/>
  <c r="NT549" i="14"/>
  <c r="NR549" i="14"/>
  <c r="NP549" i="14"/>
  <c r="NN549" i="14"/>
  <c r="NL549" i="14"/>
  <c r="NJ549" i="14"/>
  <c r="NH549" i="14"/>
  <c r="NF549" i="14"/>
  <c r="ND549" i="14"/>
  <c r="NB549" i="14"/>
  <c r="MZ549" i="14"/>
  <c r="MX549" i="14"/>
  <c r="MV549" i="14"/>
  <c r="MT549" i="14"/>
  <c r="MR549" i="14"/>
  <c r="MP549" i="14"/>
  <c r="MN549" i="14"/>
  <c r="ML549" i="14"/>
  <c r="MJ549" i="14"/>
  <c r="MH549" i="14"/>
  <c r="MF549" i="14"/>
  <c r="MD549" i="14"/>
  <c r="MB549" i="14"/>
  <c r="LZ549" i="14"/>
  <c r="LX549" i="14"/>
  <c r="LV549" i="14"/>
  <c r="LT549" i="14"/>
  <c r="LR549" i="14"/>
  <c r="LP549" i="14"/>
  <c r="LN549" i="14"/>
  <c r="LL549" i="14"/>
  <c r="LJ549" i="14"/>
  <c r="LH549" i="14"/>
  <c r="LF549" i="14"/>
  <c r="LD549" i="14"/>
  <c r="LB549" i="14"/>
  <c r="KZ549" i="14"/>
  <c r="KX549" i="14"/>
  <c r="KV549" i="14"/>
  <c r="KT549" i="14"/>
  <c r="KR549" i="14"/>
  <c r="KP549" i="14"/>
  <c r="KN549" i="14"/>
  <c r="KL549" i="14"/>
  <c r="KJ549" i="14"/>
  <c r="KH549" i="14"/>
  <c r="KF549" i="14"/>
  <c r="KD549" i="14"/>
  <c r="KB549" i="14"/>
  <c r="JZ549" i="14"/>
  <c r="JX549" i="14"/>
  <c r="JV549" i="14"/>
  <c r="JT549" i="14"/>
  <c r="JR549" i="14"/>
  <c r="JP549" i="14"/>
  <c r="JN549" i="14"/>
  <c r="JL549" i="14"/>
  <c r="JJ549" i="14"/>
  <c r="JH549" i="14"/>
  <c r="JF549" i="14"/>
  <c r="JD549" i="14"/>
  <c r="JB549" i="14"/>
  <c r="IZ549" i="14"/>
  <c r="IX549" i="14"/>
  <c r="IV549" i="14"/>
  <c r="IT549" i="14"/>
  <c r="IR549" i="14"/>
  <c r="IP549" i="14"/>
  <c r="IN549" i="14"/>
  <c r="IL549" i="14"/>
  <c r="IJ549" i="14"/>
  <c r="IH549" i="14"/>
  <c r="IF549" i="14"/>
  <c r="ID549" i="14"/>
  <c r="IB549" i="14"/>
  <c r="HZ549" i="14"/>
  <c r="HX549" i="14"/>
  <c r="HV549" i="14"/>
  <c r="HT549" i="14"/>
  <c r="HR549" i="14"/>
  <c r="HP549" i="14"/>
  <c r="HN549" i="14"/>
  <c r="HL549" i="14"/>
  <c r="HJ549" i="14"/>
  <c r="HH549" i="14"/>
  <c r="HF549" i="14"/>
  <c r="HD549" i="14"/>
  <c r="HB549" i="14"/>
  <c r="GZ549" i="14"/>
  <c r="GX549" i="14"/>
  <c r="GV549" i="14"/>
  <c r="GT549" i="14"/>
  <c r="GR549" i="14"/>
  <c r="GP549" i="14"/>
  <c r="GN549" i="14"/>
  <c r="GL549" i="14"/>
  <c r="GJ549" i="14"/>
  <c r="GH549" i="14"/>
  <c r="GF549" i="14"/>
  <c r="GD549" i="14"/>
  <c r="GB549" i="14"/>
  <c r="FZ549" i="14"/>
  <c r="FX549" i="14"/>
  <c r="FV549" i="14"/>
  <c r="FT549" i="14"/>
  <c r="FR549" i="14"/>
  <c r="FP549" i="14"/>
  <c r="FN549" i="14"/>
  <c r="FL549" i="14"/>
  <c r="FJ549" i="14"/>
  <c r="FH549" i="14"/>
  <c r="FF549" i="14"/>
  <c r="FD549" i="14"/>
  <c r="FB549" i="14"/>
  <c r="EZ549" i="14"/>
  <c r="EX549" i="14"/>
  <c r="EV549" i="14"/>
  <c r="ET549" i="14"/>
  <c r="ER549" i="14"/>
  <c r="EP549" i="14"/>
  <c r="EN549" i="14"/>
  <c r="EL549" i="14"/>
  <c r="EJ549" i="14"/>
  <c r="EH549" i="14"/>
  <c r="EF549" i="14"/>
  <c r="ED549" i="14"/>
  <c r="EB549" i="14"/>
  <c r="DZ549" i="14"/>
  <c r="DX549" i="14"/>
  <c r="DV549" i="14"/>
  <c r="DT549" i="14"/>
  <c r="DR549" i="14"/>
  <c r="DP549" i="14"/>
  <c r="DN549" i="14"/>
  <c r="DL549" i="14"/>
  <c r="DJ549" i="14"/>
  <c r="DH549" i="14"/>
  <c r="DF549" i="14"/>
  <c r="DD549" i="14"/>
  <c r="DB549" i="14"/>
  <c r="CZ549" i="14"/>
  <c r="CX549" i="14"/>
  <c r="CV549" i="14"/>
  <c r="CT549" i="14"/>
  <c r="CR549" i="14"/>
  <c r="CP549" i="14"/>
  <c r="CN549" i="14"/>
  <c r="CL549" i="14"/>
  <c r="CJ549" i="14"/>
  <c r="CH549" i="14"/>
  <c r="CF549" i="14"/>
  <c r="CD549" i="14"/>
  <c r="CB549" i="14"/>
  <c r="BZ549" i="14"/>
  <c r="BX549" i="14"/>
  <c r="BV549" i="14"/>
  <c r="BT549" i="14"/>
  <c r="BR549" i="14"/>
  <c r="BP549" i="14"/>
  <c r="BN549" i="14"/>
  <c r="BL549" i="14"/>
  <c r="BJ549" i="14"/>
  <c r="BH549" i="14"/>
  <c r="BF549" i="14"/>
  <c r="BD549" i="14"/>
  <c r="BB549" i="14"/>
  <c r="AZ549" i="14"/>
  <c r="AX549" i="14"/>
  <c r="AV549" i="14"/>
  <c r="AT549" i="14"/>
  <c r="AR549" i="14"/>
  <c r="AP549" i="14"/>
  <c r="AN549" i="14"/>
  <c r="AL549" i="14"/>
  <c r="AJ549" i="14"/>
  <c r="AH549" i="14"/>
  <c r="AF549" i="14"/>
  <c r="AD549" i="14"/>
  <c r="AB549" i="14"/>
  <c r="Z549" i="14"/>
  <c r="X549" i="14"/>
  <c r="V549" i="14"/>
  <c r="T549" i="14"/>
  <c r="R549" i="14"/>
  <c r="P549" i="14"/>
  <c r="ST548" i="14"/>
  <c r="SR548" i="14"/>
  <c r="SP548" i="14"/>
  <c r="SN548" i="14"/>
  <c r="SL548" i="14"/>
  <c r="SJ548" i="14"/>
  <c r="SH548" i="14"/>
  <c r="SF548" i="14"/>
  <c r="SD548" i="14"/>
  <c r="SB548" i="14"/>
  <c r="RZ548" i="14"/>
  <c r="RX548" i="14"/>
  <c r="RV548" i="14"/>
  <c r="RT548" i="14"/>
  <c r="RR548" i="14"/>
  <c r="RP548" i="14"/>
  <c r="RN548" i="14"/>
  <c r="RL548" i="14"/>
  <c r="RJ548" i="14"/>
  <c r="RH548" i="14"/>
  <c r="RF548" i="14"/>
  <c r="RD548" i="14"/>
  <c r="RB548" i="14"/>
  <c r="QZ548" i="14"/>
  <c r="QX548" i="14"/>
  <c r="QV548" i="14"/>
  <c r="QT548" i="14"/>
  <c r="QR548" i="14"/>
  <c r="QP548" i="14"/>
  <c r="QN548" i="14"/>
  <c r="QL548" i="14"/>
  <c r="QJ548" i="14"/>
  <c r="QH548" i="14"/>
  <c r="QF548" i="14"/>
  <c r="QD548" i="14"/>
  <c r="QB548" i="14"/>
  <c r="PZ548" i="14"/>
  <c r="PX548" i="14"/>
  <c r="PV548" i="14"/>
  <c r="PT548" i="14"/>
  <c r="PR548" i="14"/>
  <c r="PP548" i="14"/>
  <c r="PN548" i="14"/>
  <c r="PL548" i="14"/>
  <c r="PJ548" i="14"/>
  <c r="PH548" i="14"/>
  <c r="PF548" i="14"/>
  <c r="PD548" i="14"/>
  <c r="PB548" i="14"/>
  <c r="OZ548" i="14"/>
  <c r="OX548" i="14"/>
  <c r="OV548" i="14"/>
  <c r="OT548" i="14"/>
  <c r="OR548" i="14"/>
  <c r="OP548" i="14"/>
  <c r="ON548" i="14"/>
  <c r="OL548" i="14"/>
  <c r="OJ548" i="14"/>
  <c r="OH548" i="14"/>
  <c r="OF548" i="14"/>
  <c r="OD548" i="14"/>
  <c r="OB548" i="14"/>
  <c r="NZ548" i="14"/>
  <c r="NX548" i="14"/>
  <c r="NV548" i="14"/>
  <c r="NT548" i="14"/>
  <c r="NR548" i="14"/>
  <c r="NP548" i="14"/>
  <c r="NN548" i="14"/>
  <c r="NL548" i="14"/>
  <c r="NJ548" i="14"/>
  <c r="NH548" i="14"/>
  <c r="NF548" i="14"/>
  <c r="ND548" i="14"/>
  <c r="NB548" i="14"/>
  <c r="MZ548" i="14"/>
  <c r="MX548" i="14"/>
  <c r="MV548" i="14"/>
  <c r="MT548" i="14"/>
  <c r="MR548" i="14"/>
  <c r="MP548" i="14"/>
  <c r="MN548" i="14"/>
  <c r="ML548" i="14"/>
  <c r="MJ548" i="14"/>
  <c r="MH548" i="14"/>
  <c r="MF548" i="14"/>
  <c r="MD548" i="14"/>
  <c r="MB548" i="14"/>
  <c r="LZ548" i="14"/>
  <c r="LX548" i="14"/>
  <c r="LV548" i="14"/>
  <c r="LT548" i="14"/>
  <c r="LR548" i="14"/>
  <c r="LP548" i="14"/>
  <c r="LN548" i="14"/>
  <c r="LL548" i="14"/>
  <c r="LJ548" i="14"/>
  <c r="LH548" i="14"/>
  <c r="LF548" i="14"/>
  <c r="LD548" i="14"/>
  <c r="LB548" i="14"/>
  <c r="KZ548" i="14"/>
  <c r="KX548" i="14"/>
  <c r="KV548" i="14"/>
  <c r="KT548" i="14"/>
  <c r="KR548" i="14"/>
  <c r="KP548" i="14"/>
  <c r="KN548" i="14"/>
  <c r="KL548" i="14"/>
  <c r="KJ548" i="14"/>
  <c r="KH548" i="14"/>
  <c r="KF548" i="14"/>
  <c r="KD548" i="14"/>
  <c r="KB548" i="14"/>
  <c r="JZ548" i="14"/>
  <c r="JX548" i="14"/>
  <c r="JV548" i="14"/>
  <c r="JT548" i="14"/>
  <c r="JR548" i="14"/>
  <c r="JP548" i="14"/>
  <c r="JN548" i="14"/>
  <c r="JL548" i="14"/>
  <c r="JJ548" i="14"/>
  <c r="JH548" i="14"/>
  <c r="JF548" i="14"/>
  <c r="JD548" i="14"/>
  <c r="JB548" i="14"/>
  <c r="IZ548" i="14"/>
  <c r="IX548" i="14"/>
  <c r="IV548" i="14"/>
  <c r="IT548" i="14"/>
  <c r="IR548" i="14"/>
  <c r="IP548" i="14"/>
  <c r="IN548" i="14"/>
  <c r="IL548" i="14"/>
  <c r="IJ548" i="14"/>
  <c r="IH548" i="14"/>
  <c r="IF548" i="14"/>
  <c r="ID548" i="14"/>
  <c r="IB548" i="14"/>
  <c r="HZ548" i="14"/>
  <c r="HX548" i="14"/>
  <c r="HV548" i="14"/>
  <c r="HT548" i="14"/>
  <c r="HR548" i="14"/>
  <c r="HP548" i="14"/>
  <c r="HN548" i="14"/>
  <c r="HL548" i="14"/>
  <c r="HJ548" i="14"/>
  <c r="HH548" i="14"/>
  <c r="HF548" i="14"/>
  <c r="HD548" i="14"/>
  <c r="HB548" i="14"/>
  <c r="GZ548" i="14"/>
  <c r="GX548" i="14"/>
  <c r="GV548" i="14"/>
  <c r="GT548" i="14"/>
  <c r="GR548" i="14"/>
  <c r="GP548" i="14"/>
  <c r="GN548" i="14"/>
  <c r="GL548" i="14"/>
  <c r="GJ548" i="14"/>
  <c r="GH548" i="14"/>
  <c r="GF548" i="14"/>
  <c r="GD548" i="14"/>
  <c r="GB548" i="14"/>
  <c r="FZ548" i="14"/>
  <c r="FX548" i="14"/>
  <c r="FV548" i="14"/>
  <c r="FT548" i="14"/>
  <c r="FR548" i="14"/>
  <c r="FP548" i="14"/>
  <c r="FN548" i="14"/>
  <c r="FL548" i="14"/>
  <c r="FJ548" i="14"/>
  <c r="FH548" i="14"/>
  <c r="FF548" i="14"/>
  <c r="FD548" i="14"/>
  <c r="FB548" i="14"/>
  <c r="EZ548" i="14"/>
  <c r="EX548" i="14"/>
  <c r="EV548" i="14"/>
  <c r="ET548" i="14"/>
  <c r="ER548" i="14"/>
  <c r="EP548" i="14"/>
  <c r="EN548" i="14"/>
  <c r="EL548" i="14"/>
  <c r="EJ548" i="14"/>
  <c r="EH548" i="14"/>
  <c r="EF548" i="14"/>
  <c r="ED548" i="14"/>
  <c r="EB548" i="14"/>
  <c r="DZ548" i="14"/>
  <c r="DX548" i="14"/>
  <c r="DV548" i="14"/>
  <c r="DT548" i="14"/>
  <c r="DR548" i="14"/>
  <c r="DP548" i="14"/>
  <c r="DN548" i="14"/>
  <c r="DL548" i="14"/>
  <c r="DJ548" i="14"/>
  <c r="DH548" i="14"/>
  <c r="DF548" i="14"/>
  <c r="DD548" i="14"/>
  <c r="DB548" i="14"/>
  <c r="CZ548" i="14"/>
  <c r="CX548" i="14"/>
  <c r="CV548" i="14"/>
  <c r="CT548" i="14"/>
  <c r="CR548" i="14"/>
  <c r="CP548" i="14"/>
  <c r="CN548" i="14"/>
  <c r="CL548" i="14"/>
  <c r="CJ548" i="14"/>
  <c r="CH548" i="14"/>
  <c r="CF548" i="14"/>
  <c r="CD548" i="14"/>
  <c r="CB548" i="14"/>
  <c r="BZ548" i="14"/>
  <c r="BX548" i="14"/>
  <c r="BV548" i="14"/>
  <c r="BT548" i="14"/>
  <c r="BR548" i="14"/>
  <c r="BP548" i="14"/>
  <c r="BN548" i="14"/>
  <c r="BL548" i="14"/>
  <c r="BJ548" i="14"/>
  <c r="BH548" i="14"/>
  <c r="BF548" i="14"/>
  <c r="BD548" i="14"/>
  <c r="BB548" i="14"/>
  <c r="AZ548" i="14"/>
  <c r="AX548" i="14"/>
  <c r="AV548" i="14"/>
  <c r="AT548" i="14"/>
  <c r="AR548" i="14"/>
  <c r="AP548" i="14"/>
  <c r="AN548" i="14"/>
  <c r="AL548" i="14"/>
  <c r="AJ548" i="14"/>
  <c r="AH548" i="14"/>
  <c r="AF548" i="14"/>
  <c r="AD548" i="14"/>
  <c r="AB548" i="14"/>
  <c r="Z548" i="14"/>
  <c r="X548" i="14"/>
  <c r="V548" i="14"/>
  <c r="T548" i="14"/>
  <c r="R548" i="14"/>
  <c r="P548" i="14"/>
  <c r="ST547" i="14"/>
  <c r="SR547" i="14"/>
  <c r="SP547" i="14"/>
  <c r="SN547" i="14"/>
  <c r="SL547" i="14"/>
  <c r="SJ547" i="14"/>
  <c r="SH547" i="14"/>
  <c r="SF547" i="14"/>
  <c r="SD547" i="14"/>
  <c r="SB547" i="14"/>
  <c r="RZ547" i="14"/>
  <c r="RX547" i="14"/>
  <c r="RV547" i="14"/>
  <c r="RT547" i="14"/>
  <c r="RR547" i="14"/>
  <c r="RP547" i="14"/>
  <c r="RN547" i="14"/>
  <c r="RL547" i="14"/>
  <c r="RJ547" i="14"/>
  <c r="RH547" i="14"/>
  <c r="RF547" i="14"/>
  <c r="RD547" i="14"/>
  <c r="RB547" i="14"/>
  <c r="QZ547" i="14"/>
  <c r="QX547" i="14"/>
  <c r="QV547" i="14"/>
  <c r="QT547" i="14"/>
  <c r="QR547" i="14"/>
  <c r="QP547" i="14"/>
  <c r="QN547" i="14"/>
  <c r="QL547" i="14"/>
  <c r="QJ547" i="14"/>
  <c r="QH547" i="14"/>
  <c r="QF547" i="14"/>
  <c r="QD547" i="14"/>
  <c r="QB547" i="14"/>
  <c r="PZ547" i="14"/>
  <c r="PX547" i="14"/>
  <c r="PV547" i="14"/>
  <c r="PT547" i="14"/>
  <c r="PR547" i="14"/>
  <c r="PP547" i="14"/>
  <c r="PN547" i="14"/>
  <c r="PL547" i="14"/>
  <c r="PJ547" i="14"/>
  <c r="PH547" i="14"/>
  <c r="PF547" i="14"/>
  <c r="PD547" i="14"/>
  <c r="PB547" i="14"/>
  <c r="OZ547" i="14"/>
  <c r="OX547" i="14"/>
  <c r="OV547" i="14"/>
  <c r="OT547" i="14"/>
  <c r="OR547" i="14"/>
  <c r="OP547" i="14"/>
  <c r="ON547" i="14"/>
  <c r="OL547" i="14"/>
  <c r="OJ547" i="14"/>
  <c r="OH547" i="14"/>
  <c r="OF547" i="14"/>
  <c r="OD547" i="14"/>
  <c r="OB547" i="14"/>
  <c r="NZ547" i="14"/>
  <c r="NX547" i="14"/>
  <c r="NV547" i="14"/>
  <c r="NT547" i="14"/>
  <c r="NR547" i="14"/>
  <c r="NP547" i="14"/>
  <c r="NN547" i="14"/>
  <c r="NL547" i="14"/>
  <c r="NJ547" i="14"/>
  <c r="NH547" i="14"/>
  <c r="NF547" i="14"/>
  <c r="ND547" i="14"/>
  <c r="NB547" i="14"/>
  <c r="MZ547" i="14"/>
  <c r="MX547" i="14"/>
  <c r="MV547" i="14"/>
  <c r="MT547" i="14"/>
  <c r="MR547" i="14"/>
  <c r="MP547" i="14"/>
  <c r="MN547" i="14"/>
  <c r="ML547" i="14"/>
  <c r="MJ547" i="14"/>
  <c r="MH547" i="14"/>
  <c r="MF547" i="14"/>
  <c r="MD547" i="14"/>
  <c r="MB547" i="14"/>
  <c r="LZ547" i="14"/>
  <c r="LX547" i="14"/>
  <c r="LV547" i="14"/>
  <c r="LT547" i="14"/>
  <c r="LR547" i="14"/>
  <c r="LP547" i="14"/>
  <c r="LN547" i="14"/>
  <c r="LL547" i="14"/>
  <c r="LJ547" i="14"/>
  <c r="LH547" i="14"/>
  <c r="LF547" i="14"/>
  <c r="LD547" i="14"/>
  <c r="LB547" i="14"/>
  <c r="KZ547" i="14"/>
  <c r="KX547" i="14"/>
  <c r="KV547" i="14"/>
  <c r="KT547" i="14"/>
  <c r="KR547" i="14"/>
  <c r="KP547" i="14"/>
  <c r="KN547" i="14"/>
  <c r="KL547" i="14"/>
  <c r="KJ547" i="14"/>
  <c r="KH547" i="14"/>
  <c r="KF547" i="14"/>
  <c r="KD547" i="14"/>
  <c r="KB547" i="14"/>
  <c r="JZ547" i="14"/>
  <c r="JX547" i="14"/>
  <c r="JV547" i="14"/>
  <c r="JT547" i="14"/>
  <c r="JR547" i="14"/>
  <c r="JP547" i="14"/>
  <c r="JN547" i="14"/>
  <c r="JL547" i="14"/>
  <c r="JJ547" i="14"/>
  <c r="JH547" i="14"/>
  <c r="JF547" i="14"/>
  <c r="JD547" i="14"/>
  <c r="JB547" i="14"/>
  <c r="IZ547" i="14"/>
  <c r="IX547" i="14"/>
  <c r="IV547" i="14"/>
  <c r="IT547" i="14"/>
  <c r="IR547" i="14"/>
  <c r="IP547" i="14"/>
  <c r="IN547" i="14"/>
  <c r="IL547" i="14"/>
  <c r="IJ547" i="14"/>
  <c r="IH547" i="14"/>
  <c r="IF547" i="14"/>
  <c r="ID547" i="14"/>
  <c r="IB547" i="14"/>
  <c r="HZ547" i="14"/>
  <c r="HX547" i="14"/>
  <c r="HV547" i="14"/>
  <c r="HT547" i="14"/>
  <c r="HR547" i="14"/>
  <c r="HP547" i="14"/>
  <c r="HN547" i="14"/>
  <c r="HL547" i="14"/>
  <c r="HJ547" i="14"/>
  <c r="HH547" i="14"/>
  <c r="HF547" i="14"/>
  <c r="HD547" i="14"/>
  <c r="HB547" i="14"/>
  <c r="GZ547" i="14"/>
  <c r="GX547" i="14"/>
  <c r="GV547" i="14"/>
  <c r="GT547" i="14"/>
  <c r="GR547" i="14"/>
  <c r="GP547" i="14"/>
  <c r="GN547" i="14"/>
  <c r="GL547" i="14"/>
  <c r="GJ547" i="14"/>
  <c r="GH547" i="14"/>
  <c r="GF547" i="14"/>
  <c r="GD547" i="14"/>
  <c r="GB547" i="14"/>
  <c r="FZ547" i="14"/>
  <c r="FX547" i="14"/>
  <c r="FV547" i="14"/>
  <c r="FT547" i="14"/>
  <c r="FR547" i="14"/>
  <c r="FP547" i="14"/>
  <c r="FN547" i="14"/>
  <c r="FL547" i="14"/>
  <c r="FJ547" i="14"/>
  <c r="FH547" i="14"/>
  <c r="FF547" i="14"/>
  <c r="FD547" i="14"/>
  <c r="FB547" i="14"/>
  <c r="EZ547" i="14"/>
  <c r="EX547" i="14"/>
  <c r="EV547" i="14"/>
  <c r="ET547" i="14"/>
  <c r="ER547" i="14"/>
  <c r="EP547" i="14"/>
  <c r="EN547" i="14"/>
  <c r="EL547" i="14"/>
  <c r="EJ547" i="14"/>
  <c r="EH547" i="14"/>
  <c r="EF547" i="14"/>
  <c r="ED547" i="14"/>
  <c r="EB547" i="14"/>
  <c r="DZ547" i="14"/>
  <c r="DX547" i="14"/>
  <c r="DV547" i="14"/>
  <c r="DT547" i="14"/>
  <c r="DR547" i="14"/>
  <c r="DP547" i="14"/>
  <c r="DN547" i="14"/>
  <c r="DL547" i="14"/>
  <c r="DJ547" i="14"/>
  <c r="DH547" i="14"/>
  <c r="DF547" i="14"/>
  <c r="DD547" i="14"/>
  <c r="DB547" i="14"/>
  <c r="CZ547" i="14"/>
  <c r="CX547" i="14"/>
  <c r="CV547" i="14"/>
  <c r="CT547" i="14"/>
  <c r="CR547" i="14"/>
  <c r="CP547" i="14"/>
  <c r="CN547" i="14"/>
  <c r="CL547" i="14"/>
  <c r="CJ547" i="14"/>
  <c r="CH547" i="14"/>
  <c r="CF547" i="14"/>
  <c r="CD547" i="14"/>
  <c r="CB547" i="14"/>
  <c r="BZ547" i="14"/>
  <c r="BX547" i="14"/>
  <c r="BV547" i="14"/>
  <c r="BT547" i="14"/>
  <c r="BR547" i="14"/>
  <c r="BP547" i="14"/>
  <c r="BN547" i="14"/>
  <c r="BL547" i="14"/>
  <c r="BJ547" i="14"/>
  <c r="BH547" i="14"/>
  <c r="BF547" i="14"/>
  <c r="BD547" i="14"/>
  <c r="BB547" i="14"/>
  <c r="AZ547" i="14"/>
  <c r="AX547" i="14"/>
  <c r="AV547" i="14"/>
  <c r="AT547" i="14"/>
  <c r="AR547" i="14"/>
  <c r="AP547" i="14"/>
  <c r="AN547" i="14"/>
  <c r="AL547" i="14"/>
  <c r="AJ547" i="14"/>
  <c r="AH547" i="14"/>
  <c r="AF547" i="14"/>
  <c r="AD547" i="14"/>
  <c r="AB547" i="14"/>
  <c r="Z547" i="14"/>
  <c r="X547" i="14"/>
  <c r="V547" i="14"/>
  <c r="T547" i="14"/>
  <c r="R547" i="14"/>
  <c r="P547" i="14"/>
  <c r="ST546" i="14"/>
  <c r="SR546" i="14"/>
  <c r="SP546" i="14"/>
  <c r="SN546" i="14"/>
  <c r="SL546" i="14"/>
  <c r="SJ546" i="14"/>
  <c r="SH546" i="14"/>
  <c r="SF546" i="14"/>
  <c r="SD546" i="14"/>
  <c r="SB546" i="14"/>
  <c r="RZ546" i="14"/>
  <c r="RX546" i="14"/>
  <c r="RV546" i="14"/>
  <c r="RT546" i="14"/>
  <c r="RR546" i="14"/>
  <c r="RP546" i="14"/>
  <c r="RN546" i="14"/>
  <c r="RL546" i="14"/>
  <c r="RJ546" i="14"/>
  <c r="RH546" i="14"/>
  <c r="RF546" i="14"/>
  <c r="RD546" i="14"/>
  <c r="RB546" i="14"/>
  <c r="QZ546" i="14"/>
  <c r="QX546" i="14"/>
  <c r="QV546" i="14"/>
  <c r="QT546" i="14"/>
  <c r="QR546" i="14"/>
  <c r="QP546" i="14"/>
  <c r="QN546" i="14"/>
  <c r="QL546" i="14"/>
  <c r="QJ546" i="14"/>
  <c r="QH546" i="14"/>
  <c r="QF546" i="14"/>
  <c r="QD546" i="14"/>
  <c r="QB546" i="14"/>
  <c r="PZ546" i="14"/>
  <c r="PX546" i="14"/>
  <c r="PV546" i="14"/>
  <c r="PT546" i="14"/>
  <c r="PR546" i="14"/>
  <c r="PP546" i="14"/>
  <c r="PN546" i="14"/>
  <c r="PL546" i="14"/>
  <c r="PJ546" i="14"/>
  <c r="PH546" i="14"/>
  <c r="PF546" i="14"/>
  <c r="PD546" i="14"/>
  <c r="PB546" i="14"/>
  <c r="OZ546" i="14"/>
  <c r="OX546" i="14"/>
  <c r="OV546" i="14"/>
  <c r="OT546" i="14"/>
  <c r="OR546" i="14"/>
  <c r="OP546" i="14"/>
  <c r="ON546" i="14"/>
  <c r="OL546" i="14"/>
  <c r="OJ546" i="14"/>
  <c r="OH546" i="14"/>
  <c r="OF546" i="14"/>
  <c r="OD546" i="14"/>
  <c r="OB546" i="14"/>
  <c r="NZ546" i="14"/>
  <c r="NX546" i="14"/>
  <c r="NV546" i="14"/>
  <c r="NT546" i="14"/>
  <c r="NR546" i="14"/>
  <c r="NP546" i="14"/>
  <c r="NN546" i="14"/>
  <c r="NL546" i="14"/>
  <c r="NJ546" i="14"/>
  <c r="NH546" i="14"/>
  <c r="NF546" i="14"/>
  <c r="ND546" i="14"/>
  <c r="NB546" i="14"/>
  <c r="MZ546" i="14"/>
  <c r="MX546" i="14"/>
  <c r="MV546" i="14"/>
  <c r="MT546" i="14"/>
  <c r="MR546" i="14"/>
  <c r="MP546" i="14"/>
  <c r="MN546" i="14"/>
  <c r="ML546" i="14"/>
  <c r="MJ546" i="14"/>
  <c r="MH546" i="14"/>
  <c r="MF546" i="14"/>
  <c r="MD546" i="14"/>
  <c r="MB546" i="14"/>
  <c r="LZ546" i="14"/>
  <c r="LX546" i="14"/>
  <c r="LV546" i="14"/>
  <c r="LT546" i="14"/>
  <c r="LR546" i="14"/>
  <c r="LP546" i="14"/>
  <c r="LN546" i="14"/>
  <c r="LL546" i="14"/>
  <c r="LJ546" i="14"/>
  <c r="LH546" i="14"/>
  <c r="LF546" i="14"/>
  <c r="LD546" i="14"/>
  <c r="LB546" i="14"/>
  <c r="KZ546" i="14"/>
  <c r="KX546" i="14"/>
  <c r="KV546" i="14"/>
  <c r="KT546" i="14"/>
  <c r="KR546" i="14"/>
  <c r="KP546" i="14"/>
  <c r="KN546" i="14"/>
  <c r="KL546" i="14"/>
  <c r="KJ546" i="14"/>
  <c r="KH546" i="14"/>
  <c r="KF546" i="14"/>
  <c r="KD546" i="14"/>
  <c r="KB546" i="14"/>
  <c r="JZ546" i="14"/>
  <c r="JX546" i="14"/>
  <c r="JV546" i="14"/>
  <c r="JT546" i="14"/>
  <c r="JR546" i="14"/>
  <c r="JP546" i="14"/>
  <c r="JN546" i="14"/>
  <c r="JL546" i="14"/>
  <c r="JJ546" i="14"/>
  <c r="JH546" i="14"/>
  <c r="JF546" i="14"/>
  <c r="JD546" i="14"/>
  <c r="JB546" i="14"/>
  <c r="IZ546" i="14"/>
  <c r="IX546" i="14"/>
  <c r="IV546" i="14"/>
  <c r="IT546" i="14"/>
  <c r="IR546" i="14"/>
  <c r="IP546" i="14"/>
  <c r="IN546" i="14"/>
  <c r="IL546" i="14"/>
  <c r="IJ546" i="14"/>
  <c r="IH546" i="14"/>
  <c r="IF546" i="14"/>
  <c r="ID546" i="14"/>
  <c r="IB546" i="14"/>
  <c r="HZ546" i="14"/>
  <c r="HX546" i="14"/>
  <c r="HV546" i="14"/>
  <c r="HT546" i="14"/>
  <c r="HR546" i="14"/>
  <c r="HP546" i="14"/>
  <c r="HN546" i="14"/>
  <c r="HL546" i="14"/>
  <c r="HJ546" i="14"/>
  <c r="HH546" i="14"/>
  <c r="HF546" i="14"/>
  <c r="HD546" i="14"/>
  <c r="HB546" i="14"/>
  <c r="GZ546" i="14"/>
  <c r="GX546" i="14"/>
  <c r="GV546" i="14"/>
  <c r="GT546" i="14"/>
  <c r="GR546" i="14"/>
  <c r="GP546" i="14"/>
  <c r="GN546" i="14"/>
  <c r="GL546" i="14"/>
  <c r="GJ546" i="14"/>
  <c r="GH546" i="14"/>
  <c r="GF546" i="14"/>
  <c r="GD546" i="14"/>
  <c r="GB546" i="14"/>
  <c r="FZ546" i="14"/>
  <c r="FX546" i="14"/>
  <c r="FV546" i="14"/>
  <c r="FT546" i="14"/>
  <c r="FR546" i="14"/>
  <c r="FP546" i="14"/>
  <c r="FN546" i="14"/>
  <c r="FL546" i="14"/>
  <c r="FJ546" i="14"/>
  <c r="FH546" i="14"/>
  <c r="FF546" i="14"/>
  <c r="FD546" i="14"/>
  <c r="FB546" i="14"/>
  <c r="EZ546" i="14"/>
  <c r="EX546" i="14"/>
  <c r="EV546" i="14"/>
  <c r="ET546" i="14"/>
  <c r="ER546" i="14"/>
  <c r="EP546" i="14"/>
  <c r="EN546" i="14"/>
  <c r="EL546" i="14"/>
  <c r="EJ546" i="14"/>
  <c r="EH546" i="14"/>
  <c r="EF546" i="14"/>
  <c r="ED546" i="14"/>
  <c r="EB546" i="14"/>
  <c r="DZ546" i="14"/>
  <c r="DX546" i="14"/>
  <c r="DV546" i="14"/>
  <c r="DT546" i="14"/>
  <c r="DR546" i="14"/>
  <c r="DP546" i="14"/>
  <c r="DN546" i="14"/>
  <c r="DL546" i="14"/>
  <c r="DJ546" i="14"/>
  <c r="DH546" i="14"/>
  <c r="DF546" i="14"/>
  <c r="DD546" i="14"/>
  <c r="DB546" i="14"/>
  <c r="CZ546" i="14"/>
  <c r="CX546" i="14"/>
  <c r="CV546" i="14"/>
  <c r="CT546" i="14"/>
  <c r="CR546" i="14"/>
  <c r="CP546" i="14"/>
  <c r="CN546" i="14"/>
  <c r="CL546" i="14"/>
  <c r="CJ546" i="14"/>
  <c r="CH546" i="14"/>
  <c r="CF546" i="14"/>
  <c r="CD546" i="14"/>
  <c r="CB546" i="14"/>
  <c r="BZ546" i="14"/>
  <c r="BX546" i="14"/>
  <c r="BV546" i="14"/>
  <c r="BT546" i="14"/>
  <c r="BR546" i="14"/>
  <c r="BP546" i="14"/>
  <c r="BN546" i="14"/>
  <c r="BL546" i="14"/>
  <c r="BJ546" i="14"/>
  <c r="BH546" i="14"/>
  <c r="BF546" i="14"/>
  <c r="BD546" i="14"/>
  <c r="BB546" i="14"/>
  <c r="AZ546" i="14"/>
  <c r="AX546" i="14"/>
  <c r="AV546" i="14"/>
  <c r="AT546" i="14"/>
  <c r="AR546" i="14"/>
  <c r="AP546" i="14"/>
  <c r="AN546" i="14"/>
  <c r="AL546" i="14"/>
  <c r="AJ546" i="14"/>
  <c r="AH546" i="14"/>
  <c r="AF546" i="14"/>
  <c r="AD546" i="14"/>
  <c r="AB546" i="14"/>
  <c r="Z546" i="14"/>
  <c r="X546" i="14"/>
  <c r="V546" i="14"/>
  <c r="T546" i="14"/>
  <c r="R546" i="14"/>
  <c r="P546" i="14"/>
  <c r="ST545" i="14"/>
  <c r="SR545" i="14"/>
  <c r="SP545" i="14"/>
  <c r="SN545" i="14"/>
  <c r="SL545" i="14"/>
  <c r="SJ545" i="14"/>
  <c r="SH545" i="14"/>
  <c r="SF545" i="14"/>
  <c r="SD545" i="14"/>
  <c r="SB545" i="14"/>
  <c r="RZ545" i="14"/>
  <c r="RX545" i="14"/>
  <c r="RV545" i="14"/>
  <c r="RT545" i="14"/>
  <c r="RR545" i="14"/>
  <c r="RP545" i="14"/>
  <c r="RN545" i="14"/>
  <c r="RL545" i="14"/>
  <c r="RJ545" i="14"/>
  <c r="RH545" i="14"/>
  <c r="RF545" i="14"/>
  <c r="RD545" i="14"/>
  <c r="RB545" i="14"/>
  <c r="QZ545" i="14"/>
  <c r="QX545" i="14"/>
  <c r="QV545" i="14"/>
  <c r="QT545" i="14"/>
  <c r="QR545" i="14"/>
  <c r="QP545" i="14"/>
  <c r="QN545" i="14"/>
  <c r="QL545" i="14"/>
  <c r="QJ545" i="14"/>
  <c r="QH545" i="14"/>
  <c r="QF545" i="14"/>
  <c r="QD545" i="14"/>
  <c r="QB545" i="14"/>
  <c r="PZ545" i="14"/>
  <c r="PX545" i="14"/>
  <c r="PV545" i="14"/>
  <c r="PT545" i="14"/>
  <c r="PR545" i="14"/>
  <c r="PP545" i="14"/>
  <c r="PN545" i="14"/>
  <c r="PL545" i="14"/>
  <c r="PJ545" i="14"/>
  <c r="PH545" i="14"/>
  <c r="PF545" i="14"/>
  <c r="PD545" i="14"/>
  <c r="PB545" i="14"/>
  <c r="OZ545" i="14"/>
  <c r="OX545" i="14"/>
  <c r="OV545" i="14"/>
  <c r="OT545" i="14"/>
  <c r="OR545" i="14"/>
  <c r="OP545" i="14"/>
  <c r="ON545" i="14"/>
  <c r="OL545" i="14"/>
  <c r="OJ545" i="14"/>
  <c r="OH545" i="14"/>
  <c r="OF545" i="14"/>
  <c r="OD545" i="14"/>
  <c r="OB545" i="14"/>
  <c r="NZ545" i="14"/>
  <c r="NX545" i="14"/>
  <c r="NV545" i="14"/>
  <c r="NT545" i="14"/>
  <c r="NR545" i="14"/>
  <c r="NP545" i="14"/>
  <c r="NN545" i="14"/>
  <c r="NL545" i="14"/>
  <c r="NJ545" i="14"/>
  <c r="NH545" i="14"/>
  <c r="NF545" i="14"/>
  <c r="ND545" i="14"/>
  <c r="NB545" i="14"/>
  <c r="MZ545" i="14"/>
  <c r="MX545" i="14"/>
  <c r="MV545" i="14"/>
  <c r="MT545" i="14"/>
  <c r="MR545" i="14"/>
  <c r="MP545" i="14"/>
  <c r="MN545" i="14"/>
  <c r="ML545" i="14"/>
  <c r="MJ545" i="14"/>
  <c r="MH545" i="14"/>
  <c r="MF545" i="14"/>
  <c r="MD545" i="14"/>
  <c r="MB545" i="14"/>
  <c r="LZ545" i="14"/>
  <c r="LX545" i="14"/>
  <c r="LV545" i="14"/>
  <c r="LT545" i="14"/>
  <c r="LR545" i="14"/>
  <c r="LP545" i="14"/>
  <c r="LN545" i="14"/>
  <c r="LL545" i="14"/>
  <c r="LJ545" i="14"/>
  <c r="LH545" i="14"/>
  <c r="LF545" i="14"/>
  <c r="LD545" i="14"/>
  <c r="LB545" i="14"/>
  <c r="KZ545" i="14"/>
  <c r="KX545" i="14"/>
  <c r="KV545" i="14"/>
  <c r="KT545" i="14"/>
  <c r="KR545" i="14"/>
  <c r="KP545" i="14"/>
  <c r="KN545" i="14"/>
  <c r="KL545" i="14"/>
  <c r="KJ545" i="14"/>
  <c r="KH545" i="14"/>
  <c r="KF545" i="14"/>
  <c r="KD545" i="14"/>
  <c r="KB545" i="14"/>
  <c r="JZ545" i="14"/>
  <c r="JX545" i="14"/>
  <c r="JV545" i="14"/>
  <c r="JT545" i="14"/>
  <c r="JR545" i="14"/>
  <c r="JP545" i="14"/>
  <c r="JN545" i="14"/>
  <c r="JL545" i="14"/>
  <c r="JJ545" i="14"/>
  <c r="JH545" i="14"/>
  <c r="JF545" i="14"/>
  <c r="JD545" i="14"/>
  <c r="JB545" i="14"/>
  <c r="IZ545" i="14"/>
  <c r="IX545" i="14"/>
  <c r="IV545" i="14"/>
  <c r="IT545" i="14"/>
  <c r="IR545" i="14"/>
  <c r="IP545" i="14"/>
  <c r="IN545" i="14"/>
  <c r="IL545" i="14"/>
  <c r="IJ545" i="14"/>
  <c r="IH545" i="14"/>
  <c r="IF545" i="14"/>
  <c r="ID545" i="14"/>
  <c r="IB545" i="14"/>
  <c r="HZ545" i="14"/>
  <c r="HX545" i="14"/>
  <c r="HV545" i="14"/>
  <c r="HT545" i="14"/>
  <c r="HR545" i="14"/>
  <c r="HP545" i="14"/>
  <c r="HN545" i="14"/>
  <c r="HL545" i="14"/>
  <c r="HJ545" i="14"/>
  <c r="HH545" i="14"/>
  <c r="HF545" i="14"/>
  <c r="HD545" i="14"/>
  <c r="HB545" i="14"/>
  <c r="GZ545" i="14"/>
  <c r="GX545" i="14"/>
  <c r="GV545" i="14"/>
  <c r="GT545" i="14"/>
  <c r="GR545" i="14"/>
  <c r="GP545" i="14"/>
  <c r="GN545" i="14"/>
  <c r="GL545" i="14"/>
  <c r="GJ545" i="14"/>
  <c r="GH545" i="14"/>
  <c r="GF545" i="14"/>
  <c r="GD545" i="14"/>
  <c r="GB545" i="14"/>
  <c r="FZ545" i="14"/>
  <c r="FX545" i="14"/>
  <c r="FV545" i="14"/>
  <c r="FT545" i="14"/>
  <c r="FR545" i="14"/>
  <c r="FP545" i="14"/>
  <c r="FN545" i="14"/>
  <c r="FL545" i="14"/>
  <c r="FJ545" i="14"/>
  <c r="FH545" i="14"/>
  <c r="FF545" i="14"/>
  <c r="FD545" i="14"/>
  <c r="FB545" i="14"/>
  <c r="EZ545" i="14"/>
  <c r="EX545" i="14"/>
  <c r="EV545" i="14"/>
  <c r="ET545" i="14"/>
  <c r="ER545" i="14"/>
  <c r="EP545" i="14"/>
  <c r="EN545" i="14"/>
  <c r="EL545" i="14"/>
  <c r="EJ545" i="14"/>
  <c r="EH545" i="14"/>
  <c r="EF545" i="14"/>
  <c r="ED545" i="14"/>
  <c r="EB545" i="14"/>
  <c r="DZ545" i="14"/>
  <c r="DX545" i="14"/>
  <c r="DV545" i="14"/>
  <c r="DT545" i="14"/>
  <c r="DR545" i="14"/>
  <c r="DP545" i="14"/>
  <c r="DN545" i="14"/>
  <c r="DL545" i="14"/>
  <c r="DJ545" i="14"/>
  <c r="DH545" i="14"/>
  <c r="DF545" i="14"/>
  <c r="DD545" i="14"/>
  <c r="DB545" i="14"/>
  <c r="CZ545" i="14"/>
  <c r="CX545" i="14"/>
  <c r="CV545" i="14"/>
  <c r="CT545" i="14"/>
  <c r="CR545" i="14"/>
  <c r="CP545" i="14"/>
  <c r="CN545" i="14"/>
  <c r="CL545" i="14"/>
  <c r="CJ545" i="14"/>
  <c r="CH545" i="14"/>
  <c r="CF545" i="14"/>
  <c r="CD545" i="14"/>
  <c r="CB545" i="14"/>
  <c r="BZ545" i="14"/>
  <c r="BX545" i="14"/>
  <c r="BV545" i="14"/>
  <c r="BT545" i="14"/>
  <c r="BR545" i="14"/>
  <c r="BP545" i="14"/>
  <c r="BN545" i="14"/>
  <c r="BL545" i="14"/>
  <c r="BJ545" i="14"/>
  <c r="BH545" i="14"/>
  <c r="BF545" i="14"/>
  <c r="BD545" i="14"/>
  <c r="BB545" i="14"/>
  <c r="AZ545" i="14"/>
  <c r="AX545" i="14"/>
  <c r="AV545" i="14"/>
  <c r="AT545" i="14"/>
  <c r="AR545" i="14"/>
  <c r="AP545" i="14"/>
  <c r="AN545" i="14"/>
  <c r="AL545" i="14"/>
  <c r="AJ545" i="14"/>
  <c r="AH545" i="14"/>
  <c r="AF545" i="14"/>
  <c r="AD545" i="14"/>
  <c r="AB545" i="14"/>
  <c r="Z545" i="14"/>
  <c r="X545" i="14"/>
  <c r="V545" i="14"/>
  <c r="T545" i="14"/>
  <c r="R545" i="14"/>
  <c r="P545" i="14"/>
  <c r="ST544" i="14"/>
  <c r="SR544" i="14"/>
  <c r="SP544" i="14"/>
  <c r="SN544" i="14"/>
  <c r="SL544" i="14"/>
  <c r="SJ544" i="14"/>
  <c r="SH544" i="14"/>
  <c r="SF544" i="14"/>
  <c r="SD544" i="14"/>
  <c r="SB544" i="14"/>
  <c r="RZ544" i="14"/>
  <c r="RX544" i="14"/>
  <c r="RV544" i="14"/>
  <c r="RT544" i="14"/>
  <c r="RR544" i="14"/>
  <c r="RP544" i="14"/>
  <c r="RN544" i="14"/>
  <c r="RL544" i="14"/>
  <c r="RJ544" i="14"/>
  <c r="RH544" i="14"/>
  <c r="RF544" i="14"/>
  <c r="RD544" i="14"/>
  <c r="RB544" i="14"/>
  <c r="QZ544" i="14"/>
  <c r="QX544" i="14"/>
  <c r="QV544" i="14"/>
  <c r="QT544" i="14"/>
  <c r="QR544" i="14"/>
  <c r="QP544" i="14"/>
  <c r="QN544" i="14"/>
  <c r="QL544" i="14"/>
  <c r="QJ544" i="14"/>
  <c r="QH544" i="14"/>
  <c r="QF544" i="14"/>
  <c r="QD544" i="14"/>
  <c r="QB544" i="14"/>
  <c r="PZ544" i="14"/>
  <c r="PX544" i="14"/>
  <c r="PV544" i="14"/>
  <c r="PT544" i="14"/>
  <c r="PR544" i="14"/>
  <c r="PP544" i="14"/>
  <c r="PN544" i="14"/>
  <c r="PL544" i="14"/>
  <c r="PJ544" i="14"/>
  <c r="PH544" i="14"/>
  <c r="PF544" i="14"/>
  <c r="PD544" i="14"/>
  <c r="PB544" i="14"/>
  <c r="OZ544" i="14"/>
  <c r="OX544" i="14"/>
  <c r="OV544" i="14"/>
  <c r="OT544" i="14"/>
  <c r="OR544" i="14"/>
  <c r="OP544" i="14"/>
  <c r="ON544" i="14"/>
  <c r="OL544" i="14"/>
  <c r="OJ544" i="14"/>
  <c r="OH544" i="14"/>
  <c r="OF544" i="14"/>
  <c r="OD544" i="14"/>
  <c r="OB544" i="14"/>
  <c r="NZ544" i="14"/>
  <c r="NX544" i="14"/>
  <c r="NV544" i="14"/>
  <c r="NT544" i="14"/>
  <c r="NR544" i="14"/>
  <c r="NP544" i="14"/>
  <c r="NN544" i="14"/>
  <c r="NL544" i="14"/>
  <c r="NJ544" i="14"/>
  <c r="NH544" i="14"/>
  <c r="NF544" i="14"/>
  <c r="ND544" i="14"/>
  <c r="NB544" i="14"/>
  <c r="MZ544" i="14"/>
  <c r="MX544" i="14"/>
  <c r="MV544" i="14"/>
  <c r="MT544" i="14"/>
  <c r="MR544" i="14"/>
  <c r="MP544" i="14"/>
  <c r="MN544" i="14"/>
  <c r="ML544" i="14"/>
  <c r="MJ544" i="14"/>
  <c r="MH544" i="14"/>
  <c r="MF544" i="14"/>
  <c r="MD544" i="14"/>
  <c r="MB544" i="14"/>
  <c r="LZ544" i="14"/>
  <c r="LX544" i="14"/>
  <c r="LV544" i="14"/>
  <c r="LT544" i="14"/>
  <c r="LR544" i="14"/>
  <c r="LP544" i="14"/>
  <c r="LN544" i="14"/>
  <c r="LL544" i="14"/>
  <c r="LJ544" i="14"/>
  <c r="LH544" i="14"/>
  <c r="LF544" i="14"/>
  <c r="LD544" i="14"/>
  <c r="LB544" i="14"/>
  <c r="KZ544" i="14"/>
  <c r="KX544" i="14"/>
  <c r="KV544" i="14"/>
  <c r="KT544" i="14"/>
  <c r="KR544" i="14"/>
  <c r="KP544" i="14"/>
  <c r="KN544" i="14"/>
  <c r="KL544" i="14"/>
  <c r="KJ544" i="14"/>
  <c r="KH544" i="14"/>
  <c r="KF544" i="14"/>
  <c r="KD544" i="14"/>
  <c r="KB544" i="14"/>
  <c r="JZ544" i="14"/>
  <c r="JX544" i="14"/>
  <c r="JV544" i="14"/>
  <c r="JT544" i="14"/>
  <c r="JR544" i="14"/>
  <c r="JP544" i="14"/>
  <c r="JN544" i="14"/>
  <c r="JL544" i="14"/>
  <c r="JJ544" i="14"/>
  <c r="JH544" i="14"/>
  <c r="JF544" i="14"/>
  <c r="JD544" i="14"/>
  <c r="JB544" i="14"/>
  <c r="IZ544" i="14"/>
  <c r="IX544" i="14"/>
  <c r="IV544" i="14"/>
  <c r="IT544" i="14"/>
  <c r="IR544" i="14"/>
  <c r="IP544" i="14"/>
  <c r="IN544" i="14"/>
  <c r="IL544" i="14"/>
  <c r="IJ544" i="14"/>
  <c r="IH544" i="14"/>
  <c r="IF544" i="14"/>
  <c r="ID544" i="14"/>
  <c r="IB544" i="14"/>
  <c r="HZ544" i="14"/>
  <c r="HX544" i="14"/>
  <c r="HV544" i="14"/>
  <c r="HT544" i="14"/>
  <c r="HR544" i="14"/>
  <c r="HP544" i="14"/>
  <c r="HN544" i="14"/>
  <c r="HL544" i="14"/>
  <c r="HJ544" i="14"/>
  <c r="HH544" i="14"/>
  <c r="HF544" i="14"/>
  <c r="HD544" i="14"/>
  <c r="HB544" i="14"/>
  <c r="GZ544" i="14"/>
  <c r="GX544" i="14"/>
  <c r="GV544" i="14"/>
  <c r="GT544" i="14"/>
  <c r="GR544" i="14"/>
  <c r="GP544" i="14"/>
  <c r="GN544" i="14"/>
  <c r="GL544" i="14"/>
  <c r="GJ544" i="14"/>
  <c r="GH544" i="14"/>
  <c r="GF544" i="14"/>
  <c r="GD544" i="14"/>
  <c r="GB544" i="14"/>
  <c r="FZ544" i="14"/>
  <c r="FX544" i="14"/>
  <c r="FV544" i="14"/>
  <c r="FT544" i="14"/>
  <c r="FR544" i="14"/>
  <c r="FP544" i="14"/>
  <c r="FN544" i="14"/>
  <c r="FL544" i="14"/>
  <c r="FJ544" i="14"/>
  <c r="FH544" i="14"/>
  <c r="FF544" i="14"/>
  <c r="FD544" i="14"/>
  <c r="FB544" i="14"/>
  <c r="EZ544" i="14"/>
  <c r="EX544" i="14"/>
  <c r="EV544" i="14"/>
  <c r="ET544" i="14"/>
  <c r="ER544" i="14"/>
  <c r="EP544" i="14"/>
  <c r="EN544" i="14"/>
  <c r="EL544" i="14"/>
  <c r="EJ544" i="14"/>
  <c r="EH544" i="14"/>
  <c r="EF544" i="14"/>
  <c r="ED544" i="14"/>
  <c r="EB544" i="14"/>
  <c r="DZ544" i="14"/>
  <c r="DX544" i="14"/>
  <c r="DV544" i="14"/>
  <c r="DT544" i="14"/>
  <c r="DR544" i="14"/>
  <c r="DP544" i="14"/>
  <c r="DN544" i="14"/>
  <c r="DL544" i="14"/>
  <c r="DJ544" i="14"/>
  <c r="DH544" i="14"/>
  <c r="DF544" i="14"/>
  <c r="DD544" i="14"/>
  <c r="DB544" i="14"/>
  <c r="CZ544" i="14"/>
  <c r="CX544" i="14"/>
  <c r="CV544" i="14"/>
  <c r="CT544" i="14"/>
  <c r="CR544" i="14"/>
  <c r="CP544" i="14"/>
  <c r="CN544" i="14"/>
  <c r="CL544" i="14"/>
  <c r="CJ544" i="14"/>
  <c r="CH544" i="14"/>
  <c r="CF544" i="14"/>
  <c r="CD544" i="14"/>
  <c r="CB544" i="14"/>
  <c r="BZ544" i="14"/>
  <c r="BX544" i="14"/>
  <c r="BV544" i="14"/>
  <c r="BT544" i="14"/>
  <c r="BR544" i="14"/>
  <c r="BP544" i="14"/>
  <c r="BN544" i="14"/>
  <c r="BL544" i="14"/>
  <c r="BJ544" i="14"/>
  <c r="BH544" i="14"/>
  <c r="BF544" i="14"/>
  <c r="BD544" i="14"/>
  <c r="BB544" i="14"/>
  <c r="AZ544" i="14"/>
  <c r="AX544" i="14"/>
  <c r="AV544" i="14"/>
  <c r="AT544" i="14"/>
  <c r="AR544" i="14"/>
  <c r="AP544" i="14"/>
  <c r="AN544" i="14"/>
  <c r="AL544" i="14"/>
  <c r="AJ544" i="14"/>
  <c r="AH544" i="14"/>
  <c r="AF544" i="14"/>
  <c r="AD544" i="14"/>
  <c r="AB544" i="14"/>
  <c r="Z544" i="14"/>
  <c r="X544" i="14"/>
  <c r="V544" i="14"/>
  <c r="T544" i="14"/>
  <c r="R544" i="14"/>
  <c r="P544" i="14"/>
  <c r="ST543" i="14"/>
  <c r="SR543" i="14"/>
  <c r="SP543" i="14"/>
  <c r="SN543" i="14"/>
  <c r="SL543" i="14"/>
  <c r="SJ543" i="14"/>
  <c r="SH543" i="14"/>
  <c r="SF543" i="14"/>
  <c r="SD543" i="14"/>
  <c r="SB543" i="14"/>
  <c r="RZ543" i="14"/>
  <c r="RX543" i="14"/>
  <c r="RV543" i="14"/>
  <c r="RT543" i="14"/>
  <c r="RR543" i="14"/>
  <c r="RP543" i="14"/>
  <c r="RN543" i="14"/>
  <c r="RL543" i="14"/>
  <c r="RJ543" i="14"/>
  <c r="RH543" i="14"/>
  <c r="RF543" i="14"/>
  <c r="RD543" i="14"/>
  <c r="RB543" i="14"/>
  <c r="QZ543" i="14"/>
  <c r="QX543" i="14"/>
  <c r="QV543" i="14"/>
  <c r="QT543" i="14"/>
  <c r="QR543" i="14"/>
  <c r="QP543" i="14"/>
  <c r="QN543" i="14"/>
  <c r="QL543" i="14"/>
  <c r="QJ543" i="14"/>
  <c r="QH543" i="14"/>
  <c r="QF543" i="14"/>
  <c r="QD543" i="14"/>
  <c r="QB543" i="14"/>
  <c r="PZ543" i="14"/>
  <c r="PX543" i="14"/>
  <c r="PV543" i="14"/>
  <c r="PT543" i="14"/>
  <c r="PR543" i="14"/>
  <c r="PP543" i="14"/>
  <c r="PN543" i="14"/>
  <c r="PL543" i="14"/>
  <c r="PJ543" i="14"/>
  <c r="PH543" i="14"/>
  <c r="PF543" i="14"/>
  <c r="PD543" i="14"/>
  <c r="PB543" i="14"/>
  <c r="OZ543" i="14"/>
  <c r="OX543" i="14"/>
  <c r="OV543" i="14"/>
  <c r="OT543" i="14"/>
  <c r="OR543" i="14"/>
  <c r="OP543" i="14"/>
  <c r="ON543" i="14"/>
  <c r="OL543" i="14"/>
  <c r="OJ543" i="14"/>
  <c r="OH543" i="14"/>
  <c r="OF543" i="14"/>
  <c r="OD543" i="14"/>
  <c r="OB543" i="14"/>
  <c r="NZ543" i="14"/>
  <c r="NX543" i="14"/>
  <c r="NV543" i="14"/>
  <c r="NT543" i="14"/>
  <c r="NR543" i="14"/>
  <c r="NP543" i="14"/>
  <c r="NN543" i="14"/>
  <c r="NL543" i="14"/>
  <c r="NJ543" i="14"/>
  <c r="NH543" i="14"/>
  <c r="NF543" i="14"/>
  <c r="ND543" i="14"/>
  <c r="NB543" i="14"/>
  <c r="MZ543" i="14"/>
  <c r="MX543" i="14"/>
  <c r="MV543" i="14"/>
  <c r="MT543" i="14"/>
  <c r="MR543" i="14"/>
  <c r="MP543" i="14"/>
  <c r="MN543" i="14"/>
  <c r="ML543" i="14"/>
  <c r="MJ543" i="14"/>
  <c r="MH543" i="14"/>
  <c r="MF543" i="14"/>
  <c r="MD543" i="14"/>
  <c r="MB543" i="14"/>
  <c r="LZ543" i="14"/>
  <c r="LX543" i="14"/>
  <c r="LV543" i="14"/>
  <c r="LT543" i="14"/>
  <c r="LR543" i="14"/>
  <c r="LP543" i="14"/>
  <c r="LN543" i="14"/>
  <c r="LL543" i="14"/>
  <c r="LJ543" i="14"/>
  <c r="LH543" i="14"/>
  <c r="LF543" i="14"/>
  <c r="LD543" i="14"/>
  <c r="LB543" i="14"/>
  <c r="KZ543" i="14"/>
  <c r="KX543" i="14"/>
  <c r="KV543" i="14"/>
  <c r="KT543" i="14"/>
  <c r="KR543" i="14"/>
  <c r="KP543" i="14"/>
  <c r="KN543" i="14"/>
  <c r="KL543" i="14"/>
  <c r="KJ543" i="14"/>
  <c r="KH543" i="14"/>
  <c r="KF543" i="14"/>
  <c r="KD543" i="14"/>
  <c r="KB543" i="14"/>
  <c r="JZ543" i="14"/>
  <c r="JX543" i="14"/>
  <c r="JV543" i="14"/>
  <c r="JT543" i="14"/>
  <c r="JR543" i="14"/>
  <c r="JP543" i="14"/>
  <c r="JN543" i="14"/>
  <c r="JL543" i="14"/>
  <c r="JJ543" i="14"/>
  <c r="JH543" i="14"/>
  <c r="JF543" i="14"/>
  <c r="JD543" i="14"/>
  <c r="JB543" i="14"/>
  <c r="IZ543" i="14"/>
  <c r="IX543" i="14"/>
  <c r="IV543" i="14"/>
  <c r="IT543" i="14"/>
  <c r="IR543" i="14"/>
  <c r="IP543" i="14"/>
  <c r="IN543" i="14"/>
  <c r="IL543" i="14"/>
  <c r="IJ543" i="14"/>
  <c r="IH543" i="14"/>
  <c r="IF543" i="14"/>
  <c r="ID543" i="14"/>
  <c r="IB543" i="14"/>
  <c r="HZ543" i="14"/>
  <c r="HX543" i="14"/>
  <c r="HV543" i="14"/>
  <c r="HT543" i="14"/>
  <c r="HR543" i="14"/>
  <c r="HP543" i="14"/>
  <c r="HN543" i="14"/>
  <c r="HL543" i="14"/>
  <c r="HJ543" i="14"/>
  <c r="HH543" i="14"/>
  <c r="HF543" i="14"/>
  <c r="HD543" i="14"/>
  <c r="HB543" i="14"/>
  <c r="GZ543" i="14"/>
  <c r="GX543" i="14"/>
  <c r="GV543" i="14"/>
  <c r="GT543" i="14"/>
  <c r="GR543" i="14"/>
  <c r="GP543" i="14"/>
  <c r="GN543" i="14"/>
  <c r="GL543" i="14"/>
  <c r="GJ543" i="14"/>
  <c r="GH543" i="14"/>
  <c r="GF543" i="14"/>
  <c r="GD543" i="14"/>
  <c r="GB543" i="14"/>
  <c r="FZ543" i="14"/>
  <c r="FX543" i="14"/>
  <c r="FV543" i="14"/>
  <c r="FT543" i="14"/>
  <c r="FR543" i="14"/>
  <c r="FP543" i="14"/>
  <c r="FN543" i="14"/>
  <c r="FL543" i="14"/>
  <c r="FJ543" i="14"/>
  <c r="FH543" i="14"/>
  <c r="FF543" i="14"/>
  <c r="FD543" i="14"/>
  <c r="FB543" i="14"/>
  <c r="EZ543" i="14"/>
  <c r="EX543" i="14"/>
  <c r="EV543" i="14"/>
  <c r="ET543" i="14"/>
  <c r="ER543" i="14"/>
  <c r="EP543" i="14"/>
  <c r="EN543" i="14"/>
  <c r="EL543" i="14"/>
  <c r="EJ543" i="14"/>
  <c r="EH543" i="14"/>
  <c r="EF543" i="14"/>
  <c r="ED543" i="14"/>
  <c r="EB543" i="14"/>
  <c r="DZ543" i="14"/>
  <c r="DX543" i="14"/>
  <c r="DV543" i="14"/>
  <c r="DT543" i="14"/>
  <c r="DR543" i="14"/>
  <c r="DP543" i="14"/>
  <c r="DN543" i="14"/>
  <c r="DL543" i="14"/>
  <c r="DJ543" i="14"/>
  <c r="DH543" i="14"/>
  <c r="DF543" i="14"/>
  <c r="DD543" i="14"/>
  <c r="DB543" i="14"/>
  <c r="CZ543" i="14"/>
  <c r="CX543" i="14"/>
  <c r="CV543" i="14"/>
  <c r="CT543" i="14"/>
  <c r="CR543" i="14"/>
  <c r="CP543" i="14"/>
  <c r="CN543" i="14"/>
  <c r="CL543" i="14"/>
  <c r="CJ543" i="14"/>
  <c r="CH543" i="14"/>
  <c r="CF543" i="14"/>
  <c r="CD543" i="14"/>
  <c r="CB543" i="14"/>
  <c r="BZ543" i="14"/>
  <c r="BX543" i="14"/>
  <c r="BV543" i="14"/>
  <c r="BT543" i="14"/>
  <c r="BR543" i="14"/>
  <c r="BP543" i="14"/>
  <c r="BN543" i="14"/>
  <c r="BL543" i="14"/>
  <c r="BJ543" i="14"/>
  <c r="BH543" i="14"/>
  <c r="BF543" i="14"/>
  <c r="BD543" i="14"/>
  <c r="BB543" i="14"/>
  <c r="AZ543" i="14"/>
  <c r="AX543" i="14"/>
  <c r="AV543" i="14"/>
  <c r="AT543" i="14"/>
  <c r="AR543" i="14"/>
  <c r="AP543" i="14"/>
  <c r="AN543" i="14"/>
  <c r="AL543" i="14"/>
  <c r="AJ543" i="14"/>
  <c r="AH543" i="14"/>
  <c r="AF543" i="14"/>
  <c r="AD543" i="14"/>
  <c r="AB543" i="14"/>
  <c r="Z543" i="14"/>
  <c r="X543" i="14"/>
  <c r="V543" i="14"/>
  <c r="T543" i="14"/>
  <c r="R543" i="14"/>
  <c r="P543" i="14"/>
  <c r="ST542" i="14"/>
  <c r="SR542" i="14"/>
  <c r="SP542" i="14"/>
  <c r="SN542" i="14"/>
  <c r="SL542" i="14"/>
  <c r="SJ542" i="14"/>
  <c r="SH542" i="14"/>
  <c r="SF542" i="14"/>
  <c r="SD542" i="14"/>
  <c r="SB542" i="14"/>
  <c r="RZ542" i="14"/>
  <c r="RX542" i="14"/>
  <c r="RV542" i="14"/>
  <c r="RT542" i="14"/>
  <c r="RR542" i="14"/>
  <c r="RP542" i="14"/>
  <c r="RN542" i="14"/>
  <c r="RL542" i="14"/>
  <c r="RJ542" i="14"/>
  <c r="RH542" i="14"/>
  <c r="RF542" i="14"/>
  <c r="RD542" i="14"/>
  <c r="RB542" i="14"/>
  <c r="QZ542" i="14"/>
  <c r="QX542" i="14"/>
  <c r="QV542" i="14"/>
  <c r="QT542" i="14"/>
  <c r="QR542" i="14"/>
  <c r="QP542" i="14"/>
  <c r="QN542" i="14"/>
  <c r="QL542" i="14"/>
  <c r="QJ542" i="14"/>
  <c r="QH542" i="14"/>
  <c r="QF542" i="14"/>
  <c r="QD542" i="14"/>
  <c r="QB542" i="14"/>
  <c r="PZ542" i="14"/>
  <c r="PX542" i="14"/>
  <c r="PV542" i="14"/>
  <c r="PT542" i="14"/>
  <c r="PR542" i="14"/>
  <c r="PP542" i="14"/>
  <c r="PN542" i="14"/>
  <c r="PL542" i="14"/>
  <c r="PJ542" i="14"/>
  <c r="PH542" i="14"/>
  <c r="PF542" i="14"/>
  <c r="PD542" i="14"/>
  <c r="PB542" i="14"/>
  <c r="OZ542" i="14"/>
  <c r="OX542" i="14"/>
  <c r="OV542" i="14"/>
  <c r="OT542" i="14"/>
  <c r="OR542" i="14"/>
  <c r="OP542" i="14"/>
  <c r="ON542" i="14"/>
  <c r="OL542" i="14"/>
  <c r="OJ542" i="14"/>
  <c r="OH542" i="14"/>
  <c r="OF542" i="14"/>
  <c r="OD542" i="14"/>
  <c r="OB542" i="14"/>
  <c r="NZ542" i="14"/>
  <c r="NX542" i="14"/>
  <c r="NV542" i="14"/>
  <c r="NT542" i="14"/>
  <c r="NR542" i="14"/>
  <c r="NP542" i="14"/>
  <c r="NN542" i="14"/>
  <c r="NL542" i="14"/>
  <c r="NJ542" i="14"/>
  <c r="NH542" i="14"/>
  <c r="NF542" i="14"/>
  <c r="ND542" i="14"/>
  <c r="NB542" i="14"/>
  <c r="MZ542" i="14"/>
  <c r="MX542" i="14"/>
  <c r="MV542" i="14"/>
  <c r="MT542" i="14"/>
  <c r="MR542" i="14"/>
  <c r="MP542" i="14"/>
  <c r="MN542" i="14"/>
  <c r="ML542" i="14"/>
  <c r="MJ542" i="14"/>
  <c r="MH542" i="14"/>
  <c r="MF542" i="14"/>
  <c r="MD542" i="14"/>
  <c r="MB542" i="14"/>
  <c r="LZ542" i="14"/>
  <c r="LX542" i="14"/>
  <c r="LV542" i="14"/>
  <c r="LT542" i="14"/>
  <c r="LR542" i="14"/>
  <c r="LP542" i="14"/>
  <c r="LN542" i="14"/>
  <c r="LL542" i="14"/>
  <c r="LJ542" i="14"/>
  <c r="LH542" i="14"/>
  <c r="LF542" i="14"/>
  <c r="LD542" i="14"/>
  <c r="LB542" i="14"/>
  <c r="KZ542" i="14"/>
  <c r="KX542" i="14"/>
  <c r="KV542" i="14"/>
  <c r="KT542" i="14"/>
  <c r="KR542" i="14"/>
  <c r="KP542" i="14"/>
  <c r="KN542" i="14"/>
  <c r="KL542" i="14"/>
  <c r="KJ542" i="14"/>
  <c r="KH542" i="14"/>
  <c r="KF542" i="14"/>
  <c r="KD542" i="14"/>
  <c r="KB542" i="14"/>
  <c r="JZ542" i="14"/>
  <c r="JX542" i="14"/>
  <c r="JV542" i="14"/>
  <c r="JT542" i="14"/>
  <c r="JR542" i="14"/>
  <c r="JP542" i="14"/>
  <c r="JN542" i="14"/>
  <c r="JL542" i="14"/>
  <c r="JJ542" i="14"/>
  <c r="JH542" i="14"/>
  <c r="JF542" i="14"/>
  <c r="JD542" i="14"/>
  <c r="JB542" i="14"/>
  <c r="IZ542" i="14"/>
  <c r="IX542" i="14"/>
  <c r="IV542" i="14"/>
  <c r="IT542" i="14"/>
  <c r="IR542" i="14"/>
  <c r="IP542" i="14"/>
  <c r="IN542" i="14"/>
  <c r="IL542" i="14"/>
  <c r="IJ542" i="14"/>
  <c r="IH542" i="14"/>
  <c r="IF542" i="14"/>
  <c r="ID542" i="14"/>
  <c r="IB542" i="14"/>
  <c r="HZ542" i="14"/>
  <c r="HX542" i="14"/>
  <c r="HV542" i="14"/>
  <c r="HT542" i="14"/>
  <c r="HR542" i="14"/>
  <c r="HP542" i="14"/>
  <c r="HN542" i="14"/>
  <c r="HL542" i="14"/>
  <c r="HJ542" i="14"/>
  <c r="HH542" i="14"/>
  <c r="HF542" i="14"/>
  <c r="HD542" i="14"/>
  <c r="HB542" i="14"/>
  <c r="GZ542" i="14"/>
  <c r="GX542" i="14"/>
  <c r="GV542" i="14"/>
  <c r="GT542" i="14"/>
  <c r="GR542" i="14"/>
  <c r="GP542" i="14"/>
  <c r="GN542" i="14"/>
  <c r="GL542" i="14"/>
  <c r="GJ542" i="14"/>
  <c r="GH542" i="14"/>
  <c r="GF542" i="14"/>
  <c r="GD542" i="14"/>
  <c r="GB542" i="14"/>
  <c r="FZ542" i="14"/>
  <c r="FX542" i="14"/>
  <c r="FV542" i="14"/>
  <c r="FT542" i="14"/>
  <c r="FR542" i="14"/>
  <c r="FP542" i="14"/>
  <c r="FN542" i="14"/>
  <c r="FL542" i="14"/>
  <c r="FJ542" i="14"/>
  <c r="FH542" i="14"/>
  <c r="FF542" i="14"/>
  <c r="FD542" i="14"/>
  <c r="FB542" i="14"/>
  <c r="EZ542" i="14"/>
  <c r="EX542" i="14"/>
  <c r="EV542" i="14"/>
  <c r="ET542" i="14"/>
  <c r="ER542" i="14"/>
  <c r="EP542" i="14"/>
  <c r="EN542" i="14"/>
  <c r="EL542" i="14"/>
  <c r="EJ542" i="14"/>
  <c r="EH542" i="14"/>
  <c r="EF542" i="14"/>
  <c r="ED542" i="14"/>
  <c r="EB542" i="14"/>
  <c r="DZ542" i="14"/>
  <c r="DX542" i="14"/>
  <c r="DV542" i="14"/>
  <c r="DT542" i="14"/>
  <c r="DR542" i="14"/>
  <c r="DP542" i="14"/>
  <c r="DN542" i="14"/>
  <c r="DL542" i="14"/>
  <c r="DJ542" i="14"/>
  <c r="DH542" i="14"/>
  <c r="DF542" i="14"/>
  <c r="DD542" i="14"/>
  <c r="DB542" i="14"/>
  <c r="CZ542" i="14"/>
  <c r="CX542" i="14"/>
  <c r="CV542" i="14"/>
  <c r="CT542" i="14"/>
  <c r="CR542" i="14"/>
  <c r="CP542" i="14"/>
  <c r="CN542" i="14"/>
  <c r="CL542" i="14"/>
  <c r="CJ542" i="14"/>
  <c r="CH542" i="14"/>
  <c r="CF542" i="14"/>
  <c r="CD542" i="14"/>
  <c r="CB542" i="14"/>
  <c r="BZ542" i="14"/>
  <c r="BX542" i="14"/>
  <c r="BV542" i="14"/>
  <c r="BT542" i="14"/>
  <c r="BR542" i="14"/>
  <c r="BP542" i="14"/>
  <c r="BN542" i="14"/>
  <c r="BL542" i="14"/>
  <c r="BJ542" i="14"/>
  <c r="BH542" i="14"/>
  <c r="BF542" i="14"/>
  <c r="BD542" i="14"/>
  <c r="BB542" i="14"/>
  <c r="AZ542" i="14"/>
  <c r="AX542" i="14"/>
  <c r="AV542" i="14"/>
  <c r="AT542" i="14"/>
  <c r="AR542" i="14"/>
  <c r="AP542" i="14"/>
  <c r="AN542" i="14"/>
  <c r="AL542" i="14"/>
  <c r="AJ542" i="14"/>
  <c r="AH542" i="14"/>
  <c r="AF542" i="14"/>
  <c r="AD542" i="14"/>
  <c r="AB542" i="14"/>
  <c r="Z542" i="14"/>
  <c r="X542" i="14"/>
  <c r="V542" i="14"/>
  <c r="T542" i="14"/>
  <c r="R542" i="14"/>
  <c r="P542" i="14"/>
  <c r="ST541" i="14"/>
  <c r="SR541" i="14"/>
  <c r="SP541" i="14"/>
  <c r="SN541" i="14"/>
  <c r="SL541" i="14"/>
  <c r="SJ541" i="14"/>
  <c r="SH541" i="14"/>
  <c r="SF541" i="14"/>
  <c r="SD541" i="14"/>
  <c r="SB541" i="14"/>
  <c r="RZ541" i="14"/>
  <c r="RX541" i="14"/>
  <c r="RV541" i="14"/>
  <c r="RT541" i="14"/>
  <c r="RR541" i="14"/>
  <c r="RP541" i="14"/>
  <c r="RN541" i="14"/>
  <c r="RL541" i="14"/>
  <c r="RJ541" i="14"/>
  <c r="RH541" i="14"/>
  <c r="RF541" i="14"/>
  <c r="RD541" i="14"/>
  <c r="RB541" i="14"/>
  <c r="QZ541" i="14"/>
  <c r="QX541" i="14"/>
  <c r="QV541" i="14"/>
  <c r="QT541" i="14"/>
  <c r="QR541" i="14"/>
  <c r="QP541" i="14"/>
  <c r="QN541" i="14"/>
  <c r="QL541" i="14"/>
  <c r="QJ541" i="14"/>
  <c r="QH541" i="14"/>
  <c r="QF541" i="14"/>
  <c r="QD541" i="14"/>
  <c r="QB541" i="14"/>
  <c r="PZ541" i="14"/>
  <c r="PX541" i="14"/>
  <c r="PV541" i="14"/>
  <c r="PT541" i="14"/>
  <c r="PR541" i="14"/>
  <c r="PP541" i="14"/>
  <c r="PN541" i="14"/>
  <c r="PL541" i="14"/>
  <c r="PJ541" i="14"/>
  <c r="PH541" i="14"/>
  <c r="PF541" i="14"/>
  <c r="PD541" i="14"/>
  <c r="PB541" i="14"/>
  <c r="OZ541" i="14"/>
  <c r="OX541" i="14"/>
  <c r="OV541" i="14"/>
  <c r="OT541" i="14"/>
  <c r="OR541" i="14"/>
  <c r="OP541" i="14"/>
  <c r="ON541" i="14"/>
  <c r="OL541" i="14"/>
  <c r="OJ541" i="14"/>
  <c r="OH541" i="14"/>
  <c r="OF541" i="14"/>
  <c r="OD541" i="14"/>
  <c r="OB541" i="14"/>
  <c r="NZ541" i="14"/>
  <c r="NX541" i="14"/>
  <c r="NV541" i="14"/>
  <c r="NT541" i="14"/>
  <c r="NR541" i="14"/>
  <c r="NP541" i="14"/>
  <c r="NN541" i="14"/>
  <c r="NL541" i="14"/>
  <c r="NJ541" i="14"/>
  <c r="NH541" i="14"/>
  <c r="NF541" i="14"/>
  <c r="ND541" i="14"/>
  <c r="NB541" i="14"/>
  <c r="MZ541" i="14"/>
  <c r="MX541" i="14"/>
  <c r="MV541" i="14"/>
  <c r="MT541" i="14"/>
  <c r="MR541" i="14"/>
  <c r="MP541" i="14"/>
  <c r="MN541" i="14"/>
  <c r="ML541" i="14"/>
  <c r="MJ541" i="14"/>
  <c r="MH541" i="14"/>
  <c r="MF541" i="14"/>
  <c r="MD541" i="14"/>
  <c r="MB541" i="14"/>
  <c r="LZ541" i="14"/>
  <c r="LX541" i="14"/>
  <c r="LV541" i="14"/>
  <c r="LT541" i="14"/>
  <c r="LR541" i="14"/>
  <c r="LP541" i="14"/>
  <c r="LN541" i="14"/>
  <c r="LL541" i="14"/>
  <c r="LJ541" i="14"/>
  <c r="LH541" i="14"/>
  <c r="LF541" i="14"/>
  <c r="LD541" i="14"/>
  <c r="LB541" i="14"/>
  <c r="KZ541" i="14"/>
  <c r="KX541" i="14"/>
  <c r="KV541" i="14"/>
  <c r="KT541" i="14"/>
  <c r="KR541" i="14"/>
  <c r="KP541" i="14"/>
  <c r="KN541" i="14"/>
  <c r="KL541" i="14"/>
  <c r="KJ541" i="14"/>
  <c r="KH541" i="14"/>
  <c r="KF541" i="14"/>
  <c r="KD541" i="14"/>
  <c r="KB541" i="14"/>
  <c r="JZ541" i="14"/>
  <c r="JX541" i="14"/>
  <c r="JV541" i="14"/>
  <c r="JT541" i="14"/>
  <c r="JR541" i="14"/>
  <c r="JP541" i="14"/>
  <c r="JN541" i="14"/>
  <c r="JL541" i="14"/>
  <c r="JJ541" i="14"/>
  <c r="JH541" i="14"/>
  <c r="JF541" i="14"/>
  <c r="JD541" i="14"/>
  <c r="JB541" i="14"/>
  <c r="IZ541" i="14"/>
  <c r="IX541" i="14"/>
  <c r="IV541" i="14"/>
  <c r="IT541" i="14"/>
  <c r="IR541" i="14"/>
  <c r="IP541" i="14"/>
  <c r="IN541" i="14"/>
  <c r="IL541" i="14"/>
  <c r="IJ541" i="14"/>
  <c r="IH541" i="14"/>
  <c r="IF541" i="14"/>
  <c r="ID541" i="14"/>
  <c r="IB541" i="14"/>
  <c r="HZ541" i="14"/>
  <c r="HX541" i="14"/>
  <c r="HV541" i="14"/>
  <c r="HT541" i="14"/>
  <c r="HR541" i="14"/>
  <c r="HP541" i="14"/>
  <c r="HN541" i="14"/>
  <c r="HL541" i="14"/>
  <c r="HJ541" i="14"/>
  <c r="HH541" i="14"/>
  <c r="HF541" i="14"/>
  <c r="HD541" i="14"/>
  <c r="HB541" i="14"/>
  <c r="GZ541" i="14"/>
  <c r="GX541" i="14"/>
  <c r="GV541" i="14"/>
  <c r="GT541" i="14"/>
  <c r="GR541" i="14"/>
  <c r="GP541" i="14"/>
  <c r="GN541" i="14"/>
  <c r="GL541" i="14"/>
  <c r="GJ541" i="14"/>
  <c r="GH541" i="14"/>
  <c r="GF541" i="14"/>
  <c r="GD541" i="14"/>
  <c r="GB541" i="14"/>
  <c r="FZ541" i="14"/>
  <c r="FX541" i="14"/>
  <c r="FV541" i="14"/>
  <c r="FT541" i="14"/>
  <c r="FR541" i="14"/>
  <c r="FP541" i="14"/>
  <c r="FN541" i="14"/>
  <c r="FL541" i="14"/>
  <c r="FJ541" i="14"/>
  <c r="FH541" i="14"/>
  <c r="FF541" i="14"/>
  <c r="FD541" i="14"/>
  <c r="FB541" i="14"/>
  <c r="EZ541" i="14"/>
  <c r="EX541" i="14"/>
  <c r="EV541" i="14"/>
  <c r="ET541" i="14"/>
  <c r="ER541" i="14"/>
  <c r="EP541" i="14"/>
  <c r="EN541" i="14"/>
  <c r="EL541" i="14"/>
  <c r="EJ541" i="14"/>
  <c r="EH541" i="14"/>
  <c r="EF541" i="14"/>
  <c r="ED541" i="14"/>
  <c r="EB541" i="14"/>
  <c r="DZ541" i="14"/>
  <c r="DX541" i="14"/>
  <c r="DV541" i="14"/>
  <c r="DT541" i="14"/>
  <c r="DR541" i="14"/>
  <c r="DP541" i="14"/>
  <c r="DN541" i="14"/>
  <c r="DL541" i="14"/>
  <c r="DJ541" i="14"/>
  <c r="DH541" i="14"/>
  <c r="DF541" i="14"/>
  <c r="DD541" i="14"/>
  <c r="DB541" i="14"/>
  <c r="CZ541" i="14"/>
  <c r="CX541" i="14"/>
  <c r="CV541" i="14"/>
  <c r="CT541" i="14"/>
  <c r="CR541" i="14"/>
  <c r="CP541" i="14"/>
  <c r="CN541" i="14"/>
  <c r="CL541" i="14"/>
  <c r="CJ541" i="14"/>
  <c r="CH541" i="14"/>
  <c r="CF541" i="14"/>
  <c r="CD541" i="14"/>
  <c r="CB541" i="14"/>
  <c r="BZ541" i="14"/>
  <c r="BX541" i="14"/>
  <c r="BV541" i="14"/>
  <c r="BT541" i="14"/>
  <c r="BR541" i="14"/>
  <c r="BP541" i="14"/>
  <c r="BN541" i="14"/>
  <c r="BL541" i="14"/>
  <c r="BJ541" i="14"/>
  <c r="BH541" i="14"/>
  <c r="BF541" i="14"/>
  <c r="BD541" i="14"/>
  <c r="BB541" i="14"/>
  <c r="AZ541" i="14"/>
  <c r="AX541" i="14"/>
  <c r="AV541" i="14"/>
  <c r="AT541" i="14"/>
  <c r="AR541" i="14"/>
  <c r="AP541" i="14"/>
  <c r="AN541" i="14"/>
  <c r="AL541" i="14"/>
  <c r="AJ541" i="14"/>
  <c r="AH541" i="14"/>
  <c r="AF541" i="14"/>
  <c r="AD541" i="14"/>
  <c r="AB541" i="14"/>
  <c r="Z541" i="14"/>
  <c r="X541" i="14"/>
  <c r="V541" i="14"/>
  <c r="T541" i="14"/>
  <c r="R541" i="14"/>
  <c r="P541" i="14"/>
  <c r="ST540" i="14"/>
  <c r="SR540" i="14"/>
  <c r="SP540" i="14"/>
  <c r="SN540" i="14"/>
  <c r="SL540" i="14"/>
  <c r="SJ540" i="14"/>
  <c r="SH540" i="14"/>
  <c r="SF540" i="14"/>
  <c r="SD540" i="14"/>
  <c r="SB540" i="14"/>
  <c r="RZ540" i="14"/>
  <c r="RX540" i="14"/>
  <c r="RV540" i="14"/>
  <c r="RT540" i="14"/>
  <c r="RR540" i="14"/>
  <c r="RP540" i="14"/>
  <c r="RN540" i="14"/>
  <c r="RL540" i="14"/>
  <c r="RJ540" i="14"/>
  <c r="RH540" i="14"/>
  <c r="RF540" i="14"/>
  <c r="RD540" i="14"/>
  <c r="RB540" i="14"/>
  <c r="QZ540" i="14"/>
  <c r="QX540" i="14"/>
  <c r="QV540" i="14"/>
  <c r="QT540" i="14"/>
  <c r="QR540" i="14"/>
  <c r="QP540" i="14"/>
  <c r="QN540" i="14"/>
  <c r="QL540" i="14"/>
  <c r="QJ540" i="14"/>
  <c r="QH540" i="14"/>
  <c r="QF540" i="14"/>
  <c r="QD540" i="14"/>
  <c r="QB540" i="14"/>
  <c r="PZ540" i="14"/>
  <c r="PX540" i="14"/>
  <c r="PV540" i="14"/>
  <c r="PT540" i="14"/>
  <c r="PR540" i="14"/>
  <c r="PP540" i="14"/>
  <c r="PN540" i="14"/>
  <c r="PL540" i="14"/>
  <c r="PJ540" i="14"/>
  <c r="PH540" i="14"/>
  <c r="PF540" i="14"/>
  <c r="PD540" i="14"/>
  <c r="PB540" i="14"/>
  <c r="OZ540" i="14"/>
  <c r="OX540" i="14"/>
  <c r="OV540" i="14"/>
  <c r="OT540" i="14"/>
  <c r="OR540" i="14"/>
  <c r="OP540" i="14"/>
  <c r="ON540" i="14"/>
  <c r="OL540" i="14"/>
  <c r="OJ540" i="14"/>
  <c r="OH540" i="14"/>
  <c r="OF540" i="14"/>
  <c r="OD540" i="14"/>
  <c r="OB540" i="14"/>
  <c r="NZ540" i="14"/>
  <c r="NX540" i="14"/>
  <c r="NV540" i="14"/>
  <c r="NT540" i="14"/>
  <c r="NR540" i="14"/>
  <c r="NP540" i="14"/>
  <c r="NN540" i="14"/>
  <c r="NL540" i="14"/>
  <c r="NJ540" i="14"/>
  <c r="NH540" i="14"/>
  <c r="NF540" i="14"/>
  <c r="ND540" i="14"/>
  <c r="NB540" i="14"/>
  <c r="MZ540" i="14"/>
  <c r="MX540" i="14"/>
  <c r="MV540" i="14"/>
  <c r="MT540" i="14"/>
  <c r="MR540" i="14"/>
  <c r="MP540" i="14"/>
  <c r="MN540" i="14"/>
  <c r="ML540" i="14"/>
  <c r="MJ540" i="14"/>
  <c r="MH540" i="14"/>
  <c r="MF540" i="14"/>
  <c r="MD540" i="14"/>
  <c r="MB540" i="14"/>
  <c r="LZ540" i="14"/>
  <c r="LX540" i="14"/>
  <c r="LV540" i="14"/>
  <c r="LT540" i="14"/>
  <c r="LR540" i="14"/>
  <c r="LP540" i="14"/>
  <c r="LN540" i="14"/>
  <c r="LL540" i="14"/>
  <c r="LJ540" i="14"/>
  <c r="LH540" i="14"/>
  <c r="LF540" i="14"/>
  <c r="LD540" i="14"/>
  <c r="LB540" i="14"/>
  <c r="KZ540" i="14"/>
  <c r="KX540" i="14"/>
  <c r="KV540" i="14"/>
  <c r="KT540" i="14"/>
  <c r="KR540" i="14"/>
  <c r="KP540" i="14"/>
  <c r="KN540" i="14"/>
  <c r="KL540" i="14"/>
  <c r="KJ540" i="14"/>
  <c r="KH540" i="14"/>
  <c r="KF540" i="14"/>
  <c r="KD540" i="14"/>
  <c r="KB540" i="14"/>
  <c r="JZ540" i="14"/>
  <c r="JX540" i="14"/>
  <c r="JV540" i="14"/>
  <c r="JT540" i="14"/>
  <c r="JR540" i="14"/>
  <c r="JP540" i="14"/>
  <c r="JN540" i="14"/>
  <c r="JL540" i="14"/>
  <c r="JJ540" i="14"/>
  <c r="JH540" i="14"/>
  <c r="JF540" i="14"/>
  <c r="JD540" i="14"/>
  <c r="JB540" i="14"/>
  <c r="IZ540" i="14"/>
  <c r="IX540" i="14"/>
  <c r="IV540" i="14"/>
  <c r="IT540" i="14"/>
  <c r="IR540" i="14"/>
  <c r="IP540" i="14"/>
  <c r="IN540" i="14"/>
  <c r="IL540" i="14"/>
  <c r="IJ540" i="14"/>
  <c r="IH540" i="14"/>
  <c r="IF540" i="14"/>
  <c r="ID540" i="14"/>
  <c r="IB540" i="14"/>
  <c r="HZ540" i="14"/>
  <c r="HX540" i="14"/>
  <c r="HV540" i="14"/>
  <c r="HT540" i="14"/>
  <c r="HR540" i="14"/>
  <c r="HP540" i="14"/>
  <c r="HN540" i="14"/>
  <c r="HL540" i="14"/>
  <c r="HJ540" i="14"/>
  <c r="HH540" i="14"/>
  <c r="HF540" i="14"/>
  <c r="HD540" i="14"/>
  <c r="HB540" i="14"/>
  <c r="GZ540" i="14"/>
  <c r="GX540" i="14"/>
  <c r="GV540" i="14"/>
  <c r="GT540" i="14"/>
  <c r="GR540" i="14"/>
  <c r="GP540" i="14"/>
  <c r="GN540" i="14"/>
  <c r="GL540" i="14"/>
  <c r="GJ540" i="14"/>
  <c r="GH540" i="14"/>
  <c r="GF540" i="14"/>
  <c r="GD540" i="14"/>
  <c r="GB540" i="14"/>
  <c r="FZ540" i="14"/>
  <c r="FX540" i="14"/>
  <c r="FV540" i="14"/>
  <c r="FT540" i="14"/>
  <c r="FR540" i="14"/>
  <c r="FP540" i="14"/>
  <c r="FN540" i="14"/>
  <c r="FL540" i="14"/>
  <c r="FJ540" i="14"/>
  <c r="FH540" i="14"/>
  <c r="FF540" i="14"/>
  <c r="FD540" i="14"/>
  <c r="FB540" i="14"/>
  <c r="EZ540" i="14"/>
  <c r="EX540" i="14"/>
  <c r="EV540" i="14"/>
  <c r="ET540" i="14"/>
  <c r="ER540" i="14"/>
  <c r="EP540" i="14"/>
  <c r="EN540" i="14"/>
  <c r="EL540" i="14"/>
  <c r="EJ540" i="14"/>
  <c r="EH540" i="14"/>
  <c r="EF540" i="14"/>
  <c r="ED540" i="14"/>
  <c r="EB540" i="14"/>
  <c r="DZ540" i="14"/>
  <c r="DX540" i="14"/>
  <c r="DV540" i="14"/>
  <c r="DT540" i="14"/>
  <c r="DR540" i="14"/>
  <c r="DP540" i="14"/>
  <c r="DN540" i="14"/>
  <c r="DL540" i="14"/>
  <c r="DJ540" i="14"/>
  <c r="DH540" i="14"/>
  <c r="DF540" i="14"/>
  <c r="DD540" i="14"/>
  <c r="DB540" i="14"/>
  <c r="CZ540" i="14"/>
  <c r="CX540" i="14"/>
  <c r="CV540" i="14"/>
  <c r="CT540" i="14"/>
  <c r="CR540" i="14"/>
  <c r="CP540" i="14"/>
  <c r="CN540" i="14"/>
  <c r="CL540" i="14"/>
  <c r="CJ540" i="14"/>
  <c r="CH540" i="14"/>
  <c r="CF540" i="14"/>
  <c r="CD540" i="14"/>
  <c r="CB540" i="14"/>
  <c r="BZ540" i="14"/>
  <c r="BX540" i="14"/>
  <c r="BV540" i="14"/>
  <c r="BT540" i="14"/>
  <c r="BR540" i="14"/>
  <c r="BP540" i="14"/>
  <c r="BN540" i="14"/>
  <c r="BL540" i="14"/>
  <c r="BJ540" i="14"/>
  <c r="BH540" i="14"/>
  <c r="BF540" i="14"/>
  <c r="BD540" i="14"/>
  <c r="BB540" i="14"/>
  <c r="AZ540" i="14"/>
  <c r="AX540" i="14"/>
  <c r="AV540" i="14"/>
  <c r="AT540" i="14"/>
  <c r="AR540" i="14"/>
  <c r="AP540" i="14"/>
  <c r="AN540" i="14"/>
  <c r="AL540" i="14"/>
  <c r="AJ540" i="14"/>
  <c r="AH540" i="14"/>
  <c r="AF540" i="14"/>
  <c r="AD540" i="14"/>
  <c r="AB540" i="14"/>
  <c r="Z540" i="14"/>
  <c r="X540" i="14"/>
  <c r="V540" i="14"/>
  <c r="T540" i="14"/>
  <c r="R540" i="14"/>
  <c r="P540" i="14"/>
  <c r="ST539" i="14"/>
  <c r="SR539" i="14"/>
  <c r="SP539" i="14"/>
  <c r="SN539" i="14"/>
  <c r="SL539" i="14"/>
  <c r="SJ539" i="14"/>
  <c r="SH539" i="14"/>
  <c r="SF539" i="14"/>
  <c r="SD539" i="14"/>
  <c r="SB539" i="14"/>
  <c r="RZ539" i="14"/>
  <c r="RX539" i="14"/>
  <c r="RV539" i="14"/>
  <c r="RT539" i="14"/>
  <c r="RR539" i="14"/>
  <c r="RP539" i="14"/>
  <c r="RN539" i="14"/>
  <c r="RL539" i="14"/>
  <c r="RJ539" i="14"/>
  <c r="RH539" i="14"/>
  <c r="RF539" i="14"/>
  <c r="RD539" i="14"/>
  <c r="RB539" i="14"/>
  <c r="QZ539" i="14"/>
  <c r="QX539" i="14"/>
  <c r="QV539" i="14"/>
  <c r="QT539" i="14"/>
  <c r="QR539" i="14"/>
  <c r="QP539" i="14"/>
  <c r="QN539" i="14"/>
  <c r="QL539" i="14"/>
  <c r="QJ539" i="14"/>
  <c r="QH539" i="14"/>
  <c r="QF539" i="14"/>
  <c r="QD539" i="14"/>
  <c r="QB539" i="14"/>
  <c r="PZ539" i="14"/>
  <c r="PX539" i="14"/>
  <c r="PV539" i="14"/>
  <c r="PT539" i="14"/>
  <c r="PR539" i="14"/>
  <c r="PP539" i="14"/>
  <c r="PN539" i="14"/>
  <c r="PL539" i="14"/>
  <c r="PJ539" i="14"/>
  <c r="PH539" i="14"/>
  <c r="PF539" i="14"/>
  <c r="PD539" i="14"/>
  <c r="PB539" i="14"/>
  <c r="OZ539" i="14"/>
  <c r="OX539" i="14"/>
  <c r="OV539" i="14"/>
  <c r="OT539" i="14"/>
  <c r="OR539" i="14"/>
  <c r="OP539" i="14"/>
  <c r="ON539" i="14"/>
  <c r="OL539" i="14"/>
  <c r="OJ539" i="14"/>
  <c r="OH539" i="14"/>
  <c r="OF539" i="14"/>
  <c r="OD539" i="14"/>
  <c r="OB539" i="14"/>
  <c r="NZ539" i="14"/>
  <c r="NX539" i="14"/>
  <c r="NV539" i="14"/>
  <c r="NT539" i="14"/>
  <c r="NR539" i="14"/>
  <c r="NP539" i="14"/>
  <c r="NN539" i="14"/>
  <c r="NL539" i="14"/>
  <c r="NJ539" i="14"/>
  <c r="NH539" i="14"/>
  <c r="NF539" i="14"/>
  <c r="ND539" i="14"/>
  <c r="NB539" i="14"/>
  <c r="MZ539" i="14"/>
  <c r="MX539" i="14"/>
  <c r="MV539" i="14"/>
  <c r="MT539" i="14"/>
  <c r="MR539" i="14"/>
  <c r="MP539" i="14"/>
  <c r="MN539" i="14"/>
  <c r="ML539" i="14"/>
  <c r="MJ539" i="14"/>
  <c r="MH539" i="14"/>
  <c r="MF539" i="14"/>
  <c r="MD539" i="14"/>
  <c r="MB539" i="14"/>
  <c r="LZ539" i="14"/>
  <c r="LX539" i="14"/>
  <c r="LV539" i="14"/>
  <c r="LT539" i="14"/>
  <c r="LR539" i="14"/>
  <c r="LP539" i="14"/>
  <c r="LN539" i="14"/>
  <c r="LL539" i="14"/>
  <c r="LJ539" i="14"/>
  <c r="LH539" i="14"/>
  <c r="LF539" i="14"/>
  <c r="LD539" i="14"/>
  <c r="LB539" i="14"/>
  <c r="KZ539" i="14"/>
  <c r="KX539" i="14"/>
  <c r="KV539" i="14"/>
  <c r="KT539" i="14"/>
  <c r="KR539" i="14"/>
  <c r="KP539" i="14"/>
  <c r="KN539" i="14"/>
  <c r="KL539" i="14"/>
  <c r="KJ539" i="14"/>
  <c r="KH539" i="14"/>
  <c r="KF539" i="14"/>
  <c r="KD539" i="14"/>
  <c r="KB539" i="14"/>
  <c r="JZ539" i="14"/>
  <c r="JX539" i="14"/>
  <c r="JV539" i="14"/>
  <c r="JT539" i="14"/>
  <c r="JR539" i="14"/>
  <c r="JP539" i="14"/>
  <c r="JN539" i="14"/>
  <c r="JL539" i="14"/>
  <c r="JJ539" i="14"/>
  <c r="JH539" i="14"/>
  <c r="JF539" i="14"/>
  <c r="JD539" i="14"/>
  <c r="JB539" i="14"/>
  <c r="IZ539" i="14"/>
  <c r="IX539" i="14"/>
  <c r="IV539" i="14"/>
  <c r="IT539" i="14"/>
  <c r="IR539" i="14"/>
  <c r="IP539" i="14"/>
  <c r="IN539" i="14"/>
  <c r="IL539" i="14"/>
  <c r="IJ539" i="14"/>
  <c r="IH539" i="14"/>
  <c r="IF539" i="14"/>
  <c r="ID539" i="14"/>
  <c r="IB539" i="14"/>
  <c r="HZ539" i="14"/>
  <c r="HX539" i="14"/>
  <c r="HV539" i="14"/>
  <c r="HT539" i="14"/>
  <c r="HR539" i="14"/>
  <c r="HP539" i="14"/>
  <c r="HN539" i="14"/>
  <c r="HL539" i="14"/>
  <c r="HJ539" i="14"/>
  <c r="HH539" i="14"/>
  <c r="HF539" i="14"/>
  <c r="HD539" i="14"/>
  <c r="HB539" i="14"/>
  <c r="GZ539" i="14"/>
  <c r="GX539" i="14"/>
  <c r="GV539" i="14"/>
  <c r="GT539" i="14"/>
  <c r="GR539" i="14"/>
  <c r="GP539" i="14"/>
  <c r="GN539" i="14"/>
  <c r="GL539" i="14"/>
  <c r="GJ539" i="14"/>
  <c r="GH539" i="14"/>
  <c r="GF539" i="14"/>
  <c r="GD539" i="14"/>
  <c r="GB539" i="14"/>
  <c r="FZ539" i="14"/>
  <c r="FX539" i="14"/>
  <c r="FV539" i="14"/>
  <c r="FT539" i="14"/>
  <c r="FR539" i="14"/>
  <c r="FP539" i="14"/>
  <c r="FN539" i="14"/>
  <c r="FL539" i="14"/>
  <c r="FJ539" i="14"/>
  <c r="FH539" i="14"/>
  <c r="FF539" i="14"/>
  <c r="FD539" i="14"/>
  <c r="FB539" i="14"/>
  <c r="EZ539" i="14"/>
  <c r="EX539" i="14"/>
  <c r="EV539" i="14"/>
  <c r="ET539" i="14"/>
  <c r="ER539" i="14"/>
  <c r="EP539" i="14"/>
  <c r="EN539" i="14"/>
  <c r="EL539" i="14"/>
  <c r="EJ539" i="14"/>
  <c r="EH539" i="14"/>
  <c r="EF539" i="14"/>
  <c r="ED539" i="14"/>
  <c r="EB539" i="14"/>
  <c r="DZ539" i="14"/>
  <c r="DX539" i="14"/>
  <c r="DV539" i="14"/>
  <c r="DT539" i="14"/>
  <c r="DR539" i="14"/>
  <c r="DP539" i="14"/>
  <c r="DN539" i="14"/>
  <c r="DL539" i="14"/>
  <c r="DJ539" i="14"/>
  <c r="DH539" i="14"/>
  <c r="DF539" i="14"/>
  <c r="DD539" i="14"/>
  <c r="DB539" i="14"/>
  <c r="CZ539" i="14"/>
  <c r="CX539" i="14"/>
  <c r="CV539" i="14"/>
  <c r="CT539" i="14"/>
  <c r="CR539" i="14"/>
  <c r="CP539" i="14"/>
  <c r="CN539" i="14"/>
  <c r="CL539" i="14"/>
  <c r="CJ539" i="14"/>
  <c r="CH539" i="14"/>
  <c r="CF539" i="14"/>
  <c r="CD539" i="14"/>
  <c r="CB539" i="14"/>
  <c r="BZ539" i="14"/>
  <c r="BX539" i="14"/>
  <c r="BV539" i="14"/>
  <c r="BT539" i="14"/>
  <c r="BR539" i="14"/>
  <c r="BP539" i="14"/>
  <c r="BN539" i="14"/>
  <c r="BL539" i="14"/>
  <c r="BJ539" i="14"/>
  <c r="BH539" i="14"/>
  <c r="BF539" i="14"/>
  <c r="BD539" i="14"/>
  <c r="BB539" i="14"/>
  <c r="AZ539" i="14"/>
  <c r="AX539" i="14"/>
  <c r="AV539" i="14"/>
  <c r="AT539" i="14"/>
  <c r="AR539" i="14"/>
  <c r="AP539" i="14"/>
  <c r="AN539" i="14"/>
  <c r="AL539" i="14"/>
  <c r="AJ539" i="14"/>
  <c r="AH539" i="14"/>
  <c r="AF539" i="14"/>
  <c r="AD539" i="14"/>
  <c r="AB539" i="14"/>
  <c r="Z539" i="14"/>
  <c r="X539" i="14"/>
  <c r="V539" i="14"/>
  <c r="T539" i="14"/>
  <c r="R539" i="14"/>
  <c r="P539" i="14"/>
  <c r="ST538" i="14"/>
  <c r="SR538" i="14"/>
  <c r="SP538" i="14"/>
  <c r="SN538" i="14"/>
  <c r="SL538" i="14"/>
  <c r="SJ538" i="14"/>
  <c r="SH538" i="14"/>
  <c r="SF538" i="14"/>
  <c r="SD538" i="14"/>
  <c r="SB538" i="14"/>
  <c r="RZ538" i="14"/>
  <c r="RX538" i="14"/>
  <c r="RV538" i="14"/>
  <c r="RT538" i="14"/>
  <c r="RR538" i="14"/>
  <c r="RP538" i="14"/>
  <c r="RN538" i="14"/>
  <c r="RL538" i="14"/>
  <c r="RJ538" i="14"/>
  <c r="RH538" i="14"/>
  <c r="RF538" i="14"/>
  <c r="RD538" i="14"/>
  <c r="RB538" i="14"/>
  <c r="QZ538" i="14"/>
  <c r="QX538" i="14"/>
  <c r="QV538" i="14"/>
  <c r="QT538" i="14"/>
  <c r="QR538" i="14"/>
  <c r="QP538" i="14"/>
  <c r="QN538" i="14"/>
  <c r="QL538" i="14"/>
  <c r="QJ538" i="14"/>
  <c r="QH538" i="14"/>
  <c r="QF538" i="14"/>
  <c r="QD538" i="14"/>
  <c r="QB538" i="14"/>
  <c r="PZ538" i="14"/>
  <c r="PX538" i="14"/>
  <c r="PV538" i="14"/>
  <c r="PT538" i="14"/>
  <c r="PR538" i="14"/>
  <c r="PP538" i="14"/>
  <c r="PN538" i="14"/>
  <c r="PL538" i="14"/>
  <c r="PJ538" i="14"/>
  <c r="PH538" i="14"/>
  <c r="PF538" i="14"/>
  <c r="PD538" i="14"/>
  <c r="PB538" i="14"/>
  <c r="OZ538" i="14"/>
  <c r="OX538" i="14"/>
  <c r="OV538" i="14"/>
  <c r="OT538" i="14"/>
  <c r="OR538" i="14"/>
  <c r="OP538" i="14"/>
  <c r="ON538" i="14"/>
  <c r="OL538" i="14"/>
  <c r="OJ538" i="14"/>
  <c r="OH538" i="14"/>
  <c r="OF538" i="14"/>
  <c r="OD538" i="14"/>
  <c r="OB538" i="14"/>
  <c r="NZ538" i="14"/>
  <c r="NX538" i="14"/>
  <c r="NV538" i="14"/>
  <c r="NT538" i="14"/>
  <c r="NR538" i="14"/>
  <c r="NP538" i="14"/>
  <c r="NN538" i="14"/>
  <c r="NL538" i="14"/>
  <c r="NJ538" i="14"/>
  <c r="NH538" i="14"/>
  <c r="NF538" i="14"/>
  <c r="ND538" i="14"/>
  <c r="NB538" i="14"/>
  <c r="MZ538" i="14"/>
  <c r="MX538" i="14"/>
  <c r="MV538" i="14"/>
  <c r="MT538" i="14"/>
  <c r="MR538" i="14"/>
  <c r="MP538" i="14"/>
  <c r="MN538" i="14"/>
  <c r="ML538" i="14"/>
  <c r="MJ538" i="14"/>
  <c r="MH538" i="14"/>
  <c r="MF538" i="14"/>
  <c r="MD538" i="14"/>
  <c r="MB538" i="14"/>
  <c r="LZ538" i="14"/>
  <c r="LX538" i="14"/>
  <c r="LV538" i="14"/>
  <c r="LT538" i="14"/>
  <c r="LR538" i="14"/>
  <c r="LP538" i="14"/>
  <c r="LN538" i="14"/>
  <c r="LL538" i="14"/>
  <c r="LJ538" i="14"/>
  <c r="LH538" i="14"/>
  <c r="LF538" i="14"/>
  <c r="LD538" i="14"/>
  <c r="LB538" i="14"/>
  <c r="KZ538" i="14"/>
  <c r="KX538" i="14"/>
  <c r="KV538" i="14"/>
  <c r="KT538" i="14"/>
  <c r="KR538" i="14"/>
  <c r="KP538" i="14"/>
  <c r="KN538" i="14"/>
  <c r="KL538" i="14"/>
  <c r="KJ538" i="14"/>
  <c r="KH538" i="14"/>
  <c r="KF538" i="14"/>
  <c r="KD538" i="14"/>
  <c r="KB538" i="14"/>
  <c r="JZ538" i="14"/>
  <c r="JX538" i="14"/>
  <c r="JV538" i="14"/>
  <c r="JT538" i="14"/>
  <c r="JR538" i="14"/>
  <c r="JP538" i="14"/>
  <c r="JN538" i="14"/>
  <c r="JL538" i="14"/>
  <c r="JJ538" i="14"/>
  <c r="JH538" i="14"/>
  <c r="JF538" i="14"/>
  <c r="JD538" i="14"/>
  <c r="JB538" i="14"/>
  <c r="IZ538" i="14"/>
  <c r="IX538" i="14"/>
  <c r="IV538" i="14"/>
  <c r="IT538" i="14"/>
  <c r="IR538" i="14"/>
  <c r="IP538" i="14"/>
  <c r="IN538" i="14"/>
  <c r="IL538" i="14"/>
  <c r="IJ538" i="14"/>
  <c r="IH538" i="14"/>
  <c r="IF538" i="14"/>
  <c r="ID538" i="14"/>
  <c r="IB538" i="14"/>
  <c r="HZ538" i="14"/>
  <c r="HX538" i="14"/>
  <c r="HV538" i="14"/>
  <c r="HT538" i="14"/>
  <c r="HR538" i="14"/>
  <c r="HP538" i="14"/>
  <c r="HN538" i="14"/>
  <c r="HL538" i="14"/>
  <c r="HJ538" i="14"/>
  <c r="HH538" i="14"/>
  <c r="HF538" i="14"/>
  <c r="HD538" i="14"/>
  <c r="HB538" i="14"/>
  <c r="GZ538" i="14"/>
  <c r="GX538" i="14"/>
  <c r="GV538" i="14"/>
  <c r="GT538" i="14"/>
  <c r="GR538" i="14"/>
  <c r="GP538" i="14"/>
  <c r="GN538" i="14"/>
  <c r="GL538" i="14"/>
  <c r="GJ538" i="14"/>
  <c r="GH538" i="14"/>
  <c r="GF538" i="14"/>
  <c r="GD538" i="14"/>
  <c r="GB538" i="14"/>
  <c r="FZ538" i="14"/>
  <c r="FX538" i="14"/>
  <c r="FV538" i="14"/>
  <c r="FT538" i="14"/>
  <c r="FR538" i="14"/>
  <c r="FP538" i="14"/>
  <c r="FN538" i="14"/>
  <c r="FL538" i="14"/>
  <c r="FJ538" i="14"/>
  <c r="FH538" i="14"/>
  <c r="FF538" i="14"/>
  <c r="FD538" i="14"/>
  <c r="FB538" i="14"/>
  <c r="EZ538" i="14"/>
  <c r="EX538" i="14"/>
  <c r="EV538" i="14"/>
  <c r="ET538" i="14"/>
  <c r="ER538" i="14"/>
  <c r="EP538" i="14"/>
  <c r="EN538" i="14"/>
  <c r="EL538" i="14"/>
  <c r="EJ538" i="14"/>
  <c r="EH538" i="14"/>
  <c r="EF538" i="14"/>
  <c r="ED538" i="14"/>
  <c r="EB538" i="14"/>
  <c r="DZ538" i="14"/>
  <c r="DX538" i="14"/>
  <c r="DV538" i="14"/>
  <c r="DT538" i="14"/>
  <c r="DR538" i="14"/>
  <c r="DP538" i="14"/>
  <c r="DN538" i="14"/>
  <c r="DL538" i="14"/>
  <c r="DJ538" i="14"/>
  <c r="DH538" i="14"/>
  <c r="DF538" i="14"/>
  <c r="DD538" i="14"/>
  <c r="DB538" i="14"/>
  <c r="CZ538" i="14"/>
  <c r="CX538" i="14"/>
  <c r="CV538" i="14"/>
  <c r="CT538" i="14"/>
  <c r="CR538" i="14"/>
  <c r="CP538" i="14"/>
  <c r="CN538" i="14"/>
  <c r="CL538" i="14"/>
  <c r="CJ538" i="14"/>
  <c r="CH538" i="14"/>
  <c r="CF538" i="14"/>
  <c r="CD538" i="14"/>
  <c r="CB538" i="14"/>
  <c r="BZ538" i="14"/>
  <c r="BX538" i="14"/>
  <c r="BV538" i="14"/>
  <c r="BT538" i="14"/>
  <c r="BR538" i="14"/>
  <c r="BP538" i="14"/>
  <c r="BN538" i="14"/>
  <c r="BL538" i="14"/>
  <c r="BJ538" i="14"/>
  <c r="BH538" i="14"/>
  <c r="BF538" i="14"/>
  <c r="BD538" i="14"/>
  <c r="BB538" i="14"/>
  <c r="AZ538" i="14"/>
  <c r="AX538" i="14"/>
  <c r="AV538" i="14"/>
  <c r="AT538" i="14"/>
  <c r="AR538" i="14"/>
  <c r="AP538" i="14"/>
  <c r="AN538" i="14"/>
  <c r="AL538" i="14"/>
  <c r="AJ538" i="14"/>
  <c r="AH538" i="14"/>
  <c r="AF538" i="14"/>
  <c r="AD538" i="14"/>
  <c r="AB538" i="14"/>
  <c r="Z538" i="14"/>
  <c r="X538" i="14"/>
  <c r="V538" i="14"/>
  <c r="T538" i="14"/>
  <c r="R538" i="14"/>
  <c r="P538" i="14"/>
  <c r="ST537" i="14"/>
  <c r="SR537" i="14"/>
  <c r="SP537" i="14"/>
  <c r="SN537" i="14"/>
  <c r="SL537" i="14"/>
  <c r="SJ537" i="14"/>
  <c r="SH537" i="14"/>
  <c r="SF537" i="14"/>
  <c r="SD537" i="14"/>
  <c r="SB537" i="14"/>
  <c r="RZ537" i="14"/>
  <c r="RX537" i="14"/>
  <c r="RV537" i="14"/>
  <c r="RT537" i="14"/>
  <c r="RR537" i="14"/>
  <c r="RP537" i="14"/>
  <c r="RN537" i="14"/>
  <c r="RL537" i="14"/>
  <c r="RJ537" i="14"/>
  <c r="RH537" i="14"/>
  <c r="RF537" i="14"/>
  <c r="RD537" i="14"/>
  <c r="RB537" i="14"/>
  <c r="QZ537" i="14"/>
  <c r="QX537" i="14"/>
  <c r="QV537" i="14"/>
  <c r="QT537" i="14"/>
  <c r="QR537" i="14"/>
  <c r="QP537" i="14"/>
  <c r="QN537" i="14"/>
  <c r="QL537" i="14"/>
  <c r="QJ537" i="14"/>
  <c r="QH537" i="14"/>
  <c r="QF537" i="14"/>
  <c r="QD537" i="14"/>
  <c r="QB537" i="14"/>
  <c r="PZ537" i="14"/>
  <c r="PX537" i="14"/>
  <c r="PV537" i="14"/>
  <c r="PT537" i="14"/>
  <c r="PR537" i="14"/>
  <c r="PP537" i="14"/>
  <c r="PN537" i="14"/>
  <c r="PL537" i="14"/>
  <c r="PJ537" i="14"/>
  <c r="PH537" i="14"/>
  <c r="PF537" i="14"/>
  <c r="PD537" i="14"/>
  <c r="PB537" i="14"/>
  <c r="OZ537" i="14"/>
  <c r="OX537" i="14"/>
  <c r="OV537" i="14"/>
  <c r="OT537" i="14"/>
  <c r="OR537" i="14"/>
  <c r="OP537" i="14"/>
  <c r="ON537" i="14"/>
  <c r="OL537" i="14"/>
  <c r="OJ537" i="14"/>
  <c r="OH537" i="14"/>
  <c r="OF537" i="14"/>
  <c r="OD537" i="14"/>
  <c r="OB537" i="14"/>
  <c r="NZ537" i="14"/>
  <c r="NX537" i="14"/>
  <c r="NV537" i="14"/>
  <c r="NT537" i="14"/>
  <c r="NR537" i="14"/>
  <c r="NP537" i="14"/>
  <c r="NN537" i="14"/>
  <c r="NL537" i="14"/>
  <c r="NJ537" i="14"/>
  <c r="NH537" i="14"/>
  <c r="NF537" i="14"/>
  <c r="ND537" i="14"/>
  <c r="NB537" i="14"/>
  <c r="MZ537" i="14"/>
  <c r="MX537" i="14"/>
  <c r="MV537" i="14"/>
  <c r="MT537" i="14"/>
  <c r="MR537" i="14"/>
  <c r="MP537" i="14"/>
  <c r="MN537" i="14"/>
  <c r="ML537" i="14"/>
  <c r="MJ537" i="14"/>
  <c r="MH537" i="14"/>
  <c r="MF537" i="14"/>
  <c r="MD537" i="14"/>
  <c r="MB537" i="14"/>
  <c r="LZ537" i="14"/>
  <c r="LX537" i="14"/>
  <c r="LV537" i="14"/>
  <c r="LT537" i="14"/>
  <c r="LR537" i="14"/>
  <c r="LP537" i="14"/>
  <c r="LN537" i="14"/>
  <c r="LL537" i="14"/>
  <c r="LJ537" i="14"/>
  <c r="LH537" i="14"/>
  <c r="LF537" i="14"/>
  <c r="LD537" i="14"/>
  <c r="LB537" i="14"/>
  <c r="KZ537" i="14"/>
  <c r="KX537" i="14"/>
  <c r="KV537" i="14"/>
  <c r="KT537" i="14"/>
  <c r="KR537" i="14"/>
  <c r="KP537" i="14"/>
  <c r="KN537" i="14"/>
  <c r="KL537" i="14"/>
  <c r="KJ537" i="14"/>
  <c r="KH537" i="14"/>
  <c r="KF537" i="14"/>
  <c r="KD537" i="14"/>
  <c r="KB537" i="14"/>
  <c r="JZ537" i="14"/>
  <c r="JX537" i="14"/>
  <c r="JV537" i="14"/>
  <c r="JT537" i="14"/>
  <c r="JR537" i="14"/>
  <c r="JP537" i="14"/>
  <c r="JN537" i="14"/>
  <c r="JL537" i="14"/>
  <c r="JJ537" i="14"/>
  <c r="JH537" i="14"/>
  <c r="JF537" i="14"/>
  <c r="JD537" i="14"/>
  <c r="JB537" i="14"/>
  <c r="IZ537" i="14"/>
  <c r="IX537" i="14"/>
  <c r="IV537" i="14"/>
  <c r="IT537" i="14"/>
  <c r="IR537" i="14"/>
  <c r="IP537" i="14"/>
  <c r="IN537" i="14"/>
  <c r="IL537" i="14"/>
  <c r="IJ537" i="14"/>
  <c r="IH537" i="14"/>
  <c r="IF537" i="14"/>
  <c r="ID537" i="14"/>
  <c r="IB537" i="14"/>
  <c r="HZ537" i="14"/>
  <c r="HX537" i="14"/>
  <c r="HV537" i="14"/>
  <c r="HT537" i="14"/>
  <c r="HR537" i="14"/>
  <c r="HP537" i="14"/>
  <c r="HN537" i="14"/>
  <c r="HL537" i="14"/>
  <c r="HJ537" i="14"/>
  <c r="HH537" i="14"/>
  <c r="HF537" i="14"/>
  <c r="HD537" i="14"/>
  <c r="HB537" i="14"/>
  <c r="GZ537" i="14"/>
  <c r="GX537" i="14"/>
  <c r="GV537" i="14"/>
  <c r="GT537" i="14"/>
  <c r="GR537" i="14"/>
  <c r="GP537" i="14"/>
  <c r="GN537" i="14"/>
  <c r="GL537" i="14"/>
  <c r="GJ537" i="14"/>
  <c r="GH537" i="14"/>
  <c r="GF537" i="14"/>
  <c r="GD537" i="14"/>
  <c r="GB537" i="14"/>
  <c r="FZ537" i="14"/>
  <c r="FX537" i="14"/>
  <c r="FV537" i="14"/>
  <c r="FT537" i="14"/>
  <c r="FR537" i="14"/>
  <c r="FP537" i="14"/>
  <c r="FN537" i="14"/>
  <c r="FL537" i="14"/>
  <c r="FJ537" i="14"/>
  <c r="FH537" i="14"/>
  <c r="FF537" i="14"/>
  <c r="FD537" i="14"/>
  <c r="FB537" i="14"/>
  <c r="EZ537" i="14"/>
  <c r="EX537" i="14"/>
  <c r="EV537" i="14"/>
  <c r="ET537" i="14"/>
  <c r="ER537" i="14"/>
  <c r="EP537" i="14"/>
  <c r="EN537" i="14"/>
  <c r="EL537" i="14"/>
  <c r="EJ537" i="14"/>
  <c r="EH537" i="14"/>
  <c r="EF537" i="14"/>
  <c r="ED537" i="14"/>
  <c r="EB537" i="14"/>
  <c r="DZ537" i="14"/>
  <c r="DX537" i="14"/>
  <c r="DV537" i="14"/>
  <c r="DT537" i="14"/>
  <c r="DR537" i="14"/>
  <c r="DP537" i="14"/>
  <c r="DN537" i="14"/>
  <c r="DL537" i="14"/>
  <c r="DJ537" i="14"/>
  <c r="DH537" i="14"/>
  <c r="DF537" i="14"/>
  <c r="DD537" i="14"/>
  <c r="DB537" i="14"/>
  <c r="CZ537" i="14"/>
  <c r="CX537" i="14"/>
  <c r="CV537" i="14"/>
  <c r="CT537" i="14"/>
  <c r="CR537" i="14"/>
  <c r="CP537" i="14"/>
  <c r="CN537" i="14"/>
  <c r="CL537" i="14"/>
  <c r="CJ537" i="14"/>
  <c r="CH537" i="14"/>
  <c r="CF537" i="14"/>
  <c r="CD537" i="14"/>
  <c r="CB537" i="14"/>
  <c r="BZ537" i="14"/>
  <c r="BX537" i="14"/>
  <c r="BV537" i="14"/>
  <c r="BT537" i="14"/>
  <c r="BR537" i="14"/>
  <c r="BP537" i="14"/>
  <c r="BN537" i="14"/>
  <c r="BL537" i="14"/>
  <c r="BJ537" i="14"/>
  <c r="BH537" i="14"/>
  <c r="BF537" i="14"/>
  <c r="BD537" i="14"/>
  <c r="BB537" i="14"/>
  <c r="AZ537" i="14"/>
  <c r="AX537" i="14"/>
  <c r="AV537" i="14"/>
  <c r="AT537" i="14"/>
  <c r="AR537" i="14"/>
  <c r="AP537" i="14"/>
  <c r="AN537" i="14"/>
  <c r="AL537" i="14"/>
  <c r="AJ537" i="14"/>
  <c r="AH537" i="14"/>
  <c r="AF537" i="14"/>
  <c r="AD537" i="14"/>
  <c r="AB537" i="14"/>
  <c r="Z537" i="14"/>
  <c r="X537" i="14"/>
  <c r="V537" i="14"/>
  <c r="T537" i="14"/>
  <c r="R537" i="14"/>
  <c r="P537" i="14"/>
  <c r="ST536" i="14"/>
  <c r="SR536" i="14"/>
  <c r="SP536" i="14"/>
  <c r="SN536" i="14"/>
  <c r="SL536" i="14"/>
  <c r="SJ536" i="14"/>
  <c r="SH536" i="14"/>
  <c r="SF536" i="14"/>
  <c r="SD536" i="14"/>
  <c r="SB536" i="14"/>
  <c r="RZ536" i="14"/>
  <c r="RX536" i="14"/>
  <c r="RV536" i="14"/>
  <c r="RT536" i="14"/>
  <c r="RR536" i="14"/>
  <c r="RP536" i="14"/>
  <c r="RN536" i="14"/>
  <c r="RL536" i="14"/>
  <c r="RJ536" i="14"/>
  <c r="RH536" i="14"/>
  <c r="RF536" i="14"/>
  <c r="RD536" i="14"/>
  <c r="RB536" i="14"/>
  <c r="QZ536" i="14"/>
  <c r="QX536" i="14"/>
  <c r="QV536" i="14"/>
  <c r="QT536" i="14"/>
  <c r="QR536" i="14"/>
  <c r="QP536" i="14"/>
  <c r="QN536" i="14"/>
  <c r="QL536" i="14"/>
  <c r="QJ536" i="14"/>
  <c r="QH536" i="14"/>
  <c r="QF536" i="14"/>
  <c r="QD536" i="14"/>
  <c r="QB536" i="14"/>
  <c r="PZ536" i="14"/>
  <c r="PX536" i="14"/>
  <c r="PV536" i="14"/>
  <c r="PT536" i="14"/>
  <c r="PR536" i="14"/>
  <c r="PP536" i="14"/>
  <c r="PN536" i="14"/>
  <c r="PL536" i="14"/>
  <c r="PJ536" i="14"/>
  <c r="PH536" i="14"/>
  <c r="PF536" i="14"/>
  <c r="PD536" i="14"/>
  <c r="PB536" i="14"/>
  <c r="OZ536" i="14"/>
  <c r="OX536" i="14"/>
  <c r="OV536" i="14"/>
  <c r="OT536" i="14"/>
  <c r="OR536" i="14"/>
  <c r="OP536" i="14"/>
  <c r="ON536" i="14"/>
  <c r="OL536" i="14"/>
  <c r="OJ536" i="14"/>
  <c r="OH536" i="14"/>
  <c r="OF536" i="14"/>
  <c r="OD536" i="14"/>
  <c r="OB536" i="14"/>
  <c r="NZ536" i="14"/>
  <c r="NX536" i="14"/>
  <c r="NV536" i="14"/>
  <c r="NT536" i="14"/>
  <c r="NR536" i="14"/>
  <c r="NP536" i="14"/>
  <c r="NN536" i="14"/>
  <c r="NL536" i="14"/>
  <c r="NJ536" i="14"/>
  <c r="NH536" i="14"/>
  <c r="NF536" i="14"/>
  <c r="ND536" i="14"/>
  <c r="NB536" i="14"/>
  <c r="MZ536" i="14"/>
  <c r="MX536" i="14"/>
  <c r="MV536" i="14"/>
  <c r="MT536" i="14"/>
  <c r="MR536" i="14"/>
  <c r="MP536" i="14"/>
  <c r="MN536" i="14"/>
  <c r="ML536" i="14"/>
  <c r="MJ536" i="14"/>
  <c r="MH536" i="14"/>
  <c r="MF536" i="14"/>
  <c r="MD536" i="14"/>
  <c r="MB536" i="14"/>
  <c r="LZ536" i="14"/>
  <c r="LX536" i="14"/>
  <c r="LV536" i="14"/>
  <c r="LT536" i="14"/>
  <c r="LR536" i="14"/>
  <c r="LP536" i="14"/>
  <c r="LN536" i="14"/>
  <c r="LL536" i="14"/>
  <c r="LJ536" i="14"/>
  <c r="LH536" i="14"/>
  <c r="LF536" i="14"/>
  <c r="LD536" i="14"/>
  <c r="LB536" i="14"/>
  <c r="KZ536" i="14"/>
  <c r="KX536" i="14"/>
  <c r="KV536" i="14"/>
  <c r="KT536" i="14"/>
  <c r="KR536" i="14"/>
  <c r="KP536" i="14"/>
  <c r="KN536" i="14"/>
  <c r="KL536" i="14"/>
  <c r="KJ536" i="14"/>
  <c r="KH536" i="14"/>
  <c r="KF536" i="14"/>
  <c r="KD536" i="14"/>
  <c r="KB536" i="14"/>
  <c r="JZ536" i="14"/>
  <c r="JX536" i="14"/>
  <c r="JV536" i="14"/>
  <c r="JT536" i="14"/>
  <c r="JR536" i="14"/>
  <c r="JP536" i="14"/>
  <c r="JN536" i="14"/>
  <c r="JL536" i="14"/>
  <c r="JJ536" i="14"/>
  <c r="JH536" i="14"/>
  <c r="JF536" i="14"/>
  <c r="JD536" i="14"/>
  <c r="JB536" i="14"/>
  <c r="IZ536" i="14"/>
  <c r="IX536" i="14"/>
  <c r="IV536" i="14"/>
  <c r="IT536" i="14"/>
  <c r="IR536" i="14"/>
  <c r="IP536" i="14"/>
  <c r="IN536" i="14"/>
  <c r="IL536" i="14"/>
  <c r="IJ536" i="14"/>
  <c r="IH536" i="14"/>
  <c r="IF536" i="14"/>
  <c r="ID536" i="14"/>
  <c r="IB536" i="14"/>
  <c r="HZ536" i="14"/>
  <c r="HX536" i="14"/>
  <c r="HV536" i="14"/>
  <c r="HT536" i="14"/>
  <c r="HR536" i="14"/>
  <c r="HP536" i="14"/>
  <c r="HN536" i="14"/>
  <c r="HL536" i="14"/>
  <c r="HJ536" i="14"/>
  <c r="HH536" i="14"/>
  <c r="HF536" i="14"/>
  <c r="HD536" i="14"/>
  <c r="HB536" i="14"/>
  <c r="GZ536" i="14"/>
  <c r="GX536" i="14"/>
  <c r="GV536" i="14"/>
  <c r="GT536" i="14"/>
  <c r="GR536" i="14"/>
  <c r="GP536" i="14"/>
  <c r="GN536" i="14"/>
  <c r="GL536" i="14"/>
  <c r="GJ536" i="14"/>
  <c r="GH536" i="14"/>
  <c r="GF536" i="14"/>
  <c r="GD536" i="14"/>
  <c r="GB536" i="14"/>
  <c r="FZ536" i="14"/>
  <c r="FX536" i="14"/>
  <c r="FV536" i="14"/>
  <c r="FT536" i="14"/>
  <c r="FR536" i="14"/>
  <c r="FP536" i="14"/>
  <c r="FN536" i="14"/>
  <c r="FL536" i="14"/>
  <c r="FJ536" i="14"/>
  <c r="FH536" i="14"/>
  <c r="FF536" i="14"/>
  <c r="FD536" i="14"/>
  <c r="FB536" i="14"/>
  <c r="EZ536" i="14"/>
  <c r="EX536" i="14"/>
  <c r="EV536" i="14"/>
  <c r="ET536" i="14"/>
  <c r="ER536" i="14"/>
  <c r="EP536" i="14"/>
  <c r="EN536" i="14"/>
  <c r="EL536" i="14"/>
  <c r="EJ536" i="14"/>
  <c r="EH536" i="14"/>
  <c r="EF536" i="14"/>
  <c r="ED536" i="14"/>
  <c r="EB536" i="14"/>
  <c r="DZ536" i="14"/>
  <c r="DX536" i="14"/>
  <c r="DV536" i="14"/>
  <c r="DT536" i="14"/>
  <c r="DR536" i="14"/>
  <c r="DP536" i="14"/>
  <c r="DN536" i="14"/>
  <c r="DL536" i="14"/>
  <c r="DJ536" i="14"/>
  <c r="DH536" i="14"/>
  <c r="DF536" i="14"/>
  <c r="DD536" i="14"/>
  <c r="DB536" i="14"/>
  <c r="CZ536" i="14"/>
  <c r="CX536" i="14"/>
  <c r="CV536" i="14"/>
  <c r="CT536" i="14"/>
  <c r="CR536" i="14"/>
  <c r="CP536" i="14"/>
  <c r="CN536" i="14"/>
  <c r="CL536" i="14"/>
  <c r="CJ536" i="14"/>
  <c r="CH536" i="14"/>
  <c r="CF536" i="14"/>
  <c r="CD536" i="14"/>
  <c r="CB536" i="14"/>
  <c r="BZ536" i="14"/>
  <c r="BX536" i="14"/>
  <c r="BV536" i="14"/>
  <c r="BT536" i="14"/>
  <c r="BR536" i="14"/>
  <c r="BP536" i="14"/>
  <c r="BN536" i="14"/>
  <c r="BL536" i="14"/>
  <c r="BJ536" i="14"/>
  <c r="BH536" i="14"/>
  <c r="BF536" i="14"/>
  <c r="BD536" i="14"/>
  <c r="BB536" i="14"/>
  <c r="AZ536" i="14"/>
  <c r="AX536" i="14"/>
  <c r="AV536" i="14"/>
  <c r="AT536" i="14"/>
  <c r="AR536" i="14"/>
  <c r="AP536" i="14"/>
  <c r="AN536" i="14"/>
  <c r="AL536" i="14"/>
  <c r="AJ536" i="14"/>
  <c r="AH536" i="14"/>
  <c r="AF536" i="14"/>
  <c r="AD536" i="14"/>
  <c r="AB536" i="14"/>
  <c r="Z536" i="14"/>
  <c r="X536" i="14"/>
  <c r="V536" i="14"/>
  <c r="T536" i="14"/>
  <c r="R536" i="14"/>
  <c r="P536" i="14"/>
  <c r="ST535" i="14"/>
  <c r="SR535" i="14"/>
  <c r="SP535" i="14"/>
  <c r="SN535" i="14"/>
  <c r="SL535" i="14"/>
  <c r="SJ535" i="14"/>
  <c r="SH535" i="14"/>
  <c r="SF535" i="14"/>
  <c r="SD535" i="14"/>
  <c r="SB535" i="14"/>
  <c r="RZ535" i="14"/>
  <c r="RX535" i="14"/>
  <c r="RV535" i="14"/>
  <c r="RT535" i="14"/>
  <c r="RR535" i="14"/>
  <c r="RP535" i="14"/>
  <c r="RN535" i="14"/>
  <c r="RL535" i="14"/>
  <c r="RJ535" i="14"/>
  <c r="RH535" i="14"/>
  <c r="RF535" i="14"/>
  <c r="RD535" i="14"/>
  <c r="RB535" i="14"/>
  <c r="QZ535" i="14"/>
  <c r="QX535" i="14"/>
  <c r="QV535" i="14"/>
  <c r="QT535" i="14"/>
  <c r="QR535" i="14"/>
  <c r="QP535" i="14"/>
  <c r="QN535" i="14"/>
  <c r="QL535" i="14"/>
  <c r="QJ535" i="14"/>
  <c r="QH535" i="14"/>
  <c r="QF535" i="14"/>
  <c r="QD535" i="14"/>
  <c r="QB535" i="14"/>
  <c r="PZ535" i="14"/>
  <c r="PX535" i="14"/>
  <c r="PV535" i="14"/>
  <c r="PT535" i="14"/>
  <c r="PR535" i="14"/>
  <c r="PP535" i="14"/>
  <c r="PN535" i="14"/>
  <c r="PL535" i="14"/>
  <c r="PJ535" i="14"/>
  <c r="PH535" i="14"/>
  <c r="PF535" i="14"/>
  <c r="PD535" i="14"/>
  <c r="PB535" i="14"/>
  <c r="OZ535" i="14"/>
  <c r="OX535" i="14"/>
  <c r="OV535" i="14"/>
  <c r="OT535" i="14"/>
  <c r="OR535" i="14"/>
  <c r="OP535" i="14"/>
  <c r="ON535" i="14"/>
  <c r="OL535" i="14"/>
  <c r="OJ535" i="14"/>
  <c r="OH535" i="14"/>
  <c r="OF535" i="14"/>
  <c r="OD535" i="14"/>
  <c r="OB535" i="14"/>
  <c r="NZ535" i="14"/>
  <c r="NX535" i="14"/>
  <c r="NV535" i="14"/>
  <c r="NT535" i="14"/>
  <c r="NR535" i="14"/>
  <c r="NP535" i="14"/>
  <c r="NN535" i="14"/>
  <c r="NL535" i="14"/>
  <c r="NJ535" i="14"/>
  <c r="NH535" i="14"/>
  <c r="NF535" i="14"/>
  <c r="ND535" i="14"/>
  <c r="NB535" i="14"/>
  <c r="MZ535" i="14"/>
  <c r="MX535" i="14"/>
  <c r="MV535" i="14"/>
  <c r="MT535" i="14"/>
  <c r="MR535" i="14"/>
  <c r="MP535" i="14"/>
  <c r="MN535" i="14"/>
  <c r="ML535" i="14"/>
  <c r="MJ535" i="14"/>
  <c r="MH535" i="14"/>
  <c r="MF535" i="14"/>
  <c r="MD535" i="14"/>
  <c r="MB535" i="14"/>
  <c r="LZ535" i="14"/>
  <c r="LX535" i="14"/>
  <c r="LV535" i="14"/>
  <c r="LT535" i="14"/>
  <c r="LR535" i="14"/>
  <c r="LP535" i="14"/>
  <c r="LN535" i="14"/>
  <c r="LL535" i="14"/>
  <c r="LJ535" i="14"/>
  <c r="LH535" i="14"/>
  <c r="LF535" i="14"/>
  <c r="LD535" i="14"/>
  <c r="LB535" i="14"/>
  <c r="KZ535" i="14"/>
  <c r="KX535" i="14"/>
  <c r="KV535" i="14"/>
  <c r="KT535" i="14"/>
  <c r="KR535" i="14"/>
  <c r="KP535" i="14"/>
  <c r="KN535" i="14"/>
  <c r="KL535" i="14"/>
  <c r="KJ535" i="14"/>
  <c r="KH535" i="14"/>
  <c r="KF535" i="14"/>
  <c r="KD535" i="14"/>
  <c r="KB535" i="14"/>
  <c r="JZ535" i="14"/>
  <c r="JX535" i="14"/>
  <c r="JV535" i="14"/>
  <c r="JT535" i="14"/>
  <c r="JR535" i="14"/>
  <c r="JP535" i="14"/>
  <c r="JN535" i="14"/>
  <c r="JL535" i="14"/>
  <c r="JJ535" i="14"/>
  <c r="JH535" i="14"/>
  <c r="JF535" i="14"/>
  <c r="JD535" i="14"/>
  <c r="JB535" i="14"/>
  <c r="IZ535" i="14"/>
  <c r="IX535" i="14"/>
  <c r="IV535" i="14"/>
  <c r="IT535" i="14"/>
  <c r="IR535" i="14"/>
  <c r="IP535" i="14"/>
  <c r="IN535" i="14"/>
  <c r="IL535" i="14"/>
  <c r="IJ535" i="14"/>
  <c r="IH535" i="14"/>
  <c r="IF535" i="14"/>
  <c r="ID535" i="14"/>
  <c r="IB535" i="14"/>
  <c r="HZ535" i="14"/>
  <c r="HX535" i="14"/>
  <c r="HV535" i="14"/>
  <c r="HT535" i="14"/>
  <c r="HR535" i="14"/>
  <c r="HP535" i="14"/>
  <c r="HN535" i="14"/>
  <c r="HL535" i="14"/>
  <c r="HJ535" i="14"/>
  <c r="HH535" i="14"/>
  <c r="HF535" i="14"/>
  <c r="HD535" i="14"/>
  <c r="HB535" i="14"/>
  <c r="GZ535" i="14"/>
  <c r="GX535" i="14"/>
  <c r="GV535" i="14"/>
  <c r="GT535" i="14"/>
  <c r="GR535" i="14"/>
  <c r="GP535" i="14"/>
  <c r="GN535" i="14"/>
  <c r="GL535" i="14"/>
  <c r="GJ535" i="14"/>
  <c r="GH535" i="14"/>
  <c r="GF535" i="14"/>
  <c r="GD535" i="14"/>
  <c r="GB535" i="14"/>
  <c r="FZ535" i="14"/>
  <c r="FX535" i="14"/>
  <c r="FV535" i="14"/>
  <c r="FT535" i="14"/>
  <c r="FR535" i="14"/>
  <c r="FP535" i="14"/>
  <c r="FN535" i="14"/>
  <c r="FL535" i="14"/>
  <c r="FJ535" i="14"/>
  <c r="FH535" i="14"/>
  <c r="FF535" i="14"/>
  <c r="FD535" i="14"/>
  <c r="FB535" i="14"/>
  <c r="EZ535" i="14"/>
  <c r="EX535" i="14"/>
  <c r="EV535" i="14"/>
  <c r="ET535" i="14"/>
  <c r="ER535" i="14"/>
  <c r="EP535" i="14"/>
  <c r="EN535" i="14"/>
  <c r="EL535" i="14"/>
  <c r="EJ535" i="14"/>
  <c r="EH535" i="14"/>
  <c r="EF535" i="14"/>
  <c r="ED535" i="14"/>
  <c r="EB535" i="14"/>
  <c r="DZ535" i="14"/>
  <c r="DX535" i="14"/>
  <c r="DV535" i="14"/>
  <c r="DT535" i="14"/>
  <c r="DR535" i="14"/>
  <c r="DP535" i="14"/>
  <c r="DN535" i="14"/>
  <c r="DL535" i="14"/>
  <c r="DJ535" i="14"/>
  <c r="DH535" i="14"/>
  <c r="DF535" i="14"/>
  <c r="DD535" i="14"/>
  <c r="DB535" i="14"/>
  <c r="CZ535" i="14"/>
  <c r="CX535" i="14"/>
  <c r="CV535" i="14"/>
  <c r="CT535" i="14"/>
  <c r="CR535" i="14"/>
  <c r="CP535" i="14"/>
  <c r="CN535" i="14"/>
  <c r="CL535" i="14"/>
  <c r="CJ535" i="14"/>
  <c r="CH535" i="14"/>
  <c r="CF535" i="14"/>
  <c r="CD535" i="14"/>
  <c r="CB535" i="14"/>
  <c r="BZ535" i="14"/>
  <c r="BX535" i="14"/>
  <c r="BV535" i="14"/>
  <c r="BT535" i="14"/>
  <c r="BR535" i="14"/>
  <c r="BP535" i="14"/>
  <c r="BN535" i="14"/>
  <c r="BL535" i="14"/>
  <c r="BJ535" i="14"/>
  <c r="BH535" i="14"/>
  <c r="BF535" i="14"/>
  <c r="BD535" i="14"/>
  <c r="BB535" i="14"/>
  <c r="AZ535" i="14"/>
  <c r="AX535" i="14"/>
  <c r="AV535" i="14"/>
  <c r="AT535" i="14"/>
  <c r="AR535" i="14"/>
  <c r="AP535" i="14"/>
  <c r="AN535" i="14"/>
  <c r="AL535" i="14"/>
  <c r="AJ535" i="14"/>
  <c r="AH535" i="14"/>
  <c r="AF535" i="14"/>
  <c r="AD535" i="14"/>
  <c r="AB535" i="14"/>
  <c r="Z535" i="14"/>
  <c r="X535" i="14"/>
  <c r="V535" i="14"/>
  <c r="T535" i="14"/>
  <c r="R535" i="14"/>
  <c r="P535" i="14"/>
  <c r="ST534" i="14"/>
  <c r="SR534" i="14"/>
  <c r="SP534" i="14"/>
  <c r="SN534" i="14"/>
  <c r="SL534" i="14"/>
  <c r="SJ534" i="14"/>
  <c r="SH534" i="14"/>
  <c r="SF534" i="14"/>
  <c r="SD534" i="14"/>
  <c r="SB534" i="14"/>
  <c r="RZ534" i="14"/>
  <c r="RX534" i="14"/>
  <c r="RV534" i="14"/>
  <c r="RT534" i="14"/>
  <c r="RR534" i="14"/>
  <c r="RP534" i="14"/>
  <c r="RN534" i="14"/>
  <c r="RL534" i="14"/>
  <c r="RJ534" i="14"/>
  <c r="RH534" i="14"/>
  <c r="RF534" i="14"/>
  <c r="RD534" i="14"/>
  <c r="RB534" i="14"/>
  <c r="QZ534" i="14"/>
  <c r="QX534" i="14"/>
  <c r="QV534" i="14"/>
  <c r="QT534" i="14"/>
  <c r="QR534" i="14"/>
  <c r="QP534" i="14"/>
  <c r="QN534" i="14"/>
  <c r="QL534" i="14"/>
  <c r="QJ534" i="14"/>
  <c r="QH534" i="14"/>
  <c r="QF534" i="14"/>
  <c r="QD534" i="14"/>
  <c r="QB534" i="14"/>
  <c r="PZ534" i="14"/>
  <c r="PX534" i="14"/>
  <c r="PV534" i="14"/>
  <c r="PT534" i="14"/>
  <c r="PR534" i="14"/>
  <c r="PP534" i="14"/>
  <c r="PN534" i="14"/>
  <c r="PL534" i="14"/>
  <c r="PJ534" i="14"/>
  <c r="PH534" i="14"/>
  <c r="PF534" i="14"/>
  <c r="PD534" i="14"/>
  <c r="PB534" i="14"/>
  <c r="OZ534" i="14"/>
  <c r="OX534" i="14"/>
  <c r="OV534" i="14"/>
  <c r="OT534" i="14"/>
  <c r="OR534" i="14"/>
  <c r="OP534" i="14"/>
  <c r="ON534" i="14"/>
  <c r="OL534" i="14"/>
  <c r="OJ534" i="14"/>
  <c r="OH534" i="14"/>
  <c r="OF534" i="14"/>
  <c r="OD534" i="14"/>
  <c r="OB534" i="14"/>
  <c r="NZ534" i="14"/>
  <c r="NX534" i="14"/>
  <c r="NV534" i="14"/>
  <c r="NT534" i="14"/>
  <c r="NR534" i="14"/>
  <c r="NP534" i="14"/>
  <c r="NN534" i="14"/>
  <c r="NL534" i="14"/>
  <c r="NJ534" i="14"/>
  <c r="NH534" i="14"/>
  <c r="NF534" i="14"/>
  <c r="ND534" i="14"/>
  <c r="NB534" i="14"/>
  <c r="MZ534" i="14"/>
  <c r="MX534" i="14"/>
  <c r="MV534" i="14"/>
  <c r="MT534" i="14"/>
  <c r="MR534" i="14"/>
  <c r="MP534" i="14"/>
  <c r="MN534" i="14"/>
  <c r="ML534" i="14"/>
  <c r="MJ534" i="14"/>
  <c r="MH534" i="14"/>
  <c r="MF534" i="14"/>
  <c r="MD534" i="14"/>
  <c r="MB534" i="14"/>
  <c r="LZ534" i="14"/>
  <c r="LX534" i="14"/>
  <c r="LV534" i="14"/>
  <c r="LT534" i="14"/>
  <c r="LR534" i="14"/>
  <c r="LP534" i="14"/>
  <c r="LN534" i="14"/>
  <c r="LL534" i="14"/>
  <c r="LJ534" i="14"/>
  <c r="LH534" i="14"/>
  <c r="LF534" i="14"/>
  <c r="LD534" i="14"/>
  <c r="LB534" i="14"/>
  <c r="KZ534" i="14"/>
  <c r="KX534" i="14"/>
  <c r="KV534" i="14"/>
  <c r="KT534" i="14"/>
  <c r="KR534" i="14"/>
  <c r="KP534" i="14"/>
  <c r="KN534" i="14"/>
  <c r="KL534" i="14"/>
  <c r="KJ534" i="14"/>
  <c r="KH534" i="14"/>
  <c r="KF534" i="14"/>
  <c r="KD534" i="14"/>
  <c r="KB534" i="14"/>
  <c r="JZ534" i="14"/>
  <c r="JX534" i="14"/>
  <c r="JV534" i="14"/>
  <c r="JT534" i="14"/>
  <c r="JR534" i="14"/>
  <c r="JP534" i="14"/>
  <c r="JN534" i="14"/>
  <c r="JL534" i="14"/>
  <c r="JJ534" i="14"/>
  <c r="JH534" i="14"/>
  <c r="JF534" i="14"/>
  <c r="JD534" i="14"/>
  <c r="JB534" i="14"/>
  <c r="IZ534" i="14"/>
  <c r="IX534" i="14"/>
  <c r="IV534" i="14"/>
  <c r="IT534" i="14"/>
  <c r="IR534" i="14"/>
  <c r="IP534" i="14"/>
  <c r="IN534" i="14"/>
  <c r="IL534" i="14"/>
  <c r="IJ534" i="14"/>
  <c r="IH534" i="14"/>
  <c r="IF534" i="14"/>
  <c r="ID534" i="14"/>
  <c r="IB534" i="14"/>
  <c r="HZ534" i="14"/>
  <c r="HX534" i="14"/>
  <c r="HV534" i="14"/>
  <c r="HT534" i="14"/>
  <c r="HR534" i="14"/>
  <c r="HP534" i="14"/>
  <c r="HN534" i="14"/>
  <c r="HL534" i="14"/>
  <c r="HJ534" i="14"/>
  <c r="HH534" i="14"/>
  <c r="HF534" i="14"/>
  <c r="HD534" i="14"/>
  <c r="HB534" i="14"/>
  <c r="GZ534" i="14"/>
  <c r="GX534" i="14"/>
  <c r="GV534" i="14"/>
  <c r="GT534" i="14"/>
  <c r="GR534" i="14"/>
  <c r="GP534" i="14"/>
  <c r="GN534" i="14"/>
  <c r="GL534" i="14"/>
  <c r="GJ534" i="14"/>
  <c r="GH534" i="14"/>
  <c r="GF534" i="14"/>
  <c r="GD534" i="14"/>
  <c r="GB534" i="14"/>
  <c r="FZ534" i="14"/>
  <c r="FX534" i="14"/>
  <c r="FV534" i="14"/>
  <c r="FT534" i="14"/>
  <c r="FR534" i="14"/>
  <c r="FP534" i="14"/>
  <c r="FN534" i="14"/>
  <c r="FL534" i="14"/>
  <c r="FJ534" i="14"/>
  <c r="FH534" i="14"/>
  <c r="FF534" i="14"/>
  <c r="FD534" i="14"/>
  <c r="FB534" i="14"/>
  <c r="EZ534" i="14"/>
  <c r="EX534" i="14"/>
  <c r="EV534" i="14"/>
  <c r="ET534" i="14"/>
  <c r="ER534" i="14"/>
  <c r="EP534" i="14"/>
  <c r="EN534" i="14"/>
  <c r="EL534" i="14"/>
  <c r="EJ534" i="14"/>
  <c r="EH534" i="14"/>
  <c r="EF534" i="14"/>
  <c r="ED534" i="14"/>
  <c r="EB534" i="14"/>
  <c r="DZ534" i="14"/>
  <c r="DX534" i="14"/>
  <c r="DV534" i="14"/>
  <c r="DT534" i="14"/>
  <c r="DR534" i="14"/>
  <c r="DP534" i="14"/>
  <c r="DN534" i="14"/>
  <c r="DL534" i="14"/>
  <c r="DJ534" i="14"/>
  <c r="DH534" i="14"/>
  <c r="DF534" i="14"/>
  <c r="DD534" i="14"/>
  <c r="DB534" i="14"/>
  <c r="CZ534" i="14"/>
  <c r="CX534" i="14"/>
  <c r="CV534" i="14"/>
  <c r="CT534" i="14"/>
  <c r="CR534" i="14"/>
  <c r="CP534" i="14"/>
  <c r="CN534" i="14"/>
  <c r="CL534" i="14"/>
  <c r="CJ534" i="14"/>
  <c r="CH534" i="14"/>
  <c r="CF534" i="14"/>
  <c r="CD534" i="14"/>
  <c r="CB534" i="14"/>
  <c r="BZ534" i="14"/>
  <c r="BX534" i="14"/>
  <c r="BV534" i="14"/>
  <c r="BT534" i="14"/>
  <c r="BR534" i="14"/>
  <c r="BP534" i="14"/>
  <c r="BN534" i="14"/>
  <c r="BL534" i="14"/>
  <c r="BJ534" i="14"/>
  <c r="BH534" i="14"/>
  <c r="BF534" i="14"/>
  <c r="BD534" i="14"/>
  <c r="BB534" i="14"/>
  <c r="AZ534" i="14"/>
  <c r="AX534" i="14"/>
  <c r="AV534" i="14"/>
  <c r="AT534" i="14"/>
  <c r="AR534" i="14"/>
  <c r="AP534" i="14"/>
  <c r="AN534" i="14"/>
  <c r="AL534" i="14"/>
  <c r="AJ534" i="14"/>
  <c r="AH534" i="14"/>
  <c r="AF534" i="14"/>
  <c r="AD534" i="14"/>
  <c r="AB534" i="14"/>
  <c r="Z534" i="14"/>
  <c r="X534" i="14"/>
  <c r="V534" i="14"/>
  <c r="T534" i="14"/>
  <c r="R534" i="14"/>
  <c r="P534" i="14"/>
  <c r="ST533" i="14"/>
  <c r="SR533" i="14"/>
  <c r="SP533" i="14"/>
  <c r="SN533" i="14"/>
  <c r="SL533" i="14"/>
  <c r="SJ533" i="14"/>
  <c r="SH533" i="14"/>
  <c r="SF533" i="14"/>
  <c r="SD533" i="14"/>
  <c r="SB533" i="14"/>
  <c r="RZ533" i="14"/>
  <c r="RX533" i="14"/>
  <c r="RV533" i="14"/>
  <c r="RT533" i="14"/>
  <c r="RR533" i="14"/>
  <c r="RP533" i="14"/>
  <c r="RN533" i="14"/>
  <c r="RL533" i="14"/>
  <c r="RJ533" i="14"/>
  <c r="RH533" i="14"/>
  <c r="RF533" i="14"/>
  <c r="RD533" i="14"/>
  <c r="RB533" i="14"/>
  <c r="QZ533" i="14"/>
  <c r="QX533" i="14"/>
  <c r="QV533" i="14"/>
  <c r="QT533" i="14"/>
  <c r="QR533" i="14"/>
  <c r="QP533" i="14"/>
  <c r="QN533" i="14"/>
  <c r="QL533" i="14"/>
  <c r="QJ533" i="14"/>
  <c r="QH533" i="14"/>
  <c r="QF533" i="14"/>
  <c r="QD533" i="14"/>
  <c r="QB533" i="14"/>
  <c r="PZ533" i="14"/>
  <c r="PX533" i="14"/>
  <c r="PV533" i="14"/>
  <c r="PT533" i="14"/>
  <c r="PR533" i="14"/>
  <c r="PP533" i="14"/>
  <c r="PN533" i="14"/>
  <c r="PL533" i="14"/>
  <c r="PJ533" i="14"/>
  <c r="PH533" i="14"/>
  <c r="PF533" i="14"/>
  <c r="PD533" i="14"/>
  <c r="PB533" i="14"/>
  <c r="OZ533" i="14"/>
  <c r="OX533" i="14"/>
  <c r="OV533" i="14"/>
  <c r="OT533" i="14"/>
  <c r="OR533" i="14"/>
  <c r="OP533" i="14"/>
  <c r="ON533" i="14"/>
  <c r="OL533" i="14"/>
  <c r="OJ533" i="14"/>
  <c r="OH533" i="14"/>
  <c r="OF533" i="14"/>
  <c r="OD533" i="14"/>
  <c r="OB533" i="14"/>
  <c r="NZ533" i="14"/>
  <c r="NX533" i="14"/>
  <c r="NV533" i="14"/>
  <c r="NT533" i="14"/>
  <c r="NR533" i="14"/>
  <c r="NP533" i="14"/>
  <c r="NN533" i="14"/>
  <c r="NL533" i="14"/>
  <c r="NJ533" i="14"/>
  <c r="NH533" i="14"/>
  <c r="NF533" i="14"/>
  <c r="ND533" i="14"/>
  <c r="NB533" i="14"/>
  <c r="MZ533" i="14"/>
  <c r="MX533" i="14"/>
  <c r="MV533" i="14"/>
  <c r="MT533" i="14"/>
  <c r="MR533" i="14"/>
  <c r="MP533" i="14"/>
  <c r="MN533" i="14"/>
  <c r="ML533" i="14"/>
  <c r="MJ533" i="14"/>
  <c r="MH533" i="14"/>
  <c r="MF533" i="14"/>
  <c r="MD533" i="14"/>
  <c r="MB533" i="14"/>
  <c r="LZ533" i="14"/>
  <c r="LX533" i="14"/>
  <c r="LV533" i="14"/>
  <c r="LT533" i="14"/>
  <c r="LR533" i="14"/>
  <c r="LP533" i="14"/>
  <c r="LN533" i="14"/>
  <c r="LL533" i="14"/>
  <c r="LJ533" i="14"/>
  <c r="LH533" i="14"/>
  <c r="LF533" i="14"/>
  <c r="LD533" i="14"/>
  <c r="LB533" i="14"/>
  <c r="KZ533" i="14"/>
  <c r="KX533" i="14"/>
  <c r="KV533" i="14"/>
  <c r="KT533" i="14"/>
  <c r="KR533" i="14"/>
  <c r="KP533" i="14"/>
  <c r="KN533" i="14"/>
  <c r="KL533" i="14"/>
  <c r="KJ533" i="14"/>
  <c r="KH533" i="14"/>
  <c r="KF533" i="14"/>
  <c r="KD533" i="14"/>
  <c r="KB533" i="14"/>
  <c r="JZ533" i="14"/>
  <c r="JX533" i="14"/>
  <c r="JV533" i="14"/>
  <c r="JT533" i="14"/>
  <c r="JR533" i="14"/>
  <c r="JP533" i="14"/>
  <c r="JN533" i="14"/>
  <c r="JL533" i="14"/>
  <c r="JJ533" i="14"/>
  <c r="JH533" i="14"/>
  <c r="JF533" i="14"/>
  <c r="JD533" i="14"/>
  <c r="JB533" i="14"/>
  <c r="IZ533" i="14"/>
  <c r="IX533" i="14"/>
  <c r="IV533" i="14"/>
  <c r="IT533" i="14"/>
  <c r="IR533" i="14"/>
  <c r="IP533" i="14"/>
  <c r="IN533" i="14"/>
  <c r="IL533" i="14"/>
  <c r="IJ533" i="14"/>
  <c r="IH533" i="14"/>
  <c r="IF533" i="14"/>
  <c r="ID533" i="14"/>
  <c r="IB533" i="14"/>
  <c r="HZ533" i="14"/>
  <c r="HX533" i="14"/>
  <c r="HV533" i="14"/>
  <c r="HT533" i="14"/>
  <c r="HR533" i="14"/>
  <c r="HP533" i="14"/>
  <c r="HN533" i="14"/>
  <c r="HL533" i="14"/>
  <c r="HJ533" i="14"/>
  <c r="HH533" i="14"/>
  <c r="HF533" i="14"/>
  <c r="HD533" i="14"/>
  <c r="HB533" i="14"/>
  <c r="GZ533" i="14"/>
  <c r="GX533" i="14"/>
  <c r="GV533" i="14"/>
  <c r="GT533" i="14"/>
  <c r="GR533" i="14"/>
  <c r="GP533" i="14"/>
  <c r="GN533" i="14"/>
  <c r="GL533" i="14"/>
  <c r="GJ533" i="14"/>
  <c r="GH533" i="14"/>
  <c r="GF533" i="14"/>
  <c r="GD533" i="14"/>
  <c r="GB533" i="14"/>
  <c r="FZ533" i="14"/>
  <c r="FX533" i="14"/>
  <c r="FV533" i="14"/>
  <c r="FT533" i="14"/>
  <c r="FR533" i="14"/>
  <c r="FP533" i="14"/>
  <c r="FN533" i="14"/>
  <c r="FL533" i="14"/>
  <c r="FJ533" i="14"/>
  <c r="FH533" i="14"/>
  <c r="FF533" i="14"/>
  <c r="FD533" i="14"/>
  <c r="FB533" i="14"/>
  <c r="EZ533" i="14"/>
  <c r="EX533" i="14"/>
  <c r="EV533" i="14"/>
  <c r="ET533" i="14"/>
  <c r="ER533" i="14"/>
  <c r="EP533" i="14"/>
  <c r="EN533" i="14"/>
  <c r="EL533" i="14"/>
  <c r="EJ533" i="14"/>
  <c r="EH533" i="14"/>
  <c r="EF533" i="14"/>
  <c r="ED533" i="14"/>
  <c r="EB533" i="14"/>
  <c r="DZ533" i="14"/>
  <c r="DX533" i="14"/>
  <c r="DV533" i="14"/>
  <c r="DT533" i="14"/>
  <c r="DR533" i="14"/>
  <c r="DP533" i="14"/>
  <c r="DN533" i="14"/>
  <c r="DL533" i="14"/>
  <c r="DJ533" i="14"/>
  <c r="DH533" i="14"/>
  <c r="DF533" i="14"/>
  <c r="DD533" i="14"/>
  <c r="DB533" i="14"/>
  <c r="CZ533" i="14"/>
  <c r="CX533" i="14"/>
  <c r="CV533" i="14"/>
  <c r="CT533" i="14"/>
  <c r="CR533" i="14"/>
  <c r="CP533" i="14"/>
  <c r="CN533" i="14"/>
  <c r="CL533" i="14"/>
  <c r="CJ533" i="14"/>
  <c r="CH533" i="14"/>
  <c r="CF533" i="14"/>
  <c r="CD533" i="14"/>
  <c r="CB533" i="14"/>
  <c r="BZ533" i="14"/>
  <c r="BX533" i="14"/>
  <c r="BV533" i="14"/>
  <c r="BT533" i="14"/>
  <c r="BR533" i="14"/>
  <c r="BP533" i="14"/>
  <c r="BN533" i="14"/>
  <c r="BL533" i="14"/>
  <c r="BJ533" i="14"/>
  <c r="BH533" i="14"/>
  <c r="BF533" i="14"/>
  <c r="BD533" i="14"/>
  <c r="BB533" i="14"/>
  <c r="AZ533" i="14"/>
  <c r="AX533" i="14"/>
  <c r="AV533" i="14"/>
  <c r="AT533" i="14"/>
  <c r="AR533" i="14"/>
  <c r="AP533" i="14"/>
  <c r="AN533" i="14"/>
  <c r="AL533" i="14"/>
  <c r="AJ533" i="14"/>
  <c r="AH533" i="14"/>
  <c r="AF533" i="14"/>
  <c r="AD533" i="14"/>
  <c r="AB533" i="14"/>
  <c r="Z533" i="14"/>
  <c r="X533" i="14"/>
  <c r="V533" i="14"/>
  <c r="T533" i="14"/>
  <c r="R533" i="14"/>
  <c r="P533" i="14"/>
  <c r="ST532" i="14"/>
  <c r="SR532" i="14"/>
  <c r="SP532" i="14"/>
  <c r="SN532" i="14"/>
  <c r="SL532" i="14"/>
  <c r="SJ532" i="14"/>
  <c r="SH532" i="14"/>
  <c r="SF532" i="14"/>
  <c r="SD532" i="14"/>
  <c r="SB532" i="14"/>
  <c r="RZ532" i="14"/>
  <c r="RX532" i="14"/>
  <c r="RV532" i="14"/>
  <c r="RT532" i="14"/>
  <c r="RR532" i="14"/>
  <c r="RP532" i="14"/>
  <c r="RN532" i="14"/>
  <c r="RL532" i="14"/>
  <c r="RJ532" i="14"/>
  <c r="RH532" i="14"/>
  <c r="RF532" i="14"/>
  <c r="RD532" i="14"/>
  <c r="RB532" i="14"/>
  <c r="QZ532" i="14"/>
  <c r="QX532" i="14"/>
  <c r="QV532" i="14"/>
  <c r="QT532" i="14"/>
  <c r="QR532" i="14"/>
  <c r="QP532" i="14"/>
  <c r="QN532" i="14"/>
  <c r="QL532" i="14"/>
  <c r="QJ532" i="14"/>
  <c r="QH532" i="14"/>
  <c r="QF532" i="14"/>
  <c r="QD532" i="14"/>
  <c r="QB532" i="14"/>
  <c r="PZ532" i="14"/>
  <c r="PX532" i="14"/>
  <c r="PV532" i="14"/>
  <c r="PT532" i="14"/>
  <c r="PR532" i="14"/>
  <c r="PP532" i="14"/>
  <c r="PN532" i="14"/>
  <c r="PL532" i="14"/>
  <c r="PJ532" i="14"/>
  <c r="PH532" i="14"/>
  <c r="PF532" i="14"/>
  <c r="PD532" i="14"/>
  <c r="PB532" i="14"/>
  <c r="OZ532" i="14"/>
  <c r="OX532" i="14"/>
  <c r="OV532" i="14"/>
  <c r="OT532" i="14"/>
  <c r="OR532" i="14"/>
  <c r="OP532" i="14"/>
  <c r="ON532" i="14"/>
  <c r="OL532" i="14"/>
  <c r="OJ532" i="14"/>
  <c r="OH532" i="14"/>
  <c r="OF532" i="14"/>
  <c r="OD532" i="14"/>
  <c r="OB532" i="14"/>
  <c r="NZ532" i="14"/>
  <c r="NX532" i="14"/>
  <c r="NV532" i="14"/>
  <c r="NT532" i="14"/>
  <c r="NR532" i="14"/>
  <c r="NP532" i="14"/>
  <c r="NN532" i="14"/>
  <c r="NL532" i="14"/>
  <c r="NJ532" i="14"/>
  <c r="NH532" i="14"/>
  <c r="NF532" i="14"/>
  <c r="ND532" i="14"/>
  <c r="NB532" i="14"/>
  <c r="MZ532" i="14"/>
  <c r="MX532" i="14"/>
  <c r="MV532" i="14"/>
  <c r="MT532" i="14"/>
  <c r="MR532" i="14"/>
  <c r="MP532" i="14"/>
  <c r="MN532" i="14"/>
  <c r="ML532" i="14"/>
  <c r="MJ532" i="14"/>
  <c r="MH532" i="14"/>
  <c r="MF532" i="14"/>
  <c r="MD532" i="14"/>
  <c r="MB532" i="14"/>
  <c r="LZ532" i="14"/>
  <c r="LX532" i="14"/>
  <c r="LV532" i="14"/>
  <c r="LT532" i="14"/>
  <c r="LR532" i="14"/>
  <c r="LP532" i="14"/>
  <c r="LN532" i="14"/>
  <c r="LL532" i="14"/>
  <c r="LJ532" i="14"/>
  <c r="LH532" i="14"/>
  <c r="LF532" i="14"/>
  <c r="LD532" i="14"/>
  <c r="LB532" i="14"/>
  <c r="KZ532" i="14"/>
  <c r="KX532" i="14"/>
  <c r="KV532" i="14"/>
  <c r="KT532" i="14"/>
  <c r="KR532" i="14"/>
  <c r="KP532" i="14"/>
  <c r="KN532" i="14"/>
  <c r="KL532" i="14"/>
  <c r="KJ532" i="14"/>
  <c r="KH532" i="14"/>
  <c r="KF532" i="14"/>
  <c r="KD532" i="14"/>
  <c r="KB532" i="14"/>
  <c r="JZ532" i="14"/>
  <c r="JX532" i="14"/>
  <c r="JV532" i="14"/>
  <c r="JT532" i="14"/>
  <c r="JR532" i="14"/>
  <c r="JP532" i="14"/>
  <c r="JN532" i="14"/>
  <c r="JL532" i="14"/>
  <c r="JJ532" i="14"/>
  <c r="JH532" i="14"/>
  <c r="JF532" i="14"/>
  <c r="JD532" i="14"/>
  <c r="JB532" i="14"/>
  <c r="IZ532" i="14"/>
  <c r="IX532" i="14"/>
  <c r="IV532" i="14"/>
  <c r="IT532" i="14"/>
  <c r="IR532" i="14"/>
  <c r="IP532" i="14"/>
  <c r="IN532" i="14"/>
  <c r="IL532" i="14"/>
  <c r="IJ532" i="14"/>
  <c r="IH532" i="14"/>
  <c r="IF532" i="14"/>
  <c r="ID532" i="14"/>
  <c r="IB532" i="14"/>
  <c r="HZ532" i="14"/>
  <c r="HX532" i="14"/>
  <c r="HV532" i="14"/>
  <c r="HT532" i="14"/>
  <c r="HR532" i="14"/>
  <c r="HP532" i="14"/>
  <c r="HN532" i="14"/>
  <c r="HL532" i="14"/>
  <c r="HJ532" i="14"/>
  <c r="HH532" i="14"/>
  <c r="HF532" i="14"/>
  <c r="HD532" i="14"/>
  <c r="HB532" i="14"/>
  <c r="GZ532" i="14"/>
  <c r="GX532" i="14"/>
  <c r="GV532" i="14"/>
  <c r="GT532" i="14"/>
  <c r="GR532" i="14"/>
  <c r="GP532" i="14"/>
  <c r="GN532" i="14"/>
  <c r="GL532" i="14"/>
  <c r="GJ532" i="14"/>
  <c r="GH532" i="14"/>
  <c r="GF532" i="14"/>
  <c r="GD532" i="14"/>
  <c r="GB532" i="14"/>
  <c r="FZ532" i="14"/>
  <c r="FX532" i="14"/>
  <c r="FV532" i="14"/>
  <c r="FT532" i="14"/>
  <c r="FR532" i="14"/>
  <c r="FP532" i="14"/>
  <c r="FN532" i="14"/>
  <c r="FL532" i="14"/>
  <c r="FJ532" i="14"/>
  <c r="FH532" i="14"/>
  <c r="FF532" i="14"/>
  <c r="FD532" i="14"/>
  <c r="FB532" i="14"/>
  <c r="EZ532" i="14"/>
  <c r="EX532" i="14"/>
  <c r="EV532" i="14"/>
  <c r="ET532" i="14"/>
  <c r="ER532" i="14"/>
  <c r="EP532" i="14"/>
  <c r="EN532" i="14"/>
  <c r="EL532" i="14"/>
  <c r="EJ532" i="14"/>
  <c r="EH532" i="14"/>
  <c r="EF532" i="14"/>
  <c r="ED532" i="14"/>
  <c r="EB532" i="14"/>
  <c r="DZ532" i="14"/>
  <c r="DX532" i="14"/>
  <c r="DV532" i="14"/>
  <c r="DT532" i="14"/>
  <c r="DR532" i="14"/>
  <c r="DP532" i="14"/>
  <c r="DN532" i="14"/>
  <c r="DL532" i="14"/>
  <c r="DJ532" i="14"/>
  <c r="DH532" i="14"/>
  <c r="DF532" i="14"/>
  <c r="DD532" i="14"/>
  <c r="DB532" i="14"/>
  <c r="CZ532" i="14"/>
  <c r="CX532" i="14"/>
  <c r="CV532" i="14"/>
  <c r="CT532" i="14"/>
  <c r="CR532" i="14"/>
  <c r="CP532" i="14"/>
  <c r="CN532" i="14"/>
  <c r="CL532" i="14"/>
  <c r="CJ532" i="14"/>
  <c r="CH532" i="14"/>
  <c r="CF532" i="14"/>
  <c r="CD532" i="14"/>
  <c r="CB532" i="14"/>
  <c r="BZ532" i="14"/>
  <c r="BX532" i="14"/>
  <c r="BV532" i="14"/>
  <c r="BT532" i="14"/>
  <c r="BR532" i="14"/>
  <c r="BP532" i="14"/>
  <c r="BN532" i="14"/>
  <c r="BL532" i="14"/>
  <c r="BJ532" i="14"/>
  <c r="BH532" i="14"/>
  <c r="BF532" i="14"/>
  <c r="BD532" i="14"/>
  <c r="BB532" i="14"/>
  <c r="AZ532" i="14"/>
  <c r="AX532" i="14"/>
  <c r="AV532" i="14"/>
  <c r="AT532" i="14"/>
  <c r="AR532" i="14"/>
  <c r="AP532" i="14"/>
  <c r="AN532" i="14"/>
  <c r="AL532" i="14"/>
  <c r="AJ532" i="14"/>
  <c r="AH532" i="14"/>
  <c r="AF532" i="14"/>
  <c r="AD532" i="14"/>
  <c r="AB532" i="14"/>
  <c r="Z532" i="14"/>
  <c r="X532" i="14"/>
  <c r="V532" i="14"/>
  <c r="T532" i="14"/>
  <c r="R532" i="14"/>
  <c r="P532" i="14"/>
  <c r="ST531" i="14"/>
  <c r="SR531" i="14"/>
  <c r="SP531" i="14"/>
  <c r="SN531" i="14"/>
  <c r="SL531" i="14"/>
  <c r="SJ531" i="14"/>
  <c r="SH531" i="14"/>
  <c r="SF531" i="14"/>
  <c r="SD531" i="14"/>
  <c r="SB531" i="14"/>
  <c r="RZ531" i="14"/>
  <c r="RX531" i="14"/>
  <c r="RV531" i="14"/>
  <c r="RT531" i="14"/>
  <c r="RR531" i="14"/>
  <c r="RP531" i="14"/>
  <c r="RN531" i="14"/>
  <c r="RL531" i="14"/>
  <c r="RJ531" i="14"/>
  <c r="RH531" i="14"/>
  <c r="RF531" i="14"/>
  <c r="RD531" i="14"/>
  <c r="RB531" i="14"/>
  <c r="QZ531" i="14"/>
  <c r="QX531" i="14"/>
  <c r="QV531" i="14"/>
  <c r="QT531" i="14"/>
  <c r="QR531" i="14"/>
  <c r="QP531" i="14"/>
  <c r="QN531" i="14"/>
  <c r="QL531" i="14"/>
  <c r="QJ531" i="14"/>
  <c r="QH531" i="14"/>
  <c r="QF531" i="14"/>
  <c r="QD531" i="14"/>
  <c r="QB531" i="14"/>
  <c r="PZ531" i="14"/>
  <c r="PX531" i="14"/>
  <c r="PV531" i="14"/>
  <c r="PT531" i="14"/>
  <c r="PR531" i="14"/>
  <c r="PP531" i="14"/>
  <c r="PN531" i="14"/>
  <c r="PL531" i="14"/>
  <c r="PJ531" i="14"/>
  <c r="PH531" i="14"/>
  <c r="PF531" i="14"/>
  <c r="PD531" i="14"/>
  <c r="PB531" i="14"/>
  <c r="OZ531" i="14"/>
  <c r="OX531" i="14"/>
  <c r="OV531" i="14"/>
  <c r="OT531" i="14"/>
  <c r="OR531" i="14"/>
  <c r="OP531" i="14"/>
  <c r="ON531" i="14"/>
  <c r="OL531" i="14"/>
  <c r="OJ531" i="14"/>
  <c r="OH531" i="14"/>
  <c r="OF531" i="14"/>
  <c r="OD531" i="14"/>
  <c r="OB531" i="14"/>
  <c r="NZ531" i="14"/>
  <c r="NX531" i="14"/>
  <c r="NV531" i="14"/>
  <c r="NT531" i="14"/>
  <c r="NR531" i="14"/>
  <c r="NP531" i="14"/>
  <c r="NN531" i="14"/>
  <c r="NL531" i="14"/>
  <c r="NJ531" i="14"/>
  <c r="NH531" i="14"/>
  <c r="NF531" i="14"/>
  <c r="ND531" i="14"/>
  <c r="NB531" i="14"/>
  <c r="MZ531" i="14"/>
  <c r="MX531" i="14"/>
  <c r="MV531" i="14"/>
  <c r="MT531" i="14"/>
  <c r="MR531" i="14"/>
  <c r="MP531" i="14"/>
  <c r="MN531" i="14"/>
  <c r="ML531" i="14"/>
  <c r="MJ531" i="14"/>
  <c r="MH531" i="14"/>
  <c r="MF531" i="14"/>
  <c r="MD531" i="14"/>
  <c r="MB531" i="14"/>
  <c r="LZ531" i="14"/>
  <c r="LX531" i="14"/>
  <c r="LV531" i="14"/>
  <c r="LT531" i="14"/>
  <c r="LR531" i="14"/>
  <c r="LP531" i="14"/>
  <c r="LN531" i="14"/>
  <c r="LL531" i="14"/>
  <c r="LJ531" i="14"/>
  <c r="LH531" i="14"/>
  <c r="LF531" i="14"/>
  <c r="LD531" i="14"/>
  <c r="LB531" i="14"/>
  <c r="KZ531" i="14"/>
  <c r="KX531" i="14"/>
  <c r="KV531" i="14"/>
  <c r="KT531" i="14"/>
  <c r="KR531" i="14"/>
  <c r="KP531" i="14"/>
  <c r="KN531" i="14"/>
  <c r="KL531" i="14"/>
  <c r="KJ531" i="14"/>
  <c r="KH531" i="14"/>
  <c r="KF531" i="14"/>
  <c r="KD531" i="14"/>
  <c r="KB531" i="14"/>
  <c r="JZ531" i="14"/>
  <c r="JX531" i="14"/>
  <c r="JV531" i="14"/>
  <c r="JT531" i="14"/>
  <c r="JR531" i="14"/>
  <c r="JP531" i="14"/>
  <c r="JN531" i="14"/>
  <c r="JL531" i="14"/>
  <c r="JJ531" i="14"/>
  <c r="JH531" i="14"/>
  <c r="JF531" i="14"/>
  <c r="JD531" i="14"/>
  <c r="JB531" i="14"/>
  <c r="IZ531" i="14"/>
  <c r="IX531" i="14"/>
  <c r="IV531" i="14"/>
  <c r="IT531" i="14"/>
  <c r="IR531" i="14"/>
  <c r="IP531" i="14"/>
  <c r="IN531" i="14"/>
  <c r="IL531" i="14"/>
  <c r="IJ531" i="14"/>
  <c r="IH531" i="14"/>
  <c r="IF531" i="14"/>
  <c r="ID531" i="14"/>
  <c r="IB531" i="14"/>
  <c r="HZ531" i="14"/>
  <c r="HX531" i="14"/>
  <c r="HV531" i="14"/>
  <c r="HT531" i="14"/>
  <c r="HR531" i="14"/>
  <c r="HP531" i="14"/>
  <c r="HN531" i="14"/>
  <c r="HL531" i="14"/>
  <c r="HJ531" i="14"/>
  <c r="HH531" i="14"/>
  <c r="HF531" i="14"/>
  <c r="HD531" i="14"/>
  <c r="HB531" i="14"/>
  <c r="GZ531" i="14"/>
  <c r="GX531" i="14"/>
  <c r="GV531" i="14"/>
  <c r="GT531" i="14"/>
  <c r="GR531" i="14"/>
  <c r="GP531" i="14"/>
  <c r="GN531" i="14"/>
  <c r="GL531" i="14"/>
  <c r="GJ531" i="14"/>
  <c r="GH531" i="14"/>
  <c r="GF531" i="14"/>
  <c r="GD531" i="14"/>
  <c r="GB531" i="14"/>
  <c r="FZ531" i="14"/>
  <c r="FX531" i="14"/>
  <c r="FV531" i="14"/>
  <c r="FT531" i="14"/>
  <c r="FR531" i="14"/>
  <c r="FP531" i="14"/>
  <c r="FN531" i="14"/>
  <c r="FL531" i="14"/>
  <c r="FJ531" i="14"/>
  <c r="FH531" i="14"/>
  <c r="FF531" i="14"/>
  <c r="FD531" i="14"/>
  <c r="FB531" i="14"/>
  <c r="EZ531" i="14"/>
  <c r="EX531" i="14"/>
  <c r="EV531" i="14"/>
  <c r="ET531" i="14"/>
  <c r="ER531" i="14"/>
  <c r="EP531" i="14"/>
  <c r="EN531" i="14"/>
  <c r="EL531" i="14"/>
  <c r="EJ531" i="14"/>
  <c r="EH531" i="14"/>
  <c r="EF531" i="14"/>
  <c r="ED531" i="14"/>
  <c r="EB531" i="14"/>
  <c r="DZ531" i="14"/>
  <c r="DX531" i="14"/>
  <c r="DV531" i="14"/>
  <c r="DT531" i="14"/>
  <c r="DR531" i="14"/>
  <c r="DP531" i="14"/>
  <c r="DN531" i="14"/>
  <c r="DL531" i="14"/>
  <c r="DJ531" i="14"/>
  <c r="DH531" i="14"/>
  <c r="DF531" i="14"/>
  <c r="DD531" i="14"/>
  <c r="DB531" i="14"/>
  <c r="CZ531" i="14"/>
  <c r="CX531" i="14"/>
  <c r="CV531" i="14"/>
  <c r="CT531" i="14"/>
  <c r="CR531" i="14"/>
  <c r="CP531" i="14"/>
  <c r="CN531" i="14"/>
  <c r="CL531" i="14"/>
  <c r="CJ531" i="14"/>
  <c r="CH531" i="14"/>
  <c r="CF531" i="14"/>
  <c r="CD531" i="14"/>
  <c r="CB531" i="14"/>
  <c r="BZ531" i="14"/>
  <c r="BX531" i="14"/>
  <c r="BV531" i="14"/>
  <c r="BT531" i="14"/>
  <c r="BR531" i="14"/>
  <c r="BP531" i="14"/>
  <c r="BN531" i="14"/>
  <c r="BL531" i="14"/>
  <c r="BJ531" i="14"/>
  <c r="BH531" i="14"/>
  <c r="BF531" i="14"/>
  <c r="BD531" i="14"/>
  <c r="BB531" i="14"/>
  <c r="AZ531" i="14"/>
  <c r="AX531" i="14"/>
  <c r="AV531" i="14"/>
  <c r="AT531" i="14"/>
  <c r="AR531" i="14"/>
  <c r="AP531" i="14"/>
  <c r="AN531" i="14"/>
  <c r="AL531" i="14"/>
  <c r="AJ531" i="14"/>
  <c r="AH531" i="14"/>
  <c r="AF531" i="14"/>
  <c r="AD531" i="14"/>
  <c r="AB531" i="14"/>
  <c r="Z531" i="14"/>
  <c r="X531" i="14"/>
  <c r="V531" i="14"/>
  <c r="T531" i="14"/>
  <c r="R531" i="14"/>
  <c r="P531" i="14"/>
  <c r="ST530" i="14"/>
  <c r="SR530" i="14"/>
  <c r="SP530" i="14"/>
  <c r="SN530" i="14"/>
  <c r="SL530" i="14"/>
  <c r="SJ530" i="14"/>
  <c r="SH530" i="14"/>
  <c r="SF530" i="14"/>
  <c r="SD530" i="14"/>
  <c r="SB530" i="14"/>
  <c r="RZ530" i="14"/>
  <c r="RX530" i="14"/>
  <c r="RV530" i="14"/>
  <c r="RT530" i="14"/>
  <c r="RR530" i="14"/>
  <c r="RP530" i="14"/>
  <c r="RN530" i="14"/>
  <c r="RL530" i="14"/>
  <c r="RJ530" i="14"/>
  <c r="RH530" i="14"/>
  <c r="RF530" i="14"/>
  <c r="RD530" i="14"/>
  <c r="RB530" i="14"/>
  <c r="QZ530" i="14"/>
  <c r="QX530" i="14"/>
  <c r="QV530" i="14"/>
  <c r="QT530" i="14"/>
  <c r="QR530" i="14"/>
  <c r="QP530" i="14"/>
  <c r="QN530" i="14"/>
  <c r="QL530" i="14"/>
  <c r="QJ530" i="14"/>
  <c r="QH530" i="14"/>
  <c r="QF530" i="14"/>
  <c r="QD530" i="14"/>
  <c r="QB530" i="14"/>
  <c r="PZ530" i="14"/>
  <c r="PX530" i="14"/>
  <c r="PV530" i="14"/>
  <c r="PT530" i="14"/>
  <c r="PR530" i="14"/>
  <c r="PP530" i="14"/>
  <c r="PN530" i="14"/>
  <c r="PL530" i="14"/>
  <c r="PJ530" i="14"/>
  <c r="PH530" i="14"/>
  <c r="PF530" i="14"/>
  <c r="PD530" i="14"/>
  <c r="PB530" i="14"/>
  <c r="OZ530" i="14"/>
  <c r="OX530" i="14"/>
  <c r="OV530" i="14"/>
  <c r="OT530" i="14"/>
  <c r="OR530" i="14"/>
  <c r="OP530" i="14"/>
  <c r="ON530" i="14"/>
  <c r="OL530" i="14"/>
  <c r="OJ530" i="14"/>
  <c r="OH530" i="14"/>
  <c r="OF530" i="14"/>
  <c r="OD530" i="14"/>
  <c r="OB530" i="14"/>
  <c r="NZ530" i="14"/>
  <c r="NX530" i="14"/>
  <c r="NV530" i="14"/>
  <c r="NT530" i="14"/>
  <c r="NR530" i="14"/>
  <c r="NP530" i="14"/>
  <c r="NN530" i="14"/>
  <c r="NL530" i="14"/>
  <c r="NJ530" i="14"/>
  <c r="NH530" i="14"/>
  <c r="NF530" i="14"/>
  <c r="ND530" i="14"/>
  <c r="NB530" i="14"/>
  <c r="MZ530" i="14"/>
  <c r="MX530" i="14"/>
  <c r="MV530" i="14"/>
  <c r="MT530" i="14"/>
  <c r="MR530" i="14"/>
  <c r="MP530" i="14"/>
  <c r="MN530" i="14"/>
  <c r="ML530" i="14"/>
  <c r="MJ530" i="14"/>
  <c r="MH530" i="14"/>
  <c r="MF530" i="14"/>
  <c r="MD530" i="14"/>
  <c r="MB530" i="14"/>
  <c r="LZ530" i="14"/>
  <c r="LX530" i="14"/>
  <c r="LV530" i="14"/>
  <c r="LT530" i="14"/>
  <c r="LR530" i="14"/>
  <c r="LP530" i="14"/>
  <c r="LN530" i="14"/>
  <c r="LL530" i="14"/>
  <c r="LJ530" i="14"/>
  <c r="LH530" i="14"/>
  <c r="LF530" i="14"/>
  <c r="LD530" i="14"/>
  <c r="LB530" i="14"/>
  <c r="KZ530" i="14"/>
  <c r="KX530" i="14"/>
  <c r="KV530" i="14"/>
  <c r="KT530" i="14"/>
  <c r="KR530" i="14"/>
  <c r="KP530" i="14"/>
  <c r="KN530" i="14"/>
  <c r="KL530" i="14"/>
  <c r="KJ530" i="14"/>
  <c r="KH530" i="14"/>
  <c r="KF530" i="14"/>
  <c r="KD530" i="14"/>
  <c r="KB530" i="14"/>
  <c r="JZ530" i="14"/>
  <c r="JX530" i="14"/>
  <c r="JV530" i="14"/>
  <c r="JT530" i="14"/>
  <c r="JR530" i="14"/>
  <c r="JP530" i="14"/>
  <c r="JN530" i="14"/>
  <c r="JL530" i="14"/>
  <c r="JJ530" i="14"/>
  <c r="JH530" i="14"/>
  <c r="JF530" i="14"/>
  <c r="JD530" i="14"/>
  <c r="JB530" i="14"/>
  <c r="IZ530" i="14"/>
  <c r="IX530" i="14"/>
  <c r="IV530" i="14"/>
  <c r="IT530" i="14"/>
  <c r="IR530" i="14"/>
  <c r="IP530" i="14"/>
  <c r="IN530" i="14"/>
  <c r="IL530" i="14"/>
  <c r="IJ530" i="14"/>
  <c r="IH530" i="14"/>
  <c r="IF530" i="14"/>
  <c r="ID530" i="14"/>
  <c r="IB530" i="14"/>
  <c r="HZ530" i="14"/>
  <c r="HX530" i="14"/>
  <c r="HV530" i="14"/>
  <c r="HT530" i="14"/>
  <c r="HR530" i="14"/>
  <c r="HP530" i="14"/>
  <c r="HN530" i="14"/>
  <c r="HL530" i="14"/>
  <c r="HJ530" i="14"/>
  <c r="HH530" i="14"/>
  <c r="HF530" i="14"/>
  <c r="HD530" i="14"/>
  <c r="HB530" i="14"/>
  <c r="GZ530" i="14"/>
  <c r="GX530" i="14"/>
  <c r="GV530" i="14"/>
  <c r="GT530" i="14"/>
  <c r="GR530" i="14"/>
  <c r="GP530" i="14"/>
  <c r="GN530" i="14"/>
  <c r="GL530" i="14"/>
  <c r="GJ530" i="14"/>
  <c r="GH530" i="14"/>
  <c r="GF530" i="14"/>
  <c r="GD530" i="14"/>
  <c r="GB530" i="14"/>
  <c r="FZ530" i="14"/>
  <c r="FX530" i="14"/>
  <c r="FV530" i="14"/>
  <c r="FT530" i="14"/>
  <c r="FR530" i="14"/>
  <c r="FP530" i="14"/>
  <c r="FN530" i="14"/>
  <c r="FL530" i="14"/>
  <c r="FJ530" i="14"/>
  <c r="FH530" i="14"/>
  <c r="FF530" i="14"/>
  <c r="FD530" i="14"/>
  <c r="FB530" i="14"/>
  <c r="EZ530" i="14"/>
  <c r="EX530" i="14"/>
  <c r="EV530" i="14"/>
  <c r="ET530" i="14"/>
  <c r="ER530" i="14"/>
  <c r="EP530" i="14"/>
  <c r="EN530" i="14"/>
  <c r="EL530" i="14"/>
  <c r="EJ530" i="14"/>
  <c r="EH530" i="14"/>
  <c r="EF530" i="14"/>
  <c r="ED530" i="14"/>
  <c r="EB530" i="14"/>
  <c r="DZ530" i="14"/>
  <c r="DX530" i="14"/>
  <c r="DV530" i="14"/>
  <c r="DT530" i="14"/>
  <c r="DR530" i="14"/>
  <c r="DP530" i="14"/>
  <c r="DN530" i="14"/>
  <c r="DL530" i="14"/>
  <c r="DJ530" i="14"/>
  <c r="DH530" i="14"/>
  <c r="DF530" i="14"/>
  <c r="DD530" i="14"/>
  <c r="DB530" i="14"/>
  <c r="CZ530" i="14"/>
  <c r="CX530" i="14"/>
  <c r="CV530" i="14"/>
  <c r="CT530" i="14"/>
  <c r="CR530" i="14"/>
  <c r="CP530" i="14"/>
  <c r="CN530" i="14"/>
  <c r="CL530" i="14"/>
  <c r="CJ530" i="14"/>
  <c r="CH530" i="14"/>
  <c r="CF530" i="14"/>
  <c r="CD530" i="14"/>
  <c r="CB530" i="14"/>
  <c r="BZ530" i="14"/>
  <c r="BX530" i="14"/>
  <c r="BV530" i="14"/>
  <c r="BT530" i="14"/>
  <c r="BR530" i="14"/>
  <c r="BP530" i="14"/>
  <c r="BN530" i="14"/>
  <c r="BL530" i="14"/>
  <c r="BJ530" i="14"/>
  <c r="BH530" i="14"/>
  <c r="BF530" i="14"/>
  <c r="BD530" i="14"/>
  <c r="BB530" i="14"/>
  <c r="AZ530" i="14"/>
  <c r="AX530" i="14"/>
  <c r="AV530" i="14"/>
  <c r="AT530" i="14"/>
  <c r="AR530" i="14"/>
  <c r="AP530" i="14"/>
  <c r="AN530" i="14"/>
  <c r="AL530" i="14"/>
  <c r="AJ530" i="14"/>
  <c r="AH530" i="14"/>
  <c r="AF530" i="14"/>
  <c r="AD530" i="14"/>
  <c r="AB530" i="14"/>
  <c r="Z530" i="14"/>
  <c r="X530" i="14"/>
  <c r="V530" i="14"/>
  <c r="T530" i="14"/>
  <c r="R530" i="14"/>
  <c r="P530" i="14"/>
  <c r="ST529" i="14"/>
  <c r="SR529" i="14"/>
  <c r="SP529" i="14"/>
  <c r="SN529" i="14"/>
  <c r="SL529" i="14"/>
  <c r="SJ529" i="14"/>
  <c r="SH529" i="14"/>
  <c r="SF529" i="14"/>
  <c r="SD529" i="14"/>
  <c r="SB529" i="14"/>
  <c r="RZ529" i="14"/>
  <c r="RX529" i="14"/>
  <c r="RV529" i="14"/>
  <c r="RT529" i="14"/>
  <c r="RR529" i="14"/>
  <c r="RP529" i="14"/>
  <c r="RN529" i="14"/>
  <c r="RL529" i="14"/>
  <c r="RJ529" i="14"/>
  <c r="RH529" i="14"/>
  <c r="RF529" i="14"/>
  <c r="RD529" i="14"/>
  <c r="RB529" i="14"/>
  <c r="QZ529" i="14"/>
  <c r="QX529" i="14"/>
  <c r="QV529" i="14"/>
  <c r="QT529" i="14"/>
  <c r="QR529" i="14"/>
  <c r="QP529" i="14"/>
  <c r="QN529" i="14"/>
  <c r="QL529" i="14"/>
  <c r="QJ529" i="14"/>
  <c r="QH529" i="14"/>
  <c r="QF529" i="14"/>
  <c r="QD529" i="14"/>
  <c r="QB529" i="14"/>
  <c r="PZ529" i="14"/>
  <c r="PX529" i="14"/>
  <c r="PV529" i="14"/>
  <c r="PT529" i="14"/>
  <c r="PR529" i="14"/>
  <c r="PP529" i="14"/>
  <c r="PN529" i="14"/>
  <c r="PL529" i="14"/>
  <c r="PJ529" i="14"/>
  <c r="PH529" i="14"/>
  <c r="PF529" i="14"/>
  <c r="PD529" i="14"/>
  <c r="PB529" i="14"/>
  <c r="OZ529" i="14"/>
  <c r="OX529" i="14"/>
  <c r="OV529" i="14"/>
  <c r="OT529" i="14"/>
  <c r="OR529" i="14"/>
  <c r="OP529" i="14"/>
  <c r="ON529" i="14"/>
  <c r="OL529" i="14"/>
  <c r="OJ529" i="14"/>
  <c r="OH529" i="14"/>
  <c r="OF529" i="14"/>
  <c r="OD529" i="14"/>
  <c r="OB529" i="14"/>
  <c r="NZ529" i="14"/>
  <c r="NX529" i="14"/>
  <c r="NV529" i="14"/>
  <c r="NT529" i="14"/>
  <c r="NR529" i="14"/>
  <c r="NP529" i="14"/>
  <c r="NN529" i="14"/>
  <c r="NL529" i="14"/>
  <c r="NJ529" i="14"/>
  <c r="NH529" i="14"/>
  <c r="NF529" i="14"/>
  <c r="ND529" i="14"/>
  <c r="NB529" i="14"/>
  <c r="MZ529" i="14"/>
  <c r="MX529" i="14"/>
  <c r="MV529" i="14"/>
  <c r="MT529" i="14"/>
  <c r="MR529" i="14"/>
  <c r="MP529" i="14"/>
  <c r="MN529" i="14"/>
  <c r="ML529" i="14"/>
  <c r="MJ529" i="14"/>
  <c r="MH529" i="14"/>
  <c r="MF529" i="14"/>
  <c r="MD529" i="14"/>
  <c r="MB529" i="14"/>
  <c r="LZ529" i="14"/>
  <c r="LX529" i="14"/>
  <c r="LV529" i="14"/>
  <c r="LT529" i="14"/>
  <c r="LR529" i="14"/>
  <c r="LP529" i="14"/>
  <c r="LN529" i="14"/>
  <c r="LL529" i="14"/>
  <c r="LJ529" i="14"/>
  <c r="LH529" i="14"/>
  <c r="LF529" i="14"/>
  <c r="LD529" i="14"/>
  <c r="LB529" i="14"/>
  <c r="KZ529" i="14"/>
  <c r="KX529" i="14"/>
  <c r="KV529" i="14"/>
  <c r="KT529" i="14"/>
  <c r="KR529" i="14"/>
  <c r="KP529" i="14"/>
  <c r="KN529" i="14"/>
  <c r="KL529" i="14"/>
  <c r="KJ529" i="14"/>
  <c r="KH529" i="14"/>
  <c r="KF529" i="14"/>
  <c r="KD529" i="14"/>
  <c r="KB529" i="14"/>
  <c r="JZ529" i="14"/>
  <c r="JX529" i="14"/>
  <c r="JV529" i="14"/>
  <c r="JT529" i="14"/>
  <c r="JR529" i="14"/>
  <c r="JP529" i="14"/>
  <c r="JN529" i="14"/>
  <c r="JL529" i="14"/>
  <c r="JJ529" i="14"/>
  <c r="JH529" i="14"/>
  <c r="JF529" i="14"/>
  <c r="JD529" i="14"/>
  <c r="JB529" i="14"/>
  <c r="IZ529" i="14"/>
  <c r="IX529" i="14"/>
  <c r="IV529" i="14"/>
  <c r="IT529" i="14"/>
  <c r="IR529" i="14"/>
  <c r="IP529" i="14"/>
  <c r="IN529" i="14"/>
  <c r="IL529" i="14"/>
  <c r="IJ529" i="14"/>
  <c r="IH529" i="14"/>
  <c r="IF529" i="14"/>
  <c r="ID529" i="14"/>
  <c r="IB529" i="14"/>
  <c r="HZ529" i="14"/>
  <c r="HX529" i="14"/>
  <c r="HV529" i="14"/>
  <c r="HT529" i="14"/>
  <c r="HR529" i="14"/>
  <c r="HP529" i="14"/>
  <c r="HN529" i="14"/>
  <c r="HL529" i="14"/>
  <c r="HJ529" i="14"/>
  <c r="HH529" i="14"/>
  <c r="HF529" i="14"/>
  <c r="HD529" i="14"/>
  <c r="HB529" i="14"/>
  <c r="GZ529" i="14"/>
  <c r="GX529" i="14"/>
  <c r="GV529" i="14"/>
  <c r="GT529" i="14"/>
  <c r="GR529" i="14"/>
  <c r="GP529" i="14"/>
  <c r="GN529" i="14"/>
  <c r="GL529" i="14"/>
  <c r="GJ529" i="14"/>
  <c r="GH529" i="14"/>
  <c r="GF529" i="14"/>
  <c r="GD529" i="14"/>
  <c r="GB529" i="14"/>
  <c r="FZ529" i="14"/>
  <c r="FX529" i="14"/>
  <c r="FV529" i="14"/>
  <c r="FT529" i="14"/>
  <c r="FR529" i="14"/>
  <c r="FP529" i="14"/>
  <c r="FN529" i="14"/>
  <c r="FL529" i="14"/>
  <c r="FJ529" i="14"/>
  <c r="FH529" i="14"/>
  <c r="FF529" i="14"/>
  <c r="FD529" i="14"/>
  <c r="FB529" i="14"/>
  <c r="EZ529" i="14"/>
  <c r="EX529" i="14"/>
  <c r="EV529" i="14"/>
  <c r="ET529" i="14"/>
  <c r="ER529" i="14"/>
  <c r="EP529" i="14"/>
  <c r="EN529" i="14"/>
  <c r="EL529" i="14"/>
  <c r="EJ529" i="14"/>
  <c r="EH529" i="14"/>
  <c r="EF529" i="14"/>
  <c r="ED529" i="14"/>
  <c r="EB529" i="14"/>
  <c r="DZ529" i="14"/>
  <c r="DX529" i="14"/>
  <c r="DV529" i="14"/>
  <c r="DT529" i="14"/>
  <c r="DR529" i="14"/>
  <c r="DP529" i="14"/>
  <c r="DN529" i="14"/>
  <c r="DL529" i="14"/>
  <c r="DJ529" i="14"/>
  <c r="DH529" i="14"/>
  <c r="DF529" i="14"/>
  <c r="DD529" i="14"/>
  <c r="DB529" i="14"/>
  <c r="CZ529" i="14"/>
  <c r="CX529" i="14"/>
  <c r="CV529" i="14"/>
  <c r="CT529" i="14"/>
  <c r="CR529" i="14"/>
  <c r="CP529" i="14"/>
  <c r="CN529" i="14"/>
  <c r="CL529" i="14"/>
  <c r="CJ529" i="14"/>
  <c r="CH529" i="14"/>
  <c r="CF529" i="14"/>
  <c r="CD529" i="14"/>
  <c r="CB529" i="14"/>
  <c r="BZ529" i="14"/>
  <c r="BX529" i="14"/>
  <c r="BV529" i="14"/>
  <c r="BT529" i="14"/>
  <c r="BR529" i="14"/>
  <c r="BP529" i="14"/>
  <c r="BN529" i="14"/>
  <c r="BL529" i="14"/>
  <c r="BJ529" i="14"/>
  <c r="BH529" i="14"/>
  <c r="BF529" i="14"/>
  <c r="BD529" i="14"/>
  <c r="BB529" i="14"/>
  <c r="AZ529" i="14"/>
  <c r="AX529" i="14"/>
  <c r="AV529" i="14"/>
  <c r="AT529" i="14"/>
  <c r="AR529" i="14"/>
  <c r="AP529" i="14"/>
  <c r="AN529" i="14"/>
  <c r="AL529" i="14"/>
  <c r="AJ529" i="14"/>
  <c r="AH529" i="14"/>
  <c r="AF529" i="14"/>
  <c r="AD529" i="14"/>
  <c r="AB529" i="14"/>
  <c r="Z529" i="14"/>
  <c r="X529" i="14"/>
  <c r="V529" i="14"/>
  <c r="T529" i="14"/>
  <c r="R529" i="14"/>
  <c r="P529" i="14"/>
  <c r="ST528" i="14"/>
  <c r="SR528" i="14"/>
  <c r="SP528" i="14"/>
  <c r="SN528" i="14"/>
  <c r="SL528" i="14"/>
  <c r="SJ528" i="14"/>
  <c r="SH528" i="14"/>
  <c r="SF528" i="14"/>
  <c r="SD528" i="14"/>
  <c r="SB528" i="14"/>
  <c r="RZ528" i="14"/>
  <c r="RX528" i="14"/>
  <c r="RV528" i="14"/>
  <c r="RT528" i="14"/>
  <c r="RR528" i="14"/>
  <c r="RP528" i="14"/>
  <c r="RN528" i="14"/>
  <c r="RL528" i="14"/>
  <c r="RJ528" i="14"/>
  <c r="RH528" i="14"/>
  <c r="RF528" i="14"/>
  <c r="RD528" i="14"/>
  <c r="RB528" i="14"/>
  <c r="QZ528" i="14"/>
  <c r="QX528" i="14"/>
  <c r="QV528" i="14"/>
  <c r="QT528" i="14"/>
  <c r="QR528" i="14"/>
  <c r="QP528" i="14"/>
  <c r="QN528" i="14"/>
  <c r="QL528" i="14"/>
  <c r="QJ528" i="14"/>
  <c r="QH528" i="14"/>
  <c r="QF528" i="14"/>
  <c r="QD528" i="14"/>
  <c r="QB528" i="14"/>
  <c r="PZ528" i="14"/>
  <c r="PX528" i="14"/>
  <c r="PV528" i="14"/>
  <c r="PT528" i="14"/>
  <c r="PR528" i="14"/>
  <c r="PP528" i="14"/>
  <c r="PN528" i="14"/>
  <c r="PL528" i="14"/>
  <c r="PJ528" i="14"/>
  <c r="PH528" i="14"/>
  <c r="PF528" i="14"/>
  <c r="PD528" i="14"/>
  <c r="PB528" i="14"/>
  <c r="OZ528" i="14"/>
  <c r="OX528" i="14"/>
  <c r="OV528" i="14"/>
  <c r="OT528" i="14"/>
  <c r="OR528" i="14"/>
  <c r="OP528" i="14"/>
  <c r="ON528" i="14"/>
  <c r="OL528" i="14"/>
  <c r="OJ528" i="14"/>
  <c r="OH528" i="14"/>
  <c r="OF528" i="14"/>
  <c r="OD528" i="14"/>
  <c r="OB528" i="14"/>
  <c r="NZ528" i="14"/>
  <c r="NX528" i="14"/>
  <c r="NV528" i="14"/>
  <c r="NT528" i="14"/>
  <c r="NR528" i="14"/>
  <c r="NP528" i="14"/>
  <c r="NN528" i="14"/>
  <c r="NL528" i="14"/>
  <c r="NJ528" i="14"/>
  <c r="NH528" i="14"/>
  <c r="NF528" i="14"/>
  <c r="ND528" i="14"/>
  <c r="NB528" i="14"/>
  <c r="MZ528" i="14"/>
  <c r="MX528" i="14"/>
  <c r="MV528" i="14"/>
  <c r="MT528" i="14"/>
  <c r="MR528" i="14"/>
  <c r="MP528" i="14"/>
  <c r="MN528" i="14"/>
  <c r="ML528" i="14"/>
  <c r="MJ528" i="14"/>
  <c r="MH528" i="14"/>
  <c r="MF528" i="14"/>
  <c r="MD528" i="14"/>
  <c r="MB528" i="14"/>
  <c r="LZ528" i="14"/>
  <c r="LX528" i="14"/>
  <c r="LV528" i="14"/>
  <c r="LT528" i="14"/>
  <c r="LR528" i="14"/>
  <c r="LP528" i="14"/>
  <c r="LN528" i="14"/>
  <c r="LL528" i="14"/>
  <c r="LJ528" i="14"/>
  <c r="LH528" i="14"/>
  <c r="LF528" i="14"/>
  <c r="LD528" i="14"/>
  <c r="LB528" i="14"/>
  <c r="KZ528" i="14"/>
  <c r="KX528" i="14"/>
  <c r="KV528" i="14"/>
  <c r="KT528" i="14"/>
  <c r="KR528" i="14"/>
  <c r="KP528" i="14"/>
  <c r="KN528" i="14"/>
  <c r="KL528" i="14"/>
  <c r="KJ528" i="14"/>
  <c r="KH528" i="14"/>
  <c r="KF528" i="14"/>
  <c r="KD528" i="14"/>
  <c r="KB528" i="14"/>
  <c r="JZ528" i="14"/>
  <c r="JX528" i="14"/>
  <c r="JV528" i="14"/>
  <c r="JT528" i="14"/>
  <c r="JR528" i="14"/>
  <c r="JP528" i="14"/>
  <c r="JN528" i="14"/>
  <c r="JL528" i="14"/>
  <c r="JJ528" i="14"/>
  <c r="JH528" i="14"/>
  <c r="JF528" i="14"/>
  <c r="JD528" i="14"/>
  <c r="JB528" i="14"/>
  <c r="IZ528" i="14"/>
  <c r="IX528" i="14"/>
  <c r="IV528" i="14"/>
  <c r="IT528" i="14"/>
  <c r="IR528" i="14"/>
  <c r="IP528" i="14"/>
  <c r="IN528" i="14"/>
  <c r="IL528" i="14"/>
  <c r="IJ528" i="14"/>
  <c r="IH528" i="14"/>
  <c r="IF528" i="14"/>
  <c r="ID528" i="14"/>
  <c r="IB528" i="14"/>
  <c r="HZ528" i="14"/>
  <c r="HX528" i="14"/>
  <c r="HV528" i="14"/>
  <c r="HT528" i="14"/>
  <c r="HR528" i="14"/>
  <c r="HP528" i="14"/>
  <c r="HN528" i="14"/>
  <c r="HL528" i="14"/>
  <c r="HJ528" i="14"/>
  <c r="HH528" i="14"/>
  <c r="HF528" i="14"/>
  <c r="HD528" i="14"/>
  <c r="HB528" i="14"/>
  <c r="GZ528" i="14"/>
  <c r="GX528" i="14"/>
  <c r="GV528" i="14"/>
  <c r="GT528" i="14"/>
  <c r="GR528" i="14"/>
  <c r="GP528" i="14"/>
  <c r="GN528" i="14"/>
  <c r="GL528" i="14"/>
  <c r="GJ528" i="14"/>
  <c r="GH528" i="14"/>
  <c r="GF528" i="14"/>
  <c r="GD528" i="14"/>
  <c r="GB528" i="14"/>
  <c r="FZ528" i="14"/>
  <c r="FX528" i="14"/>
  <c r="FV528" i="14"/>
  <c r="FT528" i="14"/>
  <c r="FR528" i="14"/>
  <c r="FP528" i="14"/>
  <c r="FN528" i="14"/>
  <c r="FL528" i="14"/>
  <c r="FJ528" i="14"/>
  <c r="FH528" i="14"/>
  <c r="FF528" i="14"/>
  <c r="FD528" i="14"/>
  <c r="FB528" i="14"/>
  <c r="EZ528" i="14"/>
  <c r="EX528" i="14"/>
  <c r="EV528" i="14"/>
  <c r="ET528" i="14"/>
  <c r="ER528" i="14"/>
  <c r="EP528" i="14"/>
  <c r="EN528" i="14"/>
  <c r="EL528" i="14"/>
  <c r="EJ528" i="14"/>
  <c r="EH528" i="14"/>
  <c r="EF528" i="14"/>
  <c r="ED528" i="14"/>
  <c r="EB528" i="14"/>
  <c r="DZ528" i="14"/>
  <c r="DX528" i="14"/>
  <c r="DV528" i="14"/>
  <c r="DT528" i="14"/>
  <c r="DR528" i="14"/>
  <c r="DP528" i="14"/>
  <c r="DN528" i="14"/>
  <c r="DL528" i="14"/>
  <c r="DJ528" i="14"/>
  <c r="DH528" i="14"/>
  <c r="DF528" i="14"/>
  <c r="DD528" i="14"/>
  <c r="DB528" i="14"/>
  <c r="CZ528" i="14"/>
  <c r="CX528" i="14"/>
  <c r="CV528" i="14"/>
  <c r="CT528" i="14"/>
  <c r="CR528" i="14"/>
  <c r="CP528" i="14"/>
  <c r="CN528" i="14"/>
  <c r="CL528" i="14"/>
  <c r="CJ528" i="14"/>
  <c r="CH528" i="14"/>
  <c r="CF528" i="14"/>
  <c r="CD528" i="14"/>
  <c r="CB528" i="14"/>
  <c r="BZ528" i="14"/>
  <c r="BX528" i="14"/>
  <c r="BV528" i="14"/>
  <c r="BT528" i="14"/>
  <c r="BR528" i="14"/>
  <c r="BP528" i="14"/>
  <c r="BN528" i="14"/>
  <c r="BL528" i="14"/>
  <c r="BJ528" i="14"/>
  <c r="BH528" i="14"/>
  <c r="BF528" i="14"/>
  <c r="BD528" i="14"/>
  <c r="BB528" i="14"/>
  <c r="AZ528" i="14"/>
  <c r="AX528" i="14"/>
  <c r="AV528" i="14"/>
  <c r="AT528" i="14"/>
  <c r="AR528" i="14"/>
  <c r="AP528" i="14"/>
  <c r="AN528" i="14"/>
  <c r="AL528" i="14"/>
  <c r="AJ528" i="14"/>
  <c r="AH528" i="14"/>
  <c r="AF528" i="14"/>
  <c r="AD528" i="14"/>
  <c r="AB528" i="14"/>
  <c r="Z528" i="14"/>
  <c r="X528" i="14"/>
  <c r="V528" i="14"/>
  <c r="T528" i="14"/>
  <c r="R528" i="14"/>
  <c r="P528" i="14"/>
  <c r="ST527" i="14"/>
  <c r="SR527" i="14"/>
  <c r="SP527" i="14"/>
  <c r="SN527" i="14"/>
  <c r="SL527" i="14"/>
  <c r="SJ527" i="14"/>
  <c r="SH527" i="14"/>
  <c r="SF527" i="14"/>
  <c r="SD527" i="14"/>
  <c r="SB527" i="14"/>
  <c r="RZ527" i="14"/>
  <c r="RX527" i="14"/>
  <c r="RV527" i="14"/>
  <c r="RT527" i="14"/>
  <c r="RR527" i="14"/>
  <c r="RP527" i="14"/>
  <c r="RN527" i="14"/>
  <c r="RL527" i="14"/>
  <c r="RJ527" i="14"/>
  <c r="RH527" i="14"/>
  <c r="RF527" i="14"/>
  <c r="RD527" i="14"/>
  <c r="RB527" i="14"/>
  <c r="QZ527" i="14"/>
  <c r="QX527" i="14"/>
  <c r="QV527" i="14"/>
  <c r="QT527" i="14"/>
  <c r="QR527" i="14"/>
  <c r="QP527" i="14"/>
  <c r="QN527" i="14"/>
  <c r="QL527" i="14"/>
  <c r="QJ527" i="14"/>
  <c r="QH527" i="14"/>
  <c r="QF527" i="14"/>
  <c r="QD527" i="14"/>
  <c r="QB527" i="14"/>
  <c r="PZ527" i="14"/>
  <c r="PX527" i="14"/>
  <c r="PV527" i="14"/>
  <c r="PT527" i="14"/>
  <c r="PR527" i="14"/>
  <c r="PP527" i="14"/>
  <c r="PN527" i="14"/>
  <c r="PL527" i="14"/>
  <c r="PJ527" i="14"/>
  <c r="PH527" i="14"/>
  <c r="PF527" i="14"/>
  <c r="PD527" i="14"/>
  <c r="PB527" i="14"/>
  <c r="OZ527" i="14"/>
  <c r="OX527" i="14"/>
  <c r="OV527" i="14"/>
  <c r="OT527" i="14"/>
  <c r="OR527" i="14"/>
  <c r="OP527" i="14"/>
  <c r="ON527" i="14"/>
  <c r="OL527" i="14"/>
  <c r="OJ527" i="14"/>
  <c r="OH527" i="14"/>
  <c r="OF527" i="14"/>
  <c r="OD527" i="14"/>
  <c r="OB527" i="14"/>
  <c r="NZ527" i="14"/>
  <c r="NX527" i="14"/>
  <c r="NV527" i="14"/>
  <c r="NT527" i="14"/>
  <c r="NR527" i="14"/>
  <c r="NP527" i="14"/>
  <c r="NN527" i="14"/>
  <c r="NL527" i="14"/>
  <c r="NJ527" i="14"/>
  <c r="NH527" i="14"/>
  <c r="NF527" i="14"/>
  <c r="ND527" i="14"/>
  <c r="NB527" i="14"/>
  <c r="MZ527" i="14"/>
  <c r="MX527" i="14"/>
  <c r="MV527" i="14"/>
  <c r="MT527" i="14"/>
  <c r="MR527" i="14"/>
  <c r="MP527" i="14"/>
  <c r="MN527" i="14"/>
  <c r="ML527" i="14"/>
  <c r="MJ527" i="14"/>
  <c r="MH527" i="14"/>
  <c r="MF527" i="14"/>
  <c r="MD527" i="14"/>
  <c r="MB527" i="14"/>
  <c r="LZ527" i="14"/>
  <c r="LX527" i="14"/>
  <c r="LV527" i="14"/>
  <c r="LT527" i="14"/>
  <c r="LR527" i="14"/>
  <c r="LP527" i="14"/>
  <c r="LN527" i="14"/>
  <c r="LL527" i="14"/>
  <c r="LJ527" i="14"/>
  <c r="LH527" i="14"/>
  <c r="LF527" i="14"/>
  <c r="LD527" i="14"/>
  <c r="LB527" i="14"/>
  <c r="KZ527" i="14"/>
  <c r="KX527" i="14"/>
  <c r="KV527" i="14"/>
  <c r="KT527" i="14"/>
  <c r="KR527" i="14"/>
  <c r="KP527" i="14"/>
  <c r="KN527" i="14"/>
  <c r="KL527" i="14"/>
  <c r="KJ527" i="14"/>
  <c r="KH527" i="14"/>
  <c r="KF527" i="14"/>
  <c r="KD527" i="14"/>
  <c r="KB527" i="14"/>
  <c r="JZ527" i="14"/>
  <c r="JX527" i="14"/>
  <c r="JV527" i="14"/>
  <c r="JT527" i="14"/>
  <c r="JR527" i="14"/>
  <c r="JP527" i="14"/>
  <c r="JN527" i="14"/>
  <c r="JL527" i="14"/>
  <c r="JJ527" i="14"/>
  <c r="JH527" i="14"/>
  <c r="JF527" i="14"/>
  <c r="JD527" i="14"/>
  <c r="JB527" i="14"/>
  <c r="IZ527" i="14"/>
  <c r="IX527" i="14"/>
  <c r="IV527" i="14"/>
  <c r="IT527" i="14"/>
  <c r="IR527" i="14"/>
  <c r="IP527" i="14"/>
  <c r="IN527" i="14"/>
  <c r="IL527" i="14"/>
  <c r="IJ527" i="14"/>
  <c r="IH527" i="14"/>
  <c r="IF527" i="14"/>
  <c r="ID527" i="14"/>
  <c r="IB527" i="14"/>
  <c r="HZ527" i="14"/>
  <c r="HX527" i="14"/>
  <c r="HV527" i="14"/>
  <c r="HT527" i="14"/>
  <c r="HR527" i="14"/>
  <c r="HP527" i="14"/>
  <c r="HN527" i="14"/>
  <c r="HL527" i="14"/>
  <c r="HJ527" i="14"/>
  <c r="HH527" i="14"/>
  <c r="HF527" i="14"/>
  <c r="HD527" i="14"/>
  <c r="HB527" i="14"/>
  <c r="GZ527" i="14"/>
  <c r="GX527" i="14"/>
  <c r="GV527" i="14"/>
  <c r="GT527" i="14"/>
  <c r="GR527" i="14"/>
  <c r="GP527" i="14"/>
  <c r="GN527" i="14"/>
  <c r="GL527" i="14"/>
  <c r="GJ527" i="14"/>
  <c r="GH527" i="14"/>
  <c r="GF527" i="14"/>
  <c r="GD527" i="14"/>
  <c r="GB527" i="14"/>
  <c r="FZ527" i="14"/>
  <c r="FX527" i="14"/>
  <c r="FV527" i="14"/>
  <c r="FT527" i="14"/>
  <c r="FR527" i="14"/>
  <c r="FP527" i="14"/>
  <c r="FN527" i="14"/>
  <c r="FL527" i="14"/>
  <c r="FJ527" i="14"/>
  <c r="FH527" i="14"/>
  <c r="FF527" i="14"/>
  <c r="FD527" i="14"/>
  <c r="FB527" i="14"/>
  <c r="EZ527" i="14"/>
  <c r="EX527" i="14"/>
  <c r="EV527" i="14"/>
  <c r="ET527" i="14"/>
  <c r="ER527" i="14"/>
  <c r="EP527" i="14"/>
  <c r="EN527" i="14"/>
  <c r="EL527" i="14"/>
  <c r="EJ527" i="14"/>
  <c r="EH527" i="14"/>
  <c r="EF527" i="14"/>
  <c r="ED527" i="14"/>
  <c r="EB527" i="14"/>
  <c r="DZ527" i="14"/>
  <c r="DX527" i="14"/>
  <c r="DV527" i="14"/>
  <c r="DT527" i="14"/>
  <c r="DR527" i="14"/>
  <c r="DP527" i="14"/>
  <c r="DN527" i="14"/>
  <c r="DL527" i="14"/>
  <c r="DJ527" i="14"/>
  <c r="DH527" i="14"/>
  <c r="DF527" i="14"/>
  <c r="DD527" i="14"/>
  <c r="DB527" i="14"/>
  <c r="CZ527" i="14"/>
  <c r="CX527" i="14"/>
  <c r="CV527" i="14"/>
  <c r="CT527" i="14"/>
  <c r="CR527" i="14"/>
  <c r="CP527" i="14"/>
  <c r="CN527" i="14"/>
  <c r="CL527" i="14"/>
  <c r="CJ527" i="14"/>
  <c r="CH527" i="14"/>
  <c r="CF527" i="14"/>
  <c r="CD527" i="14"/>
  <c r="CB527" i="14"/>
  <c r="BZ527" i="14"/>
  <c r="BX527" i="14"/>
  <c r="BV527" i="14"/>
  <c r="BT527" i="14"/>
  <c r="BR527" i="14"/>
  <c r="BP527" i="14"/>
  <c r="BN527" i="14"/>
  <c r="BL527" i="14"/>
  <c r="BJ527" i="14"/>
  <c r="BH527" i="14"/>
  <c r="BF527" i="14"/>
  <c r="BD527" i="14"/>
  <c r="BB527" i="14"/>
  <c r="AZ527" i="14"/>
  <c r="AX527" i="14"/>
  <c r="AV527" i="14"/>
  <c r="AT527" i="14"/>
  <c r="AR527" i="14"/>
  <c r="AP527" i="14"/>
  <c r="AN527" i="14"/>
  <c r="AL527" i="14"/>
  <c r="AJ527" i="14"/>
  <c r="AH527" i="14"/>
  <c r="AF527" i="14"/>
  <c r="AD527" i="14"/>
  <c r="AB527" i="14"/>
  <c r="Z527" i="14"/>
  <c r="X527" i="14"/>
  <c r="V527" i="14"/>
  <c r="T527" i="14"/>
  <c r="R527" i="14"/>
  <c r="P527" i="14"/>
  <c r="ST526" i="14"/>
  <c r="SR526" i="14"/>
  <c r="SP526" i="14"/>
  <c r="SN526" i="14"/>
  <c r="SL526" i="14"/>
  <c r="SJ526" i="14"/>
  <c r="SH526" i="14"/>
  <c r="SF526" i="14"/>
  <c r="SD526" i="14"/>
  <c r="SB526" i="14"/>
  <c r="RZ526" i="14"/>
  <c r="RX526" i="14"/>
  <c r="RV526" i="14"/>
  <c r="RT526" i="14"/>
  <c r="RR526" i="14"/>
  <c r="RP526" i="14"/>
  <c r="RN526" i="14"/>
  <c r="RL526" i="14"/>
  <c r="RJ526" i="14"/>
  <c r="RH526" i="14"/>
  <c r="RF526" i="14"/>
  <c r="RD526" i="14"/>
  <c r="RB526" i="14"/>
  <c r="QZ526" i="14"/>
  <c r="QX526" i="14"/>
  <c r="QV526" i="14"/>
  <c r="QT526" i="14"/>
  <c r="QR526" i="14"/>
  <c r="QP526" i="14"/>
  <c r="QN526" i="14"/>
  <c r="QL526" i="14"/>
  <c r="QJ526" i="14"/>
  <c r="QH526" i="14"/>
  <c r="QF526" i="14"/>
  <c r="QD526" i="14"/>
  <c r="QB526" i="14"/>
  <c r="PZ526" i="14"/>
  <c r="PX526" i="14"/>
  <c r="PV526" i="14"/>
  <c r="PT526" i="14"/>
  <c r="PR526" i="14"/>
  <c r="PP526" i="14"/>
  <c r="PN526" i="14"/>
  <c r="PL526" i="14"/>
  <c r="PJ526" i="14"/>
  <c r="PH526" i="14"/>
  <c r="PF526" i="14"/>
  <c r="PD526" i="14"/>
  <c r="PB526" i="14"/>
  <c r="OZ526" i="14"/>
  <c r="OX526" i="14"/>
  <c r="OV526" i="14"/>
  <c r="OT526" i="14"/>
  <c r="OR526" i="14"/>
  <c r="OP526" i="14"/>
  <c r="ON526" i="14"/>
  <c r="OL526" i="14"/>
  <c r="OJ526" i="14"/>
  <c r="OH526" i="14"/>
  <c r="OF526" i="14"/>
  <c r="OD526" i="14"/>
  <c r="OB526" i="14"/>
  <c r="NZ526" i="14"/>
  <c r="NX526" i="14"/>
  <c r="NV526" i="14"/>
  <c r="NT526" i="14"/>
  <c r="NR526" i="14"/>
  <c r="NP526" i="14"/>
  <c r="NN526" i="14"/>
  <c r="NL526" i="14"/>
  <c r="NJ526" i="14"/>
  <c r="NH526" i="14"/>
  <c r="NF526" i="14"/>
  <c r="ND526" i="14"/>
  <c r="NB526" i="14"/>
  <c r="MZ526" i="14"/>
  <c r="MX526" i="14"/>
  <c r="MV526" i="14"/>
  <c r="MT526" i="14"/>
  <c r="MR526" i="14"/>
  <c r="MP526" i="14"/>
  <c r="MN526" i="14"/>
  <c r="ML526" i="14"/>
  <c r="MJ526" i="14"/>
  <c r="MH526" i="14"/>
  <c r="MF526" i="14"/>
  <c r="MD526" i="14"/>
  <c r="MB526" i="14"/>
  <c r="LZ526" i="14"/>
  <c r="LX526" i="14"/>
  <c r="LV526" i="14"/>
  <c r="LT526" i="14"/>
  <c r="LR526" i="14"/>
  <c r="LP526" i="14"/>
  <c r="LN526" i="14"/>
  <c r="LL526" i="14"/>
  <c r="LJ526" i="14"/>
  <c r="LH526" i="14"/>
  <c r="LF526" i="14"/>
  <c r="LD526" i="14"/>
  <c r="LB526" i="14"/>
  <c r="KZ526" i="14"/>
  <c r="KX526" i="14"/>
  <c r="KV526" i="14"/>
  <c r="KT526" i="14"/>
  <c r="KR526" i="14"/>
  <c r="KP526" i="14"/>
  <c r="KN526" i="14"/>
  <c r="KL526" i="14"/>
  <c r="KJ526" i="14"/>
  <c r="KH526" i="14"/>
  <c r="KF526" i="14"/>
  <c r="KD526" i="14"/>
  <c r="KB526" i="14"/>
  <c r="JZ526" i="14"/>
  <c r="JX526" i="14"/>
  <c r="JV526" i="14"/>
  <c r="JT526" i="14"/>
  <c r="JR526" i="14"/>
  <c r="JP526" i="14"/>
  <c r="JN526" i="14"/>
  <c r="JL526" i="14"/>
  <c r="JJ526" i="14"/>
  <c r="JH526" i="14"/>
  <c r="JF526" i="14"/>
  <c r="JD526" i="14"/>
  <c r="JB526" i="14"/>
  <c r="IZ526" i="14"/>
  <c r="IX526" i="14"/>
  <c r="IV526" i="14"/>
  <c r="IT526" i="14"/>
  <c r="IR526" i="14"/>
  <c r="IP526" i="14"/>
  <c r="IN526" i="14"/>
  <c r="IL526" i="14"/>
  <c r="IJ526" i="14"/>
  <c r="IH526" i="14"/>
  <c r="IF526" i="14"/>
  <c r="ID526" i="14"/>
  <c r="IB526" i="14"/>
  <c r="HZ526" i="14"/>
  <c r="HX526" i="14"/>
  <c r="HV526" i="14"/>
  <c r="HT526" i="14"/>
  <c r="HR526" i="14"/>
  <c r="HP526" i="14"/>
  <c r="HN526" i="14"/>
  <c r="HL526" i="14"/>
  <c r="HJ526" i="14"/>
  <c r="HH526" i="14"/>
  <c r="HF526" i="14"/>
  <c r="HD526" i="14"/>
  <c r="HB526" i="14"/>
  <c r="GZ526" i="14"/>
  <c r="GX526" i="14"/>
  <c r="GV526" i="14"/>
  <c r="GT526" i="14"/>
  <c r="GR526" i="14"/>
  <c r="GP526" i="14"/>
  <c r="GN526" i="14"/>
  <c r="GL526" i="14"/>
  <c r="GJ526" i="14"/>
  <c r="GH526" i="14"/>
  <c r="GF526" i="14"/>
  <c r="GD526" i="14"/>
  <c r="GB526" i="14"/>
  <c r="FZ526" i="14"/>
  <c r="FX526" i="14"/>
  <c r="FV526" i="14"/>
  <c r="FT526" i="14"/>
  <c r="FR526" i="14"/>
  <c r="FP526" i="14"/>
  <c r="FN526" i="14"/>
  <c r="FL526" i="14"/>
  <c r="FJ526" i="14"/>
  <c r="FH526" i="14"/>
  <c r="FF526" i="14"/>
  <c r="FD526" i="14"/>
  <c r="FB526" i="14"/>
  <c r="EZ526" i="14"/>
  <c r="EX526" i="14"/>
  <c r="EV526" i="14"/>
  <c r="ET526" i="14"/>
  <c r="ER526" i="14"/>
  <c r="EP526" i="14"/>
  <c r="EN526" i="14"/>
  <c r="EL526" i="14"/>
  <c r="EJ526" i="14"/>
  <c r="EH526" i="14"/>
  <c r="EF526" i="14"/>
  <c r="ED526" i="14"/>
  <c r="EB526" i="14"/>
  <c r="DZ526" i="14"/>
  <c r="DX526" i="14"/>
  <c r="DV526" i="14"/>
  <c r="DT526" i="14"/>
  <c r="DR526" i="14"/>
  <c r="DP526" i="14"/>
  <c r="DN526" i="14"/>
  <c r="DL526" i="14"/>
  <c r="DJ526" i="14"/>
  <c r="DH526" i="14"/>
  <c r="DF526" i="14"/>
  <c r="DD526" i="14"/>
  <c r="DB526" i="14"/>
  <c r="CZ526" i="14"/>
  <c r="CX526" i="14"/>
  <c r="CV526" i="14"/>
  <c r="CT526" i="14"/>
  <c r="CR526" i="14"/>
  <c r="CP526" i="14"/>
  <c r="CN526" i="14"/>
  <c r="CL526" i="14"/>
  <c r="CJ526" i="14"/>
  <c r="CH526" i="14"/>
  <c r="CF526" i="14"/>
  <c r="CD526" i="14"/>
  <c r="CB526" i="14"/>
  <c r="BZ526" i="14"/>
  <c r="BX526" i="14"/>
  <c r="BV526" i="14"/>
  <c r="BT526" i="14"/>
  <c r="BR526" i="14"/>
  <c r="BP526" i="14"/>
  <c r="BN526" i="14"/>
  <c r="BL526" i="14"/>
  <c r="BJ526" i="14"/>
  <c r="BH526" i="14"/>
  <c r="BF526" i="14"/>
  <c r="BD526" i="14"/>
  <c r="BB526" i="14"/>
  <c r="AZ526" i="14"/>
  <c r="AX526" i="14"/>
  <c r="AV526" i="14"/>
  <c r="AT526" i="14"/>
  <c r="AR526" i="14"/>
  <c r="AP526" i="14"/>
  <c r="AN526" i="14"/>
  <c r="AL526" i="14"/>
  <c r="AJ526" i="14"/>
  <c r="AH526" i="14"/>
  <c r="AF526" i="14"/>
  <c r="AD526" i="14"/>
  <c r="AB526" i="14"/>
  <c r="Z526" i="14"/>
  <c r="X526" i="14"/>
  <c r="V526" i="14"/>
  <c r="T526" i="14"/>
  <c r="R526" i="14"/>
  <c r="P526" i="14"/>
  <c r="ST525" i="14"/>
  <c r="SR525" i="14"/>
  <c r="SP525" i="14"/>
  <c r="SN525" i="14"/>
  <c r="SL525" i="14"/>
  <c r="SJ525" i="14"/>
  <c r="SH525" i="14"/>
  <c r="SF525" i="14"/>
  <c r="SD525" i="14"/>
  <c r="SB525" i="14"/>
  <c r="RZ525" i="14"/>
  <c r="RX525" i="14"/>
  <c r="RV525" i="14"/>
  <c r="RT525" i="14"/>
  <c r="RR525" i="14"/>
  <c r="RP525" i="14"/>
  <c r="RN525" i="14"/>
  <c r="RL525" i="14"/>
  <c r="RJ525" i="14"/>
  <c r="RH525" i="14"/>
  <c r="RF525" i="14"/>
  <c r="RD525" i="14"/>
  <c r="RB525" i="14"/>
  <c r="QZ525" i="14"/>
  <c r="QX525" i="14"/>
  <c r="QV525" i="14"/>
  <c r="QT525" i="14"/>
  <c r="QR525" i="14"/>
  <c r="QP525" i="14"/>
  <c r="QN525" i="14"/>
  <c r="QL525" i="14"/>
  <c r="QJ525" i="14"/>
  <c r="QH525" i="14"/>
  <c r="QF525" i="14"/>
  <c r="QD525" i="14"/>
  <c r="QB525" i="14"/>
  <c r="PZ525" i="14"/>
  <c r="PX525" i="14"/>
  <c r="PV525" i="14"/>
  <c r="PT525" i="14"/>
  <c r="PR525" i="14"/>
  <c r="PP525" i="14"/>
  <c r="PN525" i="14"/>
  <c r="PL525" i="14"/>
  <c r="PJ525" i="14"/>
  <c r="PH525" i="14"/>
  <c r="PF525" i="14"/>
  <c r="PD525" i="14"/>
  <c r="PB525" i="14"/>
  <c r="OZ525" i="14"/>
  <c r="OX525" i="14"/>
  <c r="OV525" i="14"/>
  <c r="OT525" i="14"/>
  <c r="OR525" i="14"/>
  <c r="OP525" i="14"/>
  <c r="ON525" i="14"/>
  <c r="OL525" i="14"/>
  <c r="OJ525" i="14"/>
  <c r="OH525" i="14"/>
  <c r="OF525" i="14"/>
  <c r="OD525" i="14"/>
  <c r="OB525" i="14"/>
  <c r="NZ525" i="14"/>
  <c r="NX525" i="14"/>
  <c r="NV525" i="14"/>
  <c r="NT525" i="14"/>
  <c r="NR525" i="14"/>
  <c r="NP525" i="14"/>
  <c r="NN525" i="14"/>
  <c r="NL525" i="14"/>
  <c r="NJ525" i="14"/>
  <c r="NH525" i="14"/>
  <c r="NF525" i="14"/>
  <c r="ND525" i="14"/>
  <c r="NB525" i="14"/>
  <c r="MZ525" i="14"/>
  <c r="MX525" i="14"/>
  <c r="MV525" i="14"/>
  <c r="MT525" i="14"/>
  <c r="MR525" i="14"/>
  <c r="MP525" i="14"/>
  <c r="MN525" i="14"/>
  <c r="ML525" i="14"/>
  <c r="MJ525" i="14"/>
  <c r="MH525" i="14"/>
  <c r="MF525" i="14"/>
  <c r="MD525" i="14"/>
  <c r="MB525" i="14"/>
  <c r="LZ525" i="14"/>
  <c r="LX525" i="14"/>
  <c r="LV525" i="14"/>
  <c r="LT525" i="14"/>
  <c r="LR525" i="14"/>
  <c r="LP525" i="14"/>
  <c r="LN525" i="14"/>
  <c r="LL525" i="14"/>
  <c r="LJ525" i="14"/>
  <c r="LH525" i="14"/>
  <c r="LF525" i="14"/>
  <c r="LD525" i="14"/>
  <c r="LB525" i="14"/>
  <c r="KZ525" i="14"/>
  <c r="KX525" i="14"/>
  <c r="KV525" i="14"/>
  <c r="KT525" i="14"/>
  <c r="KR525" i="14"/>
  <c r="KP525" i="14"/>
  <c r="KN525" i="14"/>
  <c r="KL525" i="14"/>
  <c r="KJ525" i="14"/>
  <c r="KH525" i="14"/>
  <c r="KF525" i="14"/>
  <c r="KD525" i="14"/>
  <c r="KB525" i="14"/>
  <c r="JZ525" i="14"/>
  <c r="JX525" i="14"/>
  <c r="JV525" i="14"/>
  <c r="JT525" i="14"/>
  <c r="JR525" i="14"/>
  <c r="JP525" i="14"/>
  <c r="JN525" i="14"/>
  <c r="JL525" i="14"/>
  <c r="JJ525" i="14"/>
  <c r="JH525" i="14"/>
  <c r="JF525" i="14"/>
  <c r="JD525" i="14"/>
  <c r="JB525" i="14"/>
  <c r="IZ525" i="14"/>
  <c r="IX525" i="14"/>
  <c r="IV525" i="14"/>
  <c r="IT525" i="14"/>
  <c r="IR525" i="14"/>
  <c r="IP525" i="14"/>
  <c r="IN525" i="14"/>
  <c r="IL525" i="14"/>
  <c r="IJ525" i="14"/>
  <c r="IH525" i="14"/>
  <c r="IF525" i="14"/>
  <c r="ID525" i="14"/>
  <c r="IB525" i="14"/>
  <c r="HZ525" i="14"/>
  <c r="HX525" i="14"/>
  <c r="HV525" i="14"/>
  <c r="HT525" i="14"/>
  <c r="HR525" i="14"/>
  <c r="HP525" i="14"/>
  <c r="HN525" i="14"/>
  <c r="HL525" i="14"/>
  <c r="HJ525" i="14"/>
  <c r="HH525" i="14"/>
  <c r="HF525" i="14"/>
  <c r="HD525" i="14"/>
  <c r="HB525" i="14"/>
  <c r="GZ525" i="14"/>
  <c r="GX525" i="14"/>
  <c r="GV525" i="14"/>
  <c r="GT525" i="14"/>
  <c r="GR525" i="14"/>
  <c r="GP525" i="14"/>
  <c r="GN525" i="14"/>
  <c r="GL525" i="14"/>
  <c r="GJ525" i="14"/>
  <c r="GH525" i="14"/>
  <c r="GF525" i="14"/>
  <c r="GD525" i="14"/>
  <c r="GB525" i="14"/>
  <c r="FZ525" i="14"/>
  <c r="FX525" i="14"/>
  <c r="FV525" i="14"/>
  <c r="FT525" i="14"/>
  <c r="FR525" i="14"/>
  <c r="FP525" i="14"/>
  <c r="FN525" i="14"/>
  <c r="FL525" i="14"/>
  <c r="FJ525" i="14"/>
  <c r="FH525" i="14"/>
  <c r="FF525" i="14"/>
  <c r="FD525" i="14"/>
  <c r="FB525" i="14"/>
  <c r="EZ525" i="14"/>
  <c r="EX525" i="14"/>
  <c r="EV525" i="14"/>
  <c r="ET525" i="14"/>
  <c r="ER525" i="14"/>
  <c r="EP525" i="14"/>
  <c r="EN525" i="14"/>
  <c r="EL525" i="14"/>
  <c r="EJ525" i="14"/>
  <c r="EH525" i="14"/>
  <c r="EF525" i="14"/>
  <c r="ED525" i="14"/>
  <c r="EB525" i="14"/>
  <c r="DZ525" i="14"/>
  <c r="DX525" i="14"/>
  <c r="DV525" i="14"/>
  <c r="DT525" i="14"/>
  <c r="DR525" i="14"/>
  <c r="DP525" i="14"/>
  <c r="DN525" i="14"/>
  <c r="DL525" i="14"/>
  <c r="DJ525" i="14"/>
  <c r="DH525" i="14"/>
  <c r="DF525" i="14"/>
  <c r="DD525" i="14"/>
  <c r="DB525" i="14"/>
  <c r="CZ525" i="14"/>
  <c r="CX525" i="14"/>
  <c r="CV525" i="14"/>
  <c r="CT525" i="14"/>
  <c r="CR525" i="14"/>
  <c r="CP525" i="14"/>
  <c r="CN525" i="14"/>
  <c r="CL525" i="14"/>
  <c r="CJ525" i="14"/>
  <c r="CH525" i="14"/>
  <c r="CF525" i="14"/>
  <c r="CD525" i="14"/>
  <c r="CB525" i="14"/>
  <c r="BZ525" i="14"/>
  <c r="BX525" i="14"/>
  <c r="BV525" i="14"/>
  <c r="BT525" i="14"/>
  <c r="BR525" i="14"/>
  <c r="BP525" i="14"/>
  <c r="BN525" i="14"/>
  <c r="BL525" i="14"/>
  <c r="BJ525" i="14"/>
  <c r="BH525" i="14"/>
  <c r="BF525" i="14"/>
  <c r="BD525" i="14"/>
  <c r="BB525" i="14"/>
  <c r="AZ525" i="14"/>
  <c r="AX525" i="14"/>
  <c r="AV525" i="14"/>
  <c r="AT525" i="14"/>
  <c r="AR525" i="14"/>
  <c r="AP525" i="14"/>
  <c r="AN525" i="14"/>
  <c r="AL525" i="14"/>
  <c r="AJ525" i="14"/>
  <c r="AH525" i="14"/>
  <c r="AF525" i="14"/>
  <c r="AD525" i="14"/>
  <c r="AB525" i="14"/>
  <c r="Z525" i="14"/>
  <c r="X525" i="14"/>
  <c r="V525" i="14"/>
  <c r="T525" i="14"/>
  <c r="R525" i="14"/>
  <c r="P525" i="14"/>
  <c r="ST524" i="14"/>
  <c r="SR524" i="14"/>
  <c r="SP524" i="14"/>
  <c r="SN524" i="14"/>
  <c r="SL524" i="14"/>
  <c r="SJ524" i="14"/>
  <c r="SH524" i="14"/>
  <c r="SF524" i="14"/>
  <c r="SD524" i="14"/>
  <c r="SB524" i="14"/>
  <c r="RZ524" i="14"/>
  <c r="RX524" i="14"/>
  <c r="RV524" i="14"/>
  <c r="RT524" i="14"/>
  <c r="RR524" i="14"/>
  <c r="RP524" i="14"/>
  <c r="RN524" i="14"/>
  <c r="RL524" i="14"/>
  <c r="RJ524" i="14"/>
  <c r="RH524" i="14"/>
  <c r="RF524" i="14"/>
  <c r="RD524" i="14"/>
  <c r="RB524" i="14"/>
  <c r="QZ524" i="14"/>
  <c r="QX524" i="14"/>
  <c r="QV524" i="14"/>
  <c r="QT524" i="14"/>
  <c r="QR524" i="14"/>
  <c r="QP524" i="14"/>
  <c r="QN524" i="14"/>
  <c r="QL524" i="14"/>
  <c r="QJ524" i="14"/>
  <c r="QH524" i="14"/>
  <c r="QF524" i="14"/>
  <c r="QD524" i="14"/>
  <c r="QB524" i="14"/>
  <c r="PZ524" i="14"/>
  <c r="PX524" i="14"/>
  <c r="PV524" i="14"/>
  <c r="PT524" i="14"/>
  <c r="PR524" i="14"/>
  <c r="PP524" i="14"/>
  <c r="PN524" i="14"/>
  <c r="PL524" i="14"/>
  <c r="PJ524" i="14"/>
  <c r="PH524" i="14"/>
  <c r="PF524" i="14"/>
  <c r="PD524" i="14"/>
  <c r="PB524" i="14"/>
  <c r="OZ524" i="14"/>
  <c r="OX524" i="14"/>
  <c r="OV524" i="14"/>
  <c r="OT524" i="14"/>
  <c r="OR524" i="14"/>
  <c r="OP524" i="14"/>
  <c r="ON524" i="14"/>
  <c r="OL524" i="14"/>
  <c r="OJ524" i="14"/>
  <c r="OH524" i="14"/>
  <c r="OF524" i="14"/>
  <c r="OD524" i="14"/>
  <c r="OB524" i="14"/>
  <c r="NZ524" i="14"/>
  <c r="NX524" i="14"/>
  <c r="NV524" i="14"/>
  <c r="NT524" i="14"/>
  <c r="NR524" i="14"/>
  <c r="NP524" i="14"/>
  <c r="NN524" i="14"/>
  <c r="NL524" i="14"/>
  <c r="NJ524" i="14"/>
  <c r="NH524" i="14"/>
  <c r="NF524" i="14"/>
  <c r="ND524" i="14"/>
  <c r="NB524" i="14"/>
  <c r="MZ524" i="14"/>
  <c r="MX524" i="14"/>
  <c r="MV524" i="14"/>
  <c r="MT524" i="14"/>
  <c r="MR524" i="14"/>
  <c r="MP524" i="14"/>
  <c r="MN524" i="14"/>
  <c r="ML524" i="14"/>
  <c r="MJ524" i="14"/>
  <c r="MH524" i="14"/>
  <c r="MF524" i="14"/>
  <c r="MD524" i="14"/>
  <c r="MB524" i="14"/>
  <c r="LZ524" i="14"/>
  <c r="LX524" i="14"/>
  <c r="LV524" i="14"/>
  <c r="LT524" i="14"/>
  <c r="LR524" i="14"/>
  <c r="LP524" i="14"/>
  <c r="LN524" i="14"/>
  <c r="LL524" i="14"/>
  <c r="LJ524" i="14"/>
  <c r="LH524" i="14"/>
  <c r="LF524" i="14"/>
  <c r="LD524" i="14"/>
  <c r="LB524" i="14"/>
  <c r="KZ524" i="14"/>
  <c r="KX524" i="14"/>
  <c r="KV524" i="14"/>
  <c r="KT524" i="14"/>
  <c r="KR524" i="14"/>
  <c r="KP524" i="14"/>
  <c r="KN524" i="14"/>
  <c r="KL524" i="14"/>
  <c r="KJ524" i="14"/>
  <c r="KH524" i="14"/>
  <c r="KF524" i="14"/>
  <c r="KD524" i="14"/>
  <c r="KB524" i="14"/>
  <c r="JZ524" i="14"/>
  <c r="JX524" i="14"/>
  <c r="JV524" i="14"/>
  <c r="JT524" i="14"/>
  <c r="JR524" i="14"/>
  <c r="JP524" i="14"/>
  <c r="JN524" i="14"/>
  <c r="JL524" i="14"/>
  <c r="JJ524" i="14"/>
  <c r="JH524" i="14"/>
  <c r="JF524" i="14"/>
  <c r="JD524" i="14"/>
  <c r="JB524" i="14"/>
  <c r="IZ524" i="14"/>
  <c r="IX524" i="14"/>
  <c r="IV524" i="14"/>
  <c r="IT524" i="14"/>
  <c r="IR524" i="14"/>
  <c r="IP524" i="14"/>
  <c r="IN524" i="14"/>
  <c r="IL524" i="14"/>
  <c r="IJ524" i="14"/>
  <c r="IH524" i="14"/>
  <c r="IF524" i="14"/>
  <c r="ID524" i="14"/>
  <c r="IB524" i="14"/>
  <c r="HZ524" i="14"/>
  <c r="HX524" i="14"/>
  <c r="HV524" i="14"/>
  <c r="HT524" i="14"/>
  <c r="HR524" i="14"/>
  <c r="HP524" i="14"/>
  <c r="HN524" i="14"/>
  <c r="HL524" i="14"/>
  <c r="HJ524" i="14"/>
  <c r="HH524" i="14"/>
  <c r="HF524" i="14"/>
  <c r="HD524" i="14"/>
  <c r="HB524" i="14"/>
  <c r="GZ524" i="14"/>
  <c r="GX524" i="14"/>
  <c r="GV524" i="14"/>
  <c r="GT524" i="14"/>
  <c r="GR524" i="14"/>
  <c r="GP524" i="14"/>
  <c r="GN524" i="14"/>
  <c r="GL524" i="14"/>
  <c r="GJ524" i="14"/>
  <c r="GH524" i="14"/>
  <c r="GF524" i="14"/>
  <c r="GD524" i="14"/>
  <c r="GB524" i="14"/>
  <c r="FZ524" i="14"/>
  <c r="FX524" i="14"/>
  <c r="FV524" i="14"/>
  <c r="FT524" i="14"/>
  <c r="FR524" i="14"/>
  <c r="FP524" i="14"/>
  <c r="FN524" i="14"/>
  <c r="FL524" i="14"/>
  <c r="FJ524" i="14"/>
  <c r="FH524" i="14"/>
  <c r="FF524" i="14"/>
  <c r="FD524" i="14"/>
  <c r="FB524" i="14"/>
  <c r="EZ524" i="14"/>
  <c r="EX524" i="14"/>
  <c r="EV524" i="14"/>
  <c r="ET524" i="14"/>
  <c r="ER524" i="14"/>
  <c r="EP524" i="14"/>
  <c r="EN524" i="14"/>
  <c r="EL524" i="14"/>
  <c r="EJ524" i="14"/>
  <c r="EH524" i="14"/>
  <c r="EF524" i="14"/>
  <c r="ED524" i="14"/>
  <c r="EB524" i="14"/>
  <c r="DZ524" i="14"/>
  <c r="DX524" i="14"/>
  <c r="DV524" i="14"/>
  <c r="DT524" i="14"/>
  <c r="DR524" i="14"/>
  <c r="DP524" i="14"/>
  <c r="DN524" i="14"/>
  <c r="DL524" i="14"/>
  <c r="DJ524" i="14"/>
  <c r="DH524" i="14"/>
  <c r="DF524" i="14"/>
  <c r="DD524" i="14"/>
  <c r="DB524" i="14"/>
  <c r="CZ524" i="14"/>
  <c r="CX524" i="14"/>
  <c r="CV524" i="14"/>
  <c r="CT524" i="14"/>
  <c r="CR524" i="14"/>
  <c r="CP524" i="14"/>
  <c r="CN524" i="14"/>
  <c r="CL524" i="14"/>
  <c r="CJ524" i="14"/>
  <c r="CH524" i="14"/>
  <c r="CF524" i="14"/>
  <c r="CD524" i="14"/>
  <c r="CB524" i="14"/>
  <c r="BZ524" i="14"/>
  <c r="BX524" i="14"/>
  <c r="BV524" i="14"/>
  <c r="BT524" i="14"/>
  <c r="BR524" i="14"/>
  <c r="BP524" i="14"/>
  <c r="BN524" i="14"/>
  <c r="BL524" i="14"/>
  <c r="BJ524" i="14"/>
  <c r="BH524" i="14"/>
  <c r="BF524" i="14"/>
  <c r="BD524" i="14"/>
  <c r="BB524" i="14"/>
  <c r="AZ524" i="14"/>
  <c r="AX524" i="14"/>
  <c r="AV524" i="14"/>
  <c r="AT524" i="14"/>
  <c r="AR524" i="14"/>
  <c r="AP524" i="14"/>
  <c r="AN524" i="14"/>
  <c r="AL524" i="14"/>
  <c r="AJ524" i="14"/>
  <c r="AH524" i="14"/>
  <c r="AF524" i="14"/>
  <c r="AD524" i="14"/>
  <c r="AB524" i="14"/>
  <c r="Z524" i="14"/>
  <c r="X524" i="14"/>
  <c r="V524" i="14"/>
  <c r="T524" i="14"/>
  <c r="R524" i="14"/>
  <c r="P524" i="14"/>
  <c r="ST523" i="14"/>
  <c r="SR523" i="14"/>
  <c r="SP523" i="14"/>
  <c r="SN523" i="14"/>
  <c r="SL523" i="14"/>
  <c r="SJ523" i="14"/>
  <c r="SH523" i="14"/>
  <c r="SF523" i="14"/>
  <c r="SD523" i="14"/>
  <c r="SB523" i="14"/>
  <c r="RZ523" i="14"/>
  <c r="RX523" i="14"/>
  <c r="RV523" i="14"/>
  <c r="RT523" i="14"/>
  <c r="RR523" i="14"/>
  <c r="RP523" i="14"/>
  <c r="RN523" i="14"/>
  <c r="RL523" i="14"/>
  <c r="RJ523" i="14"/>
  <c r="RH523" i="14"/>
  <c r="RF523" i="14"/>
  <c r="RD523" i="14"/>
  <c r="RB523" i="14"/>
  <c r="QZ523" i="14"/>
  <c r="QX523" i="14"/>
  <c r="QV523" i="14"/>
  <c r="QT523" i="14"/>
  <c r="QR523" i="14"/>
  <c r="QP523" i="14"/>
  <c r="QN523" i="14"/>
  <c r="QL523" i="14"/>
  <c r="QJ523" i="14"/>
  <c r="QH523" i="14"/>
  <c r="QF523" i="14"/>
  <c r="QD523" i="14"/>
  <c r="QB523" i="14"/>
  <c r="PZ523" i="14"/>
  <c r="PX523" i="14"/>
  <c r="PV523" i="14"/>
  <c r="PT523" i="14"/>
  <c r="PR523" i="14"/>
  <c r="PP523" i="14"/>
  <c r="PN523" i="14"/>
  <c r="PL523" i="14"/>
  <c r="PJ523" i="14"/>
  <c r="PH523" i="14"/>
  <c r="PF523" i="14"/>
  <c r="PD523" i="14"/>
  <c r="PB523" i="14"/>
  <c r="OZ523" i="14"/>
  <c r="OX523" i="14"/>
  <c r="OV523" i="14"/>
  <c r="OT523" i="14"/>
  <c r="OR523" i="14"/>
  <c r="OP523" i="14"/>
  <c r="ON523" i="14"/>
  <c r="OL523" i="14"/>
  <c r="OJ523" i="14"/>
  <c r="OH523" i="14"/>
  <c r="OF523" i="14"/>
  <c r="OD523" i="14"/>
  <c r="OB523" i="14"/>
  <c r="NZ523" i="14"/>
  <c r="NX523" i="14"/>
  <c r="NV523" i="14"/>
  <c r="NT523" i="14"/>
  <c r="NR523" i="14"/>
  <c r="NP523" i="14"/>
  <c r="NN523" i="14"/>
  <c r="NL523" i="14"/>
  <c r="NJ523" i="14"/>
  <c r="NH523" i="14"/>
  <c r="NF523" i="14"/>
  <c r="ND523" i="14"/>
  <c r="NB523" i="14"/>
  <c r="MZ523" i="14"/>
  <c r="MX523" i="14"/>
  <c r="MV523" i="14"/>
  <c r="MT523" i="14"/>
  <c r="MR523" i="14"/>
  <c r="MP523" i="14"/>
  <c r="MN523" i="14"/>
  <c r="ML523" i="14"/>
  <c r="MJ523" i="14"/>
  <c r="MH523" i="14"/>
  <c r="MF523" i="14"/>
  <c r="MD523" i="14"/>
  <c r="MB523" i="14"/>
  <c r="LZ523" i="14"/>
  <c r="LX523" i="14"/>
  <c r="LV523" i="14"/>
  <c r="LT523" i="14"/>
  <c r="LR523" i="14"/>
  <c r="LP523" i="14"/>
  <c r="LN523" i="14"/>
  <c r="LL523" i="14"/>
  <c r="LJ523" i="14"/>
  <c r="LH523" i="14"/>
  <c r="LF523" i="14"/>
  <c r="LD523" i="14"/>
  <c r="LB523" i="14"/>
  <c r="KZ523" i="14"/>
  <c r="KX523" i="14"/>
  <c r="KV523" i="14"/>
  <c r="KT523" i="14"/>
  <c r="KR523" i="14"/>
  <c r="KP523" i="14"/>
  <c r="KN523" i="14"/>
  <c r="KL523" i="14"/>
  <c r="KJ523" i="14"/>
  <c r="KH523" i="14"/>
  <c r="KF523" i="14"/>
  <c r="KD523" i="14"/>
  <c r="KB523" i="14"/>
  <c r="JZ523" i="14"/>
  <c r="JX523" i="14"/>
  <c r="JV523" i="14"/>
  <c r="JT523" i="14"/>
  <c r="JR523" i="14"/>
  <c r="JP523" i="14"/>
  <c r="JN523" i="14"/>
  <c r="JL523" i="14"/>
  <c r="JJ523" i="14"/>
  <c r="JH523" i="14"/>
  <c r="JF523" i="14"/>
  <c r="JD523" i="14"/>
  <c r="JB523" i="14"/>
  <c r="IZ523" i="14"/>
  <c r="IX523" i="14"/>
  <c r="IV523" i="14"/>
  <c r="IT523" i="14"/>
  <c r="IR523" i="14"/>
  <c r="IP523" i="14"/>
  <c r="IN523" i="14"/>
  <c r="IL523" i="14"/>
  <c r="IJ523" i="14"/>
  <c r="IH523" i="14"/>
  <c r="IF523" i="14"/>
  <c r="ID523" i="14"/>
  <c r="IB523" i="14"/>
  <c r="HZ523" i="14"/>
  <c r="HX523" i="14"/>
  <c r="HV523" i="14"/>
  <c r="HT523" i="14"/>
  <c r="HR523" i="14"/>
  <c r="HP523" i="14"/>
  <c r="HN523" i="14"/>
  <c r="HL523" i="14"/>
  <c r="HJ523" i="14"/>
  <c r="HH523" i="14"/>
  <c r="HF523" i="14"/>
  <c r="HD523" i="14"/>
  <c r="HB523" i="14"/>
  <c r="GZ523" i="14"/>
  <c r="GX523" i="14"/>
  <c r="GV523" i="14"/>
  <c r="GT523" i="14"/>
  <c r="GR523" i="14"/>
  <c r="GP523" i="14"/>
  <c r="GN523" i="14"/>
  <c r="GL523" i="14"/>
  <c r="GJ523" i="14"/>
  <c r="GH523" i="14"/>
  <c r="GF523" i="14"/>
  <c r="GD523" i="14"/>
  <c r="GB523" i="14"/>
  <c r="FZ523" i="14"/>
  <c r="FX523" i="14"/>
  <c r="FV523" i="14"/>
  <c r="FT523" i="14"/>
  <c r="FR523" i="14"/>
  <c r="FP523" i="14"/>
  <c r="FN523" i="14"/>
  <c r="FL523" i="14"/>
  <c r="FJ523" i="14"/>
  <c r="FH523" i="14"/>
  <c r="FF523" i="14"/>
  <c r="FD523" i="14"/>
  <c r="FB523" i="14"/>
  <c r="EZ523" i="14"/>
  <c r="EX523" i="14"/>
  <c r="EV523" i="14"/>
  <c r="ET523" i="14"/>
  <c r="ER523" i="14"/>
  <c r="EP523" i="14"/>
  <c r="EN523" i="14"/>
  <c r="EL523" i="14"/>
  <c r="EJ523" i="14"/>
  <c r="EH523" i="14"/>
  <c r="EF523" i="14"/>
  <c r="ED523" i="14"/>
  <c r="EB523" i="14"/>
  <c r="DZ523" i="14"/>
  <c r="DX523" i="14"/>
  <c r="DV523" i="14"/>
  <c r="DT523" i="14"/>
  <c r="DR523" i="14"/>
  <c r="DP523" i="14"/>
  <c r="DN523" i="14"/>
  <c r="DL523" i="14"/>
  <c r="DJ523" i="14"/>
  <c r="DH523" i="14"/>
  <c r="DF523" i="14"/>
  <c r="DD523" i="14"/>
  <c r="DB523" i="14"/>
  <c r="CZ523" i="14"/>
  <c r="CX523" i="14"/>
  <c r="CV523" i="14"/>
  <c r="CT523" i="14"/>
  <c r="CR523" i="14"/>
  <c r="CP523" i="14"/>
  <c r="CN523" i="14"/>
  <c r="CL523" i="14"/>
  <c r="CJ523" i="14"/>
  <c r="CH523" i="14"/>
  <c r="CF523" i="14"/>
  <c r="CD523" i="14"/>
  <c r="CB523" i="14"/>
  <c r="BZ523" i="14"/>
  <c r="BX523" i="14"/>
  <c r="BV523" i="14"/>
  <c r="BT523" i="14"/>
  <c r="BR523" i="14"/>
  <c r="BP523" i="14"/>
  <c r="BN523" i="14"/>
  <c r="BL523" i="14"/>
  <c r="BJ523" i="14"/>
  <c r="BH523" i="14"/>
  <c r="BF523" i="14"/>
  <c r="BD523" i="14"/>
  <c r="BB523" i="14"/>
  <c r="AZ523" i="14"/>
  <c r="AX523" i="14"/>
  <c r="AV523" i="14"/>
  <c r="AT523" i="14"/>
  <c r="AR523" i="14"/>
  <c r="AP523" i="14"/>
  <c r="AN523" i="14"/>
  <c r="AL523" i="14"/>
  <c r="AJ523" i="14"/>
  <c r="AH523" i="14"/>
  <c r="AF523" i="14"/>
  <c r="AD523" i="14"/>
  <c r="AB523" i="14"/>
  <c r="Z523" i="14"/>
  <c r="X523" i="14"/>
  <c r="V523" i="14"/>
  <c r="T523" i="14"/>
  <c r="R523" i="14"/>
  <c r="P523" i="14"/>
  <c r="ST522" i="14"/>
  <c r="SR522" i="14"/>
  <c r="SP522" i="14"/>
  <c r="SN522" i="14"/>
  <c r="SL522" i="14"/>
  <c r="SJ522" i="14"/>
  <c r="SH522" i="14"/>
  <c r="SF522" i="14"/>
  <c r="SD522" i="14"/>
  <c r="SB522" i="14"/>
  <c r="RZ522" i="14"/>
  <c r="RX522" i="14"/>
  <c r="RV522" i="14"/>
  <c r="RT522" i="14"/>
  <c r="RR522" i="14"/>
  <c r="RP522" i="14"/>
  <c r="RN522" i="14"/>
  <c r="RL522" i="14"/>
  <c r="RJ522" i="14"/>
  <c r="RH522" i="14"/>
  <c r="RF522" i="14"/>
  <c r="RD522" i="14"/>
  <c r="RB522" i="14"/>
  <c r="QZ522" i="14"/>
  <c r="QX522" i="14"/>
  <c r="QV522" i="14"/>
  <c r="QT522" i="14"/>
  <c r="QR522" i="14"/>
  <c r="QP522" i="14"/>
  <c r="QN522" i="14"/>
  <c r="QL522" i="14"/>
  <c r="QJ522" i="14"/>
  <c r="QH522" i="14"/>
  <c r="QF522" i="14"/>
  <c r="QD522" i="14"/>
  <c r="QB522" i="14"/>
  <c r="PZ522" i="14"/>
  <c r="PX522" i="14"/>
  <c r="PV522" i="14"/>
  <c r="PT522" i="14"/>
  <c r="PR522" i="14"/>
  <c r="PP522" i="14"/>
  <c r="PN522" i="14"/>
  <c r="PL522" i="14"/>
  <c r="PJ522" i="14"/>
  <c r="PH522" i="14"/>
  <c r="PF522" i="14"/>
  <c r="PD522" i="14"/>
  <c r="PB522" i="14"/>
  <c r="OZ522" i="14"/>
  <c r="OX522" i="14"/>
  <c r="OV522" i="14"/>
  <c r="OT522" i="14"/>
  <c r="OR522" i="14"/>
  <c r="OP522" i="14"/>
  <c r="ON522" i="14"/>
  <c r="OL522" i="14"/>
  <c r="OJ522" i="14"/>
  <c r="OH522" i="14"/>
  <c r="OF522" i="14"/>
  <c r="OD522" i="14"/>
  <c r="OB522" i="14"/>
  <c r="NZ522" i="14"/>
  <c r="NX522" i="14"/>
  <c r="NV522" i="14"/>
  <c r="NT522" i="14"/>
  <c r="NR522" i="14"/>
  <c r="NP522" i="14"/>
  <c r="NN522" i="14"/>
  <c r="NL522" i="14"/>
  <c r="NJ522" i="14"/>
  <c r="NH522" i="14"/>
  <c r="NF522" i="14"/>
  <c r="ND522" i="14"/>
  <c r="NB522" i="14"/>
  <c r="MZ522" i="14"/>
  <c r="MX522" i="14"/>
  <c r="MV522" i="14"/>
  <c r="MT522" i="14"/>
  <c r="MR522" i="14"/>
  <c r="MP522" i="14"/>
  <c r="MN522" i="14"/>
  <c r="ML522" i="14"/>
  <c r="MJ522" i="14"/>
  <c r="MH522" i="14"/>
  <c r="MF522" i="14"/>
  <c r="MD522" i="14"/>
  <c r="MB522" i="14"/>
  <c r="LZ522" i="14"/>
  <c r="LX522" i="14"/>
  <c r="LV522" i="14"/>
  <c r="LT522" i="14"/>
  <c r="LR522" i="14"/>
  <c r="LP522" i="14"/>
  <c r="LN522" i="14"/>
  <c r="LL522" i="14"/>
  <c r="LJ522" i="14"/>
  <c r="LH522" i="14"/>
  <c r="LF522" i="14"/>
  <c r="LD522" i="14"/>
  <c r="LB522" i="14"/>
  <c r="KZ522" i="14"/>
  <c r="KX522" i="14"/>
  <c r="KV522" i="14"/>
  <c r="KT522" i="14"/>
  <c r="KR522" i="14"/>
  <c r="KP522" i="14"/>
  <c r="KN522" i="14"/>
  <c r="KL522" i="14"/>
  <c r="KJ522" i="14"/>
  <c r="KH522" i="14"/>
  <c r="KF522" i="14"/>
  <c r="KD522" i="14"/>
  <c r="KB522" i="14"/>
  <c r="JZ522" i="14"/>
  <c r="JX522" i="14"/>
  <c r="JV522" i="14"/>
  <c r="JT522" i="14"/>
  <c r="JR522" i="14"/>
  <c r="JP522" i="14"/>
  <c r="JN522" i="14"/>
  <c r="JL522" i="14"/>
  <c r="JJ522" i="14"/>
  <c r="JH522" i="14"/>
  <c r="JF522" i="14"/>
  <c r="JD522" i="14"/>
  <c r="JB522" i="14"/>
  <c r="IZ522" i="14"/>
  <c r="IX522" i="14"/>
  <c r="IV522" i="14"/>
  <c r="IT522" i="14"/>
  <c r="IR522" i="14"/>
  <c r="IP522" i="14"/>
  <c r="IN522" i="14"/>
  <c r="IL522" i="14"/>
  <c r="IJ522" i="14"/>
  <c r="IH522" i="14"/>
  <c r="IF522" i="14"/>
  <c r="ID522" i="14"/>
  <c r="IB522" i="14"/>
  <c r="HZ522" i="14"/>
  <c r="HX522" i="14"/>
  <c r="HV522" i="14"/>
  <c r="HT522" i="14"/>
  <c r="HR522" i="14"/>
  <c r="HP522" i="14"/>
  <c r="HN522" i="14"/>
  <c r="HL522" i="14"/>
  <c r="HJ522" i="14"/>
  <c r="HH522" i="14"/>
  <c r="HF522" i="14"/>
  <c r="HD522" i="14"/>
  <c r="HB522" i="14"/>
  <c r="GZ522" i="14"/>
  <c r="GX522" i="14"/>
  <c r="GV522" i="14"/>
  <c r="GT522" i="14"/>
  <c r="GR522" i="14"/>
  <c r="GP522" i="14"/>
  <c r="GN522" i="14"/>
  <c r="GL522" i="14"/>
  <c r="GJ522" i="14"/>
  <c r="GH522" i="14"/>
  <c r="GF522" i="14"/>
  <c r="GD522" i="14"/>
  <c r="GB522" i="14"/>
  <c r="FZ522" i="14"/>
  <c r="FX522" i="14"/>
  <c r="FV522" i="14"/>
  <c r="FT522" i="14"/>
  <c r="FR522" i="14"/>
  <c r="FP522" i="14"/>
  <c r="FN522" i="14"/>
  <c r="FL522" i="14"/>
  <c r="FJ522" i="14"/>
  <c r="FH522" i="14"/>
  <c r="FF522" i="14"/>
  <c r="FD522" i="14"/>
  <c r="FB522" i="14"/>
  <c r="EZ522" i="14"/>
  <c r="EX522" i="14"/>
  <c r="EV522" i="14"/>
  <c r="ET522" i="14"/>
  <c r="ER522" i="14"/>
  <c r="EP522" i="14"/>
  <c r="EN522" i="14"/>
  <c r="EL522" i="14"/>
  <c r="EJ522" i="14"/>
  <c r="EH522" i="14"/>
  <c r="EF522" i="14"/>
  <c r="ED522" i="14"/>
  <c r="EB522" i="14"/>
  <c r="DZ522" i="14"/>
  <c r="DX522" i="14"/>
  <c r="DV522" i="14"/>
  <c r="DT522" i="14"/>
  <c r="DR522" i="14"/>
  <c r="DP522" i="14"/>
  <c r="DN522" i="14"/>
  <c r="DL522" i="14"/>
  <c r="DJ522" i="14"/>
  <c r="DH522" i="14"/>
  <c r="DF522" i="14"/>
  <c r="DD522" i="14"/>
  <c r="DB522" i="14"/>
  <c r="CZ522" i="14"/>
  <c r="CX522" i="14"/>
  <c r="CV522" i="14"/>
  <c r="CT522" i="14"/>
  <c r="CR522" i="14"/>
  <c r="CP522" i="14"/>
  <c r="CN522" i="14"/>
  <c r="CL522" i="14"/>
  <c r="CJ522" i="14"/>
  <c r="CH522" i="14"/>
  <c r="CF522" i="14"/>
  <c r="CD522" i="14"/>
  <c r="CB522" i="14"/>
  <c r="BZ522" i="14"/>
  <c r="BX522" i="14"/>
  <c r="BV522" i="14"/>
  <c r="BT522" i="14"/>
  <c r="BR522" i="14"/>
  <c r="BP522" i="14"/>
  <c r="BN522" i="14"/>
  <c r="BL522" i="14"/>
  <c r="BJ522" i="14"/>
  <c r="BH522" i="14"/>
  <c r="BF522" i="14"/>
  <c r="BD522" i="14"/>
  <c r="BB522" i="14"/>
  <c r="AZ522" i="14"/>
  <c r="AX522" i="14"/>
  <c r="AV522" i="14"/>
  <c r="AT522" i="14"/>
  <c r="AR522" i="14"/>
  <c r="AP522" i="14"/>
  <c r="AN522" i="14"/>
  <c r="AL522" i="14"/>
  <c r="AJ522" i="14"/>
  <c r="AH522" i="14"/>
  <c r="AF522" i="14"/>
  <c r="AD522" i="14"/>
  <c r="AB522" i="14"/>
  <c r="Z522" i="14"/>
  <c r="X522" i="14"/>
  <c r="V522" i="14"/>
  <c r="T522" i="14"/>
  <c r="R522" i="14"/>
  <c r="P522" i="14"/>
  <c r="ST521" i="14"/>
  <c r="SR521" i="14"/>
  <c r="SP521" i="14"/>
  <c r="SN521" i="14"/>
  <c r="SL521" i="14"/>
  <c r="SJ521" i="14"/>
  <c r="SH521" i="14"/>
  <c r="SF521" i="14"/>
  <c r="SD521" i="14"/>
  <c r="SB521" i="14"/>
  <c r="RZ521" i="14"/>
  <c r="RX521" i="14"/>
  <c r="RV521" i="14"/>
  <c r="RT521" i="14"/>
  <c r="RR521" i="14"/>
  <c r="RP521" i="14"/>
  <c r="RN521" i="14"/>
  <c r="RL521" i="14"/>
  <c r="RJ521" i="14"/>
  <c r="RH521" i="14"/>
  <c r="RF521" i="14"/>
  <c r="RD521" i="14"/>
  <c r="RB521" i="14"/>
  <c r="QZ521" i="14"/>
  <c r="QX521" i="14"/>
  <c r="QV521" i="14"/>
  <c r="QT521" i="14"/>
  <c r="QR521" i="14"/>
  <c r="QP521" i="14"/>
  <c r="QN521" i="14"/>
  <c r="QL521" i="14"/>
  <c r="QJ521" i="14"/>
  <c r="QH521" i="14"/>
  <c r="QF521" i="14"/>
  <c r="QD521" i="14"/>
  <c r="QB521" i="14"/>
  <c r="PZ521" i="14"/>
  <c r="PX521" i="14"/>
  <c r="PV521" i="14"/>
  <c r="PT521" i="14"/>
  <c r="PR521" i="14"/>
  <c r="PP521" i="14"/>
  <c r="PN521" i="14"/>
  <c r="PL521" i="14"/>
  <c r="PJ521" i="14"/>
  <c r="PH521" i="14"/>
  <c r="PF521" i="14"/>
  <c r="PD521" i="14"/>
  <c r="PB521" i="14"/>
  <c r="OZ521" i="14"/>
  <c r="OX521" i="14"/>
  <c r="OV521" i="14"/>
  <c r="OT521" i="14"/>
  <c r="OR521" i="14"/>
  <c r="OP521" i="14"/>
  <c r="ON521" i="14"/>
  <c r="OL521" i="14"/>
  <c r="OJ521" i="14"/>
  <c r="OH521" i="14"/>
  <c r="OF521" i="14"/>
  <c r="OD521" i="14"/>
  <c r="OB521" i="14"/>
  <c r="NZ521" i="14"/>
  <c r="NX521" i="14"/>
  <c r="NV521" i="14"/>
  <c r="NT521" i="14"/>
  <c r="NR521" i="14"/>
  <c r="NP521" i="14"/>
  <c r="NN521" i="14"/>
  <c r="NL521" i="14"/>
  <c r="NJ521" i="14"/>
  <c r="NH521" i="14"/>
  <c r="NF521" i="14"/>
  <c r="ND521" i="14"/>
  <c r="NB521" i="14"/>
  <c r="MZ521" i="14"/>
  <c r="MX521" i="14"/>
  <c r="MV521" i="14"/>
  <c r="MT521" i="14"/>
  <c r="MR521" i="14"/>
  <c r="MP521" i="14"/>
  <c r="MN521" i="14"/>
  <c r="ML521" i="14"/>
  <c r="MJ521" i="14"/>
  <c r="MH521" i="14"/>
  <c r="MF521" i="14"/>
  <c r="MD521" i="14"/>
  <c r="MB521" i="14"/>
  <c r="LZ521" i="14"/>
  <c r="LX521" i="14"/>
  <c r="LV521" i="14"/>
  <c r="LT521" i="14"/>
  <c r="LR521" i="14"/>
  <c r="LP521" i="14"/>
  <c r="LN521" i="14"/>
  <c r="LL521" i="14"/>
  <c r="LJ521" i="14"/>
  <c r="LH521" i="14"/>
  <c r="LF521" i="14"/>
  <c r="LD521" i="14"/>
  <c r="LB521" i="14"/>
  <c r="KZ521" i="14"/>
  <c r="KX521" i="14"/>
  <c r="KV521" i="14"/>
  <c r="KT521" i="14"/>
  <c r="KR521" i="14"/>
  <c r="KP521" i="14"/>
  <c r="KN521" i="14"/>
  <c r="KL521" i="14"/>
  <c r="KJ521" i="14"/>
  <c r="KH521" i="14"/>
  <c r="KF521" i="14"/>
  <c r="KD521" i="14"/>
  <c r="KB521" i="14"/>
  <c r="JZ521" i="14"/>
  <c r="JX521" i="14"/>
  <c r="JV521" i="14"/>
  <c r="JT521" i="14"/>
  <c r="JR521" i="14"/>
  <c r="JP521" i="14"/>
  <c r="JN521" i="14"/>
  <c r="JL521" i="14"/>
  <c r="JJ521" i="14"/>
  <c r="JH521" i="14"/>
  <c r="JF521" i="14"/>
  <c r="JD521" i="14"/>
  <c r="JB521" i="14"/>
  <c r="IZ521" i="14"/>
  <c r="IX521" i="14"/>
  <c r="IV521" i="14"/>
  <c r="IT521" i="14"/>
  <c r="IR521" i="14"/>
  <c r="IP521" i="14"/>
  <c r="IN521" i="14"/>
  <c r="IL521" i="14"/>
  <c r="IJ521" i="14"/>
  <c r="IH521" i="14"/>
  <c r="IF521" i="14"/>
  <c r="ID521" i="14"/>
  <c r="IB521" i="14"/>
  <c r="HZ521" i="14"/>
  <c r="HX521" i="14"/>
  <c r="HV521" i="14"/>
  <c r="HT521" i="14"/>
  <c r="HR521" i="14"/>
  <c r="HP521" i="14"/>
  <c r="HN521" i="14"/>
  <c r="HL521" i="14"/>
  <c r="HJ521" i="14"/>
  <c r="HH521" i="14"/>
  <c r="HF521" i="14"/>
  <c r="HD521" i="14"/>
  <c r="HB521" i="14"/>
  <c r="GZ521" i="14"/>
  <c r="GX521" i="14"/>
  <c r="GV521" i="14"/>
  <c r="GT521" i="14"/>
  <c r="GR521" i="14"/>
  <c r="GP521" i="14"/>
  <c r="GN521" i="14"/>
  <c r="GL521" i="14"/>
  <c r="GJ521" i="14"/>
  <c r="GH521" i="14"/>
  <c r="GF521" i="14"/>
  <c r="GD521" i="14"/>
  <c r="GB521" i="14"/>
  <c r="FZ521" i="14"/>
  <c r="FX521" i="14"/>
  <c r="FV521" i="14"/>
  <c r="FT521" i="14"/>
  <c r="FR521" i="14"/>
  <c r="FP521" i="14"/>
  <c r="FN521" i="14"/>
  <c r="FL521" i="14"/>
  <c r="FJ521" i="14"/>
  <c r="FH521" i="14"/>
  <c r="FF521" i="14"/>
  <c r="FD521" i="14"/>
  <c r="FB521" i="14"/>
  <c r="EZ521" i="14"/>
  <c r="EX521" i="14"/>
  <c r="EV521" i="14"/>
  <c r="ET521" i="14"/>
  <c r="ER521" i="14"/>
  <c r="EP521" i="14"/>
  <c r="EN521" i="14"/>
  <c r="EL521" i="14"/>
  <c r="EJ521" i="14"/>
  <c r="EH521" i="14"/>
  <c r="EF521" i="14"/>
  <c r="ED521" i="14"/>
  <c r="EB521" i="14"/>
  <c r="DZ521" i="14"/>
  <c r="DX521" i="14"/>
  <c r="DV521" i="14"/>
  <c r="DT521" i="14"/>
  <c r="DR521" i="14"/>
  <c r="DP521" i="14"/>
  <c r="DN521" i="14"/>
  <c r="DL521" i="14"/>
  <c r="DJ521" i="14"/>
  <c r="DH521" i="14"/>
  <c r="DF521" i="14"/>
  <c r="DD521" i="14"/>
  <c r="DB521" i="14"/>
  <c r="CZ521" i="14"/>
  <c r="CX521" i="14"/>
  <c r="CV521" i="14"/>
  <c r="CT521" i="14"/>
  <c r="CR521" i="14"/>
  <c r="CP521" i="14"/>
  <c r="CN521" i="14"/>
  <c r="CL521" i="14"/>
  <c r="CJ521" i="14"/>
  <c r="CH521" i="14"/>
  <c r="CF521" i="14"/>
  <c r="CD521" i="14"/>
  <c r="CB521" i="14"/>
  <c r="BZ521" i="14"/>
  <c r="BX521" i="14"/>
  <c r="BV521" i="14"/>
  <c r="BT521" i="14"/>
  <c r="BR521" i="14"/>
  <c r="BP521" i="14"/>
  <c r="BN521" i="14"/>
  <c r="BL521" i="14"/>
  <c r="BJ521" i="14"/>
  <c r="BH521" i="14"/>
  <c r="BF521" i="14"/>
  <c r="BD521" i="14"/>
  <c r="BB521" i="14"/>
  <c r="AZ521" i="14"/>
  <c r="AX521" i="14"/>
  <c r="AV521" i="14"/>
  <c r="AT521" i="14"/>
  <c r="AR521" i="14"/>
  <c r="AP521" i="14"/>
  <c r="AN521" i="14"/>
  <c r="AL521" i="14"/>
  <c r="AJ521" i="14"/>
  <c r="AH521" i="14"/>
  <c r="AF521" i="14"/>
  <c r="AD521" i="14"/>
  <c r="AB521" i="14"/>
  <c r="Z521" i="14"/>
  <c r="X521" i="14"/>
  <c r="V521" i="14"/>
  <c r="T521" i="14"/>
  <c r="R521" i="14"/>
  <c r="P521" i="14"/>
  <c r="PC591" i="14"/>
  <c r="PA591" i="14"/>
  <c r="OY591" i="14"/>
  <c r="OW591" i="14"/>
  <c r="OU591" i="14"/>
  <c r="OS591" i="14"/>
  <c r="OQ591" i="14"/>
  <c r="OO591" i="14"/>
  <c r="OM591" i="14"/>
  <c r="OK591" i="14"/>
  <c r="OI591" i="14"/>
  <c r="OG591" i="14"/>
  <c r="OE591" i="14"/>
  <c r="OC591" i="14"/>
  <c r="OA591" i="14"/>
  <c r="NY591" i="14"/>
  <c r="NW591" i="14"/>
  <c r="NU591" i="14"/>
  <c r="NS591" i="14"/>
  <c r="NQ591" i="14"/>
  <c r="NO591" i="14"/>
  <c r="NM591" i="14"/>
  <c r="NK591" i="14"/>
  <c r="NI591" i="14"/>
  <c r="NG591" i="14"/>
  <c r="NE591" i="14"/>
  <c r="NC591" i="14"/>
  <c r="NA591" i="14"/>
  <c r="MY591" i="14"/>
  <c r="MW591" i="14"/>
  <c r="MU591" i="14"/>
  <c r="MS591" i="14"/>
  <c r="MQ591" i="14"/>
  <c r="MO591" i="14"/>
  <c r="MM591" i="14"/>
  <c r="MK591" i="14"/>
  <c r="MI591" i="14"/>
  <c r="MG591" i="14"/>
  <c r="ME591" i="14"/>
  <c r="MC591" i="14"/>
  <c r="MA591" i="14"/>
  <c r="LY591" i="14"/>
  <c r="LW591" i="14"/>
  <c r="LU591" i="14"/>
  <c r="LS591" i="14"/>
  <c r="LQ591" i="14"/>
  <c r="LO591" i="14"/>
  <c r="LM591" i="14"/>
  <c r="LK591" i="14"/>
  <c r="LI591" i="14"/>
  <c r="LG591" i="14"/>
  <c r="LE591" i="14"/>
  <c r="LC591" i="14"/>
  <c r="LA591" i="14"/>
  <c r="KY591" i="14"/>
  <c r="KW591" i="14"/>
  <c r="KU591" i="14"/>
  <c r="KS591" i="14"/>
  <c r="KQ591" i="14"/>
  <c r="KO591" i="14"/>
  <c r="KM591" i="14"/>
  <c r="KK591" i="14"/>
  <c r="KI591" i="14"/>
  <c r="KG591" i="14"/>
  <c r="KE591" i="14"/>
  <c r="KC591" i="14"/>
  <c r="KA591" i="14"/>
  <c r="JY591" i="14"/>
  <c r="JW591" i="14"/>
  <c r="JU591" i="14"/>
  <c r="JS591" i="14"/>
  <c r="JQ591" i="14"/>
  <c r="JO591" i="14"/>
  <c r="JM591" i="14"/>
  <c r="JK591" i="14"/>
  <c r="JI591" i="14"/>
  <c r="JG591" i="14"/>
  <c r="JE591" i="14"/>
  <c r="JC591" i="14"/>
  <c r="JA591" i="14"/>
  <c r="IY591" i="14"/>
  <c r="IW591" i="14"/>
  <c r="IU591" i="14"/>
  <c r="IS591" i="14"/>
  <c r="IQ591" i="14"/>
  <c r="IO591" i="14"/>
  <c r="IM591" i="14"/>
  <c r="IK591" i="14"/>
  <c r="II591" i="14"/>
  <c r="IG591" i="14"/>
  <c r="IE591" i="14"/>
  <c r="IC591" i="14"/>
  <c r="IA591" i="14"/>
  <c r="HY591" i="14"/>
  <c r="HW591" i="14"/>
  <c r="HU591" i="14"/>
  <c r="HS591" i="14"/>
  <c r="HQ591" i="14"/>
  <c r="HO591" i="14"/>
  <c r="HM591" i="14"/>
  <c r="HK591" i="14"/>
  <c r="HI591" i="14"/>
  <c r="HG591" i="14"/>
  <c r="HE591" i="14"/>
  <c r="HC591" i="14"/>
  <c r="HA591" i="14"/>
  <c r="GY591" i="14"/>
  <c r="GW591" i="14"/>
  <c r="GU591" i="14"/>
  <c r="GS591" i="14"/>
  <c r="GQ591" i="14"/>
  <c r="GO591" i="14"/>
  <c r="GM591" i="14"/>
  <c r="GK591" i="14"/>
  <c r="GI591" i="14"/>
  <c r="GG591" i="14"/>
  <c r="GE591" i="14"/>
  <c r="GC591" i="14"/>
  <c r="GA591" i="14"/>
  <c r="FY591" i="14"/>
  <c r="FW591" i="14"/>
  <c r="FU591" i="14"/>
  <c r="FS591" i="14"/>
  <c r="FQ591" i="14"/>
  <c r="FO591" i="14"/>
  <c r="FM591" i="14"/>
  <c r="FK591" i="14"/>
  <c r="FI591" i="14"/>
  <c r="FG591" i="14"/>
  <c r="FE591" i="14"/>
  <c r="FC591" i="14"/>
  <c r="FA591" i="14"/>
  <c r="EY591" i="14"/>
  <c r="EW591" i="14"/>
  <c r="EU591" i="14"/>
  <c r="ES591" i="14"/>
  <c r="EQ591" i="14"/>
  <c r="EO591" i="14"/>
  <c r="EM591" i="14"/>
  <c r="EK591" i="14"/>
  <c r="EI591" i="14"/>
  <c r="EG591" i="14"/>
  <c r="EE591" i="14"/>
  <c r="EC591" i="14"/>
  <c r="EA591" i="14"/>
  <c r="DY591" i="14"/>
  <c r="DW591" i="14"/>
  <c r="DU591" i="14"/>
  <c r="DS591" i="14"/>
  <c r="DQ591" i="14"/>
  <c r="DO591" i="14"/>
  <c r="DM591" i="14"/>
  <c r="DK591" i="14"/>
  <c r="DI591" i="14"/>
  <c r="DG591" i="14"/>
  <c r="DE591" i="14"/>
  <c r="DC591" i="14"/>
  <c r="DA591" i="14"/>
  <c r="CY591" i="14"/>
  <c r="CW591" i="14"/>
  <c r="CU591" i="14"/>
  <c r="CS591" i="14"/>
  <c r="CQ591" i="14"/>
  <c r="CO591" i="14"/>
  <c r="CM591" i="14"/>
  <c r="CK591" i="14"/>
  <c r="CI591" i="14"/>
  <c r="CG591" i="14"/>
  <c r="CE591" i="14"/>
  <c r="CC591" i="14"/>
  <c r="CA591" i="14"/>
  <c r="BY591" i="14"/>
  <c r="BW591" i="14"/>
  <c r="BU591" i="14"/>
  <c r="BS591" i="14"/>
  <c r="BQ591" i="14"/>
  <c r="BO591" i="14"/>
  <c r="BM591" i="14"/>
  <c r="BK591" i="14"/>
  <c r="BI591" i="14"/>
  <c r="BG591" i="14"/>
  <c r="BE591" i="14"/>
  <c r="BC591" i="14"/>
  <c r="BA591" i="14"/>
  <c r="AY591" i="14"/>
  <c r="AW591" i="14"/>
  <c r="AU591" i="14"/>
  <c r="AS591" i="14"/>
  <c r="AQ591" i="14"/>
  <c r="AO591" i="14"/>
  <c r="AM591" i="14"/>
  <c r="AK591" i="14"/>
  <c r="AI591" i="14"/>
  <c r="AG591" i="14"/>
  <c r="AE591" i="14"/>
  <c r="AC591" i="14"/>
  <c r="AA591" i="14"/>
  <c r="Y591" i="14"/>
  <c r="W591" i="14"/>
  <c r="U591" i="14"/>
  <c r="S591" i="14"/>
  <c r="Q591" i="14"/>
  <c r="O591" i="14"/>
  <c r="SS590" i="14"/>
  <c r="SQ590" i="14"/>
  <c r="SO590" i="14"/>
  <c r="SM590" i="14"/>
  <c r="SK590" i="14"/>
  <c r="SI590" i="14"/>
  <c r="SG590" i="14"/>
  <c r="SE590" i="14"/>
  <c r="SC590" i="14"/>
  <c r="SA590" i="14"/>
  <c r="RY590" i="14"/>
  <c r="RW590" i="14"/>
  <c r="RU590" i="14"/>
  <c r="RS590" i="14"/>
  <c r="RQ590" i="14"/>
  <c r="RO590" i="14"/>
  <c r="RM590" i="14"/>
  <c r="RK590" i="14"/>
  <c r="RI590" i="14"/>
  <c r="RG590" i="14"/>
  <c r="RE590" i="14"/>
  <c r="RC590" i="14"/>
  <c r="RA590" i="14"/>
  <c r="QY590" i="14"/>
  <c r="QW590" i="14"/>
  <c r="QU590" i="14"/>
  <c r="QS590" i="14"/>
  <c r="QQ590" i="14"/>
  <c r="QO590" i="14"/>
  <c r="QM590" i="14"/>
  <c r="QK590" i="14"/>
  <c r="QI590" i="14"/>
  <c r="QG590" i="14"/>
  <c r="QE590" i="14"/>
  <c r="QC590" i="14"/>
  <c r="QA590" i="14"/>
  <c r="PY590" i="14"/>
  <c r="PW590" i="14"/>
  <c r="PU590" i="14"/>
  <c r="PS590" i="14"/>
  <c r="PQ590" i="14"/>
  <c r="PO590" i="14"/>
  <c r="PM590" i="14"/>
  <c r="PK590" i="14"/>
  <c r="PI590" i="14"/>
  <c r="PG590" i="14"/>
  <c r="PE590" i="14"/>
  <c r="PC590" i="14"/>
  <c r="PA590" i="14"/>
  <c r="OY590" i="14"/>
  <c r="OW590" i="14"/>
  <c r="OU590" i="14"/>
  <c r="OS590" i="14"/>
  <c r="OQ590" i="14"/>
  <c r="OO590" i="14"/>
  <c r="OM590" i="14"/>
  <c r="OK590" i="14"/>
  <c r="OI590" i="14"/>
  <c r="OG590" i="14"/>
  <c r="OE590" i="14"/>
  <c r="OC590" i="14"/>
  <c r="OA590" i="14"/>
  <c r="NY590" i="14"/>
  <c r="NW590" i="14"/>
  <c r="NU590" i="14"/>
  <c r="NS590" i="14"/>
  <c r="NQ590" i="14"/>
  <c r="NO590" i="14"/>
  <c r="NM590" i="14"/>
  <c r="NK590" i="14"/>
  <c r="NI590" i="14"/>
  <c r="NG590" i="14"/>
  <c r="NE590" i="14"/>
  <c r="NC590" i="14"/>
  <c r="NA590" i="14"/>
  <c r="MY590" i="14"/>
  <c r="MW590" i="14"/>
  <c r="MU590" i="14"/>
  <c r="MS590" i="14"/>
  <c r="MQ590" i="14"/>
  <c r="MO590" i="14"/>
  <c r="MM590" i="14"/>
  <c r="MK590" i="14"/>
  <c r="MI590" i="14"/>
  <c r="MG590" i="14"/>
  <c r="ME590" i="14"/>
  <c r="MC590" i="14"/>
  <c r="MA590" i="14"/>
  <c r="LY590" i="14"/>
  <c r="LW590" i="14"/>
  <c r="LU590" i="14"/>
  <c r="LS590" i="14"/>
  <c r="LQ590" i="14"/>
  <c r="LO590" i="14"/>
  <c r="LM590" i="14"/>
  <c r="LK590" i="14"/>
  <c r="LI590" i="14"/>
  <c r="LG590" i="14"/>
  <c r="LE590" i="14"/>
  <c r="LC590" i="14"/>
  <c r="LA590" i="14"/>
  <c r="KY590" i="14"/>
  <c r="KW590" i="14"/>
  <c r="KU590" i="14"/>
  <c r="KS590" i="14"/>
  <c r="KQ590" i="14"/>
  <c r="KO590" i="14"/>
  <c r="KM590" i="14"/>
  <c r="KK590" i="14"/>
  <c r="KI590" i="14"/>
  <c r="KG590" i="14"/>
  <c r="KE590" i="14"/>
  <c r="KC590" i="14"/>
  <c r="KA590" i="14"/>
  <c r="JY590" i="14"/>
  <c r="JW590" i="14"/>
  <c r="JU590" i="14"/>
  <c r="JS590" i="14"/>
  <c r="JQ590" i="14"/>
  <c r="JO590" i="14"/>
  <c r="JM590" i="14"/>
  <c r="JK590" i="14"/>
  <c r="JI590" i="14"/>
  <c r="JG590" i="14"/>
  <c r="JE590" i="14"/>
  <c r="JC590" i="14"/>
  <c r="JA590" i="14"/>
  <c r="IY590" i="14"/>
  <c r="IW590" i="14"/>
  <c r="IU590" i="14"/>
  <c r="IS590" i="14"/>
  <c r="IQ590" i="14"/>
  <c r="IO590" i="14"/>
  <c r="IM590" i="14"/>
  <c r="IK590" i="14"/>
  <c r="II590" i="14"/>
  <c r="IG590" i="14"/>
  <c r="IE590" i="14"/>
  <c r="IC590" i="14"/>
  <c r="IA590" i="14"/>
  <c r="HY590" i="14"/>
  <c r="HW590" i="14"/>
  <c r="HU590" i="14"/>
  <c r="HS590" i="14"/>
  <c r="HQ590" i="14"/>
  <c r="HO590" i="14"/>
  <c r="HM590" i="14"/>
  <c r="HK590" i="14"/>
  <c r="HI590" i="14"/>
  <c r="HG590" i="14"/>
  <c r="HE590" i="14"/>
  <c r="HC590" i="14"/>
  <c r="HA590" i="14"/>
  <c r="GY590" i="14"/>
  <c r="GW590" i="14"/>
  <c r="GU590" i="14"/>
  <c r="GS590" i="14"/>
  <c r="GQ590" i="14"/>
  <c r="GO590" i="14"/>
  <c r="GM590" i="14"/>
  <c r="GK590" i="14"/>
  <c r="GI590" i="14"/>
  <c r="GG590" i="14"/>
  <c r="GE590" i="14"/>
  <c r="GC590" i="14"/>
  <c r="GA590" i="14"/>
  <c r="FY590" i="14"/>
  <c r="FW590" i="14"/>
  <c r="FU590" i="14"/>
  <c r="FS590" i="14"/>
  <c r="FQ590" i="14"/>
  <c r="FO590" i="14"/>
  <c r="FM590" i="14"/>
  <c r="FK590" i="14"/>
  <c r="FI590" i="14"/>
  <c r="FG590" i="14"/>
  <c r="FE590" i="14"/>
  <c r="FC590" i="14"/>
  <c r="FA590" i="14"/>
  <c r="EY590" i="14"/>
  <c r="EW590" i="14"/>
  <c r="EU590" i="14"/>
  <c r="ES590" i="14"/>
  <c r="EQ590" i="14"/>
  <c r="EO590" i="14"/>
  <c r="EM590" i="14"/>
  <c r="EK590" i="14"/>
  <c r="EI590" i="14"/>
  <c r="EG590" i="14"/>
  <c r="EE590" i="14"/>
  <c r="EC590" i="14"/>
  <c r="EA590" i="14"/>
  <c r="DY590" i="14"/>
  <c r="DW590" i="14"/>
  <c r="DU590" i="14"/>
  <c r="DS590" i="14"/>
  <c r="DQ590" i="14"/>
  <c r="DO590" i="14"/>
  <c r="DM590" i="14"/>
  <c r="DK590" i="14"/>
  <c r="DI590" i="14"/>
  <c r="DG590" i="14"/>
  <c r="DE590" i="14"/>
  <c r="DC590" i="14"/>
  <c r="DA590" i="14"/>
  <c r="CY590" i="14"/>
  <c r="CW590" i="14"/>
  <c r="CU590" i="14"/>
  <c r="CS590" i="14"/>
  <c r="CQ590" i="14"/>
  <c r="CO590" i="14"/>
  <c r="CM590" i="14"/>
  <c r="CK590" i="14"/>
  <c r="CI590" i="14"/>
  <c r="CG590" i="14"/>
  <c r="CE590" i="14"/>
  <c r="CC590" i="14"/>
  <c r="CA590" i="14"/>
  <c r="BY590" i="14"/>
  <c r="BW590" i="14"/>
  <c r="BU590" i="14"/>
  <c r="BS590" i="14"/>
  <c r="BQ590" i="14"/>
  <c r="BO590" i="14"/>
  <c r="BM590" i="14"/>
  <c r="BK590" i="14"/>
  <c r="BI590" i="14"/>
  <c r="BG590" i="14"/>
  <c r="BE590" i="14"/>
  <c r="BC590" i="14"/>
  <c r="BA590" i="14"/>
  <c r="AY590" i="14"/>
  <c r="AW590" i="14"/>
  <c r="AU590" i="14"/>
  <c r="AS590" i="14"/>
  <c r="AQ590" i="14"/>
  <c r="AO590" i="14"/>
  <c r="AM590" i="14"/>
  <c r="AK590" i="14"/>
  <c r="AI590" i="14"/>
  <c r="AG590" i="14"/>
  <c r="AE590" i="14"/>
  <c r="AC590" i="14"/>
  <c r="AA590" i="14"/>
  <c r="Y590" i="14"/>
  <c r="W590" i="14"/>
  <c r="U590" i="14"/>
  <c r="S590" i="14"/>
  <c r="Q590" i="14"/>
  <c r="O590" i="14"/>
  <c r="SS589" i="14"/>
  <c r="SQ589" i="14"/>
  <c r="SO589" i="14"/>
  <c r="SM589" i="14"/>
  <c r="SK589" i="14"/>
  <c r="SI589" i="14"/>
  <c r="SG589" i="14"/>
  <c r="SE589" i="14"/>
  <c r="SC589" i="14"/>
  <c r="SA589" i="14"/>
  <c r="RY589" i="14"/>
  <c r="RW589" i="14"/>
  <c r="RU589" i="14"/>
  <c r="RS589" i="14"/>
  <c r="RQ589" i="14"/>
  <c r="RO589" i="14"/>
  <c r="RM589" i="14"/>
  <c r="RK589" i="14"/>
  <c r="RI589" i="14"/>
  <c r="RG589" i="14"/>
  <c r="RE589" i="14"/>
  <c r="RC589" i="14"/>
  <c r="RA589" i="14"/>
  <c r="QY589" i="14"/>
  <c r="QW589" i="14"/>
  <c r="QU589" i="14"/>
  <c r="QS589" i="14"/>
  <c r="QQ589" i="14"/>
  <c r="QO589" i="14"/>
  <c r="QM589" i="14"/>
  <c r="QK589" i="14"/>
  <c r="QI589" i="14"/>
  <c r="QG589" i="14"/>
  <c r="QE589" i="14"/>
  <c r="QC589" i="14"/>
  <c r="QA589" i="14"/>
  <c r="PY589" i="14"/>
  <c r="PW589" i="14"/>
  <c r="PU589" i="14"/>
  <c r="PS589" i="14"/>
  <c r="PQ589" i="14"/>
  <c r="PO589" i="14"/>
  <c r="PM589" i="14"/>
  <c r="PK589" i="14"/>
  <c r="PI589" i="14"/>
  <c r="PG589" i="14"/>
  <c r="PE589" i="14"/>
  <c r="PC589" i="14"/>
  <c r="PA589" i="14"/>
  <c r="OY589" i="14"/>
  <c r="OW589" i="14"/>
  <c r="OU589" i="14"/>
  <c r="OS589" i="14"/>
  <c r="OQ589" i="14"/>
  <c r="OO589" i="14"/>
  <c r="OM589" i="14"/>
  <c r="OK589" i="14"/>
  <c r="OI589" i="14"/>
  <c r="OG589" i="14"/>
  <c r="OE589" i="14"/>
  <c r="OC589" i="14"/>
  <c r="OA589" i="14"/>
  <c r="NY589" i="14"/>
  <c r="NW589" i="14"/>
  <c r="NU589" i="14"/>
  <c r="NS589" i="14"/>
  <c r="NQ589" i="14"/>
  <c r="NO589" i="14"/>
  <c r="NM589" i="14"/>
  <c r="NK589" i="14"/>
  <c r="NI589" i="14"/>
  <c r="NG589" i="14"/>
  <c r="NE589" i="14"/>
  <c r="NC589" i="14"/>
  <c r="NA589" i="14"/>
  <c r="MY589" i="14"/>
  <c r="MW589" i="14"/>
  <c r="MU589" i="14"/>
  <c r="MS589" i="14"/>
  <c r="MQ589" i="14"/>
  <c r="MO589" i="14"/>
  <c r="MM589" i="14"/>
  <c r="MK589" i="14"/>
  <c r="MI589" i="14"/>
  <c r="MG589" i="14"/>
  <c r="ME589" i="14"/>
  <c r="MC589" i="14"/>
  <c r="MA589" i="14"/>
  <c r="LY589" i="14"/>
  <c r="LW589" i="14"/>
  <c r="LU589" i="14"/>
  <c r="LS589" i="14"/>
  <c r="LQ589" i="14"/>
  <c r="LO589" i="14"/>
  <c r="LM589" i="14"/>
  <c r="LK589" i="14"/>
  <c r="LI589" i="14"/>
  <c r="LG589" i="14"/>
  <c r="LE589" i="14"/>
  <c r="LC589" i="14"/>
  <c r="LA589" i="14"/>
  <c r="KY589" i="14"/>
  <c r="KW589" i="14"/>
  <c r="KU589" i="14"/>
  <c r="KS589" i="14"/>
  <c r="KQ589" i="14"/>
  <c r="KO589" i="14"/>
  <c r="KM589" i="14"/>
  <c r="KK589" i="14"/>
  <c r="KI589" i="14"/>
  <c r="KG589" i="14"/>
  <c r="KE589" i="14"/>
  <c r="KC589" i="14"/>
  <c r="KA589" i="14"/>
  <c r="JY589" i="14"/>
  <c r="JW589" i="14"/>
  <c r="JU589" i="14"/>
  <c r="JS589" i="14"/>
  <c r="JQ589" i="14"/>
  <c r="JO589" i="14"/>
  <c r="JM589" i="14"/>
  <c r="JK589" i="14"/>
  <c r="JI589" i="14"/>
  <c r="JG589" i="14"/>
  <c r="JE589" i="14"/>
  <c r="JC589" i="14"/>
  <c r="JA589" i="14"/>
  <c r="IY589" i="14"/>
  <c r="IW589" i="14"/>
  <c r="IU589" i="14"/>
  <c r="IS589" i="14"/>
  <c r="IQ589" i="14"/>
  <c r="IO589" i="14"/>
  <c r="IM589" i="14"/>
  <c r="IK589" i="14"/>
  <c r="II589" i="14"/>
  <c r="IG589" i="14"/>
  <c r="IE589" i="14"/>
  <c r="IC589" i="14"/>
  <c r="IA589" i="14"/>
  <c r="HY589" i="14"/>
  <c r="HW589" i="14"/>
  <c r="HU589" i="14"/>
  <c r="HS589" i="14"/>
  <c r="HQ589" i="14"/>
  <c r="HO589" i="14"/>
  <c r="HM589" i="14"/>
  <c r="HK589" i="14"/>
  <c r="HI589" i="14"/>
  <c r="HG589" i="14"/>
  <c r="HE589" i="14"/>
  <c r="HC589" i="14"/>
  <c r="HA589" i="14"/>
  <c r="GY589" i="14"/>
  <c r="GW589" i="14"/>
  <c r="GU589" i="14"/>
  <c r="GS589" i="14"/>
  <c r="GQ589" i="14"/>
  <c r="GO589" i="14"/>
  <c r="GM589" i="14"/>
  <c r="GK589" i="14"/>
  <c r="GI589" i="14"/>
  <c r="GG589" i="14"/>
  <c r="GE589" i="14"/>
  <c r="GC589" i="14"/>
  <c r="GA589" i="14"/>
  <c r="FY589" i="14"/>
  <c r="FW589" i="14"/>
  <c r="FU589" i="14"/>
  <c r="FS589" i="14"/>
  <c r="FQ589" i="14"/>
  <c r="FO589" i="14"/>
  <c r="FM589" i="14"/>
  <c r="FK589" i="14"/>
  <c r="FI589" i="14"/>
  <c r="FG589" i="14"/>
  <c r="FE589" i="14"/>
  <c r="FC589" i="14"/>
  <c r="FA589" i="14"/>
  <c r="EY589" i="14"/>
  <c r="EW589" i="14"/>
  <c r="EU589" i="14"/>
  <c r="ES589" i="14"/>
  <c r="EQ589" i="14"/>
  <c r="EO589" i="14"/>
  <c r="EM589" i="14"/>
  <c r="EK589" i="14"/>
  <c r="EI589" i="14"/>
  <c r="EG589" i="14"/>
  <c r="EE589" i="14"/>
  <c r="EC589" i="14"/>
  <c r="EA589" i="14"/>
  <c r="DY589" i="14"/>
  <c r="DW589" i="14"/>
  <c r="DU589" i="14"/>
  <c r="DS589" i="14"/>
  <c r="DQ589" i="14"/>
  <c r="DO589" i="14"/>
  <c r="DM589" i="14"/>
  <c r="DK589" i="14"/>
  <c r="DI589" i="14"/>
  <c r="DG589" i="14"/>
  <c r="DE589" i="14"/>
  <c r="DC589" i="14"/>
  <c r="DA589" i="14"/>
  <c r="CY589" i="14"/>
  <c r="CW589" i="14"/>
  <c r="CU589" i="14"/>
  <c r="CS589" i="14"/>
  <c r="CQ589" i="14"/>
  <c r="CO589" i="14"/>
  <c r="CM589" i="14"/>
  <c r="CK589" i="14"/>
  <c r="CI589" i="14"/>
  <c r="CG589" i="14"/>
  <c r="CE589" i="14"/>
  <c r="CC589" i="14"/>
  <c r="CA589" i="14"/>
  <c r="BY589" i="14"/>
  <c r="BW589" i="14"/>
  <c r="BU589" i="14"/>
  <c r="BS589" i="14"/>
  <c r="BQ589" i="14"/>
  <c r="BO589" i="14"/>
  <c r="BM589" i="14"/>
  <c r="BK589" i="14"/>
  <c r="BI589" i="14"/>
  <c r="BG589" i="14"/>
  <c r="BE589" i="14"/>
  <c r="BC589" i="14"/>
  <c r="BA589" i="14"/>
  <c r="AY589" i="14"/>
  <c r="AW589" i="14"/>
  <c r="AU589" i="14"/>
  <c r="AS589" i="14"/>
  <c r="AQ589" i="14"/>
  <c r="AO589" i="14"/>
  <c r="AM589" i="14"/>
  <c r="AK589" i="14"/>
  <c r="AI589" i="14"/>
  <c r="AG589" i="14"/>
  <c r="AE589" i="14"/>
  <c r="AC589" i="14"/>
  <c r="AA589" i="14"/>
  <c r="Y589" i="14"/>
  <c r="W589" i="14"/>
  <c r="U589" i="14"/>
  <c r="S589" i="14"/>
  <c r="Q589" i="14"/>
  <c r="O589" i="14"/>
  <c r="SS588" i="14"/>
  <c r="SQ588" i="14"/>
  <c r="SO588" i="14"/>
  <c r="SM588" i="14"/>
  <c r="SK588" i="14"/>
  <c r="SI588" i="14"/>
  <c r="SG588" i="14"/>
  <c r="SE588" i="14"/>
  <c r="SC588" i="14"/>
  <c r="SA588" i="14"/>
  <c r="RY588" i="14"/>
  <c r="RW588" i="14"/>
  <c r="RU588" i="14"/>
  <c r="RS588" i="14"/>
  <c r="RQ588" i="14"/>
  <c r="RO588" i="14"/>
  <c r="RM588" i="14"/>
  <c r="RK588" i="14"/>
  <c r="RI588" i="14"/>
  <c r="RG588" i="14"/>
  <c r="RE588" i="14"/>
  <c r="RC588" i="14"/>
  <c r="RA588" i="14"/>
  <c r="QY588" i="14"/>
  <c r="QW588" i="14"/>
  <c r="QU588" i="14"/>
  <c r="QS588" i="14"/>
  <c r="QQ588" i="14"/>
  <c r="QO588" i="14"/>
  <c r="QM588" i="14"/>
  <c r="QK588" i="14"/>
  <c r="QI588" i="14"/>
  <c r="QG588" i="14"/>
  <c r="QE588" i="14"/>
  <c r="QC588" i="14"/>
  <c r="QA588" i="14"/>
  <c r="PY588" i="14"/>
  <c r="PW588" i="14"/>
  <c r="PU588" i="14"/>
  <c r="PS588" i="14"/>
  <c r="PQ588" i="14"/>
  <c r="PO588" i="14"/>
  <c r="PM588" i="14"/>
  <c r="PK588" i="14"/>
  <c r="PI588" i="14"/>
  <c r="PG588" i="14"/>
  <c r="PE588" i="14"/>
  <c r="PC588" i="14"/>
  <c r="PA588" i="14"/>
  <c r="OY588" i="14"/>
  <c r="OW588" i="14"/>
  <c r="OU588" i="14"/>
  <c r="OS588" i="14"/>
  <c r="OQ588" i="14"/>
  <c r="OO588" i="14"/>
  <c r="OM588" i="14"/>
  <c r="OK588" i="14"/>
  <c r="OI588" i="14"/>
  <c r="OG588" i="14"/>
  <c r="OE588" i="14"/>
  <c r="OC588" i="14"/>
  <c r="OA588" i="14"/>
  <c r="NY588" i="14"/>
  <c r="NW588" i="14"/>
  <c r="NU588" i="14"/>
  <c r="NS588" i="14"/>
  <c r="NQ588" i="14"/>
  <c r="NO588" i="14"/>
  <c r="NM588" i="14"/>
  <c r="NK588" i="14"/>
  <c r="NI588" i="14"/>
  <c r="NG588" i="14"/>
  <c r="NE588" i="14"/>
  <c r="NC588" i="14"/>
  <c r="NA588" i="14"/>
  <c r="MY588" i="14"/>
  <c r="MW588" i="14"/>
  <c r="MU588" i="14"/>
  <c r="MS588" i="14"/>
  <c r="MQ588" i="14"/>
  <c r="MO588" i="14"/>
  <c r="MM588" i="14"/>
  <c r="MK588" i="14"/>
  <c r="MI588" i="14"/>
  <c r="MG588" i="14"/>
  <c r="ME588" i="14"/>
  <c r="MC588" i="14"/>
  <c r="MA588" i="14"/>
  <c r="LY588" i="14"/>
  <c r="LW588" i="14"/>
  <c r="LU588" i="14"/>
  <c r="LS588" i="14"/>
  <c r="LQ588" i="14"/>
  <c r="LO588" i="14"/>
  <c r="LM588" i="14"/>
  <c r="LK588" i="14"/>
  <c r="LI588" i="14"/>
  <c r="LG588" i="14"/>
  <c r="LE588" i="14"/>
  <c r="LC588" i="14"/>
  <c r="LA588" i="14"/>
  <c r="KY588" i="14"/>
  <c r="KW588" i="14"/>
  <c r="KU588" i="14"/>
  <c r="KS588" i="14"/>
  <c r="KQ588" i="14"/>
  <c r="KO588" i="14"/>
  <c r="KM588" i="14"/>
  <c r="KK588" i="14"/>
  <c r="KI588" i="14"/>
  <c r="KG588" i="14"/>
  <c r="KE588" i="14"/>
  <c r="KC588" i="14"/>
  <c r="KA588" i="14"/>
  <c r="JY588" i="14"/>
  <c r="JW588" i="14"/>
  <c r="JU588" i="14"/>
  <c r="JS588" i="14"/>
  <c r="JQ588" i="14"/>
  <c r="JO588" i="14"/>
  <c r="JM588" i="14"/>
  <c r="JK588" i="14"/>
  <c r="JI588" i="14"/>
  <c r="JG588" i="14"/>
  <c r="JE588" i="14"/>
  <c r="JC588" i="14"/>
  <c r="JA588" i="14"/>
  <c r="IY588" i="14"/>
  <c r="IW588" i="14"/>
  <c r="IU588" i="14"/>
  <c r="IS588" i="14"/>
  <c r="IQ588" i="14"/>
  <c r="IO588" i="14"/>
  <c r="IM588" i="14"/>
  <c r="IK588" i="14"/>
  <c r="II588" i="14"/>
  <c r="IG588" i="14"/>
  <c r="IE588" i="14"/>
  <c r="IC588" i="14"/>
  <c r="IA588" i="14"/>
  <c r="HY588" i="14"/>
  <c r="HW588" i="14"/>
  <c r="HU588" i="14"/>
  <c r="HS588" i="14"/>
  <c r="HQ588" i="14"/>
  <c r="HO588" i="14"/>
  <c r="HM588" i="14"/>
  <c r="HK588" i="14"/>
  <c r="HI588" i="14"/>
  <c r="HG588" i="14"/>
  <c r="HE588" i="14"/>
  <c r="HC588" i="14"/>
  <c r="HA588" i="14"/>
  <c r="GY588" i="14"/>
  <c r="GW588" i="14"/>
  <c r="GU588" i="14"/>
  <c r="GS588" i="14"/>
  <c r="GQ588" i="14"/>
  <c r="GO588" i="14"/>
  <c r="GM588" i="14"/>
  <c r="GK588" i="14"/>
  <c r="GI588" i="14"/>
  <c r="GG588" i="14"/>
  <c r="GE588" i="14"/>
  <c r="GC588" i="14"/>
  <c r="GA588" i="14"/>
  <c r="FY588" i="14"/>
  <c r="FW588" i="14"/>
  <c r="FU588" i="14"/>
  <c r="FS588" i="14"/>
  <c r="FQ588" i="14"/>
  <c r="FO588" i="14"/>
  <c r="FM588" i="14"/>
  <c r="FK588" i="14"/>
  <c r="FI588" i="14"/>
  <c r="FG588" i="14"/>
  <c r="FE588" i="14"/>
  <c r="FC588" i="14"/>
  <c r="FA588" i="14"/>
  <c r="EY588" i="14"/>
  <c r="EW588" i="14"/>
  <c r="EU588" i="14"/>
  <c r="ES588" i="14"/>
  <c r="EQ588" i="14"/>
  <c r="EO588" i="14"/>
  <c r="EM588" i="14"/>
  <c r="EK588" i="14"/>
  <c r="EI588" i="14"/>
  <c r="EG588" i="14"/>
  <c r="EE588" i="14"/>
  <c r="EC588" i="14"/>
  <c r="EA588" i="14"/>
  <c r="DY588" i="14"/>
  <c r="DW588" i="14"/>
  <c r="DU588" i="14"/>
  <c r="DS588" i="14"/>
  <c r="DQ588" i="14"/>
  <c r="DO588" i="14"/>
  <c r="DM588" i="14"/>
  <c r="DK588" i="14"/>
  <c r="DI588" i="14"/>
  <c r="DG588" i="14"/>
  <c r="DE588" i="14"/>
  <c r="DC588" i="14"/>
  <c r="DA588" i="14"/>
  <c r="CY588" i="14"/>
  <c r="CW588" i="14"/>
  <c r="CU588" i="14"/>
  <c r="CS588" i="14"/>
  <c r="CQ588" i="14"/>
  <c r="CO588" i="14"/>
  <c r="CM588" i="14"/>
  <c r="CK588" i="14"/>
  <c r="CI588" i="14"/>
  <c r="CG588" i="14"/>
  <c r="CE588" i="14"/>
  <c r="CC588" i="14"/>
  <c r="CA588" i="14"/>
  <c r="BY588" i="14"/>
  <c r="BW588" i="14"/>
  <c r="BU588" i="14"/>
  <c r="BS588" i="14"/>
  <c r="BQ588" i="14"/>
  <c r="BO588" i="14"/>
  <c r="BM588" i="14"/>
  <c r="BK588" i="14"/>
  <c r="BI588" i="14"/>
  <c r="BG588" i="14"/>
  <c r="BE588" i="14"/>
  <c r="BC588" i="14"/>
  <c r="BA588" i="14"/>
  <c r="AY588" i="14"/>
  <c r="AW588" i="14"/>
  <c r="AU588" i="14"/>
  <c r="AS588" i="14"/>
  <c r="AQ588" i="14"/>
  <c r="AO588" i="14"/>
  <c r="AM588" i="14"/>
  <c r="AK588" i="14"/>
  <c r="AI588" i="14"/>
  <c r="AG588" i="14"/>
  <c r="AE588" i="14"/>
  <c r="AC588" i="14"/>
  <c r="AA588" i="14"/>
  <c r="Y588" i="14"/>
  <c r="W588" i="14"/>
  <c r="U588" i="14"/>
  <c r="S588" i="14"/>
  <c r="Q588" i="14"/>
  <c r="O588" i="14"/>
  <c r="SS587" i="14"/>
  <c r="SQ587" i="14"/>
  <c r="SO587" i="14"/>
  <c r="SM587" i="14"/>
  <c r="SK587" i="14"/>
  <c r="SI587" i="14"/>
  <c r="SG587" i="14"/>
  <c r="SE587" i="14"/>
  <c r="SC587" i="14"/>
  <c r="SA587" i="14"/>
  <c r="RY587" i="14"/>
  <c r="RW587" i="14"/>
  <c r="RU587" i="14"/>
  <c r="RS587" i="14"/>
  <c r="RQ587" i="14"/>
  <c r="RO587" i="14"/>
  <c r="RM587" i="14"/>
  <c r="RK587" i="14"/>
  <c r="RI587" i="14"/>
  <c r="RG587" i="14"/>
  <c r="RE587" i="14"/>
  <c r="RC587" i="14"/>
  <c r="RA587" i="14"/>
  <c r="QY587" i="14"/>
  <c r="QW587" i="14"/>
  <c r="QU587" i="14"/>
  <c r="QS587" i="14"/>
  <c r="QQ587" i="14"/>
  <c r="QO587" i="14"/>
  <c r="QM587" i="14"/>
  <c r="QK587" i="14"/>
  <c r="QI587" i="14"/>
  <c r="QG587" i="14"/>
  <c r="QE587" i="14"/>
  <c r="QC587" i="14"/>
  <c r="QA587" i="14"/>
  <c r="PY587" i="14"/>
  <c r="PW587" i="14"/>
  <c r="PU587" i="14"/>
  <c r="PS587" i="14"/>
  <c r="PQ587" i="14"/>
  <c r="PO587" i="14"/>
  <c r="PM587" i="14"/>
  <c r="PK587" i="14"/>
  <c r="PI587" i="14"/>
  <c r="PG587" i="14"/>
  <c r="PE587" i="14"/>
  <c r="PC587" i="14"/>
  <c r="PA587" i="14"/>
  <c r="OY587" i="14"/>
  <c r="OW587" i="14"/>
  <c r="OU587" i="14"/>
  <c r="OS587" i="14"/>
  <c r="OQ587" i="14"/>
  <c r="OO587" i="14"/>
  <c r="OM587" i="14"/>
  <c r="OK587" i="14"/>
  <c r="OI587" i="14"/>
  <c r="OG587" i="14"/>
  <c r="OE587" i="14"/>
  <c r="OC587" i="14"/>
  <c r="OA587" i="14"/>
  <c r="NY587" i="14"/>
  <c r="NW587" i="14"/>
  <c r="NU587" i="14"/>
  <c r="NS587" i="14"/>
  <c r="NQ587" i="14"/>
  <c r="NO587" i="14"/>
  <c r="NM587" i="14"/>
  <c r="NK587" i="14"/>
  <c r="NI587" i="14"/>
  <c r="NG587" i="14"/>
  <c r="NE587" i="14"/>
  <c r="NC587" i="14"/>
  <c r="NA587" i="14"/>
  <c r="MY587" i="14"/>
  <c r="MW587" i="14"/>
  <c r="MU587" i="14"/>
  <c r="MS587" i="14"/>
  <c r="MQ587" i="14"/>
  <c r="MO587" i="14"/>
  <c r="MM587" i="14"/>
  <c r="MK587" i="14"/>
  <c r="MI587" i="14"/>
  <c r="MG587" i="14"/>
  <c r="ME587" i="14"/>
  <c r="MC587" i="14"/>
  <c r="MA587" i="14"/>
  <c r="LY587" i="14"/>
  <c r="LW587" i="14"/>
  <c r="LU587" i="14"/>
  <c r="LS587" i="14"/>
  <c r="LQ587" i="14"/>
  <c r="LO587" i="14"/>
  <c r="LM587" i="14"/>
  <c r="LK587" i="14"/>
  <c r="LI587" i="14"/>
  <c r="LG587" i="14"/>
  <c r="LE587" i="14"/>
  <c r="LC587" i="14"/>
  <c r="LA587" i="14"/>
  <c r="KY587" i="14"/>
  <c r="KW587" i="14"/>
  <c r="KU587" i="14"/>
  <c r="KS587" i="14"/>
  <c r="KQ587" i="14"/>
  <c r="KO587" i="14"/>
  <c r="KM587" i="14"/>
  <c r="KK587" i="14"/>
  <c r="KI587" i="14"/>
  <c r="KG587" i="14"/>
  <c r="KE587" i="14"/>
  <c r="KC587" i="14"/>
  <c r="KA587" i="14"/>
  <c r="JY587" i="14"/>
  <c r="JW587" i="14"/>
  <c r="JU587" i="14"/>
  <c r="JS587" i="14"/>
  <c r="JQ587" i="14"/>
  <c r="JO587" i="14"/>
  <c r="JM587" i="14"/>
  <c r="JK587" i="14"/>
  <c r="JI587" i="14"/>
  <c r="JG587" i="14"/>
  <c r="JE587" i="14"/>
  <c r="JC587" i="14"/>
  <c r="JA587" i="14"/>
  <c r="IY587" i="14"/>
  <c r="IW587" i="14"/>
  <c r="IU587" i="14"/>
  <c r="IS587" i="14"/>
  <c r="IQ587" i="14"/>
  <c r="IO587" i="14"/>
  <c r="IM587" i="14"/>
  <c r="IK587" i="14"/>
  <c r="II587" i="14"/>
  <c r="IG587" i="14"/>
  <c r="IE587" i="14"/>
  <c r="IC587" i="14"/>
  <c r="IA587" i="14"/>
  <c r="HY587" i="14"/>
  <c r="HW587" i="14"/>
  <c r="HU587" i="14"/>
  <c r="HS587" i="14"/>
  <c r="HQ587" i="14"/>
  <c r="HO587" i="14"/>
  <c r="HM587" i="14"/>
  <c r="HK587" i="14"/>
  <c r="HI587" i="14"/>
  <c r="HG587" i="14"/>
  <c r="HE587" i="14"/>
  <c r="HC587" i="14"/>
  <c r="HA587" i="14"/>
  <c r="GY587" i="14"/>
  <c r="GW587" i="14"/>
  <c r="GU587" i="14"/>
  <c r="GS587" i="14"/>
  <c r="GQ587" i="14"/>
  <c r="GO587" i="14"/>
  <c r="GM587" i="14"/>
  <c r="GK587" i="14"/>
  <c r="GI587" i="14"/>
  <c r="GG587" i="14"/>
  <c r="GE587" i="14"/>
  <c r="GC587" i="14"/>
  <c r="GA587" i="14"/>
  <c r="FY587" i="14"/>
  <c r="FW587" i="14"/>
  <c r="FU587" i="14"/>
  <c r="FS587" i="14"/>
  <c r="FQ587" i="14"/>
  <c r="FO587" i="14"/>
  <c r="FM587" i="14"/>
  <c r="FK587" i="14"/>
  <c r="FI587" i="14"/>
  <c r="FG587" i="14"/>
  <c r="FE587" i="14"/>
  <c r="FC587" i="14"/>
  <c r="FA587" i="14"/>
  <c r="EY587" i="14"/>
  <c r="EW587" i="14"/>
  <c r="EU587" i="14"/>
  <c r="ES587" i="14"/>
  <c r="EQ587" i="14"/>
  <c r="EO587" i="14"/>
  <c r="EM587" i="14"/>
  <c r="EK587" i="14"/>
  <c r="EI587" i="14"/>
  <c r="EG587" i="14"/>
  <c r="EE587" i="14"/>
  <c r="EC587" i="14"/>
  <c r="EA587" i="14"/>
  <c r="DY587" i="14"/>
  <c r="DW587" i="14"/>
  <c r="DU587" i="14"/>
  <c r="DS587" i="14"/>
  <c r="DQ587" i="14"/>
  <c r="DO587" i="14"/>
  <c r="DM587" i="14"/>
  <c r="DK587" i="14"/>
  <c r="DI587" i="14"/>
  <c r="DG587" i="14"/>
  <c r="DE587" i="14"/>
  <c r="DC587" i="14"/>
  <c r="DA587" i="14"/>
  <c r="CY587" i="14"/>
  <c r="CW587" i="14"/>
  <c r="CU587" i="14"/>
  <c r="CS587" i="14"/>
  <c r="CQ587" i="14"/>
  <c r="CO587" i="14"/>
  <c r="CM587" i="14"/>
  <c r="CK587" i="14"/>
  <c r="CI587" i="14"/>
  <c r="CG587" i="14"/>
  <c r="CE587" i="14"/>
  <c r="CC587" i="14"/>
  <c r="CA587" i="14"/>
  <c r="BY587" i="14"/>
  <c r="BW587" i="14"/>
  <c r="BU587" i="14"/>
  <c r="BS587" i="14"/>
  <c r="BQ587" i="14"/>
  <c r="BO587" i="14"/>
  <c r="BM587" i="14"/>
  <c r="BK587" i="14"/>
  <c r="BI587" i="14"/>
  <c r="BG587" i="14"/>
  <c r="BE587" i="14"/>
  <c r="BC587" i="14"/>
  <c r="BA587" i="14"/>
  <c r="AY587" i="14"/>
  <c r="AW587" i="14"/>
  <c r="AU587" i="14"/>
  <c r="AS587" i="14"/>
  <c r="AQ587" i="14"/>
  <c r="AO587" i="14"/>
  <c r="AM587" i="14"/>
  <c r="AK587" i="14"/>
  <c r="AI587" i="14"/>
  <c r="AG587" i="14"/>
  <c r="AE587" i="14"/>
  <c r="AC587" i="14"/>
  <c r="AA587" i="14"/>
  <c r="Y587" i="14"/>
  <c r="W587" i="14"/>
  <c r="U587" i="14"/>
  <c r="S587" i="14"/>
  <c r="Q587" i="14"/>
  <c r="O587" i="14"/>
  <c r="SS586" i="14"/>
  <c r="SQ586" i="14"/>
  <c r="SO586" i="14"/>
  <c r="SM586" i="14"/>
  <c r="SK586" i="14"/>
  <c r="SI586" i="14"/>
  <c r="SG586" i="14"/>
  <c r="SE586" i="14"/>
  <c r="SC586" i="14"/>
  <c r="SA586" i="14"/>
  <c r="RY586" i="14"/>
  <c r="RW586" i="14"/>
  <c r="RU586" i="14"/>
  <c r="RS586" i="14"/>
  <c r="RQ586" i="14"/>
  <c r="RO586" i="14"/>
  <c r="RM586" i="14"/>
  <c r="RK586" i="14"/>
  <c r="RI586" i="14"/>
  <c r="RG586" i="14"/>
  <c r="RE586" i="14"/>
  <c r="RC586" i="14"/>
  <c r="RA586" i="14"/>
  <c r="QY586" i="14"/>
  <c r="QW586" i="14"/>
  <c r="QU586" i="14"/>
  <c r="QS586" i="14"/>
  <c r="QQ586" i="14"/>
  <c r="QO586" i="14"/>
  <c r="QM586" i="14"/>
  <c r="QK586" i="14"/>
  <c r="QI586" i="14"/>
  <c r="QG586" i="14"/>
  <c r="QE586" i="14"/>
  <c r="QC586" i="14"/>
  <c r="QA586" i="14"/>
  <c r="PY586" i="14"/>
  <c r="PW586" i="14"/>
  <c r="PU586" i="14"/>
  <c r="PS586" i="14"/>
  <c r="PQ586" i="14"/>
  <c r="PO586" i="14"/>
  <c r="PM586" i="14"/>
  <c r="PK586" i="14"/>
  <c r="PI586" i="14"/>
  <c r="PG586" i="14"/>
  <c r="PE586" i="14"/>
  <c r="PC586" i="14"/>
  <c r="PA586" i="14"/>
  <c r="OY586" i="14"/>
  <c r="OW586" i="14"/>
  <c r="OU586" i="14"/>
  <c r="OS586" i="14"/>
  <c r="OQ586" i="14"/>
  <c r="OO586" i="14"/>
  <c r="OM586" i="14"/>
  <c r="OK586" i="14"/>
  <c r="OI586" i="14"/>
  <c r="OG586" i="14"/>
  <c r="OE586" i="14"/>
  <c r="OC586" i="14"/>
  <c r="OA586" i="14"/>
  <c r="NY586" i="14"/>
  <c r="NW586" i="14"/>
  <c r="NU586" i="14"/>
  <c r="NS586" i="14"/>
  <c r="NQ586" i="14"/>
  <c r="NO586" i="14"/>
  <c r="NM586" i="14"/>
  <c r="NK586" i="14"/>
  <c r="NI586" i="14"/>
  <c r="NG586" i="14"/>
  <c r="NE586" i="14"/>
  <c r="NC586" i="14"/>
  <c r="NA586" i="14"/>
  <c r="MY586" i="14"/>
  <c r="MW586" i="14"/>
  <c r="MU586" i="14"/>
  <c r="MS586" i="14"/>
  <c r="MQ586" i="14"/>
  <c r="MO586" i="14"/>
  <c r="MM586" i="14"/>
  <c r="MK586" i="14"/>
  <c r="MI586" i="14"/>
  <c r="MG586" i="14"/>
  <c r="ME586" i="14"/>
  <c r="MC586" i="14"/>
  <c r="MA586" i="14"/>
  <c r="LY586" i="14"/>
  <c r="LW586" i="14"/>
  <c r="LU586" i="14"/>
  <c r="LS586" i="14"/>
  <c r="LQ586" i="14"/>
  <c r="LO586" i="14"/>
  <c r="LM586" i="14"/>
  <c r="LK586" i="14"/>
  <c r="LI586" i="14"/>
  <c r="LG586" i="14"/>
  <c r="LE586" i="14"/>
  <c r="LC586" i="14"/>
  <c r="LA586" i="14"/>
  <c r="KY586" i="14"/>
  <c r="KW586" i="14"/>
  <c r="KU586" i="14"/>
  <c r="KS586" i="14"/>
  <c r="KQ586" i="14"/>
  <c r="KO586" i="14"/>
  <c r="KM586" i="14"/>
  <c r="KK586" i="14"/>
  <c r="KI586" i="14"/>
  <c r="KG586" i="14"/>
  <c r="KE586" i="14"/>
  <c r="KC586" i="14"/>
  <c r="KA586" i="14"/>
  <c r="JY586" i="14"/>
  <c r="JW586" i="14"/>
  <c r="JU586" i="14"/>
  <c r="JS586" i="14"/>
  <c r="JQ586" i="14"/>
  <c r="JO586" i="14"/>
  <c r="JM586" i="14"/>
  <c r="JK586" i="14"/>
  <c r="JI586" i="14"/>
  <c r="JG586" i="14"/>
  <c r="JE586" i="14"/>
  <c r="JC586" i="14"/>
  <c r="JA586" i="14"/>
  <c r="IY586" i="14"/>
  <c r="IW586" i="14"/>
  <c r="IU586" i="14"/>
  <c r="IS586" i="14"/>
  <c r="IQ586" i="14"/>
  <c r="IO586" i="14"/>
  <c r="IM586" i="14"/>
  <c r="IK586" i="14"/>
  <c r="II586" i="14"/>
  <c r="IG586" i="14"/>
  <c r="IE586" i="14"/>
  <c r="IC586" i="14"/>
  <c r="IA586" i="14"/>
  <c r="HY586" i="14"/>
  <c r="HW586" i="14"/>
  <c r="HU586" i="14"/>
  <c r="HS586" i="14"/>
  <c r="HQ586" i="14"/>
  <c r="HO586" i="14"/>
  <c r="HM586" i="14"/>
  <c r="HK586" i="14"/>
  <c r="HI586" i="14"/>
  <c r="HG586" i="14"/>
  <c r="HE586" i="14"/>
  <c r="HC586" i="14"/>
  <c r="HA586" i="14"/>
  <c r="GY586" i="14"/>
  <c r="GW586" i="14"/>
  <c r="GU586" i="14"/>
  <c r="GS586" i="14"/>
  <c r="GQ586" i="14"/>
  <c r="GO586" i="14"/>
  <c r="GM586" i="14"/>
  <c r="GK586" i="14"/>
  <c r="GI586" i="14"/>
  <c r="GG586" i="14"/>
  <c r="GE586" i="14"/>
  <c r="GC586" i="14"/>
  <c r="GA586" i="14"/>
  <c r="FY586" i="14"/>
  <c r="FW586" i="14"/>
  <c r="FU586" i="14"/>
  <c r="FS586" i="14"/>
  <c r="FQ586" i="14"/>
  <c r="FO586" i="14"/>
  <c r="FM586" i="14"/>
  <c r="FK586" i="14"/>
  <c r="FI586" i="14"/>
  <c r="FG586" i="14"/>
  <c r="FE586" i="14"/>
  <c r="FC586" i="14"/>
  <c r="FA586" i="14"/>
  <c r="EY586" i="14"/>
  <c r="EW586" i="14"/>
  <c r="EU586" i="14"/>
  <c r="ES586" i="14"/>
  <c r="EQ586" i="14"/>
  <c r="EO586" i="14"/>
  <c r="EM586" i="14"/>
  <c r="EK586" i="14"/>
  <c r="EI586" i="14"/>
  <c r="EG586" i="14"/>
  <c r="EE586" i="14"/>
  <c r="EC586" i="14"/>
  <c r="EA586" i="14"/>
  <c r="DY586" i="14"/>
  <c r="DW586" i="14"/>
  <c r="DU586" i="14"/>
  <c r="DS586" i="14"/>
  <c r="DQ586" i="14"/>
  <c r="DO586" i="14"/>
  <c r="DM586" i="14"/>
  <c r="DK586" i="14"/>
  <c r="DI586" i="14"/>
  <c r="DG586" i="14"/>
  <c r="DE586" i="14"/>
  <c r="DC586" i="14"/>
  <c r="DA586" i="14"/>
  <c r="CY586" i="14"/>
  <c r="CW586" i="14"/>
  <c r="CU586" i="14"/>
  <c r="CS586" i="14"/>
  <c r="CQ586" i="14"/>
  <c r="CO586" i="14"/>
  <c r="CM586" i="14"/>
  <c r="CK586" i="14"/>
  <c r="CI586" i="14"/>
  <c r="CG586" i="14"/>
  <c r="CE586" i="14"/>
  <c r="CC586" i="14"/>
  <c r="CA586" i="14"/>
  <c r="BY586" i="14"/>
  <c r="BW586" i="14"/>
  <c r="BU586" i="14"/>
  <c r="BS586" i="14"/>
  <c r="BQ586" i="14"/>
  <c r="BO586" i="14"/>
  <c r="BM586" i="14"/>
  <c r="BK586" i="14"/>
  <c r="BI586" i="14"/>
  <c r="BG586" i="14"/>
  <c r="BE586" i="14"/>
  <c r="BC586" i="14"/>
  <c r="BA586" i="14"/>
  <c r="AY586" i="14"/>
  <c r="AW586" i="14"/>
  <c r="AU586" i="14"/>
  <c r="AS586" i="14"/>
  <c r="AQ586" i="14"/>
  <c r="AO586" i="14"/>
  <c r="AM586" i="14"/>
  <c r="AK586" i="14"/>
  <c r="AI586" i="14"/>
  <c r="AG586" i="14"/>
  <c r="AE586" i="14"/>
  <c r="AC586" i="14"/>
  <c r="AA586" i="14"/>
  <c r="Y586" i="14"/>
  <c r="W586" i="14"/>
  <c r="U586" i="14"/>
  <c r="S586" i="14"/>
  <c r="Q586" i="14"/>
  <c r="O586" i="14"/>
  <c r="SS585" i="14"/>
  <c r="SQ585" i="14"/>
  <c r="SO585" i="14"/>
  <c r="SM585" i="14"/>
  <c r="SK585" i="14"/>
  <c r="SI585" i="14"/>
  <c r="SG585" i="14"/>
  <c r="SE585" i="14"/>
  <c r="SC585" i="14"/>
  <c r="SA585" i="14"/>
  <c r="RY585" i="14"/>
  <c r="RW585" i="14"/>
  <c r="RU585" i="14"/>
  <c r="RS585" i="14"/>
  <c r="RQ585" i="14"/>
  <c r="RO585" i="14"/>
  <c r="RM585" i="14"/>
  <c r="RK585" i="14"/>
  <c r="RI585" i="14"/>
  <c r="RG585" i="14"/>
  <c r="RE585" i="14"/>
  <c r="RC585" i="14"/>
  <c r="RA585" i="14"/>
  <c r="QY585" i="14"/>
  <c r="QW585" i="14"/>
  <c r="QU585" i="14"/>
  <c r="QS585" i="14"/>
  <c r="QQ585" i="14"/>
  <c r="QO585" i="14"/>
  <c r="QM585" i="14"/>
  <c r="QK585" i="14"/>
  <c r="QI585" i="14"/>
  <c r="QG585" i="14"/>
  <c r="QE585" i="14"/>
  <c r="QC585" i="14"/>
  <c r="QA585" i="14"/>
  <c r="PY585" i="14"/>
  <c r="PW585" i="14"/>
  <c r="PU585" i="14"/>
  <c r="PS585" i="14"/>
  <c r="PQ585" i="14"/>
  <c r="PO585" i="14"/>
  <c r="PM585" i="14"/>
  <c r="PK585" i="14"/>
  <c r="PI585" i="14"/>
  <c r="PG585" i="14"/>
  <c r="PE585" i="14"/>
  <c r="PC585" i="14"/>
  <c r="PA585" i="14"/>
  <c r="OY585" i="14"/>
  <c r="OW585" i="14"/>
  <c r="OU585" i="14"/>
  <c r="OS585" i="14"/>
  <c r="OQ585" i="14"/>
  <c r="OO585" i="14"/>
  <c r="OM585" i="14"/>
  <c r="OK585" i="14"/>
  <c r="OI585" i="14"/>
  <c r="OG585" i="14"/>
  <c r="OE585" i="14"/>
  <c r="OC585" i="14"/>
  <c r="OA585" i="14"/>
  <c r="NY585" i="14"/>
  <c r="NW585" i="14"/>
  <c r="NU585" i="14"/>
  <c r="NS585" i="14"/>
  <c r="NQ585" i="14"/>
  <c r="NO585" i="14"/>
  <c r="NM585" i="14"/>
  <c r="NK585" i="14"/>
  <c r="NI585" i="14"/>
  <c r="NG585" i="14"/>
  <c r="NE585" i="14"/>
  <c r="NC585" i="14"/>
  <c r="NA585" i="14"/>
  <c r="MY585" i="14"/>
  <c r="MW585" i="14"/>
  <c r="MU585" i="14"/>
  <c r="MS585" i="14"/>
  <c r="MQ585" i="14"/>
  <c r="MO585" i="14"/>
  <c r="MM585" i="14"/>
  <c r="MK585" i="14"/>
  <c r="MI585" i="14"/>
  <c r="MG585" i="14"/>
  <c r="ME585" i="14"/>
  <c r="MC585" i="14"/>
  <c r="MA585" i="14"/>
  <c r="LY585" i="14"/>
  <c r="LW585" i="14"/>
  <c r="LU585" i="14"/>
  <c r="LS585" i="14"/>
  <c r="LQ585" i="14"/>
  <c r="LO585" i="14"/>
  <c r="LM585" i="14"/>
  <c r="LK585" i="14"/>
  <c r="LI585" i="14"/>
  <c r="LG585" i="14"/>
  <c r="LE585" i="14"/>
  <c r="LC585" i="14"/>
  <c r="LA585" i="14"/>
  <c r="KY585" i="14"/>
  <c r="KW585" i="14"/>
  <c r="KU585" i="14"/>
  <c r="KS585" i="14"/>
  <c r="KQ585" i="14"/>
  <c r="KO585" i="14"/>
  <c r="KM585" i="14"/>
  <c r="KK585" i="14"/>
  <c r="KI585" i="14"/>
  <c r="KG585" i="14"/>
  <c r="KE585" i="14"/>
  <c r="KC585" i="14"/>
  <c r="KA585" i="14"/>
  <c r="JY585" i="14"/>
  <c r="JW585" i="14"/>
  <c r="JU585" i="14"/>
  <c r="JS585" i="14"/>
  <c r="JQ585" i="14"/>
  <c r="JO585" i="14"/>
  <c r="JM585" i="14"/>
  <c r="JK585" i="14"/>
  <c r="JI585" i="14"/>
  <c r="JG585" i="14"/>
  <c r="JE585" i="14"/>
  <c r="JC585" i="14"/>
  <c r="JA585" i="14"/>
  <c r="IY585" i="14"/>
  <c r="IW585" i="14"/>
  <c r="IU585" i="14"/>
  <c r="IS585" i="14"/>
  <c r="IQ585" i="14"/>
  <c r="IO585" i="14"/>
  <c r="IM585" i="14"/>
  <c r="IK585" i="14"/>
  <c r="II585" i="14"/>
  <c r="IG585" i="14"/>
  <c r="IE585" i="14"/>
  <c r="IC585" i="14"/>
  <c r="IA585" i="14"/>
  <c r="HY585" i="14"/>
  <c r="HW585" i="14"/>
  <c r="HU585" i="14"/>
  <c r="HS585" i="14"/>
  <c r="HQ585" i="14"/>
  <c r="HO585" i="14"/>
  <c r="HM585" i="14"/>
  <c r="HK585" i="14"/>
  <c r="HI585" i="14"/>
  <c r="HG585" i="14"/>
  <c r="HE585" i="14"/>
  <c r="HC585" i="14"/>
  <c r="HA585" i="14"/>
  <c r="GY585" i="14"/>
  <c r="GW585" i="14"/>
  <c r="GU585" i="14"/>
  <c r="GS585" i="14"/>
  <c r="GQ585" i="14"/>
  <c r="GO585" i="14"/>
  <c r="GM585" i="14"/>
  <c r="GK585" i="14"/>
  <c r="GI585" i="14"/>
  <c r="GG585" i="14"/>
  <c r="GE585" i="14"/>
  <c r="GC585" i="14"/>
  <c r="GA585" i="14"/>
  <c r="FY585" i="14"/>
  <c r="FW585" i="14"/>
  <c r="FU585" i="14"/>
  <c r="FS585" i="14"/>
  <c r="FQ585" i="14"/>
  <c r="FO585" i="14"/>
  <c r="FM585" i="14"/>
  <c r="FK585" i="14"/>
  <c r="FI585" i="14"/>
  <c r="FG585" i="14"/>
  <c r="FE585" i="14"/>
  <c r="FC585" i="14"/>
  <c r="FA585" i="14"/>
  <c r="EY585" i="14"/>
  <c r="EW585" i="14"/>
  <c r="EU585" i="14"/>
  <c r="ES585" i="14"/>
  <c r="EQ585" i="14"/>
  <c r="EO585" i="14"/>
  <c r="EM585" i="14"/>
  <c r="EK585" i="14"/>
  <c r="EI585" i="14"/>
  <c r="EG585" i="14"/>
  <c r="EE585" i="14"/>
  <c r="EC585" i="14"/>
  <c r="EA585" i="14"/>
  <c r="DY585" i="14"/>
  <c r="DW585" i="14"/>
  <c r="DU585" i="14"/>
  <c r="DS585" i="14"/>
  <c r="DQ585" i="14"/>
  <c r="DO585" i="14"/>
  <c r="DM585" i="14"/>
  <c r="DK585" i="14"/>
  <c r="DI585" i="14"/>
  <c r="DG585" i="14"/>
  <c r="DE585" i="14"/>
  <c r="DC585" i="14"/>
  <c r="DA585" i="14"/>
  <c r="CY585" i="14"/>
  <c r="CW585" i="14"/>
  <c r="CU585" i="14"/>
  <c r="CS585" i="14"/>
  <c r="CQ585" i="14"/>
  <c r="CO585" i="14"/>
  <c r="CM585" i="14"/>
  <c r="CK585" i="14"/>
  <c r="CI585" i="14"/>
  <c r="CG585" i="14"/>
  <c r="CE585" i="14"/>
  <c r="CC585" i="14"/>
  <c r="CA585" i="14"/>
  <c r="BY585" i="14"/>
  <c r="BW585" i="14"/>
  <c r="BU585" i="14"/>
  <c r="BS585" i="14"/>
  <c r="BQ585" i="14"/>
  <c r="BO585" i="14"/>
  <c r="BM585" i="14"/>
  <c r="BK585" i="14"/>
  <c r="BI585" i="14"/>
  <c r="BG585" i="14"/>
  <c r="BE585" i="14"/>
  <c r="BC585" i="14"/>
  <c r="BA585" i="14"/>
  <c r="AY585" i="14"/>
  <c r="AW585" i="14"/>
  <c r="AU585" i="14"/>
  <c r="AS585" i="14"/>
  <c r="AQ585" i="14"/>
  <c r="AO585" i="14"/>
  <c r="AM585" i="14"/>
  <c r="AK585" i="14"/>
  <c r="AI585" i="14"/>
  <c r="AG585" i="14"/>
  <c r="AE585" i="14"/>
  <c r="AC585" i="14"/>
  <c r="AA585" i="14"/>
  <c r="Y585" i="14"/>
  <c r="W585" i="14"/>
  <c r="U585" i="14"/>
  <c r="S585" i="14"/>
  <c r="Q585" i="14"/>
  <c r="O585" i="14"/>
  <c r="SS584" i="14"/>
  <c r="SQ584" i="14"/>
  <c r="SO584" i="14"/>
  <c r="SM584" i="14"/>
  <c r="SK584" i="14"/>
  <c r="SI584" i="14"/>
  <c r="SG584" i="14"/>
  <c r="SE584" i="14"/>
  <c r="SC584" i="14"/>
  <c r="SA584" i="14"/>
  <c r="RY584" i="14"/>
  <c r="RW584" i="14"/>
  <c r="RU584" i="14"/>
  <c r="RS584" i="14"/>
  <c r="RQ584" i="14"/>
  <c r="RO584" i="14"/>
  <c r="RM584" i="14"/>
  <c r="RK584" i="14"/>
  <c r="RI584" i="14"/>
  <c r="RG584" i="14"/>
  <c r="RE584" i="14"/>
  <c r="RC584" i="14"/>
  <c r="RA584" i="14"/>
  <c r="QY584" i="14"/>
  <c r="QW584" i="14"/>
  <c r="QU584" i="14"/>
  <c r="QS584" i="14"/>
  <c r="QQ584" i="14"/>
  <c r="QO584" i="14"/>
  <c r="QM584" i="14"/>
  <c r="QK584" i="14"/>
  <c r="QI584" i="14"/>
  <c r="QG584" i="14"/>
  <c r="QE584" i="14"/>
  <c r="QC584" i="14"/>
  <c r="QA584" i="14"/>
  <c r="PY584" i="14"/>
  <c r="PW584" i="14"/>
  <c r="PU584" i="14"/>
  <c r="PS584" i="14"/>
  <c r="PQ584" i="14"/>
  <c r="PO584" i="14"/>
  <c r="PM584" i="14"/>
  <c r="PK584" i="14"/>
  <c r="PI584" i="14"/>
  <c r="PG584" i="14"/>
  <c r="PE584" i="14"/>
  <c r="PC584" i="14"/>
  <c r="PA584" i="14"/>
  <c r="OY584" i="14"/>
  <c r="OW584" i="14"/>
  <c r="OU584" i="14"/>
  <c r="OS584" i="14"/>
  <c r="OQ584" i="14"/>
  <c r="OO584" i="14"/>
  <c r="OM584" i="14"/>
  <c r="OK584" i="14"/>
  <c r="OI584" i="14"/>
  <c r="OG584" i="14"/>
  <c r="OE584" i="14"/>
  <c r="OC584" i="14"/>
  <c r="OA584" i="14"/>
  <c r="NY584" i="14"/>
  <c r="NW584" i="14"/>
  <c r="NU584" i="14"/>
  <c r="NS584" i="14"/>
  <c r="NQ584" i="14"/>
  <c r="NO584" i="14"/>
  <c r="NM584" i="14"/>
  <c r="NK584" i="14"/>
  <c r="NI584" i="14"/>
  <c r="NG584" i="14"/>
  <c r="NE584" i="14"/>
  <c r="NC584" i="14"/>
  <c r="NA584" i="14"/>
  <c r="MY584" i="14"/>
  <c r="MW584" i="14"/>
  <c r="MU584" i="14"/>
  <c r="MS584" i="14"/>
  <c r="MQ584" i="14"/>
  <c r="MO584" i="14"/>
  <c r="MM584" i="14"/>
  <c r="MK584" i="14"/>
  <c r="MI584" i="14"/>
  <c r="MG584" i="14"/>
  <c r="ME584" i="14"/>
  <c r="MC584" i="14"/>
  <c r="MA584" i="14"/>
  <c r="LY584" i="14"/>
  <c r="LW584" i="14"/>
  <c r="LU584" i="14"/>
  <c r="LS584" i="14"/>
  <c r="LQ584" i="14"/>
  <c r="LO584" i="14"/>
  <c r="LM584" i="14"/>
  <c r="LK584" i="14"/>
  <c r="LI584" i="14"/>
  <c r="LG584" i="14"/>
  <c r="LE584" i="14"/>
  <c r="LC584" i="14"/>
  <c r="LA584" i="14"/>
  <c r="KY584" i="14"/>
  <c r="KW584" i="14"/>
  <c r="KU584" i="14"/>
  <c r="KS584" i="14"/>
  <c r="KQ584" i="14"/>
  <c r="KO584" i="14"/>
  <c r="KM584" i="14"/>
  <c r="KK584" i="14"/>
  <c r="KI584" i="14"/>
  <c r="KG584" i="14"/>
  <c r="KE584" i="14"/>
  <c r="KC584" i="14"/>
  <c r="KA584" i="14"/>
  <c r="JY584" i="14"/>
  <c r="JW584" i="14"/>
  <c r="JU584" i="14"/>
  <c r="JS584" i="14"/>
  <c r="JQ584" i="14"/>
  <c r="JO584" i="14"/>
  <c r="JM584" i="14"/>
  <c r="JK584" i="14"/>
  <c r="JI584" i="14"/>
  <c r="JG584" i="14"/>
  <c r="JE584" i="14"/>
  <c r="JC584" i="14"/>
  <c r="JA584" i="14"/>
  <c r="IY584" i="14"/>
  <c r="IW584" i="14"/>
  <c r="IU584" i="14"/>
  <c r="IS584" i="14"/>
  <c r="IQ584" i="14"/>
  <c r="IO584" i="14"/>
  <c r="IM584" i="14"/>
  <c r="IK584" i="14"/>
  <c r="II584" i="14"/>
  <c r="IG584" i="14"/>
  <c r="IE584" i="14"/>
  <c r="IC584" i="14"/>
  <c r="IA584" i="14"/>
  <c r="HY584" i="14"/>
  <c r="HW584" i="14"/>
  <c r="HU584" i="14"/>
  <c r="HS584" i="14"/>
  <c r="HQ584" i="14"/>
  <c r="HO584" i="14"/>
  <c r="HM584" i="14"/>
  <c r="HK584" i="14"/>
  <c r="HI584" i="14"/>
  <c r="HG584" i="14"/>
  <c r="HE584" i="14"/>
  <c r="HC584" i="14"/>
  <c r="HA584" i="14"/>
  <c r="GY584" i="14"/>
  <c r="GW584" i="14"/>
  <c r="GU584" i="14"/>
  <c r="GS584" i="14"/>
  <c r="GQ584" i="14"/>
  <c r="GO584" i="14"/>
  <c r="GM584" i="14"/>
  <c r="GK584" i="14"/>
  <c r="GI584" i="14"/>
  <c r="GG584" i="14"/>
  <c r="GE584" i="14"/>
  <c r="GC584" i="14"/>
  <c r="GA584" i="14"/>
  <c r="FY584" i="14"/>
  <c r="FW584" i="14"/>
  <c r="FU584" i="14"/>
  <c r="FS584" i="14"/>
  <c r="FQ584" i="14"/>
  <c r="FO584" i="14"/>
  <c r="FM584" i="14"/>
  <c r="FK584" i="14"/>
  <c r="FI584" i="14"/>
  <c r="FG584" i="14"/>
  <c r="FE584" i="14"/>
  <c r="FC584" i="14"/>
  <c r="FA584" i="14"/>
  <c r="EY584" i="14"/>
  <c r="EW584" i="14"/>
  <c r="EU584" i="14"/>
  <c r="ES584" i="14"/>
  <c r="EQ584" i="14"/>
  <c r="EO584" i="14"/>
  <c r="EM584" i="14"/>
  <c r="EK584" i="14"/>
  <c r="EI584" i="14"/>
  <c r="EG584" i="14"/>
  <c r="EE584" i="14"/>
  <c r="EC584" i="14"/>
  <c r="EA584" i="14"/>
  <c r="DY584" i="14"/>
  <c r="DW584" i="14"/>
  <c r="DU584" i="14"/>
  <c r="DS584" i="14"/>
  <c r="DQ584" i="14"/>
  <c r="DO584" i="14"/>
  <c r="DM584" i="14"/>
  <c r="DK584" i="14"/>
  <c r="DI584" i="14"/>
  <c r="DG584" i="14"/>
  <c r="DE584" i="14"/>
  <c r="DC584" i="14"/>
  <c r="DA584" i="14"/>
  <c r="CY584" i="14"/>
  <c r="CW584" i="14"/>
  <c r="CU584" i="14"/>
  <c r="CS584" i="14"/>
  <c r="CQ584" i="14"/>
  <c r="CO584" i="14"/>
  <c r="CM584" i="14"/>
  <c r="CK584" i="14"/>
  <c r="CI584" i="14"/>
  <c r="CG584" i="14"/>
  <c r="CE584" i="14"/>
  <c r="CC584" i="14"/>
  <c r="CA584" i="14"/>
  <c r="BY584" i="14"/>
  <c r="BW584" i="14"/>
  <c r="BU584" i="14"/>
  <c r="BS584" i="14"/>
  <c r="BQ584" i="14"/>
  <c r="BO584" i="14"/>
  <c r="BM584" i="14"/>
  <c r="BK584" i="14"/>
  <c r="BI584" i="14"/>
  <c r="BG584" i="14"/>
  <c r="BE584" i="14"/>
  <c r="BC584" i="14"/>
  <c r="BA584" i="14"/>
  <c r="AY584" i="14"/>
  <c r="AW584" i="14"/>
  <c r="AU584" i="14"/>
  <c r="AS584" i="14"/>
  <c r="AQ584" i="14"/>
  <c r="AO584" i="14"/>
  <c r="AM584" i="14"/>
  <c r="AK584" i="14"/>
  <c r="AI584" i="14"/>
  <c r="AG584" i="14"/>
  <c r="AE584" i="14"/>
  <c r="AC584" i="14"/>
  <c r="AA584" i="14"/>
  <c r="Y584" i="14"/>
  <c r="W584" i="14"/>
  <c r="U584" i="14"/>
  <c r="S584" i="14"/>
  <c r="Q584" i="14"/>
  <c r="O584" i="14"/>
  <c r="SS583" i="14"/>
  <c r="SQ583" i="14"/>
  <c r="SO583" i="14"/>
  <c r="SM583" i="14"/>
  <c r="SK583" i="14"/>
  <c r="SI583" i="14"/>
  <c r="SG583" i="14"/>
  <c r="SE583" i="14"/>
  <c r="SC583" i="14"/>
  <c r="SA583" i="14"/>
  <c r="RY583" i="14"/>
  <c r="RW583" i="14"/>
  <c r="RU583" i="14"/>
  <c r="RS583" i="14"/>
  <c r="RQ583" i="14"/>
  <c r="RO583" i="14"/>
  <c r="RM583" i="14"/>
  <c r="RK583" i="14"/>
  <c r="RI583" i="14"/>
  <c r="RG583" i="14"/>
  <c r="RE583" i="14"/>
  <c r="RC583" i="14"/>
  <c r="RA583" i="14"/>
  <c r="QY583" i="14"/>
  <c r="QW583" i="14"/>
  <c r="QU583" i="14"/>
  <c r="QS583" i="14"/>
  <c r="QQ583" i="14"/>
  <c r="QO583" i="14"/>
  <c r="QM583" i="14"/>
  <c r="QK583" i="14"/>
  <c r="QI583" i="14"/>
  <c r="QG583" i="14"/>
  <c r="QE583" i="14"/>
  <c r="QC583" i="14"/>
  <c r="QA583" i="14"/>
  <c r="PY583" i="14"/>
  <c r="PW583" i="14"/>
  <c r="PU583" i="14"/>
  <c r="PS583" i="14"/>
  <c r="PQ583" i="14"/>
  <c r="PO583" i="14"/>
  <c r="PM583" i="14"/>
  <c r="PK583" i="14"/>
  <c r="PI583" i="14"/>
  <c r="PG583" i="14"/>
  <c r="PE583" i="14"/>
  <c r="PC583" i="14"/>
  <c r="PA583" i="14"/>
  <c r="OY583" i="14"/>
  <c r="OW583" i="14"/>
  <c r="OU583" i="14"/>
  <c r="OS583" i="14"/>
  <c r="OQ583" i="14"/>
  <c r="OO583" i="14"/>
  <c r="OM583" i="14"/>
  <c r="OK583" i="14"/>
  <c r="OI583" i="14"/>
  <c r="OG583" i="14"/>
  <c r="OE583" i="14"/>
  <c r="OC583" i="14"/>
  <c r="OA583" i="14"/>
  <c r="NY583" i="14"/>
  <c r="NW583" i="14"/>
  <c r="NU583" i="14"/>
  <c r="NS583" i="14"/>
  <c r="NQ583" i="14"/>
  <c r="NO583" i="14"/>
  <c r="NM583" i="14"/>
  <c r="NK583" i="14"/>
  <c r="NI583" i="14"/>
  <c r="NG583" i="14"/>
  <c r="NE583" i="14"/>
  <c r="NC583" i="14"/>
  <c r="NA583" i="14"/>
  <c r="MY583" i="14"/>
  <c r="MW583" i="14"/>
  <c r="MU583" i="14"/>
  <c r="MS583" i="14"/>
  <c r="MQ583" i="14"/>
  <c r="MO583" i="14"/>
  <c r="MM583" i="14"/>
  <c r="MK583" i="14"/>
  <c r="MI583" i="14"/>
  <c r="MG583" i="14"/>
  <c r="ME583" i="14"/>
  <c r="MC583" i="14"/>
  <c r="MA583" i="14"/>
  <c r="LY583" i="14"/>
  <c r="LW583" i="14"/>
  <c r="LU583" i="14"/>
  <c r="LS583" i="14"/>
  <c r="LQ583" i="14"/>
  <c r="LO583" i="14"/>
  <c r="LM583" i="14"/>
  <c r="LK583" i="14"/>
  <c r="LI583" i="14"/>
  <c r="LG583" i="14"/>
  <c r="LE583" i="14"/>
  <c r="LC583" i="14"/>
  <c r="LA583" i="14"/>
  <c r="KY583" i="14"/>
  <c r="KW583" i="14"/>
  <c r="KU583" i="14"/>
  <c r="KS583" i="14"/>
  <c r="KQ583" i="14"/>
  <c r="KO583" i="14"/>
  <c r="KM583" i="14"/>
  <c r="KK583" i="14"/>
  <c r="KI583" i="14"/>
  <c r="KG583" i="14"/>
  <c r="KE583" i="14"/>
  <c r="KC583" i="14"/>
  <c r="KA583" i="14"/>
  <c r="JY583" i="14"/>
  <c r="JW583" i="14"/>
  <c r="JU583" i="14"/>
  <c r="JS583" i="14"/>
  <c r="JQ583" i="14"/>
  <c r="JO583" i="14"/>
  <c r="JM583" i="14"/>
  <c r="JK583" i="14"/>
  <c r="JI583" i="14"/>
  <c r="JG583" i="14"/>
  <c r="JE583" i="14"/>
  <c r="JC583" i="14"/>
  <c r="JA583" i="14"/>
  <c r="IY583" i="14"/>
  <c r="IW583" i="14"/>
  <c r="IU583" i="14"/>
  <c r="IS583" i="14"/>
  <c r="IQ583" i="14"/>
  <c r="IO583" i="14"/>
  <c r="IM583" i="14"/>
  <c r="IK583" i="14"/>
  <c r="II583" i="14"/>
  <c r="IG583" i="14"/>
  <c r="IE583" i="14"/>
  <c r="IC583" i="14"/>
  <c r="IA583" i="14"/>
  <c r="HY583" i="14"/>
  <c r="HW583" i="14"/>
  <c r="HU583" i="14"/>
  <c r="HS583" i="14"/>
  <c r="HQ583" i="14"/>
  <c r="HO583" i="14"/>
  <c r="HM583" i="14"/>
  <c r="HK583" i="14"/>
  <c r="HI583" i="14"/>
  <c r="HG583" i="14"/>
  <c r="HE583" i="14"/>
  <c r="HC583" i="14"/>
  <c r="HA583" i="14"/>
  <c r="GY583" i="14"/>
  <c r="GW583" i="14"/>
  <c r="GU583" i="14"/>
  <c r="GS583" i="14"/>
  <c r="GQ583" i="14"/>
  <c r="GO583" i="14"/>
  <c r="GM583" i="14"/>
  <c r="GK583" i="14"/>
  <c r="GI583" i="14"/>
  <c r="GG583" i="14"/>
  <c r="GE583" i="14"/>
  <c r="GC583" i="14"/>
  <c r="GA583" i="14"/>
  <c r="FY583" i="14"/>
  <c r="FW583" i="14"/>
  <c r="FU583" i="14"/>
  <c r="FS583" i="14"/>
  <c r="FQ583" i="14"/>
  <c r="FO583" i="14"/>
  <c r="FM583" i="14"/>
  <c r="FK583" i="14"/>
  <c r="FI583" i="14"/>
  <c r="FG583" i="14"/>
  <c r="FE583" i="14"/>
  <c r="FC583" i="14"/>
  <c r="FA583" i="14"/>
  <c r="EY583" i="14"/>
  <c r="EW583" i="14"/>
  <c r="EU583" i="14"/>
  <c r="ES583" i="14"/>
  <c r="EQ583" i="14"/>
  <c r="EO583" i="14"/>
  <c r="EM583" i="14"/>
  <c r="EK583" i="14"/>
  <c r="EI583" i="14"/>
  <c r="EG583" i="14"/>
  <c r="EE583" i="14"/>
  <c r="EC583" i="14"/>
  <c r="EA583" i="14"/>
  <c r="DY583" i="14"/>
  <c r="DW583" i="14"/>
  <c r="DU583" i="14"/>
  <c r="DS583" i="14"/>
  <c r="DQ583" i="14"/>
  <c r="DO583" i="14"/>
  <c r="DM583" i="14"/>
  <c r="DK583" i="14"/>
  <c r="DI583" i="14"/>
  <c r="DG583" i="14"/>
  <c r="DE583" i="14"/>
  <c r="DC583" i="14"/>
  <c r="DA583" i="14"/>
  <c r="CY583" i="14"/>
  <c r="CW583" i="14"/>
  <c r="CU583" i="14"/>
  <c r="CS583" i="14"/>
  <c r="CQ583" i="14"/>
  <c r="CO583" i="14"/>
  <c r="CM583" i="14"/>
  <c r="CK583" i="14"/>
  <c r="CI583" i="14"/>
  <c r="CG583" i="14"/>
  <c r="CE583" i="14"/>
  <c r="CC583" i="14"/>
  <c r="CA583" i="14"/>
  <c r="BY583" i="14"/>
  <c r="BW583" i="14"/>
  <c r="BU583" i="14"/>
  <c r="BS583" i="14"/>
  <c r="BQ583" i="14"/>
  <c r="BO583" i="14"/>
  <c r="BM583" i="14"/>
  <c r="BK583" i="14"/>
  <c r="BI583" i="14"/>
  <c r="BG583" i="14"/>
  <c r="BE583" i="14"/>
  <c r="BC583" i="14"/>
  <c r="BA583" i="14"/>
  <c r="AY583" i="14"/>
  <c r="AW583" i="14"/>
  <c r="AU583" i="14"/>
  <c r="AS583" i="14"/>
  <c r="AQ583" i="14"/>
  <c r="AO583" i="14"/>
  <c r="AM583" i="14"/>
  <c r="AK583" i="14"/>
  <c r="AI583" i="14"/>
  <c r="AG583" i="14"/>
  <c r="AE583" i="14"/>
  <c r="AC583" i="14"/>
  <c r="AA583" i="14"/>
  <c r="Y583" i="14"/>
  <c r="W583" i="14"/>
  <c r="U583" i="14"/>
  <c r="S583" i="14"/>
  <c r="Q583" i="14"/>
  <c r="O583" i="14"/>
  <c r="SS582" i="14"/>
  <c r="SQ582" i="14"/>
  <c r="SO582" i="14"/>
  <c r="SM582" i="14"/>
  <c r="SK582" i="14"/>
  <c r="SI582" i="14"/>
  <c r="SG582" i="14"/>
  <c r="SE582" i="14"/>
  <c r="SC582" i="14"/>
  <c r="SA582" i="14"/>
  <c r="RY582" i="14"/>
  <c r="RW582" i="14"/>
  <c r="RU582" i="14"/>
  <c r="RS582" i="14"/>
  <c r="RQ582" i="14"/>
  <c r="RO582" i="14"/>
  <c r="RM582" i="14"/>
  <c r="RK582" i="14"/>
  <c r="RI582" i="14"/>
  <c r="RG582" i="14"/>
  <c r="RE582" i="14"/>
  <c r="RC582" i="14"/>
  <c r="RA582" i="14"/>
  <c r="QY582" i="14"/>
  <c r="QW582" i="14"/>
  <c r="QU582" i="14"/>
  <c r="QS582" i="14"/>
  <c r="QQ582" i="14"/>
  <c r="QO582" i="14"/>
  <c r="QM582" i="14"/>
  <c r="QK582" i="14"/>
  <c r="QI582" i="14"/>
  <c r="QG582" i="14"/>
  <c r="QE582" i="14"/>
  <c r="QC582" i="14"/>
  <c r="QA582" i="14"/>
  <c r="PY582" i="14"/>
  <c r="PW582" i="14"/>
  <c r="PU582" i="14"/>
  <c r="PS582" i="14"/>
  <c r="PQ582" i="14"/>
  <c r="PO582" i="14"/>
  <c r="PM582" i="14"/>
  <c r="PK582" i="14"/>
  <c r="PI582" i="14"/>
  <c r="PG582" i="14"/>
  <c r="PE582" i="14"/>
  <c r="PC582" i="14"/>
  <c r="PA582" i="14"/>
  <c r="OY582" i="14"/>
  <c r="OW582" i="14"/>
  <c r="OU582" i="14"/>
  <c r="OS582" i="14"/>
  <c r="OQ582" i="14"/>
  <c r="OO582" i="14"/>
  <c r="OM582" i="14"/>
  <c r="OK582" i="14"/>
  <c r="OI582" i="14"/>
  <c r="OG582" i="14"/>
  <c r="OE582" i="14"/>
  <c r="OC582" i="14"/>
  <c r="OA582" i="14"/>
  <c r="NY582" i="14"/>
  <c r="NW582" i="14"/>
  <c r="NU582" i="14"/>
  <c r="NS582" i="14"/>
  <c r="NQ582" i="14"/>
  <c r="NO582" i="14"/>
  <c r="NM582" i="14"/>
  <c r="NK582" i="14"/>
  <c r="NI582" i="14"/>
  <c r="NG582" i="14"/>
  <c r="NE582" i="14"/>
  <c r="NC582" i="14"/>
  <c r="NA582" i="14"/>
  <c r="MY582" i="14"/>
  <c r="MW582" i="14"/>
  <c r="MU582" i="14"/>
  <c r="MS582" i="14"/>
  <c r="MQ582" i="14"/>
  <c r="MO582" i="14"/>
  <c r="MM582" i="14"/>
  <c r="MK582" i="14"/>
  <c r="MI582" i="14"/>
  <c r="MG582" i="14"/>
  <c r="ME582" i="14"/>
  <c r="MC582" i="14"/>
  <c r="MA582" i="14"/>
  <c r="LY582" i="14"/>
  <c r="LW582" i="14"/>
  <c r="LU582" i="14"/>
  <c r="LS582" i="14"/>
  <c r="LQ582" i="14"/>
  <c r="LO582" i="14"/>
  <c r="LM582" i="14"/>
  <c r="LK582" i="14"/>
  <c r="LI582" i="14"/>
  <c r="LG582" i="14"/>
  <c r="LE582" i="14"/>
  <c r="LC582" i="14"/>
  <c r="LA582" i="14"/>
  <c r="KY582" i="14"/>
  <c r="KW582" i="14"/>
  <c r="KU582" i="14"/>
  <c r="KS582" i="14"/>
  <c r="KQ582" i="14"/>
  <c r="KO582" i="14"/>
  <c r="KM582" i="14"/>
  <c r="KK582" i="14"/>
  <c r="KI582" i="14"/>
  <c r="KG582" i="14"/>
  <c r="KE582" i="14"/>
  <c r="KC582" i="14"/>
  <c r="KA582" i="14"/>
  <c r="JY582" i="14"/>
  <c r="JW582" i="14"/>
  <c r="JU582" i="14"/>
  <c r="JS582" i="14"/>
  <c r="JQ582" i="14"/>
  <c r="JO582" i="14"/>
  <c r="JM582" i="14"/>
  <c r="JK582" i="14"/>
  <c r="JI582" i="14"/>
  <c r="JG582" i="14"/>
  <c r="JE582" i="14"/>
  <c r="JC582" i="14"/>
  <c r="JA582" i="14"/>
  <c r="IY582" i="14"/>
  <c r="IW582" i="14"/>
  <c r="IU582" i="14"/>
  <c r="IS582" i="14"/>
  <c r="IQ582" i="14"/>
  <c r="IO582" i="14"/>
  <c r="IM582" i="14"/>
  <c r="IK582" i="14"/>
  <c r="II582" i="14"/>
  <c r="IG582" i="14"/>
  <c r="IE582" i="14"/>
  <c r="IC582" i="14"/>
  <c r="IA582" i="14"/>
  <c r="HY582" i="14"/>
  <c r="HW582" i="14"/>
  <c r="HU582" i="14"/>
  <c r="HS582" i="14"/>
  <c r="HQ582" i="14"/>
  <c r="HO582" i="14"/>
  <c r="HM582" i="14"/>
  <c r="HK582" i="14"/>
  <c r="HI582" i="14"/>
  <c r="HG582" i="14"/>
  <c r="HE582" i="14"/>
  <c r="HC582" i="14"/>
  <c r="HA582" i="14"/>
  <c r="GY582" i="14"/>
  <c r="GW582" i="14"/>
  <c r="GU582" i="14"/>
  <c r="GS582" i="14"/>
  <c r="GQ582" i="14"/>
  <c r="GO582" i="14"/>
  <c r="GM582" i="14"/>
  <c r="GK582" i="14"/>
  <c r="GI582" i="14"/>
  <c r="GG582" i="14"/>
  <c r="GE582" i="14"/>
  <c r="GC582" i="14"/>
  <c r="GA582" i="14"/>
  <c r="FY582" i="14"/>
  <c r="FW582" i="14"/>
  <c r="FU582" i="14"/>
  <c r="FS582" i="14"/>
  <c r="FQ582" i="14"/>
  <c r="FO582" i="14"/>
  <c r="FM582" i="14"/>
  <c r="FK582" i="14"/>
  <c r="FI582" i="14"/>
  <c r="FG582" i="14"/>
  <c r="FE582" i="14"/>
  <c r="FC582" i="14"/>
  <c r="FA582" i="14"/>
  <c r="EY582" i="14"/>
  <c r="EW582" i="14"/>
  <c r="EU582" i="14"/>
  <c r="ES582" i="14"/>
  <c r="EQ582" i="14"/>
  <c r="EO582" i="14"/>
  <c r="EM582" i="14"/>
  <c r="EK582" i="14"/>
  <c r="EI582" i="14"/>
  <c r="EG582" i="14"/>
  <c r="EE582" i="14"/>
  <c r="EC582" i="14"/>
  <c r="EA582" i="14"/>
  <c r="DY582" i="14"/>
  <c r="DW582" i="14"/>
  <c r="DU582" i="14"/>
  <c r="DS582" i="14"/>
  <c r="DQ582" i="14"/>
  <c r="DO582" i="14"/>
  <c r="DM582" i="14"/>
  <c r="DK582" i="14"/>
  <c r="DI582" i="14"/>
  <c r="DG582" i="14"/>
  <c r="DE582" i="14"/>
  <c r="DC582" i="14"/>
  <c r="DA582" i="14"/>
  <c r="CY582" i="14"/>
  <c r="CW582" i="14"/>
  <c r="CU582" i="14"/>
  <c r="CS582" i="14"/>
  <c r="CQ582" i="14"/>
  <c r="CO582" i="14"/>
  <c r="CM582" i="14"/>
  <c r="CK582" i="14"/>
  <c r="CI582" i="14"/>
  <c r="CG582" i="14"/>
  <c r="CE582" i="14"/>
  <c r="CC582" i="14"/>
  <c r="CA582" i="14"/>
  <c r="BY582" i="14"/>
  <c r="BW582" i="14"/>
  <c r="BU582" i="14"/>
  <c r="BS582" i="14"/>
  <c r="BQ582" i="14"/>
  <c r="BO582" i="14"/>
  <c r="BM582" i="14"/>
  <c r="BK582" i="14"/>
  <c r="BI582" i="14"/>
  <c r="BG582" i="14"/>
  <c r="BE582" i="14"/>
  <c r="BC582" i="14"/>
  <c r="BA582" i="14"/>
  <c r="AY582" i="14"/>
  <c r="AW582" i="14"/>
  <c r="AU582" i="14"/>
  <c r="AS582" i="14"/>
  <c r="AQ582" i="14"/>
  <c r="AO582" i="14"/>
  <c r="AM582" i="14"/>
  <c r="AK582" i="14"/>
  <c r="AI582" i="14"/>
  <c r="AG582" i="14"/>
  <c r="AE582" i="14"/>
  <c r="AC582" i="14"/>
  <c r="AA582" i="14"/>
  <c r="Y582" i="14"/>
  <c r="W582" i="14"/>
  <c r="U582" i="14"/>
  <c r="S582" i="14"/>
  <c r="Q582" i="14"/>
  <c r="O582" i="14"/>
  <c r="SS581" i="14"/>
  <c r="SQ581" i="14"/>
  <c r="SO581" i="14"/>
  <c r="SM581" i="14"/>
  <c r="SK581" i="14"/>
  <c r="SI581" i="14"/>
  <c r="SG581" i="14"/>
  <c r="SE581" i="14"/>
  <c r="SC581" i="14"/>
  <c r="SA581" i="14"/>
  <c r="RY581" i="14"/>
  <c r="RW581" i="14"/>
  <c r="RU581" i="14"/>
  <c r="RS581" i="14"/>
  <c r="RQ581" i="14"/>
  <c r="RO581" i="14"/>
  <c r="RM581" i="14"/>
  <c r="RK581" i="14"/>
  <c r="RI581" i="14"/>
  <c r="RG581" i="14"/>
  <c r="RE581" i="14"/>
  <c r="RC581" i="14"/>
  <c r="RA581" i="14"/>
  <c r="QY581" i="14"/>
  <c r="QW581" i="14"/>
  <c r="QU581" i="14"/>
  <c r="QS581" i="14"/>
  <c r="QQ581" i="14"/>
  <c r="QO581" i="14"/>
  <c r="QM581" i="14"/>
  <c r="QK581" i="14"/>
  <c r="QI581" i="14"/>
  <c r="QG581" i="14"/>
  <c r="QE581" i="14"/>
  <c r="QC581" i="14"/>
  <c r="QA581" i="14"/>
  <c r="PY581" i="14"/>
  <c r="PW581" i="14"/>
  <c r="PU581" i="14"/>
  <c r="PS581" i="14"/>
  <c r="PQ581" i="14"/>
  <c r="PO581" i="14"/>
  <c r="PM581" i="14"/>
  <c r="PK581" i="14"/>
  <c r="PI581" i="14"/>
  <c r="PG581" i="14"/>
  <c r="PE581" i="14"/>
  <c r="PC581" i="14"/>
  <c r="PA581" i="14"/>
  <c r="OY581" i="14"/>
  <c r="OW581" i="14"/>
  <c r="OU581" i="14"/>
  <c r="OS581" i="14"/>
  <c r="OQ581" i="14"/>
  <c r="OO581" i="14"/>
  <c r="OM581" i="14"/>
  <c r="OK581" i="14"/>
  <c r="OI581" i="14"/>
  <c r="OG581" i="14"/>
  <c r="OE581" i="14"/>
  <c r="OC581" i="14"/>
  <c r="OA581" i="14"/>
  <c r="NY581" i="14"/>
  <c r="NW581" i="14"/>
  <c r="NU581" i="14"/>
  <c r="NS581" i="14"/>
  <c r="NQ581" i="14"/>
  <c r="NO581" i="14"/>
  <c r="NM581" i="14"/>
  <c r="NK581" i="14"/>
  <c r="NI581" i="14"/>
  <c r="NG581" i="14"/>
  <c r="NE581" i="14"/>
  <c r="NC581" i="14"/>
  <c r="NA581" i="14"/>
  <c r="MY581" i="14"/>
  <c r="MW581" i="14"/>
  <c r="MU581" i="14"/>
  <c r="MS581" i="14"/>
  <c r="MQ581" i="14"/>
  <c r="MO581" i="14"/>
  <c r="MM581" i="14"/>
  <c r="MK581" i="14"/>
  <c r="MI581" i="14"/>
  <c r="MG581" i="14"/>
  <c r="ME581" i="14"/>
  <c r="MC581" i="14"/>
  <c r="MA581" i="14"/>
  <c r="LY581" i="14"/>
  <c r="LW581" i="14"/>
  <c r="LU581" i="14"/>
  <c r="LS581" i="14"/>
  <c r="LQ581" i="14"/>
  <c r="LO581" i="14"/>
  <c r="LM581" i="14"/>
  <c r="LK581" i="14"/>
  <c r="LI581" i="14"/>
  <c r="LG581" i="14"/>
  <c r="LE581" i="14"/>
  <c r="LC581" i="14"/>
  <c r="LA581" i="14"/>
  <c r="KY581" i="14"/>
  <c r="KW581" i="14"/>
  <c r="KU581" i="14"/>
  <c r="KS581" i="14"/>
  <c r="KQ581" i="14"/>
  <c r="KO581" i="14"/>
  <c r="KM581" i="14"/>
  <c r="KK581" i="14"/>
  <c r="KI581" i="14"/>
  <c r="KG581" i="14"/>
  <c r="KE581" i="14"/>
  <c r="KC581" i="14"/>
  <c r="KA581" i="14"/>
  <c r="JY581" i="14"/>
  <c r="JW581" i="14"/>
  <c r="JU581" i="14"/>
  <c r="JS581" i="14"/>
  <c r="JQ581" i="14"/>
  <c r="JO581" i="14"/>
  <c r="JM581" i="14"/>
  <c r="JK581" i="14"/>
  <c r="JI581" i="14"/>
  <c r="JG581" i="14"/>
  <c r="JE581" i="14"/>
  <c r="JC581" i="14"/>
  <c r="JA581" i="14"/>
  <c r="IY581" i="14"/>
  <c r="IW581" i="14"/>
  <c r="IU581" i="14"/>
  <c r="IS581" i="14"/>
  <c r="IQ581" i="14"/>
  <c r="IO581" i="14"/>
  <c r="IM581" i="14"/>
  <c r="IK581" i="14"/>
  <c r="II581" i="14"/>
  <c r="IG581" i="14"/>
  <c r="IE581" i="14"/>
  <c r="IC581" i="14"/>
  <c r="IA581" i="14"/>
  <c r="HY581" i="14"/>
  <c r="HW581" i="14"/>
  <c r="HU581" i="14"/>
  <c r="HS581" i="14"/>
  <c r="HQ581" i="14"/>
  <c r="HO581" i="14"/>
  <c r="HM581" i="14"/>
  <c r="HK581" i="14"/>
  <c r="HI581" i="14"/>
  <c r="HG581" i="14"/>
  <c r="HE581" i="14"/>
  <c r="HC581" i="14"/>
  <c r="HA581" i="14"/>
  <c r="GY581" i="14"/>
  <c r="GW581" i="14"/>
  <c r="GU581" i="14"/>
  <c r="GS581" i="14"/>
  <c r="GQ581" i="14"/>
  <c r="GO581" i="14"/>
  <c r="GM581" i="14"/>
  <c r="GK581" i="14"/>
  <c r="GI581" i="14"/>
  <c r="GG581" i="14"/>
  <c r="GE581" i="14"/>
  <c r="GC581" i="14"/>
  <c r="GA581" i="14"/>
  <c r="FY581" i="14"/>
  <c r="FW581" i="14"/>
  <c r="FU581" i="14"/>
  <c r="FS581" i="14"/>
  <c r="FQ581" i="14"/>
  <c r="FO581" i="14"/>
  <c r="FM581" i="14"/>
  <c r="FK581" i="14"/>
  <c r="FI581" i="14"/>
  <c r="FG581" i="14"/>
  <c r="FE581" i="14"/>
  <c r="FC581" i="14"/>
  <c r="FA581" i="14"/>
  <c r="EY581" i="14"/>
  <c r="EW581" i="14"/>
  <c r="EU581" i="14"/>
  <c r="ES581" i="14"/>
  <c r="EQ581" i="14"/>
  <c r="EO581" i="14"/>
  <c r="EM581" i="14"/>
  <c r="EK581" i="14"/>
  <c r="EI581" i="14"/>
  <c r="EG581" i="14"/>
  <c r="EE581" i="14"/>
  <c r="EC581" i="14"/>
  <c r="EA581" i="14"/>
  <c r="DY581" i="14"/>
  <c r="DW581" i="14"/>
  <c r="DU581" i="14"/>
  <c r="DS581" i="14"/>
  <c r="DQ581" i="14"/>
  <c r="DO581" i="14"/>
  <c r="DM581" i="14"/>
  <c r="DK581" i="14"/>
  <c r="DI581" i="14"/>
  <c r="DG581" i="14"/>
  <c r="DE581" i="14"/>
  <c r="DC581" i="14"/>
  <c r="DA581" i="14"/>
  <c r="CY581" i="14"/>
  <c r="CW581" i="14"/>
  <c r="CU581" i="14"/>
  <c r="CS581" i="14"/>
  <c r="CQ581" i="14"/>
  <c r="CO581" i="14"/>
  <c r="CM581" i="14"/>
  <c r="CK581" i="14"/>
  <c r="CI581" i="14"/>
  <c r="CG581" i="14"/>
  <c r="CE581" i="14"/>
  <c r="CC581" i="14"/>
  <c r="CA581" i="14"/>
  <c r="BY581" i="14"/>
  <c r="BW581" i="14"/>
  <c r="BU581" i="14"/>
  <c r="BS581" i="14"/>
  <c r="BQ581" i="14"/>
  <c r="BO581" i="14"/>
  <c r="BM581" i="14"/>
  <c r="BK581" i="14"/>
  <c r="BI581" i="14"/>
  <c r="BG581" i="14"/>
  <c r="BE581" i="14"/>
  <c r="BC581" i="14"/>
  <c r="BA581" i="14"/>
  <c r="AY581" i="14"/>
  <c r="AW581" i="14"/>
  <c r="AU581" i="14"/>
  <c r="AS581" i="14"/>
  <c r="AQ581" i="14"/>
  <c r="AO581" i="14"/>
  <c r="AM581" i="14"/>
  <c r="AK581" i="14"/>
  <c r="AI581" i="14"/>
  <c r="AG581" i="14"/>
  <c r="AE581" i="14"/>
  <c r="AC581" i="14"/>
  <c r="AA581" i="14"/>
  <c r="Y581" i="14"/>
  <c r="W581" i="14"/>
  <c r="U581" i="14"/>
  <c r="S581" i="14"/>
  <c r="Q581" i="14"/>
  <c r="O581" i="14"/>
  <c r="SS580" i="14"/>
  <c r="SQ580" i="14"/>
  <c r="SO580" i="14"/>
  <c r="SM580" i="14"/>
  <c r="SK580" i="14"/>
  <c r="SI580" i="14"/>
  <c r="SG580" i="14"/>
  <c r="SE580" i="14"/>
  <c r="SC580" i="14"/>
  <c r="SA580" i="14"/>
  <c r="RY580" i="14"/>
  <c r="RW580" i="14"/>
  <c r="RU580" i="14"/>
  <c r="RS580" i="14"/>
  <c r="RQ580" i="14"/>
  <c r="RO580" i="14"/>
  <c r="RM580" i="14"/>
  <c r="RK580" i="14"/>
  <c r="RI580" i="14"/>
  <c r="RG580" i="14"/>
  <c r="RE580" i="14"/>
  <c r="RC580" i="14"/>
  <c r="RA580" i="14"/>
  <c r="QY580" i="14"/>
  <c r="QW580" i="14"/>
  <c r="QU580" i="14"/>
  <c r="QS580" i="14"/>
  <c r="QQ580" i="14"/>
  <c r="QO580" i="14"/>
  <c r="QM580" i="14"/>
  <c r="QK580" i="14"/>
  <c r="QI580" i="14"/>
  <c r="QG580" i="14"/>
  <c r="QE580" i="14"/>
  <c r="QC580" i="14"/>
  <c r="QA580" i="14"/>
  <c r="PY580" i="14"/>
  <c r="PW580" i="14"/>
  <c r="PU580" i="14"/>
  <c r="PS580" i="14"/>
  <c r="PQ580" i="14"/>
  <c r="PO580" i="14"/>
  <c r="PM580" i="14"/>
  <c r="PK580" i="14"/>
  <c r="PI580" i="14"/>
  <c r="PG580" i="14"/>
  <c r="PE580" i="14"/>
  <c r="PC580" i="14"/>
  <c r="PA580" i="14"/>
  <c r="OY580" i="14"/>
  <c r="OW580" i="14"/>
  <c r="OU580" i="14"/>
  <c r="OS580" i="14"/>
  <c r="OQ580" i="14"/>
  <c r="OO580" i="14"/>
  <c r="OM580" i="14"/>
  <c r="OK580" i="14"/>
  <c r="OI580" i="14"/>
  <c r="OG580" i="14"/>
  <c r="OE580" i="14"/>
  <c r="OC580" i="14"/>
  <c r="OA580" i="14"/>
  <c r="NY580" i="14"/>
  <c r="NW580" i="14"/>
  <c r="NU580" i="14"/>
  <c r="NS580" i="14"/>
  <c r="NQ580" i="14"/>
  <c r="NO580" i="14"/>
  <c r="NM580" i="14"/>
  <c r="NK580" i="14"/>
  <c r="NI580" i="14"/>
  <c r="NG580" i="14"/>
  <c r="NE580" i="14"/>
  <c r="NC580" i="14"/>
  <c r="NA580" i="14"/>
  <c r="MY580" i="14"/>
  <c r="MW580" i="14"/>
  <c r="MU580" i="14"/>
  <c r="MS580" i="14"/>
  <c r="MQ580" i="14"/>
  <c r="MO580" i="14"/>
  <c r="MM580" i="14"/>
  <c r="MK580" i="14"/>
  <c r="MI580" i="14"/>
  <c r="MG580" i="14"/>
  <c r="ME580" i="14"/>
  <c r="MC580" i="14"/>
  <c r="MA580" i="14"/>
  <c r="LY580" i="14"/>
  <c r="LW580" i="14"/>
  <c r="LU580" i="14"/>
  <c r="LS580" i="14"/>
  <c r="LQ580" i="14"/>
  <c r="LO580" i="14"/>
  <c r="LM580" i="14"/>
  <c r="LK580" i="14"/>
  <c r="LI580" i="14"/>
  <c r="LG580" i="14"/>
  <c r="LE580" i="14"/>
  <c r="LC580" i="14"/>
  <c r="LA580" i="14"/>
  <c r="KY580" i="14"/>
  <c r="KW580" i="14"/>
  <c r="KU580" i="14"/>
  <c r="KS580" i="14"/>
  <c r="KQ580" i="14"/>
  <c r="KO580" i="14"/>
  <c r="KM580" i="14"/>
  <c r="KK580" i="14"/>
  <c r="KI580" i="14"/>
  <c r="KG580" i="14"/>
  <c r="KE580" i="14"/>
  <c r="KC580" i="14"/>
  <c r="KA580" i="14"/>
  <c r="JY580" i="14"/>
  <c r="JW580" i="14"/>
  <c r="JU580" i="14"/>
  <c r="JS580" i="14"/>
  <c r="JQ580" i="14"/>
  <c r="JO580" i="14"/>
  <c r="JM580" i="14"/>
  <c r="JK580" i="14"/>
  <c r="JI580" i="14"/>
  <c r="JG580" i="14"/>
  <c r="JE580" i="14"/>
  <c r="JC580" i="14"/>
  <c r="JA580" i="14"/>
  <c r="IY580" i="14"/>
  <c r="IW580" i="14"/>
  <c r="IU580" i="14"/>
  <c r="IS580" i="14"/>
  <c r="IQ580" i="14"/>
  <c r="IO580" i="14"/>
  <c r="IM580" i="14"/>
  <c r="IK580" i="14"/>
  <c r="II580" i="14"/>
  <c r="IG580" i="14"/>
  <c r="IE580" i="14"/>
  <c r="IC580" i="14"/>
  <c r="IA580" i="14"/>
  <c r="HY580" i="14"/>
  <c r="HW580" i="14"/>
  <c r="HU580" i="14"/>
  <c r="HS580" i="14"/>
  <c r="HQ580" i="14"/>
  <c r="HO580" i="14"/>
  <c r="HM580" i="14"/>
  <c r="HK580" i="14"/>
  <c r="HI580" i="14"/>
  <c r="HG580" i="14"/>
  <c r="HE580" i="14"/>
  <c r="HC580" i="14"/>
  <c r="HA580" i="14"/>
  <c r="GY580" i="14"/>
  <c r="GW580" i="14"/>
  <c r="GU580" i="14"/>
  <c r="GS580" i="14"/>
  <c r="GQ580" i="14"/>
  <c r="GO580" i="14"/>
  <c r="GM580" i="14"/>
  <c r="GK580" i="14"/>
  <c r="GI580" i="14"/>
  <c r="GG580" i="14"/>
  <c r="GE580" i="14"/>
  <c r="GC580" i="14"/>
  <c r="GA580" i="14"/>
  <c r="FY580" i="14"/>
  <c r="FW580" i="14"/>
  <c r="FU580" i="14"/>
  <c r="FS580" i="14"/>
  <c r="FQ580" i="14"/>
  <c r="FO580" i="14"/>
  <c r="FM580" i="14"/>
  <c r="FK580" i="14"/>
  <c r="FI580" i="14"/>
  <c r="FG580" i="14"/>
  <c r="FE580" i="14"/>
  <c r="FC580" i="14"/>
  <c r="FA580" i="14"/>
  <c r="EY580" i="14"/>
  <c r="EW580" i="14"/>
  <c r="EU580" i="14"/>
  <c r="ES580" i="14"/>
  <c r="EQ580" i="14"/>
  <c r="EO580" i="14"/>
  <c r="EM580" i="14"/>
  <c r="EK580" i="14"/>
  <c r="EI580" i="14"/>
  <c r="EG580" i="14"/>
  <c r="EE580" i="14"/>
  <c r="EC580" i="14"/>
  <c r="EA580" i="14"/>
  <c r="DY580" i="14"/>
  <c r="DW580" i="14"/>
  <c r="DU580" i="14"/>
  <c r="DS580" i="14"/>
  <c r="DQ580" i="14"/>
  <c r="DO580" i="14"/>
  <c r="DM580" i="14"/>
  <c r="DK580" i="14"/>
  <c r="DI580" i="14"/>
  <c r="DG580" i="14"/>
  <c r="DE580" i="14"/>
  <c r="DC580" i="14"/>
  <c r="DA580" i="14"/>
  <c r="CY580" i="14"/>
  <c r="CW580" i="14"/>
  <c r="CU580" i="14"/>
  <c r="CS580" i="14"/>
  <c r="CQ580" i="14"/>
  <c r="CO580" i="14"/>
  <c r="CM580" i="14"/>
  <c r="CK580" i="14"/>
  <c r="CI580" i="14"/>
  <c r="CG580" i="14"/>
  <c r="CE580" i="14"/>
  <c r="CC580" i="14"/>
  <c r="CA580" i="14"/>
  <c r="BY580" i="14"/>
  <c r="BW580" i="14"/>
  <c r="BU580" i="14"/>
  <c r="BS580" i="14"/>
  <c r="BQ580" i="14"/>
  <c r="BO580" i="14"/>
  <c r="BM580" i="14"/>
  <c r="BK580" i="14"/>
  <c r="BI580" i="14"/>
  <c r="BG580" i="14"/>
  <c r="BE580" i="14"/>
  <c r="BC580" i="14"/>
  <c r="BA580" i="14"/>
  <c r="AY580" i="14"/>
  <c r="AW580" i="14"/>
  <c r="AU580" i="14"/>
  <c r="AS580" i="14"/>
  <c r="AQ580" i="14"/>
  <c r="AO580" i="14"/>
  <c r="AM580" i="14"/>
  <c r="AK580" i="14"/>
  <c r="AI580" i="14"/>
  <c r="AG580" i="14"/>
  <c r="AE580" i="14"/>
  <c r="AC580" i="14"/>
  <c r="AA580" i="14"/>
  <c r="Y580" i="14"/>
  <c r="W580" i="14"/>
  <c r="U580" i="14"/>
  <c r="S580" i="14"/>
  <c r="Q580" i="14"/>
  <c r="O580" i="14"/>
  <c r="SS579" i="14"/>
  <c r="SQ579" i="14"/>
  <c r="SO579" i="14"/>
  <c r="SM579" i="14"/>
  <c r="SK579" i="14"/>
  <c r="SI579" i="14"/>
  <c r="SG579" i="14"/>
  <c r="SE579" i="14"/>
  <c r="SC579" i="14"/>
  <c r="SA579" i="14"/>
  <c r="RY579" i="14"/>
  <c r="RW579" i="14"/>
  <c r="RU579" i="14"/>
  <c r="RS579" i="14"/>
  <c r="RQ579" i="14"/>
  <c r="RO579" i="14"/>
  <c r="RM579" i="14"/>
  <c r="RK579" i="14"/>
  <c r="RI579" i="14"/>
  <c r="RG579" i="14"/>
  <c r="RE579" i="14"/>
  <c r="RC579" i="14"/>
  <c r="RA579" i="14"/>
  <c r="QY579" i="14"/>
  <c r="QW579" i="14"/>
  <c r="QU579" i="14"/>
  <c r="QS579" i="14"/>
  <c r="QQ579" i="14"/>
  <c r="QO579" i="14"/>
  <c r="QM579" i="14"/>
  <c r="QK579" i="14"/>
  <c r="QI579" i="14"/>
  <c r="QG579" i="14"/>
  <c r="QE579" i="14"/>
  <c r="QC579" i="14"/>
  <c r="QA579" i="14"/>
  <c r="PY579" i="14"/>
  <c r="PW579" i="14"/>
  <c r="PU579" i="14"/>
  <c r="PS579" i="14"/>
  <c r="PQ579" i="14"/>
  <c r="PO579" i="14"/>
  <c r="PM579" i="14"/>
  <c r="PK579" i="14"/>
  <c r="PI579" i="14"/>
  <c r="PG579" i="14"/>
  <c r="PE579" i="14"/>
  <c r="PC579" i="14"/>
  <c r="PA579" i="14"/>
  <c r="OY579" i="14"/>
  <c r="OW579" i="14"/>
  <c r="OU579" i="14"/>
  <c r="OS579" i="14"/>
  <c r="OQ579" i="14"/>
  <c r="OO579" i="14"/>
  <c r="OM579" i="14"/>
  <c r="OK579" i="14"/>
  <c r="OI579" i="14"/>
  <c r="OG579" i="14"/>
  <c r="OE579" i="14"/>
  <c r="OC579" i="14"/>
  <c r="OA579" i="14"/>
  <c r="NY579" i="14"/>
  <c r="NW579" i="14"/>
  <c r="NU579" i="14"/>
  <c r="NS579" i="14"/>
  <c r="NQ579" i="14"/>
  <c r="NO579" i="14"/>
  <c r="NM579" i="14"/>
  <c r="NK579" i="14"/>
  <c r="NI579" i="14"/>
  <c r="NG579" i="14"/>
  <c r="NE579" i="14"/>
  <c r="NC579" i="14"/>
  <c r="NA579" i="14"/>
  <c r="MY579" i="14"/>
  <c r="MW579" i="14"/>
  <c r="MU579" i="14"/>
  <c r="MS579" i="14"/>
  <c r="MQ579" i="14"/>
  <c r="MO579" i="14"/>
  <c r="MM579" i="14"/>
  <c r="MK579" i="14"/>
  <c r="MI579" i="14"/>
  <c r="MG579" i="14"/>
  <c r="ME579" i="14"/>
  <c r="MC579" i="14"/>
  <c r="MA579" i="14"/>
  <c r="LY579" i="14"/>
  <c r="LW579" i="14"/>
  <c r="LU579" i="14"/>
  <c r="LS579" i="14"/>
  <c r="LQ579" i="14"/>
  <c r="LO579" i="14"/>
  <c r="LM579" i="14"/>
  <c r="LK579" i="14"/>
  <c r="LI579" i="14"/>
  <c r="LG579" i="14"/>
  <c r="LE579" i="14"/>
  <c r="LC579" i="14"/>
  <c r="LA579" i="14"/>
  <c r="KY579" i="14"/>
  <c r="KW579" i="14"/>
  <c r="KU579" i="14"/>
  <c r="KS579" i="14"/>
  <c r="KQ579" i="14"/>
  <c r="KO579" i="14"/>
  <c r="KM579" i="14"/>
  <c r="KK579" i="14"/>
  <c r="KI579" i="14"/>
  <c r="KG579" i="14"/>
  <c r="KE579" i="14"/>
  <c r="KC579" i="14"/>
  <c r="KA579" i="14"/>
  <c r="JY579" i="14"/>
  <c r="JW579" i="14"/>
  <c r="JU579" i="14"/>
  <c r="JS579" i="14"/>
  <c r="JQ579" i="14"/>
  <c r="JO579" i="14"/>
  <c r="JM579" i="14"/>
  <c r="JK579" i="14"/>
  <c r="JI579" i="14"/>
  <c r="JG579" i="14"/>
  <c r="JE579" i="14"/>
  <c r="JC579" i="14"/>
  <c r="JA579" i="14"/>
  <c r="IY579" i="14"/>
  <c r="IW579" i="14"/>
  <c r="IU579" i="14"/>
  <c r="IS579" i="14"/>
  <c r="IQ579" i="14"/>
  <c r="IO579" i="14"/>
  <c r="IM579" i="14"/>
  <c r="IK579" i="14"/>
  <c r="II579" i="14"/>
  <c r="IG579" i="14"/>
  <c r="IE579" i="14"/>
  <c r="IC579" i="14"/>
  <c r="IA579" i="14"/>
  <c r="HY579" i="14"/>
  <c r="HW579" i="14"/>
  <c r="HU579" i="14"/>
  <c r="HS579" i="14"/>
  <c r="HQ579" i="14"/>
  <c r="HO579" i="14"/>
  <c r="HM579" i="14"/>
  <c r="HK579" i="14"/>
  <c r="HI579" i="14"/>
  <c r="HG579" i="14"/>
  <c r="HE579" i="14"/>
  <c r="HC579" i="14"/>
  <c r="HA579" i="14"/>
  <c r="GY579" i="14"/>
  <c r="GW579" i="14"/>
  <c r="GU579" i="14"/>
  <c r="GS579" i="14"/>
  <c r="GQ579" i="14"/>
  <c r="GO579" i="14"/>
  <c r="GM579" i="14"/>
  <c r="GK579" i="14"/>
  <c r="GI579" i="14"/>
  <c r="GG579" i="14"/>
  <c r="GE579" i="14"/>
  <c r="GC579" i="14"/>
  <c r="GA579" i="14"/>
  <c r="FY579" i="14"/>
  <c r="FW579" i="14"/>
  <c r="FU579" i="14"/>
  <c r="FS579" i="14"/>
  <c r="FQ579" i="14"/>
  <c r="FO579" i="14"/>
  <c r="FM579" i="14"/>
  <c r="FK579" i="14"/>
  <c r="FI579" i="14"/>
  <c r="FG579" i="14"/>
  <c r="FE579" i="14"/>
  <c r="FC579" i="14"/>
  <c r="FA579" i="14"/>
  <c r="EY579" i="14"/>
  <c r="EW579" i="14"/>
  <c r="EU579" i="14"/>
  <c r="ES579" i="14"/>
  <c r="EQ579" i="14"/>
  <c r="EO579" i="14"/>
  <c r="EM579" i="14"/>
  <c r="EK579" i="14"/>
  <c r="EI579" i="14"/>
  <c r="EG579" i="14"/>
  <c r="EE579" i="14"/>
  <c r="EC579" i="14"/>
  <c r="EA579" i="14"/>
  <c r="DY579" i="14"/>
  <c r="DW579" i="14"/>
  <c r="DU579" i="14"/>
  <c r="DS579" i="14"/>
  <c r="DQ579" i="14"/>
  <c r="DO579" i="14"/>
  <c r="DM579" i="14"/>
  <c r="DK579" i="14"/>
  <c r="DI579" i="14"/>
  <c r="DG579" i="14"/>
  <c r="DE579" i="14"/>
  <c r="DC579" i="14"/>
  <c r="DA579" i="14"/>
  <c r="CY579" i="14"/>
  <c r="CW579" i="14"/>
  <c r="CU579" i="14"/>
  <c r="CS579" i="14"/>
  <c r="CQ579" i="14"/>
  <c r="CO579" i="14"/>
  <c r="CM579" i="14"/>
  <c r="CK579" i="14"/>
  <c r="CI579" i="14"/>
  <c r="CG579" i="14"/>
  <c r="CE579" i="14"/>
  <c r="CC579" i="14"/>
  <c r="CA579" i="14"/>
  <c r="BY579" i="14"/>
  <c r="BW579" i="14"/>
  <c r="BU579" i="14"/>
  <c r="BS579" i="14"/>
  <c r="BQ579" i="14"/>
  <c r="BO579" i="14"/>
  <c r="BM579" i="14"/>
  <c r="BK579" i="14"/>
  <c r="BI579" i="14"/>
  <c r="BG579" i="14"/>
  <c r="BE579" i="14"/>
  <c r="BC579" i="14"/>
  <c r="BA579" i="14"/>
  <c r="AY579" i="14"/>
  <c r="AW579" i="14"/>
  <c r="AU579" i="14"/>
  <c r="AS579" i="14"/>
  <c r="AQ579" i="14"/>
  <c r="AO579" i="14"/>
  <c r="AM579" i="14"/>
  <c r="AK579" i="14"/>
  <c r="AI579" i="14"/>
  <c r="AG579" i="14"/>
  <c r="AE579" i="14"/>
  <c r="AC579" i="14"/>
  <c r="AA579" i="14"/>
  <c r="Y579" i="14"/>
  <c r="W579" i="14"/>
  <c r="U579" i="14"/>
  <c r="S579" i="14"/>
  <c r="Q579" i="14"/>
  <c r="O579" i="14"/>
  <c r="SS578" i="14"/>
  <c r="SQ578" i="14"/>
  <c r="SO578" i="14"/>
  <c r="SM578" i="14"/>
  <c r="SK578" i="14"/>
  <c r="SI578" i="14"/>
  <c r="SG578" i="14"/>
  <c r="SE578" i="14"/>
  <c r="SC578" i="14"/>
  <c r="SA578" i="14"/>
  <c r="RY578" i="14"/>
  <c r="RW578" i="14"/>
  <c r="RU578" i="14"/>
  <c r="RS578" i="14"/>
  <c r="RQ578" i="14"/>
  <c r="RO578" i="14"/>
  <c r="RM578" i="14"/>
  <c r="RK578" i="14"/>
  <c r="RI578" i="14"/>
  <c r="RG578" i="14"/>
  <c r="RE578" i="14"/>
  <c r="RC578" i="14"/>
  <c r="RA578" i="14"/>
  <c r="QY578" i="14"/>
  <c r="QW578" i="14"/>
  <c r="QU578" i="14"/>
  <c r="QS578" i="14"/>
  <c r="QQ578" i="14"/>
  <c r="QO578" i="14"/>
  <c r="QM578" i="14"/>
  <c r="QK578" i="14"/>
  <c r="QI578" i="14"/>
  <c r="QG578" i="14"/>
  <c r="QE578" i="14"/>
  <c r="QC578" i="14"/>
  <c r="QA578" i="14"/>
  <c r="PY578" i="14"/>
  <c r="PW578" i="14"/>
  <c r="PU578" i="14"/>
  <c r="PS578" i="14"/>
  <c r="PQ578" i="14"/>
  <c r="PO578" i="14"/>
  <c r="PM578" i="14"/>
  <c r="PK578" i="14"/>
  <c r="PI578" i="14"/>
  <c r="PG578" i="14"/>
  <c r="PE578" i="14"/>
  <c r="PC578" i="14"/>
  <c r="PA578" i="14"/>
  <c r="OY578" i="14"/>
  <c r="OW578" i="14"/>
  <c r="OU578" i="14"/>
  <c r="OS578" i="14"/>
  <c r="OQ578" i="14"/>
  <c r="OO578" i="14"/>
  <c r="OM578" i="14"/>
  <c r="OK578" i="14"/>
  <c r="OI578" i="14"/>
  <c r="OG578" i="14"/>
  <c r="OE578" i="14"/>
  <c r="OC578" i="14"/>
  <c r="OA578" i="14"/>
  <c r="NY578" i="14"/>
  <c r="NW578" i="14"/>
  <c r="NU578" i="14"/>
  <c r="NS578" i="14"/>
  <c r="NQ578" i="14"/>
  <c r="NO578" i="14"/>
  <c r="NM578" i="14"/>
  <c r="NK578" i="14"/>
  <c r="NI578" i="14"/>
  <c r="NG578" i="14"/>
  <c r="NE578" i="14"/>
  <c r="NC578" i="14"/>
  <c r="NA578" i="14"/>
  <c r="MY578" i="14"/>
  <c r="MW578" i="14"/>
  <c r="MU578" i="14"/>
  <c r="MS578" i="14"/>
  <c r="MQ578" i="14"/>
  <c r="MO578" i="14"/>
  <c r="MM578" i="14"/>
  <c r="MK578" i="14"/>
  <c r="MI578" i="14"/>
  <c r="MG578" i="14"/>
  <c r="ME578" i="14"/>
  <c r="MC578" i="14"/>
  <c r="MA578" i="14"/>
  <c r="LY578" i="14"/>
  <c r="LW578" i="14"/>
  <c r="LU578" i="14"/>
  <c r="LS578" i="14"/>
  <c r="LQ578" i="14"/>
  <c r="LO578" i="14"/>
  <c r="LM578" i="14"/>
  <c r="LK578" i="14"/>
  <c r="LI578" i="14"/>
  <c r="LG578" i="14"/>
  <c r="LE578" i="14"/>
  <c r="LC578" i="14"/>
  <c r="LA578" i="14"/>
  <c r="KY578" i="14"/>
  <c r="KW578" i="14"/>
  <c r="KU578" i="14"/>
  <c r="KS578" i="14"/>
  <c r="KQ578" i="14"/>
  <c r="KO578" i="14"/>
  <c r="KM578" i="14"/>
  <c r="KK578" i="14"/>
  <c r="KI578" i="14"/>
  <c r="KG578" i="14"/>
  <c r="KE578" i="14"/>
  <c r="KC578" i="14"/>
  <c r="KA578" i="14"/>
  <c r="JY578" i="14"/>
  <c r="JW578" i="14"/>
  <c r="JU578" i="14"/>
  <c r="JS578" i="14"/>
  <c r="JQ578" i="14"/>
  <c r="JO578" i="14"/>
  <c r="JM578" i="14"/>
  <c r="JK578" i="14"/>
  <c r="JI578" i="14"/>
  <c r="JG578" i="14"/>
  <c r="JE578" i="14"/>
  <c r="JC578" i="14"/>
  <c r="JA578" i="14"/>
  <c r="IY578" i="14"/>
  <c r="IW578" i="14"/>
  <c r="IU578" i="14"/>
  <c r="IS578" i="14"/>
  <c r="IQ578" i="14"/>
  <c r="IO578" i="14"/>
  <c r="IM578" i="14"/>
  <c r="IK578" i="14"/>
  <c r="II578" i="14"/>
  <c r="IG578" i="14"/>
  <c r="IE578" i="14"/>
  <c r="IC578" i="14"/>
  <c r="IA578" i="14"/>
  <c r="HY578" i="14"/>
  <c r="HW578" i="14"/>
  <c r="HU578" i="14"/>
  <c r="HS578" i="14"/>
  <c r="HQ578" i="14"/>
  <c r="HO578" i="14"/>
  <c r="HM578" i="14"/>
  <c r="HK578" i="14"/>
  <c r="HI578" i="14"/>
  <c r="HG578" i="14"/>
  <c r="HE578" i="14"/>
  <c r="HC578" i="14"/>
  <c r="HA578" i="14"/>
  <c r="GY578" i="14"/>
  <c r="GW578" i="14"/>
  <c r="GU578" i="14"/>
  <c r="GS578" i="14"/>
  <c r="GQ578" i="14"/>
  <c r="GO578" i="14"/>
  <c r="GM578" i="14"/>
  <c r="GK578" i="14"/>
  <c r="GI578" i="14"/>
  <c r="GG578" i="14"/>
  <c r="GE578" i="14"/>
  <c r="GC578" i="14"/>
  <c r="GA578" i="14"/>
  <c r="FY578" i="14"/>
  <c r="FW578" i="14"/>
  <c r="FU578" i="14"/>
  <c r="FS578" i="14"/>
  <c r="FQ578" i="14"/>
  <c r="FO578" i="14"/>
  <c r="FM578" i="14"/>
  <c r="FK578" i="14"/>
  <c r="FI578" i="14"/>
  <c r="FG578" i="14"/>
  <c r="FE578" i="14"/>
  <c r="FC578" i="14"/>
  <c r="FA578" i="14"/>
  <c r="EY578" i="14"/>
  <c r="EW578" i="14"/>
  <c r="EU578" i="14"/>
  <c r="ES578" i="14"/>
  <c r="EQ578" i="14"/>
  <c r="EO578" i="14"/>
  <c r="EM578" i="14"/>
  <c r="EK578" i="14"/>
  <c r="EI578" i="14"/>
  <c r="EG578" i="14"/>
  <c r="EE578" i="14"/>
  <c r="EC578" i="14"/>
  <c r="EA578" i="14"/>
  <c r="DY578" i="14"/>
  <c r="DW578" i="14"/>
  <c r="DU578" i="14"/>
  <c r="DS578" i="14"/>
  <c r="DQ578" i="14"/>
  <c r="DO578" i="14"/>
  <c r="DM578" i="14"/>
  <c r="DK578" i="14"/>
  <c r="DI578" i="14"/>
  <c r="DG578" i="14"/>
  <c r="DE578" i="14"/>
  <c r="DC578" i="14"/>
  <c r="DA578" i="14"/>
  <c r="CY578" i="14"/>
  <c r="CW578" i="14"/>
  <c r="CU578" i="14"/>
  <c r="CS578" i="14"/>
  <c r="CQ578" i="14"/>
  <c r="CO578" i="14"/>
  <c r="CM578" i="14"/>
  <c r="CK578" i="14"/>
  <c r="CI578" i="14"/>
  <c r="CG578" i="14"/>
  <c r="CE578" i="14"/>
  <c r="CC578" i="14"/>
  <c r="CA578" i="14"/>
  <c r="BY578" i="14"/>
  <c r="BW578" i="14"/>
  <c r="BU578" i="14"/>
  <c r="BS578" i="14"/>
  <c r="BQ578" i="14"/>
  <c r="BO578" i="14"/>
  <c r="BM578" i="14"/>
  <c r="BK578" i="14"/>
  <c r="BI578" i="14"/>
  <c r="BG578" i="14"/>
  <c r="BE578" i="14"/>
  <c r="BC578" i="14"/>
  <c r="BA578" i="14"/>
  <c r="AY578" i="14"/>
  <c r="AW578" i="14"/>
  <c r="AU578" i="14"/>
  <c r="AS578" i="14"/>
  <c r="AQ578" i="14"/>
  <c r="AO578" i="14"/>
  <c r="AM578" i="14"/>
  <c r="AK578" i="14"/>
  <c r="AI578" i="14"/>
  <c r="AG578" i="14"/>
  <c r="AE578" i="14"/>
  <c r="AC578" i="14"/>
  <c r="AA578" i="14"/>
  <c r="Y578" i="14"/>
  <c r="W578" i="14"/>
  <c r="U578" i="14"/>
  <c r="S578" i="14"/>
  <c r="Q578" i="14"/>
  <c r="O578" i="14"/>
  <c r="SS577" i="14"/>
  <c r="SQ577" i="14"/>
  <c r="SO577" i="14"/>
  <c r="SM577" i="14"/>
  <c r="SK577" i="14"/>
  <c r="SI577" i="14"/>
  <c r="SG577" i="14"/>
  <c r="SE577" i="14"/>
  <c r="SC577" i="14"/>
  <c r="SA577" i="14"/>
  <c r="RY577" i="14"/>
  <c r="RW577" i="14"/>
  <c r="RU577" i="14"/>
  <c r="RS577" i="14"/>
  <c r="RQ577" i="14"/>
  <c r="RO577" i="14"/>
  <c r="RM577" i="14"/>
  <c r="RK577" i="14"/>
  <c r="RI577" i="14"/>
  <c r="RG577" i="14"/>
  <c r="RE577" i="14"/>
  <c r="RC577" i="14"/>
  <c r="RA577" i="14"/>
  <c r="QY577" i="14"/>
  <c r="QW577" i="14"/>
  <c r="QU577" i="14"/>
  <c r="QS577" i="14"/>
  <c r="QQ577" i="14"/>
  <c r="QO577" i="14"/>
  <c r="QM577" i="14"/>
  <c r="QK577" i="14"/>
  <c r="QI577" i="14"/>
  <c r="QG577" i="14"/>
  <c r="QE577" i="14"/>
  <c r="QC577" i="14"/>
  <c r="QA577" i="14"/>
  <c r="PY577" i="14"/>
  <c r="PW577" i="14"/>
  <c r="PU577" i="14"/>
  <c r="PS577" i="14"/>
  <c r="PQ577" i="14"/>
  <c r="PO577" i="14"/>
  <c r="PM577" i="14"/>
  <c r="PK577" i="14"/>
  <c r="PI577" i="14"/>
  <c r="PG577" i="14"/>
  <c r="PE577" i="14"/>
  <c r="PC577" i="14"/>
  <c r="PA577" i="14"/>
  <c r="OY577" i="14"/>
  <c r="OW577" i="14"/>
  <c r="OU577" i="14"/>
  <c r="OS577" i="14"/>
  <c r="OQ577" i="14"/>
  <c r="OO577" i="14"/>
  <c r="OM577" i="14"/>
  <c r="OK577" i="14"/>
  <c r="OI577" i="14"/>
  <c r="OG577" i="14"/>
  <c r="OE577" i="14"/>
  <c r="OC577" i="14"/>
  <c r="OA577" i="14"/>
  <c r="NY577" i="14"/>
  <c r="NW577" i="14"/>
  <c r="NU577" i="14"/>
  <c r="NS577" i="14"/>
  <c r="NQ577" i="14"/>
  <c r="NO577" i="14"/>
  <c r="NM577" i="14"/>
  <c r="NK577" i="14"/>
  <c r="NI577" i="14"/>
  <c r="NG577" i="14"/>
  <c r="NE577" i="14"/>
  <c r="NC577" i="14"/>
  <c r="NA577" i="14"/>
  <c r="MY577" i="14"/>
  <c r="MW577" i="14"/>
  <c r="MU577" i="14"/>
  <c r="MS577" i="14"/>
  <c r="MQ577" i="14"/>
  <c r="MO577" i="14"/>
  <c r="MM577" i="14"/>
  <c r="MK577" i="14"/>
  <c r="MI577" i="14"/>
  <c r="MG577" i="14"/>
  <c r="ME577" i="14"/>
  <c r="MC577" i="14"/>
  <c r="MA577" i="14"/>
  <c r="LY577" i="14"/>
  <c r="LW577" i="14"/>
  <c r="LU577" i="14"/>
  <c r="LS577" i="14"/>
  <c r="LQ577" i="14"/>
  <c r="LO577" i="14"/>
  <c r="LM577" i="14"/>
  <c r="LK577" i="14"/>
  <c r="LI577" i="14"/>
  <c r="LG577" i="14"/>
  <c r="LE577" i="14"/>
  <c r="LC577" i="14"/>
  <c r="LA577" i="14"/>
  <c r="KY577" i="14"/>
  <c r="KW577" i="14"/>
  <c r="KU577" i="14"/>
  <c r="KS577" i="14"/>
  <c r="KQ577" i="14"/>
  <c r="KO577" i="14"/>
  <c r="KM577" i="14"/>
  <c r="KK577" i="14"/>
  <c r="KI577" i="14"/>
  <c r="KG577" i="14"/>
  <c r="KE577" i="14"/>
  <c r="KC577" i="14"/>
  <c r="KA577" i="14"/>
  <c r="JY577" i="14"/>
  <c r="JW577" i="14"/>
  <c r="JU577" i="14"/>
  <c r="JS577" i="14"/>
  <c r="JQ577" i="14"/>
  <c r="JO577" i="14"/>
  <c r="JM577" i="14"/>
  <c r="JK577" i="14"/>
  <c r="JI577" i="14"/>
  <c r="JG577" i="14"/>
  <c r="JE577" i="14"/>
  <c r="JC577" i="14"/>
  <c r="JA577" i="14"/>
  <c r="IY577" i="14"/>
  <c r="IW577" i="14"/>
  <c r="IU577" i="14"/>
  <c r="IS577" i="14"/>
  <c r="IQ577" i="14"/>
  <c r="IO577" i="14"/>
  <c r="IM577" i="14"/>
  <c r="IK577" i="14"/>
  <c r="II577" i="14"/>
  <c r="IG577" i="14"/>
  <c r="IE577" i="14"/>
  <c r="IC577" i="14"/>
  <c r="IA577" i="14"/>
  <c r="HY577" i="14"/>
  <c r="HW577" i="14"/>
  <c r="HU577" i="14"/>
  <c r="HS577" i="14"/>
  <c r="HQ577" i="14"/>
  <c r="HO577" i="14"/>
  <c r="HM577" i="14"/>
  <c r="HK577" i="14"/>
  <c r="HI577" i="14"/>
  <c r="HG577" i="14"/>
  <c r="HE577" i="14"/>
  <c r="HC577" i="14"/>
  <c r="HA577" i="14"/>
  <c r="GY577" i="14"/>
  <c r="GW577" i="14"/>
  <c r="GU577" i="14"/>
  <c r="GS577" i="14"/>
  <c r="GQ577" i="14"/>
  <c r="GO577" i="14"/>
  <c r="GM577" i="14"/>
  <c r="GK577" i="14"/>
  <c r="GI577" i="14"/>
  <c r="GG577" i="14"/>
  <c r="GE577" i="14"/>
  <c r="GC577" i="14"/>
  <c r="GA577" i="14"/>
  <c r="FY577" i="14"/>
  <c r="FW577" i="14"/>
  <c r="FU577" i="14"/>
  <c r="FS577" i="14"/>
  <c r="FQ577" i="14"/>
  <c r="FO577" i="14"/>
  <c r="FM577" i="14"/>
  <c r="FK577" i="14"/>
  <c r="FI577" i="14"/>
  <c r="FG577" i="14"/>
  <c r="FE577" i="14"/>
  <c r="FC577" i="14"/>
  <c r="FA577" i="14"/>
  <c r="EY577" i="14"/>
  <c r="EW577" i="14"/>
  <c r="EU577" i="14"/>
  <c r="ES577" i="14"/>
  <c r="EQ577" i="14"/>
  <c r="EO577" i="14"/>
  <c r="EM577" i="14"/>
  <c r="EK577" i="14"/>
  <c r="EI577" i="14"/>
  <c r="EG577" i="14"/>
  <c r="EE577" i="14"/>
  <c r="EC577" i="14"/>
  <c r="EA577" i="14"/>
  <c r="DY577" i="14"/>
  <c r="DW577" i="14"/>
  <c r="DU577" i="14"/>
  <c r="DS577" i="14"/>
  <c r="DQ577" i="14"/>
  <c r="DO577" i="14"/>
  <c r="DM577" i="14"/>
  <c r="DK577" i="14"/>
  <c r="DI577" i="14"/>
  <c r="DG577" i="14"/>
  <c r="DE577" i="14"/>
  <c r="DC577" i="14"/>
  <c r="DA577" i="14"/>
  <c r="CY577" i="14"/>
  <c r="CW577" i="14"/>
  <c r="CU577" i="14"/>
  <c r="CS577" i="14"/>
  <c r="CQ577" i="14"/>
  <c r="CO577" i="14"/>
  <c r="CM577" i="14"/>
  <c r="CK577" i="14"/>
  <c r="CI577" i="14"/>
  <c r="CG577" i="14"/>
  <c r="CE577" i="14"/>
  <c r="CC577" i="14"/>
  <c r="CA577" i="14"/>
  <c r="BY577" i="14"/>
  <c r="BW577" i="14"/>
  <c r="BU577" i="14"/>
  <c r="BS577" i="14"/>
  <c r="BQ577" i="14"/>
  <c r="BO577" i="14"/>
  <c r="BM577" i="14"/>
  <c r="BK577" i="14"/>
  <c r="BI577" i="14"/>
  <c r="BG577" i="14"/>
  <c r="BE577" i="14"/>
  <c r="BC577" i="14"/>
  <c r="BA577" i="14"/>
  <c r="AY577" i="14"/>
  <c r="AW577" i="14"/>
  <c r="AU577" i="14"/>
  <c r="AS577" i="14"/>
  <c r="AQ577" i="14"/>
  <c r="AO577" i="14"/>
  <c r="AM577" i="14"/>
  <c r="AK577" i="14"/>
  <c r="AI577" i="14"/>
  <c r="AG577" i="14"/>
  <c r="AE577" i="14"/>
  <c r="AC577" i="14"/>
  <c r="AA577" i="14"/>
  <c r="Y577" i="14"/>
  <c r="W577" i="14"/>
  <c r="U577" i="14"/>
  <c r="S577" i="14"/>
  <c r="Q577" i="14"/>
  <c r="O577" i="14"/>
  <c r="SS576" i="14"/>
  <c r="SQ576" i="14"/>
  <c r="SO576" i="14"/>
  <c r="SM576" i="14"/>
  <c r="SK576" i="14"/>
  <c r="SI576" i="14"/>
  <c r="SG576" i="14"/>
  <c r="SE576" i="14"/>
  <c r="SC576" i="14"/>
  <c r="SA576" i="14"/>
  <c r="RY576" i="14"/>
  <c r="RW576" i="14"/>
  <c r="RU576" i="14"/>
  <c r="RS576" i="14"/>
  <c r="RQ576" i="14"/>
  <c r="RO576" i="14"/>
  <c r="RM576" i="14"/>
  <c r="RK576" i="14"/>
  <c r="RI576" i="14"/>
  <c r="RG576" i="14"/>
  <c r="RE576" i="14"/>
  <c r="RC576" i="14"/>
  <c r="RA576" i="14"/>
  <c r="QY576" i="14"/>
  <c r="QW576" i="14"/>
  <c r="QU576" i="14"/>
  <c r="QS576" i="14"/>
  <c r="QQ576" i="14"/>
  <c r="QO576" i="14"/>
  <c r="QM576" i="14"/>
  <c r="QK576" i="14"/>
  <c r="QI576" i="14"/>
  <c r="QG576" i="14"/>
  <c r="QE576" i="14"/>
  <c r="QC576" i="14"/>
  <c r="QA576" i="14"/>
  <c r="PY576" i="14"/>
  <c r="PW576" i="14"/>
  <c r="PU576" i="14"/>
  <c r="PS576" i="14"/>
  <c r="PQ576" i="14"/>
  <c r="PO576" i="14"/>
  <c r="PM576" i="14"/>
  <c r="PK576" i="14"/>
  <c r="PI576" i="14"/>
  <c r="PG576" i="14"/>
  <c r="PE576" i="14"/>
  <c r="PC576" i="14"/>
  <c r="PA576" i="14"/>
  <c r="OY576" i="14"/>
  <c r="OW576" i="14"/>
  <c r="OU576" i="14"/>
  <c r="OS576" i="14"/>
  <c r="OQ576" i="14"/>
  <c r="OO576" i="14"/>
  <c r="OM576" i="14"/>
  <c r="OK576" i="14"/>
  <c r="OI576" i="14"/>
  <c r="OG576" i="14"/>
  <c r="OE576" i="14"/>
  <c r="OC576" i="14"/>
  <c r="OA576" i="14"/>
  <c r="NY576" i="14"/>
  <c r="NW576" i="14"/>
  <c r="NU576" i="14"/>
  <c r="NS576" i="14"/>
  <c r="NQ576" i="14"/>
  <c r="NO576" i="14"/>
  <c r="NM576" i="14"/>
  <c r="NK576" i="14"/>
  <c r="NI576" i="14"/>
  <c r="NG576" i="14"/>
  <c r="NE576" i="14"/>
  <c r="NC576" i="14"/>
  <c r="NA576" i="14"/>
  <c r="MY576" i="14"/>
  <c r="MW576" i="14"/>
  <c r="MU576" i="14"/>
  <c r="MS576" i="14"/>
  <c r="MQ576" i="14"/>
  <c r="MO576" i="14"/>
  <c r="MM576" i="14"/>
  <c r="MK576" i="14"/>
  <c r="MI576" i="14"/>
  <c r="MG576" i="14"/>
  <c r="ME576" i="14"/>
  <c r="MC576" i="14"/>
  <c r="MA576" i="14"/>
  <c r="LY576" i="14"/>
  <c r="LW576" i="14"/>
  <c r="LU576" i="14"/>
  <c r="LS576" i="14"/>
  <c r="LQ576" i="14"/>
  <c r="LO576" i="14"/>
  <c r="LM576" i="14"/>
  <c r="LK576" i="14"/>
  <c r="LI576" i="14"/>
  <c r="LG576" i="14"/>
  <c r="LE576" i="14"/>
  <c r="LC576" i="14"/>
  <c r="LA576" i="14"/>
  <c r="KY576" i="14"/>
  <c r="KW576" i="14"/>
  <c r="KU576" i="14"/>
  <c r="KS576" i="14"/>
  <c r="KQ576" i="14"/>
  <c r="KO576" i="14"/>
  <c r="KM576" i="14"/>
  <c r="KK576" i="14"/>
  <c r="KI576" i="14"/>
  <c r="KG576" i="14"/>
  <c r="KE576" i="14"/>
  <c r="KC576" i="14"/>
  <c r="KA576" i="14"/>
  <c r="JY576" i="14"/>
  <c r="JW576" i="14"/>
  <c r="JU576" i="14"/>
  <c r="JS576" i="14"/>
  <c r="JQ576" i="14"/>
  <c r="JO576" i="14"/>
  <c r="JM576" i="14"/>
  <c r="JK576" i="14"/>
  <c r="JI576" i="14"/>
  <c r="JG576" i="14"/>
  <c r="JE576" i="14"/>
  <c r="JC576" i="14"/>
  <c r="JA576" i="14"/>
  <c r="IY576" i="14"/>
  <c r="IW576" i="14"/>
  <c r="IU576" i="14"/>
  <c r="IS576" i="14"/>
  <c r="IQ576" i="14"/>
  <c r="IO576" i="14"/>
  <c r="IM576" i="14"/>
  <c r="IK576" i="14"/>
  <c r="II576" i="14"/>
  <c r="IG576" i="14"/>
  <c r="IE576" i="14"/>
  <c r="IC576" i="14"/>
  <c r="IA576" i="14"/>
  <c r="HY576" i="14"/>
  <c r="HW576" i="14"/>
  <c r="HU576" i="14"/>
  <c r="HS576" i="14"/>
  <c r="HQ576" i="14"/>
  <c r="HO576" i="14"/>
  <c r="HM576" i="14"/>
  <c r="HK576" i="14"/>
  <c r="HI576" i="14"/>
  <c r="HG576" i="14"/>
  <c r="HE576" i="14"/>
  <c r="HC576" i="14"/>
  <c r="HA576" i="14"/>
  <c r="GY576" i="14"/>
  <c r="GW576" i="14"/>
  <c r="GU576" i="14"/>
  <c r="GS576" i="14"/>
  <c r="GQ576" i="14"/>
  <c r="GO576" i="14"/>
  <c r="GM576" i="14"/>
  <c r="GK576" i="14"/>
  <c r="GI576" i="14"/>
  <c r="GG576" i="14"/>
  <c r="GE576" i="14"/>
  <c r="GC576" i="14"/>
  <c r="GA576" i="14"/>
  <c r="FY576" i="14"/>
  <c r="FW576" i="14"/>
  <c r="FU576" i="14"/>
  <c r="FS576" i="14"/>
  <c r="FQ576" i="14"/>
  <c r="FO576" i="14"/>
  <c r="FM576" i="14"/>
  <c r="FK576" i="14"/>
  <c r="FI576" i="14"/>
  <c r="FG576" i="14"/>
  <c r="FE576" i="14"/>
  <c r="FC576" i="14"/>
  <c r="FA576" i="14"/>
  <c r="EY576" i="14"/>
  <c r="EW576" i="14"/>
  <c r="EU576" i="14"/>
  <c r="ES576" i="14"/>
  <c r="EQ576" i="14"/>
  <c r="EO576" i="14"/>
  <c r="EM576" i="14"/>
  <c r="EK576" i="14"/>
  <c r="EI576" i="14"/>
  <c r="EG576" i="14"/>
  <c r="EE576" i="14"/>
  <c r="EC576" i="14"/>
  <c r="EA576" i="14"/>
  <c r="DY576" i="14"/>
  <c r="DW576" i="14"/>
  <c r="DU576" i="14"/>
  <c r="DS576" i="14"/>
  <c r="DQ576" i="14"/>
  <c r="DO576" i="14"/>
  <c r="DM576" i="14"/>
  <c r="DK576" i="14"/>
  <c r="DI576" i="14"/>
  <c r="DG576" i="14"/>
  <c r="DE576" i="14"/>
  <c r="DC576" i="14"/>
  <c r="DA576" i="14"/>
  <c r="CY576" i="14"/>
  <c r="CW576" i="14"/>
  <c r="CU576" i="14"/>
  <c r="CS576" i="14"/>
  <c r="CQ576" i="14"/>
  <c r="CO576" i="14"/>
  <c r="CM576" i="14"/>
  <c r="CK576" i="14"/>
  <c r="CI576" i="14"/>
  <c r="CG576" i="14"/>
  <c r="CE576" i="14"/>
  <c r="CC576" i="14"/>
  <c r="CA576" i="14"/>
  <c r="BY576" i="14"/>
  <c r="BW576" i="14"/>
  <c r="BU576" i="14"/>
  <c r="BS576" i="14"/>
  <c r="BQ576" i="14"/>
  <c r="BO576" i="14"/>
  <c r="BM576" i="14"/>
  <c r="BK576" i="14"/>
  <c r="BI576" i="14"/>
  <c r="BG576" i="14"/>
  <c r="BE576" i="14"/>
  <c r="BC576" i="14"/>
  <c r="BA576" i="14"/>
  <c r="AY576" i="14"/>
  <c r="AW576" i="14"/>
  <c r="AU576" i="14"/>
  <c r="AS576" i="14"/>
  <c r="AQ576" i="14"/>
  <c r="AO576" i="14"/>
  <c r="AM576" i="14"/>
  <c r="AK576" i="14"/>
  <c r="AI576" i="14"/>
  <c r="AG576" i="14"/>
  <c r="AE576" i="14"/>
  <c r="AC576" i="14"/>
  <c r="AA576" i="14"/>
  <c r="Y576" i="14"/>
  <c r="W576" i="14"/>
  <c r="U576" i="14"/>
  <c r="S576" i="14"/>
  <c r="Q576" i="14"/>
  <c r="O576" i="14"/>
  <c r="SS575" i="14"/>
  <c r="SQ575" i="14"/>
  <c r="SO575" i="14"/>
  <c r="SM575" i="14"/>
  <c r="SK575" i="14"/>
  <c r="SI575" i="14"/>
  <c r="SG575" i="14"/>
  <c r="SE575" i="14"/>
  <c r="SC575" i="14"/>
  <c r="SA575" i="14"/>
  <c r="RY575" i="14"/>
  <c r="RW575" i="14"/>
  <c r="RU575" i="14"/>
  <c r="RS575" i="14"/>
  <c r="RQ575" i="14"/>
  <c r="RO575" i="14"/>
  <c r="RM575" i="14"/>
  <c r="RK575" i="14"/>
  <c r="RI575" i="14"/>
  <c r="RG575" i="14"/>
  <c r="RE575" i="14"/>
  <c r="RC575" i="14"/>
  <c r="RA575" i="14"/>
  <c r="QY575" i="14"/>
  <c r="QW575" i="14"/>
  <c r="QU575" i="14"/>
  <c r="QS575" i="14"/>
  <c r="QQ575" i="14"/>
  <c r="QO575" i="14"/>
  <c r="QM575" i="14"/>
  <c r="QK575" i="14"/>
  <c r="QI575" i="14"/>
  <c r="QG575" i="14"/>
  <c r="QE575" i="14"/>
  <c r="QC575" i="14"/>
  <c r="QA575" i="14"/>
  <c r="PY575" i="14"/>
  <c r="PW575" i="14"/>
  <c r="PU575" i="14"/>
  <c r="PS575" i="14"/>
  <c r="PQ575" i="14"/>
  <c r="PO575" i="14"/>
  <c r="PM575" i="14"/>
  <c r="PK575" i="14"/>
  <c r="PI575" i="14"/>
  <c r="PG575" i="14"/>
  <c r="PE575" i="14"/>
  <c r="PC575" i="14"/>
  <c r="PA575" i="14"/>
  <c r="OY575" i="14"/>
  <c r="OW575" i="14"/>
  <c r="OU575" i="14"/>
  <c r="OS575" i="14"/>
  <c r="OQ575" i="14"/>
  <c r="OO575" i="14"/>
  <c r="OM575" i="14"/>
  <c r="OK575" i="14"/>
  <c r="OI575" i="14"/>
  <c r="OG575" i="14"/>
  <c r="OE575" i="14"/>
  <c r="OC575" i="14"/>
  <c r="OA575" i="14"/>
  <c r="NY575" i="14"/>
  <c r="NW575" i="14"/>
  <c r="NU575" i="14"/>
  <c r="NS575" i="14"/>
  <c r="NQ575" i="14"/>
  <c r="NO575" i="14"/>
  <c r="NM575" i="14"/>
  <c r="NK575" i="14"/>
  <c r="NI575" i="14"/>
  <c r="NG575" i="14"/>
  <c r="NE575" i="14"/>
  <c r="NC575" i="14"/>
  <c r="NA575" i="14"/>
  <c r="MY575" i="14"/>
  <c r="MW575" i="14"/>
  <c r="MU575" i="14"/>
  <c r="MS575" i="14"/>
  <c r="MQ575" i="14"/>
  <c r="MO575" i="14"/>
  <c r="MM575" i="14"/>
  <c r="MK575" i="14"/>
  <c r="MI575" i="14"/>
  <c r="MG575" i="14"/>
  <c r="ME575" i="14"/>
  <c r="MC575" i="14"/>
  <c r="MA575" i="14"/>
  <c r="LY575" i="14"/>
  <c r="LW575" i="14"/>
  <c r="LU575" i="14"/>
  <c r="LS575" i="14"/>
  <c r="LQ575" i="14"/>
  <c r="LO575" i="14"/>
  <c r="LM575" i="14"/>
  <c r="LK575" i="14"/>
  <c r="LI575" i="14"/>
  <c r="LG575" i="14"/>
  <c r="LE575" i="14"/>
  <c r="LC575" i="14"/>
  <c r="LA575" i="14"/>
  <c r="KY575" i="14"/>
  <c r="KW575" i="14"/>
  <c r="KU575" i="14"/>
  <c r="KS575" i="14"/>
  <c r="KQ575" i="14"/>
  <c r="KO575" i="14"/>
  <c r="KM575" i="14"/>
  <c r="KK575" i="14"/>
  <c r="KI575" i="14"/>
  <c r="KG575" i="14"/>
  <c r="KE575" i="14"/>
  <c r="KC575" i="14"/>
  <c r="KA575" i="14"/>
  <c r="JY575" i="14"/>
  <c r="JW575" i="14"/>
  <c r="JU575" i="14"/>
  <c r="JS575" i="14"/>
  <c r="JQ575" i="14"/>
  <c r="JO575" i="14"/>
  <c r="JM575" i="14"/>
  <c r="JK575" i="14"/>
  <c r="JI575" i="14"/>
  <c r="JG575" i="14"/>
  <c r="JE575" i="14"/>
  <c r="JC575" i="14"/>
  <c r="JA575" i="14"/>
  <c r="IY575" i="14"/>
  <c r="IW575" i="14"/>
  <c r="IU575" i="14"/>
  <c r="IS575" i="14"/>
  <c r="IQ575" i="14"/>
  <c r="IO575" i="14"/>
  <c r="IM575" i="14"/>
  <c r="IK575" i="14"/>
  <c r="II575" i="14"/>
  <c r="IG575" i="14"/>
  <c r="IE575" i="14"/>
  <c r="IC575" i="14"/>
  <c r="IA575" i="14"/>
  <c r="HY575" i="14"/>
  <c r="HW575" i="14"/>
  <c r="HU575" i="14"/>
  <c r="HS575" i="14"/>
  <c r="HQ575" i="14"/>
  <c r="HO575" i="14"/>
  <c r="HM575" i="14"/>
  <c r="HK575" i="14"/>
  <c r="HI575" i="14"/>
  <c r="HG575" i="14"/>
  <c r="HE575" i="14"/>
  <c r="HC575" i="14"/>
  <c r="HA575" i="14"/>
  <c r="GY575" i="14"/>
  <c r="GW575" i="14"/>
  <c r="GU575" i="14"/>
  <c r="GS575" i="14"/>
  <c r="GQ575" i="14"/>
  <c r="GO575" i="14"/>
  <c r="GM575" i="14"/>
  <c r="GK575" i="14"/>
  <c r="GI575" i="14"/>
  <c r="GG575" i="14"/>
  <c r="GE575" i="14"/>
  <c r="GC575" i="14"/>
  <c r="GA575" i="14"/>
  <c r="FY575" i="14"/>
  <c r="FW575" i="14"/>
  <c r="FU575" i="14"/>
  <c r="FS575" i="14"/>
  <c r="FQ575" i="14"/>
  <c r="FO575" i="14"/>
  <c r="FM575" i="14"/>
  <c r="FK575" i="14"/>
  <c r="FI575" i="14"/>
  <c r="FG575" i="14"/>
  <c r="FE575" i="14"/>
  <c r="FC575" i="14"/>
  <c r="FA575" i="14"/>
  <c r="EY575" i="14"/>
  <c r="EW575" i="14"/>
  <c r="EU575" i="14"/>
  <c r="ES575" i="14"/>
  <c r="EQ575" i="14"/>
  <c r="EO575" i="14"/>
  <c r="EM575" i="14"/>
  <c r="EK575" i="14"/>
  <c r="EI575" i="14"/>
  <c r="EG575" i="14"/>
  <c r="EE575" i="14"/>
  <c r="EC575" i="14"/>
  <c r="EA575" i="14"/>
  <c r="DY575" i="14"/>
  <c r="DW575" i="14"/>
  <c r="DU575" i="14"/>
  <c r="DS575" i="14"/>
  <c r="DQ575" i="14"/>
  <c r="DO575" i="14"/>
  <c r="DM575" i="14"/>
  <c r="DK575" i="14"/>
  <c r="DI575" i="14"/>
  <c r="DG575" i="14"/>
  <c r="DE575" i="14"/>
  <c r="DC575" i="14"/>
  <c r="DA575" i="14"/>
  <c r="CY575" i="14"/>
  <c r="CW575" i="14"/>
  <c r="CU575" i="14"/>
  <c r="CS575" i="14"/>
  <c r="CQ575" i="14"/>
  <c r="CO575" i="14"/>
  <c r="CM575" i="14"/>
  <c r="CK575" i="14"/>
  <c r="CI575" i="14"/>
  <c r="CG575" i="14"/>
  <c r="CE575" i="14"/>
  <c r="CC575" i="14"/>
  <c r="CA575" i="14"/>
  <c r="BY575" i="14"/>
  <c r="BW575" i="14"/>
  <c r="BU575" i="14"/>
  <c r="BS575" i="14"/>
  <c r="BQ575" i="14"/>
  <c r="BO575" i="14"/>
  <c r="BM575" i="14"/>
  <c r="BK575" i="14"/>
  <c r="BI575" i="14"/>
  <c r="BG575" i="14"/>
  <c r="BE575" i="14"/>
  <c r="BC575" i="14"/>
  <c r="BA575" i="14"/>
  <c r="AY575" i="14"/>
  <c r="AW575" i="14"/>
  <c r="AU575" i="14"/>
  <c r="AS575" i="14"/>
  <c r="AQ575" i="14"/>
  <c r="AO575" i="14"/>
  <c r="AM575" i="14"/>
  <c r="AK575" i="14"/>
  <c r="AI575" i="14"/>
  <c r="AG575" i="14"/>
  <c r="AE575" i="14"/>
  <c r="AC575" i="14"/>
  <c r="AA575" i="14"/>
  <c r="Y575" i="14"/>
  <c r="W575" i="14"/>
  <c r="U575" i="14"/>
  <c r="S575" i="14"/>
  <c r="Q575" i="14"/>
  <c r="O575" i="14"/>
  <c r="SS574" i="14"/>
  <c r="SQ574" i="14"/>
  <c r="SO574" i="14"/>
  <c r="SM574" i="14"/>
  <c r="SK574" i="14"/>
  <c r="SI574" i="14"/>
  <c r="SG574" i="14"/>
  <c r="SE574" i="14"/>
  <c r="SC574" i="14"/>
  <c r="SA574" i="14"/>
  <c r="RY574" i="14"/>
  <c r="RW574" i="14"/>
  <c r="RU574" i="14"/>
  <c r="RS574" i="14"/>
  <c r="RQ574" i="14"/>
  <c r="RO574" i="14"/>
  <c r="RM574" i="14"/>
  <c r="RK574" i="14"/>
  <c r="RI574" i="14"/>
  <c r="RG574" i="14"/>
  <c r="RE574" i="14"/>
  <c r="RC574" i="14"/>
  <c r="RA574" i="14"/>
  <c r="QY574" i="14"/>
  <c r="QW574" i="14"/>
  <c r="QU574" i="14"/>
  <c r="QS574" i="14"/>
  <c r="QQ574" i="14"/>
  <c r="QO574" i="14"/>
  <c r="QM574" i="14"/>
  <c r="QK574" i="14"/>
  <c r="QI574" i="14"/>
  <c r="QG574" i="14"/>
  <c r="QE574" i="14"/>
  <c r="QC574" i="14"/>
  <c r="QA574" i="14"/>
  <c r="PY574" i="14"/>
  <c r="PW574" i="14"/>
  <c r="PU574" i="14"/>
  <c r="PS574" i="14"/>
  <c r="PQ574" i="14"/>
  <c r="PO574" i="14"/>
  <c r="PM574" i="14"/>
  <c r="PK574" i="14"/>
  <c r="PI574" i="14"/>
  <c r="PG574" i="14"/>
  <c r="PE574" i="14"/>
  <c r="PC574" i="14"/>
  <c r="PA574" i="14"/>
  <c r="OY574" i="14"/>
  <c r="OW574" i="14"/>
  <c r="OU574" i="14"/>
  <c r="OS574" i="14"/>
  <c r="OQ574" i="14"/>
  <c r="OO574" i="14"/>
  <c r="OM574" i="14"/>
  <c r="OK574" i="14"/>
  <c r="OI574" i="14"/>
  <c r="OG574" i="14"/>
  <c r="OE574" i="14"/>
  <c r="OC574" i="14"/>
  <c r="OA574" i="14"/>
  <c r="NY574" i="14"/>
  <c r="NW574" i="14"/>
  <c r="NU574" i="14"/>
  <c r="NS574" i="14"/>
  <c r="NQ574" i="14"/>
  <c r="NO574" i="14"/>
  <c r="NM574" i="14"/>
  <c r="NK574" i="14"/>
  <c r="NI574" i="14"/>
  <c r="NG574" i="14"/>
  <c r="NE574" i="14"/>
  <c r="NC574" i="14"/>
  <c r="NA574" i="14"/>
  <c r="MY574" i="14"/>
  <c r="MW574" i="14"/>
  <c r="MU574" i="14"/>
  <c r="MS574" i="14"/>
  <c r="MQ574" i="14"/>
  <c r="MO574" i="14"/>
  <c r="MM574" i="14"/>
  <c r="MK574" i="14"/>
  <c r="MI574" i="14"/>
  <c r="MG574" i="14"/>
  <c r="ME574" i="14"/>
  <c r="MC574" i="14"/>
  <c r="MA574" i="14"/>
  <c r="LY574" i="14"/>
  <c r="LW574" i="14"/>
  <c r="LU574" i="14"/>
  <c r="LS574" i="14"/>
  <c r="LQ574" i="14"/>
  <c r="LO574" i="14"/>
  <c r="LM574" i="14"/>
  <c r="LK574" i="14"/>
  <c r="LI574" i="14"/>
  <c r="LG574" i="14"/>
  <c r="LE574" i="14"/>
  <c r="LC574" i="14"/>
  <c r="LA574" i="14"/>
  <c r="KY574" i="14"/>
  <c r="KW574" i="14"/>
  <c r="KU574" i="14"/>
  <c r="KS574" i="14"/>
  <c r="KQ574" i="14"/>
  <c r="KO574" i="14"/>
  <c r="KM574" i="14"/>
  <c r="KK574" i="14"/>
  <c r="KI574" i="14"/>
  <c r="KG574" i="14"/>
  <c r="KE574" i="14"/>
  <c r="KC574" i="14"/>
  <c r="KA574" i="14"/>
  <c r="JY574" i="14"/>
  <c r="JW574" i="14"/>
  <c r="JU574" i="14"/>
  <c r="JS574" i="14"/>
  <c r="JQ574" i="14"/>
  <c r="JO574" i="14"/>
  <c r="JM574" i="14"/>
  <c r="JK574" i="14"/>
  <c r="JI574" i="14"/>
  <c r="JG574" i="14"/>
  <c r="JE574" i="14"/>
  <c r="JC574" i="14"/>
  <c r="JA574" i="14"/>
  <c r="IY574" i="14"/>
  <c r="IW574" i="14"/>
  <c r="IU574" i="14"/>
  <c r="IS574" i="14"/>
  <c r="IQ574" i="14"/>
  <c r="IO574" i="14"/>
  <c r="IM574" i="14"/>
  <c r="IK574" i="14"/>
  <c r="II574" i="14"/>
  <c r="IG574" i="14"/>
  <c r="IE574" i="14"/>
  <c r="IC574" i="14"/>
  <c r="IA574" i="14"/>
  <c r="HY574" i="14"/>
  <c r="HW574" i="14"/>
  <c r="HU574" i="14"/>
  <c r="HS574" i="14"/>
  <c r="HQ574" i="14"/>
  <c r="HO574" i="14"/>
  <c r="HM574" i="14"/>
  <c r="HK574" i="14"/>
  <c r="HI574" i="14"/>
  <c r="HG574" i="14"/>
  <c r="HE574" i="14"/>
  <c r="HC574" i="14"/>
  <c r="HA574" i="14"/>
  <c r="GY574" i="14"/>
  <c r="GW574" i="14"/>
  <c r="GU574" i="14"/>
  <c r="GS574" i="14"/>
  <c r="GQ574" i="14"/>
  <c r="GO574" i="14"/>
  <c r="GM574" i="14"/>
  <c r="GK574" i="14"/>
  <c r="GI574" i="14"/>
  <c r="GG574" i="14"/>
  <c r="GE574" i="14"/>
  <c r="GC574" i="14"/>
  <c r="GA574" i="14"/>
  <c r="FY574" i="14"/>
  <c r="FW574" i="14"/>
  <c r="FU574" i="14"/>
  <c r="FS574" i="14"/>
  <c r="FQ574" i="14"/>
  <c r="FO574" i="14"/>
  <c r="FM574" i="14"/>
  <c r="FK574" i="14"/>
  <c r="FI574" i="14"/>
  <c r="FG574" i="14"/>
  <c r="FE574" i="14"/>
  <c r="FC574" i="14"/>
  <c r="FA574" i="14"/>
  <c r="EY574" i="14"/>
  <c r="EW574" i="14"/>
  <c r="EU574" i="14"/>
  <c r="ES574" i="14"/>
  <c r="EQ574" i="14"/>
  <c r="EO574" i="14"/>
  <c r="EM574" i="14"/>
  <c r="EK574" i="14"/>
  <c r="EI574" i="14"/>
  <c r="EG574" i="14"/>
  <c r="EE574" i="14"/>
  <c r="EC574" i="14"/>
  <c r="EA574" i="14"/>
  <c r="DY574" i="14"/>
  <c r="DW574" i="14"/>
  <c r="DU574" i="14"/>
  <c r="DS574" i="14"/>
  <c r="DQ574" i="14"/>
  <c r="DO574" i="14"/>
  <c r="DM574" i="14"/>
  <c r="DK574" i="14"/>
  <c r="DI574" i="14"/>
  <c r="DG574" i="14"/>
  <c r="DE574" i="14"/>
  <c r="DC574" i="14"/>
  <c r="DA574" i="14"/>
  <c r="CY574" i="14"/>
  <c r="CW574" i="14"/>
  <c r="CU574" i="14"/>
  <c r="CS574" i="14"/>
  <c r="CQ574" i="14"/>
  <c r="CO574" i="14"/>
  <c r="CM574" i="14"/>
  <c r="CK574" i="14"/>
  <c r="CI574" i="14"/>
  <c r="CG574" i="14"/>
  <c r="CE574" i="14"/>
  <c r="CC574" i="14"/>
  <c r="CA574" i="14"/>
  <c r="BY574" i="14"/>
  <c r="BW574" i="14"/>
  <c r="BU574" i="14"/>
  <c r="BS574" i="14"/>
  <c r="BQ574" i="14"/>
  <c r="BO574" i="14"/>
  <c r="BM574" i="14"/>
  <c r="BK574" i="14"/>
  <c r="BI574" i="14"/>
  <c r="BG574" i="14"/>
  <c r="BE574" i="14"/>
  <c r="BC574" i="14"/>
  <c r="BA574" i="14"/>
  <c r="AY574" i="14"/>
  <c r="AW574" i="14"/>
  <c r="AU574" i="14"/>
  <c r="AS574" i="14"/>
  <c r="AQ574" i="14"/>
  <c r="AO574" i="14"/>
  <c r="AM574" i="14"/>
  <c r="AK574" i="14"/>
  <c r="AI574" i="14"/>
  <c r="AG574" i="14"/>
  <c r="AE574" i="14"/>
  <c r="AC574" i="14"/>
  <c r="AA574" i="14"/>
  <c r="Y574" i="14"/>
  <c r="W574" i="14"/>
  <c r="U574" i="14"/>
  <c r="S574" i="14"/>
  <c r="Q574" i="14"/>
  <c r="O574" i="14"/>
  <c r="SS573" i="14"/>
  <c r="SQ573" i="14"/>
  <c r="SO573" i="14"/>
  <c r="SM573" i="14"/>
  <c r="SK573" i="14"/>
  <c r="SI573" i="14"/>
  <c r="SG573" i="14"/>
  <c r="SE573" i="14"/>
  <c r="SC573" i="14"/>
  <c r="SA573" i="14"/>
  <c r="RY573" i="14"/>
  <c r="RW573" i="14"/>
  <c r="RU573" i="14"/>
  <c r="RS573" i="14"/>
  <c r="RQ573" i="14"/>
  <c r="RO573" i="14"/>
  <c r="RM573" i="14"/>
  <c r="RK573" i="14"/>
  <c r="RI573" i="14"/>
  <c r="RG573" i="14"/>
  <c r="RE573" i="14"/>
  <c r="RC573" i="14"/>
  <c r="RA573" i="14"/>
  <c r="QY573" i="14"/>
  <c r="QW573" i="14"/>
  <c r="QU573" i="14"/>
  <c r="QS573" i="14"/>
  <c r="QQ573" i="14"/>
  <c r="QO573" i="14"/>
  <c r="QM573" i="14"/>
  <c r="QK573" i="14"/>
  <c r="QI573" i="14"/>
  <c r="QG573" i="14"/>
  <c r="QE573" i="14"/>
  <c r="QC573" i="14"/>
  <c r="QA573" i="14"/>
  <c r="PY573" i="14"/>
  <c r="PW573" i="14"/>
  <c r="PU573" i="14"/>
  <c r="PS573" i="14"/>
  <c r="PQ573" i="14"/>
  <c r="PO573" i="14"/>
  <c r="PM573" i="14"/>
  <c r="PK573" i="14"/>
  <c r="PI573" i="14"/>
  <c r="PG573" i="14"/>
  <c r="PE573" i="14"/>
  <c r="PC573" i="14"/>
  <c r="PA573" i="14"/>
  <c r="OY573" i="14"/>
  <c r="OW573" i="14"/>
  <c r="OU573" i="14"/>
  <c r="OS573" i="14"/>
  <c r="OQ573" i="14"/>
  <c r="OO573" i="14"/>
  <c r="OM573" i="14"/>
  <c r="OK573" i="14"/>
  <c r="OI573" i="14"/>
  <c r="OG573" i="14"/>
  <c r="OE573" i="14"/>
  <c r="OC573" i="14"/>
  <c r="OA573" i="14"/>
  <c r="NY573" i="14"/>
  <c r="NW573" i="14"/>
  <c r="NU573" i="14"/>
  <c r="NS573" i="14"/>
  <c r="NQ573" i="14"/>
  <c r="NO573" i="14"/>
  <c r="NM573" i="14"/>
  <c r="NK573" i="14"/>
  <c r="NI573" i="14"/>
  <c r="NG573" i="14"/>
  <c r="NE573" i="14"/>
  <c r="NC573" i="14"/>
  <c r="NA573" i="14"/>
  <c r="MY573" i="14"/>
  <c r="MW573" i="14"/>
  <c r="MU573" i="14"/>
  <c r="MS573" i="14"/>
  <c r="MQ573" i="14"/>
  <c r="MO573" i="14"/>
  <c r="MM573" i="14"/>
  <c r="MK573" i="14"/>
  <c r="MI573" i="14"/>
  <c r="MG573" i="14"/>
  <c r="ME573" i="14"/>
  <c r="MC573" i="14"/>
  <c r="MA573" i="14"/>
  <c r="LY573" i="14"/>
  <c r="LW573" i="14"/>
  <c r="LU573" i="14"/>
  <c r="LS573" i="14"/>
  <c r="LQ573" i="14"/>
  <c r="LO573" i="14"/>
  <c r="LM573" i="14"/>
  <c r="LK573" i="14"/>
  <c r="LI573" i="14"/>
  <c r="LG573" i="14"/>
  <c r="LE573" i="14"/>
  <c r="LC573" i="14"/>
  <c r="LA573" i="14"/>
  <c r="KY573" i="14"/>
  <c r="KW573" i="14"/>
  <c r="KU573" i="14"/>
  <c r="KS573" i="14"/>
  <c r="KQ573" i="14"/>
  <c r="KO573" i="14"/>
  <c r="KM573" i="14"/>
  <c r="KK573" i="14"/>
  <c r="KI573" i="14"/>
  <c r="KG573" i="14"/>
  <c r="KE573" i="14"/>
  <c r="KC573" i="14"/>
  <c r="KA573" i="14"/>
  <c r="JY573" i="14"/>
  <c r="JW573" i="14"/>
  <c r="JU573" i="14"/>
  <c r="JS573" i="14"/>
  <c r="JQ573" i="14"/>
  <c r="JO573" i="14"/>
  <c r="JM573" i="14"/>
  <c r="JK573" i="14"/>
  <c r="JI573" i="14"/>
  <c r="JG573" i="14"/>
  <c r="JE573" i="14"/>
  <c r="JC573" i="14"/>
  <c r="JA573" i="14"/>
  <c r="IY573" i="14"/>
  <c r="IW573" i="14"/>
  <c r="IU573" i="14"/>
  <c r="IS573" i="14"/>
  <c r="IQ573" i="14"/>
  <c r="IO573" i="14"/>
  <c r="IM573" i="14"/>
  <c r="IK573" i="14"/>
  <c r="II573" i="14"/>
  <c r="IG573" i="14"/>
  <c r="IE573" i="14"/>
  <c r="IC573" i="14"/>
  <c r="IA573" i="14"/>
  <c r="HY573" i="14"/>
  <c r="HW573" i="14"/>
  <c r="HU573" i="14"/>
  <c r="HS573" i="14"/>
  <c r="HQ573" i="14"/>
  <c r="HO573" i="14"/>
  <c r="HM573" i="14"/>
  <c r="HK573" i="14"/>
  <c r="HI573" i="14"/>
  <c r="HG573" i="14"/>
  <c r="HE573" i="14"/>
  <c r="HC573" i="14"/>
  <c r="HA573" i="14"/>
  <c r="GY573" i="14"/>
  <c r="GW573" i="14"/>
  <c r="GU573" i="14"/>
  <c r="GS573" i="14"/>
  <c r="GQ573" i="14"/>
  <c r="GO573" i="14"/>
  <c r="GM573" i="14"/>
  <c r="GK573" i="14"/>
  <c r="GI573" i="14"/>
  <c r="GG573" i="14"/>
  <c r="GE573" i="14"/>
  <c r="GC573" i="14"/>
  <c r="GA573" i="14"/>
  <c r="FY573" i="14"/>
  <c r="FW573" i="14"/>
  <c r="FU573" i="14"/>
  <c r="FS573" i="14"/>
  <c r="FQ573" i="14"/>
  <c r="FO573" i="14"/>
  <c r="FM573" i="14"/>
  <c r="FK573" i="14"/>
  <c r="FI573" i="14"/>
  <c r="FG573" i="14"/>
  <c r="FE573" i="14"/>
  <c r="FC573" i="14"/>
  <c r="FA573" i="14"/>
  <c r="EY573" i="14"/>
  <c r="EW573" i="14"/>
  <c r="EU573" i="14"/>
  <c r="ES573" i="14"/>
  <c r="EQ573" i="14"/>
  <c r="EO573" i="14"/>
  <c r="EM573" i="14"/>
  <c r="EK573" i="14"/>
  <c r="EI573" i="14"/>
  <c r="EG573" i="14"/>
  <c r="EE573" i="14"/>
  <c r="EC573" i="14"/>
  <c r="EA573" i="14"/>
  <c r="DY573" i="14"/>
  <c r="DW573" i="14"/>
  <c r="DU573" i="14"/>
  <c r="DS573" i="14"/>
  <c r="DQ573" i="14"/>
  <c r="DO573" i="14"/>
  <c r="DM573" i="14"/>
  <c r="DK573" i="14"/>
  <c r="DI573" i="14"/>
  <c r="DG573" i="14"/>
  <c r="DE573" i="14"/>
  <c r="DC573" i="14"/>
  <c r="DA573" i="14"/>
  <c r="CY573" i="14"/>
  <c r="CW573" i="14"/>
  <c r="CU573" i="14"/>
  <c r="CS573" i="14"/>
  <c r="CQ573" i="14"/>
  <c r="CO573" i="14"/>
  <c r="CM573" i="14"/>
  <c r="CK573" i="14"/>
  <c r="CI573" i="14"/>
  <c r="CG573" i="14"/>
  <c r="CE573" i="14"/>
  <c r="CC573" i="14"/>
  <c r="CA573" i="14"/>
  <c r="BY573" i="14"/>
  <c r="BW573" i="14"/>
  <c r="BU573" i="14"/>
  <c r="BS573" i="14"/>
  <c r="BQ573" i="14"/>
  <c r="BO573" i="14"/>
  <c r="BM573" i="14"/>
  <c r="BK573" i="14"/>
  <c r="BI573" i="14"/>
  <c r="BG573" i="14"/>
  <c r="BE573" i="14"/>
  <c r="BC573" i="14"/>
  <c r="BA573" i="14"/>
  <c r="AY573" i="14"/>
  <c r="AW573" i="14"/>
  <c r="AU573" i="14"/>
  <c r="AS573" i="14"/>
  <c r="AQ573" i="14"/>
  <c r="AO573" i="14"/>
  <c r="AM573" i="14"/>
  <c r="AK573" i="14"/>
  <c r="AI573" i="14"/>
  <c r="AG573" i="14"/>
  <c r="AE573" i="14"/>
  <c r="AC573" i="14"/>
  <c r="AA573" i="14"/>
  <c r="Y573" i="14"/>
  <c r="W573" i="14"/>
  <c r="U573" i="14"/>
  <c r="S573" i="14"/>
  <c r="Q573" i="14"/>
  <c r="O573" i="14"/>
  <c r="SS572" i="14"/>
  <c r="SQ572" i="14"/>
  <c r="SO572" i="14"/>
  <c r="SM572" i="14"/>
  <c r="SK572" i="14"/>
  <c r="SI572" i="14"/>
  <c r="SG572" i="14"/>
  <c r="SE572" i="14"/>
  <c r="SC572" i="14"/>
  <c r="SA572" i="14"/>
  <c r="RY572" i="14"/>
  <c r="RW572" i="14"/>
  <c r="RU572" i="14"/>
  <c r="RS572" i="14"/>
  <c r="RQ572" i="14"/>
  <c r="RO572" i="14"/>
  <c r="RM572" i="14"/>
  <c r="RK572" i="14"/>
  <c r="RI572" i="14"/>
  <c r="RG572" i="14"/>
  <c r="RE572" i="14"/>
  <c r="RC572" i="14"/>
  <c r="RA572" i="14"/>
  <c r="QY572" i="14"/>
  <c r="QW572" i="14"/>
  <c r="QU572" i="14"/>
  <c r="QS572" i="14"/>
  <c r="QQ572" i="14"/>
  <c r="QO572" i="14"/>
  <c r="QM572" i="14"/>
  <c r="QK572" i="14"/>
  <c r="QI572" i="14"/>
  <c r="QG572" i="14"/>
  <c r="QE572" i="14"/>
  <c r="QC572" i="14"/>
  <c r="QA572" i="14"/>
  <c r="PY572" i="14"/>
  <c r="PW572" i="14"/>
  <c r="PU572" i="14"/>
  <c r="PS572" i="14"/>
  <c r="PQ572" i="14"/>
  <c r="PO572" i="14"/>
  <c r="PM572" i="14"/>
  <c r="PK572" i="14"/>
  <c r="PI572" i="14"/>
  <c r="PG572" i="14"/>
  <c r="PE572" i="14"/>
  <c r="PC572" i="14"/>
  <c r="PA572" i="14"/>
  <c r="OY572" i="14"/>
  <c r="OW572" i="14"/>
  <c r="OU572" i="14"/>
  <c r="OS572" i="14"/>
  <c r="OQ572" i="14"/>
  <c r="OO572" i="14"/>
  <c r="OM572" i="14"/>
  <c r="OK572" i="14"/>
  <c r="OI572" i="14"/>
  <c r="OG572" i="14"/>
  <c r="OE572" i="14"/>
  <c r="OC572" i="14"/>
  <c r="OA572" i="14"/>
  <c r="NY572" i="14"/>
  <c r="NW572" i="14"/>
  <c r="NU572" i="14"/>
  <c r="NS572" i="14"/>
  <c r="NQ572" i="14"/>
  <c r="NO572" i="14"/>
  <c r="NM572" i="14"/>
  <c r="NK572" i="14"/>
  <c r="NI572" i="14"/>
  <c r="NG572" i="14"/>
  <c r="NE572" i="14"/>
  <c r="NC572" i="14"/>
  <c r="NA572" i="14"/>
  <c r="MY572" i="14"/>
  <c r="MW572" i="14"/>
  <c r="MU572" i="14"/>
  <c r="MS572" i="14"/>
  <c r="MQ572" i="14"/>
  <c r="MO572" i="14"/>
  <c r="MM572" i="14"/>
  <c r="MK572" i="14"/>
  <c r="MI572" i="14"/>
  <c r="MG572" i="14"/>
  <c r="ME572" i="14"/>
  <c r="MC572" i="14"/>
  <c r="MA572" i="14"/>
  <c r="LY572" i="14"/>
  <c r="LW572" i="14"/>
  <c r="LU572" i="14"/>
  <c r="LS572" i="14"/>
  <c r="LQ572" i="14"/>
  <c r="LO572" i="14"/>
  <c r="LM572" i="14"/>
  <c r="LK572" i="14"/>
  <c r="LI572" i="14"/>
  <c r="LG572" i="14"/>
  <c r="LE572" i="14"/>
  <c r="LC572" i="14"/>
  <c r="LA572" i="14"/>
  <c r="KY572" i="14"/>
  <c r="KW572" i="14"/>
  <c r="KU572" i="14"/>
  <c r="KS572" i="14"/>
  <c r="KQ572" i="14"/>
  <c r="KO572" i="14"/>
  <c r="KM572" i="14"/>
  <c r="KK572" i="14"/>
  <c r="KI572" i="14"/>
  <c r="KG572" i="14"/>
  <c r="KE572" i="14"/>
  <c r="KC572" i="14"/>
  <c r="KA572" i="14"/>
  <c r="JY572" i="14"/>
  <c r="JW572" i="14"/>
  <c r="JU572" i="14"/>
  <c r="JS572" i="14"/>
  <c r="JQ572" i="14"/>
  <c r="JO572" i="14"/>
  <c r="JM572" i="14"/>
  <c r="JK572" i="14"/>
  <c r="JI572" i="14"/>
  <c r="JG572" i="14"/>
  <c r="JE572" i="14"/>
  <c r="JC572" i="14"/>
  <c r="JA572" i="14"/>
  <c r="IY572" i="14"/>
  <c r="IW572" i="14"/>
  <c r="IU572" i="14"/>
  <c r="IS572" i="14"/>
  <c r="IQ572" i="14"/>
  <c r="IO572" i="14"/>
  <c r="IM572" i="14"/>
  <c r="IK572" i="14"/>
  <c r="II572" i="14"/>
  <c r="IG572" i="14"/>
  <c r="IE572" i="14"/>
  <c r="IC572" i="14"/>
  <c r="IA572" i="14"/>
  <c r="HY572" i="14"/>
  <c r="HW572" i="14"/>
  <c r="HU572" i="14"/>
  <c r="HS572" i="14"/>
  <c r="HQ572" i="14"/>
  <c r="HO572" i="14"/>
  <c r="HM572" i="14"/>
  <c r="HK572" i="14"/>
  <c r="HI572" i="14"/>
  <c r="HG572" i="14"/>
  <c r="HE572" i="14"/>
  <c r="HC572" i="14"/>
  <c r="HA572" i="14"/>
  <c r="GY572" i="14"/>
  <c r="GW572" i="14"/>
  <c r="GU572" i="14"/>
  <c r="GS572" i="14"/>
  <c r="GQ572" i="14"/>
  <c r="GO572" i="14"/>
  <c r="GM572" i="14"/>
  <c r="GK572" i="14"/>
  <c r="GI572" i="14"/>
  <c r="GG572" i="14"/>
  <c r="GE572" i="14"/>
  <c r="GC572" i="14"/>
  <c r="GA572" i="14"/>
  <c r="FY572" i="14"/>
  <c r="FW572" i="14"/>
  <c r="FU572" i="14"/>
  <c r="FS572" i="14"/>
  <c r="FQ572" i="14"/>
  <c r="FO572" i="14"/>
  <c r="FM572" i="14"/>
  <c r="FK572" i="14"/>
  <c r="FI572" i="14"/>
  <c r="FG572" i="14"/>
  <c r="FE572" i="14"/>
  <c r="FC572" i="14"/>
  <c r="FA572" i="14"/>
  <c r="EY572" i="14"/>
  <c r="EW572" i="14"/>
  <c r="EU572" i="14"/>
  <c r="ES572" i="14"/>
  <c r="EQ572" i="14"/>
  <c r="EO572" i="14"/>
  <c r="EM572" i="14"/>
  <c r="EK572" i="14"/>
  <c r="EI572" i="14"/>
  <c r="EG572" i="14"/>
  <c r="EE572" i="14"/>
  <c r="EC572" i="14"/>
  <c r="EA572" i="14"/>
  <c r="DY572" i="14"/>
  <c r="DW572" i="14"/>
  <c r="DU572" i="14"/>
  <c r="DS572" i="14"/>
  <c r="DQ572" i="14"/>
  <c r="DO572" i="14"/>
  <c r="DM572" i="14"/>
  <c r="DK572" i="14"/>
  <c r="DI572" i="14"/>
  <c r="DG572" i="14"/>
  <c r="DE572" i="14"/>
  <c r="DC572" i="14"/>
  <c r="DA572" i="14"/>
  <c r="CY572" i="14"/>
  <c r="CW572" i="14"/>
  <c r="CU572" i="14"/>
  <c r="CS572" i="14"/>
  <c r="CQ572" i="14"/>
  <c r="CO572" i="14"/>
  <c r="CM572" i="14"/>
  <c r="CK572" i="14"/>
  <c r="CI572" i="14"/>
  <c r="CG572" i="14"/>
  <c r="CE572" i="14"/>
  <c r="CC572" i="14"/>
  <c r="CA572" i="14"/>
  <c r="BY572" i="14"/>
  <c r="BW572" i="14"/>
  <c r="BU572" i="14"/>
  <c r="BS572" i="14"/>
  <c r="BQ572" i="14"/>
  <c r="BO572" i="14"/>
  <c r="BM572" i="14"/>
  <c r="BK572" i="14"/>
  <c r="BI572" i="14"/>
  <c r="BG572" i="14"/>
  <c r="BE572" i="14"/>
  <c r="BC572" i="14"/>
  <c r="BA572" i="14"/>
  <c r="AY572" i="14"/>
  <c r="AW572" i="14"/>
  <c r="AU572" i="14"/>
  <c r="AS572" i="14"/>
  <c r="AQ572" i="14"/>
  <c r="AO572" i="14"/>
  <c r="AM572" i="14"/>
  <c r="AK572" i="14"/>
  <c r="AI572" i="14"/>
  <c r="AG572" i="14"/>
  <c r="AE572" i="14"/>
  <c r="AC572" i="14"/>
  <c r="AA572" i="14"/>
  <c r="Y572" i="14"/>
  <c r="W572" i="14"/>
  <c r="U572" i="14"/>
  <c r="S572" i="14"/>
  <c r="Q572" i="14"/>
  <c r="O572" i="14"/>
  <c r="SS571" i="14"/>
  <c r="SQ571" i="14"/>
  <c r="SO571" i="14"/>
  <c r="SM571" i="14"/>
  <c r="SK571" i="14"/>
  <c r="SI571" i="14"/>
  <c r="SG571" i="14"/>
  <c r="SE571" i="14"/>
  <c r="SC571" i="14"/>
  <c r="SA571" i="14"/>
  <c r="RY571" i="14"/>
  <c r="RW571" i="14"/>
  <c r="RU571" i="14"/>
  <c r="RS571" i="14"/>
  <c r="RQ571" i="14"/>
  <c r="RO571" i="14"/>
  <c r="RM571" i="14"/>
  <c r="RK571" i="14"/>
  <c r="RI571" i="14"/>
  <c r="RG571" i="14"/>
  <c r="RE571" i="14"/>
  <c r="RC571" i="14"/>
  <c r="RA571" i="14"/>
  <c r="QY571" i="14"/>
  <c r="QW571" i="14"/>
  <c r="QU571" i="14"/>
  <c r="QS571" i="14"/>
  <c r="QQ571" i="14"/>
  <c r="QO571" i="14"/>
  <c r="QM571" i="14"/>
  <c r="QK571" i="14"/>
  <c r="QI571" i="14"/>
  <c r="QG571" i="14"/>
  <c r="QE571" i="14"/>
  <c r="QC571" i="14"/>
  <c r="QA571" i="14"/>
  <c r="PY571" i="14"/>
  <c r="PW571" i="14"/>
  <c r="PU571" i="14"/>
  <c r="PS571" i="14"/>
  <c r="PQ571" i="14"/>
  <c r="PO571" i="14"/>
  <c r="PM571" i="14"/>
  <c r="PK571" i="14"/>
  <c r="PI571" i="14"/>
  <c r="PG571" i="14"/>
  <c r="PE571" i="14"/>
  <c r="PC571" i="14"/>
  <c r="PA571" i="14"/>
  <c r="OY571" i="14"/>
  <c r="OW571" i="14"/>
  <c r="OU571" i="14"/>
  <c r="OS571" i="14"/>
  <c r="OQ571" i="14"/>
  <c r="OO571" i="14"/>
  <c r="OM571" i="14"/>
  <c r="OK571" i="14"/>
  <c r="OI571" i="14"/>
  <c r="OG571" i="14"/>
  <c r="OE571" i="14"/>
  <c r="OC571" i="14"/>
  <c r="OA571" i="14"/>
  <c r="NY571" i="14"/>
  <c r="NW571" i="14"/>
  <c r="NU571" i="14"/>
  <c r="NS571" i="14"/>
  <c r="NQ571" i="14"/>
  <c r="NO571" i="14"/>
  <c r="NM571" i="14"/>
  <c r="NK571" i="14"/>
  <c r="NI571" i="14"/>
  <c r="NG571" i="14"/>
  <c r="NE571" i="14"/>
  <c r="NC571" i="14"/>
  <c r="NA571" i="14"/>
  <c r="MY571" i="14"/>
  <c r="MW571" i="14"/>
  <c r="MU571" i="14"/>
  <c r="MS571" i="14"/>
  <c r="MQ571" i="14"/>
  <c r="MO571" i="14"/>
  <c r="MM571" i="14"/>
  <c r="MK571" i="14"/>
  <c r="MI571" i="14"/>
  <c r="MG571" i="14"/>
  <c r="ME571" i="14"/>
  <c r="MC571" i="14"/>
  <c r="MA571" i="14"/>
  <c r="LY571" i="14"/>
  <c r="LW571" i="14"/>
  <c r="LU571" i="14"/>
  <c r="LS571" i="14"/>
  <c r="LQ571" i="14"/>
  <c r="LO571" i="14"/>
  <c r="LM571" i="14"/>
  <c r="LK571" i="14"/>
  <c r="LI571" i="14"/>
  <c r="LG571" i="14"/>
  <c r="LE571" i="14"/>
  <c r="LC571" i="14"/>
  <c r="LA571" i="14"/>
  <c r="KY571" i="14"/>
  <c r="KW571" i="14"/>
  <c r="KU571" i="14"/>
  <c r="KS571" i="14"/>
  <c r="KQ571" i="14"/>
  <c r="KO571" i="14"/>
  <c r="KM571" i="14"/>
  <c r="KK571" i="14"/>
  <c r="KI571" i="14"/>
  <c r="KG571" i="14"/>
  <c r="KE571" i="14"/>
  <c r="KC571" i="14"/>
  <c r="KA571" i="14"/>
  <c r="JY571" i="14"/>
  <c r="JW571" i="14"/>
  <c r="JU571" i="14"/>
  <c r="JS571" i="14"/>
  <c r="JQ571" i="14"/>
  <c r="JO571" i="14"/>
  <c r="JM571" i="14"/>
  <c r="JK571" i="14"/>
  <c r="JI571" i="14"/>
  <c r="JG571" i="14"/>
  <c r="JE571" i="14"/>
  <c r="JC571" i="14"/>
  <c r="JA571" i="14"/>
  <c r="IY571" i="14"/>
  <c r="IW571" i="14"/>
  <c r="IU571" i="14"/>
  <c r="IS571" i="14"/>
  <c r="IQ571" i="14"/>
  <c r="IO571" i="14"/>
  <c r="IM571" i="14"/>
  <c r="IK571" i="14"/>
  <c r="II571" i="14"/>
  <c r="IG571" i="14"/>
  <c r="IE571" i="14"/>
  <c r="IC571" i="14"/>
  <c r="IA571" i="14"/>
  <c r="HY571" i="14"/>
  <c r="HW571" i="14"/>
  <c r="HU571" i="14"/>
  <c r="HS571" i="14"/>
  <c r="HQ571" i="14"/>
  <c r="HO571" i="14"/>
  <c r="HM571" i="14"/>
  <c r="HK571" i="14"/>
  <c r="HI571" i="14"/>
  <c r="HG571" i="14"/>
  <c r="HE571" i="14"/>
  <c r="HC571" i="14"/>
  <c r="HA571" i="14"/>
  <c r="GY571" i="14"/>
  <c r="GW571" i="14"/>
  <c r="GU571" i="14"/>
  <c r="GS571" i="14"/>
  <c r="GQ571" i="14"/>
  <c r="GO571" i="14"/>
  <c r="GM571" i="14"/>
  <c r="GK571" i="14"/>
  <c r="GI571" i="14"/>
  <c r="GG571" i="14"/>
  <c r="GE571" i="14"/>
  <c r="GC571" i="14"/>
  <c r="GA571" i="14"/>
  <c r="FY571" i="14"/>
  <c r="FW571" i="14"/>
  <c r="FU571" i="14"/>
  <c r="FS571" i="14"/>
  <c r="FQ571" i="14"/>
  <c r="FO571" i="14"/>
  <c r="FM571" i="14"/>
  <c r="FK571" i="14"/>
  <c r="FI571" i="14"/>
  <c r="FG571" i="14"/>
  <c r="FE571" i="14"/>
  <c r="FC571" i="14"/>
  <c r="FA571" i="14"/>
  <c r="EY571" i="14"/>
  <c r="EW571" i="14"/>
  <c r="EU571" i="14"/>
  <c r="ES571" i="14"/>
  <c r="EQ571" i="14"/>
  <c r="EO571" i="14"/>
  <c r="EM571" i="14"/>
  <c r="EK571" i="14"/>
  <c r="EI571" i="14"/>
  <c r="EG571" i="14"/>
  <c r="EE571" i="14"/>
  <c r="EC571" i="14"/>
  <c r="EA571" i="14"/>
  <c r="DY571" i="14"/>
  <c r="DW571" i="14"/>
  <c r="DU571" i="14"/>
  <c r="DS571" i="14"/>
  <c r="DQ571" i="14"/>
  <c r="DO571" i="14"/>
  <c r="DM571" i="14"/>
  <c r="DK571" i="14"/>
  <c r="DI571" i="14"/>
  <c r="DG571" i="14"/>
  <c r="DE571" i="14"/>
  <c r="DC571" i="14"/>
  <c r="DA571" i="14"/>
  <c r="CY571" i="14"/>
  <c r="CW571" i="14"/>
  <c r="CU571" i="14"/>
  <c r="CS571" i="14"/>
  <c r="CQ571" i="14"/>
  <c r="CO571" i="14"/>
  <c r="CM571" i="14"/>
  <c r="CK571" i="14"/>
  <c r="CI571" i="14"/>
  <c r="CG571" i="14"/>
  <c r="CE571" i="14"/>
  <c r="CC571" i="14"/>
  <c r="CA571" i="14"/>
  <c r="BY571" i="14"/>
  <c r="BW571" i="14"/>
  <c r="BU571" i="14"/>
  <c r="BS571" i="14"/>
  <c r="BQ571" i="14"/>
  <c r="BO571" i="14"/>
  <c r="BM571" i="14"/>
  <c r="BK571" i="14"/>
  <c r="BI571" i="14"/>
  <c r="BG571" i="14"/>
  <c r="BE571" i="14"/>
  <c r="BC571" i="14"/>
  <c r="BA571" i="14"/>
  <c r="AY571" i="14"/>
  <c r="AW571" i="14"/>
  <c r="AU571" i="14"/>
  <c r="AS571" i="14"/>
  <c r="AQ571" i="14"/>
  <c r="AO571" i="14"/>
  <c r="AM571" i="14"/>
  <c r="AK571" i="14"/>
  <c r="AI571" i="14"/>
  <c r="AG571" i="14"/>
  <c r="AE571" i="14"/>
  <c r="AC571" i="14"/>
  <c r="AA571" i="14"/>
  <c r="Y571" i="14"/>
  <c r="W571" i="14"/>
  <c r="U571" i="14"/>
  <c r="S571" i="14"/>
  <c r="Q571" i="14"/>
  <c r="O571" i="14"/>
  <c r="SS570" i="14"/>
  <c r="SQ570" i="14"/>
  <c r="SO570" i="14"/>
  <c r="SM570" i="14"/>
  <c r="SK570" i="14"/>
  <c r="SI570" i="14"/>
  <c r="SG570" i="14"/>
  <c r="SE570" i="14"/>
  <c r="SC570" i="14"/>
  <c r="SA570" i="14"/>
  <c r="RY570" i="14"/>
  <c r="RW570" i="14"/>
  <c r="RU570" i="14"/>
  <c r="RS570" i="14"/>
  <c r="RQ570" i="14"/>
  <c r="RO570" i="14"/>
  <c r="RM570" i="14"/>
  <c r="RK570" i="14"/>
  <c r="RI570" i="14"/>
  <c r="RG570" i="14"/>
  <c r="RE570" i="14"/>
  <c r="RC570" i="14"/>
  <c r="RA570" i="14"/>
  <c r="QY570" i="14"/>
  <c r="QW570" i="14"/>
  <c r="QU570" i="14"/>
  <c r="QS570" i="14"/>
  <c r="QQ570" i="14"/>
  <c r="QO570" i="14"/>
  <c r="QM570" i="14"/>
  <c r="QK570" i="14"/>
  <c r="QI570" i="14"/>
  <c r="QG570" i="14"/>
  <c r="QE570" i="14"/>
  <c r="QC570" i="14"/>
  <c r="QA570" i="14"/>
  <c r="PY570" i="14"/>
  <c r="PW570" i="14"/>
  <c r="PU570" i="14"/>
  <c r="PS570" i="14"/>
  <c r="PQ570" i="14"/>
  <c r="PO570" i="14"/>
  <c r="PM570" i="14"/>
  <c r="PK570" i="14"/>
  <c r="PI570" i="14"/>
  <c r="PG570" i="14"/>
  <c r="PE570" i="14"/>
  <c r="PC570" i="14"/>
  <c r="PA570" i="14"/>
  <c r="OY570" i="14"/>
  <c r="OW570" i="14"/>
  <c r="OU570" i="14"/>
  <c r="OS570" i="14"/>
  <c r="OQ570" i="14"/>
  <c r="OO570" i="14"/>
  <c r="OM570" i="14"/>
  <c r="OK570" i="14"/>
  <c r="OI570" i="14"/>
  <c r="OG570" i="14"/>
  <c r="OE570" i="14"/>
  <c r="OC570" i="14"/>
  <c r="OA570" i="14"/>
  <c r="NY570" i="14"/>
  <c r="NW570" i="14"/>
  <c r="NU570" i="14"/>
  <c r="NS570" i="14"/>
  <c r="NQ570" i="14"/>
  <c r="NO570" i="14"/>
  <c r="NM570" i="14"/>
  <c r="NK570" i="14"/>
  <c r="NI570" i="14"/>
  <c r="NG570" i="14"/>
  <c r="NE570" i="14"/>
  <c r="NC570" i="14"/>
  <c r="NA570" i="14"/>
  <c r="MY570" i="14"/>
  <c r="MW570" i="14"/>
  <c r="MU570" i="14"/>
  <c r="MS570" i="14"/>
  <c r="MQ570" i="14"/>
  <c r="MO570" i="14"/>
  <c r="MM570" i="14"/>
  <c r="MK570" i="14"/>
  <c r="MI570" i="14"/>
  <c r="MG570" i="14"/>
  <c r="ME570" i="14"/>
  <c r="MC570" i="14"/>
  <c r="MA570" i="14"/>
  <c r="LY570" i="14"/>
  <c r="LW570" i="14"/>
  <c r="LU570" i="14"/>
  <c r="LS570" i="14"/>
  <c r="LQ570" i="14"/>
  <c r="LO570" i="14"/>
  <c r="LM570" i="14"/>
  <c r="LK570" i="14"/>
  <c r="LI570" i="14"/>
  <c r="LG570" i="14"/>
  <c r="LE570" i="14"/>
  <c r="LC570" i="14"/>
  <c r="LA570" i="14"/>
  <c r="KY570" i="14"/>
  <c r="KW570" i="14"/>
  <c r="KU570" i="14"/>
  <c r="KS570" i="14"/>
  <c r="KQ570" i="14"/>
  <c r="KO570" i="14"/>
  <c r="KM570" i="14"/>
  <c r="KK570" i="14"/>
  <c r="KI570" i="14"/>
  <c r="KG570" i="14"/>
  <c r="KE570" i="14"/>
  <c r="KC570" i="14"/>
  <c r="KA570" i="14"/>
  <c r="JY570" i="14"/>
  <c r="JW570" i="14"/>
  <c r="JU570" i="14"/>
  <c r="JS570" i="14"/>
  <c r="JQ570" i="14"/>
  <c r="JO570" i="14"/>
  <c r="JM570" i="14"/>
  <c r="JK570" i="14"/>
  <c r="JI570" i="14"/>
  <c r="JG570" i="14"/>
  <c r="JE570" i="14"/>
  <c r="JC570" i="14"/>
  <c r="JA570" i="14"/>
  <c r="IY570" i="14"/>
  <c r="IW570" i="14"/>
  <c r="IU570" i="14"/>
  <c r="IS570" i="14"/>
  <c r="IQ570" i="14"/>
  <c r="IO570" i="14"/>
  <c r="IM570" i="14"/>
  <c r="IK570" i="14"/>
  <c r="II570" i="14"/>
  <c r="IG570" i="14"/>
  <c r="IE570" i="14"/>
  <c r="IC570" i="14"/>
  <c r="IA570" i="14"/>
  <c r="HY570" i="14"/>
  <c r="HW570" i="14"/>
  <c r="HU570" i="14"/>
  <c r="HS570" i="14"/>
  <c r="HQ570" i="14"/>
  <c r="HO570" i="14"/>
  <c r="HM570" i="14"/>
  <c r="HK570" i="14"/>
  <c r="HI570" i="14"/>
  <c r="HG570" i="14"/>
  <c r="HE570" i="14"/>
  <c r="HC570" i="14"/>
  <c r="HA570" i="14"/>
  <c r="GY570" i="14"/>
  <c r="GW570" i="14"/>
  <c r="GU570" i="14"/>
  <c r="GS570" i="14"/>
  <c r="GQ570" i="14"/>
  <c r="GO570" i="14"/>
  <c r="GM570" i="14"/>
  <c r="GK570" i="14"/>
  <c r="GI570" i="14"/>
  <c r="GG570" i="14"/>
  <c r="GE570" i="14"/>
  <c r="GC570" i="14"/>
  <c r="GA570" i="14"/>
  <c r="FY570" i="14"/>
  <c r="FW570" i="14"/>
  <c r="FU570" i="14"/>
  <c r="FS570" i="14"/>
  <c r="FQ570" i="14"/>
  <c r="FO570" i="14"/>
  <c r="FM570" i="14"/>
  <c r="FK570" i="14"/>
  <c r="FI570" i="14"/>
  <c r="FG570" i="14"/>
  <c r="FE570" i="14"/>
  <c r="FC570" i="14"/>
  <c r="FA570" i="14"/>
  <c r="EY570" i="14"/>
  <c r="EW570" i="14"/>
  <c r="EU570" i="14"/>
  <c r="ES570" i="14"/>
  <c r="EQ570" i="14"/>
  <c r="EO570" i="14"/>
  <c r="EM570" i="14"/>
  <c r="EK570" i="14"/>
  <c r="EI570" i="14"/>
  <c r="EG570" i="14"/>
  <c r="EE570" i="14"/>
  <c r="EC570" i="14"/>
  <c r="EA570" i="14"/>
  <c r="DY570" i="14"/>
  <c r="DW570" i="14"/>
  <c r="DU570" i="14"/>
  <c r="DS570" i="14"/>
  <c r="DQ570" i="14"/>
  <c r="DO570" i="14"/>
  <c r="DM570" i="14"/>
  <c r="DK570" i="14"/>
  <c r="DI570" i="14"/>
  <c r="DG570" i="14"/>
  <c r="DE570" i="14"/>
  <c r="DC570" i="14"/>
  <c r="DA570" i="14"/>
  <c r="CY570" i="14"/>
  <c r="CW570" i="14"/>
  <c r="CU570" i="14"/>
  <c r="CS570" i="14"/>
  <c r="CQ570" i="14"/>
  <c r="CO570" i="14"/>
  <c r="CM570" i="14"/>
  <c r="CK570" i="14"/>
  <c r="CI570" i="14"/>
  <c r="CG570" i="14"/>
  <c r="CE570" i="14"/>
  <c r="CC570" i="14"/>
  <c r="CA570" i="14"/>
  <c r="BY570" i="14"/>
  <c r="BW570" i="14"/>
  <c r="BU570" i="14"/>
  <c r="BS570" i="14"/>
  <c r="BQ570" i="14"/>
  <c r="BO570" i="14"/>
  <c r="BM570" i="14"/>
  <c r="BK570" i="14"/>
  <c r="BI570" i="14"/>
  <c r="BG570" i="14"/>
  <c r="BE570" i="14"/>
  <c r="BC570" i="14"/>
  <c r="BA570" i="14"/>
  <c r="AY570" i="14"/>
  <c r="AW570" i="14"/>
  <c r="AU570" i="14"/>
  <c r="AS570" i="14"/>
  <c r="AQ570" i="14"/>
  <c r="AO570" i="14"/>
  <c r="AM570" i="14"/>
  <c r="AK570" i="14"/>
  <c r="AI570" i="14"/>
  <c r="AG570" i="14"/>
  <c r="AE570" i="14"/>
  <c r="AC570" i="14"/>
  <c r="AA570" i="14"/>
  <c r="Y570" i="14"/>
  <c r="W570" i="14"/>
  <c r="U570" i="14"/>
  <c r="S570" i="14"/>
  <c r="Q570" i="14"/>
  <c r="O570" i="14"/>
  <c r="SS569" i="14"/>
  <c r="SQ569" i="14"/>
  <c r="SO569" i="14"/>
  <c r="SM569" i="14"/>
  <c r="SK569" i="14"/>
  <c r="SI569" i="14"/>
  <c r="SG569" i="14"/>
  <c r="SE569" i="14"/>
  <c r="SC569" i="14"/>
  <c r="SA569" i="14"/>
  <c r="RY569" i="14"/>
  <c r="RW569" i="14"/>
  <c r="RU569" i="14"/>
  <c r="RS569" i="14"/>
  <c r="RQ569" i="14"/>
  <c r="RO569" i="14"/>
  <c r="RM569" i="14"/>
  <c r="RK569" i="14"/>
  <c r="RI569" i="14"/>
  <c r="RG569" i="14"/>
  <c r="RE569" i="14"/>
  <c r="RC569" i="14"/>
  <c r="RA569" i="14"/>
  <c r="QY569" i="14"/>
  <c r="QW569" i="14"/>
  <c r="QU569" i="14"/>
  <c r="QS569" i="14"/>
  <c r="QQ569" i="14"/>
  <c r="QO569" i="14"/>
  <c r="QM569" i="14"/>
  <c r="QK569" i="14"/>
  <c r="QI569" i="14"/>
  <c r="QG569" i="14"/>
  <c r="QE569" i="14"/>
  <c r="QC569" i="14"/>
  <c r="QA569" i="14"/>
  <c r="PY569" i="14"/>
  <c r="PW569" i="14"/>
  <c r="PU569" i="14"/>
  <c r="PS569" i="14"/>
  <c r="PQ569" i="14"/>
  <c r="PO569" i="14"/>
  <c r="PM569" i="14"/>
  <c r="PK569" i="14"/>
  <c r="PI569" i="14"/>
  <c r="PG569" i="14"/>
  <c r="PE569" i="14"/>
  <c r="PC569" i="14"/>
  <c r="PA569" i="14"/>
  <c r="OY569" i="14"/>
  <c r="OW569" i="14"/>
  <c r="OU569" i="14"/>
  <c r="OS569" i="14"/>
  <c r="OQ569" i="14"/>
  <c r="OO569" i="14"/>
  <c r="OM569" i="14"/>
  <c r="OK569" i="14"/>
  <c r="OI569" i="14"/>
  <c r="OG569" i="14"/>
  <c r="OE569" i="14"/>
  <c r="OC569" i="14"/>
  <c r="OA569" i="14"/>
  <c r="NY569" i="14"/>
  <c r="NW569" i="14"/>
  <c r="NU569" i="14"/>
  <c r="NS569" i="14"/>
  <c r="NQ569" i="14"/>
  <c r="NO569" i="14"/>
  <c r="NM569" i="14"/>
  <c r="NK569" i="14"/>
  <c r="NI569" i="14"/>
  <c r="NG569" i="14"/>
  <c r="NE569" i="14"/>
  <c r="NC569" i="14"/>
  <c r="NA569" i="14"/>
  <c r="MY569" i="14"/>
  <c r="MW569" i="14"/>
  <c r="MU569" i="14"/>
  <c r="MS569" i="14"/>
  <c r="MQ569" i="14"/>
  <c r="MO569" i="14"/>
  <c r="MM569" i="14"/>
  <c r="MK569" i="14"/>
  <c r="MI569" i="14"/>
  <c r="MG569" i="14"/>
  <c r="ME569" i="14"/>
  <c r="MC569" i="14"/>
  <c r="MA569" i="14"/>
  <c r="LY569" i="14"/>
  <c r="LW569" i="14"/>
  <c r="LU569" i="14"/>
  <c r="LS569" i="14"/>
  <c r="LQ569" i="14"/>
  <c r="LO569" i="14"/>
  <c r="LM569" i="14"/>
  <c r="LK569" i="14"/>
  <c r="LI569" i="14"/>
  <c r="LG569" i="14"/>
  <c r="LE569" i="14"/>
  <c r="LC569" i="14"/>
  <c r="LA569" i="14"/>
  <c r="KY569" i="14"/>
  <c r="KW569" i="14"/>
  <c r="KU569" i="14"/>
  <c r="KS569" i="14"/>
  <c r="KQ569" i="14"/>
  <c r="KO569" i="14"/>
  <c r="KM569" i="14"/>
  <c r="KK569" i="14"/>
  <c r="KI569" i="14"/>
  <c r="KG569" i="14"/>
  <c r="KE569" i="14"/>
  <c r="KC569" i="14"/>
  <c r="KA569" i="14"/>
  <c r="JY569" i="14"/>
  <c r="JW569" i="14"/>
  <c r="JU569" i="14"/>
  <c r="JS569" i="14"/>
  <c r="JQ569" i="14"/>
  <c r="JO569" i="14"/>
  <c r="JM569" i="14"/>
  <c r="JK569" i="14"/>
  <c r="JI569" i="14"/>
  <c r="JG569" i="14"/>
  <c r="JE569" i="14"/>
  <c r="JC569" i="14"/>
  <c r="JA569" i="14"/>
  <c r="IY569" i="14"/>
  <c r="IW569" i="14"/>
  <c r="IU569" i="14"/>
  <c r="IS569" i="14"/>
  <c r="IQ569" i="14"/>
  <c r="IO569" i="14"/>
  <c r="IM569" i="14"/>
  <c r="IK569" i="14"/>
  <c r="II569" i="14"/>
  <c r="IG569" i="14"/>
  <c r="IE569" i="14"/>
  <c r="IC569" i="14"/>
  <c r="IA569" i="14"/>
  <c r="HY569" i="14"/>
  <c r="HW569" i="14"/>
  <c r="HU569" i="14"/>
  <c r="HS569" i="14"/>
  <c r="HQ569" i="14"/>
  <c r="HO569" i="14"/>
  <c r="HM569" i="14"/>
  <c r="HK569" i="14"/>
  <c r="HI569" i="14"/>
  <c r="HG569" i="14"/>
  <c r="HE569" i="14"/>
  <c r="HC569" i="14"/>
  <c r="HA569" i="14"/>
  <c r="GY569" i="14"/>
  <c r="GW569" i="14"/>
  <c r="GU569" i="14"/>
  <c r="GS569" i="14"/>
  <c r="GQ569" i="14"/>
  <c r="GO569" i="14"/>
  <c r="GM569" i="14"/>
  <c r="GK569" i="14"/>
  <c r="GI569" i="14"/>
  <c r="GG569" i="14"/>
  <c r="GE569" i="14"/>
  <c r="GC569" i="14"/>
  <c r="GA569" i="14"/>
  <c r="FY569" i="14"/>
  <c r="FW569" i="14"/>
  <c r="FU569" i="14"/>
  <c r="FS569" i="14"/>
  <c r="FQ569" i="14"/>
  <c r="FO569" i="14"/>
  <c r="FM569" i="14"/>
  <c r="FK569" i="14"/>
  <c r="FI569" i="14"/>
  <c r="FG569" i="14"/>
  <c r="FE569" i="14"/>
  <c r="FC569" i="14"/>
  <c r="FA569" i="14"/>
  <c r="EY569" i="14"/>
  <c r="EW569" i="14"/>
  <c r="EU569" i="14"/>
  <c r="ES569" i="14"/>
  <c r="EQ569" i="14"/>
  <c r="EO569" i="14"/>
  <c r="EM569" i="14"/>
  <c r="EK569" i="14"/>
  <c r="EI569" i="14"/>
  <c r="EG569" i="14"/>
  <c r="EE569" i="14"/>
  <c r="EC569" i="14"/>
  <c r="EA569" i="14"/>
  <c r="DY569" i="14"/>
  <c r="DW569" i="14"/>
  <c r="DU569" i="14"/>
  <c r="DS569" i="14"/>
  <c r="DQ569" i="14"/>
  <c r="DO569" i="14"/>
  <c r="DM569" i="14"/>
  <c r="DK569" i="14"/>
  <c r="DI569" i="14"/>
  <c r="DG569" i="14"/>
  <c r="DE569" i="14"/>
  <c r="DC569" i="14"/>
  <c r="DA569" i="14"/>
  <c r="CY569" i="14"/>
  <c r="CW569" i="14"/>
  <c r="CU569" i="14"/>
  <c r="CS569" i="14"/>
  <c r="CQ569" i="14"/>
  <c r="CO569" i="14"/>
  <c r="CM569" i="14"/>
  <c r="CK569" i="14"/>
  <c r="CI569" i="14"/>
  <c r="CG569" i="14"/>
  <c r="CE569" i="14"/>
  <c r="CC569" i="14"/>
  <c r="CA569" i="14"/>
  <c r="BY569" i="14"/>
  <c r="BW569" i="14"/>
  <c r="BU569" i="14"/>
  <c r="BS569" i="14"/>
  <c r="BQ569" i="14"/>
  <c r="BO569" i="14"/>
  <c r="BM569" i="14"/>
  <c r="BK569" i="14"/>
  <c r="BI569" i="14"/>
  <c r="BG569" i="14"/>
  <c r="BE569" i="14"/>
  <c r="BC569" i="14"/>
  <c r="BA569" i="14"/>
  <c r="AY569" i="14"/>
  <c r="AW569" i="14"/>
  <c r="AU569" i="14"/>
  <c r="AS569" i="14"/>
  <c r="AQ569" i="14"/>
  <c r="AO569" i="14"/>
  <c r="AM569" i="14"/>
  <c r="AK569" i="14"/>
  <c r="AI569" i="14"/>
  <c r="AG569" i="14"/>
  <c r="AE569" i="14"/>
  <c r="AC569" i="14"/>
  <c r="AA569" i="14"/>
  <c r="Y569" i="14"/>
  <c r="W569" i="14"/>
  <c r="U569" i="14"/>
  <c r="S569" i="14"/>
  <c r="Q569" i="14"/>
  <c r="O569" i="14"/>
  <c r="SS568" i="14"/>
  <c r="SQ568" i="14"/>
  <c r="SO568" i="14"/>
  <c r="SM568" i="14"/>
  <c r="SK568" i="14"/>
  <c r="SI568" i="14"/>
  <c r="SG568" i="14"/>
  <c r="SE568" i="14"/>
  <c r="SC568" i="14"/>
  <c r="SA568" i="14"/>
  <c r="RY568" i="14"/>
  <c r="RW568" i="14"/>
  <c r="RU568" i="14"/>
  <c r="RS568" i="14"/>
  <c r="RQ568" i="14"/>
  <c r="RO568" i="14"/>
  <c r="RM568" i="14"/>
  <c r="RK568" i="14"/>
  <c r="RI568" i="14"/>
  <c r="RG568" i="14"/>
  <c r="RE568" i="14"/>
  <c r="RC568" i="14"/>
  <c r="RA568" i="14"/>
  <c r="QY568" i="14"/>
  <c r="QW568" i="14"/>
  <c r="QU568" i="14"/>
  <c r="QS568" i="14"/>
  <c r="QQ568" i="14"/>
  <c r="QO568" i="14"/>
  <c r="QM568" i="14"/>
  <c r="QK568" i="14"/>
  <c r="QI568" i="14"/>
  <c r="QG568" i="14"/>
  <c r="QE568" i="14"/>
  <c r="QC568" i="14"/>
  <c r="QA568" i="14"/>
  <c r="PY568" i="14"/>
  <c r="PW568" i="14"/>
  <c r="PU568" i="14"/>
  <c r="PS568" i="14"/>
  <c r="PQ568" i="14"/>
  <c r="PO568" i="14"/>
  <c r="PM568" i="14"/>
  <c r="PK568" i="14"/>
  <c r="PI568" i="14"/>
  <c r="PG568" i="14"/>
  <c r="PE568" i="14"/>
  <c r="PC568" i="14"/>
  <c r="PA568" i="14"/>
  <c r="OY568" i="14"/>
  <c r="OW568" i="14"/>
  <c r="OU568" i="14"/>
  <c r="OS568" i="14"/>
  <c r="OQ568" i="14"/>
  <c r="OO568" i="14"/>
  <c r="OM568" i="14"/>
  <c r="OK568" i="14"/>
  <c r="OI568" i="14"/>
  <c r="OG568" i="14"/>
  <c r="OE568" i="14"/>
  <c r="OC568" i="14"/>
  <c r="OA568" i="14"/>
  <c r="NY568" i="14"/>
  <c r="NW568" i="14"/>
  <c r="NU568" i="14"/>
  <c r="NS568" i="14"/>
  <c r="NQ568" i="14"/>
  <c r="NO568" i="14"/>
  <c r="NM568" i="14"/>
  <c r="NK568" i="14"/>
  <c r="NI568" i="14"/>
  <c r="NG568" i="14"/>
  <c r="NE568" i="14"/>
  <c r="NC568" i="14"/>
  <c r="NA568" i="14"/>
  <c r="MY568" i="14"/>
  <c r="MW568" i="14"/>
  <c r="MU568" i="14"/>
  <c r="MS568" i="14"/>
  <c r="MQ568" i="14"/>
  <c r="MO568" i="14"/>
  <c r="MM568" i="14"/>
  <c r="MK568" i="14"/>
  <c r="MI568" i="14"/>
  <c r="MG568" i="14"/>
  <c r="ME568" i="14"/>
  <c r="MC568" i="14"/>
  <c r="MA568" i="14"/>
  <c r="LY568" i="14"/>
  <c r="LW568" i="14"/>
  <c r="LU568" i="14"/>
  <c r="LS568" i="14"/>
  <c r="LQ568" i="14"/>
  <c r="LO568" i="14"/>
  <c r="LM568" i="14"/>
  <c r="LK568" i="14"/>
  <c r="LI568" i="14"/>
  <c r="LG568" i="14"/>
  <c r="LE568" i="14"/>
  <c r="LC568" i="14"/>
  <c r="LA568" i="14"/>
  <c r="KY568" i="14"/>
  <c r="KW568" i="14"/>
  <c r="KU568" i="14"/>
  <c r="KS568" i="14"/>
  <c r="KQ568" i="14"/>
  <c r="KO568" i="14"/>
  <c r="KM568" i="14"/>
  <c r="KK568" i="14"/>
  <c r="KI568" i="14"/>
  <c r="KG568" i="14"/>
  <c r="KE568" i="14"/>
  <c r="KC568" i="14"/>
  <c r="KA568" i="14"/>
  <c r="JY568" i="14"/>
  <c r="JW568" i="14"/>
  <c r="JU568" i="14"/>
  <c r="JS568" i="14"/>
  <c r="JQ568" i="14"/>
  <c r="JO568" i="14"/>
  <c r="JM568" i="14"/>
  <c r="JK568" i="14"/>
  <c r="JI568" i="14"/>
  <c r="JG568" i="14"/>
  <c r="JE568" i="14"/>
  <c r="JC568" i="14"/>
  <c r="JA568" i="14"/>
  <c r="IY568" i="14"/>
  <c r="IW568" i="14"/>
  <c r="IU568" i="14"/>
  <c r="IS568" i="14"/>
  <c r="IQ568" i="14"/>
  <c r="IO568" i="14"/>
  <c r="IM568" i="14"/>
  <c r="IK568" i="14"/>
  <c r="II568" i="14"/>
  <c r="IG568" i="14"/>
  <c r="IE568" i="14"/>
  <c r="IC568" i="14"/>
  <c r="IA568" i="14"/>
  <c r="HY568" i="14"/>
  <c r="HW568" i="14"/>
  <c r="HU568" i="14"/>
  <c r="HS568" i="14"/>
  <c r="HQ568" i="14"/>
  <c r="HO568" i="14"/>
  <c r="HM568" i="14"/>
  <c r="HK568" i="14"/>
  <c r="HI568" i="14"/>
  <c r="HG568" i="14"/>
  <c r="HE568" i="14"/>
  <c r="HC568" i="14"/>
  <c r="HA568" i="14"/>
  <c r="GY568" i="14"/>
  <c r="GW568" i="14"/>
  <c r="GU568" i="14"/>
  <c r="GS568" i="14"/>
  <c r="GQ568" i="14"/>
  <c r="GO568" i="14"/>
  <c r="GM568" i="14"/>
  <c r="GK568" i="14"/>
  <c r="GI568" i="14"/>
  <c r="GG568" i="14"/>
  <c r="GE568" i="14"/>
  <c r="GC568" i="14"/>
  <c r="GA568" i="14"/>
  <c r="FY568" i="14"/>
  <c r="FW568" i="14"/>
  <c r="FU568" i="14"/>
  <c r="FS568" i="14"/>
  <c r="FQ568" i="14"/>
  <c r="FO568" i="14"/>
  <c r="FM568" i="14"/>
  <c r="FK568" i="14"/>
  <c r="FI568" i="14"/>
  <c r="FG568" i="14"/>
  <c r="FE568" i="14"/>
  <c r="FC568" i="14"/>
  <c r="FA568" i="14"/>
  <c r="EY568" i="14"/>
  <c r="EW568" i="14"/>
  <c r="EU568" i="14"/>
  <c r="ES568" i="14"/>
  <c r="EQ568" i="14"/>
  <c r="EO568" i="14"/>
  <c r="EM568" i="14"/>
  <c r="EK568" i="14"/>
  <c r="EI568" i="14"/>
  <c r="EG568" i="14"/>
  <c r="EE568" i="14"/>
  <c r="EC568" i="14"/>
  <c r="EA568" i="14"/>
  <c r="DY568" i="14"/>
  <c r="DW568" i="14"/>
  <c r="DU568" i="14"/>
  <c r="DS568" i="14"/>
  <c r="DQ568" i="14"/>
  <c r="DO568" i="14"/>
  <c r="DM568" i="14"/>
  <c r="DK568" i="14"/>
  <c r="DI568" i="14"/>
  <c r="DG568" i="14"/>
  <c r="DE568" i="14"/>
  <c r="DC568" i="14"/>
  <c r="DA568" i="14"/>
  <c r="CY568" i="14"/>
  <c r="CW568" i="14"/>
  <c r="CU568" i="14"/>
  <c r="CS568" i="14"/>
  <c r="CQ568" i="14"/>
  <c r="CO568" i="14"/>
  <c r="CM568" i="14"/>
  <c r="CK568" i="14"/>
  <c r="CI568" i="14"/>
  <c r="CG568" i="14"/>
  <c r="CE568" i="14"/>
  <c r="CC568" i="14"/>
  <c r="CA568" i="14"/>
  <c r="BY568" i="14"/>
  <c r="BW568" i="14"/>
  <c r="BU568" i="14"/>
  <c r="BS568" i="14"/>
  <c r="BQ568" i="14"/>
  <c r="BO568" i="14"/>
  <c r="BM568" i="14"/>
  <c r="BK568" i="14"/>
  <c r="BI568" i="14"/>
  <c r="BG568" i="14"/>
  <c r="BE568" i="14"/>
  <c r="BC568" i="14"/>
  <c r="BA568" i="14"/>
  <c r="AY568" i="14"/>
  <c r="AW568" i="14"/>
  <c r="AU568" i="14"/>
  <c r="AS568" i="14"/>
  <c r="AQ568" i="14"/>
  <c r="AO568" i="14"/>
  <c r="AM568" i="14"/>
  <c r="AK568" i="14"/>
  <c r="AI568" i="14"/>
  <c r="AG568" i="14"/>
  <c r="AE568" i="14"/>
  <c r="AC568" i="14"/>
  <c r="AA568" i="14"/>
  <c r="Y568" i="14"/>
  <c r="W568" i="14"/>
  <c r="U568" i="14"/>
  <c r="S568" i="14"/>
  <c r="Q568" i="14"/>
  <c r="O568" i="14"/>
  <c r="SS567" i="14"/>
  <c r="SQ567" i="14"/>
  <c r="SO567" i="14"/>
  <c r="SM567" i="14"/>
  <c r="SK567" i="14"/>
  <c r="SI567" i="14"/>
  <c r="SG567" i="14"/>
  <c r="SE567" i="14"/>
  <c r="SC567" i="14"/>
  <c r="SA567" i="14"/>
  <c r="RY567" i="14"/>
  <c r="RW567" i="14"/>
  <c r="RU567" i="14"/>
  <c r="RS567" i="14"/>
  <c r="RQ567" i="14"/>
  <c r="RO567" i="14"/>
  <c r="RM567" i="14"/>
  <c r="RK567" i="14"/>
  <c r="RI567" i="14"/>
  <c r="RG567" i="14"/>
  <c r="RE567" i="14"/>
  <c r="RC567" i="14"/>
  <c r="RA567" i="14"/>
  <c r="QY567" i="14"/>
  <c r="QW567" i="14"/>
  <c r="QU567" i="14"/>
  <c r="QS567" i="14"/>
  <c r="QQ567" i="14"/>
  <c r="QO567" i="14"/>
  <c r="QM567" i="14"/>
  <c r="QK567" i="14"/>
  <c r="QI567" i="14"/>
  <c r="QG567" i="14"/>
  <c r="QE567" i="14"/>
  <c r="QC567" i="14"/>
  <c r="QA567" i="14"/>
  <c r="PY567" i="14"/>
  <c r="PW567" i="14"/>
  <c r="PU567" i="14"/>
  <c r="PS567" i="14"/>
  <c r="PQ567" i="14"/>
  <c r="PO567" i="14"/>
  <c r="PM567" i="14"/>
  <c r="PK567" i="14"/>
  <c r="PI567" i="14"/>
  <c r="PG567" i="14"/>
  <c r="PE567" i="14"/>
  <c r="PC567" i="14"/>
  <c r="PA567" i="14"/>
  <c r="OY567" i="14"/>
  <c r="OW567" i="14"/>
  <c r="OU567" i="14"/>
  <c r="OS567" i="14"/>
  <c r="OQ567" i="14"/>
  <c r="OO567" i="14"/>
  <c r="OM567" i="14"/>
  <c r="OK567" i="14"/>
  <c r="OI567" i="14"/>
  <c r="OG567" i="14"/>
  <c r="OE567" i="14"/>
  <c r="OC567" i="14"/>
  <c r="OA567" i="14"/>
  <c r="NY567" i="14"/>
  <c r="NW567" i="14"/>
  <c r="NU567" i="14"/>
  <c r="NS567" i="14"/>
  <c r="NQ567" i="14"/>
  <c r="NO567" i="14"/>
  <c r="NM567" i="14"/>
  <c r="NK567" i="14"/>
  <c r="NI567" i="14"/>
  <c r="NG567" i="14"/>
  <c r="NE567" i="14"/>
  <c r="NC567" i="14"/>
  <c r="NA567" i="14"/>
  <c r="MY567" i="14"/>
  <c r="MW567" i="14"/>
  <c r="MU567" i="14"/>
  <c r="MS567" i="14"/>
  <c r="MQ567" i="14"/>
  <c r="MO567" i="14"/>
  <c r="MM567" i="14"/>
  <c r="MK567" i="14"/>
  <c r="MI567" i="14"/>
  <c r="MG567" i="14"/>
  <c r="ME567" i="14"/>
  <c r="MC567" i="14"/>
  <c r="MA567" i="14"/>
  <c r="LY567" i="14"/>
  <c r="LW567" i="14"/>
  <c r="LU567" i="14"/>
  <c r="LS567" i="14"/>
  <c r="LQ567" i="14"/>
  <c r="LO567" i="14"/>
  <c r="LM567" i="14"/>
  <c r="LK567" i="14"/>
  <c r="LI567" i="14"/>
  <c r="LG567" i="14"/>
  <c r="LE567" i="14"/>
  <c r="LC567" i="14"/>
  <c r="LA567" i="14"/>
  <c r="KY567" i="14"/>
  <c r="KW567" i="14"/>
  <c r="KU567" i="14"/>
  <c r="KS567" i="14"/>
  <c r="KQ567" i="14"/>
  <c r="KO567" i="14"/>
  <c r="KM567" i="14"/>
  <c r="KK567" i="14"/>
  <c r="KI567" i="14"/>
  <c r="KG567" i="14"/>
  <c r="KE567" i="14"/>
  <c r="KC567" i="14"/>
  <c r="KA567" i="14"/>
  <c r="JY567" i="14"/>
  <c r="JW567" i="14"/>
  <c r="JU567" i="14"/>
  <c r="JS567" i="14"/>
  <c r="JQ567" i="14"/>
  <c r="JO567" i="14"/>
  <c r="JM567" i="14"/>
  <c r="JK567" i="14"/>
  <c r="JI567" i="14"/>
  <c r="JG567" i="14"/>
  <c r="JE567" i="14"/>
  <c r="JC567" i="14"/>
  <c r="JA567" i="14"/>
  <c r="IY567" i="14"/>
  <c r="IW567" i="14"/>
  <c r="IU567" i="14"/>
  <c r="IS567" i="14"/>
  <c r="IQ567" i="14"/>
  <c r="IO567" i="14"/>
  <c r="IM567" i="14"/>
  <c r="IK567" i="14"/>
  <c r="II567" i="14"/>
  <c r="IG567" i="14"/>
  <c r="IE567" i="14"/>
  <c r="IC567" i="14"/>
  <c r="IA567" i="14"/>
  <c r="HY567" i="14"/>
  <c r="HW567" i="14"/>
  <c r="HU567" i="14"/>
  <c r="HS567" i="14"/>
  <c r="HQ567" i="14"/>
  <c r="HO567" i="14"/>
  <c r="HM567" i="14"/>
  <c r="HK567" i="14"/>
  <c r="HI567" i="14"/>
  <c r="HG567" i="14"/>
  <c r="HE567" i="14"/>
  <c r="HC567" i="14"/>
  <c r="HA567" i="14"/>
  <c r="GY567" i="14"/>
  <c r="GW567" i="14"/>
  <c r="GU567" i="14"/>
  <c r="GS567" i="14"/>
  <c r="GQ567" i="14"/>
  <c r="GO567" i="14"/>
  <c r="GM567" i="14"/>
  <c r="GK567" i="14"/>
  <c r="GI567" i="14"/>
  <c r="GG567" i="14"/>
  <c r="GE567" i="14"/>
  <c r="GC567" i="14"/>
  <c r="GA567" i="14"/>
  <c r="FY567" i="14"/>
  <c r="FW567" i="14"/>
  <c r="FU567" i="14"/>
  <c r="FS567" i="14"/>
  <c r="FQ567" i="14"/>
  <c r="FO567" i="14"/>
  <c r="FM567" i="14"/>
  <c r="FK567" i="14"/>
  <c r="FI567" i="14"/>
  <c r="FG567" i="14"/>
  <c r="FE567" i="14"/>
  <c r="FC567" i="14"/>
  <c r="FA567" i="14"/>
  <c r="EY567" i="14"/>
  <c r="EW567" i="14"/>
  <c r="EU567" i="14"/>
  <c r="ES567" i="14"/>
  <c r="EQ567" i="14"/>
  <c r="EO567" i="14"/>
  <c r="EM567" i="14"/>
  <c r="EK567" i="14"/>
  <c r="EI567" i="14"/>
  <c r="EG567" i="14"/>
  <c r="EE567" i="14"/>
  <c r="EC567" i="14"/>
  <c r="EA567" i="14"/>
  <c r="DY567" i="14"/>
  <c r="DW567" i="14"/>
  <c r="DU567" i="14"/>
  <c r="DS567" i="14"/>
  <c r="DQ567" i="14"/>
  <c r="DO567" i="14"/>
  <c r="DM567" i="14"/>
  <c r="DK567" i="14"/>
  <c r="DI567" i="14"/>
  <c r="DG567" i="14"/>
  <c r="DE567" i="14"/>
  <c r="DC567" i="14"/>
  <c r="DA567" i="14"/>
  <c r="CY567" i="14"/>
  <c r="CW567" i="14"/>
  <c r="CU567" i="14"/>
  <c r="CS567" i="14"/>
  <c r="CQ567" i="14"/>
  <c r="CO567" i="14"/>
  <c r="CM567" i="14"/>
  <c r="CK567" i="14"/>
  <c r="CI567" i="14"/>
  <c r="CG567" i="14"/>
  <c r="CE567" i="14"/>
  <c r="CC567" i="14"/>
  <c r="CA567" i="14"/>
  <c r="BY567" i="14"/>
  <c r="BW567" i="14"/>
  <c r="BU567" i="14"/>
  <c r="BS567" i="14"/>
  <c r="BQ567" i="14"/>
  <c r="BO567" i="14"/>
  <c r="BM567" i="14"/>
  <c r="BK567" i="14"/>
  <c r="BI567" i="14"/>
  <c r="BG567" i="14"/>
  <c r="BE567" i="14"/>
  <c r="BC567" i="14"/>
  <c r="BA567" i="14"/>
  <c r="AY567" i="14"/>
  <c r="AW567" i="14"/>
  <c r="AU567" i="14"/>
  <c r="AS567" i="14"/>
  <c r="AQ567" i="14"/>
  <c r="AO567" i="14"/>
  <c r="AM567" i="14"/>
  <c r="AK567" i="14"/>
  <c r="AI567" i="14"/>
  <c r="AG567" i="14"/>
  <c r="AE567" i="14"/>
  <c r="AC567" i="14"/>
  <c r="AA567" i="14"/>
  <c r="Y567" i="14"/>
  <c r="W567" i="14"/>
  <c r="U567" i="14"/>
  <c r="S567" i="14"/>
  <c r="Q567" i="14"/>
  <c r="O567" i="14"/>
  <c r="SS566" i="14"/>
  <c r="SQ566" i="14"/>
  <c r="SO566" i="14"/>
  <c r="SM566" i="14"/>
  <c r="SK566" i="14"/>
  <c r="SI566" i="14"/>
  <c r="SG566" i="14"/>
  <c r="SE566" i="14"/>
  <c r="SC566" i="14"/>
  <c r="SA566" i="14"/>
  <c r="RY566" i="14"/>
  <c r="RW566" i="14"/>
  <c r="RU566" i="14"/>
  <c r="RS566" i="14"/>
  <c r="RQ566" i="14"/>
  <c r="RO566" i="14"/>
  <c r="RM566" i="14"/>
  <c r="RK566" i="14"/>
  <c r="RI566" i="14"/>
  <c r="RG566" i="14"/>
  <c r="RE566" i="14"/>
  <c r="RC566" i="14"/>
  <c r="RA566" i="14"/>
  <c r="QY566" i="14"/>
  <c r="QW566" i="14"/>
  <c r="QU566" i="14"/>
  <c r="QS566" i="14"/>
  <c r="QQ566" i="14"/>
  <c r="QO566" i="14"/>
  <c r="QM566" i="14"/>
  <c r="QK566" i="14"/>
  <c r="QI566" i="14"/>
  <c r="QG566" i="14"/>
  <c r="QE566" i="14"/>
  <c r="QC566" i="14"/>
  <c r="QA566" i="14"/>
  <c r="PY566" i="14"/>
  <c r="PW566" i="14"/>
  <c r="PU566" i="14"/>
  <c r="PS566" i="14"/>
  <c r="PQ566" i="14"/>
  <c r="PO566" i="14"/>
  <c r="PM566" i="14"/>
  <c r="PK566" i="14"/>
  <c r="PI566" i="14"/>
  <c r="PG566" i="14"/>
  <c r="PE566" i="14"/>
  <c r="PC566" i="14"/>
  <c r="PA566" i="14"/>
  <c r="OY566" i="14"/>
  <c r="OW566" i="14"/>
  <c r="OU566" i="14"/>
  <c r="OS566" i="14"/>
  <c r="OQ566" i="14"/>
  <c r="OO566" i="14"/>
  <c r="OM566" i="14"/>
  <c r="OK566" i="14"/>
  <c r="OI566" i="14"/>
  <c r="OG566" i="14"/>
  <c r="OE566" i="14"/>
  <c r="OC566" i="14"/>
  <c r="OA566" i="14"/>
  <c r="NY566" i="14"/>
  <c r="NW566" i="14"/>
  <c r="NU566" i="14"/>
  <c r="NS566" i="14"/>
  <c r="NQ566" i="14"/>
  <c r="NO566" i="14"/>
  <c r="NM566" i="14"/>
  <c r="NK566" i="14"/>
  <c r="NI566" i="14"/>
  <c r="NG566" i="14"/>
  <c r="NE566" i="14"/>
  <c r="NC566" i="14"/>
  <c r="NA566" i="14"/>
  <c r="MY566" i="14"/>
  <c r="MW566" i="14"/>
  <c r="MU566" i="14"/>
  <c r="MS566" i="14"/>
  <c r="MQ566" i="14"/>
  <c r="MO566" i="14"/>
  <c r="MM566" i="14"/>
  <c r="MK566" i="14"/>
  <c r="MI566" i="14"/>
  <c r="MG566" i="14"/>
  <c r="ME566" i="14"/>
  <c r="MC566" i="14"/>
  <c r="MA566" i="14"/>
  <c r="LY566" i="14"/>
  <c r="LW566" i="14"/>
  <c r="LU566" i="14"/>
  <c r="LS566" i="14"/>
  <c r="LQ566" i="14"/>
  <c r="LO566" i="14"/>
  <c r="LM566" i="14"/>
  <c r="LK566" i="14"/>
  <c r="LI566" i="14"/>
  <c r="LG566" i="14"/>
  <c r="LE566" i="14"/>
  <c r="LC566" i="14"/>
  <c r="LA566" i="14"/>
  <c r="KY566" i="14"/>
  <c r="KW566" i="14"/>
  <c r="KU566" i="14"/>
  <c r="KS566" i="14"/>
  <c r="KQ566" i="14"/>
  <c r="KO566" i="14"/>
  <c r="KM566" i="14"/>
  <c r="KK566" i="14"/>
  <c r="KI566" i="14"/>
  <c r="KG566" i="14"/>
  <c r="KE566" i="14"/>
  <c r="KC566" i="14"/>
  <c r="KA566" i="14"/>
  <c r="JY566" i="14"/>
  <c r="JW566" i="14"/>
  <c r="JU566" i="14"/>
  <c r="JS566" i="14"/>
  <c r="JQ566" i="14"/>
  <c r="JO566" i="14"/>
  <c r="JM566" i="14"/>
  <c r="JK566" i="14"/>
  <c r="JI566" i="14"/>
  <c r="JG566" i="14"/>
  <c r="JE566" i="14"/>
  <c r="JC566" i="14"/>
  <c r="JA566" i="14"/>
  <c r="IY566" i="14"/>
  <c r="IW566" i="14"/>
  <c r="IU566" i="14"/>
  <c r="IS566" i="14"/>
  <c r="IQ566" i="14"/>
  <c r="IO566" i="14"/>
  <c r="IM566" i="14"/>
  <c r="IK566" i="14"/>
  <c r="II566" i="14"/>
  <c r="IG566" i="14"/>
  <c r="IE566" i="14"/>
  <c r="IC566" i="14"/>
  <c r="IA566" i="14"/>
  <c r="HY566" i="14"/>
  <c r="HW566" i="14"/>
  <c r="HU566" i="14"/>
  <c r="HS566" i="14"/>
  <c r="HQ566" i="14"/>
  <c r="HO566" i="14"/>
  <c r="HM566" i="14"/>
  <c r="HK566" i="14"/>
  <c r="HI566" i="14"/>
  <c r="HG566" i="14"/>
  <c r="HE566" i="14"/>
  <c r="HC566" i="14"/>
  <c r="HA566" i="14"/>
  <c r="GY566" i="14"/>
  <c r="GW566" i="14"/>
  <c r="GU566" i="14"/>
  <c r="GS566" i="14"/>
  <c r="GQ566" i="14"/>
  <c r="GO566" i="14"/>
  <c r="GM566" i="14"/>
  <c r="GK566" i="14"/>
  <c r="GI566" i="14"/>
  <c r="GG566" i="14"/>
  <c r="GE566" i="14"/>
  <c r="GC566" i="14"/>
  <c r="GA566" i="14"/>
  <c r="FY566" i="14"/>
  <c r="FW566" i="14"/>
  <c r="FU566" i="14"/>
  <c r="FS566" i="14"/>
  <c r="FQ566" i="14"/>
  <c r="FO566" i="14"/>
  <c r="FM566" i="14"/>
  <c r="FK566" i="14"/>
  <c r="FI566" i="14"/>
  <c r="FG566" i="14"/>
  <c r="FE566" i="14"/>
  <c r="FC566" i="14"/>
  <c r="FA566" i="14"/>
  <c r="EY566" i="14"/>
  <c r="EW566" i="14"/>
  <c r="EU566" i="14"/>
  <c r="ES566" i="14"/>
  <c r="EQ566" i="14"/>
  <c r="EO566" i="14"/>
  <c r="EM566" i="14"/>
  <c r="EK566" i="14"/>
  <c r="EI566" i="14"/>
  <c r="EG566" i="14"/>
  <c r="EE566" i="14"/>
  <c r="EC566" i="14"/>
  <c r="EA566" i="14"/>
  <c r="DY566" i="14"/>
  <c r="DW566" i="14"/>
  <c r="DU566" i="14"/>
  <c r="DS566" i="14"/>
  <c r="DQ566" i="14"/>
  <c r="DO566" i="14"/>
  <c r="DM566" i="14"/>
  <c r="DK566" i="14"/>
  <c r="DI566" i="14"/>
  <c r="DG566" i="14"/>
  <c r="DE566" i="14"/>
  <c r="DC566" i="14"/>
  <c r="DA566" i="14"/>
  <c r="CY566" i="14"/>
  <c r="CW566" i="14"/>
  <c r="CU566" i="14"/>
  <c r="CS566" i="14"/>
  <c r="CQ566" i="14"/>
  <c r="CO566" i="14"/>
  <c r="CM566" i="14"/>
  <c r="CK566" i="14"/>
  <c r="CI566" i="14"/>
  <c r="CG566" i="14"/>
  <c r="CE566" i="14"/>
  <c r="CC566" i="14"/>
  <c r="CA566" i="14"/>
  <c r="BY566" i="14"/>
  <c r="BW566" i="14"/>
  <c r="BU566" i="14"/>
  <c r="BS566" i="14"/>
  <c r="BQ566" i="14"/>
  <c r="BO566" i="14"/>
  <c r="BM566" i="14"/>
  <c r="BK566" i="14"/>
  <c r="BI566" i="14"/>
  <c r="BG566" i="14"/>
  <c r="BE566" i="14"/>
  <c r="BC566" i="14"/>
  <c r="BA566" i="14"/>
  <c r="AY566" i="14"/>
  <c r="AW566" i="14"/>
  <c r="AU566" i="14"/>
  <c r="AS566" i="14"/>
  <c r="AQ566" i="14"/>
  <c r="AO566" i="14"/>
  <c r="AM566" i="14"/>
  <c r="AK566" i="14"/>
  <c r="AI566" i="14"/>
  <c r="AG566" i="14"/>
  <c r="AE566" i="14"/>
  <c r="AC566" i="14"/>
  <c r="AA566" i="14"/>
  <c r="Y566" i="14"/>
  <c r="W566" i="14"/>
  <c r="U566" i="14"/>
  <c r="S566" i="14"/>
  <c r="Q566" i="14"/>
  <c r="O566" i="14"/>
  <c r="SS565" i="14"/>
  <c r="SQ565" i="14"/>
  <c r="SO565" i="14"/>
  <c r="SM565" i="14"/>
  <c r="SK565" i="14"/>
  <c r="SI565" i="14"/>
  <c r="SG565" i="14"/>
  <c r="SE565" i="14"/>
  <c r="SC565" i="14"/>
  <c r="SA565" i="14"/>
  <c r="RY565" i="14"/>
  <c r="RW565" i="14"/>
  <c r="RU565" i="14"/>
  <c r="RS565" i="14"/>
  <c r="RQ565" i="14"/>
  <c r="RO565" i="14"/>
  <c r="RM565" i="14"/>
  <c r="RK565" i="14"/>
  <c r="RI565" i="14"/>
  <c r="RG565" i="14"/>
  <c r="RE565" i="14"/>
  <c r="RC565" i="14"/>
  <c r="RA565" i="14"/>
  <c r="QY565" i="14"/>
  <c r="QW565" i="14"/>
  <c r="QU565" i="14"/>
  <c r="QS565" i="14"/>
  <c r="QQ565" i="14"/>
  <c r="QO565" i="14"/>
  <c r="QM565" i="14"/>
  <c r="QK565" i="14"/>
  <c r="QI565" i="14"/>
  <c r="QG565" i="14"/>
  <c r="QE565" i="14"/>
  <c r="QC565" i="14"/>
  <c r="QA565" i="14"/>
  <c r="PY565" i="14"/>
  <c r="PW565" i="14"/>
  <c r="PU565" i="14"/>
  <c r="PS565" i="14"/>
  <c r="PQ565" i="14"/>
  <c r="PO565" i="14"/>
  <c r="PM565" i="14"/>
  <c r="PK565" i="14"/>
  <c r="PI565" i="14"/>
  <c r="PG565" i="14"/>
  <c r="PE565" i="14"/>
  <c r="PC565" i="14"/>
  <c r="PA565" i="14"/>
  <c r="OY565" i="14"/>
  <c r="OW565" i="14"/>
  <c r="OU565" i="14"/>
  <c r="OS565" i="14"/>
  <c r="OQ565" i="14"/>
  <c r="OO565" i="14"/>
  <c r="OM565" i="14"/>
  <c r="OK565" i="14"/>
  <c r="OI565" i="14"/>
  <c r="OG565" i="14"/>
  <c r="OE565" i="14"/>
  <c r="OC565" i="14"/>
  <c r="OA565" i="14"/>
  <c r="NY565" i="14"/>
  <c r="NW565" i="14"/>
  <c r="NU565" i="14"/>
  <c r="NS565" i="14"/>
  <c r="NQ565" i="14"/>
  <c r="NO565" i="14"/>
  <c r="NM565" i="14"/>
  <c r="NK565" i="14"/>
  <c r="NI565" i="14"/>
  <c r="NG565" i="14"/>
  <c r="NE565" i="14"/>
  <c r="NC565" i="14"/>
  <c r="NA565" i="14"/>
  <c r="MY565" i="14"/>
  <c r="MW565" i="14"/>
  <c r="MU565" i="14"/>
  <c r="MS565" i="14"/>
  <c r="MQ565" i="14"/>
  <c r="MO565" i="14"/>
  <c r="MM565" i="14"/>
  <c r="MK565" i="14"/>
  <c r="MI565" i="14"/>
  <c r="MG565" i="14"/>
  <c r="ME565" i="14"/>
  <c r="MC565" i="14"/>
  <c r="MA565" i="14"/>
  <c r="LY565" i="14"/>
  <c r="LW565" i="14"/>
  <c r="LU565" i="14"/>
  <c r="LS565" i="14"/>
  <c r="LQ565" i="14"/>
  <c r="LO565" i="14"/>
  <c r="LM565" i="14"/>
  <c r="LK565" i="14"/>
  <c r="LI565" i="14"/>
  <c r="LG565" i="14"/>
  <c r="LE565" i="14"/>
  <c r="LC565" i="14"/>
  <c r="LA565" i="14"/>
  <c r="KY565" i="14"/>
  <c r="KW565" i="14"/>
  <c r="KU565" i="14"/>
  <c r="KS565" i="14"/>
  <c r="KQ565" i="14"/>
  <c r="KO565" i="14"/>
  <c r="KM565" i="14"/>
  <c r="KK565" i="14"/>
  <c r="KI565" i="14"/>
  <c r="KG565" i="14"/>
  <c r="KE565" i="14"/>
  <c r="KC565" i="14"/>
  <c r="KA565" i="14"/>
  <c r="JY565" i="14"/>
  <c r="JW565" i="14"/>
  <c r="JU565" i="14"/>
  <c r="JS565" i="14"/>
  <c r="JQ565" i="14"/>
  <c r="JO565" i="14"/>
  <c r="JM565" i="14"/>
  <c r="JK565" i="14"/>
  <c r="JI565" i="14"/>
  <c r="JG565" i="14"/>
  <c r="JE565" i="14"/>
  <c r="JC565" i="14"/>
  <c r="JA565" i="14"/>
  <c r="IY565" i="14"/>
  <c r="IW565" i="14"/>
  <c r="IU565" i="14"/>
  <c r="IS565" i="14"/>
  <c r="IQ565" i="14"/>
  <c r="IO565" i="14"/>
  <c r="IM565" i="14"/>
  <c r="IK565" i="14"/>
  <c r="II565" i="14"/>
  <c r="IG565" i="14"/>
  <c r="IE565" i="14"/>
  <c r="IC565" i="14"/>
  <c r="IA565" i="14"/>
  <c r="HY565" i="14"/>
  <c r="HW565" i="14"/>
  <c r="HU565" i="14"/>
  <c r="HS565" i="14"/>
  <c r="HQ565" i="14"/>
  <c r="HO565" i="14"/>
  <c r="HM565" i="14"/>
  <c r="HK565" i="14"/>
  <c r="HI565" i="14"/>
  <c r="HG565" i="14"/>
  <c r="HE565" i="14"/>
  <c r="HC565" i="14"/>
  <c r="HA565" i="14"/>
  <c r="GY565" i="14"/>
  <c r="GW565" i="14"/>
  <c r="GU565" i="14"/>
  <c r="GS565" i="14"/>
  <c r="GQ565" i="14"/>
  <c r="GO565" i="14"/>
  <c r="GM565" i="14"/>
  <c r="GK565" i="14"/>
  <c r="GI565" i="14"/>
  <c r="GG565" i="14"/>
  <c r="GE565" i="14"/>
  <c r="GC565" i="14"/>
  <c r="GA565" i="14"/>
  <c r="FY565" i="14"/>
  <c r="FW565" i="14"/>
  <c r="FU565" i="14"/>
  <c r="FS565" i="14"/>
  <c r="FQ565" i="14"/>
  <c r="FO565" i="14"/>
  <c r="FM565" i="14"/>
  <c r="FK565" i="14"/>
  <c r="FI565" i="14"/>
  <c r="FG565" i="14"/>
  <c r="FE565" i="14"/>
  <c r="FC565" i="14"/>
  <c r="FA565" i="14"/>
  <c r="EY565" i="14"/>
  <c r="EW565" i="14"/>
  <c r="EU565" i="14"/>
  <c r="ES565" i="14"/>
  <c r="EQ565" i="14"/>
  <c r="EO565" i="14"/>
  <c r="EM565" i="14"/>
  <c r="EK565" i="14"/>
  <c r="EI565" i="14"/>
  <c r="EG565" i="14"/>
  <c r="EE565" i="14"/>
  <c r="EC565" i="14"/>
  <c r="EA565" i="14"/>
  <c r="DY565" i="14"/>
  <c r="DW565" i="14"/>
  <c r="DU565" i="14"/>
  <c r="DS565" i="14"/>
  <c r="DQ565" i="14"/>
  <c r="DO565" i="14"/>
  <c r="DM565" i="14"/>
  <c r="DK565" i="14"/>
  <c r="DI565" i="14"/>
  <c r="DG565" i="14"/>
  <c r="DE565" i="14"/>
  <c r="DC565" i="14"/>
  <c r="DA565" i="14"/>
  <c r="CY565" i="14"/>
  <c r="CW565" i="14"/>
  <c r="CU565" i="14"/>
  <c r="CS565" i="14"/>
  <c r="CQ565" i="14"/>
  <c r="CO565" i="14"/>
  <c r="CM565" i="14"/>
  <c r="CK565" i="14"/>
  <c r="CI565" i="14"/>
  <c r="CG565" i="14"/>
  <c r="CE565" i="14"/>
  <c r="CC565" i="14"/>
  <c r="CA565" i="14"/>
  <c r="BY565" i="14"/>
  <c r="BW565" i="14"/>
  <c r="BU565" i="14"/>
  <c r="BS565" i="14"/>
  <c r="BQ565" i="14"/>
  <c r="BO565" i="14"/>
  <c r="BM565" i="14"/>
  <c r="BK565" i="14"/>
  <c r="BI565" i="14"/>
  <c r="BG565" i="14"/>
  <c r="BE565" i="14"/>
  <c r="BC565" i="14"/>
  <c r="BA565" i="14"/>
  <c r="AY565" i="14"/>
  <c r="AW565" i="14"/>
  <c r="AU565" i="14"/>
  <c r="AS565" i="14"/>
  <c r="AQ565" i="14"/>
  <c r="AO565" i="14"/>
  <c r="AM565" i="14"/>
  <c r="AK565" i="14"/>
  <c r="AI565" i="14"/>
  <c r="AG565" i="14"/>
  <c r="AE565" i="14"/>
  <c r="AC565" i="14"/>
  <c r="AA565" i="14"/>
  <c r="Y565" i="14"/>
  <c r="W565" i="14"/>
  <c r="U565" i="14"/>
  <c r="S565" i="14"/>
  <c r="Q565" i="14"/>
  <c r="O565" i="14"/>
  <c r="SS564" i="14"/>
  <c r="SQ564" i="14"/>
  <c r="SO564" i="14"/>
  <c r="SM564" i="14"/>
  <c r="SK564" i="14"/>
  <c r="SI564" i="14"/>
  <c r="SG564" i="14"/>
  <c r="SE564" i="14"/>
  <c r="SC564" i="14"/>
  <c r="SA564" i="14"/>
  <c r="RY564" i="14"/>
  <c r="RW564" i="14"/>
  <c r="RU564" i="14"/>
  <c r="RS564" i="14"/>
  <c r="RQ564" i="14"/>
  <c r="RO564" i="14"/>
  <c r="RM564" i="14"/>
  <c r="RK564" i="14"/>
  <c r="RI564" i="14"/>
  <c r="RG564" i="14"/>
  <c r="RE564" i="14"/>
  <c r="RC564" i="14"/>
  <c r="RA564" i="14"/>
  <c r="QY564" i="14"/>
  <c r="QW564" i="14"/>
  <c r="QU564" i="14"/>
  <c r="QS564" i="14"/>
  <c r="QQ564" i="14"/>
  <c r="QO564" i="14"/>
  <c r="QM564" i="14"/>
  <c r="QK564" i="14"/>
  <c r="QI564" i="14"/>
  <c r="QG564" i="14"/>
  <c r="QE564" i="14"/>
  <c r="QC564" i="14"/>
  <c r="QA564" i="14"/>
  <c r="PY564" i="14"/>
  <c r="PW564" i="14"/>
  <c r="PU564" i="14"/>
  <c r="PS564" i="14"/>
  <c r="PQ564" i="14"/>
  <c r="PO564" i="14"/>
  <c r="PM564" i="14"/>
  <c r="PK564" i="14"/>
  <c r="PI564" i="14"/>
  <c r="PG564" i="14"/>
  <c r="PE564" i="14"/>
  <c r="PC564" i="14"/>
  <c r="PA564" i="14"/>
  <c r="OY564" i="14"/>
  <c r="OW564" i="14"/>
  <c r="OU564" i="14"/>
  <c r="OS564" i="14"/>
  <c r="OQ564" i="14"/>
  <c r="OO564" i="14"/>
  <c r="OM564" i="14"/>
  <c r="OK564" i="14"/>
  <c r="OI564" i="14"/>
  <c r="OG564" i="14"/>
  <c r="OE564" i="14"/>
  <c r="OC564" i="14"/>
  <c r="OA564" i="14"/>
  <c r="NY564" i="14"/>
  <c r="NW564" i="14"/>
  <c r="NU564" i="14"/>
  <c r="NS564" i="14"/>
  <c r="NQ564" i="14"/>
  <c r="NO564" i="14"/>
  <c r="NM564" i="14"/>
  <c r="NK564" i="14"/>
  <c r="NI564" i="14"/>
  <c r="NG564" i="14"/>
  <c r="NE564" i="14"/>
  <c r="NC564" i="14"/>
  <c r="NA564" i="14"/>
  <c r="MY564" i="14"/>
  <c r="MW564" i="14"/>
  <c r="MU564" i="14"/>
  <c r="MS564" i="14"/>
  <c r="MQ564" i="14"/>
  <c r="MO564" i="14"/>
  <c r="MM564" i="14"/>
  <c r="MK564" i="14"/>
  <c r="MI564" i="14"/>
  <c r="MG564" i="14"/>
  <c r="ME564" i="14"/>
  <c r="MC564" i="14"/>
  <c r="MA564" i="14"/>
  <c r="LY564" i="14"/>
  <c r="LW564" i="14"/>
  <c r="LU564" i="14"/>
  <c r="LS564" i="14"/>
  <c r="LQ564" i="14"/>
  <c r="LO564" i="14"/>
  <c r="LM564" i="14"/>
  <c r="LK564" i="14"/>
  <c r="LI564" i="14"/>
  <c r="LG564" i="14"/>
  <c r="LE564" i="14"/>
  <c r="LC564" i="14"/>
  <c r="LA564" i="14"/>
  <c r="KY564" i="14"/>
  <c r="KW564" i="14"/>
  <c r="KU564" i="14"/>
  <c r="KS564" i="14"/>
  <c r="KQ564" i="14"/>
  <c r="KO564" i="14"/>
  <c r="KM564" i="14"/>
  <c r="KK564" i="14"/>
  <c r="KI564" i="14"/>
  <c r="KG564" i="14"/>
  <c r="KE564" i="14"/>
  <c r="KC564" i="14"/>
  <c r="KA564" i="14"/>
  <c r="JY564" i="14"/>
  <c r="JW564" i="14"/>
  <c r="JU564" i="14"/>
  <c r="JS564" i="14"/>
  <c r="JQ564" i="14"/>
  <c r="JO564" i="14"/>
  <c r="JM564" i="14"/>
  <c r="JK564" i="14"/>
  <c r="JI564" i="14"/>
  <c r="JG564" i="14"/>
  <c r="JE564" i="14"/>
  <c r="JC564" i="14"/>
  <c r="JA564" i="14"/>
  <c r="IY564" i="14"/>
  <c r="IW564" i="14"/>
  <c r="IU564" i="14"/>
  <c r="IS564" i="14"/>
  <c r="IQ564" i="14"/>
  <c r="IO564" i="14"/>
  <c r="IM564" i="14"/>
  <c r="IK564" i="14"/>
  <c r="II564" i="14"/>
  <c r="IG564" i="14"/>
  <c r="IE564" i="14"/>
  <c r="IC564" i="14"/>
  <c r="IA564" i="14"/>
  <c r="HY564" i="14"/>
  <c r="HW564" i="14"/>
  <c r="HU564" i="14"/>
  <c r="HS564" i="14"/>
  <c r="HQ564" i="14"/>
  <c r="HO564" i="14"/>
  <c r="HM564" i="14"/>
  <c r="HK564" i="14"/>
  <c r="HI564" i="14"/>
  <c r="HG564" i="14"/>
  <c r="HE564" i="14"/>
  <c r="HC564" i="14"/>
  <c r="HA564" i="14"/>
  <c r="GY564" i="14"/>
  <c r="GW564" i="14"/>
  <c r="GU564" i="14"/>
  <c r="GS564" i="14"/>
  <c r="GQ564" i="14"/>
  <c r="GO564" i="14"/>
  <c r="GM564" i="14"/>
  <c r="GK564" i="14"/>
  <c r="GI564" i="14"/>
  <c r="GG564" i="14"/>
  <c r="GE564" i="14"/>
  <c r="GC564" i="14"/>
  <c r="GA564" i="14"/>
  <c r="FY564" i="14"/>
  <c r="FW564" i="14"/>
  <c r="FU564" i="14"/>
  <c r="FS564" i="14"/>
  <c r="FQ564" i="14"/>
  <c r="FO564" i="14"/>
  <c r="FM564" i="14"/>
  <c r="FK564" i="14"/>
  <c r="FI564" i="14"/>
  <c r="FG564" i="14"/>
  <c r="FE564" i="14"/>
  <c r="FC564" i="14"/>
  <c r="FA564" i="14"/>
  <c r="EY564" i="14"/>
  <c r="EW564" i="14"/>
  <c r="EU564" i="14"/>
  <c r="ES564" i="14"/>
  <c r="EQ564" i="14"/>
  <c r="EO564" i="14"/>
  <c r="EM564" i="14"/>
  <c r="EK564" i="14"/>
  <c r="EI564" i="14"/>
  <c r="EG564" i="14"/>
  <c r="EE564" i="14"/>
  <c r="EC564" i="14"/>
  <c r="EA564" i="14"/>
  <c r="DY564" i="14"/>
  <c r="DW564" i="14"/>
  <c r="DU564" i="14"/>
  <c r="DS564" i="14"/>
  <c r="DQ564" i="14"/>
  <c r="DO564" i="14"/>
  <c r="DM564" i="14"/>
  <c r="DK564" i="14"/>
  <c r="DI564" i="14"/>
  <c r="DG564" i="14"/>
  <c r="DE564" i="14"/>
  <c r="DC564" i="14"/>
  <c r="DA564" i="14"/>
  <c r="CY564" i="14"/>
  <c r="CW564" i="14"/>
  <c r="CU564" i="14"/>
  <c r="CS564" i="14"/>
  <c r="CQ564" i="14"/>
  <c r="CO564" i="14"/>
  <c r="CM564" i="14"/>
  <c r="CK564" i="14"/>
  <c r="CI564" i="14"/>
  <c r="CG564" i="14"/>
  <c r="CE564" i="14"/>
  <c r="CC564" i="14"/>
  <c r="CA564" i="14"/>
  <c r="BY564" i="14"/>
  <c r="BW564" i="14"/>
  <c r="BU564" i="14"/>
  <c r="BS564" i="14"/>
  <c r="BQ564" i="14"/>
  <c r="BO564" i="14"/>
  <c r="BM564" i="14"/>
  <c r="BK564" i="14"/>
  <c r="BI564" i="14"/>
  <c r="BG564" i="14"/>
  <c r="BE564" i="14"/>
  <c r="BC564" i="14"/>
  <c r="BA564" i="14"/>
  <c r="AY564" i="14"/>
  <c r="AW564" i="14"/>
  <c r="AU564" i="14"/>
  <c r="AS564" i="14"/>
  <c r="AQ564" i="14"/>
  <c r="AO564" i="14"/>
  <c r="AM564" i="14"/>
  <c r="AK564" i="14"/>
  <c r="AI564" i="14"/>
  <c r="AG564" i="14"/>
  <c r="AE564" i="14"/>
  <c r="AC564" i="14"/>
  <c r="AA564" i="14"/>
  <c r="Y564" i="14"/>
  <c r="W564" i="14"/>
  <c r="U564" i="14"/>
  <c r="S564" i="14"/>
  <c r="Q564" i="14"/>
  <c r="O564" i="14"/>
  <c r="SS563" i="14"/>
  <c r="SQ563" i="14"/>
  <c r="SO563" i="14"/>
  <c r="SM563" i="14"/>
  <c r="SK563" i="14"/>
  <c r="SI563" i="14"/>
  <c r="SG563" i="14"/>
  <c r="SE563" i="14"/>
  <c r="SC563" i="14"/>
  <c r="SA563" i="14"/>
  <c r="RY563" i="14"/>
  <c r="RW563" i="14"/>
  <c r="RU563" i="14"/>
  <c r="RS563" i="14"/>
  <c r="RQ563" i="14"/>
  <c r="RO563" i="14"/>
  <c r="RM563" i="14"/>
  <c r="RK563" i="14"/>
  <c r="RI563" i="14"/>
  <c r="RG563" i="14"/>
  <c r="RE563" i="14"/>
  <c r="RC563" i="14"/>
  <c r="RA563" i="14"/>
  <c r="QY563" i="14"/>
  <c r="QW563" i="14"/>
  <c r="QU563" i="14"/>
  <c r="QS563" i="14"/>
  <c r="QQ563" i="14"/>
  <c r="QO563" i="14"/>
  <c r="QM563" i="14"/>
  <c r="QK563" i="14"/>
  <c r="QI563" i="14"/>
  <c r="QG563" i="14"/>
  <c r="QE563" i="14"/>
  <c r="QC563" i="14"/>
  <c r="QA563" i="14"/>
  <c r="PY563" i="14"/>
  <c r="PW563" i="14"/>
  <c r="PU563" i="14"/>
  <c r="PS563" i="14"/>
  <c r="PQ563" i="14"/>
  <c r="PO563" i="14"/>
  <c r="PM563" i="14"/>
  <c r="PK563" i="14"/>
  <c r="PI563" i="14"/>
  <c r="PG563" i="14"/>
  <c r="PE563" i="14"/>
  <c r="PC563" i="14"/>
  <c r="PA563" i="14"/>
  <c r="OY563" i="14"/>
  <c r="OW563" i="14"/>
  <c r="OU563" i="14"/>
  <c r="OS563" i="14"/>
  <c r="OQ563" i="14"/>
  <c r="OO563" i="14"/>
  <c r="OM563" i="14"/>
  <c r="OK563" i="14"/>
  <c r="OI563" i="14"/>
  <c r="OG563" i="14"/>
  <c r="OE563" i="14"/>
  <c r="OC563" i="14"/>
  <c r="OA563" i="14"/>
  <c r="NY563" i="14"/>
  <c r="NW563" i="14"/>
  <c r="NU563" i="14"/>
  <c r="NS563" i="14"/>
  <c r="NQ563" i="14"/>
  <c r="NO563" i="14"/>
  <c r="NM563" i="14"/>
  <c r="NK563" i="14"/>
  <c r="NI563" i="14"/>
  <c r="NG563" i="14"/>
  <c r="NE563" i="14"/>
  <c r="NC563" i="14"/>
  <c r="NA563" i="14"/>
  <c r="MY563" i="14"/>
  <c r="MW563" i="14"/>
  <c r="MU563" i="14"/>
  <c r="MS563" i="14"/>
  <c r="MQ563" i="14"/>
  <c r="MO563" i="14"/>
  <c r="MM563" i="14"/>
  <c r="MK563" i="14"/>
  <c r="MI563" i="14"/>
  <c r="MG563" i="14"/>
  <c r="ME563" i="14"/>
  <c r="MC563" i="14"/>
  <c r="MA563" i="14"/>
  <c r="LY563" i="14"/>
  <c r="LW563" i="14"/>
  <c r="LU563" i="14"/>
  <c r="LS563" i="14"/>
  <c r="LQ563" i="14"/>
  <c r="LO563" i="14"/>
  <c r="LM563" i="14"/>
  <c r="LK563" i="14"/>
  <c r="LI563" i="14"/>
  <c r="LG563" i="14"/>
  <c r="LE563" i="14"/>
  <c r="LC563" i="14"/>
  <c r="LA563" i="14"/>
  <c r="KY563" i="14"/>
  <c r="KW563" i="14"/>
  <c r="KU563" i="14"/>
  <c r="KS563" i="14"/>
  <c r="KQ563" i="14"/>
  <c r="KO563" i="14"/>
  <c r="KM563" i="14"/>
  <c r="KK563" i="14"/>
  <c r="KI563" i="14"/>
  <c r="KG563" i="14"/>
  <c r="KE563" i="14"/>
  <c r="KC563" i="14"/>
  <c r="KA563" i="14"/>
  <c r="JY563" i="14"/>
  <c r="JW563" i="14"/>
  <c r="JU563" i="14"/>
  <c r="JS563" i="14"/>
  <c r="JQ563" i="14"/>
  <c r="JO563" i="14"/>
  <c r="JM563" i="14"/>
  <c r="JK563" i="14"/>
  <c r="JI563" i="14"/>
  <c r="JG563" i="14"/>
  <c r="JE563" i="14"/>
  <c r="JC563" i="14"/>
  <c r="JA563" i="14"/>
  <c r="IY563" i="14"/>
  <c r="IW563" i="14"/>
  <c r="IU563" i="14"/>
  <c r="IS563" i="14"/>
  <c r="IQ563" i="14"/>
  <c r="IO563" i="14"/>
  <c r="IM563" i="14"/>
  <c r="IK563" i="14"/>
  <c r="II563" i="14"/>
  <c r="IG563" i="14"/>
  <c r="IE563" i="14"/>
  <c r="IC563" i="14"/>
  <c r="IA563" i="14"/>
  <c r="HY563" i="14"/>
  <c r="HW563" i="14"/>
  <c r="HU563" i="14"/>
  <c r="HS563" i="14"/>
  <c r="HQ563" i="14"/>
  <c r="HO563" i="14"/>
  <c r="HM563" i="14"/>
  <c r="HK563" i="14"/>
  <c r="HI563" i="14"/>
  <c r="HG563" i="14"/>
  <c r="HE563" i="14"/>
  <c r="HC563" i="14"/>
  <c r="HA563" i="14"/>
  <c r="GY563" i="14"/>
  <c r="GW563" i="14"/>
  <c r="GU563" i="14"/>
  <c r="GS563" i="14"/>
  <c r="GQ563" i="14"/>
  <c r="GO563" i="14"/>
  <c r="GM563" i="14"/>
  <c r="GK563" i="14"/>
  <c r="GI563" i="14"/>
  <c r="GG563" i="14"/>
  <c r="GE563" i="14"/>
  <c r="GC563" i="14"/>
  <c r="GA563" i="14"/>
  <c r="FY563" i="14"/>
  <c r="FW563" i="14"/>
  <c r="FU563" i="14"/>
  <c r="FS563" i="14"/>
  <c r="FQ563" i="14"/>
  <c r="FO563" i="14"/>
  <c r="FM563" i="14"/>
  <c r="FK563" i="14"/>
  <c r="FI563" i="14"/>
  <c r="FG563" i="14"/>
  <c r="FE563" i="14"/>
  <c r="FC563" i="14"/>
  <c r="FA563" i="14"/>
  <c r="EY563" i="14"/>
  <c r="EW563" i="14"/>
  <c r="EU563" i="14"/>
  <c r="ES563" i="14"/>
  <c r="EQ563" i="14"/>
  <c r="EO563" i="14"/>
  <c r="EM563" i="14"/>
  <c r="EK563" i="14"/>
  <c r="EI563" i="14"/>
  <c r="EG563" i="14"/>
  <c r="EE563" i="14"/>
  <c r="EC563" i="14"/>
  <c r="EA563" i="14"/>
  <c r="DY563" i="14"/>
  <c r="DW563" i="14"/>
  <c r="DU563" i="14"/>
  <c r="DS563" i="14"/>
  <c r="DQ563" i="14"/>
  <c r="DO563" i="14"/>
  <c r="DM563" i="14"/>
  <c r="DK563" i="14"/>
  <c r="DI563" i="14"/>
  <c r="DG563" i="14"/>
  <c r="DE563" i="14"/>
  <c r="DC563" i="14"/>
  <c r="DA563" i="14"/>
  <c r="CY563" i="14"/>
  <c r="CW563" i="14"/>
  <c r="CU563" i="14"/>
  <c r="CS563" i="14"/>
  <c r="CQ563" i="14"/>
  <c r="CO563" i="14"/>
  <c r="CM563" i="14"/>
  <c r="CK563" i="14"/>
  <c r="CI563" i="14"/>
  <c r="CG563" i="14"/>
  <c r="CE563" i="14"/>
  <c r="CC563" i="14"/>
  <c r="CA563" i="14"/>
  <c r="BY563" i="14"/>
  <c r="BW563" i="14"/>
  <c r="BU563" i="14"/>
  <c r="BS563" i="14"/>
  <c r="BQ563" i="14"/>
  <c r="BO563" i="14"/>
  <c r="BM563" i="14"/>
  <c r="BK563" i="14"/>
  <c r="BI563" i="14"/>
  <c r="BG563" i="14"/>
  <c r="BE563" i="14"/>
  <c r="BC563" i="14"/>
  <c r="BA563" i="14"/>
  <c r="AY563" i="14"/>
  <c r="AW563" i="14"/>
  <c r="AU563" i="14"/>
  <c r="AS563" i="14"/>
  <c r="AQ563" i="14"/>
  <c r="AO563" i="14"/>
  <c r="AM563" i="14"/>
  <c r="AK563" i="14"/>
  <c r="AI563" i="14"/>
  <c r="AG563" i="14"/>
  <c r="AE563" i="14"/>
  <c r="AC563" i="14"/>
  <c r="AA563" i="14"/>
  <c r="Y563" i="14"/>
  <c r="W563" i="14"/>
  <c r="U563" i="14"/>
  <c r="S563" i="14"/>
  <c r="Q563" i="14"/>
  <c r="O563" i="14"/>
  <c r="SS562" i="14"/>
  <c r="SQ562" i="14"/>
  <c r="SO562" i="14"/>
  <c r="SM562" i="14"/>
  <c r="SK562" i="14"/>
  <c r="SI562" i="14"/>
  <c r="SG562" i="14"/>
  <c r="SE562" i="14"/>
  <c r="SC562" i="14"/>
  <c r="SA562" i="14"/>
  <c r="RY562" i="14"/>
  <c r="RW562" i="14"/>
  <c r="RU562" i="14"/>
  <c r="RS562" i="14"/>
  <c r="RQ562" i="14"/>
  <c r="RO562" i="14"/>
  <c r="RM562" i="14"/>
  <c r="RK562" i="14"/>
  <c r="RI562" i="14"/>
  <c r="RG562" i="14"/>
  <c r="RE562" i="14"/>
  <c r="RC562" i="14"/>
  <c r="RA562" i="14"/>
  <c r="QY562" i="14"/>
  <c r="QW562" i="14"/>
  <c r="QU562" i="14"/>
  <c r="QS562" i="14"/>
  <c r="QQ562" i="14"/>
  <c r="QO562" i="14"/>
  <c r="QM562" i="14"/>
  <c r="QK562" i="14"/>
  <c r="QI562" i="14"/>
  <c r="QG562" i="14"/>
  <c r="QE562" i="14"/>
  <c r="QC562" i="14"/>
  <c r="QA562" i="14"/>
  <c r="PY562" i="14"/>
  <c r="PW562" i="14"/>
  <c r="PU562" i="14"/>
  <c r="PS562" i="14"/>
  <c r="PQ562" i="14"/>
  <c r="PO562" i="14"/>
  <c r="PM562" i="14"/>
  <c r="PK562" i="14"/>
  <c r="PI562" i="14"/>
  <c r="PG562" i="14"/>
  <c r="PE562" i="14"/>
  <c r="PC562" i="14"/>
  <c r="PA562" i="14"/>
  <c r="OY562" i="14"/>
  <c r="OW562" i="14"/>
  <c r="OU562" i="14"/>
  <c r="OS562" i="14"/>
  <c r="OQ562" i="14"/>
  <c r="OO562" i="14"/>
  <c r="OM562" i="14"/>
  <c r="OK562" i="14"/>
  <c r="OI562" i="14"/>
  <c r="OG562" i="14"/>
  <c r="OE562" i="14"/>
  <c r="OC562" i="14"/>
  <c r="OA562" i="14"/>
  <c r="NY562" i="14"/>
  <c r="NW562" i="14"/>
  <c r="NU562" i="14"/>
  <c r="NS562" i="14"/>
  <c r="NQ562" i="14"/>
  <c r="NO562" i="14"/>
  <c r="NM562" i="14"/>
  <c r="NK562" i="14"/>
  <c r="NI562" i="14"/>
  <c r="NG562" i="14"/>
  <c r="NE562" i="14"/>
  <c r="NC562" i="14"/>
  <c r="NA562" i="14"/>
  <c r="MY562" i="14"/>
  <c r="MW562" i="14"/>
  <c r="MU562" i="14"/>
  <c r="MS562" i="14"/>
  <c r="MQ562" i="14"/>
  <c r="MO562" i="14"/>
  <c r="MM562" i="14"/>
  <c r="MK562" i="14"/>
  <c r="MI562" i="14"/>
  <c r="MG562" i="14"/>
  <c r="ME562" i="14"/>
  <c r="MC562" i="14"/>
  <c r="MA562" i="14"/>
  <c r="LY562" i="14"/>
  <c r="LW562" i="14"/>
  <c r="LU562" i="14"/>
  <c r="LS562" i="14"/>
  <c r="LQ562" i="14"/>
  <c r="LO562" i="14"/>
  <c r="LM562" i="14"/>
  <c r="LK562" i="14"/>
  <c r="LI562" i="14"/>
  <c r="LG562" i="14"/>
  <c r="LE562" i="14"/>
  <c r="LC562" i="14"/>
  <c r="LA562" i="14"/>
  <c r="KY562" i="14"/>
  <c r="KW562" i="14"/>
  <c r="KU562" i="14"/>
  <c r="KS562" i="14"/>
  <c r="KQ562" i="14"/>
  <c r="KO562" i="14"/>
  <c r="KM562" i="14"/>
  <c r="KK562" i="14"/>
  <c r="KI562" i="14"/>
  <c r="KG562" i="14"/>
  <c r="KE562" i="14"/>
  <c r="KC562" i="14"/>
  <c r="KA562" i="14"/>
  <c r="JY562" i="14"/>
  <c r="JW562" i="14"/>
  <c r="JU562" i="14"/>
  <c r="JS562" i="14"/>
  <c r="JQ562" i="14"/>
  <c r="JO562" i="14"/>
  <c r="JM562" i="14"/>
  <c r="JK562" i="14"/>
  <c r="JI562" i="14"/>
  <c r="JG562" i="14"/>
  <c r="JE562" i="14"/>
  <c r="JC562" i="14"/>
  <c r="JA562" i="14"/>
  <c r="IY562" i="14"/>
  <c r="IW562" i="14"/>
  <c r="IU562" i="14"/>
  <c r="IS562" i="14"/>
  <c r="IQ562" i="14"/>
  <c r="IO562" i="14"/>
  <c r="IM562" i="14"/>
  <c r="IK562" i="14"/>
  <c r="II562" i="14"/>
  <c r="IG562" i="14"/>
  <c r="IE562" i="14"/>
  <c r="IC562" i="14"/>
  <c r="IA562" i="14"/>
  <c r="HY562" i="14"/>
  <c r="HW562" i="14"/>
  <c r="HU562" i="14"/>
  <c r="HS562" i="14"/>
  <c r="HQ562" i="14"/>
  <c r="HO562" i="14"/>
  <c r="HM562" i="14"/>
  <c r="HK562" i="14"/>
  <c r="HI562" i="14"/>
  <c r="HG562" i="14"/>
  <c r="HE562" i="14"/>
  <c r="HC562" i="14"/>
  <c r="HA562" i="14"/>
  <c r="GY562" i="14"/>
  <c r="GW562" i="14"/>
  <c r="GU562" i="14"/>
  <c r="GS562" i="14"/>
  <c r="GQ562" i="14"/>
  <c r="GO562" i="14"/>
  <c r="GM562" i="14"/>
  <c r="GK562" i="14"/>
  <c r="GI562" i="14"/>
  <c r="GG562" i="14"/>
  <c r="GE562" i="14"/>
  <c r="GC562" i="14"/>
  <c r="GA562" i="14"/>
  <c r="FY562" i="14"/>
  <c r="FW562" i="14"/>
  <c r="FU562" i="14"/>
  <c r="FS562" i="14"/>
  <c r="FQ562" i="14"/>
  <c r="FO562" i="14"/>
  <c r="FM562" i="14"/>
  <c r="FK562" i="14"/>
  <c r="FI562" i="14"/>
  <c r="FG562" i="14"/>
  <c r="FE562" i="14"/>
  <c r="FC562" i="14"/>
  <c r="FA562" i="14"/>
  <c r="EY562" i="14"/>
  <c r="EW562" i="14"/>
  <c r="EU562" i="14"/>
  <c r="ES562" i="14"/>
  <c r="EQ562" i="14"/>
  <c r="EO562" i="14"/>
  <c r="EM562" i="14"/>
  <c r="EK562" i="14"/>
  <c r="EI562" i="14"/>
  <c r="EG562" i="14"/>
  <c r="EE562" i="14"/>
  <c r="EC562" i="14"/>
  <c r="EA562" i="14"/>
  <c r="DY562" i="14"/>
  <c r="DW562" i="14"/>
  <c r="DU562" i="14"/>
  <c r="DS562" i="14"/>
  <c r="DQ562" i="14"/>
  <c r="DO562" i="14"/>
  <c r="DM562" i="14"/>
  <c r="DK562" i="14"/>
  <c r="DI562" i="14"/>
  <c r="DG562" i="14"/>
  <c r="DE562" i="14"/>
  <c r="DC562" i="14"/>
  <c r="DA562" i="14"/>
  <c r="CY562" i="14"/>
  <c r="CW562" i="14"/>
  <c r="CU562" i="14"/>
  <c r="CS562" i="14"/>
  <c r="CQ562" i="14"/>
  <c r="CO562" i="14"/>
  <c r="CM562" i="14"/>
  <c r="CK562" i="14"/>
  <c r="CI562" i="14"/>
  <c r="CG562" i="14"/>
  <c r="CE562" i="14"/>
  <c r="CC562" i="14"/>
  <c r="CA562" i="14"/>
  <c r="BY562" i="14"/>
  <c r="BW562" i="14"/>
  <c r="BU562" i="14"/>
  <c r="BS562" i="14"/>
  <c r="BQ562" i="14"/>
  <c r="BO562" i="14"/>
  <c r="BM562" i="14"/>
  <c r="BK562" i="14"/>
  <c r="BI562" i="14"/>
  <c r="BG562" i="14"/>
  <c r="BE562" i="14"/>
  <c r="BC562" i="14"/>
  <c r="BA562" i="14"/>
  <c r="AY562" i="14"/>
  <c r="AW562" i="14"/>
  <c r="AU562" i="14"/>
  <c r="AS562" i="14"/>
  <c r="AQ562" i="14"/>
  <c r="AO562" i="14"/>
  <c r="AM562" i="14"/>
  <c r="AK562" i="14"/>
  <c r="AI562" i="14"/>
  <c r="AG562" i="14"/>
  <c r="AE562" i="14"/>
  <c r="AC562" i="14"/>
  <c r="AA562" i="14"/>
  <c r="Y562" i="14"/>
  <c r="W562" i="14"/>
  <c r="U562" i="14"/>
  <c r="S562" i="14"/>
  <c r="Q562" i="14"/>
  <c r="O562" i="14"/>
  <c r="SS561" i="14"/>
  <c r="SQ561" i="14"/>
  <c r="SO561" i="14"/>
  <c r="SM561" i="14"/>
  <c r="SK561" i="14"/>
  <c r="SI561" i="14"/>
  <c r="SG561" i="14"/>
  <c r="SE561" i="14"/>
  <c r="SC561" i="14"/>
  <c r="SA561" i="14"/>
  <c r="RY561" i="14"/>
  <c r="RW561" i="14"/>
  <c r="RU561" i="14"/>
  <c r="RS561" i="14"/>
  <c r="RQ561" i="14"/>
  <c r="RO561" i="14"/>
  <c r="RM561" i="14"/>
  <c r="RK561" i="14"/>
  <c r="RI561" i="14"/>
  <c r="RG561" i="14"/>
  <c r="RE561" i="14"/>
  <c r="RC561" i="14"/>
  <c r="RA561" i="14"/>
  <c r="QY561" i="14"/>
  <c r="QW561" i="14"/>
  <c r="QU561" i="14"/>
  <c r="QS561" i="14"/>
  <c r="QQ561" i="14"/>
  <c r="QO561" i="14"/>
  <c r="QM561" i="14"/>
  <c r="QK561" i="14"/>
  <c r="QI561" i="14"/>
  <c r="QG561" i="14"/>
  <c r="QE561" i="14"/>
  <c r="QC561" i="14"/>
  <c r="QA561" i="14"/>
  <c r="PY561" i="14"/>
  <c r="PW561" i="14"/>
  <c r="PU561" i="14"/>
  <c r="PS561" i="14"/>
  <c r="PQ561" i="14"/>
  <c r="PO561" i="14"/>
  <c r="PM561" i="14"/>
  <c r="PK561" i="14"/>
  <c r="PI561" i="14"/>
  <c r="PG561" i="14"/>
  <c r="PE561" i="14"/>
  <c r="PC561" i="14"/>
  <c r="PA561" i="14"/>
  <c r="OY561" i="14"/>
  <c r="OW561" i="14"/>
  <c r="OU561" i="14"/>
  <c r="OS561" i="14"/>
  <c r="OQ561" i="14"/>
  <c r="OO561" i="14"/>
  <c r="OM561" i="14"/>
  <c r="OK561" i="14"/>
  <c r="OI561" i="14"/>
  <c r="OG561" i="14"/>
  <c r="OE561" i="14"/>
  <c r="OC561" i="14"/>
  <c r="OA561" i="14"/>
  <c r="NY561" i="14"/>
  <c r="NW561" i="14"/>
  <c r="NU561" i="14"/>
  <c r="NS561" i="14"/>
  <c r="NQ561" i="14"/>
  <c r="NO561" i="14"/>
  <c r="NM561" i="14"/>
  <c r="NK561" i="14"/>
  <c r="NI561" i="14"/>
  <c r="NG561" i="14"/>
  <c r="NE561" i="14"/>
  <c r="NC561" i="14"/>
  <c r="NA561" i="14"/>
  <c r="MY561" i="14"/>
  <c r="MW561" i="14"/>
  <c r="MU561" i="14"/>
  <c r="MS561" i="14"/>
  <c r="MQ561" i="14"/>
  <c r="MO561" i="14"/>
  <c r="MM561" i="14"/>
  <c r="MK561" i="14"/>
  <c r="MI561" i="14"/>
  <c r="MG561" i="14"/>
  <c r="ME561" i="14"/>
  <c r="MC561" i="14"/>
  <c r="MA561" i="14"/>
  <c r="LY561" i="14"/>
  <c r="LW561" i="14"/>
  <c r="LU561" i="14"/>
  <c r="LS561" i="14"/>
  <c r="LQ561" i="14"/>
  <c r="LO561" i="14"/>
  <c r="LM561" i="14"/>
  <c r="LK561" i="14"/>
  <c r="LI561" i="14"/>
  <c r="LG561" i="14"/>
  <c r="LE561" i="14"/>
  <c r="LC561" i="14"/>
  <c r="LA561" i="14"/>
  <c r="KY561" i="14"/>
  <c r="KW561" i="14"/>
  <c r="KU561" i="14"/>
  <c r="KS561" i="14"/>
  <c r="KQ561" i="14"/>
  <c r="KO561" i="14"/>
  <c r="KM561" i="14"/>
  <c r="KK561" i="14"/>
  <c r="KI561" i="14"/>
  <c r="KG561" i="14"/>
  <c r="KE561" i="14"/>
  <c r="KC561" i="14"/>
  <c r="KA561" i="14"/>
  <c r="JY561" i="14"/>
  <c r="JW561" i="14"/>
  <c r="JU561" i="14"/>
  <c r="JS561" i="14"/>
  <c r="JQ561" i="14"/>
  <c r="JO561" i="14"/>
  <c r="JM561" i="14"/>
  <c r="JK561" i="14"/>
  <c r="JI561" i="14"/>
  <c r="JG561" i="14"/>
  <c r="JE561" i="14"/>
  <c r="JC561" i="14"/>
  <c r="JA561" i="14"/>
  <c r="IY561" i="14"/>
  <c r="IW561" i="14"/>
  <c r="IU561" i="14"/>
  <c r="IS561" i="14"/>
  <c r="IQ561" i="14"/>
  <c r="IO561" i="14"/>
  <c r="IM561" i="14"/>
  <c r="IK561" i="14"/>
  <c r="II561" i="14"/>
  <c r="IG561" i="14"/>
  <c r="IE561" i="14"/>
  <c r="IC561" i="14"/>
  <c r="IA561" i="14"/>
  <c r="HY561" i="14"/>
  <c r="HW561" i="14"/>
  <c r="HU561" i="14"/>
  <c r="HS561" i="14"/>
  <c r="HQ561" i="14"/>
  <c r="HO561" i="14"/>
  <c r="HM561" i="14"/>
  <c r="HK561" i="14"/>
  <c r="HI561" i="14"/>
  <c r="HG561" i="14"/>
  <c r="HE561" i="14"/>
  <c r="HC561" i="14"/>
  <c r="HA561" i="14"/>
  <c r="GY561" i="14"/>
  <c r="GW561" i="14"/>
  <c r="GU561" i="14"/>
  <c r="GS561" i="14"/>
  <c r="GQ561" i="14"/>
  <c r="GO561" i="14"/>
  <c r="GM561" i="14"/>
  <c r="GK561" i="14"/>
  <c r="GI561" i="14"/>
  <c r="GG561" i="14"/>
  <c r="GE561" i="14"/>
  <c r="GC561" i="14"/>
  <c r="GA561" i="14"/>
  <c r="FY561" i="14"/>
  <c r="FW561" i="14"/>
  <c r="FU561" i="14"/>
  <c r="FS561" i="14"/>
  <c r="FQ561" i="14"/>
  <c r="FO561" i="14"/>
  <c r="FM561" i="14"/>
  <c r="FK561" i="14"/>
  <c r="FI561" i="14"/>
  <c r="FG561" i="14"/>
  <c r="FE561" i="14"/>
  <c r="FC561" i="14"/>
  <c r="FA561" i="14"/>
  <c r="EY561" i="14"/>
  <c r="EW561" i="14"/>
  <c r="EU561" i="14"/>
  <c r="ES561" i="14"/>
  <c r="EQ561" i="14"/>
  <c r="EO561" i="14"/>
  <c r="EM561" i="14"/>
  <c r="EK561" i="14"/>
  <c r="EI561" i="14"/>
  <c r="EG561" i="14"/>
  <c r="EE561" i="14"/>
  <c r="EC561" i="14"/>
  <c r="EA561" i="14"/>
  <c r="DY561" i="14"/>
  <c r="DW561" i="14"/>
  <c r="DU561" i="14"/>
  <c r="DS561" i="14"/>
  <c r="DQ561" i="14"/>
  <c r="DO561" i="14"/>
  <c r="DM561" i="14"/>
  <c r="DK561" i="14"/>
  <c r="DI561" i="14"/>
  <c r="DG561" i="14"/>
  <c r="DE561" i="14"/>
  <c r="DC561" i="14"/>
  <c r="DA561" i="14"/>
  <c r="CY561" i="14"/>
  <c r="CW561" i="14"/>
  <c r="CU561" i="14"/>
  <c r="CS561" i="14"/>
  <c r="CQ561" i="14"/>
  <c r="CO561" i="14"/>
  <c r="CM561" i="14"/>
  <c r="CK561" i="14"/>
  <c r="CI561" i="14"/>
  <c r="CG561" i="14"/>
  <c r="CE561" i="14"/>
  <c r="CC561" i="14"/>
  <c r="CA561" i="14"/>
  <c r="BY561" i="14"/>
  <c r="BW561" i="14"/>
  <c r="BU561" i="14"/>
  <c r="BS561" i="14"/>
  <c r="BQ561" i="14"/>
  <c r="BO561" i="14"/>
  <c r="BM561" i="14"/>
  <c r="BK561" i="14"/>
  <c r="BI561" i="14"/>
  <c r="BG561" i="14"/>
  <c r="BE561" i="14"/>
  <c r="BC561" i="14"/>
  <c r="BA561" i="14"/>
  <c r="AY561" i="14"/>
  <c r="AW561" i="14"/>
  <c r="AU561" i="14"/>
  <c r="AS561" i="14"/>
  <c r="AQ561" i="14"/>
  <c r="AO561" i="14"/>
  <c r="AM561" i="14"/>
  <c r="AK561" i="14"/>
  <c r="AI561" i="14"/>
  <c r="AG561" i="14"/>
  <c r="AE561" i="14"/>
  <c r="AC561" i="14"/>
  <c r="AA561" i="14"/>
  <c r="Y561" i="14"/>
  <c r="W561" i="14"/>
  <c r="U561" i="14"/>
  <c r="S561" i="14"/>
  <c r="Q561" i="14"/>
  <c r="O561" i="14"/>
  <c r="SS560" i="14"/>
  <c r="SQ560" i="14"/>
  <c r="SO560" i="14"/>
  <c r="SM560" i="14"/>
  <c r="SK560" i="14"/>
  <c r="SI560" i="14"/>
  <c r="SG560" i="14"/>
  <c r="SE560" i="14"/>
  <c r="SC560" i="14"/>
  <c r="SA560" i="14"/>
  <c r="RY560" i="14"/>
  <c r="RW560" i="14"/>
  <c r="RU560" i="14"/>
  <c r="RS560" i="14"/>
  <c r="RQ560" i="14"/>
  <c r="RO560" i="14"/>
  <c r="RM560" i="14"/>
  <c r="RK560" i="14"/>
  <c r="RI560" i="14"/>
  <c r="RG560" i="14"/>
  <c r="RE560" i="14"/>
  <c r="RC560" i="14"/>
  <c r="RA560" i="14"/>
  <c r="QY560" i="14"/>
  <c r="QW560" i="14"/>
  <c r="QU560" i="14"/>
  <c r="QS560" i="14"/>
  <c r="QQ560" i="14"/>
  <c r="QO560" i="14"/>
  <c r="QM560" i="14"/>
  <c r="QK560" i="14"/>
  <c r="QI560" i="14"/>
  <c r="QG560" i="14"/>
  <c r="QE560" i="14"/>
  <c r="QC560" i="14"/>
  <c r="QA560" i="14"/>
  <c r="PY560" i="14"/>
  <c r="PW560" i="14"/>
  <c r="PU560" i="14"/>
  <c r="PS560" i="14"/>
  <c r="PQ560" i="14"/>
  <c r="PO560" i="14"/>
  <c r="PM560" i="14"/>
  <c r="PK560" i="14"/>
  <c r="PI560" i="14"/>
  <c r="PG560" i="14"/>
  <c r="PE560" i="14"/>
  <c r="PC560" i="14"/>
  <c r="PA560" i="14"/>
  <c r="OY560" i="14"/>
  <c r="OW560" i="14"/>
  <c r="OU560" i="14"/>
  <c r="OS560" i="14"/>
  <c r="OQ560" i="14"/>
  <c r="OO560" i="14"/>
  <c r="OM560" i="14"/>
  <c r="OK560" i="14"/>
  <c r="OI560" i="14"/>
  <c r="OG560" i="14"/>
  <c r="OE560" i="14"/>
  <c r="OC560" i="14"/>
  <c r="OA560" i="14"/>
  <c r="NY560" i="14"/>
  <c r="NW560" i="14"/>
  <c r="NU560" i="14"/>
  <c r="NS560" i="14"/>
  <c r="NQ560" i="14"/>
  <c r="NO560" i="14"/>
  <c r="NM560" i="14"/>
  <c r="NK560" i="14"/>
  <c r="NI560" i="14"/>
  <c r="NG560" i="14"/>
  <c r="NE560" i="14"/>
  <c r="NC560" i="14"/>
  <c r="NA560" i="14"/>
  <c r="MY560" i="14"/>
  <c r="MW560" i="14"/>
  <c r="MU560" i="14"/>
  <c r="MS560" i="14"/>
  <c r="MQ560" i="14"/>
  <c r="MO560" i="14"/>
  <c r="MM560" i="14"/>
  <c r="MK560" i="14"/>
  <c r="MI560" i="14"/>
  <c r="MG560" i="14"/>
  <c r="ME560" i="14"/>
  <c r="MC560" i="14"/>
  <c r="MA560" i="14"/>
  <c r="LY560" i="14"/>
  <c r="LW560" i="14"/>
  <c r="LU560" i="14"/>
  <c r="LS560" i="14"/>
  <c r="LQ560" i="14"/>
  <c r="LO560" i="14"/>
  <c r="LM560" i="14"/>
  <c r="LK560" i="14"/>
  <c r="LI560" i="14"/>
  <c r="LG560" i="14"/>
  <c r="LE560" i="14"/>
  <c r="LC560" i="14"/>
  <c r="LA560" i="14"/>
  <c r="KY560" i="14"/>
  <c r="KW560" i="14"/>
  <c r="KU560" i="14"/>
  <c r="KS560" i="14"/>
  <c r="KQ560" i="14"/>
  <c r="KO560" i="14"/>
  <c r="KM560" i="14"/>
  <c r="KK560" i="14"/>
  <c r="KI560" i="14"/>
  <c r="KG560" i="14"/>
  <c r="KE560" i="14"/>
  <c r="KC560" i="14"/>
  <c r="KA560" i="14"/>
  <c r="JY560" i="14"/>
  <c r="JW560" i="14"/>
  <c r="JU560" i="14"/>
  <c r="JS560" i="14"/>
  <c r="JQ560" i="14"/>
  <c r="JO560" i="14"/>
  <c r="JM560" i="14"/>
  <c r="JK560" i="14"/>
  <c r="JI560" i="14"/>
  <c r="JG560" i="14"/>
  <c r="JE560" i="14"/>
  <c r="JC560" i="14"/>
  <c r="JA560" i="14"/>
  <c r="IY560" i="14"/>
  <c r="IW560" i="14"/>
  <c r="IU560" i="14"/>
  <c r="IS560" i="14"/>
  <c r="IQ560" i="14"/>
  <c r="IO560" i="14"/>
  <c r="IM560" i="14"/>
  <c r="IK560" i="14"/>
  <c r="II560" i="14"/>
  <c r="IG560" i="14"/>
  <c r="IE560" i="14"/>
  <c r="IC560" i="14"/>
  <c r="IA560" i="14"/>
  <c r="HY560" i="14"/>
  <c r="HW560" i="14"/>
  <c r="HU560" i="14"/>
  <c r="HS560" i="14"/>
  <c r="HQ560" i="14"/>
  <c r="HO560" i="14"/>
  <c r="HM560" i="14"/>
  <c r="HK560" i="14"/>
  <c r="HI560" i="14"/>
  <c r="HG560" i="14"/>
  <c r="HE560" i="14"/>
  <c r="HC560" i="14"/>
  <c r="HA560" i="14"/>
  <c r="GY560" i="14"/>
  <c r="GW560" i="14"/>
  <c r="GU560" i="14"/>
  <c r="GS560" i="14"/>
  <c r="GQ560" i="14"/>
  <c r="GO560" i="14"/>
  <c r="GM560" i="14"/>
  <c r="GK560" i="14"/>
  <c r="GI560" i="14"/>
  <c r="GG560" i="14"/>
  <c r="GE560" i="14"/>
  <c r="GC560" i="14"/>
  <c r="GA560" i="14"/>
  <c r="FY560" i="14"/>
  <c r="FW560" i="14"/>
  <c r="FU560" i="14"/>
  <c r="FS560" i="14"/>
  <c r="FQ560" i="14"/>
  <c r="FO560" i="14"/>
  <c r="FM560" i="14"/>
  <c r="FK560" i="14"/>
  <c r="FI560" i="14"/>
  <c r="FG560" i="14"/>
  <c r="FE560" i="14"/>
  <c r="FC560" i="14"/>
  <c r="FA560" i="14"/>
  <c r="EY560" i="14"/>
  <c r="EW560" i="14"/>
  <c r="EU560" i="14"/>
  <c r="ES560" i="14"/>
  <c r="EQ560" i="14"/>
  <c r="EO560" i="14"/>
  <c r="EM560" i="14"/>
  <c r="EK560" i="14"/>
  <c r="EI560" i="14"/>
  <c r="EG560" i="14"/>
  <c r="EE560" i="14"/>
  <c r="EC560" i="14"/>
  <c r="EA560" i="14"/>
  <c r="DY560" i="14"/>
  <c r="DW560" i="14"/>
  <c r="DU560" i="14"/>
  <c r="DS560" i="14"/>
  <c r="DQ560" i="14"/>
  <c r="DO560" i="14"/>
  <c r="DM560" i="14"/>
  <c r="DK560" i="14"/>
  <c r="DI560" i="14"/>
  <c r="DG560" i="14"/>
  <c r="DE560" i="14"/>
  <c r="DC560" i="14"/>
  <c r="DA560" i="14"/>
  <c r="CY560" i="14"/>
  <c r="CW560" i="14"/>
  <c r="CU560" i="14"/>
  <c r="CS560" i="14"/>
  <c r="CQ560" i="14"/>
  <c r="CO560" i="14"/>
  <c r="CM560" i="14"/>
  <c r="CK560" i="14"/>
  <c r="CI560" i="14"/>
  <c r="CG560" i="14"/>
  <c r="CE560" i="14"/>
  <c r="CC560" i="14"/>
  <c r="CA560" i="14"/>
  <c r="BY560" i="14"/>
  <c r="BW560" i="14"/>
  <c r="BU560" i="14"/>
  <c r="BS560" i="14"/>
  <c r="BQ560" i="14"/>
  <c r="BO560" i="14"/>
  <c r="BM560" i="14"/>
  <c r="BK560" i="14"/>
  <c r="BI560" i="14"/>
  <c r="BG560" i="14"/>
  <c r="BE560" i="14"/>
  <c r="BC560" i="14"/>
  <c r="BA560" i="14"/>
  <c r="AY560" i="14"/>
  <c r="AW560" i="14"/>
  <c r="AU560" i="14"/>
  <c r="AS560" i="14"/>
  <c r="AQ560" i="14"/>
  <c r="AO560" i="14"/>
  <c r="AM560" i="14"/>
  <c r="AK560" i="14"/>
  <c r="AI560" i="14"/>
  <c r="AG560" i="14"/>
  <c r="AE560" i="14"/>
  <c r="AC560" i="14"/>
  <c r="AA560" i="14"/>
  <c r="Y560" i="14"/>
  <c r="W560" i="14"/>
  <c r="U560" i="14"/>
  <c r="S560" i="14"/>
  <c r="Q560" i="14"/>
  <c r="O560" i="14"/>
  <c r="SS559" i="14"/>
  <c r="SQ559" i="14"/>
  <c r="SO559" i="14"/>
  <c r="SM559" i="14"/>
  <c r="SK559" i="14"/>
  <c r="SI559" i="14"/>
  <c r="SG559" i="14"/>
  <c r="SE559" i="14"/>
  <c r="SC559" i="14"/>
  <c r="SA559" i="14"/>
  <c r="RY559" i="14"/>
  <c r="RW559" i="14"/>
  <c r="RU559" i="14"/>
  <c r="RS559" i="14"/>
  <c r="RQ559" i="14"/>
  <c r="RO559" i="14"/>
  <c r="RM559" i="14"/>
  <c r="RK559" i="14"/>
  <c r="RI559" i="14"/>
  <c r="RG559" i="14"/>
  <c r="RE559" i="14"/>
  <c r="RC559" i="14"/>
  <c r="RA559" i="14"/>
  <c r="QY559" i="14"/>
  <c r="QW559" i="14"/>
  <c r="QU559" i="14"/>
  <c r="QS559" i="14"/>
  <c r="QQ559" i="14"/>
  <c r="QO559" i="14"/>
  <c r="QM559" i="14"/>
  <c r="QK559" i="14"/>
  <c r="QI559" i="14"/>
  <c r="QG559" i="14"/>
  <c r="QE559" i="14"/>
  <c r="QC559" i="14"/>
  <c r="QA559" i="14"/>
  <c r="PY559" i="14"/>
  <c r="PW559" i="14"/>
  <c r="PU559" i="14"/>
  <c r="PS559" i="14"/>
  <c r="PQ559" i="14"/>
  <c r="PO559" i="14"/>
  <c r="PM559" i="14"/>
  <c r="PK559" i="14"/>
  <c r="PI559" i="14"/>
  <c r="PG559" i="14"/>
  <c r="PE559" i="14"/>
  <c r="PC559" i="14"/>
  <c r="PA559" i="14"/>
  <c r="OY559" i="14"/>
  <c r="OW559" i="14"/>
  <c r="OU559" i="14"/>
  <c r="OS559" i="14"/>
  <c r="OQ559" i="14"/>
  <c r="OO559" i="14"/>
  <c r="OM559" i="14"/>
  <c r="OK559" i="14"/>
  <c r="OI559" i="14"/>
  <c r="OG559" i="14"/>
  <c r="OE559" i="14"/>
  <c r="OC559" i="14"/>
  <c r="OA559" i="14"/>
  <c r="NY559" i="14"/>
  <c r="NW559" i="14"/>
  <c r="NU559" i="14"/>
  <c r="NS559" i="14"/>
  <c r="NQ559" i="14"/>
  <c r="NO559" i="14"/>
  <c r="NM559" i="14"/>
  <c r="NK559" i="14"/>
  <c r="NI559" i="14"/>
  <c r="NG559" i="14"/>
  <c r="NE559" i="14"/>
  <c r="NC559" i="14"/>
  <c r="NA559" i="14"/>
  <c r="MY559" i="14"/>
  <c r="MW559" i="14"/>
  <c r="MU559" i="14"/>
  <c r="MS559" i="14"/>
  <c r="MQ559" i="14"/>
  <c r="MO559" i="14"/>
  <c r="MM559" i="14"/>
  <c r="MK559" i="14"/>
  <c r="MI559" i="14"/>
  <c r="MG559" i="14"/>
  <c r="ME559" i="14"/>
  <c r="MC559" i="14"/>
  <c r="MA559" i="14"/>
  <c r="LY559" i="14"/>
  <c r="LW559" i="14"/>
  <c r="LU559" i="14"/>
  <c r="LS559" i="14"/>
  <c r="LQ559" i="14"/>
  <c r="LO559" i="14"/>
  <c r="LM559" i="14"/>
  <c r="LK559" i="14"/>
  <c r="LI559" i="14"/>
  <c r="LG559" i="14"/>
  <c r="LE559" i="14"/>
  <c r="LC559" i="14"/>
  <c r="LA559" i="14"/>
  <c r="KY559" i="14"/>
  <c r="KW559" i="14"/>
  <c r="KU559" i="14"/>
  <c r="KS559" i="14"/>
  <c r="KQ559" i="14"/>
  <c r="KO559" i="14"/>
  <c r="KM559" i="14"/>
  <c r="KK559" i="14"/>
  <c r="KI559" i="14"/>
  <c r="KG559" i="14"/>
  <c r="KE559" i="14"/>
  <c r="KC559" i="14"/>
  <c r="KA559" i="14"/>
  <c r="JY559" i="14"/>
  <c r="JW559" i="14"/>
  <c r="JU559" i="14"/>
  <c r="JS559" i="14"/>
  <c r="JQ559" i="14"/>
  <c r="JO559" i="14"/>
  <c r="JM559" i="14"/>
  <c r="JK559" i="14"/>
  <c r="JI559" i="14"/>
  <c r="JG559" i="14"/>
  <c r="JE559" i="14"/>
  <c r="JC559" i="14"/>
  <c r="JA559" i="14"/>
  <c r="IY559" i="14"/>
  <c r="IW559" i="14"/>
  <c r="IU559" i="14"/>
  <c r="IS559" i="14"/>
  <c r="IQ559" i="14"/>
  <c r="IO559" i="14"/>
  <c r="IM559" i="14"/>
  <c r="IK559" i="14"/>
  <c r="II559" i="14"/>
  <c r="IG559" i="14"/>
  <c r="IE559" i="14"/>
  <c r="IC559" i="14"/>
  <c r="IA559" i="14"/>
  <c r="HY559" i="14"/>
  <c r="HW559" i="14"/>
  <c r="HU559" i="14"/>
  <c r="HS559" i="14"/>
  <c r="HQ559" i="14"/>
  <c r="HO559" i="14"/>
  <c r="HM559" i="14"/>
  <c r="HK559" i="14"/>
  <c r="HI559" i="14"/>
  <c r="HG559" i="14"/>
  <c r="HE559" i="14"/>
  <c r="HC559" i="14"/>
  <c r="HA559" i="14"/>
  <c r="GY559" i="14"/>
  <c r="GW559" i="14"/>
  <c r="GU559" i="14"/>
  <c r="GS559" i="14"/>
  <c r="GQ559" i="14"/>
  <c r="GO559" i="14"/>
  <c r="GM559" i="14"/>
  <c r="GK559" i="14"/>
  <c r="GI559" i="14"/>
  <c r="GG559" i="14"/>
  <c r="GE559" i="14"/>
  <c r="GC559" i="14"/>
  <c r="GA559" i="14"/>
  <c r="FY559" i="14"/>
  <c r="FW559" i="14"/>
  <c r="FU559" i="14"/>
  <c r="FS559" i="14"/>
  <c r="FQ559" i="14"/>
  <c r="FO559" i="14"/>
  <c r="FM559" i="14"/>
  <c r="FK559" i="14"/>
  <c r="FI559" i="14"/>
  <c r="FG559" i="14"/>
  <c r="FE559" i="14"/>
  <c r="FC559" i="14"/>
  <c r="FA559" i="14"/>
  <c r="EY559" i="14"/>
  <c r="EW559" i="14"/>
  <c r="EU559" i="14"/>
  <c r="ES559" i="14"/>
  <c r="EQ559" i="14"/>
  <c r="EO559" i="14"/>
  <c r="EM559" i="14"/>
  <c r="EK559" i="14"/>
  <c r="EI559" i="14"/>
  <c r="EG559" i="14"/>
  <c r="EE559" i="14"/>
  <c r="EC559" i="14"/>
  <c r="EA559" i="14"/>
  <c r="DY559" i="14"/>
  <c r="DW559" i="14"/>
  <c r="DU559" i="14"/>
  <c r="DS559" i="14"/>
  <c r="DQ559" i="14"/>
  <c r="DO559" i="14"/>
  <c r="DM559" i="14"/>
  <c r="DK559" i="14"/>
  <c r="DI559" i="14"/>
  <c r="DG559" i="14"/>
  <c r="DE559" i="14"/>
  <c r="DC559" i="14"/>
  <c r="DA559" i="14"/>
  <c r="CY559" i="14"/>
  <c r="CW559" i="14"/>
  <c r="CU559" i="14"/>
  <c r="CS559" i="14"/>
  <c r="CQ559" i="14"/>
  <c r="CO559" i="14"/>
  <c r="CM559" i="14"/>
  <c r="CK559" i="14"/>
  <c r="CI559" i="14"/>
  <c r="CG559" i="14"/>
  <c r="CE559" i="14"/>
  <c r="CC559" i="14"/>
  <c r="CA559" i="14"/>
  <c r="BY559" i="14"/>
  <c r="BW559" i="14"/>
  <c r="BU559" i="14"/>
  <c r="BS559" i="14"/>
  <c r="BQ559" i="14"/>
  <c r="BO559" i="14"/>
  <c r="BM559" i="14"/>
  <c r="BK559" i="14"/>
  <c r="BI559" i="14"/>
  <c r="BG559" i="14"/>
  <c r="BE559" i="14"/>
  <c r="BC559" i="14"/>
  <c r="BA559" i="14"/>
  <c r="AY559" i="14"/>
  <c r="AW559" i="14"/>
  <c r="AU559" i="14"/>
  <c r="AS559" i="14"/>
  <c r="AQ559" i="14"/>
  <c r="AO559" i="14"/>
  <c r="AM559" i="14"/>
  <c r="AK559" i="14"/>
  <c r="AI559" i="14"/>
  <c r="AG559" i="14"/>
  <c r="AE559" i="14"/>
  <c r="AC559" i="14"/>
  <c r="AA559" i="14"/>
  <c r="Y559" i="14"/>
  <c r="W559" i="14"/>
  <c r="U559" i="14"/>
  <c r="S559" i="14"/>
  <c r="Q559" i="14"/>
  <c r="O559" i="14"/>
  <c r="SS558" i="14"/>
  <c r="SQ558" i="14"/>
  <c r="SO558" i="14"/>
  <c r="SM558" i="14"/>
  <c r="SK558" i="14"/>
  <c r="SI558" i="14"/>
  <c r="SG558" i="14"/>
  <c r="SE558" i="14"/>
  <c r="SC558" i="14"/>
  <c r="SA558" i="14"/>
  <c r="RY558" i="14"/>
  <c r="RW558" i="14"/>
  <c r="RU558" i="14"/>
  <c r="RS558" i="14"/>
  <c r="RQ558" i="14"/>
  <c r="RO558" i="14"/>
  <c r="RM558" i="14"/>
  <c r="RK558" i="14"/>
  <c r="RI558" i="14"/>
  <c r="RG558" i="14"/>
  <c r="RE558" i="14"/>
  <c r="RC558" i="14"/>
  <c r="RA558" i="14"/>
  <c r="QY558" i="14"/>
  <c r="QW558" i="14"/>
  <c r="QU558" i="14"/>
  <c r="QS558" i="14"/>
  <c r="QQ558" i="14"/>
  <c r="QO558" i="14"/>
  <c r="QM558" i="14"/>
  <c r="QK558" i="14"/>
  <c r="QI558" i="14"/>
  <c r="QG558" i="14"/>
  <c r="QE558" i="14"/>
  <c r="QC558" i="14"/>
  <c r="QA558" i="14"/>
  <c r="PY558" i="14"/>
  <c r="PW558" i="14"/>
  <c r="PU558" i="14"/>
  <c r="PS558" i="14"/>
  <c r="PQ558" i="14"/>
  <c r="PO558" i="14"/>
  <c r="PM558" i="14"/>
  <c r="PK558" i="14"/>
  <c r="PI558" i="14"/>
  <c r="PG558" i="14"/>
  <c r="PE558" i="14"/>
  <c r="PC558" i="14"/>
  <c r="PA558" i="14"/>
  <c r="OY558" i="14"/>
  <c r="OW558" i="14"/>
  <c r="OU558" i="14"/>
  <c r="OS558" i="14"/>
  <c r="OQ558" i="14"/>
  <c r="OO558" i="14"/>
  <c r="OM558" i="14"/>
  <c r="OK558" i="14"/>
  <c r="OI558" i="14"/>
  <c r="OG558" i="14"/>
  <c r="OE558" i="14"/>
  <c r="OC558" i="14"/>
  <c r="OA558" i="14"/>
  <c r="NY558" i="14"/>
  <c r="NW558" i="14"/>
  <c r="NU558" i="14"/>
  <c r="NS558" i="14"/>
  <c r="NQ558" i="14"/>
  <c r="NO558" i="14"/>
  <c r="NM558" i="14"/>
  <c r="NK558" i="14"/>
  <c r="NI558" i="14"/>
  <c r="NG558" i="14"/>
  <c r="NE558" i="14"/>
  <c r="NC558" i="14"/>
  <c r="NA558" i="14"/>
  <c r="MY558" i="14"/>
  <c r="MW558" i="14"/>
  <c r="MU558" i="14"/>
  <c r="MS558" i="14"/>
  <c r="MQ558" i="14"/>
  <c r="MO558" i="14"/>
  <c r="MM558" i="14"/>
  <c r="MK558" i="14"/>
  <c r="MI558" i="14"/>
  <c r="MG558" i="14"/>
  <c r="ME558" i="14"/>
  <c r="MC558" i="14"/>
  <c r="MA558" i="14"/>
  <c r="LY558" i="14"/>
  <c r="LW558" i="14"/>
  <c r="LU558" i="14"/>
  <c r="LS558" i="14"/>
  <c r="LQ558" i="14"/>
  <c r="LO558" i="14"/>
  <c r="LM558" i="14"/>
  <c r="LK558" i="14"/>
  <c r="LI558" i="14"/>
  <c r="LG558" i="14"/>
  <c r="LE558" i="14"/>
  <c r="LC558" i="14"/>
  <c r="LA558" i="14"/>
  <c r="KY558" i="14"/>
  <c r="KW558" i="14"/>
  <c r="KU558" i="14"/>
  <c r="KS558" i="14"/>
  <c r="KQ558" i="14"/>
  <c r="KO558" i="14"/>
  <c r="KM558" i="14"/>
  <c r="KK558" i="14"/>
  <c r="KI558" i="14"/>
  <c r="KG558" i="14"/>
  <c r="KE558" i="14"/>
  <c r="KC558" i="14"/>
  <c r="KA558" i="14"/>
  <c r="JY558" i="14"/>
  <c r="JW558" i="14"/>
  <c r="JU558" i="14"/>
  <c r="JS558" i="14"/>
  <c r="JQ558" i="14"/>
  <c r="JO558" i="14"/>
  <c r="JM558" i="14"/>
  <c r="JK558" i="14"/>
  <c r="JI558" i="14"/>
  <c r="JG558" i="14"/>
  <c r="JE558" i="14"/>
  <c r="JC558" i="14"/>
  <c r="JA558" i="14"/>
  <c r="IY558" i="14"/>
  <c r="IW558" i="14"/>
  <c r="IU558" i="14"/>
  <c r="IS558" i="14"/>
  <c r="IQ558" i="14"/>
  <c r="IO558" i="14"/>
  <c r="IM558" i="14"/>
  <c r="IK558" i="14"/>
  <c r="II558" i="14"/>
  <c r="IG558" i="14"/>
  <c r="IE558" i="14"/>
  <c r="IC558" i="14"/>
  <c r="IA558" i="14"/>
  <c r="HY558" i="14"/>
  <c r="HW558" i="14"/>
  <c r="HU558" i="14"/>
  <c r="HS558" i="14"/>
  <c r="HQ558" i="14"/>
  <c r="HO558" i="14"/>
  <c r="HM558" i="14"/>
  <c r="HK558" i="14"/>
  <c r="HI558" i="14"/>
  <c r="HG558" i="14"/>
  <c r="HE558" i="14"/>
  <c r="HC558" i="14"/>
  <c r="HA558" i="14"/>
  <c r="GY558" i="14"/>
  <c r="GW558" i="14"/>
  <c r="GU558" i="14"/>
  <c r="GS558" i="14"/>
  <c r="GQ558" i="14"/>
  <c r="GO558" i="14"/>
  <c r="GM558" i="14"/>
  <c r="GK558" i="14"/>
  <c r="GI558" i="14"/>
  <c r="GG558" i="14"/>
  <c r="GE558" i="14"/>
  <c r="GC558" i="14"/>
  <c r="GA558" i="14"/>
  <c r="FY558" i="14"/>
  <c r="FW558" i="14"/>
  <c r="FU558" i="14"/>
  <c r="FS558" i="14"/>
  <c r="FQ558" i="14"/>
  <c r="FO558" i="14"/>
  <c r="FM558" i="14"/>
  <c r="FK558" i="14"/>
  <c r="FI558" i="14"/>
  <c r="FG558" i="14"/>
  <c r="FE558" i="14"/>
  <c r="FC558" i="14"/>
  <c r="FA558" i="14"/>
  <c r="EY558" i="14"/>
  <c r="EW558" i="14"/>
  <c r="EU558" i="14"/>
  <c r="ES558" i="14"/>
  <c r="EQ558" i="14"/>
  <c r="EO558" i="14"/>
  <c r="EM558" i="14"/>
  <c r="EK558" i="14"/>
  <c r="EI558" i="14"/>
  <c r="EG558" i="14"/>
  <c r="EE558" i="14"/>
  <c r="EC558" i="14"/>
  <c r="EA558" i="14"/>
  <c r="DY558" i="14"/>
  <c r="DW558" i="14"/>
  <c r="DU558" i="14"/>
  <c r="DS558" i="14"/>
  <c r="DQ558" i="14"/>
  <c r="DO558" i="14"/>
  <c r="DM558" i="14"/>
  <c r="DK558" i="14"/>
  <c r="DI558" i="14"/>
  <c r="DG558" i="14"/>
  <c r="DE558" i="14"/>
  <c r="DC558" i="14"/>
  <c r="DA558" i="14"/>
  <c r="CY558" i="14"/>
  <c r="CW558" i="14"/>
  <c r="CU558" i="14"/>
  <c r="CS558" i="14"/>
  <c r="CQ558" i="14"/>
  <c r="CO558" i="14"/>
  <c r="CM558" i="14"/>
  <c r="CK558" i="14"/>
  <c r="CI558" i="14"/>
  <c r="CG558" i="14"/>
  <c r="CE558" i="14"/>
  <c r="CC558" i="14"/>
  <c r="CA558" i="14"/>
  <c r="BY558" i="14"/>
  <c r="BW558" i="14"/>
  <c r="BU558" i="14"/>
  <c r="BS558" i="14"/>
  <c r="BQ558" i="14"/>
  <c r="BO558" i="14"/>
  <c r="BM558" i="14"/>
  <c r="BK558" i="14"/>
  <c r="BI558" i="14"/>
  <c r="BG558" i="14"/>
  <c r="BE558" i="14"/>
  <c r="BC558" i="14"/>
  <c r="BA558" i="14"/>
  <c r="AY558" i="14"/>
  <c r="AW558" i="14"/>
  <c r="AU558" i="14"/>
  <c r="AS558" i="14"/>
  <c r="AQ558" i="14"/>
  <c r="AO558" i="14"/>
  <c r="AM558" i="14"/>
  <c r="AK558" i="14"/>
  <c r="AI558" i="14"/>
  <c r="AG558" i="14"/>
  <c r="AE558" i="14"/>
  <c r="AC558" i="14"/>
  <c r="AA558" i="14"/>
  <c r="Y558" i="14"/>
  <c r="W558" i="14"/>
  <c r="U558" i="14"/>
  <c r="S558" i="14"/>
  <c r="Q558" i="14"/>
  <c r="O558" i="14"/>
  <c r="SS557" i="14"/>
  <c r="SQ557" i="14"/>
  <c r="SO557" i="14"/>
  <c r="SM557" i="14"/>
  <c r="SK557" i="14"/>
  <c r="SI557" i="14"/>
  <c r="SG557" i="14"/>
  <c r="SE557" i="14"/>
  <c r="SC557" i="14"/>
  <c r="SA557" i="14"/>
  <c r="RY557" i="14"/>
  <c r="RW557" i="14"/>
  <c r="RU557" i="14"/>
  <c r="RS557" i="14"/>
  <c r="RQ557" i="14"/>
  <c r="RO557" i="14"/>
  <c r="RM557" i="14"/>
  <c r="RK557" i="14"/>
  <c r="RI557" i="14"/>
  <c r="RG557" i="14"/>
  <c r="RE557" i="14"/>
  <c r="RC557" i="14"/>
  <c r="RA557" i="14"/>
  <c r="QY557" i="14"/>
  <c r="QW557" i="14"/>
  <c r="QU557" i="14"/>
  <c r="QS557" i="14"/>
  <c r="QQ557" i="14"/>
  <c r="QO557" i="14"/>
  <c r="QM557" i="14"/>
  <c r="QK557" i="14"/>
  <c r="QI557" i="14"/>
  <c r="QG557" i="14"/>
  <c r="QE557" i="14"/>
  <c r="QC557" i="14"/>
  <c r="QA557" i="14"/>
  <c r="PY557" i="14"/>
  <c r="PW557" i="14"/>
  <c r="PU557" i="14"/>
  <c r="PS557" i="14"/>
  <c r="PQ557" i="14"/>
  <c r="PO557" i="14"/>
  <c r="PM557" i="14"/>
  <c r="PK557" i="14"/>
  <c r="PI557" i="14"/>
  <c r="PG557" i="14"/>
  <c r="PE557" i="14"/>
  <c r="PC557" i="14"/>
  <c r="PA557" i="14"/>
  <c r="OY557" i="14"/>
  <c r="OW557" i="14"/>
  <c r="OU557" i="14"/>
  <c r="OS557" i="14"/>
  <c r="OQ557" i="14"/>
  <c r="OO557" i="14"/>
  <c r="OM557" i="14"/>
  <c r="OK557" i="14"/>
  <c r="OI557" i="14"/>
  <c r="OG557" i="14"/>
  <c r="OE557" i="14"/>
  <c r="OC557" i="14"/>
  <c r="OA557" i="14"/>
  <c r="NY557" i="14"/>
  <c r="NW557" i="14"/>
  <c r="NU557" i="14"/>
  <c r="NS557" i="14"/>
  <c r="NQ557" i="14"/>
  <c r="NO557" i="14"/>
  <c r="NM557" i="14"/>
  <c r="NK557" i="14"/>
  <c r="NI557" i="14"/>
  <c r="NG557" i="14"/>
  <c r="NE557" i="14"/>
  <c r="NC557" i="14"/>
  <c r="NA557" i="14"/>
  <c r="MY557" i="14"/>
  <c r="MW557" i="14"/>
  <c r="MU557" i="14"/>
  <c r="MS557" i="14"/>
  <c r="MQ557" i="14"/>
  <c r="MO557" i="14"/>
  <c r="MM557" i="14"/>
  <c r="MK557" i="14"/>
  <c r="MI557" i="14"/>
  <c r="MG557" i="14"/>
  <c r="ME557" i="14"/>
  <c r="MC557" i="14"/>
  <c r="MA557" i="14"/>
  <c r="LY557" i="14"/>
  <c r="LW557" i="14"/>
  <c r="LU557" i="14"/>
  <c r="LS557" i="14"/>
  <c r="LQ557" i="14"/>
  <c r="LO557" i="14"/>
  <c r="LM557" i="14"/>
  <c r="LK557" i="14"/>
  <c r="LI557" i="14"/>
  <c r="LG557" i="14"/>
  <c r="LE557" i="14"/>
  <c r="LC557" i="14"/>
  <c r="LA557" i="14"/>
  <c r="KY557" i="14"/>
  <c r="KW557" i="14"/>
  <c r="KU557" i="14"/>
  <c r="KS557" i="14"/>
  <c r="KQ557" i="14"/>
  <c r="KO557" i="14"/>
  <c r="KM557" i="14"/>
  <c r="KK557" i="14"/>
  <c r="KI557" i="14"/>
  <c r="KG557" i="14"/>
  <c r="KE557" i="14"/>
  <c r="KC557" i="14"/>
  <c r="KA557" i="14"/>
  <c r="JY557" i="14"/>
  <c r="JW557" i="14"/>
  <c r="JU557" i="14"/>
  <c r="JS557" i="14"/>
  <c r="JQ557" i="14"/>
  <c r="JO557" i="14"/>
  <c r="JM557" i="14"/>
  <c r="JK557" i="14"/>
  <c r="JI557" i="14"/>
  <c r="JG557" i="14"/>
  <c r="JE557" i="14"/>
  <c r="JC557" i="14"/>
  <c r="JA557" i="14"/>
  <c r="IY557" i="14"/>
  <c r="IW557" i="14"/>
  <c r="IU557" i="14"/>
  <c r="IS557" i="14"/>
  <c r="IQ557" i="14"/>
  <c r="IO557" i="14"/>
  <c r="IM557" i="14"/>
  <c r="IK557" i="14"/>
  <c r="II557" i="14"/>
  <c r="IG557" i="14"/>
  <c r="IE557" i="14"/>
  <c r="IC557" i="14"/>
  <c r="IA557" i="14"/>
  <c r="HY557" i="14"/>
  <c r="HW557" i="14"/>
  <c r="HU557" i="14"/>
  <c r="HS557" i="14"/>
  <c r="HQ557" i="14"/>
  <c r="HO557" i="14"/>
  <c r="HM557" i="14"/>
  <c r="HK557" i="14"/>
  <c r="HI557" i="14"/>
  <c r="HG557" i="14"/>
  <c r="HE557" i="14"/>
  <c r="HC557" i="14"/>
  <c r="HA557" i="14"/>
  <c r="GY557" i="14"/>
  <c r="GW557" i="14"/>
  <c r="GU557" i="14"/>
  <c r="GS557" i="14"/>
  <c r="GQ557" i="14"/>
  <c r="GO557" i="14"/>
  <c r="GM557" i="14"/>
  <c r="GK557" i="14"/>
  <c r="GI557" i="14"/>
  <c r="GG557" i="14"/>
  <c r="GE557" i="14"/>
  <c r="GC557" i="14"/>
  <c r="GA557" i="14"/>
  <c r="FY557" i="14"/>
  <c r="FW557" i="14"/>
  <c r="FU557" i="14"/>
  <c r="FS557" i="14"/>
  <c r="FQ557" i="14"/>
  <c r="FO557" i="14"/>
  <c r="FM557" i="14"/>
  <c r="FK557" i="14"/>
  <c r="FI557" i="14"/>
  <c r="FG557" i="14"/>
  <c r="FE557" i="14"/>
  <c r="FC557" i="14"/>
  <c r="FA557" i="14"/>
  <c r="EY557" i="14"/>
  <c r="EW557" i="14"/>
  <c r="EU557" i="14"/>
  <c r="ES557" i="14"/>
  <c r="EQ557" i="14"/>
  <c r="EO557" i="14"/>
  <c r="EM557" i="14"/>
  <c r="EK557" i="14"/>
  <c r="EI557" i="14"/>
  <c r="EG557" i="14"/>
  <c r="EE557" i="14"/>
  <c r="EC557" i="14"/>
  <c r="EA557" i="14"/>
  <c r="DY557" i="14"/>
  <c r="DW557" i="14"/>
  <c r="DU557" i="14"/>
  <c r="DS557" i="14"/>
  <c r="DQ557" i="14"/>
  <c r="DO557" i="14"/>
  <c r="DM557" i="14"/>
  <c r="DK557" i="14"/>
  <c r="DI557" i="14"/>
  <c r="DG557" i="14"/>
  <c r="DE557" i="14"/>
  <c r="DC557" i="14"/>
  <c r="DA557" i="14"/>
  <c r="CY557" i="14"/>
  <c r="CW557" i="14"/>
  <c r="CU557" i="14"/>
  <c r="CS557" i="14"/>
  <c r="CQ557" i="14"/>
  <c r="CO557" i="14"/>
  <c r="CM557" i="14"/>
  <c r="CK557" i="14"/>
  <c r="CI557" i="14"/>
  <c r="CG557" i="14"/>
  <c r="CE557" i="14"/>
  <c r="CC557" i="14"/>
  <c r="CA557" i="14"/>
  <c r="BY557" i="14"/>
  <c r="BW557" i="14"/>
  <c r="BU557" i="14"/>
  <c r="BS557" i="14"/>
  <c r="BQ557" i="14"/>
  <c r="BO557" i="14"/>
  <c r="BM557" i="14"/>
  <c r="BK557" i="14"/>
  <c r="BI557" i="14"/>
  <c r="BG557" i="14"/>
  <c r="BE557" i="14"/>
  <c r="BC557" i="14"/>
  <c r="BA557" i="14"/>
  <c r="AY557" i="14"/>
  <c r="AW557" i="14"/>
  <c r="AU557" i="14"/>
  <c r="AS557" i="14"/>
  <c r="AQ557" i="14"/>
  <c r="AO557" i="14"/>
  <c r="AM557" i="14"/>
  <c r="AK557" i="14"/>
  <c r="AI557" i="14"/>
  <c r="AG557" i="14"/>
  <c r="AE557" i="14"/>
  <c r="AC557" i="14"/>
  <c r="AA557" i="14"/>
  <c r="Y557" i="14"/>
  <c r="W557" i="14"/>
  <c r="U557" i="14"/>
  <c r="S557" i="14"/>
  <c r="Q557" i="14"/>
  <c r="O557" i="14"/>
  <c r="SS556" i="14"/>
  <c r="SQ556" i="14"/>
  <c r="SO556" i="14"/>
  <c r="SM556" i="14"/>
  <c r="SK556" i="14"/>
  <c r="SI556" i="14"/>
  <c r="SG556" i="14"/>
  <c r="SE556" i="14"/>
  <c r="SC556" i="14"/>
  <c r="SA556" i="14"/>
  <c r="RY556" i="14"/>
  <c r="RW556" i="14"/>
  <c r="RU556" i="14"/>
  <c r="RS556" i="14"/>
  <c r="RQ556" i="14"/>
  <c r="RO556" i="14"/>
  <c r="RM556" i="14"/>
  <c r="RK556" i="14"/>
  <c r="RI556" i="14"/>
  <c r="RG556" i="14"/>
  <c r="RE556" i="14"/>
  <c r="RC556" i="14"/>
  <c r="RA556" i="14"/>
  <c r="QY556" i="14"/>
  <c r="QW556" i="14"/>
  <c r="QU556" i="14"/>
  <c r="QS556" i="14"/>
  <c r="QQ556" i="14"/>
  <c r="QO556" i="14"/>
  <c r="QM556" i="14"/>
  <c r="QK556" i="14"/>
  <c r="QI556" i="14"/>
  <c r="QG556" i="14"/>
  <c r="QE556" i="14"/>
  <c r="QC556" i="14"/>
  <c r="QA556" i="14"/>
  <c r="PY556" i="14"/>
  <c r="PW556" i="14"/>
  <c r="PU556" i="14"/>
  <c r="PS556" i="14"/>
  <c r="PQ556" i="14"/>
  <c r="PO556" i="14"/>
  <c r="PM556" i="14"/>
  <c r="PK556" i="14"/>
  <c r="PI556" i="14"/>
  <c r="PG556" i="14"/>
  <c r="PE556" i="14"/>
  <c r="PC556" i="14"/>
  <c r="PA556" i="14"/>
  <c r="OY556" i="14"/>
  <c r="OW556" i="14"/>
  <c r="OU556" i="14"/>
  <c r="OS556" i="14"/>
  <c r="OQ556" i="14"/>
  <c r="OO556" i="14"/>
  <c r="OM556" i="14"/>
  <c r="OK556" i="14"/>
  <c r="OI556" i="14"/>
  <c r="OG556" i="14"/>
  <c r="OE556" i="14"/>
  <c r="OC556" i="14"/>
  <c r="OA556" i="14"/>
  <c r="NY556" i="14"/>
  <c r="NW556" i="14"/>
  <c r="NU556" i="14"/>
  <c r="NS556" i="14"/>
  <c r="NQ556" i="14"/>
  <c r="NO556" i="14"/>
  <c r="NM556" i="14"/>
  <c r="NK556" i="14"/>
  <c r="NI556" i="14"/>
  <c r="NG556" i="14"/>
  <c r="NE556" i="14"/>
  <c r="NC556" i="14"/>
  <c r="NA556" i="14"/>
  <c r="MY556" i="14"/>
  <c r="MW556" i="14"/>
  <c r="MU556" i="14"/>
  <c r="MS556" i="14"/>
  <c r="MQ556" i="14"/>
  <c r="MO556" i="14"/>
  <c r="MM556" i="14"/>
  <c r="MK556" i="14"/>
  <c r="MI556" i="14"/>
  <c r="MG556" i="14"/>
  <c r="ME556" i="14"/>
  <c r="MC556" i="14"/>
  <c r="MA556" i="14"/>
  <c r="LY556" i="14"/>
  <c r="LW556" i="14"/>
  <c r="LU556" i="14"/>
  <c r="LS556" i="14"/>
  <c r="LQ556" i="14"/>
  <c r="LO556" i="14"/>
  <c r="LM556" i="14"/>
  <c r="LK556" i="14"/>
  <c r="LI556" i="14"/>
  <c r="LG556" i="14"/>
  <c r="LE556" i="14"/>
  <c r="LC556" i="14"/>
  <c r="LA556" i="14"/>
  <c r="KY556" i="14"/>
  <c r="KW556" i="14"/>
  <c r="KU556" i="14"/>
  <c r="KS556" i="14"/>
  <c r="KQ556" i="14"/>
  <c r="KO556" i="14"/>
  <c r="KM556" i="14"/>
  <c r="KK556" i="14"/>
  <c r="KI556" i="14"/>
  <c r="KG556" i="14"/>
  <c r="KE556" i="14"/>
  <c r="KC556" i="14"/>
  <c r="KA556" i="14"/>
  <c r="JY556" i="14"/>
  <c r="JW556" i="14"/>
  <c r="JU556" i="14"/>
  <c r="JS556" i="14"/>
  <c r="JQ556" i="14"/>
  <c r="JO556" i="14"/>
  <c r="JM556" i="14"/>
  <c r="JK556" i="14"/>
  <c r="JI556" i="14"/>
  <c r="JG556" i="14"/>
  <c r="JE556" i="14"/>
  <c r="JC556" i="14"/>
  <c r="JA556" i="14"/>
  <c r="IY556" i="14"/>
  <c r="IW556" i="14"/>
  <c r="IU556" i="14"/>
  <c r="IS556" i="14"/>
  <c r="IQ556" i="14"/>
  <c r="IO556" i="14"/>
  <c r="IM556" i="14"/>
  <c r="IK556" i="14"/>
  <c r="II556" i="14"/>
  <c r="IG556" i="14"/>
  <c r="IE556" i="14"/>
  <c r="IC556" i="14"/>
  <c r="IA556" i="14"/>
  <c r="HY556" i="14"/>
  <c r="HW556" i="14"/>
  <c r="HU556" i="14"/>
  <c r="HS556" i="14"/>
  <c r="HQ556" i="14"/>
  <c r="HO556" i="14"/>
  <c r="HM556" i="14"/>
  <c r="HK556" i="14"/>
  <c r="HI556" i="14"/>
  <c r="HG556" i="14"/>
  <c r="HE556" i="14"/>
  <c r="HC556" i="14"/>
  <c r="HA556" i="14"/>
  <c r="GY556" i="14"/>
  <c r="GW556" i="14"/>
  <c r="GU556" i="14"/>
  <c r="GS556" i="14"/>
  <c r="GQ556" i="14"/>
  <c r="GO556" i="14"/>
  <c r="GM556" i="14"/>
  <c r="GK556" i="14"/>
  <c r="GI556" i="14"/>
  <c r="GG556" i="14"/>
  <c r="GE556" i="14"/>
  <c r="GC556" i="14"/>
  <c r="GA556" i="14"/>
  <c r="FY556" i="14"/>
  <c r="FW556" i="14"/>
  <c r="FU556" i="14"/>
  <c r="FS556" i="14"/>
  <c r="FQ556" i="14"/>
  <c r="FO556" i="14"/>
  <c r="FM556" i="14"/>
  <c r="FK556" i="14"/>
  <c r="FI556" i="14"/>
  <c r="FG556" i="14"/>
  <c r="FE556" i="14"/>
  <c r="FC556" i="14"/>
  <c r="FA556" i="14"/>
  <c r="EY556" i="14"/>
  <c r="EW556" i="14"/>
  <c r="EU556" i="14"/>
  <c r="ES556" i="14"/>
  <c r="EQ556" i="14"/>
  <c r="EO556" i="14"/>
  <c r="EM556" i="14"/>
  <c r="EK556" i="14"/>
  <c r="EI556" i="14"/>
  <c r="EG556" i="14"/>
  <c r="EE556" i="14"/>
  <c r="EC556" i="14"/>
  <c r="EA556" i="14"/>
  <c r="DY556" i="14"/>
  <c r="DW556" i="14"/>
  <c r="DU556" i="14"/>
  <c r="DS556" i="14"/>
  <c r="DQ556" i="14"/>
  <c r="DO556" i="14"/>
  <c r="DM556" i="14"/>
  <c r="DK556" i="14"/>
  <c r="DI556" i="14"/>
  <c r="DG556" i="14"/>
  <c r="DE556" i="14"/>
  <c r="DC556" i="14"/>
  <c r="DA556" i="14"/>
  <c r="CY556" i="14"/>
  <c r="CW556" i="14"/>
  <c r="CU556" i="14"/>
  <c r="CS556" i="14"/>
  <c r="CQ556" i="14"/>
  <c r="CO556" i="14"/>
  <c r="CM556" i="14"/>
  <c r="CK556" i="14"/>
  <c r="CI556" i="14"/>
  <c r="CG556" i="14"/>
  <c r="CE556" i="14"/>
  <c r="CC556" i="14"/>
  <c r="CA556" i="14"/>
  <c r="BY556" i="14"/>
  <c r="BW556" i="14"/>
  <c r="BU556" i="14"/>
  <c r="BS556" i="14"/>
  <c r="BQ556" i="14"/>
  <c r="BO556" i="14"/>
  <c r="BM556" i="14"/>
  <c r="BK556" i="14"/>
  <c r="BI556" i="14"/>
  <c r="BG556" i="14"/>
  <c r="BE556" i="14"/>
  <c r="BC556" i="14"/>
  <c r="BA556" i="14"/>
  <c r="AY556" i="14"/>
  <c r="AW556" i="14"/>
  <c r="AU556" i="14"/>
  <c r="AS556" i="14"/>
  <c r="AQ556" i="14"/>
  <c r="AO556" i="14"/>
  <c r="AM556" i="14"/>
  <c r="AK556" i="14"/>
  <c r="AI556" i="14"/>
  <c r="AG556" i="14"/>
  <c r="AE556" i="14"/>
  <c r="AC556" i="14"/>
  <c r="AA556" i="14"/>
  <c r="Y556" i="14"/>
  <c r="W556" i="14"/>
  <c r="U556" i="14"/>
  <c r="S556" i="14"/>
  <c r="Q556" i="14"/>
  <c r="O556" i="14"/>
  <c r="SS555" i="14"/>
  <c r="SQ555" i="14"/>
  <c r="SO555" i="14"/>
  <c r="SM555" i="14"/>
  <c r="SK555" i="14"/>
  <c r="SI555" i="14"/>
  <c r="SG555" i="14"/>
  <c r="SE555" i="14"/>
  <c r="SC555" i="14"/>
  <c r="SA555" i="14"/>
  <c r="RY555" i="14"/>
  <c r="RW555" i="14"/>
  <c r="RU555" i="14"/>
  <c r="RS555" i="14"/>
  <c r="RQ555" i="14"/>
  <c r="RO555" i="14"/>
  <c r="RM555" i="14"/>
  <c r="RK555" i="14"/>
  <c r="RI555" i="14"/>
  <c r="RG555" i="14"/>
  <c r="RE555" i="14"/>
  <c r="RC555" i="14"/>
  <c r="RA555" i="14"/>
  <c r="QY555" i="14"/>
  <c r="QW555" i="14"/>
  <c r="QU555" i="14"/>
  <c r="QS555" i="14"/>
  <c r="QQ555" i="14"/>
  <c r="QO555" i="14"/>
  <c r="QM555" i="14"/>
  <c r="QK555" i="14"/>
  <c r="QI555" i="14"/>
  <c r="QG555" i="14"/>
  <c r="QE555" i="14"/>
  <c r="QC555" i="14"/>
  <c r="QA555" i="14"/>
  <c r="PY555" i="14"/>
  <c r="PW555" i="14"/>
  <c r="PU555" i="14"/>
  <c r="PS555" i="14"/>
  <c r="PQ555" i="14"/>
  <c r="PO555" i="14"/>
  <c r="PM555" i="14"/>
  <c r="PK555" i="14"/>
  <c r="PI555" i="14"/>
  <c r="PG555" i="14"/>
  <c r="PE555" i="14"/>
  <c r="PC555" i="14"/>
  <c r="PA555" i="14"/>
  <c r="OY555" i="14"/>
  <c r="OW555" i="14"/>
  <c r="OU555" i="14"/>
  <c r="OS555" i="14"/>
  <c r="OQ555" i="14"/>
  <c r="OO555" i="14"/>
  <c r="OM555" i="14"/>
  <c r="OK555" i="14"/>
  <c r="OI555" i="14"/>
  <c r="OG555" i="14"/>
  <c r="OE555" i="14"/>
  <c r="OC555" i="14"/>
  <c r="OA555" i="14"/>
  <c r="NY555" i="14"/>
  <c r="NW555" i="14"/>
  <c r="NU555" i="14"/>
  <c r="NS555" i="14"/>
  <c r="NQ555" i="14"/>
  <c r="NO555" i="14"/>
  <c r="NM555" i="14"/>
  <c r="NK555" i="14"/>
  <c r="NI555" i="14"/>
  <c r="NG555" i="14"/>
  <c r="NE555" i="14"/>
  <c r="NC555" i="14"/>
  <c r="NA555" i="14"/>
  <c r="MY555" i="14"/>
  <c r="MW555" i="14"/>
  <c r="MU555" i="14"/>
  <c r="MS555" i="14"/>
  <c r="MQ555" i="14"/>
  <c r="MO555" i="14"/>
  <c r="MM555" i="14"/>
  <c r="MK555" i="14"/>
  <c r="MI555" i="14"/>
  <c r="MG555" i="14"/>
  <c r="ME555" i="14"/>
  <c r="MC555" i="14"/>
  <c r="MA555" i="14"/>
  <c r="LY555" i="14"/>
  <c r="LW555" i="14"/>
  <c r="LU555" i="14"/>
  <c r="LS555" i="14"/>
  <c r="LQ555" i="14"/>
  <c r="LO555" i="14"/>
  <c r="LM555" i="14"/>
  <c r="LK555" i="14"/>
  <c r="LI555" i="14"/>
  <c r="LG555" i="14"/>
  <c r="LE555" i="14"/>
  <c r="LC555" i="14"/>
  <c r="LA555" i="14"/>
  <c r="KY555" i="14"/>
  <c r="KW555" i="14"/>
  <c r="KU555" i="14"/>
  <c r="KS555" i="14"/>
  <c r="KQ555" i="14"/>
  <c r="KO555" i="14"/>
  <c r="KM555" i="14"/>
  <c r="KK555" i="14"/>
  <c r="KI555" i="14"/>
  <c r="KG555" i="14"/>
  <c r="KE555" i="14"/>
  <c r="KC555" i="14"/>
  <c r="KA555" i="14"/>
  <c r="JY555" i="14"/>
  <c r="JW555" i="14"/>
  <c r="JU555" i="14"/>
  <c r="JS555" i="14"/>
  <c r="JQ555" i="14"/>
  <c r="JO555" i="14"/>
  <c r="JM555" i="14"/>
  <c r="JK555" i="14"/>
  <c r="JI555" i="14"/>
  <c r="JG555" i="14"/>
  <c r="JE555" i="14"/>
  <c r="JC555" i="14"/>
  <c r="JA555" i="14"/>
  <c r="IY555" i="14"/>
  <c r="IW555" i="14"/>
  <c r="IU555" i="14"/>
  <c r="IS555" i="14"/>
  <c r="IQ555" i="14"/>
  <c r="IO555" i="14"/>
  <c r="IM555" i="14"/>
  <c r="IK555" i="14"/>
  <c r="II555" i="14"/>
  <c r="IG555" i="14"/>
  <c r="IE555" i="14"/>
  <c r="IC555" i="14"/>
  <c r="IA555" i="14"/>
  <c r="HY555" i="14"/>
  <c r="HW555" i="14"/>
  <c r="HU555" i="14"/>
  <c r="HS555" i="14"/>
  <c r="HQ555" i="14"/>
  <c r="HO555" i="14"/>
  <c r="HM555" i="14"/>
  <c r="HK555" i="14"/>
  <c r="HI555" i="14"/>
  <c r="HG555" i="14"/>
  <c r="HE555" i="14"/>
  <c r="HC555" i="14"/>
  <c r="HA555" i="14"/>
  <c r="GY555" i="14"/>
  <c r="GW555" i="14"/>
  <c r="GU555" i="14"/>
  <c r="GS555" i="14"/>
  <c r="GQ555" i="14"/>
  <c r="GO555" i="14"/>
  <c r="GM555" i="14"/>
  <c r="GK555" i="14"/>
  <c r="GI555" i="14"/>
  <c r="GG555" i="14"/>
  <c r="GE555" i="14"/>
  <c r="GC555" i="14"/>
  <c r="GA555" i="14"/>
  <c r="FY555" i="14"/>
  <c r="FW555" i="14"/>
  <c r="FU555" i="14"/>
  <c r="FS555" i="14"/>
  <c r="FQ555" i="14"/>
  <c r="FO555" i="14"/>
  <c r="FM555" i="14"/>
  <c r="FK555" i="14"/>
  <c r="FI555" i="14"/>
  <c r="FG555" i="14"/>
  <c r="FE555" i="14"/>
  <c r="FC555" i="14"/>
  <c r="FA555" i="14"/>
  <c r="EY555" i="14"/>
  <c r="EW555" i="14"/>
  <c r="EU555" i="14"/>
  <c r="ES555" i="14"/>
  <c r="EQ555" i="14"/>
  <c r="EO555" i="14"/>
  <c r="EM555" i="14"/>
  <c r="EK555" i="14"/>
  <c r="EI555" i="14"/>
  <c r="EG555" i="14"/>
  <c r="EE555" i="14"/>
  <c r="EC555" i="14"/>
  <c r="EA555" i="14"/>
  <c r="DY555" i="14"/>
  <c r="DW555" i="14"/>
  <c r="DU555" i="14"/>
  <c r="DS555" i="14"/>
  <c r="DQ555" i="14"/>
  <c r="DO555" i="14"/>
  <c r="DM555" i="14"/>
  <c r="DK555" i="14"/>
  <c r="DI555" i="14"/>
  <c r="DG555" i="14"/>
  <c r="DE555" i="14"/>
  <c r="DC555" i="14"/>
  <c r="DA555" i="14"/>
  <c r="CY555" i="14"/>
  <c r="CW555" i="14"/>
  <c r="CU555" i="14"/>
  <c r="CS555" i="14"/>
  <c r="CQ555" i="14"/>
  <c r="CO555" i="14"/>
  <c r="CM555" i="14"/>
  <c r="CK555" i="14"/>
  <c r="CI555" i="14"/>
  <c r="CG555" i="14"/>
  <c r="CE555" i="14"/>
  <c r="CC555" i="14"/>
  <c r="CA555" i="14"/>
  <c r="BY555" i="14"/>
  <c r="BW555" i="14"/>
  <c r="BU555" i="14"/>
  <c r="BS555" i="14"/>
  <c r="BQ555" i="14"/>
  <c r="BO555" i="14"/>
  <c r="BM555" i="14"/>
  <c r="BK555" i="14"/>
  <c r="BI555" i="14"/>
  <c r="BG555" i="14"/>
  <c r="BE555" i="14"/>
  <c r="BC555" i="14"/>
  <c r="BA555" i="14"/>
  <c r="AY555" i="14"/>
  <c r="AW555" i="14"/>
  <c r="AU555" i="14"/>
  <c r="AS555" i="14"/>
  <c r="AQ555" i="14"/>
  <c r="AO555" i="14"/>
  <c r="AM555" i="14"/>
  <c r="AK555" i="14"/>
  <c r="AI555" i="14"/>
  <c r="AG555" i="14"/>
  <c r="AE555" i="14"/>
  <c r="AC555" i="14"/>
  <c r="AA555" i="14"/>
  <c r="Y555" i="14"/>
  <c r="W555" i="14"/>
  <c r="U555" i="14"/>
  <c r="S555" i="14"/>
  <c r="Q555" i="14"/>
  <c r="O555" i="14"/>
  <c r="SS554" i="14"/>
  <c r="SQ554" i="14"/>
  <c r="SO554" i="14"/>
  <c r="SM554" i="14"/>
  <c r="SK554" i="14"/>
  <c r="SI554" i="14"/>
  <c r="SG554" i="14"/>
  <c r="SE554" i="14"/>
  <c r="SC554" i="14"/>
  <c r="SA554" i="14"/>
  <c r="RY554" i="14"/>
  <c r="RW554" i="14"/>
  <c r="RU554" i="14"/>
  <c r="RS554" i="14"/>
  <c r="RQ554" i="14"/>
  <c r="RO554" i="14"/>
  <c r="RM554" i="14"/>
  <c r="RK554" i="14"/>
  <c r="RI554" i="14"/>
  <c r="RG554" i="14"/>
  <c r="RE554" i="14"/>
  <c r="RC554" i="14"/>
  <c r="RA554" i="14"/>
  <c r="QY554" i="14"/>
  <c r="QW554" i="14"/>
  <c r="QU554" i="14"/>
  <c r="QS554" i="14"/>
  <c r="QQ554" i="14"/>
  <c r="QO554" i="14"/>
  <c r="QM554" i="14"/>
  <c r="QK554" i="14"/>
  <c r="QI554" i="14"/>
  <c r="QG554" i="14"/>
  <c r="QE554" i="14"/>
  <c r="QC554" i="14"/>
  <c r="QA554" i="14"/>
  <c r="PY554" i="14"/>
  <c r="PW554" i="14"/>
  <c r="PU554" i="14"/>
  <c r="PS554" i="14"/>
  <c r="PQ554" i="14"/>
  <c r="PO554" i="14"/>
  <c r="PM554" i="14"/>
  <c r="PK554" i="14"/>
  <c r="PI554" i="14"/>
  <c r="PG554" i="14"/>
  <c r="PE554" i="14"/>
  <c r="PC554" i="14"/>
  <c r="PA554" i="14"/>
  <c r="OY554" i="14"/>
  <c r="OW554" i="14"/>
  <c r="OU554" i="14"/>
  <c r="OS554" i="14"/>
  <c r="OQ554" i="14"/>
  <c r="OO554" i="14"/>
  <c r="OM554" i="14"/>
  <c r="OK554" i="14"/>
  <c r="OI554" i="14"/>
  <c r="OG554" i="14"/>
  <c r="OE554" i="14"/>
  <c r="OC554" i="14"/>
  <c r="OA554" i="14"/>
  <c r="NY554" i="14"/>
  <c r="NW554" i="14"/>
  <c r="NU554" i="14"/>
  <c r="NS554" i="14"/>
  <c r="NQ554" i="14"/>
  <c r="NO554" i="14"/>
  <c r="NM554" i="14"/>
  <c r="NK554" i="14"/>
  <c r="NI554" i="14"/>
  <c r="NG554" i="14"/>
  <c r="NE554" i="14"/>
  <c r="NC554" i="14"/>
  <c r="NA554" i="14"/>
  <c r="MY554" i="14"/>
  <c r="MW554" i="14"/>
  <c r="MU554" i="14"/>
  <c r="MS554" i="14"/>
  <c r="MQ554" i="14"/>
  <c r="MO554" i="14"/>
  <c r="MM554" i="14"/>
  <c r="MK554" i="14"/>
  <c r="MI554" i="14"/>
  <c r="MG554" i="14"/>
  <c r="ME554" i="14"/>
  <c r="MC554" i="14"/>
  <c r="MA554" i="14"/>
  <c r="LY554" i="14"/>
  <c r="LW554" i="14"/>
  <c r="LU554" i="14"/>
  <c r="LS554" i="14"/>
  <c r="LQ554" i="14"/>
  <c r="LO554" i="14"/>
  <c r="LM554" i="14"/>
  <c r="LK554" i="14"/>
  <c r="LI554" i="14"/>
  <c r="LG554" i="14"/>
  <c r="LE554" i="14"/>
  <c r="LC554" i="14"/>
  <c r="LA554" i="14"/>
  <c r="KY554" i="14"/>
  <c r="KW554" i="14"/>
  <c r="KU554" i="14"/>
  <c r="KS554" i="14"/>
  <c r="KQ554" i="14"/>
  <c r="KO554" i="14"/>
  <c r="KM554" i="14"/>
  <c r="KK554" i="14"/>
  <c r="KI554" i="14"/>
  <c r="KG554" i="14"/>
  <c r="KE554" i="14"/>
  <c r="KC554" i="14"/>
  <c r="KA554" i="14"/>
  <c r="JY554" i="14"/>
  <c r="JW554" i="14"/>
  <c r="JU554" i="14"/>
  <c r="JS554" i="14"/>
  <c r="JQ554" i="14"/>
  <c r="JO554" i="14"/>
  <c r="JM554" i="14"/>
  <c r="JK554" i="14"/>
  <c r="JI554" i="14"/>
  <c r="JG554" i="14"/>
  <c r="JE554" i="14"/>
  <c r="JC554" i="14"/>
  <c r="JA554" i="14"/>
  <c r="IY554" i="14"/>
  <c r="IW554" i="14"/>
  <c r="IU554" i="14"/>
  <c r="IS554" i="14"/>
  <c r="IQ554" i="14"/>
  <c r="IO554" i="14"/>
  <c r="IM554" i="14"/>
  <c r="IK554" i="14"/>
  <c r="II554" i="14"/>
  <c r="IG554" i="14"/>
  <c r="IE554" i="14"/>
  <c r="IC554" i="14"/>
  <c r="IA554" i="14"/>
  <c r="HY554" i="14"/>
  <c r="HW554" i="14"/>
  <c r="HU554" i="14"/>
  <c r="HS554" i="14"/>
  <c r="HQ554" i="14"/>
  <c r="HO554" i="14"/>
  <c r="HM554" i="14"/>
  <c r="HK554" i="14"/>
  <c r="HI554" i="14"/>
  <c r="HG554" i="14"/>
  <c r="HE554" i="14"/>
  <c r="HC554" i="14"/>
  <c r="HA554" i="14"/>
  <c r="GY554" i="14"/>
  <c r="GW554" i="14"/>
  <c r="GU554" i="14"/>
  <c r="GS554" i="14"/>
  <c r="GQ554" i="14"/>
  <c r="GO554" i="14"/>
  <c r="GM554" i="14"/>
  <c r="GK554" i="14"/>
  <c r="GI554" i="14"/>
  <c r="GG554" i="14"/>
  <c r="GE554" i="14"/>
  <c r="GC554" i="14"/>
  <c r="GA554" i="14"/>
  <c r="FY554" i="14"/>
  <c r="FW554" i="14"/>
  <c r="FU554" i="14"/>
  <c r="FS554" i="14"/>
  <c r="FQ554" i="14"/>
  <c r="FO554" i="14"/>
  <c r="FM554" i="14"/>
  <c r="FK554" i="14"/>
  <c r="FI554" i="14"/>
  <c r="FG554" i="14"/>
  <c r="FE554" i="14"/>
  <c r="FC554" i="14"/>
  <c r="FA554" i="14"/>
  <c r="EY554" i="14"/>
  <c r="EW554" i="14"/>
  <c r="EU554" i="14"/>
  <c r="ES554" i="14"/>
  <c r="EQ554" i="14"/>
  <c r="EO554" i="14"/>
  <c r="EM554" i="14"/>
  <c r="EK554" i="14"/>
  <c r="EI554" i="14"/>
  <c r="EG554" i="14"/>
  <c r="EE554" i="14"/>
  <c r="EC554" i="14"/>
  <c r="EA554" i="14"/>
  <c r="DY554" i="14"/>
  <c r="DW554" i="14"/>
  <c r="DU554" i="14"/>
  <c r="DS554" i="14"/>
  <c r="DQ554" i="14"/>
  <c r="DO554" i="14"/>
  <c r="DM554" i="14"/>
  <c r="DK554" i="14"/>
  <c r="DI554" i="14"/>
  <c r="DG554" i="14"/>
  <c r="DE554" i="14"/>
  <c r="DC554" i="14"/>
  <c r="DA554" i="14"/>
  <c r="CY554" i="14"/>
  <c r="CW554" i="14"/>
  <c r="CU554" i="14"/>
  <c r="CS554" i="14"/>
  <c r="CQ554" i="14"/>
  <c r="CO554" i="14"/>
  <c r="CM554" i="14"/>
  <c r="CK554" i="14"/>
  <c r="CI554" i="14"/>
  <c r="CG554" i="14"/>
  <c r="CE554" i="14"/>
  <c r="CC554" i="14"/>
  <c r="CA554" i="14"/>
  <c r="BY554" i="14"/>
  <c r="BW554" i="14"/>
  <c r="BU554" i="14"/>
  <c r="BS554" i="14"/>
  <c r="BQ554" i="14"/>
  <c r="BO554" i="14"/>
  <c r="BM554" i="14"/>
  <c r="BK554" i="14"/>
  <c r="BI554" i="14"/>
  <c r="BG554" i="14"/>
  <c r="BE554" i="14"/>
  <c r="BC554" i="14"/>
  <c r="BA554" i="14"/>
  <c r="AY554" i="14"/>
  <c r="AW554" i="14"/>
  <c r="AU554" i="14"/>
  <c r="AS554" i="14"/>
  <c r="AQ554" i="14"/>
  <c r="AO554" i="14"/>
  <c r="AM554" i="14"/>
  <c r="AK554" i="14"/>
  <c r="AI554" i="14"/>
  <c r="AG554" i="14"/>
  <c r="AE554" i="14"/>
  <c r="AC554" i="14"/>
  <c r="AA554" i="14"/>
  <c r="Y554" i="14"/>
  <c r="W554" i="14"/>
  <c r="U554" i="14"/>
  <c r="S554" i="14"/>
  <c r="Q554" i="14"/>
  <c r="O554" i="14"/>
  <c r="SS553" i="14"/>
  <c r="SQ553" i="14"/>
  <c r="SO553" i="14"/>
  <c r="SM553" i="14"/>
  <c r="SK553" i="14"/>
  <c r="SI553" i="14"/>
  <c r="SG553" i="14"/>
  <c r="SE553" i="14"/>
  <c r="SC553" i="14"/>
  <c r="SA553" i="14"/>
  <c r="RY553" i="14"/>
  <c r="RW553" i="14"/>
  <c r="RU553" i="14"/>
  <c r="RS553" i="14"/>
  <c r="RQ553" i="14"/>
  <c r="RO553" i="14"/>
  <c r="RM553" i="14"/>
  <c r="RK553" i="14"/>
  <c r="RI553" i="14"/>
  <c r="RG553" i="14"/>
  <c r="RE553" i="14"/>
  <c r="RC553" i="14"/>
  <c r="RA553" i="14"/>
  <c r="QY553" i="14"/>
  <c r="QW553" i="14"/>
  <c r="QU553" i="14"/>
  <c r="QS553" i="14"/>
  <c r="QQ553" i="14"/>
  <c r="QO553" i="14"/>
  <c r="QM553" i="14"/>
  <c r="QK553" i="14"/>
  <c r="QI553" i="14"/>
  <c r="QG553" i="14"/>
  <c r="QE553" i="14"/>
  <c r="QC553" i="14"/>
  <c r="QA553" i="14"/>
  <c r="PY553" i="14"/>
  <c r="PW553" i="14"/>
  <c r="PU553" i="14"/>
  <c r="PS553" i="14"/>
  <c r="PQ553" i="14"/>
  <c r="PO553" i="14"/>
  <c r="PM553" i="14"/>
  <c r="PK553" i="14"/>
  <c r="PI553" i="14"/>
  <c r="PG553" i="14"/>
  <c r="PE553" i="14"/>
  <c r="PC553" i="14"/>
  <c r="PA553" i="14"/>
  <c r="OY553" i="14"/>
  <c r="OW553" i="14"/>
  <c r="OU553" i="14"/>
  <c r="OS553" i="14"/>
  <c r="OQ553" i="14"/>
  <c r="OO553" i="14"/>
  <c r="OM553" i="14"/>
  <c r="OK553" i="14"/>
  <c r="OI553" i="14"/>
  <c r="OG553" i="14"/>
  <c r="OE553" i="14"/>
  <c r="OC553" i="14"/>
  <c r="OA553" i="14"/>
  <c r="NY553" i="14"/>
  <c r="NW553" i="14"/>
  <c r="NU553" i="14"/>
  <c r="NS553" i="14"/>
  <c r="NQ553" i="14"/>
  <c r="NO553" i="14"/>
  <c r="NM553" i="14"/>
  <c r="NK553" i="14"/>
  <c r="NI553" i="14"/>
  <c r="NG553" i="14"/>
  <c r="NE553" i="14"/>
  <c r="NC553" i="14"/>
  <c r="NA553" i="14"/>
  <c r="MY553" i="14"/>
  <c r="MW553" i="14"/>
  <c r="MU553" i="14"/>
  <c r="MS553" i="14"/>
  <c r="MQ553" i="14"/>
  <c r="MO553" i="14"/>
  <c r="MM553" i="14"/>
  <c r="MK553" i="14"/>
  <c r="MI553" i="14"/>
  <c r="MG553" i="14"/>
  <c r="ME553" i="14"/>
  <c r="MC553" i="14"/>
  <c r="MA553" i="14"/>
  <c r="LY553" i="14"/>
  <c r="LW553" i="14"/>
  <c r="LU553" i="14"/>
  <c r="LS553" i="14"/>
  <c r="LQ553" i="14"/>
  <c r="LO553" i="14"/>
  <c r="LM553" i="14"/>
  <c r="LK553" i="14"/>
  <c r="LI553" i="14"/>
  <c r="LG553" i="14"/>
  <c r="LE553" i="14"/>
  <c r="LC553" i="14"/>
  <c r="LA553" i="14"/>
  <c r="KY553" i="14"/>
  <c r="KW553" i="14"/>
  <c r="KU553" i="14"/>
  <c r="KS553" i="14"/>
  <c r="KQ553" i="14"/>
  <c r="KO553" i="14"/>
  <c r="KM553" i="14"/>
  <c r="KK553" i="14"/>
  <c r="KI553" i="14"/>
  <c r="KG553" i="14"/>
  <c r="KE553" i="14"/>
  <c r="KC553" i="14"/>
  <c r="KA553" i="14"/>
  <c r="JY553" i="14"/>
  <c r="JW553" i="14"/>
  <c r="JU553" i="14"/>
  <c r="JS553" i="14"/>
  <c r="JQ553" i="14"/>
  <c r="JO553" i="14"/>
  <c r="JM553" i="14"/>
  <c r="JK553" i="14"/>
  <c r="JI553" i="14"/>
  <c r="JG553" i="14"/>
  <c r="JE553" i="14"/>
  <c r="JC553" i="14"/>
  <c r="JA553" i="14"/>
  <c r="IY553" i="14"/>
  <c r="IW553" i="14"/>
  <c r="IU553" i="14"/>
  <c r="IS553" i="14"/>
  <c r="IQ553" i="14"/>
  <c r="IO553" i="14"/>
  <c r="IM553" i="14"/>
  <c r="IK553" i="14"/>
  <c r="II553" i="14"/>
  <c r="IG553" i="14"/>
  <c r="IE553" i="14"/>
  <c r="IC553" i="14"/>
  <c r="IA553" i="14"/>
  <c r="HY553" i="14"/>
  <c r="HW553" i="14"/>
  <c r="HU553" i="14"/>
  <c r="HS553" i="14"/>
  <c r="HQ553" i="14"/>
  <c r="HO553" i="14"/>
  <c r="HM553" i="14"/>
  <c r="HK553" i="14"/>
  <c r="HI553" i="14"/>
  <c r="HG553" i="14"/>
  <c r="HE553" i="14"/>
  <c r="HC553" i="14"/>
  <c r="HA553" i="14"/>
  <c r="GY553" i="14"/>
  <c r="GW553" i="14"/>
  <c r="GU553" i="14"/>
  <c r="GS553" i="14"/>
  <c r="GQ553" i="14"/>
  <c r="GO553" i="14"/>
  <c r="GM553" i="14"/>
  <c r="GK553" i="14"/>
  <c r="GI553" i="14"/>
  <c r="GG553" i="14"/>
  <c r="GE553" i="14"/>
  <c r="GC553" i="14"/>
  <c r="GA553" i="14"/>
  <c r="FY553" i="14"/>
  <c r="FW553" i="14"/>
  <c r="FU553" i="14"/>
  <c r="FS553" i="14"/>
  <c r="FQ553" i="14"/>
  <c r="FO553" i="14"/>
  <c r="FM553" i="14"/>
  <c r="FK553" i="14"/>
  <c r="FI553" i="14"/>
  <c r="FG553" i="14"/>
  <c r="FE553" i="14"/>
  <c r="FC553" i="14"/>
  <c r="FA553" i="14"/>
  <c r="EY553" i="14"/>
  <c r="EW553" i="14"/>
  <c r="EU553" i="14"/>
  <c r="ES553" i="14"/>
  <c r="EQ553" i="14"/>
  <c r="EO553" i="14"/>
  <c r="EM553" i="14"/>
  <c r="EK553" i="14"/>
  <c r="EI553" i="14"/>
  <c r="EG553" i="14"/>
  <c r="EE553" i="14"/>
  <c r="EC553" i="14"/>
  <c r="EA553" i="14"/>
  <c r="DY553" i="14"/>
  <c r="DW553" i="14"/>
  <c r="DU553" i="14"/>
  <c r="DS553" i="14"/>
  <c r="DQ553" i="14"/>
  <c r="DO553" i="14"/>
  <c r="DM553" i="14"/>
  <c r="DK553" i="14"/>
  <c r="DI553" i="14"/>
  <c r="DG553" i="14"/>
  <c r="DE553" i="14"/>
  <c r="DC553" i="14"/>
  <c r="DA553" i="14"/>
  <c r="CY553" i="14"/>
  <c r="CW553" i="14"/>
  <c r="CU553" i="14"/>
  <c r="CS553" i="14"/>
  <c r="CQ553" i="14"/>
  <c r="CO553" i="14"/>
  <c r="CM553" i="14"/>
  <c r="CK553" i="14"/>
  <c r="CI553" i="14"/>
  <c r="CG553" i="14"/>
  <c r="CE553" i="14"/>
  <c r="CC553" i="14"/>
  <c r="CA553" i="14"/>
  <c r="BY553" i="14"/>
  <c r="BW553" i="14"/>
  <c r="BU553" i="14"/>
  <c r="BS553" i="14"/>
  <c r="BQ553" i="14"/>
  <c r="BO553" i="14"/>
  <c r="BM553" i="14"/>
  <c r="BK553" i="14"/>
  <c r="BI553" i="14"/>
  <c r="BG553" i="14"/>
  <c r="BE553" i="14"/>
  <c r="BC553" i="14"/>
  <c r="BA553" i="14"/>
  <c r="AY553" i="14"/>
  <c r="AW553" i="14"/>
  <c r="AU553" i="14"/>
  <c r="AS553" i="14"/>
  <c r="AQ553" i="14"/>
  <c r="AO553" i="14"/>
  <c r="AM553" i="14"/>
  <c r="AK553" i="14"/>
  <c r="AI553" i="14"/>
  <c r="AG553" i="14"/>
  <c r="AE553" i="14"/>
  <c r="AC553" i="14"/>
  <c r="AA553" i="14"/>
  <c r="Y553" i="14"/>
  <c r="W553" i="14"/>
  <c r="U553" i="14"/>
  <c r="S553" i="14"/>
  <c r="Q553" i="14"/>
  <c r="O553" i="14"/>
  <c r="SS552" i="14"/>
  <c r="SQ552" i="14"/>
  <c r="SO552" i="14"/>
  <c r="SM552" i="14"/>
  <c r="SK552" i="14"/>
  <c r="SI552" i="14"/>
  <c r="SG552" i="14"/>
  <c r="SE552" i="14"/>
  <c r="SC552" i="14"/>
  <c r="SA552" i="14"/>
  <c r="RY552" i="14"/>
  <c r="RW552" i="14"/>
  <c r="RU552" i="14"/>
  <c r="RS552" i="14"/>
  <c r="RQ552" i="14"/>
  <c r="RO552" i="14"/>
  <c r="RM552" i="14"/>
  <c r="RK552" i="14"/>
  <c r="RI552" i="14"/>
  <c r="RG552" i="14"/>
  <c r="RE552" i="14"/>
  <c r="RC552" i="14"/>
  <c r="RA552" i="14"/>
  <c r="QY552" i="14"/>
  <c r="QW552" i="14"/>
  <c r="QU552" i="14"/>
  <c r="QS552" i="14"/>
  <c r="QQ552" i="14"/>
  <c r="QO552" i="14"/>
  <c r="QM552" i="14"/>
  <c r="QK552" i="14"/>
  <c r="QI552" i="14"/>
  <c r="QG552" i="14"/>
  <c r="QE552" i="14"/>
  <c r="QC552" i="14"/>
  <c r="QA552" i="14"/>
  <c r="PY552" i="14"/>
  <c r="PW552" i="14"/>
  <c r="PU552" i="14"/>
  <c r="PS552" i="14"/>
  <c r="PQ552" i="14"/>
  <c r="PO552" i="14"/>
  <c r="PM552" i="14"/>
  <c r="PK552" i="14"/>
  <c r="PI552" i="14"/>
  <c r="PG552" i="14"/>
  <c r="PE552" i="14"/>
  <c r="PC552" i="14"/>
  <c r="PA552" i="14"/>
  <c r="OY552" i="14"/>
  <c r="OW552" i="14"/>
  <c r="OU552" i="14"/>
  <c r="OS552" i="14"/>
  <c r="OQ552" i="14"/>
  <c r="OO552" i="14"/>
  <c r="OM552" i="14"/>
  <c r="OK552" i="14"/>
  <c r="OI552" i="14"/>
  <c r="OG552" i="14"/>
  <c r="OE552" i="14"/>
  <c r="OC552" i="14"/>
  <c r="OA552" i="14"/>
  <c r="NY552" i="14"/>
  <c r="NW552" i="14"/>
  <c r="NU552" i="14"/>
  <c r="NS552" i="14"/>
  <c r="NQ552" i="14"/>
  <c r="NO552" i="14"/>
  <c r="NM552" i="14"/>
  <c r="NK552" i="14"/>
  <c r="NI552" i="14"/>
  <c r="NG552" i="14"/>
  <c r="NE552" i="14"/>
  <c r="NC552" i="14"/>
  <c r="NA552" i="14"/>
  <c r="MY552" i="14"/>
  <c r="MW552" i="14"/>
  <c r="MU552" i="14"/>
  <c r="MS552" i="14"/>
  <c r="MQ552" i="14"/>
  <c r="MO552" i="14"/>
  <c r="MM552" i="14"/>
  <c r="MK552" i="14"/>
  <c r="MI552" i="14"/>
  <c r="MG552" i="14"/>
  <c r="ME552" i="14"/>
  <c r="MC552" i="14"/>
  <c r="MA552" i="14"/>
  <c r="LY552" i="14"/>
  <c r="LW552" i="14"/>
  <c r="LU552" i="14"/>
  <c r="LS552" i="14"/>
  <c r="LQ552" i="14"/>
  <c r="LO552" i="14"/>
  <c r="LM552" i="14"/>
  <c r="LK552" i="14"/>
  <c r="LI552" i="14"/>
  <c r="LG552" i="14"/>
  <c r="LE552" i="14"/>
  <c r="LC552" i="14"/>
  <c r="LA552" i="14"/>
  <c r="KY552" i="14"/>
  <c r="KW552" i="14"/>
  <c r="KU552" i="14"/>
  <c r="KS552" i="14"/>
  <c r="KQ552" i="14"/>
  <c r="KO552" i="14"/>
  <c r="KM552" i="14"/>
  <c r="KK552" i="14"/>
  <c r="KI552" i="14"/>
  <c r="KG552" i="14"/>
  <c r="KE552" i="14"/>
  <c r="KC552" i="14"/>
  <c r="KA552" i="14"/>
  <c r="JY552" i="14"/>
  <c r="JW552" i="14"/>
  <c r="JU552" i="14"/>
  <c r="JS552" i="14"/>
  <c r="JQ552" i="14"/>
  <c r="JO552" i="14"/>
  <c r="JM552" i="14"/>
  <c r="JK552" i="14"/>
  <c r="JI552" i="14"/>
  <c r="JG552" i="14"/>
  <c r="JE552" i="14"/>
  <c r="JC552" i="14"/>
  <c r="JA552" i="14"/>
  <c r="IY552" i="14"/>
  <c r="IW552" i="14"/>
  <c r="IU552" i="14"/>
  <c r="IS552" i="14"/>
  <c r="IQ552" i="14"/>
  <c r="IO552" i="14"/>
  <c r="IM552" i="14"/>
  <c r="IK552" i="14"/>
  <c r="II552" i="14"/>
  <c r="IG552" i="14"/>
  <c r="IE552" i="14"/>
  <c r="IC552" i="14"/>
  <c r="IA552" i="14"/>
  <c r="HY552" i="14"/>
  <c r="HW552" i="14"/>
  <c r="HU552" i="14"/>
  <c r="HS552" i="14"/>
  <c r="HQ552" i="14"/>
  <c r="HO552" i="14"/>
  <c r="HM552" i="14"/>
  <c r="HK552" i="14"/>
  <c r="HI552" i="14"/>
  <c r="HG552" i="14"/>
  <c r="HE552" i="14"/>
  <c r="HC552" i="14"/>
  <c r="HA552" i="14"/>
  <c r="GY552" i="14"/>
  <c r="GW552" i="14"/>
  <c r="GU552" i="14"/>
  <c r="GS552" i="14"/>
  <c r="GQ552" i="14"/>
  <c r="GO552" i="14"/>
  <c r="GM552" i="14"/>
  <c r="GK552" i="14"/>
  <c r="GI552" i="14"/>
  <c r="GG552" i="14"/>
  <c r="GE552" i="14"/>
  <c r="GC552" i="14"/>
  <c r="GA552" i="14"/>
  <c r="FY552" i="14"/>
  <c r="FW552" i="14"/>
  <c r="FU552" i="14"/>
  <c r="FS552" i="14"/>
  <c r="FQ552" i="14"/>
  <c r="FO552" i="14"/>
  <c r="FM552" i="14"/>
  <c r="FK552" i="14"/>
  <c r="FI552" i="14"/>
  <c r="FG552" i="14"/>
  <c r="FE552" i="14"/>
  <c r="FC552" i="14"/>
  <c r="FA552" i="14"/>
  <c r="EY552" i="14"/>
  <c r="EW552" i="14"/>
  <c r="EU552" i="14"/>
  <c r="ES552" i="14"/>
  <c r="EQ552" i="14"/>
  <c r="EO552" i="14"/>
  <c r="EM552" i="14"/>
  <c r="EK552" i="14"/>
  <c r="EI552" i="14"/>
  <c r="EG552" i="14"/>
  <c r="EE552" i="14"/>
  <c r="EC552" i="14"/>
  <c r="EA552" i="14"/>
  <c r="DY552" i="14"/>
  <c r="DW552" i="14"/>
  <c r="DU552" i="14"/>
  <c r="DS552" i="14"/>
  <c r="DQ552" i="14"/>
  <c r="DO552" i="14"/>
  <c r="DM552" i="14"/>
  <c r="DK552" i="14"/>
  <c r="DI552" i="14"/>
  <c r="DG552" i="14"/>
  <c r="DE552" i="14"/>
  <c r="DC552" i="14"/>
  <c r="DA552" i="14"/>
  <c r="CY552" i="14"/>
  <c r="CW552" i="14"/>
  <c r="CU552" i="14"/>
  <c r="CS552" i="14"/>
  <c r="CQ552" i="14"/>
  <c r="CO552" i="14"/>
  <c r="CM552" i="14"/>
  <c r="CK552" i="14"/>
  <c r="CI552" i="14"/>
  <c r="CG552" i="14"/>
  <c r="CE552" i="14"/>
  <c r="CC552" i="14"/>
  <c r="CA552" i="14"/>
  <c r="BY552" i="14"/>
  <c r="BW552" i="14"/>
  <c r="BU552" i="14"/>
  <c r="BS552" i="14"/>
  <c r="BQ552" i="14"/>
  <c r="BO552" i="14"/>
  <c r="BM552" i="14"/>
  <c r="BK552" i="14"/>
  <c r="BI552" i="14"/>
  <c r="BG552" i="14"/>
  <c r="BE552" i="14"/>
  <c r="BC552" i="14"/>
  <c r="BA552" i="14"/>
  <c r="AY552" i="14"/>
  <c r="AW552" i="14"/>
  <c r="AU552" i="14"/>
  <c r="AS552" i="14"/>
  <c r="AQ552" i="14"/>
  <c r="AO552" i="14"/>
  <c r="AM552" i="14"/>
  <c r="AK552" i="14"/>
  <c r="AI552" i="14"/>
  <c r="AG552" i="14"/>
  <c r="AE552" i="14"/>
  <c r="AC552" i="14"/>
  <c r="AA552" i="14"/>
  <c r="Y552" i="14"/>
  <c r="W552" i="14"/>
  <c r="U552" i="14"/>
  <c r="S552" i="14"/>
  <c r="Q552" i="14"/>
  <c r="O552" i="14"/>
  <c r="SS551" i="14"/>
  <c r="SQ551" i="14"/>
  <c r="SO551" i="14"/>
  <c r="SM551" i="14"/>
  <c r="SK551" i="14"/>
  <c r="SI551" i="14"/>
  <c r="SG551" i="14"/>
  <c r="SE551" i="14"/>
  <c r="SC551" i="14"/>
  <c r="SA551" i="14"/>
  <c r="RY551" i="14"/>
  <c r="RW551" i="14"/>
  <c r="RU551" i="14"/>
  <c r="RS551" i="14"/>
  <c r="RQ551" i="14"/>
  <c r="RO551" i="14"/>
  <c r="RM551" i="14"/>
  <c r="RK551" i="14"/>
  <c r="RI551" i="14"/>
  <c r="RG551" i="14"/>
  <c r="RE551" i="14"/>
  <c r="RC551" i="14"/>
  <c r="RA551" i="14"/>
  <c r="QY551" i="14"/>
  <c r="QW551" i="14"/>
  <c r="QU551" i="14"/>
  <c r="QS551" i="14"/>
  <c r="QQ551" i="14"/>
  <c r="QO551" i="14"/>
  <c r="QM551" i="14"/>
  <c r="QK551" i="14"/>
  <c r="QI551" i="14"/>
  <c r="QG551" i="14"/>
  <c r="QE551" i="14"/>
  <c r="QC551" i="14"/>
  <c r="QA551" i="14"/>
  <c r="PY551" i="14"/>
  <c r="PW551" i="14"/>
  <c r="PU551" i="14"/>
  <c r="PS551" i="14"/>
  <c r="PQ551" i="14"/>
  <c r="PO551" i="14"/>
  <c r="PM551" i="14"/>
  <c r="PK551" i="14"/>
  <c r="PI551" i="14"/>
  <c r="PG551" i="14"/>
  <c r="PE551" i="14"/>
  <c r="PC551" i="14"/>
  <c r="PA551" i="14"/>
  <c r="OY551" i="14"/>
  <c r="OW551" i="14"/>
  <c r="OU551" i="14"/>
  <c r="OS551" i="14"/>
  <c r="OQ551" i="14"/>
  <c r="OO551" i="14"/>
  <c r="OM551" i="14"/>
  <c r="OK551" i="14"/>
  <c r="OI551" i="14"/>
  <c r="OG551" i="14"/>
  <c r="OE551" i="14"/>
  <c r="OC551" i="14"/>
  <c r="OA551" i="14"/>
  <c r="NY551" i="14"/>
  <c r="NW551" i="14"/>
  <c r="NU551" i="14"/>
  <c r="NS551" i="14"/>
  <c r="NQ551" i="14"/>
  <c r="NO551" i="14"/>
  <c r="NM551" i="14"/>
  <c r="NK551" i="14"/>
  <c r="NI551" i="14"/>
  <c r="NG551" i="14"/>
  <c r="NE551" i="14"/>
  <c r="NC551" i="14"/>
  <c r="NA551" i="14"/>
  <c r="MY551" i="14"/>
  <c r="MW551" i="14"/>
  <c r="MU551" i="14"/>
  <c r="MS551" i="14"/>
  <c r="MQ551" i="14"/>
  <c r="MO551" i="14"/>
  <c r="MM551" i="14"/>
  <c r="MK551" i="14"/>
  <c r="MI551" i="14"/>
  <c r="MG551" i="14"/>
  <c r="ME551" i="14"/>
  <c r="MC551" i="14"/>
  <c r="MA551" i="14"/>
  <c r="LY551" i="14"/>
  <c r="LW551" i="14"/>
  <c r="LU551" i="14"/>
  <c r="LS551" i="14"/>
  <c r="LQ551" i="14"/>
  <c r="LO551" i="14"/>
  <c r="LM551" i="14"/>
  <c r="LK551" i="14"/>
  <c r="LI551" i="14"/>
  <c r="LG551" i="14"/>
  <c r="LE551" i="14"/>
  <c r="LC551" i="14"/>
  <c r="LA551" i="14"/>
  <c r="KY551" i="14"/>
  <c r="KW551" i="14"/>
  <c r="KU551" i="14"/>
  <c r="KS551" i="14"/>
  <c r="KQ551" i="14"/>
  <c r="KO551" i="14"/>
  <c r="KM551" i="14"/>
  <c r="KK551" i="14"/>
  <c r="KI551" i="14"/>
  <c r="KG551" i="14"/>
  <c r="KE551" i="14"/>
  <c r="KC551" i="14"/>
  <c r="KA551" i="14"/>
  <c r="JY551" i="14"/>
  <c r="JW551" i="14"/>
  <c r="JU551" i="14"/>
  <c r="JS551" i="14"/>
  <c r="JQ551" i="14"/>
  <c r="JO551" i="14"/>
  <c r="JM551" i="14"/>
  <c r="JK551" i="14"/>
  <c r="JI551" i="14"/>
  <c r="JG551" i="14"/>
  <c r="JE551" i="14"/>
  <c r="JC551" i="14"/>
  <c r="JA551" i="14"/>
  <c r="IY551" i="14"/>
  <c r="IW551" i="14"/>
  <c r="IU551" i="14"/>
  <c r="IS551" i="14"/>
  <c r="IQ551" i="14"/>
  <c r="IO551" i="14"/>
  <c r="IM551" i="14"/>
  <c r="IK551" i="14"/>
  <c r="II551" i="14"/>
  <c r="IG551" i="14"/>
  <c r="IE551" i="14"/>
  <c r="IC551" i="14"/>
  <c r="IA551" i="14"/>
  <c r="HY551" i="14"/>
  <c r="HW551" i="14"/>
  <c r="HU551" i="14"/>
  <c r="HS551" i="14"/>
  <c r="HQ551" i="14"/>
  <c r="HO551" i="14"/>
  <c r="HM551" i="14"/>
  <c r="HK551" i="14"/>
  <c r="HI551" i="14"/>
  <c r="HG551" i="14"/>
  <c r="HE551" i="14"/>
  <c r="HC551" i="14"/>
  <c r="HA551" i="14"/>
  <c r="GY551" i="14"/>
  <c r="GW551" i="14"/>
  <c r="GU551" i="14"/>
  <c r="GS551" i="14"/>
  <c r="GQ551" i="14"/>
  <c r="GO551" i="14"/>
  <c r="GM551" i="14"/>
  <c r="GK551" i="14"/>
  <c r="GI551" i="14"/>
  <c r="GG551" i="14"/>
  <c r="GE551" i="14"/>
  <c r="GC551" i="14"/>
  <c r="GA551" i="14"/>
  <c r="FY551" i="14"/>
  <c r="FW551" i="14"/>
  <c r="FU551" i="14"/>
  <c r="FS551" i="14"/>
  <c r="FQ551" i="14"/>
  <c r="FO551" i="14"/>
  <c r="FM551" i="14"/>
  <c r="FK551" i="14"/>
  <c r="FI551" i="14"/>
  <c r="FG551" i="14"/>
  <c r="FE551" i="14"/>
  <c r="FC551" i="14"/>
  <c r="FA551" i="14"/>
  <c r="EY551" i="14"/>
  <c r="EW551" i="14"/>
  <c r="EU551" i="14"/>
  <c r="ES551" i="14"/>
  <c r="EQ551" i="14"/>
  <c r="EO551" i="14"/>
  <c r="EM551" i="14"/>
  <c r="EK551" i="14"/>
  <c r="EI551" i="14"/>
  <c r="EG551" i="14"/>
  <c r="EE551" i="14"/>
  <c r="EC551" i="14"/>
  <c r="EA551" i="14"/>
  <c r="DY551" i="14"/>
  <c r="DW551" i="14"/>
  <c r="DU551" i="14"/>
  <c r="DS551" i="14"/>
  <c r="DQ551" i="14"/>
  <c r="DO551" i="14"/>
  <c r="DM551" i="14"/>
  <c r="DK551" i="14"/>
  <c r="DI551" i="14"/>
  <c r="DG551" i="14"/>
  <c r="DE551" i="14"/>
  <c r="DC551" i="14"/>
  <c r="DA551" i="14"/>
  <c r="CY551" i="14"/>
  <c r="CW551" i="14"/>
  <c r="CU551" i="14"/>
  <c r="CS551" i="14"/>
  <c r="CQ551" i="14"/>
  <c r="CO551" i="14"/>
  <c r="CM551" i="14"/>
  <c r="CK551" i="14"/>
  <c r="CI551" i="14"/>
  <c r="CG551" i="14"/>
  <c r="CE551" i="14"/>
  <c r="CC551" i="14"/>
  <c r="CA551" i="14"/>
  <c r="BY551" i="14"/>
  <c r="BW551" i="14"/>
  <c r="BU551" i="14"/>
  <c r="BS551" i="14"/>
  <c r="BQ551" i="14"/>
  <c r="BO551" i="14"/>
  <c r="BM551" i="14"/>
  <c r="BK551" i="14"/>
  <c r="BI551" i="14"/>
  <c r="BG551" i="14"/>
  <c r="BE551" i="14"/>
  <c r="BC551" i="14"/>
  <c r="BA551" i="14"/>
  <c r="AY551" i="14"/>
  <c r="AW551" i="14"/>
  <c r="AU551" i="14"/>
  <c r="AS551" i="14"/>
  <c r="AQ551" i="14"/>
  <c r="AO551" i="14"/>
  <c r="AM551" i="14"/>
  <c r="AK551" i="14"/>
  <c r="AI551" i="14"/>
  <c r="AG551" i="14"/>
  <c r="AE551" i="14"/>
  <c r="AC551" i="14"/>
  <c r="AA551" i="14"/>
  <c r="Y551" i="14"/>
  <c r="W551" i="14"/>
  <c r="U551" i="14"/>
  <c r="S551" i="14"/>
  <c r="Q551" i="14"/>
  <c r="O551" i="14"/>
  <c r="SS550" i="14"/>
  <c r="SQ550" i="14"/>
  <c r="SO550" i="14"/>
  <c r="SM550" i="14"/>
  <c r="SK550" i="14"/>
  <c r="SI550" i="14"/>
  <c r="SG550" i="14"/>
  <c r="SE550" i="14"/>
  <c r="SC550" i="14"/>
  <c r="SA550" i="14"/>
  <c r="RY550" i="14"/>
  <c r="RW550" i="14"/>
  <c r="RU550" i="14"/>
  <c r="RS550" i="14"/>
  <c r="RQ550" i="14"/>
  <c r="RO550" i="14"/>
  <c r="RM550" i="14"/>
  <c r="RK550" i="14"/>
  <c r="RI550" i="14"/>
  <c r="RG550" i="14"/>
  <c r="RE550" i="14"/>
  <c r="RC550" i="14"/>
  <c r="RA550" i="14"/>
  <c r="QY550" i="14"/>
  <c r="QW550" i="14"/>
  <c r="QU550" i="14"/>
  <c r="QS550" i="14"/>
  <c r="QQ550" i="14"/>
  <c r="QO550" i="14"/>
  <c r="QM550" i="14"/>
  <c r="QK550" i="14"/>
  <c r="QI550" i="14"/>
  <c r="QG550" i="14"/>
  <c r="QE550" i="14"/>
  <c r="QC550" i="14"/>
  <c r="QA550" i="14"/>
  <c r="PY550" i="14"/>
  <c r="PW550" i="14"/>
  <c r="PU550" i="14"/>
  <c r="PS550" i="14"/>
  <c r="PQ550" i="14"/>
  <c r="PO550" i="14"/>
  <c r="PM550" i="14"/>
  <c r="PK550" i="14"/>
  <c r="PI550" i="14"/>
  <c r="PG550" i="14"/>
  <c r="PE550" i="14"/>
  <c r="PC550" i="14"/>
  <c r="PA550" i="14"/>
  <c r="OY550" i="14"/>
  <c r="OW550" i="14"/>
  <c r="OU550" i="14"/>
  <c r="OS550" i="14"/>
  <c r="OQ550" i="14"/>
  <c r="OO550" i="14"/>
  <c r="OM550" i="14"/>
  <c r="OK550" i="14"/>
  <c r="OI550" i="14"/>
  <c r="OG550" i="14"/>
  <c r="OE550" i="14"/>
  <c r="OC550" i="14"/>
  <c r="OA550" i="14"/>
  <c r="NY550" i="14"/>
  <c r="NW550" i="14"/>
  <c r="NU550" i="14"/>
  <c r="NS550" i="14"/>
  <c r="NQ550" i="14"/>
  <c r="NO550" i="14"/>
  <c r="NM550" i="14"/>
  <c r="NK550" i="14"/>
  <c r="NI550" i="14"/>
  <c r="NG550" i="14"/>
  <c r="NE550" i="14"/>
  <c r="NC550" i="14"/>
  <c r="NA550" i="14"/>
  <c r="MY550" i="14"/>
  <c r="MW550" i="14"/>
  <c r="MU550" i="14"/>
  <c r="MS550" i="14"/>
  <c r="MQ550" i="14"/>
  <c r="MO550" i="14"/>
  <c r="MM550" i="14"/>
  <c r="MK550" i="14"/>
  <c r="MI550" i="14"/>
  <c r="MG550" i="14"/>
  <c r="ME550" i="14"/>
  <c r="MC550" i="14"/>
  <c r="MA550" i="14"/>
  <c r="LY550" i="14"/>
  <c r="LW550" i="14"/>
  <c r="LU550" i="14"/>
  <c r="LS550" i="14"/>
  <c r="LQ550" i="14"/>
  <c r="LO550" i="14"/>
  <c r="LM550" i="14"/>
  <c r="LK550" i="14"/>
  <c r="LI550" i="14"/>
  <c r="LG550" i="14"/>
  <c r="LE550" i="14"/>
  <c r="LC550" i="14"/>
  <c r="LA550" i="14"/>
  <c r="KY550" i="14"/>
  <c r="KW550" i="14"/>
  <c r="KU550" i="14"/>
  <c r="KS550" i="14"/>
  <c r="KQ550" i="14"/>
  <c r="KO550" i="14"/>
  <c r="KM550" i="14"/>
  <c r="KK550" i="14"/>
  <c r="KI550" i="14"/>
  <c r="KG550" i="14"/>
  <c r="KE550" i="14"/>
  <c r="KC550" i="14"/>
  <c r="KA550" i="14"/>
  <c r="JY550" i="14"/>
  <c r="JW550" i="14"/>
  <c r="JU550" i="14"/>
  <c r="JS550" i="14"/>
  <c r="JQ550" i="14"/>
  <c r="JO550" i="14"/>
  <c r="JM550" i="14"/>
  <c r="JK550" i="14"/>
  <c r="JI550" i="14"/>
  <c r="JG550" i="14"/>
  <c r="JE550" i="14"/>
  <c r="JC550" i="14"/>
  <c r="JA550" i="14"/>
  <c r="IY550" i="14"/>
  <c r="IW550" i="14"/>
  <c r="IU550" i="14"/>
  <c r="IS550" i="14"/>
  <c r="IQ550" i="14"/>
  <c r="IO550" i="14"/>
  <c r="IM550" i="14"/>
  <c r="IK550" i="14"/>
  <c r="II550" i="14"/>
  <c r="IG550" i="14"/>
  <c r="IE550" i="14"/>
  <c r="IC550" i="14"/>
  <c r="IA550" i="14"/>
  <c r="HY550" i="14"/>
  <c r="HW550" i="14"/>
  <c r="HU550" i="14"/>
  <c r="HS550" i="14"/>
  <c r="HQ550" i="14"/>
  <c r="HO550" i="14"/>
  <c r="HM550" i="14"/>
  <c r="HK550" i="14"/>
  <c r="HI550" i="14"/>
  <c r="HG550" i="14"/>
  <c r="HE550" i="14"/>
  <c r="HC550" i="14"/>
  <c r="HA550" i="14"/>
  <c r="GY550" i="14"/>
  <c r="GW550" i="14"/>
  <c r="GU550" i="14"/>
  <c r="GS550" i="14"/>
  <c r="GQ550" i="14"/>
  <c r="GO550" i="14"/>
  <c r="GM550" i="14"/>
  <c r="GK550" i="14"/>
  <c r="GI550" i="14"/>
  <c r="GG550" i="14"/>
  <c r="GE550" i="14"/>
  <c r="GC550" i="14"/>
  <c r="GA550" i="14"/>
  <c r="FY550" i="14"/>
  <c r="FW550" i="14"/>
  <c r="FU550" i="14"/>
  <c r="FS550" i="14"/>
  <c r="FQ550" i="14"/>
  <c r="FO550" i="14"/>
  <c r="FM550" i="14"/>
  <c r="FK550" i="14"/>
  <c r="FI550" i="14"/>
  <c r="FG550" i="14"/>
  <c r="FE550" i="14"/>
  <c r="FC550" i="14"/>
  <c r="FA550" i="14"/>
  <c r="EY550" i="14"/>
  <c r="EW550" i="14"/>
  <c r="EU550" i="14"/>
  <c r="ES550" i="14"/>
  <c r="EQ550" i="14"/>
  <c r="EO550" i="14"/>
  <c r="EM550" i="14"/>
  <c r="EK550" i="14"/>
  <c r="EI550" i="14"/>
  <c r="EG550" i="14"/>
  <c r="EE550" i="14"/>
  <c r="EC550" i="14"/>
  <c r="EA550" i="14"/>
  <c r="DY550" i="14"/>
  <c r="DW550" i="14"/>
  <c r="DU550" i="14"/>
  <c r="DS550" i="14"/>
  <c r="DQ550" i="14"/>
  <c r="DO550" i="14"/>
  <c r="DM550" i="14"/>
  <c r="DK550" i="14"/>
  <c r="DI550" i="14"/>
  <c r="DG550" i="14"/>
  <c r="DE550" i="14"/>
  <c r="DC550" i="14"/>
  <c r="DA550" i="14"/>
  <c r="CY550" i="14"/>
  <c r="CW550" i="14"/>
  <c r="CU550" i="14"/>
  <c r="CS550" i="14"/>
  <c r="CQ550" i="14"/>
  <c r="CO550" i="14"/>
  <c r="CM550" i="14"/>
  <c r="CK550" i="14"/>
  <c r="CI550" i="14"/>
  <c r="CG550" i="14"/>
  <c r="CE550" i="14"/>
  <c r="CC550" i="14"/>
  <c r="CA550" i="14"/>
  <c r="BY550" i="14"/>
  <c r="BW550" i="14"/>
  <c r="BU550" i="14"/>
  <c r="BS550" i="14"/>
  <c r="BQ550" i="14"/>
  <c r="BO550" i="14"/>
  <c r="BM550" i="14"/>
  <c r="BK550" i="14"/>
  <c r="BI550" i="14"/>
  <c r="BG550" i="14"/>
  <c r="BE550" i="14"/>
  <c r="BC550" i="14"/>
  <c r="BA550" i="14"/>
  <c r="AY550" i="14"/>
  <c r="AW550" i="14"/>
  <c r="AU550" i="14"/>
  <c r="AS550" i="14"/>
  <c r="AQ550" i="14"/>
  <c r="AO550" i="14"/>
  <c r="AM550" i="14"/>
  <c r="AK550" i="14"/>
  <c r="AI550" i="14"/>
  <c r="AG550" i="14"/>
  <c r="AE550" i="14"/>
  <c r="AC550" i="14"/>
  <c r="AA550" i="14"/>
  <c r="Y550" i="14"/>
  <c r="W550" i="14"/>
  <c r="U550" i="14"/>
  <c r="S550" i="14"/>
  <c r="Q550" i="14"/>
  <c r="O550" i="14"/>
  <c r="SS549" i="14"/>
  <c r="SQ549" i="14"/>
  <c r="SO549" i="14"/>
  <c r="SM549" i="14"/>
  <c r="SK549" i="14"/>
  <c r="SI549" i="14"/>
  <c r="SG549" i="14"/>
  <c r="SE549" i="14"/>
  <c r="SC549" i="14"/>
  <c r="SA549" i="14"/>
  <c r="RY549" i="14"/>
  <c r="RW549" i="14"/>
  <c r="RU549" i="14"/>
  <c r="RS549" i="14"/>
  <c r="RQ549" i="14"/>
  <c r="RO549" i="14"/>
  <c r="RM549" i="14"/>
  <c r="RK549" i="14"/>
  <c r="RI549" i="14"/>
  <c r="RG549" i="14"/>
  <c r="RE549" i="14"/>
  <c r="RC549" i="14"/>
  <c r="RA549" i="14"/>
  <c r="QY549" i="14"/>
  <c r="QW549" i="14"/>
  <c r="QU549" i="14"/>
  <c r="QS549" i="14"/>
  <c r="QQ549" i="14"/>
  <c r="QO549" i="14"/>
  <c r="QM549" i="14"/>
  <c r="QK549" i="14"/>
  <c r="QI549" i="14"/>
  <c r="QG549" i="14"/>
  <c r="QE549" i="14"/>
  <c r="QC549" i="14"/>
  <c r="QA549" i="14"/>
  <c r="PY549" i="14"/>
  <c r="PW549" i="14"/>
  <c r="PU549" i="14"/>
  <c r="PS549" i="14"/>
  <c r="PQ549" i="14"/>
  <c r="PO549" i="14"/>
  <c r="PM549" i="14"/>
  <c r="PK549" i="14"/>
  <c r="PI549" i="14"/>
  <c r="PG549" i="14"/>
  <c r="PE549" i="14"/>
  <c r="PC549" i="14"/>
  <c r="PA549" i="14"/>
  <c r="OY549" i="14"/>
  <c r="OW549" i="14"/>
  <c r="OU549" i="14"/>
  <c r="OS549" i="14"/>
  <c r="OQ549" i="14"/>
  <c r="OO549" i="14"/>
  <c r="OM549" i="14"/>
  <c r="OK549" i="14"/>
  <c r="OI549" i="14"/>
  <c r="OG549" i="14"/>
  <c r="OE549" i="14"/>
  <c r="OC549" i="14"/>
  <c r="OA549" i="14"/>
  <c r="NY549" i="14"/>
  <c r="NW549" i="14"/>
  <c r="NU549" i="14"/>
  <c r="NS549" i="14"/>
  <c r="NQ549" i="14"/>
  <c r="NO549" i="14"/>
  <c r="NM549" i="14"/>
  <c r="NK549" i="14"/>
  <c r="NI549" i="14"/>
  <c r="NG549" i="14"/>
  <c r="NE549" i="14"/>
  <c r="NC549" i="14"/>
  <c r="NA549" i="14"/>
  <c r="MY549" i="14"/>
  <c r="MW549" i="14"/>
  <c r="MU549" i="14"/>
  <c r="MS549" i="14"/>
  <c r="MQ549" i="14"/>
  <c r="MO549" i="14"/>
  <c r="MM549" i="14"/>
  <c r="MK549" i="14"/>
  <c r="MI549" i="14"/>
  <c r="MG549" i="14"/>
  <c r="ME549" i="14"/>
  <c r="MC549" i="14"/>
  <c r="MA549" i="14"/>
  <c r="LY549" i="14"/>
  <c r="LW549" i="14"/>
  <c r="LU549" i="14"/>
  <c r="LS549" i="14"/>
  <c r="LQ549" i="14"/>
  <c r="LO549" i="14"/>
  <c r="LM549" i="14"/>
  <c r="LK549" i="14"/>
  <c r="LI549" i="14"/>
  <c r="LG549" i="14"/>
  <c r="LE549" i="14"/>
  <c r="LC549" i="14"/>
  <c r="LA549" i="14"/>
  <c r="KY549" i="14"/>
  <c r="KW549" i="14"/>
  <c r="KU549" i="14"/>
  <c r="KS549" i="14"/>
  <c r="KQ549" i="14"/>
  <c r="KO549" i="14"/>
  <c r="KM549" i="14"/>
  <c r="KK549" i="14"/>
  <c r="KI549" i="14"/>
  <c r="KG549" i="14"/>
  <c r="KE549" i="14"/>
  <c r="KC549" i="14"/>
  <c r="KA549" i="14"/>
  <c r="JY549" i="14"/>
  <c r="JW549" i="14"/>
  <c r="JU549" i="14"/>
  <c r="JS549" i="14"/>
  <c r="JQ549" i="14"/>
  <c r="JO549" i="14"/>
  <c r="JM549" i="14"/>
  <c r="JK549" i="14"/>
  <c r="JI549" i="14"/>
  <c r="JG549" i="14"/>
  <c r="JE549" i="14"/>
  <c r="JC549" i="14"/>
  <c r="JA549" i="14"/>
  <c r="IY549" i="14"/>
  <c r="IW549" i="14"/>
  <c r="IU549" i="14"/>
  <c r="IS549" i="14"/>
  <c r="IQ549" i="14"/>
  <c r="IO549" i="14"/>
  <c r="IM549" i="14"/>
  <c r="IK549" i="14"/>
  <c r="II549" i="14"/>
  <c r="IG549" i="14"/>
  <c r="IE549" i="14"/>
  <c r="IC549" i="14"/>
  <c r="IA549" i="14"/>
  <c r="HY549" i="14"/>
  <c r="HW549" i="14"/>
  <c r="HU549" i="14"/>
  <c r="HS549" i="14"/>
  <c r="HQ549" i="14"/>
  <c r="HO549" i="14"/>
  <c r="HM549" i="14"/>
  <c r="HK549" i="14"/>
  <c r="HI549" i="14"/>
  <c r="HG549" i="14"/>
  <c r="HE549" i="14"/>
  <c r="HC549" i="14"/>
  <c r="HA549" i="14"/>
  <c r="GY549" i="14"/>
  <c r="GW549" i="14"/>
  <c r="GU549" i="14"/>
  <c r="GS549" i="14"/>
  <c r="GQ549" i="14"/>
  <c r="GO549" i="14"/>
  <c r="GM549" i="14"/>
  <c r="GK549" i="14"/>
  <c r="GI549" i="14"/>
  <c r="GG549" i="14"/>
  <c r="GE549" i="14"/>
  <c r="GC549" i="14"/>
  <c r="GA549" i="14"/>
  <c r="FY549" i="14"/>
  <c r="FW549" i="14"/>
  <c r="FU549" i="14"/>
  <c r="FS549" i="14"/>
  <c r="FQ549" i="14"/>
  <c r="FO549" i="14"/>
  <c r="FM549" i="14"/>
  <c r="FK549" i="14"/>
  <c r="FI549" i="14"/>
  <c r="FG549" i="14"/>
  <c r="FE549" i="14"/>
  <c r="FC549" i="14"/>
  <c r="FA549" i="14"/>
  <c r="EY549" i="14"/>
  <c r="EW549" i="14"/>
  <c r="EU549" i="14"/>
  <c r="ES549" i="14"/>
  <c r="EQ549" i="14"/>
  <c r="EO549" i="14"/>
  <c r="EM549" i="14"/>
  <c r="EK549" i="14"/>
  <c r="EI549" i="14"/>
  <c r="EG549" i="14"/>
  <c r="EE549" i="14"/>
  <c r="EC549" i="14"/>
  <c r="EA549" i="14"/>
  <c r="DY549" i="14"/>
  <c r="DW549" i="14"/>
  <c r="DU549" i="14"/>
  <c r="DS549" i="14"/>
  <c r="DQ549" i="14"/>
  <c r="DO549" i="14"/>
  <c r="DM549" i="14"/>
  <c r="DK549" i="14"/>
  <c r="DI549" i="14"/>
  <c r="DG549" i="14"/>
  <c r="DE549" i="14"/>
  <c r="DC549" i="14"/>
  <c r="DA549" i="14"/>
  <c r="CY549" i="14"/>
  <c r="CW549" i="14"/>
  <c r="CU549" i="14"/>
  <c r="CS549" i="14"/>
  <c r="CQ549" i="14"/>
  <c r="CO549" i="14"/>
  <c r="CM549" i="14"/>
  <c r="CK549" i="14"/>
  <c r="CI549" i="14"/>
  <c r="CG549" i="14"/>
  <c r="CE549" i="14"/>
  <c r="CC549" i="14"/>
  <c r="CA549" i="14"/>
  <c r="BY549" i="14"/>
  <c r="BW549" i="14"/>
  <c r="BU549" i="14"/>
  <c r="BS549" i="14"/>
  <c r="BQ549" i="14"/>
  <c r="BO549" i="14"/>
  <c r="BM549" i="14"/>
  <c r="BK549" i="14"/>
  <c r="BI549" i="14"/>
  <c r="BG549" i="14"/>
  <c r="BE549" i="14"/>
  <c r="BC549" i="14"/>
  <c r="BA549" i="14"/>
  <c r="AY549" i="14"/>
  <c r="AW549" i="14"/>
  <c r="AU549" i="14"/>
  <c r="AS549" i="14"/>
  <c r="AQ549" i="14"/>
  <c r="AO549" i="14"/>
  <c r="AM549" i="14"/>
  <c r="AK549" i="14"/>
  <c r="AI549" i="14"/>
  <c r="AG549" i="14"/>
  <c r="AE549" i="14"/>
  <c r="AC549" i="14"/>
  <c r="AA549" i="14"/>
  <c r="Y549" i="14"/>
  <c r="W549" i="14"/>
  <c r="U549" i="14"/>
  <c r="S549" i="14"/>
  <c r="Q549" i="14"/>
  <c r="O549" i="14"/>
  <c r="SS548" i="14"/>
  <c r="SQ548" i="14"/>
  <c r="SO548" i="14"/>
  <c r="SM548" i="14"/>
  <c r="SK548" i="14"/>
  <c r="SI548" i="14"/>
  <c r="SG548" i="14"/>
  <c r="SE548" i="14"/>
  <c r="SC548" i="14"/>
  <c r="SA548" i="14"/>
  <c r="RY548" i="14"/>
  <c r="RW548" i="14"/>
  <c r="RU548" i="14"/>
  <c r="RS548" i="14"/>
  <c r="RQ548" i="14"/>
  <c r="RO548" i="14"/>
  <c r="RM548" i="14"/>
  <c r="RK548" i="14"/>
  <c r="RI548" i="14"/>
  <c r="RG548" i="14"/>
  <c r="RE548" i="14"/>
  <c r="RC548" i="14"/>
  <c r="RA548" i="14"/>
  <c r="QY548" i="14"/>
  <c r="QW548" i="14"/>
  <c r="QU548" i="14"/>
  <c r="QS548" i="14"/>
  <c r="QQ548" i="14"/>
  <c r="QO548" i="14"/>
  <c r="QM548" i="14"/>
  <c r="QK548" i="14"/>
  <c r="QI548" i="14"/>
  <c r="QG548" i="14"/>
  <c r="QE548" i="14"/>
  <c r="QC548" i="14"/>
  <c r="QA548" i="14"/>
  <c r="PY548" i="14"/>
  <c r="PW548" i="14"/>
  <c r="PU548" i="14"/>
  <c r="PS548" i="14"/>
  <c r="PQ548" i="14"/>
  <c r="PO548" i="14"/>
  <c r="PM548" i="14"/>
  <c r="PK548" i="14"/>
  <c r="PI548" i="14"/>
  <c r="PG548" i="14"/>
  <c r="PE548" i="14"/>
  <c r="PC548" i="14"/>
  <c r="PA548" i="14"/>
  <c r="OY548" i="14"/>
  <c r="OW548" i="14"/>
  <c r="OU548" i="14"/>
  <c r="OS548" i="14"/>
  <c r="OQ548" i="14"/>
  <c r="OO548" i="14"/>
  <c r="OM548" i="14"/>
  <c r="OK548" i="14"/>
  <c r="OI548" i="14"/>
  <c r="OG548" i="14"/>
  <c r="OE548" i="14"/>
  <c r="OC548" i="14"/>
  <c r="OA548" i="14"/>
  <c r="NY548" i="14"/>
  <c r="NW548" i="14"/>
  <c r="NU548" i="14"/>
  <c r="NS548" i="14"/>
  <c r="NQ548" i="14"/>
  <c r="NO548" i="14"/>
  <c r="NM548" i="14"/>
  <c r="NK548" i="14"/>
  <c r="NI548" i="14"/>
  <c r="NG548" i="14"/>
  <c r="NE548" i="14"/>
  <c r="NC548" i="14"/>
  <c r="NA548" i="14"/>
  <c r="MY548" i="14"/>
  <c r="MW548" i="14"/>
  <c r="MU548" i="14"/>
  <c r="MS548" i="14"/>
  <c r="MQ548" i="14"/>
  <c r="MO548" i="14"/>
  <c r="MM548" i="14"/>
  <c r="MK548" i="14"/>
  <c r="MI548" i="14"/>
  <c r="MG548" i="14"/>
  <c r="ME548" i="14"/>
  <c r="MC548" i="14"/>
  <c r="MA548" i="14"/>
  <c r="LY548" i="14"/>
  <c r="LW548" i="14"/>
  <c r="LU548" i="14"/>
  <c r="LS548" i="14"/>
  <c r="LQ548" i="14"/>
  <c r="LO548" i="14"/>
  <c r="LM548" i="14"/>
  <c r="LK548" i="14"/>
  <c r="LI548" i="14"/>
  <c r="LG548" i="14"/>
  <c r="LE548" i="14"/>
  <c r="LC548" i="14"/>
  <c r="LA548" i="14"/>
  <c r="KY548" i="14"/>
  <c r="KW548" i="14"/>
  <c r="KU548" i="14"/>
  <c r="KS548" i="14"/>
  <c r="KQ548" i="14"/>
  <c r="KO548" i="14"/>
  <c r="KM548" i="14"/>
  <c r="KK548" i="14"/>
  <c r="KI548" i="14"/>
  <c r="KG548" i="14"/>
  <c r="KE548" i="14"/>
  <c r="KC548" i="14"/>
  <c r="KA548" i="14"/>
  <c r="JY548" i="14"/>
  <c r="JW548" i="14"/>
  <c r="JU548" i="14"/>
  <c r="JS548" i="14"/>
  <c r="JQ548" i="14"/>
  <c r="JO548" i="14"/>
  <c r="JM548" i="14"/>
  <c r="JK548" i="14"/>
  <c r="JI548" i="14"/>
  <c r="JG548" i="14"/>
  <c r="JE548" i="14"/>
  <c r="JC548" i="14"/>
  <c r="JA548" i="14"/>
  <c r="IY548" i="14"/>
  <c r="IW548" i="14"/>
  <c r="IU548" i="14"/>
  <c r="IS548" i="14"/>
  <c r="IQ548" i="14"/>
  <c r="IO548" i="14"/>
  <c r="IM548" i="14"/>
  <c r="IK548" i="14"/>
  <c r="II548" i="14"/>
  <c r="IG548" i="14"/>
  <c r="IE548" i="14"/>
  <c r="IC548" i="14"/>
  <c r="IA548" i="14"/>
  <c r="HY548" i="14"/>
  <c r="HW548" i="14"/>
  <c r="HU548" i="14"/>
  <c r="HS548" i="14"/>
  <c r="HQ548" i="14"/>
  <c r="HO548" i="14"/>
  <c r="HM548" i="14"/>
  <c r="HK548" i="14"/>
  <c r="HI548" i="14"/>
  <c r="HG548" i="14"/>
  <c r="HE548" i="14"/>
  <c r="HC548" i="14"/>
  <c r="HA548" i="14"/>
  <c r="GY548" i="14"/>
  <c r="GW548" i="14"/>
  <c r="GU548" i="14"/>
  <c r="GS548" i="14"/>
  <c r="GQ548" i="14"/>
  <c r="GO548" i="14"/>
  <c r="GM548" i="14"/>
  <c r="GK548" i="14"/>
  <c r="GI548" i="14"/>
  <c r="GG548" i="14"/>
  <c r="GE548" i="14"/>
  <c r="GC548" i="14"/>
  <c r="GA548" i="14"/>
  <c r="FY548" i="14"/>
  <c r="FW548" i="14"/>
  <c r="FU548" i="14"/>
  <c r="FS548" i="14"/>
  <c r="FQ548" i="14"/>
  <c r="FO548" i="14"/>
  <c r="FM548" i="14"/>
  <c r="FK548" i="14"/>
  <c r="FI548" i="14"/>
  <c r="FG548" i="14"/>
  <c r="FE548" i="14"/>
  <c r="FC548" i="14"/>
  <c r="FA548" i="14"/>
  <c r="EY548" i="14"/>
  <c r="EW548" i="14"/>
  <c r="EU548" i="14"/>
  <c r="ES548" i="14"/>
  <c r="EQ548" i="14"/>
  <c r="EO548" i="14"/>
  <c r="EM548" i="14"/>
  <c r="EK548" i="14"/>
  <c r="EI548" i="14"/>
  <c r="EG548" i="14"/>
  <c r="EE548" i="14"/>
  <c r="EC548" i="14"/>
  <c r="EA548" i="14"/>
  <c r="DY548" i="14"/>
  <c r="DW548" i="14"/>
  <c r="DU548" i="14"/>
  <c r="DS548" i="14"/>
  <c r="DQ548" i="14"/>
  <c r="DO548" i="14"/>
  <c r="DM548" i="14"/>
  <c r="DK548" i="14"/>
  <c r="DI548" i="14"/>
  <c r="DG548" i="14"/>
  <c r="DE548" i="14"/>
  <c r="DC548" i="14"/>
  <c r="DA548" i="14"/>
  <c r="CY548" i="14"/>
  <c r="CW548" i="14"/>
  <c r="CU548" i="14"/>
  <c r="CS548" i="14"/>
  <c r="CQ548" i="14"/>
  <c r="CO548" i="14"/>
  <c r="CM548" i="14"/>
  <c r="CK548" i="14"/>
  <c r="CI548" i="14"/>
  <c r="CG548" i="14"/>
  <c r="CE548" i="14"/>
  <c r="CC548" i="14"/>
  <c r="CA548" i="14"/>
  <c r="BY548" i="14"/>
  <c r="BW548" i="14"/>
  <c r="BU548" i="14"/>
  <c r="BS548" i="14"/>
  <c r="BQ548" i="14"/>
  <c r="BO548" i="14"/>
  <c r="BM548" i="14"/>
  <c r="BK548" i="14"/>
  <c r="BI548" i="14"/>
  <c r="BG548" i="14"/>
  <c r="BE548" i="14"/>
  <c r="BC548" i="14"/>
  <c r="BA548" i="14"/>
  <c r="AY548" i="14"/>
  <c r="AW548" i="14"/>
  <c r="AU548" i="14"/>
  <c r="AS548" i="14"/>
  <c r="AQ548" i="14"/>
  <c r="AO548" i="14"/>
  <c r="AM548" i="14"/>
  <c r="AK548" i="14"/>
  <c r="AI548" i="14"/>
  <c r="AG548" i="14"/>
  <c r="AE548" i="14"/>
  <c r="AC548" i="14"/>
  <c r="AA548" i="14"/>
  <c r="Y548" i="14"/>
  <c r="W548" i="14"/>
  <c r="U548" i="14"/>
  <c r="S548" i="14"/>
  <c r="Q548" i="14"/>
  <c r="O548" i="14"/>
  <c r="SS547" i="14"/>
  <c r="SQ547" i="14"/>
  <c r="SO547" i="14"/>
  <c r="SM547" i="14"/>
  <c r="SK547" i="14"/>
  <c r="SI547" i="14"/>
  <c r="SG547" i="14"/>
  <c r="SE547" i="14"/>
  <c r="SC547" i="14"/>
  <c r="SA547" i="14"/>
  <c r="RY547" i="14"/>
  <c r="RW547" i="14"/>
  <c r="RU547" i="14"/>
  <c r="RS547" i="14"/>
  <c r="RQ547" i="14"/>
  <c r="RO547" i="14"/>
  <c r="RM547" i="14"/>
  <c r="RK547" i="14"/>
  <c r="RI547" i="14"/>
  <c r="RG547" i="14"/>
  <c r="RE547" i="14"/>
  <c r="RC547" i="14"/>
  <c r="RA547" i="14"/>
  <c r="QY547" i="14"/>
  <c r="QW547" i="14"/>
  <c r="QU547" i="14"/>
  <c r="QS547" i="14"/>
  <c r="QQ547" i="14"/>
  <c r="QO547" i="14"/>
  <c r="QM547" i="14"/>
  <c r="QK547" i="14"/>
  <c r="QI547" i="14"/>
  <c r="QG547" i="14"/>
  <c r="QE547" i="14"/>
  <c r="QC547" i="14"/>
  <c r="QA547" i="14"/>
  <c r="PY547" i="14"/>
  <c r="PW547" i="14"/>
  <c r="PU547" i="14"/>
  <c r="PS547" i="14"/>
  <c r="PQ547" i="14"/>
  <c r="PO547" i="14"/>
  <c r="PM547" i="14"/>
  <c r="PK547" i="14"/>
  <c r="PI547" i="14"/>
  <c r="PG547" i="14"/>
  <c r="PE547" i="14"/>
  <c r="PC547" i="14"/>
  <c r="PA547" i="14"/>
  <c r="OY547" i="14"/>
  <c r="OW547" i="14"/>
  <c r="OU547" i="14"/>
  <c r="OS547" i="14"/>
  <c r="OQ547" i="14"/>
  <c r="OO547" i="14"/>
  <c r="OM547" i="14"/>
  <c r="OK547" i="14"/>
  <c r="OI547" i="14"/>
  <c r="OG547" i="14"/>
  <c r="OE547" i="14"/>
  <c r="OC547" i="14"/>
  <c r="OA547" i="14"/>
  <c r="NY547" i="14"/>
  <c r="NW547" i="14"/>
  <c r="NU547" i="14"/>
  <c r="NS547" i="14"/>
  <c r="NQ547" i="14"/>
  <c r="NO547" i="14"/>
  <c r="NM547" i="14"/>
  <c r="NK547" i="14"/>
  <c r="NI547" i="14"/>
  <c r="NG547" i="14"/>
  <c r="NE547" i="14"/>
  <c r="NC547" i="14"/>
  <c r="NA547" i="14"/>
  <c r="MY547" i="14"/>
  <c r="MW547" i="14"/>
  <c r="MU547" i="14"/>
  <c r="MS547" i="14"/>
  <c r="MQ547" i="14"/>
  <c r="MO547" i="14"/>
  <c r="MM547" i="14"/>
  <c r="MK547" i="14"/>
  <c r="MI547" i="14"/>
  <c r="MG547" i="14"/>
  <c r="ME547" i="14"/>
  <c r="MC547" i="14"/>
  <c r="MA547" i="14"/>
  <c r="LY547" i="14"/>
  <c r="LW547" i="14"/>
  <c r="LU547" i="14"/>
  <c r="LS547" i="14"/>
  <c r="LQ547" i="14"/>
  <c r="LO547" i="14"/>
  <c r="LM547" i="14"/>
  <c r="LK547" i="14"/>
  <c r="LI547" i="14"/>
  <c r="LG547" i="14"/>
  <c r="LE547" i="14"/>
  <c r="LC547" i="14"/>
  <c r="LA547" i="14"/>
  <c r="KY547" i="14"/>
  <c r="KW547" i="14"/>
  <c r="KU547" i="14"/>
  <c r="KS547" i="14"/>
  <c r="KQ547" i="14"/>
  <c r="KO547" i="14"/>
  <c r="KM547" i="14"/>
  <c r="KK547" i="14"/>
  <c r="KI547" i="14"/>
  <c r="KG547" i="14"/>
  <c r="KE547" i="14"/>
  <c r="KC547" i="14"/>
  <c r="KA547" i="14"/>
  <c r="JY547" i="14"/>
  <c r="JW547" i="14"/>
  <c r="JU547" i="14"/>
  <c r="JS547" i="14"/>
  <c r="JQ547" i="14"/>
  <c r="JO547" i="14"/>
  <c r="JM547" i="14"/>
  <c r="JK547" i="14"/>
  <c r="JI547" i="14"/>
  <c r="JG547" i="14"/>
  <c r="JE547" i="14"/>
  <c r="JC547" i="14"/>
  <c r="JA547" i="14"/>
  <c r="IY547" i="14"/>
  <c r="IW547" i="14"/>
  <c r="IU547" i="14"/>
  <c r="IS547" i="14"/>
  <c r="IQ547" i="14"/>
  <c r="IO547" i="14"/>
  <c r="IM547" i="14"/>
  <c r="IK547" i="14"/>
  <c r="II547" i="14"/>
  <c r="IG547" i="14"/>
  <c r="IE547" i="14"/>
  <c r="IC547" i="14"/>
  <c r="IA547" i="14"/>
  <c r="HY547" i="14"/>
  <c r="HW547" i="14"/>
  <c r="HU547" i="14"/>
  <c r="HS547" i="14"/>
  <c r="HQ547" i="14"/>
  <c r="HO547" i="14"/>
  <c r="HM547" i="14"/>
  <c r="HK547" i="14"/>
  <c r="HI547" i="14"/>
  <c r="HG547" i="14"/>
  <c r="HE547" i="14"/>
  <c r="HC547" i="14"/>
  <c r="HA547" i="14"/>
  <c r="GY547" i="14"/>
  <c r="GW547" i="14"/>
  <c r="GU547" i="14"/>
  <c r="GS547" i="14"/>
  <c r="GQ547" i="14"/>
  <c r="GO547" i="14"/>
  <c r="GM547" i="14"/>
  <c r="GK547" i="14"/>
  <c r="GI547" i="14"/>
  <c r="GG547" i="14"/>
  <c r="GE547" i="14"/>
  <c r="GC547" i="14"/>
  <c r="GA547" i="14"/>
  <c r="FY547" i="14"/>
  <c r="FW547" i="14"/>
  <c r="FU547" i="14"/>
  <c r="FS547" i="14"/>
  <c r="FQ547" i="14"/>
  <c r="FO547" i="14"/>
  <c r="FM547" i="14"/>
  <c r="FK547" i="14"/>
  <c r="FI547" i="14"/>
  <c r="FG547" i="14"/>
  <c r="FE547" i="14"/>
  <c r="FC547" i="14"/>
  <c r="FA547" i="14"/>
  <c r="EY547" i="14"/>
  <c r="EW547" i="14"/>
  <c r="EU547" i="14"/>
  <c r="ES547" i="14"/>
  <c r="EQ547" i="14"/>
  <c r="EO547" i="14"/>
  <c r="EM547" i="14"/>
  <c r="EK547" i="14"/>
  <c r="EI547" i="14"/>
  <c r="EG547" i="14"/>
  <c r="EE547" i="14"/>
  <c r="EC547" i="14"/>
  <c r="EA547" i="14"/>
  <c r="DY547" i="14"/>
  <c r="DW547" i="14"/>
  <c r="DU547" i="14"/>
  <c r="DS547" i="14"/>
  <c r="DQ547" i="14"/>
  <c r="DO547" i="14"/>
  <c r="DM547" i="14"/>
  <c r="DK547" i="14"/>
  <c r="DI547" i="14"/>
  <c r="DG547" i="14"/>
  <c r="DE547" i="14"/>
  <c r="DC547" i="14"/>
  <c r="DA547" i="14"/>
  <c r="CY547" i="14"/>
  <c r="CW547" i="14"/>
  <c r="CU547" i="14"/>
  <c r="CS547" i="14"/>
  <c r="CQ547" i="14"/>
  <c r="CO547" i="14"/>
  <c r="CM547" i="14"/>
  <c r="CK547" i="14"/>
  <c r="CI547" i="14"/>
  <c r="CG547" i="14"/>
  <c r="CE547" i="14"/>
  <c r="CC547" i="14"/>
  <c r="CA547" i="14"/>
  <c r="BY547" i="14"/>
  <c r="BW547" i="14"/>
  <c r="BU547" i="14"/>
  <c r="BS547" i="14"/>
  <c r="BQ547" i="14"/>
  <c r="BO547" i="14"/>
  <c r="BM547" i="14"/>
  <c r="BK547" i="14"/>
  <c r="BI547" i="14"/>
  <c r="BG547" i="14"/>
  <c r="BE547" i="14"/>
  <c r="BC547" i="14"/>
  <c r="BA547" i="14"/>
  <c r="AY547" i="14"/>
  <c r="AW547" i="14"/>
  <c r="AU547" i="14"/>
  <c r="AS547" i="14"/>
  <c r="AQ547" i="14"/>
  <c r="AO547" i="14"/>
  <c r="AM547" i="14"/>
  <c r="AK547" i="14"/>
  <c r="AI547" i="14"/>
  <c r="AG547" i="14"/>
  <c r="AE547" i="14"/>
  <c r="AC547" i="14"/>
  <c r="AA547" i="14"/>
  <c r="Y547" i="14"/>
  <c r="W547" i="14"/>
  <c r="U547" i="14"/>
  <c r="S547" i="14"/>
  <c r="Q547" i="14"/>
  <c r="O547" i="14"/>
  <c r="SS546" i="14"/>
  <c r="SQ546" i="14"/>
  <c r="SO546" i="14"/>
  <c r="SM546" i="14"/>
  <c r="SK546" i="14"/>
  <c r="SI546" i="14"/>
  <c r="SG546" i="14"/>
  <c r="SE546" i="14"/>
  <c r="SC546" i="14"/>
  <c r="SA546" i="14"/>
  <c r="RY546" i="14"/>
  <c r="RW546" i="14"/>
  <c r="RU546" i="14"/>
  <c r="RS546" i="14"/>
  <c r="RQ546" i="14"/>
  <c r="RO546" i="14"/>
  <c r="RM546" i="14"/>
  <c r="RK546" i="14"/>
  <c r="RI546" i="14"/>
  <c r="RG546" i="14"/>
  <c r="RE546" i="14"/>
  <c r="RC546" i="14"/>
  <c r="RA546" i="14"/>
  <c r="QY546" i="14"/>
  <c r="QW546" i="14"/>
  <c r="QU546" i="14"/>
  <c r="QS546" i="14"/>
  <c r="QQ546" i="14"/>
  <c r="QO546" i="14"/>
  <c r="QM546" i="14"/>
  <c r="QK546" i="14"/>
  <c r="QI546" i="14"/>
  <c r="QG546" i="14"/>
  <c r="QE546" i="14"/>
  <c r="QC546" i="14"/>
  <c r="QA546" i="14"/>
  <c r="PY546" i="14"/>
  <c r="PW546" i="14"/>
  <c r="PU546" i="14"/>
  <c r="PS546" i="14"/>
  <c r="PQ546" i="14"/>
  <c r="PO546" i="14"/>
  <c r="PM546" i="14"/>
  <c r="PK546" i="14"/>
  <c r="PI546" i="14"/>
  <c r="PG546" i="14"/>
  <c r="PE546" i="14"/>
  <c r="PC546" i="14"/>
  <c r="PA546" i="14"/>
  <c r="OY546" i="14"/>
  <c r="OW546" i="14"/>
  <c r="OU546" i="14"/>
  <c r="OS546" i="14"/>
  <c r="OQ546" i="14"/>
  <c r="OO546" i="14"/>
  <c r="OM546" i="14"/>
  <c r="OK546" i="14"/>
  <c r="OI546" i="14"/>
  <c r="OG546" i="14"/>
  <c r="OE546" i="14"/>
  <c r="OC546" i="14"/>
  <c r="OA546" i="14"/>
  <c r="NY546" i="14"/>
  <c r="NW546" i="14"/>
  <c r="NU546" i="14"/>
  <c r="NS546" i="14"/>
  <c r="NQ546" i="14"/>
  <c r="NO546" i="14"/>
  <c r="NM546" i="14"/>
  <c r="NK546" i="14"/>
  <c r="NI546" i="14"/>
  <c r="NG546" i="14"/>
  <c r="NE546" i="14"/>
  <c r="NC546" i="14"/>
  <c r="NA546" i="14"/>
  <c r="MY546" i="14"/>
  <c r="MW546" i="14"/>
  <c r="MU546" i="14"/>
  <c r="MS546" i="14"/>
  <c r="MQ546" i="14"/>
  <c r="MO546" i="14"/>
  <c r="MM546" i="14"/>
  <c r="MK546" i="14"/>
  <c r="MI546" i="14"/>
  <c r="MG546" i="14"/>
  <c r="ME546" i="14"/>
  <c r="MC546" i="14"/>
  <c r="MA546" i="14"/>
  <c r="LY546" i="14"/>
  <c r="LW546" i="14"/>
  <c r="LU546" i="14"/>
  <c r="LS546" i="14"/>
  <c r="LQ546" i="14"/>
  <c r="LO546" i="14"/>
  <c r="LM546" i="14"/>
  <c r="LK546" i="14"/>
  <c r="LI546" i="14"/>
  <c r="LG546" i="14"/>
  <c r="LE546" i="14"/>
  <c r="LC546" i="14"/>
  <c r="LA546" i="14"/>
  <c r="KY546" i="14"/>
  <c r="KW546" i="14"/>
  <c r="KU546" i="14"/>
  <c r="KS546" i="14"/>
  <c r="KQ546" i="14"/>
  <c r="KO546" i="14"/>
  <c r="KM546" i="14"/>
  <c r="KK546" i="14"/>
  <c r="KI546" i="14"/>
  <c r="KG546" i="14"/>
  <c r="KE546" i="14"/>
  <c r="KC546" i="14"/>
  <c r="KA546" i="14"/>
  <c r="JY546" i="14"/>
  <c r="JW546" i="14"/>
  <c r="JU546" i="14"/>
  <c r="JS546" i="14"/>
  <c r="JQ546" i="14"/>
  <c r="JO546" i="14"/>
  <c r="JM546" i="14"/>
  <c r="JK546" i="14"/>
  <c r="JI546" i="14"/>
  <c r="JG546" i="14"/>
  <c r="JE546" i="14"/>
  <c r="JC546" i="14"/>
  <c r="JA546" i="14"/>
  <c r="IY546" i="14"/>
  <c r="IW546" i="14"/>
  <c r="IU546" i="14"/>
  <c r="IS546" i="14"/>
  <c r="IQ546" i="14"/>
  <c r="IO546" i="14"/>
  <c r="IM546" i="14"/>
  <c r="IK546" i="14"/>
  <c r="II546" i="14"/>
  <c r="IG546" i="14"/>
  <c r="IE546" i="14"/>
  <c r="IC546" i="14"/>
  <c r="IA546" i="14"/>
  <c r="HY546" i="14"/>
  <c r="HW546" i="14"/>
  <c r="HU546" i="14"/>
  <c r="HS546" i="14"/>
  <c r="HQ546" i="14"/>
  <c r="HO546" i="14"/>
  <c r="HM546" i="14"/>
  <c r="HK546" i="14"/>
  <c r="HI546" i="14"/>
  <c r="HG546" i="14"/>
  <c r="HE546" i="14"/>
  <c r="HC546" i="14"/>
  <c r="HA546" i="14"/>
  <c r="GY546" i="14"/>
  <c r="GW546" i="14"/>
  <c r="GU546" i="14"/>
  <c r="GS546" i="14"/>
  <c r="GQ546" i="14"/>
  <c r="GO546" i="14"/>
  <c r="GM546" i="14"/>
  <c r="GK546" i="14"/>
  <c r="GI546" i="14"/>
  <c r="GG546" i="14"/>
  <c r="GE546" i="14"/>
  <c r="GC546" i="14"/>
  <c r="GA546" i="14"/>
  <c r="FY546" i="14"/>
  <c r="FW546" i="14"/>
  <c r="FU546" i="14"/>
  <c r="FS546" i="14"/>
  <c r="FQ546" i="14"/>
  <c r="FO546" i="14"/>
  <c r="FM546" i="14"/>
  <c r="FK546" i="14"/>
  <c r="FI546" i="14"/>
  <c r="FG546" i="14"/>
  <c r="FE546" i="14"/>
  <c r="FC546" i="14"/>
  <c r="FA546" i="14"/>
  <c r="EY546" i="14"/>
  <c r="EW546" i="14"/>
  <c r="EU546" i="14"/>
  <c r="ES546" i="14"/>
  <c r="EQ546" i="14"/>
  <c r="EO546" i="14"/>
  <c r="EM546" i="14"/>
  <c r="EK546" i="14"/>
  <c r="EI546" i="14"/>
  <c r="EG546" i="14"/>
  <c r="EE546" i="14"/>
  <c r="EC546" i="14"/>
  <c r="EA546" i="14"/>
  <c r="DY546" i="14"/>
  <c r="DW546" i="14"/>
  <c r="DU546" i="14"/>
  <c r="DS546" i="14"/>
  <c r="DQ546" i="14"/>
  <c r="DO546" i="14"/>
  <c r="DM546" i="14"/>
  <c r="DK546" i="14"/>
  <c r="DI546" i="14"/>
  <c r="DG546" i="14"/>
  <c r="DE546" i="14"/>
  <c r="DC546" i="14"/>
  <c r="DA546" i="14"/>
  <c r="CY546" i="14"/>
  <c r="CW546" i="14"/>
  <c r="CU546" i="14"/>
  <c r="CS546" i="14"/>
  <c r="CQ546" i="14"/>
  <c r="CO546" i="14"/>
  <c r="CM546" i="14"/>
  <c r="CK546" i="14"/>
  <c r="CI546" i="14"/>
  <c r="CG546" i="14"/>
  <c r="CE546" i="14"/>
  <c r="CC546" i="14"/>
  <c r="CA546" i="14"/>
  <c r="BY546" i="14"/>
  <c r="BW546" i="14"/>
  <c r="BU546" i="14"/>
  <c r="BS546" i="14"/>
  <c r="BQ546" i="14"/>
  <c r="BO546" i="14"/>
  <c r="BM546" i="14"/>
  <c r="BK546" i="14"/>
  <c r="BI546" i="14"/>
  <c r="BG546" i="14"/>
  <c r="BE546" i="14"/>
  <c r="BC546" i="14"/>
  <c r="BA546" i="14"/>
  <c r="AY546" i="14"/>
  <c r="AW546" i="14"/>
  <c r="AU546" i="14"/>
  <c r="AS546" i="14"/>
  <c r="AQ546" i="14"/>
  <c r="AO546" i="14"/>
  <c r="AM546" i="14"/>
  <c r="AK546" i="14"/>
  <c r="AI546" i="14"/>
  <c r="AG546" i="14"/>
  <c r="AE546" i="14"/>
  <c r="AC546" i="14"/>
  <c r="AA546" i="14"/>
  <c r="Y546" i="14"/>
  <c r="W546" i="14"/>
  <c r="U546" i="14"/>
  <c r="S546" i="14"/>
  <c r="Q546" i="14"/>
  <c r="O546" i="14"/>
  <c r="SS545" i="14"/>
  <c r="SQ545" i="14"/>
  <c r="SO545" i="14"/>
  <c r="SM545" i="14"/>
  <c r="SK545" i="14"/>
  <c r="SI545" i="14"/>
  <c r="SG545" i="14"/>
  <c r="SE545" i="14"/>
  <c r="SC545" i="14"/>
  <c r="SA545" i="14"/>
  <c r="RY545" i="14"/>
  <c r="RW545" i="14"/>
  <c r="RU545" i="14"/>
  <c r="RS545" i="14"/>
  <c r="RQ545" i="14"/>
  <c r="RO545" i="14"/>
  <c r="RM545" i="14"/>
  <c r="RK545" i="14"/>
  <c r="RI545" i="14"/>
  <c r="RG545" i="14"/>
  <c r="RE545" i="14"/>
  <c r="RC545" i="14"/>
  <c r="RA545" i="14"/>
  <c r="QY545" i="14"/>
  <c r="QW545" i="14"/>
  <c r="QU545" i="14"/>
  <c r="QS545" i="14"/>
  <c r="QQ545" i="14"/>
  <c r="QO545" i="14"/>
  <c r="QM545" i="14"/>
  <c r="QK545" i="14"/>
  <c r="QI545" i="14"/>
  <c r="QG545" i="14"/>
  <c r="QE545" i="14"/>
  <c r="QC545" i="14"/>
  <c r="QA545" i="14"/>
  <c r="PY545" i="14"/>
  <c r="PW545" i="14"/>
  <c r="PU545" i="14"/>
  <c r="PS545" i="14"/>
  <c r="PQ545" i="14"/>
  <c r="PO545" i="14"/>
  <c r="PM545" i="14"/>
  <c r="PK545" i="14"/>
  <c r="PI545" i="14"/>
  <c r="PG545" i="14"/>
  <c r="PE545" i="14"/>
  <c r="PC545" i="14"/>
  <c r="PA545" i="14"/>
  <c r="OY545" i="14"/>
  <c r="OW545" i="14"/>
  <c r="OU545" i="14"/>
  <c r="OS545" i="14"/>
  <c r="OQ545" i="14"/>
  <c r="OO545" i="14"/>
  <c r="OM545" i="14"/>
  <c r="OK545" i="14"/>
  <c r="OI545" i="14"/>
  <c r="OG545" i="14"/>
  <c r="OE545" i="14"/>
  <c r="OC545" i="14"/>
  <c r="OA545" i="14"/>
  <c r="NY545" i="14"/>
  <c r="NW545" i="14"/>
  <c r="NU545" i="14"/>
  <c r="NS545" i="14"/>
  <c r="NQ545" i="14"/>
  <c r="NO545" i="14"/>
  <c r="NM545" i="14"/>
  <c r="NK545" i="14"/>
  <c r="NI545" i="14"/>
  <c r="NG545" i="14"/>
  <c r="NE545" i="14"/>
  <c r="NC545" i="14"/>
  <c r="NA545" i="14"/>
  <c r="MY545" i="14"/>
  <c r="MW545" i="14"/>
  <c r="MU545" i="14"/>
  <c r="MS545" i="14"/>
  <c r="MQ545" i="14"/>
  <c r="MO545" i="14"/>
  <c r="MM545" i="14"/>
  <c r="MK545" i="14"/>
  <c r="MI545" i="14"/>
  <c r="MG545" i="14"/>
  <c r="ME545" i="14"/>
  <c r="MC545" i="14"/>
  <c r="MA545" i="14"/>
  <c r="LY545" i="14"/>
  <c r="LW545" i="14"/>
  <c r="LU545" i="14"/>
  <c r="LS545" i="14"/>
  <c r="LQ545" i="14"/>
  <c r="LO545" i="14"/>
  <c r="LM545" i="14"/>
  <c r="LK545" i="14"/>
  <c r="LI545" i="14"/>
  <c r="LG545" i="14"/>
  <c r="LE545" i="14"/>
  <c r="LC545" i="14"/>
  <c r="LA545" i="14"/>
  <c r="KY545" i="14"/>
  <c r="KW545" i="14"/>
  <c r="KU545" i="14"/>
  <c r="KS545" i="14"/>
  <c r="KQ545" i="14"/>
  <c r="KO545" i="14"/>
  <c r="KM545" i="14"/>
  <c r="KK545" i="14"/>
  <c r="KI545" i="14"/>
  <c r="KG545" i="14"/>
  <c r="KE545" i="14"/>
  <c r="KC545" i="14"/>
  <c r="KA545" i="14"/>
  <c r="JY545" i="14"/>
  <c r="JW545" i="14"/>
  <c r="JU545" i="14"/>
  <c r="JS545" i="14"/>
  <c r="JQ545" i="14"/>
  <c r="JO545" i="14"/>
  <c r="JM545" i="14"/>
  <c r="JK545" i="14"/>
  <c r="JI545" i="14"/>
  <c r="JG545" i="14"/>
  <c r="JE545" i="14"/>
  <c r="JC545" i="14"/>
  <c r="JA545" i="14"/>
  <c r="IY545" i="14"/>
  <c r="IW545" i="14"/>
  <c r="IU545" i="14"/>
  <c r="IS545" i="14"/>
  <c r="IQ545" i="14"/>
  <c r="IO545" i="14"/>
  <c r="IM545" i="14"/>
  <c r="IK545" i="14"/>
  <c r="II545" i="14"/>
  <c r="IG545" i="14"/>
  <c r="IE545" i="14"/>
  <c r="IC545" i="14"/>
  <c r="IA545" i="14"/>
  <c r="HY545" i="14"/>
  <c r="HW545" i="14"/>
  <c r="HU545" i="14"/>
  <c r="HS545" i="14"/>
  <c r="HQ545" i="14"/>
  <c r="HO545" i="14"/>
  <c r="HM545" i="14"/>
  <c r="HK545" i="14"/>
  <c r="HI545" i="14"/>
  <c r="HG545" i="14"/>
  <c r="HE545" i="14"/>
  <c r="HC545" i="14"/>
  <c r="HA545" i="14"/>
  <c r="GY545" i="14"/>
  <c r="GW545" i="14"/>
  <c r="GU545" i="14"/>
  <c r="GS545" i="14"/>
  <c r="GQ545" i="14"/>
  <c r="GO545" i="14"/>
  <c r="GM545" i="14"/>
  <c r="GK545" i="14"/>
  <c r="GI545" i="14"/>
  <c r="GG545" i="14"/>
  <c r="GE545" i="14"/>
  <c r="GC545" i="14"/>
  <c r="GA545" i="14"/>
  <c r="FY545" i="14"/>
  <c r="FW545" i="14"/>
  <c r="FU545" i="14"/>
  <c r="FS545" i="14"/>
  <c r="FQ545" i="14"/>
  <c r="FO545" i="14"/>
  <c r="FM545" i="14"/>
  <c r="FK545" i="14"/>
  <c r="FI545" i="14"/>
  <c r="FG545" i="14"/>
  <c r="FE545" i="14"/>
  <c r="FC545" i="14"/>
  <c r="FA545" i="14"/>
  <c r="EY545" i="14"/>
  <c r="EW545" i="14"/>
  <c r="EU545" i="14"/>
  <c r="ES545" i="14"/>
  <c r="EQ545" i="14"/>
  <c r="EO545" i="14"/>
  <c r="EM545" i="14"/>
  <c r="EK545" i="14"/>
  <c r="EI545" i="14"/>
  <c r="EG545" i="14"/>
  <c r="EE545" i="14"/>
  <c r="EC545" i="14"/>
  <c r="EA545" i="14"/>
  <c r="DY545" i="14"/>
  <c r="DW545" i="14"/>
  <c r="DU545" i="14"/>
  <c r="DS545" i="14"/>
  <c r="DQ545" i="14"/>
  <c r="DO545" i="14"/>
  <c r="DM545" i="14"/>
  <c r="DK545" i="14"/>
  <c r="DI545" i="14"/>
  <c r="DG545" i="14"/>
  <c r="DE545" i="14"/>
  <c r="DC545" i="14"/>
  <c r="DA545" i="14"/>
  <c r="CY545" i="14"/>
  <c r="CW545" i="14"/>
  <c r="CU545" i="14"/>
  <c r="CS545" i="14"/>
  <c r="CQ545" i="14"/>
  <c r="CO545" i="14"/>
  <c r="CM545" i="14"/>
  <c r="CK545" i="14"/>
  <c r="CI545" i="14"/>
  <c r="CG545" i="14"/>
  <c r="CE545" i="14"/>
  <c r="CC545" i="14"/>
  <c r="CA545" i="14"/>
  <c r="BY545" i="14"/>
  <c r="BW545" i="14"/>
  <c r="BU545" i="14"/>
  <c r="BS545" i="14"/>
  <c r="BQ545" i="14"/>
  <c r="BO545" i="14"/>
  <c r="BM545" i="14"/>
  <c r="BK545" i="14"/>
  <c r="BI545" i="14"/>
  <c r="BG545" i="14"/>
  <c r="BE545" i="14"/>
  <c r="BC545" i="14"/>
  <c r="BA545" i="14"/>
  <c r="AY545" i="14"/>
  <c r="AW545" i="14"/>
  <c r="AU545" i="14"/>
  <c r="AS545" i="14"/>
  <c r="AQ545" i="14"/>
  <c r="AO545" i="14"/>
  <c r="AM545" i="14"/>
  <c r="AK545" i="14"/>
  <c r="AI545" i="14"/>
  <c r="AG545" i="14"/>
  <c r="AE545" i="14"/>
  <c r="AC545" i="14"/>
  <c r="AA545" i="14"/>
  <c r="Y545" i="14"/>
  <c r="W545" i="14"/>
  <c r="U545" i="14"/>
  <c r="S545" i="14"/>
  <c r="Q545" i="14"/>
  <c r="O545" i="14"/>
  <c r="SS544" i="14"/>
  <c r="SQ544" i="14"/>
  <c r="SO544" i="14"/>
  <c r="SM544" i="14"/>
  <c r="SK544" i="14"/>
  <c r="SI544" i="14"/>
  <c r="SG544" i="14"/>
  <c r="SE544" i="14"/>
  <c r="SC544" i="14"/>
  <c r="SA544" i="14"/>
  <c r="RY544" i="14"/>
  <c r="RW544" i="14"/>
  <c r="RU544" i="14"/>
  <c r="RS544" i="14"/>
  <c r="RQ544" i="14"/>
  <c r="RO544" i="14"/>
  <c r="RM544" i="14"/>
  <c r="RK544" i="14"/>
  <c r="RI544" i="14"/>
  <c r="RG544" i="14"/>
  <c r="RE544" i="14"/>
  <c r="RC544" i="14"/>
  <c r="RA544" i="14"/>
  <c r="QY544" i="14"/>
  <c r="QW544" i="14"/>
  <c r="QU544" i="14"/>
  <c r="QS544" i="14"/>
  <c r="QQ544" i="14"/>
  <c r="QO544" i="14"/>
  <c r="QM544" i="14"/>
  <c r="QK544" i="14"/>
  <c r="QI544" i="14"/>
  <c r="QG544" i="14"/>
  <c r="QE544" i="14"/>
  <c r="QC544" i="14"/>
  <c r="QA544" i="14"/>
  <c r="PY544" i="14"/>
  <c r="PW544" i="14"/>
  <c r="PU544" i="14"/>
  <c r="PS544" i="14"/>
  <c r="PQ544" i="14"/>
  <c r="PO544" i="14"/>
  <c r="PM544" i="14"/>
  <c r="PK544" i="14"/>
  <c r="PI544" i="14"/>
  <c r="PG544" i="14"/>
  <c r="PE544" i="14"/>
  <c r="PC544" i="14"/>
  <c r="PA544" i="14"/>
  <c r="OY544" i="14"/>
  <c r="OW544" i="14"/>
  <c r="OU544" i="14"/>
  <c r="OS544" i="14"/>
  <c r="OQ544" i="14"/>
  <c r="OO544" i="14"/>
  <c r="OM544" i="14"/>
  <c r="OK544" i="14"/>
  <c r="OI544" i="14"/>
  <c r="OG544" i="14"/>
  <c r="OE544" i="14"/>
  <c r="OC544" i="14"/>
  <c r="OA544" i="14"/>
  <c r="NY544" i="14"/>
  <c r="NW544" i="14"/>
  <c r="NU544" i="14"/>
  <c r="NS544" i="14"/>
  <c r="NQ544" i="14"/>
  <c r="NO544" i="14"/>
  <c r="NM544" i="14"/>
  <c r="NK544" i="14"/>
  <c r="NI544" i="14"/>
  <c r="NG544" i="14"/>
  <c r="NE544" i="14"/>
  <c r="NC544" i="14"/>
  <c r="NA544" i="14"/>
  <c r="MY544" i="14"/>
  <c r="MW544" i="14"/>
  <c r="MU544" i="14"/>
  <c r="MS544" i="14"/>
  <c r="MQ544" i="14"/>
  <c r="MO544" i="14"/>
  <c r="MM544" i="14"/>
  <c r="MK544" i="14"/>
  <c r="MI544" i="14"/>
  <c r="MG544" i="14"/>
  <c r="ME544" i="14"/>
  <c r="MC544" i="14"/>
  <c r="MA544" i="14"/>
  <c r="LY544" i="14"/>
  <c r="LW544" i="14"/>
  <c r="LU544" i="14"/>
  <c r="LS544" i="14"/>
  <c r="LQ544" i="14"/>
  <c r="LO544" i="14"/>
  <c r="LM544" i="14"/>
  <c r="LK544" i="14"/>
  <c r="LI544" i="14"/>
  <c r="LG544" i="14"/>
  <c r="LE544" i="14"/>
  <c r="LC544" i="14"/>
  <c r="LA544" i="14"/>
  <c r="KY544" i="14"/>
  <c r="KW544" i="14"/>
  <c r="KU544" i="14"/>
  <c r="KS544" i="14"/>
  <c r="KQ544" i="14"/>
  <c r="KO544" i="14"/>
  <c r="KM544" i="14"/>
  <c r="KK544" i="14"/>
  <c r="KI544" i="14"/>
  <c r="KG544" i="14"/>
  <c r="KE544" i="14"/>
  <c r="KC544" i="14"/>
  <c r="KA544" i="14"/>
  <c r="JY544" i="14"/>
  <c r="JW544" i="14"/>
  <c r="JU544" i="14"/>
  <c r="JS544" i="14"/>
  <c r="JQ544" i="14"/>
  <c r="JO544" i="14"/>
  <c r="JM544" i="14"/>
  <c r="JK544" i="14"/>
  <c r="JI544" i="14"/>
  <c r="JG544" i="14"/>
  <c r="JE544" i="14"/>
  <c r="JC544" i="14"/>
  <c r="JA544" i="14"/>
  <c r="IY544" i="14"/>
  <c r="IW544" i="14"/>
  <c r="IU544" i="14"/>
  <c r="IS544" i="14"/>
  <c r="IQ544" i="14"/>
  <c r="IO544" i="14"/>
  <c r="IM544" i="14"/>
  <c r="IK544" i="14"/>
  <c r="II544" i="14"/>
  <c r="IG544" i="14"/>
  <c r="IE544" i="14"/>
  <c r="IC544" i="14"/>
  <c r="IA544" i="14"/>
  <c r="HY544" i="14"/>
  <c r="HW544" i="14"/>
  <c r="HU544" i="14"/>
  <c r="HS544" i="14"/>
  <c r="HQ544" i="14"/>
  <c r="HO544" i="14"/>
  <c r="HM544" i="14"/>
  <c r="HK544" i="14"/>
  <c r="HI544" i="14"/>
  <c r="HG544" i="14"/>
  <c r="HE544" i="14"/>
  <c r="HC544" i="14"/>
  <c r="HA544" i="14"/>
  <c r="GY544" i="14"/>
  <c r="GW544" i="14"/>
  <c r="GU544" i="14"/>
  <c r="GS544" i="14"/>
  <c r="GQ544" i="14"/>
  <c r="GO544" i="14"/>
  <c r="GM544" i="14"/>
  <c r="GK544" i="14"/>
  <c r="GI544" i="14"/>
  <c r="GG544" i="14"/>
  <c r="GE544" i="14"/>
  <c r="GC544" i="14"/>
  <c r="GA544" i="14"/>
  <c r="FY544" i="14"/>
  <c r="FW544" i="14"/>
  <c r="FU544" i="14"/>
  <c r="FS544" i="14"/>
  <c r="FQ544" i="14"/>
  <c r="FO544" i="14"/>
  <c r="FM544" i="14"/>
  <c r="FK544" i="14"/>
  <c r="FI544" i="14"/>
  <c r="FG544" i="14"/>
  <c r="FE544" i="14"/>
  <c r="FC544" i="14"/>
  <c r="FA544" i="14"/>
  <c r="EY544" i="14"/>
  <c r="EW544" i="14"/>
  <c r="EU544" i="14"/>
  <c r="ES544" i="14"/>
  <c r="EQ544" i="14"/>
  <c r="EO544" i="14"/>
  <c r="EM544" i="14"/>
  <c r="EK544" i="14"/>
  <c r="EI544" i="14"/>
  <c r="EG544" i="14"/>
  <c r="EE544" i="14"/>
  <c r="EC544" i="14"/>
  <c r="EA544" i="14"/>
  <c r="DY544" i="14"/>
  <c r="DW544" i="14"/>
  <c r="DU544" i="14"/>
  <c r="DS544" i="14"/>
  <c r="DQ544" i="14"/>
  <c r="DO544" i="14"/>
  <c r="DM544" i="14"/>
  <c r="DK544" i="14"/>
  <c r="DI544" i="14"/>
  <c r="DG544" i="14"/>
  <c r="DE544" i="14"/>
  <c r="DC544" i="14"/>
  <c r="DA544" i="14"/>
  <c r="CY544" i="14"/>
  <c r="CW544" i="14"/>
  <c r="CU544" i="14"/>
  <c r="CS544" i="14"/>
  <c r="CQ544" i="14"/>
  <c r="CO544" i="14"/>
  <c r="CM544" i="14"/>
  <c r="CK544" i="14"/>
  <c r="CI544" i="14"/>
  <c r="CG544" i="14"/>
  <c r="CE544" i="14"/>
  <c r="CC544" i="14"/>
  <c r="CA544" i="14"/>
  <c r="BY544" i="14"/>
  <c r="BW544" i="14"/>
  <c r="BU544" i="14"/>
  <c r="BS544" i="14"/>
  <c r="BQ544" i="14"/>
  <c r="BO544" i="14"/>
  <c r="BM544" i="14"/>
  <c r="BK544" i="14"/>
  <c r="BI544" i="14"/>
  <c r="BG544" i="14"/>
  <c r="BE544" i="14"/>
  <c r="BC544" i="14"/>
  <c r="BA544" i="14"/>
  <c r="AY544" i="14"/>
  <c r="AW544" i="14"/>
  <c r="AU544" i="14"/>
  <c r="AS544" i="14"/>
  <c r="AQ544" i="14"/>
  <c r="AO544" i="14"/>
  <c r="AM544" i="14"/>
  <c r="AK544" i="14"/>
  <c r="AI544" i="14"/>
  <c r="AG544" i="14"/>
  <c r="AE544" i="14"/>
  <c r="AC544" i="14"/>
  <c r="AA544" i="14"/>
  <c r="Y544" i="14"/>
  <c r="W544" i="14"/>
  <c r="U544" i="14"/>
  <c r="S544" i="14"/>
  <c r="Q544" i="14"/>
  <c r="O544" i="14"/>
  <c r="SS543" i="14"/>
  <c r="SQ543" i="14"/>
  <c r="SO543" i="14"/>
  <c r="SM543" i="14"/>
  <c r="SK543" i="14"/>
  <c r="SI543" i="14"/>
  <c r="SG543" i="14"/>
  <c r="SE543" i="14"/>
  <c r="SC543" i="14"/>
  <c r="SA543" i="14"/>
  <c r="RY543" i="14"/>
  <c r="RW543" i="14"/>
  <c r="RU543" i="14"/>
  <c r="RS543" i="14"/>
  <c r="RQ543" i="14"/>
  <c r="RO543" i="14"/>
  <c r="RM543" i="14"/>
  <c r="RK543" i="14"/>
  <c r="RI543" i="14"/>
  <c r="RG543" i="14"/>
  <c r="RE543" i="14"/>
  <c r="RC543" i="14"/>
  <c r="RA543" i="14"/>
  <c r="QY543" i="14"/>
  <c r="QW543" i="14"/>
  <c r="QU543" i="14"/>
  <c r="QS543" i="14"/>
  <c r="QQ543" i="14"/>
  <c r="QO543" i="14"/>
  <c r="QM543" i="14"/>
  <c r="QK543" i="14"/>
  <c r="QI543" i="14"/>
  <c r="QG543" i="14"/>
  <c r="QE543" i="14"/>
  <c r="QC543" i="14"/>
  <c r="QA543" i="14"/>
  <c r="PY543" i="14"/>
  <c r="PW543" i="14"/>
  <c r="PU543" i="14"/>
  <c r="PS543" i="14"/>
  <c r="PQ543" i="14"/>
  <c r="PO543" i="14"/>
  <c r="PM543" i="14"/>
  <c r="PK543" i="14"/>
  <c r="PI543" i="14"/>
  <c r="PG543" i="14"/>
  <c r="PE543" i="14"/>
  <c r="PC543" i="14"/>
  <c r="PA543" i="14"/>
  <c r="OY543" i="14"/>
  <c r="OW543" i="14"/>
  <c r="OU543" i="14"/>
  <c r="OS543" i="14"/>
  <c r="OQ543" i="14"/>
  <c r="OO543" i="14"/>
  <c r="OM543" i="14"/>
  <c r="OK543" i="14"/>
  <c r="OI543" i="14"/>
  <c r="OG543" i="14"/>
  <c r="OE543" i="14"/>
  <c r="OC543" i="14"/>
  <c r="OA543" i="14"/>
  <c r="NY543" i="14"/>
  <c r="NW543" i="14"/>
  <c r="NU543" i="14"/>
  <c r="NS543" i="14"/>
  <c r="NQ543" i="14"/>
  <c r="NO543" i="14"/>
  <c r="NM543" i="14"/>
  <c r="NK543" i="14"/>
  <c r="NI543" i="14"/>
  <c r="NG543" i="14"/>
  <c r="NE543" i="14"/>
  <c r="NC543" i="14"/>
  <c r="NA543" i="14"/>
  <c r="MY543" i="14"/>
  <c r="MW543" i="14"/>
  <c r="MU543" i="14"/>
  <c r="MS543" i="14"/>
  <c r="MQ543" i="14"/>
  <c r="MO543" i="14"/>
  <c r="MM543" i="14"/>
  <c r="MK543" i="14"/>
  <c r="MI543" i="14"/>
  <c r="MG543" i="14"/>
  <c r="ME543" i="14"/>
  <c r="MC543" i="14"/>
  <c r="MA543" i="14"/>
  <c r="LY543" i="14"/>
  <c r="LW543" i="14"/>
  <c r="LU543" i="14"/>
  <c r="LS543" i="14"/>
  <c r="LQ543" i="14"/>
  <c r="LO543" i="14"/>
  <c r="LM543" i="14"/>
  <c r="LK543" i="14"/>
  <c r="LI543" i="14"/>
  <c r="LG543" i="14"/>
  <c r="LE543" i="14"/>
  <c r="LC543" i="14"/>
  <c r="LA543" i="14"/>
  <c r="KY543" i="14"/>
  <c r="KW543" i="14"/>
  <c r="KU543" i="14"/>
  <c r="KS543" i="14"/>
  <c r="KQ543" i="14"/>
  <c r="KO543" i="14"/>
  <c r="KM543" i="14"/>
  <c r="KK543" i="14"/>
  <c r="KI543" i="14"/>
  <c r="KG543" i="14"/>
  <c r="KE543" i="14"/>
  <c r="KC543" i="14"/>
  <c r="KA543" i="14"/>
  <c r="JY543" i="14"/>
  <c r="JW543" i="14"/>
  <c r="JU543" i="14"/>
  <c r="JS543" i="14"/>
  <c r="JQ543" i="14"/>
  <c r="JO543" i="14"/>
  <c r="JM543" i="14"/>
  <c r="JK543" i="14"/>
  <c r="JI543" i="14"/>
  <c r="JG543" i="14"/>
  <c r="JE543" i="14"/>
  <c r="JC543" i="14"/>
  <c r="JA543" i="14"/>
  <c r="IY543" i="14"/>
  <c r="IW543" i="14"/>
  <c r="IU543" i="14"/>
  <c r="IS543" i="14"/>
  <c r="IQ543" i="14"/>
  <c r="IO543" i="14"/>
  <c r="IM543" i="14"/>
  <c r="IK543" i="14"/>
  <c r="II543" i="14"/>
  <c r="IG543" i="14"/>
  <c r="IE543" i="14"/>
  <c r="IC543" i="14"/>
  <c r="IA543" i="14"/>
  <c r="HY543" i="14"/>
  <c r="HW543" i="14"/>
  <c r="HU543" i="14"/>
  <c r="HS543" i="14"/>
  <c r="HQ543" i="14"/>
  <c r="HO543" i="14"/>
  <c r="HM543" i="14"/>
  <c r="HK543" i="14"/>
  <c r="HI543" i="14"/>
  <c r="HG543" i="14"/>
  <c r="HE543" i="14"/>
  <c r="HC543" i="14"/>
  <c r="HA543" i="14"/>
  <c r="GY543" i="14"/>
  <c r="GW543" i="14"/>
  <c r="GU543" i="14"/>
  <c r="GS543" i="14"/>
  <c r="GQ543" i="14"/>
  <c r="GO543" i="14"/>
  <c r="GM543" i="14"/>
  <c r="GK543" i="14"/>
  <c r="GI543" i="14"/>
  <c r="GG543" i="14"/>
  <c r="GE543" i="14"/>
  <c r="GC543" i="14"/>
  <c r="GA543" i="14"/>
  <c r="FY543" i="14"/>
  <c r="FW543" i="14"/>
  <c r="FU543" i="14"/>
  <c r="FS543" i="14"/>
  <c r="FQ543" i="14"/>
  <c r="FO543" i="14"/>
  <c r="FM543" i="14"/>
  <c r="FK543" i="14"/>
  <c r="FI543" i="14"/>
  <c r="FG543" i="14"/>
  <c r="FE543" i="14"/>
  <c r="FC543" i="14"/>
  <c r="FA543" i="14"/>
  <c r="EY543" i="14"/>
  <c r="EW543" i="14"/>
  <c r="EU543" i="14"/>
  <c r="ES543" i="14"/>
  <c r="EQ543" i="14"/>
  <c r="EO543" i="14"/>
  <c r="EM543" i="14"/>
  <c r="EK543" i="14"/>
  <c r="EI543" i="14"/>
  <c r="EG543" i="14"/>
  <c r="EE543" i="14"/>
  <c r="EC543" i="14"/>
  <c r="EA543" i="14"/>
  <c r="DY543" i="14"/>
  <c r="DW543" i="14"/>
  <c r="DU543" i="14"/>
  <c r="DS543" i="14"/>
  <c r="DQ543" i="14"/>
  <c r="DO543" i="14"/>
  <c r="DM543" i="14"/>
  <c r="DK543" i="14"/>
  <c r="DI543" i="14"/>
  <c r="DG543" i="14"/>
  <c r="DE543" i="14"/>
  <c r="DC543" i="14"/>
  <c r="DA543" i="14"/>
  <c r="CY543" i="14"/>
  <c r="CW543" i="14"/>
  <c r="CU543" i="14"/>
  <c r="CS543" i="14"/>
  <c r="CQ543" i="14"/>
  <c r="CO543" i="14"/>
  <c r="CM543" i="14"/>
  <c r="CK543" i="14"/>
  <c r="CI543" i="14"/>
  <c r="CG543" i="14"/>
  <c r="CE543" i="14"/>
  <c r="CC543" i="14"/>
  <c r="CA543" i="14"/>
  <c r="BY543" i="14"/>
  <c r="BW543" i="14"/>
  <c r="BU543" i="14"/>
  <c r="BS543" i="14"/>
  <c r="BQ543" i="14"/>
  <c r="BO543" i="14"/>
  <c r="BM543" i="14"/>
  <c r="BK543" i="14"/>
  <c r="BI543" i="14"/>
  <c r="BG543" i="14"/>
  <c r="BE543" i="14"/>
  <c r="BC543" i="14"/>
  <c r="BA543" i="14"/>
  <c r="AY543" i="14"/>
  <c r="AW543" i="14"/>
  <c r="AU543" i="14"/>
  <c r="AS543" i="14"/>
  <c r="AQ543" i="14"/>
  <c r="AO543" i="14"/>
  <c r="AM543" i="14"/>
  <c r="AK543" i="14"/>
  <c r="AI543" i="14"/>
  <c r="AG543" i="14"/>
  <c r="AE543" i="14"/>
  <c r="AC543" i="14"/>
  <c r="AA543" i="14"/>
  <c r="Y543" i="14"/>
  <c r="W543" i="14"/>
  <c r="U543" i="14"/>
  <c r="S543" i="14"/>
  <c r="Q543" i="14"/>
  <c r="O543" i="14"/>
  <c r="SS542" i="14"/>
  <c r="SQ542" i="14"/>
  <c r="SO542" i="14"/>
  <c r="SM542" i="14"/>
  <c r="SK542" i="14"/>
  <c r="SI542" i="14"/>
  <c r="SG542" i="14"/>
  <c r="SE542" i="14"/>
  <c r="SC542" i="14"/>
  <c r="SA542" i="14"/>
  <c r="RY542" i="14"/>
  <c r="RW542" i="14"/>
  <c r="RU542" i="14"/>
  <c r="RS542" i="14"/>
  <c r="RQ542" i="14"/>
  <c r="RO542" i="14"/>
  <c r="RM542" i="14"/>
  <c r="RK542" i="14"/>
  <c r="RI542" i="14"/>
  <c r="RG542" i="14"/>
  <c r="RE542" i="14"/>
  <c r="RC542" i="14"/>
  <c r="RA542" i="14"/>
  <c r="QY542" i="14"/>
  <c r="QW542" i="14"/>
  <c r="QU542" i="14"/>
  <c r="QS542" i="14"/>
  <c r="QQ542" i="14"/>
  <c r="QO542" i="14"/>
  <c r="QM542" i="14"/>
  <c r="QK542" i="14"/>
  <c r="QI542" i="14"/>
  <c r="QG542" i="14"/>
  <c r="QE542" i="14"/>
  <c r="QC542" i="14"/>
  <c r="QA542" i="14"/>
  <c r="PY542" i="14"/>
  <c r="PW542" i="14"/>
  <c r="PU542" i="14"/>
  <c r="PS542" i="14"/>
  <c r="PQ542" i="14"/>
  <c r="PO542" i="14"/>
  <c r="PM542" i="14"/>
  <c r="PK542" i="14"/>
  <c r="PI542" i="14"/>
  <c r="PG542" i="14"/>
  <c r="PE542" i="14"/>
  <c r="PC542" i="14"/>
  <c r="PA542" i="14"/>
  <c r="OY542" i="14"/>
  <c r="OW542" i="14"/>
  <c r="OU542" i="14"/>
  <c r="OS542" i="14"/>
  <c r="OQ542" i="14"/>
  <c r="OO542" i="14"/>
  <c r="OM542" i="14"/>
  <c r="OK542" i="14"/>
  <c r="OI542" i="14"/>
  <c r="OG542" i="14"/>
  <c r="OE542" i="14"/>
  <c r="OC542" i="14"/>
  <c r="OA542" i="14"/>
  <c r="NY542" i="14"/>
  <c r="NW542" i="14"/>
  <c r="NU542" i="14"/>
  <c r="NS542" i="14"/>
  <c r="NQ542" i="14"/>
  <c r="NO542" i="14"/>
  <c r="NM542" i="14"/>
  <c r="NK542" i="14"/>
  <c r="NI542" i="14"/>
  <c r="NG542" i="14"/>
  <c r="NE542" i="14"/>
  <c r="NC542" i="14"/>
  <c r="NA542" i="14"/>
  <c r="MY542" i="14"/>
  <c r="MW542" i="14"/>
  <c r="MU542" i="14"/>
  <c r="MS542" i="14"/>
  <c r="MQ542" i="14"/>
  <c r="MO542" i="14"/>
  <c r="MM542" i="14"/>
  <c r="MK542" i="14"/>
  <c r="MI542" i="14"/>
  <c r="MG542" i="14"/>
  <c r="ME542" i="14"/>
  <c r="MC542" i="14"/>
  <c r="MA542" i="14"/>
  <c r="LY542" i="14"/>
  <c r="LW542" i="14"/>
  <c r="LU542" i="14"/>
  <c r="LS542" i="14"/>
  <c r="LQ542" i="14"/>
  <c r="LO542" i="14"/>
  <c r="LM542" i="14"/>
  <c r="LK542" i="14"/>
  <c r="LI542" i="14"/>
  <c r="LG542" i="14"/>
  <c r="LE542" i="14"/>
  <c r="LC542" i="14"/>
  <c r="LA542" i="14"/>
  <c r="KY542" i="14"/>
  <c r="KW542" i="14"/>
  <c r="KU542" i="14"/>
  <c r="KS542" i="14"/>
  <c r="KQ542" i="14"/>
  <c r="KO542" i="14"/>
  <c r="KM542" i="14"/>
  <c r="KK542" i="14"/>
  <c r="KI542" i="14"/>
  <c r="KG542" i="14"/>
  <c r="KE542" i="14"/>
  <c r="KC542" i="14"/>
  <c r="KA542" i="14"/>
  <c r="JY542" i="14"/>
  <c r="JW542" i="14"/>
  <c r="JU542" i="14"/>
  <c r="JS542" i="14"/>
  <c r="JQ542" i="14"/>
  <c r="JO542" i="14"/>
  <c r="JM542" i="14"/>
  <c r="JK542" i="14"/>
  <c r="JI542" i="14"/>
  <c r="JG542" i="14"/>
  <c r="JE542" i="14"/>
  <c r="JC542" i="14"/>
  <c r="JA542" i="14"/>
  <c r="IY542" i="14"/>
  <c r="IW542" i="14"/>
  <c r="IU542" i="14"/>
  <c r="IS542" i="14"/>
  <c r="IQ542" i="14"/>
  <c r="IO542" i="14"/>
  <c r="IM542" i="14"/>
  <c r="IK542" i="14"/>
  <c r="II542" i="14"/>
  <c r="IG542" i="14"/>
  <c r="IE542" i="14"/>
  <c r="IC542" i="14"/>
  <c r="IA542" i="14"/>
  <c r="HY542" i="14"/>
  <c r="HW542" i="14"/>
  <c r="HU542" i="14"/>
  <c r="HS542" i="14"/>
  <c r="HQ542" i="14"/>
  <c r="HO542" i="14"/>
  <c r="HM542" i="14"/>
  <c r="HK542" i="14"/>
  <c r="HI542" i="14"/>
  <c r="HG542" i="14"/>
  <c r="HE542" i="14"/>
  <c r="HC542" i="14"/>
  <c r="HA542" i="14"/>
  <c r="GY542" i="14"/>
  <c r="GW542" i="14"/>
  <c r="GU542" i="14"/>
  <c r="GS542" i="14"/>
  <c r="GQ542" i="14"/>
  <c r="GO542" i="14"/>
  <c r="GM542" i="14"/>
  <c r="GK542" i="14"/>
  <c r="GI542" i="14"/>
  <c r="GG542" i="14"/>
  <c r="GE542" i="14"/>
  <c r="GC542" i="14"/>
  <c r="GA542" i="14"/>
  <c r="FY542" i="14"/>
  <c r="FW542" i="14"/>
  <c r="FU542" i="14"/>
  <c r="FS542" i="14"/>
  <c r="FQ542" i="14"/>
  <c r="FO542" i="14"/>
  <c r="FM542" i="14"/>
  <c r="FK542" i="14"/>
  <c r="FI542" i="14"/>
  <c r="FG542" i="14"/>
  <c r="FE542" i="14"/>
  <c r="FC542" i="14"/>
  <c r="FA542" i="14"/>
  <c r="EY542" i="14"/>
  <c r="EW542" i="14"/>
  <c r="EU542" i="14"/>
  <c r="ES542" i="14"/>
  <c r="EQ542" i="14"/>
  <c r="EO542" i="14"/>
  <c r="EM542" i="14"/>
  <c r="EK542" i="14"/>
  <c r="EI542" i="14"/>
  <c r="EG542" i="14"/>
  <c r="EE542" i="14"/>
  <c r="EC542" i="14"/>
  <c r="EA542" i="14"/>
  <c r="DY542" i="14"/>
  <c r="DW542" i="14"/>
  <c r="DU542" i="14"/>
  <c r="DS542" i="14"/>
  <c r="DQ542" i="14"/>
  <c r="DO542" i="14"/>
  <c r="DM542" i="14"/>
  <c r="DK542" i="14"/>
  <c r="DI542" i="14"/>
  <c r="DG542" i="14"/>
  <c r="DE542" i="14"/>
  <c r="DC542" i="14"/>
  <c r="DA542" i="14"/>
  <c r="CY542" i="14"/>
  <c r="CW542" i="14"/>
  <c r="CU542" i="14"/>
  <c r="CS542" i="14"/>
  <c r="CQ542" i="14"/>
  <c r="CO542" i="14"/>
  <c r="CM542" i="14"/>
  <c r="CK542" i="14"/>
  <c r="CI542" i="14"/>
  <c r="CG542" i="14"/>
  <c r="CE542" i="14"/>
  <c r="CC542" i="14"/>
  <c r="CA542" i="14"/>
  <c r="BY542" i="14"/>
  <c r="BW542" i="14"/>
  <c r="BU542" i="14"/>
  <c r="BS542" i="14"/>
  <c r="BQ542" i="14"/>
  <c r="BO542" i="14"/>
  <c r="BM542" i="14"/>
  <c r="BK542" i="14"/>
  <c r="BI542" i="14"/>
  <c r="BG542" i="14"/>
  <c r="BE542" i="14"/>
  <c r="BC542" i="14"/>
  <c r="BA542" i="14"/>
  <c r="AY542" i="14"/>
  <c r="AW542" i="14"/>
  <c r="AU542" i="14"/>
  <c r="AS542" i="14"/>
  <c r="AQ542" i="14"/>
  <c r="AO542" i="14"/>
  <c r="AM542" i="14"/>
  <c r="AK542" i="14"/>
  <c r="AI542" i="14"/>
  <c r="AG542" i="14"/>
  <c r="AE542" i="14"/>
  <c r="AC542" i="14"/>
  <c r="AA542" i="14"/>
  <c r="Y542" i="14"/>
  <c r="W542" i="14"/>
  <c r="U542" i="14"/>
  <c r="S542" i="14"/>
  <c r="Q542" i="14"/>
  <c r="O542" i="14"/>
  <c r="SS541" i="14"/>
  <c r="SQ541" i="14"/>
  <c r="SO541" i="14"/>
  <c r="SM541" i="14"/>
  <c r="SK541" i="14"/>
  <c r="SI541" i="14"/>
  <c r="SG541" i="14"/>
  <c r="SE541" i="14"/>
  <c r="SC541" i="14"/>
  <c r="SA541" i="14"/>
  <c r="RY541" i="14"/>
  <c r="RW541" i="14"/>
  <c r="RU541" i="14"/>
  <c r="RS541" i="14"/>
  <c r="RQ541" i="14"/>
  <c r="RO541" i="14"/>
  <c r="RM541" i="14"/>
  <c r="RK541" i="14"/>
  <c r="RI541" i="14"/>
  <c r="RG541" i="14"/>
  <c r="RE541" i="14"/>
  <c r="RC541" i="14"/>
  <c r="RA541" i="14"/>
  <c r="QY541" i="14"/>
  <c r="QW541" i="14"/>
  <c r="QU541" i="14"/>
  <c r="QS541" i="14"/>
  <c r="QQ541" i="14"/>
  <c r="QO541" i="14"/>
  <c r="QM541" i="14"/>
  <c r="QK541" i="14"/>
  <c r="QI541" i="14"/>
  <c r="QG541" i="14"/>
  <c r="QE541" i="14"/>
  <c r="QC541" i="14"/>
  <c r="QA541" i="14"/>
  <c r="PY541" i="14"/>
  <c r="PW541" i="14"/>
  <c r="PU541" i="14"/>
  <c r="PS541" i="14"/>
  <c r="PQ541" i="14"/>
  <c r="PO541" i="14"/>
  <c r="PM541" i="14"/>
  <c r="PK541" i="14"/>
  <c r="PI541" i="14"/>
  <c r="PG541" i="14"/>
  <c r="PE541" i="14"/>
  <c r="PC541" i="14"/>
  <c r="PA541" i="14"/>
  <c r="OY541" i="14"/>
  <c r="OW541" i="14"/>
  <c r="OU541" i="14"/>
  <c r="OS541" i="14"/>
  <c r="OQ541" i="14"/>
  <c r="OO541" i="14"/>
  <c r="OM541" i="14"/>
  <c r="OK541" i="14"/>
  <c r="OI541" i="14"/>
  <c r="OG541" i="14"/>
  <c r="OE541" i="14"/>
  <c r="OC541" i="14"/>
  <c r="OA541" i="14"/>
  <c r="NY541" i="14"/>
  <c r="NW541" i="14"/>
  <c r="NU541" i="14"/>
  <c r="NS541" i="14"/>
  <c r="NQ541" i="14"/>
  <c r="NO541" i="14"/>
  <c r="NM541" i="14"/>
  <c r="NK541" i="14"/>
  <c r="NI541" i="14"/>
  <c r="NG541" i="14"/>
  <c r="NE541" i="14"/>
  <c r="NC541" i="14"/>
  <c r="NA541" i="14"/>
  <c r="MY541" i="14"/>
  <c r="MW541" i="14"/>
  <c r="MU541" i="14"/>
  <c r="MS541" i="14"/>
  <c r="MQ541" i="14"/>
  <c r="MO541" i="14"/>
  <c r="MM541" i="14"/>
  <c r="MK541" i="14"/>
  <c r="MI541" i="14"/>
  <c r="MG541" i="14"/>
  <c r="ME541" i="14"/>
  <c r="MC541" i="14"/>
  <c r="MA541" i="14"/>
  <c r="LY541" i="14"/>
  <c r="LW541" i="14"/>
  <c r="LU541" i="14"/>
  <c r="LS541" i="14"/>
  <c r="LQ541" i="14"/>
  <c r="LO541" i="14"/>
  <c r="LM541" i="14"/>
  <c r="LK541" i="14"/>
  <c r="LI541" i="14"/>
  <c r="LG541" i="14"/>
  <c r="LE541" i="14"/>
  <c r="LC541" i="14"/>
  <c r="LA541" i="14"/>
  <c r="KY541" i="14"/>
  <c r="KW541" i="14"/>
  <c r="KU541" i="14"/>
  <c r="KS541" i="14"/>
  <c r="KQ541" i="14"/>
  <c r="KO541" i="14"/>
  <c r="KM541" i="14"/>
  <c r="KK541" i="14"/>
  <c r="KI541" i="14"/>
  <c r="KG541" i="14"/>
  <c r="KE541" i="14"/>
  <c r="KC541" i="14"/>
  <c r="KA541" i="14"/>
  <c r="JY541" i="14"/>
  <c r="JW541" i="14"/>
  <c r="JU541" i="14"/>
  <c r="JS541" i="14"/>
  <c r="JQ541" i="14"/>
  <c r="JO541" i="14"/>
  <c r="JM541" i="14"/>
  <c r="JK541" i="14"/>
  <c r="JI541" i="14"/>
  <c r="JG541" i="14"/>
  <c r="JE541" i="14"/>
  <c r="JC541" i="14"/>
  <c r="JA541" i="14"/>
  <c r="IY541" i="14"/>
  <c r="IW541" i="14"/>
  <c r="IU541" i="14"/>
  <c r="IS541" i="14"/>
  <c r="IQ541" i="14"/>
  <c r="IO541" i="14"/>
  <c r="IM541" i="14"/>
  <c r="IK541" i="14"/>
  <c r="II541" i="14"/>
  <c r="IG541" i="14"/>
  <c r="IE541" i="14"/>
  <c r="IC541" i="14"/>
  <c r="IA541" i="14"/>
  <c r="HY541" i="14"/>
  <c r="HW541" i="14"/>
  <c r="HU541" i="14"/>
  <c r="HS541" i="14"/>
  <c r="HQ541" i="14"/>
  <c r="HO541" i="14"/>
  <c r="HM541" i="14"/>
  <c r="HK541" i="14"/>
  <c r="HI541" i="14"/>
  <c r="HG541" i="14"/>
  <c r="HE541" i="14"/>
  <c r="HC541" i="14"/>
  <c r="HA541" i="14"/>
  <c r="GY541" i="14"/>
  <c r="GW541" i="14"/>
  <c r="GU541" i="14"/>
  <c r="GS541" i="14"/>
  <c r="GQ541" i="14"/>
  <c r="GO541" i="14"/>
  <c r="GM541" i="14"/>
  <c r="GK541" i="14"/>
  <c r="GI541" i="14"/>
  <c r="GG541" i="14"/>
  <c r="GE541" i="14"/>
  <c r="GC541" i="14"/>
  <c r="GA541" i="14"/>
  <c r="FY541" i="14"/>
  <c r="FW541" i="14"/>
  <c r="FU541" i="14"/>
  <c r="FS541" i="14"/>
  <c r="FQ541" i="14"/>
  <c r="FO541" i="14"/>
  <c r="FM541" i="14"/>
  <c r="FK541" i="14"/>
  <c r="FI541" i="14"/>
  <c r="FG541" i="14"/>
  <c r="FE541" i="14"/>
  <c r="FC541" i="14"/>
  <c r="FA541" i="14"/>
  <c r="EY541" i="14"/>
  <c r="EW541" i="14"/>
  <c r="EU541" i="14"/>
  <c r="ES541" i="14"/>
  <c r="EQ541" i="14"/>
  <c r="EO541" i="14"/>
  <c r="EM541" i="14"/>
  <c r="EK541" i="14"/>
  <c r="EI541" i="14"/>
  <c r="EG541" i="14"/>
  <c r="EE541" i="14"/>
  <c r="EC541" i="14"/>
  <c r="EA541" i="14"/>
  <c r="DY541" i="14"/>
  <c r="DW541" i="14"/>
  <c r="DU541" i="14"/>
  <c r="DS541" i="14"/>
  <c r="DQ541" i="14"/>
  <c r="DO541" i="14"/>
  <c r="DM541" i="14"/>
  <c r="DK541" i="14"/>
  <c r="DI541" i="14"/>
  <c r="DG541" i="14"/>
  <c r="DE541" i="14"/>
  <c r="DC541" i="14"/>
  <c r="DA541" i="14"/>
  <c r="CY541" i="14"/>
  <c r="CW541" i="14"/>
  <c r="CU541" i="14"/>
  <c r="CS541" i="14"/>
  <c r="CQ541" i="14"/>
  <c r="CO541" i="14"/>
  <c r="CM541" i="14"/>
  <c r="CK541" i="14"/>
  <c r="CI541" i="14"/>
  <c r="CG541" i="14"/>
  <c r="CE541" i="14"/>
  <c r="CC541" i="14"/>
  <c r="CA541" i="14"/>
  <c r="BY541" i="14"/>
  <c r="BW541" i="14"/>
  <c r="BU541" i="14"/>
  <c r="BS541" i="14"/>
  <c r="BQ541" i="14"/>
  <c r="BO541" i="14"/>
  <c r="BM541" i="14"/>
  <c r="BK541" i="14"/>
  <c r="BI541" i="14"/>
  <c r="BG541" i="14"/>
  <c r="BE541" i="14"/>
  <c r="BC541" i="14"/>
  <c r="BA541" i="14"/>
  <c r="AY541" i="14"/>
  <c r="AW541" i="14"/>
  <c r="AU541" i="14"/>
  <c r="AS541" i="14"/>
  <c r="AQ541" i="14"/>
  <c r="AO541" i="14"/>
  <c r="AM541" i="14"/>
  <c r="AK541" i="14"/>
  <c r="AI541" i="14"/>
  <c r="AG541" i="14"/>
  <c r="AE541" i="14"/>
  <c r="AC541" i="14"/>
  <c r="AA541" i="14"/>
  <c r="Y541" i="14"/>
  <c r="W541" i="14"/>
  <c r="U541" i="14"/>
  <c r="S541" i="14"/>
  <c r="Q541" i="14"/>
  <c r="O541" i="14"/>
  <c r="SS540" i="14"/>
  <c r="SQ540" i="14"/>
  <c r="SO540" i="14"/>
  <c r="SM540" i="14"/>
  <c r="SK540" i="14"/>
  <c r="SI540" i="14"/>
  <c r="SG540" i="14"/>
  <c r="SE540" i="14"/>
  <c r="SC540" i="14"/>
  <c r="SA540" i="14"/>
  <c r="RY540" i="14"/>
  <c r="RW540" i="14"/>
  <c r="RU540" i="14"/>
  <c r="RS540" i="14"/>
  <c r="RQ540" i="14"/>
  <c r="RO540" i="14"/>
  <c r="RM540" i="14"/>
  <c r="RK540" i="14"/>
  <c r="RI540" i="14"/>
  <c r="RG540" i="14"/>
  <c r="RE540" i="14"/>
  <c r="RC540" i="14"/>
  <c r="RA540" i="14"/>
  <c r="QY540" i="14"/>
  <c r="QW540" i="14"/>
  <c r="QU540" i="14"/>
  <c r="QS540" i="14"/>
  <c r="QQ540" i="14"/>
  <c r="QO540" i="14"/>
  <c r="QM540" i="14"/>
  <c r="QK540" i="14"/>
  <c r="QI540" i="14"/>
  <c r="QG540" i="14"/>
  <c r="QE540" i="14"/>
  <c r="QC540" i="14"/>
  <c r="QA540" i="14"/>
  <c r="PY540" i="14"/>
  <c r="PW540" i="14"/>
  <c r="PU540" i="14"/>
  <c r="PS540" i="14"/>
  <c r="PQ540" i="14"/>
  <c r="PO540" i="14"/>
  <c r="PM540" i="14"/>
  <c r="PK540" i="14"/>
  <c r="PI540" i="14"/>
  <c r="PG540" i="14"/>
  <c r="PE540" i="14"/>
  <c r="PC540" i="14"/>
  <c r="PA540" i="14"/>
  <c r="OY540" i="14"/>
  <c r="OW540" i="14"/>
  <c r="OU540" i="14"/>
  <c r="OS540" i="14"/>
  <c r="OQ540" i="14"/>
  <c r="OO540" i="14"/>
  <c r="OM540" i="14"/>
  <c r="OK540" i="14"/>
  <c r="OI540" i="14"/>
  <c r="OG540" i="14"/>
  <c r="OE540" i="14"/>
  <c r="OC540" i="14"/>
  <c r="OA540" i="14"/>
  <c r="NY540" i="14"/>
  <c r="NW540" i="14"/>
  <c r="NU540" i="14"/>
  <c r="NS540" i="14"/>
  <c r="NQ540" i="14"/>
  <c r="NO540" i="14"/>
  <c r="NM540" i="14"/>
  <c r="NK540" i="14"/>
  <c r="NI540" i="14"/>
  <c r="NG540" i="14"/>
  <c r="NE540" i="14"/>
  <c r="NC540" i="14"/>
  <c r="NA540" i="14"/>
  <c r="MY540" i="14"/>
  <c r="MW540" i="14"/>
  <c r="MU540" i="14"/>
  <c r="MS540" i="14"/>
  <c r="MQ540" i="14"/>
  <c r="MO540" i="14"/>
  <c r="MM540" i="14"/>
  <c r="MK540" i="14"/>
  <c r="MI540" i="14"/>
  <c r="MG540" i="14"/>
  <c r="ME540" i="14"/>
  <c r="MC540" i="14"/>
  <c r="MA540" i="14"/>
  <c r="LY540" i="14"/>
  <c r="LW540" i="14"/>
  <c r="LU540" i="14"/>
  <c r="LS540" i="14"/>
  <c r="LQ540" i="14"/>
  <c r="LO540" i="14"/>
  <c r="LM540" i="14"/>
  <c r="LK540" i="14"/>
  <c r="LI540" i="14"/>
  <c r="LG540" i="14"/>
  <c r="LE540" i="14"/>
  <c r="LC540" i="14"/>
  <c r="LA540" i="14"/>
  <c r="KY540" i="14"/>
  <c r="KW540" i="14"/>
  <c r="KU540" i="14"/>
  <c r="KS540" i="14"/>
  <c r="KQ540" i="14"/>
  <c r="KO540" i="14"/>
  <c r="KM540" i="14"/>
  <c r="KK540" i="14"/>
  <c r="KI540" i="14"/>
  <c r="KG540" i="14"/>
  <c r="KE540" i="14"/>
  <c r="KC540" i="14"/>
  <c r="KA540" i="14"/>
  <c r="JY540" i="14"/>
  <c r="JW540" i="14"/>
  <c r="JU540" i="14"/>
  <c r="JS540" i="14"/>
  <c r="JQ540" i="14"/>
  <c r="JO540" i="14"/>
  <c r="JM540" i="14"/>
  <c r="JK540" i="14"/>
  <c r="JI540" i="14"/>
  <c r="JG540" i="14"/>
  <c r="JE540" i="14"/>
  <c r="JC540" i="14"/>
  <c r="JA540" i="14"/>
  <c r="IY540" i="14"/>
  <c r="IW540" i="14"/>
  <c r="IU540" i="14"/>
  <c r="IS540" i="14"/>
  <c r="IQ540" i="14"/>
  <c r="IO540" i="14"/>
  <c r="IM540" i="14"/>
  <c r="IK540" i="14"/>
  <c r="II540" i="14"/>
  <c r="IG540" i="14"/>
  <c r="IE540" i="14"/>
  <c r="IC540" i="14"/>
  <c r="IA540" i="14"/>
  <c r="HY540" i="14"/>
  <c r="HW540" i="14"/>
  <c r="HU540" i="14"/>
  <c r="HS540" i="14"/>
  <c r="HQ540" i="14"/>
  <c r="HO540" i="14"/>
  <c r="HM540" i="14"/>
  <c r="HK540" i="14"/>
  <c r="HI540" i="14"/>
  <c r="HG540" i="14"/>
  <c r="HE540" i="14"/>
  <c r="HC540" i="14"/>
  <c r="HA540" i="14"/>
  <c r="GY540" i="14"/>
  <c r="GW540" i="14"/>
  <c r="GU540" i="14"/>
  <c r="GS540" i="14"/>
  <c r="GQ540" i="14"/>
  <c r="GO540" i="14"/>
  <c r="GM540" i="14"/>
  <c r="GK540" i="14"/>
  <c r="GI540" i="14"/>
  <c r="GG540" i="14"/>
  <c r="GE540" i="14"/>
  <c r="GC540" i="14"/>
  <c r="GA540" i="14"/>
  <c r="FY540" i="14"/>
  <c r="FW540" i="14"/>
  <c r="FU540" i="14"/>
  <c r="FS540" i="14"/>
  <c r="FQ540" i="14"/>
  <c r="FO540" i="14"/>
  <c r="FM540" i="14"/>
  <c r="FK540" i="14"/>
  <c r="FI540" i="14"/>
  <c r="FG540" i="14"/>
  <c r="FE540" i="14"/>
  <c r="FC540" i="14"/>
  <c r="FA540" i="14"/>
  <c r="EY540" i="14"/>
  <c r="EW540" i="14"/>
  <c r="EU540" i="14"/>
  <c r="ES540" i="14"/>
  <c r="EQ540" i="14"/>
  <c r="EO540" i="14"/>
  <c r="EM540" i="14"/>
  <c r="EK540" i="14"/>
  <c r="EI540" i="14"/>
  <c r="EG540" i="14"/>
  <c r="EE540" i="14"/>
  <c r="EC540" i="14"/>
  <c r="EA540" i="14"/>
  <c r="DY540" i="14"/>
  <c r="DW540" i="14"/>
  <c r="DU540" i="14"/>
  <c r="DS540" i="14"/>
  <c r="DQ540" i="14"/>
  <c r="DO540" i="14"/>
  <c r="DM540" i="14"/>
  <c r="DK540" i="14"/>
  <c r="DI540" i="14"/>
  <c r="DG540" i="14"/>
  <c r="DE540" i="14"/>
  <c r="DC540" i="14"/>
  <c r="DA540" i="14"/>
  <c r="CY540" i="14"/>
  <c r="CW540" i="14"/>
  <c r="CU540" i="14"/>
  <c r="CS540" i="14"/>
  <c r="CQ540" i="14"/>
  <c r="CO540" i="14"/>
  <c r="CM540" i="14"/>
  <c r="CK540" i="14"/>
  <c r="CI540" i="14"/>
  <c r="CG540" i="14"/>
  <c r="CE540" i="14"/>
  <c r="CC540" i="14"/>
  <c r="CA540" i="14"/>
  <c r="BY540" i="14"/>
  <c r="BW540" i="14"/>
  <c r="BU540" i="14"/>
  <c r="BS540" i="14"/>
  <c r="BQ540" i="14"/>
  <c r="BO540" i="14"/>
  <c r="BM540" i="14"/>
  <c r="BK540" i="14"/>
  <c r="BI540" i="14"/>
  <c r="BG540" i="14"/>
  <c r="BE540" i="14"/>
  <c r="BC540" i="14"/>
  <c r="BA540" i="14"/>
  <c r="AY540" i="14"/>
  <c r="AW540" i="14"/>
  <c r="AU540" i="14"/>
  <c r="AS540" i="14"/>
  <c r="AQ540" i="14"/>
  <c r="AO540" i="14"/>
  <c r="AM540" i="14"/>
  <c r="AK540" i="14"/>
  <c r="AI540" i="14"/>
  <c r="AG540" i="14"/>
  <c r="AE540" i="14"/>
  <c r="AC540" i="14"/>
  <c r="AA540" i="14"/>
  <c r="Y540" i="14"/>
  <c r="W540" i="14"/>
  <c r="U540" i="14"/>
  <c r="S540" i="14"/>
  <c r="Q540" i="14"/>
  <c r="O540" i="14"/>
  <c r="SS539" i="14"/>
  <c r="SQ539" i="14"/>
  <c r="SO539" i="14"/>
  <c r="SM539" i="14"/>
  <c r="SK539" i="14"/>
  <c r="SI539" i="14"/>
  <c r="SG539" i="14"/>
  <c r="SE539" i="14"/>
  <c r="SC539" i="14"/>
  <c r="SA539" i="14"/>
  <c r="RY539" i="14"/>
  <c r="RW539" i="14"/>
  <c r="RU539" i="14"/>
  <c r="RS539" i="14"/>
  <c r="RQ539" i="14"/>
  <c r="RO539" i="14"/>
  <c r="RM539" i="14"/>
  <c r="RK539" i="14"/>
  <c r="RI539" i="14"/>
  <c r="RG539" i="14"/>
  <c r="RE539" i="14"/>
  <c r="RC539" i="14"/>
  <c r="RA539" i="14"/>
  <c r="QY539" i="14"/>
  <c r="QW539" i="14"/>
  <c r="QU539" i="14"/>
  <c r="QS539" i="14"/>
  <c r="QQ539" i="14"/>
  <c r="QO539" i="14"/>
  <c r="QM539" i="14"/>
  <c r="QK539" i="14"/>
  <c r="QI539" i="14"/>
  <c r="QG539" i="14"/>
  <c r="QE539" i="14"/>
  <c r="QC539" i="14"/>
  <c r="QA539" i="14"/>
  <c r="PY539" i="14"/>
  <c r="PW539" i="14"/>
  <c r="PU539" i="14"/>
  <c r="PS539" i="14"/>
  <c r="PQ539" i="14"/>
  <c r="PO539" i="14"/>
  <c r="PM539" i="14"/>
  <c r="PK539" i="14"/>
  <c r="PI539" i="14"/>
  <c r="PG539" i="14"/>
  <c r="PE539" i="14"/>
  <c r="PC539" i="14"/>
  <c r="PA539" i="14"/>
  <c r="OY539" i="14"/>
  <c r="OW539" i="14"/>
  <c r="OU539" i="14"/>
  <c r="OS539" i="14"/>
  <c r="OQ539" i="14"/>
  <c r="OO539" i="14"/>
  <c r="OM539" i="14"/>
  <c r="OK539" i="14"/>
  <c r="OI539" i="14"/>
  <c r="OG539" i="14"/>
  <c r="OE539" i="14"/>
  <c r="OC539" i="14"/>
  <c r="OA539" i="14"/>
  <c r="NY539" i="14"/>
  <c r="NW539" i="14"/>
  <c r="NU539" i="14"/>
  <c r="NS539" i="14"/>
  <c r="NQ539" i="14"/>
  <c r="NO539" i="14"/>
  <c r="NM539" i="14"/>
  <c r="NK539" i="14"/>
  <c r="NI539" i="14"/>
  <c r="NG539" i="14"/>
  <c r="NE539" i="14"/>
  <c r="NC539" i="14"/>
  <c r="NA539" i="14"/>
  <c r="MY539" i="14"/>
  <c r="MW539" i="14"/>
  <c r="MU539" i="14"/>
  <c r="MS539" i="14"/>
  <c r="MQ539" i="14"/>
  <c r="MO539" i="14"/>
  <c r="MM539" i="14"/>
  <c r="MK539" i="14"/>
  <c r="MI539" i="14"/>
  <c r="MG539" i="14"/>
  <c r="ME539" i="14"/>
  <c r="MC539" i="14"/>
  <c r="MA539" i="14"/>
  <c r="LY539" i="14"/>
  <c r="LW539" i="14"/>
  <c r="LU539" i="14"/>
  <c r="LS539" i="14"/>
  <c r="LQ539" i="14"/>
  <c r="LO539" i="14"/>
  <c r="LM539" i="14"/>
  <c r="LK539" i="14"/>
  <c r="LI539" i="14"/>
  <c r="LG539" i="14"/>
  <c r="LE539" i="14"/>
  <c r="LC539" i="14"/>
  <c r="LA539" i="14"/>
  <c r="KY539" i="14"/>
  <c r="KW539" i="14"/>
  <c r="KU539" i="14"/>
  <c r="KS539" i="14"/>
  <c r="KQ539" i="14"/>
  <c r="KO539" i="14"/>
  <c r="KM539" i="14"/>
  <c r="KK539" i="14"/>
  <c r="KI539" i="14"/>
  <c r="KG539" i="14"/>
  <c r="KE539" i="14"/>
  <c r="KC539" i="14"/>
  <c r="KA539" i="14"/>
  <c r="JY539" i="14"/>
  <c r="JW539" i="14"/>
  <c r="JU539" i="14"/>
  <c r="JS539" i="14"/>
  <c r="JQ539" i="14"/>
  <c r="JO539" i="14"/>
  <c r="JM539" i="14"/>
  <c r="JK539" i="14"/>
  <c r="JI539" i="14"/>
  <c r="JG539" i="14"/>
  <c r="JE539" i="14"/>
  <c r="JC539" i="14"/>
  <c r="JA539" i="14"/>
  <c r="IY539" i="14"/>
  <c r="IW539" i="14"/>
  <c r="IU539" i="14"/>
  <c r="IS539" i="14"/>
  <c r="IQ539" i="14"/>
  <c r="IO539" i="14"/>
  <c r="IM539" i="14"/>
  <c r="IK539" i="14"/>
  <c r="II539" i="14"/>
  <c r="IG539" i="14"/>
  <c r="IE539" i="14"/>
  <c r="IC539" i="14"/>
  <c r="IA539" i="14"/>
  <c r="HY539" i="14"/>
  <c r="HW539" i="14"/>
  <c r="HU539" i="14"/>
  <c r="HS539" i="14"/>
  <c r="HQ539" i="14"/>
  <c r="HO539" i="14"/>
  <c r="HM539" i="14"/>
  <c r="HK539" i="14"/>
  <c r="HI539" i="14"/>
  <c r="HG539" i="14"/>
  <c r="HE539" i="14"/>
  <c r="HC539" i="14"/>
  <c r="HA539" i="14"/>
  <c r="GY539" i="14"/>
  <c r="GW539" i="14"/>
  <c r="GU539" i="14"/>
  <c r="GS539" i="14"/>
  <c r="GQ539" i="14"/>
  <c r="GO539" i="14"/>
  <c r="GM539" i="14"/>
  <c r="GK539" i="14"/>
  <c r="GI539" i="14"/>
  <c r="GG539" i="14"/>
  <c r="GE539" i="14"/>
  <c r="GC539" i="14"/>
  <c r="GA539" i="14"/>
  <c r="FY539" i="14"/>
  <c r="FW539" i="14"/>
  <c r="FU539" i="14"/>
  <c r="FS539" i="14"/>
  <c r="FQ539" i="14"/>
  <c r="FO539" i="14"/>
  <c r="FM539" i="14"/>
  <c r="FK539" i="14"/>
  <c r="FI539" i="14"/>
  <c r="FG539" i="14"/>
  <c r="FE539" i="14"/>
  <c r="FC539" i="14"/>
  <c r="FA539" i="14"/>
  <c r="EY539" i="14"/>
  <c r="EW539" i="14"/>
  <c r="EU539" i="14"/>
  <c r="ES539" i="14"/>
  <c r="EQ539" i="14"/>
  <c r="EO539" i="14"/>
  <c r="EM539" i="14"/>
  <c r="EK539" i="14"/>
  <c r="EI539" i="14"/>
  <c r="EG539" i="14"/>
  <c r="EE539" i="14"/>
  <c r="EC539" i="14"/>
  <c r="EA539" i="14"/>
  <c r="DY539" i="14"/>
  <c r="DW539" i="14"/>
  <c r="DU539" i="14"/>
  <c r="DS539" i="14"/>
  <c r="DQ539" i="14"/>
  <c r="DO539" i="14"/>
  <c r="DM539" i="14"/>
  <c r="DK539" i="14"/>
  <c r="DI539" i="14"/>
  <c r="DG539" i="14"/>
  <c r="DE539" i="14"/>
  <c r="DC539" i="14"/>
  <c r="DA539" i="14"/>
  <c r="CY539" i="14"/>
  <c r="CW539" i="14"/>
  <c r="CU539" i="14"/>
  <c r="CS539" i="14"/>
  <c r="CQ539" i="14"/>
  <c r="CO539" i="14"/>
  <c r="CM539" i="14"/>
  <c r="CK539" i="14"/>
  <c r="CI539" i="14"/>
  <c r="CG539" i="14"/>
  <c r="CE539" i="14"/>
  <c r="CC539" i="14"/>
  <c r="CA539" i="14"/>
  <c r="BY539" i="14"/>
  <c r="BW539" i="14"/>
  <c r="BU539" i="14"/>
  <c r="BS539" i="14"/>
  <c r="BQ539" i="14"/>
  <c r="BO539" i="14"/>
  <c r="BM539" i="14"/>
  <c r="BK539" i="14"/>
  <c r="BI539" i="14"/>
  <c r="BG539" i="14"/>
  <c r="BE539" i="14"/>
  <c r="BC539" i="14"/>
  <c r="BA539" i="14"/>
  <c r="AY539" i="14"/>
  <c r="AW539" i="14"/>
  <c r="AU539" i="14"/>
  <c r="AS539" i="14"/>
  <c r="AQ539" i="14"/>
  <c r="AO539" i="14"/>
  <c r="AM539" i="14"/>
  <c r="AK539" i="14"/>
  <c r="AI539" i="14"/>
  <c r="AG539" i="14"/>
  <c r="AE539" i="14"/>
  <c r="AC539" i="14"/>
  <c r="AA539" i="14"/>
  <c r="Y539" i="14"/>
  <c r="W539" i="14"/>
  <c r="U539" i="14"/>
  <c r="S539" i="14"/>
  <c r="Q539" i="14"/>
  <c r="O539" i="14"/>
  <c r="SS538" i="14"/>
  <c r="SQ538" i="14"/>
  <c r="SO538" i="14"/>
  <c r="SM538" i="14"/>
  <c r="SK538" i="14"/>
  <c r="SI538" i="14"/>
  <c r="SG538" i="14"/>
  <c r="SE538" i="14"/>
  <c r="SC538" i="14"/>
  <c r="SA538" i="14"/>
  <c r="RY538" i="14"/>
  <c r="RW538" i="14"/>
  <c r="RU538" i="14"/>
  <c r="RS538" i="14"/>
  <c r="RQ538" i="14"/>
  <c r="RO538" i="14"/>
  <c r="RM538" i="14"/>
  <c r="RK538" i="14"/>
  <c r="RI538" i="14"/>
  <c r="RG538" i="14"/>
  <c r="RE538" i="14"/>
  <c r="RC538" i="14"/>
  <c r="RA538" i="14"/>
  <c r="QY538" i="14"/>
  <c r="QW538" i="14"/>
  <c r="QU538" i="14"/>
  <c r="QS538" i="14"/>
  <c r="QQ538" i="14"/>
  <c r="QO538" i="14"/>
  <c r="QM538" i="14"/>
  <c r="QK538" i="14"/>
  <c r="QI538" i="14"/>
  <c r="QG538" i="14"/>
  <c r="QE538" i="14"/>
  <c r="QC538" i="14"/>
  <c r="QA538" i="14"/>
  <c r="PY538" i="14"/>
  <c r="PW538" i="14"/>
  <c r="PU538" i="14"/>
  <c r="PS538" i="14"/>
  <c r="PQ538" i="14"/>
  <c r="PO538" i="14"/>
  <c r="PM538" i="14"/>
  <c r="PK538" i="14"/>
  <c r="PI538" i="14"/>
  <c r="PG538" i="14"/>
  <c r="PE538" i="14"/>
  <c r="PC538" i="14"/>
  <c r="PA538" i="14"/>
  <c r="OY538" i="14"/>
  <c r="OW538" i="14"/>
  <c r="OU538" i="14"/>
  <c r="OS538" i="14"/>
  <c r="OQ538" i="14"/>
  <c r="OO538" i="14"/>
  <c r="OM538" i="14"/>
  <c r="OK538" i="14"/>
  <c r="OI538" i="14"/>
  <c r="OG538" i="14"/>
  <c r="OE538" i="14"/>
  <c r="OC538" i="14"/>
  <c r="OA538" i="14"/>
  <c r="NY538" i="14"/>
  <c r="NW538" i="14"/>
  <c r="NU538" i="14"/>
  <c r="NS538" i="14"/>
  <c r="NQ538" i="14"/>
  <c r="NO538" i="14"/>
  <c r="NM538" i="14"/>
  <c r="NK538" i="14"/>
  <c r="NI538" i="14"/>
  <c r="NG538" i="14"/>
  <c r="NE538" i="14"/>
  <c r="NC538" i="14"/>
  <c r="NA538" i="14"/>
  <c r="MY538" i="14"/>
  <c r="MW538" i="14"/>
  <c r="MU538" i="14"/>
  <c r="MS538" i="14"/>
  <c r="MQ538" i="14"/>
  <c r="MO538" i="14"/>
  <c r="MM538" i="14"/>
  <c r="MK538" i="14"/>
  <c r="MI538" i="14"/>
  <c r="MG538" i="14"/>
  <c r="ME538" i="14"/>
  <c r="MC538" i="14"/>
  <c r="MA538" i="14"/>
  <c r="LY538" i="14"/>
  <c r="LW538" i="14"/>
  <c r="LU538" i="14"/>
  <c r="LS538" i="14"/>
  <c r="LQ538" i="14"/>
  <c r="LO538" i="14"/>
  <c r="LM538" i="14"/>
  <c r="LK538" i="14"/>
  <c r="LI538" i="14"/>
  <c r="LG538" i="14"/>
  <c r="LE538" i="14"/>
  <c r="LC538" i="14"/>
  <c r="LA538" i="14"/>
  <c r="KY538" i="14"/>
  <c r="KW538" i="14"/>
  <c r="KU538" i="14"/>
  <c r="KS538" i="14"/>
  <c r="KQ538" i="14"/>
  <c r="KO538" i="14"/>
  <c r="KM538" i="14"/>
  <c r="KK538" i="14"/>
  <c r="KI538" i="14"/>
  <c r="KG538" i="14"/>
  <c r="KE538" i="14"/>
  <c r="KC538" i="14"/>
  <c r="KA538" i="14"/>
  <c r="JY538" i="14"/>
  <c r="JW538" i="14"/>
  <c r="JU538" i="14"/>
  <c r="JS538" i="14"/>
  <c r="JQ538" i="14"/>
  <c r="JO538" i="14"/>
  <c r="JM538" i="14"/>
  <c r="JK538" i="14"/>
  <c r="JI538" i="14"/>
  <c r="JG538" i="14"/>
  <c r="JE538" i="14"/>
  <c r="JC538" i="14"/>
  <c r="JA538" i="14"/>
  <c r="IY538" i="14"/>
  <c r="IW538" i="14"/>
  <c r="IU538" i="14"/>
  <c r="IS538" i="14"/>
  <c r="IQ538" i="14"/>
  <c r="IO538" i="14"/>
  <c r="IM538" i="14"/>
  <c r="IK538" i="14"/>
  <c r="II538" i="14"/>
  <c r="IG538" i="14"/>
  <c r="IE538" i="14"/>
  <c r="IC538" i="14"/>
  <c r="IA538" i="14"/>
  <c r="HY538" i="14"/>
  <c r="HW538" i="14"/>
  <c r="HU538" i="14"/>
  <c r="HS538" i="14"/>
  <c r="HQ538" i="14"/>
  <c r="HO538" i="14"/>
  <c r="HM538" i="14"/>
  <c r="HK538" i="14"/>
  <c r="HI538" i="14"/>
  <c r="HG538" i="14"/>
  <c r="HE538" i="14"/>
  <c r="HC538" i="14"/>
  <c r="HA538" i="14"/>
  <c r="GY538" i="14"/>
  <c r="GW538" i="14"/>
  <c r="GU538" i="14"/>
  <c r="GS538" i="14"/>
  <c r="GQ538" i="14"/>
  <c r="GO538" i="14"/>
  <c r="GM538" i="14"/>
  <c r="GK538" i="14"/>
  <c r="GI538" i="14"/>
  <c r="GG538" i="14"/>
  <c r="GE538" i="14"/>
  <c r="GC538" i="14"/>
  <c r="GA538" i="14"/>
  <c r="FY538" i="14"/>
  <c r="FW538" i="14"/>
  <c r="FU538" i="14"/>
  <c r="FS538" i="14"/>
  <c r="FQ538" i="14"/>
  <c r="FO538" i="14"/>
  <c r="FM538" i="14"/>
  <c r="FK538" i="14"/>
  <c r="FI538" i="14"/>
  <c r="FG538" i="14"/>
  <c r="FE538" i="14"/>
  <c r="FC538" i="14"/>
  <c r="FA538" i="14"/>
  <c r="EY538" i="14"/>
  <c r="EW538" i="14"/>
  <c r="EU538" i="14"/>
  <c r="ES538" i="14"/>
  <c r="EQ538" i="14"/>
  <c r="EO538" i="14"/>
  <c r="EM538" i="14"/>
  <c r="EK538" i="14"/>
  <c r="EI538" i="14"/>
  <c r="EG538" i="14"/>
  <c r="EE538" i="14"/>
  <c r="EC538" i="14"/>
  <c r="EA538" i="14"/>
  <c r="DY538" i="14"/>
  <c r="DW538" i="14"/>
  <c r="DU538" i="14"/>
  <c r="DS538" i="14"/>
  <c r="DQ538" i="14"/>
  <c r="DO538" i="14"/>
  <c r="DM538" i="14"/>
  <c r="DK538" i="14"/>
  <c r="DI538" i="14"/>
  <c r="DG538" i="14"/>
  <c r="DE538" i="14"/>
  <c r="DC538" i="14"/>
  <c r="DA538" i="14"/>
  <c r="CY538" i="14"/>
  <c r="CW538" i="14"/>
  <c r="CU538" i="14"/>
  <c r="CS538" i="14"/>
  <c r="CQ538" i="14"/>
  <c r="CO538" i="14"/>
  <c r="CM538" i="14"/>
  <c r="CK538" i="14"/>
  <c r="CI538" i="14"/>
  <c r="CG538" i="14"/>
  <c r="CE538" i="14"/>
  <c r="CC538" i="14"/>
  <c r="CA538" i="14"/>
  <c r="BY538" i="14"/>
  <c r="BW538" i="14"/>
  <c r="BU538" i="14"/>
  <c r="BS538" i="14"/>
  <c r="BQ538" i="14"/>
  <c r="BO538" i="14"/>
  <c r="BM538" i="14"/>
  <c r="BK538" i="14"/>
  <c r="BI538" i="14"/>
  <c r="BG538" i="14"/>
  <c r="BE538" i="14"/>
  <c r="BC538" i="14"/>
  <c r="BA538" i="14"/>
  <c r="AY538" i="14"/>
  <c r="AW538" i="14"/>
  <c r="AU538" i="14"/>
  <c r="AS538" i="14"/>
  <c r="AQ538" i="14"/>
  <c r="AO538" i="14"/>
  <c r="AM538" i="14"/>
  <c r="AK538" i="14"/>
  <c r="AI538" i="14"/>
  <c r="AG538" i="14"/>
  <c r="AE538" i="14"/>
  <c r="AC538" i="14"/>
  <c r="AA538" i="14"/>
  <c r="Y538" i="14"/>
  <c r="W538" i="14"/>
  <c r="U538" i="14"/>
  <c r="S538" i="14"/>
  <c r="Q538" i="14"/>
  <c r="O538" i="14"/>
  <c r="SS537" i="14"/>
  <c r="SQ537" i="14"/>
  <c r="SO537" i="14"/>
  <c r="SM537" i="14"/>
  <c r="SK537" i="14"/>
  <c r="SI537" i="14"/>
  <c r="SG537" i="14"/>
  <c r="SE537" i="14"/>
  <c r="SC537" i="14"/>
  <c r="SA537" i="14"/>
  <c r="RY537" i="14"/>
  <c r="RW537" i="14"/>
  <c r="RU537" i="14"/>
  <c r="RS537" i="14"/>
  <c r="RQ537" i="14"/>
  <c r="RO537" i="14"/>
  <c r="RM537" i="14"/>
  <c r="RK537" i="14"/>
  <c r="RI537" i="14"/>
  <c r="RG537" i="14"/>
  <c r="RE537" i="14"/>
  <c r="RC537" i="14"/>
  <c r="RA537" i="14"/>
  <c r="QY537" i="14"/>
  <c r="QW537" i="14"/>
  <c r="QU537" i="14"/>
  <c r="QS537" i="14"/>
  <c r="QQ537" i="14"/>
  <c r="QO537" i="14"/>
  <c r="QM537" i="14"/>
  <c r="QK537" i="14"/>
  <c r="QI537" i="14"/>
  <c r="QG537" i="14"/>
  <c r="QE537" i="14"/>
  <c r="QC537" i="14"/>
  <c r="QA537" i="14"/>
  <c r="PY537" i="14"/>
  <c r="PW537" i="14"/>
  <c r="PU537" i="14"/>
  <c r="PS537" i="14"/>
  <c r="PQ537" i="14"/>
  <c r="PO537" i="14"/>
  <c r="PM537" i="14"/>
  <c r="PK537" i="14"/>
  <c r="PI537" i="14"/>
  <c r="PG537" i="14"/>
  <c r="PE537" i="14"/>
  <c r="PC537" i="14"/>
  <c r="PA537" i="14"/>
  <c r="OY537" i="14"/>
  <c r="OW537" i="14"/>
  <c r="OU537" i="14"/>
  <c r="OS537" i="14"/>
  <c r="OQ537" i="14"/>
  <c r="OO537" i="14"/>
  <c r="OM537" i="14"/>
  <c r="OK537" i="14"/>
  <c r="OI537" i="14"/>
  <c r="OG537" i="14"/>
  <c r="OE537" i="14"/>
  <c r="OC537" i="14"/>
  <c r="OA537" i="14"/>
  <c r="NY537" i="14"/>
  <c r="NW537" i="14"/>
  <c r="NU537" i="14"/>
  <c r="NS537" i="14"/>
  <c r="NQ537" i="14"/>
  <c r="NO537" i="14"/>
  <c r="NM537" i="14"/>
  <c r="NK537" i="14"/>
  <c r="NI537" i="14"/>
  <c r="NG537" i="14"/>
  <c r="NE537" i="14"/>
  <c r="NC537" i="14"/>
  <c r="NA537" i="14"/>
  <c r="MY537" i="14"/>
  <c r="MW537" i="14"/>
  <c r="MU537" i="14"/>
  <c r="MS537" i="14"/>
  <c r="MQ537" i="14"/>
  <c r="MO537" i="14"/>
  <c r="MM537" i="14"/>
  <c r="MK537" i="14"/>
  <c r="MI537" i="14"/>
  <c r="MG537" i="14"/>
  <c r="ME537" i="14"/>
  <c r="MC537" i="14"/>
  <c r="MA537" i="14"/>
  <c r="LY537" i="14"/>
  <c r="LW537" i="14"/>
  <c r="LU537" i="14"/>
  <c r="LS537" i="14"/>
  <c r="LQ537" i="14"/>
  <c r="LO537" i="14"/>
  <c r="LM537" i="14"/>
  <c r="LK537" i="14"/>
  <c r="LI537" i="14"/>
  <c r="LG537" i="14"/>
  <c r="LE537" i="14"/>
  <c r="LC537" i="14"/>
  <c r="LA537" i="14"/>
  <c r="KY537" i="14"/>
  <c r="KW537" i="14"/>
  <c r="KU537" i="14"/>
  <c r="KS537" i="14"/>
  <c r="KQ537" i="14"/>
  <c r="KO537" i="14"/>
  <c r="KM537" i="14"/>
  <c r="KK537" i="14"/>
  <c r="KI537" i="14"/>
  <c r="KG537" i="14"/>
  <c r="KE537" i="14"/>
  <c r="KC537" i="14"/>
  <c r="KA537" i="14"/>
  <c r="JY537" i="14"/>
  <c r="JW537" i="14"/>
  <c r="JU537" i="14"/>
  <c r="JS537" i="14"/>
  <c r="JQ537" i="14"/>
  <c r="JO537" i="14"/>
  <c r="JM537" i="14"/>
  <c r="JK537" i="14"/>
  <c r="JI537" i="14"/>
  <c r="JG537" i="14"/>
  <c r="JE537" i="14"/>
  <c r="JC537" i="14"/>
  <c r="JA537" i="14"/>
  <c r="IY537" i="14"/>
  <c r="IW537" i="14"/>
  <c r="IU537" i="14"/>
  <c r="IS537" i="14"/>
  <c r="IQ537" i="14"/>
  <c r="IO537" i="14"/>
  <c r="IM537" i="14"/>
  <c r="IK537" i="14"/>
  <c r="II537" i="14"/>
  <c r="IG537" i="14"/>
  <c r="IE537" i="14"/>
  <c r="IC537" i="14"/>
  <c r="IA537" i="14"/>
  <c r="HY537" i="14"/>
  <c r="HW537" i="14"/>
  <c r="HU537" i="14"/>
  <c r="HS537" i="14"/>
  <c r="HQ537" i="14"/>
  <c r="HO537" i="14"/>
  <c r="HM537" i="14"/>
  <c r="HK537" i="14"/>
  <c r="HI537" i="14"/>
  <c r="HG537" i="14"/>
  <c r="HE537" i="14"/>
  <c r="HC537" i="14"/>
  <c r="HA537" i="14"/>
  <c r="GY537" i="14"/>
  <c r="GW537" i="14"/>
  <c r="GU537" i="14"/>
  <c r="GS537" i="14"/>
  <c r="GQ537" i="14"/>
  <c r="GO537" i="14"/>
  <c r="GM537" i="14"/>
  <c r="GK537" i="14"/>
  <c r="GI537" i="14"/>
  <c r="GG537" i="14"/>
  <c r="GE537" i="14"/>
  <c r="GC537" i="14"/>
  <c r="GA537" i="14"/>
  <c r="FY537" i="14"/>
  <c r="FW537" i="14"/>
  <c r="FU537" i="14"/>
  <c r="FS537" i="14"/>
  <c r="FQ537" i="14"/>
  <c r="FO537" i="14"/>
  <c r="FM537" i="14"/>
  <c r="FK537" i="14"/>
  <c r="FI537" i="14"/>
  <c r="FG537" i="14"/>
  <c r="FE537" i="14"/>
  <c r="FC537" i="14"/>
  <c r="FA537" i="14"/>
  <c r="EY537" i="14"/>
  <c r="EW537" i="14"/>
  <c r="EU537" i="14"/>
  <c r="ES537" i="14"/>
  <c r="EQ537" i="14"/>
  <c r="EO537" i="14"/>
  <c r="EM537" i="14"/>
  <c r="EK537" i="14"/>
  <c r="EI537" i="14"/>
  <c r="EG537" i="14"/>
  <c r="EE537" i="14"/>
  <c r="EC537" i="14"/>
  <c r="EA537" i="14"/>
  <c r="DY537" i="14"/>
  <c r="DW537" i="14"/>
  <c r="DU537" i="14"/>
  <c r="DS537" i="14"/>
  <c r="DQ537" i="14"/>
  <c r="DO537" i="14"/>
  <c r="DM537" i="14"/>
  <c r="DK537" i="14"/>
  <c r="DI537" i="14"/>
  <c r="DG537" i="14"/>
  <c r="DE537" i="14"/>
  <c r="DC537" i="14"/>
  <c r="DA537" i="14"/>
  <c r="CY537" i="14"/>
  <c r="CW537" i="14"/>
  <c r="CU537" i="14"/>
  <c r="CS537" i="14"/>
  <c r="CQ537" i="14"/>
  <c r="CO537" i="14"/>
  <c r="CM537" i="14"/>
  <c r="CK537" i="14"/>
  <c r="CI537" i="14"/>
  <c r="CG537" i="14"/>
  <c r="CE537" i="14"/>
  <c r="CC537" i="14"/>
  <c r="CA537" i="14"/>
  <c r="BY537" i="14"/>
  <c r="BW537" i="14"/>
  <c r="BU537" i="14"/>
  <c r="BS537" i="14"/>
  <c r="BQ537" i="14"/>
  <c r="BO537" i="14"/>
  <c r="BM537" i="14"/>
  <c r="BK537" i="14"/>
  <c r="BI537" i="14"/>
  <c r="BG537" i="14"/>
  <c r="BE537" i="14"/>
  <c r="BC537" i="14"/>
  <c r="BA537" i="14"/>
  <c r="AY537" i="14"/>
  <c r="AW537" i="14"/>
  <c r="AU537" i="14"/>
  <c r="AS537" i="14"/>
  <c r="AQ537" i="14"/>
  <c r="AO537" i="14"/>
  <c r="AM537" i="14"/>
  <c r="AK537" i="14"/>
  <c r="AI537" i="14"/>
  <c r="AG537" i="14"/>
  <c r="AE537" i="14"/>
  <c r="AC537" i="14"/>
  <c r="AA537" i="14"/>
  <c r="Y537" i="14"/>
  <c r="W537" i="14"/>
  <c r="U537" i="14"/>
  <c r="S537" i="14"/>
  <c r="Q537" i="14"/>
  <c r="O537" i="14"/>
  <c r="SS536" i="14"/>
  <c r="SQ536" i="14"/>
  <c r="SO536" i="14"/>
  <c r="SM536" i="14"/>
  <c r="SK536" i="14"/>
  <c r="SI536" i="14"/>
  <c r="SG536" i="14"/>
  <c r="SE536" i="14"/>
  <c r="SC536" i="14"/>
  <c r="SA536" i="14"/>
  <c r="RY536" i="14"/>
  <c r="RW536" i="14"/>
  <c r="RU536" i="14"/>
  <c r="RS536" i="14"/>
  <c r="RQ536" i="14"/>
  <c r="RO536" i="14"/>
  <c r="RM536" i="14"/>
  <c r="RK536" i="14"/>
  <c r="RI536" i="14"/>
  <c r="RG536" i="14"/>
  <c r="RE536" i="14"/>
  <c r="RC536" i="14"/>
  <c r="RA536" i="14"/>
  <c r="QY536" i="14"/>
  <c r="QW536" i="14"/>
  <c r="QU536" i="14"/>
  <c r="QS536" i="14"/>
  <c r="QQ536" i="14"/>
  <c r="QO536" i="14"/>
  <c r="QM536" i="14"/>
  <c r="QK536" i="14"/>
  <c r="QI536" i="14"/>
  <c r="QG536" i="14"/>
  <c r="QE536" i="14"/>
  <c r="QC536" i="14"/>
  <c r="QA536" i="14"/>
  <c r="PY536" i="14"/>
  <c r="PW536" i="14"/>
  <c r="PU536" i="14"/>
  <c r="PS536" i="14"/>
  <c r="PQ536" i="14"/>
  <c r="PO536" i="14"/>
  <c r="PM536" i="14"/>
  <c r="PK536" i="14"/>
  <c r="PI536" i="14"/>
  <c r="PG536" i="14"/>
  <c r="PE536" i="14"/>
  <c r="PC536" i="14"/>
  <c r="PA536" i="14"/>
  <c r="OY536" i="14"/>
  <c r="OW536" i="14"/>
  <c r="OU536" i="14"/>
  <c r="OS536" i="14"/>
  <c r="OQ536" i="14"/>
  <c r="OO536" i="14"/>
  <c r="OM536" i="14"/>
  <c r="OK536" i="14"/>
  <c r="OI536" i="14"/>
  <c r="OG536" i="14"/>
  <c r="OE536" i="14"/>
  <c r="OC536" i="14"/>
  <c r="OA536" i="14"/>
  <c r="NY536" i="14"/>
  <c r="NW536" i="14"/>
  <c r="NU536" i="14"/>
  <c r="NS536" i="14"/>
  <c r="NQ536" i="14"/>
  <c r="NO536" i="14"/>
  <c r="NM536" i="14"/>
  <c r="NK536" i="14"/>
  <c r="NI536" i="14"/>
  <c r="NG536" i="14"/>
  <c r="NE536" i="14"/>
  <c r="NC536" i="14"/>
  <c r="NA536" i="14"/>
  <c r="MY536" i="14"/>
  <c r="MW536" i="14"/>
  <c r="MU536" i="14"/>
  <c r="MS536" i="14"/>
  <c r="MQ536" i="14"/>
  <c r="MO536" i="14"/>
  <c r="MM536" i="14"/>
  <c r="MK536" i="14"/>
  <c r="MI536" i="14"/>
  <c r="MG536" i="14"/>
  <c r="ME536" i="14"/>
  <c r="MC536" i="14"/>
  <c r="MA536" i="14"/>
  <c r="LY536" i="14"/>
  <c r="LW536" i="14"/>
  <c r="LU536" i="14"/>
  <c r="LS536" i="14"/>
  <c r="LQ536" i="14"/>
  <c r="LO536" i="14"/>
  <c r="LM536" i="14"/>
  <c r="LK536" i="14"/>
  <c r="LI536" i="14"/>
  <c r="LG536" i="14"/>
  <c r="LE536" i="14"/>
  <c r="LC536" i="14"/>
  <c r="LA536" i="14"/>
  <c r="KY536" i="14"/>
  <c r="KW536" i="14"/>
  <c r="KU536" i="14"/>
  <c r="KS536" i="14"/>
  <c r="KQ536" i="14"/>
  <c r="KO536" i="14"/>
  <c r="KM536" i="14"/>
  <c r="KK536" i="14"/>
  <c r="KI536" i="14"/>
  <c r="KG536" i="14"/>
  <c r="KE536" i="14"/>
  <c r="KC536" i="14"/>
  <c r="KA536" i="14"/>
  <c r="JY536" i="14"/>
  <c r="JW536" i="14"/>
  <c r="JU536" i="14"/>
  <c r="JS536" i="14"/>
  <c r="JQ536" i="14"/>
  <c r="JO536" i="14"/>
  <c r="JM536" i="14"/>
  <c r="JK536" i="14"/>
  <c r="JI536" i="14"/>
  <c r="JG536" i="14"/>
  <c r="JE536" i="14"/>
  <c r="JC536" i="14"/>
  <c r="JA536" i="14"/>
  <c r="IY536" i="14"/>
  <c r="IW536" i="14"/>
  <c r="IU536" i="14"/>
  <c r="IS536" i="14"/>
  <c r="IQ536" i="14"/>
  <c r="IO536" i="14"/>
  <c r="IM536" i="14"/>
  <c r="IK536" i="14"/>
  <c r="II536" i="14"/>
  <c r="IG536" i="14"/>
  <c r="IE536" i="14"/>
  <c r="IC536" i="14"/>
  <c r="IA536" i="14"/>
  <c r="HY536" i="14"/>
  <c r="HW536" i="14"/>
  <c r="HU536" i="14"/>
  <c r="HS536" i="14"/>
  <c r="HQ536" i="14"/>
  <c r="HO536" i="14"/>
  <c r="HM536" i="14"/>
  <c r="HK536" i="14"/>
  <c r="HI536" i="14"/>
  <c r="HG536" i="14"/>
  <c r="HE536" i="14"/>
  <c r="HC536" i="14"/>
  <c r="HA536" i="14"/>
  <c r="GY536" i="14"/>
  <c r="GW536" i="14"/>
  <c r="GU536" i="14"/>
  <c r="GS536" i="14"/>
  <c r="GQ536" i="14"/>
  <c r="GO536" i="14"/>
  <c r="GM536" i="14"/>
  <c r="GK536" i="14"/>
  <c r="GI536" i="14"/>
  <c r="GG536" i="14"/>
  <c r="GE536" i="14"/>
  <c r="GC536" i="14"/>
  <c r="GA536" i="14"/>
  <c r="FY536" i="14"/>
  <c r="FW536" i="14"/>
  <c r="FU536" i="14"/>
  <c r="FS536" i="14"/>
  <c r="FQ536" i="14"/>
  <c r="FO536" i="14"/>
  <c r="FM536" i="14"/>
  <c r="FK536" i="14"/>
  <c r="FI536" i="14"/>
  <c r="FG536" i="14"/>
  <c r="FE536" i="14"/>
  <c r="FC536" i="14"/>
  <c r="FA536" i="14"/>
  <c r="EY536" i="14"/>
  <c r="EW536" i="14"/>
  <c r="EU536" i="14"/>
  <c r="ES536" i="14"/>
  <c r="EQ536" i="14"/>
  <c r="EO536" i="14"/>
  <c r="EM536" i="14"/>
  <c r="EK536" i="14"/>
  <c r="EI536" i="14"/>
  <c r="EG536" i="14"/>
  <c r="EE536" i="14"/>
  <c r="EC536" i="14"/>
  <c r="EA536" i="14"/>
  <c r="DY536" i="14"/>
  <c r="DW536" i="14"/>
  <c r="DU536" i="14"/>
  <c r="DS536" i="14"/>
  <c r="DQ536" i="14"/>
  <c r="DO536" i="14"/>
  <c r="DM536" i="14"/>
  <c r="DK536" i="14"/>
  <c r="DI536" i="14"/>
  <c r="DG536" i="14"/>
  <c r="DE536" i="14"/>
  <c r="DC536" i="14"/>
  <c r="DA536" i="14"/>
  <c r="CY536" i="14"/>
  <c r="CW536" i="14"/>
  <c r="CU536" i="14"/>
  <c r="CS536" i="14"/>
  <c r="CQ536" i="14"/>
  <c r="CO536" i="14"/>
  <c r="CM536" i="14"/>
  <c r="CK536" i="14"/>
  <c r="CI536" i="14"/>
  <c r="CG536" i="14"/>
  <c r="CE536" i="14"/>
  <c r="CC536" i="14"/>
  <c r="CA536" i="14"/>
  <c r="BY536" i="14"/>
  <c r="BW536" i="14"/>
  <c r="BU536" i="14"/>
  <c r="BS536" i="14"/>
  <c r="BQ536" i="14"/>
  <c r="BO536" i="14"/>
  <c r="BM536" i="14"/>
  <c r="BK536" i="14"/>
  <c r="BI536" i="14"/>
  <c r="BG536" i="14"/>
  <c r="BE536" i="14"/>
  <c r="BC536" i="14"/>
  <c r="BA536" i="14"/>
  <c r="AY536" i="14"/>
  <c r="AW536" i="14"/>
  <c r="AU536" i="14"/>
  <c r="AS536" i="14"/>
  <c r="AQ536" i="14"/>
  <c r="AO536" i="14"/>
  <c r="AM536" i="14"/>
  <c r="AK536" i="14"/>
  <c r="AI536" i="14"/>
  <c r="AG536" i="14"/>
  <c r="AE536" i="14"/>
  <c r="AC536" i="14"/>
  <c r="AA536" i="14"/>
  <c r="Y536" i="14"/>
  <c r="W536" i="14"/>
  <c r="U536" i="14"/>
  <c r="S536" i="14"/>
  <c r="Q536" i="14"/>
  <c r="O536" i="14"/>
  <c r="SS535" i="14"/>
  <c r="SQ535" i="14"/>
  <c r="SO535" i="14"/>
  <c r="SM535" i="14"/>
  <c r="SK535" i="14"/>
  <c r="SI535" i="14"/>
  <c r="SG535" i="14"/>
  <c r="SE535" i="14"/>
  <c r="SC535" i="14"/>
  <c r="SA535" i="14"/>
  <c r="RY535" i="14"/>
  <c r="RW535" i="14"/>
  <c r="RU535" i="14"/>
  <c r="RS535" i="14"/>
  <c r="RQ535" i="14"/>
  <c r="RO535" i="14"/>
  <c r="RM535" i="14"/>
  <c r="RK535" i="14"/>
  <c r="RI535" i="14"/>
  <c r="RG535" i="14"/>
  <c r="RE535" i="14"/>
  <c r="RC535" i="14"/>
  <c r="RA535" i="14"/>
  <c r="QY535" i="14"/>
  <c r="QW535" i="14"/>
  <c r="QU535" i="14"/>
  <c r="QS535" i="14"/>
  <c r="QQ535" i="14"/>
  <c r="QO535" i="14"/>
  <c r="QM535" i="14"/>
  <c r="QK535" i="14"/>
  <c r="QI535" i="14"/>
  <c r="QG535" i="14"/>
  <c r="QE535" i="14"/>
  <c r="QC535" i="14"/>
  <c r="QA535" i="14"/>
  <c r="PY535" i="14"/>
  <c r="PW535" i="14"/>
  <c r="PU535" i="14"/>
  <c r="PS535" i="14"/>
  <c r="PQ535" i="14"/>
  <c r="PO535" i="14"/>
  <c r="PM535" i="14"/>
  <c r="PK535" i="14"/>
  <c r="PI535" i="14"/>
  <c r="PG535" i="14"/>
  <c r="PE535" i="14"/>
  <c r="PC535" i="14"/>
  <c r="PA535" i="14"/>
  <c r="OY535" i="14"/>
  <c r="OW535" i="14"/>
  <c r="OU535" i="14"/>
  <c r="OS535" i="14"/>
  <c r="OQ535" i="14"/>
  <c r="OO535" i="14"/>
  <c r="OM535" i="14"/>
  <c r="OK535" i="14"/>
  <c r="OI535" i="14"/>
  <c r="OG535" i="14"/>
  <c r="OE535" i="14"/>
  <c r="OC535" i="14"/>
  <c r="OA535" i="14"/>
  <c r="NY535" i="14"/>
  <c r="NW535" i="14"/>
  <c r="NU535" i="14"/>
  <c r="NS535" i="14"/>
  <c r="NQ535" i="14"/>
  <c r="NO535" i="14"/>
  <c r="NM535" i="14"/>
  <c r="NK535" i="14"/>
  <c r="NI535" i="14"/>
  <c r="NG535" i="14"/>
  <c r="NE535" i="14"/>
  <c r="NC535" i="14"/>
  <c r="NA535" i="14"/>
  <c r="MY535" i="14"/>
  <c r="MW535" i="14"/>
  <c r="MU535" i="14"/>
  <c r="MS535" i="14"/>
  <c r="MQ535" i="14"/>
  <c r="MO535" i="14"/>
  <c r="MM535" i="14"/>
  <c r="MK535" i="14"/>
  <c r="MI535" i="14"/>
  <c r="MG535" i="14"/>
  <c r="ME535" i="14"/>
  <c r="MC535" i="14"/>
  <c r="MA535" i="14"/>
  <c r="LY535" i="14"/>
  <c r="LW535" i="14"/>
  <c r="LU535" i="14"/>
  <c r="LS535" i="14"/>
  <c r="LQ535" i="14"/>
  <c r="LO535" i="14"/>
  <c r="LM535" i="14"/>
  <c r="LK535" i="14"/>
  <c r="LI535" i="14"/>
  <c r="LG535" i="14"/>
  <c r="LE535" i="14"/>
  <c r="LC535" i="14"/>
  <c r="LA535" i="14"/>
  <c r="KY535" i="14"/>
  <c r="KW535" i="14"/>
  <c r="KU535" i="14"/>
  <c r="KS535" i="14"/>
  <c r="KQ535" i="14"/>
  <c r="KO535" i="14"/>
  <c r="KM535" i="14"/>
  <c r="KK535" i="14"/>
  <c r="KI535" i="14"/>
  <c r="KG535" i="14"/>
  <c r="KE535" i="14"/>
  <c r="KC535" i="14"/>
  <c r="KA535" i="14"/>
  <c r="JY535" i="14"/>
  <c r="JW535" i="14"/>
  <c r="JU535" i="14"/>
  <c r="JS535" i="14"/>
  <c r="JQ535" i="14"/>
  <c r="JO535" i="14"/>
  <c r="JM535" i="14"/>
  <c r="JK535" i="14"/>
  <c r="JI535" i="14"/>
  <c r="JG535" i="14"/>
  <c r="JE535" i="14"/>
  <c r="JC535" i="14"/>
  <c r="JA535" i="14"/>
  <c r="IY535" i="14"/>
  <c r="IW535" i="14"/>
  <c r="IU535" i="14"/>
  <c r="IS535" i="14"/>
  <c r="IQ535" i="14"/>
  <c r="IO535" i="14"/>
  <c r="IM535" i="14"/>
  <c r="IK535" i="14"/>
  <c r="II535" i="14"/>
  <c r="IG535" i="14"/>
  <c r="IE535" i="14"/>
  <c r="IC535" i="14"/>
  <c r="IA535" i="14"/>
  <c r="HY535" i="14"/>
  <c r="HW535" i="14"/>
  <c r="HU535" i="14"/>
  <c r="HS535" i="14"/>
  <c r="HQ535" i="14"/>
  <c r="HO535" i="14"/>
  <c r="HM535" i="14"/>
  <c r="HK535" i="14"/>
  <c r="HI535" i="14"/>
  <c r="HG535" i="14"/>
  <c r="HE535" i="14"/>
  <c r="HC535" i="14"/>
  <c r="HA535" i="14"/>
  <c r="GY535" i="14"/>
  <c r="GW535" i="14"/>
  <c r="GU535" i="14"/>
  <c r="GS535" i="14"/>
  <c r="GQ535" i="14"/>
  <c r="GO535" i="14"/>
  <c r="GM535" i="14"/>
  <c r="GK535" i="14"/>
  <c r="GI535" i="14"/>
  <c r="GG535" i="14"/>
  <c r="GE535" i="14"/>
  <c r="GC535" i="14"/>
  <c r="GA535" i="14"/>
  <c r="FY535" i="14"/>
  <c r="FW535" i="14"/>
  <c r="FU535" i="14"/>
  <c r="FS535" i="14"/>
  <c r="FQ535" i="14"/>
  <c r="FO535" i="14"/>
  <c r="FM535" i="14"/>
  <c r="FK535" i="14"/>
  <c r="FI535" i="14"/>
  <c r="FG535" i="14"/>
  <c r="FE535" i="14"/>
  <c r="FC535" i="14"/>
  <c r="FA535" i="14"/>
  <c r="EY535" i="14"/>
  <c r="EW535" i="14"/>
  <c r="EU535" i="14"/>
  <c r="ES535" i="14"/>
  <c r="EQ535" i="14"/>
  <c r="EO535" i="14"/>
  <c r="EM535" i="14"/>
  <c r="EK535" i="14"/>
  <c r="EI535" i="14"/>
  <c r="EG535" i="14"/>
  <c r="EE535" i="14"/>
  <c r="EC535" i="14"/>
  <c r="EA535" i="14"/>
  <c r="DY535" i="14"/>
  <c r="DW535" i="14"/>
  <c r="DU535" i="14"/>
  <c r="DS535" i="14"/>
  <c r="DQ535" i="14"/>
  <c r="DO535" i="14"/>
  <c r="DM535" i="14"/>
  <c r="DK535" i="14"/>
  <c r="DI535" i="14"/>
  <c r="DG535" i="14"/>
  <c r="DE535" i="14"/>
  <c r="DC535" i="14"/>
  <c r="DA535" i="14"/>
  <c r="CY535" i="14"/>
  <c r="CW535" i="14"/>
  <c r="CU535" i="14"/>
  <c r="CS535" i="14"/>
  <c r="CQ535" i="14"/>
  <c r="CO535" i="14"/>
  <c r="CM535" i="14"/>
  <c r="CK535" i="14"/>
  <c r="CI535" i="14"/>
  <c r="CG535" i="14"/>
  <c r="CE535" i="14"/>
  <c r="CC535" i="14"/>
  <c r="CA535" i="14"/>
  <c r="BY535" i="14"/>
  <c r="BW535" i="14"/>
  <c r="BU535" i="14"/>
  <c r="BS535" i="14"/>
  <c r="BQ535" i="14"/>
  <c r="BO535" i="14"/>
  <c r="BM535" i="14"/>
  <c r="BK535" i="14"/>
  <c r="BI535" i="14"/>
  <c r="BG535" i="14"/>
  <c r="BE535" i="14"/>
  <c r="BC535" i="14"/>
  <c r="BA535" i="14"/>
  <c r="AY535" i="14"/>
  <c r="AW535" i="14"/>
  <c r="AU535" i="14"/>
  <c r="AS535" i="14"/>
  <c r="AQ535" i="14"/>
  <c r="AO535" i="14"/>
  <c r="AM535" i="14"/>
  <c r="AK535" i="14"/>
  <c r="AI535" i="14"/>
  <c r="AG535" i="14"/>
  <c r="AE535" i="14"/>
  <c r="AC535" i="14"/>
  <c r="AA535" i="14"/>
  <c r="Y535" i="14"/>
  <c r="W535" i="14"/>
  <c r="U535" i="14"/>
  <c r="S535" i="14"/>
  <c r="Q535" i="14"/>
  <c r="O535" i="14"/>
  <c r="SS534" i="14"/>
  <c r="SQ534" i="14"/>
  <c r="SO534" i="14"/>
  <c r="SM534" i="14"/>
  <c r="SK534" i="14"/>
  <c r="SI534" i="14"/>
  <c r="SG534" i="14"/>
  <c r="SE534" i="14"/>
  <c r="SC534" i="14"/>
  <c r="SA534" i="14"/>
  <c r="RY534" i="14"/>
  <c r="RW534" i="14"/>
  <c r="RU534" i="14"/>
  <c r="RS534" i="14"/>
  <c r="RQ534" i="14"/>
  <c r="RO534" i="14"/>
  <c r="RM534" i="14"/>
  <c r="RK534" i="14"/>
  <c r="RI534" i="14"/>
  <c r="RG534" i="14"/>
  <c r="RE534" i="14"/>
  <c r="RC534" i="14"/>
  <c r="RA534" i="14"/>
  <c r="QY534" i="14"/>
  <c r="QW534" i="14"/>
  <c r="QU534" i="14"/>
  <c r="QS534" i="14"/>
  <c r="QQ534" i="14"/>
  <c r="QO534" i="14"/>
  <c r="QM534" i="14"/>
  <c r="QK534" i="14"/>
  <c r="QI534" i="14"/>
  <c r="QG534" i="14"/>
  <c r="QE534" i="14"/>
  <c r="QC534" i="14"/>
  <c r="QA534" i="14"/>
  <c r="PY534" i="14"/>
  <c r="PW534" i="14"/>
  <c r="PU534" i="14"/>
  <c r="PS534" i="14"/>
  <c r="PQ534" i="14"/>
  <c r="PO534" i="14"/>
  <c r="PM534" i="14"/>
  <c r="PK534" i="14"/>
  <c r="PI534" i="14"/>
  <c r="PG534" i="14"/>
  <c r="PE534" i="14"/>
  <c r="PC534" i="14"/>
  <c r="PA534" i="14"/>
  <c r="OY534" i="14"/>
  <c r="OW534" i="14"/>
  <c r="OU534" i="14"/>
  <c r="OS534" i="14"/>
  <c r="OQ534" i="14"/>
  <c r="OO534" i="14"/>
  <c r="OM534" i="14"/>
  <c r="OK534" i="14"/>
  <c r="OI534" i="14"/>
  <c r="OG534" i="14"/>
  <c r="OE534" i="14"/>
  <c r="OC534" i="14"/>
  <c r="OA534" i="14"/>
  <c r="NY534" i="14"/>
  <c r="NW534" i="14"/>
  <c r="NU534" i="14"/>
  <c r="NS534" i="14"/>
  <c r="NQ534" i="14"/>
  <c r="NO534" i="14"/>
  <c r="NM534" i="14"/>
  <c r="NK534" i="14"/>
  <c r="NI534" i="14"/>
  <c r="NG534" i="14"/>
  <c r="NE534" i="14"/>
  <c r="NC534" i="14"/>
  <c r="NA534" i="14"/>
  <c r="MY534" i="14"/>
  <c r="MW534" i="14"/>
  <c r="MU534" i="14"/>
  <c r="MS534" i="14"/>
  <c r="MQ534" i="14"/>
  <c r="MO534" i="14"/>
  <c r="MM534" i="14"/>
  <c r="MK534" i="14"/>
  <c r="MI534" i="14"/>
  <c r="MG534" i="14"/>
  <c r="ME534" i="14"/>
  <c r="MC534" i="14"/>
  <c r="MA534" i="14"/>
  <c r="LY534" i="14"/>
  <c r="LW534" i="14"/>
  <c r="LU534" i="14"/>
  <c r="LS534" i="14"/>
  <c r="LQ534" i="14"/>
  <c r="LO534" i="14"/>
  <c r="LM534" i="14"/>
  <c r="LK534" i="14"/>
  <c r="LI534" i="14"/>
  <c r="LG534" i="14"/>
  <c r="LE534" i="14"/>
  <c r="LC534" i="14"/>
  <c r="LA534" i="14"/>
  <c r="KY534" i="14"/>
  <c r="KW534" i="14"/>
  <c r="KU534" i="14"/>
  <c r="KS534" i="14"/>
  <c r="KQ534" i="14"/>
  <c r="KO534" i="14"/>
  <c r="KM534" i="14"/>
  <c r="KK534" i="14"/>
  <c r="KI534" i="14"/>
  <c r="KG534" i="14"/>
  <c r="KE534" i="14"/>
  <c r="KC534" i="14"/>
  <c r="KA534" i="14"/>
  <c r="JY534" i="14"/>
  <c r="JW534" i="14"/>
  <c r="JU534" i="14"/>
  <c r="JS534" i="14"/>
  <c r="JQ534" i="14"/>
  <c r="JO534" i="14"/>
  <c r="JM534" i="14"/>
  <c r="JK534" i="14"/>
  <c r="JI534" i="14"/>
  <c r="JG534" i="14"/>
  <c r="JE534" i="14"/>
  <c r="JC534" i="14"/>
  <c r="JA534" i="14"/>
  <c r="IY534" i="14"/>
  <c r="IW534" i="14"/>
  <c r="IU534" i="14"/>
  <c r="IS534" i="14"/>
  <c r="IQ534" i="14"/>
  <c r="IO534" i="14"/>
  <c r="IM534" i="14"/>
  <c r="IK534" i="14"/>
  <c r="II534" i="14"/>
  <c r="IG534" i="14"/>
  <c r="IE534" i="14"/>
  <c r="IC534" i="14"/>
  <c r="IA534" i="14"/>
  <c r="HY534" i="14"/>
  <c r="HW534" i="14"/>
  <c r="HU534" i="14"/>
  <c r="HS534" i="14"/>
  <c r="HQ534" i="14"/>
  <c r="HO534" i="14"/>
  <c r="HM534" i="14"/>
  <c r="HK534" i="14"/>
  <c r="HI534" i="14"/>
  <c r="HG534" i="14"/>
  <c r="HE534" i="14"/>
  <c r="HC534" i="14"/>
  <c r="HA534" i="14"/>
  <c r="GY534" i="14"/>
  <c r="GW534" i="14"/>
  <c r="GU534" i="14"/>
  <c r="GS534" i="14"/>
  <c r="GQ534" i="14"/>
  <c r="GO534" i="14"/>
  <c r="GM534" i="14"/>
  <c r="GK534" i="14"/>
  <c r="GI534" i="14"/>
  <c r="GG534" i="14"/>
  <c r="GE534" i="14"/>
  <c r="GC534" i="14"/>
  <c r="GA534" i="14"/>
  <c r="FY534" i="14"/>
  <c r="FW534" i="14"/>
  <c r="FU534" i="14"/>
  <c r="FS534" i="14"/>
  <c r="FQ534" i="14"/>
  <c r="FO534" i="14"/>
  <c r="FM534" i="14"/>
  <c r="FK534" i="14"/>
  <c r="FI534" i="14"/>
  <c r="FG534" i="14"/>
  <c r="FE534" i="14"/>
  <c r="FC534" i="14"/>
  <c r="FA534" i="14"/>
  <c r="EY534" i="14"/>
  <c r="EW534" i="14"/>
  <c r="EU534" i="14"/>
  <c r="ES534" i="14"/>
  <c r="EQ534" i="14"/>
  <c r="EO534" i="14"/>
  <c r="EM534" i="14"/>
  <c r="EK534" i="14"/>
  <c r="EI534" i="14"/>
  <c r="EG534" i="14"/>
  <c r="EE534" i="14"/>
  <c r="EC534" i="14"/>
  <c r="EA534" i="14"/>
  <c r="DY534" i="14"/>
  <c r="DW534" i="14"/>
  <c r="DU534" i="14"/>
  <c r="DS534" i="14"/>
  <c r="DQ534" i="14"/>
  <c r="DO534" i="14"/>
  <c r="DM534" i="14"/>
  <c r="DK534" i="14"/>
  <c r="DI534" i="14"/>
  <c r="DG534" i="14"/>
  <c r="DE534" i="14"/>
  <c r="DC534" i="14"/>
  <c r="DA534" i="14"/>
  <c r="CY534" i="14"/>
  <c r="CW534" i="14"/>
  <c r="CU534" i="14"/>
  <c r="CS534" i="14"/>
  <c r="CQ534" i="14"/>
  <c r="CO534" i="14"/>
  <c r="CM534" i="14"/>
  <c r="CK534" i="14"/>
  <c r="CI534" i="14"/>
  <c r="CG534" i="14"/>
  <c r="CE534" i="14"/>
  <c r="CC534" i="14"/>
  <c r="CA534" i="14"/>
  <c r="BY534" i="14"/>
  <c r="BW534" i="14"/>
  <c r="BU534" i="14"/>
  <c r="BS534" i="14"/>
  <c r="BQ534" i="14"/>
  <c r="BO534" i="14"/>
  <c r="BM534" i="14"/>
  <c r="BK534" i="14"/>
  <c r="BI534" i="14"/>
  <c r="BG534" i="14"/>
  <c r="BE534" i="14"/>
  <c r="BC534" i="14"/>
  <c r="BA534" i="14"/>
  <c r="AY534" i="14"/>
  <c r="AW534" i="14"/>
  <c r="AU534" i="14"/>
  <c r="AS534" i="14"/>
  <c r="AQ534" i="14"/>
  <c r="AO534" i="14"/>
  <c r="AM534" i="14"/>
  <c r="AK534" i="14"/>
  <c r="AI534" i="14"/>
  <c r="AG534" i="14"/>
  <c r="AE534" i="14"/>
  <c r="AC534" i="14"/>
  <c r="AA534" i="14"/>
  <c r="Y534" i="14"/>
  <c r="W534" i="14"/>
  <c r="U534" i="14"/>
  <c r="S534" i="14"/>
  <c r="Q534" i="14"/>
  <c r="O534" i="14"/>
  <c r="SS533" i="14"/>
  <c r="SQ533" i="14"/>
  <c r="SO533" i="14"/>
  <c r="SM533" i="14"/>
  <c r="SK533" i="14"/>
  <c r="SI533" i="14"/>
  <c r="SG533" i="14"/>
  <c r="SE533" i="14"/>
  <c r="SC533" i="14"/>
  <c r="SA533" i="14"/>
  <c r="RY533" i="14"/>
  <c r="RW533" i="14"/>
  <c r="RU533" i="14"/>
  <c r="RS533" i="14"/>
  <c r="RQ533" i="14"/>
  <c r="RO533" i="14"/>
  <c r="RM533" i="14"/>
  <c r="RK533" i="14"/>
  <c r="RI533" i="14"/>
  <c r="RG533" i="14"/>
  <c r="RE533" i="14"/>
  <c r="RC533" i="14"/>
  <c r="RA533" i="14"/>
  <c r="QY533" i="14"/>
  <c r="QW533" i="14"/>
  <c r="QU533" i="14"/>
  <c r="QS533" i="14"/>
  <c r="QQ533" i="14"/>
  <c r="QO533" i="14"/>
  <c r="QM533" i="14"/>
  <c r="QK533" i="14"/>
  <c r="QI533" i="14"/>
  <c r="QG533" i="14"/>
  <c r="QE533" i="14"/>
  <c r="QC533" i="14"/>
  <c r="QA533" i="14"/>
  <c r="PY533" i="14"/>
  <c r="PW533" i="14"/>
  <c r="PU533" i="14"/>
  <c r="PS533" i="14"/>
  <c r="PQ533" i="14"/>
  <c r="PO533" i="14"/>
  <c r="PM533" i="14"/>
  <c r="PK533" i="14"/>
  <c r="PI533" i="14"/>
  <c r="PG533" i="14"/>
  <c r="PE533" i="14"/>
  <c r="PC533" i="14"/>
  <c r="PA533" i="14"/>
  <c r="OY533" i="14"/>
  <c r="OW533" i="14"/>
  <c r="OU533" i="14"/>
  <c r="OS533" i="14"/>
  <c r="OQ533" i="14"/>
  <c r="OO533" i="14"/>
  <c r="OM533" i="14"/>
  <c r="OK533" i="14"/>
  <c r="OI533" i="14"/>
  <c r="OG533" i="14"/>
  <c r="OE533" i="14"/>
  <c r="OC533" i="14"/>
  <c r="OA533" i="14"/>
  <c r="NY533" i="14"/>
  <c r="NW533" i="14"/>
  <c r="NU533" i="14"/>
  <c r="NS533" i="14"/>
  <c r="NQ533" i="14"/>
  <c r="NO533" i="14"/>
  <c r="NM533" i="14"/>
  <c r="NK533" i="14"/>
  <c r="NI533" i="14"/>
  <c r="NG533" i="14"/>
  <c r="NE533" i="14"/>
  <c r="NC533" i="14"/>
  <c r="NA533" i="14"/>
  <c r="MY533" i="14"/>
  <c r="MW533" i="14"/>
  <c r="MU533" i="14"/>
  <c r="MS533" i="14"/>
  <c r="MQ533" i="14"/>
  <c r="MO533" i="14"/>
  <c r="MM533" i="14"/>
  <c r="MK533" i="14"/>
  <c r="MI533" i="14"/>
  <c r="MG533" i="14"/>
  <c r="ME533" i="14"/>
  <c r="MC533" i="14"/>
  <c r="MA533" i="14"/>
  <c r="LY533" i="14"/>
  <c r="LW533" i="14"/>
  <c r="LU533" i="14"/>
  <c r="LS533" i="14"/>
  <c r="LQ533" i="14"/>
  <c r="LO533" i="14"/>
  <c r="LM533" i="14"/>
  <c r="LK533" i="14"/>
  <c r="LI533" i="14"/>
  <c r="LG533" i="14"/>
  <c r="LE533" i="14"/>
  <c r="LC533" i="14"/>
  <c r="LA533" i="14"/>
  <c r="KY533" i="14"/>
  <c r="KW533" i="14"/>
  <c r="KU533" i="14"/>
  <c r="KS533" i="14"/>
  <c r="KQ533" i="14"/>
  <c r="KO533" i="14"/>
  <c r="KM533" i="14"/>
  <c r="KK533" i="14"/>
  <c r="KI533" i="14"/>
  <c r="KG533" i="14"/>
  <c r="KE533" i="14"/>
  <c r="KC533" i="14"/>
  <c r="KA533" i="14"/>
  <c r="JY533" i="14"/>
  <c r="JW533" i="14"/>
  <c r="JU533" i="14"/>
  <c r="JS533" i="14"/>
  <c r="JQ533" i="14"/>
  <c r="JO533" i="14"/>
  <c r="JM533" i="14"/>
  <c r="JK533" i="14"/>
  <c r="JI533" i="14"/>
  <c r="JG533" i="14"/>
  <c r="JE533" i="14"/>
  <c r="JC533" i="14"/>
  <c r="JA533" i="14"/>
  <c r="IY533" i="14"/>
  <c r="IW533" i="14"/>
  <c r="IU533" i="14"/>
  <c r="IS533" i="14"/>
  <c r="IQ533" i="14"/>
  <c r="IO533" i="14"/>
  <c r="IM533" i="14"/>
  <c r="IK533" i="14"/>
  <c r="II533" i="14"/>
  <c r="IG533" i="14"/>
  <c r="IE533" i="14"/>
  <c r="IC533" i="14"/>
  <c r="IA533" i="14"/>
  <c r="HY533" i="14"/>
  <c r="HW533" i="14"/>
  <c r="HU533" i="14"/>
  <c r="HS533" i="14"/>
  <c r="HQ533" i="14"/>
  <c r="HO533" i="14"/>
  <c r="HM533" i="14"/>
  <c r="HK533" i="14"/>
  <c r="HI533" i="14"/>
  <c r="HG533" i="14"/>
  <c r="HE533" i="14"/>
  <c r="HC533" i="14"/>
  <c r="HA533" i="14"/>
  <c r="GY533" i="14"/>
  <c r="GW533" i="14"/>
  <c r="GU533" i="14"/>
  <c r="GS533" i="14"/>
  <c r="GQ533" i="14"/>
  <c r="GO533" i="14"/>
  <c r="GM533" i="14"/>
  <c r="GK533" i="14"/>
  <c r="GI533" i="14"/>
  <c r="GG533" i="14"/>
  <c r="GE533" i="14"/>
  <c r="GC533" i="14"/>
  <c r="GA533" i="14"/>
  <c r="FY533" i="14"/>
  <c r="FW533" i="14"/>
  <c r="FU533" i="14"/>
  <c r="FS533" i="14"/>
  <c r="FQ533" i="14"/>
  <c r="FO533" i="14"/>
  <c r="FM533" i="14"/>
  <c r="FK533" i="14"/>
  <c r="FI533" i="14"/>
  <c r="FG533" i="14"/>
  <c r="FE533" i="14"/>
  <c r="FC533" i="14"/>
  <c r="FA533" i="14"/>
  <c r="EY533" i="14"/>
  <c r="EW533" i="14"/>
  <c r="EU533" i="14"/>
  <c r="ES533" i="14"/>
  <c r="EQ533" i="14"/>
  <c r="EO533" i="14"/>
  <c r="EM533" i="14"/>
  <c r="EK533" i="14"/>
  <c r="EI533" i="14"/>
  <c r="EG533" i="14"/>
  <c r="EE533" i="14"/>
  <c r="EC533" i="14"/>
  <c r="EA533" i="14"/>
  <c r="DY533" i="14"/>
  <c r="DW533" i="14"/>
  <c r="DU533" i="14"/>
  <c r="DS533" i="14"/>
  <c r="DQ533" i="14"/>
  <c r="DO533" i="14"/>
  <c r="DM533" i="14"/>
  <c r="DK533" i="14"/>
  <c r="DI533" i="14"/>
  <c r="DG533" i="14"/>
  <c r="DE533" i="14"/>
  <c r="DC533" i="14"/>
  <c r="DA533" i="14"/>
  <c r="CY533" i="14"/>
  <c r="CW533" i="14"/>
  <c r="CU533" i="14"/>
  <c r="CS533" i="14"/>
  <c r="CQ533" i="14"/>
  <c r="CO533" i="14"/>
  <c r="CM533" i="14"/>
  <c r="CK533" i="14"/>
  <c r="CI533" i="14"/>
  <c r="CG533" i="14"/>
  <c r="CE533" i="14"/>
  <c r="CC533" i="14"/>
  <c r="CA533" i="14"/>
  <c r="BY533" i="14"/>
  <c r="BW533" i="14"/>
  <c r="BU533" i="14"/>
  <c r="BS533" i="14"/>
  <c r="BQ533" i="14"/>
  <c r="BO533" i="14"/>
  <c r="BM533" i="14"/>
  <c r="BK533" i="14"/>
  <c r="BI533" i="14"/>
  <c r="BG533" i="14"/>
  <c r="BE533" i="14"/>
  <c r="BC533" i="14"/>
  <c r="BA533" i="14"/>
  <c r="AY533" i="14"/>
  <c r="AW533" i="14"/>
  <c r="AU533" i="14"/>
  <c r="AS533" i="14"/>
  <c r="AQ533" i="14"/>
  <c r="AO533" i="14"/>
  <c r="AM533" i="14"/>
  <c r="AK533" i="14"/>
  <c r="AI533" i="14"/>
  <c r="AG533" i="14"/>
  <c r="AE533" i="14"/>
  <c r="AC533" i="14"/>
  <c r="AA533" i="14"/>
  <c r="Y533" i="14"/>
  <c r="W533" i="14"/>
  <c r="U533" i="14"/>
  <c r="S533" i="14"/>
  <c r="Q533" i="14"/>
  <c r="O533" i="14"/>
  <c r="SS532" i="14"/>
  <c r="SQ532" i="14"/>
  <c r="SO532" i="14"/>
  <c r="SM532" i="14"/>
  <c r="SK532" i="14"/>
  <c r="SI532" i="14"/>
  <c r="SG532" i="14"/>
  <c r="SE532" i="14"/>
  <c r="SC532" i="14"/>
  <c r="SA532" i="14"/>
  <c r="RY532" i="14"/>
  <c r="RW532" i="14"/>
  <c r="RU532" i="14"/>
  <c r="RS532" i="14"/>
  <c r="RQ532" i="14"/>
  <c r="RO532" i="14"/>
  <c r="RM532" i="14"/>
  <c r="RK532" i="14"/>
  <c r="RI532" i="14"/>
  <c r="RG532" i="14"/>
  <c r="RE532" i="14"/>
  <c r="RC532" i="14"/>
  <c r="RA532" i="14"/>
  <c r="QY532" i="14"/>
  <c r="QW532" i="14"/>
  <c r="QU532" i="14"/>
  <c r="QS532" i="14"/>
  <c r="QQ532" i="14"/>
  <c r="QO532" i="14"/>
  <c r="QM532" i="14"/>
  <c r="QK532" i="14"/>
  <c r="QI532" i="14"/>
  <c r="QG532" i="14"/>
  <c r="QE532" i="14"/>
  <c r="QC532" i="14"/>
  <c r="QA532" i="14"/>
  <c r="PY532" i="14"/>
  <c r="PW532" i="14"/>
  <c r="PU532" i="14"/>
  <c r="PS532" i="14"/>
  <c r="PQ532" i="14"/>
  <c r="PO532" i="14"/>
  <c r="PM532" i="14"/>
  <c r="PK532" i="14"/>
  <c r="PI532" i="14"/>
  <c r="PG532" i="14"/>
  <c r="PE532" i="14"/>
  <c r="PC532" i="14"/>
  <c r="PA532" i="14"/>
  <c r="OY532" i="14"/>
  <c r="OW532" i="14"/>
  <c r="OU532" i="14"/>
  <c r="OS532" i="14"/>
  <c r="OQ532" i="14"/>
  <c r="OO532" i="14"/>
  <c r="OM532" i="14"/>
  <c r="OK532" i="14"/>
  <c r="OI532" i="14"/>
  <c r="OG532" i="14"/>
  <c r="OE532" i="14"/>
  <c r="OC532" i="14"/>
  <c r="OA532" i="14"/>
  <c r="NY532" i="14"/>
  <c r="NW532" i="14"/>
  <c r="NU532" i="14"/>
  <c r="NS532" i="14"/>
  <c r="NQ532" i="14"/>
  <c r="NO532" i="14"/>
  <c r="NM532" i="14"/>
  <c r="NK532" i="14"/>
  <c r="NI532" i="14"/>
  <c r="NG532" i="14"/>
  <c r="NE532" i="14"/>
  <c r="NC532" i="14"/>
  <c r="NA532" i="14"/>
  <c r="MY532" i="14"/>
  <c r="MW532" i="14"/>
  <c r="MU532" i="14"/>
  <c r="MS532" i="14"/>
  <c r="MQ532" i="14"/>
  <c r="MO532" i="14"/>
  <c r="MM532" i="14"/>
  <c r="MK532" i="14"/>
  <c r="MI532" i="14"/>
  <c r="MG532" i="14"/>
  <c r="ME532" i="14"/>
  <c r="MC532" i="14"/>
  <c r="MA532" i="14"/>
  <c r="LY532" i="14"/>
  <c r="LW532" i="14"/>
  <c r="LU532" i="14"/>
  <c r="LS532" i="14"/>
  <c r="LQ532" i="14"/>
  <c r="LO532" i="14"/>
  <c r="LM532" i="14"/>
  <c r="LK532" i="14"/>
  <c r="LI532" i="14"/>
  <c r="LG532" i="14"/>
  <c r="LE532" i="14"/>
  <c r="LC532" i="14"/>
  <c r="LA532" i="14"/>
  <c r="KY532" i="14"/>
  <c r="KW532" i="14"/>
  <c r="KU532" i="14"/>
  <c r="KS532" i="14"/>
  <c r="KQ532" i="14"/>
  <c r="KO532" i="14"/>
  <c r="KM532" i="14"/>
  <c r="KK532" i="14"/>
  <c r="KI532" i="14"/>
  <c r="KG532" i="14"/>
  <c r="KE532" i="14"/>
  <c r="KC532" i="14"/>
  <c r="KA532" i="14"/>
  <c r="JY532" i="14"/>
  <c r="JW532" i="14"/>
  <c r="JU532" i="14"/>
  <c r="JS532" i="14"/>
  <c r="JQ532" i="14"/>
  <c r="JO532" i="14"/>
  <c r="JM532" i="14"/>
  <c r="JK532" i="14"/>
  <c r="JI532" i="14"/>
  <c r="JG532" i="14"/>
  <c r="JE532" i="14"/>
  <c r="JC532" i="14"/>
  <c r="JA532" i="14"/>
  <c r="IY532" i="14"/>
  <c r="IW532" i="14"/>
  <c r="IU532" i="14"/>
  <c r="IS532" i="14"/>
  <c r="IQ532" i="14"/>
  <c r="IO532" i="14"/>
  <c r="IM532" i="14"/>
  <c r="IK532" i="14"/>
  <c r="II532" i="14"/>
  <c r="IG532" i="14"/>
  <c r="IE532" i="14"/>
  <c r="IC532" i="14"/>
  <c r="IA532" i="14"/>
  <c r="HY532" i="14"/>
  <c r="HW532" i="14"/>
  <c r="HU532" i="14"/>
  <c r="HS532" i="14"/>
  <c r="HQ532" i="14"/>
  <c r="HO532" i="14"/>
  <c r="HM532" i="14"/>
  <c r="HK532" i="14"/>
  <c r="HI532" i="14"/>
  <c r="HG532" i="14"/>
  <c r="HE532" i="14"/>
  <c r="HC532" i="14"/>
  <c r="HA532" i="14"/>
  <c r="GY532" i="14"/>
  <c r="GW532" i="14"/>
  <c r="GU532" i="14"/>
  <c r="GS532" i="14"/>
  <c r="GQ532" i="14"/>
  <c r="GO532" i="14"/>
  <c r="GM532" i="14"/>
  <c r="GK532" i="14"/>
  <c r="GI532" i="14"/>
  <c r="GG532" i="14"/>
  <c r="GE532" i="14"/>
  <c r="GC532" i="14"/>
  <c r="GA532" i="14"/>
  <c r="FY532" i="14"/>
  <c r="FW532" i="14"/>
  <c r="FU532" i="14"/>
  <c r="FS532" i="14"/>
  <c r="FQ532" i="14"/>
  <c r="FO532" i="14"/>
  <c r="FM532" i="14"/>
  <c r="FK532" i="14"/>
  <c r="FI532" i="14"/>
  <c r="FG532" i="14"/>
  <c r="FE532" i="14"/>
  <c r="FC532" i="14"/>
  <c r="FA532" i="14"/>
  <c r="EY532" i="14"/>
  <c r="EW532" i="14"/>
  <c r="EU532" i="14"/>
  <c r="ES532" i="14"/>
  <c r="EQ532" i="14"/>
  <c r="EO532" i="14"/>
  <c r="EM532" i="14"/>
  <c r="EK532" i="14"/>
  <c r="EI532" i="14"/>
  <c r="EG532" i="14"/>
  <c r="EE532" i="14"/>
  <c r="EC532" i="14"/>
  <c r="EA532" i="14"/>
  <c r="DY532" i="14"/>
  <c r="DW532" i="14"/>
  <c r="DU532" i="14"/>
  <c r="DS532" i="14"/>
  <c r="DQ532" i="14"/>
  <c r="DO532" i="14"/>
  <c r="DM532" i="14"/>
  <c r="DK532" i="14"/>
  <c r="DI532" i="14"/>
  <c r="DG532" i="14"/>
  <c r="DE532" i="14"/>
  <c r="DC532" i="14"/>
  <c r="DA532" i="14"/>
  <c r="CY532" i="14"/>
  <c r="CW532" i="14"/>
  <c r="CU532" i="14"/>
  <c r="CS532" i="14"/>
  <c r="CQ532" i="14"/>
  <c r="CO532" i="14"/>
  <c r="CM532" i="14"/>
  <c r="CK532" i="14"/>
  <c r="CI532" i="14"/>
  <c r="CG532" i="14"/>
  <c r="CE532" i="14"/>
  <c r="CC532" i="14"/>
  <c r="CA532" i="14"/>
  <c r="BY532" i="14"/>
  <c r="BW532" i="14"/>
  <c r="BU532" i="14"/>
  <c r="BS532" i="14"/>
  <c r="BQ532" i="14"/>
  <c r="BO532" i="14"/>
  <c r="BM532" i="14"/>
  <c r="BK532" i="14"/>
  <c r="BI532" i="14"/>
  <c r="BG532" i="14"/>
  <c r="BE532" i="14"/>
  <c r="BC532" i="14"/>
  <c r="BA532" i="14"/>
  <c r="AY532" i="14"/>
  <c r="AW532" i="14"/>
  <c r="AU532" i="14"/>
  <c r="AS532" i="14"/>
  <c r="AQ532" i="14"/>
  <c r="AO532" i="14"/>
  <c r="AM532" i="14"/>
  <c r="AK532" i="14"/>
  <c r="AI532" i="14"/>
  <c r="AG532" i="14"/>
  <c r="AE532" i="14"/>
  <c r="AC532" i="14"/>
  <c r="AA532" i="14"/>
  <c r="Y532" i="14"/>
  <c r="W532" i="14"/>
  <c r="U532" i="14"/>
  <c r="S532" i="14"/>
  <c r="Q532" i="14"/>
  <c r="O532" i="14"/>
  <c r="SS531" i="14"/>
  <c r="SQ531" i="14"/>
  <c r="SO531" i="14"/>
  <c r="SM531" i="14"/>
  <c r="SK531" i="14"/>
  <c r="SI531" i="14"/>
  <c r="SG531" i="14"/>
  <c r="SE531" i="14"/>
  <c r="SC531" i="14"/>
  <c r="SA531" i="14"/>
  <c r="RY531" i="14"/>
  <c r="RW531" i="14"/>
  <c r="RU531" i="14"/>
  <c r="RS531" i="14"/>
  <c r="RQ531" i="14"/>
  <c r="RO531" i="14"/>
  <c r="RM531" i="14"/>
  <c r="RK531" i="14"/>
  <c r="RI531" i="14"/>
  <c r="RG531" i="14"/>
  <c r="RE531" i="14"/>
  <c r="RC531" i="14"/>
  <c r="RA531" i="14"/>
  <c r="QY531" i="14"/>
  <c r="QW531" i="14"/>
  <c r="QU531" i="14"/>
  <c r="QS531" i="14"/>
  <c r="QQ531" i="14"/>
  <c r="QO531" i="14"/>
  <c r="QM531" i="14"/>
  <c r="QK531" i="14"/>
  <c r="QI531" i="14"/>
  <c r="QG531" i="14"/>
  <c r="QE531" i="14"/>
  <c r="QC531" i="14"/>
  <c r="QA531" i="14"/>
  <c r="PY531" i="14"/>
  <c r="PW531" i="14"/>
  <c r="PU531" i="14"/>
  <c r="PS531" i="14"/>
  <c r="PQ531" i="14"/>
  <c r="PO531" i="14"/>
  <c r="PM531" i="14"/>
  <c r="PK531" i="14"/>
  <c r="PI531" i="14"/>
  <c r="PG531" i="14"/>
  <c r="PE531" i="14"/>
  <c r="PC531" i="14"/>
  <c r="PA531" i="14"/>
  <c r="OY531" i="14"/>
  <c r="OW531" i="14"/>
  <c r="OU531" i="14"/>
  <c r="OS531" i="14"/>
  <c r="OQ531" i="14"/>
  <c r="OO531" i="14"/>
  <c r="OM531" i="14"/>
  <c r="OK531" i="14"/>
  <c r="OI531" i="14"/>
  <c r="OG531" i="14"/>
  <c r="OE531" i="14"/>
  <c r="OC531" i="14"/>
  <c r="OA531" i="14"/>
  <c r="NY531" i="14"/>
  <c r="NW531" i="14"/>
  <c r="NU531" i="14"/>
  <c r="NS531" i="14"/>
  <c r="NQ531" i="14"/>
  <c r="NO531" i="14"/>
  <c r="NM531" i="14"/>
  <c r="NK531" i="14"/>
  <c r="NI531" i="14"/>
  <c r="NG531" i="14"/>
  <c r="NE531" i="14"/>
  <c r="NC531" i="14"/>
  <c r="NA531" i="14"/>
  <c r="MY531" i="14"/>
  <c r="MW531" i="14"/>
  <c r="MU531" i="14"/>
  <c r="MS531" i="14"/>
  <c r="MQ531" i="14"/>
  <c r="MO531" i="14"/>
  <c r="MM531" i="14"/>
  <c r="MK531" i="14"/>
  <c r="MI531" i="14"/>
  <c r="MG531" i="14"/>
  <c r="ME531" i="14"/>
  <c r="MC531" i="14"/>
  <c r="MA531" i="14"/>
  <c r="LY531" i="14"/>
  <c r="LW531" i="14"/>
  <c r="LU531" i="14"/>
  <c r="LS531" i="14"/>
  <c r="LQ531" i="14"/>
  <c r="LO531" i="14"/>
  <c r="LM531" i="14"/>
  <c r="LK531" i="14"/>
  <c r="LI531" i="14"/>
  <c r="LG531" i="14"/>
  <c r="LE531" i="14"/>
  <c r="LC531" i="14"/>
  <c r="LA531" i="14"/>
  <c r="KY531" i="14"/>
  <c r="KW531" i="14"/>
  <c r="KU531" i="14"/>
  <c r="KS531" i="14"/>
  <c r="KQ531" i="14"/>
  <c r="KO531" i="14"/>
  <c r="KM531" i="14"/>
  <c r="KK531" i="14"/>
  <c r="KI531" i="14"/>
  <c r="KG531" i="14"/>
  <c r="KE531" i="14"/>
  <c r="KC531" i="14"/>
  <c r="KA531" i="14"/>
  <c r="JY531" i="14"/>
  <c r="JW531" i="14"/>
  <c r="JU531" i="14"/>
  <c r="JS531" i="14"/>
  <c r="JQ531" i="14"/>
  <c r="JO531" i="14"/>
  <c r="JM531" i="14"/>
  <c r="JK531" i="14"/>
  <c r="JI531" i="14"/>
  <c r="JG531" i="14"/>
  <c r="JE531" i="14"/>
  <c r="JC531" i="14"/>
  <c r="JA531" i="14"/>
  <c r="IY531" i="14"/>
  <c r="IW531" i="14"/>
  <c r="IU531" i="14"/>
  <c r="IS531" i="14"/>
  <c r="IQ531" i="14"/>
  <c r="IO531" i="14"/>
  <c r="IM531" i="14"/>
  <c r="IK531" i="14"/>
  <c r="II531" i="14"/>
  <c r="IG531" i="14"/>
  <c r="IE531" i="14"/>
  <c r="IC531" i="14"/>
  <c r="IA531" i="14"/>
  <c r="HY531" i="14"/>
  <c r="HW531" i="14"/>
  <c r="HU531" i="14"/>
  <c r="HS531" i="14"/>
  <c r="HQ531" i="14"/>
  <c r="HO531" i="14"/>
  <c r="HM531" i="14"/>
  <c r="HK531" i="14"/>
  <c r="HI531" i="14"/>
  <c r="HG531" i="14"/>
  <c r="HE531" i="14"/>
  <c r="HC531" i="14"/>
  <c r="HA531" i="14"/>
  <c r="GY531" i="14"/>
  <c r="GW531" i="14"/>
  <c r="GU531" i="14"/>
  <c r="GS531" i="14"/>
  <c r="GQ531" i="14"/>
  <c r="GO531" i="14"/>
  <c r="GM531" i="14"/>
  <c r="GK531" i="14"/>
  <c r="GI531" i="14"/>
  <c r="GG531" i="14"/>
  <c r="GE531" i="14"/>
  <c r="GC531" i="14"/>
  <c r="GA531" i="14"/>
  <c r="FY531" i="14"/>
  <c r="FW531" i="14"/>
  <c r="FU531" i="14"/>
  <c r="FS531" i="14"/>
  <c r="FQ531" i="14"/>
  <c r="FO531" i="14"/>
  <c r="FM531" i="14"/>
  <c r="FK531" i="14"/>
  <c r="FI531" i="14"/>
  <c r="FG531" i="14"/>
  <c r="FE531" i="14"/>
  <c r="FC531" i="14"/>
  <c r="FA531" i="14"/>
  <c r="EY531" i="14"/>
  <c r="EW531" i="14"/>
  <c r="EU531" i="14"/>
  <c r="ES531" i="14"/>
  <c r="EQ531" i="14"/>
  <c r="EO531" i="14"/>
  <c r="EM531" i="14"/>
  <c r="EK531" i="14"/>
  <c r="EI531" i="14"/>
  <c r="EG531" i="14"/>
  <c r="EE531" i="14"/>
  <c r="EC531" i="14"/>
  <c r="EA531" i="14"/>
  <c r="DY531" i="14"/>
  <c r="DW531" i="14"/>
  <c r="DU531" i="14"/>
  <c r="DS531" i="14"/>
  <c r="DQ531" i="14"/>
  <c r="DO531" i="14"/>
  <c r="DM531" i="14"/>
  <c r="DK531" i="14"/>
  <c r="DI531" i="14"/>
  <c r="DG531" i="14"/>
  <c r="DE531" i="14"/>
  <c r="DC531" i="14"/>
  <c r="DA531" i="14"/>
  <c r="CY531" i="14"/>
  <c r="CW531" i="14"/>
  <c r="CU531" i="14"/>
  <c r="CS531" i="14"/>
  <c r="CQ531" i="14"/>
  <c r="CO531" i="14"/>
  <c r="CM531" i="14"/>
  <c r="CK531" i="14"/>
  <c r="CI531" i="14"/>
  <c r="CG531" i="14"/>
  <c r="CE531" i="14"/>
  <c r="CC531" i="14"/>
  <c r="CA531" i="14"/>
  <c r="BY531" i="14"/>
  <c r="BW531" i="14"/>
  <c r="BU531" i="14"/>
  <c r="BS531" i="14"/>
  <c r="BQ531" i="14"/>
  <c r="BO531" i="14"/>
  <c r="BM531" i="14"/>
  <c r="BK531" i="14"/>
  <c r="BI531" i="14"/>
  <c r="BG531" i="14"/>
  <c r="BE531" i="14"/>
  <c r="BC531" i="14"/>
  <c r="BA531" i="14"/>
  <c r="AY531" i="14"/>
  <c r="AW531" i="14"/>
  <c r="AU531" i="14"/>
  <c r="AS531" i="14"/>
  <c r="AQ531" i="14"/>
  <c r="AO531" i="14"/>
  <c r="AM531" i="14"/>
  <c r="AK531" i="14"/>
  <c r="AI531" i="14"/>
  <c r="AG531" i="14"/>
  <c r="AE531" i="14"/>
  <c r="AC531" i="14"/>
  <c r="AA531" i="14"/>
  <c r="Y531" i="14"/>
  <c r="W531" i="14"/>
  <c r="U531" i="14"/>
  <c r="S531" i="14"/>
  <c r="Q531" i="14"/>
  <c r="O531" i="14"/>
  <c r="SS530" i="14"/>
  <c r="SQ530" i="14"/>
  <c r="SO530" i="14"/>
  <c r="SM530" i="14"/>
  <c r="SK530" i="14"/>
  <c r="SI530" i="14"/>
  <c r="SG530" i="14"/>
  <c r="SE530" i="14"/>
  <c r="SC530" i="14"/>
  <c r="SA530" i="14"/>
  <c r="RY530" i="14"/>
  <c r="RW530" i="14"/>
  <c r="RU530" i="14"/>
  <c r="RS530" i="14"/>
  <c r="RQ530" i="14"/>
  <c r="RO530" i="14"/>
  <c r="RM530" i="14"/>
  <c r="RK530" i="14"/>
  <c r="RI530" i="14"/>
  <c r="RG530" i="14"/>
  <c r="RE530" i="14"/>
  <c r="RC530" i="14"/>
  <c r="RA530" i="14"/>
  <c r="QY530" i="14"/>
  <c r="QW530" i="14"/>
  <c r="QU530" i="14"/>
  <c r="QS530" i="14"/>
  <c r="QQ530" i="14"/>
  <c r="QO530" i="14"/>
  <c r="QM530" i="14"/>
  <c r="QK530" i="14"/>
  <c r="QI530" i="14"/>
  <c r="QG530" i="14"/>
  <c r="QE530" i="14"/>
  <c r="QC530" i="14"/>
  <c r="QA530" i="14"/>
  <c r="PY530" i="14"/>
  <c r="PW530" i="14"/>
  <c r="PU530" i="14"/>
  <c r="PS530" i="14"/>
  <c r="PQ530" i="14"/>
  <c r="PO530" i="14"/>
  <c r="PM530" i="14"/>
  <c r="PK530" i="14"/>
  <c r="PI530" i="14"/>
  <c r="PG530" i="14"/>
  <c r="PE530" i="14"/>
  <c r="PC530" i="14"/>
  <c r="PA530" i="14"/>
  <c r="OY530" i="14"/>
  <c r="OW530" i="14"/>
  <c r="OU530" i="14"/>
  <c r="OS530" i="14"/>
  <c r="OQ530" i="14"/>
  <c r="OO530" i="14"/>
  <c r="OM530" i="14"/>
  <c r="OK530" i="14"/>
  <c r="OI530" i="14"/>
  <c r="OG530" i="14"/>
  <c r="OE530" i="14"/>
  <c r="OC530" i="14"/>
  <c r="OA530" i="14"/>
  <c r="NY530" i="14"/>
  <c r="NW530" i="14"/>
  <c r="NU530" i="14"/>
  <c r="NS530" i="14"/>
  <c r="NQ530" i="14"/>
  <c r="NO530" i="14"/>
  <c r="NM530" i="14"/>
  <c r="NK530" i="14"/>
  <c r="NI530" i="14"/>
  <c r="NG530" i="14"/>
  <c r="NE530" i="14"/>
  <c r="NC530" i="14"/>
  <c r="NA530" i="14"/>
  <c r="MY530" i="14"/>
  <c r="MW530" i="14"/>
  <c r="MU530" i="14"/>
  <c r="MS530" i="14"/>
  <c r="MQ530" i="14"/>
  <c r="MO530" i="14"/>
  <c r="MM530" i="14"/>
  <c r="MK530" i="14"/>
  <c r="MI530" i="14"/>
  <c r="MG530" i="14"/>
  <c r="ME530" i="14"/>
  <c r="MC530" i="14"/>
  <c r="MA530" i="14"/>
  <c r="LY530" i="14"/>
  <c r="LW530" i="14"/>
  <c r="LU530" i="14"/>
  <c r="LS530" i="14"/>
  <c r="LQ530" i="14"/>
  <c r="LO530" i="14"/>
  <c r="LM530" i="14"/>
  <c r="LK530" i="14"/>
  <c r="LI530" i="14"/>
  <c r="LG530" i="14"/>
  <c r="LE530" i="14"/>
  <c r="LC530" i="14"/>
  <c r="LA530" i="14"/>
  <c r="KY530" i="14"/>
  <c r="KW530" i="14"/>
  <c r="KU530" i="14"/>
  <c r="KS530" i="14"/>
  <c r="KQ530" i="14"/>
  <c r="KO530" i="14"/>
  <c r="KM530" i="14"/>
  <c r="KK530" i="14"/>
  <c r="KI530" i="14"/>
  <c r="KG530" i="14"/>
  <c r="KE530" i="14"/>
  <c r="KC530" i="14"/>
  <c r="KA530" i="14"/>
  <c r="JY530" i="14"/>
  <c r="JW530" i="14"/>
  <c r="JU530" i="14"/>
  <c r="JS530" i="14"/>
  <c r="JQ530" i="14"/>
  <c r="JO530" i="14"/>
  <c r="JM530" i="14"/>
  <c r="JK530" i="14"/>
  <c r="JI530" i="14"/>
  <c r="JG530" i="14"/>
  <c r="JE530" i="14"/>
  <c r="JC530" i="14"/>
  <c r="JA530" i="14"/>
  <c r="IY530" i="14"/>
  <c r="IW530" i="14"/>
  <c r="IU530" i="14"/>
  <c r="IS530" i="14"/>
  <c r="IQ530" i="14"/>
  <c r="IO530" i="14"/>
  <c r="IM530" i="14"/>
  <c r="IK530" i="14"/>
  <c r="II530" i="14"/>
  <c r="IG530" i="14"/>
  <c r="IE530" i="14"/>
  <c r="IC530" i="14"/>
  <c r="IA530" i="14"/>
  <c r="HY530" i="14"/>
  <c r="HW530" i="14"/>
  <c r="HU530" i="14"/>
  <c r="HS530" i="14"/>
  <c r="HQ530" i="14"/>
  <c r="HO530" i="14"/>
  <c r="HM530" i="14"/>
  <c r="HK530" i="14"/>
  <c r="HI530" i="14"/>
  <c r="HG530" i="14"/>
  <c r="HE530" i="14"/>
  <c r="HC530" i="14"/>
  <c r="HA530" i="14"/>
  <c r="GY530" i="14"/>
  <c r="GW530" i="14"/>
  <c r="GU530" i="14"/>
  <c r="GS530" i="14"/>
  <c r="GQ530" i="14"/>
  <c r="GO530" i="14"/>
  <c r="GM530" i="14"/>
  <c r="GK530" i="14"/>
  <c r="GI530" i="14"/>
  <c r="GG530" i="14"/>
  <c r="GE530" i="14"/>
  <c r="GC530" i="14"/>
  <c r="GA530" i="14"/>
  <c r="FY530" i="14"/>
  <c r="FW530" i="14"/>
  <c r="FU530" i="14"/>
  <c r="FS530" i="14"/>
  <c r="FQ530" i="14"/>
  <c r="FO530" i="14"/>
  <c r="FM530" i="14"/>
  <c r="FK530" i="14"/>
  <c r="FI530" i="14"/>
  <c r="FG530" i="14"/>
  <c r="FE530" i="14"/>
  <c r="FC530" i="14"/>
  <c r="FA530" i="14"/>
  <c r="EY530" i="14"/>
  <c r="EW530" i="14"/>
  <c r="EU530" i="14"/>
  <c r="ES530" i="14"/>
  <c r="EQ530" i="14"/>
  <c r="EO530" i="14"/>
  <c r="EM530" i="14"/>
  <c r="EK530" i="14"/>
  <c r="EI530" i="14"/>
  <c r="EG530" i="14"/>
  <c r="EE530" i="14"/>
  <c r="EC530" i="14"/>
  <c r="EA530" i="14"/>
  <c r="DY530" i="14"/>
  <c r="DW530" i="14"/>
  <c r="DU530" i="14"/>
  <c r="DS530" i="14"/>
  <c r="DQ530" i="14"/>
  <c r="DO530" i="14"/>
  <c r="DM530" i="14"/>
  <c r="DK530" i="14"/>
  <c r="DI530" i="14"/>
  <c r="DG530" i="14"/>
  <c r="DE530" i="14"/>
  <c r="DC530" i="14"/>
  <c r="DA530" i="14"/>
  <c r="CY530" i="14"/>
  <c r="CW530" i="14"/>
  <c r="CU530" i="14"/>
  <c r="CS530" i="14"/>
  <c r="CQ530" i="14"/>
  <c r="CO530" i="14"/>
  <c r="CM530" i="14"/>
  <c r="CK530" i="14"/>
  <c r="CI530" i="14"/>
  <c r="CG530" i="14"/>
  <c r="CE530" i="14"/>
  <c r="CC530" i="14"/>
  <c r="CA530" i="14"/>
  <c r="BY530" i="14"/>
  <c r="BW530" i="14"/>
  <c r="BU530" i="14"/>
  <c r="BS530" i="14"/>
  <c r="BQ530" i="14"/>
  <c r="BO530" i="14"/>
  <c r="BM530" i="14"/>
  <c r="BK530" i="14"/>
  <c r="BI530" i="14"/>
  <c r="BG530" i="14"/>
  <c r="BE530" i="14"/>
  <c r="BC530" i="14"/>
  <c r="BA530" i="14"/>
  <c r="AY530" i="14"/>
  <c r="AW530" i="14"/>
  <c r="AU530" i="14"/>
  <c r="AS530" i="14"/>
  <c r="AQ530" i="14"/>
  <c r="AO530" i="14"/>
  <c r="AM530" i="14"/>
  <c r="AK530" i="14"/>
  <c r="AI530" i="14"/>
  <c r="AG530" i="14"/>
  <c r="AE530" i="14"/>
  <c r="AC530" i="14"/>
  <c r="AA530" i="14"/>
  <c r="Y530" i="14"/>
  <c r="W530" i="14"/>
  <c r="U530" i="14"/>
  <c r="S530" i="14"/>
  <c r="Q530" i="14"/>
  <c r="O530" i="14"/>
  <c r="SS529" i="14"/>
  <c r="SQ529" i="14"/>
  <c r="SO529" i="14"/>
  <c r="SM529" i="14"/>
  <c r="SK529" i="14"/>
  <c r="SI529" i="14"/>
  <c r="SG529" i="14"/>
  <c r="SE529" i="14"/>
  <c r="SC529" i="14"/>
  <c r="SA529" i="14"/>
  <c r="RY529" i="14"/>
  <c r="RW529" i="14"/>
  <c r="RU529" i="14"/>
  <c r="RS529" i="14"/>
  <c r="RQ529" i="14"/>
  <c r="RO529" i="14"/>
  <c r="RM529" i="14"/>
  <c r="RK529" i="14"/>
  <c r="RI529" i="14"/>
  <c r="RG529" i="14"/>
  <c r="RE529" i="14"/>
  <c r="RC529" i="14"/>
  <c r="RA529" i="14"/>
  <c r="QY529" i="14"/>
  <c r="QW529" i="14"/>
  <c r="QU529" i="14"/>
  <c r="QS529" i="14"/>
  <c r="QQ529" i="14"/>
  <c r="QO529" i="14"/>
  <c r="QM529" i="14"/>
  <c r="QK529" i="14"/>
  <c r="QI529" i="14"/>
  <c r="QG529" i="14"/>
  <c r="QE529" i="14"/>
  <c r="QC529" i="14"/>
  <c r="QA529" i="14"/>
  <c r="PY529" i="14"/>
  <c r="PW529" i="14"/>
  <c r="PU529" i="14"/>
  <c r="PS529" i="14"/>
  <c r="PQ529" i="14"/>
  <c r="PO529" i="14"/>
  <c r="PM529" i="14"/>
  <c r="PK529" i="14"/>
  <c r="PI529" i="14"/>
  <c r="PG529" i="14"/>
  <c r="PE529" i="14"/>
  <c r="PC529" i="14"/>
  <c r="PA529" i="14"/>
  <c r="OY529" i="14"/>
  <c r="OW529" i="14"/>
  <c r="OU529" i="14"/>
  <c r="OS529" i="14"/>
  <c r="OQ529" i="14"/>
  <c r="OO529" i="14"/>
  <c r="OM529" i="14"/>
  <c r="OK529" i="14"/>
  <c r="OI529" i="14"/>
  <c r="OG529" i="14"/>
  <c r="OE529" i="14"/>
  <c r="OC529" i="14"/>
  <c r="OA529" i="14"/>
  <c r="NY529" i="14"/>
  <c r="NW529" i="14"/>
  <c r="NU529" i="14"/>
  <c r="NS529" i="14"/>
  <c r="NQ529" i="14"/>
  <c r="NO529" i="14"/>
  <c r="NM529" i="14"/>
  <c r="NK529" i="14"/>
  <c r="NI529" i="14"/>
  <c r="NG529" i="14"/>
  <c r="NE529" i="14"/>
  <c r="NC529" i="14"/>
  <c r="NA529" i="14"/>
  <c r="MY529" i="14"/>
  <c r="MW529" i="14"/>
  <c r="MU529" i="14"/>
  <c r="MS529" i="14"/>
  <c r="MQ529" i="14"/>
  <c r="MO529" i="14"/>
  <c r="MM529" i="14"/>
  <c r="MK529" i="14"/>
  <c r="MI529" i="14"/>
  <c r="MG529" i="14"/>
  <c r="ME529" i="14"/>
  <c r="MC529" i="14"/>
  <c r="MA529" i="14"/>
  <c r="LY529" i="14"/>
  <c r="LW529" i="14"/>
  <c r="LU529" i="14"/>
  <c r="LS529" i="14"/>
  <c r="LQ529" i="14"/>
  <c r="LO529" i="14"/>
  <c r="LM529" i="14"/>
  <c r="LK529" i="14"/>
  <c r="LI529" i="14"/>
  <c r="LG529" i="14"/>
  <c r="LE529" i="14"/>
  <c r="LC529" i="14"/>
  <c r="LA529" i="14"/>
  <c r="KY529" i="14"/>
  <c r="KW529" i="14"/>
  <c r="KU529" i="14"/>
  <c r="KS529" i="14"/>
  <c r="KQ529" i="14"/>
  <c r="KO529" i="14"/>
  <c r="KM529" i="14"/>
  <c r="KK529" i="14"/>
  <c r="KI529" i="14"/>
  <c r="KG529" i="14"/>
  <c r="KE529" i="14"/>
  <c r="KC529" i="14"/>
  <c r="KA529" i="14"/>
  <c r="JY529" i="14"/>
  <c r="JW529" i="14"/>
  <c r="JU529" i="14"/>
  <c r="JS529" i="14"/>
  <c r="JQ529" i="14"/>
  <c r="JO529" i="14"/>
  <c r="JM529" i="14"/>
  <c r="JK529" i="14"/>
  <c r="JI529" i="14"/>
  <c r="JG529" i="14"/>
  <c r="JE529" i="14"/>
  <c r="JC529" i="14"/>
  <c r="JA529" i="14"/>
  <c r="IY529" i="14"/>
  <c r="IW529" i="14"/>
  <c r="IU529" i="14"/>
  <c r="IS529" i="14"/>
  <c r="IQ529" i="14"/>
  <c r="IO529" i="14"/>
  <c r="IM529" i="14"/>
  <c r="IK529" i="14"/>
  <c r="II529" i="14"/>
  <c r="IG529" i="14"/>
  <c r="IE529" i="14"/>
  <c r="IC529" i="14"/>
  <c r="IA529" i="14"/>
  <c r="HY529" i="14"/>
  <c r="HW529" i="14"/>
  <c r="HU529" i="14"/>
  <c r="HS529" i="14"/>
  <c r="HQ529" i="14"/>
  <c r="HO529" i="14"/>
  <c r="HM529" i="14"/>
  <c r="HK529" i="14"/>
  <c r="HI529" i="14"/>
  <c r="HG529" i="14"/>
  <c r="HE529" i="14"/>
  <c r="HC529" i="14"/>
  <c r="HA529" i="14"/>
  <c r="GY529" i="14"/>
  <c r="GW529" i="14"/>
  <c r="GU529" i="14"/>
  <c r="GS529" i="14"/>
  <c r="GQ529" i="14"/>
  <c r="GO529" i="14"/>
  <c r="GM529" i="14"/>
  <c r="GK529" i="14"/>
  <c r="GI529" i="14"/>
  <c r="GG529" i="14"/>
  <c r="GE529" i="14"/>
  <c r="GC529" i="14"/>
  <c r="GA529" i="14"/>
  <c r="FY529" i="14"/>
  <c r="FW529" i="14"/>
  <c r="FU529" i="14"/>
  <c r="FS529" i="14"/>
  <c r="FQ529" i="14"/>
  <c r="FO529" i="14"/>
  <c r="FM529" i="14"/>
  <c r="FK529" i="14"/>
  <c r="FI529" i="14"/>
  <c r="FG529" i="14"/>
  <c r="FE529" i="14"/>
  <c r="FC529" i="14"/>
  <c r="FA529" i="14"/>
  <c r="EY529" i="14"/>
  <c r="EW529" i="14"/>
  <c r="EU529" i="14"/>
  <c r="ES529" i="14"/>
  <c r="EQ529" i="14"/>
  <c r="EO529" i="14"/>
  <c r="EM529" i="14"/>
  <c r="EK529" i="14"/>
  <c r="EI529" i="14"/>
  <c r="EG529" i="14"/>
  <c r="EE529" i="14"/>
  <c r="EC529" i="14"/>
  <c r="EA529" i="14"/>
  <c r="DY529" i="14"/>
  <c r="DW529" i="14"/>
  <c r="DU529" i="14"/>
  <c r="DS529" i="14"/>
  <c r="DQ529" i="14"/>
  <c r="DO529" i="14"/>
  <c r="DM529" i="14"/>
  <c r="DK529" i="14"/>
  <c r="DI529" i="14"/>
  <c r="DG529" i="14"/>
  <c r="DE529" i="14"/>
  <c r="DC529" i="14"/>
  <c r="DA529" i="14"/>
  <c r="CY529" i="14"/>
  <c r="CW529" i="14"/>
  <c r="CU529" i="14"/>
  <c r="CS529" i="14"/>
  <c r="CQ529" i="14"/>
  <c r="CO529" i="14"/>
  <c r="CM529" i="14"/>
  <c r="CK529" i="14"/>
  <c r="CI529" i="14"/>
  <c r="CG529" i="14"/>
  <c r="CE529" i="14"/>
  <c r="CC529" i="14"/>
  <c r="CA529" i="14"/>
  <c r="BY529" i="14"/>
  <c r="BW529" i="14"/>
  <c r="BU529" i="14"/>
  <c r="BS529" i="14"/>
  <c r="BQ529" i="14"/>
  <c r="BO529" i="14"/>
  <c r="BM529" i="14"/>
  <c r="BK529" i="14"/>
  <c r="BI529" i="14"/>
  <c r="BG529" i="14"/>
  <c r="BE529" i="14"/>
  <c r="BC529" i="14"/>
  <c r="BA529" i="14"/>
  <c r="AY529" i="14"/>
  <c r="AW529" i="14"/>
  <c r="AU529" i="14"/>
  <c r="AS529" i="14"/>
  <c r="AQ529" i="14"/>
  <c r="AO529" i="14"/>
  <c r="AM529" i="14"/>
  <c r="AK529" i="14"/>
  <c r="AI529" i="14"/>
  <c r="AG529" i="14"/>
  <c r="AE529" i="14"/>
  <c r="AC529" i="14"/>
  <c r="AA529" i="14"/>
  <c r="Y529" i="14"/>
  <c r="W529" i="14"/>
  <c r="U529" i="14"/>
  <c r="S529" i="14"/>
  <c r="Q529" i="14"/>
  <c r="O529" i="14"/>
  <c r="SS528" i="14"/>
  <c r="SQ528" i="14"/>
  <c r="SO528" i="14"/>
  <c r="SM528" i="14"/>
  <c r="SK528" i="14"/>
  <c r="SI528" i="14"/>
  <c r="SG528" i="14"/>
  <c r="SE528" i="14"/>
  <c r="SC528" i="14"/>
  <c r="SA528" i="14"/>
  <c r="RY528" i="14"/>
  <c r="RW528" i="14"/>
  <c r="RU528" i="14"/>
  <c r="RS528" i="14"/>
  <c r="RQ528" i="14"/>
  <c r="RO528" i="14"/>
  <c r="RM528" i="14"/>
  <c r="RK528" i="14"/>
  <c r="RI528" i="14"/>
  <c r="RG528" i="14"/>
  <c r="RE528" i="14"/>
  <c r="RC528" i="14"/>
  <c r="RA528" i="14"/>
  <c r="QY528" i="14"/>
  <c r="QW528" i="14"/>
  <c r="QU528" i="14"/>
  <c r="QS528" i="14"/>
  <c r="QQ528" i="14"/>
  <c r="QO528" i="14"/>
  <c r="QM528" i="14"/>
  <c r="QK528" i="14"/>
  <c r="QI528" i="14"/>
  <c r="QG528" i="14"/>
  <c r="QE528" i="14"/>
  <c r="QC528" i="14"/>
  <c r="QA528" i="14"/>
  <c r="PY528" i="14"/>
  <c r="PW528" i="14"/>
  <c r="PU528" i="14"/>
  <c r="PS528" i="14"/>
  <c r="PQ528" i="14"/>
  <c r="PO528" i="14"/>
  <c r="PM528" i="14"/>
  <c r="PK528" i="14"/>
  <c r="PI528" i="14"/>
  <c r="PG528" i="14"/>
  <c r="PE528" i="14"/>
  <c r="PC528" i="14"/>
  <c r="PA528" i="14"/>
  <c r="OY528" i="14"/>
  <c r="OW528" i="14"/>
  <c r="OU528" i="14"/>
  <c r="OS528" i="14"/>
  <c r="OQ528" i="14"/>
  <c r="OO528" i="14"/>
  <c r="OM528" i="14"/>
  <c r="OK528" i="14"/>
  <c r="OI528" i="14"/>
  <c r="OG528" i="14"/>
  <c r="OE528" i="14"/>
  <c r="OC528" i="14"/>
  <c r="OA528" i="14"/>
  <c r="NY528" i="14"/>
  <c r="NW528" i="14"/>
  <c r="NU528" i="14"/>
  <c r="NS528" i="14"/>
  <c r="NQ528" i="14"/>
  <c r="NO528" i="14"/>
  <c r="NM528" i="14"/>
  <c r="NK528" i="14"/>
  <c r="NI528" i="14"/>
  <c r="NG528" i="14"/>
  <c r="NE528" i="14"/>
  <c r="NC528" i="14"/>
  <c r="NA528" i="14"/>
  <c r="MY528" i="14"/>
  <c r="MW528" i="14"/>
  <c r="MU528" i="14"/>
  <c r="MS528" i="14"/>
  <c r="MQ528" i="14"/>
  <c r="MO528" i="14"/>
  <c r="MM528" i="14"/>
  <c r="MK528" i="14"/>
  <c r="MI528" i="14"/>
  <c r="MG528" i="14"/>
  <c r="ME528" i="14"/>
  <c r="MC528" i="14"/>
  <c r="MA528" i="14"/>
  <c r="LY528" i="14"/>
  <c r="LW528" i="14"/>
  <c r="LU528" i="14"/>
  <c r="LS528" i="14"/>
  <c r="LQ528" i="14"/>
  <c r="LO528" i="14"/>
  <c r="LM528" i="14"/>
  <c r="LK528" i="14"/>
  <c r="LI528" i="14"/>
  <c r="LG528" i="14"/>
  <c r="LE528" i="14"/>
  <c r="LC528" i="14"/>
  <c r="LA528" i="14"/>
  <c r="KY528" i="14"/>
  <c r="KW528" i="14"/>
  <c r="KU528" i="14"/>
  <c r="KS528" i="14"/>
  <c r="KQ528" i="14"/>
  <c r="KO528" i="14"/>
  <c r="KM528" i="14"/>
  <c r="KK528" i="14"/>
  <c r="KI528" i="14"/>
  <c r="KG528" i="14"/>
  <c r="KE528" i="14"/>
  <c r="KC528" i="14"/>
  <c r="KA528" i="14"/>
  <c r="JY528" i="14"/>
  <c r="JW528" i="14"/>
  <c r="JU528" i="14"/>
  <c r="JS528" i="14"/>
  <c r="JQ528" i="14"/>
  <c r="JO528" i="14"/>
  <c r="JM528" i="14"/>
  <c r="JK528" i="14"/>
  <c r="JI528" i="14"/>
  <c r="JG528" i="14"/>
  <c r="JE528" i="14"/>
  <c r="JC528" i="14"/>
  <c r="JA528" i="14"/>
  <c r="IY528" i="14"/>
  <c r="IW528" i="14"/>
  <c r="IU528" i="14"/>
  <c r="IS528" i="14"/>
  <c r="IQ528" i="14"/>
  <c r="IO528" i="14"/>
  <c r="IM528" i="14"/>
  <c r="IK528" i="14"/>
  <c r="II528" i="14"/>
  <c r="IG528" i="14"/>
  <c r="IE528" i="14"/>
  <c r="IC528" i="14"/>
  <c r="IA528" i="14"/>
  <c r="HY528" i="14"/>
  <c r="HW528" i="14"/>
  <c r="HU528" i="14"/>
  <c r="HS528" i="14"/>
  <c r="HQ528" i="14"/>
  <c r="HO528" i="14"/>
  <c r="HM528" i="14"/>
  <c r="HK528" i="14"/>
  <c r="HI528" i="14"/>
  <c r="HG528" i="14"/>
  <c r="HE528" i="14"/>
  <c r="HC528" i="14"/>
  <c r="HA528" i="14"/>
  <c r="GY528" i="14"/>
  <c r="GW528" i="14"/>
  <c r="GU528" i="14"/>
  <c r="GS528" i="14"/>
  <c r="GQ528" i="14"/>
  <c r="GO528" i="14"/>
  <c r="GM528" i="14"/>
  <c r="GK528" i="14"/>
  <c r="GI528" i="14"/>
  <c r="GG528" i="14"/>
  <c r="GE528" i="14"/>
  <c r="GC528" i="14"/>
  <c r="GA528" i="14"/>
  <c r="FY528" i="14"/>
  <c r="FW528" i="14"/>
  <c r="FU528" i="14"/>
  <c r="FS528" i="14"/>
  <c r="FQ528" i="14"/>
  <c r="FO528" i="14"/>
  <c r="FM528" i="14"/>
  <c r="FK528" i="14"/>
  <c r="FI528" i="14"/>
  <c r="FG528" i="14"/>
  <c r="FE528" i="14"/>
  <c r="FC528" i="14"/>
  <c r="FA528" i="14"/>
  <c r="EY528" i="14"/>
  <c r="EW528" i="14"/>
  <c r="EU528" i="14"/>
  <c r="ES528" i="14"/>
  <c r="EQ528" i="14"/>
  <c r="EO528" i="14"/>
  <c r="EM528" i="14"/>
  <c r="EK528" i="14"/>
  <c r="EI528" i="14"/>
  <c r="EG528" i="14"/>
  <c r="EE528" i="14"/>
  <c r="EC528" i="14"/>
  <c r="EA528" i="14"/>
  <c r="DY528" i="14"/>
  <c r="DW528" i="14"/>
  <c r="DU528" i="14"/>
  <c r="DS528" i="14"/>
  <c r="DQ528" i="14"/>
  <c r="DO528" i="14"/>
  <c r="DM528" i="14"/>
  <c r="DK528" i="14"/>
  <c r="DI528" i="14"/>
  <c r="DG528" i="14"/>
  <c r="DE528" i="14"/>
  <c r="DC528" i="14"/>
  <c r="DA528" i="14"/>
  <c r="CY528" i="14"/>
  <c r="CW528" i="14"/>
  <c r="CU528" i="14"/>
  <c r="CS528" i="14"/>
  <c r="CQ528" i="14"/>
  <c r="CO528" i="14"/>
  <c r="CM528" i="14"/>
  <c r="CK528" i="14"/>
  <c r="CI528" i="14"/>
  <c r="CG528" i="14"/>
  <c r="CE528" i="14"/>
  <c r="CC528" i="14"/>
  <c r="CA528" i="14"/>
  <c r="BY528" i="14"/>
  <c r="BW528" i="14"/>
  <c r="BU528" i="14"/>
  <c r="BS528" i="14"/>
  <c r="BQ528" i="14"/>
  <c r="BO528" i="14"/>
  <c r="BM528" i="14"/>
  <c r="BK528" i="14"/>
  <c r="BI528" i="14"/>
  <c r="BG528" i="14"/>
  <c r="BE528" i="14"/>
  <c r="BC528" i="14"/>
  <c r="BA528" i="14"/>
  <c r="AY528" i="14"/>
  <c r="AW528" i="14"/>
  <c r="AU528" i="14"/>
  <c r="AS528" i="14"/>
  <c r="AQ528" i="14"/>
  <c r="AO528" i="14"/>
  <c r="AM528" i="14"/>
  <c r="AK528" i="14"/>
  <c r="AI528" i="14"/>
  <c r="AG528" i="14"/>
  <c r="AE528" i="14"/>
  <c r="AC528" i="14"/>
  <c r="AA528" i="14"/>
  <c r="Y528" i="14"/>
  <c r="W528" i="14"/>
  <c r="U528" i="14"/>
  <c r="S528" i="14"/>
  <c r="Q528" i="14"/>
  <c r="O528" i="14"/>
  <c r="SS527" i="14"/>
  <c r="SQ527" i="14"/>
  <c r="SO527" i="14"/>
  <c r="SM527" i="14"/>
  <c r="SK527" i="14"/>
  <c r="SI527" i="14"/>
  <c r="SG527" i="14"/>
  <c r="SE527" i="14"/>
  <c r="SC527" i="14"/>
  <c r="SA527" i="14"/>
  <c r="RY527" i="14"/>
  <c r="RW527" i="14"/>
  <c r="RU527" i="14"/>
  <c r="RS527" i="14"/>
  <c r="RQ527" i="14"/>
  <c r="RO527" i="14"/>
  <c r="RM527" i="14"/>
  <c r="RK527" i="14"/>
  <c r="RI527" i="14"/>
  <c r="RG527" i="14"/>
  <c r="RE527" i="14"/>
  <c r="RC527" i="14"/>
  <c r="RA527" i="14"/>
  <c r="QY527" i="14"/>
  <c r="QW527" i="14"/>
  <c r="QU527" i="14"/>
  <c r="QS527" i="14"/>
  <c r="QQ527" i="14"/>
  <c r="QO527" i="14"/>
  <c r="QM527" i="14"/>
  <c r="QK527" i="14"/>
  <c r="QI527" i="14"/>
  <c r="QG527" i="14"/>
  <c r="QE527" i="14"/>
  <c r="QC527" i="14"/>
  <c r="QA527" i="14"/>
  <c r="PY527" i="14"/>
  <c r="PW527" i="14"/>
  <c r="PU527" i="14"/>
  <c r="PS527" i="14"/>
  <c r="PQ527" i="14"/>
  <c r="PO527" i="14"/>
  <c r="PM527" i="14"/>
  <c r="PK527" i="14"/>
  <c r="PI527" i="14"/>
  <c r="PG527" i="14"/>
  <c r="PE527" i="14"/>
  <c r="PC527" i="14"/>
  <c r="PA527" i="14"/>
  <c r="OY527" i="14"/>
  <c r="OW527" i="14"/>
  <c r="OU527" i="14"/>
  <c r="OS527" i="14"/>
  <c r="OQ527" i="14"/>
  <c r="OO527" i="14"/>
  <c r="OM527" i="14"/>
  <c r="OK527" i="14"/>
  <c r="OI527" i="14"/>
  <c r="OG527" i="14"/>
  <c r="OE527" i="14"/>
  <c r="OC527" i="14"/>
  <c r="OA527" i="14"/>
  <c r="NY527" i="14"/>
  <c r="NW527" i="14"/>
  <c r="NU527" i="14"/>
  <c r="NS527" i="14"/>
  <c r="NQ527" i="14"/>
  <c r="NO527" i="14"/>
  <c r="NM527" i="14"/>
  <c r="NK527" i="14"/>
  <c r="NI527" i="14"/>
  <c r="NG527" i="14"/>
  <c r="NE527" i="14"/>
  <c r="NC527" i="14"/>
  <c r="NA527" i="14"/>
  <c r="MY527" i="14"/>
  <c r="MW527" i="14"/>
  <c r="MU527" i="14"/>
  <c r="MS527" i="14"/>
  <c r="MQ527" i="14"/>
  <c r="MO527" i="14"/>
  <c r="MM527" i="14"/>
  <c r="MK527" i="14"/>
  <c r="MI527" i="14"/>
  <c r="MG527" i="14"/>
  <c r="ME527" i="14"/>
  <c r="MC527" i="14"/>
  <c r="MA527" i="14"/>
  <c r="LY527" i="14"/>
  <c r="LW527" i="14"/>
  <c r="LU527" i="14"/>
  <c r="LS527" i="14"/>
  <c r="LQ527" i="14"/>
  <c r="LO527" i="14"/>
  <c r="LM527" i="14"/>
  <c r="LK527" i="14"/>
  <c r="LI527" i="14"/>
  <c r="LG527" i="14"/>
  <c r="LE527" i="14"/>
  <c r="LC527" i="14"/>
  <c r="LA527" i="14"/>
  <c r="KY527" i="14"/>
  <c r="KW527" i="14"/>
  <c r="KU527" i="14"/>
  <c r="KS527" i="14"/>
  <c r="KQ527" i="14"/>
  <c r="KO527" i="14"/>
  <c r="KM527" i="14"/>
  <c r="KK527" i="14"/>
  <c r="KI527" i="14"/>
  <c r="KG527" i="14"/>
  <c r="KE527" i="14"/>
  <c r="KC527" i="14"/>
  <c r="KA527" i="14"/>
  <c r="JY527" i="14"/>
  <c r="JW527" i="14"/>
  <c r="JU527" i="14"/>
  <c r="JS527" i="14"/>
  <c r="JQ527" i="14"/>
  <c r="JO527" i="14"/>
  <c r="JM527" i="14"/>
  <c r="JK527" i="14"/>
  <c r="JI527" i="14"/>
  <c r="JG527" i="14"/>
  <c r="JE527" i="14"/>
  <c r="JC527" i="14"/>
  <c r="JA527" i="14"/>
  <c r="IY527" i="14"/>
  <c r="IW527" i="14"/>
  <c r="IU527" i="14"/>
  <c r="IS527" i="14"/>
  <c r="IQ527" i="14"/>
  <c r="IO527" i="14"/>
  <c r="IM527" i="14"/>
  <c r="IK527" i="14"/>
  <c r="II527" i="14"/>
  <c r="IG527" i="14"/>
  <c r="IE527" i="14"/>
  <c r="IC527" i="14"/>
  <c r="IA527" i="14"/>
  <c r="HY527" i="14"/>
  <c r="HW527" i="14"/>
  <c r="HU527" i="14"/>
  <c r="HS527" i="14"/>
  <c r="HQ527" i="14"/>
  <c r="HO527" i="14"/>
  <c r="HM527" i="14"/>
  <c r="HK527" i="14"/>
  <c r="HI527" i="14"/>
  <c r="HG527" i="14"/>
  <c r="HE527" i="14"/>
  <c r="HC527" i="14"/>
  <c r="HA527" i="14"/>
  <c r="GY527" i="14"/>
  <c r="GW527" i="14"/>
  <c r="GU527" i="14"/>
  <c r="GS527" i="14"/>
  <c r="GQ527" i="14"/>
  <c r="GO527" i="14"/>
  <c r="GM527" i="14"/>
  <c r="GK527" i="14"/>
  <c r="GI527" i="14"/>
  <c r="GG527" i="14"/>
  <c r="GE527" i="14"/>
  <c r="GC527" i="14"/>
  <c r="GA527" i="14"/>
  <c r="FY527" i="14"/>
  <c r="FW527" i="14"/>
  <c r="FU527" i="14"/>
  <c r="FS527" i="14"/>
  <c r="FQ527" i="14"/>
  <c r="FO527" i="14"/>
  <c r="FM527" i="14"/>
  <c r="FK527" i="14"/>
  <c r="FI527" i="14"/>
  <c r="FG527" i="14"/>
  <c r="FE527" i="14"/>
  <c r="FC527" i="14"/>
  <c r="FA527" i="14"/>
  <c r="EY527" i="14"/>
  <c r="EW527" i="14"/>
  <c r="EU527" i="14"/>
  <c r="ES527" i="14"/>
  <c r="EQ527" i="14"/>
  <c r="EO527" i="14"/>
  <c r="EM527" i="14"/>
  <c r="EK527" i="14"/>
  <c r="EI527" i="14"/>
  <c r="EG527" i="14"/>
  <c r="EE527" i="14"/>
  <c r="EC527" i="14"/>
  <c r="EA527" i="14"/>
  <c r="DY527" i="14"/>
  <c r="DW527" i="14"/>
  <c r="DU527" i="14"/>
  <c r="DS527" i="14"/>
  <c r="DQ527" i="14"/>
  <c r="DO527" i="14"/>
  <c r="DM527" i="14"/>
  <c r="DK527" i="14"/>
  <c r="DI527" i="14"/>
  <c r="DG527" i="14"/>
  <c r="DE527" i="14"/>
  <c r="DC527" i="14"/>
  <c r="DA527" i="14"/>
  <c r="CY527" i="14"/>
  <c r="CW527" i="14"/>
  <c r="CU527" i="14"/>
  <c r="CS527" i="14"/>
  <c r="CQ527" i="14"/>
  <c r="CO527" i="14"/>
  <c r="CM527" i="14"/>
  <c r="CK527" i="14"/>
  <c r="CI527" i="14"/>
  <c r="CG527" i="14"/>
  <c r="CE527" i="14"/>
  <c r="CC527" i="14"/>
  <c r="CA527" i="14"/>
  <c r="BY527" i="14"/>
  <c r="BW527" i="14"/>
  <c r="BU527" i="14"/>
  <c r="BS527" i="14"/>
  <c r="BQ527" i="14"/>
  <c r="BO527" i="14"/>
  <c r="BM527" i="14"/>
  <c r="BK527" i="14"/>
  <c r="BI527" i="14"/>
  <c r="BG527" i="14"/>
  <c r="BE527" i="14"/>
  <c r="BC527" i="14"/>
  <c r="BA527" i="14"/>
  <c r="AY527" i="14"/>
  <c r="AW527" i="14"/>
  <c r="AU527" i="14"/>
  <c r="AS527" i="14"/>
  <c r="AQ527" i="14"/>
  <c r="AO527" i="14"/>
  <c r="AM527" i="14"/>
  <c r="AK527" i="14"/>
  <c r="AI527" i="14"/>
  <c r="AG527" i="14"/>
  <c r="AE527" i="14"/>
  <c r="AC527" i="14"/>
  <c r="AA527" i="14"/>
  <c r="Y527" i="14"/>
  <c r="W527" i="14"/>
  <c r="U527" i="14"/>
  <c r="S527" i="14"/>
  <c r="Q527" i="14"/>
  <c r="O527" i="14"/>
  <c r="SS526" i="14"/>
  <c r="SQ526" i="14"/>
  <c r="SO526" i="14"/>
  <c r="SM526" i="14"/>
  <c r="SK526" i="14"/>
  <c r="SI526" i="14"/>
  <c r="SG526" i="14"/>
  <c r="SE526" i="14"/>
  <c r="SC526" i="14"/>
  <c r="SA526" i="14"/>
  <c r="RY526" i="14"/>
  <c r="RW526" i="14"/>
  <c r="RU526" i="14"/>
  <c r="RS526" i="14"/>
  <c r="RQ526" i="14"/>
  <c r="RO526" i="14"/>
  <c r="RM526" i="14"/>
  <c r="RK526" i="14"/>
  <c r="RI526" i="14"/>
  <c r="RG526" i="14"/>
  <c r="RE526" i="14"/>
  <c r="RC526" i="14"/>
  <c r="RA526" i="14"/>
  <c r="QY526" i="14"/>
  <c r="QW526" i="14"/>
  <c r="QU526" i="14"/>
  <c r="QS526" i="14"/>
  <c r="QQ526" i="14"/>
  <c r="QO526" i="14"/>
  <c r="QM526" i="14"/>
  <c r="QK526" i="14"/>
  <c r="QI526" i="14"/>
  <c r="QG526" i="14"/>
  <c r="QE526" i="14"/>
  <c r="QC526" i="14"/>
  <c r="QA526" i="14"/>
  <c r="PY526" i="14"/>
  <c r="PW526" i="14"/>
  <c r="PU526" i="14"/>
  <c r="PS526" i="14"/>
  <c r="PQ526" i="14"/>
  <c r="PO526" i="14"/>
  <c r="PM526" i="14"/>
  <c r="PK526" i="14"/>
  <c r="PI526" i="14"/>
  <c r="PG526" i="14"/>
  <c r="PE526" i="14"/>
  <c r="PC526" i="14"/>
  <c r="PA526" i="14"/>
  <c r="OY526" i="14"/>
  <c r="OW526" i="14"/>
  <c r="OU526" i="14"/>
  <c r="OS526" i="14"/>
  <c r="OQ526" i="14"/>
  <c r="OO526" i="14"/>
  <c r="OM526" i="14"/>
  <c r="OK526" i="14"/>
  <c r="OI526" i="14"/>
  <c r="OG526" i="14"/>
  <c r="OE526" i="14"/>
  <c r="OC526" i="14"/>
  <c r="OA526" i="14"/>
  <c r="NY526" i="14"/>
  <c r="NW526" i="14"/>
  <c r="NU526" i="14"/>
  <c r="NS526" i="14"/>
  <c r="NQ526" i="14"/>
  <c r="NO526" i="14"/>
  <c r="NM526" i="14"/>
  <c r="NK526" i="14"/>
  <c r="NI526" i="14"/>
  <c r="NG526" i="14"/>
  <c r="NE526" i="14"/>
  <c r="NC526" i="14"/>
  <c r="NA526" i="14"/>
  <c r="MY526" i="14"/>
  <c r="MW526" i="14"/>
  <c r="MU526" i="14"/>
  <c r="MS526" i="14"/>
  <c r="MQ526" i="14"/>
  <c r="MO526" i="14"/>
  <c r="MM526" i="14"/>
  <c r="MK526" i="14"/>
  <c r="MI526" i="14"/>
  <c r="MG526" i="14"/>
  <c r="ME526" i="14"/>
  <c r="MC526" i="14"/>
  <c r="MA526" i="14"/>
  <c r="LY526" i="14"/>
  <c r="LW526" i="14"/>
  <c r="LU526" i="14"/>
  <c r="LS526" i="14"/>
  <c r="LQ526" i="14"/>
  <c r="LO526" i="14"/>
  <c r="LM526" i="14"/>
  <c r="LK526" i="14"/>
  <c r="LI526" i="14"/>
  <c r="LG526" i="14"/>
  <c r="LE526" i="14"/>
  <c r="LC526" i="14"/>
  <c r="LA526" i="14"/>
  <c r="KY526" i="14"/>
  <c r="KW526" i="14"/>
  <c r="KU526" i="14"/>
  <c r="KS526" i="14"/>
  <c r="KQ526" i="14"/>
  <c r="KO526" i="14"/>
  <c r="KM526" i="14"/>
  <c r="KK526" i="14"/>
  <c r="KI526" i="14"/>
  <c r="KG526" i="14"/>
  <c r="KE526" i="14"/>
  <c r="KC526" i="14"/>
  <c r="KA526" i="14"/>
  <c r="JY526" i="14"/>
  <c r="JW526" i="14"/>
  <c r="JU526" i="14"/>
  <c r="JS526" i="14"/>
  <c r="JQ526" i="14"/>
  <c r="JO526" i="14"/>
  <c r="JM526" i="14"/>
  <c r="JK526" i="14"/>
  <c r="JI526" i="14"/>
  <c r="JG526" i="14"/>
  <c r="JE526" i="14"/>
  <c r="JC526" i="14"/>
  <c r="JA526" i="14"/>
  <c r="IY526" i="14"/>
  <c r="IW526" i="14"/>
  <c r="IU526" i="14"/>
  <c r="IS526" i="14"/>
  <c r="IQ526" i="14"/>
  <c r="IO526" i="14"/>
  <c r="IM526" i="14"/>
  <c r="IK526" i="14"/>
  <c r="II526" i="14"/>
  <c r="IG526" i="14"/>
  <c r="IE526" i="14"/>
  <c r="IC526" i="14"/>
  <c r="IA526" i="14"/>
  <c r="HY526" i="14"/>
  <c r="HW526" i="14"/>
  <c r="HU526" i="14"/>
  <c r="HS526" i="14"/>
  <c r="HQ526" i="14"/>
  <c r="HO526" i="14"/>
  <c r="HM526" i="14"/>
  <c r="HK526" i="14"/>
  <c r="HI526" i="14"/>
  <c r="HG526" i="14"/>
  <c r="HE526" i="14"/>
  <c r="HC526" i="14"/>
  <c r="HA526" i="14"/>
  <c r="GY526" i="14"/>
  <c r="GW526" i="14"/>
  <c r="GU526" i="14"/>
  <c r="GS526" i="14"/>
  <c r="GQ526" i="14"/>
  <c r="GO526" i="14"/>
  <c r="GM526" i="14"/>
  <c r="GK526" i="14"/>
  <c r="GI526" i="14"/>
  <c r="GG526" i="14"/>
  <c r="GE526" i="14"/>
  <c r="GC526" i="14"/>
  <c r="GA526" i="14"/>
  <c r="FY526" i="14"/>
  <c r="FW526" i="14"/>
  <c r="FU526" i="14"/>
  <c r="FS526" i="14"/>
  <c r="FQ526" i="14"/>
  <c r="FO526" i="14"/>
  <c r="FM526" i="14"/>
  <c r="FK526" i="14"/>
  <c r="FI526" i="14"/>
  <c r="FG526" i="14"/>
  <c r="FE526" i="14"/>
  <c r="FC526" i="14"/>
  <c r="FA526" i="14"/>
  <c r="EY526" i="14"/>
  <c r="EW526" i="14"/>
  <c r="EU526" i="14"/>
  <c r="ES526" i="14"/>
  <c r="EQ526" i="14"/>
  <c r="EO526" i="14"/>
  <c r="EM526" i="14"/>
  <c r="EK526" i="14"/>
  <c r="EI526" i="14"/>
  <c r="EG526" i="14"/>
  <c r="EE526" i="14"/>
  <c r="EC526" i="14"/>
  <c r="EA526" i="14"/>
  <c r="DY526" i="14"/>
  <c r="DW526" i="14"/>
  <c r="DU526" i="14"/>
  <c r="DS526" i="14"/>
  <c r="DQ526" i="14"/>
  <c r="DO526" i="14"/>
  <c r="DM526" i="14"/>
  <c r="DK526" i="14"/>
  <c r="DI526" i="14"/>
  <c r="DG526" i="14"/>
  <c r="DE526" i="14"/>
  <c r="DC526" i="14"/>
  <c r="DA526" i="14"/>
  <c r="CY526" i="14"/>
  <c r="CW526" i="14"/>
  <c r="CU526" i="14"/>
  <c r="CS526" i="14"/>
  <c r="CQ526" i="14"/>
  <c r="CO526" i="14"/>
  <c r="CM526" i="14"/>
  <c r="CK526" i="14"/>
  <c r="CI526" i="14"/>
  <c r="CG526" i="14"/>
  <c r="CE526" i="14"/>
  <c r="CC526" i="14"/>
  <c r="CA526" i="14"/>
  <c r="BY526" i="14"/>
  <c r="BW526" i="14"/>
  <c r="BU526" i="14"/>
  <c r="BS526" i="14"/>
  <c r="BQ526" i="14"/>
  <c r="BO526" i="14"/>
  <c r="BM526" i="14"/>
  <c r="BK526" i="14"/>
  <c r="BI526" i="14"/>
  <c r="BG526" i="14"/>
  <c r="BE526" i="14"/>
  <c r="BC526" i="14"/>
  <c r="BA526" i="14"/>
  <c r="AY526" i="14"/>
  <c r="AW526" i="14"/>
  <c r="AU526" i="14"/>
  <c r="AS526" i="14"/>
  <c r="AQ526" i="14"/>
  <c r="AO526" i="14"/>
  <c r="AM526" i="14"/>
  <c r="AK526" i="14"/>
  <c r="AI526" i="14"/>
  <c r="AG526" i="14"/>
  <c r="AE526" i="14"/>
  <c r="AC526" i="14"/>
  <c r="AA526" i="14"/>
  <c r="Y526" i="14"/>
  <c r="W526" i="14"/>
  <c r="U526" i="14"/>
  <c r="S526" i="14"/>
  <c r="Q526" i="14"/>
  <c r="O526" i="14"/>
  <c r="SS525" i="14"/>
  <c r="SQ525" i="14"/>
  <c r="SO525" i="14"/>
  <c r="SM525" i="14"/>
  <c r="SK525" i="14"/>
  <c r="SI525" i="14"/>
  <c r="SG525" i="14"/>
  <c r="SE525" i="14"/>
  <c r="SC525" i="14"/>
  <c r="SA525" i="14"/>
  <c r="RY525" i="14"/>
  <c r="RW525" i="14"/>
  <c r="RU525" i="14"/>
  <c r="RS525" i="14"/>
  <c r="RQ525" i="14"/>
  <c r="RO525" i="14"/>
  <c r="RM525" i="14"/>
  <c r="RK525" i="14"/>
  <c r="RI525" i="14"/>
  <c r="RG525" i="14"/>
  <c r="RE525" i="14"/>
  <c r="RC525" i="14"/>
  <c r="RA525" i="14"/>
  <c r="QY525" i="14"/>
  <c r="QW525" i="14"/>
  <c r="QU525" i="14"/>
  <c r="QS525" i="14"/>
  <c r="QQ525" i="14"/>
  <c r="QO525" i="14"/>
  <c r="QM525" i="14"/>
  <c r="QK525" i="14"/>
  <c r="QI525" i="14"/>
  <c r="QG525" i="14"/>
  <c r="QE525" i="14"/>
  <c r="QC525" i="14"/>
  <c r="QA525" i="14"/>
  <c r="PY525" i="14"/>
  <c r="PW525" i="14"/>
  <c r="PU525" i="14"/>
  <c r="PS525" i="14"/>
  <c r="PQ525" i="14"/>
  <c r="PO525" i="14"/>
  <c r="PM525" i="14"/>
  <c r="PK525" i="14"/>
  <c r="PI525" i="14"/>
  <c r="PG525" i="14"/>
  <c r="PE525" i="14"/>
  <c r="PC525" i="14"/>
  <c r="PA525" i="14"/>
  <c r="OY525" i="14"/>
  <c r="OW525" i="14"/>
  <c r="OU525" i="14"/>
  <c r="OS525" i="14"/>
  <c r="OQ525" i="14"/>
  <c r="OO525" i="14"/>
  <c r="OM525" i="14"/>
  <c r="OK525" i="14"/>
  <c r="OI525" i="14"/>
  <c r="OG525" i="14"/>
  <c r="OE525" i="14"/>
  <c r="OC525" i="14"/>
  <c r="OA525" i="14"/>
  <c r="NY525" i="14"/>
  <c r="NW525" i="14"/>
  <c r="NU525" i="14"/>
  <c r="NS525" i="14"/>
  <c r="NQ525" i="14"/>
  <c r="NO525" i="14"/>
  <c r="NM525" i="14"/>
  <c r="NK525" i="14"/>
  <c r="NI525" i="14"/>
  <c r="NG525" i="14"/>
  <c r="NE525" i="14"/>
  <c r="NC525" i="14"/>
  <c r="NA525" i="14"/>
  <c r="MY525" i="14"/>
  <c r="MW525" i="14"/>
  <c r="MU525" i="14"/>
  <c r="MS525" i="14"/>
  <c r="MQ525" i="14"/>
  <c r="MO525" i="14"/>
  <c r="MM525" i="14"/>
  <c r="MK525" i="14"/>
  <c r="MI525" i="14"/>
  <c r="MG525" i="14"/>
  <c r="ME525" i="14"/>
  <c r="MC525" i="14"/>
  <c r="MA525" i="14"/>
  <c r="LY525" i="14"/>
  <c r="LW525" i="14"/>
  <c r="LU525" i="14"/>
  <c r="LS525" i="14"/>
  <c r="LQ525" i="14"/>
  <c r="LO525" i="14"/>
  <c r="LM525" i="14"/>
  <c r="LK525" i="14"/>
  <c r="LI525" i="14"/>
  <c r="LG525" i="14"/>
  <c r="LE525" i="14"/>
  <c r="LC525" i="14"/>
  <c r="LA525" i="14"/>
  <c r="KY525" i="14"/>
  <c r="KW525" i="14"/>
  <c r="KU525" i="14"/>
  <c r="KS525" i="14"/>
  <c r="KQ525" i="14"/>
  <c r="KO525" i="14"/>
  <c r="KM525" i="14"/>
  <c r="KK525" i="14"/>
  <c r="KI525" i="14"/>
  <c r="KG525" i="14"/>
  <c r="KE525" i="14"/>
  <c r="KC525" i="14"/>
  <c r="KA525" i="14"/>
  <c r="JY525" i="14"/>
  <c r="JW525" i="14"/>
  <c r="JU525" i="14"/>
  <c r="JS525" i="14"/>
  <c r="JQ525" i="14"/>
  <c r="JO525" i="14"/>
  <c r="JM525" i="14"/>
  <c r="JK525" i="14"/>
  <c r="JI525" i="14"/>
  <c r="JG525" i="14"/>
  <c r="JE525" i="14"/>
  <c r="JC525" i="14"/>
  <c r="JA525" i="14"/>
  <c r="IY525" i="14"/>
  <c r="IW525" i="14"/>
  <c r="IU525" i="14"/>
  <c r="IS525" i="14"/>
  <c r="IQ525" i="14"/>
  <c r="IO525" i="14"/>
  <c r="IM525" i="14"/>
  <c r="IK525" i="14"/>
  <c r="II525" i="14"/>
  <c r="IG525" i="14"/>
  <c r="IE525" i="14"/>
  <c r="IC525" i="14"/>
  <c r="IA525" i="14"/>
  <c r="HY525" i="14"/>
  <c r="HW525" i="14"/>
  <c r="HU525" i="14"/>
  <c r="HS525" i="14"/>
  <c r="HQ525" i="14"/>
  <c r="HO525" i="14"/>
  <c r="HM525" i="14"/>
  <c r="HK525" i="14"/>
  <c r="HI525" i="14"/>
  <c r="HG525" i="14"/>
  <c r="HE525" i="14"/>
  <c r="HC525" i="14"/>
  <c r="HA525" i="14"/>
  <c r="GY525" i="14"/>
  <c r="GW525" i="14"/>
  <c r="GU525" i="14"/>
  <c r="GS525" i="14"/>
  <c r="GQ525" i="14"/>
  <c r="GO525" i="14"/>
  <c r="GM525" i="14"/>
  <c r="GK525" i="14"/>
  <c r="GI525" i="14"/>
  <c r="GG525" i="14"/>
  <c r="GE525" i="14"/>
  <c r="GC525" i="14"/>
  <c r="GA525" i="14"/>
  <c r="FY525" i="14"/>
  <c r="FW525" i="14"/>
  <c r="FU525" i="14"/>
  <c r="FS525" i="14"/>
  <c r="FQ525" i="14"/>
  <c r="FO525" i="14"/>
  <c r="FM525" i="14"/>
  <c r="FK525" i="14"/>
  <c r="FI525" i="14"/>
  <c r="FG525" i="14"/>
  <c r="FE525" i="14"/>
  <c r="FC525" i="14"/>
  <c r="FA525" i="14"/>
  <c r="EY525" i="14"/>
  <c r="EW525" i="14"/>
  <c r="EU525" i="14"/>
  <c r="ES525" i="14"/>
  <c r="EQ525" i="14"/>
  <c r="EO525" i="14"/>
  <c r="EM525" i="14"/>
  <c r="EK525" i="14"/>
  <c r="EI525" i="14"/>
  <c r="EG525" i="14"/>
  <c r="EE525" i="14"/>
  <c r="EC525" i="14"/>
  <c r="EA525" i="14"/>
  <c r="DY525" i="14"/>
  <c r="DW525" i="14"/>
  <c r="DU525" i="14"/>
  <c r="DS525" i="14"/>
  <c r="DQ525" i="14"/>
  <c r="DO525" i="14"/>
  <c r="DM525" i="14"/>
  <c r="DK525" i="14"/>
  <c r="DI525" i="14"/>
  <c r="DG525" i="14"/>
  <c r="DE525" i="14"/>
  <c r="DC525" i="14"/>
  <c r="DA525" i="14"/>
  <c r="CY525" i="14"/>
  <c r="CW525" i="14"/>
  <c r="CU525" i="14"/>
  <c r="CS525" i="14"/>
  <c r="CQ525" i="14"/>
  <c r="CO525" i="14"/>
  <c r="CM525" i="14"/>
  <c r="CK525" i="14"/>
  <c r="CI525" i="14"/>
  <c r="CG525" i="14"/>
  <c r="CE525" i="14"/>
  <c r="CC525" i="14"/>
  <c r="CA525" i="14"/>
  <c r="BY525" i="14"/>
  <c r="BW525" i="14"/>
  <c r="BU525" i="14"/>
  <c r="BS525" i="14"/>
  <c r="BQ525" i="14"/>
  <c r="BO525" i="14"/>
  <c r="BM525" i="14"/>
  <c r="BK525" i="14"/>
  <c r="BI525" i="14"/>
  <c r="BG525" i="14"/>
  <c r="BE525" i="14"/>
  <c r="BC525" i="14"/>
  <c r="BA525" i="14"/>
  <c r="AY525" i="14"/>
  <c r="AW525" i="14"/>
  <c r="AU525" i="14"/>
  <c r="AS525" i="14"/>
  <c r="AQ525" i="14"/>
  <c r="AO525" i="14"/>
  <c r="AM525" i="14"/>
  <c r="AK525" i="14"/>
  <c r="AI525" i="14"/>
  <c r="AG525" i="14"/>
  <c r="AE525" i="14"/>
  <c r="AC525" i="14"/>
  <c r="AA525" i="14"/>
  <c r="Y525" i="14"/>
  <c r="W525" i="14"/>
  <c r="U525" i="14"/>
  <c r="S525" i="14"/>
  <c r="Q525" i="14"/>
  <c r="O525" i="14"/>
  <c r="SS524" i="14"/>
  <c r="SQ524" i="14"/>
  <c r="SO524" i="14"/>
  <c r="SM524" i="14"/>
  <c r="SK524" i="14"/>
  <c r="SI524" i="14"/>
  <c r="SG524" i="14"/>
  <c r="SE524" i="14"/>
  <c r="SC524" i="14"/>
  <c r="SA524" i="14"/>
  <c r="RY524" i="14"/>
  <c r="RW524" i="14"/>
  <c r="RU524" i="14"/>
  <c r="RS524" i="14"/>
  <c r="RQ524" i="14"/>
  <c r="RO524" i="14"/>
  <c r="RM524" i="14"/>
  <c r="RK524" i="14"/>
  <c r="RI524" i="14"/>
  <c r="RG524" i="14"/>
  <c r="RE524" i="14"/>
  <c r="RC524" i="14"/>
  <c r="RA524" i="14"/>
  <c r="QY524" i="14"/>
  <c r="QW524" i="14"/>
  <c r="QU524" i="14"/>
  <c r="QS524" i="14"/>
  <c r="QQ524" i="14"/>
  <c r="QO524" i="14"/>
  <c r="QM524" i="14"/>
  <c r="QK524" i="14"/>
  <c r="QI524" i="14"/>
  <c r="QG524" i="14"/>
  <c r="QE524" i="14"/>
  <c r="QC524" i="14"/>
  <c r="QA524" i="14"/>
  <c r="PY524" i="14"/>
  <c r="PW524" i="14"/>
  <c r="PU524" i="14"/>
  <c r="PS524" i="14"/>
  <c r="PQ524" i="14"/>
  <c r="PO524" i="14"/>
  <c r="PM524" i="14"/>
  <c r="PK524" i="14"/>
  <c r="PI524" i="14"/>
  <c r="PG524" i="14"/>
  <c r="PE524" i="14"/>
  <c r="PC524" i="14"/>
  <c r="PA524" i="14"/>
  <c r="OY524" i="14"/>
  <c r="OW524" i="14"/>
  <c r="OU524" i="14"/>
  <c r="OS524" i="14"/>
  <c r="OQ524" i="14"/>
  <c r="OO524" i="14"/>
  <c r="OM524" i="14"/>
  <c r="OK524" i="14"/>
  <c r="OI524" i="14"/>
  <c r="OG524" i="14"/>
  <c r="OE524" i="14"/>
  <c r="OC524" i="14"/>
  <c r="OA524" i="14"/>
  <c r="NY524" i="14"/>
  <c r="NW524" i="14"/>
  <c r="NU524" i="14"/>
  <c r="NS524" i="14"/>
  <c r="NQ524" i="14"/>
  <c r="NO524" i="14"/>
  <c r="NM524" i="14"/>
  <c r="NK524" i="14"/>
  <c r="NI524" i="14"/>
  <c r="NG524" i="14"/>
  <c r="NE524" i="14"/>
  <c r="NC524" i="14"/>
  <c r="NA524" i="14"/>
  <c r="MY524" i="14"/>
  <c r="MW524" i="14"/>
  <c r="MU524" i="14"/>
  <c r="MS524" i="14"/>
  <c r="MQ524" i="14"/>
  <c r="MO524" i="14"/>
  <c r="MM524" i="14"/>
  <c r="MK524" i="14"/>
  <c r="MI524" i="14"/>
  <c r="MG524" i="14"/>
  <c r="ME524" i="14"/>
  <c r="MC524" i="14"/>
  <c r="MA524" i="14"/>
  <c r="LY524" i="14"/>
  <c r="LW524" i="14"/>
  <c r="LU524" i="14"/>
  <c r="LS524" i="14"/>
  <c r="LQ524" i="14"/>
  <c r="LO524" i="14"/>
  <c r="LM524" i="14"/>
  <c r="LK524" i="14"/>
  <c r="LI524" i="14"/>
  <c r="LG524" i="14"/>
  <c r="LE524" i="14"/>
  <c r="LC524" i="14"/>
  <c r="LA524" i="14"/>
  <c r="KY524" i="14"/>
  <c r="KW524" i="14"/>
  <c r="KU524" i="14"/>
  <c r="KS524" i="14"/>
  <c r="KQ524" i="14"/>
  <c r="KO524" i="14"/>
  <c r="KM524" i="14"/>
  <c r="KK524" i="14"/>
  <c r="KI524" i="14"/>
  <c r="KG524" i="14"/>
  <c r="KE524" i="14"/>
  <c r="KC524" i="14"/>
  <c r="KA524" i="14"/>
  <c r="JY524" i="14"/>
  <c r="JW524" i="14"/>
  <c r="JU524" i="14"/>
  <c r="JS524" i="14"/>
  <c r="JQ524" i="14"/>
  <c r="JO524" i="14"/>
  <c r="JM524" i="14"/>
  <c r="JK524" i="14"/>
  <c r="JI524" i="14"/>
  <c r="JG524" i="14"/>
  <c r="JE524" i="14"/>
  <c r="JC524" i="14"/>
  <c r="JA524" i="14"/>
  <c r="IY524" i="14"/>
  <c r="IW524" i="14"/>
  <c r="IU524" i="14"/>
  <c r="IS524" i="14"/>
  <c r="IQ524" i="14"/>
  <c r="IO524" i="14"/>
  <c r="IM524" i="14"/>
  <c r="IK524" i="14"/>
  <c r="II524" i="14"/>
  <c r="IG524" i="14"/>
  <c r="IE524" i="14"/>
  <c r="IC524" i="14"/>
  <c r="IA524" i="14"/>
  <c r="HY524" i="14"/>
  <c r="HW524" i="14"/>
  <c r="HU524" i="14"/>
  <c r="HS524" i="14"/>
  <c r="HQ524" i="14"/>
  <c r="HO524" i="14"/>
  <c r="HM524" i="14"/>
  <c r="HK524" i="14"/>
  <c r="HI524" i="14"/>
  <c r="HG524" i="14"/>
  <c r="HE524" i="14"/>
  <c r="HC524" i="14"/>
  <c r="HA524" i="14"/>
  <c r="GY524" i="14"/>
  <c r="GW524" i="14"/>
  <c r="GU524" i="14"/>
  <c r="GS524" i="14"/>
  <c r="GQ524" i="14"/>
  <c r="GO524" i="14"/>
  <c r="GM524" i="14"/>
  <c r="GK524" i="14"/>
  <c r="GI524" i="14"/>
  <c r="GG524" i="14"/>
  <c r="GE524" i="14"/>
  <c r="GC524" i="14"/>
  <c r="GA524" i="14"/>
  <c r="FY524" i="14"/>
  <c r="FW524" i="14"/>
  <c r="FU524" i="14"/>
  <c r="FS524" i="14"/>
  <c r="FQ524" i="14"/>
  <c r="FO524" i="14"/>
  <c r="FM524" i="14"/>
  <c r="FK524" i="14"/>
  <c r="FI524" i="14"/>
  <c r="FG524" i="14"/>
  <c r="FE524" i="14"/>
  <c r="FC524" i="14"/>
  <c r="FA524" i="14"/>
  <c r="EY524" i="14"/>
  <c r="EW524" i="14"/>
  <c r="EU524" i="14"/>
  <c r="ES524" i="14"/>
  <c r="EQ524" i="14"/>
  <c r="EO524" i="14"/>
  <c r="EM524" i="14"/>
  <c r="EK524" i="14"/>
  <c r="EI524" i="14"/>
  <c r="EG524" i="14"/>
  <c r="EE524" i="14"/>
  <c r="EC524" i="14"/>
  <c r="EA524" i="14"/>
  <c r="DY524" i="14"/>
  <c r="DW524" i="14"/>
  <c r="DU524" i="14"/>
  <c r="DS524" i="14"/>
  <c r="DQ524" i="14"/>
  <c r="DO524" i="14"/>
  <c r="DM524" i="14"/>
  <c r="DK524" i="14"/>
  <c r="DI524" i="14"/>
  <c r="DG524" i="14"/>
  <c r="DE524" i="14"/>
  <c r="DC524" i="14"/>
  <c r="DA524" i="14"/>
  <c r="CY524" i="14"/>
  <c r="CW524" i="14"/>
  <c r="CU524" i="14"/>
  <c r="CS524" i="14"/>
  <c r="CQ524" i="14"/>
  <c r="CO524" i="14"/>
  <c r="CM524" i="14"/>
  <c r="CK524" i="14"/>
  <c r="CI524" i="14"/>
  <c r="CG524" i="14"/>
  <c r="CE524" i="14"/>
  <c r="CC524" i="14"/>
  <c r="CA524" i="14"/>
  <c r="BY524" i="14"/>
  <c r="BW524" i="14"/>
  <c r="BU524" i="14"/>
  <c r="BS524" i="14"/>
  <c r="BQ524" i="14"/>
  <c r="BO524" i="14"/>
  <c r="BM524" i="14"/>
  <c r="BK524" i="14"/>
  <c r="BI524" i="14"/>
  <c r="BG524" i="14"/>
  <c r="BE524" i="14"/>
  <c r="BC524" i="14"/>
  <c r="BA524" i="14"/>
  <c r="AY524" i="14"/>
  <c r="AW524" i="14"/>
  <c r="AU524" i="14"/>
  <c r="AS524" i="14"/>
  <c r="AQ524" i="14"/>
  <c r="AO524" i="14"/>
  <c r="AM524" i="14"/>
  <c r="AK524" i="14"/>
  <c r="AI524" i="14"/>
  <c r="AG524" i="14"/>
  <c r="AE524" i="14"/>
  <c r="AC524" i="14"/>
  <c r="AA524" i="14"/>
  <c r="Y524" i="14"/>
  <c r="W524" i="14"/>
  <c r="U524" i="14"/>
  <c r="S524" i="14"/>
  <c r="Q524" i="14"/>
  <c r="O524" i="14"/>
  <c r="SS523" i="14"/>
  <c r="SQ523" i="14"/>
  <c r="SO523" i="14"/>
  <c r="SM523" i="14"/>
  <c r="SK523" i="14"/>
  <c r="SI523" i="14"/>
  <c r="SG523" i="14"/>
  <c r="SE523" i="14"/>
  <c r="SC523" i="14"/>
  <c r="SA523" i="14"/>
  <c r="RY523" i="14"/>
  <c r="RW523" i="14"/>
  <c r="RU523" i="14"/>
  <c r="RS523" i="14"/>
  <c r="RQ523" i="14"/>
  <c r="RO523" i="14"/>
  <c r="RM523" i="14"/>
  <c r="RK523" i="14"/>
  <c r="RI523" i="14"/>
  <c r="RG523" i="14"/>
  <c r="RE523" i="14"/>
  <c r="RC523" i="14"/>
  <c r="RA523" i="14"/>
  <c r="QY523" i="14"/>
  <c r="QW523" i="14"/>
  <c r="QU523" i="14"/>
  <c r="QS523" i="14"/>
  <c r="QQ523" i="14"/>
  <c r="QO523" i="14"/>
  <c r="QM523" i="14"/>
  <c r="QK523" i="14"/>
  <c r="QI523" i="14"/>
  <c r="QG523" i="14"/>
  <c r="QE523" i="14"/>
  <c r="QC523" i="14"/>
  <c r="QA523" i="14"/>
  <c r="PY523" i="14"/>
  <c r="PW523" i="14"/>
  <c r="PU523" i="14"/>
  <c r="PS523" i="14"/>
  <c r="PQ523" i="14"/>
  <c r="PO523" i="14"/>
  <c r="PM523" i="14"/>
  <c r="PK523" i="14"/>
  <c r="PI523" i="14"/>
  <c r="PG523" i="14"/>
  <c r="PE523" i="14"/>
  <c r="PC523" i="14"/>
  <c r="PA523" i="14"/>
  <c r="OY523" i="14"/>
  <c r="OW523" i="14"/>
  <c r="OU523" i="14"/>
  <c r="OS523" i="14"/>
  <c r="OQ523" i="14"/>
  <c r="OO523" i="14"/>
  <c r="OM523" i="14"/>
  <c r="OK523" i="14"/>
  <c r="OI523" i="14"/>
  <c r="OG523" i="14"/>
  <c r="OE523" i="14"/>
  <c r="OC523" i="14"/>
  <c r="OA523" i="14"/>
  <c r="NY523" i="14"/>
  <c r="NW523" i="14"/>
  <c r="NU523" i="14"/>
  <c r="NS523" i="14"/>
  <c r="NQ523" i="14"/>
  <c r="NO523" i="14"/>
  <c r="NM523" i="14"/>
  <c r="NK523" i="14"/>
  <c r="NI523" i="14"/>
  <c r="NG523" i="14"/>
  <c r="NE523" i="14"/>
  <c r="NC523" i="14"/>
  <c r="NA523" i="14"/>
  <c r="MY523" i="14"/>
  <c r="MW523" i="14"/>
  <c r="MU523" i="14"/>
  <c r="MS523" i="14"/>
  <c r="MQ523" i="14"/>
  <c r="MO523" i="14"/>
  <c r="MM523" i="14"/>
  <c r="MK523" i="14"/>
  <c r="MI523" i="14"/>
  <c r="MG523" i="14"/>
  <c r="ME523" i="14"/>
  <c r="MC523" i="14"/>
  <c r="MA523" i="14"/>
  <c r="LY523" i="14"/>
  <c r="LW523" i="14"/>
  <c r="LU523" i="14"/>
  <c r="LS523" i="14"/>
  <c r="LQ523" i="14"/>
  <c r="LO523" i="14"/>
  <c r="LM523" i="14"/>
  <c r="LK523" i="14"/>
  <c r="LI523" i="14"/>
  <c r="LG523" i="14"/>
  <c r="LE523" i="14"/>
  <c r="LC523" i="14"/>
  <c r="LA523" i="14"/>
  <c r="KY523" i="14"/>
  <c r="KW523" i="14"/>
  <c r="KU523" i="14"/>
  <c r="KS523" i="14"/>
  <c r="KQ523" i="14"/>
  <c r="KO523" i="14"/>
  <c r="KM523" i="14"/>
  <c r="KK523" i="14"/>
  <c r="KI523" i="14"/>
  <c r="KG523" i="14"/>
  <c r="KE523" i="14"/>
  <c r="KC523" i="14"/>
  <c r="KA523" i="14"/>
  <c r="JY523" i="14"/>
  <c r="JW523" i="14"/>
  <c r="JU523" i="14"/>
  <c r="JS523" i="14"/>
  <c r="JQ523" i="14"/>
  <c r="JO523" i="14"/>
  <c r="JM523" i="14"/>
  <c r="JK523" i="14"/>
  <c r="JI523" i="14"/>
  <c r="JG523" i="14"/>
  <c r="JE523" i="14"/>
  <c r="JC523" i="14"/>
  <c r="JA523" i="14"/>
  <c r="IY523" i="14"/>
  <c r="IW523" i="14"/>
  <c r="IU523" i="14"/>
  <c r="IS523" i="14"/>
  <c r="IQ523" i="14"/>
  <c r="IO523" i="14"/>
  <c r="IM523" i="14"/>
  <c r="IK523" i="14"/>
  <c r="II523" i="14"/>
  <c r="IG523" i="14"/>
  <c r="IE523" i="14"/>
  <c r="IC523" i="14"/>
  <c r="IA523" i="14"/>
  <c r="HY523" i="14"/>
  <c r="HW523" i="14"/>
  <c r="HU523" i="14"/>
  <c r="HS523" i="14"/>
  <c r="HQ523" i="14"/>
  <c r="HO523" i="14"/>
  <c r="HM523" i="14"/>
  <c r="HK523" i="14"/>
  <c r="HI523" i="14"/>
  <c r="HG523" i="14"/>
  <c r="HE523" i="14"/>
  <c r="HC523" i="14"/>
  <c r="HA523" i="14"/>
  <c r="GY523" i="14"/>
  <c r="GW523" i="14"/>
  <c r="GU523" i="14"/>
  <c r="GS523" i="14"/>
  <c r="GQ523" i="14"/>
  <c r="GO523" i="14"/>
  <c r="GM523" i="14"/>
  <c r="GK523" i="14"/>
  <c r="GI523" i="14"/>
  <c r="GG523" i="14"/>
  <c r="GE523" i="14"/>
  <c r="GC523" i="14"/>
  <c r="GA523" i="14"/>
  <c r="FY523" i="14"/>
  <c r="FW523" i="14"/>
  <c r="FU523" i="14"/>
  <c r="FS523" i="14"/>
  <c r="FQ523" i="14"/>
  <c r="FO523" i="14"/>
  <c r="FM523" i="14"/>
  <c r="FK523" i="14"/>
  <c r="FI523" i="14"/>
  <c r="FG523" i="14"/>
  <c r="FE523" i="14"/>
  <c r="FC523" i="14"/>
  <c r="FA523" i="14"/>
  <c r="EY523" i="14"/>
  <c r="EW523" i="14"/>
  <c r="EU523" i="14"/>
  <c r="ES523" i="14"/>
  <c r="EQ523" i="14"/>
  <c r="EO523" i="14"/>
  <c r="EM523" i="14"/>
  <c r="EK523" i="14"/>
  <c r="EI523" i="14"/>
  <c r="EG523" i="14"/>
  <c r="EE523" i="14"/>
  <c r="EC523" i="14"/>
  <c r="EA523" i="14"/>
  <c r="DY523" i="14"/>
  <c r="DW523" i="14"/>
  <c r="DU523" i="14"/>
  <c r="DS523" i="14"/>
  <c r="DQ523" i="14"/>
  <c r="DO523" i="14"/>
  <c r="DM523" i="14"/>
  <c r="DK523" i="14"/>
  <c r="DI523" i="14"/>
  <c r="DG523" i="14"/>
  <c r="DE523" i="14"/>
  <c r="DC523" i="14"/>
  <c r="DA523" i="14"/>
  <c r="CY523" i="14"/>
  <c r="CW523" i="14"/>
  <c r="CU523" i="14"/>
  <c r="CS523" i="14"/>
  <c r="CQ523" i="14"/>
  <c r="CO523" i="14"/>
  <c r="CM523" i="14"/>
  <c r="CK523" i="14"/>
  <c r="CI523" i="14"/>
  <c r="CG523" i="14"/>
  <c r="CE523" i="14"/>
  <c r="CC523" i="14"/>
  <c r="CA523" i="14"/>
  <c r="BY523" i="14"/>
  <c r="BW523" i="14"/>
  <c r="BU523" i="14"/>
  <c r="BS523" i="14"/>
  <c r="BQ523" i="14"/>
  <c r="BO523" i="14"/>
  <c r="BM523" i="14"/>
  <c r="BK523" i="14"/>
  <c r="BI523" i="14"/>
  <c r="BG523" i="14"/>
  <c r="BE523" i="14"/>
  <c r="BC523" i="14"/>
  <c r="BA523" i="14"/>
  <c r="AY523" i="14"/>
  <c r="AW523" i="14"/>
  <c r="AU523" i="14"/>
  <c r="AS523" i="14"/>
  <c r="AQ523" i="14"/>
  <c r="AO523" i="14"/>
  <c r="AM523" i="14"/>
  <c r="AK523" i="14"/>
  <c r="AI523" i="14"/>
  <c r="AG523" i="14"/>
  <c r="AE523" i="14"/>
  <c r="AC523" i="14"/>
  <c r="AA523" i="14"/>
  <c r="Y523" i="14"/>
  <c r="W523" i="14"/>
  <c r="U523" i="14"/>
  <c r="S523" i="14"/>
  <c r="Q523" i="14"/>
  <c r="O523" i="14"/>
  <c r="SS522" i="14"/>
  <c r="SQ522" i="14"/>
  <c r="SO522" i="14"/>
  <c r="SM522" i="14"/>
  <c r="SK522" i="14"/>
  <c r="SI522" i="14"/>
  <c r="SG522" i="14"/>
  <c r="SE522" i="14"/>
  <c r="SC522" i="14"/>
  <c r="SA522" i="14"/>
  <c r="RY522" i="14"/>
  <c r="RW522" i="14"/>
  <c r="RU522" i="14"/>
  <c r="RS522" i="14"/>
  <c r="RQ522" i="14"/>
  <c r="RO522" i="14"/>
  <c r="RM522" i="14"/>
  <c r="RK522" i="14"/>
  <c r="RI522" i="14"/>
  <c r="RG522" i="14"/>
  <c r="RE522" i="14"/>
  <c r="RC522" i="14"/>
  <c r="RA522" i="14"/>
  <c r="QY522" i="14"/>
  <c r="QW522" i="14"/>
  <c r="QU522" i="14"/>
  <c r="QS522" i="14"/>
  <c r="QQ522" i="14"/>
  <c r="QO522" i="14"/>
  <c r="QM522" i="14"/>
  <c r="QK522" i="14"/>
  <c r="QI522" i="14"/>
  <c r="QG522" i="14"/>
  <c r="QE522" i="14"/>
  <c r="QC522" i="14"/>
  <c r="QA522" i="14"/>
  <c r="PY522" i="14"/>
  <c r="PW522" i="14"/>
  <c r="PU522" i="14"/>
  <c r="PS522" i="14"/>
  <c r="PQ522" i="14"/>
  <c r="PO522" i="14"/>
  <c r="PM522" i="14"/>
  <c r="PK522" i="14"/>
  <c r="PI522" i="14"/>
  <c r="PG522" i="14"/>
  <c r="PE522" i="14"/>
  <c r="PC522" i="14"/>
  <c r="PA522" i="14"/>
  <c r="OY522" i="14"/>
  <c r="OW522" i="14"/>
  <c r="OU522" i="14"/>
  <c r="OS522" i="14"/>
  <c r="OQ522" i="14"/>
  <c r="OO522" i="14"/>
  <c r="OM522" i="14"/>
  <c r="OK522" i="14"/>
  <c r="OI522" i="14"/>
  <c r="OG522" i="14"/>
  <c r="OE522" i="14"/>
  <c r="OC522" i="14"/>
  <c r="OA522" i="14"/>
  <c r="NY522" i="14"/>
  <c r="NW522" i="14"/>
  <c r="NU522" i="14"/>
  <c r="NS522" i="14"/>
  <c r="NQ522" i="14"/>
  <c r="NO522" i="14"/>
  <c r="NM522" i="14"/>
  <c r="NK522" i="14"/>
  <c r="NI522" i="14"/>
  <c r="NG522" i="14"/>
  <c r="NE522" i="14"/>
  <c r="NC522" i="14"/>
  <c r="NA522" i="14"/>
  <c r="MY522" i="14"/>
  <c r="MW522" i="14"/>
  <c r="MU522" i="14"/>
  <c r="MS522" i="14"/>
  <c r="MQ522" i="14"/>
  <c r="MO522" i="14"/>
  <c r="MM522" i="14"/>
  <c r="MK522" i="14"/>
  <c r="MI522" i="14"/>
  <c r="MG522" i="14"/>
  <c r="ME522" i="14"/>
  <c r="MC522" i="14"/>
  <c r="MA522" i="14"/>
  <c r="LY522" i="14"/>
  <c r="LW522" i="14"/>
  <c r="LU522" i="14"/>
  <c r="LS522" i="14"/>
  <c r="LQ522" i="14"/>
  <c r="LO522" i="14"/>
  <c r="LM522" i="14"/>
  <c r="LK522" i="14"/>
  <c r="LI522" i="14"/>
  <c r="LG522" i="14"/>
  <c r="LE522" i="14"/>
  <c r="LC522" i="14"/>
  <c r="LA522" i="14"/>
  <c r="KY522" i="14"/>
  <c r="KW522" i="14"/>
  <c r="KU522" i="14"/>
  <c r="KS522" i="14"/>
  <c r="KQ522" i="14"/>
  <c r="KO522" i="14"/>
  <c r="KM522" i="14"/>
  <c r="KK522" i="14"/>
  <c r="KI522" i="14"/>
  <c r="KG522" i="14"/>
  <c r="KE522" i="14"/>
  <c r="KC522" i="14"/>
  <c r="KA522" i="14"/>
  <c r="JY522" i="14"/>
  <c r="JW522" i="14"/>
  <c r="JU522" i="14"/>
  <c r="JS522" i="14"/>
  <c r="JQ522" i="14"/>
  <c r="JO522" i="14"/>
  <c r="JM522" i="14"/>
  <c r="JK522" i="14"/>
  <c r="JI522" i="14"/>
  <c r="JG522" i="14"/>
  <c r="JE522" i="14"/>
  <c r="JC522" i="14"/>
  <c r="JA522" i="14"/>
  <c r="IY522" i="14"/>
  <c r="IW522" i="14"/>
  <c r="IU522" i="14"/>
  <c r="IS522" i="14"/>
  <c r="IQ522" i="14"/>
  <c r="IO522" i="14"/>
  <c r="IM522" i="14"/>
  <c r="IK522" i="14"/>
  <c r="II522" i="14"/>
  <c r="IG522" i="14"/>
  <c r="IE522" i="14"/>
  <c r="IC522" i="14"/>
  <c r="IA522" i="14"/>
  <c r="HY522" i="14"/>
  <c r="HW522" i="14"/>
  <c r="HU522" i="14"/>
  <c r="HS522" i="14"/>
  <c r="HQ522" i="14"/>
  <c r="HO522" i="14"/>
  <c r="HM522" i="14"/>
  <c r="HK522" i="14"/>
  <c r="HI522" i="14"/>
  <c r="HG522" i="14"/>
  <c r="HE522" i="14"/>
  <c r="HC522" i="14"/>
  <c r="HA522" i="14"/>
  <c r="GY522" i="14"/>
  <c r="GW522" i="14"/>
  <c r="GU522" i="14"/>
  <c r="GS522" i="14"/>
  <c r="GQ522" i="14"/>
  <c r="GO522" i="14"/>
  <c r="GM522" i="14"/>
  <c r="GK522" i="14"/>
  <c r="GI522" i="14"/>
  <c r="GG522" i="14"/>
  <c r="GE522" i="14"/>
  <c r="GC522" i="14"/>
  <c r="GA522" i="14"/>
  <c r="FY522" i="14"/>
  <c r="FW522" i="14"/>
  <c r="FU522" i="14"/>
  <c r="FS522" i="14"/>
  <c r="FQ522" i="14"/>
  <c r="FO522" i="14"/>
  <c r="FM522" i="14"/>
  <c r="FK522" i="14"/>
  <c r="FI522" i="14"/>
  <c r="FG522" i="14"/>
  <c r="FE522" i="14"/>
  <c r="FC522" i="14"/>
  <c r="FA522" i="14"/>
  <c r="EY522" i="14"/>
  <c r="EW522" i="14"/>
  <c r="EU522" i="14"/>
  <c r="ES522" i="14"/>
  <c r="EQ522" i="14"/>
  <c r="EO522" i="14"/>
  <c r="EM522" i="14"/>
  <c r="EK522" i="14"/>
  <c r="EI522" i="14"/>
  <c r="EG522" i="14"/>
  <c r="EE522" i="14"/>
  <c r="EC522" i="14"/>
  <c r="EA522" i="14"/>
  <c r="DY522" i="14"/>
  <c r="DW522" i="14"/>
  <c r="DU522" i="14"/>
  <c r="DS522" i="14"/>
  <c r="DQ522" i="14"/>
  <c r="DO522" i="14"/>
  <c r="DM522" i="14"/>
  <c r="DK522" i="14"/>
  <c r="DI522" i="14"/>
  <c r="DG522" i="14"/>
  <c r="DE522" i="14"/>
  <c r="DC522" i="14"/>
  <c r="DA522" i="14"/>
  <c r="CY522" i="14"/>
  <c r="CW522" i="14"/>
  <c r="CU522" i="14"/>
  <c r="CS522" i="14"/>
  <c r="CQ522" i="14"/>
  <c r="CO522" i="14"/>
  <c r="CM522" i="14"/>
  <c r="CK522" i="14"/>
  <c r="CI522" i="14"/>
  <c r="CG522" i="14"/>
  <c r="CE522" i="14"/>
  <c r="CC522" i="14"/>
  <c r="CA522" i="14"/>
  <c r="BY522" i="14"/>
  <c r="BW522" i="14"/>
  <c r="BU522" i="14"/>
  <c r="BS522" i="14"/>
  <c r="BQ522" i="14"/>
  <c r="BO522" i="14"/>
  <c r="BM522" i="14"/>
  <c r="BK522" i="14"/>
  <c r="BI522" i="14"/>
  <c r="BG522" i="14"/>
  <c r="BE522" i="14"/>
  <c r="BC522" i="14"/>
  <c r="BA522" i="14"/>
  <c r="AY522" i="14"/>
  <c r="AW522" i="14"/>
  <c r="AU522" i="14"/>
  <c r="AS522" i="14"/>
  <c r="AQ522" i="14"/>
  <c r="AO522" i="14"/>
  <c r="AM522" i="14"/>
  <c r="AK522" i="14"/>
  <c r="AI522" i="14"/>
  <c r="AG522" i="14"/>
  <c r="AE522" i="14"/>
  <c r="AC522" i="14"/>
  <c r="AA522" i="14"/>
  <c r="Y522" i="14"/>
  <c r="W522" i="14"/>
  <c r="U522" i="14"/>
  <c r="S522" i="14"/>
  <c r="Q522" i="14"/>
  <c r="O522" i="14"/>
  <c r="SS521" i="14"/>
  <c r="SQ521" i="14"/>
  <c r="SO521" i="14"/>
  <c r="SM521" i="14"/>
  <c r="SK521" i="14"/>
  <c r="SI521" i="14"/>
  <c r="SG521" i="14"/>
  <c r="SE521" i="14"/>
  <c r="SC521" i="14"/>
  <c r="SA521" i="14"/>
  <c r="RY521" i="14"/>
  <c r="RW521" i="14"/>
  <c r="RU521" i="14"/>
  <c r="RS521" i="14"/>
  <c r="RQ521" i="14"/>
  <c r="RO521" i="14"/>
  <c r="RM521" i="14"/>
  <c r="RK521" i="14"/>
  <c r="RI521" i="14"/>
  <c r="RG521" i="14"/>
  <c r="RE521" i="14"/>
  <c r="RC521" i="14"/>
  <c r="RA521" i="14"/>
  <c r="QY521" i="14"/>
  <c r="QW521" i="14"/>
  <c r="QU521" i="14"/>
  <c r="QS521" i="14"/>
  <c r="QQ521" i="14"/>
  <c r="QO521" i="14"/>
  <c r="QM521" i="14"/>
  <c r="QK521" i="14"/>
  <c r="QI521" i="14"/>
  <c r="QG521" i="14"/>
  <c r="QE521" i="14"/>
  <c r="QC521" i="14"/>
  <c r="QA521" i="14"/>
  <c r="PY521" i="14"/>
  <c r="PW521" i="14"/>
  <c r="PU521" i="14"/>
  <c r="PS521" i="14"/>
  <c r="PQ521" i="14"/>
  <c r="PO521" i="14"/>
  <c r="PM521" i="14"/>
  <c r="PK521" i="14"/>
  <c r="PI521" i="14"/>
  <c r="PG521" i="14"/>
  <c r="PE521" i="14"/>
  <c r="PC521" i="14"/>
  <c r="PA521" i="14"/>
  <c r="OY521" i="14"/>
  <c r="OW521" i="14"/>
  <c r="OU521" i="14"/>
  <c r="OS521" i="14"/>
  <c r="OQ521" i="14"/>
  <c r="OO521" i="14"/>
  <c r="OM521" i="14"/>
  <c r="OK521" i="14"/>
  <c r="OI521" i="14"/>
  <c r="OG521" i="14"/>
  <c r="OE521" i="14"/>
  <c r="OC521" i="14"/>
  <c r="OA521" i="14"/>
  <c r="NY521" i="14"/>
  <c r="NW521" i="14"/>
  <c r="NU521" i="14"/>
  <c r="NS521" i="14"/>
  <c r="NQ521" i="14"/>
  <c r="NO521" i="14"/>
  <c r="NM521" i="14"/>
  <c r="NK521" i="14"/>
  <c r="NI521" i="14"/>
  <c r="NG521" i="14"/>
  <c r="NE521" i="14"/>
  <c r="NC521" i="14"/>
  <c r="NA521" i="14"/>
  <c r="MY521" i="14"/>
  <c r="MW521" i="14"/>
  <c r="MU521" i="14"/>
  <c r="MS521" i="14"/>
  <c r="MQ521" i="14"/>
  <c r="MO521" i="14"/>
  <c r="MM521" i="14"/>
  <c r="MK521" i="14"/>
  <c r="MI521" i="14"/>
  <c r="MG521" i="14"/>
  <c r="ME521" i="14"/>
  <c r="MC521" i="14"/>
  <c r="MA521" i="14"/>
  <c r="LY521" i="14"/>
  <c r="LW521" i="14"/>
  <c r="LU521" i="14"/>
  <c r="LS521" i="14"/>
  <c r="LQ521" i="14"/>
  <c r="LO521" i="14"/>
  <c r="LM521" i="14"/>
  <c r="LK521" i="14"/>
  <c r="LI521" i="14"/>
  <c r="LG521" i="14"/>
  <c r="LE521" i="14"/>
  <c r="LC521" i="14"/>
  <c r="LA521" i="14"/>
  <c r="KY521" i="14"/>
  <c r="KW521" i="14"/>
  <c r="KU521" i="14"/>
  <c r="KS521" i="14"/>
  <c r="KQ521" i="14"/>
  <c r="KO521" i="14"/>
  <c r="KM521" i="14"/>
  <c r="KK521" i="14"/>
  <c r="KI521" i="14"/>
  <c r="KG521" i="14"/>
  <c r="KE521" i="14"/>
  <c r="KC521" i="14"/>
  <c r="KA521" i="14"/>
  <c r="JY521" i="14"/>
  <c r="JW521" i="14"/>
  <c r="JU521" i="14"/>
  <c r="JS521" i="14"/>
  <c r="JQ521" i="14"/>
  <c r="JO521" i="14"/>
  <c r="JM521" i="14"/>
  <c r="JK521" i="14"/>
  <c r="JI521" i="14"/>
  <c r="JG521" i="14"/>
  <c r="JE521" i="14"/>
  <c r="JC521" i="14"/>
  <c r="JA521" i="14"/>
  <c r="IY521" i="14"/>
  <c r="IW521" i="14"/>
  <c r="IU521" i="14"/>
  <c r="IS521" i="14"/>
  <c r="IQ521" i="14"/>
  <c r="IO521" i="14"/>
  <c r="IM521" i="14"/>
  <c r="IK521" i="14"/>
  <c r="II521" i="14"/>
  <c r="IG521" i="14"/>
  <c r="IE521" i="14"/>
  <c r="IC521" i="14"/>
  <c r="IA521" i="14"/>
  <c r="HY521" i="14"/>
  <c r="HW521" i="14"/>
  <c r="HU521" i="14"/>
  <c r="HS521" i="14"/>
  <c r="HQ521" i="14"/>
  <c r="HO521" i="14"/>
  <c r="HM521" i="14"/>
  <c r="HK521" i="14"/>
  <c r="HI521" i="14"/>
  <c r="HG521" i="14"/>
  <c r="HE521" i="14"/>
  <c r="HC521" i="14"/>
  <c r="HA521" i="14"/>
  <c r="GY521" i="14"/>
  <c r="GW521" i="14"/>
  <c r="GU521" i="14"/>
  <c r="GS521" i="14"/>
  <c r="GQ521" i="14"/>
  <c r="GO521" i="14"/>
  <c r="GM521" i="14"/>
  <c r="GK521" i="14"/>
  <c r="GI521" i="14"/>
  <c r="GG521" i="14"/>
  <c r="GE521" i="14"/>
  <c r="GC521" i="14"/>
  <c r="GA521" i="14"/>
  <c r="FY521" i="14"/>
  <c r="FW521" i="14"/>
  <c r="FU521" i="14"/>
  <c r="FS521" i="14"/>
  <c r="FQ521" i="14"/>
  <c r="FO521" i="14"/>
  <c r="FM521" i="14"/>
  <c r="FK521" i="14"/>
  <c r="FI521" i="14"/>
  <c r="FG521" i="14"/>
  <c r="FE521" i="14"/>
  <c r="FC521" i="14"/>
  <c r="FA521" i="14"/>
  <c r="EY521" i="14"/>
  <c r="EW521" i="14"/>
  <c r="EU521" i="14"/>
  <c r="ES521" i="14"/>
  <c r="EQ521" i="14"/>
  <c r="EO521" i="14"/>
  <c r="EM521" i="14"/>
  <c r="EK521" i="14"/>
  <c r="EI521" i="14"/>
  <c r="EG521" i="14"/>
  <c r="EE521" i="14"/>
  <c r="EC521" i="14"/>
  <c r="EA521" i="14"/>
  <c r="DY521" i="14"/>
  <c r="DW521" i="14"/>
  <c r="DU521" i="14"/>
  <c r="DS521" i="14"/>
  <c r="DQ521" i="14"/>
  <c r="DO521" i="14"/>
  <c r="DM521" i="14"/>
  <c r="DK521" i="14"/>
  <c r="DI521" i="14"/>
  <c r="DG521" i="14"/>
  <c r="DE521" i="14"/>
  <c r="DC521" i="14"/>
  <c r="DA521" i="14"/>
  <c r="CY521" i="14"/>
  <c r="CW521" i="14"/>
  <c r="CU521" i="14"/>
  <c r="CS521" i="14"/>
  <c r="CQ521" i="14"/>
  <c r="CO521" i="14"/>
  <c r="CM521" i="14"/>
  <c r="CK521" i="14"/>
  <c r="CI521" i="14"/>
  <c r="CG521" i="14"/>
  <c r="CE521" i="14"/>
  <c r="CC521" i="14"/>
  <c r="CA521" i="14"/>
  <c r="BY521" i="14"/>
  <c r="BW521" i="14"/>
  <c r="BU521" i="14"/>
  <c r="BS521" i="14"/>
  <c r="BQ521" i="14"/>
  <c r="BO521" i="14"/>
  <c r="BM521" i="14"/>
  <c r="BK521" i="14"/>
  <c r="BI521" i="14"/>
  <c r="BG521" i="14"/>
  <c r="BE521" i="14"/>
  <c r="BC521" i="14"/>
  <c r="BA521" i="14"/>
  <c r="AY521" i="14"/>
  <c r="AW521" i="14"/>
  <c r="AU521" i="14"/>
  <c r="AS521" i="14"/>
  <c r="AQ521" i="14"/>
  <c r="AO521" i="14"/>
  <c r="AM521" i="14"/>
  <c r="AK521" i="14"/>
  <c r="AI521" i="14"/>
  <c r="AG521" i="14"/>
  <c r="AE521" i="14"/>
  <c r="AC521" i="14"/>
  <c r="AA521" i="14"/>
  <c r="Y521" i="14"/>
  <c r="W521" i="14"/>
  <c r="U521" i="14"/>
  <c r="S521" i="14"/>
  <c r="Q521" i="14"/>
  <c r="O521" i="14"/>
  <c r="O1026" i="14" s="1" a="1"/>
  <c r="O1026" i="14" l="1"/>
  <c r="O1531" i="14" s="1"/>
  <c r="P1026" i="14"/>
  <c r="P1531" i="14" s="1"/>
  <c r="T1026" i="14"/>
  <c r="T1531" i="14" s="1"/>
  <c r="X1026" i="14"/>
  <c r="X1531" i="14" s="1"/>
  <c r="AB1026" i="14"/>
  <c r="AB1531" i="14" s="1"/>
  <c r="AF1026" i="14"/>
  <c r="AF1531" i="14" s="1"/>
  <c r="AJ1026" i="14"/>
  <c r="AJ1531" i="14" s="1"/>
  <c r="AN1026" i="14"/>
  <c r="AN1531" i="14" s="1"/>
  <c r="AR1026" i="14"/>
  <c r="AR1531" i="14" s="1"/>
  <c r="AV1026" i="14"/>
  <c r="AV1531" i="14" s="1"/>
  <c r="AZ1026" i="14"/>
  <c r="AZ1531" i="14" s="1"/>
  <c r="BD1026" i="14"/>
  <c r="BD1531" i="14" s="1"/>
  <c r="BH1026" i="14"/>
  <c r="BH1531" i="14" s="1"/>
  <c r="BL1026" i="14"/>
  <c r="BL1531" i="14" s="1"/>
  <c r="BP1026" i="14"/>
  <c r="BP1531" i="14" s="1"/>
  <c r="BT1026" i="14"/>
  <c r="BT1531" i="14" s="1"/>
  <c r="BX1026" i="14"/>
  <c r="BX1531" i="14" s="1"/>
  <c r="CB1026" i="14"/>
  <c r="CB1531" i="14" s="1"/>
  <c r="CF1026" i="14"/>
  <c r="CF1531" i="14" s="1"/>
  <c r="CJ1026" i="14"/>
  <c r="CJ1531" i="14" s="1"/>
  <c r="CN1026" i="14"/>
  <c r="CN1531" i="14" s="1"/>
  <c r="CR1026" i="14"/>
  <c r="CR1531" i="14" s="1"/>
  <c r="CV1026" i="14"/>
  <c r="CV1531" i="14" s="1"/>
  <c r="CZ1026" i="14"/>
  <c r="CZ1531" i="14" s="1"/>
  <c r="DD1026" i="14"/>
  <c r="DD1531" i="14" s="1"/>
  <c r="DH1026" i="14"/>
  <c r="DH1531" i="14" s="1"/>
  <c r="DL1026" i="14"/>
  <c r="DL1531" i="14" s="1"/>
  <c r="DP1026" i="14"/>
  <c r="DP1531" i="14" s="1"/>
  <c r="DT1026" i="14"/>
  <c r="DT1531" i="14" s="1"/>
  <c r="DX1026" i="14"/>
  <c r="DX1531" i="14" s="1"/>
  <c r="EB1026" i="14"/>
  <c r="EB1531" i="14" s="1"/>
  <c r="EF1026" i="14"/>
  <c r="EF1531" i="14" s="1"/>
  <c r="EJ1026" i="14"/>
  <c r="EJ1531" i="14" s="1"/>
  <c r="EN1026" i="14"/>
  <c r="EN1531" i="14" s="1"/>
  <c r="ER1026" i="14"/>
  <c r="ER1531" i="14" s="1"/>
  <c r="EV1026" i="14"/>
  <c r="EV1531" i="14" s="1"/>
  <c r="EZ1026" i="14"/>
  <c r="EZ1531" i="14" s="1"/>
  <c r="FD1026" i="14"/>
  <c r="FD1531" i="14" s="1"/>
  <c r="FH1026" i="14"/>
  <c r="FH1531" i="14" s="1"/>
  <c r="FL1026" i="14"/>
  <c r="FL1531" i="14" s="1"/>
  <c r="FP1026" i="14"/>
  <c r="FP1531" i="14" s="1"/>
  <c r="FT1026" i="14"/>
  <c r="FT1531" i="14" s="1"/>
  <c r="FX1026" i="14"/>
  <c r="FX1531" i="14" s="1"/>
  <c r="GB1026" i="14"/>
  <c r="GB1531" i="14" s="1"/>
  <c r="GD1026" i="14"/>
  <c r="GD1531" i="14" s="1"/>
  <c r="GF1026" i="14"/>
  <c r="GF1531" i="14" s="1"/>
  <c r="GH1026" i="14"/>
  <c r="GH1531" i="14" s="1"/>
  <c r="GJ1026" i="14"/>
  <c r="GJ1531" i="14" s="1"/>
  <c r="GL1026" i="14"/>
  <c r="GL1531" i="14" s="1"/>
  <c r="GN1026" i="14"/>
  <c r="GN1531" i="14" s="1"/>
  <c r="GP1026" i="14"/>
  <c r="GP1531" i="14" s="1"/>
  <c r="GR1026" i="14"/>
  <c r="GR1531" i="14" s="1"/>
  <c r="GT1026" i="14"/>
  <c r="GT1531" i="14" s="1"/>
  <c r="GV1026" i="14"/>
  <c r="GV1531" i="14" s="1"/>
  <c r="GX1026" i="14"/>
  <c r="GX1531" i="14" s="1"/>
  <c r="GZ1026" i="14"/>
  <c r="GZ1531" i="14" s="1"/>
  <c r="HB1026" i="14"/>
  <c r="HB1531" i="14" s="1"/>
  <c r="HD1026" i="14"/>
  <c r="HD1531" i="14" s="1"/>
  <c r="HF1026" i="14"/>
  <c r="HF1531" i="14" s="1"/>
  <c r="HH1026" i="14"/>
  <c r="HH1531" i="14" s="1"/>
  <c r="HJ1026" i="14"/>
  <c r="HJ1531" i="14" s="1"/>
  <c r="HL1026" i="14"/>
  <c r="HL1531" i="14" s="1"/>
  <c r="HN1026" i="14"/>
  <c r="HN1531" i="14" s="1"/>
  <c r="HP1026" i="14"/>
  <c r="HP1531" i="14" s="1"/>
  <c r="HR1026" i="14"/>
  <c r="HR1531" i="14" s="1"/>
  <c r="HT1026" i="14"/>
  <c r="HT1531" i="14" s="1"/>
  <c r="HV1026" i="14"/>
  <c r="HV1531" i="14" s="1"/>
  <c r="HX1026" i="14"/>
  <c r="HX1531" i="14" s="1"/>
  <c r="HZ1026" i="14"/>
  <c r="HZ1531" i="14" s="1"/>
  <c r="IB1026" i="14"/>
  <c r="IB1531" i="14" s="1"/>
  <c r="ID1026" i="14"/>
  <c r="ID1531" i="14" s="1"/>
  <c r="IF1026" i="14"/>
  <c r="IF1531" i="14" s="1"/>
  <c r="IH1026" i="14"/>
  <c r="IH1531" i="14" s="1"/>
  <c r="IJ1026" i="14"/>
  <c r="IJ1531" i="14" s="1"/>
  <c r="IL1026" i="14"/>
  <c r="IL1531" i="14" s="1"/>
  <c r="IN1026" i="14"/>
  <c r="IN1531" i="14" s="1"/>
  <c r="IP1026" i="14"/>
  <c r="IP1531" i="14" s="1"/>
  <c r="IR1026" i="14"/>
  <c r="IR1531" i="14" s="1"/>
  <c r="IT1026" i="14"/>
  <c r="IT1531" i="14" s="1"/>
  <c r="IV1026" i="14"/>
  <c r="IV1531" i="14" s="1"/>
  <c r="IX1026" i="14"/>
  <c r="IX1531" i="14" s="1"/>
  <c r="IZ1026" i="14"/>
  <c r="IZ1531" i="14" s="1"/>
  <c r="JB1026" i="14"/>
  <c r="JB1531" i="14" s="1"/>
  <c r="JD1026" i="14"/>
  <c r="JD1531" i="14" s="1"/>
  <c r="JF1026" i="14"/>
  <c r="JF1531" i="14" s="1"/>
  <c r="JH1026" i="14"/>
  <c r="JH1531" i="14" s="1"/>
  <c r="JJ1026" i="14"/>
  <c r="JJ1531" i="14" s="1"/>
  <c r="JL1026" i="14"/>
  <c r="JL1531" i="14" s="1"/>
  <c r="JN1026" i="14"/>
  <c r="JN1531" i="14" s="1"/>
  <c r="JP1026" i="14"/>
  <c r="JP1531" i="14" s="1"/>
  <c r="JR1026" i="14"/>
  <c r="JR1531" i="14" s="1"/>
  <c r="JT1026" i="14"/>
  <c r="JT1531" i="14" s="1"/>
  <c r="JV1026" i="14"/>
  <c r="JV1531" i="14" s="1"/>
  <c r="JX1026" i="14"/>
  <c r="JX1531" i="14" s="1"/>
  <c r="JZ1026" i="14"/>
  <c r="JZ1531" i="14" s="1"/>
  <c r="KB1026" i="14"/>
  <c r="KB1531" i="14" s="1"/>
  <c r="KD1026" i="14"/>
  <c r="KD1531" i="14" s="1"/>
  <c r="KF1026" i="14"/>
  <c r="KF1531" i="14" s="1"/>
  <c r="KH1026" i="14"/>
  <c r="KH1531" i="14" s="1"/>
  <c r="KJ1026" i="14"/>
  <c r="KJ1531" i="14" s="1"/>
  <c r="KL1026" i="14"/>
  <c r="KL1531" i="14" s="1"/>
  <c r="KN1026" i="14"/>
  <c r="KN1531" i="14" s="1"/>
  <c r="KP1026" i="14"/>
  <c r="KP1531" i="14" s="1"/>
  <c r="KR1026" i="14"/>
  <c r="KR1531" i="14" s="1"/>
  <c r="KT1026" i="14"/>
  <c r="KT1531" i="14" s="1"/>
  <c r="KV1026" i="14"/>
  <c r="KV1531" i="14" s="1"/>
  <c r="KX1026" i="14"/>
  <c r="KX1531" i="14" s="1"/>
  <c r="KZ1026" i="14"/>
  <c r="KZ1531" i="14" s="1"/>
  <c r="LB1026" i="14"/>
  <c r="LB1531" i="14" s="1"/>
  <c r="LD1026" i="14"/>
  <c r="LD1531" i="14" s="1"/>
  <c r="LF1026" i="14"/>
  <c r="LF1531" i="14" s="1"/>
  <c r="LH1026" i="14"/>
  <c r="LH1531" i="14" s="1"/>
  <c r="LJ1026" i="14"/>
  <c r="LJ1531" i="14" s="1"/>
  <c r="LL1026" i="14"/>
  <c r="LL1531" i="14" s="1"/>
  <c r="LN1026" i="14"/>
  <c r="LN1531" i="14" s="1"/>
  <c r="LP1026" i="14"/>
  <c r="LP1531" i="14" s="1"/>
  <c r="LR1026" i="14"/>
  <c r="LR1531" i="14" s="1"/>
  <c r="LT1026" i="14"/>
  <c r="LT1531" i="14" s="1"/>
  <c r="LV1026" i="14"/>
  <c r="LV1531" i="14" s="1"/>
  <c r="LX1026" i="14"/>
  <c r="LX1531" i="14" s="1"/>
  <c r="LZ1026" i="14"/>
  <c r="LZ1531" i="14" s="1"/>
  <c r="MB1026" i="14"/>
  <c r="MB1531" i="14" s="1"/>
  <c r="MD1026" i="14"/>
  <c r="MD1531" i="14" s="1"/>
  <c r="MF1026" i="14"/>
  <c r="MF1531" i="14" s="1"/>
  <c r="MH1026" i="14"/>
  <c r="MH1531" i="14" s="1"/>
  <c r="MJ1026" i="14"/>
  <c r="MJ1531" i="14" s="1"/>
  <c r="ML1026" i="14"/>
  <c r="ML1531" i="14" s="1"/>
  <c r="MN1026" i="14"/>
  <c r="MN1531" i="14" s="1"/>
  <c r="MP1026" i="14"/>
  <c r="MP1531" i="14" s="1"/>
  <c r="MR1026" i="14"/>
  <c r="MR1531" i="14" s="1"/>
  <c r="MT1026" i="14"/>
  <c r="MT1531" i="14" s="1"/>
  <c r="MV1026" i="14"/>
  <c r="MV1531" i="14" s="1"/>
  <c r="MX1026" i="14"/>
  <c r="MX1531" i="14" s="1"/>
  <c r="MZ1026" i="14"/>
  <c r="MZ1531" i="14" s="1"/>
  <c r="NB1026" i="14"/>
  <c r="NB1531" i="14" s="1"/>
  <c r="ND1026" i="14"/>
  <c r="ND1531" i="14" s="1"/>
  <c r="NF1026" i="14"/>
  <c r="NF1531" i="14" s="1"/>
  <c r="NH1026" i="14"/>
  <c r="NH1531" i="14" s="1"/>
  <c r="NJ1026" i="14"/>
  <c r="NJ1531" i="14" s="1"/>
  <c r="NL1026" i="14"/>
  <c r="NL1531" i="14" s="1"/>
  <c r="NN1026" i="14"/>
  <c r="NN1531" i="14" s="1"/>
  <c r="NP1026" i="14"/>
  <c r="NP1531" i="14" s="1"/>
  <c r="NR1026" i="14"/>
  <c r="NR1531" i="14" s="1"/>
  <c r="NT1026" i="14"/>
  <c r="NT1531" i="14" s="1"/>
  <c r="NV1026" i="14"/>
  <c r="NV1531" i="14" s="1"/>
  <c r="NX1026" i="14"/>
  <c r="NX1531" i="14" s="1"/>
  <c r="NZ1026" i="14"/>
  <c r="NZ1531" i="14" s="1"/>
  <c r="OB1026" i="14"/>
  <c r="OB1531" i="14" s="1"/>
  <c r="OD1026" i="14"/>
  <c r="OD1531" i="14" s="1"/>
  <c r="OF1026" i="14"/>
  <c r="OF1531" i="14" s="1"/>
  <c r="OH1026" i="14"/>
  <c r="OH1531" i="14" s="1"/>
  <c r="OJ1026" i="14"/>
  <c r="OJ1531" i="14" s="1"/>
  <c r="OL1026" i="14"/>
  <c r="OL1531" i="14" s="1"/>
  <c r="ON1026" i="14"/>
  <c r="ON1531" i="14" s="1"/>
  <c r="OP1026" i="14"/>
  <c r="OP1531" i="14" s="1"/>
  <c r="OR1026" i="14"/>
  <c r="OR1531" i="14" s="1"/>
  <c r="OT1026" i="14"/>
  <c r="OT1531" i="14" s="1"/>
  <c r="OV1026" i="14"/>
  <c r="OV1531" i="14" s="1"/>
  <c r="OX1026" i="14"/>
  <c r="OX1531" i="14" s="1"/>
  <c r="OZ1026" i="14"/>
  <c r="OZ1531" i="14" s="1"/>
  <c r="PB1026" i="14"/>
  <c r="PB1531" i="14" s="1"/>
  <c r="PD1026" i="14"/>
  <c r="PD1531" i="14" s="1"/>
  <c r="PF1026" i="14"/>
  <c r="PF1531" i="14" s="1"/>
  <c r="PH1026" i="14"/>
  <c r="PH1531" i="14" s="1"/>
  <c r="PJ1026" i="14"/>
  <c r="PJ1531" i="14" s="1"/>
  <c r="PL1026" i="14"/>
  <c r="PL1531" i="14" s="1"/>
  <c r="PN1026" i="14"/>
  <c r="PN1531" i="14" s="1"/>
  <c r="PP1026" i="14"/>
  <c r="PP1531" i="14" s="1"/>
  <c r="PR1026" i="14"/>
  <c r="PR1531" i="14" s="1"/>
  <c r="PT1026" i="14"/>
  <c r="PT1531" i="14" s="1"/>
  <c r="PV1026" i="14"/>
  <c r="PV1531" i="14" s="1"/>
  <c r="PX1026" i="14"/>
  <c r="PX1531" i="14" s="1"/>
  <c r="PZ1026" i="14"/>
  <c r="PZ1531" i="14" s="1"/>
  <c r="QB1026" i="14"/>
  <c r="QB1531" i="14" s="1"/>
  <c r="QD1026" i="14"/>
  <c r="QD1531" i="14" s="1"/>
  <c r="QF1026" i="14"/>
  <c r="QF1531" i="14" s="1"/>
  <c r="QH1026" i="14"/>
  <c r="QH1531" i="14" s="1"/>
  <c r="QJ1026" i="14"/>
  <c r="QJ1531" i="14" s="1"/>
  <c r="QL1026" i="14"/>
  <c r="QL1531" i="14" s="1"/>
  <c r="QN1026" i="14"/>
  <c r="QN1531" i="14" s="1"/>
  <c r="QP1026" i="14"/>
  <c r="QP1531" i="14" s="1"/>
  <c r="QR1026" i="14"/>
  <c r="QR1531" i="14" s="1"/>
  <c r="QT1026" i="14"/>
  <c r="QT1531" i="14" s="1"/>
  <c r="QV1026" i="14"/>
  <c r="QV1531" i="14" s="1"/>
  <c r="QX1026" i="14"/>
  <c r="QX1531" i="14" s="1"/>
  <c r="QZ1026" i="14"/>
  <c r="QZ1531" i="14" s="1"/>
  <c r="RB1026" i="14"/>
  <c r="RB1531" i="14" s="1"/>
  <c r="RD1026" i="14"/>
  <c r="RD1531" i="14" s="1"/>
  <c r="RF1026" i="14"/>
  <c r="RF1531" i="14" s="1"/>
  <c r="RH1026" i="14"/>
  <c r="RH1531" i="14" s="1"/>
  <c r="RJ1026" i="14"/>
  <c r="RJ1531" i="14" s="1"/>
  <c r="RL1026" i="14"/>
  <c r="RL1531" i="14" s="1"/>
  <c r="RN1026" i="14"/>
  <c r="RN1531" i="14" s="1"/>
  <c r="RP1026" i="14"/>
  <c r="RP1531" i="14" s="1"/>
  <c r="RR1026" i="14"/>
  <c r="RR1531" i="14" s="1"/>
  <c r="RT1026" i="14"/>
  <c r="RT1531" i="14" s="1"/>
  <c r="RV1026" i="14"/>
  <c r="RV1531" i="14" s="1"/>
  <c r="RX1026" i="14"/>
  <c r="RX1531" i="14" s="1"/>
  <c r="RZ1026" i="14"/>
  <c r="RZ1531" i="14" s="1"/>
  <c r="SB1026" i="14"/>
  <c r="SB1531" i="14" s="1"/>
  <c r="SD1026" i="14"/>
  <c r="SD1531" i="14" s="1"/>
  <c r="SF1026" i="14"/>
  <c r="SF1531" i="14" s="1"/>
  <c r="SH1026" i="14"/>
  <c r="SH1531" i="14" s="1"/>
  <c r="SJ1026" i="14"/>
  <c r="SJ1531" i="14" s="1"/>
  <c r="SL1026" i="14"/>
  <c r="SL1531" i="14" s="1"/>
  <c r="SN1026" i="14"/>
  <c r="SN1531" i="14" s="1"/>
  <c r="SP1026" i="14"/>
  <c r="SP1531" i="14" s="1"/>
  <c r="SR1026" i="14"/>
  <c r="SR1531" i="14" s="1"/>
  <c r="ST1026" i="14"/>
  <c r="ST1531" i="14" s="1"/>
  <c r="P1027" i="14"/>
  <c r="P1532" i="14" s="1"/>
  <c r="R1027" i="14"/>
  <c r="R1532" i="14" s="1"/>
  <c r="T1027" i="14"/>
  <c r="T1532" i="14" s="1"/>
  <c r="V1027" i="14"/>
  <c r="V1532" i="14" s="1"/>
  <c r="X1027" i="14"/>
  <c r="X1532" i="14" s="1"/>
  <c r="Z1027" i="14"/>
  <c r="Z1532" i="14" s="1"/>
  <c r="AB1027" i="14"/>
  <c r="AB1532" i="14" s="1"/>
  <c r="AD1027" i="14"/>
  <c r="AD1532" i="14" s="1"/>
  <c r="AF1027" i="14"/>
  <c r="AF1532" i="14" s="1"/>
  <c r="AH1027" i="14"/>
  <c r="AH1532" i="14" s="1"/>
  <c r="AJ1027" i="14"/>
  <c r="AJ1532" i="14" s="1"/>
  <c r="AL1027" i="14"/>
  <c r="AL1532" i="14" s="1"/>
  <c r="AN1027" i="14"/>
  <c r="AN1532" i="14" s="1"/>
  <c r="AP1027" i="14"/>
  <c r="AP1532" i="14" s="1"/>
  <c r="AR1027" i="14"/>
  <c r="AR1532" i="14" s="1"/>
  <c r="AT1027" i="14"/>
  <c r="AT1532" i="14" s="1"/>
  <c r="AV1027" i="14"/>
  <c r="AV1532" i="14" s="1"/>
  <c r="AX1027" i="14"/>
  <c r="AX1532" i="14" s="1"/>
  <c r="AZ1027" i="14"/>
  <c r="AZ1532" i="14" s="1"/>
  <c r="BB1027" i="14"/>
  <c r="BB1532" i="14" s="1"/>
  <c r="BD1027" i="14"/>
  <c r="BD1532" i="14" s="1"/>
  <c r="BF1027" i="14"/>
  <c r="BF1532" i="14" s="1"/>
  <c r="BH1027" i="14"/>
  <c r="BH1532" i="14" s="1"/>
  <c r="BJ1027" i="14"/>
  <c r="BJ1532" i="14" s="1"/>
  <c r="BL1027" i="14"/>
  <c r="BL1532" i="14" s="1"/>
  <c r="BN1027" i="14"/>
  <c r="BN1532" i="14" s="1"/>
  <c r="BP1027" i="14"/>
  <c r="BP1532" i="14" s="1"/>
  <c r="BR1027" i="14"/>
  <c r="BR1532" i="14" s="1"/>
  <c r="BT1027" i="14"/>
  <c r="BT1532" i="14" s="1"/>
  <c r="BV1027" i="14"/>
  <c r="BV1532" i="14" s="1"/>
  <c r="BX1027" i="14"/>
  <c r="BX1532" i="14" s="1"/>
  <c r="BZ1027" i="14"/>
  <c r="BZ1532" i="14" s="1"/>
  <c r="CB1027" i="14"/>
  <c r="CB1532" i="14" s="1"/>
  <c r="CD1027" i="14"/>
  <c r="CD1532" i="14" s="1"/>
  <c r="CF1027" i="14"/>
  <c r="CF1532" i="14" s="1"/>
  <c r="CH1027" i="14"/>
  <c r="CH1532" i="14" s="1"/>
  <c r="CJ1027" i="14"/>
  <c r="CJ1532" i="14" s="1"/>
  <c r="CL1027" i="14"/>
  <c r="CL1532" i="14" s="1"/>
  <c r="CN1027" i="14"/>
  <c r="CN1532" i="14" s="1"/>
  <c r="CP1027" i="14"/>
  <c r="CP1532" i="14" s="1"/>
  <c r="CR1027" i="14"/>
  <c r="CR1532" i="14" s="1"/>
  <c r="CT1027" i="14"/>
  <c r="CT1532" i="14" s="1"/>
  <c r="CV1027" i="14"/>
  <c r="CV1532" i="14" s="1"/>
  <c r="CX1027" i="14"/>
  <c r="CX1532" i="14" s="1"/>
  <c r="CZ1027" i="14"/>
  <c r="CZ1532" i="14" s="1"/>
  <c r="DB1027" i="14"/>
  <c r="DB1532" i="14" s="1"/>
  <c r="DD1027" i="14"/>
  <c r="DD1532" i="14" s="1"/>
  <c r="DF1027" i="14"/>
  <c r="DF1532" i="14" s="1"/>
  <c r="DH1027" i="14"/>
  <c r="DH1532" i="14" s="1"/>
  <c r="DJ1027" i="14"/>
  <c r="DJ1532" i="14" s="1"/>
  <c r="DL1027" i="14"/>
  <c r="DL1532" i="14" s="1"/>
  <c r="DN1027" i="14"/>
  <c r="DN1532" i="14" s="1"/>
  <c r="DP1027" i="14"/>
  <c r="DP1532" i="14" s="1"/>
  <c r="DR1027" i="14"/>
  <c r="DR1532" i="14" s="1"/>
  <c r="DT1027" i="14"/>
  <c r="DT1532" i="14" s="1"/>
  <c r="DV1027" i="14"/>
  <c r="DV1532" i="14" s="1"/>
  <c r="DX1027" i="14"/>
  <c r="DX1532" i="14" s="1"/>
  <c r="DZ1027" i="14"/>
  <c r="DZ1532" i="14" s="1"/>
  <c r="EB1027" i="14"/>
  <c r="EB1532" i="14" s="1"/>
  <c r="ED1027" i="14"/>
  <c r="ED1532" i="14" s="1"/>
  <c r="EF1027" i="14"/>
  <c r="EF1532" i="14" s="1"/>
  <c r="EH1027" i="14"/>
  <c r="EH1532" i="14" s="1"/>
  <c r="EJ1027" i="14"/>
  <c r="EJ1532" i="14" s="1"/>
  <c r="EL1027" i="14"/>
  <c r="EL1532" i="14" s="1"/>
  <c r="EN1027" i="14"/>
  <c r="EN1532" i="14" s="1"/>
  <c r="EP1027" i="14"/>
  <c r="EP1532" i="14" s="1"/>
  <c r="ER1027" i="14"/>
  <c r="ER1532" i="14" s="1"/>
  <c r="ET1027" i="14"/>
  <c r="ET1532" i="14" s="1"/>
  <c r="EV1027" i="14"/>
  <c r="EV1532" i="14" s="1"/>
  <c r="EX1027" i="14"/>
  <c r="EX1532" i="14" s="1"/>
  <c r="EZ1027" i="14"/>
  <c r="EZ1532" i="14" s="1"/>
  <c r="FB1027" i="14"/>
  <c r="FB1532" i="14" s="1"/>
  <c r="FD1027" i="14"/>
  <c r="FD1532" i="14" s="1"/>
  <c r="FF1027" i="14"/>
  <c r="FF1532" i="14" s="1"/>
  <c r="FH1027" i="14"/>
  <c r="FH1532" i="14" s="1"/>
  <c r="FJ1027" i="14"/>
  <c r="FJ1532" i="14" s="1"/>
  <c r="FL1027" i="14"/>
  <c r="FL1532" i="14" s="1"/>
  <c r="FN1027" i="14"/>
  <c r="FN1532" i="14" s="1"/>
  <c r="FP1027" i="14"/>
  <c r="FP1532" i="14" s="1"/>
  <c r="FR1027" i="14"/>
  <c r="FR1532" i="14" s="1"/>
  <c r="FT1027" i="14"/>
  <c r="FT1532" i="14" s="1"/>
  <c r="FV1027" i="14"/>
  <c r="FV1532" i="14" s="1"/>
  <c r="FX1027" i="14"/>
  <c r="FX1532" i="14" s="1"/>
  <c r="FZ1027" i="14"/>
  <c r="FZ1532" i="14" s="1"/>
  <c r="GB1027" i="14"/>
  <c r="GB1532" i="14" s="1"/>
  <c r="GD1027" i="14"/>
  <c r="GD1532" i="14" s="1"/>
  <c r="GF1027" i="14"/>
  <c r="GF1532" i="14" s="1"/>
  <c r="GH1027" i="14"/>
  <c r="GH1532" i="14" s="1"/>
  <c r="GJ1027" i="14"/>
  <c r="GJ1532" i="14" s="1"/>
  <c r="GL1027" i="14"/>
  <c r="GL1532" i="14" s="1"/>
  <c r="GN1027" i="14"/>
  <c r="GN1532" i="14" s="1"/>
  <c r="GP1027" i="14"/>
  <c r="GP1532" i="14" s="1"/>
  <c r="GR1027" i="14"/>
  <c r="GR1532" i="14" s="1"/>
  <c r="GT1027" i="14"/>
  <c r="GT1532" i="14" s="1"/>
  <c r="GV1027" i="14"/>
  <c r="GV1532" i="14" s="1"/>
  <c r="GX1027" i="14"/>
  <c r="GX1532" i="14" s="1"/>
  <c r="GZ1027" i="14"/>
  <c r="GZ1532" i="14" s="1"/>
  <c r="HB1027" i="14"/>
  <c r="HB1532" i="14" s="1"/>
  <c r="HD1027" i="14"/>
  <c r="HD1532" i="14" s="1"/>
  <c r="HF1027" i="14"/>
  <c r="HF1532" i="14" s="1"/>
  <c r="HH1027" i="14"/>
  <c r="HH1532" i="14" s="1"/>
  <c r="HJ1027" i="14"/>
  <c r="HJ1532" i="14" s="1"/>
  <c r="HL1027" i="14"/>
  <c r="HL1532" i="14" s="1"/>
  <c r="HN1027" i="14"/>
  <c r="HN1532" i="14" s="1"/>
  <c r="HP1027" i="14"/>
  <c r="HP1532" i="14" s="1"/>
  <c r="HR1027" i="14"/>
  <c r="HR1532" i="14" s="1"/>
  <c r="HT1027" i="14"/>
  <c r="HT1532" i="14" s="1"/>
  <c r="HV1027" i="14"/>
  <c r="HV1532" i="14" s="1"/>
  <c r="HX1027" i="14"/>
  <c r="HX1532" i="14" s="1"/>
  <c r="HZ1027" i="14"/>
  <c r="HZ1532" i="14" s="1"/>
  <c r="IB1027" i="14"/>
  <c r="IB1532" i="14" s="1"/>
  <c r="ID1027" i="14"/>
  <c r="ID1532" i="14" s="1"/>
  <c r="IF1027" i="14"/>
  <c r="IF1532" i="14" s="1"/>
  <c r="IH1027" i="14"/>
  <c r="IH1532" i="14" s="1"/>
  <c r="IJ1027" i="14"/>
  <c r="IJ1532" i="14" s="1"/>
  <c r="IL1027" i="14"/>
  <c r="IL1532" i="14" s="1"/>
  <c r="IN1027" i="14"/>
  <c r="IN1532" i="14" s="1"/>
  <c r="IP1027" i="14"/>
  <c r="IP1532" i="14" s="1"/>
  <c r="IR1027" i="14"/>
  <c r="IR1532" i="14" s="1"/>
  <c r="IT1027" i="14"/>
  <c r="IT1532" i="14" s="1"/>
  <c r="IV1027" i="14"/>
  <c r="IV1532" i="14" s="1"/>
  <c r="IX1027" i="14"/>
  <c r="IX1532" i="14" s="1"/>
  <c r="IZ1027" i="14"/>
  <c r="IZ1532" i="14" s="1"/>
  <c r="JB1027" i="14"/>
  <c r="JB1532" i="14" s="1"/>
  <c r="JD1027" i="14"/>
  <c r="JD1532" i="14" s="1"/>
  <c r="JF1027" i="14"/>
  <c r="JF1532" i="14" s="1"/>
  <c r="JH1027" i="14"/>
  <c r="JH1532" i="14" s="1"/>
  <c r="JJ1027" i="14"/>
  <c r="JJ1532" i="14" s="1"/>
  <c r="JL1027" i="14"/>
  <c r="JL1532" i="14" s="1"/>
  <c r="JN1027" i="14"/>
  <c r="JN1532" i="14" s="1"/>
  <c r="JP1027" i="14"/>
  <c r="JP1532" i="14" s="1"/>
  <c r="JR1027" i="14"/>
  <c r="JR1532" i="14" s="1"/>
  <c r="JT1027" i="14"/>
  <c r="JT1532" i="14" s="1"/>
  <c r="JV1027" i="14"/>
  <c r="JV1532" i="14" s="1"/>
  <c r="JX1027" i="14"/>
  <c r="JX1532" i="14" s="1"/>
  <c r="JZ1027" i="14"/>
  <c r="JZ1532" i="14" s="1"/>
  <c r="KB1027" i="14"/>
  <c r="KB1532" i="14" s="1"/>
  <c r="KD1027" i="14"/>
  <c r="KD1532" i="14" s="1"/>
  <c r="KF1027" i="14"/>
  <c r="KF1532" i="14" s="1"/>
  <c r="KH1027" i="14"/>
  <c r="KH1532" i="14" s="1"/>
  <c r="KJ1027" i="14"/>
  <c r="KJ1532" i="14" s="1"/>
  <c r="KL1027" i="14"/>
  <c r="KL1532" i="14" s="1"/>
  <c r="KN1027" i="14"/>
  <c r="KN1532" i="14" s="1"/>
  <c r="KP1027" i="14"/>
  <c r="KP1532" i="14" s="1"/>
  <c r="KR1027" i="14"/>
  <c r="KR1532" i="14" s="1"/>
  <c r="KT1027" i="14"/>
  <c r="KT1532" i="14" s="1"/>
  <c r="KV1027" i="14"/>
  <c r="KV1532" i="14" s="1"/>
  <c r="KX1027" i="14"/>
  <c r="KX1532" i="14" s="1"/>
  <c r="KZ1027" i="14"/>
  <c r="KZ1532" i="14" s="1"/>
  <c r="LB1027" i="14"/>
  <c r="LB1532" i="14" s="1"/>
  <c r="LD1027" i="14"/>
  <c r="LD1532" i="14" s="1"/>
  <c r="LF1027" i="14"/>
  <c r="LF1532" i="14" s="1"/>
  <c r="LH1027" i="14"/>
  <c r="LH1532" i="14" s="1"/>
  <c r="LJ1027" i="14"/>
  <c r="LJ1532" i="14" s="1"/>
  <c r="LL1027" i="14"/>
  <c r="LL1532" i="14" s="1"/>
  <c r="LN1027" i="14"/>
  <c r="LN1532" i="14" s="1"/>
  <c r="LP1027" i="14"/>
  <c r="LP1532" i="14" s="1"/>
  <c r="LR1027" i="14"/>
  <c r="LR1532" i="14" s="1"/>
  <c r="LT1027" i="14"/>
  <c r="LT1532" i="14" s="1"/>
  <c r="LV1027" i="14"/>
  <c r="LV1532" i="14" s="1"/>
  <c r="LX1027" i="14"/>
  <c r="LX1532" i="14" s="1"/>
  <c r="LZ1027" i="14"/>
  <c r="LZ1532" i="14" s="1"/>
  <c r="MB1027" i="14"/>
  <c r="MB1532" i="14" s="1"/>
  <c r="MD1027" i="14"/>
  <c r="MD1532" i="14" s="1"/>
  <c r="MF1027" i="14"/>
  <c r="MF1532" i="14" s="1"/>
  <c r="MH1027" i="14"/>
  <c r="MH1532" i="14" s="1"/>
  <c r="MJ1027" i="14"/>
  <c r="MJ1532" i="14" s="1"/>
  <c r="ML1027" i="14"/>
  <c r="ML1532" i="14" s="1"/>
  <c r="MN1027" i="14"/>
  <c r="MN1532" i="14" s="1"/>
  <c r="MP1027" i="14"/>
  <c r="MP1532" i="14" s="1"/>
  <c r="MR1027" i="14"/>
  <c r="MR1532" i="14" s="1"/>
  <c r="MT1027" i="14"/>
  <c r="MT1532" i="14" s="1"/>
  <c r="MV1027" i="14"/>
  <c r="MV1532" i="14" s="1"/>
  <c r="MX1027" i="14"/>
  <c r="MX1532" i="14" s="1"/>
  <c r="MZ1027" i="14"/>
  <c r="MZ1532" i="14" s="1"/>
  <c r="NB1027" i="14"/>
  <c r="NB1532" i="14" s="1"/>
  <c r="ND1027" i="14"/>
  <c r="ND1532" i="14" s="1"/>
  <c r="NF1027" i="14"/>
  <c r="NF1532" i="14" s="1"/>
  <c r="NH1027" i="14"/>
  <c r="NH1532" i="14" s="1"/>
  <c r="NJ1027" i="14"/>
  <c r="NJ1532" i="14" s="1"/>
  <c r="NL1027" i="14"/>
  <c r="NL1532" i="14" s="1"/>
  <c r="NN1027" i="14"/>
  <c r="NN1532" i="14" s="1"/>
  <c r="NP1027" i="14"/>
  <c r="NP1532" i="14" s="1"/>
  <c r="NR1027" i="14"/>
  <c r="NR1532" i="14" s="1"/>
  <c r="NT1027" i="14"/>
  <c r="NT1532" i="14" s="1"/>
  <c r="NV1027" i="14"/>
  <c r="NV1532" i="14" s="1"/>
  <c r="NX1027" i="14"/>
  <c r="NX1532" i="14" s="1"/>
  <c r="NZ1027" i="14"/>
  <c r="NZ1532" i="14" s="1"/>
  <c r="OB1027" i="14"/>
  <c r="OB1532" i="14" s="1"/>
  <c r="OD1027" i="14"/>
  <c r="OD1532" i="14" s="1"/>
  <c r="OF1027" i="14"/>
  <c r="OF1532" i="14" s="1"/>
  <c r="OH1027" i="14"/>
  <c r="OH1532" i="14" s="1"/>
  <c r="OJ1027" i="14"/>
  <c r="OJ1532" i="14" s="1"/>
  <c r="OL1027" i="14"/>
  <c r="OL1532" i="14" s="1"/>
  <c r="ON1027" i="14"/>
  <c r="ON1532" i="14" s="1"/>
  <c r="OP1027" i="14"/>
  <c r="OP1532" i="14" s="1"/>
  <c r="OR1027" i="14"/>
  <c r="OR1532" i="14" s="1"/>
  <c r="OT1027" i="14"/>
  <c r="OT1532" i="14" s="1"/>
  <c r="OV1027" i="14"/>
  <c r="OV1532" i="14" s="1"/>
  <c r="OX1027" i="14"/>
  <c r="OX1532" i="14" s="1"/>
  <c r="OZ1027" i="14"/>
  <c r="OZ1532" i="14" s="1"/>
  <c r="PB1027" i="14"/>
  <c r="PB1532" i="14" s="1"/>
  <c r="PD1027" i="14"/>
  <c r="PD1532" i="14" s="1"/>
  <c r="PF1027" i="14"/>
  <c r="PF1532" i="14" s="1"/>
  <c r="PH1027" i="14"/>
  <c r="PH1532" i="14" s="1"/>
  <c r="PJ1027" i="14"/>
  <c r="PJ1532" i="14" s="1"/>
  <c r="PL1027" i="14"/>
  <c r="PL1532" i="14" s="1"/>
  <c r="PN1027" i="14"/>
  <c r="PN1532" i="14" s="1"/>
  <c r="PP1027" i="14"/>
  <c r="PP1532" i="14" s="1"/>
  <c r="PR1027" i="14"/>
  <c r="PR1532" i="14" s="1"/>
  <c r="PT1027" i="14"/>
  <c r="PT1532" i="14" s="1"/>
  <c r="PV1027" i="14"/>
  <c r="PV1532" i="14" s="1"/>
  <c r="PX1027" i="14"/>
  <c r="PX1532" i="14" s="1"/>
  <c r="PZ1027" i="14"/>
  <c r="PZ1532" i="14" s="1"/>
  <c r="QB1027" i="14"/>
  <c r="QB1532" i="14" s="1"/>
  <c r="QD1027" i="14"/>
  <c r="QD1532" i="14" s="1"/>
  <c r="QF1027" i="14"/>
  <c r="QF1532" i="14" s="1"/>
  <c r="QH1027" i="14"/>
  <c r="QH1532" i="14" s="1"/>
  <c r="QJ1027" i="14"/>
  <c r="QJ1532" i="14" s="1"/>
  <c r="QL1027" i="14"/>
  <c r="QL1532" i="14" s="1"/>
  <c r="QN1027" i="14"/>
  <c r="QN1532" i="14" s="1"/>
  <c r="QP1027" i="14"/>
  <c r="QP1532" i="14" s="1"/>
  <c r="QR1027" i="14"/>
  <c r="QR1532" i="14" s="1"/>
  <c r="QT1027" i="14"/>
  <c r="QT1532" i="14" s="1"/>
  <c r="QV1027" i="14"/>
  <c r="QV1532" i="14" s="1"/>
  <c r="QX1027" i="14"/>
  <c r="QX1532" i="14" s="1"/>
  <c r="QZ1027" i="14"/>
  <c r="QZ1532" i="14" s="1"/>
  <c r="RB1027" i="14"/>
  <c r="RB1532" i="14" s="1"/>
  <c r="RD1027" i="14"/>
  <c r="RD1532" i="14" s="1"/>
  <c r="RF1027" i="14"/>
  <c r="RF1532" i="14" s="1"/>
  <c r="RH1027" i="14"/>
  <c r="RH1532" i="14" s="1"/>
  <c r="RJ1027" i="14"/>
  <c r="RJ1532" i="14" s="1"/>
  <c r="RL1027" i="14"/>
  <c r="RL1532" i="14" s="1"/>
  <c r="RN1027" i="14"/>
  <c r="RN1532" i="14" s="1"/>
  <c r="RP1027" i="14"/>
  <c r="RP1532" i="14" s="1"/>
  <c r="RR1027" i="14"/>
  <c r="RR1532" i="14" s="1"/>
  <c r="RT1027" i="14"/>
  <c r="RT1532" i="14" s="1"/>
  <c r="RV1027" i="14"/>
  <c r="RV1532" i="14" s="1"/>
  <c r="RX1027" i="14"/>
  <c r="RX1532" i="14" s="1"/>
  <c r="RZ1027" i="14"/>
  <c r="RZ1532" i="14" s="1"/>
  <c r="SB1027" i="14"/>
  <c r="SB1532" i="14" s="1"/>
  <c r="SD1027" i="14"/>
  <c r="SD1532" i="14" s="1"/>
  <c r="SF1027" i="14"/>
  <c r="SF1532" i="14" s="1"/>
  <c r="SH1027" i="14"/>
  <c r="SH1532" i="14" s="1"/>
  <c r="SJ1027" i="14"/>
  <c r="SJ1532" i="14" s="1"/>
  <c r="SL1027" i="14"/>
  <c r="SL1532" i="14" s="1"/>
  <c r="SN1027" i="14"/>
  <c r="SN1532" i="14" s="1"/>
  <c r="SP1027" i="14"/>
  <c r="SP1532" i="14" s="1"/>
  <c r="SR1027" i="14"/>
  <c r="SR1532" i="14" s="1"/>
  <c r="ST1027" i="14"/>
  <c r="ST1532" i="14" s="1"/>
  <c r="P1028" i="14"/>
  <c r="P1533" i="14" s="1"/>
  <c r="R1028" i="14"/>
  <c r="R1533" i="14" s="1"/>
  <c r="T1028" i="14"/>
  <c r="T1533" i="14" s="1"/>
  <c r="V1028" i="14"/>
  <c r="V1533" i="14" s="1"/>
  <c r="X1028" i="14"/>
  <c r="X1533" i="14" s="1"/>
  <c r="Z1028" i="14"/>
  <c r="Z1533" i="14" s="1"/>
  <c r="AB1028" i="14"/>
  <c r="AB1533" i="14" s="1"/>
  <c r="AD1028" i="14"/>
  <c r="AD1533" i="14" s="1"/>
  <c r="AF1028" i="14"/>
  <c r="AF1533" i="14" s="1"/>
  <c r="AH1028" i="14"/>
  <c r="AH1533" i="14" s="1"/>
  <c r="AJ1028" i="14"/>
  <c r="AJ1533" i="14" s="1"/>
  <c r="AL1028" i="14"/>
  <c r="AL1533" i="14" s="1"/>
  <c r="AN1028" i="14"/>
  <c r="AN1533" i="14" s="1"/>
  <c r="AP1028" i="14"/>
  <c r="AP1533" i="14" s="1"/>
  <c r="AR1028" i="14"/>
  <c r="AR1533" i="14" s="1"/>
  <c r="AT1028" i="14"/>
  <c r="AT1533" i="14" s="1"/>
  <c r="AV1028" i="14"/>
  <c r="AV1533" i="14" s="1"/>
  <c r="AX1028" i="14"/>
  <c r="AX1533" i="14" s="1"/>
  <c r="AZ1028" i="14"/>
  <c r="AZ1533" i="14" s="1"/>
  <c r="BB1028" i="14"/>
  <c r="BB1533" i="14" s="1"/>
  <c r="BD1028" i="14"/>
  <c r="BD1533" i="14" s="1"/>
  <c r="BF1028" i="14"/>
  <c r="BF1533" i="14" s="1"/>
  <c r="BH1028" i="14"/>
  <c r="BH1533" i="14" s="1"/>
  <c r="BJ1028" i="14"/>
  <c r="BJ1533" i="14" s="1"/>
  <c r="BL1028" i="14"/>
  <c r="BL1533" i="14" s="1"/>
  <c r="BN1028" i="14"/>
  <c r="BN1533" i="14" s="1"/>
  <c r="BP1028" i="14"/>
  <c r="BP1533" i="14" s="1"/>
  <c r="BR1028" i="14"/>
  <c r="BR1533" i="14" s="1"/>
  <c r="BT1028" i="14"/>
  <c r="BT1533" i="14" s="1"/>
  <c r="BV1028" i="14"/>
  <c r="BV1533" i="14" s="1"/>
  <c r="BX1028" i="14"/>
  <c r="BX1533" i="14" s="1"/>
  <c r="BZ1028" i="14"/>
  <c r="BZ1533" i="14" s="1"/>
  <c r="CB1028" i="14"/>
  <c r="CB1533" i="14" s="1"/>
  <c r="CD1028" i="14"/>
  <c r="CD1533" i="14" s="1"/>
  <c r="CF1028" i="14"/>
  <c r="CF1533" i="14" s="1"/>
  <c r="CH1028" i="14"/>
  <c r="CH1533" i="14" s="1"/>
  <c r="CJ1028" i="14"/>
  <c r="CJ1533" i="14" s="1"/>
  <c r="CL1028" i="14"/>
  <c r="CL1533" i="14" s="1"/>
  <c r="CN1028" i="14"/>
  <c r="CN1533" i="14" s="1"/>
  <c r="CP1028" i="14"/>
  <c r="CP1533" i="14" s="1"/>
  <c r="CR1028" i="14"/>
  <c r="CR1533" i="14" s="1"/>
  <c r="CT1028" i="14"/>
  <c r="CT1533" i="14" s="1"/>
  <c r="CV1028" i="14"/>
  <c r="CV1533" i="14" s="1"/>
  <c r="CX1028" i="14"/>
  <c r="CX1533" i="14" s="1"/>
  <c r="CZ1028" i="14"/>
  <c r="CZ1533" i="14" s="1"/>
  <c r="DB1028" i="14"/>
  <c r="DB1533" i="14" s="1"/>
  <c r="DD1028" i="14"/>
  <c r="DD1533" i="14" s="1"/>
  <c r="DF1028" i="14"/>
  <c r="DF1533" i="14" s="1"/>
  <c r="DH1028" i="14"/>
  <c r="DH1533" i="14" s="1"/>
  <c r="DJ1028" i="14"/>
  <c r="DJ1533" i="14" s="1"/>
  <c r="DL1028" i="14"/>
  <c r="DL1533" i="14" s="1"/>
  <c r="DN1028" i="14"/>
  <c r="DN1533" i="14" s="1"/>
  <c r="DP1028" i="14"/>
  <c r="DP1533" i="14" s="1"/>
  <c r="DR1028" i="14"/>
  <c r="DR1533" i="14" s="1"/>
  <c r="DT1028" i="14"/>
  <c r="DT1533" i="14" s="1"/>
  <c r="DV1028" i="14"/>
  <c r="DV1533" i="14" s="1"/>
  <c r="DX1028" i="14"/>
  <c r="DX1533" i="14" s="1"/>
  <c r="DZ1028" i="14"/>
  <c r="DZ1533" i="14" s="1"/>
  <c r="EB1028" i="14"/>
  <c r="EB1533" i="14" s="1"/>
  <c r="ED1028" i="14"/>
  <c r="ED1533" i="14" s="1"/>
  <c r="EF1028" i="14"/>
  <c r="EF1533" i="14" s="1"/>
  <c r="EH1028" i="14"/>
  <c r="EH1533" i="14" s="1"/>
  <c r="EJ1028" i="14"/>
  <c r="EJ1533" i="14" s="1"/>
  <c r="EL1028" i="14"/>
  <c r="EL1533" i="14" s="1"/>
  <c r="EN1028" i="14"/>
  <c r="EN1533" i="14" s="1"/>
  <c r="EP1028" i="14"/>
  <c r="EP1533" i="14" s="1"/>
  <c r="ER1028" i="14"/>
  <c r="ER1533" i="14" s="1"/>
  <c r="ET1028" i="14"/>
  <c r="ET1533" i="14" s="1"/>
  <c r="EV1028" i="14"/>
  <c r="EV1533" i="14" s="1"/>
  <c r="EX1028" i="14"/>
  <c r="EX1533" i="14" s="1"/>
  <c r="EZ1028" i="14"/>
  <c r="EZ1533" i="14" s="1"/>
  <c r="FB1028" i="14"/>
  <c r="FB1533" i="14" s="1"/>
  <c r="FD1028" i="14"/>
  <c r="FD1533" i="14" s="1"/>
  <c r="FF1028" i="14"/>
  <c r="FF1533" i="14" s="1"/>
  <c r="FH1028" i="14"/>
  <c r="FH1533" i="14" s="1"/>
  <c r="FJ1028" i="14"/>
  <c r="FJ1533" i="14" s="1"/>
  <c r="FL1028" i="14"/>
  <c r="FL1533" i="14" s="1"/>
  <c r="FN1028" i="14"/>
  <c r="FN1533" i="14" s="1"/>
  <c r="FP1028" i="14"/>
  <c r="FP1533" i="14" s="1"/>
  <c r="FR1028" i="14"/>
  <c r="FR1533" i="14" s="1"/>
  <c r="FT1028" i="14"/>
  <c r="FT1533" i="14" s="1"/>
  <c r="FV1028" i="14"/>
  <c r="FV1533" i="14" s="1"/>
  <c r="FX1028" i="14"/>
  <c r="FX1533" i="14" s="1"/>
  <c r="FZ1028" i="14"/>
  <c r="FZ1533" i="14" s="1"/>
  <c r="GB1028" i="14"/>
  <c r="GB1533" i="14" s="1"/>
  <c r="GD1028" i="14"/>
  <c r="GD1533" i="14" s="1"/>
  <c r="GF1028" i="14"/>
  <c r="GF1533" i="14" s="1"/>
  <c r="GH1028" i="14"/>
  <c r="GH1533" i="14" s="1"/>
  <c r="GJ1028" i="14"/>
  <c r="GJ1533" i="14" s="1"/>
  <c r="GL1028" i="14"/>
  <c r="GL1533" i="14" s="1"/>
  <c r="GN1028" i="14"/>
  <c r="GN1533" i="14" s="1"/>
  <c r="GP1028" i="14"/>
  <c r="GP1533" i="14" s="1"/>
  <c r="GR1028" i="14"/>
  <c r="GR1533" i="14" s="1"/>
  <c r="GT1028" i="14"/>
  <c r="GT1533" i="14" s="1"/>
  <c r="GV1028" i="14"/>
  <c r="GV1533" i="14" s="1"/>
  <c r="GX1028" i="14"/>
  <c r="GX1533" i="14" s="1"/>
  <c r="GZ1028" i="14"/>
  <c r="GZ1533" i="14" s="1"/>
  <c r="HB1028" i="14"/>
  <c r="HB1533" i="14" s="1"/>
  <c r="HD1028" i="14"/>
  <c r="HD1533" i="14" s="1"/>
  <c r="HF1028" i="14"/>
  <c r="HF1533" i="14" s="1"/>
  <c r="HH1028" i="14"/>
  <c r="HH1533" i="14" s="1"/>
  <c r="HJ1028" i="14"/>
  <c r="HJ1533" i="14" s="1"/>
  <c r="HL1028" i="14"/>
  <c r="HL1533" i="14" s="1"/>
  <c r="HN1028" i="14"/>
  <c r="HN1533" i="14" s="1"/>
  <c r="HP1028" i="14"/>
  <c r="HP1533" i="14" s="1"/>
  <c r="HR1028" i="14"/>
  <c r="HR1533" i="14" s="1"/>
  <c r="HT1028" i="14"/>
  <c r="HT1533" i="14" s="1"/>
  <c r="HV1028" i="14"/>
  <c r="HV1533" i="14" s="1"/>
  <c r="HX1028" i="14"/>
  <c r="HX1533" i="14" s="1"/>
  <c r="HZ1028" i="14"/>
  <c r="HZ1533" i="14" s="1"/>
  <c r="IB1028" i="14"/>
  <c r="IB1533" i="14" s="1"/>
  <c r="ID1028" i="14"/>
  <c r="ID1533" i="14" s="1"/>
  <c r="IF1028" i="14"/>
  <c r="IF1533" i="14" s="1"/>
  <c r="IH1028" i="14"/>
  <c r="IH1533" i="14" s="1"/>
  <c r="IJ1028" i="14"/>
  <c r="IJ1533" i="14" s="1"/>
  <c r="IL1028" i="14"/>
  <c r="IL1533" i="14" s="1"/>
  <c r="IN1028" i="14"/>
  <c r="IN1533" i="14" s="1"/>
  <c r="IP1028" i="14"/>
  <c r="IP1533" i="14" s="1"/>
  <c r="IR1028" i="14"/>
  <c r="IR1533" i="14" s="1"/>
  <c r="IT1028" i="14"/>
  <c r="IT1533" i="14" s="1"/>
  <c r="IV1028" i="14"/>
  <c r="IV1533" i="14" s="1"/>
  <c r="IX1028" i="14"/>
  <c r="IX1533" i="14" s="1"/>
  <c r="IZ1028" i="14"/>
  <c r="IZ1533" i="14" s="1"/>
  <c r="JB1028" i="14"/>
  <c r="JB1533" i="14" s="1"/>
  <c r="JD1028" i="14"/>
  <c r="JD1533" i="14" s="1"/>
  <c r="JF1028" i="14"/>
  <c r="JF1533" i="14" s="1"/>
  <c r="JH1028" i="14"/>
  <c r="JH1533" i="14" s="1"/>
  <c r="JJ1028" i="14"/>
  <c r="JJ1533" i="14" s="1"/>
  <c r="JL1028" i="14"/>
  <c r="JL1533" i="14" s="1"/>
  <c r="JN1028" i="14"/>
  <c r="JN1533" i="14" s="1"/>
  <c r="JP1028" i="14"/>
  <c r="JP1533" i="14" s="1"/>
  <c r="JR1028" i="14"/>
  <c r="JR1533" i="14" s="1"/>
  <c r="JT1028" i="14"/>
  <c r="JT1533" i="14" s="1"/>
  <c r="JV1028" i="14"/>
  <c r="JV1533" i="14" s="1"/>
  <c r="JX1028" i="14"/>
  <c r="JX1533" i="14" s="1"/>
  <c r="JZ1028" i="14"/>
  <c r="JZ1533" i="14" s="1"/>
  <c r="KB1028" i="14"/>
  <c r="KB1533" i="14" s="1"/>
  <c r="KD1028" i="14"/>
  <c r="KD1533" i="14" s="1"/>
  <c r="KF1028" i="14"/>
  <c r="KF1533" i="14" s="1"/>
  <c r="KH1028" i="14"/>
  <c r="KH1533" i="14" s="1"/>
  <c r="KJ1028" i="14"/>
  <c r="KJ1533" i="14" s="1"/>
  <c r="KL1028" i="14"/>
  <c r="KL1533" i="14" s="1"/>
  <c r="KN1028" i="14"/>
  <c r="KN1533" i="14" s="1"/>
  <c r="KP1028" i="14"/>
  <c r="KP1533" i="14" s="1"/>
  <c r="KR1028" i="14"/>
  <c r="KR1533" i="14" s="1"/>
  <c r="KT1028" i="14"/>
  <c r="KT1533" i="14" s="1"/>
  <c r="KV1028" i="14"/>
  <c r="KV1533" i="14" s="1"/>
  <c r="KX1028" i="14"/>
  <c r="KX1533" i="14" s="1"/>
  <c r="KZ1028" i="14"/>
  <c r="KZ1533" i="14" s="1"/>
  <c r="LB1028" i="14"/>
  <c r="LB1533" i="14" s="1"/>
  <c r="LD1028" i="14"/>
  <c r="LD1533" i="14" s="1"/>
  <c r="LF1028" i="14"/>
  <c r="LF1533" i="14" s="1"/>
  <c r="LH1028" i="14"/>
  <c r="LH1533" i="14" s="1"/>
  <c r="LJ1028" i="14"/>
  <c r="LJ1533" i="14" s="1"/>
  <c r="LL1028" i="14"/>
  <c r="LL1533" i="14" s="1"/>
  <c r="LN1028" i="14"/>
  <c r="LN1533" i="14" s="1"/>
  <c r="LP1028" i="14"/>
  <c r="LP1533" i="14" s="1"/>
  <c r="LR1028" i="14"/>
  <c r="LR1533" i="14" s="1"/>
  <c r="LT1028" i="14"/>
  <c r="LT1533" i="14" s="1"/>
  <c r="LV1028" i="14"/>
  <c r="LV1533" i="14" s="1"/>
  <c r="LX1028" i="14"/>
  <c r="LX1533" i="14" s="1"/>
  <c r="LZ1028" i="14"/>
  <c r="LZ1533" i="14" s="1"/>
  <c r="MB1028" i="14"/>
  <c r="MB1533" i="14" s="1"/>
  <c r="MD1028" i="14"/>
  <c r="MD1533" i="14" s="1"/>
  <c r="MF1028" i="14"/>
  <c r="MF1533" i="14" s="1"/>
  <c r="MH1028" i="14"/>
  <c r="MH1533" i="14" s="1"/>
  <c r="MJ1028" i="14"/>
  <c r="MJ1533" i="14" s="1"/>
  <c r="ML1028" i="14"/>
  <c r="ML1533" i="14" s="1"/>
  <c r="MN1028" i="14"/>
  <c r="MN1533" i="14" s="1"/>
  <c r="MP1028" i="14"/>
  <c r="MP1533" i="14" s="1"/>
  <c r="MR1028" i="14"/>
  <c r="MR1533" i="14" s="1"/>
  <c r="MT1028" i="14"/>
  <c r="MT1533" i="14" s="1"/>
  <c r="MV1028" i="14"/>
  <c r="MV1533" i="14" s="1"/>
  <c r="MX1028" i="14"/>
  <c r="MX1533" i="14" s="1"/>
  <c r="MZ1028" i="14"/>
  <c r="MZ1533" i="14" s="1"/>
  <c r="NB1028" i="14"/>
  <c r="NB1533" i="14" s="1"/>
  <c r="ND1028" i="14"/>
  <c r="ND1533" i="14" s="1"/>
  <c r="NF1028" i="14"/>
  <c r="NF1533" i="14" s="1"/>
  <c r="NH1028" i="14"/>
  <c r="NH1533" i="14" s="1"/>
  <c r="NJ1028" i="14"/>
  <c r="NJ1533" i="14" s="1"/>
  <c r="NL1028" i="14"/>
  <c r="NL1533" i="14" s="1"/>
  <c r="NN1028" i="14"/>
  <c r="NN1533" i="14" s="1"/>
  <c r="NP1028" i="14"/>
  <c r="NP1533" i="14" s="1"/>
  <c r="NR1028" i="14"/>
  <c r="NR1533" i="14" s="1"/>
  <c r="NT1028" i="14"/>
  <c r="NT1533" i="14" s="1"/>
  <c r="NV1028" i="14"/>
  <c r="NV1533" i="14" s="1"/>
  <c r="NX1028" i="14"/>
  <c r="NX1533" i="14" s="1"/>
  <c r="NZ1028" i="14"/>
  <c r="NZ1533" i="14" s="1"/>
  <c r="OB1028" i="14"/>
  <c r="OB1533" i="14" s="1"/>
  <c r="OD1028" i="14"/>
  <c r="OD1533" i="14" s="1"/>
  <c r="OF1028" i="14"/>
  <c r="OF1533" i="14" s="1"/>
  <c r="OH1028" i="14"/>
  <c r="OH1533" i="14" s="1"/>
  <c r="OJ1028" i="14"/>
  <c r="OJ1533" i="14" s="1"/>
  <c r="OL1028" i="14"/>
  <c r="OL1533" i="14" s="1"/>
  <c r="ON1028" i="14"/>
  <c r="ON1533" i="14" s="1"/>
  <c r="OP1028" i="14"/>
  <c r="OP1533" i="14" s="1"/>
  <c r="OR1028" i="14"/>
  <c r="OR1533" i="14" s="1"/>
  <c r="OT1028" i="14"/>
  <c r="OT1533" i="14" s="1"/>
  <c r="OV1028" i="14"/>
  <c r="OV1533" i="14" s="1"/>
  <c r="OX1028" i="14"/>
  <c r="OX1533" i="14" s="1"/>
  <c r="OZ1028" i="14"/>
  <c r="OZ1533" i="14" s="1"/>
  <c r="PB1028" i="14"/>
  <c r="PB1533" i="14" s="1"/>
  <c r="PD1028" i="14"/>
  <c r="PD1533" i="14" s="1"/>
  <c r="PF1028" i="14"/>
  <c r="PF1533" i="14" s="1"/>
  <c r="PH1028" i="14"/>
  <c r="PH1533" i="14" s="1"/>
  <c r="PJ1028" i="14"/>
  <c r="PJ1533" i="14" s="1"/>
  <c r="PL1028" i="14"/>
  <c r="PL1533" i="14" s="1"/>
  <c r="PN1028" i="14"/>
  <c r="PN1533" i="14" s="1"/>
  <c r="PP1028" i="14"/>
  <c r="PP1533" i="14" s="1"/>
  <c r="PR1028" i="14"/>
  <c r="PR1533" i="14" s="1"/>
  <c r="PT1028" i="14"/>
  <c r="PT1533" i="14" s="1"/>
  <c r="PV1028" i="14"/>
  <c r="PV1533" i="14" s="1"/>
  <c r="PX1028" i="14"/>
  <c r="PX1533" i="14" s="1"/>
  <c r="PZ1028" i="14"/>
  <c r="PZ1533" i="14" s="1"/>
  <c r="QB1028" i="14"/>
  <c r="QB1533" i="14" s="1"/>
  <c r="QD1028" i="14"/>
  <c r="QD1533" i="14" s="1"/>
  <c r="QF1028" i="14"/>
  <c r="QF1533" i="14" s="1"/>
  <c r="QH1028" i="14"/>
  <c r="QH1533" i="14" s="1"/>
  <c r="QJ1028" i="14"/>
  <c r="QJ1533" i="14" s="1"/>
  <c r="QL1028" i="14"/>
  <c r="QL1533" i="14" s="1"/>
  <c r="QN1028" i="14"/>
  <c r="QN1533" i="14" s="1"/>
  <c r="QP1028" i="14"/>
  <c r="QP1533" i="14" s="1"/>
  <c r="QR1028" i="14"/>
  <c r="QR1533" i="14" s="1"/>
  <c r="QT1028" i="14"/>
  <c r="QT1533" i="14" s="1"/>
  <c r="QV1028" i="14"/>
  <c r="QV1533" i="14" s="1"/>
  <c r="QX1028" i="14"/>
  <c r="QX1533" i="14" s="1"/>
  <c r="QZ1028" i="14"/>
  <c r="QZ1533" i="14" s="1"/>
  <c r="RB1028" i="14"/>
  <c r="RB1533" i="14" s="1"/>
  <c r="RD1028" i="14"/>
  <c r="RD1533" i="14" s="1"/>
  <c r="RF1028" i="14"/>
  <c r="RF1533" i="14" s="1"/>
  <c r="RH1028" i="14"/>
  <c r="RH1533" i="14" s="1"/>
  <c r="RJ1028" i="14"/>
  <c r="RJ1533" i="14" s="1"/>
  <c r="RL1028" i="14"/>
  <c r="RL1533" i="14" s="1"/>
  <c r="RN1028" i="14"/>
  <c r="RN1533" i="14" s="1"/>
  <c r="RP1028" i="14"/>
  <c r="RP1533" i="14" s="1"/>
  <c r="RR1028" i="14"/>
  <c r="RR1533" i="14" s="1"/>
  <c r="RT1028" i="14"/>
  <c r="RT1533" i="14" s="1"/>
  <c r="RV1028" i="14"/>
  <c r="RV1533" i="14" s="1"/>
  <c r="RX1028" i="14"/>
  <c r="RX1533" i="14" s="1"/>
  <c r="RZ1028" i="14"/>
  <c r="RZ1533" i="14" s="1"/>
  <c r="SB1028" i="14"/>
  <c r="SB1533" i="14" s="1"/>
  <c r="SD1028" i="14"/>
  <c r="SD1533" i="14" s="1"/>
  <c r="SF1028" i="14"/>
  <c r="SF1533" i="14" s="1"/>
  <c r="SH1028" i="14"/>
  <c r="SH1533" i="14" s="1"/>
  <c r="SJ1028" i="14"/>
  <c r="SJ1533" i="14" s="1"/>
  <c r="SL1028" i="14"/>
  <c r="SL1533" i="14" s="1"/>
  <c r="SN1028" i="14"/>
  <c r="SN1533" i="14" s="1"/>
  <c r="SP1028" i="14"/>
  <c r="SP1533" i="14" s="1"/>
  <c r="SR1028" i="14"/>
  <c r="SR1533" i="14" s="1"/>
  <c r="ST1028" i="14"/>
  <c r="ST1533" i="14" s="1"/>
  <c r="P1029" i="14"/>
  <c r="P1534" i="14" s="1"/>
  <c r="R1029" i="14"/>
  <c r="R1534" i="14" s="1"/>
  <c r="T1029" i="14"/>
  <c r="T1534" i="14" s="1"/>
  <c r="V1029" i="14"/>
  <c r="V1534" i="14" s="1"/>
  <c r="X1029" i="14"/>
  <c r="X1534" i="14" s="1"/>
  <c r="Z1029" i="14"/>
  <c r="Z1534" i="14" s="1"/>
  <c r="AB1029" i="14"/>
  <c r="AB1534" i="14" s="1"/>
  <c r="AD1029" i="14"/>
  <c r="AD1534" i="14" s="1"/>
  <c r="AF1029" i="14"/>
  <c r="AF1534" i="14" s="1"/>
  <c r="AH1029" i="14"/>
  <c r="AH1534" i="14" s="1"/>
  <c r="AJ1029" i="14"/>
  <c r="AJ1534" i="14" s="1"/>
  <c r="AL1029" i="14"/>
  <c r="AL1534" i="14" s="1"/>
  <c r="AN1029" i="14"/>
  <c r="AN1534" i="14" s="1"/>
  <c r="AP1029" i="14"/>
  <c r="AP1534" i="14" s="1"/>
  <c r="AR1029" i="14"/>
  <c r="AR1534" i="14" s="1"/>
  <c r="AT1029" i="14"/>
  <c r="AT1534" i="14" s="1"/>
  <c r="AV1029" i="14"/>
  <c r="AV1534" i="14" s="1"/>
  <c r="AX1029" i="14"/>
  <c r="AX1534" i="14" s="1"/>
  <c r="AZ1029" i="14"/>
  <c r="AZ1534" i="14" s="1"/>
  <c r="BB1029" i="14"/>
  <c r="BB1534" i="14" s="1"/>
  <c r="BD1029" i="14"/>
  <c r="BD1534" i="14" s="1"/>
  <c r="BF1029" i="14"/>
  <c r="BF1534" i="14" s="1"/>
  <c r="BH1029" i="14"/>
  <c r="BH1534" i="14" s="1"/>
  <c r="BJ1029" i="14"/>
  <c r="BJ1534" i="14" s="1"/>
  <c r="BL1029" i="14"/>
  <c r="BL1534" i="14" s="1"/>
  <c r="BN1029" i="14"/>
  <c r="BN1534" i="14" s="1"/>
  <c r="BP1029" i="14"/>
  <c r="BP1534" i="14" s="1"/>
  <c r="BR1029" i="14"/>
  <c r="BR1534" i="14" s="1"/>
  <c r="BT1029" i="14"/>
  <c r="BT1534" i="14" s="1"/>
  <c r="BV1029" i="14"/>
  <c r="BV1534" i="14" s="1"/>
  <c r="BX1029" i="14"/>
  <c r="BX1534" i="14" s="1"/>
  <c r="BZ1029" i="14"/>
  <c r="BZ1534" i="14" s="1"/>
  <c r="CB1029" i="14"/>
  <c r="CB1534" i="14" s="1"/>
  <c r="CD1029" i="14"/>
  <c r="CD1534" i="14" s="1"/>
  <c r="CF1029" i="14"/>
  <c r="CF1534" i="14" s="1"/>
  <c r="CH1029" i="14"/>
  <c r="CH1534" i="14" s="1"/>
  <c r="CJ1029" i="14"/>
  <c r="CJ1534" i="14" s="1"/>
  <c r="CL1029" i="14"/>
  <c r="CL1534" i="14" s="1"/>
  <c r="CN1029" i="14"/>
  <c r="CN1534" i="14" s="1"/>
  <c r="CP1029" i="14"/>
  <c r="CP1534" i="14" s="1"/>
  <c r="CR1029" i="14"/>
  <c r="CR1534" i="14" s="1"/>
  <c r="CT1029" i="14"/>
  <c r="CT1534" i="14" s="1"/>
  <c r="CV1029" i="14"/>
  <c r="CV1534" i="14" s="1"/>
  <c r="CX1029" i="14"/>
  <c r="CX1534" i="14" s="1"/>
  <c r="CZ1029" i="14"/>
  <c r="CZ1534" i="14" s="1"/>
  <c r="DB1029" i="14"/>
  <c r="DB1534" i="14" s="1"/>
  <c r="DD1029" i="14"/>
  <c r="DD1534" i="14" s="1"/>
  <c r="DF1029" i="14"/>
  <c r="DF1534" i="14" s="1"/>
  <c r="DH1029" i="14"/>
  <c r="DH1534" i="14" s="1"/>
  <c r="DJ1029" i="14"/>
  <c r="DJ1534" i="14" s="1"/>
  <c r="DL1029" i="14"/>
  <c r="DL1534" i="14" s="1"/>
  <c r="DN1029" i="14"/>
  <c r="DN1534" i="14" s="1"/>
  <c r="DP1029" i="14"/>
  <c r="DP1534" i="14" s="1"/>
  <c r="DR1029" i="14"/>
  <c r="DR1534" i="14" s="1"/>
  <c r="DT1029" i="14"/>
  <c r="DT1534" i="14" s="1"/>
  <c r="DV1029" i="14"/>
  <c r="DV1534" i="14" s="1"/>
  <c r="DX1029" i="14"/>
  <c r="DX1534" i="14" s="1"/>
  <c r="DZ1029" i="14"/>
  <c r="DZ1534" i="14" s="1"/>
  <c r="EB1029" i="14"/>
  <c r="EB1534" i="14" s="1"/>
  <c r="ED1029" i="14"/>
  <c r="ED1534" i="14" s="1"/>
  <c r="EF1029" i="14"/>
  <c r="EF1534" i="14" s="1"/>
  <c r="EH1029" i="14"/>
  <c r="EH1534" i="14" s="1"/>
  <c r="EJ1029" i="14"/>
  <c r="EJ1534" i="14" s="1"/>
  <c r="EL1029" i="14"/>
  <c r="EL1534" i="14" s="1"/>
  <c r="EN1029" i="14"/>
  <c r="EN1534" i="14" s="1"/>
  <c r="EP1029" i="14"/>
  <c r="EP1534" i="14" s="1"/>
  <c r="ER1029" i="14"/>
  <c r="ER1534" i="14" s="1"/>
  <c r="ET1029" i="14"/>
  <c r="ET1534" i="14" s="1"/>
  <c r="EV1029" i="14"/>
  <c r="EV1534" i="14" s="1"/>
  <c r="EX1029" i="14"/>
  <c r="EX1534" i="14" s="1"/>
  <c r="EZ1029" i="14"/>
  <c r="EZ1534" i="14" s="1"/>
  <c r="FB1029" i="14"/>
  <c r="FB1534" i="14" s="1"/>
  <c r="FD1029" i="14"/>
  <c r="FD1534" i="14" s="1"/>
  <c r="FF1029" i="14"/>
  <c r="FF1534" i="14" s="1"/>
  <c r="FH1029" i="14"/>
  <c r="FH1534" i="14" s="1"/>
  <c r="FJ1029" i="14"/>
  <c r="FJ1534" i="14" s="1"/>
  <c r="FL1029" i="14"/>
  <c r="FL1534" i="14" s="1"/>
  <c r="FN1029" i="14"/>
  <c r="FN1534" i="14" s="1"/>
  <c r="FP1029" i="14"/>
  <c r="FP1534" i="14" s="1"/>
  <c r="FR1029" i="14"/>
  <c r="FR1534" i="14" s="1"/>
  <c r="FT1029" i="14"/>
  <c r="FT1534" i="14" s="1"/>
  <c r="FV1029" i="14"/>
  <c r="FV1534" i="14" s="1"/>
  <c r="FX1029" i="14"/>
  <c r="FX1534" i="14" s="1"/>
  <c r="FZ1029" i="14"/>
  <c r="FZ1534" i="14" s="1"/>
  <c r="GB1029" i="14"/>
  <c r="GB1534" i="14" s="1"/>
  <c r="GD1029" i="14"/>
  <c r="GD1534" i="14" s="1"/>
  <c r="GF1029" i="14"/>
  <c r="GF1534" i="14" s="1"/>
  <c r="GH1029" i="14"/>
  <c r="GH1534" i="14" s="1"/>
  <c r="GJ1029" i="14"/>
  <c r="GJ1534" i="14" s="1"/>
  <c r="GL1029" i="14"/>
  <c r="GL1534" i="14" s="1"/>
  <c r="GN1029" i="14"/>
  <c r="GN1534" i="14" s="1"/>
  <c r="GP1029" i="14"/>
  <c r="GP1534" i="14" s="1"/>
  <c r="GR1029" i="14"/>
  <c r="GR1534" i="14" s="1"/>
  <c r="GT1029" i="14"/>
  <c r="GT1534" i="14" s="1"/>
  <c r="GV1029" i="14"/>
  <c r="GV1534" i="14" s="1"/>
  <c r="GX1029" i="14"/>
  <c r="GX1534" i="14" s="1"/>
  <c r="GZ1029" i="14"/>
  <c r="GZ1534" i="14" s="1"/>
  <c r="HB1029" i="14"/>
  <c r="HB1534" i="14" s="1"/>
  <c r="HD1029" i="14"/>
  <c r="HD1534" i="14" s="1"/>
  <c r="HF1029" i="14"/>
  <c r="HF1534" i="14" s="1"/>
  <c r="HH1029" i="14"/>
  <c r="HH1534" i="14" s="1"/>
  <c r="HJ1029" i="14"/>
  <c r="HJ1534" i="14" s="1"/>
  <c r="HL1029" i="14"/>
  <c r="HL1534" i="14" s="1"/>
  <c r="HN1029" i="14"/>
  <c r="HN1534" i="14" s="1"/>
  <c r="HP1029" i="14"/>
  <c r="HP1534" i="14" s="1"/>
  <c r="HR1029" i="14"/>
  <c r="HR1534" i="14" s="1"/>
  <c r="HT1029" i="14"/>
  <c r="HT1534" i="14" s="1"/>
  <c r="HV1029" i="14"/>
  <c r="HV1534" i="14" s="1"/>
  <c r="HX1029" i="14"/>
  <c r="HX1534" i="14" s="1"/>
  <c r="HZ1029" i="14"/>
  <c r="HZ1534" i="14" s="1"/>
  <c r="IB1029" i="14"/>
  <c r="IB1534" i="14" s="1"/>
  <c r="ID1029" i="14"/>
  <c r="ID1534" i="14" s="1"/>
  <c r="IF1029" i="14"/>
  <c r="IF1534" i="14" s="1"/>
  <c r="IH1029" i="14"/>
  <c r="IH1534" i="14" s="1"/>
  <c r="IJ1029" i="14"/>
  <c r="IJ1534" i="14" s="1"/>
  <c r="IL1029" i="14"/>
  <c r="IL1534" i="14" s="1"/>
  <c r="IN1029" i="14"/>
  <c r="IN1534" i="14" s="1"/>
  <c r="IP1029" i="14"/>
  <c r="IP1534" i="14" s="1"/>
  <c r="IR1029" i="14"/>
  <c r="IR1534" i="14" s="1"/>
  <c r="IT1029" i="14"/>
  <c r="IT1534" i="14" s="1"/>
  <c r="IV1029" i="14"/>
  <c r="IV1534" i="14" s="1"/>
  <c r="IX1029" i="14"/>
  <c r="IX1534" i="14" s="1"/>
  <c r="IZ1029" i="14"/>
  <c r="IZ1534" i="14" s="1"/>
  <c r="JB1029" i="14"/>
  <c r="JB1534" i="14" s="1"/>
  <c r="JD1029" i="14"/>
  <c r="JD1534" i="14" s="1"/>
  <c r="JF1029" i="14"/>
  <c r="JF1534" i="14" s="1"/>
  <c r="JH1029" i="14"/>
  <c r="JH1534" i="14" s="1"/>
  <c r="JJ1029" i="14"/>
  <c r="JJ1534" i="14" s="1"/>
  <c r="JL1029" i="14"/>
  <c r="JL1534" i="14" s="1"/>
  <c r="JN1029" i="14"/>
  <c r="JN1534" i="14" s="1"/>
  <c r="JP1029" i="14"/>
  <c r="JP1534" i="14" s="1"/>
  <c r="JR1029" i="14"/>
  <c r="JR1534" i="14" s="1"/>
  <c r="JT1029" i="14"/>
  <c r="JT1534" i="14" s="1"/>
  <c r="JV1029" i="14"/>
  <c r="JV1534" i="14" s="1"/>
  <c r="JX1029" i="14"/>
  <c r="JX1534" i="14" s="1"/>
  <c r="JZ1029" i="14"/>
  <c r="JZ1534" i="14" s="1"/>
  <c r="KB1029" i="14"/>
  <c r="KB1534" i="14" s="1"/>
  <c r="KD1029" i="14"/>
  <c r="KD1534" i="14" s="1"/>
  <c r="KF1029" i="14"/>
  <c r="KF1534" i="14" s="1"/>
  <c r="KH1029" i="14"/>
  <c r="KH1534" i="14" s="1"/>
  <c r="KJ1029" i="14"/>
  <c r="KJ1534" i="14" s="1"/>
  <c r="KL1029" i="14"/>
  <c r="KL1534" i="14" s="1"/>
  <c r="KN1029" i="14"/>
  <c r="KN1534" i="14" s="1"/>
  <c r="KP1029" i="14"/>
  <c r="KP1534" i="14" s="1"/>
  <c r="KR1029" i="14"/>
  <c r="KR1534" i="14" s="1"/>
  <c r="KT1029" i="14"/>
  <c r="KT1534" i="14" s="1"/>
  <c r="KV1029" i="14"/>
  <c r="KV1534" i="14" s="1"/>
  <c r="KX1029" i="14"/>
  <c r="KX1534" i="14" s="1"/>
  <c r="KZ1029" i="14"/>
  <c r="KZ1534" i="14" s="1"/>
  <c r="LB1029" i="14"/>
  <c r="LB1534" i="14" s="1"/>
  <c r="LD1029" i="14"/>
  <c r="LD1534" i="14" s="1"/>
  <c r="LF1029" i="14"/>
  <c r="LF1534" i="14" s="1"/>
  <c r="LH1029" i="14"/>
  <c r="LH1534" i="14" s="1"/>
  <c r="LJ1029" i="14"/>
  <c r="LJ1534" i="14" s="1"/>
  <c r="LL1029" i="14"/>
  <c r="LL1534" i="14" s="1"/>
  <c r="LN1029" i="14"/>
  <c r="LN1534" i="14" s="1"/>
  <c r="LP1029" i="14"/>
  <c r="LP1534" i="14" s="1"/>
  <c r="LR1029" i="14"/>
  <c r="LR1534" i="14" s="1"/>
  <c r="LT1029" i="14"/>
  <c r="LT1534" i="14" s="1"/>
  <c r="LV1029" i="14"/>
  <c r="LV1534" i="14" s="1"/>
  <c r="LX1029" i="14"/>
  <c r="LX1534" i="14" s="1"/>
  <c r="LZ1029" i="14"/>
  <c r="LZ1534" i="14" s="1"/>
  <c r="MB1029" i="14"/>
  <c r="MB1534" i="14" s="1"/>
  <c r="MD1029" i="14"/>
  <c r="MD1534" i="14" s="1"/>
  <c r="MF1029" i="14"/>
  <c r="MF1534" i="14" s="1"/>
  <c r="MH1029" i="14"/>
  <c r="MH1534" i="14" s="1"/>
  <c r="MJ1029" i="14"/>
  <c r="MJ1534" i="14" s="1"/>
  <c r="ML1029" i="14"/>
  <c r="ML1534" i="14" s="1"/>
  <c r="MN1029" i="14"/>
  <c r="MN1534" i="14" s="1"/>
  <c r="MP1029" i="14"/>
  <c r="MP1534" i="14" s="1"/>
  <c r="MR1029" i="14"/>
  <c r="MR1534" i="14" s="1"/>
  <c r="MT1029" i="14"/>
  <c r="MT1534" i="14" s="1"/>
  <c r="MV1029" i="14"/>
  <c r="MV1534" i="14" s="1"/>
  <c r="MX1029" i="14"/>
  <c r="MX1534" i="14" s="1"/>
  <c r="MZ1029" i="14"/>
  <c r="MZ1534" i="14" s="1"/>
  <c r="NB1029" i="14"/>
  <c r="NB1534" i="14" s="1"/>
  <c r="ND1029" i="14"/>
  <c r="ND1534" i="14" s="1"/>
  <c r="NF1029" i="14"/>
  <c r="NF1534" i="14" s="1"/>
  <c r="NH1029" i="14"/>
  <c r="NH1534" i="14" s="1"/>
  <c r="NJ1029" i="14"/>
  <c r="NJ1534" i="14" s="1"/>
  <c r="NL1029" i="14"/>
  <c r="NL1534" i="14" s="1"/>
  <c r="NN1029" i="14"/>
  <c r="NN1534" i="14" s="1"/>
  <c r="NP1029" i="14"/>
  <c r="NP1534" i="14" s="1"/>
  <c r="NR1029" i="14"/>
  <c r="NR1534" i="14" s="1"/>
  <c r="NT1029" i="14"/>
  <c r="NT1534" i="14" s="1"/>
  <c r="NV1029" i="14"/>
  <c r="NV1534" i="14" s="1"/>
  <c r="NX1029" i="14"/>
  <c r="NX1534" i="14" s="1"/>
  <c r="NZ1029" i="14"/>
  <c r="NZ1534" i="14" s="1"/>
  <c r="OB1029" i="14"/>
  <c r="OB1534" i="14" s="1"/>
  <c r="OD1029" i="14"/>
  <c r="OD1534" i="14" s="1"/>
  <c r="OF1029" i="14"/>
  <c r="OF1534" i="14" s="1"/>
  <c r="OH1029" i="14"/>
  <c r="OH1534" i="14" s="1"/>
  <c r="OJ1029" i="14"/>
  <c r="OJ1534" i="14" s="1"/>
  <c r="OL1029" i="14"/>
  <c r="OL1534" i="14" s="1"/>
  <c r="ON1029" i="14"/>
  <c r="ON1534" i="14" s="1"/>
  <c r="OP1029" i="14"/>
  <c r="OP1534" i="14" s="1"/>
  <c r="OR1029" i="14"/>
  <c r="OR1534" i="14" s="1"/>
  <c r="OT1029" i="14"/>
  <c r="OT1534" i="14" s="1"/>
  <c r="OV1029" i="14"/>
  <c r="OV1534" i="14" s="1"/>
  <c r="OX1029" i="14"/>
  <c r="OX1534" i="14" s="1"/>
  <c r="OZ1029" i="14"/>
  <c r="OZ1534" i="14" s="1"/>
  <c r="PB1029" i="14"/>
  <c r="PB1534" i="14" s="1"/>
  <c r="PD1029" i="14"/>
  <c r="PD1534" i="14" s="1"/>
  <c r="PF1029" i="14"/>
  <c r="PF1534" i="14" s="1"/>
  <c r="PH1029" i="14"/>
  <c r="PH1534" i="14" s="1"/>
  <c r="PJ1029" i="14"/>
  <c r="PJ1534" i="14" s="1"/>
  <c r="PL1029" i="14"/>
  <c r="PL1534" i="14" s="1"/>
  <c r="PN1029" i="14"/>
  <c r="PN1534" i="14" s="1"/>
  <c r="PP1029" i="14"/>
  <c r="PP1534" i="14" s="1"/>
  <c r="PR1029" i="14"/>
  <c r="PR1534" i="14" s="1"/>
  <c r="PT1029" i="14"/>
  <c r="PT1534" i="14" s="1"/>
  <c r="PV1029" i="14"/>
  <c r="PV1534" i="14" s="1"/>
  <c r="PX1029" i="14"/>
  <c r="PX1534" i="14" s="1"/>
  <c r="PZ1029" i="14"/>
  <c r="PZ1534" i="14" s="1"/>
  <c r="QB1029" i="14"/>
  <c r="QB1534" i="14" s="1"/>
  <c r="QD1029" i="14"/>
  <c r="QD1534" i="14" s="1"/>
  <c r="QF1029" i="14"/>
  <c r="QF1534" i="14" s="1"/>
  <c r="QH1029" i="14"/>
  <c r="QH1534" i="14" s="1"/>
  <c r="QJ1029" i="14"/>
  <c r="QJ1534" i="14" s="1"/>
  <c r="QL1029" i="14"/>
  <c r="QL1534" i="14" s="1"/>
  <c r="QN1029" i="14"/>
  <c r="QN1534" i="14" s="1"/>
  <c r="QP1029" i="14"/>
  <c r="QP1534" i="14" s="1"/>
  <c r="QR1029" i="14"/>
  <c r="QR1534" i="14" s="1"/>
  <c r="QT1029" i="14"/>
  <c r="QT1534" i="14" s="1"/>
  <c r="QV1029" i="14"/>
  <c r="QV1534" i="14" s="1"/>
  <c r="QX1029" i="14"/>
  <c r="QX1534" i="14" s="1"/>
  <c r="QZ1029" i="14"/>
  <c r="QZ1534" i="14" s="1"/>
  <c r="RB1029" i="14"/>
  <c r="RB1534" i="14" s="1"/>
  <c r="RD1029" i="14"/>
  <c r="RD1534" i="14" s="1"/>
  <c r="RF1029" i="14"/>
  <c r="RF1534" i="14" s="1"/>
  <c r="RH1029" i="14"/>
  <c r="RH1534" i="14" s="1"/>
  <c r="RJ1029" i="14"/>
  <c r="RJ1534" i="14" s="1"/>
  <c r="RL1029" i="14"/>
  <c r="RL1534" i="14" s="1"/>
  <c r="RN1029" i="14"/>
  <c r="RN1534" i="14" s="1"/>
  <c r="RP1029" i="14"/>
  <c r="RP1534" i="14" s="1"/>
  <c r="RR1029" i="14"/>
  <c r="RR1534" i="14" s="1"/>
  <c r="RT1029" i="14"/>
  <c r="RT1534" i="14" s="1"/>
  <c r="RV1029" i="14"/>
  <c r="RV1534" i="14" s="1"/>
  <c r="RX1029" i="14"/>
  <c r="RX1534" i="14" s="1"/>
  <c r="RZ1029" i="14"/>
  <c r="RZ1534" i="14" s="1"/>
  <c r="SB1029" i="14"/>
  <c r="SB1534" i="14" s="1"/>
  <c r="SD1029" i="14"/>
  <c r="SD1534" i="14" s="1"/>
  <c r="SF1029" i="14"/>
  <c r="SF1534" i="14" s="1"/>
  <c r="SH1029" i="14"/>
  <c r="SH1534" i="14" s="1"/>
  <c r="SJ1029" i="14"/>
  <c r="SJ1534" i="14" s="1"/>
  <c r="SL1029" i="14"/>
  <c r="SL1534" i="14" s="1"/>
  <c r="SN1029" i="14"/>
  <c r="SN1534" i="14" s="1"/>
  <c r="SP1029" i="14"/>
  <c r="SP1534" i="14" s="1"/>
  <c r="SR1029" i="14"/>
  <c r="SR1534" i="14" s="1"/>
  <c r="ST1029" i="14"/>
  <c r="ST1534" i="14" s="1"/>
  <c r="P1030" i="14"/>
  <c r="P1535" i="14" s="1"/>
  <c r="R1030" i="14"/>
  <c r="R1535" i="14" s="1"/>
  <c r="T1030" i="14"/>
  <c r="T1535" i="14" s="1"/>
  <c r="V1030" i="14"/>
  <c r="V1535" i="14" s="1"/>
  <c r="X1030" i="14"/>
  <c r="X1535" i="14" s="1"/>
  <c r="Z1030" i="14"/>
  <c r="Z1535" i="14" s="1"/>
  <c r="AB1030" i="14"/>
  <c r="AB1535" i="14" s="1"/>
  <c r="AD1030" i="14"/>
  <c r="AD1535" i="14" s="1"/>
  <c r="AF1030" i="14"/>
  <c r="AF1535" i="14" s="1"/>
  <c r="AH1030" i="14"/>
  <c r="AH1535" i="14" s="1"/>
  <c r="AJ1030" i="14"/>
  <c r="AJ1535" i="14" s="1"/>
  <c r="AL1030" i="14"/>
  <c r="AL1535" i="14" s="1"/>
  <c r="AN1030" i="14"/>
  <c r="AN1535" i="14" s="1"/>
  <c r="AP1030" i="14"/>
  <c r="AP1535" i="14" s="1"/>
  <c r="AR1030" i="14"/>
  <c r="AR1535" i="14" s="1"/>
  <c r="AT1030" i="14"/>
  <c r="AT1535" i="14" s="1"/>
  <c r="AV1030" i="14"/>
  <c r="AV1535" i="14" s="1"/>
  <c r="AX1030" i="14"/>
  <c r="AX1535" i="14" s="1"/>
  <c r="AZ1030" i="14"/>
  <c r="AZ1535" i="14" s="1"/>
  <c r="BB1030" i="14"/>
  <c r="BB1535" i="14" s="1"/>
  <c r="BD1030" i="14"/>
  <c r="BD1535" i="14" s="1"/>
  <c r="BF1030" i="14"/>
  <c r="BF1535" i="14" s="1"/>
  <c r="BH1030" i="14"/>
  <c r="BH1535" i="14" s="1"/>
  <c r="BJ1030" i="14"/>
  <c r="BJ1535" i="14" s="1"/>
  <c r="BL1030" i="14"/>
  <c r="BL1535" i="14" s="1"/>
  <c r="BN1030" i="14"/>
  <c r="BN1535" i="14" s="1"/>
  <c r="BP1030" i="14"/>
  <c r="BP1535" i="14" s="1"/>
  <c r="BR1030" i="14"/>
  <c r="BR1535" i="14" s="1"/>
  <c r="BT1030" i="14"/>
  <c r="BT1535" i="14" s="1"/>
  <c r="BV1030" i="14"/>
  <c r="BV1535" i="14" s="1"/>
  <c r="BX1030" i="14"/>
  <c r="BX1535" i="14" s="1"/>
  <c r="BZ1030" i="14"/>
  <c r="BZ1535" i="14" s="1"/>
  <c r="CB1030" i="14"/>
  <c r="CB1535" i="14" s="1"/>
  <c r="CD1030" i="14"/>
  <c r="CD1535" i="14" s="1"/>
  <c r="CF1030" i="14"/>
  <c r="CF1535" i="14" s="1"/>
  <c r="CH1030" i="14"/>
  <c r="CH1535" i="14" s="1"/>
  <c r="CJ1030" i="14"/>
  <c r="CJ1535" i="14" s="1"/>
  <c r="CL1030" i="14"/>
  <c r="CL1535" i="14" s="1"/>
  <c r="CN1030" i="14"/>
  <c r="CN1535" i="14" s="1"/>
  <c r="CP1030" i="14"/>
  <c r="CP1535" i="14" s="1"/>
  <c r="CR1030" i="14"/>
  <c r="CR1535" i="14" s="1"/>
  <c r="CT1030" i="14"/>
  <c r="CT1535" i="14" s="1"/>
  <c r="CV1030" i="14"/>
  <c r="CV1535" i="14" s="1"/>
  <c r="CX1030" i="14"/>
  <c r="CX1535" i="14" s="1"/>
  <c r="CZ1030" i="14"/>
  <c r="CZ1535" i="14" s="1"/>
  <c r="DB1030" i="14"/>
  <c r="DB1535" i="14" s="1"/>
  <c r="DD1030" i="14"/>
  <c r="DD1535" i="14" s="1"/>
  <c r="DF1030" i="14"/>
  <c r="DF1535" i="14" s="1"/>
  <c r="DH1030" i="14"/>
  <c r="DH1535" i="14" s="1"/>
  <c r="DJ1030" i="14"/>
  <c r="DJ1535" i="14" s="1"/>
  <c r="DL1030" i="14"/>
  <c r="DL1535" i="14" s="1"/>
  <c r="DN1030" i="14"/>
  <c r="DN1535" i="14" s="1"/>
  <c r="DP1030" i="14"/>
  <c r="DP1535" i="14" s="1"/>
  <c r="DR1030" i="14"/>
  <c r="DR1535" i="14" s="1"/>
  <c r="DT1030" i="14"/>
  <c r="DT1535" i="14" s="1"/>
  <c r="DV1030" i="14"/>
  <c r="DV1535" i="14" s="1"/>
  <c r="DX1030" i="14"/>
  <c r="DX1535" i="14" s="1"/>
  <c r="DZ1030" i="14"/>
  <c r="DZ1535" i="14" s="1"/>
  <c r="EB1030" i="14"/>
  <c r="EB1535" i="14" s="1"/>
  <c r="ED1030" i="14"/>
  <c r="ED1535" i="14" s="1"/>
  <c r="EF1030" i="14"/>
  <c r="EF1535" i="14" s="1"/>
  <c r="EH1030" i="14"/>
  <c r="EH1535" i="14" s="1"/>
  <c r="EJ1030" i="14"/>
  <c r="EJ1535" i="14" s="1"/>
  <c r="EL1030" i="14"/>
  <c r="EL1535" i="14" s="1"/>
  <c r="EN1030" i="14"/>
  <c r="EN1535" i="14" s="1"/>
  <c r="EP1030" i="14"/>
  <c r="EP1535" i="14" s="1"/>
  <c r="ER1030" i="14"/>
  <c r="ER1535" i="14" s="1"/>
  <c r="ET1030" i="14"/>
  <c r="ET1535" i="14" s="1"/>
  <c r="EV1030" i="14"/>
  <c r="EV1535" i="14" s="1"/>
  <c r="EX1030" i="14"/>
  <c r="EX1535" i="14" s="1"/>
  <c r="EZ1030" i="14"/>
  <c r="EZ1535" i="14" s="1"/>
  <c r="FB1030" i="14"/>
  <c r="FB1535" i="14" s="1"/>
  <c r="FD1030" i="14"/>
  <c r="FD1535" i="14" s="1"/>
  <c r="FF1030" i="14"/>
  <c r="FF1535" i="14" s="1"/>
  <c r="FH1030" i="14"/>
  <c r="FH1535" i="14" s="1"/>
  <c r="FJ1030" i="14"/>
  <c r="FJ1535" i="14" s="1"/>
  <c r="FL1030" i="14"/>
  <c r="FL1535" i="14" s="1"/>
  <c r="FN1030" i="14"/>
  <c r="FN1535" i="14" s="1"/>
  <c r="FP1030" i="14"/>
  <c r="FP1535" i="14" s="1"/>
  <c r="FR1030" i="14"/>
  <c r="FR1535" i="14" s="1"/>
  <c r="FT1030" i="14"/>
  <c r="FT1535" i="14" s="1"/>
  <c r="FV1030" i="14"/>
  <c r="FV1535" i="14" s="1"/>
  <c r="FX1030" i="14"/>
  <c r="FX1535" i="14" s="1"/>
  <c r="FZ1030" i="14"/>
  <c r="FZ1535" i="14" s="1"/>
  <c r="GB1030" i="14"/>
  <c r="GB1535" i="14" s="1"/>
  <c r="GD1030" i="14"/>
  <c r="GD1535" i="14" s="1"/>
  <c r="GF1030" i="14"/>
  <c r="GF1535" i="14" s="1"/>
  <c r="GH1030" i="14"/>
  <c r="GH1535" i="14" s="1"/>
  <c r="GJ1030" i="14"/>
  <c r="GJ1535" i="14" s="1"/>
  <c r="GL1030" i="14"/>
  <c r="GL1535" i="14" s="1"/>
  <c r="GN1030" i="14"/>
  <c r="GN1535" i="14" s="1"/>
  <c r="GP1030" i="14"/>
  <c r="GP1535" i="14" s="1"/>
  <c r="GR1030" i="14"/>
  <c r="GR1535" i="14" s="1"/>
  <c r="GT1030" i="14"/>
  <c r="GT1535" i="14" s="1"/>
  <c r="GV1030" i="14"/>
  <c r="GV1535" i="14" s="1"/>
  <c r="GX1030" i="14"/>
  <c r="GX1535" i="14" s="1"/>
  <c r="GZ1030" i="14"/>
  <c r="GZ1535" i="14" s="1"/>
  <c r="HB1030" i="14"/>
  <c r="HB1535" i="14" s="1"/>
  <c r="HD1030" i="14"/>
  <c r="HD1535" i="14" s="1"/>
  <c r="HF1030" i="14"/>
  <c r="HF1535" i="14" s="1"/>
  <c r="HH1030" i="14"/>
  <c r="HH1535" i="14" s="1"/>
  <c r="HJ1030" i="14"/>
  <c r="HJ1535" i="14" s="1"/>
  <c r="HL1030" i="14"/>
  <c r="HL1535" i="14" s="1"/>
  <c r="HN1030" i="14"/>
  <c r="HN1535" i="14" s="1"/>
  <c r="HP1030" i="14"/>
  <c r="HP1535" i="14" s="1"/>
  <c r="HR1030" i="14"/>
  <c r="HR1535" i="14" s="1"/>
  <c r="HT1030" i="14"/>
  <c r="HT1535" i="14" s="1"/>
  <c r="HV1030" i="14"/>
  <c r="HV1535" i="14" s="1"/>
  <c r="HX1030" i="14"/>
  <c r="HX1535" i="14" s="1"/>
  <c r="HZ1030" i="14"/>
  <c r="HZ1535" i="14" s="1"/>
  <c r="IB1030" i="14"/>
  <c r="IB1535" i="14" s="1"/>
  <c r="ID1030" i="14"/>
  <c r="ID1535" i="14" s="1"/>
  <c r="IF1030" i="14"/>
  <c r="IF1535" i="14" s="1"/>
  <c r="IH1030" i="14"/>
  <c r="IH1535" i="14" s="1"/>
  <c r="IJ1030" i="14"/>
  <c r="IJ1535" i="14" s="1"/>
  <c r="IL1030" i="14"/>
  <c r="IL1535" i="14" s="1"/>
  <c r="IN1030" i="14"/>
  <c r="IN1535" i="14" s="1"/>
  <c r="IP1030" i="14"/>
  <c r="IP1535" i="14" s="1"/>
  <c r="IR1030" i="14"/>
  <c r="IR1535" i="14" s="1"/>
  <c r="IT1030" i="14"/>
  <c r="IT1535" i="14" s="1"/>
  <c r="IV1030" i="14"/>
  <c r="IV1535" i="14" s="1"/>
  <c r="IX1030" i="14"/>
  <c r="IX1535" i="14" s="1"/>
  <c r="IZ1030" i="14"/>
  <c r="IZ1535" i="14" s="1"/>
  <c r="JB1030" i="14"/>
  <c r="JB1535" i="14" s="1"/>
  <c r="JD1030" i="14"/>
  <c r="JD1535" i="14" s="1"/>
  <c r="JF1030" i="14"/>
  <c r="JF1535" i="14" s="1"/>
  <c r="JH1030" i="14"/>
  <c r="JH1535" i="14" s="1"/>
  <c r="JJ1030" i="14"/>
  <c r="JJ1535" i="14" s="1"/>
  <c r="JL1030" i="14"/>
  <c r="JL1535" i="14" s="1"/>
  <c r="JN1030" i="14"/>
  <c r="JN1535" i="14" s="1"/>
  <c r="JP1030" i="14"/>
  <c r="JP1535" i="14" s="1"/>
  <c r="JR1030" i="14"/>
  <c r="JR1535" i="14" s="1"/>
  <c r="JT1030" i="14"/>
  <c r="JT1535" i="14" s="1"/>
  <c r="JV1030" i="14"/>
  <c r="JV1535" i="14" s="1"/>
  <c r="JX1030" i="14"/>
  <c r="JX1535" i="14" s="1"/>
  <c r="JZ1030" i="14"/>
  <c r="JZ1535" i="14" s="1"/>
  <c r="KB1030" i="14"/>
  <c r="KB1535" i="14" s="1"/>
  <c r="KD1030" i="14"/>
  <c r="KD1535" i="14" s="1"/>
  <c r="KF1030" i="14"/>
  <c r="KF1535" i="14" s="1"/>
  <c r="KH1030" i="14"/>
  <c r="KH1535" i="14" s="1"/>
  <c r="KJ1030" i="14"/>
  <c r="KJ1535" i="14" s="1"/>
  <c r="KL1030" i="14"/>
  <c r="KL1535" i="14" s="1"/>
  <c r="KN1030" i="14"/>
  <c r="KN1535" i="14" s="1"/>
  <c r="KP1030" i="14"/>
  <c r="KP1535" i="14" s="1"/>
  <c r="KR1030" i="14"/>
  <c r="KR1535" i="14" s="1"/>
  <c r="KT1030" i="14"/>
  <c r="KT1535" i="14" s="1"/>
  <c r="KV1030" i="14"/>
  <c r="KV1535" i="14" s="1"/>
  <c r="KX1030" i="14"/>
  <c r="KX1535" i="14" s="1"/>
  <c r="KZ1030" i="14"/>
  <c r="KZ1535" i="14" s="1"/>
  <c r="LB1030" i="14"/>
  <c r="LB1535" i="14" s="1"/>
  <c r="LD1030" i="14"/>
  <c r="LD1535" i="14" s="1"/>
  <c r="LF1030" i="14"/>
  <c r="LF1535" i="14" s="1"/>
  <c r="LH1030" i="14"/>
  <c r="LH1535" i="14" s="1"/>
  <c r="LJ1030" i="14"/>
  <c r="LJ1535" i="14" s="1"/>
  <c r="LL1030" i="14"/>
  <c r="LL1535" i="14" s="1"/>
  <c r="LN1030" i="14"/>
  <c r="LN1535" i="14" s="1"/>
  <c r="LP1030" i="14"/>
  <c r="LP1535" i="14" s="1"/>
  <c r="LR1030" i="14"/>
  <c r="LR1535" i="14" s="1"/>
  <c r="LT1030" i="14"/>
  <c r="LT1535" i="14" s="1"/>
  <c r="LV1030" i="14"/>
  <c r="LV1535" i="14" s="1"/>
  <c r="LX1030" i="14"/>
  <c r="LX1535" i="14" s="1"/>
  <c r="LZ1030" i="14"/>
  <c r="LZ1535" i="14" s="1"/>
  <c r="MB1030" i="14"/>
  <c r="MB1535" i="14" s="1"/>
  <c r="MD1030" i="14"/>
  <c r="MD1535" i="14" s="1"/>
  <c r="MF1030" i="14"/>
  <c r="MF1535" i="14" s="1"/>
  <c r="MH1030" i="14"/>
  <c r="MH1535" i="14" s="1"/>
  <c r="MJ1030" i="14"/>
  <c r="MJ1535" i="14" s="1"/>
  <c r="ML1030" i="14"/>
  <c r="ML1535" i="14" s="1"/>
  <c r="MN1030" i="14"/>
  <c r="MN1535" i="14" s="1"/>
  <c r="MP1030" i="14"/>
  <c r="MP1535" i="14" s="1"/>
  <c r="MR1030" i="14"/>
  <c r="MR1535" i="14" s="1"/>
  <c r="MT1030" i="14"/>
  <c r="MT1535" i="14" s="1"/>
  <c r="MV1030" i="14"/>
  <c r="MV1535" i="14" s="1"/>
  <c r="MX1030" i="14"/>
  <c r="MX1535" i="14" s="1"/>
  <c r="MZ1030" i="14"/>
  <c r="MZ1535" i="14" s="1"/>
  <c r="NB1030" i="14"/>
  <c r="NB1535" i="14" s="1"/>
  <c r="ND1030" i="14"/>
  <c r="ND1535" i="14" s="1"/>
  <c r="NF1030" i="14"/>
  <c r="NF1535" i="14" s="1"/>
  <c r="NH1030" i="14"/>
  <c r="NH1535" i="14" s="1"/>
  <c r="NJ1030" i="14"/>
  <c r="NJ1535" i="14" s="1"/>
  <c r="NL1030" i="14"/>
  <c r="NL1535" i="14" s="1"/>
  <c r="NN1030" i="14"/>
  <c r="NN1535" i="14" s="1"/>
  <c r="NP1030" i="14"/>
  <c r="NP1535" i="14" s="1"/>
  <c r="NR1030" i="14"/>
  <c r="NR1535" i="14" s="1"/>
  <c r="NT1030" i="14"/>
  <c r="NT1535" i="14" s="1"/>
  <c r="NV1030" i="14"/>
  <c r="NV1535" i="14" s="1"/>
  <c r="NX1030" i="14"/>
  <c r="NX1535" i="14" s="1"/>
  <c r="NZ1030" i="14"/>
  <c r="NZ1535" i="14" s="1"/>
  <c r="OB1030" i="14"/>
  <c r="OB1535" i="14" s="1"/>
  <c r="OD1030" i="14"/>
  <c r="OD1535" i="14" s="1"/>
  <c r="OF1030" i="14"/>
  <c r="OF1535" i="14" s="1"/>
  <c r="OH1030" i="14"/>
  <c r="OH1535" i="14" s="1"/>
  <c r="OJ1030" i="14"/>
  <c r="OJ1535" i="14" s="1"/>
  <c r="OL1030" i="14"/>
  <c r="OL1535" i="14" s="1"/>
  <c r="ON1030" i="14"/>
  <c r="ON1535" i="14" s="1"/>
  <c r="OP1030" i="14"/>
  <c r="OP1535" i="14" s="1"/>
  <c r="OR1030" i="14"/>
  <c r="OR1535" i="14" s="1"/>
  <c r="OT1030" i="14"/>
  <c r="OT1535" i="14" s="1"/>
  <c r="OV1030" i="14"/>
  <c r="OV1535" i="14" s="1"/>
  <c r="OX1030" i="14"/>
  <c r="OX1535" i="14" s="1"/>
  <c r="OZ1030" i="14"/>
  <c r="OZ1535" i="14" s="1"/>
  <c r="PB1030" i="14"/>
  <c r="PB1535" i="14" s="1"/>
  <c r="PD1030" i="14"/>
  <c r="PD1535" i="14" s="1"/>
  <c r="PF1030" i="14"/>
  <c r="PF1535" i="14" s="1"/>
  <c r="PH1030" i="14"/>
  <c r="PH1535" i="14" s="1"/>
  <c r="PJ1030" i="14"/>
  <c r="PJ1535" i="14" s="1"/>
  <c r="PL1030" i="14"/>
  <c r="PL1535" i="14" s="1"/>
  <c r="PN1030" i="14"/>
  <c r="PN1535" i="14" s="1"/>
  <c r="PP1030" i="14"/>
  <c r="PP1535" i="14" s="1"/>
  <c r="PR1030" i="14"/>
  <c r="PR1535" i="14" s="1"/>
  <c r="PT1030" i="14"/>
  <c r="PT1535" i="14" s="1"/>
  <c r="PV1030" i="14"/>
  <c r="PV1535" i="14" s="1"/>
  <c r="PX1030" i="14"/>
  <c r="PX1535" i="14" s="1"/>
  <c r="PZ1030" i="14"/>
  <c r="PZ1535" i="14" s="1"/>
  <c r="QB1030" i="14"/>
  <c r="QB1535" i="14" s="1"/>
  <c r="QD1030" i="14"/>
  <c r="QD1535" i="14" s="1"/>
  <c r="QF1030" i="14"/>
  <c r="QF1535" i="14" s="1"/>
  <c r="QH1030" i="14"/>
  <c r="QH1535" i="14" s="1"/>
  <c r="QJ1030" i="14"/>
  <c r="QJ1535" i="14" s="1"/>
  <c r="QL1030" i="14"/>
  <c r="QL1535" i="14" s="1"/>
  <c r="QN1030" i="14"/>
  <c r="QN1535" i="14" s="1"/>
  <c r="QP1030" i="14"/>
  <c r="QP1535" i="14" s="1"/>
  <c r="QR1030" i="14"/>
  <c r="QR1535" i="14" s="1"/>
  <c r="QT1030" i="14"/>
  <c r="QT1535" i="14" s="1"/>
  <c r="QV1030" i="14"/>
  <c r="QV1535" i="14" s="1"/>
  <c r="QX1030" i="14"/>
  <c r="QX1535" i="14" s="1"/>
  <c r="QZ1030" i="14"/>
  <c r="QZ1535" i="14" s="1"/>
  <c r="RB1030" i="14"/>
  <c r="RB1535" i="14" s="1"/>
  <c r="RD1030" i="14"/>
  <c r="RD1535" i="14" s="1"/>
  <c r="RF1030" i="14"/>
  <c r="RF1535" i="14" s="1"/>
  <c r="RH1030" i="14"/>
  <c r="RH1535" i="14" s="1"/>
  <c r="RJ1030" i="14"/>
  <c r="RJ1535" i="14" s="1"/>
  <c r="RL1030" i="14"/>
  <c r="RL1535" i="14" s="1"/>
  <c r="RN1030" i="14"/>
  <c r="RN1535" i="14" s="1"/>
  <c r="RP1030" i="14"/>
  <c r="RP1535" i="14" s="1"/>
  <c r="RR1030" i="14"/>
  <c r="RR1535" i="14" s="1"/>
  <c r="RT1030" i="14"/>
  <c r="RT1535" i="14" s="1"/>
  <c r="RV1030" i="14"/>
  <c r="RV1535" i="14" s="1"/>
  <c r="RX1030" i="14"/>
  <c r="RX1535" i="14" s="1"/>
  <c r="RZ1030" i="14"/>
  <c r="RZ1535" i="14" s="1"/>
  <c r="SB1030" i="14"/>
  <c r="SB1535" i="14" s="1"/>
  <c r="SD1030" i="14"/>
  <c r="SD1535" i="14" s="1"/>
  <c r="SF1030" i="14"/>
  <c r="SF1535" i="14" s="1"/>
  <c r="SH1030" i="14"/>
  <c r="SH1535" i="14" s="1"/>
  <c r="SJ1030" i="14"/>
  <c r="SJ1535" i="14" s="1"/>
  <c r="SL1030" i="14"/>
  <c r="SL1535" i="14" s="1"/>
  <c r="SN1030" i="14"/>
  <c r="SN1535" i="14" s="1"/>
  <c r="SP1030" i="14"/>
  <c r="SP1535" i="14" s="1"/>
  <c r="SR1030" i="14"/>
  <c r="SR1535" i="14" s="1"/>
  <c r="ST1030" i="14"/>
  <c r="ST1535" i="14" s="1"/>
  <c r="P1031" i="14"/>
  <c r="P1536" i="14" s="1"/>
  <c r="R1031" i="14"/>
  <c r="R1536" i="14" s="1"/>
  <c r="T1031" i="14"/>
  <c r="T1536" i="14" s="1"/>
  <c r="V1031" i="14"/>
  <c r="V1536" i="14" s="1"/>
  <c r="X1031" i="14"/>
  <c r="X1536" i="14" s="1"/>
  <c r="Z1031" i="14"/>
  <c r="Z1536" i="14" s="1"/>
  <c r="AB1031" i="14"/>
  <c r="AB1536" i="14" s="1"/>
  <c r="AD1031" i="14"/>
  <c r="AD1536" i="14" s="1"/>
  <c r="AF1031" i="14"/>
  <c r="AF1536" i="14" s="1"/>
  <c r="AH1031" i="14"/>
  <c r="AH1536" i="14" s="1"/>
  <c r="AJ1031" i="14"/>
  <c r="AJ1536" i="14" s="1"/>
  <c r="AL1031" i="14"/>
  <c r="AL1536" i="14" s="1"/>
  <c r="AN1031" i="14"/>
  <c r="AN1536" i="14" s="1"/>
  <c r="AP1031" i="14"/>
  <c r="AP1536" i="14" s="1"/>
  <c r="AR1031" i="14"/>
  <c r="AR1536" i="14" s="1"/>
  <c r="AT1031" i="14"/>
  <c r="AT1536" i="14" s="1"/>
  <c r="AV1031" i="14"/>
  <c r="AV1536" i="14" s="1"/>
  <c r="AX1031" i="14"/>
  <c r="AX1536" i="14" s="1"/>
  <c r="AZ1031" i="14"/>
  <c r="AZ1536" i="14" s="1"/>
  <c r="BB1031" i="14"/>
  <c r="BB1536" i="14" s="1"/>
  <c r="BD1031" i="14"/>
  <c r="BD1536" i="14" s="1"/>
  <c r="BF1031" i="14"/>
  <c r="BF1536" i="14" s="1"/>
  <c r="BH1031" i="14"/>
  <c r="BH1536" i="14" s="1"/>
  <c r="BJ1031" i="14"/>
  <c r="BJ1536" i="14" s="1"/>
  <c r="BL1031" i="14"/>
  <c r="BL1536" i="14" s="1"/>
  <c r="BN1031" i="14"/>
  <c r="BN1536" i="14" s="1"/>
  <c r="BP1031" i="14"/>
  <c r="BP1536" i="14" s="1"/>
  <c r="BR1031" i="14"/>
  <c r="BR1536" i="14" s="1"/>
  <c r="BT1031" i="14"/>
  <c r="BT1536" i="14" s="1"/>
  <c r="BV1031" i="14"/>
  <c r="BV1536" i="14" s="1"/>
  <c r="BX1031" i="14"/>
  <c r="BX1536" i="14" s="1"/>
  <c r="BZ1031" i="14"/>
  <c r="BZ1536" i="14" s="1"/>
  <c r="CB1031" i="14"/>
  <c r="CB1536" i="14" s="1"/>
  <c r="CD1031" i="14"/>
  <c r="CD1536" i="14" s="1"/>
  <c r="CF1031" i="14"/>
  <c r="CF1536" i="14" s="1"/>
  <c r="CH1031" i="14"/>
  <c r="CH1536" i="14" s="1"/>
  <c r="CJ1031" i="14"/>
  <c r="CJ1536" i="14" s="1"/>
  <c r="CL1031" i="14"/>
  <c r="CL1536" i="14" s="1"/>
  <c r="CN1031" i="14"/>
  <c r="CN1536" i="14" s="1"/>
  <c r="CP1031" i="14"/>
  <c r="CP1536" i="14" s="1"/>
  <c r="CR1031" i="14"/>
  <c r="CR1536" i="14" s="1"/>
  <c r="CT1031" i="14"/>
  <c r="CT1536" i="14" s="1"/>
  <c r="CV1031" i="14"/>
  <c r="CV1536" i="14" s="1"/>
  <c r="CX1031" i="14"/>
  <c r="CX1536" i="14" s="1"/>
  <c r="CZ1031" i="14"/>
  <c r="CZ1536" i="14" s="1"/>
  <c r="DB1031" i="14"/>
  <c r="DB1536" i="14" s="1"/>
  <c r="DD1031" i="14"/>
  <c r="DD1536" i="14" s="1"/>
  <c r="DF1031" i="14"/>
  <c r="DF1536" i="14" s="1"/>
  <c r="DH1031" i="14"/>
  <c r="DH1536" i="14" s="1"/>
  <c r="DJ1031" i="14"/>
  <c r="DJ1536" i="14" s="1"/>
  <c r="DL1031" i="14"/>
  <c r="DL1536" i="14" s="1"/>
  <c r="DN1031" i="14"/>
  <c r="DN1536" i="14" s="1"/>
  <c r="DP1031" i="14"/>
  <c r="DP1536" i="14" s="1"/>
  <c r="DR1031" i="14"/>
  <c r="DR1536" i="14" s="1"/>
  <c r="DT1031" i="14"/>
  <c r="DT1536" i="14" s="1"/>
  <c r="DV1031" i="14"/>
  <c r="DV1536" i="14" s="1"/>
  <c r="DX1031" i="14"/>
  <c r="DX1536" i="14" s="1"/>
  <c r="DZ1031" i="14"/>
  <c r="DZ1536" i="14" s="1"/>
  <c r="EB1031" i="14"/>
  <c r="EB1536" i="14" s="1"/>
  <c r="ED1031" i="14"/>
  <c r="ED1536" i="14" s="1"/>
  <c r="EF1031" i="14"/>
  <c r="EF1536" i="14" s="1"/>
  <c r="EH1031" i="14"/>
  <c r="EH1536" i="14" s="1"/>
  <c r="EJ1031" i="14"/>
  <c r="EJ1536" i="14" s="1"/>
  <c r="EL1031" i="14"/>
  <c r="EL1536" i="14" s="1"/>
  <c r="EN1031" i="14"/>
  <c r="EN1536" i="14" s="1"/>
  <c r="EP1031" i="14"/>
  <c r="EP1536" i="14" s="1"/>
  <c r="ER1031" i="14"/>
  <c r="ER1536" i="14" s="1"/>
  <c r="ET1031" i="14"/>
  <c r="ET1536" i="14" s="1"/>
  <c r="EV1031" i="14"/>
  <c r="EV1536" i="14" s="1"/>
  <c r="EX1031" i="14"/>
  <c r="EX1536" i="14" s="1"/>
  <c r="EZ1031" i="14"/>
  <c r="EZ1536" i="14" s="1"/>
  <c r="FB1031" i="14"/>
  <c r="FB1536" i="14" s="1"/>
  <c r="FD1031" i="14"/>
  <c r="FD1536" i="14" s="1"/>
  <c r="FF1031" i="14"/>
  <c r="FF1536" i="14" s="1"/>
  <c r="FH1031" i="14"/>
  <c r="FH1536" i="14" s="1"/>
  <c r="FJ1031" i="14"/>
  <c r="FJ1536" i="14" s="1"/>
  <c r="FL1031" i="14"/>
  <c r="FL1536" i="14" s="1"/>
  <c r="FN1031" i="14"/>
  <c r="FN1536" i="14" s="1"/>
  <c r="FP1031" i="14"/>
  <c r="FP1536" i="14" s="1"/>
  <c r="FR1031" i="14"/>
  <c r="FR1536" i="14" s="1"/>
  <c r="FT1031" i="14"/>
  <c r="FT1536" i="14" s="1"/>
  <c r="FV1031" i="14"/>
  <c r="FV1536" i="14" s="1"/>
  <c r="FX1031" i="14"/>
  <c r="FX1536" i="14" s="1"/>
  <c r="FZ1031" i="14"/>
  <c r="FZ1536" i="14" s="1"/>
  <c r="GB1031" i="14"/>
  <c r="GB1536" i="14" s="1"/>
  <c r="GD1031" i="14"/>
  <c r="GD1536" i="14" s="1"/>
  <c r="GF1031" i="14"/>
  <c r="GF1536" i="14" s="1"/>
  <c r="GH1031" i="14"/>
  <c r="GH1536" i="14" s="1"/>
  <c r="GJ1031" i="14"/>
  <c r="GJ1536" i="14" s="1"/>
  <c r="GL1031" i="14"/>
  <c r="GL1536" i="14" s="1"/>
  <c r="GN1031" i="14"/>
  <c r="GN1536" i="14" s="1"/>
  <c r="GP1031" i="14"/>
  <c r="GP1536" i="14" s="1"/>
  <c r="GR1031" i="14"/>
  <c r="GR1536" i="14" s="1"/>
  <c r="GT1031" i="14"/>
  <c r="GT1536" i="14" s="1"/>
  <c r="GV1031" i="14"/>
  <c r="GV1536" i="14" s="1"/>
  <c r="GX1031" i="14"/>
  <c r="GX1536" i="14" s="1"/>
  <c r="GZ1031" i="14"/>
  <c r="GZ1536" i="14" s="1"/>
  <c r="HB1031" i="14"/>
  <c r="HB1536" i="14" s="1"/>
  <c r="HD1031" i="14"/>
  <c r="HD1536" i="14" s="1"/>
  <c r="HF1031" i="14"/>
  <c r="HF1536" i="14" s="1"/>
  <c r="HH1031" i="14"/>
  <c r="HH1536" i="14" s="1"/>
  <c r="HJ1031" i="14"/>
  <c r="HJ1536" i="14" s="1"/>
  <c r="HL1031" i="14"/>
  <c r="HL1536" i="14" s="1"/>
  <c r="HN1031" i="14"/>
  <c r="HN1536" i="14" s="1"/>
  <c r="HP1031" i="14"/>
  <c r="HP1536" i="14" s="1"/>
  <c r="HR1031" i="14"/>
  <c r="HR1536" i="14" s="1"/>
  <c r="HT1031" i="14"/>
  <c r="HT1536" i="14" s="1"/>
  <c r="HV1031" i="14"/>
  <c r="HV1536" i="14" s="1"/>
  <c r="HX1031" i="14"/>
  <c r="HX1536" i="14" s="1"/>
  <c r="HZ1031" i="14"/>
  <c r="HZ1536" i="14" s="1"/>
  <c r="IB1031" i="14"/>
  <c r="IB1536" i="14" s="1"/>
  <c r="ID1031" i="14"/>
  <c r="ID1536" i="14" s="1"/>
  <c r="IF1031" i="14"/>
  <c r="IF1536" i="14" s="1"/>
  <c r="IH1031" i="14"/>
  <c r="IH1536" i="14" s="1"/>
  <c r="IJ1031" i="14"/>
  <c r="IJ1536" i="14" s="1"/>
  <c r="IL1031" i="14"/>
  <c r="IL1536" i="14" s="1"/>
  <c r="IN1031" i="14"/>
  <c r="IN1536" i="14" s="1"/>
  <c r="IP1031" i="14"/>
  <c r="IP1536" i="14" s="1"/>
  <c r="IR1031" i="14"/>
  <c r="IR1536" i="14" s="1"/>
  <c r="IT1031" i="14"/>
  <c r="IT1536" i="14" s="1"/>
  <c r="IV1031" i="14"/>
  <c r="IV1536" i="14" s="1"/>
  <c r="IX1031" i="14"/>
  <c r="IX1536" i="14" s="1"/>
  <c r="IZ1031" i="14"/>
  <c r="IZ1536" i="14" s="1"/>
  <c r="JB1031" i="14"/>
  <c r="JB1536" i="14" s="1"/>
  <c r="JD1031" i="14"/>
  <c r="JD1536" i="14" s="1"/>
  <c r="JF1031" i="14"/>
  <c r="JF1536" i="14" s="1"/>
  <c r="JH1031" i="14"/>
  <c r="JH1536" i="14" s="1"/>
  <c r="JJ1031" i="14"/>
  <c r="JJ1536" i="14" s="1"/>
  <c r="JL1031" i="14"/>
  <c r="JL1536" i="14" s="1"/>
  <c r="JN1031" i="14"/>
  <c r="JN1536" i="14" s="1"/>
  <c r="JP1031" i="14"/>
  <c r="JP1536" i="14" s="1"/>
  <c r="JR1031" i="14"/>
  <c r="JR1536" i="14" s="1"/>
  <c r="JT1031" i="14"/>
  <c r="JT1536" i="14" s="1"/>
  <c r="JV1031" i="14"/>
  <c r="JV1536" i="14" s="1"/>
  <c r="JX1031" i="14"/>
  <c r="JX1536" i="14" s="1"/>
  <c r="JZ1031" i="14"/>
  <c r="JZ1536" i="14" s="1"/>
  <c r="KB1031" i="14"/>
  <c r="KB1536" i="14" s="1"/>
  <c r="KD1031" i="14"/>
  <c r="KD1536" i="14" s="1"/>
  <c r="KF1031" i="14"/>
  <c r="KF1536" i="14" s="1"/>
  <c r="KH1031" i="14"/>
  <c r="KH1536" i="14" s="1"/>
  <c r="KJ1031" i="14"/>
  <c r="KJ1536" i="14" s="1"/>
  <c r="KL1031" i="14"/>
  <c r="KL1536" i="14" s="1"/>
  <c r="KN1031" i="14"/>
  <c r="KN1536" i="14" s="1"/>
  <c r="KP1031" i="14"/>
  <c r="KP1536" i="14" s="1"/>
  <c r="KR1031" i="14"/>
  <c r="KR1536" i="14" s="1"/>
  <c r="KT1031" i="14"/>
  <c r="KT1536" i="14" s="1"/>
  <c r="KV1031" i="14"/>
  <c r="KV1536" i="14" s="1"/>
  <c r="KX1031" i="14"/>
  <c r="KX1536" i="14" s="1"/>
  <c r="KZ1031" i="14"/>
  <c r="KZ1536" i="14" s="1"/>
  <c r="LB1031" i="14"/>
  <c r="LB1536" i="14" s="1"/>
  <c r="LD1031" i="14"/>
  <c r="LD1536" i="14" s="1"/>
  <c r="LF1031" i="14"/>
  <c r="LF1536" i="14" s="1"/>
  <c r="LH1031" i="14"/>
  <c r="LH1536" i="14" s="1"/>
  <c r="LJ1031" i="14"/>
  <c r="LJ1536" i="14" s="1"/>
  <c r="LL1031" i="14"/>
  <c r="LL1536" i="14" s="1"/>
  <c r="LN1031" i="14"/>
  <c r="LN1536" i="14" s="1"/>
  <c r="LP1031" i="14"/>
  <c r="LP1536" i="14" s="1"/>
  <c r="LR1031" i="14"/>
  <c r="LR1536" i="14" s="1"/>
  <c r="LT1031" i="14"/>
  <c r="LT1536" i="14" s="1"/>
  <c r="LV1031" i="14"/>
  <c r="LV1536" i="14" s="1"/>
  <c r="LX1031" i="14"/>
  <c r="LX1536" i="14" s="1"/>
  <c r="LZ1031" i="14"/>
  <c r="LZ1536" i="14" s="1"/>
  <c r="MB1031" i="14"/>
  <c r="MB1536" i="14" s="1"/>
  <c r="MD1031" i="14"/>
  <c r="MD1536" i="14" s="1"/>
  <c r="MF1031" i="14"/>
  <c r="MF1536" i="14" s="1"/>
  <c r="MH1031" i="14"/>
  <c r="MH1536" i="14" s="1"/>
  <c r="MJ1031" i="14"/>
  <c r="MJ1536" i="14" s="1"/>
  <c r="ML1031" i="14"/>
  <c r="ML1536" i="14" s="1"/>
  <c r="MN1031" i="14"/>
  <c r="MN1536" i="14" s="1"/>
  <c r="MP1031" i="14"/>
  <c r="MP1536" i="14" s="1"/>
  <c r="MR1031" i="14"/>
  <c r="MR1536" i="14" s="1"/>
  <c r="MT1031" i="14"/>
  <c r="MT1536" i="14" s="1"/>
  <c r="MV1031" i="14"/>
  <c r="MV1536" i="14" s="1"/>
  <c r="MX1031" i="14"/>
  <c r="MX1536" i="14" s="1"/>
  <c r="MZ1031" i="14"/>
  <c r="MZ1536" i="14" s="1"/>
  <c r="NB1031" i="14"/>
  <c r="NB1536" i="14" s="1"/>
  <c r="ND1031" i="14"/>
  <c r="ND1536" i="14" s="1"/>
  <c r="NF1031" i="14"/>
  <c r="NF1536" i="14" s="1"/>
  <c r="NH1031" i="14"/>
  <c r="NH1536" i="14" s="1"/>
  <c r="NJ1031" i="14"/>
  <c r="NJ1536" i="14" s="1"/>
  <c r="NL1031" i="14"/>
  <c r="NL1536" i="14" s="1"/>
  <c r="NN1031" i="14"/>
  <c r="NN1536" i="14" s="1"/>
  <c r="NP1031" i="14"/>
  <c r="NP1536" i="14" s="1"/>
  <c r="NR1031" i="14"/>
  <c r="NR1536" i="14" s="1"/>
  <c r="NT1031" i="14"/>
  <c r="NT1536" i="14" s="1"/>
  <c r="NV1031" i="14"/>
  <c r="NV1536" i="14" s="1"/>
  <c r="NX1031" i="14"/>
  <c r="NX1536" i="14" s="1"/>
  <c r="NZ1031" i="14"/>
  <c r="NZ1536" i="14" s="1"/>
  <c r="OB1031" i="14"/>
  <c r="OB1536" i="14" s="1"/>
  <c r="OD1031" i="14"/>
  <c r="OD1536" i="14" s="1"/>
  <c r="OF1031" i="14"/>
  <c r="OF1536" i="14" s="1"/>
  <c r="OH1031" i="14"/>
  <c r="OH1536" i="14" s="1"/>
  <c r="OJ1031" i="14"/>
  <c r="OJ1536" i="14" s="1"/>
  <c r="OL1031" i="14"/>
  <c r="OL1536" i="14" s="1"/>
  <c r="ON1031" i="14"/>
  <c r="ON1536" i="14" s="1"/>
  <c r="OP1031" i="14"/>
  <c r="OP1536" i="14" s="1"/>
  <c r="OR1031" i="14"/>
  <c r="OR1536" i="14" s="1"/>
  <c r="OT1031" i="14"/>
  <c r="OT1536" i="14" s="1"/>
  <c r="OV1031" i="14"/>
  <c r="OV1536" i="14" s="1"/>
  <c r="OX1031" i="14"/>
  <c r="OX1536" i="14" s="1"/>
  <c r="OZ1031" i="14"/>
  <c r="OZ1536" i="14" s="1"/>
  <c r="PB1031" i="14"/>
  <c r="PB1536" i="14" s="1"/>
  <c r="PD1031" i="14"/>
  <c r="PD1536" i="14" s="1"/>
  <c r="PF1031" i="14"/>
  <c r="PF1536" i="14" s="1"/>
  <c r="PH1031" i="14"/>
  <c r="PH1536" i="14" s="1"/>
  <c r="PJ1031" i="14"/>
  <c r="PJ1536" i="14" s="1"/>
  <c r="PL1031" i="14"/>
  <c r="PL1536" i="14" s="1"/>
  <c r="PN1031" i="14"/>
  <c r="PN1536" i="14" s="1"/>
  <c r="PP1031" i="14"/>
  <c r="PP1536" i="14" s="1"/>
  <c r="PR1031" i="14"/>
  <c r="PR1536" i="14" s="1"/>
  <c r="PT1031" i="14"/>
  <c r="PT1536" i="14" s="1"/>
  <c r="PV1031" i="14"/>
  <c r="PV1536" i="14" s="1"/>
  <c r="PX1031" i="14"/>
  <c r="PX1536" i="14" s="1"/>
  <c r="PZ1031" i="14"/>
  <c r="PZ1536" i="14" s="1"/>
  <c r="QB1031" i="14"/>
  <c r="QB1536" i="14" s="1"/>
  <c r="QD1031" i="14"/>
  <c r="QD1536" i="14" s="1"/>
  <c r="QF1031" i="14"/>
  <c r="QF1536" i="14" s="1"/>
  <c r="QH1031" i="14"/>
  <c r="QH1536" i="14" s="1"/>
  <c r="QJ1031" i="14"/>
  <c r="QJ1536" i="14" s="1"/>
  <c r="QL1031" i="14"/>
  <c r="QL1536" i="14" s="1"/>
  <c r="QN1031" i="14"/>
  <c r="QN1536" i="14" s="1"/>
  <c r="QP1031" i="14"/>
  <c r="QP1536" i="14" s="1"/>
  <c r="QR1031" i="14"/>
  <c r="QR1536" i="14" s="1"/>
  <c r="QT1031" i="14"/>
  <c r="QT1536" i="14" s="1"/>
  <c r="QV1031" i="14"/>
  <c r="QV1536" i="14" s="1"/>
  <c r="QX1031" i="14"/>
  <c r="QX1536" i="14" s="1"/>
  <c r="QZ1031" i="14"/>
  <c r="QZ1536" i="14" s="1"/>
  <c r="RB1031" i="14"/>
  <c r="RB1536" i="14" s="1"/>
  <c r="RD1031" i="14"/>
  <c r="RD1536" i="14" s="1"/>
  <c r="RF1031" i="14"/>
  <c r="RF1536" i="14" s="1"/>
  <c r="RH1031" i="14"/>
  <c r="RH1536" i="14" s="1"/>
  <c r="RJ1031" i="14"/>
  <c r="RJ1536" i="14" s="1"/>
  <c r="RL1031" i="14"/>
  <c r="RL1536" i="14" s="1"/>
  <c r="RN1031" i="14"/>
  <c r="RN1536" i="14" s="1"/>
  <c r="RP1031" i="14"/>
  <c r="RP1536" i="14" s="1"/>
  <c r="RR1031" i="14"/>
  <c r="RR1536" i="14" s="1"/>
  <c r="RT1031" i="14"/>
  <c r="RT1536" i="14" s="1"/>
  <c r="RV1031" i="14"/>
  <c r="RV1536" i="14" s="1"/>
  <c r="RX1031" i="14"/>
  <c r="RX1536" i="14" s="1"/>
  <c r="RZ1031" i="14"/>
  <c r="RZ1536" i="14" s="1"/>
  <c r="SB1031" i="14"/>
  <c r="SB1536" i="14" s="1"/>
  <c r="SD1031" i="14"/>
  <c r="SD1536" i="14" s="1"/>
  <c r="SF1031" i="14"/>
  <c r="SF1536" i="14" s="1"/>
  <c r="SH1031" i="14"/>
  <c r="SH1536" i="14" s="1"/>
  <c r="SJ1031" i="14"/>
  <c r="SJ1536" i="14" s="1"/>
  <c r="SL1031" i="14"/>
  <c r="SL1536" i="14" s="1"/>
  <c r="SN1031" i="14"/>
  <c r="SN1536" i="14" s="1"/>
  <c r="SP1031" i="14"/>
  <c r="SP1536" i="14" s="1"/>
  <c r="SR1031" i="14"/>
  <c r="SR1536" i="14" s="1"/>
  <c r="ST1031" i="14"/>
  <c r="ST1536" i="14" s="1"/>
  <c r="P1032" i="14"/>
  <c r="P1537" i="14" s="1"/>
  <c r="R1032" i="14"/>
  <c r="R1537" i="14" s="1"/>
  <c r="T1032" i="14"/>
  <c r="T1537" i="14" s="1"/>
  <c r="V1032" i="14"/>
  <c r="V1537" i="14" s="1"/>
  <c r="X1032" i="14"/>
  <c r="X1537" i="14" s="1"/>
  <c r="Z1032" i="14"/>
  <c r="Z1537" i="14" s="1"/>
  <c r="AB1032" i="14"/>
  <c r="AB1537" i="14" s="1"/>
  <c r="AD1032" i="14"/>
  <c r="AD1537" i="14" s="1"/>
  <c r="AF1032" i="14"/>
  <c r="AF1537" i="14" s="1"/>
  <c r="AH1032" i="14"/>
  <c r="AH1537" i="14" s="1"/>
  <c r="AJ1032" i="14"/>
  <c r="AJ1537" i="14" s="1"/>
  <c r="AL1032" i="14"/>
  <c r="AL1537" i="14" s="1"/>
  <c r="AN1032" i="14"/>
  <c r="AN1537" i="14" s="1"/>
  <c r="AP1032" i="14"/>
  <c r="AP1537" i="14" s="1"/>
  <c r="AR1032" i="14"/>
  <c r="AR1537" i="14" s="1"/>
  <c r="AT1032" i="14"/>
  <c r="AT1537" i="14" s="1"/>
  <c r="AV1032" i="14"/>
  <c r="AV1537" i="14" s="1"/>
  <c r="AX1032" i="14"/>
  <c r="AX1537" i="14" s="1"/>
  <c r="AZ1032" i="14"/>
  <c r="AZ1537" i="14" s="1"/>
  <c r="BB1032" i="14"/>
  <c r="BB1537" i="14" s="1"/>
  <c r="BD1032" i="14"/>
  <c r="BD1537" i="14" s="1"/>
  <c r="BF1032" i="14"/>
  <c r="BF1537" i="14" s="1"/>
  <c r="BH1032" i="14"/>
  <c r="BH1537" i="14" s="1"/>
  <c r="BJ1032" i="14"/>
  <c r="BJ1537" i="14" s="1"/>
  <c r="BL1032" i="14"/>
  <c r="BL1537" i="14" s="1"/>
  <c r="BN1032" i="14"/>
  <c r="BN1537" i="14" s="1"/>
  <c r="BP1032" i="14"/>
  <c r="BP1537" i="14" s="1"/>
  <c r="BR1032" i="14"/>
  <c r="BR1537" i="14" s="1"/>
  <c r="BT1032" i="14"/>
  <c r="BT1537" i="14" s="1"/>
  <c r="BV1032" i="14"/>
  <c r="BV1537" i="14" s="1"/>
  <c r="BX1032" i="14"/>
  <c r="BX1537" i="14" s="1"/>
  <c r="BZ1032" i="14"/>
  <c r="BZ1537" i="14" s="1"/>
  <c r="CB1032" i="14"/>
  <c r="CB1537" i="14" s="1"/>
  <c r="CD1032" i="14"/>
  <c r="CD1537" i="14" s="1"/>
  <c r="CF1032" i="14"/>
  <c r="CF1537" i="14" s="1"/>
  <c r="CH1032" i="14"/>
  <c r="CH1537" i="14" s="1"/>
  <c r="CJ1032" i="14"/>
  <c r="CJ1537" i="14" s="1"/>
  <c r="CL1032" i="14"/>
  <c r="CL1537" i="14" s="1"/>
  <c r="CN1032" i="14"/>
  <c r="CN1537" i="14" s="1"/>
  <c r="CP1032" i="14"/>
  <c r="CP1537" i="14" s="1"/>
  <c r="CR1032" i="14"/>
  <c r="CR1537" i="14" s="1"/>
  <c r="CT1032" i="14"/>
  <c r="CT1537" i="14" s="1"/>
  <c r="CV1032" i="14"/>
  <c r="CV1537" i="14" s="1"/>
  <c r="CX1032" i="14"/>
  <c r="CX1537" i="14" s="1"/>
  <c r="CZ1032" i="14"/>
  <c r="CZ1537" i="14" s="1"/>
  <c r="DB1032" i="14"/>
  <c r="DB1537" i="14" s="1"/>
  <c r="DD1032" i="14"/>
  <c r="DD1537" i="14" s="1"/>
  <c r="DF1032" i="14"/>
  <c r="DF1537" i="14" s="1"/>
  <c r="DH1032" i="14"/>
  <c r="DH1537" i="14" s="1"/>
  <c r="DJ1032" i="14"/>
  <c r="DJ1537" i="14" s="1"/>
  <c r="DL1032" i="14"/>
  <c r="DL1537" i="14" s="1"/>
  <c r="DN1032" i="14"/>
  <c r="DN1537" i="14" s="1"/>
  <c r="DP1032" i="14"/>
  <c r="DP1537" i="14" s="1"/>
  <c r="DR1032" i="14"/>
  <c r="DR1537" i="14" s="1"/>
  <c r="DT1032" i="14"/>
  <c r="DT1537" i="14" s="1"/>
  <c r="DV1032" i="14"/>
  <c r="DV1537" i="14" s="1"/>
  <c r="DX1032" i="14"/>
  <c r="DX1537" i="14" s="1"/>
  <c r="DZ1032" i="14"/>
  <c r="DZ1537" i="14" s="1"/>
  <c r="EB1032" i="14"/>
  <c r="EB1537" i="14" s="1"/>
  <c r="ED1032" i="14"/>
  <c r="ED1537" i="14" s="1"/>
  <c r="EF1032" i="14"/>
  <c r="EF1537" i="14" s="1"/>
  <c r="EH1032" i="14"/>
  <c r="EH1537" i="14" s="1"/>
  <c r="EJ1032" i="14"/>
  <c r="EJ1537" i="14" s="1"/>
  <c r="EL1032" i="14"/>
  <c r="EL1537" i="14" s="1"/>
  <c r="EN1032" i="14"/>
  <c r="EN1537" i="14" s="1"/>
  <c r="EP1032" i="14"/>
  <c r="EP1537" i="14" s="1"/>
  <c r="ER1032" i="14"/>
  <c r="ER1537" i="14" s="1"/>
  <c r="ET1032" i="14"/>
  <c r="ET1537" i="14" s="1"/>
  <c r="EV1032" i="14"/>
  <c r="EV1537" i="14" s="1"/>
  <c r="EX1032" i="14"/>
  <c r="EX1537" i="14" s="1"/>
  <c r="EZ1032" i="14"/>
  <c r="EZ1537" i="14" s="1"/>
  <c r="FB1032" i="14"/>
  <c r="FB1537" i="14" s="1"/>
  <c r="FD1032" i="14"/>
  <c r="FD1537" i="14" s="1"/>
  <c r="FF1032" i="14"/>
  <c r="FF1537" i="14" s="1"/>
  <c r="FH1032" i="14"/>
  <c r="FH1537" i="14" s="1"/>
  <c r="FJ1032" i="14"/>
  <c r="FJ1537" i="14" s="1"/>
  <c r="FL1032" i="14"/>
  <c r="FL1537" i="14" s="1"/>
  <c r="FN1032" i="14"/>
  <c r="FN1537" i="14" s="1"/>
  <c r="FP1032" i="14"/>
  <c r="FP1537" i="14" s="1"/>
  <c r="FR1032" i="14"/>
  <c r="FR1537" i="14" s="1"/>
  <c r="FT1032" i="14"/>
  <c r="FT1537" i="14" s="1"/>
  <c r="FV1032" i="14"/>
  <c r="FV1537" i="14" s="1"/>
  <c r="FX1032" i="14"/>
  <c r="FX1537" i="14" s="1"/>
  <c r="FZ1032" i="14"/>
  <c r="FZ1537" i="14" s="1"/>
  <c r="GB1032" i="14"/>
  <c r="GB1537" i="14" s="1"/>
  <c r="GD1032" i="14"/>
  <c r="GD1537" i="14" s="1"/>
  <c r="GF1032" i="14"/>
  <c r="GF1537" i="14" s="1"/>
  <c r="GH1032" i="14"/>
  <c r="GH1537" i="14" s="1"/>
  <c r="GJ1032" i="14"/>
  <c r="GJ1537" i="14" s="1"/>
  <c r="GL1032" i="14"/>
  <c r="GL1537" i="14" s="1"/>
  <c r="GN1032" i="14"/>
  <c r="GN1537" i="14" s="1"/>
  <c r="GP1032" i="14"/>
  <c r="GP1537" i="14" s="1"/>
  <c r="GR1032" i="14"/>
  <c r="GR1537" i="14" s="1"/>
  <c r="GT1032" i="14"/>
  <c r="GT1537" i="14" s="1"/>
  <c r="GV1032" i="14"/>
  <c r="GV1537" i="14" s="1"/>
  <c r="GX1032" i="14"/>
  <c r="GX1537" i="14" s="1"/>
  <c r="GZ1032" i="14"/>
  <c r="GZ1537" i="14" s="1"/>
  <c r="HB1032" i="14"/>
  <c r="HB1537" i="14" s="1"/>
  <c r="HD1032" i="14"/>
  <c r="HD1537" i="14" s="1"/>
  <c r="HF1032" i="14"/>
  <c r="HF1537" i="14" s="1"/>
  <c r="HH1032" i="14"/>
  <c r="HH1537" i="14" s="1"/>
  <c r="HJ1032" i="14"/>
  <c r="HJ1537" i="14" s="1"/>
  <c r="HL1032" i="14"/>
  <c r="HL1537" i="14" s="1"/>
  <c r="HN1032" i="14"/>
  <c r="HN1537" i="14" s="1"/>
  <c r="HP1032" i="14"/>
  <c r="HP1537" i="14" s="1"/>
  <c r="HR1032" i="14"/>
  <c r="HR1537" i="14" s="1"/>
  <c r="HT1032" i="14"/>
  <c r="HT1537" i="14" s="1"/>
  <c r="HV1032" i="14"/>
  <c r="HV1537" i="14" s="1"/>
  <c r="HX1032" i="14"/>
  <c r="HX1537" i="14" s="1"/>
  <c r="HZ1032" i="14"/>
  <c r="HZ1537" i="14" s="1"/>
  <c r="IB1032" i="14"/>
  <c r="IB1537" i="14" s="1"/>
  <c r="ID1032" i="14"/>
  <c r="ID1537" i="14" s="1"/>
  <c r="IF1032" i="14"/>
  <c r="IF1537" i="14" s="1"/>
  <c r="IH1032" i="14"/>
  <c r="IH1537" i="14" s="1"/>
  <c r="IJ1032" i="14"/>
  <c r="IJ1537" i="14" s="1"/>
  <c r="IL1032" i="14"/>
  <c r="IL1537" i="14" s="1"/>
  <c r="IN1032" i="14"/>
  <c r="IN1537" i="14" s="1"/>
  <c r="IP1032" i="14"/>
  <c r="IP1537" i="14" s="1"/>
  <c r="IR1032" i="14"/>
  <c r="IR1537" i="14" s="1"/>
  <c r="IT1032" i="14"/>
  <c r="IT1537" i="14" s="1"/>
  <c r="IV1032" i="14"/>
  <c r="IV1537" i="14" s="1"/>
  <c r="IX1032" i="14"/>
  <c r="IX1537" i="14" s="1"/>
  <c r="IZ1032" i="14"/>
  <c r="IZ1537" i="14" s="1"/>
  <c r="JB1032" i="14"/>
  <c r="JB1537" i="14" s="1"/>
  <c r="JD1032" i="14"/>
  <c r="JD1537" i="14" s="1"/>
  <c r="JF1032" i="14"/>
  <c r="JF1537" i="14" s="1"/>
  <c r="JH1032" i="14"/>
  <c r="JH1537" i="14" s="1"/>
  <c r="JJ1032" i="14"/>
  <c r="JJ1537" i="14" s="1"/>
  <c r="JL1032" i="14"/>
  <c r="JL1537" i="14" s="1"/>
  <c r="JN1032" i="14"/>
  <c r="JN1537" i="14" s="1"/>
  <c r="JP1032" i="14"/>
  <c r="JP1537" i="14" s="1"/>
  <c r="JR1032" i="14"/>
  <c r="JR1537" i="14" s="1"/>
  <c r="JT1032" i="14"/>
  <c r="JT1537" i="14" s="1"/>
  <c r="JV1032" i="14"/>
  <c r="JV1537" i="14" s="1"/>
  <c r="JX1032" i="14"/>
  <c r="JX1537" i="14" s="1"/>
  <c r="JZ1032" i="14"/>
  <c r="JZ1537" i="14" s="1"/>
  <c r="KB1032" i="14"/>
  <c r="KB1537" i="14" s="1"/>
  <c r="KD1032" i="14"/>
  <c r="KD1537" i="14" s="1"/>
  <c r="KF1032" i="14"/>
  <c r="KF1537" i="14" s="1"/>
  <c r="KH1032" i="14"/>
  <c r="KH1537" i="14" s="1"/>
  <c r="KJ1032" i="14"/>
  <c r="KJ1537" i="14" s="1"/>
  <c r="KL1032" i="14"/>
  <c r="KL1537" i="14" s="1"/>
  <c r="KN1032" i="14"/>
  <c r="KN1537" i="14" s="1"/>
  <c r="KP1032" i="14"/>
  <c r="KP1537" i="14" s="1"/>
  <c r="KR1032" i="14"/>
  <c r="KR1537" i="14" s="1"/>
  <c r="KT1032" i="14"/>
  <c r="KT1537" i="14" s="1"/>
  <c r="KV1032" i="14"/>
  <c r="KV1537" i="14" s="1"/>
  <c r="KX1032" i="14"/>
  <c r="KX1537" i="14" s="1"/>
  <c r="KZ1032" i="14"/>
  <c r="KZ1537" i="14" s="1"/>
  <c r="LB1032" i="14"/>
  <c r="LB1537" i="14" s="1"/>
  <c r="LD1032" i="14"/>
  <c r="LD1537" i="14" s="1"/>
  <c r="LF1032" i="14"/>
  <c r="LF1537" i="14" s="1"/>
  <c r="LH1032" i="14"/>
  <c r="LH1537" i="14" s="1"/>
  <c r="LJ1032" i="14"/>
  <c r="LJ1537" i="14" s="1"/>
  <c r="LL1032" i="14"/>
  <c r="LL1537" i="14" s="1"/>
  <c r="LN1032" i="14"/>
  <c r="LN1537" i="14" s="1"/>
  <c r="LP1032" i="14"/>
  <c r="LP1537" i="14" s="1"/>
  <c r="LR1032" i="14"/>
  <c r="LR1537" i="14" s="1"/>
  <c r="LT1032" i="14"/>
  <c r="LT1537" i="14" s="1"/>
  <c r="LV1032" i="14"/>
  <c r="LV1537" i="14" s="1"/>
  <c r="LX1032" i="14"/>
  <c r="LX1537" i="14" s="1"/>
  <c r="LZ1032" i="14"/>
  <c r="LZ1537" i="14" s="1"/>
  <c r="MB1032" i="14"/>
  <c r="MB1537" i="14" s="1"/>
  <c r="MD1032" i="14"/>
  <c r="MD1537" i="14" s="1"/>
  <c r="MF1032" i="14"/>
  <c r="MF1537" i="14" s="1"/>
  <c r="MH1032" i="14"/>
  <c r="MH1537" i="14" s="1"/>
  <c r="MJ1032" i="14"/>
  <c r="MJ1537" i="14" s="1"/>
  <c r="ML1032" i="14"/>
  <c r="ML1537" i="14" s="1"/>
  <c r="MN1032" i="14"/>
  <c r="MN1537" i="14" s="1"/>
  <c r="MP1032" i="14"/>
  <c r="MP1537" i="14" s="1"/>
  <c r="MR1032" i="14"/>
  <c r="MR1537" i="14" s="1"/>
  <c r="MT1032" i="14"/>
  <c r="MT1537" i="14" s="1"/>
  <c r="MV1032" i="14"/>
  <c r="MV1537" i="14" s="1"/>
  <c r="MX1032" i="14"/>
  <c r="MX1537" i="14" s="1"/>
  <c r="MZ1032" i="14"/>
  <c r="MZ1537" i="14" s="1"/>
  <c r="NB1032" i="14"/>
  <c r="NB1537" i="14" s="1"/>
  <c r="ND1032" i="14"/>
  <c r="ND1537" i="14" s="1"/>
  <c r="NF1032" i="14"/>
  <c r="NF1537" i="14" s="1"/>
  <c r="NH1032" i="14"/>
  <c r="NH1537" i="14" s="1"/>
  <c r="NJ1032" i="14"/>
  <c r="NJ1537" i="14" s="1"/>
  <c r="NL1032" i="14"/>
  <c r="NL1537" i="14" s="1"/>
  <c r="NN1032" i="14"/>
  <c r="NN1537" i="14" s="1"/>
  <c r="NP1032" i="14"/>
  <c r="NP1537" i="14" s="1"/>
  <c r="NR1032" i="14"/>
  <c r="NR1537" i="14" s="1"/>
  <c r="NT1032" i="14"/>
  <c r="NT1537" i="14" s="1"/>
  <c r="NV1032" i="14"/>
  <c r="NV1537" i="14" s="1"/>
  <c r="NX1032" i="14"/>
  <c r="NX1537" i="14" s="1"/>
  <c r="NZ1032" i="14"/>
  <c r="NZ1537" i="14" s="1"/>
  <c r="OB1032" i="14"/>
  <c r="OB1537" i="14" s="1"/>
  <c r="OD1032" i="14"/>
  <c r="OD1537" i="14" s="1"/>
  <c r="OF1032" i="14"/>
  <c r="OF1537" i="14" s="1"/>
  <c r="OH1032" i="14"/>
  <c r="OH1537" i="14" s="1"/>
  <c r="OJ1032" i="14"/>
  <c r="OJ1537" i="14" s="1"/>
  <c r="OL1032" i="14"/>
  <c r="OL1537" i="14" s="1"/>
  <c r="ON1032" i="14"/>
  <c r="ON1537" i="14" s="1"/>
  <c r="OP1032" i="14"/>
  <c r="OP1537" i="14" s="1"/>
  <c r="OR1032" i="14"/>
  <c r="OR1537" i="14" s="1"/>
  <c r="OT1032" i="14"/>
  <c r="OT1537" i="14" s="1"/>
  <c r="OV1032" i="14"/>
  <c r="OV1537" i="14" s="1"/>
  <c r="OX1032" i="14"/>
  <c r="OX1537" i="14" s="1"/>
  <c r="OZ1032" i="14"/>
  <c r="OZ1537" i="14" s="1"/>
  <c r="PB1032" i="14"/>
  <c r="PB1537" i="14" s="1"/>
  <c r="PD1032" i="14"/>
  <c r="PD1537" i="14" s="1"/>
  <c r="PF1032" i="14"/>
  <c r="PF1537" i="14" s="1"/>
  <c r="PH1032" i="14"/>
  <c r="PH1537" i="14" s="1"/>
  <c r="PJ1032" i="14"/>
  <c r="PJ1537" i="14" s="1"/>
  <c r="PL1032" i="14"/>
  <c r="PL1537" i="14" s="1"/>
  <c r="PN1032" i="14"/>
  <c r="PN1537" i="14" s="1"/>
  <c r="PP1032" i="14"/>
  <c r="PP1537" i="14" s="1"/>
  <c r="PR1032" i="14"/>
  <c r="PR1537" i="14" s="1"/>
  <c r="PT1032" i="14"/>
  <c r="PT1537" i="14" s="1"/>
  <c r="PV1032" i="14"/>
  <c r="PV1537" i="14" s="1"/>
  <c r="PX1032" i="14"/>
  <c r="PX1537" i="14" s="1"/>
  <c r="PZ1032" i="14"/>
  <c r="PZ1537" i="14" s="1"/>
  <c r="QB1032" i="14"/>
  <c r="QB1537" i="14" s="1"/>
  <c r="QD1032" i="14"/>
  <c r="QD1537" i="14" s="1"/>
  <c r="QF1032" i="14"/>
  <c r="QF1537" i="14" s="1"/>
  <c r="QH1032" i="14"/>
  <c r="QH1537" i="14" s="1"/>
  <c r="QJ1032" i="14"/>
  <c r="QJ1537" i="14" s="1"/>
  <c r="QL1032" i="14"/>
  <c r="QL1537" i="14" s="1"/>
  <c r="QN1032" i="14"/>
  <c r="QN1537" i="14" s="1"/>
  <c r="QP1032" i="14"/>
  <c r="QP1537" i="14" s="1"/>
  <c r="QR1032" i="14"/>
  <c r="QR1537" i="14" s="1"/>
  <c r="QT1032" i="14"/>
  <c r="QT1537" i="14" s="1"/>
  <c r="QV1032" i="14"/>
  <c r="QV1537" i="14" s="1"/>
  <c r="QX1032" i="14"/>
  <c r="QX1537" i="14" s="1"/>
  <c r="QZ1032" i="14"/>
  <c r="QZ1537" i="14" s="1"/>
  <c r="RB1032" i="14"/>
  <c r="RB1537" i="14" s="1"/>
  <c r="RD1032" i="14"/>
  <c r="RD1537" i="14" s="1"/>
  <c r="RF1032" i="14"/>
  <c r="RF1537" i="14" s="1"/>
  <c r="RH1032" i="14"/>
  <c r="RH1537" i="14" s="1"/>
  <c r="RJ1032" i="14"/>
  <c r="RJ1537" i="14" s="1"/>
  <c r="RL1032" i="14"/>
  <c r="RL1537" i="14" s="1"/>
  <c r="RN1032" i="14"/>
  <c r="RN1537" i="14" s="1"/>
  <c r="RP1032" i="14"/>
  <c r="RP1537" i="14" s="1"/>
  <c r="RR1032" i="14"/>
  <c r="RR1537" i="14" s="1"/>
  <c r="RT1032" i="14"/>
  <c r="RT1537" i="14" s="1"/>
  <c r="RV1032" i="14"/>
  <c r="RV1537" i="14" s="1"/>
  <c r="RX1032" i="14"/>
  <c r="RX1537" i="14" s="1"/>
  <c r="RZ1032" i="14"/>
  <c r="RZ1537" i="14" s="1"/>
  <c r="SB1032" i="14"/>
  <c r="SB1537" i="14" s="1"/>
  <c r="SD1032" i="14"/>
  <c r="SD1537" i="14" s="1"/>
  <c r="SF1032" i="14"/>
  <c r="SF1537" i="14" s="1"/>
  <c r="SH1032" i="14"/>
  <c r="SH1537" i="14" s="1"/>
  <c r="SJ1032" i="14"/>
  <c r="SJ1537" i="14" s="1"/>
  <c r="SL1032" i="14"/>
  <c r="SL1537" i="14" s="1"/>
  <c r="SN1032" i="14"/>
  <c r="SN1537" i="14" s="1"/>
  <c r="SP1032" i="14"/>
  <c r="SP1537" i="14" s="1"/>
  <c r="SR1032" i="14"/>
  <c r="SR1537" i="14" s="1"/>
  <c r="ST1032" i="14"/>
  <c r="ST1537" i="14" s="1"/>
  <c r="P1033" i="14"/>
  <c r="P1538" i="14" s="1"/>
  <c r="R1033" i="14"/>
  <c r="R1538" i="14" s="1"/>
  <c r="T1033" i="14"/>
  <c r="T1538" i="14" s="1"/>
  <c r="V1033" i="14"/>
  <c r="V1538" i="14" s="1"/>
  <c r="X1033" i="14"/>
  <c r="X1538" i="14" s="1"/>
  <c r="Z1033" i="14"/>
  <c r="Z1538" i="14" s="1"/>
  <c r="AB1033" i="14"/>
  <c r="AB1538" i="14" s="1"/>
  <c r="AD1033" i="14"/>
  <c r="AD1538" i="14" s="1"/>
  <c r="AF1033" i="14"/>
  <c r="AF1538" i="14" s="1"/>
  <c r="AH1033" i="14"/>
  <c r="AH1538" i="14" s="1"/>
  <c r="AJ1033" i="14"/>
  <c r="AJ1538" i="14" s="1"/>
  <c r="AL1033" i="14"/>
  <c r="AL1538" i="14" s="1"/>
  <c r="AN1033" i="14"/>
  <c r="AN1538" i="14" s="1"/>
  <c r="AP1033" i="14"/>
  <c r="AP1538" i="14" s="1"/>
  <c r="AR1033" i="14"/>
  <c r="AR1538" i="14" s="1"/>
  <c r="AT1033" i="14"/>
  <c r="AT1538" i="14" s="1"/>
  <c r="AV1033" i="14"/>
  <c r="AV1538" i="14" s="1"/>
  <c r="AX1033" i="14"/>
  <c r="AX1538" i="14" s="1"/>
  <c r="AZ1033" i="14"/>
  <c r="AZ1538" i="14" s="1"/>
  <c r="BB1033" i="14"/>
  <c r="BB1538" i="14" s="1"/>
  <c r="BD1033" i="14"/>
  <c r="BD1538" i="14" s="1"/>
  <c r="BF1033" i="14"/>
  <c r="BF1538" i="14" s="1"/>
  <c r="BH1033" i="14"/>
  <c r="BH1538" i="14" s="1"/>
  <c r="BJ1033" i="14"/>
  <c r="BJ1538" i="14" s="1"/>
  <c r="BL1033" i="14"/>
  <c r="BL1538" i="14" s="1"/>
  <c r="BN1033" i="14"/>
  <c r="BN1538" i="14" s="1"/>
  <c r="BP1033" i="14"/>
  <c r="BP1538" i="14" s="1"/>
  <c r="BR1033" i="14"/>
  <c r="BR1538" i="14" s="1"/>
  <c r="BT1033" i="14"/>
  <c r="BT1538" i="14" s="1"/>
  <c r="BV1033" i="14"/>
  <c r="BV1538" i="14" s="1"/>
  <c r="BX1033" i="14"/>
  <c r="BX1538" i="14" s="1"/>
  <c r="BZ1033" i="14"/>
  <c r="BZ1538" i="14" s="1"/>
  <c r="CB1033" i="14"/>
  <c r="CB1538" i="14" s="1"/>
  <c r="CD1033" i="14"/>
  <c r="CD1538" i="14" s="1"/>
  <c r="CF1033" i="14"/>
  <c r="CF1538" i="14" s="1"/>
  <c r="CH1033" i="14"/>
  <c r="CH1538" i="14" s="1"/>
  <c r="CJ1033" i="14"/>
  <c r="CJ1538" i="14" s="1"/>
  <c r="CL1033" i="14"/>
  <c r="CL1538" i="14" s="1"/>
  <c r="CN1033" i="14"/>
  <c r="CN1538" i="14" s="1"/>
  <c r="CP1033" i="14"/>
  <c r="CP1538" i="14" s="1"/>
  <c r="CR1033" i="14"/>
  <c r="CR1538" i="14" s="1"/>
  <c r="CT1033" i="14"/>
  <c r="CT1538" i="14" s="1"/>
  <c r="CV1033" i="14"/>
  <c r="CV1538" i="14" s="1"/>
  <c r="CX1033" i="14"/>
  <c r="CX1538" i="14" s="1"/>
  <c r="CZ1033" i="14"/>
  <c r="CZ1538" i="14" s="1"/>
  <c r="DB1033" i="14"/>
  <c r="DB1538" i="14" s="1"/>
  <c r="DD1033" i="14"/>
  <c r="DD1538" i="14" s="1"/>
  <c r="DF1033" i="14"/>
  <c r="DF1538" i="14" s="1"/>
  <c r="DH1033" i="14"/>
  <c r="DH1538" i="14" s="1"/>
  <c r="DJ1033" i="14"/>
  <c r="DJ1538" i="14" s="1"/>
  <c r="DL1033" i="14"/>
  <c r="DL1538" i="14" s="1"/>
  <c r="DN1033" i="14"/>
  <c r="DN1538" i="14" s="1"/>
  <c r="DP1033" i="14"/>
  <c r="DP1538" i="14" s="1"/>
  <c r="DR1033" i="14"/>
  <c r="DR1538" i="14" s="1"/>
  <c r="DT1033" i="14"/>
  <c r="DT1538" i="14" s="1"/>
  <c r="DV1033" i="14"/>
  <c r="DV1538" i="14" s="1"/>
  <c r="DX1033" i="14"/>
  <c r="DX1538" i="14" s="1"/>
  <c r="DZ1033" i="14"/>
  <c r="DZ1538" i="14" s="1"/>
  <c r="EB1033" i="14"/>
  <c r="EB1538" i="14" s="1"/>
  <c r="ED1033" i="14"/>
  <c r="ED1538" i="14" s="1"/>
  <c r="EF1033" i="14"/>
  <c r="EF1538" i="14" s="1"/>
  <c r="EH1033" i="14"/>
  <c r="EH1538" i="14" s="1"/>
  <c r="EJ1033" i="14"/>
  <c r="EJ1538" i="14" s="1"/>
  <c r="EL1033" i="14"/>
  <c r="EL1538" i="14" s="1"/>
  <c r="EN1033" i="14"/>
  <c r="EN1538" i="14" s="1"/>
  <c r="EP1033" i="14"/>
  <c r="EP1538" i="14" s="1"/>
  <c r="ER1033" i="14"/>
  <c r="ER1538" i="14" s="1"/>
  <c r="ET1033" i="14"/>
  <c r="ET1538" i="14" s="1"/>
  <c r="EV1033" i="14"/>
  <c r="EV1538" i="14" s="1"/>
  <c r="EX1033" i="14"/>
  <c r="EX1538" i="14" s="1"/>
  <c r="EZ1033" i="14"/>
  <c r="EZ1538" i="14" s="1"/>
  <c r="FB1033" i="14"/>
  <c r="FB1538" i="14" s="1"/>
  <c r="FD1033" i="14"/>
  <c r="FD1538" i="14" s="1"/>
  <c r="FF1033" i="14"/>
  <c r="FF1538" i="14" s="1"/>
  <c r="FH1033" i="14"/>
  <c r="FH1538" i="14" s="1"/>
  <c r="FJ1033" i="14"/>
  <c r="FJ1538" i="14" s="1"/>
  <c r="FL1033" i="14"/>
  <c r="FL1538" i="14" s="1"/>
  <c r="FN1033" i="14"/>
  <c r="FN1538" i="14" s="1"/>
  <c r="FP1033" i="14"/>
  <c r="FP1538" i="14" s="1"/>
  <c r="FR1033" i="14"/>
  <c r="FR1538" i="14" s="1"/>
  <c r="FT1033" i="14"/>
  <c r="FT1538" i="14" s="1"/>
  <c r="FV1033" i="14"/>
  <c r="FV1538" i="14" s="1"/>
  <c r="FX1033" i="14"/>
  <c r="FX1538" i="14" s="1"/>
  <c r="FZ1033" i="14"/>
  <c r="FZ1538" i="14" s="1"/>
  <c r="GB1033" i="14"/>
  <c r="GB1538" i="14" s="1"/>
  <c r="GD1033" i="14"/>
  <c r="GD1538" i="14" s="1"/>
  <c r="GF1033" i="14"/>
  <c r="GF1538" i="14" s="1"/>
  <c r="GH1033" i="14"/>
  <c r="GH1538" i="14" s="1"/>
  <c r="GJ1033" i="14"/>
  <c r="GJ1538" i="14" s="1"/>
  <c r="GL1033" i="14"/>
  <c r="GL1538" i="14" s="1"/>
  <c r="GN1033" i="14"/>
  <c r="GN1538" i="14" s="1"/>
  <c r="GP1033" i="14"/>
  <c r="GP1538" i="14" s="1"/>
  <c r="GR1033" i="14"/>
  <c r="GR1538" i="14" s="1"/>
  <c r="GT1033" i="14"/>
  <c r="GT1538" i="14" s="1"/>
  <c r="GV1033" i="14"/>
  <c r="GV1538" i="14" s="1"/>
  <c r="GX1033" i="14"/>
  <c r="GX1538" i="14" s="1"/>
  <c r="GZ1033" i="14"/>
  <c r="GZ1538" i="14" s="1"/>
  <c r="HB1033" i="14"/>
  <c r="HB1538" i="14" s="1"/>
  <c r="HD1033" i="14"/>
  <c r="HD1538" i="14" s="1"/>
  <c r="HF1033" i="14"/>
  <c r="HF1538" i="14" s="1"/>
  <c r="HH1033" i="14"/>
  <c r="HH1538" i="14" s="1"/>
  <c r="HJ1033" i="14"/>
  <c r="HJ1538" i="14" s="1"/>
  <c r="HL1033" i="14"/>
  <c r="HL1538" i="14" s="1"/>
  <c r="HN1033" i="14"/>
  <c r="HN1538" i="14" s="1"/>
  <c r="HP1033" i="14"/>
  <c r="HP1538" i="14" s="1"/>
  <c r="HR1033" i="14"/>
  <c r="HR1538" i="14" s="1"/>
  <c r="HT1033" i="14"/>
  <c r="HT1538" i="14" s="1"/>
  <c r="HV1033" i="14"/>
  <c r="HV1538" i="14" s="1"/>
  <c r="HX1033" i="14"/>
  <c r="HX1538" i="14" s="1"/>
  <c r="HZ1033" i="14"/>
  <c r="HZ1538" i="14" s="1"/>
  <c r="IB1033" i="14"/>
  <c r="IB1538" i="14" s="1"/>
  <c r="ID1033" i="14"/>
  <c r="ID1538" i="14" s="1"/>
  <c r="IF1033" i="14"/>
  <c r="IF1538" i="14" s="1"/>
  <c r="IH1033" i="14"/>
  <c r="IH1538" i="14" s="1"/>
  <c r="IJ1033" i="14"/>
  <c r="IJ1538" i="14" s="1"/>
  <c r="IL1033" i="14"/>
  <c r="IL1538" i="14" s="1"/>
  <c r="IN1033" i="14"/>
  <c r="IN1538" i="14" s="1"/>
  <c r="IP1033" i="14"/>
  <c r="IP1538" i="14" s="1"/>
  <c r="IR1033" i="14"/>
  <c r="IR1538" i="14" s="1"/>
  <c r="IT1033" i="14"/>
  <c r="IT1538" i="14" s="1"/>
  <c r="IV1033" i="14"/>
  <c r="IV1538" i="14" s="1"/>
  <c r="IX1033" i="14"/>
  <c r="IX1538" i="14" s="1"/>
  <c r="IZ1033" i="14"/>
  <c r="IZ1538" i="14" s="1"/>
  <c r="JB1033" i="14"/>
  <c r="JB1538" i="14" s="1"/>
  <c r="JD1033" i="14"/>
  <c r="JD1538" i="14" s="1"/>
  <c r="JF1033" i="14"/>
  <c r="JF1538" i="14" s="1"/>
  <c r="JH1033" i="14"/>
  <c r="JH1538" i="14" s="1"/>
  <c r="JJ1033" i="14"/>
  <c r="JJ1538" i="14" s="1"/>
  <c r="JL1033" i="14"/>
  <c r="JL1538" i="14" s="1"/>
  <c r="JN1033" i="14"/>
  <c r="JN1538" i="14" s="1"/>
  <c r="JP1033" i="14"/>
  <c r="JP1538" i="14" s="1"/>
  <c r="JR1033" i="14"/>
  <c r="JR1538" i="14" s="1"/>
  <c r="JT1033" i="14"/>
  <c r="JT1538" i="14" s="1"/>
  <c r="JV1033" i="14"/>
  <c r="JV1538" i="14" s="1"/>
  <c r="JX1033" i="14"/>
  <c r="JX1538" i="14" s="1"/>
  <c r="JZ1033" i="14"/>
  <c r="JZ1538" i="14" s="1"/>
  <c r="KB1033" i="14"/>
  <c r="KB1538" i="14" s="1"/>
  <c r="KD1033" i="14"/>
  <c r="KD1538" i="14" s="1"/>
  <c r="KF1033" i="14"/>
  <c r="KF1538" i="14" s="1"/>
  <c r="KH1033" i="14"/>
  <c r="KH1538" i="14" s="1"/>
  <c r="KJ1033" i="14"/>
  <c r="KJ1538" i="14" s="1"/>
  <c r="KL1033" i="14"/>
  <c r="KL1538" i="14" s="1"/>
  <c r="KN1033" i="14"/>
  <c r="KN1538" i="14" s="1"/>
  <c r="KP1033" i="14"/>
  <c r="KP1538" i="14" s="1"/>
  <c r="KR1033" i="14"/>
  <c r="KR1538" i="14" s="1"/>
  <c r="KT1033" i="14"/>
  <c r="KT1538" i="14" s="1"/>
  <c r="KV1033" i="14"/>
  <c r="KV1538" i="14" s="1"/>
  <c r="KX1033" i="14"/>
  <c r="KX1538" i="14" s="1"/>
  <c r="KZ1033" i="14"/>
  <c r="KZ1538" i="14" s="1"/>
  <c r="LB1033" i="14"/>
  <c r="LB1538" i="14" s="1"/>
  <c r="LD1033" i="14"/>
  <c r="LD1538" i="14" s="1"/>
  <c r="LF1033" i="14"/>
  <c r="LF1538" i="14" s="1"/>
  <c r="LH1033" i="14"/>
  <c r="LH1538" i="14" s="1"/>
  <c r="LJ1033" i="14"/>
  <c r="LJ1538" i="14" s="1"/>
  <c r="LL1033" i="14"/>
  <c r="LL1538" i="14" s="1"/>
  <c r="LN1033" i="14"/>
  <c r="LN1538" i="14" s="1"/>
  <c r="LP1033" i="14"/>
  <c r="LP1538" i="14" s="1"/>
  <c r="LR1033" i="14"/>
  <c r="LR1538" i="14" s="1"/>
  <c r="LT1033" i="14"/>
  <c r="LT1538" i="14" s="1"/>
  <c r="LV1033" i="14"/>
  <c r="LV1538" i="14" s="1"/>
  <c r="LX1033" i="14"/>
  <c r="LX1538" i="14" s="1"/>
  <c r="LZ1033" i="14"/>
  <c r="LZ1538" i="14" s="1"/>
  <c r="MB1033" i="14"/>
  <c r="MB1538" i="14" s="1"/>
  <c r="MD1033" i="14"/>
  <c r="MD1538" i="14" s="1"/>
  <c r="MF1033" i="14"/>
  <c r="MF1538" i="14" s="1"/>
  <c r="MH1033" i="14"/>
  <c r="MH1538" i="14" s="1"/>
  <c r="MJ1033" i="14"/>
  <c r="MJ1538" i="14" s="1"/>
  <c r="ML1033" i="14"/>
  <c r="ML1538" i="14" s="1"/>
  <c r="MN1033" i="14"/>
  <c r="MN1538" i="14" s="1"/>
  <c r="MP1033" i="14"/>
  <c r="MP1538" i="14" s="1"/>
  <c r="MR1033" i="14"/>
  <c r="MR1538" i="14" s="1"/>
  <c r="MT1033" i="14"/>
  <c r="MT1538" i="14" s="1"/>
  <c r="MV1033" i="14"/>
  <c r="MV1538" i="14" s="1"/>
  <c r="MX1033" i="14"/>
  <c r="MX1538" i="14" s="1"/>
  <c r="MZ1033" i="14"/>
  <c r="MZ1538" i="14" s="1"/>
  <c r="NB1033" i="14"/>
  <c r="NB1538" i="14" s="1"/>
  <c r="ND1033" i="14"/>
  <c r="ND1538" i="14" s="1"/>
  <c r="NF1033" i="14"/>
  <c r="NF1538" i="14" s="1"/>
  <c r="NH1033" i="14"/>
  <c r="NH1538" i="14" s="1"/>
  <c r="NJ1033" i="14"/>
  <c r="NJ1538" i="14" s="1"/>
  <c r="NL1033" i="14"/>
  <c r="NL1538" i="14" s="1"/>
  <c r="NN1033" i="14"/>
  <c r="NN1538" i="14" s="1"/>
  <c r="NP1033" i="14"/>
  <c r="NP1538" i="14" s="1"/>
  <c r="NR1033" i="14"/>
  <c r="NR1538" i="14" s="1"/>
  <c r="NT1033" i="14"/>
  <c r="NT1538" i="14" s="1"/>
  <c r="NV1033" i="14"/>
  <c r="NV1538" i="14" s="1"/>
  <c r="NX1033" i="14"/>
  <c r="NX1538" i="14" s="1"/>
  <c r="NZ1033" i="14"/>
  <c r="NZ1538" i="14" s="1"/>
  <c r="OB1033" i="14"/>
  <c r="OB1538" i="14" s="1"/>
  <c r="OD1033" i="14"/>
  <c r="OD1538" i="14" s="1"/>
  <c r="OF1033" i="14"/>
  <c r="OF1538" i="14" s="1"/>
  <c r="OH1033" i="14"/>
  <c r="OH1538" i="14" s="1"/>
  <c r="OJ1033" i="14"/>
  <c r="OJ1538" i="14" s="1"/>
  <c r="OL1033" i="14"/>
  <c r="OL1538" i="14" s="1"/>
  <c r="ON1033" i="14"/>
  <c r="ON1538" i="14" s="1"/>
  <c r="OP1033" i="14"/>
  <c r="OP1538" i="14" s="1"/>
  <c r="OR1033" i="14"/>
  <c r="OR1538" i="14" s="1"/>
  <c r="OT1033" i="14"/>
  <c r="OT1538" i="14" s="1"/>
  <c r="OV1033" i="14"/>
  <c r="OV1538" i="14" s="1"/>
  <c r="OX1033" i="14"/>
  <c r="OX1538" i="14" s="1"/>
  <c r="OZ1033" i="14"/>
  <c r="OZ1538" i="14" s="1"/>
  <c r="PB1033" i="14"/>
  <c r="PB1538" i="14" s="1"/>
  <c r="PD1033" i="14"/>
  <c r="PD1538" i="14" s="1"/>
  <c r="PF1033" i="14"/>
  <c r="PF1538" i="14" s="1"/>
  <c r="PH1033" i="14"/>
  <c r="PH1538" i="14" s="1"/>
  <c r="PJ1033" i="14"/>
  <c r="PJ1538" i="14" s="1"/>
  <c r="PL1033" i="14"/>
  <c r="PL1538" i="14" s="1"/>
  <c r="PN1033" i="14"/>
  <c r="PN1538" i="14" s="1"/>
  <c r="PP1033" i="14"/>
  <c r="PP1538" i="14" s="1"/>
  <c r="PR1033" i="14"/>
  <c r="PR1538" i="14" s="1"/>
  <c r="PT1033" i="14"/>
  <c r="PT1538" i="14" s="1"/>
  <c r="PV1033" i="14"/>
  <c r="PV1538" i="14" s="1"/>
  <c r="PX1033" i="14"/>
  <c r="PX1538" i="14" s="1"/>
  <c r="PZ1033" i="14"/>
  <c r="PZ1538" i="14" s="1"/>
  <c r="QB1033" i="14"/>
  <c r="QB1538" i="14" s="1"/>
  <c r="QD1033" i="14"/>
  <c r="QD1538" i="14" s="1"/>
  <c r="QF1033" i="14"/>
  <c r="QF1538" i="14" s="1"/>
  <c r="QH1033" i="14"/>
  <c r="QH1538" i="14" s="1"/>
  <c r="QJ1033" i="14"/>
  <c r="QJ1538" i="14" s="1"/>
  <c r="QL1033" i="14"/>
  <c r="QL1538" i="14" s="1"/>
  <c r="QN1033" i="14"/>
  <c r="QN1538" i="14" s="1"/>
  <c r="QP1033" i="14"/>
  <c r="QP1538" i="14" s="1"/>
  <c r="QR1033" i="14"/>
  <c r="QR1538" i="14" s="1"/>
  <c r="QT1033" i="14"/>
  <c r="QT1538" i="14" s="1"/>
  <c r="QV1033" i="14"/>
  <c r="QV1538" i="14" s="1"/>
  <c r="QX1033" i="14"/>
  <c r="QX1538" i="14" s="1"/>
  <c r="QZ1033" i="14"/>
  <c r="QZ1538" i="14" s="1"/>
  <c r="RB1033" i="14"/>
  <c r="RB1538" i="14" s="1"/>
  <c r="RD1033" i="14"/>
  <c r="RD1538" i="14" s="1"/>
  <c r="RF1033" i="14"/>
  <c r="RF1538" i="14" s="1"/>
  <c r="RH1033" i="14"/>
  <c r="RH1538" i="14" s="1"/>
  <c r="RJ1033" i="14"/>
  <c r="RJ1538" i="14" s="1"/>
  <c r="RL1033" i="14"/>
  <c r="RL1538" i="14" s="1"/>
  <c r="RN1033" i="14"/>
  <c r="RN1538" i="14" s="1"/>
  <c r="RP1033" i="14"/>
  <c r="RP1538" i="14" s="1"/>
  <c r="RR1033" i="14"/>
  <c r="RR1538" i="14" s="1"/>
  <c r="RT1033" i="14"/>
  <c r="RT1538" i="14" s="1"/>
  <c r="RV1033" i="14"/>
  <c r="RV1538" i="14" s="1"/>
  <c r="RX1033" i="14"/>
  <c r="RX1538" i="14" s="1"/>
  <c r="RZ1033" i="14"/>
  <c r="RZ1538" i="14" s="1"/>
  <c r="SB1033" i="14"/>
  <c r="SB1538" i="14" s="1"/>
  <c r="SD1033" i="14"/>
  <c r="SD1538" i="14" s="1"/>
  <c r="SF1033" i="14"/>
  <c r="SF1538" i="14" s="1"/>
  <c r="SH1033" i="14"/>
  <c r="SH1538" i="14" s="1"/>
  <c r="SJ1033" i="14"/>
  <c r="SJ1538" i="14" s="1"/>
  <c r="SL1033" i="14"/>
  <c r="SL1538" i="14" s="1"/>
  <c r="SN1033" i="14"/>
  <c r="SN1538" i="14" s="1"/>
  <c r="SP1033" i="14"/>
  <c r="SP1538" i="14" s="1"/>
  <c r="SR1033" i="14"/>
  <c r="SR1538" i="14" s="1"/>
  <c r="ST1033" i="14"/>
  <c r="ST1538" i="14" s="1"/>
  <c r="P1034" i="14"/>
  <c r="P1539" i="14" s="1"/>
  <c r="R1034" i="14"/>
  <c r="R1539" i="14" s="1"/>
  <c r="T1034" i="14"/>
  <c r="T1539" i="14" s="1"/>
  <c r="V1034" i="14"/>
  <c r="V1539" i="14" s="1"/>
  <c r="X1034" i="14"/>
  <c r="X1539" i="14" s="1"/>
  <c r="Z1034" i="14"/>
  <c r="Z1539" i="14" s="1"/>
  <c r="AB1034" i="14"/>
  <c r="AB1539" i="14" s="1"/>
  <c r="AD1034" i="14"/>
  <c r="AD1539" i="14" s="1"/>
  <c r="AF1034" i="14"/>
  <c r="AF1539" i="14" s="1"/>
  <c r="AH1034" i="14"/>
  <c r="AH1539" i="14" s="1"/>
  <c r="AJ1034" i="14"/>
  <c r="AJ1539" i="14" s="1"/>
  <c r="AL1034" i="14"/>
  <c r="AL1539" i="14" s="1"/>
  <c r="AN1034" i="14"/>
  <c r="AN1539" i="14" s="1"/>
  <c r="AP1034" i="14"/>
  <c r="AP1539" i="14" s="1"/>
  <c r="AR1034" i="14"/>
  <c r="AR1539" i="14" s="1"/>
  <c r="AT1034" i="14"/>
  <c r="AT1539" i="14" s="1"/>
  <c r="AV1034" i="14"/>
  <c r="AV1539" i="14" s="1"/>
  <c r="AX1034" i="14"/>
  <c r="AX1539" i="14" s="1"/>
  <c r="AZ1034" i="14"/>
  <c r="AZ1539" i="14" s="1"/>
  <c r="BB1034" i="14"/>
  <c r="BB1539" i="14" s="1"/>
  <c r="BD1034" i="14"/>
  <c r="BD1539" i="14" s="1"/>
  <c r="BF1034" i="14"/>
  <c r="BF1539" i="14" s="1"/>
  <c r="BH1034" i="14"/>
  <c r="BH1539" i="14" s="1"/>
  <c r="BJ1034" i="14"/>
  <c r="BJ1539" i="14" s="1"/>
  <c r="BL1034" i="14"/>
  <c r="BL1539" i="14" s="1"/>
  <c r="BN1034" i="14"/>
  <c r="BN1539" i="14" s="1"/>
  <c r="BP1034" i="14"/>
  <c r="BP1539" i="14" s="1"/>
  <c r="BR1034" i="14"/>
  <c r="BR1539" i="14" s="1"/>
  <c r="BT1034" i="14"/>
  <c r="BT1539" i="14" s="1"/>
  <c r="BV1034" i="14"/>
  <c r="BV1539" i="14" s="1"/>
  <c r="BX1034" i="14"/>
  <c r="BX1539" i="14" s="1"/>
  <c r="BZ1034" i="14"/>
  <c r="BZ1539" i="14" s="1"/>
  <c r="CB1034" i="14"/>
  <c r="CB1539" i="14" s="1"/>
  <c r="CD1034" i="14"/>
  <c r="CD1539" i="14" s="1"/>
  <c r="CF1034" i="14"/>
  <c r="CF1539" i="14" s="1"/>
  <c r="CH1034" i="14"/>
  <c r="CH1539" i="14" s="1"/>
  <c r="CJ1034" i="14"/>
  <c r="CJ1539" i="14" s="1"/>
  <c r="CL1034" i="14"/>
  <c r="CL1539" i="14" s="1"/>
  <c r="CN1034" i="14"/>
  <c r="CN1539" i="14" s="1"/>
  <c r="CP1034" i="14"/>
  <c r="CP1539" i="14" s="1"/>
  <c r="CR1034" i="14"/>
  <c r="CR1539" i="14" s="1"/>
  <c r="CT1034" i="14"/>
  <c r="CT1539" i="14" s="1"/>
  <c r="CV1034" i="14"/>
  <c r="CV1539" i="14" s="1"/>
  <c r="CX1034" i="14"/>
  <c r="CX1539" i="14" s="1"/>
  <c r="CZ1034" i="14"/>
  <c r="CZ1539" i="14" s="1"/>
  <c r="DB1034" i="14"/>
  <c r="DB1539" i="14" s="1"/>
  <c r="DD1034" i="14"/>
  <c r="DD1539" i="14" s="1"/>
  <c r="DF1034" i="14"/>
  <c r="DF1539" i="14" s="1"/>
  <c r="DH1034" i="14"/>
  <c r="DH1539" i="14" s="1"/>
  <c r="DJ1034" i="14"/>
  <c r="DJ1539" i="14" s="1"/>
  <c r="DL1034" i="14"/>
  <c r="DL1539" i="14" s="1"/>
  <c r="DN1034" i="14"/>
  <c r="DN1539" i="14" s="1"/>
  <c r="DP1034" i="14"/>
  <c r="DP1539" i="14" s="1"/>
  <c r="DR1034" i="14"/>
  <c r="DR1539" i="14" s="1"/>
  <c r="DT1034" i="14"/>
  <c r="DT1539" i="14" s="1"/>
  <c r="DV1034" i="14"/>
  <c r="DV1539" i="14" s="1"/>
  <c r="DX1034" i="14"/>
  <c r="DX1539" i="14" s="1"/>
  <c r="DZ1034" i="14"/>
  <c r="DZ1539" i="14" s="1"/>
  <c r="EB1034" i="14"/>
  <c r="EB1539" i="14" s="1"/>
  <c r="ED1034" i="14"/>
  <c r="ED1539" i="14" s="1"/>
  <c r="EF1034" i="14"/>
  <c r="EF1539" i="14" s="1"/>
  <c r="EH1034" i="14"/>
  <c r="EH1539" i="14" s="1"/>
  <c r="EJ1034" i="14"/>
  <c r="EJ1539" i="14" s="1"/>
  <c r="EL1034" i="14"/>
  <c r="EL1539" i="14" s="1"/>
  <c r="EN1034" i="14"/>
  <c r="EN1539" i="14" s="1"/>
  <c r="EP1034" i="14"/>
  <c r="EP1539" i="14" s="1"/>
  <c r="ER1034" i="14"/>
  <c r="ER1539" i="14" s="1"/>
  <c r="ET1034" i="14"/>
  <c r="ET1539" i="14" s="1"/>
  <c r="EV1034" i="14"/>
  <c r="EV1539" i="14" s="1"/>
  <c r="EX1034" i="14"/>
  <c r="EX1539" i="14" s="1"/>
  <c r="EZ1034" i="14"/>
  <c r="EZ1539" i="14" s="1"/>
  <c r="FB1034" i="14"/>
  <c r="FB1539" i="14" s="1"/>
  <c r="FD1034" i="14"/>
  <c r="FD1539" i="14" s="1"/>
  <c r="FF1034" i="14"/>
  <c r="FF1539" i="14" s="1"/>
  <c r="FH1034" i="14"/>
  <c r="FH1539" i="14" s="1"/>
  <c r="FJ1034" i="14"/>
  <c r="FJ1539" i="14" s="1"/>
  <c r="FL1034" i="14"/>
  <c r="FL1539" i="14" s="1"/>
  <c r="FN1034" i="14"/>
  <c r="FN1539" i="14" s="1"/>
  <c r="FP1034" i="14"/>
  <c r="FP1539" i="14" s="1"/>
  <c r="FR1034" i="14"/>
  <c r="FR1539" i="14" s="1"/>
  <c r="FT1034" i="14"/>
  <c r="FT1539" i="14" s="1"/>
  <c r="FV1034" i="14"/>
  <c r="FV1539" i="14" s="1"/>
  <c r="FX1034" i="14"/>
  <c r="FX1539" i="14" s="1"/>
  <c r="FZ1034" i="14"/>
  <c r="FZ1539" i="14" s="1"/>
  <c r="GB1034" i="14"/>
  <c r="GB1539" i="14" s="1"/>
  <c r="GD1034" i="14"/>
  <c r="GD1539" i="14" s="1"/>
  <c r="GF1034" i="14"/>
  <c r="GF1539" i="14" s="1"/>
  <c r="GH1034" i="14"/>
  <c r="GH1539" i="14" s="1"/>
  <c r="GJ1034" i="14"/>
  <c r="GJ1539" i="14" s="1"/>
  <c r="GL1034" i="14"/>
  <c r="GL1539" i="14" s="1"/>
  <c r="GN1034" i="14"/>
  <c r="GN1539" i="14" s="1"/>
  <c r="GP1034" i="14"/>
  <c r="GP1539" i="14" s="1"/>
  <c r="GR1034" i="14"/>
  <c r="GR1539" i="14" s="1"/>
  <c r="GT1034" i="14"/>
  <c r="GT1539" i="14" s="1"/>
  <c r="GV1034" i="14"/>
  <c r="GV1539" i="14" s="1"/>
  <c r="GX1034" i="14"/>
  <c r="GX1539" i="14" s="1"/>
  <c r="GZ1034" i="14"/>
  <c r="GZ1539" i="14" s="1"/>
  <c r="HB1034" i="14"/>
  <c r="HB1539" i="14" s="1"/>
  <c r="HD1034" i="14"/>
  <c r="HD1539" i="14" s="1"/>
  <c r="HF1034" i="14"/>
  <c r="HF1539" i="14" s="1"/>
  <c r="HH1034" i="14"/>
  <c r="HH1539" i="14" s="1"/>
  <c r="HJ1034" i="14"/>
  <c r="HJ1539" i="14" s="1"/>
  <c r="HL1034" i="14"/>
  <c r="HL1539" i="14" s="1"/>
  <c r="HN1034" i="14"/>
  <c r="HN1539" i="14" s="1"/>
  <c r="HP1034" i="14"/>
  <c r="HP1539" i="14" s="1"/>
  <c r="HR1034" i="14"/>
  <c r="HR1539" i="14" s="1"/>
  <c r="HT1034" i="14"/>
  <c r="HT1539" i="14" s="1"/>
  <c r="HV1034" i="14"/>
  <c r="HV1539" i="14" s="1"/>
  <c r="HX1034" i="14"/>
  <c r="HX1539" i="14" s="1"/>
  <c r="HZ1034" i="14"/>
  <c r="HZ1539" i="14" s="1"/>
  <c r="IB1034" i="14"/>
  <c r="IB1539" i="14" s="1"/>
  <c r="ID1034" i="14"/>
  <c r="ID1539" i="14" s="1"/>
  <c r="IF1034" i="14"/>
  <c r="IF1539" i="14" s="1"/>
  <c r="IH1034" i="14"/>
  <c r="IH1539" i="14" s="1"/>
  <c r="IJ1034" i="14"/>
  <c r="IJ1539" i="14" s="1"/>
  <c r="IL1034" i="14"/>
  <c r="IL1539" i="14" s="1"/>
  <c r="IN1034" i="14"/>
  <c r="IN1539" i="14" s="1"/>
  <c r="IP1034" i="14"/>
  <c r="IP1539" i="14" s="1"/>
  <c r="IR1034" i="14"/>
  <c r="IR1539" i="14" s="1"/>
  <c r="IT1034" i="14"/>
  <c r="IT1539" i="14" s="1"/>
  <c r="IV1034" i="14"/>
  <c r="IV1539" i="14" s="1"/>
  <c r="IX1034" i="14"/>
  <c r="IX1539" i="14" s="1"/>
  <c r="IZ1034" i="14"/>
  <c r="IZ1539" i="14" s="1"/>
  <c r="JB1034" i="14"/>
  <c r="JB1539" i="14" s="1"/>
  <c r="JD1034" i="14"/>
  <c r="JD1539" i="14" s="1"/>
  <c r="JF1034" i="14"/>
  <c r="JF1539" i="14" s="1"/>
  <c r="JH1034" i="14"/>
  <c r="JH1539" i="14" s="1"/>
  <c r="JJ1034" i="14"/>
  <c r="JJ1539" i="14" s="1"/>
  <c r="JL1034" i="14"/>
  <c r="JL1539" i="14" s="1"/>
  <c r="JN1034" i="14"/>
  <c r="JN1539" i="14" s="1"/>
  <c r="JP1034" i="14"/>
  <c r="JP1539" i="14" s="1"/>
  <c r="JR1034" i="14"/>
  <c r="JR1539" i="14" s="1"/>
  <c r="JT1034" i="14"/>
  <c r="JT1539" i="14" s="1"/>
  <c r="JV1034" i="14"/>
  <c r="JV1539" i="14" s="1"/>
  <c r="JX1034" i="14"/>
  <c r="JX1539" i="14" s="1"/>
  <c r="JZ1034" i="14"/>
  <c r="JZ1539" i="14" s="1"/>
  <c r="KB1034" i="14"/>
  <c r="KB1539" i="14" s="1"/>
  <c r="KD1034" i="14"/>
  <c r="KD1539" i="14" s="1"/>
  <c r="KF1034" i="14"/>
  <c r="KF1539" i="14" s="1"/>
  <c r="KH1034" i="14"/>
  <c r="KH1539" i="14" s="1"/>
  <c r="KJ1034" i="14"/>
  <c r="KJ1539" i="14" s="1"/>
  <c r="KL1034" i="14"/>
  <c r="KL1539" i="14" s="1"/>
  <c r="KN1034" i="14"/>
  <c r="KN1539" i="14" s="1"/>
  <c r="KP1034" i="14"/>
  <c r="KP1539" i="14" s="1"/>
  <c r="KR1034" i="14"/>
  <c r="KR1539" i="14" s="1"/>
  <c r="KT1034" i="14"/>
  <c r="KT1539" i="14" s="1"/>
  <c r="KV1034" i="14"/>
  <c r="KV1539" i="14" s="1"/>
  <c r="KX1034" i="14"/>
  <c r="KX1539" i="14" s="1"/>
  <c r="KZ1034" i="14"/>
  <c r="KZ1539" i="14" s="1"/>
  <c r="LB1034" i="14"/>
  <c r="LB1539" i="14" s="1"/>
  <c r="LD1034" i="14"/>
  <c r="LD1539" i="14" s="1"/>
  <c r="LF1034" i="14"/>
  <c r="LF1539" i="14" s="1"/>
  <c r="LH1034" i="14"/>
  <c r="LH1539" i="14" s="1"/>
  <c r="LJ1034" i="14"/>
  <c r="LJ1539" i="14" s="1"/>
  <c r="LL1034" i="14"/>
  <c r="LL1539" i="14" s="1"/>
  <c r="LN1034" i="14"/>
  <c r="LN1539" i="14" s="1"/>
  <c r="LP1034" i="14"/>
  <c r="LP1539" i="14" s="1"/>
  <c r="LR1034" i="14"/>
  <c r="LR1539" i="14" s="1"/>
  <c r="LT1034" i="14"/>
  <c r="LT1539" i="14" s="1"/>
  <c r="LV1034" i="14"/>
  <c r="LV1539" i="14" s="1"/>
  <c r="LX1034" i="14"/>
  <c r="LX1539" i="14" s="1"/>
  <c r="LZ1034" i="14"/>
  <c r="LZ1539" i="14" s="1"/>
  <c r="MB1034" i="14"/>
  <c r="MB1539" i="14" s="1"/>
  <c r="MD1034" i="14"/>
  <c r="MD1539" i="14" s="1"/>
  <c r="MF1034" i="14"/>
  <c r="MF1539" i="14" s="1"/>
  <c r="MH1034" i="14"/>
  <c r="MH1539" i="14" s="1"/>
  <c r="MJ1034" i="14"/>
  <c r="MJ1539" i="14" s="1"/>
  <c r="ML1034" i="14"/>
  <c r="ML1539" i="14" s="1"/>
  <c r="MN1034" i="14"/>
  <c r="MN1539" i="14" s="1"/>
  <c r="MP1034" i="14"/>
  <c r="MP1539" i="14" s="1"/>
  <c r="MR1034" i="14"/>
  <c r="MR1539" i="14" s="1"/>
  <c r="MT1034" i="14"/>
  <c r="MT1539" i="14" s="1"/>
  <c r="MV1034" i="14"/>
  <c r="MV1539" i="14" s="1"/>
  <c r="MX1034" i="14"/>
  <c r="MX1539" i="14" s="1"/>
  <c r="MZ1034" i="14"/>
  <c r="MZ1539" i="14" s="1"/>
  <c r="NB1034" i="14"/>
  <c r="NB1539" i="14" s="1"/>
  <c r="ND1034" i="14"/>
  <c r="ND1539" i="14" s="1"/>
  <c r="NF1034" i="14"/>
  <c r="NF1539" i="14" s="1"/>
  <c r="NH1034" i="14"/>
  <c r="NH1539" i="14" s="1"/>
  <c r="NJ1034" i="14"/>
  <c r="NJ1539" i="14" s="1"/>
  <c r="NL1034" i="14"/>
  <c r="NL1539" i="14" s="1"/>
  <c r="NN1034" i="14"/>
  <c r="NN1539" i="14" s="1"/>
  <c r="NP1034" i="14"/>
  <c r="NP1539" i="14" s="1"/>
  <c r="NR1034" i="14"/>
  <c r="NR1539" i="14" s="1"/>
  <c r="NT1034" i="14"/>
  <c r="NT1539" i="14" s="1"/>
  <c r="NV1034" i="14"/>
  <c r="NV1539" i="14" s="1"/>
  <c r="NX1034" i="14"/>
  <c r="NX1539" i="14" s="1"/>
  <c r="NZ1034" i="14"/>
  <c r="NZ1539" i="14" s="1"/>
  <c r="OB1034" i="14"/>
  <c r="OB1539" i="14" s="1"/>
  <c r="OD1034" i="14"/>
  <c r="OD1539" i="14" s="1"/>
  <c r="OF1034" i="14"/>
  <c r="OF1539" i="14" s="1"/>
  <c r="OH1034" i="14"/>
  <c r="OH1539" i="14" s="1"/>
  <c r="OJ1034" i="14"/>
  <c r="OJ1539" i="14" s="1"/>
  <c r="OL1034" i="14"/>
  <c r="OL1539" i="14" s="1"/>
  <c r="ON1034" i="14"/>
  <c r="ON1539" i="14" s="1"/>
  <c r="OP1034" i="14"/>
  <c r="OP1539" i="14" s="1"/>
  <c r="OR1034" i="14"/>
  <c r="OR1539" i="14" s="1"/>
  <c r="OT1034" i="14"/>
  <c r="OT1539" i="14" s="1"/>
  <c r="OV1034" i="14"/>
  <c r="OV1539" i="14" s="1"/>
  <c r="OX1034" i="14"/>
  <c r="OX1539" i="14" s="1"/>
  <c r="OZ1034" i="14"/>
  <c r="OZ1539" i="14" s="1"/>
  <c r="PB1034" i="14"/>
  <c r="PB1539" i="14" s="1"/>
  <c r="PD1034" i="14"/>
  <c r="PD1539" i="14" s="1"/>
  <c r="PF1034" i="14"/>
  <c r="PF1539" i="14" s="1"/>
  <c r="PH1034" i="14"/>
  <c r="PH1539" i="14" s="1"/>
  <c r="PJ1034" i="14"/>
  <c r="PJ1539" i="14" s="1"/>
  <c r="PL1034" i="14"/>
  <c r="PL1539" i="14" s="1"/>
  <c r="PN1034" i="14"/>
  <c r="PN1539" i="14" s="1"/>
  <c r="PP1034" i="14"/>
  <c r="PP1539" i="14" s="1"/>
  <c r="PR1034" i="14"/>
  <c r="PR1539" i="14" s="1"/>
  <c r="PT1034" i="14"/>
  <c r="PT1539" i="14" s="1"/>
  <c r="PV1034" i="14"/>
  <c r="PV1539" i="14" s="1"/>
  <c r="PX1034" i="14"/>
  <c r="PX1539" i="14" s="1"/>
  <c r="PZ1034" i="14"/>
  <c r="PZ1539" i="14" s="1"/>
  <c r="QB1034" i="14"/>
  <c r="QB1539" i="14" s="1"/>
  <c r="QD1034" i="14"/>
  <c r="QD1539" i="14" s="1"/>
  <c r="QF1034" i="14"/>
  <c r="QF1539" i="14" s="1"/>
  <c r="QH1034" i="14"/>
  <c r="QH1539" i="14" s="1"/>
  <c r="QJ1034" i="14"/>
  <c r="QJ1539" i="14" s="1"/>
  <c r="QL1034" i="14"/>
  <c r="QL1539" i="14" s="1"/>
  <c r="QN1034" i="14"/>
  <c r="QN1539" i="14" s="1"/>
  <c r="QP1034" i="14"/>
  <c r="QP1539" i="14" s="1"/>
  <c r="QR1034" i="14"/>
  <c r="QR1539" i="14" s="1"/>
  <c r="QT1034" i="14"/>
  <c r="QT1539" i="14" s="1"/>
  <c r="QV1034" i="14"/>
  <c r="QV1539" i="14" s="1"/>
  <c r="QX1034" i="14"/>
  <c r="QX1539" i="14" s="1"/>
  <c r="QZ1034" i="14"/>
  <c r="QZ1539" i="14" s="1"/>
  <c r="RB1034" i="14"/>
  <c r="RB1539" i="14" s="1"/>
  <c r="RD1034" i="14"/>
  <c r="RD1539" i="14" s="1"/>
  <c r="RF1034" i="14"/>
  <c r="RF1539" i="14" s="1"/>
  <c r="RH1034" i="14"/>
  <c r="RH1539" i="14" s="1"/>
  <c r="RJ1034" i="14"/>
  <c r="RJ1539" i="14" s="1"/>
  <c r="RL1034" i="14"/>
  <c r="RL1539" i="14" s="1"/>
  <c r="RN1034" i="14"/>
  <c r="RN1539" i="14" s="1"/>
  <c r="RP1034" i="14"/>
  <c r="RP1539" i="14" s="1"/>
  <c r="RR1034" i="14"/>
  <c r="RR1539" i="14" s="1"/>
  <c r="RT1034" i="14"/>
  <c r="RT1539" i="14" s="1"/>
  <c r="RV1034" i="14"/>
  <c r="RV1539" i="14" s="1"/>
  <c r="RX1034" i="14"/>
  <c r="RX1539" i="14" s="1"/>
  <c r="RZ1034" i="14"/>
  <c r="RZ1539" i="14" s="1"/>
  <c r="SB1034" i="14"/>
  <c r="SB1539" i="14" s="1"/>
  <c r="SD1034" i="14"/>
  <c r="SD1539" i="14" s="1"/>
  <c r="SF1034" i="14"/>
  <c r="SF1539" i="14" s="1"/>
  <c r="SH1034" i="14"/>
  <c r="SH1539" i="14" s="1"/>
  <c r="SJ1034" i="14"/>
  <c r="SJ1539" i="14" s="1"/>
  <c r="SL1034" i="14"/>
  <c r="SL1539" i="14" s="1"/>
  <c r="SN1034" i="14"/>
  <c r="SN1539" i="14" s="1"/>
  <c r="SP1034" i="14"/>
  <c r="SP1539" i="14" s="1"/>
  <c r="SR1034" i="14"/>
  <c r="SR1539" i="14" s="1"/>
  <c r="ST1034" i="14"/>
  <c r="ST1539" i="14" s="1"/>
  <c r="P1035" i="14"/>
  <c r="P1540" i="14" s="1"/>
  <c r="R1035" i="14"/>
  <c r="R1540" i="14" s="1"/>
  <c r="T1035" i="14"/>
  <c r="T1540" i="14" s="1"/>
  <c r="V1035" i="14"/>
  <c r="V1540" i="14" s="1"/>
  <c r="X1035" i="14"/>
  <c r="X1540" i="14" s="1"/>
  <c r="Z1035" i="14"/>
  <c r="Z1540" i="14" s="1"/>
  <c r="AB1035" i="14"/>
  <c r="AB1540" i="14" s="1"/>
  <c r="AD1035" i="14"/>
  <c r="AD1540" i="14" s="1"/>
  <c r="AF1035" i="14"/>
  <c r="AF1540" i="14" s="1"/>
  <c r="AH1035" i="14"/>
  <c r="AH1540" i="14" s="1"/>
  <c r="AJ1035" i="14"/>
  <c r="AJ1540" i="14" s="1"/>
  <c r="AL1035" i="14"/>
  <c r="AL1540" i="14" s="1"/>
  <c r="AN1035" i="14"/>
  <c r="AN1540" i="14" s="1"/>
  <c r="AP1035" i="14"/>
  <c r="AP1540" i="14" s="1"/>
  <c r="AR1035" i="14"/>
  <c r="AR1540" i="14" s="1"/>
  <c r="AT1035" i="14"/>
  <c r="AT1540" i="14" s="1"/>
  <c r="AV1035" i="14"/>
  <c r="AV1540" i="14" s="1"/>
  <c r="AX1035" i="14"/>
  <c r="AX1540" i="14" s="1"/>
  <c r="AZ1035" i="14"/>
  <c r="AZ1540" i="14" s="1"/>
  <c r="BB1035" i="14"/>
  <c r="BB1540" i="14" s="1"/>
  <c r="BD1035" i="14"/>
  <c r="BD1540" i="14" s="1"/>
  <c r="BF1035" i="14"/>
  <c r="BF1540" i="14" s="1"/>
  <c r="BH1035" i="14"/>
  <c r="BH1540" i="14" s="1"/>
  <c r="BJ1035" i="14"/>
  <c r="BJ1540" i="14" s="1"/>
  <c r="BL1035" i="14"/>
  <c r="BL1540" i="14" s="1"/>
  <c r="BN1035" i="14"/>
  <c r="BN1540" i="14" s="1"/>
  <c r="BP1035" i="14"/>
  <c r="BP1540" i="14" s="1"/>
  <c r="BR1035" i="14"/>
  <c r="BR1540" i="14" s="1"/>
  <c r="BT1035" i="14"/>
  <c r="BT1540" i="14" s="1"/>
  <c r="BV1035" i="14"/>
  <c r="BV1540" i="14" s="1"/>
  <c r="BX1035" i="14"/>
  <c r="BX1540" i="14" s="1"/>
  <c r="BZ1035" i="14"/>
  <c r="BZ1540" i="14" s="1"/>
  <c r="CB1035" i="14"/>
  <c r="CB1540" i="14" s="1"/>
  <c r="CD1035" i="14"/>
  <c r="CD1540" i="14" s="1"/>
  <c r="CF1035" i="14"/>
  <c r="CF1540" i="14" s="1"/>
  <c r="CH1035" i="14"/>
  <c r="CH1540" i="14" s="1"/>
  <c r="CJ1035" i="14"/>
  <c r="CJ1540" i="14" s="1"/>
  <c r="CL1035" i="14"/>
  <c r="CL1540" i="14" s="1"/>
  <c r="CN1035" i="14"/>
  <c r="CN1540" i="14" s="1"/>
  <c r="CP1035" i="14"/>
  <c r="CP1540" i="14" s="1"/>
  <c r="CR1035" i="14"/>
  <c r="CR1540" i="14" s="1"/>
  <c r="CT1035" i="14"/>
  <c r="CT1540" i="14" s="1"/>
  <c r="CV1035" i="14"/>
  <c r="CV1540" i="14" s="1"/>
  <c r="CX1035" i="14"/>
  <c r="CX1540" i="14" s="1"/>
  <c r="CZ1035" i="14"/>
  <c r="CZ1540" i="14" s="1"/>
  <c r="DB1035" i="14"/>
  <c r="DB1540" i="14" s="1"/>
  <c r="DD1035" i="14"/>
  <c r="DD1540" i="14" s="1"/>
  <c r="DF1035" i="14"/>
  <c r="DF1540" i="14" s="1"/>
  <c r="DH1035" i="14"/>
  <c r="DH1540" i="14" s="1"/>
  <c r="DJ1035" i="14"/>
  <c r="DJ1540" i="14" s="1"/>
  <c r="DL1035" i="14"/>
  <c r="DL1540" i="14" s="1"/>
  <c r="DN1035" i="14"/>
  <c r="DN1540" i="14" s="1"/>
  <c r="DP1035" i="14"/>
  <c r="DP1540" i="14" s="1"/>
  <c r="DR1035" i="14"/>
  <c r="DR1540" i="14" s="1"/>
  <c r="DT1035" i="14"/>
  <c r="DT1540" i="14" s="1"/>
  <c r="DV1035" i="14"/>
  <c r="DV1540" i="14" s="1"/>
  <c r="DX1035" i="14"/>
  <c r="DX1540" i="14" s="1"/>
  <c r="DZ1035" i="14"/>
  <c r="DZ1540" i="14" s="1"/>
  <c r="EB1035" i="14"/>
  <c r="EB1540" i="14" s="1"/>
  <c r="ED1035" i="14"/>
  <c r="ED1540" i="14" s="1"/>
  <c r="EF1035" i="14"/>
  <c r="EF1540" i="14" s="1"/>
  <c r="EH1035" i="14"/>
  <c r="EH1540" i="14" s="1"/>
  <c r="EJ1035" i="14"/>
  <c r="EJ1540" i="14" s="1"/>
  <c r="EL1035" i="14"/>
  <c r="EL1540" i="14" s="1"/>
  <c r="EN1035" i="14"/>
  <c r="EN1540" i="14" s="1"/>
  <c r="EP1035" i="14"/>
  <c r="EP1540" i="14" s="1"/>
  <c r="ER1035" i="14"/>
  <c r="ER1540" i="14" s="1"/>
  <c r="ET1035" i="14"/>
  <c r="ET1540" i="14" s="1"/>
  <c r="EV1035" i="14"/>
  <c r="EV1540" i="14" s="1"/>
  <c r="EX1035" i="14"/>
  <c r="EX1540" i="14" s="1"/>
  <c r="EZ1035" i="14"/>
  <c r="EZ1540" i="14" s="1"/>
  <c r="FB1035" i="14"/>
  <c r="FB1540" i="14" s="1"/>
  <c r="FD1035" i="14"/>
  <c r="FD1540" i="14" s="1"/>
  <c r="FF1035" i="14"/>
  <c r="FF1540" i="14" s="1"/>
  <c r="FH1035" i="14"/>
  <c r="FH1540" i="14" s="1"/>
  <c r="FJ1035" i="14"/>
  <c r="FJ1540" i="14" s="1"/>
  <c r="FL1035" i="14"/>
  <c r="FL1540" i="14" s="1"/>
  <c r="FN1035" i="14"/>
  <c r="FN1540" i="14" s="1"/>
  <c r="FP1035" i="14"/>
  <c r="FP1540" i="14" s="1"/>
  <c r="FR1035" i="14"/>
  <c r="FR1540" i="14" s="1"/>
  <c r="FT1035" i="14"/>
  <c r="FT1540" i="14" s="1"/>
  <c r="FV1035" i="14"/>
  <c r="FV1540" i="14" s="1"/>
  <c r="FX1035" i="14"/>
  <c r="FX1540" i="14" s="1"/>
  <c r="FZ1035" i="14"/>
  <c r="FZ1540" i="14" s="1"/>
  <c r="GB1035" i="14"/>
  <c r="GB1540" i="14" s="1"/>
  <c r="GD1035" i="14"/>
  <c r="GD1540" i="14" s="1"/>
  <c r="GF1035" i="14"/>
  <c r="GF1540" i="14" s="1"/>
  <c r="GH1035" i="14"/>
  <c r="GH1540" i="14" s="1"/>
  <c r="GJ1035" i="14"/>
  <c r="GJ1540" i="14" s="1"/>
  <c r="GL1035" i="14"/>
  <c r="GL1540" i="14" s="1"/>
  <c r="GN1035" i="14"/>
  <c r="GN1540" i="14" s="1"/>
  <c r="GP1035" i="14"/>
  <c r="GP1540" i="14" s="1"/>
  <c r="GR1035" i="14"/>
  <c r="GR1540" i="14" s="1"/>
  <c r="GT1035" i="14"/>
  <c r="GT1540" i="14" s="1"/>
  <c r="GV1035" i="14"/>
  <c r="GV1540" i="14" s="1"/>
  <c r="GX1035" i="14"/>
  <c r="GX1540" i="14" s="1"/>
  <c r="GZ1035" i="14"/>
  <c r="GZ1540" i="14" s="1"/>
  <c r="HB1035" i="14"/>
  <c r="HB1540" i="14" s="1"/>
  <c r="HD1035" i="14"/>
  <c r="HD1540" i="14" s="1"/>
  <c r="HF1035" i="14"/>
  <c r="HF1540" i="14" s="1"/>
  <c r="HH1035" i="14"/>
  <c r="HH1540" i="14" s="1"/>
  <c r="HJ1035" i="14"/>
  <c r="HJ1540" i="14" s="1"/>
  <c r="HL1035" i="14"/>
  <c r="HL1540" i="14" s="1"/>
  <c r="HN1035" i="14"/>
  <c r="HN1540" i="14" s="1"/>
  <c r="HP1035" i="14"/>
  <c r="HP1540" i="14" s="1"/>
  <c r="HR1035" i="14"/>
  <c r="HR1540" i="14" s="1"/>
  <c r="HT1035" i="14"/>
  <c r="HT1540" i="14" s="1"/>
  <c r="HV1035" i="14"/>
  <c r="HV1540" i="14" s="1"/>
  <c r="HX1035" i="14"/>
  <c r="HX1540" i="14" s="1"/>
  <c r="HZ1035" i="14"/>
  <c r="HZ1540" i="14" s="1"/>
  <c r="IB1035" i="14"/>
  <c r="IB1540" i="14" s="1"/>
  <c r="ID1035" i="14"/>
  <c r="ID1540" i="14" s="1"/>
  <c r="IF1035" i="14"/>
  <c r="IF1540" i="14" s="1"/>
  <c r="IH1035" i="14"/>
  <c r="IH1540" i="14" s="1"/>
  <c r="IJ1035" i="14"/>
  <c r="IJ1540" i="14" s="1"/>
  <c r="IL1035" i="14"/>
  <c r="IL1540" i="14" s="1"/>
  <c r="IN1035" i="14"/>
  <c r="IN1540" i="14" s="1"/>
  <c r="IP1035" i="14"/>
  <c r="IP1540" i="14" s="1"/>
  <c r="IR1035" i="14"/>
  <c r="IR1540" i="14" s="1"/>
  <c r="IT1035" i="14"/>
  <c r="IT1540" i="14" s="1"/>
  <c r="IV1035" i="14"/>
  <c r="IV1540" i="14" s="1"/>
  <c r="IX1035" i="14"/>
  <c r="IX1540" i="14" s="1"/>
  <c r="IZ1035" i="14"/>
  <c r="IZ1540" i="14" s="1"/>
  <c r="JB1035" i="14"/>
  <c r="JB1540" i="14" s="1"/>
  <c r="JD1035" i="14"/>
  <c r="JD1540" i="14" s="1"/>
  <c r="JF1035" i="14"/>
  <c r="JF1540" i="14" s="1"/>
  <c r="JH1035" i="14"/>
  <c r="JH1540" i="14" s="1"/>
  <c r="JJ1035" i="14"/>
  <c r="JJ1540" i="14" s="1"/>
  <c r="JL1035" i="14"/>
  <c r="JL1540" i="14" s="1"/>
  <c r="JN1035" i="14"/>
  <c r="JN1540" i="14" s="1"/>
  <c r="JP1035" i="14"/>
  <c r="JP1540" i="14" s="1"/>
  <c r="JR1035" i="14"/>
  <c r="JR1540" i="14" s="1"/>
  <c r="JT1035" i="14"/>
  <c r="JT1540" i="14" s="1"/>
  <c r="JV1035" i="14"/>
  <c r="JV1540" i="14" s="1"/>
  <c r="JX1035" i="14"/>
  <c r="JX1540" i="14" s="1"/>
  <c r="JZ1035" i="14"/>
  <c r="JZ1540" i="14" s="1"/>
  <c r="KB1035" i="14"/>
  <c r="KB1540" i="14" s="1"/>
  <c r="KD1035" i="14"/>
  <c r="KD1540" i="14" s="1"/>
  <c r="KF1035" i="14"/>
  <c r="KF1540" i="14" s="1"/>
  <c r="KH1035" i="14"/>
  <c r="KH1540" i="14" s="1"/>
  <c r="KJ1035" i="14"/>
  <c r="KJ1540" i="14" s="1"/>
  <c r="KL1035" i="14"/>
  <c r="KL1540" i="14" s="1"/>
  <c r="KN1035" i="14"/>
  <c r="KN1540" i="14" s="1"/>
  <c r="KP1035" i="14"/>
  <c r="KP1540" i="14" s="1"/>
  <c r="KR1035" i="14"/>
  <c r="KR1540" i="14" s="1"/>
  <c r="KT1035" i="14"/>
  <c r="KT1540" i="14" s="1"/>
  <c r="KV1035" i="14"/>
  <c r="KV1540" i="14" s="1"/>
  <c r="KX1035" i="14"/>
  <c r="KX1540" i="14" s="1"/>
  <c r="KZ1035" i="14"/>
  <c r="KZ1540" i="14" s="1"/>
  <c r="LB1035" i="14"/>
  <c r="LB1540" i="14" s="1"/>
  <c r="LD1035" i="14"/>
  <c r="LD1540" i="14" s="1"/>
  <c r="LF1035" i="14"/>
  <c r="LF1540" i="14" s="1"/>
  <c r="LH1035" i="14"/>
  <c r="LH1540" i="14" s="1"/>
  <c r="LJ1035" i="14"/>
  <c r="LJ1540" i="14" s="1"/>
  <c r="LL1035" i="14"/>
  <c r="LL1540" i="14" s="1"/>
  <c r="LN1035" i="14"/>
  <c r="LN1540" i="14" s="1"/>
  <c r="LP1035" i="14"/>
  <c r="LP1540" i="14" s="1"/>
  <c r="LR1035" i="14"/>
  <c r="LR1540" i="14" s="1"/>
  <c r="LT1035" i="14"/>
  <c r="LT1540" i="14" s="1"/>
  <c r="LV1035" i="14"/>
  <c r="LV1540" i="14" s="1"/>
  <c r="LX1035" i="14"/>
  <c r="LX1540" i="14" s="1"/>
  <c r="LZ1035" i="14"/>
  <c r="LZ1540" i="14" s="1"/>
  <c r="MB1035" i="14"/>
  <c r="MB1540" i="14" s="1"/>
  <c r="MD1035" i="14"/>
  <c r="MD1540" i="14" s="1"/>
  <c r="MF1035" i="14"/>
  <c r="MF1540" i="14" s="1"/>
  <c r="MH1035" i="14"/>
  <c r="MH1540" i="14" s="1"/>
  <c r="MJ1035" i="14"/>
  <c r="MJ1540" i="14" s="1"/>
  <c r="ML1035" i="14"/>
  <c r="ML1540" i="14" s="1"/>
  <c r="MN1035" i="14"/>
  <c r="MN1540" i="14" s="1"/>
  <c r="MP1035" i="14"/>
  <c r="MP1540" i="14" s="1"/>
  <c r="MR1035" i="14"/>
  <c r="MR1540" i="14" s="1"/>
  <c r="MT1035" i="14"/>
  <c r="MT1540" i="14" s="1"/>
  <c r="MV1035" i="14"/>
  <c r="MV1540" i="14" s="1"/>
  <c r="MX1035" i="14"/>
  <c r="MX1540" i="14" s="1"/>
  <c r="MZ1035" i="14"/>
  <c r="MZ1540" i="14" s="1"/>
  <c r="NB1035" i="14"/>
  <c r="NB1540" i="14" s="1"/>
  <c r="ND1035" i="14"/>
  <c r="ND1540" i="14" s="1"/>
  <c r="NF1035" i="14"/>
  <c r="NF1540" i="14" s="1"/>
  <c r="NH1035" i="14"/>
  <c r="NH1540" i="14" s="1"/>
  <c r="NJ1035" i="14"/>
  <c r="NJ1540" i="14" s="1"/>
  <c r="NL1035" i="14"/>
  <c r="NL1540" i="14" s="1"/>
  <c r="NN1035" i="14"/>
  <c r="NN1540" i="14" s="1"/>
  <c r="NP1035" i="14"/>
  <c r="NP1540" i="14" s="1"/>
  <c r="NR1035" i="14"/>
  <c r="NR1540" i="14" s="1"/>
  <c r="NT1035" i="14"/>
  <c r="NT1540" i="14" s="1"/>
  <c r="NV1035" i="14"/>
  <c r="NV1540" i="14" s="1"/>
  <c r="NX1035" i="14"/>
  <c r="NX1540" i="14" s="1"/>
  <c r="NZ1035" i="14"/>
  <c r="NZ1540" i="14" s="1"/>
  <c r="OB1035" i="14"/>
  <c r="OB1540" i="14" s="1"/>
  <c r="OD1035" i="14"/>
  <c r="OD1540" i="14" s="1"/>
  <c r="OF1035" i="14"/>
  <c r="OF1540" i="14" s="1"/>
  <c r="OH1035" i="14"/>
  <c r="OH1540" i="14" s="1"/>
  <c r="OJ1035" i="14"/>
  <c r="OJ1540" i="14" s="1"/>
  <c r="OL1035" i="14"/>
  <c r="OL1540" i="14" s="1"/>
  <c r="ON1035" i="14"/>
  <c r="ON1540" i="14" s="1"/>
  <c r="OP1035" i="14"/>
  <c r="OP1540" i="14" s="1"/>
  <c r="OR1035" i="14"/>
  <c r="OR1540" i="14" s="1"/>
  <c r="OT1035" i="14"/>
  <c r="OT1540" i="14" s="1"/>
  <c r="OV1035" i="14"/>
  <c r="OV1540" i="14" s="1"/>
  <c r="OX1035" i="14"/>
  <c r="OX1540" i="14" s="1"/>
  <c r="OZ1035" i="14"/>
  <c r="OZ1540" i="14" s="1"/>
  <c r="PB1035" i="14"/>
  <c r="PB1540" i="14" s="1"/>
  <c r="PD1035" i="14"/>
  <c r="PD1540" i="14" s="1"/>
  <c r="PF1035" i="14"/>
  <c r="PF1540" i="14" s="1"/>
  <c r="PH1035" i="14"/>
  <c r="PH1540" i="14" s="1"/>
  <c r="PJ1035" i="14"/>
  <c r="PJ1540" i="14" s="1"/>
  <c r="PL1035" i="14"/>
  <c r="PL1540" i="14" s="1"/>
  <c r="PN1035" i="14"/>
  <c r="PN1540" i="14" s="1"/>
  <c r="PP1035" i="14"/>
  <c r="PP1540" i="14" s="1"/>
  <c r="PR1035" i="14"/>
  <c r="PR1540" i="14" s="1"/>
  <c r="PT1035" i="14"/>
  <c r="PT1540" i="14" s="1"/>
  <c r="PV1035" i="14"/>
  <c r="PV1540" i="14" s="1"/>
  <c r="PX1035" i="14"/>
  <c r="PX1540" i="14" s="1"/>
  <c r="PZ1035" i="14"/>
  <c r="PZ1540" i="14" s="1"/>
  <c r="QB1035" i="14"/>
  <c r="QB1540" i="14" s="1"/>
  <c r="QD1035" i="14"/>
  <c r="QD1540" i="14" s="1"/>
  <c r="QF1035" i="14"/>
  <c r="QF1540" i="14" s="1"/>
  <c r="QH1035" i="14"/>
  <c r="QH1540" i="14" s="1"/>
  <c r="QJ1035" i="14"/>
  <c r="QJ1540" i="14" s="1"/>
  <c r="QL1035" i="14"/>
  <c r="QL1540" i="14" s="1"/>
  <c r="QN1035" i="14"/>
  <c r="QN1540" i="14" s="1"/>
  <c r="QP1035" i="14"/>
  <c r="QP1540" i="14" s="1"/>
  <c r="QR1035" i="14"/>
  <c r="QR1540" i="14" s="1"/>
  <c r="QT1035" i="14"/>
  <c r="QT1540" i="14" s="1"/>
  <c r="QV1035" i="14"/>
  <c r="QV1540" i="14" s="1"/>
  <c r="QX1035" i="14"/>
  <c r="QX1540" i="14" s="1"/>
  <c r="QZ1035" i="14"/>
  <c r="QZ1540" i="14" s="1"/>
  <c r="RB1035" i="14"/>
  <c r="RB1540" i="14" s="1"/>
  <c r="RD1035" i="14"/>
  <c r="RD1540" i="14" s="1"/>
  <c r="RF1035" i="14"/>
  <c r="RF1540" i="14" s="1"/>
  <c r="RH1035" i="14"/>
  <c r="RH1540" i="14" s="1"/>
  <c r="RJ1035" i="14"/>
  <c r="RJ1540" i="14" s="1"/>
  <c r="RL1035" i="14"/>
  <c r="RL1540" i="14" s="1"/>
  <c r="RN1035" i="14"/>
  <c r="RN1540" i="14" s="1"/>
  <c r="RP1035" i="14"/>
  <c r="RP1540" i="14" s="1"/>
  <c r="RR1035" i="14"/>
  <c r="RR1540" i="14" s="1"/>
  <c r="RT1035" i="14"/>
  <c r="RT1540" i="14" s="1"/>
  <c r="RV1035" i="14"/>
  <c r="RV1540" i="14" s="1"/>
  <c r="RX1035" i="14"/>
  <c r="RX1540" i="14" s="1"/>
  <c r="RZ1035" i="14"/>
  <c r="RZ1540" i="14" s="1"/>
  <c r="SB1035" i="14"/>
  <c r="SB1540" i="14" s="1"/>
  <c r="SD1035" i="14"/>
  <c r="SD1540" i="14" s="1"/>
  <c r="SF1035" i="14"/>
  <c r="SF1540" i="14" s="1"/>
  <c r="SH1035" i="14"/>
  <c r="SH1540" i="14" s="1"/>
  <c r="SJ1035" i="14"/>
  <c r="SJ1540" i="14" s="1"/>
  <c r="SL1035" i="14"/>
  <c r="SL1540" i="14" s="1"/>
  <c r="SN1035" i="14"/>
  <c r="SN1540" i="14" s="1"/>
  <c r="SP1035" i="14"/>
  <c r="SP1540" i="14" s="1"/>
  <c r="SR1035" i="14"/>
  <c r="SR1540" i="14" s="1"/>
  <c r="ST1035" i="14"/>
  <c r="ST1540" i="14" s="1"/>
  <c r="P1036" i="14"/>
  <c r="P1541" i="14" s="1"/>
  <c r="R1036" i="14"/>
  <c r="R1541" i="14" s="1"/>
  <c r="T1036" i="14"/>
  <c r="T1541" i="14" s="1"/>
  <c r="V1036" i="14"/>
  <c r="V1541" i="14" s="1"/>
  <c r="X1036" i="14"/>
  <c r="X1541" i="14" s="1"/>
  <c r="Z1036" i="14"/>
  <c r="Z1541" i="14" s="1"/>
  <c r="AB1036" i="14"/>
  <c r="AB1541" i="14" s="1"/>
  <c r="AD1036" i="14"/>
  <c r="AD1541" i="14" s="1"/>
  <c r="AF1036" i="14"/>
  <c r="AF1541" i="14" s="1"/>
  <c r="AH1036" i="14"/>
  <c r="AH1541" i="14" s="1"/>
  <c r="AJ1036" i="14"/>
  <c r="AJ1541" i="14" s="1"/>
  <c r="AL1036" i="14"/>
  <c r="AL1541" i="14" s="1"/>
  <c r="AN1036" i="14"/>
  <c r="AN1541" i="14" s="1"/>
  <c r="AP1036" i="14"/>
  <c r="AP1541" i="14" s="1"/>
  <c r="AR1036" i="14"/>
  <c r="AR1541" i="14" s="1"/>
  <c r="AT1036" i="14"/>
  <c r="AT1541" i="14" s="1"/>
  <c r="AV1036" i="14"/>
  <c r="AV1541" i="14" s="1"/>
  <c r="AX1036" i="14"/>
  <c r="AX1541" i="14" s="1"/>
  <c r="AZ1036" i="14"/>
  <c r="AZ1541" i="14" s="1"/>
  <c r="BB1036" i="14"/>
  <c r="BB1541" i="14" s="1"/>
  <c r="BD1036" i="14"/>
  <c r="BD1541" i="14" s="1"/>
  <c r="BF1036" i="14"/>
  <c r="BF1541" i="14" s="1"/>
  <c r="BH1036" i="14"/>
  <c r="BH1541" i="14" s="1"/>
  <c r="BJ1036" i="14"/>
  <c r="BJ1541" i="14" s="1"/>
  <c r="BL1036" i="14"/>
  <c r="BL1541" i="14" s="1"/>
  <c r="BN1036" i="14"/>
  <c r="BN1541" i="14" s="1"/>
  <c r="BP1036" i="14"/>
  <c r="BP1541" i="14" s="1"/>
  <c r="BR1036" i="14"/>
  <c r="BR1541" i="14" s="1"/>
  <c r="BT1036" i="14"/>
  <c r="BT1541" i="14" s="1"/>
  <c r="BV1036" i="14"/>
  <c r="BV1541" i="14" s="1"/>
  <c r="BX1036" i="14"/>
  <c r="BX1541" i="14" s="1"/>
  <c r="BZ1036" i="14"/>
  <c r="BZ1541" i="14" s="1"/>
  <c r="CB1036" i="14"/>
  <c r="CB1541" i="14" s="1"/>
  <c r="CD1036" i="14"/>
  <c r="CD1541" i="14" s="1"/>
  <c r="CF1036" i="14"/>
  <c r="CF1541" i="14" s="1"/>
  <c r="CH1036" i="14"/>
  <c r="CH1541" i="14" s="1"/>
  <c r="CJ1036" i="14"/>
  <c r="CJ1541" i="14" s="1"/>
  <c r="CL1036" i="14"/>
  <c r="CL1541" i="14" s="1"/>
  <c r="CN1036" i="14"/>
  <c r="CN1541" i="14" s="1"/>
  <c r="CP1036" i="14"/>
  <c r="CP1541" i="14" s="1"/>
  <c r="CR1036" i="14"/>
  <c r="CR1541" i="14" s="1"/>
  <c r="CT1036" i="14"/>
  <c r="CT1541" i="14" s="1"/>
  <c r="CV1036" i="14"/>
  <c r="CV1541" i="14" s="1"/>
  <c r="CX1036" i="14"/>
  <c r="CX1541" i="14" s="1"/>
  <c r="CZ1036" i="14"/>
  <c r="CZ1541" i="14" s="1"/>
  <c r="DB1036" i="14"/>
  <c r="DB1541" i="14" s="1"/>
  <c r="DD1036" i="14"/>
  <c r="DD1541" i="14" s="1"/>
  <c r="DF1036" i="14"/>
  <c r="DF1541" i="14" s="1"/>
  <c r="DH1036" i="14"/>
  <c r="DH1541" i="14" s="1"/>
  <c r="DJ1036" i="14"/>
  <c r="DJ1541" i="14" s="1"/>
  <c r="DL1036" i="14"/>
  <c r="DL1541" i="14" s="1"/>
  <c r="DN1036" i="14"/>
  <c r="DN1541" i="14" s="1"/>
  <c r="DP1036" i="14"/>
  <c r="DP1541" i="14" s="1"/>
  <c r="DR1036" i="14"/>
  <c r="DR1541" i="14" s="1"/>
  <c r="DT1036" i="14"/>
  <c r="DT1541" i="14" s="1"/>
  <c r="DV1036" i="14"/>
  <c r="DV1541" i="14" s="1"/>
  <c r="DX1036" i="14"/>
  <c r="DX1541" i="14" s="1"/>
  <c r="DZ1036" i="14"/>
  <c r="DZ1541" i="14" s="1"/>
  <c r="EB1036" i="14"/>
  <c r="EB1541" i="14" s="1"/>
  <c r="ED1036" i="14"/>
  <c r="ED1541" i="14" s="1"/>
  <c r="EF1036" i="14"/>
  <c r="EF1541" i="14" s="1"/>
  <c r="EH1036" i="14"/>
  <c r="EH1541" i="14" s="1"/>
  <c r="EJ1036" i="14"/>
  <c r="EJ1541" i="14" s="1"/>
  <c r="EL1036" i="14"/>
  <c r="EL1541" i="14" s="1"/>
  <c r="EN1036" i="14"/>
  <c r="EN1541" i="14" s="1"/>
  <c r="EP1036" i="14"/>
  <c r="EP1541" i="14" s="1"/>
  <c r="ER1036" i="14"/>
  <c r="ER1541" i="14" s="1"/>
  <c r="ET1036" i="14"/>
  <c r="ET1541" i="14" s="1"/>
  <c r="EV1036" i="14"/>
  <c r="EV1541" i="14" s="1"/>
  <c r="EX1036" i="14"/>
  <c r="EX1541" i="14" s="1"/>
  <c r="EZ1036" i="14"/>
  <c r="EZ1541" i="14" s="1"/>
  <c r="FB1036" i="14"/>
  <c r="FB1541" i="14" s="1"/>
  <c r="FD1036" i="14"/>
  <c r="FD1541" i="14" s="1"/>
  <c r="FF1036" i="14"/>
  <c r="FF1541" i="14" s="1"/>
  <c r="FH1036" i="14"/>
  <c r="FH1541" i="14" s="1"/>
  <c r="FJ1036" i="14"/>
  <c r="FJ1541" i="14" s="1"/>
  <c r="FL1036" i="14"/>
  <c r="FL1541" i="14" s="1"/>
  <c r="FN1036" i="14"/>
  <c r="FN1541" i="14" s="1"/>
  <c r="FP1036" i="14"/>
  <c r="FP1541" i="14" s="1"/>
  <c r="FR1036" i="14"/>
  <c r="FR1541" i="14" s="1"/>
  <c r="FT1036" i="14"/>
  <c r="FT1541" i="14" s="1"/>
  <c r="FV1036" i="14"/>
  <c r="FV1541" i="14" s="1"/>
  <c r="FX1036" i="14"/>
  <c r="FX1541" i="14" s="1"/>
  <c r="FZ1036" i="14"/>
  <c r="FZ1541" i="14" s="1"/>
  <c r="GB1036" i="14"/>
  <c r="GB1541" i="14" s="1"/>
  <c r="GD1036" i="14"/>
  <c r="GD1541" i="14" s="1"/>
  <c r="GF1036" i="14"/>
  <c r="GF1541" i="14" s="1"/>
  <c r="GH1036" i="14"/>
  <c r="GH1541" i="14" s="1"/>
  <c r="GJ1036" i="14"/>
  <c r="GJ1541" i="14" s="1"/>
  <c r="GL1036" i="14"/>
  <c r="GL1541" i="14" s="1"/>
  <c r="GN1036" i="14"/>
  <c r="GN1541" i="14" s="1"/>
  <c r="GP1036" i="14"/>
  <c r="GP1541" i="14" s="1"/>
  <c r="GR1036" i="14"/>
  <c r="GR1541" i="14" s="1"/>
  <c r="GT1036" i="14"/>
  <c r="GT1541" i="14" s="1"/>
  <c r="GV1036" i="14"/>
  <c r="GV1541" i="14" s="1"/>
  <c r="GX1036" i="14"/>
  <c r="GX1541" i="14" s="1"/>
  <c r="GZ1036" i="14"/>
  <c r="GZ1541" i="14" s="1"/>
  <c r="HB1036" i="14"/>
  <c r="HB1541" i="14" s="1"/>
  <c r="HD1036" i="14"/>
  <c r="HD1541" i="14" s="1"/>
  <c r="HF1036" i="14"/>
  <c r="HF1541" i="14" s="1"/>
  <c r="HH1036" i="14"/>
  <c r="HH1541" i="14" s="1"/>
  <c r="HJ1036" i="14"/>
  <c r="HJ1541" i="14" s="1"/>
  <c r="HL1036" i="14"/>
  <c r="HL1541" i="14" s="1"/>
  <c r="HN1036" i="14"/>
  <c r="HN1541" i="14" s="1"/>
  <c r="HP1036" i="14"/>
  <c r="HP1541" i="14" s="1"/>
  <c r="HR1036" i="14"/>
  <c r="HR1541" i="14" s="1"/>
  <c r="HT1036" i="14"/>
  <c r="HT1541" i="14" s="1"/>
  <c r="HV1036" i="14"/>
  <c r="HV1541" i="14" s="1"/>
  <c r="HX1036" i="14"/>
  <c r="HX1541" i="14" s="1"/>
  <c r="HZ1036" i="14"/>
  <c r="HZ1541" i="14" s="1"/>
  <c r="IB1036" i="14"/>
  <c r="IB1541" i="14" s="1"/>
  <c r="ID1036" i="14"/>
  <c r="ID1541" i="14" s="1"/>
  <c r="IF1036" i="14"/>
  <c r="IF1541" i="14" s="1"/>
  <c r="IH1036" i="14"/>
  <c r="IH1541" i="14" s="1"/>
  <c r="IJ1036" i="14"/>
  <c r="IJ1541" i="14" s="1"/>
  <c r="IL1036" i="14"/>
  <c r="IL1541" i="14" s="1"/>
  <c r="IN1036" i="14"/>
  <c r="IN1541" i="14" s="1"/>
  <c r="IP1036" i="14"/>
  <c r="IP1541" i="14" s="1"/>
  <c r="IR1036" i="14"/>
  <c r="IR1541" i="14" s="1"/>
  <c r="IT1036" i="14"/>
  <c r="IT1541" i="14" s="1"/>
  <c r="IV1036" i="14"/>
  <c r="IV1541" i="14" s="1"/>
  <c r="IX1036" i="14"/>
  <c r="IX1541" i="14" s="1"/>
  <c r="IZ1036" i="14"/>
  <c r="IZ1541" i="14" s="1"/>
  <c r="JB1036" i="14"/>
  <c r="JB1541" i="14" s="1"/>
  <c r="JD1036" i="14"/>
  <c r="JD1541" i="14" s="1"/>
  <c r="JF1036" i="14"/>
  <c r="JF1541" i="14" s="1"/>
  <c r="JH1036" i="14"/>
  <c r="JH1541" i="14" s="1"/>
  <c r="JJ1036" i="14"/>
  <c r="JJ1541" i="14" s="1"/>
  <c r="JL1036" i="14"/>
  <c r="JL1541" i="14" s="1"/>
  <c r="JN1036" i="14"/>
  <c r="JN1541" i="14" s="1"/>
  <c r="JP1036" i="14"/>
  <c r="JP1541" i="14" s="1"/>
  <c r="JR1036" i="14"/>
  <c r="JR1541" i="14" s="1"/>
  <c r="JT1036" i="14"/>
  <c r="JT1541" i="14" s="1"/>
  <c r="JV1036" i="14"/>
  <c r="JV1541" i="14" s="1"/>
  <c r="JX1036" i="14"/>
  <c r="JX1541" i="14" s="1"/>
  <c r="JZ1036" i="14"/>
  <c r="JZ1541" i="14" s="1"/>
  <c r="KB1036" i="14"/>
  <c r="KB1541" i="14" s="1"/>
  <c r="KD1036" i="14"/>
  <c r="KD1541" i="14" s="1"/>
  <c r="KF1036" i="14"/>
  <c r="KF1541" i="14" s="1"/>
  <c r="KH1036" i="14"/>
  <c r="KH1541" i="14" s="1"/>
  <c r="KJ1036" i="14"/>
  <c r="KJ1541" i="14" s="1"/>
  <c r="KL1036" i="14"/>
  <c r="KL1541" i="14" s="1"/>
  <c r="KN1036" i="14"/>
  <c r="KN1541" i="14" s="1"/>
  <c r="KP1036" i="14"/>
  <c r="KP1541" i="14" s="1"/>
  <c r="KR1036" i="14"/>
  <c r="KR1541" i="14" s="1"/>
  <c r="KT1036" i="14"/>
  <c r="KT1541" i="14" s="1"/>
  <c r="KV1036" i="14"/>
  <c r="KV1541" i="14" s="1"/>
  <c r="KX1036" i="14"/>
  <c r="KX1541" i="14" s="1"/>
  <c r="KZ1036" i="14"/>
  <c r="KZ1541" i="14" s="1"/>
  <c r="LB1036" i="14"/>
  <c r="LB1541" i="14" s="1"/>
  <c r="LD1036" i="14"/>
  <c r="LD1541" i="14" s="1"/>
  <c r="LF1036" i="14"/>
  <c r="LF1541" i="14" s="1"/>
  <c r="LH1036" i="14"/>
  <c r="LH1541" i="14" s="1"/>
  <c r="LJ1036" i="14"/>
  <c r="LJ1541" i="14" s="1"/>
  <c r="LL1036" i="14"/>
  <c r="LL1541" i="14" s="1"/>
  <c r="LN1036" i="14"/>
  <c r="LN1541" i="14" s="1"/>
  <c r="LP1036" i="14"/>
  <c r="LP1541" i="14" s="1"/>
  <c r="LR1036" i="14"/>
  <c r="LR1541" i="14" s="1"/>
  <c r="LT1036" i="14"/>
  <c r="LT1541" i="14" s="1"/>
  <c r="LV1036" i="14"/>
  <c r="LV1541" i="14" s="1"/>
  <c r="LX1036" i="14"/>
  <c r="LX1541" i="14" s="1"/>
  <c r="LZ1036" i="14"/>
  <c r="LZ1541" i="14" s="1"/>
  <c r="MB1036" i="14"/>
  <c r="MB1541" i="14" s="1"/>
  <c r="MD1036" i="14"/>
  <c r="MD1541" i="14" s="1"/>
  <c r="MF1036" i="14"/>
  <c r="MF1541" i="14" s="1"/>
  <c r="MH1036" i="14"/>
  <c r="MH1541" i="14" s="1"/>
  <c r="MJ1036" i="14"/>
  <c r="MJ1541" i="14" s="1"/>
  <c r="ML1036" i="14"/>
  <c r="ML1541" i="14" s="1"/>
  <c r="MN1036" i="14"/>
  <c r="MN1541" i="14" s="1"/>
  <c r="MP1036" i="14"/>
  <c r="MP1541" i="14" s="1"/>
  <c r="MR1036" i="14"/>
  <c r="MR1541" i="14" s="1"/>
  <c r="MT1036" i="14"/>
  <c r="MT1541" i="14" s="1"/>
  <c r="MV1036" i="14"/>
  <c r="MV1541" i="14" s="1"/>
  <c r="MX1036" i="14"/>
  <c r="MX1541" i="14" s="1"/>
  <c r="MZ1036" i="14"/>
  <c r="MZ1541" i="14" s="1"/>
  <c r="NB1036" i="14"/>
  <c r="NB1541" i="14" s="1"/>
  <c r="ND1036" i="14"/>
  <c r="ND1541" i="14" s="1"/>
  <c r="NF1036" i="14"/>
  <c r="NF1541" i="14" s="1"/>
  <c r="NH1036" i="14"/>
  <c r="NH1541" i="14" s="1"/>
  <c r="NJ1036" i="14"/>
  <c r="NJ1541" i="14" s="1"/>
  <c r="NL1036" i="14"/>
  <c r="NL1541" i="14" s="1"/>
  <c r="NN1036" i="14"/>
  <c r="NN1541" i="14" s="1"/>
  <c r="NP1036" i="14"/>
  <c r="NP1541" i="14" s="1"/>
  <c r="NR1036" i="14"/>
  <c r="NR1541" i="14" s="1"/>
  <c r="NT1036" i="14"/>
  <c r="NT1541" i="14" s="1"/>
  <c r="NV1036" i="14"/>
  <c r="NV1541" i="14" s="1"/>
  <c r="NX1036" i="14"/>
  <c r="NX1541" i="14" s="1"/>
  <c r="NZ1036" i="14"/>
  <c r="NZ1541" i="14" s="1"/>
  <c r="OB1036" i="14"/>
  <c r="OB1541" i="14" s="1"/>
  <c r="OD1036" i="14"/>
  <c r="OD1541" i="14" s="1"/>
  <c r="OF1036" i="14"/>
  <c r="OF1541" i="14" s="1"/>
  <c r="OH1036" i="14"/>
  <c r="OH1541" i="14" s="1"/>
  <c r="OJ1036" i="14"/>
  <c r="OJ1541" i="14" s="1"/>
  <c r="OL1036" i="14"/>
  <c r="OL1541" i="14" s="1"/>
  <c r="ON1036" i="14"/>
  <c r="ON1541" i="14" s="1"/>
  <c r="OP1036" i="14"/>
  <c r="OP1541" i="14" s="1"/>
  <c r="OR1036" i="14"/>
  <c r="OR1541" i="14" s="1"/>
  <c r="OT1036" i="14"/>
  <c r="OT1541" i="14" s="1"/>
  <c r="OV1036" i="14"/>
  <c r="OV1541" i="14" s="1"/>
  <c r="OX1036" i="14"/>
  <c r="OX1541" i="14" s="1"/>
  <c r="OZ1036" i="14"/>
  <c r="OZ1541" i="14" s="1"/>
  <c r="PB1036" i="14"/>
  <c r="PB1541" i="14" s="1"/>
  <c r="PD1036" i="14"/>
  <c r="PD1541" i="14" s="1"/>
  <c r="PF1036" i="14"/>
  <c r="PF1541" i="14" s="1"/>
  <c r="PH1036" i="14"/>
  <c r="PH1541" i="14" s="1"/>
  <c r="PJ1036" i="14"/>
  <c r="PJ1541" i="14" s="1"/>
  <c r="PL1036" i="14"/>
  <c r="PL1541" i="14" s="1"/>
  <c r="PN1036" i="14"/>
  <c r="PN1541" i="14" s="1"/>
  <c r="PP1036" i="14"/>
  <c r="PP1541" i="14" s="1"/>
  <c r="PR1036" i="14"/>
  <c r="PR1541" i="14" s="1"/>
  <c r="PT1036" i="14"/>
  <c r="PT1541" i="14" s="1"/>
  <c r="PV1036" i="14"/>
  <c r="PV1541" i="14" s="1"/>
  <c r="PX1036" i="14"/>
  <c r="PX1541" i="14" s="1"/>
  <c r="PZ1036" i="14"/>
  <c r="PZ1541" i="14" s="1"/>
  <c r="QB1036" i="14"/>
  <c r="QB1541" i="14" s="1"/>
  <c r="QD1036" i="14"/>
  <c r="QD1541" i="14" s="1"/>
  <c r="QF1036" i="14"/>
  <c r="QF1541" i="14" s="1"/>
  <c r="QH1036" i="14"/>
  <c r="QH1541" i="14" s="1"/>
  <c r="QJ1036" i="14"/>
  <c r="QJ1541" i="14" s="1"/>
  <c r="QL1036" i="14"/>
  <c r="QL1541" i="14" s="1"/>
  <c r="QN1036" i="14"/>
  <c r="QN1541" i="14" s="1"/>
  <c r="QP1036" i="14"/>
  <c r="QP1541" i="14" s="1"/>
  <c r="QR1036" i="14"/>
  <c r="QR1541" i="14" s="1"/>
  <c r="QT1036" i="14"/>
  <c r="QT1541" i="14" s="1"/>
  <c r="QV1036" i="14"/>
  <c r="QV1541" i="14" s="1"/>
  <c r="QX1036" i="14"/>
  <c r="QX1541" i="14" s="1"/>
  <c r="QZ1036" i="14"/>
  <c r="QZ1541" i="14" s="1"/>
  <c r="RB1036" i="14"/>
  <c r="RB1541" i="14" s="1"/>
  <c r="RD1036" i="14"/>
  <c r="RD1541" i="14" s="1"/>
  <c r="RF1036" i="14"/>
  <c r="RF1541" i="14" s="1"/>
  <c r="RH1036" i="14"/>
  <c r="RH1541" i="14" s="1"/>
  <c r="RJ1036" i="14"/>
  <c r="RJ1541" i="14" s="1"/>
  <c r="RL1036" i="14"/>
  <c r="RL1541" i="14" s="1"/>
  <c r="RN1036" i="14"/>
  <c r="RN1541" i="14" s="1"/>
  <c r="RP1036" i="14"/>
  <c r="RP1541" i="14" s="1"/>
  <c r="RR1036" i="14"/>
  <c r="RR1541" i="14" s="1"/>
  <c r="RT1036" i="14"/>
  <c r="RT1541" i="14" s="1"/>
  <c r="RV1036" i="14"/>
  <c r="RV1541" i="14" s="1"/>
  <c r="RX1036" i="14"/>
  <c r="RX1541" i="14" s="1"/>
  <c r="RZ1036" i="14"/>
  <c r="RZ1541" i="14" s="1"/>
  <c r="SB1036" i="14"/>
  <c r="SB1541" i="14" s="1"/>
  <c r="SD1036" i="14"/>
  <c r="SD1541" i="14" s="1"/>
  <c r="SF1036" i="14"/>
  <c r="SF1541" i="14" s="1"/>
  <c r="SH1036" i="14"/>
  <c r="SH1541" i="14" s="1"/>
  <c r="SJ1036" i="14"/>
  <c r="SJ1541" i="14" s="1"/>
  <c r="SL1036" i="14"/>
  <c r="SL1541" i="14" s="1"/>
  <c r="SN1036" i="14"/>
  <c r="SN1541" i="14" s="1"/>
  <c r="SP1036" i="14"/>
  <c r="SP1541" i="14" s="1"/>
  <c r="SR1036" i="14"/>
  <c r="SR1541" i="14" s="1"/>
  <c r="ST1036" i="14"/>
  <c r="ST1541" i="14" s="1"/>
  <c r="P1037" i="14"/>
  <c r="P1542" i="14" s="1"/>
  <c r="R1037" i="14"/>
  <c r="R1542" i="14" s="1"/>
  <c r="T1037" i="14"/>
  <c r="T1542" i="14" s="1"/>
  <c r="V1037" i="14"/>
  <c r="V1542" i="14" s="1"/>
  <c r="X1037" i="14"/>
  <c r="X1542" i="14" s="1"/>
  <c r="Z1037" i="14"/>
  <c r="Z1542" i="14" s="1"/>
  <c r="AB1037" i="14"/>
  <c r="AB1542" i="14" s="1"/>
  <c r="AD1037" i="14"/>
  <c r="AD1542" i="14" s="1"/>
  <c r="AF1037" i="14"/>
  <c r="AF1542" i="14" s="1"/>
  <c r="AH1037" i="14"/>
  <c r="AH1542" i="14" s="1"/>
  <c r="AJ1037" i="14"/>
  <c r="AJ1542" i="14" s="1"/>
  <c r="AL1037" i="14"/>
  <c r="AL1542" i="14" s="1"/>
  <c r="AN1037" i="14"/>
  <c r="AN1542" i="14" s="1"/>
  <c r="AP1037" i="14"/>
  <c r="AP1542" i="14" s="1"/>
  <c r="AR1037" i="14"/>
  <c r="AR1542" i="14" s="1"/>
  <c r="AT1037" i="14"/>
  <c r="AT1542" i="14" s="1"/>
  <c r="AV1037" i="14"/>
  <c r="AV1542" i="14" s="1"/>
  <c r="AX1037" i="14"/>
  <c r="AX1542" i="14" s="1"/>
  <c r="AZ1037" i="14"/>
  <c r="AZ1542" i="14" s="1"/>
  <c r="BB1037" i="14"/>
  <c r="BB1542" i="14" s="1"/>
  <c r="BD1037" i="14"/>
  <c r="BD1542" i="14" s="1"/>
  <c r="BF1037" i="14"/>
  <c r="BF1542" i="14" s="1"/>
  <c r="BH1037" i="14"/>
  <c r="BH1542" i="14" s="1"/>
  <c r="BJ1037" i="14"/>
  <c r="BJ1542" i="14" s="1"/>
  <c r="BL1037" i="14"/>
  <c r="BL1542" i="14" s="1"/>
  <c r="BN1037" i="14"/>
  <c r="BN1542" i="14" s="1"/>
  <c r="BP1037" i="14"/>
  <c r="BP1542" i="14" s="1"/>
  <c r="BR1037" i="14"/>
  <c r="BR1542" i="14" s="1"/>
  <c r="BT1037" i="14"/>
  <c r="BT1542" i="14" s="1"/>
  <c r="BV1037" i="14"/>
  <c r="BV1542" i="14" s="1"/>
  <c r="BX1037" i="14"/>
  <c r="BX1542" i="14" s="1"/>
  <c r="BZ1037" i="14"/>
  <c r="BZ1542" i="14" s="1"/>
  <c r="CB1037" i="14"/>
  <c r="CB1542" i="14" s="1"/>
  <c r="CD1037" i="14"/>
  <c r="CD1542" i="14" s="1"/>
  <c r="CF1037" i="14"/>
  <c r="CF1542" i="14" s="1"/>
  <c r="CH1037" i="14"/>
  <c r="CH1542" i="14" s="1"/>
  <c r="CJ1037" i="14"/>
  <c r="CJ1542" i="14" s="1"/>
  <c r="CL1037" i="14"/>
  <c r="CL1542" i="14" s="1"/>
  <c r="CN1037" i="14"/>
  <c r="CN1542" i="14" s="1"/>
  <c r="CP1037" i="14"/>
  <c r="CP1542" i="14" s="1"/>
  <c r="CR1037" i="14"/>
  <c r="CR1542" i="14" s="1"/>
  <c r="CT1037" i="14"/>
  <c r="CT1542" i="14" s="1"/>
  <c r="CV1037" i="14"/>
  <c r="CV1542" i="14" s="1"/>
  <c r="CX1037" i="14"/>
  <c r="CX1542" i="14" s="1"/>
  <c r="CZ1037" i="14"/>
  <c r="CZ1542" i="14" s="1"/>
  <c r="DB1037" i="14"/>
  <c r="DB1542" i="14" s="1"/>
  <c r="DD1037" i="14"/>
  <c r="DD1542" i="14" s="1"/>
  <c r="DF1037" i="14"/>
  <c r="DF1542" i="14" s="1"/>
  <c r="DH1037" i="14"/>
  <c r="DH1542" i="14" s="1"/>
  <c r="DJ1037" i="14"/>
  <c r="DJ1542" i="14" s="1"/>
  <c r="DL1037" i="14"/>
  <c r="DL1542" i="14" s="1"/>
  <c r="DN1037" i="14"/>
  <c r="DN1542" i="14" s="1"/>
  <c r="DP1037" i="14"/>
  <c r="DP1542" i="14" s="1"/>
  <c r="DR1037" i="14"/>
  <c r="DR1542" i="14" s="1"/>
  <c r="DT1037" i="14"/>
  <c r="DT1542" i="14" s="1"/>
  <c r="DV1037" i="14"/>
  <c r="DV1542" i="14" s="1"/>
  <c r="DX1037" i="14"/>
  <c r="DX1542" i="14" s="1"/>
  <c r="DZ1037" i="14"/>
  <c r="DZ1542" i="14" s="1"/>
  <c r="EB1037" i="14"/>
  <c r="EB1542" i="14" s="1"/>
  <c r="ED1037" i="14"/>
  <c r="ED1542" i="14" s="1"/>
  <c r="EF1037" i="14"/>
  <c r="EF1542" i="14" s="1"/>
  <c r="EH1037" i="14"/>
  <c r="EH1542" i="14" s="1"/>
  <c r="EJ1037" i="14"/>
  <c r="EJ1542" i="14" s="1"/>
  <c r="EL1037" i="14"/>
  <c r="EL1542" i="14" s="1"/>
  <c r="EN1037" i="14"/>
  <c r="EN1542" i="14" s="1"/>
  <c r="EP1037" i="14"/>
  <c r="EP1542" i="14" s="1"/>
  <c r="ER1037" i="14"/>
  <c r="ER1542" i="14" s="1"/>
  <c r="ET1037" i="14"/>
  <c r="ET1542" i="14" s="1"/>
  <c r="EV1037" i="14"/>
  <c r="EV1542" i="14" s="1"/>
  <c r="EX1037" i="14"/>
  <c r="EX1542" i="14" s="1"/>
  <c r="EZ1037" i="14"/>
  <c r="EZ1542" i="14" s="1"/>
  <c r="FB1037" i="14"/>
  <c r="FB1542" i="14" s="1"/>
  <c r="FD1037" i="14"/>
  <c r="FD1542" i="14" s="1"/>
  <c r="FF1037" i="14"/>
  <c r="FF1542" i="14" s="1"/>
  <c r="FH1037" i="14"/>
  <c r="FH1542" i="14" s="1"/>
  <c r="FJ1037" i="14"/>
  <c r="FJ1542" i="14" s="1"/>
  <c r="FL1037" i="14"/>
  <c r="FL1542" i="14" s="1"/>
  <c r="FN1037" i="14"/>
  <c r="FN1542" i="14" s="1"/>
  <c r="FP1037" i="14"/>
  <c r="FP1542" i="14" s="1"/>
  <c r="FR1037" i="14"/>
  <c r="FR1542" i="14" s="1"/>
  <c r="FT1037" i="14"/>
  <c r="FT1542" i="14" s="1"/>
  <c r="FV1037" i="14"/>
  <c r="FV1542" i="14" s="1"/>
  <c r="FX1037" i="14"/>
  <c r="FX1542" i="14" s="1"/>
  <c r="FZ1037" i="14"/>
  <c r="FZ1542" i="14" s="1"/>
  <c r="GB1037" i="14"/>
  <c r="GB1542" i="14" s="1"/>
  <c r="GD1037" i="14"/>
  <c r="GD1542" i="14" s="1"/>
  <c r="GF1037" i="14"/>
  <c r="GF1542" i="14" s="1"/>
  <c r="GH1037" i="14"/>
  <c r="GH1542" i="14" s="1"/>
  <c r="GJ1037" i="14"/>
  <c r="GJ1542" i="14" s="1"/>
  <c r="GL1037" i="14"/>
  <c r="GL1542" i="14" s="1"/>
  <c r="GN1037" i="14"/>
  <c r="GN1542" i="14" s="1"/>
  <c r="GP1037" i="14"/>
  <c r="GP1542" i="14" s="1"/>
  <c r="GR1037" i="14"/>
  <c r="GR1542" i="14" s="1"/>
  <c r="GT1037" i="14"/>
  <c r="GT1542" i="14" s="1"/>
  <c r="GV1037" i="14"/>
  <c r="GV1542" i="14" s="1"/>
  <c r="GX1037" i="14"/>
  <c r="GX1542" i="14" s="1"/>
  <c r="GZ1037" i="14"/>
  <c r="GZ1542" i="14" s="1"/>
  <c r="HB1037" i="14"/>
  <c r="HB1542" i="14" s="1"/>
  <c r="HD1037" i="14"/>
  <c r="HD1542" i="14" s="1"/>
  <c r="HF1037" i="14"/>
  <c r="HF1542" i="14" s="1"/>
  <c r="HH1037" i="14"/>
  <c r="HH1542" i="14" s="1"/>
  <c r="HJ1037" i="14"/>
  <c r="HJ1542" i="14" s="1"/>
  <c r="HL1037" i="14"/>
  <c r="HL1542" i="14" s="1"/>
  <c r="HN1037" i="14"/>
  <c r="HN1542" i="14" s="1"/>
  <c r="HP1037" i="14"/>
  <c r="HP1542" i="14" s="1"/>
  <c r="HR1037" i="14"/>
  <c r="HR1542" i="14" s="1"/>
  <c r="HT1037" i="14"/>
  <c r="HT1542" i="14" s="1"/>
  <c r="HV1037" i="14"/>
  <c r="HV1542" i="14" s="1"/>
  <c r="HX1037" i="14"/>
  <c r="HX1542" i="14" s="1"/>
  <c r="HZ1037" i="14"/>
  <c r="HZ1542" i="14" s="1"/>
  <c r="IB1037" i="14"/>
  <c r="IB1542" i="14" s="1"/>
  <c r="ID1037" i="14"/>
  <c r="ID1542" i="14" s="1"/>
  <c r="IF1037" i="14"/>
  <c r="IF1542" i="14" s="1"/>
  <c r="IH1037" i="14"/>
  <c r="IH1542" i="14" s="1"/>
  <c r="IJ1037" i="14"/>
  <c r="IJ1542" i="14" s="1"/>
  <c r="IL1037" i="14"/>
  <c r="IL1542" i="14" s="1"/>
  <c r="IN1037" i="14"/>
  <c r="IN1542" i="14" s="1"/>
  <c r="IP1037" i="14"/>
  <c r="IP1542" i="14" s="1"/>
  <c r="IR1037" i="14"/>
  <c r="IR1542" i="14" s="1"/>
  <c r="IT1037" i="14"/>
  <c r="IT1542" i="14" s="1"/>
  <c r="IV1037" i="14"/>
  <c r="IV1542" i="14" s="1"/>
  <c r="IX1037" i="14"/>
  <c r="IX1542" i="14" s="1"/>
  <c r="IZ1037" i="14"/>
  <c r="IZ1542" i="14" s="1"/>
  <c r="JB1037" i="14"/>
  <c r="JB1542" i="14" s="1"/>
  <c r="JD1037" i="14"/>
  <c r="JD1542" i="14" s="1"/>
  <c r="JF1037" i="14"/>
  <c r="JF1542" i="14" s="1"/>
  <c r="JH1037" i="14"/>
  <c r="JH1542" i="14" s="1"/>
  <c r="JJ1037" i="14"/>
  <c r="JJ1542" i="14" s="1"/>
  <c r="JL1037" i="14"/>
  <c r="JL1542" i="14" s="1"/>
  <c r="JN1037" i="14"/>
  <c r="JN1542" i="14" s="1"/>
  <c r="JP1037" i="14"/>
  <c r="JP1542" i="14" s="1"/>
  <c r="JR1037" i="14"/>
  <c r="JR1542" i="14" s="1"/>
  <c r="JT1037" i="14"/>
  <c r="JT1542" i="14" s="1"/>
  <c r="JV1037" i="14"/>
  <c r="JV1542" i="14" s="1"/>
  <c r="JX1037" i="14"/>
  <c r="JX1542" i="14" s="1"/>
  <c r="JZ1037" i="14"/>
  <c r="JZ1542" i="14" s="1"/>
  <c r="KB1037" i="14"/>
  <c r="KB1542" i="14" s="1"/>
  <c r="KD1037" i="14"/>
  <c r="KD1542" i="14" s="1"/>
  <c r="KF1037" i="14"/>
  <c r="KF1542" i="14" s="1"/>
  <c r="KH1037" i="14"/>
  <c r="KH1542" i="14" s="1"/>
  <c r="KJ1037" i="14"/>
  <c r="KJ1542" i="14" s="1"/>
  <c r="KL1037" i="14"/>
  <c r="KL1542" i="14" s="1"/>
  <c r="KN1037" i="14"/>
  <c r="KN1542" i="14" s="1"/>
  <c r="KP1037" i="14"/>
  <c r="KP1542" i="14" s="1"/>
  <c r="KR1037" i="14"/>
  <c r="KR1542" i="14" s="1"/>
  <c r="KT1037" i="14"/>
  <c r="KT1542" i="14" s="1"/>
  <c r="KV1037" i="14"/>
  <c r="KV1542" i="14" s="1"/>
  <c r="KX1037" i="14"/>
  <c r="KX1542" i="14" s="1"/>
  <c r="KZ1037" i="14"/>
  <c r="KZ1542" i="14" s="1"/>
  <c r="LB1037" i="14"/>
  <c r="LB1542" i="14" s="1"/>
  <c r="LD1037" i="14"/>
  <c r="LD1542" i="14" s="1"/>
  <c r="LF1037" i="14"/>
  <c r="LF1542" i="14" s="1"/>
  <c r="LH1037" i="14"/>
  <c r="LH1542" i="14" s="1"/>
  <c r="LJ1037" i="14"/>
  <c r="LJ1542" i="14" s="1"/>
  <c r="LL1037" i="14"/>
  <c r="LL1542" i="14" s="1"/>
  <c r="LN1037" i="14"/>
  <c r="LN1542" i="14" s="1"/>
  <c r="LP1037" i="14"/>
  <c r="LP1542" i="14" s="1"/>
  <c r="LR1037" i="14"/>
  <c r="LR1542" i="14" s="1"/>
  <c r="LT1037" i="14"/>
  <c r="LT1542" i="14" s="1"/>
  <c r="LV1037" i="14"/>
  <c r="LV1542" i="14" s="1"/>
  <c r="LX1037" i="14"/>
  <c r="LX1542" i="14" s="1"/>
  <c r="LZ1037" i="14"/>
  <c r="LZ1542" i="14" s="1"/>
  <c r="MB1037" i="14"/>
  <c r="MB1542" i="14" s="1"/>
  <c r="MD1037" i="14"/>
  <c r="MD1542" i="14" s="1"/>
  <c r="MF1037" i="14"/>
  <c r="MF1542" i="14" s="1"/>
  <c r="MH1037" i="14"/>
  <c r="MH1542" i="14" s="1"/>
  <c r="MJ1037" i="14"/>
  <c r="MJ1542" i="14" s="1"/>
  <c r="ML1037" i="14"/>
  <c r="ML1542" i="14" s="1"/>
  <c r="MN1037" i="14"/>
  <c r="MN1542" i="14" s="1"/>
  <c r="MP1037" i="14"/>
  <c r="MP1542" i="14" s="1"/>
  <c r="MR1037" i="14"/>
  <c r="MR1542" i="14" s="1"/>
  <c r="MT1037" i="14"/>
  <c r="MT1542" i="14" s="1"/>
  <c r="MV1037" i="14"/>
  <c r="MV1542" i="14" s="1"/>
  <c r="MX1037" i="14"/>
  <c r="MX1542" i="14" s="1"/>
  <c r="MZ1037" i="14"/>
  <c r="MZ1542" i="14" s="1"/>
  <c r="NB1037" i="14"/>
  <c r="NB1542" i="14" s="1"/>
  <c r="ND1037" i="14"/>
  <c r="ND1542" i="14" s="1"/>
  <c r="NF1037" i="14"/>
  <c r="NF1542" i="14" s="1"/>
  <c r="NH1037" i="14"/>
  <c r="NH1542" i="14" s="1"/>
  <c r="NJ1037" i="14"/>
  <c r="NJ1542" i="14" s="1"/>
  <c r="NL1037" i="14"/>
  <c r="NL1542" i="14" s="1"/>
  <c r="NN1037" i="14"/>
  <c r="NN1542" i="14" s="1"/>
  <c r="NP1037" i="14"/>
  <c r="NP1542" i="14" s="1"/>
  <c r="NR1037" i="14"/>
  <c r="NR1542" i="14" s="1"/>
  <c r="NT1037" i="14"/>
  <c r="NT1542" i="14" s="1"/>
  <c r="NV1037" i="14"/>
  <c r="NV1542" i="14" s="1"/>
  <c r="NX1037" i="14"/>
  <c r="NX1542" i="14" s="1"/>
  <c r="NZ1037" i="14"/>
  <c r="NZ1542" i="14" s="1"/>
  <c r="OB1037" i="14"/>
  <c r="OB1542" i="14" s="1"/>
  <c r="OD1037" i="14"/>
  <c r="OD1542" i="14" s="1"/>
  <c r="OF1037" i="14"/>
  <c r="OF1542" i="14" s="1"/>
  <c r="OH1037" i="14"/>
  <c r="OH1542" i="14" s="1"/>
  <c r="OJ1037" i="14"/>
  <c r="OJ1542" i="14" s="1"/>
  <c r="OL1037" i="14"/>
  <c r="OL1542" i="14" s="1"/>
  <c r="ON1037" i="14"/>
  <c r="ON1542" i="14" s="1"/>
  <c r="OP1037" i="14"/>
  <c r="OP1542" i="14" s="1"/>
  <c r="OR1037" i="14"/>
  <c r="OR1542" i="14" s="1"/>
  <c r="OT1037" i="14"/>
  <c r="OT1542" i="14" s="1"/>
  <c r="OV1037" i="14"/>
  <c r="OV1542" i="14" s="1"/>
  <c r="OX1037" i="14"/>
  <c r="OX1542" i="14" s="1"/>
  <c r="OZ1037" i="14"/>
  <c r="OZ1542" i="14" s="1"/>
  <c r="PB1037" i="14"/>
  <c r="PB1542" i="14" s="1"/>
  <c r="PD1037" i="14"/>
  <c r="PD1542" i="14" s="1"/>
  <c r="PF1037" i="14"/>
  <c r="PF1542" i="14" s="1"/>
  <c r="PH1037" i="14"/>
  <c r="PH1542" i="14" s="1"/>
  <c r="PJ1037" i="14"/>
  <c r="PJ1542" i="14" s="1"/>
  <c r="PL1037" i="14"/>
  <c r="PL1542" i="14" s="1"/>
  <c r="PN1037" i="14"/>
  <c r="PN1542" i="14" s="1"/>
  <c r="PP1037" i="14"/>
  <c r="PP1542" i="14" s="1"/>
  <c r="PR1037" i="14"/>
  <c r="PR1542" i="14" s="1"/>
  <c r="PT1037" i="14"/>
  <c r="PT1542" i="14" s="1"/>
  <c r="PV1037" i="14"/>
  <c r="PV1542" i="14" s="1"/>
  <c r="PX1037" i="14"/>
  <c r="PX1542" i="14" s="1"/>
  <c r="PZ1037" i="14"/>
  <c r="PZ1542" i="14" s="1"/>
  <c r="QB1037" i="14"/>
  <c r="QB1542" i="14" s="1"/>
  <c r="QD1037" i="14"/>
  <c r="QD1542" i="14" s="1"/>
  <c r="QF1037" i="14"/>
  <c r="QF1542" i="14" s="1"/>
  <c r="QH1037" i="14"/>
  <c r="QH1542" i="14" s="1"/>
  <c r="QJ1037" i="14"/>
  <c r="QJ1542" i="14" s="1"/>
  <c r="QL1037" i="14"/>
  <c r="QL1542" i="14" s="1"/>
  <c r="QN1037" i="14"/>
  <c r="QN1542" i="14" s="1"/>
  <c r="QP1037" i="14"/>
  <c r="QP1542" i="14" s="1"/>
  <c r="QR1037" i="14"/>
  <c r="QR1542" i="14" s="1"/>
  <c r="QT1037" i="14"/>
  <c r="QT1542" i="14" s="1"/>
  <c r="QV1037" i="14"/>
  <c r="QV1542" i="14" s="1"/>
  <c r="QX1037" i="14"/>
  <c r="QX1542" i="14" s="1"/>
  <c r="QZ1037" i="14"/>
  <c r="QZ1542" i="14" s="1"/>
  <c r="RB1037" i="14"/>
  <c r="RB1542" i="14" s="1"/>
  <c r="RD1037" i="14"/>
  <c r="RD1542" i="14" s="1"/>
  <c r="RF1037" i="14"/>
  <c r="RF1542" i="14" s="1"/>
  <c r="RH1037" i="14"/>
  <c r="RH1542" i="14" s="1"/>
  <c r="RJ1037" i="14"/>
  <c r="RJ1542" i="14" s="1"/>
  <c r="RL1037" i="14"/>
  <c r="RL1542" i="14" s="1"/>
  <c r="RN1037" i="14"/>
  <c r="RN1542" i="14" s="1"/>
  <c r="RP1037" i="14"/>
  <c r="RP1542" i="14" s="1"/>
  <c r="RR1037" i="14"/>
  <c r="RR1542" i="14" s="1"/>
  <c r="RT1037" i="14"/>
  <c r="RT1542" i="14" s="1"/>
  <c r="RV1037" i="14"/>
  <c r="RV1542" i="14" s="1"/>
  <c r="RX1037" i="14"/>
  <c r="RX1542" i="14" s="1"/>
  <c r="RZ1037" i="14"/>
  <c r="RZ1542" i="14" s="1"/>
  <c r="SB1037" i="14"/>
  <c r="SB1542" i="14" s="1"/>
  <c r="SD1037" i="14"/>
  <c r="SD1542" i="14" s="1"/>
  <c r="SF1037" i="14"/>
  <c r="SF1542" i="14" s="1"/>
  <c r="SH1037" i="14"/>
  <c r="SH1542" i="14" s="1"/>
  <c r="SJ1037" i="14"/>
  <c r="SJ1542" i="14" s="1"/>
  <c r="SL1037" i="14"/>
  <c r="SL1542" i="14" s="1"/>
  <c r="SN1037" i="14"/>
  <c r="SN1542" i="14" s="1"/>
  <c r="SP1037" i="14"/>
  <c r="SP1542" i="14" s="1"/>
  <c r="SR1037" i="14"/>
  <c r="SR1542" i="14" s="1"/>
  <c r="ST1037" i="14"/>
  <c r="ST1542" i="14" s="1"/>
  <c r="P1038" i="14"/>
  <c r="P1543" i="14" s="1"/>
  <c r="R1038" i="14"/>
  <c r="R1543" i="14" s="1"/>
  <c r="T1038" i="14"/>
  <c r="T1543" i="14" s="1"/>
  <c r="V1038" i="14"/>
  <c r="V1543" i="14" s="1"/>
  <c r="X1038" i="14"/>
  <c r="X1543" i="14" s="1"/>
  <c r="Z1038" i="14"/>
  <c r="Z1543" i="14" s="1"/>
  <c r="AB1038" i="14"/>
  <c r="AB1543" i="14" s="1"/>
  <c r="AD1038" i="14"/>
  <c r="AD1543" i="14" s="1"/>
  <c r="AF1038" i="14"/>
  <c r="AF1543" i="14" s="1"/>
  <c r="AH1038" i="14"/>
  <c r="AH1543" i="14" s="1"/>
  <c r="AJ1038" i="14"/>
  <c r="AJ1543" i="14" s="1"/>
  <c r="AL1038" i="14"/>
  <c r="AL1543" i="14" s="1"/>
  <c r="AN1038" i="14"/>
  <c r="AN1543" i="14" s="1"/>
  <c r="AP1038" i="14"/>
  <c r="AP1543" i="14" s="1"/>
  <c r="AR1038" i="14"/>
  <c r="AR1543" i="14" s="1"/>
  <c r="AT1038" i="14"/>
  <c r="AT1543" i="14" s="1"/>
  <c r="AV1038" i="14"/>
  <c r="AV1543" i="14" s="1"/>
  <c r="AX1038" i="14"/>
  <c r="AX1543" i="14" s="1"/>
  <c r="AZ1038" i="14"/>
  <c r="AZ1543" i="14" s="1"/>
  <c r="BB1038" i="14"/>
  <c r="BB1543" i="14" s="1"/>
  <c r="BD1038" i="14"/>
  <c r="BD1543" i="14" s="1"/>
  <c r="BF1038" i="14"/>
  <c r="BF1543" i="14" s="1"/>
  <c r="BH1038" i="14"/>
  <c r="BH1543" i="14" s="1"/>
  <c r="BJ1038" i="14"/>
  <c r="BJ1543" i="14" s="1"/>
  <c r="BL1038" i="14"/>
  <c r="BL1543" i="14" s="1"/>
  <c r="BN1038" i="14"/>
  <c r="BN1543" i="14" s="1"/>
  <c r="BP1038" i="14"/>
  <c r="BP1543" i="14" s="1"/>
  <c r="BR1038" i="14"/>
  <c r="BR1543" i="14" s="1"/>
  <c r="BT1038" i="14"/>
  <c r="BT1543" i="14" s="1"/>
  <c r="BV1038" i="14"/>
  <c r="BV1543" i="14" s="1"/>
  <c r="BX1038" i="14"/>
  <c r="BX1543" i="14" s="1"/>
  <c r="BZ1038" i="14"/>
  <c r="BZ1543" i="14" s="1"/>
  <c r="CB1038" i="14"/>
  <c r="CB1543" i="14" s="1"/>
  <c r="CD1038" i="14"/>
  <c r="CD1543" i="14" s="1"/>
  <c r="CF1038" i="14"/>
  <c r="CF1543" i="14" s="1"/>
  <c r="CH1038" i="14"/>
  <c r="CH1543" i="14" s="1"/>
  <c r="CJ1038" i="14"/>
  <c r="CJ1543" i="14" s="1"/>
  <c r="CL1038" i="14"/>
  <c r="CL1543" i="14" s="1"/>
  <c r="CN1038" i="14"/>
  <c r="CN1543" i="14" s="1"/>
  <c r="CP1038" i="14"/>
  <c r="CP1543" i="14" s="1"/>
  <c r="CR1038" i="14"/>
  <c r="CR1543" i="14" s="1"/>
  <c r="CT1038" i="14"/>
  <c r="CT1543" i="14" s="1"/>
  <c r="CV1038" i="14"/>
  <c r="CV1543" i="14" s="1"/>
  <c r="CX1038" i="14"/>
  <c r="CX1543" i="14" s="1"/>
  <c r="CZ1038" i="14"/>
  <c r="CZ1543" i="14" s="1"/>
  <c r="DB1038" i="14"/>
  <c r="DB1543" i="14" s="1"/>
  <c r="DD1038" i="14"/>
  <c r="DD1543" i="14" s="1"/>
  <c r="DF1038" i="14"/>
  <c r="DF1543" i="14" s="1"/>
  <c r="DH1038" i="14"/>
  <c r="DH1543" i="14" s="1"/>
  <c r="DJ1038" i="14"/>
  <c r="DJ1543" i="14" s="1"/>
  <c r="DL1038" i="14"/>
  <c r="DL1543" i="14" s="1"/>
  <c r="DN1038" i="14"/>
  <c r="DN1543" i="14" s="1"/>
  <c r="DP1038" i="14"/>
  <c r="DP1543" i="14" s="1"/>
  <c r="DR1038" i="14"/>
  <c r="DR1543" i="14" s="1"/>
  <c r="DT1038" i="14"/>
  <c r="DT1543" i="14" s="1"/>
  <c r="DV1038" i="14"/>
  <c r="DV1543" i="14" s="1"/>
  <c r="DX1038" i="14"/>
  <c r="DX1543" i="14" s="1"/>
  <c r="DZ1038" i="14"/>
  <c r="DZ1543" i="14" s="1"/>
  <c r="EB1038" i="14"/>
  <c r="EB1543" i="14" s="1"/>
  <c r="ED1038" i="14"/>
  <c r="ED1543" i="14" s="1"/>
  <c r="EF1038" i="14"/>
  <c r="EF1543" i="14" s="1"/>
  <c r="EH1038" i="14"/>
  <c r="EH1543" i="14" s="1"/>
  <c r="EJ1038" i="14"/>
  <c r="EJ1543" i="14" s="1"/>
  <c r="EL1038" i="14"/>
  <c r="EL1543" i="14" s="1"/>
  <c r="EN1038" i="14"/>
  <c r="EN1543" i="14" s="1"/>
  <c r="EP1038" i="14"/>
  <c r="EP1543" i="14" s="1"/>
  <c r="ER1038" i="14"/>
  <c r="ER1543" i="14" s="1"/>
  <c r="ET1038" i="14"/>
  <c r="ET1543" i="14" s="1"/>
  <c r="EV1038" i="14"/>
  <c r="EV1543" i="14" s="1"/>
  <c r="EX1038" i="14"/>
  <c r="EX1543" i="14" s="1"/>
  <c r="EZ1038" i="14"/>
  <c r="EZ1543" i="14" s="1"/>
  <c r="FB1038" i="14"/>
  <c r="FB1543" i="14" s="1"/>
  <c r="FD1038" i="14"/>
  <c r="FD1543" i="14" s="1"/>
  <c r="FF1038" i="14"/>
  <c r="FF1543" i="14" s="1"/>
  <c r="FH1038" i="14"/>
  <c r="FH1543" i="14" s="1"/>
  <c r="FJ1038" i="14"/>
  <c r="FJ1543" i="14" s="1"/>
  <c r="FL1038" i="14"/>
  <c r="FL1543" i="14" s="1"/>
  <c r="FN1038" i="14"/>
  <c r="FN1543" i="14" s="1"/>
  <c r="FP1038" i="14"/>
  <c r="FP1543" i="14" s="1"/>
  <c r="FR1038" i="14"/>
  <c r="FR1543" i="14" s="1"/>
  <c r="FT1038" i="14"/>
  <c r="FT1543" i="14" s="1"/>
  <c r="FV1038" i="14"/>
  <c r="FV1543" i="14" s="1"/>
  <c r="FX1038" i="14"/>
  <c r="FX1543" i="14" s="1"/>
  <c r="FZ1038" i="14"/>
  <c r="FZ1543" i="14" s="1"/>
  <c r="GB1038" i="14"/>
  <c r="GB1543" i="14" s="1"/>
  <c r="GD1038" i="14"/>
  <c r="GD1543" i="14" s="1"/>
  <c r="GF1038" i="14"/>
  <c r="GF1543" i="14" s="1"/>
  <c r="GH1038" i="14"/>
  <c r="GH1543" i="14" s="1"/>
  <c r="GJ1038" i="14"/>
  <c r="GJ1543" i="14" s="1"/>
  <c r="GL1038" i="14"/>
  <c r="GL1543" i="14" s="1"/>
  <c r="GN1038" i="14"/>
  <c r="GN1543" i="14" s="1"/>
  <c r="GP1038" i="14"/>
  <c r="GP1543" i="14" s="1"/>
  <c r="GR1038" i="14"/>
  <c r="GR1543" i="14" s="1"/>
  <c r="GT1038" i="14"/>
  <c r="GT1543" i="14" s="1"/>
  <c r="GV1038" i="14"/>
  <c r="GV1543" i="14" s="1"/>
  <c r="GX1038" i="14"/>
  <c r="GX1543" i="14" s="1"/>
  <c r="GZ1038" i="14"/>
  <c r="GZ1543" i="14" s="1"/>
  <c r="HB1038" i="14"/>
  <c r="HB1543" i="14" s="1"/>
  <c r="HD1038" i="14"/>
  <c r="HD1543" i="14" s="1"/>
  <c r="HF1038" i="14"/>
  <c r="HF1543" i="14" s="1"/>
  <c r="HH1038" i="14"/>
  <c r="HH1543" i="14" s="1"/>
  <c r="HJ1038" i="14"/>
  <c r="HJ1543" i="14" s="1"/>
  <c r="HL1038" i="14"/>
  <c r="HL1543" i="14" s="1"/>
  <c r="HN1038" i="14"/>
  <c r="HN1543" i="14" s="1"/>
  <c r="HP1038" i="14"/>
  <c r="HP1543" i="14" s="1"/>
  <c r="HR1038" i="14"/>
  <c r="HR1543" i="14" s="1"/>
  <c r="HT1038" i="14"/>
  <c r="HT1543" i="14" s="1"/>
  <c r="HV1038" i="14"/>
  <c r="HV1543" i="14" s="1"/>
  <c r="HX1038" i="14"/>
  <c r="HX1543" i="14" s="1"/>
  <c r="HZ1038" i="14"/>
  <c r="HZ1543" i="14" s="1"/>
  <c r="IB1038" i="14"/>
  <c r="IB1543" i="14" s="1"/>
  <c r="ID1038" i="14"/>
  <c r="ID1543" i="14" s="1"/>
  <c r="IF1038" i="14"/>
  <c r="IF1543" i="14" s="1"/>
  <c r="IH1038" i="14"/>
  <c r="IH1543" i="14" s="1"/>
  <c r="IJ1038" i="14"/>
  <c r="IJ1543" i="14" s="1"/>
  <c r="IL1038" i="14"/>
  <c r="IL1543" i="14" s="1"/>
  <c r="IN1038" i="14"/>
  <c r="IN1543" i="14" s="1"/>
  <c r="IP1038" i="14"/>
  <c r="IP1543" i="14" s="1"/>
  <c r="IR1038" i="14"/>
  <c r="IR1543" i="14" s="1"/>
  <c r="IT1038" i="14"/>
  <c r="IT1543" i="14" s="1"/>
  <c r="IV1038" i="14"/>
  <c r="IV1543" i="14" s="1"/>
  <c r="IX1038" i="14"/>
  <c r="IX1543" i="14" s="1"/>
  <c r="IZ1038" i="14"/>
  <c r="IZ1543" i="14" s="1"/>
  <c r="JB1038" i="14"/>
  <c r="JB1543" i="14" s="1"/>
  <c r="JD1038" i="14"/>
  <c r="JD1543" i="14" s="1"/>
  <c r="JF1038" i="14"/>
  <c r="JF1543" i="14" s="1"/>
  <c r="JH1038" i="14"/>
  <c r="JH1543" i="14" s="1"/>
  <c r="JJ1038" i="14"/>
  <c r="JJ1543" i="14" s="1"/>
  <c r="JL1038" i="14"/>
  <c r="JL1543" i="14" s="1"/>
  <c r="JN1038" i="14"/>
  <c r="JN1543" i="14" s="1"/>
  <c r="JP1038" i="14"/>
  <c r="JP1543" i="14" s="1"/>
  <c r="JR1038" i="14"/>
  <c r="JR1543" i="14" s="1"/>
  <c r="JT1038" i="14"/>
  <c r="JT1543" i="14" s="1"/>
  <c r="JV1038" i="14"/>
  <c r="JV1543" i="14" s="1"/>
  <c r="JX1038" i="14"/>
  <c r="JX1543" i="14" s="1"/>
  <c r="JZ1038" i="14"/>
  <c r="JZ1543" i="14" s="1"/>
  <c r="KB1038" i="14"/>
  <c r="KB1543" i="14" s="1"/>
  <c r="KD1038" i="14"/>
  <c r="KD1543" i="14" s="1"/>
  <c r="KF1038" i="14"/>
  <c r="KF1543" i="14" s="1"/>
  <c r="KH1038" i="14"/>
  <c r="KH1543" i="14" s="1"/>
  <c r="KJ1038" i="14"/>
  <c r="KJ1543" i="14" s="1"/>
  <c r="KL1038" i="14"/>
  <c r="KL1543" i="14" s="1"/>
  <c r="KN1038" i="14"/>
  <c r="KN1543" i="14" s="1"/>
  <c r="KP1038" i="14"/>
  <c r="KP1543" i="14" s="1"/>
  <c r="KR1038" i="14"/>
  <c r="KR1543" i="14" s="1"/>
  <c r="KT1038" i="14"/>
  <c r="KT1543" i="14" s="1"/>
  <c r="KV1038" i="14"/>
  <c r="KV1543" i="14" s="1"/>
  <c r="KX1038" i="14"/>
  <c r="KX1543" i="14" s="1"/>
  <c r="KZ1038" i="14"/>
  <c r="KZ1543" i="14" s="1"/>
  <c r="LB1038" i="14"/>
  <c r="LB1543" i="14" s="1"/>
  <c r="LD1038" i="14"/>
  <c r="LD1543" i="14" s="1"/>
  <c r="LF1038" i="14"/>
  <c r="LF1543" i="14" s="1"/>
  <c r="LH1038" i="14"/>
  <c r="LH1543" i="14" s="1"/>
  <c r="LJ1038" i="14"/>
  <c r="LJ1543" i="14" s="1"/>
  <c r="LL1038" i="14"/>
  <c r="LL1543" i="14" s="1"/>
  <c r="LN1038" i="14"/>
  <c r="LN1543" i="14" s="1"/>
  <c r="LP1038" i="14"/>
  <c r="LP1543" i="14" s="1"/>
  <c r="LR1038" i="14"/>
  <c r="LR1543" i="14" s="1"/>
  <c r="LT1038" i="14"/>
  <c r="LT1543" i="14" s="1"/>
  <c r="LV1038" i="14"/>
  <c r="LV1543" i="14" s="1"/>
  <c r="LX1038" i="14"/>
  <c r="LX1543" i="14" s="1"/>
  <c r="LZ1038" i="14"/>
  <c r="LZ1543" i="14" s="1"/>
  <c r="MB1038" i="14"/>
  <c r="MB1543" i="14" s="1"/>
  <c r="MD1038" i="14"/>
  <c r="MD1543" i="14" s="1"/>
  <c r="MF1038" i="14"/>
  <c r="MF1543" i="14" s="1"/>
  <c r="MH1038" i="14"/>
  <c r="MH1543" i="14" s="1"/>
  <c r="MJ1038" i="14"/>
  <c r="MJ1543" i="14" s="1"/>
  <c r="ML1038" i="14"/>
  <c r="ML1543" i="14" s="1"/>
  <c r="MN1038" i="14"/>
  <c r="MN1543" i="14" s="1"/>
  <c r="MP1038" i="14"/>
  <c r="MP1543" i="14" s="1"/>
  <c r="MR1038" i="14"/>
  <c r="MR1543" i="14" s="1"/>
  <c r="MT1038" i="14"/>
  <c r="MT1543" i="14" s="1"/>
  <c r="MV1038" i="14"/>
  <c r="MV1543" i="14" s="1"/>
  <c r="MX1038" i="14"/>
  <c r="MX1543" i="14" s="1"/>
  <c r="MZ1038" i="14"/>
  <c r="MZ1543" i="14" s="1"/>
  <c r="NB1038" i="14"/>
  <c r="NB1543" i="14" s="1"/>
  <c r="ND1038" i="14"/>
  <c r="ND1543" i="14" s="1"/>
  <c r="NF1038" i="14"/>
  <c r="NF1543" i="14" s="1"/>
  <c r="NH1038" i="14"/>
  <c r="NH1543" i="14" s="1"/>
  <c r="NJ1038" i="14"/>
  <c r="NJ1543" i="14" s="1"/>
  <c r="NL1038" i="14"/>
  <c r="NL1543" i="14" s="1"/>
  <c r="NN1038" i="14"/>
  <c r="NN1543" i="14" s="1"/>
  <c r="NP1038" i="14"/>
  <c r="NP1543" i="14" s="1"/>
  <c r="NR1038" i="14"/>
  <c r="NR1543" i="14" s="1"/>
  <c r="NT1038" i="14"/>
  <c r="NT1543" i="14" s="1"/>
  <c r="NV1038" i="14"/>
  <c r="NV1543" i="14" s="1"/>
  <c r="NX1038" i="14"/>
  <c r="NX1543" i="14" s="1"/>
  <c r="NZ1038" i="14"/>
  <c r="NZ1543" i="14" s="1"/>
  <c r="OB1038" i="14"/>
  <c r="OB1543" i="14" s="1"/>
  <c r="OD1038" i="14"/>
  <c r="OD1543" i="14" s="1"/>
  <c r="OF1038" i="14"/>
  <c r="OF1543" i="14" s="1"/>
  <c r="OH1038" i="14"/>
  <c r="OH1543" i="14" s="1"/>
  <c r="OJ1038" i="14"/>
  <c r="OJ1543" i="14" s="1"/>
  <c r="OL1038" i="14"/>
  <c r="OL1543" i="14" s="1"/>
  <c r="ON1038" i="14"/>
  <c r="ON1543" i="14" s="1"/>
  <c r="OP1038" i="14"/>
  <c r="OP1543" i="14" s="1"/>
  <c r="OR1038" i="14"/>
  <c r="OR1543" i="14" s="1"/>
  <c r="OT1038" i="14"/>
  <c r="OT1543" i="14" s="1"/>
  <c r="OV1038" i="14"/>
  <c r="OV1543" i="14" s="1"/>
  <c r="OX1038" i="14"/>
  <c r="OX1543" i="14" s="1"/>
  <c r="OZ1038" i="14"/>
  <c r="OZ1543" i="14" s="1"/>
  <c r="PB1038" i="14"/>
  <c r="PB1543" i="14" s="1"/>
  <c r="PD1038" i="14"/>
  <c r="PD1543" i="14" s="1"/>
  <c r="PF1038" i="14"/>
  <c r="PF1543" i="14" s="1"/>
  <c r="PH1038" i="14"/>
  <c r="PH1543" i="14" s="1"/>
  <c r="PJ1038" i="14"/>
  <c r="PJ1543" i="14" s="1"/>
  <c r="PL1038" i="14"/>
  <c r="PL1543" i="14" s="1"/>
  <c r="PN1038" i="14"/>
  <c r="PN1543" i="14" s="1"/>
  <c r="PP1038" i="14"/>
  <c r="PP1543" i="14" s="1"/>
  <c r="PR1038" i="14"/>
  <c r="PR1543" i="14" s="1"/>
  <c r="PT1038" i="14"/>
  <c r="PT1543" i="14" s="1"/>
  <c r="PV1038" i="14"/>
  <c r="PV1543" i="14" s="1"/>
  <c r="PX1038" i="14"/>
  <c r="PX1543" i="14" s="1"/>
  <c r="PZ1038" i="14"/>
  <c r="PZ1543" i="14" s="1"/>
  <c r="QB1038" i="14"/>
  <c r="QB1543" i="14" s="1"/>
  <c r="QD1038" i="14"/>
  <c r="QD1543" i="14" s="1"/>
  <c r="QF1038" i="14"/>
  <c r="QF1543" i="14" s="1"/>
  <c r="QH1038" i="14"/>
  <c r="QH1543" i="14" s="1"/>
  <c r="QJ1038" i="14"/>
  <c r="QJ1543" i="14" s="1"/>
  <c r="QL1038" i="14"/>
  <c r="QL1543" i="14" s="1"/>
  <c r="QN1038" i="14"/>
  <c r="QN1543" i="14" s="1"/>
  <c r="QP1038" i="14"/>
  <c r="QP1543" i="14" s="1"/>
  <c r="QR1038" i="14"/>
  <c r="QR1543" i="14" s="1"/>
  <c r="QT1038" i="14"/>
  <c r="QT1543" i="14" s="1"/>
  <c r="QV1038" i="14"/>
  <c r="QV1543" i="14" s="1"/>
  <c r="QX1038" i="14"/>
  <c r="QX1543" i="14" s="1"/>
  <c r="QZ1038" i="14"/>
  <c r="QZ1543" i="14" s="1"/>
  <c r="RB1038" i="14"/>
  <c r="RB1543" i="14" s="1"/>
  <c r="RD1038" i="14"/>
  <c r="RD1543" i="14" s="1"/>
  <c r="RF1038" i="14"/>
  <c r="RF1543" i="14" s="1"/>
  <c r="RH1038" i="14"/>
  <c r="RH1543" i="14" s="1"/>
  <c r="RJ1038" i="14"/>
  <c r="RJ1543" i="14" s="1"/>
  <c r="RL1038" i="14"/>
  <c r="RL1543" i="14" s="1"/>
  <c r="RN1038" i="14"/>
  <c r="RN1543" i="14" s="1"/>
  <c r="RP1038" i="14"/>
  <c r="RP1543" i="14" s="1"/>
  <c r="RR1038" i="14"/>
  <c r="RR1543" i="14" s="1"/>
  <c r="RT1038" i="14"/>
  <c r="RT1543" i="14" s="1"/>
  <c r="RV1038" i="14"/>
  <c r="RV1543" i="14" s="1"/>
  <c r="RX1038" i="14"/>
  <c r="RX1543" i="14" s="1"/>
  <c r="RZ1038" i="14"/>
  <c r="RZ1543" i="14" s="1"/>
  <c r="SB1038" i="14"/>
  <c r="SB1543" i="14" s="1"/>
  <c r="SD1038" i="14"/>
  <c r="SD1543" i="14" s="1"/>
  <c r="SF1038" i="14"/>
  <c r="SF1543" i="14" s="1"/>
  <c r="SH1038" i="14"/>
  <c r="SH1543" i="14" s="1"/>
  <c r="SJ1038" i="14"/>
  <c r="SJ1543" i="14" s="1"/>
  <c r="SL1038" i="14"/>
  <c r="SL1543" i="14" s="1"/>
  <c r="SN1038" i="14"/>
  <c r="SN1543" i="14" s="1"/>
  <c r="SP1038" i="14"/>
  <c r="SP1543" i="14" s="1"/>
  <c r="SR1038" i="14"/>
  <c r="SR1543" i="14" s="1"/>
  <c r="ST1038" i="14"/>
  <c r="ST1543" i="14" s="1"/>
  <c r="P1039" i="14"/>
  <c r="P1544" i="14" s="1"/>
  <c r="R1039" i="14"/>
  <c r="R1544" i="14" s="1"/>
  <c r="T1039" i="14"/>
  <c r="T1544" i="14" s="1"/>
  <c r="V1039" i="14"/>
  <c r="V1544" i="14" s="1"/>
  <c r="X1039" i="14"/>
  <c r="X1544" i="14" s="1"/>
  <c r="Z1039" i="14"/>
  <c r="Z1544" i="14" s="1"/>
  <c r="AB1039" i="14"/>
  <c r="AB1544" i="14" s="1"/>
  <c r="AD1039" i="14"/>
  <c r="AD1544" i="14" s="1"/>
  <c r="AF1039" i="14"/>
  <c r="AF1544" i="14" s="1"/>
  <c r="AH1039" i="14"/>
  <c r="AH1544" i="14" s="1"/>
  <c r="AJ1039" i="14"/>
  <c r="AJ1544" i="14" s="1"/>
  <c r="AL1039" i="14"/>
  <c r="AL1544" i="14" s="1"/>
  <c r="AN1039" i="14"/>
  <c r="AN1544" i="14" s="1"/>
  <c r="AP1039" i="14"/>
  <c r="AP1544" i="14" s="1"/>
  <c r="AR1039" i="14"/>
  <c r="AR1544" i="14" s="1"/>
  <c r="AT1039" i="14"/>
  <c r="AT1544" i="14" s="1"/>
  <c r="AV1039" i="14"/>
  <c r="AV1544" i="14" s="1"/>
  <c r="AX1039" i="14"/>
  <c r="AX1544" i="14" s="1"/>
  <c r="AZ1039" i="14"/>
  <c r="AZ1544" i="14" s="1"/>
  <c r="BB1039" i="14"/>
  <c r="BB1544" i="14" s="1"/>
  <c r="BD1039" i="14"/>
  <c r="BD1544" i="14" s="1"/>
  <c r="BF1039" i="14"/>
  <c r="BF1544" i="14" s="1"/>
  <c r="BH1039" i="14"/>
  <c r="BH1544" i="14" s="1"/>
  <c r="BJ1039" i="14"/>
  <c r="BJ1544" i="14" s="1"/>
  <c r="BL1039" i="14"/>
  <c r="BL1544" i="14" s="1"/>
  <c r="BN1039" i="14"/>
  <c r="BN1544" i="14" s="1"/>
  <c r="BP1039" i="14"/>
  <c r="BP1544" i="14" s="1"/>
  <c r="BR1039" i="14"/>
  <c r="BR1544" i="14" s="1"/>
  <c r="BT1039" i="14"/>
  <c r="BT1544" i="14" s="1"/>
  <c r="BV1039" i="14"/>
  <c r="BV1544" i="14" s="1"/>
  <c r="BX1039" i="14"/>
  <c r="BX1544" i="14" s="1"/>
  <c r="BZ1039" i="14"/>
  <c r="BZ1544" i="14" s="1"/>
  <c r="CB1039" i="14"/>
  <c r="CB1544" i="14" s="1"/>
  <c r="CD1039" i="14"/>
  <c r="CD1544" i="14" s="1"/>
  <c r="CF1039" i="14"/>
  <c r="CF1544" i="14" s="1"/>
  <c r="CH1039" i="14"/>
  <c r="CH1544" i="14" s="1"/>
  <c r="CJ1039" i="14"/>
  <c r="CJ1544" i="14" s="1"/>
  <c r="CL1039" i="14"/>
  <c r="CL1544" i="14" s="1"/>
  <c r="CN1039" i="14"/>
  <c r="CN1544" i="14" s="1"/>
  <c r="CP1039" i="14"/>
  <c r="CP1544" i="14" s="1"/>
  <c r="CR1039" i="14"/>
  <c r="CR1544" i="14" s="1"/>
  <c r="CT1039" i="14"/>
  <c r="CT1544" i="14" s="1"/>
  <c r="CV1039" i="14"/>
  <c r="CV1544" i="14" s="1"/>
  <c r="CX1039" i="14"/>
  <c r="CX1544" i="14" s="1"/>
  <c r="CZ1039" i="14"/>
  <c r="CZ1544" i="14" s="1"/>
  <c r="DB1039" i="14"/>
  <c r="DB1544" i="14" s="1"/>
  <c r="DD1039" i="14"/>
  <c r="DD1544" i="14" s="1"/>
  <c r="DF1039" i="14"/>
  <c r="DF1544" i="14" s="1"/>
  <c r="DH1039" i="14"/>
  <c r="DH1544" i="14" s="1"/>
  <c r="DJ1039" i="14"/>
  <c r="DJ1544" i="14" s="1"/>
  <c r="DL1039" i="14"/>
  <c r="DL1544" i="14" s="1"/>
  <c r="DN1039" i="14"/>
  <c r="DN1544" i="14" s="1"/>
  <c r="DP1039" i="14"/>
  <c r="DP1544" i="14" s="1"/>
  <c r="DR1039" i="14"/>
  <c r="DR1544" i="14" s="1"/>
  <c r="DT1039" i="14"/>
  <c r="DT1544" i="14" s="1"/>
  <c r="DV1039" i="14"/>
  <c r="DV1544" i="14" s="1"/>
  <c r="DX1039" i="14"/>
  <c r="DX1544" i="14" s="1"/>
  <c r="DZ1039" i="14"/>
  <c r="DZ1544" i="14" s="1"/>
  <c r="EB1039" i="14"/>
  <c r="EB1544" i="14" s="1"/>
  <c r="ED1039" i="14"/>
  <c r="ED1544" i="14" s="1"/>
  <c r="EF1039" i="14"/>
  <c r="EF1544" i="14" s="1"/>
  <c r="EH1039" i="14"/>
  <c r="EH1544" i="14" s="1"/>
  <c r="EJ1039" i="14"/>
  <c r="EJ1544" i="14" s="1"/>
  <c r="EL1039" i="14"/>
  <c r="EL1544" i="14" s="1"/>
  <c r="EN1039" i="14"/>
  <c r="EN1544" i="14" s="1"/>
  <c r="EP1039" i="14"/>
  <c r="EP1544" i="14" s="1"/>
  <c r="ER1039" i="14"/>
  <c r="ER1544" i="14" s="1"/>
  <c r="ET1039" i="14"/>
  <c r="ET1544" i="14" s="1"/>
  <c r="EV1039" i="14"/>
  <c r="EV1544" i="14" s="1"/>
  <c r="EX1039" i="14"/>
  <c r="EX1544" i="14" s="1"/>
  <c r="EZ1039" i="14"/>
  <c r="EZ1544" i="14" s="1"/>
  <c r="FB1039" i="14"/>
  <c r="FB1544" i="14" s="1"/>
  <c r="FD1039" i="14"/>
  <c r="FD1544" i="14" s="1"/>
  <c r="FF1039" i="14"/>
  <c r="FF1544" i="14" s="1"/>
  <c r="FH1039" i="14"/>
  <c r="FH1544" i="14" s="1"/>
  <c r="FJ1039" i="14"/>
  <c r="FJ1544" i="14" s="1"/>
  <c r="FL1039" i="14"/>
  <c r="FL1544" i="14" s="1"/>
  <c r="FN1039" i="14"/>
  <c r="FN1544" i="14" s="1"/>
  <c r="FP1039" i="14"/>
  <c r="FP1544" i="14" s="1"/>
  <c r="FR1039" i="14"/>
  <c r="FR1544" i="14" s="1"/>
  <c r="FT1039" i="14"/>
  <c r="FT1544" i="14" s="1"/>
  <c r="FV1039" i="14"/>
  <c r="FV1544" i="14" s="1"/>
  <c r="FX1039" i="14"/>
  <c r="FX1544" i="14" s="1"/>
  <c r="FZ1039" i="14"/>
  <c r="FZ1544" i="14" s="1"/>
  <c r="GB1039" i="14"/>
  <c r="GB1544" i="14" s="1"/>
  <c r="GD1039" i="14"/>
  <c r="GD1544" i="14" s="1"/>
  <c r="GF1039" i="14"/>
  <c r="GF1544" i="14" s="1"/>
  <c r="GH1039" i="14"/>
  <c r="GH1544" i="14" s="1"/>
  <c r="GJ1039" i="14"/>
  <c r="GJ1544" i="14" s="1"/>
  <c r="GL1039" i="14"/>
  <c r="GL1544" i="14" s="1"/>
  <c r="GN1039" i="14"/>
  <c r="GN1544" i="14" s="1"/>
  <c r="GP1039" i="14"/>
  <c r="GP1544" i="14" s="1"/>
  <c r="GR1039" i="14"/>
  <c r="GR1544" i="14" s="1"/>
  <c r="GT1039" i="14"/>
  <c r="GT1544" i="14" s="1"/>
  <c r="GV1039" i="14"/>
  <c r="GV1544" i="14" s="1"/>
  <c r="GX1039" i="14"/>
  <c r="GX1544" i="14" s="1"/>
  <c r="GZ1039" i="14"/>
  <c r="GZ1544" i="14" s="1"/>
  <c r="HB1039" i="14"/>
  <c r="HB1544" i="14" s="1"/>
  <c r="HD1039" i="14"/>
  <c r="HD1544" i="14" s="1"/>
  <c r="HF1039" i="14"/>
  <c r="HF1544" i="14" s="1"/>
  <c r="HH1039" i="14"/>
  <c r="HH1544" i="14" s="1"/>
  <c r="HJ1039" i="14"/>
  <c r="HJ1544" i="14" s="1"/>
  <c r="HL1039" i="14"/>
  <c r="HL1544" i="14" s="1"/>
  <c r="HN1039" i="14"/>
  <c r="HN1544" i="14" s="1"/>
  <c r="HP1039" i="14"/>
  <c r="HP1544" i="14" s="1"/>
  <c r="HR1039" i="14"/>
  <c r="HR1544" i="14" s="1"/>
  <c r="HT1039" i="14"/>
  <c r="HT1544" i="14" s="1"/>
  <c r="HV1039" i="14"/>
  <c r="HV1544" i="14" s="1"/>
  <c r="HX1039" i="14"/>
  <c r="HX1544" i="14" s="1"/>
  <c r="HZ1039" i="14"/>
  <c r="HZ1544" i="14" s="1"/>
  <c r="IB1039" i="14"/>
  <c r="IB1544" i="14" s="1"/>
  <c r="ID1039" i="14"/>
  <c r="ID1544" i="14" s="1"/>
  <c r="IF1039" i="14"/>
  <c r="IF1544" i="14" s="1"/>
  <c r="IH1039" i="14"/>
  <c r="IH1544" i="14" s="1"/>
  <c r="IJ1039" i="14"/>
  <c r="IJ1544" i="14" s="1"/>
  <c r="IL1039" i="14"/>
  <c r="IL1544" i="14" s="1"/>
  <c r="IN1039" i="14"/>
  <c r="IN1544" i="14" s="1"/>
  <c r="IP1039" i="14"/>
  <c r="IP1544" i="14" s="1"/>
  <c r="IR1039" i="14"/>
  <c r="IR1544" i="14" s="1"/>
  <c r="IT1039" i="14"/>
  <c r="IT1544" i="14" s="1"/>
  <c r="IV1039" i="14"/>
  <c r="IV1544" i="14" s="1"/>
  <c r="IX1039" i="14"/>
  <c r="IX1544" i="14" s="1"/>
  <c r="IZ1039" i="14"/>
  <c r="IZ1544" i="14" s="1"/>
  <c r="JB1039" i="14"/>
  <c r="JB1544" i="14" s="1"/>
  <c r="JD1039" i="14"/>
  <c r="JD1544" i="14" s="1"/>
  <c r="JF1039" i="14"/>
  <c r="JF1544" i="14" s="1"/>
  <c r="JH1039" i="14"/>
  <c r="JH1544" i="14" s="1"/>
  <c r="JJ1039" i="14"/>
  <c r="JJ1544" i="14" s="1"/>
  <c r="JL1039" i="14"/>
  <c r="JL1544" i="14" s="1"/>
  <c r="JN1039" i="14"/>
  <c r="JN1544" i="14" s="1"/>
  <c r="JP1039" i="14"/>
  <c r="JP1544" i="14" s="1"/>
  <c r="JR1039" i="14"/>
  <c r="JR1544" i="14" s="1"/>
  <c r="JT1039" i="14"/>
  <c r="JT1544" i="14" s="1"/>
  <c r="JV1039" i="14"/>
  <c r="JV1544" i="14" s="1"/>
  <c r="JX1039" i="14"/>
  <c r="JX1544" i="14" s="1"/>
  <c r="JZ1039" i="14"/>
  <c r="JZ1544" i="14" s="1"/>
  <c r="KB1039" i="14"/>
  <c r="KB1544" i="14" s="1"/>
  <c r="KD1039" i="14"/>
  <c r="KD1544" i="14" s="1"/>
  <c r="KF1039" i="14"/>
  <c r="KF1544" i="14" s="1"/>
  <c r="KH1039" i="14"/>
  <c r="KH1544" i="14" s="1"/>
  <c r="KJ1039" i="14"/>
  <c r="KJ1544" i="14" s="1"/>
  <c r="KL1039" i="14"/>
  <c r="KL1544" i="14" s="1"/>
  <c r="KN1039" i="14"/>
  <c r="KN1544" i="14" s="1"/>
  <c r="KP1039" i="14"/>
  <c r="KP1544" i="14" s="1"/>
  <c r="KR1039" i="14"/>
  <c r="KR1544" i="14" s="1"/>
  <c r="KT1039" i="14"/>
  <c r="KT1544" i="14" s="1"/>
  <c r="KV1039" i="14"/>
  <c r="KV1544" i="14" s="1"/>
  <c r="KX1039" i="14"/>
  <c r="KX1544" i="14" s="1"/>
  <c r="KZ1039" i="14"/>
  <c r="KZ1544" i="14" s="1"/>
  <c r="LB1039" i="14"/>
  <c r="LB1544" i="14" s="1"/>
  <c r="LD1039" i="14"/>
  <c r="LD1544" i="14" s="1"/>
  <c r="LF1039" i="14"/>
  <c r="LF1544" i="14" s="1"/>
  <c r="LH1039" i="14"/>
  <c r="LH1544" i="14" s="1"/>
  <c r="LJ1039" i="14"/>
  <c r="LJ1544" i="14" s="1"/>
  <c r="LL1039" i="14"/>
  <c r="LL1544" i="14" s="1"/>
  <c r="LN1039" i="14"/>
  <c r="LN1544" i="14" s="1"/>
  <c r="LP1039" i="14"/>
  <c r="LP1544" i="14" s="1"/>
  <c r="LR1039" i="14"/>
  <c r="LR1544" i="14" s="1"/>
  <c r="LT1039" i="14"/>
  <c r="LT1544" i="14" s="1"/>
  <c r="LV1039" i="14"/>
  <c r="LV1544" i="14" s="1"/>
  <c r="LX1039" i="14"/>
  <c r="LX1544" i="14" s="1"/>
  <c r="LZ1039" i="14"/>
  <c r="LZ1544" i="14" s="1"/>
  <c r="MB1039" i="14"/>
  <c r="MB1544" i="14" s="1"/>
  <c r="MD1039" i="14"/>
  <c r="MD1544" i="14" s="1"/>
  <c r="MF1039" i="14"/>
  <c r="MF1544" i="14" s="1"/>
  <c r="MH1039" i="14"/>
  <c r="MH1544" i="14" s="1"/>
  <c r="MJ1039" i="14"/>
  <c r="MJ1544" i="14" s="1"/>
  <c r="ML1039" i="14"/>
  <c r="ML1544" i="14" s="1"/>
  <c r="MN1039" i="14"/>
  <c r="MN1544" i="14" s="1"/>
  <c r="MP1039" i="14"/>
  <c r="MP1544" i="14" s="1"/>
  <c r="MR1039" i="14"/>
  <c r="MR1544" i="14" s="1"/>
  <c r="MT1039" i="14"/>
  <c r="MT1544" i="14" s="1"/>
  <c r="MV1039" i="14"/>
  <c r="MV1544" i="14" s="1"/>
  <c r="MX1039" i="14"/>
  <c r="MX1544" i="14" s="1"/>
  <c r="MZ1039" i="14"/>
  <c r="MZ1544" i="14" s="1"/>
  <c r="NB1039" i="14"/>
  <c r="NB1544" i="14" s="1"/>
  <c r="ND1039" i="14"/>
  <c r="ND1544" i="14" s="1"/>
  <c r="NF1039" i="14"/>
  <c r="NF1544" i="14" s="1"/>
  <c r="NH1039" i="14"/>
  <c r="NH1544" i="14" s="1"/>
  <c r="NJ1039" i="14"/>
  <c r="NJ1544" i="14" s="1"/>
  <c r="NL1039" i="14"/>
  <c r="NL1544" i="14" s="1"/>
  <c r="NN1039" i="14"/>
  <c r="NN1544" i="14" s="1"/>
  <c r="NP1039" i="14"/>
  <c r="NP1544" i="14" s="1"/>
  <c r="NR1039" i="14"/>
  <c r="NR1544" i="14" s="1"/>
  <c r="NT1039" i="14"/>
  <c r="NT1544" i="14" s="1"/>
  <c r="NV1039" i="14"/>
  <c r="NV1544" i="14" s="1"/>
  <c r="NX1039" i="14"/>
  <c r="NX1544" i="14" s="1"/>
  <c r="NZ1039" i="14"/>
  <c r="NZ1544" i="14" s="1"/>
  <c r="OB1039" i="14"/>
  <c r="OB1544" i="14" s="1"/>
  <c r="OD1039" i="14"/>
  <c r="OD1544" i="14" s="1"/>
  <c r="OF1039" i="14"/>
  <c r="OF1544" i="14" s="1"/>
  <c r="OH1039" i="14"/>
  <c r="OH1544" i="14" s="1"/>
  <c r="OJ1039" i="14"/>
  <c r="OJ1544" i="14" s="1"/>
  <c r="OL1039" i="14"/>
  <c r="OL1544" i="14" s="1"/>
  <c r="ON1039" i="14"/>
  <c r="ON1544" i="14" s="1"/>
  <c r="OP1039" i="14"/>
  <c r="OP1544" i="14" s="1"/>
  <c r="OR1039" i="14"/>
  <c r="OR1544" i="14" s="1"/>
  <c r="OT1039" i="14"/>
  <c r="OT1544" i="14" s="1"/>
  <c r="OV1039" i="14"/>
  <c r="OV1544" i="14" s="1"/>
  <c r="OX1039" i="14"/>
  <c r="OX1544" i="14" s="1"/>
  <c r="OZ1039" i="14"/>
  <c r="OZ1544" i="14" s="1"/>
  <c r="PB1039" i="14"/>
  <c r="PB1544" i="14" s="1"/>
  <c r="PD1039" i="14"/>
  <c r="PD1544" i="14" s="1"/>
  <c r="PF1039" i="14"/>
  <c r="PF1544" i="14" s="1"/>
  <c r="PH1039" i="14"/>
  <c r="PH1544" i="14" s="1"/>
  <c r="PJ1039" i="14"/>
  <c r="PJ1544" i="14" s="1"/>
  <c r="PL1039" i="14"/>
  <c r="PL1544" i="14" s="1"/>
  <c r="PN1039" i="14"/>
  <c r="PN1544" i="14" s="1"/>
  <c r="PP1039" i="14"/>
  <c r="PP1544" i="14" s="1"/>
  <c r="PR1039" i="14"/>
  <c r="PR1544" i="14" s="1"/>
  <c r="PT1039" i="14"/>
  <c r="PT1544" i="14" s="1"/>
  <c r="PV1039" i="14"/>
  <c r="PV1544" i="14" s="1"/>
  <c r="PX1039" i="14"/>
  <c r="PX1544" i="14" s="1"/>
  <c r="PZ1039" i="14"/>
  <c r="PZ1544" i="14" s="1"/>
  <c r="QB1039" i="14"/>
  <c r="QB1544" i="14" s="1"/>
  <c r="QD1039" i="14"/>
  <c r="QD1544" i="14" s="1"/>
  <c r="QF1039" i="14"/>
  <c r="QF1544" i="14" s="1"/>
  <c r="QH1039" i="14"/>
  <c r="QH1544" i="14" s="1"/>
  <c r="QJ1039" i="14"/>
  <c r="QJ1544" i="14" s="1"/>
  <c r="QL1039" i="14"/>
  <c r="QL1544" i="14" s="1"/>
  <c r="QN1039" i="14"/>
  <c r="QN1544" i="14" s="1"/>
  <c r="QP1039" i="14"/>
  <c r="QP1544" i="14" s="1"/>
  <c r="QR1039" i="14"/>
  <c r="QR1544" i="14" s="1"/>
  <c r="QT1039" i="14"/>
  <c r="QT1544" i="14" s="1"/>
  <c r="QV1039" i="14"/>
  <c r="QV1544" i="14" s="1"/>
  <c r="QX1039" i="14"/>
  <c r="QX1544" i="14" s="1"/>
  <c r="QZ1039" i="14"/>
  <c r="QZ1544" i="14" s="1"/>
  <c r="RB1039" i="14"/>
  <c r="RB1544" i="14" s="1"/>
  <c r="RD1039" i="14"/>
  <c r="RD1544" i="14" s="1"/>
  <c r="RF1039" i="14"/>
  <c r="RF1544" i="14" s="1"/>
  <c r="RH1039" i="14"/>
  <c r="RH1544" i="14" s="1"/>
  <c r="RJ1039" i="14"/>
  <c r="RJ1544" i="14" s="1"/>
  <c r="RL1039" i="14"/>
  <c r="RL1544" i="14" s="1"/>
  <c r="RN1039" i="14"/>
  <c r="RN1544" i="14" s="1"/>
  <c r="RP1039" i="14"/>
  <c r="RP1544" i="14" s="1"/>
  <c r="RR1039" i="14"/>
  <c r="RR1544" i="14" s="1"/>
  <c r="RT1039" i="14"/>
  <c r="RT1544" i="14" s="1"/>
  <c r="RV1039" i="14"/>
  <c r="RV1544" i="14" s="1"/>
  <c r="RX1039" i="14"/>
  <c r="RX1544" i="14" s="1"/>
  <c r="RZ1039" i="14"/>
  <c r="RZ1544" i="14" s="1"/>
  <c r="SB1039" i="14"/>
  <c r="SB1544" i="14" s="1"/>
  <c r="SD1039" i="14"/>
  <c r="SD1544" i="14" s="1"/>
  <c r="SF1039" i="14"/>
  <c r="SF1544" i="14" s="1"/>
  <c r="SH1039" i="14"/>
  <c r="SH1544" i="14" s="1"/>
  <c r="SJ1039" i="14"/>
  <c r="SJ1544" i="14" s="1"/>
  <c r="SL1039" i="14"/>
  <c r="SL1544" i="14" s="1"/>
  <c r="SN1039" i="14"/>
  <c r="SN1544" i="14" s="1"/>
  <c r="SP1039" i="14"/>
  <c r="SP1544" i="14" s="1"/>
  <c r="SR1039" i="14"/>
  <c r="SR1544" i="14" s="1"/>
  <c r="ST1039" i="14"/>
  <c r="ST1544" i="14" s="1"/>
  <c r="P1040" i="14"/>
  <c r="P1545" i="14" s="1"/>
  <c r="R1040" i="14"/>
  <c r="R1545" i="14" s="1"/>
  <c r="T1040" i="14"/>
  <c r="T1545" i="14" s="1"/>
  <c r="V1040" i="14"/>
  <c r="V1545" i="14" s="1"/>
  <c r="X1040" i="14"/>
  <c r="X1545" i="14" s="1"/>
  <c r="Z1040" i="14"/>
  <c r="Z1545" i="14" s="1"/>
  <c r="AB1040" i="14"/>
  <c r="AB1545" i="14" s="1"/>
  <c r="AD1040" i="14"/>
  <c r="AD1545" i="14" s="1"/>
  <c r="AF1040" i="14"/>
  <c r="AF1545" i="14" s="1"/>
  <c r="AH1040" i="14"/>
  <c r="AH1545" i="14" s="1"/>
  <c r="AJ1040" i="14"/>
  <c r="AJ1545" i="14" s="1"/>
  <c r="AL1040" i="14"/>
  <c r="AL1545" i="14" s="1"/>
  <c r="AN1040" i="14"/>
  <c r="AN1545" i="14" s="1"/>
  <c r="AP1040" i="14"/>
  <c r="AP1545" i="14" s="1"/>
  <c r="AR1040" i="14"/>
  <c r="AR1545" i="14" s="1"/>
  <c r="AT1040" i="14"/>
  <c r="AT1545" i="14" s="1"/>
  <c r="AV1040" i="14"/>
  <c r="AV1545" i="14" s="1"/>
  <c r="AX1040" i="14"/>
  <c r="AX1545" i="14" s="1"/>
  <c r="AZ1040" i="14"/>
  <c r="AZ1545" i="14" s="1"/>
  <c r="BB1040" i="14"/>
  <c r="BB1545" i="14" s="1"/>
  <c r="BD1040" i="14"/>
  <c r="BD1545" i="14" s="1"/>
  <c r="BF1040" i="14"/>
  <c r="BF1545" i="14" s="1"/>
  <c r="BH1040" i="14"/>
  <c r="BH1545" i="14" s="1"/>
  <c r="BJ1040" i="14"/>
  <c r="BJ1545" i="14" s="1"/>
  <c r="BL1040" i="14"/>
  <c r="BL1545" i="14" s="1"/>
  <c r="BN1040" i="14"/>
  <c r="BN1545" i="14" s="1"/>
  <c r="BP1040" i="14"/>
  <c r="BP1545" i="14" s="1"/>
  <c r="BR1040" i="14"/>
  <c r="BR1545" i="14" s="1"/>
  <c r="BT1040" i="14"/>
  <c r="BT1545" i="14" s="1"/>
  <c r="BV1040" i="14"/>
  <c r="BV1545" i="14" s="1"/>
  <c r="BX1040" i="14"/>
  <c r="BX1545" i="14" s="1"/>
  <c r="BZ1040" i="14"/>
  <c r="BZ1545" i="14" s="1"/>
  <c r="CB1040" i="14"/>
  <c r="CB1545" i="14" s="1"/>
  <c r="CD1040" i="14"/>
  <c r="CD1545" i="14" s="1"/>
  <c r="CF1040" i="14"/>
  <c r="CF1545" i="14" s="1"/>
  <c r="CH1040" i="14"/>
  <c r="CH1545" i="14" s="1"/>
  <c r="CJ1040" i="14"/>
  <c r="CJ1545" i="14" s="1"/>
  <c r="CL1040" i="14"/>
  <c r="CL1545" i="14" s="1"/>
  <c r="CN1040" i="14"/>
  <c r="CN1545" i="14" s="1"/>
  <c r="CP1040" i="14"/>
  <c r="CP1545" i="14" s="1"/>
  <c r="CR1040" i="14"/>
  <c r="CR1545" i="14" s="1"/>
  <c r="CT1040" i="14"/>
  <c r="CT1545" i="14" s="1"/>
  <c r="CV1040" i="14"/>
  <c r="CV1545" i="14" s="1"/>
  <c r="CX1040" i="14"/>
  <c r="CX1545" i="14" s="1"/>
  <c r="CZ1040" i="14"/>
  <c r="CZ1545" i="14" s="1"/>
  <c r="DB1040" i="14"/>
  <c r="DB1545" i="14" s="1"/>
  <c r="DD1040" i="14"/>
  <c r="DD1545" i="14" s="1"/>
  <c r="DF1040" i="14"/>
  <c r="DF1545" i="14" s="1"/>
  <c r="DH1040" i="14"/>
  <c r="DH1545" i="14" s="1"/>
  <c r="DJ1040" i="14"/>
  <c r="DJ1545" i="14" s="1"/>
  <c r="DL1040" i="14"/>
  <c r="DL1545" i="14" s="1"/>
  <c r="DN1040" i="14"/>
  <c r="DN1545" i="14" s="1"/>
  <c r="DP1040" i="14"/>
  <c r="DP1545" i="14" s="1"/>
  <c r="DR1040" i="14"/>
  <c r="DR1545" i="14" s="1"/>
  <c r="DT1040" i="14"/>
  <c r="DT1545" i="14" s="1"/>
  <c r="DV1040" i="14"/>
  <c r="DV1545" i="14" s="1"/>
  <c r="DX1040" i="14"/>
  <c r="DX1545" i="14" s="1"/>
  <c r="DZ1040" i="14"/>
  <c r="DZ1545" i="14" s="1"/>
  <c r="EB1040" i="14"/>
  <c r="EB1545" i="14" s="1"/>
  <c r="ED1040" i="14"/>
  <c r="ED1545" i="14" s="1"/>
  <c r="EF1040" i="14"/>
  <c r="EF1545" i="14" s="1"/>
  <c r="EH1040" i="14"/>
  <c r="EH1545" i="14" s="1"/>
  <c r="EJ1040" i="14"/>
  <c r="EJ1545" i="14" s="1"/>
  <c r="EL1040" i="14"/>
  <c r="EL1545" i="14" s="1"/>
  <c r="EN1040" i="14"/>
  <c r="EN1545" i="14" s="1"/>
  <c r="EP1040" i="14"/>
  <c r="EP1545" i="14" s="1"/>
  <c r="ER1040" i="14"/>
  <c r="ER1545" i="14" s="1"/>
  <c r="ET1040" i="14"/>
  <c r="ET1545" i="14" s="1"/>
  <c r="EV1040" i="14"/>
  <c r="EV1545" i="14" s="1"/>
  <c r="EX1040" i="14"/>
  <c r="EX1545" i="14" s="1"/>
  <c r="EZ1040" i="14"/>
  <c r="EZ1545" i="14" s="1"/>
  <c r="FB1040" i="14"/>
  <c r="FB1545" i="14" s="1"/>
  <c r="FD1040" i="14"/>
  <c r="FD1545" i="14" s="1"/>
  <c r="FF1040" i="14"/>
  <c r="FF1545" i="14" s="1"/>
  <c r="FH1040" i="14"/>
  <c r="FH1545" i="14" s="1"/>
  <c r="FJ1040" i="14"/>
  <c r="FJ1545" i="14" s="1"/>
  <c r="FL1040" i="14"/>
  <c r="FL1545" i="14" s="1"/>
  <c r="FN1040" i="14"/>
  <c r="FN1545" i="14" s="1"/>
  <c r="FP1040" i="14"/>
  <c r="FP1545" i="14" s="1"/>
  <c r="FR1040" i="14"/>
  <c r="FR1545" i="14" s="1"/>
  <c r="FT1040" i="14"/>
  <c r="FT1545" i="14" s="1"/>
  <c r="FV1040" i="14"/>
  <c r="FV1545" i="14" s="1"/>
  <c r="FX1040" i="14"/>
  <c r="FX1545" i="14" s="1"/>
  <c r="FZ1040" i="14"/>
  <c r="FZ1545" i="14" s="1"/>
  <c r="GB1040" i="14"/>
  <c r="GB1545" i="14" s="1"/>
  <c r="GD1040" i="14"/>
  <c r="GD1545" i="14" s="1"/>
  <c r="GF1040" i="14"/>
  <c r="GF1545" i="14" s="1"/>
  <c r="GH1040" i="14"/>
  <c r="GH1545" i="14" s="1"/>
  <c r="GJ1040" i="14"/>
  <c r="GJ1545" i="14" s="1"/>
  <c r="GL1040" i="14"/>
  <c r="GL1545" i="14" s="1"/>
  <c r="GN1040" i="14"/>
  <c r="GN1545" i="14" s="1"/>
  <c r="GP1040" i="14"/>
  <c r="GP1545" i="14" s="1"/>
  <c r="GR1040" i="14"/>
  <c r="GR1545" i="14" s="1"/>
  <c r="GT1040" i="14"/>
  <c r="GT1545" i="14" s="1"/>
  <c r="GV1040" i="14"/>
  <c r="GV1545" i="14" s="1"/>
  <c r="GX1040" i="14"/>
  <c r="GX1545" i="14" s="1"/>
  <c r="GZ1040" i="14"/>
  <c r="GZ1545" i="14" s="1"/>
  <c r="HB1040" i="14"/>
  <c r="HB1545" i="14" s="1"/>
  <c r="HD1040" i="14"/>
  <c r="HD1545" i="14" s="1"/>
  <c r="HF1040" i="14"/>
  <c r="HF1545" i="14" s="1"/>
  <c r="HH1040" i="14"/>
  <c r="HH1545" i="14" s="1"/>
  <c r="HJ1040" i="14"/>
  <c r="HJ1545" i="14" s="1"/>
  <c r="HL1040" i="14"/>
  <c r="HL1545" i="14" s="1"/>
  <c r="HN1040" i="14"/>
  <c r="HN1545" i="14" s="1"/>
  <c r="HP1040" i="14"/>
  <c r="HP1545" i="14" s="1"/>
  <c r="HR1040" i="14"/>
  <c r="HR1545" i="14" s="1"/>
  <c r="HT1040" i="14"/>
  <c r="HT1545" i="14" s="1"/>
  <c r="HV1040" i="14"/>
  <c r="HV1545" i="14" s="1"/>
  <c r="HX1040" i="14"/>
  <c r="HX1545" i="14" s="1"/>
  <c r="HZ1040" i="14"/>
  <c r="HZ1545" i="14" s="1"/>
  <c r="IB1040" i="14"/>
  <c r="IB1545" i="14" s="1"/>
  <c r="ID1040" i="14"/>
  <c r="ID1545" i="14" s="1"/>
  <c r="IF1040" i="14"/>
  <c r="IF1545" i="14" s="1"/>
  <c r="IH1040" i="14"/>
  <c r="IH1545" i="14" s="1"/>
  <c r="IJ1040" i="14"/>
  <c r="IJ1545" i="14" s="1"/>
  <c r="IL1040" i="14"/>
  <c r="IL1545" i="14" s="1"/>
  <c r="IN1040" i="14"/>
  <c r="IN1545" i="14" s="1"/>
  <c r="IP1040" i="14"/>
  <c r="IP1545" i="14" s="1"/>
  <c r="IR1040" i="14"/>
  <c r="IR1545" i="14" s="1"/>
  <c r="IT1040" i="14"/>
  <c r="IT1545" i="14" s="1"/>
  <c r="IV1040" i="14"/>
  <c r="IV1545" i="14" s="1"/>
  <c r="IX1040" i="14"/>
  <c r="IX1545" i="14" s="1"/>
  <c r="IZ1040" i="14"/>
  <c r="IZ1545" i="14" s="1"/>
  <c r="JB1040" i="14"/>
  <c r="JB1545" i="14" s="1"/>
  <c r="JD1040" i="14"/>
  <c r="JD1545" i="14" s="1"/>
  <c r="JF1040" i="14"/>
  <c r="JF1545" i="14" s="1"/>
  <c r="JH1040" i="14"/>
  <c r="JH1545" i="14" s="1"/>
  <c r="JJ1040" i="14"/>
  <c r="JJ1545" i="14" s="1"/>
  <c r="JL1040" i="14"/>
  <c r="JL1545" i="14" s="1"/>
  <c r="JN1040" i="14"/>
  <c r="JN1545" i="14" s="1"/>
  <c r="JP1040" i="14"/>
  <c r="JP1545" i="14" s="1"/>
  <c r="JR1040" i="14"/>
  <c r="JR1545" i="14" s="1"/>
  <c r="JT1040" i="14"/>
  <c r="JT1545" i="14" s="1"/>
  <c r="JV1040" i="14"/>
  <c r="JV1545" i="14" s="1"/>
  <c r="JX1040" i="14"/>
  <c r="JX1545" i="14" s="1"/>
  <c r="JZ1040" i="14"/>
  <c r="JZ1545" i="14" s="1"/>
  <c r="KB1040" i="14"/>
  <c r="KB1545" i="14" s="1"/>
  <c r="KD1040" i="14"/>
  <c r="KD1545" i="14" s="1"/>
  <c r="KF1040" i="14"/>
  <c r="KF1545" i="14" s="1"/>
  <c r="KH1040" i="14"/>
  <c r="KH1545" i="14" s="1"/>
  <c r="KJ1040" i="14"/>
  <c r="KJ1545" i="14" s="1"/>
  <c r="KL1040" i="14"/>
  <c r="KL1545" i="14" s="1"/>
  <c r="KN1040" i="14"/>
  <c r="KN1545" i="14" s="1"/>
  <c r="KP1040" i="14"/>
  <c r="KP1545" i="14" s="1"/>
  <c r="KR1040" i="14"/>
  <c r="KR1545" i="14" s="1"/>
  <c r="KT1040" i="14"/>
  <c r="KT1545" i="14" s="1"/>
  <c r="KV1040" i="14"/>
  <c r="KV1545" i="14" s="1"/>
  <c r="KX1040" i="14"/>
  <c r="KX1545" i="14" s="1"/>
  <c r="KZ1040" i="14"/>
  <c r="KZ1545" i="14" s="1"/>
  <c r="LB1040" i="14"/>
  <c r="LB1545" i="14" s="1"/>
  <c r="LD1040" i="14"/>
  <c r="LD1545" i="14" s="1"/>
  <c r="LF1040" i="14"/>
  <c r="LF1545" i="14" s="1"/>
  <c r="LH1040" i="14"/>
  <c r="LH1545" i="14" s="1"/>
  <c r="LJ1040" i="14"/>
  <c r="LJ1545" i="14" s="1"/>
  <c r="LL1040" i="14"/>
  <c r="LL1545" i="14" s="1"/>
  <c r="LN1040" i="14"/>
  <c r="LN1545" i="14" s="1"/>
  <c r="LP1040" i="14"/>
  <c r="LP1545" i="14" s="1"/>
  <c r="LR1040" i="14"/>
  <c r="LR1545" i="14" s="1"/>
  <c r="LT1040" i="14"/>
  <c r="LT1545" i="14" s="1"/>
  <c r="LV1040" i="14"/>
  <c r="LV1545" i="14" s="1"/>
  <c r="LX1040" i="14"/>
  <c r="LX1545" i="14" s="1"/>
  <c r="LZ1040" i="14"/>
  <c r="LZ1545" i="14" s="1"/>
  <c r="MB1040" i="14"/>
  <c r="MB1545" i="14" s="1"/>
  <c r="MD1040" i="14"/>
  <c r="MD1545" i="14" s="1"/>
  <c r="MF1040" i="14"/>
  <c r="MF1545" i="14" s="1"/>
  <c r="MH1040" i="14"/>
  <c r="MH1545" i="14" s="1"/>
  <c r="MJ1040" i="14"/>
  <c r="MJ1545" i="14" s="1"/>
  <c r="ML1040" i="14"/>
  <c r="ML1545" i="14" s="1"/>
  <c r="MN1040" i="14"/>
  <c r="MN1545" i="14" s="1"/>
  <c r="MP1040" i="14"/>
  <c r="MP1545" i="14" s="1"/>
  <c r="MR1040" i="14"/>
  <c r="MR1545" i="14" s="1"/>
  <c r="MT1040" i="14"/>
  <c r="MT1545" i="14" s="1"/>
  <c r="MV1040" i="14"/>
  <c r="MV1545" i="14" s="1"/>
  <c r="MX1040" i="14"/>
  <c r="MX1545" i="14" s="1"/>
  <c r="MZ1040" i="14"/>
  <c r="MZ1545" i="14" s="1"/>
  <c r="NB1040" i="14"/>
  <c r="NB1545" i="14" s="1"/>
  <c r="ND1040" i="14"/>
  <c r="ND1545" i="14" s="1"/>
  <c r="NF1040" i="14"/>
  <c r="NF1545" i="14" s="1"/>
  <c r="NH1040" i="14"/>
  <c r="NH1545" i="14" s="1"/>
  <c r="NJ1040" i="14"/>
  <c r="NJ1545" i="14" s="1"/>
  <c r="NL1040" i="14"/>
  <c r="NL1545" i="14" s="1"/>
  <c r="NN1040" i="14"/>
  <c r="NN1545" i="14" s="1"/>
  <c r="NP1040" i="14"/>
  <c r="NP1545" i="14" s="1"/>
  <c r="NR1040" i="14"/>
  <c r="NR1545" i="14" s="1"/>
  <c r="NT1040" i="14"/>
  <c r="NT1545" i="14" s="1"/>
  <c r="NV1040" i="14"/>
  <c r="NV1545" i="14" s="1"/>
  <c r="NX1040" i="14"/>
  <c r="NX1545" i="14" s="1"/>
  <c r="NZ1040" i="14"/>
  <c r="NZ1545" i="14" s="1"/>
  <c r="OB1040" i="14"/>
  <c r="OB1545" i="14" s="1"/>
  <c r="OD1040" i="14"/>
  <c r="OD1545" i="14" s="1"/>
  <c r="OF1040" i="14"/>
  <c r="OF1545" i="14" s="1"/>
  <c r="OH1040" i="14"/>
  <c r="OH1545" i="14" s="1"/>
  <c r="OJ1040" i="14"/>
  <c r="OJ1545" i="14" s="1"/>
  <c r="OL1040" i="14"/>
  <c r="OL1545" i="14" s="1"/>
  <c r="ON1040" i="14"/>
  <c r="ON1545" i="14" s="1"/>
  <c r="OP1040" i="14"/>
  <c r="OP1545" i="14" s="1"/>
  <c r="OR1040" i="14"/>
  <c r="OR1545" i="14" s="1"/>
  <c r="OT1040" i="14"/>
  <c r="OT1545" i="14" s="1"/>
  <c r="OV1040" i="14"/>
  <c r="OV1545" i="14" s="1"/>
  <c r="OX1040" i="14"/>
  <c r="OX1545" i="14" s="1"/>
  <c r="OZ1040" i="14"/>
  <c r="OZ1545" i="14" s="1"/>
  <c r="PB1040" i="14"/>
  <c r="PB1545" i="14" s="1"/>
  <c r="PD1040" i="14"/>
  <c r="PD1545" i="14" s="1"/>
  <c r="PF1040" i="14"/>
  <c r="PF1545" i="14" s="1"/>
  <c r="PH1040" i="14"/>
  <c r="PH1545" i="14" s="1"/>
  <c r="PJ1040" i="14"/>
  <c r="PJ1545" i="14" s="1"/>
  <c r="PL1040" i="14"/>
  <c r="PL1545" i="14" s="1"/>
  <c r="PN1040" i="14"/>
  <c r="PN1545" i="14" s="1"/>
  <c r="PP1040" i="14"/>
  <c r="PP1545" i="14" s="1"/>
  <c r="PR1040" i="14"/>
  <c r="PR1545" i="14" s="1"/>
  <c r="PT1040" i="14"/>
  <c r="PT1545" i="14" s="1"/>
  <c r="PV1040" i="14"/>
  <c r="PV1545" i="14" s="1"/>
  <c r="PX1040" i="14"/>
  <c r="PX1545" i="14" s="1"/>
  <c r="PZ1040" i="14"/>
  <c r="PZ1545" i="14" s="1"/>
  <c r="QB1040" i="14"/>
  <c r="QB1545" i="14" s="1"/>
  <c r="QD1040" i="14"/>
  <c r="QD1545" i="14" s="1"/>
  <c r="QF1040" i="14"/>
  <c r="QF1545" i="14" s="1"/>
  <c r="QH1040" i="14"/>
  <c r="QH1545" i="14" s="1"/>
  <c r="QJ1040" i="14"/>
  <c r="QJ1545" i="14" s="1"/>
  <c r="QL1040" i="14"/>
  <c r="QL1545" i="14" s="1"/>
  <c r="QN1040" i="14"/>
  <c r="QN1545" i="14" s="1"/>
  <c r="QP1040" i="14"/>
  <c r="QP1545" i="14" s="1"/>
  <c r="QR1040" i="14"/>
  <c r="QR1545" i="14" s="1"/>
  <c r="QT1040" i="14"/>
  <c r="QT1545" i="14" s="1"/>
  <c r="QV1040" i="14"/>
  <c r="QV1545" i="14" s="1"/>
  <c r="QX1040" i="14"/>
  <c r="QX1545" i="14" s="1"/>
  <c r="QZ1040" i="14"/>
  <c r="QZ1545" i="14" s="1"/>
  <c r="RB1040" i="14"/>
  <c r="RB1545" i="14" s="1"/>
  <c r="RD1040" i="14"/>
  <c r="RD1545" i="14" s="1"/>
  <c r="RF1040" i="14"/>
  <c r="RF1545" i="14" s="1"/>
  <c r="RH1040" i="14"/>
  <c r="RH1545" i="14" s="1"/>
  <c r="RJ1040" i="14"/>
  <c r="RJ1545" i="14" s="1"/>
  <c r="RL1040" i="14"/>
  <c r="RL1545" i="14" s="1"/>
  <c r="RN1040" i="14"/>
  <c r="RN1545" i="14" s="1"/>
  <c r="RP1040" i="14"/>
  <c r="RP1545" i="14" s="1"/>
  <c r="RR1040" i="14"/>
  <c r="RR1545" i="14" s="1"/>
  <c r="RT1040" i="14"/>
  <c r="RT1545" i="14" s="1"/>
  <c r="RV1040" i="14"/>
  <c r="RV1545" i="14" s="1"/>
  <c r="RX1040" i="14"/>
  <c r="RX1545" i="14" s="1"/>
  <c r="RZ1040" i="14"/>
  <c r="RZ1545" i="14" s="1"/>
  <c r="SB1040" i="14"/>
  <c r="SB1545" i="14" s="1"/>
  <c r="SD1040" i="14"/>
  <c r="SD1545" i="14" s="1"/>
  <c r="SF1040" i="14"/>
  <c r="SF1545" i="14" s="1"/>
  <c r="SH1040" i="14"/>
  <c r="SH1545" i="14" s="1"/>
  <c r="SJ1040" i="14"/>
  <c r="SJ1545" i="14" s="1"/>
  <c r="SL1040" i="14"/>
  <c r="SL1545" i="14" s="1"/>
  <c r="SN1040" i="14"/>
  <c r="SN1545" i="14" s="1"/>
  <c r="SP1040" i="14"/>
  <c r="SP1545" i="14" s="1"/>
  <c r="SR1040" i="14"/>
  <c r="SR1545" i="14" s="1"/>
  <c r="ST1040" i="14"/>
  <c r="ST1545" i="14" s="1"/>
  <c r="P1041" i="14"/>
  <c r="P1546" i="14" s="1"/>
  <c r="R1041" i="14"/>
  <c r="R1546" i="14" s="1"/>
  <c r="T1041" i="14"/>
  <c r="T1546" i="14" s="1"/>
  <c r="V1041" i="14"/>
  <c r="V1546" i="14" s="1"/>
  <c r="X1041" i="14"/>
  <c r="X1546" i="14" s="1"/>
  <c r="Z1041" i="14"/>
  <c r="Z1546" i="14" s="1"/>
  <c r="AB1041" i="14"/>
  <c r="AB1546" i="14" s="1"/>
  <c r="AD1041" i="14"/>
  <c r="AD1546" i="14" s="1"/>
  <c r="AF1041" i="14"/>
  <c r="AF1546" i="14" s="1"/>
  <c r="AH1041" i="14"/>
  <c r="AH1546" i="14" s="1"/>
  <c r="AJ1041" i="14"/>
  <c r="AJ1546" i="14" s="1"/>
  <c r="AL1041" i="14"/>
  <c r="AL1546" i="14" s="1"/>
  <c r="AN1041" i="14"/>
  <c r="AN1546" i="14" s="1"/>
  <c r="AP1041" i="14"/>
  <c r="AP1546" i="14" s="1"/>
  <c r="AR1041" i="14"/>
  <c r="AR1546" i="14" s="1"/>
  <c r="AT1041" i="14"/>
  <c r="AT1546" i="14" s="1"/>
  <c r="AV1041" i="14"/>
  <c r="AV1546" i="14" s="1"/>
  <c r="AX1041" i="14"/>
  <c r="AX1546" i="14" s="1"/>
  <c r="AZ1041" i="14"/>
  <c r="AZ1546" i="14" s="1"/>
  <c r="BB1041" i="14"/>
  <c r="BB1546" i="14" s="1"/>
  <c r="BD1041" i="14"/>
  <c r="BD1546" i="14" s="1"/>
  <c r="BF1041" i="14"/>
  <c r="BF1546" i="14" s="1"/>
  <c r="BH1041" i="14"/>
  <c r="BH1546" i="14" s="1"/>
  <c r="BJ1041" i="14"/>
  <c r="BJ1546" i="14" s="1"/>
  <c r="BL1041" i="14"/>
  <c r="BL1546" i="14" s="1"/>
  <c r="BN1041" i="14"/>
  <c r="BN1546" i="14" s="1"/>
  <c r="BP1041" i="14"/>
  <c r="BP1546" i="14" s="1"/>
  <c r="BR1041" i="14"/>
  <c r="BR1546" i="14" s="1"/>
  <c r="BT1041" i="14"/>
  <c r="BT1546" i="14" s="1"/>
  <c r="BV1041" i="14"/>
  <c r="BV1546" i="14" s="1"/>
  <c r="BX1041" i="14"/>
  <c r="BX1546" i="14" s="1"/>
  <c r="BZ1041" i="14"/>
  <c r="BZ1546" i="14" s="1"/>
  <c r="CB1041" i="14"/>
  <c r="CB1546" i="14" s="1"/>
  <c r="CD1041" i="14"/>
  <c r="CD1546" i="14" s="1"/>
  <c r="CF1041" i="14"/>
  <c r="CF1546" i="14" s="1"/>
  <c r="CH1041" i="14"/>
  <c r="CH1546" i="14" s="1"/>
  <c r="CJ1041" i="14"/>
  <c r="CJ1546" i="14" s="1"/>
  <c r="CL1041" i="14"/>
  <c r="CL1546" i="14" s="1"/>
  <c r="CN1041" i="14"/>
  <c r="CN1546" i="14" s="1"/>
  <c r="CP1041" i="14"/>
  <c r="CP1546" i="14" s="1"/>
  <c r="CR1041" i="14"/>
  <c r="CR1546" i="14" s="1"/>
  <c r="CT1041" i="14"/>
  <c r="CT1546" i="14" s="1"/>
  <c r="CV1041" i="14"/>
  <c r="CV1546" i="14" s="1"/>
  <c r="CX1041" i="14"/>
  <c r="CX1546" i="14" s="1"/>
  <c r="CZ1041" i="14"/>
  <c r="CZ1546" i="14" s="1"/>
  <c r="DB1041" i="14"/>
  <c r="DB1546" i="14" s="1"/>
  <c r="DD1041" i="14"/>
  <c r="DD1546" i="14" s="1"/>
  <c r="DF1041" i="14"/>
  <c r="DF1546" i="14" s="1"/>
  <c r="DH1041" i="14"/>
  <c r="DH1546" i="14" s="1"/>
  <c r="DJ1041" i="14"/>
  <c r="DJ1546" i="14" s="1"/>
  <c r="DL1041" i="14"/>
  <c r="DL1546" i="14" s="1"/>
  <c r="DN1041" i="14"/>
  <c r="DN1546" i="14" s="1"/>
  <c r="DP1041" i="14"/>
  <c r="DP1546" i="14" s="1"/>
  <c r="DR1041" i="14"/>
  <c r="DR1546" i="14" s="1"/>
  <c r="DT1041" i="14"/>
  <c r="DT1546" i="14" s="1"/>
  <c r="DV1041" i="14"/>
  <c r="DV1546" i="14" s="1"/>
  <c r="DX1041" i="14"/>
  <c r="DX1546" i="14" s="1"/>
  <c r="DZ1041" i="14"/>
  <c r="DZ1546" i="14" s="1"/>
  <c r="EB1041" i="14"/>
  <c r="EB1546" i="14" s="1"/>
  <c r="ED1041" i="14"/>
  <c r="ED1546" i="14" s="1"/>
  <c r="EF1041" i="14"/>
  <c r="EF1546" i="14" s="1"/>
  <c r="EH1041" i="14"/>
  <c r="EH1546" i="14" s="1"/>
  <c r="EJ1041" i="14"/>
  <c r="EJ1546" i="14" s="1"/>
  <c r="EL1041" i="14"/>
  <c r="EL1546" i="14" s="1"/>
  <c r="EN1041" i="14"/>
  <c r="EN1546" i="14" s="1"/>
  <c r="EP1041" i="14"/>
  <c r="EP1546" i="14" s="1"/>
  <c r="ER1041" i="14"/>
  <c r="ER1546" i="14" s="1"/>
  <c r="ET1041" i="14"/>
  <c r="ET1546" i="14" s="1"/>
  <c r="EV1041" i="14"/>
  <c r="EV1546" i="14" s="1"/>
  <c r="EX1041" i="14"/>
  <c r="EX1546" i="14" s="1"/>
  <c r="EZ1041" i="14"/>
  <c r="EZ1546" i="14" s="1"/>
  <c r="FB1041" i="14"/>
  <c r="FB1546" i="14" s="1"/>
  <c r="FD1041" i="14"/>
  <c r="FD1546" i="14" s="1"/>
  <c r="FF1041" i="14"/>
  <c r="FF1546" i="14" s="1"/>
  <c r="FH1041" i="14"/>
  <c r="FH1546" i="14" s="1"/>
  <c r="FJ1041" i="14"/>
  <c r="FJ1546" i="14" s="1"/>
  <c r="FL1041" i="14"/>
  <c r="FL1546" i="14" s="1"/>
  <c r="FN1041" i="14"/>
  <c r="FN1546" i="14" s="1"/>
  <c r="FP1041" i="14"/>
  <c r="FP1546" i="14" s="1"/>
  <c r="FR1041" i="14"/>
  <c r="FR1546" i="14" s="1"/>
  <c r="FT1041" i="14"/>
  <c r="FT1546" i="14" s="1"/>
  <c r="FV1041" i="14"/>
  <c r="FV1546" i="14" s="1"/>
  <c r="FX1041" i="14"/>
  <c r="FX1546" i="14" s="1"/>
  <c r="FZ1041" i="14"/>
  <c r="FZ1546" i="14" s="1"/>
  <c r="GB1041" i="14"/>
  <c r="GB1546" i="14" s="1"/>
  <c r="GD1041" i="14"/>
  <c r="GD1546" i="14" s="1"/>
  <c r="GF1041" i="14"/>
  <c r="GF1546" i="14" s="1"/>
  <c r="GH1041" i="14"/>
  <c r="GH1546" i="14" s="1"/>
  <c r="GJ1041" i="14"/>
  <c r="GJ1546" i="14" s="1"/>
  <c r="GL1041" i="14"/>
  <c r="GL1546" i="14" s="1"/>
  <c r="GN1041" i="14"/>
  <c r="GN1546" i="14" s="1"/>
  <c r="GP1041" i="14"/>
  <c r="GP1546" i="14" s="1"/>
  <c r="GR1041" i="14"/>
  <c r="GR1546" i="14" s="1"/>
  <c r="GT1041" i="14"/>
  <c r="GT1546" i="14" s="1"/>
  <c r="GV1041" i="14"/>
  <c r="GV1546" i="14" s="1"/>
  <c r="GX1041" i="14"/>
  <c r="GX1546" i="14" s="1"/>
  <c r="GZ1041" i="14"/>
  <c r="GZ1546" i="14" s="1"/>
  <c r="HB1041" i="14"/>
  <c r="HB1546" i="14" s="1"/>
  <c r="HD1041" i="14"/>
  <c r="HD1546" i="14" s="1"/>
  <c r="HF1041" i="14"/>
  <c r="HF1546" i="14" s="1"/>
  <c r="HH1041" i="14"/>
  <c r="HH1546" i="14" s="1"/>
  <c r="HJ1041" i="14"/>
  <c r="HJ1546" i="14" s="1"/>
  <c r="HL1041" i="14"/>
  <c r="HL1546" i="14" s="1"/>
  <c r="HN1041" i="14"/>
  <c r="HN1546" i="14" s="1"/>
  <c r="HP1041" i="14"/>
  <c r="HP1546" i="14" s="1"/>
  <c r="HR1041" i="14"/>
  <c r="HR1546" i="14" s="1"/>
  <c r="HT1041" i="14"/>
  <c r="HT1546" i="14" s="1"/>
  <c r="HV1041" i="14"/>
  <c r="HV1546" i="14" s="1"/>
  <c r="HX1041" i="14"/>
  <c r="HX1546" i="14" s="1"/>
  <c r="HZ1041" i="14"/>
  <c r="HZ1546" i="14" s="1"/>
  <c r="IB1041" i="14"/>
  <c r="IB1546" i="14" s="1"/>
  <c r="ID1041" i="14"/>
  <c r="ID1546" i="14" s="1"/>
  <c r="IF1041" i="14"/>
  <c r="IF1546" i="14" s="1"/>
  <c r="IH1041" i="14"/>
  <c r="IH1546" i="14" s="1"/>
  <c r="IJ1041" i="14"/>
  <c r="IJ1546" i="14" s="1"/>
  <c r="IL1041" i="14"/>
  <c r="IL1546" i="14" s="1"/>
  <c r="IN1041" i="14"/>
  <c r="IN1546" i="14" s="1"/>
  <c r="IP1041" i="14"/>
  <c r="IP1546" i="14" s="1"/>
  <c r="IR1041" i="14"/>
  <c r="IR1546" i="14" s="1"/>
  <c r="IT1041" i="14"/>
  <c r="IT1546" i="14" s="1"/>
  <c r="IV1041" i="14"/>
  <c r="IV1546" i="14" s="1"/>
  <c r="IX1041" i="14"/>
  <c r="IX1546" i="14" s="1"/>
  <c r="IZ1041" i="14"/>
  <c r="IZ1546" i="14" s="1"/>
  <c r="JB1041" i="14"/>
  <c r="JB1546" i="14" s="1"/>
  <c r="JD1041" i="14"/>
  <c r="JD1546" i="14" s="1"/>
  <c r="JF1041" i="14"/>
  <c r="JF1546" i="14" s="1"/>
  <c r="JH1041" i="14"/>
  <c r="JH1546" i="14" s="1"/>
  <c r="JJ1041" i="14"/>
  <c r="JJ1546" i="14" s="1"/>
  <c r="JL1041" i="14"/>
  <c r="JL1546" i="14" s="1"/>
  <c r="JN1041" i="14"/>
  <c r="JN1546" i="14" s="1"/>
  <c r="JP1041" i="14"/>
  <c r="JP1546" i="14" s="1"/>
  <c r="JR1041" i="14"/>
  <c r="JR1546" i="14" s="1"/>
  <c r="JT1041" i="14"/>
  <c r="JT1546" i="14" s="1"/>
  <c r="JV1041" i="14"/>
  <c r="JV1546" i="14" s="1"/>
  <c r="JX1041" i="14"/>
  <c r="JX1546" i="14" s="1"/>
  <c r="JZ1041" i="14"/>
  <c r="JZ1546" i="14" s="1"/>
  <c r="KB1041" i="14"/>
  <c r="KB1546" i="14" s="1"/>
  <c r="KD1041" i="14"/>
  <c r="KD1546" i="14" s="1"/>
  <c r="KF1041" i="14"/>
  <c r="KF1546" i="14" s="1"/>
  <c r="KH1041" i="14"/>
  <c r="KH1546" i="14" s="1"/>
  <c r="KJ1041" i="14"/>
  <c r="KJ1546" i="14" s="1"/>
  <c r="KL1041" i="14"/>
  <c r="KL1546" i="14" s="1"/>
  <c r="KN1041" i="14"/>
  <c r="KN1546" i="14" s="1"/>
  <c r="KP1041" i="14"/>
  <c r="KP1546" i="14" s="1"/>
  <c r="KR1041" i="14"/>
  <c r="KR1546" i="14" s="1"/>
  <c r="KT1041" i="14"/>
  <c r="KT1546" i="14" s="1"/>
  <c r="KV1041" i="14"/>
  <c r="KV1546" i="14" s="1"/>
  <c r="KX1041" i="14"/>
  <c r="KX1546" i="14" s="1"/>
  <c r="KZ1041" i="14"/>
  <c r="KZ1546" i="14" s="1"/>
  <c r="LB1041" i="14"/>
  <c r="LB1546" i="14" s="1"/>
  <c r="LD1041" i="14"/>
  <c r="LD1546" i="14" s="1"/>
  <c r="LF1041" i="14"/>
  <c r="LF1546" i="14" s="1"/>
  <c r="LH1041" i="14"/>
  <c r="LH1546" i="14" s="1"/>
  <c r="LJ1041" i="14"/>
  <c r="LJ1546" i="14" s="1"/>
  <c r="LL1041" i="14"/>
  <c r="LL1546" i="14" s="1"/>
  <c r="LN1041" i="14"/>
  <c r="LN1546" i="14" s="1"/>
  <c r="LP1041" i="14"/>
  <c r="LP1546" i="14" s="1"/>
  <c r="LR1041" i="14"/>
  <c r="LR1546" i="14" s="1"/>
  <c r="LT1041" i="14"/>
  <c r="LT1546" i="14" s="1"/>
  <c r="LV1041" i="14"/>
  <c r="LV1546" i="14" s="1"/>
  <c r="LX1041" i="14"/>
  <c r="LX1546" i="14" s="1"/>
  <c r="LZ1041" i="14"/>
  <c r="LZ1546" i="14" s="1"/>
  <c r="MB1041" i="14"/>
  <c r="MB1546" i="14" s="1"/>
  <c r="MD1041" i="14"/>
  <c r="MD1546" i="14" s="1"/>
  <c r="MF1041" i="14"/>
  <c r="MF1546" i="14" s="1"/>
  <c r="MH1041" i="14"/>
  <c r="MH1546" i="14" s="1"/>
  <c r="MJ1041" i="14"/>
  <c r="MJ1546" i="14" s="1"/>
  <c r="ML1041" i="14"/>
  <c r="ML1546" i="14" s="1"/>
  <c r="MN1041" i="14"/>
  <c r="MN1546" i="14" s="1"/>
  <c r="MP1041" i="14"/>
  <c r="MP1546" i="14" s="1"/>
  <c r="MR1041" i="14"/>
  <c r="MR1546" i="14" s="1"/>
  <c r="MT1041" i="14"/>
  <c r="MT1546" i="14" s="1"/>
  <c r="MV1041" i="14"/>
  <c r="MV1546" i="14" s="1"/>
  <c r="MX1041" i="14"/>
  <c r="MX1546" i="14" s="1"/>
  <c r="MZ1041" i="14"/>
  <c r="MZ1546" i="14" s="1"/>
  <c r="NB1041" i="14"/>
  <c r="NB1546" i="14" s="1"/>
  <c r="ND1041" i="14"/>
  <c r="ND1546" i="14" s="1"/>
  <c r="NF1041" i="14"/>
  <c r="NF1546" i="14" s="1"/>
  <c r="NH1041" i="14"/>
  <c r="NH1546" i="14" s="1"/>
  <c r="NJ1041" i="14"/>
  <c r="NJ1546" i="14" s="1"/>
  <c r="NL1041" i="14"/>
  <c r="NL1546" i="14" s="1"/>
  <c r="NN1041" i="14"/>
  <c r="NN1546" i="14" s="1"/>
  <c r="NP1041" i="14"/>
  <c r="NP1546" i="14" s="1"/>
  <c r="NR1041" i="14"/>
  <c r="NR1546" i="14" s="1"/>
  <c r="NT1041" i="14"/>
  <c r="NT1546" i="14" s="1"/>
  <c r="NV1041" i="14"/>
  <c r="NV1546" i="14" s="1"/>
  <c r="NX1041" i="14"/>
  <c r="NX1546" i="14" s="1"/>
  <c r="NZ1041" i="14"/>
  <c r="NZ1546" i="14" s="1"/>
  <c r="OB1041" i="14"/>
  <c r="OB1546" i="14" s="1"/>
  <c r="OD1041" i="14"/>
  <c r="OD1546" i="14" s="1"/>
  <c r="OF1041" i="14"/>
  <c r="OF1546" i="14" s="1"/>
  <c r="OH1041" i="14"/>
  <c r="OH1546" i="14" s="1"/>
  <c r="OJ1041" i="14"/>
  <c r="OJ1546" i="14" s="1"/>
  <c r="OL1041" i="14"/>
  <c r="OL1546" i="14" s="1"/>
  <c r="ON1041" i="14"/>
  <c r="ON1546" i="14" s="1"/>
  <c r="OP1041" i="14"/>
  <c r="OP1546" i="14" s="1"/>
  <c r="OR1041" i="14"/>
  <c r="OR1546" i="14" s="1"/>
  <c r="OT1041" i="14"/>
  <c r="OT1546" i="14" s="1"/>
  <c r="OV1041" i="14"/>
  <c r="OV1546" i="14" s="1"/>
  <c r="OX1041" i="14"/>
  <c r="OX1546" i="14" s="1"/>
  <c r="OZ1041" i="14"/>
  <c r="OZ1546" i="14" s="1"/>
  <c r="PB1041" i="14"/>
  <c r="PB1546" i="14" s="1"/>
  <c r="PD1041" i="14"/>
  <c r="PD1546" i="14" s="1"/>
  <c r="PF1041" i="14"/>
  <c r="PF1546" i="14" s="1"/>
  <c r="PH1041" i="14"/>
  <c r="PH1546" i="14" s="1"/>
  <c r="PJ1041" i="14"/>
  <c r="PJ1546" i="14" s="1"/>
  <c r="PL1041" i="14"/>
  <c r="PL1546" i="14" s="1"/>
  <c r="PN1041" i="14"/>
  <c r="PN1546" i="14" s="1"/>
  <c r="PP1041" i="14"/>
  <c r="PP1546" i="14" s="1"/>
  <c r="PR1041" i="14"/>
  <c r="PR1546" i="14" s="1"/>
  <c r="PT1041" i="14"/>
  <c r="PT1546" i="14" s="1"/>
  <c r="PV1041" i="14"/>
  <c r="PV1546" i="14" s="1"/>
  <c r="PX1041" i="14"/>
  <c r="PX1546" i="14" s="1"/>
  <c r="PZ1041" i="14"/>
  <c r="PZ1546" i="14" s="1"/>
  <c r="QB1041" i="14"/>
  <c r="QB1546" i="14" s="1"/>
  <c r="QD1041" i="14"/>
  <c r="QD1546" i="14" s="1"/>
  <c r="QF1041" i="14"/>
  <c r="QF1546" i="14" s="1"/>
  <c r="QH1041" i="14"/>
  <c r="QH1546" i="14" s="1"/>
  <c r="QJ1041" i="14"/>
  <c r="QJ1546" i="14" s="1"/>
  <c r="QL1041" i="14"/>
  <c r="QL1546" i="14" s="1"/>
  <c r="QN1041" i="14"/>
  <c r="QN1546" i="14" s="1"/>
  <c r="QP1041" i="14"/>
  <c r="QP1546" i="14" s="1"/>
  <c r="QR1041" i="14"/>
  <c r="QR1546" i="14" s="1"/>
  <c r="QT1041" i="14"/>
  <c r="QT1546" i="14" s="1"/>
  <c r="QV1041" i="14"/>
  <c r="QV1546" i="14" s="1"/>
  <c r="QX1041" i="14"/>
  <c r="QX1546" i="14" s="1"/>
  <c r="QZ1041" i="14"/>
  <c r="QZ1546" i="14" s="1"/>
  <c r="RB1041" i="14"/>
  <c r="RB1546" i="14" s="1"/>
  <c r="RD1041" i="14"/>
  <c r="RD1546" i="14" s="1"/>
  <c r="RF1041" i="14"/>
  <c r="RF1546" i="14" s="1"/>
  <c r="RH1041" i="14"/>
  <c r="RH1546" i="14" s="1"/>
  <c r="RJ1041" i="14"/>
  <c r="RJ1546" i="14" s="1"/>
  <c r="RL1041" i="14"/>
  <c r="RL1546" i="14" s="1"/>
  <c r="RN1041" i="14"/>
  <c r="RN1546" i="14" s="1"/>
  <c r="RP1041" i="14"/>
  <c r="RP1546" i="14" s="1"/>
  <c r="RR1041" i="14"/>
  <c r="RR1546" i="14" s="1"/>
  <c r="RT1041" i="14"/>
  <c r="RT1546" i="14" s="1"/>
  <c r="RV1041" i="14"/>
  <c r="RV1546" i="14" s="1"/>
  <c r="RX1041" i="14"/>
  <c r="RX1546" i="14" s="1"/>
  <c r="RZ1041" i="14"/>
  <c r="RZ1546" i="14" s="1"/>
  <c r="SB1041" i="14"/>
  <c r="SB1546" i="14" s="1"/>
  <c r="SD1041" i="14"/>
  <c r="SD1546" i="14" s="1"/>
  <c r="SF1041" i="14"/>
  <c r="SF1546" i="14" s="1"/>
  <c r="SH1041" i="14"/>
  <c r="SH1546" i="14" s="1"/>
  <c r="SJ1041" i="14"/>
  <c r="SJ1546" i="14" s="1"/>
  <c r="SL1041" i="14"/>
  <c r="SL1546" i="14" s="1"/>
  <c r="SN1041" i="14"/>
  <c r="SN1546" i="14" s="1"/>
  <c r="SP1041" i="14"/>
  <c r="SP1546" i="14" s="1"/>
  <c r="SR1041" i="14"/>
  <c r="SR1546" i="14" s="1"/>
  <c r="ST1041" i="14"/>
  <c r="ST1546" i="14" s="1"/>
  <c r="P1042" i="14"/>
  <c r="P1547" i="14" s="1"/>
  <c r="R1042" i="14"/>
  <c r="R1547" i="14" s="1"/>
  <c r="T1042" i="14"/>
  <c r="T1547" i="14" s="1"/>
  <c r="V1042" i="14"/>
  <c r="V1547" i="14" s="1"/>
  <c r="X1042" i="14"/>
  <c r="X1547" i="14" s="1"/>
  <c r="Z1042" i="14"/>
  <c r="Z1547" i="14" s="1"/>
  <c r="AB1042" i="14"/>
  <c r="AB1547" i="14" s="1"/>
  <c r="AD1042" i="14"/>
  <c r="AD1547" i="14" s="1"/>
  <c r="AF1042" i="14"/>
  <c r="AF1547" i="14" s="1"/>
  <c r="AH1042" i="14"/>
  <c r="AH1547" i="14" s="1"/>
  <c r="AJ1042" i="14"/>
  <c r="AJ1547" i="14" s="1"/>
  <c r="AL1042" i="14"/>
  <c r="AL1547" i="14" s="1"/>
  <c r="AN1042" i="14"/>
  <c r="AN1547" i="14" s="1"/>
  <c r="AP1042" i="14"/>
  <c r="AP1547" i="14" s="1"/>
  <c r="AR1042" i="14"/>
  <c r="AR1547" i="14" s="1"/>
  <c r="AT1042" i="14"/>
  <c r="AT1547" i="14" s="1"/>
  <c r="AV1042" i="14"/>
  <c r="AV1547" i="14" s="1"/>
  <c r="AX1042" i="14"/>
  <c r="AX1547" i="14" s="1"/>
  <c r="AZ1042" i="14"/>
  <c r="AZ1547" i="14" s="1"/>
  <c r="BB1042" i="14"/>
  <c r="BB1547" i="14" s="1"/>
  <c r="BD1042" i="14"/>
  <c r="BD1547" i="14" s="1"/>
  <c r="BF1042" i="14"/>
  <c r="BF1547" i="14" s="1"/>
  <c r="BH1042" i="14"/>
  <c r="BH1547" i="14" s="1"/>
  <c r="BJ1042" i="14"/>
  <c r="BJ1547" i="14" s="1"/>
  <c r="BL1042" i="14"/>
  <c r="BL1547" i="14" s="1"/>
  <c r="BN1042" i="14"/>
  <c r="BN1547" i="14" s="1"/>
  <c r="BP1042" i="14"/>
  <c r="BP1547" i="14" s="1"/>
  <c r="BR1042" i="14"/>
  <c r="BR1547" i="14" s="1"/>
  <c r="BT1042" i="14"/>
  <c r="BT1547" i="14" s="1"/>
  <c r="BV1042" i="14"/>
  <c r="BV1547" i="14" s="1"/>
  <c r="BX1042" i="14"/>
  <c r="BX1547" i="14" s="1"/>
  <c r="BZ1042" i="14"/>
  <c r="BZ1547" i="14" s="1"/>
  <c r="CB1042" i="14"/>
  <c r="CB1547" i="14" s="1"/>
  <c r="CD1042" i="14"/>
  <c r="CD1547" i="14" s="1"/>
  <c r="CF1042" i="14"/>
  <c r="CF1547" i="14" s="1"/>
  <c r="CH1042" i="14"/>
  <c r="CH1547" i="14" s="1"/>
  <c r="CJ1042" i="14"/>
  <c r="CJ1547" i="14" s="1"/>
  <c r="CL1042" i="14"/>
  <c r="CL1547" i="14" s="1"/>
  <c r="CN1042" i="14"/>
  <c r="CN1547" i="14" s="1"/>
  <c r="CP1042" i="14"/>
  <c r="CP1547" i="14" s="1"/>
  <c r="CR1042" i="14"/>
  <c r="CR1547" i="14" s="1"/>
  <c r="CT1042" i="14"/>
  <c r="CT1547" i="14" s="1"/>
  <c r="CV1042" i="14"/>
  <c r="CV1547" i="14" s="1"/>
  <c r="CX1042" i="14"/>
  <c r="CX1547" i="14" s="1"/>
  <c r="CZ1042" i="14"/>
  <c r="CZ1547" i="14" s="1"/>
  <c r="DB1042" i="14"/>
  <c r="DB1547" i="14" s="1"/>
  <c r="DD1042" i="14"/>
  <c r="DD1547" i="14" s="1"/>
  <c r="DF1042" i="14"/>
  <c r="DF1547" i="14" s="1"/>
  <c r="DH1042" i="14"/>
  <c r="DH1547" i="14" s="1"/>
  <c r="DJ1042" i="14"/>
  <c r="DJ1547" i="14" s="1"/>
  <c r="DL1042" i="14"/>
  <c r="DL1547" i="14" s="1"/>
  <c r="DN1042" i="14"/>
  <c r="DN1547" i="14" s="1"/>
  <c r="DP1042" i="14"/>
  <c r="DP1547" i="14" s="1"/>
  <c r="DR1042" i="14"/>
  <c r="DR1547" i="14" s="1"/>
  <c r="DT1042" i="14"/>
  <c r="DT1547" i="14" s="1"/>
  <c r="DV1042" i="14"/>
  <c r="DV1547" i="14" s="1"/>
  <c r="DX1042" i="14"/>
  <c r="DX1547" i="14" s="1"/>
  <c r="DZ1042" i="14"/>
  <c r="DZ1547" i="14" s="1"/>
  <c r="EB1042" i="14"/>
  <c r="EB1547" i="14" s="1"/>
  <c r="ED1042" i="14"/>
  <c r="ED1547" i="14" s="1"/>
  <c r="EF1042" i="14"/>
  <c r="EF1547" i="14" s="1"/>
  <c r="EH1042" i="14"/>
  <c r="EH1547" i="14" s="1"/>
  <c r="EJ1042" i="14"/>
  <c r="EJ1547" i="14" s="1"/>
  <c r="EL1042" i="14"/>
  <c r="EL1547" i="14" s="1"/>
  <c r="EN1042" i="14"/>
  <c r="EN1547" i="14" s="1"/>
  <c r="EP1042" i="14"/>
  <c r="EP1547" i="14" s="1"/>
  <c r="ER1042" i="14"/>
  <c r="ER1547" i="14" s="1"/>
  <c r="ET1042" i="14"/>
  <c r="ET1547" i="14" s="1"/>
  <c r="EV1042" i="14"/>
  <c r="EV1547" i="14" s="1"/>
  <c r="EX1042" i="14"/>
  <c r="EX1547" i="14" s="1"/>
  <c r="EZ1042" i="14"/>
  <c r="EZ1547" i="14" s="1"/>
  <c r="FB1042" i="14"/>
  <c r="FB1547" i="14" s="1"/>
  <c r="FD1042" i="14"/>
  <c r="FD1547" i="14" s="1"/>
  <c r="FF1042" i="14"/>
  <c r="FF1547" i="14" s="1"/>
  <c r="FH1042" i="14"/>
  <c r="FH1547" i="14" s="1"/>
  <c r="FJ1042" i="14"/>
  <c r="FJ1547" i="14" s="1"/>
  <c r="FL1042" i="14"/>
  <c r="FL1547" i="14" s="1"/>
  <c r="FN1042" i="14"/>
  <c r="FN1547" i="14" s="1"/>
  <c r="FP1042" i="14"/>
  <c r="FP1547" i="14" s="1"/>
  <c r="FR1042" i="14"/>
  <c r="FR1547" i="14" s="1"/>
  <c r="FT1042" i="14"/>
  <c r="FT1547" i="14" s="1"/>
  <c r="FV1042" i="14"/>
  <c r="FV1547" i="14" s="1"/>
  <c r="FX1042" i="14"/>
  <c r="FX1547" i="14" s="1"/>
  <c r="FZ1042" i="14"/>
  <c r="FZ1547" i="14" s="1"/>
  <c r="GB1042" i="14"/>
  <c r="GB1547" i="14" s="1"/>
  <c r="GD1042" i="14"/>
  <c r="GD1547" i="14" s="1"/>
  <c r="GF1042" i="14"/>
  <c r="GF1547" i="14" s="1"/>
  <c r="GH1042" i="14"/>
  <c r="GH1547" i="14" s="1"/>
  <c r="GJ1042" i="14"/>
  <c r="GJ1547" i="14" s="1"/>
  <c r="GL1042" i="14"/>
  <c r="GL1547" i="14" s="1"/>
  <c r="GN1042" i="14"/>
  <c r="GN1547" i="14" s="1"/>
  <c r="GP1042" i="14"/>
  <c r="GP1547" i="14" s="1"/>
  <c r="GR1042" i="14"/>
  <c r="GR1547" i="14" s="1"/>
  <c r="GT1042" i="14"/>
  <c r="GT1547" i="14" s="1"/>
  <c r="GV1042" i="14"/>
  <c r="GV1547" i="14" s="1"/>
  <c r="GX1042" i="14"/>
  <c r="GX1547" i="14" s="1"/>
  <c r="GZ1042" i="14"/>
  <c r="GZ1547" i="14" s="1"/>
  <c r="HB1042" i="14"/>
  <c r="HB1547" i="14" s="1"/>
  <c r="HD1042" i="14"/>
  <c r="HD1547" i="14" s="1"/>
  <c r="HF1042" i="14"/>
  <c r="HF1547" i="14" s="1"/>
  <c r="HH1042" i="14"/>
  <c r="HH1547" i="14" s="1"/>
  <c r="HJ1042" i="14"/>
  <c r="HJ1547" i="14" s="1"/>
  <c r="HL1042" i="14"/>
  <c r="HL1547" i="14" s="1"/>
  <c r="HN1042" i="14"/>
  <c r="HN1547" i="14" s="1"/>
  <c r="HP1042" i="14"/>
  <c r="HP1547" i="14" s="1"/>
  <c r="HR1042" i="14"/>
  <c r="HR1547" i="14" s="1"/>
  <c r="HT1042" i="14"/>
  <c r="HT1547" i="14" s="1"/>
  <c r="HV1042" i="14"/>
  <c r="HV1547" i="14" s="1"/>
  <c r="HX1042" i="14"/>
  <c r="HX1547" i="14" s="1"/>
  <c r="HZ1042" i="14"/>
  <c r="HZ1547" i="14" s="1"/>
  <c r="IB1042" i="14"/>
  <c r="IB1547" i="14" s="1"/>
  <c r="ID1042" i="14"/>
  <c r="ID1547" i="14" s="1"/>
  <c r="IF1042" i="14"/>
  <c r="IF1547" i="14" s="1"/>
  <c r="IH1042" i="14"/>
  <c r="IH1547" i="14" s="1"/>
  <c r="IJ1042" i="14"/>
  <c r="IJ1547" i="14" s="1"/>
  <c r="IL1042" i="14"/>
  <c r="IL1547" i="14" s="1"/>
  <c r="IN1042" i="14"/>
  <c r="IN1547" i="14" s="1"/>
  <c r="IP1042" i="14"/>
  <c r="IP1547" i="14" s="1"/>
  <c r="IR1042" i="14"/>
  <c r="IR1547" i="14" s="1"/>
  <c r="IT1042" i="14"/>
  <c r="IT1547" i="14" s="1"/>
  <c r="IV1042" i="14"/>
  <c r="IV1547" i="14" s="1"/>
  <c r="IX1042" i="14"/>
  <c r="IX1547" i="14" s="1"/>
  <c r="IZ1042" i="14"/>
  <c r="IZ1547" i="14" s="1"/>
  <c r="JB1042" i="14"/>
  <c r="JB1547" i="14" s="1"/>
  <c r="JD1042" i="14"/>
  <c r="JD1547" i="14" s="1"/>
  <c r="JF1042" i="14"/>
  <c r="JF1547" i="14" s="1"/>
  <c r="JH1042" i="14"/>
  <c r="JH1547" i="14" s="1"/>
  <c r="JJ1042" i="14"/>
  <c r="JJ1547" i="14" s="1"/>
  <c r="JL1042" i="14"/>
  <c r="JL1547" i="14" s="1"/>
  <c r="JN1042" i="14"/>
  <c r="JN1547" i="14" s="1"/>
  <c r="JP1042" i="14"/>
  <c r="JP1547" i="14" s="1"/>
  <c r="JR1042" i="14"/>
  <c r="JR1547" i="14" s="1"/>
  <c r="JT1042" i="14"/>
  <c r="JT1547" i="14" s="1"/>
  <c r="JV1042" i="14"/>
  <c r="JV1547" i="14" s="1"/>
  <c r="JX1042" i="14"/>
  <c r="JX1547" i="14" s="1"/>
  <c r="JZ1042" i="14"/>
  <c r="JZ1547" i="14" s="1"/>
  <c r="KB1042" i="14"/>
  <c r="KB1547" i="14" s="1"/>
  <c r="KD1042" i="14"/>
  <c r="KD1547" i="14" s="1"/>
  <c r="KF1042" i="14"/>
  <c r="KF1547" i="14" s="1"/>
  <c r="KH1042" i="14"/>
  <c r="KH1547" i="14" s="1"/>
  <c r="KJ1042" i="14"/>
  <c r="KJ1547" i="14" s="1"/>
  <c r="KL1042" i="14"/>
  <c r="KL1547" i="14" s="1"/>
  <c r="KN1042" i="14"/>
  <c r="KN1547" i="14" s="1"/>
  <c r="KP1042" i="14"/>
  <c r="KP1547" i="14" s="1"/>
  <c r="KR1042" i="14"/>
  <c r="KR1547" i="14" s="1"/>
  <c r="KT1042" i="14"/>
  <c r="KT1547" i="14" s="1"/>
  <c r="KV1042" i="14"/>
  <c r="KV1547" i="14" s="1"/>
  <c r="KX1042" i="14"/>
  <c r="KX1547" i="14" s="1"/>
  <c r="KZ1042" i="14"/>
  <c r="KZ1547" i="14" s="1"/>
  <c r="LB1042" i="14"/>
  <c r="LB1547" i="14" s="1"/>
  <c r="LD1042" i="14"/>
  <c r="LD1547" i="14" s="1"/>
  <c r="LF1042" i="14"/>
  <c r="LF1547" i="14" s="1"/>
  <c r="LH1042" i="14"/>
  <c r="LH1547" i="14" s="1"/>
  <c r="LJ1042" i="14"/>
  <c r="LJ1547" i="14" s="1"/>
  <c r="LL1042" i="14"/>
  <c r="LL1547" i="14" s="1"/>
  <c r="LN1042" i="14"/>
  <c r="LN1547" i="14" s="1"/>
  <c r="LP1042" i="14"/>
  <c r="LP1547" i="14" s="1"/>
  <c r="LR1042" i="14"/>
  <c r="LR1547" i="14" s="1"/>
  <c r="LT1042" i="14"/>
  <c r="LT1547" i="14" s="1"/>
  <c r="LV1042" i="14"/>
  <c r="LV1547" i="14" s="1"/>
  <c r="LX1042" i="14"/>
  <c r="LX1547" i="14" s="1"/>
  <c r="LZ1042" i="14"/>
  <c r="LZ1547" i="14" s="1"/>
  <c r="MB1042" i="14"/>
  <c r="MB1547" i="14" s="1"/>
  <c r="MD1042" i="14"/>
  <c r="MD1547" i="14" s="1"/>
  <c r="MF1042" i="14"/>
  <c r="MF1547" i="14" s="1"/>
  <c r="MH1042" i="14"/>
  <c r="MH1547" i="14" s="1"/>
  <c r="MJ1042" i="14"/>
  <c r="MJ1547" i="14" s="1"/>
  <c r="ML1042" i="14"/>
  <c r="ML1547" i="14" s="1"/>
  <c r="MN1042" i="14"/>
  <c r="MN1547" i="14" s="1"/>
  <c r="MP1042" i="14"/>
  <c r="MP1547" i="14" s="1"/>
  <c r="MR1042" i="14"/>
  <c r="MR1547" i="14" s="1"/>
  <c r="MT1042" i="14"/>
  <c r="MT1547" i="14" s="1"/>
  <c r="MV1042" i="14"/>
  <c r="MV1547" i="14" s="1"/>
  <c r="MX1042" i="14"/>
  <c r="MX1547" i="14" s="1"/>
  <c r="MZ1042" i="14"/>
  <c r="MZ1547" i="14" s="1"/>
  <c r="NB1042" i="14"/>
  <c r="NB1547" i="14" s="1"/>
  <c r="ND1042" i="14"/>
  <c r="ND1547" i="14" s="1"/>
  <c r="NF1042" i="14"/>
  <c r="NF1547" i="14" s="1"/>
  <c r="NH1042" i="14"/>
  <c r="NH1547" i="14" s="1"/>
  <c r="NJ1042" i="14"/>
  <c r="NJ1547" i="14" s="1"/>
  <c r="NL1042" i="14"/>
  <c r="NL1547" i="14" s="1"/>
  <c r="NN1042" i="14"/>
  <c r="NN1547" i="14" s="1"/>
  <c r="NP1042" i="14"/>
  <c r="NP1547" i="14" s="1"/>
  <c r="NR1042" i="14"/>
  <c r="NR1547" i="14" s="1"/>
  <c r="NT1042" i="14"/>
  <c r="NT1547" i="14" s="1"/>
  <c r="NV1042" i="14"/>
  <c r="NV1547" i="14" s="1"/>
  <c r="NX1042" i="14"/>
  <c r="NX1547" i="14" s="1"/>
  <c r="NZ1042" i="14"/>
  <c r="NZ1547" i="14" s="1"/>
  <c r="OB1042" i="14"/>
  <c r="OB1547" i="14" s="1"/>
  <c r="OD1042" i="14"/>
  <c r="OD1547" i="14" s="1"/>
  <c r="OF1042" i="14"/>
  <c r="OF1547" i="14" s="1"/>
  <c r="OH1042" i="14"/>
  <c r="OH1547" i="14" s="1"/>
  <c r="OJ1042" i="14"/>
  <c r="OJ1547" i="14" s="1"/>
  <c r="OL1042" i="14"/>
  <c r="OL1547" i="14" s="1"/>
  <c r="ON1042" i="14"/>
  <c r="ON1547" i="14" s="1"/>
  <c r="OP1042" i="14"/>
  <c r="OP1547" i="14" s="1"/>
  <c r="OR1042" i="14"/>
  <c r="OR1547" i="14" s="1"/>
  <c r="OT1042" i="14"/>
  <c r="OT1547" i="14" s="1"/>
  <c r="OV1042" i="14"/>
  <c r="OV1547" i="14" s="1"/>
  <c r="OX1042" i="14"/>
  <c r="OX1547" i="14" s="1"/>
  <c r="OZ1042" i="14"/>
  <c r="OZ1547" i="14" s="1"/>
  <c r="PB1042" i="14"/>
  <c r="PB1547" i="14" s="1"/>
  <c r="PD1042" i="14"/>
  <c r="PD1547" i="14" s="1"/>
  <c r="PF1042" i="14"/>
  <c r="PF1547" i="14" s="1"/>
  <c r="PH1042" i="14"/>
  <c r="PH1547" i="14" s="1"/>
  <c r="PJ1042" i="14"/>
  <c r="PJ1547" i="14" s="1"/>
  <c r="PL1042" i="14"/>
  <c r="PL1547" i="14" s="1"/>
  <c r="PN1042" i="14"/>
  <c r="PN1547" i="14" s="1"/>
  <c r="PP1042" i="14"/>
  <c r="PP1547" i="14" s="1"/>
  <c r="PR1042" i="14"/>
  <c r="PR1547" i="14" s="1"/>
  <c r="PT1042" i="14"/>
  <c r="PT1547" i="14" s="1"/>
  <c r="PV1042" i="14"/>
  <c r="PV1547" i="14" s="1"/>
  <c r="PX1042" i="14"/>
  <c r="PX1547" i="14" s="1"/>
  <c r="PZ1042" i="14"/>
  <c r="PZ1547" i="14" s="1"/>
  <c r="QB1042" i="14"/>
  <c r="QB1547" i="14" s="1"/>
  <c r="QD1042" i="14"/>
  <c r="QD1547" i="14" s="1"/>
  <c r="QF1042" i="14"/>
  <c r="QF1547" i="14" s="1"/>
  <c r="QH1042" i="14"/>
  <c r="QH1547" i="14" s="1"/>
  <c r="QJ1042" i="14"/>
  <c r="QJ1547" i="14" s="1"/>
  <c r="QL1042" i="14"/>
  <c r="QL1547" i="14" s="1"/>
  <c r="QN1042" i="14"/>
  <c r="QN1547" i="14" s="1"/>
  <c r="QP1042" i="14"/>
  <c r="QP1547" i="14" s="1"/>
  <c r="QR1042" i="14"/>
  <c r="QR1547" i="14" s="1"/>
  <c r="QT1042" i="14"/>
  <c r="QT1547" i="14" s="1"/>
  <c r="QV1042" i="14"/>
  <c r="QV1547" i="14" s="1"/>
  <c r="QX1042" i="14"/>
  <c r="QX1547" i="14" s="1"/>
  <c r="QZ1042" i="14"/>
  <c r="QZ1547" i="14" s="1"/>
  <c r="RB1042" i="14"/>
  <c r="RB1547" i="14" s="1"/>
  <c r="RD1042" i="14"/>
  <c r="RD1547" i="14" s="1"/>
  <c r="RF1042" i="14"/>
  <c r="RF1547" i="14" s="1"/>
  <c r="RH1042" i="14"/>
  <c r="RH1547" i="14" s="1"/>
  <c r="RJ1042" i="14"/>
  <c r="RJ1547" i="14" s="1"/>
  <c r="RL1042" i="14"/>
  <c r="RL1547" i="14" s="1"/>
  <c r="RN1042" i="14"/>
  <c r="RN1547" i="14" s="1"/>
  <c r="RP1042" i="14"/>
  <c r="RP1547" i="14" s="1"/>
  <c r="RR1042" i="14"/>
  <c r="RR1547" i="14" s="1"/>
  <c r="RT1042" i="14"/>
  <c r="RT1547" i="14" s="1"/>
  <c r="RV1042" i="14"/>
  <c r="RV1547" i="14" s="1"/>
  <c r="RX1042" i="14"/>
  <c r="RX1547" i="14" s="1"/>
  <c r="RZ1042" i="14"/>
  <c r="RZ1547" i="14" s="1"/>
  <c r="SB1042" i="14"/>
  <c r="SB1547" i="14" s="1"/>
  <c r="SD1042" i="14"/>
  <c r="SD1547" i="14" s="1"/>
  <c r="SF1042" i="14"/>
  <c r="SF1547" i="14" s="1"/>
  <c r="SH1042" i="14"/>
  <c r="SH1547" i="14" s="1"/>
  <c r="SJ1042" i="14"/>
  <c r="SJ1547" i="14" s="1"/>
  <c r="SL1042" i="14"/>
  <c r="SL1547" i="14" s="1"/>
  <c r="SN1042" i="14"/>
  <c r="SN1547" i="14" s="1"/>
  <c r="SP1042" i="14"/>
  <c r="SP1547" i="14" s="1"/>
  <c r="SR1042" i="14"/>
  <c r="SR1547" i="14" s="1"/>
  <c r="ST1042" i="14"/>
  <c r="ST1547" i="14" s="1"/>
  <c r="P1043" i="14"/>
  <c r="P1548" i="14" s="1"/>
  <c r="R1043" i="14"/>
  <c r="R1548" i="14" s="1"/>
  <c r="T1043" i="14"/>
  <c r="T1548" i="14" s="1"/>
  <c r="V1043" i="14"/>
  <c r="V1548" i="14" s="1"/>
  <c r="X1043" i="14"/>
  <c r="X1548" i="14" s="1"/>
  <c r="Z1043" i="14"/>
  <c r="Z1548" i="14" s="1"/>
  <c r="AB1043" i="14"/>
  <c r="AB1548" i="14" s="1"/>
  <c r="AD1043" i="14"/>
  <c r="AD1548" i="14" s="1"/>
  <c r="AF1043" i="14"/>
  <c r="AF1548" i="14" s="1"/>
  <c r="AH1043" i="14"/>
  <c r="AH1548" i="14" s="1"/>
  <c r="AJ1043" i="14"/>
  <c r="AJ1548" i="14" s="1"/>
  <c r="AL1043" i="14"/>
  <c r="AL1548" i="14" s="1"/>
  <c r="AN1043" i="14"/>
  <c r="AN1548" i="14" s="1"/>
  <c r="AP1043" i="14"/>
  <c r="AP1548" i="14" s="1"/>
  <c r="AR1043" i="14"/>
  <c r="AR1548" i="14" s="1"/>
  <c r="AT1043" i="14"/>
  <c r="AT1548" i="14" s="1"/>
  <c r="AV1043" i="14"/>
  <c r="AV1548" i="14" s="1"/>
  <c r="AX1043" i="14"/>
  <c r="AX1548" i="14" s="1"/>
  <c r="AZ1043" i="14"/>
  <c r="AZ1548" i="14" s="1"/>
  <c r="BB1043" i="14"/>
  <c r="BB1548" i="14" s="1"/>
  <c r="BD1043" i="14"/>
  <c r="BD1548" i="14" s="1"/>
  <c r="BF1043" i="14"/>
  <c r="BF1548" i="14" s="1"/>
  <c r="BH1043" i="14"/>
  <c r="BH1548" i="14" s="1"/>
  <c r="BJ1043" i="14"/>
  <c r="BJ1548" i="14" s="1"/>
  <c r="BL1043" i="14"/>
  <c r="BL1548" i="14" s="1"/>
  <c r="BN1043" i="14"/>
  <c r="BN1548" i="14" s="1"/>
  <c r="BP1043" i="14"/>
  <c r="BP1548" i="14" s="1"/>
  <c r="BR1043" i="14"/>
  <c r="BR1548" i="14" s="1"/>
  <c r="BT1043" i="14"/>
  <c r="BT1548" i="14" s="1"/>
  <c r="BV1043" i="14"/>
  <c r="BV1548" i="14" s="1"/>
  <c r="BX1043" i="14"/>
  <c r="BX1548" i="14" s="1"/>
  <c r="BZ1043" i="14"/>
  <c r="BZ1548" i="14" s="1"/>
  <c r="CB1043" i="14"/>
  <c r="CB1548" i="14" s="1"/>
  <c r="CD1043" i="14"/>
  <c r="CD1548" i="14" s="1"/>
  <c r="CF1043" i="14"/>
  <c r="CF1548" i="14" s="1"/>
  <c r="CH1043" i="14"/>
  <c r="CH1548" i="14" s="1"/>
  <c r="CJ1043" i="14"/>
  <c r="CJ1548" i="14" s="1"/>
  <c r="CL1043" i="14"/>
  <c r="CL1548" i="14" s="1"/>
  <c r="CN1043" i="14"/>
  <c r="CN1548" i="14" s="1"/>
  <c r="CP1043" i="14"/>
  <c r="CP1548" i="14" s="1"/>
  <c r="CR1043" i="14"/>
  <c r="CR1548" i="14" s="1"/>
  <c r="CT1043" i="14"/>
  <c r="CT1548" i="14" s="1"/>
  <c r="CV1043" i="14"/>
  <c r="CV1548" i="14" s="1"/>
  <c r="CX1043" i="14"/>
  <c r="CX1548" i="14" s="1"/>
  <c r="CZ1043" i="14"/>
  <c r="CZ1548" i="14" s="1"/>
  <c r="DB1043" i="14"/>
  <c r="DB1548" i="14" s="1"/>
  <c r="DD1043" i="14"/>
  <c r="DD1548" i="14" s="1"/>
  <c r="DF1043" i="14"/>
  <c r="DF1548" i="14" s="1"/>
  <c r="DH1043" i="14"/>
  <c r="DH1548" i="14" s="1"/>
  <c r="DJ1043" i="14"/>
  <c r="DJ1548" i="14" s="1"/>
  <c r="DL1043" i="14"/>
  <c r="DL1548" i="14" s="1"/>
  <c r="DN1043" i="14"/>
  <c r="DN1548" i="14" s="1"/>
  <c r="DP1043" i="14"/>
  <c r="DP1548" i="14" s="1"/>
  <c r="DR1043" i="14"/>
  <c r="DR1548" i="14" s="1"/>
  <c r="DT1043" i="14"/>
  <c r="DT1548" i="14" s="1"/>
  <c r="DV1043" i="14"/>
  <c r="DV1548" i="14" s="1"/>
  <c r="DX1043" i="14"/>
  <c r="DX1548" i="14" s="1"/>
  <c r="DZ1043" i="14"/>
  <c r="DZ1548" i="14" s="1"/>
  <c r="EB1043" i="14"/>
  <c r="EB1548" i="14" s="1"/>
  <c r="ED1043" i="14"/>
  <c r="ED1548" i="14" s="1"/>
  <c r="EF1043" i="14"/>
  <c r="EF1548" i="14" s="1"/>
  <c r="EH1043" i="14"/>
  <c r="EH1548" i="14" s="1"/>
  <c r="EJ1043" i="14"/>
  <c r="EJ1548" i="14" s="1"/>
  <c r="EL1043" i="14"/>
  <c r="EL1548" i="14" s="1"/>
  <c r="EN1043" i="14"/>
  <c r="EN1548" i="14" s="1"/>
  <c r="EP1043" i="14"/>
  <c r="EP1548" i="14" s="1"/>
  <c r="ER1043" i="14"/>
  <c r="ER1548" i="14" s="1"/>
  <c r="ET1043" i="14"/>
  <c r="ET1548" i="14" s="1"/>
  <c r="EV1043" i="14"/>
  <c r="EV1548" i="14" s="1"/>
  <c r="EX1043" i="14"/>
  <c r="EX1548" i="14" s="1"/>
  <c r="EZ1043" i="14"/>
  <c r="EZ1548" i="14" s="1"/>
  <c r="FB1043" i="14"/>
  <c r="FB1548" i="14" s="1"/>
  <c r="FD1043" i="14"/>
  <c r="FD1548" i="14" s="1"/>
  <c r="FF1043" i="14"/>
  <c r="FF1548" i="14" s="1"/>
  <c r="FH1043" i="14"/>
  <c r="FH1548" i="14" s="1"/>
  <c r="FJ1043" i="14"/>
  <c r="FJ1548" i="14" s="1"/>
  <c r="FL1043" i="14"/>
  <c r="FL1548" i="14" s="1"/>
  <c r="FN1043" i="14"/>
  <c r="FN1548" i="14" s="1"/>
  <c r="FP1043" i="14"/>
  <c r="FP1548" i="14" s="1"/>
  <c r="FR1043" i="14"/>
  <c r="FR1548" i="14" s="1"/>
  <c r="FT1043" i="14"/>
  <c r="FT1548" i="14" s="1"/>
  <c r="FV1043" i="14"/>
  <c r="FV1548" i="14" s="1"/>
  <c r="FX1043" i="14"/>
  <c r="FX1548" i="14" s="1"/>
  <c r="FZ1043" i="14"/>
  <c r="FZ1548" i="14" s="1"/>
  <c r="GB1043" i="14"/>
  <c r="GB1548" i="14" s="1"/>
  <c r="GD1043" i="14"/>
  <c r="GD1548" i="14" s="1"/>
  <c r="GF1043" i="14"/>
  <c r="GF1548" i="14" s="1"/>
  <c r="GH1043" i="14"/>
  <c r="GH1548" i="14" s="1"/>
  <c r="GJ1043" i="14"/>
  <c r="GJ1548" i="14" s="1"/>
  <c r="GL1043" i="14"/>
  <c r="GL1548" i="14" s="1"/>
  <c r="GN1043" i="14"/>
  <c r="GN1548" i="14" s="1"/>
  <c r="GP1043" i="14"/>
  <c r="GP1548" i="14" s="1"/>
  <c r="GR1043" i="14"/>
  <c r="GR1548" i="14" s="1"/>
  <c r="GT1043" i="14"/>
  <c r="GT1548" i="14" s="1"/>
  <c r="GV1043" i="14"/>
  <c r="GV1548" i="14" s="1"/>
  <c r="GX1043" i="14"/>
  <c r="GX1548" i="14" s="1"/>
  <c r="GZ1043" i="14"/>
  <c r="GZ1548" i="14" s="1"/>
  <c r="HB1043" i="14"/>
  <c r="HB1548" i="14" s="1"/>
  <c r="HD1043" i="14"/>
  <c r="HD1548" i="14" s="1"/>
  <c r="HF1043" i="14"/>
  <c r="HF1548" i="14" s="1"/>
  <c r="HH1043" i="14"/>
  <c r="HH1548" i="14" s="1"/>
  <c r="HJ1043" i="14"/>
  <c r="HJ1548" i="14" s="1"/>
  <c r="HL1043" i="14"/>
  <c r="HL1548" i="14" s="1"/>
  <c r="HN1043" i="14"/>
  <c r="HN1548" i="14" s="1"/>
  <c r="HP1043" i="14"/>
  <c r="HP1548" i="14" s="1"/>
  <c r="HR1043" i="14"/>
  <c r="HR1548" i="14" s="1"/>
  <c r="HT1043" i="14"/>
  <c r="HT1548" i="14" s="1"/>
  <c r="HV1043" i="14"/>
  <c r="HV1548" i="14" s="1"/>
  <c r="HX1043" i="14"/>
  <c r="HX1548" i="14" s="1"/>
  <c r="HZ1043" i="14"/>
  <c r="HZ1548" i="14" s="1"/>
  <c r="IB1043" i="14"/>
  <c r="IB1548" i="14" s="1"/>
  <c r="ID1043" i="14"/>
  <c r="ID1548" i="14" s="1"/>
  <c r="IF1043" i="14"/>
  <c r="IF1548" i="14" s="1"/>
  <c r="IH1043" i="14"/>
  <c r="IH1548" i="14" s="1"/>
  <c r="IJ1043" i="14"/>
  <c r="IJ1548" i="14" s="1"/>
  <c r="IL1043" i="14"/>
  <c r="IL1548" i="14" s="1"/>
  <c r="IN1043" i="14"/>
  <c r="IN1548" i="14" s="1"/>
  <c r="IP1043" i="14"/>
  <c r="IP1548" i="14" s="1"/>
  <c r="IR1043" i="14"/>
  <c r="IR1548" i="14" s="1"/>
  <c r="IT1043" i="14"/>
  <c r="IT1548" i="14" s="1"/>
  <c r="IV1043" i="14"/>
  <c r="IV1548" i="14" s="1"/>
  <c r="IX1043" i="14"/>
  <c r="IX1548" i="14" s="1"/>
  <c r="IZ1043" i="14"/>
  <c r="IZ1548" i="14" s="1"/>
  <c r="JB1043" i="14"/>
  <c r="JB1548" i="14" s="1"/>
  <c r="JD1043" i="14"/>
  <c r="JD1548" i="14" s="1"/>
  <c r="JF1043" i="14"/>
  <c r="JF1548" i="14" s="1"/>
  <c r="JH1043" i="14"/>
  <c r="JH1548" i="14" s="1"/>
  <c r="JJ1043" i="14"/>
  <c r="JJ1548" i="14" s="1"/>
  <c r="JL1043" i="14"/>
  <c r="JL1548" i="14" s="1"/>
  <c r="JN1043" i="14"/>
  <c r="JN1548" i="14" s="1"/>
  <c r="JP1043" i="14"/>
  <c r="JP1548" i="14" s="1"/>
  <c r="JR1043" i="14"/>
  <c r="JR1548" i="14" s="1"/>
  <c r="JT1043" i="14"/>
  <c r="JT1548" i="14" s="1"/>
  <c r="JV1043" i="14"/>
  <c r="JV1548" i="14" s="1"/>
  <c r="JX1043" i="14"/>
  <c r="JX1548" i="14" s="1"/>
  <c r="JZ1043" i="14"/>
  <c r="JZ1548" i="14" s="1"/>
  <c r="KB1043" i="14"/>
  <c r="KB1548" i="14" s="1"/>
  <c r="KD1043" i="14"/>
  <c r="KD1548" i="14" s="1"/>
  <c r="KF1043" i="14"/>
  <c r="KF1548" i="14" s="1"/>
  <c r="KH1043" i="14"/>
  <c r="KH1548" i="14" s="1"/>
  <c r="KJ1043" i="14"/>
  <c r="KJ1548" i="14" s="1"/>
  <c r="KL1043" i="14"/>
  <c r="KL1548" i="14" s="1"/>
  <c r="KN1043" i="14"/>
  <c r="KN1548" i="14" s="1"/>
  <c r="KP1043" i="14"/>
  <c r="KP1548" i="14" s="1"/>
  <c r="KR1043" i="14"/>
  <c r="KR1548" i="14" s="1"/>
  <c r="KT1043" i="14"/>
  <c r="KT1548" i="14" s="1"/>
  <c r="KV1043" i="14"/>
  <c r="KV1548" i="14" s="1"/>
  <c r="KX1043" i="14"/>
  <c r="KX1548" i="14" s="1"/>
  <c r="KZ1043" i="14"/>
  <c r="KZ1548" i="14" s="1"/>
  <c r="LB1043" i="14"/>
  <c r="LB1548" i="14" s="1"/>
  <c r="LD1043" i="14"/>
  <c r="LD1548" i="14" s="1"/>
  <c r="LF1043" i="14"/>
  <c r="LF1548" i="14" s="1"/>
  <c r="LH1043" i="14"/>
  <c r="LH1548" i="14" s="1"/>
  <c r="LJ1043" i="14"/>
  <c r="LJ1548" i="14" s="1"/>
  <c r="LL1043" i="14"/>
  <c r="LL1548" i="14" s="1"/>
  <c r="LN1043" i="14"/>
  <c r="LN1548" i="14" s="1"/>
  <c r="LP1043" i="14"/>
  <c r="LP1548" i="14" s="1"/>
  <c r="LR1043" i="14"/>
  <c r="LR1548" i="14" s="1"/>
  <c r="LT1043" i="14"/>
  <c r="LT1548" i="14" s="1"/>
  <c r="LV1043" i="14"/>
  <c r="LV1548" i="14" s="1"/>
  <c r="LX1043" i="14"/>
  <c r="LX1548" i="14" s="1"/>
  <c r="LZ1043" i="14"/>
  <c r="LZ1548" i="14" s="1"/>
  <c r="MB1043" i="14"/>
  <c r="MB1548" i="14" s="1"/>
  <c r="MD1043" i="14"/>
  <c r="MD1548" i="14" s="1"/>
  <c r="MF1043" i="14"/>
  <c r="MF1548" i="14" s="1"/>
  <c r="MH1043" i="14"/>
  <c r="MH1548" i="14" s="1"/>
  <c r="MJ1043" i="14"/>
  <c r="MJ1548" i="14" s="1"/>
  <c r="ML1043" i="14"/>
  <c r="ML1548" i="14" s="1"/>
  <c r="MN1043" i="14"/>
  <c r="MN1548" i="14" s="1"/>
  <c r="MP1043" i="14"/>
  <c r="MP1548" i="14" s="1"/>
  <c r="MR1043" i="14"/>
  <c r="MR1548" i="14" s="1"/>
  <c r="MT1043" i="14"/>
  <c r="MT1548" i="14" s="1"/>
  <c r="MV1043" i="14"/>
  <c r="MV1548" i="14" s="1"/>
  <c r="MX1043" i="14"/>
  <c r="MX1548" i="14" s="1"/>
  <c r="MZ1043" i="14"/>
  <c r="MZ1548" i="14" s="1"/>
  <c r="NB1043" i="14"/>
  <c r="NB1548" i="14" s="1"/>
  <c r="ND1043" i="14"/>
  <c r="ND1548" i="14" s="1"/>
  <c r="NF1043" i="14"/>
  <c r="NF1548" i="14" s="1"/>
  <c r="NH1043" i="14"/>
  <c r="NH1548" i="14" s="1"/>
  <c r="NJ1043" i="14"/>
  <c r="NJ1548" i="14" s="1"/>
  <c r="NL1043" i="14"/>
  <c r="NL1548" i="14" s="1"/>
  <c r="NN1043" i="14"/>
  <c r="NN1548" i="14" s="1"/>
  <c r="NP1043" i="14"/>
  <c r="NP1548" i="14" s="1"/>
  <c r="NR1043" i="14"/>
  <c r="NR1548" i="14" s="1"/>
  <c r="NT1043" i="14"/>
  <c r="NT1548" i="14" s="1"/>
  <c r="NV1043" i="14"/>
  <c r="NV1548" i="14" s="1"/>
  <c r="NX1043" i="14"/>
  <c r="NX1548" i="14" s="1"/>
  <c r="NZ1043" i="14"/>
  <c r="NZ1548" i="14" s="1"/>
  <c r="OB1043" i="14"/>
  <c r="OB1548" i="14" s="1"/>
  <c r="OD1043" i="14"/>
  <c r="OD1548" i="14" s="1"/>
  <c r="OF1043" i="14"/>
  <c r="OF1548" i="14" s="1"/>
  <c r="OH1043" i="14"/>
  <c r="OH1548" i="14" s="1"/>
  <c r="OJ1043" i="14"/>
  <c r="OJ1548" i="14" s="1"/>
  <c r="OL1043" i="14"/>
  <c r="OL1548" i="14" s="1"/>
  <c r="ON1043" i="14"/>
  <c r="ON1548" i="14" s="1"/>
  <c r="OP1043" i="14"/>
  <c r="OP1548" i="14" s="1"/>
  <c r="OR1043" i="14"/>
  <c r="OR1548" i="14" s="1"/>
  <c r="OT1043" i="14"/>
  <c r="OT1548" i="14" s="1"/>
  <c r="OV1043" i="14"/>
  <c r="OV1548" i="14" s="1"/>
  <c r="OX1043" i="14"/>
  <c r="OX1548" i="14" s="1"/>
  <c r="OZ1043" i="14"/>
  <c r="OZ1548" i="14" s="1"/>
  <c r="PB1043" i="14"/>
  <c r="PB1548" i="14" s="1"/>
  <c r="PD1043" i="14"/>
  <c r="PD1548" i="14" s="1"/>
  <c r="PF1043" i="14"/>
  <c r="PF1548" i="14" s="1"/>
  <c r="PH1043" i="14"/>
  <c r="PH1548" i="14" s="1"/>
  <c r="PJ1043" i="14"/>
  <c r="PJ1548" i="14" s="1"/>
  <c r="PL1043" i="14"/>
  <c r="PL1548" i="14" s="1"/>
  <c r="PN1043" i="14"/>
  <c r="PN1548" i="14" s="1"/>
  <c r="PP1043" i="14"/>
  <c r="PP1548" i="14" s="1"/>
  <c r="PR1043" i="14"/>
  <c r="PR1548" i="14" s="1"/>
  <c r="PT1043" i="14"/>
  <c r="PT1548" i="14" s="1"/>
  <c r="PV1043" i="14"/>
  <c r="PV1548" i="14" s="1"/>
  <c r="PX1043" i="14"/>
  <c r="PX1548" i="14" s="1"/>
  <c r="PZ1043" i="14"/>
  <c r="PZ1548" i="14" s="1"/>
  <c r="QB1043" i="14"/>
  <c r="QB1548" i="14" s="1"/>
  <c r="QD1043" i="14"/>
  <c r="QD1548" i="14" s="1"/>
  <c r="QF1043" i="14"/>
  <c r="QF1548" i="14" s="1"/>
  <c r="QH1043" i="14"/>
  <c r="QH1548" i="14" s="1"/>
  <c r="QJ1043" i="14"/>
  <c r="QJ1548" i="14" s="1"/>
  <c r="QL1043" i="14"/>
  <c r="QL1548" i="14" s="1"/>
  <c r="QN1043" i="14"/>
  <c r="QN1548" i="14" s="1"/>
  <c r="QP1043" i="14"/>
  <c r="QP1548" i="14" s="1"/>
  <c r="QR1043" i="14"/>
  <c r="QR1548" i="14" s="1"/>
  <c r="QT1043" i="14"/>
  <c r="QT1548" i="14" s="1"/>
  <c r="QV1043" i="14"/>
  <c r="QV1548" i="14" s="1"/>
  <c r="QX1043" i="14"/>
  <c r="QX1548" i="14" s="1"/>
  <c r="QZ1043" i="14"/>
  <c r="QZ1548" i="14" s="1"/>
  <c r="RB1043" i="14"/>
  <c r="RB1548" i="14" s="1"/>
  <c r="RD1043" i="14"/>
  <c r="RD1548" i="14" s="1"/>
  <c r="RF1043" i="14"/>
  <c r="RF1548" i="14" s="1"/>
  <c r="RH1043" i="14"/>
  <c r="RH1548" i="14" s="1"/>
  <c r="RJ1043" i="14"/>
  <c r="RJ1548" i="14" s="1"/>
  <c r="RL1043" i="14"/>
  <c r="RL1548" i="14" s="1"/>
  <c r="RN1043" i="14"/>
  <c r="RN1548" i="14" s="1"/>
  <c r="RP1043" i="14"/>
  <c r="RP1548" i="14" s="1"/>
  <c r="RR1043" i="14"/>
  <c r="RR1548" i="14" s="1"/>
  <c r="RT1043" i="14"/>
  <c r="RT1548" i="14" s="1"/>
  <c r="RV1043" i="14"/>
  <c r="RV1548" i="14" s="1"/>
  <c r="RX1043" i="14"/>
  <c r="RX1548" i="14" s="1"/>
  <c r="RZ1043" i="14"/>
  <c r="RZ1548" i="14" s="1"/>
  <c r="SB1043" i="14"/>
  <c r="SB1548" i="14" s="1"/>
  <c r="SD1043" i="14"/>
  <c r="SD1548" i="14" s="1"/>
  <c r="SF1043" i="14"/>
  <c r="SF1548" i="14" s="1"/>
  <c r="SH1043" i="14"/>
  <c r="SH1548" i="14" s="1"/>
  <c r="SJ1043" i="14"/>
  <c r="SJ1548" i="14" s="1"/>
  <c r="SL1043" i="14"/>
  <c r="SL1548" i="14" s="1"/>
  <c r="SN1043" i="14"/>
  <c r="SN1548" i="14" s="1"/>
  <c r="SP1043" i="14"/>
  <c r="SP1548" i="14" s="1"/>
  <c r="SR1043" i="14"/>
  <c r="SR1548" i="14" s="1"/>
  <c r="ST1043" i="14"/>
  <c r="ST1548" i="14" s="1"/>
  <c r="P1044" i="14"/>
  <c r="P1549" i="14" s="1"/>
  <c r="R1044" i="14"/>
  <c r="R1549" i="14" s="1"/>
  <c r="T1044" i="14"/>
  <c r="T1549" i="14" s="1"/>
  <c r="V1044" i="14"/>
  <c r="V1549" i="14" s="1"/>
  <c r="X1044" i="14"/>
  <c r="X1549" i="14" s="1"/>
  <c r="Z1044" i="14"/>
  <c r="Z1549" i="14" s="1"/>
  <c r="AB1044" i="14"/>
  <c r="AB1549" i="14" s="1"/>
  <c r="AD1044" i="14"/>
  <c r="AD1549" i="14" s="1"/>
  <c r="AF1044" i="14"/>
  <c r="AF1549" i="14" s="1"/>
  <c r="AH1044" i="14"/>
  <c r="AH1549" i="14" s="1"/>
  <c r="AJ1044" i="14"/>
  <c r="AJ1549" i="14" s="1"/>
  <c r="AL1044" i="14"/>
  <c r="AL1549" i="14" s="1"/>
  <c r="AN1044" i="14"/>
  <c r="AN1549" i="14" s="1"/>
  <c r="AP1044" i="14"/>
  <c r="AP1549" i="14" s="1"/>
  <c r="AR1044" i="14"/>
  <c r="AR1549" i="14" s="1"/>
  <c r="AT1044" i="14"/>
  <c r="AT1549" i="14" s="1"/>
  <c r="AV1044" i="14"/>
  <c r="AV1549" i="14" s="1"/>
  <c r="AX1044" i="14"/>
  <c r="AX1549" i="14" s="1"/>
  <c r="AZ1044" i="14"/>
  <c r="AZ1549" i="14" s="1"/>
  <c r="BB1044" i="14"/>
  <c r="BB1549" i="14" s="1"/>
  <c r="BD1044" i="14"/>
  <c r="BD1549" i="14" s="1"/>
  <c r="BF1044" i="14"/>
  <c r="BF1549" i="14" s="1"/>
  <c r="BH1044" i="14"/>
  <c r="BH1549" i="14" s="1"/>
  <c r="BJ1044" i="14"/>
  <c r="BJ1549" i="14" s="1"/>
  <c r="BL1044" i="14"/>
  <c r="BL1549" i="14" s="1"/>
  <c r="BN1044" i="14"/>
  <c r="BN1549" i="14" s="1"/>
  <c r="BP1044" i="14"/>
  <c r="BP1549" i="14" s="1"/>
  <c r="BR1044" i="14"/>
  <c r="BR1549" i="14" s="1"/>
  <c r="BT1044" i="14"/>
  <c r="BT1549" i="14" s="1"/>
  <c r="BV1044" i="14"/>
  <c r="BV1549" i="14" s="1"/>
  <c r="BX1044" i="14"/>
  <c r="BX1549" i="14" s="1"/>
  <c r="BZ1044" i="14"/>
  <c r="BZ1549" i="14" s="1"/>
  <c r="CB1044" i="14"/>
  <c r="CB1549" i="14" s="1"/>
  <c r="CD1044" i="14"/>
  <c r="CD1549" i="14" s="1"/>
  <c r="CF1044" i="14"/>
  <c r="CF1549" i="14" s="1"/>
  <c r="CH1044" i="14"/>
  <c r="CH1549" i="14" s="1"/>
  <c r="CJ1044" i="14"/>
  <c r="CJ1549" i="14" s="1"/>
  <c r="CL1044" i="14"/>
  <c r="CL1549" i="14" s="1"/>
  <c r="CN1044" i="14"/>
  <c r="CN1549" i="14" s="1"/>
  <c r="CP1044" i="14"/>
  <c r="CP1549" i="14" s="1"/>
  <c r="CR1044" i="14"/>
  <c r="CR1549" i="14" s="1"/>
  <c r="CT1044" i="14"/>
  <c r="CT1549" i="14" s="1"/>
  <c r="CV1044" i="14"/>
  <c r="CV1549" i="14" s="1"/>
  <c r="CX1044" i="14"/>
  <c r="CX1549" i="14" s="1"/>
  <c r="CZ1044" i="14"/>
  <c r="CZ1549" i="14" s="1"/>
  <c r="DB1044" i="14"/>
  <c r="DB1549" i="14" s="1"/>
  <c r="DD1044" i="14"/>
  <c r="DD1549" i="14" s="1"/>
  <c r="DF1044" i="14"/>
  <c r="DF1549" i="14" s="1"/>
  <c r="DH1044" i="14"/>
  <c r="DH1549" i="14" s="1"/>
  <c r="DJ1044" i="14"/>
  <c r="DJ1549" i="14" s="1"/>
  <c r="DL1044" i="14"/>
  <c r="DL1549" i="14" s="1"/>
  <c r="DN1044" i="14"/>
  <c r="DN1549" i="14" s="1"/>
  <c r="DP1044" i="14"/>
  <c r="DP1549" i="14" s="1"/>
  <c r="DR1044" i="14"/>
  <c r="DR1549" i="14" s="1"/>
  <c r="DT1044" i="14"/>
  <c r="DT1549" i="14" s="1"/>
  <c r="DV1044" i="14"/>
  <c r="DV1549" i="14" s="1"/>
  <c r="DX1044" i="14"/>
  <c r="DX1549" i="14" s="1"/>
  <c r="DZ1044" i="14"/>
  <c r="DZ1549" i="14" s="1"/>
  <c r="EB1044" i="14"/>
  <c r="EB1549" i="14" s="1"/>
  <c r="ED1044" i="14"/>
  <c r="ED1549" i="14" s="1"/>
  <c r="EF1044" i="14"/>
  <c r="EF1549" i="14" s="1"/>
  <c r="EH1044" i="14"/>
  <c r="EH1549" i="14" s="1"/>
  <c r="EJ1044" i="14"/>
  <c r="EJ1549" i="14" s="1"/>
  <c r="EL1044" i="14"/>
  <c r="EL1549" i="14" s="1"/>
  <c r="EN1044" i="14"/>
  <c r="EN1549" i="14" s="1"/>
  <c r="EP1044" i="14"/>
  <c r="EP1549" i="14" s="1"/>
  <c r="ER1044" i="14"/>
  <c r="ER1549" i="14" s="1"/>
  <c r="ET1044" i="14"/>
  <c r="ET1549" i="14" s="1"/>
  <c r="EV1044" i="14"/>
  <c r="EV1549" i="14" s="1"/>
  <c r="EX1044" i="14"/>
  <c r="EX1549" i="14" s="1"/>
  <c r="EZ1044" i="14"/>
  <c r="EZ1549" i="14" s="1"/>
  <c r="FB1044" i="14"/>
  <c r="FB1549" i="14" s="1"/>
  <c r="FD1044" i="14"/>
  <c r="FD1549" i="14" s="1"/>
  <c r="FF1044" i="14"/>
  <c r="FF1549" i="14" s="1"/>
  <c r="FH1044" i="14"/>
  <c r="FH1549" i="14" s="1"/>
  <c r="FJ1044" i="14"/>
  <c r="FJ1549" i="14" s="1"/>
  <c r="FL1044" i="14"/>
  <c r="FL1549" i="14" s="1"/>
  <c r="FN1044" i="14"/>
  <c r="FN1549" i="14" s="1"/>
  <c r="FP1044" i="14"/>
  <c r="FP1549" i="14" s="1"/>
  <c r="FR1044" i="14"/>
  <c r="FR1549" i="14" s="1"/>
  <c r="FT1044" i="14"/>
  <c r="FT1549" i="14" s="1"/>
  <c r="FV1044" i="14"/>
  <c r="FV1549" i="14" s="1"/>
  <c r="FX1044" i="14"/>
  <c r="FX1549" i="14" s="1"/>
  <c r="FZ1044" i="14"/>
  <c r="FZ1549" i="14" s="1"/>
  <c r="GB1044" i="14"/>
  <c r="GB1549" i="14" s="1"/>
  <c r="GD1044" i="14"/>
  <c r="GD1549" i="14" s="1"/>
  <c r="GF1044" i="14"/>
  <c r="GF1549" i="14" s="1"/>
  <c r="GH1044" i="14"/>
  <c r="GH1549" i="14" s="1"/>
  <c r="GJ1044" i="14"/>
  <c r="GJ1549" i="14" s="1"/>
  <c r="GL1044" i="14"/>
  <c r="GL1549" i="14" s="1"/>
  <c r="GN1044" i="14"/>
  <c r="GN1549" i="14" s="1"/>
  <c r="GP1044" i="14"/>
  <c r="GP1549" i="14" s="1"/>
  <c r="GR1044" i="14"/>
  <c r="GR1549" i="14" s="1"/>
  <c r="GT1044" i="14"/>
  <c r="GT1549" i="14" s="1"/>
  <c r="GV1044" i="14"/>
  <c r="GV1549" i="14" s="1"/>
  <c r="GX1044" i="14"/>
  <c r="GX1549" i="14" s="1"/>
  <c r="GZ1044" i="14"/>
  <c r="GZ1549" i="14" s="1"/>
  <c r="HB1044" i="14"/>
  <c r="HB1549" i="14" s="1"/>
  <c r="HD1044" i="14"/>
  <c r="HD1549" i="14" s="1"/>
  <c r="HF1044" i="14"/>
  <c r="HF1549" i="14" s="1"/>
  <c r="HH1044" i="14"/>
  <c r="HH1549" i="14" s="1"/>
  <c r="HJ1044" i="14"/>
  <c r="HJ1549" i="14" s="1"/>
  <c r="HL1044" i="14"/>
  <c r="HL1549" i="14" s="1"/>
  <c r="HN1044" i="14"/>
  <c r="HN1549" i="14" s="1"/>
  <c r="HP1044" i="14"/>
  <c r="HP1549" i="14" s="1"/>
  <c r="HR1044" i="14"/>
  <c r="HR1549" i="14" s="1"/>
  <c r="HT1044" i="14"/>
  <c r="HT1549" i="14" s="1"/>
  <c r="HV1044" i="14"/>
  <c r="HV1549" i="14" s="1"/>
  <c r="HX1044" i="14"/>
  <c r="HX1549" i="14" s="1"/>
  <c r="HZ1044" i="14"/>
  <c r="HZ1549" i="14" s="1"/>
  <c r="IB1044" i="14"/>
  <c r="IB1549" i="14" s="1"/>
  <c r="ID1044" i="14"/>
  <c r="ID1549" i="14" s="1"/>
  <c r="IF1044" i="14"/>
  <c r="IF1549" i="14" s="1"/>
  <c r="IH1044" i="14"/>
  <c r="IH1549" i="14" s="1"/>
  <c r="IJ1044" i="14"/>
  <c r="IJ1549" i="14" s="1"/>
  <c r="IL1044" i="14"/>
  <c r="IL1549" i="14" s="1"/>
  <c r="IN1044" i="14"/>
  <c r="IN1549" i="14" s="1"/>
  <c r="IP1044" i="14"/>
  <c r="IP1549" i="14" s="1"/>
  <c r="IR1044" i="14"/>
  <c r="IR1549" i="14" s="1"/>
  <c r="IT1044" i="14"/>
  <c r="IT1549" i="14" s="1"/>
  <c r="IV1044" i="14"/>
  <c r="IV1549" i="14" s="1"/>
  <c r="IX1044" i="14"/>
  <c r="IX1549" i="14" s="1"/>
  <c r="IZ1044" i="14"/>
  <c r="IZ1549" i="14" s="1"/>
  <c r="JB1044" i="14"/>
  <c r="JB1549" i="14" s="1"/>
  <c r="JD1044" i="14"/>
  <c r="JD1549" i="14" s="1"/>
  <c r="JF1044" i="14"/>
  <c r="JF1549" i="14" s="1"/>
  <c r="JH1044" i="14"/>
  <c r="JH1549" i="14" s="1"/>
  <c r="JJ1044" i="14"/>
  <c r="JJ1549" i="14" s="1"/>
  <c r="JL1044" i="14"/>
  <c r="JL1549" i="14" s="1"/>
  <c r="JN1044" i="14"/>
  <c r="JN1549" i="14" s="1"/>
  <c r="JP1044" i="14"/>
  <c r="JP1549" i="14" s="1"/>
  <c r="JR1044" i="14"/>
  <c r="JR1549" i="14" s="1"/>
  <c r="JT1044" i="14"/>
  <c r="JT1549" i="14" s="1"/>
  <c r="JV1044" i="14"/>
  <c r="JV1549" i="14" s="1"/>
  <c r="JX1044" i="14"/>
  <c r="JX1549" i="14" s="1"/>
  <c r="JZ1044" i="14"/>
  <c r="JZ1549" i="14" s="1"/>
  <c r="KB1044" i="14"/>
  <c r="KB1549" i="14" s="1"/>
  <c r="KD1044" i="14"/>
  <c r="KD1549" i="14" s="1"/>
  <c r="KF1044" i="14"/>
  <c r="KF1549" i="14" s="1"/>
  <c r="KH1044" i="14"/>
  <c r="KH1549" i="14" s="1"/>
  <c r="KJ1044" i="14"/>
  <c r="KJ1549" i="14" s="1"/>
  <c r="KL1044" i="14"/>
  <c r="KL1549" i="14" s="1"/>
  <c r="KN1044" i="14"/>
  <c r="KN1549" i="14" s="1"/>
  <c r="KP1044" i="14"/>
  <c r="KP1549" i="14" s="1"/>
  <c r="KR1044" i="14"/>
  <c r="KR1549" i="14" s="1"/>
  <c r="KT1044" i="14"/>
  <c r="KT1549" i="14" s="1"/>
  <c r="KV1044" i="14"/>
  <c r="KV1549" i="14" s="1"/>
  <c r="KX1044" i="14"/>
  <c r="KX1549" i="14" s="1"/>
  <c r="KZ1044" i="14"/>
  <c r="KZ1549" i="14" s="1"/>
  <c r="LB1044" i="14"/>
  <c r="LB1549" i="14" s="1"/>
  <c r="LD1044" i="14"/>
  <c r="LD1549" i="14" s="1"/>
  <c r="LF1044" i="14"/>
  <c r="LF1549" i="14" s="1"/>
  <c r="LH1044" i="14"/>
  <c r="LH1549" i="14" s="1"/>
  <c r="LJ1044" i="14"/>
  <c r="LJ1549" i="14" s="1"/>
  <c r="LL1044" i="14"/>
  <c r="LL1549" i="14" s="1"/>
  <c r="LN1044" i="14"/>
  <c r="LN1549" i="14" s="1"/>
  <c r="LP1044" i="14"/>
  <c r="LP1549" i="14" s="1"/>
  <c r="LR1044" i="14"/>
  <c r="LR1549" i="14" s="1"/>
  <c r="LT1044" i="14"/>
  <c r="LT1549" i="14" s="1"/>
  <c r="LV1044" i="14"/>
  <c r="LV1549" i="14" s="1"/>
  <c r="LX1044" i="14"/>
  <c r="LX1549" i="14" s="1"/>
  <c r="LZ1044" i="14"/>
  <c r="LZ1549" i="14" s="1"/>
  <c r="MB1044" i="14"/>
  <c r="MB1549" i="14" s="1"/>
  <c r="MD1044" i="14"/>
  <c r="MD1549" i="14" s="1"/>
  <c r="MF1044" i="14"/>
  <c r="MF1549" i="14" s="1"/>
  <c r="MH1044" i="14"/>
  <c r="MH1549" i="14" s="1"/>
  <c r="MJ1044" i="14"/>
  <c r="MJ1549" i="14" s="1"/>
  <c r="ML1044" i="14"/>
  <c r="ML1549" i="14" s="1"/>
  <c r="MN1044" i="14"/>
  <c r="MN1549" i="14" s="1"/>
  <c r="MP1044" i="14"/>
  <c r="MP1549" i="14" s="1"/>
  <c r="MR1044" i="14"/>
  <c r="MR1549" i="14" s="1"/>
  <c r="MT1044" i="14"/>
  <c r="MT1549" i="14" s="1"/>
  <c r="MV1044" i="14"/>
  <c r="MV1549" i="14" s="1"/>
  <c r="MX1044" i="14"/>
  <c r="MX1549" i="14" s="1"/>
  <c r="MZ1044" i="14"/>
  <c r="MZ1549" i="14" s="1"/>
  <c r="NB1044" i="14"/>
  <c r="NB1549" i="14" s="1"/>
  <c r="ND1044" i="14"/>
  <c r="ND1549" i="14" s="1"/>
  <c r="NF1044" i="14"/>
  <c r="NF1549" i="14" s="1"/>
  <c r="NH1044" i="14"/>
  <c r="NH1549" i="14" s="1"/>
  <c r="NJ1044" i="14"/>
  <c r="NJ1549" i="14" s="1"/>
  <c r="NL1044" i="14"/>
  <c r="NL1549" i="14" s="1"/>
  <c r="NN1044" i="14"/>
  <c r="NN1549" i="14" s="1"/>
  <c r="NP1044" i="14"/>
  <c r="NP1549" i="14" s="1"/>
  <c r="NR1044" i="14"/>
  <c r="NR1549" i="14" s="1"/>
  <c r="NT1044" i="14"/>
  <c r="NT1549" i="14" s="1"/>
  <c r="NV1044" i="14"/>
  <c r="NV1549" i="14" s="1"/>
  <c r="NX1044" i="14"/>
  <c r="NX1549" i="14" s="1"/>
  <c r="NZ1044" i="14"/>
  <c r="NZ1549" i="14" s="1"/>
  <c r="OB1044" i="14"/>
  <c r="OB1549" i="14" s="1"/>
  <c r="OD1044" i="14"/>
  <c r="OD1549" i="14" s="1"/>
  <c r="OF1044" i="14"/>
  <c r="OF1549" i="14" s="1"/>
  <c r="OH1044" i="14"/>
  <c r="OH1549" i="14" s="1"/>
  <c r="OJ1044" i="14"/>
  <c r="OJ1549" i="14" s="1"/>
  <c r="OL1044" i="14"/>
  <c r="OL1549" i="14" s="1"/>
  <c r="ON1044" i="14"/>
  <c r="ON1549" i="14" s="1"/>
  <c r="OP1044" i="14"/>
  <c r="OP1549" i="14" s="1"/>
  <c r="OR1044" i="14"/>
  <c r="OR1549" i="14" s="1"/>
  <c r="OT1044" i="14"/>
  <c r="OT1549" i="14" s="1"/>
  <c r="OV1044" i="14"/>
  <c r="OV1549" i="14" s="1"/>
  <c r="OX1044" i="14"/>
  <c r="OX1549" i="14" s="1"/>
  <c r="OZ1044" i="14"/>
  <c r="OZ1549" i="14" s="1"/>
  <c r="PB1044" i="14"/>
  <c r="PB1549" i="14" s="1"/>
  <c r="PD1044" i="14"/>
  <c r="PD1549" i="14" s="1"/>
  <c r="PF1044" i="14"/>
  <c r="PF1549" i="14" s="1"/>
  <c r="PH1044" i="14"/>
  <c r="PH1549" i="14" s="1"/>
  <c r="PJ1044" i="14"/>
  <c r="PJ1549" i="14" s="1"/>
  <c r="PL1044" i="14"/>
  <c r="PL1549" i="14" s="1"/>
  <c r="PN1044" i="14"/>
  <c r="PN1549" i="14" s="1"/>
  <c r="PP1044" i="14"/>
  <c r="PP1549" i="14" s="1"/>
  <c r="PR1044" i="14"/>
  <c r="PR1549" i="14" s="1"/>
  <c r="PT1044" i="14"/>
  <c r="PT1549" i="14" s="1"/>
  <c r="PV1044" i="14"/>
  <c r="PV1549" i="14" s="1"/>
  <c r="PX1044" i="14"/>
  <c r="PX1549" i="14" s="1"/>
  <c r="PZ1044" i="14"/>
  <c r="PZ1549" i="14" s="1"/>
  <c r="QB1044" i="14"/>
  <c r="QB1549" i="14" s="1"/>
  <c r="QD1044" i="14"/>
  <c r="QD1549" i="14" s="1"/>
  <c r="QF1044" i="14"/>
  <c r="QF1549" i="14" s="1"/>
  <c r="QH1044" i="14"/>
  <c r="QH1549" i="14" s="1"/>
  <c r="QJ1044" i="14"/>
  <c r="QJ1549" i="14" s="1"/>
  <c r="QL1044" i="14"/>
  <c r="QL1549" i="14" s="1"/>
  <c r="QN1044" i="14"/>
  <c r="QN1549" i="14" s="1"/>
  <c r="QP1044" i="14"/>
  <c r="QP1549" i="14" s="1"/>
  <c r="QR1044" i="14"/>
  <c r="QR1549" i="14" s="1"/>
  <c r="QT1044" i="14"/>
  <c r="QT1549" i="14" s="1"/>
  <c r="QV1044" i="14"/>
  <c r="QV1549" i="14" s="1"/>
  <c r="QX1044" i="14"/>
  <c r="QX1549" i="14" s="1"/>
  <c r="QZ1044" i="14"/>
  <c r="QZ1549" i="14" s="1"/>
  <c r="RB1044" i="14"/>
  <c r="RB1549" i="14" s="1"/>
  <c r="RD1044" i="14"/>
  <c r="RD1549" i="14" s="1"/>
  <c r="RF1044" i="14"/>
  <c r="RF1549" i="14" s="1"/>
  <c r="RH1044" i="14"/>
  <c r="RH1549" i="14" s="1"/>
  <c r="RJ1044" i="14"/>
  <c r="RJ1549" i="14" s="1"/>
  <c r="RL1044" i="14"/>
  <c r="RL1549" i="14" s="1"/>
  <c r="RN1044" i="14"/>
  <c r="RN1549" i="14" s="1"/>
  <c r="RP1044" i="14"/>
  <c r="RP1549" i="14" s="1"/>
  <c r="RR1044" i="14"/>
  <c r="RR1549" i="14" s="1"/>
  <c r="RT1044" i="14"/>
  <c r="RT1549" i="14" s="1"/>
  <c r="RV1044" i="14"/>
  <c r="RV1549" i="14" s="1"/>
  <c r="RX1044" i="14"/>
  <c r="RX1549" i="14" s="1"/>
  <c r="RZ1044" i="14"/>
  <c r="RZ1549" i="14" s="1"/>
  <c r="SB1044" i="14"/>
  <c r="SB1549" i="14" s="1"/>
  <c r="SD1044" i="14"/>
  <c r="SD1549" i="14" s="1"/>
  <c r="SF1044" i="14"/>
  <c r="SF1549" i="14" s="1"/>
  <c r="SH1044" i="14"/>
  <c r="SH1549" i="14" s="1"/>
  <c r="SJ1044" i="14"/>
  <c r="SJ1549" i="14" s="1"/>
  <c r="SL1044" i="14"/>
  <c r="SL1549" i="14" s="1"/>
  <c r="SN1044" i="14"/>
  <c r="SN1549" i="14" s="1"/>
  <c r="SP1044" i="14"/>
  <c r="SP1549" i="14" s="1"/>
  <c r="SR1044" i="14"/>
  <c r="SR1549" i="14" s="1"/>
  <c r="ST1044" i="14"/>
  <c r="ST1549" i="14" s="1"/>
  <c r="P1045" i="14"/>
  <c r="P1550" i="14" s="1"/>
  <c r="R1045" i="14"/>
  <c r="R1550" i="14" s="1"/>
  <c r="T1045" i="14"/>
  <c r="T1550" i="14" s="1"/>
  <c r="V1045" i="14"/>
  <c r="V1550" i="14" s="1"/>
  <c r="X1045" i="14"/>
  <c r="X1550" i="14" s="1"/>
  <c r="Z1045" i="14"/>
  <c r="Z1550" i="14" s="1"/>
  <c r="AB1045" i="14"/>
  <c r="AB1550" i="14" s="1"/>
  <c r="AD1045" i="14"/>
  <c r="AD1550" i="14" s="1"/>
  <c r="AF1045" i="14"/>
  <c r="AF1550" i="14" s="1"/>
  <c r="AH1045" i="14"/>
  <c r="AH1550" i="14" s="1"/>
  <c r="AJ1045" i="14"/>
  <c r="AJ1550" i="14" s="1"/>
  <c r="AL1045" i="14"/>
  <c r="AL1550" i="14" s="1"/>
  <c r="AN1045" i="14"/>
  <c r="AN1550" i="14" s="1"/>
  <c r="AP1045" i="14"/>
  <c r="AP1550" i="14" s="1"/>
  <c r="AR1045" i="14"/>
  <c r="AR1550" i="14" s="1"/>
  <c r="AT1045" i="14"/>
  <c r="AT1550" i="14" s="1"/>
  <c r="AV1045" i="14"/>
  <c r="AV1550" i="14" s="1"/>
  <c r="AX1045" i="14"/>
  <c r="AX1550" i="14" s="1"/>
  <c r="AZ1045" i="14"/>
  <c r="AZ1550" i="14" s="1"/>
  <c r="BB1045" i="14"/>
  <c r="BB1550" i="14" s="1"/>
  <c r="BD1045" i="14"/>
  <c r="BD1550" i="14" s="1"/>
  <c r="BF1045" i="14"/>
  <c r="BF1550" i="14" s="1"/>
  <c r="BH1045" i="14"/>
  <c r="BH1550" i="14" s="1"/>
  <c r="BJ1045" i="14"/>
  <c r="BJ1550" i="14" s="1"/>
  <c r="BL1045" i="14"/>
  <c r="BL1550" i="14" s="1"/>
  <c r="BN1045" i="14"/>
  <c r="BN1550" i="14" s="1"/>
  <c r="BP1045" i="14"/>
  <c r="BP1550" i="14" s="1"/>
  <c r="BR1045" i="14"/>
  <c r="BR1550" i="14" s="1"/>
  <c r="BT1045" i="14"/>
  <c r="BT1550" i="14" s="1"/>
  <c r="BV1045" i="14"/>
  <c r="BV1550" i="14" s="1"/>
  <c r="BX1045" i="14"/>
  <c r="BX1550" i="14" s="1"/>
  <c r="BZ1045" i="14"/>
  <c r="BZ1550" i="14" s="1"/>
  <c r="CB1045" i="14"/>
  <c r="CB1550" i="14" s="1"/>
  <c r="CD1045" i="14"/>
  <c r="CD1550" i="14" s="1"/>
  <c r="CF1045" i="14"/>
  <c r="CF1550" i="14" s="1"/>
  <c r="CH1045" i="14"/>
  <c r="CH1550" i="14" s="1"/>
  <c r="CJ1045" i="14"/>
  <c r="CJ1550" i="14" s="1"/>
  <c r="CL1045" i="14"/>
  <c r="CL1550" i="14" s="1"/>
  <c r="CN1045" i="14"/>
  <c r="CN1550" i="14" s="1"/>
  <c r="CP1045" i="14"/>
  <c r="CP1550" i="14" s="1"/>
  <c r="CR1045" i="14"/>
  <c r="CR1550" i="14" s="1"/>
  <c r="CT1045" i="14"/>
  <c r="CT1550" i="14" s="1"/>
  <c r="CV1045" i="14"/>
  <c r="CV1550" i="14" s="1"/>
  <c r="CX1045" i="14"/>
  <c r="CX1550" i="14" s="1"/>
  <c r="CZ1045" i="14"/>
  <c r="CZ1550" i="14" s="1"/>
  <c r="DB1045" i="14"/>
  <c r="DB1550" i="14" s="1"/>
  <c r="DD1045" i="14"/>
  <c r="DD1550" i="14" s="1"/>
  <c r="DF1045" i="14"/>
  <c r="DF1550" i="14" s="1"/>
  <c r="DH1045" i="14"/>
  <c r="DH1550" i="14" s="1"/>
  <c r="DJ1045" i="14"/>
  <c r="DJ1550" i="14" s="1"/>
  <c r="DL1045" i="14"/>
  <c r="DL1550" i="14" s="1"/>
  <c r="DN1045" i="14"/>
  <c r="DN1550" i="14" s="1"/>
  <c r="DP1045" i="14"/>
  <c r="DP1550" i="14" s="1"/>
  <c r="DR1045" i="14"/>
  <c r="DR1550" i="14" s="1"/>
  <c r="DT1045" i="14"/>
  <c r="DT1550" i="14" s="1"/>
  <c r="DV1045" i="14"/>
  <c r="DV1550" i="14" s="1"/>
  <c r="DX1045" i="14"/>
  <c r="DX1550" i="14" s="1"/>
  <c r="DZ1045" i="14"/>
  <c r="DZ1550" i="14" s="1"/>
  <c r="EB1045" i="14"/>
  <c r="EB1550" i="14" s="1"/>
  <c r="ED1045" i="14"/>
  <c r="ED1550" i="14" s="1"/>
  <c r="EF1045" i="14"/>
  <c r="EF1550" i="14" s="1"/>
  <c r="EH1045" i="14"/>
  <c r="EH1550" i="14" s="1"/>
  <c r="EJ1045" i="14"/>
  <c r="EJ1550" i="14" s="1"/>
  <c r="EL1045" i="14"/>
  <c r="EL1550" i="14" s="1"/>
  <c r="EN1045" i="14"/>
  <c r="EN1550" i="14" s="1"/>
  <c r="EP1045" i="14"/>
  <c r="EP1550" i="14" s="1"/>
  <c r="ER1045" i="14"/>
  <c r="ER1550" i="14" s="1"/>
  <c r="ET1045" i="14"/>
  <c r="ET1550" i="14" s="1"/>
  <c r="EV1045" i="14"/>
  <c r="EV1550" i="14" s="1"/>
  <c r="EX1045" i="14"/>
  <c r="EX1550" i="14" s="1"/>
  <c r="EZ1045" i="14"/>
  <c r="EZ1550" i="14" s="1"/>
  <c r="FB1045" i="14"/>
  <c r="FB1550" i="14" s="1"/>
  <c r="FD1045" i="14"/>
  <c r="FD1550" i="14" s="1"/>
  <c r="FF1045" i="14"/>
  <c r="FF1550" i="14" s="1"/>
  <c r="FH1045" i="14"/>
  <c r="FH1550" i="14" s="1"/>
  <c r="FJ1045" i="14"/>
  <c r="FJ1550" i="14" s="1"/>
  <c r="FL1045" i="14"/>
  <c r="FL1550" i="14" s="1"/>
  <c r="FN1045" i="14"/>
  <c r="FN1550" i="14" s="1"/>
  <c r="FP1045" i="14"/>
  <c r="FP1550" i="14" s="1"/>
  <c r="FR1045" i="14"/>
  <c r="FR1550" i="14" s="1"/>
  <c r="FT1045" i="14"/>
  <c r="FT1550" i="14" s="1"/>
  <c r="FV1045" i="14"/>
  <c r="FV1550" i="14" s="1"/>
  <c r="FX1045" i="14"/>
  <c r="FX1550" i="14" s="1"/>
  <c r="FZ1045" i="14"/>
  <c r="FZ1550" i="14" s="1"/>
  <c r="GB1045" i="14"/>
  <c r="GB1550" i="14" s="1"/>
  <c r="GD1045" i="14"/>
  <c r="GD1550" i="14" s="1"/>
  <c r="GF1045" i="14"/>
  <c r="GF1550" i="14" s="1"/>
  <c r="GH1045" i="14"/>
  <c r="GH1550" i="14" s="1"/>
  <c r="GJ1045" i="14"/>
  <c r="GJ1550" i="14" s="1"/>
  <c r="GL1045" i="14"/>
  <c r="GL1550" i="14" s="1"/>
  <c r="GN1045" i="14"/>
  <c r="GN1550" i="14" s="1"/>
  <c r="GP1045" i="14"/>
  <c r="GP1550" i="14" s="1"/>
  <c r="GR1045" i="14"/>
  <c r="GR1550" i="14" s="1"/>
  <c r="GT1045" i="14"/>
  <c r="GT1550" i="14" s="1"/>
  <c r="GV1045" i="14"/>
  <c r="GV1550" i="14" s="1"/>
  <c r="GX1045" i="14"/>
  <c r="GX1550" i="14" s="1"/>
  <c r="GZ1045" i="14"/>
  <c r="GZ1550" i="14" s="1"/>
  <c r="HB1045" i="14"/>
  <c r="HB1550" i="14" s="1"/>
  <c r="HD1045" i="14"/>
  <c r="HD1550" i="14" s="1"/>
  <c r="HF1045" i="14"/>
  <c r="HF1550" i="14" s="1"/>
  <c r="HH1045" i="14"/>
  <c r="HH1550" i="14" s="1"/>
  <c r="HJ1045" i="14"/>
  <c r="HJ1550" i="14" s="1"/>
  <c r="HL1045" i="14"/>
  <c r="HL1550" i="14" s="1"/>
  <c r="HN1045" i="14"/>
  <c r="HN1550" i="14" s="1"/>
  <c r="HP1045" i="14"/>
  <c r="HP1550" i="14" s="1"/>
  <c r="HR1045" i="14"/>
  <c r="HR1550" i="14" s="1"/>
  <c r="HT1045" i="14"/>
  <c r="HT1550" i="14" s="1"/>
  <c r="HV1045" i="14"/>
  <c r="HV1550" i="14" s="1"/>
  <c r="HX1045" i="14"/>
  <c r="HX1550" i="14" s="1"/>
  <c r="HZ1045" i="14"/>
  <c r="HZ1550" i="14" s="1"/>
  <c r="IB1045" i="14"/>
  <c r="IB1550" i="14" s="1"/>
  <c r="ID1045" i="14"/>
  <c r="ID1550" i="14" s="1"/>
  <c r="IF1045" i="14"/>
  <c r="IF1550" i="14" s="1"/>
  <c r="IH1045" i="14"/>
  <c r="IH1550" i="14" s="1"/>
  <c r="IJ1045" i="14"/>
  <c r="IJ1550" i="14" s="1"/>
  <c r="IL1045" i="14"/>
  <c r="IL1550" i="14" s="1"/>
  <c r="IN1045" i="14"/>
  <c r="IN1550" i="14" s="1"/>
  <c r="IP1045" i="14"/>
  <c r="IP1550" i="14" s="1"/>
  <c r="IR1045" i="14"/>
  <c r="IR1550" i="14" s="1"/>
  <c r="IT1045" i="14"/>
  <c r="IT1550" i="14" s="1"/>
  <c r="IV1045" i="14"/>
  <c r="IV1550" i="14" s="1"/>
  <c r="IX1045" i="14"/>
  <c r="IX1550" i="14" s="1"/>
  <c r="IZ1045" i="14"/>
  <c r="IZ1550" i="14" s="1"/>
  <c r="JB1045" i="14"/>
  <c r="JB1550" i="14" s="1"/>
  <c r="JD1045" i="14"/>
  <c r="JD1550" i="14" s="1"/>
  <c r="JF1045" i="14"/>
  <c r="JF1550" i="14" s="1"/>
  <c r="JH1045" i="14"/>
  <c r="JH1550" i="14" s="1"/>
  <c r="JJ1045" i="14"/>
  <c r="JJ1550" i="14" s="1"/>
  <c r="JL1045" i="14"/>
  <c r="JL1550" i="14" s="1"/>
  <c r="JN1045" i="14"/>
  <c r="JN1550" i="14" s="1"/>
  <c r="JP1045" i="14"/>
  <c r="JP1550" i="14" s="1"/>
  <c r="JR1045" i="14"/>
  <c r="JR1550" i="14" s="1"/>
  <c r="JT1045" i="14"/>
  <c r="JT1550" i="14" s="1"/>
  <c r="JV1045" i="14"/>
  <c r="JV1550" i="14" s="1"/>
  <c r="JX1045" i="14"/>
  <c r="JX1550" i="14" s="1"/>
  <c r="JZ1045" i="14"/>
  <c r="JZ1550" i="14" s="1"/>
  <c r="KB1045" i="14"/>
  <c r="KB1550" i="14" s="1"/>
  <c r="KD1045" i="14"/>
  <c r="KD1550" i="14" s="1"/>
  <c r="KF1045" i="14"/>
  <c r="KF1550" i="14" s="1"/>
  <c r="KH1045" i="14"/>
  <c r="KH1550" i="14" s="1"/>
  <c r="KJ1045" i="14"/>
  <c r="KJ1550" i="14" s="1"/>
  <c r="KL1045" i="14"/>
  <c r="KL1550" i="14" s="1"/>
  <c r="KN1045" i="14"/>
  <c r="KN1550" i="14" s="1"/>
  <c r="KP1045" i="14"/>
  <c r="KP1550" i="14" s="1"/>
  <c r="KR1045" i="14"/>
  <c r="KR1550" i="14" s="1"/>
  <c r="KT1045" i="14"/>
  <c r="KT1550" i="14" s="1"/>
  <c r="KV1045" i="14"/>
  <c r="KV1550" i="14" s="1"/>
  <c r="KX1045" i="14"/>
  <c r="KX1550" i="14" s="1"/>
  <c r="KZ1045" i="14"/>
  <c r="KZ1550" i="14" s="1"/>
  <c r="LB1045" i="14"/>
  <c r="LB1550" i="14" s="1"/>
  <c r="LD1045" i="14"/>
  <c r="LD1550" i="14" s="1"/>
  <c r="LF1045" i="14"/>
  <c r="LF1550" i="14" s="1"/>
  <c r="LH1045" i="14"/>
  <c r="LH1550" i="14" s="1"/>
  <c r="LJ1045" i="14"/>
  <c r="LJ1550" i="14" s="1"/>
  <c r="LL1045" i="14"/>
  <c r="LL1550" i="14" s="1"/>
  <c r="LN1045" i="14"/>
  <c r="LN1550" i="14" s="1"/>
  <c r="LP1045" i="14"/>
  <c r="LP1550" i="14" s="1"/>
  <c r="LR1045" i="14"/>
  <c r="LR1550" i="14" s="1"/>
  <c r="LT1045" i="14"/>
  <c r="LT1550" i="14" s="1"/>
  <c r="LV1045" i="14"/>
  <c r="LV1550" i="14" s="1"/>
  <c r="LX1045" i="14"/>
  <c r="LX1550" i="14" s="1"/>
  <c r="LZ1045" i="14"/>
  <c r="LZ1550" i="14" s="1"/>
  <c r="MB1045" i="14"/>
  <c r="MB1550" i="14" s="1"/>
  <c r="MD1045" i="14"/>
  <c r="MD1550" i="14" s="1"/>
  <c r="MF1045" i="14"/>
  <c r="MF1550" i="14" s="1"/>
  <c r="MH1045" i="14"/>
  <c r="MH1550" i="14" s="1"/>
  <c r="MJ1045" i="14"/>
  <c r="MJ1550" i="14" s="1"/>
  <c r="ML1045" i="14"/>
  <c r="ML1550" i="14" s="1"/>
  <c r="MN1045" i="14"/>
  <c r="MN1550" i="14" s="1"/>
  <c r="MP1045" i="14"/>
  <c r="MP1550" i="14" s="1"/>
  <c r="MR1045" i="14"/>
  <c r="MR1550" i="14" s="1"/>
  <c r="MT1045" i="14"/>
  <c r="MT1550" i="14" s="1"/>
  <c r="MV1045" i="14"/>
  <c r="MV1550" i="14" s="1"/>
  <c r="MX1045" i="14"/>
  <c r="MX1550" i="14" s="1"/>
  <c r="MZ1045" i="14"/>
  <c r="MZ1550" i="14" s="1"/>
  <c r="NB1045" i="14"/>
  <c r="NB1550" i="14" s="1"/>
  <c r="ND1045" i="14"/>
  <c r="ND1550" i="14" s="1"/>
  <c r="NF1045" i="14"/>
  <c r="NF1550" i="14" s="1"/>
  <c r="NH1045" i="14"/>
  <c r="NH1550" i="14" s="1"/>
  <c r="NJ1045" i="14"/>
  <c r="NJ1550" i="14" s="1"/>
  <c r="NL1045" i="14"/>
  <c r="NL1550" i="14" s="1"/>
  <c r="NN1045" i="14"/>
  <c r="NN1550" i="14" s="1"/>
  <c r="NP1045" i="14"/>
  <c r="NP1550" i="14" s="1"/>
  <c r="NR1045" i="14"/>
  <c r="NR1550" i="14" s="1"/>
  <c r="NT1045" i="14"/>
  <c r="NT1550" i="14" s="1"/>
  <c r="NV1045" i="14"/>
  <c r="NV1550" i="14" s="1"/>
  <c r="NX1045" i="14"/>
  <c r="NX1550" i="14" s="1"/>
  <c r="NZ1045" i="14"/>
  <c r="NZ1550" i="14" s="1"/>
  <c r="OB1045" i="14"/>
  <c r="OB1550" i="14" s="1"/>
  <c r="OD1045" i="14"/>
  <c r="OD1550" i="14" s="1"/>
  <c r="OF1045" i="14"/>
  <c r="OF1550" i="14" s="1"/>
  <c r="OH1045" i="14"/>
  <c r="OH1550" i="14" s="1"/>
  <c r="OJ1045" i="14"/>
  <c r="OJ1550" i="14" s="1"/>
  <c r="OL1045" i="14"/>
  <c r="OL1550" i="14" s="1"/>
  <c r="ON1045" i="14"/>
  <c r="ON1550" i="14" s="1"/>
  <c r="OP1045" i="14"/>
  <c r="OP1550" i="14" s="1"/>
  <c r="OR1045" i="14"/>
  <c r="OR1550" i="14" s="1"/>
  <c r="OT1045" i="14"/>
  <c r="OT1550" i="14" s="1"/>
  <c r="OV1045" i="14"/>
  <c r="OV1550" i="14" s="1"/>
  <c r="OX1045" i="14"/>
  <c r="OX1550" i="14" s="1"/>
  <c r="OZ1045" i="14"/>
  <c r="OZ1550" i="14" s="1"/>
  <c r="PB1045" i="14"/>
  <c r="PB1550" i="14" s="1"/>
  <c r="PD1045" i="14"/>
  <c r="PD1550" i="14" s="1"/>
  <c r="PF1045" i="14"/>
  <c r="PF1550" i="14" s="1"/>
  <c r="PH1045" i="14"/>
  <c r="PH1550" i="14" s="1"/>
  <c r="PJ1045" i="14"/>
  <c r="PJ1550" i="14" s="1"/>
  <c r="PL1045" i="14"/>
  <c r="PL1550" i="14" s="1"/>
  <c r="PN1045" i="14"/>
  <c r="PN1550" i="14" s="1"/>
  <c r="PP1045" i="14"/>
  <c r="PP1550" i="14" s="1"/>
  <c r="PR1045" i="14"/>
  <c r="PR1550" i="14" s="1"/>
  <c r="PT1045" i="14"/>
  <c r="PT1550" i="14" s="1"/>
  <c r="PV1045" i="14"/>
  <c r="PV1550" i="14" s="1"/>
  <c r="PX1045" i="14"/>
  <c r="PX1550" i="14" s="1"/>
  <c r="PZ1045" i="14"/>
  <c r="PZ1550" i="14" s="1"/>
  <c r="QB1045" i="14"/>
  <c r="QB1550" i="14" s="1"/>
  <c r="QD1045" i="14"/>
  <c r="QD1550" i="14" s="1"/>
  <c r="QF1045" i="14"/>
  <c r="QF1550" i="14" s="1"/>
  <c r="QH1045" i="14"/>
  <c r="QH1550" i="14" s="1"/>
  <c r="QJ1045" i="14"/>
  <c r="QJ1550" i="14" s="1"/>
  <c r="QL1045" i="14"/>
  <c r="QL1550" i="14" s="1"/>
  <c r="QN1045" i="14"/>
  <c r="QN1550" i="14" s="1"/>
  <c r="QP1045" i="14"/>
  <c r="QP1550" i="14" s="1"/>
  <c r="QR1045" i="14"/>
  <c r="QR1550" i="14" s="1"/>
  <c r="QT1045" i="14"/>
  <c r="QT1550" i="14" s="1"/>
  <c r="QV1045" i="14"/>
  <c r="QV1550" i="14" s="1"/>
  <c r="QX1045" i="14"/>
  <c r="QX1550" i="14" s="1"/>
  <c r="QZ1045" i="14"/>
  <c r="QZ1550" i="14" s="1"/>
  <c r="RB1045" i="14"/>
  <c r="RB1550" i="14" s="1"/>
  <c r="RD1045" i="14"/>
  <c r="RD1550" i="14" s="1"/>
  <c r="RF1045" i="14"/>
  <c r="RF1550" i="14" s="1"/>
  <c r="RH1045" i="14"/>
  <c r="RH1550" i="14" s="1"/>
  <c r="RJ1045" i="14"/>
  <c r="RJ1550" i="14" s="1"/>
  <c r="RL1045" i="14"/>
  <c r="RL1550" i="14" s="1"/>
  <c r="RN1045" i="14"/>
  <c r="RN1550" i="14" s="1"/>
  <c r="RP1045" i="14"/>
  <c r="RP1550" i="14" s="1"/>
  <c r="RR1045" i="14"/>
  <c r="RR1550" i="14" s="1"/>
  <c r="RT1045" i="14"/>
  <c r="RT1550" i="14" s="1"/>
  <c r="RV1045" i="14"/>
  <c r="RV1550" i="14" s="1"/>
  <c r="RX1045" i="14"/>
  <c r="RX1550" i="14" s="1"/>
  <c r="RZ1045" i="14"/>
  <c r="RZ1550" i="14" s="1"/>
  <c r="SB1045" i="14"/>
  <c r="SB1550" i="14" s="1"/>
  <c r="SD1045" i="14"/>
  <c r="SD1550" i="14" s="1"/>
  <c r="SF1045" i="14"/>
  <c r="SF1550" i="14" s="1"/>
  <c r="SH1045" i="14"/>
  <c r="SH1550" i="14" s="1"/>
  <c r="SJ1045" i="14"/>
  <c r="SJ1550" i="14" s="1"/>
  <c r="SL1045" i="14"/>
  <c r="SL1550" i="14" s="1"/>
  <c r="SN1045" i="14"/>
  <c r="SN1550" i="14" s="1"/>
  <c r="SP1045" i="14"/>
  <c r="SP1550" i="14" s="1"/>
  <c r="SR1045" i="14"/>
  <c r="SR1550" i="14" s="1"/>
  <c r="ST1045" i="14"/>
  <c r="ST1550" i="14" s="1"/>
  <c r="P1046" i="14"/>
  <c r="P1551" i="14" s="1"/>
  <c r="R1046" i="14"/>
  <c r="R1551" i="14" s="1"/>
  <c r="T1046" i="14"/>
  <c r="T1551" i="14" s="1"/>
  <c r="V1046" i="14"/>
  <c r="V1551" i="14" s="1"/>
  <c r="X1046" i="14"/>
  <c r="X1551" i="14" s="1"/>
  <c r="Z1046" i="14"/>
  <c r="Z1551" i="14" s="1"/>
  <c r="AB1046" i="14"/>
  <c r="AB1551" i="14" s="1"/>
  <c r="AD1046" i="14"/>
  <c r="AD1551" i="14" s="1"/>
  <c r="AF1046" i="14"/>
  <c r="AF1551" i="14" s="1"/>
  <c r="AH1046" i="14"/>
  <c r="AH1551" i="14" s="1"/>
  <c r="AJ1046" i="14"/>
  <c r="AJ1551" i="14" s="1"/>
  <c r="AL1046" i="14"/>
  <c r="AL1551" i="14" s="1"/>
  <c r="AN1046" i="14"/>
  <c r="AN1551" i="14" s="1"/>
  <c r="AP1046" i="14"/>
  <c r="AP1551" i="14" s="1"/>
  <c r="AR1046" i="14"/>
  <c r="AR1551" i="14" s="1"/>
  <c r="AT1046" i="14"/>
  <c r="AT1551" i="14" s="1"/>
  <c r="AV1046" i="14"/>
  <c r="AV1551" i="14" s="1"/>
  <c r="AX1046" i="14"/>
  <c r="AX1551" i="14" s="1"/>
  <c r="AZ1046" i="14"/>
  <c r="AZ1551" i="14" s="1"/>
  <c r="BB1046" i="14"/>
  <c r="BB1551" i="14" s="1"/>
  <c r="BD1046" i="14"/>
  <c r="BD1551" i="14" s="1"/>
  <c r="BF1046" i="14"/>
  <c r="BF1551" i="14" s="1"/>
  <c r="BH1046" i="14"/>
  <c r="BH1551" i="14" s="1"/>
  <c r="BJ1046" i="14"/>
  <c r="BJ1551" i="14" s="1"/>
  <c r="BL1046" i="14"/>
  <c r="BL1551" i="14" s="1"/>
  <c r="BN1046" i="14"/>
  <c r="BN1551" i="14" s="1"/>
  <c r="BP1046" i="14"/>
  <c r="BP1551" i="14" s="1"/>
  <c r="BR1046" i="14"/>
  <c r="BR1551" i="14" s="1"/>
  <c r="BT1046" i="14"/>
  <c r="BT1551" i="14" s="1"/>
  <c r="BV1046" i="14"/>
  <c r="BV1551" i="14" s="1"/>
  <c r="BX1046" i="14"/>
  <c r="BX1551" i="14" s="1"/>
  <c r="BZ1046" i="14"/>
  <c r="BZ1551" i="14" s="1"/>
  <c r="CB1046" i="14"/>
  <c r="CB1551" i="14" s="1"/>
  <c r="CD1046" i="14"/>
  <c r="CD1551" i="14" s="1"/>
  <c r="CF1046" i="14"/>
  <c r="CF1551" i="14" s="1"/>
  <c r="CH1046" i="14"/>
  <c r="CH1551" i="14" s="1"/>
  <c r="CJ1046" i="14"/>
  <c r="CJ1551" i="14" s="1"/>
  <c r="CL1046" i="14"/>
  <c r="CL1551" i="14" s="1"/>
  <c r="CN1046" i="14"/>
  <c r="CN1551" i="14" s="1"/>
  <c r="CP1046" i="14"/>
  <c r="CP1551" i="14" s="1"/>
  <c r="CR1046" i="14"/>
  <c r="CR1551" i="14" s="1"/>
  <c r="CT1046" i="14"/>
  <c r="CT1551" i="14" s="1"/>
  <c r="CV1046" i="14"/>
  <c r="CV1551" i="14" s="1"/>
  <c r="CX1046" i="14"/>
  <c r="CX1551" i="14" s="1"/>
  <c r="CZ1046" i="14"/>
  <c r="CZ1551" i="14" s="1"/>
  <c r="DB1046" i="14"/>
  <c r="DB1551" i="14" s="1"/>
  <c r="DD1046" i="14"/>
  <c r="DD1551" i="14" s="1"/>
  <c r="DF1046" i="14"/>
  <c r="DF1551" i="14" s="1"/>
  <c r="DH1046" i="14"/>
  <c r="DH1551" i="14" s="1"/>
  <c r="DJ1046" i="14"/>
  <c r="DJ1551" i="14" s="1"/>
  <c r="DL1046" i="14"/>
  <c r="DL1551" i="14" s="1"/>
  <c r="DN1046" i="14"/>
  <c r="DN1551" i="14" s="1"/>
  <c r="DP1046" i="14"/>
  <c r="DP1551" i="14" s="1"/>
  <c r="DR1046" i="14"/>
  <c r="DR1551" i="14" s="1"/>
  <c r="DT1046" i="14"/>
  <c r="DT1551" i="14" s="1"/>
  <c r="DV1046" i="14"/>
  <c r="DV1551" i="14" s="1"/>
  <c r="DX1046" i="14"/>
  <c r="DX1551" i="14" s="1"/>
  <c r="DZ1046" i="14"/>
  <c r="DZ1551" i="14" s="1"/>
  <c r="EB1046" i="14"/>
  <c r="EB1551" i="14" s="1"/>
  <c r="ED1046" i="14"/>
  <c r="ED1551" i="14" s="1"/>
  <c r="EF1046" i="14"/>
  <c r="EF1551" i="14" s="1"/>
  <c r="EH1046" i="14"/>
  <c r="EH1551" i="14" s="1"/>
  <c r="EJ1046" i="14"/>
  <c r="EJ1551" i="14" s="1"/>
  <c r="EL1046" i="14"/>
  <c r="EL1551" i="14" s="1"/>
  <c r="EN1046" i="14"/>
  <c r="EN1551" i="14" s="1"/>
  <c r="EP1046" i="14"/>
  <c r="EP1551" i="14" s="1"/>
  <c r="ER1046" i="14"/>
  <c r="ER1551" i="14" s="1"/>
  <c r="ET1046" i="14"/>
  <c r="ET1551" i="14" s="1"/>
  <c r="EV1046" i="14"/>
  <c r="EV1551" i="14" s="1"/>
  <c r="EX1046" i="14"/>
  <c r="EX1551" i="14" s="1"/>
  <c r="EZ1046" i="14"/>
  <c r="EZ1551" i="14" s="1"/>
  <c r="FB1046" i="14"/>
  <c r="FB1551" i="14" s="1"/>
  <c r="FD1046" i="14"/>
  <c r="FD1551" i="14" s="1"/>
  <c r="FF1046" i="14"/>
  <c r="FF1551" i="14" s="1"/>
  <c r="FH1046" i="14"/>
  <c r="FH1551" i="14" s="1"/>
  <c r="FJ1046" i="14"/>
  <c r="FJ1551" i="14" s="1"/>
  <c r="FL1046" i="14"/>
  <c r="FL1551" i="14" s="1"/>
  <c r="FN1046" i="14"/>
  <c r="FN1551" i="14" s="1"/>
  <c r="FP1046" i="14"/>
  <c r="FP1551" i="14" s="1"/>
  <c r="FR1046" i="14"/>
  <c r="FR1551" i="14" s="1"/>
  <c r="FT1046" i="14"/>
  <c r="FT1551" i="14" s="1"/>
  <c r="FV1046" i="14"/>
  <c r="FV1551" i="14" s="1"/>
  <c r="FX1046" i="14"/>
  <c r="FX1551" i="14" s="1"/>
  <c r="FZ1046" i="14"/>
  <c r="FZ1551" i="14" s="1"/>
  <c r="GB1046" i="14"/>
  <c r="GB1551" i="14" s="1"/>
  <c r="GD1046" i="14"/>
  <c r="GD1551" i="14" s="1"/>
  <c r="GF1046" i="14"/>
  <c r="GF1551" i="14" s="1"/>
  <c r="GH1046" i="14"/>
  <c r="GH1551" i="14" s="1"/>
  <c r="GJ1046" i="14"/>
  <c r="GJ1551" i="14" s="1"/>
  <c r="GL1046" i="14"/>
  <c r="GL1551" i="14" s="1"/>
  <c r="GN1046" i="14"/>
  <c r="GN1551" i="14" s="1"/>
  <c r="GP1046" i="14"/>
  <c r="GP1551" i="14" s="1"/>
  <c r="GR1046" i="14"/>
  <c r="GR1551" i="14" s="1"/>
  <c r="GT1046" i="14"/>
  <c r="GT1551" i="14" s="1"/>
  <c r="GV1046" i="14"/>
  <c r="GV1551" i="14" s="1"/>
  <c r="GX1046" i="14"/>
  <c r="GX1551" i="14" s="1"/>
  <c r="GZ1046" i="14"/>
  <c r="GZ1551" i="14" s="1"/>
  <c r="HB1046" i="14"/>
  <c r="HB1551" i="14" s="1"/>
  <c r="HD1046" i="14"/>
  <c r="HD1551" i="14" s="1"/>
  <c r="HF1046" i="14"/>
  <c r="HF1551" i="14" s="1"/>
  <c r="HH1046" i="14"/>
  <c r="HH1551" i="14" s="1"/>
  <c r="HJ1046" i="14"/>
  <c r="HJ1551" i="14" s="1"/>
  <c r="HL1046" i="14"/>
  <c r="HL1551" i="14" s="1"/>
  <c r="HN1046" i="14"/>
  <c r="HN1551" i="14" s="1"/>
  <c r="HP1046" i="14"/>
  <c r="HP1551" i="14" s="1"/>
  <c r="HR1046" i="14"/>
  <c r="HR1551" i="14" s="1"/>
  <c r="HT1046" i="14"/>
  <c r="HT1551" i="14" s="1"/>
  <c r="HV1046" i="14"/>
  <c r="HV1551" i="14" s="1"/>
  <c r="HX1046" i="14"/>
  <c r="HX1551" i="14" s="1"/>
  <c r="HZ1046" i="14"/>
  <c r="HZ1551" i="14" s="1"/>
  <c r="IB1046" i="14"/>
  <c r="IB1551" i="14" s="1"/>
  <c r="ID1046" i="14"/>
  <c r="ID1551" i="14" s="1"/>
  <c r="IF1046" i="14"/>
  <c r="IF1551" i="14" s="1"/>
  <c r="IH1046" i="14"/>
  <c r="IH1551" i="14" s="1"/>
  <c r="IJ1046" i="14"/>
  <c r="IJ1551" i="14" s="1"/>
  <c r="IL1046" i="14"/>
  <c r="IL1551" i="14" s="1"/>
  <c r="IN1046" i="14"/>
  <c r="IN1551" i="14" s="1"/>
  <c r="IP1046" i="14"/>
  <c r="IP1551" i="14" s="1"/>
  <c r="IR1046" i="14"/>
  <c r="IR1551" i="14" s="1"/>
  <c r="IT1046" i="14"/>
  <c r="IT1551" i="14" s="1"/>
  <c r="IV1046" i="14"/>
  <c r="IV1551" i="14" s="1"/>
  <c r="IX1046" i="14"/>
  <c r="IX1551" i="14" s="1"/>
  <c r="IZ1046" i="14"/>
  <c r="IZ1551" i="14" s="1"/>
  <c r="JB1046" i="14"/>
  <c r="JB1551" i="14" s="1"/>
  <c r="JD1046" i="14"/>
  <c r="JD1551" i="14" s="1"/>
  <c r="JF1046" i="14"/>
  <c r="JF1551" i="14" s="1"/>
  <c r="JH1046" i="14"/>
  <c r="JH1551" i="14" s="1"/>
  <c r="JJ1046" i="14"/>
  <c r="JJ1551" i="14" s="1"/>
  <c r="JL1046" i="14"/>
  <c r="JL1551" i="14" s="1"/>
  <c r="JN1046" i="14"/>
  <c r="JN1551" i="14" s="1"/>
  <c r="JP1046" i="14"/>
  <c r="JP1551" i="14" s="1"/>
  <c r="JR1046" i="14"/>
  <c r="JR1551" i="14" s="1"/>
  <c r="JT1046" i="14"/>
  <c r="JT1551" i="14" s="1"/>
  <c r="JV1046" i="14"/>
  <c r="JV1551" i="14" s="1"/>
  <c r="JX1046" i="14"/>
  <c r="JX1551" i="14" s="1"/>
  <c r="JZ1046" i="14"/>
  <c r="JZ1551" i="14" s="1"/>
  <c r="KB1046" i="14"/>
  <c r="KB1551" i="14" s="1"/>
  <c r="KD1046" i="14"/>
  <c r="KD1551" i="14" s="1"/>
  <c r="KF1046" i="14"/>
  <c r="KF1551" i="14" s="1"/>
  <c r="KH1046" i="14"/>
  <c r="KH1551" i="14" s="1"/>
  <c r="KJ1046" i="14"/>
  <c r="KJ1551" i="14" s="1"/>
  <c r="KL1046" i="14"/>
  <c r="KL1551" i="14" s="1"/>
  <c r="KN1046" i="14"/>
  <c r="KN1551" i="14" s="1"/>
  <c r="KP1046" i="14"/>
  <c r="KP1551" i="14" s="1"/>
  <c r="KR1046" i="14"/>
  <c r="KR1551" i="14" s="1"/>
  <c r="KT1046" i="14"/>
  <c r="KT1551" i="14" s="1"/>
  <c r="KV1046" i="14"/>
  <c r="KV1551" i="14" s="1"/>
  <c r="KX1046" i="14"/>
  <c r="KX1551" i="14" s="1"/>
  <c r="KZ1046" i="14"/>
  <c r="KZ1551" i="14" s="1"/>
  <c r="LB1046" i="14"/>
  <c r="LB1551" i="14" s="1"/>
  <c r="LD1046" i="14"/>
  <c r="LD1551" i="14" s="1"/>
  <c r="LF1046" i="14"/>
  <c r="LF1551" i="14" s="1"/>
  <c r="LH1046" i="14"/>
  <c r="LH1551" i="14" s="1"/>
  <c r="LJ1046" i="14"/>
  <c r="LJ1551" i="14" s="1"/>
  <c r="LL1046" i="14"/>
  <c r="LL1551" i="14" s="1"/>
  <c r="LN1046" i="14"/>
  <c r="LN1551" i="14" s="1"/>
  <c r="LP1046" i="14"/>
  <c r="LP1551" i="14" s="1"/>
  <c r="LR1046" i="14"/>
  <c r="LR1551" i="14" s="1"/>
  <c r="LT1046" i="14"/>
  <c r="LT1551" i="14" s="1"/>
  <c r="LV1046" i="14"/>
  <c r="LV1551" i="14" s="1"/>
  <c r="LX1046" i="14"/>
  <c r="LX1551" i="14" s="1"/>
  <c r="LZ1046" i="14"/>
  <c r="LZ1551" i="14" s="1"/>
  <c r="MB1046" i="14"/>
  <c r="MB1551" i="14" s="1"/>
  <c r="MD1046" i="14"/>
  <c r="MD1551" i="14" s="1"/>
  <c r="MF1046" i="14"/>
  <c r="MF1551" i="14" s="1"/>
  <c r="MH1046" i="14"/>
  <c r="MH1551" i="14" s="1"/>
  <c r="MJ1046" i="14"/>
  <c r="MJ1551" i="14" s="1"/>
  <c r="ML1046" i="14"/>
  <c r="ML1551" i="14" s="1"/>
  <c r="MN1046" i="14"/>
  <c r="MN1551" i="14" s="1"/>
  <c r="MP1046" i="14"/>
  <c r="MP1551" i="14" s="1"/>
  <c r="MR1046" i="14"/>
  <c r="MR1551" i="14" s="1"/>
  <c r="MT1046" i="14"/>
  <c r="MT1551" i="14" s="1"/>
  <c r="MV1046" i="14"/>
  <c r="MV1551" i="14" s="1"/>
  <c r="MX1046" i="14"/>
  <c r="MX1551" i="14" s="1"/>
  <c r="MZ1046" i="14"/>
  <c r="MZ1551" i="14" s="1"/>
  <c r="NB1046" i="14"/>
  <c r="NB1551" i="14" s="1"/>
  <c r="ND1046" i="14"/>
  <c r="ND1551" i="14" s="1"/>
  <c r="NF1046" i="14"/>
  <c r="NF1551" i="14" s="1"/>
  <c r="NH1046" i="14"/>
  <c r="NH1551" i="14" s="1"/>
  <c r="NJ1046" i="14"/>
  <c r="NJ1551" i="14" s="1"/>
  <c r="NL1046" i="14"/>
  <c r="NL1551" i="14" s="1"/>
  <c r="NN1046" i="14"/>
  <c r="NN1551" i="14" s="1"/>
  <c r="NP1046" i="14"/>
  <c r="NP1551" i="14" s="1"/>
  <c r="NR1046" i="14"/>
  <c r="NR1551" i="14" s="1"/>
  <c r="NT1046" i="14"/>
  <c r="NT1551" i="14" s="1"/>
  <c r="NV1046" i="14"/>
  <c r="NV1551" i="14" s="1"/>
  <c r="NX1046" i="14"/>
  <c r="NX1551" i="14" s="1"/>
  <c r="NZ1046" i="14"/>
  <c r="NZ1551" i="14" s="1"/>
  <c r="OB1046" i="14"/>
  <c r="OB1551" i="14" s="1"/>
  <c r="OD1046" i="14"/>
  <c r="OD1551" i="14" s="1"/>
  <c r="OF1046" i="14"/>
  <c r="OF1551" i="14" s="1"/>
  <c r="OH1046" i="14"/>
  <c r="OH1551" i="14" s="1"/>
  <c r="OJ1046" i="14"/>
  <c r="OJ1551" i="14" s="1"/>
  <c r="OL1046" i="14"/>
  <c r="OL1551" i="14" s="1"/>
  <c r="ON1046" i="14"/>
  <c r="ON1551" i="14" s="1"/>
  <c r="OP1046" i="14"/>
  <c r="OP1551" i="14" s="1"/>
  <c r="OR1046" i="14"/>
  <c r="OR1551" i="14" s="1"/>
  <c r="OT1046" i="14"/>
  <c r="OT1551" i="14" s="1"/>
  <c r="OV1046" i="14"/>
  <c r="OV1551" i="14" s="1"/>
  <c r="OX1046" i="14"/>
  <c r="OX1551" i="14" s="1"/>
  <c r="OZ1046" i="14"/>
  <c r="OZ1551" i="14" s="1"/>
  <c r="PB1046" i="14"/>
  <c r="PB1551" i="14" s="1"/>
  <c r="PD1046" i="14"/>
  <c r="PD1551" i="14" s="1"/>
  <c r="PF1046" i="14"/>
  <c r="PF1551" i="14" s="1"/>
  <c r="PH1046" i="14"/>
  <c r="PH1551" i="14" s="1"/>
  <c r="PJ1046" i="14"/>
  <c r="PJ1551" i="14" s="1"/>
  <c r="PL1046" i="14"/>
  <c r="PL1551" i="14" s="1"/>
  <c r="PN1046" i="14"/>
  <c r="PN1551" i="14" s="1"/>
  <c r="PP1046" i="14"/>
  <c r="PP1551" i="14" s="1"/>
  <c r="PR1046" i="14"/>
  <c r="PR1551" i="14" s="1"/>
  <c r="PT1046" i="14"/>
  <c r="PT1551" i="14" s="1"/>
  <c r="PV1046" i="14"/>
  <c r="PV1551" i="14" s="1"/>
  <c r="PX1046" i="14"/>
  <c r="PX1551" i="14" s="1"/>
  <c r="PZ1046" i="14"/>
  <c r="PZ1551" i="14" s="1"/>
  <c r="QB1046" i="14"/>
  <c r="QB1551" i="14" s="1"/>
  <c r="QD1046" i="14"/>
  <c r="QD1551" i="14" s="1"/>
  <c r="QF1046" i="14"/>
  <c r="QF1551" i="14" s="1"/>
  <c r="QH1046" i="14"/>
  <c r="QH1551" i="14" s="1"/>
  <c r="QJ1046" i="14"/>
  <c r="QJ1551" i="14" s="1"/>
  <c r="QL1046" i="14"/>
  <c r="QL1551" i="14" s="1"/>
  <c r="QN1046" i="14"/>
  <c r="QN1551" i="14" s="1"/>
  <c r="QP1046" i="14"/>
  <c r="QP1551" i="14" s="1"/>
  <c r="QR1046" i="14"/>
  <c r="QR1551" i="14" s="1"/>
  <c r="QT1046" i="14"/>
  <c r="QT1551" i="14" s="1"/>
  <c r="QV1046" i="14"/>
  <c r="QV1551" i="14" s="1"/>
  <c r="QX1046" i="14"/>
  <c r="QX1551" i="14" s="1"/>
  <c r="QZ1046" i="14"/>
  <c r="QZ1551" i="14" s="1"/>
  <c r="RB1046" i="14"/>
  <c r="RB1551" i="14" s="1"/>
  <c r="RD1046" i="14"/>
  <c r="RD1551" i="14" s="1"/>
  <c r="RF1046" i="14"/>
  <c r="RF1551" i="14" s="1"/>
  <c r="RH1046" i="14"/>
  <c r="RH1551" i="14" s="1"/>
  <c r="RJ1046" i="14"/>
  <c r="RJ1551" i="14" s="1"/>
  <c r="RL1046" i="14"/>
  <c r="RL1551" i="14" s="1"/>
  <c r="RN1046" i="14"/>
  <c r="RN1551" i="14" s="1"/>
  <c r="RP1046" i="14"/>
  <c r="RP1551" i="14" s="1"/>
  <c r="RR1046" i="14"/>
  <c r="RR1551" i="14" s="1"/>
  <c r="RT1046" i="14"/>
  <c r="RT1551" i="14" s="1"/>
  <c r="RV1046" i="14"/>
  <c r="RV1551" i="14" s="1"/>
  <c r="RX1046" i="14"/>
  <c r="RX1551" i="14" s="1"/>
  <c r="RZ1046" i="14"/>
  <c r="RZ1551" i="14" s="1"/>
  <c r="SB1046" i="14"/>
  <c r="SB1551" i="14" s="1"/>
  <c r="SD1046" i="14"/>
  <c r="SD1551" i="14" s="1"/>
  <c r="SF1046" i="14"/>
  <c r="SF1551" i="14" s="1"/>
  <c r="SH1046" i="14"/>
  <c r="SH1551" i="14" s="1"/>
  <c r="SJ1046" i="14"/>
  <c r="SJ1551" i="14" s="1"/>
  <c r="SL1046" i="14"/>
  <c r="SL1551" i="14" s="1"/>
  <c r="SN1046" i="14"/>
  <c r="SN1551" i="14" s="1"/>
  <c r="SP1046" i="14"/>
  <c r="SP1551" i="14" s="1"/>
  <c r="SR1046" i="14"/>
  <c r="SR1551" i="14" s="1"/>
  <c r="ST1046" i="14"/>
  <c r="ST1551" i="14" s="1"/>
  <c r="P1047" i="14"/>
  <c r="P1552" i="14" s="1"/>
  <c r="R1047" i="14"/>
  <c r="R1552" i="14" s="1"/>
  <c r="T1047" i="14"/>
  <c r="T1552" i="14" s="1"/>
  <c r="V1047" i="14"/>
  <c r="V1552" i="14" s="1"/>
  <c r="X1047" i="14"/>
  <c r="X1552" i="14" s="1"/>
  <c r="Z1047" i="14"/>
  <c r="Z1552" i="14" s="1"/>
  <c r="AB1047" i="14"/>
  <c r="AB1552" i="14" s="1"/>
  <c r="AD1047" i="14"/>
  <c r="AD1552" i="14" s="1"/>
  <c r="AF1047" i="14"/>
  <c r="AF1552" i="14" s="1"/>
  <c r="AH1047" i="14"/>
  <c r="AH1552" i="14" s="1"/>
  <c r="AJ1047" i="14"/>
  <c r="AJ1552" i="14" s="1"/>
  <c r="AL1047" i="14"/>
  <c r="AL1552" i="14" s="1"/>
  <c r="AN1047" i="14"/>
  <c r="AN1552" i="14" s="1"/>
  <c r="AP1047" i="14"/>
  <c r="AP1552" i="14" s="1"/>
  <c r="AR1047" i="14"/>
  <c r="AR1552" i="14" s="1"/>
  <c r="AT1047" i="14"/>
  <c r="AT1552" i="14" s="1"/>
  <c r="AV1047" i="14"/>
  <c r="AV1552" i="14" s="1"/>
  <c r="AX1047" i="14"/>
  <c r="AX1552" i="14" s="1"/>
  <c r="AZ1047" i="14"/>
  <c r="AZ1552" i="14" s="1"/>
  <c r="BB1047" i="14"/>
  <c r="BB1552" i="14" s="1"/>
  <c r="BD1047" i="14"/>
  <c r="BD1552" i="14" s="1"/>
  <c r="BF1047" i="14"/>
  <c r="BF1552" i="14" s="1"/>
  <c r="BH1047" i="14"/>
  <c r="BH1552" i="14" s="1"/>
  <c r="BJ1047" i="14"/>
  <c r="BJ1552" i="14" s="1"/>
  <c r="BL1047" i="14"/>
  <c r="BL1552" i="14" s="1"/>
  <c r="BN1047" i="14"/>
  <c r="BN1552" i="14" s="1"/>
  <c r="BP1047" i="14"/>
  <c r="BP1552" i="14" s="1"/>
  <c r="BR1047" i="14"/>
  <c r="BR1552" i="14" s="1"/>
  <c r="BT1047" i="14"/>
  <c r="BT1552" i="14" s="1"/>
  <c r="BV1047" i="14"/>
  <c r="BV1552" i="14" s="1"/>
  <c r="BX1047" i="14"/>
  <c r="BX1552" i="14" s="1"/>
  <c r="BZ1047" i="14"/>
  <c r="BZ1552" i="14" s="1"/>
  <c r="CB1047" i="14"/>
  <c r="CB1552" i="14" s="1"/>
  <c r="CD1047" i="14"/>
  <c r="CD1552" i="14" s="1"/>
  <c r="CF1047" i="14"/>
  <c r="CF1552" i="14" s="1"/>
  <c r="CH1047" i="14"/>
  <c r="CH1552" i="14" s="1"/>
  <c r="CJ1047" i="14"/>
  <c r="CJ1552" i="14" s="1"/>
  <c r="CL1047" i="14"/>
  <c r="CL1552" i="14" s="1"/>
  <c r="CN1047" i="14"/>
  <c r="CN1552" i="14" s="1"/>
  <c r="CP1047" i="14"/>
  <c r="CP1552" i="14" s="1"/>
  <c r="CR1047" i="14"/>
  <c r="CR1552" i="14" s="1"/>
  <c r="CT1047" i="14"/>
  <c r="CT1552" i="14" s="1"/>
  <c r="CV1047" i="14"/>
  <c r="CV1552" i="14" s="1"/>
  <c r="CX1047" i="14"/>
  <c r="CX1552" i="14" s="1"/>
  <c r="CZ1047" i="14"/>
  <c r="CZ1552" i="14" s="1"/>
  <c r="DB1047" i="14"/>
  <c r="DB1552" i="14" s="1"/>
  <c r="DD1047" i="14"/>
  <c r="DD1552" i="14" s="1"/>
  <c r="DF1047" i="14"/>
  <c r="DF1552" i="14" s="1"/>
  <c r="DH1047" i="14"/>
  <c r="DH1552" i="14" s="1"/>
  <c r="DJ1047" i="14"/>
  <c r="DJ1552" i="14" s="1"/>
  <c r="DL1047" i="14"/>
  <c r="DL1552" i="14" s="1"/>
  <c r="DN1047" i="14"/>
  <c r="DN1552" i="14" s="1"/>
  <c r="DP1047" i="14"/>
  <c r="DP1552" i="14" s="1"/>
  <c r="DR1047" i="14"/>
  <c r="DR1552" i="14" s="1"/>
  <c r="DT1047" i="14"/>
  <c r="DT1552" i="14" s="1"/>
  <c r="DV1047" i="14"/>
  <c r="DV1552" i="14" s="1"/>
  <c r="DX1047" i="14"/>
  <c r="DX1552" i="14" s="1"/>
  <c r="DZ1047" i="14"/>
  <c r="DZ1552" i="14" s="1"/>
  <c r="EB1047" i="14"/>
  <c r="EB1552" i="14" s="1"/>
  <c r="ED1047" i="14"/>
  <c r="ED1552" i="14" s="1"/>
  <c r="EF1047" i="14"/>
  <c r="EF1552" i="14" s="1"/>
  <c r="EH1047" i="14"/>
  <c r="EH1552" i="14" s="1"/>
  <c r="EJ1047" i="14"/>
  <c r="EJ1552" i="14" s="1"/>
  <c r="EL1047" i="14"/>
  <c r="EL1552" i="14" s="1"/>
  <c r="EN1047" i="14"/>
  <c r="EN1552" i="14" s="1"/>
  <c r="EP1047" i="14"/>
  <c r="EP1552" i="14" s="1"/>
  <c r="ER1047" i="14"/>
  <c r="ER1552" i="14" s="1"/>
  <c r="ET1047" i="14"/>
  <c r="ET1552" i="14" s="1"/>
  <c r="EV1047" i="14"/>
  <c r="EV1552" i="14" s="1"/>
  <c r="EX1047" i="14"/>
  <c r="EX1552" i="14" s="1"/>
  <c r="EZ1047" i="14"/>
  <c r="EZ1552" i="14" s="1"/>
  <c r="FB1047" i="14"/>
  <c r="FB1552" i="14" s="1"/>
  <c r="FD1047" i="14"/>
  <c r="FD1552" i="14" s="1"/>
  <c r="FF1047" i="14"/>
  <c r="FF1552" i="14" s="1"/>
  <c r="FH1047" i="14"/>
  <c r="FH1552" i="14" s="1"/>
  <c r="FJ1047" i="14"/>
  <c r="FJ1552" i="14" s="1"/>
  <c r="FL1047" i="14"/>
  <c r="FL1552" i="14" s="1"/>
  <c r="FN1047" i="14"/>
  <c r="FN1552" i="14" s="1"/>
  <c r="FP1047" i="14"/>
  <c r="FP1552" i="14" s="1"/>
  <c r="FR1047" i="14"/>
  <c r="FR1552" i="14" s="1"/>
  <c r="FT1047" i="14"/>
  <c r="FT1552" i="14" s="1"/>
  <c r="FV1047" i="14"/>
  <c r="FV1552" i="14" s="1"/>
  <c r="FX1047" i="14"/>
  <c r="FX1552" i="14" s="1"/>
  <c r="FZ1047" i="14"/>
  <c r="FZ1552" i="14" s="1"/>
  <c r="GB1047" i="14"/>
  <c r="GB1552" i="14" s="1"/>
  <c r="GD1047" i="14"/>
  <c r="GD1552" i="14" s="1"/>
  <c r="GF1047" i="14"/>
  <c r="GF1552" i="14" s="1"/>
  <c r="GH1047" i="14"/>
  <c r="GH1552" i="14" s="1"/>
  <c r="GJ1047" i="14"/>
  <c r="GJ1552" i="14" s="1"/>
  <c r="GL1047" i="14"/>
  <c r="GL1552" i="14" s="1"/>
  <c r="GN1047" i="14"/>
  <c r="GN1552" i="14" s="1"/>
  <c r="GP1047" i="14"/>
  <c r="GP1552" i="14" s="1"/>
  <c r="GR1047" i="14"/>
  <c r="GR1552" i="14" s="1"/>
  <c r="GT1047" i="14"/>
  <c r="GT1552" i="14" s="1"/>
  <c r="GV1047" i="14"/>
  <c r="GV1552" i="14" s="1"/>
  <c r="GX1047" i="14"/>
  <c r="GX1552" i="14" s="1"/>
  <c r="GZ1047" i="14"/>
  <c r="GZ1552" i="14" s="1"/>
  <c r="HB1047" i="14"/>
  <c r="HB1552" i="14" s="1"/>
  <c r="HD1047" i="14"/>
  <c r="HD1552" i="14" s="1"/>
  <c r="HF1047" i="14"/>
  <c r="HF1552" i="14" s="1"/>
  <c r="HH1047" i="14"/>
  <c r="HH1552" i="14" s="1"/>
  <c r="HJ1047" i="14"/>
  <c r="HJ1552" i="14" s="1"/>
  <c r="HL1047" i="14"/>
  <c r="HL1552" i="14" s="1"/>
  <c r="HN1047" i="14"/>
  <c r="HN1552" i="14" s="1"/>
  <c r="HP1047" i="14"/>
  <c r="HP1552" i="14" s="1"/>
  <c r="HR1047" i="14"/>
  <c r="HR1552" i="14" s="1"/>
  <c r="HT1047" i="14"/>
  <c r="HT1552" i="14" s="1"/>
  <c r="HV1047" i="14"/>
  <c r="HV1552" i="14" s="1"/>
  <c r="HX1047" i="14"/>
  <c r="HX1552" i="14" s="1"/>
  <c r="HZ1047" i="14"/>
  <c r="HZ1552" i="14" s="1"/>
  <c r="IB1047" i="14"/>
  <c r="IB1552" i="14" s="1"/>
  <c r="ID1047" i="14"/>
  <c r="ID1552" i="14" s="1"/>
  <c r="IF1047" i="14"/>
  <c r="IF1552" i="14" s="1"/>
  <c r="IH1047" i="14"/>
  <c r="IH1552" i="14" s="1"/>
  <c r="IJ1047" i="14"/>
  <c r="IJ1552" i="14" s="1"/>
  <c r="IL1047" i="14"/>
  <c r="IL1552" i="14" s="1"/>
  <c r="IN1047" i="14"/>
  <c r="IN1552" i="14" s="1"/>
  <c r="IP1047" i="14"/>
  <c r="IP1552" i="14" s="1"/>
  <c r="IR1047" i="14"/>
  <c r="IR1552" i="14" s="1"/>
  <c r="IT1047" i="14"/>
  <c r="IT1552" i="14" s="1"/>
  <c r="IV1047" i="14"/>
  <c r="IV1552" i="14" s="1"/>
  <c r="IX1047" i="14"/>
  <c r="IX1552" i="14" s="1"/>
  <c r="IZ1047" i="14"/>
  <c r="IZ1552" i="14" s="1"/>
  <c r="JB1047" i="14"/>
  <c r="JB1552" i="14" s="1"/>
  <c r="JD1047" i="14"/>
  <c r="JD1552" i="14" s="1"/>
  <c r="JF1047" i="14"/>
  <c r="JF1552" i="14" s="1"/>
  <c r="JH1047" i="14"/>
  <c r="JH1552" i="14" s="1"/>
  <c r="JJ1047" i="14"/>
  <c r="JJ1552" i="14" s="1"/>
  <c r="JL1047" i="14"/>
  <c r="JL1552" i="14" s="1"/>
  <c r="JN1047" i="14"/>
  <c r="JN1552" i="14" s="1"/>
  <c r="JP1047" i="14"/>
  <c r="JP1552" i="14" s="1"/>
  <c r="JR1047" i="14"/>
  <c r="JR1552" i="14" s="1"/>
  <c r="JT1047" i="14"/>
  <c r="JT1552" i="14" s="1"/>
  <c r="JV1047" i="14"/>
  <c r="JV1552" i="14" s="1"/>
  <c r="JX1047" i="14"/>
  <c r="JX1552" i="14" s="1"/>
  <c r="JZ1047" i="14"/>
  <c r="JZ1552" i="14" s="1"/>
  <c r="KB1047" i="14"/>
  <c r="KB1552" i="14" s="1"/>
  <c r="KD1047" i="14"/>
  <c r="KD1552" i="14" s="1"/>
  <c r="KF1047" i="14"/>
  <c r="KF1552" i="14" s="1"/>
  <c r="KH1047" i="14"/>
  <c r="KH1552" i="14" s="1"/>
  <c r="KJ1047" i="14"/>
  <c r="KJ1552" i="14" s="1"/>
  <c r="KL1047" i="14"/>
  <c r="KL1552" i="14" s="1"/>
  <c r="KN1047" i="14"/>
  <c r="KN1552" i="14" s="1"/>
  <c r="KP1047" i="14"/>
  <c r="KP1552" i="14" s="1"/>
  <c r="KR1047" i="14"/>
  <c r="KR1552" i="14" s="1"/>
  <c r="KT1047" i="14"/>
  <c r="KT1552" i="14" s="1"/>
  <c r="KV1047" i="14"/>
  <c r="KV1552" i="14" s="1"/>
  <c r="KX1047" i="14"/>
  <c r="KX1552" i="14" s="1"/>
  <c r="KZ1047" i="14"/>
  <c r="KZ1552" i="14" s="1"/>
  <c r="LB1047" i="14"/>
  <c r="LB1552" i="14" s="1"/>
  <c r="LD1047" i="14"/>
  <c r="LD1552" i="14" s="1"/>
  <c r="LF1047" i="14"/>
  <c r="LF1552" i="14" s="1"/>
  <c r="LH1047" i="14"/>
  <c r="LH1552" i="14" s="1"/>
  <c r="LJ1047" i="14"/>
  <c r="LJ1552" i="14" s="1"/>
  <c r="LL1047" i="14"/>
  <c r="LL1552" i="14" s="1"/>
  <c r="LN1047" i="14"/>
  <c r="LN1552" i="14" s="1"/>
  <c r="LP1047" i="14"/>
  <c r="LP1552" i="14" s="1"/>
  <c r="LR1047" i="14"/>
  <c r="LR1552" i="14" s="1"/>
  <c r="LT1047" i="14"/>
  <c r="LT1552" i="14" s="1"/>
  <c r="LV1047" i="14"/>
  <c r="LV1552" i="14" s="1"/>
  <c r="LX1047" i="14"/>
  <c r="LX1552" i="14" s="1"/>
  <c r="LZ1047" i="14"/>
  <c r="LZ1552" i="14" s="1"/>
  <c r="MB1047" i="14"/>
  <c r="MB1552" i="14" s="1"/>
  <c r="MD1047" i="14"/>
  <c r="MD1552" i="14" s="1"/>
  <c r="MF1047" i="14"/>
  <c r="MF1552" i="14" s="1"/>
  <c r="MH1047" i="14"/>
  <c r="MH1552" i="14" s="1"/>
  <c r="MJ1047" i="14"/>
  <c r="MJ1552" i="14" s="1"/>
  <c r="ML1047" i="14"/>
  <c r="ML1552" i="14" s="1"/>
  <c r="MN1047" i="14"/>
  <c r="MN1552" i="14" s="1"/>
  <c r="MP1047" i="14"/>
  <c r="MP1552" i="14" s="1"/>
  <c r="MR1047" i="14"/>
  <c r="MR1552" i="14" s="1"/>
  <c r="MT1047" i="14"/>
  <c r="MT1552" i="14" s="1"/>
  <c r="MV1047" i="14"/>
  <c r="MV1552" i="14" s="1"/>
  <c r="MX1047" i="14"/>
  <c r="MX1552" i="14" s="1"/>
  <c r="MZ1047" i="14"/>
  <c r="MZ1552" i="14" s="1"/>
  <c r="NB1047" i="14"/>
  <c r="NB1552" i="14" s="1"/>
  <c r="ND1047" i="14"/>
  <c r="ND1552" i="14" s="1"/>
  <c r="NF1047" i="14"/>
  <c r="NF1552" i="14" s="1"/>
  <c r="NH1047" i="14"/>
  <c r="NH1552" i="14" s="1"/>
  <c r="NJ1047" i="14"/>
  <c r="NJ1552" i="14" s="1"/>
  <c r="NL1047" i="14"/>
  <c r="NL1552" i="14" s="1"/>
  <c r="NN1047" i="14"/>
  <c r="NN1552" i="14" s="1"/>
  <c r="NP1047" i="14"/>
  <c r="NP1552" i="14" s="1"/>
  <c r="NR1047" i="14"/>
  <c r="NR1552" i="14" s="1"/>
  <c r="NT1047" i="14"/>
  <c r="NT1552" i="14" s="1"/>
  <c r="NV1047" i="14"/>
  <c r="NV1552" i="14" s="1"/>
  <c r="NX1047" i="14"/>
  <c r="NX1552" i="14" s="1"/>
  <c r="NZ1047" i="14"/>
  <c r="NZ1552" i="14" s="1"/>
  <c r="OB1047" i="14"/>
  <c r="OB1552" i="14" s="1"/>
  <c r="OD1047" i="14"/>
  <c r="OD1552" i="14" s="1"/>
  <c r="OF1047" i="14"/>
  <c r="OF1552" i="14" s="1"/>
  <c r="OH1047" i="14"/>
  <c r="OH1552" i="14" s="1"/>
  <c r="OJ1047" i="14"/>
  <c r="OJ1552" i="14" s="1"/>
  <c r="OL1047" i="14"/>
  <c r="OL1552" i="14" s="1"/>
  <c r="ON1047" i="14"/>
  <c r="ON1552" i="14" s="1"/>
  <c r="OP1047" i="14"/>
  <c r="OP1552" i="14" s="1"/>
  <c r="OR1047" i="14"/>
  <c r="OR1552" i="14" s="1"/>
  <c r="OT1047" i="14"/>
  <c r="OT1552" i="14" s="1"/>
  <c r="OV1047" i="14"/>
  <c r="OV1552" i="14" s="1"/>
  <c r="OX1047" i="14"/>
  <c r="OX1552" i="14" s="1"/>
  <c r="OZ1047" i="14"/>
  <c r="OZ1552" i="14" s="1"/>
  <c r="PB1047" i="14"/>
  <c r="PB1552" i="14" s="1"/>
  <c r="PD1047" i="14"/>
  <c r="PD1552" i="14" s="1"/>
  <c r="PF1047" i="14"/>
  <c r="PF1552" i="14" s="1"/>
  <c r="PH1047" i="14"/>
  <c r="PH1552" i="14" s="1"/>
  <c r="PJ1047" i="14"/>
  <c r="PJ1552" i="14" s="1"/>
  <c r="PL1047" i="14"/>
  <c r="PL1552" i="14" s="1"/>
  <c r="PN1047" i="14"/>
  <c r="PN1552" i="14" s="1"/>
  <c r="PP1047" i="14"/>
  <c r="PP1552" i="14" s="1"/>
  <c r="PR1047" i="14"/>
  <c r="PR1552" i="14" s="1"/>
  <c r="PT1047" i="14"/>
  <c r="PT1552" i="14" s="1"/>
  <c r="PV1047" i="14"/>
  <c r="PV1552" i="14" s="1"/>
  <c r="PX1047" i="14"/>
  <c r="PX1552" i="14" s="1"/>
  <c r="PZ1047" i="14"/>
  <c r="PZ1552" i="14" s="1"/>
  <c r="QB1047" i="14"/>
  <c r="QB1552" i="14" s="1"/>
  <c r="QD1047" i="14"/>
  <c r="QD1552" i="14" s="1"/>
  <c r="QF1047" i="14"/>
  <c r="QF1552" i="14" s="1"/>
  <c r="QH1047" i="14"/>
  <c r="QH1552" i="14" s="1"/>
  <c r="QJ1047" i="14"/>
  <c r="QJ1552" i="14" s="1"/>
  <c r="QL1047" i="14"/>
  <c r="QL1552" i="14" s="1"/>
  <c r="QN1047" i="14"/>
  <c r="QN1552" i="14" s="1"/>
  <c r="QP1047" i="14"/>
  <c r="QP1552" i="14" s="1"/>
  <c r="QR1047" i="14"/>
  <c r="QR1552" i="14" s="1"/>
  <c r="QT1047" i="14"/>
  <c r="QT1552" i="14" s="1"/>
  <c r="QV1047" i="14"/>
  <c r="QV1552" i="14" s="1"/>
  <c r="QX1047" i="14"/>
  <c r="QX1552" i="14" s="1"/>
  <c r="QZ1047" i="14"/>
  <c r="QZ1552" i="14" s="1"/>
  <c r="RB1047" i="14"/>
  <c r="RB1552" i="14" s="1"/>
  <c r="RD1047" i="14"/>
  <c r="RD1552" i="14" s="1"/>
  <c r="RF1047" i="14"/>
  <c r="RF1552" i="14" s="1"/>
  <c r="RH1047" i="14"/>
  <c r="RH1552" i="14" s="1"/>
  <c r="RJ1047" i="14"/>
  <c r="RJ1552" i="14" s="1"/>
  <c r="RL1047" i="14"/>
  <c r="RL1552" i="14" s="1"/>
  <c r="RN1047" i="14"/>
  <c r="RN1552" i="14" s="1"/>
  <c r="RP1047" i="14"/>
  <c r="RP1552" i="14" s="1"/>
  <c r="RR1047" i="14"/>
  <c r="RR1552" i="14" s="1"/>
  <c r="RT1047" i="14"/>
  <c r="RT1552" i="14" s="1"/>
  <c r="RV1047" i="14"/>
  <c r="RV1552" i="14" s="1"/>
  <c r="RX1047" i="14"/>
  <c r="RX1552" i="14" s="1"/>
  <c r="RZ1047" i="14"/>
  <c r="RZ1552" i="14" s="1"/>
  <c r="SB1047" i="14"/>
  <c r="SB1552" i="14" s="1"/>
  <c r="SD1047" i="14"/>
  <c r="SD1552" i="14" s="1"/>
  <c r="SF1047" i="14"/>
  <c r="SF1552" i="14" s="1"/>
  <c r="SH1047" i="14"/>
  <c r="SH1552" i="14" s="1"/>
  <c r="SJ1047" i="14"/>
  <c r="SJ1552" i="14" s="1"/>
  <c r="SL1047" i="14"/>
  <c r="SL1552" i="14" s="1"/>
  <c r="SN1047" i="14"/>
  <c r="SN1552" i="14" s="1"/>
  <c r="SP1047" i="14"/>
  <c r="SP1552" i="14" s="1"/>
  <c r="SR1047" i="14"/>
  <c r="SR1552" i="14" s="1"/>
  <c r="ST1047" i="14"/>
  <c r="ST1552" i="14" s="1"/>
  <c r="P1048" i="14"/>
  <c r="P1553" i="14" s="1"/>
  <c r="R1048" i="14"/>
  <c r="R1553" i="14" s="1"/>
  <c r="T1048" i="14"/>
  <c r="T1553" i="14" s="1"/>
  <c r="V1048" i="14"/>
  <c r="V1553" i="14" s="1"/>
  <c r="X1048" i="14"/>
  <c r="X1553" i="14" s="1"/>
  <c r="Z1048" i="14"/>
  <c r="Z1553" i="14" s="1"/>
  <c r="AB1048" i="14"/>
  <c r="AB1553" i="14" s="1"/>
  <c r="AD1048" i="14"/>
  <c r="AD1553" i="14" s="1"/>
  <c r="AF1048" i="14"/>
  <c r="AF1553" i="14" s="1"/>
  <c r="AH1048" i="14"/>
  <c r="AH1553" i="14" s="1"/>
  <c r="AJ1048" i="14"/>
  <c r="AJ1553" i="14" s="1"/>
  <c r="AL1048" i="14"/>
  <c r="AL1553" i="14" s="1"/>
  <c r="AN1048" i="14"/>
  <c r="AN1553" i="14" s="1"/>
  <c r="AP1048" i="14"/>
  <c r="AP1553" i="14" s="1"/>
  <c r="AR1048" i="14"/>
  <c r="AR1553" i="14" s="1"/>
  <c r="AT1048" i="14"/>
  <c r="AT1553" i="14" s="1"/>
  <c r="AV1048" i="14"/>
  <c r="AV1553" i="14" s="1"/>
  <c r="AX1048" i="14"/>
  <c r="AX1553" i="14" s="1"/>
  <c r="AZ1048" i="14"/>
  <c r="AZ1553" i="14" s="1"/>
  <c r="BB1048" i="14"/>
  <c r="BB1553" i="14" s="1"/>
  <c r="BD1048" i="14"/>
  <c r="BD1553" i="14" s="1"/>
  <c r="BF1048" i="14"/>
  <c r="BF1553" i="14" s="1"/>
  <c r="BH1048" i="14"/>
  <c r="BH1553" i="14" s="1"/>
  <c r="BJ1048" i="14"/>
  <c r="BJ1553" i="14" s="1"/>
  <c r="BL1048" i="14"/>
  <c r="BL1553" i="14" s="1"/>
  <c r="BN1048" i="14"/>
  <c r="BN1553" i="14" s="1"/>
  <c r="BP1048" i="14"/>
  <c r="BP1553" i="14" s="1"/>
  <c r="BR1048" i="14"/>
  <c r="BR1553" i="14" s="1"/>
  <c r="BT1048" i="14"/>
  <c r="BT1553" i="14" s="1"/>
  <c r="BV1048" i="14"/>
  <c r="BV1553" i="14" s="1"/>
  <c r="BX1048" i="14"/>
  <c r="BX1553" i="14" s="1"/>
  <c r="BZ1048" i="14"/>
  <c r="BZ1553" i="14" s="1"/>
  <c r="CB1048" i="14"/>
  <c r="CB1553" i="14" s="1"/>
  <c r="CD1048" i="14"/>
  <c r="CD1553" i="14" s="1"/>
  <c r="CF1048" i="14"/>
  <c r="CF1553" i="14" s="1"/>
  <c r="CH1048" i="14"/>
  <c r="CH1553" i="14" s="1"/>
  <c r="CJ1048" i="14"/>
  <c r="CJ1553" i="14" s="1"/>
  <c r="CL1048" i="14"/>
  <c r="CL1553" i="14" s="1"/>
  <c r="CN1048" i="14"/>
  <c r="CN1553" i="14" s="1"/>
  <c r="CP1048" i="14"/>
  <c r="CP1553" i="14" s="1"/>
  <c r="CR1048" i="14"/>
  <c r="CR1553" i="14" s="1"/>
  <c r="CT1048" i="14"/>
  <c r="CT1553" i="14" s="1"/>
  <c r="CV1048" i="14"/>
  <c r="CV1553" i="14" s="1"/>
  <c r="CX1048" i="14"/>
  <c r="CX1553" i="14" s="1"/>
  <c r="CZ1048" i="14"/>
  <c r="CZ1553" i="14" s="1"/>
  <c r="DB1048" i="14"/>
  <c r="DB1553" i="14" s="1"/>
  <c r="DD1048" i="14"/>
  <c r="DD1553" i="14" s="1"/>
  <c r="DF1048" i="14"/>
  <c r="DF1553" i="14" s="1"/>
  <c r="DH1048" i="14"/>
  <c r="DH1553" i="14" s="1"/>
  <c r="DJ1048" i="14"/>
  <c r="DJ1553" i="14" s="1"/>
  <c r="DL1048" i="14"/>
  <c r="DL1553" i="14" s="1"/>
  <c r="DN1048" i="14"/>
  <c r="DN1553" i="14" s="1"/>
  <c r="DP1048" i="14"/>
  <c r="DP1553" i="14" s="1"/>
  <c r="DR1048" i="14"/>
  <c r="DR1553" i="14" s="1"/>
  <c r="DT1048" i="14"/>
  <c r="DT1553" i="14" s="1"/>
  <c r="DV1048" i="14"/>
  <c r="DV1553" i="14" s="1"/>
  <c r="DX1048" i="14"/>
  <c r="DX1553" i="14" s="1"/>
  <c r="DZ1048" i="14"/>
  <c r="DZ1553" i="14" s="1"/>
  <c r="EB1048" i="14"/>
  <c r="EB1553" i="14" s="1"/>
  <c r="ED1048" i="14"/>
  <c r="ED1553" i="14" s="1"/>
  <c r="EF1048" i="14"/>
  <c r="EF1553" i="14" s="1"/>
  <c r="EH1048" i="14"/>
  <c r="EH1553" i="14" s="1"/>
  <c r="EJ1048" i="14"/>
  <c r="EJ1553" i="14" s="1"/>
  <c r="EL1048" i="14"/>
  <c r="EL1553" i="14" s="1"/>
  <c r="EN1048" i="14"/>
  <c r="EN1553" i="14" s="1"/>
  <c r="EP1048" i="14"/>
  <c r="EP1553" i="14" s="1"/>
  <c r="ER1048" i="14"/>
  <c r="ER1553" i="14" s="1"/>
  <c r="ET1048" i="14"/>
  <c r="ET1553" i="14" s="1"/>
  <c r="EV1048" i="14"/>
  <c r="EV1553" i="14" s="1"/>
  <c r="EX1048" i="14"/>
  <c r="EX1553" i="14" s="1"/>
  <c r="EZ1048" i="14"/>
  <c r="EZ1553" i="14" s="1"/>
  <c r="FB1048" i="14"/>
  <c r="FB1553" i="14" s="1"/>
  <c r="FD1048" i="14"/>
  <c r="FD1553" i="14" s="1"/>
  <c r="FF1048" i="14"/>
  <c r="FF1553" i="14" s="1"/>
  <c r="FH1048" i="14"/>
  <c r="FH1553" i="14" s="1"/>
  <c r="FJ1048" i="14"/>
  <c r="FJ1553" i="14" s="1"/>
  <c r="FL1048" i="14"/>
  <c r="FL1553" i="14" s="1"/>
  <c r="FN1048" i="14"/>
  <c r="FN1553" i="14" s="1"/>
  <c r="FP1048" i="14"/>
  <c r="FP1553" i="14" s="1"/>
  <c r="FR1048" i="14"/>
  <c r="FR1553" i="14" s="1"/>
  <c r="FT1048" i="14"/>
  <c r="FT1553" i="14" s="1"/>
  <c r="FV1048" i="14"/>
  <c r="FV1553" i="14" s="1"/>
  <c r="FX1048" i="14"/>
  <c r="FX1553" i="14" s="1"/>
  <c r="FZ1048" i="14"/>
  <c r="FZ1553" i="14" s="1"/>
  <c r="GB1048" i="14"/>
  <c r="GB1553" i="14" s="1"/>
  <c r="GD1048" i="14"/>
  <c r="GD1553" i="14" s="1"/>
  <c r="GF1048" i="14"/>
  <c r="GF1553" i="14" s="1"/>
  <c r="GH1048" i="14"/>
  <c r="GH1553" i="14" s="1"/>
  <c r="GJ1048" i="14"/>
  <c r="GJ1553" i="14" s="1"/>
  <c r="GL1048" i="14"/>
  <c r="GL1553" i="14" s="1"/>
  <c r="GN1048" i="14"/>
  <c r="GN1553" i="14" s="1"/>
  <c r="GP1048" i="14"/>
  <c r="GP1553" i="14" s="1"/>
  <c r="GR1048" i="14"/>
  <c r="GR1553" i="14" s="1"/>
  <c r="GT1048" i="14"/>
  <c r="GT1553" i="14" s="1"/>
  <c r="GV1048" i="14"/>
  <c r="GV1553" i="14" s="1"/>
  <c r="GX1048" i="14"/>
  <c r="GX1553" i="14" s="1"/>
  <c r="GZ1048" i="14"/>
  <c r="GZ1553" i="14" s="1"/>
  <c r="HB1048" i="14"/>
  <c r="HB1553" i="14" s="1"/>
  <c r="HD1048" i="14"/>
  <c r="HD1553" i="14" s="1"/>
  <c r="HF1048" i="14"/>
  <c r="HF1553" i="14" s="1"/>
  <c r="HH1048" i="14"/>
  <c r="HH1553" i="14" s="1"/>
  <c r="HJ1048" i="14"/>
  <c r="HJ1553" i="14" s="1"/>
  <c r="HL1048" i="14"/>
  <c r="HL1553" i="14" s="1"/>
  <c r="HN1048" i="14"/>
  <c r="HN1553" i="14" s="1"/>
  <c r="HP1048" i="14"/>
  <c r="HP1553" i="14" s="1"/>
  <c r="HR1048" i="14"/>
  <c r="HR1553" i="14" s="1"/>
  <c r="HT1048" i="14"/>
  <c r="HT1553" i="14" s="1"/>
  <c r="HV1048" i="14"/>
  <c r="HV1553" i="14" s="1"/>
  <c r="HX1048" i="14"/>
  <c r="HX1553" i="14" s="1"/>
  <c r="HZ1048" i="14"/>
  <c r="HZ1553" i="14" s="1"/>
  <c r="IB1048" i="14"/>
  <c r="IB1553" i="14" s="1"/>
  <c r="ID1048" i="14"/>
  <c r="ID1553" i="14" s="1"/>
  <c r="IF1048" i="14"/>
  <c r="IF1553" i="14" s="1"/>
  <c r="IH1048" i="14"/>
  <c r="IH1553" i="14" s="1"/>
  <c r="IJ1048" i="14"/>
  <c r="IJ1553" i="14" s="1"/>
  <c r="IL1048" i="14"/>
  <c r="IL1553" i="14" s="1"/>
  <c r="IN1048" i="14"/>
  <c r="IN1553" i="14" s="1"/>
  <c r="IP1048" i="14"/>
  <c r="IP1553" i="14" s="1"/>
  <c r="IR1048" i="14"/>
  <c r="IR1553" i="14" s="1"/>
  <c r="IT1048" i="14"/>
  <c r="IT1553" i="14" s="1"/>
  <c r="IV1048" i="14"/>
  <c r="IV1553" i="14" s="1"/>
  <c r="IX1048" i="14"/>
  <c r="IX1553" i="14" s="1"/>
  <c r="IZ1048" i="14"/>
  <c r="IZ1553" i="14" s="1"/>
  <c r="JB1048" i="14"/>
  <c r="JB1553" i="14" s="1"/>
  <c r="JD1048" i="14"/>
  <c r="JD1553" i="14" s="1"/>
  <c r="JF1048" i="14"/>
  <c r="JF1553" i="14" s="1"/>
  <c r="JH1048" i="14"/>
  <c r="JH1553" i="14" s="1"/>
  <c r="JJ1048" i="14"/>
  <c r="JJ1553" i="14" s="1"/>
  <c r="JL1048" i="14"/>
  <c r="JL1553" i="14" s="1"/>
  <c r="JN1048" i="14"/>
  <c r="JN1553" i="14" s="1"/>
  <c r="JP1048" i="14"/>
  <c r="JP1553" i="14" s="1"/>
  <c r="JR1048" i="14"/>
  <c r="JR1553" i="14" s="1"/>
  <c r="JT1048" i="14"/>
  <c r="JT1553" i="14" s="1"/>
  <c r="JV1048" i="14"/>
  <c r="JV1553" i="14" s="1"/>
  <c r="JX1048" i="14"/>
  <c r="JX1553" i="14" s="1"/>
  <c r="JZ1048" i="14"/>
  <c r="JZ1553" i="14" s="1"/>
  <c r="KB1048" i="14"/>
  <c r="KB1553" i="14" s="1"/>
  <c r="KD1048" i="14"/>
  <c r="KD1553" i="14" s="1"/>
  <c r="KF1048" i="14"/>
  <c r="KF1553" i="14" s="1"/>
  <c r="KH1048" i="14"/>
  <c r="KH1553" i="14" s="1"/>
  <c r="KJ1048" i="14"/>
  <c r="KJ1553" i="14" s="1"/>
  <c r="KL1048" i="14"/>
  <c r="KL1553" i="14" s="1"/>
  <c r="KN1048" i="14"/>
  <c r="KN1553" i="14" s="1"/>
  <c r="KP1048" i="14"/>
  <c r="KP1553" i="14" s="1"/>
  <c r="KR1048" i="14"/>
  <c r="KR1553" i="14" s="1"/>
  <c r="KT1048" i="14"/>
  <c r="KT1553" i="14" s="1"/>
  <c r="KV1048" i="14"/>
  <c r="KV1553" i="14" s="1"/>
  <c r="KX1048" i="14"/>
  <c r="KX1553" i="14" s="1"/>
  <c r="KZ1048" i="14"/>
  <c r="KZ1553" i="14" s="1"/>
  <c r="LB1048" i="14"/>
  <c r="LB1553" i="14" s="1"/>
  <c r="LD1048" i="14"/>
  <c r="LD1553" i="14" s="1"/>
  <c r="LF1048" i="14"/>
  <c r="LF1553" i="14" s="1"/>
  <c r="LH1048" i="14"/>
  <c r="LH1553" i="14" s="1"/>
  <c r="LJ1048" i="14"/>
  <c r="LJ1553" i="14" s="1"/>
  <c r="LL1048" i="14"/>
  <c r="LL1553" i="14" s="1"/>
  <c r="LN1048" i="14"/>
  <c r="LN1553" i="14" s="1"/>
  <c r="LP1048" i="14"/>
  <c r="LP1553" i="14" s="1"/>
  <c r="LR1048" i="14"/>
  <c r="LR1553" i="14" s="1"/>
  <c r="LT1048" i="14"/>
  <c r="LT1553" i="14" s="1"/>
  <c r="LV1048" i="14"/>
  <c r="LV1553" i="14" s="1"/>
  <c r="LX1048" i="14"/>
  <c r="LX1553" i="14" s="1"/>
  <c r="LZ1048" i="14"/>
  <c r="LZ1553" i="14" s="1"/>
  <c r="MB1048" i="14"/>
  <c r="MB1553" i="14" s="1"/>
  <c r="MD1048" i="14"/>
  <c r="MD1553" i="14" s="1"/>
  <c r="MF1048" i="14"/>
  <c r="MF1553" i="14" s="1"/>
  <c r="MH1048" i="14"/>
  <c r="MH1553" i="14" s="1"/>
  <c r="MJ1048" i="14"/>
  <c r="MJ1553" i="14" s="1"/>
  <c r="ML1048" i="14"/>
  <c r="ML1553" i="14" s="1"/>
  <c r="MN1048" i="14"/>
  <c r="MN1553" i="14" s="1"/>
  <c r="MP1048" i="14"/>
  <c r="MP1553" i="14" s="1"/>
  <c r="MR1048" i="14"/>
  <c r="MR1553" i="14" s="1"/>
  <c r="MT1048" i="14"/>
  <c r="MT1553" i="14" s="1"/>
  <c r="MV1048" i="14"/>
  <c r="MV1553" i="14" s="1"/>
  <c r="MX1048" i="14"/>
  <c r="MX1553" i="14" s="1"/>
  <c r="MZ1048" i="14"/>
  <c r="MZ1553" i="14" s="1"/>
  <c r="NB1048" i="14"/>
  <c r="NB1553" i="14" s="1"/>
  <c r="ND1048" i="14"/>
  <c r="ND1553" i="14" s="1"/>
  <c r="NF1048" i="14"/>
  <c r="NF1553" i="14" s="1"/>
  <c r="NH1048" i="14"/>
  <c r="NH1553" i="14" s="1"/>
  <c r="NJ1048" i="14"/>
  <c r="NJ1553" i="14" s="1"/>
  <c r="NL1048" i="14"/>
  <c r="NL1553" i="14" s="1"/>
  <c r="NN1048" i="14"/>
  <c r="NN1553" i="14" s="1"/>
  <c r="NP1048" i="14"/>
  <c r="NP1553" i="14" s="1"/>
  <c r="NR1048" i="14"/>
  <c r="NR1553" i="14" s="1"/>
  <c r="NT1048" i="14"/>
  <c r="NT1553" i="14" s="1"/>
  <c r="NV1048" i="14"/>
  <c r="NV1553" i="14" s="1"/>
  <c r="NX1048" i="14"/>
  <c r="NX1553" i="14" s="1"/>
  <c r="NZ1048" i="14"/>
  <c r="NZ1553" i="14" s="1"/>
  <c r="OB1048" i="14"/>
  <c r="OB1553" i="14" s="1"/>
  <c r="OD1048" i="14"/>
  <c r="OD1553" i="14" s="1"/>
  <c r="OF1048" i="14"/>
  <c r="OF1553" i="14" s="1"/>
  <c r="OH1048" i="14"/>
  <c r="OH1553" i="14" s="1"/>
  <c r="OJ1048" i="14"/>
  <c r="OJ1553" i="14" s="1"/>
  <c r="OL1048" i="14"/>
  <c r="OL1553" i="14" s="1"/>
  <c r="ON1048" i="14"/>
  <c r="ON1553" i="14" s="1"/>
  <c r="OP1048" i="14"/>
  <c r="OP1553" i="14" s="1"/>
  <c r="OR1048" i="14"/>
  <c r="OR1553" i="14" s="1"/>
  <c r="OT1048" i="14"/>
  <c r="OT1553" i="14" s="1"/>
  <c r="OV1048" i="14"/>
  <c r="OV1553" i="14" s="1"/>
  <c r="OX1048" i="14"/>
  <c r="OX1553" i="14" s="1"/>
  <c r="OZ1048" i="14"/>
  <c r="OZ1553" i="14" s="1"/>
  <c r="PB1048" i="14"/>
  <c r="PB1553" i="14" s="1"/>
  <c r="PD1048" i="14"/>
  <c r="PD1553" i="14" s="1"/>
  <c r="PF1048" i="14"/>
  <c r="PF1553" i="14" s="1"/>
  <c r="PH1048" i="14"/>
  <c r="PH1553" i="14" s="1"/>
  <c r="PJ1048" i="14"/>
  <c r="PJ1553" i="14" s="1"/>
  <c r="PL1048" i="14"/>
  <c r="PL1553" i="14" s="1"/>
  <c r="PN1048" i="14"/>
  <c r="PN1553" i="14" s="1"/>
  <c r="PP1048" i="14"/>
  <c r="PP1553" i="14" s="1"/>
  <c r="PR1048" i="14"/>
  <c r="PR1553" i="14" s="1"/>
  <c r="PT1048" i="14"/>
  <c r="PT1553" i="14" s="1"/>
  <c r="PV1048" i="14"/>
  <c r="PV1553" i="14" s="1"/>
  <c r="PX1048" i="14"/>
  <c r="PX1553" i="14" s="1"/>
  <c r="PZ1048" i="14"/>
  <c r="PZ1553" i="14" s="1"/>
  <c r="QB1048" i="14"/>
  <c r="QB1553" i="14" s="1"/>
  <c r="QD1048" i="14"/>
  <c r="QD1553" i="14" s="1"/>
  <c r="QF1048" i="14"/>
  <c r="QF1553" i="14" s="1"/>
  <c r="QH1048" i="14"/>
  <c r="QH1553" i="14" s="1"/>
  <c r="QJ1048" i="14"/>
  <c r="QJ1553" i="14" s="1"/>
  <c r="QL1048" i="14"/>
  <c r="QL1553" i="14" s="1"/>
  <c r="QN1048" i="14"/>
  <c r="QN1553" i="14" s="1"/>
  <c r="QP1048" i="14"/>
  <c r="QP1553" i="14" s="1"/>
  <c r="QR1048" i="14"/>
  <c r="QR1553" i="14" s="1"/>
  <c r="QT1048" i="14"/>
  <c r="QT1553" i="14" s="1"/>
  <c r="QV1048" i="14"/>
  <c r="QV1553" i="14" s="1"/>
  <c r="QX1048" i="14"/>
  <c r="QX1553" i="14" s="1"/>
  <c r="QZ1048" i="14"/>
  <c r="QZ1553" i="14" s="1"/>
  <c r="RB1048" i="14"/>
  <c r="RB1553" i="14" s="1"/>
  <c r="RD1048" i="14"/>
  <c r="RD1553" i="14" s="1"/>
  <c r="RF1048" i="14"/>
  <c r="RF1553" i="14" s="1"/>
  <c r="RH1048" i="14"/>
  <c r="RH1553" i="14" s="1"/>
  <c r="RJ1048" i="14"/>
  <c r="RJ1553" i="14" s="1"/>
  <c r="RL1048" i="14"/>
  <c r="RL1553" i="14" s="1"/>
  <c r="RN1048" i="14"/>
  <c r="RN1553" i="14" s="1"/>
  <c r="RP1048" i="14"/>
  <c r="RP1553" i="14" s="1"/>
  <c r="RR1048" i="14"/>
  <c r="RR1553" i="14" s="1"/>
  <c r="RT1048" i="14"/>
  <c r="RT1553" i="14" s="1"/>
  <c r="RV1048" i="14"/>
  <c r="RV1553" i="14" s="1"/>
  <c r="RX1048" i="14"/>
  <c r="RX1553" i="14" s="1"/>
  <c r="RZ1048" i="14"/>
  <c r="RZ1553" i="14" s="1"/>
  <c r="SB1048" i="14"/>
  <c r="SB1553" i="14" s="1"/>
  <c r="SD1048" i="14"/>
  <c r="SD1553" i="14" s="1"/>
  <c r="SF1048" i="14"/>
  <c r="SF1553" i="14" s="1"/>
  <c r="SH1048" i="14"/>
  <c r="SH1553" i="14" s="1"/>
  <c r="SJ1048" i="14"/>
  <c r="SJ1553" i="14" s="1"/>
  <c r="SL1048" i="14"/>
  <c r="SL1553" i="14" s="1"/>
  <c r="SN1048" i="14"/>
  <c r="SN1553" i="14" s="1"/>
  <c r="SP1048" i="14"/>
  <c r="SP1553" i="14" s="1"/>
  <c r="SR1048" i="14"/>
  <c r="SR1553" i="14" s="1"/>
  <c r="ST1048" i="14"/>
  <c r="ST1553" i="14" s="1"/>
  <c r="P1049" i="14"/>
  <c r="P1554" i="14" s="1"/>
  <c r="R1049" i="14"/>
  <c r="R1554" i="14" s="1"/>
  <c r="T1049" i="14"/>
  <c r="T1554" i="14" s="1"/>
  <c r="V1049" i="14"/>
  <c r="V1554" i="14" s="1"/>
  <c r="X1049" i="14"/>
  <c r="X1554" i="14" s="1"/>
  <c r="Z1049" i="14"/>
  <c r="Z1554" i="14" s="1"/>
  <c r="AB1049" i="14"/>
  <c r="AB1554" i="14" s="1"/>
  <c r="AD1049" i="14"/>
  <c r="AD1554" i="14" s="1"/>
  <c r="AF1049" i="14"/>
  <c r="AF1554" i="14" s="1"/>
  <c r="AH1049" i="14"/>
  <c r="AH1554" i="14" s="1"/>
  <c r="AJ1049" i="14"/>
  <c r="AJ1554" i="14" s="1"/>
  <c r="AL1049" i="14"/>
  <c r="AL1554" i="14" s="1"/>
  <c r="AN1049" i="14"/>
  <c r="AN1554" i="14" s="1"/>
  <c r="AP1049" i="14"/>
  <c r="AP1554" i="14" s="1"/>
  <c r="AR1049" i="14"/>
  <c r="AR1554" i="14" s="1"/>
  <c r="AT1049" i="14"/>
  <c r="AT1554" i="14" s="1"/>
  <c r="AV1049" i="14"/>
  <c r="AV1554" i="14" s="1"/>
  <c r="AX1049" i="14"/>
  <c r="AX1554" i="14" s="1"/>
  <c r="AZ1049" i="14"/>
  <c r="AZ1554" i="14" s="1"/>
  <c r="BB1049" i="14"/>
  <c r="BB1554" i="14" s="1"/>
  <c r="BD1049" i="14"/>
  <c r="BD1554" i="14" s="1"/>
  <c r="BF1049" i="14"/>
  <c r="BF1554" i="14" s="1"/>
  <c r="BH1049" i="14"/>
  <c r="BH1554" i="14" s="1"/>
  <c r="BJ1049" i="14"/>
  <c r="BJ1554" i="14" s="1"/>
  <c r="BL1049" i="14"/>
  <c r="BL1554" i="14" s="1"/>
  <c r="BN1049" i="14"/>
  <c r="BN1554" i="14" s="1"/>
  <c r="BP1049" i="14"/>
  <c r="BP1554" i="14" s="1"/>
  <c r="BR1049" i="14"/>
  <c r="BR1554" i="14" s="1"/>
  <c r="BT1049" i="14"/>
  <c r="BT1554" i="14" s="1"/>
  <c r="BV1049" i="14"/>
  <c r="BV1554" i="14" s="1"/>
  <c r="BX1049" i="14"/>
  <c r="BX1554" i="14" s="1"/>
  <c r="BZ1049" i="14"/>
  <c r="BZ1554" i="14" s="1"/>
  <c r="CB1049" i="14"/>
  <c r="CB1554" i="14" s="1"/>
  <c r="CD1049" i="14"/>
  <c r="CD1554" i="14" s="1"/>
  <c r="CF1049" i="14"/>
  <c r="CF1554" i="14" s="1"/>
  <c r="CH1049" i="14"/>
  <c r="CH1554" i="14" s="1"/>
  <c r="CJ1049" i="14"/>
  <c r="CJ1554" i="14" s="1"/>
  <c r="CL1049" i="14"/>
  <c r="CL1554" i="14" s="1"/>
  <c r="CN1049" i="14"/>
  <c r="CN1554" i="14" s="1"/>
  <c r="CP1049" i="14"/>
  <c r="CP1554" i="14" s="1"/>
  <c r="CR1049" i="14"/>
  <c r="CR1554" i="14" s="1"/>
  <c r="CT1049" i="14"/>
  <c r="CT1554" i="14" s="1"/>
  <c r="CV1049" i="14"/>
  <c r="CV1554" i="14" s="1"/>
  <c r="CX1049" i="14"/>
  <c r="CX1554" i="14" s="1"/>
  <c r="CZ1049" i="14"/>
  <c r="CZ1554" i="14" s="1"/>
  <c r="DB1049" i="14"/>
  <c r="DB1554" i="14" s="1"/>
  <c r="DD1049" i="14"/>
  <c r="DD1554" i="14" s="1"/>
  <c r="DF1049" i="14"/>
  <c r="DF1554" i="14" s="1"/>
  <c r="DH1049" i="14"/>
  <c r="DH1554" i="14" s="1"/>
  <c r="DJ1049" i="14"/>
  <c r="DJ1554" i="14" s="1"/>
  <c r="DL1049" i="14"/>
  <c r="DL1554" i="14" s="1"/>
  <c r="DN1049" i="14"/>
  <c r="DN1554" i="14" s="1"/>
  <c r="DP1049" i="14"/>
  <c r="DP1554" i="14" s="1"/>
  <c r="DR1049" i="14"/>
  <c r="DR1554" i="14" s="1"/>
  <c r="DT1049" i="14"/>
  <c r="DT1554" i="14" s="1"/>
  <c r="DV1049" i="14"/>
  <c r="DV1554" i="14" s="1"/>
  <c r="DX1049" i="14"/>
  <c r="DX1554" i="14" s="1"/>
  <c r="DZ1049" i="14"/>
  <c r="DZ1554" i="14" s="1"/>
  <c r="EB1049" i="14"/>
  <c r="EB1554" i="14" s="1"/>
  <c r="ED1049" i="14"/>
  <c r="ED1554" i="14" s="1"/>
  <c r="EF1049" i="14"/>
  <c r="EF1554" i="14" s="1"/>
  <c r="EH1049" i="14"/>
  <c r="EH1554" i="14" s="1"/>
  <c r="EJ1049" i="14"/>
  <c r="EJ1554" i="14" s="1"/>
  <c r="EL1049" i="14"/>
  <c r="EL1554" i="14" s="1"/>
  <c r="EN1049" i="14"/>
  <c r="EN1554" i="14" s="1"/>
  <c r="EP1049" i="14"/>
  <c r="EP1554" i="14" s="1"/>
  <c r="ER1049" i="14"/>
  <c r="ER1554" i="14" s="1"/>
  <c r="ET1049" i="14"/>
  <c r="ET1554" i="14" s="1"/>
  <c r="EV1049" i="14"/>
  <c r="EV1554" i="14" s="1"/>
  <c r="EX1049" i="14"/>
  <c r="EX1554" i="14" s="1"/>
  <c r="EZ1049" i="14"/>
  <c r="EZ1554" i="14" s="1"/>
  <c r="FB1049" i="14"/>
  <c r="FB1554" i="14" s="1"/>
  <c r="FD1049" i="14"/>
  <c r="FD1554" i="14" s="1"/>
  <c r="FF1049" i="14"/>
  <c r="FF1554" i="14" s="1"/>
  <c r="FH1049" i="14"/>
  <c r="FH1554" i="14" s="1"/>
  <c r="FJ1049" i="14"/>
  <c r="FJ1554" i="14" s="1"/>
  <c r="FL1049" i="14"/>
  <c r="FL1554" i="14" s="1"/>
  <c r="FN1049" i="14"/>
  <c r="FN1554" i="14" s="1"/>
  <c r="FP1049" i="14"/>
  <c r="FP1554" i="14" s="1"/>
  <c r="FR1049" i="14"/>
  <c r="FR1554" i="14" s="1"/>
  <c r="FT1049" i="14"/>
  <c r="FT1554" i="14" s="1"/>
  <c r="FV1049" i="14"/>
  <c r="FV1554" i="14" s="1"/>
  <c r="FX1049" i="14"/>
  <c r="FX1554" i="14" s="1"/>
  <c r="FZ1049" i="14"/>
  <c r="FZ1554" i="14" s="1"/>
  <c r="GB1049" i="14"/>
  <c r="GB1554" i="14" s="1"/>
  <c r="GD1049" i="14"/>
  <c r="GD1554" i="14" s="1"/>
  <c r="GF1049" i="14"/>
  <c r="GF1554" i="14" s="1"/>
  <c r="GH1049" i="14"/>
  <c r="GH1554" i="14" s="1"/>
  <c r="GJ1049" i="14"/>
  <c r="GJ1554" i="14" s="1"/>
  <c r="GL1049" i="14"/>
  <c r="GL1554" i="14" s="1"/>
  <c r="GN1049" i="14"/>
  <c r="GN1554" i="14" s="1"/>
  <c r="GP1049" i="14"/>
  <c r="GP1554" i="14" s="1"/>
  <c r="GR1049" i="14"/>
  <c r="GR1554" i="14" s="1"/>
  <c r="GT1049" i="14"/>
  <c r="GT1554" i="14" s="1"/>
  <c r="GV1049" i="14"/>
  <c r="GV1554" i="14" s="1"/>
  <c r="GX1049" i="14"/>
  <c r="GX1554" i="14" s="1"/>
  <c r="GZ1049" i="14"/>
  <c r="GZ1554" i="14" s="1"/>
  <c r="HB1049" i="14"/>
  <c r="HB1554" i="14" s="1"/>
  <c r="HD1049" i="14"/>
  <c r="HD1554" i="14" s="1"/>
  <c r="HF1049" i="14"/>
  <c r="HF1554" i="14" s="1"/>
  <c r="HH1049" i="14"/>
  <c r="HH1554" i="14" s="1"/>
  <c r="HJ1049" i="14"/>
  <c r="HJ1554" i="14" s="1"/>
  <c r="HL1049" i="14"/>
  <c r="HL1554" i="14" s="1"/>
  <c r="HN1049" i="14"/>
  <c r="HN1554" i="14" s="1"/>
  <c r="HP1049" i="14"/>
  <c r="HP1554" i="14" s="1"/>
  <c r="HR1049" i="14"/>
  <c r="HR1554" i="14" s="1"/>
  <c r="HT1049" i="14"/>
  <c r="HT1554" i="14" s="1"/>
  <c r="HV1049" i="14"/>
  <c r="HV1554" i="14" s="1"/>
  <c r="HX1049" i="14"/>
  <c r="HX1554" i="14" s="1"/>
  <c r="HZ1049" i="14"/>
  <c r="HZ1554" i="14" s="1"/>
  <c r="IB1049" i="14"/>
  <c r="IB1554" i="14" s="1"/>
  <c r="ID1049" i="14"/>
  <c r="ID1554" i="14" s="1"/>
  <c r="IF1049" i="14"/>
  <c r="IF1554" i="14" s="1"/>
  <c r="IH1049" i="14"/>
  <c r="IH1554" i="14" s="1"/>
  <c r="IJ1049" i="14"/>
  <c r="IJ1554" i="14" s="1"/>
  <c r="IL1049" i="14"/>
  <c r="IL1554" i="14" s="1"/>
  <c r="IN1049" i="14"/>
  <c r="IN1554" i="14" s="1"/>
  <c r="IP1049" i="14"/>
  <c r="IP1554" i="14" s="1"/>
  <c r="IR1049" i="14"/>
  <c r="IR1554" i="14" s="1"/>
  <c r="IT1049" i="14"/>
  <c r="IT1554" i="14" s="1"/>
  <c r="IV1049" i="14"/>
  <c r="IV1554" i="14" s="1"/>
  <c r="IX1049" i="14"/>
  <c r="IX1554" i="14" s="1"/>
  <c r="IZ1049" i="14"/>
  <c r="IZ1554" i="14" s="1"/>
  <c r="JB1049" i="14"/>
  <c r="JB1554" i="14" s="1"/>
  <c r="JD1049" i="14"/>
  <c r="JD1554" i="14" s="1"/>
  <c r="JF1049" i="14"/>
  <c r="JF1554" i="14" s="1"/>
  <c r="JH1049" i="14"/>
  <c r="JH1554" i="14" s="1"/>
  <c r="JJ1049" i="14"/>
  <c r="JJ1554" i="14" s="1"/>
  <c r="JL1049" i="14"/>
  <c r="JL1554" i="14" s="1"/>
  <c r="JN1049" i="14"/>
  <c r="JN1554" i="14" s="1"/>
  <c r="JP1049" i="14"/>
  <c r="JP1554" i="14" s="1"/>
  <c r="JR1049" i="14"/>
  <c r="JR1554" i="14" s="1"/>
  <c r="JT1049" i="14"/>
  <c r="JT1554" i="14" s="1"/>
  <c r="JV1049" i="14"/>
  <c r="JV1554" i="14" s="1"/>
  <c r="JX1049" i="14"/>
  <c r="JX1554" i="14" s="1"/>
  <c r="JZ1049" i="14"/>
  <c r="JZ1554" i="14" s="1"/>
  <c r="KB1049" i="14"/>
  <c r="KB1554" i="14" s="1"/>
  <c r="KD1049" i="14"/>
  <c r="KD1554" i="14" s="1"/>
  <c r="KF1049" i="14"/>
  <c r="KF1554" i="14" s="1"/>
  <c r="KH1049" i="14"/>
  <c r="KH1554" i="14" s="1"/>
  <c r="KJ1049" i="14"/>
  <c r="KJ1554" i="14" s="1"/>
  <c r="KL1049" i="14"/>
  <c r="KL1554" i="14" s="1"/>
  <c r="KN1049" i="14"/>
  <c r="KN1554" i="14" s="1"/>
  <c r="KP1049" i="14"/>
  <c r="KP1554" i="14" s="1"/>
  <c r="KR1049" i="14"/>
  <c r="KR1554" i="14" s="1"/>
  <c r="KT1049" i="14"/>
  <c r="KT1554" i="14" s="1"/>
  <c r="KV1049" i="14"/>
  <c r="KV1554" i="14" s="1"/>
  <c r="KX1049" i="14"/>
  <c r="KX1554" i="14" s="1"/>
  <c r="KZ1049" i="14"/>
  <c r="KZ1554" i="14" s="1"/>
  <c r="LB1049" i="14"/>
  <c r="LB1554" i="14" s="1"/>
  <c r="LD1049" i="14"/>
  <c r="LD1554" i="14" s="1"/>
  <c r="LF1049" i="14"/>
  <c r="LF1554" i="14" s="1"/>
  <c r="LH1049" i="14"/>
  <c r="LH1554" i="14" s="1"/>
  <c r="LJ1049" i="14"/>
  <c r="LJ1554" i="14" s="1"/>
  <c r="LL1049" i="14"/>
  <c r="LL1554" i="14" s="1"/>
  <c r="LN1049" i="14"/>
  <c r="LN1554" i="14" s="1"/>
  <c r="LP1049" i="14"/>
  <c r="LP1554" i="14" s="1"/>
  <c r="LR1049" i="14"/>
  <c r="LR1554" i="14" s="1"/>
  <c r="LT1049" i="14"/>
  <c r="LT1554" i="14" s="1"/>
  <c r="LV1049" i="14"/>
  <c r="LV1554" i="14" s="1"/>
  <c r="LX1049" i="14"/>
  <c r="LX1554" i="14" s="1"/>
  <c r="LZ1049" i="14"/>
  <c r="LZ1554" i="14" s="1"/>
  <c r="MB1049" i="14"/>
  <c r="MB1554" i="14" s="1"/>
  <c r="MD1049" i="14"/>
  <c r="MD1554" i="14" s="1"/>
  <c r="MF1049" i="14"/>
  <c r="MF1554" i="14" s="1"/>
  <c r="MH1049" i="14"/>
  <c r="MH1554" i="14" s="1"/>
  <c r="MJ1049" i="14"/>
  <c r="MJ1554" i="14" s="1"/>
  <c r="ML1049" i="14"/>
  <c r="ML1554" i="14" s="1"/>
  <c r="MN1049" i="14"/>
  <c r="MN1554" i="14" s="1"/>
  <c r="MP1049" i="14"/>
  <c r="MP1554" i="14" s="1"/>
  <c r="MR1049" i="14"/>
  <c r="MR1554" i="14" s="1"/>
  <c r="MT1049" i="14"/>
  <c r="MT1554" i="14" s="1"/>
  <c r="MV1049" i="14"/>
  <c r="MV1554" i="14" s="1"/>
  <c r="MX1049" i="14"/>
  <c r="MX1554" i="14" s="1"/>
  <c r="MZ1049" i="14"/>
  <c r="MZ1554" i="14" s="1"/>
  <c r="NB1049" i="14"/>
  <c r="NB1554" i="14" s="1"/>
  <c r="ND1049" i="14"/>
  <c r="ND1554" i="14" s="1"/>
  <c r="NF1049" i="14"/>
  <c r="NF1554" i="14" s="1"/>
  <c r="NH1049" i="14"/>
  <c r="NH1554" i="14" s="1"/>
  <c r="NJ1049" i="14"/>
  <c r="NJ1554" i="14" s="1"/>
  <c r="NL1049" i="14"/>
  <c r="NL1554" i="14" s="1"/>
  <c r="NN1049" i="14"/>
  <c r="NN1554" i="14" s="1"/>
  <c r="NP1049" i="14"/>
  <c r="NP1554" i="14" s="1"/>
  <c r="NR1049" i="14"/>
  <c r="NR1554" i="14" s="1"/>
  <c r="NT1049" i="14"/>
  <c r="NT1554" i="14" s="1"/>
  <c r="NV1049" i="14"/>
  <c r="NV1554" i="14" s="1"/>
  <c r="NX1049" i="14"/>
  <c r="NX1554" i="14" s="1"/>
  <c r="NZ1049" i="14"/>
  <c r="NZ1554" i="14" s="1"/>
  <c r="OB1049" i="14"/>
  <c r="OB1554" i="14" s="1"/>
  <c r="OD1049" i="14"/>
  <c r="OD1554" i="14" s="1"/>
  <c r="OF1049" i="14"/>
  <c r="OF1554" i="14" s="1"/>
  <c r="OH1049" i="14"/>
  <c r="OH1554" i="14" s="1"/>
  <c r="OJ1049" i="14"/>
  <c r="OJ1554" i="14" s="1"/>
  <c r="OL1049" i="14"/>
  <c r="OL1554" i="14" s="1"/>
  <c r="ON1049" i="14"/>
  <c r="ON1554" i="14" s="1"/>
  <c r="OP1049" i="14"/>
  <c r="OP1554" i="14" s="1"/>
  <c r="OR1049" i="14"/>
  <c r="OR1554" i="14" s="1"/>
  <c r="OT1049" i="14"/>
  <c r="OT1554" i="14" s="1"/>
  <c r="OV1049" i="14"/>
  <c r="OV1554" i="14" s="1"/>
  <c r="OX1049" i="14"/>
  <c r="OX1554" i="14" s="1"/>
  <c r="OZ1049" i="14"/>
  <c r="OZ1554" i="14" s="1"/>
  <c r="PB1049" i="14"/>
  <c r="PB1554" i="14" s="1"/>
  <c r="PD1049" i="14"/>
  <c r="PD1554" i="14" s="1"/>
  <c r="PF1049" i="14"/>
  <c r="PF1554" i="14" s="1"/>
  <c r="PH1049" i="14"/>
  <c r="PH1554" i="14" s="1"/>
  <c r="PJ1049" i="14"/>
  <c r="PJ1554" i="14" s="1"/>
  <c r="PL1049" i="14"/>
  <c r="PL1554" i="14" s="1"/>
  <c r="PN1049" i="14"/>
  <c r="PN1554" i="14" s="1"/>
  <c r="PP1049" i="14"/>
  <c r="PP1554" i="14" s="1"/>
  <c r="PR1049" i="14"/>
  <c r="PR1554" i="14" s="1"/>
  <c r="PT1049" i="14"/>
  <c r="PT1554" i="14" s="1"/>
  <c r="PV1049" i="14"/>
  <c r="PV1554" i="14" s="1"/>
  <c r="PX1049" i="14"/>
  <c r="PX1554" i="14" s="1"/>
  <c r="PZ1049" i="14"/>
  <c r="PZ1554" i="14" s="1"/>
  <c r="QB1049" i="14"/>
  <c r="QB1554" i="14" s="1"/>
  <c r="QD1049" i="14"/>
  <c r="QD1554" i="14" s="1"/>
  <c r="QF1049" i="14"/>
  <c r="QF1554" i="14" s="1"/>
  <c r="QH1049" i="14"/>
  <c r="QH1554" i="14" s="1"/>
  <c r="QJ1049" i="14"/>
  <c r="QJ1554" i="14" s="1"/>
  <c r="QL1049" i="14"/>
  <c r="QL1554" i="14" s="1"/>
  <c r="QN1049" i="14"/>
  <c r="QN1554" i="14" s="1"/>
  <c r="QP1049" i="14"/>
  <c r="QP1554" i="14" s="1"/>
  <c r="QR1049" i="14"/>
  <c r="QR1554" i="14" s="1"/>
  <c r="QT1049" i="14"/>
  <c r="QT1554" i="14" s="1"/>
  <c r="QV1049" i="14"/>
  <c r="QV1554" i="14" s="1"/>
  <c r="QX1049" i="14"/>
  <c r="QX1554" i="14" s="1"/>
  <c r="QZ1049" i="14"/>
  <c r="QZ1554" i="14" s="1"/>
  <c r="RB1049" i="14"/>
  <c r="RB1554" i="14" s="1"/>
  <c r="RD1049" i="14"/>
  <c r="RD1554" i="14" s="1"/>
  <c r="RF1049" i="14"/>
  <c r="RF1554" i="14" s="1"/>
  <c r="RH1049" i="14"/>
  <c r="RH1554" i="14" s="1"/>
  <c r="RJ1049" i="14"/>
  <c r="RJ1554" i="14" s="1"/>
  <c r="RL1049" i="14"/>
  <c r="RL1554" i="14" s="1"/>
  <c r="RN1049" i="14"/>
  <c r="RN1554" i="14" s="1"/>
  <c r="RP1049" i="14"/>
  <c r="RP1554" i="14" s="1"/>
  <c r="RR1049" i="14"/>
  <c r="RR1554" i="14" s="1"/>
  <c r="RT1049" i="14"/>
  <c r="RT1554" i="14" s="1"/>
  <c r="RV1049" i="14"/>
  <c r="RV1554" i="14" s="1"/>
  <c r="RX1049" i="14"/>
  <c r="RX1554" i="14" s="1"/>
  <c r="RZ1049" i="14"/>
  <c r="RZ1554" i="14" s="1"/>
  <c r="SB1049" i="14"/>
  <c r="SB1554" i="14" s="1"/>
  <c r="SD1049" i="14"/>
  <c r="SD1554" i="14" s="1"/>
  <c r="SF1049" i="14"/>
  <c r="SF1554" i="14" s="1"/>
  <c r="SH1049" i="14"/>
  <c r="SH1554" i="14" s="1"/>
  <c r="SJ1049" i="14"/>
  <c r="SJ1554" i="14" s="1"/>
  <c r="SL1049" i="14"/>
  <c r="SL1554" i="14" s="1"/>
  <c r="SN1049" i="14"/>
  <c r="SN1554" i="14" s="1"/>
  <c r="SP1049" i="14"/>
  <c r="SP1554" i="14" s="1"/>
  <c r="SR1049" i="14"/>
  <c r="SR1554" i="14" s="1"/>
  <c r="ST1049" i="14"/>
  <c r="ST1554" i="14" s="1"/>
  <c r="P1050" i="14"/>
  <c r="P1555" i="14" s="1"/>
  <c r="R1050" i="14"/>
  <c r="R1555" i="14" s="1"/>
  <c r="T1050" i="14"/>
  <c r="T1555" i="14" s="1"/>
  <c r="V1050" i="14"/>
  <c r="V1555" i="14" s="1"/>
  <c r="X1050" i="14"/>
  <c r="X1555" i="14" s="1"/>
  <c r="Z1050" i="14"/>
  <c r="Z1555" i="14" s="1"/>
  <c r="AB1050" i="14"/>
  <c r="AB1555" i="14" s="1"/>
  <c r="AD1050" i="14"/>
  <c r="AD1555" i="14" s="1"/>
  <c r="AF1050" i="14"/>
  <c r="AF1555" i="14" s="1"/>
  <c r="AH1050" i="14"/>
  <c r="AH1555" i="14" s="1"/>
  <c r="AJ1050" i="14"/>
  <c r="AJ1555" i="14" s="1"/>
  <c r="AL1050" i="14"/>
  <c r="AL1555" i="14" s="1"/>
  <c r="AN1050" i="14"/>
  <c r="AN1555" i="14" s="1"/>
  <c r="AP1050" i="14"/>
  <c r="AP1555" i="14" s="1"/>
  <c r="AR1050" i="14"/>
  <c r="AR1555" i="14" s="1"/>
  <c r="AT1050" i="14"/>
  <c r="AT1555" i="14" s="1"/>
  <c r="AV1050" i="14"/>
  <c r="AV1555" i="14" s="1"/>
  <c r="AX1050" i="14"/>
  <c r="AX1555" i="14" s="1"/>
  <c r="AZ1050" i="14"/>
  <c r="AZ1555" i="14" s="1"/>
  <c r="BB1050" i="14"/>
  <c r="BB1555" i="14" s="1"/>
  <c r="BD1050" i="14"/>
  <c r="BD1555" i="14" s="1"/>
  <c r="BF1050" i="14"/>
  <c r="BF1555" i="14" s="1"/>
  <c r="BH1050" i="14"/>
  <c r="BH1555" i="14" s="1"/>
  <c r="BJ1050" i="14"/>
  <c r="BJ1555" i="14" s="1"/>
  <c r="BL1050" i="14"/>
  <c r="BL1555" i="14" s="1"/>
  <c r="BN1050" i="14"/>
  <c r="BN1555" i="14" s="1"/>
  <c r="BP1050" i="14"/>
  <c r="BP1555" i="14" s="1"/>
  <c r="BR1050" i="14"/>
  <c r="BR1555" i="14" s="1"/>
  <c r="BT1050" i="14"/>
  <c r="BT1555" i="14" s="1"/>
  <c r="BV1050" i="14"/>
  <c r="BV1555" i="14" s="1"/>
  <c r="BX1050" i="14"/>
  <c r="BX1555" i="14" s="1"/>
  <c r="BZ1050" i="14"/>
  <c r="BZ1555" i="14" s="1"/>
  <c r="CB1050" i="14"/>
  <c r="CB1555" i="14" s="1"/>
  <c r="CD1050" i="14"/>
  <c r="CD1555" i="14" s="1"/>
  <c r="CF1050" i="14"/>
  <c r="CF1555" i="14" s="1"/>
  <c r="CH1050" i="14"/>
  <c r="CH1555" i="14" s="1"/>
  <c r="CJ1050" i="14"/>
  <c r="CJ1555" i="14" s="1"/>
  <c r="CL1050" i="14"/>
  <c r="CL1555" i="14" s="1"/>
  <c r="CN1050" i="14"/>
  <c r="CN1555" i="14" s="1"/>
  <c r="CP1050" i="14"/>
  <c r="CP1555" i="14" s="1"/>
  <c r="CR1050" i="14"/>
  <c r="CR1555" i="14" s="1"/>
  <c r="CT1050" i="14"/>
  <c r="CT1555" i="14" s="1"/>
  <c r="CV1050" i="14"/>
  <c r="CV1555" i="14" s="1"/>
  <c r="CX1050" i="14"/>
  <c r="CX1555" i="14" s="1"/>
  <c r="CZ1050" i="14"/>
  <c r="CZ1555" i="14" s="1"/>
  <c r="DB1050" i="14"/>
  <c r="DB1555" i="14" s="1"/>
  <c r="DD1050" i="14"/>
  <c r="DD1555" i="14" s="1"/>
  <c r="DF1050" i="14"/>
  <c r="DF1555" i="14" s="1"/>
  <c r="DH1050" i="14"/>
  <c r="DH1555" i="14" s="1"/>
  <c r="DJ1050" i="14"/>
  <c r="DJ1555" i="14" s="1"/>
  <c r="DL1050" i="14"/>
  <c r="DL1555" i="14" s="1"/>
  <c r="DN1050" i="14"/>
  <c r="DN1555" i="14" s="1"/>
  <c r="DP1050" i="14"/>
  <c r="DP1555" i="14" s="1"/>
  <c r="DR1050" i="14"/>
  <c r="DR1555" i="14" s="1"/>
  <c r="DT1050" i="14"/>
  <c r="DT1555" i="14" s="1"/>
  <c r="DV1050" i="14"/>
  <c r="DV1555" i="14" s="1"/>
  <c r="DX1050" i="14"/>
  <c r="DX1555" i="14" s="1"/>
  <c r="DZ1050" i="14"/>
  <c r="DZ1555" i="14" s="1"/>
  <c r="EB1050" i="14"/>
  <c r="EB1555" i="14" s="1"/>
  <c r="ED1050" i="14"/>
  <c r="ED1555" i="14" s="1"/>
  <c r="EF1050" i="14"/>
  <c r="EF1555" i="14" s="1"/>
  <c r="EH1050" i="14"/>
  <c r="EH1555" i="14" s="1"/>
  <c r="EJ1050" i="14"/>
  <c r="EJ1555" i="14" s="1"/>
  <c r="EL1050" i="14"/>
  <c r="EL1555" i="14" s="1"/>
  <c r="EN1050" i="14"/>
  <c r="EN1555" i="14" s="1"/>
  <c r="EP1050" i="14"/>
  <c r="EP1555" i="14" s="1"/>
  <c r="ER1050" i="14"/>
  <c r="ER1555" i="14" s="1"/>
  <c r="ET1050" i="14"/>
  <c r="ET1555" i="14" s="1"/>
  <c r="EV1050" i="14"/>
  <c r="EV1555" i="14" s="1"/>
  <c r="EX1050" i="14"/>
  <c r="EX1555" i="14" s="1"/>
  <c r="EZ1050" i="14"/>
  <c r="EZ1555" i="14" s="1"/>
  <c r="FB1050" i="14"/>
  <c r="FB1555" i="14" s="1"/>
  <c r="FD1050" i="14"/>
  <c r="FD1555" i="14" s="1"/>
  <c r="FF1050" i="14"/>
  <c r="FF1555" i="14" s="1"/>
  <c r="FH1050" i="14"/>
  <c r="FH1555" i="14" s="1"/>
  <c r="FJ1050" i="14"/>
  <c r="FJ1555" i="14" s="1"/>
  <c r="FL1050" i="14"/>
  <c r="FL1555" i="14" s="1"/>
  <c r="FN1050" i="14"/>
  <c r="FN1555" i="14" s="1"/>
  <c r="FP1050" i="14"/>
  <c r="FP1555" i="14" s="1"/>
  <c r="FR1050" i="14"/>
  <c r="FR1555" i="14" s="1"/>
  <c r="FT1050" i="14"/>
  <c r="FT1555" i="14" s="1"/>
  <c r="FV1050" i="14"/>
  <c r="FV1555" i="14" s="1"/>
  <c r="FX1050" i="14"/>
  <c r="FX1555" i="14" s="1"/>
  <c r="FZ1050" i="14"/>
  <c r="FZ1555" i="14" s="1"/>
  <c r="GB1050" i="14"/>
  <c r="GB1555" i="14" s="1"/>
  <c r="GD1050" i="14"/>
  <c r="GD1555" i="14" s="1"/>
  <c r="GF1050" i="14"/>
  <c r="GF1555" i="14" s="1"/>
  <c r="GH1050" i="14"/>
  <c r="GH1555" i="14" s="1"/>
  <c r="GJ1050" i="14"/>
  <c r="GJ1555" i="14" s="1"/>
  <c r="GL1050" i="14"/>
  <c r="GL1555" i="14" s="1"/>
  <c r="GN1050" i="14"/>
  <c r="GN1555" i="14" s="1"/>
  <c r="GP1050" i="14"/>
  <c r="GP1555" i="14" s="1"/>
  <c r="GR1050" i="14"/>
  <c r="GR1555" i="14" s="1"/>
  <c r="GT1050" i="14"/>
  <c r="GT1555" i="14" s="1"/>
  <c r="GV1050" i="14"/>
  <c r="GV1555" i="14" s="1"/>
  <c r="GX1050" i="14"/>
  <c r="GX1555" i="14" s="1"/>
  <c r="GZ1050" i="14"/>
  <c r="GZ1555" i="14" s="1"/>
  <c r="HB1050" i="14"/>
  <c r="HB1555" i="14" s="1"/>
  <c r="HD1050" i="14"/>
  <c r="HD1555" i="14" s="1"/>
  <c r="HF1050" i="14"/>
  <c r="HF1555" i="14" s="1"/>
  <c r="HH1050" i="14"/>
  <c r="HH1555" i="14" s="1"/>
  <c r="HJ1050" i="14"/>
  <c r="HJ1555" i="14" s="1"/>
  <c r="HL1050" i="14"/>
  <c r="HL1555" i="14" s="1"/>
  <c r="HN1050" i="14"/>
  <c r="HN1555" i="14" s="1"/>
  <c r="HP1050" i="14"/>
  <c r="HP1555" i="14" s="1"/>
  <c r="HR1050" i="14"/>
  <c r="HR1555" i="14" s="1"/>
  <c r="HT1050" i="14"/>
  <c r="HT1555" i="14" s="1"/>
  <c r="HV1050" i="14"/>
  <c r="HV1555" i="14" s="1"/>
  <c r="HX1050" i="14"/>
  <c r="HX1555" i="14" s="1"/>
  <c r="HZ1050" i="14"/>
  <c r="HZ1555" i="14" s="1"/>
  <c r="IB1050" i="14"/>
  <c r="IB1555" i="14" s="1"/>
  <c r="ID1050" i="14"/>
  <c r="ID1555" i="14" s="1"/>
  <c r="IF1050" i="14"/>
  <c r="IF1555" i="14" s="1"/>
  <c r="IH1050" i="14"/>
  <c r="IH1555" i="14" s="1"/>
  <c r="IJ1050" i="14"/>
  <c r="IJ1555" i="14" s="1"/>
  <c r="IL1050" i="14"/>
  <c r="IL1555" i="14" s="1"/>
  <c r="IN1050" i="14"/>
  <c r="IN1555" i="14" s="1"/>
  <c r="IP1050" i="14"/>
  <c r="IP1555" i="14" s="1"/>
  <c r="IR1050" i="14"/>
  <c r="IR1555" i="14" s="1"/>
  <c r="IT1050" i="14"/>
  <c r="IT1555" i="14" s="1"/>
  <c r="IV1050" i="14"/>
  <c r="IV1555" i="14" s="1"/>
  <c r="IX1050" i="14"/>
  <c r="IX1555" i="14" s="1"/>
  <c r="IZ1050" i="14"/>
  <c r="IZ1555" i="14" s="1"/>
  <c r="JB1050" i="14"/>
  <c r="JB1555" i="14" s="1"/>
  <c r="JD1050" i="14"/>
  <c r="JD1555" i="14" s="1"/>
  <c r="JF1050" i="14"/>
  <c r="JF1555" i="14" s="1"/>
  <c r="JH1050" i="14"/>
  <c r="JH1555" i="14" s="1"/>
  <c r="JJ1050" i="14"/>
  <c r="JJ1555" i="14" s="1"/>
  <c r="JL1050" i="14"/>
  <c r="JL1555" i="14" s="1"/>
  <c r="JN1050" i="14"/>
  <c r="JN1555" i="14" s="1"/>
  <c r="JP1050" i="14"/>
  <c r="JP1555" i="14" s="1"/>
  <c r="JR1050" i="14"/>
  <c r="JR1555" i="14" s="1"/>
  <c r="JT1050" i="14"/>
  <c r="JT1555" i="14" s="1"/>
  <c r="JV1050" i="14"/>
  <c r="JV1555" i="14" s="1"/>
  <c r="JX1050" i="14"/>
  <c r="JX1555" i="14" s="1"/>
  <c r="JZ1050" i="14"/>
  <c r="JZ1555" i="14" s="1"/>
  <c r="KB1050" i="14"/>
  <c r="KB1555" i="14" s="1"/>
  <c r="KD1050" i="14"/>
  <c r="KD1555" i="14" s="1"/>
  <c r="KF1050" i="14"/>
  <c r="KF1555" i="14" s="1"/>
  <c r="KH1050" i="14"/>
  <c r="KH1555" i="14" s="1"/>
  <c r="KJ1050" i="14"/>
  <c r="KJ1555" i="14" s="1"/>
  <c r="KL1050" i="14"/>
  <c r="KL1555" i="14" s="1"/>
  <c r="KN1050" i="14"/>
  <c r="KN1555" i="14" s="1"/>
  <c r="KP1050" i="14"/>
  <c r="KP1555" i="14" s="1"/>
  <c r="KR1050" i="14"/>
  <c r="KR1555" i="14" s="1"/>
  <c r="KT1050" i="14"/>
  <c r="KT1555" i="14" s="1"/>
  <c r="KV1050" i="14"/>
  <c r="KV1555" i="14" s="1"/>
  <c r="KX1050" i="14"/>
  <c r="KX1555" i="14" s="1"/>
  <c r="KZ1050" i="14"/>
  <c r="KZ1555" i="14" s="1"/>
  <c r="LB1050" i="14"/>
  <c r="LB1555" i="14" s="1"/>
  <c r="LD1050" i="14"/>
  <c r="LD1555" i="14" s="1"/>
  <c r="LF1050" i="14"/>
  <c r="LF1555" i="14" s="1"/>
  <c r="LH1050" i="14"/>
  <c r="LH1555" i="14" s="1"/>
  <c r="LJ1050" i="14"/>
  <c r="LJ1555" i="14" s="1"/>
  <c r="LL1050" i="14"/>
  <c r="LL1555" i="14" s="1"/>
  <c r="LN1050" i="14"/>
  <c r="LN1555" i="14" s="1"/>
  <c r="LP1050" i="14"/>
  <c r="LP1555" i="14" s="1"/>
  <c r="LR1050" i="14"/>
  <c r="LR1555" i="14" s="1"/>
  <c r="LT1050" i="14"/>
  <c r="LT1555" i="14" s="1"/>
  <c r="LV1050" i="14"/>
  <c r="LV1555" i="14" s="1"/>
  <c r="LX1050" i="14"/>
  <c r="LX1555" i="14" s="1"/>
  <c r="LZ1050" i="14"/>
  <c r="LZ1555" i="14" s="1"/>
  <c r="MB1050" i="14"/>
  <c r="MB1555" i="14" s="1"/>
  <c r="MD1050" i="14"/>
  <c r="MD1555" i="14" s="1"/>
  <c r="MF1050" i="14"/>
  <c r="MF1555" i="14" s="1"/>
  <c r="MH1050" i="14"/>
  <c r="MH1555" i="14" s="1"/>
  <c r="MJ1050" i="14"/>
  <c r="MJ1555" i="14" s="1"/>
  <c r="ML1050" i="14"/>
  <c r="ML1555" i="14" s="1"/>
  <c r="MN1050" i="14"/>
  <c r="MN1555" i="14" s="1"/>
  <c r="MP1050" i="14"/>
  <c r="MP1555" i="14" s="1"/>
  <c r="MR1050" i="14"/>
  <c r="MR1555" i="14" s="1"/>
  <c r="MT1050" i="14"/>
  <c r="MT1555" i="14" s="1"/>
  <c r="MV1050" i="14"/>
  <c r="MV1555" i="14" s="1"/>
  <c r="MX1050" i="14"/>
  <c r="MX1555" i="14" s="1"/>
  <c r="MZ1050" i="14"/>
  <c r="MZ1555" i="14" s="1"/>
  <c r="NB1050" i="14"/>
  <c r="NB1555" i="14" s="1"/>
  <c r="ND1050" i="14"/>
  <c r="ND1555" i="14" s="1"/>
  <c r="NF1050" i="14"/>
  <c r="NF1555" i="14" s="1"/>
  <c r="NH1050" i="14"/>
  <c r="NH1555" i="14" s="1"/>
  <c r="NJ1050" i="14"/>
  <c r="NJ1555" i="14" s="1"/>
  <c r="NL1050" i="14"/>
  <c r="NL1555" i="14" s="1"/>
  <c r="NN1050" i="14"/>
  <c r="NN1555" i="14" s="1"/>
  <c r="NP1050" i="14"/>
  <c r="NP1555" i="14" s="1"/>
  <c r="NR1050" i="14"/>
  <c r="NR1555" i="14" s="1"/>
  <c r="NT1050" i="14"/>
  <c r="NT1555" i="14" s="1"/>
  <c r="NV1050" i="14"/>
  <c r="NV1555" i="14" s="1"/>
  <c r="NX1050" i="14"/>
  <c r="NX1555" i="14" s="1"/>
  <c r="NZ1050" i="14"/>
  <c r="NZ1555" i="14" s="1"/>
  <c r="OB1050" i="14"/>
  <c r="OB1555" i="14" s="1"/>
  <c r="OD1050" i="14"/>
  <c r="OD1555" i="14" s="1"/>
  <c r="OF1050" i="14"/>
  <c r="OF1555" i="14" s="1"/>
  <c r="OH1050" i="14"/>
  <c r="OH1555" i="14" s="1"/>
  <c r="OJ1050" i="14"/>
  <c r="OJ1555" i="14" s="1"/>
  <c r="OL1050" i="14"/>
  <c r="OL1555" i="14" s="1"/>
  <c r="ON1050" i="14"/>
  <c r="ON1555" i="14" s="1"/>
  <c r="OP1050" i="14"/>
  <c r="OP1555" i="14" s="1"/>
  <c r="OR1050" i="14"/>
  <c r="OR1555" i="14" s="1"/>
  <c r="OT1050" i="14"/>
  <c r="OT1555" i="14" s="1"/>
  <c r="OV1050" i="14"/>
  <c r="OV1555" i="14" s="1"/>
  <c r="OX1050" i="14"/>
  <c r="OX1555" i="14" s="1"/>
  <c r="OZ1050" i="14"/>
  <c r="OZ1555" i="14" s="1"/>
  <c r="PB1050" i="14"/>
  <c r="PB1555" i="14" s="1"/>
  <c r="PD1050" i="14"/>
  <c r="PD1555" i="14" s="1"/>
  <c r="PF1050" i="14"/>
  <c r="PF1555" i="14" s="1"/>
  <c r="PH1050" i="14"/>
  <c r="PH1555" i="14" s="1"/>
  <c r="PJ1050" i="14"/>
  <c r="PJ1555" i="14" s="1"/>
  <c r="PL1050" i="14"/>
  <c r="PL1555" i="14" s="1"/>
  <c r="PN1050" i="14"/>
  <c r="PN1555" i="14" s="1"/>
  <c r="PP1050" i="14"/>
  <c r="PP1555" i="14" s="1"/>
  <c r="PR1050" i="14"/>
  <c r="PR1555" i="14" s="1"/>
  <c r="PT1050" i="14"/>
  <c r="PT1555" i="14" s="1"/>
  <c r="PV1050" i="14"/>
  <c r="PV1555" i="14" s="1"/>
  <c r="PX1050" i="14"/>
  <c r="PX1555" i="14" s="1"/>
  <c r="PZ1050" i="14"/>
  <c r="PZ1555" i="14" s="1"/>
  <c r="QB1050" i="14"/>
  <c r="QB1555" i="14" s="1"/>
  <c r="QD1050" i="14"/>
  <c r="QD1555" i="14" s="1"/>
  <c r="QF1050" i="14"/>
  <c r="QF1555" i="14" s="1"/>
  <c r="QH1050" i="14"/>
  <c r="QH1555" i="14" s="1"/>
  <c r="QJ1050" i="14"/>
  <c r="QJ1555" i="14" s="1"/>
  <c r="QL1050" i="14"/>
  <c r="QL1555" i="14" s="1"/>
  <c r="QN1050" i="14"/>
  <c r="QN1555" i="14" s="1"/>
  <c r="QP1050" i="14"/>
  <c r="QP1555" i="14" s="1"/>
  <c r="QR1050" i="14"/>
  <c r="QR1555" i="14" s="1"/>
  <c r="QT1050" i="14"/>
  <c r="QT1555" i="14" s="1"/>
  <c r="QV1050" i="14"/>
  <c r="QV1555" i="14" s="1"/>
  <c r="QX1050" i="14"/>
  <c r="QX1555" i="14" s="1"/>
  <c r="QZ1050" i="14"/>
  <c r="QZ1555" i="14" s="1"/>
  <c r="RB1050" i="14"/>
  <c r="RB1555" i="14" s="1"/>
  <c r="RD1050" i="14"/>
  <c r="RD1555" i="14" s="1"/>
  <c r="RF1050" i="14"/>
  <c r="RF1555" i="14" s="1"/>
  <c r="RH1050" i="14"/>
  <c r="RH1555" i="14" s="1"/>
  <c r="RJ1050" i="14"/>
  <c r="RJ1555" i="14" s="1"/>
  <c r="RL1050" i="14"/>
  <c r="RL1555" i="14" s="1"/>
  <c r="RN1050" i="14"/>
  <c r="RN1555" i="14" s="1"/>
  <c r="RP1050" i="14"/>
  <c r="RP1555" i="14" s="1"/>
  <c r="RR1050" i="14"/>
  <c r="RR1555" i="14" s="1"/>
  <c r="RT1050" i="14"/>
  <c r="RT1555" i="14" s="1"/>
  <c r="RV1050" i="14"/>
  <c r="RV1555" i="14" s="1"/>
  <c r="RX1050" i="14"/>
  <c r="RX1555" i="14" s="1"/>
  <c r="RZ1050" i="14"/>
  <c r="RZ1555" i="14" s="1"/>
  <c r="SB1050" i="14"/>
  <c r="SB1555" i="14" s="1"/>
  <c r="SD1050" i="14"/>
  <c r="SD1555" i="14" s="1"/>
  <c r="SF1050" i="14"/>
  <c r="SF1555" i="14" s="1"/>
  <c r="SH1050" i="14"/>
  <c r="SH1555" i="14" s="1"/>
  <c r="SJ1050" i="14"/>
  <c r="SJ1555" i="14" s="1"/>
  <c r="SL1050" i="14"/>
  <c r="SL1555" i="14" s="1"/>
  <c r="SN1050" i="14"/>
  <c r="SN1555" i="14" s="1"/>
  <c r="SP1050" i="14"/>
  <c r="SP1555" i="14" s="1"/>
  <c r="SR1050" i="14"/>
  <c r="SR1555" i="14" s="1"/>
  <c r="ST1050" i="14"/>
  <c r="ST1555" i="14" s="1"/>
  <c r="P1051" i="14"/>
  <c r="P1556" i="14" s="1"/>
  <c r="R1051" i="14"/>
  <c r="R1556" i="14" s="1"/>
  <c r="T1051" i="14"/>
  <c r="T1556" i="14" s="1"/>
  <c r="V1051" i="14"/>
  <c r="V1556" i="14" s="1"/>
  <c r="X1051" i="14"/>
  <c r="X1556" i="14" s="1"/>
  <c r="Z1051" i="14"/>
  <c r="Z1556" i="14" s="1"/>
  <c r="AB1051" i="14"/>
  <c r="AB1556" i="14" s="1"/>
  <c r="AD1051" i="14"/>
  <c r="AD1556" i="14" s="1"/>
  <c r="AF1051" i="14"/>
  <c r="AF1556" i="14" s="1"/>
  <c r="AH1051" i="14"/>
  <c r="AH1556" i="14" s="1"/>
  <c r="AJ1051" i="14"/>
  <c r="AJ1556" i="14" s="1"/>
  <c r="AL1051" i="14"/>
  <c r="AL1556" i="14" s="1"/>
  <c r="AN1051" i="14"/>
  <c r="AN1556" i="14" s="1"/>
  <c r="AP1051" i="14"/>
  <c r="AP1556" i="14" s="1"/>
  <c r="AR1051" i="14"/>
  <c r="AR1556" i="14" s="1"/>
  <c r="AT1051" i="14"/>
  <c r="AT1556" i="14" s="1"/>
  <c r="AV1051" i="14"/>
  <c r="AV1556" i="14" s="1"/>
  <c r="AX1051" i="14"/>
  <c r="AX1556" i="14" s="1"/>
  <c r="AZ1051" i="14"/>
  <c r="AZ1556" i="14" s="1"/>
  <c r="BB1051" i="14"/>
  <c r="BB1556" i="14" s="1"/>
  <c r="BD1051" i="14"/>
  <c r="BD1556" i="14" s="1"/>
  <c r="BF1051" i="14"/>
  <c r="BF1556" i="14" s="1"/>
  <c r="BH1051" i="14"/>
  <c r="BH1556" i="14" s="1"/>
  <c r="BJ1051" i="14"/>
  <c r="BJ1556" i="14" s="1"/>
  <c r="BL1051" i="14"/>
  <c r="BL1556" i="14" s="1"/>
  <c r="BN1051" i="14"/>
  <c r="BN1556" i="14" s="1"/>
  <c r="BP1051" i="14"/>
  <c r="BP1556" i="14" s="1"/>
  <c r="BR1051" i="14"/>
  <c r="BR1556" i="14" s="1"/>
  <c r="BT1051" i="14"/>
  <c r="BT1556" i="14" s="1"/>
  <c r="BV1051" i="14"/>
  <c r="BV1556" i="14" s="1"/>
  <c r="BX1051" i="14"/>
  <c r="BX1556" i="14" s="1"/>
  <c r="BZ1051" i="14"/>
  <c r="BZ1556" i="14" s="1"/>
  <c r="CB1051" i="14"/>
  <c r="CB1556" i="14" s="1"/>
  <c r="CD1051" i="14"/>
  <c r="CD1556" i="14" s="1"/>
  <c r="CF1051" i="14"/>
  <c r="CF1556" i="14" s="1"/>
  <c r="CH1051" i="14"/>
  <c r="CH1556" i="14" s="1"/>
  <c r="CJ1051" i="14"/>
  <c r="CJ1556" i="14" s="1"/>
  <c r="CL1051" i="14"/>
  <c r="CL1556" i="14" s="1"/>
  <c r="CN1051" i="14"/>
  <c r="CN1556" i="14" s="1"/>
  <c r="CP1051" i="14"/>
  <c r="CP1556" i="14" s="1"/>
  <c r="CR1051" i="14"/>
  <c r="CR1556" i="14" s="1"/>
  <c r="CT1051" i="14"/>
  <c r="CT1556" i="14" s="1"/>
  <c r="CV1051" i="14"/>
  <c r="CV1556" i="14" s="1"/>
  <c r="CX1051" i="14"/>
  <c r="CX1556" i="14" s="1"/>
  <c r="CZ1051" i="14"/>
  <c r="CZ1556" i="14" s="1"/>
  <c r="DB1051" i="14"/>
  <c r="DB1556" i="14" s="1"/>
  <c r="DD1051" i="14"/>
  <c r="DD1556" i="14" s="1"/>
  <c r="DF1051" i="14"/>
  <c r="DF1556" i="14" s="1"/>
  <c r="DH1051" i="14"/>
  <c r="DH1556" i="14" s="1"/>
  <c r="DJ1051" i="14"/>
  <c r="DJ1556" i="14" s="1"/>
  <c r="DL1051" i="14"/>
  <c r="DL1556" i="14" s="1"/>
  <c r="DN1051" i="14"/>
  <c r="DN1556" i="14" s="1"/>
  <c r="DP1051" i="14"/>
  <c r="DP1556" i="14" s="1"/>
  <c r="DR1051" i="14"/>
  <c r="DR1556" i="14" s="1"/>
  <c r="DT1051" i="14"/>
  <c r="DT1556" i="14" s="1"/>
  <c r="DV1051" i="14"/>
  <c r="DV1556" i="14" s="1"/>
  <c r="DX1051" i="14"/>
  <c r="DX1556" i="14" s="1"/>
  <c r="DZ1051" i="14"/>
  <c r="DZ1556" i="14" s="1"/>
  <c r="EB1051" i="14"/>
  <c r="EB1556" i="14" s="1"/>
  <c r="ED1051" i="14"/>
  <c r="ED1556" i="14" s="1"/>
  <c r="EF1051" i="14"/>
  <c r="EF1556" i="14" s="1"/>
  <c r="EH1051" i="14"/>
  <c r="EH1556" i="14" s="1"/>
  <c r="EJ1051" i="14"/>
  <c r="EJ1556" i="14" s="1"/>
  <c r="EL1051" i="14"/>
  <c r="EL1556" i="14" s="1"/>
  <c r="EN1051" i="14"/>
  <c r="EN1556" i="14" s="1"/>
  <c r="EP1051" i="14"/>
  <c r="EP1556" i="14" s="1"/>
  <c r="ER1051" i="14"/>
  <c r="ER1556" i="14" s="1"/>
  <c r="ET1051" i="14"/>
  <c r="ET1556" i="14" s="1"/>
  <c r="EV1051" i="14"/>
  <c r="EV1556" i="14" s="1"/>
  <c r="EX1051" i="14"/>
  <c r="EX1556" i="14" s="1"/>
  <c r="EZ1051" i="14"/>
  <c r="EZ1556" i="14" s="1"/>
  <c r="FB1051" i="14"/>
  <c r="FB1556" i="14" s="1"/>
  <c r="FD1051" i="14"/>
  <c r="FD1556" i="14" s="1"/>
  <c r="FF1051" i="14"/>
  <c r="FF1556" i="14" s="1"/>
  <c r="FH1051" i="14"/>
  <c r="FH1556" i="14" s="1"/>
  <c r="FJ1051" i="14"/>
  <c r="FJ1556" i="14" s="1"/>
  <c r="FL1051" i="14"/>
  <c r="FL1556" i="14" s="1"/>
  <c r="FN1051" i="14"/>
  <c r="FN1556" i="14" s="1"/>
  <c r="FP1051" i="14"/>
  <c r="FP1556" i="14" s="1"/>
  <c r="FR1051" i="14"/>
  <c r="FR1556" i="14" s="1"/>
  <c r="FT1051" i="14"/>
  <c r="FT1556" i="14" s="1"/>
  <c r="FV1051" i="14"/>
  <c r="FV1556" i="14" s="1"/>
  <c r="FX1051" i="14"/>
  <c r="FX1556" i="14" s="1"/>
  <c r="FZ1051" i="14"/>
  <c r="FZ1556" i="14" s="1"/>
  <c r="GB1051" i="14"/>
  <c r="GB1556" i="14" s="1"/>
  <c r="GD1051" i="14"/>
  <c r="GD1556" i="14" s="1"/>
  <c r="GF1051" i="14"/>
  <c r="GF1556" i="14" s="1"/>
  <c r="GH1051" i="14"/>
  <c r="GH1556" i="14" s="1"/>
  <c r="GJ1051" i="14"/>
  <c r="GJ1556" i="14" s="1"/>
  <c r="GL1051" i="14"/>
  <c r="GL1556" i="14" s="1"/>
  <c r="GN1051" i="14"/>
  <c r="GN1556" i="14" s="1"/>
  <c r="GP1051" i="14"/>
  <c r="GP1556" i="14" s="1"/>
  <c r="GR1051" i="14"/>
  <c r="GR1556" i="14" s="1"/>
  <c r="GT1051" i="14"/>
  <c r="GT1556" i="14" s="1"/>
  <c r="GV1051" i="14"/>
  <c r="GV1556" i="14" s="1"/>
  <c r="GX1051" i="14"/>
  <c r="GX1556" i="14" s="1"/>
  <c r="GZ1051" i="14"/>
  <c r="GZ1556" i="14" s="1"/>
  <c r="HB1051" i="14"/>
  <c r="HB1556" i="14" s="1"/>
  <c r="HD1051" i="14"/>
  <c r="HD1556" i="14" s="1"/>
  <c r="HF1051" i="14"/>
  <c r="HF1556" i="14" s="1"/>
  <c r="HH1051" i="14"/>
  <c r="HH1556" i="14" s="1"/>
  <c r="HJ1051" i="14"/>
  <c r="HJ1556" i="14" s="1"/>
  <c r="HL1051" i="14"/>
  <c r="HL1556" i="14" s="1"/>
  <c r="HN1051" i="14"/>
  <c r="HN1556" i="14" s="1"/>
  <c r="HP1051" i="14"/>
  <c r="HP1556" i="14" s="1"/>
  <c r="HR1051" i="14"/>
  <c r="HR1556" i="14" s="1"/>
  <c r="HT1051" i="14"/>
  <c r="HT1556" i="14" s="1"/>
  <c r="HV1051" i="14"/>
  <c r="HV1556" i="14" s="1"/>
  <c r="HX1051" i="14"/>
  <c r="HX1556" i="14" s="1"/>
  <c r="HZ1051" i="14"/>
  <c r="HZ1556" i="14" s="1"/>
  <c r="IB1051" i="14"/>
  <c r="IB1556" i="14" s="1"/>
  <c r="ID1051" i="14"/>
  <c r="ID1556" i="14" s="1"/>
  <c r="IF1051" i="14"/>
  <c r="IF1556" i="14" s="1"/>
  <c r="IH1051" i="14"/>
  <c r="IH1556" i="14" s="1"/>
  <c r="IJ1051" i="14"/>
  <c r="IJ1556" i="14" s="1"/>
  <c r="IL1051" i="14"/>
  <c r="IL1556" i="14" s="1"/>
  <c r="IN1051" i="14"/>
  <c r="IN1556" i="14" s="1"/>
  <c r="IP1051" i="14"/>
  <c r="IP1556" i="14" s="1"/>
  <c r="IR1051" i="14"/>
  <c r="IR1556" i="14" s="1"/>
  <c r="IT1051" i="14"/>
  <c r="IT1556" i="14" s="1"/>
  <c r="IV1051" i="14"/>
  <c r="IV1556" i="14" s="1"/>
  <c r="IX1051" i="14"/>
  <c r="IX1556" i="14" s="1"/>
  <c r="IZ1051" i="14"/>
  <c r="IZ1556" i="14" s="1"/>
  <c r="JB1051" i="14"/>
  <c r="JB1556" i="14" s="1"/>
  <c r="JD1051" i="14"/>
  <c r="JD1556" i="14" s="1"/>
  <c r="JF1051" i="14"/>
  <c r="JF1556" i="14" s="1"/>
  <c r="JH1051" i="14"/>
  <c r="JH1556" i="14" s="1"/>
  <c r="JJ1051" i="14"/>
  <c r="JJ1556" i="14" s="1"/>
  <c r="JL1051" i="14"/>
  <c r="JL1556" i="14" s="1"/>
  <c r="JN1051" i="14"/>
  <c r="JN1556" i="14" s="1"/>
  <c r="JP1051" i="14"/>
  <c r="JP1556" i="14" s="1"/>
  <c r="JR1051" i="14"/>
  <c r="JR1556" i="14" s="1"/>
  <c r="JT1051" i="14"/>
  <c r="JT1556" i="14" s="1"/>
  <c r="JV1051" i="14"/>
  <c r="JV1556" i="14" s="1"/>
  <c r="JX1051" i="14"/>
  <c r="JX1556" i="14" s="1"/>
  <c r="JZ1051" i="14"/>
  <c r="JZ1556" i="14" s="1"/>
  <c r="KB1051" i="14"/>
  <c r="KB1556" i="14" s="1"/>
  <c r="KD1051" i="14"/>
  <c r="KD1556" i="14" s="1"/>
  <c r="KF1051" i="14"/>
  <c r="KF1556" i="14" s="1"/>
  <c r="KH1051" i="14"/>
  <c r="KH1556" i="14" s="1"/>
  <c r="KJ1051" i="14"/>
  <c r="KJ1556" i="14" s="1"/>
  <c r="KL1051" i="14"/>
  <c r="KL1556" i="14" s="1"/>
  <c r="KN1051" i="14"/>
  <c r="KN1556" i="14" s="1"/>
  <c r="KP1051" i="14"/>
  <c r="KP1556" i="14" s="1"/>
  <c r="KR1051" i="14"/>
  <c r="KR1556" i="14" s="1"/>
  <c r="KT1051" i="14"/>
  <c r="KT1556" i="14" s="1"/>
  <c r="KV1051" i="14"/>
  <c r="KV1556" i="14" s="1"/>
  <c r="KX1051" i="14"/>
  <c r="KX1556" i="14" s="1"/>
  <c r="KZ1051" i="14"/>
  <c r="KZ1556" i="14" s="1"/>
  <c r="LB1051" i="14"/>
  <c r="LB1556" i="14" s="1"/>
  <c r="LD1051" i="14"/>
  <c r="LD1556" i="14" s="1"/>
  <c r="LF1051" i="14"/>
  <c r="LF1556" i="14" s="1"/>
  <c r="LH1051" i="14"/>
  <c r="LH1556" i="14" s="1"/>
  <c r="LJ1051" i="14"/>
  <c r="LJ1556" i="14" s="1"/>
  <c r="LL1051" i="14"/>
  <c r="LL1556" i="14" s="1"/>
  <c r="LN1051" i="14"/>
  <c r="LN1556" i="14" s="1"/>
  <c r="LP1051" i="14"/>
  <c r="LP1556" i="14" s="1"/>
  <c r="LR1051" i="14"/>
  <c r="LR1556" i="14" s="1"/>
  <c r="LT1051" i="14"/>
  <c r="LT1556" i="14" s="1"/>
  <c r="LV1051" i="14"/>
  <c r="LV1556" i="14" s="1"/>
  <c r="LX1051" i="14"/>
  <c r="LX1556" i="14" s="1"/>
  <c r="LZ1051" i="14"/>
  <c r="LZ1556" i="14" s="1"/>
  <c r="MB1051" i="14"/>
  <c r="MB1556" i="14" s="1"/>
  <c r="MD1051" i="14"/>
  <c r="MD1556" i="14" s="1"/>
  <c r="MF1051" i="14"/>
  <c r="MF1556" i="14" s="1"/>
  <c r="MH1051" i="14"/>
  <c r="MH1556" i="14" s="1"/>
  <c r="MJ1051" i="14"/>
  <c r="MJ1556" i="14" s="1"/>
  <c r="ML1051" i="14"/>
  <c r="ML1556" i="14" s="1"/>
  <c r="MN1051" i="14"/>
  <c r="MN1556" i="14" s="1"/>
  <c r="MP1051" i="14"/>
  <c r="MP1556" i="14" s="1"/>
  <c r="MR1051" i="14"/>
  <c r="MR1556" i="14" s="1"/>
  <c r="MT1051" i="14"/>
  <c r="MT1556" i="14" s="1"/>
  <c r="MV1051" i="14"/>
  <c r="MV1556" i="14" s="1"/>
  <c r="MX1051" i="14"/>
  <c r="MX1556" i="14" s="1"/>
  <c r="MZ1051" i="14"/>
  <c r="MZ1556" i="14" s="1"/>
  <c r="NB1051" i="14"/>
  <c r="NB1556" i="14" s="1"/>
  <c r="ND1051" i="14"/>
  <c r="ND1556" i="14" s="1"/>
  <c r="NF1051" i="14"/>
  <c r="NF1556" i="14" s="1"/>
  <c r="NH1051" i="14"/>
  <c r="NH1556" i="14" s="1"/>
  <c r="NJ1051" i="14"/>
  <c r="NJ1556" i="14" s="1"/>
  <c r="NL1051" i="14"/>
  <c r="NL1556" i="14" s="1"/>
  <c r="NN1051" i="14"/>
  <c r="NN1556" i="14" s="1"/>
  <c r="NP1051" i="14"/>
  <c r="NP1556" i="14" s="1"/>
  <c r="NR1051" i="14"/>
  <c r="NR1556" i="14" s="1"/>
  <c r="NT1051" i="14"/>
  <c r="NT1556" i="14" s="1"/>
  <c r="NV1051" i="14"/>
  <c r="NV1556" i="14" s="1"/>
  <c r="NX1051" i="14"/>
  <c r="NX1556" i="14" s="1"/>
  <c r="NZ1051" i="14"/>
  <c r="NZ1556" i="14" s="1"/>
  <c r="OB1051" i="14"/>
  <c r="OB1556" i="14" s="1"/>
  <c r="OD1051" i="14"/>
  <c r="OD1556" i="14" s="1"/>
  <c r="OF1051" i="14"/>
  <c r="OF1556" i="14" s="1"/>
  <c r="OH1051" i="14"/>
  <c r="OH1556" i="14" s="1"/>
  <c r="OJ1051" i="14"/>
  <c r="OJ1556" i="14" s="1"/>
  <c r="OL1051" i="14"/>
  <c r="OL1556" i="14" s="1"/>
  <c r="ON1051" i="14"/>
  <c r="ON1556" i="14" s="1"/>
  <c r="OP1051" i="14"/>
  <c r="OP1556" i="14" s="1"/>
  <c r="OR1051" i="14"/>
  <c r="OR1556" i="14" s="1"/>
  <c r="OT1051" i="14"/>
  <c r="OT1556" i="14" s="1"/>
  <c r="OV1051" i="14"/>
  <c r="OV1556" i="14" s="1"/>
  <c r="OX1051" i="14"/>
  <c r="OX1556" i="14" s="1"/>
  <c r="OZ1051" i="14"/>
  <c r="OZ1556" i="14" s="1"/>
  <c r="PB1051" i="14"/>
  <c r="PB1556" i="14" s="1"/>
  <c r="PD1051" i="14"/>
  <c r="PD1556" i="14" s="1"/>
  <c r="PF1051" i="14"/>
  <c r="PF1556" i="14" s="1"/>
  <c r="PH1051" i="14"/>
  <c r="PH1556" i="14" s="1"/>
  <c r="PJ1051" i="14"/>
  <c r="PJ1556" i="14" s="1"/>
  <c r="PL1051" i="14"/>
  <c r="PL1556" i="14" s="1"/>
  <c r="PN1051" i="14"/>
  <c r="PN1556" i="14" s="1"/>
  <c r="PP1051" i="14"/>
  <c r="PP1556" i="14" s="1"/>
  <c r="PR1051" i="14"/>
  <c r="PR1556" i="14" s="1"/>
  <c r="PT1051" i="14"/>
  <c r="PT1556" i="14" s="1"/>
  <c r="PV1051" i="14"/>
  <c r="PV1556" i="14" s="1"/>
  <c r="PX1051" i="14"/>
  <c r="PX1556" i="14" s="1"/>
  <c r="PZ1051" i="14"/>
  <c r="PZ1556" i="14" s="1"/>
  <c r="QB1051" i="14"/>
  <c r="QB1556" i="14" s="1"/>
  <c r="QD1051" i="14"/>
  <c r="QD1556" i="14" s="1"/>
  <c r="QF1051" i="14"/>
  <c r="QF1556" i="14" s="1"/>
  <c r="QH1051" i="14"/>
  <c r="QH1556" i="14" s="1"/>
  <c r="QJ1051" i="14"/>
  <c r="QJ1556" i="14" s="1"/>
  <c r="QL1051" i="14"/>
  <c r="QL1556" i="14" s="1"/>
  <c r="QN1051" i="14"/>
  <c r="QN1556" i="14" s="1"/>
  <c r="QP1051" i="14"/>
  <c r="QP1556" i="14" s="1"/>
  <c r="QR1051" i="14"/>
  <c r="QR1556" i="14" s="1"/>
  <c r="QT1051" i="14"/>
  <c r="QT1556" i="14" s="1"/>
  <c r="QV1051" i="14"/>
  <c r="QV1556" i="14" s="1"/>
  <c r="QX1051" i="14"/>
  <c r="QX1556" i="14" s="1"/>
  <c r="QZ1051" i="14"/>
  <c r="QZ1556" i="14" s="1"/>
  <c r="RB1051" i="14"/>
  <c r="RB1556" i="14" s="1"/>
  <c r="RD1051" i="14"/>
  <c r="RD1556" i="14" s="1"/>
  <c r="RF1051" i="14"/>
  <c r="RF1556" i="14" s="1"/>
  <c r="RH1051" i="14"/>
  <c r="RH1556" i="14" s="1"/>
  <c r="RJ1051" i="14"/>
  <c r="RJ1556" i="14" s="1"/>
  <c r="RL1051" i="14"/>
  <c r="RL1556" i="14" s="1"/>
  <c r="RN1051" i="14"/>
  <c r="RN1556" i="14" s="1"/>
  <c r="RP1051" i="14"/>
  <c r="RP1556" i="14" s="1"/>
  <c r="RR1051" i="14"/>
  <c r="RR1556" i="14" s="1"/>
  <c r="RT1051" i="14"/>
  <c r="RT1556" i="14" s="1"/>
  <c r="RV1051" i="14"/>
  <c r="RV1556" i="14" s="1"/>
  <c r="RX1051" i="14"/>
  <c r="RX1556" i="14" s="1"/>
  <c r="RZ1051" i="14"/>
  <c r="RZ1556" i="14" s="1"/>
  <c r="SB1051" i="14"/>
  <c r="SB1556" i="14" s="1"/>
  <c r="SD1051" i="14"/>
  <c r="SD1556" i="14" s="1"/>
  <c r="SF1051" i="14"/>
  <c r="SF1556" i="14" s="1"/>
  <c r="SH1051" i="14"/>
  <c r="SH1556" i="14" s="1"/>
  <c r="SJ1051" i="14"/>
  <c r="SJ1556" i="14" s="1"/>
  <c r="SL1051" i="14"/>
  <c r="SL1556" i="14" s="1"/>
  <c r="SN1051" i="14"/>
  <c r="SN1556" i="14" s="1"/>
  <c r="SP1051" i="14"/>
  <c r="SP1556" i="14" s="1"/>
  <c r="SR1051" i="14"/>
  <c r="SR1556" i="14" s="1"/>
  <c r="ST1051" i="14"/>
  <c r="ST1556" i="14" s="1"/>
  <c r="P1052" i="14"/>
  <c r="P1557" i="14" s="1"/>
  <c r="R1052" i="14"/>
  <c r="R1557" i="14" s="1"/>
  <c r="T1052" i="14"/>
  <c r="T1557" i="14" s="1"/>
  <c r="V1052" i="14"/>
  <c r="V1557" i="14" s="1"/>
  <c r="X1052" i="14"/>
  <c r="X1557" i="14" s="1"/>
  <c r="Z1052" i="14"/>
  <c r="Z1557" i="14" s="1"/>
  <c r="AB1052" i="14"/>
  <c r="AB1557" i="14" s="1"/>
  <c r="AD1052" i="14"/>
  <c r="AD1557" i="14" s="1"/>
  <c r="AF1052" i="14"/>
  <c r="AF1557" i="14" s="1"/>
  <c r="AH1052" i="14"/>
  <c r="AH1557" i="14" s="1"/>
  <c r="AJ1052" i="14"/>
  <c r="AJ1557" i="14" s="1"/>
  <c r="AL1052" i="14"/>
  <c r="AL1557" i="14" s="1"/>
  <c r="AN1052" i="14"/>
  <c r="AN1557" i="14" s="1"/>
  <c r="AP1052" i="14"/>
  <c r="AP1557" i="14" s="1"/>
  <c r="AR1052" i="14"/>
  <c r="AR1557" i="14" s="1"/>
  <c r="AT1052" i="14"/>
  <c r="AT1557" i="14" s="1"/>
  <c r="AV1052" i="14"/>
  <c r="AV1557" i="14" s="1"/>
  <c r="AX1052" i="14"/>
  <c r="AX1557" i="14" s="1"/>
  <c r="AZ1052" i="14"/>
  <c r="AZ1557" i="14" s="1"/>
  <c r="BB1052" i="14"/>
  <c r="BB1557" i="14" s="1"/>
  <c r="BD1052" i="14"/>
  <c r="BD1557" i="14" s="1"/>
  <c r="BF1052" i="14"/>
  <c r="BF1557" i="14" s="1"/>
  <c r="BH1052" i="14"/>
  <c r="BH1557" i="14" s="1"/>
  <c r="BJ1052" i="14"/>
  <c r="BJ1557" i="14" s="1"/>
  <c r="BL1052" i="14"/>
  <c r="BL1557" i="14" s="1"/>
  <c r="BN1052" i="14"/>
  <c r="BN1557" i="14" s="1"/>
  <c r="BP1052" i="14"/>
  <c r="BP1557" i="14" s="1"/>
  <c r="BR1052" i="14"/>
  <c r="BR1557" i="14" s="1"/>
  <c r="BT1052" i="14"/>
  <c r="BT1557" i="14" s="1"/>
  <c r="BV1052" i="14"/>
  <c r="BV1557" i="14" s="1"/>
  <c r="BX1052" i="14"/>
  <c r="BX1557" i="14" s="1"/>
  <c r="BZ1052" i="14"/>
  <c r="BZ1557" i="14" s="1"/>
  <c r="CB1052" i="14"/>
  <c r="CB1557" i="14" s="1"/>
  <c r="CD1052" i="14"/>
  <c r="CD1557" i="14" s="1"/>
  <c r="CF1052" i="14"/>
  <c r="CF1557" i="14" s="1"/>
  <c r="CH1052" i="14"/>
  <c r="CH1557" i="14" s="1"/>
  <c r="CJ1052" i="14"/>
  <c r="CJ1557" i="14" s="1"/>
  <c r="CL1052" i="14"/>
  <c r="CL1557" i="14" s="1"/>
  <c r="CN1052" i="14"/>
  <c r="CN1557" i="14" s="1"/>
  <c r="CP1052" i="14"/>
  <c r="CP1557" i="14" s="1"/>
  <c r="CR1052" i="14"/>
  <c r="CR1557" i="14" s="1"/>
  <c r="CT1052" i="14"/>
  <c r="CT1557" i="14" s="1"/>
  <c r="CV1052" i="14"/>
  <c r="CV1557" i="14" s="1"/>
  <c r="CX1052" i="14"/>
  <c r="CX1557" i="14" s="1"/>
  <c r="CZ1052" i="14"/>
  <c r="CZ1557" i="14" s="1"/>
  <c r="DB1052" i="14"/>
  <c r="DB1557" i="14" s="1"/>
  <c r="DD1052" i="14"/>
  <c r="DD1557" i="14" s="1"/>
  <c r="DF1052" i="14"/>
  <c r="DF1557" i="14" s="1"/>
  <c r="DH1052" i="14"/>
  <c r="DH1557" i="14" s="1"/>
  <c r="DJ1052" i="14"/>
  <c r="DJ1557" i="14" s="1"/>
  <c r="DL1052" i="14"/>
  <c r="DL1557" i="14" s="1"/>
  <c r="DN1052" i="14"/>
  <c r="DN1557" i="14" s="1"/>
  <c r="DP1052" i="14"/>
  <c r="DP1557" i="14" s="1"/>
  <c r="DR1052" i="14"/>
  <c r="DR1557" i="14" s="1"/>
  <c r="DT1052" i="14"/>
  <c r="DT1557" i="14" s="1"/>
  <c r="DV1052" i="14"/>
  <c r="DV1557" i="14" s="1"/>
  <c r="DX1052" i="14"/>
  <c r="DX1557" i="14" s="1"/>
  <c r="DZ1052" i="14"/>
  <c r="DZ1557" i="14" s="1"/>
  <c r="EB1052" i="14"/>
  <c r="EB1557" i="14" s="1"/>
  <c r="ED1052" i="14"/>
  <c r="ED1557" i="14" s="1"/>
  <c r="EF1052" i="14"/>
  <c r="EF1557" i="14" s="1"/>
  <c r="EH1052" i="14"/>
  <c r="EH1557" i="14" s="1"/>
  <c r="EJ1052" i="14"/>
  <c r="EJ1557" i="14" s="1"/>
  <c r="EL1052" i="14"/>
  <c r="EL1557" i="14" s="1"/>
  <c r="EN1052" i="14"/>
  <c r="EN1557" i="14" s="1"/>
  <c r="EP1052" i="14"/>
  <c r="EP1557" i="14" s="1"/>
  <c r="ER1052" i="14"/>
  <c r="ER1557" i="14" s="1"/>
  <c r="ET1052" i="14"/>
  <c r="ET1557" i="14" s="1"/>
  <c r="EV1052" i="14"/>
  <c r="EV1557" i="14" s="1"/>
  <c r="EX1052" i="14"/>
  <c r="EX1557" i="14" s="1"/>
  <c r="EZ1052" i="14"/>
  <c r="EZ1557" i="14" s="1"/>
  <c r="FB1052" i="14"/>
  <c r="FB1557" i="14" s="1"/>
  <c r="FD1052" i="14"/>
  <c r="FD1557" i="14" s="1"/>
  <c r="FF1052" i="14"/>
  <c r="FF1557" i="14" s="1"/>
  <c r="FH1052" i="14"/>
  <c r="FH1557" i="14" s="1"/>
  <c r="FJ1052" i="14"/>
  <c r="FJ1557" i="14" s="1"/>
  <c r="FL1052" i="14"/>
  <c r="FL1557" i="14" s="1"/>
  <c r="FN1052" i="14"/>
  <c r="FN1557" i="14" s="1"/>
  <c r="FP1052" i="14"/>
  <c r="FP1557" i="14" s="1"/>
  <c r="FR1052" i="14"/>
  <c r="FR1557" i="14" s="1"/>
  <c r="FT1052" i="14"/>
  <c r="FT1557" i="14" s="1"/>
  <c r="FV1052" i="14"/>
  <c r="FV1557" i="14" s="1"/>
  <c r="FX1052" i="14"/>
  <c r="FX1557" i="14" s="1"/>
  <c r="FZ1052" i="14"/>
  <c r="FZ1557" i="14" s="1"/>
  <c r="GB1052" i="14"/>
  <c r="GB1557" i="14" s="1"/>
  <c r="GD1052" i="14"/>
  <c r="GD1557" i="14" s="1"/>
  <c r="GF1052" i="14"/>
  <c r="GF1557" i="14" s="1"/>
  <c r="GH1052" i="14"/>
  <c r="GH1557" i="14" s="1"/>
  <c r="GJ1052" i="14"/>
  <c r="GJ1557" i="14" s="1"/>
  <c r="GL1052" i="14"/>
  <c r="GL1557" i="14" s="1"/>
  <c r="GN1052" i="14"/>
  <c r="GN1557" i="14" s="1"/>
  <c r="GP1052" i="14"/>
  <c r="GP1557" i="14" s="1"/>
  <c r="GR1052" i="14"/>
  <c r="GR1557" i="14" s="1"/>
  <c r="GT1052" i="14"/>
  <c r="GT1557" i="14" s="1"/>
  <c r="GV1052" i="14"/>
  <c r="GV1557" i="14" s="1"/>
  <c r="GX1052" i="14"/>
  <c r="GX1557" i="14" s="1"/>
  <c r="GZ1052" i="14"/>
  <c r="GZ1557" i="14" s="1"/>
  <c r="HB1052" i="14"/>
  <c r="HB1557" i="14" s="1"/>
  <c r="HD1052" i="14"/>
  <c r="HD1557" i="14" s="1"/>
  <c r="HF1052" i="14"/>
  <c r="HF1557" i="14" s="1"/>
  <c r="HH1052" i="14"/>
  <c r="HH1557" i="14" s="1"/>
  <c r="HJ1052" i="14"/>
  <c r="HJ1557" i="14" s="1"/>
  <c r="HL1052" i="14"/>
  <c r="HL1557" i="14" s="1"/>
  <c r="HN1052" i="14"/>
  <c r="HN1557" i="14" s="1"/>
  <c r="HP1052" i="14"/>
  <c r="HP1557" i="14" s="1"/>
  <c r="HR1052" i="14"/>
  <c r="HR1557" i="14" s="1"/>
  <c r="HT1052" i="14"/>
  <c r="HT1557" i="14" s="1"/>
  <c r="HV1052" i="14"/>
  <c r="HV1557" i="14" s="1"/>
  <c r="HX1052" i="14"/>
  <c r="HX1557" i="14" s="1"/>
  <c r="HZ1052" i="14"/>
  <c r="HZ1557" i="14" s="1"/>
  <c r="IB1052" i="14"/>
  <c r="IB1557" i="14" s="1"/>
  <c r="ID1052" i="14"/>
  <c r="ID1557" i="14" s="1"/>
  <c r="IF1052" i="14"/>
  <c r="IF1557" i="14" s="1"/>
  <c r="IH1052" i="14"/>
  <c r="IH1557" i="14" s="1"/>
  <c r="IJ1052" i="14"/>
  <c r="IJ1557" i="14" s="1"/>
  <c r="IL1052" i="14"/>
  <c r="IL1557" i="14" s="1"/>
  <c r="IN1052" i="14"/>
  <c r="IN1557" i="14" s="1"/>
  <c r="IP1052" i="14"/>
  <c r="IP1557" i="14" s="1"/>
  <c r="IR1052" i="14"/>
  <c r="IR1557" i="14" s="1"/>
  <c r="IT1052" i="14"/>
  <c r="IT1557" i="14" s="1"/>
  <c r="IV1052" i="14"/>
  <c r="IV1557" i="14" s="1"/>
  <c r="IX1052" i="14"/>
  <c r="IX1557" i="14" s="1"/>
  <c r="IZ1052" i="14"/>
  <c r="IZ1557" i="14" s="1"/>
  <c r="JB1052" i="14"/>
  <c r="JB1557" i="14" s="1"/>
  <c r="JD1052" i="14"/>
  <c r="JD1557" i="14" s="1"/>
  <c r="JF1052" i="14"/>
  <c r="JF1557" i="14" s="1"/>
  <c r="JH1052" i="14"/>
  <c r="JH1557" i="14" s="1"/>
  <c r="JJ1052" i="14"/>
  <c r="JJ1557" i="14" s="1"/>
  <c r="JL1052" i="14"/>
  <c r="JL1557" i="14" s="1"/>
  <c r="JN1052" i="14"/>
  <c r="JN1557" i="14" s="1"/>
  <c r="JP1052" i="14"/>
  <c r="JP1557" i="14" s="1"/>
  <c r="JR1052" i="14"/>
  <c r="JR1557" i="14" s="1"/>
  <c r="JT1052" i="14"/>
  <c r="JT1557" i="14" s="1"/>
  <c r="JV1052" i="14"/>
  <c r="JV1557" i="14" s="1"/>
  <c r="JX1052" i="14"/>
  <c r="JX1557" i="14" s="1"/>
  <c r="JZ1052" i="14"/>
  <c r="JZ1557" i="14" s="1"/>
  <c r="KB1052" i="14"/>
  <c r="KB1557" i="14" s="1"/>
  <c r="KD1052" i="14"/>
  <c r="KD1557" i="14" s="1"/>
  <c r="KF1052" i="14"/>
  <c r="KF1557" i="14" s="1"/>
  <c r="KH1052" i="14"/>
  <c r="KH1557" i="14" s="1"/>
  <c r="KJ1052" i="14"/>
  <c r="KJ1557" i="14" s="1"/>
  <c r="KL1052" i="14"/>
  <c r="KL1557" i="14" s="1"/>
  <c r="KN1052" i="14"/>
  <c r="KN1557" i="14" s="1"/>
  <c r="KP1052" i="14"/>
  <c r="KP1557" i="14" s="1"/>
  <c r="KR1052" i="14"/>
  <c r="KR1557" i="14" s="1"/>
  <c r="KT1052" i="14"/>
  <c r="KT1557" i="14" s="1"/>
  <c r="KV1052" i="14"/>
  <c r="KV1557" i="14" s="1"/>
  <c r="KX1052" i="14"/>
  <c r="KX1557" i="14" s="1"/>
  <c r="KZ1052" i="14"/>
  <c r="KZ1557" i="14" s="1"/>
  <c r="LB1052" i="14"/>
  <c r="LB1557" i="14" s="1"/>
  <c r="LD1052" i="14"/>
  <c r="LD1557" i="14" s="1"/>
  <c r="LF1052" i="14"/>
  <c r="LF1557" i="14" s="1"/>
  <c r="LH1052" i="14"/>
  <c r="LH1557" i="14" s="1"/>
  <c r="LJ1052" i="14"/>
  <c r="LJ1557" i="14" s="1"/>
  <c r="LL1052" i="14"/>
  <c r="LL1557" i="14" s="1"/>
  <c r="LN1052" i="14"/>
  <c r="LN1557" i="14" s="1"/>
  <c r="LP1052" i="14"/>
  <c r="LP1557" i="14" s="1"/>
  <c r="LR1052" i="14"/>
  <c r="LR1557" i="14" s="1"/>
  <c r="LT1052" i="14"/>
  <c r="LT1557" i="14" s="1"/>
  <c r="LV1052" i="14"/>
  <c r="LV1557" i="14" s="1"/>
  <c r="LX1052" i="14"/>
  <c r="LX1557" i="14" s="1"/>
  <c r="LZ1052" i="14"/>
  <c r="LZ1557" i="14" s="1"/>
  <c r="MB1052" i="14"/>
  <c r="MB1557" i="14" s="1"/>
  <c r="MD1052" i="14"/>
  <c r="MD1557" i="14" s="1"/>
  <c r="MF1052" i="14"/>
  <c r="MF1557" i="14" s="1"/>
  <c r="MH1052" i="14"/>
  <c r="MH1557" i="14" s="1"/>
  <c r="MJ1052" i="14"/>
  <c r="MJ1557" i="14" s="1"/>
  <c r="ML1052" i="14"/>
  <c r="ML1557" i="14" s="1"/>
  <c r="MN1052" i="14"/>
  <c r="MN1557" i="14" s="1"/>
  <c r="MP1052" i="14"/>
  <c r="MP1557" i="14" s="1"/>
  <c r="MR1052" i="14"/>
  <c r="MR1557" i="14" s="1"/>
  <c r="MT1052" i="14"/>
  <c r="MT1557" i="14" s="1"/>
  <c r="MV1052" i="14"/>
  <c r="MV1557" i="14" s="1"/>
  <c r="MX1052" i="14"/>
  <c r="MX1557" i="14" s="1"/>
  <c r="MZ1052" i="14"/>
  <c r="MZ1557" i="14" s="1"/>
  <c r="NB1052" i="14"/>
  <c r="NB1557" i="14" s="1"/>
  <c r="ND1052" i="14"/>
  <c r="ND1557" i="14" s="1"/>
  <c r="NF1052" i="14"/>
  <c r="NF1557" i="14" s="1"/>
  <c r="NH1052" i="14"/>
  <c r="NH1557" i="14" s="1"/>
  <c r="NJ1052" i="14"/>
  <c r="NJ1557" i="14" s="1"/>
  <c r="NL1052" i="14"/>
  <c r="NL1557" i="14" s="1"/>
  <c r="NN1052" i="14"/>
  <c r="NN1557" i="14" s="1"/>
  <c r="NP1052" i="14"/>
  <c r="NP1557" i="14" s="1"/>
  <c r="NR1052" i="14"/>
  <c r="NR1557" i="14" s="1"/>
  <c r="NT1052" i="14"/>
  <c r="NT1557" i="14" s="1"/>
  <c r="NV1052" i="14"/>
  <c r="NV1557" i="14" s="1"/>
  <c r="NX1052" i="14"/>
  <c r="NX1557" i="14" s="1"/>
  <c r="NZ1052" i="14"/>
  <c r="NZ1557" i="14" s="1"/>
  <c r="OB1052" i="14"/>
  <c r="OB1557" i="14" s="1"/>
  <c r="OD1052" i="14"/>
  <c r="OD1557" i="14" s="1"/>
  <c r="OF1052" i="14"/>
  <c r="OF1557" i="14" s="1"/>
  <c r="OH1052" i="14"/>
  <c r="OH1557" i="14" s="1"/>
  <c r="OJ1052" i="14"/>
  <c r="OJ1557" i="14" s="1"/>
  <c r="OL1052" i="14"/>
  <c r="OL1557" i="14" s="1"/>
  <c r="ON1052" i="14"/>
  <c r="ON1557" i="14" s="1"/>
  <c r="OP1052" i="14"/>
  <c r="OP1557" i="14" s="1"/>
  <c r="OR1052" i="14"/>
  <c r="OR1557" i="14" s="1"/>
  <c r="OT1052" i="14"/>
  <c r="OT1557" i="14" s="1"/>
  <c r="OV1052" i="14"/>
  <c r="OV1557" i="14" s="1"/>
  <c r="OX1052" i="14"/>
  <c r="OX1557" i="14" s="1"/>
  <c r="OZ1052" i="14"/>
  <c r="OZ1557" i="14" s="1"/>
  <c r="PB1052" i="14"/>
  <c r="PB1557" i="14" s="1"/>
  <c r="PD1052" i="14"/>
  <c r="PD1557" i="14" s="1"/>
  <c r="PF1052" i="14"/>
  <c r="PF1557" i="14" s="1"/>
  <c r="PH1052" i="14"/>
  <c r="PH1557" i="14" s="1"/>
  <c r="PJ1052" i="14"/>
  <c r="PJ1557" i="14" s="1"/>
  <c r="PL1052" i="14"/>
  <c r="PL1557" i="14" s="1"/>
  <c r="PN1052" i="14"/>
  <c r="PN1557" i="14" s="1"/>
  <c r="PP1052" i="14"/>
  <c r="PP1557" i="14" s="1"/>
  <c r="PR1052" i="14"/>
  <c r="PR1557" i="14" s="1"/>
  <c r="PT1052" i="14"/>
  <c r="PT1557" i="14" s="1"/>
  <c r="PV1052" i="14"/>
  <c r="PV1557" i="14" s="1"/>
  <c r="PX1052" i="14"/>
  <c r="PX1557" i="14" s="1"/>
  <c r="PZ1052" i="14"/>
  <c r="PZ1557" i="14" s="1"/>
  <c r="QB1052" i="14"/>
  <c r="QB1557" i="14" s="1"/>
  <c r="QD1052" i="14"/>
  <c r="QD1557" i="14" s="1"/>
  <c r="QF1052" i="14"/>
  <c r="QF1557" i="14" s="1"/>
  <c r="QH1052" i="14"/>
  <c r="QH1557" i="14" s="1"/>
  <c r="QJ1052" i="14"/>
  <c r="QJ1557" i="14" s="1"/>
  <c r="QL1052" i="14"/>
  <c r="QL1557" i="14" s="1"/>
  <c r="QN1052" i="14"/>
  <c r="QN1557" i="14" s="1"/>
  <c r="QP1052" i="14"/>
  <c r="QP1557" i="14" s="1"/>
  <c r="QR1052" i="14"/>
  <c r="QR1557" i="14" s="1"/>
  <c r="QT1052" i="14"/>
  <c r="QT1557" i="14" s="1"/>
  <c r="QV1052" i="14"/>
  <c r="QV1557" i="14" s="1"/>
  <c r="QX1052" i="14"/>
  <c r="QX1557" i="14" s="1"/>
  <c r="QZ1052" i="14"/>
  <c r="QZ1557" i="14" s="1"/>
  <c r="RB1052" i="14"/>
  <c r="RB1557" i="14" s="1"/>
  <c r="RD1052" i="14"/>
  <c r="RD1557" i="14" s="1"/>
  <c r="RF1052" i="14"/>
  <c r="RF1557" i="14" s="1"/>
  <c r="RH1052" i="14"/>
  <c r="RH1557" i="14" s="1"/>
  <c r="RJ1052" i="14"/>
  <c r="RJ1557" i="14" s="1"/>
  <c r="RL1052" i="14"/>
  <c r="RL1557" i="14" s="1"/>
  <c r="RN1052" i="14"/>
  <c r="RN1557" i="14" s="1"/>
  <c r="RP1052" i="14"/>
  <c r="RP1557" i="14" s="1"/>
  <c r="RR1052" i="14"/>
  <c r="RR1557" i="14" s="1"/>
  <c r="RT1052" i="14"/>
  <c r="RT1557" i="14" s="1"/>
  <c r="RV1052" i="14"/>
  <c r="RV1557" i="14" s="1"/>
  <c r="RX1052" i="14"/>
  <c r="RX1557" i="14" s="1"/>
  <c r="RZ1052" i="14"/>
  <c r="RZ1557" i="14" s="1"/>
  <c r="SB1052" i="14"/>
  <c r="SB1557" i="14" s="1"/>
  <c r="SD1052" i="14"/>
  <c r="SD1557" i="14" s="1"/>
  <c r="SF1052" i="14"/>
  <c r="SF1557" i="14" s="1"/>
  <c r="SH1052" i="14"/>
  <c r="SH1557" i="14" s="1"/>
  <c r="SJ1052" i="14"/>
  <c r="SJ1557" i="14" s="1"/>
  <c r="SL1052" i="14"/>
  <c r="SL1557" i="14" s="1"/>
  <c r="SN1052" i="14"/>
  <c r="SN1557" i="14" s="1"/>
  <c r="SP1052" i="14"/>
  <c r="SP1557" i="14" s="1"/>
  <c r="SR1052" i="14"/>
  <c r="SR1557" i="14" s="1"/>
  <c r="ST1052" i="14"/>
  <c r="ST1557" i="14" s="1"/>
  <c r="P1053" i="14"/>
  <c r="P1558" i="14" s="1"/>
  <c r="R1053" i="14"/>
  <c r="R1558" i="14" s="1"/>
  <c r="T1053" i="14"/>
  <c r="T1558" i="14" s="1"/>
  <c r="V1053" i="14"/>
  <c r="V1558" i="14" s="1"/>
  <c r="X1053" i="14"/>
  <c r="X1558" i="14" s="1"/>
  <c r="Z1053" i="14"/>
  <c r="Z1558" i="14" s="1"/>
  <c r="AB1053" i="14"/>
  <c r="AB1558" i="14" s="1"/>
  <c r="AD1053" i="14"/>
  <c r="AD1558" i="14" s="1"/>
  <c r="AF1053" i="14"/>
  <c r="AF1558" i="14" s="1"/>
  <c r="AH1053" i="14"/>
  <c r="AH1558" i="14" s="1"/>
  <c r="AJ1053" i="14"/>
  <c r="AJ1558" i="14" s="1"/>
  <c r="AL1053" i="14"/>
  <c r="AL1558" i="14" s="1"/>
  <c r="AN1053" i="14"/>
  <c r="AN1558" i="14" s="1"/>
  <c r="AP1053" i="14"/>
  <c r="AP1558" i="14" s="1"/>
  <c r="AR1053" i="14"/>
  <c r="AR1558" i="14" s="1"/>
  <c r="AT1053" i="14"/>
  <c r="AT1558" i="14" s="1"/>
  <c r="AV1053" i="14"/>
  <c r="AV1558" i="14" s="1"/>
  <c r="AX1053" i="14"/>
  <c r="AX1558" i="14" s="1"/>
  <c r="AZ1053" i="14"/>
  <c r="AZ1558" i="14" s="1"/>
  <c r="BB1053" i="14"/>
  <c r="BB1558" i="14" s="1"/>
  <c r="BD1053" i="14"/>
  <c r="BD1558" i="14" s="1"/>
  <c r="BF1053" i="14"/>
  <c r="BF1558" i="14" s="1"/>
  <c r="BH1053" i="14"/>
  <c r="BH1558" i="14" s="1"/>
  <c r="BJ1053" i="14"/>
  <c r="BJ1558" i="14" s="1"/>
  <c r="BL1053" i="14"/>
  <c r="BL1558" i="14" s="1"/>
  <c r="BN1053" i="14"/>
  <c r="BN1558" i="14" s="1"/>
  <c r="BP1053" i="14"/>
  <c r="BP1558" i="14" s="1"/>
  <c r="BR1053" i="14"/>
  <c r="BR1558" i="14" s="1"/>
  <c r="BT1053" i="14"/>
  <c r="BT1558" i="14" s="1"/>
  <c r="BV1053" i="14"/>
  <c r="BV1558" i="14" s="1"/>
  <c r="BX1053" i="14"/>
  <c r="BX1558" i="14" s="1"/>
  <c r="BZ1053" i="14"/>
  <c r="BZ1558" i="14" s="1"/>
  <c r="CB1053" i="14"/>
  <c r="CB1558" i="14" s="1"/>
  <c r="CD1053" i="14"/>
  <c r="CD1558" i="14" s="1"/>
  <c r="CF1053" i="14"/>
  <c r="CF1558" i="14" s="1"/>
  <c r="CH1053" i="14"/>
  <c r="CH1558" i="14" s="1"/>
  <c r="CJ1053" i="14"/>
  <c r="CJ1558" i="14" s="1"/>
  <c r="CL1053" i="14"/>
  <c r="CL1558" i="14" s="1"/>
  <c r="CN1053" i="14"/>
  <c r="CN1558" i="14" s="1"/>
  <c r="CP1053" i="14"/>
  <c r="CP1558" i="14" s="1"/>
  <c r="CR1053" i="14"/>
  <c r="CR1558" i="14" s="1"/>
  <c r="CT1053" i="14"/>
  <c r="CT1558" i="14" s="1"/>
  <c r="CV1053" i="14"/>
  <c r="CV1558" i="14" s="1"/>
  <c r="CX1053" i="14"/>
  <c r="CX1558" i="14" s="1"/>
  <c r="CZ1053" i="14"/>
  <c r="CZ1558" i="14" s="1"/>
  <c r="DB1053" i="14"/>
  <c r="DB1558" i="14" s="1"/>
  <c r="DD1053" i="14"/>
  <c r="DD1558" i="14" s="1"/>
  <c r="DF1053" i="14"/>
  <c r="DF1558" i="14" s="1"/>
  <c r="DH1053" i="14"/>
  <c r="DH1558" i="14" s="1"/>
  <c r="DJ1053" i="14"/>
  <c r="DJ1558" i="14" s="1"/>
  <c r="DL1053" i="14"/>
  <c r="DL1558" i="14" s="1"/>
  <c r="DN1053" i="14"/>
  <c r="DN1558" i="14" s="1"/>
  <c r="DP1053" i="14"/>
  <c r="DP1558" i="14" s="1"/>
  <c r="DR1053" i="14"/>
  <c r="DR1558" i="14" s="1"/>
  <c r="DT1053" i="14"/>
  <c r="DT1558" i="14" s="1"/>
  <c r="DV1053" i="14"/>
  <c r="DV1558" i="14" s="1"/>
  <c r="DX1053" i="14"/>
  <c r="DX1558" i="14" s="1"/>
  <c r="DZ1053" i="14"/>
  <c r="DZ1558" i="14" s="1"/>
  <c r="EB1053" i="14"/>
  <c r="EB1558" i="14" s="1"/>
  <c r="ED1053" i="14"/>
  <c r="ED1558" i="14" s="1"/>
  <c r="EF1053" i="14"/>
  <c r="EF1558" i="14" s="1"/>
  <c r="EH1053" i="14"/>
  <c r="EH1558" i="14" s="1"/>
  <c r="EJ1053" i="14"/>
  <c r="EJ1558" i="14" s="1"/>
  <c r="EL1053" i="14"/>
  <c r="EL1558" i="14" s="1"/>
  <c r="EN1053" i="14"/>
  <c r="EN1558" i="14" s="1"/>
  <c r="EP1053" i="14"/>
  <c r="EP1558" i="14" s="1"/>
  <c r="ER1053" i="14"/>
  <c r="ER1558" i="14" s="1"/>
  <c r="ET1053" i="14"/>
  <c r="ET1558" i="14" s="1"/>
  <c r="EV1053" i="14"/>
  <c r="EV1558" i="14" s="1"/>
  <c r="EX1053" i="14"/>
  <c r="EX1558" i="14" s="1"/>
  <c r="EZ1053" i="14"/>
  <c r="EZ1558" i="14" s="1"/>
  <c r="FB1053" i="14"/>
  <c r="FB1558" i="14" s="1"/>
  <c r="FD1053" i="14"/>
  <c r="FD1558" i="14" s="1"/>
  <c r="FF1053" i="14"/>
  <c r="FF1558" i="14" s="1"/>
  <c r="FH1053" i="14"/>
  <c r="FH1558" i="14" s="1"/>
  <c r="FJ1053" i="14"/>
  <c r="FJ1558" i="14" s="1"/>
  <c r="FL1053" i="14"/>
  <c r="FL1558" i="14" s="1"/>
  <c r="FN1053" i="14"/>
  <c r="FN1558" i="14" s="1"/>
  <c r="FP1053" i="14"/>
  <c r="FP1558" i="14" s="1"/>
  <c r="FR1053" i="14"/>
  <c r="FR1558" i="14" s="1"/>
  <c r="FT1053" i="14"/>
  <c r="FT1558" i="14" s="1"/>
  <c r="FV1053" i="14"/>
  <c r="FV1558" i="14" s="1"/>
  <c r="FX1053" i="14"/>
  <c r="FX1558" i="14" s="1"/>
  <c r="FZ1053" i="14"/>
  <c r="FZ1558" i="14" s="1"/>
  <c r="GB1053" i="14"/>
  <c r="GB1558" i="14" s="1"/>
  <c r="GD1053" i="14"/>
  <c r="GD1558" i="14" s="1"/>
  <c r="GF1053" i="14"/>
  <c r="GF1558" i="14" s="1"/>
  <c r="GH1053" i="14"/>
  <c r="GH1558" i="14" s="1"/>
  <c r="GJ1053" i="14"/>
  <c r="GJ1558" i="14" s="1"/>
  <c r="GL1053" i="14"/>
  <c r="GL1558" i="14" s="1"/>
  <c r="GN1053" i="14"/>
  <c r="GN1558" i="14" s="1"/>
  <c r="GP1053" i="14"/>
  <c r="GP1558" i="14" s="1"/>
  <c r="GR1053" i="14"/>
  <c r="GR1558" i="14" s="1"/>
  <c r="GT1053" i="14"/>
  <c r="GT1558" i="14" s="1"/>
  <c r="GV1053" i="14"/>
  <c r="GV1558" i="14" s="1"/>
  <c r="GX1053" i="14"/>
  <c r="GX1558" i="14" s="1"/>
  <c r="GZ1053" i="14"/>
  <c r="GZ1558" i="14" s="1"/>
  <c r="HB1053" i="14"/>
  <c r="HB1558" i="14" s="1"/>
  <c r="HD1053" i="14"/>
  <c r="HD1558" i="14" s="1"/>
  <c r="HF1053" i="14"/>
  <c r="HF1558" i="14" s="1"/>
  <c r="HH1053" i="14"/>
  <c r="HH1558" i="14" s="1"/>
  <c r="HJ1053" i="14"/>
  <c r="HJ1558" i="14" s="1"/>
  <c r="HL1053" i="14"/>
  <c r="HL1558" i="14" s="1"/>
  <c r="HN1053" i="14"/>
  <c r="HN1558" i="14" s="1"/>
  <c r="HP1053" i="14"/>
  <c r="HP1558" i="14" s="1"/>
  <c r="HR1053" i="14"/>
  <c r="HR1558" i="14" s="1"/>
  <c r="HT1053" i="14"/>
  <c r="HT1558" i="14" s="1"/>
  <c r="HV1053" i="14"/>
  <c r="HV1558" i="14" s="1"/>
  <c r="HX1053" i="14"/>
  <c r="HX1558" i="14" s="1"/>
  <c r="HZ1053" i="14"/>
  <c r="HZ1558" i="14" s="1"/>
  <c r="IB1053" i="14"/>
  <c r="IB1558" i="14" s="1"/>
  <c r="ID1053" i="14"/>
  <c r="ID1558" i="14" s="1"/>
  <c r="IF1053" i="14"/>
  <c r="IF1558" i="14" s="1"/>
  <c r="IH1053" i="14"/>
  <c r="IH1558" i="14" s="1"/>
  <c r="IJ1053" i="14"/>
  <c r="IJ1558" i="14" s="1"/>
  <c r="IL1053" i="14"/>
  <c r="IL1558" i="14" s="1"/>
  <c r="IN1053" i="14"/>
  <c r="IN1558" i="14" s="1"/>
  <c r="IP1053" i="14"/>
  <c r="IP1558" i="14" s="1"/>
  <c r="IR1053" i="14"/>
  <c r="IR1558" i="14" s="1"/>
  <c r="IT1053" i="14"/>
  <c r="IT1558" i="14" s="1"/>
  <c r="IV1053" i="14"/>
  <c r="IV1558" i="14" s="1"/>
  <c r="IX1053" i="14"/>
  <c r="IX1558" i="14" s="1"/>
  <c r="IZ1053" i="14"/>
  <c r="IZ1558" i="14" s="1"/>
  <c r="JB1053" i="14"/>
  <c r="JB1558" i="14" s="1"/>
  <c r="JD1053" i="14"/>
  <c r="JD1558" i="14" s="1"/>
  <c r="JF1053" i="14"/>
  <c r="JF1558" i="14" s="1"/>
  <c r="JH1053" i="14"/>
  <c r="JH1558" i="14" s="1"/>
  <c r="JJ1053" i="14"/>
  <c r="JJ1558" i="14" s="1"/>
  <c r="JL1053" i="14"/>
  <c r="JL1558" i="14" s="1"/>
  <c r="JN1053" i="14"/>
  <c r="JN1558" i="14" s="1"/>
  <c r="JP1053" i="14"/>
  <c r="JP1558" i="14" s="1"/>
  <c r="JR1053" i="14"/>
  <c r="JR1558" i="14" s="1"/>
  <c r="JT1053" i="14"/>
  <c r="JT1558" i="14" s="1"/>
  <c r="JV1053" i="14"/>
  <c r="JV1558" i="14" s="1"/>
  <c r="JX1053" i="14"/>
  <c r="JX1558" i="14" s="1"/>
  <c r="JZ1053" i="14"/>
  <c r="JZ1558" i="14" s="1"/>
  <c r="KB1053" i="14"/>
  <c r="KB1558" i="14" s="1"/>
  <c r="KD1053" i="14"/>
  <c r="KD1558" i="14" s="1"/>
  <c r="KF1053" i="14"/>
  <c r="KF1558" i="14" s="1"/>
  <c r="KH1053" i="14"/>
  <c r="KH1558" i="14" s="1"/>
  <c r="KJ1053" i="14"/>
  <c r="KJ1558" i="14" s="1"/>
  <c r="KL1053" i="14"/>
  <c r="KL1558" i="14" s="1"/>
  <c r="KN1053" i="14"/>
  <c r="KN1558" i="14" s="1"/>
  <c r="KP1053" i="14"/>
  <c r="KP1558" i="14" s="1"/>
  <c r="KR1053" i="14"/>
  <c r="KR1558" i="14" s="1"/>
  <c r="KT1053" i="14"/>
  <c r="KT1558" i="14" s="1"/>
  <c r="KV1053" i="14"/>
  <c r="KV1558" i="14" s="1"/>
  <c r="KX1053" i="14"/>
  <c r="KX1558" i="14" s="1"/>
  <c r="KZ1053" i="14"/>
  <c r="KZ1558" i="14" s="1"/>
  <c r="LB1053" i="14"/>
  <c r="LB1558" i="14" s="1"/>
  <c r="LD1053" i="14"/>
  <c r="LD1558" i="14" s="1"/>
  <c r="LF1053" i="14"/>
  <c r="LF1558" i="14" s="1"/>
  <c r="LH1053" i="14"/>
  <c r="LH1558" i="14" s="1"/>
  <c r="LJ1053" i="14"/>
  <c r="LJ1558" i="14" s="1"/>
  <c r="LL1053" i="14"/>
  <c r="LL1558" i="14" s="1"/>
  <c r="LN1053" i="14"/>
  <c r="LN1558" i="14" s="1"/>
  <c r="LP1053" i="14"/>
  <c r="LP1558" i="14" s="1"/>
  <c r="LR1053" i="14"/>
  <c r="LR1558" i="14" s="1"/>
  <c r="LT1053" i="14"/>
  <c r="LT1558" i="14" s="1"/>
  <c r="LV1053" i="14"/>
  <c r="LV1558" i="14" s="1"/>
  <c r="LX1053" i="14"/>
  <c r="LX1558" i="14" s="1"/>
  <c r="LZ1053" i="14"/>
  <c r="LZ1558" i="14" s="1"/>
  <c r="MB1053" i="14"/>
  <c r="MB1558" i="14" s="1"/>
  <c r="MD1053" i="14"/>
  <c r="MD1558" i="14" s="1"/>
  <c r="MF1053" i="14"/>
  <c r="MF1558" i="14" s="1"/>
  <c r="MH1053" i="14"/>
  <c r="MH1558" i="14" s="1"/>
  <c r="MJ1053" i="14"/>
  <c r="MJ1558" i="14" s="1"/>
  <c r="ML1053" i="14"/>
  <c r="ML1558" i="14" s="1"/>
  <c r="MN1053" i="14"/>
  <c r="MN1558" i="14" s="1"/>
  <c r="MP1053" i="14"/>
  <c r="MP1558" i="14" s="1"/>
  <c r="MR1053" i="14"/>
  <c r="MR1558" i="14" s="1"/>
  <c r="MT1053" i="14"/>
  <c r="MT1558" i="14" s="1"/>
  <c r="MV1053" i="14"/>
  <c r="MV1558" i="14" s="1"/>
  <c r="MX1053" i="14"/>
  <c r="MX1558" i="14" s="1"/>
  <c r="MZ1053" i="14"/>
  <c r="MZ1558" i="14" s="1"/>
  <c r="NB1053" i="14"/>
  <c r="NB1558" i="14" s="1"/>
  <c r="ND1053" i="14"/>
  <c r="ND1558" i="14" s="1"/>
  <c r="NF1053" i="14"/>
  <c r="NF1558" i="14" s="1"/>
  <c r="NH1053" i="14"/>
  <c r="NH1558" i="14" s="1"/>
  <c r="NJ1053" i="14"/>
  <c r="NJ1558" i="14" s="1"/>
  <c r="NL1053" i="14"/>
  <c r="NL1558" i="14" s="1"/>
  <c r="NN1053" i="14"/>
  <c r="NN1558" i="14" s="1"/>
  <c r="NP1053" i="14"/>
  <c r="NP1558" i="14" s="1"/>
  <c r="NR1053" i="14"/>
  <c r="NR1558" i="14" s="1"/>
  <c r="NT1053" i="14"/>
  <c r="NT1558" i="14" s="1"/>
  <c r="NV1053" i="14"/>
  <c r="NV1558" i="14" s="1"/>
  <c r="NX1053" i="14"/>
  <c r="NX1558" i="14" s="1"/>
  <c r="NZ1053" i="14"/>
  <c r="NZ1558" i="14" s="1"/>
  <c r="OB1053" i="14"/>
  <c r="OB1558" i="14" s="1"/>
  <c r="OD1053" i="14"/>
  <c r="OD1558" i="14" s="1"/>
  <c r="OF1053" i="14"/>
  <c r="OF1558" i="14" s="1"/>
  <c r="OH1053" i="14"/>
  <c r="OH1558" i="14" s="1"/>
  <c r="OJ1053" i="14"/>
  <c r="OJ1558" i="14" s="1"/>
  <c r="OL1053" i="14"/>
  <c r="OL1558" i="14" s="1"/>
  <c r="ON1053" i="14"/>
  <c r="ON1558" i="14" s="1"/>
  <c r="OP1053" i="14"/>
  <c r="OP1558" i="14" s="1"/>
  <c r="OR1053" i="14"/>
  <c r="OR1558" i="14" s="1"/>
  <c r="OT1053" i="14"/>
  <c r="OT1558" i="14" s="1"/>
  <c r="OV1053" i="14"/>
  <c r="OV1558" i="14" s="1"/>
  <c r="OX1053" i="14"/>
  <c r="OX1558" i="14" s="1"/>
  <c r="OZ1053" i="14"/>
  <c r="OZ1558" i="14" s="1"/>
  <c r="PB1053" i="14"/>
  <c r="PB1558" i="14" s="1"/>
  <c r="PD1053" i="14"/>
  <c r="PD1558" i="14" s="1"/>
  <c r="PF1053" i="14"/>
  <c r="PF1558" i="14" s="1"/>
  <c r="PH1053" i="14"/>
  <c r="PH1558" i="14" s="1"/>
  <c r="PJ1053" i="14"/>
  <c r="PJ1558" i="14" s="1"/>
  <c r="PL1053" i="14"/>
  <c r="PL1558" i="14" s="1"/>
  <c r="PN1053" i="14"/>
  <c r="PN1558" i="14" s="1"/>
  <c r="PP1053" i="14"/>
  <c r="PP1558" i="14" s="1"/>
  <c r="PR1053" i="14"/>
  <c r="PR1558" i="14" s="1"/>
  <c r="PT1053" i="14"/>
  <c r="PT1558" i="14" s="1"/>
  <c r="PV1053" i="14"/>
  <c r="PV1558" i="14" s="1"/>
  <c r="PX1053" i="14"/>
  <c r="PX1558" i="14" s="1"/>
  <c r="PZ1053" i="14"/>
  <c r="PZ1558" i="14" s="1"/>
  <c r="QB1053" i="14"/>
  <c r="QB1558" i="14" s="1"/>
  <c r="QD1053" i="14"/>
  <c r="QD1558" i="14" s="1"/>
  <c r="QF1053" i="14"/>
  <c r="QF1558" i="14" s="1"/>
  <c r="QH1053" i="14"/>
  <c r="QH1558" i="14" s="1"/>
  <c r="QJ1053" i="14"/>
  <c r="QJ1558" i="14" s="1"/>
  <c r="QL1053" i="14"/>
  <c r="QL1558" i="14" s="1"/>
  <c r="QN1053" i="14"/>
  <c r="QN1558" i="14" s="1"/>
  <c r="QP1053" i="14"/>
  <c r="QP1558" i="14" s="1"/>
  <c r="QR1053" i="14"/>
  <c r="QR1558" i="14" s="1"/>
  <c r="QT1053" i="14"/>
  <c r="QT1558" i="14" s="1"/>
  <c r="QV1053" i="14"/>
  <c r="QV1558" i="14" s="1"/>
  <c r="QX1053" i="14"/>
  <c r="QX1558" i="14" s="1"/>
  <c r="QZ1053" i="14"/>
  <c r="QZ1558" i="14" s="1"/>
  <c r="RB1053" i="14"/>
  <c r="RB1558" i="14" s="1"/>
  <c r="RD1053" i="14"/>
  <c r="RD1558" i="14" s="1"/>
  <c r="RF1053" i="14"/>
  <c r="RF1558" i="14" s="1"/>
  <c r="RH1053" i="14"/>
  <c r="RH1558" i="14" s="1"/>
  <c r="RJ1053" i="14"/>
  <c r="RJ1558" i="14" s="1"/>
  <c r="RL1053" i="14"/>
  <c r="RL1558" i="14" s="1"/>
  <c r="RN1053" i="14"/>
  <c r="RN1558" i="14" s="1"/>
  <c r="RP1053" i="14"/>
  <c r="RP1558" i="14" s="1"/>
  <c r="RR1053" i="14"/>
  <c r="RR1558" i="14" s="1"/>
  <c r="RT1053" i="14"/>
  <c r="RT1558" i="14" s="1"/>
  <c r="RV1053" i="14"/>
  <c r="RV1558" i="14" s="1"/>
  <c r="RX1053" i="14"/>
  <c r="RX1558" i="14" s="1"/>
  <c r="RZ1053" i="14"/>
  <c r="RZ1558" i="14" s="1"/>
  <c r="SB1053" i="14"/>
  <c r="SB1558" i="14" s="1"/>
  <c r="SD1053" i="14"/>
  <c r="SD1558" i="14" s="1"/>
  <c r="SF1053" i="14"/>
  <c r="SF1558" i="14" s="1"/>
  <c r="SH1053" i="14"/>
  <c r="SH1558" i="14" s="1"/>
  <c r="SJ1053" i="14"/>
  <c r="SJ1558" i="14" s="1"/>
  <c r="SL1053" i="14"/>
  <c r="SL1558" i="14" s="1"/>
  <c r="SN1053" i="14"/>
  <c r="SN1558" i="14" s="1"/>
  <c r="SP1053" i="14"/>
  <c r="SP1558" i="14" s="1"/>
  <c r="SR1053" i="14"/>
  <c r="SR1558" i="14" s="1"/>
  <c r="ST1053" i="14"/>
  <c r="ST1558" i="14" s="1"/>
  <c r="P1054" i="14"/>
  <c r="P1559" i="14" s="1"/>
  <c r="R1054" i="14"/>
  <c r="R1559" i="14" s="1"/>
  <c r="T1054" i="14"/>
  <c r="T1559" i="14" s="1"/>
  <c r="V1054" i="14"/>
  <c r="V1559" i="14" s="1"/>
  <c r="X1054" i="14"/>
  <c r="X1559" i="14" s="1"/>
  <c r="Z1054" i="14"/>
  <c r="Z1559" i="14" s="1"/>
  <c r="AB1054" i="14"/>
  <c r="AB1559" i="14" s="1"/>
  <c r="AD1054" i="14"/>
  <c r="AD1559" i="14" s="1"/>
  <c r="AF1054" i="14"/>
  <c r="AF1559" i="14" s="1"/>
  <c r="AH1054" i="14"/>
  <c r="AH1559" i="14" s="1"/>
  <c r="AJ1054" i="14"/>
  <c r="AJ1559" i="14" s="1"/>
  <c r="AL1054" i="14"/>
  <c r="AL1559" i="14" s="1"/>
  <c r="AN1054" i="14"/>
  <c r="AN1559" i="14" s="1"/>
  <c r="AP1054" i="14"/>
  <c r="AP1559" i="14" s="1"/>
  <c r="AR1054" i="14"/>
  <c r="AR1559" i="14" s="1"/>
  <c r="AT1054" i="14"/>
  <c r="AT1559" i="14" s="1"/>
  <c r="AV1054" i="14"/>
  <c r="AV1559" i="14" s="1"/>
  <c r="AX1054" i="14"/>
  <c r="AX1559" i="14" s="1"/>
  <c r="AZ1054" i="14"/>
  <c r="AZ1559" i="14" s="1"/>
  <c r="BB1054" i="14"/>
  <c r="BB1559" i="14" s="1"/>
  <c r="BD1054" i="14"/>
  <c r="BD1559" i="14" s="1"/>
  <c r="BF1054" i="14"/>
  <c r="BF1559" i="14" s="1"/>
  <c r="BH1054" i="14"/>
  <c r="BH1559" i="14" s="1"/>
  <c r="BJ1054" i="14"/>
  <c r="BJ1559" i="14" s="1"/>
  <c r="BL1054" i="14"/>
  <c r="BL1559" i="14" s="1"/>
  <c r="BN1054" i="14"/>
  <c r="BN1559" i="14" s="1"/>
  <c r="BP1054" i="14"/>
  <c r="BP1559" i="14" s="1"/>
  <c r="BR1054" i="14"/>
  <c r="BR1559" i="14" s="1"/>
  <c r="BT1054" i="14"/>
  <c r="BT1559" i="14" s="1"/>
  <c r="BV1054" i="14"/>
  <c r="BV1559" i="14" s="1"/>
  <c r="BX1054" i="14"/>
  <c r="BX1559" i="14" s="1"/>
  <c r="BZ1054" i="14"/>
  <c r="BZ1559" i="14" s="1"/>
  <c r="CB1054" i="14"/>
  <c r="CB1559" i="14" s="1"/>
  <c r="CD1054" i="14"/>
  <c r="CD1559" i="14" s="1"/>
  <c r="CF1054" i="14"/>
  <c r="CF1559" i="14" s="1"/>
  <c r="CH1054" i="14"/>
  <c r="CH1559" i="14" s="1"/>
  <c r="CJ1054" i="14"/>
  <c r="CJ1559" i="14" s="1"/>
  <c r="CL1054" i="14"/>
  <c r="CL1559" i="14" s="1"/>
  <c r="CN1054" i="14"/>
  <c r="CN1559" i="14" s="1"/>
  <c r="CP1054" i="14"/>
  <c r="CP1559" i="14" s="1"/>
  <c r="CR1054" i="14"/>
  <c r="CR1559" i="14" s="1"/>
  <c r="CT1054" i="14"/>
  <c r="CT1559" i="14" s="1"/>
  <c r="CV1054" i="14"/>
  <c r="CV1559" i="14" s="1"/>
  <c r="CX1054" i="14"/>
  <c r="CX1559" i="14" s="1"/>
  <c r="CZ1054" i="14"/>
  <c r="CZ1559" i="14" s="1"/>
  <c r="DB1054" i="14"/>
  <c r="DB1559" i="14" s="1"/>
  <c r="DD1054" i="14"/>
  <c r="DD1559" i="14" s="1"/>
  <c r="DF1054" i="14"/>
  <c r="DF1559" i="14" s="1"/>
  <c r="DH1054" i="14"/>
  <c r="DH1559" i="14" s="1"/>
  <c r="DJ1054" i="14"/>
  <c r="DJ1559" i="14" s="1"/>
  <c r="DL1054" i="14"/>
  <c r="DL1559" i="14" s="1"/>
  <c r="DN1054" i="14"/>
  <c r="DN1559" i="14" s="1"/>
  <c r="DP1054" i="14"/>
  <c r="DP1559" i="14" s="1"/>
  <c r="DR1054" i="14"/>
  <c r="DR1559" i="14" s="1"/>
  <c r="DT1054" i="14"/>
  <c r="DT1559" i="14" s="1"/>
  <c r="DV1054" i="14"/>
  <c r="DV1559" i="14" s="1"/>
  <c r="DX1054" i="14"/>
  <c r="DX1559" i="14" s="1"/>
  <c r="DZ1054" i="14"/>
  <c r="DZ1559" i="14" s="1"/>
  <c r="EB1054" i="14"/>
  <c r="EB1559" i="14" s="1"/>
  <c r="ED1054" i="14"/>
  <c r="ED1559" i="14" s="1"/>
  <c r="EF1054" i="14"/>
  <c r="EF1559" i="14" s="1"/>
  <c r="EH1054" i="14"/>
  <c r="EH1559" i="14" s="1"/>
  <c r="EJ1054" i="14"/>
  <c r="EJ1559" i="14" s="1"/>
  <c r="EL1054" i="14"/>
  <c r="EL1559" i="14" s="1"/>
  <c r="EN1054" i="14"/>
  <c r="EN1559" i="14" s="1"/>
  <c r="EP1054" i="14"/>
  <c r="EP1559" i="14" s="1"/>
  <c r="ER1054" i="14"/>
  <c r="ER1559" i="14" s="1"/>
  <c r="ET1054" i="14"/>
  <c r="ET1559" i="14" s="1"/>
  <c r="EV1054" i="14"/>
  <c r="EV1559" i="14" s="1"/>
  <c r="EX1054" i="14"/>
  <c r="EX1559" i="14" s="1"/>
  <c r="EZ1054" i="14"/>
  <c r="EZ1559" i="14" s="1"/>
  <c r="FB1054" i="14"/>
  <c r="FB1559" i="14" s="1"/>
  <c r="FD1054" i="14"/>
  <c r="FD1559" i="14" s="1"/>
  <c r="FF1054" i="14"/>
  <c r="FF1559" i="14" s="1"/>
  <c r="FH1054" i="14"/>
  <c r="FH1559" i="14" s="1"/>
  <c r="FJ1054" i="14"/>
  <c r="FJ1559" i="14" s="1"/>
  <c r="FL1054" i="14"/>
  <c r="FL1559" i="14" s="1"/>
  <c r="FN1054" i="14"/>
  <c r="FN1559" i="14" s="1"/>
  <c r="FP1054" i="14"/>
  <c r="FP1559" i="14" s="1"/>
  <c r="FR1054" i="14"/>
  <c r="FR1559" i="14" s="1"/>
  <c r="FT1054" i="14"/>
  <c r="FT1559" i="14" s="1"/>
  <c r="FV1054" i="14"/>
  <c r="FV1559" i="14" s="1"/>
  <c r="FX1054" i="14"/>
  <c r="FX1559" i="14" s="1"/>
  <c r="FZ1054" i="14"/>
  <c r="FZ1559" i="14" s="1"/>
  <c r="GB1054" i="14"/>
  <c r="GB1559" i="14" s="1"/>
  <c r="GD1054" i="14"/>
  <c r="GD1559" i="14" s="1"/>
  <c r="GF1054" i="14"/>
  <c r="GF1559" i="14" s="1"/>
  <c r="GH1054" i="14"/>
  <c r="GH1559" i="14" s="1"/>
  <c r="GJ1054" i="14"/>
  <c r="GJ1559" i="14" s="1"/>
  <c r="GL1054" i="14"/>
  <c r="GL1559" i="14" s="1"/>
  <c r="GN1054" i="14"/>
  <c r="GN1559" i="14" s="1"/>
  <c r="GP1054" i="14"/>
  <c r="GP1559" i="14" s="1"/>
  <c r="GR1054" i="14"/>
  <c r="GR1559" i="14" s="1"/>
  <c r="GT1054" i="14"/>
  <c r="GT1559" i="14" s="1"/>
  <c r="GV1054" i="14"/>
  <c r="GV1559" i="14" s="1"/>
  <c r="GX1054" i="14"/>
  <c r="GX1559" i="14" s="1"/>
  <c r="GZ1054" i="14"/>
  <c r="GZ1559" i="14" s="1"/>
  <c r="HB1054" i="14"/>
  <c r="HB1559" i="14" s="1"/>
  <c r="HD1054" i="14"/>
  <c r="HD1559" i="14" s="1"/>
  <c r="HF1054" i="14"/>
  <c r="HF1559" i="14" s="1"/>
  <c r="HH1054" i="14"/>
  <c r="HH1559" i="14" s="1"/>
  <c r="HJ1054" i="14"/>
  <c r="HJ1559" i="14" s="1"/>
  <c r="HL1054" i="14"/>
  <c r="HL1559" i="14" s="1"/>
  <c r="HN1054" i="14"/>
  <c r="HN1559" i="14" s="1"/>
  <c r="HP1054" i="14"/>
  <c r="HP1559" i="14" s="1"/>
  <c r="HR1054" i="14"/>
  <c r="HR1559" i="14" s="1"/>
  <c r="HT1054" i="14"/>
  <c r="HT1559" i="14" s="1"/>
  <c r="HV1054" i="14"/>
  <c r="HV1559" i="14" s="1"/>
  <c r="HX1054" i="14"/>
  <c r="HX1559" i="14" s="1"/>
  <c r="HZ1054" i="14"/>
  <c r="HZ1559" i="14" s="1"/>
  <c r="IB1054" i="14"/>
  <c r="IB1559" i="14" s="1"/>
  <c r="ID1054" i="14"/>
  <c r="ID1559" i="14" s="1"/>
  <c r="IF1054" i="14"/>
  <c r="IF1559" i="14" s="1"/>
  <c r="IH1054" i="14"/>
  <c r="IH1559" i="14" s="1"/>
  <c r="IJ1054" i="14"/>
  <c r="IJ1559" i="14" s="1"/>
  <c r="IL1054" i="14"/>
  <c r="IL1559" i="14" s="1"/>
  <c r="IN1054" i="14"/>
  <c r="IN1559" i="14" s="1"/>
  <c r="IP1054" i="14"/>
  <c r="IP1559" i="14" s="1"/>
  <c r="IR1054" i="14"/>
  <c r="IR1559" i="14" s="1"/>
  <c r="IT1054" i="14"/>
  <c r="IT1559" i="14" s="1"/>
  <c r="IV1054" i="14"/>
  <c r="IV1559" i="14" s="1"/>
  <c r="IX1054" i="14"/>
  <c r="IX1559" i="14" s="1"/>
  <c r="IZ1054" i="14"/>
  <c r="IZ1559" i="14" s="1"/>
  <c r="JB1054" i="14"/>
  <c r="JB1559" i="14" s="1"/>
  <c r="JD1054" i="14"/>
  <c r="JD1559" i="14" s="1"/>
  <c r="JF1054" i="14"/>
  <c r="JF1559" i="14" s="1"/>
  <c r="JH1054" i="14"/>
  <c r="JH1559" i="14" s="1"/>
  <c r="JJ1054" i="14"/>
  <c r="JJ1559" i="14" s="1"/>
  <c r="JL1054" i="14"/>
  <c r="JL1559" i="14" s="1"/>
  <c r="JN1054" i="14"/>
  <c r="JN1559" i="14" s="1"/>
  <c r="JP1054" i="14"/>
  <c r="JP1559" i="14" s="1"/>
  <c r="JR1054" i="14"/>
  <c r="JR1559" i="14" s="1"/>
  <c r="JT1054" i="14"/>
  <c r="JT1559" i="14" s="1"/>
  <c r="JV1054" i="14"/>
  <c r="JV1559" i="14" s="1"/>
  <c r="JX1054" i="14"/>
  <c r="JX1559" i="14" s="1"/>
  <c r="JZ1054" i="14"/>
  <c r="JZ1559" i="14" s="1"/>
  <c r="KB1054" i="14"/>
  <c r="KB1559" i="14" s="1"/>
  <c r="KD1054" i="14"/>
  <c r="KD1559" i="14" s="1"/>
  <c r="KF1054" i="14"/>
  <c r="KF1559" i="14" s="1"/>
  <c r="KH1054" i="14"/>
  <c r="KH1559" i="14" s="1"/>
  <c r="KJ1054" i="14"/>
  <c r="KJ1559" i="14" s="1"/>
  <c r="KL1054" i="14"/>
  <c r="KL1559" i="14" s="1"/>
  <c r="KN1054" i="14"/>
  <c r="KN1559" i="14" s="1"/>
  <c r="KP1054" i="14"/>
  <c r="KP1559" i="14" s="1"/>
  <c r="KR1054" i="14"/>
  <c r="KR1559" i="14" s="1"/>
  <c r="KT1054" i="14"/>
  <c r="KT1559" i="14" s="1"/>
  <c r="KV1054" i="14"/>
  <c r="KV1559" i="14" s="1"/>
  <c r="KX1054" i="14"/>
  <c r="KX1559" i="14" s="1"/>
  <c r="KZ1054" i="14"/>
  <c r="KZ1559" i="14" s="1"/>
  <c r="LB1054" i="14"/>
  <c r="LB1559" i="14" s="1"/>
  <c r="LD1054" i="14"/>
  <c r="LD1559" i="14" s="1"/>
  <c r="LF1054" i="14"/>
  <c r="LF1559" i="14" s="1"/>
  <c r="LH1054" i="14"/>
  <c r="LH1559" i="14" s="1"/>
  <c r="LJ1054" i="14"/>
  <c r="LJ1559" i="14" s="1"/>
  <c r="LL1054" i="14"/>
  <c r="LL1559" i="14" s="1"/>
  <c r="LN1054" i="14"/>
  <c r="LN1559" i="14" s="1"/>
  <c r="LP1054" i="14"/>
  <c r="LP1559" i="14" s="1"/>
  <c r="LR1054" i="14"/>
  <c r="LR1559" i="14" s="1"/>
  <c r="LT1054" i="14"/>
  <c r="LT1559" i="14" s="1"/>
  <c r="LV1054" i="14"/>
  <c r="LV1559" i="14" s="1"/>
  <c r="LX1054" i="14"/>
  <c r="LX1559" i="14" s="1"/>
  <c r="LZ1054" i="14"/>
  <c r="LZ1559" i="14" s="1"/>
  <c r="MB1054" i="14"/>
  <c r="MB1559" i="14" s="1"/>
  <c r="MD1054" i="14"/>
  <c r="MD1559" i="14" s="1"/>
  <c r="MF1054" i="14"/>
  <c r="MF1559" i="14" s="1"/>
  <c r="MH1054" i="14"/>
  <c r="MH1559" i="14" s="1"/>
  <c r="MJ1054" i="14"/>
  <c r="MJ1559" i="14" s="1"/>
  <c r="ML1054" i="14"/>
  <c r="ML1559" i="14" s="1"/>
  <c r="MN1054" i="14"/>
  <c r="MN1559" i="14" s="1"/>
  <c r="MP1054" i="14"/>
  <c r="MP1559" i="14" s="1"/>
  <c r="MR1054" i="14"/>
  <c r="MR1559" i="14" s="1"/>
  <c r="MT1054" i="14"/>
  <c r="MT1559" i="14" s="1"/>
  <c r="MV1054" i="14"/>
  <c r="MV1559" i="14" s="1"/>
  <c r="MX1054" i="14"/>
  <c r="MX1559" i="14" s="1"/>
  <c r="MZ1054" i="14"/>
  <c r="MZ1559" i="14" s="1"/>
  <c r="NB1054" i="14"/>
  <c r="NB1559" i="14" s="1"/>
  <c r="ND1054" i="14"/>
  <c r="ND1559" i="14" s="1"/>
  <c r="NF1054" i="14"/>
  <c r="NF1559" i="14" s="1"/>
  <c r="NH1054" i="14"/>
  <c r="NH1559" i="14" s="1"/>
  <c r="NJ1054" i="14"/>
  <c r="NJ1559" i="14" s="1"/>
  <c r="NL1054" i="14"/>
  <c r="NL1559" i="14" s="1"/>
  <c r="NN1054" i="14"/>
  <c r="NN1559" i="14" s="1"/>
  <c r="NP1054" i="14"/>
  <c r="NP1559" i="14" s="1"/>
  <c r="NR1054" i="14"/>
  <c r="NR1559" i="14" s="1"/>
  <c r="NT1054" i="14"/>
  <c r="NT1559" i="14" s="1"/>
  <c r="NV1054" i="14"/>
  <c r="NV1559" i="14" s="1"/>
  <c r="NX1054" i="14"/>
  <c r="NX1559" i="14" s="1"/>
  <c r="NZ1054" i="14"/>
  <c r="NZ1559" i="14" s="1"/>
  <c r="OB1054" i="14"/>
  <c r="OB1559" i="14" s="1"/>
  <c r="OD1054" i="14"/>
  <c r="OD1559" i="14" s="1"/>
  <c r="OF1054" i="14"/>
  <c r="OF1559" i="14" s="1"/>
  <c r="OH1054" i="14"/>
  <c r="OH1559" i="14" s="1"/>
  <c r="OJ1054" i="14"/>
  <c r="OJ1559" i="14" s="1"/>
  <c r="OL1054" i="14"/>
  <c r="OL1559" i="14" s="1"/>
  <c r="ON1054" i="14"/>
  <c r="ON1559" i="14" s="1"/>
  <c r="OP1054" i="14"/>
  <c r="OP1559" i="14" s="1"/>
  <c r="OR1054" i="14"/>
  <c r="OR1559" i="14" s="1"/>
  <c r="OT1054" i="14"/>
  <c r="OT1559" i="14" s="1"/>
  <c r="OV1054" i="14"/>
  <c r="OV1559" i="14" s="1"/>
  <c r="OX1054" i="14"/>
  <c r="OX1559" i="14" s="1"/>
  <c r="OZ1054" i="14"/>
  <c r="OZ1559" i="14" s="1"/>
  <c r="PB1054" i="14"/>
  <c r="PB1559" i="14" s="1"/>
  <c r="PD1054" i="14"/>
  <c r="PD1559" i="14" s="1"/>
  <c r="PF1054" i="14"/>
  <c r="PF1559" i="14" s="1"/>
  <c r="PH1054" i="14"/>
  <c r="PH1559" i="14" s="1"/>
  <c r="PJ1054" i="14"/>
  <c r="PJ1559" i="14" s="1"/>
  <c r="PL1054" i="14"/>
  <c r="PL1559" i="14" s="1"/>
  <c r="PN1054" i="14"/>
  <c r="PN1559" i="14" s="1"/>
  <c r="PP1054" i="14"/>
  <c r="PP1559" i="14" s="1"/>
  <c r="PR1054" i="14"/>
  <c r="PR1559" i="14" s="1"/>
  <c r="PT1054" i="14"/>
  <c r="PT1559" i="14" s="1"/>
  <c r="PV1054" i="14"/>
  <c r="PV1559" i="14" s="1"/>
  <c r="PX1054" i="14"/>
  <c r="PX1559" i="14" s="1"/>
  <c r="PZ1054" i="14"/>
  <c r="PZ1559" i="14" s="1"/>
  <c r="QB1054" i="14"/>
  <c r="QB1559" i="14" s="1"/>
  <c r="QD1054" i="14"/>
  <c r="QD1559" i="14" s="1"/>
  <c r="QF1054" i="14"/>
  <c r="QF1559" i="14" s="1"/>
  <c r="QH1054" i="14"/>
  <c r="QH1559" i="14" s="1"/>
  <c r="QJ1054" i="14"/>
  <c r="QJ1559" i="14" s="1"/>
  <c r="QL1054" i="14"/>
  <c r="QL1559" i="14" s="1"/>
  <c r="QN1054" i="14"/>
  <c r="QN1559" i="14" s="1"/>
  <c r="QP1054" i="14"/>
  <c r="QP1559" i="14" s="1"/>
  <c r="QR1054" i="14"/>
  <c r="QR1559" i="14" s="1"/>
  <c r="QT1054" i="14"/>
  <c r="QT1559" i="14" s="1"/>
  <c r="QV1054" i="14"/>
  <c r="QV1559" i="14" s="1"/>
  <c r="QX1054" i="14"/>
  <c r="QX1559" i="14" s="1"/>
  <c r="QZ1054" i="14"/>
  <c r="QZ1559" i="14" s="1"/>
  <c r="RB1054" i="14"/>
  <c r="RB1559" i="14" s="1"/>
  <c r="RD1054" i="14"/>
  <c r="RD1559" i="14" s="1"/>
  <c r="RF1054" i="14"/>
  <c r="RF1559" i="14" s="1"/>
  <c r="RH1054" i="14"/>
  <c r="RH1559" i="14" s="1"/>
  <c r="RJ1054" i="14"/>
  <c r="RJ1559" i="14" s="1"/>
  <c r="RL1054" i="14"/>
  <c r="RL1559" i="14" s="1"/>
  <c r="RN1054" i="14"/>
  <c r="RN1559" i="14" s="1"/>
  <c r="RP1054" i="14"/>
  <c r="RP1559" i="14" s="1"/>
  <c r="RR1054" i="14"/>
  <c r="RR1559" i="14" s="1"/>
  <c r="RT1054" i="14"/>
  <c r="RT1559" i="14" s="1"/>
  <c r="RV1054" i="14"/>
  <c r="RV1559" i="14" s="1"/>
  <c r="RX1054" i="14"/>
  <c r="RX1559" i="14" s="1"/>
  <c r="RZ1054" i="14"/>
  <c r="RZ1559" i="14" s="1"/>
  <c r="SB1054" i="14"/>
  <c r="SB1559" i="14" s="1"/>
  <c r="SD1054" i="14"/>
  <c r="SD1559" i="14" s="1"/>
  <c r="SF1054" i="14"/>
  <c r="SF1559" i="14" s="1"/>
  <c r="SH1054" i="14"/>
  <c r="SH1559" i="14" s="1"/>
  <c r="SJ1054" i="14"/>
  <c r="SJ1559" i="14" s="1"/>
  <c r="SL1054" i="14"/>
  <c r="SL1559" i="14" s="1"/>
  <c r="SN1054" i="14"/>
  <c r="SN1559" i="14" s="1"/>
  <c r="SP1054" i="14"/>
  <c r="SP1559" i="14" s="1"/>
  <c r="SR1054" i="14"/>
  <c r="SR1559" i="14" s="1"/>
  <c r="ST1054" i="14"/>
  <c r="ST1559" i="14" s="1"/>
  <c r="P1055" i="14"/>
  <c r="P1560" i="14" s="1"/>
  <c r="R1055" i="14"/>
  <c r="R1560" i="14" s="1"/>
  <c r="T1055" i="14"/>
  <c r="T1560" i="14" s="1"/>
  <c r="V1055" i="14"/>
  <c r="V1560" i="14" s="1"/>
  <c r="X1055" i="14"/>
  <c r="X1560" i="14" s="1"/>
  <c r="Z1055" i="14"/>
  <c r="Z1560" i="14" s="1"/>
  <c r="AB1055" i="14"/>
  <c r="AB1560" i="14" s="1"/>
  <c r="AD1055" i="14"/>
  <c r="AD1560" i="14" s="1"/>
  <c r="AF1055" i="14"/>
  <c r="AF1560" i="14" s="1"/>
  <c r="AH1055" i="14"/>
  <c r="AH1560" i="14" s="1"/>
  <c r="AJ1055" i="14"/>
  <c r="AJ1560" i="14" s="1"/>
  <c r="AL1055" i="14"/>
  <c r="AL1560" i="14" s="1"/>
  <c r="AN1055" i="14"/>
  <c r="AN1560" i="14" s="1"/>
  <c r="AP1055" i="14"/>
  <c r="AP1560" i="14" s="1"/>
  <c r="AR1055" i="14"/>
  <c r="AR1560" i="14" s="1"/>
  <c r="AT1055" i="14"/>
  <c r="AT1560" i="14" s="1"/>
  <c r="AV1055" i="14"/>
  <c r="AV1560" i="14" s="1"/>
  <c r="AX1055" i="14"/>
  <c r="AX1560" i="14" s="1"/>
  <c r="AZ1055" i="14"/>
  <c r="AZ1560" i="14" s="1"/>
  <c r="BB1055" i="14"/>
  <c r="BB1560" i="14" s="1"/>
  <c r="BD1055" i="14"/>
  <c r="BD1560" i="14" s="1"/>
  <c r="BF1055" i="14"/>
  <c r="BF1560" i="14" s="1"/>
  <c r="BH1055" i="14"/>
  <c r="BH1560" i="14" s="1"/>
  <c r="BJ1055" i="14"/>
  <c r="BJ1560" i="14" s="1"/>
  <c r="BL1055" i="14"/>
  <c r="BL1560" i="14" s="1"/>
  <c r="BN1055" i="14"/>
  <c r="BN1560" i="14" s="1"/>
  <c r="BP1055" i="14"/>
  <c r="BP1560" i="14" s="1"/>
  <c r="BR1055" i="14"/>
  <c r="BR1560" i="14" s="1"/>
  <c r="BT1055" i="14"/>
  <c r="BT1560" i="14" s="1"/>
  <c r="BV1055" i="14"/>
  <c r="BV1560" i="14" s="1"/>
  <c r="BX1055" i="14"/>
  <c r="BX1560" i="14" s="1"/>
  <c r="BZ1055" i="14"/>
  <c r="BZ1560" i="14" s="1"/>
  <c r="CB1055" i="14"/>
  <c r="CB1560" i="14" s="1"/>
  <c r="CD1055" i="14"/>
  <c r="CD1560" i="14" s="1"/>
  <c r="CF1055" i="14"/>
  <c r="CF1560" i="14" s="1"/>
  <c r="CH1055" i="14"/>
  <c r="CH1560" i="14" s="1"/>
  <c r="CJ1055" i="14"/>
  <c r="CJ1560" i="14" s="1"/>
  <c r="CL1055" i="14"/>
  <c r="CL1560" i="14" s="1"/>
  <c r="CN1055" i="14"/>
  <c r="CN1560" i="14" s="1"/>
  <c r="CP1055" i="14"/>
  <c r="CP1560" i="14" s="1"/>
  <c r="CR1055" i="14"/>
  <c r="CR1560" i="14" s="1"/>
  <c r="CT1055" i="14"/>
  <c r="CT1560" i="14" s="1"/>
  <c r="CV1055" i="14"/>
  <c r="CV1560" i="14" s="1"/>
  <c r="CX1055" i="14"/>
  <c r="CX1560" i="14" s="1"/>
  <c r="CZ1055" i="14"/>
  <c r="CZ1560" i="14" s="1"/>
  <c r="DB1055" i="14"/>
  <c r="DB1560" i="14" s="1"/>
  <c r="DD1055" i="14"/>
  <c r="DD1560" i="14" s="1"/>
  <c r="DF1055" i="14"/>
  <c r="DF1560" i="14" s="1"/>
  <c r="DH1055" i="14"/>
  <c r="DH1560" i="14" s="1"/>
  <c r="DJ1055" i="14"/>
  <c r="DJ1560" i="14" s="1"/>
  <c r="DL1055" i="14"/>
  <c r="DL1560" i="14" s="1"/>
  <c r="DN1055" i="14"/>
  <c r="DN1560" i="14" s="1"/>
  <c r="DP1055" i="14"/>
  <c r="DP1560" i="14" s="1"/>
  <c r="DR1055" i="14"/>
  <c r="DR1560" i="14" s="1"/>
  <c r="DT1055" i="14"/>
  <c r="DT1560" i="14" s="1"/>
  <c r="DV1055" i="14"/>
  <c r="DV1560" i="14" s="1"/>
  <c r="DX1055" i="14"/>
  <c r="DX1560" i="14" s="1"/>
  <c r="DZ1055" i="14"/>
  <c r="DZ1560" i="14" s="1"/>
  <c r="EB1055" i="14"/>
  <c r="EB1560" i="14" s="1"/>
  <c r="ED1055" i="14"/>
  <c r="ED1560" i="14" s="1"/>
  <c r="EF1055" i="14"/>
  <c r="EF1560" i="14" s="1"/>
  <c r="EH1055" i="14"/>
  <c r="EH1560" i="14" s="1"/>
  <c r="EJ1055" i="14"/>
  <c r="EJ1560" i="14" s="1"/>
  <c r="EL1055" i="14"/>
  <c r="EL1560" i="14" s="1"/>
  <c r="EN1055" i="14"/>
  <c r="EN1560" i="14" s="1"/>
  <c r="EP1055" i="14"/>
  <c r="EP1560" i="14" s="1"/>
  <c r="ER1055" i="14"/>
  <c r="ER1560" i="14" s="1"/>
  <c r="ET1055" i="14"/>
  <c r="ET1560" i="14" s="1"/>
  <c r="EV1055" i="14"/>
  <c r="EV1560" i="14" s="1"/>
  <c r="EX1055" i="14"/>
  <c r="EX1560" i="14" s="1"/>
  <c r="EZ1055" i="14"/>
  <c r="EZ1560" i="14" s="1"/>
  <c r="FB1055" i="14"/>
  <c r="FB1560" i="14" s="1"/>
  <c r="FD1055" i="14"/>
  <c r="FD1560" i="14" s="1"/>
  <c r="FF1055" i="14"/>
  <c r="FF1560" i="14" s="1"/>
  <c r="FH1055" i="14"/>
  <c r="FH1560" i="14" s="1"/>
  <c r="FJ1055" i="14"/>
  <c r="FJ1560" i="14" s="1"/>
  <c r="FL1055" i="14"/>
  <c r="FL1560" i="14" s="1"/>
  <c r="FN1055" i="14"/>
  <c r="FN1560" i="14" s="1"/>
  <c r="FP1055" i="14"/>
  <c r="FP1560" i="14" s="1"/>
  <c r="FR1055" i="14"/>
  <c r="FR1560" i="14" s="1"/>
  <c r="FT1055" i="14"/>
  <c r="FT1560" i="14" s="1"/>
  <c r="FV1055" i="14"/>
  <c r="FV1560" i="14" s="1"/>
  <c r="FX1055" i="14"/>
  <c r="FX1560" i="14" s="1"/>
  <c r="FZ1055" i="14"/>
  <c r="FZ1560" i="14" s="1"/>
  <c r="GB1055" i="14"/>
  <c r="GB1560" i="14" s="1"/>
  <c r="GD1055" i="14"/>
  <c r="GD1560" i="14" s="1"/>
  <c r="GF1055" i="14"/>
  <c r="GF1560" i="14" s="1"/>
  <c r="GH1055" i="14"/>
  <c r="GH1560" i="14" s="1"/>
  <c r="GJ1055" i="14"/>
  <c r="GJ1560" i="14" s="1"/>
  <c r="GL1055" i="14"/>
  <c r="GL1560" i="14" s="1"/>
  <c r="GN1055" i="14"/>
  <c r="GN1560" i="14" s="1"/>
  <c r="GP1055" i="14"/>
  <c r="GP1560" i="14" s="1"/>
  <c r="GR1055" i="14"/>
  <c r="GR1560" i="14" s="1"/>
  <c r="GT1055" i="14"/>
  <c r="GT1560" i="14" s="1"/>
  <c r="GV1055" i="14"/>
  <c r="GV1560" i="14" s="1"/>
  <c r="GX1055" i="14"/>
  <c r="GX1560" i="14" s="1"/>
  <c r="GZ1055" i="14"/>
  <c r="GZ1560" i="14" s="1"/>
  <c r="HB1055" i="14"/>
  <c r="HB1560" i="14" s="1"/>
  <c r="HD1055" i="14"/>
  <c r="HD1560" i="14" s="1"/>
  <c r="HF1055" i="14"/>
  <c r="HF1560" i="14" s="1"/>
  <c r="HH1055" i="14"/>
  <c r="HH1560" i="14" s="1"/>
  <c r="HJ1055" i="14"/>
  <c r="HJ1560" i="14" s="1"/>
  <c r="HL1055" i="14"/>
  <c r="HL1560" i="14" s="1"/>
  <c r="HN1055" i="14"/>
  <c r="HN1560" i="14" s="1"/>
  <c r="HP1055" i="14"/>
  <c r="HP1560" i="14" s="1"/>
  <c r="HR1055" i="14"/>
  <c r="HR1560" i="14" s="1"/>
  <c r="HT1055" i="14"/>
  <c r="HT1560" i="14" s="1"/>
  <c r="HV1055" i="14"/>
  <c r="HV1560" i="14" s="1"/>
  <c r="HX1055" i="14"/>
  <c r="HX1560" i="14" s="1"/>
  <c r="HZ1055" i="14"/>
  <c r="HZ1560" i="14" s="1"/>
  <c r="IB1055" i="14"/>
  <c r="IB1560" i="14" s="1"/>
  <c r="ID1055" i="14"/>
  <c r="ID1560" i="14" s="1"/>
  <c r="IF1055" i="14"/>
  <c r="IF1560" i="14" s="1"/>
  <c r="IH1055" i="14"/>
  <c r="IH1560" i="14" s="1"/>
  <c r="IJ1055" i="14"/>
  <c r="IJ1560" i="14" s="1"/>
  <c r="IL1055" i="14"/>
  <c r="IL1560" i="14" s="1"/>
  <c r="IN1055" i="14"/>
  <c r="IN1560" i="14" s="1"/>
  <c r="IP1055" i="14"/>
  <c r="IP1560" i="14" s="1"/>
  <c r="IR1055" i="14"/>
  <c r="IR1560" i="14" s="1"/>
  <c r="IT1055" i="14"/>
  <c r="IT1560" i="14" s="1"/>
  <c r="IV1055" i="14"/>
  <c r="IV1560" i="14" s="1"/>
  <c r="IX1055" i="14"/>
  <c r="IX1560" i="14" s="1"/>
  <c r="IZ1055" i="14"/>
  <c r="IZ1560" i="14" s="1"/>
  <c r="JB1055" i="14"/>
  <c r="JB1560" i="14" s="1"/>
  <c r="JD1055" i="14"/>
  <c r="JD1560" i="14" s="1"/>
  <c r="JF1055" i="14"/>
  <c r="JF1560" i="14" s="1"/>
  <c r="JH1055" i="14"/>
  <c r="JH1560" i="14" s="1"/>
  <c r="JJ1055" i="14"/>
  <c r="JJ1560" i="14" s="1"/>
  <c r="JL1055" i="14"/>
  <c r="JL1560" i="14" s="1"/>
  <c r="JN1055" i="14"/>
  <c r="JN1560" i="14" s="1"/>
  <c r="JP1055" i="14"/>
  <c r="JP1560" i="14" s="1"/>
  <c r="JR1055" i="14"/>
  <c r="JR1560" i="14" s="1"/>
  <c r="JT1055" i="14"/>
  <c r="JT1560" i="14" s="1"/>
  <c r="JV1055" i="14"/>
  <c r="JV1560" i="14" s="1"/>
  <c r="JX1055" i="14"/>
  <c r="JX1560" i="14" s="1"/>
  <c r="JZ1055" i="14"/>
  <c r="JZ1560" i="14" s="1"/>
  <c r="KB1055" i="14"/>
  <c r="KB1560" i="14" s="1"/>
  <c r="KD1055" i="14"/>
  <c r="KD1560" i="14" s="1"/>
  <c r="KF1055" i="14"/>
  <c r="KF1560" i="14" s="1"/>
  <c r="KH1055" i="14"/>
  <c r="KH1560" i="14" s="1"/>
  <c r="KJ1055" i="14"/>
  <c r="KJ1560" i="14" s="1"/>
  <c r="KL1055" i="14"/>
  <c r="KL1560" i="14" s="1"/>
  <c r="KN1055" i="14"/>
  <c r="KN1560" i="14" s="1"/>
  <c r="KP1055" i="14"/>
  <c r="KP1560" i="14" s="1"/>
  <c r="KR1055" i="14"/>
  <c r="KR1560" i="14" s="1"/>
  <c r="KT1055" i="14"/>
  <c r="KT1560" i="14" s="1"/>
  <c r="KV1055" i="14"/>
  <c r="KV1560" i="14" s="1"/>
  <c r="KX1055" i="14"/>
  <c r="KX1560" i="14" s="1"/>
  <c r="KZ1055" i="14"/>
  <c r="KZ1560" i="14" s="1"/>
  <c r="LB1055" i="14"/>
  <c r="LB1560" i="14" s="1"/>
  <c r="LD1055" i="14"/>
  <c r="LD1560" i="14" s="1"/>
  <c r="LF1055" i="14"/>
  <c r="LF1560" i="14" s="1"/>
  <c r="LH1055" i="14"/>
  <c r="LH1560" i="14" s="1"/>
  <c r="LJ1055" i="14"/>
  <c r="LJ1560" i="14" s="1"/>
  <c r="LL1055" i="14"/>
  <c r="LL1560" i="14" s="1"/>
  <c r="LN1055" i="14"/>
  <c r="LN1560" i="14" s="1"/>
  <c r="LP1055" i="14"/>
  <c r="LP1560" i="14" s="1"/>
  <c r="LR1055" i="14"/>
  <c r="LR1560" i="14" s="1"/>
  <c r="LT1055" i="14"/>
  <c r="LT1560" i="14" s="1"/>
  <c r="LV1055" i="14"/>
  <c r="LV1560" i="14" s="1"/>
  <c r="LX1055" i="14"/>
  <c r="LX1560" i="14" s="1"/>
  <c r="LZ1055" i="14"/>
  <c r="LZ1560" i="14" s="1"/>
  <c r="MB1055" i="14"/>
  <c r="MB1560" i="14" s="1"/>
  <c r="MD1055" i="14"/>
  <c r="MD1560" i="14" s="1"/>
  <c r="MF1055" i="14"/>
  <c r="MF1560" i="14" s="1"/>
  <c r="MH1055" i="14"/>
  <c r="MH1560" i="14" s="1"/>
  <c r="MJ1055" i="14"/>
  <c r="MJ1560" i="14" s="1"/>
  <c r="ML1055" i="14"/>
  <c r="ML1560" i="14" s="1"/>
  <c r="MN1055" i="14"/>
  <c r="MN1560" i="14" s="1"/>
  <c r="MP1055" i="14"/>
  <c r="MP1560" i="14" s="1"/>
  <c r="MR1055" i="14"/>
  <c r="MR1560" i="14" s="1"/>
  <c r="MT1055" i="14"/>
  <c r="MT1560" i="14" s="1"/>
  <c r="MV1055" i="14"/>
  <c r="MV1560" i="14" s="1"/>
  <c r="MX1055" i="14"/>
  <c r="MX1560" i="14" s="1"/>
  <c r="MZ1055" i="14"/>
  <c r="MZ1560" i="14" s="1"/>
  <c r="NB1055" i="14"/>
  <c r="NB1560" i="14" s="1"/>
  <c r="ND1055" i="14"/>
  <c r="ND1560" i="14" s="1"/>
  <c r="NF1055" i="14"/>
  <c r="NF1560" i="14" s="1"/>
  <c r="NH1055" i="14"/>
  <c r="NH1560" i="14" s="1"/>
  <c r="NJ1055" i="14"/>
  <c r="NJ1560" i="14" s="1"/>
  <c r="NL1055" i="14"/>
  <c r="NL1560" i="14" s="1"/>
  <c r="NN1055" i="14"/>
  <c r="NN1560" i="14" s="1"/>
  <c r="NP1055" i="14"/>
  <c r="NP1560" i="14" s="1"/>
  <c r="NR1055" i="14"/>
  <c r="NR1560" i="14" s="1"/>
  <c r="NT1055" i="14"/>
  <c r="NT1560" i="14" s="1"/>
  <c r="NV1055" i="14"/>
  <c r="NV1560" i="14" s="1"/>
  <c r="NX1055" i="14"/>
  <c r="NX1560" i="14" s="1"/>
  <c r="NZ1055" i="14"/>
  <c r="NZ1560" i="14" s="1"/>
  <c r="OB1055" i="14"/>
  <c r="OB1560" i="14" s="1"/>
  <c r="OD1055" i="14"/>
  <c r="OD1560" i="14" s="1"/>
  <c r="OF1055" i="14"/>
  <c r="OF1560" i="14" s="1"/>
  <c r="OH1055" i="14"/>
  <c r="OH1560" i="14" s="1"/>
  <c r="OJ1055" i="14"/>
  <c r="OJ1560" i="14" s="1"/>
  <c r="OL1055" i="14"/>
  <c r="OL1560" i="14" s="1"/>
  <c r="ON1055" i="14"/>
  <c r="ON1560" i="14" s="1"/>
  <c r="OP1055" i="14"/>
  <c r="OP1560" i="14" s="1"/>
  <c r="OR1055" i="14"/>
  <c r="OR1560" i="14" s="1"/>
  <c r="OT1055" i="14"/>
  <c r="OT1560" i="14" s="1"/>
  <c r="OV1055" i="14"/>
  <c r="OV1560" i="14" s="1"/>
  <c r="OX1055" i="14"/>
  <c r="OX1560" i="14" s="1"/>
  <c r="OZ1055" i="14"/>
  <c r="OZ1560" i="14" s="1"/>
  <c r="PB1055" i="14"/>
  <c r="PB1560" i="14" s="1"/>
  <c r="PD1055" i="14"/>
  <c r="PD1560" i="14" s="1"/>
  <c r="PF1055" i="14"/>
  <c r="PF1560" i="14" s="1"/>
  <c r="PH1055" i="14"/>
  <c r="PH1560" i="14" s="1"/>
  <c r="PJ1055" i="14"/>
  <c r="PJ1560" i="14" s="1"/>
  <c r="PL1055" i="14"/>
  <c r="PL1560" i="14" s="1"/>
  <c r="PN1055" i="14"/>
  <c r="PN1560" i="14" s="1"/>
  <c r="PP1055" i="14"/>
  <c r="PP1560" i="14" s="1"/>
  <c r="PR1055" i="14"/>
  <c r="PR1560" i="14" s="1"/>
  <c r="PT1055" i="14"/>
  <c r="PT1560" i="14" s="1"/>
  <c r="PV1055" i="14"/>
  <c r="PV1560" i="14" s="1"/>
  <c r="PX1055" i="14"/>
  <c r="PX1560" i="14" s="1"/>
  <c r="PZ1055" i="14"/>
  <c r="PZ1560" i="14" s="1"/>
  <c r="QB1055" i="14"/>
  <c r="QB1560" i="14" s="1"/>
  <c r="QD1055" i="14"/>
  <c r="QD1560" i="14" s="1"/>
  <c r="QF1055" i="14"/>
  <c r="QF1560" i="14" s="1"/>
  <c r="QH1055" i="14"/>
  <c r="QH1560" i="14" s="1"/>
  <c r="QJ1055" i="14"/>
  <c r="QJ1560" i="14" s="1"/>
  <c r="QL1055" i="14"/>
  <c r="QL1560" i="14" s="1"/>
  <c r="QN1055" i="14"/>
  <c r="QN1560" i="14" s="1"/>
  <c r="QP1055" i="14"/>
  <c r="QP1560" i="14" s="1"/>
  <c r="QR1055" i="14"/>
  <c r="QR1560" i="14" s="1"/>
  <c r="QT1055" i="14"/>
  <c r="QT1560" i="14" s="1"/>
  <c r="QV1055" i="14"/>
  <c r="QV1560" i="14" s="1"/>
  <c r="QX1055" i="14"/>
  <c r="QX1560" i="14" s="1"/>
  <c r="QZ1055" i="14"/>
  <c r="QZ1560" i="14" s="1"/>
  <c r="RB1055" i="14"/>
  <c r="RB1560" i="14" s="1"/>
  <c r="RD1055" i="14"/>
  <c r="RD1560" i="14" s="1"/>
  <c r="RF1055" i="14"/>
  <c r="RF1560" i="14" s="1"/>
  <c r="RH1055" i="14"/>
  <c r="RH1560" i="14" s="1"/>
  <c r="RJ1055" i="14"/>
  <c r="RJ1560" i="14" s="1"/>
  <c r="RL1055" i="14"/>
  <c r="RL1560" i="14" s="1"/>
  <c r="RN1055" i="14"/>
  <c r="RN1560" i="14" s="1"/>
  <c r="RP1055" i="14"/>
  <c r="RP1560" i="14" s="1"/>
  <c r="RR1055" i="14"/>
  <c r="RR1560" i="14" s="1"/>
  <c r="RT1055" i="14"/>
  <c r="RT1560" i="14" s="1"/>
  <c r="RV1055" i="14"/>
  <c r="RV1560" i="14" s="1"/>
  <c r="RX1055" i="14"/>
  <c r="RX1560" i="14" s="1"/>
  <c r="RZ1055" i="14"/>
  <c r="RZ1560" i="14" s="1"/>
  <c r="SB1055" i="14"/>
  <c r="SB1560" i="14" s="1"/>
  <c r="SD1055" i="14"/>
  <c r="SD1560" i="14" s="1"/>
  <c r="SF1055" i="14"/>
  <c r="SF1560" i="14" s="1"/>
  <c r="SH1055" i="14"/>
  <c r="SH1560" i="14" s="1"/>
  <c r="SJ1055" i="14"/>
  <c r="SJ1560" i="14" s="1"/>
  <c r="SL1055" i="14"/>
  <c r="SL1560" i="14" s="1"/>
  <c r="SN1055" i="14"/>
  <c r="SN1560" i="14" s="1"/>
  <c r="SP1055" i="14"/>
  <c r="SP1560" i="14" s="1"/>
  <c r="SR1055" i="14"/>
  <c r="SR1560" i="14" s="1"/>
  <c r="ST1055" i="14"/>
  <c r="ST1560" i="14" s="1"/>
  <c r="P1056" i="14"/>
  <c r="P1561" i="14" s="1"/>
  <c r="R1056" i="14"/>
  <c r="R1561" i="14" s="1"/>
  <c r="T1056" i="14"/>
  <c r="T1561" i="14" s="1"/>
  <c r="V1056" i="14"/>
  <c r="V1561" i="14" s="1"/>
  <c r="X1056" i="14"/>
  <c r="X1561" i="14" s="1"/>
  <c r="Z1056" i="14"/>
  <c r="Z1561" i="14" s="1"/>
  <c r="AB1056" i="14"/>
  <c r="AB1561" i="14" s="1"/>
  <c r="AD1056" i="14"/>
  <c r="AD1561" i="14" s="1"/>
  <c r="AF1056" i="14"/>
  <c r="AF1561" i="14" s="1"/>
  <c r="AH1056" i="14"/>
  <c r="AH1561" i="14" s="1"/>
  <c r="AJ1056" i="14"/>
  <c r="AJ1561" i="14" s="1"/>
  <c r="AL1056" i="14"/>
  <c r="AL1561" i="14" s="1"/>
  <c r="AN1056" i="14"/>
  <c r="AN1561" i="14" s="1"/>
  <c r="AP1056" i="14"/>
  <c r="AP1561" i="14" s="1"/>
  <c r="AR1056" i="14"/>
  <c r="AR1561" i="14" s="1"/>
  <c r="AT1056" i="14"/>
  <c r="AT1561" i="14" s="1"/>
  <c r="AV1056" i="14"/>
  <c r="AV1561" i="14" s="1"/>
  <c r="AX1056" i="14"/>
  <c r="AX1561" i="14" s="1"/>
  <c r="AZ1056" i="14"/>
  <c r="AZ1561" i="14" s="1"/>
  <c r="BB1056" i="14"/>
  <c r="BB1561" i="14" s="1"/>
  <c r="BD1056" i="14"/>
  <c r="BD1561" i="14" s="1"/>
  <c r="BF1056" i="14"/>
  <c r="BF1561" i="14" s="1"/>
  <c r="BH1056" i="14"/>
  <c r="BH1561" i="14" s="1"/>
  <c r="BJ1056" i="14"/>
  <c r="BJ1561" i="14" s="1"/>
  <c r="BL1056" i="14"/>
  <c r="BL1561" i="14" s="1"/>
  <c r="BN1056" i="14"/>
  <c r="BN1561" i="14" s="1"/>
  <c r="BP1056" i="14"/>
  <c r="BP1561" i="14" s="1"/>
  <c r="BR1056" i="14"/>
  <c r="BR1561" i="14" s="1"/>
  <c r="BT1056" i="14"/>
  <c r="BT1561" i="14" s="1"/>
  <c r="BV1056" i="14"/>
  <c r="BV1561" i="14" s="1"/>
  <c r="BX1056" i="14"/>
  <c r="BX1561" i="14" s="1"/>
  <c r="BZ1056" i="14"/>
  <c r="BZ1561" i="14" s="1"/>
  <c r="CB1056" i="14"/>
  <c r="CB1561" i="14" s="1"/>
  <c r="CD1056" i="14"/>
  <c r="CD1561" i="14" s="1"/>
  <c r="CF1056" i="14"/>
  <c r="CF1561" i="14" s="1"/>
  <c r="CH1056" i="14"/>
  <c r="CH1561" i="14" s="1"/>
  <c r="CJ1056" i="14"/>
  <c r="CJ1561" i="14" s="1"/>
  <c r="CL1056" i="14"/>
  <c r="CL1561" i="14" s="1"/>
  <c r="CN1056" i="14"/>
  <c r="CN1561" i="14" s="1"/>
  <c r="CP1056" i="14"/>
  <c r="CP1561" i="14" s="1"/>
  <c r="CR1056" i="14"/>
  <c r="CR1561" i="14" s="1"/>
  <c r="CT1056" i="14"/>
  <c r="CT1561" i="14" s="1"/>
  <c r="CV1056" i="14"/>
  <c r="CV1561" i="14" s="1"/>
  <c r="CX1056" i="14"/>
  <c r="CX1561" i="14" s="1"/>
  <c r="CZ1056" i="14"/>
  <c r="CZ1561" i="14" s="1"/>
  <c r="DB1056" i="14"/>
  <c r="DB1561" i="14" s="1"/>
  <c r="DD1056" i="14"/>
  <c r="DD1561" i="14" s="1"/>
  <c r="DF1056" i="14"/>
  <c r="DF1561" i="14" s="1"/>
  <c r="DH1056" i="14"/>
  <c r="DH1561" i="14" s="1"/>
  <c r="DJ1056" i="14"/>
  <c r="DJ1561" i="14" s="1"/>
  <c r="DL1056" i="14"/>
  <c r="DL1561" i="14" s="1"/>
  <c r="DN1056" i="14"/>
  <c r="DN1561" i="14" s="1"/>
  <c r="DP1056" i="14"/>
  <c r="DP1561" i="14" s="1"/>
  <c r="DR1056" i="14"/>
  <c r="DR1561" i="14" s="1"/>
  <c r="DT1056" i="14"/>
  <c r="DT1561" i="14" s="1"/>
  <c r="DV1056" i="14"/>
  <c r="DV1561" i="14" s="1"/>
  <c r="DX1056" i="14"/>
  <c r="DX1561" i="14" s="1"/>
  <c r="DZ1056" i="14"/>
  <c r="DZ1561" i="14" s="1"/>
  <c r="EB1056" i="14"/>
  <c r="EB1561" i="14" s="1"/>
  <c r="ED1056" i="14"/>
  <c r="ED1561" i="14" s="1"/>
  <c r="EF1056" i="14"/>
  <c r="EF1561" i="14" s="1"/>
  <c r="EH1056" i="14"/>
  <c r="EH1561" i="14" s="1"/>
  <c r="EJ1056" i="14"/>
  <c r="EJ1561" i="14" s="1"/>
  <c r="EL1056" i="14"/>
  <c r="EL1561" i="14" s="1"/>
  <c r="EN1056" i="14"/>
  <c r="EN1561" i="14" s="1"/>
  <c r="EP1056" i="14"/>
  <c r="EP1561" i="14" s="1"/>
  <c r="ER1056" i="14"/>
  <c r="ER1561" i="14" s="1"/>
  <c r="ET1056" i="14"/>
  <c r="ET1561" i="14" s="1"/>
  <c r="EV1056" i="14"/>
  <c r="EV1561" i="14" s="1"/>
  <c r="EX1056" i="14"/>
  <c r="EX1561" i="14" s="1"/>
  <c r="EZ1056" i="14"/>
  <c r="EZ1561" i="14" s="1"/>
  <c r="FB1056" i="14"/>
  <c r="FB1561" i="14" s="1"/>
  <c r="FD1056" i="14"/>
  <c r="FD1561" i="14" s="1"/>
  <c r="FF1056" i="14"/>
  <c r="FF1561" i="14" s="1"/>
  <c r="FH1056" i="14"/>
  <c r="FH1561" i="14" s="1"/>
  <c r="FJ1056" i="14"/>
  <c r="FJ1561" i="14" s="1"/>
  <c r="FL1056" i="14"/>
  <c r="FL1561" i="14" s="1"/>
  <c r="FN1056" i="14"/>
  <c r="FN1561" i="14" s="1"/>
  <c r="FP1056" i="14"/>
  <c r="FP1561" i="14" s="1"/>
  <c r="FR1056" i="14"/>
  <c r="FR1561" i="14" s="1"/>
  <c r="FT1056" i="14"/>
  <c r="FT1561" i="14" s="1"/>
  <c r="FV1056" i="14"/>
  <c r="FV1561" i="14" s="1"/>
  <c r="FX1056" i="14"/>
  <c r="FX1561" i="14" s="1"/>
  <c r="FZ1056" i="14"/>
  <c r="FZ1561" i="14" s="1"/>
  <c r="GB1056" i="14"/>
  <c r="GB1561" i="14" s="1"/>
  <c r="GD1056" i="14"/>
  <c r="GD1561" i="14" s="1"/>
  <c r="GF1056" i="14"/>
  <c r="GF1561" i="14" s="1"/>
  <c r="GH1056" i="14"/>
  <c r="GH1561" i="14" s="1"/>
  <c r="GJ1056" i="14"/>
  <c r="GJ1561" i="14" s="1"/>
  <c r="GL1056" i="14"/>
  <c r="GL1561" i="14" s="1"/>
  <c r="GN1056" i="14"/>
  <c r="GN1561" i="14" s="1"/>
  <c r="GP1056" i="14"/>
  <c r="GP1561" i="14" s="1"/>
  <c r="GR1056" i="14"/>
  <c r="GR1561" i="14" s="1"/>
  <c r="GT1056" i="14"/>
  <c r="GT1561" i="14" s="1"/>
  <c r="GV1056" i="14"/>
  <c r="GV1561" i="14" s="1"/>
  <c r="GX1056" i="14"/>
  <c r="GX1561" i="14" s="1"/>
  <c r="GZ1056" i="14"/>
  <c r="GZ1561" i="14" s="1"/>
  <c r="HB1056" i="14"/>
  <c r="HB1561" i="14" s="1"/>
  <c r="HD1056" i="14"/>
  <c r="HD1561" i="14" s="1"/>
  <c r="HF1056" i="14"/>
  <c r="HF1561" i="14" s="1"/>
  <c r="HH1056" i="14"/>
  <c r="HH1561" i="14" s="1"/>
  <c r="HJ1056" i="14"/>
  <c r="HJ1561" i="14" s="1"/>
  <c r="HL1056" i="14"/>
  <c r="HL1561" i="14" s="1"/>
  <c r="HN1056" i="14"/>
  <c r="HN1561" i="14" s="1"/>
  <c r="HP1056" i="14"/>
  <c r="HP1561" i="14" s="1"/>
  <c r="HR1056" i="14"/>
  <c r="HR1561" i="14" s="1"/>
  <c r="HT1056" i="14"/>
  <c r="HT1561" i="14" s="1"/>
  <c r="HV1056" i="14"/>
  <c r="HV1561" i="14" s="1"/>
  <c r="HX1056" i="14"/>
  <c r="HX1561" i="14" s="1"/>
  <c r="HZ1056" i="14"/>
  <c r="HZ1561" i="14" s="1"/>
  <c r="IB1056" i="14"/>
  <c r="IB1561" i="14" s="1"/>
  <c r="ID1056" i="14"/>
  <c r="ID1561" i="14" s="1"/>
  <c r="IF1056" i="14"/>
  <c r="IF1561" i="14" s="1"/>
  <c r="IH1056" i="14"/>
  <c r="IH1561" i="14" s="1"/>
  <c r="IJ1056" i="14"/>
  <c r="IJ1561" i="14" s="1"/>
  <c r="IL1056" i="14"/>
  <c r="IL1561" i="14" s="1"/>
  <c r="IN1056" i="14"/>
  <c r="IN1561" i="14" s="1"/>
  <c r="IP1056" i="14"/>
  <c r="IP1561" i="14" s="1"/>
  <c r="IR1056" i="14"/>
  <c r="IR1561" i="14" s="1"/>
  <c r="IT1056" i="14"/>
  <c r="IT1561" i="14" s="1"/>
  <c r="IV1056" i="14"/>
  <c r="IV1561" i="14" s="1"/>
  <c r="IX1056" i="14"/>
  <c r="IX1561" i="14" s="1"/>
  <c r="IZ1056" i="14"/>
  <c r="IZ1561" i="14" s="1"/>
  <c r="JB1056" i="14"/>
  <c r="JB1561" i="14" s="1"/>
  <c r="JD1056" i="14"/>
  <c r="JD1561" i="14" s="1"/>
  <c r="JF1056" i="14"/>
  <c r="JF1561" i="14" s="1"/>
  <c r="JH1056" i="14"/>
  <c r="JH1561" i="14" s="1"/>
  <c r="JJ1056" i="14"/>
  <c r="JJ1561" i="14" s="1"/>
  <c r="JL1056" i="14"/>
  <c r="JL1561" i="14" s="1"/>
  <c r="JN1056" i="14"/>
  <c r="JN1561" i="14" s="1"/>
  <c r="JP1056" i="14"/>
  <c r="JP1561" i="14" s="1"/>
  <c r="JR1056" i="14"/>
  <c r="JR1561" i="14" s="1"/>
  <c r="JT1056" i="14"/>
  <c r="JT1561" i="14" s="1"/>
  <c r="JV1056" i="14"/>
  <c r="JV1561" i="14" s="1"/>
  <c r="JX1056" i="14"/>
  <c r="JX1561" i="14" s="1"/>
  <c r="JZ1056" i="14"/>
  <c r="JZ1561" i="14" s="1"/>
  <c r="KB1056" i="14"/>
  <c r="KB1561" i="14" s="1"/>
  <c r="KD1056" i="14"/>
  <c r="KD1561" i="14" s="1"/>
  <c r="KF1056" i="14"/>
  <c r="KF1561" i="14" s="1"/>
  <c r="KH1056" i="14"/>
  <c r="KH1561" i="14" s="1"/>
  <c r="KJ1056" i="14"/>
  <c r="KJ1561" i="14" s="1"/>
  <c r="KL1056" i="14"/>
  <c r="KL1561" i="14" s="1"/>
  <c r="KN1056" i="14"/>
  <c r="KN1561" i="14" s="1"/>
  <c r="KP1056" i="14"/>
  <c r="KP1561" i="14" s="1"/>
  <c r="KR1056" i="14"/>
  <c r="KR1561" i="14" s="1"/>
  <c r="KT1056" i="14"/>
  <c r="KT1561" i="14" s="1"/>
  <c r="KV1056" i="14"/>
  <c r="KV1561" i="14" s="1"/>
  <c r="KX1056" i="14"/>
  <c r="KX1561" i="14" s="1"/>
  <c r="KZ1056" i="14"/>
  <c r="KZ1561" i="14" s="1"/>
  <c r="LB1056" i="14"/>
  <c r="LB1561" i="14" s="1"/>
  <c r="LD1056" i="14"/>
  <c r="LD1561" i="14" s="1"/>
  <c r="LF1056" i="14"/>
  <c r="LF1561" i="14" s="1"/>
  <c r="LH1056" i="14"/>
  <c r="LH1561" i="14" s="1"/>
  <c r="LJ1056" i="14"/>
  <c r="LJ1561" i="14" s="1"/>
  <c r="LL1056" i="14"/>
  <c r="LL1561" i="14" s="1"/>
  <c r="LN1056" i="14"/>
  <c r="LN1561" i="14" s="1"/>
  <c r="LP1056" i="14"/>
  <c r="LP1561" i="14" s="1"/>
  <c r="LR1056" i="14"/>
  <c r="LR1561" i="14" s="1"/>
  <c r="LT1056" i="14"/>
  <c r="LT1561" i="14" s="1"/>
  <c r="LV1056" i="14"/>
  <c r="LV1561" i="14" s="1"/>
  <c r="LX1056" i="14"/>
  <c r="LX1561" i="14" s="1"/>
  <c r="LZ1056" i="14"/>
  <c r="LZ1561" i="14" s="1"/>
  <c r="MB1056" i="14"/>
  <c r="MB1561" i="14" s="1"/>
  <c r="MD1056" i="14"/>
  <c r="MD1561" i="14" s="1"/>
  <c r="MF1056" i="14"/>
  <c r="MF1561" i="14" s="1"/>
  <c r="MH1056" i="14"/>
  <c r="MH1561" i="14" s="1"/>
  <c r="MJ1056" i="14"/>
  <c r="MJ1561" i="14" s="1"/>
  <c r="ML1056" i="14"/>
  <c r="ML1561" i="14" s="1"/>
  <c r="MN1056" i="14"/>
  <c r="MN1561" i="14" s="1"/>
  <c r="MP1056" i="14"/>
  <c r="MP1561" i="14" s="1"/>
  <c r="MR1056" i="14"/>
  <c r="MR1561" i="14" s="1"/>
  <c r="MT1056" i="14"/>
  <c r="MT1561" i="14" s="1"/>
  <c r="MV1056" i="14"/>
  <c r="MV1561" i="14" s="1"/>
  <c r="MX1056" i="14"/>
  <c r="MX1561" i="14" s="1"/>
  <c r="MZ1056" i="14"/>
  <c r="MZ1561" i="14" s="1"/>
  <c r="NB1056" i="14"/>
  <c r="NB1561" i="14" s="1"/>
  <c r="ND1056" i="14"/>
  <c r="ND1561" i="14" s="1"/>
  <c r="NF1056" i="14"/>
  <c r="NF1561" i="14" s="1"/>
  <c r="NH1056" i="14"/>
  <c r="NH1561" i="14" s="1"/>
  <c r="NJ1056" i="14"/>
  <c r="NJ1561" i="14" s="1"/>
  <c r="NL1056" i="14"/>
  <c r="NL1561" i="14" s="1"/>
  <c r="NN1056" i="14"/>
  <c r="NN1561" i="14" s="1"/>
  <c r="NP1056" i="14"/>
  <c r="NP1561" i="14" s="1"/>
  <c r="NR1056" i="14"/>
  <c r="NR1561" i="14" s="1"/>
  <c r="NT1056" i="14"/>
  <c r="NT1561" i="14" s="1"/>
  <c r="NV1056" i="14"/>
  <c r="NV1561" i="14" s="1"/>
  <c r="NX1056" i="14"/>
  <c r="NX1561" i="14" s="1"/>
  <c r="NZ1056" i="14"/>
  <c r="NZ1561" i="14" s="1"/>
  <c r="OB1056" i="14"/>
  <c r="OB1561" i="14" s="1"/>
  <c r="OD1056" i="14"/>
  <c r="OD1561" i="14" s="1"/>
  <c r="OF1056" i="14"/>
  <c r="OF1561" i="14" s="1"/>
  <c r="OH1056" i="14"/>
  <c r="OH1561" i="14" s="1"/>
  <c r="OJ1056" i="14"/>
  <c r="OJ1561" i="14" s="1"/>
  <c r="OL1056" i="14"/>
  <c r="OL1561" i="14" s="1"/>
  <c r="ON1056" i="14"/>
  <c r="ON1561" i="14" s="1"/>
  <c r="OP1056" i="14"/>
  <c r="OP1561" i="14" s="1"/>
  <c r="OR1056" i="14"/>
  <c r="OR1561" i="14" s="1"/>
  <c r="OT1056" i="14"/>
  <c r="OT1561" i="14" s="1"/>
  <c r="OV1056" i="14"/>
  <c r="OV1561" i="14" s="1"/>
  <c r="OX1056" i="14"/>
  <c r="OX1561" i="14" s="1"/>
  <c r="OZ1056" i="14"/>
  <c r="OZ1561" i="14" s="1"/>
  <c r="PB1056" i="14"/>
  <c r="PB1561" i="14" s="1"/>
  <c r="PD1056" i="14"/>
  <c r="PD1561" i="14" s="1"/>
  <c r="PF1056" i="14"/>
  <c r="PF1561" i="14" s="1"/>
  <c r="PH1056" i="14"/>
  <c r="PH1561" i="14" s="1"/>
  <c r="PJ1056" i="14"/>
  <c r="PJ1561" i="14" s="1"/>
  <c r="PL1056" i="14"/>
  <c r="PL1561" i="14" s="1"/>
  <c r="PN1056" i="14"/>
  <c r="PN1561" i="14" s="1"/>
  <c r="PP1056" i="14"/>
  <c r="PP1561" i="14" s="1"/>
  <c r="PR1056" i="14"/>
  <c r="PR1561" i="14" s="1"/>
  <c r="PT1056" i="14"/>
  <c r="PT1561" i="14" s="1"/>
  <c r="PV1056" i="14"/>
  <c r="PV1561" i="14" s="1"/>
  <c r="PX1056" i="14"/>
  <c r="PX1561" i="14" s="1"/>
  <c r="PZ1056" i="14"/>
  <c r="PZ1561" i="14" s="1"/>
  <c r="QB1056" i="14"/>
  <c r="QB1561" i="14" s="1"/>
  <c r="QD1056" i="14"/>
  <c r="QD1561" i="14" s="1"/>
  <c r="QF1056" i="14"/>
  <c r="QF1561" i="14" s="1"/>
  <c r="QH1056" i="14"/>
  <c r="QH1561" i="14" s="1"/>
  <c r="QJ1056" i="14"/>
  <c r="QJ1561" i="14" s="1"/>
  <c r="QL1056" i="14"/>
  <c r="QL1561" i="14" s="1"/>
  <c r="QN1056" i="14"/>
  <c r="QN1561" i="14" s="1"/>
  <c r="QP1056" i="14"/>
  <c r="QP1561" i="14" s="1"/>
  <c r="QR1056" i="14"/>
  <c r="QR1561" i="14" s="1"/>
  <c r="QT1056" i="14"/>
  <c r="QT1561" i="14" s="1"/>
  <c r="QV1056" i="14"/>
  <c r="QV1561" i="14" s="1"/>
  <c r="QX1056" i="14"/>
  <c r="QX1561" i="14" s="1"/>
  <c r="QZ1056" i="14"/>
  <c r="QZ1561" i="14" s="1"/>
  <c r="RB1056" i="14"/>
  <c r="RB1561" i="14" s="1"/>
  <c r="RD1056" i="14"/>
  <c r="RD1561" i="14" s="1"/>
  <c r="RF1056" i="14"/>
  <c r="RF1561" i="14" s="1"/>
  <c r="RH1056" i="14"/>
  <c r="RH1561" i="14" s="1"/>
  <c r="RJ1056" i="14"/>
  <c r="RJ1561" i="14" s="1"/>
  <c r="RL1056" i="14"/>
  <c r="RL1561" i="14" s="1"/>
  <c r="RN1056" i="14"/>
  <c r="RN1561" i="14" s="1"/>
  <c r="RP1056" i="14"/>
  <c r="RP1561" i="14" s="1"/>
  <c r="RR1056" i="14"/>
  <c r="RR1561" i="14" s="1"/>
  <c r="RT1056" i="14"/>
  <c r="RT1561" i="14" s="1"/>
  <c r="RV1056" i="14"/>
  <c r="RV1561" i="14" s="1"/>
  <c r="RX1056" i="14"/>
  <c r="RX1561" i="14" s="1"/>
  <c r="RZ1056" i="14"/>
  <c r="RZ1561" i="14" s="1"/>
  <c r="SB1056" i="14"/>
  <c r="SB1561" i="14" s="1"/>
  <c r="SD1056" i="14"/>
  <c r="SD1561" i="14" s="1"/>
  <c r="SF1056" i="14"/>
  <c r="SF1561" i="14" s="1"/>
  <c r="SH1056" i="14"/>
  <c r="SH1561" i="14" s="1"/>
  <c r="SJ1056" i="14"/>
  <c r="SJ1561" i="14" s="1"/>
  <c r="SL1056" i="14"/>
  <c r="SL1561" i="14" s="1"/>
  <c r="SN1056" i="14"/>
  <c r="SN1561" i="14" s="1"/>
  <c r="SP1056" i="14"/>
  <c r="SP1561" i="14" s="1"/>
  <c r="SR1056" i="14"/>
  <c r="SR1561" i="14" s="1"/>
  <c r="ST1056" i="14"/>
  <c r="ST1561" i="14" s="1"/>
  <c r="P1057" i="14"/>
  <c r="P1562" i="14" s="1"/>
  <c r="R1057" i="14"/>
  <c r="R1562" i="14" s="1"/>
  <c r="T1057" i="14"/>
  <c r="T1562" i="14" s="1"/>
  <c r="V1057" i="14"/>
  <c r="V1562" i="14" s="1"/>
  <c r="X1057" i="14"/>
  <c r="X1562" i="14" s="1"/>
  <c r="Z1057" i="14"/>
  <c r="Z1562" i="14" s="1"/>
  <c r="AB1057" i="14"/>
  <c r="AB1562" i="14" s="1"/>
  <c r="AD1057" i="14"/>
  <c r="AD1562" i="14" s="1"/>
  <c r="AF1057" i="14"/>
  <c r="AF1562" i="14" s="1"/>
  <c r="AH1057" i="14"/>
  <c r="AH1562" i="14" s="1"/>
  <c r="AJ1057" i="14"/>
  <c r="AJ1562" i="14" s="1"/>
  <c r="AL1057" i="14"/>
  <c r="AL1562" i="14" s="1"/>
  <c r="AN1057" i="14"/>
  <c r="AN1562" i="14" s="1"/>
  <c r="AP1057" i="14"/>
  <c r="AP1562" i="14" s="1"/>
  <c r="AR1057" i="14"/>
  <c r="AR1562" i="14" s="1"/>
  <c r="AT1057" i="14"/>
  <c r="AT1562" i="14" s="1"/>
  <c r="AV1057" i="14"/>
  <c r="AV1562" i="14" s="1"/>
  <c r="AX1057" i="14"/>
  <c r="AX1562" i="14" s="1"/>
  <c r="AZ1057" i="14"/>
  <c r="AZ1562" i="14" s="1"/>
  <c r="BB1057" i="14"/>
  <c r="BB1562" i="14" s="1"/>
  <c r="BD1057" i="14"/>
  <c r="BD1562" i="14" s="1"/>
  <c r="BF1057" i="14"/>
  <c r="BF1562" i="14" s="1"/>
  <c r="BH1057" i="14"/>
  <c r="BH1562" i="14" s="1"/>
  <c r="BJ1057" i="14"/>
  <c r="BJ1562" i="14" s="1"/>
  <c r="BL1057" i="14"/>
  <c r="BL1562" i="14" s="1"/>
  <c r="BN1057" i="14"/>
  <c r="BN1562" i="14" s="1"/>
  <c r="BP1057" i="14"/>
  <c r="BP1562" i="14" s="1"/>
  <c r="BR1057" i="14"/>
  <c r="BR1562" i="14" s="1"/>
  <c r="BT1057" i="14"/>
  <c r="BT1562" i="14" s="1"/>
  <c r="BV1057" i="14"/>
  <c r="BV1562" i="14" s="1"/>
  <c r="BX1057" i="14"/>
  <c r="BX1562" i="14" s="1"/>
  <c r="BZ1057" i="14"/>
  <c r="BZ1562" i="14" s="1"/>
  <c r="CB1057" i="14"/>
  <c r="CB1562" i="14" s="1"/>
  <c r="CD1057" i="14"/>
  <c r="CD1562" i="14" s="1"/>
  <c r="CF1057" i="14"/>
  <c r="CF1562" i="14" s="1"/>
  <c r="CH1057" i="14"/>
  <c r="CH1562" i="14" s="1"/>
  <c r="CJ1057" i="14"/>
  <c r="CJ1562" i="14" s="1"/>
  <c r="CL1057" i="14"/>
  <c r="CL1562" i="14" s="1"/>
  <c r="CN1057" i="14"/>
  <c r="CN1562" i="14" s="1"/>
  <c r="CP1057" i="14"/>
  <c r="CP1562" i="14" s="1"/>
  <c r="CR1057" i="14"/>
  <c r="CR1562" i="14" s="1"/>
  <c r="CT1057" i="14"/>
  <c r="CT1562" i="14" s="1"/>
  <c r="CV1057" i="14"/>
  <c r="CV1562" i="14" s="1"/>
  <c r="CX1057" i="14"/>
  <c r="CX1562" i="14" s="1"/>
  <c r="CZ1057" i="14"/>
  <c r="CZ1562" i="14" s="1"/>
  <c r="DB1057" i="14"/>
  <c r="DB1562" i="14" s="1"/>
  <c r="DD1057" i="14"/>
  <c r="DD1562" i="14" s="1"/>
  <c r="DF1057" i="14"/>
  <c r="DF1562" i="14" s="1"/>
  <c r="DH1057" i="14"/>
  <c r="DH1562" i="14" s="1"/>
  <c r="DJ1057" i="14"/>
  <c r="DJ1562" i="14" s="1"/>
  <c r="DL1057" i="14"/>
  <c r="DL1562" i="14" s="1"/>
  <c r="DN1057" i="14"/>
  <c r="DN1562" i="14" s="1"/>
  <c r="DP1057" i="14"/>
  <c r="DP1562" i="14" s="1"/>
  <c r="DR1057" i="14"/>
  <c r="DR1562" i="14" s="1"/>
  <c r="DT1057" i="14"/>
  <c r="DT1562" i="14" s="1"/>
  <c r="DV1057" i="14"/>
  <c r="DV1562" i="14" s="1"/>
  <c r="DX1057" i="14"/>
  <c r="DX1562" i="14" s="1"/>
  <c r="DZ1057" i="14"/>
  <c r="DZ1562" i="14" s="1"/>
  <c r="EB1057" i="14"/>
  <c r="EB1562" i="14" s="1"/>
  <c r="ED1057" i="14"/>
  <c r="ED1562" i="14" s="1"/>
  <c r="EF1057" i="14"/>
  <c r="EF1562" i="14" s="1"/>
  <c r="EH1057" i="14"/>
  <c r="EH1562" i="14" s="1"/>
  <c r="EJ1057" i="14"/>
  <c r="EJ1562" i="14" s="1"/>
  <c r="EL1057" i="14"/>
  <c r="EL1562" i="14" s="1"/>
  <c r="EN1057" i="14"/>
  <c r="EN1562" i="14" s="1"/>
  <c r="EP1057" i="14"/>
  <c r="EP1562" i="14" s="1"/>
  <c r="ER1057" i="14"/>
  <c r="ER1562" i="14" s="1"/>
  <c r="ET1057" i="14"/>
  <c r="ET1562" i="14" s="1"/>
  <c r="EV1057" i="14"/>
  <c r="EV1562" i="14" s="1"/>
  <c r="EX1057" i="14"/>
  <c r="EX1562" i="14" s="1"/>
  <c r="EZ1057" i="14"/>
  <c r="EZ1562" i="14" s="1"/>
  <c r="FB1057" i="14"/>
  <c r="FB1562" i="14" s="1"/>
  <c r="FD1057" i="14"/>
  <c r="FD1562" i="14" s="1"/>
  <c r="FF1057" i="14"/>
  <c r="FF1562" i="14" s="1"/>
  <c r="FH1057" i="14"/>
  <c r="FH1562" i="14" s="1"/>
  <c r="FJ1057" i="14"/>
  <c r="FJ1562" i="14" s="1"/>
  <c r="FL1057" i="14"/>
  <c r="FL1562" i="14" s="1"/>
  <c r="FN1057" i="14"/>
  <c r="FN1562" i="14" s="1"/>
  <c r="FP1057" i="14"/>
  <c r="FP1562" i="14" s="1"/>
  <c r="FR1057" i="14"/>
  <c r="FR1562" i="14" s="1"/>
  <c r="FT1057" i="14"/>
  <c r="FT1562" i="14" s="1"/>
  <c r="FV1057" i="14"/>
  <c r="FV1562" i="14" s="1"/>
  <c r="FX1057" i="14"/>
  <c r="FX1562" i="14" s="1"/>
  <c r="FZ1057" i="14"/>
  <c r="FZ1562" i="14" s="1"/>
  <c r="GB1057" i="14"/>
  <c r="GB1562" i="14" s="1"/>
  <c r="GD1057" i="14"/>
  <c r="GD1562" i="14" s="1"/>
  <c r="GF1057" i="14"/>
  <c r="GF1562" i="14" s="1"/>
  <c r="GH1057" i="14"/>
  <c r="GH1562" i="14" s="1"/>
  <c r="GJ1057" i="14"/>
  <c r="GJ1562" i="14" s="1"/>
  <c r="GL1057" i="14"/>
  <c r="GL1562" i="14" s="1"/>
  <c r="GN1057" i="14"/>
  <c r="GN1562" i="14" s="1"/>
  <c r="GP1057" i="14"/>
  <c r="GP1562" i="14" s="1"/>
  <c r="GR1057" i="14"/>
  <c r="GR1562" i="14" s="1"/>
  <c r="GT1057" i="14"/>
  <c r="GT1562" i="14" s="1"/>
  <c r="GV1057" i="14"/>
  <c r="GV1562" i="14" s="1"/>
  <c r="GX1057" i="14"/>
  <c r="GX1562" i="14" s="1"/>
  <c r="GZ1057" i="14"/>
  <c r="GZ1562" i="14" s="1"/>
  <c r="HB1057" i="14"/>
  <c r="HB1562" i="14" s="1"/>
  <c r="HD1057" i="14"/>
  <c r="HD1562" i="14" s="1"/>
  <c r="HF1057" i="14"/>
  <c r="HF1562" i="14" s="1"/>
  <c r="HH1057" i="14"/>
  <c r="HH1562" i="14" s="1"/>
  <c r="HJ1057" i="14"/>
  <c r="HJ1562" i="14" s="1"/>
  <c r="HL1057" i="14"/>
  <c r="HL1562" i="14" s="1"/>
  <c r="HN1057" i="14"/>
  <c r="HN1562" i="14" s="1"/>
  <c r="HP1057" i="14"/>
  <c r="HP1562" i="14" s="1"/>
  <c r="HR1057" i="14"/>
  <c r="HR1562" i="14" s="1"/>
  <c r="HT1057" i="14"/>
  <c r="HT1562" i="14" s="1"/>
  <c r="HV1057" i="14"/>
  <c r="HV1562" i="14" s="1"/>
  <c r="HX1057" i="14"/>
  <c r="HX1562" i="14" s="1"/>
  <c r="HZ1057" i="14"/>
  <c r="HZ1562" i="14" s="1"/>
  <c r="IB1057" i="14"/>
  <c r="IB1562" i="14" s="1"/>
  <c r="ID1057" i="14"/>
  <c r="ID1562" i="14" s="1"/>
  <c r="IF1057" i="14"/>
  <c r="IF1562" i="14" s="1"/>
  <c r="IH1057" i="14"/>
  <c r="IH1562" i="14" s="1"/>
  <c r="IJ1057" i="14"/>
  <c r="IJ1562" i="14" s="1"/>
  <c r="IL1057" i="14"/>
  <c r="IL1562" i="14" s="1"/>
  <c r="IN1057" i="14"/>
  <c r="IN1562" i="14" s="1"/>
  <c r="IP1057" i="14"/>
  <c r="IP1562" i="14" s="1"/>
  <c r="IR1057" i="14"/>
  <c r="IR1562" i="14" s="1"/>
  <c r="IT1057" i="14"/>
  <c r="IT1562" i="14" s="1"/>
  <c r="IV1057" i="14"/>
  <c r="IV1562" i="14" s="1"/>
  <c r="IX1057" i="14"/>
  <c r="IX1562" i="14" s="1"/>
  <c r="IZ1057" i="14"/>
  <c r="IZ1562" i="14" s="1"/>
  <c r="JB1057" i="14"/>
  <c r="JB1562" i="14" s="1"/>
  <c r="JD1057" i="14"/>
  <c r="JD1562" i="14" s="1"/>
  <c r="JF1057" i="14"/>
  <c r="JF1562" i="14" s="1"/>
  <c r="JH1057" i="14"/>
  <c r="JH1562" i="14" s="1"/>
  <c r="JJ1057" i="14"/>
  <c r="JJ1562" i="14" s="1"/>
  <c r="JL1057" i="14"/>
  <c r="JL1562" i="14" s="1"/>
  <c r="JN1057" i="14"/>
  <c r="JN1562" i="14" s="1"/>
  <c r="JP1057" i="14"/>
  <c r="JP1562" i="14" s="1"/>
  <c r="JR1057" i="14"/>
  <c r="JR1562" i="14" s="1"/>
  <c r="JT1057" i="14"/>
  <c r="JT1562" i="14" s="1"/>
  <c r="JV1057" i="14"/>
  <c r="JV1562" i="14" s="1"/>
  <c r="JX1057" i="14"/>
  <c r="JX1562" i="14" s="1"/>
  <c r="JZ1057" i="14"/>
  <c r="JZ1562" i="14" s="1"/>
  <c r="KB1057" i="14"/>
  <c r="KB1562" i="14" s="1"/>
  <c r="KD1057" i="14"/>
  <c r="KD1562" i="14" s="1"/>
  <c r="KF1057" i="14"/>
  <c r="KF1562" i="14" s="1"/>
  <c r="KH1057" i="14"/>
  <c r="KH1562" i="14" s="1"/>
  <c r="KJ1057" i="14"/>
  <c r="KJ1562" i="14" s="1"/>
  <c r="KL1057" i="14"/>
  <c r="KL1562" i="14" s="1"/>
  <c r="KN1057" i="14"/>
  <c r="KN1562" i="14" s="1"/>
  <c r="KP1057" i="14"/>
  <c r="KP1562" i="14" s="1"/>
  <c r="KR1057" i="14"/>
  <c r="KR1562" i="14" s="1"/>
  <c r="KT1057" i="14"/>
  <c r="KT1562" i="14" s="1"/>
  <c r="KV1057" i="14"/>
  <c r="KV1562" i="14" s="1"/>
  <c r="KX1057" i="14"/>
  <c r="KX1562" i="14" s="1"/>
  <c r="KZ1057" i="14"/>
  <c r="KZ1562" i="14" s="1"/>
  <c r="LB1057" i="14"/>
  <c r="LB1562" i="14" s="1"/>
  <c r="LD1057" i="14"/>
  <c r="LD1562" i="14" s="1"/>
  <c r="LF1057" i="14"/>
  <c r="LF1562" i="14" s="1"/>
  <c r="LH1057" i="14"/>
  <c r="LH1562" i="14" s="1"/>
  <c r="LJ1057" i="14"/>
  <c r="LJ1562" i="14" s="1"/>
  <c r="LL1057" i="14"/>
  <c r="LL1562" i="14" s="1"/>
  <c r="LN1057" i="14"/>
  <c r="LN1562" i="14" s="1"/>
  <c r="LP1057" i="14"/>
  <c r="LP1562" i="14" s="1"/>
  <c r="LR1057" i="14"/>
  <c r="LR1562" i="14" s="1"/>
  <c r="LT1057" i="14"/>
  <c r="LT1562" i="14" s="1"/>
  <c r="LV1057" i="14"/>
  <c r="LV1562" i="14" s="1"/>
  <c r="LX1057" i="14"/>
  <c r="LX1562" i="14" s="1"/>
  <c r="LZ1057" i="14"/>
  <c r="LZ1562" i="14" s="1"/>
  <c r="MB1057" i="14"/>
  <c r="MB1562" i="14" s="1"/>
  <c r="MD1057" i="14"/>
  <c r="MD1562" i="14" s="1"/>
  <c r="MF1057" i="14"/>
  <c r="MF1562" i="14" s="1"/>
  <c r="MH1057" i="14"/>
  <c r="MH1562" i="14" s="1"/>
  <c r="MJ1057" i="14"/>
  <c r="MJ1562" i="14" s="1"/>
  <c r="ML1057" i="14"/>
  <c r="ML1562" i="14" s="1"/>
  <c r="MN1057" i="14"/>
  <c r="MN1562" i="14" s="1"/>
  <c r="MP1057" i="14"/>
  <c r="MP1562" i="14" s="1"/>
  <c r="MR1057" i="14"/>
  <c r="MR1562" i="14" s="1"/>
  <c r="MT1057" i="14"/>
  <c r="MT1562" i="14" s="1"/>
  <c r="MV1057" i="14"/>
  <c r="MV1562" i="14" s="1"/>
  <c r="MX1057" i="14"/>
  <c r="MX1562" i="14" s="1"/>
  <c r="MZ1057" i="14"/>
  <c r="MZ1562" i="14" s="1"/>
  <c r="NB1057" i="14"/>
  <c r="NB1562" i="14" s="1"/>
  <c r="ND1057" i="14"/>
  <c r="ND1562" i="14" s="1"/>
  <c r="NF1057" i="14"/>
  <c r="NF1562" i="14" s="1"/>
  <c r="NH1057" i="14"/>
  <c r="NH1562" i="14" s="1"/>
  <c r="NJ1057" i="14"/>
  <c r="NJ1562" i="14" s="1"/>
  <c r="NL1057" i="14"/>
  <c r="NL1562" i="14" s="1"/>
  <c r="NN1057" i="14"/>
  <c r="NN1562" i="14" s="1"/>
  <c r="NP1057" i="14"/>
  <c r="NP1562" i="14" s="1"/>
  <c r="NR1057" i="14"/>
  <c r="NR1562" i="14" s="1"/>
  <c r="NT1057" i="14"/>
  <c r="NT1562" i="14" s="1"/>
  <c r="NV1057" i="14"/>
  <c r="NV1562" i="14" s="1"/>
  <c r="NX1057" i="14"/>
  <c r="NX1562" i="14" s="1"/>
  <c r="NZ1057" i="14"/>
  <c r="NZ1562" i="14" s="1"/>
  <c r="OB1057" i="14"/>
  <c r="OB1562" i="14" s="1"/>
  <c r="OD1057" i="14"/>
  <c r="OD1562" i="14" s="1"/>
  <c r="OF1057" i="14"/>
  <c r="OF1562" i="14" s="1"/>
  <c r="OH1057" i="14"/>
  <c r="OH1562" i="14" s="1"/>
  <c r="OJ1057" i="14"/>
  <c r="OJ1562" i="14" s="1"/>
  <c r="OL1057" i="14"/>
  <c r="OL1562" i="14" s="1"/>
  <c r="ON1057" i="14"/>
  <c r="ON1562" i="14" s="1"/>
  <c r="OP1057" i="14"/>
  <c r="OP1562" i="14" s="1"/>
  <c r="OR1057" i="14"/>
  <c r="OR1562" i="14" s="1"/>
  <c r="OT1057" i="14"/>
  <c r="OT1562" i="14" s="1"/>
  <c r="OV1057" i="14"/>
  <c r="OV1562" i="14" s="1"/>
  <c r="OX1057" i="14"/>
  <c r="OX1562" i="14" s="1"/>
  <c r="OZ1057" i="14"/>
  <c r="OZ1562" i="14" s="1"/>
  <c r="PB1057" i="14"/>
  <c r="PB1562" i="14" s="1"/>
  <c r="PD1057" i="14"/>
  <c r="PD1562" i="14" s="1"/>
  <c r="PF1057" i="14"/>
  <c r="PF1562" i="14" s="1"/>
  <c r="PH1057" i="14"/>
  <c r="PH1562" i="14" s="1"/>
  <c r="PJ1057" i="14"/>
  <c r="PJ1562" i="14" s="1"/>
  <c r="PL1057" i="14"/>
  <c r="PL1562" i="14" s="1"/>
  <c r="PN1057" i="14"/>
  <c r="PN1562" i="14" s="1"/>
  <c r="PP1057" i="14"/>
  <c r="PP1562" i="14" s="1"/>
  <c r="PR1057" i="14"/>
  <c r="PR1562" i="14" s="1"/>
  <c r="PT1057" i="14"/>
  <c r="PT1562" i="14" s="1"/>
  <c r="PV1057" i="14"/>
  <c r="PV1562" i="14" s="1"/>
  <c r="PX1057" i="14"/>
  <c r="PX1562" i="14" s="1"/>
  <c r="PZ1057" i="14"/>
  <c r="PZ1562" i="14" s="1"/>
  <c r="QB1057" i="14"/>
  <c r="QB1562" i="14" s="1"/>
  <c r="QD1057" i="14"/>
  <c r="QD1562" i="14" s="1"/>
  <c r="QF1057" i="14"/>
  <c r="QF1562" i="14" s="1"/>
  <c r="QH1057" i="14"/>
  <c r="QH1562" i="14" s="1"/>
  <c r="QJ1057" i="14"/>
  <c r="QJ1562" i="14" s="1"/>
  <c r="QL1057" i="14"/>
  <c r="QL1562" i="14" s="1"/>
  <c r="QN1057" i="14"/>
  <c r="QN1562" i="14" s="1"/>
  <c r="QP1057" i="14"/>
  <c r="QP1562" i="14" s="1"/>
  <c r="QR1057" i="14"/>
  <c r="QR1562" i="14" s="1"/>
  <c r="QT1057" i="14"/>
  <c r="QT1562" i="14" s="1"/>
  <c r="QV1057" i="14"/>
  <c r="QV1562" i="14" s="1"/>
  <c r="QX1057" i="14"/>
  <c r="QX1562" i="14" s="1"/>
  <c r="QZ1057" i="14"/>
  <c r="QZ1562" i="14" s="1"/>
  <c r="RB1057" i="14"/>
  <c r="RB1562" i="14" s="1"/>
  <c r="RD1057" i="14"/>
  <c r="RD1562" i="14" s="1"/>
  <c r="RF1057" i="14"/>
  <c r="RF1562" i="14" s="1"/>
  <c r="RH1057" i="14"/>
  <c r="RH1562" i="14" s="1"/>
  <c r="RJ1057" i="14"/>
  <c r="RJ1562" i="14" s="1"/>
  <c r="RL1057" i="14"/>
  <c r="RL1562" i="14" s="1"/>
  <c r="RN1057" i="14"/>
  <c r="RN1562" i="14" s="1"/>
  <c r="RP1057" i="14"/>
  <c r="RP1562" i="14" s="1"/>
  <c r="RR1057" i="14"/>
  <c r="RR1562" i="14" s="1"/>
  <c r="RT1057" i="14"/>
  <c r="RT1562" i="14" s="1"/>
  <c r="RV1057" i="14"/>
  <c r="RV1562" i="14" s="1"/>
  <c r="RX1057" i="14"/>
  <c r="RX1562" i="14" s="1"/>
  <c r="RZ1057" i="14"/>
  <c r="RZ1562" i="14" s="1"/>
  <c r="SB1057" i="14"/>
  <c r="SB1562" i="14" s="1"/>
  <c r="SD1057" i="14"/>
  <c r="SD1562" i="14" s="1"/>
  <c r="SF1057" i="14"/>
  <c r="SF1562" i="14" s="1"/>
  <c r="SH1057" i="14"/>
  <c r="SH1562" i="14" s="1"/>
  <c r="SJ1057" i="14"/>
  <c r="SJ1562" i="14" s="1"/>
  <c r="SL1057" i="14"/>
  <c r="SL1562" i="14" s="1"/>
  <c r="SN1057" i="14"/>
  <c r="SN1562" i="14" s="1"/>
  <c r="SP1057" i="14"/>
  <c r="SP1562" i="14" s="1"/>
  <c r="SR1057" i="14"/>
  <c r="SR1562" i="14" s="1"/>
  <c r="ST1057" i="14"/>
  <c r="ST1562" i="14" s="1"/>
  <c r="P1058" i="14"/>
  <c r="P1563" i="14" s="1"/>
  <c r="R1058" i="14"/>
  <c r="R1563" i="14" s="1"/>
  <c r="T1058" i="14"/>
  <c r="T1563" i="14" s="1"/>
  <c r="V1058" i="14"/>
  <c r="V1563" i="14" s="1"/>
  <c r="X1058" i="14"/>
  <c r="X1563" i="14" s="1"/>
  <c r="Z1058" i="14"/>
  <c r="Z1563" i="14" s="1"/>
  <c r="AB1058" i="14"/>
  <c r="AB1563" i="14" s="1"/>
  <c r="AD1058" i="14"/>
  <c r="AD1563" i="14" s="1"/>
  <c r="AF1058" i="14"/>
  <c r="AF1563" i="14" s="1"/>
  <c r="AH1058" i="14"/>
  <c r="AH1563" i="14" s="1"/>
  <c r="AJ1058" i="14"/>
  <c r="AJ1563" i="14" s="1"/>
  <c r="AL1058" i="14"/>
  <c r="AL1563" i="14" s="1"/>
  <c r="AN1058" i="14"/>
  <c r="AN1563" i="14" s="1"/>
  <c r="AP1058" i="14"/>
  <c r="AP1563" i="14" s="1"/>
  <c r="AR1058" i="14"/>
  <c r="AR1563" i="14" s="1"/>
  <c r="AT1058" i="14"/>
  <c r="AT1563" i="14" s="1"/>
  <c r="AV1058" i="14"/>
  <c r="AV1563" i="14" s="1"/>
  <c r="AX1058" i="14"/>
  <c r="AX1563" i="14" s="1"/>
  <c r="AZ1058" i="14"/>
  <c r="AZ1563" i="14" s="1"/>
  <c r="BB1058" i="14"/>
  <c r="BB1563" i="14" s="1"/>
  <c r="BD1058" i="14"/>
  <c r="BD1563" i="14" s="1"/>
  <c r="BF1058" i="14"/>
  <c r="BF1563" i="14" s="1"/>
  <c r="BH1058" i="14"/>
  <c r="BH1563" i="14" s="1"/>
  <c r="BJ1058" i="14"/>
  <c r="BJ1563" i="14" s="1"/>
  <c r="BL1058" i="14"/>
  <c r="BL1563" i="14" s="1"/>
  <c r="BN1058" i="14"/>
  <c r="BN1563" i="14" s="1"/>
  <c r="BP1058" i="14"/>
  <c r="BP1563" i="14" s="1"/>
  <c r="BR1058" i="14"/>
  <c r="BR1563" i="14" s="1"/>
  <c r="BT1058" i="14"/>
  <c r="BT1563" i="14" s="1"/>
  <c r="BV1058" i="14"/>
  <c r="BV1563" i="14" s="1"/>
  <c r="BX1058" i="14"/>
  <c r="BX1563" i="14" s="1"/>
  <c r="BZ1058" i="14"/>
  <c r="BZ1563" i="14" s="1"/>
  <c r="CB1058" i="14"/>
  <c r="CB1563" i="14" s="1"/>
  <c r="CD1058" i="14"/>
  <c r="CD1563" i="14" s="1"/>
  <c r="CF1058" i="14"/>
  <c r="CF1563" i="14" s="1"/>
  <c r="CH1058" i="14"/>
  <c r="CH1563" i="14" s="1"/>
  <c r="CJ1058" i="14"/>
  <c r="CJ1563" i="14" s="1"/>
  <c r="CL1058" i="14"/>
  <c r="CL1563" i="14" s="1"/>
  <c r="CN1058" i="14"/>
  <c r="CN1563" i="14" s="1"/>
  <c r="CP1058" i="14"/>
  <c r="CP1563" i="14" s="1"/>
  <c r="CR1058" i="14"/>
  <c r="CR1563" i="14" s="1"/>
  <c r="CT1058" i="14"/>
  <c r="CT1563" i="14" s="1"/>
  <c r="CV1058" i="14"/>
  <c r="CV1563" i="14" s="1"/>
  <c r="CX1058" i="14"/>
  <c r="CX1563" i="14" s="1"/>
  <c r="CZ1058" i="14"/>
  <c r="CZ1563" i="14" s="1"/>
  <c r="DB1058" i="14"/>
  <c r="DB1563" i="14" s="1"/>
  <c r="DD1058" i="14"/>
  <c r="DD1563" i="14" s="1"/>
  <c r="DF1058" i="14"/>
  <c r="DF1563" i="14" s="1"/>
  <c r="DH1058" i="14"/>
  <c r="DH1563" i="14" s="1"/>
  <c r="DJ1058" i="14"/>
  <c r="DJ1563" i="14" s="1"/>
  <c r="DL1058" i="14"/>
  <c r="DL1563" i="14" s="1"/>
  <c r="DN1058" i="14"/>
  <c r="DN1563" i="14" s="1"/>
  <c r="DP1058" i="14"/>
  <c r="DP1563" i="14" s="1"/>
  <c r="DR1058" i="14"/>
  <c r="DR1563" i="14" s="1"/>
  <c r="DT1058" i="14"/>
  <c r="DT1563" i="14" s="1"/>
  <c r="DV1058" i="14"/>
  <c r="DV1563" i="14" s="1"/>
  <c r="DX1058" i="14"/>
  <c r="DX1563" i="14" s="1"/>
  <c r="DZ1058" i="14"/>
  <c r="DZ1563" i="14" s="1"/>
  <c r="EB1058" i="14"/>
  <c r="EB1563" i="14" s="1"/>
  <c r="ED1058" i="14"/>
  <c r="ED1563" i="14" s="1"/>
  <c r="EF1058" i="14"/>
  <c r="EF1563" i="14" s="1"/>
  <c r="EH1058" i="14"/>
  <c r="EH1563" i="14" s="1"/>
  <c r="EJ1058" i="14"/>
  <c r="EJ1563" i="14" s="1"/>
  <c r="EL1058" i="14"/>
  <c r="EL1563" i="14" s="1"/>
  <c r="EN1058" i="14"/>
  <c r="EN1563" i="14" s="1"/>
  <c r="EP1058" i="14"/>
  <c r="EP1563" i="14" s="1"/>
  <c r="ER1058" i="14"/>
  <c r="ER1563" i="14" s="1"/>
  <c r="ET1058" i="14"/>
  <c r="ET1563" i="14" s="1"/>
  <c r="EV1058" i="14"/>
  <c r="EV1563" i="14" s="1"/>
  <c r="EX1058" i="14"/>
  <c r="EX1563" i="14" s="1"/>
  <c r="EZ1058" i="14"/>
  <c r="EZ1563" i="14" s="1"/>
  <c r="FB1058" i="14"/>
  <c r="FB1563" i="14" s="1"/>
  <c r="FD1058" i="14"/>
  <c r="FD1563" i="14" s="1"/>
  <c r="FF1058" i="14"/>
  <c r="FF1563" i="14" s="1"/>
  <c r="FH1058" i="14"/>
  <c r="FH1563" i="14" s="1"/>
  <c r="FJ1058" i="14"/>
  <c r="FJ1563" i="14" s="1"/>
  <c r="FL1058" i="14"/>
  <c r="FL1563" i="14" s="1"/>
  <c r="FN1058" i="14"/>
  <c r="FN1563" i="14" s="1"/>
  <c r="FP1058" i="14"/>
  <c r="FP1563" i="14" s="1"/>
  <c r="FR1058" i="14"/>
  <c r="FR1563" i="14" s="1"/>
  <c r="FT1058" i="14"/>
  <c r="FT1563" i="14" s="1"/>
  <c r="FV1058" i="14"/>
  <c r="FV1563" i="14" s="1"/>
  <c r="FX1058" i="14"/>
  <c r="FX1563" i="14" s="1"/>
  <c r="FZ1058" i="14"/>
  <c r="FZ1563" i="14" s="1"/>
  <c r="GB1058" i="14"/>
  <c r="GB1563" i="14" s="1"/>
  <c r="GD1058" i="14"/>
  <c r="GD1563" i="14" s="1"/>
  <c r="GF1058" i="14"/>
  <c r="GF1563" i="14" s="1"/>
  <c r="GH1058" i="14"/>
  <c r="GH1563" i="14" s="1"/>
  <c r="GJ1058" i="14"/>
  <c r="GJ1563" i="14" s="1"/>
  <c r="GL1058" i="14"/>
  <c r="GL1563" i="14" s="1"/>
  <c r="GN1058" i="14"/>
  <c r="GN1563" i="14" s="1"/>
  <c r="GP1058" i="14"/>
  <c r="GP1563" i="14" s="1"/>
  <c r="GR1058" i="14"/>
  <c r="GR1563" i="14" s="1"/>
  <c r="GT1058" i="14"/>
  <c r="GT1563" i="14" s="1"/>
  <c r="GV1058" i="14"/>
  <c r="GV1563" i="14" s="1"/>
  <c r="GX1058" i="14"/>
  <c r="GX1563" i="14" s="1"/>
  <c r="GZ1058" i="14"/>
  <c r="GZ1563" i="14" s="1"/>
  <c r="HB1058" i="14"/>
  <c r="HB1563" i="14" s="1"/>
  <c r="HD1058" i="14"/>
  <c r="HD1563" i="14" s="1"/>
  <c r="HF1058" i="14"/>
  <c r="HF1563" i="14" s="1"/>
  <c r="HH1058" i="14"/>
  <c r="HH1563" i="14" s="1"/>
  <c r="HJ1058" i="14"/>
  <c r="HJ1563" i="14" s="1"/>
  <c r="HL1058" i="14"/>
  <c r="HL1563" i="14" s="1"/>
  <c r="HN1058" i="14"/>
  <c r="HN1563" i="14" s="1"/>
  <c r="HP1058" i="14"/>
  <c r="HP1563" i="14" s="1"/>
  <c r="HR1058" i="14"/>
  <c r="HR1563" i="14" s="1"/>
  <c r="HT1058" i="14"/>
  <c r="HT1563" i="14" s="1"/>
  <c r="HV1058" i="14"/>
  <c r="HV1563" i="14" s="1"/>
  <c r="HX1058" i="14"/>
  <c r="HX1563" i="14" s="1"/>
  <c r="HZ1058" i="14"/>
  <c r="HZ1563" i="14" s="1"/>
  <c r="IB1058" i="14"/>
  <c r="IB1563" i="14" s="1"/>
  <c r="ID1058" i="14"/>
  <c r="ID1563" i="14" s="1"/>
  <c r="IF1058" i="14"/>
  <c r="IF1563" i="14" s="1"/>
  <c r="IH1058" i="14"/>
  <c r="IH1563" i="14" s="1"/>
  <c r="IJ1058" i="14"/>
  <c r="IJ1563" i="14" s="1"/>
  <c r="IL1058" i="14"/>
  <c r="IL1563" i="14" s="1"/>
  <c r="IN1058" i="14"/>
  <c r="IN1563" i="14" s="1"/>
  <c r="IP1058" i="14"/>
  <c r="IP1563" i="14" s="1"/>
  <c r="IR1058" i="14"/>
  <c r="IR1563" i="14" s="1"/>
  <c r="IT1058" i="14"/>
  <c r="IT1563" i="14" s="1"/>
  <c r="IV1058" i="14"/>
  <c r="IV1563" i="14" s="1"/>
  <c r="IX1058" i="14"/>
  <c r="IX1563" i="14" s="1"/>
  <c r="IZ1058" i="14"/>
  <c r="IZ1563" i="14" s="1"/>
  <c r="JB1058" i="14"/>
  <c r="JB1563" i="14" s="1"/>
  <c r="JD1058" i="14"/>
  <c r="JD1563" i="14" s="1"/>
  <c r="JF1058" i="14"/>
  <c r="JF1563" i="14" s="1"/>
  <c r="JH1058" i="14"/>
  <c r="JH1563" i="14" s="1"/>
  <c r="JJ1058" i="14"/>
  <c r="JJ1563" i="14" s="1"/>
  <c r="JL1058" i="14"/>
  <c r="JL1563" i="14" s="1"/>
  <c r="JN1058" i="14"/>
  <c r="JN1563" i="14" s="1"/>
  <c r="JP1058" i="14"/>
  <c r="JP1563" i="14" s="1"/>
  <c r="JR1058" i="14"/>
  <c r="JR1563" i="14" s="1"/>
  <c r="JT1058" i="14"/>
  <c r="JT1563" i="14" s="1"/>
  <c r="JV1058" i="14"/>
  <c r="JV1563" i="14" s="1"/>
  <c r="JX1058" i="14"/>
  <c r="JX1563" i="14" s="1"/>
  <c r="JZ1058" i="14"/>
  <c r="JZ1563" i="14" s="1"/>
  <c r="KB1058" i="14"/>
  <c r="KB1563" i="14" s="1"/>
  <c r="KD1058" i="14"/>
  <c r="KD1563" i="14" s="1"/>
  <c r="KF1058" i="14"/>
  <c r="KF1563" i="14" s="1"/>
  <c r="KH1058" i="14"/>
  <c r="KH1563" i="14" s="1"/>
  <c r="KJ1058" i="14"/>
  <c r="KJ1563" i="14" s="1"/>
  <c r="KL1058" i="14"/>
  <c r="KL1563" i="14" s="1"/>
  <c r="KN1058" i="14"/>
  <c r="KN1563" i="14" s="1"/>
  <c r="KP1058" i="14"/>
  <c r="KP1563" i="14" s="1"/>
  <c r="KR1058" i="14"/>
  <c r="KR1563" i="14" s="1"/>
  <c r="KT1058" i="14"/>
  <c r="KT1563" i="14" s="1"/>
  <c r="KV1058" i="14"/>
  <c r="KV1563" i="14" s="1"/>
  <c r="KX1058" i="14"/>
  <c r="KX1563" i="14" s="1"/>
  <c r="KZ1058" i="14"/>
  <c r="KZ1563" i="14" s="1"/>
  <c r="LB1058" i="14"/>
  <c r="LB1563" i="14" s="1"/>
  <c r="LD1058" i="14"/>
  <c r="LD1563" i="14" s="1"/>
  <c r="LF1058" i="14"/>
  <c r="LF1563" i="14" s="1"/>
  <c r="LH1058" i="14"/>
  <c r="LH1563" i="14" s="1"/>
  <c r="LJ1058" i="14"/>
  <c r="LJ1563" i="14" s="1"/>
  <c r="LL1058" i="14"/>
  <c r="LL1563" i="14" s="1"/>
  <c r="LN1058" i="14"/>
  <c r="LN1563" i="14" s="1"/>
  <c r="LP1058" i="14"/>
  <c r="LP1563" i="14" s="1"/>
  <c r="LR1058" i="14"/>
  <c r="LR1563" i="14" s="1"/>
  <c r="LT1058" i="14"/>
  <c r="LT1563" i="14" s="1"/>
  <c r="LV1058" i="14"/>
  <c r="LV1563" i="14" s="1"/>
  <c r="LX1058" i="14"/>
  <c r="LX1563" i="14" s="1"/>
  <c r="LZ1058" i="14"/>
  <c r="LZ1563" i="14" s="1"/>
  <c r="MB1058" i="14"/>
  <c r="MB1563" i="14" s="1"/>
  <c r="MD1058" i="14"/>
  <c r="MD1563" i="14" s="1"/>
  <c r="MF1058" i="14"/>
  <c r="MF1563" i="14" s="1"/>
  <c r="MH1058" i="14"/>
  <c r="MH1563" i="14" s="1"/>
  <c r="MJ1058" i="14"/>
  <c r="MJ1563" i="14" s="1"/>
  <c r="ML1058" i="14"/>
  <c r="ML1563" i="14" s="1"/>
  <c r="MN1058" i="14"/>
  <c r="MN1563" i="14" s="1"/>
  <c r="MP1058" i="14"/>
  <c r="MP1563" i="14" s="1"/>
  <c r="MR1058" i="14"/>
  <c r="MR1563" i="14" s="1"/>
  <c r="MT1058" i="14"/>
  <c r="MT1563" i="14" s="1"/>
  <c r="MV1058" i="14"/>
  <c r="MV1563" i="14" s="1"/>
  <c r="MX1058" i="14"/>
  <c r="MX1563" i="14" s="1"/>
  <c r="MZ1058" i="14"/>
  <c r="MZ1563" i="14" s="1"/>
  <c r="NB1058" i="14"/>
  <c r="NB1563" i="14" s="1"/>
  <c r="ND1058" i="14"/>
  <c r="ND1563" i="14" s="1"/>
  <c r="NF1058" i="14"/>
  <c r="NF1563" i="14" s="1"/>
  <c r="NH1058" i="14"/>
  <c r="NH1563" i="14" s="1"/>
  <c r="NJ1058" i="14"/>
  <c r="NJ1563" i="14" s="1"/>
  <c r="NL1058" i="14"/>
  <c r="NL1563" i="14" s="1"/>
  <c r="NN1058" i="14"/>
  <c r="NN1563" i="14" s="1"/>
  <c r="NP1058" i="14"/>
  <c r="NP1563" i="14" s="1"/>
  <c r="NR1058" i="14"/>
  <c r="NR1563" i="14" s="1"/>
  <c r="NT1058" i="14"/>
  <c r="NT1563" i="14" s="1"/>
  <c r="NV1058" i="14"/>
  <c r="NV1563" i="14" s="1"/>
  <c r="NX1058" i="14"/>
  <c r="NX1563" i="14" s="1"/>
  <c r="NZ1058" i="14"/>
  <c r="NZ1563" i="14" s="1"/>
  <c r="OB1058" i="14"/>
  <c r="OB1563" i="14" s="1"/>
  <c r="OD1058" i="14"/>
  <c r="OD1563" i="14" s="1"/>
  <c r="OF1058" i="14"/>
  <c r="OF1563" i="14" s="1"/>
  <c r="OH1058" i="14"/>
  <c r="OH1563" i="14" s="1"/>
  <c r="OJ1058" i="14"/>
  <c r="OJ1563" i="14" s="1"/>
  <c r="OL1058" i="14"/>
  <c r="OL1563" i="14" s="1"/>
  <c r="ON1058" i="14"/>
  <c r="ON1563" i="14" s="1"/>
  <c r="OP1058" i="14"/>
  <c r="OP1563" i="14" s="1"/>
  <c r="OR1058" i="14"/>
  <c r="OR1563" i="14" s="1"/>
  <c r="OT1058" i="14"/>
  <c r="OT1563" i="14" s="1"/>
  <c r="OV1058" i="14"/>
  <c r="OV1563" i="14" s="1"/>
  <c r="OX1058" i="14"/>
  <c r="OX1563" i="14" s="1"/>
  <c r="OZ1058" i="14"/>
  <c r="OZ1563" i="14" s="1"/>
  <c r="PB1058" i="14"/>
  <c r="PB1563" i="14" s="1"/>
  <c r="PD1058" i="14"/>
  <c r="PD1563" i="14" s="1"/>
  <c r="PF1058" i="14"/>
  <c r="PF1563" i="14" s="1"/>
  <c r="PH1058" i="14"/>
  <c r="PH1563" i="14" s="1"/>
  <c r="PJ1058" i="14"/>
  <c r="PJ1563" i="14" s="1"/>
  <c r="PL1058" i="14"/>
  <c r="PL1563" i="14" s="1"/>
  <c r="PN1058" i="14"/>
  <c r="PN1563" i="14" s="1"/>
  <c r="PP1058" i="14"/>
  <c r="PP1563" i="14" s="1"/>
  <c r="PR1058" i="14"/>
  <c r="PR1563" i="14" s="1"/>
  <c r="PT1058" i="14"/>
  <c r="PT1563" i="14" s="1"/>
  <c r="PV1058" i="14"/>
  <c r="PV1563" i="14" s="1"/>
  <c r="PX1058" i="14"/>
  <c r="PX1563" i="14" s="1"/>
  <c r="PZ1058" i="14"/>
  <c r="PZ1563" i="14" s="1"/>
  <c r="QB1058" i="14"/>
  <c r="QB1563" i="14" s="1"/>
  <c r="QD1058" i="14"/>
  <c r="QD1563" i="14" s="1"/>
  <c r="QF1058" i="14"/>
  <c r="QF1563" i="14" s="1"/>
  <c r="QH1058" i="14"/>
  <c r="QH1563" i="14" s="1"/>
  <c r="QJ1058" i="14"/>
  <c r="QJ1563" i="14" s="1"/>
  <c r="QL1058" i="14"/>
  <c r="QL1563" i="14" s="1"/>
  <c r="QN1058" i="14"/>
  <c r="QN1563" i="14" s="1"/>
  <c r="QP1058" i="14"/>
  <c r="QP1563" i="14" s="1"/>
  <c r="QR1058" i="14"/>
  <c r="QR1563" i="14" s="1"/>
  <c r="QT1058" i="14"/>
  <c r="QT1563" i="14" s="1"/>
  <c r="QV1058" i="14"/>
  <c r="QV1563" i="14" s="1"/>
  <c r="QX1058" i="14"/>
  <c r="QX1563" i="14" s="1"/>
  <c r="QZ1058" i="14"/>
  <c r="QZ1563" i="14" s="1"/>
  <c r="RB1058" i="14"/>
  <c r="RB1563" i="14" s="1"/>
  <c r="RD1058" i="14"/>
  <c r="RD1563" i="14" s="1"/>
  <c r="RF1058" i="14"/>
  <c r="RF1563" i="14" s="1"/>
  <c r="RH1058" i="14"/>
  <c r="RH1563" i="14" s="1"/>
  <c r="RJ1058" i="14"/>
  <c r="RJ1563" i="14" s="1"/>
  <c r="RL1058" i="14"/>
  <c r="RL1563" i="14" s="1"/>
  <c r="RN1058" i="14"/>
  <c r="RN1563" i="14" s="1"/>
  <c r="RP1058" i="14"/>
  <c r="RP1563" i="14" s="1"/>
  <c r="RR1058" i="14"/>
  <c r="RR1563" i="14" s="1"/>
  <c r="RT1058" i="14"/>
  <c r="RT1563" i="14" s="1"/>
  <c r="RV1058" i="14"/>
  <c r="RV1563" i="14" s="1"/>
  <c r="RX1058" i="14"/>
  <c r="RX1563" i="14" s="1"/>
  <c r="RZ1058" i="14"/>
  <c r="RZ1563" i="14" s="1"/>
  <c r="SB1058" i="14"/>
  <c r="SB1563" i="14" s="1"/>
  <c r="SD1058" i="14"/>
  <c r="SD1563" i="14" s="1"/>
  <c r="SF1058" i="14"/>
  <c r="SF1563" i="14" s="1"/>
  <c r="SH1058" i="14"/>
  <c r="SH1563" i="14" s="1"/>
  <c r="SJ1058" i="14"/>
  <c r="SJ1563" i="14" s="1"/>
  <c r="SL1058" i="14"/>
  <c r="SL1563" i="14" s="1"/>
  <c r="SN1058" i="14"/>
  <c r="SN1563" i="14" s="1"/>
  <c r="SP1058" i="14"/>
  <c r="SP1563" i="14" s="1"/>
  <c r="SR1058" i="14"/>
  <c r="SR1563" i="14" s="1"/>
  <c r="ST1058" i="14"/>
  <c r="ST1563" i="14" s="1"/>
  <c r="P1059" i="14"/>
  <c r="P1564" i="14" s="1"/>
  <c r="R1059" i="14"/>
  <c r="R1564" i="14" s="1"/>
  <c r="T1059" i="14"/>
  <c r="T1564" i="14" s="1"/>
  <c r="V1059" i="14"/>
  <c r="V1564" i="14" s="1"/>
  <c r="X1059" i="14"/>
  <c r="X1564" i="14" s="1"/>
  <c r="Z1059" i="14"/>
  <c r="Z1564" i="14" s="1"/>
  <c r="AB1059" i="14"/>
  <c r="AB1564" i="14" s="1"/>
  <c r="AD1059" i="14"/>
  <c r="AD1564" i="14" s="1"/>
  <c r="AF1059" i="14"/>
  <c r="AF1564" i="14" s="1"/>
  <c r="AH1059" i="14"/>
  <c r="AH1564" i="14" s="1"/>
  <c r="AJ1059" i="14"/>
  <c r="AJ1564" i="14" s="1"/>
  <c r="AL1059" i="14"/>
  <c r="AL1564" i="14" s="1"/>
  <c r="AN1059" i="14"/>
  <c r="AN1564" i="14" s="1"/>
  <c r="AP1059" i="14"/>
  <c r="AP1564" i="14" s="1"/>
  <c r="AR1059" i="14"/>
  <c r="AR1564" i="14" s="1"/>
  <c r="AT1059" i="14"/>
  <c r="AT1564" i="14" s="1"/>
  <c r="AV1059" i="14"/>
  <c r="AV1564" i="14" s="1"/>
  <c r="AX1059" i="14"/>
  <c r="AX1564" i="14" s="1"/>
  <c r="AZ1059" i="14"/>
  <c r="AZ1564" i="14" s="1"/>
  <c r="BB1059" i="14"/>
  <c r="BB1564" i="14" s="1"/>
  <c r="BD1059" i="14"/>
  <c r="BD1564" i="14" s="1"/>
  <c r="BF1059" i="14"/>
  <c r="BF1564" i="14" s="1"/>
  <c r="BH1059" i="14"/>
  <c r="BH1564" i="14" s="1"/>
  <c r="BJ1059" i="14"/>
  <c r="BJ1564" i="14" s="1"/>
  <c r="BL1059" i="14"/>
  <c r="BL1564" i="14" s="1"/>
  <c r="BN1059" i="14"/>
  <c r="BN1564" i="14" s="1"/>
  <c r="BP1059" i="14"/>
  <c r="BP1564" i="14" s="1"/>
  <c r="BR1059" i="14"/>
  <c r="BR1564" i="14" s="1"/>
  <c r="BT1059" i="14"/>
  <c r="BT1564" i="14" s="1"/>
  <c r="BV1059" i="14"/>
  <c r="BV1564" i="14" s="1"/>
  <c r="BX1059" i="14"/>
  <c r="BX1564" i="14" s="1"/>
  <c r="BZ1059" i="14"/>
  <c r="BZ1564" i="14" s="1"/>
  <c r="CB1059" i="14"/>
  <c r="CB1564" i="14" s="1"/>
  <c r="CD1059" i="14"/>
  <c r="CD1564" i="14" s="1"/>
  <c r="CF1059" i="14"/>
  <c r="CF1564" i="14" s="1"/>
  <c r="CH1059" i="14"/>
  <c r="CH1564" i="14" s="1"/>
  <c r="CJ1059" i="14"/>
  <c r="CJ1564" i="14" s="1"/>
  <c r="CL1059" i="14"/>
  <c r="CL1564" i="14" s="1"/>
  <c r="CN1059" i="14"/>
  <c r="CN1564" i="14" s="1"/>
  <c r="CP1059" i="14"/>
  <c r="CP1564" i="14" s="1"/>
  <c r="CR1059" i="14"/>
  <c r="CR1564" i="14" s="1"/>
  <c r="CT1059" i="14"/>
  <c r="CT1564" i="14" s="1"/>
  <c r="CV1059" i="14"/>
  <c r="CV1564" i="14" s="1"/>
  <c r="CX1059" i="14"/>
  <c r="CX1564" i="14" s="1"/>
  <c r="CZ1059" i="14"/>
  <c r="CZ1564" i="14" s="1"/>
  <c r="DB1059" i="14"/>
  <c r="DB1564" i="14" s="1"/>
  <c r="DD1059" i="14"/>
  <c r="DD1564" i="14" s="1"/>
  <c r="DF1059" i="14"/>
  <c r="DF1564" i="14" s="1"/>
  <c r="DH1059" i="14"/>
  <c r="DH1564" i="14" s="1"/>
  <c r="DJ1059" i="14"/>
  <c r="DJ1564" i="14" s="1"/>
  <c r="DL1059" i="14"/>
  <c r="DL1564" i="14" s="1"/>
  <c r="DN1059" i="14"/>
  <c r="DN1564" i="14" s="1"/>
  <c r="DP1059" i="14"/>
  <c r="DP1564" i="14" s="1"/>
  <c r="DR1059" i="14"/>
  <c r="DR1564" i="14" s="1"/>
  <c r="DT1059" i="14"/>
  <c r="DT1564" i="14" s="1"/>
  <c r="DV1059" i="14"/>
  <c r="DV1564" i="14" s="1"/>
  <c r="DX1059" i="14"/>
  <c r="DX1564" i="14" s="1"/>
  <c r="DZ1059" i="14"/>
  <c r="DZ1564" i="14" s="1"/>
  <c r="EB1059" i="14"/>
  <c r="EB1564" i="14" s="1"/>
  <c r="ED1059" i="14"/>
  <c r="ED1564" i="14" s="1"/>
  <c r="EF1059" i="14"/>
  <c r="EF1564" i="14" s="1"/>
  <c r="EH1059" i="14"/>
  <c r="EH1564" i="14" s="1"/>
  <c r="EJ1059" i="14"/>
  <c r="EJ1564" i="14" s="1"/>
  <c r="EL1059" i="14"/>
  <c r="EL1564" i="14" s="1"/>
  <c r="EN1059" i="14"/>
  <c r="EN1564" i="14" s="1"/>
  <c r="EP1059" i="14"/>
  <c r="EP1564" i="14" s="1"/>
  <c r="ER1059" i="14"/>
  <c r="ER1564" i="14" s="1"/>
  <c r="ET1059" i="14"/>
  <c r="ET1564" i="14" s="1"/>
  <c r="EV1059" i="14"/>
  <c r="EV1564" i="14" s="1"/>
  <c r="EX1059" i="14"/>
  <c r="EX1564" i="14" s="1"/>
  <c r="EZ1059" i="14"/>
  <c r="EZ1564" i="14" s="1"/>
  <c r="FB1059" i="14"/>
  <c r="FB1564" i="14" s="1"/>
  <c r="FD1059" i="14"/>
  <c r="FD1564" i="14" s="1"/>
  <c r="FF1059" i="14"/>
  <c r="FF1564" i="14" s="1"/>
  <c r="FH1059" i="14"/>
  <c r="FH1564" i="14" s="1"/>
  <c r="FJ1059" i="14"/>
  <c r="FJ1564" i="14" s="1"/>
  <c r="FL1059" i="14"/>
  <c r="FL1564" i="14" s="1"/>
  <c r="FN1059" i="14"/>
  <c r="FN1564" i="14" s="1"/>
  <c r="FP1059" i="14"/>
  <c r="FP1564" i="14" s="1"/>
  <c r="FR1059" i="14"/>
  <c r="FR1564" i="14" s="1"/>
  <c r="FT1059" i="14"/>
  <c r="FT1564" i="14" s="1"/>
  <c r="FV1059" i="14"/>
  <c r="FV1564" i="14" s="1"/>
  <c r="FX1059" i="14"/>
  <c r="FX1564" i="14" s="1"/>
  <c r="FZ1059" i="14"/>
  <c r="FZ1564" i="14" s="1"/>
  <c r="GB1059" i="14"/>
  <c r="GB1564" i="14" s="1"/>
  <c r="GD1059" i="14"/>
  <c r="GD1564" i="14" s="1"/>
  <c r="GF1059" i="14"/>
  <c r="GF1564" i="14" s="1"/>
  <c r="GH1059" i="14"/>
  <c r="GH1564" i="14" s="1"/>
  <c r="GJ1059" i="14"/>
  <c r="GJ1564" i="14" s="1"/>
  <c r="GL1059" i="14"/>
  <c r="GL1564" i="14" s="1"/>
  <c r="GN1059" i="14"/>
  <c r="GN1564" i="14" s="1"/>
  <c r="GP1059" i="14"/>
  <c r="GP1564" i="14" s="1"/>
  <c r="GR1059" i="14"/>
  <c r="GR1564" i="14" s="1"/>
  <c r="GT1059" i="14"/>
  <c r="GT1564" i="14" s="1"/>
  <c r="GV1059" i="14"/>
  <c r="GV1564" i="14" s="1"/>
  <c r="GX1059" i="14"/>
  <c r="GX1564" i="14" s="1"/>
  <c r="GZ1059" i="14"/>
  <c r="GZ1564" i="14" s="1"/>
  <c r="HB1059" i="14"/>
  <c r="HB1564" i="14" s="1"/>
  <c r="HD1059" i="14"/>
  <c r="HD1564" i="14" s="1"/>
  <c r="HF1059" i="14"/>
  <c r="HF1564" i="14" s="1"/>
  <c r="HH1059" i="14"/>
  <c r="HH1564" i="14" s="1"/>
  <c r="HJ1059" i="14"/>
  <c r="HJ1564" i="14" s="1"/>
  <c r="HL1059" i="14"/>
  <c r="HL1564" i="14" s="1"/>
  <c r="HN1059" i="14"/>
  <c r="HN1564" i="14" s="1"/>
  <c r="HP1059" i="14"/>
  <c r="HP1564" i="14" s="1"/>
  <c r="HR1059" i="14"/>
  <c r="HR1564" i="14" s="1"/>
  <c r="HT1059" i="14"/>
  <c r="HT1564" i="14" s="1"/>
  <c r="HV1059" i="14"/>
  <c r="HV1564" i="14" s="1"/>
  <c r="HX1059" i="14"/>
  <c r="HX1564" i="14" s="1"/>
  <c r="HZ1059" i="14"/>
  <c r="HZ1564" i="14" s="1"/>
  <c r="IB1059" i="14"/>
  <c r="IB1564" i="14" s="1"/>
  <c r="ID1059" i="14"/>
  <c r="ID1564" i="14" s="1"/>
  <c r="IF1059" i="14"/>
  <c r="IF1564" i="14" s="1"/>
  <c r="IH1059" i="14"/>
  <c r="IH1564" i="14" s="1"/>
  <c r="IJ1059" i="14"/>
  <c r="IJ1564" i="14" s="1"/>
  <c r="IL1059" i="14"/>
  <c r="IL1564" i="14" s="1"/>
  <c r="IN1059" i="14"/>
  <c r="IN1564" i="14" s="1"/>
  <c r="IP1059" i="14"/>
  <c r="IP1564" i="14" s="1"/>
  <c r="IR1059" i="14"/>
  <c r="IR1564" i="14" s="1"/>
  <c r="IT1059" i="14"/>
  <c r="IT1564" i="14" s="1"/>
  <c r="IV1059" i="14"/>
  <c r="IV1564" i="14" s="1"/>
  <c r="IX1059" i="14"/>
  <c r="IX1564" i="14" s="1"/>
  <c r="IZ1059" i="14"/>
  <c r="IZ1564" i="14" s="1"/>
  <c r="JB1059" i="14"/>
  <c r="JB1564" i="14" s="1"/>
  <c r="JD1059" i="14"/>
  <c r="JD1564" i="14" s="1"/>
  <c r="JF1059" i="14"/>
  <c r="JF1564" i="14" s="1"/>
  <c r="JH1059" i="14"/>
  <c r="JH1564" i="14" s="1"/>
  <c r="JJ1059" i="14"/>
  <c r="JJ1564" i="14" s="1"/>
  <c r="JL1059" i="14"/>
  <c r="JL1564" i="14" s="1"/>
  <c r="JN1059" i="14"/>
  <c r="JN1564" i="14" s="1"/>
  <c r="JP1059" i="14"/>
  <c r="JP1564" i="14" s="1"/>
  <c r="JR1059" i="14"/>
  <c r="JR1564" i="14" s="1"/>
  <c r="JT1059" i="14"/>
  <c r="JT1564" i="14" s="1"/>
  <c r="JV1059" i="14"/>
  <c r="JV1564" i="14" s="1"/>
  <c r="JX1059" i="14"/>
  <c r="JX1564" i="14" s="1"/>
  <c r="JZ1059" i="14"/>
  <c r="JZ1564" i="14" s="1"/>
  <c r="KB1059" i="14"/>
  <c r="KB1564" i="14" s="1"/>
  <c r="KD1059" i="14"/>
  <c r="KD1564" i="14" s="1"/>
  <c r="KF1059" i="14"/>
  <c r="KF1564" i="14" s="1"/>
  <c r="KH1059" i="14"/>
  <c r="KH1564" i="14" s="1"/>
  <c r="KJ1059" i="14"/>
  <c r="KJ1564" i="14" s="1"/>
  <c r="KL1059" i="14"/>
  <c r="KL1564" i="14" s="1"/>
  <c r="KN1059" i="14"/>
  <c r="KN1564" i="14" s="1"/>
  <c r="KP1059" i="14"/>
  <c r="KP1564" i="14" s="1"/>
  <c r="KR1059" i="14"/>
  <c r="KR1564" i="14" s="1"/>
  <c r="KT1059" i="14"/>
  <c r="KT1564" i="14" s="1"/>
  <c r="KV1059" i="14"/>
  <c r="KV1564" i="14" s="1"/>
  <c r="KX1059" i="14"/>
  <c r="KX1564" i="14" s="1"/>
  <c r="KZ1059" i="14"/>
  <c r="KZ1564" i="14" s="1"/>
  <c r="LB1059" i="14"/>
  <c r="LB1564" i="14" s="1"/>
  <c r="LD1059" i="14"/>
  <c r="LD1564" i="14" s="1"/>
  <c r="LF1059" i="14"/>
  <c r="LF1564" i="14" s="1"/>
  <c r="LH1059" i="14"/>
  <c r="LH1564" i="14" s="1"/>
  <c r="LJ1059" i="14"/>
  <c r="LJ1564" i="14" s="1"/>
  <c r="LL1059" i="14"/>
  <c r="LL1564" i="14" s="1"/>
  <c r="LN1059" i="14"/>
  <c r="LN1564" i="14" s="1"/>
  <c r="LP1059" i="14"/>
  <c r="LP1564" i="14" s="1"/>
  <c r="LR1059" i="14"/>
  <c r="LR1564" i="14" s="1"/>
  <c r="LT1059" i="14"/>
  <c r="LT1564" i="14" s="1"/>
  <c r="LV1059" i="14"/>
  <c r="LV1564" i="14" s="1"/>
  <c r="LX1059" i="14"/>
  <c r="LX1564" i="14" s="1"/>
  <c r="LZ1059" i="14"/>
  <c r="LZ1564" i="14" s="1"/>
  <c r="MB1059" i="14"/>
  <c r="MB1564" i="14" s="1"/>
  <c r="MD1059" i="14"/>
  <c r="MD1564" i="14" s="1"/>
  <c r="MF1059" i="14"/>
  <c r="MF1564" i="14" s="1"/>
  <c r="MH1059" i="14"/>
  <c r="MH1564" i="14" s="1"/>
  <c r="MJ1059" i="14"/>
  <c r="MJ1564" i="14" s="1"/>
  <c r="ML1059" i="14"/>
  <c r="ML1564" i="14" s="1"/>
  <c r="MN1059" i="14"/>
  <c r="MN1564" i="14" s="1"/>
  <c r="MP1059" i="14"/>
  <c r="MP1564" i="14" s="1"/>
  <c r="MR1059" i="14"/>
  <c r="MR1564" i="14" s="1"/>
  <c r="MT1059" i="14"/>
  <c r="MT1564" i="14" s="1"/>
  <c r="MV1059" i="14"/>
  <c r="MV1564" i="14" s="1"/>
  <c r="MX1059" i="14"/>
  <c r="MX1564" i="14" s="1"/>
  <c r="MZ1059" i="14"/>
  <c r="MZ1564" i="14" s="1"/>
  <c r="NB1059" i="14"/>
  <c r="NB1564" i="14" s="1"/>
  <c r="ND1059" i="14"/>
  <c r="ND1564" i="14" s="1"/>
  <c r="NF1059" i="14"/>
  <c r="NF1564" i="14" s="1"/>
  <c r="NH1059" i="14"/>
  <c r="NH1564" i="14" s="1"/>
  <c r="NJ1059" i="14"/>
  <c r="NJ1564" i="14" s="1"/>
  <c r="NL1059" i="14"/>
  <c r="NL1564" i="14" s="1"/>
  <c r="NN1059" i="14"/>
  <c r="NN1564" i="14" s="1"/>
  <c r="NP1059" i="14"/>
  <c r="NP1564" i="14" s="1"/>
  <c r="NR1059" i="14"/>
  <c r="NR1564" i="14" s="1"/>
  <c r="NT1059" i="14"/>
  <c r="NT1564" i="14" s="1"/>
  <c r="NV1059" i="14"/>
  <c r="NV1564" i="14" s="1"/>
  <c r="NX1059" i="14"/>
  <c r="NX1564" i="14" s="1"/>
  <c r="NZ1059" i="14"/>
  <c r="NZ1564" i="14" s="1"/>
  <c r="OB1059" i="14"/>
  <c r="OB1564" i="14" s="1"/>
  <c r="OD1059" i="14"/>
  <c r="OD1564" i="14" s="1"/>
  <c r="OF1059" i="14"/>
  <c r="OF1564" i="14" s="1"/>
  <c r="OH1059" i="14"/>
  <c r="OH1564" i="14" s="1"/>
  <c r="OJ1059" i="14"/>
  <c r="OJ1564" i="14" s="1"/>
  <c r="OL1059" i="14"/>
  <c r="OL1564" i="14" s="1"/>
  <c r="ON1059" i="14"/>
  <c r="ON1564" i="14" s="1"/>
  <c r="OP1059" i="14"/>
  <c r="OP1564" i="14" s="1"/>
  <c r="OR1059" i="14"/>
  <c r="OR1564" i="14" s="1"/>
  <c r="OT1059" i="14"/>
  <c r="OT1564" i="14" s="1"/>
  <c r="OV1059" i="14"/>
  <c r="OV1564" i="14" s="1"/>
  <c r="OX1059" i="14"/>
  <c r="OX1564" i="14" s="1"/>
  <c r="OZ1059" i="14"/>
  <c r="OZ1564" i="14" s="1"/>
  <c r="PB1059" i="14"/>
  <c r="PB1564" i="14" s="1"/>
  <c r="PD1059" i="14"/>
  <c r="PD1564" i="14" s="1"/>
  <c r="PF1059" i="14"/>
  <c r="PF1564" i="14" s="1"/>
  <c r="PH1059" i="14"/>
  <c r="PH1564" i="14" s="1"/>
  <c r="PJ1059" i="14"/>
  <c r="PJ1564" i="14" s="1"/>
  <c r="PL1059" i="14"/>
  <c r="PL1564" i="14" s="1"/>
  <c r="PN1059" i="14"/>
  <c r="PN1564" i="14" s="1"/>
  <c r="PP1059" i="14"/>
  <c r="PP1564" i="14" s="1"/>
  <c r="PR1059" i="14"/>
  <c r="PR1564" i="14" s="1"/>
  <c r="PT1059" i="14"/>
  <c r="PT1564" i="14" s="1"/>
  <c r="PV1059" i="14"/>
  <c r="PV1564" i="14" s="1"/>
  <c r="PX1059" i="14"/>
  <c r="PX1564" i="14" s="1"/>
  <c r="PZ1059" i="14"/>
  <c r="PZ1564" i="14" s="1"/>
  <c r="QB1059" i="14"/>
  <c r="QB1564" i="14" s="1"/>
  <c r="QD1059" i="14"/>
  <c r="QD1564" i="14" s="1"/>
  <c r="QF1059" i="14"/>
  <c r="QF1564" i="14" s="1"/>
  <c r="QH1059" i="14"/>
  <c r="QH1564" i="14" s="1"/>
  <c r="QJ1059" i="14"/>
  <c r="QJ1564" i="14" s="1"/>
  <c r="QL1059" i="14"/>
  <c r="QL1564" i="14" s="1"/>
  <c r="QN1059" i="14"/>
  <c r="QN1564" i="14" s="1"/>
  <c r="QP1059" i="14"/>
  <c r="QP1564" i="14" s="1"/>
  <c r="QR1059" i="14"/>
  <c r="QR1564" i="14" s="1"/>
  <c r="QT1059" i="14"/>
  <c r="QT1564" i="14" s="1"/>
  <c r="QV1059" i="14"/>
  <c r="QV1564" i="14" s="1"/>
  <c r="QX1059" i="14"/>
  <c r="QX1564" i="14" s="1"/>
  <c r="QZ1059" i="14"/>
  <c r="QZ1564" i="14" s="1"/>
  <c r="RB1059" i="14"/>
  <c r="RB1564" i="14" s="1"/>
  <c r="RD1059" i="14"/>
  <c r="RD1564" i="14" s="1"/>
  <c r="RF1059" i="14"/>
  <c r="RF1564" i="14" s="1"/>
  <c r="RH1059" i="14"/>
  <c r="RH1564" i="14" s="1"/>
  <c r="RJ1059" i="14"/>
  <c r="RJ1564" i="14" s="1"/>
  <c r="RL1059" i="14"/>
  <c r="RL1564" i="14" s="1"/>
  <c r="RN1059" i="14"/>
  <c r="RN1564" i="14" s="1"/>
  <c r="RP1059" i="14"/>
  <c r="RP1564" i="14" s="1"/>
  <c r="RR1059" i="14"/>
  <c r="RR1564" i="14" s="1"/>
  <c r="RT1059" i="14"/>
  <c r="RT1564" i="14" s="1"/>
  <c r="RV1059" i="14"/>
  <c r="RV1564" i="14" s="1"/>
  <c r="RX1059" i="14"/>
  <c r="RX1564" i="14" s="1"/>
  <c r="RZ1059" i="14"/>
  <c r="RZ1564" i="14" s="1"/>
  <c r="SB1059" i="14"/>
  <c r="SB1564" i="14" s="1"/>
  <c r="SD1059" i="14"/>
  <c r="SD1564" i="14" s="1"/>
  <c r="SF1059" i="14"/>
  <c r="SF1564" i="14" s="1"/>
  <c r="SH1059" i="14"/>
  <c r="SH1564" i="14" s="1"/>
  <c r="SJ1059" i="14"/>
  <c r="SJ1564" i="14" s="1"/>
  <c r="SL1059" i="14"/>
  <c r="SL1564" i="14" s="1"/>
  <c r="SN1059" i="14"/>
  <c r="SN1564" i="14" s="1"/>
  <c r="SP1059" i="14"/>
  <c r="SP1564" i="14" s="1"/>
  <c r="SR1059" i="14"/>
  <c r="SR1564" i="14" s="1"/>
  <c r="ST1059" i="14"/>
  <c r="ST1564" i="14" s="1"/>
  <c r="P1060" i="14"/>
  <c r="P1565" i="14" s="1"/>
  <c r="R1060" i="14"/>
  <c r="R1565" i="14" s="1"/>
  <c r="T1060" i="14"/>
  <c r="T1565" i="14" s="1"/>
  <c r="V1060" i="14"/>
  <c r="V1565" i="14" s="1"/>
  <c r="X1060" i="14"/>
  <c r="X1565" i="14" s="1"/>
  <c r="Z1060" i="14"/>
  <c r="Z1565" i="14" s="1"/>
  <c r="AB1060" i="14"/>
  <c r="AB1565" i="14" s="1"/>
  <c r="AD1060" i="14"/>
  <c r="AD1565" i="14" s="1"/>
  <c r="AF1060" i="14"/>
  <c r="AF1565" i="14" s="1"/>
  <c r="AH1060" i="14"/>
  <c r="AH1565" i="14" s="1"/>
  <c r="AJ1060" i="14"/>
  <c r="AJ1565" i="14" s="1"/>
  <c r="AL1060" i="14"/>
  <c r="AL1565" i="14" s="1"/>
  <c r="AN1060" i="14"/>
  <c r="AN1565" i="14" s="1"/>
  <c r="AP1060" i="14"/>
  <c r="AP1565" i="14" s="1"/>
  <c r="AR1060" i="14"/>
  <c r="AR1565" i="14" s="1"/>
  <c r="AT1060" i="14"/>
  <c r="AT1565" i="14" s="1"/>
  <c r="AV1060" i="14"/>
  <c r="AV1565" i="14" s="1"/>
  <c r="AX1060" i="14"/>
  <c r="AX1565" i="14" s="1"/>
  <c r="AZ1060" i="14"/>
  <c r="AZ1565" i="14" s="1"/>
  <c r="BB1060" i="14"/>
  <c r="BB1565" i="14" s="1"/>
  <c r="BD1060" i="14"/>
  <c r="BD1565" i="14" s="1"/>
  <c r="BF1060" i="14"/>
  <c r="BF1565" i="14" s="1"/>
  <c r="BH1060" i="14"/>
  <c r="BH1565" i="14" s="1"/>
  <c r="BJ1060" i="14"/>
  <c r="BJ1565" i="14" s="1"/>
  <c r="BL1060" i="14"/>
  <c r="BL1565" i="14" s="1"/>
  <c r="BN1060" i="14"/>
  <c r="BN1565" i="14" s="1"/>
  <c r="BP1060" i="14"/>
  <c r="BP1565" i="14" s="1"/>
  <c r="BR1060" i="14"/>
  <c r="BR1565" i="14" s="1"/>
  <c r="BT1060" i="14"/>
  <c r="BT1565" i="14" s="1"/>
  <c r="BV1060" i="14"/>
  <c r="BV1565" i="14" s="1"/>
  <c r="BX1060" i="14"/>
  <c r="BX1565" i="14" s="1"/>
  <c r="BZ1060" i="14"/>
  <c r="BZ1565" i="14" s="1"/>
  <c r="CB1060" i="14"/>
  <c r="CB1565" i="14" s="1"/>
  <c r="CD1060" i="14"/>
  <c r="CD1565" i="14" s="1"/>
  <c r="CF1060" i="14"/>
  <c r="CF1565" i="14" s="1"/>
  <c r="CH1060" i="14"/>
  <c r="CH1565" i="14" s="1"/>
  <c r="CJ1060" i="14"/>
  <c r="CJ1565" i="14" s="1"/>
  <c r="CL1060" i="14"/>
  <c r="CL1565" i="14" s="1"/>
  <c r="CN1060" i="14"/>
  <c r="CN1565" i="14" s="1"/>
  <c r="CP1060" i="14"/>
  <c r="CP1565" i="14" s="1"/>
  <c r="CR1060" i="14"/>
  <c r="CR1565" i="14" s="1"/>
  <c r="CT1060" i="14"/>
  <c r="CT1565" i="14" s="1"/>
  <c r="CV1060" i="14"/>
  <c r="CV1565" i="14" s="1"/>
  <c r="CX1060" i="14"/>
  <c r="CX1565" i="14" s="1"/>
  <c r="CZ1060" i="14"/>
  <c r="CZ1565" i="14" s="1"/>
  <c r="DB1060" i="14"/>
  <c r="DB1565" i="14" s="1"/>
  <c r="DD1060" i="14"/>
  <c r="DD1565" i="14" s="1"/>
  <c r="DF1060" i="14"/>
  <c r="DF1565" i="14" s="1"/>
  <c r="DH1060" i="14"/>
  <c r="DH1565" i="14" s="1"/>
  <c r="DJ1060" i="14"/>
  <c r="DJ1565" i="14" s="1"/>
  <c r="DL1060" i="14"/>
  <c r="DL1565" i="14" s="1"/>
  <c r="DN1060" i="14"/>
  <c r="DN1565" i="14" s="1"/>
  <c r="DP1060" i="14"/>
  <c r="DP1565" i="14" s="1"/>
  <c r="DR1060" i="14"/>
  <c r="DR1565" i="14" s="1"/>
  <c r="DT1060" i="14"/>
  <c r="DT1565" i="14" s="1"/>
  <c r="DV1060" i="14"/>
  <c r="DV1565" i="14" s="1"/>
  <c r="DX1060" i="14"/>
  <c r="DX1565" i="14" s="1"/>
  <c r="DZ1060" i="14"/>
  <c r="DZ1565" i="14" s="1"/>
  <c r="EB1060" i="14"/>
  <c r="EB1565" i="14" s="1"/>
  <c r="ED1060" i="14"/>
  <c r="ED1565" i="14" s="1"/>
  <c r="EF1060" i="14"/>
  <c r="EF1565" i="14" s="1"/>
  <c r="EH1060" i="14"/>
  <c r="EH1565" i="14" s="1"/>
  <c r="EJ1060" i="14"/>
  <c r="EJ1565" i="14" s="1"/>
  <c r="EL1060" i="14"/>
  <c r="EL1565" i="14" s="1"/>
  <c r="EN1060" i="14"/>
  <c r="EN1565" i="14" s="1"/>
  <c r="EP1060" i="14"/>
  <c r="EP1565" i="14" s="1"/>
  <c r="ER1060" i="14"/>
  <c r="ER1565" i="14" s="1"/>
  <c r="ET1060" i="14"/>
  <c r="ET1565" i="14" s="1"/>
  <c r="EV1060" i="14"/>
  <c r="EV1565" i="14" s="1"/>
  <c r="EX1060" i="14"/>
  <c r="EX1565" i="14" s="1"/>
  <c r="EZ1060" i="14"/>
  <c r="EZ1565" i="14" s="1"/>
  <c r="FB1060" i="14"/>
  <c r="FB1565" i="14" s="1"/>
  <c r="FD1060" i="14"/>
  <c r="FD1565" i="14" s="1"/>
  <c r="FF1060" i="14"/>
  <c r="FF1565" i="14" s="1"/>
  <c r="FH1060" i="14"/>
  <c r="FH1565" i="14" s="1"/>
  <c r="FJ1060" i="14"/>
  <c r="FJ1565" i="14" s="1"/>
  <c r="FL1060" i="14"/>
  <c r="FL1565" i="14" s="1"/>
  <c r="FN1060" i="14"/>
  <c r="FN1565" i="14" s="1"/>
  <c r="FP1060" i="14"/>
  <c r="FP1565" i="14" s="1"/>
  <c r="FR1060" i="14"/>
  <c r="FR1565" i="14" s="1"/>
  <c r="FT1060" i="14"/>
  <c r="FT1565" i="14" s="1"/>
  <c r="FV1060" i="14"/>
  <c r="FV1565" i="14" s="1"/>
  <c r="FX1060" i="14"/>
  <c r="FX1565" i="14" s="1"/>
  <c r="FZ1060" i="14"/>
  <c r="FZ1565" i="14" s="1"/>
  <c r="GB1060" i="14"/>
  <c r="GB1565" i="14" s="1"/>
  <c r="GD1060" i="14"/>
  <c r="GD1565" i="14" s="1"/>
  <c r="GF1060" i="14"/>
  <c r="GF1565" i="14" s="1"/>
  <c r="GH1060" i="14"/>
  <c r="GH1565" i="14" s="1"/>
  <c r="GJ1060" i="14"/>
  <c r="GJ1565" i="14" s="1"/>
  <c r="GL1060" i="14"/>
  <c r="GL1565" i="14" s="1"/>
  <c r="GN1060" i="14"/>
  <c r="GN1565" i="14" s="1"/>
  <c r="GP1060" i="14"/>
  <c r="GP1565" i="14" s="1"/>
  <c r="GR1060" i="14"/>
  <c r="GR1565" i="14" s="1"/>
  <c r="GT1060" i="14"/>
  <c r="GT1565" i="14" s="1"/>
  <c r="GV1060" i="14"/>
  <c r="GV1565" i="14" s="1"/>
  <c r="GX1060" i="14"/>
  <c r="GX1565" i="14" s="1"/>
  <c r="GZ1060" i="14"/>
  <c r="GZ1565" i="14" s="1"/>
  <c r="HB1060" i="14"/>
  <c r="HB1565" i="14" s="1"/>
  <c r="HD1060" i="14"/>
  <c r="HD1565" i="14" s="1"/>
  <c r="HF1060" i="14"/>
  <c r="HF1565" i="14" s="1"/>
  <c r="HH1060" i="14"/>
  <c r="HH1565" i="14" s="1"/>
  <c r="HJ1060" i="14"/>
  <c r="HJ1565" i="14" s="1"/>
  <c r="HL1060" i="14"/>
  <c r="HL1565" i="14" s="1"/>
  <c r="HN1060" i="14"/>
  <c r="HN1565" i="14" s="1"/>
  <c r="HP1060" i="14"/>
  <c r="HP1565" i="14" s="1"/>
  <c r="HR1060" i="14"/>
  <c r="HR1565" i="14" s="1"/>
  <c r="HT1060" i="14"/>
  <c r="HT1565" i="14" s="1"/>
  <c r="HV1060" i="14"/>
  <c r="HV1565" i="14" s="1"/>
  <c r="HX1060" i="14"/>
  <c r="HX1565" i="14" s="1"/>
  <c r="HZ1060" i="14"/>
  <c r="HZ1565" i="14" s="1"/>
  <c r="IB1060" i="14"/>
  <c r="IB1565" i="14" s="1"/>
  <c r="ID1060" i="14"/>
  <c r="ID1565" i="14" s="1"/>
  <c r="IF1060" i="14"/>
  <c r="IF1565" i="14" s="1"/>
  <c r="IH1060" i="14"/>
  <c r="IH1565" i="14" s="1"/>
  <c r="IJ1060" i="14"/>
  <c r="IJ1565" i="14" s="1"/>
  <c r="IL1060" i="14"/>
  <c r="IL1565" i="14" s="1"/>
  <c r="IN1060" i="14"/>
  <c r="IN1565" i="14" s="1"/>
  <c r="IP1060" i="14"/>
  <c r="IP1565" i="14" s="1"/>
  <c r="IR1060" i="14"/>
  <c r="IR1565" i="14" s="1"/>
  <c r="IT1060" i="14"/>
  <c r="IT1565" i="14" s="1"/>
  <c r="IV1060" i="14"/>
  <c r="IV1565" i="14" s="1"/>
  <c r="IX1060" i="14"/>
  <c r="IX1565" i="14" s="1"/>
  <c r="IZ1060" i="14"/>
  <c r="IZ1565" i="14" s="1"/>
  <c r="JB1060" i="14"/>
  <c r="JB1565" i="14" s="1"/>
  <c r="JD1060" i="14"/>
  <c r="JD1565" i="14" s="1"/>
  <c r="JF1060" i="14"/>
  <c r="JF1565" i="14" s="1"/>
  <c r="JH1060" i="14"/>
  <c r="JH1565" i="14" s="1"/>
  <c r="JJ1060" i="14"/>
  <c r="JJ1565" i="14" s="1"/>
  <c r="JL1060" i="14"/>
  <c r="JL1565" i="14" s="1"/>
  <c r="JN1060" i="14"/>
  <c r="JN1565" i="14" s="1"/>
  <c r="JP1060" i="14"/>
  <c r="JP1565" i="14" s="1"/>
  <c r="JR1060" i="14"/>
  <c r="JR1565" i="14" s="1"/>
  <c r="JT1060" i="14"/>
  <c r="JT1565" i="14" s="1"/>
  <c r="JV1060" i="14"/>
  <c r="JV1565" i="14" s="1"/>
  <c r="JX1060" i="14"/>
  <c r="JX1565" i="14" s="1"/>
  <c r="JZ1060" i="14"/>
  <c r="JZ1565" i="14" s="1"/>
  <c r="KB1060" i="14"/>
  <c r="KB1565" i="14" s="1"/>
  <c r="KD1060" i="14"/>
  <c r="KD1565" i="14" s="1"/>
  <c r="KF1060" i="14"/>
  <c r="KF1565" i="14" s="1"/>
  <c r="KH1060" i="14"/>
  <c r="KH1565" i="14" s="1"/>
  <c r="KJ1060" i="14"/>
  <c r="KJ1565" i="14" s="1"/>
  <c r="KL1060" i="14"/>
  <c r="KL1565" i="14" s="1"/>
  <c r="KN1060" i="14"/>
  <c r="KN1565" i="14" s="1"/>
  <c r="KP1060" i="14"/>
  <c r="KP1565" i="14" s="1"/>
  <c r="KR1060" i="14"/>
  <c r="KR1565" i="14" s="1"/>
  <c r="KT1060" i="14"/>
  <c r="KT1565" i="14" s="1"/>
  <c r="KV1060" i="14"/>
  <c r="KV1565" i="14" s="1"/>
  <c r="KX1060" i="14"/>
  <c r="KX1565" i="14" s="1"/>
  <c r="KZ1060" i="14"/>
  <c r="KZ1565" i="14" s="1"/>
  <c r="LB1060" i="14"/>
  <c r="LB1565" i="14" s="1"/>
  <c r="LD1060" i="14"/>
  <c r="LD1565" i="14" s="1"/>
  <c r="LF1060" i="14"/>
  <c r="LF1565" i="14" s="1"/>
  <c r="LH1060" i="14"/>
  <c r="LH1565" i="14" s="1"/>
  <c r="LJ1060" i="14"/>
  <c r="LJ1565" i="14" s="1"/>
  <c r="LL1060" i="14"/>
  <c r="LL1565" i="14" s="1"/>
  <c r="LN1060" i="14"/>
  <c r="LN1565" i="14" s="1"/>
  <c r="LP1060" i="14"/>
  <c r="LP1565" i="14" s="1"/>
  <c r="LR1060" i="14"/>
  <c r="LR1565" i="14" s="1"/>
  <c r="LT1060" i="14"/>
  <c r="LT1565" i="14" s="1"/>
  <c r="LV1060" i="14"/>
  <c r="LV1565" i="14" s="1"/>
  <c r="LX1060" i="14"/>
  <c r="LX1565" i="14" s="1"/>
  <c r="LZ1060" i="14"/>
  <c r="LZ1565" i="14" s="1"/>
  <c r="MB1060" i="14"/>
  <c r="MB1565" i="14" s="1"/>
  <c r="MD1060" i="14"/>
  <c r="MD1565" i="14" s="1"/>
  <c r="MF1060" i="14"/>
  <c r="MF1565" i="14" s="1"/>
  <c r="MH1060" i="14"/>
  <c r="MH1565" i="14" s="1"/>
  <c r="MJ1060" i="14"/>
  <c r="MJ1565" i="14" s="1"/>
  <c r="ML1060" i="14"/>
  <c r="ML1565" i="14" s="1"/>
  <c r="MN1060" i="14"/>
  <c r="MN1565" i="14" s="1"/>
  <c r="MP1060" i="14"/>
  <c r="MP1565" i="14" s="1"/>
  <c r="MR1060" i="14"/>
  <c r="MR1565" i="14" s="1"/>
  <c r="MT1060" i="14"/>
  <c r="MT1565" i="14" s="1"/>
  <c r="MV1060" i="14"/>
  <c r="MV1565" i="14" s="1"/>
  <c r="MX1060" i="14"/>
  <c r="MX1565" i="14" s="1"/>
  <c r="MZ1060" i="14"/>
  <c r="MZ1565" i="14" s="1"/>
  <c r="NB1060" i="14"/>
  <c r="NB1565" i="14" s="1"/>
  <c r="ND1060" i="14"/>
  <c r="ND1565" i="14" s="1"/>
  <c r="NF1060" i="14"/>
  <c r="NF1565" i="14" s="1"/>
  <c r="NH1060" i="14"/>
  <c r="NH1565" i="14" s="1"/>
  <c r="NJ1060" i="14"/>
  <c r="NJ1565" i="14" s="1"/>
  <c r="NL1060" i="14"/>
  <c r="NL1565" i="14" s="1"/>
  <c r="NN1060" i="14"/>
  <c r="NN1565" i="14" s="1"/>
  <c r="NP1060" i="14"/>
  <c r="NP1565" i="14" s="1"/>
  <c r="NR1060" i="14"/>
  <c r="NR1565" i="14" s="1"/>
  <c r="NT1060" i="14"/>
  <c r="NT1565" i="14" s="1"/>
  <c r="NV1060" i="14"/>
  <c r="NV1565" i="14" s="1"/>
  <c r="NX1060" i="14"/>
  <c r="NX1565" i="14" s="1"/>
  <c r="NZ1060" i="14"/>
  <c r="NZ1565" i="14" s="1"/>
  <c r="OB1060" i="14"/>
  <c r="OB1565" i="14" s="1"/>
  <c r="OD1060" i="14"/>
  <c r="OD1565" i="14" s="1"/>
  <c r="OF1060" i="14"/>
  <c r="OF1565" i="14" s="1"/>
  <c r="OH1060" i="14"/>
  <c r="OH1565" i="14" s="1"/>
  <c r="OJ1060" i="14"/>
  <c r="OJ1565" i="14" s="1"/>
  <c r="OL1060" i="14"/>
  <c r="OL1565" i="14" s="1"/>
  <c r="ON1060" i="14"/>
  <c r="ON1565" i="14" s="1"/>
  <c r="OP1060" i="14"/>
  <c r="OP1565" i="14" s="1"/>
  <c r="OR1060" i="14"/>
  <c r="OR1565" i="14" s="1"/>
  <c r="OT1060" i="14"/>
  <c r="OT1565" i="14" s="1"/>
  <c r="OV1060" i="14"/>
  <c r="OV1565" i="14" s="1"/>
  <c r="OX1060" i="14"/>
  <c r="OX1565" i="14" s="1"/>
  <c r="OZ1060" i="14"/>
  <c r="OZ1565" i="14" s="1"/>
  <c r="PB1060" i="14"/>
  <c r="PB1565" i="14" s="1"/>
  <c r="PD1060" i="14"/>
  <c r="PD1565" i="14" s="1"/>
  <c r="PF1060" i="14"/>
  <c r="PF1565" i="14" s="1"/>
  <c r="PH1060" i="14"/>
  <c r="PH1565" i="14" s="1"/>
  <c r="PJ1060" i="14"/>
  <c r="PJ1565" i="14" s="1"/>
  <c r="PL1060" i="14"/>
  <c r="PL1565" i="14" s="1"/>
  <c r="PN1060" i="14"/>
  <c r="PN1565" i="14" s="1"/>
  <c r="PP1060" i="14"/>
  <c r="PP1565" i="14" s="1"/>
  <c r="PR1060" i="14"/>
  <c r="PR1565" i="14" s="1"/>
  <c r="PT1060" i="14"/>
  <c r="PT1565" i="14" s="1"/>
  <c r="PV1060" i="14"/>
  <c r="PV1565" i="14" s="1"/>
  <c r="PX1060" i="14"/>
  <c r="PX1565" i="14" s="1"/>
  <c r="PZ1060" i="14"/>
  <c r="PZ1565" i="14" s="1"/>
  <c r="QB1060" i="14"/>
  <c r="QB1565" i="14" s="1"/>
  <c r="QD1060" i="14"/>
  <c r="QD1565" i="14" s="1"/>
  <c r="QF1060" i="14"/>
  <c r="QF1565" i="14" s="1"/>
  <c r="QH1060" i="14"/>
  <c r="QH1565" i="14" s="1"/>
  <c r="QJ1060" i="14"/>
  <c r="QJ1565" i="14" s="1"/>
  <c r="QL1060" i="14"/>
  <c r="QL1565" i="14" s="1"/>
  <c r="QN1060" i="14"/>
  <c r="QN1565" i="14" s="1"/>
  <c r="QP1060" i="14"/>
  <c r="QP1565" i="14" s="1"/>
  <c r="QR1060" i="14"/>
  <c r="QR1565" i="14" s="1"/>
  <c r="QT1060" i="14"/>
  <c r="QT1565" i="14" s="1"/>
  <c r="QV1060" i="14"/>
  <c r="QV1565" i="14" s="1"/>
  <c r="QX1060" i="14"/>
  <c r="QX1565" i="14" s="1"/>
  <c r="QZ1060" i="14"/>
  <c r="QZ1565" i="14" s="1"/>
  <c r="RB1060" i="14"/>
  <c r="RB1565" i="14" s="1"/>
  <c r="RD1060" i="14"/>
  <c r="RD1565" i="14" s="1"/>
  <c r="RF1060" i="14"/>
  <c r="RF1565" i="14" s="1"/>
  <c r="RH1060" i="14"/>
  <c r="RH1565" i="14" s="1"/>
  <c r="RJ1060" i="14"/>
  <c r="RJ1565" i="14" s="1"/>
  <c r="RL1060" i="14"/>
  <c r="RL1565" i="14" s="1"/>
  <c r="RN1060" i="14"/>
  <c r="RN1565" i="14" s="1"/>
  <c r="RP1060" i="14"/>
  <c r="RP1565" i="14" s="1"/>
  <c r="RR1060" i="14"/>
  <c r="RR1565" i="14" s="1"/>
  <c r="RT1060" i="14"/>
  <c r="RT1565" i="14" s="1"/>
  <c r="RV1060" i="14"/>
  <c r="RV1565" i="14" s="1"/>
  <c r="RX1060" i="14"/>
  <c r="RX1565" i="14" s="1"/>
  <c r="RZ1060" i="14"/>
  <c r="RZ1565" i="14" s="1"/>
  <c r="SB1060" i="14"/>
  <c r="SB1565" i="14" s="1"/>
  <c r="SD1060" i="14"/>
  <c r="SD1565" i="14" s="1"/>
  <c r="SF1060" i="14"/>
  <c r="SF1565" i="14" s="1"/>
  <c r="SH1060" i="14"/>
  <c r="SH1565" i="14" s="1"/>
  <c r="SJ1060" i="14"/>
  <c r="SJ1565" i="14" s="1"/>
  <c r="SL1060" i="14"/>
  <c r="SL1565" i="14" s="1"/>
  <c r="SN1060" i="14"/>
  <c r="SN1565" i="14" s="1"/>
  <c r="SP1060" i="14"/>
  <c r="SP1565" i="14" s="1"/>
  <c r="SR1060" i="14"/>
  <c r="SR1565" i="14" s="1"/>
  <c r="ST1060" i="14"/>
  <c r="ST1565" i="14" s="1"/>
  <c r="P1061" i="14"/>
  <c r="P1566" i="14" s="1"/>
  <c r="R1061" i="14"/>
  <c r="R1566" i="14" s="1"/>
  <c r="T1061" i="14"/>
  <c r="T1566" i="14" s="1"/>
  <c r="V1061" i="14"/>
  <c r="V1566" i="14" s="1"/>
  <c r="X1061" i="14"/>
  <c r="X1566" i="14" s="1"/>
  <c r="Z1061" i="14"/>
  <c r="Z1566" i="14" s="1"/>
  <c r="AB1061" i="14"/>
  <c r="AB1566" i="14" s="1"/>
  <c r="AD1061" i="14"/>
  <c r="AD1566" i="14" s="1"/>
  <c r="AF1061" i="14"/>
  <c r="AF1566" i="14" s="1"/>
  <c r="AH1061" i="14"/>
  <c r="AH1566" i="14" s="1"/>
  <c r="AJ1061" i="14"/>
  <c r="AJ1566" i="14" s="1"/>
  <c r="AL1061" i="14"/>
  <c r="AL1566" i="14" s="1"/>
  <c r="AN1061" i="14"/>
  <c r="AN1566" i="14" s="1"/>
  <c r="AP1061" i="14"/>
  <c r="AP1566" i="14" s="1"/>
  <c r="AR1061" i="14"/>
  <c r="AR1566" i="14" s="1"/>
  <c r="AT1061" i="14"/>
  <c r="AT1566" i="14" s="1"/>
  <c r="AV1061" i="14"/>
  <c r="AV1566" i="14" s="1"/>
  <c r="AX1061" i="14"/>
  <c r="AX1566" i="14" s="1"/>
  <c r="AZ1061" i="14"/>
  <c r="AZ1566" i="14" s="1"/>
  <c r="BB1061" i="14"/>
  <c r="BB1566" i="14" s="1"/>
  <c r="BD1061" i="14"/>
  <c r="BD1566" i="14" s="1"/>
  <c r="BF1061" i="14"/>
  <c r="BF1566" i="14" s="1"/>
  <c r="BH1061" i="14"/>
  <c r="BH1566" i="14" s="1"/>
  <c r="BJ1061" i="14"/>
  <c r="BJ1566" i="14" s="1"/>
  <c r="BL1061" i="14"/>
  <c r="BL1566" i="14" s="1"/>
  <c r="BN1061" i="14"/>
  <c r="BN1566" i="14" s="1"/>
  <c r="BP1061" i="14"/>
  <c r="BP1566" i="14" s="1"/>
  <c r="BR1061" i="14"/>
  <c r="BR1566" i="14" s="1"/>
  <c r="BT1061" i="14"/>
  <c r="BT1566" i="14" s="1"/>
  <c r="BV1061" i="14"/>
  <c r="BV1566" i="14" s="1"/>
  <c r="BX1061" i="14"/>
  <c r="BX1566" i="14" s="1"/>
  <c r="BZ1061" i="14"/>
  <c r="BZ1566" i="14" s="1"/>
  <c r="CB1061" i="14"/>
  <c r="CB1566" i="14" s="1"/>
  <c r="CD1061" i="14"/>
  <c r="CD1566" i="14" s="1"/>
  <c r="CF1061" i="14"/>
  <c r="CF1566" i="14" s="1"/>
  <c r="CH1061" i="14"/>
  <c r="CH1566" i="14" s="1"/>
  <c r="CJ1061" i="14"/>
  <c r="CJ1566" i="14" s="1"/>
  <c r="CL1061" i="14"/>
  <c r="CL1566" i="14" s="1"/>
  <c r="CN1061" i="14"/>
  <c r="CN1566" i="14" s="1"/>
  <c r="CP1061" i="14"/>
  <c r="CP1566" i="14" s="1"/>
  <c r="CR1061" i="14"/>
  <c r="CR1566" i="14" s="1"/>
  <c r="CT1061" i="14"/>
  <c r="CT1566" i="14" s="1"/>
  <c r="CV1061" i="14"/>
  <c r="CV1566" i="14" s="1"/>
  <c r="CX1061" i="14"/>
  <c r="CX1566" i="14" s="1"/>
  <c r="CZ1061" i="14"/>
  <c r="CZ1566" i="14" s="1"/>
  <c r="DB1061" i="14"/>
  <c r="DB1566" i="14" s="1"/>
  <c r="DD1061" i="14"/>
  <c r="DD1566" i="14" s="1"/>
  <c r="DF1061" i="14"/>
  <c r="DF1566" i="14" s="1"/>
  <c r="DH1061" i="14"/>
  <c r="DH1566" i="14" s="1"/>
  <c r="DJ1061" i="14"/>
  <c r="DJ1566" i="14" s="1"/>
  <c r="DL1061" i="14"/>
  <c r="DL1566" i="14" s="1"/>
  <c r="DN1061" i="14"/>
  <c r="DN1566" i="14" s="1"/>
  <c r="DP1061" i="14"/>
  <c r="DP1566" i="14" s="1"/>
  <c r="DR1061" i="14"/>
  <c r="DR1566" i="14" s="1"/>
  <c r="DT1061" i="14"/>
  <c r="DT1566" i="14" s="1"/>
  <c r="DV1061" i="14"/>
  <c r="DV1566" i="14" s="1"/>
  <c r="DX1061" i="14"/>
  <c r="DX1566" i="14" s="1"/>
  <c r="DZ1061" i="14"/>
  <c r="DZ1566" i="14" s="1"/>
  <c r="EB1061" i="14"/>
  <c r="EB1566" i="14" s="1"/>
  <c r="ED1061" i="14"/>
  <c r="ED1566" i="14" s="1"/>
  <c r="EF1061" i="14"/>
  <c r="EF1566" i="14" s="1"/>
  <c r="EH1061" i="14"/>
  <c r="EH1566" i="14" s="1"/>
  <c r="EJ1061" i="14"/>
  <c r="EJ1566" i="14" s="1"/>
  <c r="EL1061" i="14"/>
  <c r="EL1566" i="14" s="1"/>
  <c r="EN1061" i="14"/>
  <c r="EN1566" i="14" s="1"/>
  <c r="EP1061" i="14"/>
  <c r="EP1566" i="14" s="1"/>
  <c r="ER1061" i="14"/>
  <c r="ER1566" i="14" s="1"/>
  <c r="ET1061" i="14"/>
  <c r="ET1566" i="14" s="1"/>
  <c r="EV1061" i="14"/>
  <c r="EV1566" i="14" s="1"/>
  <c r="EX1061" i="14"/>
  <c r="EX1566" i="14" s="1"/>
  <c r="EZ1061" i="14"/>
  <c r="EZ1566" i="14" s="1"/>
  <c r="FB1061" i="14"/>
  <c r="FB1566" i="14" s="1"/>
  <c r="FD1061" i="14"/>
  <c r="FD1566" i="14" s="1"/>
  <c r="FF1061" i="14"/>
  <c r="FF1566" i="14" s="1"/>
  <c r="FH1061" i="14"/>
  <c r="FH1566" i="14" s="1"/>
  <c r="FJ1061" i="14"/>
  <c r="FJ1566" i="14" s="1"/>
  <c r="FL1061" i="14"/>
  <c r="FL1566" i="14" s="1"/>
  <c r="FN1061" i="14"/>
  <c r="FN1566" i="14" s="1"/>
  <c r="FP1061" i="14"/>
  <c r="FP1566" i="14" s="1"/>
  <c r="FR1061" i="14"/>
  <c r="FR1566" i="14" s="1"/>
  <c r="FT1061" i="14"/>
  <c r="FT1566" i="14" s="1"/>
  <c r="FV1061" i="14"/>
  <c r="FV1566" i="14" s="1"/>
  <c r="FX1061" i="14"/>
  <c r="FX1566" i="14" s="1"/>
  <c r="FZ1061" i="14"/>
  <c r="FZ1566" i="14" s="1"/>
  <c r="GB1061" i="14"/>
  <c r="GB1566" i="14" s="1"/>
  <c r="GD1061" i="14"/>
  <c r="GD1566" i="14" s="1"/>
  <c r="GF1061" i="14"/>
  <c r="GF1566" i="14" s="1"/>
  <c r="GH1061" i="14"/>
  <c r="GH1566" i="14" s="1"/>
  <c r="GJ1061" i="14"/>
  <c r="GJ1566" i="14" s="1"/>
  <c r="GL1061" i="14"/>
  <c r="GL1566" i="14" s="1"/>
  <c r="GN1061" i="14"/>
  <c r="GN1566" i="14" s="1"/>
  <c r="GP1061" i="14"/>
  <c r="GP1566" i="14" s="1"/>
  <c r="GR1061" i="14"/>
  <c r="GR1566" i="14" s="1"/>
  <c r="GT1061" i="14"/>
  <c r="GT1566" i="14" s="1"/>
  <c r="GV1061" i="14"/>
  <c r="GV1566" i="14" s="1"/>
  <c r="GX1061" i="14"/>
  <c r="GX1566" i="14" s="1"/>
  <c r="GZ1061" i="14"/>
  <c r="GZ1566" i="14" s="1"/>
  <c r="HB1061" i="14"/>
  <c r="HB1566" i="14" s="1"/>
  <c r="HD1061" i="14"/>
  <c r="HD1566" i="14" s="1"/>
  <c r="HF1061" i="14"/>
  <c r="HF1566" i="14" s="1"/>
  <c r="HH1061" i="14"/>
  <c r="HH1566" i="14" s="1"/>
  <c r="HJ1061" i="14"/>
  <c r="HJ1566" i="14" s="1"/>
  <c r="HL1061" i="14"/>
  <c r="HL1566" i="14" s="1"/>
  <c r="HN1061" i="14"/>
  <c r="HN1566" i="14" s="1"/>
  <c r="HP1061" i="14"/>
  <c r="HP1566" i="14" s="1"/>
  <c r="HR1061" i="14"/>
  <c r="HR1566" i="14" s="1"/>
  <c r="HT1061" i="14"/>
  <c r="HT1566" i="14" s="1"/>
  <c r="HV1061" i="14"/>
  <c r="HV1566" i="14" s="1"/>
  <c r="HX1061" i="14"/>
  <c r="HX1566" i="14" s="1"/>
  <c r="HZ1061" i="14"/>
  <c r="HZ1566" i="14" s="1"/>
  <c r="IB1061" i="14"/>
  <c r="IB1566" i="14" s="1"/>
  <c r="ID1061" i="14"/>
  <c r="ID1566" i="14" s="1"/>
  <c r="IF1061" i="14"/>
  <c r="IF1566" i="14" s="1"/>
  <c r="IH1061" i="14"/>
  <c r="IH1566" i="14" s="1"/>
  <c r="IJ1061" i="14"/>
  <c r="IJ1566" i="14" s="1"/>
  <c r="IL1061" i="14"/>
  <c r="IL1566" i="14" s="1"/>
  <c r="IN1061" i="14"/>
  <c r="IN1566" i="14" s="1"/>
  <c r="IP1061" i="14"/>
  <c r="IP1566" i="14" s="1"/>
  <c r="IR1061" i="14"/>
  <c r="IR1566" i="14" s="1"/>
  <c r="IT1061" i="14"/>
  <c r="IT1566" i="14" s="1"/>
  <c r="IV1061" i="14"/>
  <c r="IV1566" i="14" s="1"/>
  <c r="IX1061" i="14"/>
  <c r="IX1566" i="14" s="1"/>
  <c r="IZ1061" i="14"/>
  <c r="IZ1566" i="14" s="1"/>
  <c r="JB1061" i="14"/>
  <c r="JB1566" i="14" s="1"/>
  <c r="JD1061" i="14"/>
  <c r="JD1566" i="14" s="1"/>
  <c r="JF1061" i="14"/>
  <c r="JF1566" i="14" s="1"/>
  <c r="JH1061" i="14"/>
  <c r="JH1566" i="14" s="1"/>
  <c r="JJ1061" i="14"/>
  <c r="JJ1566" i="14" s="1"/>
  <c r="JL1061" i="14"/>
  <c r="JL1566" i="14" s="1"/>
  <c r="JN1061" i="14"/>
  <c r="JN1566" i="14" s="1"/>
  <c r="JP1061" i="14"/>
  <c r="JP1566" i="14" s="1"/>
  <c r="JR1061" i="14"/>
  <c r="JR1566" i="14" s="1"/>
  <c r="JT1061" i="14"/>
  <c r="JT1566" i="14" s="1"/>
  <c r="JV1061" i="14"/>
  <c r="JV1566" i="14" s="1"/>
  <c r="JX1061" i="14"/>
  <c r="JX1566" i="14" s="1"/>
  <c r="JZ1061" i="14"/>
  <c r="JZ1566" i="14" s="1"/>
  <c r="KB1061" i="14"/>
  <c r="KB1566" i="14" s="1"/>
  <c r="KD1061" i="14"/>
  <c r="KD1566" i="14" s="1"/>
  <c r="KF1061" i="14"/>
  <c r="KF1566" i="14" s="1"/>
  <c r="KH1061" i="14"/>
  <c r="KH1566" i="14" s="1"/>
  <c r="KJ1061" i="14"/>
  <c r="KJ1566" i="14" s="1"/>
  <c r="KL1061" i="14"/>
  <c r="KL1566" i="14" s="1"/>
  <c r="KN1061" i="14"/>
  <c r="KN1566" i="14" s="1"/>
  <c r="KP1061" i="14"/>
  <c r="KP1566" i="14" s="1"/>
  <c r="KR1061" i="14"/>
  <c r="KR1566" i="14" s="1"/>
  <c r="KT1061" i="14"/>
  <c r="KT1566" i="14" s="1"/>
  <c r="KV1061" i="14"/>
  <c r="KV1566" i="14" s="1"/>
  <c r="KX1061" i="14"/>
  <c r="KX1566" i="14" s="1"/>
  <c r="KZ1061" i="14"/>
  <c r="KZ1566" i="14" s="1"/>
  <c r="LB1061" i="14"/>
  <c r="LB1566" i="14" s="1"/>
  <c r="LD1061" i="14"/>
  <c r="LD1566" i="14" s="1"/>
  <c r="LF1061" i="14"/>
  <c r="LF1566" i="14" s="1"/>
  <c r="LH1061" i="14"/>
  <c r="LH1566" i="14" s="1"/>
  <c r="LJ1061" i="14"/>
  <c r="LJ1566" i="14" s="1"/>
  <c r="LL1061" i="14"/>
  <c r="LL1566" i="14" s="1"/>
  <c r="LN1061" i="14"/>
  <c r="LN1566" i="14" s="1"/>
  <c r="LP1061" i="14"/>
  <c r="LP1566" i="14" s="1"/>
  <c r="LR1061" i="14"/>
  <c r="LR1566" i="14" s="1"/>
  <c r="LT1061" i="14"/>
  <c r="LT1566" i="14" s="1"/>
  <c r="LV1061" i="14"/>
  <c r="LV1566" i="14" s="1"/>
  <c r="LX1061" i="14"/>
  <c r="LX1566" i="14" s="1"/>
  <c r="LZ1061" i="14"/>
  <c r="LZ1566" i="14" s="1"/>
  <c r="MB1061" i="14"/>
  <c r="MB1566" i="14" s="1"/>
  <c r="MD1061" i="14"/>
  <c r="MD1566" i="14" s="1"/>
  <c r="MF1061" i="14"/>
  <c r="MF1566" i="14" s="1"/>
  <c r="MH1061" i="14"/>
  <c r="MH1566" i="14" s="1"/>
  <c r="MJ1061" i="14"/>
  <c r="MJ1566" i="14" s="1"/>
  <c r="ML1061" i="14"/>
  <c r="ML1566" i="14" s="1"/>
  <c r="MN1061" i="14"/>
  <c r="MN1566" i="14" s="1"/>
  <c r="MP1061" i="14"/>
  <c r="MP1566" i="14" s="1"/>
  <c r="MR1061" i="14"/>
  <c r="MR1566" i="14" s="1"/>
  <c r="MT1061" i="14"/>
  <c r="MT1566" i="14" s="1"/>
  <c r="MV1061" i="14"/>
  <c r="MV1566" i="14" s="1"/>
  <c r="MX1061" i="14"/>
  <c r="MX1566" i="14" s="1"/>
  <c r="MZ1061" i="14"/>
  <c r="MZ1566" i="14" s="1"/>
  <c r="NB1061" i="14"/>
  <c r="NB1566" i="14" s="1"/>
  <c r="ND1061" i="14"/>
  <c r="ND1566" i="14" s="1"/>
  <c r="NF1061" i="14"/>
  <c r="NF1566" i="14" s="1"/>
  <c r="NH1061" i="14"/>
  <c r="NH1566" i="14" s="1"/>
  <c r="NJ1061" i="14"/>
  <c r="NJ1566" i="14" s="1"/>
  <c r="NL1061" i="14"/>
  <c r="NL1566" i="14" s="1"/>
  <c r="NN1061" i="14"/>
  <c r="NN1566" i="14" s="1"/>
  <c r="NP1061" i="14"/>
  <c r="NP1566" i="14" s="1"/>
  <c r="NR1061" i="14"/>
  <c r="NR1566" i="14" s="1"/>
  <c r="NT1061" i="14"/>
  <c r="NT1566" i="14" s="1"/>
  <c r="NV1061" i="14"/>
  <c r="NV1566" i="14" s="1"/>
  <c r="NX1061" i="14"/>
  <c r="NX1566" i="14" s="1"/>
  <c r="NZ1061" i="14"/>
  <c r="NZ1566" i="14" s="1"/>
  <c r="OB1061" i="14"/>
  <c r="OB1566" i="14" s="1"/>
  <c r="OD1061" i="14"/>
  <c r="OD1566" i="14" s="1"/>
  <c r="OF1061" i="14"/>
  <c r="OF1566" i="14" s="1"/>
  <c r="OH1061" i="14"/>
  <c r="OH1566" i="14" s="1"/>
  <c r="OJ1061" i="14"/>
  <c r="OJ1566" i="14" s="1"/>
  <c r="OL1061" i="14"/>
  <c r="OL1566" i="14" s="1"/>
  <c r="ON1061" i="14"/>
  <c r="ON1566" i="14" s="1"/>
  <c r="OP1061" i="14"/>
  <c r="OP1566" i="14" s="1"/>
  <c r="OR1061" i="14"/>
  <c r="OR1566" i="14" s="1"/>
  <c r="OT1061" i="14"/>
  <c r="OT1566" i="14" s="1"/>
  <c r="OV1061" i="14"/>
  <c r="OV1566" i="14" s="1"/>
  <c r="OX1061" i="14"/>
  <c r="OX1566" i="14" s="1"/>
  <c r="OZ1061" i="14"/>
  <c r="OZ1566" i="14" s="1"/>
  <c r="PB1061" i="14"/>
  <c r="PB1566" i="14" s="1"/>
  <c r="PD1061" i="14"/>
  <c r="PD1566" i="14" s="1"/>
  <c r="PF1061" i="14"/>
  <c r="PF1566" i="14" s="1"/>
  <c r="PH1061" i="14"/>
  <c r="PH1566" i="14" s="1"/>
  <c r="PJ1061" i="14"/>
  <c r="PJ1566" i="14" s="1"/>
  <c r="PL1061" i="14"/>
  <c r="PL1566" i="14" s="1"/>
  <c r="PN1061" i="14"/>
  <c r="PN1566" i="14" s="1"/>
  <c r="PP1061" i="14"/>
  <c r="PP1566" i="14" s="1"/>
  <c r="PR1061" i="14"/>
  <c r="PR1566" i="14" s="1"/>
  <c r="PT1061" i="14"/>
  <c r="PT1566" i="14" s="1"/>
  <c r="PV1061" i="14"/>
  <c r="PV1566" i="14" s="1"/>
  <c r="PX1061" i="14"/>
  <c r="PX1566" i="14" s="1"/>
  <c r="PZ1061" i="14"/>
  <c r="PZ1566" i="14" s="1"/>
  <c r="QB1061" i="14"/>
  <c r="QB1566" i="14" s="1"/>
  <c r="QD1061" i="14"/>
  <c r="QD1566" i="14" s="1"/>
  <c r="QF1061" i="14"/>
  <c r="QF1566" i="14" s="1"/>
  <c r="QH1061" i="14"/>
  <c r="QH1566" i="14" s="1"/>
  <c r="QJ1061" i="14"/>
  <c r="QJ1566" i="14" s="1"/>
  <c r="QL1061" i="14"/>
  <c r="QL1566" i="14" s="1"/>
  <c r="QN1061" i="14"/>
  <c r="QN1566" i="14" s="1"/>
  <c r="QP1061" i="14"/>
  <c r="QP1566" i="14" s="1"/>
  <c r="QR1061" i="14"/>
  <c r="QR1566" i="14" s="1"/>
  <c r="QT1061" i="14"/>
  <c r="QT1566" i="14" s="1"/>
  <c r="QV1061" i="14"/>
  <c r="QV1566" i="14" s="1"/>
  <c r="QX1061" i="14"/>
  <c r="QX1566" i="14" s="1"/>
  <c r="QZ1061" i="14"/>
  <c r="QZ1566" i="14" s="1"/>
  <c r="RB1061" i="14"/>
  <c r="RB1566" i="14" s="1"/>
  <c r="RD1061" i="14"/>
  <c r="RD1566" i="14" s="1"/>
  <c r="RF1061" i="14"/>
  <c r="RF1566" i="14" s="1"/>
  <c r="RH1061" i="14"/>
  <c r="RH1566" i="14" s="1"/>
  <c r="RJ1061" i="14"/>
  <c r="RJ1566" i="14" s="1"/>
  <c r="RL1061" i="14"/>
  <c r="RL1566" i="14" s="1"/>
  <c r="RN1061" i="14"/>
  <c r="RN1566" i="14" s="1"/>
  <c r="RP1061" i="14"/>
  <c r="RP1566" i="14" s="1"/>
  <c r="RR1061" i="14"/>
  <c r="RR1566" i="14" s="1"/>
  <c r="RT1061" i="14"/>
  <c r="RT1566" i="14" s="1"/>
  <c r="RV1061" i="14"/>
  <c r="RV1566" i="14" s="1"/>
  <c r="RX1061" i="14"/>
  <c r="RX1566" i="14" s="1"/>
  <c r="RZ1061" i="14"/>
  <c r="RZ1566" i="14" s="1"/>
  <c r="SB1061" i="14"/>
  <c r="SB1566" i="14" s="1"/>
  <c r="SD1061" i="14"/>
  <c r="SD1566" i="14" s="1"/>
  <c r="SF1061" i="14"/>
  <c r="SF1566" i="14" s="1"/>
  <c r="SH1061" i="14"/>
  <c r="SH1566" i="14" s="1"/>
  <c r="SJ1061" i="14"/>
  <c r="SJ1566" i="14" s="1"/>
  <c r="SL1061" i="14"/>
  <c r="SL1566" i="14" s="1"/>
  <c r="SN1061" i="14"/>
  <c r="SN1566" i="14" s="1"/>
  <c r="SP1061" i="14"/>
  <c r="SP1566" i="14" s="1"/>
  <c r="SR1061" i="14"/>
  <c r="SR1566" i="14" s="1"/>
  <c r="ST1061" i="14"/>
  <c r="ST1566" i="14" s="1"/>
  <c r="P1062" i="14"/>
  <c r="P1567" i="14" s="1"/>
  <c r="R1062" i="14"/>
  <c r="R1567" i="14" s="1"/>
  <c r="T1062" i="14"/>
  <c r="T1567" i="14" s="1"/>
  <c r="V1062" i="14"/>
  <c r="V1567" i="14" s="1"/>
  <c r="X1062" i="14"/>
  <c r="X1567" i="14" s="1"/>
  <c r="Z1062" i="14"/>
  <c r="Z1567" i="14" s="1"/>
  <c r="AB1062" i="14"/>
  <c r="AB1567" i="14" s="1"/>
  <c r="AD1062" i="14"/>
  <c r="AD1567" i="14" s="1"/>
  <c r="AF1062" i="14"/>
  <c r="AF1567" i="14" s="1"/>
  <c r="AH1062" i="14"/>
  <c r="AH1567" i="14" s="1"/>
  <c r="AJ1062" i="14"/>
  <c r="AJ1567" i="14" s="1"/>
  <c r="AL1062" i="14"/>
  <c r="AL1567" i="14" s="1"/>
  <c r="AN1062" i="14"/>
  <c r="AN1567" i="14" s="1"/>
  <c r="AP1062" i="14"/>
  <c r="AP1567" i="14" s="1"/>
  <c r="AR1062" i="14"/>
  <c r="AR1567" i="14" s="1"/>
  <c r="AT1062" i="14"/>
  <c r="AT1567" i="14" s="1"/>
  <c r="AV1062" i="14"/>
  <c r="AV1567" i="14" s="1"/>
  <c r="AX1062" i="14"/>
  <c r="AX1567" i="14" s="1"/>
  <c r="AZ1062" i="14"/>
  <c r="AZ1567" i="14" s="1"/>
  <c r="BB1062" i="14"/>
  <c r="BB1567" i="14" s="1"/>
  <c r="BD1062" i="14"/>
  <c r="BD1567" i="14" s="1"/>
  <c r="BF1062" i="14"/>
  <c r="BF1567" i="14" s="1"/>
  <c r="BH1062" i="14"/>
  <c r="BH1567" i="14" s="1"/>
  <c r="BJ1062" i="14"/>
  <c r="BJ1567" i="14" s="1"/>
  <c r="BL1062" i="14"/>
  <c r="BL1567" i="14" s="1"/>
  <c r="BN1062" i="14"/>
  <c r="BN1567" i="14" s="1"/>
  <c r="BP1062" i="14"/>
  <c r="BP1567" i="14" s="1"/>
  <c r="BR1062" i="14"/>
  <c r="BR1567" i="14" s="1"/>
  <c r="BT1062" i="14"/>
  <c r="BT1567" i="14" s="1"/>
  <c r="BV1062" i="14"/>
  <c r="BV1567" i="14" s="1"/>
  <c r="BX1062" i="14"/>
  <c r="BX1567" i="14" s="1"/>
  <c r="BZ1062" i="14"/>
  <c r="BZ1567" i="14" s="1"/>
  <c r="CB1062" i="14"/>
  <c r="CB1567" i="14" s="1"/>
  <c r="CD1062" i="14"/>
  <c r="CD1567" i="14" s="1"/>
  <c r="CF1062" i="14"/>
  <c r="CF1567" i="14" s="1"/>
  <c r="CH1062" i="14"/>
  <c r="CH1567" i="14" s="1"/>
  <c r="CJ1062" i="14"/>
  <c r="CJ1567" i="14" s="1"/>
  <c r="CL1062" i="14"/>
  <c r="CL1567" i="14" s="1"/>
  <c r="CN1062" i="14"/>
  <c r="CN1567" i="14" s="1"/>
  <c r="CP1062" i="14"/>
  <c r="CP1567" i="14" s="1"/>
  <c r="CR1062" i="14"/>
  <c r="CR1567" i="14" s="1"/>
  <c r="CT1062" i="14"/>
  <c r="CT1567" i="14" s="1"/>
  <c r="CV1062" i="14"/>
  <c r="CV1567" i="14" s="1"/>
  <c r="CX1062" i="14"/>
  <c r="CX1567" i="14" s="1"/>
  <c r="CZ1062" i="14"/>
  <c r="CZ1567" i="14" s="1"/>
  <c r="DB1062" i="14"/>
  <c r="DB1567" i="14" s="1"/>
  <c r="DD1062" i="14"/>
  <c r="DD1567" i="14" s="1"/>
  <c r="DF1062" i="14"/>
  <c r="DF1567" i="14" s="1"/>
  <c r="DH1062" i="14"/>
  <c r="DH1567" i="14" s="1"/>
  <c r="DJ1062" i="14"/>
  <c r="DJ1567" i="14" s="1"/>
  <c r="DL1062" i="14"/>
  <c r="DL1567" i="14" s="1"/>
  <c r="DN1062" i="14"/>
  <c r="DN1567" i="14" s="1"/>
  <c r="DP1062" i="14"/>
  <c r="DP1567" i="14" s="1"/>
  <c r="DR1062" i="14"/>
  <c r="DR1567" i="14" s="1"/>
  <c r="DT1062" i="14"/>
  <c r="DT1567" i="14" s="1"/>
  <c r="DV1062" i="14"/>
  <c r="DV1567" i="14" s="1"/>
  <c r="DX1062" i="14"/>
  <c r="DX1567" i="14" s="1"/>
  <c r="DZ1062" i="14"/>
  <c r="DZ1567" i="14" s="1"/>
  <c r="EB1062" i="14"/>
  <c r="EB1567" i="14" s="1"/>
  <c r="ED1062" i="14"/>
  <c r="ED1567" i="14" s="1"/>
  <c r="EF1062" i="14"/>
  <c r="EF1567" i="14" s="1"/>
  <c r="EH1062" i="14"/>
  <c r="EH1567" i="14" s="1"/>
  <c r="EJ1062" i="14"/>
  <c r="EJ1567" i="14" s="1"/>
  <c r="EL1062" i="14"/>
  <c r="EL1567" i="14" s="1"/>
  <c r="EN1062" i="14"/>
  <c r="EN1567" i="14" s="1"/>
  <c r="EP1062" i="14"/>
  <c r="EP1567" i="14" s="1"/>
  <c r="ER1062" i="14"/>
  <c r="ER1567" i="14" s="1"/>
  <c r="ET1062" i="14"/>
  <c r="ET1567" i="14" s="1"/>
  <c r="EV1062" i="14"/>
  <c r="EV1567" i="14" s="1"/>
  <c r="EX1062" i="14"/>
  <c r="EX1567" i="14" s="1"/>
  <c r="EZ1062" i="14"/>
  <c r="EZ1567" i="14" s="1"/>
  <c r="FB1062" i="14"/>
  <c r="FB1567" i="14" s="1"/>
  <c r="FD1062" i="14"/>
  <c r="FD1567" i="14" s="1"/>
  <c r="FF1062" i="14"/>
  <c r="FF1567" i="14" s="1"/>
  <c r="FH1062" i="14"/>
  <c r="FH1567" i="14" s="1"/>
  <c r="FJ1062" i="14"/>
  <c r="FJ1567" i="14" s="1"/>
  <c r="FL1062" i="14"/>
  <c r="FL1567" i="14" s="1"/>
  <c r="FN1062" i="14"/>
  <c r="FN1567" i="14" s="1"/>
  <c r="FP1062" i="14"/>
  <c r="FP1567" i="14" s="1"/>
  <c r="FR1062" i="14"/>
  <c r="FR1567" i="14" s="1"/>
  <c r="FT1062" i="14"/>
  <c r="FT1567" i="14" s="1"/>
  <c r="FV1062" i="14"/>
  <c r="FV1567" i="14" s="1"/>
  <c r="FX1062" i="14"/>
  <c r="FX1567" i="14" s="1"/>
  <c r="FZ1062" i="14"/>
  <c r="FZ1567" i="14" s="1"/>
  <c r="GB1062" i="14"/>
  <c r="GB1567" i="14" s="1"/>
  <c r="GD1062" i="14"/>
  <c r="GD1567" i="14" s="1"/>
  <c r="GF1062" i="14"/>
  <c r="GF1567" i="14" s="1"/>
  <c r="GH1062" i="14"/>
  <c r="GH1567" i="14" s="1"/>
  <c r="GJ1062" i="14"/>
  <c r="GJ1567" i="14" s="1"/>
  <c r="GL1062" i="14"/>
  <c r="GL1567" i="14" s="1"/>
  <c r="GN1062" i="14"/>
  <c r="GN1567" i="14" s="1"/>
  <c r="GP1062" i="14"/>
  <c r="GP1567" i="14" s="1"/>
  <c r="GR1062" i="14"/>
  <c r="GR1567" i="14" s="1"/>
  <c r="GT1062" i="14"/>
  <c r="GT1567" i="14" s="1"/>
  <c r="GV1062" i="14"/>
  <c r="GV1567" i="14" s="1"/>
  <c r="GX1062" i="14"/>
  <c r="GX1567" i="14" s="1"/>
  <c r="GZ1062" i="14"/>
  <c r="GZ1567" i="14" s="1"/>
  <c r="HB1062" i="14"/>
  <c r="HB1567" i="14" s="1"/>
  <c r="HD1062" i="14"/>
  <c r="HD1567" i="14" s="1"/>
  <c r="HF1062" i="14"/>
  <c r="HF1567" i="14" s="1"/>
  <c r="HH1062" i="14"/>
  <c r="HH1567" i="14" s="1"/>
  <c r="HJ1062" i="14"/>
  <c r="HJ1567" i="14" s="1"/>
  <c r="HL1062" i="14"/>
  <c r="HL1567" i="14" s="1"/>
  <c r="HN1062" i="14"/>
  <c r="HN1567" i="14" s="1"/>
  <c r="HP1062" i="14"/>
  <c r="HP1567" i="14" s="1"/>
  <c r="HR1062" i="14"/>
  <c r="HR1567" i="14" s="1"/>
  <c r="HT1062" i="14"/>
  <c r="HT1567" i="14" s="1"/>
  <c r="HV1062" i="14"/>
  <c r="HV1567" i="14" s="1"/>
  <c r="HX1062" i="14"/>
  <c r="HX1567" i="14" s="1"/>
  <c r="HZ1062" i="14"/>
  <c r="HZ1567" i="14" s="1"/>
  <c r="IB1062" i="14"/>
  <c r="IB1567" i="14" s="1"/>
  <c r="ID1062" i="14"/>
  <c r="ID1567" i="14" s="1"/>
  <c r="IF1062" i="14"/>
  <c r="IF1567" i="14" s="1"/>
  <c r="IH1062" i="14"/>
  <c r="IH1567" i="14" s="1"/>
  <c r="IJ1062" i="14"/>
  <c r="IJ1567" i="14" s="1"/>
  <c r="IL1062" i="14"/>
  <c r="IL1567" i="14" s="1"/>
  <c r="IN1062" i="14"/>
  <c r="IN1567" i="14" s="1"/>
  <c r="IP1062" i="14"/>
  <c r="IP1567" i="14" s="1"/>
  <c r="IR1062" i="14"/>
  <c r="IR1567" i="14" s="1"/>
  <c r="IT1062" i="14"/>
  <c r="IT1567" i="14" s="1"/>
  <c r="IV1062" i="14"/>
  <c r="IV1567" i="14" s="1"/>
  <c r="IX1062" i="14"/>
  <c r="IX1567" i="14" s="1"/>
  <c r="IZ1062" i="14"/>
  <c r="IZ1567" i="14" s="1"/>
  <c r="JB1062" i="14"/>
  <c r="JB1567" i="14" s="1"/>
  <c r="JD1062" i="14"/>
  <c r="JD1567" i="14" s="1"/>
  <c r="JF1062" i="14"/>
  <c r="JF1567" i="14" s="1"/>
  <c r="JH1062" i="14"/>
  <c r="JH1567" i="14" s="1"/>
  <c r="JJ1062" i="14"/>
  <c r="JJ1567" i="14" s="1"/>
  <c r="JL1062" i="14"/>
  <c r="JL1567" i="14" s="1"/>
  <c r="JN1062" i="14"/>
  <c r="JN1567" i="14" s="1"/>
  <c r="JP1062" i="14"/>
  <c r="JP1567" i="14" s="1"/>
  <c r="JR1062" i="14"/>
  <c r="JR1567" i="14" s="1"/>
  <c r="JT1062" i="14"/>
  <c r="JT1567" i="14" s="1"/>
  <c r="JV1062" i="14"/>
  <c r="JV1567" i="14" s="1"/>
  <c r="JX1062" i="14"/>
  <c r="JX1567" i="14" s="1"/>
  <c r="JZ1062" i="14"/>
  <c r="JZ1567" i="14" s="1"/>
  <c r="KB1062" i="14"/>
  <c r="KB1567" i="14" s="1"/>
  <c r="KD1062" i="14"/>
  <c r="KD1567" i="14" s="1"/>
  <c r="KF1062" i="14"/>
  <c r="KF1567" i="14" s="1"/>
  <c r="KH1062" i="14"/>
  <c r="KH1567" i="14" s="1"/>
  <c r="KJ1062" i="14"/>
  <c r="KJ1567" i="14" s="1"/>
  <c r="KL1062" i="14"/>
  <c r="KL1567" i="14" s="1"/>
  <c r="KN1062" i="14"/>
  <c r="KN1567" i="14" s="1"/>
  <c r="KP1062" i="14"/>
  <c r="KP1567" i="14" s="1"/>
  <c r="KR1062" i="14"/>
  <c r="KR1567" i="14" s="1"/>
  <c r="KT1062" i="14"/>
  <c r="KT1567" i="14" s="1"/>
  <c r="KV1062" i="14"/>
  <c r="KV1567" i="14" s="1"/>
  <c r="KX1062" i="14"/>
  <c r="KX1567" i="14" s="1"/>
  <c r="KZ1062" i="14"/>
  <c r="KZ1567" i="14" s="1"/>
  <c r="LB1062" i="14"/>
  <c r="LB1567" i="14" s="1"/>
  <c r="LD1062" i="14"/>
  <c r="LD1567" i="14" s="1"/>
  <c r="LF1062" i="14"/>
  <c r="LF1567" i="14" s="1"/>
  <c r="LH1062" i="14"/>
  <c r="LH1567" i="14" s="1"/>
  <c r="LJ1062" i="14"/>
  <c r="LJ1567" i="14" s="1"/>
  <c r="LL1062" i="14"/>
  <c r="LL1567" i="14" s="1"/>
  <c r="LN1062" i="14"/>
  <c r="LN1567" i="14" s="1"/>
  <c r="LP1062" i="14"/>
  <c r="LP1567" i="14" s="1"/>
  <c r="LR1062" i="14"/>
  <c r="LR1567" i="14" s="1"/>
  <c r="LT1062" i="14"/>
  <c r="LT1567" i="14" s="1"/>
  <c r="LV1062" i="14"/>
  <c r="LV1567" i="14" s="1"/>
  <c r="LX1062" i="14"/>
  <c r="LX1567" i="14" s="1"/>
  <c r="LZ1062" i="14"/>
  <c r="LZ1567" i="14" s="1"/>
  <c r="MB1062" i="14"/>
  <c r="MB1567" i="14" s="1"/>
  <c r="MD1062" i="14"/>
  <c r="MD1567" i="14" s="1"/>
  <c r="MF1062" i="14"/>
  <c r="MF1567" i="14" s="1"/>
  <c r="MH1062" i="14"/>
  <c r="MH1567" i="14" s="1"/>
  <c r="MJ1062" i="14"/>
  <c r="MJ1567" i="14" s="1"/>
  <c r="ML1062" i="14"/>
  <c r="ML1567" i="14" s="1"/>
  <c r="MN1062" i="14"/>
  <c r="MN1567" i="14" s="1"/>
  <c r="MP1062" i="14"/>
  <c r="MP1567" i="14" s="1"/>
  <c r="MR1062" i="14"/>
  <c r="MR1567" i="14" s="1"/>
  <c r="MT1062" i="14"/>
  <c r="MT1567" i="14" s="1"/>
  <c r="MV1062" i="14"/>
  <c r="MV1567" i="14" s="1"/>
  <c r="MX1062" i="14"/>
  <c r="MX1567" i="14" s="1"/>
  <c r="MZ1062" i="14"/>
  <c r="MZ1567" i="14" s="1"/>
  <c r="NB1062" i="14"/>
  <c r="NB1567" i="14" s="1"/>
  <c r="ND1062" i="14"/>
  <c r="ND1567" i="14" s="1"/>
  <c r="NF1062" i="14"/>
  <c r="NF1567" i="14" s="1"/>
  <c r="NH1062" i="14"/>
  <c r="NH1567" i="14" s="1"/>
  <c r="NJ1062" i="14"/>
  <c r="NJ1567" i="14" s="1"/>
  <c r="NL1062" i="14"/>
  <c r="NL1567" i="14" s="1"/>
  <c r="NN1062" i="14"/>
  <c r="NN1567" i="14" s="1"/>
  <c r="NP1062" i="14"/>
  <c r="NP1567" i="14" s="1"/>
  <c r="NR1062" i="14"/>
  <c r="NR1567" i="14" s="1"/>
  <c r="NT1062" i="14"/>
  <c r="NT1567" i="14" s="1"/>
  <c r="NV1062" i="14"/>
  <c r="NV1567" i="14" s="1"/>
  <c r="NX1062" i="14"/>
  <c r="NX1567" i="14" s="1"/>
  <c r="NZ1062" i="14"/>
  <c r="NZ1567" i="14" s="1"/>
  <c r="OB1062" i="14"/>
  <c r="OB1567" i="14" s="1"/>
  <c r="OD1062" i="14"/>
  <c r="OD1567" i="14" s="1"/>
  <c r="OF1062" i="14"/>
  <c r="OF1567" i="14" s="1"/>
  <c r="OH1062" i="14"/>
  <c r="OH1567" i="14" s="1"/>
  <c r="OJ1062" i="14"/>
  <c r="OJ1567" i="14" s="1"/>
  <c r="OL1062" i="14"/>
  <c r="OL1567" i="14" s="1"/>
  <c r="ON1062" i="14"/>
  <c r="ON1567" i="14" s="1"/>
  <c r="OP1062" i="14"/>
  <c r="OP1567" i="14" s="1"/>
  <c r="OR1062" i="14"/>
  <c r="OR1567" i="14" s="1"/>
  <c r="OT1062" i="14"/>
  <c r="OT1567" i="14" s="1"/>
  <c r="OV1062" i="14"/>
  <c r="OV1567" i="14" s="1"/>
  <c r="OX1062" i="14"/>
  <c r="OX1567" i="14" s="1"/>
  <c r="OZ1062" i="14"/>
  <c r="OZ1567" i="14" s="1"/>
  <c r="PB1062" i="14"/>
  <c r="PB1567" i="14" s="1"/>
  <c r="PD1062" i="14"/>
  <c r="PD1567" i="14" s="1"/>
  <c r="PF1062" i="14"/>
  <c r="PF1567" i="14" s="1"/>
  <c r="PH1062" i="14"/>
  <c r="PH1567" i="14" s="1"/>
  <c r="PJ1062" i="14"/>
  <c r="PJ1567" i="14" s="1"/>
  <c r="PL1062" i="14"/>
  <c r="PL1567" i="14" s="1"/>
  <c r="PN1062" i="14"/>
  <c r="PN1567" i="14" s="1"/>
  <c r="PP1062" i="14"/>
  <c r="PP1567" i="14" s="1"/>
  <c r="PR1062" i="14"/>
  <c r="PR1567" i="14" s="1"/>
  <c r="PT1062" i="14"/>
  <c r="PT1567" i="14" s="1"/>
  <c r="PV1062" i="14"/>
  <c r="PV1567" i="14" s="1"/>
  <c r="PX1062" i="14"/>
  <c r="PX1567" i="14" s="1"/>
  <c r="PZ1062" i="14"/>
  <c r="PZ1567" i="14" s="1"/>
  <c r="QB1062" i="14"/>
  <c r="QB1567" i="14" s="1"/>
  <c r="QD1062" i="14"/>
  <c r="QD1567" i="14" s="1"/>
  <c r="QF1062" i="14"/>
  <c r="QF1567" i="14" s="1"/>
  <c r="QH1062" i="14"/>
  <c r="QH1567" i="14" s="1"/>
  <c r="QJ1062" i="14"/>
  <c r="QJ1567" i="14" s="1"/>
  <c r="QL1062" i="14"/>
  <c r="QL1567" i="14" s="1"/>
  <c r="QN1062" i="14"/>
  <c r="QN1567" i="14" s="1"/>
  <c r="QP1062" i="14"/>
  <c r="QP1567" i="14" s="1"/>
  <c r="QR1062" i="14"/>
  <c r="QR1567" i="14" s="1"/>
  <c r="QT1062" i="14"/>
  <c r="QT1567" i="14" s="1"/>
  <c r="QV1062" i="14"/>
  <c r="QV1567" i="14" s="1"/>
  <c r="QX1062" i="14"/>
  <c r="QX1567" i="14" s="1"/>
  <c r="QZ1062" i="14"/>
  <c r="QZ1567" i="14" s="1"/>
  <c r="RB1062" i="14"/>
  <c r="RB1567" i="14" s="1"/>
  <c r="RD1062" i="14"/>
  <c r="RD1567" i="14" s="1"/>
  <c r="RF1062" i="14"/>
  <c r="RF1567" i="14" s="1"/>
  <c r="RH1062" i="14"/>
  <c r="RH1567" i="14" s="1"/>
  <c r="RJ1062" i="14"/>
  <c r="RJ1567" i="14" s="1"/>
  <c r="RL1062" i="14"/>
  <c r="RL1567" i="14" s="1"/>
  <c r="RN1062" i="14"/>
  <c r="RN1567" i="14" s="1"/>
  <c r="RP1062" i="14"/>
  <c r="RP1567" i="14" s="1"/>
  <c r="RR1062" i="14"/>
  <c r="RR1567" i="14" s="1"/>
  <c r="RT1062" i="14"/>
  <c r="RT1567" i="14" s="1"/>
  <c r="RV1062" i="14"/>
  <c r="RV1567" i="14" s="1"/>
  <c r="RX1062" i="14"/>
  <c r="RX1567" i="14" s="1"/>
  <c r="RZ1062" i="14"/>
  <c r="RZ1567" i="14" s="1"/>
  <c r="SB1062" i="14"/>
  <c r="SB1567" i="14" s="1"/>
  <c r="SD1062" i="14"/>
  <c r="SD1567" i="14" s="1"/>
  <c r="SF1062" i="14"/>
  <c r="SF1567" i="14" s="1"/>
  <c r="SH1062" i="14"/>
  <c r="SH1567" i="14" s="1"/>
  <c r="SJ1062" i="14"/>
  <c r="SJ1567" i="14" s="1"/>
  <c r="SL1062" i="14"/>
  <c r="SL1567" i="14" s="1"/>
  <c r="SN1062" i="14"/>
  <c r="SN1567" i="14" s="1"/>
  <c r="SP1062" i="14"/>
  <c r="SP1567" i="14" s="1"/>
  <c r="SR1062" i="14"/>
  <c r="SR1567" i="14" s="1"/>
  <c r="ST1062" i="14"/>
  <c r="ST1567" i="14" s="1"/>
  <c r="P1063" i="14"/>
  <c r="P1568" i="14" s="1"/>
  <c r="R1063" i="14"/>
  <c r="R1568" i="14" s="1"/>
  <c r="T1063" i="14"/>
  <c r="T1568" i="14" s="1"/>
  <c r="V1063" i="14"/>
  <c r="V1568" i="14" s="1"/>
  <c r="X1063" i="14"/>
  <c r="X1568" i="14" s="1"/>
  <c r="Z1063" i="14"/>
  <c r="Z1568" i="14" s="1"/>
  <c r="AB1063" i="14"/>
  <c r="AB1568" i="14" s="1"/>
  <c r="AD1063" i="14"/>
  <c r="AD1568" i="14" s="1"/>
  <c r="AF1063" i="14"/>
  <c r="AF1568" i="14" s="1"/>
  <c r="AH1063" i="14"/>
  <c r="AH1568" i="14" s="1"/>
  <c r="AJ1063" i="14"/>
  <c r="AJ1568" i="14" s="1"/>
  <c r="AL1063" i="14"/>
  <c r="AL1568" i="14" s="1"/>
  <c r="AN1063" i="14"/>
  <c r="AN1568" i="14" s="1"/>
  <c r="AP1063" i="14"/>
  <c r="AP1568" i="14" s="1"/>
  <c r="AR1063" i="14"/>
  <c r="AR1568" i="14" s="1"/>
  <c r="AT1063" i="14"/>
  <c r="AT1568" i="14" s="1"/>
  <c r="AV1063" i="14"/>
  <c r="AV1568" i="14" s="1"/>
  <c r="AX1063" i="14"/>
  <c r="AX1568" i="14" s="1"/>
  <c r="AZ1063" i="14"/>
  <c r="AZ1568" i="14" s="1"/>
  <c r="BB1063" i="14"/>
  <c r="BB1568" i="14" s="1"/>
  <c r="BD1063" i="14"/>
  <c r="BD1568" i="14" s="1"/>
  <c r="BF1063" i="14"/>
  <c r="BF1568" i="14" s="1"/>
  <c r="BH1063" i="14"/>
  <c r="BH1568" i="14" s="1"/>
  <c r="BJ1063" i="14"/>
  <c r="BJ1568" i="14" s="1"/>
  <c r="BL1063" i="14"/>
  <c r="BL1568" i="14" s="1"/>
  <c r="BN1063" i="14"/>
  <c r="BN1568" i="14" s="1"/>
  <c r="BP1063" i="14"/>
  <c r="BP1568" i="14" s="1"/>
  <c r="BR1063" i="14"/>
  <c r="BR1568" i="14" s="1"/>
  <c r="BT1063" i="14"/>
  <c r="BT1568" i="14" s="1"/>
  <c r="BV1063" i="14"/>
  <c r="BV1568" i="14" s="1"/>
  <c r="BX1063" i="14"/>
  <c r="BX1568" i="14" s="1"/>
  <c r="BZ1063" i="14"/>
  <c r="BZ1568" i="14" s="1"/>
  <c r="CB1063" i="14"/>
  <c r="CB1568" i="14" s="1"/>
  <c r="CD1063" i="14"/>
  <c r="CD1568" i="14" s="1"/>
  <c r="CF1063" i="14"/>
  <c r="CF1568" i="14" s="1"/>
  <c r="CH1063" i="14"/>
  <c r="CH1568" i="14" s="1"/>
  <c r="CJ1063" i="14"/>
  <c r="CJ1568" i="14" s="1"/>
  <c r="CL1063" i="14"/>
  <c r="CL1568" i="14" s="1"/>
  <c r="CN1063" i="14"/>
  <c r="CN1568" i="14" s="1"/>
  <c r="CP1063" i="14"/>
  <c r="CP1568" i="14" s="1"/>
  <c r="CR1063" i="14"/>
  <c r="CR1568" i="14" s="1"/>
  <c r="CT1063" i="14"/>
  <c r="CT1568" i="14" s="1"/>
  <c r="CV1063" i="14"/>
  <c r="CV1568" i="14" s="1"/>
  <c r="CX1063" i="14"/>
  <c r="CX1568" i="14" s="1"/>
  <c r="CZ1063" i="14"/>
  <c r="CZ1568" i="14" s="1"/>
  <c r="DB1063" i="14"/>
  <c r="DB1568" i="14" s="1"/>
  <c r="DD1063" i="14"/>
  <c r="DD1568" i="14" s="1"/>
  <c r="DF1063" i="14"/>
  <c r="DF1568" i="14" s="1"/>
  <c r="DH1063" i="14"/>
  <c r="DH1568" i="14" s="1"/>
  <c r="DJ1063" i="14"/>
  <c r="DJ1568" i="14" s="1"/>
  <c r="DL1063" i="14"/>
  <c r="DL1568" i="14" s="1"/>
  <c r="DN1063" i="14"/>
  <c r="DN1568" i="14" s="1"/>
  <c r="DP1063" i="14"/>
  <c r="DP1568" i="14" s="1"/>
  <c r="DR1063" i="14"/>
  <c r="DR1568" i="14" s="1"/>
  <c r="DT1063" i="14"/>
  <c r="DT1568" i="14" s="1"/>
  <c r="DV1063" i="14"/>
  <c r="DV1568" i="14" s="1"/>
  <c r="DX1063" i="14"/>
  <c r="DX1568" i="14" s="1"/>
  <c r="DZ1063" i="14"/>
  <c r="DZ1568" i="14" s="1"/>
  <c r="EB1063" i="14"/>
  <c r="EB1568" i="14" s="1"/>
  <c r="ED1063" i="14"/>
  <c r="ED1568" i="14" s="1"/>
  <c r="EF1063" i="14"/>
  <c r="EF1568" i="14" s="1"/>
  <c r="EH1063" i="14"/>
  <c r="EH1568" i="14" s="1"/>
  <c r="EJ1063" i="14"/>
  <c r="EJ1568" i="14" s="1"/>
  <c r="EL1063" i="14"/>
  <c r="EL1568" i="14" s="1"/>
  <c r="EN1063" i="14"/>
  <c r="EN1568" i="14" s="1"/>
  <c r="EP1063" i="14"/>
  <c r="EP1568" i="14" s="1"/>
  <c r="ER1063" i="14"/>
  <c r="ER1568" i="14" s="1"/>
  <c r="ET1063" i="14"/>
  <c r="ET1568" i="14" s="1"/>
  <c r="EV1063" i="14"/>
  <c r="EV1568" i="14" s="1"/>
  <c r="EX1063" i="14"/>
  <c r="EX1568" i="14" s="1"/>
  <c r="EZ1063" i="14"/>
  <c r="EZ1568" i="14" s="1"/>
  <c r="FB1063" i="14"/>
  <c r="FB1568" i="14" s="1"/>
  <c r="FD1063" i="14"/>
  <c r="FD1568" i="14" s="1"/>
  <c r="FF1063" i="14"/>
  <c r="FF1568" i="14" s="1"/>
  <c r="FH1063" i="14"/>
  <c r="FH1568" i="14" s="1"/>
  <c r="FJ1063" i="14"/>
  <c r="FJ1568" i="14" s="1"/>
  <c r="FL1063" i="14"/>
  <c r="FL1568" i="14" s="1"/>
  <c r="FN1063" i="14"/>
  <c r="FN1568" i="14" s="1"/>
  <c r="FP1063" i="14"/>
  <c r="FP1568" i="14" s="1"/>
  <c r="FR1063" i="14"/>
  <c r="FR1568" i="14" s="1"/>
  <c r="FT1063" i="14"/>
  <c r="FT1568" i="14" s="1"/>
  <c r="FV1063" i="14"/>
  <c r="FV1568" i="14" s="1"/>
  <c r="FX1063" i="14"/>
  <c r="FX1568" i="14" s="1"/>
  <c r="FZ1063" i="14"/>
  <c r="FZ1568" i="14" s="1"/>
  <c r="GB1063" i="14"/>
  <c r="GB1568" i="14" s="1"/>
  <c r="GD1063" i="14"/>
  <c r="GD1568" i="14" s="1"/>
  <c r="GF1063" i="14"/>
  <c r="GF1568" i="14" s="1"/>
  <c r="GH1063" i="14"/>
  <c r="GH1568" i="14" s="1"/>
  <c r="GJ1063" i="14"/>
  <c r="GJ1568" i="14" s="1"/>
  <c r="GL1063" i="14"/>
  <c r="GL1568" i="14" s="1"/>
  <c r="GN1063" i="14"/>
  <c r="GN1568" i="14" s="1"/>
  <c r="GP1063" i="14"/>
  <c r="GP1568" i="14" s="1"/>
  <c r="GR1063" i="14"/>
  <c r="GR1568" i="14" s="1"/>
  <c r="GT1063" i="14"/>
  <c r="GT1568" i="14" s="1"/>
  <c r="GV1063" i="14"/>
  <c r="GV1568" i="14" s="1"/>
  <c r="GX1063" i="14"/>
  <c r="GX1568" i="14" s="1"/>
  <c r="GZ1063" i="14"/>
  <c r="GZ1568" i="14" s="1"/>
  <c r="HB1063" i="14"/>
  <c r="HB1568" i="14" s="1"/>
  <c r="HD1063" i="14"/>
  <c r="HD1568" i="14" s="1"/>
  <c r="HF1063" i="14"/>
  <c r="HF1568" i="14" s="1"/>
  <c r="HH1063" i="14"/>
  <c r="HH1568" i="14" s="1"/>
  <c r="HJ1063" i="14"/>
  <c r="HJ1568" i="14" s="1"/>
  <c r="HL1063" i="14"/>
  <c r="HL1568" i="14" s="1"/>
  <c r="HN1063" i="14"/>
  <c r="HN1568" i="14" s="1"/>
  <c r="HP1063" i="14"/>
  <c r="HP1568" i="14" s="1"/>
  <c r="HR1063" i="14"/>
  <c r="HR1568" i="14" s="1"/>
  <c r="HT1063" i="14"/>
  <c r="HT1568" i="14" s="1"/>
  <c r="HV1063" i="14"/>
  <c r="HV1568" i="14" s="1"/>
  <c r="HX1063" i="14"/>
  <c r="HX1568" i="14" s="1"/>
  <c r="HZ1063" i="14"/>
  <c r="HZ1568" i="14" s="1"/>
  <c r="IB1063" i="14"/>
  <c r="IB1568" i="14" s="1"/>
  <c r="ID1063" i="14"/>
  <c r="ID1568" i="14" s="1"/>
  <c r="IF1063" i="14"/>
  <c r="IF1568" i="14" s="1"/>
  <c r="IH1063" i="14"/>
  <c r="IH1568" i="14" s="1"/>
  <c r="IJ1063" i="14"/>
  <c r="IJ1568" i="14" s="1"/>
  <c r="IL1063" i="14"/>
  <c r="IL1568" i="14" s="1"/>
  <c r="IN1063" i="14"/>
  <c r="IN1568" i="14" s="1"/>
  <c r="IP1063" i="14"/>
  <c r="IP1568" i="14" s="1"/>
  <c r="IR1063" i="14"/>
  <c r="IR1568" i="14" s="1"/>
  <c r="IT1063" i="14"/>
  <c r="IT1568" i="14" s="1"/>
  <c r="IV1063" i="14"/>
  <c r="IV1568" i="14" s="1"/>
  <c r="IX1063" i="14"/>
  <c r="IX1568" i="14" s="1"/>
  <c r="IZ1063" i="14"/>
  <c r="IZ1568" i="14" s="1"/>
  <c r="JB1063" i="14"/>
  <c r="JB1568" i="14" s="1"/>
  <c r="JD1063" i="14"/>
  <c r="JD1568" i="14" s="1"/>
  <c r="JF1063" i="14"/>
  <c r="JF1568" i="14" s="1"/>
  <c r="JH1063" i="14"/>
  <c r="JH1568" i="14" s="1"/>
  <c r="JJ1063" i="14"/>
  <c r="JJ1568" i="14" s="1"/>
  <c r="JL1063" i="14"/>
  <c r="JL1568" i="14" s="1"/>
  <c r="JN1063" i="14"/>
  <c r="JN1568" i="14" s="1"/>
  <c r="JP1063" i="14"/>
  <c r="JP1568" i="14" s="1"/>
  <c r="JR1063" i="14"/>
  <c r="JR1568" i="14" s="1"/>
  <c r="JT1063" i="14"/>
  <c r="JT1568" i="14" s="1"/>
  <c r="JV1063" i="14"/>
  <c r="JV1568" i="14" s="1"/>
  <c r="JX1063" i="14"/>
  <c r="JX1568" i="14" s="1"/>
  <c r="JZ1063" i="14"/>
  <c r="JZ1568" i="14" s="1"/>
  <c r="KB1063" i="14"/>
  <c r="KB1568" i="14" s="1"/>
  <c r="KD1063" i="14"/>
  <c r="KD1568" i="14" s="1"/>
  <c r="KF1063" i="14"/>
  <c r="KF1568" i="14" s="1"/>
  <c r="KH1063" i="14"/>
  <c r="KH1568" i="14" s="1"/>
  <c r="KJ1063" i="14"/>
  <c r="KJ1568" i="14" s="1"/>
  <c r="KL1063" i="14"/>
  <c r="KL1568" i="14" s="1"/>
  <c r="KN1063" i="14"/>
  <c r="KN1568" i="14" s="1"/>
  <c r="KP1063" i="14"/>
  <c r="KP1568" i="14" s="1"/>
  <c r="KR1063" i="14"/>
  <c r="KR1568" i="14" s="1"/>
  <c r="KT1063" i="14"/>
  <c r="KT1568" i="14" s="1"/>
  <c r="KV1063" i="14"/>
  <c r="KV1568" i="14" s="1"/>
  <c r="KX1063" i="14"/>
  <c r="KX1568" i="14" s="1"/>
  <c r="KZ1063" i="14"/>
  <c r="KZ1568" i="14" s="1"/>
  <c r="LB1063" i="14"/>
  <c r="LB1568" i="14" s="1"/>
  <c r="LD1063" i="14"/>
  <c r="LD1568" i="14" s="1"/>
  <c r="LF1063" i="14"/>
  <c r="LF1568" i="14" s="1"/>
  <c r="LH1063" i="14"/>
  <c r="LH1568" i="14" s="1"/>
  <c r="LJ1063" i="14"/>
  <c r="LJ1568" i="14" s="1"/>
  <c r="LL1063" i="14"/>
  <c r="LL1568" i="14" s="1"/>
  <c r="LN1063" i="14"/>
  <c r="LN1568" i="14" s="1"/>
  <c r="LP1063" i="14"/>
  <c r="LP1568" i="14" s="1"/>
  <c r="LR1063" i="14"/>
  <c r="LR1568" i="14" s="1"/>
  <c r="LT1063" i="14"/>
  <c r="LT1568" i="14" s="1"/>
  <c r="LV1063" i="14"/>
  <c r="LV1568" i="14" s="1"/>
  <c r="LX1063" i="14"/>
  <c r="LX1568" i="14" s="1"/>
  <c r="LZ1063" i="14"/>
  <c r="LZ1568" i="14" s="1"/>
  <c r="MB1063" i="14"/>
  <c r="MB1568" i="14" s="1"/>
  <c r="MD1063" i="14"/>
  <c r="MD1568" i="14" s="1"/>
  <c r="MF1063" i="14"/>
  <c r="MF1568" i="14" s="1"/>
  <c r="MH1063" i="14"/>
  <c r="MH1568" i="14" s="1"/>
  <c r="MJ1063" i="14"/>
  <c r="MJ1568" i="14" s="1"/>
  <c r="ML1063" i="14"/>
  <c r="ML1568" i="14" s="1"/>
  <c r="MN1063" i="14"/>
  <c r="MN1568" i="14" s="1"/>
  <c r="MP1063" i="14"/>
  <c r="MP1568" i="14" s="1"/>
  <c r="MR1063" i="14"/>
  <c r="MR1568" i="14" s="1"/>
  <c r="MT1063" i="14"/>
  <c r="MT1568" i="14" s="1"/>
  <c r="MV1063" i="14"/>
  <c r="MV1568" i="14" s="1"/>
  <c r="MX1063" i="14"/>
  <c r="MX1568" i="14" s="1"/>
  <c r="MZ1063" i="14"/>
  <c r="MZ1568" i="14" s="1"/>
  <c r="NB1063" i="14"/>
  <c r="NB1568" i="14" s="1"/>
  <c r="ND1063" i="14"/>
  <c r="ND1568" i="14" s="1"/>
  <c r="NF1063" i="14"/>
  <c r="NF1568" i="14" s="1"/>
  <c r="NH1063" i="14"/>
  <c r="NH1568" i="14" s="1"/>
  <c r="NJ1063" i="14"/>
  <c r="NJ1568" i="14" s="1"/>
  <c r="NL1063" i="14"/>
  <c r="NL1568" i="14" s="1"/>
  <c r="NN1063" i="14"/>
  <c r="NN1568" i="14" s="1"/>
  <c r="NP1063" i="14"/>
  <c r="NP1568" i="14" s="1"/>
  <c r="NR1063" i="14"/>
  <c r="NR1568" i="14" s="1"/>
  <c r="NT1063" i="14"/>
  <c r="NT1568" i="14" s="1"/>
  <c r="NV1063" i="14"/>
  <c r="NV1568" i="14" s="1"/>
  <c r="NX1063" i="14"/>
  <c r="NX1568" i="14" s="1"/>
  <c r="NZ1063" i="14"/>
  <c r="NZ1568" i="14" s="1"/>
  <c r="OB1063" i="14"/>
  <c r="OB1568" i="14" s="1"/>
  <c r="OD1063" i="14"/>
  <c r="OD1568" i="14" s="1"/>
  <c r="OF1063" i="14"/>
  <c r="OF1568" i="14" s="1"/>
  <c r="OH1063" i="14"/>
  <c r="OH1568" i="14" s="1"/>
  <c r="OJ1063" i="14"/>
  <c r="OJ1568" i="14" s="1"/>
  <c r="OL1063" i="14"/>
  <c r="OL1568" i="14" s="1"/>
  <c r="ON1063" i="14"/>
  <c r="ON1568" i="14" s="1"/>
  <c r="OP1063" i="14"/>
  <c r="OP1568" i="14" s="1"/>
  <c r="OR1063" i="14"/>
  <c r="OR1568" i="14" s="1"/>
  <c r="OT1063" i="14"/>
  <c r="OT1568" i="14" s="1"/>
  <c r="OV1063" i="14"/>
  <c r="OV1568" i="14" s="1"/>
  <c r="OX1063" i="14"/>
  <c r="OX1568" i="14" s="1"/>
  <c r="OZ1063" i="14"/>
  <c r="OZ1568" i="14" s="1"/>
  <c r="PB1063" i="14"/>
  <c r="PB1568" i="14" s="1"/>
  <c r="PD1063" i="14"/>
  <c r="PD1568" i="14" s="1"/>
  <c r="PF1063" i="14"/>
  <c r="PF1568" i="14" s="1"/>
  <c r="PH1063" i="14"/>
  <c r="PH1568" i="14" s="1"/>
  <c r="PJ1063" i="14"/>
  <c r="PJ1568" i="14" s="1"/>
  <c r="PL1063" i="14"/>
  <c r="PL1568" i="14" s="1"/>
  <c r="PN1063" i="14"/>
  <c r="PN1568" i="14" s="1"/>
  <c r="PP1063" i="14"/>
  <c r="PP1568" i="14" s="1"/>
  <c r="PR1063" i="14"/>
  <c r="PR1568" i="14" s="1"/>
  <c r="PT1063" i="14"/>
  <c r="PT1568" i="14" s="1"/>
  <c r="PV1063" i="14"/>
  <c r="PV1568" i="14" s="1"/>
  <c r="PX1063" i="14"/>
  <c r="PX1568" i="14" s="1"/>
  <c r="PZ1063" i="14"/>
  <c r="PZ1568" i="14" s="1"/>
  <c r="QB1063" i="14"/>
  <c r="QB1568" i="14" s="1"/>
  <c r="QD1063" i="14"/>
  <c r="QD1568" i="14" s="1"/>
  <c r="QF1063" i="14"/>
  <c r="QF1568" i="14" s="1"/>
  <c r="QH1063" i="14"/>
  <c r="QH1568" i="14" s="1"/>
  <c r="QJ1063" i="14"/>
  <c r="QJ1568" i="14" s="1"/>
  <c r="QL1063" i="14"/>
  <c r="QL1568" i="14" s="1"/>
  <c r="QN1063" i="14"/>
  <c r="QN1568" i="14" s="1"/>
  <c r="QP1063" i="14"/>
  <c r="QP1568" i="14" s="1"/>
  <c r="QR1063" i="14"/>
  <c r="QR1568" i="14" s="1"/>
  <c r="QT1063" i="14"/>
  <c r="QT1568" i="14" s="1"/>
  <c r="QV1063" i="14"/>
  <c r="QV1568" i="14" s="1"/>
  <c r="QX1063" i="14"/>
  <c r="QX1568" i="14" s="1"/>
  <c r="QZ1063" i="14"/>
  <c r="QZ1568" i="14" s="1"/>
  <c r="RB1063" i="14"/>
  <c r="RB1568" i="14" s="1"/>
  <c r="RD1063" i="14"/>
  <c r="RD1568" i="14" s="1"/>
  <c r="RF1063" i="14"/>
  <c r="RF1568" i="14" s="1"/>
  <c r="RH1063" i="14"/>
  <c r="RH1568" i="14" s="1"/>
  <c r="RJ1063" i="14"/>
  <c r="RJ1568" i="14" s="1"/>
  <c r="RL1063" i="14"/>
  <c r="RL1568" i="14" s="1"/>
  <c r="RN1063" i="14"/>
  <c r="RN1568" i="14" s="1"/>
  <c r="RP1063" i="14"/>
  <c r="RP1568" i="14" s="1"/>
  <c r="RR1063" i="14"/>
  <c r="RR1568" i="14" s="1"/>
  <c r="RT1063" i="14"/>
  <c r="RT1568" i="14" s="1"/>
  <c r="RV1063" i="14"/>
  <c r="RV1568" i="14" s="1"/>
  <c r="RX1063" i="14"/>
  <c r="RX1568" i="14" s="1"/>
  <c r="RZ1063" i="14"/>
  <c r="RZ1568" i="14" s="1"/>
  <c r="SB1063" i="14"/>
  <c r="SB1568" i="14" s="1"/>
  <c r="SD1063" i="14"/>
  <c r="SD1568" i="14" s="1"/>
  <c r="SF1063" i="14"/>
  <c r="SF1568" i="14" s="1"/>
  <c r="SH1063" i="14"/>
  <c r="SH1568" i="14" s="1"/>
  <c r="SJ1063" i="14"/>
  <c r="SJ1568" i="14" s="1"/>
  <c r="SL1063" i="14"/>
  <c r="SL1568" i="14" s="1"/>
  <c r="SN1063" i="14"/>
  <c r="SN1568" i="14" s="1"/>
  <c r="SP1063" i="14"/>
  <c r="SP1568" i="14" s="1"/>
  <c r="SR1063" i="14"/>
  <c r="SR1568" i="14" s="1"/>
  <c r="ST1063" i="14"/>
  <c r="ST1568" i="14" s="1"/>
  <c r="P1064" i="14"/>
  <c r="P1569" i="14" s="1"/>
  <c r="R1064" i="14"/>
  <c r="R1569" i="14" s="1"/>
  <c r="T1064" i="14"/>
  <c r="T1569" i="14" s="1"/>
  <c r="V1064" i="14"/>
  <c r="V1569" i="14" s="1"/>
  <c r="X1064" i="14"/>
  <c r="X1569" i="14" s="1"/>
  <c r="Z1064" i="14"/>
  <c r="Z1569" i="14" s="1"/>
  <c r="AB1064" i="14"/>
  <c r="AB1569" i="14" s="1"/>
  <c r="AD1064" i="14"/>
  <c r="AD1569" i="14" s="1"/>
  <c r="AF1064" i="14"/>
  <c r="AF1569" i="14" s="1"/>
  <c r="AH1064" i="14"/>
  <c r="AH1569" i="14" s="1"/>
  <c r="AJ1064" i="14"/>
  <c r="AJ1569" i="14" s="1"/>
  <c r="AL1064" i="14"/>
  <c r="AL1569" i="14" s="1"/>
  <c r="AN1064" i="14"/>
  <c r="AN1569" i="14" s="1"/>
  <c r="AP1064" i="14"/>
  <c r="AP1569" i="14" s="1"/>
  <c r="AR1064" i="14"/>
  <c r="AR1569" i="14" s="1"/>
  <c r="AT1064" i="14"/>
  <c r="AT1569" i="14" s="1"/>
  <c r="AV1064" i="14"/>
  <c r="AV1569" i="14" s="1"/>
  <c r="AX1064" i="14"/>
  <c r="AX1569" i="14" s="1"/>
  <c r="AZ1064" i="14"/>
  <c r="AZ1569" i="14" s="1"/>
  <c r="BB1064" i="14"/>
  <c r="BB1569" i="14" s="1"/>
  <c r="BD1064" i="14"/>
  <c r="BD1569" i="14" s="1"/>
  <c r="BF1064" i="14"/>
  <c r="BF1569" i="14" s="1"/>
  <c r="BH1064" i="14"/>
  <c r="BH1569" i="14" s="1"/>
  <c r="BJ1064" i="14"/>
  <c r="BJ1569" i="14" s="1"/>
  <c r="BL1064" i="14"/>
  <c r="BL1569" i="14" s="1"/>
  <c r="BN1064" i="14"/>
  <c r="BN1569" i="14" s="1"/>
  <c r="BP1064" i="14"/>
  <c r="BP1569" i="14" s="1"/>
  <c r="BR1064" i="14"/>
  <c r="BR1569" i="14" s="1"/>
  <c r="BT1064" i="14"/>
  <c r="BT1569" i="14" s="1"/>
  <c r="BV1064" i="14"/>
  <c r="BV1569" i="14" s="1"/>
  <c r="BX1064" i="14"/>
  <c r="BX1569" i="14" s="1"/>
  <c r="BZ1064" i="14"/>
  <c r="BZ1569" i="14" s="1"/>
  <c r="CB1064" i="14"/>
  <c r="CB1569" i="14" s="1"/>
  <c r="CD1064" i="14"/>
  <c r="CD1569" i="14" s="1"/>
  <c r="CF1064" i="14"/>
  <c r="CF1569" i="14" s="1"/>
  <c r="CH1064" i="14"/>
  <c r="CH1569" i="14" s="1"/>
  <c r="CJ1064" i="14"/>
  <c r="CJ1569" i="14" s="1"/>
  <c r="CL1064" i="14"/>
  <c r="CL1569" i="14" s="1"/>
  <c r="CN1064" i="14"/>
  <c r="CN1569" i="14" s="1"/>
  <c r="CP1064" i="14"/>
  <c r="CP1569" i="14" s="1"/>
  <c r="CR1064" i="14"/>
  <c r="CR1569" i="14" s="1"/>
  <c r="CT1064" i="14"/>
  <c r="CT1569" i="14" s="1"/>
  <c r="CV1064" i="14"/>
  <c r="CV1569" i="14" s="1"/>
  <c r="CX1064" i="14"/>
  <c r="CX1569" i="14" s="1"/>
  <c r="CZ1064" i="14"/>
  <c r="CZ1569" i="14" s="1"/>
  <c r="DB1064" i="14"/>
  <c r="DB1569" i="14" s="1"/>
  <c r="DD1064" i="14"/>
  <c r="DD1569" i="14" s="1"/>
  <c r="DF1064" i="14"/>
  <c r="DF1569" i="14" s="1"/>
  <c r="DH1064" i="14"/>
  <c r="DH1569" i="14" s="1"/>
  <c r="DJ1064" i="14"/>
  <c r="DJ1569" i="14" s="1"/>
  <c r="DL1064" i="14"/>
  <c r="DL1569" i="14" s="1"/>
  <c r="DN1064" i="14"/>
  <c r="DN1569" i="14" s="1"/>
  <c r="DP1064" i="14"/>
  <c r="DP1569" i="14" s="1"/>
  <c r="DR1064" i="14"/>
  <c r="DR1569" i="14" s="1"/>
  <c r="DT1064" i="14"/>
  <c r="DT1569" i="14" s="1"/>
  <c r="DV1064" i="14"/>
  <c r="DV1569" i="14" s="1"/>
  <c r="DX1064" i="14"/>
  <c r="DX1569" i="14" s="1"/>
  <c r="DZ1064" i="14"/>
  <c r="DZ1569" i="14" s="1"/>
  <c r="EB1064" i="14"/>
  <c r="EB1569" i="14" s="1"/>
  <c r="ED1064" i="14"/>
  <c r="ED1569" i="14" s="1"/>
  <c r="EF1064" i="14"/>
  <c r="EF1569" i="14" s="1"/>
  <c r="EH1064" i="14"/>
  <c r="EH1569" i="14" s="1"/>
  <c r="EJ1064" i="14"/>
  <c r="EJ1569" i="14" s="1"/>
  <c r="EL1064" i="14"/>
  <c r="EL1569" i="14" s="1"/>
  <c r="EN1064" i="14"/>
  <c r="EN1569" i="14" s="1"/>
  <c r="EP1064" i="14"/>
  <c r="EP1569" i="14" s="1"/>
  <c r="ER1064" i="14"/>
  <c r="ER1569" i="14" s="1"/>
  <c r="ET1064" i="14"/>
  <c r="ET1569" i="14" s="1"/>
  <c r="EV1064" i="14"/>
  <c r="EV1569" i="14" s="1"/>
  <c r="EX1064" i="14"/>
  <c r="EX1569" i="14" s="1"/>
  <c r="EZ1064" i="14"/>
  <c r="EZ1569" i="14" s="1"/>
  <c r="FB1064" i="14"/>
  <c r="FB1569" i="14" s="1"/>
  <c r="FD1064" i="14"/>
  <c r="FD1569" i="14" s="1"/>
  <c r="FF1064" i="14"/>
  <c r="FF1569" i="14" s="1"/>
  <c r="FH1064" i="14"/>
  <c r="FH1569" i="14" s="1"/>
  <c r="FJ1064" i="14"/>
  <c r="FJ1569" i="14" s="1"/>
  <c r="FL1064" i="14"/>
  <c r="FL1569" i="14" s="1"/>
  <c r="FN1064" i="14"/>
  <c r="FN1569" i="14" s="1"/>
  <c r="FP1064" i="14"/>
  <c r="FP1569" i="14" s="1"/>
  <c r="FR1064" i="14"/>
  <c r="FR1569" i="14" s="1"/>
  <c r="FT1064" i="14"/>
  <c r="FT1569" i="14" s="1"/>
  <c r="FV1064" i="14"/>
  <c r="FV1569" i="14" s="1"/>
  <c r="FX1064" i="14"/>
  <c r="FX1569" i="14" s="1"/>
  <c r="FZ1064" i="14"/>
  <c r="FZ1569" i="14" s="1"/>
  <c r="GB1064" i="14"/>
  <c r="GB1569" i="14" s="1"/>
  <c r="GD1064" i="14"/>
  <c r="GD1569" i="14" s="1"/>
  <c r="GF1064" i="14"/>
  <c r="GF1569" i="14" s="1"/>
  <c r="GH1064" i="14"/>
  <c r="GH1569" i="14" s="1"/>
  <c r="GJ1064" i="14"/>
  <c r="GJ1569" i="14" s="1"/>
  <c r="GL1064" i="14"/>
  <c r="GL1569" i="14" s="1"/>
  <c r="GN1064" i="14"/>
  <c r="GN1569" i="14" s="1"/>
  <c r="GP1064" i="14"/>
  <c r="GP1569" i="14" s="1"/>
  <c r="GR1064" i="14"/>
  <c r="GR1569" i="14" s="1"/>
  <c r="GT1064" i="14"/>
  <c r="GT1569" i="14" s="1"/>
  <c r="GV1064" i="14"/>
  <c r="GV1569" i="14" s="1"/>
  <c r="GX1064" i="14"/>
  <c r="GX1569" i="14" s="1"/>
  <c r="GZ1064" i="14"/>
  <c r="GZ1569" i="14" s="1"/>
  <c r="HB1064" i="14"/>
  <c r="HB1569" i="14" s="1"/>
  <c r="HD1064" i="14"/>
  <c r="HD1569" i="14" s="1"/>
  <c r="HF1064" i="14"/>
  <c r="HF1569" i="14" s="1"/>
  <c r="HH1064" i="14"/>
  <c r="HH1569" i="14" s="1"/>
  <c r="HJ1064" i="14"/>
  <c r="HJ1569" i="14" s="1"/>
  <c r="HL1064" i="14"/>
  <c r="HL1569" i="14" s="1"/>
  <c r="HN1064" i="14"/>
  <c r="HN1569" i="14" s="1"/>
  <c r="HP1064" i="14"/>
  <c r="HP1569" i="14" s="1"/>
  <c r="HR1064" i="14"/>
  <c r="HR1569" i="14" s="1"/>
  <c r="HT1064" i="14"/>
  <c r="HT1569" i="14" s="1"/>
  <c r="HV1064" i="14"/>
  <c r="HV1569" i="14" s="1"/>
  <c r="HX1064" i="14"/>
  <c r="HX1569" i="14" s="1"/>
  <c r="HZ1064" i="14"/>
  <c r="HZ1569" i="14" s="1"/>
  <c r="IB1064" i="14"/>
  <c r="IB1569" i="14" s="1"/>
  <c r="ID1064" i="14"/>
  <c r="ID1569" i="14" s="1"/>
  <c r="IF1064" i="14"/>
  <c r="IF1569" i="14" s="1"/>
  <c r="IH1064" i="14"/>
  <c r="IH1569" i="14" s="1"/>
  <c r="IJ1064" i="14"/>
  <c r="IJ1569" i="14" s="1"/>
  <c r="IL1064" i="14"/>
  <c r="IL1569" i="14" s="1"/>
  <c r="IN1064" i="14"/>
  <c r="IN1569" i="14" s="1"/>
  <c r="IP1064" i="14"/>
  <c r="IP1569" i="14" s="1"/>
  <c r="IR1064" i="14"/>
  <c r="IR1569" i="14" s="1"/>
  <c r="IT1064" i="14"/>
  <c r="IT1569" i="14" s="1"/>
  <c r="IV1064" i="14"/>
  <c r="IV1569" i="14" s="1"/>
  <c r="IX1064" i="14"/>
  <c r="IX1569" i="14" s="1"/>
  <c r="IZ1064" i="14"/>
  <c r="IZ1569" i="14" s="1"/>
  <c r="JB1064" i="14"/>
  <c r="JB1569" i="14" s="1"/>
  <c r="JD1064" i="14"/>
  <c r="JD1569" i="14" s="1"/>
  <c r="JF1064" i="14"/>
  <c r="JF1569" i="14" s="1"/>
  <c r="JH1064" i="14"/>
  <c r="JH1569" i="14" s="1"/>
  <c r="JJ1064" i="14"/>
  <c r="JJ1569" i="14" s="1"/>
  <c r="JL1064" i="14"/>
  <c r="JL1569" i="14" s="1"/>
  <c r="JN1064" i="14"/>
  <c r="JN1569" i="14" s="1"/>
  <c r="JP1064" i="14"/>
  <c r="JP1569" i="14" s="1"/>
  <c r="JR1064" i="14"/>
  <c r="JR1569" i="14" s="1"/>
  <c r="JT1064" i="14"/>
  <c r="JT1569" i="14" s="1"/>
  <c r="JV1064" i="14"/>
  <c r="JV1569" i="14" s="1"/>
  <c r="JX1064" i="14"/>
  <c r="JX1569" i="14" s="1"/>
  <c r="JZ1064" i="14"/>
  <c r="JZ1569" i="14" s="1"/>
  <c r="KB1064" i="14"/>
  <c r="KB1569" i="14" s="1"/>
  <c r="KD1064" i="14"/>
  <c r="KD1569" i="14" s="1"/>
  <c r="KF1064" i="14"/>
  <c r="KF1569" i="14" s="1"/>
  <c r="KH1064" i="14"/>
  <c r="KH1569" i="14" s="1"/>
  <c r="KJ1064" i="14"/>
  <c r="KJ1569" i="14" s="1"/>
  <c r="KL1064" i="14"/>
  <c r="KL1569" i="14" s="1"/>
  <c r="KN1064" i="14"/>
  <c r="KN1569" i="14" s="1"/>
  <c r="KP1064" i="14"/>
  <c r="KP1569" i="14" s="1"/>
  <c r="KR1064" i="14"/>
  <c r="KR1569" i="14" s="1"/>
  <c r="KT1064" i="14"/>
  <c r="KT1569" i="14" s="1"/>
  <c r="KV1064" i="14"/>
  <c r="KV1569" i="14" s="1"/>
  <c r="KX1064" i="14"/>
  <c r="KX1569" i="14" s="1"/>
  <c r="KZ1064" i="14"/>
  <c r="KZ1569" i="14" s="1"/>
  <c r="LB1064" i="14"/>
  <c r="LB1569" i="14" s="1"/>
  <c r="LD1064" i="14"/>
  <c r="LD1569" i="14" s="1"/>
  <c r="LF1064" i="14"/>
  <c r="LF1569" i="14" s="1"/>
  <c r="LH1064" i="14"/>
  <c r="LH1569" i="14" s="1"/>
  <c r="LJ1064" i="14"/>
  <c r="LJ1569" i="14" s="1"/>
  <c r="LL1064" i="14"/>
  <c r="LL1569" i="14" s="1"/>
  <c r="LN1064" i="14"/>
  <c r="LN1569" i="14" s="1"/>
  <c r="LP1064" i="14"/>
  <c r="LP1569" i="14" s="1"/>
  <c r="LR1064" i="14"/>
  <c r="LR1569" i="14" s="1"/>
  <c r="LT1064" i="14"/>
  <c r="LT1569" i="14" s="1"/>
  <c r="LV1064" i="14"/>
  <c r="LV1569" i="14" s="1"/>
  <c r="LX1064" i="14"/>
  <c r="LX1569" i="14" s="1"/>
  <c r="LZ1064" i="14"/>
  <c r="LZ1569" i="14" s="1"/>
  <c r="MB1064" i="14"/>
  <c r="MB1569" i="14" s="1"/>
  <c r="MD1064" i="14"/>
  <c r="MD1569" i="14" s="1"/>
  <c r="MF1064" i="14"/>
  <c r="MF1569" i="14" s="1"/>
  <c r="MH1064" i="14"/>
  <c r="MH1569" i="14" s="1"/>
  <c r="MJ1064" i="14"/>
  <c r="MJ1569" i="14" s="1"/>
  <c r="ML1064" i="14"/>
  <c r="ML1569" i="14" s="1"/>
  <c r="MN1064" i="14"/>
  <c r="MN1569" i="14" s="1"/>
  <c r="MP1064" i="14"/>
  <c r="MP1569" i="14" s="1"/>
  <c r="MR1064" i="14"/>
  <c r="MR1569" i="14" s="1"/>
  <c r="MT1064" i="14"/>
  <c r="MT1569" i="14" s="1"/>
  <c r="MV1064" i="14"/>
  <c r="MV1569" i="14" s="1"/>
  <c r="MX1064" i="14"/>
  <c r="MX1569" i="14" s="1"/>
  <c r="MZ1064" i="14"/>
  <c r="MZ1569" i="14" s="1"/>
  <c r="NB1064" i="14"/>
  <c r="NB1569" i="14" s="1"/>
  <c r="ND1064" i="14"/>
  <c r="ND1569" i="14" s="1"/>
  <c r="NF1064" i="14"/>
  <c r="NF1569" i="14" s="1"/>
  <c r="NH1064" i="14"/>
  <c r="NH1569" i="14" s="1"/>
  <c r="NJ1064" i="14"/>
  <c r="NJ1569" i="14" s="1"/>
  <c r="NL1064" i="14"/>
  <c r="NL1569" i="14" s="1"/>
  <c r="NN1064" i="14"/>
  <c r="NN1569" i="14" s="1"/>
  <c r="NP1064" i="14"/>
  <c r="NP1569" i="14" s="1"/>
  <c r="NR1064" i="14"/>
  <c r="NR1569" i="14" s="1"/>
  <c r="NT1064" i="14"/>
  <c r="NT1569" i="14" s="1"/>
  <c r="NV1064" i="14"/>
  <c r="NV1569" i="14" s="1"/>
  <c r="NX1064" i="14"/>
  <c r="NX1569" i="14" s="1"/>
  <c r="NZ1064" i="14"/>
  <c r="NZ1569" i="14" s="1"/>
  <c r="OB1064" i="14"/>
  <c r="OB1569" i="14" s="1"/>
  <c r="OD1064" i="14"/>
  <c r="OD1569" i="14" s="1"/>
  <c r="OF1064" i="14"/>
  <c r="OF1569" i="14" s="1"/>
  <c r="OH1064" i="14"/>
  <c r="OH1569" i="14" s="1"/>
  <c r="OJ1064" i="14"/>
  <c r="OJ1569" i="14" s="1"/>
  <c r="OL1064" i="14"/>
  <c r="OL1569" i="14" s="1"/>
  <c r="ON1064" i="14"/>
  <c r="ON1569" i="14" s="1"/>
  <c r="OP1064" i="14"/>
  <c r="OP1569" i="14" s="1"/>
  <c r="OR1064" i="14"/>
  <c r="OR1569" i="14" s="1"/>
  <c r="OT1064" i="14"/>
  <c r="OT1569" i="14" s="1"/>
  <c r="OV1064" i="14"/>
  <c r="OV1569" i="14" s="1"/>
  <c r="OX1064" i="14"/>
  <c r="OX1569" i="14" s="1"/>
  <c r="OZ1064" i="14"/>
  <c r="OZ1569" i="14" s="1"/>
  <c r="PB1064" i="14"/>
  <c r="PB1569" i="14" s="1"/>
  <c r="PD1064" i="14"/>
  <c r="PD1569" i="14" s="1"/>
  <c r="PF1064" i="14"/>
  <c r="PF1569" i="14" s="1"/>
  <c r="PH1064" i="14"/>
  <c r="PH1569" i="14" s="1"/>
  <c r="PJ1064" i="14"/>
  <c r="PJ1569" i="14" s="1"/>
  <c r="PL1064" i="14"/>
  <c r="PL1569" i="14" s="1"/>
  <c r="PN1064" i="14"/>
  <c r="PN1569" i="14" s="1"/>
  <c r="PP1064" i="14"/>
  <c r="PP1569" i="14" s="1"/>
  <c r="PR1064" i="14"/>
  <c r="PR1569" i="14" s="1"/>
  <c r="PT1064" i="14"/>
  <c r="PT1569" i="14" s="1"/>
  <c r="PV1064" i="14"/>
  <c r="PV1569" i="14" s="1"/>
  <c r="PX1064" i="14"/>
  <c r="PX1569" i="14" s="1"/>
  <c r="PZ1064" i="14"/>
  <c r="PZ1569" i="14" s="1"/>
  <c r="QB1064" i="14"/>
  <c r="QB1569" i="14" s="1"/>
  <c r="QD1064" i="14"/>
  <c r="QD1569" i="14" s="1"/>
  <c r="QF1064" i="14"/>
  <c r="QF1569" i="14" s="1"/>
  <c r="QH1064" i="14"/>
  <c r="QH1569" i="14" s="1"/>
  <c r="QJ1064" i="14"/>
  <c r="QJ1569" i="14" s="1"/>
  <c r="QL1064" i="14"/>
  <c r="QL1569" i="14" s="1"/>
  <c r="QN1064" i="14"/>
  <c r="QN1569" i="14" s="1"/>
  <c r="QP1064" i="14"/>
  <c r="QP1569" i="14" s="1"/>
  <c r="QR1064" i="14"/>
  <c r="QR1569" i="14" s="1"/>
  <c r="QT1064" i="14"/>
  <c r="QT1569" i="14" s="1"/>
  <c r="QV1064" i="14"/>
  <c r="QV1569" i="14" s="1"/>
  <c r="QX1064" i="14"/>
  <c r="QX1569" i="14" s="1"/>
  <c r="QZ1064" i="14"/>
  <c r="QZ1569" i="14" s="1"/>
  <c r="RB1064" i="14"/>
  <c r="RB1569" i="14" s="1"/>
  <c r="RD1064" i="14"/>
  <c r="RD1569" i="14" s="1"/>
  <c r="RF1064" i="14"/>
  <c r="RF1569" i="14" s="1"/>
  <c r="RH1064" i="14"/>
  <c r="RH1569" i="14" s="1"/>
  <c r="RJ1064" i="14"/>
  <c r="RJ1569" i="14" s="1"/>
  <c r="RL1064" i="14"/>
  <c r="RL1569" i="14" s="1"/>
  <c r="RN1064" i="14"/>
  <c r="RN1569" i="14" s="1"/>
  <c r="RP1064" i="14"/>
  <c r="RP1569" i="14" s="1"/>
  <c r="RR1064" i="14"/>
  <c r="RR1569" i="14" s="1"/>
  <c r="RT1064" i="14"/>
  <c r="RT1569" i="14" s="1"/>
  <c r="RV1064" i="14"/>
  <c r="RV1569" i="14" s="1"/>
  <c r="RX1064" i="14"/>
  <c r="RX1569" i="14" s="1"/>
  <c r="RZ1064" i="14"/>
  <c r="RZ1569" i="14" s="1"/>
  <c r="SB1064" i="14"/>
  <c r="SB1569" i="14" s="1"/>
  <c r="SD1064" i="14"/>
  <c r="SD1569" i="14" s="1"/>
  <c r="SF1064" i="14"/>
  <c r="SF1569" i="14" s="1"/>
  <c r="SH1064" i="14"/>
  <c r="SH1569" i="14" s="1"/>
  <c r="SJ1064" i="14"/>
  <c r="SJ1569" i="14" s="1"/>
  <c r="SL1064" i="14"/>
  <c r="SL1569" i="14" s="1"/>
  <c r="SN1064" i="14"/>
  <c r="SN1569" i="14" s="1"/>
  <c r="SP1064" i="14"/>
  <c r="SP1569" i="14" s="1"/>
  <c r="SR1064" i="14"/>
  <c r="SR1569" i="14" s="1"/>
  <c r="ST1064" i="14"/>
  <c r="ST1569" i="14" s="1"/>
  <c r="P1065" i="14"/>
  <c r="P1570" i="14" s="1"/>
  <c r="R1065" i="14"/>
  <c r="R1570" i="14" s="1"/>
  <c r="T1065" i="14"/>
  <c r="T1570" i="14" s="1"/>
  <c r="V1065" i="14"/>
  <c r="V1570" i="14" s="1"/>
  <c r="X1065" i="14"/>
  <c r="X1570" i="14" s="1"/>
  <c r="Z1065" i="14"/>
  <c r="Z1570" i="14" s="1"/>
  <c r="AB1065" i="14"/>
  <c r="AB1570" i="14" s="1"/>
  <c r="AD1065" i="14"/>
  <c r="AD1570" i="14" s="1"/>
  <c r="AF1065" i="14"/>
  <c r="AF1570" i="14" s="1"/>
  <c r="AH1065" i="14"/>
  <c r="AH1570" i="14" s="1"/>
  <c r="AJ1065" i="14"/>
  <c r="AJ1570" i="14" s="1"/>
  <c r="AL1065" i="14"/>
  <c r="AL1570" i="14" s="1"/>
  <c r="AN1065" i="14"/>
  <c r="AN1570" i="14" s="1"/>
  <c r="AP1065" i="14"/>
  <c r="AP1570" i="14" s="1"/>
  <c r="AR1065" i="14"/>
  <c r="AR1570" i="14" s="1"/>
  <c r="AT1065" i="14"/>
  <c r="AT1570" i="14" s="1"/>
  <c r="AV1065" i="14"/>
  <c r="AV1570" i="14" s="1"/>
  <c r="AX1065" i="14"/>
  <c r="AX1570" i="14" s="1"/>
  <c r="AZ1065" i="14"/>
  <c r="AZ1570" i="14" s="1"/>
  <c r="BB1065" i="14"/>
  <c r="BB1570" i="14" s="1"/>
  <c r="BD1065" i="14"/>
  <c r="BD1570" i="14" s="1"/>
  <c r="BF1065" i="14"/>
  <c r="BF1570" i="14" s="1"/>
  <c r="BH1065" i="14"/>
  <c r="BH1570" i="14" s="1"/>
  <c r="BJ1065" i="14"/>
  <c r="BJ1570" i="14" s="1"/>
  <c r="BL1065" i="14"/>
  <c r="BL1570" i="14" s="1"/>
  <c r="BN1065" i="14"/>
  <c r="BN1570" i="14" s="1"/>
  <c r="BP1065" i="14"/>
  <c r="BP1570" i="14" s="1"/>
  <c r="BR1065" i="14"/>
  <c r="BR1570" i="14" s="1"/>
  <c r="BT1065" i="14"/>
  <c r="BT1570" i="14" s="1"/>
  <c r="BV1065" i="14"/>
  <c r="BV1570" i="14" s="1"/>
  <c r="BX1065" i="14"/>
  <c r="BX1570" i="14" s="1"/>
  <c r="BZ1065" i="14"/>
  <c r="BZ1570" i="14" s="1"/>
  <c r="CB1065" i="14"/>
  <c r="CB1570" i="14" s="1"/>
  <c r="CD1065" i="14"/>
  <c r="CD1570" i="14" s="1"/>
  <c r="CF1065" i="14"/>
  <c r="CF1570" i="14" s="1"/>
  <c r="CH1065" i="14"/>
  <c r="CH1570" i="14" s="1"/>
  <c r="CJ1065" i="14"/>
  <c r="CJ1570" i="14" s="1"/>
  <c r="CL1065" i="14"/>
  <c r="CL1570" i="14" s="1"/>
  <c r="CN1065" i="14"/>
  <c r="CN1570" i="14" s="1"/>
  <c r="CP1065" i="14"/>
  <c r="CP1570" i="14" s="1"/>
  <c r="CR1065" i="14"/>
  <c r="CR1570" i="14" s="1"/>
  <c r="CT1065" i="14"/>
  <c r="CT1570" i="14" s="1"/>
  <c r="CV1065" i="14"/>
  <c r="CV1570" i="14" s="1"/>
  <c r="CX1065" i="14"/>
  <c r="CX1570" i="14" s="1"/>
  <c r="CZ1065" i="14"/>
  <c r="CZ1570" i="14" s="1"/>
  <c r="DB1065" i="14"/>
  <c r="DB1570" i="14" s="1"/>
  <c r="DD1065" i="14"/>
  <c r="DD1570" i="14" s="1"/>
  <c r="DF1065" i="14"/>
  <c r="DF1570" i="14" s="1"/>
  <c r="DH1065" i="14"/>
  <c r="DH1570" i="14" s="1"/>
  <c r="DJ1065" i="14"/>
  <c r="DJ1570" i="14" s="1"/>
  <c r="DL1065" i="14"/>
  <c r="DL1570" i="14" s="1"/>
  <c r="DN1065" i="14"/>
  <c r="DN1570" i="14" s="1"/>
  <c r="DP1065" i="14"/>
  <c r="DP1570" i="14" s="1"/>
  <c r="DR1065" i="14"/>
  <c r="DR1570" i="14" s="1"/>
  <c r="DT1065" i="14"/>
  <c r="DT1570" i="14" s="1"/>
  <c r="DV1065" i="14"/>
  <c r="DV1570" i="14" s="1"/>
  <c r="DX1065" i="14"/>
  <c r="DX1570" i="14" s="1"/>
  <c r="DZ1065" i="14"/>
  <c r="DZ1570" i="14" s="1"/>
  <c r="EB1065" i="14"/>
  <c r="EB1570" i="14" s="1"/>
  <c r="ED1065" i="14"/>
  <c r="ED1570" i="14" s="1"/>
  <c r="EF1065" i="14"/>
  <c r="EF1570" i="14" s="1"/>
  <c r="EH1065" i="14"/>
  <c r="EH1570" i="14" s="1"/>
  <c r="EJ1065" i="14"/>
  <c r="EJ1570" i="14" s="1"/>
  <c r="EL1065" i="14"/>
  <c r="EL1570" i="14" s="1"/>
  <c r="EN1065" i="14"/>
  <c r="EN1570" i="14" s="1"/>
  <c r="EP1065" i="14"/>
  <c r="EP1570" i="14" s="1"/>
  <c r="ER1065" i="14"/>
  <c r="ER1570" i="14" s="1"/>
  <c r="ET1065" i="14"/>
  <c r="ET1570" i="14" s="1"/>
  <c r="EV1065" i="14"/>
  <c r="EV1570" i="14" s="1"/>
  <c r="EX1065" i="14"/>
  <c r="EX1570" i="14" s="1"/>
  <c r="EZ1065" i="14"/>
  <c r="EZ1570" i="14" s="1"/>
  <c r="FB1065" i="14"/>
  <c r="FB1570" i="14" s="1"/>
  <c r="FD1065" i="14"/>
  <c r="FD1570" i="14" s="1"/>
  <c r="FF1065" i="14"/>
  <c r="FF1570" i="14" s="1"/>
  <c r="FH1065" i="14"/>
  <c r="FH1570" i="14" s="1"/>
  <c r="FJ1065" i="14"/>
  <c r="FJ1570" i="14" s="1"/>
  <c r="FL1065" i="14"/>
  <c r="FL1570" i="14" s="1"/>
  <c r="FN1065" i="14"/>
  <c r="FN1570" i="14" s="1"/>
  <c r="FP1065" i="14"/>
  <c r="FP1570" i="14" s="1"/>
  <c r="FR1065" i="14"/>
  <c r="FR1570" i="14" s="1"/>
  <c r="FT1065" i="14"/>
  <c r="FT1570" i="14" s="1"/>
  <c r="FV1065" i="14"/>
  <c r="FV1570" i="14" s="1"/>
  <c r="FX1065" i="14"/>
  <c r="FX1570" i="14" s="1"/>
  <c r="FZ1065" i="14"/>
  <c r="FZ1570" i="14" s="1"/>
  <c r="GB1065" i="14"/>
  <c r="GB1570" i="14" s="1"/>
  <c r="GD1065" i="14"/>
  <c r="GD1570" i="14" s="1"/>
  <c r="GF1065" i="14"/>
  <c r="GF1570" i="14" s="1"/>
  <c r="GH1065" i="14"/>
  <c r="GH1570" i="14" s="1"/>
  <c r="GJ1065" i="14"/>
  <c r="GJ1570" i="14" s="1"/>
  <c r="GL1065" i="14"/>
  <c r="GL1570" i="14" s="1"/>
  <c r="GN1065" i="14"/>
  <c r="GN1570" i="14" s="1"/>
  <c r="GP1065" i="14"/>
  <c r="GP1570" i="14" s="1"/>
  <c r="GR1065" i="14"/>
  <c r="GR1570" i="14" s="1"/>
  <c r="GT1065" i="14"/>
  <c r="GT1570" i="14" s="1"/>
  <c r="GV1065" i="14"/>
  <c r="GV1570" i="14" s="1"/>
  <c r="GX1065" i="14"/>
  <c r="GX1570" i="14" s="1"/>
  <c r="GZ1065" i="14"/>
  <c r="GZ1570" i="14" s="1"/>
  <c r="HB1065" i="14"/>
  <c r="HB1570" i="14" s="1"/>
  <c r="HD1065" i="14"/>
  <c r="HD1570" i="14" s="1"/>
  <c r="HF1065" i="14"/>
  <c r="HF1570" i="14" s="1"/>
  <c r="HH1065" i="14"/>
  <c r="HH1570" i="14" s="1"/>
  <c r="HJ1065" i="14"/>
  <c r="HJ1570" i="14" s="1"/>
  <c r="HL1065" i="14"/>
  <c r="HL1570" i="14" s="1"/>
  <c r="HN1065" i="14"/>
  <c r="HN1570" i="14" s="1"/>
  <c r="HP1065" i="14"/>
  <c r="HP1570" i="14" s="1"/>
  <c r="HR1065" i="14"/>
  <c r="HR1570" i="14" s="1"/>
  <c r="HT1065" i="14"/>
  <c r="HT1570" i="14" s="1"/>
  <c r="HV1065" i="14"/>
  <c r="HV1570" i="14" s="1"/>
  <c r="HX1065" i="14"/>
  <c r="HX1570" i="14" s="1"/>
  <c r="HZ1065" i="14"/>
  <c r="HZ1570" i="14" s="1"/>
  <c r="IB1065" i="14"/>
  <c r="IB1570" i="14" s="1"/>
  <c r="ID1065" i="14"/>
  <c r="ID1570" i="14" s="1"/>
  <c r="IF1065" i="14"/>
  <c r="IF1570" i="14" s="1"/>
  <c r="IH1065" i="14"/>
  <c r="IH1570" i="14" s="1"/>
  <c r="IJ1065" i="14"/>
  <c r="IJ1570" i="14" s="1"/>
  <c r="IL1065" i="14"/>
  <c r="IL1570" i="14" s="1"/>
  <c r="IN1065" i="14"/>
  <c r="IN1570" i="14" s="1"/>
  <c r="IP1065" i="14"/>
  <c r="IP1570" i="14" s="1"/>
  <c r="IR1065" i="14"/>
  <c r="IR1570" i="14" s="1"/>
  <c r="IT1065" i="14"/>
  <c r="IT1570" i="14" s="1"/>
  <c r="IV1065" i="14"/>
  <c r="IV1570" i="14" s="1"/>
  <c r="IX1065" i="14"/>
  <c r="IX1570" i="14" s="1"/>
  <c r="IZ1065" i="14"/>
  <c r="IZ1570" i="14" s="1"/>
  <c r="JB1065" i="14"/>
  <c r="JB1570" i="14" s="1"/>
  <c r="JD1065" i="14"/>
  <c r="JD1570" i="14" s="1"/>
  <c r="JF1065" i="14"/>
  <c r="JF1570" i="14" s="1"/>
  <c r="JH1065" i="14"/>
  <c r="JH1570" i="14" s="1"/>
  <c r="JJ1065" i="14"/>
  <c r="JJ1570" i="14" s="1"/>
  <c r="JL1065" i="14"/>
  <c r="JL1570" i="14" s="1"/>
  <c r="JN1065" i="14"/>
  <c r="JN1570" i="14" s="1"/>
  <c r="JP1065" i="14"/>
  <c r="JP1570" i="14" s="1"/>
  <c r="JR1065" i="14"/>
  <c r="JR1570" i="14" s="1"/>
  <c r="JT1065" i="14"/>
  <c r="JT1570" i="14" s="1"/>
  <c r="JV1065" i="14"/>
  <c r="JV1570" i="14" s="1"/>
  <c r="JX1065" i="14"/>
  <c r="JX1570" i="14" s="1"/>
  <c r="JZ1065" i="14"/>
  <c r="JZ1570" i="14" s="1"/>
  <c r="KB1065" i="14"/>
  <c r="KB1570" i="14" s="1"/>
  <c r="KD1065" i="14"/>
  <c r="KD1570" i="14" s="1"/>
  <c r="KF1065" i="14"/>
  <c r="KF1570" i="14" s="1"/>
  <c r="KH1065" i="14"/>
  <c r="KH1570" i="14" s="1"/>
  <c r="KJ1065" i="14"/>
  <c r="KJ1570" i="14" s="1"/>
  <c r="KL1065" i="14"/>
  <c r="KL1570" i="14" s="1"/>
  <c r="KN1065" i="14"/>
  <c r="KN1570" i="14" s="1"/>
  <c r="KP1065" i="14"/>
  <c r="KP1570" i="14" s="1"/>
  <c r="KR1065" i="14"/>
  <c r="KR1570" i="14" s="1"/>
  <c r="KT1065" i="14"/>
  <c r="KT1570" i="14" s="1"/>
  <c r="KV1065" i="14"/>
  <c r="KV1570" i="14" s="1"/>
  <c r="KX1065" i="14"/>
  <c r="KX1570" i="14" s="1"/>
  <c r="KZ1065" i="14"/>
  <c r="KZ1570" i="14" s="1"/>
  <c r="LB1065" i="14"/>
  <c r="LB1570" i="14" s="1"/>
  <c r="LD1065" i="14"/>
  <c r="LD1570" i="14" s="1"/>
  <c r="LF1065" i="14"/>
  <c r="LF1570" i="14" s="1"/>
  <c r="LH1065" i="14"/>
  <c r="LH1570" i="14" s="1"/>
  <c r="LJ1065" i="14"/>
  <c r="LJ1570" i="14" s="1"/>
  <c r="LL1065" i="14"/>
  <c r="LL1570" i="14" s="1"/>
  <c r="LN1065" i="14"/>
  <c r="LN1570" i="14" s="1"/>
  <c r="LP1065" i="14"/>
  <c r="LP1570" i="14" s="1"/>
  <c r="LR1065" i="14"/>
  <c r="LR1570" i="14" s="1"/>
  <c r="LT1065" i="14"/>
  <c r="LT1570" i="14" s="1"/>
  <c r="LV1065" i="14"/>
  <c r="LV1570" i="14" s="1"/>
  <c r="LX1065" i="14"/>
  <c r="LX1570" i="14" s="1"/>
  <c r="LZ1065" i="14"/>
  <c r="LZ1570" i="14" s="1"/>
  <c r="MB1065" i="14"/>
  <c r="MB1570" i="14" s="1"/>
  <c r="MD1065" i="14"/>
  <c r="MD1570" i="14" s="1"/>
  <c r="MF1065" i="14"/>
  <c r="MF1570" i="14" s="1"/>
  <c r="MH1065" i="14"/>
  <c r="MH1570" i="14" s="1"/>
  <c r="MJ1065" i="14"/>
  <c r="MJ1570" i="14" s="1"/>
  <c r="ML1065" i="14"/>
  <c r="ML1570" i="14" s="1"/>
  <c r="MN1065" i="14"/>
  <c r="MN1570" i="14" s="1"/>
  <c r="MP1065" i="14"/>
  <c r="MP1570" i="14" s="1"/>
  <c r="MR1065" i="14"/>
  <c r="MR1570" i="14" s="1"/>
  <c r="MT1065" i="14"/>
  <c r="MT1570" i="14" s="1"/>
  <c r="MV1065" i="14"/>
  <c r="MV1570" i="14" s="1"/>
  <c r="MX1065" i="14"/>
  <c r="MX1570" i="14" s="1"/>
  <c r="MZ1065" i="14"/>
  <c r="MZ1570" i="14" s="1"/>
  <c r="NB1065" i="14"/>
  <c r="NB1570" i="14" s="1"/>
  <c r="ND1065" i="14"/>
  <c r="ND1570" i="14" s="1"/>
  <c r="NF1065" i="14"/>
  <c r="NF1570" i="14" s="1"/>
  <c r="NH1065" i="14"/>
  <c r="NH1570" i="14" s="1"/>
  <c r="NJ1065" i="14"/>
  <c r="NJ1570" i="14" s="1"/>
  <c r="NL1065" i="14"/>
  <c r="NL1570" i="14" s="1"/>
  <c r="NN1065" i="14"/>
  <c r="NN1570" i="14" s="1"/>
  <c r="NP1065" i="14"/>
  <c r="NP1570" i="14" s="1"/>
  <c r="NR1065" i="14"/>
  <c r="NR1570" i="14" s="1"/>
  <c r="NT1065" i="14"/>
  <c r="NT1570" i="14" s="1"/>
  <c r="NV1065" i="14"/>
  <c r="NV1570" i="14" s="1"/>
  <c r="NX1065" i="14"/>
  <c r="NX1570" i="14" s="1"/>
  <c r="NZ1065" i="14"/>
  <c r="NZ1570" i="14" s="1"/>
  <c r="OB1065" i="14"/>
  <c r="OB1570" i="14" s="1"/>
  <c r="OD1065" i="14"/>
  <c r="OD1570" i="14" s="1"/>
  <c r="OF1065" i="14"/>
  <c r="OF1570" i="14" s="1"/>
  <c r="OH1065" i="14"/>
  <c r="OH1570" i="14" s="1"/>
  <c r="OJ1065" i="14"/>
  <c r="OJ1570" i="14" s="1"/>
  <c r="OL1065" i="14"/>
  <c r="OL1570" i="14" s="1"/>
  <c r="ON1065" i="14"/>
  <c r="ON1570" i="14" s="1"/>
  <c r="OP1065" i="14"/>
  <c r="OP1570" i="14" s="1"/>
  <c r="OR1065" i="14"/>
  <c r="OR1570" i="14" s="1"/>
  <c r="OT1065" i="14"/>
  <c r="OT1570" i="14" s="1"/>
  <c r="OV1065" i="14"/>
  <c r="OV1570" i="14" s="1"/>
  <c r="OX1065" i="14"/>
  <c r="OX1570" i="14" s="1"/>
  <c r="OZ1065" i="14"/>
  <c r="OZ1570" i="14" s="1"/>
  <c r="PB1065" i="14"/>
  <c r="PB1570" i="14" s="1"/>
  <c r="PD1065" i="14"/>
  <c r="PD1570" i="14" s="1"/>
  <c r="PF1065" i="14"/>
  <c r="PF1570" i="14" s="1"/>
  <c r="PH1065" i="14"/>
  <c r="PH1570" i="14" s="1"/>
  <c r="PJ1065" i="14"/>
  <c r="PJ1570" i="14" s="1"/>
  <c r="PL1065" i="14"/>
  <c r="PL1570" i="14" s="1"/>
  <c r="PN1065" i="14"/>
  <c r="PN1570" i="14" s="1"/>
  <c r="PP1065" i="14"/>
  <c r="PP1570" i="14" s="1"/>
  <c r="PR1065" i="14"/>
  <c r="PR1570" i="14" s="1"/>
  <c r="PT1065" i="14"/>
  <c r="PT1570" i="14" s="1"/>
  <c r="PV1065" i="14"/>
  <c r="PV1570" i="14" s="1"/>
  <c r="PX1065" i="14"/>
  <c r="PX1570" i="14" s="1"/>
  <c r="PZ1065" i="14"/>
  <c r="PZ1570" i="14" s="1"/>
  <c r="QB1065" i="14"/>
  <c r="QB1570" i="14" s="1"/>
  <c r="QD1065" i="14"/>
  <c r="QD1570" i="14" s="1"/>
  <c r="QF1065" i="14"/>
  <c r="QF1570" i="14" s="1"/>
  <c r="QH1065" i="14"/>
  <c r="QH1570" i="14" s="1"/>
  <c r="QJ1065" i="14"/>
  <c r="QJ1570" i="14" s="1"/>
  <c r="QL1065" i="14"/>
  <c r="QL1570" i="14" s="1"/>
  <c r="QN1065" i="14"/>
  <c r="QN1570" i="14" s="1"/>
  <c r="QP1065" i="14"/>
  <c r="QP1570" i="14" s="1"/>
  <c r="QR1065" i="14"/>
  <c r="QR1570" i="14" s="1"/>
  <c r="QT1065" i="14"/>
  <c r="QT1570" i="14" s="1"/>
  <c r="QV1065" i="14"/>
  <c r="QV1570" i="14" s="1"/>
  <c r="QX1065" i="14"/>
  <c r="QX1570" i="14" s="1"/>
  <c r="QZ1065" i="14"/>
  <c r="QZ1570" i="14" s="1"/>
  <c r="RB1065" i="14"/>
  <c r="RB1570" i="14" s="1"/>
  <c r="RD1065" i="14"/>
  <c r="RD1570" i="14" s="1"/>
  <c r="RF1065" i="14"/>
  <c r="RF1570" i="14" s="1"/>
  <c r="RH1065" i="14"/>
  <c r="RH1570" i="14" s="1"/>
  <c r="RJ1065" i="14"/>
  <c r="RJ1570" i="14" s="1"/>
  <c r="RL1065" i="14"/>
  <c r="RL1570" i="14" s="1"/>
  <c r="RN1065" i="14"/>
  <c r="RN1570" i="14" s="1"/>
  <c r="RP1065" i="14"/>
  <c r="RP1570" i="14" s="1"/>
  <c r="RR1065" i="14"/>
  <c r="RR1570" i="14" s="1"/>
  <c r="RT1065" i="14"/>
  <c r="RT1570" i="14" s="1"/>
  <c r="RV1065" i="14"/>
  <c r="RV1570" i="14" s="1"/>
  <c r="RX1065" i="14"/>
  <c r="RX1570" i="14" s="1"/>
  <c r="RZ1065" i="14"/>
  <c r="RZ1570" i="14" s="1"/>
  <c r="SB1065" i="14"/>
  <c r="SB1570" i="14" s="1"/>
  <c r="SD1065" i="14"/>
  <c r="SD1570" i="14" s="1"/>
  <c r="SF1065" i="14"/>
  <c r="SF1570" i="14" s="1"/>
  <c r="SH1065" i="14"/>
  <c r="SH1570" i="14" s="1"/>
  <c r="SJ1065" i="14"/>
  <c r="SJ1570" i="14" s="1"/>
  <c r="SL1065" i="14"/>
  <c r="SL1570" i="14" s="1"/>
  <c r="SN1065" i="14"/>
  <c r="SN1570" i="14" s="1"/>
  <c r="SP1065" i="14"/>
  <c r="SP1570" i="14" s="1"/>
  <c r="SR1065" i="14"/>
  <c r="SR1570" i="14" s="1"/>
  <c r="ST1065" i="14"/>
  <c r="ST1570" i="14" s="1"/>
  <c r="P1066" i="14"/>
  <c r="P1571" i="14" s="1"/>
  <c r="R1066" i="14"/>
  <c r="R1571" i="14" s="1"/>
  <c r="T1066" i="14"/>
  <c r="T1571" i="14" s="1"/>
  <c r="V1066" i="14"/>
  <c r="V1571" i="14" s="1"/>
  <c r="X1066" i="14"/>
  <c r="X1571" i="14" s="1"/>
  <c r="Z1066" i="14"/>
  <c r="Z1571" i="14" s="1"/>
  <c r="AB1066" i="14"/>
  <c r="AB1571" i="14" s="1"/>
  <c r="AD1066" i="14"/>
  <c r="AD1571" i="14" s="1"/>
  <c r="AF1066" i="14"/>
  <c r="AF1571" i="14" s="1"/>
  <c r="AH1066" i="14"/>
  <c r="AH1571" i="14" s="1"/>
  <c r="AJ1066" i="14"/>
  <c r="AJ1571" i="14" s="1"/>
  <c r="AL1066" i="14"/>
  <c r="AL1571" i="14" s="1"/>
  <c r="AN1066" i="14"/>
  <c r="AN1571" i="14" s="1"/>
  <c r="AP1066" i="14"/>
  <c r="AP1571" i="14" s="1"/>
  <c r="AR1066" i="14"/>
  <c r="AR1571" i="14" s="1"/>
  <c r="AT1066" i="14"/>
  <c r="AT1571" i="14" s="1"/>
  <c r="AV1066" i="14"/>
  <c r="AV1571" i="14" s="1"/>
  <c r="AX1066" i="14"/>
  <c r="AX1571" i="14" s="1"/>
  <c r="AZ1066" i="14"/>
  <c r="AZ1571" i="14" s="1"/>
  <c r="BB1066" i="14"/>
  <c r="BB1571" i="14" s="1"/>
  <c r="BD1066" i="14"/>
  <c r="BD1571" i="14" s="1"/>
  <c r="BF1066" i="14"/>
  <c r="BF1571" i="14" s="1"/>
  <c r="BH1066" i="14"/>
  <c r="BH1571" i="14" s="1"/>
  <c r="BJ1066" i="14"/>
  <c r="BJ1571" i="14" s="1"/>
  <c r="BL1066" i="14"/>
  <c r="BL1571" i="14" s="1"/>
  <c r="BN1066" i="14"/>
  <c r="BN1571" i="14" s="1"/>
  <c r="BP1066" i="14"/>
  <c r="BP1571" i="14" s="1"/>
  <c r="BR1066" i="14"/>
  <c r="BR1571" i="14" s="1"/>
  <c r="BT1066" i="14"/>
  <c r="BT1571" i="14" s="1"/>
  <c r="BV1066" i="14"/>
  <c r="BV1571" i="14" s="1"/>
  <c r="BX1066" i="14"/>
  <c r="BX1571" i="14" s="1"/>
  <c r="BZ1066" i="14"/>
  <c r="BZ1571" i="14" s="1"/>
  <c r="CB1066" i="14"/>
  <c r="CB1571" i="14" s="1"/>
  <c r="CD1066" i="14"/>
  <c r="CD1571" i="14" s="1"/>
  <c r="CF1066" i="14"/>
  <c r="CF1571" i="14" s="1"/>
  <c r="CH1066" i="14"/>
  <c r="CH1571" i="14" s="1"/>
  <c r="CJ1066" i="14"/>
  <c r="CJ1571" i="14" s="1"/>
  <c r="CL1066" i="14"/>
  <c r="CL1571" i="14" s="1"/>
  <c r="CN1066" i="14"/>
  <c r="CN1571" i="14" s="1"/>
  <c r="CP1066" i="14"/>
  <c r="CP1571" i="14" s="1"/>
  <c r="CR1066" i="14"/>
  <c r="CR1571" i="14" s="1"/>
  <c r="CT1066" i="14"/>
  <c r="CT1571" i="14" s="1"/>
  <c r="CV1066" i="14"/>
  <c r="CV1571" i="14" s="1"/>
  <c r="CX1066" i="14"/>
  <c r="CX1571" i="14" s="1"/>
  <c r="CZ1066" i="14"/>
  <c r="CZ1571" i="14" s="1"/>
  <c r="DB1066" i="14"/>
  <c r="DB1571" i="14" s="1"/>
  <c r="DD1066" i="14"/>
  <c r="DD1571" i="14" s="1"/>
  <c r="DF1066" i="14"/>
  <c r="DF1571" i="14" s="1"/>
  <c r="DH1066" i="14"/>
  <c r="DH1571" i="14" s="1"/>
  <c r="DJ1066" i="14"/>
  <c r="DJ1571" i="14" s="1"/>
  <c r="DL1066" i="14"/>
  <c r="DL1571" i="14" s="1"/>
  <c r="DN1066" i="14"/>
  <c r="DN1571" i="14" s="1"/>
  <c r="DP1066" i="14"/>
  <c r="DP1571" i="14" s="1"/>
  <c r="DR1066" i="14"/>
  <c r="DR1571" i="14" s="1"/>
  <c r="DT1066" i="14"/>
  <c r="DT1571" i="14" s="1"/>
  <c r="DV1066" i="14"/>
  <c r="DV1571" i="14" s="1"/>
  <c r="DX1066" i="14"/>
  <c r="DX1571" i="14" s="1"/>
  <c r="DZ1066" i="14"/>
  <c r="DZ1571" i="14" s="1"/>
  <c r="EB1066" i="14"/>
  <c r="EB1571" i="14" s="1"/>
  <c r="ED1066" i="14"/>
  <c r="ED1571" i="14" s="1"/>
  <c r="EF1066" i="14"/>
  <c r="EF1571" i="14" s="1"/>
  <c r="EH1066" i="14"/>
  <c r="EH1571" i="14" s="1"/>
  <c r="EJ1066" i="14"/>
  <c r="EJ1571" i="14" s="1"/>
  <c r="EL1066" i="14"/>
  <c r="EL1571" i="14" s="1"/>
  <c r="EN1066" i="14"/>
  <c r="EN1571" i="14" s="1"/>
  <c r="EP1066" i="14"/>
  <c r="EP1571" i="14" s="1"/>
  <c r="ER1066" i="14"/>
  <c r="ER1571" i="14" s="1"/>
  <c r="ET1066" i="14"/>
  <c r="ET1571" i="14" s="1"/>
  <c r="EV1066" i="14"/>
  <c r="EV1571" i="14" s="1"/>
  <c r="EX1066" i="14"/>
  <c r="EX1571" i="14" s="1"/>
  <c r="EZ1066" i="14"/>
  <c r="EZ1571" i="14" s="1"/>
  <c r="FB1066" i="14"/>
  <c r="FB1571" i="14" s="1"/>
  <c r="FD1066" i="14"/>
  <c r="FD1571" i="14" s="1"/>
  <c r="FF1066" i="14"/>
  <c r="FF1571" i="14" s="1"/>
  <c r="FH1066" i="14"/>
  <c r="FH1571" i="14" s="1"/>
  <c r="FJ1066" i="14"/>
  <c r="FJ1571" i="14" s="1"/>
  <c r="FL1066" i="14"/>
  <c r="FL1571" i="14" s="1"/>
  <c r="FN1066" i="14"/>
  <c r="FN1571" i="14" s="1"/>
  <c r="FP1066" i="14"/>
  <c r="FP1571" i="14" s="1"/>
  <c r="FR1066" i="14"/>
  <c r="FR1571" i="14" s="1"/>
  <c r="FT1066" i="14"/>
  <c r="FT1571" i="14" s="1"/>
  <c r="FV1066" i="14"/>
  <c r="FV1571" i="14" s="1"/>
  <c r="FX1066" i="14"/>
  <c r="FX1571" i="14" s="1"/>
  <c r="FZ1066" i="14"/>
  <c r="FZ1571" i="14" s="1"/>
  <c r="GB1066" i="14"/>
  <c r="GB1571" i="14" s="1"/>
  <c r="GD1066" i="14"/>
  <c r="GD1571" i="14" s="1"/>
  <c r="GF1066" i="14"/>
  <c r="GF1571" i="14" s="1"/>
  <c r="GH1066" i="14"/>
  <c r="GH1571" i="14" s="1"/>
  <c r="GJ1066" i="14"/>
  <c r="GJ1571" i="14" s="1"/>
  <c r="GL1066" i="14"/>
  <c r="GL1571" i="14" s="1"/>
  <c r="GN1066" i="14"/>
  <c r="GN1571" i="14" s="1"/>
  <c r="GP1066" i="14"/>
  <c r="GP1571" i="14" s="1"/>
  <c r="GR1066" i="14"/>
  <c r="GR1571" i="14" s="1"/>
  <c r="GT1066" i="14"/>
  <c r="GT1571" i="14" s="1"/>
  <c r="GV1066" i="14"/>
  <c r="GV1571" i="14" s="1"/>
  <c r="GX1066" i="14"/>
  <c r="GX1571" i="14" s="1"/>
  <c r="GZ1066" i="14"/>
  <c r="GZ1571" i="14" s="1"/>
  <c r="HB1066" i="14"/>
  <c r="HB1571" i="14" s="1"/>
  <c r="HD1066" i="14"/>
  <c r="HD1571" i="14" s="1"/>
  <c r="HF1066" i="14"/>
  <c r="HF1571" i="14" s="1"/>
  <c r="HH1066" i="14"/>
  <c r="HH1571" i="14" s="1"/>
  <c r="HJ1066" i="14"/>
  <c r="HJ1571" i="14" s="1"/>
  <c r="HL1066" i="14"/>
  <c r="HL1571" i="14" s="1"/>
  <c r="HN1066" i="14"/>
  <c r="HN1571" i="14" s="1"/>
  <c r="HP1066" i="14"/>
  <c r="HP1571" i="14" s="1"/>
  <c r="HR1066" i="14"/>
  <c r="HR1571" i="14" s="1"/>
  <c r="HT1066" i="14"/>
  <c r="HT1571" i="14" s="1"/>
  <c r="HV1066" i="14"/>
  <c r="HV1571" i="14" s="1"/>
  <c r="HX1066" i="14"/>
  <c r="HX1571" i="14" s="1"/>
  <c r="HZ1066" i="14"/>
  <c r="HZ1571" i="14" s="1"/>
  <c r="IB1066" i="14"/>
  <c r="IB1571" i="14" s="1"/>
  <c r="ID1066" i="14"/>
  <c r="ID1571" i="14" s="1"/>
  <c r="IF1066" i="14"/>
  <c r="IF1571" i="14" s="1"/>
  <c r="IH1066" i="14"/>
  <c r="IH1571" i="14" s="1"/>
  <c r="IJ1066" i="14"/>
  <c r="IJ1571" i="14" s="1"/>
  <c r="IL1066" i="14"/>
  <c r="IL1571" i="14" s="1"/>
  <c r="IN1066" i="14"/>
  <c r="IN1571" i="14" s="1"/>
  <c r="IP1066" i="14"/>
  <c r="IP1571" i="14" s="1"/>
  <c r="IR1066" i="14"/>
  <c r="IR1571" i="14" s="1"/>
  <c r="IT1066" i="14"/>
  <c r="IT1571" i="14" s="1"/>
  <c r="IV1066" i="14"/>
  <c r="IV1571" i="14" s="1"/>
  <c r="IX1066" i="14"/>
  <c r="IX1571" i="14" s="1"/>
  <c r="IZ1066" i="14"/>
  <c r="IZ1571" i="14" s="1"/>
  <c r="JB1066" i="14"/>
  <c r="JB1571" i="14" s="1"/>
  <c r="JD1066" i="14"/>
  <c r="JD1571" i="14" s="1"/>
  <c r="JF1066" i="14"/>
  <c r="JF1571" i="14" s="1"/>
  <c r="JH1066" i="14"/>
  <c r="JH1571" i="14" s="1"/>
  <c r="JJ1066" i="14"/>
  <c r="JJ1571" i="14" s="1"/>
  <c r="JL1066" i="14"/>
  <c r="JL1571" i="14" s="1"/>
  <c r="JN1066" i="14"/>
  <c r="JN1571" i="14" s="1"/>
  <c r="JP1066" i="14"/>
  <c r="JP1571" i="14" s="1"/>
  <c r="JR1066" i="14"/>
  <c r="JR1571" i="14" s="1"/>
  <c r="JT1066" i="14"/>
  <c r="JT1571" i="14" s="1"/>
  <c r="JV1066" i="14"/>
  <c r="JV1571" i="14" s="1"/>
  <c r="JX1066" i="14"/>
  <c r="JX1571" i="14" s="1"/>
  <c r="JZ1066" i="14"/>
  <c r="JZ1571" i="14" s="1"/>
  <c r="KB1066" i="14"/>
  <c r="KB1571" i="14" s="1"/>
  <c r="KD1066" i="14"/>
  <c r="KD1571" i="14" s="1"/>
  <c r="KF1066" i="14"/>
  <c r="KF1571" i="14" s="1"/>
  <c r="KH1066" i="14"/>
  <c r="KH1571" i="14" s="1"/>
  <c r="KJ1066" i="14"/>
  <c r="KJ1571" i="14" s="1"/>
  <c r="KL1066" i="14"/>
  <c r="KL1571" i="14" s="1"/>
  <c r="KN1066" i="14"/>
  <c r="KN1571" i="14" s="1"/>
  <c r="KP1066" i="14"/>
  <c r="KP1571" i="14" s="1"/>
  <c r="KR1066" i="14"/>
  <c r="KR1571" i="14" s="1"/>
  <c r="KT1066" i="14"/>
  <c r="KT1571" i="14" s="1"/>
  <c r="KV1066" i="14"/>
  <c r="KV1571" i="14" s="1"/>
  <c r="KX1066" i="14"/>
  <c r="KX1571" i="14" s="1"/>
  <c r="KZ1066" i="14"/>
  <c r="KZ1571" i="14" s="1"/>
  <c r="LB1066" i="14"/>
  <c r="LB1571" i="14" s="1"/>
  <c r="LD1066" i="14"/>
  <c r="LD1571" i="14" s="1"/>
  <c r="LF1066" i="14"/>
  <c r="LF1571" i="14" s="1"/>
  <c r="LH1066" i="14"/>
  <c r="LH1571" i="14" s="1"/>
  <c r="LJ1066" i="14"/>
  <c r="LJ1571" i="14" s="1"/>
  <c r="LL1066" i="14"/>
  <c r="LL1571" i="14" s="1"/>
  <c r="LN1066" i="14"/>
  <c r="LN1571" i="14" s="1"/>
  <c r="LP1066" i="14"/>
  <c r="LP1571" i="14" s="1"/>
  <c r="LR1066" i="14"/>
  <c r="LR1571" i="14" s="1"/>
  <c r="LT1066" i="14"/>
  <c r="LT1571" i="14" s="1"/>
  <c r="LV1066" i="14"/>
  <c r="LV1571" i="14" s="1"/>
  <c r="LX1066" i="14"/>
  <c r="LX1571" i="14" s="1"/>
  <c r="LZ1066" i="14"/>
  <c r="LZ1571" i="14" s="1"/>
  <c r="MB1066" i="14"/>
  <c r="MB1571" i="14" s="1"/>
  <c r="MD1066" i="14"/>
  <c r="MD1571" i="14" s="1"/>
  <c r="MF1066" i="14"/>
  <c r="MF1571" i="14" s="1"/>
  <c r="MH1066" i="14"/>
  <c r="MH1571" i="14" s="1"/>
  <c r="MJ1066" i="14"/>
  <c r="MJ1571" i="14" s="1"/>
  <c r="ML1066" i="14"/>
  <c r="ML1571" i="14" s="1"/>
  <c r="MN1066" i="14"/>
  <c r="MN1571" i="14" s="1"/>
  <c r="MP1066" i="14"/>
  <c r="MP1571" i="14" s="1"/>
  <c r="MR1066" i="14"/>
  <c r="MR1571" i="14" s="1"/>
  <c r="MT1066" i="14"/>
  <c r="MT1571" i="14" s="1"/>
  <c r="MV1066" i="14"/>
  <c r="MV1571" i="14" s="1"/>
  <c r="MX1066" i="14"/>
  <c r="MX1571" i="14" s="1"/>
  <c r="MZ1066" i="14"/>
  <c r="MZ1571" i="14" s="1"/>
  <c r="NB1066" i="14"/>
  <c r="NB1571" i="14" s="1"/>
  <c r="ND1066" i="14"/>
  <c r="ND1571" i="14" s="1"/>
  <c r="NF1066" i="14"/>
  <c r="NF1571" i="14" s="1"/>
  <c r="NH1066" i="14"/>
  <c r="NH1571" i="14" s="1"/>
  <c r="NJ1066" i="14"/>
  <c r="NJ1571" i="14" s="1"/>
  <c r="NL1066" i="14"/>
  <c r="NL1571" i="14" s="1"/>
  <c r="NN1066" i="14"/>
  <c r="NN1571" i="14" s="1"/>
  <c r="NP1066" i="14"/>
  <c r="NP1571" i="14" s="1"/>
  <c r="NR1066" i="14"/>
  <c r="NR1571" i="14" s="1"/>
  <c r="NT1066" i="14"/>
  <c r="NT1571" i="14" s="1"/>
  <c r="NV1066" i="14"/>
  <c r="NV1571" i="14" s="1"/>
  <c r="NX1066" i="14"/>
  <c r="NX1571" i="14" s="1"/>
  <c r="NZ1066" i="14"/>
  <c r="NZ1571" i="14" s="1"/>
  <c r="OB1066" i="14"/>
  <c r="OB1571" i="14" s="1"/>
  <c r="OD1066" i="14"/>
  <c r="OD1571" i="14" s="1"/>
  <c r="OF1066" i="14"/>
  <c r="OF1571" i="14" s="1"/>
  <c r="OH1066" i="14"/>
  <c r="OH1571" i="14" s="1"/>
  <c r="OJ1066" i="14"/>
  <c r="OJ1571" i="14" s="1"/>
  <c r="OL1066" i="14"/>
  <c r="OL1571" i="14" s="1"/>
  <c r="ON1066" i="14"/>
  <c r="ON1571" i="14" s="1"/>
  <c r="OP1066" i="14"/>
  <c r="OP1571" i="14" s="1"/>
  <c r="OR1066" i="14"/>
  <c r="OR1571" i="14" s="1"/>
  <c r="OT1066" i="14"/>
  <c r="OT1571" i="14" s="1"/>
  <c r="OV1066" i="14"/>
  <c r="OV1571" i="14" s="1"/>
  <c r="OX1066" i="14"/>
  <c r="OX1571" i="14" s="1"/>
  <c r="OZ1066" i="14"/>
  <c r="OZ1571" i="14" s="1"/>
  <c r="PB1066" i="14"/>
  <c r="PB1571" i="14" s="1"/>
  <c r="PD1066" i="14"/>
  <c r="PD1571" i="14" s="1"/>
  <c r="PF1066" i="14"/>
  <c r="PF1571" i="14" s="1"/>
  <c r="PH1066" i="14"/>
  <c r="PH1571" i="14" s="1"/>
  <c r="PJ1066" i="14"/>
  <c r="PJ1571" i="14" s="1"/>
  <c r="PL1066" i="14"/>
  <c r="PL1571" i="14" s="1"/>
  <c r="PN1066" i="14"/>
  <c r="PN1571" i="14" s="1"/>
  <c r="PP1066" i="14"/>
  <c r="PP1571" i="14" s="1"/>
  <c r="PR1066" i="14"/>
  <c r="PR1571" i="14" s="1"/>
  <c r="PT1066" i="14"/>
  <c r="PT1571" i="14" s="1"/>
  <c r="PV1066" i="14"/>
  <c r="PV1571" i="14" s="1"/>
  <c r="PX1066" i="14"/>
  <c r="PX1571" i="14" s="1"/>
  <c r="PZ1066" i="14"/>
  <c r="PZ1571" i="14" s="1"/>
  <c r="QB1066" i="14"/>
  <c r="QB1571" i="14" s="1"/>
  <c r="QD1066" i="14"/>
  <c r="QD1571" i="14" s="1"/>
  <c r="QF1066" i="14"/>
  <c r="QF1571" i="14" s="1"/>
  <c r="QH1066" i="14"/>
  <c r="QH1571" i="14" s="1"/>
  <c r="QJ1066" i="14"/>
  <c r="QJ1571" i="14" s="1"/>
  <c r="QL1066" i="14"/>
  <c r="QL1571" i="14" s="1"/>
  <c r="QN1066" i="14"/>
  <c r="QN1571" i="14" s="1"/>
  <c r="QP1066" i="14"/>
  <c r="QP1571" i="14" s="1"/>
  <c r="QR1066" i="14"/>
  <c r="QR1571" i="14" s="1"/>
  <c r="QT1066" i="14"/>
  <c r="QT1571" i="14" s="1"/>
  <c r="QV1066" i="14"/>
  <c r="QV1571" i="14" s="1"/>
  <c r="QX1066" i="14"/>
  <c r="QX1571" i="14" s="1"/>
  <c r="QZ1066" i="14"/>
  <c r="QZ1571" i="14" s="1"/>
  <c r="RB1066" i="14"/>
  <c r="RB1571" i="14" s="1"/>
  <c r="RD1066" i="14"/>
  <c r="RD1571" i="14" s="1"/>
  <c r="RF1066" i="14"/>
  <c r="RF1571" i="14" s="1"/>
  <c r="RH1066" i="14"/>
  <c r="RH1571" i="14" s="1"/>
  <c r="RJ1066" i="14"/>
  <c r="RJ1571" i="14" s="1"/>
  <c r="RL1066" i="14"/>
  <c r="RL1571" i="14" s="1"/>
  <c r="RN1066" i="14"/>
  <c r="RN1571" i="14" s="1"/>
  <c r="RP1066" i="14"/>
  <c r="RP1571" i="14" s="1"/>
  <c r="RR1066" i="14"/>
  <c r="RR1571" i="14" s="1"/>
  <c r="RT1066" i="14"/>
  <c r="RT1571" i="14" s="1"/>
  <c r="RV1066" i="14"/>
  <c r="RV1571" i="14" s="1"/>
  <c r="RX1066" i="14"/>
  <c r="RX1571" i="14" s="1"/>
  <c r="RZ1066" i="14"/>
  <c r="RZ1571" i="14" s="1"/>
  <c r="SB1066" i="14"/>
  <c r="SB1571" i="14" s="1"/>
  <c r="SD1066" i="14"/>
  <c r="SD1571" i="14" s="1"/>
  <c r="SF1066" i="14"/>
  <c r="SF1571" i="14" s="1"/>
  <c r="SH1066" i="14"/>
  <c r="SH1571" i="14" s="1"/>
  <c r="SJ1066" i="14"/>
  <c r="SJ1571" i="14" s="1"/>
  <c r="SL1066" i="14"/>
  <c r="SL1571" i="14" s="1"/>
  <c r="SN1066" i="14"/>
  <c r="SN1571" i="14" s="1"/>
  <c r="SP1066" i="14"/>
  <c r="SP1571" i="14" s="1"/>
  <c r="SR1066" i="14"/>
  <c r="SR1571" i="14" s="1"/>
  <c r="ST1066" i="14"/>
  <c r="ST1571" i="14" s="1"/>
  <c r="P1067" i="14"/>
  <c r="P1572" i="14" s="1"/>
  <c r="R1067" i="14"/>
  <c r="R1572" i="14" s="1"/>
  <c r="T1067" i="14"/>
  <c r="T1572" i="14" s="1"/>
  <c r="V1067" i="14"/>
  <c r="V1572" i="14" s="1"/>
  <c r="X1067" i="14"/>
  <c r="X1572" i="14" s="1"/>
  <c r="Z1067" i="14"/>
  <c r="Z1572" i="14" s="1"/>
  <c r="AB1067" i="14"/>
  <c r="AB1572" i="14" s="1"/>
  <c r="AD1067" i="14"/>
  <c r="AD1572" i="14" s="1"/>
  <c r="AF1067" i="14"/>
  <c r="AF1572" i="14" s="1"/>
  <c r="AH1067" i="14"/>
  <c r="AH1572" i="14" s="1"/>
  <c r="AJ1067" i="14"/>
  <c r="AJ1572" i="14" s="1"/>
  <c r="AL1067" i="14"/>
  <c r="AL1572" i="14" s="1"/>
  <c r="AN1067" i="14"/>
  <c r="AN1572" i="14" s="1"/>
  <c r="AP1067" i="14"/>
  <c r="AP1572" i="14" s="1"/>
  <c r="AR1067" i="14"/>
  <c r="AR1572" i="14" s="1"/>
  <c r="AT1067" i="14"/>
  <c r="AT1572" i="14" s="1"/>
  <c r="AV1067" i="14"/>
  <c r="AV1572" i="14" s="1"/>
  <c r="AX1067" i="14"/>
  <c r="AX1572" i="14" s="1"/>
  <c r="AZ1067" i="14"/>
  <c r="AZ1572" i="14" s="1"/>
  <c r="BB1067" i="14"/>
  <c r="BB1572" i="14" s="1"/>
  <c r="BD1067" i="14"/>
  <c r="BD1572" i="14" s="1"/>
  <c r="BF1067" i="14"/>
  <c r="BF1572" i="14" s="1"/>
  <c r="BH1067" i="14"/>
  <c r="BH1572" i="14" s="1"/>
  <c r="BJ1067" i="14"/>
  <c r="BJ1572" i="14" s="1"/>
  <c r="BL1067" i="14"/>
  <c r="BL1572" i="14" s="1"/>
  <c r="BN1067" i="14"/>
  <c r="BN1572" i="14" s="1"/>
  <c r="BP1067" i="14"/>
  <c r="BP1572" i="14" s="1"/>
  <c r="BR1067" i="14"/>
  <c r="BR1572" i="14" s="1"/>
  <c r="BT1067" i="14"/>
  <c r="BT1572" i="14" s="1"/>
  <c r="BV1067" i="14"/>
  <c r="BV1572" i="14" s="1"/>
  <c r="BX1067" i="14"/>
  <c r="BX1572" i="14" s="1"/>
  <c r="BZ1067" i="14"/>
  <c r="BZ1572" i="14" s="1"/>
  <c r="CB1067" i="14"/>
  <c r="CB1572" i="14" s="1"/>
  <c r="CD1067" i="14"/>
  <c r="CD1572" i="14" s="1"/>
  <c r="CF1067" i="14"/>
  <c r="CF1572" i="14" s="1"/>
  <c r="CH1067" i="14"/>
  <c r="CH1572" i="14" s="1"/>
  <c r="CJ1067" i="14"/>
  <c r="CJ1572" i="14" s="1"/>
  <c r="CL1067" i="14"/>
  <c r="CL1572" i="14" s="1"/>
  <c r="CN1067" i="14"/>
  <c r="CN1572" i="14" s="1"/>
  <c r="CP1067" i="14"/>
  <c r="CP1572" i="14" s="1"/>
  <c r="CR1067" i="14"/>
  <c r="CR1572" i="14" s="1"/>
  <c r="CT1067" i="14"/>
  <c r="CT1572" i="14" s="1"/>
  <c r="CV1067" i="14"/>
  <c r="CV1572" i="14" s="1"/>
  <c r="CX1067" i="14"/>
  <c r="CX1572" i="14" s="1"/>
  <c r="CZ1067" i="14"/>
  <c r="CZ1572" i="14" s="1"/>
  <c r="DB1067" i="14"/>
  <c r="DB1572" i="14" s="1"/>
  <c r="DD1067" i="14"/>
  <c r="DD1572" i="14" s="1"/>
  <c r="DF1067" i="14"/>
  <c r="DF1572" i="14" s="1"/>
  <c r="DH1067" i="14"/>
  <c r="DH1572" i="14" s="1"/>
  <c r="DJ1067" i="14"/>
  <c r="DJ1572" i="14" s="1"/>
  <c r="DL1067" i="14"/>
  <c r="DL1572" i="14" s="1"/>
  <c r="DN1067" i="14"/>
  <c r="DN1572" i="14" s="1"/>
  <c r="DP1067" i="14"/>
  <c r="DP1572" i="14" s="1"/>
  <c r="DR1067" i="14"/>
  <c r="DR1572" i="14" s="1"/>
  <c r="DT1067" i="14"/>
  <c r="DT1572" i="14" s="1"/>
  <c r="DV1067" i="14"/>
  <c r="DV1572" i="14" s="1"/>
  <c r="DX1067" i="14"/>
  <c r="DX1572" i="14" s="1"/>
  <c r="DZ1067" i="14"/>
  <c r="DZ1572" i="14" s="1"/>
  <c r="EB1067" i="14"/>
  <c r="EB1572" i="14" s="1"/>
  <c r="ED1067" i="14"/>
  <c r="ED1572" i="14" s="1"/>
  <c r="EF1067" i="14"/>
  <c r="EF1572" i="14" s="1"/>
  <c r="EH1067" i="14"/>
  <c r="EH1572" i="14" s="1"/>
  <c r="EJ1067" i="14"/>
  <c r="EJ1572" i="14" s="1"/>
  <c r="EL1067" i="14"/>
  <c r="EL1572" i="14" s="1"/>
  <c r="EN1067" i="14"/>
  <c r="EN1572" i="14" s="1"/>
  <c r="EP1067" i="14"/>
  <c r="EP1572" i="14" s="1"/>
  <c r="ER1067" i="14"/>
  <c r="ER1572" i="14" s="1"/>
  <c r="ET1067" i="14"/>
  <c r="ET1572" i="14" s="1"/>
  <c r="EV1067" i="14"/>
  <c r="EV1572" i="14" s="1"/>
  <c r="EX1067" i="14"/>
  <c r="EX1572" i="14" s="1"/>
  <c r="EZ1067" i="14"/>
  <c r="EZ1572" i="14" s="1"/>
  <c r="FB1067" i="14"/>
  <c r="FB1572" i="14" s="1"/>
  <c r="FD1067" i="14"/>
  <c r="FD1572" i="14" s="1"/>
  <c r="FF1067" i="14"/>
  <c r="FF1572" i="14" s="1"/>
  <c r="FH1067" i="14"/>
  <c r="FH1572" i="14" s="1"/>
  <c r="FJ1067" i="14"/>
  <c r="FJ1572" i="14" s="1"/>
  <c r="FL1067" i="14"/>
  <c r="FL1572" i="14" s="1"/>
  <c r="FN1067" i="14"/>
  <c r="FN1572" i="14" s="1"/>
  <c r="FP1067" i="14"/>
  <c r="FP1572" i="14" s="1"/>
  <c r="FR1067" i="14"/>
  <c r="FR1572" i="14" s="1"/>
  <c r="FT1067" i="14"/>
  <c r="FT1572" i="14" s="1"/>
  <c r="FV1067" i="14"/>
  <c r="FV1572" i="14" s="1"/>
  <c r="FX1067" i="14"/>
  <c r="FX1572" i="14" s="1"/>
  <c r="FZ1067" i="14"/>
  <c r="FZ1572" i="14" s="1"/>
  <c r="GB1067" i="14"/>
  <c r="GB1572" i="14" s="1"/>
  <c r="GD1067" i="14"/>
  <c r="GD1572" i="14" s="1"/>
  <c r="GF1067" i="14"/>
  <c r="GF1572" i="14" s="1"/>
  <c r="GH1067" i="14"/>
  <c r="GH1572" i="14" s="1"/>
  <c r="GJ1067" i="14"/>
  <c r="GJ1572" i="14" s="1"/>
  <c r="GL1067" i="14"/>
  <c r="GL1572" i="14" s="1"/>
  <c r="GN1067" i="14"/>
  <c r="GN1572" i="14" s="1"/>
  <c r="GP1067" i="14"/>
  <c r="GP1572" i="14" s="1"/>
  <c r="GR1067" i="14"/>
  <c r="GR1572" i="14" s="1"/>
  <c r="GT1067" i="14"/>
  <c r="GT1572" i="14" s="1"/>
  <c r="GV1067" i="14"/>
  <c r="GV1572" i="14" s="1"/>
  <c r="GX1067" i="14"/>
  <c r="GX1572" i="14" s="1"/>
  <c r="GZ1067" i="14"/>
  <c r="GZ1572" i="14" s="1"/>
  <c r="HB1067" i="14"/>
  <c r="HB1572" i="14" s="1"/>
  <c r="HD1067" i="14"/>
  <c r="HD1572" i="14" s="1"/>
  <c r="HF1067" i="14"/>
  <c r="HF1572" i="14" s="1"/>
  <c r="HH1067" i="14"/>
  <c r="HH1572" i="14" s="1"/>
  <c r="HJ1067" i="14"/>
  <c r="HJ1572" i="14" s="1"/>
  <c r="HL1067" i="14"/>
  <c r="HL1572" i="14" s="1"/>
  <c r="HN1067" i="14"/>
  <c r="HN1572" i="14" s="1"/>
  <c r="HP1067" i="14"/>
  <c r="HP1572" i="14" s="1"/>
  <c r="HR1067" i="14"/>
  <c r="HR1572" i="14" s="1"/>
  <c r="HT1067" i="14"/>
  <c r="HT1572" i="14" s="1"/>
  <c r="HV1067" i="14"/>
  <c r="HV1572" i="14" s="1"/>
  <c r="HX1067" i="14"/>
  <c r="HX1572" i="14" s="1"/>
  <c r="HZ1067" i="14"/>
  <c r="HZ1572" i="14" s="1"/>
  <c r="IB1067" i="14"/>
  <c r="IB1572" i="14" s="1"/>
  <c r="ID1067" i="14"/>
  <c r="ID1572" i="14" s="1"/>
  <c r="IF1067" i="14"/>
  <c r="IF1572" i="14" s="1"/>
  <c r="IH1067" i="14"/>
  <c r="IH1572" i="14" s="1"/>
  <c r="IJ1067" i="14"/>
  <c r="IJ1572" i="14" s="1"/>
  <c r="IL1067" i="14"/>
  <c r="IL1572" i="14" s="1"/>
  <c r="IN1067" i="14"/>
  <c r="IN1572" i="14" s="1"/>
  <c r="IP1067" i="14"/>
  <c r="IP1572" i="14" s="1"/>
  <c r="IR1067" i="14"/>
  <c r="IR1572" i="14" s="1"/>
  <c r="IT1067" i="14"/>
  <c r="IT1572" i="14" s="1"/>
  <c r="IV1067" i="14"/>
  <c r="IV1572" i="14" s="1"/>
  <c r="IX1067" i="14"/>
  <c r="IX1572" i="14" s="1"/>
  <c r="IZ1067" i="14"/>
  <c r="IZ1572" i="14" s="1"/>
  <c r="JB1067" i="14"/>
  <c r="JB1572" i="14" s="1"/>
  <c r="JD1067" i="14"/>
  <c r="JD1572" i="14" s="1"/>
  <c r="JF1067" i="14"/>
  <c r="JF1572" i="14" s="1"/>
  <c r="JH1067" i="14"/>
  <c r="JH1572" i="14" s="1"/>
  <c r="JJ1067" i="14"/>
  <c r="JJ1572" i="14" s="1"/>
  <c r="JL1067" i="14"/>
  <c r="JL1572" i="14" s="1"/>
  <c r="JN1067" i="14"/>
  <c r="JN1572" i="14" s="1"/>
  <c r="JP1067" i="14"/>
  <c r="JP1572" i="14" s="1"/>
  <c r="JR1067" i="14"/>
  <c r="JR1572" i="14" s="1"/>
  <c r="JT1067" i="14"/>
  <c r="JT1572" i="14" s="1"/>
  <c r="JV1067" i="14"/>
  <c r="JV1572" i="14" s="1"/>
  <c r="JX1067" i="14"/>
  <c r="JX1572" i="14" s="1"/>
  <c r="JZ1067" i="14"/>
  <c r="JZ1572" i="14" s="1"/>
  <c r="KB1067" i="14"/>
  <c r="KB1572" i="14" s="1"/>
  <c r="KD1067" i="14"/>
  <c r="KD1572" i="14" s="1"/>
  <c r="KF1067" i="14"/>
  <c r="KF1572" i="14" s="1"/>
  <c r="KH1067" i="14"/>
  <c r="KH1572" i="14" s="1"/>
  <c r="KJ1067" i="14"/>
  <c r="KJ1572" i="14" s="1"/>
  <c r="KL1067" i="14"/>
  <c r="KL1572" i="14" s="1"/>
  <c r="KN1067" i="14"/>
  <c r="KN1572" i="14" s="1"/>
  <c r="KP1067" i="14"/>
  <c r="KP1572" i="14" s="1"/>
  <c r="KR1067" i="14"/>
  <c r="KR1572" i="14" s="1"/>
  <c r="KT1067" i="14"/>
  <c r="KT1572" i="14" s="1"/>
  <c r="KV1067" i="14"/>
  <c r="KV1572" i="14" s="1"/>
  <c r="KX1067" i="14"/>
  <c r="KX1572" i="14" s="1"/>
  <c r="KZ1067" i="14"/>
  <c r="KZ1572" i="14" s="1"/>
  <c r="LB1067" i="14"/>
  <c r="LB1572" i="14" s="1"/>
  <c r="LD1067" i="14"/>
  <c r="LD1572" i="14" s="1"/>
  <c r="LF1067" i="14"/>
  <c r="LF1572" i="14" s="1"/>
  <c r="LH1067" i="14"/>
  <c r="LH1572" i="14" s="1"/>
  <c r="LJ1067" i="14"/>
  <c r="LJ1572" i="14" s="1"/>
  <c r="LL1067" i="14"/>
  <c r="LL1572" i="14" s="1"/>
  <c r="LN1067" i="14"/>
  <c r="LN1572" i="14" s="1"/>
  <c r="LP1067" i="14"/>
  <c r="LP1572" i="14" s="1"/>
  <c r="LR1067" i="14"/>
  <c r="LR1572" i="14" s="1"/>
  <c r="LT1067" i="14"/>
  <c r="LT1572" i="14" s="1"/>
  <c r="LV1067" i="14"/>
  <c r="LV1572" i="14" s="1"/>
  <c r="LX1067" i="14"/>
  <c r="LX1572" i="14" s="1"/>
  <c r="LZ1067" i="14"/>
  <c r="LZ1572" i="14" s="1"/>
  <c r="MB1067" i="14"/>
  <c r="MB1572" i="14" s="1"/>
  <c r="MD1067" i="14"/>
  <c r="MD1572" i="14" s="1"/>
  <c r="MF1067" i="14"/>
  <c r="MF1572" i="14" s="1"/>
  <c r="MH1067" i="14"/>
  <c r="MH1572" i="14" s="1"/>
  <c r="MJ1067" i="14"/>
  <c r="MJ1572" i="14" s="1"/>
  <c r="ML1067" i="14"/>
  <c r="ML1572" i="14" s="1"/>
  <c r="MN1067" i="14"/>
  <c r="MN1572" i="14" s="1"/>
  <c r="MP1067" i="14"/>
  <c r="MP1572" i="14" s="1"/>
  <c r="MR1067" i="14"/>
  <c r="MR1572" i="14" s="1"/>
  <c r="MT1067" i="14"/>
  <c r="MT1572" i="14" s="1"/>
  <c r="MV1067" i="14"/>
  <c r="MV1572" i="14" s="1"/>
  <c r="MX1067" i="14"/>
  <c r="MX1572" i="14" s="1"/>
  <c r="MZ1067" i="14"/>
  <c r="MZ1572" i="14" s="1"/>
  <c r="NB1067" i="14"/>
  <c r="NB1572" i="14" s="1"/>
  <c r="ND1067" i="14"/>
  <c r="ND1572" i="14" s="1"/>
  <c r="NF1067" i="14"/>
  <c r="NF1572" i="14" s="1"/>
  <c r="NH1067" i="14"/>
  <c r="NH1572" i="14" s="1"/>
  <c r="NJ1067" i="14"/>
  <c r="NJ1572" i="14" s="1"/>
  <c r="NL1067" i="14"/>
  <c r="NL1572" i="14" s="1"/>
  <c r="NN1067" i="14"/>
  <c r="NN1572" i="14" s="1"/>
  <c r="NP1067" i="14"/>
  <c r="NP1572" i="14" s="1"/>
  <c r="NR1067" i="14"/>
  <c r="NR1572" i="14" s="1"/>
  <c r="NT1067" i="14"/>
  <c r="NT1572" i="14" s="1"/>
  <c r="NV1067" i="14"/>
  <c r="NV1572" i="14" s="1"/>
  <c r="NX1067" i="14"/>
  <c r="NX1572" i="14" s="1"/>
  <c r="NZ1067" i="14"/>
  <c r="NZ1572" i="14" s="1"/>
  <c r="OB1067" i="14"/>
  <c r="OB1572" i="14" s="1"/>
  <c r="OD1067" i="14"/>
  <c r="OD1572" i="14" s="1"/>
  <c r="OF1067" i="14"/>
  <c r="OF1572" i="14" s="1"/>
  <c r="OH1067" i="14"/>
  <c r="OH1572" i="14" s="1"/>
  <c r="OJ1067" i="14"/>
  <c r="OJ1572" i="14" s="1"/>
  <c r="OL1067" i="14"/>
  <c r="OL1572" i="14" s="1"/>
  <c r="ON1067" i="14"/>
  <c r="ON1572" i="14" s="1"/>
  <c r="OP1067" i="14"/>
  <c r="OP1572" i="14" s="1"/>
  <c r="OR1067" i="14"/>
  <c r="OR1572" i="14" s="1"/>
  <c r="OT1067" i="14"/>
  <c r="OT1572" i="14" s="1"/>
  <c r="OV1067" i="14"/>
  <c r="OV1572" i="14" s="1"/>
  <c r="OX1067" i="14"/>
  <c r="OX1572" i="14" s="1"/>
  <c r="OZ1067" i="14"/>
  <c r="OZ1572" i="14" s="1"/>
  <c r="PB1067" i="14"/>
  <c r="PB1572" i="14" s="1"/>
  <c r="PD1067" i="14"/>
  <c r="PD1572" i="14" s="1"/>
  <c r="PF1067" i="14"/>
  <c r="PF1572" i="14" s="1"/>
  <c r="PH1067" i="14"/>
  <c r="PH1572" i="14" s="1"/>
  <c r="PJ1067" i="14"/>
  <c r="PJ1572" i="14" s="1"/>
  <c r="PL1067" i="14"/>
  <c r="PL1572" i="14" s="1"/>
  <c r="PN1067" i="14"/>
  <c r="PN1572" i="14" s="1"/>
  <c r="PP1067" i="14"/>
  <c r="PP1572" i="14" s="1"/>
  <c r="PR1067" i="14"/>
  <c r="PR1572" i="14" s="1"/>
  <c r="PT1067" i="14"/>
  <c r="PT1572" i="14" s="1"/>
  <c r="PV1067" i="14"/>
  <c r="PV1572" i="14" s="1"/>
  <c r="PX1067" i="14"/>
  <c r="PX1572" i="14" s="1"/>
  <c r="PZ1067" i="14"/>
  <c r="PZ1572" i="14" s="1"/>
  <c r="QB1067" i="14"/>
  <c r="QB1572" i="14" s="1"/>
  <c r="QD1067" i="14"/>
  <c r="QD1572" i="14" s="1"/>
  <c r="QF1067" i="14"/>
  <c r="QF1572" i="14" s="1"/>
  <c r="QH1067" i="14"/>
  <c r="QH1572" i="14" s="1"/>
  <c r="QJ1067" i="14"/>
  <c r="QJ1572" i="14" s="1"/>
  <c r="QL1067" i="14"/>
  <c r="QL1572" i="14" s="1"/>
  <c r="QN1067" i="14"/>
  <c r="QN1572" i="14" s="1"/>
  <c r="QP1067" i="14"/>
  <c r="QP1572" i="14" s="1"/>
  <c r="QR1067" i="14"/>
  <c r="QR1572" i="14" s="1"/>
  <c r="QT1067" i="14"/>
  <c r="QT1572" i="14" s="1"/>
  <c r="QV1067" i="14"/>
  <c r="QV1572" i="14" s="1"/>
  <c r="QX1067" i="14"/>
  <c r="QX1572" i="14" s="1"/>
  <c r="QZ1067" i="14"/>
  <c r="QZ1572" i="14" s="1"/>
  <c r="RB1067" i="14"/>
  <c r="RB1572" i="14" s="1"/>
  <c r="RD1067" i="14"/>
  <c r="RD1572" i="14" s="1"/>
  <c r="RF1067" i="14"/>
  <c r="RF1572" i="14" s="1"/>
  <c r="RH1067" i="14"/>
  <c r="RH1572" i="14" s="1"/>
  <c r="RJ1067" i="14"/>
  <c r="RJ1572" i="14" s="1"/>
  <c r="RL1067" i="14"/>
  <c r="RL1572" i="14" s="1"/>
  <c r="RN1067" i="14"/>
  <c r="RN1572" i="14" s="1"/>
  <c r="RP1067" i="14"/>
  <c r="RP1572" i="14" s="1"/>
  <c r="RR1067" i="14"/>
  <c r="RR1572" i="14" s="1"/>
  <c r="RT1067" i="14"/>
  <c r="RT1572" i="14" s="1"/>
  <c r="RV1067" i="14"/>
  <c r="RV1572" i="14" s="1"/>
  <c r="RX1067" i="14"/>
  <c r="RX1572" i="14" s="1"/>
  <c r="RZ1067" i="14"/>
  <c r="RZ1572" i="14" s="1"/>
  <c r="SB1067" i="14"/>
  <c r="SB1572" i="14" s="1"/>
  <c r="SD1067" i="14"/>
  <c r="SD1572" i="14" s="1"/>
  <c r="SF1067" i="14"/>
  <c r="SF1572" i="14" s="1"/>
  <c r="SH1067" i="14"/>
  <c r="SH1572" i="14" s="1"/>
  <c r="SJ1067" i="14"/>
  <c r="SJ1572" i="14" s="1"/>
  <c r="SL1067" i="14"/>
  <c r="SL1572" i="14" s="1"/>
  <c r="SN1067" i="14"/>
  <c r="SN1572" i="14" s="1"/>
  <c r="SP1067" i="14"/>
  <c r="SP1572" i="14" s="1"/>
  <c r="SR1067" i="14"/>
  <c r="SR1572" i="14" s="1"/>
  <c r="ST1067" i="14"/>
  <c r="ST1572" i="14" s="1"/>
  <c r="P1068" i="14"/>
  <c r="P1573" i="14" s="1"/>
  <c r="R1068" i="14"/>
  <c r="R1573" i="14" s="1"/>
  <c r="T1068" i="14"/>
  <c r="T1573" i="14" s="1"/>
  <c r="V1068" i="14"/>
  <c r="V1573" i="14" s="1"/>
  <c r="X1068" i="14"/>
  <c r="X1573" i="14" s="1"/>
  <c r="Z1068" i="14"/>
  <c r="Z1573" i="14" s="1"/>
  <c r="AB1068" i="14"/>
  <c r="AB1573" i="14" s="1"/>
  <c r="AD1068" i="14"/>
  <c r="AD1573" i="14" s="1"/>
  <c r="AF1068" i="14"/>
  <c r="AF1573" i="14" s="1"/>
  <c r="AH1068" i="14"/>
  <c r="AH1573" i="14" s="1"/>
  <c r="AJ1068" i="14"/>
  <c r="AJ1573" i="14" s="1"/>
  <c r="AL1068" i="14"/>
  <c r="AL1573" i="14" s="1"/>
  <c r="AN1068" i="14"/>
  <c r="AN1573" i="14" s="1"/>
  <c r="AP1068" i="14"/>
  <c r="AP1573" i="14" s="1"/>
  <c r="AR1068" i="14"/>
  <c r="AR1573" i="14" s="1"/>
  <c r="AT1068" i="14"/>
  <c r="AT1573" i="14" s="1"/>
  <c r="AV1068" i="14"/>
  <c r="AV1573" i="14" s="1"/>
  <c r="AX1068" i="14"/>
  <c r="AX1573" i="14" s="1"/>
  <c r="AZ1068" i="14"/>
  <c r="AZ1573" i="14" s="1"/>
  <c r="BB1068" i="14"/>
  <c r="BB1573" i="14" s="1"/>
  <c r="BD1068" i="14"/>
  <c r="BD1573" i="14" s="1"/>
  <c r="BF1068" i="14"/>
  <c r="BF1573" i="14" s="1"/>
  <c r="BH1068" i="14"/>
  <c r="BH1573" i="14" s="1"/>
  <c r="BJ1068" i="14"/>
  <c r="BJ1573" i="14" s="1"/>
  <c r="BL1068" i="14"/>
  <c r="BL1573" i="14" s="1"/>
  <c r="BN1068" i="14"/>
  <c r="BN1573" i="14" s="1"/>
  <c r="BP1068" i="14"/>
  <c r="BP1573" i="14" s="1"/>
  <c r="BR1068" i="14"/>
  <c r="BR1573" i="14" s="1"/>
  <c r="BT1068" i="14"/>
  <c r="BT1573" i="14" s="1"/>
  <c r="BV1068" i="14"/>
  <c r="BV1573" i="14" s="1"/>
  <c r="BX1068" i="14"/>
  <c r="BX1573" i="14" s="1"/>
  <c r="BZ1068" i="14"/>
  <c r="BZ1573" i="14" s="1"/>
  <c r="CB1068" i="14"/>
  <c r="CB1573" i="14" s="1"/>
  <c r="CD1068" i="14"/>
  <c r="CD1573" i="14" s="1"/>
  <c r="CF1068" i="14"/>
  <c r="CF1573" i="14" s="1"/>
  <c r="CH1068" i="14"/>
  <c r="CH1573" i="14" s="1"/>
  <c r="CJ1068" i="14"/>
  <c r="CJ1573" i="14" s="1"/>
  <c r="CL1068" i="14"/>
  <c r="CL1573" i="14" s="1"/>
  <c r="CN1068" i="14"/>
  <c r="CN1573" i="14" s="1"/>
  <c r="CP1068" i="14"/>
  <c r="CP1573" i="14" s="1"/>
  <c r="CR1068" i="14"/>
  <c r="CR1573" i="14" s="1"/>
  <c r="CT1068" i="14"/>
  <c r="CT1573" i="14" s="1"/>
  <c r="CV1068" i="14"/>
  <c r="CV1573" i="14" s="1"/>
  <c r="CX1068" i="14"/>
  <c r="CX1573" i="14" s="1"/>
  <c r="CZ1068" i="14"/>
  <c r="CZ1573" i="14" s="1"/>
  <c r="DB1068" i="14"/>
  <c r="DB1573" i="14" s="1"/>
  <c r="DD1068" i="14"/>
  <c r="DD1573" i="14" s="1"/>
  <c r="DF1068" i="14"/>
  <c r="DF1573" i="14" s="1"/>
  <c r="DH1068" i="14"/>
  <c r="DH1573" i="14" s="1"/>
  <c r="DJ1068" i="14"/>
  <c r="DJ1573" i="14" s="1"/>
  <c r="DL1068" i="14"/>
  <c r="DL1573" i="14" s="1"/>
  <c r="DN1068" i="14"/>
  <c r="DN1573" i="14" s="1"/>
  <c r="DP1068" i="14"/>
  <c r="DP1573" i="14" s="1"/>
  <c r="DR1068" i="14"/>
  <c r="DR1573" i="14" s="1"/>
  <c r="DT1068" i="14"/>
  <c r="DT1573" i="14" s="1"/>
  <c r="DV1068" i="14"/>
  <c r="DV1573" i="14" s="1"/>
  <c r="DX1068" i="14"/>
  <c r="DX1573" i="14" s="1"/>
  <c r="DZ1068" i="14"/>
  <c r="DZ1573" i="14" s="1"/>
  <c r="EB1068" i="14"/>
  <c r="EB1573" i="14" s="1"/>
  <c r="ED1068" i="14"/>
  <c r="ED1573" i="14" s="1"/>
  <c r="EF1068" i="14"/>
  <c r="EF1573" i="14" s="1"/>
  <c r="EH1068" i="14"/>
  <c r="EH1573" i="14" s="1"/>
  <c r="EJ1068" i="14"/>
  <c r="EJ1573" i="14" s="1"/>
  <c r="EL1068" i="14"/>
  <c r="EL1573" i="14" s="1"/>
  <c r="EN1068" i="14"/>
  <c r="EN1573" i="14" s="1"/>
  <c r="EP1068" i="14"/>
  <c r="EP1573" i="14" s="1"/>
  <c r="ER1068" i="14"/>
  <c r="ER1573" i="14" s="1"/>
  <c r="ET1068" i="14"/>
  <c r="ET1573" i="14" s="1"/>
  <c r="EV1068" i="14"/>
  <c r="EV1573" i="14" s="1"/>
  <c r="EX1068" i="14"/>
  <c r="EX1573" i="14" s="1"/>
  <c r="EZ1068" i="14"/>
  <c r="EZ1573" i="14" s="1"/>
  <c r="FB1068" i="14"/>
  <c r="FB1573" i="14" s="1"/>
  <c r="FD1068" i="14"/>
  <c r="FD1573" i="14" s="1"/>
  <c r="FF1068" i="14"/>
  <c r="FF1573" i="14" s="1"/>
  <c r="FH1068" i="14"/>
  <c r="FH1573" i="14" s="1"/>
  <c r="FJ1068" i="14"/>
  <c r="FJ1573" i="14" s="1"/>
  <c r="FL1068" i="14"/>
  <c r="FL1573" i="14" s="1"/>
  <c r="FN1068" i="14"/>
  <c r="FN1573" i="14" s="1"/>
  <c r="FP1068" i="14"/>
  <c r="FP1573" i="14" s="1"/>
  <c r="FR1068" i="14"/>
  <c r="FR1573" i="14" s="1"/>
  <c r="FT1068" i="14"/>
  <c r="FT1573" i="14" s="1"/>
  <c r="FV1068" i="14"/>
  <c r="FV1573" i="14" s="1"/>
  <c r="FX1068" i="14"/>
  <c r="FX1573" i="14" s="1"/>
  <c r="FZ1068" i="14"/>
  <c r="FZ1573" i="14" s="1"/>
  <c r="GB1068" i="14"/>
  <c r="GB1573" i="14" s="1"/>
  <c r="GD1068" i="14"/>
  <c r="GD1573" i="14" s="1"/>
  <c r="GF1068" i="14"/>
  <c r="GF1573" i="14" s="1"/>
  <c r="GH1068" i="14"/>
  <c r="GH1573" i="14" s="1"/>
  <c r="GJ1068" i="14"/>
  <c r="GJ1573" i="14" s="1"/>
  <c r="GL1068" i="14"/>
  <c r="GL1573" i="14" s="1"/>
  <c r="GN1068" i="14"/>
  <c r="GN1573" i="14" s="1"/>
  <c r="GP1068" i="14"/>
  <c r="GP1573" i="14" s="1"/>
  <c r="GR1068" i="14"/>
  <c r="GR1573" i="14" s="1"/>
  <c r="GT1068" i="14"/>
  <c r="GT1573" i="14" s="1"/>
  <c r="GV1068" i="14"/>
  <c r="GV1573" i="14" s="1"/>
  <c r="GX1068" i="14"/>
  <c r="GX1573" i="14" s="1"/>
  <c r="GZ1068" i="14"/>
  <c r="GZ1573" i="14" s="1"/>
  <c r="HB1068" i="14"/>
  <c r="HB1573" i="14" s="1"/>
  <c r="HD1068" i="14"/>
  <c r="HD1573" i="14" s="1"/>
  <c r="HF1068" i="14"/>
  <c r="HF1573" i="14" s="1"/>
  <c r="HH1068" i="14"/>
  <c r="HH1573" i="14" s="1"/>
  <c r="HJ1068" i="14"/>
  <c r="HJ1573" i="14" s="1"/>
  <c r="HL1068" i="14"/>
  <c r="HL1573" i="14" s="1"/>
  <c r="HN1068" i="14"/>
  <c r="HN1573" i="14" s="1"/>
  <c r="HP1068" i="14"/>
  <c r="HP1573" i="14" s="1"/>
  <c r="HR1068" i="14"/>
  <c r="HR1573" i="14" s="1"/>
  <c r="HT1068" i="14"/>
  <c r="HT1573" i="14" s="1"/>
  <c r="HV1068" i="14"/>
  <c r="HV1573" i="14" s="1"/>
  <c r="HX1068" i="14"/>
  <c r="HX1573" i="14" s="1"/>
  <c r="HZ1068" i="14"/>
  <c r="HZ1573" i="14" s="1"/>
  <c r="IB1068" i="14"/>
  <c r="IB1573" i="14" s="1"/>
  <c r="ID1068" i="14"/>
  <c r="ID1573" i="14" s="1"/>
  <c r="IF1068" i="14"/>
  <c r="IF1573" i="14" s="1"/>
  <c r="IH1068" i="14"/>
  <c r="IH1573" i="14" s="1"/>
  <c r="IJ1068" i="14"/>
  <c r="IJ1573" i="14" s="1"/>
  <c r="IL1068" i="14"/>
  <c r="IL1573" i="14" s="1"/>
  <c r="IN1068" i="14"/>
  <c r="IN1573" i="14" s="1"/>
  <c r="IP1068" i="14"/>
  <c r="IP1573" i="14" s="1"/>
  <c r="IR1068" i="14"/>
  <c r="IR1573" i="14" s="1"/>
  <c r="IT1068" i="14"/>
  <c r="IT1573" i="14" s="1"/>
  <c r="IV1068" i="14"/>
  <c r="IV1573" i="14" s="1"/>
  <c r="IX1068" i="14"/>
  <c r="IX1573" i="14" s="1"/>
  <c r="IZ1068" i="14"/>
  <c r="IZ1573" i="14" s="1"/>
  <c r="JB1068" i="14"/>
  <c r="JB1573" i="14" s="1"/>
  <c r="JD1068" i="14"/>
  <c r="JD1573" i="14" s="1"/>
  <c r="JF1068" i="14"/>
  <c r="JF1573" i="14" s="1"/>
  <c r="JH1068" i="14"/>
  <c r="JH1573" i="14" s="1"/>
  <c r="JJ1068" i="14"/>
  <c r="JJ1573" i="14" s="1"/>
  <c r="JL1068" i="14"/>
  <c r="JL1573" i="14" s="1"/>
  <c r="JN1068" i="14"/>
  <c r="JN1573" i="14" s="1"/>
  <c r="JP1068" i="14"/>
  <c r="JP1573" i="14" s="1"/>
  <c r="JR1068" i="14"/>
  <c r="JR1573" i="14" s="1"/>
  <c r="JT1068" i="14"/>
  <c r="JT1573" i="14" s="1"/>
  <c r="JV1068" i="14"/>
  <c r="JV1573" i="14" s="1"/>
  <c r="JX1068" i="14"/>
  <c r="JX1573" i="14" s="1"/>
  <c r="JZ1068" i="14"/>
  <c r="JZ1573" i="14" s="1"/>
  <c r="KB1068" i="14"/>
  <c r="KB1573" i="14" s="1"/>
  <c r="KD1068" i="14"/>
  <c r="KD1573" i="14" s="1"/>
  <c r="KF1068" i="14"/>
  <c r="KF1573" i="14" s="1"/>
  <c r="KH1068" i="14"/>
  <c r="KH1573" i="14" s="1"/>
  <c r="KJ1068" i="14"/>
  <c r="KJ1573" i="14" s="1"/>
  <c r="KL1068" i="14"/>
  <c r="KL1573" i="14" s="1"/>
  <c r="KN1068" i="14"/>
  <c r="KN1573" i="14" s="1"/>
  <c r="KP1068" i="14"/>
  <c r="KP1573" i="14" s="1"/>
  <c r="KR1068" i="14"/>
  <c r="KR1573" i="14" s="1"/>
  <c r="KT1068" i="14"/>
  <c r="KT1573" i="14" s="1"/>
  <c r="KV1068" i="14"/>
  <c r="KV1573" i="14" s="1"/>
  <c r="KX1068" i="14"/>
  <c r="KX1573" i="14" s="1"/>
  <c r="KZ1068" i="14"/>
  <c r="KZ1573" i="14" s="1"/>
  <c r="LB1068" i="14"/>
  <c r="LB1573" i="14" s="1"/>
  <c r="LD1068" i="14"/>
  <c r="LD1573" i="14" s="1"/>
  <c r="LF1068" i="14"/>
  <c r="LF1573" i="14" s="1"/>
  <c r="LH1068" i="14"/>
  <c r="LH1573" i="14" s="1"/>
  <c r="LJ1068" i="14"/>
  <c r="LJ1573" i="14" s="1"/>
  <c r="LL1068" i="14"/>
  <c r="LL1573" i="14" s="1"/>
  <c r="LN1068" i="14"/>
  <c r="LN1573" i="14" s="1"/>
  <c r="LP1068" i="14"/>
  <c r="LP1573" i="14" s="1"/>
  <c r="LR1068" i="14"/>
  <c r="LR1573" i="14" s="1"/>
  <c r="LT1068" i="14"/>
  <c r="LT1573" i="14" s="1"/>
  <c r="LV1068" i="14"/>
  <c r="LV1573" i="14" s="1"/>
  <c r="LX1068" i="14"/>
  <c r="LX1573" i="14" s="1"/>
  <c r="LZ1068" i="14"/>
  <c r="LZ1573" i="14" s="1"/>
  <c r="MB1068" i="14"/>
  <c r="MB1573" i="14" s="1"/>
  <c r="MD1068" i="14"/>
  <c r="MD1573" i="14" s="1"/>
  <c r="MF1068" i="14"/>
  <c r="MF1573" i="14" s="1"/>
  <c r="MH1068" i="14"/>
  <c r="MH1573" i="14" s="1"/>
  <c r="MJ1068" i="14"/>
  <c r="MJ1573" i="14" s="1"/>
  <c r="ML1068" i="14"/>
  <c r="ML1573" i="14" s="1"/>
  <c r="MN1068" i="14"/>
  <c r="MN1573" i="14" s="1"/>
  <c r="MP1068" i="14"/>
  <c r="MP1573" i="14" s="1"/>
  <c r="MR1068" i="14"/>
  <c r="MR1573" i="14" s="1"/>
  <c r="MT1068" i="14"/>
  <c r="MT1573" i="14" s="1"/>
  <c r="MV1068" i="14"/>
  <c r="MV1573" i="14" s="1"/>
  <c r="MX1068" i="14"/>
  <c r="MX1573" i="14" s="1"/>
  <c r="MZ1068" i="14"/>
  <c r="MZ1573" i="14" s="1"/>
  <c r="NB1068" i="14"/>
  <c r="NB1573" i="14" s="1"/>
  <c r="ND1068" i="14"/>
  <c r="ND1573" i="14" s="1"/>
  <c r="NF1068" i="14"/>
  <c r="NF1573" i="14" s="1"/>
  <c r="NH1068" i="14"/>
  <c r="NH1573" i="14" s="1"/>
  <c r="NJ1068" i="14"/>
  <c r="NJ1573" i="14" s="1"/>
  <c r="NL1068" i="14"/>
  <c r="NL1573" i="14" s="1"/>
  <c r="NN1068" i="14"/>
  <c r="NN1573" i="14" s="1"/>
  <c r="NP1068" i="14"/>
  <c r="NP1573" i="14" s="1"/>
  <c r="NR1068" i="14"/>
  <c r="NR1573" i="14" s="1"/>
  <c r="NT1068" i="14"/>
  <c r="NT1573" i="14" s="1"/>
  <c r="NV1068" i="14"/>
  <c r="NV1573" i="14" s="1"/>
  <c r="NX1068" i="14"/>
  <c r="NX1573" i="14" s="1"/>
  <c r="NZ1068" i="14"/>
  <c r="NZ1573" i="14" s="1"/>
  <c r="OB1068" i="14"/>
  <c r="OB1573" i="14" s="1"/>
  <c r="OD1068" i="14"/>
  <c r="OD1573" i="14" s="1"/>
  <c r="OF1068" i="14"/>
  <c r="OF1573" i="14" s="1"/>
  <c r="OH1068" i="14"/>
  <c r="OH1573" i="14" s="1"/>
  <c r="OJ1068" i="14"/>
  <c r="OJ1573" i="14" s="1"/>
  <c r="OL1068" i="14"/>
  <c r="OL1573" i="14" s="1"/>
  <c r="ON1068" i="14"/>
  <c r="ON1573" i="14" s="1"/>
  <c r="OP1068" i="14"/>
  <c r="OP1573" i="14" s="1"/>
  <c r="OR1068" i="14"/>
  <c r="OR1573" i="14" s="1"/>
  <c r="OT1068" i="14"/>
  <c r="OT1573" i="14" s="1"/>
  <c r="OV1068" i="14"/>
  <c r="OV1573" i="14" s="1"/>
  <c r="OX1068" i="14"/>
  <c r="OX1573" i="14" s="1"/>
  <c r="OZ1068" i="14"/>
  <c r="OZ1573" i="14" s="1"/>
  <c r="PB1068" i="14"/>
  <c r="PB1573" i="14" s="1"/>
  <c r="PD1068" i="14"/>
  <c r="PD1573" i="14" s="1"/>
  <c r="PF1068" i="14"/>
  <c r="PF1573" i="14" s="1"/>
  <c r="PH1068" i="14"/>
  <c r="PH1573" i="14" s="1"/>
  <c r="PJ1068" i="14"/>
  <c r="PJ1573" i="14" s="1"/>
  <c r="PL1068" i="14"/>
  <c r="PL1573" i="14" s="1"/>
  <c r="PN1068" i="14"/>
  <c r="PN1573" i="14" s="1"/>
  <c r="PP1068" i="14"/>
  <c r="PP1573" i="14" s="1"/>
  <c r="PR1068" i="14"/>
  <c r="PR1573" i="14" s="1"/>
  <c r="PT1068" i="14"/>
  <c r="PT1573" i="14" s="1"/>
  <c r="PV1068" i="14"/>
  <c r="PV1573" i="14" s="1"/>
  <c r="PX1068" i="14"/>
  <c r="PX1573" i="14" s="1"/>
  <c r="PZ1068" i="14"/>
  <c r="PZ1573" i="14" s="1"/>
  <c r="QB1068" i="14"/>
  <c r="QB1573" i="14" s="1"/>
  <c r="QD1068" i="14"/>
  <c r="QD1573" i="14" s="1"/>
  <c r="QF1068" i="14"/>
  <c r="QF1573" i="14" s="1"/>
  <c r="QH1068" i="14"/>
  <c r="QH1573" i="14" s="1"/>
  <c r="QJ1068" i="14"/>
  <c r="QJ1573" i="14" s="1"/>
  <c r="QL1068" i="14"/>
  <c r="QL1573" i="14" s="1"/>
  <c r="QN1068" i="14"/>
  <c r="QN1573" i="14" s="1"/>
  <c r="QP1068" i="14"/>
  <c r="QP1573" i="14" s="1"/>
  <c r="QR1068" i="14"/>
  <c r="QR1573" i="14" s="1"/>
  <c r="QT1068" i="14"/>
  <c r="QT1573" i="14" s="1"/>
  <c r="QV1068" i="14"/>
  <c r="QV1573" i="14" s="1"/>
  <c r="QX1068" i="14"/>
  <c r="QX1573" i="14" s="1"/>
  <c r="QZ1068" i="14"/>
  <c r="QZ1573" i="14" s="1"/>
  <c r="RB1068" i="14"/>
  <c r="RB1573" i="14" s="1"/>
  <c r="RD1068" i="14"/>
  <c r="RD1573" i="14" s="1"/>
  <c r="RF1068" i="14"/>
  <c r="RF1573" i="14" s="1"/>
  <c r="RH1068" i="14"/>
  <c r="RH1573" i="14" s="1"/>
  <c r="RJ1068" i="14"/>
  <c r="RJ1573" i="14" s="1"/>
  <c r="RL1068" i="14"/>
  <c r="RL1573" i="14" s="1"/>
  <c r="RN1068" i="14"/>
  <c r="RN1573" i="14" s="1"/>
  <c r="RP1068" i="14"/>
  <c r="RP1573" i="14" s="1"/>
  <c r="RR1068" i="14"/>
  <c r="RR1573" i="14" s="1"/>
  <c r="RT1068" i="14"/>
  <c r="RT1573" i="14" s="1"/>
  <c r="RV1068" i="14"/>
  <c r="RV1573" i="14" s="1"/>
  <c r="RX1068" i="14"/>
  <c r="RX1573" i="14" s="1"/>
  <c r="RZ1068" i="14"/>
  <c r="RZ1573" i="14" s="1"/>
  <c r="SB1068" i="14"/>
  <c r="SB1573" i="14" s="1"/>
  <c r="SD1068" i="14"/>
  <c r="SD1573" i="14" s="1"/>
  <c r="SF1068" i="14"/>
  <c r="SF1573" i="14" s="1"/>
  <c r="SH1068" i="14"/>
  <c r="SH1573" i="14" s="1"/>
  <c r="SJ1068" i="14"/>
  <c r="SJ1573" i="14" s="1"/>
  <c r="SL1068" i="14"/>
  <c r="SL1573" i="14" s="1"/>
  <c r="SN1068" i="14"/>
  <c r="SN1573" i="14" s="1"/>
  <c r="SP1068" i="14"/>
  <c r="SP1573" i="14" s="1"/>
  <c r="SR1068" i="14"/>
  <c r="SR1573" i="14" s="1"/>
  <c r="ST1068" i="14"/>
  <c r="ST1573" i="14" s="1"/>
  <c r="P1069" i="14"/>
  <c r="P1574" i="14" s="1"/>
  <c r="R1069" i="14"/>
  <c r="R1574" i="14" s="1"/>
  <c r="T1069" i="14"/>
  <c r="T1574" i="14" s="1"/>
  <c r="V1069" i="14"/>
  <c r="V1574" i="14" s="1"/>
  <c r="X1069" i="14"/>
  <c r="X1574" i="14" s="1"/>
  <c r="Z1069" i="14"/>
  <c r="Z1574" i="14" s="1"/>
  <c r="AB1069" i="14"/>
  <c r="AB1574" i="14" s="1"/>
  <c r="AD1069" i="14"/>
  <c r="AD1574" i="14" s="1"/>
  <c r="AF1069" i="14"/>
  <c r="AF1574" i="14" s="1"/>
  <c r="AH1069" i="14"/>
  <c r="AH1574" i="14" s="1"/>
  <c r="AJ1069" i="14"/>
  <c r="AJ1574" i="14" s="1"/>
  <c r="AL1069" i="14"/>
  <c r="AL1574" i="14" s="1"/>
  <c r="AN1069" i="14"/>
  <c r="AN1574" i="14" s="1"/>
  <c r="AP1069" i="14"/>
  <c r="AP1574" i="14" s="1"/>
  <c r="AR1069" i="14"/>
  <c r="AR1574" i="14" s="1"/>
  <c r="AT1069" i="14"/>
  <c r="AT1574" i="14" s="1"/>
  <c r="AV1069" i="14"/>
  <c r="AV1574" i="14" s="1"/>
  <c r="AX1069" i="14"/>
  <c r="AX1574" i="14" s="1"/>
  <c r="AZ1069" i="14"/>
  <c r="AZ1574" i="14" s="1"/>
  <c r="BB1069" i="14"/>
  <c r="BB1574" i="14" s="1"/>
  <c r="BD1069" i="14"/>
  <c r="BD1574" i="14" s="1"/>
  <c r="BF1069" i="14"/>
  <c r="BF1574" i="14" s="1"/>
  <c r="BH1069" i="14"/>
  <c r="BH1574" i="14" s="1"/>
  <c r="BJ1069" i="14"/>
  <c r="BJ1574" i="14" s="1"/>
  <c r="BL1069" i="14"/>
  <c r="BL1574" i="14" s="1"/>
  <c r="BN1069" i="14"/>
  <c r="BN1574" i="14" s="1"/>
  <c r="BP1069" i="14"/>
  <c r="BP1574" i="14" s="1"/>
  <c r="BR1069" i="14"/>
  <c r="BR1574" i="14" s="1"/>
  <c r="BT1069" i="14"/>
  <c r="BT1574" i="14" s="1"/>
  <c r="BV1069" i="14"/>
  <c r="BV1574" i="14" s="1"/>
  <c r="BX1069" i="14"/>
  <c r="BX1574" i="14" s="1"/>
  <c r="BZ1069" i="14"/>
  <c r="BZ1574" i="14" s="1"/>
  <c r="CB1069" i="14"/>
  <c r="CB1574" i="14" s="1"/>
  <c r="CD1069" i="14"/>
  <c r="CD1574" i="14" s="1"/>
  <c r="CF1069" i="14"/>
  <c r="CF1574" i="14" s="1"/>
  <c r="CH1069" i="14"/>
  <c r="CH1574" i="14" s="1"/>
  <c r="CJ1069" i="14"/>
  <c r="CJ1574" i="14" s="1"/>
  <c r="CL1069" i="14"/>
  <c r="CL1574" i="14" s="1"/>
  <c r="CN1069" i="14"/>
  <c r="CN1574" i="14" s="1"/>
  <c r="CP1069" i="14"/>
  <c r="CP1574" i="14" s="1"/>
  <c r="CR1069" i="14"/>
  <c r="CR1574" i="14" s="1"/>
  <c r="CT1069" i="14"/>
  <c r="CT1574" i="14" s="1"/>
  <c r="CV1069" i="14"/>
  <c r="CV1574" i="14" s="1"/>
  <c r="CX1069" i="14"/>
  <c r="CX1574" i="14" s="1"/>
  <c r="CZ1069" i="14"/>
  <c r="CZ1574" i="14" s="1"/>
  <c r="DB1069" i="14"/>
  <c r="DB1574" i="14" s="1"/>
  <c r="DD1069" i="14"/>
  <c r="DD1574" i="14" s="1"/>
  <c r="DF1069" i="14"/>
  <c r="DF1574" i="14" s="1"/>
  <c r="DH1069" i="14"/>
  <c r="DH1574" i="14" s="1"/>
  <c r="DJ1069" i="14"/>
  <c r="DJ1574" i="14" s="1"/>
  <c r="DL1069" i="14"/>
  <c r="DL1574" i="14" s="1"/>
  <c r="DN1069" i="14"/>
  <c r="DN1574" i="14" s="1"/>
  <c r="DP1069" i="14"/>
  <c r="DP1574" i="14" s="1"/>
  <c r="DR1069" i="14"/>
  <c r="DR1574" i="14" s="1"/>
  <c r="DT1069" i="14"/>
  <c r="DT1574" i="14" s="1"/>
  <c r="DV1069" i="14"/>
  <c r="DV1574" i="14" s="1"/>
  <c r="DX1069" i="14"/>
  <c r="DX1574" i="14" s="1"/>
  <c r="DZ1069" i="14"/>
  <c r="DZ1574" i="14" s="1"/>
  <c r="EB1069" i="14"/>
  <c r="EB1574" i="14" s="1"/>
  <c r="ED1069" i="14"/>
  <c r="ED1574" i="14" s="1"/>
  <c r="EF1069" i="14"/>
  <c r="EF1574" i="14" s="1"/>
  <c r="EH1069" i="14"/>
  <c r="EH1574" i="14" s="1"/>
  <c r="EJ1069" i="14"/>
  <c r="EJ1574" i="14" s="1"/>
  <c r="EL1069" i="14"/>
  <c r="EL1574" i="14" s="1"/>
  <c r="EN1069" i="14"/>
  <c r="EN1574" i="14" s="1"/>
  <c r="EP1069" i="14"/>
  <c r="EP1574" i="14" s="1"/>
  <c r="ER1069" i="14"/>
  <c r="ER1574" i="14" s="1"/>
  <c r="ET1069" i="14"/>
  <c r="ET1574" i="14" s="1"/>
  <c r="EV1069" i="14"/>
  <c r="EV1574" i="14" s="1"/>
  <c r="EX1069" i="14"/>
  <c r="EX1574" i="14" s="1"/>
  <c r="EZ1069" i="14"/>
  <c r="EZ1574" i="14" s="1"/>
  <c r="FB1069" i="14"/>
  <c r="FB1574" i="14" s="1"/>
  <c r="FD1069" i="14"/>
  <c r="FD1574" i="14" s="1"/>
  <c r="FF1069" i="14"/>
  <c r="FF1574" i="14" s="1"/>
  <c r="FH1069" i="14"/>
  <c r="FH1574" i="14" s="1"/>
  <c r="FJ1069" i="14"/>
  <c r="FJ1574" i="14" s="1"/>
  <c r="FL1069" i="14"/>
  <c r="FL1574" i="14" s="1"/>
  <c r="FN1069" i="14"/>
  <c r="FN1574" i="14" s="1"/>
  <c r="FP1069" i="14"/>
  <c r="FP1574" i="14" s="1"/>
  <c r="FR1069" i="14"/>
  <c r="FR1574" i="14" s="1"/>
  <c r="FT1069" i="14"/>
  <c r="FT1574" i="14" s="1"/>
  <c r="FV1069" i="14"/>
  <c r="FV1574" i="14" s="1"/>
  <c r="FX1069" i="14"/>
  <c r="FX1574" i="14" s="1"/>
  <c r="FZ1069" i="14"/>
  <c r="FZ1574" i="14" s="1"/>
  <c r="GB1069" i="14"/>
  <c r="GB1574" i="14" s="1"/>
  <c r="GD1069" i="14"/>
  <c r="GD1574" i="14" s="1"/>
  <c r="GF1069" i="14"/>
  <c r="GF1574" i="14" s="1"/>
  <c r="GH1069" i="14"/>
  <c r="GH1574" i="14" s="1"/>
  <c r="GJ1069" i="14"/>
  <c r="GJ1574" i="14" s="1"/>
  <c r="GL1069" i="14"/>
  <c r="GL1574" i="14" s="1"/>
  <c r="GN1069" i="14"/>
  <c r="GN1574" i="14" s="1"/>
  <c r="GP1069" i="14"/>
  <c r="GP1574" i="14" s="1"/>
  <c r="GR1069" i="14"/>
  <c r="GR1574" i="14" s="1"/>
  <c r="GT1069" i="14"/>
  <c r="GT1574" i="14" s="1"/>
  <c r="GV1069" i="14"/>
  <c r="GV1574" i="14" s="1"/>
  <c r="GX1069" i="14"/>
  <c r="GX1574" i="14" s="1"/>
  <c r="GZ1069" i="14"/>
  <c r="GZ1574" i="14" s="1"/>
  <c r="HB1069" i="14"/>
  <c r="HB1574" i="14" s="1"/>
  <c r="HD1069" i="14"/>
  <c r="HD1574" i="14" s="1"/>
  <c r="HF1069" i="14"/>
  <c r="HF1574" i="14" s="1"/>
  <c r="HH1069" i="14"/>
  <c r="HH1574" i="14" s="1"/>
  <c r="HJ1069" i="14"/>
  <c r="HJ1574" i="14" s="1"/>
  <c r="HL1069" i="14"/>
  <c r="HL1574" i="14" s="1"/>
  <c r="HN1069" i="14"/>
  <c r="HN1574" i="14" s="1"/>
  <c r="HP1069" i="14"/>
  <c r="HP1574" i="14" s="1"/>
  <c r="HR1069" i="14"/>
  <c r="HR1574" i="14" s="1"/>
  <c r="HT1069" i="14"/>
  <c r="HT1574" i="14" s="1"/>
  <c r="HV1069" i="14"/>
  <c r="HV1574" i="14" s="1"/>
  <c r="HX1069" i="14"/>
  <c r="HX1574" i="14" s="1"/>
  <c r="HZ1069" i="14"/>
  <c r="HZ1574" i="14" s="1"/>
  <c r="IB1069" i="14"/>
  <c r="IB1574" i="14" s="1"/>
  <c r="ID1069" i="14"/>
  <c r="ID1574" i="14" s="1"/>
  <c r="IF1069" i="14"/>
  <c r="IF1574" i="14" s="1"/>
  <c r="IH1069" i="14"/>
  <c r="IH1574" i="14" s="1"/>
  <c r="IJ1069" i="14"/>
  <c r="IJ1574" i="14" s="1"/>
  <c r="IL1069" i="14"/>
  <c r="IL1574" i="14" s="1"/>
  <c r="IN1069" i="14"/>
  <c r="IN1574" i="14" s="1"/>
  <c r="IP1069" i="14"/>
  <c r="IP1574" i="14" s="1"/>
  <c r="IR1069" i="14"/>
  <c r="IR1574" i="14" s="1"/>
  <c r="IT1069" i="14"/>
  <c r="IT1574" i="14" s="1"/>
  <c r="IV1069" i="14"/>
  <c r="IV1574" i="14" s="1"/>
  <c r="IX1069" i="14"/>
  <c r="IX1574" i="14" s="1"/>
  <c r="IZ1069" i="14"/>
  <c r="IZ1574" i="14" s="1"/>
  <c r="JB1069" i="14"/>
  <c r="JB1574" i="14" s="1"/>
  <c r="JD1069" i="14"/>
  <c r="JD1574" i="14" s="1"/>
  <c r="JF1069" i="14"/>
  <c r="JF1574" i="14" s="1"/>
  <c r="JH1069" i="14"/>
  <c r="JH1574" i="14" s="1"/>
  <c r="JJ1069" i="14"/>
  <c r="JJ1574" i="14" s="1"/>
  <c r="JL1069" i="14"/>
  <c r="JL1574" i="14" s="1"/>
  <c r="JN1069" i="14"/>
  <c r="JN1574" i="14" s="1"/>
  <c r="JP1069" i="14"/>
  <c r="JP1574" i="14" s="1"/>
  <c r="JR1069" i="14"/>
  <c r="JR1574" i="14" s="1"/>
  <c r="JT1069" i="14"/>
  <c r="JT1574" i="14" s="1"/>
  <c r="JV1069" i="14"/>
  <c r="JV1574" i="14" s="1"/>
  <c r="JX1069" i="14"/>
  <c r="JX1574" i="14" s="1"/>
  <c r="JZ1069" i="14"/>
  <c r="JZ1574" i="14" s="1"/>
  <c r="KB1069" i="14"/>
  <c r="KB1574" i="14" s="1"/>
  <c r="KD1069" i="14"/>
  <c r="KD1574" i="14" s="1"/>
  <c r="KF1069" i="14"/>
  <c r="KF1574" i="14" s="1"/>
  <c r="KH1069" i="14"/>
  <c r="KH1574" i="14" s="1"/>
  <c r="KJ1069" i="14"/>
  <c r="KJ1574" i="14" s="1"/>
  <c r="KL1069" i="14"/>
  <c r="KL1574" i="14" s="1"/>
  <c r="KN1069" i="14"/>
  <c r="KN1574" i="14" s="1"/>
  <c r="KP1069" i="14"/>
  <c r="KP1574" i="14" s="1"/>
  <c r="KR1069" i="14"/>
  <c r="KR1574" i="14" s="1"/>
  <c r="KT1069" i="14"/>
  <c r="KT1574" i="14" s="1"/>
  <c r="KV1069" i="14"/>
  <c r="KV1574" i="14" s="1"/>
  <c r="KX1069" i="14"/>
  <c r="KX1574" i="14" s="1"/>
  <c r="KZ1069" i="14"/>
  <c r="KZ1574" i="14" s="1"/>
  <c r="LB1069" i="14"/>
  <c r="LB1574" i="14" s="1"/>
  <c r="LD1069" i="14"/>
  <c r="LD1574" i="14" s="1"/>
  <c r="LF1069" i="14"/>
  <c r="LF1574" i="14" s="1"/>
  <c r="LH1069" i="14"/>
  <c r="LH1574" i="14" s="1"/>
  <c r="LJ1069" i="14"/>
  <c r="LJ1574" i="14" s="1"/>
  <c r="LL1069" i="14"/>
  <c r="LL1574" i="14" s="1"/>
  <c r="LN1069" i="14"/>
  <c r="LN1574" i="14" s="1"/>
  <c r="LP1069" i="14"/>
  <c r="LP1574" i="14" s="1"/>
  <c r="LR1069" i="14"/>
  <c r="LR1574" i="14" s="1"/>
  <c r="LT1069" i="14"/>
  <c r="LT1574" i="14" s="1"/>
  <c r="LV1069" i="14"/>
  <c r="LV1574" i="14" s="1"/>
  <c r="LX1069" i="14"/>
  <c r="LX1574" i="14" s="1"/>
  <c r="LZ1069" i="14"/>
  <c r="LZ1574" i="14" s="1"/>
  <c r="MB1069" i="14"/>
  <c r="MB1574" i="14" s="1"/>
  <c r="MD1069" i="14"/>
  <c r="MD1574" i="14" s="1"/>
  <c r="MF1069" i="14"/>
  <c r="MF1574" i="14" s="1"/>
  <c r="MH1069" i="14"/>
  <c r="MH1574" i="14" s="1"/>
  <c r="MJ1069" i="14"/>
  <c r="MJ1574" i="14" s="1"/>
  <c r="ML1069" i="14"/>
  <c r="ML1574" i="14" s="1"/>
  <c r="MN1069" i="14"/>
  <c r="MN1574" i="14" s="1"/>
  <c r="MP1069" i="14"/>
  <c r="MP1574" i="14" s="1"/>
  <c r="MR1069" i="14"/>
  <c r="MR1574" i="14" s="1"/>
  <c r="MT1069" i="14"/>
  <c r="MT1574" i="14" s="1"/>
  <c r="MV1069" i="14"/>
  <c r="MV1574" i="14" s="1"/>
  <c r="MX1069" i="14"/>
  <c r="MX1574" i="14" s="1"/>
  <c r="MZ1069" i="14"/>
  <c r="MZ1574" i="14" s="1"/>
  <c r="NB1069" i="14"/>
  <c r="NB1574" i="14" s="1"/>
  <c r="ND1069" i="14"/>
  <c r="ND1574" i="14" s="1"/>
  <c r="NF1069" i="14"/>
  <c r="NF1574" i="14" s="1"/>
  <c r="NH1069" i="14"/>
  <c r="NH1574" i="14" s="1"/>
  <c r="NJ1069" i="14"/>
  <c r="NJ1574" i="14" s="1"/>
  <c r="NL1069" i="14"/>
  <c r="NL1574" i="14" s="1"/>
  <c r="NN1069" i="14"/>
  <c r="NN1574" i="14" s="1"/>
  <c r="NP1069" i="14"/>
  <c r="NP1574" i="14" s="1"/>
  <c r="NR1069" i="14"/>
  <c r="NR1574" i="14" s="1"/>
  <c r="NT1069" i="14"/>
  <c r="NT1574" i="14" s="1"/>
  <c r="NV1069" i="14"/>
  <c r="NV1574" i="14" s="1"/>
  <c r="NX1069" i="14"/>
  <c r="NX1574" i="14" s="1"/>
  <c r="NZ1069" i="14"/>
  <c r="NZ1574" i="14" s="1"/>
  <c r="OB1069" i="14"/>
  <c r="OB1574" i="14" s="1"/>
  <c r="OD1069" i="14"/>
  <c r="OD1574" i="14" s="1"/>
  <c r="OF1069" i="14"/>
  <c r="OF1574" i="14" s="1"/>
  <c r="OH1069" i="14"/>
  <c r="OH1574" i="14" s="1"/>
  <c r="OJ1069" i="14"/>
  <c r="OJ1574" i="14" s="1"/>
  <c r="OL1069" i="14"/>
  <c r="OL1574" i="14" s="1"/>
  <c r="ON1069" i="14"/>
  <c r="ON1574" i="14" s="1"/>
  <c r="OP1069" i="14"/>
  <c r="OP1574" i="14" s="1"/>
  <c r="OR1069" i="14"/>
  <c r="OR1574" i="14" s="1"/>
  <c r="OT1069" i="14"/>
  <c r="OT1574" i="14" s="1"/>
  <c r="OV1069" i="14"/>
  <c r="OV1574" i="14" s="1"/>
  <c r="OX1069" i="14"/>
  <c r="OX1574" i="14" s="1"/>
  <c r="OZ1069" i="14"/>
  <c r="OZ1574" i="14" s="1"/>
  <c r="PB1069" i="14"/>
  <c r="PB1574" i="14" s="1"/>
  <c r="PD1069" i="14"/>
  <c r="PD1574" i="14" s="1"/>
  <c r="PF1069" i="14"/>
  <c r="PF1574" i="14" s="1"/>
  <c r="PH1069" i="14"/>
  <c r="PH1574" i="14" s="1"/>
  <c r="PJ1069" i="14"/>
  <c r="PJ1574" i="14" s="1"/>
  <c r="PL1069" i="14"/>
  <c r="PL1574" i="14" s="1"/>
  <c r="PN1069" i="14"/>
  <c r="PN1574" i="14" s="1"/>
  <c r="PP1069" i="14"/>
  <c r="PP1574" i="14" s="1"/>
  <c r="PR1069" i="14"/>
  <c r="PR1574" i="14" s="1"/>
  <c r="PT1069" i="14"/>
  <c r="PT1574" i="14" s="1"/>
  <c r="PV1069" i="14"/>
  <c r="PV1574" i="14" s="1"/>
  <c r="PX1069" i="14"/>
  <c r="PX1574" i="14" s="1"/>
  <c r="PZ1069" i="14"/>
  <c r="PZ1574" i="14" s="1"/>
  <c r="QB1069" i="14"/>
  <c r="QB1574" i="14" s="1"/>
  <c r="QD1069" i="14"/>
  <c r="QD1574" i="14" s="1"/>
  <c r="QF1069" i="14"/>
  <c r="QF1574" i="14" s="1"/>
  <c r="QH1069" i="14"/>
  <c r="QH1574" i="14" s="1"/>
  <c r="QJ1069" i="14"/>
  <c r="QJ1574" i="14" s="1"/>
  <c r="QL1069" i="14"/>
  <c r="QL1574" i="14" s="1"/>
  <c r="QN1069" i="14"/>
  <c r="QN1574" i="14" s="1"/>
  <c r="QP1069" i="14"/>
  <c r="QP1574" i="14" s="1"/>
  <c r="QR1069" i="14"/>
  <c r="QR1574" i="14" s="1"/>
  <c r="QT1069" i="14"/>
  <c r="QT1574" i="14" s="1"/>
  <c r="QV1069" i="14"/>
  <c r="QV1574" i="14" s="1"/>
  <c r="QX1069" i="14"/>
  <c r="QX1574" i="14" s="1"/>
  <c r="QZ1069" i="14"/>
  <c r="QZ1574" i="14" s="1"/>
  <c r="RB1069" i="14"/>
  <c r="RB1574" i="14" s="1"/>
  <c r="RD1069" i="14"/>
  <c r="RD1574" i="14" s="1"/>
  <c r="RF1069" i="14"/>
  <c r="RF1574" i="14" s="1"/>
  <c r="RH1069" i="14"/>
  <c r="RH1574" i="14" s="1"/>
  <c r="RJ1069" i="14"/>
  <c r="RJ1574" i="14" s="1"/>
  <c r="RL1069" i="14"/>
  <c r="RL1574" i="14" s="1"/>
  <c r="RN1069" i="14"/>
  <c r="RN1574" i="14" s="1"/>
  <c r="RP1069" i="14"/>
  <c r="RP1574" i="14" s="1"/>
  <c r="RR1069" i="14"/>
  <c r="RR1574" i="14" s="1"/>
  <c r="RT1069" i="14"/>
  <c r="RT1574" i="14" s="1"/>
  <c r="RV1069" i="14"/>
  <c r="RV1574" i="14" s="1"/>
  <c r="RX1069" i="14"/>
  <c r="RX1574" i="14" s="1"/>
  <c r="RZ1069" i="14"/>
  <c r="RZ1574" i="14" s="1"/>
  <c r="SB1069" i="14"/>
  <c r="SB1574" i="14" s="1"/>
  <c r="SD1069" i="14"/>
  <c r="SD1574" i="14" s="1"/>
  <c r="SF1069" i="14"/>
  <c r="SF1574" i="14" s="1"/>
  <c r="SH1069" i="14"/>
  <c r="SH1574" i="14" s="1"/>
  <c r="SJ1069" i="14"/>
  <c r="SJ1574" i="14" s="1"/>
  <c r="SL1069" i="14"/>
  <c r="SL1574" i="14" s="1"/>
  <c r="SN1069" i="14"/>
  <c r="SN1574" i="14" s="1"/>
  <c r="SP1069" i="14"/>
  <c r="SP1574" i="14" s="1"/>
  <c r="SR1069" i="14"/>
  <c r="SR1574" i="14" s="1"/>
  <c r="ST1069" i="14"/>
  <c r="ST1574" i="14" s="1"/>
  <c r="P1070" i="14"/>
  <c r="P1575" i="14" s="1"/>
  <c r="R1070" i="14"/>
  <c r="R1575" i="14" s="1"/>
  <c r="T1070" i="14"/>
  <c r="T1575" i="14" s="1"/>
  <c r="V1070" i="14"/>
  <c r="V1575" i="14" s="1"/>
  <c r="X1070" i="14"/>
  <c r="X1575" i="14" s="1"/>
  <c r="Z1070" i="14"/>
  <c r="Z1575" i="14" s="1"/>
  <c r="AB1070" i="14"/>
  <c r="AB1575" i="14" s="1"/>
  <c r="AD1070" i="14"/>
  <c r="AD1575" i="14" s="1"/>
  <c r="AF1070" i="14"/>
  <c r="AF1575" i="14" s="1"/>
  <c r="AH1070" i="14"/>
  <c r="AH1575" i="14" s="1"/>
  <c r="AJ1070" i="14"/>
  <c r="AJ1575" i="14" s="1"/>
  <c r="AL1070" i="14"/>
  <c r="AL1575" i="14" s="1"/>
  <c r="AN1070" i="14"/>
  <c r="AN1575" i="14" s="1"/>
  <c r="AP1070" i="14"/>
  <c r="AP1575" i="14" s="1"/>
  <c r="AR1070" i="14"/>
  <c r="AR1575" i="14" s="1"/>
  <c r="AT1070" i="14"/>
  <c r="AT1575" i="14" s="1"/>
  <c r="AV1070" i="14"/>
  <c r="AV1575" i="14" s="1"/>
  <c r="AX1070" i="14"/>
  <c r="AX1575" i="14" s="1"/>
  <c r="AZ1070" i="14"/>
  <c r="AZ1575" i="14" s="1"/>
  <c r="BB1070" i="14"/>
  <c r="BB1575" i="14" s="1"/>
  <c r="BD1070" i="14"/>
  <c r="BD1575" i="14" s="1"/>
  <c r="BF1070" i="14"/>
  <c r="BF1575" i="14" s="1"/>
  <c r="BH1070" i="14"/>
  <c r="BH1575" i="14" s="1"/>
  <c r="BJ1070" i="14"/>
  <c r="BJ1575" i="14" s="1"/>
  <c r="BL1070" i="14"/>
  <c r="BL1575" i="14" s="1"/>
  <c r="BN1070" i="14"/>
  <c r="BN1575" i="14" s="1"/>
  <c r="BP1070" i="14"/>
  <c r="BP1575" i="14" s="1"/>
  <c r="BR1070" i="14"/>
  <c r="BR1575" i="14" s="1"/>
  <c r="BT1070" i="14"/>
  <c r="BT1575" i="14" s="1"/>
  <c r="BV1070" i="14"/>
  <c r="BV1575" i="14" s="1"/>
  <c r="BX1070" i="14"/>
  <c r="BX1575" i="14" s="1"/>
  <c r="BZ1070" i="14"/>
  <c r="BZ1575" i="14" s="1"/>
  <c r="CB1070" i="14"/>
  <c r="CB1575" i="14" s="1"/>
  <c r="CD1070" i="14"/>
  <c r="CD1575" i="14" s="1"/>
  <c r="CF1070" i="14"/>
  <c r="CF1575" i="14" s="1"/>
  <c r="CH1070" i="14"/>
  <c r="CH1575" i="14" s="1"/>
  <c r="CJ1070" i="14"/>
  <c r="CJ1575" i="14" s="1"/>
  <c r="CL1070" i="14"/>
  <c r="CL1575" i="14" s="1"/>
  <c r="CN1070" i="14"/>
  <c r="CN1575" i="14" s="1"/>
  <c r="CP1070" i="14"/>
  <c r="CP1575" i="14" s="1"/>
  <c r="CR1070" i="14"/>
  <c r="CR1575" i="14" s="1"/>
  <c r="CT1070" i="14"/>
  <c r="CT1575" i="14" s="1"/>
  <c r="CV1070" i="14"/>
  <c r="CV1575" i="14" s="1"/>
  <c r="CX1070" i="14"/>
  <c r="CX1575" i="14" s="1"/>
  <c r="CZ1070" i="14"/>
  <c r="CZ1575" i="14" s="1"/>
  <c r="DB1070" i="14"/>
  <c r="DB1575" i="14" s="1"/>
  <c r="DD1070" i="14"/>
  <c r="DD1575" i="14" s="1"/>
  <c r="DF1070" i="14"/>
  <c r="DF1575" i="14" s="1"/>
  <c r="DH1070" i="14"/>
  <c r="DH1575" i="14" s="1"/>
  <c r="DJ1070" i="14"/>
  <c r="DJ1575" i="14" s="1"/>
  <c r="DL1070" i="14"/>
  <c r="DL1575" i="14" s="1"/>
  <c r="DN1070" i="14"/>
  <c r="DN1575" i="14" s="1"/>
  <c r="DP1070" i="14"/>
  <c r="DP1575" i="14" s="1"/>
  <c r="DR1070" i="14"/>
  <c r="DR1575" i="14" s="1"/>
  <c r="DT1070" i="14"/>
  <c r="DT1575" i="14" s="1"/>
  <c r="DV1070" i="14"/>
  <c r="DV1575" i="14" s="1"/>
  <c r="DX1070" i="14"/>
  <c r="DX1575" i="14" s="1"/>
  <c r="DZ1070" i="14"/>
  <c r="DZ1575" i="14" s="1"/>
  <c r="EB1070" i="14"/>
  <c r="EB1575" i="14" s="1"/>
  <c r="ED1070" i="14"/>
  <c r="ED1575" i="14" s="1"/>
  <c r="EF1070" i="14"/>
  <c r="EF1575" i="14" s="1"/>
  <c r="EH1070" i="14"/>
  <c r="EH1575" i="14" s="1"/>
  <c r="EJ1070" i="14"/>
  <c r="EJ1575" i="14" s="1"/>
  <c r="EL1070" i="14"/>
  <c r="EL1575" i="14" s="1"/>
  <c r="EN1070" i="14"/>
  <c r="EN1575" i="14" s="1"/>
  <c r="EP1070" i="14"/>
  <c r="EP1575" i="14" s="1"/>
  <c r="ER1070" i="14"/>
  <c r="ER1575" i="14" s="1"/>
  <c r="ET1070" i="14"/>
  <c r="ET1575" i="14" s="1"/>
  <c r="EV1070" i="14"/>
  <c r="EV1575" i="14" s="1"/>
  <c r="EX1070" i="14"/>
  <c r="EX1575" i="14" s="1"/>
  <c r="EZ1070" i="14"/>
  <c r="EZ1575" i="14" s="1"/>
  <c r="FB1070" i="14"/>
  <c r="FB1575" i="14" s="1"/>
  <c r="FD1070" i="14"/>
  <c r="FD1575" i="14" s="1"/>
  <c r="FF1070" i="14"/>
  <c r="FF1575" i="14" s="1"/>
  <c r="FH1070" i="14"/>
  <c r="FH1575" i="14" s="1"/>
  <c r="FJ1070" i="14"/>
  <c r="FJ1575" i="14" s="1"/>
  <c r="FL1070" i="14"/>
  <c r="FL1575" i="14" s="1"/>
  <c r="FN1070" i="14"/>
  <c r="FN1575" i="14" s="1"/>
  <c r="FP1070" i="14"/>
  <c r="FP1575" i="14" s="1"/>
  <c r="FR1070" i="14"/>
  <c r="FR1575" i="14" s="1"/>
  <c r="FT1070" i="14"/>
  <c r="FT1575" i="14" s="1"/>
  <c r="FV1070" i="14"/>
  <c r="FV1575" i="14" s="1"/>
  <c r="FX1070" i="14"/>
  <c r="FX1575" i="14" s="1"/>
  <c r="FZ1070" i="14"/>
  <c r="FZ1575" i="14" s="1"/>
  <c r="GB1070" i="14"/>
  <c r="GB1575" i="14" s="1"/>
  <c r="GD1070" i="14"/>
  <c r="GD1575" i="14" s="1"/>
  <c r="GF1070" i="14"/>
  <c r="GF1575" i="14" s="1"/>
  <c r="GH1070" i="14"/>
  <c r="GH1575" i="14" s="1"/>
  <c r="GJ1070" i="14"/>
  <c r="GJ1575" i="14" s="1"/>
  <c r="GL1070" i="14"/>
  <c r="GL1575" i="14" s="1"/>
  <c r="GN1070" i="14"/>
  <c r="GN1575" i="14" s="1"/>
  <c r="GP1070" i="14"/>
  <c r="GP1575" i="14" s="1"/>
  <c r="GR1070" i="14"/>
  <c r="GR1575" i="14" s="1"/>
  <c r="GT1070" i="14"/>
  <c r="GT1575" i="14" s="1"/>
  <c r="GV1070" i="14"/>
  <c r="GV1575" i="14" s="1"/>
  <c r="GX1070" i="14"/>
  <c r="GX1575" i="14" s="1"/>
  <c r="GZ1070" i="14"/>
  <c r="GZ1575" i="14" s="1"/>
  <c r="HB1070" i="14"/>
  <c r="HB1575" i="14" s="1"/>
  <c r="HD1070" i="14"/>
  <c r="HD1575" i="14" s="1"/>
  <c r="HF1070" i="14"/>
  <c r="HF1575" i="14" s="1"/>
  <c r="HH1070" i="14"/>
  <c r="HH1575" i="14" s="1"/>
  <c r="HJ1070" i="14"/>
  <c r="HJ1575" i="14" s="1"/>
  <c r="HL1070" i="14"/>
  <c r="HL1575" i="14" s="1"/>
  <c r="HN1070" i="14"/>
  <c r="HN1575" i="14" s="1"/>
  <c r="HP1070" i="14"/>
  <c r="HP1575" i="14" s="1"/>
  <c r="HR1070" i="14"/>
  <c r="HR1575" i="14" s="1"/>
  <c r="HT1070" i="14"/>
  <c r="HT1575" i="14" s="1"/>
  <c r="HV1070" i="14"/>
  <c r="HV1575" i="14" s="1"/>
  <c r="HX1070" i="14"/>
  <c r="HX1575" i="14" s="1"/>
  <c r="HZ1070" i="14"/>
  <c r="HZ1575" i="14" s="1"/>
  <c r="IB1070" i="14"/>
  <c r="IB1575" i="14" s="1"/>
  <c r="ID1070" i="14"/>
  <c r="ID1575" i="14" s="1"/>
  <c r="IF1070" i="14"/>
  <c r="IF1575" i="14" s="1"/>
  <c r="IH1070" i="14"/>
  <c r="IH1575" i="14" s="1"/>
  <c r="IJ1070" i="14"/>
  <c r="IJ1575" i="14" s="1"/>
  <c r="IL1070" i="14"/>
  <c r="IL1575" i="14" s="1"/>
  <c r="IN1070" i="14"/>
  <c r="IN1575" i="14" s="1"/>
  <c r="IP1070" i="14"/>
  <c r="IP1575" i="14" s="1"/>
  <c r="IR1070" i="14"/>
  <c r="IR1575" i="14" s="1"/>
  <c r="IT1070" i="14"/>
  <c r="IT1575" i="14" s="1"/>
  <c r="IV1070" i="14"/>
  <c r="IV1575" i="14" s="1"/>
  <c r="IX1070" i="14"/>
  <c r="IX1575" i="14" s="1"/>
  <c r="IZ1070" i="14"/>
  <c r="IZ1575" i="14" s="1"/>
  <c r="JB1070" i="14"/>
  <c r="JB1575" i="14" s="1"/>
  <c r="JD1070" i="14"/>
  <c r="JD1575" i="14" s="1"/>
  <c r="JF1070" i="14"/>
  <c r="JF1575" i="14" s="1"/>
  <c r="JH1070" i="14"/>
  <c r="JH1575" i="14" s="1"/>
  <c r="JJ1070" i="14"/>
  <c r="JJ1575" i="14" s="1"/>
  <c r="JL1070" i="14"/>
  <c r="JL1575" i="14" s="1"/>
  <c r="JN1070" i="14"/>
  <c r="JN1575" i="14" s="1"/>
  <c r="JP1070" i="14"/>
  <c r="JP1575" i="14" s="1"/>
  <c r="JR1070" i="14"/>
  <c r="JR1575" i="14" s="1"/>
  <c r="JT1070" i="14"/>
  <c r="JT1575" i="14" s="1"/>
  <c r="JV1070" i="14"/>
  <c r="JV1575" i="14" s="1"/>
  <c r="JX1070" i="14"/>
  <c r="JX1575" i="14" s="1"/>
  <c r="JZ1070" i="14"/>
  <c r="JZ1575" i="14" s="1"/>
  <c r="KB1070" i="14"/>
  <c r="KB1575" i="14" s="1"/>
  <c r="KD1070" i="14"/>
  <c r="KD1575" i="14" s="1"/>
  <c r="KF1070" i="14"/>
  <c r="KF1575" i="14" s="1"/>
  <c r="KH1070" i="14"/>
  <c r="KH1575" i="14" s="1"/>
  <c r="KJ1070" i="14"/>
  <c r="KJ1575" i="14" s="1"/>
  <c r="KL1070" i="14"/>
  <c r="KL1575" i="14" s="1"/>
  <c r="KN1070" i="14"/>
  <c r="KN1575" i="14" s="1"/>
  <c r="KP1070" i="14"/>
  <c r="KP1575" i="14" s="1"/>
  <c r="KR1070" i="14"/>
  <c r="KR1575" i="14" s="1"/>
  <c r="KT1070" i="14"/>
  <c r="KT1575" i="14" s="1"/>
  <c r="KV1070" i="14"/>
  <c r="KV1575" i="14" s="1"/>
  <c r="KX1070" i="14"/>
  <c r="KX1575" i="14" s="1"/>
  <c r="KZ1070" i="14"/>
  <c r="KZ1575" i="14" s="1"/>
  <c r="LB1070" i="14"/>
  <c r="LB1575" i="14" s="1"/>
  <c r="LD1070" i="14"/>
  <c r="LD1575" i="14" s="1"/>
  <c r="LF1070" i="14"/>
  <c r="LF1575" i="14" s="1"/>
  <c r="LH1070" i="14"/>
  <c r="LH1575" i="14" s="1"/>
  <c r="LJ1070" i="14"/>
  <c r="LJ1575" i="14" s="1"/>
  <c r="LL1070" i="14"/>
  <c r="LL1575" i="14" s="1"/>
  <c r="LN1070" i="14"/>
  <c r="LN1575" i="14" s="1"/>
  <c r="LP1070" i="14"/>
  <c r="LP1575" i="14" s="1"/>
  <c r="LR1070" i="14"/>
  <c r="LR1575" i="14" s="1"/>
  <c r="LT1070" i="14"/>
  <c r="LT1575" i="14" s="1"/>
  <c r="LV1070" i="14"/>
  <c r="LV1575" i="14" s="1"/>
  <c r="LX1070" i="14"/>
  <c r="LX1575" i="14" s="1"/>
  <c r="LZ1070" i="14"/>
  <c r="LZ1575" i="14" s="1"/>
  <c r="MB1070" i="14"/>
  <c r="MB1575" i="14" s="1"/>
  <c r="MD1070" i="14"/>
  <c r="MD1575" i="14" s="1"/>
  <c r="MF1070" i="14"/>
  <c r="MF1575" i="14" s="1"/>
  <c r="MH1070" i="14"/>
  <c r="MH1575" i="14" s="1"/>
  <c r="MJ1070" i="14"/>
  <c r="MJ1575" i="14" s="1"/>
  <c r="ML1070" i="14"/>
  <c r="ML1575" i="14" s="1"/>
  <c r="MN1070" i="14"/>
  <c r="MN1575" i="14" s="1"/>
  <c r="MP1070" i="14"/>
  <c r="MP1575" i="14" s="1"/>
  <c r="MR1070" i="14"/>
  <c r="MR1575" i="14" s="1"/>
  <c r="MT1070" i="14"/>
  <c r="MT1575" i="14" s="1"/>
  <c r="MV1070" i="14"/>
  <c r="MV1575" i="14" s="1"/>
  <c r="MX1070" i="14"/>
  <c r="MX1575" i="14" s="1"/>
  <c r="MZ1070" i="14"/>
  <c r="MZ1575" i="14" s="1"/>
  <c r="NB1070" i="14"/>
  <c r="NB1575" i="14" s="1"/>
  <c r="ND1070" i="14"/>
  <c r="ND1575" i="14" s="1"/>
  <c r="NF1070" i="14"/>
  <c r="NF1575" i="14" s="1"/>
  <c r="NH1070" i="14"/>
  <c r="NH1575" i="14" s="1"/>
  <c r="NJ1070" i="14"/>
  <c r="NJ1575" i="14" s="1"/>
  <c r="NL1070" i="14"/>
  <c r="NL1575" i="14" s="1"/>
  <c r="NN1070" i="14"/>
  <c r="NN1575" i="14" s="1"/>
  <c r="NP1070" i="14"/>
  <c r="NP1575" i="14" s="1"/>
  <c r="NR1070" i="14"/>
  <c r="NR1575" i="14" s="1"/>
  <c r="NT1070" i="14"/>
  <c r="NT1575" i="14" s="1"/>
  <c r="NV1070" i="14"/>
  <c r="NV1575" i="14" s="1"/>
  <c r="NX1070" i="14"/>
  <c r="NX1575" i="14" s="1"/>
  <c r="NZ1070" i="14"/>
  <c r="NZ1575" i="14" s="1"/>
  <c r="OB1070" i="14"/>
  <c r="OB1575" i="14" s="1"/>
  <c r="OD1070" i="14"/>
  <c r="OD1575" i="14" s="1"/>
  <c r="OF1070" i="14"/>
  <c r="OF1575" i="14" s="1"/>
  <c r="OH1070" i="14"/>
  <c r="OH1575" i="14" s="1"/>
  <c r="OJ1070" i="14"/>
  <c r="OJ1575" i="14" s="1"/>
  <c r="OL1070" i="14"/>
  <c r="OL1575" i="14" s="1"/>
  <c r="ON1070" i="14"/>
  <c r="ON1575" i="14" s="1"/>
  <c r="OP1070" i="14"/>
  <c r="OP1575" i="14" s="1"/>
  <c r="OR1070" i="14"/>
  <c r="OR1575" i="14" s="1"/>
  <c r="OT1070" i="14"/>
  <c r="OT1575" i="14" s="1"/>
  <c r="OV1070" i="14"/>
  <c r="OV1575" i="14" s="1"/>
  <c r="OX1070" i="14"/>
  <c r="OX1575" i="14" s="1"/>
  <c r="OZ1070" i="14"/>
  <c r="OZ1575" i="14" s="1"/>
  <c r="PB1070" i="14"/>
  <c r="PB1575" i="14" s="1"/>
  <c r="PD1070" i="14"/>
  <c r="PD1575" i="14" s="1"/>
  <c r="PF1070" i="14"/>
  <c r="PF1575" i="14" s="1"/>
  <c r="PH1070" i="14"/>
  <c r="PH1575" i="14" s="1"/>
  <c r="PJ1070" i="14"/>
  <c r="PJ1575" i="14" s="1"/>
  <c r="PL1070" i="14"/>
  <c r="PL1575" i="14" s="1"/>
  <c r="PN1070" i="14"/>
  <c r="PN1575" i="14" s="1"/>
  <c r="PP1070" i="14"/>
  <c r="PP1575" i="14" s="1"/>
  <c r="PR1070" i="14"/>
  <c r="PR1575" i="14" s="1"/>
  <c r="PT1070" i="14"/>
  <c r="PT1575" i="14" s="1"/>
  <c r="PV1070" i="14"/>
  <c r="PV1575" i="14" s="1"/>
  <c r="PX1070" i="14"/>
  <c r="PX1575" i="14" s="1"/>
  <c r="PZ1070" i="14"/>
  <c r="PZ1575" i="14" s="1"/>
  <c r="QB1070" i="14"/>
  <c r="QB1575" i="14" s="1"/>
  <c r="QD1070" i="14"/>
  <c r="QD1575" i="14" s="1"/>
  <c r="QF1070" i="14"/>
  <c r="QF1575" i="14" s="1"/>
  <c r="QH1070" i="14"/>
  <c r="QH1575" i="14" s="1"/>
  <c r="QJ1070" i="14"/>
  <c r="QJ1575" i="14" s="1"/>
  <c r="QL1070" i="14"/>
  <c r="QL1575" i="14" s="1"/>
  <c r="QN1070" i="14"/>
  <c r="QN1575" i="14" s="1"/>
  <c r="QP1070" i="14"/>
  <c r="QP1575" i="14" s="1"/>
  <c r="QR1070" i="14"/>
  <c r="QR1575" i="14" s="1"/>
  <c r="QT1070" i="14"/>
  <c r="QT1575" i="14" s="1"/>
  <c r="QV1070" i="14"/>
  <c r="QV1575" i="14" s="1"/>
  <c r="QX1070" i="14"/>
  <c r="QX1575" i="14" s="1"/>
  <c r="QZ1070" i="14"/>
  <c r="QZ1575" i="14" s="1"/>
  <c r="RB1070" i="14"/>
  <c r="RB1575" i="14" s="1"/>
  <c r="RD1070" i="14"/>
  <c r="RD1575" i="14" s="1"/>
  <c r="RF1070" i="14"/>
  <c r="RF1575" i="14" s="1"/>
  <c r="RH1070" i="14"/>
  <c r="RH1575" i="14" s="1"/>
  <c r="RJ1070" i="14"/>
  <c r="RJ1575" i="14" s="1"/>
  <c r="RL1070" i="14"/>
  <c r="RL1575" i="14" s="1"/>
  <c r="RN1070" i="14"/>
  <c r="RN1575" i="14" s="1"/>
  <c r="RP1070" i="14"/>
  <c r="RP1575" i="14" s="1"/>
  <c r="RR1070" i="14"/>
  <c r="RR1575" i="14" s="1"/>
  <c r="RT1070" i="14"/>
  <c r="RT1575" i="14" s="1"/>
  <c r="RV1070" i="14"/>
  <c r="RV1575" i="14" s="1"/>
  <c r="RX1070" i="14"/>
  <c r="RX1575" i="14" s="1"/>
  <c r="RZ1070" i="14"/>
  <c r="RZ1575" i="14" s="1"/>
  <c r="SB1070" i="14"/>
  <c r="SB1575" i="14" s="1"/>
  <c r="SD1070" i="14"/>
  <c r="SD1575" i="14" s="1"/>
  <c r="SF1070" i="14"/>
  <c r="SF1575" i="14" s="1"/>
  <c r="SH1070" i="14"/>
  <c r="SH1575" i="14" s="1"/>
  <c r="SJ1070" i="14"/>
  <c r="SJ1575" i="14" s="1"/>
  <c r="SL1070" i="14"/>
  <c r="SL1575" i="14" s="1"/>
  <c r="SN1070" i="14"/>
  <c r="SN1575" i="14" s="1"/>
  <c r="SP1070" i="14"/>
  <c r="SP1575" i="14" s="1"/>
  <c r="SR1070" i="14"/>
  <c r="SR1575" i="14" s="1"/>
  <c r="ST1070" i="14"/>
  <c r="ST1575" i="14" s="1"/>
  <c r="P1071" i="14"/>
  <c r="P1576" i="14" s="1"/>
  <c r="R1071" i="14"/>
  <c r="R1576" i="14" s="1"/>
  <c r="T1071" i="14"/>
  <c r="T1576" i="14" s="1"/>
  <c r="V1071" i="14"/>
  <c r="V1576" i="14" s="1"/>
  <c r="X1071" i="14"/>
  <c r="X1576" i="14" s="1"/>
  <c r="Z1071" i="14"/>
  <c r="Z1576" i="14" s="1"/>
  <c r="AB1071" i="14"/>
  <c r="AB1576" i="14" s="1"/>
  <c r="AD1071" i="14"/>
  <c r="AD1576" i="14" s="1"/>
  <c r="AF1071" i="14"/>
  <c r="AF1576" i="14" s="1"/>
  <c r="AH1071" i="14"/>
  <c r="AH1576" i="14" s="1"/>
  <c r="AJ1071" i="14"/>
  <c r="AJ1576" i="14" s="1"/>
  <c r="AL1071" i="14"/>
  <c r="AL1576" i="14" s="1"/>
  <c r="AN1071" i="14"/>
  <c r="AN1576" i="14" s="1"/>
  <c r="AP1071" i="14"/>
  <c r="AP1576" i="14" s="1"/>
  <c r="AR1071" i="14"/>
  <c r="AR1576" i="14" s="1"/>
  <c r="AT1071" i="14"/>
  <c r="AT1576" i="14" s="1"/>
  <c r="AV1071" i="14"/>
  <c r="AV1576" i="14" s="1"/>
  <c r="AX1071" i="14"/>
  <c r="AX1576" i="14" s="1"/>
  <c r="AZ1071" i="14"/>
  <c r="AZ1576" i="14" s="1"/>
  <c r="BB1071" i="14"/>
  <c r="BB1576" i="14" s="1"/>
  <c r="BD1071" i="14"/>
  <c r="BD1576" i="14" s="1"/>
  <c r="BF1071" i="14"/>
  <c r="BF1576" i="14" s="1"/>
  <c r="BH1071" i="14"/>
  <c r="BH1576" i="14" s="1"/>
  <c r="BJ1071" i="14"/>
  <c r="BJ1576" i="14" s="1"/>
  <c r="BL1071" i="14"/>
  <c r="BL1576" i="14" s="1"/>
  <c r="BN1071" i="14"/>
  <c r="BN1576" i="14" s="1"/>
  <c r="BP1071" i="14"/>
  <c r="BP1576" i="14" s="1"/>
  <c r="BR1071" i="14"/>
  <c r="BR1576" i="14" s="1"/>
  <c r="BT1071" i="14"/>
  <c r="BT1576" i="14" s="1"/>
  <c r="BV1071" i="14"/>
  <c r="BV1576" i="14" s="1"/>
  <c r="BX1071" i="14"/>
  <c r="BX1576" i="14" s="1"/>
  <c r="BZ1071" i="14"/>
  <c r="BZ1576" i="14" s="1"/>
  <c r="CB1071" i="14"/>
  <c r="CB1576" i="14" s="1"/>
  <c r="CD1071" i="14"/>
  <c r="CD1576" i="14" s="1"/>
  <c r="CF1071" i="14"/>
  <c r="CF1576" i="14" s="1"/>
  <c r="CH1071" i="14"/>
  <c r="CH1576" i="14" s="1"/>
  <c r="CJ1071" i="14"/>
  <c r="CJ1576" i="14" s="1"/>
  <c r="CL1071" i="14"/>
  <c r="CL1576" i="14" s="1"/>
  <c r="CN1071" i="14"/>
  <c r="CN1576" i="14" s="1"/>
  <c r="CP1071" i="14"/>
  <c r="CP1576" i="14" s="1"/>
  <c r="CR1071" i="14"/>
  <c r="CR1576" i="14" s="1"/>
  <c r="CT1071" i="14"/>
  <c r="CT1576" i="14" s="1"/>
  <c r="CV1071" i="14"/>
  <c r="CV1576" i="14" s="1"/>
  <c r="CX1071" i="14"/>
  <c r="CX1576" i="14" s="1"/>
  <c r="CZ1071" i="14"/>
  <c r="CZ1576" i="14" s="1"/>
  <c r="DB1071" i="14"/>
  <c r="DB1576" i="14" s="1"/>
  <c r="DD1071" i="14"/>
  <c r="DD1576" i="14" s="1"/>
  <c r="DF1071" i="14"/>
  <c r="DF1576" i="14" s="1"/>
  <c r="DH1071" i="14"/>
  <c r="DH1576" i="14" s="1"/>
  <c r="DJ1071" i="14"/>
  <c r="DJ1576" i="14" s="1"/>
  <c r="DL1071" i="14"/>
  <c r="DL1576" i="14" s="1"/>
  <c r="DN1071" i="14"/>
  <c r="DN1576" i="14" s="1"/>
  <c r="DP1071" i="14"/>
  <c r="DP1576" i="14" s="1"/>
  <c r="DR1071" i="14"/>
  <c r="DR1576" i="14" s="1"/>
  <c r="DT1071" i="14"/>
  <c r="DT1576" i="14" s="1"/>
  <c r="DV1071" i="14"/>
  <c r="DV1576" i="14" s="1"/>
  <c r="DX1071" i="14"/>
  <c r="DX1576" i="14" s="1"/>
  <c r="DZ1071" i="14"/>
  <c r="DZ1576" i="14" s="1"/>
  <c r="EB1071" i="14"/>
  <c r="EB1576" i="14" s="1"/>
  <c r="ED1071" i="14"/>
  <c r="ED1576" i="14" s="1"/>
  <c r="EF1071" i="14"/>
  <c r="EF1576" i="14" s="1"/>
  <c r="EH1071" i="14"/>
  <c r="EH1576" i="14" s="1"/>
  <c r="EJ1071" i="14"/>
  <c r="EJ1576" i="14" s="1"/>
  <c r="EL1071" i="14"/>
  <c r="EL1576" i="14" s="1"/>
  <c r="EN1071" i="14"/>
  <c r="EN1576" i="14" s="1"/>
  <c r="EP1071" i="14"/>
  <c r="EP1576" i="14" s="1"/>
  <c r="ER1071" i="14"/>
  <c r="ER1576" i="14" s="1"/>
  <c r="ET1071" i="14"/>
  <c r="ET1576" i="14" s="1"/>
  <c r="EV1071" i="14"/>
  <c r="EV1576" i="14" s="1"/>
  <c r="EX1071" i="14"/>
  <c r="EX1576" i="14" s="1"/>
  <c r="EZ1071" i="14"/>
  <c r="EZ1576" i="14" s="1"/>
  <c r="FB1071" i="14"/>
  <c r="FB1576" i="14" s="1"/>
  <c r="FD1071" i="14"/>
  <c r="FD1576" i="14" s="1"/>
  <c r="FF1071" i="14"/>
  <c r="FF1576" i="14" s="1"/>
  <c r="FH1071" i="14"/>
  <c r="FH1576" i="14" s="1"/>
  <c r="FJ1071" i="14"/>
  <c r="FJ1576" i="14" s="1"/>
  <c r="FL1071" i="14"/>
  <c r="FL1576" i="14" s="1"/>
  <c r="FN1071" i="14"/>
  <c r="FN1576" i="14" s="1"/>
  <c r="FP1071" i="14"/>
  <c r="FP1576" i="14" s="1"/>
  <c r="FR1071" i="14"/>
  <c r="FR1576" i="14" s="1"/>
  <c r="FT1071" i="14"/>
  <c r="FT1576" i="14" s="1"/>
  <c r="FV1071" i="14"/>
  <c r="FV1576" i="14" s="1"/>
  <c r="FX1071" i="14"/>
  <c r="FX1576" i="14" s="1"/>
  <c r="FZ1071" i="14"/>
  <c r="FZ1576" i="14" s="1"/>
  <c r="GB1071" i="14"/>
  <c r="GB1576" i="14" s="1"/>
  <c r="GD1071" i="14"/>
  <c r="GD1576" i="14" s="1"/>
  <c r="GF1071" i="14"/>
  <c r="GF1576" i="14" s="1"/>
  <c r="GH1071" i="14"/>
  <c r="GH1576" i="14" s="1"/>
  <c r="GJ1071" i="14"/>
  <c r="GJ1576" i="14" s="1"/>
  <c r="GL1071" i="14"/>
  <c r="GL1576" i="14" s="1"/>
  <c r="GN1071" i="14"/>
  <c r="GN1576" i="14" s="1"/>
  <c r="GP1071" i="14"/>
  <c r="GP1576" i="14" s="1"/>
  <c r="GR1071" i="14"/>
  <c r="GR1576" i="14" s="1"/>
  <c r="GT1071" i="14"/>
  <c r="GT1576" i="14" s="1"/>
  <c r="GV1071" i="14"/>
  <c r="GV1576" i="14" s="1"/>
  <c r="GX1071" i="14"/>
  <c r="GX1576" i="14" s="1"/>
  <c r="GZ1071" i="14"/>
  <c r="GZ1576" i="14" s="1"/>
  <c r="HB1071" i="14"/>
  <c r="HB1576" i="14" s="1"/>
  <c r="HD1071" i="14"/>
  <c r="HD1576" i="14" s="1"/>
  <c r="HF1071" i="14"/>
  <c r="HF1576" i="14" s="1"/>
  <c r="HH1071" i="14"/>
  <c r="HH1576" i="14" s="1"/>
  <c r="HJ1071" i="14"/>
  <c r="HJ1576" i="14" s="1"/>
  <c r="HL1071" i="14"/>
  <c r="HL1576" i="14" s="1"/>
  <c r="HN1071" i="14"/>
  <c r="HN1576" i="14" s="1"/>
  <c r="HP1071" i="14"/>
  <c r="HP1576" i="14" s="1"/>
  <c r="HR1071" i="14"/>
  <c r="HR1576" i="14" s="1"/>
  <c r="HT1071" i="14"/>
  <c r="HT1576" i="14" s="1"/>
  <c r="HV1071" i="14"/>
  <c r="HV1576" i="14" s="1"/>
  <c r="HX1071" i="14"/>
  <c r="HX1576" i="14" s="1"/>
  <c r="HZ1071" i="14"/>
  <c r="HZ1576" i="14" s="1"/>
  <c r="IB1071" i="14"/>
  <c r="IB1576" i="14" s="1"/>
  <c r="ID1071" i="14"/>
  <c r="ID1576" i="14" s="1"/>
  <c r="IF1071" i="14"/>
  <c r="IF1576" i="14" s="1"/>
  <c r="IH1071" i="14"/>
  <c r="IH1576" i="14" s="1"/>
  <c r="IJ1071" i="14"/>
  <c r="IJ1576" i="14" s="1"/>
  <c r="IL1071" i="14"/>
  <c r="IL1576" i="14" s="1"/>
  <c r="IN1071" i="14"/>
  <c r="IN1576" i="14" s="1"/>
  <c r="IP1071" i="14"/>
  <c r="IP1576" i="14" s="1"/>
  <c r="IR1071" i="14"/>
  <c r="IR1576" i="14" s="1"/>
  <c r="IT1071" i="14"/>
  <c r="IT1576" i="14" s="1"/>
  <c r="IV1071" i="14"/>
  <c r="IV1576" i="14" s="1"/>
  <c r="IX1071" i="14"/>
  <c r="IX1576" i="14" s="1"/>
  <c r="IZ1071" i="14"/>
  <c r="IZ1576" i="14" s="1"/>
  <c r="JB1071" i="14"/>
  <c r="JB1576" i="14" s="1"/>
  <c r="JD1071" i="14"/>
  <c r="JD1576" i="14" s="1"/>
  <c r="JF1071" i="14"/>
  <c r="JF1576" i="14" s="1"/>
  <c r="JH1071" i="14"/>
  <c r="JH1576" i="14" s="1"/>
  <c r="JJ1071" i="14"/>
  <c r="JJ1576" i="14" s="1"/>
  <c r="JL1071" i="14"/>
  <c r="JL1576" i="14" s="1"/>
  <c r="JN1071" i="14"/>
  <c r="JN1576" i="14" s="1"/>
  <c r="JP1071" i="14"/>
  <c r="JP1576" i="14" s="1"/>
  <c r="JR1071" i="14"/>
  <c r="JR1576" i="14" s="1"/>
  <c r="JT1071" i="14"/>
  <c r="JT1576" i="14" s="1"/>
  <c r="JV1071" i="14"/>
  <c r="JV1576" i="14" s="1"/>
  <c r="JX1071" i="14"/>
  <c r="JX1576" i="14" s="1"/>
  <c r="JZ1071" i="14"/>
  <c r="JZ1576" i="14" s="1"/>
  <c r="KB1071" i="14"/>
  <c r="KB1576" i="14" s="1"/>
  <c r="KD1071" i="14"/>
  <c r="KD1576" i="14" s="1"/>
  <c r="KF1071" i="14"/>
  <c r="KF1576" i="14" s="1"/>
  <c r="KH1071" i="14"/>
  <c r="KH1576" i="14" s="1"/>
  <c r="KJ1071" i="14"/>
  <c r="KJ1576" i="14" s="1"/>
  <c r="KL1071" i="14"/>
  <c r="KL1576" i="14" s="1"/>
  <c r="KN1071" i="14"/>
  <c r="KN1576" i="14" s="1"/>
  <c r="KP1071" i="14"/>
  <c r="KP1576" i="14" s="1"/>
  <c r="KR1071" i="14"/>
  <c r="KR1576" i="14" s="1"/>
  <c r="KT1071" i="14"/>
  <c r="KT1576" i="14" s="1"/>
  <c r="KV1071" i="14"/>
  <c r="KV1576" i="14" s="1"/>
  <c r="KX1071" i="14"/>
  <c r="KX1576" i="14" s="1"/>
  <c r="KZ1071" i="14"/>
  <c r="KZ1576" i="14" s="1"/>
  <c r="LB1071" i="14"/>
  <c r="LB1576" i="14" s="1"/>
  <c r="LD1071" i="14"/>
  <c r="LD1576" i="14" s="1"/>
  <c r="LF1071" i="14"/>
  <c r="LF1576" i="14" s="1"/>
  <c r="LH1071" i="14"/>
  <c r="LH1576" i="14" s="1"/>
  <c r="LJ1071" i="14"/>
  <c r="LJ1576" i="14" s="1"/>
  <c r="LL1071" i="14"/>
  <c r="LL1576" i="14" s="1"/>
  <c r="LN1071" i="14"/>
  <c r="LN1576" i="14" s="1"/>
  <c r="LP1071" i="14"/>
  <c r="LP1576" i="14" s="1"/>
  <c r="LR1071" i="14"/>
  <c r="LR1576" i="14" s="1"/>
  <c r="LT1071" i="14"/>
  <c r="LT1576" i="14" s="1"/>
  <c r="LV1071" i="14"/>
  <c r="LV1576" i="14" s="1"/>
  <c r="LX1071" i="14"/>
  <c r="LX1576" i="14" s="1"/>
  <c r="LZ1071" i="14"/>
  <c r="LZ1576" i="14" s="1"/>
  <c r="MB1071" i="14"/>
  <c r="MB1576" i="14" s="1"/>
  <c r="MD1071" i="14"/>
  <c r="MD1576" i="14" s="1"/>
  <c r="MF1071" i="14"/>
  <c r="MF1576" i="14" s="1"/>
  <c r="MH1071" i="14"/>
  <c r="MH1576" i="14" s="1"/>
  <c r="MJ1071" i="14"/>
  <c r="MJ1576" i="14" s="1"/>
  <c r="ML1071" i="14"/>
  <c r="ML1576" i="14" s="1"/>
  <c r="MN1071" i="14"/>
  <c r="MN1576" i="14" s="1"/>
  <c r="MP1071" i="14"/>
  <c r="MP1576" i="14" s="1"/>
  <c r="MR1071" i="14"/>
  <c r="MR1576" i="14" s="1"/>
  <c r="MT1071" i="14"/>
  <c r="MT1576" i="14" s="1"/>
  <c r="MV1071" i="14"/>
  <c r="MV1576" i="14" s="1"/>
  <c r="MX1071" i="14"/>
  <c r="MX1576" i="14" s="1"/>
  <c r="MZ1071" i="14"/>
  <c r="MZ1576" i="14" s="1"/>
  <c r="NB1071" i="14"/>
  <c r="NB1576" i="14" s="1"/>
  <c r="ND1071" i="14"/>
  <c r="ND1576" i="14" s="1"/>
  <c r="NF1071" i="14"/>
  <c r="NF1576" i="14" s="1"/>
  <c r="NH1071" i="14"/>
  <c r="NH1576" i="14" s="1"/>
  <c r="NJ1071" i="14"/>
  <c r="NJ1576" i="14" s="1"/>
  <c r="NL1071" i="14"/>
  <c r="NL1576" i="14" s="1"/>
  <c r="NN1071" i="14"/>
  <c r="NN1576" i="14" s="1"/>
  <c r="NP1071" i="14"/>
  <c r="NP1576" i="14" s="1"/>
  <c r="NR1071" i="14"/>
  <c r="NR1576" i="14" s="1"/>
  <c r="NT1071" i="14"/>
  <c r="NT1576" i="14" s="1"/>
  <c r="NV1071" i="14"/>
  <c r="NV1576" i="14" s="1"/>
  <c r="NX1071" i="14"/>
  <c r="NX1576" i="14" s="1"/>
  <c r="NZ1071" i="14"/>
  <c r="NZ1576" i="14" s="1"/>
  <c r="OB1071" i="14"/>
  <c r="OB1576" i="14" s="1"/>
  <c r="OD1071" i="14"/>
  <c r="OD1576" i="14" s="1"/>
  <c r="OF1071" i="14"/>
  <c r="OF1576" i="14" s="1"/>
  <c r="OH1071" i="14"/>
  <c r="OH1576" i="14" s="1"/>
  <c r="OJ1071" i="14"/>
  <c r="OJ1576" i="14" s="1"/>
  <c r="OL1071" i="14"/>
  <c r="OL1576" i="14" s="1"/>
  <c r="ON1071" i="14"/>
  <c r="ON1576" i="14" s="1"/>
  <c r="OP1071" i="14"/>
  <c r="OP1576" i="14" s="1"/>
  <c r="OR1071" i="14"/>
  <c r="OR1576" i="14" s="1"/>
  <c r="OT1071" i="14"/>
  <c r="OT1576" i="14" s="1"/>
  <c r="OV1071" i="14"/>
  <c r="OV1576" i="14" s="1"/>
  <c r="OX1071" i="14"/>
  <c r="OX1576" i="14" s="1"/>
  <c r="OZ1071" i="14"/>
  <c r="OZ1576" i="14" s="1"/>
  <c r="PB1071" i="14"/>
  <c r="PB1576" i="14" s="1"/>
  <c r="PD1071" i="14"/>
  <c r="PD1576" i="14" s="1"/>
  <c r="PF1071" i="14"/>
  <c r="PF1576" i="14" s="1"/>
  <c r="PH1071" i="14"/>
  <c r="PH1576" i="14" s="1"/>
  <c r="PJ1071" i="14"/>
  <c r="PJ1576" i="14" s="1"/>
  <c r="PL1071" i="14"/>
  <c r="PL1576" i="14" s="1"/>
  <c r="PN1071" i="14"/>
  <c r="PN1576" i="14" s="1"/>
  <c r="PP1071" i="14"/>
  <c r="PP1576" i="14" s="1"/>
  <c r="PR1071" i="14"/>
  <c r="PR1576" i="14" s="1"/>
  <c r="PT1071" i="14"/>
  <c r="PT1576" i="14" s="1"/>
  <c r="PV1071" i="14"/>
  <c r="PV1576" i="14" s="1"/>
  <c r="PX1071" i="14"/>
  <c r="PX1576" i="14" s="1"/>
  <c r="PZ1071" i="14"/>
  <c r="PZ1576" i="14" s="1"/>
  <c r="QB1071" i="14"/>
  <c r="QB1576" i="14" s="1"/>
  <c r="QD1071" i="14"/>
  <c r="QD1576" i="14" s="1"/>
  <c r="QF1071" i="14"/>
  <c r="QF1576" i="14" s="1"/>
  <c r="QH1071" i="14"/>
  <c r="QH1576" i="14" s="1"/>
  <c r="QJ1071" i="14"/>
  <c r="QJ1576" i="14" s="1"/>
  <c r="QL1071" i="14"/>
  <c r="QL1576" i="14" s="1"/>
  <c r="QN1071" i="14"/>
  <c r="QN1576" i="14" s="1"/>
  <c r="QP1071" i="14"/>
  <c r="QP1576" i="14" s="1"/>
  <c r="QR1071" i="14"/>
  <c r="QR1576" i="14" s="1"/>
  <c r="QT1071" i="14"/>
  <c r="QT1576" i="14" s="1"/>
  <c r="QV1071" i="14"/>
  <c r="QV1576" i="14" s="1"/>
  <c r="QX1071" i="14"/>
  <c r="QX1576" i="14" s="1"/>
  <c r="QZ1071" i="14"/>
  <c r="QZ1576" i="14" s="1"/>
  <c r="RB1071" i="14"/>
  <c r="RB1576" i="14" s="1"/>
  <c r="RD1071" i="14"/>
  <c r="RD1576" i="14" s="1"/>
  <c r="RF1071" i="14"/>
  <c r="RF1576" i="14" s="1"/>
  <c r="RH1071" i="14"/>
  <c r="RH1576" i="14" s="1"/>
  <c r="RJ1071" i="14"/>
  <c r="RJ1576" i="14" s="1"/>
  <c r="RL1071" i="14"/>
  <c r="RL1576" i="14" s="1"/>
  <c r="RN1071" i="14"/>
  <c r="RN1576" i="14" s="1"/>
  <c r="RP1071" i="14"/>
  <c r="RP1576" i="14" s="1"/>
  <c r="RR1071" i="14"/>
  <c r="RR1576" i="14" s="1"/>
  <c r="RT1071" i="14"/>
  <c r="RT1576" i="14" s="1"/>
  <c r="RV1071" i="14"/>
  <c r="RV1576" i="14" s="1"/>
  <c r="RX1071" i="14"/>
  <c r="RX1576" i="14" s="1"/>
  <c r="RZ1071" i="14"/>
  <c r="RZ1576" i="14" s="1"/>
  <c r="SB1071" i="14"/>
  <c r="SB1576" i="14" s="1"/>
  <c r="SD1071" i="14"/>
  <c r="SD1576" i="14" s="1"/>
  <c r="SF1071" i="14"/>
  <c r="SF1576" i="14" s="1"/>
  <c r="SH1071" i="14"/>
  <c r="SH1576" i="14" s="1"/>
  <c r="SJ1071" i="14"/>
  <c r="SJ1576" i="14" s="1"/>
  <c r="SL1071" i="14"/>
  <c r="SL1576" i="14" s="1"/>
  <c r="SN1071" i="14"/>
  <c r="SN1576" i="14" s="1"/>
  <c r="SP1071" i="14"/>
  <c r="SP1576" i="14" s="1"/>
  <c r="SR1071" i="14"/>
  <c r="SR1576" i="14" s="1"/>
  <c r="ST1071" i="14"/>
  <c r="ST1576" i="14" s="1"/>
  <c r="P1072" i="14"/>
  <c r="P1577" i="14" s="1"/>
  <c r="R1072" i="14"/>
  <c r="R1577" i="14" s="1"/>
  <c r="T1072" i="14"/>
  <c r="T1577" i="14" s="1"/>
  <c r="V1072" i="14"/>
  <c r="V1577" i="14" s="1"/>
  <c r="X1072" i="14"/>
  <c r="X1577" i="14" s="1"/>
  <c r="Z1072" i="14"/>
  <c r="Z1577" i="14" s="1"/>
  <c r="AB1072" i="14"/>
  <c r="AB1577" i="14" s="1"/>
  <c r="AD1072" i="14"/>
  <c r="AD1577" i="14" s="1"/>
  <c r="AF1072" i="14"/>
  <c r="AF1577" i="14" s="1"/>
  <c r="AH1072" i="14"/>
  <c r="AH1577" i="14" s="1"/>
  <c r="AJ1072" i="14"/>
  <c r="AJ1577" i="14" s="1"/>
  <c r="AL1072" i="14"/>
  <c r="AL1577" i="14" s="1"/>
  <c r="AN1072" i="14"/>
  <c r="AN1577" i="14" s="1"/>
  <c r="AP1072" i="14"/>
  <c r="AP1577" i="14" s="1"/>
  <c r="AR1072" i="14"/>
  <c r="AR1577" i="14" s="1"/>
  <c r="AT1072" i="14"/>
  <c r="AT1577" i="14" s="1"/>
  <c r="AV1072" i="14"/>
  <c r="AV1577" i="14" s="1"/>
  <c r="AX1072" i="14"/>
  <c r="AX1577" i="14" s="1"/>
  <c r="AZ1072" i="14"/>
  <c r="AZ1577" i="14" s="1"/>
  <c r="BB1072" i="14"/>
  <c r="BB1577" i="14" s="1"/>
  <c r="BD1072" i="14"/>
  <c r="BD1577" i="14" s="1"/>
  <c r="BF1072" i="14"/>
  <c r="BF1577" i="14" s="1"/>
  <c r="BH1072" i="14"/>
  <c r="BH1577" i="14" s="1"/>
  <c r="BJ1072" i="14"/>
  <c r="BJ1577" i="14" s="1"/>
  <c r="BL1072" i="14"/>
  <c r="BL1577" i="14" s="1"/>
  <c r="BN1072" i="14"/>
  <c r="BN1577" i="14" s="1"/>
  <c r="BP1072" i="14"/>
  <c r="BP1577" i="14" s="1"/>
  <c r="BR1072" i="14"/>
  <c r="BR1577" i="14" s="1"/>
  <c r="BT1072" i="14"/>
  <c r="BT1577" i="14" s="1"/>
  <c r="BV1072" i="14"/>
  <c r="BV1577" i="14" s="1"/>
  <c r="BX1072" i="14"/>
  <c r="BX1577" i="14" s="1"/>
  <c r="BZ1072" i="14"/>
  <c r="BZ1577" i="14" s="1"/>
  <c r="CB1072" i="14"/>
  <c r="CB1577" i="14" s="1"/>
  <c r="CD1072" i="14"/>
  <c r="CD1577" i="14" s="1"/>
  <c r="CF1072" i="14"/>
  <c r="CF1577" i="14" s="1"/>
  <c r="CH1072" i="14"/>
  <c r="CH1577" i="14" s="1"/>
  <c r="CJ1072" i="14"/>
  <c r="CJ1577" i="14" s="1"/>
  <c r="CL1072" i="14"/>
  <c r="CL1577" i="14" s="1"/>
  <c r="CN1072" i="14"/>
  <c r="CN1577" i="14" s="1"/>
  <c r="CP1072" i="14"/>
  <c r="CP1577" i="14" s="1"/>
  <c r="CR1072" i="14"/>
  <c r="CR1577" i="14" s="1"/>
  <c r="CT1072" i="14"/>
  <c r="CT1577" i="14" s="1"/>
  <c r="CV1072" i="14"/>
  <c r="CV1577" i="14" s="1"/>
  <c r="CX1072" i="14"/>
  <c r="CX1577" i="14" s="1"/>
  <c r="CZ1072" i="14"/>
  <c r="CZ1577" i="14" s="1"/>
  <c r="DB1072" i="14"/>
  <c r="DB1577" i="14" s="1"/>
  <c r="DD1072" i="14"/>
  <c r="DD1577" i="14" s="1"/>
  <c r="DF1072" i="14"/>
  <c r="DF1577" i="14" s="1"/>
  <c r="DH1072" i="14"/>
  <c r="DH1577" i="14" s="1"/>
  <c r="DJ1072" i="14"/>
  <c r="DJ1577" i="14" s="1"/>
  <c r="DL1072" i="14"/>
  <c r="DL1577" i="14" s="1"/>
  <c r="DN1072" i="14"/>
  <c r="DN1577" i="14" s="1"/>
  <c r="DP1072" i="14"/>
  <c r="DP1577" i="14" s="1"/>
  <c r="DR1072" i="14"/>
  <c r="DR1577" i="14" s="1"/>
  <c r="DT1072" i="14"/>
  <c r="DT1577" i="14" s="1"/>
  <c r="DV1072" i="14"/>
  <c r="DV1577" i="14" s="1"/>
  <c r="DX1072" i="14"/>
  <c r="DX1577" i="14" s="1"/>
  <c r="DZ1072" i="14"/>
  <c r="DZ1577" i="14" s="1"/>
  <c r="EB1072" i="14"/>
  <c r="EB1577" i="14" s="1"/>
  <c r="ED1072" i="14"/>
  <c r="ED1577" i="14" s="1"/>
  <c r="EF1072" i="14"/>
  <c r="EF1577" i="14" s="1"/>
  <c r="EH1072" i="14"/>
  <c r="EH1577" i="14" s="1"/>
  <c r="EJ1072" i="14"/>
  <c r="EJ1577" i="14" s="1"/>
  <c r="EL1072" i="14"/>
  <c r="EL1577" i="14" s="1"/>
  <c r="EN1072" i="14"/>
  <c r="EN1577" i="14" s="1"/>
  <c r="EP1072" i="14"/>
  <c r="EP1577" i="14" s="1"/>
  <c r="ER1072" i="14"/>
  <c r="ER1577" i="14" s="1"/>
  <c r="ET1072" i="14"/>
  <c r="ET1577" i="14" s="1"/>
  <c r="EV1072" i="14"/>
  <c r="EV1577" i="14" s="1"/>
  <c r="EX1072" i="14"/>
  <c r="EX1577" i="14" s="1"/>
  <c r="EZ1072" i="14"/>
  <c r="EZ1577" i="14" s="1"/>
  <c r="FB1072" i="14"/>
  <c r="FB1577" i="14" s="1"/>
  <c r="FD1072" i="14"/>
  <c r="FD1577" i="14" s="1"/>
  <c r="FF1072" i="14"/>
  <c r="FF1577" i="14" s="1"/>
  <c r="FH1072" i="14"/>
  <c r="FH1577" i="14" s="1"/>
  <c r="FJ1072" i="14"/>
  <c r="FJ1577" i="14" s="1"/>
  <c r="FL1072" i="14"/>
  <c r="FL1577" i="14" s="1"/>
  <c r="FN1072" i="14"/>
  <c r="FN1577" i="14" s="1"/>
  <c r="FP1072" i="14"/>
  <c r="FP1577" i="14" s="1"/>
  <c r="FR1072" i="14"/>
  <c r="FR1577" i="14" s="1"/>
  <c r="FT1072" i="14"/>
  <c r="FT1577" i="14" s="1"/>
  <c r="FV1072" i="14"/>
  <c r="FV1577" i="14" s="1"/>
  <c r="FX1072" i="14"/>
  <c r="FX1577" i="14" s="1"/>
  <c r="FZ1072" i="14"/>
  <c r="FZ1577" i="14" s="1"/>
  <c r="GB1072" i="14"/>
  <c r="GB1577" i="14" s="1"/>
  <c r="GD1072" i="14"/>
  <c r="GD1577" i="14" s="1"/>
  <c r="GF1072" i="14"/>
  <c r="GF1577" i="14" s="1"/>
  <c r="GH1072" i="14"/>
  <c r="GH1577" i="14" s="1"/>
  <c r="GJ1072" i="14"/>
  <c r="GJ1577" i="14" s="1"/>
  <c r="GL1072" i="14"/>
  <c r="GL1577" i="14" s="1"/>
  <c r="GN1072" i="14"/>
  <c r="GN1577" i="14" s="1"/>
  <c r="GP1072" i="14"/>
  <c r="GP1577" i="14" s="1"/>
  <c r="GR1072" i="14"/>
  <c r="GR1577" i="14" s="1"/>
  <c r="GT1072" i="14"/>
  <c r="GT1577" i="14" s="1"/>
  <c r="GV1072" i="14"/>
  <c r="GV1577" i="14" s="1"/>
  <c r="GX1072" i="14"/>
  <c r="GX1577" i="14" s="1"/>
  <c r="GZ1072" i="14"/>
  <c r="GZ1577" i="14" s="1"/>
  <c r="HB1072" i="14"/>
  <c r="HB1577" i="14" s="1"/>
  <c r="HD1072" i="14"/>
  <c r="HD1577" i="14" s="1"/>
  <c r="HF1072" i="14"/>
  <c r="HF1577" i="14" s="1"/>
  <c r="HH1072" i="14"/>
  <c r="HH1577" i="14" s="1"/>
  <c r="HJ1072" i="14"/>
  <c r="HJ1577" i="14" s="1"/>
  <c r="HL1072" i="14"/>
  <c r="HL1577" i="14" s="1"/>
  <c r="HN1072" i="14"/>
  <c r="HN1577" i="14" s="1"/>
  <c r="HP1072" i="14"/>
  <c r="HP1577" i="14" s="1"/>
  <c r="HR1072" i="14"/>
  <c r="HR1577" i="14" s="1"/>
  <c r="HT1072" i="14"/>
  <c r="HT1577" i="14" s="1"/>
  <c r="HV1072" i="14"/>
  <c r="HV1577" i="14" s="1"/>
  <c r="HX1072" i="14"/>
  <c r="HX1577" i="14" s="1"/>
  <c r="HZ1072" i="14"/>
  <c r="HZ1577" i="14" s="1"/>
  <c r="IB1072" i="14"/>
  <c r="IB1577" i="14" s="1"/>
  <c r="ID1072" i="14"/>
  <c r="ID1577" i="14" s="1"/>
  <c r="IF1072" i="14"/>
  <c r="IF1577" i="14" s="1"/>
  <c r="IH1072" i="14"/>
  <c r="IH1577" i="14" s="1"/>
  <c r="IJ1072" i="14"/>
  <c r="IJ1577" i="14" s="1"/>
  <c r="IL1072" i="14"/>
  <c r="IL1577" i="14" s="1"/>
  <c r="IN1072" i="14"/>
  <c r="IN1577" i="14" s="1"/>
  <c r="IP1072" i="14"/>
  <c r="IP1577" i="14" s="1"/>
  <c r="IR1072" i="14"/>
  <c r="IR1577" i="14" s="1"/>
  <c r="IT1072" i="14"/>
  <c r="IT1577" i="14" s="1"/>
  <c r="IV1072" i="14"/>
  <c r="IV1577" i="14" s="1"/>
  <c r="IX1072" i="14"/>
  <c r="IX1577" i="14" s="1"/>
  <c r="IZ1072" i="14"/>
  <c r="IZ1577" i="14" s="1"/>
  <c r="JB1072" i="14"/>
  <c r="JB1577" i="14" s="1"/>
  <c r="JD1072" i="14"/>
  <c r="JD1577" i="14" s="1"/>
  <c r="JF1072" i="14"/>
  <c r="JF1577" i="14" s="1"/>
  <c r="JH1072" i="14"/>
  <c r="JH1577" i="14" s="1"/>
  <c r="JJ1072" i="14"/>
  <c r="JJ1577" i="14" s="1"/>
  <c r="JL1072" i="14"/>
  <c r="JL1577" i="14" s="1"/>
  <c r="JN1072" i="14"/>
  <c r="JN1577" i="14" s="1"/>
  <c r="JP1072" i="14"/>
  <c r="JP1577" i="14" s="1"/>
  <c r="JR1072" i="14"/>
  <c r="JR1577" i="14" s="1"/>
  <c r="JT1072" i="14"/>
  <c r="JT1577" i="14" s="1"/>
  <c r="JV1072" i="14"/>
  <c r="JV1577" i="14" s="1"/>
  <c r="JX1072" i="14"/>
  <c r="JX1577" i="14" s="1"/>
  <c r="JZ1072" i="14"/>
  <c r="JZ1577" i="14" s="1"/>
  <c r="KB1072" i="14"/>
  <c r="KB1577" i="14" s="1"/>
  <c r="KD1072" i="14"/>
  <c r="KD1577" i="14" s="1"/>
  <c r="KF1072" i="14"/>
  <c r="KF1577" i="14" s="1"/>
  <c r="KH1072" i="14"/>
  <c r="KH1577" i="14" s="1"/>
  <c r="KJ1072" i="14"/>
  <c r="KJ1577" i="14" s="1"/>
  <c r="KL1072" i="14"/>
  <c r="KL1577" i="14" s="1"/>
  <c r="KN1072" i="14"/>
  <c r="KN1577" i="14" s="1"/>
  <c r="KP1072" i="14"/>
  <c r="KP1577" i="14" s="1"/>
  <c r="KR1072" i="14"/>
  <c r="KR1577" i="14" s="1"/>
  <c r="KT1072" i="14"/>
  <c r="KT1577" i="14" s="1"/>
  <c r="KV1072" i="14"/>
  <c r="KV1577" i="14" s="1"/>
  <c r="KX1072" i="14"/>
  <c r="KX1577" i="14" s="1"/>
  <c r="KZ1072" i="14"/>
  <c r="KZ1577" i="14" s="1"/>
  <c r="LB1072" i="14"/>
  <c r="LB1577" i="14" s="1"/>
  <c r="LD1072" i="14"/>
  <c r="LD1577" i="14" s="1"/>
  <c r="LF1072" i="14"/>
  <c r="LF1577" i="14" s="1"/>
  <c r="LH1072" i="14"/>
  <c r="LH1577" i="14" s="1"/>
  <c r="LJ1072" i="14"/>
  <c r="LJ1577" i="14" s="1"/>
  <c r="LL1072" i="14"/>
  <c r="LL1577" i="14" s="1"/>
  <c r="LN1072" i="14"/>
  <c r="LN1577" i="14" s="1"/>
  <c r="LP1072" i="14"/>
  <c r="LP1577" i="14" s="1"/>
  <c r="LR1072" i="14"/>
  <c r="LR1577" i="14" s="1"/>
  <c r="LT1072" i="14"/>
  <c r="LT1577" i="14" s="1"/>
  <c r="LV1072" i="14"/>
  <c r="LV1577" i="14" s="1"/>
  <c r="LX1072" i="14"/>
  <c r="LX1577" i="14" s="1"/>
  <c r="LZ1072" i="14"/>
  <c r="LZ1577" i="14" s="1"/>
  <c r="MB1072" i="14"/>
  <c r="MB1577" i="14" s="1"/>
  <c r="MD1072" i="14"/>
  <c r="MD1577" i="14" s="1"/>
  <c r="MF1072" i="14"/>
  <c r="MF1577" i="14" s="1"/>
  <c r="MH1072" i="14"/>
  <c r="MH1577" i="14" s="1"/>
  <c r="MJ1072" i="14"/>
  <c r="MJ1577" i="14" s="1"/>
  <c r="ML1072" i="14"/>
  <c r="ML1577" i="14" s="1"/>
  <c r="MN1072" i="14"/>
  <c r="MN1577" i="14" s="1"/>
  <c r="MP1072" i="14"/>
  <c r="MP1577" i="14" s="1"/>
  <c r="MR1072" i="14"/>
  <c r="MR1577" i="14" s="1"/>
  <c r="MT1072" i="14"/>
  <c r="MT1577" i="14" s="1"/>
  <c r="MV1072" i="14"/>
  <c r="MV1577" i="14" s="1"/>
  <c r="MX1072" i="14"/>
  <c r="MX1577" i="14" s="1"/>
  <c r="MZ1072" i="14"/>
  <c r="MZ1577" i="14" s="1"/>
  <c r="NB1072" i="14"/>
  <c r="NB1577" i="14" s="1"/>
  <c r="ND1072" i="14"/>
  <c r="ND1577" i="14" s="1"/>
  <c r="NF1072" i="14"/>
  <c r="NF1577" i="14" s="1"/>
  <c r="NH1072" i="14"/>
  <c r="NH1577" i="14" s="1"/>
  <c r="NJ1072" i="14"/>
  <c r="NJ1577" i="14" s="1"/>
  <c r="NL1072" i="14"/>
  <c r="NL1577" i="14" s="1"/>
  <c r="NN1072" i="14"/>
  <c r="NN1577" i="14" s="1"/>
  <c r="NP1072" i="14"/>
  <c r="NP1577" i="14" s="1"/>
  <c r="NR1072" i="14"/>
  <c r="NR1577" i="14" s="1"/>
  <c r="NT1072" i="14"/>
  <c r="NT1577" i="14" s="1"/>
  <c r="NV1072" i="14"/>
  <c r="NV1577" i="14" s="1"/>
  <c r="NX1072" i="14"/>
  <c r="NX1577" i="14" s="1"/>
  <c r="NZ1072" i="14"/>
  <c r="NZ1577" i="14" s="1"/>
  <c r="OB1072" i="14"/>
  <c r="OB1577" i="14" s="1"/>
  <c r="OD1072" i="14"/>
  <c r="OD1577" i="14" s="1"/>
  <c r="OF1072" i="14"/>
  <c r="OF1577" i="14" s="1"/>
  <c r="OH1072" i="14"/>
  <c r="OH1577" i="14" s="1"/>
  <c r="OJ1072" i="14"/>
  <c r="OJ1577" i="14" s="1"/>
  <c r="OL1072" i="14"/>
  <c r="OL1577" i="14" s="1"/>
  <c r="ON1072" i="14"/>
  <c r="ON1577" i="14" s="1"/>
  <c r="OP1072" i="14"/>
  <c r="OP1577" i="14" s="1"/>
  <c r="OR1072" i="14"/>
  <c r="OR1577" i="14" s="1"/>
  <c r="OT1072" i="14"/>
  <c r="OT1577" i="14" s="1"/>
  <c r="OV1072" i="14"/>
  <c r="OV1577" i="14" s="1"/>
  <c r="OX1072" i="14"/>
  <c r="OX1577" i="14" s="1"/>
  <c r="OZ1072" i="14"/>
  <c r="OZ1577" i="14" s="1"/>
  <c r="PB1072" i="14"/>
  <c r="PB1577" i="14" s="1"/>
  <c r="PD1072" i="14"/>
  <c r="PD1577" i="14" s="1"/>
  <c r="PF1072" i="14"/>
  <c r="PF1577" i="14" s="1"/>
  <c r="PH1072" i="14"/>
  <c r="PH1577" i="14" s="1"/>
  <c r="PJ1072" i="14"/>
  <c r="PJ1577" i="14" s="1"/>
  <c r="PL1072" i="14"/>
  <c r="PL1577" i="14" s="1"/>
  <c r="PN1072" i="14"/>
  <c r="PN1577" i="14" s="1"/>
  <c r="PP1072" i="14"/>
  <c r="PP1577" i="14" s="1"/>
  <c r="PR1072" i="14"/>
  <c r="PR1577" i="14" s="1"/>
  <c r="PT1072" i="14"/>
  <c r="PT1577" i="14" s="1"/>
  <c r="PV1072" i="14"/>
  <c r="PV1577" i="14" s="1"/>
  <c r="PX1072" i="14"/>
  <c r="PX1577" i="14" s="1"/>
  <c r="PZ1072" i="14"/>
  <c r="PZ1577" i="14" s="1"/>
  <c r="QB1072" i="14"/>
  <c r="QB1577" i="14" s="1"/>
  <c r="QD1072" i="14"/>
  <c r="QD1577" i="14" s="1"/>
  <c r="QF1072" i="14"/>
  <c r="QF1577" i="14" s="1"/>
  <c r="QH1072" i="14"/>
  <c r="QH1577" i="14" s="1"/>
  <c r="QJ1072" i="14"/>
  <c r="QJ1577" i="14" s="1"/>
  <c r="QL1072" i="14"/>
  <c r="QL1577" i="14" s="1"/>
  <c r="QN1072" i="14"/>
  <c r="QN1577" i="14" s="1"/>
  <c r="QP1072" i="14"/>
  <c r="QP1577" i="14" s="1"/>
  <c r="QR1072" i="14"/>
  <c r="QR1577" i="14" s="1"/>
  <c r="QT1072" i="14"/>
  <c r="QT1577" i="14" s="1"/>
  <c r="QV1072" i="14"/>
  <c r="QV1577" i="14" s="1"/>
  <c r="QX1072" i="14"/>
  <c r="QX1577" i="14" s="1"/>
  <c r="QZ1072" i="14"/>
  <c r="QZ1577" i="14" s="1"/>
  <c r="RB1072" i="14"/>
  <c r="RB1577" i="14" s="1"/>
  <c r="RD1072" i="14"/>
  <c r="RD1577" i="14" s="1"/>
  <c r="RF1072" i="14"/>
  <c r="RF1577" i="14" s="1"/>
  <c r="RH1072" i="14"/>
  <c r="RH1577" i="14" s="1"/>
  <c r="RJ1072" i="14"/>
  <c r="RJ1577" i="14" s="1"/>
  <c r="RL1072" i="14"/>
  <c r="RL1577" i="14" s="1"/>
  <c r="RN1072" i="14"/>
  <c r="RN1577" i="14" s="1"/>
  <c r="RP1072" i="14"/>
  <c r="RP1577" i="14" s="1"/>
  <c r="RR1072" i="14"/>
  <c r="RR1577" i="14" s="1"/>
  <c r="RT1072" i="14"/>
  <c r="RT1577" i="14" s="1"/>
  <c r="RV1072" i="14"/>
  <c r="RV1577" i="14" s="1"/>
  <c r="RX1072" i="14"/>
  <c r="RX1577" i="14" s="1"/>
  <c r="RZ1072" i="14"/>
  <c r="RZ1577" i="14" s="1"/>
  <c r="SB1072" i="14"/>
  <c r="SB1577" i="14" s="1"/>
  <c r="SD1072" i="14"/>
  <c r="SD1577" i="14" s="1"/>
  <c r="SF1072" i="14"/>
  <c r="SF1577" i="14" s="1"/>
  <c r="SH1072" i="14"/>
  <c r="SH1577" i="14" s="1"/>
  <c r="SJ1072" i="14"/>
  <c r="SJ1577" i="14" s="1"/>
  <c r="SL1072" i="14"/>
  <c r="SL1577" i="14" s="1"/>
  <c r="SN1072" i="14"/>
  <c r="SN1577" i="14" s="1"/>
  <c r="SP1072" i="14"/>
  <c r="SP1577" i="14" s="1"/>
  <c r="SR1072" i="14"/>
  <c r="SR1577" i="14" s="1"/>
  <c r="ST1072" i="14"/>
  <c r="ST1577" i="14" s="1"/>
  <c r="P1073" i="14"/>
  <c r="P1578" i="14" s="1"/>
  <c r="R1073" i="14"/>
  <c r="R1578" i="14" s="1"/>
  <c r="T1073" i="14"/>
  <c r="T1578" i="14" s="1"/>
  <c r="V1073" i="14"/>
  <c r="V1578" i="14" s="1"/>
  <c r="X1073" i="14"/>
  <c r="X1578" i="14" s="1"/>
  <c r="Z1073" i="14"/>
  <c r="Z1578" i="14" s="1"/>
  <c r="AB1073" i="14"/>
  <c r="AB1578" i="14" s="1"/>
  <c r="AD1073" i="14"/>
  <c r="AD1578" i="14" s="1"/>
  <c r="AF1073" i="14"/>
  <c r="AF1578" i="14" s="1"/>
  <c r="AH1073" i="14"/>
  <c r="AH1578" i="14" s="1"/>
  <c r="AJ1073" i="14"/>
  <c r="AJ1578" i="14" s="1"/>
  <c r="AL1073" i="14"/>
  <c r="AL1578" i="14" s="1"/>
  <c r="AN1073" i="14"/>
  <c r="AN1578" i="14" s="1"/>
  <c r="AP1073" i="14"/>
  <c r="AP1578" i="14" s="1"/>
  <c r="AR1073" i="14"/>
  <c r="AR1578" i="14" s="1"/>
  <c r="AT1073" i="14"/>
  <c r="AT1578" i="14" s="1"/>
  <c r="AV1073" i="14"/>
  <c r="AV1578" i="14" s="1"/>
  <c r="AX1073" i="14"/>
  <c r="AX1578" i="14" s="1"/>
  <c r="AZ1073" i="14"/>
  <c r="AZ1578" i="14" s="1"/>
  <c r="BB1073" i="14"/>
  <c r="BB1578" i="14" s="1"/>
  <c r="BD1073" i="14"/>
  <c r="BD1578" i="14" s="1"/>
  <c r="BF1073" i="14"/>
  <c r="BF1578" i="14" s="1"/>
  <c r="BH1073" i="14"/>
  <c r="BH1578" i="14" s="1"/>
  <c r="BJ1073" i="14"/>
  <c r="BJ1578" i="14" s="1"/>
  <c r="BL1073" i="14"/>
  <c r="BL1578" i="14" s="1"/>
  <c r="BN1073" i="14"/>
  <c r="BN1578" i="14" s="1"/>
  <c r="BP1073" i="14"/>
  <c r="BP1578" i="14" s="1"/>
  <c r="BR1073" i="14"/>
  <c r="BR1578" i="14" s="1"/>
  <c r="BT1073" i="14"/>
  <c r="BT1578" i="14" s="1"/>
  <c r="BV1073" i="14"/>
  <c r="BV1578" i="14" s="1"/>
  <c r="BX1073" i="14"/>
  <c r="BX1578" i="14" s="1"/>
  <c r="BZ1073" i="14"/>
  <c r="BZ1578" i="14" s="1"/>
  <c r="CB1073" i="14"/>
  <c r="CB1578" i="14" s="1"/>
  <c r="CD1073" i="14"/>
  <c r="CD1578" i="14" s="1"/>
  <c r="CF1073" i="14"/>
  <c r="CF1578" i="14" s="1"/>
  <c r="CH1073" i="14"/>
  <c r="CH1578" i="14" s="1"/>
  <c r="CJ1073" i="14"/>
  <c r="CJ1578" i="14" s="1"/>
  <c r="CL1073" i="14"/>
  <c r="CL1578" i="14" s="1"/>
  <c r="CN1073" i="14"/>
  <c r="CN1578" i="14" s="1"/>
  <c r="CP1073" i="14"/>
  <c r="CP1578" i="14" s="1"/>
  <c r="CR1073" i="14"/>
  <c r="CR1578" i="14" s="1"/>
  <c r="CT1073" i="14"/>
  <c r="CT1578" i="14" s="1"/>
  <c r="CV1073" i="14"/>
  <c r="CV1578" i="14" s="1"/>
  <c r="CX1073" i="14"/>
  <c r="CX1578" i="14" s="1"/>
  <c r="CZ1073" i="14"/>
  <c r="CZ1578" i="14" s="1"/>
  <c r="DB1073" i="14"/>
  <c r="DB1578" i="14" s="1"/>
  <c r="DD1073" i="14"/>
  <c r="DD1578" i="14" s="1"/>
  <c r="DF1073" i="14"/>
  <c r="DF1578" i="14" s="1"/>
  <c r="DH1073" i="14"/>
  <c r="DH1578" i="14" s="1"/>
  <c r="DJ1073" i="14"/>
  <c r="DJ1578" i="14" s="1"/>
  <c r="DL1073" i="14"/>
  <c r="DL1578" i="14" s="1"/>
  <c r="DN1073" i="14"/>
  <c r="DN1578" i="14" s="1"/>
  <c r="DP1073" i="14"/>
  <c r="DP1578" i="14" s="1"/>
  <c r="DR1073" i="14"/>
  <c r="DR1578" i="14" s="1"/>
  <c r="DT1073" i="14"/>
  <c r="DT1578" i="14" s="1"/>
  <c r="DV1073" i="14"/>
  <c r="DV1578" i="14" s="1"/>
  <c r="DX1073" i="14"/>
  <c r="DX1578" i="14" s="1"/>
  <c r="DZ1073" i="14"/>
  <c r="DZ1578" i="14" s="1"/>
  <c r="EB1073" i="14"/>
  <c r="EB1578" i="14" s="1"/>
  <c r="ED1073" i="14"/>
  <c r="ED1578" i="14" s="1"/>
  <c r="EF1073" i="14"/>
  <c r="EF1578" i="14" s="1"/>
  <c r="EH1073" i="14"/>
  <c r="EH1578" i="14" s="1"/>
  <c r="EJ1073" i="14"/>
  <c r="EJ1578" i="14" s="1"/>
  <c r="EL1073" i="14"/>
  <c r="EL1578" i="14" s="1"/>
  <c r="EN1073" i="14"/>
  <c r="EN1578" i="14" s="1"/>
  <c r="EP1073" i="14"/>
  <c r="EP1578" i="14" s="1"/>
  <c r="ER1073" i="14"/>
  <c r="ER1578" i="14" s="1"/>
  <c r="ET1073" i="14"/>
  <c r="ET1578" i="14" s="1"/>
  <c r="EV1073" i="14"/>
  <c r="EV1578" i="14" s="1"/>
  <c r="EX1073" i="14"/>
  <c r="EX1578" i="14" s="1"/>
  <c r="EZ1073" i="14"/>
  <c r="EZ1578" i="14" s="1"/>
  <c r="FB1073" i="14"/>
  <c r="FB1578" i="14" s="1"/>
  <c r="FD1073" i="14"/>
  <c r="FD1578" i="14" s="1"/>
  <c r="FF1073" i="14"/>
  <c r="FF1578" i="14" s="1"/>
  <c r="FH1073" i="14"/>
  <c r="FH1578" i="14" s="1"/>
  <c r="FJ1073" i="14"/>
  <c r="FJ1578" i="14" s="1"/>
  <c r="FL1073" i="14"/>
  <c r="FL1578" i="14" s="1"/>
  <c r="FN1073" i="14"/>
  <c r="FN1578" i="14" s="1"/>
  <c r="FP1073" i="14"/>
  <c r="FP1578" i="14" s="1"/>
  <c r="FR1073" i="14"/>
  <c r="FR1578" i="14" s="1"/>
  <c r="FT1073" i="14"/>
  <c r="FT1578" i="14" s="1"/>
  <c r="FV1073" i="14"/>
  <c r="FV1578" i="14" s="1"/>
  <c r="FX1073" i="14"/>
  <c r="FX1578" i="14" s="1"/>
  <c r="FZ1073" i="14"/>
  <c r="FZ1578" i="14" s="1"/>
  <c r="GB1073" i="14"/>
  <c r="GB1578" i="14" s="1"/>
  <c r="GD1073" i="14"/>
  <c r="GD1578" i="14" s="1"/>
  <c r="GF1073" i="14"/>
  <c r="GF1578" i="14" s="1"/>
  <c r="GH1073" i="14"/>
  <c r="GH1578" i="14" s="1"/>
  <c r="GJ1073" i="14"/>
  <c r="GJ1578" i="14" s="1"/>
  <c r="GL1073" i="14"/>
  <c r="GL1578" i="14" s="1"/>
  <c r="GN1073" i="14"/>
  <c r="GN1578" i="14" s="1"/>
  <c r="GP1073" i="14"/>
  <c r="GP1578" i="14" s="1"/>
  <c r="GR1073" i="14"/>
  <c r="GR1578" i="14" s="1"/>
  <c r="GT1073" i="14"/>
  <c r="GT1578" i="14" s="1"/>
  <c r="GV1073" i="14"/>
  <c r="GV1578" i="14" s="1"/>
  <c r="GX1073" i="14"/>
  <c r="GX1578" i="14" s="1"/>
  <c r="GZ1073" i="14"/>
  <c r="GZ1578" i="14" s="1"/>
  <c r="HB1073" i="14"/>
  <c r="HB1578" i="14" s="1"/>
  <c r="HD1073" i="14"/>
  <c r="HD1578" i="14" s="1"/>
  <c r="HF1073" i="14"/>
  <c r="HF1578" i="14" s="1"/>
  <c r="HH1073" i="14"/>
  <c r="HH1578" i="14" s="1"/>
  <c r="HJ1073" i="14"/>
  <c r="HJ1578" i="14" s="1"/>
  <c r="HL1073" i="14"/>
  <c r="HL1578" i="14" s="1"/>
  <c r="HN1073" i="14"/>
  <c r="HN1578" i="14" s="1"/>
  <c r="HP1073" i="14"/>
  <c r="HP1578" i="14" s="1"/>
  <c r="HR1073" i="14"/>
  <c r="HR1578" i="14" s="1"/>
  <c r="HT1073" i="14"/>
  <c r="HT1578" i="14" s="1"/>
  <c r="HV1073" i="14"/>
  <c r="HV1578" i="14" s="1"/>
  <c r="HX1073" i="14"/>
  <c r="HX1578" i="14" s="1"/>
  <c r="HZ1073" i="14"/>
  <c r="HZ1578" i="14" s="1"/>
  <c r="IB1073" i="14"/>
  <c r="IB1578" i="14" s="1"/>
  <c r="ID1073" i="14"/>
  <c r="ID1578" i="14" s="1"/>
  <c r="IF1073" i="14"/>
  <c r="IF1578" i="14" s="1"/>
  <c r="IH1073" i="14"/>
  <c r="IH1578" i="14" s="1"/>
  <c r="IJ1073" i="14"/>
  <c r="IJ1578" i="14" s="1"/>
  <c r="IL1073" i="14"/>
  <c r="IL1578" i="14" s="1"/>
  <c r="IN1073" i="14"/>
  <c r="IN1578" i="14" s="1"/>
  <c r="IP1073" i="14"/>
  <c r="IP1578" i="14" s="1"/>
  <c r="IR1073" i="14"/>
  <c r="IR1578" i="14" s="1"/>
  <c r="IT1073" i="14"/>
  <c r="IT1578" i="14" s="1"/>
  <c r="IV1073" i="14"/>
  <c r="IV1578" i="14" s="1"/>
  <c r="IX1073" i="14"/>
  <c r="IX1578" i="14" s="1"/>
  <c r="IZ1073" i="14"/>
  <c r="IZ1578" i="14" s="1"/>
  <c r="JB1073" i="14"/>
  <c r="JB1578" i="14" s="1"/>
  <c r="JD1073" i="14"/>
  <c r="JD1578" i="14" s="1"/>
  <c r="JF1073" i="14"/>
  <c r="JF1578" i="14" s="1"/>
  <c r="JH1073" i="14"/>
  <c r="JH1578" i="14" s="1"/>
  <c r="JJ1073" i="14"/>
  <c r="JJ1578" i="14" s="1"/>
  <c r="JL1073" i="14"/>
  <c r="JL1578" i="14" s="1"/>
  <c r="JN1073" i="14"/>
  <c r="JN1578" i="14" s="1"/>
  <c r="JP1073" i="14"/>
  <c r="JP1578" i="14" s="1"/>
  <c r="JR1073" i="14"/>
  <c r="JR1578" i="14" s="1"/>
  <c r="JT1073" i="14"/>
  <c r="JT1578" i="14" s="1"/>
  <c r="JV1073" i="14"/>
  <c r="JV1578" i="14" s="1"/>
  <c r="JX1073" i="14"/>
  <c r="JX1578" i="14" s="1"/>
  <c r="JZ1073" i="14"/>
  <c r="JZ1578" i="14" s="1"/>
  <c r="KB1073" i="14"/>
  <c r="KB1578" i="14" s="1"/>
  <c r="KD1073" i="14"/>
  <c r="KD1578" i="14" s="1"/>
  <c r="KF1073" i="14"/>
  <c r="KF1578" i="14" s="1"/>
  <c r="KH1073" i="14"/>
  <c r="KH1578" i="14" s="1"/>
  <c r="KJ1073" i="14"/>
  <c r="KJ1578" i="14" s="1"/>
  <c r="KL1073" i="14"/>
  <c r="KL1578" i="14" s="1"/>
  <c r="KN1073" i="14"/>
  <c r="KN1578" i="14" s="1"/>
  <c r="KP1073" i="14"/>
  <c r="KP1578" i="14" s="1"/>
  <c r="KR1073" i="14"/>
  <c r="KR1578" i="14" s="1"/>
  <c r="KT1073" i="14"/>
  <c r="KT1578" i="14" s="1"/>
  <c r="KV1073" i="14"/>
  <c r="KV1578" i="14" s="1"/>
  <c r="KX1073" i="14"/>
  <c r="KX1578" i="14" s="1"/>
  <c r="KZ1073" i="14"/>
  <c r="KZ1578" i="14" s="1"/>
  <c r="LB1073" i="14"/>
  <c r="LB1578" i="14" s="1"/>
  <c r="LD1073" i="14"/>
  <c r="LD1578" i="14" s="1"/>
  <c r="LF1073" i="14"/>
  <c r="LF1578" i="14" s="1"/>
  <c r="LH1073" i="14"/>
  <c r="LH1578" i="14" s="1"/>
  <c r="LJ1073" i="14"/>
  <c r="LJ1578" i="14" s="1"/>
  <c r="LL1073" i="14"/>
  <c r="LL1578" i="14" s="1"/>
  <c r="LN1073" i="14"/>
  <c r="LN1578" i="14" s="1"/>
  <c r="LP1073" i="14"/>
  <c r="LP1578" i="14" s="1"/>
  <c r="LR1073" i="14"/>
  <c r="LR1578" i="14" s="1"/>
  <c r="LT1073" i="14"/>
  <c r="LT1578" i="14" s="1"/>
  <c r="LV1073" i="14"/>
  <c r="LV1578" i="14" s="1"/>
  <c r="LX1073" i="14"/>
  <c r="LX1578" i="14" s="1"/>
  <c r="LZ1073" i="14"/>
  <c r="LZ1578" i="14" s="1"/>
  <c r="MB1073" i="14"/>
  <c r="MB1578" i="14" s="1"/>
  <c r="MD1073" i="14"/>
  <c r="MD1578" i="14" s="1"/>
  <c r="MF1073" i="14"/>
  <c r="MF1578" i="14" s="1"/>
  <c r="MH1073" i="14"/>
  <c r="MH1578" i="14" s="1"/>
  <c r="MJ1073" i="14"/>
  <c r="MJ1578" i="14" s="1"/>
  <c r="ML1073" i="14"/>
  <c r="ML1578" i="14" s="1"/>
  <c r="MN1073" i="14"/>
  <c r="MN1578" i="14" s="1"/>
  <c r="MP1073" i="14"/>
  <c r="MP1578" i="14" s="1"/>
  <c r="MR1073" i="14"/>
  <c r="MR1578" i="14" s="1"/>
  <c r="MT1073" i="14"/>
  <c r="MT1578" i="14" s="1"/>
  <c r="MV1073" i="14"/>
  <c r="MV1578" i="14" s="1"/>
  <c r="MX1073" i="14"/>
  <c r="MX1578" i="14" s="1"/>
  <c r="MZ1073" i="14"/>
  <c r="MZ1578" i="14" s="1"/>
  <c r="NB1073" i="14"/>
  <c r="NB1578" i="14" s="1"/>
  <c r="ND1073" i="14"/>
  <c r="ND1578" i="14" s="1"/>
  <c r="NF1073" i="14"/>
  <c r="NF1578" i="14" s="1"/>
  <c r="NH1073" i="14"/>
  <c r="NH1578" i="14" s="1"/>
  <c r="NJ1073" i="14"/>
  <c r="NJ1578" i="14" s="1"/>
  <c r="NL1073" i="14"/>
  <c r="NL1578" i="14" s="1"/>
  <c r="NN1073" i="14"/>
  <c r="NN1578" i="14" s="1"/>
  <c r="NP1073" i="14"/>
  <c r="NP1578" i="14" s="1"/>
  <c r="NR1073" i="14"/>
  <c r="NR1578" i="14" s="1"/>
  <c r="NT1073" i="14"/>
  <c r="NT1578" i="14" s="1"/>
  <c r="NV1073" i="14"/>
  <c r="NV1578" i="14" s="1"/>
  <c r="NX1073" i="14"/>
  <c r="NX1578" i="14" s="1"/>
  <c r="NZ1073" i="14"/>
  <c r="NZ1578" i="14" s="1"/>
  <c r="OB1073" i="14"/>
  <c r="OB1578" i="14" s="1"/>
  <c r="OD1073" i="14"/>
  <c r="OD1578" i="14" s="1"/>
  <c r="OF1073" i="14"/>
  <c r="OF1578" i="14" s="1"/>
  <c r="OH1073" i="14"/>
  <c r="OH1578" i="14" s="1"/>
  <c r="OJ1073" i="14"/>
  <c r="OJ1578" i="14" s="1"/>
  <c r="OL1073" i="14"/>
  <c r="OL1578" i="14" s="1"/>
  <c r="ON1073" i="14"/>
  <c r="ON1578" i="14" s="1"/>
  <c r="OP1073" i="14"/>
  <c r="OP1578" i="14" s="1"/>
  <c r="OR1073" i="14"/>
  <c r="OR1578" i="14" s="1"/>
  <c r="OT1073" i="14"/>
  <c r="OT1578" i="14" s="1"/>
  <c r="OV1073" i="14"/>
  <c r="OV1578" i="14" s="1"/>
  <c r="OX1073" i="14"/>
  <c r="OX1578" i="14" s="1"/>
  <c r="OZ1073" i="14"/>
  <c r="OZ1578" i="14" s="1"/>
  <c r="PB1073" i="14"/>
  <c r="PB1578" i="14" s="1"/>
  <c r="PD1073" i="14"/>
  <c r="PD1578" i="14" s="1"/>
  <c r="PF1073" i="14"/>
  <c r="PF1578" i="14" s="1"/>
  <c r="PH1073" i="14"/>
  <c r="PH1578" i="14" s="1"/>
  <c r="PJ1073" i="14"/>
  <c r="PJ1578" i="14" s="1"/>
  <c r="PL1073" i="14"/>
  <c r="PL1578" i="14" s="1"/>
  <c r="PN1073" i="14"/>
  <c r="PN1578" i="14" s="1"/>
  <c r="PP1073" i="14"/>
  <c r="PP1578" i="14" s="1"/>
  <c r="PR1073" i="14"/>
  <c r="PR1578" i="14" s="1"/>
  <c r="PT1073" i="14"/>
  <c r="PT1578" i="14" s="1"/>
  <c r="PV1073" i="14"/>
  <c r="PV1578" i="14" s="1"/>
  <c r="PX1073" i="14"/>
  <c r="PX1578" i="14" s="1"/>
  <c r="PZ1073" i="14"/>
  <c r="PZ1578" i="14" s="1"/>
  <c r="QB1073" i="14"/>
  <c r="QB1578" i="14" s="1"/>
  <c r="QD1073" i="14"/>
  <c r="QD1578" i="14" s="1"/>
  <c r="QF1073" i="14"/>
  <c r="QF1578" i="14" s="1"/>
  <c r="QH1073" i="14"/>
  <c r="QH1578" i="14" s="1"/>
  <c r="QJ1073" i="14"/>
  <c r="QJ1578" i="14" s="1"/>
  <c r="QL1073" i="14"/>
  <c r="QL1578" i="14" s="1"/>
  <c r="QN1073" i="14"/>
  <c r="QN1578" i="14" s="1"/>
  <c r="QP1073" i="14"/>
  <c r="QP1578" i="14" s="1"/>
  <c r="QR1073" i="14"/>
  <c r="QR1578" i="14" s="1"/>
  <c r="QT1073" i="14"/>
  <c r="QT1578" i="14" s="1"/>
  <c r="QV1073" i="14"/>
  <c r="QV1578" i="14" s="1"/>
  <c r="QX1073" i="14"/>
  <c r="QX1578" i="14" s="1"/>
  <c r="QZ1073" i="14"/>
  <c r="QZ1578" i="14" s="1"/>
  <c r="RB1073" i="14"/>
  <c r="RB1578" i="14" s="1"/>
  <c r="RD1073" i="14"/>
  <c r="RD1578" i="14" s="1"/>
  <c r="RF1073" i="14"/>
  <c r="RF1578" i="14" s="1"/>
  <c r="RH1073" i="14"/>
  <c r="RH1578" i="14" s="1"/>
  <c r="RJ1073" i="14"/>
  <c r="RJ1578" i="14" s="1"/>
  <c r="RL1073" i="14"/>
  <c r="RL1578" i="14" s="1"/>
  <c r="RN1073" i="14"/>
  <c r="RN1578" i="14" s="1"/>
  <c r="RP1073" i="14"/>
  <c r="RP1578" i="14" s="1"/>
  <c r="RR1073" i="14"/>
  <c r="RR1578" i="14" s="1"/>
  <c r="RT1073" i="14"/>
  <c r="RT1578" i="14" s="1"/>
  <c r="RV1073" i="14"/>
  <c r="RV1578" i="14" s="1"/>
  <c r="RX1073" i="14"/>
  <c r="RX1578" i="14" s="1"/>
  <c r="RZ1073" i="14"/>
  <c r="RZ1578" i="14" s="1"/>
  <c r="SB1073" i="14"/>
  <c r="SB1578" i="14" s="1"/>
  <c r="SD1073" i="14"/>
  <c r="SD1578" i="14" s="1"/>
  <c r="SF1073" i="14"/>
  <c r="SF1578" i="14" s="1"/>
  <c r="SH1073" i="14"/>
  <c r="SH1578" i="14" s="1"/>
  <c r="SJ1073" i="14"/>
  <c r="SJ1578" i="14" s="1"/>
  <c r="SL1073" i="14"/>
  <c r="SL1578" i="14" s="1"/>
  <c r="SN1073" i="14"/>
  <c r="SN1578" i="14" s="1"/>
  <c r="SP1073" i="14"/>
  <c r="SP1578" i="14" s="1"/>
  <c r="SR1073" i="14"/>
  <c r="SR1578" i="14" s="1"/>
  <c r="ST1073" i="14"/>
  <c r="ST1578" i="14" s="1"/>
  <c r="P1074" i="14"/>
  <c r="P1579" i="14" s="1"/>
  <c r="R1074" i="14"/>
  <c r="R1579" i="14" s="1"/>
  <c r="T1074" i="14"/>
  <c r="T1579" i="14" s="1"/>
  <c r="V1074" i="14"/>
  <c r="V1579" i="14" s="1"/>
  <c r="X1074" i="14"/>
  <c r="X1579" i="14" s="1"/>
  <c r="Z1074" i="14"/>
  <c r="Z1579" i="14" s="1"/>
  <c r="AB1074" i="14"/>
  <c r="AB1579" i="14" s="1"/>
  <c r="AD1074" i="14"/>
  <c r="AD1579" i="14" s="1"/>
  <c r="AF1074" i="14"/>
  <c r="AF1579" i="14" s="1"/>
  <c r="AH1074" i="14"/>
  <c r="AH1579" i="14" s="1"/>
  <c r="AJ1074" i="14"/>
  <c r="AJ1579" i="14" s="1"/>
  <c r="AL1074" i="14"/>
  <c r="AL1579" i="14" s="1"/>
  <c r="AN1074" i="14"/>
  <c r="AN1579" i="14" s="1"/>
  <c r="AP1074" i="14"/>
  <c r="AP1579" i="14" s="1"/>
  <c r="AR1074" i="14"/>
  <c r="AR1579" i="14" s="1"/>
  <c r="AT1074" i="14"/>
  <c r="AT1579" i="14" s="1"/>
  <c r="AV1074" i="14"/>
  <c r="AV1579" i="14" s="1"/>
  <c r="AX1074" i="14"/>
  <c r="AX1579" i="14" s="1"/>
  <c r="AZ1074" i="14"/>
  <c r="AZ1579" i="14" s="1"/>
  <c r="BB1074" i="14"/>
  <c r="BB1579" i="14" s="1"/>
  <c r="BD1074" i="14"/>
  <c r="BD1579" i="14" s="1"/>
  <c r="BF1074" i="14"/>
  <c r="BF1579" i="14" s="1"/>
  <c r="BH1074" i="14"/>
  <c r="BH1579" i="14" s="1"/>
  <c r="BJ1074" i="14"/>
  <c r="BJ1579" i="14" s="1"/>
  <c r="BL1074" i="14"/>
  <c r="BL1579" i="14" s="1"/>
  <c r="BN1074" i="14"/>
  <c r="BN1579" i="14" s="1"/>
  <c r="BP1074" i="14"/>
  <c r="BP1579" i="14" s="1"/>
  <c r="BR1074" i="14"/>
  <c r="BR1579" i="14" s="1"/>
  <c r="BT1074" i="14"/>
  <c r="BT1579" i="14" s="1"/>
  <c r="BV1074" i="14"/>
  <c r="BV1579" i="14" s="1"/>
  <c r="BX1074" i="14"/>
  <c r="BX1579" i="14" s="1"/>
  <c r="BZ1074" i="14"/>
  <c r="BZ1579" i="14" s="1"/>
  <c r="CB1074" i="14"/>
  <c r="CB1579" i="14" s="1"/>
  <c r="CD1074" i="14"/>
  <c r="CD1579" i="14" s="1"/>
  <c r="CF1074" i="14"/>
  <c r="CF1579" i="14" s="1"/>
  <c r="CH1074" i="14"/>
  <c r="CH1579" i="14" s="1"/>
  <c r="CJ1074" i="14"/>
  <c r="CJ1579" i="14" s="1"/>
  <c r="CL1074" i="14"/>
  <c r="CL1579" i="14" s="1"/>
  <c r="CN1074" i="14"/>
  <c r="CN1579" i="14" s="1"/>
  <c r="CP1074" i="14"/>
  <c r="CP1579" i="14" s="1"/>
  <c r="CR1074" i="14"/>
  <c r="CR1579" i="14" s="1"/>
  <c r="CT1074" i="14"/>
  <c r="CT1579" i="14" s="1"/>
  <c r="CV1074" i="14"/>
  <c r="CV1579" i="14" s="1"/>
  <c r="CX1074" i="14"/>
  <c r="CX1579" i="14" s="1"/>
  <c r="CZ1074" i="14"/>
  <c r="CZ1579" i="14" s="1"/>
  <c r="DB1074" i="14"/>
  <c r="DB1579" i="14" s="1"/>
  <c r="DD1074" i="14"/>
  <c r="DD1579" i="14" s="1"/>
  <c r="DF1074" i="14"/>
  <c r="DF1579" i="14" s="1"/>
  <c r="DH1074" i="14"/>
  <c r="DH1579" i="14" s="1"/>
  <c r="DJ1074" i="14"/>
  <c r="DJ1579" i="14" s="1"/>
  <c r="DL1074" i="14"/>
  <c r="DL1579" i="14" s="1"/>
  <c r="DN1074" i="14"/>
  <c r="DN1579" i="14" s="1"/>
  <c r="DP1074" i="14"/>
  <c r="DP1579" i="14" s="1"/>
  <c r="DR1074" i="14"/>
  <c r="DR1579" i="14" s="1"/>
  <c r="DT1074" i="14"/>
  <c r="DT1579" i="14" s="1"/>
  <c r="DV1074" i="14"/>
  <c r="DV1579" i="14" s="1"/>
  <c r="DX1074" i="14"/>
  <c r="DX1579" i="14" s="1"/>
  <c r="DZ1074" i="14"/>
  <c r="DZ1579" i="14" s="1"/>
  <c r="EB1074" i="14"/>
  <c r="EB1579" i="14" s="1"/>
  <c r="ED1074" i="14"/>
  <c r="ED1579" i="14" s="1"/>
  <c r="EF1074" i="14"/>
  <c r="EF1579" i="14" s="1"/>
  <c r="EH1074" i="14"/>
  <c r="EH1579" i="14" s="1"/>
  <c r="EJ1074" i="14"/>
  <c r="EJ1579" i="14" s="1"/>
  <c r="EL1074" i="14"/>
  <c r="EL1579" i="14" s="1"/>
  <c r="EN1074" i="14"/>
  <c r="EN1579" i="14" s="1"/>
  <c r="EP1074" i="14"/>
  <c r="EP1579" i="14" s="1"/>
  <c r="ER1074" i="14"/>
  <c r="ER1579" i="14" s="1"/>
  <c r="ET1074" i="14"/>
  <c r="ET1579" i="14" s="1"/>
  <c r="EV1074" i="14"/>
  <c r="EV1579" i="14" s="1"/>
  <c r="EX1074" i="14"/>
  <c r="EX1579" i="14" s="1"/>
  <c r="EZ1074" i="14"/>
  <c r="EZ1579" i="14" s="1"/>
  <c r="FB1074" i="14"/>
  <c r="FB1579" i="14" s="1"/>
  <c r="FD1074" i="14"/>
  <c r="FD1579" i="14" s="1"/>
  <c r="FF1074" i="14"/>
  <c r="FF1579" i="14" s="1"/>
  <c r="FH1074" i="14"/>
  <c r="FH1579" i="14" s="1"/>
  <c r="FJ1074" i="14"/>
  <c r="FJ1579" i="14" s="1"/>
  <c r="FL1074" i="14"/>
  <c r="FL1579" i="14" s="1"/>
  <c r="FN1074" i="14"/>
  <c r="FN1579" i="14" s="1"/>
  <c r="FP1074" i="14"/>
  <c r="FP1579" i="14" s="1"/>
  <c r="FR1074" i="14"/>
  <c r="FR1579" i="14" s="1"/>
  <c r="FT1074" i="14"/>
  <c r="FT1579" i="14" s="1"/>
  <c r="FV1074" i="14"/>
  <c r="FV1579" i="14" s="1"/>
  <c r="FX1074" i="14"/>
  <c r="FX1579" i="14" s="1"/>
  <c r="FZ1074" i="14"/>
  <c r="FZ1579" i="14" s="1"/>
  <c r="GB1074" i="14"/>
  <c r="GB1579" i="14" s="1"/>
  <c r="GD1074" i="14"/>
  <c r="GD1579" i="14" s="1"/>
  <c r="GF1074" i="14"/>
  <c r="GF1579" i="14" s="1"/>
  <c r="GH1074" i="14"/>
  <c r="GH1579" i="14" s="1"/>
  <c r="GJ1074" i="14"/>
  <c r="GJ1579" i="14" s="1"/>
  <c r="GL1074" i="14"/>
  <c r="GL1579" i="14" s="1"/>
  <c r="GN1074" i="14"/>
  <c r="GN1579" i="14" s="1"/>
  <c r="GP1074" i="14"/>
  <c r="GP1579" i="14" s="1"/>
  <c r="GR1074" i="14"/>
  <c r="GR1579" i="14" s="1"/>
  <c r="GT1074" i="14"/>
  <c r="GT1579" i="14" s="1"/>
  <c r="GV1074" i="14"/>
  <c r="GV1579" i="14" s="1"/>
  <c r="GX1074" i="14"/>
  <c r="GX1579" i="14" s="1"/>
  <c r="GZ1074" i="14"/>
  <c r="GZ1579" i="14" s="1"/>
  <c r="HB1074" i="14"/>
  <c r="HB1579" i="14" s="1"/>
  <c r="HD1074" i="14"/>
  <c r="HD1579" i="14" s="1"/>
  <c r="HF1074" i="14"/>
  <c r="HF1579" i="14" s="1"/>
  <c r="HH1074" i="14"/>
  <c r="HH1579" i="14" s="1"/>
  <c r="HJ1074" i="14"/>
  <c r="HJ1579" i="14" s="1"/>
  <c r="HL1074" i="14"/>
  <c r="HL1579" i="14" s="1"/>
  <c r="HN1074" i="14"/>
  <c r="HN1579" i="14" s="1"/>
  <c r="HP1074" i="14"/>
  <c r="HP1579" i="14" s="1"/>
  <c r="HR1074" i="14"/>
  <c r="HR1579" i="14" s="1"/>
  <c r="HT1074" i="14"/>
  <c r="HT1579" i="14" s="1"/>
  <c r="HV1074" i="14"/>
  <c r="HV1579" i="14" s="1"/>
  <c r="HX1074" i="14"/>
  <c r="HX1579" i="14" s="1"/>
  <c r="HZ1074" i="14"/>
  <c r="HZ1579" i="14" s="1"/>
  <c r="IB1074" i="14"/>
  <c r="IB1579" i="14" s="1"/>
  <c r="ID1074" i="14"/>
  <c r="ID1579" i="14" s="1"/>
  <c r="IF1074" i="14"/>
  <c r="IF1579" i="14" s="1"/>
  <c r="IH1074" i="14"/>
  <c r="IH1579" i="14" s="1"/>
  <c r="IJ1074" i="14"/>
  <c r="IJ1579" i="14" s="1"/>
  <c r="IL1074" i="14"/>
  <c r="IL1579" i="14" s="1"/>
  <c r="IN1074" i="14"/>
  <c r="IN1579" i="14" s="1"/>
  <c r="IP1074" i="14"/>
  <c r="IP1579" i="14" s="1"/>
  <c r="IR1074" i="14"/>
  <c r="IR1579" i="14" s="1"/>
  <c r="IT1074" i="14"/>
  <c r="IT1579" i="14" s="1"/>
  <c r="IV1074" i="14"/>
  <c r="IV1579" i="14" s="1"/>
  <c r="IX1074" i="14"/>
  <c r="IX1579" i="14" s="1"/>
  <c r="IZ1074" i="14"/>
  <c r="IZ1579" i="14" s="1"/>
  <c r="JB1074" i="14"/>
  <c r="JB1579" i="14" s="1"/>
  <c r="JD1074" i="14"/>
  <c r="JD1579" i="14" s="1"/>
  <c r="JF1074" i="14"/>
  <c r="JF1579" i="14" s="1"/>
  <c r="JH1074" i="14"/>
  <c r="JH1579" i="14" s="1"/>
  <c r="JJ1074" i="14"/>
  <c r="JJ1579" i="14" s="1"/>
  <c r="JL1074" i="14"/>
  <c r="JL1579" i="14" s="1"/>
  <c r="JN1074" i="14"/>
  <c r="JN1579" i="14" s="1"/>
  <c r="JP1074" i="14"/>
  <c r="JP1579" i="14" s="1"/>
  <c r="JR1074" i="14"/>
  <c r="JR1579" i="14" s="1"/>
  <c r="JT1074" i="14"/>
  <c r="JT1579" i="14" s="1"/>
  <c r="JV1074" i="14"/>
  <c r="JV1579" i="14" s="1"/>
  <c r="JX1074" i="14"/>
  <c r="JX1579" i="14" s="1"/>
  <c r="JZ1074" i="14"/>
  <c r="JZ1579" i="14" s="1"/>
  <c r="KB1074" i="14"/>
  <c r="KB1579" i="14" s="1"/>
  <c r="KD1074" i="14"/>
  <c r="KD1579" i="14" s="1"/>
  <c r="KF1074" i="14"/>
  <c r="KF1579" i="14" s="1"/>
  <c r="KH1074" i="14"/>
  <c r="KH1579" i="14" s="1"/>
  <c r="KJ1074" i="14"/>
  <c r="KJ1579" i="14" s="1"/>
  <c r="KL1074" i="14"/>
  <c r="KL1579" i="14" s="1"/>
  <c r="KN1074" i="14"/>
  <c r="KN1579" i="14" s="1"/>
  <c r="KP1074" i="14"/>
  <c r="KP1579" i="14" s="1"/>
  <c r="KR1074" i="14"/>
  <c r="KR1579" i="14" s="1"/>
  <c r="KT1074" i="14"/>
  <c r="KT1579" i="14" s="1"/>
  <c r="KV1074" i="14"/>
  <c r="KV1579" i="14" s="1"/>
  <c r="KX1074" i="14"/>
  <c r="KX1579" i="14" s="1"/>
  <c r="KZ1074" i="14"/>
  <c r="KZ1579" i="14" s="1"/>
  <c r="LB1074" i="14"/>
  <c r="LB1579" i="14" s="1"/>
  <c r="LD1074" i="14"/>
  <c r="LD1579" i="14" s="1"/>
  <c r="LF1074" i="14"/>
  <c r="LF1579" i="14" s="1"/>
  <c r="LH1074" i="14"/>
  <c r="LH1579" i="14" s="1"/>
  <c r="LJ1074" i="14"/>
  <c r="LJ1579" i="14" s="1"/>
  <c r="LL1074" i="14"/>
  <c r="LL1579" i="14" s="1"/>
  <c r="LN1074" i="14"/>
  <c r="LN1579" i="14" s="1"/>
  <c r="LP1074" i="14"/>
  <c r="LP1579" i="14" s="1"/>
  <c r="LR1074" i="14"/>
  <c r="LR1579" i="14" s="1"/>
  <c r="LT1074" i="14"/>
  <c r="LT1579" i="14" s="1"/>
  <c r="LV1074" i="14"/>
  <c r="LV1579" i="14" s="1"/>
  <c r="LX1074" i="14"/>
  <c r="LX1579" i="14" s="1"/>
  <c r="LZ1074" i="14"/>
  <c r="LZ1579" i="14" s="1"/>
  <c r="MB1074" i="14"/>
  <c r="MB1579" i="14" s="1"/>
  <c r="MD1074" i="14"/>
  <c r="MD1579" i="14" s="1"/>
  <c r="MF1074" i="14"/>
  <c r="MF1579" i="14" s="1"/>
  <c r="MH1074" i="14"/>
  <c r="MH1579" i="14" s="1"/>
  <c r="MJ1074" i="14"/>
  <c r="MJ1579" i="14" s="1"/>
  <c r="ML1074" i="14"/>
  <c r="ML1579" i="14" s="1"/>
  <c r="MN1074" i="14"/>
  <c r="MN1579" i="14" s="1"/>
  <c r="MP1074" i="14"/>
  <c r="MP1579" i="14" s="1"/>
  <c r="MR1074" i="14"/>
  <c r="MR1579" i="14" s="1"/>
  <c r="MT1074" i="14"/>
  <c r="MT1579" i="14" s="1"/>
  <c r="MV1074" i="14"/>
  <c r="MV1579" i="14" s="1"/>
  <c r="MX1074" i="14"/>
  <c r="MX1579" i="14" s="1"/>
  <c r="MZ1074" i="14"/>
  <c r="MZ1579" i="14" s="1"/>
  <c r="NB1074" i="14"/>
  <c r="NB1579" i="14" s="1"/>
  <c r="ND1074" i="14"/>
  <c r="ND1579" i="14" s="1"/>
  <c r="NF1074" i="14"/>
  <c r="NF1579" i="14" s="1"/>
  <c r="NH1074" i="14"/>
  <c r="NH1579" i="14" s="1"/>
  <c r="NJ1074" i="14"/>
  <c r="NJ1579" i="14" s="1"/>
  <c r="NL1074" i="14"/>
  <c r="NL1579" i="14" s="1"/>
  <c r="NN1074" i="14"/>
  <c r="NN1579" i="14" s="1"/>
  <c r="NP1074" i="14"/>
  <c r="NP1579" i="14" s="1"/>
  <c r="NR1074" i="14"/>
  <c r="NR1579" i="14" s="1"/>
  <c r="NT1074" i="14"/>
  <c r="NT1579" i="14" s="1"/>
  <c r="NV1074" i="14"/>
  <c r="NV1579" i="14" s="1"/>
  <c r="NX1074" i="14"/>
  <c r="NX1579" i="14" s="1"/>
  <c r="NZ1074" i="14"/>
  <c r="NZ1579" i="14" s="1"/>
  <c r="OB1074" i="14"/>
  <c r="OB1579" i="14" s="1"/>
  <c r="OD1074" i="14"/>
  <c r="OD1579" i="14" s="1"/>
  <c r="OF1074" i="14"/>
  <c r="OF1579" i="14" s="1"/>
  <c r="OH1074" i="14"/>
  <c r="OH1579" i="14" s="1"/>
  <c r="OJ1074" i="14"/>
  <c r="OJ1579" i="14" s="1"/>
  <c r="OL1074" i="14"/>
  <c r="OL1579" i="14" s="1"/>
  <c r="ON1074" i="14"/>
  <c r="ON1579" i="14" s="1"/>
  <c r="OP1074" i="14"/>
  <c r="OP1579" i="14" s="1"/>
  <c r="OR1074" i="14"/>
  <c r="OR1579" i="14" s="1"/>
  <c r="OT1074" i="14"/>
  <c r="OT1579" i="14" s="1"/>
  <c r="OV1074" i="14"/>
  <c r="OV1579" i="14" s="1"/>
  <c r="OX1074" i="14"/>
  <c r="OX1579" i="14" s="1"/>
  <c r="OZ1074" i="14"/>
  <c r="OZ1579" i="14" s="1"/>
  <c r="PB1074" i="14"/>
  <c r="PB1579" i="14" s="1"/>
  <c r="PD1074" i="14"/>
  <c r="PD1579" i="14" s="1"/>
  <c r="PF1074" i="14"/>
  <c r="PF1579" i="14" s="1"/>
  <c r="PH1074" i="14"/>
  <c r="PH1579" i="14" s="1"/>
  <c r="PJ1074" i="14"/>
  <c r="PJ1579" i="14" s="1"/>
  <c r="PL1074" i="14"/>
  <c r="PL1579" i="14" s="1"/>
  <c r="PN1074" i="14"/>
  <c r="PN1579" i="14" s="1"/>
  <c r="PP1074" i="14"/>
  <c r="PP1579" i="14" s="1"/>
  <c r="PR1074" i="14"/>
  <c r="PR1579" i="14" s="1"/>
  <c r="PT1074" i="14"/>
  <c r="PT1579" i="14" s="1"/>
  <c r="PV1074" i="14"/>
  <c r="PV1579" i="14" s="1"/>
  <c r="PX1074" i="14"/>
  <c r="PX1579" i="14" s="1"/>
  <c r="PZ1074" i="14"/>
  <c r="PZ1579" i="14" s="1"/>
  <c r="QB1074" i="14"/>
  <c r="QB1579" i="14" s="1"/>
  <c r="QD1074" i="14"/>
  <c r="QD1579" i="14" s="1"/>
  <c r="QF1074" i="14"/>
  <c r="QF1579" i="14" s="1"/>
  <c r="QH1074" i="14"/>
  <c r="QH1579" i="14" s="1"/>
  <c r="QJ1074" i="14"/>
  <c r="QJ1579" i="14" s="1"/>
  <c r="QL1074" i="14"/>
  <c r="QL1579" i="14" s="1"/>
  <c r="QN1074" i="14"/>
  <c r="QN1579" i="14" s="1"/>
  <c r="QP1074" i="14"/>
  <c r="QP1579" i="14" s="1"/>
  <c r="QR1074" i="14"/>
  <c r="QR1579" i="14" s="1"/>
  <c r="QT1074" i="14"/>
  <c r="QT1579" i="14" s="1"/>
  <c r="QV1074" i="14"/>
  <c r="QV1579" i="14" s="1"/>
  <c r="QX1074" i="14"/>
  <c r="QX1579" i="14" s="1"/>
  <c r="QZ1074" i="14"/>
  <c r="QZ1579" i="14" s="1"/>
  <c r="RB1074" i="14"/>
  <c r="RB1579" i="14" s="1"/>
  <c r="RD1074" i="14"/>
  <c r="RD1579" i="14" s="1"/>
  <c r="RF1074" i="14"/>
  <c r="RF1579" i="14" s="1"/>
  <c r="RH1074" i="14"/>
  <c r="RH1579" i="14" s="1"/>
  <c r="RJ1074" i="14"/>
  <c r="RJ1579" i="14" s="1"/>
  <c r="RL1074" i="14"/>
  <c r="RL1579" i="14" s="1"/>
  <c r="RN1074" i="14"/>
  <c r="RN1579" i="14" s="1"/>
  <c r="RP1074" i="14"/>
  <c r="RP1579" i="14" s="1"/>
  <c r="RR1074" i="14"/>
  <c r="RR1579" i="14" s="1"/>
  <c r="RT1074" i="14"/>
  <c r="RT1579" i="14" s="1"/>
  <c r="RV1074" i="14"/>
  <c r="RV1579" i="14" s="1"/>
  <c r="RX1074" i="14"/>
  <c r="RX1579" i="14" s="1"/>
  <c r="RZ1074" i="14"/>
  <c r="RZ1579" i="14" s="1"/>
  <c r="SB1074" i="14"/>
  <c r="SB1579" i="14" s="1"/>
  <c r="SD1074" i="14"/>
  <c r="SD1579" i="14" s="1"/>
  <c r="SF1074" i="14"/>
  <c r="SF1579" i="14" s="1"/>
  <c r="SH1074" i="14"/>
  <c r="SH1579" i="14" s="1"/>
  <c r="SJ1074" i="14"/>
  <c r="SJ1579" i="14" s="1"/>
  <c r="SL1074" i="14"/>
  <c r="SL1579" i="14" s="1"/>
  <c r="SN1074" i="14"/>
  <c r="SN1579" i="14" s="1"/>
  <c r="SP1074" i="14"/>
  <c r="SP1579" i="14" s="1"/>
  <c r="SR1074" i="14"/>
  <c r="SR1579" i="14" s="1"/>
  <c r="ST1074" i="14"/>
  <c r="ST1579" i="14" s="1"/>
  <c r="P1075" i="14"/>
  <c r="P1580" i="14" s="1"/>
  <c r="R1075" i="14"/>
  <c r="R1580" i="14" s="1"/>
  <c r="T1075" i="14"/>
  <c r="T1580" i="14" s="1"/>
  <c r="V1075" i="14"/>
  <c r="V1580" i="14" s="1"/>
  <c r="X1075" i="14"/>
  <c r="X1580" i="14" s="1"/>
  <c r="Z1075" i="14"/>
  <c r="Z1580" i="14" s="1"/>
  <c r="AB1075" i="14"/>
  <c r="AB1580" i="14" s="1"/>
  <c r="AD1075" i="14"/>
  <c r="AD1580" i="14" s="1"/>
  <c r="AF1075" i="14"/>
  <c r="AF1580" i="14" s="1"/>
  <c r="AH1075" i="14"/>
  <c r="AH1580" i="14" s="1"/>
  <c r="AJ1075" i="14"/>
  <c r="AJ1580" i="14" s="1"/>
  <c r="AL1075" i="14"/>
  <c r="AL1580" i="14" s="1"/>
  <c r="AN1075" i="14"/>
  <c r="AN1580" i="14" s="1"/>
  <c r="AP1075" i="14"/>
  <c r="AP1580" i="14" s="1"/>
  <c r="AR1075" i="14"/>
  <c r="AR1580" i="14" s="1"/>
  <c r="AT1075" i="14"/>
  <c r="AT1580" i="14" s="1"/>
  <c r="AV1075" i="14"/>
  <c r="AV1580" i="14" s="1"/>
  <c r="AX1075" i="14"/>
  <c r="AX1580" i="14" s="1"/>
  <c r="AZ1075" i="14"/>
  <c r="AZ1580" i="14" s="1"/>
  <c r="BB1075" i="14"/>
  <c r="BB1580" i="14" s="1"/>
  <c r="BD1075" i="14"/>
  <c r="BD1580" i="14" s="1"/>
  <c r="BF1075" i="14"/>
  <c r="BF1580" i="14" s="1"/>
  <c r="BH1075" i="14"/>
  <c r="BH1580" i="14" s="1"/>
  <c r="BJ1075" i="14"/>
  <c r="BJ1580" i="14" s="1"/>
  <c r="BL1075" i="14"/>
  <c r="BL1580" i="14" s="1"/>
  <c r="BN1075" i="14"/>
  <c r="BN1580" i="14" s="1"/>
  <c r="BP1075" i="14"/>
  <c r="BP1580" i="14" s="1"/>
  <c r="BR1075" i="14"/>
  <c r="BR1580" i="14" s="1"/>
  <c r="BT1075" i="14"/>
  <c r="BT1580" i="14" s="1"/>
  <c r="BV1075" i="14"/>
  <c r="BV1580" i="14" s="1"/>
  <c r="BX1075" i="14"/>
  <c r="BX1580" i="14" s="1"/>
  <c r="BZ1075" i="14"/>
  <c r="BZ1580" i="14" s="1"/>
  <c r="CB1075" i="14"/>
  <c r="CB1580" i="14" s="1"/>
  <c r="CD1075" i="14"/>
  <c r="CD1580" i="14" s="1"/>
  <c r="CF1075" i="14"/>
  <c r="CF1580" i="14" s="1"/>
  <c r="CH1075" i="14"/>
  <c r="CH1580" i="14" s="1"/>
  <c r="CJ1075" i="14"/>
  <c r="CJ1580" i="14" s="1"/>
  <c r="CL1075" i="14"/>
  <c r="CL1580" i="14" s="1"/>
  <c r="CN1075" i="14"/>
  <c r="CN1580" i="14" s="1"/>
  <c r="CP1075" i="14"/>
  <c r="CP1580" i="14" s="1"/>
  <c r="CR1075" i="14"/>
  <c r="CR1580" i="14" s="1"/>
  <c r="CT1075" i="14"/>
  <c r="CT1580" i="14" s="1"/>
  <c r="CV1075" i="14"/>
  <c r="CV1580" i="14" s="1"/>
  <c r="CX1075" i="14"/>
  <c r="CX1580" i="14" s="1"/>
  <c r="CZ1075" i="14"/>
  <c r="CZ1580" i="14" s="1"/>
  <c r="DB1075" i="14"/>
  <c r="DB1580" i="14" s="1"/>
  <c r="DD1075" i="14"/>
  <c r="DD1580" i="14" s="1"/>
  <c r="DF1075" i="14"/>
  <c r="DF1580" i="14" s="1"/>
  <c r="DH1075" i="14"/>
  <c r="DH1580" i="14" s="1"/>
  <c r="DJ1075" i="14"/>
  <c r="DJ1580" i="14" s="1"/>
  <c r="DL1075" i="14"/>
  <c r="DL1580" i="14" s="1"/>
  <c r="DN1075" i="14"/>
  <c r="DN1580" i="14" s="1"/>
  <c r="DP1075" i="14"/>
  <c r="DP1580" i="14" s="1"/>
  <c r="DR1075" i="14"/>
  <c r="DR1580" i="14" s="1"/>
  <c r="DT1075" i="14"/>
  <c r="DT1580" i="14" s="1"/>
  <c r="DV1075" i="14"/>
  <c r="DV1580" i="14" s="1"/>
  <c r="DX1075" i="14"/>
  <c r="DX1580" i="14" s="1"/>
  <c r="DZ1075" i="14"/>
  <c r="DZ1580" i="14" s="1"/>
  <c r="EB1075" i="14"/>
  <c r="EB1580" i="14" s="1"/>
  <c r="ED1075" i="14"/>
  <c r="ED1580" i="14" s="1"/>
  <c r="EF1075" i="14"/>
  <c r="EF1580" i="14" s="1"/>
  <c r="EH1075" i="14"/>
  <c r="EH1580" i="14" s="1"/>
  <c r="EJ1075" i="14"/>
  <c r="EJ1580" i="14" s="1"/>
  <c r="EL1075" i="14"/>
  <c r="EL1580" i="14" s="1"/>
  <c r="EN1075" i="14"/>
  <c r="EN1580" i="14" s="1"/>
  <c r="EP1075" i="14"/>
  <c r="EP1580" i="14" s="1"/>
  <c r="ER1075" i="14"/>
  <c r="ER1580" i="14" s="1"/>
  <c r="ET1075" i="14"/>
  <c r="ET1580" i="14" s="1"/>
  <c r="EV1075" i="14"/>
  <c r="EV1580" i="14" s="1"/>
  <c r="EX1075" i="14"/>
  <c r="EX1580" i="14" s="1"/>
  <c r="EZ1075" i="14"/>
  <c r="EZ1580" i="14" s="1"/>
  <c r="FB1075" i="14"/>
  <c r="FB1580" i="14" s="1"/>
  <c r="FD1075" i="14"/>
  <c r="FD1580" i="14" s="1"/>
  <c r="FF1075" i="14"/>
  <c r="FF1580" i="14" s="1"/>
  <c r="FH1075" i="14"/>
  <c r="FH1580" i="14" s="1"/>
  <c r="FJ1075" i="14"/>
  <c r="FJ1580" i="14" s="1"/>
  <c r="FL1075" i="14"/>
  <c r="FL1580" i="14" s="1"/>
  <c r="FN1075" i="14"/>
  <c r="FN1580" i="14" s="1"/>
  <c r="FP1075" i="14"/>
  <c r="FP1580" i="14" s="1"/>
  <c r="FR1075" i="14"/>
  <c r="FR1580" i="14" s="1"/>
  <c r="FT1075" i="14"/>
  <c r="FT1580" i="14" s="1"/>
  <c r="FV1075" i="14"/>
  <c r="FV1580" i="14" s="1"/>
  <c r="FX1075" i="14"/>
  <c r="FX1580" i="14" s="1"/>
  <c r="FZ1075" i="14"/>
  <c r="FZ1580" i="14" s="1"/>
  <c r="GB1075" i="14"/>
  <c r="GB1580" i="14" s="1"/>
  <c r="GD1075" i="14"/>
  <c r="GD1580" i="14" s="1"/>
  <c r="GF1075" i="14"/>
  <c r="GF1580" i="14" s="1"/>
  <c r="GH1075" i="14"/>
  <c r="GH1580" i="14" s="1"/>
  <c r="GJ1075" i="14"/>
  <c r="GJ1580" i="14" s="1"/>
  <c r="GL1075" i="14"/>
  <c r="GL1580" i="14" s="1"/>
  <c r="GN1075" i="14"/>
  <c r="GN1580" i="14" s="1"/>
  <c r="GP1075" i="14"/>
  <c r="GP1580" i="14" s="1"/>
  <c r="GR1075" i="14"/>
  <c r="GR1580" i="14" s="1"/>
  <c r="GT1075" i="14"/>
  <c r="GT1580" i="14" s="1"/>
  <c r="GV1075" i="14"/>
  <c r="GV1580" i="14" s="1"/>
  <c r="GX1075" i="14"/>
  <c r="GX1580" i="14" s="1"/>
  <c r="GZ1075" i="14"/>
  <c r="GZ1580" i="14" s="1"/>
  <c r="HB1075" i="14"/>
  <c r="HB1580" i="14" s="1"/>
  <c r="HD1075" i="14"/>
  <c r="HD1580" i="14" s="1"/>
  <c r="HF1075" i="14"/>
  <c r="HF1580" i="14" s="1"/>
  <c r="HH1075" i="14"/>
  <c r="HH1580" i="14" s="1"/>
  <c r="HJ1075" i="14"/>
  <c r="HJ1580" i="14" s="1"/>
  <c r="HL1075" i="14"/>
  <c r="HL1580" i="14" s="1"/>
  <c r="HN1075" i="14"/>
  <c r="HN1580" i="14" s="1"/>
  <c r="HP1075" i="14"/>
  <c r="HP1580" i="14" s="1"/>
  <c r="HR1075" i="14"/>
  <c r="HR1580" i="14" s="1"/>
  <c r="HT1075" i="14"/>
  <c r="HT1580" i="14" s="1"/>
  <c r="HV1075" i="14"/>
  <c r="HV1580" i="14" s="1"/>
  <c r="HX1075" i="14"/>
  <c r="HX1580" i="14" s="1"/>
  <c r="HZ1075" i="14"/>
  <c r="HZ1580" i="14" s="1"/>
  <c r="IB1075" i="14"/>
  <c r="IB1580" i="14" s="1"/>
  <c r="ID1075" i="14"/>
  <c r="ID1580" i="14" s="1"/>
  <c r="IF1075" i="14"/>
  <c r="IF1580" i="14" s="1"/>
  <c r="IH1075" i="14"/>
  <c r="IH1580" i="14" s="1"/>
  <c r="IJ1075" i="14"/>
  <c r="IJ1580" i="14" s="1"/>
  <c r="IL1075" i="14"/>
  <c r="IL1580" i="14" s="1"/>
  <c r="IN1075" i="14"/>
  <c r="IN1580" i="14" s="1"/>
  <c r="IP1075" i="14"/>
  <c r="IP1580" i="14" s="1"/>
  <c r="IR1075" i="14"/>
  <c r="IR1580" i="14" s="1"/>
  <c r="IT1075" i="14"/>
  <c r="IT1580" i="14" s="1"/>
  <c r="IV1075" i="14"/>
  <c r="IV1580" i="14" s="1"/>
  <c r="IX1075" i="14"/>
  <c r="IX1580" i="14" s="1"/>
  <c r="IZ1075" i="14"/>
  <c r="IZ1580" i="14" s="1"/>
  <c r="JB1075" i="14"/>
  <c r="JB1580" i="14" s="1"/>
  <c r="JD1075" i="14"/>
  <c r="JD1580" i="14" s="1"/>
  <c r="JF1075" i="14"/>
  <c r="JF1580" i="14" s="1"/>
  <c r="JH1075" i="14"/>
  <c r="JH1580" i="14" s="1"/>
  <c r="JJ1075" i="14"/>
  <c r="JJ1580" i="14" s="1"/>
  <c r="JL1075" i="14"/>
  <c r="JL1580" i="14" s="1"/>
  <c r="JN1075" i="14"/>
  <c r="JN1580" i="14" s="1"/>
  <c r="JP1075" i="14"/>
  <c r="JP1580" i="14" s="1"/>
  <c r="JR1075" i="14"/>
  <c r="JR1580" i="14" s="1"/>
  <c r="JT1075" i="14"/>
  <c r="JT1580" i="14" s="1"/>
  <c r="JV1075" i="14"/>
  <c r="JV1580" i="14" s="1"/>
  <c r="JX1075" i="14"/>
  <c r="JX1580" i="14" s="1"/>
  <c r="JZ1075" i="14"/>
  <c r="JZ1580" i="14" s="1"/>
  <c r="KB1075" i="14"/>
  <c r="KB1580" i="14" s="1"/>
  <c r="KD1075" i="14"/>
  <c r="KD1580" i="14" s="1"/>
  <c r="KF1075" i="14"/>
  <c r="KF1580" i="14" s="1"/>
  <c r="KH1075" i="14"/>
  <c r="KH1580" i="14" s="1"/>
  <c r="KJ1075" i="14"/>
  <c r="KJ1580" i="14" s="1"/>
  <c r="KL1075" i="14"/>
  <c r="KL1580" i="14" s="1"/>
  <c r="KN1075" i="14"/>
  <c r="KN1580" i="14" s="1"/>
  <c r="KP1075" i="14"/>
  <c r="KP1580" i="14" s="1"/>
  <c r="KR1075" i="14"/>
  <c r="KR1580" i="14" s="1"/>
  <c r="KT1075" i="14"/>
  <c r="KT1580" i="14" s="1"/>
  <c r="KV1075" i="14"/>
  <c r="KV1580" i="14" s="1"/>
  <c r="KX1075" i="14"/>
  <c r="KX1580" i="14" s="1"/>
  <c r="KZ1075" i="14"/>
  <c r="KZ1580" i="14" s="1"/>
  <c r="LB1075" i="14"/>
  <c r="LB1580" i="14" s="1"/>
  <c r="LD1075" i="14"/>
  <c r="LD1580" i="14" s="1"/>
  <c r="LF1075" i="14"/>
  <c r="LF1580" i="14" s="1"/>
  <c r="LH1075" i="14"/>
  <c r="LH1580" i="14" s="1"/>
  <c r="LJ1075" i="14"/>
  <c r="LJ1580" i="14" s="1"/>
  <c r="LL1075" i="14"/>
  <c r="LL1580" i="14" s="1"/>
  <c r="LN1075" i="14"/>
  <c r="LN1580" i="14" s="1"/>
  <c r="LP1075" i="14"/>
  <c r="LP1580" i="14" s="1"/>
  <c r="LR1075" i="14"/>
  <c r="LR1580" i="14" s="1"/>
  <c r="LT1075" i="14"/>
  <c r="LT1580" i="14" s="1"/>
  <c r="LV1075" i="14"/>
  <c r="LV1580" i="14" s="1"/>
  <c r="LX1075" i="14"/>
  <c r="LX1580" i="14" s="1"/>
  <c r="LZ1075" i="14"/>
  <c r="LZ1580" i="14" s="1"/>
  <c r="MB1075" i="14"/>
  <c r="MB1580" i="14" s="1"/>
  <c r="MD1075" i="14"/>
  <c r="MD1580" i="14" s="1"/>
  <c r="MF1075" i="14"/>
  <c r="MF1580" i="14" s="1"/>
  <c r="MH1075" i="14"/>
  <c r="MH1580" i="14" s="1"/>
  <c r="MJ1075" i="14"/>
  <c r="MJ1580" i="14" s="1"/>
  <c r="ML1075" i="14"/>
  <c r="ML1580" i="14" s="1"/>
  <c r="MN1075" i="14"/>
  <c r="MN1580" i="14" s="1"/>
  <c r="MP1075" i="14"/>
  <c r="MP1580" i="14" s="1"/>
  <c r="MR1075" i="14"/>
  <c r="MR1580" i="14" s="1"/>
  <c r="MT1075" i="14"/>
  <c r="MT1580" i="14" s="1"/>
  <c r="MV1075" i="14"/>
  <c r="MV1580" i="14" s="1"/>
  <c r="MX1075" i="14"/>
  <c r="MX1580" i="14" s="1"/>
  <c r="MZ1075" i="14"/>
  <c r="MZ1580" i="14" s="1"/>
  <c r="NB1075" i="14"/>
  <c r="NB1580" i="14" s="1"/>
  <c r="ND1075" i="14"/>
  <c r="ND1580" i="14" s="1"/>
  <c r="NF1075" i="14"/>
  <c r="NF1580" i="14" s="1"/>
  <c r="NH1075" i="14"/>
  <c r="NH1580" i="14" s="1"/>
  <c r="NJ1075" i="14"/>
  <c r="NJ1580" i="14" s="1"/>
  <c r="NL1075" i="14"/>
  <c r="NL1580" i="14" s="1"/>
  <c r="NN1075" i="14"/>
  <c r="NN1580" i="14" s="1"/>
  <c r="NP1075" i="14"/>
  <c r="NP1580" i="14" s="1"/>
  <c r="NR1075" i="14"/>
  <c r="NR1580" i="14" s="1"/>
  <c r="NT1075" i="14"/>
  <c r="NT1580" i="14" s="1"/>
  <c r="NV1075" i="14"/>
  <c r="NV1580" i="14" s="1"/>
  <c r="NX1075" i="14"/>
  <c r="NX1580" i="14" s="1"/>
  <c r="NZ1075" i="14"/>
  <c r="NZ1580" i="14" s="1"/>
  <c r="OB1075" i="14"/>
  <c r="OB1580" i="14" s="1"/>
  <c r="OD1075" i="14"/>
  <c r="OD1580" i="14" s="1"/>
  <c r="OF1075" i="14"/>
  <c r="OF1580" i="14" s="1"/>
  <c r="OH1075" i="14"/>
  <c r="OH1580" i="14" s="1"/>
  <c r="OJ1075" i="14"/>
  <c r="OJ1580" i="14" s="1"/>
  <c r="OL1075" i="14"/>
  <c r="OL1580" i="14" s="1"/>
  <c r="ON1075" i="14"/>
  <c r="ON1580" i="14" s="1"/>
  <c r="OP1075" i="14"/>
  <c r="OP1580" i="14" s="1"/>
  <c r="OR1075" i="14"/>
  <c r="OR1580" i="14" s="1"/>
  <c r="OT1075" i="14"/>
  <c r="OT1580" i="14" s="1"/>
  <c r="OV1075" i="14"/>
  <c r="OV1580" i="14" s="1"/>
  <c r="OX1075" i="14"/>
  <c r="OX1580" i="14" s="1"/>
  <c r="OZ1075" i="14"/>
  <c r="OZ1580" i="14" s="1"/>
  <c r="PB1075" i="14"/>
  <c r="PB1580" i="14" s="1"/>
  <c r="PD1075" i="14"/>
  <c r="PD1580" i="14" s="1"/>
  <c r="PF1075" i="14"/>
  <c r="PF1580" i="14" s="1"/>
  <c r="PH1075" i="14"/>
  <c r="PH1580" i="14" s="1"/>
  <c r="PJ1075" i="14"/>
  <c r="PJ1580" i="14" s="1"/>
  <c r="PL1075" i="14"/>
  <c r="PL1580" i="14" s="1"/>
  <c r="PN1075" i="14"/>
  <c r="PN1580" i="14" s="1"/>
  <c r="PP1075" i="14"/>
  <c r="PP1580" i="14" s="1"/>
  <c r="PR1075" i="14"/>
  <c r="PR1580" i="14" s="1"/>
  <c r="PT1075" i="14"/>
  <c r="PT1580" i="14" s="1"/>
  <c r="PV1075" i="14"/>
  <c r="PV1580" i="14" s="1"/>
  <c r="PX1075" i="14"/>
  <c r="PX1580" i="14" s="1"/>
  <c r="PZ1075" i="14"/>
  <c r="PZ1580" i="14" s="1"/>
  <c r="QB1075" i="14"/>
  <c r="QB1580" i="14" s="1"/>
  <c r="QD1075" i="14"/>
  <c r="QD1580" i="14" s="1"/>
  <c r="QF1075" i="14"/>
  <c r="QF1580" i="14" s="1"/>
  <c r="QH1075" i="14"/>
  <c r="QH1580" i="14" s="1"/>
  <c r="QJ1075" i="14"/>
  <c r="QJ1580" i="14" s="1"/>
  <c r="QL1075" i="14"/>
  <c r="QL1580" i="14" s="1"/>
  <c r="QN1075" i="14"/>
  <c r="QN1580" i="14" s="1"/>
  <c r="QP1075" i="14"/>
  <c r="QP1580" i="14" s="1"/>
  <c r="QR1075" i="14"/>
  <c r="QR1580" i="14" s="1"/>
  <c r="QT1075" i="14"/>
  <c r="QT1580" i="14" s="1"/>
  <c r="QV1075" i="14"/>
  <c r="QV1580" i="14" s="1"/>
  <c r="QX1075" i="14"/>
  <c r="QX1580" i="14" s="1"/>
  <c r="QZ1075" i="14"/>
  <c r="QZ1580" i="14" s="1"/>
  <c r="RB1075" i="14"/>
  <c r="RB1580" i="14" s="1"/>
  <c r="RD1075" i="14"/>
  <c r="RD1580" i="14" s="1"/>
  <c r="RF1075" i="14"/>
  <c r="RF1580" i="14" s="1"/>
  <c r="RH1075" i="14"/>
  <c r="RH1580" i="14" s="1"/>
  <c r="RJ1075" i="14"/>
  <c r="RJ1580" i="14" s="1"/>
  <c r="RL1075" i="14"/>
  <c r="RL1580" i="14" s="1"/>
  <c r="RN1075" i="14"/>
  <c r="RN1580" i="14" s="1"/>
  <c r="RP1075" i="14"/>
  <c r="RP1580" i="14" s="1"/>
  <c r="RR1075" i="14"/>
  <c r="RR1580" i="14" s="1"/>
  <c r="RT1075" i="14"/>
  <c r="RT1580" i="14" s="1"/>
  <c r="RV1075" i="14"/>
  <c r="RV1580" i="14" s="1"/>
  <c r="RX1075" i="14"/>
  <c r="RX1580" i="14" s="1"/>
  <c r="RZ1075" i="14"/>
  <c r="RZ1580" i="14" s="1"/>
  <c r="SB1075" i="14"/>
  <c r="SB1580" i="14" s="1"/>
  <c r="SD1075" i="14"/>
  <c r="SD1580" i="14" s="1"/>
  <c r="SF1075" i="14"/>
  <c r="SF1580" i="14" s="1"/>
  <c r="SH1075" i="14"/>
  <c r="SH1580" i="14" s="1"/>
  <c r="SJ1075" i="14"/>
  <c r="SJ1580" i="14" s="1"/>
  <c r="SL1075" i="14"/>
  <c r="SL1580" i="14" s="1"/>
  <c r="SN1075" i="14"/>
  <c r="SN1580" i="14" s="1"/>
  <c r="SP1075" i="14"/>
  <c r="SP1580" i="14" s="1"/>
  <c r="SR1075" i="14"/>
  <c r="SR1580" i="14" s="1"/>
  <c r="ST1075" i="14"/>
  <c r="ST1580" i="14" s="1"/>
  <c r="P1076" i="14"/>
  <c r="P1581" i="14" s="1"/>
  <c r="R1076" i="14"/>
  <c r="R1581" i="14" s="1"/>
  <c r="T1076" i="14"/>
  <c r="T1581" i="14" s="1"/>
  <c r="V1076" i="14"/>
  <c r="V1581" i="14" s="1"/>
  <c r="X1076" i="14"/>
  <c r="X1581" i="14" s="1"/>
  <c r="Z1076" i="14"/>
  <c r="Z1581" i="14" s="1"/>
  <c r="AB1076" i="14"/>
  <c r="AB1581" i="14" s="1"/>
  <c r="AD1076" i="14"/>
  <c r="AD1581" i="14" s="1"/>
  <c r="AF1076" i="14"/>
  <c r="AF1581" i="14" s="1"/>
  <c r="AH1076" i="14"/>
  <c r="AH1581" i="14" s="1"/>
  <c r="AJ1076" i="14"/>
  <c r="AJ1581" i="14" s="1"/>
  <c r="AL1076" i="14"/>
  <c r="AL1581" i="14" s="1"/>
  <c r="AN1076" i="14"/>
  <c r="AN1581" i="14" s="1"/>
  <c r="AP1076" i="14"/>
  <c r="AP1581" i="14" s="1"/>
  <c r="AR1076" i="14"/>
  <c r="AR1581" i="14" s="1"/>
  <c r="AT1076" i="14"/>
  <c r="AT1581" i="14" s="1"/>
  <c r="AV1076" i="14"/>
  <c r="AV1581" i="14" s="1"/>
  <c r="AX1076" i="14"/>
  <c r="AX1581" i="14" s="1"/>
  <c r="AZ1076" i="14"/>
  <c r="AZ1581" i="14" s="1"/>
  <c r="BB1076" i="14"/>
  <c r="BB1581" i="14" s="1"/>
  <c r="BD1076" i="14"/>
  <c r="BD1581" i="14" s="1"/>
  <c r="BF1076" i="14"/>
  <c r="BF1581" i="14" s="1"/>
  <c r="BH1076" i="14"/>
  <c r="BH1581" i="14" s="1"/>
  <c r="BJ1076" i="14"/>
  <c r="BJ1581" i="14" s="1"/>
  <c r="BL1076" i="14"/>
  <c r="BL1581" i="14" s="1"/>
  <c r="BN1076" i="14"/>
  <c r="BN1581" i="14" s="1"/>
  <c r="BP1076" i="14"/>
  <c r="BP1581" i="14" s="1"/>
  <c r="BR1076" i="14"/>
  <c r="BR1581" i="14" s="1"/>
  <c r="BT1076" i="14"/>
  <c r="BT1581" i="14" s="1"/>
  <c r="BV1076" i="14"/>
  <c r="BV1581" i="14" s="1"/>
  <c r="BX1076" i="14"/>
  <c r="BX1581" i="14" s="1"/>
  <c r="BZ1076" i="14"/>
  <c r="BZ1581" i="14" s="1"/>
  <c r="CB1076" i="14"/>
  <c r="CB1581" i="14" s="1"/>
  <c r="CD1076" i="14"/>
  <c r="CD1581" i="14" s="1"/>
  <c r="CF1076" i="14"/>
  <c r="CF1581" i="14" s="1"/>
  <c r="CH1076" i="14"/>
  <c r="CH1581" i="14" s="1"/>
  <c r="CJ1076" i="14"/>
  <c r="CJ1581" i="14" s="1"/>
  <c r="CL1076" i="14"/>
  <c r="CL1581" i="14" s="1"/>
  <c r="CN1076" i="14"/>
  <c r="CN1581" i="14" s="1"/>
  <c r="CP1076" i="14"/>
  <c r="CP1581" i="14" s="1"/>
  <c r="CR1076" i="14"/>
  <c r="CR1581" i="14" s="1"/>
  <c r="CT1076" i="14"/>
  <c r="CT1581" i="14" s="1"/>
  <c r="CV1076" i="14"/>
  <c r="CV1581" i="14" s="1"/>
  <c r="CX1076" i="14"/>
  <c r="CX1581" i="14" s="1"/>
  <c r="CZ1076" i="14"/>
  <c r="CZ1581" i="14" s="1"/>
  <c r="DB1076" i="14"/>
  <c r="DB1581" i="14" s="1"/>
  <c r="DD1076" i="14"/>
  <c r="DD1581" i="14" s="1"/>
  <c r="DF1076" i="14"/>
  <c r="DF1581" i="14" s="1"/>
  <c r="DH1076" i="14"/>
  <c r="DH1581" i="14" s="1"/>
  <c r="DJ1076" i="14"/>
  <c r="DJ1581" i="14" s="1"/>
  <c r="DL1076" i="14"/>
  <c r="DL1581" i="14" s="1"/>
  <c r="DN1076" i="14"/>
  <c r="DN1581" i="14" s="1"/>
  <c r="DP1076" i="14"/>
  <c r="DP1581" i="14" s="1"/>
  <c r="DR1076" i="14"/>
  <c r="DR1581" i="14" s="1"/>
  <c r="DT1076" i="14"/>
  <c r="DT1581" i="14" s="1"/>
  <c r="DV1076" i="14"/>
  <c r="DV1581" i="14" s="1"/>
  <c r="DX1076" i="14"/>
  <c r="DX1581" i="14" s="1"/>
  <c r="DZ1076" i="14"/>
  <c r="DZ1581" i="14" s="1"/>
  <c r="EB1076" i="14"/>
  <c r="EB1581" i="14" s="1"/>
  <c r="ED1076" i="14"/>
  <c r="ED1581" i="14" s="1"/>
  <c r="EF1076" i="14"/>
  <c r="EF1581" i="14" s="1"/>
  <c r="EH1076" i="14"/>
  <c r="EH1581" i="14" s="1"/>
  <c r="EJ1076" i="14"/>
  <c r="EJ1581" i="14" s="1"/>
  <c r="EL1076" i="14"/>
  <c r="EL1581" i="14" s="1"/>
  <c r="EN1076" i="14"/>
  <c r="EN1581" i="14" s="1"/>
  <c r="EP1076" i="14"/>
  <c r="EP1581" i="14" s="1"/>
  <c r="ER1076" i="14"/>
  <c r="ER1581" i="14" s="1"/>
  <c r="ET1076" i="14"/>
  <c r="ET1581" i="14" s="1"/>
  <c r="EV1076" i="14"/>
  <c r="EV1581" i="14" s="1"/>
  <c r="EX1076" i="14"/>
  <c r="EX1581" i="14" s="1"/>
  <c r="EZ1076" i="14"/>
  <c r="EZ1581" i="14" s="1"/>
  <c r="FB1076" i="14"/>
  <c r="FB1581" i="14" s="1"/>
  <c r="FD1076" i="14"/>
  <c r="FD1581" i="14" s="1"/>
  <c r="FF1076" i="14"/>
  <c r="FF1581" i="14" s="1"/>
  <c r="FH1076" i="14"/>
  <c r="FH1581" i="14" s="1"/>
  <c r="FJ1076" i="14"/>
  <c r="FJ1581" i="14" s="1"/>
  <c r="FL1076" i="14"/>
  <c r="FL1581" i="14" s="1"/>
  <c r="FN1076" i="14"/>
  <c r="FN1581" i="14" s="1"/>
  <c r="FP1076" i="14"/>
  <c r="FP1581" i="14" s="1"/>
  <c r="FR1076" i="14"/>
  <c r="FR1581" i="14" s="1"/>
  <c r="FT1076" i="14"/>
  <c r="FT1581" i="14" s="1"/>
  <c r="FV1076" i="14"/>
  <c r="FV1581" i="14" s="1"/>
  <c r="FX1076" i="14"/>
  <c r="FX1581" i="14" s="1"/>
  <c r="FZ1076" i="14"/>
  <c r="FZ1581" i="14" s="1"/>
  <c r="GB1076" i="14"/>
  <c r="GB1581" i="14" s="1"/>
  <c r="GD1076" i="14"/>
  <c r="GD1581" i="14" s="1"/>
  <c r="GF1076" i="14"/>
  <c r="GF1581" i="14" s="1"/>
  <c r="GH1076" i="14"/>
  <c r="GH1581" i="14" s="1"/>
  <c r="GJ1076" i="14"/>
  <c r="GJ1581" i="14" s="1"/>
  <c r="GL1076" i="14"/>
  <c r="GL1581" i="14" s="1"/>
  <c r="GN1076" i="14"/>
  <c r="GN1581" i="14" s="1"/>
  <c r="GP1076" i="14"/>
  <c r="GP1581" i="14" s="1"/>
  <c r="GR1076" i="14"/>
  <c r="GR1581" i="14" s="1"/>
  <c r="GT1076" i="14"/>
  <c r="GT1581" i="14" s="1"/>
  <c r="GV1076" i="14"/>
  <c r="GV1581" i="14" s="1"/>
  <c r="GX1076" i="14"/>
  <c r="GX1581" i="14" s="1"/>
  <c r="GZ1076" i="14"/>
  <c r="GZ1581" i="14" s="1"/>
  <c r="HB1076" i="14"/>
  <c r="HB1581" i="14" s="1"/>
  <c r="HD1076" i="14"/>
  <c r="HD1581" i="14" s="1"/>
  <c r="HF1076" i="14"/>
  <c r="HF1581" i="14" s="1"/>
  <c r="HH1076" i="14"/>
  <c r="HH1581" i="14" s="1"/>
  <c r="HJ1076" i="14"/>
  <c r="HJ1581" i="14" s="1"/>
  <c r="HL1076" i="14"/>
  <c r="HL1581" i="14" s="1"/>
  <c r="HN1076" i="14"/>
  <c r="HN1581" i="14" s="1"/>
  <c r="HP1076" i="14"/>
  <c r="HP1581" i="14" s="1"/>
  <c r="HR1076" i="14"/>
  <c r="HR1581" i="14" s="1"/>
  <c r="HT1076" i="14"/>
  <c r="HT1581" i="14" s="1"/>
  <c r="HV1076" i="14"/>
  <c r="HV1581" i="14" s="1"/>
  <c r="HX1076" i="14"/>
  <c r="HX1581" i="14" s="1"/>
  <c r="HZ1076" i="14"/>
  <c r="HZ1581" i="14" s="1"/>
  <c r="IB1076" i="14"/>
  <c r="IB1581" i="14" s="1"/>
  <c r="ID1076" i="14"/>
  <c r="ID1581" i="14" s="1"/>
  <c r="IF1076" i="14"/>
  <c r="IF1581" i="14" s="1"/>
  <c r="IH1076" i="14"/>
  <c r="IH1581" i="14" s="1"/>
  <c r="IJ1076" i="14"/>
  <c r="IJ1581" i="14" s="1"/>
  <c r="IL1076" i="14"/>
  <c r="IL1581" i="14" s="1"/>
  <c r="IN1076" i="14"/>
  <c r="IN1581" i="14" s="1"/>
  <c r="IP1076" i="14"/>
  <c r="IP1581" i="14" s="1"/>
  <c r="IR1076" i="14"/>
  <c r="IR1581" i="14" s="1"/>
  <c r="IT1076" i="14"/>
  <c r="IT1581" i="14" s="1"/>
  <c r="IV1076" i="14"/>
  <c r="IV1581" i="14" s="1"/>
  <c r="IX1076" i="14"/>
  <c r="IX1581" i="14" s="1"/>
  <c r="IZ1076" i="14"/>
  <c r="IZ1581" i="14" s="1"/>
  <c r="JB1076" i="14"/>
  <c r="JB1581" i="14" s="1"/>
  <c r="JD1076" i="14"/>
  <c r="JD1581" i="14" s="1"/>
  <c r="JF1076" i="14"/>
  <c r="JF1581" i="14" s="1"/>
  <c r="JH1076" i="14"/>
  <c r="JH1581" i="14" s="1"/>
  <c r="JJ1076" i="14"/>
  <c r="JJ1581" i="14" s="1"/>
  <c r="JL1076" i="14"/>
  <c r="JL1581" i="14" s="1"/>
  <c r="JN1076" i="14"/>
  <c r="JN1581" i="14" s="1"/>
  <c r="JP1076" i="14"/>
  <c r="JP1581" i="14" s="1"/>
  <c r="JR1076" i="14"/>
  <c r="JR1581" i="14" s="1"/>
  <c r="JT1076" i="14"/>
  <c r="JT1581" i="14" s="1"/>
  <c r="JV1076" i="14"/>
  <c r="JV1581" i="14" s="1"/>
  <c r="JX1076" i="14"/>
  <c r="JX1581" i="14" s="1"/>
  <c r="JZ1076" i="14"/>
  <c r="JZ1581" i="14" s="1"/>
  <c r="KB1076" i="14"/>
  <c r="KB1581" i="14" s="1"/>
  <c r="KD1076" i="14"/>
  <c r="KD1581" i="14" s="1"/>
  <c r="KF1076" i="14"/>
  <c r="KF1581" i="14" s="1"/>
  <c r="KH1076" i="14"/>
  <c r="KH1581" i="14" s="1"/>
  <c r="KJ1076" i="14"/>
  <c r="KJ1581" i="14" s="1"/>
  <c r="KL1076" i="14"/>
  <c r="KL1581" i="14" s="1"/>
  <c r="KN1076" i="14"/>
  <c r="KN1581" i="14" s="1"/>
  <c r="KP1076" i="14"/>
  <c r="KP1581" i="14" s="1"/>
  <c r="KR1076" i="14"/>
  <c r="KR1581" i="14" s="1"/>
  <c r="KT1076" i="14"/>
  <c r="KT1581" i="14" s="1"/>
  <c r="KV1076" i="14"/>
  <c r="KV1581" i="14" s="1"/>
  <c r="KX1076" i="14"/>
  <c r="KX1581" i="14" s="1"/>
  <c r="KZ1076" i="14"/>
  <c r="KZ1581" i="14" s="1"/>
  <c r="LB1076" i="14"/>
  <c r="LB1581" i="14" s="1"/>
  <c r="LD1076" i="14"/>
  <c r="LD1581" i="14" s="1"/>
  <c r="LF1076" i="14"/>
  <c r="LF1581" i="14" s="1"/>
  <c r="LH1076" i="14"/>
  <c r="LH1581" i="14" s="1"/>
  <c r="LJ1076" i="14"/>
  <c r="LJ1581" i="14" s="1"/>
  <c r="LL1076" i="14"/>
  <c r="LL1581" i="14" s="1"/>
  <c r="LN1076" i="14"/>
  <c r="LN1581" i="14" s="1"/>
  <c r="LP1076" i="14"/>
  <c r="LP1581" i="14" s="1"/>
  <c r="LR1076" i="14"/>
  <c r="LR1581" i="14" s="1"/>
  <c r="LT1076" i="14"/>
  <c r="LT1581" i="14" s="1"/>
  <c r="LV1076" i="14"/>
  <c r="LV1581" i="14" s="1"/>
  <c r="LX1076" i="14"/>
  <c r="LX1581" i="14" s="1"/>
  <c r="LZ1076" i="14"/>
  <c r="LZ1581" i="14" s="1"/>
  <c r="MB1076" i="14"/>
  <c r="MB1581" i="14" s="1"/>
  <c r="MD1076" i="14"/>
  <c r="MD1581" i="14" s="1"/>
  <c r="MF1076" i="14"/>
  <c r="MF1581" i="14" s="1"/>
  <c r="MH1076" i="14"/>
  <c r="MH1581" i="14" s="1"/>
  <c r="MJ1076" i="14"/>
  <c r="MJ1581" i="14" s="1"/>
  <c r="ML1076" i="14"/>
  <c r="ML1581" i="14" s="1"/>
  <c r="MN1076" i="14"/>
  <c r="MN1581" i="14" s="1"/>
  <c r="MP1076" i="14"/>
  <c r="MP1581" i="14" s="1"/>
  <c r="MR1076" i="14"/>
  <c r="MR1581" i="14" s="1"/>
  <c r="MT1076" i="14"/>
  <c r="MT1581" i="14" s="1"/>
  <c r="MV1076" i="14"/>
  <c r="MV1581" i="14" s="1"/>
  <c r="MX1076" i="14"/>
  <c r="MX1581" i="14" s="1"/>
  <c r="MZ1076" i="14"/>
  <c r="MZ1581" i="14" s="1"/>
  <c r="NB1076" i="14"/>
  <c r="NB1581" i="14" s="1"/>
  <c r="ND1076" i="14"/>
  <c r="ND1581" i="14" s="1"/>
  <c r="NF1076" i="14"/>
  <c r="NF1581" i="14" s="1"/>
  <c r="NH1076" i="14"/>
  <c r="NH1581" i="14" s="1"/>
  <c r="NJ1076" i="14"/>
  <c r="NJ1581" i="14" s="1"/>
  <c r="NL1076" i="14"/>
  <c r="NL1581" i="14" s="1"/>
  <c r="NN1076" i="14"/>
  <c r="NN1581" i="14" s="1"/>
  <c r="NP1076" i="14"/>
  <c r="NP1581" i="14" s="1"/>
  <c r="NR1076" i="14"/>
  <c r="NR1581" i="14" s="1"/>
  <c r="NT1076" i="14"/>
  <c r="NT1581" i="14" s="1"/>
  <c r="NV1076" i="14"/>
  <c r="NV1581" i="14" s="1"/>
  <c r="NX1076" i="14"/>
  <c r="NX1581" i="14" s="1"/>
  <c r="NZ1076" i="14"/>
  <c r="NZ1581" i="14" s="1"/>
  <c r="OB1076" i="14"/>
  <c r="OB1581" i="14" s="1"/>
  <c r="OD1076" i="14"/>
  <c r="OD1581" i="14" s="1"/>
  <c r="OF1076" i="14"/>
  <c r="OF1581" i="14" s="1"/>
  <c r="OH1076" i="14"/>
  <c r="OH1581" i="14" s="1"/>
  <c r="OJ1076" i="14"/>
  <c r="OJ1581" i="14" s="1"/>
  <c r="OL1076" i="14"/>
  <c r="OL1581" i="14" s="1"/>
  <c r="ON1076" i="14"/>
  <c r="ON1581" i="14" s="1"/>
  <c r="OP1076" i="14"/>
  <c r="OP1581" i="14" s="1"/>
  <c r="OR1076" i="14"/>
  <c r="OR1581" i="14" s="1"/>
  <c r="OT1076" i="14"/>
  <c r="OT1581" i="14" s="1"/>
  <c r="OV1076" i="14"/>
  <c r="OV1581" i="14" s="1"/>
  <c r="OX1076" i="14"/>
  <c r="OX1581" i="14" s="1"/>
  <c r="OZ1076" i="14"/>
  <c r="OZ1581" i="14" s="1"/>
  <c r="PB1076" i="14"/>
  <c r="PB1581" i="14" s="1"/>
  <c r="PD1076" i="14"/>
  <c r="PD1581" i="14" s="1"/>
  <c r="PF1076" i="14"/>
  <c r="PF1581" i="14" s="1"/>
  <c r="PH1076" i="14"/>
  <c r="PH1581" i="14" s="1"/>
  <c r="PJ1076" i="14"/>
  <c r="PJ1581" i="14" s="1"/>
  <c r="PL1076" i="14"/>
  <c r="PL1581" i="14" s="1"/>
  <c r="PN1076" i="14"/>
  <c r="PN1581" i="14" s="1"/>
  <c r="PP1076" i="14"/>
  <c r="PP1581" i="14" s="1"/>
  <c r="PR1076" i="14"/>
  <c r="PR1581" i="14" s="1"/>
  <c r="PT1076" i="14"/>
  <c r="PT1581" i="14" s="1"/>
  <c r="PV1076" i="14"/>
  <c r="PV1581" i="14" s="1"/>
  <c r="PX1076" i="14"/>
  <c r="PX1581" i="14" s="1"/>
  <c r="PZ1076" i="14"/>
  <c r="PZ1581" i="14" s="1"/>
  <c r="QB1076" i="14"/>
  <c r="QB1581" i="14" s="1"/>
  <c r="QD1076" i="14"/>
  <c r="QD1581" i="14" s="1"/>
  <c r="QF1076" i="14"/>
  <c r="QF1581" i="14" s="1"/>
  <c r="QH1076" i="14"/>
  <c r="QH1581" i="14" s="1"/>
  <c r="QJ1076" i="14"/>
  <c r="QJ1581" i="14" s="1"/>
  <c r="QL1076" i="14"/>
  <c r="QL1581" i="14" s="1"/>
  <c r="QN1076" i="14"/>
  <c r="QN1581" i="14" s="1"/>
  <c r="QP1076" i="14"/>
  <c r="QP1581" i="14" s="1"/>
  <c r="QR1076" i="14"/>
  <c r="QR1581" i="14" s="1"/>
  <c r="QT1076" i="14"/>
  <c r="QT1581" i="14" s="1"/>
  <c r="QV1076" i="14"/>
  <c r="QV1581" i="14" s="1"/>
  <c r="QX1076" i="14"/>
  <c r="QX1581" i="14" s="1"/>
  <c r="QZ1076" i="14"/>
  <c r="QZ1581" i="14" s="1"/>
  <c r="RB1076" i="14"/>
  <c r="RB1581" i="14" s="1"/>
  <c r="RD1076" i="14"/>
  <c r="RD1581" i="14" s="1"/>
  <c r="RF1076" i="14"/>
  <c r="RF1581" i="14" s="1"/>
  <c r="RH1076" i="14"/>
  <c r="RH1581" i="14" s="1"/>
  <c r="RJ1076" i="14"/>
  <c r="RJ1581" i="14" s="1"/>
  <c r="RL1076" i="14"/>
  <c r="RL1581" i="14" s="1"/>
  <c r="RN1076" i="14"/>
  <c r="RN1581" i="14" s="1"/>
  <c r="RP1076" i="14"/>
  <c r="RP1581" i="14" s="1"/>
  <c r="RR1076" i="14"/>
  <c r="RR1581" i="14" s="1"/>
  <c r="RT1076" i="14"/>
  <c r="RT1581" i="14" s="1"/>
  <c r="RV1076" i="14"/>
  <c r="RV1581" i="14" s="1"/>
  <c r="RX1076" i="14"/>
  <c r="RX1581" i="14" s="1"/>
  <c r="RZ1076" i="14"/>
  <c r="RZ1581" i="14" s="1"/>
  <c r="SB1076" i="14"/>
  <c r="SB1581" i="14" s="1"/>
  <c r="SD1076" i="14"/>
  <c r="SD1581" i="14" s="1"/>
  <c r="SF1076" i="14"/>
  <c r="SF1581" i="14" s="1"/>
  <c r="SH1076" i="14"/>
  <c r="SH1581" i="14" s="1"/>
  <c r="SJ1076" i="14"/>
  <c r="SJ1581" i="14" s="1"/>
  <c r="SL1076" i="14"/>
  <c r="SL1581" i="14" s="1"/>
  <c r="SN1076" i="14"/>
  <c r="SN1581" i="14" s="1"/>
  <c r="SP1076" i="14"/>
  <c r="SP1581" i="14" s="1"/>
  <c r="SR1076" i="14"/>
  <c r="SR1581" i="14" s="1"/>
  <c r="ST1076" i="14"/>
  <c r="ST1581" i="14" s="1"/>
  <c r="P1077" i="14"/>
  <c r="P1582" i="14" s="1"/>
  <c r="R1077" i="14"/>
  <c r="R1582" i="14" s="1"/>
  <c r="T1077" i="14"/>
  <c r="T1582" i="14" s="1"/>
  <c r="V1077" i="14"/>
  <c r="V1582" i="14" s="1"/>
  <c r="X1077" i="14"/>
  <c r="X1582" i="14" s="1"/>
  <c r="Z1077" i="14"/>
  <c r="Z1582" i="14" s="1"/>
  <c r="AB1077" i="14"/>
  <c r="AB1582" i="14" s="1"/>
  <c r="AD1077" i="14"/>
  <c r="AD1582" i="14" s="1"/>
  <c r="AF1077" i="14"/>
  <c r="AF1582" i="14" s="1"/>
  <c r="AH1077" i="14"/>
  <c r="AH1582" i="14" s="1"/>
  <c r="AJ1077" i="14"/>
  <c r="AJ1582" i="14" s="1"/>
  <c r="AL1077" i="14"/>
  <c r="AL1582" i="14" s="1"/>
  <c r="AN1077" i="14"/>
  <c r="AN1582" i="14" s="1"/>
  <c r="AP1077" i="14"/>
  <c r="AP1582" i="14" s="1"/>
  <c r="AR1077" i="14"/>
  <c r="AR1582" i="14" s="1"/>
  <c r="AT1077" i="14"/>
  <c r="AT1582" i="14" s="1"/>
  <c r="AV1077" i="14"/>
  <c r="AV1582" i="14" s="1"/>
  <c r="AX1077" i="14"/>
  <c r="AX1582" i="14" s="1"/>
  <c r="AZ1077" i="14"/>
  <c r="AZ1582" i="14" s="1"/>
  <c r="BB1077" i="14"/>
  <c r="BB1582" i="14" s="1"/>
  <c r="BD1077" i="14"/>
  <c r="BD1582" i="14" s="1"/>
  <c r="BF1077" i="14"/>
  <c r="BF1582" i="14" s="1"/>
  <c r="BH1077" i="14"/>
  <c r="BH1582" i="14" s="1"/>
  <c r="BJ1077" i="14"/>
  <c r="BJ1582" i="14" s="1"/>
  <c r="BL1077" i="14"/>
  <c r="BL1582" i="14" s="1"/>
  <c r="BN1077" i="14"/>
  <c r="BN1582" i="14" s="1"/>
  <c r="BP1077" i="14"/>
  <c r="BP1582" i="14" s="1"/>
  <c r="BR1077" i="14"/>
  <c r="BR1582" i="14" s="1"/>
  <c r="BT1077" i="14"/>
  <c r="BT1582" i="14" s="1"/>
  <c r="BV1077" i="14"/>
  <c r="BV1582" i="14" s="1"/>
  <c r="BX1077" i="14"/>
  <c r="BX1582" i="14" s="1"/>
  <c r="BZ1077" i="14"/>
  <c r="BZ1582" i="14" s="1"/>
  <c r="CB1077" i="14"/>
  <c r="CB1582" i="14" s="1"/>
  <c r="CD1077" i="14"/>
  <c r="CD1582" i="14" s="1"/>
  <c r="CF1077" i="14"/>
  <c r="CF1582" i="14" s="1"/>
  <c r="CH1077" i="14"/>
  <c r="CH1582" i="14" s="1"/>
  <c r="CJ1077" i="14"/>
  <c r="CJ1582" i="14" s="1"/>
  <c r="CL1077" i="14"/>
  <c r="CL1582" i="14" s="1"/>
  <c r="CN1077" i="14"/>
  <c r="CN1582" i="14" s="1"/>
  <c r="CP1077" i="14"/>
  <c r="CP1582" i="14" s="1"/>
  <c r="CR1077" i="14"/>
  <c r="CR1582" i="14" s="1"/>
  <c r="CT1077" i="14"/>
  <c r="CT1582" i="14" s="1"/>
  <c r="CV1077" i="14"/>
  <c r="CV1582" i="14" s="1"/>
  <c r="CX1077" i="14"/>
  <c r="CX1582" i="14" s="1"/>
  <c r="CZ1077" i="14"/>
  <c r="CZ1582" i="14" s="1"/>
  <c r="DB1077" i="14"/>
  <c r="DB1582" i="14" s="1"/>
  <c r="DD1077" i="14"/>
  <c r="DD1582" i="14" s="1"/>
  <c r="DF1077" i="14"/>
  <c r="DF1582" i="14" s="1"/>
  <c r="DH1077" i="14"/>
  <c r="DH1582" i="14" s="1"/>
  <c r="DJ1077" i="14"/>
  <c r="DJ1582" i="14" s="1"/>
  <c r="DL1077" i="14"/>
  <c r="DL1582" i="14" s="1"/>
  <c r="DN1077" i="14"/>
  <c r="DN1582" i="14" s="1"/>
  <c r="DP1077" i="14"/>
  <c r="DP1582" i="14" s="1"/>
  <c r="DR1077" i="14"/>
  <c r="DR1582" i="14" s="1"/>
  <c r="DT1077" i="14"/>
  <c r="DT1582" i="14" s="1"/>
  <c r="DV1077" i="14"/>
  <c r="DV1582" i="14" s="1"/>
  <c r="DX1077" i="14"/>
  <c r="DX1582" i="14" s="1"/>
  <c r="DZ1077" i="14"/>
  <c r="DZ1582" i="14" s="1"/>
  <c r="EB1077" i="14"/>
  <c r="EB1582" i="14" s="1"/>
  <c r="ED1077" i="14"/>
  <c r="ED1582" i="14" s="1"/>
  <c r="EF1077" i="14"/>
  <c r="EF1582" i="14" s="1"/>
  <c r="EH1077" i="14"/>
  <c r="EH1582" i="14" s="1"/>
  <c r="EJ1077" i="14"/>
  <c r="EJ1582" i="14" s="1"/>
  <c r="EL1077" i="14"/>
  <c r="EL1582" i="14" s="1"/>
  <c r="EN1077" i="14"/>
  <c r="EN1582" i="14" s="1"/>
  <c r="EP1077" i="14"/>
  <c r="EP1582" i="14" s="1"/>
  <c r="ER1077" i="14"/>
  <c r="ER1582" i="14" s="1"/>
  <c r="ET1077" i="14"/>
  <c r="ET1582" i="14" s="1"/>
  <c r="EV1077" i="14"/>
  <c r="EV1582" i="14" s="1"/>
  <c r="EX1077" i="14"/>
  <c r="EX1582" i="14" s="1"/>
  <c r="EZ1077" i="14"/>
  <c r="EZ1582" i="14" s="1"/>
  <c r="FB1077" i="14"/>
  <c r="FB1582" i="14" s="1"/>
  <c r="FD1077" i="14"/>
  <c r="FD1582" i="14" s="1"/>
  <c r="FF1077" i="14"/>
  <c r="FF1582" i="14" s="1"/>
  <c r="FH1077" i="14"/>
  <c r="FH1582" i="14" s="1"/>
  <c r="FJ1077" i="14"/>
  <c r="FJ1582" i="14" s="1"/>
  <c r="FL1077" i="14"/>
  <c r="FL1582" i="14" s="1"/>
  <c r="FN1077" i="14"/>
  <c r="FN1582" i="14" s="1"/>
  <c r="FP1077" i="14"/>
  <c r="FP1582" i="14" s="1"/>
  <c r="FR1077" i="14"/>
  <c r="FR1582" i="14" s="1"/>
  <c r="FT1077" i="14"/>
  <c r="FT1582" i="14" s="1"/>
  <c r="FV1077" i="14"/>
  <c r="FV1582" i="14" s="1"/>
  <c r="FX1077" i="14"/>
  <c r="FX1582" i="14" s="1"/>
  <c r="FZ1077" i="14"/>
  <c r="FZ1582" i="14" s="1"/>
  <c r="GB1077" i="14"/>
  <c r="GB1582" i="14" s="1"/>
  <c r="GD1077" i="14"/>
  <c r="GD1582" i="14" s="1"/>
  <c r="GF1077" i="14"/>
  <c r="GF1582" i="14" s="1"/>
  <c r="GH1077" i="14"/>
  <c r="GH1582" i="14" s="1"/>
  <c r="GJ1077" i="14"/>
  <c r="GJ1582" i="14" s="1"/>
  <c r="GL1077" i="14"/>
  <c r="GL1582" i="14" s="1"/>
  <c r="GN1077" i="14"/>
  <c r="GN1582" i="14" s="1"/>
  <c r="GP1077" i="14"/>
  <c r="GP1582" i="14" s="1"/>
  <c r="GR1077" i="14"/>
  <c r="GR1582" i="14" s="1"/>
  <c r="GT1077" i="14"/>
  <c r="GT1582" i="14" s="1"/>
  <c r="GV1077" i="14"/>
  <c r="GV1582" i="14" s="1"/>
  <c r="GX1077" i="14"/>
  <c r="GX1582" i="14" s="1"/>
  <c r="GZ1077" i="14"/>
  <c r="GZ1582" i="14" s="1"/>
  <c r="HB1077" i="14"/>
  <c r="HB1582" i="14" s="1"/>
  <c r="HD1077" i="14"/>
  <c r="HD1582" i="14" s="1"/>
  <c r="HF1077" i="14"/>
  <c r="HF1582" i="14" s="1"/>
  <c r="HH1077" i="14"/>
  <c r="HH1582" i="14" s="1"/>
  <c r="HJ1077" i="14"/>
  <c r="HJ1582" i="14" s="1"/>
  <c r="HL1077" i="14"/>
  <c r="HL1582" i="14" s="1"/>
  <c r="HN1077" i="14"/>
  <c r="HN1582" i="14" s="1"/>
  <c r="HP1077" i="14"/>
  <c r="HP1582" i="14" s="1"/>
  <c r="HR1077" i="14"/>
  <c r="HR1582" i="14" s="1"/>
  <c r="HT1077" i="14"/>
  <c r="HT1582" i="14" s="1"/>
  <c r="HV1077" i="14"/>
  <c r="HV1582" i="14" s="1"/>
  <c r="HX1077" i="14"/>
  <c r="HX1582" i="14" s="1"/>
  <c r="HZ1077" i="14"/>
  <c r="HZ1582" i="14" s="1"/>
  <c r="IB1077" i="14"/>
  <c r="IB1582" i="14" s="1"/>
  <c r="ID1077" i="14"/>
  <c r="ID1582" i="14" s="1"/>
  <c r="IF1077" i="14"/>
  <c r="IF1582" i="14" s="1"/>
  <c r="IH1077" i="14"/>
  <c r="IH1582" i="14" s="1"/>
  <c r="IJ1077" i="14"/>
  <c r="IJ1582" i="14" s="1"/>
  <c r="IL1077" i="14"/>
  <c r="IL1582" i="14" s="1"/>
  <c r="IN1077" i="14"/>
  <c r="IN1582" i="14" s="1"/>
  <c r="IP1077" i="14"/>
  <c r="IP1582" i="14" s="1"/>
  <c r="IR1077" i="14"/>
  <c r="IR1582" i="14" s="1"/>
  <c r="IT1077" i="14"/>
  <c r="IT1582" i="14" s="1"/>
  <c r="IV1077" i="14"/>
  <c r="IV1582" i="14" s="1"/>
  <c r="IX1077" i="14"/>
  <c r="IX1582" i="14" s="1"/>
  <c r="IZ1077" i="14"/>
  <c r="IZ1582" i="14" s="1"/>
  <c r="JB1077" i="14"/>
  <c r="JB1582" i="14" s="1"/>
  <c r="JD1077" i="14"/>
  <c r="JD1582" i="14" s="1"/>
  <c r="JF1077" i="14"/>
  <c r="JF1582" i="14" s="1"/>
  <c r="JH1077" i="14"/>
  <c r="JH1582" i="14" s="1"/>
  <c r="JJ1077" i="14"/>
  <c r="JJ1582" i="14" s="1"/>
  <c r="JL1077" i="14"/>
  <c r="JL1582" i="14" s="1"/>
  <c r="JN1077" i="14"/>
  <c r="JN1582" i="14" s="1"/>
  <c r="JP1077" i="14"/>
  <c r="JP1582" i="14" s="1"/>
  <c r="JR1077" i="14"/>
  <c r="JR1582" i="14" s="1"/>
  <c r="JT1077" i="14"/>
  <c r="JT1582" i="14" s="1"/>
  <c r="JV1077" i="14"/>
  <c r="JV1582" i="14" s="1"/>
  <c r="JX1077" i="14"/>
  <c r="JX1582" i="14" s="1"/>
  <c r="JZ1077" i="14"/>
  <c r="JZ1582" i="14" s="1"/>
  <c r="KB1077" i="14"/>
  <c r="KB1582" i="14" s="1"/>
  <c r="KD1077" i="14"/>
  <c r="KD1582" i="14" s="1"/>
  <c r="KF1077" i="14"/>
  <c r="KF1582" i="14" s="1"/>
  <c r="KH1077" i="14"/>
  <c r="KH1582" i="14" s="1"/>
  <c r="KJ1077" i="14"/>
  <c r="KJ1582" i="14" s="1"/>
  <c r="KL1077" i="14"/>
  <c r="KL1582" i="14" s="1"/>
  <c r="KN1077" i="14"/>
  <c r="KN1582" i="14" s="1"/>
  <c r="KP1077" i="14"/>
  <c r="KP1582" i="14" s="1"/>
  <c r="KR1077" i="14"/>
  <c r="KR1582" i="14" s="1"/>
  <c r="KT1077" i="14"/>
  <c r="KT1582" i="14" s="1"/>
  <c r="KV1077" i="14"/>
  <c r="KV1582" i="14" s="1"/>
  <c r="KX1077" i="14"/>
  <c r="KX1582" i="14" s="1"/>
  <c r="KZ1077" i="14"/>
  <c r="KZ1582" i="14" s="1"/>
  <c r="LB1077" i="14"/>
  <c r="LB1582" i="14" s="1"/>
  <c r="LD1077" i="14"/>
  <c r="LD1582" i="14" s="1"/>
  <c r="LF1077" i="14"/>
  <c r="LF1582" i="14" s="1"/>
  <c r="LH1077" i="14"/>
  <c r="LH1582" i="14" s="1"/>
  <c r="LJ1077" i="14"/>
  <c r="LJ1582" i="14" s="1"/>
  <c r="LL1077" i="14"/>
  <c r="LL1582" i="14" s="1"/>
  <c r="LN1077" i="14"/>
  <c r="LN1582" i="14" s="1"/>
  <c r="LP1077" i="14"/>
  <c r="LP1582" i="14" s="1"/>
  <c r="LR1077" i="14"/>
  <c r="LR1582" i="14" s="1"/>
  <c r="LT1077" i="14"/>
  <c r="LT1582" i="14" s="1"/>
  <c r="LV1077" i="14"/>
  <c r="LV1582" i="14" s="1"/>
  <c r="LX1077" i="14"/>
  <c r="LX1582" i="14" s="1"/>
  <c r="LZ1077" i="14"/>
  <c r="LZ1582" i="14" s="1"/>
  <c r="MB1077" i="14"/>
  <c r="MB1582" i="14" s="1"/>
  <c r="MD1077" i="14"/>
  <c r="MD1582" i="14" s="1"/>
  <c r="MF1077" i="14"/>
  <c r="MF1582" i="14" s="1"/>
  <c r="MH1077" i="14"/>
  <c r="MH1582" i="14" s="1"/>
  <c r="MJ1077" i="14"/>
  <c r="MJ1582" i="14" s="1"/>
  <c r="ML1077" i="14"/>
  <c r="ML1582" i="14" s="1"/>
  <c r="MN1077" i="14"/>
  <c r="MN1582" i="14" s="1"/>
  <c r="MP1077" i="14"/>
  <c r="MP1582" i="14" s="1"/>
  <c r="MR1077" i="14"/>
  <c r="MR1582" i="14" s="1"/>
  <c r="MT1077" i="14"/>
  <c r="MT1582" i="14" s="1"/>
  <c r="MV1077" i="14"/>
  <c r="MV1582" i="14" s="1"/>
  <c r="MX1077" i="14"/>
  <c r="MX1582" i="14" s="1"/>
  <c r="MZ1077" i="14"/>
  <c r="MZ1582" i="14" s="1"/>
  <c r="NB1077" i="14"/>
  <c r="NB1582" i="14" s="1"/>
  <c r="ND1077" i="14"/>
  <c r="ND1582" i="14" s="1"/>
  <c r="NF1077" i="14"/>
  <c r="NF1582" i="14" s="1"/>
  <c r="NH1077" i="14"/>
  <c r="NH1582" i="14" s="1"/>
  <c r="NJ1077" i="14"/>
  <c r="NJ1582" i="14" s="1"/>
  <c r="NL1077" i="14"/>
  <c r="NL1582" i="14" s="1"/>
  <c r="NN1077" i="14"/>
  <c r="NN1582" i="14" s="1"/>
  <c r="NP1077" i="14"/>
  <c r="NP1582" i="14" s="1"/>
  <c r="NR1077" i="14"/>
  <c r="NR1582" i="14" s="1"/>
  <c r="NT1077" i="14"/>
  <c r="NT1582" i="14" s="1"/>
  <c r="NV1077" i="14"/>
  <c r="NV1582" i="14" s="1"/>
  <c r="NX1077" i="14"/>
  <c r="NX1582" i="14" s="1"/>
  <c r="NZ1077" i="14"/>
  <c r="NZ1582" i="14" s="1"/>
  <c r="OB1077" i="14"/>
  <c r="OB1582" i="14" s="1"/>
  <c r="OD1077" i="14"/>
  <c r="OD1582" i="14" s="1"/>
  <c r="OF1077" i="14"/>
  <c r="OF1582" i="14" s="1"/>
  <c r="OH1077" i="14"/>
  <c r="OH1582" i="14" s="1"/>
  <c r="OJ1077" i="14"/>
  <c r="OJ1582" i="14" s="1"/>
  <c r="OL1077" i="14"/>
  <c r="OL1582" i="14" s="1"/>
  <c r="ON1077" i="14"/>
  <c r="ON1582" i="14" s="1"/>
  <c r="OP1077" i="14"/>
  <c r="OP1582" i="14" s="1"/>
  <c r="OR1077" i="14"/>
  <c r="OR1582" i="14" s="1"/>
  <c r="OT1077" i="14"/>
  <c r="OT1582" i="14" s="1"/>
  <c r="OV1077" i="14"/>
  <c r="OV1582" i="14" s="1"/>
  <c r="OX1077" i="14"/>
  <c r="OX1582" i="14" s="1"/>
  <c r="OZ1077" i="14"/>
  <c r="OZ1582" i="14" s="1"/>
  <c r="PB1077" i="14"/>
  <c r="PB1582" i="14" s="1"/>
  <c r="PD1077" i="14"/>
  <c r="PD1582" i="14" s="1"/>
  <c r="PF1077" i="14"/>
  <c r="PF1582" i="14" s="1"/>
  <c r="PH1077" i="14"/>
  <c r="PH1582" i="14" s="1"/>
  <c r="PJ1077" i="14"/>
  <c r="PJ1582" i="14" s="1"/>
  <c r="PL1077" i="14"/>
  <c r="PL1582" i="14" s="1"/>
  <c r="PN1077" i="14"/>
  <c r="PN1582" i="14" s="1"/>
  <c r="PP1077" i="14"/>
  <c r="PP1582" i="14" s="1"/>
  <c r="PR1077" i="14"/>
  <c r="PR1582" i="14" s="1"/>
  <c r="PT1077" i="14"/>
  <c r="PT1582" i="14" s="1"/>
  <c r="PV1077" i="14"/>
  <c r="PV1582" i="14" s="1"/>
  <c r="PX1077" i="14"/>
  <c r="PX1582" i="14" s="1"/>
  <c r="PZ1077" i="14"/>
  <c r="PZ1582" i="14" s="1"/>
  <c r="QB1077" i="14"/>
  <c r="QB1582" i="14" s="1"/>
  <c r="QD1077" i="14"/>
  <c r="QD1582" i="14" s="1"/>
  <c r="QF1077" i="14"/>
  <c r="QF1582" i="14" s="1"/>
  <c r="QH1077" i="14"/>
  <c r="QH1582" i="14" s="1"/>
  <c r="QJ1077" i="14"/>
  <c r="QJ1582" i="14" s="1"/>
  <c r="QL1077" i="14"/>
  <c r="QL1582" i="14" s="1"/>
  <c r="QN1077" i="14"/>
  <c r="QN1582" i="14" s="1"/>
  <c r="QP1077" i="14"/>
  <c r="QP1582" i="14" s="1"/>
  <c r="QR1077" i="14"/>
  <c r="QR1582" i="14" s="1"/>
  <c r="QT1077" i="14"/>
  <c r="QT1582" i="14" s="1"/>
  <c r="QV1077" i="14"/>
  <c r="QV1582" i="14" s="1"/>
  <c r="QX1077" i="14"/>
  <c r="QX1582" i="14" s="1"/>
  <c r="QZ1077" i="14"/>
  <c r="QZ1582" i="14" s="1"/>
  <c r="RB1077" i="14"/>
  <c r="RB1582" i="14" s="1"/>
  <c r="RD1077" i="14"/>
  <c r="RD1582" i="14" s="1"/>
  <c r="RF1077" i="14"/>
  <c r="RF1582" i="14" s="1"/>
  <c r="RH1077" i="14"/>
  <c r="RH1582" i="14" s="1"/>
  <c r="RJ1077" i="14"/>
  <c r="RJ1582" i="14" s="1"/>
  <c r="RL1077" i="14"/>
  <c r="RL1582" i="14" s="1"/>
  <c r="RN1077" i="14"/>
  <c r="RN1582" i="14" s="1"/>
  <c r="RP1077" i="14"/>
  <c r="RP1582" i="14" s="1"/>
  <c r="RR1077" i="14"/>
  <c r="RR1582" i="14" s="1"/>
  <c r="RT1077" i="14"/>
  <c r="RT1582" i="14" s="1"/>
  <c r="RV1077" i="14"/>
  <c r="RV1582" i="14" s="1"/>
  <c r="RX1077" i="14"/>
  <c r="RX1582" i="14" s="1"/>
  <c r="RZ1077" i="14"/>
  <c r="RZ1582" i="14" s="1"/>
  <c r="SB1077" i="14"/>
  <c r="SB1582" i="14" s="1"/>
  <c r="SD1077" i="14"/>
  <c r="SD1582" i="14" s="1"/>
  <c r="SF1077" i="14"/>
  <c r="SF1582" i="14" s="1"/>
  <c r="SH1077" i="14"/>
  <c r="SH1582" i="14" s="1"/>
  <c r="SJ1077" i="14"/>
  <c r="SJ1582" i="14" s="1"/>
  <c r="SL1077" i="14"/>
  <c r="SL1582" i="14" s="1"/>
  <c r="SN1077" i="14"/>
  <c r="SN1582" i="14" s="1"/>
  <c r="SP1077" i="14"/>
  <c r="SP1582" i="14" s="1"/>
  <c r="SR1077" i="14"/>
  <c r="SR1582" i="14" s="1"/>
  <c r="ST1077" i="14"/>
  <c r="ST1582" i="14" s="1"/>
  <c r="P1078" i="14"/>
  <c r="P1583" i="14" s="1"/>
  <c r="R1078" i="14"/>
  <c r="R1583" i="14" s="1"/>
  <c r="T1078" i="14"/>
  <c r="T1583" i="14" s="1"/>
  <c r="V1078" i="14"/>
  <c r="V1583" i="14" s="1"/>
  <c r="X1078" i="14"/>
  <c r="X1583" i="14" s="1"/>
  <c r="Z1078" i="14"/>
  <c r="Z1583" i="14" s="1"/>
  <c r="AB1078" i="14"/>
  <c r="AB1583" i="14" s="1"/>
  <c r="AD1078" i="14"/>
  <c r="AD1583" i="14" s="1"/>
  <c r="AF1078" i="14"/>
  <c r="AF1583" i="14" s="1"/>
  <c r="AH1078" i="14"/>
  <c r="AH1583" i="14" s="1"/>
  <c r="AJ1078" i="14"/>
  <c r="AJ1583" i="14" s="1"/>
  <c r="AL1078" i="14"/>
  <c r="AL1583" i="14" s="1"/>
  <c r="AN1078" i="14"/>
  <c r="AN1583" i="14" s="1"/>
  <c r="AP1078" i="14"/>
  <c r="AP1583" i="14" s="1"/>
  <c r="AR1078" i="14"/>
  <c r="AR1583" i="14" s="1"/>
  <c r="AT1078" i="14"/>
  <c r="AT1583" i="14" s="1"/>
  <c r="AV1078" i="14"/>
  <c r="AV1583" i="14" s="1"/>
  <c r="AX1078" i="14"/>
  <c r="AX1583" i="14" s="1"/>
  <c r="AZ1078" i="14"/>
  <c r="AZ1583" i="14" s="1"/>
  <c r="BB1078" i="14"/>
  <c r="BB1583" i="14" s="1"/>
  <c r="BD1078" i="14"/>
  <c r="BD1583" i="14" s="1"/>
  <c r="BF1078" i="14"/>
  <c r="BF1583" i="14" s="1"/>
  <c r="BH1078" i="14"/>
  <c r="BH1583" i="14" s="1"/>
  <c r="BJ1078" i="14"/>
  <c r="BJ1583" i="14" s="1"/>
  <c r="BL1078" i="14"/>
  <c r="BL1583" i="14" s="1"/>
  <c r="BN1078" i="14"/>
  <c r="BN1583" i="14" s="1"/>
  <c r="BP1078" i="14"/>
  <c r="BP1583" i="14" s="1"/>
  <c r="BR1078" i="14"/>
  <c r="BR1583" i="14" s="1"/>
  <c r="BT1078" i="14"/>
  <c r="BT1583" i="14" s="1"/>
  <c r="BV1078" i="14"/>
  <c r="BV1583" i="14" s="1"/>
  <c r="BX1078" i="14"/>
  <c r="BX1583" i="14" s="1"/>
  <c r="BZ1078" i="14"/>
  <c r="BZ1583" i="14" s="1"/>
  <c r="CB1078" i="14"/>
  <c r="CB1583" i="14" s="1"/>
  <c r="CD1078" i="14"/>
  <c r="CD1583" i="14" s="1"/>
  <c r="CF1078" i="14"/>
  <c r="CF1583" i="14" s="1"/>
  <c r="CH1078" i="14"/>
  <c r="CH1583" i="14" s="1"/>
  <c r="CJ1078" i="14"/>
  <c r="CJ1583" i="14" s="1"/>
  <c r="CL1078" i="14"/>
  <c r="CL1583" i="14" s="1"/>
  <c r="CN1078" i="14"/>
  <c r="CN1583" i="14" s="1"/>
  <c r="CP1078" i="14"/>
  <c r="CP1583" i="14" s="1"/>
  <c r="CR1078" i="14"/>
  <c r="CR1583" i="14" s="1"/>
  <c r="CT1078" i="14"/>
  <c r="CT1583" i="14" s="1"/>
  <c r="CV1078" i="14"/>
  <c r="CV1583" i="14" s="1"/>
  <c r="CX1078" i="14"/>
  <c r="CX1583" i="14" s="1"/>
  <c r="CZ1078" i="14"/>
  <c r="CZ1583" i="14" s="1"/>
  <c r="DB1078" i="14"/>
  <c r="DB1583" i="14" s="1"/>
  <c r="DD1078" i="14"/>
  <c r="DD1583" i="14" s="1"/>
  <c r="DF1078" i="14"/>
  <c r="DF1583" i="14" s="1"/>
  <c r="DH1078" i="14"/>
  <c r="DH1583" i="14" s="1"/>
  <c r="DJ1078" i="14"/>
  <c r="DJ1583" i="14" s="1"/>
  <c r="DL1078" i="14"/>
  <c r="DL1583" i="14" s="1"/>
  <c r="DN1078" i="14"/>
  <c r="DN1583" i="14" s="1"/>
  <c r="DP1078" i="14"/>
  <c r="DP1583" i="14" s="1"/>
  <c r="DR1078" i="14"/>
  <c r="DR1583" i="14" s="1"/>
  <c r="DT1078" i="14"/>
  <c r="DT1583" i="14" s="1"/>
  <c r="DV1078" i="14"/>
  <c r="DV1583" i="14" s="1"/>
  <c r="DX1078" i="14"/>
  <c r="DX1583" i="14" s="1"/>
  <c r="DZ1078" i="14"/>
  <c r="DZ1583" i="14" s="1"/>
  <c r="EB1078" i="14"/>
  <c r="EB1583" i="14" s="1"/>
  <c r="ED1078" i="14"/>
  <c r="ED1583" i="14" s="1"/>
  <c r="EF1078" i="14"/>
  <c r="EF1583" i="14" s="1"/>
  <c r="EH1078" i="14"/>
  <c r="EH1583" i="14" s="1"/>
  <c r="EJ1078" i="14"/>
  <c r="EJ1583" i="14" s="1"/>
  <c r="EL1078" i="14"/>
  <c r="EL1583" i="14" s="1"/>
  <c r="EN1078" i="14"/>
  <c r="EN1583" i="14" s="1"/>
  <c r="EP1078" i="14"/>
  <c r="EP1583" i="14" s="1"/>
  <c r="ER1078" i="14"/>
  <c r="ER1583" i="14" s="1"/>
  <c r="ET1078" i="14"/>
  <c r="ET1583" i="14" s="1"/>
  <c r="EV1078" i="14"/>
  <c r="EV1583" i="14" s="1"/>
  <c r="EX1078" i="14"/>
  <c r="EX1583" i="14" s="1"/>
  <c r="EZ1078" i="14"/>
  <c r="EZ1583" i="14" s="1"/>
  <c r="FB1078" i="14"/>
  <c r="FB1583" i="14" s="1"/>
  <c r="FD1078" i="14"/>
  <c r="FD1583" i="14" s="1"/>
  <c r="FF1078" i="14"/>
  <c r="FF1583" i="14" s="1"/>
  <c r="FH1078" i="14"/>
  <c r="FH1583" i="14" s="1"/>
  <c r="FJ1078" i="14"/>
  <c r="FJ1583" i="14" s="1"/>
  <c r="FL1078" i="14"/>
  <c r="FL1583" i="14" s="1"/>
  <c r="FN1078" i="14"/>
  <c r="FN1583" i="14" s="1"/>
  <c r="FP1078" i="14"/>
  <c r="FP1583" i="14" s="1"/>
  <c r="FR1078" i="14"/>
  <c r="FR1583" i="14" s="1"/>
  <c r="FT1078" i="14"/>
  <c r="FT1583" i="14" s="1"/>
  <c r="FV1078" i="14"/>
  <c r="FV1583" i="14" s="1"/>
  <c r="FX1078" i="14"/>
  <c r="FX1583" i="14" s="1"/>
  <c r="FZ1078" i="14"/>
  <c r="FZ1583" i="14" s="1"/>
  <c r="GB1078" i="14"/>
  <c r="GB1583" i="14" s="1"/>
  <c r="GD1078" i="14"/>
  <c r="GD1583" i="14" s="1"/>
  <c r="GF1078" i="14"/>
  <c r="GF1583" i="14" s="1"/>
  <c r="GH1078" i="14"/>
  <c r="GH1583" i="14" s="1"/>
  <c r="GJ1078" i="14"/>
  <c r="GJ1583" i="14" s="1"/>
  <c r="GL1078" i="14"/>
  <c r="GL1583" i="14" s="1"/>
  <c r="GN1078" i="14"/>
  <c r="GN1583" i="14" s="1"/>
  <c r="GP1078" i="14"/>
  <c r="GP1583" i="14" s="1"/>
  <c r="GR1078" i="14"/>
  <c r="GR1583" i="14" s="1"/>
  <c r="GT1078" i="14"/>
  <c r="GT1583" i="14" s="1"/>
  <c r="GV1078" i="14"/>
  <c r="GV1583" i="14" s="1"/>
  <c r="GX1078" i="14"/>
  <c r="GX1583" i="14" s="1"/>
  <c r="GZ1078" i="14"/>
  <c r="GZ1583" i="14" s="1"/>
  <c r="HB1078" i="14"/>
  <c r="HB1583" i="14" s="1"/>
  <c r="HD1078" i="14"/>
  <c r="HD1583" i="14" s="1"/>
  <c r="HF1078" i="14"/>
  <c r="HF1583" i="14" s="1"/>
  <c r="HH1078" i="14"/>
  <c r="HH1583" i="14" s="1"/>
  <c r="HJ1078" i="14"/>
  <c r="HJ1583" i="14" s="1"/>
  <c r="HL1078" i="14"/>
  <c r="HL1583" i="14" s="1"/>
  <c r="HN1078" i="14"/>
  <c r="HN1583" i="14" s="1"/>
  <c r="HP1078" i="14"/>
  <c r="HP1583" i="14" s="1"/>
  <c r="HR1078" i="14"/>
  <c r="HR1583" i="14" s="1"/>
  <c r="HT1078" i="14"/>
  <c r="HT1583" i="14" s="1"/>
  <c r="HV1078" i="14"/>
  <c r="HV1583" i="14" s="1"/>
  <c r="HX1078" i="14"/>
  <c r="HX1583" i="14" s="1"/>
  <c r="HZ1078" i="14"/>
  <c r="HZ1583" i="14" s="1"/>
  <c r="IB1078" i="14"/>
  <c r="IB1583" i="14" s="1"/>
  <c r="ID1078" i="14"/>
  <c r="ID1583" i="14" s="1"/>
  <c r="IF1078" i="14"/>
  <c r="IF1583" i="14" s="1"/>
  <c r="IH1078" i="14"/>
  <c r="IH1583" i="14" s="1"/>
  <c r="IJ1078" i="14"/>
  <c r="IJ1583" i="14" s="1"/>
  <c r="IL1078" i="14"/>
  <c r="IL1583" i="14" s="1"/>
  <c r="IN1078" i="14"/>
  <c r="IN1583" i="14" s="1"/>
  <c r="IP1078" i="14"/>
  <c r="IP1583" i="14" s="1"/>
  <c r="IR1078" i="14"/>
  <c r="IR1583" i="14" s="1"/>
  <c r="IT1078" i="14"/>
  <c r="IT1583" i="14" s="1"/>
  <c r="IV1078" i="14"/>
  <c r="IV1583" i="14" s="1"/>
  <c r="IX1078" i="14"/>
  <c r="IX1583" i="14" s="1"/>
  <c r="IZ1078" i="14"/>
  <c r="IZ1583" i="14" s="1"/>
  <c r="JB1078" i="14"/>
  <c r="JB1583" i="14" s="1"/>
  <c r="JD1078" i="14"/>
  <c r="JD1583" i="14" s="1"/>
  <c r="JF1078" i="14"/>
  <c r="JF1583" i="14" s="1"/>
  <c r="JH1078" i="14"/>
  <c r="JH1583" i="14" s="1"/>
  <c r="JJ1078" i="14"/>
  <c r="JJ1583" i="14" s="1"/>
  <c r="JL1078" i="14"/>
  <c r="JL1583" i="14" s="1"/>
  <c r="JN1078" i="14"/>
  <c r="JN1583" i="14" s="1"/>
  <c r="JP1078" i="14"/>
  <c r="JP1583" i="14" s="1"/>
  <c r="JR1078" i="14"/>
  <c r="JR1583" i="14" s="1"/>
  <c r="JT1078" i="14"/>
  <c r="JT1583" i="14" s="1"/>
  <c r="JV1078" i="14"/>
  <c r="JV1583" i="14" s="1"/>
  <c r="JX1078" i="14"/>
  <c r="JX1583" i="14" s="1"/>
  <c r="JZ1078" i="14"/>
  <c r="JZ1583" i="14" s="1"/>
  <c r="KB1078" i="14"/>
  <c r="KB1583" i="14" s="1"/>
  <c r="KD1078" i="14"/>
  <c r="KD1583" i="14" s="1"/>
  <c r="KF1078" i="14"/>
  <c r="KF1583" i="14" s="1"/>
  <c r="KH1078" i="14"/>
  <c r="KH1583" i="14" s="1"/>
  <c r="KJ1078" i="14"/>
  <c r="KJ1583" i="14" s="1"/>
  <c r="KL1078" i="14"/>
  <c r="KL1583" i="14" s="1"/>
  <c r="KN1078" i="14"/>
  <c r="KN1583" i="14" s="1"/>
  <c r="KP1078" i="14"/>
  <c r="KP1583" i="14" s="1"/>
  <c r="KR1078" i="14"/>
  <c r="KR1583" i="14" s="1"/>
  <c r="KT1078" i="14"/>
  <c r="KT1583" i="14" s="1"/>
  <c r="KV1078" i="14"/>
  <c r="KV1583" i="14" s="1"/>
  <c r="KX1078" i="14"/>
  <c r="KX1583" i="14" s="1"/>
  <c r="KZ1078" i="14"/>
  <c r="KZ1583" i="14" s="1"/>
  <c r="LB1078" i="14"/>
  <c r="LB1583" i="14" s="1"/>
  <c r="LD1078" i="14"/>
  <c r="LD1583" i="14" s="1"/>
  <c r="LF1078" i="14"/>
  <c r="LF1583" i="14" s="1"/>
  <c r="LH1078" i="14"/>
  <c r="LH1583" i="14" s="1"/>
  <c r="LJ1078" i="14"/>
  <c r="LJ1583" i="14" s="1"/>
  <c r="LL1078" i="14"/>
  <c r="LL1583" i="14" s="1"/>
  <c r="LN1078" i="14"/>
  <c r="LN1583" i="14" s="1"/>
  <c r="LP1078" i="14"/>
  <c r="LP1583" i="14" s="1"/>
  <c r="LR1078" i="14"/>
  <c r="LR1583" i="14" s="1"/>
  <c r="LT1078" i="14"/>
  <c r="LT1583" i="14" s="1"/>
  <c r="LV1078" i="14"/>
  <c r="LV1583" i="14" s="1"/>
  <c r="LX1078" i="14"/>
  <c r="LX1583" i="14" s="1"/>
  <c r="LZ1078" i="14"/>
  <c r="LZ1583" i="14" s="1"/>
  <c r="MB1078" i="14"/>
  <c r="MB1583" i="14" s="1"/>
  <c r="MD1078" i="14"/>
  <c r="MD1583" i="14" s="1"/>
  <c r="MF1078" i="14"/>
  <c r="MF1583" i="14" s="1"/>
  <c r="MH1078" i="14"/>
  <c r="MH1583" i="14" s="1"/>
  <c r="MJ1078" i="14"/>
  <c r="MJ1583" i="14" s="1"/>
  <c r="ML1078" i="14"/>
  <c r="ML1583" i="14" s="1"/>
  <c r="MN1078" i="14"/>
  <c r="MN1583" i="14" s="1"/>
  <c r="MP1078" i="14"/>
  <c r="MP1583" i="14" s="1"/>
  <c r="MR1078" i="14"/>
  <c r="MR1583" i="14" s="1"/>
  <c r="MT1078" i="14"/>
  <c r="MT1583" i="14" s="1"/>
  <c r="MV1078" i="14"/>
  <c r="MV1583" i="14" s="1"/>
  <c r="MX1078" i="14"/>
  <c r="MX1583" i="14" s="1"/>
  <c r="MZ1078" i="14"/>
  <c r="MZ1583" i="14" s="1"/>
  <c r="NB1078" i="14"/>
  <c r="NB1583" i="14" s="1"/>
  <c r="ND1078" i="14"/>
  <c r="ND1583" i="14" s="1"/>
  <c r="NF1078" i="14"/>
  <c r="NF1583" i="14" s="1"/>
  <c r="NH1078" i="14"/>
  <c r="NH1583" i="14" s="1"/>
  <c r="NJ1078" i="14"/>
  <c r="NJ1583" i="14" s="1"/>
  <c r="NL1078" i="14"/>
  <c r="NL1583" i="14" s="1"/>
  <c r="NN1078" i="14"/>
  <c r="NN1583" i="14" s="1"/>
  <c r="NP1078" i="14"/>
  <c r="NP1583" i="14" s="1"/>
  <c r="NR1078" i="14"/>
  <c r="NR1583" i="14" s="1"/>
  <c r="NT1078" i="14"/>
  <c r="NT1583" i="14" s="1"/>
  <c r="NV1078" i="14"/>
  <c r="NV1583" i="14" s="1"/>
  <c r="NX1078" i="14"/>
  <c r="NX1583" i="14" s="1"/>
  <c r="NZ1078" i="14"/>
  <c r="NZ1583" i="14" s="1"/>
  <c r="OB1078" i="14"/>
  <c r="OB1583" i="14" s="1"/>
  <c r="OD1078" i="14"/>
  <c r="OD1583" i="14" s="1"/>
  <c r="OF1078" i="14"/>
  <c r="OF1583" i="14" s="1"/>
  <c r="OH1078" i="14"/>
  <c r="OH1583" i="14" s="1"/>
  <c r="OJ1078" i="14"/>
  <c r="OJ1583" i="14" s="1"/>
  <c r="OL1078" i="14"/>
  <c r="OL1583" i="14" s="1"/>
  <c r="ON1078" i="14"/>
  <c r="ON1583" i="14" s="1"/>
  <c r="OP1078" i="14"/>
  <c r="OP1583" i="14" s="1"/>
  <c r="OR1078" i="14"/>
  <c r="OR1583" i="14" s="1"/>
  <c r="OT1078" i="14"/>
  <c r="OT1583" i="14" s="1"/>
  <c r="OV1078" i="14"/>
  <c r="OV1583" i="14" s="1"/>
  <c r="OX1078" i="14"/>
  <c r="OX1583" i="14" s="1"/>
  <c r="OZ1078" i="14"/>
  <c r="OZ1583" i="14" s="1"/>
  <c r="PB1078" i="14"/>
  <c r="PB1583" i="14" s="1"/>
  <c r="PD1078" i="14"/>
  <c r="PD1583" i="14" s="1"/>
  <c r="PF1078" i="14"/>
  <c r="PF1583" i="14" s="1"/>
  <c r="PH1078" i="14"/>
  <c r="PH1583" i="14" s="1"/>
  <c r="PJ1078" i="14"/>
  <c r="PJ1583" i="14" s="1"/>
  <c r="PL1078" i="14"/>
  <c r="PL1583" i="14" s="1"/>
  <c r="PN1078" i="14"/>
  <c r="PN1583" i="14" s="1"/>
  <c r="PP1078" i="14"/>
  <c r="PP1583" i="14" s="1"/>
  <c r="PR1078" i="14"/>
  <c r="PR1583" i="14" s="1"/>
  <c r="PT1078" i="14"/>
  <c r="PT1583" i="14" s="1"/>
  <c r="PV1078" i="14"/>
  <c r="PV1583" i="14" s="1"/>
  <c r="PX1078" i="14"/>
  <c r="PX1583" i="14" s="1"/>
  <c r="PZ1078" i="14"/>
  <c r="PZ1583" i="14" s="1"/>
  <c r="QB1078" i="14"/>
  <c r="QB1583" i="14" s="1"/>
  <c r="QD1078" i="14"/>
  <c r="QD1583" i="14" s="1"/>
  <c r="QF1078" i="14"/>
  <c r="QF1583" i="14" s="1"/>
  <c r="QH1078" i="14"/>
  <c r="QH1583" i="14" s="1"/>
  <c r="QJ1078" i="14"/>
  <c r="QJ1583" i="14" s="1"/>
  <c r="QL1078" i="14"/>
  <c r="QL1583" i="14" s="1"/>
  <c r="QN1078" i="14"/>
  <c r="QN1583" i="14" s="1"/>
  <c r="QP1078" i="14"/>
  <c r="QP1583" i="14" s="1"/>
  <c r="QR1078" i="14"/>
  <c r="QR1583" i="14" s="1"/>
  <c r="QT1078" i="14"/>
  <c r="QT1583" i="14" s="1"/>
  <c r="QV1078" i="14"/>
  <c r="QV1583" i="14" s="1"/>
  <c r="QX1078" i="14"/>
  <c r="QX1583" i="14" s="1"/>
  <c r="QZ1078" i="14"/>
  <c r="QZ1583" i="14" s="1"/>
  <c r="RB1078" i="14"/>
  <c r="RB1583" i="14" s="1"/>
  <c r="RD1078" i="14"/>
  <c r="RD1583" i="14" s="1"/>
  <c r="RF1078" i="14"/>
  <c r="RF1583" i="14" s="1"/>
  <c r="RH1078" i="14"/>
  <c r="RH1583" i="14" s="1"/>
  <c r="RJ1078" i="14"/>
  <c r="RJ1583" i="14" s="1"/>
  <c r="RL1078" i="14"/>
  <c r="RL1583" i="14" s="1"/>
  <c r="RN1078" i="14"/>
  <c r="RN1583" i="14" s="1"/>
  <c r="RP1078" i="14"/>
  <c r="RP1583" i="14" s="1"/>
  <c r="RR1078" i="14"/>
  <c r="RR1583" i="14" s="1"/>
  <c r="RT1078" i="14"/>
  <c r="RT1583" i="14" s="1"/>
  <c r="RV1078" i="14"/>
  <c r="RV1583" i="14" s="1"/>
  <c r="RX1078" i="14"/>
  <c r="RX1583" i="14" s="1"/>
  <c r="RZ1078" i="14"/>
  <c r="RZ1583" i="14" s="1"/>
  <c r="SB1078" i="14"/>
  <c r="SB1583" i="14" s="1"/>
  <c r="SD1078" i="14"/>
  <c r="SD1583" i="14" s="1"/>
  <c r="SF1078" i="14"/>
  <c r="SF1583" i="14" s="1"/>
  <c r="SH1078" i="14"/>
  <c r="SH1583" i="14" s="1"/>
  <c r="SJ1078" i="14"/>
  <c r="SJ1583" i="14" s="1"/>
  <c r="SL1078" i="14"/>
  <c r="SL1583" i="14" s="1"/>
  <c r="SN1078" i="14"/>
  <c r="SN1583" i="14" s="1"/>
  <c r="SP1078" i="14"/>
  <c r="SP1583" i="14" s="1"/>
  <c r="SR1078" i="14"/>
  <c r="SR1583" i="14" s="1"/>
  <c r="ST1078" i="14"/>
  <c r="ST1583" i="14" s="1"/>
  <c r="P1079" i="14"/>
  <c r="P1584" i="14" s="1"/>
  <c r="R1079" i="14"/>
  <c r="R1584" i="14" s="1"/>
  <c r="T1079" i="14"/>
  <c r="T1584" i="14" s="1"/>
  <c r="V1079" i="14"/>
  <c r="V1584" i="14" s="1"/>
  <c r="X1079" i="14"/>
  <c r="X1584" i="14" s="1"/>
  <c r="Z1079" i="14"/>
  <c r="Z1584" i="14" s="1"/>
  <c r="AB1079" i="14"/>
  <c r="AB1584" i="14" s="1"/>
  <c r="AD1079" i="14"/>
  <c r="AD1584" i="14" s="1"/>
  <c r="AF1079" i="14"/>
  <c r="AF1584" i="14" s="1"/>
  <c r="AH1079" i="14"/>
  <c r="AH1584" i="14" s="1"/>
  <c r="AJ1079" i="14"/>
  <c r="AJ1584" i="14" s="1"/>
  <c r="AL1079" i="14"/>
  <c r="AL1584" i="14" s="1"/>
  <c r="AN1079" i="14"/>
  <c r="AN1584" i="14" s="1"/>
  <c r="AP1079" i="14"/>
  <c r="AP1584" i="14" s="1"/>
  <c r="AR1079" i="14"/>
  <c r="AR1584" i="14" s="1"/>
  <c r="AT1079" i="14"/>
  <c r="AT1584" i="14" s="1"/>
  <c r="AV1079" i="14"/>
  <c r="AV1584" i="14" s="1"/>
  <c r="AX1079" i="14"/>
  <c r="AX1584" i="14" s="1"/>
  <c r="AZ1079" i="14"/>
  <c r="AZ1584" i="14" s="1"/>
  <c r="BB1079" i="14"/>
  <c r="BB1584" i="14" s="1"/>
  <c r="BD1079" i="14"/>
  <c r="BD1584" i="14" s="1"/>
  <c r="BF1079" i="14"/>
  <c r="BF1584" i="14" s="1"/>
  <c r="BH1079" i="14"/>
  <c r="BH1584" i="14" s="1"/>
  <c r="BJ1079" i="14"/>
  <c r="BJ1584" i="14" s="1"/>
  <c r="BL1079" i="14"/>
  <c r="BL1584" i="14" s="1"/>
  <c r="BN1079" i="14"/>
  <c r="BN1584" i="14" s="1"/>
  <c r="BP1079" i="14"/>
  <c r="BP1584" i="14" s="1"/>
  <c r="BR1079" i="14"/>
  <c r="BR1584" i="14" s="1"/>
  <c r="BT1079" i="14"/>
  <c r="BT1584" i="14" s="1"/>
  <c r="BV1079" i="14"/>
  <c r="BV1584" i="14" s="1"/>
  <c r="BX1079" i="14"/>
  <c r="BX1584" i="14" s="1"/>
  <c r="BZ1079" i="14"/>
  <c r="BZ1584" i="14" s="1"/>
  <c r="CB1079" i="14"/>
  <c r="CB1584" i="14" s="1"/>
  <c r="CD1079" i="14"/>
  <c r="CD1584" i="14" s="1"/>
  <c r="CF1079" i="14"/>
  <c r="CF1584" i="14" s="1"/>
  <c r="CH1079" i="14"/>
  <c r="CH1584" i="14" s="1"/>
  <c r="CJ1079" i="14"/>
  <c r="CJ1584" i="14" s="1"/>
  <c r="CL1079" i="14"/>
  <c r="CL1584" i="14" s="1"/>
  <c r="CN1079" i="14"/>
  <c r="CN1584" i="14" s="1"/>
  <c r="CP1079" i="14"/>
  <c r="CP1584" i="14" s="1"/>
  <c r="CR1079" i="14"/>
  <c r="CR1584" i="14" s="1"/>
  <c r="CT1079" i="14"/>
  <c r="CT1584" i="14" s="1"/>
  <c r="CV1079" i="14"/>
  <c r="CV1584" i="14" s="1"/>
  <c r="CX1079" i="14"/>
  <c r="CX1584" i="14" s="1"/>
  <c r="CZ1079" i="14"/>
  <c r="CZ1584" i="14" s="1"/>
  <c r="DB1079" i="14"/>
  <c r="DB1584" i="14" s="1"/>
  <c r="DD1079" i="14"/>
  <c r="DD1584" i="14" s="1"/>
  <c r="DF1079" i="14"/>
  <c r="DF1584" i="14" s="1"/>
  <c r="DH1079" i="14"/>
  <c r="DH1584" i="14" s="1"/>
  <c r="DJ1079" i="14"/>
  <c r="DJ1584" i="14" s="1"/>
  <c r="DL1079" i="14"/>
  <c r="DL1584" i="14" s="1"/>
  <c r="DN1079" i="14"/>
  <c r="DN1584" i="14" s="1"/>
  <c r="DP1079" i="14"/>
  <c r="DP1584" i="14" s="1"/>
  <c r="DR1079" i="14"/>
  <c r="DR1584" i="14" s="1"/>
  <c r="DT1079" i="14"/>
  <c r="DT1584" i="14" s="1"/>
  <c r="DV1079" i="14"/>
  <c r="DV1584" i="14" s="1"/>
  <c r="DX1079" i="14"/>
  <c r="DX1584" i="14" s="1"/>
  <c r="DZ1079" i="14"/>
  <c r="DZ1584" i="14" s="1"/>
  <c r="EB1079" i="14"/>
  <c r="EB1584" i="14" s="1"/>
  <c r="ED1079" i="14"/>
  <c r="ED1584" i="14" s="1"/>
  <c r="EF1079" i="14"/>
  <c r="EF1584" i="14" s="1"/>
  <c r="EH1079" i="14"/>
  <c r="EH1584" i="14" s="1"/>
  <c r="EJ1079" i="14"/>
  <c r="EJ1584" i="14" s="1"/>
  <c r="EL1079" i="14"/>
  <c r="EL1584" i="14" s="1"/>
  <c r="EN1079" i="14"/>
  <c r="EN1584" i="14" s="1"/>
  <c r="EP1079" i="14"/>
  <c r="EP1584" i="14" s="1"/>
  <c r="ER1079" i="14"/>
  <c r="ER1584" i="14" s="1"/>
  <c r="ET1079" i="14"/>
  <c r="ET1584" i="14" s="1"/>
  <c r="EV1079" i="14"/>
  <c r="EV1584" i="14" s="1"/>
  <c r="EX1079" i="14"/>
  <c r="EX1584" i="14" s="1"/>
  <c r="EZ1079" i="14"/>
  <c r="EZ1584" i="14" s="1"/>
  <c r="FB1079" i="14"/>
  <c r="FB1584" i="14" s="1"/>
  <c r="FD1079" i="14"/>
  <c r="FD1584" i="14" s="1"/>
  <c r="FF1079" i="14"/>
  <c r="FF1584" i="14" s="1"/>
  <c r="FH1079" i="14"/>
  <c r="FH1584" i="14" s="1"/>
  <c r="FJ1079" i="14"/>
  <c r="FJ1584" i="14" s="1"/>
  <c r="FL1079" i="14"/>
  <c r="FL1584" i="14" s="1"/>
  <c r="FN1079" i="14"/>
  <c r="FN1584" i="14" s="1"/>
  <c r="FP1079" i="14"/>
  <c r="FP1584" i="14" s="1"/>
  <c r="FR1079" i="14"/>
  <c r="FR1584" i="14" s="1"/>
  <c r="FT1079" i="14"/>
  <c r="FT1584" i="14" s="1"/>
  <c r="FV1079" i="14"/>
  <c r="FV1584" i="14" s="1"/>
  <c r="FX1079" i="14"/>
  <c r="FX1584" i="14" s="1"/>
  <c r="FZ1079" i="14"/>
  <c r="FZ1584" i="14" s="1"/>
  <c r="GB1079" i="14"/>
  <c r="GB1584" i="14" s="1"/>
  <c r="GD1079" i="14"/>
  <c r="GD1584" i="14" s="1"/>
  <c r="GF1079" i="14"/>
  <c r="GF1584" i="14" s="1"/>
  <c r="GH1079" i="14"/>
  <c r="GH1584" i="14" s="1"/>
  <c r="GJ1079" i="14"/>
  <c r="GJ1584" i="14" s="1"/>
  <c r="GL1079" i="14"/>
  <c r="GL1584" i="14" s="1"/>
  <c r="GN1079" i="14"/>
  <c r="GN1584" i="14" s="1"/>
  <c r="GP1079" i="14"/>
  <c r="GP1584" i="14" s="1"/>
  <c r="GR1079" i="14"/>
  <c r="GR1584" i="14" s="1"/>
  <c r="GT1079" i="14"/>
  <c r="GT1584" i="14" s="1"/>
  <c r="GV1079" i="14"/>
  <c r="GV1584" i="14" s="1"/>
  <c r="GX1079" i="14"/>
  <c r="GX1584" i="14" s="1"/>
  <c r="GZ1079" i="14"/>
  <c r="GZ1584" i="14" s="1"/>
  <c r="HB1079" i="14"/>
  <c r="HB1584" i="14" s="1"/>
  <c r="HD1079" i="14"/>
  <c r="HD1584" i="14" s="1"/>
  <c r="HF1079" i="14"/>
  <c r="HF1584" i="14" s="1"/>
  <c r="HH1079" i="14"/>
  <c r="HH1584" i="14" s="1"/>
  <c r="HJ1079" i="14"/>
  <c r="HJ1584" i="14" s="1"/>
  <c r="HL1079" i="14"/>
  <c r="HL1584" i="14" s="1"/>
  <c r="HN1079" i="14"/>
  <c r="HN1584" i="14" s="1"/>
  <c r="HP1079" i="14"/>
  <c r="HP1584" i="14" s="1"/>
  <c r="HR1079" i="14"/>
  <c r="HR1584" i="14" s="1"/>
  <c r="HT1079" i="14"/>
  <c r="HT1584" i="14" s="1"/>
  <c r="HV1079" i="14"/>
  <c r="HV1584" i="14" s="1"/>
  <c r="HX1079" i="14"/>
  <c r="HX1584" i="14" s="1"/>
  <c r="HZ1079" i="14"/>
  <c r="HZ1584" i="14" s="1"/>
  <c r="IB1079" i="14"/>
  <c r="IB1584" i="14" s="1"/>
  <c r="ID1079" i="14"/>
  <c r="ID1584" i="14" s="1"/>
  <c r="IF1079" i="14"/>
  <c r="IF1584" i="14" s="1"/>
  <c r="IH1079" i="14"/>
  <c r="IH1584" i="14" s="1"/>
  <c r="IJ1079" i="14"/>
  <c r="IJ1584" i="14" s="1"/>
  <c r="IL1079" i="14"/>
  <c r="IL1584" i="14" s="1"/>
  <c r="IN1079" i="14"/>
  <c r="IN1584" i="14" s="1"/>
  <c r="IP1079" i="14"/>
  <c r="IP1584" i="14" s="1"/>
  <c r="IR1079" i="14"/>
  <c r="IR1584" i="14" s="1"/>
  <c r="IT1079" i="14"/>
  <c r="IT1584" i="14" s="1"/>
  <c r="IV1079" i="14"/>
  <c r="IV1584" i="14" s="1"/>
  <c r="IX1079" i="14"/>
  <c r="IX1584" i="14" s="1"/>
  <c r="IZ1079" i="14"/>
  <c r="IZ1584" i="14" s="1"/>
  <c r="JB1079" i="14"/>
  <c r="JB1584" i="14" s="1"/>
  <c r="JD1079" i="14"/>
  <c r="JD1584" i="14" s="1"/>
  <c r="JF1079" i="14"/>
  <c r="JF1584" i="14" s="1"/>
  <c r="JH1079" i="14"/>
  <c r="JH1584" i="14" s="1"/>
  <c r="JJ1079" i="14"/>
  <c r="JJ1584" i="14" s="1"/>
  <c r="JL1079" i="14"/>
  <c r="JL1584" i="14" s="1"/>
  <c r="JN1079" i="14"/>
  <c r="JN1584" i="14" s="1"/>
  <c r="JP1079" i="14"/>
  <c r="JP1584" i="14" s="1"/>
  <c r="JR1079" i="14"/>
  <c r="JR1584" i="14" s="1"/>
  <c r="JT1079" i="14"/>
  <c r="JT1584" i="14" s="1"/>
  <c r="JV1079" i="14"/>
  <c r="JV1584" i="14" s="1"/>
  <c r="JX1079" i="14"/>
  <c r="JX1584" i="14" s="1"/>
  <c r="JZ1079" i="14"/>
  <c r="JZ1584" i="14" s="1"/>
  <c r="KB1079" i="14"/>
  <c r="KB1584" i="14" s="1"/>
  <c r="KD1079" i="14"/>
  <c r="KD1584" i="14" s="1"/>
  <c r="KF1079" i="14"/>
  <c r="KF1584" i="14" s="1"/>
  <c r="KH1079" i="14"/>
  <c r="KH1584" i="14" s="1"/>
  <c r="KJ1079" i="14"/>
  <c r="KJ1584" i="14" s="1"/>
  <c r="KL1079" i="14"/>
  <c r="KL1584" i="14" s="1"/>
  <c r="KN1079" i="14"/>
  <c r="KN1584" i="14" s="1"/>
  <c r="KP1079" i="14"/>
  <c r="KP1584" i="14" s="1"/>
  <c r="KR1079" i="14"/>
  <c r="KR1584" i="14" s="1"/>
  <c r="KT1079" i="14"/>
  <c r="KT1584" i="14" s="1"/>
  <c r="KV1079" i="14"/>
  <c r="KV1584" i="14" s="1"/>
  <c r="KX1079" i="14"/>
  <c r="KX1584" i="14" s="1"/>
  <c r="KZ1079" i="14"/>
  <c r="KZ1584" i="14" s="1"/>
  <c r="LB1079" i="14"/>
  <c r="LB1584" i="14" s="1"/>
  <c r="LD1079" i="14"/>
  <c r="LD1584" i="14" s="1"/>
  <c r="LF1079" i="14"/>
  <c r="LF1584" i="14" s="1"/>
  <c r="LH1079" i="14"/>
  <c r="LH1584" i="14" s="1"/>
  <c r="LJ1079" i="14"/>
  <c r="LJ1584" i="14" s="1"/>
  <c r="LL1079" i="14"/>
  <c r="LL1584" i="14" s="1"/>
  <c r="LN1079" i="14"/>
  <c r="LN1584" i="14" s="1"/>
  <c r="LP1079" i="14"/>
  <c r="LP1584" i="14" s="1"/>
  <c r="LR1079" i="14"/>
  <c r="LR1584" i="14" s="1"/>
  <c r="LT1079" i="14"/>
  <c r="LT1584" i="14" s="1"/>
  <c r="LV1079" i="14"/>
  <c r="LV1584" i="14" s="1"/>
  <c r="LX1079" i="14"/>
  <c r="LX1584" i="14" s="1"/>
  <c r="LZ1079" i="14"/>
  <c r="LZ1584" i="14" s="1"/>
  <c r="MB1079" i="14"/>
  <c r="MB1584" i="14" s="1"/>
  <c r="MD1079" i="14"/>
  <c r="MD1584" i="14" s="1"/>
  <c r="MF1079" i="14"/>
  <c r="MF1584" i="14" s="1"/>
  <c r="MH1079" i="14"/>
  <c r="MH1584" i="14" s="1"/>
  <c r="MJ1079" i="14"/>
  <c r="MJ1584" i="14" s="1"/>
  <c r="ML1079" i="14"/>
  <c r="ML1584" i="14" s="1"/>
  <c r="MN1079" i="14"/>
  <c r="MN1584" i="14" s="1"/>
  <c r="MP1079" i="14"/>
  <c r="MP1584" i="14" s="1"/>
  <c r="MR1079" i="14"/>
  <c r="MR1584" i="14" s="1"/>
  <c r="MT1079" i="14"/>
  <c r="MT1584" i="14" s="1"/>
  <c r="MV1079" i="14"/>
  <c r="MV1584" i="14" s="1"/>
  <c r="MX1079" i="14"/>
  <c r="MX1584" i="14" s="1"/>
  <c r="MZ1079" i="14"/>
  <c r="MZ1584" i="14" s="1"/>
  <c r="NB1079" i="14"/>
  <c r="NB1584" i="14" s="1"/>
  <c r="ND1079" i="14"/>
  <c r="ND1584" i="14" s="1"/>
  <c r="NF1079" i="14"/>
  <c r="NF1584" i="14" s="1"/>
  <c r="NH1079" i="14"/>
  <c r="NH1584" i="14" s="1"/>
  <c r="NJ1079" i="14"/>
  <c r="NJ1584" i="14" s="1"/>
  <c r="NL1079" i="14"/>
  <c r="NL1584" i="14" s="1"/>
  <c r="NN1079" i="14"/>
  <c r="NN1584" i="14" s="1"/>
  <c r="NP1079" i="14"/>
  <c r="NP1584" i="14" s="1"/>
  <c r="NR1079" i="14"/>
  <c r="NR1584" i="14" s="1"/>
  <c r="NT1079" i="14"/>
  <c r="NT1584" i="14" s="1"/>
  <c r="NV1079" i="14"/>
  <c r="NV1584" i="14" s="1"/>
  <c r="NX1079" i="14"/>
  <c r="NX1584" i="14" s="1"/>
  <c r="NZ1079" i="14"/>
  <c r="NZ1584" i="14" s="1"/>
  <c r="OB1079" i="14"/>
  <c r="OB1584" i="14" s="1"/>
  <c r="OD1079" i="14"/>
  <c r="OD1584" i="14" s="1"/>
  <c r="OF1079" i="14"/>
  <c r="OF1584" i="14" s="1"/>
  <c r="OH1079" i="14"/>
  <c r="OH1584" i="14" s="1"/>
  <c r="OJ1079" i="14"/>
  <c r="OJ1584" i="14" s="1"/>
  <c r="OL1079" i="14"/>
  <c r="OL1584" i="14" s="1"/>
  <c r="ON1079" i="14"/>
  <c r="ON1584" i="14" s="1"/>
  <c r="OP1079" i="14"/>
  <c r="OP1584" i="14" s="1"/>
  <c r="OR1079" i="14"/>
  <c r="OR1584" i="14" s="1"/>
  <c r="OT1079" i="14"/>
  <c r="OT1584" i="14" s="1"/>
  <c r="OV1079" i="14"/>
  <c r="OV1584" i="14" s="1"/>
  <c r="OX1079" i="14"/>
  <c r="OX1584" i="14" s="1"/>
  <c r="OZ1079" i="14"/>
  <c r="OZ1584" i="14" s="1"/>
  <c r="PB1079" i="14"/>
  <c r="PB1584" i="14" s="1"/>
  <c r="PD1079" i="14"/>
  <c r="PD1584" i="14" s="1"/>
  <c r="PF1079" i="14"/>
  <c r="PF1584" i="14" s="1"/>
  <c r="PH1079" i="14"/>
  <c r="PH1584" i="14" s="1"/>
  <c r="PJ1079" i="14"/>
  <c r="PJ1584" i="14" s="1"/>
  <c r="PL1079" i="14"/>
  <c r="PL1584" i="14" s="1"/>
  <c r="PN1079" i="14"/>
  <c r="PN1584" i="14" s="1"/>
  <c r="PP1079" i="14"/>
  <c r="PP1584" i="14" s="1"/>
  <c r="PR1079" i="14"/>
  <c r="PR1584" i="14" s="1"/>
  <c r="PT1079" i="14"/>
  <c r="PT1584" i="14" s="1"/>
  <c r="PV1079" i="14"/>
  <c r="PV1584" i="14" s="1"/>
  <c r="PX1079" i="14"/>
  <c r="PX1584" i="14" s="1"/>
  <c r="PZ1079" i="14"/>
  <c r="PZ1584" i="14" s="1"/>
  <c r="QB1079" i="14"/>
  <c r="QB1584" i="14" s="1"/>
  <c r="QD1079" i="14"/>
  <c r="QD1584" i="14" s="1"/>
  <c r="QF1079" i="14"/>
  <c r="QF1584" i="14" s="1"/>
  <c r="QH1079" i="14"/>
  <c r="QH1584" i="14" s="1"/>
  <c r="QJ1079" i="14"/>
  <c r="QJ1584" i="14" s="1"/>
  <c r="QL1079" i="14"/>
  <c r="QL1584" i="14" s="1"/>
  <c r="QN1079" i="14"/>
  <c r="QN1584" i="14" s="1"/>
  <c r="QP1079" i="14"/>
  <c r="QP1584" i="14" s="1"/>
  <c r="QR1079" i="14"/>
  <c r="QR1584" i="14" s="1"/>
  <c r="QT1079" i="14"/>
  <c r="QT1584" i="14" s="1"/>
  <c r="QV1079" i="14"/>
  <c r="QV1584" i="14" s="1"/>
  <c r="QX1079" i="14"/>
  <c r="QX1584" i="14" s="1"/>
  <c r="QZ1079" i="14"/>
  <c r="QZ1584" i="14" s="1"/>
  <c r="RB1079" i="14"/>
  <c r="RB1584" i="14" s="1"/>
  <c r="RD1079" i="14"/>
  <c r="RD1584" i="14" s="1"/>
  <c r="RF1079" i="14"/>
  <c r="RF1584" i="14" s="1"/>
  <c r="RH1079" i="14"/>
  <c r="RH1584" i="14" s="1"/>
  <c r="RJ1079" i="14"/>
  <c r="RJ1584" i="14" s="1"/>
  <c r="RL1079" i="14"/>
  <c r="RL1584" i="14" s="1"/>
  <c r="RN1079" i="14"/>
  <c r="RN1584" i="14" s="1"/>
  <c r="RP1079" i="14"/>
  <c r="RP1584" i="14" s="1"/>
  <c r="RR1079" i="14"/>
  <c r="RR1584" i="14" s="1"/>
  <c r="RT1079" i="14"/>
  <c r="RT1584" i="14" s="1"/>
  <c r="RV1079" i="14"/>
  <c r="RV1584" i="14" s="1"/>
  <c r="RX1079" i="14"/>
  <c r="RX1584" i="14" s="1"/>
  <c r="RZ1079" i="14"/>
  <c r="RZ1584" i="14" s="1"/>
  <c r="SB1079" i="14"/>
  <c r="SB1584" i="14" s="1"/>
  <c r="SD1079" i="14"/>
  <c r="SD1584" i="14" s="1"/>
  <c r="SF1079" i="14"/>
  <c r="SF1584" i="14" s="1"/>
  <c r="SH1079" i="14"/>
  <c r="SH1584" i="14" s="1"/>
  <c r="SJ1079" i="14"/>
  <c r="SJ1584" i="14" s="1"/>
  <c r="SL1079" i="14"/>
  <c r="SL1584" i="14" s="1"/>
  <c r="SN1079" i="14"/>
  <c r="SN1584" i="14" s="1"/>
  <c r="SP1079" i="14"/>
  <c r="SP1584" i="14" s="1"/>
  <c r="SR1079" i="14"/>
  <c r="SR1584" i="14" s="1"/>
  <c r="ST1079" i="14"/>
  <c r="ST1584" i="14" s="1"/>
  <c r="P1080" i="14"/>
  <c r="P1585" i="14" s="1"/>
  <c r="R1080" i="14"/>
  <c r="R1585" i="14" s="1"/>
  <c r="T1080" i="14"/>
  <c r="T1585" i="14" s="1"/>
  <c r="V1080" i="14"/>
  <c r="V1585" i="14" s="1"/>
  <c r="X1080" i="14"/>
  <c r="X1585" i="14" s="1"/>
  <c r="Z1080" i="14"/>
  <c r="Z1585" i="14" s="1"/>
  <c r="AB1080" i="14"/>
  <c r="AB1585" i="14" s="1"/>
  <c r="AD1080" i="14"/>
  <c r="AD1585" i="14" s="1"/>
  <c r="AF1080" i="14"/>
  <c r="AF1585" i="14" s="1"/>
  <c r="AH1080" i="14"/>
  <c r="AH1585" i="14" s="1"/>
  <c r="AJ1080" i="14"/>
  <c r="AJ1585" i="14" s="1"/>
  <c r="AL1080" i="14"/>
  <c r="AL1585" i="14" s="1"/>
  <c r="AN1080" i="14"/>
  <c r="AN1585" i="14" s="1"/>
  <c r="AP1080" i="14"/>
  <c r="AP1585" i="14" s="1"/>
  <c r="AR1080" i="14"/>
  <c r="AR1585" i="14" s="1"/>
  <c r="AT1080" i="14"/>
  <c r="AT1585" i="14" s="1"/>
  <c r="AV1080" i="14"/>
  <c r="AV1585" i="14" s="1"/>
  <c r="AX1080" i="14"/>
  <c r="AX1585" i="14" s="1"/>
  <c r="AZ1080" i="14"/>
  <c r="AZ1585" i="14" s="1"/>
  <c r="BB1080" i="14"/>
  <c r="BB1585" i="14" s="1"/>
  <c r="BD1080" i="14"/>
  <c r="BD1585" i="14" s="1"/>
  <c r="BF1080" i="14"/>
  <c r="BF1585" i="14" s="1"/>
  <c r="BH1080" i="14"/>
  <c r="BH1585" i="14" s="1"/>
  <c r="BJ1080" i="14"/>
  <c r="BJ1585" i="14" s="1"/>
  <c r="BL1080" i="14"/>
  <c r="BL1585" i="14" s="1"/>
  <c r="BN1080" i="14"/>
  <c r="BN1585" i="14" s="1"/>
  <c r="BP1080" i="14"/>
  <c r="BP1585" i="14" s="1"/>
  <c r="BR1080" i="14"/>
  <c r="BR1585" i="14" s="1"/>
  <c r="BT1080" i="14"/>
  <c r="BT1585" i="14" s="1"/>
  <c r="BV1080" i="14"/>
  <c r="BV1585" i="14" s="1"/>
  <c r="BX1080" i="14"/>
  <c r="BX1585" i="14" s="1"/>
  <c r="BZ1080" i="14"/>
  <c r="BZ1585" i="14" s="1"/>
  <c r="CB1080" i="14"/>
  <c r="CB1585" i="14" s="1"/>
  <c r="CD1080" i="14"/>
  <c r="CD1585" i="14" s="1"/>
  <c r="CF1080" i="14"/>
  <c r="CF1585" i="14" s="1"/>
  <c r="CH1080" i="14"/>
  <c r="CH1585" i="14" s="1"/>
  <c r="CJ1080" i="14"/>
  <c r="CJ1585" i="14" s="1"/>
  <c r="CL1080" i="14"/>
  <c r="CL1585" i="14" s="1"/>
  <c r="CN1080" i="14"/>
  <c r="CN1585" i="14" s="1"/>
  <c r="CP1080" i="14"/>
  <c r="CP1585" i="14" s="1"/>
  <c r="CR1080" i="14"/>
  <c r="CR1585" i="14" s="1"/>
  <c r="CT1080" i="14"/>
  <c r="CT1585" i="14" s="1"/>
  <c r="CV1080" i="14"/>
  <c r="CV1585" i="14" s="1"/>
  <c r="CX1080" i="14"/>
  <c r="CX1585" i="14" s="1"/>
  <c r="CZ1080" i="14"/>
  <c r="CZ1585" i="14" s="1"/>
  <c r="DB1080" i="14"/>
  <c r="DB1585" i="14" s="1"/>
  <c r="DD1080" i="14"/>
  <c r="DD1585" i="14" s="1"/>
  <c r="DF1080" i="14"/>
  <c r="DF1585" i="14" s="1"/>
  <c r="DH1080" i="14"/>
  <c r="DH1585" i="14" s="1"/>
  <c r="DJ1080" i="14"/>
  <c r="DJ1585" i="14" s="1"/>
  <c r="DL1080" i="14"/>
  <c r="DL1585" i="14" s="1"/>
  <c r="DN1080" i="14"/>
  <c r="DN1585" i="14" s="1"/>
  <c r="DP1080" i="14"/>
  <c r="DP1585" i="14" s="1"/>
  <c r="DR1080" i="14"/>
  <c r="DR1585" i="14" s="1"/>
  <c r="DT1080" i="14"/>
  <c r="DT1585" i="14" s="1"/>
  <c r="DV1080" i="14"/>
  <c r="DV1585" i="14" s="1"/>
  <c r="DX1080" i="14"/>
  <c r="DX1585" i="14" s="1"/>
  <c r="DZ1080" i="14"/>
  <c r="DZ1585" i="14" s="1"/>
  <c r="EB1080" i="14"/>
  <c r="EB1585" i="14" s="1"/>
  <c r="ED1080" i="14"/>
  <c r="ED1585" i="14" s="1"/>
  <c r="EF1080" i="14"/>
  <c r="EF1585" i="14" s="1"/>
  <c r="EH1080" i="14"/>
  <c r="EH1585" i="14" s="1"/>
  <c r="EJ1080" i="14"/>
  <c r="EJ1585" i="14" s="1"/>
  <c r="EL1080" i="14"/>
  <c r="EL1585" i="14" s="1"/>
  <c r="EN1080" i="14"/>
  <c r="EN1585" i="14" s="1"/>
  <c r="EP1080" i="14"/>
  <c r="EP1585" i="14" s="1"/>
  <c r="ER1080" i="14"/>
  <c r="ER1585" i="14" s="1"/>
  <c r="ET1080" i="14"/>
  <c r="ET1585" i="14" s="1"/>
  <c r="EV1080" i="14"/>
  <c r="EV1585" i="14" s="1"/>
  <c r="EX1080" i="14"/>
  <c r="EX1585" i="14" s="1"/>
  <c r="EZ1080" i="14"/>
  <c r="EZ1585" i="14" s="1"/>
  <c r="FB1080" i="14"/>
  <c r="FB1585" i="14" s="1"/>
  <c r="FD1080" i="14"/>
  <c r="FD1585" i="14" s="1"/>
  <c r="FF1080" i="14"/>
  <c r="FF1585" i="14" s="1"/>
  <c r="FH1080" i="14"/>
  <c r="FH1585" i="14" s="1"/>
  <c r="FJ1080" i="14"/>
  <c r="FJ1585" i="14" s="1"/>
  <c r="FL1080" i="14"/>
  <c r="FL1585" i="14" s="1"/>
  <c r="FN1080" i="14"/>
  <c r="FN1585" i="14" s="1"/>
  <c r="FP1080" i="14"/>
  <c r="FP1585" i="14" s="1"/>
  <c r="FR1080" i="14"/>
  <c r="FR1585" i="14" s="1"/>
  <c r="FT1080" i="14"/>
  <c r="FT1585" i="14" s="1"/>
  <c r="FV1080" i="14"/>
  <c r="FV1585" i="14" s="1"/>
  <c r="FX1080" i="14"/>
  <c r="FX1585" i="14" s="1"/>
  <c r="FZ1080" i="14"/>
  <c r="FZ1585" i="14" s="1"/>
  <c r="GB1080" i="14"/>
  <c r="GB1585" i="14" s="1"/>
  <c r="GD1080" i="14"/>
  <c r="GD1585" i="14" s="1"/>
  <c r="GF1080" i="14"/>
  <c r="GF1585" i="14" s="1"/>
  <c r="GH1080" i="14"/>
  <c r="GH1585" i="14" s="1"/>
  <c r="GJ1080" i="14"/>
  <c r="GJ1585" i="14" s="1"/>
  <c r="GL1080" i="14"/>
  <c r="GL1585" i="14" s="1"/>
  <c r="GN1080" i="14"/>
  <c r="GN1585" i="14" s="1"/>
  <c r="GP1080" i="14"/>
  <c r="GP1585" i="14" s="1"/>
  <c r="GR1080" i="14"/>
  <c r="GR1585" i="14" s="1"/>
  <c r="GT1080" i="14"/>
  <c r="GT1585" i="14" s="1"/>
  <c r="GV1080" i="14"/>
  <c r="GV1585" i="14" s="1"/>
  <c r="GX1080" i="14"/>
  <c r="GX1585" i="14" s="1"/>
  <c r="GZ1080" i="14"/>
  <c r="GZ1585" i="14" s="1"/>
  <c r="HB1080" i="14"/>
  <c r="HB1585" i="14" s="1"/>
  <c r="HD1080" i="14"/>
  <c r="HD1585" i="14" s="1"/>
  <c r="HF1080" i="14"/>
  <c r="HF1585" i="14" s="1"/>
  <c r="HH1080" i="14"/>
  <c r="HH1585" i="14" s="1"/>
  <c r="HJ1080" i="14"/>
  <c r="HJ1585" i="14" s="1"/>
  <c r="HL1080" i="14"/>
  <c r="HL1585" i="14" s="1"/>
  <c r="HN1080" i="14"/>
  <c r="HN1585" i="14" s="1"/>
  <c r="HP1080" i="14"/>
  <c r="HP1585" i="14" s="1"/>
  <c r="HR1080" i="14"/>
  <c r="HR1585" i="14" s="1"/>
  <c r="HT1080" i="14"/>
  <c r="HT1585" i="14" s="1"/>
  <c r="HV1080" i="14"/>
  <c r="HV1585" i="14" s="1"/>
  <c r="HX1080" i="14"/>
  <c r="HX1585" i="14" s="1"/>
  <c r="HZ1080" i="14"/>
  <c r="HZ1585" i="14" s="1"/>
  <c r="IB1080" i="14"/>
  <c r="IB1585" i="14" s="1"/>
  <c r="ID1080" i="14"/>
  <c r="ID1585" i="14" s="1"/>
  <c r="IF1080" i="14"/>
  <c r="IF1585" i="14" s="1"/>
  <c r="IH1080" i="14"/>
  <c r="IH1585" i="14" s="1"/>
  <c r="IJ1080" i="14"/>
  <c r="IJ1585" i="14" s="1"/>
  <c r="IL1080" i="14"/>
  <c r="IL1585" i="14" s="1"/>
  <c r="IN1080" i="14"/>
  <c r="IN1585" i="14" s="1"/>
  <c r="IP1080" i="14"/>
  <c r="IP1585" i="14" s="1"/>
  <c r="IR1080" i="14"/>
  <c r="IR1585" i="14" s="1"/>
  <c r="IT1080" i="14"/>
  <c r="IT1585" i="14" s="1"/>
  <c r="IV1080" i="14"/>
  <c r="IV1585" i="14" s="1"/>
  <c r="IX1080" i="14"/>
  <c r="IX1585" i="14" s="1"/>
  <c r="IZ1080" i="14"/>
  <c r="IZ1585" i="14" s="1"/>
  <c r="JB1080" i="14"/>
  <c r="JB1585" i="14" s="1"/>
  <c r="JD1080" i="14"/>
  <c r="JD1585" i="14" s="1"/>
  <c r="JF1080" i="14"/>
  <c r="JF1585" i="14" s="1"/>
  <c r="JH1080" i="14"/>
  <c r="JH1585" i="14" s="1"/>
  <c r="JJ1080" i="14"/>
  <c r="JJ1585" i="14" s="1"/>
  <c r="JL1080" i="14"/>
  <c r="JL1585" i="14" s="1"/>
  <c r="JN1080" i="14"/>
  <c r="JN1585" i="14" s="1"/>
  <c r="JP1080" i="14"/>
  <c r="JP1585" i="14" s="1"/>
  <c r="JR1080" i="14"/>
  <c r="JR1585" i="14" s="1"/>
  <c r="JT1080" i="14"/>
  <c r="JT1585" i="14" s="1"/>
  <c r="JV1080" i="14"/>
  <c r="JV1585" i="14" s="1"/>
  <c r="JX1080" i="14"/>
  <c r="JX1585" i="14" s="1"/>
  <c r="JZ1080" i="14"/>
  <c r="JZ1585" i="14" s="1"/>
  <c r="KB1080" i="14"/>
  <c r="KB1585" i="14" s="1"/>
  <c r="KD1080" i="14"/>
  <c r="KD1585" i="14" s="1"/>
  <c r="KF1080" i="14"/>
  <c r="KF1585" i="14" s="1"/>
  <c r="KH1080" i="14"/>
  <c r="KH1585" i="14" s="1"/>
  <c r="KJ1080" i="14"/>
  <c r="KJ1585" i="14" s="1"/>
  <c r="KL1080" i="14"/>
  <c r="KL1585" i="14" s="1"/>
  <c r="KN1080" i="14"/>
  <c r="KN1585" i="14" s="1"/>
  <c r="KP1080" i="14"/>
  <c r="KP1585" i="14" s="1"/>
  <c r="KR1080" i="14"/>
  <c r="KR1585" i="14" s="1"/>
  <c r="KT1080" i="14"/>
  <c r="KT1585" i="14" s="1"/>
  <c r="KV1080" i="14"/>
  <c r="KV1585" i="14" s="1"/>
  <c r="KX1080" i="14"/>
  <c r="KX1585" i="14" s="1"/>
  <c r="KZ1080" i="14"/>
  <c r="KZ1585" i="14" s="1"/>
  <c r="LB1080" i="14"/>
  <c r="LB1585" i="14" s="1"/>
  <c r="LD1080" i="14"/>
  <c r="LD1585" i="14" s="1"/>
  <c r="LF1080" i="14"/>
  <c r="LF1585" i="14" s="1"/>
  <c r="LH1080" i="14"/>
  <c r="LH1585" i="14" s="1"/>
  <c r="LJ1080" i="14"/>
  <c r="LJ1585" i="14" s="1"/>
  <c r="LL1080" i="14"/>
  <c r="LL1585" i="14" s="1"/>
  <c r="LN1080" i="14"/>
  <c r="LN1585" i="14" s="1"/>
  <c r="LP1080" i="14"/>
  <c r="LP1585" i="14" s="1"/>
  <c r="LR1080" i="14"/>
  <c r="LR1585" i="14" s="1"/>
  <c r="LT1080" i="14"/>
  <c r="LT1585" i="14" s="1"/>
  <c r="LV1080" i="14"/>
  <c r="LV1585" i="14" s="1"/>
  <c r="LX1080" i="14"/>
  <c r="LX1585" i="14" s="1"/>
  <c r="LZ1080" i="14"/>
  <c r="LZ1585" i="14" s="1"/>
  <c r="MB1080" i="14"/>
  <c r="MB1585" i="14" s="1"/>
  <c r="MD1080" i="14"/>
  <c r="MD1585" i="14" s="1"/>
  <c r="MF1080" i="14"/>
  <c r="MF1585" i="14" s="1"/>
  <c r="MH1080" i="14"/>
  <c r="MH1585" i="14" s="1"/>
  <c r="MJ1080" i="14"/>
  <c r="MJ1585" i="14" s="1"/>
  <c r="ML1080" i="14"/>
  <c r="ML1585" i="14" s="1"/>
  <c r="MN1080" i="14"/>
  <c r="MN1585" i="14" s="1"/>
  <c r="MP1080" i="14"/>
  <c r="MP1585" i="14" s="1"/>
  <c r="MR1080" i="14"/>
  <c r="MR1585" i="14" s="1"/>
  <c r="MT1080" i="14"/>
  <c r="MT1585" i="14" s="1"/>
  <c r="MV1080" i="14"/>
  <c r="MV1585" i="14" s="1"/>
  <c r="MX1080" i="14"/>
  <c r="MX1585" i="14" s="1"/>
  <c r="MZ1080" i="14"/>
  <c r="MZ1585" i="14" s="1"/>
  <c r="NB1080" i="14"/>
  <c r="NB1585" i="14" s="1"/>
  <c r="ND1080" i="14"/>
  <c r="ND1585" i="14" s="1"/>
  <c r="NF1080" i="14"/>
  <c r="NF1585" i="14" s="1"/>
  <c r="NH1080" i="14"/>
  <c r="NH1585" i="14" s="1"/>
  <c r="NJ1080" i="14"/>
  <c r="NJ1585" i="14" s="1"/>
  <c r="NL1080" i="14"/>
  <c r="NL1585" i="14" s="1"/>
  <c r="NN1080" i="14"/>
  <c r="NN1585" i="14" s="1"/>
  <c r="NP1080" i="14"/>
  <c r="NP1585" i="14" s="1"/>
  <c r="NR1080" i="14"/>
  <c r="NR1585" i="14" s="1"/>
  <c r="NT1080" i="14"/>
  <c r="NT1585" i="14" s="1"/>
  <c r="NV1080" i="14"/>
  <c r="NV1585" i="14" s="1"/>
  <c r="NX1080" i="14"/>
  <c r="NX1585" i="14" s="1"/>
  <c r="NZ1080" i="14"/>
  <c r="NZ1585" i="14" s="1"/>
  <c r="OB1080" i="14"/>
  <c r="OB1585" i="14" s="1"/>
  <c r="OD1080" i="14"/>
  <c r="OD1585" i="14" s="1"/>
  <c r="OF1080" i="14"/>
  <c r="OF1585" i="14" s="1"/>
  <c r="OH1080" i="14"/>
  <c r="OH1585" i="14" s="1"/>
  <c r="OJ1080" i="14"/>
  <c r="OJ1585" i="14" s="1"/>
  <c r="OL1080" i="14"/>
  <c r="OL1585" i="14" s="1"/>
  <c r="ON1080" i="14"/>
  <c r="ON1585" i="14" s="1"/>
  <c r="OP1080" i="14"/>
  <c r="OP1585" i="14" s="1"/>
  <c r="OR1080" i="14"/>
  <c r="OR1585" i="14" s="1"/>
  <c r="OT1080" i="14"/>
  <c r="OT1585" i="14" s="1"/>
  <c r="OV1080" i="14"/>
  <c r="OV1585" i="14" s="1"/>
  <c r="OX1080" i="14"/>
  <c r="OX1585" i="14" s="1"/>
  <c r="OZ1080" i="14"/>
  <c r="OZ1585" i="14" s="1"/>
  <c r="PB1080" i="14"/>
  <c r="PB1585" i="14" s="1"/>
  <c r="PD1080" i="14"/>
  <c r="PD1585" i="14" s="1"/>
  <c r="PF1080" i="14"/>
  <c r="PF1585" i="14" s="1"/>
  <c r="PH1080" i="14"/>
  <c r="PH1585" i="14" s="1"/>
  <c r="PJ1080" i="14"/>
  <c r="PJ1585" i="14" s="1"/>
  <c r="PL1080" i="14"/>
  <c r="PL1585" i="14" s="1"/>
  <c r="PN1080" i="14"/>
  <c r="PN1585" i="14" s="1"/>
  <c r="PP1080" i="14"/>
  <c r="PP1585" i="14" s="1"/>
  <c r="PR1080" i="14"/>
  <c r="PR1585" i="14" s="1"/>
  <c r="PT1080" i="14"/>
  <c r="PT1585" i="14" s="1"/>
  <c r="PV1080" i="14"/>
  <c r="PV1585" i="14" s="1"/>
  <c r="PX1080" i="14"/>
  <c r="PX1585" i="14" s="1"/>
  <c r="PZ1080" i="14"/>
  <c r="PZ1585" i="14" s="1"/>
  <c r="QB1080" i="14"/>
  <c r="QB1585" i="14" s="1"/>
  <c r="QD1080" i="14"/>
  <c r="QD1585" i="14" s="1"/>
  <c r="QF1080" i="14"/>
  <c r="QF1585" i="14" s="1"/>
  <c r="QH1080" i="14"/>
  <c r="QH1585" i="14" s="1"/>
  <c r="QJ1080" i="14"/>
  <c r="QJ1585" i="14" s="1"/>
  <c r="QL1080" i="14"/>
  <c r="QL1585" i="14" s="1"/>
  <c r="QN1080" i="14"/>
  <c r="QN1585" i="14" s="1"/>
  <c r="QP1080" i="14"/>
  <c r="QP1585" i="14" s="1"/>
  <c r="QR1080" i="14"/>
  <c r="QR1585" i="14" s="1"/>
  <c r="QT1080" i="14"/>
  <c r="QT1585" i="14" s="1"/>
  <c r="QV1080" i="14"/>
  <c r="QV1585" i="14" s="1"/>
  <c r="QX1080" i="14"/>
  <c r="QX1585" i="14" s="1"/>
  <c r="QZ1080" i="14"/>
  <c r="QZ1585" i="14" s="1"/>
  <c r="RB1080" i="14"/>
  <c r="RB1585" i="14" s="1"/>
  <c r="RD1080" i="14"/>
  <c r="RD1585" i="14" s="1"/>
  <c r="RF1080" i="14"/>
  <c r="RF1585" i="14" s="1"/>
  <c r="RH1080" i="14"/>
  <c r="RH1585" i="14" s="1"/>
  <c r="RJ1080" i="14"/>
  <c r="RJ1585" i="14" s="1"/>
  <c r="RL1080" i="14"/>
  <c r="RL1585" i="14" s="1"/>
  <c r="RN1080" i="14"/>
  <c r="RN1585" i="14" s="1"/>
  <c r="RP1080" i="14"/>
  <c r="RP1585" i="14" s="1"/>
  <c r="RR1080" i="14"/>
  <c r="RR1585" i="14" s="1"/>
  <c r="RT1080" i="14"/>
  <c r="RT1585" i="14" s="1"/>
  <c r="RV1080" i="14"/>
  <c r="RV1585" i="14" s="1"/>
  <c r="RX1080" i="14"/>
  <c r="RX1585" i="14" s="1"/>
  <c r="RZ1080" i="14"/>
  <c r="RZ1585" i="14" s="1"/>
  <c r="SB1080" i="14"/>
  <c r="SB1585" i="14" s="1"/>
  <c r="SD1080" i="14"/>
  <c r="SD1585" i="14" s="1"/>
  <c r="SF1080" i="14"/>
  <c r="SF1585" i="14" s="1"/>
  <c r="SH1080" i="14"/>
  <c r="SH1585" i="14" s="1"/>
  <c r="SJ1080" i="14"/>
  <c r="SJ1585" i="14" s="1"/>
  <c r="SL1080" i="14"/>
  <c r="SL1585" i="14" s="1"/>
  <c r="SN1080" i="14"/>
  <c r="SN1585" i="14" s="1"/>
  <c r="SP1080" i="14"/>
  <c r="SP1585" i="14" s="1"/>
  <c r="SR1080" i="14"/>
  <c r="SR1585" i="14" s="1"/>
  <c r="ST1080" i="14"/>
  <c r="ST1585" i="14" s="1"/>
  <c r="P1081" i="14"/>
  <c r="P1586" i="14" s="1"/>
  <c r="R1081" i="14"/>
  <c r="R1586" i="14" s="1"/>
  <c r="T1081" i="14"/>
  <c r="T1586" i="14" s="1"/>
  <c r="V1081" i="14"/>
  <c r="V1586" i="14" s="1"/>
  <c r="X1081" i="14"/>
  <c r="X1586" i="14" s="1"/>
  <c r="Z1081" i="14"/>
  <c r="Z1586" i="14" s="1"/>
  <c r="AB1081" i="14"/>
  <c r="AB1586" i="14" s="1"/>
  <c r="AD1081" i="14"/>
  <c r="AD1586" i="14" s="1"/>
  <c r="AF1081" i="14"/>
  <c r="AF1586" i="14" s="1"/>
  <c r="AH1081" i="14"/>
  <c r="AH1586" i="14" s="1"/>
  <c r="AJ1081" i="14"/>
  <c r="AJ1586" i="14" s="1"/>
  <c r="AL1081" i="14"/>
  <c r="AL1586" i="14" s="1"/>
  <c r="AN1081" i="14"/>
  <c r="AN1586" i="14" s="1"/>
  <c r="AP1081" i="14"/>
  <c r="AP1586" i="14" s="1"/>
  <c r="AR1081" i="14"/>
  <c r="AR1586" i="14" s="1"/>
  <c r="AT1081" i="14"/>
  <c r="AT1586" i="14" s="1"/>
  <c r="AV1081" i="14"/>
  <c r="AV1586" i="14" s="1"/>
  <c r="AX1081" i="14"/>
  <c r="AX1586" i="14" s="1"/>
  <c r="AZ1081" i="14"/>
  <c r="AZ1586" i="14" s="1"/>
  <c r="BB1081" i="14"/>
  <c r="BB1586" i="14" s="1"/>
  <c r="BD1081" i="14"/>
  <c r="BD1586" i="14" s="1"/>
  <c r="BF1081" i="14"/>
  <c r="BF1586" i="14" s="1"/>
  <c r="BH1081" i="14"/>
  <c r="BH1586" i="14" s="1"/>
  <c r="BJ1081" i="14"/>
  <c r="BJ1586" i="14" s="1"/>
  <c r="BL1081" i="14"/>
  <c r="BL1586" i="14" s="1"/>
  <c r="BN1081" i="14"/>
  <c r="BN1586" i="14" s="1"/>
  <c r="BP1081" i="14"/>
  <c r="BP1586" i="14" s="1"/>
  <c r="BR1081" i="14"/>
  <c r="BR1586" i="14" s="1"/>
  <c r="BT1081" i="14"/>
  <c r="BT1586" i="14" s="1"/>
  <c r="BV1081" i="14"/>
  <c r="BV1586" i="14" s="1"/>
  <c r="BX1081" i="14"/>
  <c r="BX1586" i="14" s="1"/>
  <c r="BZ1081" i="14"/>
  <c r="BZ1586" i="14" s="1"/>
  <c r="CB1081" i="14"/>
  <c r="CB1586" i="14" s="1"/>
  <c r="CD1081" i="14"/>
  <c r="CD1586" i="14" s="1"/>
  <c r="CF1081" i="14"/>
  <c r="CF1586" i="14" s="1"/>
  <c r="CH1081" i="14"/>
  <c r="CH1586" i="14" s="1"/>
  <c r="CJ1081" i="14"/>
  <c r="CJ1586" i="14" s="1"/>
  <c r="CL1081" i="14"/>
  <c r="CL1586" i="14" s="1"/>
  <c r="CN1081" i="14"/>
  <c r="CN1586" i="14" s="1"/>
  <c r="CP1081" i="14"/>
  <c r="CP1586" i="14" s="1"/>
  <c r="CR1081" i="14"/>
  <c r="CR1586" i="14" s="1"/>
  <c r="CT1081" i="14"/>
  <c r="CT1586" i="14" s="1"/>
  <c r="CV1081" i="14"/>
  <c r="CV1586" i="14" s="1"/>
  <c r="CX1081" i="14"/>
  <c r="CX1586" i="14" s="1"/>
  <c r="CZ1081" i="14"/>
  <c r="CZ1586" i="14" s="1"/>
  <c r="DB1081" i="14"/>
  <c r="DB1586" i="14" s="1"/>
  <c r="DD1081" i="14"/>
  <c r="DD1586" i="14" s="1"/>
  <c r="DF1081" i="14"/>
  <c r="DF1586" i="14" s="1"/>
  <c r="DH1081" i="14"/>
  <c r="DH1586" i="14" s="1"/>
  <c r="DJ1081" i="14"/>
  <c r="DJ1586" i="14" s="1"/>
  <c r="DL1081" i="14"/>
  <c r="DL1586" i="14" s="1"/>
  <c r="DN1081" i="14"/>
  <c r="DN1586" i="14" s="1"/>
  <c r="DP1081" i="14"/>
  <c r="DP1586" i="14" s="1"/>
  <c r="DR1081" i="14"/>
  <c r="DR1586" i="14" s="1"/>
  <c r="DT1081" i="14"/>
  <c r="DT1586" i="14" s="1"/>
  <c r="DV1081" i="14"/>
  <c r="DV1586" i="14" s="1"/>
  <c r="DX1081" i="14"/>
  <c r="DX1586" i="14" s="1"/>
  <c r="DZ1081" i="14"/>
  <c r="DZ1586" i="14" s="1"/>
  <c r="EB1081" i="14"/>
  <c r="EB1586" i="14" s="1"/>
  <c r="ED1081" i="14"/>
  <c r="ED1586" i="14" s="1"/>
  <c r="EF1081" i="14"/>
  <c r="EF1586" i="14" s="1"/>
  <c r="EH1081" i="14"/>
  <c r="EH1586" i="14" s="1"/>
  <c r="EJ1081" i="14"/>
  <c r="EJ1586" i="14" s="1"/>
  <c r="EL1081" i="14"/>
  <c r="EL1586" i="14" s="1"/>
  <c r="EN1081" i="14"/>
  <c r="EN1586" i="14" s="1"/>
  <c r="EP1081" i="14"/>
  <c r="EP1586" i="14" s="1"/>
  <c r="ER1081" i="14"/>
  <c r="ER1586" i="14" s="1"/>
  <c r="ET1081" i="14"/>
  <c r="ET1586" i="14" s="1"/>
  <c r="EV1081" i="14"/>
  <c r="EV1586" i="14" s="1"/>
  <c r="EX1081" i="14"/>
  <c r="EX1586" i="14" s="1"/>
  <c r="EZ1081" i="14"/>
  <c r="EZ1586" i="14" s="1"/>
  <c r="FB1081" i="14"/>
  <c r="FB1586" i="14" s="1"/>
  <c r="FD1081" i="14"/>
  <c r="FD1586" i="14" s="1"/>
  <c r="FF1081" i="14"/>
  <c r="FF1586" i="14" s="1"/>
  <c r="FH1081" i="14"/>
  <c r="FH1586" i="14" s="1"/>
  <c r="FJ1081" i="14"/>
  <c r="FJ1586" i="14" s="1"/>
  <c r="FL1081" i="14"/>
  <c r="FL1586" i="14" s="1"/>
  <c r="FN1081" i="14"/>
  <c r="FN1586" i="14" s="1"/>
  <c r="FP1081" i="14"/>
  <c r="FP1586" i="14" s="1"/>
  <c r="FR1081" i="14"/>
  <c r="FR1586" i="14" s="1"/>
  <c r="FT1081" i="14"/>
  <c r="FT1586" i="14" s="1"/>
  <c r="FV1081" i="14"/>
  <c r="FV1586" i="14" s="1"/>
  <c r="FX1081" i="14"/>
  <c r="FX1586" i="14" s="1"/>
  <c r="FZ1081" i="14"/>
  <c r="FZ1586" i="14" s="1"/>
  <c r="GB1081" i="14"/>
  <c r="GB1586" i="14" s="1"/>
  <c r="GD1081" i="14"/>
  <c r="GD1586" i="14" s="1"/>
  <c r="GF1081" i="14"/>
  <c r="GF1586" i="14" s="1"/>
  <c r="GH1081" i="14"/>
  <c r="GH1586" i="14" s="1"/>
  <c r="GJ1081" i="14"/>
  <c r="GJ1586" i="14" s="1"/>
  <c r="GL1081" i="14"/>
  <c r="GL1586" i="14" s="1"/>
  <c r="GN1081" i="14"/>
  <c r="GN1586" i="14" s="1"/>
  <c r="GP1081" i="14"/>
  <c r="GP1586" i="14" s="1"/>
  <c r="GR1081" i="14"/>
  <c r="GR1586" i="14" s="1"/>
  <c r="GT1081" i="14"/>
  <c r="GT1586" i="14" s="1"/>
  <c r="GV1081" i="14"/>
  <c r="GV1586" i="14" s="1"/>
  <c r="GX1081" i="14"/>
  <c r="GX1586" i="14" s="1"/>
  <c r="GZ1081" i="14"/>
  <c r="GZ1586" i="14" s="1"/>
  <c r="HB1081" i="14"/>
  <c r="HB1586" i="14" s="1"/>
  <c r="HD1081" i="14"/>
  <c r="HD1586" i="14" s="1"/>
  <c r="HF1081" i="14"/>
  <c r="HF1586" i="14" s="1"/>
  <c r="HH1081" i="14"/>
  <c r="HH1586" i="14" s="1"/>
  <c r="HJ1081" i="14"/>
  <c r="HJ1586" i="14" s="1"/>
  <c r="HL1081" i="14"/>
  <c r="HL1586" i="14" s="1"/>
  <c r="HN1081" i="14"/>
  <c r="HN1586" i="14" s="1"/>
  <c r="HP1081" i="14"/>
  <c r="HP1586" i="14" s="1"/>
  <c r="HR1081" i="14"/>
  <c r="HR1586" i="14" s="1"/>
  <c r="HT1081" i="14"/>
  <c r="HT1586" i="14" s="1"/>
  <c r="HV1081" i="14"/>
  <c r="HV1586" i="14" s="1"/>
  <c r="HX1081" i="14"/>
  <c r="HX1586" i="14" s="1"/>
  <c r="HZ1081" i="14"/>
  <c r="HZ1586" i="14" s="1"/>
  <c r="IB1081" i="14"/>
  <c r="IB1586" i="14" s="1"/>
  <c r="ID1081" i="14"/>
  <c r="ID1586" i="14" s="1"/>
  <c r="IF1081" i="14"/>
  <c r="IF1586" i="14" s="1"/>
  <c r="IH1081" i="14"/>
  <c r="IH1586" i="14" s="1"/>
  <c r="IJ1081" i="14"/>
  <c r="IJ1586" i="14" s="1"/>
  <c r="IL1081" i="14"/>
  <c r="IL1586" i="14" s="1"/>
  <c r="IN1081" i="14"/>
  <c r="IN1586" i="14" s="1"/>
  <c r="IP1081" i="14"/>
  <c r="IP1586" i="14" s="1"/>
  <c r="IR1081" i="14"/>
  <c r="IR1586" i="14" s="1"/>
  <c r="IT1081" i="14"/>
  <c r="IT1586" i="14" s="1"/>
  <c r="IV1081" i="14"/>
  <c r="IV1586" i="14" s="1"/>
  <c r="IX1081" i="14"/>
  <c r="IX1586" i="14" s="1"/>
  <c r="IZ1081" i="14"/>
  <c r="IZ1586" i="14" s="1"/>
  <c r="JB1081" i="14"/>
  <c r="JB1586" i="14" s="1"/>
  <c r="JD1081" i="14"/>
  <c r="JD1586" i="14" s="1"/>
  <c r="JF1081" i="14"/>
  <c r="JF1586" i="14" s="1"/>
  <c r="JH1081" i="14"/>
  <c r="JH1586" i="14" s="1"/>
  <c r="JJ1081" i="14"/>
  <c r="JJ1586" i="14" s="1"/>
  <c r="JL1081" i="14"/>
  <c r="JL1586" i="14" s="1"/>
  <c r="JN1081" i="14"/>
  <c r="JN1586" i="14" s="1"/>
  <c r="JP1081" i="14"/>
  <c r="JP1586" i="14" s="1"/>
  <c r="JR1081" i="14"/>
  <c r="JR1586" i="14" s="1"/>
  <c r="JT1081" i="14"/>
  <c r="JT1586" i="14" s="1"/>
  <c r="JV1081" i="14"/>
  <c r="JV1586" i="14" s="1"/>
  <c r="JX1081" i="14"/>
  <c r="JX1586" i="14" s="1"/>
  <c r="JZ1081" i="14"/>
  <c r="JZ1586" i="14" s="1"/>
  <c r="KB1081" i="14"/>
  <c r="KB1586" i="14" s="1"/>
  <c r="KD1081" i="14"/>
  <c r="KD1586" i="14" s="1"/>
  <c r="KF1081" i="14"/>
  <c r="KF1586" i="14" s="1"/>
  <c r="KH1081" i="14"/>
  <c r="KH1586" i="14" s="1"/>
  <c r="KJ1081" i="14"/>
  <c r="KJ1586" i="14" s="1"/>
  <c r="KL1081" i="14"/>
  <c r="KL1586" i="14" s="1"/>
  <c r="KN1081" i="14"/>
  <c r="KN1586" i="14" s="1"/>
  <c r="KP1081" i="14"/>
  <c r="KP1586" i="14" s="1"/>
  <c r="KR1081" i="14"/>
  <c r="KR1586" i="14" s="1"/>
  <c r="KT1081" i="14"/>
  <c r="KT1586" i="14" s="1"/>
  <c r="KV1081" i="14"/>
  <c r="KV1586" i="14" s="1"/>
  <c r="KX1081" i="14"/>
  <c r="KX1586" i="14" s="1"/>
  <c r="KZ1081" i="14"/>
  <c r="KZ1586" i="14" s="1"/>
  <c r="LB1081" i="14"/>
  <c r="LB1586" i="14" s="1"/>
  <c r="LD1081" i="14"/>
  <c r="LD1586" i="14" s="1"/>
  <c r="LF1081" i="14"/>
  <c r="LF1586" i="14" s="1"/>
  <c r="LH1081" i="14"/>
  <c r="LH1586" i="14" s="1"/>
  <c r="LJ1081" i="14"/>
  <c r="LJ1586" i="14" s="1"/>
  <c r="LL1081" i="14"/>
  <c r="LL1586" i="14" s="1"/>
  <c r="LN1081" i="14"/>
  <c r="LN1586" i="14" s="1"/>
  <c r="LP1081" i="14"/>
  <c r="LP1586" i="14" s="1"/>
  <c r="LR1081" i="14"/>
  <c r="LR1586" i="14" s="1"/>
  <c r="LT1081" i="14"/>
  <c r="LT1586" i="14" s="1"/>
  <c r="LV1081" i="14"/>
  <c r="LV1586" i="14" s="1"/>
  <c r="LX1081" i="14"/>
  <c r="LX1586" i="14" s="1"/>
  <c r="LZ1081" i="14"/>
  <c r="LZ1586" i="14" s="1"/>
  <c r="MB1081" i="14"/>
  <c r="MB1586" i="14" s="1"/>
  <c r="MD1081" i="14"/>
  <c r="MD1586" i="14" s="1"/>
  <c r="MF1081" i="14"/>
  <c r="MF1586" i="14" s="1"/>
  <c r="MH1081" i="14"/>
  <c r="MH1586" i="14" s="1"/>
  <c r="MJ1081" i="14"/>
  <c r="MJ1586" i="14" s="1"/>
  <c r="ML1081" i="14"/>
  <c r="ML1586" i="14" s="1"/>
  <c r="MN1081" i="14"/>
  <c r="MN1586" i="14" s="1"/>
  <c r="MP1081" i="14"/>
  <c r="MP1586" i="14" s="1"/>
  <c r="MR1081" i="14"/>
  <c r="MR1586" i="14" s="1"/>
  <c r="MT1081" i="14"/>
  <c r="MT1586" i="14" s="1"/>
  <c r="MV1081" i="14"/>
  <c r="MV1586" i="14" s="1"/>
  <c r="MX1081" i="14"/>
  <c r="MX1586" i="14" s="1"/>
  <c r="MZ1081" i="14"/>
  <c r="MZ1586" i="14" s="1"/>
  <c r="NB1081" i="14"/>
  <c r="NB1586" i="14" s="1"/>
  <c r="ND1081" i="14"/>
  <c r="ND1586" i="14" s="1"/>
  <c r="NF1081" i="14"/>
  <c r="NF1586" i="14" s="1"/>
  <c r="NH1081" i="14"/>
  <c r="NH1586" i="14" s="1"/>
  <c r="NJ1081" i="14"/>
  <c r="NJ1586" i="14" s="1"/>
  <c r="NL1081" i="14"/>
  <c r="NL1586" i="14" s="1"/>
  <c r="NN1081" i="14"/>
  <c r="NN1586" i="14" s="1"/>
  <c r="NP1081" i="14"/>
  <c r="NP1586" i="14" s="1"/>
  <c r="NR1081" i="14"/>
  <c r="NR1586" i="14" s="1"/>
  <c r="NT1081" i="14"/>
  <c r="NT1586" i="14" s="1"/>
  <c r="NV1081" i="14"/>
  <c r="NV1586" i="14" s="1"/>
  <c r="NX1081" i="14"/>
  <c r="NX1586" i="14" s="1"/>
  <c r="NZ1081" i="14"/>
  <c r="NZ1586" i="14" s="1"/>
  <c r="OB1081" i="14"/>
  <c r="OB1586" i="14" s="1"/>
  <c r="OD1081" i="14"/>
  <c r="OD1586" i="14" s="1"/>
  <c r="OF1081" i="14"/>
  <c r="OF1586" i="14" s="1"/>
  <c r="OH1081" i="14"/>
  <c r="OH1586" i="14" s="1"/>
  <c r="OJ1081" i="14"/>
  <c r="OJ1586" i="14" s="1"/>
  <c r="OL1081" i="14"/>
  <c r="OL1586" i="14" s="1"/>
  <c r="ON1081" i="14"/>
  <c r="ON1586" i="14" s="1"/>
  <c r="OP1081" i="14"/>
  <c r="OP1586" i="14" s="1"/>
  <c r="OR1081" i="14"/>
  <c r="OR1586" i="14" s="1"/>
  <c r="OT1081" i="14"/>
  <c r="OT1586" i="14" s="1"/>
  <c r="OV1081" i="14"/>
  <c r="OV1586" i="14" s="1"/>
  <c r="OX1081" i="14"/>
  <c r="OX1586" i="14" s="1"/>
  <c r="OZ1081" i="14"/>
  <c r="OZ1586" i="14" s="1"/>
  <c r="PB1081" i="14"/>
  <c r="PB1586" i="14" s="1"/>
  <c r="PD1081" i="14"/>
  <c r="PD1586" i="14" s="1"/>
  <c r="PF1081" i="14"/>
  <c r="PF1586" i="14" s="1"/>
  <c r="PH1081" i="14"/>
  <c r="PH1586" i="14" s="1"/>
  <c r="PJ1081" i="14"/>
  <c r="PJ1586" i="14" s="1"/>
  <c r="PL1081" i="14"/>
  <c r="PL1586" i="14" s="1"/>
  <c r="PN1081" i="14"/>
  <c r="PN1586" i="14" s="1"/>
  <c r="PP1081" i="14"/>
  <c r="PP1586" i="14" s="1"/>
  <c r="PR1081" i="14"/>
  <c r="PR1586" i="14" s="1"/>
  <c r="PT1081" i="14"/>
  <c r="PT1586" i="14" s="1"/>
  <c r="PV1081" i="14"/>
  <c r="PV1586" i="14" s="1"/>
  <c r="PX1081" i="14"/>
  <c r="PX1586" i="14" s="1"/>
  <c r="PZ1081" i="14"/>
  <c r="PZ1586" i="14" s="1"/>
  <c r="QB1081" i="14"/>
  <c r="QB1586" i="14" s="1"/>
  <c r="QD1081" i="14"/>
  <c r="QD1586" i="14" s="1"/>
  <c r="QF1081" i="14"/>
  <c r="QF1586" i="14" s="1"/>
  <c r="QH1081" i="14"/>
  <c r="QH1586" i="14" s="1"/>
  <c r="QJ1081" i="14"/>
  <c r="QJ1586" i="14" s="1"/>
  <c r="QL1081" i="14"/>
  <c r="QL1586" i="14" s="1"/>
  <c r="QN1081" i="14"/>
  <c r="QN1586" i="14" s="1"/>
  <c r="QP1081" i="14"/>
  <c r="QP1586" i="14" s="1"/>
  <c r="QR1081" i="14"/>
  <c r="QR1586" i="14" s="1"/>
  <c r="QT1081" i="14"/>
  <c r="QT1586" i="14" s="1"/>
  <c r="QV1081" i="14"/>
  <c r="QV1586" i="14" s="1"/>
  <c r="QX1081" i="14"/>
  <c r="QX1586" i="14" s="1"/>
  <c r="QZ1081" i="14"/>
  <c r="QZ1586" i="14" s="1"/>
  <c r="RB1081" i="14"/>
  <c r="RB1586" i="14" s="1"/>
  <c r="RD1081" i="14"/>
  <c r="RD1586" i="14" s="1"/>
  <c r="RF1081" i="14"/>
  <c r="RF1586" i="14" s="1"/>
  <c r="RH1081" i="14"/>
  <c r="RH1586" i="14" s="1"/>
  <c r="RJ1081" i="14"/>
  <c r="RJ1586" i="14" s="1"/>
  <c r="RL1081" i="14"/>
  <c r="RL1586" i="14" s="1"/>
  <c r="RN1081" i="14"/>
  <c r="RN1586" i="14" s="1"/>
  <c r="RP1081" i="14"/>
  <c r="RP1586" i="14" s="1"/>
  <c r="RR1081" i="14"/>
  <c r="RR1586" i="14" s="1"/>
  <c r="RT1081" i="14"/>
  <c r="RT1586" i="14" s="1"/>
  <c r="RV1081" i="14"/>
  <c r="RV1586" i="14" s="1"/>
  <c r="RX1081" i="14"/>
  <c r="RX1586" i="14" s="1"/>
  <c r="RZ1081" i="14"/>
  <c r="RZ1586" i="14" s="1"/>
  <c r="SB1081" i="14"/>
  <c r="SB1586" i="14" s="1"/>
  <c r="SD1081" i="14"/>
  <c r="SD1586" i="14" s="1"/>
  <c r="SF1081" i="14"/>
  <c r="SF1586" i="14" s="1"/>
  <c r="SH1081" i="14"/>
  <c r="SH1586" i="14" s="1"/>
  <c r="SJ1081" i="14"/>
  <c r="SJ1586" i="14" s="1"/>
  <c r="SL1081" i="14"/>
  <c r="SL1586" i="14" s="1"/>
  <c r="SN1081" i="14"/>
  <c r="SN1586" i="14" s="1"/>
  <c r="SP1081" i="14"/>
  <c r="SP1586" i="14" s="1"/>
  <c r="SR1081" i="14"/>
  <c r="SR1586" i="14" s="1"/>
  <c r="ST1081" i="14"/>
  <c r="ST1586" i="14" s="1"/>
  <c r="P1082" i="14"/>
  <c r="P1587" i="14" s="1"/>
  <c r="R1082" i="14"/>
  <c r="R1587" i="14" s="1"/>
  <c r="T1082" i="14"/>
  <c r="T1587" i="14" s="1"/>
  <c r="V1082" i="14"/>
  <c r="V1587" i="14" s="1"/>
  <c r="X1082" i="14"/>
  <c r="X1587" i="14" s="1"/>
  <c r="Z1082" i="14"/>
  <c r="Z1587" i="14" s="1"/>
  <c r="AB1082" i="14"/>
  <c r="AB1587" i="14" s="1"/>
  <c r="AD1082" i="14"/>
  <c r="AD1587" i="14" s="1"/>
  <c r="AF1082" i="14"/>
  <c r="AF1587" i="14" s="1"/>
  <c r="AH1082" i="14"/>
  <c r="AH1587" i="14" s="1"/>
  <c r="AJ1082" i="14"/>
  <c r="AJ1587" i="14" s="1"/>
  <c r="AL1082" i="14"/>
  <c r="AL1587" i="14" s="1"/>
  <c r="AN1082" i="14"/>
  <c r="AN1587" i="14" s="1"/>
  <c r="AP1082" i="14"/>
  <c r="AP1587" i="14" s="1"/>
  <c r="AR1082" i="14"/>
  <c r="AR1587" i="14" s="1"/>
  <c r="AT1082" i="14"/>
  <c r="AT1587" i="14" s="1"/>
  <c r="AV1082" i="14"/>
  <c r="AV1587" i="14" s="1"/>
  <c r="AX1082" i="14"/>
  <c r="AX1587" i="14" s="1"/>
  <c r="AZ1082" i="14"/>
  <c r="AZ1587" i="14" s="1"/>
  <c r="BB1082" i="14"/>
  <c r="BB1587" i="14" s="1"/>
  <c r="BD1082" i="14"/>
  <c r="BD1587" i="14" s="1"/>
  <c r="BF1082" i="14"/>
  <c r="BF1587" i="14" s="1"/>
  <c r="BH1082" i="14"/>
  <c r="BH1587" i="14" s="1"/>
  <c r="BJ1082" i="14"/>
  <c r="BJ1587" i="14" s="1"/>
  <c r="BL1082" i="14"/>
  <c r="BL1587" i="14" s="1"/>
  <c r="BN1082" i="14"/>
  <c r="BN1587" i="14" s="1"/>
  <c r="BP1082" i="14"/>
  <c r="BP1587" i="14" s="1"/>
  <c r="BR1082" i="14"/>
  <c r="BR1587" i="14" s="1"/>
  <c r="BT1082" i="14"/>
  <c r="BT1587" i="14" s="1"/>
  <c r="BV1082" i="14"/>
  <c r="BV1587" i="14" s="1"/>
  <c r="BX1082" i="14"/>
  <c r="BX1587" i="14" s="1"/>
  <c r="BZ1082" i="14"/>
  <c r="BZ1587" i="14" s="1"/>
  <c r="CB1082" i="14"/>
  <c r="CB1587" i="14" s="1"/>
  <c r="CD1082" i="14"/>
  <c r="CD1587" i="14" s="1"/>
  <c r="CF1082" i="14"/>
  <c r="CF1587" i="14" s="1"/>
  <c r="CH1082" i="14"/>
  <c r="CH1587" i="14" s="1"/>
  <c r="CJ1082" i="14"/>
  <c r="CJ1587" i="14" s="1"/>
  <c r="CL1082" i="14"/>
  <c r="CL1587" i="14" s="1"/>
  <c r="CN1082" i="14"/>
  <c r="CN1587" i="14" s="1"/>
  <c r="CP1082" i="14"/>
  <c r="CP1587" i="14" s="1"/>
  <c r="CR1082" i="14"/>
  <c r="CR1587" i="14" s="1"/>
  <c r="CT1082" i="14"/>
  <c r="CT1587" i="14" s="1"/>
  <c r="CV1082" i="14"/>
  <c r="CV1587" i="14" s="1"/>
  <c r="CX1082" i="14"/>
  <c r="CX1587" i="14" s="1"/>
  <c r="CZ1082" i="14"/>
  <c r="CZ1587" i="14" s="1"/>
  <c r="DB1082" i="14"/>
  <c r="DB1587" i="14" s="1"/>
  <c r="DD1082" i="14"/>
  <c r="DD1587" i="14" s="1"/>
  <c r="DF1082" i="14"/>
  <c r="DF1587" i="14" s="1"/>
  <c r="DH1082" i="14"/>
  <c r="DH1587" i="14" s="1"/>
  <c r="DJ1082" i="14"/>
  <c r="DJ1587" i="14" s="1"/>
  <c r="DL1082" i="14"/>
  <c r="DL1587" i="14" s="1"/>
  <c r="DN1082" i="14"/>
  <c r="DN1587" i="14" s="1"/>
  <c r="DP1082" i="14"/>
  <c r="DP1587" i="14" s="1"/>
  <c r="DR1082" i="14"/>
  <c r="DR1587" i="14" s="1"/>
  <c r="DT1082" i="14"/>
  <c r="DT1587" i="14" s="1"/>
  <c r="DV1082" i="14"/>
  <c r="DV1587" i="14" s="1"/>
  <c r="DX1082" i="14"/>
  <c r="DX1587" i="14" s="1"/>
  <c r="DZ1082" i="14"/>
  <c r="DZ1587" i="14" s="1"/>
  <c r="EB1082" i="14"/>
  <c r="EB1587" i="14" s="1"/>
  <c r="ED1082" i="14"/>
  <c r="ED1587" i="14" s="1"/>
  <c r="EF1082" i="14"/>
  <c r="EF1587" i="14" s="1"/>
  <c r="EH1082" i="14"/>
  <c r="EH1587" i="14" s="1"/>
  <c r="EJ1082" i="14"/>
  <c r="EJ1587" i="14" s="1"/>
  <c r="EL1082" i="14"/>
  <c r="EL1587" i="14" s="1"/>
  <c r="EN1082" i="14"/>
  <c r="EN1587" i="14" s="1"/>
  <c r="EP1082" i="14"/>
  <c r="EP1587" i="14" s="1"/>
  <c r="ER1082" i="14"/>
  <c r="ER1587" i="14" s="1"/>
  <c r="ET1082" i="14"/>
  <c r="ET1587" i="14" s="1"/>
  <c r="EV1082" i="14"/>
  <c r="EV1587" i="14" s="1"/>
  <c r="EX1082" i="14"/>
  <c r="EX1587" i="14" s="1"/>
  <c r="EZ1082" i="14"/>
  <c r="EZ1587" i="14" s="1"/>
  <c r="FB1082" i="14"/>
  <c r="FB1587" i="14" s="1"/>
  <c r="FD1082" i="14"/>
  <c r="FD1587" i="14" s="1"/>
  <c r="FF1082" i="14"/>
  <c r="FF1587" i="14" s="1"/>
  <c r="FH1082" i="14"/>
  <c r="FH1587" i="14" s="1"/>
  <c r="FJ1082" i="14"/>
  <c r="FJ1587" i="14" s="1"/>
  <c r="FL1082" i="14"/>
  <c r="FL1587" i="14" s="1"/>
  <c r="FN1082" i="14"/>
  <c r="FN1587" i="14" s="1"/>
  <c r="FP1082" i="14"/>
  <c r="FP1587" i="14" s="1"/>
  <c r="FR1082" i="14"/>
  <c r="FR1587" i="14" s="1"/>
  <c r="FT1082" i="14"/>
  <c r="FT1587" i="14" s="1"/>
  <c r="FV1082" i="14"/>
  <c r="FV1587" i="14" s="1"/>
  <c r="FX1082" i="14"/>
  <c r="FX1587" i="14" s="1"/>
  <c r="FZ1082" i="14"/>
  <c r="FZ1587" i="14" s="1"/>
  <c r="GB1082" i="14"/>
  <c r="GB1587" i="14" s="1"/>
  <c r="GD1082" i="14"/>
  <c r="GD1587" i="14" s="1"/>
  <c r="GF1082" i="14"/>
  <c r="GF1587" i="14" s="1"/>
  <c r="GH1082" i="14"/>
  <c r="GH1587" i="14" s="1"/>
  <c r="GJ1082" i="14"/>
  <c r="GJ1587" i="14" s="1"/>
  <c r="GL1082" i="14"/>
  <c r="GL1587" i="14" s="1"/>
  <c r="GN1082" i="14"/>
  <c r="GN1587" i="14" s="1"/>
  <c r="GP1082" i="14"/>
  <c r="GP1587" i="14" s="1"/>
  <c r="GR1082" i="14"/>
  <c r="GR1587" i="14" s="1"/>
  <c r="GT1082" i="14"/>
  <c r="GT1587" i="14" s="1"/>
  <c r="GV1082" i="14"/>
  <c r="GV1587" i="14" s="1"/>
  <c r="GX1082" i="14"/>
  <c r="GX1587" i="14" s="1"/>
  <c r="GZ1082" i="14"/>
  <c r="GZ1587" i="14" s="1"/>
  <c r="HB1082" i="14"/>
  <c r="HB1587" i="14" s="1"/>
  <c r="HD1082" i="14"/>
  <c r="HD1587" i="14" s="1"/>
  <c r="HF1082" i="14"/>
  <c r="HF1587" i="14" s="1"/>
  <c r="HH1082" i="14"/>
  <c r="HH1587" i="14" s="1"/>
  <c r="HJ1082" i="14"/>
  <c r="HJ1587" i="14" s="1"/>
  <c r="HL1082" i="14"/>
  <c r="HL1587" i="14" s="1"/>
  <c r="HN1082" i="14"/>
  <c r="HN1587" i="14" s="1"/>
  <c r="HP1082" i="14"/>
  <c r="HP1587" i="14" s="1"/>
  <c r="HR1082" i="14"/>
  <c r="HR1587" i="14" s="1"/>
  <c r="HT1082" i="14"/>
  <c r="HT1587" i="14" s="1"/>
  <c r="HV1082" i="14"/>
  <c r="HV1587" i="14" s="1"/>
  <c r="HX1082" i="14"/>
  <c r="HX1587" i="14" s="1"/>
  <c r="HZ1082" i="14"/>
  <c r="HZ1587" i="14" s="1"/>
  <c r="IB1082" i="14"/>
  <c r="IB1587" i="14" s="1"/>
  <c r="ID1082" i="14"/>
  <c r="ID1587" i="14" s="1"/>
  <c r="IF1082" i="14"/>
  <c r="IF1587" i="14" s="1"/>
  <c r="IH1082" i="14"/>
  <c r="IH1587" i="14" s="1"/>
  <c r="IJ1082" i="14"/>
  <c r="IJ1587" i="14" s="1"/>
  <c r="IL1082" i="14"/>
  <c r="IL1587" i="14" s="1"/>
  <c r="IN1082" i="14"/>
  <c r="IN1587" i="14" s="1"/>
  <c r="IP1082" i="14"/>
  <c r="IP1587" i="14" s="1"/>
  <c r="IR1082" i="14"/>
  <c r="IR1587" i="14" s="1"/>
  <c r="IT1082" i="14"/>
  <c r="IT1587" i="14" s="1"/>
  <c r="IV1082" i="14"/>
  <c r="IV1587" i="14" s="1"/>
  <c r="IX1082" i="14"/>
  <c r="IX1587" i="14" s="1"/>
  <c r="IZ1082" i="14"/>
  <c r="IZ1587" i="14" s="1"/>
  <c r="JB1082" i="14"/>
  <c r="JB1587" i="14" s="1"/>
  <c r="JD1082" i="14"/>
  <c r="JD1587" i="14" s="1"/>
  <c r="JF1082" i="14"/>
  <c r="JF1587" i="14" s="1"/>
  <c r="JH1082" i="14"/>
  <c r="JH1587" i="14" s="1"/>
  <c r="JJ1082" i="14"/>
  <c r="JJ1587" i="14" s="1"/>
  <c r="JL1082" i="14"/>
  <c r="JL1587" i="14" s="1"/>
  <c r="JN1082" i="14"/>
  <c r="JN1587" i="14" s="1"/>
  <c r="JP1082" i="14"/>
  <c r="JP1587" i="14" s="1"/>
  <c r="JR1082" i="14"/>
  <c r="JR1587" i="14" s="1"/>
  <c r="JT1082" i="14"/>
  <c r="JT1587" i="14" s="1"/>
  <c r="JV1082" i="14"/>
  <c r="JV1587" i="14" s="1"/>
  <c r="JX1082" i="14"/>
  <c r="JX1587" i="14" s="1"/>
  <c r="JZ1082" i="14"/>
  <c r="JZ1587" i="14" s="1"/>
  <c r="KB1082" i="14"/>
  <c r="KB1587" i="14" s="1"/>
  <c r="KD1082" i="14"/>
  <c r="KD1587" i="14" s="1"/>
  <c r="KF1082" i="14"/>
  <c r="KF1587" i="14" s="1"/>
  <c r="KH1082" i="14"/>
  <c r="KH1587" i="14" s="1"/>
  <c r="KJ1082" i="14"/>
  <c r="KJ1587" i="14" s="1"/>
  <c r="KL1082" i="14"/>
  <c r="KL1587" i="14" s="1"/>
  <c r="KN1082" i="14"/>
  <c r="KN1587" i="14" s="1"/>
  <c r="KP1082" i="14"/>
  <c r="KP1587" i="14" s="1"/>
  <c r="KR1082" i="14"/>
  <c r="KR1587" i="14" s="1"/>
  <c r="KT1082" i="14"/>
  <c r="KT1587" i="14" s="1"/>
  <c r="KV1082" i="14"/>
  <c r="KV1587" i="14" s="1"/>
  <c r="KX1082" i="14"/>
  <c r="KX1587" i="14" s="1"/>
  <c r="KZ1082" i="14"/>
  <c r="KZ1587" i="14" s="1"/>
  <c r="LB1082" i="14"/>
  <c r="LB1587" i="14" s="1"/>
  <c r="LD1082" i="14"/>
  <c r="LD1587" i="14" s="1"/>
  <c r="LF1082" i="14"/>
  <c r="LF1587" i="14" s="1"/>
  <c r="LH1082" i="14"/>
  <c r="LH1587" i="14" s="1"/>
  <c r="LJ1082" i="14"/>
  <c r="LJ1587" i="14" s="1"/>
  <c r="LL1082" i="14"/>
  <c r="LL1587" i="14" s="1"/>
  <c r="LN1082" i="14"/>
  <c r="LN1587" i="14" s="1"/>
  <c r="LP1082" i="14"/>
  <c r="LP1587" i="14" s="1"/>
  <c r="LR1082" i="14"/>
  <c r="LR1587" i="14" s="1"/>
  <c r="LT1082" i="14"/>
  <c r="LT1587" i="14" s="1"/>
  <c r="LV1082" i="14"/>
  <c r="LV1587" i="14" s="1"/>
  <c r="LX1082" i="14"/>
  <c r="LX1587" i="14" s="1"/>
  <c r="LZ1082" i="14"/>
  <c r="LZ1587" i="14" s="1"/>
  <c r="MB1082" i="14"/>
  <c r="MB1587" i="14" s="1"/>
  <c r="MD1082" i="14"/>
  <c r="MD1587" i="14" s="1"/>
  <c r="MF1082" i="14"/>
  <c r="MF1587" i="14" s="1"/>
  <c r="MH1082" i="14"/>
  <c r="MH1587" i="14" s="1"/>
  <c r="MJ1082" i="14"/>
  <c r="MJ1587" i="14" s="1"/>
  <c r="ML1082" i="14"/>
  <c r="ML1587" i="14" s="1"/>
  <c r="MN1082" i="14"/>
  <c r="MN1587" i="14" s="1"/>
  <c r="MP1082" i="14"/>
  <c r="MP1587" i="14" s="1"/>
  <c r="MR1082" i="14"/>
  <c r="MR1587" i="14" s="1"/>
  <c r="MT1082" i="14"/>
  <c r="MT1587" i="14" s="1"/>
  <c r="MV1082" i="14"/>
  <c r="MV1587" i="14" s="1"/>
  <c r="MX1082" i="14"/>
  <c r="MX1587" i="14" s="1"/>
  <c r="MZ1082" i="14"/>
  <c r="MZ1587" i="14" s="1"/>
  <c r="NB1082" i="14"/>
  <c r="NB1587" i="14" s="1"/>
  <c r="ND1082" i="14"/>
  <c r="ND1587" i="14" s="1"/>
  <c r="NF1082" i="14"/>
  <c r="NF1587" i="14" s="1"/>
  <c r="NH1082" i="14"/>
  <c r="NH1587" i="14" s="1"/>
  <c r="NJ1082" i="14"/>
  <c r="NJ1587" i="14" s="1"/>
  <c r="NL1082" i="14"/>
  <c r="NL1587" i="14" s="1"/>
  <c r="NN1082" i="14"/>
  <c r="NN1587" i="14" s="1"/>
  <c r="NP1082" i="14"/>
  <c r="NP1587" i="14" s="1"/>
  <c r="NR1082" i="14"/>
  <c r="NR1587" i="14" s="1"/>
  <c r="NT1082" i="14"/>
  <c r="NT1587" i="14" s="1"/>
  <c r="NV1082" i="14"/>
  <c r="NV1587" i="14" s="1"/>
  <c r="NX1082" i="14"/>
  <c r="NX1587" i="14" s="1"/>
  <c r="NZ1082" i="14"/>
  <c r="NZ1587" i="14" s="1"/>
  <c r="OB1082" i="14"/>
  <c r="OB1587" i="14" s="1"/>
  <c r="OD1082" i="14"/>
  <c r="OD1587" i="14" s="1"/>
  <c r="OF1082" i="14"/>
  <c r="OF1587" i="14" s="1"/>
  <c r="OH1082" i="14"/>
  <c r="OH1587" i="14" s="1"/>
  <c r="OJ1082" i="14"/>
  <c r="OJ1587" i="14" s="1"/>
  <c r="OL1082" i="14"/>
  <c r="OL1587" i="14" s="1"/>
  <c r="ON1082" i="14"/>
  <c r="ON1587" i="14" s="1"/>
  <c r="OP1082" i="14"/>
  <c r="OP1587" i="14" s="1"/>
  <c r="OR1082" i="14"/>
  <c r="OR1587" i="14" s="1"/>
  <c r="OT1082" i="14"/>
  <c r="OT1587" i="14" s="1"/>
  <c r="OV1082" i="14"/>
  <c r="OV1587" i="14" s="1"/>
  <c r="OX1082" i="14"/>
  <c r="OX1587" i="14" s="1"/>
  <c r="OZ1082" i="14"/>
  <c r="OZ1587" i="14" s="1"/>
  <c r="PB1082" i="14"/>
  <c r="PB1587" i="14" s="1"/>
  <c r="PD1082" i="14"/>
  <c r="PD1587" i="14" s="1"/>
  <c r="PF1082" i="14"/>
  <c r="PF1587" i="14" s="1"/>
  <c r="PH1082" i="14"/>
  <c r="PH1587" i="14" s="1"/>
  <c r="PJ1082" i="14"/>
  <c r="PJ1587" i="14" s="1"/>
  <c r="PL1082" i="14"/>
  <c r="PL1587" i="14" s="1"/>
  <c r="PN1082" i="14"/>
  <c r="PN1587" i="14" s="1"/>
  <c r="PP1082" i="14"/>
  <c r="PP1587" i="14" s="1"/>
  <c r="PR1082" i="14"/>
  <c r="PR1587" i="14" s="1"/>
  <c r="PT1082" i="14"/>
  <c r="PT1587" i="14" s="1"/>
  <c r="PV1082" i="14"/>
  <c r="PV1587" i="14" s="1"/>
  <c r="PX1082" i="14"/>
  <c r="PX1587" i="14" s="1"/>
  <c r="PZ1082" i="14"/>
  <c r="PZ1587" i="14" s="1"/>
  <c r="QB1082" i="14"/>
  <c r="QB1587" i="14" s="1"/>
  <c r="QD1082" i="14"/>
  <c r="QD1587" i="14" s="1"/>
  <c r="QF1082" i="14"/>
  <c r="QF1587" i="14" s="1"/>
  <c r="QH1082" i="14"/>
  <c r="QH1587" i="14" s="1"/>
  <c r="QJ1082" i="14"/>
  <c r="QJ1587" i="14" s="1"/>
  <c r="QL1082" i="14"/>
  <c r="QL1587" i="14" s="1"/>
  <c r="QN1082" i="14"/>
  <c r="QN1587" i="14" s="1"/>
  <c r="QP1082" i="14"/>
  <c r="QP1587" i="14" s="1"/>
  <c r="QR1082" i="14"/>
  <c r="QR1587" i="14" s="1"/>
  <c r="QT1082" i="14"/>
  <c r="QT1587" i="14" s="1"/>
  <c r="QV1082" i="14"/>
  <c r="QV1587" i="14" s="1"/>
  <c r="QX1082" i="14"/>
  <c r="QX1587" i="14" s="1"/>
  <c r="QZ1082" i="14"/>
  <c r="QZ1587" i="14" s="1"/>
  <c r="RB1082" i="14"/>
  <c r="RB1587" i="14" s="1"/>
  <c r="RD1082" i="14"/>
  <c r="RD1587" i="14" s="1"/>
  <c r="RF1082" i="14"/>
  <c r="RF1587" i="14" s="1"/>
  <c r="RH1082" i="14"/>
  <c r="RH1587" i="14" s="1"/>
  <c r="RJ1082" i="14"/>
  <c r="RJ1587" i="14" s="1"/>
  <c r="RL1082" i="14"/>
  <c r="RL1587" i="14" s="1"/>
  <c r="RN1082" i="14"/>
  <c r="RN1587" i="14" s="1"/>
  <c r="RP1082" i="14"/>
  <c r="RP1587" i="14" s="1"/>
  <c r="RR1082" i="14"/>
  <c r="RR1587" i="14" s="1"/>
  <c r="RT1082" i="14"/>
  <c r="RT1587" i="14" s="1"/>
  <c r="RV1082" i="14"/>
  <c r="RV1587" i="14" s="1"/>
  <c r="RX1082" i="14"/>
  <c r="RX1587" i="14" s="1"/>
  <c r="RZ1082" i="14"/>
  <c r="RZ1587" i="14" s="1"/>
  <c r="SB1082" i="14"/>
  <c r="SB1587" i="14" s="1"/>
  <c r="SD1082" i="14"/>
  <c r="SD1587" i="14" s="1"/>
  <c r="SF1082" i="14"/>
  <c r="SF1587" i="14" s="1"/>
  <c r="SH1082" i="14"/>
  <c r="SH1587" i="14" s="1"/>
  <c r="SJ1082" i="14"/>
  <c r="SJ1587" i="14" s="1"/>
  <c r="SL1082" i="14"/>
  <c r="SL1587" i="14" s="1"/>
  <c r="SN1082" i="14"/>
  <c r="SN1587" i="14" s="1"/>
  <c r="SP1082" i="14"/>
  <c r="SP1587" i="14" s="1"/>
  <c r="SR1082" i="14"/>
  <c r="SR1587" i="14" s="1"/>
  <c r="ST1082" i="14"/>
  <c r="ST1587" i="14" s="1"/>
  <c r="P1083" i="14"/>
  <c r="P1588" i="14" s="1"/>
  <c r="R1083" i="14"/>
  <c r="R1588" i="14" s="1"/>
  <c r="T1083" i="14"/>
  <c r="T1588" i="14" s="1"/>
  <c r="V1083" i="14"/>
  <c r="V1588" i="14" s="1"/>
  <c r="X1083" i="14"/>
  <c r="X1588" i="14" s="1"/>
  <c r="Z1083" i="14"/>
  <c r="Z1588" i="14" s="1"/>
  <c r="AB1083" i="14"/>
  <c r="AB1588" i="14" s="1"/>
  <c r="AD1083" i="14"/>
  <c r="AD1588" i="14" s="1"/>
  <c r="AF1083" i="14"/>
  <c r="AF1588" i="14" s="1"/>
  <c r="AH1083" i="14"/>
  <c r="AH1588" i="14" s="1"/>
  <c r="AJ1083" i="14"/>
  <c r="AJ1588" i="14" s="1"/>
  <c r="AL1083" i="14"/>
  <c r="AL1588" i="14" s="1"/>
  <c r="AN1083" i="14"/>
  <c r="AN1588" i="14" s="1"/>
  <c r="AP1083" i="14"/>
  <c r="AP1588" i="14" s="1"/>
  <c r="AR1083" i="14"/>
  <c r="AR1588" i="14" s="1"/>
  <c r="AT1083" i="14"/>
  <c r="AT1588" i="14" s="1"/>
  <c r="AV1083" i="14"/>
  <c r="AV1588" i="14" s="1"/>
  <c r="AX1083" i="14"/>
  <c r="AX1588" i="14" s="1"/>
  <c r="AZ1083" i="14"/>
  <c r="AZ1588" i="14" s="1"/>
  <c r="BB1083" i="14"/>
  <c r="BB1588" i="14" s="1"/>
  <c r="BD1083" i="14"/>
  <c r="BD1588" i="14" s="1"/>
  <c r="BF1083" i="14"/>
  <c r="BF1588" i="14" s="1"/>
  <c r="BH1083" i="14"/>
  <c r="BH1588" i="14" s="1"/>
  <c r="BJ1083" i="14"/>
  <c r="BJ1588" i="14" s="1"/>
  <c r="BL1083" i="14"/>
  <c r="BL1588" i="14" s="1"/>
  <c r="BN1083" i="14"/>
  <c r="BN1588" i="14" s="1"/>
  <c r="BP1083" i="14"/>
  <c r="BP1588" i="14" s="1"/>
  <c r="BR1083" i="14"/>
  <c r="BR1588" i="14" s="1"/>
  <c r="BT1083" i="14"/>
  <c r="BT1588" i="14" s="1"/>
  <c r="BV1083" i="14"/>
  <c r="BV1588" i="14" s="1"/>
  <c r="BX1083" i="14"/>
  <c r="BX1588" i="14" s="1"/>
  <c r="BZ1083" i="14"/>
  <c r="BZ1588" i="14" s="1"/>
  <c r="CB1083" i="14"/>
  <c r="CB1588" i="14" s="1"/>
  <c r="CD1083" i="14"/>
  <c r="CD1588" i="14" s="1"/>
  <c r="CF1083" i="14"/>
  <c r="CF1588" i="14" s="1"/>
  <c r="CH1083" i="14"/>
  <c r="CH1588" i="14" s="1"/>
  <c r="CJ1083" i="14"/>
  <c r="CJ1588" i="14" s="1"/>
  <c r="CL1083" i="14"/>
  <c r="CL1588" i="14" s="1"/>
  <c r="CN1083" i="14"/>
  <c r="CN1588" i="14" s="1"/>
  <c r="CP1083" i="14"/>
  <c r="CP1588" i="14" s="1"/>
  <c r="CR1083" i="14"/>
  <c r="CR1588" i="14" s="1"/>
  <c r="CT1083" i="14"/>
  <c r="CT1588" i="14" s="1"/>
  <c r="CV1083" i="14"/>
  <c r="CV1588" i="14" s="1"/>
  <c r="CX1083" i="14"/>
  <c r="CX1588" i="14" s="1"/>
  <c r="CZ1083" i="14"/>
  <c r="CZ1588" i="14" s="1"/>
  <c r="DB1083" i="14"/>
  <c r="DB1588" i="14" s="1"/>
  <c r="DD1083" i="14"/>
  <c r="DD1588" i="14" s="1"/>
  <c r="DF1083" i="14"/>
  <c r="DF1588" i="14" s="1"/>
  <c r="DH1083" i="14"/>
  <c r="DH1588" i="14" s="1"/>
  <c r="DJ1083" i="14"/>
  <c r="DJ1588" i="14" s="1"/>
  <c r="DL1083" i="14"/>
  <c r="DL1588" i="14" s="1"/>
  <c r="DN1083" i="14"/>
  <c r="DN1588" i="14" s="1"/>
  <c r="DP1083" i="14"/>
  <c r="DP1588" i="14" s="1"/>
  <c r="DR1083" i="14"/>
  <c r="DR1588" i="14" s="1"/>
  <c r="DT1083" i="14"/>
  <c r="DT1588" i="14" s="1"/>
  <c r="DV1083" i="14"/>
  <c r="DV1588" i="14" s="1"/>
  <c r="DX1083" i="14"/>
  <c r="DX1588" i="14" s="1"/>
  <c r="DZ1083" i="14"/>
  <c r="DZ1588" i="14" s="1"/>
  <c r="EB1083" i="14"/>
  <c r="EB1588" i="14" s="1"/>
  <c r="ED1083" i="14"/>
  <c r="ED1588" i="14" s="1"/>
  <c r="EF1083" i="14"/>
  <c r="EF1588" i="14" s="1"/>
  <c r="EH1083" i="14"/>
  <c r="EH1588" i="14" s="1"/>
  <c r="EJ1083" i="14"/>
  <c r="EJ1588" i="14" s="1"/>
  <c r="EL1083" i="14"/>
  <c r="EL1588" i="14" s="1"/>
  <c r="EN1083" i="14"/>
  <c r="EN1588" i="14" s="1"/>
  <c r="EP1083" i="14"/>
  <c r="EP1588" i="14" s="1"/>
  <c r="ER1083" i="14"/>
  <c r="ER1588" i="14" s="1"/>
  <c r="ET1083" i="14"/>
  <c r="ET1588" i="14" s="1"/>
  <c r="EV1083" i="14"/>
  <c r="EV1588" i="14" s="1"/>
  <c r="EX1083" i="14"/>
  <c r="EX1588" i="14" s="1"/>
  <c r="EZ1083" i="14"/>
  <c r="EZ1588" i="14" s="1"/>
  <c r="FB1083" i="14"/>
  <c r="FB1588" i="14" s="1"/>
  <c r="FD1083" i="14"/>
  <c r="FD1588" i="14" s="1"/>
  <c r="FF1083" i="14"/>
  <c r="FF1588" i="14" s="1"/>
  <c r="FH1083" i="14"/>
  <c r="FH1588" i="14" s="1"/>
  <c r="FJ1083" i="14"/>
  <c r="FJ1588" i="14" s="1"/>
  <c r="FL1083" i="14"/>
  <c r="FL1588" i="14" s="1"/>
  <c r="FN1083" i="14"/>
  <c r="FN1588" i="14" s="1"/>
  <c r="FP1083" i="14"/>
  <c r="FP1588" i="14" s="1"/>
  <c r="FR1083" i="14"/>
  <c r="FR1588" i="14" s="1"/>
  <c r="FT1083" i="14"/>
  <c r="FT1588" i="14" s="1"/>
  <c r="FV1083" i="14"/>
  <c r="FV1588" i="14" s="1"/>
  <c r="FX1083" i="14"/>
  <c r="FX1588" i="14" s="1"/>
  <c r="FZ1083" i="14"/>
  <c r="FZ1588" i="14" s="1"/>
  <c r="GB1083" i="14"/>
  <c r="GB1588" i="14" s="1"/>
  <c r="GD1083" i="14"/>
  <c r="GD1588" i="14" s="1"/>
  <c r="GF1083" i="14"/>
  <c r="GF1588" i="14" s="1"/>
  <c r="GH1083" i="14"/>
  <c r="GH1588" i="14" s="1"/>
  <c r="GJ1083" i="14"/>
  <c r="GJ1588" i="14" s="1"/>
  <c r="GL1083" i="14"/>
  <c r="GL1588" i="14" s="1"/>
  <c r="GN1083" i="14"/>
  <c r="GN1588" i="14" s="1"/>
  <c r="GP1083" i="14"/>
  <c r="GP1588" i="14" s="1"/>
  <c r="GR1083" i="14"/>
  <c r="GR1588" i="14" s="1"/>
  <c r="GT1083" i="14"/>
  <c r="GT1588" i="14" s="1"/>
  <c r="GV1083" i="14"/>
  <c r="GV1588" i="14" s="1"/>
  <c r="GX1083" i="14"/>
  <c r="GX1588" i="14" s="1"/>
  <c r="GZ1083" i="14"/>
  <c r="GZ1588" i="14" s="1"/>
  <c r="HB1083" i="14"/>
  <c r="HB1588" i="14" s="1"/>
  <c r="HD1083" i="14"/>
  <c r="HD1588" i="14" s="1"/>
  <c r="HF1083" i="14"/>
  <c r="HF1588" i="14" s="1"/>
  <c r="HH1083" i="14"/>
  <c r="HH1588" i="14" s="1"/>
  <c r="HJ1083" i="14"/>
  <c r="HJ1588" i="14" s="1"/>
  <c r="HL1083" i="14"/>
  <c r="HL1588" i="14" s="1"/>
  <c r="HN1083" i="14"/>
  <c r="HN1588" i="14" s="1"/>
  <c r="HP1083" i="14"/>
  <c r="HP1588" i="14" s="1"/>
  <c r="HR1083" i="14"/>
  <c r="HR1588" i="14" s="1"/>
  <c r="HT1083" i="14"/>
  <c r="HT1588" i="14" s="1"/>
  <c r="HV1083" i="14"/>
  <c r="HV1588" i="14" s="1"/>
  <c r="HX1083" i="14"/>
  <c r="HX1588" i="14" s="1"/>
  <c r="HZ1083" i="14"/>
  <c r="HZ1588" i="14" s="1"/>
  <c r="IB1083" i="14"/>
  <c r="IB1588" i="14" s="1"/>
  <c r="ID1083" i="14"/>
  <c r="ID1588" i="14" s="1"/>
  <c r="IF1083" i="14"/>
  <c r="IF1588" i="14" s="1"/>
  <c r="IH1083" i="14"/>
  <c r="IH1588" i="14" s="1"/>
  <c r="IJ1083" i="14"/>
  <c r="IJ1588" i="14" s="1"/>
  <c r="IL1083" i="14"/>
  <c r="IL1588" i="14" s="1"/>
  <c r="IN1083" i="14"/>
  <c r="IN1588" i="14" s="1"/>
  <c r="IP1083" i="14"/>
  <c r="IP1588" i="14" s="1"/>
  <c r="IR1083" i="14"/>
  <c r="IR1588" i="14" s="1"/>
  <c r="IT1083" i="14"/>
  <c r="IT1588" i="14" s="1"/>
  <c r="IV1083" i="14"/>
  <c r="IV1588" i="14" s="1"/>
  <c r="IX1083" i="14"/>
  <c r="IX1588" i="14" s="1"/>
  <c r="IZ1083" i="14"/>
  <c r="IZ1588" i="14" s="1"/>
  <c r="JB1083" i="14"/>
  <c r="JB1588" i="14" s="1"/>
  <c r="JD1083" i="14"/>
  <c r="JD1588" i="14" s="1"/>
  <c r="JF1083" i="14"/>
  <c r="JF1588" i="14" s="1"/>
  <c r="JH1083" i="14"/>
  <c r="JH1588" i="14" s="1"/>
  <c r="JJ1083" i="14"/>
  <c r="JJ1588" i="14" s="1"/>
  <c r="JL1083" i="14"/>
  <c r="JL1588" i="14" s="1"/>
  <c r="JN1083" i="14"/>
  <c r="JN1588" i="14" s="1"/>
  <c r="JP1083" i="14"/>
  <c r="JP1588" i="14" s="1"/>
  <c r="JR1083" i="14"/>
  <c r="JR1588" i="14" s="1"/>
  <c r="JT1083" i="14"/>
  <c r="JT1588" i="14" s="1"/>
  <c r="JV1083" i="14"/>
  <c r="JV1588" i="14" s="1"/>
  <c r="JX1083" i="14"/>
  <c r="JX1588" i="14" s="1"/>
  <c r="JZ1083" i="14"/>
  <c r="JZ1588" i="14" s="1"/>
  <c r="KB1083" i="14"/>
  <c r="KB1588" i="14" s="1"/>
  <c r="KD1083" i="14"/>
  <c r="KD1588" i="14" s="1"/>
  <c r="KF1083" i="14"/>
  <c r="KF1588" i="14" s="1"/>
  <c r="KH1083" i="14"/>
  <c r="KH1588" i="14" s="1"/>
  <c r="KJ1083" i="14"/>
  <c r="KJ1588" i="14" s="1"/>
  <c r="KL1083" i="14"/>
  <c r="KL1588" i="14" s="1"/>
  <c r="KN1083" i="14"/>
  <c r="KN1588" i="14" s="1"/>
  <c r="KP1083" i="14"/>
  <c r="KP1588" i="14" s="1"/>
  <c r="KR1083" i="14"/>
  <c r="KR1588" i="14" s="1"/>
  <c r="KT1083" i="14"/>
  <c r="KT1588" i="14" s="1"/>
  <c r="KV1083" i="14"/>
  <c r="KV1588" i="14" s="1"/>
  <c r="KX1083" i="14"/>
  <c r="KX1588" i="14" s="1"/>
  <c r="KZ1083" i="14"/>
  <c r="KZ1588" i="14" s="1"/>
  <c r="LB1083" i="14"/>
  <c r="LB1588" i="14" s="1"/>
  <c r="LD1083" i="14"/>
  <c r="LD1588" i="14" s="1"/>
  <c r="LF1083" i="14"/>
  <c r="LF1588" i="14" s="1"/>
  <c r="LH1083" i="14"/>
  <c r="LH1588" i="14" s="1"/>
  <c r="LJ1083" i="14"/>
  <c r="LJ1588" i="14" s="1"/>
  <c r="LL1083" i="14"/>
  <c r="LL1588" i="14" s="1"/>
  <c r="LN1083" i="14"/>
  <c r="LN1588" i="14" s="1"/>
  <c r="LP1083" i="14"/>
  <c r="LP1588" i="14" s="1"/>
  <c r="LR1083" i="14"/>
  <c r="LR1588" i="14" s="1"/>
  <c r="LT1083" i="14"/>
  <c r="LT1588" i="14" s="1"/>
  <c r="LV1083" i="14"/>
  <c r="LV1588" i="14" s="1"/>
  <c r="LX1083" i="14"/>
  <c r="LX1588" i="14" s="1"/>
  <c r="LZ1083" i="14"/>
  <c r="LZ1588" i="14" s="1"/>
  <c r="MB1083" i="14"/>
  <c r="MB1588" i="14" s="1"/>
  <c r="MD1083" i="14"/>
  <c r="MD1588" i="14" s="1"/>
  <c r="MF1083" i="14"/>
  <c r="MF1588" i="14" s="1"/>
  <c r="MH1083" i="14"/>
  <c r="MH1588" i="14" s="1"/>
  <c r="MJ1083" i="14"/>
  <c r="MJ1588" i="14" s="1"/>
  <c r="ML1083" i="14"/>
  <c r="ML1588" i="14" s="1"/>
  <c r="MN1083" i="14"/>
  <c r="MN1588" i="14" s="1"/>
  <c r="MP1083" i="14"/>
  <c r="MP1588" i="14" s="1"/>
  <c r="MR1083" i="14"/>
  <c r="MR1588" i="14" s="1"/>
  <c r="MT1083" i="14"/>
  <c r="MT1588" i="14" s="1"/>
  <c r="MV1083" i="14"/>
  <c r="MV1588" i="14" s="1"/>
  <c r="MX1083" i="14"/>
  <c r="MX1588" i="14" s="1"/>
  <c r="MZ1083" i="14"/>
  <c r="MZ1588" i="14" s="1"/>
  <c r="NB1083" i="14"/>
  <c r="NB1588" i="14" s="1"/>
  <c r="ND1083" i="14"/>
  <c r="ND1588" i="14" s="1"/>
  <c r="NF1083" i="14"/>
  <c r="NF1588" i="14" s="1"/>
  <c r="NH1083" i="14"/>
  <c r="NH1588" i="14" s="1"/>
  <c r="NJ1083" i="14"/>
  <c r="NJ1588" i="14" s="1"/>
  <c r="NL1083" i="14"/>
  <c r="NL1588" i="14" s="1"/>
  <c r="NN1083" i="14"/>
  <c r="NN1588" i="14" s="1"/>
  <c r="NP1083" i="14"/>
  <c r="NP1588" i="14" s="1"/>
  <c r="NR1083" i="14"/>
  <c r="NR1588" i="14" s="1"/>
  <c r="NT1083" i="14"/>
  <c r="NT1588" i="14" s="1"/>
  <c r="NV1083" i="14"/>
  <c r="NV1588" i="14" s="1"/>
  <c r="NX1083" i="14"/>
  <c r="NX1588" i="14" s="1"/>
  <c r="NZ1083" i="14"/>
  <c r="NZ1588" i="14" s="1"/>
  <c r="OB1083" i="14"/>
  <c r="OB1588" i="14" s="1"/>
  <c r="OD1083" i="14"/>
  <c r="OD1588" i="14" s="1"/>
  <c r="OF1083" i="14"/>
  <c r="OF1588" i="14" s="1"/>
  <c r="OH1083" i="14"/>
  <c r="OH1588" i="14" s="1"/>
  <c r="OJ1083" i="14"/>
  <c r="OJ1588" i="14" s="1"/>
  <c r="OL1083" i="14"/>
  <c r="OL1588" i="14" s="1"/>
  <c r="ON1083" i="14"/>
  <c r="ON1588" i="14" s="1"/>
  <c r="OP1083" i="14"/>
  <c r="OP1588" i="14" s="1"/>
  <c r="OR1083" i="14"/>
  <c r="OR1588" i="14" s="1"/>
  <c r="OT1083" i="14"/>
  <c r="OT1588" i="14" s="1"/>
  <c r="OV1083" i="14"/>
  <c r="OV1588" i="14" s="1"/>
  <c r="OX1083" i="14"/>
  <c r="OX1588" i="14" s="1"/>
  <c r="OZ1083" i="14"/>
  <c r="OZ1588" i="14" s="1"/>
  <c r="PB1083" i="14"/>
  <c r="PB1588" i="14" s="1"/>
  <c r="PD1083" i="14"/>
  <c r="PD1588" i="14" s="1"/>
  <c r="PF1083" i="14"/>
  <c r="PF1588" i="14" s="1"/>
  <c r="PH1083" i="14"/>
  <c r="PH1588" i="14" s="1"/>
  <c r="PJ1083" i="14"/>
  <c r="PJ1588" i="14" s="1"/>
  <c r="PL1083" i="14"/>
  <c r="PL1588" i="14" s="1"/>
  <c r="PN1083" i="14"/>
  <c r="PN1588" i="14" s="1"/>
  <c r="PP1083" i="14"/>
  <c r="PP1588" i="14" s="1"/>
  <c r="PR1083" i="14"/>
  <c r="PR1588" i="14" s="1"/>
  <c r="PT1083" i="14"/>
  <c r="PT1588" i="14" s="1"/>
  <c r="PV1083" i="14"/>
  <c r="PV1588" i="14" s="1"/>
  <c r="PX1083" i="14"/>
  <c r="PX1588" i="14" s="1"/>
  <c r="PZ1083" i="14"/>
  <c r="PZ1588" i="14" s="1"/>
  <c r="QB1083" i="14"/>
  <c r="QB1588" i="14" s="1"/>
  <c r="QD1083" i="14"/>
  <c r="QD1588" i="14" s="1"/>
  <c r="QF1083" i="14"/>
  <c r="QF1588" i="14" s="1"/>
  <c r="QH1083" i="14"/>
  <c r="QH1588" i="14" s="1"/>
  <c r="QJ1083" i="14"/>
  <c r="QJ1588" i="14" s="1"/>
  <c r="QL1083" i="14"/>
  <c r="QL1588" i="14" s="1"/>
  <c r="QN1083" i="14"/>
  <c r="QN1588" i="14" s="1"/>
  <c r="QP1083" i="14"/>
  <c r="QP1588" i="14" s="1"/>
  <c r="QR1083" i="14"/>
  <c r="QR1588" i="14" s="1"/>
  <c r="QT1083" i="14"/>
  <c r="QT1588" i="14" s="1"/>
  <c r="QV1083" i="14"/>
  <c r="QV1588" i="14" s="1"/>
  <c r="QX1083" i="14"/>
  <c r="QX1588" i="14" s="1"/>
  <c r="QZ1083" i="14"/>
  <c r="QZ1588" i="14" s="1"/>
  <c r="RB1083" i="14"/>
  <c r="RB1588" i="14" s="1"/>
  <c r="RD1083" i="14"/>
  <c r="RD1588" i="14" s="1"/>
  <c r="RF1083" i="14"/>
  <c r="RF1588" i="14" s="1"/>
  <c r="RH1083" i="14"/>
  <c r="RH1588" i="14" s="1"/>
  <c r="RJ1083" i="14"/>
  <c r="RJ1588" i="14" s="1"/>
  <c r="RL1083" i="14"/>
  <c r="RL1588" i="14" s="1"/>
  <c r="RN1083" i="14"/>
  <c r="RN1588" i="14" s="1"/>
  <c r="RP1083" i="14"/>
  <c r="RP1588" i="14" s="1"/>
  <c r="RR1083" i="14"/>
  <c r="RR1588" i="14" s="1"/>
  <c r="RT1083" i="14"/>
  <c r="RT1588" i="14" s="1"/>
  <c r="RV1083" i="14"/>
  <c r="RV1588" i="14" s="1"/>
  <c r="RX1083" i="14"/>
  <c r="RX1588" i="14" s="1"/>
  <c r="RZ1083" i="14"/>
  <c r="RZ1588" i="14" s="1"/>
  <c r="SB1083" i="14"/>
  <c r="SB1588" i="14" s="1"/>
  <c r="SD1083" i="14"/>
  <c r="SD1588" i="14" s="1"/>
  <c r="SF1083" i="14"/>
  <c r="SF1588" i="14" s="1"/>
  <c r="SH1083" i="14"/>
  <c r="SH1588" i="14" s="1"/>
  <c r="SJ1083" i="14"/>
  <c r="SJ1588" i="14" s="1"/>
  <c r="SL1083" i="14"/>
  <c r="SL1588" i="14" s="1"/>
  <c r="SN1083" i="14"/>
  <c r="SN1588" i="14" s="1"/>
  <c r="SP1083" i="14"/>
  <c r="SP1588" i="14" s="1"/>
  <c r="SR1083" i="14"/>
  <c r="SR1588" i="14" s="1"/>
  <c r="ST1083" i="14"/>
  <c r="ST1588" i="14" s="1"/>
  <c r="P1084" i="14"/>
  <c r="P1589" i="14" s="1"/>
  <c r="R1084" i="14"/>
  <c r="R1589" i="14" s="1"/>
  <c r="T1084" i="14"/>
  <c r="T1589" i="14" s="1"/>
  <c r="V1084" i="14"/>
  <c r="V1589" i="14" s="1"/>
  <c r="X1084" i="14"/>
  <c r="X1589" i="14" s="1"/>
  <c r="Z1084" i="14"/>
  <c r="Z1589" i="14" s="1"/>
  <c r="AB1084" i="14"/>
  <c r="AB1589" i="14" s="1"/>
  <c r="AD1084" i="14"/>
  <c r="AD1589" i="14" s="1"/>
  <c r="AF1084" i="14"/>
  <c r="AF1589" i="14" s="1"/>
  <c r="AH1084" i="14"/>
  <c r="AH1589" i="14" s="1"/>
  <c r="AJ1084" i="14"/>
  <c r="AJ1589" i="14" s="1"/>
  <c r="AL1084" i="14"/>
  <c r="AL1589" i="14" s="1"/>
  <c r="AN1084" i="14"/>
  <c r="AN1589" i="14" s="1"/>
  <c r="AP1084" i="14"/>
  <c r="AP1589" i="14" s="1"/>
  <c r="AR1084" i="14"/>
  <c r="AR1589" i="14" s="1"/>
  <c r="AT1084" i="14"/>
  <c r="AT1589" i="14" s="1"/>
  <c r="AV1084" i="14"/>
  <c r="AV1589" i="14" s="1"/>
  <c r="AX1084" i="14"/>
  <c r="AX1589" i="14" s="1"/>
  <c r="AZ1084" i="14"/>
  <c r="AZ1589" i="14" s="1"/>
  <c r="BB1084" i="14"/>
  <c r="BB1589" i="14" s="1"/>
  <c r="BD1084" i="14"/>
  <c r="BD1589" i="14" s="1"/>
  <c r="BF1084" i="14"/>
  <c r="BF1589" i="14" s="1"/>
  <c r="BH1084" i="14"/>
  <c r="BH1589" i="14" s="1"/>
  <c r="BJ1084" i="14"/>
  <c r="BJ1589" i="14" s="1"/>
  <c r="BL1084" i="14"/>
  <c r="BL1589" i="14" s="1"/>
  <c r="BN1084" i="14"/>
  <c r="BN1589" i="14" s="1"/>
  <c r="BP1084" i="14"/>
  <c r="BP1589" i="14" s="1"/>
  <c r="BR1084" i="14"/>
  <c r="BR1589" i="14" s="1"/>
  <c r="BT1084" i="14"/>
  <c r="BT1589" i="14" s="1"/>
  <c r="BV1084" i="14"/>
  <c r="BV1589" i="14" s="1"/>
  <c r="BX1084" i="14"/>
  <c r="BX1589" i="14" s="1"/>
  <c r="BZ1084" i="14"/>
  <c r="BZ1589" i="14" s="1"/>
  <c r="CB1084" i="14"/>
  <c r="CB1589" i="14" s="1"/>
  <c r="CD1084" i="14"/>
  <c r="CD1589" i="14" s="1"/>
  <c r="CF1084" i="14"/>
  <c r="CF1589" i="14" s="1"/>
  <c r="CH1084" i="14"/>
  <c r="CH1589" i="14" s="1"/>
  <c r="CJ1084" i="14"/>
  <c r="CJ1589" i="14" s="1"/>
  <c r="CL1084" i="14"/>
  <c r="CL1589" i="14" s="1"/>
  <c r="CN1084" i="14"/>
  <c r="CN1589" i="14" s="1"/>
  <c r="CP1084" i="14"/>
  <c r="CP1589" i="14" s="1"/>
  <c r="CR1084" i="14"/>
  <c r="CR1589" i="14" s="1"/>
  <c r="CT1084" i="14"/>
  <c r="CT1589" i="14" s="1"/>
  <c r="CV1084" i="14"/>
  <c r="CV1589" i="14" s="1"/>
  <c r="CX1084" i="14"/>
  <c r="CX1589" i="14" s="1"/>
  <c r="CZ1084" i="14"/>
  <c r="CZ1589" i="14" s="1"/>
  <c r="DB1084" i="14"/>
  <c r="DB1589" i="14" s="1"/>
  <c r="DD1084" i="14"/>
  <c r="DD1589" i="14" s="1"/>
  <c r="DF1084" i="14"/>
  <c r="DF1589" i="14" s="1"/>
  <c r="DH1084" i="14"/>
  <c r="DH1589" i="14" s="1"/>
  <c r="DJ1084" i="14"/>
  <c r="DJ1589" i="14" s="1"/>
  <c r="DL1084" i="14"/>
  <c r="DL1589" i="14" s="1"/>
  <c r="DN1084" i="14"/>
  <c r="DN1589" i="14" s="1"/>
  <c r="DP1084" i="14"/>
  <c r="DP1589" i="14" s="1"/>
  <c r="DR1084" i="14"/>
  <c r="DR1589" i="14" s="1"/>
  <c r="DT1084" i="14"/>
  <c r="DT1589" i="14" s="1"/>
  <c r="DV1084" i="14"/>
  <c r="DV1589" i="14" s="1"/>
  <c r="DX1084" i="14"/>
  <c r="DX1589" i="14" s="1"/>
  <c r="DZ1084" i="14"/>
  <c r="DZ1589" i="14" s="1"/>
  <c r="EB1084" i="14"/>
  <c r="EB1589" i="14" s="1"/>
  <c r="ED1084" i="14"/>
  <c r="ED1589" i="14" s="1"/>
  <c r="EF1084" i="14"/>
  <c r="EF1589" i="14" s="1"/>
  <c r="EH1084" i="14"/>
  <c r="EH1589" i="14" s="1"/>
  <c r="EJ1084" i="14"/>
  <c r="EJ1589" i="14" s="1"/>
  <c r="EL1084" i="14"/>
  <c r="EL1589" i="14" s="1"/>
  <c r="EN1084" i="14"/>
  <c r="EN1589" i="14" s="1"/>
  <c r="EP1084" i="14"/>
  <c r="EP1589" i="14" s="1"/>
  <c r="ER1084" i="14"/>
  <c r="ER1589" i="14" s="1"/>
  <c r="ET1084" i="14"/>
  <c r="ET1589" i="14" s="1"/>
  <c r="EV1084" i="14"/>
  <c r="EV1589" i="14" s="1"/>
  <c r="EX1084" i="14"/>
  <c r="EX1589" i="14" s="1"/>
  <c r="EZ1084" i="14"/>
  <c r="EZ1589" i="14" s="1"/>
  <c r="FB1084" i="14"/>
  <c r="FB1589" i="14" s="1"/>
  <c r="FD1084" i="14"/>
  <c r="FD1589" i="14" s="1"/>
  <c r="FF1084" i="14"/>
  <c r="FF1589" i="14" s="1"/>
  <c r="FH1084" i="14"/>
  <c r="FH1589" i="14" s="1"/>
  <c r="FJ1084" i="14"/>
  <c r="FJ1589" i="14" s="1"/>
  <c r="FL1084" i="14"/>
  <c r="FL1589" i="14" s="1"/>
  <c r="FN1084" i="14"/>
  <c r="FN1589" i="14" s="1"/>
  <c r="FP1084" i="14"/>
  <c r="FP1589" i="14" s="1"/>
  <c r="FR1084" i="14"/>
  <c r="FR1589" i="14" s="1"/>
  <c r="FT1084" i="14"/>
  <c r="FT1589" i="14" s="1"/>
  <c r="FV1084" i="14"/>
  <c r="FV1589" i="14" s="1"/>
  <c r="FX1084" i="14"/>
  <c r="FX1589" i="14" s="1"/>
  <c r="FZ1084" i="14"/>
  <c r="FZ1589" i="14" s="1"/>
  <c r="GB1084" i="14"/>
  <c r="GB1589" i="14" s="1"/>
  <c r="GD1084" i="14"/>
  <c r="GD1589" i="14" s="1"/>
  <c r="GF1084" i="14"/>
  <c r="GF1589" i="14" s="1"/>
  <c r="GH1084" i="14"/>
  <c r="GH1589" i="14" s="1"/>
  <c r="GJ1084" i="14"/>
  <c r="GJ1589" i="14" s="1"/>
  <c r="GL1084" i="14"/>
  <c r="GL1589" i="14" s="1"/>
  <c r="GN1084" i="14"/>
  <c r="GN1589" i="14" s="1"/>
  <c r="GP1084" i="14"/>
  <c r="GP1589" i="14" s="1"/>
  <c r="GR1084" i="14"/>
  <c r="GR1589" i="14" s="1"/>
  <c r="GT1084" i="14"/>
  <c r="GT1589" i="14" s="1"/>
  <c r="GV1084" i="14"/>
  <c r="GV1589" i="14" s="1"/>
  <c r="GX1084" i="14"/>
  <c r="GX1589" i="14" s="1"/>
  <c r="GZ1084" i="14"/>
  <c r="GZ1589" i="14" s="1"/>
  <c r="HB1084" i="14"/>
  <c r="HB1589" i="14" s="1"/>
  <c r="HD1084" i="14"/>
  <c r="HD1589" i="14" s="1"/>
  <c r="HF1084" i="14"/>
  <c r="HF1589" i="14" s="1"/>
  <c r="HH1084" i="14"/>
  <c r="HH1589" i="14" s="1"/>
  <c r="HJ1084" i="14"/>
  <c r="HJ1589" i="14" s="1"/>
  <c r="HL1084" i="14"/>
  <c r="HL1589" i="14" s="1"/>
  <c r="HN1084" i="14"/>
  <c r="HN1589" i="14" s="1"/>
  <c r="HP1084" i="14"/>
  <c r="HP1589" i="14" s="1"/>
  <c r="HR1084" i="14"/>
  <c r="HR1589" i="14" s="1"/>
  <c r="HT1084" i="14"/>
  <c r="HT1589" i="14" s="1"/>
  <c r="HV1084" i="14"/>
  <c r="HV1589" i="14" s="1"/>
  <c r="HX1084" i="14"/>
  <c r="HX1589" i="14" s="1"/>
  <c r="HZ1084" i="14"/>
  <c r="HZ1589" i="14" s="1"/>
  <c r="IB1084" i="14"/>
  <c r="IB1589" i="14" s="1"/>
  <c r="ID1084" i="14"/>
  <c r="ID1589" i="14" s="1"/>
  <c r="IF1084" i="14"/>
  <c r="IF1589" i="14" s="1"/>
  <c r="IH1084" i="14"/>
  <c r="IH1589" i="14" s="1"/>
  <c r="IJ1084" i="14"/>
  <c r="IJ1589" i="14" s="1"/>
  <c r="IL1084" i="14"/>
  <c r="IL1589" i="14" s="1"/>
  <c r="IN1084" i="14"/>
  <c r="IN1589" i="14" s="1"/>
  <c r="IP1084" i="14"/>
  <c r="IP1589" i="14" s="1"/>
  <c r="IR1084" i="14"/>
  <c r="IR1589" i="14" s="1"/>
  <c r="IT1084" i="14"/>
  <c r="IT1589" i="14" s="1"/>
  <c r="IV1084" i="14"/>
  <c r="IV1589" i="14" s="1"/>
  <c r="IX1084" i="14"/>
  <c r="IX1589" i="14" s="1"/>
  <c r="IZ1084" i="14"/>
  <c r="IZ1589" i="14" s="1"/>
  <c r="JB1084" i="14"/>
  <c r="JB1589" i="14" s="1"/>
  <c r="JD1084" i="14"/>
  <c r="JD1589" i="14" s="1"/>
  <c r="JF1084" i="14"/>
  <c r="JF1589" i="14" s="1"/>
  <c r="JH1084" i="14"/>
  <c r="JH1589" i="14" s="1"/>
  <c r="JJ1084" i="14"/>
  <c r="JJ1589" i="14" s="1"/>
  <c r="JL1084" i="14"/>
  <c r="JL1589" i="14" s="1"/>
  <c r="JN1084" i="14"/>
  <c r="JN1589" i="14" s="1"/>
  <c r="JP1084" i="14"/>
  <c r="JP1589" i="14" s="1"/>
  <c r="JR1084" i="14"/>
  <c r="JR1589" i="14" s="1"/>
  <c r="JT1084" i="14"/>
  <c r="JT1589" i="14" s="1"/>
  <c r="JV1084" i="14"/>
  <c r="JV1589" i="14" s="1"/>
  <c r="JX1084" i="14"/>
  <c r="JX1589" i="14" s="1"/>
  <c r="JZ1084" i="14"/>
  <c r="JZ1589" i="14" s="1"/>
  <c r="KB1084" i="14"/>
  <c r="KB1589" i="14" s="1"/>
  <c r="KD1084" i="14"/>
  <c r="KD1589" i="14" s="1"/>
  <c r="KF1084" i="14"/>
  <c r="KF1589" i="14" s="1"/>
  <c r="KH1084" i="14"/>
  <c r="KH1589" i="14" s="1"/>
  <c r="KJ1084" i="14"/>
  <c r="KJ1589" i="14" s="1"/>
  <c r="KL1084" i="14"/>
  <c r="KL1589" i="14" s="1"/>
  <c r="KN1084" i="14"/>
  <c r="KN1589" i="14" s="1"/>
  <c r="KP1084" i="14"/>
  <c r="KP1589" i="14" s="1"/>
  <c r="KR1084" i="14"/>
  <c r="KR1589" i="14" s="1"/>
  <c r="KT1084" i="14"/>
  <c r="KT1589" i="14" s="1"/>
  <c r="KV1084" i="14"/>
  <c r="KV1589" i="14" s="1"/>
  <c r="KX1084" i="14"/>
  <c r="KX1589" i="14" s="1"/>
  <c r="KZ1084" i="14"/>
  <c r="KZ1589" i="14" s="1"/>
  <c r="LB1084" i="14"/>
  <c r="LB1589" i="14" s="1"/>
  <c r="LD1084" i="14"/>
  <c r="LD1589" i="14" s="1"/>
  <c r="LF1084" i="14"/>
  <c r="LF1589" i="14" s="1"/>
  <c r="LH1084" i="14"/>
  <c r="LH1589" i="14" s="1"/>
  <c r="LJ1084" i="14"/>
  <c r="LJ1589" i="14" s="1"/>
  <c r="LL1084" i="14"/>
  <c r="LL1589" i="14" s="1"/>
  <c r="LN1084" i="14"/>
  <c r="LN1589" i="14" s="1"/>
  <c r="LP1084" i="14"/>
  <c r="LP1589" i="14" s="1"/>
  <c r="LR1084" i="14"/>
  <c r="LR1589" i="14" s="1"/>
  <c r="LT1084" i="14"/>
  <c r="LT1589" i="14" s="1"/>
  <c r="LV1084" i="14"/>
  <c r="LV1589" i="14" s="1"/>
  <c r="LX1084" i="14"/>
  <c r="LX1589" i="14" s="1"/>
  <c r="LZ1084" i="14"/>
  <c r="LZ1589" i="14" s="1"/>
  <c r="MB1084" i="14"/>
  <c r="MB1589" i="14" s="1"/>
  <c r="MD1084" i="14"/>
  <c r="MD1589" i="14" s="1"/>
  <c r="MF1084" i="14"/>
  <c r="MF1589" i="14" s="1"/>
  <c r="MH1084" i="14"/>
  <c r="MH1589" i="14" s="1"/>
  <c r="MJ1084" i="14"/>
  <c r="MJ1589" i="14" s="1"/>
  <c r="ML1084" i="14"/>
  <c r="ML1589" i="14" s="1"/>
  <c r="MN1084" i="14"/>
  <c r="MN1589" i="14" s="1"/>
  <c r="MP1084" i="14"/>
  <c r="MP1589" i="14" s="1"/>
  <c r="MR1084" i="14"/>
  <c r="MR1589" i="14" s="1"/>
  <c r="MT1084" i="14"/>
  <c r="MT1589" i="14" s="1"/>
  <c r="MV1084" i="14"/>
  <c r="MV1589" i="14" s="1"/>
  <c r="MX1084" i="14"/>
  <c r="MX1589" i="14" s="1"/>
  <c r="MZ1084" i="14"/>
  <c r="MZ1589" i="14" s="1"/>
  <c r="NB1084" i="14"/>
  <c r="NB1589" i="14" s="1"/>
  <c r="ND1084" i="14"/>
  <c r="ND1589" i="14" s="1"/>
  <c r="NF1084" i="14"/>
  <c r="NF1589" i="14" s="1"/>
  <c r="NH1084" i="14"/>
  <c r="NH1589" i="14" s="1"/>
  <c r="NJ1084" i="14"/>
  <c r="NJ1589" i="14" s="1"/>
  <c r="NL1084" i="14"/>
  <c r="NL1589" i="14" s="1"/>
  <c r="NN1084" i="14"/>
  <c r="NN1589" i="14" s="1"/>
  <c r="NP1084" i="14"/>
  <c r="NP1589" i="14" s="1"/>
  <c r="NR1084" i="14"/>
  <c r="NR1589" i="14" s="1"/>
  <c r="NT1084" i="14"/>
  <c r="NT1589" i="14" s="1"/>
  <c r="NV1084" i="14"/>
  <c r="NV1589" i="14" s="1"/>
  <c r="NX1084" i="14"/>
  <c r="NX1589" i="14" s="1"/>
  <c r="NZ1084" i="14"/>
  <c r="NZ1589" i="14" s="1"/>
  <c r="OB1084" i="14"/>
  <c r="OB1589" i="14" s="1"/>
  <c r="OD1084" i="14"/>
  <c r="OD1589" i="14" s="1"/>
  <c r="OF1084" i="14"/>
  <c r="OF1589" i="14" s="1"/>
  <c r="OH1084" i="14"/>
  <c r="OH1589" i="14" s="1"/>
  <c r="OJ1084" i="14"/>
  <c r="OJ1589" i="14" s="1"/>
  <c r="OL1084" i="14"/>
  <c r="OL1589" i="14" s="1"/>
  <c r="ON1084" i="14"/>
  <c r="ON1589" i="14" s="1"/>
  <c r="OP1084" i="14"/>
  <c r="OP1589" i="14" s="1"/>
  <c r="OR1084" i="14"/>
  <c r="OR1589" i="14" s="1"/>
  <c r="OT1084" i="14"/>
  <c r="OT1589" i="14" s="1"/>
  <c r="OV1084" i="14"/>
  <c r="OV1589" i="14" s="1"/>
  <c r="OX1084" i="14"/>
  <c r="OX1589" i="14" s="1"/>
  <c r="OZ1084" i="14"/>
  <c r="OZ1589" i="14" s="1"/>
  <c r="PB1084" i="14"/>
  <c r="PB1589" i="14" s="1"/>
  <c r="PD1084" i="14"/>
  <c r="PD1589" i="14" s="1"/>
  <c r="PF1084" i="14"/>
  <c r="PF1589" i="14" s="1"/>
  <c r="PH1084" i="14"/>
  <c r="PH1589" i="14" s="1"/>
  <c r="PJ1084" i="14"/>
  <c r="PJ1589" i="14" s="1"/>
  <c r="PL1084" i="14"/>
  <c r="PL1589" i="14" s="1"/>
  <c r="PN1084" i="14"/>
  <c r="PN1589" i="14" s="1"/>
  <c r="PP1084" i="14"/>
  <c r="PP1589" i="14" s="1"/>
  <c r="PR1084" i="14"/>
  <c r="PR1589" i="14" s="1"/>
  <c r="PT1084" i="14"/>
  <c r="PT1589" i="14" s="1"/>
  <c r="PV1084" i="14"/>
  <c r="PV1589" i="14" s="1"/>
  <c r="PX1084" i="14"/>
  <c r="PX1589" i="14" s="1"/>
  <c r="PZ1084" i="14"/>
  <c r="PZ1589" i="14" s="1"/>
  <c r="QB1084" i="14"/>
  <c r="QB1589" i="14" s="1"/>
  <c r="QD1084" i="14"/>
  <c r="QD1589" i="14" s="1"/>
  <c r="QF1084" i="14"/>
  <c r="QF1589" i="14" s="1"/>
  <c r="QH1084" i="14"/>
  <c r="QH1589" i="14" s="1"/>
  <c r="QJ1084" i="14"/>
  <c r="QJ1589" i="14" s="1"/>
  <c r="QL1084" i="14"/>
  <c r="QL1589" i="14" s="1"/>
  <c r="QN1084" i="14"/>
  <c r="QN1589" i="14" s="1"/>
  <c r="QP1084" i="14"/>
  <c r="QP1589" i="14" s="1"/>
  <c r="QR1084" i="14"/>
  <c r="QR1589" i="14" s="1"/>
  <c r="QT1084" i="14"/>
  <c r="QT1589" i="14" s="1"/>
  <c r="QV1084" i="14"/>
  <c r="QV1589" i="14" s="1"/>
  <c r="QX1084" i="14"/>
  <c r="QX1589" i="14" s="1"/>
  <c r="QZ1084" i="14"/>
  <c r="QZ1589" i="14" s="1"/>
  <c r="RB1084" i="14"/>
  <c r="RB1589" i="14" s="1"/>
  <c r="RD1084" i="14"/>
  <c r="RD1589" i="14" s="1"/>
  <c r="RF1084" i="14"/>
  <c r="RF1589" i="14" s="1"/>
  <c r="RH1084" i="14"/>
  <c r="RH1589" i="14" s="1"/>
  <c r="RJ1084" i="14"/>
  <c r="RJ1589" i="14" s="1"/>
  <c r="RL1084" i="14"/>
  <c r="RL1589" i="14" s="1"/>
  <c r="RN1084" i="14"/>
  <c r="RN1589" i="14" s="1"/>
  <c r="RP1084" i="14"/>
  <c r="RP1589" i="14" s="1"/>
  <c r="RR1084" i="14"/>
  <c r="RR1589" i="14" s="1"/>
  <c r="RT1084" i="14"/>
  <c r="RT1589" i="14" s="1"/>
  <c r="RV1084" i="14"/>
  <c r="RV1589" i="14" s="1"/>
  <c r="RX1084" i="14"/>
  <c r="RX1589" i="14" s="1"/>
  <c r="RZ1084" i="14"/>
  <c r="RZ1589" i="14" s="1"/>
  <c r="SB1084" i="14"/>
  <c r="SB1589" i="14" s="1"/>
  <c r="SD1084" i="14"/>
  <c r="SD1589" i="14" s="1"/>
  <c r="SF1084" i="14"/>
  <c r="SF1589" i="14" s="1"/>
  <c r="SH1084" i="14"/>
  <c r="SH1589" i="14" s="1"/>
  <c r="SJ1084" i="14"/>
  <c r="SJ1589" i="14" s="1"/>
  <c r="SL1084" i="14"/>
  <c r="SL1589" i="14" s="1"/>
  <c r="SN1084" i="14"/>
  <c r="SN1589" i="14" s="1"/>
  <c r="SP1084" i="14"/>
  <c r="SP1589" i="14" s="1"/>
  <c r="SR1084" i="14"/>
  <c r="SR1589" i="14" s="1"/>
  <c r="ST1084" i="14"/>
  <c r="ST1589" i="14" s="1"/>
  <c r="P1085" i="14"/>
  <c r="P1590" i="14" s="1"/>
  <c r="R1085" i="14"/>
  <c r="R1590" i="14" s="1"/>
  <c r="T1085" i="14"/>
  <c r="T1590" i="14" s="1"/>
  <c r="V1085" i="14"/>
  <c r="V1590" i="14" s="1"/>
  <c r="X1085" i="14"/>
  <c r="X1590" i="14" s="1"/>
  <c r="Z1085" i="14"/>
  <c r="Z1590" i="14" s="1"/>
  <c r="AB1085" i="14"/>
  <c r="AB1590" i="14" s="1"/>
  <c r="AD1085" i="14"/>
  <c r="AD1590" i="14" s="1"/>
  <c r="AF1085" i="14"/>
  <c r="AF1590" i="14" s="1"/>
  <c r="AH1085" i="14"/>
  <c r="AH1590" i="14" s="1"/>
  <c r="AJ1085" i="14"/>
  <c r="AJ1590" i="14" s="1"/>
  <c r="AL1085" i="14"/>
  <c r="AL1590" i="14" s="1"/>
  <c r="AN1085" i="14"/>
  <c r="AN1590" i="14" s="1"/>
  <c r="AP1085" i="14"/>
  <c r="AP1590" i="14" s="1"/>
  <c r="AR1085" i="14"/>
  <c r="AR1590" i="14" s="1"/>
  <c r="AT1085" i="14"/>
  <c r="AT1590" i="14" s="1"/>
  <c r="AV1085" i="14"/>
  <c r="AV1590" i="14" s="1"/>
  <c r="AX1085" i="14"/>
  <c r="AX1590" i="14" s="1"/>
  <c r="AZ1085" i="14"/>
  <c r="AZ1590" i="14" s="1"/>
  <c r="BB1085" i="14"/>
  <c r="BB1590" i="14" s="1"/>
  <c r="BD1085" i="14"/>
  <c r="BD1590" i="14" s="1"/>
  <c r="BF1085" i="14"/>
  <c r="BF1590" i="14" s="1"/>
  <c r="BH1085" i="14"/>
  <c r="BH1590" i="14" s="1"/>
  <c r="BJ1085" i="14"/>
  <c r="BJ1590" i="14" s="1"/>
  <c r="BL1085" i="14"/>
  <c r="BL1590" i="14" s="1"/>
  <c r="BN1085" i="14"/>
  <c r="BN1590" i="14" s="1"/>
  <c r="BP1085" i="14"/>
  <c r="BP1590" i="14" s="1"/>
  <c r="BR1085" i="14"/>
  <c r="BR1590" i="14" s="1"/>
  <c r="BT1085" i="14"/>
  <c r="BT1590" i="14" s="1"/>
  <c r="BV1085" i="14"/>
  <c r="BV1590" i="14" s="1"/>
  <c r="BX1085" i="14"/>
  <c r="BX1590" i="14" s="1"/>
  <c r="BZ1085" i="14"/>
  <c r="BZ1590" i="14" s="1"/>
  <c r="CB1085" i="14"/>
  <c r="CB1590" i="14" s="1"/>
  <c r="CD1085" i="14"/>
  <c r="CD1590" i="14" s="1"/>
  <c r="CF1085" i="14"/>
  <c r="CF1590" i="14" s="1"/>
  <c r="CH1085" i="14"/>
  <c r="CH1590" i="14" s="1"/>
  <c r="CJ1085" i="14"/>
  <c r="CJ1590" i="14" s="1"/>
  <c r="CL1085" i="14"/>
  <c r="CL1590" i="14" s="1"/>
  <c r="CN1085" i="14"/>
  <c r="CN1590" i="14" s="1"/>
  <c r="CP1085" i="14"/>
  <c r="CP1590" i="14" s="1"/>
  <c r="CR1085" i="14"/>
  <c r="CR1590" i="14" s="1"/>
  <c r="CT1085" i="14"/>
  <c r="CT1590" i="14" s="1"/>
  <c r="CV1085" i="14"/>
  <c r="CV1590" i="14" s="1"/>
  <c r="CX1085" i="14"/>
  <c r="CX1590" i="14" s="1"/>
  <c r="CZ1085" i="14"/>
  <c r="CZ1590" i="14" s="1"/>
  <c r="DB1085" i="14"/>
  <c r="DB1590" i="14" s="1"/>
  <c r="DD1085" i="14"/>
  <c r="DD1590" i="14" s="1"/>
  <c r="DF1085" i="14"/>
  <c r="DF1590" i="14" s="1"/>
  <c r="DH1085" i="14"/>
  <c r="DH1590" i="14" s="1"/>
  <c r="DJ1085" i="14"/>
  <c r="DJ1590" i="14" s="1"/>
  <c r="DL1085" i="14"/>
  <c r="DL1590" i="14" s="1"/>
  <c r="DN1085" i="14"/>
  <c r="DN1590" i="14" s="1"/>
  <c r="DP1085" i="14"/>
  <c r="DP1590" i="14" s="1"/>
  <c r="DR1085" i="14"/>
  <c r="DR1590" i="14" s="1"/>
  <c r="DT1085" i="14"/>
  <c r="DT1590" i="14" s="1"/>
  <c r="DV1085" i="14"/>
  <c r="DV1590" i="14" s="1"/>
  <c r="DX1085" i="14"/>
  <c r="DX1590" i="14" s="1"/>
  <c r="DZ1085" i="14"/>
  <c r="DZ1590" i="14" s="1"/>
  <c r="EB1085" i="14"/>
  <c r="EB1590" i="14" s="1"/>
  <c r="ED1085" i="14"/>
  <c r="ED1590" i="14" s="1"/>
  <c r="EF1085" i="14"/>
  <c r="EF1590" i="14" s="1"/>
  <c r="EH1085" i="14"/>
  <c r="EH1590" i="14" s="1"/>
  <c r="EJ1085" i="14"/>
  <c r="EJ1590" i="14" s="1"/>
  <c r="EL1085" i="14"/>
  <c r="EL1590" i="14" s="1"/>
  <c r="EN1085" i="14"/>
  <c r="EN1590" i="14" s="1"/>
  <c r="EP1085" i="14"/>
  <c r="EP1590" i="14" s="1"/>
  <c r="ER1085" i="14"/>
  <c r="ER1590" i="14" s="1"/>
  <c r="ET1085" i="14"/>
  <c r="ET1590" i="14" s="1"/>
  <c r="EV1085" i="14"/>
  <c r="EV1590" i="14" s="1"/>
  <c r="EX1085" i="14"/>
  <c r="EX1590" i="14" s="1"/>
  <c r="EZ1085" i="14"/>
  <c r="EZ1590" i="14" s="1"/>
  <c r="FB1085" i="14"/>
  <c r="FB1590" i="14" s="1"/>
  <c r="FD1085" i="14"/>
  <c r="FD1590" i="14" s="1"/>
  <c r="FF1085" i="14"/>
  <c r="FF1590" i="14" s="1"/>
  <c r="FH1085" i="14"/>
  <c r="FH1590" i="14" s="1"/>
  <c r="FJ1085" i="14"/>
  <c r="FJ1590" i="14" s="1"/>
  <c r="FL1085" i="14"/>
  <c r="FL1590" i="14" s="1"/>
  <c r="FN1085" i="14"/>
  <c r="FN1590" i="14" s="1"/>
  <c r="FP1085" i="14"/>
  <c r="FP1590" i="14" s="1"/>
  <c r="FR1085" i="14"/>
  <c r="FR1590" i="14" s="1"/>
  <c r="FT1085" i="14"/>
  <c r="FT1590" i="14" s="1"/>
  <c r="FV1085" i="14"/>
  <c r="FV1590" i="14" s="1"/>
  <c r="FX1085" i="14"/>
  <c r="FX1590" i="14" s="1"/>
  <c r="FZ1085" i="14"/>
  <c r="FZ1590" i="14" s="1"/>
  <c r="GB1085" i="14"/>
  <c r="GB1590" i="14" s="1"/>
  <c r="GD1085" i="14"/>
  <c r="GD1590" i="14" s="1"/>
  <c r="GF1085" i="14"/>
  <c r="GF1590" i="14" s="1"/>
  <c r="GH1085" i="14"/>
  <c r="GH1590" i="14" s="1"/>
  <c r="GJ1085" i="14"/>
  <c r="GJ1590" i="14" s="1"/>
  <c r="GL1085" i="14"/>
  <c r="GL1590" i="14" s="1"/>
  <c r="GN1085" i="14"/>
  <c r="GN1590" i="14" s="1"/>
  <c r="GP1085" i="14"/>
  <c r="GP1590" i="14" s="1"/>
  <c r="GR1085" i="14"/>
  <c r="GR1590" i="14" s="1"/>
  <c r="GT1085" i="14"/>
  <c r="GT1590" i="14" s="1"/>
  <c r="GV1085" i="14"/>
  <c r="GV1590" i="14" s="1"/>
  <c r="GX1085" i="14"/>
  <c r="GX1590" i="14" s="1"/>
  <c r="GZ1085" i="14"/>
  <c r="GZ1590" i="14" s="1"/>
  <c r="HB1085" i="14"/>
  <c r="HB1590" i="14" s="1"/>
  <c r="HD1085" i="14"/>
  <c r="HD1590" i="14" s="1"/>
  <c r="HF1085" i="14"/>
  <c r="HF1590" i="14" s="1"/>
  <c r="HH1085" i="14"/>
  <c r="HH1590" i="14" s="1"/>
  <c r="HJ1085" i="14"/>
  <c r="HJ1590" i="14" s="1"/>
  <c r="HL1085" i="14"/>
  <c r="HL1590" i="14" s="1"/>
  <c r="HN1085" i="14"/>
  <c r="HN1590" i="14" s="1"/>
  <c r="HP1085" i="14"/>
  <c r="HP1590" i="14" s="1"/>
  <c r="HR1085" i="14"/>
  <c r="HR1590" i="14" s="1"/>
  <c r="HT1085" i="14"/>
  <c r="HT1590" i="14" s="1"/>
  <c r="HV1085" i="14"/>
  <c r="HV1590" i="14" s="1"/>
  <c r="HX1085" i="14"/>
  <c r="HX1590" i="14" s="1"/>
  <c r="HZ1085" i="14"/>
  <c r="HZ1590" i="14" s="1"/>
  <c r="IB1085" i="14"/>
  <c r="IB1590" i="14" s="1"/>
  <c r="ID1085" i="14"/>
  <c r="ID1590" i="14" s="1"/>
  <c r="IF1085" i="14"/>
  <c r="IF1590" i="14" s="1"/>
  <c r="IH1085" i="14"/>
  <c r="IH1590" i="14" s="1"/>
  <c r="IJ1085" i="14"/>
  <c r="IJ1590" i="14" s="1"/>
  <c r="IL1085" i="14"/>
  <c r="IL1590" i="14" s="1"/>
  <c r="IN1085" i="14"/>
  <c r="IN1590" i="14" s="1"/>
  <c r="IP1085" i="14"/>
  <c r="IP1590" i="14" s="1"/>
  <c r="IR1085" i="14"/>
  <c r="IR1590" i="14" s="1"/>
  <c r="IT1085" i="14"/>
  <c r="IT1590" i="14" s="1"/>
  <c r="IV1085" i="14"/>
  <c r="IV1590" i="14" s="1"/>
  <c r="IX1085" i="14"/>
  <c r="IX1590" i="14" s="1"/>
  <c r="IZ1085" i="14"/>
  <c r="IZ1590" i="14" s="1"/>
  <c r="JB1085" i="14"/>
  <c r="JB1590" i="14" s="1"/>
  <c r="JD1085" i="14"/>
  <c r="JD1590" i="14" s="1"/>
  <c r="JF1085" i="14"/>
  <c r="JF1590" i="14" s="1"/>
  <c r="JH1085" i="14"/>
  <c r="JH1590" i="14" s="1"/>
  <c r="JJ1085" i="14"/>
  <c r="JJ1590" i="14" s="1"/>
  <c r="JL1085" i="14"/>
  <c r="JL1590" i="14" s="1"/>
  <c r="JN1085" i="14"/>
  <c r="JN1590" i="14" s="1"/>
  <c r="JP1085" i="14"/>
  <c r="JP1590" i="14" s="1"/>
  <c r="JR1085" i="14"/>
  <c r="JR1590" i="14" s="1"/>
  <c r="JT1085" i="14"/>
  <c r="JT1590" i="14" s="1"/>
  <c r="JV1085" i="14"/>
  <c r="JV1590" i="14" s="1"/>
  <c r="JX1085" i="14"/>
  <c r="JX1590" i="14" s="1"/>
  <c r="JZ1085" i="14"/>
  <c r="JZ1590" i="14" s="1"/>
  <c r="KB1085" i="14"/>
  <c r="KB1590" i="14" s="1"/>
  <c r="KD1085" i="14"/>
  <c r="KD1590" i="14" s="1"/>
  <c r="KF1085" i="14"/>
  <c r="KF1590" i="14" s="1"/>
  <c r="KH1085" i="14"/>
  <c r="KH1590" i="14" s="1"/>
  <c r="KJ1085" i="14"/>
  <c r="KJ1590" i="14" s="1"/>
  <c r="KL1085" i="14"/>
  <c r="KL1590" i="14" s="1"/>
  <c r="KN1085" i="14"/>
  <c r="KN1590" i="14" s="1"/>
  <c r="KP1085" i="14"/>
  <c r="KP1590" i="14" s="1"/>
  <c r="KR1085" i="14"/>
  <c r="KR1590" i="14" s="1"/>
  <c r="KT1085" i="14"/>
  <c r="KT1590" i="14" s="1"/>
  <c r="KV1085" i="14"/>
  <c r="KV1590" i="14" s="1"/>
  <c r="KX1085" i="14"/>
  <c r="KX1590" i="14" s="1"/>
  <c r="KZ1085" i="14"/>
  <c r="KZ1590" i="14" s="1"/>
  <c r="LB1085" i="14"/>
  <c r="LB1590" i="14" s="1"/>
  <c r="LD1085" i="14"/>
  <c r="LD1590" i="14" s="1"/>
  <c r="LF1085" i="14"/>
  <c r="LF1590" i="14" s="1"/>
  <c r="LH1085" i="14"/>
  <c r="LH1590" i="14" s="1"/>
  <c r="LJ1085" i="14"/>
  <c r="LJ1590" i="14" s="1"/>
  <c r="LL1085" i="14"/>
  <c r="LL1590" i="14" s="1"/>
  <c r="LN1085" i="14"/>
  <c r="LN1590" i="14" s="1"/>
  <c r="LP1085" i="14"/>
  <c r="LP1590" i="14" s="1"/>
  <c r="LR1085" i="14"/>
  <c r="LR1590" i="14" s="1"/>
  <c r="LT1085" i="14"/>
  <c r="LT1590" i="14" s="1"/>
  <c r="LV1085" i="14"/>
  <c r="LV1590" i="14" s="1"/>
  <c r="LX1085" i="14"/>
  <c r="LX1590" i="14" s="1"/>
  <c r="LZ1085" i="14"/>
  <c r="LZ1590" i="14" s="1"/>
  <c r="MB1085" i="14"/>
  <c r="MB1590" i="14" s="1"/>
  <c r="MD1085" i="14"/>
  <c r="MD1590" i="14" s="1"/>
  <c r="MF1085" i="14"/>
  <c r="MF1590" i="14" s="1"/>
  <c r="MH1085" i="14"/>
  <c r="MH1590" i="14" s="1"/>
  <c r="MJ1085" i="14"/>
  <c r="MJ1590" i="14" s="1"/>
  <c r="ML1085" i="14"/>
  <c r="ML1590" i="14" s="1"/>
  <c r="MN1085" i="14"/>
  <c r="MN1590" i="14" s="1"/>
  <c r="MP1085" i="14"/>
  <c r="MP1590" i="14" s="1"/>
  <c r="MR1085" i="14"/>
  <c r="MR1590" i="14" s="1"/>
  <c r="MT1085" i="14"/>
  <c r="MT1590" i="14" s="1"/>
  <c r="MV1085" i="14"/>
  <c r="MV1590" i="14" s="1"/>
  <c r="MX1085" i="14"/>
  <c r="MX1590" i="14" s="1"/>
  <c r="MZ1085" i="14"/>
  <c r="MZ1590" i="14" s="1"/>
  <c r="NB1085" i="14"/>
  <c r="NB1590" i="14" s="1"/>
  <c r="ND1085" i="14"/>
  <c r="ND1590" i="14" s="1"/>
  <c r="NF1085" i="14"/>
  <c r="NF1590" i="14" s="1"/>
  <c r="NH1085" i="14"/>
  <c r="NH1590" i="14" s="1"/>
  <c r="NJ1085" i="14"/>
  <c r="NJ1590" i="14" s="1"/>
  <c r="NL1085" i="14"/>
  <c r="NL1590" i="14" s="1"/>
  <c r="NN1085" i="14"/>
  <c r="NN1590" i="14" s="1"/>
  <c r="NP1085" i="14"/>
  <c r="NP1590" i="14" s="1"/>
  <c r="NR1085" i="14"/>
  <c r="NR1590" i="14" s="1"/>
  <c r="NT1085" i="14"/>
  <c r="NT1590" i="14" s="1"/>
  <c r="NV1085" i="14"/>
  <c r="NV1590" i="14" s="1"/>
  <c r="NX1085" i="14"/>
  <c r="NX1590" i="14" s="1"/>
  <c r="NZ1085" i="14"/>
  <c r="NZ1590" i="14" s="1"/>
  <c r="OB1085" i="14"/>
  <c r="OB1590" i="14" s="1"/>
  <c r="OD1085" i="14"/>
  <c r="OD1590" i="14" s="1"/>
  <c r="OF1085" i="14"/>
  <c r="OF1590" i="14" s="1"/>
  <c r="OH1085" i="14"/>
  <c r="OH1590" i="14" s="1"/>
  <c r="OJ1085" i="14"/>
  <c r="OJ1590" i="14" s="1"/>
  <c r="OL1085" i="14"/>
  <c r="OL1590" i="14" s="1"/>
  <c r="ON1085" i="14"/>
  <c r="ON1590" i="14" s="1"/>
  <c r="OP1085" i="14"/>
  <c r="OP1590" i="14" s="1"/>
  <c r="OR1085" i="14"/>
  <c r="OR1590" i="14" s="1"/>
  <c r="OT1085" i="14"/>
  <c r="OT1590" i="14" s="1"/>
  <c r="OV1085" i="14"/>
  <c r="OV1590" i="14" s="1"/>
  <c r="OX1085" i="14"/>
  <c r="OX1590" i="14" s="1"/>
  <c r="OZ1085" i="14"/>
  <c r="OZ1590" i="14" s="1"/>
  <c r="PB1085" i="14"/>
  <c r="PB1590" i="14" s="1"/>
  <c r="PD1085" i="14"/>
  <c r="PD1590" i="14" s="1"/>
  <c r="PF1085" i="14"/>
  <c r="PF1590" i="14" s="1"/>
  <c r="PH1085" i="14"/>
  <c r="PH1590" i="14" s="1"/>
  <c r="PJ1085" i="14"/>
  <c r="PJ1590" i="14" s="1"/>
  <c r="PL1085" i="14"/>
  <c r="PL1590" i="14" s="1"/>
  <c r="PN1085" i="14"/>
  <c r="PN1590" i="14" s="1"/>
  <c r="PP1085" i="14"/>
  <c r="PP1590" i="14" s="1"/>
  <c r="PR1085" i="14"/>
  <c r="PR1590" i="14" s="1"/>
  <c r="PT1085" i="14"/>
  <c r="PT1590" i="14" s="1"/>
  <c r="PV1085" i="14"/>
  <c r="PV1590" i="14" s="1"/>
  <c r="PX1085" i="14"/>
  <c r="PX1590" i="14" s="1"/>
  <c r="PZ1085" i="14"/>
  <c r="PZ1590" i="14" s="1"/>
  <c r="QB1085" i="14"/>
  <c r="QB1590" i="14" s="1"/>
  <c r="QD1085" i="14"/>
  <c r="QD1590" i="14" s="1"/>
  <c r="QF1085" i="14"/>
  <c r="QF1590" i="14" s="1"/>
  <c r="QH1085" i="14"/>
  <c r="QH1590" i="14" s="1"/>
  <c r="QJ1085" i="14"/>
  <c r="QJ1590" i="14" s="1"/>
  <c r="QL1085" i="14"/>
  <c r="QL1590" i="14" s="1"/>
  <c r="QN1085" i="14"/>
  <c r="QN1590" i="14" s="1"/>
  <c r="QP1085" i="14"/>
  <c r="QP1590" i="14" s="1"/>
  <c r="QR1085" i="14"/>
  <c r="QR1590" i="14" s="1"/>
  <c r="QT1085" i="14"/>
  <c r="QT1590" i="14" s="1"/>
  <c r="QV1085" i="14"/>
  <c r="QV1590" i="14" s="1"/>
  <c r="QX1085" i="14"/>
  <c r="QX1590" i="14" s="1"/>
  <c r="QZ1085" i="14"/>
  <c r="QZ1590" i="14" s="1"/>
  <c r="RB1085" i="14"/>
  <c r="RB1590" i="14" s="1"/>
  <c r="RD1085" i="14"/>
  <c r="RD1590" i="14" s="1"/>
  <c r="RF1085" i="14"/>
  <c r="RF1590" i="14" s="1"/>
  <c r="RH1085" i="14"/>
  <c r="RH1590" i="14" s="1"/>
  <c r="RJ1085" i="14"/>
  <c r="RJ1590" i="14" s="1"/>
  <c r="RL1085" i="14"/>
  <c r="RL1590" i="14" s="1"/>
  <c r="RN1085" i="14"/>
  <c r="RN1590" i="14" s="1"/>
  <c r="RP1085" i="14"/>
  <c r="RP1590" i="14" s="1"/>
  <c r="RR1085" i="14"/>
  <c r="RR1590" i="14" s="1"/>
  <c r="RT1085" i="14"/>
  <c r="RT1590" i="14" s="1"/>
  <c r="RV1085" i="14"/>
  <c r="RV1590" i="14" s="1"/>
  <c r="RX1085" i="14"/>
  <c r="RX1590" i="14" s="1"/>
  <c r="RZ1085" i="14"/>
  <c r="RZ1590" i="14" s="1"/>
  <c r="SB1085" i="14"/>
  <c r="SB1590" i="14" s="1"/>
  <c r="SD1085" i="14"/>
  <c r="SD1590" i="14" s="1"/>
  <c r="SF1085" i="14"/>
  <c r="SF1590" i="14" s="1"/>
  <c r="SH1085" i="14"/>
  <c r="SH1590" i="14" s="1"/>
  <c r="SJ1085" i="14"/>
  <c r="SJ1590" i="14" s="1"/>
  <c r="SL1085" i="14"/>
  <c r="SL1590" i="14" s="1"/>
  <c r="SN1085" i="14"/>
  <c r="SN1590" i="14" s="1"/>
  <c r="SP1085" i="14"/>
  <c r="SP1590" i="14" s="1"/>
  <c r="SR1085" i="14"/>
  <c r="SR1590" i="14" s="1"/>
  <c r="ST1085" i="14"/>
  <c r="ST1590" i="14" s="1"/>
  <c r="P1086" i="14"/>
  <c r="P1591" i="14" s="1"/>
  <c r="R1086" i="14"/>
  <c r="R1591" i="14" s="1"/>
  <c r="T1086" i="14"/>
  <c r="T1591" i="14" s="1"/>
  <c r="V1086" i="14"/>
  <c r="V1591" i="14" s="1"/>
  <c r="X1086" i="14"/>
  <c r="X1591" i="14" s="1"/>
  <c r="Z1086" i="14"/>
  <c r="Z1591" i="14" s="1"/>
  <c r="AB1086" i="14"/>
  <c r="AB1591" i="14" s="1"/>
  <c r="AD1086" i="14"/>
  <c r="AD1591" i="14" s="1"/>
  <c r="AF1086" i="14"/>
  <c r="AF1591" i="14" s="1"/>
  <c r="AH1086" i="14"/>
  <c r="AH1591" i="14" s="1"/>
  <c r="AJ1086" i="14"/>
  <c r="AJ1591" i="14" s="1"/>
  <c r="AL1086" i="14"/>
  <c r="AL1591" i="14" s="1"/>
  <c r="AN1086" i="14"/>
  <c r="AN1591" i="14" s="1"/>
  <c r="AP1086" i="14"/>
  <c r="AP1591" i="14" s="1"/>
  <c r="AR1086" i="14"/>
  <c r="AR1591" i="14" s="1"/>
  <c r="AT1086" i="14"/>
  <c r="AT1591" i="14" s="1"/>
  <c r="AV1086" i="14"/>
  <c r="AV1591" i="14" s="1"/>
  <c r="AX1086" i="14"/>
  <c r="AX1591" i="14" s="1"/>
  <c r="AZ1086" i="14"/>
  <c r="AZ1591" i="14" s="1"/>
  <c r="BB1086" i="14"/>
  <c r="BB1591" i="14" s="1"/>
  <c r="BD1086" i="14"/>
  <c r="BD1591" i="14" s="1"/>
  <c r="BF1086" i="14"/>
  <c r="BF1591" i="14" s="1"/>
  <c r="BH1086" i="14"/>
  <c r="BH1591" i="14" s="1"/>
  <c r="BJ1086" i="14"/>
  <c r="BJ1591" i="14" s="1"/>
  <c r="BL1086" i="14"/>
  <c r="BL1591" i="14" s="1"/>
  <c r="BN1086" i="14"/>
  <c r="BN1591" i="14" s="1"/>
  <c r="BP1086" i="14"/>
  <c r="BP1591" i="14" s="1"/>
  <c r="BR1086" i="14"/>
  <c r="BR1591" i="14" s="1"/>
  <c r="BT1086" i="14"/>
  <c r="BT1591" i="14" s="1"/>
  <c r="BV1086" i="14"/>
  <c r="BV1591" i="14" s="1"/>
  <c r="BX1086" i="14"/>
  <c r="BX1591" i="14" s="1"/>
  <c r="BZ1086" i="14"/>
  <c r="BZ1591" i="14" s="1"/>
  <c r="CB1086" i="14"/>
  <c r="CB1591" i="14" s="1"/>
  <c r="CD1086" i="14"/>
  <c r="CD1591" i="14" s="1"/>
  <c r="CF1086" i="14"/>
  <c r="CF1591" i="14" s="1"/>
  <c r="CH1086" i="14"/>
  <c r="CH1591" i="14" s="1"/>
  <c r="CJ1086" i="14"/>
  <c r="CJ1591" i="14" s="1"/>
  <c r="CL1086" i="14"/>
  <c r="CL1591" i="14" s="1"/>
  <c r="CN1086" i="14"/>
  <c r="CN1591" i="14" s="1"/>
  <c r="CP1086" i="14"/>
  <c r="CP1591" i="14" s="1"/>
  <c r="CR1086" i="14"/>
  <c r="CR1591" i="14" s="1"/>
  <c r="CT1086" i="14"/>
  <c r="CT1591" i="14" s="1"/>
  <c r="CV1086" i="14"/>
  <c r="CV1591" i="14" s="1"/>
  <c r="CX1086" i="14"/>
  <c r="CX1591" i="14" s="1"/>
  <c r="CZ1086" i="14"/>
  <c r="CZ1591" i="14" s="1"/>
  <c r="DB1086" i="14"/>
  <c r="DB1591" i="14" s="1"/>
  <c r="DD1086" i="14"/>
  <c r="DD1591" i="14" s="1"/>
  <c r="DF1086" i="14"/>
  <c r="DF1591" i="14" s="1"/>
  <c r="DH1086" i="14"/>
  <c r="DH1591" i="14" s="1"/>
  <c r="DJ1086" i="14"/>
  <c r="DJ1591" i="14" s="1"/>
  <c r="DL1086" i="14"/>
  <c r="DL1591" i="14" s="1"/>
  <c r="DN1086" i="14"/>
  <c r="DN1591" i="14" s="1"/>
  <c r="DP1086" i="14"/>
  <c r="DP1591" i="14" s="1"/>
  <c r="DR1086" i="14"/>
  <c r="DR1591" i="14" s="1"/>
  <c r="DT1086" i="14"/>
  <c r="DT1591" i="14" s="1"/>
  <c r="DV1086" i="14"/>
  <c r="DV1591" i="14" s="1"/>
  <c r="DX1086" i="14"/>
  <c r="DX1591" i="14" s="1"/>
  <c r="DZ1086" i="14"/>
  <c r="DZ1591" i="14" s="1"/>
  <c r="EB1086" i="14"/>
  <c r="EB1591" i="14" s="1"/>
  <c r="ED1086" i="14"/>
  <c r="ED1591" i="14" s="1"/>
  <c r="EF1086" i="14"/>
  <c r="EF1591" i="14" s="1"/>
  <c r="EH1086" i="14"/>
  <c r="EH1591" i="14" s="1"/>
  <c r="EJ1086" i="14"/>
  <c r="EJ1591" i="14" s="1"/>
  <c r="EL1086" i="14"/>
  <c r="EL1591" i="14" s="1"/>
  <c r="EN1086" i="14"/>
  <c r="EN1591" i="14" s="1"/>
  <c r="EP1086" i="14"/>
  <c r="EP1591" i="14" s="1"/>
  <c r="ER1086" i="14"/>
  <c r="ER1591" i="14" s="1"/>
  <c r="ET1086" i="14"/>
  <c r="ET1591" i="14" s="1"/>
  <c r="EV1086" i="14"/>
  <c r="EV1591" i="14" s="1"/>
  <c r="EX1086" i="14"/>
  <c r="EX1591" i="14" s="1"/>
  <c r="EZ1086" i="14"/>
  <c r="EZ1591" i="14" s="1"/>
  <c r="FB1086" i="14"/>
  <c r="FB1591" i="14" s="1"/>
  <c r="FD1086" i="14"/>
  <c r="FD1591" i="14" s="1"/>
  <c r="FF1086" i="14"/>
  <c r="FF1591" i="14" s="1"/>
  <c r="FH1086" i="14"/>
  <c r="FH1591" i="14" s="1"/>
  <c r="FJ1086" i="14"/>
  <c r="FJ1591" i="14" s="1"/>
  <c r="FL1086" i="14"/>
  <c r="FL1591" i="14" s="1"/>
  <c r="FN1086" i="14"/>
  <c r="FN1591" i="14" s="1"/>
  <c r="FP1086" i="14"/>
  <c r="FP1591" i="14" s="1"/>
  <c r="FR1086" i="14"/>
  <c r="FR1591" i="14" s="1"/>
  <c r="FT1086" i="14"/>
  <c r="FT1591" i="14" s="1"/>
  <c r="FV1086" i="14"/>
  <c r="FV1591" i="14" s="1"/>
  <c r="FX1086" i="14"/>
  <c r="FX1591" i="14" s="1"/>
  <c r="FZ1086" i="14"/>
  <c r="FZ1591" i="14" s="1"/>
  <c r="GB1086" i="14"/>
  <c r="GB1591" i="14" s="1"/>
  <c r="GD1086" i="14"/>
  <c r="GD1591" i="14" s="1"/>
  <c r="GF1086" i="14"/>
  <c r="GF1591" i="14" s="1"/>
  <c r="GH1086" i="14"/>
  <c r="GH1591" i="14" s="1"/>
  <c r="GJ1086" i="14"/>
  <c r="GJ1591" i="14" s="1"/>
  <c r="GL1086" i="14"/>
  <c r="GL1591" i="14" s="1"/>
  <c r="GN1086" i="14"/>
  <c r="GN1591" i="14" s="1"/>
  <c r="GP1086" i="14"/>
  <c r="GP1591" i="14" s="1"/>
  <c r="GR1086" i="14"/>
  <c r="GR1591" i="14" s="1"/>
  <c r="GT1086" i="14"/>
  <c r="GT1591" i="14" s="1"/>
  <c r="GV1086" i="14"/>
  <c r="GV1591" i="14" s="1"/>
  <c r="GX1086" i="14"/>
  <c r="GX1591" i="14" s="1"/>
  <c r="GZ1086" i="14"/>
  <c r="GZ1591" i="14" s="1"/>
  <c r="HB1086" i="14"/>
  <c r="HB1591" i="14" s="1"/>
  <c r="HD1086" i="14"/>
  <c r="HD1591" i="14" s="1"/>
  <c r="HF1086" i="14"/>
  <c r="HF1591" i="14" s="1"/>
  <c r="HH1086" i="14"/>
  <c r="HH1591" i="14" s="1"/>
  <c r="HJ1086" i="14"/>
  <c r="HJ1591" i="14" s="1"/>
  <c r="HL1086" i="14"/>
  <c r="HL1591" i="14" s="1"/>
  <c r="HN1086" i="14"/>
  <c r="HN1591" i="14" s="1"/>
  <c r="HP1086" i="14"/>
  <c r="HP1591" i="14" s="1"/>
  <c r="HR1086" i="14"/>
  <c r="HR1591" i="14" s="1"/>
  <c r="HT1086" i="14"/>
  <c r="HT1591" i="14" s="1"/>
  <c r="HV1086" i="14"/>
  <c r="HV1591" i="14" s="1"/>
  <c r="HX1086" i="14"/>
  <c r="HX1591" i="14" s="1"/>
  <c r="HZ1086" i="14"/>
  <c r="HZ1591" i="14" s="1"/>
  <c r="IB1086" i="14"/>
  <c r="IB1591" i="14" s="1"/>
  <c r="ID1086" i="14"/>
  <c r="ID1591" i="14" s="1"/>
  <c r="IF1086" i="14"/>
  <c r="IF1591" i="14" s="1"/>
  <c r="IH1086" i="14"/>
  <c r="IH1591" i="14" s="1"/>
  <c r="IJ1086" i="14"/>
  <c r="IJ1591" i="14" s="1"/>
  <c r="IL1086" i="14"/>
  <c r="IL1591" i="14" s="1"/>
  <c r="IN1086" i="14"/>
  <c r="IN1591" i="14" s="1"/>
  <c r="IP1086" i="14"/>
  <c r="IP1591" i="14" s="1"/>
  <c r="IR1086" i="14"/>
  <c r="IR1591" i="14" s="1"/>
  <c r="IT1086" i="14"/>
  <c r="IT1591" i="14" s="1"/>
  <c r="IV1086" i="14"/>
  <c r="IV1591" i="14" s="1"/>
  <c r="IX1086" i="14"/>
  <c r="IX1591" i="14" s="1"/>
  <c r="IZ1086" i="14"/>
  <c r="IZ1591" i="14" s="1"/>
  <c r="JB1086" i="14"/>
  <c r="JB1591" i="14" s="1"/>
  <c r="JD1086" i="14"/>
  <c r="JD1591" i="14" s="1"/>
  <c r="JF1086" i="14"/>
  <c r="JF1591" i="14" s="1"/>
  <c r="JH1086" i="14"/>
  <c r="JH1591" i="14" s="1"/>
  <c r="JJ1086" i="14"/>
  <c r="JJ1591" i="14" s="1"/>
  <c r="JL1086" i="14"/>
  <c r="JL1591" i="14" s="1"/>
  <c r="JN1086" i="14"/>
  <c r="JN1591" i="14" s="1"/>
  <c r="JP1086" i="14"/>
  <c r="JP1591" i="14" s="1"/>
  <c r="JR1086" i="14"/>
  <c r="JR1591" i="14" s="1"/>
  <c r="JT1086" i="14"/>
  <c r="JT1591" i="14" s="1"/>
  <c r="JV1086" i="14"/>
  <c r="JV1591" i="14" s="1"/>
  <c r="JX1086" i="14"/>
  <c r="JX1591" i="14" s="1"/>
  <c r="JZ1086" i="14"/>
  <c r="JZ1591" i="14" s="1"/>
  <c r="KB1086" i="14"/>
  <c r="KB1591" i="14" s="1"/>
  <c r="KD1086" i="14"/>
  <c r="KD1591" i="14" s="1"/>
  <c r="KF1086" i="14"/>
  <c r="KF1591" i="14" s="1"/>
  <c r="KH1086" i="14"/>
  <c r="KH1591" i="14" s="1"/>
  <c r="KJ1086" i="14"/>
  <c r="KJ1591" i="14" s="1"/>
  <c r="KL1086" i="14"/>
  <c r="KL1591" i="14" s="1"/>
  <c r="KN1086" i="14"/>
  <c r="KN1591" i="14" s="1"/>
  <c r="KP1086" i="14"/>
  <c r="KP1591" i="14" s="1"/>
  <c r="KR1086" i="14"/>
  <c r="KR1591" i="14" s="1"/>
  <c r="KT1086" i="14"/>
  <c r="KT1591" i="14" s="1"/>
  <c r="KV1086" i="14"/>
  <c r="KV1591" i="14" s="1"/>
  <c r="KX1086" i="14"/>
  <c r="KX1591" i="14" s="1"/>
  <c r="KZ1086" i="14"/>
  <c r="KZ1591" i="14" s="1"/>
  <c r="LB1086" i="14"/>
  <c r="LB1591" i="14" s="1"/>
  <c r="LD1086" i="14"/>
  <c r="LD1591" i="14" s="1"/>
  <c r="LF1086" i="14"/>
  <c r="LF1591" i="14" s="1"/>
  <c r="LH1086" i="14"/>
  <c r="LH1591" i="14" s="1"/>
  <c r="LJ1086" i="14"/>
  <c r="LJ1591" i="14" s="1"/>
  <c r="LL1086" i="14"/>
  <c r="LL1591" i="14" s="1"/>
  <c r="LN1086" i="14"/>
  <c r="LN1591" i="14" s="1"/>
  <c r="LP1086" i="14"/>
  <c r="LP1591" i="14" s="1"/>
  <c r="LR1086" i="14"/>
  <c r="LR1591" i="14" s="1"/>
  <c r="LT1086" i="14"/>
  <c r="LT1591" i="14" s="1"/>
  <c r="LV1086" i="14"/>
  <c r="LV1591" i="14" s="1"/>
  <c r="LX1086" i="14"/>
  <c r="LX1591" i="14" s="1"/>
  <c r="LZ1086" i="14"/>
  <c r="LZ1591" i="14" s="1"/>
  <c r="MB1086" i="14"/>
  <c r="MB1591" i="14" s="1"/>
  <c r="MD1086" i="14"/>
  <c r="MD1591" i="14" s="1"/>
  <c r="MF1086" i="14"/>
  <c r="MF1591" i="14" s="1"/>
  <c r="MH1086" i="14"/>
  <c r="MH1591" i="14" s="1"/>
  <c r="MJ1086" i="14"/>
  <c r="MJ1591" i="14" s="1"/>
  <c r="ML1086" i="14"/>
  <c r="ML1591" i="14" s="1"/>
  <c r="MN1086" i="14"/>
  <c r="MN1591" i="14" s="1"/>
  <c r="MP1086" i="14"/>
  <c r="MP1591" i="14" s="1"/>
  <c r="MR1086" i="14"/>
  <c r="MR1591" i="14" s="1"/>
  <c r="MT1086" i="14"/>
  <c r="MT1591" i="14" s="1"/>
  <c r="MV1086" i="14"/>
  <c r="MV1591" i="14" s="1"/>
  <c r="MX1086" i="14"/>
  <c r="MX1591" i="14" s="1"/>
  <c r="MZ1086" i="14"/>
  <c r="MZ1591" i="14" s="1"/>
  <c r="NB1086" i="14"/>
  <c r="NB1591" i="14" s="1"/>
  <c r="ND1086" i="14"/>
  <c r="ND1591" i="14" s="1"/>
  <c r="NF1086" i="14"/>
  <c r="NF1591" i="14" s="1"/>
  <c r="NH1086" i="14"/>
  <c r="NH1591" i="14" s="1"/>
  <c r="NJ1086" i="14"/>
  <c r="NJ1591" i="14" s="1"/>
  <c r="NL1086" i="14"/>
  <c r="NL1591" i="14" s="1"/>
  <c r="NN1086" i="14"/>
  <c r="NN1591" i="14" s="1"/>
  <c r="NP1086" i="14"/>
  <c r="NP1591" i="14" s="1"/>
  <c r="NR1086" i="14"/>
  <c r="NR1591" i="14" s="1"/>
  <c r="NT1086" i="14"/>
  <c r="NT1591" i="14" s="1"/>
  <c r="NV1086" i="14"/>
  <c r="NV1591" i="14" s="1"/>
  <c r="NX1086" i="14"/>
  <c r="NX1591" i="14" s="1"/>
  <c r="NZ1086" i="14"/>
  <c r="NZ1591" i="14" s="1"/>
  <c r="OB1086" i="14"/>
  <c r="OB1591" i="14" s="1"/>
  <c r="OD1086" i="14"/>
  <c r="OD1591" i="14" s="1"/>
  <c r="OF1086" i="14"/>
  <c r="OF1591" i="14" s="1"/>
  <c r="OH1086" i="14"/>
  <c r="OH1591" i="14" s="1"/>
  <c r="OJ1086" i="14"/>
  <c r="OJ1591" i="14" s="1"/>
  <c r="OL1086" i="14"/>
  <c r="OL1591" i="14" s="1"/>
  <c r="ON1086" i="14"/>
  <c r="ON1591" i="14" s="1"/>
  <c r="OP1086" i="14"/>
  <c r="OP1591" i="14" s="1"/>
  <c r="OR1086" i="14"/>
  <c r="OR1591" i="14" s="1"/>
  <c r="OT1086" i="14"/>
  <c r="OT1591" i="14" s="1"/>
  <c r="OV1086" i="14"/>
  <c r="OV1591" i="14" s="1"/>
  <c r="OX1086" i="14"/>
  <c r="OX1591" i="14" s="1"/>
  <c r="OZ1086" i="14"/>
  <c r="OZ1591" i="14" s="1"/>
  <c r="PB1086" i="14"/>
  <c r="PB1591" i="14" s="1"/>
  <c r="PD1086" i="14"/>
  <c r="PD1591" i="14" s="1"/>
  <c r="PF1086" i="14"/>
  <c r="PF1591" i="14" s="1"/>
  <c r="PH1086" i="14"/>
  <c r="PH1591" i="14" s="1"/>
  <c r="PJ1086" i="14"/>
  <c r="PJ1591" i="14" s="1"/>
  <c r="PL1086" i="14"/>
  <c r="PL1591" i="14" s="1"/>
  <c r="PN1086" i="14"/>
  <c r="PN1591" i="14" s="1"/>
  <c r="PP1086" i="14"/>
  <c r="PP1591" i="14" s="1"/>
  <c r="PR1086" i="14"/>
  <c r="PR1591" i="14" s="1"/>
  <c r="PT1086" i="14"/>
  <c r="PT1591" i="14" s="1"/>
  <c r="PV1086" i="14"/>
  <c r="PV1591" i="14" s="1"/>
  <c r="PX1086" i="14"/>
  <c r="PX1591" i="14" s="1"/>
  <c r="PZ1086" i="14"/>
  <c r="PZ1591" i="14" s="1"/>
  <c r="QB1086" i="14"/>
  <c r="QB1591" i="14" s="1"/>
  <c r="QD1086" i="14"/>
  <c r="QD1591" i="14" s="1"/>
  <c r="QF1086" i="14"/>
  <c r="QF1591" i="14" s="1"/>
  <c r="QH1086" i="14"/>
  <c r="QH1591" i="14" s="1"/>
  <c r="QJ1086" i="14"/>
  <c r="QJ1591" i="14" s="1"/>
  <c r="QL1086" i="14"/>
  <c r="QL1591" i="14" s="1"/>
  <c r="QN1086" i="14"/>
  <c r="QN1591" i="14" s="1"/>
  <c r="QP1086" i="14"/>
  <c r="QP1591" i="14" s="1"/>
  <c r="QR1086" i="14"/>
  <c r="QR1591" i="14" s="1"/>
  <c r="QT1086" i="14"/>
  <c r="QT1591" i="14" s="1"/>
  <c r="QV1086" i="14"/>
  <c r="QV1591" i="14" s="1"/>
  <c r="QX1086" i="14"/>
  <c r="QX1591" i="14" s="1"/>
  <c r="QZ1086" i="14"/>
  <c r="QZ1591" i="14" s="1"/>
  <c r="RB1086" i="14"/>
  <c r="RB1591" i="14" s="1"/>
  <c r="RD1086" i="14"/>
  <c r="RD1591" i="14" s="1"/>
  <c r="RF1086" i="14"/>
  <c r="RF1591" i="14" s="1"/>
  <c r="RH1086" i="14"/>
  <c r="RH1591" i="14" s="1"/>
  <c r="RJ1086" i="14"/>
  <c r="RJ1591" i="14" s="1"/>
  <c r="RL1086" i="14"/>
  <c r="RL1591" i="14" s="1"/>
  <c r="RN1086" i="14"/>
  <c r="RN1591" i="14" s="1"/>
  <c r="RP1086" i="14"/>
  <c r="RP1591" i="14" s="1"/>
  <c r="RR1086" i="14"/>
  <c r="RR1591" i="14" s="1"/>
  <c r="RT1086" i="14"/>
  <c r="RT1591" i="14" s="1"/>
  <c r="RV1086" i="14"/>
  <c r="RV1591" i="14" s="1"/>
  <c r="RX1086" i="14"/>
  <c r="RX1591" i="14" s="1"/>
  <c r="RZ1086" i="14"/>
  <c r="RZ1591" i="14" s="1"/>
  <c r="SB1086" i="14"/>
  <c r="SB1591" i="14" s="1"/>
  <c r="SD1086" i="14"/>
  <c r="SD1591" i="14" s="1"/>
  <c r="SF1086" i="14"/>
  <c r="SF1591" i="14" s="1"/>
  <c r="SH1086" i="14"/>
  <c r="SH1591" i="14" s="1"/>
  <c r="SJ1086" i="14"/>
  <c r="SJ1591" i="14" s="1"/>
  <c r="SL1086" i="14"/>
  <c r="SL1591" i="14" s="1"/>
  <c r="SN1086" i="14"/>
  <c r="SN1591" i="14" s="1"/>
  <c r="SP1086" i="14"/>
  <c r="SP1591" i="14" s="1"/>
  <c r="SR1086" i="14"/>
  <c r="SR1591" i="14" s="1"/>
  <c r="ST1086" i="14"/>
  <c r="ST1591" i="14" s="1"/>
  <c r="P1087" i="14"/>
  <c r="P1592" i="14" s="1"/>
  <c r="R1087" i="14"/>
  <c r="R1592" i="14" s="1"/>
  <c r="T1087" i="14"/>
  <c r="T1592" i="14" s="1"/>
  <c r="V1087" i="14"/>
  <c r="V1592" i="14" s="1"/>
  <c r="X1087" i="14"/>
  <c r="X1592" i="14" s="1"/>
  <c r="Z1087" i="14"/>
  <c r="Z1592" i="14" s="1"/>
  <c r="AB1087" i="14"/>
  <c r="AB1592" i="14" s="1"/>
  <c r="AD1087" i="14"/>
  <c r="AD1592" i="14" s="1"/>
  <c r="AF1087" i="14"/>
  <c r="AF1592" i="14" s="1"/>
  <c r="AH1087" i="14"/>
  <c r="AH1592" i="14" s="1"/>
  <c r="AJ1087" i="14"/>
  <c r="AJ1592" i="14" s="1"/>
  <c r="AL1087" i="14"/>
  <c r="AL1592" i="14" s="1"/>
  <c r="AN1087" i="14"/>
  <c r="AN1592" i="14" s="1"/>
  <c r="AP1087" i="14"/>
  <c r="AP1592" i="14" s="1"/>
  <c r="AR1087" i="14"/>
  <c r="AR1592" i="14" s="1"/>
  <c r="AT1087" i="14"/>
  <c r="AT1592" i="14" s="1"/>
  <c r="AV1087" i="14"/>
  <c r="AV1592" i="14" s="1"/>
  <c r="AX1087" i="14"/>
  <c r="AX1592" i="14" s="1"/>
  <c r="AZ1087" i="14"/>
  <c r="AZ1592" i="14" s="1"/>
  <c r="BB1087" i="14"/>
  <c r="BB1592" i="14" s="1"/>
  <c r="BD1087" i="14"/>
  <c r="BD1592" i="14" s="1"/>
  <c r="BF1087" i="14"/>
  <c r="BF1592" i="14" s="1"/>
  <c r="BH1087" i="14"/>
  <c r="BH1592" i="14" s="1"/>
  <c r="BJ1087" i="14"/>
  <c r="BJ1592" i="14" s="1"/>
  <c r="BL1087" i="14"/>
  <c r="BL1592" i="14" s="1"/>
  <c r="BN1087" i="14"/>
  <c r="BN1592" i="14" s="1"/>
  <c r="BP1087" i="14"/>
  <c r="BP1592" i="14" s="1"/>
  <c r="BR1087" i="14"/>
  <c r="BR1592" i="14" s="1"/>
  <c r="BT1087" i="14"/>
  <c r="BT1592" i="14" s="1"/>
  <c r="BV1087" i="14"/>
  <c r="BV1592" i="14" s="1"/>
  <c r="BX1087" i="14"/>
  <c r="BX1592" i="14" s="1"/>
  <c r="BZ1087" i="14"/>
  <c r="BZ1592" i="14" s="1"/>
  <c r="CB1087" i="14"/>
  <c r="CB1592" i="14" s="1"/>
  <c r="CD1087" i="14"/>
  <c r="CD1592" i="14" s="1"/>
  <c r="CF1087" i="14"/>
  <c r="CF1592" i="14" s="1"/>
  <c r="CH1087" i="14"/>
  <c r="CH1592" i="14" s="1"/>
  <c r="CJ1087" i="14"/>
  <c r="CJ1592" i="14" s="1"/>
  <c r="CL1087" i="14"/>
  <c r="CL1592" i="14" s="1"/>
  <c r="CN1087" i="14"/>
  <c r="CN1592" i="14" s="1"/>
  <c r="CP1087" i="14"/>
  <c r="CP1592" i="14" s="1"/>
  <c r="CR1087" i="14"/>
  <c r="CR1592" i="14" s="1"/>
  <c r="CT1087" i="14"/>
  <c r="CT1592" i="14" s="1"/>
  <c r="CV1087" i="14"/>
  <c r="CV1592" i="14" s="1"/>
  <c r="CX1087" i="14"/>
  <c r="CX1592" i="14" s="1"/>
  <c r="CZ1087" i="14"/>
  <c r="CZ1592" i="14" s="1"/>
  <c r="DB1087" i="14"/>
  <c r="DB1592" i="14" s="1"/>
  <c r="DD1087" i="14"/>
  <c r="DD1592" i="14" s="1"/>
  <c r="DF1087" i="14"/>
  <c r="DF1592" i="14" s="1"/>
  <c r="DH1087" i="14"/>
  <c r="DH1592" i="14" s="1"/>
  <c r="DJ1087" i="14"/>
  <c r="DJ1592" i="14" s="1"/>
  <c r="DL1087" i="14"/>
  <c r="DL1592" i="14" s="1"/>
  <c r="DN1087" i="14"/>
  <c r="DN1592" i="14" s="1"/>
  <c r="DP1087" i="14"/>
  <c r="DP1592" i="14" s="1"/>
  <c r="DR1087" i="14"/>
  <c r="DR1592" i="14" s="1"/>
  <c r="DT1087" i="14"/>
  <c r="DT1592" i="14" s="1"/>
  <c r="DV1087" i="14"/>
  <c r="DV1592" i="14" s="1"/>
  <c r="DX1087" i="14"/>
  <c r="DX1592" i="14" s="1"/>
  <c r="DZ1087" i="14"/>
  <c r="DZ1592" i="14" s="1"/>
  <c r="EB1087" i="14"/>
  <c r="EB1592" i="14" s="1"/>
  <c r="ED1087" i="14"/>
  <c r="ED1592" i="14" s="1"/>
  <c r="EF1087" i="14"/>
  <c r="EF1592" i="14" s="1"/>
  <c r="EH1087" i="14"/>
  <c r="EH1592" i="14" s="1"/>
  <c r="EJ1087" i="14"/>
  <c r="EJ1592" i="14" s="1"/>
  <c r="EL1087" i="14"/>
  <c r="EL1592" i="14" s="1"/>
  <c r="EN1087" i="14"/>
  <c r="EN1592" i="14" s="1"/>
  <c r="EP1087" i="14"/>
  <c r="EP1592" i="14" s="1"/>
  <c r="ER1087" i="14"/>
  <c r="ER1592" i="14" s="1"/>
  <c r="ET1087" i="14"/>
  <c r="ET1592" i="14" s="1"/>
  <c r="EV1087" i="14"/>
  <c r="EV1592" i="14" s="1"/>
  <c r="EX1087" i="14"/>
  <c r="EX1592" i="14" s="1"/>
  <c r="EZ1087" i="14"/>
  <c r="EZ1592" i="14" s="1"/>
  <c r="FB1087" i="14"/>
  <c r="FB1592" i="14" s="1"/>
  <c r="FD1087" i="14"/>
  <c r="FD1592" i="14" s="1"/>
  <c r="FF1087" i="14"/>
  <c r="FF1592" i="14" s="1"/>
  <c r="FH1087" i="14"/>
  <c r="FH1592" i="14" s="1"/>
  <c r="FJ1087" i="14"/>
  <c r="FJ1592" i="14" s="1"/>
  <c r="FL1087" i="14"/>
  <c r="FL1592" i="14" s="1"/>
  <c r="FN1087" i="14"/>
  <c r="FN1592" i="14" s="1"/>
  <c r="FP1087" i="14"/>
  <c r="FP1592" i="14" s="1"/>
  <c r="FR1087" i="14"/>
  <c r="FR1592" i="14" s="1"/>
  <c r="FT1087" i="14"/>
  <c r="FT1592" i="14" s="1"/>
  <c r="FV1087" i="14"/>
  <c r="FV1592" i="14" s="1"/>
  <c r="FX1087" i="14"/>
  <c r="FX1592" i="14" s="1"/>
  <c r="FZ1087" i="14"/>
  <c r="FZ1592" i="14" s="1"/>
  <c r="GB1087" i="14"/>
  <c r="GB1592" i="14" s="1"/>
  <c r="GD1087" i="14"/>
  <c r="GD1592" i="14" s="1"/>
  <c r="GF1087" i="14"/>
  <c r="GF1592" i="14" s="1"/>
  <c r="GH1087" i="14"/>
  <c r="GH1592" i="14" s="1"/>
  <c r="GJ1087" i="14"/>
  <c r="GJ1592" i="14" s="1"/>
  <c r="GL1087" i="14"/>
  <c r="GL1592" i="14" s="1"/>
  <c r="GN1087" i="14"/>
  <c r="GN1592" i="14" s="1"/>
  <c r="GP1087" i="14"/>
  <c r="GP1592" i="14" s="1"/>
  <c r="GR1087" i="14"/>
  <c r="GR1592" i="14" s="1"/>
  <c r="GT1087" i="14"/>
  <c r="GT1592" i="14" s="1"/>
  <c r="GV1087" i="14"/>
  <c r="GV1592" i="14" s="1"/>
  <c r="GX1087" i="14"/>
  <c r="GX1592" i="14" s="1"/>
  <c r="GZ1087" i="14"/>
  <c r="GZ1592" i="14" s="1"/>
  <c r="HB1087" i="14"/>
  <c r="HB1592" i="14" s="1"/>
  <c r="HD1087" i="14"/>
  <c r="HD1592" i="14" s="1"/>
  <c r="HF1087" i="14"/>
  <c r="HF1592" i="14" s="1"/>
  <c r="HH1087" i="14"/>
  <c r="HH1592" i="14" s="1"/>
  <c r="HJ1087" i="14"/>
  <c r="HJ1592" i="14" s="1"/>
  <c r="HL1087" i="14"/>
  <c r="HL1592" i="14" s="1"/>
  <c r="HN1087" i="14"/>
  <c r="HN1592" i="14" s="1"/>
  <c r="HP1087" i="14"/>
  <c r="HP1592" i="14" s="1"/>
  <c r="HR1087" i="14"/>
  <c r="HR1592" i="14" s="1"/>
  <c r="HT1087" i="14"/>
  <c r="HT1592" i="14" s="1"/>
  <c r="HV1087" i="14"/>
  <c r="HV1592" i="14" s="1"/>
  <c r="HX1087" i="14"/>
  <c r="HX1592" i="14" s="1"/>
  <c r="HZ1087" i="14"/>
  <c r="HZ1592" i="14" s="1"/>
  <c r="IB1087" i="14"/>
  <c r="IB1592" i="14" s="1"/>
  <c r="ID1087" i="14"/>
  <c r="ID1592" i="14" s="1"/>
  <c r="IF1087" i="14"/>
  <c r="IF1592" i="14" s="1"/>
  <c r="IH1087" i="14"/>
  <c r="IH1592" i="14" s="1"/>
  <c r="IJ1087" i="14"/>
  <c r="IJ1592" i="14" s="1"/>
  <c r="IL1087" i="14"/>
  <c r="IL1592" i="14" s="1"/>
  <c r="IN1087" i="14"/>
  <c r="IN1592" i="14" s="1"/>
  <c r="IP1087" i="14"/>
  <c r="IP1592" i="14" s="1"/>
  <c r="IR1087" i="14"/>
  <c r="IR1592" i="14" s="1"/>
  <c r="IT1087" i="14"/>
  <c r="IT1592" i="14" s="1"/>
  <c r="IV1087" i="14"/>
  <c r="IV1592" i="14" s="1"/>
  <c r="IX1087" i="14"/>
  <c r="IX1592" i="14" s="1"/>
  <c r="IZ1087" i="14"/>
  <c r="IZ1592" i="14" s="1"/>
  <c r="JB1087" i="14"/>
  <c r="JB1592" i="14" s="1"/>
  <c r="JD1087" i="14"/>
  <c r="JD1592" i="14" s="1"/>
  <c r="JF1087" i="14"/>
  <c r="JF1592" i="14" s="1"/>
  <c r="JH1087" i="14"/>
  <c r="JH1592" i="14" s="1"/>
  <c r="JJ1087" i="14"/>
  <c r="JJ1592" i="14" s="1"/>
  <c r="JL1087" i="14"/>
  <c r="JL1592" i="14" s="1"/>
  <c r="JN1087" i="14"/>
  <c r="JN1592" i="14" s="1"/>
  <c r="JP1087" i="14"/>
  <c r="JP1592" i="14" s="1"/>
  <c r="JR1087" i="14"/>
  <c r="JR1592" i="14" s="1"/>
  <c r="JT1087" i="14"/>
  <c r="JT1592" i="14" s="1"/>
  <c r="JV1087" i="14"/>
  <c r="JV1592" i="14" s="1"/>
  <c r="JX1087" i="14"/>
  <c r="JX1592" i="14" s="1"/>
  <c r="JZ1087" i="14"/>
  <c r="JZ1592" i="14" s="1"/>
  <c r="KB1087" i="14"/>
  <c r="KB1592" i="14" s="1"/>
  <c r="KD1087" i="14"/>
  <c r="KD1592" i="14" s="1"/>
  <c r="KF1087" i="14"/>
  <c r="KF1592" i="14" s="1"/>
  <c r="KH1087" i="14"/>
  <c r="KH1592" i="14" s="1"/>
  <c r="KJ1087" i="14"/>
  <c r="KJ1592" i="14" s="1"/>
  <c r="KL1087" i="14"/>
  <c r="KL1592" i="14" s="1"/>
  <c r="KN1087" i="14"/>
  <c r="KN1592" i="14" s="1"/>
  <c r="KP1087" i="14"/>
  <c r="KP1592" i="14" s="1"/>
  <c r="KR1087" i="14"/>
  <c r="KR1592" i="14" s="1"/>
  <c r="KT1087" i="14"/>
  <c r="KT1592" i="14" s="1"/>
  <c r="KV1087" i="14"/>
  <c r="KV1592" i="14" s="1"/>
  <c r="KX1087" i="14"/>
  <c r="KX1592" i="14" s="1"/>
  <c r="KZ1087" i="14"/>
  <c r="KZ1592" i="14" s="1"/>
  <c r="LB1087" i="14"/>
  <c r="LB1592" i="14" s="1"/>
  <c r="LD1087" i="14"/>
  <c r="LD1592" i="14" s="1"/>
  <c r="LF1087" i="14"/>
  <c r="LF1592" i="14" s="1"/>
  <c r="LH1087" i="14"/>
  <c r="LH1592" i="14" s="1"/>
  <c r="LJ1087" i="14"/>
  <c r="LJ1592" i="14" s="1"/>
  <c r="LL1087" i="14"/>
  <c r="LL1592" i="14" s="1"/>
  <c r="LN1087" i="14"/>
  <c r="LN1592" i="14" s="1"/>
  <c r="LP1087" i="14"/>
  <c r="LP1592" i="14" s="1"/>
  <c r="LR1087" i="14"/>
  <c r="LR1592" i="14" s="1"/>
  <c r="LT1087" i="14"/>
  <c r="LT1592" i="14" s="1"/>
  <c r="LV1087" i="14"/>
  <c r="LV1592" i="14" s="1"/>
  <c r="LX1087" i="14"/>
  <c r="LX1592" i="14" s="1"/>
  <c r="LZ1087" i="14"/>
  <c r="LZ1592" i="14" s="1"/>
  <c r="MB1087" i="14"/>
  <c r="MB1592" i="14" s="1"/>
  <c r="MD1087" i="14"/>
  <c r="MD1592" i="14" s="1"/>
  <c r="MF1087" i="14"/>
  <c r="MF1592" i="14" s="1"/>
  <c r="MH1087" i="14"/>
  <c r="MH1592" i="14" s="1"/>
  <c r="MJ1087" i="14"/>
  <c r="MJ1592" i="14" s="1"/>
  <c r="ML1087" i="14"/>
  <c r="ML1592" i="14" s="1"/>
  <c r="MN1087" i="14"/>
  <c r="MN1592" i="14" s="1"/>
  <c r="MP1087" i="14"/>
  <c r="MP1592" i="14" s="1"/>
  <c r="MR1087" i="14"/>
  <c r="MR1592" i="14" s="1"/>
  <c r="MT1087" i="14"/>
  <c r="MT1592" i="14" s="1"/>
  <c r="MV1087" i="14"/>
  <c r="MV1592" i="14" s="1"/>
  <c r="MX1087" i="14"/>
  <c r="MX1592" i="14" s="1"/>
  <c r="MZ1087" i="14"/>
  <c r="MZ1592" i="14" s="1"/>
  <c r="NB1087" i="14"/>
  <c r="NB1592" i="14" s="1"/>
  <c r="ND1087" i="14"/>
  <c r="ND1592" i="14" s="1"/>
  <c r="NF1087" i="14"/>
  <c r="NF1592" i="14" s="1"/>
  <c r="NH1087" i="14"/>
  <c r="NH1592" i="14" s="1"/>
  <c r="NJ1087" i="14"/>
  <c r="NJ1592" i="14" s="1"/>
  <c r="NL1087" i="14"/>
  <c r="NL1592" i="14" s="1"/>
  <c r="NN1087" i="14"/>
  <c r="NN1592" i="14" s="1"/>
  <c r="NP1087" i="14"/>
  <c r="NP1592" i="14" s="1"/>
  <c r="NR1087" i="14"/>
  <c r="NR1592" i="14" s="1"/>
  <c r="NT1087" i="14"/>
  <c r="NT1592" i="14" s="1"/>
  <c r="NV1087" i="14"/>
  <c r="NV1592" i="14" s="1"/>
  <c r="NX1087" i="14"/>
  <c r="NX1592" i="14" s="1"/>
  <c r="NZ1087" i="14"/>
  <c r="NZ1592" i="14" s="1"/>
  <c r="OB1087" i="14"/>
  <c r="OB1592" i="14" s="1"/>
  <c r="OD1087" i="14"/>
  <c r="OD1592" i="14" s="1"/>
  <c r="OF1087" i="14"/>
  <c r="OF1592" i="14" s="1"/>
  <c r="OH1087" i="14"/>
  <c r="OH1592" i="14" s="1"/>
  <c r="OJ1087" i="14"/>
  <c r="OJ1592" i="14" s="1"/>
  <c r="OL1087" i="14"/>
  <c r="OL1592" i="14" s="1"/>
  <c r="ON1087" i="14"/>
  <c r="ON1592" i="14" s="1"/>
  <c r="OP1087" i="14"/>
  <c r="OP1592" i="14" s="1"/>
  <c r="OR1087" i="14"/>
  <c r="OR1592" i="14" s="1"/>
  <c r="OT1087" i="14"/>
  <c r="OT1592" i="14" s="1"/>
  <c r="OV1087" i="14"/>
  <c r="OV1592" i="14" s="1"/>
  <c r="OX1087" i="14"/>
  <c r="OX1592" i="14" s="1"/>
  <c r="OZ1087" i="14"/>
  <c r="OZ1592" i="14" s="1"/>
  <c r="PB1087" i="14"/>
  <c r="PB1592" i="14" s="1"/>
  <c r="PD1087" i="14"/>
  <c r="PD1592" i="14" s="1"/>
  <c r="PF1087" i="14"/>
  <c r="PF1592" i="14" s="1"/>
  <c r="PH1087" i="14"/>
  <c r="PH1592" i="14" s="1"/>
  <c r="PJ1087" i="14"/>
  <c r="PJ1592" i="14" s="1"/>
  <c r="PL1087" i="14"/>
  <c r="PL1592" i="14" s="1"/>
  <c r="PN1087" i="14"/>
  <c r="PN1592" i="14" s="1"/>
  <c r="PP1087" i="14"/>
  <c r="PP1592" i="14" s="1"/>
  <c r="PR1087" i="14"/>
  <c r="PR1592" i="14" s="1"/>
  <c r="PT1087" i="14"/>
  <c r="PT1592" i="14" s="1"/>
  <c r="PV1087" i="14"/>
  <c r="PV1592" i="14" s="1"/>
  <c r="PX1087" i="14"/>
  <c r="PX1592" i="14" s="1"/>
  <c r="PZ1087" i="14"/>
  <c r="PZ1592" i="14" s="1"/>
  <c r="QB1087" i="14"/>
  <c r="QB1592" i="14" s="1"/>
  <c r="QD1087" i="14"/>
  <c r="QD1592" i="14" s="1"/>
  <c r="QF1087" i="14"/>
  <c r="QF1592" i="14" s="1"/>
  <c r="QH1087" i="14"/>
  <c r="QH1592" i="14" s="1"/>
  <c r="QJ1087" i="14"/>
  <c r="QJ1592" i="14" s="1"/>
  <c r="QL1087" i="14"/>
  <c r="QL1592" i="14" s="1"/>
  <c r="QN1087" i="14"/>
  <c r="QN1592" i="14" s="1"/>
  <c r="QP1087" i="14"/>
  <c r="QP1592" i="14" s="1"/>
  <c r="QR1087" i="14"/>
  <c r="QR1592" i="14" s="1"/>
  <c r="QT1087" i="14"/>
  <c r="QT1592" i="14" s="1"/>
  <c r="QV1087" i="14"/>
  <c r="QV1592" i="14" s="1"/>
  <c r="QX1087" i="14"/>
  <c r="QX1592" i="14" s="1"/>
  <c r="QZ1087" i="14"/>
  <c r="QZ1592" i="14" s="1"/>
  <c r="RB1087" i="14"/>
  <c r="RB1592" i="14" s="1"/>
  <c r="RD1087" i="14"/>
  <c r="RD1592" i="14" s="1"/>
  <c r="RF1087" i="14"/>
  <c r="RF1592" i="14" s="1"/>
  <c r="RH1087" i="14"/>
  <c r="RH1592" i="14" s="1"/>
  <c r="RJ1087" i="14"/>
  <c r="RJ1592" i="14" s="1"/>
  <c r="RL1087" i="14"/>
  <c r="RL1592" i="14" s="1"/>
  <c r="RN1087" i="14"/>
  <c r="RN1592" i="14" s="1"/>
  <c r="RP1087" i="14"/>
  <c r="RP1592" i="14" s="1"/>
  <c r="RR1087" i="14"/>
  <c r="RR1592" i="14" s="1"/>
  <c r="RT1087" i="14"/>
  <c r="RT1592" i="14" s="1"/>
  <c r="RV1087" i="14"/>
  <c r="RV1592" i="14" s="1"/>
  <c r="RX1087" i="14"/>
  <c r="RX1592" i="14" s="1"/>
  <c r="RZ1087" i="14"/>
  <c r="RZ1592" i="14" s="1"/>
  <c r="SB1087" i="14"/>
  <c r="SB1592" i="14" s="1"/>
  <c r="SD1087" i="14"/>
  <c r="SD1592" i="14" s="1"/>
  <c r="SF1087" i="14"/>
  <c r="SF1592" i="14" s="1"/>
  <c r="SH1087" i="14"/>
  <c r="SH1592" i="14" s="1"/>
  <c r="SJ1087" i="14"/>
  <c r="SJ1592" i="14" s="1"/>
  <c r="SL1087" i="14"/>
  <c r="SL1592" i="14" s="1"/>
  <c r="SN1087" i="14"/>
  <c r="SN1592" i="14" s="1"/>
  <c r="SP1087" i="14"/>
  <c r="SP1592" i="14" s="1"/>
  <c r="SR1087" i="14"/>
  <c r="SR1592" i="14" s="1"/>
  <c r="ST1087" i="14"/>
  <c r="ST1592" i="14" s="1"/>
  <c r="P1088" i="14"/>
  <c r="P1593" i="14" s="1"/>
  <c r="R1088" i="14"/>
  <c r="R1593" i="14" s="1"/>
  <c r="T1088" i="14"/>
  <c r="T1593" i="14" s="1"/>
  <c r="V1088" i="14"/>
  <c r="V1593" i="14" s="1"/>
  <c r="X1088" i="14"/>
  <c r="X1593" i="14" s="1"/>
  <c r="Z1088" i="14"/>
  <c r="Z1593" i="14" s="1"/>
  <c r="AB1088" i="14"/>
  <c r="AB1593" i="14" s="1"/>
  <c r="AD1088" i="14"/>
  <c r="AD1593" i="14" s="1"/>
  <c r="AF1088" i="14"/>
  <c r="AF1593" i="14" s="1"/>
  <c r="AH1088" i="14"/>
  <c r="AH1593" i="14" s="1"/>
  <c r="AJ1088" i="14"/>
  <c r="AJ1593" i="14" s="1"/>
  <c r="AL1088" i="14"/>
  <c r="AL1593" i="14" s="1"/>
  <c r="AN1088" i="14"/>
  <c r="AN1593" i="14" s="1"/>
  <c r="AP1088" i="14"/>
  <c r="AP1593" i="14" s="1"/>
  <c r="AR1088" i="14"/>
  <c r="AR1593" i="14" s="1"/>
  <c r="AT1088" i="14"/>
  <c r="AT1593" i="14" s="1"/>
  <c r="AV1088" i="14"/>
  <c r="AV1593" i="14" s="1"/>
  <c r="AX1088" i="14"/>
  <c r="AX1593" i="14" s="1"/>
  <c r="AZ1088" i="14"/>
  <c r="AZ1593" i="14" s="1"/>
  <c r="BB1088" i="14"/>
  <c r="BB1593" i="14" s="1"/>
  <c r="BD1088" i="14"/>
  <c r="BD1593" i="14" s="1"/>
  <c r="BF1088" i="14"/>
  <c r="BF1593" i="14" s="1"/>
  <c r="BH1088" i="14"/>
  <c r="BH1593" i="14" s="1"/>
  <c r="BJ1088" i="14"/>
  <c r="BJ1593" i="14" s="1"/>
  <c r="BL1088" i="14"/>
  <c r="BL1593" i="14" s="1"/>
  <c r="BN1088" i="14"/>
  <c r="BN1593" i="14" s="1"/>
  <c r="BP1088" i="14"/>
  <c r="BP1593" i="14" s="1"/>
  <c r="BR1088" i="14"/>
  <c r="BR1593" i="14" s="1"/>
  <c r="BT1088" i="14"/>
  <c r="BT1593" i="14" s="1"/>
  <c r="BV1088" i="14"/>
  <c r="BV1593" i="14" s="1"/>
  <c r="BX1088" i="14"/>
  <c r="BX1593" i="14" s="1"/>
  <c r="BZ1088" i="14"/>
  <c r="BZ1593" i="14" s="1"/>
  <c r="CB1088" i="14"/>
  <c r="CB1593" i="14" s="1"/>
  <c r="CD1088" i="14"/>
  <c r="CD1593" i="14" s="1"/>
  <c r="CF1088" i="14"/>
  <c r="CF1593" i="14" s="1"/>
  <c r="CH1088" i="14"/>
  <c r="CH1593" i="14" s="1"/>
  <c r="CJ1088" i="14"/>
  <c r="CJ1593" i="14" s="1"/>
  <c r="CL1088" i="14"/>
  <c r="CL1593" i="14" s="1"/>
  <c r="CN1088" i="14"/>
  <c r="CN1593" i="14" s="1"/>
  <c r="CP1088" i="14"/>
  <c r="CP1593" i="14" s="1"/>
  <c r="CR1088" i="14"/>
  <c r="CR1593" i="14" s="1"/>
  <c r="CT1088" i="14"/>
  <c r="CT1593" i="14" s="1"/>
  <c r="CV1088" i="14"/>
  <c r="CV1593" i="14" s="1"/>
  <c r="CX1088" i="14"/>
  <c r="CX1593" i="14" s="1"/>
  <c r="CZ1088" i="14"/>
  <c r="CZ1593" i="14" s="1"/>
  <c r="DB1088" i="14"/>
  <c r="DB1593" i="14" s="1"/>
  <c r="DD1088" i="14"/>
  <c r="DD1593" i="14" s="1"/>
  <c r="DF1088" i="14"/>
  <c r="DF1593" i="14" s="1"/>
  <c r="DH1088" i="14"/>
  <c r="DH1593" i="14" s="1"/>
  <c r="DJ1088" i="14"/>
  <c r="DJ1593" i="14" s="1"/>
  <c r="DL1088" i="14"/>
  <c r="DL1593" i="14" s="1"/>
  <c r="DN1088" i="14"/>
  <c r="DN1593" i="14" s="1"/>
  <c r="DP1088" i="14"/>
  <c r="DP1593" i="14" s="1"/>
  <c r="DR1088" i="14"/>
  <c r="DR1593" i="14" s="1"/>
  <c r="DT1088" i="14"/>
  <c r="DT1593" i="14" s="1"/>
  <c r="DV1088" i="14"/>
  <c r="DV1593" i="14" s="1"/>
  <c r="DX1088" i="14"/>
  <c r="DX1593" i="14" s="1"/>
  <c r="DZ1088" i="14"/>
  <c r="DZ1593" i="14" s="1"/>
  <c r="EB1088" i="14"/>
  <c r="EB1593" i="14" s="1"/>
  <c r="ED1088" i="14"/>
  <c r="ED1593" i="14" s="1"/>
  <c r="EF1088" i="14"/>
  <c r="EF1593" i="14" s="1"/>
  <c r="EH1088" i="14"/>
  <c r="EH1593" i="14" s="1"/>
  <c r="EJ1088" i="14"/>
  <c r="EJ1593" i="14" s="1"/>
  <c r="EL1088" i="14"/>
  <c r="EL1593" i="14" s="1"/>
  <c r="EN1088" i="14"/>
  <c r="EN1593" i="14" s="1"/>
  <c r="EP1088" i="14"/>
  <c r="EP1593" i="14" s="1"/>
  <c r="ER1088" i="14"/>
  <c r="ER1593" i="14" s="1"/>
  <c r="ET1088" i="14"/>
  <c r="ET1593" i="14" s="1"/>
  <c r="EV1088" i="14"/>
  <c r="EV1593" i="14" s="1"/>
  <c r="EX1088" i="14"/>
  <c r="EX1593" i="14" s="1"/>
  <c r="EZ1088" i="14"/>
  <c r="EZ1593" i="14" s="1"/>
  <c r="FB1088" i="14"/>
  <c r="FB1593" i="14" s="1"/>
  <c r="FD1088" i="14"/>
  <c r="FD1593" i="14" s="1"/>
  <c r="FF1088" i="14"/>
  <c r="FF1593" i="14" s="1"/>
  <c r="FH1088" i="14"/>
  <c r="FH1593" i="14" s="1"/>
  <c r="FJ1088" i="14"/>
  <c r="FJ1593" i="14" s="1"/>
  <c r="FL1088" i="14"/>
  <c r="FL1593" i="14" s="1"/>
  <c r="FN1088" i="14"/>
  <c r="FN1593" i="14" s="1"/>
  <c r="FP1088" i="14"/>
  <c r="FP1593" i="14" s="1"/>
  <c r="FR1088" i="14"/>
  <c r="FR1593" i="14" s="1"/>
  <c r="FT1088" i="14"/>
  <c r="FT1593" i="14" s="1"/>
  <c r="FV1088" i="14"/>
  <c r="FV1593" i="14" s="1"/>
  <c r="FX1088" i="14"/>
  <c r="FX1593" i="14" s="1"/>
  <c r="FZ1088" i="14"/>
  <c r="FZ1593" i="14" s="1"/>
  <c r="GB1088" i="14"/>
  <c r="GB1593" i="14" s="1"/>
  <c r="GD1088" i="14"/>
  <c r="GD1593" i="14" s="1"/>
  <c r="GF1088" i="14"/>
  <c r="GF1593" i="14" s="1"/>
  <c r="GH1088" i="14"/>
  <c r="GH1593" i="14" s="1"/>
  <c r="GJ1088" i="14"/>
  <c r="GJ1593" i="14" s="1"/>
  <c r="GL1088" i="14"/>
  <c r="GL1593" i="14" s="1"/>
  <c r="GN1088" i="14"/>
  <c r="GN1593" i="14" s="1"/>
  <c r="GP1088" i="14"/>
  <c r="GP1593" i="14" s="1"/>
  <c r="GR1088" i="14"/>
  <c r="GR1593" i="14" s="1"/>
  <c r="GT1088" i="14"/>
  <c r="GT1593" i="14" s="1"/>
  <c r="GV1088" i="14"/>
  <c r="GV1593" i="14" s="1"/>
  <c r="GX1088" i="14"/>
  <c r="GX1593" i="14" s="1"/>
  <c r="GZ1088" i="14"/>
  <c r="GZ1593" i="14" s="1"/>
  <c r="HB1088" i="14"/>
  <c r="HB1593" i="14" s="1"/>
  <c r="HD1088" i="14"/>
  <c r="HD1593" i="14" s="1"/>
  <c r="HF1088" i="14"/>
  <c r="HF1593" i="14" s="1"/>
  <c r="HH1088" i="14"/>
  <c r="HH1593" i="14" s="1"/>
  <c r="HJ1088" i="14"/>
  <c r="HJ1593" i="14" s="1"/>
  <c r="HL1088" i="14"/>
  <c r="HL1593" i="14" s="1"/>
  <c r="HN1088" i="14"/>
  <c r="HN1593" i="14" s="1"/>
  <c r="HP1088" i="14"/>
  <c r="HP1593" i="14" s="1"/>
  <c r="HR1088" i="14"/>
  <c r="HR1593" i="14" s="1"/>
  <c r="HT1088" i="14"/>
  <c r="HT1593" i="14" s="1"/>
  <c r="HV1088" i="14"/>
  <c r="HV1593" i="14" s="1"/>
  <c r="HX1088" i="14"/>
  <c r="HX1593" i="14" s="1"/>
  <c r="HZ1088" i="14"/>
  <c r="HZ1593" i="14" s="1"/>
  <c r="IB1088" i="14"/>
  <c r="IB1593" i="14" s="1"/>
  <c r="ID1088" i="14"/>
  <c r="ID1593" i="14" s="1"/>
  <c r="IF1088" i="14"/>
  <c r="IF1593" i="14" s="1"/>
  <c r="IH1088" i="14"/>
  <c r="IH1593" i="14" s="1"/>
  <c r="IJ1088" i="14"/>
  <c r="IJ1593" i="14" s="1"/>
  <c r="IL1088" i="14"/>
  <c r="IL1593" i="14" s="1"/>
  <c r="IN1088" i="14"/>
  <c r="IN1593" i="14" s="1"/>
  <c r="IP1088" i="14"/>
  <c r="IP1593" i="14" s="1"/>
  <c r="IR1088" i="14"/>
  <c r="IR1593" i="14" s="1"/>
  <c r="IT1088" i="14"/>
  <c r="IT1593" i="14" s="1"/>
  <c r="IV1088" i="14"/>
  <c r="IV1593" i="14" s="1"/>
  <c r="IX1088" i="14"/>
  <c r="IX1593" i="14" s="1"/>
  <c r="IZ1088" i="14"/>
  <c r="IZ1593" i="14" s="1"/>
  <c r="JB1088" i="14"/>
  <c r="JB1593" i="14" s="1"/>
  <c r="JD1088" i="14"/>
  <c r="JD1593" i="14" s="1"/>
  <c r="JF1088" i="14"/>
  <c r="JF1593" i="14" s="1"/>
  <c r="JH1088" i="14"/>
  <c r="JH1593" i="14" s="1"/>
  <c r="JJ1088" i="14"/>
  <c r="JJ1593" i="14" s="1"/>
  <c r="JL1088" i="14"/>
  <c r="JL1593" i="14" s="1"/>
  <c r="JN1088" i="14"/>
  <c r="JN1593" i="14" s="1"/>
  <c r="JP1088" i="14"/>
  <c r="JP1593" i="14" s="1"/>
  <c r="JR1088" i="14"/>
  <c r="JR1593" i="14" s="1"/>
  <c r="JT1088" i="14"/>
  <c r="JT1593" i="14" s="1"/>
  <c r="JV1088" i="14"/>
  <c r="JV1593" i="14" s="1"/>
  <c r="JX1088" i="14"/>
  <c r="JX1593" i="14" s="1"/>
  <c r="JZ1088" i="14"/>
  <c r="JZ1593" i="14" s="1"/>
  <c r="KB1088" i="14"/>
  <c r="KB1593" i="14" s="1"/>
  <c r="KD1088" i="14"/>
  <c r="KD1593" i="14" s="1"/>
  <c r="KF1088" i="14"/>
  <c r="KF1593" i="14" s="1"/>
  <c r="KH1088" i="14"/>
  <c r="KH1593" i="14" s="1"/>
  <c r="KJ1088" i="14"/>
  <c r="KJ1593" i="14" s="1"/>
  <c r="KL1088" i="14"/>
  <c r="KL1593" i="14" s="1"/>
  <c r="KN1088" i="14"/>
  <c r="KN1593" i="14" s="1"/>
  <c r="KP1088" i="14"/>
  <c r="KP1593" i="14" s="1"/>
  <c r="KR1088" i="14"/>
  <c r="KR1593" i="14" s="1"/>
  <c r="KT1088" i="14"/>
  <c r="KT1593" i="14" s="1"/>
  <c r="KV1088" i="14"/>
  <c r="KV1593" i="14" s="1"/>
  <c r="KX1088" i="14"/>
  <c r="KX1593" i="14" s="1"/>
  <c r="KZ1088" i="14"/>
  <c r="KZ1593" i="14" s="1"/>
  <c r="LB1088" i="14"/>
  <c r="LB1593" i="14" s="1"/>
  <c r="LD1088" i="14"/>
  <c r="LD1593" i="14" s="1"/>
  <c r="LF1088" i="14"/>
  <c r="LF1593" i="14" s="1"/>
  <c r="LH1088" i="14"/>
  <c r="LH1593" i="14" s="1"/>
  <c r="LJ1088" i="14"/>
  <c r="LJ1593" i="14" s="1"/>
  <c r="LL1088" i="14"/>
  <c r="LL1593" i="14" s="1"/>
  <c r="LN1088" i="14"/>
  <c r="LN1593" i="14" s="1"/>
  <c r="LP1088" i="14"/>
  <c r="LP1593" i="14" s="1"/>
  <c r="LR1088" i="14"/>
  <c r="LR1593" i="14" s="1"/>
  <c r="LT1088" i="14"/>
  <c r="LT1593" i="14" s="1"/>
  <c r="LV1088" i="14"/>
  <c r="LV1593" i="14" s="1"/>
  <c r="LX1088" i="14"/>
  <c r="LX1593" i="14" s="1"/>
  <c r="LZ1088" i="14"/>
  <c r="LZ1593" i="14" s="1"/>
  <c r="MB1088" i="14"/>
  <c r="MB1593" i="14" s="1"/>
  <c r="MD1088" i="14"/>
  <c r="MD1593" i="14" s="1"/>
  <c r="MF1088" i="14"/>
  <c r="MF1593" i="14" s="1"/>
  <c r="MH1088" i="14"/>
  <c r="MH1593" i="14" s="1"/>
  <c r="MJ1088" i="14"/>
  <c r="MJ1593" i="14" s="1"/>
  <c r="ML1088" i="14"/>
  <c r="ML1593" i="14" s="1"/>
  <c r="MN1088" i="14"/>
  <c r="MN1593" i="14" s="1"/>
  <c r="MP1088" i="14"/>
  <c r="MP1593" i="14" s="1"/>
  <c r="MR1088" i="14"/>
  <c r="MR1593" i="14" s="1"/>
  <c r="MT1088" i="14"/>
  <c r="MT1593" i="14" s="1"/>
  <c r="MV1088" i="14"/>
  <c r="MV1593" i="14" s="1"/>
  <c r="MX1088" i="14"/>
  <c r="MX1593" i="14" s="1"/>
  <c r="MZ1088" i="14"/>
  <c r="MZ1593" i="14" s="1"/>
  <c r="NB1088" i="14"/>
  <c r="NB1593" i="14" s="1"/>
  <c r="ND1088" i="14"/>
  <c r="ND1593" i="14" s="1"/>
  <c r="NF1088" i="14"/>
  <c r="NF1593" i="14" s="1"/>
  <c r="NH1088" i="14"/>
  <c r="NH1593" i="14" s="1"/>
  <c r="NJ1088" i="14"/>
  <c r="NJ1593" i="14" s="1"/>
  <c r="NL1088" i="14"/>
  <c r="NL1593" i="14" s="1"/>
  <c r="NN1088" i="14"/>
  <c r="NN1593" i="14" s="1"/>
  <c r="NP1088" i="14"/>
  <c r="NP1593" i="14" s="1"/>
  <c r="NR1088" i="14"/>
  <c r="NR1593" i="14" s="1"/>
  <c r="NT1088" i="14"/>
  <c r="NT1593" i="14" s="1"/>
  <c r="NV1088" i="14"/>
  <c r="NV1593" i="14" s="1"/>
  <c r="NX1088" i="14"/>
  <c r="NX1593" i="14" s="1"/>
  <c r="NZ1088" i="14"/>
  <c r="NZ1593" i="14" s="1"/>
  <c r="OB1088" i="14"/>
  <c r="OB1593" i="14" s="1"/>
  <c r="OD1088" i="14"/>
  <c r="OD1593" i="14" s="1"/>
  <c r="OF1088" i="14"/>
  <c r="OF1593" i="14" s="1"/>
  <c r="OH1088" i="14"/>
  <c r="OH1593" i="14" s="1"/>
  <c r="OJ1088" i="14"/>
  <c r="OJ1593" i="14" s="1"/>
  <c r="OL1088" i="14"/>
  <c r="OL1593" i="14" s="1"/>
  <c r="ON1088" i="14"/>
  <c r="ON1593" i="14" s="1"/>
  <c r="OP1088" i="14"/>
  <c r="OP1593" i="14" s="1"/>
  <c r="OR1088" i="14"/>
  <c r="OR1593" i="14" s="1"/>
  <c r="OT1088" i="14"/>
  <c r="OT1593" i="14" s="1"/>
  <c r="OV1088" i="14"/>
  <c r="OV1593" i="14" s="1"/>
  <c r="OX1088" i="14"/>
  <c r="OX1593" i="14" s="1"/>
  <c r="OZ1088" i="14"/>
  <c r="OZ1593" i="14" s="1"/>
  <c r="PB1088" i="14"/>
  <c r="PB1593" i="14" s="1"/>
  <c r="PD1088" i="14"/>
  <c r="PD1593" i="14" s="1"/>
  <c r="PF1088" i="14"/>
  <c r="PF1593" i="14" s="1"/>
  <c r="PH1088" i="14"/>
  <c r="PH1593" i="14" s="1"/>
  <c r="PJ1088" i="14"/>
  <c r="PJ1593" i="14" s="1"/>
  <c r="PL1088" i="14"/>
  <c r="PL1593" i="14" s="1"/>
  <c r="PN1088" i="14"/>
  <c r="PN1593" i="14" s="1"/>
  <c r="PP1088" i="14"/>
  <c r="PP1593" i="14" s="1"/>
  <c r="PR1088" i="14"/>
  <c r="PR1593" i="14" s="1"/>
  <c r="PT1088" i="14"/>
  <c r="PT1593" i="14" s="1"/>
  <c r="PV1088" i="14"/>
  <c r="PV1593" i="14" s="1"/>
  <c r="PX1088" i="14"/>
  <c r="PX1593" i="14" s="1"/>
  <c r="PZ1088" i="14"/>
  <c r="PZ1593" i="14" s="1"/>
  <c r="QB1088" i="14"/>
  <c r="QB1593" i="14" s="1"/>
  <c r="QD1088" i="14"/>
  <c r="QD1593" i="14" s="1"/>
  <c r="QF1088" i="14"/>
  <c r="QF1593" i="14" s="1"/>
  <c r="QH1088" i="14"/>
  <c r="QH1593" i="14" s="1"/>
  <c r="QJ1088" i="14"/>
  <c r="QJ1593" i="14" s="1"/>
  <c r="QL1088" i="14"/>
  <c r="QL1593" i="14" s="1"/>
  <c r="QN1088" i="14"/>
  <c r="QN1593" i="14" s="1"/>
  <c r="QP1088" i="14"/>
  <c r="QP1593" i="14" s="1"/>
  <c r="QR1088" i="14"/>
  <c r="QR1593" i="14" s="1"/>
  <c r="QT1088" i="14"/>
  <c r="QT1593" i="14" s="1"/>
  <c r="QV1088" i="14"/>
  <c r="QV1593" i="14" s="1"/>
  <c r="QX1088" i="14"/>
  <c r="QX1593" i="14" s="1"/>
  <c r="QZ1088" i="14"/>
  <c r="QZ1593" i="14" s="1"/>
  <c r="RB1088" i="14"/>
  <c r="RB1593" i="14" s="1"/>
  <c r="RD1088" i="14"/>
  <c r="RD1593" i="14" s="1"/>
  <c r="RF1088" i="14"/>
  <c r="RF1593" i="14" s="1"/>
  <c r="RH1088" i="14"/>
  <c r="RH1593" i="14" s="1"/>
  <c r="RJ1088" i="14"/>
  <c r="RJ1593" i="14" s="1"/>
  <c r="RL1088" i="14"/>
  <c r="RL1593" i="14" s="1"/>
  <c r="RN1088" i="14"/>
  <c r="RN1593" i="14" s="1"/>
  <c r="RP1088" i="14"/>
  <c r="RP1593" i="14" s="1"/>
  <c r="RR1088" i="14"/>
  <c r="RR1593" i="14" s="1"/>
  <c r="RT1088" i="14"/>
  <c r="RT1593" i="14" s="1"/>
  <c r="RV1088" i="14"/>
  <c r="RV1593" i="14" s="1"/>
  <c r="RX1088" i="14"/>
  <c r="RX1593" i="14" s="1"/>
  <c r="RZ1088" i="14"/>
  <c r="RZ1593" i="14" s="1"/>
  <c r="SB1088" i="14"/>
  <c r="SB1593" i="14" s="1"/>
  <c r="SD1088" i="14"/>
  <c r="SD1593" i="14" s="1"/>
  <c r="SF1088" i="14"/>
  <c r="SF1593" i="14" s="1"/>
  <c r="SH1088" i="14"/>
  <c r="SH1593" i="14" s="1"/>
  <c r="SJ1088" i="14"/>
  <c r="SJ1593" i="14" s="1"/>
  <c r="SL1088" i="14"/>
  <c r="SL1593" i="14" s="1"/>
  <c r="SN1088" i="14"/>
  <c r="SN1593" i="14" s="1"/>
  <c r="SP1088" i="14"/>
  <c r="SP1593" i="14" s="1"/>
  <c r="SR1088" i="14"/>
  <c r="SR1593" i="14" s="1"/>
  <c r="ST1088" i="14"/>
  <c r="ST1593" i="14" s="1"/>
  <c r="P1089" i="14"/>
  <c r="P1594" i="14" s="1"/>
  <c r="R1089" i="14"/>
  <c r="R1594" i="14" s="1"/>
  <c r="T1089" i="14"/>
  <c r="T1594" i="14" s="1"/>
  <c r="V1089" i="14"/>
  <c r="V1594" i="14" s="1"/>
  <c r="X1089" i="14"/>
  <c r="X1594" i="14" s="1"/>
  <c r="Z1089" i="14"/>
  <c r="Z1594" i="14" s="1"/>
  <c r="AB1089" i="14"/>
  <c r="AB1594" i="14" s="1"/>
  <c r="AD1089" i="14"/>
  <c r="AD1594" i="14" s="1"/>
  <c r="AF1089" i="14"/>
  <c r="AF1594" i="14" s="1"/>
  <c r="AH1089" i="14"/>
  <c r="AH1594" i="14" s="1"/>
  <c r="AJ1089" i="14"/>
  <c r="AJ1594" i="14" s="1"/>
  <c r="AL1089" i="14"/>
  <c r="AL1594" i="14" s="1"/>
  <c r="AN1089" i="14"/>
  <c r="AN1594" i="14" s="1"/>
  <c r="AP1089" i="14"/>
  <c r="AP1594" i="14" s="1"/>
  <c r="AR1089" i="14"/>
  <c r="AR1594" i="14" s="1"/>
  <c r="AT1089" i="14"/>
  <c r="AT1594" i="14" s="1"/>
  <c r="AV1089" i="14"/>
  <c r="AV1594" i="14" s="1"/>
  <c r="AX1089" i="14"/>
  <c r="AX1594" i="14" s="1"/>
  <c r="AZ1089" i="14"/>
  <c r="AZ1594" i="14" s="1"/>
  <c r="BB1089" i="14"/>
  <c r="BB1594" i="14" s="1"/>
  <c r="BD1089" i="14"/>
  <c r="BD1594" i="14" s="1"/>
  <c r="BF1089" i="14"/>
  <c r="BF1594" i="14" s="1"/>
  <c r="BH1089" i="14"/>
  <c r="BH1594" i="14" s="1"/>
  <c r="BJ1089" i="14"/>
  <c r="BJ1594" i="14" s="1"/>
  <c r="BL1089" i="14"/>
  <c r="BL1594" i="14" s="1"/>
  <c r="BN1089" i="14"/>
  <c r="BN1594" i="14" s="1"/>
  <c r="BP1089" i="14"/>
  <c r="BP1594" i="14" s="1"/>
  <c r="BR1089" i="14"/>
  <c r="BR1594" i="14" s="1"/>
  <c r="BT1089" i="14"/>
  <c r="BT1594" i="14" s="1"/>
  <c r="BV1089" i="14"/>
  <c r="BV1594" i="14" s="1"/>
  <c r="BX1089" i="14"/>
  <c r="BX1594" i="14" s="1"/>
  <c r="BZ1089" i="14"/>
  <c r="BZ1594" i="14" s="1"/>
  <c r="CB1089" i="14"/>
  <c r="CB1594" i="14" s="1"/>
  <c r="CD1089" i="14"/>
  <c r="CD1594" i="14" s="1"/>
  <c r="CF1089" i="14"/>
  <c r="CF1594" i="14" s="1"/>
  <c r="CH1089" i="14"/>
  <c r="CH1594" i="14" s="1"/>
  <c r="CJ1089" i="14"/>
  <c r="CJ1594" i="14" s="1"/>
  <c r="CL1089" i="14"/>
  <c r="CL1594" i="14" s="1"/>
  <c r="CN1089" i="14"/>
  <c r="CN1594" i="14" s="1"/>
  <c r="CP1089" i="14"/>
  <c r="CP1594" i="14" s="1"/>
  <c r="CR1089" i="14"/>
  <c r="CR1594" i="14" s="1"/>
  <c r="CT1089" i="14"/>
  <c r="CT1594" i="14" s="1"/>
  <c r="CV1089" i="14"/>
  <c r="CV1594" i="14" s="1"/>
  <c r="CX1089" i="14"/>
  <c r="CX1594" i="14" s="1"/>
  <c r="CZ1089" i="14"/>
  <c r="CZ1594" i="14" s="1"/>
  <c r="DB1089" i="14"/>
  <c r="DB1594" i="14" s="1"/>
  <c r="DD1089" i="14"/>
  <c r="DD1594" i="14" s="1"/>
  <c r="DF1089" i="14"/>
  <c r="DF1594" i="14" s="1"/>
  <c r="DH1089" i="14"/>
  <c r="DH1594" i="14" s="1"/>
  <c r="DJ1089" i="14"/>
  <c r="DJ1594" i="14" s="1"/>
  <c r="DL1089" i="14"/>
  <c r="DL1594" i="14" s="1"/>
  <c r="DN1089" i="14"/>
  <c r="DN1594" i="14" s="1"/>
  <c r="DP1089" i="14"/>
  <c r="DP1594" i="14" s="1"/>
  <c r="DR1089" i="14"/>
  <c r="DR1594" i="14" s="1"/>
  <c r="DT1089" i="14"/>
  <c r="DT1594" i="14" s="1"/>
  <c r="DV1089" i="14"/>
  <c r="DV1594" i="14" s="1"/>
  <c r="DX1089" i="14"/>
  <c r="DX1594" i="14" s="1"/>
  <c r="DZ1089" i="14"/>
  <c r="DZ1594" i="14" s="1"/>
  <c r="EB1089" i="14"/>
  <c r="EB1594" i="14" s="1"/>
  <c r="ED1089" i="14"/>
  <c r="ED1594" i="14" s="1"/>
  <c r="EF1089" i="14"/>
  <c r="EF1594" i="14" s="1"/>
  <c r="EH1089" i="14"/>
  <c r="EH1594" i="14" s="1"/>
  <c r="EJ1089" i="14"/>
  <c r="EJ1594" i="14" s="1"/>
  <c r="EL1089" i="14"/>
  <c r="EL1594" i="14" s="1"/>
  <c r="EN1089" i="14"/>
  <c r="EN1594" i="14" s="1"/>
  <c r="EP1089" i="14"/>
  <c r="EP1594" i="14" s="1"/>
  <c r="ER1089" i="14"/>
  <c r="ER1594" i="14" s="1"/>
  <c r="ET1089" i="14"/>
  <c r="ET1594" i="14" s="1"/>
  <c r="EV1089" i="14"/>
  <c r="EV1594" i="14" s="1"/>
  <c r="EX1089" i="14"/>
  <c r="EX1594" i="14" s="1"/>
  <c r="EZ1089" i="14"/>
  <c r="EZ1594" i="14" s="1"/>
  <c r="FB1089" i="14"/>
  <c r="FB1594" i="14" s="1"/>
  <c r="FD1089" i="14"/>
  <c r="FD1594" i="14" s="1"/>
  <c r="FF1089" i="14"/>
  <c r="FF1594" i="14" s="1"/>
  <c r="FH1089" i="14"/>
  <c r="FH1594" i="14" s="1"/>
  <c r="FJ1089" i="14"/>
  <c r="FJ1594" i="14" s="1"/>
  <c r="FL1089" i="14"/>
  <c r="FL1594" i="14" s="1"/>
  <c r="FN1089" i="14"/>
  <c r="FN1594" i="14" s="1"/>
  <c r="FP1089" i="14"/>
  <c r="FP1594" i="14" s="1"/>
  <c r="FR1089" i="14"/>
  <c r="FR1594" i="14" s="1"/>
  <c r="FT1089" i="14"/>
  <c r="FT1594" i="14" s="1"/>
  <c r="FV1089" i="14"/>
  <c r="FV1594" i="14" s="1"/>
  <c r="FX1089" i="14"/>
  <c r="FX1594" i="14" s="1"/>
  <c r="FZ1089" i="14"/>
  <c r="FZ1594" i="14" s="1"/>
  <c r="GB1089" i="14"/>
  <c r="GB1594" i="14" s="1"/>
  <c r="GD1089" i="14"/>
  <c r="GD1594" i="14" s="1"/>
  <c r="GF1089" i="14"/>
  <c r="GF1594" i="14" s="1"/>
  <c r="GH1089" i="14"/>
  <c r="GH1594" i="14" s="1"/>
  <c r="GJ1089" i="14"/>
  <c r="GJ1594" i="14" s="1"/>
  <c r="GL1089" i="14"/>
  <c r="GL1594" i="14" s="1"/>
  <c r="GN1089" i="14"/>
  <c r="GN1594" i="14" s="1"/>
  <c r="GP1089" i="14"/>
  <c r="GP1594" i="14" s="1"/>
  <c r="GR1089" i="14"/>
  <c r="GR1594" i="14" s="1"/>
  <c r="GT1089" i="14"/>
  <c r="GT1594" i="14" s="1"/>
  <c r="GV1089" i="14"/>
  <c r="GV1594" i="14" s="1"/>
  <c r="GX1089" i="14"/>
  <c r="GX1594" i="14" s="1"/>
  <c r="GZ1089" i="14"/>
  <c r="GZ1594" i="14" s="1"/>
  <c r="HB1089" i="14"/>
  <c r="HB1594" i="14" s="1"/>
  <c r="HD1089" i="14"/>
  <c r="HD1594" i="14" s="1"/>
  <c r="HF1089" i="14"/>
  <c r="HF1594" i="14" s="1"/>
  <c r="HH1089" i="14"/>
  <c r="HH1594" i="14" s="1"/>
  <c r="HJ1089" i="14"/>
  <c r="HJ1594" i="14" s="1"/>
  <c r="HL1089" i="14"/>
  <c r="HL1594" i="14" s="1"/>
  <c r="HN1089" i="14"/>
  <c r="HN1594" i="14" s="1"/>
  <c r="HP1089" i="14"/>
  <c r="HP1594" i="14" s="1"/>
  <c r="HR1089" i="14"/>
  <c r="HR1594" i="14" s="1"/>
  <c r="HT1089" i="14"/>
  <c r="HT1594" i="14" s="1"/>
  <c r="HV1089" i="14"/>
  <c r="HV1594" i="14" s="1"/>
  <c r="HX1089" i="14"/>
  <c r="HX1594" i="14" s="1"/>
  <c r="HZ1089" i="14"/>
  <c r="HZ1594" i="14" s="1"/>
  <c r="IB1089" i="14"/>
  <c r="IB1594" i="14" s="1"/>
  <c r="ID1089" i="14"/>
  <c r="ID1594" i="14" s="1"/>
  <c r="IF1089" i="14"/>
  <c r="IF1594" i="14" s="1"/>
  <c r="IH1089" i="14"/>
  <c r="IH1594" i="14" s="1"/>
  <c r="IJ1089" i="14"/>
  <c r="IJ1594" i="14" s="1"/>
  <c r="IL1089" i="14"/>
  <c r="IL1594" i="14" s="1"/>
  <c r="IN1089" i="14"/>
  <c r="IN1594" i="14" s="1"/>
  <c r="IP1089" i="14"/>
  <c r="IP1594" i="14" s="1"/>
  <c r="IR1089" i="14"/>
  <c r="IR1594" i="14" s="1"/>
  <c r="IT1089" i="14"/>
  <c r="IT1594" i="14" s="1"/>
  <c r="IV1089" i="14"/>
  <c r="IV1594" i="14" s="1"/>
  <c r="IX1089" i="14"/>
  <c r="IX1594" i="14" s="1"/>
  <c r="IZ1089" i="14"/>
  <c r="IZ1594" i="14" s="1"/>
  <c r="JB1089" i="14"/>
  <c r="JB1594" i="14" s="1"/>
  <c r="JD1089" i="14"/>
  <c r="JD1594" i="14" s="1"/>
  <c r="JF1089" i="14"/>
  <c r="JF1594" i="14" s="1"/>
  <c r="JH1089" i="14"/>
  <c r="JH1594" i="14" s="1"/>
  <c r="JJ1089" i="14"/>
  <c r="JJ1594" i="14" s="1"/>
  <c r="JL1089" i="14"/>
  <c r="JL1594" i="14" s="1"/>
  <c r="JN1089" i="14"/>
  <c r="JN1594" i="14" s="1"/>
  <c r="JP1089" i="14"/>
  <c r="JP1594" i="14" s="1"/>
  <c r="JR1089" i="14"/>
  <c r="JR1594" i="14" s="1"/>
  <c r="JT1089" i="14"/>
  <c r="JT1594" i="14" s="1"/>
  <c r="JV1089" i="14"/>
  <c r="JV1594" i="14" s="1"/>
  <c r="JX1089" i="14"/>
  <c r="JX1594" i="14" s="1"/>
  <c r="JZ1089" i="14"/>
  <c r="JZ1594" i="14" s="1"/>
  <c r="KB1089" i="14"/>
  <c r="KB1594" i="14" s="1"/>
  <c r="KD1089" i="14"/>
  <c r="KD1594" i="14" s="1"/>
  <c r="KF1089" i="14"/>
  <c r="KF1594" i="14" s="1"/>
  <c r="KH1089" i="14"/>
  <c r="KH1594" i="14" s="1"/>
  <c r="KJ1089" i="14"/>
  <c r="KJ1594" i="14" s="1"/>
  <c r="KL1089" i="14"/>
  <c r="KL1594" i="14" s="1"/>
  <c r="KN1089" i="14"/>
  <c r="KN1594" i="14" s="1"/>
  <c r="KP1089" i="14"/>
  <c r="KP1594" i="14" s="1"/>
  <c r="KR1089" i="14"/>
  <c r="KR1594" i="14" s="1"/>
  <c r="KT1089" i="14"/>
  <c r="KT1594" i="14" s="1"/>
  <c r="KV1089" i="14"/>
  <c r="KV1594" i="14" s="1"/>
  <c r="KX1089" i="14"/>
  <c r="KX1594" i="14" s="1"/>
  <c r="KZ1089" i="14"/>
  <c r="KZ1594" i="14" s="1"/>
  <c r="LB1089" i="14"/>
  <c r="LB1594" i="14" s="1"/>
  <c r="LD1089" i="14"/>
  <c r="LD1594" i="14" s="1"/>
  <c r="LF1089" i="14"/>
  <c r="LF1594" i="14" s="1"/>
  <c r="LH1089" i="14"/>
  <c r="LH1594" i="14" s="1"/>
  <c r="LJ1089" i="14"/>
  <c r="LJ1594" i="14" s="1"/>
  <c r="LL1089" i="14"/>
  <c r="LL1594" i="14" s="1"/>
  <c r="LN1089" i="14"/>
  <c r="LN1594" i="14" s="1"/>
  <c r="LP1089" i="14"/>
  <c r="LP1594" i="14" s="1"/>
  <c r="LR1089" i="14"/>
  <c r="LR1594" i="14" s="1"/>
  <c r="LT1089" i="14"/>
  <c r="LT1594" i="14" s="1"/>
  <c r="LV1089" i="14"/>
  <c r="LV1594" i="14" s="1"/>
  <c r="LX1089" i="14"/>
  <c r="LX1594" i="14" s="1"/>
  <c r="LZ1089" i="14"/>
  <c r="LZ1594" i="14" s="1"/>
  <c r="MB1089" i="14"/>
  <c r="MB1594" i="14" s="1"/>
  <c r="MD1089" i="14"/>
  <c r="MD1594" i="14" s="1"/>
  <c r="MF1089" i="14"/>
  <c r="MF1594" i="14" s="1"/>
  <c r="MH1089" i="14"/>
  <c r="MH1594" i="14" s="1"/>
  <c r="MJ1089" i="14"/>
  <c r="MJ1594" i="14" s="1"/>
  <c r="ML1089" i="14"/>
  <c r="ML1594" i="14" s="1"/>
  <c r="MN1089" i="14"/>
  <c r="MN1594" i="14" s="1"/>
  <c r="MP1089" i="14"/>
  <c r="MP1594" i="14" s="1"/>
  <c r="MR1089" i="14"/>
  <c r="MR1594" i="14" s="1"/>
  <c r="MT1089" i="14"/>
  <c r="MT1594" i="14" s="1"/>
  <c r="MV1089" i="14"/>
  <c r="MV1594" i="14" s="1"/>
  <c r="MX1089" i="14"/>
  <c r="MX1594" i="14" s="1"/>
  <c r="MZ1089" i="14"/>
  <c r="MZ1594" i="14" s="1"/>
  <c r="NB1089" i="14"/>
  <c r="NB1594" i="14" s="1"/>
  <c r="ND1089" i="14"/>
  <c r="ND1594" i="14" s="1"/>
  <c r="NF1089" i="14"/>
  <c r="NF1594" i="14" s="1"/>
  <c r="NH1089" i="14"/>
  <c r="NH1594" i="14" s="1"/>
  <c r="NJ1089" i="14"/>
  <c r="NJ1594" i="14" s="1"/>
  <c r="NL1089" i="14"/>
  <c r="NL1594" i="14" s="1"/>
  <c r="NN1089" i="14"/>
  <c r="NN1594" i="14" s="1"/>
  <c r="NP1089" i="14"/>
  <c r="NP1594" i="14" s="1"/>
  <c r="NR1089" i="14"/>
  <c r="NR1594" i="14" s="1"/>
  <c r="NT1089" i="14"/>
  <c r="NT1594" i="14" s="1"/>
  <c r="NV1089" i="14"/>
  <c r="NV1594" i="14" s="1"/>
  <c r="NX1089" i="14"/>
  <c r="NX1594" i="14" s="1"/>
  <c r="NZ1089" i="14"/>
  <c r="NZ1594" i="14" s="1"/>
  <c r="OB1089" i="14"/>
  <c r="OB1594" i="14" s="1"/>
  <c r="OD1089" i="14"/>
  <c r="OD1594" i="14" s="1"/>
  <c r="OF1089" i="14"/>
  <c r="OF1594" i="14" s="1"/>
  <c r="OH1089" i="14"/>
  <c r="OH1594" i="14" s="1"/>
  <c r="OJ1089" i="14"/>
  <c r="OJ1594" i="14" s="1"/>
  <c r="OL1089" i="14"/>
  <c r="OL1594" i="14" s="1"/>
  <c r="ON1089" i="14"/>
  <c r="ON1594" i="14" s="1"/>
  <c r="OP1089" i="14"/>
  <c r="OP1594" i="14" s="1"/>
  <c r="OR1089" i="14"/>
  <c r="OR1594" i="14" s="1"/>
  <c r="OT1089" i="14"/>
  <c r="OT1594" i="14" s="1"/>
  <c r="OV1089" i="14"/>
  <c r="OV1594" i="14" s="1"/>
  <c r="OX1089" i="14"/>
  <c r="OX1594" i="14" s="1"/>
  <c r="OZ1089" i="14"/>
  <c r="OZ1594" i="14" s="1"/>
  <c r="PB1089" i="14"/>
  <c r="PB1594" i="14" s="1"/>
  <c r="PD1089" i="14"/>
  <c r="PD1594" i="14" s="1"/>
  <c r="PF1089" i="14"/>
  <c r="PF1594" i="14" s="1"/>
  <c r="PH1089" i="14"/>
  <c r="PH1594" i="14" s="1"/>
  <c r="PJ1089" i="14"/>
  <c r="PJ1594" i="14" s="1"/>
  <c r="PL1089" i="14"/>
  <c r="PL1594" i="14" s="1"/>
  <c r="PN1089" i="14"/>
  <c r="PN1594" i="14" s="1"/>
  <c r="PP1089" i="14"/>
  <c r="PP1594" i="14" s="1"/>
  <c r="PR1089" i="14"/>
  <c r="PR1594" i="14" s="1"/>
  <c r="PT1089" i="14"/>
  <c r="PT1594" i="14" s="1"/>
  <c r="PV1089" i="14"/>
  <c r="PV1594" i="14" s="1"/>
  <c r="PX1089" i="14"/>
  <c r="PX1594" i="14" s="1"/>
  <c r="PZ1089" i="14"/>
  <c r="PZ1594" i="14" s="1"/>
  <c r="QB1089" i="14"/>
  <c r="QB1594" i="14" s="1"/>
  <c r="QD1089" i="14"/>
  <c r="QD1594" i="14" s="1"/>
  <c r="QF1089" i="14"/>
  <c r="QF1594" i="14" s="1"/>
  <c r="QH1089" i="14"/>
  <c r="QH1594" i="14" s="1"/>
  <c r="QJ1089" i="14"/>
  <c r="QJ1594" i="14" s="1"/>
  <c r="QL1089" i="14"/>
  <c r="QL1594" i="14" s="1"/>
  <c r="QN1089" i="14"/>
  <c r="QN1594" i="14" s="1"/>
  <c r="QP1089" i="14"/>
  <c r="QP1594" i="14" s="1"/>
  <c r="QR1089" i="14"/>
  <c r="QR1594" i="14" s="1"/>
  <c r="QT1089" i="14"/>
  <c r="QT1594" i="14" s="1"/>
  <c r="QV1089" i="14"/>
  <c r="QV1594" i="14" s="1"/>
  <c r="QX1089" i="14"/>
  <c r="QX1594" i="14" s="1"/>
  <c r="QZ1089" i="14"/>
  <c r="QZ1594" i="14" s="1"/>
  <c r="RB1089" i="14"/>
  <c r="RB1594" i="14" s="1"/>
  <c r="RD1089" i="14"/>
  <c r="RD1594" i="14" s="1"/>
  <c r="RF1089" i="14"/>
  <c r="RF1594" i="14" s="1"/>
  <c r="RH1089" i="14"/>
  <c r="RH1594" i="14" s="1"/>
  <c r="RJ1089" i="14"/>
  <c r="RJ1594" i="14" s="1"/>
  <c r="RL1089" i="14"/>
  <c r="RL1594" i="14" s="1"/>
  <c r="RN1089" i="14"/>
  <c r="RN1594" i="14" s="1"/>
  <c r="RP1089" i="14"/>
  <c r="RP1594" i="14" s="1"/>
  <c r="RR1089" i="14"/>
  <c r="RR1594" i="14" s="1"/>
  <c r="RT1089" i="14"/>
  <c r="RT1594" i="14" s="1"/>
  <c r="RV1089" i="14"/>
  <c r="RV1594" i="14" s="1"/>
  <c r="RX1089" i="14"/>
  <c r="RX1594" i="14" s="1"/>
  <c r="RZ1089" i="14"/>
  <c r="RZ1594" i="14" s="1"/>
  <c r="SB1089" i="14"/>
  <c r="SB1594" i="14" s="1"/>
  <c r="SD1089" i="14"/>
  <c r="SD1594" i="14" s="1"/>
  <c r="SF1089" i="14"/>
  <c r="SF1594" i="14" s="1"/>
  <c r="SH1089" i="14"/>
  <c r="SH1594" i="14" s="1"/>
  <c r="SJ1089" i="14"/>
  <c r="SJ1594" i="14" s="1"/>
  <c r="SL1089" i="14"/>
  <c r="SL1594" i="14" s="1"/>
  <c r="SN1089" i="14"/>
  <c r="SN1594" i="14" s="1"/>
  <c r="SP1089" i="14"/>
  <c r="SP1594" i="14" s="1"/>
  <c r="SR1089" i="14"/>
  <c r="SR1594" i="14" s="1"/>
  <c r="ST1089" i="14"/>
  <c r="ST1594" i="14" s="1"/>
  <c r="P1090" i="14"/>
  <c r="P1595" i="14" s="1"/>
  <c r="R1090" i="14"/>
  <c r="R1595" i="14" s="1"/>
  <c r="T1090" i="14"/>
  <c r="T1595" i="14" s="1"/>
  <c r="V1090" i="14"/>
  <c r="V1595" i="14" s="1"/>
  <c r="X1090" i="14"/>
  <c r="X1595" i="14" s="1"/>
  <c r="Z1090" i="14"/>
  <c r="Z1595" i="14" s="1"/>
  <c r="AB1090" i="14"/>
  <c r="AB1595" i="14" s="1"/>
  <c r="AD1090" i="14"/>
  <c r="AD1595" i="14" s="1"/>
  <c r="AF1090" i="14"/>
  <c r="AF1595" i="14" s="1"/>
  <c r="AH1090" i="14"/>
  <c r="AH1595" i="14" s="1"/>
  <c r="AJ1090" i="14"/>
  <c r="AJ1595" i="14" s="1"/>
  <c r="AL1090" i="14"/>
  <c r="AL1595" i="14" s="1"/>
  <c r="AN1090" i="14"/>
  <c r="AN1595" i="14" s="1"/>
  <c r="AP1090" i="14"/>
  <c r="AP1595" i="14" s="1"/>
  <c r="AR1090" i="14"/>
  <c r="AR1595" i="14" s="1"/>
  <c r="AT1090" i="14"/>
  <c r="AT1595" i="14" s="1"/>
  <c r="AV1090" i="14"/>
  <c r="AV1595" i="14" s="1"/>
  <c r="AX1090" i="14"/>
  <c r="AX1595" i="14" s="1"/>
  <c r="AZ1090" i="14"/>
  <c r="AZ1595" i="14" s="1"/>
  <c r="BB1090" i="14"/>
  <c r="BB1595" i="14" s="1"/>
  <c r="BD1090" i="14"/>
  <c r="BD1595" i="14" s="1"/>
  <c r="BF1090" i="14"/>
  <c r="BF1595" i="14" s="1"/>
  <c r="BH1090" i="14"/>
  <c r="BH1595" i="14" s="1"/>
  <c r="BJ1090" i="14"/>
  <c r="BJ1595" i="14" s="1"/>
  <c r="BL1090" i="14"/>
  <c r="BL1595" i="14" s="1"/>
  <c r="BN1090" i="14"/>
  <c r="BN1595" i="14" s="1"/>
  <c r="BP1090" i="14"/>
  <c r="BP1595" i="14" s="1"/>
  <c r="BR1090" i="14"/>
  <c r="BR1595" i="14" s="1"/>
  <c r="BT1090" i="14"/>
  <c r="BT1595" i="14" s="1"/>
  <c r="BV1090" i="14"/>
  <c r="BV1595" i="14" s="1"/>
  <c r="BX1090" i="14"/>
  <c r="BX1595" i="14" s="1"/>
  <c r="BZ1090" i="14"/>
  <c r="BZ1595" i="14" s="1"/>
  <c r="CB1090" i="14"/>
  <c r="CB1595" i="14" s="1"/>
  <c r="CD1090" i="14"/>
  <c r="CD1595" i="14" s="1"/>
  <c r="CF1090" i="14"/>
  <c r="CF1595" i="14" s="1"/>
  <c r="CH1090" i="14"/>
  <c r="CH1595" i="14" s="1"/>
  <c r="CJ1090" i="14"/>
  <c r="CJ1595" i="14" s="1"/>
  <c r="CL1090" i="14"/>
  <c r="CL1595" i="14" s="1"/>
  <c r="CN1090" i="14"/>
  <c r="CN1595" i="14" s="1"/>
  <c r="CP1090" i="14"/>
  <c r="CP1595" i="14" s="1"/>
  <c r="CR1090" i="14"/>
  <c r="CR1595" i="14" s="1"/>
  <c r="CT1090" i="14"/>
  <c r="CT1595" i="14" s="1"/>
  <c r="CV1090" i="14"/>
  <c r="CV1595" i="14" s="1"/>
  <c r="CX1090" i="14"/>
  <c r="CX1595" i="14" s="1"/>
  <c r="CZ1090" i="14"/>
  <c r="CZ1595" i="14" s="1"/>
  <c r="DB1090" i="14"/>
  <c r="DB1595" i="14" s="1"/>
  <c r="DD1090" i="14"/>
  <c r="DD1595" i="14" s="1"/>
  <c r="DF1090" i="14"/>
  <c r="DF1595" i="14" s="1"/>
  <c r="DH1090" i="14"/>
  <c r="DH1595" i="14" s="1"/>
  <c r="DJ1090" i="14"/>
  <c r="DJ1595" i="14" s="1"/>
  <c r="DL1090" i="14"/>
  <c r="DL1595" i="14" s="1"/>
  <c r="DN1090" i="14"/>
  <c r="DN1595" i="14" s="1"/>
  <c r="DP1090" i="14"/>
  <c r="DP1595" i="14" s="1"/>
  <c r="DR1090" i="14"/>
  <c r="DR1595" i="14" s="1"/>
  <c r="DT1090" i="14"/>
  <c r="DT1595" i="14" s="1"/>
  <c r="DV1090" i="14"/>
  <c r="DV1595" i="14" s="1"/>
  <c r="DX1090" i="14"/>
  <c r="DX1595" i="14" s="1"/>
  <c r="DZ1090" i="14"/>
  <c r="DZ1595" i="14" s="1"/>
  <c r="EB1090" i="14"/>
  <c r="EB1595" i="14" s="1"/>
  <c r="ED1090" i="14"/>
  <c r="ED1595" i="14" s="1"/>
  <c r="EF1090" i="14"/>
  <c r="EF1595" i="14" s="1"/>
  <c r="EH1090" i="14"/>
  <c r="EH1595" i="14" s="1"/>
  <c r="EJ1090" i="14"/>
  <c r="EJ1595" i="14" s="1"/>
  <c r="EL1090" i="14"/>
  <c r="EL1595" i="14" s="1"/>
  <c r="EN1090" i="14"/>
  <c r="EN1595" i="14" s="1"/>
  <c r="EP1090" i="14"/>
  <c r="EP1595" i="14" s="1"/>
  <c r="ER1090" i="14"/>
  <c r="ER1595" i="14" s="1"/>
  <c r="ET1090" i="14"/>
  <c r="ET1595" i="14" s="1"/>
  <c r="EV1090" i="14"/>
  <c r="EV1595" i="14" s="1"/>
  <c r="EX1090" i="14"/>
  <c r="EX1595" i="14" s="1"/>
  <c r="EZ1090" i="14"/>
  <c r="EZ1595" i="14" s="1"/>
  <c r="FB1090" i="14"/>
  <c r="FB1595" i="14" s="1"/>
  <c r="FD1090" i="14"/>
  <c r="FD1595" i="14" s="1"/>
  <c r="FF1090" i="14"/>
  <c r="FF1595" i="14" s="1"/>
  <c r="FH1090" i="14"/>
  <c r="FH1595" i="14" s="1"/>
  <c r="FJ1090" i="14"/>
  <c r="FJ1595" i="14" s="1"/>
  <c r="FL1090" i="14"/>
  <c r="FL1595" i="14" s="1"/>
  <c r="FN1090" i="14"/>
  <c r="FN1595" i="14" s="1"/>
  <c r="FP1090" i="14"/>
  <c r="FP1595" i="14" s="1"/>
  <c r="FR1090" i="14"/>
  <c r="FR1595" i="14" s="1"/>
  <c r="FT1090" i="14"/>
  <c r="FT1595" i="14" s="1"/>
  <c r="FV1090" i="14"/>
  <c r="FV1595" i="14" s="1"/>
  <c r="FX1090" i="14"/>
  <c r="FX1595" i="14" s="1"/>
  <c r="FZ1090" i="14"/>
  <c r="FZ1595" i="14" s="1"/>
  <c r="GB1090" i="14"/>
  <c r="GB1595" i="14" s="1"/>
  <c r="GD1090" i="14"/>
  <c r="GD1595" i="14" s="1"/>
  <c r="GF1090" i="14"/>
  <c r="GF1595" i="14" s="1"/>
  <c r="GH1090" i="14"/>
  <c r="GH1595" i="14" s="1"/>
  <c r="GJ1090" i="14"/>
  <c r="GJ1595" i="14" s="1"/>
  <c r="GL1090" i="14"/>
  <c r="GL1595" i="14" s="1"/>
  <c r="GN1090" i="14"/>
  <c r="GN1595" i="14" s="1"/>
  <c r="GP1090" i="14"/>
  <c r="GP1595" i="14" s="1"/>
  <c r="GR1090" i="14"/>
  <c r="GR1595" i="14" s="1"/>
  <c r="GT1090" i="14"/>
  <c r="GT1595" i="14" s="1"/>
  <c r="GV1090" i="14"/>
  <c r="GV1595" i="14" s="1"/>
  <c r="GX1090" i="14"/>
  <c r="GX1595" i="14" s="1"/>
  <c r="GZ1090" i="14"/>
  <c r="GZ1595" i="14" s="1"/>
  <c r="HB1090" i="14"/>
  <c r="HB1595" i="14" s="1"/>
  <c r="HD1090" i="14"/>
  <c r="HD1595" i="14" s="1"/>
  <c r="HF1090" i="14"/>
  <c r="HF1595" i="14" s="1"/>
  <c r="HH1090" i="14"/>
  <c r="HH1595" i="14" s="1"/>
  <c r="HJ1090" i="14"/>
  <c r="HJ1595" i="14" s="1"/>
  <c r="HL1090" i="14"/>
  <c r="HL1595" i="14" s="1"/>
  <c r="HN1090" i="14"/>
  <c r="HN1595" i="14" s="1"/>
  <c r="HP1090" i="14"/>
  <c r="HP1595" i="14" s="1"/>
  <c r="HR1090" i="14"/>
  <c r="HR1595" i="14" s="1"/>
  <c r="HT1090" i="14"/>
  <c r="HT1595" i="14" s="1"/>
  <c r="HV1090" i="14"/>
  <c r="HV1595" i="14" s="1"/>
  <c r="HX1090" i="14"/>
  <c r="HX1595" i="14" s="1"/>
  <c r="HZ1090" i="14"/>
  <c r="HZ1595" i="14" s="1"/>
  <c r="IB1090" i="14"/>
  <c r="IB1595" i="14" s="1"/>
  <c r="ID1090" i="14"/>
  <c r="ID1595" i="14" s="1"/>
  <c r="IF1090" i="14"/>
  <c r="IF1595" i="14" s="1"/>
  <c r="IH1090" i="14"/>
  <c r="IH1595" i="14" s="1"/>
  <c r="IJ1090" i="14"/>
  <c r="IJ1595" i="14" s="1"/>
  <c r="IL1090" i="14"/>
  <c r="IL1595" i="14" s="1"/>
  <c r="IN1090" i="14"/>
  <c r="IN1595" i="14" s="1"/>
  <c r="IP1090" i="14"/>
  <c r="IP1595" i="14" s="1"/>
  <c r="IR1090" i="14"/>
  <c r="IR1595" i="14" s="1"/>
  <c r="IT1090" i="14"/>
  <c r="IT1595" i="14" s="1"/>
  <c r="IV1090" i="14"/>
  <c r="IV1595" i="14" s="1"/>
  <c r="IX1090" i="14"/>
  <c r="IX1595" i="14" s="1"/>
  <c r="IZ1090" i="14"/>
  <c r="IZ1595" i="14" s="1"/>
  <c r="JB1090" i="14"/>
  <c r="JB1595" i="14" s="1"/>
  <c r="JD1090" i="14"/>
  <c r="JD1595" i="14" s="1"/>
  <c r="JF1090" i="14"/>
  <c r="JF1595" i="14" s="1"/>
  <c r="JH1090" i="14"/>
  <c r="JH1595" i="14" s="1"/>
  <c r="JJ1090" i="14"/>
  <c r="JJ1595" i="14" s="1"/>
  <c r="JL1090" i="14"/>
  <c r="JL1595" i="14" s="1"/>
  <c r="JN1090" i="14"/>
  <c r="JN1595" i="14" s="1"/>
  <c r="JP1090" i="14"/>
  <c r="JP1595" i="14" s="1"/>
  <c r="JR1090" i="14"/>
  <c r="JR1595" i="14" s="1"/>
  <c r="JT1090" i="14"/>
  <c r="JT1595" i="14" s="1"/>
  <c r="JV1090" i="14"/>
  <c r="JV1595" i="14" s="1"/>
  <c r="JX1090" i="14"/>
  <c r="JX1595" i="14" s="1"/>
  <c r="JZ1090" i="14"/>
  <c r="JZ1595" i="14" s="1"/>
  <c r="KB1090" i="14"/>
  <c r="KB1595" i="14" s="1"/>
  <c r="KD1090" i="14"/>
  <c r="KD1595" i="14" s="1"/>
  <c r="KF1090" i="14"/>
  <c r="KF1595" i="14" s="1"/>
  <c r="KH1090" i="14"/>
  <c r="KH1595" i="14" s="1"/>
  <c r="KJ1090" i="14"/>
  <c r="KJ1595" i="14" s="1"/>
  <c r="KL1090" i="14"/>
  <c r="KL1595" i="14" s="1"/>
  <c r="KN1090" i="14"/>
  <c r="KN1595" i="14" s="1"/>
  <c r="KP1090" i="14"/>
  <c r="KP1595" i="14" s="1"/>
  <c r="KR1090" i="14"/>
  <c r="KR1595" i="14" s="1"/>
  <c r="KT1090" i="14"/>
  <c r="KT1595" i="14" s="1"/>
  <c r="KV1090" i="14"/>
  <c r="KV1595" i="14" s="1"/>
  <c r="KX1090" i="14"/>
  <c r="KX1595" i="14" s="1"/>
  <c r="KZ1090" i="14"/>
  <c r="KZ1595" i="14" s="1"/>
  <c r="LB1090" i="14"/>
  <c r="LB1595" i="14" s="1"/>
  <c r="LD1090" i="14"/>
  <c r="LD1595" i="14" s="1"/>
  <c r="LF1090" i="14"/>
  <c r="LF1595" i="14" s="1"/>
  <c r="LH1090" i="14"/>
  <c r="LH1595" i="14" s="1"/>
  <c r="LJ1090" i="14"/>
  <c r="LJ1595" i="14" s="1"/>
  <c r="LL1090" i="14"/>
  <c r="LL1595" i="14" s="1"/>
  <c r="LN1090" i="14"/>
  <c r="LN1595" i="14" s="1"/>
  <c r="LP1090" i="14"/>
  <c r="LP1595" i="14" s="1"/>
  <c r="LR1090" i="14"/>
  <c r="LR1595" i="14" s="1"/>
  <c r="LT1090" i="14"/>
  <c r="LT1595" i="14" s="1"/>
  <c r="LV1090" i="14"/>
  <c r="LV1595" i="14" s="1"/>
  <c r="LX1090" i="14"/>
  <c r="LX1595" i="14" s="1"/>
  <c r="LZ1090" i="14"/>
  <c r="LZ1595" i="14" s="1"/>
  <c r="MB1090" i="14"/>
  <c r="MB1595" i="14" s="1"/>
  <c r="MD1090" i="14"/>
  <c r="MD1595" i="14" s="1"/>
  <c r="MF1090" i="14"/>
  <c r="MF1595" i="14" s="1"/>
  <c r="MH1090" i="14"/>
  <c r="MH1595" i="14" s="1"/>
  <c r="MJ1090" i="14"/>
  <c r="MJ1595" i="14" s="1"/>
  <c r="ML1090" i="14"/>
  <c r="ML1595" i="14" s="1"/>
  <c r="MN1090" i="14"/>
  <c r="MN1595" i="14" s="1"/>
  <c r="MP1090" i="14"/>
  <c r="MP1595" i="14" s="1"/>
  <c r="MR1090" i="14"/>
  <c r="MR1595" i="14" s="1"/>
  <c r="MT1090" i="14"/>
  <c r="MT1595" i="14" s="1"/>
  <c r="MV1090" i="14"/>
  <c r="MV1595" i="14" s="1"/>
  <c r="MX1090" i="14"/>
  <c r="MX1595" i="14" s="1"/>
  <c r="MZ1090" i="14"/>
  <c r="MZ1595" i="14" s="1"/>
  <c r="NB1090" i="14"/>
  <c r="NB1595" i="14" s="1"/>
  <c r="ND1090" i="14"/>
  <c r="ND1595" i="14" s="1"/>
  <c r="NF1090" i="14"/>
  <c r="NF1595" i="14" s="1"/>
  <c r="NH1090" i="14"/>
  <c r="NH1595" i="14" s="1"/>
  <c r="NJ1090" i="14"/>
  <c r="NJ1595" i="14" s="1"/>
  <c r="NL1090" i="14"/>
  <c r="NL1595" i="14" s="1"/>
  <c r="NN1090" i="14"/>
  <c r="NN1595" i="14" s="1"/>
  <c r="NP1090" i="14"/>
  <c r="NP1595" i="14" s="1"/>
  <c r="NR1090" i="14"/>
  <c r="NR1595" i="14" s="1"/>
  <c r="NT1090" i="14"/>
  <c r="NT1595" i="14" s="1"/>
  <c r="NV1090" i="14"/>
  <c r="NV1595" i="14" s="1"/>
  <c r="NX1090" i="14"/>
  <c r="NX1595" i="14" s="1"/>
  <c r="NZ1090" i="14"/>
  <c r="NZ1595" i="14" s="1"/>
  <c r="OB1090" i="14"/>
  <c r="OB1595" i="14" s="1"/>
  <c r="OD1090" i="14"/>
  <c r="OD1595" i="14" s="1"/>
  <c r="OF1090" i="14"/>
  <c r="OF1595" i="14" s="1"/>
  <c r="OH1090" i="14"/>
  <c r="OH1595" i="14" s="1"/>
  <c r="OJ1090" i="14"/>
  <c r="OJ1595" i="14" s="1"/>
  <c r="OL1090" i="14"/>
  <c r="OL1595" i="14" s="1"/>
  <c r="ON1090" i="14"/>
  <c r="ON1595" i="14" s="1"/>
  <c r="OP1090" i="14"/>
  <c r="OP1595" i="14" s="1"/>
  <c r="OR1090" i="14"/>
  <c r="OR1595" i="14" s="1"/>
  <c r="OT1090" i="14"/>
  <c r="OT1595" i="14" s="1"/>
  <c r="OV1090" i="14"/>
  <c r="OV1595" i="14" s="1"/>
  <c r="OX1090" i="14"/>
  <c r="OX1595" i="14" s="1"/>
  <c r="OZ1090" i="14"/>
  <c r="OZ1595" i="14" s="1"/>
  <c r="PB1090" i="14"/>
  <c r="PB1595" i="14" s="1"/>
  <c r="PD1090" i="14"/>
  <c r="PD1595" i="14" s="1"/>
  <c r="PF1090" i="14"/>
  <c r="PF1595" i="14" s="1"/>
  <c r="PH1090" i="14"/>
  <c r="PH1595" i="14" s="1"/>
  <c r="PJ1090" i="14"/>
  <c r="PJ1595" i="14" s="1"/>
  <c r="PL1090" i="14"/>
  <c r="PL1595" i="14" s="1"/>
  <c r="PN1090" i="14"/>
  <c r="PN1595" i="14" s="1"/>
  <c r="PP1090" i="14"/>
  <c r="PP1595" i="14" s="1"/>
  <c r="PR1090" i="14"/>
  <c r="PR1595" i="14" s="1"/>
  <c r="PT1090" i="14"/>
  <c r="PT1595" i="14" s="1"/>
  <c r="PV1090" i="14"/>
  <c r="PV1595" i="14" s="1"/>
  <c r="PX1090" i="14"/>
  <c r="PX1595" i="14" s="1"/>
  <c r="PZ1090" i="14"/>
  <c r="PZ1595" i="14" s="1"/>
  <c r="QB1090" i="14"/>
  <c r="QB1595" i="14" s="1"/>
  <c r="QD1090" i="14"/>
  <c r="QD1595" i="14" s="1"/>
  <c r="QF1090" i="14"/>
  <c r="QF1595" i="14" s="1"/>
  <c r="QH1090" i="14"/>
  <c r="QH1595" i="14" s="1"/>
  <c r="QJ1090" i="14"/>
  <c r="QJ1595" i="14" s="1"/>
  <c r="QL1090" i="14"/>
  <c r="QL1595" i="14" s="1"/>
  <c r="QN1090" i="14"/>
  <c r="QN1595" i="14" s="1"/>
  <c r="QP1090" i="14"/>
  <c r="QP1595" i="14" s="1"/>
  <c r="QR1090" i="14"/>
  <c r="QR1595" i="14" s="1"/>
  <c r="QT1090" i="14"/>
  <c r="QT1595" i="14" s="1"/>
  <c r="QV1090" i="14"/>
  <c r="QV1595" i="14" s="1"/>
  <c r="QX1090" i="14"/>
  <c r="QX1595" i="14" s="1"/>
  <c r="QZ1090" i="14"/>
  <c r="QZ1595" i="14" s="1"/>
  <c r="RB1090" i="14"/>
  <c r="RB1595" i="14" s="1"/>
  <c r="RD1090" i="14"/>
  <c r="RD1595" i="14" s="1"/>
  <c r="RF1090" i="14"/>
  <c r="RF1595" i="14" s="1"/>
  <c r="RH1090" i="14"/>
  <c r="RH1595" i="14" s="1"/>
  <c r="RJ1090" i="14"/>
  <c r="RJ1595" i="14" s="1"/>
  <c r="RL1090" i="14"/>
  <c r="RL1595" i="14" s="1"/>
  <c r="RN1090" i="14"/>
  <c r="RN1595" i="14" s="1"/>
  <c r="RP1090" i="14"/>
  <c r="RP1595" i="14" s="1"/>
  <c r="RR1090" i="14"/>
  <c r="RR1595" i="14" s="1"/>
  <c r="RT1090" i="14"/>
  <c r="RT1595" i="14" s="1"/>
  <c r="RV1090" i="14"/>
  <c r="RV1595" i="14" s="1"/>
  <c r="RX1090" i="14"/>
  <c r="RX1595" i="14" s="1"/>
  <c r="RZ1090" i="14"/>
  <c r="RZ1595" i="14" s="1"/>
  <c r="SB1090" i="14"/>
  <c r="SB1595" i="14" s="1"/>
  <c r="SD1090" i="14"/>
  <c r="SD1595" i="14" s="1"/>
  <c r="SF1090" i="14"/>
  <c r="SF1595" i="14" s="1"/>
  <c r="SH1090" i="14"/>
  <c r="SH1595" i="14" s="1"/>
  <c r="SJ1090" i="14"/>
  <c r="SJ1595" i="14" s="1"/>
  <c r="SL1090" i="14"/>
  <c r="SL1595" i="14" s="1"/>
  <c r="SN1090" i="14"/>
  <c r="SN1595" i="14" s="1"/>
  <c r="SP1090" i="14"/>
  <c r="SP1595" i="14" s="1"/>
  <c r="SR1090" i="14"/>
  <c r="SR1595" i="14" s="1"/>
  <c r="ST1090" i="14"/>
  <c r="ST1595" i="14" s="1"/>
  <c r="P1091" i="14"/>
  <c r="P1596" i="14" s="1"/>
  <c r="R1091" i="14"/>
  <c r="R1596" i="14" s="1"/>
  <c r="T1091" i="14"/>
  <c r="T1596" i="14" s="1"/>
  <c r="V1091" i="14"/>
  <c r="V1596" i="14" s="1"/>
  <c r="X1091" i="14"/>
  <c r="X1596" i="14" s="1"/>
  <c r="Z1091" i="14"/>
  <c r="Z1596" i="14" s="1"/>
  <c r="AB1091" i="14"/>
  <c r="AB1596" i="14" s="1"/>
  <c r="AD1091" i="14"/>
  <c r="AD1596" i="14" s="1"/>
  <c r="AF1091" i="14"/>
  <c r="AF1596" i="14" s="1"/>
  <c r="AH1091" i="14"/>
  <c r="AH1596" i="14" s="1"/>
  <c r="AJ1091" i="14"/>
  <c r="AJ1596" i="14" s="1"/>
  <c r="AL1091" i="14"/>
  <c r="AL1596" i="14" s="1"/>
  <c r="AN1091" i="14"/>
  <c r="AN1596" i="14" s="1"/>
  <c r="AP1091" i="14"/>
  <c r="AP1596" i="14" s="1"/>
  <c r="AR1091" i="14"/>
  <c r="AR1596" i="14" s="1"/>
  <c r="AT1091" i="14"/>
  <c r="AT1596" i="14" s="1"/>
  <c r="AV1091" i="14"/>
  <c r="AV1596" i="14" s="1"/>
  <c r="AX1091" i="14"/>
  <c r="AX1596" i="14" s="1"/>
  <c r="AZ1091" i="14"/>
  <c r="AZ1596" i="14" s="1"/>
  <c r="BB1091" i="14"/>
  <c r="BB1596" i="14" s="1"/>
  <c r="BD1091" i="14"/>
  <c r="BD1596" i="14" s="1"/>
  <c r="BF1091" i="14"/>
  <c r="BF1596" i="14" s="1"/>
  <c r="BH1091" i="14"/>
  <c r="BH1596" i="14" s="1"/>
  <c r="BJ1091" i="14"/>
  <c r="BJ1596" i="14" s="1"/>
  <c r="BL1091" i="14"/>
  <c r="BL1596" i="14" s="1"/>
  <c r="BN1091" i="14"/>
  <c r="BN1596" i="14" s="1"/>
  <c r="BP1091" i="14"/>
  <c r="BP1596" i="14" s="1"/>
  <c r="BR1091" i="14"/>
  <c r="BR1596" i="14" s="1"/>
  <c r="BT1091" i="14"/>
  <c r="BT1596" i="14" s="1"/>
  <c r="BV1091" i="14"/>
  <c r="BV1596" i="14" s="1"/>
  <c r="BX1091" i="14"/>
  <c r="BX1596" i="14" s="1"/>
  <c r="BZ1091" i="14"/>
  <c r="BZ1596" i="14" s="1"/>
  <c r="CB1091" i="14"/>
  <c r="CB1596" i="14" s="1"/>
  <c r="CD1091" i="14"/>
  <c r="CD1596" i="14" s="1"/>
  <c r="CF1091" i="14"/>
  <c r="CF1596" i="14" s="1"/>
  <c r="CH1091" i="14"/>
  <c r="CH1596" i="14" s="1"/>
  <c r="CJ1091" i="14"/>
  <c r="CJ1596" i="14" s="1"/>
  <c r="CL1091" i="14"/>
  <c r="CL1596" i="14" s="1"/>
  <c r="CN1091" i="14"/>
  <c r="CN1596" i="14" s="1"/>
  <c r="CP1091" i="14"/>
  <c r="CP1596" i="14" s="1"/>
  <c r="CR1091" i="14"/>
  <c r="CR1596" i="14" s="1"/>
  <c r="CT1091" i="14"/>
  <c r="CT1596" i="14" s="1"/>
  <c r="CV1091" i="14"/>
  <c r="CV1596" i="14" s="1"/>
  <c r="CX1091" i="14"/>
  <c r="CX1596" i="14" s="1"/>
  <c r="CZ1091" i="14"/>
  <c r="CZ1596" i="14" s="1"/>
  <c r="DB1091" i="14"/>
  <c r="DB1596" i="14" s="1"/>
  <c r="DD1091" i="14"/>
  <c r="DD1596" i="14" s="1"/>
  <c r="DF1091" i="14"/>
  <c r="DF1596" i="14" s="1"/>
  <c r="DH1091" i="14"/>
  <c r="DH1596" i="14" s="1"/>
  <c r="DJ1091" i="14"/>
  <c r="DJ1596" i="14" s="1"/>
  <c r="DL1091" i="14"/>
  <c r="DL1596" i="14" s="1"/>
  <c r="DN1091" i="14"/>
  <c r="DN1596" i="14" s="1"/>
  <c r="DP1091" i="14"/>
  <c r="DP1596" i="14" s="1"/>
  <c r="DR1091" i="14"/>
  <c r="DR1596" i="14" s="1"/>
  <c r="DT1091" i="14"/>
  <c r="DT1596" i="14" s="1"/>
  <c r="DV1091" i="14"/>
  <c r="DV1596" i="14" s="1"/>
  <c r="DX1091" i="14"/>
  <c r="DX1596" i="14" s="1"/>
  <c r="DZ1091" i="14"/>
  <c r="DZ1596" i="14" s="1"/>
  <c r="EB1091" i="14"/>
  <c r="EB1596" i="14" s="1"/>
  <c r="ED1091" i="14"/>
  <c r="ED1596" i="14" s="1"/>
  <c r="EF1091" i="14"/>
  <c r="EF1596" i="14" s="1"/>
  <c r="EH1091" i="14"/>
  <c r="EH1596" i="14" s="1"/>
  <c r="EJ1091" i="14"/>
  <c r="EJ1596" i="14" s="1"/>
  <c r="EL1091" i="14"/>
  <c r="EL1596" i="14" s="1"/>
  <c r="EN1091" i="14"/>
  <c r="EN1596" i="14" s="1"/>
  <c r="EP1091" i="14"/>
  <c r="EP1596" i="14" s="1"/>
  <c r="ER1091" i="14"/>
  <c r="ER1596" i="14" s="1"/>
  <c r="ET1091" i="14"/>
  <c r="ET1596" i="14" s="1"/>
  <c r="EV1091" i="14"/>
  <c r="EV1596" i="14" s="1"/>
  <c r="EX1091" i="14"/>
  <c r="EX1596" i="14" s="1"/>
  <c r="EZ1091" i="14"/>
  <c r="EZ1596" i="14" s="1"/>
  <c r="FB1091" i="14"/>
  <c r="FB1596" i="14" s="1"/>
  <c r="FD1091" i="14"/>
  <c r="FD1596" i="14" s="1"/>
  <c r="FF1091" i="14"/>
  <c r="FF1596" i="14" s="1"/>
  <c r="FH1091" i="14"/>
  <c r="FH1596" i="14" s="1"/>
  <c r="FJ1091" i="14"/>
  <c r="FJ1596" i="14" s="1"/>
  <c r="FL1091" i="14"/>
  <c r="FL1596" i="14" s="1"/>
  <c r="FN1091" i="14"/>
  <c r="FN1596" i="14" s="1"/>
  <c r="FP1091" i="14"/>
  <c r="FP1596" i="14" s="1"/>
  <c r="FR1091" i="14"/>
  <c r="FR1596" i="14" s="1"/>
  <c r="FT1091" i="14"/>
  <c r="FT1596" i="14" s="1"/>
  <c r="FV1091" i="14"/>
  <c r="FV1596" i="14" s="1"/>
  <c r="FX1091" i="14"/>
  <c r="FX1596" i="14" s="1"/>
  <c r="FZ1091" i="14"/>
  <c r="FZ1596" i="14" s="1"/>
  <c r="GB1091" i="14"/>
  <c r="GB1596" i="14" s="1"/>
  <c r="GD1091" i="14"/>
  <c r="GD1596" i="14" s="1"/>
  <c r="GF1091" i="14"/>
  <c r="GF1596" i="14" s="1"/>
  <c r="GH1091" i="14"/>
  <c r="GH1596" i="14" s="1"/>
  <c r="GJ1091" i="14"/>
  <c r="GJ1596" i="14" s="1"/>
  <c r="GL1091" i="14"/>
  <c r="GL1596" i="14" s="1"/>
  <c r="GN1091" i="14"/>
  <c r="GN1596" i="14" s="1"/>
  <c r="GP1091" i="14"/>
  <c r="GP1596" i="14" s="1"/>
  <c r="GR1091" i="14"/>
  <c r="GR1596" i="14" s="1"/>
  <c r="GT1091" i="14"/>
  <c r="GT1596" i="14" s="1"/>
  <c r="GV1091" i="14"/>
  <c r="GV1596" i="14" s="1"/>
  <c r="GX1091" i="14"/>
  <c r="GX1596" i="14" s="1"/>
  <c r="GZ1091" i="14"/>
  <c r="GZ1596" i="14" s="1"/>
  <c r="HB1091" i="14"/>
  <c r="HB1596" i="14" s="1"/>
  <c r="HD1091" i="14"/>
  <c r="HD1596" i="14" s="1"/>
  <c r="HF1091" i="14"/>
  <c r="HF1596" i="14" s="1"/>
  <c r="HH1091" i="14"/>
  <c r="HH1596" i="14" s="1"/>
  <c r="HJ1091" i="14"/>
  <c r="HJ1596" i="14" s="1"/>
  <c r="HL1091" i="14"/>
  <c r="HL1596" i="14" s="1"/>
  <c r="HN1091" i="14"/>
  <c r="HN1596" i="14" s="1"/>
  <c r="HP1091" i="14"/>
  <c r="HP1596" i="14" s="1"/>
  <c r="HR1091" i="14"/>
  <c r="HR1596" i="14" s="1"/>
  <c r="HT1091" i="14"/>
  <c r="HT1596" i="14" s="1"/>
  <c r="HV1091" i="14"/>
  <c r="HV1596" i="14" s="1"/>
  <c r="HX1091" i="14"/>
  <c r="HX1596" i="14" s="1"/>
  <c r="HZ1091" i="14"/>
  <c r="HZ1596" i="14" s="1"/>
  <c r="IB1091" i="14"/>
  <c r="IB1596" i="14" s="1"/>
  <c r="ID1091" i="14"/>
  <c r="ID1596" i="14" s="1"/>
  <c r="IF1091" i="14"/>
  <c r="IF1596" i="14" s="1"/>
  <c r="IH1091" i="14"/>
  <c r="IH1596" i="14" s="1"/>
  <c r="IJ1091" i="14"/>
  <c r="IJ1596" i="14" s="1"/>
  <c r="IL1091" i="14"/>
  <c r="IL1596" i="14" s="1"/>
  <c r="IN1091" i="14"/>
  <c r="IN1596" i="14" s="1"/>
  <c r="IP1091" i="14"/>
  <c r="IP1596" i="14" s="1"/>
  <c r="IR1091" i="14"/>
  <c r="IR1596" i="14" s="1"/>
  <c r="IT1091" i="14"/>
  <c r="IT1596" i="14" s="1"/>
  <c r="IV1091" i="14"/>
  <c r="IV1596" i="14" s="1"/>
  <c r="IX1091" i="14"/>
  <c r="IX1596" i="14" s="1"/>
  <c r="IZ1091" i="14"/>
  <c r="IZ1596" i="14" s="1"/>
  <c r="JB1091" i="14"/>
  <c r="JB1596" i="14" s="1"/>
  <c r="JD1091" i="14"/>
  <c r="JD1596" i="14" s="1"/>
  <c r="JF1091" i="14"/>
  <c r="JF1596" i="14" s="1"/>
  <c r="JH1091" i="14"/>
  <c r="JH1596" i="14" s="1"/>
  <c r="JJ1091" i="14"/>
  <c r="JJ1596" i="14" s="1"/>
  <c r="JL1091" i="14"/>
  <c r="JL1596" i="14" s="1"/>
  <c r="JN1091" i="14"/>
  <c r="JN1596" i="14" s="1"/>
  <c r="JP1091" i="14"/>
  <c r="JP1596" i="14" s="1"/>
  <c r="JR1091" i="14"/>
  <c r="JR1596" i="14" s="1"/>
  <c r="JT1091" i="14"/>
  <c r="JT1596" i="14" s="1"/>
  <c r="JV1091" i="14"/>
  <c r="JV1596" i="14" s="1"/>
  <c r="JX1091" i="14"/>
  <c r="JX1596" i="14" s="1"/>
  <c r="JZ1091" i="14"/>
  <c r="JZ1596" i="14" s="1"/>
  <c r="KB1091" i="14"/>
  <c r="KB1596" i="14" s="1"/>
  <c r="KD1091" i="14"/>
  <c r="KD1596" i="14" s="1"/>
  <c r="KF1091" i="14"/>
  <c r="KF1596" i="14" s="1"/>
  <c r="KH1091" i="14"/>
  <c r="KH1596" i="14" s="1"/>
  <c r="KJ1091" i="14"/>
  <c r="KJ1596" i="14" s="1"/>
  <c r="KL1091" i="14"/>
  <c r="KL1596" i="14" s="1"/>
  <c r="KN1091" i="14"/>
  <c r="KN1596" i="14" s="1"/>
  <c r="KP1091" i="14"/>
  <c r="KP1596" i="14" s="1"/>
  <c r="KR1091" i="14"/>
  <c r="KR1596" i="14" s="1"/>
  <c r="KT1091" i="14"/>
  <c r="KT1596" i="14" s="1"/>
  <c r="KV1091" i="14"/>
  <c r="KV1596" i="14" s="1"/>
  <c r="KX1091" i="14"/>
  <c r="KX1596" i="14" s="1"/>
  <c r="KZ1091" i="14"/>
  <c r="KZ1596" i="14" s="1"/>
  <c r="LB1091" i="14"/>
  <c r="LB1596" i="14" s="1"/>
  <c r="LD1091" i="14"/>
  <c r="LD1596" i="14" s="1"/>
  <c r="LF1091" i="14"/>
  <c r="LF1596" i="14" s="1"/>
  <c r="LH1091" i="14"/>
  <c r="LH1596" i="14" s="1"/>
  <c r="LJ1091" i="14"/>
  <c r="LJ1596" i="14" s="1"/>
  <c r="LL1091" i="14"/>
  <c r="LL1596" i="14" s="1"/>
  <c r="LN1091" i="14"/>
  <c r="LN1596" i="14" s="1"/>
  <c r="LP1091" i="14"/>
  <c r="LP1596" i="14" s="1"/>
  <c r="LR1091" i="14"/>
  <c r="LR1596" i="14" s="1"/>
  <c r="LT1091" i="14"/>
  <c r="LT1596" i="14" s="1"/>
  <c r="LV1091" i="14"/>
  <c r="LV1596" i="14" s="1"/>
  <c r="LX1091" i="14"/>
  <c r="LX1596" i="14" s="1"/>
  <c r="LZ1091" i="14"/>
  <c r="LZ1596" i="14" s="1"/>
  <c r="MB1091" i="14"/>
  <c r="MB1596" i="14" s="1"/>
  <c r="MD1091" i="14"/>
  <c r="MD1596" i="14" s="1"/>
  <c r="MF1091" i="14"/>
  <c r="MF1596" i="14" s="1"/>
  <c r="MH1091" i="14"/>
  <c r="MH1596" i="14" s="1"/>
  <c r="MJ1091" i="14"/>
  <c r="MJ1596" i="14" s="1"/>
  <c r="ML1091" i="14"/>
  <c r="ML1596" i="14" s="1"/>
  <c r="MN1091" i="14"/>
  <c r="MN1596" i="14" s="1"/>
  <c r="MP1091" i="14"/>
  <c r="MP1596" i="14" s="1"/>
  <c r="MR1091" i="14"/>
  <c r="MR1596" i="14" s="1"/>
  <c r="MT1091" i="14"/>
  <c r="MT1596" i="14" s="1"/>
  <c r="MV1091" i="14"/>
  <c r="MV1596" i="14" s="1"/>
  <c r="MX1091" i="14"/>
  <c r="MX1596" i="14" s="1"/>
  <c r="MZ1091" i="14"/>
  <c r="MZ1596" i="14" s="1"/>
  <c r="NB1091" i="14"/>
  <c r="NB1596" i="14" s="1"/>
  <c r="ND1091" i="14"/>
  <c r="ND1596" i="14" s="1"/>
  <c r="NF1091" i="14"/>
  <c r="NF1596" i="14" s="1"/>
  <c r="NH1091" i="14"/>
  <c r="NH1596" i="14" s="1"/>
  <c r="NJ1091" i="14"/>
  <c r="NJ1596" i="14" s="1"/>
  <c r="NL1091" i="14"/>
  <c r="NL1596" i="14" s="1"/>
  <c r="NN1091" i="14"/>
  <c r="NN1596" i="14" s="1"/>
  <c r="NP1091" i="14"/>
  <c r="NP1596" i="14" s="1"/>
  <c r="NR1091" i="14"/>
  <c r="NR1596" i="14" s="1"/>
  <c r="NT1091" i="14"/>
  <c r="NT1596" i="14" s="1"/>
  <c r="NV1091" i="14"/>
  <c r="NV1596" i="14" s="1"/>
  <c r="NX1091" i="14"/>
  <c r="NX1596" i="14" s="1"/>
  <c r="NZ1091" i="14"/>
  <c r="NZ1596" i="14" s="1"/>
  <c r="OB1091" i="14"/>
  <c r="OB1596" i="14" s="1"/>
  <c r="OD1091" i="14"/>
  <c r="OD1596" i="14" s="1"/>
  <c r="OF1091" i="14"/>
  <c r="OF1596" i="14" s="1"/>
  <c r="OH1091" i="14"/>
  <c r="OH1596" i="14" s="1"/>
  <c r="OJ1091" i="14"/>
  <c r="OJ1596" i="14" s="1"/>
  <c r="OL1091" i="14"/>
  <c r="OL1596" i="14" s="1"/>
  <c r="ON1091" i="14"/>
  <c r="ON1596" i="14" s="1"/>
  <c r="OP1091" i="14"/>
  <c r="OP1596" i="14" s="1"/>
  <c r="OR1091" i="14"/>
  <c r="OR1596" i="14" s="1"/>
  <c r="OT1091" i="14"/>
  <c r="OT1596" i="14" s="1"/>
  <c r="OV1091" i="14"/>
  <c r="OV1596" i="14" s="1"/>
  <c r="OX1091" i="14"/>
  <c r="OX1596" i="14" s="1"/>
  <c r="OZ1091" i="14"/>
  <c r="OZ1596" i="14" s="1"/>
  <c r="PB1091" i="14"/>
  <c r="PB1596" i="14" s="1"/>
  <c r="PD1091" i="14"/>
  <c r="PD1596" i="14" s="1"/>
  <c r="PF1091" i="14"/>
  <c r="PF1596" i="14" s="1"/>
  <c r="PH1091" i="14"/>
  <c r="PH1596" i="14" s="1"/>
  <c r="PJ1091" i="14"/>
  <c r="PJ1596" i="14" s="1"/>
  <c r="PL1091" i="14"/>
  <c r="PL1596" i="14" s="1"/>
  <c r="PN1091" i="14"/>
  <c r="PN1596" i="14" s="1"/>
  <c r="PP1091" i="14"/>
  <c r="PP1596" i="14" s="1"/>
  <c r="PR1091" i="14"/>
  <c r="PR1596" i="14" s="1"/>
  <c r="PT1091" i="14"/>
  <c r="PT1596" i="14" s="1"/>
  <c r="PV1091" i="14"/>
  <c r="PV1596" i="14" s="1"/>
  <c r="PX1091" i="14"/>
  <c r="PX1596" i="14" s="1"/>
  <c r="PZ1091" i="14"/>
  <c r="PZ1596" i="14" s="1"/>
  <c r="QB1091" i="14"/>
  <c r="QB1596" i="14" s="1"/>
  <c r="QD1091" i="14"/>
  <c r="QD1596" i="14" s="1"/>
  <c r="QF1091" i="14"/>
  <c r="QF1596" i="14" s="1"/>
  <c r="QH1091" i="14"/>
  <c r="QH1596" i="14" s="1"/>
  <c r="QJ1091" i="14"/>
  <c r="QJ1596" i="14" s="1"/>
  <c r="QL1091" i="14"/>
  <c r="QL1596" i="14" s="1"/>
  <c r="QN1091" i="14"/>
  <c r="QN1596" i="14" s="1"/>
  <c r="QP1091" i="14"/>
  <c r="QP1596" i="14" s="1"/>
  <c r="QR1091" i="14"/>
  <c r="QR1596" i="14" s="1"/>
  <c r="QT1091" i="14"/>
  <c r="QT1596" i="14" s="1"/>
  <c r="QV1091" i="14"/>
  <c r="QV1596" i="14" s="1"/>
  <c r="QX1091" i="14"/>
  <c r="QX1596" i="14" s="1"/>
  <c r="QZ1091" i="14"/>
  <c r="QZ1596" i="14" s="1"/>
  <c r="RB1091" i="14"/>
  <c r="RB1596" i="14" s="1"/>
  <c r="RD1091" i="14"/>
  <c r="RD1596" i="14" s="1"/>
  <c r="RF1091" i="14"/>
  <c r="RF1596" i="14" s="1"/>
  <c r="RH1091" i="14"/>
  <c r="RH1596" i="14" s="1"/>
  <c r="RJ1091" i="14"/>
  <c r="RJ1596" i="14" s="1"/>
  <c r="RL1091" i="14"/>
  <c r="RL1596" i="14" s="1"/>
  <c r="RN1091" i="14"/>
  <c r="RN1596" i="14" s="1"/>
  <c r="RP1091" i="14"/>
  <c r="RP1596" i="14" s="1"/>
  <c r="RR1091" i="14"/>
  <c r="RR1596" i="14" s="1"/>
  <c r="RT1091" i="14"/>
  <c r="RT1596" i="14" s="1"/>
  <c r="RV1091" i="14"/>
  <c r="RV1596" i="14" s="1"/>
  <c r="RX1091" i="14"/>
  <c r="RX1596" i="14" s="1"/>
  <c r="RZ1091" i="14"/>
  <c r="RZ1596" i="14" s="1"/>
  <c r="SB1091" i="14"/>
  <c r="SB1596" i="14" s="1"/>
  <c r="SD1091" i="14"/>
  <c r="SD1596" i="14" s="1"/>
  <c r="SF1091" i="14"/>
  <c r="SF1596" i="14" s="1"/>
  <c r="SH1091" i="14"/>
  <c r="SH1596" i="14" s="1"/>
  <c r="SJ1091" i="14"/>
  <c r="SJ1596" i="14" s="1"/>
  <c r="SL1091" i="14"/>
  <c r="SL1596" i="14" s="1"/>
  <c r="SN1091" i="14"/>
  <c r="SN1596" i="14" s="1"/>
  <c r="SP1091" i="14"/>
  <c r="SP1596" i="14" s="1"/>
  <c r="SR1091" i="14"/>
  <c r="SR1596" i="14" s="1"/>
  <c r="ST1091" i="14"/>
  <c r="ST1596" i="14" s="1"/>
  <c r="P1092" i="14"/>
  <c r="P1597" i="14" s="1"/>
  <c r="R1092" i="14"/>
  <c r="R1597" i="14" s="1"/>
  <c r="T1092" i="14"/>
  <c r="T1597" i="14" s="1"/>
  <c r="V1092" i="14"/>
  <c r="V1597" i="14" s="1"/>
  <c r="X1092" i="14"/>
  <c r="X1597" i="14" s="1"/>
  <c r="Z1092" i="14"/>
  <c r="Z1597" i="14" s="1"/>
  <c r="AB1092" i="14"/>
  <c r="AB1597" i="14" s="1"/>
  <c r="AD1092" i="14"/>
  <c r="AD1597" i="14" s="1"/>
  <c r="AF1092" i="14"/>
  <c r="AF1597" i="14" s="1"/>
  <c r="AH1092" i="14"/>
  <c r="AH1597" i="14" s="1"/>
  <c r="AJ1092" i="14"/>
  <c r="AJ1597" i="14" s="1"/>
  <c r="AL1092" i="14"/>
  <c r="AL1597" i="14" s="1"/>
  <c r="AN1092" i="14"/>
  <c r="AN1597" i="14" s="1"/>
  <c r="AP1092" i="14"/>
  <c r="AP1597" i="14" s="1"/>
  <c r="AR1092" i="14"/>
  <c r="AR1597" i="14" s="1"/>
  <c r="AT1092" i="14"/>
  <c r="AT1597" i="14" s="1"/>
  <c r="AV1092" i="14"/>
  <c r="AV1597" i="14" s="1"/>
  <c r="AX1092" i="14"/>
  <c r="AX1597" i="14" s="1"/>
  <c r="AZ1092" i="14"/>
  <c r="AZ1597" i="14" s="1"/>
  <c r="BB1092" i="14"/>
  <c r="BB1597" i="14" s="1"/>
  <c r="BD1092" i="14"/>
  <c r="BD1597" i="14" s="1"/>
  <c r="BF1092" i="14"/>
  <c r="BF1597" i="14" s="1"/>
  <c r="BH1092" i="14"/>
  <c r="BH1597" i="14" s="1"/>
  <c r="BJ1092" i="14"/>
  <c r="BJ1597" i="14" s="1"/>
  <c r="BL1092" i="14"/>
  <c r="BL1597" i="14" s="1"/>
  <c r="BN1092" i="14"/>
  <c r="BN1597" i="14" s="1"/>
  <c r="BP1092" i="14"/>
  <c r="BP1597" i="14" s="1"/>
  <c r="BR1092" i="14"/>
  <c r="BR1597" i="14" s="1"/>
  <c r="BT1092" i="14"/>
  <c r="BT1597" i="14" s="1"/>
  <c r="BV1092" i="14"/>
  <c r="BV1597" i="14" s="1"/>
  <c r="BX1092" i="14"/>
  <c r="BX1597" i="14" s="1"/>
  <c r="BZ1092" i="14"/>
  <c r="BZ1597" i="14" s="1"/>
  <c r="CB1092" i="14"/>
  <c r="CB1597" i="14" s="1"/>
  <c r="CD1092" i="14"/>
  <c r="CD1597" i="14" s="1"/>
  <c r="CF1092" i="14"/>
  <c r="CF1597" i="14" s="1"/>
  <c r="CH1092" i="14"/>
  <c r="CH1597" i="14" s="1"/>
  <c r="CJ1092" i="14"/>
  <c r="CJ1597" i="14" s="1"/>
  <c r="CL1092" i="14"/>
  <c r="CL1597" i="14" s="1"/>
  <c r="CN1092" i="14"/>
  <c r="CN1597" i="14" s="1"/>
  <c r="CP1092" i="14"/>
  <c r="CP1597" i="14" s="1"/>
  <c r="CR1092" i="14"/>
  <c r="CR1597" i="14" s="1"/>
  <c r="CT1092" i="14"/>
  <c r="CT1597" i="14" s="1"/>
  <c r="CV1092" i="14"/>
  <c r="CV1597" i="14" s="1"/>
  <c r="CX1092" i="14"/>
  <c r="CX1597" i="14" s="1"/>
  <c r="CZ1092" i="14"/>
  <c r="CZ1597" i="14" s="1"/>
  <c r="DB1092" i="14"/>
  <c r="DB1597" i="14" s="1"/>
  <c r="DD1092" i="14"/>
  <c r="DD1597" i="14" s="1"/>
  <c r="DF1092" i="14"/>
  <c r="DF1597" i="14" s="1"/>
  <c r="DH1092" i="14"/>
  <c r="DH1597" i="14" s="1"/>
  <c r="DJ1092" i="14"/>
  <c r="DJ1597" i="14" s="1"/>
  <c r="DL1092" i="14"/>
  <c r="DL1597" i="14" s="1"/>
  <c r="DN1092" i="14"/>
  <c r="DN1597" i="14" s="1"/>
  <c r="DP1092" i="14"/>
  <c r="DP1597" i="14" s="1"/>
  <c r="DR1092" i="14"/>
  <c r="DR1597" i="14" s="1"/>
  <c r="DT1092" i="14"/>
  <c r="DT1597" i="14" s="1"/>
  <c r="DV1092" i="14"/>
  <c r="DV1597" i="14" s="1"/>
  <c r="DX1092" i="14"/>
  <c r="DX1597" i="14" s="1"/>
  <c r="DZ1092" i="14"/>
  <c r="DZ1597" i="14" s="1"/>
  <c r="EB1092" i="14"/>
  <c r="EB1597" i="14" s="1"/>
  <c r="ED1092" i="14"/>
  <c r="ED1597" i="14" s="1"/>
  <c r="EF1092" i="14"/>
  <c r="EF1597" i="14" s="1"/>
  <c r="EH1092" i="14"/>
  <c r="EH1597" i="14" s="1"/>
  <c r="EJ1092" i="14"/>
  <c r="EJ1597" i="14" s="1"/>
  <c r="EL1092" i="14"/>
  <c r="EL1597" i="14" s="1"/>
  <c r="EN1092" i="14"/>
  <c r="EN1597" i="14" s="1"/>
  <c r="EP1092" i="14"/>
  <c r="EP1597" i="14" s="1"/>
  <c r="ER1092" i="14"/>
  <c r="ER1597" i="14" s="1"/>
  <c r="ET1092" i="14"/>
  <c r="ET1597" i="14" s="1"/>
  <c r="EV1092" i="14"/>
  <c r="EV1597" i="14" s="1"/>
  <c r="EX1092" i="14"/>
  <c r="EX1597" i="14" s="1"/>
  <c r="EZ1092" i="14"/>
  <c r="EZ1597" i="14" s="1"/>
  <c r="FB1092" i="14"/>
  <c r="FB1597" i="14" s="1"/>
  <c r="FD1092" i="14"/>
  <c r="FD1597" i="14" s="1"/>
  <c r="FF1092" i="14"/>
  <c r="FF1597" i="14" s="1"/>
  <c r="FH1092" i="14"/>
  <c r="FH1597" i="14" s="1"/>
  <c r="FJ1092" i="14"/>
  <c r="FJ1597" i="14" s="1"/>
  <c r="FL1092" i="14"/>
  <c r="FL1597" i="14" s="1"/>
  <c r="FN1092" i="14"/>
  <c r="FN1597" i="14" s="1"/>
  <c r="FP1092" i="14"/>
  <c r="FP1597" i="14" s="1"/>
  <c r="FR1092" i="14"/>
  <c r="FR1597" i="14" s="1"/>
  <c r="FT1092" i="14"/>
  <c r="FT1597" i="14" s="1"/>
  <c r="FV1092" i="14"/>
  <c r="FV1597" i="14" s="1"/>
  <c r="FX1092" i="14"/>
  <c r="FX1597" i="14" s="1"/>
  <c r="FZ1092" i="14"/>
  <c r="FZ1597" i="14" s="1"/>
  <c r="GB1092" i="14"/>
  <c r="GB1597" i="14" s="1"/>
  <c r="GD1092" i="14"/>
  <c r="GD1597" i="14" s="1"/>
  <c r="GF1092" i="14"/>
  <c r="GF1597" i="14" s="1"/>
  <c r="GH1092" i="14"/>
  <c r="GH1597" i="14" s="1"/>
  <c r="GJ1092" i="14"/>
  <c r="GJ1597" i="14" s="1"/>
  <c r="GL1092" i="14"/>
  <c r="GL1597" i="14" s="1"/>
  <c r="GN1092" i="14"/>
  <c r="GN1597" i="14" s="1"/>
  <c r="GP1092" i="14"/>
  <c r="GP1597" i="14" s="1"/>
  <c r="GR1092" i="14"/>
  <c r="GR1597" i="14" s="1"/>
  <c r="GT1092" i="14"/>
  <c r="GT1597" i="14" s="1"/>
  <c r="GV1092" i="14"/>
  <c r="GV1597" i="14" s="1"/>
  <c r="GX1092" i="14"/>
  <c r="GX1597" i="14" s="1"/>
  <c r="GZ1092" i="14"/>
  <c r="GZ1597" i="14" s="1"/>
  <c r="HB1092" i="14"/>
  <c r="HB1597" i="14" s="1"/>
  <c r="HD1092" i="14"/>
  <c r="HD1597" i="14" s="1"/>
  <c r="HF1092" i="14"/>
  <c r="HF1597" i="14" s="1"/>
  <c r="HH1092" i="14"/>
  <c r="HH1597" i="14" s="1"/>
  <c r="HJ1092" i="14"/>
  <c r="HJ1597" i="14" s="1"/>
  <c r="HL1092" i="14"/>
  <c r="HL1597" i="14" s="1"/>
  <c r="HN1092" i="14"/>
  <c r="HN1597" i="14" s="1"/>
  <c r="HP1092" i="14"/>
  <c r="HP1597" i="14" s="1"/>
  <c r="HR1092" i="14"/>
  <c r="HR1597" i="14" s="1"/>
  <c r="HT1092" i="14"/>
  <c r="HT1597" i="14" s="1"/>
  <c r="HV1092" i="14"/>
  <c r="HV1597" i="14" s="1"/>
  <c r="HX1092" i="14"/>
  <c r="HX1597" i="14" s="1"/>
  <c r="HZ1092" i="14"/>
  <c r="HZ1597" i="14" s="1"/>
  <c r="IB1092" i="14"/>
  <c r="IB1597" i="14" s="1"/>
  <c r="ID1092" i="14"/>
  <c r="ID1597" i="14" s="1"/>
  <c r="IF1092" i="14"/>
  <c r="IF1597" i="14" s="1"/>
  <c r="IH1092" i="14"/>
  <c r="IH1597" i="14" s="1"/>
  <c r="IJ1092" i="14"/>
  <c r="IJ1597" i="14" s="1"/>
  <c r="IL1092" i="14"/>
  <c r="IL1597" i="14" s="1"/>
  <c r="IN1092" i="14"/>
  <c r="IN1597" i="14" s="1"/>
  <c r="IP1092" i="14"/>
  <c r="IP1597" i="14" s="1"/>
  <c r="IR1092" i="14"/>
  <c r="IR1597" i="14" s="1"/>
  <c r="IT1092" i="14"/>
  <c r="IT1597" i="14" s="1"/>
  <c r="IV1092" i="14"/>
  <c r="IV1597" i="14" s="1"/>
  <c r="IX1092" i="14"/>
  <c r="IX1597" i="14" s="1"/>
  <c r="IZ1092" i="14"/>
  <c r="IZ1597" i="14" s="1"/>
  <c r="JB1092" i="14"/>
  <c r="JB1597" i="14" s="1"/>
  <c r="JD1092" i="14"/>
  <c r="JD1597" i="14" s="1"/>
  <c r="JF1092" i="14"/>
  <c r="JF1597" i="14" s="1"/>
  <c r="JH1092" i="14"/>
  <c r="JH1597" i="14" s="1"/>
  <c r="JJ1092" i="14"/>
  <c r="JJ1597" i="14" s="1"/>
  <c r="JL1092" i="14"/>
  <c r="JL1597" i="14" s="1"/>
  <c r="JN1092" i="14"/>
  <c r="JN1597" i="14" s="1"/>
  <c r="JP1092" i="14"/>
  <c r="JP1597" i="14" s="1"/>
  <c r="JR1092" i="14"/>
  <c r="JR1597" i="14" s="1"/>
  <c r="JT1092" i="14"/>
  <c r="JT1597" i="14" s="1"/>
  <c r="JV1092" i="14"/>
  <c r="JV1597" i="14" s="1"/>
  <c r="JX1092" i="14"/>
  <c r="JX1597" i="14" s="1"/>
  <c r="JZ1092" i="14"/>
  <c r="JZ1597" i="14" s="1"/>
  <c r="KB1092" i="14"/>
  <c r="KB1597" i="14" s="1"/>
  <c r="KD1092" i="14"/>
  <c r="KD1597" i="14" s="1"/>
  <c r="KF1092" i="14"/>
  <c r="KF1597" i="14" s="1"/>
  <c r="KH1092" i="14"/>
  <c r="KH1597" i="14" s="1"/>
  <c r="KJ1092" i="14"/>
  <c r="KJ1597" i="14" s="1"/>
  <c r="KL1092" i="14"/>
  <c r="KL1597" i="14" s="1"/>
  <c r="KN1092" i="14"/>
  <c r="KN1597" i="14" s="1"/>
  <c r="KP1092" i="14"/>
  <c r="KP1597" i="14" s="1"/>
  <c r="KR1092" i="14"/>
  <c r="KR1597" i="14" s="1"/>
  <c r="KT1092" i="14"/>
  <c r="KT1597" i="14" s="1"/>
  <c r="KV1092" i="14"/>
  <c r="KV1597" i="14" s="1"/>
  <c r="KX1092" i="14"/>
  <c r="KX1597" i="14" s="1"/>
  <c r="KZ1092" i="14"/>
  <c r="KZ1597" i="14" s="1"/>
  <c r="LB1092" i="14"/>
  <c r="LB1597" i="14" s="1"/>
  <c r="LD1092" i="14"/>
  <c r="LD1597" i="14" s="1"/>
  <c r="LF1092" i="14"/>
  <c r="LF1597" i="14" s="1"/>
  <c r="LH1092" i="14"/>
  <c r="LH1597" i="14" s="1"/>
  <c r="LJ1092" i="14"/>
  <c r="LJ1597" i="14" s="1"/>
  <c r="LL1092" i="14"/>
  <c r="LL1597" i="14" s="1"/>
  <c r="LN1092" i="14"/>
  <c r="LN1597" i="14" s="1"/>
  <c r="LP1092" i="14"/>
  <c r="LP1597" i="14" s="1"/>
  <c r="LR1092" i="14"/>
  <c r="LR1597" i="14" s="1"/>
  <c r="LT1092" i="14"/>
  <c r="LT1597" i="14" s="1"/>
  <c r="LV1092" i="14"/>
  <c r="LV1597" i="14" s="1"/>
  <c r="LX1092" i="14"/>
  <c r="LX1597" i="14" s="1"/>
  <c r="LZ1092" i="14"/>
  <c r="LZ1597" i="14" s="1"/>
  <c r="MB1092" i="14"/>
  <c r="MB1597" i="14" s="1"/>
  <c r="MD1092" i="14"/>
  <c r="MD1597" i="14" s="1"/>
  <c r="MF1092" i="14"/>
  <c r="MF1597" i="14" s="1"/>
  <c r="MH1092" i="14"/>
  <c r="MH1597" i="14" s="1"/>
  <c r="MJ1092" i="14"/>
  <c r="MJ1597" i="14" s="1"/>
  <c r="ML1092" i="14"/>
  <c r="ML1597" i="14" s="1"/>
  <c r="MN1092" i="14"/>
  <c r="MN1597" i="14" s="1"/>
  <c r="MP1092" i="14"/>
  <c r="MP1597" i="14" s="1"/>
  <c r="MR1092" i="14"/>
  <c r="MR1597" i="14" s="1"/>
  <c r="MT1092" i="14"/>
  <c r="MT1597" i="14" s="1"/>
  <c r="MV1092" i="14"/>
  <c r="MV1597" i="14" s="1"/>
  <c r="MX1092" i="14"/>
  <c r="MX1597" i="14" s="1"/>
  <c r="MZ1092" i="14"/>
  <c r="MZ1597" i="14" s="1"/>
  <c r="NB1092" i="14"/>
  <c r="NB1597" i="14" s="1"/>
  <c r="ND1092" i="14"/>
  <c r="ND1597" i="14" s="1"/>
  <c r="NF1092" i="14"/>
  <c r="NF1597" i="14" s="1"/>
  <c r="NH1092" i="14"/>
  <c r="NH1597" i="14" s="1"/>
  <c r="NJ1092" i="14"/>
  <c r="NJ1597" i="14" s="1"/>
  <c r="NL1092" i="14"/>
  <c r="NL1597" i="14" s="1"/>
  <c r="NN1092" i="14"/>
  <c r="NN1597" i="14" s="1"/>
  <c r="NP1092" i="14"/>
  <c r="NP1597" i="14" s="1"/>
  <c r="NR1092" i="14"/>
  <c r="NR1597" i="14" s="1"/>
  <c r="NT1092" i="14"/>
  <c r="NT1597" i="14" s="1"/>
  <c r="NV1092" i="14"/>
  <c r="NV1597" i="14" s="1"/>
  <c r="NX1092" i="14"/>
  <c r="NX1597" i="14" s="1"/>
  <c r="NZ1092" i="14"/>
  <c r="NZ1597" i="14" s="1"/>
  <c r="OB1092" i="14"/>
  <c r="OB1597" i="14" s="1"/>
  <c r="OD1092" i="14"/>
  <c r="OD1597" i="14" s="1"/>
  <c r="OF1092" i="14"/>
  <c r="OF1597" i="14" s="1"/>
  <c r="OH1092" i="14"/>
  <c r="OH1597" i="14" s="1"/>
  <c r="OJ1092" i="14"/>
  <c r="OJ1597" i="14" s="1"/>
  <c r="OL1092" i="14"/>
  <c r="OL1597" i="14" s="1"/>
  <c r="ON1092" i="14"/>
  <c r="ON1597" i="14" s="1"/>
  <c r="OP1092" i="14"/>
  <c r="OP1597" i="14" s="1"/>
  <c r="OR1092" i="14"/>
  <c r="OR1597" i="14" s="1"/>
  <c r="OT1092" i="14"/>
  <c r="OT1597" i="14" s="1"/>
  <c r="OV1092" i="14"/>
  <c r="OV1597" i="14" s="1"/>
  <c r="OX1092" i="14"/>
  <c r="OX1597" i="14" s="1"/>
  <c r="OZ1092" i="14"/>
  <c r="OZ1597" i="14" s="1"/>
  <c r="PB1092" i="14"/>
  <c r="PB1597" i="14" s="1"/>
  <c r="PD1092" i="14"/>
  <c r="PD1597" i="14" s="1"/>
  <c r="PF1092" i="14"/>
  <c r="PF1597" i="14" s="1"/>
  <c r="PH1092" i="14"/>
  <c r="PH1597" i="14" s="1"/>
  <c r="PJ1092" i="14"/>
  <c r="PJ1597" i="14" s="1"/>
  <c r="PL1092" i="14"/>
  <c r="PL1597" i="14" s="1"/>
  <c r="PN1092" i="14"/>
  <c r="PN1597" i="14" s="1"/>
  <c r="PP1092" i="14"/>
  <c r="PP1597" i="14" s="1"/>
  <c r="PR1092" i="14"/>
  <c r="PR1597" i="14" s="1"/>
  <c r="PT1092" i="14"/>
  <c r="PT1597" i="14" s="1"/>
  <c r="PV1092" i="14"/>
  <c r="PV1597" i="14" s="1"/>
  <c r="PX1092" i="14"/>
  <c r="PX1597" i="14" s="1"/>
  <c r="PZ1092" i="14"/>
  <c r="PZ1597" i="14" s="1"/>
  <c r="QB1092" i="14"/>
  <c r="QB1597" i="14" s="1"/>
  <c r="QD1092" i="14"/>
  <c r="QD1597" i="14" s="1"/>
  <c r="QF1092" i="14"/>
  <c r="QF1597" i="14" s="1"/>
  <c r="QH1092" i="14"/>
  <c r="QH1597" i="14" s="1"/>
  <c r="QJ1092" i="14"/>
  <c r="QJ1597" i="14" s="1"/>
  <c r="QL1092" i="14"/>
  <c r="QL1597" i="14" s="1"/>
  <c r="QN1092" i="14"/>
  <c r="QN1597" i="14" s="1"/>
  <c r="QP1092" i="14"/>
  <c r="QP1597" i="14" s="1"/>
  <c r="QR1092" i="14"/>
  <c r="QR1597" i="14" s="1"/>
  <c r="QT1092" i="14"/>
  <c r="QT1597" i="14" s="1"/>
  <c r="QV1092" i="14"/>
  <c r="QV1597" i="14" s="1"/>
  <c r="QX1092" i="14"/>
  <c r="QX1597" i="14" s="1"/>
  <c r="QZ1092" i="14"/>
  <c r="QZ1597" i="14" s="1"/>
  <c r="RB1092" i="14"/>
  <c r="RB1597" i="14" s="1"/>
  <c r="RD1092" i="14"/>
  <c r="RD1597" i="14" s="1"/>
  <c r="RF1092" i="14"/>
  <c r="RF1597" i="14" s="1"/>
  <c r="RH1092" i="14"/>
  <c r="RH1597" i="14" s="1"/>
  <c r="RJ1092" i="14"/>
  <c r="RJ1597" i="14" s="1"/>
  <c r="RL1092" i="14"/>
  <c r="RL1597" i="14" s="1"/>
  <c r="RN1092" i="14"/>
  <c r="RN1597" i="14" s="1"/>
  <c r="RP1092" i="14"/>
  <c r="RP1597" i="14" s="1"/>
  <c r="RR1092" i="14"/>
  <c r="RR1597" i="14" s="1"/>
  <c r="RT1092" i="14"/>
  <c r="RT1597" i="14" s="1"/>
  <c r="RV1092" i="14"/>
  <c r="RV1597" i="14" s="1"/>
  <c r="RX1092" i="14"/>
  <c r="RX1597" i="14" s="1"/>
  <c r="RZ1092" i="14"/>
  <c r="RZ1597" i="14" s="1"/>
  <c r="SB1092" i="14"/>
  <c r="SB1597" i="14" s="1"/>
  <c r="SD1092" i="14"/>
  <c r="SD1597" i="14" s="1"/>
  <c r="SF1092" i="14"/>
  <c r="SF1597" i="14" s="1"/>
  <c r="SH1092" i="14"/>
  <c r="SH1597" i="14" s="1"/>
  <c r="SJ1092" i="14"/>
  <c r="SJ1597" i="14" s="1"/>
  <c r="SL1092" i="14"/>
  <c r="SL1597" i="14" s="1"/>
  <c r="SN1092" i="14"/>
  <c r="SN1597" i="14" s="1"/>
  <c r="SP1092" i="14"/>
  <c r="SP1597" i="14" s="1"/>
  <c r="SR1092" i="14"/>
  <c r="SR1597" i="14" s="1"/>
  <c r="ST1092" i="14"/>
  <c r="ST1597" i="14" s="1"/>
  <c r="P1093" i="14"/>
  <c r="P1598" i="14" s="1"/>
  <c r="R1093" i="14"/>
  <c r="R1598" i="14" s="1"/>
  <c r="T1093" i="14"/>
  <c r="T1598" i="14" s="1"/>
  <c r="V1093" i="14"/>
  <c r="V1598" i="14" s="1"/>
  <c r="X1093" i="14"/>
  <c r="X1598" i="14" s="1"/>
  <c r="Z1093" i="14"/>
  <c r="Z1598" i="14" s="1"/>
  <c r="AB1093" i="14"/>
  <c r="AB1598" i="14" s="1"/>
  <c r="AD1093" i="14"/>
  <c r="AD1598" i="14" s="1"/>
  <c r="AF1093" i="14"/>
  <c r="AF1598" i="14" s="1"/>
  <c r="AH1093" i="14"/>
  <c r="AH1598" i="14" s="1"/>
  <c r="AJ1093" i="14"/>
  <c r="AJ1598" i="14" s="1"/>
  <c r="AL1093" i="14"/>
  <c r="AL1598" i="14" s="1"/>
  <c r="AN1093" i="14"/>
  <c r="AN1598" i="14" s="1"/>
  <c r="AP1093" i="14"/>
  <c r="AP1598" i="14" s="1"/>
  <c r="AR1093" i="14"/>
  <c r="AR1598" i="14" s="1"/>
  <c r="AT1093" i="14"/>
  <c r="AT1598" i="14" s="1"/>
  <c r="AV1093" i="14"/>
  <c r="AV1598" i="14" s="1"/>
  <c r="AX1093" i="14"/>
  <c r="AX1598" i="14" s="1"/>
  <c r="AZ1093" i="14"/>
  <c r="AZ1598" i="14" s="1"/>
  <c r="BB1093" i="14"/>
  <c r="BB1598" i="14" s="1"/>
  <c r="BD1093" i="14"/>
  <c r="BD1598" i="14" s="1"/>
  <c r="BF1093" i="14"/>
  <c r="BF1598" i="14" s="1"/>
  <c r="BH1093" i="14"/>
  <c r="BH1598" i="14" s="1"/>
  <c r="BJ1093" i="14"/>
  <c r="BJ1598" i="14" s="1"/>
  <c r="BL1093" i="14"/>
  <c r="BL1598" i="14" s="1"/>
  <c r="BN1093" i="14"/>
  <c r="BN1598" i="14" s="1"/>
  <c r="BP1093" i="14"/>
  <c r="BP1598" i="14" s="1"/>
  <c r="BR1093" i="14"/>
  <c r="BR1598" i="14" s="1"/>
  <c r="BT1093" i="14"/>
  <c r="BT1598" i="14" s="1"/>
  <c r="BV1093" i="14"/>
  <c r="BV1598" i="14" s="1"/>
  <c r="BX1093" i="14"/>
  <c r="BX1598" i="14" s="1"/>
  <c r="BZ1093" i="14"/>
  <c r="BZ1598" i="14" s="1"/>
  <c r="CB1093" i="14"/>
  <c r="CB1598" i="14" s="1"/>
  <c r="CD1093" i="14"/>
  <c r="CD1598" i="14" s="1"/>
  <c r="CF1093" i="14"/>
  <c r="CF1598" i="14" s="1"/>
  <c r="CH1093" i="14"/>
  <c r="CH1598" i="14" s="1"/>
  <c r="CJ1093" i="14"/>
  <c r="CJ1598" i="14" s="1"/>
  <c r="CL1093" i="14"/>
  <c r="CL1598" i="14" s="1"/>
  <c r="CN1093" i="14"/>
  <c r="CN1598" i="14" s="1"/>
  <c r="CP1093" i="14"/>
  <c r="CP1598" i="14" s="1"/>
  <c r="CR1093" i="14"/>
  <c r="CR1598" i="14" s="1"/>
  <c r="CT1093" i="14"/>
  <c r="CT1598" i="14" s="1"/>
  <c r="CV1093" i="14"/>
  <c r="CV1598" i="14" s="1"/>
  <c r="CX1093" i="14"/>
  <c r="CX1598" i="14" s="1"/>
  <c r="CZ1093" i="14"/>
  <c r="CZ1598" i="14" s="1"/>
  <c r="DB1093" i="14"/>
  <c r="DB1598" i="14" s="1"/>
  <c r="DD1093" i="14"/>
  <c r="DD1598" i="14" s="1"/>
  <c r="DF1093" i="14"/>
  <c r="DF1598" i="14" s="1"/>
  <c r="DH1093" i="14"/>
  <c r="DH1598" i="14" s="1"/>
  <c r="DJ1093" i="14"/>
  <c r="DJ1598" i="14" s="1"/>
  <c r="DL1093" i="14"/>
  <c r="DL1598" i="14" s="1"/>
  <c r="DN1093" i="14"/>
  <c r="DN1598" i="14" s="1"/>
  <c r="DP1093" i="14"/>
  <c r="DP1598" i="14" s="1"/>
  <c r="DR1093" i="14"/>
  <c r="DR1598" i="14" s="1"/>
  <c r="DT1093" i="14"/>
  <c r="DT1598" i="14" s="1"/>
  <c r="DV1093" i="14"/>
  <c r="DV1598" i="14" s="1"/>
  <c r="DX1093" i="14"/>
  <c r="DX1598" i="14" s="1"/>
  <c r="DZ1093" i="14"/>
  <c r="DZ1598" i="14" s="1"/>
  <c r="EB1093" i="14"/>
  <c r="EB1598" i="14" s="1"/>
  <c r="ED1093" i="14"/>
  <c r="ED1598" i="14" s="1"/>
  <c r="EF1093" i="14"/>
  <c r="EF1598" i="14" s="1"/>
  <c r="EH1093" i="14"/>
  <c r="EH1598" i="14" s="1"/>
  <c r="EJ1093" i="14"/>
  <c r="EJ1598" i="14" s="1"/>
  <c r="EL1093" i="14"/>
  <c r="EL1598" i="14" s="1"/>
  <c r="EN1093" i="14"/>
  <c r="EN1598" i="14" s="1"/>
  <c r="EP1093" i="14"/>
  <c r="EP1598" i="14" s="1"/>
  <c r="ER1093" i="14"/>
  <c r="ER1598" i="14" s="1"/>
  <c r="ET1093" i="14"/>
  <c r="ET1598" i="14" s="1"/>
  <c r="EV1093" i="14"/>
  <c r="EV1598" i="14" s="1"/>
  <c r="EX1093" i="14"/>
  <c r="EX1598" i="14" s="1"/>
  <c r="EZ1093" i="14"/>
  <c r="EZ1598" i="14" s="1"/>
  <c r="FB1093" i="14"/>
  <c r="FB1598" i="14" s="1"/>
  <c r="FD1093" i="14"/>
  <c r="FD1598" i="14" s="1"/>
  <c r="FF1093" i="14"/>
  <c r="FF1598" i="14" s="1"/>
  <c r="FH1093" i="14"/>
  <c r="FH1598" i="14" s="1"/>
  <c r="FJ1093" i="14"/>
  <c r="FJ1598" i="14" s="1"/>
  <c r="FL1093" i="14"/>
  <c r="FL1598" i="14" s="1"/>
  <c r="FN1093" i="14"/>
  <c r="FN1598" i="14" s="1"/>
  <c r="FP1093" i="14"/>
  <c r="FP1598" i="14" s="1"/>
  <c r="FR1093" i="14"/>
  <c r="FR1598" i="14" s="1"/>
  <c r="FT1093" i="14"/>
  <c r="FT1598" i="14" s="1"/>
  <c r="FV1093" i="14"/>
  <c r="FV1598" i="14" s="1"/>
  <c r="FX1093" i="14"/>
  <c r="FX1598" i="14" s="1"/>
  <c r="FZ1093" i="14"/>
  <c r="FZ1598" i="14" s="1"/>
  <c r="GB1093" i="14"/>
  <c r="GB1598" i="14" s="1"/>
  <c r="GD1093" i="14"/>
  <c r="GD1598" i="14" s="1"/>
  <c r="GF1093" i="14"/>
  <c r="GF1598" i="14" s="1"/>
  <c r="GH1093" i="14"/>
  <c r="GH1598" i="14" s="1"/>
  <c r="GJ1093" i="14"/>
  <c r="GJ1598" i="14" s="1"/>
  <c r="GL1093" i="14"/>
  <c r="GL1598" i="14" s="1"/>
  <c r="GN1093" i="14"/>
  <c r="GN1598" i="14" s="1"/>
  <c r="GP1093" i="14"/>
  <c r="GP1598" i="14" s="1"/>
  <c r="GR1093" i="14"/>
  <c r="GR1598" i="14" s="1"/>
  <c r="GT1093" i="14"/>
  <c r="GT1598" i="14" s="1"/>
  <c r="GV1093" i="14"/>
  <c r="GV1598" i="14" s="1"/>
  <c r="GX1093" i="14"/>
  <c r="GX1598" i="14" s="1"/>
  <c r="GZ1093" i="14"/>
  <c r="GZ1598" i="14" s="1"/>
  <c r="HB1093" i="14"/>
  <c r="HB1598" i="14" s="1"/>
  <c r="HD1093" i="14"/>
  <c r="HD1598" i="14" s="1"/>
  <c r="HF1093" i="14"/>
  <c r="HF1598" i="14" s="1"/>
  <c r="HH1093" i="14"/>
  <c r="HH1598" i="14" s="1"/>
  <c r="HJ1093" i="14"/>
  <c r="HJ1598" i="14" s="1"/>
  <c r="HL1093" i="14"/>
  <c r="HL1598" i="14" s="1"/>
  <c r="HN1093" i="14"/>
  <c r="HN1598" i="14" s="1"/>
  <c r="HP1093" i="14"/>
  <c r="HP1598" i="14" s="1"/>
  <c r="HR1093" i="14"/>
  <c r="HR1598" i="14" s="1"/>
  <c r="HT1093" i="14"/>
  <c r="HT1598" i="14" s="1"/>
  <c r="HV1093" i="14"/>
  <c r="HV1598" i="14" s="1"/>
  <c r="HX1093" i="14"/>
  <c r="HX1598" i="14" s="1"/>
  <c r="HZ1093" i="14"/>
  <c r="HZ1598" i="14" s="1"/>
  <c r="IB1093" i="14"/>
  <c r="IB1598" i="14" s="1"/>
  <c r="ID1093" i="14"/>
  <c r="ID1598" i="14" s="1"/>
  <c r="IF1093" i="14"/>
  <c r="IF1598" i="14" s="1"/>
  <c r="IH1093" i="14"/>
  <c r="IH1598" i="14" s="1"/>
  <c r="IJ1093" i="14"/>
  <c r="IJ1598" i="14" s="1"/>
  <c r="IL1093" i="14"/>
  <c r="IL1598" i="14" s="1"/>
  <c r="IN1093" i="14"/>
  <c r="IN1598" i="14" s="1"/>
  <c r="IP1093" i="14"/>
  <c r="IP1598" i="14" s="1"/>
  <c r="IR1093" i="14"/>
  <c r="IR1598" i="14" s="1"/>
  <c r="IT1093" i="14"/>
  <c r="IT1598" i="14" s="1"/>
  <c r="IV1093" i="14"/>
  <c r="IV1598" i="14" s="1"/>
  <c r="IX1093" i="14"/>
  <c r="IX1598" i="14" s="1"/>
  <c r="IZ1093" i="14"/>
  <c r="IZ1598" i="14" s="1"/>
  <c r="JB1093" i="14"/>
  <c r="JB1598" i="14" s="1"/>
  <c r="JD1093" i="14"/>
  <c r="JD1598" i="14" s="1"/>
  <c r="JF1093" i="14"/>
  <c r="JF1598" i="14" s="1"/>
  <c r="JH1093" i="14"/>
  <c r="JH1598" i="14" s="1"/>
  <c r="JJ1093" i="14"/>
  <c r="JJ1598" i="14" s="1"/>
  <c r="JL1093" i="14"/>
  <c r="JL1598" i="14" s="1"/>
  <c r="JN1093" i="14"/>
  <c r="JN1598" i="14" s="1"/>
  <c r="JP1093" i="14"/>
  <c r="JP1598" i="14" s="1"/>
  <c r="JR1093" i="14"/>
  <c r="JR1598" i="14" s="1"/>
  <c r="JT1093" i="14"/>
  <c r="JT1598" i="14" s="1"/>
  <c r="JV1093" i="14"/>
  <c r="JV1598" i="14" s="1"/>
  <c r="JX1093" i="14"/>
  <c r="JX1598" i="14" s="1"/>
  <c r="JZ1093" i="14"/>
  <c r="JZ1598" i="14" s="1"/>
  <c r="KB1093" i="14"/>
  <c r="KB1598" i="14" s="1"/>
  <c r="KD1093" i="14"/>
  <c r="KD1598" i="14" s="1"/>
  <c r="KF1093" i="14"/>
  <c r="KF1598" i="14" s="1"/>
  <c r="KH1093" i="14"/>
  <c r="KH1598" i="14" s="1"/>
  <c r="KJ1093" i="14"/>
  <c r="KJ1598" i="14" s="1"/>
  <c r="KL1093" i="14"/>
  <c r="KL1598" i="14" s="1"/>
  <c r="KN1093" i="14"/>
  <c r="KN1598" i="14" s="1"/>
  <c r="KP1093" i="14"/>
  <c r="KP1598" i="14" s="1"/>
  <c r="KR1093" i="14"/>
  <c r="KR1598" i="14" s="1"/>
  <c r="KT1093" i="14"/>
  <c r="KT1598" i="14" s="1"/>
  <c r="KV1093" i="14"/>
  <c r="KV1598" i="14" s="1"/>
  <c r="KX1093" i="14"/>
  <c r="KX1598" i="14" s="1"/>
  <c r="KZ1093" i="14"/>
  <c r="KZ1598" i="14" s="1"/>
  <c r="LB1093" i="14"/>
  <c r="LB1598" i="14" s="1"/>
  <c r="LD1093" i="14"/>
  <c r="LD1598" i="14" s="1"/>
  <c r="LF1093" i="14"/>
  <c r="LF1598" i="14" s="1"/>
  <c r="LH1093" i="14"/>
  <c r="LH1598" i="14" s="1"/>
  <c r="LJ1093" i="14"/>
  <c r="LJ1598" i="14" s="1"/>
  <c r="LL1093" i="14"/>
  <c r="LL1598" i="14" s="1"/>
  <c r="LN1093" i="14"/>
  <c r="LN1598" i="14" s="1"/>
  <c r="LP1093" i="14"/>
  <c r="LP1598" i="14" s="1"/>
  <c r="LR1093" i="14"/>
  <c r="LR1598" i="14" s="1"/>
  <c r="LT1093" i="14"/>
  <c r="LT1598" i="14" s="1"/>
  <c r="LV1093" i="14"/>
  <c r="LV1598" i="14" s="1"/>
  <c r="LX1093" i="14"/>
  <c r="LX1598" i="14" s="1"/>
  <c r="LZ1093" i="14"/>
  <c r="LZ1598" i="14" s="1"/>
  <c r="MB1093" i="14"/>
  <c r="MB1598" i="14" s="1"/>
  <c r="MD1093" i="14"/>
  <c r="MD1598" i="14" s="1"/>
  <c r="MF1093" i="14"/>
  <c r="MF1598" i="14" s="1"/>
  <c r="MH1093" i="14"/>
  <c r="MH1598" i="14" s="1"/>
  <c r="MJ1093" i="14"/>
  <c r="MJ1598" i="14" s="1"/>
  <c r="ML1093" i="14"/>
  <c r="ML1598" i="14" s="1"/>
  <c r="MN1093" i="14"/>
  <c r="MN1598" i="14" s="1"/>
  <c r="MP1093" i="14"/>
  <c r="MP1598" i="14" s="1"/>
  <c r="MR1093" i="14"/>
  <c r="MR1598" i="14" s="1"/>
  <c r="MT1093" i="14"/>
  <c r="MT1598" i="14" s="1"/>
  <c r="MV1093" i="14"/>
  <c r="MV1598" i="14" s="1"/>
  <c r="MX1093" i="14"/>
  <c r="MX1598" i="14" s="1"/>
  <c r="MZ1093" i="14"/>
  <c r="MZ1598" i="14" s="1"/>
  <c r="NB1093" i="14"/>
  <c r="NB1598" i="14" s="1"/>
  <c r="ND1093" i="14"/>
  <c r="ND1598" i="14" s="1"/>
  <c r="NF1093" i="14"/>
  <c r="NF1598" i="14" s="1"/>
  <c r="NH1093" i="14"/>
  <c r="NH1598" i="14" s="1"/>
  <c r="NJ1093" i="14"/>
  <c r="NJ1598" i="14" s="1"/>
  <c r="NL1093" i="14"/>
  <c r="NL1598" i="14" s="1"/>
  <c r="NN1093" i="14"/>
  <c r="NN1598" i="14" s="1"/>
  <c r="NP1093" i="14"/>
  <c r="NP1598" i="14" s="1"/>
  <c r="NR1093" i="14"/>
  <c r="NR1598" i="14" s="1"/>
  <c r="NT1093" i="14"/>
  <c r="NT1598" i="14" s="1"/>
  <c r="NV1093" i="14"/>
  <c r="NV1598" i="14" s="1"/>
  <c r="NX1093" i="14"/>
  <c r="NX1598" i="14" s="1"/>
  <c r="NZ1093" i="14"/>
  <c r="NZ1598" i="14" s="1"/>
  <c r="OB1093" i="14"/>
  <c r="OB1598" i="14" s="1"/>
  <c r="OD1093" i="14"/>
  <c r="OD1598" i="14" s="1"/>
  <c r="OF1093" i="14"/>
  <c r="OF1598" i="14" s="1"/>
  <c r="OH1093" i="14"/>
  <c r="OH1598" i="14" s="1"/>
  <c r="OJ1093" i="14"/>
  <c r="OJ1598" i="14" s="1"/>
  <c r="OL1093" i="14"/>
  <c r="OL1598" i="14" s="1"/>
  <c r="ON1093" i="14"/>
  <c r="ON1598" i="14" s="1"/>
  <c r="OP1093" i="14"/>
  <c r="OP1598" i="14" s="1"/>
  <c r="OR1093" i="14"/>
  <c r="OR1598" i="14" s="1"/>
  <c r="OT1093" i="14"/>
  <c r="OT1598" i="14" s="1"/>
  <c r="OV1093" i="14"/>
  <c r="OV1598" i="14" s="1"/>
  <c r="OX1093" i="14"/>
  <c r="OX1598" i="14" s="1"/>
  <c r="OZ1093" i="14"/>
  <c r="OZ1598" i="14" s="1"/>
  <c r="PB1093" i="14"/>
  <c r="PB1598" i="14" s="1"/>
  <c r="PD1093" i="14"/>
  <c r="PD1598" i="14" s="1"/>
  <c r="PF1093" i="14"/>
  <c r="PF1598" i="14" s="1"/>
  <c r="PH1093" i="14"/>
  <c r="PH1598" i="14" s="1"/>
  <c r="PJ1093" i="14"/>
  <c r="PJ1598" i="14" s="1"/>
  <c r="PL1093" i="14"/>
  <c r="PL1598" i="14" s="1"/>
  <c r="PN1093" i="14"/>
  <c r="PN1598" i="14" s="1"/>
  <c r="PP1093" i="14"/>
  <c r="PP1598" i="14" s="1"/>
  <c r="PR1093" i="14"/>
  <c r="PR1598" i="14" s="1"/>
  <c r="PT1093" i="14"/>
  <c r="PT1598" i="14" s="1"/>
  <c r="PV1093" i="14"/>
  <c r="PV1598" i="14" s="1"/>
  <c r="PX1093" i="14"/>
  <c r="PX1598" i="14" s="1"/>
  <c r="PZ1093" i="14"/>
  <c r="PZ1598" i="14" s="1"/>
  <c r="QB1093" i="14"/>
  <c r="QB1598" i="14" s="1"/>
  <c r="QD1093" i="14"/>
  <c r="QD1598" i="14" s="1"/>
  <c r="QF1093" i="14"/>
  <c r="QF1598" i="14" s="1"/>
  <c r="QH1093" i="14"/>
  <c r="QH1598" i="14" s="1"/>
  <c r="QJ1093" i="14"/>
  <c r="QJ1598" i="14" s="1"/>
  <c r="QL1093" i="14"/>
  <c r="QL1598" i="14" s="1"/>
  <c r="QN1093" i="14"/>
  <c r="QN1598" i="14" s="1"/>
  <c r="QP1093" i="14"/>
  <c r="QP1598" i="14" s="1"/>
  <c r="QR1093" i="14"/>
  <c r="QR1598" i="14" s="1"/>
  <c r="QT1093" i="14"/>
  <c r="QT1598" i="14" s="1"/>
  <c r="QV1093" i="14"/>
  <c r="QV1598" i="14" s="1"/>
  <c r="QX1093" i="14"/>
  <c r="QX1598" i="14" s="1"/>
  <c r="QZ1093" i="14"/>
  <c r="QZ1598" i="14" s="1"/>
  <c r="RB1093" i="14"/>
  <c r="RB1598" i="14" s="1"/>
  <c r="RD1093" i="14"/>
  <c r="RD1598" i="14" s="1"/>
  <c r="RF1093" i="14"/>
  <c r="RF1598" i="14" s="1"/>
  <c r="RH1093" i="14"/>
  <c r="RH1598" i="14" s="1"/>
  <c r="RJ1093" i="14"/>
  <c r="RJ1598" i="14" s="1"/>
  <c r="RL1093" i="14"/>
  <c r="RL1598" i="14" s="1"/>
  <c r="RN1093" i="14"/>
  <c r="RN1598" i="14" s="1"/>
  <c r="RP1093" i="14"/>
  <c r="RP1598" i="14" s="1"/>
  <c r="RR1093" i="14"/>
  <c r="RR1598" i="14" s="1"/>
  <c r="RT1093" i="14"/>
  <c r="RT1598" i="14" s="1"/>
  <c r="RV1093" i="14"/>
  <c r="RV1598" i="14" s="1"/>
  <c r="RX1093" i="14"/>
  <c r="RX1598" i="14" s="1"/>
  <c r="RZ1093" i="14"/>
  <c r="RZ1598" i="14" s="1"/>
  <c r="SB1093" i="14"/>
  <c r="SB1598" i="14" s="1"/>
  <c r="SD1093" i="14"/>
  <c r="SD1598" i="14" s="1"/>
  <c r="SF1093" i="14"/>
  <c r="SF1598" i="14" s="1"/>
  <c r="SH1093" i="14"/>
  <c r="SH1598" i="14" s="1"/>
  <c r="SJ1093" i="14"/>
  <c r="SJ1598" i="14" s="1"/>
  <c r="SL1093" i="14"/>
  <c r="SL1598" i="14" s="1"/>
  <c r="SN1093" i="14"/>
  <c r="SN1598" i="14" s="1"/>
  <c r="SP1093" i="14"/>
  <c r="SP1598" i="14" s="1"/>
  <c r="SR1093" i="14"/>
  <c r="SR1598" i="14" s="1"/>
  <c r="ST1093" i="14"/>
  <c r="ST1598" i="14" s="1"/>
  <c r="P1094" i="14"/>
  <c r="P1599" i="14" s="1"/>
  <c r="R1094" i="14"/>
  <c r="R1599" i="14" s="1"/>
  <c r="T1094" i="14"/>
  <c r="T1599" i="14" s="1"/>
  <c r="V1094" i="14"/>
  <c r="V1599" i="14" s="1"/>
  <c r="X1094" i="14"/>
  <c r="X1599" i="14" s="1"/>
  <c r="Z1094" i="14"/>
  <c r="Z1599" i="14" s="1"/>
  <c r="AB1094" i="14"/>
  <c r="AB1599" i="14" s="1"/>
  <c r="AD1094" i="14"/>
  <c r="AD1599" i="14" s="1"/>
  <c r="AF1094" i="14"/>
  <c r="AF1599" i="14" s="1"/>
  <c r="AH1094" i="14"/>
  <c r="AH1599" i="14" s="1"/>
  <c r="AJ1094" i="14"/>
  <c r="AJ1599" i="14" s="1"/>
  <c r="AL1094" i="14"/>
  <c r="AL1599" i="14" s="1"/>
  <c r="AN1094" i="14"/>
  <c r="AN1599" i="14" s="1"/>
  <c r="AP1094" i="14"/>
  <c r="AP1599" i="14" s="1"/>
  <c r="AR1094" i="14"/>
  <c r="AR1599" i="14" s="1"/>
  <c r="AT1094" i="14"/>
  <c r="AT1599" i="14" s="1"/>
  <c r="AV1094" i="14"/>
  <c r="AV1599" i="14" s="1"/>
  <c r="AX1094" i="14"/>
  <c r="AX1599" i="14" s="1"/>
  <c r="AZ1094" i="14"/>
  <c r="AZ1599" i="14" s="1"/>
  <c r="BB1094" i="14"/>
  <c r="BB1599" i="14" s="1"/>
  <c r="BD1094" i="14"/>
  <c r="BD1599" i="14" s="1"/>
  <c r="BF1094" i="14"/>
  <c r="BF1599" i="14" s="1"/>
  <c r="BH1094" i="14"/>
  <c r="BH1599" i="14" s="1"/>
  <c r="BJ1094" i="14"/>
  <c r="BJ1599" i="14" s="1"/>
  <c r="BL1094" i="14"/>
  <c r="BL1599" i="14" s="1"/>
  <c r="BN1094" i="14"/>
  <c r="BN1599" i="14" s="1"/>
  <c r="BP1094" i="14"/>
  <c r="BP1599" i="14" s="1"/>
  <c r="BR1094" i="14"/>
  <c r="BR1599" i="14" s="1"/>
  <c r="BT1094" i="14"/>
  <c r="BT1599" i="14" s="1"/>
  <c r="BV1094" i="14"/>
  <c r="BV1599" i="14" s="1"/>
  <c r="BX1094" i="14"/>
  <c r="BX1599" i="14" s="1"/>
  <c r="BZ1094" i="14"/>
  <c r="BZ1599" i="14" s="1"/>
  <c r="CB1094" i="14"/>
  <c r="CB1599" i="14" s="1"/>
  <c r="CD1094" i="14"/>
  <c r="CD1599" i="14" s="1"/>
  <c r="CF1094" i="14"/>
  <c r="CF1599" i="14" s="1"/>
  <c r="CH1094" i="14"/>
  <c r="CH1599" i="14" s="1"/>
  <c r="CJ1094" i="14"/>
  <c r="CJ1599" i="14" s="1"/>
  <c r="CL1094" i="14"/>
  <c r="CL1599" i="14" s="1"/>
  <c r="CN1094" i="14"/>
  <c r="CN1599" i="14" s="1"/>
  <c r="CP1094" i="14"/>
  <c r="CP1599" i="14" s="1"/>
  <c r="CR1094" i="14"/>
  <c r="CR1599" i="14" s="1"/>
  <c r="CT1094" i="14"/>
  <c r="CT1599" i="14" s="1"/>
  <c r="CV1094" i="14"/>
  <c r="CV1599" i="14" s="1"/>
  <c r="CX1094" i="14"/>
  <c r="CX1599" i="14" s="1"/>
  <c r="CZ1094" i="14"/>
  <c r="CZ1599" i="14" s="1"/>
  <c r="DB1094" i="14"/>
  <c r="DB1599" i="14" s="1"/>
  <c r="DD1094" i="14"/>
  <c r="DD1599" i="14" s="1"/>
  <c r="DF1094" i="14"/>
  <c r="DF1599" i="14" s="1"/>
  <c r="DH1094" i="14"/>
  <c r="DH1599" i="14" s="1"/>
  <c r="DJ1094" i="14"/>
  <c r="DJ1599" i="14" s="1"/>
  <c r="DL1094" i="14"/>
  <c r="DL1599" i="14" s="1"/>
  <c r="DN1094" i="14"/>
  <c r="DN1599" i="14" s="1"/>
  <c r="DP1094" i="14"/>
  <c r="DP1599" i="14" s="1"/>
  <c r="DR1094" i="14"/>
  <c r="DR1599" i="14" s="1"/>
  <c r="DT1094" i="14"/>
  <c r="DT1599" i="14" s="1"/>
  <c r="DV1094" i="14"/>
  <c r="DV1599" i="14" s="1"/>
  <c r="DX1094" i="14"/>
  <c r="DX1599" i="14" s="1"/>
  <c r="DZ1094" i="14"/>
  <c r="DZ1599" i="14" s="1"/>
  <c r="EB1094" i="14"/>
  <c r="EB1599" i="14" s="1"/>
  <c r="ED1094" i="14"/>
  <c r="ED1599" i="14" s="1"/>
  <c r="EF1094" i="14"/>
  <c r="EF1599" i="14" s="1"/>
  <c r="EH1094" i="14"/>
  <c r="EH1599" i="14" s="1"/>
  <c r="EJ1094" i="14"/>
  <c r="EJ1599" i="14" s="1"/>
  <c r="EL1094" i="14"/>
  <c r="EL1599" i="14" s="1"/>
  <c r="EN1094" i="14"/>
  <c r="EN1599" i="14" s="1"/>
  <c r="EP1094" i="14"/>
  <c r="EP1599" i="14" s="1"/>
  <c r="ER1094" i="14"/>
  <c r="ER1599" i="14" s="1"/>
  <c r="ET1094" i="14"/>
  <c r="ET1599" i="14" s="1"/>
  <c r="EV1094" i="14"/>
  <c r="EV1599" i="14" s="1"/>
  <c r="EX1094" i="14"/>
  <c r="EX1599" i="14" s="1"/>
  <c r="EZ1094" i="14"/>
  <c r="EZ1599" i="14" s="1"/>
  <c r="FB1094" i="14"/>
  <c r="FB1599" i="14" s="1"/>
  <c r="FD1094" i="14"/>
  <c r="FD1599" i="14" s="1"/>
  <c r="FF1094" i="14"/>
  <c r="FF1599" i="14" s="1"/>
  <c r="FH1094" i="14"/>
  <c r="FH1599" i="14" s="1"/>
  <c r="FJ1094" i="14"/>
  <c r="FJ1599" i="14" s="1"/>
  <c r="FL1094" i="14"/>
  <c r="FL1599" i="14" s="1"/>
  <c r="FN1094" i="14"/>
  <c r="FN1599" i="14" s="1"/>
  <c r="FP1094" i="14"/>
  <c r="FP1599" i="14" s="1"/>
  <c r="FR1094" i="14"/>
  <c r="FR1599" i="14" s="1"/>
  <c r="FT1094" i="14"/>
  <c r="FT1599" i="14" s="1"/>
  <c r="FV1094" i="14"/>
  <c r="FV1599" i="14" s="1"/>
  <c r="FX1094" i="14"/>
  <c r="FX1599" i="14" s="1"/>
  <c r="FZ1094" i="14"/>
  <c r="FZ1599" i="14" s="1"/>
  <c r="GB1094" i="14"/>
  <c r="GB1599" i="14" s="1"/>
  <c r="GD1094" i="14"/>
  <c r="GD1599" i="14" s="1"/>
  <c r="GF1094" i="14"/>
  <c r="GF1599" i="14" s="1"/>
  <c r="GH1094" i="14"/>
  <c r="GH1599" i="14" s="1"/>
  <c r="GJ1094" i="14"/>
  <c r="GJ1599" i="14" s="1"/>
  <c r="GL1094" i="14"/>
  <c r="GL1599" i="14" s="1"/>
  <c r="GN1094" i="14"/>
  <c r="GN1599" i="14" s="1"/>
  <c r="GP1094" i="14"/>
  <c r="GP1599" i="14" s="1"/>
  <c r="GR1094" i="14"/>
  <c r="GR1599" i="14" s="1"/>
  <c r="GT1094" i="14"/>
  <c r="GT1599" i="14" s="1"/>
  <c r="GV1094" i="14"/>
  <c r="GV1599" i="14" s="1"/>
  <c r="GX1094" i="14"/>
  <c r="GX1599" i="14" s="1"/>
  <c r="GZ1094" i="14"/>
  <c r="GZ1599" i="14" s="1"/>
  <c r="HB1094" i="14"/>
  <c r="HB1599" i="14" s="1"/>
  <c r="HD1094" i="14"/>
  <c r="HD1599" i="14" s="1"/>
  <c r="HF1094" i="14"/>
  <c r="HF1599" i="14" s="1"/>
  <c r="HH1094" i="14"/>
  <c r="HH1599" i="14" s="1"/>
  <c r="HJ1094" i="14"/>
  <c r="HJ1599" i="14" s="1"/>
  <c r="HL1094" i="14"/>
  <c r="HL1599" i="14" s="1"/>
  <c r="HN1094" i="14"/>
  <c r="HN1599" i="14" s="1"/>
  <c r="HP1094" i="14"/>
  <c r="HP1599" i="14" s="1"/>
  <c r="HR1094" i="14"/>
  <c r="HR1599" i="14" s="1"/>
  <c r="HT1094" i="14"/>
  <c r="HT1599" i="14" s="1"/>
  <c r="HV1094" i="14"/>
  <c r="HV1599" i="14" s="1"/>
  <c r="HX1094" i="14"/>
  <c r="HX1599" i="14" s="1"/>
  <c r="HZ1094" i="14"/>
  <c r="HZ1599" i="14" s="1"/>
  <c r="IB1094" i="14"/>
  <c r="IB1599" i="14" s="1"/>
  <c r="ID1094" i="14"/>
  <c r="ID1599" i="14" s="1"/>
  <c r="IF1094" i="14"/>
  <c r="IF1599" i="14" s="1"/>
  <c r="IH1094" i="14"/>
  <c r="IH1599" i="14" s="1"/>
  <c r="IJ1094" i="14"/>
  <c r="IJ1599" i="14" s="1"/>
  <c r="IL1094" i="14"/>
  <c r="IL1599" i="14" s="1"/>
  <c r="IN1094" i="14"/>
  <c r="IN1599" i="14" s="1"/>
  <c r="IP1094" i="14"/>
  <c r="IP1599" i="14" s="1"/>
  <c r="IR1094" i="14"/>
  <c r="IR1599" i="14" s="1"/>
  <c r="IT1094" i="14"/>
  <c r="IT1599" i="14" s="1"/>
  <c r="IV1094" i="14"/>
  <c r="IV1599" i="14" s="1"/>
  <c r="IX1094" i="14"/>
  <c r="IX1599" i="14" s="1"/>
  <c r="IZ1094" i="14"/>
  <c r="IZ1599" i="14" s="1"/>
  <c r="JB1094" i="14"/>
  <c r="JB1599" i="14" s="1"/>
  <c r="JD1094" i="14"/>
  <c r="JD1599" i="14" s="1"/>
  <c r="JF1094" i="14"/>
  <c r="JF1599" i="14" s="1"/>
  <c r="JH1094" i="14"/>
  <c r="JH1599" i="14" s="1"/>
  <c r="JJ1094" i="14"/>
  <c r="JJ1599" i="14" s="1"/>
  <c r="JL1094" i="14"/>
  <c r="JL1599" i="14" s="1"/>
  <c r="JN1094" i="14"/>
  <c r="JN1599" i="14" s="1"/>
  <c r="JP1094" i="14"/>
  <c r="JP1599" i="14" s="1"/>
  <c r="JR1094" i="14"/>
  <c r="JR1599" i="14" s="1"/>
  <c r="JT1094" i="14"/>
  <c r="JT1599" i="14" s="1"/>
  <c r="JV1094" i="14"/>
  <c r="JV1599" i="14" s="1"/>
  <c r="JX1094" i="14"/>
  <c r="JX1599" i="14" s="1"/>
  <c r="JZ1094" i="14"/>
  <c r="JZ1599" i="14" s="1"/>
  <c r="KB1094" i="14"/>
  <c r="KB1599" i="14" s="1"/>
  <c r="KD1094" i="14"/>
  <c r="KD1599" i="14" s="1"/>
  <c r="KF1094" i="14"/>
  <c r="KF1599" i="14" s="1"/>
  <c r="KH1094" i="14"/>
  <c r="KH1599" i="14" s="1"/>
  <c r="KJ1094" i="14"/>
  <c r="KJ1599" i="14" s="1"/>
  <c r="KL1094" i="14"/>
  <c r="KL1599" i="14" s="1"/>
  <c r="KN1094" i="14"/>
  <c r="KN1599" i="14" s="1"/>
  <c r="KP1094" i="14"/>
  <c r="KP1599" i="14" s="1"/>
  <c r="KR1094" i="14"/>
  <c r="KR1599" i="14" s="1"/>
  <c r="KT1094" i="14"/>
  <c r="KT1599" i="14" s="1"/>
  <c r="KV1094" i="14"/>
  <c r="KV1599" i="14" s="1"/>
  <c r="KX1094" i="14"/>
  <c r="KX1599" i="14" s="1"/>
  <c r="KZ1094" i="14"/>
  <c r="KZ1599" i="14" s="1"/>
  <c r="LB1094" i="14"/>
  <c r="LB1599" i="14" s="1"/>
  <c r="LD1094" i="14"/>
  <c r="LD1599" i="14" s="1"/>
  <c r="LF1094" i="14"/>
  <c r="LF1599" i="14" s="1"/>
  <c r="LH1094" i="14"/>
  <c r="LH1599" i="14" s="1"/>
  <c r="LJ1094" i="14"/>
  <c r="LJ1599" i="14" s="1"/>
  <c r="LL1094" i="14"/>
  <c r="LL1599" i="14" s="1"/>
  <c r="LN1094" i="14"/>
  <c r="LN1599" i="14" s="1"/>
  <c r="LP1094" i="14"/>
  <c r="LP1599" i="14" s="1"/>
  <c r="LR1094" i="14"/>
  <c r="LR1599" i="14" s="1"/>
  <c r="LT1094" i="14"/>
  <c r="LT1599" i="14" s="1"/>
  <c r="LV1094" i="14"/>
  <c r="LV1599" i="14" s="1"/>
  <c r="LX1094" i="14"/>
  <c r="LX1599" i="14" s="1"/>
  <c r="LZ1094" i="14"/>
  <c r="LZ1599" i="14" s="1"/>
  <c r="MB1094" i="14"/>
  <c r="MB1599" i="14" s="1"/>
  <c r="MD1094" i="14"/>
  <c r="MD1599" i="14" s="1"/>
  <c r="MF1094" i="14"/>
  <c r="MF1599" i="14" s="1"/>
  <c r="MH1094" i="14"/>
  <c r="MH1599" i="14" s="1"/>
  <c r="MJ1094" i="14"/>
  <c r="MJ1599" i="14" s="1"/>
  <c r="ML1094" i="14"/>
  <c r="ML1599" i="14" s="1"/>
  <c r="MN1094" i="14"/>
  <c r="MN1599" i="14" s="1"/>
  <c r="MP1094" i="14"/>
  <c r="MP1599" i="14" s="1"/>
  <c r="MR1094" i="14"/>
  <c r="MR1599" i="14" s="1"/>
  <c r="MT1094" i="14"/>
  <c r="MT1599" i="14" s="1"/>
  <c r="MV1094" i="14"/>
  <c r="MV1599" i="14" s="1"/>
  <c r="MX1094" i="14"/>
  <c r="MX1599" i="14" s="1"/>
  <c r="MZ1094" i="14"/>
  <c r="MZ1599" i="14" s="1"/>
  <c r="NB1094" i="14"/>
  <c r="NB1599" i="14" s="1"/>
  <c r="ND1094" i="14"/>
  <c r="ND1599" i="14" s="1"/>
  <c r="NF1094" i="14"/>
  <c r="NF1599" i="14" s="1"/>
  <c r="NH1094" i="14"/>
  <c r="NH1599" i="14" s="1"/>
  <c r="NJ1094" i="14"/>
  <c r="NJ1599" i="14" s="1"/>
  <c r="NL1094" i="14"/>
  <c r="NL1599" i="14" s="1"/>
  <c r="NN1094" i="14"/>
  <c r="NN1599" i="14" s="1"/>
  <c r="NP1094" i="14"/>
  <c r="NP1599" i="14" s="1"/>
  <c r="NR1094" i="14"/>
  <c r="NR1599" i="14" s="1"/>
  <c r="NT1094" i="14"/>
  <c r="NT1599" i="14" s="1"/>
  <c r="NV1094" i="14"/>
  <c r="NV1599" i="14" s="1"/>
  <c r="NX1094" i="14"/>
  <c r="NX1599" i="14" s="1"/>
  <c r="NZ1094" i="14"/>
  <c r="NZ1599" i="14" s="1"/>
  <c r="OB1094" i="14"/>
  <c r="OB1599" i="14" s="1"/>
  <c r="OD1094" i="14"/>
  <c r="OD1599" i="14" s="1"/>
  <c r="OF1094" i="14"/>
  <c r="OF1599" i="14" s="1"/>
  <c r="OH1094" i="14"/>
  <c r="OH1599" i="14" s="1"/>
  <c r="OJ1094" i="14"/>
  <c r="OJ1599" i="14" s="1"/>
  <c r="OL1094" i="14"/>
  <c r="OL1599" i="14" s="1"/>
  <c r="ON1094" i="14"/>
  <c r="ON1599" i="14" s="1"/>
  <c r="OP1094" i="14"/>
  <c r="OP1599" i="14" s="1"/>
  <c r="OR1094" i="14"/>
  <c r="OR1599" i="14" s="1"/>
  <c r="OT1094" i="14"/>
  <c r="OT1599" i="14" s="1"/>
  <c r="OV1094" i="14"/>
  <c r="OV1599" i="14" s="1"/>
  <c r="OX1094" i="14"/>
  <c r="OX1599" i="14" s="1"/>
  <c r="OZ1094" i="14"/>
  <c r="OZ1599" i="14" s="1"/>
  <c r="PB1094" i="14"/>
  <c r="PB1599" i="14" s="1"/>
  <c r="PD1094" i="14"/>
  <c r="PD1599" i="14" s="1"/>
  <c r="PF1094" i="14"/>
  <c r="PF1599" i="14" s="1"/>
  <c r="PH1094" i="14"/>
  <c r="PH1599" i="14" s="1"/>
  <c r="PJ1094" i="14"/>
  <c r="PJ1599" i="14" s="1"/>
  <c r="PL1094" i="14"/>
  <c r="PL1599" i="14" s="1"/>
  <c r="PN1094" i="14"/>
  <c r="PN1599" i="14" s="1"/>
  <c r="PP1094" i="14"/>
  <c r="PP1599" i="14" s="1"/>
  <c r="PR1094" i="14"/>
  <c r="PR1599" i="14" s="1"/>
  <c r="PT1094" i="14"/>
  <c r="PT1599" i="14" s="1"/>
  <c r="PV1094" i="14"/>
  <c r="PV1599" i="14" s="1"/>
  <c r="PX1094" i="14"/>
  <c r="PX1599" i="14" s="1"/>
  <c r="PZ1094" i="14"/>
  <c r="PZ1599" i="14" s="1"/>
  <c r="QB1094" i="14"/>
  <c r="QB1599" i="14" s="1"/>
  <c r="QD1094" i="14"/>
  <c r="QD1599" i="14" s="1"/>
  <c r="QF1094" i="14"/>
  <c r="QF1599" i="14" s="1"/>
  <c r="QH1094" i="14"/>
  <c r="QH1599" i="14" s="1"/>
  <c r="QJ1094" i="14"/>
  <c r="QJ1599" i="14" s="1"/>
  <c r="QL1094" i="14"/>
  <c r="QL1599" i="14" s="1"/>
  <c r="QN1094" i="14"/>
  <c r="QN1599" i="14" s="1"/>
  <c r="QP1094" i="14"/>
  <c r="QP1599" i="14" s="1"/>
  <c r="QR1094" i="14"/>
  <c r="QR1599" i="14" s="1"/>
  <c r="QT1094" i="14"/>
  <c r="QT1599" i="14" s="1"/>
  <c r="QV1094" i="14"/>
  <c r="QV1599" i="14" s="1"/>
  <c r="QX1094" i="14"/>
  <c r="QX1599" i="14" s="1"/>
  <c r="QZ1094" i="14"/>
  <c r="QZ1599" i="14" s="1"/>
  <c r="RB1094" i="14"/>
  <c r="RB1599" i="14" s="1"/>
  <c r="RD1094" i="14"/>
  <c r="RD1599" i="14" s="1"/>
  <c r="RF1094" i="14"/>
  <c r="RF1599" i="14" s="1"/>
  <c r="RH1094" i="14"/>
  <c r="RH1599" i="14" s="1"/>
  <c r="RJ1094" i="14"/>
  <c r="RJ1599" i="14" s="1"/>
  <c r="RL1094" i="14"/>
  <c r="RL1599" i="14" s="1"/>
  <c r="RN1094" i="14"/>
  <c r="RN1599" i="14" s="1"/>
  <c r="RP1094" i="14"/>
  <c r="RP1599" i="14" s="1"/>
  <c r="RR1094" i="14"/>
  <c r="RR1599" i="14" s="1"/>
  <c r="RT1094" i="14"/>
  <c r="RT1599" i="14" s="1"/>
  <c r="RV1094" i="14"/>
  <c r="RV1599" i="14" s="1"/>
  <c r="RX1094" i="14"/>
  <c r="RX1599" i="14" s="1"/>
  <c r="RZ1094" i="14"/>
  <c r="RZ1599" i="14" s="1"/>
  <c r="SB1094" i="14"/>
  <c r="SB1599" i="14" s="1"/>
  <c r="SD1094" i="14"/>
  <c r="SD1599" i="14" s="1"/>
  <c r="SF1094" i="14"/>
  <c r="SF1599" i="14" s="1"/>
  <c r="SH1094" i="14"/>
  <c r="SH1599" i="14" s="1"/>
  <c r="SJ1094" i="14"/>
  <c r="SJ1599" i="14" s="1"/>
  <c r="SL1094" i="14"/>
  <c r="SL1599" i="14" s="1"/>
  <c r="SN1094" i="14"/>
  <c r="SN1599" i="14" s="1"/>
  <c r="SP1094" i="14"/>
  <c r="SP1599" i="14" s="1"/>
  <c r="SR1094" i="14"/>
  <c r="SR1599" i="14" s="1"/>
  <c r="ST1094" i="14"/>
  <c r="ST1599" i="14" s="1"/>
  <c r="P1095" i="14"/>
  <c r="P1600" i="14" s="1"/>
  <c r="R1095" i="14"/>
  <c r="R1600" i="14" s="1"/>
  <c r="T1095" i="14"/>
  <c r="T1600" i="14" s="1"/>
  <c r="V1095" i="14"/>
  <c r="V1600" i="14" s="1"/>
  <c r="X1095" i="14"/>
  <c r="X1600" i="14" s="1"/>
  <c r="Z1095" i="14"/>
  <c r="Z1600" i="14" s="1"/>
  <c r="AB1095" i="14"/>
  <c r="AB1600" i="14" s="1"/>
  <c r="AD1095" i="14"/>
  <c r="AD1600" i="14" s="1"/>
  <c r="AF1095" i="14"/>
  <c r="AF1600" i="14" s="1"/>
  <c r="AH1095" i="14"/>
  <c r="AH1600" i="14" s="1"/>
  <c r="AJ1095" i="14"/>
  <c r="AJ1600" i="14" s="1"/>
  <c r="AL1095" i="14"/>
  <c r="AL1600" i="14" s="1"/>
  <c r="AN1095" i="14"/>
  <c r="AN1600" i="14" s="1"/>
  <c r="AP1095" i="14"/>
  <c r="AP1600" i="14" s="1"/>
  <c r="AR1095" i="14"/>
  <c r="AR1600" i="14" s="1"/>
  <c r="AT1095" i="14"/>
  <c r="AT1600" i="14" s="1"/>
  <c r="AV1095" i="14"/>
  <c r="AV1600" i="14" s="1"/>
  <c r="AX1095" i="14"/>
  <c r="AX1600" i="14" s="1"/>
  <c r="AZ1095" i="14"/>
  <c r="AZ1600" i="14" s="1"/>
  <c r="BB1095" i="14"/>
  <c r="BB1600" i="14" s="1"/>
  <c r="BD1095" i="14"/>
  <c r="BD1600" i="14" s="1"/>
  <c r="BF1095" i="14"/>
  <c r="BF1600" i="14" s="1"/>
  <c r="BH1095" i="14"/>
  <c r="BH1600" i="14" s="1"/>
  <c r="BJ1095" i="14"/>
  <c r="BJ1600" i="14" s="1"/>
  <c r="BL1095" i="14"/>
  <c r="BL1600" i="14" s="1"/>
  <c r="BN1095" i="14"/>
  <c r="BN1600" i="14" s="1"/>
  <c r="BP1095" i="14"/>
  <c r="BP1600" i="14" s="1"/>
  <c r="BR1095" i="14"/>
  <c r="BR1600" i="14" s="1"/>
  <c r="BT1095" i="14"/>
  <c r="BT1600" i="14" s="1"/>
  <c r="BV1095" i="14"/>
  <c r="BV1600" i="14" s="1"/>
  <c r="BX1095" i="14"/>
  <c r="BX1600" i="14" s="1"/>
  <c r="BZ1095" i="14"/>
  <c r="BZ1600" i="14" s="1"/>
  <c r="CB1095" i="14"/>
  <c r="CB1600" i="14" s="1"/>
  <c r="CD1095" i="14"/>
  <c r="CD1600" i="14" s="1"/>
  <c r="CF1095" i="14"/>
  <c r="CF1600" i="14" s="1"/>
  <c r="CH1095" i="14"/>
  <c r="CH1600" i="14" s="1"/>
  <c r="CJ1095" i="14"/>
  <c r="CJ1600" i="14" s="1"/>
  <c r="CL1095" i="14"/>
  <c r="CL1600" i="14" s="1"/>
  <c r="CN1095" i="14"/>
  <c r="CN1600" i="14" s="1"/>
  <c r="CP1095" i="14"/>
  <c r="CP1600" i="14" s="1"/>
  <c r="CR1095" i="14"/>
  <c r="CR1600" i="14" s="1"/>
  <c r="CT1095" i="14"/>
  <c r="CT1600" i="14" s="1"/>
  <c r="CV1095" i="14"/>
  <c r="CV1600" i="14" s="1"/>
  <c r="CX1095" i="14"/>
  <c r="CX1600" i="14" s="1"/>
  <c r="CZ1095" i="14"/>
  <c r="CZ1600" i="14" s="1"/>
  <c r="DB1095" i="14"/>
  <c r="DB1600" i="14" s="1"/>
  <c r="DD1095" i="14"/>
  <c r="DD1600" i="14" s="1"/>
  <c r="DF1095" i="14"/>
  <c r="DF1600" i="14" s="1"/>
  <c r="DH1095" i="14"/>
  <c r="DH1600" i="14" s="1"/>
  <c r="DJ1095" i="14"/>
  <c r="DJ1600" i="14" s="1"/>
  <c r="DL1095" i="14"/>
  <c r="DL1600" i="14" s="1"/>
  <c r="DN1095" i="14"/>
  <c r="DN1600" i="14" s="1"/>
  <c r="DP1095" i="14"/>
  <c r="DP1600" i="14" s="1"/>
  <c r="DR1095" i="14"/>
  <c r="DR1600" i="14" s="1"/>
  <c r="DT1095" i="14"/>
  <c r="DT1600" i="14" s="1"/>
  <c r="DV1095" i="14"/>
  <c r="DV1600" i="14" s="1"/>
  <c r="DX1095" i="14"/>
  <c r="DX1600" i="14" s="1"/>
  <c r="DZ1095" i="14"/>
  <c r="DZ1600" i="14" s="1"/>
  <c r="EB1095" i="14"/>
  <c r="EB1600" i="14" s="1"/>
  <c r="ED1095" i="14"/>
  <c r="ED1600" i="14" s="1"/>
  <c r="EF1095" i="14"/>
  <c r="EF1600" i="14" s="1"/>
  <c r="EH1095" i="14"/>
  <c r="EH1600" i="14" s="1"/>
  <c r="EJ1095" i="14"/>
  <c r="EJ1600" i="14" s="1"/>
  <c r="EL1095" i="14"/>
  <c r="EL1600" i="14" s="1"/>
  <c r="EN1095" i="14"/>
  <c r="EN1600" i="14" s="1"/>
  <c r="EP1095" i="14"/>
  <c r="EP1600" i="14" s="1"/>
  <c r="ER1095" i="14"/>
  <c r="ER1600" i="14" s="1"/>
  <c r="ET1095" i="14"/>
  <c r="ET1600" i="14" s="1"/>
  <c r="EV1095" i="14"/>
  <c r="EV1600" i="14" s="1"/>
  <c r="EX1095" i="14"/>
  <c r="EX1600" i="14" s="1"/>
  <c r="EZ1095" i="14"/>
  <c r="EZ1600" i="14" s="1"/>
  <c r="FB1095" i="14"/>
  <c r="FB1600" i="14" s="1"/>
  <c r="FD1095" i="14"/>
  <c r="FD1600" i="14" s="1"/>
  <c r="FF1095" i="14"/>
  <c r="FF1600" i="14" s="1"/>
  <c r="FH1095" i="14"/>
  <c r="FH1600" i="14" s="1"/>
  <c r="FJ1095" i="14"/>
  <c r="FJ1600" i="14" s="1"/>
  <c r="FL1095" i="14"/>
  <c r="FL1600" i="14" s="1"/>
  <c r="FN1095" i="14"/>
  <c r="FN1600" i="14" s="1"/>
  <c r="FP1095" i="14"/>
  <c r="FP1600" i="14" s="1"/>
  <c r="FR1095" i="14"/>
  <c r="FR1600" i="14" s="1"/>
  <c r="FT1095" i="14"/>
  <c r="FT1600" i="14" s="1"/>
  <c r="FV1095" i="14"/>
  <c r="FV1600" i="14" s="1"/>
  <c r="FX1095" i="14"/>
  <c r="FX1600" i="14" s="1"/>
  <c r="FZ1095" i="14"/>
  <c r="FZ1600" i="14" s="1"/>
  <c r="GB1095" i="14"/>
  <c r="GB1600" i="14" s="1"/>
  <c r="GD1095" i="14"/>
  <c r="GD1600" i="14" s="1"/>
  <c r="GF1095" i="14"/>
  <c r="GF1600" i="14" s="1"/>
  <c r="GH1095" i="14"/>
  <c r="GH1600" i="14" s="1"/>
  <c r="GJ1095" i="14"/>
  <c r="GJ1600" i="14" s="1"/>
  <c r="GL1095" i="14"/>
  <c r="GL1600" i="14" s="1"/>
  <c r="GN1095" i="14"/>
  <c r="GN1600" i="14" s="1"/>
  <c r="GP1095" i="14"/>
  <c r="GP1600" i="14" s="1"/>
  <c r="GR1095" i="14"/>
  <c r="GR1600" i="14" s="1"/>
  <c r="GT1095" i="14"/>
  <c r="GT1600" i="14" s="1"/>
  <c r="GV1095" i="14"/>
  <c r="GV1600" i="14" s="1"/>
  <c r="GX1095" i="14"/>
  <c r="GX1600" i="14" s="1"/>
  <c r="GZ1095" i="14"/>
  <c r="GZ1600" i="14" s="1"/>
  <c r="HB1095" i="14"/>
  <c r="HB1600" i="14" s="1"/>
  <c r="HD1095" i="14"/>
  <c r="HD1600" i="14" s="1"/>
  <c r="HF1095" i="14"/>
  <c r="HF1600" i="14" s="1"/>
  <c r="HH1095" i="14"/>
  <c r="HH1600" i="14" s="1"/>
  <c r="HJ1095" i="14"/>
  <c r="HJ1600" i="14" s="1"/>
  <c r="HL1095" i="14"/>
  <c r="HL1600" i="14" s="1"/>
  <c r="HN1095" i="14"/>
  <c r="HN1600" i="14" s="1"/>
  <c r="HP1095" i="14"/>
  <c r="HP1600" i="14" s="1"/>
  <c r="HR1095" i="14"/>
  <c r="HR1600" i="14" s="1"/>
  <c r="HT1095" i="14"/>
  <c r="HT1600" i="14" s="1"/>
  <c r="HV1095" i="14"/>
  <c r="HV1600" i="14" s="1"/>
  <c r="HX1095" i="14"/>
  <c r="HX1600" i="14" s="1"/>
  <c r="HZ1095" i="14"/>
  <c r="HZ1600" i="14" s="1"/>
  <c r="IB1095" i="14"/>
  <c r="IB1600" i="14" s="1"/>
  <c r="ID1095" i="14"/>
  <c r="ID1600" i="14" s="1"/>
  <c r="IF1095" i="14"/>
  <c r="IF1600" i="14" s="1"/>
  <c r="IH1095" i="14"/>
  <c r="IH1600" i="14" s="1"/>
  <c r="IJ1095" i="14"/>
  <c r="IJ1600" i="14" s="1"/>
  <c r="IL1095" i="14"/>
  <c r="IL1600" i="14" s="1"/>
  <c r="IN1095" i="14"/>
  <c r="IN1600" i="14" s="1"/>
  <c r="IP1095" i="14"/>
  <c r="IP1600" i="14" s="1"/>
  <c r="IR1095" i="14"/>
  <c r="IR1600" i="14" s="1"/>
  <c r="IT1095" i="14"/>
  <c r="IT1600" i="14" s="1"/>
  <c r="IV1095" i="14"/>
  <c r="IV1600" i="14" s="1"/>
  <c r="IX1095" i="14"/>
  <c r="IX1600" i="14" s="1"/>
  <c r="IZ1095" i="14"/>
  <c r="IZ1600" i="14" s="1"/>
  <c r="JB1095" i="14"/>
  <c r="JB1600" i="14" s="1"/>
  <c r="JD1095" i="14"/>
  <c r="JD1600" i="14" s="1"/>
  <c r="JF1095" i="14"/>
  <c r="JF1600" i="14" s="1"/>
  <c r="JH1095" i="14"/>
  <c r="JH1600" i="14" s="1"/>
  <c r="JJ1095" i="14"/>
  <c r="JJ1600" i="14" s="1"/>
  <c r="JL1095" i="14"/>
  <c r="JL1600" i="14" s="1"/>
  <c r="JN1095" i="14"/>
  <c r="JN1600" i="14" s="1"/>
  <c r="JP1095" i="14"/>
  <c r="JP1600" i="14" s="1"/>
  <c r="JR1095" i="14"/>
  <c r="JR1600" i="14" s="1"/>
  <c r="JT1095" i="14"/>
  <c r="JT1600" i="14" s="1"/>
  <c r="JV1095" i="14"/>
  <c r="JV1600" i="14" s="1"/>
  <c r="JX1095" i="14"/>
  <c r="JX1600" i="14" s="1"/>
  <c r="JZ1095" i="14"/>
  <c r="JZ1600" i="14" s="1"/>
  <c r="KB1095" i="14"/>
  <c r="KB1600" i="14" s="1"/>
  <c r="KD1095" i="14"/>
  <c r="KD1600" i="14" s="1"/>
  <c r="KF1095" i="14"/>
  <c r="KF1600" i="14" s="1"/>
  <c r="KH1095" i="14"/>
  <c r="KH1600" i="14" s="1"/>
  <c r="KJ1095" i="14"/>
  <c r="KJ1600" i="14" s="1"/>
  <c r="KL1095" i="14"/>
  <c r="KL1600" i="14" s="1"/>
  <c r="KN1095" i="14"/>
  <c r="KN1600" i="14" s="1"/>
  <c r="KP1095" i="14"/>
  <c r="KP1600" i="14" s="1"/>
  <c r="KR1095" i="14"/>
  <c r="KR1600" i="14" s="1"/>
  <c r="KT1095" i="14"/>
  <c r="KT1600" i="14" s="1"/>
  <c r="KV1095" i="14"/>
  <c r="KV1600" i="14" s="1"/>
  <c r="KX1095" i="14"/>
  <c r="KX1600" i="14" s="1"/>
  <c r="KZ1095" i="14"/>
  <c r="KZ1600" i="14" s="1"/>
  <c r="LB1095" i="14"/>
  <c r="LB1600" i="14" s="1"/>
  <c r="LD1095" i="14"/>
  <c r="LD1600" i="14" s="1"/>
  <c r="LF1095" i="14"/>
  <c r="LF1600" i="14" s="1"/>
  <c r="LH1095" i="14"/>
  <c r="LH1600" i="14" s="1"/>
  <c r="LJ1095" i="14"/>
  <c r="LJ1600" i="14" s="1"/>
  <c r="LL1095" i="14"/>
  <c r="LL1600" i="14" s="1"/>
  <c r="LN1095" i="14"/>
  <c r="LN1600" i="14" s="1"/>
  <c r="LP1095" i="14"/>
  <c r="LP1600" i="14" s="1"/>
  <c r="LR1095" i="14"/>
  <c r="LR1600" i="14" s="1"/>
  <c r="LT1095" i="14"/>
  <c r="LT1600" i="14" s="1"/>
  <c r="LV1095" i="14"/>
  <c r="LV1600" i="14" s="1"/>
  <c r="LX1095" i="14"/>
  <c r="LX1600" i="14" s="1"/>
  <c r="LZ1095" i="14"/>
  <c r="LZ1600" i="14" s="1"/>
  <c r="MB1095" i="14"/>
  <c r="MB1600" i="14" s="1"/>
  <c r="MD1095" i="14"/>
  <c r="MD1600" i="14" s="1"/>
  <c r="MF1095" i="14"/>
  <c r="MF1600" i="14" s="1"/>
  <c r="MH1095" i="14"/>
  <c r="MH1600" i="14" s="1"/>
  <c r="MJ1095" i="14"/>
  <c r="MJ1600" i="14" s="1"/>
  <c r="ML1095" i="14"/>
  <c r="ML1600" i="14" s="1"/>
  <c r="MN1095" i="14"/>
  <c r="MN1600" i="14" s="1"/>
  <c r="MP1095" i="14"/>
  <c r="MP1600" i="14" s="1"/>
  <c r="MR1095" i="14"/>
  <c r="MR1600" i="14" s="1"/>
  <c r="MT1095" i="14"/>
  <c r="MT1600" i="14" s="1"/>
  <c r="MV1095" i="14"/>
  <c r="MV1600" i="14" s="1"/>
  <c r="MX1095" i="14"/>
  <c r="MX1600" i="14" s="1"/>
  <c r="MZ1095" i="14"/>
  <c r="MZ1600" i="14" s="1"/>
  <c r="NB1095" i="14"/>
  <c r="NB1600" i="14" s="1"/>
  <c r="ND1095" i="14"/>
  <c r="ND1600" i="14" s="1"/>
  <c r="NF1095" i="14"/>
  <c r="NF1600" i="14" s="1"/>
  <c r="NH1095" i="14"/>
  <c r="NH1600" i="14" s="1"/>
  <c r="NJ1095" i="14"/>
  <c r="NJ1600" i="14" s="1"/>
  <c r="NL1095" i="14"/>
  <c r="NL1600" i="14" s="1"/>
  <c r="NN1095" i="14"/>
  <c r="NN1600" i="14" s="1"/>
  <c r="NP1095" i="14"/>
  <c r="NP1600" i="14" s="1"/>
  <c r="NR1095" i="14"/>
  <c r="NR1600" i="14" s="1"/>
  <c r="NT1095" i="14"/>
  <c r="NT1600" i="14" s="1"/>
  <c r="NV1095" i="14"/>
  <c r="NV1600" i="14" s="1"/>
  <c r="NX1095" i="14"/>
  <c r="NX1600" i="14" s="1"/>
  <c r="NZ1095" i="14"/>
  <c r="NZ1600" i="14" s="1"/>
  <c r="OB1095" i="14"/>
  <c r="OB1600" i="14" s="1"/>
  <c r="OD1095" i="14"/>
  <c r="OD1600" i="14" s="1"/>
  <c r="OF1095" i="14"/>
  <c r="OF1600" i="14" s="1"/>
  <c r="OH1095" i="14"/>
  <c r="OH1600" i="14" s="1"/>
  <c r="OJ1095" i="14"/>
  <c r="OJ1600" i="14" s="1"/>
  <c r="OL1095" i="14"/>
  <c r="OL1600" i="14" s="1"/>
  <c r="ON1095" i="14"/>
  <c r="ON1600" i="14" s="1"/>
  <c r="OP1095" i="14"/>
  <c r="OP1600" i="14" s="1"/>
  <c r="OR1095" i="14"/>
  <c r="OR1600" i="14" s="1"/>
  <c r="OT1095" i="14"/>
  <c r="OT1600" i="14" s="1"/>
  <c r="OV1095" i="14"/>
  <c r="OV1600" i="14" s="1"/>
  <c r="OX1095" i="14"/>
  <c r="OX1600" i="14" s="1"/>
  <c r="OZ1095" i="14"/>
  <c r="OZ1600" i="14" s="1"/>
  <c r="PB1095" i="14"/>
  <c r="PB1600" i="14" s="1"/>
  <c r="PD1095" i="14"/>
  <c r="PD1600" i="14" s="1"/>
  <c r="PF1095" i="14"/>
  <c r="PF1600" i="14" s="1"/>
  <c r="PH1095" i="14"/>
  <c r="PH1600" i="14" s="1"/>
  <c r="PJ1095" i="14"/>
  <c r="PJ1600" i="14" s="1"/>
  <c r="PL1095" i="14"/>
  <c r="PL1600" i="14" s="1"/>
  <c r="PN1095" i="14"/>
  <c r="PN1600" i="14" s="1"/>
  <c r="PP1095" i="14"/>
  <c r="PP1600" i="14" s="1"/>
  <c r="PR1095" i="14"/>
  <c r="PR1600" i="14" s="1"/>
  <c r="PT1095" i="14"/>
  <c r="PT1600" i="14" s="1"/>
  <c r="PV1095" i="14"/>
  <c r="PV1600" i="14" s="1"/>
  <c r="PX1095" i="14"/>
  <c r="PX1600" i="14" s="1"/>
  <c r="PZ1095" i="14"/>
  <c r="PZ1600" i="14" s="1"/>
  <c r="QB1095" i="14"/>
  <c r="QB1600" i="14" s="1"/>
  <c r="QD1095" i="14"/>
  <c r="QD1600" i="14" s="1"/>
  <c r="QF1095" i="14"/>
  <c r="QF1600" i="14" s="1"/>
  <c r="QH1095" i="14"/>
  <c r="QH1600" i="14" s="1"/>
  <c r="QJ1095" i="14"/>
  <c r="QJ1600" i="14" s="1"/>
  <c r="QL1095" i="14"/>
  <c r="QL1600" i="14" s="1"/>
  <c r="QN1095" i="14"/>
  <c r="QN1600" i="14" s="1"/>
  <c r="QP1095" i="14"/>
  <c r="QP1600" i="14" s="1"/>
  <c r="QR1095" i="14"/>
  <c r="QR1600" i="14" s="1"/>
  <c r="QT1095" i="14"/>
  <c r="QT1600" i="14" s="1"/>
  <c r="QV1095" i="14"/>
  <c r="QV1600" i="14" s="1"/>
  <c r="QX1095" i="14"/>
  <c r="QX1600" i="14" s="1"/>
  <c r="QZ1095" i="14"/>
  <c r="QZ1600" i="14" s="1"/>
  <c r="RB1095" i="14"/>
  <c r="RB1600" i="14" s="1"/>
  <c r="RD1095" i="14"/>
  <c r="RD1600" i="14" s="1"/>
  <c r="RF1095" i="14"/>
  <c r="RF1600" i="14" s="1"/>
  <c r="RH1095" i="14"/>
  <c r="RH1600" i="14" s="1"/>
  <c r="RJ1095" i="14"/>
  <c r="RJ1600" i="14" s="1"/>
  <c r="RL1095" i="14"/>
  <c r="RL1600" i="14" s="1"/>
  <c r="RN1095" i="14"/>
  <c r="RN1600" i="14" s="1"/>
  <c r="RP1095" i="14"/>
  <c r="RP1600" i="14" s="1"/>
  <c r="RR1095" i="14"/>
  <c r="RR1600" i="14" s="1"/>
  <c r="RT1095" i="14"/>
  <c r="RT1600" i="14" s="1"/>
  <c r="RV1095" i="14"/>
  <c r="RV1600" i="14" s="1"/>
  <c r="RX1095" i="14"/>
  <c r="RX1600" i="14" s="1"/>
  <c r="RZ1095" i="14"/>
  <c r="RZ1600" i="14" s="1"/>
  <c r="SB1095" i="14"/>
  <c r="SB1600" i="14" s="1"/>
  <c r="SD1095" i="14"/>
  <c r="SD1600" i="14" s="1"/>
  <c r="SF1095" i="14"/>
  <c r="SF1600" i="14" s="1"/>
  <c r="SH1095" i="14"/>
  <c r="SH1600" i="14" s="1"/>
  <c r="SJ1095" i="14"/>
  <c r="SJ1600" i="14" s="1"/>
  <c r="SL1095" i="14"/>
  <c r="SL1600" i="14" s="1"/>
  <c r="SN1095" i="14"/>
  <c r="SN1600" i="14" s="1"/>
  <c r="SP1095" i="14"/>
  <c r="SP1600" i="14" s="1"/>
  <c r="SR1095" i="14"/>
  <c r="SR1600" i="14" s="1"/>
  <c r="ST1095" i="14"/>
  <c r="ST1600" i="14" s="1"/>
  <c r="P1096" i="14"/>
  <c r="P1601" i="14" s="1"/>
  <c r="R1096" i="14"/>
  <c r="R1601" i="14" s="1"/>
  <c r="T1096" i="14"/>
  <c r="T1601" i="14" s="1"/>
  <c r="V1096" i="14"/>
  <c r="V1601" i="14" s="1"/>
  <c r="X1096" i="14"/>
  <c r="X1601" i="14" s="1"/>
  <c r="Z1096" i="14"/>
  <c r="Z1601" i="14" s="1"/>
  <c r="AB1096" i="14"/>
  <c r="AB1601" i="14" s="1"/>
  <c r="AD1096" i="14"/>
  <c r="AD1601" i="14" s="1"/>
  <c r="AF1096" i="14"/>
  <c r="AF1601" i="14" s="1"/>
  <c r="AH1096" i="14"/>
  <c r="AH1601" i="14" s="1"/>
  <c r="AJ1096" i="14"/>
  <c r="AJ1601" i="14" s="1"/>
  <c r="AL1096" i="14"/>
  <c r="AL1601" i="14" s="1"/>
  <c r="AN1096" i="14"/>
  <c r="AN1601" i="14" s="1"/>
  <c r="AP1096" i="14"/>
  <c r="AP1601" i="14" s="1"/>
  <c r="AR1096" i="14"/>
  <c r="AR1601" i="14" s="1"/>
  <c r="AT1096" i="14"/>
  <c r="AT1601" i="14" s="1"/>
  <c r="AV1096" i="14"/>
  <c r="AV1601" i="14" s="1"/>
  <c r="AX1096" i="14"/>
  <c r="AX1601" i="14" s="1"/>
  <c r="AZ1096" i="14"/>
  <c r="AZ1601" i="14" s="1"/>
  <c r="BB1096" i="14"/>
  <c r="BB1601" i="14" s="1"/>
  <c r="BD1096" i="14"/>
  <c r="BD1601" i="14" s="1"/>
  <c r="BF1096" i="14"/>
  <c r="BF1601" i="14" s="1"/>
  <c r="BH1096" i="14"/>
  <c r="BH1601" i="14" s="1"/>
  <c r="BJ1096" i="14"/>
  <c r="BJ1601" i="14" s="1"/>
  <c r="BL1096" i="14"/>
  <c r="BL1601" i="14" s="1"/>
  <c r="BN1096" i="14"/>
  <c r="BN1601" i="14" s="1"/>
  <c r="BP1096" i="14"/>
  <c r="BP1601" i="14" s="1"/>
  <c r="BR1096" i="14"/>
  <c r="BR1601" i="14" s="1"/>
  <c r="BT1096" i="14"/>
  <c r="BT1601" i="14" s="1"/>
  <c r="BV1096" i="14"/>
  <c r="BV1601" i="14" s="1"/>
  <c r="BX1096" i="14"/>
  <c r="BX1601" i="14" s="1"/>
  <c r="BZ1096" i="14"/>
  <c r="BZ1601" i="14" s="1"/>
  <c r="CB1096" i="14"/>
  <c r="CB1601" i="14" s="1"/>
  <c r="CD1096" i="14"/>
  <c r="CD1601" i="14" s="1"/>
  <c r="CF1096" i="14"/>
  <c r="CF1601" i="14" s="1"/>
  <c r="CH1096" i="14"/>
  <c r="CH1601" i="14" s="1"/>
  <c r="CJ1096" i="14"/>
  <c r="CJ1601" i="14" s="1"/>
  <c r="CL1096" i="14"/>
  <c r="CL1601" i="14" s="1"/>
  <c r="CN1096" i="14"/>
  <c r="CN1601" i="14" s="1"/>
  <c r="CP1096" i="14"/>
  <c r="CP1601" i="14" s="1"/>
  <c r="CR1096" i="14"/>
  <c r="CR1601" i="14" s="1"/>
  <c r="CT1096" i="14"/>
  <c r="CT1601" i="14" s="1"/>
  <c r="CV1096" i="14"/>
  <c r="CV1601" i="14" s="1"/>
  <c r="CX1096" i="14"/>
  <c r="CX1601" i="14" s="1"/>
  <c r="CZ1096" i="14"/>
  <c r="CZ1601" i="14" s="1"/>
  <c r="DB1096" i="14"/>
  <c r="DB1601" i="14" s="1"/>
  <c r="DD1096" i="14"/>
  <c r="DD1601" i="14" s="1"/>
  <c r="DF1096" i="14"/>
  <c r="DF1601" i="14" s="1"/>
  <c r="DH1096" i="14"/>
  <c r="DH1601" i="14" s="1"/>
  <c r="DJ1096" i="14"/>
  <c r="DJ1601" i="14" s="1"/>
  <c r="DL1096" i="14"/>
  <c r="DL1601" i="14" s="1"/>
  <c r="DN1096" i="14"/>
  <c r="DN1601" i="14" s="1"/>
  <c r="DP1096" i="14"/>
  <c r="DP1601" i="14" s="1"/>
  <c r="DR1096" i="14"/>
  <c r="DR1601" i="14" s="1"/>
  <c r="DT1096" i="14"/>
  <c r="DT1601" i="14" s="1"/>
  <c r="DV1096" i="14"/>
  <c r="DV1601" i="14" s="1"/>
  <c r="DX1096" i="14"/>
  <c r="DX1601" i="14" s="1"/>
  <c r="DZ1096" i="14"/>
  <c r="DZ1601" i="14" s="1"/>
  <c r="EB1096" i="14"/>
  <c r="EB1601" i="14" s="1"/>
  <c r="ED1096" i="14"/>
  <c r="ED1601" i="14" s="1"/>
  <c r="EF1096" i="14"/>
  <c r="EF1601" i="14" s="1"/>
  <c r="EH1096" i="14"/>
  <c r="EH1601" i="14" s="1"/>
  <c r="EJ1096" i="14"/>
  <c r="EJ1601" i="14" s="1"/>
  <c r="EL1096" i="14"/>
  <c r="EL1601" i="14" s="1"/>
  <c r="EN1096" i="14"/>
  <c r="EN1601" i="14" s="1"/>
  <c r="EP1096" i="14"/>
  <c r="EP1601" i="14" s="1"/>
  <c r="ER1096" i="14"/>
  <c r="ER1601" i="14" s="1"/>
  <c r="ET1096" i="14"/>
  <c r="ET1601" i="14" s="1"/>
  <c r="EV1096" i="14"/>
  <c r="EV1601" i="14" s="1"/>
  <c r="EX1096" i="14"/>
  <c r="EX1601" i="14" s="1"/>
  <c r="EZ1096" i="14"/>
  <c r="EZ1601" i="14" s="1"/>
  <c r="FB1096" i="14"/>
  <c r="FB1601" i="14" s="1"/>
  <c r="FD1096" i="14"/>
  <c r="FD1601" i="14" s="1"/>
  <c r="FF1096" i="14"/>
  <c r="FF1601" i="14" s="1"/>
  <c r="FH1096" i="14"/>
  <c r="FH1601" i="14" s="1"/>
  <c r="FJ1096" i="14"/>
  <c r="FJ1601" i="14" s="1"/>
  <c r="FL1096" i="14"/>
  <c r="FL1601" i="14" s="1"/>
  <c r="FN1096" i="14"/>
  <c r="FN1601" i="14" s="1"/>
  <c r="FP1096" i="14"/>
  <c r="FP1601" i="14" s="1"/>
  <c r="FR1096" i="14"/>
  <c r="FR1601" i="14" s="1"/>
  <c r="FT1096" i="14"/>
  <c r="FT1601" i="14" s="1"/>
  <c r="FV1096" i="14"/>
  <c r="FV1601" i="14" s="1"/>
  <c r="FX1096" i="14"/>
  <c r="FX1601" i="14" s="1"/>
  <c r="FZ1096" i="14"/>
  <c r="FZ1601" i="14" s="1"/>
  <c r="GB1096" i="14"/>
  <c r="GB1601" i="14" s="1"/>
  <c r="GD1096" i="14"/>
  <c r="GD1601" i="14" s="1"/>
  <c r="GF1096" i="14"/>
  <c r="GF1601" i="14" s="1"/>
  <c r="GH1096" i="14"/>
  <c r="GH1601" i="14" s="1"/>
  <c r="GJ1096" i="14"/>
  <c r="GJ1601" i="14" s="1"/>
  <c r="GL1096" i="14"/>
  <c r="GL1601" i="14" s="1"/>
  <c r="GN1096" i="14"/>
  <c r="GN1601" i="14" s="1"/>
  <c r="GP1096" i="14"/>
  <c r="GP1601" i="14" s="1"/>
  <c r="GR1096" i="14"/>
  <c r="GR1601" i="14" s="1"/>
  <c r="GT1096" i="14"/>
  <c r="GT1601" i="14" s="1"/>
  <c r="GV1096" i="14"/>
  <c r="GV1601" i="14" s="1"/>
  <c r="GX1096" i="14"/>
  <c r="GX1601" i="14" s="1"/>
  <c r="GZ1096" i="14"/>
  <c r="GZ1601" i="14" s="1"/>
  <c r="HB1096" i="14"/>
  <c r="HB1601" i="14" s="1"/>
  <c r="HD1096" i="14"/>
  <c r="HD1601" i="14" s="1"/>
  <c r="HF1096" i="14"/>
  <c r="HF1601" i="14" s="1"/>
  <c r="HH1096" i="14"/>
  <c r="HH1601" i="14" s="1"/>
  <c r="HJ1096" i="14"/>
  <c r="HJ1601" i="14" s="1"/>
  <c r="HL1096" i="14"/>
  <c r="HL1601" i="14" s="1"/>
  <c r="HN1096" i="14"/>
  <c r="HN1601" i="14" s="1"/>
  <c r="HP1096" i="14"/>
  <c r="HP1601" i="14" s="1"/>
  <c r="HR1096" i="14"/>
  <c r="HR1601" i="14" s="1"/>
  <c r="HT1096" i="14"/>
  <c r="HT1601" i="14" s="1"/>
  <c r="HV1096" i="14"/>
  <c r="HV1601" i="14" s="1"/>
  <c r="HX1096" i="14"/>
  <c r="HX1601" i="14" s="1"/>
  <c r="HZ1096" i="14"/>
  <c r="HZ1601" i="14" s="1"/>
  <c r="IB1096" i="14"/>
  <c r="IB1601" i="14" s="1"/>
  <c r="ID1096" i="14"/>
  <c r="ID1601" i="14" s="1"/>
  <c r="IF1096" i="14"/>
  <c r="IF1601" i="14" s="1"/>
  <c r="IH1096" i="14"/>
  <c r="IH1601" i="14" s="1"/>
  <c r="IJ1096" i="14"/>
  <c r="IJ1601" i="14" s="1"/>
  <c r="IL1096" i="14"/>
  <c r="IL1601" i="14" s="1"/>
  <c r="IN1096" i="14"/>
  <c r="IN1601" i="14" s="1"/>
  <c r="IP1096" i="14"/>
  <c r="IP1601" i="14" s="1"/>
  <c r="IR1096" i="14"/>
  <c r="IR1601" i="14" s="1"/>
  <c r="IT1096" i="14"/>
  <c r="IT1601" i="14" s="1"/>
  <c r="IV1096" i="14"/>
  <c r="IV1601" i="14" s="1"/>
  <c r="IX1096" i="14"/>
  <c r="IX1601" i="14" s="1"/>
  <c r="IZ1096" i="14"/>
  <c r="IZ1601" i="14" s="1"/>
  <c r="JB1096" i="14"/>
  <c r="JB1601" i="14" s="1"/>
  <c r="JD1096" i="14"/>
  <c r="JD1601" i="14" s="1"/>
  <c r="JF1096" i="14"/>
  <c r="JF1601" i="14" s="1"/>
  <c r="JH1096" i="14"/>
  <c r="JH1601" i="14" s="1"/>
  <c r="JJ1096" i="14"/>
  <c r="JJ1601" i="14" s="1"/>
  <c r="JL1096" i="14"/>
  <c r="JL1601" i="14" s="1"/>
  <c r="JN1096" i="14"/>
  <c r="JN1601" i="14" s="1"/>
  <c r="JP1096" i="14"/>
  <c r="JP1601" i="14" s="1"/>
  <c r="JR1096" i="14"/>
  <c r="JR1601" i="14" s="1"/>
  <c r="JT1096" i="14"/>
  <c r="JT1601" i="14" s="1"/>
  <c r="JV1096" i="14"/>
  <c r="JV1601" i="14" s="1"/>
  <c r="JX1096" i="14"/>
  <c r="JX1601" i="14" s="1"/>
  <c r="JZ1096" i="14"/>
  <c r="JZ1601" i="14" s="1"/>
  <c r="KB1096" i="14"/>
  <c r="KB1601" i="14" s="1"/>
  <c r="KD1096" i="14"/>
  <c r="KD1601" i="14" s="1"/>
  <c r="KF1096" i="14"/>
  <c r="KF1601" i="14" s="1"/>
  <c r="KH1096" i="14"/>
  <c r="KH1601" i="14" s="1"/>
  <c r="KJ1096" i="14"/>
  <c r="KJ1601" i="14" s="1"/>
  <c r="KL1096" i="14"/>
  <c r="KL1601" i="14" s="1"/>
  <c r="KN1096" i="14"/>
  <c r="KN1601" i="14" s="1"/>
  <c r="KP1096" i="14"/>
  <c r="KP1601" i="14" s="1"/>
  <c r="KR1096" i="14"/>
  <c r="KR1601" i="14" s="1"/>
  <c r="KT1096" i="14"/>
  <c r="KT1601" i="14" s="1"/>
  <c r="KV1096" i="14"/>
  <c r="KV1601" i="14" s="1"/>
  <c r="KX1096" i="14"/>
  <c r="KX1601" i="14" s="1"/>
  <c r="KZ1096" i="14"/>
  <c r="KZ1601" i="14" s="1"/>
  <c r="LB1096" i="14"/>
  <c r="LB1601" i="14" s="1"/>
  <c r="LD1096" i="14"/>
  <c r="LD1601" i="14" s="1"/>
  <c r="LF1096" i="14"/>
  <c r="LF1601" i="14" s="1"/>
  <c r="LH1096" i="14"/>
  <c r="LH1601" i="14" s="1"/>
  <c r="LJ1096" i="14"/>
  <c r="LJ1601" i="14" s="1"/>
  <c r="LL1096" i="14"/>
  <c r="LL1601" i="14" s="1"/>
  <c r="LN1096" i="14"/>
  <c r="LN1601" i="14" s="1"/>
  <c r="LP1096" i="14"/>
  <c r="LP1601" i="14" s="1"/>
  <c r="LR1096" i="14"/>
  <c r="LR1601" i="14" s="1"/>
  <c r="LT1096" i="14"/>
  <c r="LT1601" i="14" s="1"/>
  <c r="LV1096" i="14"/>
  <c r="LV1601" i="14" s="1"/>
  <c r="LX1096" i="14"/>
  <c r="LX1601" i="14" s="1"/>
  <c r="LZ1096" i="14"/>
  <c r="LZ1601" i="14" s="1"/>
  <c r="MB1096" i="14"/>
  <c r="MB1601" i="14" s="1"/>
  <c r="MD1096" i="14"/>
  <c r="MD1601" i="14" s="1"/>
  <c r="MF1096" i="14"/>
  <c r="MF1601" i="14" s="1"/>
  <c r="MH1096" i="14"/>
  <c r="MH1601" i="14" s="1"/>
  <c r="MJ1096" i="14"/>
  <c r="MJ1601" i="14" s="1"/>
  <c r="ML1096" i="14"/>
  <c r="ML1601" i="14" s="1"/>
  <c r="MN1096" i="14"/>
  <c r="MN1601" i="14" s="1"/>
  <c r="MP1096" i="14"/>
  <c r="MP1601" i="14" s="1"/>
  <c r="MR1096" i="14"/>
  <c r="MR1601" i="14" s="1"/>
  <c r="MT1096" i="14"/>
  <c r="MT1601" i="14" s="1"/>
  <c r="MV1096" i="14"/>
  <c r="MV1601" i="14" s="1"/>
  <c r="MX1096" i="14"/>
  <c r="MX1601" i="14" s="1"/>
  <c r="MZ1096" i="14"/>
  <c r="MZ1601" i="14" s="1"/>
  <c r="NB1096" i="14"/>
  <c r="NB1601" i="14" s="1"/>
  <c r="ND1096" i="14"/>
  <c r="ND1601" i="14" s="1"/>
  <c r="NF1096" i="14"/>
  <c r="NF1601" i="14" s="1"/>
  <c r="NH1096" i="14"/>
  <c r="NH1601" i="14" s="1"/>
  <c r="NJ1096" i="14"/>
  <c r="NJ1601" i="14" s="1"/>
  <c r="NL1096" i="14"/>
  <c r="NL1601" i="14" s="1"/>
  <c r="NN1096" i="14"/>
  <c r="NN1601" i="14" s="1"/>
  <c r="NP1096" i="14"/>
  <c r="NP1601" i="14" s="1"/>
  <c r="NR1096" i="14"/>
  <c r="NR1601" i="14" s="1"/>
  <c r="NT1096" i="14"/>
  <c r="NT1601" i="14" s="1"/>
  <c r="NV1096" i="14"/>
  <c r="NV1601" i="14" s="1"/>
  <c r="NX1096" i="14"/>
  <c r="NX1601" i="14" s="1"/>
  <c r="NZ1096" i="14"/>
  <c r="NZ1601" i="14" s="1"/>
  <c r="OB1096" i="14"/>
  <c r="OB1601" i="14" s="1"/>
  <c r="OD1096" i="14"/>
  <c r="OD1601" i="14" s="1"/>
  <c r="OF1096" i="14"/>
  <c r="OF1601" i="14" s="1"/>
  <c r="OH1096" i="14"/>
  <c r="OH1601" i="14" s="1"/>
  <c r="OJ1096" i="14"/>
  <c r="OJ1601" i="14" s="1"/>
  <c r="OL1096" i="14"/>
  <c r="OL1601" i="14" s="1"/>
  <c r="ON1096" i="14"/>
  <c r="ON1601" i="14" s="1"/>
  <c r="OP1096" i="14"/>
  <c r="OP1601" i="14" s="1"/>
  <c r="OR1096" i="14"/>
  <c r="OR1601" i="14" s="1"/>
  <c r="OT1096" i="14"/>
  <c r="OT1601" i="14" s="1"/>
  <c r="OV1096" i="14"/>
  <c r="OV1601" i="14" s="1"/>
  <c r="OX1096" i="14"/>
  <c r="OX1601" i="14" s="1"/>
  <c r="OZ1096" i="14"/>
  <c r="OZ1601" i="14" s="1"/>
  <c r="PB1096" i="14"/>
  <c r="PB1601" i="14" s="1"/>
  <c r="PD1096" i="14"/>
  <c r="PD1601" i="14" s="1"/>
  <c r="PF1096" i="14"/>
  <c r="PF1601" i="14" s="1"/>
  <c r="PH1096" i="14"/>
  <c r="PH1601" i="14" s="1"/>
  <c r="PJ1096" i="14"/>
  <c r="PJ1601" i="14" s="1"/>
  <c r="PL1096" i="14"/>
  <c r="PL1601" i="14" s="1"/>
  <c r="PN1096" i="14"/>
  <c r="PN1601" i="14" s="1"/>
  <c r="PP1096" i="14"/>
  <c r="PP1601" i="14" s="1"/>
  <c r="PR1096" i="14"/>
  <c r="PR1601" i="14" s="1"/>
  <c r="PT1096" i="14"/>
  <c r="PT1601" i="14" s="1"/>
  <c r="PV1096" i="14"/>
  <c r="PV1601" i="14" s="1"/>
  <c r="PX1096" i="14"/>
  <c r="PX1601" i="14" s="1"/>
  <c r="PZ1096" i="14"/>
  <c r="PZ1601" i="14" s="1"/>
  <c r="QB1096" i="14"/>
  <c r="QB1601" i="14" s="1"/>
  <c r="QD1096" i="14"/>
  <c r="QD1601" i="14" s="1"/>
  <c r="QF1096" i="14"/>
  <c r="QF1601" i="14" s="1"/>
  <c r="QH1096" i="14"/>
  <c r="QH1601" i="14" s="1"/>
  <c r="QJ1096" i="14"/>
  <c r="QJ1601" i="14" s="1"/>
  <c r="QL1096" i="14"/>
  <c r="QL1601" i="14" s="1"/>
  <c r="QN1096" i="14"/>
  <c r="QN1601" i="14" s="1"/>
  <c r="QP1096" i="14"/>
  <c r="QP1601" i="14" s="1"/>
  <c r="QR1096" i="14"/>
  <c r="QR1601" i="14" s="1"/>
  <c r="QT1096" i="14"/>
  <c r="QT1601" i="14" s="1"/>
  <c r="QV1096" i="14"/>
  <c r="QV1601" i="14" s="1"/>
  <c r="QX1096" i="14"/>
  <c r="QX1601" i="14" s="1"/>
  <c r="QZ1096" i="14"/>
  <c r="QZ1601" i="14" s="1"/>
  <c r="RB1096" i="14"/>
  <c r="RB1601" i="14" s="1"/>
  <c r="RD1096" i="14"/>
  <c r="RD1601" i="14" s="1"/>
  <c r="RF1096" i="14"/>
  <c r="RF1601" i="14" s="1"/>
  <c r="RH1096" i="14"/>
  <c r="RH1601" i="14" s="1"/>
  <c r="RJ1096" i="14"/>
  <c r="RJ1601" i="14" s="1"/>
  <c r="RL1096" i="14"/>
  <c r="RL1601" i="14" s="1"/>
  <c r="RN1096" i="14"/>
  <c r="RN1601" i="14" s="1"/>
  <c r="RP1096" i="14"/>
  <c r="RP1601" i="14" s="1"/>
  <c r="RR1096" i="14"/>
  <c r="RR1601" i="14" s="1"/>
  <c r="RT1096" i="14"/>
  <c r="RT1601" i="14" s="1"/>
  <c r="RV1096" i="14"/>
  <c r="RV1601" i="14" s="1"/>
  <c r="RX1096" i="14"/>
  <c r="RX1601" i="14" s="1"/>
  <c r="RZ1096" i="14"/>
  <c r="RZ1601" i="14" s="1"/>
  <c r="SB1096" i="14"/>
  <c r="SB1601" i="14" s="1"/>
  <c r="SD1096" i="14"/>
  <c r="SD1601" i="14" s="1"/>
  <c r="SF1096" i="14"/>
  <c r="SF1601" i="14" s="1"/>
  <c r="SH1096" i="14"/>
  <c r="SH1601" i="14" s="1"/>
  <c r="SJ1096" i="14"/>
  <c r="SJ1601" i="14" s="1"/>
  <c r="SL1096" i="14"/>
  <c r="SL1601" i="14" s="1"/>
  <c r="SN1096" i="14"/>
  <c r="SN1601" i="14" s="1"/>
  <c r="SP1096" i="14"/>
  <c r="SP1601" i="14" s="1"/>
  <c r="SR1096" i="14"/>
  <c r="SR1601" i="14" s="1"/>
  <c r="ST1096" i="14"/>
  <c r="ST1601" i="14" s="1"/>
  <c r="P1097" i="14"/>
  <c r="P1602" i="14" s="1"/>
  <c r="R1097" i="14"/>
  <c r="R1602" i="14" s="1"/>
  <c r="T1097" i="14"/>
  <c r="T1602" i="14" s="1"/>
  <c r="V1097" i="14"/>
  <c r="V1602" i="14" s="1"/>
  <c r="X1097" i="14"/>
  <c r="X1602" i="14" s="1"/>
  <c r="Z1097" i="14"/>
  <c r="Z1602" i="14" s="1"/>
  <c r="AB1097" i="14"/>
  <c r="AB1602" i="14" s="1"/>
  <c r="AD1097" i="14"/>
  <c r="AD1602" i="14" s="1"/>
  <c r="AF1097" i="14"/>
  <c r="AF1602" i="14" s="1"/>
  <c r="AH1097" i="14"/>
  <c r="AH1602" i="14" s="1"/>
  <c r="AJ1097" i="14"/>
  <c r="AJ1602" i="14" s="1"/>
  <c r="AL1097" i="14"/>
  <c r="AL1602" i="14" s="1"/>
  <c r="AN1097" i="14"/>
  <c r="AN1602" i="14" s="1"/>
  <c r="AP1097" i="14"/>
  <c r="AP1602" i="14" s="1"/>
  <c r="AR1097" i="14"/>
  <c r="AR1602" i="14" s="1"/>
  <c r="AT1097" i="14"/>
  <c r="AT1602" i="14" s="1"/>
  <c r="AV1097" i="14"/>
  <c r="AV1602" i="14" s="1"/>
  <c r="AX1097" i="14"/>
  <c r="AX1602" i="14" s="1"/>
  <c r="AZ1097" i="14"/>
  <c r="AZ1602" i="14" s="1"/>
  <c r="BB1097" i="14"/>
  <c r="BB1602" i="14" s="1"/>
  <c r="BD1097" i="14"/>
  <c r="BD1602" i="14" s="1"/>
  <c r="BF1097" i="14"/>
  <c r="BF1602" i="14" s="1"/>
  <c r="BH1097" i="14"/>
  <c r="BH1602" i="14" s="1"/>
  <c r="BJ1097" i="14"/>
  <c r="BJ1602" i="14" s="1"/>
  <c r="BL1097" i="14"/>
  <c r="BL1602" i="14" s="1"/>
  <c r="BN1097" i="14"/>
  <c r="BN1602" i="14" s="1"/>
  <c r="BP1097" i="14"/>
  <c r="BP1602" i="14" s="1"/>
  <c r="BR1097" i="14"/>
  <c r="BR1602" i="14" s="1"/>
  <c r="BT1097" i="14"/>
  <c r="BT1602" i="14" s="1"/>
  <c r="BV1097" i="14"/>
  <c r="BV1602" i="14" s="1"/>
  <c r="BX1097" i="14"/>
  <c r="BX1602" i="14" s="1"/>
  <c r="BZ1097" i="14"/>
  <c r="BZ1602" i="14" s="1"/>
  <c r="CB1097" i="14"/>
  <c r="CB1602" i="14" s="1"/>
  <c r="CD1097" i="14"/>
  <c r="CD1602" i="14" s="1"/>
  <c r="CF1097" i="14"/>
  <c r="CF1602" i="14" s="1"/>
  <c r="CH1097" i="14"/>
  <c r="CH1602" i="14" s="1"/>
  <c r="CJ1097" i="14"/>
  <c r="CJ1602" i="14" s="1"/>
  <c r="CL1097" i="14"/>
  <c r="CL1602" i="14" s="1"/>
  <c r="CN1097" i="14"/>
  <c r="CN1602" i="14" s="1"/>
  <c r="CP1097" i="14"/>
  <c r="CP1602" i="14" s="1"/>
  <c r="CR1097" i="14"/>
  <c r="CR1602" i="14" s="1"/>
  <c r="CT1097" i="14"/>
  <c r="CT1602" i="14" s="1"/>
  <c r="CV1097" i="14"/>
  <c r="CV1602" i="14" s="1"/>
  <c r="CX1097" i="14"/>
  <c r="CX1602" i="14" s="1"/>
  <c r="CZ1097" i="14"/>
  <c r="CZ1602" i="14" s="1"/>
  <c r="DB1097" i="14"/>
  <c r="DB1602" i="14" s="1"/>
  <c r="DD1097" i="14"/>
  <c r="DD1602" i="14" s="1"/>
  <c r="DF1097" i="14"/>
  <c r="DF1602" i="14" s="1"/>
  <c r="DH1097" i="14"/>
  <c r="DH1602" i="14" s="1"/>
  <c r="DJ1097" i="14"/>
  <c r="DJ1602" i="14" s="1"/>
  <c r="DL1097" i="14"/>
  <c r="DL1602" i="14" s="1"/>
  <c r="DN1097" i="14"/>
  <c r="DN1602" i="14" s="1"/>
  <c r="DP1097" i="14"/>
  <c r="DP1602" i="14" s="1"/>
  <c r="DR1097" i="14"/>
  <c r="DR1602" i="14" s="1"/>
  <c r="DT1097" i="14"/>
  <c r="DT1602" i="14" s="1"/>
  <c r="DV1097" i="14"/>
  <c r="DV1602" i="14" s="1"/>
  <c r="DX1097" i="14"/>
  <c r="DX1602" i="14" s="1"/>
  <c r="DZ1097" i="14"/>
  <c r="DZ1602" i="14" s="1"/>
  <c r="EB1097" i="14"/>
  <c r="EB1602" i="14" s="1"/>
  <c r="ED1097" i="14"/>
  <c r="ED1602" i="14" s="1"/>
  <c r="EF1097" i="14"/>
  <c r="EF1602" i="14" s="1"/>
  <c r="EH1097" i="14"/>
  <c r="EH1602" i="14" s="1"/>
  <c r="EJ1097" i="14"/>
  <c r="EJ1602" i="14" s="1"/>
  <c r="EL1097" i="14"/>
  <c r="EL1602" i="14" s="1"/>
  <c r="EN1097" i="14"/>
  <c r="EN1602" i="14" s="1"/>
  <c r="EP1097" i="14"/>
  <c r="EP1602" i="14" s="1"/>
  <c r="ER1097" i="14"/>
  <c r="ER1602" i="14" s="1"/>
  <c r="ET1097" i="14"/>
  <c r="ET1602" i="14" s="1"/>
  <c r="EV1097" i="14"/>
  <c r="EV1602" i="14" s="1"/>
  <c r="EX1097" i="14"/>
  <c r="EX1602" i="14" s="1"/>
  <c r="EZ1097" i="14"/>
  <c r="EZ1602" i="14" s="1"/>
  <c r="FB1097" i="14"/>
  <c r="FB1602" i="14" s="1"/>
  <c r="FD1097" i="14"/>
  <c r="FD1602" i="14" s="1"/>
  <c r="FF1097" i="14"/>
  <c r="FF1602" i="14" s="1"/>
  <c r="FH1097" i="14"/>
  <c r="FH1602" i="14" s="1"/>
  <c r="FJ1097" i="14"/>
  <c r="FJ1602" i="14" s="1"/>
  <c r="FL1097" i="14"/>
  <c r="FL1602" i="14" s="1"/>
  <c r="FN1097" i="14"/>
  <c r="FN1602" i="14" s="1"/>
  <c r="FP1097" i="14"/>
  <c r="FP1602" i="14" s="1"/>
  <c r="FR1097" i="14"/>
  <c r="FR1602" i="14" s="1"/>
  <c r="FT1097" i="14"/>
  <c r="FT1602" i="14" s="1"/>
  <c r="FV1097" i="14"/>
  <c r="FV1602" i="14" s="1"/>
  <c r="FX1097" i="14"/>
  <c r="FX1602" i="14" s="1"/>
  <c r="FZ1097" i="14"/>
  <c r="FZ1602" i="14" s="1"/>
  <c r="GB1097" i="14"/>
  <c r="GB1602" i="14" s="1"/>
  <c r="GD1097" i="14"/>
  <c r="GD1602" i="14" s="1"/>
  <c r="GF1097" i="14"/>
  <c r="GF1602" i="14" s="1"/>
  <c r="GH1097" i="14"/>
  <c r="GH1602" i="14" s="1"/>
  <c r="GJ1097" i="14"/>
  <c r="GJ1602" i="14" s="1"/>
  <c r="GL1097" i="14"/>
  <c r="GL1602" i="14" s="1"/>
  <c r="GN1097" i="14"/>
  <c r="GN1602" i="14" s="1"/>
  <c r="GP1097" i="14"/>
  <c r="GP1602" i="14" s="1"/>
  <c r="GR1097" i="14"/>
  <c r="GR1602" i="14" s="1"/>
  <c r="GT1097" i="14"/>
  <c r="GT1602" i="14" s="1"/>
  <c r="GV1097" i="14"/>
  <c r="GV1602" i="14" s="1"/>
  <c r="GX1097" i="14"/>
  <c r="GX1602" i="14" s="1"/>
  <c r="GZ1097" i="14"/>
  <c r="GZ1602" i="14" s="1"/>
  <c r="HB1097" i="14"/>
  <c r="HB1602" i="14" s="1"/>
  <c r="HD1097" i="14"/>
  <c r="HD1602" i="14" s="1"/>
  <c r="HF1097" i="14"/>
  <c r="HF1602" i="14" s="1"/>
  <c r="HH1097" i="14"/>
  <c r="HH1602" i="14" s="1"/>
  <c r="HJ1097" i="14"/>
  <c r="HJ1602" i="14" s="1"/>
  <c r="HL1097" i="14"/>
  <c r="HL1602" i="14" s="1"/>
  <c r="HN1097" i="14"/>
  <c r="HN1602" i="14" s="1"/>
  <c r="HP1097" i="14"/>
  <c r="HP1602" i="14" s="1"/>
  <c r="HR1097" i="14"/>
  <c r="HR1602" i="14" s="1"/>
  <c r="HT1097" i="14"/>
  <c r="HT1602" i="14" s="1"/>
  <c r="HV1097" i="14"/>
  <c r="HV1602" i="14" s="1"/>
  <c r="HX1097" i="14"/>
  <c r="HX1602" i="14" s="1"/>
  <c r="HZ1097" i="14"/>
  <c r="HZ1602" i="14" s="1"/>
  <c r="IB1097" i="14"/>
  <c r="IB1602" i="14" s="1"/>
  <c r="ID1097" i="14"/>
  <c r="ID1602" i="14" s="1"/>
  <c r="IF1097" i="14"/>
  <c r="IF1602" i="14" s="1"/>
  <c r="IH1097" i="14"/>
  <c r="IH1602" i="14" s="1"/>
  <c r="IJ1097" i="14"/>
  <c r="IJ1602" i="14" s="1"/>
  <c r="IL1097" i="14"/>
  <c r="IL1602" i="14" s="1"/>
  <c r="IN1097" i="14"/>
  <c r="IN1602" i="14" s="1"/>
  <c r="IP1097" i="14"/>
  <c r="IP1602" i="14" s="1"/>
  <c r="IR1097" i="14"/>
  <c r="IR1602" i="14" s="1"/>
  <c r="IT1097" i="14"/>
  <c r="IT1602" i="14" s="1"/>
  <c r="IV1097" i="14"/>
  <c r="IV1602" i="14" s="1"/>
  <c r="IX1097" i="14"/>
  <c r="IX1602" i="14" s="1"/>
  <c r="IZ1097" i="14"/>
  <c r="IZ1602" i="14" s="1"/>
  <c r="JB1097" i="14"/>
  <c r="JB1602" i="14" s="1"/>
  <c r="JD1097" i="14"/>
  <c r="JD1602" i="14" s="1"/>
  <c r="JF1097" i="14"/>
  <c r="JF1602" i="14" s="1"/>
  <c r="JH1097" i="14"/>
  <c r="JH1602" i="14" s="1"/>
  <c r="JJ1097" i="14"/>
  <c r="JJ1602" i="14" s="1"/>
  <c r="JL1097" i="14"/>
  <c r="JL1602" i="14" s="1"/>
  <c r="JN1097" i="14"/>
  <c r="JN1602" i="14" s="1"/>
  <c r="JP1097" i="14"/>
  <c r="JP1602" i="14" s="1"/>
  <c r="JR1097" i="14"/>
  <c r="JR1602" i="14" s="1"/>
  <c r="JT1097" i="14"/>
  <c r="JT1602" i="14" s="1"/>
  <c r="JV1097" i="14"/>
  <c r="JV1602" i="14" s="1"/>
  <c r="JX1097" i="14"/>
  <c r="JX1602" i="14" s="1"/>
  <c r="JZ1097" i="14"/>
  <c r="JZ1602" i="14" s="1"/>
  <c r="KB1097" i="14"/>
  <c r="KB1602" i="14" s="1"/>
  <c r="KD1097" i="14"/>
  <c r="KD1602" i="14" s="1"/>
  <c r="KF1097" i="14"/>
  <c r="KF1602" i="14" s="1"/>
  <c r="KH1097" i="14"/>
  <c r="KH1602" i="14" s="1"/>
  <c r="KJ1097" i="14"/>
  <c r="KJ1602" i="14" s="1"/>
  <c r="KL1097" i="14"/>
  <c r="KL1602" i="14" s="1"/>
  <c r="KN1097" i="14"/>
  <c r="KN1602" i="14" s="1"/>
  <c r="KP1097" i="14"/>
  <c r="KP1602" i="14" s="1"/>
  <c r="KR1097" i="14"/>
  <c r="KR1602" i="14" s="1"/>
  <c r="KT1097" i="14"/>
  <c r="KT1602" i="14" s="1"/>
  <c r="KV1097" i="14"/>
  <c r="KV1602" i="14" s="1"/>
  <c r="KX1097" i="14"/>
  <c r="KX1602" i="14" s="1"/>
  <c r="KZ1097" i="14"/>
  <c r="KZ1602" i="14" s="1"/>
  <c r="LB1097" i="14"/>
  <c r="LB1602" i="14" s="1"/>
  <c r="LD1097" i="14"/>
  <c r="LD1602" i="14" s="1"/>
  <c r="LF1097" i="14"/>
  <c r="LF1602" i="14" s="1"/>
  <c r="LH1097" i="14"/>
  <c r="LH1602" i="14" s="1"/>
  <c r="LJ1097" i="14"/>
  <c r="LJ1602" i="14" s="1"/>
  <c r="LL1097" i="14"/>
  <c r="LL1602" i="14" s="1"/>
  <c r="LN1097" i="14"/>
  <c r="LN1602" i="14" s="1"/>
  <c r="LP1097" i="14"/>
  <c r="LP1602" i="14" s="1"/>
  <c r="LR1097" i="14"/>
  <c r="LR1602" i="14" s="1"/>
  <c r="LT1097" i="14"/>
  <c r="LT1602" i="14" s="1"/>
  <c r="LV1097" i="14"/>
  <c r="LV1602" i="14" s="1"/>
  <c r="LX1097" i="14"/>
  <c r="LX1602" i="14" s="1"/>
  <c r="LZ1097" i="14"/>
  <c r="LZ1602" i="14" s="1"/>
  <c r="MB1097" i="14"/>
  <c r="MB1602" i="14" s="1"/>
  <c r="MD1097" i="14"/>
  <c r="MD1602" i="14" s="1"/>
  <c r="MF1097" i="14"/>
  <c r="MF1602" i="14" s="1"/>
  <c r="MH1097" i="14"/>
  <c r="MH1602" i="14" s="1"/>
  <c r="MJ1097" i="14"/>
  <c r="MJ1602" i="14" s="1"/>
  <c r="ML1097" i="14"/>
  <c r="ML1602" i="14" s="1"/>
  <c r="MN1097" i="14"/>
  <c r="MN1602" i="14" s="1"/>
  <c r="MP1097" i="14"/>
  <c r="MP1602" i="14" s="1"/>
  <c r="MR1097" i="14"/>
  <c r="MR1602" i="14" s="1"/>
  <c r="MT1097" i="14"/>
  <c r="MT1602" i="14" s="1"/>
  <c r="MV1097" i="14"/>
  <c r="MV1602" i="14" s="1"/>
  <c r="MX1097" i="14"/>
  <c r="MX1602" i="14" s="1"/>
  <c r="MZ1097" i="14"/>
  <c r="MZ1602" i="14" s="1"/>
  <c r="NB1097" i="14"/>
  <c r="NB1602" i="14" s="1"/>
  <c r="ND1097" i="14"/>
  <c r="ND1602" i="14" s="1"/>
  <c r="NF1097" i="14"/>
  <c r="NF1602" i="14" s="1"/>
  <c r="NH1097" i="14"/>
  <c r="NH1602" i="14" s="1"/>
  <c r="NJ1097" i="14"/>
  <c r="NJ1602" i="14" s="1"/>
  <c r="NL1097" i="14"/>
  <c r="NL1602" i="14" s="1"/>
  <c r="NN1097" i="14"/>
  <c r="NN1602" i="14" s="1"/>
  <c r="NP1097" i="14"/>
  <c r="NP1602" i="14" s="1"/>
  <c r="NR1097" i="14"/>
  <c r="NR1602" i="14" s="1"/>
  <c r="NT1097" i="14"/>
  <c r="NT1602" i="14" s="1"/>
  <c r="NV1097" i="14"/>
  <c r="NV1602" i="14" s="1"/>
  <c r="NX1097" i="14"/>
  <c r="NX1602" i="14" s="1"/>
  <c r="NZ1097" i="14"/>
  <c r="NZ1602" i="14" s="1"/>
  <c r="OB1097" i="14"/>
  <c r="OB1602" i="14" s="1"/>
  <c r="OD1097" i="14"/>
  <c r="OD1602" i="14" s="1"/>
  <c r="OF1097" i="14"/>
  <c r="OF1602" i="14" s="1"/>
  <c r="OH1097" i="14"/>
  <c r="OH1602" i="14" s="1"/>
  <c r="OJ1097" i="14"/>
  <c r="OJ1602" i="14" s="1"/>
  <c r="OL1097" i="14"/>
  <c r="OL1602" i="14" s="1"/>
  <c r="ON1097" i="14"/>
  <c r="ON1602" i="14" s="1"/>
  <c r="OP1097" i="14"/>
  <c r="OP1602" i="14" s="1"/>
  <c r="OR1097" i="14"/>
  <c r="OR1602" i="14" s="1"/>
  <c r="OT1097" i="14"/>
  <c r="OT1602" i="14" s="1"/>
  <c r="OV1097" i="14"/>
  <c r="OV1602" i="14" s="1"/>
  <c r="OX1097" i="14"/>
  <c r="OX1602" i="14" s="1"/>
  <c r="OZ1097" i="14"/>
  <c r="OZ1602" i="14" s="1"/>
  <c r="PB1097" i="14"/>
  <c r="PB1602" i="14" s="1"/>
  <c r="PD1097" i="14"/>
  <c r="PD1602" i="14" s="1"/>
  <c r="PF1097" i="14"/>
  <c r="PF1602" i="14" s="1"/>
  <c r="PH1097" i="14"/>
  <c r="PH1602" i="14" s="1"/>
  <c r="PJ1097" i="14"/>
  <c r="PJ1602" i="14" s="1"/>
  <c r="PL1097" i="14"/>
  <c r="PL1602" i="14" s="1"/>
  <c r="PN1097" i="14"/>
  <c r="PN1602" i="14" s="1"/>
  <c r="PP1097" i="14"/>
  <c r="PP1602" i="14" s="1"/>
  <c r="PR1097" i="14"/>
  <c r="PR1602" i="14" s="1"/>
  <c r="PT1097" i="14"/>
  <c r="PT1602" i="14" s="1"/>
  <c r="PV1097" i="14"/>
  <c r="PV1602" i="14" s="1"/>
  <c r="PX1097" i="14"/>
  <c r="PX1602" i="14" s="1"/>
  <c r="PZ1097" i="14"/>
  <c r="PZ1602" i="14" s="1"/>
  <c r="QB1097" i="14"/>
  <c r="QB1602" i="14" s="1"/>
  <c r="QD1097" i="14"/>
  <c r="QD1602" i="14" s="1"/>
  <c r="QF1097" i="14"/>
  <c r="QF1602" i="14" s="1"/>
  <c r="QH1097" i="14"/>
  <c r="QH1602" i="14" s="1"/>
  <c r="QJ1097" i="14"/>
  <c r="QJ1602" i="14" s="1"/>
  <c r="QL1097" i="14"/>
  <c r="QL1602" i="14" s="1"/>
  <c r="QN1097" i="14"/>
  <c r="QN1602" i="14" s="1"/>
  <c r="QP1097" i="14"/>
  <c r="QP1602" i="14" s="1"/>
  <c r="QR1097" i="14"/>
  <c r="QR1602" i="14" s="1"/>
  <c r="QT1097" i="14"/>
  <c r="QT1602" i="14" s="1"/>
  <c r="QV1097" i="14"/>
  <c r="QV1602" i="14" s="1"/>
  <c r="QX1097" i="14"/>
  <c r="QX1602" i="14" s="1"/>
  <c r="QZ1097" i="14"/>
  <c r="QZ1602" i="14" s="1"/>
  <c r="RB1097" i="14"/>
  <c r="RB1602" i="14" s="1"/>
  <c r="RD1097" i="14"/>
  <c r="RD1602" i="14" s="1"/>
  <c r="RF1097" i="14"/>
  <c r="RF1602" i="14" s="1"/>
  <c r="RH1097" i="14"/>
  <c r="RH1602" i="14" s="1"/>
  <c r="RJ1097" i="14"/>
  <c r="RJ1602" i="14" s="1"/>
  <c r="RL1097" i="14"/>
  <c r="RL1602" i="14" s="1"/>
  <c r="RN1097" i="14"/>
  <c r="RN1602" i="14" s="1"/>
  <c r="RP1097" i="14"/>
  <c r="RP1602" i="14" s="1"/>
  <c r="RR1097" i="14"/>
  <c r="RR1602" i="14" s="1"/>
  <c r="RT1097" i="14"/>
  <c r="RT1602" i="14" s="1"/>
  <c r="RV1097" i="14"/>
  <c r="RV1602" i="14" s="1"/>
  <c r="RX1097" i="14"/>
  <c r="RX1602" i="14" s="1"/>
  <c r="RZ1097" i="14"/>
  <c r="RZ1602" i="14" s="1"/>
  <c r="SB1097" i="14"/>
  <c r="SB1602" i="14" s="1"/>
  <c r="SD1097" i="14"/>
  <c r="SD1602" i="14" s="1"/>
  <c r="SF1097" i="14"/>
  <c r="SF1602" i="14" s="1"/>
  <c r="SH1097" i="14"/>
  <c r="SH1602" i="14" s="1"/>
  <c r="SJ1097" i="14"/>
  <c r="SJ1602" i="14" s="1"/>
  <c r="SL1097" i="14"/>
  <c r="SL1602" i="14" s="1"/>
  <c r="SN1097" i="14"/>
  <c r="SN1602" i="14" s="1"/>
  <c r="SP1097" i="14"/>
  <c r="SP1602" i="14" s="1"/>
  <c r="SR1097" i="14"/>
  <c r="SR1602" i="14" s="1"/>
  <c r="ST1097" i="14"/>
  <c r="ST1602" i="14" s="1"/>
  <c r="P1098" i="14"/>
  <c r="P1603" i="14" s="1"/>
  <c r="R1098" i="14"/>
  <c r="R1603" i="14" s="1"/>
  <c r="T1098" i="14"/>
  <c r="T1603" i="14" s="1"/>
  <c r="V1098" i="14"/>
  <c r="V1603" i="14" s="1"/>
  <c r="X1098" i="14"/>
  <c r="X1603" i="14" s="1"/>
  <c r="Z1098" i="14"/>
  <c r="Z1603" i="14" s="1"/>
  <c r="AB1098" i="14"/>
  <c r="AB1603" i="14" s="1"/>
  <c r="AD1098" i="14"/>
  <c r="AD1603" i="14" s="1"/>
  <c r="AF1098" i="14"/>
  <c r="AF1603" i="14" s="1"/>
  <c r="AH1098" i="14"/>
  <c r="AH1603" i="14" s="1"/>
  <c r="AJ1098" i="14"/>
  <c r="AJ1603" i="14" s="1"/>
  <c r="AL1098" i="14"/>
  <c r="AL1603" i="14" s="1"/>
  <c r="AN1098" i="14"/>
  <c r="AN1603" i="14" s="1"/>
  <c r="AP1098" i="14"/>
  <c r="AP1603" i="14" s="1"/>
  <c r="AR1098" i="14"/>
  <c r="AR1603" i="14" s="1"/>
  <c r="AT1098" i="14"/>
  <c r="AT1603" i="14" s="1"/>
  <c r="AV1098" i="14"/>
  <c r="AV1603" i="14" s="1"/>
  <c r="AX1098" i="14"/>
  <c r="AX1603" i="14" s="1"/>
  <c r="AZ1098" i="14"/>
  <c r="AZ1603" i="14" s="1"/>
  <c r="BB1098" i="14"/>
  <c r="BB1603" i="14" s="1"/>
  <c r="BD1098" i="14"/>
  <c r="BD1603" i="14" s="1"/>
  <c r="BF1098" i="14"/>
  <c r="BF1603" i="14" s="1"/>
  <c r="BH1098" i="14"/>
  <c r="BH1603" i="14" s="1"/>
  <c r="BJ1098" i="14"/>
  <c r="BJ1603" i="14" s="1"/>
  <c r="BL1098" i="14"/>
  <c r="BL1603" i="14" s="1"/>
  <c r="BN1098" i="14"/>
  <c r="BN1603" i="14" s="1"/>
  <c r="BP1098" i="14"/>
  <c r="BP1603" i="14" s="1"/>
  <c r="BR1098" i="14"/>
  <c r="BR1603" i="14" s="1"/>
  <c r="BT1098" i="14"/>
  <c r="BT1603" i="14" s="1"/>
  <c r="BV1098" i="14"/>
  <c r="BV1603" i="14" s="1"/>
  <c r="BX1098" i="14"/>
  <c r="BX1603" i="14" s="1"/>
  <c r="BZ1098" i="14"/>
  <c r="BZ1603" i="14" s="1"/>
  <c r="CB1098" i="14"/>
  <c r="CB1603" i="14" s="1"/>
  <c r="CD1098" i="14"/>
  <c r="CD1603" i="14" s="1"/>
  <c r="CF1098" i="14"/>
  <c r="CF1603" i="14" s="1"/>
  <c r="CH1098" i="14"/>
  <c r="CH1603" i="14" s="1"/>
  <c r="CJ1098" i="14"/>
  <c r="CJ1603" i="14" s="1"/>
  <c r="CL1098" i="14"/>
  <c r="CL1603" i="14" s="1"/>
  <c r="CN1098" i="14"/>
  <c r="CN1603" i="14" s="1"/>
  <c r="CP1098" i="14"/>
  <c r="CP1603" i="14" s="1"/>
  <c r="CR1098" i="14"/>
  <c r="CR1603" i="14" s="1"/>
  <c r="CT1098" i="14"/>
  <c r="CT1603" i="14" s="1"/>
  <c r="CV1098" i="14"/>
  <c r="CV1603" i="14" s="1"/>
  <c r="CX1098" i="14"/>
  <c r="CX1603" i="14" s="1"/>
  <c r="CZ1098" i="14"/>
  <c r="CZ1603" i="14" s="1"/>
  <c r="DB1098" i="14"/>
  <c r="DB1603" i="14" s="1"/>
  <c r="DD1098" i="14"/>
  <c r="DD1603" i="14" s="1"/>
  <c r="DF1098" i="14"/>
  <c r="DF1603" i="14" s="1"/>
  <c r="DH1098" i="14"/>
  <c r="DH1603" i="14" s="1"/>
  <c r="DJ1098" i="14"/>
  <c r="DJ1603" i="14" s="1"/>
  <c r="DL1098" i="14"/>
  <c r="DL1603" i="14" s="1"/>
  <c r="DN1098" i="14"/>
  <c r="DN1603" i="14" s="1"/>
  <c r="DP1098" i="14"/>
  <c r="DP1603" i="14" s="1"/>
  <c r="DR1098" i="14"/>
  <c r="DR1603" i="14" s="1"/>
  <c r="DT1098" i="14"/>
  <c r="DT1603" i="14" s="1"/>
  <c r="DV1098" i="14"/>
  <c r="DV1603" i="14" s="1"/>
  <c r="DX1098" i="14"/>
  <c r="DX1603" i="14" s="1"/>
  <c r="DZ1098" i="14"/>
  <c r="DZ1603" i="14" s="1"/>
  <c r="EB1098" i="14"/>
  <c r="EB1603" i="14" s="1"/>
  <c r="ED1098" i="14"/>
  <c r="ED1603" i="14" s="1"/>
  <c r="EF1098" i="14"/>
  <c r="EF1603" i="14" s="1"/>
  <c r="EH1098" i="14"/>
  <c r="EH1603" i="14" s="1"/>
  <c r="EJ1098" i="14"/>
  <c r="EJ1603" i="14" s="1"/>
  <c r="EL1098" i="14"/>
  <c r="EL1603" i="14" s="1"/>
  <c r="EN1098" i="14"/>
  <c r="EN1603" i="14" s="1"/>
  <c r="EP1098" i="14"/>
  <c r="EP1603" i="14" s="1"/>
  <c r="ER1098" i="14"/>
  <c r="ER1603" i="14" s="1"/>
  <c r="ET1098" i="14"/>
  <c r="ET1603" i="14" s="1"/>
  <c r="EV1098" i="14"/>
  <c r="EV1603" i="14" s="1"/>
  <c r="EX1098" i="14"/>
  <c r="EX1603" i="14" s="1"/>
  <c r="EZ1098" i="14"/>
  <c r="EZ1603" i="14" s="1"/>
  <c r="FB1098" i="14"/>
  <c r="FB1603" i="14" s="1"/>
  <c r="FD1098" i="14"/>
  <c r="FD1603" i="14" s="1"/>
  <c r="FF1098" i="14"/>
  <c r="FF1603" i="14" s="1"/>
  <c r="FH1098" i="14"/>
  <c r="FH1603" i="14" s="1"/>
  <c r="FJ1098" i="14"/>
  <c r="FJ1603" i="14" s="1"/>
  <c r="FL1098" i="14"/>
  <c r="FL1603" i="14" s="1"/>
  <c r="FN1098" i="14"/>
  <c r="FN1603" i="14" s="1"/>
  <c r="FP1098" i="14"/>
  <c r="FP1603" i="14" s="1"/>
  <c r="FR1098" i="14"/>
  <c r="FR1603" i="14" s="1"/>
  <c r="FT1098" i="14"/>
  <c r="FT1603" i="14" s="1"/>
  <c r="FV1098" i="14"/>
  <c r="FV1603" i="14" s="1"/>
  <c r="FX1098" i="14"/>
  <c r="FX1603" i="14" s="1"/>
  <c r="FZ1098" i="14"/>
  <c r="FZ1603" i="14" s="1"/>
  <c r="GB1098" i="14"/>
  <c r="GB1603" i="14" s="1"/>
  <c r="GD1098" i="14"/>
  <c r="GD1603" i="14" s="1"/>
  <c r="GF1098" i="14"/>
  <c r="GF1603" i="14" s="1"/>
  <c r="GH1098" i="14"/>
  <c r="GH1603" i="14" s="1"/>
  <c r="GJ1098" i="14"/>
  <c r="GJ1603" i="14" s="1"/>
  <c r="GL1098" i="14"/>
  <c r="GL1603" i="14" s="1"/>
  <c r="GN1098" i="14"/>
  <c r="GN1603" i="14" s="1"/>
  <c r="GP1098" i="14"/>
  <c r="GP1603" i="14" s="1"/>
  <c r="GR1098" i="14"/>
  <c r="GR1603" i="14" s="1"/>
  <c r="GT1098" i="14"/>
  <c r="GT1603" i="14" s="1"/>
  <c r="GV1098" i="14"/>
  <c r="GV1603" i="14" s="1"/>
  <c r="GX1098" i="14"/>
  <c r="GX1603" i="14" s="1"/>
  <c r="GZ1098" i="14"/>
  <c r="GZ1603" i="14" s="1"/>
  <c r="HB1098" i="14"/>
  <c r="HB1603" i="14" s="1"/>
  <c r="HD1098" i="14"/>
  <c r="HD1603" i="14" s="1"/>
  <c r="HF1098" i="14"/>
  <c r="HF1603" i="14" s="1"/>
  <c r="HH1098" i="14"/>
  <c r="HH1603" i="14" s="1"/>
  <c r="HJ1098" i="14"/>
  <c r="HJ1603" i="14" s="1"/>
  <c r="HL1098" i="14"/>
  <c r="HL1603" i="14" s="1"/>
  <c r="HN1098" i="14"/>
  <c r="HN1603" i="14" s="1"/>
  <c r="HP1098" i="14"/>
  <c r="HP1603" i="14" s="1"/>
  <c r="HR1098" i="14"/>
  <c r="HR1603" i="14" s="1"/>
  <c r="HT1098" i="14"/>
  <c r="HT1603" i="14" s="1"/>
  <c r="HV1098" i="14"/>
  <c r="HV1603" i="14" s="1"/>
  <c r="HX1098" i="14"/>
  <c r="HX1603" i="14" s="1"/>
  <c r="HZ1098" i="14"/>
  <c r="HZ1603" i="14" s="1"/>
  <c r="IB1098" i="14"/>
  <c r="IB1603" i="14" s="1"/>
  <c r="ID1098" i="14"/>
  <c r="ID1603" i="14" s="1"/>
  <c r="IF1098" i="14"/>
  <c r="IF1603" i="14" s="1"/>
  <c r="IH1098" i="14"/>
  <c r="IH1603" i="14" s="1"/>
  <c r="IJ1098" i="14"/>
  <c r="IJ1603" i="14" s="1"/>
  <c r="IL1098" i="14"/>
  <c r="IL1603" i="14" s="1"/>
  <c r="IN1098" i="14"/>
  <c r="IN1603" i="14" s="1"/>
  <c r="IP1098" i="14"/>
  <c r="IP1603" i="14" s="1"/>
  <c r="IR1098" i="14"/>
  <c r="IR1603" i="14" s="1"/>
  <c r="IT1098" i="14"/>
  <c r="IT1603" i="14" s="1"/>
  <c r="IV1098" i="14"/>
  <c r="IV1603" i="14" s="1"/>
  <c r="IX1098" i="14"/>
  <c r="IX1603" i="14" s="1"/>
  <c r="IZ1098" i="14"/>
  <c r="IZ1603" i="14" s="1"/>
  <c r="JB1098" i="14"/>
  <c r="JB1603" i="14" s="1"/>
  <c r="JD1098" i="14"/>
  <c r="JD1603" i="14" s="1"/>
  <c r="JF1098" i="14"/>
  <c r="JF1603" i="14" s="1"/>
  <c r="JH1098" i="14"/>
  <c r="JH1603" i="14" s="1"/>
  <c r="JJ1098" i="14"/>
  <c r="JJ1603" i="14" s="1"/>
  <c r="JL1098" i="14"/>
  <c r="JL1603" i="14" s="1"/>
  <c r="JN1098" i="14"/>
  <c r="JN1603" i="14" s="1"/>
  <c r="JP1098" i="14"/>
  <c r="JP1603" i="14" s="1"/>
  <c r="JR1098" i="14"/>
  <c r="JR1603" i="14" s="1"/>
  <c r="JT1098" i="14"/>
  <c r="JT1603" i="14" s="1"/>
  <c r="JV1098" i="14"/>
  <c r="JV1603" i="14" s="1"/>
  <c r="JX1098" i="14"/>
  <c r="JX1603" i="14" s="1"/>
  <c r="JZ1098" i="14"/>
  <c r="JZ1603" i="14" s="1"/>
  <c r="KB1098" i="14"/>
  <c r="KB1603" i="14" s="1"/>
  <c r="KD1098" i="14"/>
  <c r="KD1603" i="14" s="1"/>
  <c r="KF1098" i="14"/>
  <c r="KF1603" i="14" s="1"/>
  <c r="KH1098" i="14"/>
  <c r="KH1603" i="14" s="1"/>
  <c r="KJ1098" i="14"/>
  <c r="KJ1603" i="14" s="1"/>
  <c r="KL1098" i="14"/>
  <c r="KL1603" i="14" s="1"/>
  <c r="KN1098" i="14"/>
  <c r="KN1603" i="14" s="1"/>
  <c r="KP1098" i="14"/>
  <c r="KP1603" i="14" s="1"/>
  <c r="KR1098" i="14"/>
  <c r="KR1603" i="14" s="1"/>
  <c r="KT1098" i="14"/>
  <c r="KT1603" i="14" s="1"/>
  <c r="KV1098" i="14"/>
  <c r="KV1603" i="14" s="1"/>
  <c r="KX1098" i="14"/>
  <c r="KX1603" i="14" s="1"/>
  <c r="KZ1098" i="14"/>
  <c r="KZ1603" i="14" s="1"/>
  <c r="LB1098" i="14"/>
  <c r="LB1603" i="14" s="1"/>
  <c r="LD1098" i="14"/>
  <c r="LD1603" i="14" s="1"/>
  <c r="LF1098" i="14"/>
  <c r="LF1603" i="14" s="1"/>
  <c r="LH1098" i="14"/>
  <c r="LH1603" i="14" s="1"/>
  <c r="LJ1098" i="14"/>
  <c r="LJ1603" i="14" s="1"/>
  <c r="LL1098" i="14"/>
  <c r="LL1603" i="14" s="1"/>
  <c r="LN1098" i="14"/>
  <c r="LN1603" i="14" s="1"/>
  <c r="LP1098" i="14"/>
  <c r="LP1603" i="14" s="1"/>
  <c r="LR1098" i="14"/>
  <c r="LR1603" i="14" s="1"/>
  <c r="LT1098" i="14"/>
  <c r="LT1603" i="14" s="1"/>
  <c r="LV1098" i="14"/>
  <c r="LV1603" i="14" s="1"/>
  <c r="LX1098" i="14"/>
  <c r="LX1603" i="14" s="1"/>
  <c r="LZ1098" i="14"/>
  <c r="LZ1603" i="14" s="1"/>
  <c r="MB1098" i="14"/>
  <c r="MB1603" i="14" s="1"/>
  <c r="MD1098" i="14"/>
  <c r="MD1603" i="14" s="1"/>
  <c r="MF1098" i="14"/>
  <c r="MF1603" i="14" s="1"/>
  <c r="MH1098" i="14"/>
  <c r="MH1603" i="14" s="1"/>
  <c r="MJ1098" i="14"/>
  <c r="MJ1603" i="14" s="1"/>
  <c r="ML1098" i="14"/>
  <c r="ML1603" i="14" s="1"/>
  <c r="MN1098" i="14"/>
  <c r="MN1603" i="14" s="1"/>
  <c r="MP1098" i="14"/>
  <c r="MP1603" i="14" s="1"/>
  <c r="MR1098" i="14"/>
  <c r="MR1603" i="14" s="1"/>
  <c r="MT1098" i="14"/>
  <c r="MT1603" i="14" s="1"/>
  <c r="MV1098" i="14"/>
  <c r="MV1603" i="14" s="1"/>
  <c r="MX1098" i="14"/>
  <c r="MX1603" i="14" s="1"/>
  <c r="MZ1098" i="14"/>
  <c r="MZ1603" i="14" s="1"/>
  <c r="NB1098" i="14"/>
  <c r="NB1603" i="14" s="1"/>
  <c r="ND1098" i="14"/>
  <c r="ND1603" i="14" s="1"/>
  <c r="NF1098" i="14"/>
  <c r="NF1603" i="14" s="1"/>
  <c r="NH1098" i="14"/>
  <c r="NH1603" i="14" s="1"/>
  <c r="NJ1098" i="14"/>
  <c r="NJ1603" i="14" s="1"/>
  <c r="NL1098" i="14"/>
  <c r="NL1603" i="14" s="1"/>
  <c r="NN1098" i="14"/>
  <c r="NN1603" i="14" s="1"/>
  <c r="NP1098" i="14"/>
  <c r="NP1603" i="14" s="1"/>
  <c r="NR1098" i="14"/>
  <c r="NR1603" i="14" s="1"/>
  <c r="NT1098" i="14"/>
  <c r="NT1603" i="14" s="1"/>
  <c r="NV1098" i="14"/>
  <c r="NV1603" i="14" s="1"/>
  <c r="NX1098" i="14"/>
  <c r="NX1603" i="14" s="1"/>
  <c r="NZ1098" i="14"/>
  <c r="NZ1603" i="14" s="1"/>
  <c r="OB1098" i="14"/>
  <c r="OB1603" i="14" s="1"/>
  <c r="OD1098" i="14"/>
  <c r="OD1603" i="14" s="1"/>
  <c r="OF1098" i="14"/>
  <c r="OF1603" i="14" s="1"/>
  <c r="OH1098" i="14"/>
  <c r="OH1603" i="14" s="1"/>
  <c r="OJ1098" i="14"/>
  <c r="OJ1603" i="14" s="1"/>
  <c r="OL1098" i="14"/>
  <c r="OL1603" i="14" s="1"/>
  <c r="ON1098" i="14"/>
  <c r="ON1603" i="14" s="1"/>
  <c r="OP1098" i="14"/>
  <c r="OP1603" i="14" s="1"/>
  <c r="OR1098" i="14"/>
  <c r="OR1603" i="14" s="1"/>
  <c r="OT1098" i="14"/>
  <c r="OT1603" i="14" s="1"/>
  <c r="OV1098" i="14"/>
  <c r="OV1603" i="14" s="1"/>
  <c r="OX1098" i="14"/>
  <c r="OX1603" i="14" s="1"/>
  <c r="OZ1098" i="14"/>
  <c r="OZ1603" i="14" s="1"/>
  <c r="PB1098" i="14"/>
  <c r="PB1603" i="14" s="1"/>
  <c r="PD1098" i="14"/>
  <c r="PD1603" i="14" s="1"/>
  <c r="PF1098" i="14"/>
  <c r="PF1603" i="14" s="1"/>
  <c r="PH1098" i="14"/>
  <c r="PH1603" i="14" s="1"/>
  <c r="PJ1098" i="14"/>
  <c r="PJ1603" i="14" s="1"/>
  <c r="PL1098" i="14"/>
  <c r="PL1603" i="14" s="1"/>
  <c r="PN1098" i="14"/>
  <c r="PN1603" i="14" s="1"/>
  <c r="PP1098" i="14"/>
  <c r="PP1603" i="14" s="1"/>
  <c r="PR1098" i="14"/>
  <c r="PR1603" i="14" s="1"/>
  <c r="PT1098" i="14"/>
  <c r="PT1603" i="14" s="1"/>
  <c r="PV1098" i="14"/>
  <c r="PV1603" i="14" s="1"/>
  <c r="PX1098" i="14"/>
  <c r="PX1603" i="14" s="1"/>
  <c r="PZ1098" i="14"/>
  <c r="PZ1603" i="14" s="1"/>
  <c r="QB1098" i="14"/>
  <c r="QB1603" i="14" s="1"/>
  <c r="QD1098" i="14"/>
  <c r="QD1603" i="14" s="1"/>
  <c r="QF1098" i="14"/>
  <c r="QF1603" i="14" s="1"/>
  <c r="QH1098" i="14"/>
  <c r="QH1603" i="14" s="1"/>
  <c r="QJ1098" i="14"/>
  <c r="QJ1603" i="14" s="1"/>
  <c r="QL1098" i="14"/>
  <c r="QL1603" i="14" s="1"/>
  <c r="QN1098" i="14"/>
  <c r="QN1603" i="14" s="1"/>
  <c r="QP1098" i="14"/>
  <c r="QP1603" i="14" s="1"/>
  <c r="QR1098" i="14"/>
  <c r="QR1603" i="14" s="1"/>
  <c r="QT1098" i="14"/>
  <c r="QT1603" i="14" s="1"/>
  <c r="QV1098" i="14"/>
  <c r="QV1603" i="14" s="1"/>
  <c r="QX1098" i="14"/>
  <c r="QX1603" i="14" s="1"/>
  <c r="QZ1098" i="14"/>
  <c r="QZ1603" i="14" s="1"/>
  <c r="RB1098" i="14"/>
  <c r="RB1603" i="14" s="1"/>
  <c r="RD1098" i="14"/>
  <c r="RD1603" i="14" s="1"/>
  <c r="RF1098" i="14"/>
  <c r="RF1603" i="14" s="1"/>
  <c r="RH1098" i="14"/>
  <c r="RH1603" i="14" s="1"/>
  <c r="RJ1098" i="14"/>
  <c r="RJ1603" i="14" s="1"/>
  <c r="RL1098" i="14"/>
  <c r="RL1603" i="14" s="1"/>
  <c r="RN1098" i="14"/>
  <c r="RN1603" i="14" s="1"/>
  <c r="RP1098" i="14"/>
  <c r="RP1603" i="14" s="1"/>
  <c r="RR1098" i="14"/>
  <c r="RR1603" i="14" s="1"/>
  <c r="RT1098" i="14"/>
  <c r="RT1603" i="14" s="1"/>
  <c r="RV1098" i="14"/>
  <c r="RV1603" i="14" s="1"/>
  <c r="RX1098" i="14"/>
  <c r="RX1603" i="14" s="1"/>
  <c r="RZ1098" i="14"/>
  <c r="RZ1603" i="14" s="1"/>
  <c r="SB1098" i="14"/>
  <c r="SB1603" i="14" s="1"/>
  <c r="SD1098" i="14"/>
  <c r="SD1603" i="14" s="1"/>
  <c r="SF1098" i="14"/>
  <c r="SF1603" i="14" s="1"/>
  <c r="SH1098" i="14"/>
  <c r="SH1603" i="14" s="1"/>
  <c r="SJ1098" i="14"/>
  <c r="SJ1603" i="14" s="1"/>
  <c r="SL1098" i="14"/>
  <c r="SL1603" i="14" s="1"/>
  <c r="SN1098" i="14"/>
  <c r="SN1603" i="14" s="1"/>
  <c r="SP1098" i="14"/>
  <c r="SP1603" i="14" s="1"/>
  <c r="SR1098" i="14"/>
  <c r="SR1603" i="14" s="1"/>
  <c r="ST1098" i="14"/>
  <c r="ST1603" i="14" s="1"/>
  <c r="P1099" i="14"/>
  <c r="P1604" i="14" s="1"/>
  <c r="R1099" i="14"/>
  <c r="R1604" i="14" s="1"/>
  <c r="T1099" i="14"/>
  <c r="T1604" i="14" s="1"/>
  <c r="V1099" i="14"/>
  <c r="V1604" i="14" s="1"/>
  <c r="X1099" i="14"/>
  <c r="X1604" i="14" s="1"/>
  <c r="Z1099" i="14"/>
  <c r="Z1604" i="14" s="1"/>
  <c r="AB1099" i="14"/>
  <c r="AB1604" i="14" s="1"/>
  <c r="AD1099" i="14"/>
  <c r="AD1604" i="14" s="1"/>
  <c r="AF1099" i="14"/>
  <c r="AF1604" i="14" s="1"/>
  <c r="AH1099" i="14"/>
  <c r="AH1604" i="14" s="1"/>
  <c r="AJ1099" i="14"/>
  <c r="AJ1604" i="14" s="1"/>
  <c r="AL1099" i="14"/>
  <c r="AL1604" i="14" s="1"/>
  <c r="AN1099" i="14"/>
  <c r="AN1604" i="14" s="1"/>
  <c r="AP1099" i="14"/>
  <c r="AP1604" i="14" s="1"/>
  <c r="AR1099" i="14"/>
  <c r="AR1604" i="14" s="1"/>
  <c r="AT1099" i="14"/>
  <c r="AT1604" i="14" s="1"/>
  <c r="AV1099" i="14"/>
  <c r="AV1604" i="14" s="1"/>
  <c r="AX1099" i="14"/>
  <c r="AX1604" i="14" s="1"/>
  <c r="AZ1099" i="14"/>
  <c r="AZ1604" i="14" s="1"/>
  <c r="BB1099" i="14"/>
  <c r="BB1604" i="14" s="1"/>
  <c r="BD1099" i="14"/>
  <c r="BD1604" i="14" s="1"/>
  <c r="BF1099" i="14"/>
  <c r="BF1604" i="14" s="1"/>
  <c r="BH1099" i="14"/>
  <c r="BH1604" i="14" s="1"/>
  <c r="BJ1099" i="14"/>
  <c r="BJ1604" i="14" s="1"/>
  <c r="BL1099" i="14"/>
  <c r="BL1604" i="14" s="1"/>
  <c r="BN1099" i="14"/>
  <c r="BN1604" i="14" s="1"/>
  <c r="BP1099" i="14"/>
  <c r="BP1604" i="14" s="1"/>
  <c r="BR1099" i="14"/>
  <c r="BR1604" i="14" s="1"/>
  <c r="BT1099" i="14"/>
  <c r="BT1604" i="14" s="1"/>
  <c r="BV1099" i="14"/>
  <c r="BV1604" i="14" s="1"/>
  <c r="BX1099" i="14"/>
  <c r="BX1604" i="14" s="1"/>
  <c r="BZ1099" i="14"/>
  <c r="BZ1604" i="14" s="1"/>
  <c r="CB1099" i="14"/>
  <c r="CB1604" i="14" s="1"/>
  <c r="CD1099" i="14"/>
  <c r="CD1604" i="14" s="1"/>
  <c r="CF1099" i="14"/>
  <c r="CF1604" i="14" s="1"/>
  <c r="CH1099" i="14"/>
  <c r="CH1604" i="14" s="1"/>
  <c r="CJ1099" i="14"/>
  <c r="CJ1604" i="14" s="1"/>
  <c r="CL1099" i="14"/>
  <c r="CL1604" i="14" s="1"/>
  <c r="CN1099" i="14"/>
  <c r="CN1604" i="14" s="1"/>
  <c r="CP1099" i="14"/>
  <c r="CP1604" i="14" s="1"/>
  <c r="CR1099" i="14"/>
  <c r="CR1604" i="14" s="1"/>
  <c r="CT1099" i="14"/>
  <c r="CT1604" i="14" s="1"/>
  <c r="CV1099" i="14"/>
  <c r="CV1604" i="14" s="1"/>
  <c r="CX1099" i="14"/>
  <c r="CX1604" i="14" s="1"/>
  <c r="CZ1099" i="14"/>
  <c r="CZ1604" i="14" s="1"/>
  <c r="DB1099" i="14"/>
  <c r="DB1604" i="14" s="1"/>
  <c r="DD1099" i="14"/>
  <c r="DD1604" i="14" s="1"/>
  <c r="DF1099" i="14"/>
  <c r="DF1604" i="14" s="1"/>
  <c r="DH1099" i="14"/>
  <c r="DH1604" i="14" s="1"/>
  <c r="DJ1099" i="14"/>
  <c r="DJ1604" i="14" s="1"/>
  <c r="DL1099" i="14"/>
  <c r="DL1604" i="14" s="1"/>
  <c r="DN1099" i="14"/>
  <c r="DN1604" i="14" s="1"/>
  <c r="DP1099" i="14"/>
  <c r="DP1604" i="14" s="1"/>
  <c r="DR1099" i="14"/>
  <c r="DR1604" i="14" s="1"/>
  <c r="DT1099" i="14"/>
  <c r="DT1604" i="14" s="1"/>
  <c r="DV1099" i="14"/>
  <c r="DV1604" i="14" s="1"/>
  <c r="DX1099" i="14"/>
  <c r="DX1604" i="14" s="1"/>
  <c r="DZ1099" i="14"/>
  <c r="DZ1604" i="14" s="1"/>
  <c r="EB1099" i="14"/>
  <c r="EB1604" i="14" s="1"/>
  <c r="ED1099" i="14"/>
  <c r="ED1604" i="14" s="1"/>
  <c r="EF1099" i="14"/>
  <c r="EF1604" i="14" s="1"/>
  <c r="EH1099" i="14"/>
  <c r="EH1604" i="14" s="1"/>
  <c r="EJ1099" i="14"/>
  <c r="EJ1604" i="14" s="1"/>
  <c r="EL1099" i="14"/>
  <c r="EL1604" i="14" s="1"/>
  <c r="EN1099" i="14"/>
  <c r="EN1604" i="14" s="1"/>
  <c r="EP1099" i="14"/>
  <c r="EP1604" i="14" s="1"/>
  <c r="ER1099" i="14"/>
  <c r="ER1604" i="14" s="1"/>
  <c r="ET1099" i="14"/>
  <c r="ET1604" i="14" s="1"/>
  <c r="EV1099" i="14"/>
  <c r="EV1604" i="14" s="1"/>
  <c r="EX1099" i="14"/>
  <c r="EX1604" i="14" s="1"/>
  <c r="EZ1099" i="14"/>
  <c r="EZ1604" i="14" s="1"/>
  <c r="FB1099" i="14"/>
  <c r="FB1604" i="14" s="1"/>
  <c r="FD1099" i="14"/>
  <c r="FD1604" i="14" s="1"/>
  <c r="FF1099" i="14"/>
  <c r="FF1604" i="14" s="1"/>
  <c r="FH1099" i="14"/>
  <c r="FH1604" i="14" s="1"/>
  <c r="FJ1099" i="14"/>
  <c r="FJ1604" i="14" s="1"/>
  <c r="FL1099" i="14"/>
  <c r="FL1604" i="14" s="1"/>
  <c r="FN1099" i="14"/>
  <c r="FN1604" i="14" s="1"/>
  <c r="FP1099" i="14"/>
  <c r="FP1604" i="14" s="1"/>
  <c r="FR1099" i="14"/>
  <c r="FR1604" i="14" s="1"/>
  <c r="FT1099" i="14"/>
  <c r="FT1604" i="14" s="1"/>
  <c r="FV1099" i="14"/>
  <c r="FV1604" i="14" s="1"/>
  <c r="FX1099" i="14"/>
  <c r="FX1604" i="14" s="1"/>
  <c r="FZ1099" i="14"/>
  <c r="FZ1604" i="14" s="1"/>
  <c r="GB1099" i="14"/>
  <c r="GB1604" i="14" s="1"/>
  <c r="GD1099" i="14"/>
  <c r="GD1604" i="14" s="1"/>
  <c r="GF1099" i="14"/>
  <c r="GF1604" i="14" s="1"/>
  <c r="GH1099" i="14"/>
  <c r="GH1604" i="14" s="1"/>
  <c r="GJ1099" i="14"/>
  <c r="GJ1604" i="14" s="1"/>
  <c r="GL1099" i="14"/>
  <c r="GL1604" i="14" s="1"/>
  <c r="GN1099" i="14"/>
  <c r="GN1604" i="14" s="1"/>
  <c r="GP1099" i="14"/>
  <c r="GP1604" i="14" s="1"/>
  <c r="GR1099" i="14"/>
  <c r="GR1604" i="14" s="1"/>
  <c r="GT1099" i="14"/>
  <c r="GT1604" i="14" s="1"/>
  <c r="GV1099" i="14"/>
  <c r="GV1604" i="14" s="1"/>
  <c r="GX1099" i="14"/>
  <c r="GX1604" i="14" s="1"/>
  <c r="GZ1099" i="14"/>
  <c r="GZ1604" i="14" s="1"/>
  <c r="HB1099" i="14"/>
  <c r="HB1604" i="14" s="1"/>
  <c r="HD1099" i="14"/>
  <c r="HD1604" i="14" s="1"/>
  <c r="HF1099" i="14"/>
  <c r="HF1604" i="14" s="1"/>
  <c r="HH1099" i="14"/>
  <c r="HH1604" i="14" s="1"/>
  <c r="HJ1099" i="14"/>
  <c r="HJ1604" i="14" s="1"/>
  <c r="HL1099" i="14"/>
  <c r="HL1604" i="14" s="1"/>
  <c r="HN1099" i="14"/>
  <c r="HN1604" i="14" s="1"/>
  <c r="HP1099" i="14"/>
  <c r="HP1604" i="14" s="1"/>
  <c r="HR1099" i="14"/>
  <c r="HR1604" i="14" s="1"/>
  <c r="HT1099" i="14"/>
  <c r="HT1604" i="14" s="1"/>
  <c r="HV1099" i="14"/>
  <c r="HV1604" i="14" s="1"/>
  <c r="HX1099" i="14"/>
  <c r="HX1604" i="14" s="1"/>
  <c r="HZ1099" i="14"/>
  <c r="HZ1604" i="14" s="1"/>
  <c r="IB1099" i="14"/>
  <c r="IB1604" i="14" s="1"/>
  <c r="ID1099" i="14"/>
  <c r="ID1604" i="14" s="1"/>
  <c r="IF1099" i="14"/>
  <c r="IF1604" i="14" s="1"/>
  <c r="IH1099" i="14"/>
  <c r="IH1604" i="14" s="1"/>
  <c r="IJ1099" i="14"/>
  <c r="IJ1604" i="14" s="1"/>
  <c r="IL1099" i="14"/>
  <c r="IL1604" i="14" s="1"/>
  <c r="IN1099" i="14"/>
  <c r="IN1604" i="14" s="1"/>
  <c r="IP1099" i="14"/>
  <c r="IP1604" i="14" s="1"/>
  <c r="IR1099" i="14"/>
  <c r="IR1604" i="14" s="1"/>
  <c r="IT1099" i="14"/>
  <c r="IT1604" i="14" s="1"/>
  <c r="IV1099" i="14"/>
  <c r="IV1604" i="14" s="1"/>
  <c r="IX1099" i="14"/>
  <c r="IX1604" i="14" s="1"/>
  <c r="IZ1099" i="14"/>
  <c r="IZ1604" i="14" s="1"/>
  <c r="JB1099" i="14"/>
  <c r="JB1604" i="14" s="1"/>
  <c r="JD1099" i="14"/>
  <c r="JD1604" i="14" s="1"/>
  <c r="JF1099" i="14"/>
  <c r="JF1604" i="14" s="1"/>
  <c r="JH1099" i="14"/>
  <c r="JH1604" i="14" s="1"/>
  <c r="JJ1099" i="14"/>
  <c r="JJ1604" i="14" s="1"/>
  <c r="JL1099" i="14"/>
  <c r="JL1604" i="14" s="1"/>
  <c r="JN1099" i="14"/>
  <c r="JN1604" i="14" s="1"/>
  <c r="JP1099" i="14"/>
  <c r="JP1604" i="14" s="1"/>
  <c r="JR1099" i="14"/>
  <c r="JR1604" i="14" s="1"/>
  <c r="JT1099" i="14"/>
  <c r="JT1604" i="14" s="1"/>
  <c r="JV1099" i="14"/>
  <c r="JV1604" i="14" s="1"/>
  <c r="JX1099" i="14"/>
  <c r="JX1604" i="14" s="1"/>
  <c r="JZ1099" i="14"/>
  <c r="JZ1604" i="14" s="1"/>
  <c r="KB1099" i="14"/>
  <c r="KB1604" i="14" s="1"/>
  <c r="KD1099" i="14"/>
  <c r="KD1604" i="14" s="1"/>
  <c r="KF1099" i="14"/>
  <c r="KF1604" i="14" s="1"/>
  <c r="KH1099" i="14"/>
  <c r="KH1604" i="14" s="1"/>
  <c r="KJ1099" i="14"/>
  <c r="KJ1604" i="14" s="1"/>
  <c r="KL1099" i="14"/>
  <c r="KL1604" i="14" s="1"/>
  <c r="KN1099" i="14"/>
  <c r="KN1604" i="14" s="1"/>
  <c r="KP1099" i="14"/>
  <c r="KP1604" i="14" s="1"/>
  <c r="KR1099" i="14"/>
  <c r="KR1604" i="14" s="1"/>
  <c r="KT1099" i="14"/>
  <c r="KT1604" i="14" s="1"/>
  <c r="KV1099" i="14"/>
  <c r="KV1604" i="14" s="1"/>
  <c r="KX1099" i="14"/>
  <c r="KX1604" i="14" s="1"/>
  <c r="KZ1099" i="14"/>
  <c r="KZ1604" i="14" s="1"/>
  <c r="LB1099" i="14"/>
  <c r="LB1604" i="14" s="1"/>
  <c r="LD1099" i="14"/>
  <c r="LD1604" i="14" s="1"/>
  <c r="LF1099" i="14"/>
  <c r="LF1604" i="14" s="1"/>
  <c r="LH1099" i="14"/>
  <c r="LH1604" i="14" s="1"/>
  <c r="LJ1099" i="14"/>
  <c r="LJ1604" i="14" s="1"/>
  <c r="LL1099" i="14"/>
  <c r="LL1604" i="14" s="1"/>
  <c r="LN1099" i="14"/>
  <c r="LN1604" i="14" s="1"/>
  <c r="LP1099" i="14"/>
  <c r="LP1604" i="14" s="1"/>
  <c r="LR1099" i="14"/>
  <c r="LR1604" i="14" s="1"/>
  <c r="LT1099" i="14"/>
  <c r="LT1604" i="14" s="1"/>
  <c r="LV1099" i="14"/>
  <c r="LV1604" i="14" s="1"/>
  <c r="LX1099" i="14"/>
  <c r="LX1604" i="14" s="1"/>
  <c r="LZ1099" i="14"/>
  <c r="LZ1604" i="14" s="1"/>
  <c r="MB1099" i="14"/>
  <c r="MB1604" i="14" s="1"/>
  <c r="MD1099" i="14"/>
  <c r="MD1604" i="14" s="1"/>
  <c r="MF1099" i="14"/>
  <c r="MF1604" i="14" s="1"/>
  <c r="MH1099" i="14"/>
  <c r="MH1604" i="14" s="1"/>
  <c r="MJ1099" i="14"/>
  <c r="MJ1604" i="14" s="1"/>
  <c r="ML1099" i="14"/>
  <c r="ML1604" i="14" s="1"/>
  <c r="MN1099" i="14"/>
  <c r="MN1604" i="14" s="1"/>
  <c r="MP1099" i="14"/>
  <c r="MP1604" i="14" s="1"/>
  <c r="MR1099" i="14"/>
  <c r="MR1604" i="14" s="1"/>
  <c r="MT1099" i="14"/>
  <c r="MT1604" i="14" s="1"/>
  <c r="MV1099" i="14"/>
  <c r="MV1604" i="14" s="1"/>
  <c r="MX1099" i="14"/>
  <c r="MX1604" i="14" s="1"/>
  <c r="MZ1099" i="14"/>
  <c r="MZ1604" i="14" s="1"/>
  <c r="NB1099" i="14"/>
  <c r="NB1604" i="14" s="1"/>
  <c r="ND1099" i="14"/>
  <c r="ND1604" i="14" s="1"/>
  <c r="NF1099" i="14"/>
  <c r="NF1604" i="14" s="1"/>
  <c r="NH1099" i="14"/>
  <c r="NH1604" i="14" s="1"/>
  <c r="NJ1099" i="14"/>
  <c r="NJ1604" i="14" s="1"/>
  <c r="NL1099" i="14"/>
  <c r="NL1604" i="14" s="1"/>
  <c r="NN1099" i="14"/>
  <c r="NN1604" i="14" s="1"/>
  <c r="NP1099" i="14"/>
  <c r="NP1604" i="14" s="1"/>
  <c r="NR1099" i="14"/>
  <c r="NR1604" i="14" s="1"/>
  <c r="NT1099" i="14"/>
  <c r="NT1604" i="14" s="1"/>
  <c r="NV1099" i="14"/>
  <c r="NV1604" i="14" s="1"/>
  <c r="NX1099" i="14"/>
  <c r="NX1604" i="14" s="1"/>
  <c r="NZ1099" i="14"/>
  <c r="NZ1604" i="14" s="1"/>
  <c r="OB1099" i="14"/>
  <c r="OB1604" i="14" s="1"/>
  <c r="OD1099" i="14"/>
  <c r="OD1604" i="14" s="1"/>
  <c r="OF1099" i="14"/>
  <c r="OF1604" i="14" s="1"/>
  <c r="OH1099" i="14"/>
  <c r="OH1604" i="14" s="1"/>
  <c r="OJ1099" i="14"/>
  <c r="OJ1604" i="14" s="1"/>
  <c r="OL1099" i="14"/>
  <c r="OL1604" i="14" s="1"/>
  <c r="ON1099" i="14"/>
  <c r="ON1604" i="14" s="1"/>
  <c r="OP1099" i="14"/>
  <c r="OP1604" i="14" s="1"/>
  <c r="OR1099" i="14"/>
  <c r="OR1604" i="14" s="1"/>
  <c r="OT1099" i="14"/>
  <c r="OT1604" i="14" s="1"/>
  <c r="OV1099" i="14"/>
  <c r="OV1604" i="14" s="1"/>
  <c r="OX1099" i="14"/>
  <c r="OX1604" i="14" s="1"/>
  <c r="OZ1099" i="14"/>
  <c r="OZ1604" i="14" s="1"/>
  <c r="PB1099" i="14"/>
  <c r="PB1604" i="14" s="1"/>
  <c r="PD1099" i="14"/>
  <c r="PD1604" i="14" s="1"/>
  <c r="PF1099" i="14"/>
  <c r="PF1604" i="14" s="1"/>
  <c r="PH1099" i="14"/>
  <c r="PH1604" i="14" s="1"/>
  <c r="PJ1099" i="14"/>
  <c r="PJ1604" i="14" s="1"/>
  <c r="PL1099" i="14"/>
  <c r="PL1604" i="14" s="1"/>
  <c r="PN1099" i="14"/>
  <c r="PN1604" i="14" s="1"/>
  <c r="PP1099" i="14"/>
  <c r="PP1604" i="14" s="1"/>
  <c r="PR1099" i="14"/>
  <c r="PR1604" i="14" s="1"/>
  <c r="PT1099" i="14"/>
  <c r="PT1604" i="14" s="1"/>
  <c r="PV1099" i="14"/>
  <c r="PV1604" i="14" s="1"/>
  <c r="PX1099" i="14"/>
  <c r="PX1604" i="14" s="1"/>
  <c r="PZ1099" i="14"/>
  <c r="PZ1604" i="14" s="1"/>
  <c r="QB1099" i="14"/>
  <c r="QB1604" i="14" s="1"/>
  <c r="QD1099" i="14"/>
  <c r="QD1604" i="14" s="1"/>
  <c r="QF1099" i="14"/>
  <c r="QF1604" i="14" s="1"/>
  <c r="QH1099" i="14"/>
  <c r="QH1604" i="14" s="1"/>
  <c r="QJ1099" i="14"/>
  <c r="QJ1604" i="14" s="1"/>
  <c r="QL1099" i="14"/>
  <c r="QL1604" i="14" s="1"/>
  <c r="QN1099" i="14"/>
  <c r="QN1604" i="14" s="1"/>
  <c r="QP1099" i="14"/>
  <c r="QP1604" i="14" s="1"/>
  <c r="QR1099" i="14"/>
  <c r="QR1604" i="14" s="1"/>
  <c r="QT1099" i="14"/>
  <c r="QT1604" i="14" s="1"/>
  <c r="QV1099" i="14"/>
  <c r="QV1604" i="14" s="1"/>
  <c r="QX1099" i="14"/>
  <c r="QX1604" i="14" s="1"/>
  <c r="QZ1099" i="14"/>
  <c r="QZ1604" i="14" s="1"/>
  <c r="RB1099" i="14"/>
  <c r="RB1604" i="14" s="1"/>
  <c r="RD1099" i="14"/>
  <c r="RD1604" i="14" s="1"/>
  <c r="RF1099" i="14"/>
  <c r="RF1604" i="14" s="1"/>
  <c r="RH1099" i="14"/>
  <c r="RH1604" i="14" s="1"/>
  <c r="RJ1099" i="14"/>
  <c r="RJ1604" i="14" s="1"/>
  <c r="RL1099" i="14"/>
  <c r="RL1604" i="14" s="1"/>
  <c r="RN1099" i="14"/>
  <c r="RN1604" i="14" s="1"/>
  <c r="RP1099" i="14"/>
  <c r="RP1604" i="14" s="1"/>
  <c r="RR1099" i="14"/>
  <c r="RR1604" i="14" s="1"/>
  <c r="RT1099" i="14"/>
  <c r="RT1604" i="14" s="1"/>
  <c r="RV1099" i="14"/>
  <c r="RV1604" i="14" s="1"/>
  <c r="RX1099" i="14"/>
  <c r="RX1604" i="14" s="1"/>
  <c r="RZ1099" i="14"/>
  <c r="RZ1604" i="14" s="1"/>
  <c r="SB1099" i="14"/>
  <c r="SB1604" i="14" s="1"/>
  <c r="SD1099" i="14"/>
  <c r="SD1604" i="14" s="1"/>
  <c r="SF1099" i="14"/>
  <c r="SF1604" i="14" s="1"/>
  <c r="SH1099" i="14"/>
  <c r="SH1604" i="14" s="1"/>
  <c r="SJ1099" i="14"/>
  <c r="SJ1604" i="14" s="1"/>
  <c r="SL1099" i="14"/>
  <c r="SL1604" i="14" s="1"/>
  <c r="SN1099" i="14"/>
  <c r="SN1604" i="14" s="1"/>
  <c r="SP1099" i="14"/>
  <c r="SP1604" i="14" s="1"/>
  <c r="SR1099" i="14"/>
  <c r="SR1604" i="14" s="1"/>
  <c r="ST1099" i="14"/>
  <c r="ST1604" i="14" s="1"/>
  <c r="P1100" i="14"/>
  <c r="P1605" i="14" s="1"/>
  <c r="R1100" i="14"/>
  <c r="R1605" i="14" s="1"/>
  <c r="T1100" i="14"/>
  <c r="T1605" i="14" s="1"/>
  <c r="V1100" i="14"/>
  <c r="V1605" i="14" s="1"/>
  <c r="X1100" i="14"/>
  <c r="X1605" i="14" s="1"/>
  <c r="Z1100" i="14"/>
  <c r="Z1605" i="14" s="1"/>
  <c r="AB1100" i="14"/>
  <c r="AB1605" i="14" s="1"/>
  <c r="AD1100" i="14"/>
  <c r="AD1605" i="14" s="1"/>
  <c r="AF1100" i="14"/>
  <c r="AF1605" i="14" s="1"/>
  <c r="AH1100" i="14"/>
  <c r="AH1605" i="14" s="1"/>
  <c r="AJ1100" i="14"/>
  <c r="AJ1605" i="14" s="1"/>
  <c r="AL1100" i="14"/>
  <c r="AL1605" i="14" s="1"/>
  <c r="AN1100" i="14"/>
  <c r="AN1605" i="14" s="1"/>
  <c r="AP1100" i="14"/>
  <c r="AP1605" i="14" s="1"/>
  <c r="AR1100" i="14"/>
  <c r="AR1605" i="14" s="1"/>
  <c r="AT1100" i="14"/>
  <c r="AT1605" i="14" s="1"/>
  <c r="AV1100" i="14"/>
  <c r="AV1605" i="14" s="1"/>
  <c r="AX1100" i="14"/>
  <c r="AX1605" i="14" s="1"/>
  <c r="AZ1100" i="14"/>
  <c r="AZ1605" i="14" s="1"/>
  <c r="BB1100" i="14"/>
  <c r="BB1605" i="14" s="1"/>
  <c r="BD1100" i="14"/>
  <c r="BD1605" i="14" s="1"/>
  <c r="BF1100" i="14"/>
  <c r="BF1605" i="14" s="1"/>
  <c r="BH1100" i="14"/>
  <c r="BH1605" i="14" s="1"/>
  <c r="BJ1100" i="14"/>
  <c r="BJ1605" i="14" s="1"/>
  <c r="BL1100" i="14"/>
  <c r="BL1605" i="14" s="1"/>
  <c r="BN1100" i="14"/>
  <c r="BN1605" i="14" s="1"/>
  <c r="BP1100" i="14"/>
  <c r="BP1605" i="14" s="1"/>
  <c r="BR1100" i="14"/>
  <c r="BR1605" i="14" s="1"/>
  <c r="BT1100" i="14"/>
  <c r="BT1605" i="14" s="1"/>
  <c r="BV1100" i="14"/>
  <c r="BV1605" i="14" s="1"/>
  <c r="BX1100" i="14"/>
  <c r="BX1605" i="14" s="1"/>
  <c r="BZ1100" i="14"/>
  <c r="BZ1605" i="14" s="1"/>
  <c r="CB1100" i="14"/>
  <c r="CB1605" i="14" s="1"/>
  <c r="CD1100" i="14"/>
  <c r="CD1605" i="14" s="1"/>
  <c r="CF1100" i="14"/>
  <c r="CF1605" i="14" s="1"/>
  <c r="CH1100" i="14"/>
  <c r="CH1605" i="14" s="1"/>
  <c r="CJ1100" i="14"/>
  <c r="CJ1605" i="14" s="1"/>
  <c r="CL1100" i="14"/>
  <c r="CL1605" i="14" s="1"/>
  <c r="CN1100" i="14"/>
  <c r="CN1605" i="14" s="1"/>
  <c r="CP1100" i="14"/>
  <c r="CP1605" i="14" s="1"/>
  <c r="CR1100" i="14"/>
  <c r="CR1605" i="14" s="1"/>
  <c r="CT1100" i="14"/>
  <c r="CT1605" i="14" s="1"/>
  <c r="CV1100" i="14"/>
  <c r="CV1605" i="14" s="1"/>
  <c r="CX1100" i="14"/>
  <c r="CX1605" i="14" s="1"/>
  <c r="CZ1100" i="14"/>
  <c r="CZ1605" i="14" s="1"/>
  <c r="DB1100" i="14"/>
  <c r="DB1605" i="14" s="1"/>
  <c r="DD1100" i="14"/>
  <c r="DD1605" i="14" s="1"/>
  <c r="DF1100" i="14"/>
  <c r="DF1605" i="14" s="1"/>
  <c r="DH1100" i="14"/>
  <c r="DH1605" i="14" s="1"/>
  <c r="DJ1100" i="14"/>
  <c r="DJ1605" i="14" s="1"/>
  <c r="DL1100" i="14"/>
  <c r="DL1605" i="14" s="1"/>
  <c r="DN1100" i="14"/>
  <c r="DN1605" i="14" s="1"/>
  <c r="DP1100" i="14"/>
  <c r="DP1605" i="14" s="1"/>
  <c r="DR1100" i="14"/>
  <c r="DR1605" i="14" s="1"/>
  <c r="DT1100" i="14"/>
  <c r="DT1605" i="14" s="1"/>
  <c r="DV1100" i="14"/>
  <c r="DV1605" i="14" s="1"/>
  <c r="DX1100" i="14"/>
  <c r="DX1605" i="14" s="1"/>
  <c r="DZ1100" i="14"/>
  <c r="DZ1605" i="14" s="1"/>
  <c r="EB1100" i="14"/>
  <c r="EB1605" i="14" s="1"/>
  <c r="ED1100" i="14"/>
  <c r="ED1605" i="14" s="1"/>
  <c r="EF1100" i="14"/>
  <c r="EF1605" i="14" s="1"/>
  <c r="EH1100" i="14"/>
  <c r="EH1605" i="14" s="1"/>
  <c r="EJ1100" i="14"/>
  <c r="EJ1605" i="14" s="1"/>
  <c r="EL1100" i="14"/>
  <c r="EL1605" i="14" s="1"/>
  <c r="EN1100" i="14"/>
  <c r="EN1605" i="14" s="1"/>
  <c r="EP1100" i="14"/>
  <c r="EP1605" i="14" s="1"/>
  <c r="ER1100" i="14"/>
  <c r="ER1605" i="14" s="1"/>
  <c r="ET1100" i="14"/>
  <c r="ET1605" i="14" s="1"/>
  <c r="EV1100" i="14"/>
  <c r="EV1605" i="14" s="1"/>
  <c r="EX1100" i="14"/>
  <c r="EX1605" i="14" s="1"/>
  <c r="EZ1100" i="14"/>
  <c r="EZ1605" i="14" s="1"/>
  <c r="FB1100" i="14"/>
  <c r="FB1605" i="14" s="1"/>
  <c r="FD1100" i="14"/>
  <c r="FD1605" i="14" s="1"/>
  <c r="FF1100" i="14"/>
  <c r="FF1605" i="14" s="1"/>
  <c r="FH1100" i="14"/>
  <c r="FH1605" i="14" s="1"/>
  <c r="FJ1100" i="14"/>
  <c r="FJ1605" i="14" s="1"/>
  <c r="FL1100" i="14"/>
  <c r="FL1605" i="14" s="1"/>
  <c r="FN1100" i="14"/>
  <c r="FN1605" i="14" s="1"/>
  <c r="FP1100" i="14"/>
  <c r="FP1605" i="14" s="1"/>
  <c r="FR1100" i="14"/>
  <c r="FR1605" i="14" s="1"/>
  <c r="FT1100" i="14"/>
  <c r="FT1605" i="14" s="1"/>
  <c r="FV1100" i="14"/>
  <c r="FV1605" i="14" s="1"/>
  <c r="FX1100" i="14"/>
  <c r="FX1605" i="14" s="1"/>
  <c r="FZ1100" i="14"/>
  <c r="FZ1605" i="14" s="1"/>
  <c r="GB1100" i="14"/>
  <c r="GB1605" i="14" s="1"/>
  <c r="GD1100" i="14"/>
  <c r="GD1605" i="14" s="1"/>
  <c r="GF1100" i="14"/>
  <c r="GF1605" i="14" s="1"/>
  <c r="GH1100" i="14"/>
  <c r="GH1605" i="14" s="1"/>
  <c r="GJ1100" i="14"/>
  <c r="GJ1605" i="14" s="1"/>
  <c r="GL1100" i="14"/>
  <c r="GL1605" i="14" s="1"/>
  <c r="GN1100" i="14"/>
  <c r="GN1605" i="14" s="1"/>
  <c r="GP1100" i="14"/>
  <c r="GP1605" i="14" s="1"/>
  <c r="GR1100" i="14"/>
  <c r="GR1605" i="14" s="1"/>
  <c r="GT1100" i="14"/>
  <c r="GT1605" i="14" s="1"/>
  <c r="GV1100" i="14"/>
  <c r="GV1605" i="14" s="1"/>
  <c r="GX1100" i="14"/>
  <c r="GX1605" i="14" s="1"/>
  <c r="GZ1100" i="14"/>
  <c r="GZ1605" i="14" s="1"/>
  <c r="HB1100" i="14"/>
  <c r="HB1605" i="14" s="1"/>
  <c r="HD1100" i="14"/>
  <c r="HD1605" i="14" s="1"/>
  <c r="HF1100" i="14"/>
  <c r="HF1605" i="14" s="1"/>
  <c r="HH1100" i="14"/>
  <c r="HH1605" i="14" s="1"/>
  <c r="HJ1100" i="14"/>
  <c r="HJ1605" i="14" s="1"/>
  <c r="HL1100" i="14"/>
  <c r="HL1605" i="14" s="1"/>
  <c r="HN1100" i="14"/>
  <c r="HN1605" i="14" s="1"/>
  <c r="HP1100" i="14"/>
  <c r="HP1605" i="14" s="1"/>
  <c r="HR1100" i="14"/>
  <c r="HR1605" i="14" s="1"/>
  <c r="HT1100" i="14"/>
  <c r="HT1605" i="14" s="1"/>
  <c r="HV1100" i="14"/>
  <c r="HV1605" i="14" s="1"/>
  <c r="HX1100" i="14"/>
  <c r="HX1605" i="14" s="1"/>
  <c r="HZ1100" i="14"/>
  <c r="HZ1605" i="14" s="1"/>
  <c r="IB1100" i="14"/>
  <c r="IB1605" i="14" s="1"/>
  <c r="ID1100" i="14"/>
  <c r="ID1605" i="14" s="1"/>
  <c r="IF1100" i="14"/>
  <c r="IF1605" i="14" s="1"/>
  <c r="IH1100" i="14"/>
  <c r="IH1605" i="14" s="1"/>
  <c r="IJ1100" i="14"/>
  <c r="IJ1605" i="14" s="1"/>
  <c r="IL1100" i="14"/>
  <c r="IL1605" i="14" s="1"/>
  <c r="IN1100" i="14"/>
  <c r="IN1605" i="14" s="1"/>
  <c r="IP1100" i="14"/>
  <c r="IP1605" i="14" s="1"/>
  <c r="IR1100" i="14"/>
  <c r="IR1605" i="14" s="1"/>
  <c r="IT1100" i="14"/>
  <c r="IT1605" i="14" s="1"/>
  <c r="IV1100" i="14"/>
  <c r="IV1605" i="14" s="1"/>
  <c r="IX1100" i="14"/>
  <c r="IX1605" i="14" s="1"/>
  <c r="IZ1100" i="14"/>
  <c r="IZ1605" i="14" s="1"/>
  <c r="JB1100" i="14"/>
  <c r="JB1605" i="14" s="1"/>
  <c r="JD1100" i="14"/>
  <c r="JD1605" i="14" s="1"/>
  <c r="JF1100" i="14"/>
  <c r="JF1605" i="14" s="1"/>
  <c r="JH1100" i="14"/>
  <c r="JH1605" i="14" s="1"/>
  <c r="JJ1100" i="14"/>
  <c r="JJ1605" i="14" s="1"/>
  <c r="JL1100" i="14"/>
  <c r="JL1605" i="14" s="1"/>
  <c r="JN1100" i="14"/>
  <c r="JN1605" i="14" s="1"/>
  <c r="JP1100" i="14"/>
  <c r="JP1605" i="14" s="1"/>
  <c r="JR1100" i="14"/>
  <c r="JR1605" i="14" s="1"/>
  <c r="JT1100" i="14"/>
  <c r="JT1605" i="14" s="1"/>
  <c r="JV1100" i="14"/>
  <c r="JV1605" i="14" s="1"/>
  <c r="JX1100" i="14"/>
  <c r="JX1605" i="14" s="1"/>
  <c r="JZ1100" i="14"/>
  <c r="JZ1605" i="14" s="1"/>
  <c r="KB1100" i="14"/>
  <c r="KB1605" i="14" s="1"/>
  <c r="KD1100" i="14"/>
  <c r="KD1605" i="14" s="1"/>
  <c r="KF1100" i="14"/>
  <c r="KF1605" i="14" s="1"/>
  <c r="KH1100" i="14"/>
  <c r="KH1605" i="14" s="1"/>
  <c r="KJ1100" i="14"/>
  <c r="KJ1605" i="14" s="1"/>
  <c r="KL1100" i="14"/>
  <c r="KL1605" i="14" s="1"/>
  <c r="KN1100" i="14"/>
  <c r="KN1605" i="14" s="1"/>
  <c r="KP1100" i="14"/>
  <c r="KP1605" i="14" s="1"/>
  <c r="KR1100" i="14"/>
  <c r="KR1605" i="14" s="1"/>
  <c r="KT1100" i="14"/>
  <c r="KT1605" i="14" s="1"/>
  <c r="KV1100" i="14"/>
  <c r="KV1605" i="14" s="1"/>
  <c r="KX1100" i="14"/>
  <c r="KX1605" i="14" s="1"/>
  <c r="KZ1100" i="14"/>
  <c r="KZ1605" i="14" s="1"/>
  <c r="LB1100" i="14"/>
  <c r="LB1605" i="14" s="1"/>
  <c r="LD1100" i="14"/>
  <c r="LD1605" i="14" s="1"/>
  <c r="LF1100" i="14"/>
  <c r="LF1605" i="14" s="1"/>
  <c r="LH1100" i="14"/>
  <c r="LH1605" i="14" s="1"/>
  <c r="LJ1100" i="14"/>
  <c r="LJ1605" i="14" s="1"/>
  <c r="LL1100" i="14"/>
  <c r="LL1605" i="14" s="1"/>
  <c r="LN1100" i="14"/>
  <c r="LN1605" i="14" s="1"/>
  <c r="LP1100" i="14"/>
  <c r="LP1605" i="14" s="1"/>
  <c r="LR1100" i="14"/>
  <c r="LR1605" i="14" s="1"/>
  <c r="LT1100" i="14"/>
  <c r="LT1605" i="14" s="1"/>
  <c r="LV1100" i="14"/>
  <c r="LV1605" i="14" s="1"/>
  <c r="LX1100" i="14"/>
  <c r="LX1605" i="14" s="1"/>
  <c r="LZ1100" i="14"/>
  <c r="LZ1605" i="14" s="1"/>
  <c r="MB1100" i="14"/>
  <c r="MB1605" i="14" s="1"/>
  <c r="MD1100" i="14"/>
  <c r="MD1605" i="14" s="1"/>
  <c r="MF1100" i="14"/>
  <c r="MF1605" i="14" s="1"/>
  <c r="MH1100" i="14"/>
  <c r="MH1605" i="14" s="1"/>
  <c r="MJ1100" i="14"/>
  <c r="MJ1605" i="14" s="1"/>
  <c r="ML1100" i="14"/>
  <c r="ML1605" i="14" s="1"/>
  <c r="MN1100" i="14"/>
  <c r="MN1605" i="14" s="1"/>
  <c r="MP1100" i="14"/>
  <c r="MP1605" i="14" s="1"/>
  <c r="MR1100" i="14"/>
  <c r="MR1605" i="14" s="1"/>
  <c r="MT1100" i="14"/>
  <c r="MT1605" i="14" s="1"/>
  <c r="MV1100" i="14"/>
  <c r="MV1605" i="14" s="1"/>
  <c r="MX1100" i="14"/>
  <c r="MX1605" i="14" s="1"/>
  <c r="MZ1100" i="14"/>
  <c r="MZ1605" i="14" s="1"/>
  <c r="NB1100" i="14"/>
  <c r="NB1605" i="14" s="1"/>
  <c r="ND1100" i="14"/>
  <c r="ND1605" i="14" s="1"/>
  <c r="NF1100" i="14"/>
  <c r="NF1605" i="14" s="1"/>
  <c r="NH1100" i="14"/>
  <c r="NH1605" i="14" s="1"/>
  <c r="NJ1100" i="14"/>
  <c r="NJ1605" i="14" s="1"/>
  <c r="NL1100" i="14"/>
  <c r="NL1605" i="14" s="1"/>
  <c r="NN1100" i="14"/>
  <c r="NN1605" i="14" s="1"/>
  <c r="NP1100" i="14"/>
  <c r="NP1605" i="14" s="1"/>
  <c r="NR1100" i="14"/>
  <c r="NR1605" i="14" s="1"/>
  <c r="NT1100" i="14"/>
  <c r="NT1605" i="14" s="1"/>
  <c r="NV1100" i="14"/>
  <c r="NV1605" i="14" s="1"/>
  <c r="NX1100" i="14"/>
  <c r="NX1605" i="14" s="1"/>
  <c r="NZ1100" i="14"/>
  <c r="NZ1605" i="14" s="1"/>
  <c r="OB1100" i="14"/>
  <c r="OB1605" i="14" s="1"/>
  <c r="OD1100" i="14"/>
  <c r="OD1605" i="14" s="1"/>
  <c r="OF1100" i="14"/>
  <c r="OF1605" i="14" s="1"/>
  <c r="OH1100" i="14"/>
  <c r="OH1605" i="14" s="1"/>
  <c r="OJ1100" i="14"/>
  <c r="OJ1605" i="14" s="1"/>
  <c r="OL1100" i="14"/>
  <c r="OL1605" i="14" s="1"/>
  <c r="ON1100" i="14"/>
  <c r="ON1605" i="14" s="1"/>
  <c r="OP1100" i="14"/>
  <c r="OP1605" i="14" s="1"/>
  <c r="OR1100" i="14"/>
  <c r="OR1605" i="14" s="1"/>
  <c r="OT1100" i="14"/>
  <c r="OT1605" i="14" s="1"/>
  <c r="OV1100" i="14"/>
  <c r="OV1605" i="14" s="1"/>
  <c r="OX1100" i="14"/>
  <c r="OX1605" i="14" s="1"/>
  <c r="OZ1100" i="14"/>
  <c r="OZ1605" i="14" s="1"/>
  <c r="PB1100" i="14"/>
  <c r="PB1605" i="14" s="1"/>
  <c r="PD1100" i="14"/>
  <c r="PD1605" i="14" s="1"/>
  <c r="PF1100" i="14"/>
  <c r="PF1605" i="14" s="1"/>
  <c r="PH1100" i="14"/>
  <c r="PH1605" i="14" s="1"/>
  <c r="PJ1100" i="14"/>
  <c r="PJ1605" i="14" s="1"/>
  <c r="PL1100" i="14"/>
  <c r="PL1605" i="14" s="1"/>
  <c r="PN1100" i="14"/>
  <c r="PN1605" i="14" s="1"/>
  <c r="PP1100" i="14"/>
  <c r="PP1605" i="14" s="1"/>
  <c r="PR1100" i="14"/>
  <c r="PR1605" i="14" s="1"/>
  <c r="PT1100" i="14"/>
  <c r="PT1605" i="14" s="1"/>
  <c r="PV1100" i="14"/>
  <c r="PV1605" i="14" s="1"/>
  <c r="PX1100" i="14"/>
  <c r="PX1605" i="14" s="1"/>
  <c r="PZ1100" i="14"/>
  <c r="PZ1605" i="14" s="1"/>
  <c r="QB1100" i="14"/>
  <c r="QB1605" i="14" s="1"/>
  <c r="QD1100" i="14"/>
  <c r="QD1605" i="14" s="1"/>
  <c r="QF1100" i="14"/>
  <c r="QF1605" i="14" s="1"/>
  <c r="QH1100" i="14"/>
  <c r="QH1605" i="14" s="1"/>
  <c r="QJ1100" i="14"/>
  <c r="QJ1605" i="14" s="1"/>
  <c r="QL1100" i="14"/>
  <c r="QL1605" i="14" s="1"/>
  <c r="QN1100" i="14"/>
  <c r="QN1605" i="14" s="1"/>
  <c r="QP1100" i="14"/>
  <c r="QP1605" i="14" s="1"/>
  <c r="QR1100" i="14"/>
  <c r="QR1605" i="14" s="1"/>
  <c r="QT1100" i="14"/>
  <c r="QT1605" i="14" s="1"/>
  <c r="QV1100" i="14"/>
  <c r="QV1605" i="14" s="1"/>
  <c r="QX1100" i="14"/>
  <c r="QX1605" i="14" s="1"/>
  <c r="QZ1100" i="14"/>
  <c r="QZ1605" i="14" s="1"/>
  <c r="RB1100" i="14"/>
  <c r="RB1605" i="14" s="1"/>
  <c r="RD1100" i="14"/>
  <c r="RD1605" i="14" s="1"/>
  <c r="RF1100" i="14"/>
  <c r="RF1605" i="14" s="1"/>
  <c r="RH1100" i="14"/>
  <c r="RH1605" i="14" s="1"/>
  <c r="RJ1100" i="14"/>
  <c r="RJ1605" i="14" s="1"/>
  <c r="RL1100" i="14"/>
  <c r="RL1605" i="14" s="1"/>
  <c r="RN1100" i="14"/>
  <c r="RN1605" i="14" s="1"/>
  <c r="RP1100" i="14"/>
  <c r="RP1605" i="14" s="1"/>
  <c r="RR1100" i="14"/>
  <c r="RR1605" i="14" s="1"/>
  <c r="RT1100" i="14"/>
  <c r="RT1605" i="14" s="1"/>
  <c r="RV1100" i="14"/>
  <c r="RV1605" i="14" s="1"/>
  <c r="RX1100" i="14"/>
  <c r="RX1605" i="14" s="1"/>
  <c r="RZ1100" i="14"/>
  <c r="RZ1605" i="14" s="1"/>
  <c r="SB1100" i="14"/>
  <c r="SB1605" i="14" s="1"/>
  <c r="SD1100" i="14"/>
  <c r="SD1605" i="14" s="1"/>
  <c r="SF1100" i="14"/>
  <c r="SF1605" i="14" s="1"/>
  <c r="SH1100" i="14"/>
  <c r="SH1605" i="14" s="1"/>
  <c r="SJ1100" i="14"/>
  <c r="SJ1605" i="14" s="1"/>
  <c r="SL1100" i="14"/>
  <c r="SL1605" i="14" s="1"/>
  <c r="SN1100" i="14"/>
  <c r="SN1605" i="14" s="1"/>
  <c r="SP1100" i="14"/>
  <c r="SP1605" i="14" s="1"/>
  <c r="SR1100" i="14"/>
  <c r="SR1605" i="14" s="1"/>
  <c r="ST1100" i="14"/>
  <c r="ST1605" i="14" s="1"/>
  <c r="P1101" i="14"/>
  <c r="P1606" i="14" s="1"/>
  <c r="R1101" i="14"/>
  <c r="R1606" i="14" s="1"/>
  <c r="T1101" i="14"/>
  <c r="T1606" i="14" s="1"/>
  <c r="V1101" i="14"/>
  <c r="V1606" i="14" s="1"/>
  <c r="X1101" i="14"/>
  <c r="X1606" i="14" s="1"/>
  <c r="Z1101" i="14"/>
  <c r="Z1606" i="14" s="1"/>
  <c r="AB1101" i="14"/>
  <c r="AB1606" i="14" s="1"/>
  <c r="AD1101" i="14"/>
  <c r="AD1606" i="14" s="1"/>
  <c r="AF1101" i="14"/>
  <c r="AF1606" i="14" s="1"/>
  <c r="AH1101" i="14"/>
  <c r="AH1606" i="14" s="1"/>
  <c r="AJ1101" i="14"/>
  <c r="AJ1606" i="14" s="1"/>
  <c r="AL1101" i="14"/>
  <c r="AL1606" i="14" s="1"/>
  <c r="AN1101" i="14"/>
  <c r="AN1606" i="14" s="1"/>
  <c r="AP1101" i="14"/>
  <c r="AP1606" i="14" s="1"/>
  <c r="AR1101" i="14"/>
  <c r="AR1606" i="14" s="1"/>
  <c r="AT1101" i="14"/>
  <c r="AT1606" i="14" s="1"/>
  <c r="AV1101" i="14"/>
  <c r="AV1606" i="14" s="1"/>
  <c r="AX1101" i="14"/>
  <c r="AX1606" i="14" s="1"/>
  <c r="AZ1101" i="14"/>
  <c r="AZ1606" i="14" s="1"/>
  <c r="BB1101" i="14"/>
  <c r="BB1606" i="14" s="1"/>
  <c r="BD1101" i="14"/>
  <c r="BD1606" i="14" s="1"/>
  <c r="BF1101" i="14"/>
  <c r="BF1606" i="14" s="1"/>
  <c r="BH1101" i="14"/>
  <c r="BH1606" i="14" s="1"/>
  <c r="BJ1101" i="14"/>
  <c r="BJ1606" i="14" s="1"/>
  <c r="BL1101" i="14"/>
  <c r="BL1606" i="14" s="1"/>
  <c r="BN1101" i="14"/>
  <c r="BN1606" i="14" s="1"/>
  <c r="BP1101" i="14"/>
  <c r="BP1606" i="14" s="1"/>
  <c r="BR1101" i="14"/>
  <c r="BR1606" i="14" s="1"/>
  <c r="BT1101" i="14"/>
  <c r="BT1606" i="14" s="1"/>
  <c r="BV1101" i="14"/>
  <c r="BV1606" i="14" s="1"/>
  <c r="BX1101" i="14"/>
  <c r="BX1606" i="14" s="1"/>
  <c r="BZ1101" i="14"/>
  <c r="BZ1606" i="14" s="1"/>
  <c r="CB1101" i="14"/>
  <c r="CB1606" i="14" s="1"/>
  <c r="CD1101" i="14"/>
  <c r="CD1606" i="14" s="1"/>
  <c r="CF1101" i="14"/>
  <c r="CF1606" i="14" s="1"/>
  <c r="CH1101" i="14"/>
  <c r="CH1606" i="14" s="1"/>
  <c r="CJ1101" i="14"/>
  <c r="CJ1606" i="14" s="1"/>
  <c r="CL1101" i="14"/>
  <c r="CL1606" i="14" s="1"/>
  <c r="CN1101" i="14"/>
  <c r="CN1606" i="14" s="1"/>
  <c r="CP1101" i="14"/>
  <c r="CP1606" i="14" s="1"/>
  <c r="CR1101" i="14"/>
  <c r="CR1606" i="14" s="1"/>
  <c r="CT1101" i="14"/>
  <c r="CT1606" i="14" s="1"/>
  <c r="CV1101" i="14"/>
  <c r="CV1606" i="14" s="1"/>
  <c r="CX1101" i="14"/>
  <c r="CX1606" i="14" s="1"/>
  <c r="CZ1101" i="14"/>
  <c r="CZ1606" i="14" s="1"/>
  <c r="DB1101" i="14"/>
  <c r="DB1606" i="14" s="1"/>
  <c r="DD1101" i="14"/>
  <c r="DD1606" i="14" s="1"/>
  <c r="DF1101" i="14"/>
  <c r="DF1606" i="14" s="1"/>
  <c r="DH1101" i="14"/>
  <c r="DH1606" i="14" s="1"/>
  <c r="DJ1101" i="14"/>
  <c r="DJ1606" i="14" s="1"/>
  <c r="DL1101" i="14"/>
  <c r="DL1606" i="14" s="1"/>
  <c r="DN1101" i="14"/>
  <c r="DN1606" i="14" s="1"/>
  <c r="DP1101" i="14"/>
  <c r="DP1606" i="14" s="1"/>
  <c r="DR1101" i="14"/>
  <c r="DR1606" i="14" s="1"/>
  <c r="DT1101" i="14"/>
  <c r="DT1606" i="14" s="1"/>
  <c r="DV1101" i="14"/>
  <c r="DV1606" i="14" s="1"/>
  <c r="DX1101" i="14"/>
  <c r="DX1606" i="14" s="1"/>
  <c r="DZ1101" i="14"/>
  <c r="DZ1606" i="14" s="1"/>
  <c r="EB1101" i="14"/>
  <c r="EB1606" i="14" s="1"/>
  <c r="ED1101" i="14"/>
  <c r="ED1606" i="14" s="1"/>
  <c r="EF1101" i="14"/>
  <c r="EF1606" i="14" s="1"/>
  <c r="EH1101" i="14"/>
  <c r="EH1606" i="14" s="1"/>
  <c r="EJ1101" i="14"/>
  <c r="EJ1606" i="14" s="1"/>
  <c r="EL1101" i="14"/>
  <c r="EL1606" i="14" s="1"/>
  <c r="EN1101" i="14"/>
  <c r="EN1606" i="14" s="1"/>
  <c r="EP1101" i="14"/>
  <c r="EP1606" i="14" s="1"/>
  <c r="ER1101" i="14"/>
  <c r="ER1606" i="14" s="1"/>
  <c r="ET1101" i="14"/>
  <c r="ET1606" i="14" s="1"/>
  <c r="EV1101" i="14"/>
  <c r="EV1606" i="14" s="1"/>
  <c r="EX1101" i="14"/>
  <c r="EX1606" i="14" s="1"/>
  <c r="EZ1101" i="14"/>
  <c r="EZ1606" i="14" s="1"/>
  <c r="FB1101" i="14"/>
  <c r="FB1606" i="14" s="1"/>
  <c r="FD1101" i="14"/>
  <c r="FD1606" i="14" s="1"/>
  <c r="FF1101" i="14"/>
  <c r="FF1606" i="14" s="1"/>
  <c r="FH1101" i="14"/>
  <c r="FH1606" i="14" s="1"/>
  <c r="FJ1101" i="14"/>
  <c r="FJ1606" i="14" s="1"/>
  <c r="FL1101" i="14"/>
  <c r="FL1606" i="14" s="1"/>
  <c r="FN1101" i="14"/>
  <c r="FN1606" i="14" s="1"/>
  <c r="FP1101" i="14"/>
  <c r="FP1606" i="14" s="1"/>
  <c r="FR1101" i="14"/>
  <c r="FR1606" i="14" s="1"/>
  <c r="FT1101" i="14"/>
  <c r="FT1606" i="14" s="1"/>
  <c r="FV1101" i="14"/>
  <c r="FV1606" i="14" s="1"/>
  <c r="FX1101" i="14"/>
  <c r="FX1606" i="14" s="1"/>
  <c r="FZ1101" i="14"/>
  <c r="FZ1606" i="14" s="1"/>
  <c r="GB1101" i="14"/>
  <c r="GB1606" i="14" s="1"/>
  <c r="GD1101" i="14"/>
  <c r="GD1606" i="14" s="1"/>
  <c r="GF1101" i="14"/>
  <c r="GF1606" i="14" s="1"/>
  <c r="GH1101" i="14"/>
  <c r="GH1606" i="14" s="1"/>
  <c r="GJ1101" i="14"/>
  <c r="GJ1606" i="14" s="1"/>
  <c r="GL1101" i="14"/>
  <c r="GL1606" i="14" s="1"/>
  <c r="GN1101" i="14"/>
  <c r="GN1606" i="14" s="1"/>
  <c r="GP1101" i="14"/>
  <c r="GP1606" i="14" s="1"/>
  <c r="GR1101" i="14"/>
  <c r="GR1606" i="14" s="1"/>
  <c r="GT1101" i="14"/>
  <c r="GT1606" i="14" s="1"/>
  <c r="GV1101" i="14"/>
  <c r="GV1606" i="14" s="1"/>
  <c r="GX1101" i="14"/>
  <c r="GX1606" i="14" s="1"/>
  <c r="GZ1101" i="14"/>
  <c r="GZ1606" i="14" s="1"/>
  <c r="HB1101" i="14"/>
  <c r="HB1606" i="14" s="1"/>
  <c r="HD1101" i="14"/>
  <c r="HD1606" i="14" s="1"/>
  <c r="HF1101" i="14"/>
  <c r="HF1606" i="14" s="1"/>
  <c r="HH1101" i="14"/>
  <c r="HH1606" i="14" s="1"/>
  <c r="HJ1101" i="14"/>
  <c r="HJ1606" i="14" s="1"/>
  <c r="HL1101" i="14"/>
  <c r="HL1606" i="14" s="1"/>
  <c r="HN1101" i="14"/>
  <c r="HN1606" i="14" s="1"/>
  <c r="HP1101" i="14"/>
  <c r="HP1606" i="14" s="1"/>
  <c r="HR1101" i="14"/>
  <c r="HR1606" i="14" s="1"/>
  <c r="HT1101" i="14"/>
  <c r="HT1606" i="14" s="1"/>
  <c r="HV1101" i="14"/>
  <c r="HV1606" i="14" s="1"/>
  <c r="HX1101" i="14"/>
  <c r="HX1606" i="14" s="1"/>
  <c r="HZ1101" i="14"/>
  <c r="HZ1606" i="14" s="1"/>
  <c r="IB1101" i="14"/>
  <c r="IB1606" i="14" s="1"/>
  <c r="ID1101" i="14"/>
  <c r="ID1606" i="14" s="1"/>
  <c r="IF1101" i="14"/>
  <c r="IF1606" i="14" s="1"/>
  <c r="IH1101" i="14"/>
  <c r="IH1606" i="14" s="1"/>
  <c r="IJ1101" i="14"/>
  <c r="IJ1606" i="14" s="1"/>
  <c r="IL1101" i="14"/>
  <c r="IL1606" i="14" s="1"/>
  <c r="IN1101" i="14"/>
  <c r="IN1606" i="14" s="1"/>
  <c r="IP1101" i="14"/>
  <c r="IP1606" i="14" s="1"/>
  <c r="IR1101" i="14"/>
  <c r="IR1606" i="14" s="1"/>
  <c r="IT1101" i="14"/>
  <c r="IT1606" i="14" s="1"/>
  <c r="IV1101" i="14"/>
  <c r="IV1606" i="14" s="1"/>
  <c r="IX1101" i="14"/>
  <c r="IX1606" i="14" s="1"/>
  <c r="IZ1101" i="14"/>
  <c r="IZ1606" i="14" s="1"/>
  <c r="JB1101" i="14"/>
  <c r="JB1606" i="14" s="1"/>
  <c r="JD1101" i="14"/>
  <c r="JD1606" i="14" s="1"/>
  <c r="JF1101" i="14"/>
  <c r="JF1606" i="14" s="1"/>
  <c r="JH1101" i="14"/>
  <c r="JH1606" i="14" s="1"/>
  <c r="JJ1101" i="14"/>
  <c r="JJ1606" i="14" s="1"/>
  <c r="JL1101" i="14"/>
  <c r="JL1606" i="14" s="1"/>
  <c r="JN1101" i="14"/>
  <c r="JN1606" i="14" s="1"/>
  <c r="JP1101" i="14"/>
  <c r="JP1606" i="14" s="1"/>
  <c r="JR1101" i="14"/>
  <c r="JR1606" i="14" s="1"/>
  <c r="JT1101" i="14"/>
  <c r="JT1606" i="14" s="1"/>
  <c r="JV1101" i="14"/>
  <c r="JV1606" i="14" s="1"/>
  <c r="JX1101" i="14"/>
  <c r="JX1606" i="14" s="1"/>
  <c r="JZ1101" i="14"/>
  <c r="JZ1606" i="14" s="1"/>
  <c r="KB1101" i="14"/>
  <c r="KB1606" i="14" s="1"/>
  <c r="KD1101" i="14"/>
  <c r="KD1606" i="14" s="1"/>
  <c r="KF1101" i="14"/>
  <c r="KF1606" i="14" s="1"/>
  <c r="KH1101" i="14"/>
  <c r="KH1606" i="14" s="1"/>
  <c r="KJ1101" i="14"/>
  <c r="KJ1606" i="14" s="1"/>
  <c r="KL1101" i="14"/>
  <c r="KL1606" i="14" s="1"/>
  <c r="KN1101" i="14"/>
  <c r="KN1606" i="14" s="1"/>
  <c r="KP1101" i="14"/>
  <c r="KP1606" i="14" s="1"/>
  <c r="KR1101" i="14"/>
  <c r="KR1606" i="14" s="1"/>
  <c r="KT1101" i="14"/>
  <c r="KT1606" i="14" s="1"/>
  <c r="KV1101" i="14"/>
  <c r="KV1606" i="14" s="1"/>
  <c r="KX1101" i="14"/>
  <c r="KX1606" i="14" s="1"/>
  <c r="KZ1101" i="14"/>
  <c r="KZ1606" i="14" s="1"/>
  <c r="LB1101" i="14"/>
  <c r="LB1606" i="14" s="1"/>
  <c r="LD1101" i="14"/>
  <c r="LD1606" i="14" s="1"/>
  <c r="LF1101" i="14"/>
  <c r="LF1606" i="14" s="1"/>
  <c r="LH1101" i="14"/>
  <c r="LH1606" i="14" s="1"/>
  <c r="LJ1101" i="14"/>
  <c r="LJ1606" i="14" s="1"/>
  <c r="LL1101" i="14"/>
  <c r="LL1606" i="14" s="1"/>
  <c r="LN1101" i="14"/>
  <c r="LN1606" i="14" s="1"/>
  <c r="LP1101" i="14"/>
  <c r="LP1606" i="14" s="1"/>
  <c r="LR1101" i="14"/>
  <c r="LR1606" i="14" s="1"/>
  <c r="LT1101" i="14"/>
  <c r="LT1606" i="14" s="1"/>
  <c r="LV1101" i="14"/>
  <c r="LV1606" i="14" s="1"/>
  <c r="LX1101" i="14"/>
  <c r="LX1606" i="14" s="1"/>
  <c r="LZ1101" i="14"/>
  <c r="LZ1606" i="14" s="1"/>
  <c r="MB1101" i="14"/>
  <c r="MB1606" i="14" s="1"/>
  <c r="MD1101" i="14"/>
  <c r="MD1606" i="14" s="1"/>
  <c r="MF1101" i="14"/>
  <c r="MF1606" i="14" s="1"/>
  <c r="MH1101" i="14"/>
  <c r="MH1606" i="14" s="1"/>
  <c r="MJ1101" i="14"/>
  <c r="MJ1606" i="14" s="1"/>
  <c r="ML1101" i="14"/>
  <c r="ML1606" i="14" s="1"/>
  <c r="MN1101" i="14"/>
  <c r="MN1606" i="14" s="1"/>
  <c r="MP1101" i="14"/>
  <c r="MP1606" i="14" s="1"/>
  <c r="MR1101" i="14"/>
  <c r="MR1606" i="14" s="1"/>
  <c r="MT1101" i="14"/>
  <c r="MT1606" i="14" s="1"/>
  <c r="MV1101" i="14"/>
  <c r="MV1606" i="14" s="1"/>
  <c r="MX1101" i="14"/>
  <c r="MX1606" i="14" s="1"/>
  <c r="MZ1101" i="14"/>
  <c r="MZ1606" i="14" s="1"/>
  <c r="NB1101" i="14"/>
  <c r="NB1606" i="14" s="1"/>
  <c r="ND1101" i="14"/>
  <c r="ND1606" i="14" s="1"/>
  <c r="NF1101" i="14"/>
  <c r="NF1606" i="14" s="1"/>
  <c r="NH1101" i="14"/>
  <c r="NH1606" i="14" s="1"/>
  <c r="NJ1101" i="14"/>
  <c r="NJ1606" i="14" s="1"/>
  <c r="NL1101" i="14"/>
  <c r="NL1606" i="14" s="1"/>
  <c r="NN1101" i="14"/>
  <c r="NN1606" i="14" s="1"/>
  <c r="NP1101" i="14"/>
  <c r="NP1606" i="14" s="1"/>
  <c r="NR1101" i="14"/>
  <c r="NR1606" i="14" s="1"/>
  <c r="NT1101" i="14"/>
  <c r="NT1606" i="14" s="1"/>
  <c r="NV1101" i="14"/>
  <c r="NV1606" i="14" s="1"/>
  <c r="NX1101" i="14"/>
  <c r="NX1606" i="14" s="1"/>
  <c r="NZ1101" i="14"/>
  <c r="NZ1606" i="14" s="1"/>
  <c r="OB1101" i="14"/>
  <c r="OB1606" i="14" s="1"/>
  <c r="OD1101" i="14"/>
  <c r="OD1606" i="14" s="1"/>
  <c r="OF1101" i="14"/>
  <c r="OF1606" i="14" s="1"/>
  <c r="OH1101" i="14"/>
  <c r="OH1606" i="14" s="1"/>
  <c r="OJ1101" i="14"/>
  <c r="OJ1606" i="14" s="1"/>
  <c r="OL1101" i="14"/>
  <c r="OL1606" i="14" s="1"/>
  <c r="ON1101" i="14"/>
  <c r="ON1606" i="14" s="1"/>
  <c r="OP1101" i="14"/>
  <c r="OP1606" i="14" s="1"/>
  <c r="OR1101" i="14"/>
  <c r="OR1606" i="14" s="1"/>
  <c r="OT1101" i="14"/>
  <c r="OT1606" i="14" s="1"/>
  <c r="OV1101" i="14"/>
  <c r="OV1606" i="14" s="1"/>
  <c r="OX1101" i="14"/>
  <c r="OX1606" i="14" s="1"/>
  <c r="OZ1101" i="14"/>
  <c r="OZ1606" i="14" s="1"/>
  <c r="PB1101" i="14"/>
  <c r="PB1606" i="14" s="1"/>
  <c r="PD1101" i="14"/>
  <c r="PD1606" i="14" s="1"/>
  <c r="PF1101" i="14"/>
  <c r="PF1606" i="14" s="1"/>
  <c r="PH1101" i="14"/>
  <c r="PH1606" i="14" s="1"/>
  <c r="PJ1101" i="14"/>
  <c r="PJ1606" i="14" s="1"/>
  <c r="PL1101" i="14"/>
  <c r="PL1606" i="14" s="1"/>
  <c r="PN1101" i="14"/>
  <c r="PN1606" i="14" s="1"/>
  <c r="PP1101" i="14"/>
  <c r="PP1606" i="14" s="1"/>
  <c r="PR1101" i="14"/>
  <c r="PR1606" i="14" s="1"/>
  <c r="PT1101" i="14"/>
  <c r="PT1606" i="14" s="1"/>
  <c r="PV1101" i="14"/>
  <c r="PV1606" i="14" s="1"/>
  <c r="PX1101" i="14"/>
  <c r="PX1606" i="14" s="1"/>
  <c r="PZ1101" i="14"/>
  <c r="PZ1606" i="14" s="1"/>
  <c r="QB1101" i="14"/>
  <c r="QB1606" i="14" s="1"/>
  <c r="QD1101" i="14"/>
  <c r="QD1606" i="14" s="1"/>
  <c r="QF1101" i="14"/>
  <c r="QF1606" i="14" s="1"/>
  <c r="QH1101" i="14"/>
  <c r="QH1606" i="14" s="1"/>
  <c r="QJ1101" i="14"/>
  <c r="QJ1606" i="14" s="1"/>
  <c r="QL1101" i="14"/>
  <c r="QL1606" i="14" s="1"/>
  <c r="QN1101" i="14"/>
  <c r="QN1606" i="14" s="1"/>
  <c r="QP1101" i="14"/>
  <c r="QP1606" i="14" s="1"/>
  <c r="QR1101" i="14"/>
  <c r="QR1606" i="14" s="1"/>
  <c r="QT1101" i="14"/>
  <c r="QT1606" i="14" s="1"/>
  <c r="QV1101" i="14"/>
  <c r="QV1606" i="14" s="1"/>
  <c r="QX1101" i="14"/>
  <c r="QX1606" i="14" s="1"/>
  <c r="QZ1101" i="14"/>
  <c r="QZ1606" i="14" s="1"/>
  <c r="RB1101" i="14"/>
  <c r="RB1606" i="14" s="1"/>
  <c r="RD1101" i="14"/>
  <c r="RD1606" i="14" s="1"/>
  <c r="RF1101" i="14"/>
  <c r="RF1606" i="14" s="1"/>
  <c r="RH1101" i="14"/>
  <c r="RH1606" i="14" s="1"/>
  <c r="RJ1101" i="14"/>
  <c r="RJ1606" i="14" s="1"/>
  <c r="RL1101" i="14"/>
  <c r="RL1606" i="14" s="1"/>
  <c r="RN1101" i="14"/>
  <c r="RN1606" i="14" s="1"/>
  <c r="RP1101" i="14"/>
  <c r="RP1606" i="14" s="1"/>
  <c r="RR1101" i="14"/>
  <c r="RR1606" i="14" s="1"/>
  <c r="RT1101" i="14"/>
  <c r="RT1606" i="14" s="1"/>
  <c r="RV1101" i="14"/>
  <c r="RV1606" i="14" s="1"/>
  <c r="RX1101" i="14"/>
  <c r="RX1606" i="14" s="1"/>
  <c r="RZ1101" i="14"/>
  <c r="RZ1606" i="14" s="1"/>
  <c r="SB1101" i="14"/>
  <c r="SB1606" i="14" s="1"/>
  <c r="SD1101" i="14"/>
  <c r="SD1606" i="14" s="1"/>
  <c r="SF1101" i="14"/>
  <c r="SF1606" i="14" s="1"/>
  <c r="SH1101" i="14"/>
  <c r="SH1606" i="14" s="1"/>
  <c r="SJ1101" i="14"/>
  <c r="SJ1606" i="14" s="1"/>
  <c r="SL1101" i="14"/>
  <c r="SL1606" i="14" s="1"/>
  <c r="SN1101" i="14"/>
  <c r="SN1606" i="14" s="1"/>
  <c r="SP1101" i="14"/>
  <c r="SP1606" i="14" s="1"/>
  <c r="SR1101" i="14"/>
  <c r="SR1606" i="14" s="1"/>
  <c r="ST1101" i="14"/>
  <c r="ST1606" i="14" s="1"/>
  <c r="P1102" i="14"/>
  <c r="P1607" i="14" s="1"/>
  <c r="R1102" i="14"/>
  <c r="R1607" i="14" s="1"/>
  <c r="T1102" i="14"/>
  <c r="T1607" i="14" s="1"/>
  <c r="V1102" i="14"/>
  <c r="V1607" i="14" s="1"/>
  <c r="X1102" i="14"/>
  <c r="X1607" i="14" s="1"/>
  <c r="Z1102" i="14"/>
  <c r="Z1607" i="14" s="1"/>
  <c r="AB1102" i="14"/>
  <c r="AB1607" i="14" s="1"/>
  <c r="AD1102" i="14"/>
  <c r="AD1607" i="14" s="1"/>
  <c r="AF1102" i="14"/>
  <c r="AF1607" i="14" s="1"/>
  <c r="AH1102" i="14"/>
  <c r="AH1607" i="14" s="1"/>
  <c r="AJ1102" i="14"/>
  <c r="AJ1607" i="14" s="1"/>
  <c r="AL1102" i="14"/>
  <c r="AL1607" i="14" s="1"/>
  <c r="AN1102" i="14"/>
  <c r="AN1607" i="14" s="1"/>
  <c r="AP1102" i="14"/>
  <c r="AP1607" i="14" s="1"/>
  <c r="AR1102" i="14"/>
  <c r="AR1607" i="14" s="1"/>
  <c r="AT1102" i="14"/>
  <c r="AT1607" i="14" s="1"/>
  <c r="AV1102" i="14"/>
  <c r="AV1607" i="14" s="1"/>
  <c r="AX1102" i="14"/>
  <c r="AX1607" i="14" s="1"/>
  <c r="AZ1102" i="14"/>
  <c r="AZ1607" i="14" s="1"/>
  <c r="BB1102" i="14"/>
  <c r="BB1607" i="14" s="1"/>
  <c r="BD1102" i="14"/>
  <c r="BD1607" i="14" s="1"/>
  <c r="BF1102" i="14"/>
  <c r="BF1607" i="14" s="1"/>
  <c r="BH1102" i="14"/>
  <c r="BH1607" i="14" s="1"/>
  <c r="BJ1102" i="14"/>
  <c r="BJ1607" i="14" s="1"/>
  <c r="BL1102" i="14"/>
  <c r="BL1607" i="14" s="1"/>
  <c r="BN1102" i="14"/>
  <c r="BN1607" i="14" s="1"/>
  <c r="BP1102" i="14"/>
  <c r="BP1607" i="14" s="1"/>
  <c r="BR1102" i="14"/>
  <c r="BR1607" i="14" s="1"/>
  <c r="BT1102" i="14"/>
  <c r="BT1607" i="14" s="1"/>
  <c r="BV1102" i="14"/>
  <c r="BV1607" i="14" s="1"/>
  <c r="BX1102" i="14"/>
  <c r="BX1607" i="14" s="1"/>
  <c r="BZ1102" i="14"/>
  <c r="BZ1607" i="14" s="1"/>
  <c r="CB1102" i="14"/>
  <c r="CB1607" i="14" s="1"/>
  <c r="CD1102" i="14"/>
  <c r="CD1607" i="14" s="1"/>
  <c r="CF1102" i="14"/>
  <c r="CF1607" i="14" s="1"/>
  <c r="CH1102" i="14"/>
  <c r="CH1607" i="14" s="1"/>
  <c r="CJ1102" i="14"/>
  <c r="CJ1607" i="14" s="1"/>
  <c r="CL1102" i="14"/>
  <c r="CL1607" i="14" s="1"/>
  <c r="CN1102" i="14"/>
  <c r="CN1607" i="14" s="1"/>
  <c r="CP1102" i="14"/>
  <c r="CP1607" i="14" s="1"/>
  <c r="CR1102" i="14"/>
  <c r="CR1607" i="14" s="1"/>
  <c r="CT1102" i="14"/>
  <c r="CT1607" i="14" s="1"/>
  <c r="CV1102" i="14"/>
  <c r="CV1607" i="14" s="1"/>
  <c r="CX1102" i="14"/>
  <c r="CX1607" i="14" s="1"/>
  <c r="CZ1102" i="14"/>
  <c r="CZ1607" i="14" s="1"/>
  <c r="DB1102" i="14"/>
  <c r="DB1607" i="14" s="1"/>
  <c r="DD1102" i="14"/>
  <c r="DD1607" i="14" s="1"/>
  <c r="DF1102" i="14"/>
  <c r="DF1607" i="14" s="1"/>
  <c r="DH1102" i="14"/>
  <c r="DH1607" i="14" s="1"/>
  <c r="DJ1102" i="14"/>
  <c r="DJ1607" i="14" s="1"/>
  <c r="DL1102" i="14"/>
  <c r="DL1607" i="14" s="1"/>
  <c r="DN1102" i="14"/>
  <c r="DN1607" i="14" s="1"/>
  <c r="DP1102" i="14"/>
  <c r="DP1607" i="14" s="1"/>
  <c r="DR1102" i="14"/>
  <c r="DR1607" i="14" s="1"/>
  <c r="DT1102" i="14"/>
  <c r="DT1607" i="14" s="1"/>
  <c r="DV1102" i="14"/>
  <c r="DV1607" i="14" s="1"/>
  <c r="DX1102" i="14"/>
  <c r="DX1607" i="14" s="1"/>
  <c r="DZ1102" i="14"/>
  <c r="DZ1607" i="14" s="1"/>
  <c r="EB1102" i="14"/>
  <c r="EB1607" i="14" s="1"/>
  <c r="ED1102" i="14"/>
  <c r="ED1607" i="14" s="1"/>
  <c r="EF1102" i="14"/>
  <c r="EF1607" i="14" s="1"/>
  <c r="EH1102" i="14"/>
  <c r="EH1607" i="14" s="1"/>
  <c r="EJ1102" i="14"/>
  <c r="EJ1607" i="14" s="1"/>
  <c r="EL1102" i="14"/>
  <c r="EL1607" i="14" s="1"/>
  <c r="EN1102" i="14"/>
  <c r="EN1607" i="14" s="1"/>
  <c r="EP1102" i="14"/>
  <c r="EP1607" i="14" s="1"/>
  <c r="ER1102" i="14"/>
  <c r="ER1607" i="14" s="1"/>
  <c r="ET1102" i="14"/>
  <c r="ET1607" i="14" s="1"/>
  <c r="EV1102" i="14"/>
  <c r="EV1607" i="14" s="1"/>
  <c r="EX1102" i="14"/>
  <c r="EX1607" i="14" s="1"/>
  <c r="EZ1102" i="14"/>
  <c r="EZ1607" i="14" s="1"/>
  <c r="FB1102" i="14"/>
  <c r="FB1607" i="14" s="1"/>
  <c r="FD1102" i="14"/>
  <c r="FD1607" i="14" s="1"/>
  <c r="FF1102" i="14"/>
  <c r="FF1607" i="14" s="1"/>
  <c r="FH1102" i="14"/>
  <c r="FH1607" i="14" s="1"/>
  <c r="FJ1102" i="14"/>
  <c r="FJ1607" i="14" s="1"/>
  <c r="FL1102" i="14"/>
  <c r="FL1607" i="14" s="1"/>
  <c r="FN1102" i="14"/>
  <c r="FN1607" i="14" s="1"/>
  <c r="FP1102" i="14"/>
  <c r="FP1607" i="14" s="1"/>
  <c r="FR1102" i="14"/>
  <c r="FR1607" i="14" s="1"/>
  <c r="FT1102" i="14"/>
  <c r="FT1607" i="14" s="1"/>
  <c r="FV1102" i="14"/>
  <c r="FV1607" i="14" s="1"/>
  <c r="FX1102" i="14"/>
  <c r="FX1607" i="14" s="1"/>
  <c r="FZ1102" i="14"/>
  <c r="FZ1607" i="14" s="1"/>
  <c r="GB1102" i="14"/>
  <c r="GB1607" i="14" s="1"/>
  <c r="GD1102" i="14"/>
  <c r="GD1607" i="14" s="1"/>
  <c r="GF1102" i="14"/>
  <c r="GF1607" i="14" s="1"/>
  <c r="GH1102" i="14"/>
  <c r="GH1607" i="14" s="1"/>
  <c r="GJ1102" i="14"/>
  <c r="GJ1607" i="14" s="1"/>
  <c r="GL1102" i="14"/>
  <c r="GL1607" i="14" s="1"/>
  <c r="GN1102" i="14"/>
  <c r="GN1607" i="14" s="1"/>
  <c r="GP1102" i="14"/>
  <c r="GP1607" i="14" s="1"/>
  <c r="GR1102" i="14"/>
  <c r="GR1607" i="14" s="1"/>
  <c r="GT1102" i="14"/>
  <c r="GT1607" i="14" s="1"/>
  <c r="GV1102" i="14"/>
  <c r="GV1607" i="14" s="1"/>
  <c r="GX1102" i="14"/>
  <c r="GX1607" i="14" s="1"/>
  <c r="GZ1102" i="14"/>
  <c r="GZ1607" i="14" s="1"/>
  <c r="HB1102" i="14"/>
  <c r="HB1607" i="14" s="1"/>
  <c r="HD1102" i="14"/>
  <c r="HD1607" i="14" s="1"/>
  <c r="HF1102" i="14"/>
  <c r="HF1607" i="14" s="1"/>
  <c r="HH1102" i="14"/>
  <c r="HH1607" i="14" s="1"/>
  <c r="HJ1102" i="14"/>
  <c r="HJ1607" i="14" s="1"/>
  <c r="HL1102" i="14"/>
  <c r="HL1607" i="14" s="1"/>
  <c r="HN1102" i="14"/>
  <c r="HN1607" i="14" s="1"/>
  <c r="HP1102" i="14"/>
  <c r="HP1607" i="14" s="1"/>
  <c r="HR1102" i="14"/>
  <c r="HR1607" i="14" s="1"/>
  <c r="HT1102" i="14"/>
  <c r="HT1607" i="14" s="1"/>
  <c r="HV1102" i="14"/>
  <c r="HV1607" i="14" s="1"/>
  <c r="HX1102" i="14"/>
  <c r="HX1607" i="14" s="1"/>
  <c r="HZ1102" i="14"/>
  <c r="HZ1607" i="14" s="1"/>
  <c r="IB1102" i="14"/>
  <c r="IB1607" i="14" s="1"/>
  <c r="ID1102" i="14"/>
  <c r="ID1607" i="14" s="1"/>
  <c r="IF1102" i="14"/>
  <c r="IF1607" i="14" s="1"/>
  <c r="IH1102" i="14"/>
  <c r="IH1607" i="14" s="1"/>
  <c r="IJ1102" i="14"/>
  <c r="IJ1607" i="14" s="1"/>
  <c r="IL1102" i="14"/>
  <c r="IL1607" i="14" s="1"/>
  <c r="IN1102" i="14"/>
  <c r="IN1607" i="14" s="1"/>
  <c r="IP1102" i="14"/>
  <c r="IP1607" i="14" s="1"/>
  <c r="IR1102" i="14"/>
  <c r="IR1607" i="14" s="1"/>
  <c r="IT1102" i="14"/>
  <c r="IT1607" i="14" s="1"/>
  <c r="IV1102" i="14"/>
  <c r="IV1607" i="14" s="1"/>
  <c r="IX1102" i="14"/>
  <c r="IX1607" i="14" s="1"/>
  <c r="IZ1102" i="14"/>
  <c r="IZ1607" i="14" s="1"/>
  <c r="JB1102" i="14"/>
  <c r="JB1607" i="14" s="1"/>
  <c r="JD1102" i="14"/>
  <c r="JD1607" i="14" s="1"/>
  <c r="JF1102" i="14"/>
  <c r="JF1607" i="14" s="1"/>
  <c r="JH1102" i="14"/>
  <c r="JH1607" i="14" s="1"/>
  <c r="JJ1102" i="14"/>
  <c r="JJ1607" i="14" s="1"/>
  <c r="JL1102" i="14"/>
  <c r="JL1607" i="14" s="1"/>
  <c r="JN1102" i="14"/>
  <c r="JN1607" i="14" s="1"/>
  <c r="JP1102" i="14"/>
  <c r="JP1607" i="14" s="1"/>
  <c r="JR1102" i="14"/>
  <c r="JR1607" i="14" s="1"/>
  <c r="JT1102" i="14"/>
  <c r="JT1607" i="14" s="1"/>
  <c r="JV1102" i="14"/>
  <c r="JV1607" i="14" s="1"/>
  <c r="JX1102" i="14"/>
  <c r="JX1607" i="14" s="1"/>
  <c r="JZ1102" i="14"/>
  <c r="JZ1607" i="14" s="1"/>
  <c r="KB1102" i="14"/>
  <c r="KB1607" i="14" s="1"/>
  <c r="KD1102" i="14"/>
  <c r="KD1607" i="14" s="1"/>
  <c r="KF1102" i="14"/>
  <c r="KF1607" i="14" s="1"/>
  <c r="KH1102" i="14"/>
  <c r="KH1607" i="14" s="1"/>
  <c r="KJ1102" i="14"/>
  <c r="KJ1607" i="14" s="1"/>
  <c r="KL1102" i="14"/>
  <c r="KL1607" i="14" s="1"/>
  <c r="KN1102" i="14"/>
  <c r="KN1607" i="14" s="1"/>
  <c r="KP1102" i="14"/>
  <c r="KP1607" i="14" s="1"/>
  <c r="KR1102" i="14"/>
  <c r="KR1607" i="14" s="1"/>
  <c r="KT1102" i="14"/>
  <c r="KT1607" i="14" s="1"/>
  <c r="KV1102" i="14"/>
  <c r="KV1607" i="14" s="1"/>
  <c r="KX1102" i="14"/>
  <c r="KX1607" i="14" s="1"/>
  <c r="KZ1102" i="14"/>
  <c r="KZ1607" i="14" s="1"/>
  <c r="LB1102" i="14"/>
  <c r="LB1607" i="14" s="1"/>
  <c r="LD1102" i="14"/>
  <c r="LD1607" i="14" s="1"/>
  <c r="LF1102" i="14"/>
  <c r="LF1607" i="14" s="1"/>
  <c r="LH1102" i="14"/>
  <c r="LH1607" i="14" s="1"/>
  <c r="LJ1102" i="14"/>
  <c r="LJ1607" i="14" s="1"/>
  <c r="LL1102" i="14"/>
  <c r="LL1607" i="14" s="1"/>
  <c r="LN1102" i="14"/>
  <c r="LN1607" i="14" s="1"/>
  <c r="LP1102" i="14"/>
  <c r="LP1607" i="14" s="1"/>
  <c r="LR1102" i="14"/>
  <c r="LR1607" i="14" s="1"/>
  <c r="LT1102" i="14"/>
  <c r="LT1607" i="14" s="1"/>
  <c r="LV1102" i="14"/>
  <c r="LV1607" i="14" s="1"/>
  <c r="LX1102" i="14"/>
  <c r="LX1607" i="14" s="1"/>
  <c r="LZ1102" i="14"/>
  <c r="LZ1607" i="14" s="1"/>
  <c r="MB1102" i="14"/>
  <c r="MB1607" i="14" s="1"/>
  <c r="MD1102" i="14"/>
  <c r="MD1607" i="14" s="1"/>
  <c r="MF1102" i="14"/>
  <c r="MF1607" i="14" s="1"/>
  <c r="MH1102" i="14"/>
  <c r="MH1607" i="14" s="1"/>
  <c r="MJ1102" i="14"/>
  <c r="MJ1607" i="14" s="1"/>
  <c r="ML1102" i="14"/>
  <c r="ML1607" i="14" s="1"/>
  <c r="MN1102" i="14"/>
  <c r="MN1607" i="14" s="1"/>
  <c r="MP1102" i="14"/>
  <c r="MP1607" i="14" s="1"/>
  <c r="MR1102" i="14"/>
  <c r="MR1607" i="14" s="1"/>
  <c r="MT1102" i="14"/>
  <c r="MT1607" i="14" s="1"/>
  <c r="MV1102" i="14"/>
  <c r="MV1607" i="14" s="1"/>
  <c r="MX1102" i="14"/>
  <c r="MX1607" i="14" s="1"/>
  <c r="MZ1102" i="14"/>
  <c r="MZ1607" i="14" s="1"/>
  <c r="NB1102" i="14"/>
  <c r="NB1607" i="14" s="1"/>
  <c r="ND1102" i="14"/>
  <c r="ND1607" i="14" s="1"/>
  <c r="NF1102" i="14"/>
  <c r="NF1607" i="14" s="1"/>
  <c r="NH1102" i="14"/>
  <c r="NH1607" i="14" s="1"/>
  <c r="NJ1102" i="14"/>
  <c r="NJ1607" i="14" s="1"/>
  <c r="NL1102" i="14"/>
  <c r="NL1607" i="14" s="1"/>
  <c r="NN1102" i="14"/>
  <c r="NN1607" i="14" s="1"/>
  <c r="NP1102" i="14"/>
  <c r="NP1607" i="14" s="1"/>
  <c r="NR1102" i="14"/>
  <c r="NR1607" i="14" s="1"/>
  <c r="NT1102" i="14"/>
  <c r="NT1607" i="14" s="1"/>
  <c r="NV1102" i="14"/>
  <c r="NV1607" i="14" s="1"/>
  <c r="NX1102" i="14"/>
  <c r="NX1607" i="14" s="1"/>
  <c r="NZ1102" i="14"/>
  <c r="NZ1607" i="14" s="1"/>
  <c r="OB1102" i="14"/>
  <c r="OB1607" i="14" s="1"/>
  <c r="OD1102" i="14"/>
  <c r="OD1607" i="14" s="1"/>
  <c r="OF1102" i="14"/>
  <c r="OF1607" i="14" s="1"/>
  <c r="OH1102" i="14"/>
  <c r="OH1607" i="14" s="1"/>
  <c r="OJ1102" i="14"/>
  <c r="OJ1607" i="14" s="1"/>
  <c r="OL1102" i="14"/>
  <c r="OL1607" i="14" s="1"/>
  <c r="ON1102" i="14"/>
  <c r="ON1607" i="14" s="1"/>
  <c r="OP1102" i="14"/>
  <c r="OP1607" i="14" s="1"/>
  <c r="OR1102" i="14"/>
  <c r="OR1607" i="14" s="1"/>
  <c r="OT1102" i="14"/>
  <c r="OT1607" i="14" s="1"/>
  <c r="OV1102" i="14"/>
  <c r="OV1607" i="14" s="1"/>
  <c r="OX1102" i="14"/>
  <c r="OX1607" i="14" s="1"/>
  <c r="OZ1102" i="14"/>
  <c r="OZ1607" i="14" s="1"/>
  <c r="PB1102" i="14"/>
  <c r="PB1607" i="14" s="1"/>
  <c r="PD1102" i="14"/>
  <c r="PD1607" i="14" s="1"/>
  <c r="PF1102" i="14"/>
  <c r="PF1607" i="14" s="1"/>
  <c r="PH1102" i="14"/>
  <c r="PH1607" i="14" s="1"/>
  <c r="PJ1102" i="14"/>
  <c r="PJ1607" i="14" s="1"/>
  <c r="PL1102" i="14"/>
  <c r="PL1607" i="14" s="1"/>
  <c r="PN1102" i="14"/>
  <c r="PN1607" i="14" s="1"/>
  <c r="PP1102" i="14"/>
  <c r="PP1607" i="14" s="1"/>
  <c r="PR1102" i="14"/>
  <c r="PR1607" i="14" s="1"/>
  <c r="PT1102" i="14"/>
  <c r="PT1607" i="14" s="1"/>
  <c r="PV1102" i="14"/>
  <c r="PV1607" i="14" s="1"/>
  <c r="PX1102" i="14"/>
  <c r="PX1607" i="14" s="1"/>
  <c r="PZ1102" i="14"/>
  <c r="PZ1607" i="14" s="1"/>
  <c r="QB1102" i="14"/>
  <c r="QB1607" i="14" s="1"/>
  <c r="QD1102" i="14"/>
  <c r="QD1607" i="14" s="1"/>
  <c r="QF1102" i="14"/>
  <c r="QF1607" i="14" s="1"/>
  <c r="QH1102" i="14"/>
  <c r="QH1607" i="14" s="1"/>
  <c r="QJ1102" i="14"/>
  <c r="QJ1607" i="14" s="1"/>
  <c r="QL1102" i="14"/>
  <c r="QL1607" i="14" s="1"/>
  <c r="QN1102" i="14"/>
  <c r="QN1607" i="14" s="1"/>
  <c r="QP1102" i="14"/>
  <c r="QP1607" i="14" s="1"/>
  <c r="QR1102" i="14"/>
  <c r="QR1607" i="14" s="1"/>
  <c r="QT1102" i="14"/>
  <c r="QT1607" i="14" s="1"/>
  <c r="QV1102" i="14"/>
  <c r="QV1607" i="14" s="1"/>
  <c r="QX1102" i="14"/>
  <c r="QX1607" i="14" s="1"/>
  <c r="QZ1102" i="14"/>
  <c r="QZ1607" i="14" s="1"/>
  <c r="RB1102" i="14"/>
  <c r="RB1607" i="14" s="1"/>
  <c r="RD1102" i="14"/>
  <c r="RD1607" i="14" s="1"/>
  <c r="RF1102" i="14"/>
  <c r="RF1607" i="14" s="1"/>
  <c r="RH1102" i="14"/>
  <c r="RH1607" i="14" s="1"/>
  <c r="RJ1102" i="14"/>
  <c r="RJ1607" i="14" s="1"/>
  <c r="RL1102" i="14"/>
  <c r="RL1607" i="14" s="1"/>
  <c r="RN1102" i="14"/>
  <c r="RN1607" i="14" s="1"/>
  <c r="RP1102" i="14"/>
  <c r="RP1607" i="14" s="1"/>
  <c r="RR1102" i="14"/>
  <c r="RR1607" i="14" s="1"/>
  <c r="RT1102" i="14"/>
  <c r="RT1607" i="14" s="1"/>
  <c r="RV1102" i="14"/>
  <c r="RV1607" i="14" s="1"/>
  <c r="RX1102" i="14"/>
  <c r="RX1607" i="14" s="1"/>
  <c r="RZ1102" i="14"/>
  <c r="RZ1607" i="14" s="1"/>
  <c r="SB1102" i="14"/>
  <c r="SB1607" i="14" s="1"/>
  <c r="SD1102" i="14"/>
  <c r="SD1607" i="14" s="1"/>
  <c r="SF1102" i="14"/>
  <c r="SF1607" i="14" s="1"/>
  <c r="SH1102" i="14"/>
  <c r="SH1607" i="14" s="1"/>
  <c r="SJ1102" i="14"/>
  <c r="SJ1607" i="14" s="1"/>
  <c r="SL1102" i="14"/>
  <c r="SL1607" i="14" s="1"/>
  <c r="SN1102" i="14"/>
  <c r="SN1607" i="14" s="1"/>
  <c r="SP1102" i="14"/>
  <c r="SP1607" i="14" s="1"/>
  <c r="SR1102" i="14"/>
  <c r="SR1607" i="14" s="1"/>
  <c r="ST1102" i="14"/>
  <c r="ST1607" i="14" s="1"/>
  <c r="P1103" i="14"/>
  <c r="P1608" i="14" s="1"/>
  <c r="R1103" i="14"/>
  <c r="R1608" i="14" s="1"/>
  <c r="T1103" i="14"/>
  <c r="T1608" i="14" s="1"/>
  <c r="V1103" i="14"/>
  <c r="V1608" i="14" s="1"/>
  <c r="X1103" i="14"/>
  <c r="X1608" i="14" s="1"/>
  <c r="Z1103" i="14"/>
  <c r="Z1608" i="14" s="1"/>
  <c r="AB1103" i="14"/>
  <c r="AB1608" i="14" s="1"/>
  <c r="AD1103" i="14"/>
  <c r="AD1608" i="14" s="1"/>
  <c r="AF1103" i="14"/>
  <c r="AF1608" i="14" s="1"/>
  <c r="AH1103" i="14"/>
  <c r="AH1608" i="14" s="1"/>
  <c r="AJ1103" i="14"/>
  <c r="AJ1608" i="14" s="1"/>
  <c r="AL1103" i="14"/>
  <c r="AL1608" i="14" s="1"/>
  <c r="AN1103" i="14"/>
  <c r="AN1608" i="14" s="1"/>
  <c r="AP1103" i="14"/>
  <c r="AP1608" i="14" s="1"/>
  <c r="AR1103" i="14"/>
  <c r="AR1608" i="14" s="1"/>
  <c r="AT1103" i="14"/>
  <c r="AT1608" i="14" s="1"/>
  <c r="AV1103" i="14"/>
  <c r="AV1608" i="14" s="1"/>
  <c r="AX1103" i="14"/>
  <c r="AX1608" i="14" s="1"/>
  <c r="AZ1103" i="14"/>
  <c r="AZ1608" i="14" s="1"/>
  <c r="BB1103" i="14"/>
  <c r="BB1608" i="14" s="1"/>
  <c r="BD1103" i="14"/>
  <c r="BD1608" i="14" s="1"/>
  <c r="BF1103" i="14"/>
  <c r="BF1608" i="14" s="1"/>
  <c r="BH1103" i="14"/>
  <c r="BH1608" i="14" s="1"/>
  <c r="BJ1103" i="14"/>
  <c r="BJ1608" i="14" s="1"/>
  <c r="BL1103" i="14"/>
  <c r="BL1608" i="14" s="1"/>
  <c r="BN1103" i="14"/>
  <c r="BN1608" i="14" s="1"/>
  <c r="BP1103" i="14"/>
  <c r="BP1608" i="14" s="1"/>
  <c r="BR1103" i="14"/>
  <c r="BR1608" i="14" s="1"/>
  <c r="BT1103" i="14"/>
  <c r="BT1608" i="14" s="1"/>
  <c r="BV1103" i="14"/>
  <c r="BV1608" i="14" s="1"/>
  <c r="BX1103" i="14"/>
  <c r="BX1608" i="14" s="1"/>
  <c r="BZ1103" i="14"/>
  <c r="BZ1608" i="14" s="1"/>
  <c r="CB1103" i="14"/>
  <c r="CB1608" i="14" s="1"/>
  <c r="CD1103" i="14"/>
  <c r="CD1608" i="14" s="1"/>
  <c r="CF1103" i="14"/>
  <c r="CF1608" i="14" s="1"/>
  <c r="CH1103" i="14"/>
  <c r="CH1608" i="14" s="1"/>
  <c r="CJ1103" i="14"/>
  <c r="CJ1608" i="14" s="1"/>
  <c r="CL1103" i="14"/>
  <c r="CL1608" i="14" s="1"/>
  <c r="CN1103" i="14"/>
  <c r="CN1608" i="14" s="1"/>
  <c r="CP1103" i="14"/>
  <c r="CP1608" i="14" s="1"/>
  <c r="CR1103" i="14"/>
  <c r="CR1608" i="14" s="1"/>
  <c r="CT1103" i="14"/>
  <c r="CT1608" i="14" s="1"/>
  <c r="CV1103" i="14"/>
  <c r="CV1608" i="14" s="1"/>
  <c r="CX1103" i="14"/>
  <c r="CX1608" i="14" s="1"/>
  <c r="CZ1103" i="14"/>
  <c r="CZ1608" i="14" s="1"/>
  <c r="DB1103" i="14"/>
  <c r="DB1608" i="14" s="1"/>
  <c r="DD1103" i="14"/>
  <c r="DD1608" i="14" s="1"/>
  <c r="DF1103" i="14"/>
  <c r="DF1608" i="14" s="1"/>
  <c r="DH1103" i="14"/>
  <c r="DH1608" i="14" s="1"/>
  <c r="DJ1103" i="14"/>
  <c r="DJ1608" i="14" s="1"/>
  <c r="DL1103" i="14"/>
  <c r="DL1608" i="14" s="1"/>
  <c r="DN1103" i="14"/>
  <c r="DN1608" i="14" s="1"/>
  <c r="DP1103" i="14"/>
  <c r="DP1608" i="14" s="1"/>
  <c r="DR1103" i="14"/>
  <c r="DR1608" i="14" s="1"/>
  <c r="DT1103" i="14"/>
  <c r="DT1608" i="14" s="1"/>
  <c r="DV1103" i="14"/>
  <c r="DV1608" i="14" s="1"/>
  <c r="DX1103" i="14"/>
  <c r="DX1608" i="14" s="1"/>
  <c r="DZ1103" i="14"/>
  <c r="DZ1608" i="14" s="1"/>
  <c r="EB1103" i="14"/>
  <c r="EB1608" i="14" s="1"/>
  <c r="ED1103" i="14"/>
  <c r="ED1608" i="14" s="1"/>
  <c r="EF1103" i="14"/>
  <c r="EF1608" i="14" s="1"/>
  <c r="EH1103" i="14"/>
  <c r="EH1608" i="14" s="1"/>
  <c r="EJ1103" i="14"/>
  <c r="EJ1608" i="14" s="1"/>
  <c r="EL1103" i="14"/>
  <c r="EL1608" i="14" s="1"/>
  <c r="EN1103" i="14"/>
  <c r="EN1608" i="14" s="1"/>
  <c r="EP1103" i="14"/>
  <c r="EP1608" i="14" s="1"/>
  <c r="ER1103" i="14"/>
  <c r="ER1608" i="14" s="1"/>
  <c r="ET1103" i="14"/>
  <c r="ET1608" i="14" s="1"/>
  <c r="EV1103" i="14"/>
  <c r="EV1608" i="14" s="1"/>
  <c r="EX1103" i="14"/>
  <c r="EX1608" i="14" s="1"/>
  <c r="EZ1103" i="14"/>
  <c r="EZ1608" i="14" s="1"/>
  <c r="FB1103" i="14"/>
  <c r="FB1608" i="14" s="1"/>
  <c r="FD1103" i="14"/>
  <c r="FD1608" i="14" s="1"/>
  <c r="FF1103" i="14"/>
  <c r="FF1608" i="14" s="1"/>
  <c r="FH1103" i="14"/>
  <c r="FH1608" i="14" s="1"/>
  <c r="FJ1103" i="14"/>
  <c r="FJ1608" i="14" s="1"/>
  <c r="FL1103" i="14"/>
  <c r="FL1608" i="14" s="1"/>
  <c r="FN1103" i="14"/>
  <c r="FN1608" i="14" s="1"/>
  <c r="FP1103" i="14"/>
  <c r="FP1608" i="14" s="1"/>
  <c r="FR1103" i="14"/>
  <c r="FR1608" i="14" s="1"/>
  <c r="FT1103" i="14"/>
  <c r="FT1608" i="14" s="1"/>
  <c r="FV1103" i="14"/>
  <c r="FV1608" i="14" s="1"/>
  <c r="FX1103" i="14"/>
  <c r="FX1608" i="14" s="1"/>
  <c r="FZ1103" i="14"/>
  <c r="FZ1608" i="14" s="1"/>
  <c r="GB1103" i="14"/>
  <c r="GB1608" i="14" s="1"/>
  <c r="GD1103" i="14"/>
  <c r="GD1608" i="14" s="1"/>
  <c r="GF1103" i="14"/>
  <c r="GF1608" i="14" s="1"/>
  <c r="GH1103" i="14"/>
  <c r="GH1608" i="14" s="1"/>
  <c r="GJ1103" i="14"/>
  <c r="GJ1608" i="14" s="1"/>
  <c r="GL1103" i="14"/>
  <c r="GL1608" i="14" s="1"/>
  <c r="GN1103" i="14"/>
  <c r="GN1608" i="14" s="1"/>
  <c r="GP1103" i="14"/>
  <c r="GP1608" i="14" s="1"/>
  <c r="GR1103" i="14"/>
  <c r="GR1608" i="14" s="1"/>
  <c r="GT1103" i="14"/>
  <c r="GT1608" i="14" s="1"/>
  <c r="GV1103" i="14"/>
  <c r="GV1608" i="14" s="1"/>
  <c r="GX1103" i="14"/>
  <c r="GX1608" i="14" s="1"/>
  <c r="GZ1103" i="14"/>
  <c r="GZ1608" i="14" s="1"/>
  <c r="HB1103" i="14"/>
  <c r="HB1608" i="14" s="1"/>
  <c r="HD1103" i="14"/>
  <c r="HD1608" i="14" s="1"/>
  <c r="HF1103" i="14"/>
  <c r="HF1608" i="14" s="1"/>
  <c r="HH1103" i="14"/>
  <c r="HH1608" i="14" s="1"/>
  <c r="HJ1103" i="14"/>
  <c r="HJ1608" i="14" s="1"/>
  <c r="HL1103" i="14"/>
  <c r="HL1608" i="14" s="1"/>
  <c r="HN1103" i="14"/>
  <c r="HN1608" i="14" s="1"/>
  <c r="HP1103" i="14"/>
  <c r="HP1608" i="14" s="1"/>
  <c r="HR1103" i="14"/>
  <c r="HR1608" i="14" s="1"/>
  <c r="HT1103" i="14"/>
  <c r="HT1608" i="14" s="1"/>
  <c r="HV1103" i="14"/>
  <c r="HV1608" i="14" s="1"/>
  <c r="HX1103" i="14"/>
  <c r="HX1608" i="14" s="1"/>
  <c r="HZ1103" i="14"/>
  <c r="HZ1608" i="14" s="1"/>
  <c r="IB1103" i="14"/>
  <c r="IB1608" i="14" s="1"/>
  <c r="ID1103" i="14"/>
  <c r="ID1608" i="14" s="1"/>
  <c r="IF1103" i="14"/>
  <c r="IF1608" i="14" s="1"/>
  <c r="IH1103" i="14"/>
  <c r="IH1608" i="14" s="1"/>
  <c r="IJ1103" i="14"/>
  <c r="IJ1608" i="14" s="1"/>
  <c r="IL1103" i="14"/>
  <c r="IL1608" i="14" s="1"/>
  <c r="IN1103" i="14"/>
  <c r="IN1608" i="14" s="1"/>
  <c r="IP1103" i="14"/>
  <c r="IP1608" i="14" s="1"/>
  <c r="IR1103" i="14"/>
  <c r="IR1608" i="14" s="1"/>
  <c r="IT1103" i="14"/>
  <c r="IT1608" i="14" s="1"/>
  <c r="IV1103" i="14"/>
  <c r="IV1608" i="14" s="1"/>
  <c r="IX1103" i="14"/>
  <c r="IX1608" i="14" s="1"/>
  <c r="IZ1103" i="14"/>
  <c r="IZ1608" i="14" s="1"/>
  <c r="JB1103" i="14"/>
  <c r="JB1608" i="14" s="1"/>
  <c r="JD1103" i="14"/>
  <c r="JD1608" i="14" s="1"/>
  <c r="JF1103" i="14"/>
  <c r="JF1608" i="14" s="1"/>
  <c r="JH1103" i="14"/>
  <c r="JH1608" i="14" s="1"/>
  <c r="JJ1103" i="14"/>
  <c r="JJ1608" i="14" s="1"/>
  <c r="JL1103" i="14"/>
  <c r="JL1608" i="14" s="1"/>
  <c r="JN1103" i="14"/>
  <c r="JN1608" i="14" s="1"/>
  <c r="JP1103" i="14"/>
  <c r="JP1608" i="14" s="1"/>
  <c r="JR1103" i="14"/>
  <c r="JR1608" i="14" s="1"/>
  <c r="JT1103" i="14"/>
  <c r="JT1608" i="14" s="1"/>
  <c r="JV1103" i="14"/>
  <c r="JV1608" i="14" s="1"/>
  <c r="JX1103" i="14"/>
  <c r="JX1608" i="14" s="1"/>
  <c r="JZ1103" i="14"/>
  <c r="JZ1608" i="14" s="1"/>
  <c r="KB1103" i="14"/>
  <c r="KB1608" i="14" s="1"/>
  <c r="KD1103" i="14"/>
  <c r="KD1608" i="14" s="1"/>
  <c r="KF1103" i="14"/>
  <c r="KF1608" i="14" s="1"/>
  <c r="KH1103" i="14"/>
  <c r="KH1608" i="14" s="1"/>
  <c r="KJ1103" i="14"/>
  <c r="KJ1608" i="14" s="1"/>
  <c r="KL1103" i="14"/>
  <c r="KL1608" i="14" s="1"/>
  <c r="KN1103" i="14"/>
  <c r="KN1608" i="14" s="1"/>
  <c r="KP1103" i="14"/>
  <c r="KP1608" i="14" s="1"/>
  <c r="KR1103" i="14"/>
  <c r="KR1608" i="14" s="1"/>
  <c r="KT1103" i="14"/>
  <c r="KT1608" i="14" s="1"/>
  <c r="KV1103" i="14"/>
  <c r="KV1608" i="14" s="1"/>
  <c r="KX1103" i="14"/>
  <c r="KX1608" i="14" s="1"/>
  <c r="KZ1103" i="14"/>
  <c r="KZ1608" i="14" s="1"/>
  <c r="LB1103" i="14"/>
  <c r="LB1608" i="14" s="1"/>
  <c r="LD1103" i="14"/>
  <c r="LD1608" i="14" s="1"/>
  <c r="LF1103" i="14"/>
  <c r="LF1608" i="14" s="1"/>
  <c r="LH1103" i="14"/>
  <c r="LH1608" i="14" s="1"/>
  <c r="LJ1103" i="14"/>
  <c r="LJ1608" i="14" s="1"/>
  <c r="LL1103" i="14"/>
  <c r="LL1608" i="14" s="1"/>
  <c r="LN1103" i="14"/>
  <c r="LN1608" i="14" s="1"/>
  <c r="LP1103" i="14"/>
  <c r="LP1608" i="14" s="1"/>
  <c r="LR1103" i="14"/>
  <c r="LR1608" i="14" s="1"/>
  <c r="LT1103" i="14"/>
  <c r="LT1608" i="14" s="1"/>
  <c r="LV1103" i="14"/>
  <c r="LV1608" i="14" s="1"/>
  <c r="LX1103" i="14"/>
  <c r="LX1608" i="14" s="1"/>
  <c r="LZ1103" i="14"/>
  <c r="LZ1608" i="14" s="1"/>
  <c r="MB1103" i="14"/>
  <c r="MB1608" i="14" s="1"/>
  <c r="MD1103" i="14"/>
  <c r="MD1608" i="14" s="1"/>
  <c r="MF1103" i="14"/>
  <c r="MF1608" i="14" s="1"/>
  <c r="MH1103" i="14"/>
  <c r="MH1608" i="14" s="1"/>
  <c r="MJ1103" i="14"/>
  <c r="MJ1608" i="14" s="1"/>
  <c r="ML1103" i="14"/>
  <c r="ML1608" i="14" s="1"/>
  <c r="MN1103" i="14"/>
  <c r="MN1608" i="14" s="1"/>
  <c r="MP1103" i="14"/>
  <c r="MP1608" i="14" s="1"/>
  <c r="MR1103" i="14"/>
  <c r="MR1608" i="14" s="1"/>
  <c r="MT1103" i="14"/>
  <c r="MT1608" i="14" s="1"/>
  <c r="MV1103" i="14"/>
  <c r="MV1608" i="14" s="1"/>
  <c r="MX1103" i="14"/>
  <c r="MX1608" i="14" s="1"/>
  <c r="MZ1103" i="14"/>
  <c r="MZ1608" i="14" s="1"/>
  <c r="NB1103" i="14"/>
  <c r="NB1608" i="14" s="1"/>
  <c r="ND1103" i="14"/>
  <c r="ND1608" i="14" s="1"/>
  <c r="NF1103" i="14"/>
  <c r="NF1608" i="14" s="1"/>
  <c r="NH1103" i="14"/>
  <c r="NH1608" i="14" s="1"/>
  <c r="NJ1103" i="14"/>
  <c r="NJ1608" i="14" s="1"/>
  <c r="NL1103" i="14"/>
  <c r="NL1608" i="14" s="1"/>
  <c r="NN1103" i="14"/>
  <c r="NN1608" i="14" s="1"/>
  <c r="NP1103" i="14"/>
  <c r="NP1608" i="14" s="1"/>
  <c r="NR1103" i="14"/>
  <c r="NR1608" i="14" s="1"/>
  <c r="NT1103" i="14"/>
  <c r="NT1608" i="14" s="1"/>
  <c r="NV1103" i="14"/>
  <c r="NV1608" i="14" s="1"/>
  <c r="NX1103" i="14"/>
  <c r="NX1608" i="14" s="1"/>
  <c r="NZ1103" i="14"/>
  <c r="NZ1608" i="14" s="1"/>
  <c r="OB1103" i="14"/>
  <c r="OB1608" i="14" s="1"/>
  <c r="OD1103" i="14"/>
  <c r="OD1608" i="14" s="1"/>
  <c r="OF1103" i="14"/>
  <c r="OF1608" i="14" s="1"/>
  <c r="OH1103" i="14"/>
  <c r="OH1608" i="14" s="1"/>
  <c r="OJ1103" i="14"/>
  <c r="OJ1608" i="14" s="1"/>
  <c r="OL1103" i="14"/>
  <c r="OL1608" i="14" s="1"/>
  <c r="ON1103" i="14"/>
  <c r="ON1608" i="14" s="1"/>
  <c r="OP1103" i="14"/>
  <c r="OP1608" i="14" s="1"/>
  <c r="OR1103" i="14"/>
  <c r="OR1608" i="14" s="1"/>
  <c r="OT1103" i="14"/>
  <c r="OT1608" i="14" s="1"/>
  <c r="OV1103" i="14"/>
  <c r="OV1608" i="14" s="1"/>
  <c r="OX1103" i="14"/>
  <c r="OX1608" i="14" s="1"/>
  <c r="OZ1103" i="14"/>
  <c r="OZ1608" i="14" s="1"/>
  <c r="PB1103" i="14"/>
  <c r="PB1608" i="14" s="1"/>
  <c r="PD1103" i="14"/>
  <c r="PD1608" i="14" s="1"/>
  <c r="PF1103" i="14"/>
  <c r="PF1608" i="14" s="1"/>
  <c r="PH1103" i="14"/>
  <c r="PH1608" i="14" s="1"/>
  <c r="PJ1103" i="14"/>
  <c r="PJ1608" i="14" s="1"/>
  <c r="PL1103" i="14"/>
  <c r="PL1608" i="14" s="1"/>
  <c r="PN1103" i="14"/>
  <c r="PN1608" i="14" s="1"/>
  <c r="PP1103" i="14"/>
  <c r="PP1608" i="14" s="1"/>
  <c r="PR1103" i="14"/>
  <c r="PR1608" i="14" s="1"/>
  <c r="PT1103" i="14"/>
  <c r="PT1608" i="14" s="1"/>
  <c r="PV1103" i="14"/>
  <c r="PV1608" i="14" s="1"/>
  <c r="PX1103" i="14"/>
  <c r="PX1608" i="14" s="1"/>
  <c r="PZ1103" i="14"/>
  <c r="PZ1608" i="14" s="1"/>
  <c r="QB1103" i="14"/>
  <c r="QB1608" i="14" s="1"/>
  <c r="QD1103" i="14"/>
  <c r="QD1608" i="14" s="1"/>
  <c r="QF1103" i="14"/>
  <c r="QF1608" i="14" s="1"/>
  <c r="QH1103" i="14"/>
  <c r="QH1608" i="14" s="1"/>
  <c r="QJ1103" i="14"/>
  <c r="QJ1608" i="14" s="1"/>
  <c r="QL1103" i="14"/>
  <c r="QL1608" i="14" s="1"/>
  <c r="QN1103" i="14"/>
  <c r="QN1608" i="14" s="1"/>
  <c r="QP1103" i="14"/>
  <c r="QP1608" i="14" s="1"/>
  <c r="QR1103" i="14"/>
  <c r="QR1608" i="14" s="1"/>
  <c r="QT1103" i="14"/>
  <c r="QT1608" i="14" s="1"/>
  <c r="QV1103" i="14"/>
  <c r="QV1608" i="14" s="1"/>
  <c r="QX1103" i="14"/>
  <c r="QX1608" i="14" s="1"/>
  <c r="QZ1103" i="14"/>
  <c r="QZ1608" i="14" s="1"/>
  <c r="RB1103" i="14"/>
  <c r="RB1608" i="14" s="1"/>
  <c r="RD1103" i="14"/>
  <c r="RD1608" i="14" s="1"/>
  <c r="RF1103" i="14"/>
  <c r="RF1608" i="14" s="1"/>
  <c r="RH1103" i="14"/>
  <c r="RH1608" i="14" s="1"/>
  <c r="RJ1103" i="14"/>
  <c r="RJ1608" i="14" s="1"/>
  <c r="RL1103" i="14"/>
  <c r="RL1608" i="14" s="1"/>
  <c r="RN1103" i="14"/>
  <c r="RN1608" i="14" s="1"/>
  <c r="RP1103" i="14"/>
  <c r="RP1608" i="14" s="1"/>
  <c r="RR1103" i="14"/>
  <c r="RR1608" i="14" s="1"/>
  <c r="RT1103" i="14"/>
  <c r="RT1608" i="14" s="1"/>
  <c r="RV1103" i="14"/>
  <c r="RV1608" i="14" s="1"/>
  <c r="RX1103" i="14"/>
  <c r="RX1608" i="14" s="1"/>
  <c r="RZ1103" i="14"/>
  <c r="RZ1608" i="14" s="1"/>
  <c r="SB1103" i="14"/>
  <c r="SB1608" i="14" s="1"/>
  <c r="SD1103" i="14"/>
  <c r="SD1608" i="14" s="1"/>
  <c r="SF1103" i="14"/>
  <c r="SF1608" i="14" s="1"/>
  <c r="SH1103" i="14"/>
  <c r="SH1608" i="14" s="1"/>
  <c r="SJ1103" i="14"/>
  <c r="SJ1608" i="14" s="1"/>
  <c r="SL1103" i="14"/>
  <c r="SL1608" i="14" s="1"/>
  <c r="SN1103" i="14"/>
  <c r="SN1608" i="14" s="1"/>
  <c r="SP1103" i="14"/>
  <c r="SP1608" i="14" s="1"/>
  <c r="SR1103" i="14"/>
  <c r="SR1608" i="14" s="1"/>
  <c r="ST1103" i="14"/>
  <c r="ST1608" i="14" s="1"/>
  <c r="P1104" i="14"/>
  <c r="P1609" i="14" s="1"/>
  <c r="R1104" i="14"/>
  <c r="R1609" i="14" s="1"/>
  <c r="T1104" i="14"/>
  <c r="T1609" i="14" s="1"/>
  <c r="V1104" i="14"/>
  <c r="V1609" i="14" s="1"/>
  <c r="X1104" i="14"/>
  <c r="X1609" i="14" s="1"/>
  <c r="Z1104" i="14"/>
  <c r="Z1609" i="14" s="1"/>
  <c r="AB1104" i="14"/>
  <c r="AB1609" i="14" s="1"/>
  <c r="AD1104" i="14"/>
  <c r="AD1609" i="14" s="1"/>
  <c r="AF1104" i="14"/>
  <c r="AF1609" i="14" s="1"/>
  <c r="AH1104" i="14"/>
  <c r="AH1609" i="14" s="1"/>
  <c r="AJ1104" i="14"/>
  <c r="AJ1609" i="14" s="1"/>
  <c r="AL1104" i="14"/>
  <c r="AL1609" i="14" s="1"/>
  <c r="AN1104" i="14"/>
  <c r="AN1609" i="14" s="1"/>
  <c r="AP1104" i="14"/>
  <c r="AP1609" i="14" s="1"/>
  <c r="AR1104" i="14"/>
  <c r="AR1609" i="14" s="1"/>
  <c r="AT1104" i="14"/>
  <c r="AT1609" i="14" s="1"/>
  <c r="AV1104" i="14"/>
  <c r="AV1609" i="14" s="1"/>
  <c r="AX1104" i="14"/>
  <c r="AX1609" i="14" s="1"/>
  <c r="AZ1104" i="14"/>
  <c r="AZ1609" i="14" s="1"/>
  <c r="BB1104" i="14"/>
  <c r="BB1609" i="14" s="1"/>
  <c r="BD1104" i="14"/>
  <c r="BD1609" i="14" s="1"/>
  <c r="BF1104" i="14"/>
  <c r="BF1609" i="14" s="1"/>
  <c r="BH1104" i="14"/>
  <c r="BH1609" i="14" s="1"/>
  <c r="BJ1104" i="14"/>
  <c r="BJ1609" i="14" s="1"/>
  <c r="BL1104" i="14"/>
  <c r="BL1609" i="14" s="1"/>
  <c r="BN1104" i="14"/>
  <c r="BN1609" i="14" s="1"/>
  <c r="BP1104" i="14"/>
  <c r="BP1609" i="14" s="1"/>
  <c r="BR1104" i="14"/>
  <c r="BR1609" i="14" s="1"/>
  <c r="BT1104" i="14"/>
  <c r="BT1609" i="14" s="1"/>
  <c r="BV1104" i="14"/>
  <c r="BV1609" i="14" s="1"/>
  <c r="BX1104" i="14"/>
  <c r="BX1609" i="14" s="1"/>
  <c r="BZ1104" i="14"/>
  <c r="BZ1609" i="14" s="1"/>
  <c r="CB1104" i="14"/>
  <c r="CB1609" i="14" s="1"/>
  <c r="CD1104" i="14"/>
  <c r="CD1609" i="14" s="1"/>
  <c r="CF1104" i="14"/>
  <c r="CF1609" i="14" s="1"/>
  <c r="CH1104" i="14"/>
  <c r="CH1609" i="14" s="1"/>
  <c r="CJ1104" i="14"/>
  <c r="CJ1609" i="14" s="1"/>
  <c r="CL1104" i="14"/>
  <c r="CL1609" i="14" s="1"/>
  <c r="CN1104" i="14"/>
  <c r="CN1609" i="14" s="1"/>
  <c r="CP1104" i="14"/>
  <c r="CP1609" i="14" s="1"/>
  <c r="CR1104" i="14"/>
  <c r="CR1609" i="14" s="1"/>
  <c r="CT1104" i="14"/>
  <c r="CT1609" i="14" s="1"/>
  <c r="CV1104" i="14"/>
  <c r="CV1609" i="14" s="1"/>
  <c r="CX1104" i="14"/>
  <c r="CX1609" i="14" s="1"/>
  <c r="CZ1104" i="14"/>
  <c r="CZ1609" i="14" s="1"/>
  <c r="DB1104" i="14"/>
  <c r="DB1609" i="14" s="1"/>
  <c r="DD1104" i="14"/>
  <c r="DD1609" i="14" s="1"/>
  <c r="DF1104" i="14"/>
  <c r="DF1609" i="14" s="1"/>
  <c r="DH1104" i="14"/>
  <c r="DH1609" i="14" s="1"/>
  <c r="DJ1104" i="14"/>
  <c r="DJ1609" i="14" s="1"/>
  <c r="DL1104" i="14"/>
  <c r="DL1609" i="14" s="1"/>
  <c r="DN1104" i="14"/>
  <c r="DN1609" i="14" s="1"/>
  <c r="DP1104" i="14"/>
  <c r="DP1609" i="14" s="1"/>
  <c r="DR1104" i="14"/>
  <c r="DR1609" i="14" s="1"/>
  <c r="DT1104" i="14"/>
  <c r="DT1609" i="14" s="1"/>
  <c r="DV1104" i="14"/>
  <c r="DV1609" i="14" s="1"/>
  <c r="DX1104" i="14"/>
  <c r="DX1609" i="14" s="1"/>
  <c r="DZ1104" i="14"/>
  <c r="DZ1609" i="14" s="1"/>
  <c r="EB1104" i="14"/>
  <c r="EB1609" i="14" s="1"/>
  <c r="ED1104" i="14"/>
  <c r="ED1609" i="14" s="1"/>
  <c r="EF1104" i="14"/>
  <c r="EF1609" i="14" s="1"/>
  <c r="EH1104" i="14"/>
  <c r="EH1609" i="14" s="1"/>
  <c r="EJ1104" i="14"/>
  <c r="EJ1609" i="14" s="1"/>
  <c r="EL1104" i="14"/>
  <c r="EL1609" i="14" s="1"/>
  <c r="EN1104" i="14"/>
  <c r="EN1609" i="14" s="1"/>
  <c r="EP1104" i="14"/>
  <c r="EP1609" i="14" s="1"/>
  <c r="ER1104" i="14"/>
  <c r="ER1609" i="14" s="1"/>
  <c r="ET1104" i="14"/>
  <c r="ET1609" i="14" s="1"/>
  <c r="EV1104" i="14"/>
  <c r="EV1609" i="14" s="1"/>
  <c r="EX1104" i="14"/>
  <c r="EX1609" i="14" s="1"/>
  <c r="EZ1104" i="14"/>
  <c r="EZ1609" i="14" s="1"/>
  <c r="FB1104" i="14"/>
  <c r="FB1609" i="14" s="1"/>
  <c r="FD1104" i="14"/>
  <c r="FD1609" i="14" s="1"/>
  <c r="FF1104" i="14"/>
  <c r="FF1609" i="14" s="1"/>
  <c r="FH1104" i="14"/>
  <c r="FH1609" i="14" s="1"/>
  <c r="FJ1104" i="14"/>
  <c r="FJ1609" i="14" s="1"/>
  <c r="FL1104" i="14"/>
  <c r="FL1609" i="14" s="1"/>
  <c r="FN1104" i="14"/>
  <c r="FN1609" i="14" s="1"/>
  <c r="FP1104" i="14"/>
  <c r="FP1609" i="14" s="1"/>
  <c r="FR1104" i="14"/>
  <c r="FR1609" i="14" s="1"/>
  <c r="FT1104" i="14"/>
  <c r="FT1609" i="14" s="1"/>
  <c r="FV1104" i="14"/>
  <c r="FV1609" i="14" s="1"/>
  <c r="FX1104" i="14"/>
  <c r="FX1609" i="14" s="1"/>
  <c r="FZ1104" i="14"/>
  <c r="FZ1609" i="14" s="1"/>
  <c r="GB1104" i="14"/>
  <c r="GB1609" i="14" s="1"/>
  <c r="GD1104" i="14"/>
  <c r="GD1609" i="14" s="1"/>
  <c r="GF1104" i="14"/>
  <c r="GF1609" i="14" s="1"/>
  <c r="GH1104" i="14"/>
  <c r="GH1609" i="14" s="1"/>
  <c r="GJ1104" i="14"/>
  <c r="GJ1609" i="14" s="1"/>
  <c r="GL1104" i="14"/>
  <c r="GL1609" i="14" s="1"/>
  <c r="GN1104" i="14"/>
  <c r="GN1609" i="14" s="1"/>
  <c r="GP1104" i="14"/>
  <c r="GP1609" i="14" s="1"/>
  <c r="GR1104" i="14"/>
  <c r="GR1609" i="14" s="1"/>
  <c r="GT1104" i="14"/>
  <c r="GT1609" i="14" s="1"/>
  <c r="GV1104" i="14"/>
  <c r="GV1609" i="14" s="1"/>
  <c r="GX1104" i="14"/>
  <c r="GX1609" i="14" s="1"/>
  <c r="GZ1104" i="14"/>
  <c r="GZ1609" i="14" s="1"/>
  <c r="HB1104" i="14"/>
  <c r="HB1609" i="14" s="1"/>
  <c r="HD1104" i="14"/>
  <c r="HD1609" i="14" s="1"/>
  <c r="HF1104" i="14"/>
  <c r="HF1609" i="14" s="1"/>
  <c r="HH1104" i="14"/>
  <c r="HH1609" i="14" s="1"/>
  <c r="HJ1104" i="14"/>
  <c r="HJ1609" i="14" s="1"/>
  <c r="HL1104" i="14"/>
  <c r="HL1609" i="14" s="1"/>
  <c r="HN1104" i="14"/>
  <c r="HN1609" i="14" s="1"/>
  <c r="HP1104" i="14"/>
  <c r="HP1609" i="14" s="1"/>
  <c r="HR1104" i="14"/>
  <c r="HR1609" i="14" s="1"/>
  <c r="HT1104" i="14"/>
  <c r="HT1609" i="14" s="1"/>
  <c r="HV1104" i="14"/>
  <c r="HV1609" i="14" s="1"/>
  <c r="HX1104" i="14"/>
  <c r="HX1609" i="14" s="1"/>
  <c r="HZ1104" i="14"/>
  <c r="HZ1609" i="14" s="1"/>
  <c r="IB1104" i="14"/>
  <c r="IB1609" i="14" s="1"/>
  <c r="ID1104" i="14"/>
  <c r="ID1609" i="14" s="1"/>
  <c r="IF1104" i="14"/>
  <c r="IF1609" i="14" s="1"/>
  <c r="IH1104" i="14"/>
  <c r="IH1609" i="14" s="1"/>
  <c r="IJ1104" i="14"/>
  <c r="IJ1609" i="14" s="1"/>
  <c r="IL1104" i="14"/>
  <c r="IL1609" i="14" s="1"/>
  <c r="IN1104" i="14"/>
  <c r="IN1609" i="14" s="1"/>
  <c r="IP1104" i="14"/>
  <c r="IP1609" i="14" s="1"/>
  <c r="IR1104" i="14"/>
  <c r="IR1609" i="14" s="1"/>
  <c r="IT1104" i="14"/>
  <c r="IT1609" i="14" s="1"/>
  <c r="IV1104" i="14"/>
  <c r="IV1609" i="14" s="1"/>
  <c r="IX1104" i="14"/>
  <c r="IX1609" i="14" s="1"/>
  <c r="IZ1104" i="14"/>
  <c r="IZ1609" i="14" s="1"/>
  <c r="JB1104" i="14"/>
  <c r="JB1609" i="14" s="1"/>
  <c r="JD1104" i="14"/>
  <c r="JD1609" i="14" s="1"/>
  <c r="JF1104" i="14"/>
  <c r="JF1609" i="14" s="1"/>
  <c r="JH1104" i="14"/>
  <c r="JH1609" i="14" s="1"/>
  <c r="JJ1104" i="14"/>
  <c r="JJ1609" i="14" s="1"/>
  <c r="JL1104" i="14"/>
  <c r="JL1609" i="14" s="1"/>
  <c r="JN1104" i="14"/>
  <c r="JN1609" i="14" s="1"/>
  <c r="JP1104" i="14"/>
  <c r="JP1609" i="14" s="1"/>
  <c r="JR1104" i="14"/>
  <c r="JR1609" i="14" s="1"/>
  <c r="JT1104" i="14"/>
  <c r="JT1609" i="14" s="1"/>
  <c r="JV1104" i="14"/>
  <c r="JV1609" i="14" s="1"/>
  <c r="JX1104" i="14"/>
  <c r="JX1609" i="14" s="1"/>
  <c r="JZ1104" i="14"/>
  <c r="JZ1609" i="14" s="1"/>
  <c r="KB1104" i="14"/>
  <c r="KB1609" i="14" s="1"/>
  <c r="KD1104" i="14"/>
  <c r="KD1609" i="14" s="1"/>
  <c r="KF1104" i="14"/>
  <c r="KF1609" i="14" s="1"/>
  <c r="KH1104" i="14"/>
  <c r="KH1609" i="14" s="1"/>
  <c r="KJ1104" i="14"/>
  <c r="KJ1609" i="14" s="1"/>
  <c r="KL1104" i="14"/>
  <c r="KL1609" i="14" s="1"/>
  <c r="KN1104" i="14"/>
  <c r="KN1609" i="14" s="1"/>
  <c r="KP1104" i="14"/>
  <c r="KP1609" i="14" s="1"/>
  <c r="KR1104" i="14"/>
  <c r="KR1609" i="14" s="1"/>
  <c r="KT1104" i="14"/>
  <c r="KT1609" i="14" s="1"/>
  <c r="KV1104" i="14"/>
  <c r="KV1609" i="14" s="1"/>
  <c r="KX1104" i="14"/>
  <c r="KX1609" i="14" s="1"/>
  <c r="KZ1104" i="14"/>
  <c r="KZ1609" i="14" s="1"/>
  <c r="LB1104" i="14"/>
  <c r="LB1609" i="14" s="1"/>
  <c r="LD1104" i="14"/>
  <c r="LD1609" i="14" s="1"/>
  <c r="LF1104" i="14"/>
  <c r="LF1609" i="14" s="1"/>
  <c r="LH1104" i="14"/>
  <c r="LH1609" i="14" s="1"/>
  <c r="LJ1104" i="14"/>
  <c r="LJ1609" i="14" s="1"/>
  <c r="LL1104" i="14"/>
  <c r="LL1609" i="14" s="1"/>
  <c r="LN1104" i="14"/>
  <c r="LN1609" i="14" s="1"/>
  <c r="LP1104" i="14"/>
  <c r="LP1609" i="14" s="1"/>
  <c r="LR1104" i="14"/>
  <c r="LR1609" i="14" s="1"/>
  <c r="LT1104" i="14"/>
  <c r="LT1609" i="14" s="1"/>
  <c r="LV1104" i="14"/>
  <c r="LV1609" i="14" s="1"/>
  <c r="LX1104" i="14"/>
  <c r="LX1609" i="14" s="1"/>
  <c r="LZ1104" i="14"/>
  <c r="LZ1609" i="14" s="1"/>
  <c r="MB1104" i="14"/>
  <c r="MB1609" i="14" s="1"/>
  <c r="MD1104" i="14"/>
  <c r="MD1609" i="14" s="1"/>
  <c r="MF1104" i="14"/>
  <c r="MF1609" i="14" s="1"/>
  <c r="MH1104" i="14"/>
  <c r="MH1609" i="14" s="1"/>
  <c r="MJ1104" i="14"/>
  <c r="MJ1609" i="14" s="1"/>
  <c r="ML1104" i="14"/>
  <c r="ML1609" i="14" s="1"/>
  <c r="MN1104" i="14"/>
  <c r="MN1609" i="14" s="1"/>
  <c r="MP1104" i="14"/>
  <c r="MP1609" i="14" s="1"/>
  <c r="MR1104" i="14"/>
  <c r="MR1609" i="14" s="1"/>
  <c r="MT1104" i="14"/>
  <c r="MT1609" i="14" s="1"/>
  <c r="MV1104" i="14"/>
  <c r="MV1609" i="14" s="1"/>
  <c r="MX1104" i="14"/>
  <c r="MX1609" i="14" s="1"/>
  <c r="MZ1104" i="14"/>
  <c r="MZ1609" i="14" s="1"/>
  <c r="NB1104" i="14"/>
  <c r="NB1609" i="14" s="1"/>
  <c r="ND1104" i="14"/>
  <c r="ND1609" i="14" s="1"/>
  <c r="NF1104" i="14"/>
  <c r="NF1609" i="14" s="1"/>
  <c r="NH1104" i="14"/>
  <c r="NH1609" i="14" s="1"/>
  <c r="NJ1104" i="14"/>
  <c r="NJ1609" i="14" s="1"/>
  <c r="NL1104" i="14"/>
  <c r="NL1609" i="14" s="1"/>
  <c r="NN1104" i="14"/>
  <c r="NN1609" i="14" s="1"/>
  <c r="NP1104" i="14"/>
  <c r="NP1609" i="14" s="1"/>
  <c r="NR1104" i="14"/>
  <c r="NR1609" i="14" s="1"/>
  <c r="NT1104" i="14"/>
  <c r="NT1609" i="14" s="1"/>
  <c r="NV1104" i="14"/>
  <c r="NV1609" i="14" s="1"/>
  <c r="NX1104" i="14"/>
  <c r="NX1609" i="14" s="1"/>
  <c r="NZ1104" i="14"/>
  <c r="NZ1609" i="14" s="1"/>
  <c r="OB1104" i="14"/>
  <c r="OB1609" i="14" s="1"/>
  <c r="OD1104" i="14"/>
  <c r="OD1609" i="14" s="1"/>
  <c r="OF1104" i="14"/>
  <c r="OF1609" i="14" s="1"/>
  <c r="OH1104" i="14"/>
  <c r="OH1609" i="14" s="1"/>
  <c r="OJ1104" i="14"/>
  <c r="OJ1609" i="14" s="1"/>
  <c r="OL1104" i="14"/>
  <c r="OL1609" i="14" s="1"/>
  <c r="ON1104" i="14"/>
  <c r="ON1609" i="14" s="1"/>
  <c r="OP1104" i="14"/>
  <c r="OP1609" i="14" s="1"/>
  <c r="OR1104" i="14"/>
  <c r="OR1609" i="14" s="1"/>
  <c r="OT1104" i="14"/>
  <c r="OT1609" i="14" s="1"/>
  <c r="OV1104" i="14"/>
  <c r="OV1609" i="14" s="1"/>
  <c r="OX1104" i="14"/>
  <c r="OX1609" i="14" s="1"/>
  <c r="OZ1104" i="14"/>
  <c r="OZ1609" i="14" s="1"/>
  <c r="PB1104" i="14"/>
  <c r="PB1609" i="14" s="1"/>
  <c r="PD1104" i="14"/>
  <c r="PD1609" i="14" s="1"/>
  <c r="PF1104" i="14"/>
  <c r="PF1609" i="14" s="1"/>
  <c r="PH1104" i="14"/>
  <c r="PH1609" i="14" s="1"/>
  <c r="PJ1104" i="14"/>
  <c r="PJ1609" i="14" s="1"/>
  <c r="PL1104" i="14"/>
  <c r="PL1609" i="14" s="1"/>
  <c r="PN1104" i="14"/>
  <c r="PN1609" i="14" s="1"/>
  <c r="PP1104" i="14"/>
  <c r="PP1609" i="14" s="1"/>
  <c r="PR1104" i="14"/>
  <c r="PR1609" i="14" s="1"/>
  <c r="PT1104" i="14"/>
  <c r="PT1609" i="14" s="1"/>
  <c r="PV1104" i="14"/>
  <c r="PV1609" i="14" s="1"/>
  <c r="PX1104" i="14"/>
  <c r="PX1609" i="14" s="1"/>
  <c r="PZ1104" i="14"/>
  <c r="PZ1609" i="14" s="1"/>
  <c r="QB1104" i="14"/>
  <c r="QB1609" i="14" s="1"/>
  <c r="QD1104" i="14"/>
  <c r="QD1609" i="14" s="1"/>
  <c r="QF1104" i="14"/>
  <c r="QF1609" i="14" s="1"/>
  <c r="QH1104" i="14"/>
  <c r="QH1609" i="14" s="1"/>
  <c r="QJ1104" i="14"/>
  <c r="QJ1609" i="14" s="1"/>
  <c r="QL1104" i="14"/>
  <c r="QL1609" i="14" s="1"/>
  <c r="QN1104" i="14"/>
  <c r="QN1609" i="14" s="1"/>
  <c r="QP1104" i="14"/>
  <c r="QP1609" i="14" s="1"/>
  <c r="QR1104" i="14"/>
  <c r="QR1609" i="14" s="1"/>
  <c r="QT1104" i="14"/>
  <c r="QT1609" i="14" s="1"/>
  <c r="QV1104" i="14"/>
  <c r="QV1609" i="14" s="1"/>
  <c r="QX1104" i="14"/>
  <c r="QX1609" i="14" s="1"/>
  <c r="QZ1104" i="14"/>
  <c r="QZ1609" i="14" s="1"/>
  <c r="RB1104" i="14"/>
  <c r="RB1609" i="14" s="1"/>
  <c r="RD1104" i="14"/>
  <c r="RD1609" i="14" s="1"/>
  <c r="RF1104" i="14"/>
  <c r="RF1609" i="14" s="1"/>
  <c r="RH1104" i="14"/>
  <c r="RH1609" i="14" s="1"/>
  <c r="RJ1104" i="14"/>
  <c r="RJ1609" i="14" s="1"/>
  <c r="RL1104" i="14"/>
  <c r="RL1609" i="14" s="1"/>
  <c r="RN1104" i="14"/>
  <c r="RN1609" i="14" s="1"/>
  <c r="RP1104" i="14"/>
  <c r="RP1609" i="14" s="1"/>
  <c r="RR1104" i="14"/>
  <c r="RR1609" i="14" s="1"/>
  <c r="RT1104" i="14"/>
  <c r="RT1609" i="14" s="1"/>
  <c r="RV1104" i="14"/>
  <c r="RV1609" i="14" s="1"/>
  <c r="RX1104" i="14"/>
  <c r="RX1609" i="14" s="1"/>
  <c r="RZ1104" i="14"/>
  <c r="RZ1609" i="14" s="1"/>
  <c r="SB1104" i="14"/>
  <c r="SB1609" i="14" s="1"/>
  <c r="SD1104" i="14"/>
  <c r="SD1609" i="14" s="1"/>
  <c r="SF1104" i="14"/>
  <c r="SF1609" i="14" s="1"/>
  <c r="SH1104" i="14"/>
  <c r="SH1609" i="14" s="1"/>
  <c r="SJ1104" i="14"/>
  <c r="SJ1609" i="14" s="1"/>
  <c r="SL1104" i="14"/>
  <c r="SL1609" i="14" s="1"/>
  <c r="SN1104" i="14"/>
  <c r="SN1609" i="14" s="1"/>
  <c r="SP1104" i="14"/>
  <c r="SP1609" i="14" s="1"/>
  <c r="SR1104" i="14"/>
  <c r="SR1609" i="14" s="1"/>
  <c r="ST1104" i="14"/>
  <c r="ST1609" i="14" s="1"/>
  <c r="P1105" i="14"/>
  <c r="P1610" i="14" s="1"/>
  <c r="R1105" i="14"/>
  <c r="R1610" i="14" s="1"/>
  <c r="T1105" i="14"/>
  <c r="T1610" i="14" s="1"/>
  <c r="V1105" i="14"/>
  <c r="V1610" i="14" s="1"/>
  <c r="X1105" i="14"/>
  <c r="X1610" i="14" s="1"/>
  <c r="Z1105" i="14"/>
  <c r="Z1610" i="14" s="1"/>
  <c r="AB1105" i="14"/>
  <c r="AB1610" i="14" s="1"/>
  <c r="AD1105" i="14"/>
  <c r="AD1610" i="14" s="1"/>
  <c r="AF1105" i="14"/>
  <c r="AF1610" i="14" s="1"/>
  <c r="AH1105" i="14"/>
  <c r="AH1610" i="14" s="1"/>
  <c r="AJ1105" i="14"/>
  <c r="AJ1610" i="14" s="1"/>
  <c r="AL1105" i="14"/>
  <c r="AL1610" i="14" s="1"/>
  <c r="AN1105" i="14"/>
  <c r="AN1610" i="14" s="1"/>
  <c r="AP1105" i="14"/>
  <c r="AP1610" i="14" s="1"/>
  <c r="AR1105" i="14"/>
  <c r="AR1610" i="14" s="1"/>
  <c r="AT1105" i="14"/>
  <c r="AT1610" i="14" s="1"/>
  <c r="AV1105" i="14"/>
  <c r="AV1610" i="14" s="1"/>
  <c r="AX1105" i="14"/>
  <c r="AX1610" i="14" s="1"/>
  <c r="AZ1105" i="14"/>
  <c r="AZ1610" i="14" s="1"/>
  <c r="BB1105" i="14"/>
  <c r="BB1610" i="14" s="1"/>
  <c r="BD1105" i="14"/>
  <c r="BD1610" i="14" s="1"/>
  <c r="BF1105" i="14"/>
  <c r="BF1610" i="14" s="1"/>
  <c r="BH1105" i="14"/>
  <c r="BH1610" i="14" s="1"/>
  <c r="BJ1105" i="14"/>
  <c r="BJ1610" i="14" s="1"/>
  <c r="BL1105" i="14"/>
  <c r="BL1610" i="14" s="1"/>
  <c r="BN1105" i="14"/>
  <c r="BN1610" i="14" s="1"/>
  <c r="BP1105" i="14"/>
  <c r="BP1610" i="14" s="1"/>
  <c r="BR1105" i="14"/>
  <c r="BR1610" i="14" s="1"/>
  <c r="BT1105" i="14"/>
  <c r="BT1610" i="14" s="1"/>
  <c r="BV1105" i="14"/>
  <c r="BV1610" i="14" s="1"/>
  <c r="BX1105" i="14"/>
  <c r="BX1610" i="14" s="1"/>
  <c r="BZ1105" i="14"/>
  <c r="BZ1610" i="14" s="1"/>
  <c r="CB1105" i="14"/>
  <c r="CB1610" i="14" s="1"/>
  <c r="CD1105" i="14"/>
  <c r="CD1610" i="14" s="1"/>
  <c r="CF1105" i="14"/>
  <c r="CF1610" i="14" s="1"/>
  <c r="CH1105" i="14"/>
  <c r="CH1610" i="14" s="1"/>
  <c r="CJ1105" i="14"/>
  <c r="CJ1610" i="14" s="1"/>
  <c r="CL1105" i="14"/>
  <c r="CL1610" i="14" s="1"/>
  <c r="CN1105" i="14"/>
  <c r="CN1610" i="14" s="1"/>
  <c r="CP1105" i="14"/>
  <c r="CP1610" i="14" s="1"/>
  <c r="CR1105" i="14"/>
  <c r="CR1610" i="14" s="1"/>
  <c r="CT1105" i="14"/>
  <c r="CT1610" i="14" s="1"/>
  <c r="CV1105" i="14"/>
  <c r="CV1610" i="14" s="1"/>
  <c r="CX1105" i="14"/>
  <c r="CX1610" i="14" s="1"/>
  <c r="CZ1105" i="14"/>
  <c r="CZ1610" i="14" s="1"/>
  <c r="DB1105" i="14"/>
  <c r="DB1610" i="14" s="1"/>
  <c r="DD1105" i="14"/>
  <c r="DD1610" i="14" s="1"/>
  <c r="DF1105" i="14"/>
  <c r="DF1610" i="14" s="1"/>
  <c r="DH1105" i="14"/>
  <c r="DH1610" i="14" s="1"/>
  <c r="DJ1105" i="14"/>
  <c r="DJ1610" i="14" s="1"/>
  <c r="DL1105" i="14"/>
  <c r="DL1610" i="14" s="1"/>
  <c r="DN1105" i="14"/>
  <c r="DN1610" i="14" s="1"/>
  <c r="DP1105" i="14"/>
  <c r="DP1610" i="14" s="1"/>
  <c r="DR1105" i="14"/>
  <c r="DR1610" i="14" s="1"/>
  <c r="DT1105" i="14"/>
  <c r="DT1610" i="14" s="1"/>
  <c r="DV1105" i="14"/>
  <c r="DV1610" i="14" s="1"/>
  <c r="DX1105" i="14"/>
  <c r="DX1610" i="14" s="1"/>
  <c r="DZ1105" i="14"/>
  <c r="DZ1610" i="14" s="1"/>
  <c r="EB1105" i="14"/>
  <c r="EB1610" i="14" s="1"/>
  <c r="ED1105" i="14"/>
  <c r="ED1610" i="14" s="1"/>
  <c r="EF1105" i="14"/>
  <c r="EF1610" i="14" s="1"/>
  <c r="EH1105" i="14"/>
  <c r="EH1610" i="14" s="1"/>
  <c r="EJ1105" i="14"/>
  <c r="EJ1610" i="14" s="1"/>
  <c r="EL1105" i="14"/>
  <c r="EL1610" i="14" s="1"/>
  <c r="EN1105" i="14"/>
  <c r="EN1610" i="14" s="1"/>
  <c r="EP1105" i="14"/>
  <c r="EP1610" i="14" s="1"/>
  <c r="ER1105" i="14"/>
  <c r="ER1610" i="14" s="1"/>
  <c r="ET1105" i="14"/>
  <c r="ET1610" i="14" s="1"/>
  <c r="EV1105" i="14"/>
  <c r="EV1610" i="14" s="1"/>
  <c r="EX1105" i="14"/>
  <c r="EX1610" i="14" s="1"/>
  <c r="EZ1105" i="14"/>
  <c r="EZ1610" i="14" s="1"/>
  <c r="FB1105" i="14"/>
  <c r="FB1610" i="14" s="1"/>
  <c r="FD1105" i="14"/>
  <c r="FD1610" i="14" s="1"/>
  <c r="FF1105" i="14"/>
  <c r="FF1610" i="14" s="1"/>
  <c r="FH1105" i="14"/>
  <c r="FH1610" i="14" s="1"/>
  <c r="FJ1105" i="14"/>
  <c r="FJ1610" i="14" s="1"/>
  <c r="FL1105" i="14"/>
  <c r="FL1610" i="14" s="1"/>
  <c r="FN1105" i="14"/>
  <c r="FN1610" i="14" s="1"/>
  <c r="FP1105" i="14"/>
  <c r="FP1610" i="14" s="1"/>
  <c r="FR1105" i="14"/>
  <c r="FR1610" i="14" s="1"/>
  <c r="FT1105" i="14"/>
  <c r="FT1610" i="14" s="1"/>
  <c r="FV1105" i="14"/>
  <c r="FV1610" i="14" s="1"/>
  <c r="FX1105" i="14"/>
  <c r="FX1610" i="14" s="1"/>
  <c r="FZ1105" i="14"/>
  <c r="FZ1610" i="14" s="1"/>
  <c r="GB1105" i="14"/>
  <c r="GB1610" i="14" s="1"/>
  <c r="GD1105" i="14"/>
  <c r="GD1610" i="14" s="1"/>
  <c r="GF1105" i="14"/>
  <c r="GF1610" i="14" s="1"/>
  <c r="GH1105" i="14"/>
  <c r="GH1610" i="14" s="1"/>
  <c r="GJ1105" i="14"/>
  <c r="GJ1610" i="14" s="1"/>
  <c r="GL1105" i="14"/>
  <c r="GL1610" i="14" s="1"/>
  <c r="GN1105" i="14"/>
  <c r="GN1610" i="14" s="1"/>
  <c r="GP1105" i="14"/>
  <c r="GP1610" i="14" s="1"/>
  <c r="GR1105" i="14"/>
  <c r="GR1610" i="14" s="1"/>
  <c r="GT1105" i="14"/>
  <c r="GT1610" i="14" s="1"/>
  <c r="GV1105" i="14"/>
  <c r="GV1610" i="14" s="1"/>
  <c r="GX1105" i="14"/>
  <c r="GX1610" i="14" s="1"/>
  <c r="GZ1105" i="14"/>
  <c r="GZ1610" i="14" s="1"/>
  <c r="HB1105" i="14"/>
  <c r="HB1610" i="14" s="1"/>
  <c r="HD1105" i="14"/>
  <c r="HD1610" i="14" s="1"/>
  <c r="HF1105" i="14"/>
  <c r="HF1610" i="14" s="1"/>
  <c r="HH1105" i="14"/>
  <c r="HH1610" i="14" s="1"/>
  <c r="HJ1105" i="14"/>
  <c r="HJ1610" i="14" s="1"/>
  <c r="HL1105" i="14"/>
  <c r="HL1610" i="14" s="1"/>
  <c r="HN1105" i="14"/>
  <c r="HN1610" i="14" s="1"/>
  <c r="HP1105" i="14"/>
  <c r="HP1610" i="14" s="1"/>
  <c r="HR1105" i="14"/>
  <c r="HR1610" i="14" s="1"/>
  <c r="HT1105" i="14"/>
  <c r="HT1610" i="14" s="1"/>
  <c r="HV1105" i="14"/>
  <c r="HV1610" i="14" s="1"/>
  <c r="HX1105" i="14"/>
  <c r="HX1610" i="14" s="1"/>
  <c r="HZ1105" i="14"/>
  <c r="HZ1610" i="14" s="1"/>
  <c r="IB1105" i="14"/>
  <c r="IB1610" i="14" s="1"/>
  <c r="ID1105" i="14"/>
  <c r="ID1610" i="14" s="1"/>
  <c r="IF1105" i="14"/>
  <c r="IF1610" i="14" s="1"/>
  <c r="IH1105" i="14"/>
  <c r="IH1610" i="14" s="1"/>
  <c r="IJ1105" i="14"/>
  <c r="IJ1610" i="14" s="1"/>
  <c r="IL1105" i="14"/>
  <c r="IL1610" i="14" s="1"/>
  <c r="IN1105" i="14"/>
  <c r="IN1610" i="14" s="1"/>
  <c r="IP1105" i="14"/>
  <c r="IP1610" i="14" s="1"/>
  <c r="IR1105" i="14"/>
  <c r="IR1610" i="14" s="1"/>
  <c r="IT1105" i="14"/>
  <c r="IT1610" i="14" s="1"/>
  <c r="IV1105" i="14"/>
  <c r="IV1610" i="14" s="1"/>
  <c r="IX1105" i="14"/>
  <c r="IX1610" i="14" s="1"/>
  <c r="IZ1105" i="14"/>
  <c r="IZ1610" i="14" s="1"/>
  <c r="JB1105" i="14"/>
  <c r="JB1610" i="14" s="1"/>
  <c r="JD1105" i="14"/>
  <c r="JD1610" i="14" s="1"/>
  <c r="JF1105" i="14"/>
  <c r="JF1610" i="14" s="1"/>
  <c r="JH1105" i="14"/>
  <c r="JH1610" i="14" s="1"/>
  <c r="JJ1105" i="14"/>
  <c r="JJ1610" i="14" s="1"/>
  <c r="JL1105" i="14"/>
  <c r="JL1610" i="14" s="1"/>
  <c r="JN1105" i="14"/>
  <c r="JN1610" i="14" s="1"/>
  <c r="JP1105" i="14"/>
  <c r="JP1610" i="14" s="1"/>
  <c r="JR1105" i="14"/>
  <c r="JR1610" i="14" s="1"/>
  <c r="JT1105" i="14"/>
  <c r="JT1610" i="14" s="1"/>
  <c r="JV1105" i="14"/>
  <c r="JV1610" i="14" s="1"/>
  <c r="JX1105" i="14"/>
  <c r="JX1610" i="14" s="1"/>
  <c r="JZ1105" i="14"/>
  <c r="JZ1610" i="14" s="1"/>
  <c r="KB1105" i="14"/>
  <c r="KB1610" i="14" s="1"/>
  <c r="KD1105" i="14"/>
  <c r="KD1610" i="14" s="1"/>
  <c r="KF1105" i="14"/>
  <c r="KF1610" i="14" s="1"/>
  <c r="KH1105" i="14"/>
  <c r="KH1610" i="14" s="1"/>
  <c r="KJ1105" i="14"/>
  <c r="KJ1610" i="14" s="1"/>
  <c r="KL1105" i="14"/>
  <c r="KL1610" i="14" s="1"/>
  <c r="KN1105" i="14"/>
  <c r="KN1610" i="14" s="1"/>
  <c r="KP1105" i="14"/>
  <c r="KP1610" i="14" s="1"/>
  <c r="KR1105" i="14"/>
  <c r="KR1610" i="14" s="1"/>
  <c r="KT1105" i="14"/>
  <c r="KT1610" i="14" s="1"/>
  <c r="KV1105" i="14"/>
  <c r="KV1610" i="14" s="1"/>
  <c r="KX1105" i="14"/>
  <c r="KX1610" i="14" s="1"/>
  <c r="KZ1105" i="14"/>
  <c r="KZ1610" i="14" s="1"/>
  <c r="LB1105" i="14"/>
  <c r="LB1610" i="14" s="1"/>
  <c r="LD1105" i="14"/>
  <c r="LD1610" i="14" s="1"/>
  <c r="LF1105" i="14"/>
  <c r="LF1610" i="14" s="1"/>
  <c r="LH1105" i="14"/>
  <c r="LH1610" i="14" s="1"/>
  <c r="LJ1105" i="14"/>
  <c r="LJ1610" i="14" s="1"/>
  <c r="LL1105" i="14"/>
  <c r="LL1610" i="14" s="1"/>
  <c r="LN1105" i="14"/>
  <c r="LN1610" i="14" s="1"/>
  <c r="LP1105" i="14"/>
  <c r="LP1610" i="14" s="1"/>
  <c r="LR1105" i="14"/>
  <c r="LR1610" i="14" s="1"/>
  <c r="LT1105" i="14"/>
  <c r="LT1610" i="14" s="1"/>
  <c r="LV1105" i="14"/>
  <c r="LV1610" i="14" s="1"/>
  <c r="LX1105" i="14"/>
  <c r="LX1610" i="14" s="1"/>
  <c r="LZ1105" i="14"/>
  <c r="LZ1610" i="14" s="1"/>
  <c r="MB1105" i="14"/>
  <c r="MB1610" i="14" s="1"/>
  <c r="MD1105" i="14"/>
  <c r="MD1610" i="14" s="1"/>
  <c r="MF1105" i="14"/>
  <c r="MF1610" i="14" s="1"/>
  <c r="MH1105" i="14"/>
  <c r="MH1610" i="14" s="1"/>
  <c r="MJ1105" i="14"/>
  <c r="MJ1610" i="14" s="1"/>
  <c r="ML1105" i="14"/>
  <c r="ML1610" i="14" s="1"/>
  <c r="MN1105" i="14"/>
  <c r="MN1610" i="14" s="1"/>
  <c r="MP1105" i="14"/>
  <c r="MP1610" i="14" s="1"/>
  <c r="MR1105" i="14"/>
  <c r="MR1610" i="14" s="1"/>
  <c r="MT1105" i="14"/>
  <c r="MT1610" i="14" s="1"/>
  <c r="MV1105" i="14"/>
  <c r="MV1610" i="14" s="1"/>
  <c r="MX1105" i="14"/>
  <c r="MX1610" i="14" s="1"/>
  <c r="MZ1105" i="14"/>
  <c r="MZ1610" i="14" s="1"/>
  <c r="NB1105" i="14"/>
  <c r="NB1610" i="14" s="1"/>
  <c r="ND1105" i="14"/>
  <c r="ND1610" i="14" s="1"/>
  <c r="NF1105" i="14"/>
  <c r="NF1610" i="14" s="1"/>
  <c r="NH1105" i="14"/>
  <c r="NH1610" i="14" s="1"/>
  <c r="NJ1105" i="14"/>
  <c r="NJ1610" i="14" s="1"/>
  <c r="NL1105" i="14"/>
  <c r="NL1610" i="14" s="1"/>
  <c r="NN1105" i="14"/>
  <c r="NN1610" i="14" s="1"/>
  <c r="NP1105" i="14"/>
  <c r="NP1610" i="14" s="1"/>
  <c r="NR1105" i="14"/>
  <c r="NR1610" i="14" s="1"/>
  <c r="NT1105" i="14"/>
  <c r="NT1610" i="14" s="1"/>
  <c r="NV1105" i="14"/>
  <c r="NV1610" i="14" s="1"/>
  <c r="NX1105" i="14"/>
  <c r="NX1610" i="14" s="1"/>
  <c r="NZ1105" i="14"/>
  <c r="NZ1610" i="14" s="1"/>
  <c r="OB1105" i="14"/>
  <c r="OB1610" i="14" s="1"/>
  <c r="OD1105" i="14"/>
  <c r="OD1610" i="14" s="1"/>
  <c r="OF1105" i="14"/>
  <c r="OF1610" i="14" s="1"/>
  <c r="OH1105" i="14"/>
  <c r="OH1610" i="14" s="1"/>
  <c r="OJ1105" i="14"/>
  <c r="OJ1610" i="14" s="1"/>
  <c r="OL1105" i="14"/>
  <c r="OL1610" i="14" s="1"/>
  <c r="ON1105" i="14"/>
  <c r="ON1610" i="14" s="1"/>
  <c r="OP1105" i="14"/>
  <c r="OP1610" i="14" s="1"/>
  <c r="OR1105" i="14"/>
  <c r="OR1610" i="14" s="1"/>
  <c r="OT1105" i="14"/>
  <c r="OT1610" i="14" s="1"/>
  <c r="OV1105" i="14"/>
  <c r="OV1610" i="14" s="1"/>
  <c r="OX1105" i="14"/>
  <c r="OX1610" i="14" s="1"/>
  <c r="OZ1105" i="14"/>
  <c r="OZ1610" i="14" s="1"/>
  <c r="PB1105" i="14"/>
  <c r="PB1610" i="14" s="1"/>
  <c r="PD1105" i="14"/>
  <c r="PD1610" i="14" s="1"/>
  <c r="PF1105" i="14"/>
  <c r="PF1610" i="14" s="1"/>
  <c r="PH1105" i="14"/>
  <c r="PH1610" i="14" s="1"/>
  <c r="PJ1105" i="14"/>
  <c r="PJ1610" i="14" s="1"/>
  <c r="PL1105" i="14"/>
  <c r="PL1610" i="14" s="1"/>
  <c r="PN1105" i="14"/>
  <c r="PN1610" i="14" s="1"/>
  <c r="PP1105" i="14"/>
  <c r="PP1610" i="14" s="1"/>
  <c r="PR1105" i="14"/>
  <c r="PR1610" i="14" s="1"/>
  <c r="PT1105" i="14"/>
  <c r="PT1610" i="14" s="1"/>
  <c r="PV1105" i="14"/>
  <c r="PV1610" i="14" s="1"/>
  <c r="PX1105" i="14"/>
  <c r="PX1610" i="14" s="1"/>
  <c r="PZ1105" i="14"/>
  <c r="PZ1610" i="14" s="1"/>
  <c r="QB1105" i="14"/>
  <c r="QB1610" i="14" s="1"/>
  <c r="QD1105" i="14"/>
  <c r="QD1610" i="14" s="1"/>
  <c r="QF1105" i="14"/>
  <c r="QF1610" i="14" s="1"/>
  <c r="QH1105" i="14"/>
  <c r="QH1610" i="14" s="1"/>
  <c r="QJ1105" i="14"/>
  <c r="QJ1610" i="14" s="1"/>
  <c r="QL1105" i="14"/>
  <c r="QL1610" i="14" s="1"/>
  <c r="QN1105" i="14"/>
  <c r="QN1610" i="14" s="1"/>
  <c r="QP1105" i="14"/>
  <c r="QP1610" i="14" s="1"/>
  <c r="QR1105" i="14"/>
  <c r="QR1610" i="14" s="1"/>
  <c r="QT1105" i="14"/>
  <c r="QT1610" i="14" s="1"/>
  <c r="QV1105" i="14"/>
  <c r="QV1610" i="14" s="1"/>
  <c r="QX1105" i="14"/>
  <c r="QX1610" i="14" s="1"/>
  <c r="QZ1105" i="14"/>
  <c r="QZ1610" i="14" s="1"/>
  <c r="RB1105" i="14"/>
  <c r="RB1610" i="14" s="1"/>
  <c r="RD1105" i="14"/>
  <c r="RD1610" i="14" s="1"/>
  <c r="RF1105" i="14"/>
  <c r="RF1610" i="14" s="1"/>
  <c r="RH1105" i="14"/>
  <c r="RH1610" i="14" s="1"/>
  <c r="RJ1105" i="14"/>
  <c r="RJ1610" i="14" s="1"/>
  <c r="RL1105" i="14"/>
  <c r="RL1610" i="14" s="1"/>
  <c r="RN1105" i="14"/>
  <c r="RN1610" i="14" s="1"/>
  <c r="RP1105" i="14"/>
  <c r="RP1610" i="14" s="1"/>
  <c r="RR1105" i="14"/>
  <c r="RR1610" i="14" s="1"/>
  <c r="RT1105" i="14"/>
  <c r="RT1610" i="14" s="1"/>
  <c r="RV1105" i="14"/>
  <c r="RV1610" i="14" s="1"/>
  <c r="RX1105" i="14"/>
  <c r="RX1610" i="14" s="1"/>
  <c r="RZ1105" i="14"/>
  <c r="RZ1610" i="14" s="1"/>
  <c r="SB1105" i="14"/>
  <c r="SB1610" i="14" s="1"/>
  <c r="SD1105" i="14"/>
  <c r="SD1610" i="14" s="1"/>
  <c r="SF1105" i="14"/>
  <c r="SF1610" i="14" s="1"/>
  <c r="SH1105" i="14"/>
  <c r="SH1610" i="14" s="1"/>
  <c r="SJ1105" i="14"/>
  <c r="SJ1610" i="14" s="1"/>
  <c r="SL1105" i="14"/>
  <c r="SL1610" i="14" s="1"/>
  <c r="SN1105" i="14"/>
  <c r="SN1610" i="14" s="1"/>
  <c r="SP1105" i="14"/>
  <c r="SP1610" i="14" s="1"/>
  <c r="SR1105" i="14"/>
  <c r="SR1610" i="14" s="1"/>
  <c r="ST1105" i="14"/>
  <c r="ST1610" i="14" s="1"/>
  <c r="P1106" i="14"/>
  <c r="P1611" i="14" s="1"/>
  <c r="R1106" i="14"/>
  <c r="R1611" i="14" s="1"/>
  <c r="T1106" i="14"/>
  <c r="T1611" i="14" s="1"/>
  <c r="V1106" i="14"/>
  <c r="V1611" i="14" s="1"/>
  <c r="X1106" i="14"/>
  <c r="X1611" i="14" s="1"/>
  <c r="Z1106" i="14"/>
  <c r="Z1611" i="14" s="1"/>
  <c r="AB1106" i="14"/>
  <c r="AB1611" i="14" s="1"/>
  <c r="AD1106" i="14"/>
  <c r="AD1611" i="14" s="1"/>
  <c r="AF1106" i="14"/>
  <c r="AF1611" i="14" s="1"/>
  <c r="AH1106" i="14"/>
  <c r="AH1611" i="14" s="1"/>
  <c r="AJ1106" i="14"/>
  <c r="AJ1611" i="14" s="1"/>
  <c r="AL1106" i="14"/>
  <c r="AL1611" i="14" s="1"/>
  <c r="AN1106" i="14"/>
  <c r="AN1611" i="14" s="1"/>
  <c r="AP1106" i="14"/>
  <c r="AP1611" i="14" s="1"/>
  <c r="AR1106" i="14"/>
  <c r="AR1611" i="14" s="1"/>
  <c r="AT1106" i="14"/>
  <c r="AT1611" i="14" s="1"/>
  <c r="AV1106" i="14"/>
  <c r="AV1611" i="14" s="1"/>
  <c r="AX1106" i="14"/>
  <c r="AX1611" i="14" s="1"/>
  <c r="AZ1106" i="14"/>
  <c r="AZ1611" i="14" s="1"/>
  <c r="BB1106" i="14"/>
  <c r="BB1611" i="14" s="1"/>
  <c r="BD1106" i="14"/>
  <c r="BD1611" i="14" s="1"/>
  <c r="BF1106" i="14"/>
  <c r="BF1611" i="14" s="1"/>
  <c r="BH1106" i="14"/>
  <c r="BH1611" i="14" s="1"/>
  <c r="BJ1106" i="14"/>
  <c r="BJ1611" i="14" s="1"/>
  <c r="BL1106" i="14"/>
  <c r="BL1611" i="14" s="1"/>
  <c r="BN1106" i="14"/>
  <c r="BN1611" i="14" s="1"/>
  <c r="BP1106" i="14"/>
  <c r="BP1611" i="14" s="1"/>
  <c r="BR1106" i="14"/>
  <c r="BR1611" i="14" s="1"/>
  <c r="BT1106" i="14"/>
  <c r="BT1611" i="14" s="1"/>
  <c r="BV1106" i="14"/>
  <c r="BV1611" i="14" s="1"/>
  <c r="BX1106" i="14"/>
  <c r="BX1611" i="14" s="1"/>
  <c r="BZ1106" i="14"/>
  <c r="BZ1611" i="14" s="1"/>
  <c r="CB1106" i="14"/>
  <c r="CB1611" i="14" s="1"/>
  <c r="CD1106" i="14"/>
  <c r="CD1611" i="14" s="1"/>
  <c r="CF1106" i="14"/>
  <c r="CF1611" i="14" s="1"/>
  <c r="CH1106" i="14"/>
  <c r="CH1611" i="14" s="1"/>
  <c r="CJ1106" i="14"/>
  <c r="CJ1611" i="14" s="1"/>
  <c r="CL1106" i="14"/>
  <c r="CL1611" i="14" s="1"/>
  <c r="CN1106" i="14"/>
  <c r="CN1611" i="14" s="1"/>
  <c r="CP1106" i="14"/>
  <c r="CP1611" i="14" s="1"/>
  <c r="CR1106" i="14"/>
  <c r="CR1611" i="14" s="1"/>
  <c r="CT1106" i="14"/>
  <c r="CT1611" i="14" s="1"/>
  <c r="CV1106" i="14"/>
  <c r="CV1611" i="14" s="1"/>
  <c r="CX1106" i="14"/>
  <c r="CX1611" i="14" s="1"/>
  <c r="CZ1106" i="14"/>
  <c r="CZ1611" i="14" s="1"/>
  <c r="DB1106" i="14"/>
  <c r="DB1611" i="14" s="1"/>
  <c r="DD1106" i="14"/>
  <c r="DD1611" i="14" s="1"/>
  <c r="DF1106" i="14"/>
  <c r="DF1611" i="14" s="1"/>
  <c r="DH1106" i="14"/>
  <c r="DH1611" i="14" s="1"/>
  <c r="DJ1106" i="14"/>
  <c r="DJ1611" i="14" s="1"/>
  <c r="DL1106" i="14"/>
  <c r="DL1611" i="14" s="1"/>
  <c r="DN1106" i="14"/>
  <c r="DN1611" i="14" s="1"/>
  <c r="DP1106" i="14"/>
  <c r="DP1611" i="14" s="1"/>
  <c r="DR1106" i="14"/>
  <c r="DR1611" i="14" s="1"/>
  <c r="DT1106" i="14"/>
  <c r="DT1611" i="14" s="1"/>
  <c r="DV1106" i="14"/>
  <c r="DV1611" i="14" s="1"/>
  <c r="DX1106" i="14"/>
  <c r="DX1611" i="14" s="1"/>
  <c r="DZ1106" i="14"/>
  <c r="DZ1611" i="14" s="1"/>
  <c r="EB1106" i="14"/>
  <c r="EB1611" i="14" s="1"/>
  <c r="ED1106" i="14"/>
  <c r="ED1611" i="14" s="1"/>
  <c r="EF1106" i="14"/>
  <c r="EF1611" i="14" s="1"/>
  <c r="EH1106" i="14"/>
  <c r="EH1611" i="14" s="1"/>
  <c r="EJ1106" i="14"/>
  <c r="EJ1611" i="14" s="1"/>
  <c r="EL1106" i="14"/>
  <c r="EL1611" i="14" s="1"/>
  <c r="EN1106" i="14"/>
  <c r="EN1611" i="14" s="1"/>
  <c r="EP1106" i="14"/>
  <c r="EP1611" i="14" s="1"/>
  <c r="ER1106" i="14"/>
  <c r="ER1611" i="14" s="1"/>
  <c r="ET1106" i="14"/>
  <c r="ET1611" i="14" s="1"/>
  <c r="EV1106" i="14"/>
  <c r="EV1611" i="14" s="1"/>
  <c r="EX1106" i="14"/>
  <c r="EX1611" i="14" s="1"/>
  <c r="EZ1106" i="14"/>
  <c r="EZ1611" i="14" s="1"/>
  <c r="FB1106" i="14"/>
  <c r="FB1611" i="14" s="1"/>
  <c r="FD1106" i="14"/>
  <c r="FD1611" i="14" s="1"/>
  <c r="FF1106" i="14"/>
  <c r="FF1611" i="14" s="1"/>
  <c r="FH1106" i="14"/>
  <c r="FH1611" i="14" s="1"/>
  <c r="FJ1106" i="14"/>
  <c r="FJ1611" i="14" s="1"/>
  <c r="FL1106" i="14"/>
  <c r="FL1611" i="14" s="1"/>
  <c r="FN1106" i="14"/>
  <c r="FN1611" i="14" s="1"/>
  <c r="FP1106" i="14"/>
  <c r="FP1611" i="14" s="1"/>
  <c r="FR1106" i="14"/>
  <c r="FR1611" i="14" s="1"/>
  <c r="FT1106" i="14"/>
  <c r="FT1611" i="14" s="1"/>
  <c r="FV1106" i="14"/>
  <c r="FV1611" i="14" s="1"/>
  <c r="FX1106" i="14"/>
  <c r="FX1611" i="14" s="1"/>
  <c r="FZ1106" i="14"/>
  <c r="FZ1611" i="14" s="1"/>
  <c r="GB1106" i="14"/>
  <c r="GB1611" i="14" s="1"/>
  <c r="GD1106" i="14"/>
  <c r="GD1611" i="14" s="1"/>
  <c r="GF1106" i="14"/>
  <c r="GF1611" i="14" s="1"/>
  <c r="GH1106" i="14"/>
  <c r="GH1611" i="14" s="1"/>
  <c r="GJ1106" i="14"/>
  <c r="GJ1611" i="14" s="1"/>
  <c r="GL1106" i="14"/>
  <c r="GL1611" i="14" s="1"/>
  <c r="GN1106" i="14"/>
  <c r="GN1611" i="14" s="1"/>
  <c r="GP1106" i="14"/>
  <c r="GP1611" i="14" s="1"/>
  <c r="GR1106" i="14"/>
  <c r="GR1611" i="14" s="1"/>
  <c r="GT1106" i="14"/>
  <c r="GT1611" i="14" s="1"/>
  <c r="GV1106" i="14"/>
  <c r="GV1611" i="14" s="1"/>
  <c r="GX1106" i="14"/>
  <c r="GX1611" i="14" s="1"/>
  <c r="GZ1106" i="14"/>
  <c r="GZ1611" i="14" s="1"/>
  <c r="HB1106" i="14"/>
  <c r="HB1611" i="14" s="1"/>
  <c r="HD1106" i="14"/>
  <c r="HD1611" i="14" s="1"/>
  <c r="HF1106" i="14"/>
  <c r="HF1611" i="14" s="1"/>
  <c r="HH1106" i="14"/>
  <c r="HH1611" i="14" s="1"/>
  <c r="HJ1106" i="14"/>
  <c r="HJ1611" i="14" s="1"/>
  <c r="HL1106" i="14"/>
  <c r="HL1611" i="14" s="1"/>
  <c r="HN1106" i="14"/>
  <c r="HN1611" i="14" s="1"/>
  <c r="HP1106" i="14"/>
  <c r="HP1611" i="14" s="1"/>
  <c r="HR1106" i="14"/>
  <c r="HR1611" i="14" s="1"/>
  <c r="HT1106" i="14"/>
  <c r="HT1611" i="14" s="1"/>
  <c r="HV1106" i="14"/>
  <c r="HV1611" i="14" s="1"/>
  <c r="HX1106" i="14"/>
  <c r="HX1611" i="14" s="1"/>
  <c r="HZ1106" i="14"/>
  <c r="HZ1611" i="14" s="1"/>
  <c r="IB1106" i="14"/>
  <c r="IB1611" i="14" s="1"/>
  <c r="ID1106" i="14"/>
  <c r="ID1611" i="14" s="1"/>
  <c r="IF1106" i="14"/>
  <c r="IF1611" i="14" s="1"/>
  <c r="IH1106" i="14"/>
  <c r="IH1611" i="14" s="1"/>
  <c r="IJ1106" i="14"/>
  <c r="IJ1611" i="14" s="1"/>
  <c r="IL1106" i="14"/>
  <c r="IL1611" i="14" s="1"/>
  <c r="IN1106" i="14"/>
  <c r="IN1611" i="14" s="1"/>
  <c r="IP1106" i="14"/>
  <c r="IP1611" i="14" s="1"/>
  <c r="IR1106" i="14"/>
  <c r="IR1611" i="14" s="1"/>
  <c r="IT1106" i="14"/>
  <c r="IT1611" i="14" s="1"/>
  <c r="IV1106" i="14"/>
  <c r="IV1611" i="14" s="1"/>
  <c r="IX1106" i="14"/>
  <c r="IX1611" i="14" s="1"/>
  <c r="IZ1106" i="14"/>
  <c r="IZ1611" i="14" s="1"/>
  <c r="JB1106" i="14"/>
  <c r="JB1611" i="14" s="1"/>
  <c r="JD1106" i="14"/>
  <c r="JD1611" i="14" s="1"/>
  <c r="JF1106" i="14"/>
  <c r="JF1611" i="14" s="1"/>
  <c r="JH1106" i="14"/>
  <c r="JH1611" i="14" s="1"/>
  <c r="JJ1106" i="14"/>
  <c r="JJ1611" i="14" s="1"/>
  <c r="JL1106" i="14"/>
  <c r="JL1611" i="14" s="1"/>
  <c r="JN1106" i="14"/>
  <c r="JN1611" i="14" s="1"/>
  <c r="JP1106" i="14"/>
  <c r="JP1611" i="14" s="1"/>
  <c r="JR1106" i="14"/>
  <c r="JR1611" i="14" s="1"/>
  <c r="JT1106" i="14"/>
  <c r="JT1611" i="14" s="1"/>
  <c r="JV1106" i="14"/>
  <c r="JV1611" i="14" s="1"/>
  <c r="JX1106" i="14"/>
  <c r="JX1611" i="14" s="1"/>
  <c r="JZ1106" i="14"/>
  <c r="JZ1611" i="14" s="1"/>
  <c r="KB1106" i="14"/>
  <c r="KB1611" i="14" s="1"/>
  <c r="KD1106" i="14"/>
  <c r="KD1611" i="14" s="1"/>
  <c r="KF1106" i="14"/>
  <c r="KF1611" i="14" s="1"/>
  <c r="KH1106" i="14"/>
  <c r="KH1611" i="14" s="1"/>
  <c r="KJ1106" i="14"/>
  <c r="KJ1611" i="14" s="1"/>
  <c r="KL1106" i="14"/>
  <c r="KL1611" i="14" s="1"/>
  <c r="KN1106" i="14"/>
  <c r="KN1611" i="14" s="1"/>
  <c r="KP1106" i="14"/>
  <c r="KP1611" i="14" s="1"/>
  <c r="KR1106" i="14"/>
  <c r="KR1611" i="14" s="1"/>
  <c r="KT1106" i="14"/>
  <c r="KT1611" i="14" s="1"/>
  <c r="KV1106" i="14"/>
  <c r="KV1611" i="14" s="1"/>
  <c r="KX1106" i="14"/>
  <c r="KX1611" i="14" s="1"/>
  <c r="KZ1106" i="14"/>
  <c r="KZ1611" i="14" s="1"/>
  <c r="LB1106" i="14"/>
  <c r="LB1611" i="14" s="1"/>
  <c r="LD1106" i="14"/>
  <c r="LD1611" i="14" s="1"/>
  <c r="LF1106" i="14"/>
  <c r="LF1611" i="14" s="1"/>
  <c r="LH1106" i="14"/>
  <c r="LH1611" i="14" s="1"/>
  <c r="LJ1106" i="14"/>
  <c r="LJ1611" i="14" s="1"/>
  <c r="LL1106" i="14"/>
  <c r="LL1611" i="14" s="1"/>
  <c r="LN1106" i="14"/>
  <c r="LN1611" i="14" s="1"/>
  <c r="LP1106" i="14"/>
  <c r="LP1611" i="14" s="1"/>
  <c r="LR1106" i="14"/>
  <c r="LR1611" i="14" s="1"/>
  <c r="LT1106" i="14"/>
  <c r="LT1611" i="14" s="1"/>
  <c r="LV1106" i="14"/>
  <c r="LV1611" i="14" s="1"/>
  <c r="LX1106" i="14"/>
  <c r="LX1611" i="14" s="1"/>
  <c r="LZ1106" i="14"/>
  <c r="LZ1611" i="14" s="1"/>
  <c r="MB1106" i="14"/>
  <c r="MB1611" i="14" s="1"/>
  <c r="MD1106" i="14"/>
  <c r="MD1611" i="14" s="1"/>
  <c r="MF1106" i="14"/>
  <c r="MF1611" i="14" s="1"/>
  <c r="MH1106" i="14"/>
  <c r="MH1611" i="14" s="1"/>
  <c r="MJ1106" i="14"/>
  <c r="MJ1611" i="14" s="1"/>
  <c r="ML1106" i="14"/>
  <c r="ML1611" i="14" s="1"/>
  <c r="MN1106" i="14"/>
  <c r="MN1611" i="14" s="1"/>
  <c r="MP1106" i="14"/>
  <c r="MP1611" i="14" s="1"/>
  <c r="MR1106" i="14"/>
  <c r="MR1611" i="14" s="1"/>
  <c r="MT1106" i="14"/>
  <c r="MT1611" i="14" s="1"/>
  <c r="MV1106" i="14"/>
  <c r="MV1611" i="14" s="1"/>
  <c r="MX1106" i="14"/>
  <c r="MX1611" i="14" s="1"/>
  <c r="MZ1106" i="14"/>
  <c r="MZ1611" i="14" s="1"/>
  <c r="NB1106" i="14"/>
  <c r="NB1611" i="14" s="1"/>
  <c r="ND1106" i="14"/>
  <c r="ND1611" i="14" s="1"/>
  <c r="NF1106" i="14"/>
  <c r="NF1611" i="14" s="1"/>
  <c r="NH1106" i="14"/>
  <c r="NH1611" i="14" s="1"/>
  <c r="NJ1106" i="14"/>
  <c r="NJ1611" i="14" s="1"/>
  <c r="NL1106" i="14"/>
  <c r="NL1611" i="14" s="1"/>
  <c r="NN1106" i="14"/>
  <c r="NN1611" i="14" s="1"/>
  <c r="NP1106" i="14"/>
  <c r="NP1611" i="14" s="1"/>
  <c r="NR1106" i="14"/>
  <c r="NR1611" i="14" s="1"/>
  <c r="NT1106" i="14"/>
  <c r="NT1611" i="14" s="1"/>
  <c r="NV1106" i="14"/>
  <c r="NV1611" i="14" s="1"/>
  <c r="NX1106" i="14"/>
  <c r="NX1611" i="14" s="1"/>
  <c r="NZ1106" i="14"/>
  <c r="NZ1611" i="14" s="1"/>
  <c r="OB1106" i="14"/>
  <c r="OB1611" i="14" s="1"/>
  <c r="OD1106" i="14"/>
  <c r="OD1611" i="14" s="1"/>
  <c r="OF1106" i="14"/>
  <c r="OF1611" i="14" s="1"/>
  <c r="OH1106" i="14"/>
  <c r="OH1611" i="14" s="1"/>
  <c r="OJ1106" i="14"/>
  <c r="OJ1611" i="14" s="1"/>
  <c r="OL1106" i="14"/>
  <c r="OL1611" i="14" s="1"/>
  <c r="ON1106" i="14"/>
  <c r="ON1611" i="14" s="1"/>
  <c r="OP1106" i="14"/>
  <c r="OP1611" i="14" s="1"/>
  <c r="OR1106" i="14"/>
  <c r="OR1611" i="14" s="1"/>
  <c r="OT1106" i="14"/>
  <c r="OT1611" i="14" s="1"/>
  <c r="OV1106" i="14"/>
  <c r="OV1611" i="14" s="1"/>
  <c r="OX1106" i="14"/>
  <c r="OX1611" i="14" s="1"/>
  <c r="OZ1106" i="14"/>
  <c r="OZ1611" i="14" s="1"/>
  <c r="PB1106" i="14"/>
  <c r="PB1611" i="14" s="1"/>
  <c r="PD1106" i="14"/>
  <c r="PD1611" i="14" s="1"/>
  <c r="PF1106" i="14"/>
  <c r="PF1611" i="14" s="1"/>
  <c r="PH1106" i="14"/>
  <c r="PH1611" i="14" s="1"/>
  <c r="PJ1106" i="14"/>
  <c r="PJ1611" i="14" s="1"/>
  <c r="PL1106" i="14"/>
  <c r="PL1611" i="14" s="1"/>
  <c r="PN1106" i="14"/>
  <c r="PN1611" i="14" s="1"/>
  <c r="PP1106" i="14"/>
  <c r="PP1611" i="14" s="1"/>
  <c r="PR1106" i="14"/>
  <c r="PR1611" i="14" s="1"/>
  <c r="PT1106" i="14"/>
  <c r="PT1611" i="14" s="1"/>
  <c r="PV1106" i="14"/>
  <c r="PV1611" i="14" s="1"/>
  <c r="PX1106" i="14"/>
  <c r="PX1611" i="14" s="1"/>
  <c r="PZ1106" i="14"/>
  <c r="PZ1611" i="14" s="1"/>
  <c r="QB1106" i="14"/>
  <c r="QB1611" i="14" s="1"/>
  <c r="QD1106" i="14"/>
  <c r="QD1611" i="14" s="1"/>
  <c r="QF1106" i="14"/>
  <c r="QF1611" i="14" s="1"/>
  <c r="QH1106" i="14"/>
  <c r="QH1611" i="14" s="1"/>
  <c r="QJ1106" i="14"/>
  <c r="QJ1611" i="14" s="1"/>
  <c r="QL1106" i="14"/>
  <c r="QL1611" i="14" s="1"/>
  <c r="QN1106" i="14"/>
  <c r="QN1611" i="14" s="1"/>
  <c r="QP1106" i="14"/>
  <c r="QP1611" i="14" s="1"/>
  <c r="QR1106" i="14"/>
  <c r="QR1611" i="14" s="1"/>
  <c r="QT1106" i="14"/>
  <c r="QT1611" i="14" s="1"/>
  <c r="QV1106" i="14"/>
  <c r="QV1611" i="14" s="1"/>
  <c r="QX1106" i="14"/>
  <c r="QX1611" i="14" s="1"/>
  <c r="QZ1106" i="14"/>
  <c r="QZ1611" i="14" s="1"/>
  <c r="RB1106" i="14"/>
  <c r="RB1611" i="14" s="1"/>
  <c r="RD1106" i="14"/>
  <c r="RD1611" i="14" s="1"/>
  <c r="RF1106" i="14"/>
  <c r="RF1611" i="14" s="1"/>
  <c r="RH1106" i="14"/>
  <c r="RH1611" i="14" s="1"/>
  <c r="RJ1106" i="14"/>
  <c r="RJ1611" i="14" s="1"/>
  <c r="RL1106" i="14"/>
  <c r="RL1611" i="14" s="1"/>
  <c r="RN1106" i="14"/>
  <c r="RN1611" i="14" s="1"/>
  <c r="RP1106" i="14"/>
  <c r="RP1611" i="14" s="1"/>
  <c r="RR1106" i="14"/>
  <c r="RR1611" i="14" s="1"/>
  <c r="RT1106" i="14"/>
  <c r="RT1611" i="14" s="1"/>
  <c r="RV1106" i="14"/>
  <c r="RV1611" i="14" s="1"/>
  <c r="RX1106" i="14"/>
  <c r="RX1611" i="14" s="1"/>
  <c r="RZ1106" i="14"/>
  <c r="RZ1611" i="14" s="1"/>
  <c r="SB1106" i="14"/>
  <c r="SB1611" i="14" s="1"/>
  <c r="SD1106" i="14"/>
  <c r="SD1611" i="14" s="1"/>
  <c r="SF1106" i="14"/>
  <c r="SF1611" i="14" s="1"/>
  <c r="SH1106" i="14"/>
  <c r="SH1611" i="14" s="1"/>
  <c r="SJ1106" i="14"/>
  <c r="SJ1611" i="14" s="1"/>
  <c r="SL1106" i="14"/>
  <c r="SL1611" i="14" s="1"/>
  <c r="SN1106" i="14"/>
  <c r="SN1611" i="14" s="1"/>
  <c r="SP1106" i="14"/>
  <c r="SP1611" i="14" s="1"/>
  <c r="SR1106" i="14"/>
  <c r="SR1611" i="14" s="1"/>
  <c r="ST1106" i="14"/>
  <c r="ST1611" i="14" s="1"/>
  <c r="P1107" i="14"/>
  <c r="P1612" i="14" s="1"/>
  <c r="R1107" i="14"/>
  <c r="R1612" i="14" s="1"/>
  <c r="T1107" i="14"/>
  <c r="T1612" i="14" s="1"/>
  <c r="V1107" i="14"/>
  <c r="V1612" i="14" s="1"/>
  <c r="X1107" i="14"/>
  <c r="X1612" i="14" s="1"/>
  <c r="Z1107" i="14"/>
  <c r="Z1612" i="14" s="1"/>
  <c r="AB1107" i="14"/>
  <c r="AB1612" i="14" s="1"/>
  <c r="AD1107" i="14"/>
  <c r="AD1612" i="14" s="1"/>
  <c r="AF1107" i="14"/>
  <c r="AF1612" i="14" s="1"/>
  <c r="AH1107" i="14"/>
  <c r="AH1612" i="14" s="1"/>
  <c r="AJ1107" i="14"/>
  <c r="AJ1612" i="14" s="1"/>
  <c r="AL1107" i="14"/>
  <c r="AL1612" i="14" s="1"/>
  <c r="AN1107" i="14"/>
  <c r="AN1612" i="14" s="1"/>
  <c r="AP1107" i="14"/>
  <c r="AP1612" i="14" s="1"/>
  <c r="AR1107" i="14"/>
  <c r="AR1612" i="14" s="1"/>
  <c r="AT1107" i="14"/>
  <c r="AT1612" i="14" s="1"/>
  <c r="AV1107" i="14"/>
  <c r="AV1612" i="14" s="1"/>
  <c r="AX1107" i="14"/>
  <c r="AX1612" i="14" s="1"/>
  <c r="AZ1107" i="14"/>
  <c r="AZ1612" i="14" s="1"/>
  <c r="BB1107" i="14"/>
  <c r="BB1612" i="14" s="1"/>
  <c r="BD1107" i="14"/>
  <c r="BD1612" i="14" s="1"/>
  <c r="BF1107" i="14"/>
  <c r="BF1612" i="14" s="1"/>
  <c r="BH1107" i="14"/>
  <c r="BH1612" i="14" s="1"/>
  <c r="BJ1107" i="14"/>
  <c r="BJ1612" i="14" s="1"/>
  <c r="BL1107" i="14"/>
  <c r="BL1612" i="14" s="1"/>
  <c r="BN1107" i="14"/>
  <c r="BN1612" i="14" s="1"/>
  <c r="BP1107" i="14"/>
  <c r="BP1612" i="14" s="1"/>
  <c r="BR1107" i="14"/>
  <c r="BR1612" i="14" s="1"/>
  <c r="BT1107" i="14"/>
  <c r="BT1612" i="14" s="1"/>
  <c r="BV1107" i="14"/>
  <c r="BV1612" i="14" s="1"/>
  <c r="BX1107" i="14"/>
  <c r="BX1612" i="14" s="1"/>
  <c r="BZ1107" i="14"/>
  <c r="BZ1612" i="14" s="1"/>
  <c r="CB1107" i="14"/>
  <c r="CB1612" i="14" s="1"/>
  <c r="CD1107" i="14"/>
  <c r="CD1612" i="14" s="1"/>
  <c r="CF1107" i="14"/>
  <c r="CF1612" i="14" s="1"/>
  <c r="CH1107" i="14"/>
  <c r="CH1612" i="14" s="1"/>
  <c r="CJ1107" i="14"/>
  <c r="CJ1612" i="14" s="1"/>
  <c r="CL1107" i="14"/>
  <c r="CL1612" i="14" s="1"/>
  <c r="CN1107" i="14"/>
  <c r="CN1612" i="14" s="1"/>
  <c r="CP1107" i="14"/>
  <c r="CP1612" i="14" s="1"/>
  <c r="CR1107" i="14"/>
  <c r="CR1612" i="14" s="1"/>
  <c r="CT1107" i="14"/>
  <c r="CT1612" i="14" s="1"/>
  <c r="CV1107" i="14"/>
  <c r="CV1612" i="14" s="1"/>
  <c r="CX1107" i="14"/>
  <c r="CX1612" i="14" s="1"/>
  <c r="CZ1107" i="14"/>
  <c r="CZ1612" i="14" s="1"/>
  <c r="DB1107" i="14"/>
  <c r="DB1612" i="14" s="1"/>
  <c r="DD1107" i="14"/>
  <c r="DD1612" i="14" s="1"/>
  <c r="DF1107" i="14"/>
  <c r="DF1612" i="14" s="1"/>
  <c r="DH1107" i="14"/>
  <c r="DH1612" i="14" s="1"/>
  <c r="DJ1107" i="14"/>
  <c r="DJ1612" i="14" s="1"/>
  <c r="DL1107" i="14"/>
  <c r="DL1612" i="14" s="1"/>
  <c r="DN1107" i="14"/>
  <c r="DN1612" i="14" s="1"/>
  <c r="DP1107" i="14"/>
  <c r="DP1612" i="14" s="1"/>
  <c r="DR1107" i="14"/>
  <c r="DR1612" i="14" s="1"/>
  <c r="DT1107" i="14"/>
  <c r="DT1612" i="14" s="1"/>
  <c r="DV1107" i="14"/>
  <c r="DV1612" i="14" s="1"/>
  <c r="DX1107" i="14"/>
  <c r="DX1612" i="14" s="1"/>
  <c r="DZ1107" i="14"/>
  <c r="DZ1612" i="14" s="1"/>
  <c r="EB1107" i="14"/>
  <c r="EB1612" i="14" s="1"/>
  <c r="ED1107" i="14"/>
  <c r="ED1612" i="14" s="1"/>
  <c r="EF1107" i="14"/>
  <c r="EF1612" i="14" s="1"/>
  <c r="EH1107" i="14"/>
  <c r="EH1612" i="14" s="1"/>
  <c r="EJ1107" i="14"/>
  <c r="EJ1612" i="14" s="1"/>
  <c r="EL1107" i="14"/>
  <c r="EL1612" i="14" s="1"/>
  <c r="EN1107" i="14"/>
  <c r="EN1612" i="14" s="1"/>
  <c r="EP1107" i="14"/>
  <c r="EP1612" i="14" s="1"/>
  <c r="ER1107" i="14"/>
  <c r="ER1612" i="14" s="1"/>
  <c r="ET1107" i="14"/>
  <c r="ET1612" i="14" s="1"/>
  <c r="EV1107" i="14"/>
  <c r="EV1612" i="14" s="1"/>
  <c r="EX1107" i="14"/>
  <c r="EX1612" i="14" s="1"/>
  <c r="EZ1107" i="14"/>
  <c r="EZ1612" i="14" s="1"/>
  <c r="FB1107" i="14"/>
  <c r="FB1612" i="14" s="1"/>
  <c r="FD1107" i="14"/>
  <c r="FD1612" i="14" s="1"/>
  <c r="FF1107" i="14"/>
  <c r="FF1612" i="14" s="1"/>
  <c r="FH1107" i="14"/>
  <c r="FH1612" i="14" s="1"/>
  <c r="FJ1107" i="14"/>
  <c r="FJ1612" i="14" s="1"/>
  <c r="FL1107" i="14"/>
  <c r="FL1612" i="14" s="1"/>
  <c r="FN1107" i="14"/>
  <c r="FN1612" i="14" s="1"/>
  <c r="FP1107" i="14"/>
  <c r="FP1612" i="14" s="1"/>
  <c r="FR1107" i="14"/>
  <c r="FR1612" i="14" s="1"/>
  <c r="FT1107" i="14"/>
  <c r="FT1612" i="14" s="1"/>
  <c r="FV1107" i="14"/>
  <c r="FV1612" i="14" s="1"/>
  <c r="FX1107" i="14"/>
  <c r="FX1612" i="14" s="1"/>
  <c r="FZ1107" i="14"/>
  <c r="FZ1612" i="14" s="1"/>
  <c r="GB1107" i="14"/>
  <c r="GB1612" i="14" s="1"/>
  <c r="GD1107" i="14"/>
  <c r="GD1612" i="14" s="1"/>
  <c r="GF1107" i="14"/>
  <c r="GF1612" i="14" s="1"/>
  <c r="GH1107" i="14"/>
  <c r="GH1612" i="14" s="1"/>
  <c r="GJ1107" i="14"/>
  <c r="GJ1612" i="14" s="1"/>
  <c r="GL1107" i="14"/>
  <c r="GL1612" i="14" s="1"/>
  <c r="GN1107" i="14"/>
  <c r="GN1612" i="14" s="1"/>
  <c r="GP1107" i="14"/>
  <c r="GP1612" i="14" s="1"/>
  <c r="GR1107" i="14"/>
  <c r="GR1612" i="14" s="1"/>
  <c r="GT1107" i="14"/>
  <c r="GT1612" i="14" s="1"/>
  <c r="GV1107" i="14"/>
  <c r="GV1612" i="14" s="1"/>
  <c r="GX1107" i="14"/>
  <c r="GX1612" i="14" s="1"/>
  <c r="GZ1107" i="14"/>
  <c r="GZ1612" i="14" s="1"/>
  <c r="HB1107" i="14"/>
  <c r="HB1612" i="14" s="1"/>
  <c r="HD1107" i="14"/>
  <c r="HD1612" i="14" s="1"/>
  <c r="HF1107" i="14"/>
  <c r="HF1612" i="14" s="1"/>
  <c r="HH1107" i="14"/>
  <c r="HH1612" i="14" s="1"/>
  <c r="HJ1107" i="14"/>
  <c r="HJ1612" i="14" s="1"/>
  <c r="HL1107" i="14"/>
  <c r="HL1612" i="14" s="1"/>
  <c r="HN1107" i="14"/>
  <c r="HN1612" i="14" s="1"/>
  <c r="HP1107" i="14"/>
  <c r="HP1612" i="14" s="1"/>
  <c r="HR1107" i="14"/>
  <c r="HR1612" i="14" s="1"/>
  <c r="HT1107" i="14"/>
  <c r="HT1612" i="14" s="1"/>
  <c r="HV1107" i="14"/>
  <c r="HV1612" i="14" s="1"/>
  <c r="HX1107" i="14"/>
  <c r="HX1612" i="14" s="1"/>
  <c r="HZ1107" i="14"/>
  <c r="HZ1612" i="14" s="1"/>
  <c r="IB1107" i="14"/>
  <c r="IB1612" i="14" s="1"/>
  <c r="ID1107" i="14"/>
  <c r="ID1612" i="14" s="1"/>
  <c r="IF1107" i="14"/>
  <c r="IF1612" i="14" s="1"/>
  <c r="IH1107" i="14"/>
  <c r="IH1612" i="14" s="1"/>
  <c r="IJ1107" i="14"/>
  <c r="IJ1612" i="14" s="1"/>
  <c r="IL1107" i="14"/>
  <c r="IL1612" i="14" s="1"/>
  <c r="IN1107" i="14"/>
  <c r="IN1612" i="14" s="1"/>
  <c r="IP1107" i="14"/>
  <c r="IP1612" i="14" s="1"/>
  <c r="IR1107" i="14"/>
  <c r="IR1612" i="14" s="1"/>
  <c r="IT1107" i="14"/>
  <c r="IT1612" i="14" s="1"/>
  <c r="IV1107" i="14"/>
  <c r="IV1612" i="14" s="1"/>
  <c r="IX1107" i="14"/>
  <c r="IX1612" i="14" s="1"/>
  <c r="IZ1107" i="14"/>
  <c r="IZ1612" i="14" s="1"/>
  <c r="JB1107" i="14"/>
  <c r="JB1612" i="14" s="1"/>
  <c r="JD1107" i="14"/>
  <c r="JD1612" i="14" s="1"/>
  <c r="JF1107" i="14"/>
  <c r="JF1612" i="14" s="1"/>
  <c r="JH1107" i="14"/>
  <c r="JH1612" i="14" s="1"/>
  <c r="JJ1107" i="14"/>
  <c r="JJ1612" i="14" s="1"/>
  <c r="JL1107" i="14"/>
  <c r="JL1612" i="14" s="1"/>
  <c r="JN1107" i="14"/>
  <c r="JN1612" i="14" s="1"/>
  <c r="JP1107" i="14"/>
  <c r="JP1612" i="14" s="1"/>
  <c r="JR1107" i="14"/>
  <c r="JR1612" i="14" s="1"/>
  <c r="JT1107" i="14"/>
  <c r="JT1612" i="14" s="1"/>
  <c r="JV1107" i="14"/>
  <c r="JV1612" i="14" s="1"/>
  <c r="JX1107" i="14"/>
  <c r="JX1612" i="14" s="1"/>
  <c r="JZ1107" i="14"/>
  <c r="JZ1612" i="14" s="1"/>
  <c r="KB1107" i="14"/>
  <c r="KB1612" i="14" s="1"/>
  <c r="KD1107" i="14"/>
  <c r="KD1612" i="14" s="1"/>
  <c r="KF1107" i="14"/>
  <c r="KF1612" i="14" s="1"/>
  <c r="KH1107" i="14"/>
  <c r="KH1612" i="14" s="1"/>
  <c r="KJ1107" i="14"/>
  <c r="KJ1612" i="14" s="1"/>
  <c r="KL1107" i="14"/>
  <c r="KL1612" i="14" s="1"/>
  <c r="KN1107" i="14"/>
  <c r="KN1612" i="14" s="1"/>
  <c r="KP1107" i="14"/>
  <c r="KP1612" i="14" s="1"/>
  <c r="KR1107" i="14"/>
  <c r="KR1612" i="14" s="1"/>
  <c r="KT1107" i="14"/>
  <c r="KT1612" i="14" s="1"/>
  <c r="KV1107" i="14"/>
  <c r="KV1612" i="14" s="1"/>
  <c r="KX1107" i="14"/>
  <c r="KX1612" i="14" s="1"/>
  <c r="KZ1107" i="14"/>
  <c r="KZ1612" i="14" s="1"/>
  <c r="LB1107" i="14"/>
  <c r="LB1612" i="14" s="1"/>
  <c r="LD1107" i="14"/>
  <c r="LD1612" i="14" s="1"/>
  <c r="LF1107" i="14"/>
  <c r="LF1612" i="14" s="1"/>
  <c r="LH1107" i="14"/>
  <c r="LH1612" i="14" s="1"/>
  <c r="LJ1107" i="14"/>
  <c r="LJ1612" i="14" s="1"/>
  <c r="LL1107" i="14"/>
  <c r="LL1612" i="14" s="1"/>
  <c r="LN1107" i="14"/>
  <c r="LN1612" i="14" s="1"/>
  <c r="LP1107" i="14"/>
  <c r="LP1612" i="14" s="1"/>
  <c r="LR1107" i="14"/>
  <c r="LR1612" i="14" s="1"/>
  <c r="LT1107" i="14"/>
  <c r="LT1612" i="14" s="1"/>
  <c r="LV1107" i="14"/>
  <c r="LV1612" i="14" s="1"/>
  <c r="LX1107" i="14"/>
  <c r="LX1612" i="14" s="1"/>
  <c r="LZ1107" i="14"/>
  <c r="LZ1612" i="14" s="1"/>
  <c r="MB1107" i="14"/>
  <c r="MB1612" i="14" s="1"/>
  <c r="MD1107" i="14"/>
  <c r="MD1612" i="14" s="1"/>
  <c r="MF1107" i="14"/>
  <c r="MF1612" i="14" s="1"/>
  <c r="MH1107" i="14"/>
  <c r="MH1612" i="14" s="1"/>
  <c r="MJ1107" i="14"/>
  <c r="MJ1612" i="14" s="1"/>
  <c r="ML1107" i="14"/>
  <c r="ML1612" i="14" s="1"/>
  <c r="MN1107" i="14"/>
  <c r="MN1612" i="14" s="1"/>
  <c r="MP1107" i="14"/>
  <c r="MP1612" i="14" s="1"/>
  <c r="MR1107" i="14"/>
  <c r="MR1612" i="14" s="1"/>
  <c r="MT1107" i="14"/>
  <c r="MT1612" i="14" s="1"/>
  <c r="MV1107" i="14"/>
  <c r="MV1612" i="14" s="1"/>
  <c r="MX1107" i="14"/>
  <c r="MX1612" i="14" s="1"/>
  <c r="MZ1107" i="14"/>
  <c r="MZ1612" i="14" s="1"/>
  <c r="NB1107" i="14"/>
  <c r="NB1612" i="14" s="1"/>
  <c r="ND1107" i="14"/>
  <c r="ND1612" i="14" s="1"/>
  <c r="NF1107" i="14"/>
  <c r="NF1612" i="14" s="1"/>
  <c r="NH1107" i="14"/>
  <c r="NH1612" i="14" s="1"/>
  <c r="NJ1107" i="14"/>
  <c r="NJ1612" i="14" s="1"/>
  <c r="NL1107" i="14"/>
  <c r="NL1612" i="14" s="1"/>
  <c r="NN1107" i="14"/>
  <c r="NN1612" i="14" s="1"/>
  <c r="NP1107" i="14"/>
  <c r="NP1612" i="14" s="1"/>
  <c r="NR1107" i="14"/>
  <c r="NR1612" i="14" s="1"/>
  <c r="NT1107" i="14"/>
  <c r="NT1612" i="14" s="1"/>
  <c r="NV1107" i="14"/>
  <c r="NV1612" i="14" s="1"/>
  <c r="NX1107" i="14"/>
  <c r="NX1612" i="14" s="1"/>
  <c r="NZ1107" i="14"/>
  <c r="NZ1612" i="14" s="1"/>
  <c r="OB1107" i="14"/>
  <c r="OB1612" i="14" s="1"/>
  <c r="OD1107" i="14"/>
  <c r="OD1612" i="14" s="1"/>
  <c r="OF1107" i="14"/>
  <c r="OF1612" i="14" s="1"/>
  <c r="OH1107" i="14"/>
  <c r="OH1612" i="14" s="1"/>
  <c r="OJ1107" i="14"/>
  <c r="OJ1612" i="14" s="1"/>
  <c r="OL1107" i="14"/>
  <c r="OL1612" i="14" s="1"/>
  <c r="ON1107" i="14"/>
  <c r="ON1612" i="14" s="1"/>
  <c r="OP1107" i="14"/>
  <c r="OP1612" i="14" s="1"/>
  <c r="OR1107" i="14"/>
  <c r="OR1612" i="14" s="1"/>
  <c r="OT1107" i="14"/>
  <c r="OT1612" i="14" s="1"/>
  <c r="OV1107" i="14"/>
  <c r="OV1612" i="14" s="1"/>
  <c r="OX1107" i="14"/>
  <c r="OX1612" i="14" s="1"/>
  <c r="OZ1107" i="14"/>
  <c r="OZ1612" i="14" s="1"/>
  <c r="PB1107" i="14"/>
  <c r="PB1612" i="14" s="1"/>
  <c r="PD1107" i="14"/>
  <c r="PD1612" i="14" s="1"/>
  <c r="PF1107" i="14"/>
  <c r="PF1612" i="14" s="1"/>
  <c r="PH1107" i="14"/>
  <c r="PH1612" i="14" s="1"/>
  <c r="PJ1107" i="14"/>
  <c r="PJ1612" i="14" s="1"/>
  <c r="PL1107" i="14"/>
  <c r="PL1612" i="14" s="1"/>
  <c r="PN1107" i="14"/>
  <c r="PN1612" i="14" s="1"/>
  <c r="PP1107" i="14"/>
  <c r="PP1612" i="14" s="1"/>
  <c r="PR1107" i="14"/>
  <c r="PR1612" i="14" s="1"/>
  <c r="PT1107" i="14"/>
  <c r="PT1612" i="14" s="1"/>
  <c r="PV1107" i="14"/>
  <c r="PV1612" i="14" s="1"/>
  <c r="PX1107" i="14"/>
  <c r="PX1612" i="14" s="1"/>
  <c r="PZ1107" i="14"/>
  <c r="PZ1612" i="14" s="1"/>
  <c r="QB1107" i="14"/>
  <c r="QB1612" i="14" s="1"/>
  <c r="QD1107" i="14"/>
  <c r="QD1612" i="14" s="1"/>
  <c r="QF1107" i="14"/>
  <c r="QF1612" i="14" s="1"/>
  <c r="QH1107" i="14"/>
  <c r="QH1612" i="14" s="1"/>
  <c r="QJ1107" i="14"/>
  <c r="QJ1612" i="14" s="1"/>
  <c r="QL1107" i="14"/>
  <c r="QL1612" i="14" s="1"/>
  <c r="QN1107" i="14"/>
  <c r="QN1612" i="14" s="1"/>
  <c r="QP1107" i="14"/>
  <c r="QP1612" i="14" s="1"/>
  <c r="QR1107" i="14"/>
  <c r="QR1612" i="14" s="1"/>
  <c r="QT1107" i="14"/>
  <c r="QT1612" i="14" s="1"/>
  <c r="QV1107" i="14"/>
  <c r="QV1612" i="14" s="1"/>
  <c r="QX1107" i="14"/>
  <c r="QX1612" i="14" s="1"/>
  <c r="QZ1107" i="14"/>
  <c r="QZ1612" i="14" s="1"/>
  <c r="RB1107" i="14"/>
  <c r="RB1612" i="14" s="1"/>
  <c r="RD1107" i="14"/>
  <c r="RD1612" i="14" s="1"/>
  <c r="RF1107" i="14"/>
  <c r="RF1612" i="14" s="1"/>
  <c r="RH1107" i="14"/>
  <c r="RH1612" i="14" s="1"/>
  <c r="RJ1107" i="14"/>
  <c r="RJ1612" i="14" s="1"/>
  <c r="RL1107" i="14"/>
  <c r="RL1612" i="14" s="1"/>
  <c r="RN1107" i="14"/>
  <c r="RN1612" i="14" s="1"/>
  <c r="RP1107" i="14"/>
  <c r="RP1612" i="14" s="1"/>
  <c r="RR1107" i="14"/>
  <c r="RR1612" i="14" s="1"/>
  <c r="RT1107" i="14"/>
  <c r="RT1612" i="14" s="1"/>
  <c r="RV1107" i="14"/>
  <c r="RV1612" i="14" s="1"/>
  <c r="RX1107" i="14"/>
  <c r="RX1612" i="14" s="1"/>
  <c r="RZ1107" i="14"/>
  <c r="RZ1612" i="14" s="1"/>
  <c r="SB1107" i="14"/>
  <c r="SB1612" i="14" s="1"/>
  <c r="SD1107" i="14"/>
  <c r="SD1612" i="14" s="1"/>
  <c r="SF1107" i="14"/>
  <c r="SF1612" i="14" s="1"/>
  <c r="SH1107" i="14"/>
  <c r="SH1612" i="14" s="1"/>
  <c r="SJ1107" i="14"/>
  <c r="SJ1612" i="14" s="1"/>
  <c r="SL1107" i="14"/>
  <c r="SL1612" i="14" s="1"/>
  <c r="SN1107" i="14"/>
  <c r="SN1612" i="14" s="1"/>
  <c r="SP1107" i="14"/>
  <c r="SP1612" i="14" s="1"/>
  <c r="SR1107" i="14"/>
  <c r="SR1612" i="14" s="1"/>
  <c r="ST1107" i="14"/>
  <c r="ST1612" i="14" s="1"/>
  <c r="P1108" i="14"/>
  <c r="P1613" i="14" s="1"/>
  <c r="R1108" i="14"/>
  <c r="R1613" i="14" s="1"/>
  <c r="T1108" i="14"/>
  <c r="T1613" i="14" s="1"/>
  <c r="V1108" i="14"/>
  <c r="V1613" i="14" s="1"/>
  <c r="X1108" i="14"/>
  <c r="X1613" i="14" s="1"/>
  <c r="Z1108" i="14"/>
  <c r="Z1613" i="14" s="1"/>
  <c r="AB1108" i="14"/>
  <c r="AB1613" i="14" s="1"/>
  <c r="AD1108" i="14"/>
  <c r="AD1613" i="14" s="1"/>
  <c r="AF1108" i="14"/>
  <c r="AF1613" i="14" s="1"/>
  <c r="AH1108" i="14"/>
  <c r="AH1613" i="14" s="1"/>
  <c r="AJ1108" i="14"/>
  <c r="AJ1613" i="14" s="1"/>
  <c r="AL1108" i="14"/>
  <c r="AL1613" i="14" s="1"/>
  <c r="AN1108" i="14"/>
  <c r="AN1613" i="14" s="1"/>
  <c r="AP1108" i="14"/>
  <c r="AP1613" i="14" s="1"/>
  <c r="AR1108" i="14"/>
  <c r="AR1613" i="14" s="1"/>
  <c r="AT1108" i="14"/>
  <c r="AT1613" i="14" s="1"/>
  <c r="AV1108" i="14"/>
  <c r="AV1613" i="14" s="1"/>
  <c r="AX1108" i="14"/>
  <c r="AX1613" i="14" s="1"/>
  <c r="AZ1108" i="14"/>
  <c r="AZ1613" i="14" s="1"/>
  <c r="BB1108" i="14"/>
  <c r="BB1613" i="14" s="1"/>
  <c r="BD1108" i="14"/>
  <c r="BD1613" i="14" s="1"/>
  <c r="BF1108" i="14"/>
  <c r="BF1613" i="14" s="1"/>
  <c r="BH1108" i="14"/>
  <c r="BH1613" i="14" s="1"/>
  <c r="BJ1108" i="14"/>
  <c r="BJ1613" i="14" s="1"/>
  <c r="BL1108" i="14"/>
  <c r="BL1613" i="14" s="1"/>
  <c r="BN1108" i="14"/>
  <c r="BN1613" i="14" s="1"/>
  <c r="BP1108" i="14"/>
  <c r="BP1613" i="14" s="1"/>
  <c r="BR1108" i="14"/>
  <c r="BR1613" i="14" s="1"/>
  <c r="BT1108" i="14"/>
  <c r="BT1613" i="14" s="1"/>
  <c r="BV1108" i="14"/>
  <c r="BV1613" i="14" s="1"/>
  <c r="BX1108" i="14"/>
  <c r="BX1613" i="14" s="1"/>
  <c r="BZ1108" i="14"/>
  <c r="BZ1613" i="14" s="1"/>
  <c r="CB1108" i="14"/>
  <c r="CB1613" i="14" s="1"/>
  <c r="CD1108" i="14"/>
  <c r="CD1613" i="14" s="1"/>
  <c r="CF1108" i="14"/>
  <c r="CF1613" i="14" s="1"/>
  <c r="CH1108" i="14"/>
  <c r="CH1613" i="14" s="1"/>
  <c r="CJ1108" i="14"/>
  <c r="CJ1613" i="14" s="1"/>
  <c r="CL1108" i="14"/>
  <c r="CL1613" i="14" s="1"/>
  <c r="CN1108" i="14"/>
  <c r="CN1613" i="14" s="1"/>
  <c r="CP1108" i="14"/>
  <c r="CP1613" i="14" s="1"/>
  <c r="CR1108" i="14"/>
  <c r="CR1613" i="14" s="1"/>
  <c r="CT1108" i="14"/>
  <c r="CT1613" i="14" s="1"/>
  <c r="CV1108" i="14"/>
  <c r="CV1613" i="14" s="1"/>
  <c r="CX1108" i="14"/>
  <c r="CX1613" i="14" s="1"/>
  <c r="CZ1108" i="14"/>
  <c r="CZ1613" i="14" s="1"/>
  <c r="DB1108" i="14"/>
  <c r="DB1613" i="14" s="1"/>
  <c r="DD1108" i="14"/>
  <c r="DD1613" i="14" s="1"/>
  <c r="DF1108" i="14"/>
  <c r="DF1613" i="14" s="1"/>
  <c r="DH1108" i="14"/>
  <c r="DH1613" i="14" s="1"/>
  <c r="DJ1108" i="14"/>
  <c r="DJ1613" i="14" s="1"/>
  <c r="DL1108" i="14"/>
  <c r="DL1613" i="14" s="1"/>
  <c r="DN1108" i="14"/>
  <c r="DN1613" i="14" s="1"/>
  <c r="DP1108" i="14"/>
  <c r="DP1613" i="14" s="1"/>
  <c r="DR1108" i="14"/>
  <c r="DR1613" i="14" s="1"/>
  <c r="DT1108" i="14"/>
  <c r="DT1613" i="14" s="1"/>
  <c r="DV1108" i="14"/>
  <c r="DV1613" i="14" s="1"/>
  <c r="DX1108" i="14"/>
  <c r="DX1613" i="14" s="1"/>
  <c r="DZ1108" i="14"/>
  <c r="DZ1613" i="14" s="1"/>
  <c r="EB1108" i="14"/>
  <c r="EB1613" i="14" s="1"/>
  <c r="ED1108" i="14"/>
  <c r="ED1613" i="14" s="1"/>
  <c r="EF1108" i="14"/>
  <c r="EF1613" i="14" s="1"/>
  <c r="EH1108" i="14"/>
  <c r="EH1613" i="14" s="1"/>
  <c r="EJ1108" i="14"/>
  <c r="EJ1613" i="14" s="1"/>
  <c r="EL1108" i="14"/>
  <c r="EL1613" i="14" s="1"/>
  <c r="EN1108" i="14"/>
  <c r="EN1613" i="14" s="1"/>
  <c r="EP1108" i="14"/>
  <c r="EP1613" i="14" s="1"/>
  <c r="ER1108" i="14"/>
  <c r="ER1613" i="14" s="1"/>
  <c r="ET1108" i="14"/>
  <c r="ET1613" i="14" s="1"/>
  <c r="EV1108" i="14"/>
  <c r="EV1613" i="14" s="1"/>
  <c r="EX1108" i="14"/>
  <c r="EX1613" i="14" s="1"/>
  <c r="EZ1108" i="14"/>
  <c r="EZ1613" i="14" s="1"/>
  <c r="FB1108" i="14"/>
  <c r="FB1613" i="14" s="1"/>
  <c r="FD1108" i="14"/>
  <c r="FD1613" i="14" s="1"/>
  <c r="FF1108" i="14"/>
  <c r="FF1613" i="14" s="1"/>
  <c r="FH1108" i="14"/>
  <c r="FH1613" i="14" s="1"/>
  <c r="FJ1108" i="14"/>
  <c r="FJ1613" i="14" s="1"/>
  <c r="FL1108" i="14"/>
  <c r="FL1613" i="14" s="1"/>
  <c r="FN1108" i="14"/>
  <c r="FN1613" i="14" s="1"/>
  <c r="FP1108" i="14"/>
  <c r="FP1613" i="14" s="1"/>
  <c r="FR1108" i="14"/>
  <c r="FR1613" i="14" s="1"/>
  <c r="FT1108" i="14"/>
  <c r="FT1613" i="14" s="1"/>
  <c r="FV1108" i="14"/>
  <c r="FV1613" i="14" s="1"/>
  <c r="FX1108" i="14"/>
  <c r="FX1613" i="14" s="1"/>
  <c r="FZ1108" i="14"/>
  <c r="FZ1613" i="14" s="1"/>
  <c r="GB1108" i="14"/>
  <c r="GB1613" i="14" s="1"/>
  <c r="GD1108" i="14"/>
  <c r="GD1613" i="14" s="1"/>
  <c r="GF1108" i="14"/>
  <c r="GF1613" i="14" s="1"/>
  <c r="GH1108" i="14"/>
  <c r="GH1613" i="14" s="1"/>
  <c r="GJ1108" i="14"/>
  <c r="GJ1613" i="14" s="1"/>
  <c r="GL1108" i="14"/>
  <c r="GL1613" i="14" s="1"/>
  <c r="GN1108" i="14"/>
  <c r="GN1613" i="14" s="1"/>
  <c r="GP1108" i="14"/>
  <c r="GP1613" i="14" s="1"/>
  <c r="GR1108" i="14"/>
  <c r="GR1613" i="14" s="1"/>
  <c r="GT1108" i="14"/>
  <c r="GT1613" i="14" s="1"/>
  <c r="GV1108" i="14"/>
  <c r="GV1613" i="14" s="1"/>
  <c r="GX1108" i="14"/>
  <c r="GX1613" i="14" s="1"/>
  <c r="GZ1108" i="14"/>
  <c r="GZ1613" i="14" s="1"/>
  <c r="HB1108" i="14"/>
  <c r="HB1613" i="14" s="1"/>
  <c r="HD1108" i="14"/>
  <c r="HD1613" i="14" s="1"/>
  <c r="HF1108" i="14"/>
  <c r="HF1613" i="14" s="1"/>
  <c r="HH1108" i="14"/>
  <c r="HH1613" i="14" s="1"/>
  <c r="HJ1108" i="14"/>
  <c r="HJ1613" i="14" s="1"/>
  <c r="HL1108" i="14"/>
  <c r="HL1613" i="14" s="1"/>
  <c r="HN1108" i="14"/>
  <c r="HN1613" i="14" s="1"/>
  <c r="HP1108" i="14"/>
  <c r="HP1613" i="14" s="1"/>
  <c r="HR1108" i="14"/>
  <c r="HR1613" i="14" s="1"/>
  <c r="HT1108" i="14"/>
  <c r="HT1613" i="14" s="1"/>
  <c r="HV1108" i="14"/>
  <c r="HV1613" i="14" s="1"/>
  <c r="HX1108" i="14"/>
  <c r="HX1613" i="14" s="1"/>
  <c r="HZ1108" i="14"/>
  <c r="HZ1613" i="14" s="1"/>
  <c r="IB1108" i="14"/>
  <c r="IB1613" i="14" s="1"/>
  <c r="ID1108" i="14"/>
  <c r="ID1613" i="14" s="1"/>
  <c r="IF1108" i="14"/>
  <c r="IF1613" i="14" s="1"/>
  <c r="IH1108" i="14"/>
  <c r="IH1613" i="14" s="1"/>
  <c r="IJ1108" i="14"/>
  <c r="IJ1613" i="14" s="1"/>
  <c r="IL1108" i="14"/>
  <c r="IL1613" i="14" s="1"/>
  <c r="IN1108" i="14"/>
  <c r="IN1613" i="14" s="1"/>
  <c r="IP1108" i="14"/>
  <c r="IP1613" i="14" s="1"/>
  <c r="IR1108" i="14"/>
  <c r="IR1613" i="14" s="1"/>
  <c r="IT1108" i="14"/>
  <c r="IT1613" i="14" s="1"/>
  <c r="IV1108" i="14"/>
  <c r="IV1613" i="14" s="1"/>
  <c r="IX1108" i="14"/>
  <c r="IX1613" i="14" s="1"/>
  <c r="IZ1108" i="14"/>
  <c r="IZ1613" i="14" s="1"/>
  <c r="JB1108" i="14"/>
  <c r="JB1613" i="14" s="1"/>
  <c r="JD1108" i="14"/>
  <c r="JD1613" i="14" s="1"/>
  <c r="JF1108" i="14"/>
  <c r="JF1613" i="14" s="1"/>
  <c r="JH1108" i="14"/>
  <c r="JH1613" i="14" s="1"/>
  <c r="JJ1108" i="14"/>
  <c r="JJ1613" i="14" s="1"/>
  <c r="JL1108" i="14"/>
  <c r="JL1613" i="14" s="1"/>
  <c r="JN1108" i="14"/>
  <c r="JN1613" i="14" s="1"/>
  <c r="JP1108" i="14"/>
  <c r="JP1613" i="14" s="1"/>
  <c r="JR1108" i="14"/>
  <c r="JR1613" i="14" s="1"/>
  <c r="JT1108" i="14"/>
  <c r="JT1613" i="14" s="1"/>
  <c r="JV1108" i="14"/>
  <c r="JV1613" i="14" s="1"/>
  <c r="JX1108" i="14"/>
  <c r="JX1613" i="14" s="1"/>
  <c r="JZ1108" i="14"/>
  <c r="JZ1613" i="14" s="1"/>
  <c r="KB1108" i="14"/>
  <c r="KB1613" i="14" s="1"/>
  <c r="KD1108" i="14"/>
  <c r="KD1613" i="14" s="1"/>
  <c r="KF1108" i="14"/>
  <c r="KF1613" i="14" s="1"/>
  <c r="KH1108" i="14"/>
  <c r="KH1613" i="14" s="1"/>
  <c r="KJ1108" i="14"/>
  <c r="KJ1613" i="14" s="1"/>
  <c r="KL1108" i="14"/>
  <c r="KL1613" i="14" s="1"/>
  <c r="KN1108" i="14"/>
  <c r="KN1613" i="14" s="1"/>
  <c r="KP1108" i="14"/>
  <c r="KP1613" i="14" s="1"/>
  <c r="KR1108" i="14"/>
  <c r="KR1613" i="14" s="1"/>
  <c r="KT1108" i="14"/>
  <c r="KT1613" i="14" s="1"/>
  <c r="KV1108" i="14"/>
  <c r="KV1613" i="14" s="1"/>
  <c r="KX1108" i="14"/>
  <c r="KX1613" i="14" s="1"/>
  <c r="KZ1108" i="14"/>
  <c r="KZ1613" i="14" s="1"/>
  <c r="LB1108" i="14"/>
  <c r="LB1613" i="14" s="1"/>
  <c r="LD1108" i="14"/>
  <c r="LD1613" i="14" s="1"/>
  <c r="LF1108" i="14"/>
  <c r="LF1613" i="14" s="1"/>
  <c r="LH1108" i="14"/>
  <c r="LH1613" i="14" s="1"/>
  <c r="LJ1108" i="14"/>
  <c r="LJ1613" i="14" s="1"/>
  <c r="LL1108" i="14"/>
  <c r="LL1613" i="14" s="1"/>
  <c r="LN1108" i="14"/>
  <c r="LN1613" i="14" s="1"/>
  <c r="LP1108" i="14"/>
  <c r="LP1613" i="14" s="1"/>
  <c r="LR1108" i="14"/>
  <c r="LR1613" i="14" s="1"/>
  <c r="LT1108" i="14"/>
  <c r="LT1613" i="14" s="1"/>
  <c r="LV1108" i="14"/>
  <c r="LV1613" i="14" s="1"/>
  <c r="LX1108" i="14"/>
  <c r="LX1613" i="14" s="1"/>
  <c r="LZ1108" i="14"/>
  <c r="LZ1613" i="14" s="1"/>
  <c r="MB1108" i="14"/>
  <c r="MB1613" i="14" s="1"/>
  <c r="MD1108" i="14"/>
  <c r="MD1613" i="14" s="1"/>
  <c r="MF1108" i="14"/>
  <c r="MF1613" i="14" s="1"/>
  <c r="MH1108" i="14"/>
  <c r="MH1613" i="14" s="1"/>
  <c r="MJ1108" i="14"/>
  <c r="MJ1613" i="14" s="1"/>
  <c r="ML1108" i="14"/>
  <c r="ML1613" i="14" s="1"/>
  <c r="MN1108" i="14"/>
  <c r="MN1613" i="14" s="1"/>
  <c r="MP1108" i="14"/>
  <c r="MP1613" i="14" s="1"/>
  <c r="MR1108" i="14"/>
  <c r="MR1613" i="14" s="1"/>
  <c r="MT1108" i="14"/>
  <c r="MT1613" i="14" s="1"/>
  <c r="MV1108" i="14"/>
  <c r="MV1613" i="14" s="1"/>
  <c r="MX1108" i="14"/>
  <c r="MX1613" i="14" s="1"/>
  <c r="MZ1108" i="14"/>
  <c r="MZ1613" i="14" s="1"/>
  <c r="NB1108" i="14"/>
  <c r="NB1613" i="14" s="1"/>
  <c r="ND1108" i="14"/>
  <c r="ND1613" i="14" s="1"/>
  <c r="NF1108" i="14"/>
  <c r="NF1613" i="14" s="1"/>
  <c r="NH1108" i="14"/>
  <c r="NH1613" i="14" s="1"/>
  <c r="NJ1108" i="14"/>
  <c r="NJ1613" i="14" s="1"/>
  <c r="NL1108" i="14"/>
  <c r="NL1613" i="14" s="1"/>
  <c r="NN1108" i="14"/>
  <c r="NN1613" i="14" s="1"/>
  <c r="NP1108" i="14"/>
  <c r="NP1613" i="14" s="1"/>
  <c r="NR1108" i="14"/>
  <c r="NR1613" i="14" s="1"/>
  <c r="NT1108" i="14"/>
  <c r="NT1613" i="14" s="1"/>
  <c r="NV1108" i="14"/>
  <c r="NV1613" i="14" s="1"/>
  <c r="NX1108" i="14"/>
  <c r="NX1613" i="14" s="1"/>
  <c r="NZ1108" i="14"/>
  <c r="NZ1613" i="14" s="1"/>
  <c r="OB1108" i="14"/>
  <c r="OB1613" i="14" s="1"/>
  <c r="OD1108" i="14"/>
  <c r="OD1613" i="14" s="1"/>
  <c r="OF1108" i="14"/>
  <c r="OF1613" i="14" s="1"/>
  <c r="OH1108" i="14"/>
  <c r="OH1613" i="14" s="1"/>
  <c r="OJ1108" i="14"/>
  <c r="OJ1613" i="14" s="1"/>
  <c r="OL1108" i="14"/>
  <c r="OL1613" i="14" s="1"/>
  <c r="ON1108" i="14"/>
  <c r="ON1613" i="14" s="1"/>
  <c r="OP1108" i="14"/>
  <c r="OP1613" i="14" s="1"/>
  <c r="OR1108" i="14"/>
  <c r="OR1613" i="14" s="1"/>
  <c r="OT1108" i="14"/>
  <c r="OT1613" i="14" s="1"/>
  <c r="OV1108" i="14"/>
  <c r="OV1613" i="14" s="1"/>
  <c r="OX1108" i="14"/>
  <c r="OX1613" i="14" s="1"/>
  <c r="OZ1108" i="14"/>
  <c r="OZ1613" i="14" s="1"/>
  <c r="PB1108" i="14"/>
  <c r="PB1613" i="14" s="1"/>
  <c r="PD1108" i="14"/>
  <c r="PD1613" i="14" s="1"/>
  <c r="PF1108" i="14"/>
  <c r="PF1613" i="14" s="1"/>
  <c r="PH1108" i="14"/>
  <c r="PH1613" i="14" s="1"/>
  <c r="PJ1108" i="14"/>
  <c r="PJ1613" i="14" s="1"/>
  <c r="PL1108" i="14"/>
  <c r="PL1613" i="14" s="1"/>
  <c r="PN1108" i="14"/>
  <c r="PN1613" i="14" s="1"/>
  <c r="PP1108" i="14"/>
  <c r="PP1613" i="14" s="1"/>
  <c r="PR1108" i="14"/>
  <c r="PR1613" i="14" s="1"/>
  <c r="PT1108" i="14"/>
  <c r="PT1613" i="14" s="1"/>
  <c r="PV1108" i="14"/>
  <c r="PV1613" i="14" s="1"/>
  <c r="PX1108" i="14"/>
  <c r="PX1613" i="14" s="1"/>
  <c r="PZ1108" i="14"/>
  <c r="PZ1613" i="14" s="1"/>
  <c r="QB1108" i="14"/>
  <c r="QB1613" i="14" s="1"/>
  <c r="QD1108" i="14"/>
  <c r="QD1613" i="14" s="1"/>
  <c r="QF1108" i="14"/>
  <c r="QF1613" i="14" s="1"/>
  <c r="QH1108" i="14"/>
  <c r="QH1613" i="14" s="1"/>
  <c r="QJ1108" i="14"/>
  <c r="QJ1613" i="14" s="1"/>
  <c r="QL1108" i="14"/>
  <c r="QL1613" i="14" s="1"/>
  <c r="QN1108" i="14"/>
  <c r="QN1613" i="14" s="1"/>
  <c r="QP1108" i="14"/>
  <c r="QP1613" i="14" s="1"/>
  <c r="QR1108" i="14"/>
  <c r="QR1613" i="14" s="1"/>
  <c r="QT1108" i="14"/>
  <c r="QT1613" i="14" s="1"/>
  <c r="QV1108" i="14"/>
  <c r="QV1613" i="14" s="1"/>
  <c r="QX1108" i="14"/>
  <c r="QX1613" i="14" s="1"/>
  <c r="QZ1108" i="14"/>
  <c r="QZ1613" i="14" s="1"/>
  <c r="RB1108" i="14"/>
  <c r="RB1613" i="14" s="1"/>
  <c r="RD1108" i="14"/>
  <c r="RD1613" i="14" s="1"/>
  <c r="RF1108" i="14"/>
  <c r="RF1613" i="14" s="1"/>
  <c r="RH1108" i="14"/>
  <c r="RH1613" i="14" s="1"/>
  <c r="RJ1108" i="14"/>
  <c r="RJ1613" i="14" s="1"/>
  <c r="RL1108" i="14"/>
  <c r="RL1613" i="14" s="1"/>
  <c r="RN1108" i="14"/>
  <c r="RN1613" i="14" s="1"/>
  <c r="RP1108" i="14"/>
  <c r="RP1613" i="14" s="1"/>
  <c r="RR1108" i="14"/>
  <c r="RR1613" i="14" s="1"/>
  <c r="RT1108" i="14"/>
  <c r="RT1613" i="14" s="1"/>
  <c r="RV1108" i="14"/>
  <c r="RV1613" i="14" s="1"/>
  <c r="RX1108" i="14"/>
  <c r="RX1613" i="14" s="1"/>
  <c r="RZ1108" i="14"/>
  <c r="RZ1613" i="14" s="1"/>
  <c r="SB1108" i="14"/>
  <c r="SB1613" i="14" s="1"/>
  <c r="SD1108" i="14"/>
  <c r="SD1613" i="14" s="1"/>
  <c r="SF1108" i="14"/>
  <c r="SF1613" i="14" s="1"/>
  <c r="SH1108" i="14"/>
  <c r="SH1613" i="14" s="1"/>
  <c r="SJ1108" i="14"/>
  <c r="SJ1613" i="14" s="1"/>
  <c r="SL1108" i="14"/>
  <c r="SL1613" i="14" s="1"/>
  <c r="SN1108" i="14"/>
  <c r="SN1613" i="14" s="1"/>
  <c r="SP1108" i="14"/>
  <c r="SP1613" i="14" s="1"/>
  <c r="SR1108" i="14"/>
  <c r="SR1613" i="14" s="1"/>
  <c r="ST1108" i="14"/>
  <c r="ST1613" i="14" s="1"/>
  <c r="P1109" i="14"/>
  <c r="P1614" i="14" s="1"/>
  <c r="R1109" i="14"/>
  <c r="R1614" i="14" s="1"/>
  <c r="T1109" i="14"/>
  <c r="T1614" i="14" s="1"/>
  <c r="V1109" i="14"/>
  <c r="V1614" i="14" s="1"/>
  <c r="X1109" i="14"/>
  <c r="X1614" i="14" s="1"/>
  <c r="Z1109" i="14"/>
  <c r="Z1614" i="14" s="1"/>
  <c r="AB1109" i="14"/>
  <c r="AB1614" i="14" s="1"/>
  <c r="AD1109" i="14"/>
  <c r="AD1614" i="14" s="1"/>
  <c r="AF1109" i="14"/>
  <c r="AF1614" i="14" s="1"/>
  <c r="AH1109" i="14"/>
  <c r="AH1614" i="14" s="1"/>
  <c r="AJ1109" i="14"/>
  <c r="AJ1614" i="14" s="1"/>
  <c r="AL1109" i="14"/>
  <c r="AL1614" i="14" s="1"/>
  <c r="AN1109" i="14"/>
  <c r="AN1614" i="14" s="1"/>
  <c r="AP1109" i="14"/>
  <c r="AP1614" i="14" s="1"/>
  <c r="AR1109" i="14"/>
  <c r="AR1614" i="14" s="1"/>
  <c r="AT1109" i="14"/>
  <c r="AT1614" i="14" s="1"/>
  <c r="AV1109" i="14"/>
  <c r="AV1614" i="14" s="1"/>
  <c r="AX1109" i="14"/>
  <c r="AX1614" i="14" s="1"/>
  <c r="AZ1109" i="14"/>
  <c r="AZ1614" i="14" s="1"/>
  <c r="BB1109" i="14"/>
  <c r="BB1614" i="14" s="1"/>
  <c r="BD1109" i="14"/>
  <c r="BD1614" i="14" s="1"/>
  <c r="BF1109" i="14"/>
  <c r="BF1614" i="14" s="1"/>
  <c r="BH1109" i="14"/>
  <c r="BH1614" i="14" s="1"/>
  <c r="BJ1109" i="14"/>
  <c r="BJ1614" i="14" s="1"/>
  <c r="BL1109" i="14"/>
  <c r="BL1614" i="14" s="1"/>
  <c r="BN1109" i="14"/>
  <c r="BN1614" i="14" s="1"/>
  <c r="BP1109" i="14"/>
  <c r="BP1614" i="14" s="1"/>
  <c r="BR1109" i="14"/>
  <c r="BR1614" i="14" s="1"/>
  <c r="BT1109" i="14"/>
  <c r="BT1614" i="14" s="1"/>
  <c r="BV1109" i="14"/>
  <c r="BV1614" i="14" s="1"/>
  <c r="BX1109" i="14"/>
  <c r="BX1614" i="14" s="1"/>
  <c r="BZ1109" i="14"/>
  <c r="BZ1614" i="14" s="1"/>
  <c r="CB1109" i="14"/>
  <c r="CB1614" i="14" s="1"/>
  <c r="CD1109" i="14"/>
  <c r="CD1614" i="14" s="1"/>
  <c r="CF1109" i="14"/>
  <c r="CF1614" i="14" s="1"/>
  <c r="CH1109" i="14"/>
  <c r="CH1614" i="14" s="1"/>
  <c r="CJ1109" i="14"/>
  <c r="CJ1614" i="14" s="1"/>
  <c r="CL1109" i="14"/>
  <c r="CL1614" i="14" s="1"/>
  <c r="CN1109" i="14"/>
  <c r="CN1614" i="14" s="1"/>
  <c r="CP1109" i="14"/>
  <c r="CP1614" i="14" s="1"/>
  <c r="CR1109" i="14"/>
  <c r="CR1614" i="14" s="1"/>
  <c r="CT1109" i="14"/>
  <c r="CT1614" i="14" s="1"/>
  <c r="CV1109" i="14"/>
  <c r="CV1614" i="14" s="1"/>
  <c r="CX1109" i="14"/>
  <c r="CX1614" i="14" s="1"/>
  <c r="CZ1109" i="14"/>
  <c r="CZ1614" i="14" s="1"/>
  <c r="DB1109" i="14"/>
  <c r="DB1614" i="14" s="1"/>
  <c r="DD1109" i="14"/>
  <c r="DD1614" i="14" s="1"/>
  <c r="DF1109" i="14"/>
  <c r="DF1614" i="14" s="1"/>
  <c r="DH1109" i="14"/>
  <c r="DH1614" i="14" s="1"/>
  <c r="DJ1109" i="14"/>
  <c r="DJ1614" i="14" s="1"/>
  <c r="DL1109" i="14"/>
  <c r="DL1614" i="14" s="1"/>
  <c r="DN1109" i="14"/>
  <c r="DN1614" i="14" s="1"/>
  <c r="DP1109" i="14"/>
  <c r="DP1614" i="14" s="1"/>
  <c r="DR1109" i="14"/>
  <c r="DR1614" i="14" s="1"/>
  <c r="DT1109" i="14"/>
  <c r="DT1614" i="14" s="1"/>
  <c r="DV1109" i="14"/>
  <c r="DV1614" i="14" s="1"/>
  <c r="DX1109" i="14"/>
  <c r="DX1614" i="14" s="1"/>
  <c r="DZ1109" i="14"/>
  <c r="DZ1614" i="14" s="1"/>
  <c r="EB1109" i="14"/>
  <c r="EB1614" i="14" s="1"/>
  <c r="ED1109" i="14"/>
  <c r="ED1614" i="14" s="1"/>
  <c r="EF1109" i="14"/>
  <c r="EF1614" i="14" s="1"/>
  <c r="EH1109" i="14"/>
  <c r="EH1614" i="14" s="1"/>
  <c r="EJ1109" i="14"/>
  <c r="EJ1614" i="14" s="1"/>
  <c r="EL1109" i="14"/>
  <c r="EL1614" i="14" s="1"/>
  <c r="EN1109" i="14"/>
  <c r="EN1614" i="14" s="1"/>
  <c r="EP1109" i="14"/>
  <c r="EP1614" i="14" s="1"/>
  <c r="ER1109" i="14"/>
  <c r="ER1614" i="14" s="1"/>
  <c r="ET1109" i="14"/>
  <c r="ET1614" i="14" s="1"/>
  <c r="EV1109" i="14"/>
  <c r="EV1614" i="14" s="1"/>
  <c r="EX1109" i="14"/>
  <c r="EX1614" i="14" s="1"/>
  <c r="EZ1109" i="14"/>
  <c r="EZ1614" i="14" s="1"/>
  <c r="FB1109" i="14"/>
  <c r="FB1614" i="14" s="1"/>
  <c r="FD1109" i="14"/>
  <c r="FD1614" i="14" s="1"/>
  <c r="FF1109" i="14"/>
  <c r="FF1614" i="14" s="1"/>
  <c r="FH1109" i="14"/>
  <c r="FH1614" i="14" s="1"/>
  <c r="FJ1109" i="14"/>
  <c r="FJ1614" i="14" s="1"/>
  <c r="FL1109" i="14"/>
  <c r="FL1614" i="14" s="1"/>
  <c r="FN1109" i="14"/>
  <c r="FN1614" i="14" s="1"/>
  <c r="FP1109" i="14"/>
  <c r="FP1614" i="14" s="1"/>
  <c r="FR1109" i="14"/>
  <c r="FR1614" i="14" s="1"/>
  <c r="FT1109" i="14"/>
  <c r="FT1614" i="14" s="1"/>
  <c r="FV1109" i="14"/>
  <c r="FV1614" i="14" s="1"/>
  <c r="FX1109" i="14"/>
  <c r="FX1614" i="14" s="1"/>
  <c r="FZ1109" i="14"/>
  <c r="FZ1614" i="14" s="1"/>
  <c r="GB1109" i="14"/>
  <c r="GB1614" i="14" s="1"/>
  <c r="GD1109" i="14"/>
  <c r="GD1614" i="14" s="1"/>
  <c r="GF1109" i="14"/>
  <c r="GF1614" i="14" s="1"/>
  <c r="GH1109" i="14"/>
  <c r="GH1614" i="14" s="1"/>
  <c r="GJ1109" i="14"/>
  <c r="GJ1614" i="14" s="1"/>
  <c r="GL1109" i="14"/>
  <c r="GL1614" i="14" s="1"/>
  <c r="GN1109" i="14"/>
  <c r="GN1614" i="14" s="1"/>
  <c r="GP1109" i="14"/>
  <c r="GP1614" i="14" s="1"/>
  <c r="GR1109" i="14"/>
  <c r="GR1614" i="14" s="1"/>
  <c r="GT1109" i="14"/>
  <c r="GT1614" i="14" s="1"/>
  <c r="GV1109" i="14"/>
  <c r="GV1614" i="14" s="1"/>
  <c r="GX1109" i="14"/>
  <c r="GX1614" i="14" s="1"/>
  <c r="GZ1109" i="14"/>
  <c r="GZ1614" i="14" s="1"/>
  <c r="HB1109" i="14"/>
  <c r="HB1614" i="14" s="1"/>
  <c r="HD1109" i="14"/>
  <c r="HD1614" i="14" s="1"/>
  <c r="HF1109" i="14"/>
  <c r="HF1614" i="14" s="1"/>
  <c r="HH1109" i="14"/>
  <c r="HH1614" i="14" s="1"/>
  <c r="HJ1109" i="14"/>
  <c r="HJ1614" i="14" s="1"/>
  <c r="HL1109" i="14"/>
  <c r="HL1614" i="14" s="1"/>
  <c r="HN1109" i="14"/>
  <c r="HN1614" i="14" s="1"/>
  <c r="HP1109" i="14"/>
  <c r="HP1614" i="14" s="1"/>
  <c r="HR1109" i="14"/>
  <c r="HR1614" i="14" s="1"/>
  <c r="HT1109" i="14"/>
  <c r="HT1614" i="14" s="1"/>
  <c r="HV1109" i="14"/>
  <c r="HV1614" i="14" s="1"/>
  <c r="HX1109" i="14"/>
  <c r="HX1614" i="14" s="1"/>
  <c r="HZ1109" i="14"/>
  <c r="HZ1614" i="14" s="1"/>
  <c r="IB1109" i="14"/>
  <c r="IB1614" i="14" s="1"/>
  <c r="ID1109" i="14"/>
  <c r="ID1614" i="14" s="1"/>
  <c r="IF1109" i="14"/>
  <c r="IF1614" i="14" s="1"/>
  <c r="IH1109" i="14"/>
  <c r="IH1614" i="14" s="1"/>
  <c r="IJ1109" i="14"/>
  <c r="IJ1614" i="14" s="1"/>
  <c r="IL1109" i="14"/>
  <c r="IL1614" i="14" s="1"/>
  <c r="IN1109" i="14"/>
  <c r="IN1614" i="14" s="1"/>
  <c r="IP1109" i="14"/>
  <c r="IP1614" i="14" s="1"/>
  <c r="IR1109" i="14"/>
  <c r="IR1614" i="14" s="1"/>
  <c r="IT1109" i="14"/>
  <c r="IT1614" i="14" s="1"/>
  <c r="IV1109" i="14"/>
  <c r="IV1614" i="14" s="1"/>
  <c r="IX1109" i="14"/>
  <c r="IX1614" i="14" s="1"/>
  <c r="IZ1109" i="14"/>
  <c r="IZ1614" i="14" s="1"/>
  <c r="JB1109" i="14"/>
  <c r="JB1614" i="14" s="1"/>
  <c r="JD1109" i="14"/>
  <c r="JD1614" i="14" s="1"/>
  <c r="JF1109" i="14"/>
  <c r="JF1614" i="14" s="1"/>
  <c r="JH1109" i="14"/>
  <c r="JH1614" i="14" s="1"/>
  <c r="JJ1109" i="14"/>
  <c r="JJ1614" i="14" s="1"/>
  <c r="JL1109" i="14"/>
  <c r="JL1614" i="14" s="1"/>
  <c r="JN1109" i="14"/>
  <c r="JN1614" i="14" s="1"/>
  <c r="JP1109" i="14"/>
  <c r="JP1614" i="14" s="1"/>
  <c r="JR1109" i="14"/>
  <c r="JR1614" i="14" s="1"/>
  <c r="JT1109" i="14"/>
  <c r="JT1614" i="14" s="1"/>
  <c r="JV1109" i="14"/>
  <c r="JV1614" i="14" s="1"/>
  <c r="JX1109" i="14"/>
  <c r="JX1614" i="14" s="1"/>
  <c r="JZ1109" i="14"/>
  <c r="JZ1614" i="14" s="1"/>
  <c r="KB1109" i="14"/>
  <c r="KB1614" i="14" s="1"/>
  <c r="KD1109" i="14"/>
  <c r="KD1614" i="14" s="1"/>
  <c r="KF1109" i="14"/>
  <c r="KF1614" i="14" s="1"/>
  <c r="KH1109" i="14"/>
  <c r="KH1614" i="14" s="1"/>
  <c r="KJ1109" i="14"/>
  <c r="KJ1614" i="14" s="1"/>
  <c r="KL1109" i="14"/>
  <c r="KL1614" i="14" s="1"/>
  <c r="KN1109" i="14"/>
  <c r="KN1614" i="14" s="1"/>
  <c r="KP1109" i="14"/>
  <c r="KP1614" i="14" s="1"/>
  <c r="KR1109" i="14"/>
  <c r="KR1614" i="14" s="1"/>
  <c r="KT1109" i="14"/>
  <c r="KT1614" i="14" s="1"/>
  <c r="KV1109" i="14"/>
  <c r="KV1614" i="14" s="1"/>
  <c r="KX1109" i="14"/>
  <c r="KX1614" i="14" s="1"/>
  <c r="KZ1109" i="14"/>
  <c r="KZ1614" i="14" s="1"/>
  <c r="LB1109" i="14"/>
  <c r="LB1614" i="14" s="1"/>
  <c r="LD1109" i="14"/>
  <c r="LD1614" i="14" s="1"/>
  <c r="LF1109" i="14"/>
  <c r="LF1614" i="14" s="1"/>
  <c r="LH1109" i="14"/>
  <c r="LH1614" i="14" s="1"/>
  <c r="LJ1109" i="14"/>
  <c r="LJ1614" i="14" s="1"/>
  <c r="LL1109" i="14"/>
  <c r="LL1614" i="14" s="1"/>
  <c r="LN1109" i="14"/>
  <c r="LN1614" i="14" s="1"/>
  <c r="LP1109" i="14"/>
  <c r="LP1614" i="14" s="1"/>
  <c r="LR1109" i="14"/>
  <c r="LR1614" i="14" s="1"/>
  <c r="LT1109" i="14"/>
  <c r="LT1614" i="14" s="1"/>
  <c r="LV1109" i="14"/>
  <c r="LV1614" i="14" s="1"/>
  <c r="LX1109" i="14"/>
  <c r="LX1614" i="14" s="1"/>
  <c r="LZ1109" i="14"/>
  <c r="LZ1614" i="14" s="1"/>
  <c r="MB1109" i="14"/>
  <c r="MB1614" i="14" s="1"/>
  <c r="MD1109" i="14"/>
  <c r="MD1614" i="14" s="1"/>
  <c r="MF1109" i="14"/>
  <c r="MF1614" i="14" s="1"/>
  <c r="MH1109" i="14"/>
  <c r="MH1614" i="14" s="1"/>
  <c r="MJ1109" i="14"/>
  <c r="MJ1614" i="14" s="1"/>
  <c r="ML1109" i="14"/>
  <c r="ML1614" i="14" s="1"/>
  <c r="MN1109" i="14"/>
  <c r="MN1614" i="14" s="1"/>
  <c r="MP1109" i="14"/>
  <c r="MP1614" i="14" s="1"/>
  <c r="MR1109" i="14"/>
  <c r="MR1614" i="14" s="1"/>
  <c r="MT1109" i="14"/>
  <c r="MT1614" i="14" s="1"/>
  <c r="MV1109" i="14"/>
  <c r="MV1614" i="14" s="1"/>
  <c r="MX1109" i="14"/>
  <c r="MX1614" i="14" s="1"/>
  <c r="MZ1109" i="14"/>
  <c r="MZ1614" i="14" s="1"/>
  <c r="NB1109" i="14"/>
  <c r="NB1614" i="14" s="1"/>
  <c r="ND1109" i="14"/>
  <c r="ND1614" i="14" s="1"/>
  <c r="NF1109" i="14"/>
  <c r="NF1614" i="14" s="1"/>
  <c r="NH1109" i="14"/>
  <c r="NH1614" i="14" s="1"/>
  <c r="NJ1109" i="14"/>
  <c r="NJ1614" i="14" s="1"/>
  <c r="NL1109" i="14"/>
  <c r="NL1614" i="14" s="1"/>
  <c r="NN1109" i="14"/>
  <c r="NN1614" i="14" s="1"/>
  <c r="NP1109" i="14"/>
  <c r="NP1614" i="14" s="1"/>
  <c r="NR1109" i="14"/>
  <c r="NR1614" i="14" s="1"/>
  <c r="NT1109" i="14"/>
  <c r="NT1614" i="14" s="1"/>
  <c r="NV1109" i="14"/>
  <c r="NV1614" i="14" s="1"/>
  <c r="NX1109" i="14"/>
  <c r="NX1614" i="14" s="1"/>
  <c r="NZ1109" i="14"/>
  <c r="NZ1614" i="14" s="1"/>
  <c r="OB1109" i="14"/>
  <c r="OB1614" i="14" s="1"/>
  <c r="OD1109" i="14"/>
  <c r="OD1614" i="14" s="1"/>
  <c r="OF1109" i="14"/>
  <c r="OF1614" i="14" s="1"/>
  <c r="OH1109" i="14"/>
  <c r="OH1614" i="14" s="1"/>
  <c r="OJ1109" i="14"/>
  <c r="OJ1614" i="14" s="1"/>
  <c r="OL1109" i="14"/>
  <c r="OL1614" i="14" s="1"/>
  <c r="ON1109" i="14"/>
  <c r="ON1614" i="14" s="1"/>
  <c r="OP1109" i="14"/>
  <c r="OP1614" i="14" s="1"/>
  <c r="OR1109" i="14"/>
  <c r="OR1614" i="14" s="1"/>
  <c r="OT1109" i="14"/>
  <c r="OT1614" i="14" s="1"/>
  <c r="OV1109" i="14"/>
  <c r="OV1614" i="14" s="1"/>
  <c r="OX1109" i="14"/>
  <c r="OX1614" i="14" s="1"/>
  <c r="OZ1109" i="14"/>
  <c r="OZ1614" i="14" s="1"/>
  <c r="PB1109" i="14"/>
  <c r="PB1614" i="14" s="1"/>
  <c r="PD1109" i="14"/>
  <c r="PD1614" i="14" s="1"/>
  <c r="PF1109" i="14"/>
  <c r="PF1614" i="14" s="1"/>
  <c r="PH1109" i="14"/>
  <c r="PH1614" i="14" s="1"/>
  <c r="PJ1109" i="14"/>
  <c r="PJ1614" i="14" s="1"/>
  <c r="PL1109" i="14"/>
  <c r="PL1614" i="14" s="1"/>
  <c r="PN1109" i="14"/>
  <c r="PN1614" i="14" s="1"/>
  <c r="PP1109" i="14"/>
  <c r="PP1614" i="14" s="1"/>
  <c r="PR1109" i="14"/>
  <c r="PR1614" i="14" s="1"/>
  <c r="PT1109" i="14"/>
  <c r="PT1614" i="14" s="1"/>
  <c r="PV1109" i="14"/>
  <c r="PV1614" i="14" s="1"/>
  <c r="PX1109" i="14"/>
  <c r="PX1614" i="14" s="1"/>
  <c r="PZ1109" i="14"/>
  <c r="PZ1614" i="14" s="1"/>
  <c r="QB1109" i="14"/>
  <c r="QB1614" i="14" s="1"/>
  <c r="QD1109" i="14"/>
  <c r="QD1614" i="14" s="1"/>
  <c r="QF1109" i="14"/>
  <c r="QF1614" i="14" s="1"/>
  <c r="QH1109" i="14"/>
  <c r="QH1614" i="14" s="1"/>
  <c r="QJ1109" i="14"/>
  <c r="QJ1614" i="14" s="1"/>
  <c r="QL1109" i="14"/>
  <c r="QL1614" i="14" s="1"/>
  <c r="QN1109" i="14"/>
  <c r="QN1614" i="14" s="1"/>
  <c r="QP1109" i="14"/>
  <c r="QP1614" i="14" s="1"/>
  <c r="QR1109" i="14"/>
  <c r="QR1614" i="14" s="1"/>
  <c r="QT1109" i="14"/>
  <c r="QT1614" i="14" s="1"/>
  <c r="QV1109" i="14"/>
  <c r="QV1614" i="14" s="1"/>
  <c r="QX1109" i="14"/>
  <c r="QX1614" i="14" s="1"/>
  <c r="QZ1109" i="14"/>
  <c r="QZ1614" i="14" s="1"/>
  <c r="RB1109" i="14"/>
  <c r="RB1614" i="14" s="1"/>
  <c r="RD1109" i="14"/>
  <c r="RD1614" i="14" s="1"/>
  <c r="RF1109" i="14"/>
  <c r="RF1614" i="14" s="1"/>
  <c r="RH1109" i="14"/>
  <c r="RH1614" i="14" s="1"/>
  <c r="RJ1109" i="14"/>
  <c r="RJ1614" i="14" s="1"/>
  <c r="RL1109" i="14"/>
  <c r="RL1614" i="14" s="1"/>
  <c r="RN1109" i="14"/>
  <c r="RN1614" i="14" s="1"/>
  <c r="RP1109" i="14"/>
  <c r="RP1614" i="14" s="1"/>
  <c r="RR1109" i="14"/>
  <c r="RR1614" i="14" s="1"/>
  <c r="RT1109" i="14"/>
  <c r="RT1614" i="14" s="1"/>
  <c r="RV1109" i="14"/>
  <c r="RV1614" i="14" s="1"/>
  <c r="RX1109" i="14"/>
  <c r="RX1614" i="14" s="1"/>
  <c r="RZ1109" i="14"/>
  <c r="RZ1614" i="14" s="1"/>
  <c r="SB1109" i="14"/>
  <c r="SB1614" i="14" s="1"/>
  <c r="SD1109" i="14"/>
  <c r="SD1614" i="14" s="1"/>
  <c r="SF1109" i="14"/>
  <c r="SF1614" i="14" s="1"/>
  <c r="SH1109" i="14"/>
  <c r="SH1614" i="14" s="1"/>
  <c r="SJ1109" i="14"/>
  <c r="SJ1614" i="14" s="1"/>
  <c r="SL1109" i="14"/>
  <c r="SL1614" i="14" s="1"/>
  <c r="SN1109" i="14"/>
  <c r="SN1614" i="14" s="1"/>
  <c r="SP1109" i="14"/>
  <c r="SP1614" i="14" s="1"/>
  <c r="SR1109" i="14"/>
  <c r="SR1614" i="14" s="1"/>
  <c r="ST1109" i="14"/>
  <c r="ST1614" i="14" s="1"/>
  <c r="P1110" i="14"/>
  <c r="P1615" i="14" s="1"/>
  <c r="R1110" i="14"/>
  <c r="R1615" i="14" s="1"/>
  <c r="T1110" i="14"/>
  <c r="T1615" i="14" s="1"/>
  <c r="V1110" i="14"/>
  <c r="V1615" i="14" s="1"/>
  <c r="X1110" i="14"/>
  <c r="X1615" i="14" s="1"/>
  <c r="Z1110" i="14"/>
  <c r="Z1615" i="14" s="1"/>
  <c r="AB1110" i="14"/>
  <c r="AB1615" i="14" s="1"/>
  <c r="AD1110" i="14"/>
  <c r="AD1615" i="14" s="1"/>
  <c r="AF1110" i="14"/>
  <c r="AF1615" i="14" s="1"/>
  <c r="AH1110" i="14"/>
  <c r="AH1615" i="14" s="1"/>
  <c r="AJ1110" i="14"/>
  <c r="AJ1615" i="14" s="1"/>
  <c r="AL1110" i="14"/>
  <c r="AL1615" i="14" s="1"/>
  <c r="AN1110" i="14"/>
  <c r="AN1615" i="14" s="1"/>
  <c r="AP1110" i="14"/>
  <c r="AP1615" i="14" s="1"/>
  <c r="AR1110" i="14"/>
  <c r="AR1615" i="14" s="1"/>
  <c r="AT1110" i="14"/>
  <c r="AT1615" i="14" s="1"/>
  <c r="AV1110" i="14"/>
  <c r="AV1615" i="14" s="1"/>
  <c r="AX1110" i="14"/>
  <c r="AX1615" i="14" s="1"/>
  <c r="AZ1110" i="14"/>
  <c r="AZ1615" i="14" s="1"/>
  <c r="BB1110" i="14"/>
  <c r="BB1615" i="14" s="1"/>
  <c r="BD1110" i="14"/>
  <c r="BD1615" i="14" s="1"/>
  <c r="BF1110" i="14"/>
  <c r="BF1615" i="14" s="1"/>
  <c r="BH1110" i="14"/>
  <c r="BH1615" i="14" s="1"/>
  <c r="BJ1110" i="14"/>
  <c r="BJ1615" i="14" s="1"/>
  <c r="BL1110" i="14"/>
  <c r="BL1615" i="14" s="1"/>
  <c r="BN1110" i="14"/>
  <c r="BN1615" i="14" s="1"/>
  <c r="BP1110" i="14"/>
  <c r="BP1615" i="14" s="1"/>
  <c r="BR1110" i="14"/>
  <c r="BR1615" i="14" s="1"/>
  <c r="BT1110" i="14"/>
  <c r="BT1615" i="14" s="1"/>
  <c r="BV1110" i="14"/>
  <c r="BV1615" i="14" s="1"/>
  <c r="BX1110" i="14"/>
  <c r="BX1615" i="14" s="1"/>
  <c r="BZ1110" i="14"/>
  <c r="BZ1615" i="14" s="1"/>
  <c r="CB1110" i="14"/>
  <c r="CB1615" i="14" s="1"/>
  <c r="CD1110" i="14"/>
  <c r="CD1615" i="14" s="1"/>
  <c r="CF1110" i="14"/>
  <c r="CF1615" i="14" s="1"/>
  <c r="CH1110" i="14"/>
  <c r="CH1615" i="14" s="1"/>
  <c r="CJ1110" i="14"/>
  <c r="CJ1615" i="14" s="1"/>
  <c r="CL1110" i="14"/>
  <c r="CL1615" i="14" s="1"/>
  <c r="CN1110" i="14"/>
  <c r="CN1615" i="14" s="1"/>
  <c r="CP1110" i="14"/>
  <c r="CP1615" i="14" s="1"/>
  <c r="CR1110" i="14"/>
  <c r="CR1615" i="14" s="1"/>
  <c r="CT1110" i="14"/>
  <c r="CT1615" i="14" s="1"/>
  <c r="CV1110" i="14"/>
  <c r="CV1615" i="14" s="1"/>
  <c r="CX1110" i="14"/>
  <c r="CX1615" i="14" s="1"/>
  <c r="CZ1110" i="14"/>
  <c r="CZ1615" i="14" s="1"/>
  <c r="DB1110" i="14"/>
  <c r="DB1615" i="14" s="1"/>
  <c r="DD1110" i="14"/>
  <c r="DD1615" i="14" s="1"/>
  <c r="DF1110" i="14"/>
  <c r="DF1615" i="14" s="1"/>
  <c r="DH1110" i="14"/>
  <c r="DH1615" i="14" s="1"/>
  <c r="DJ1110" i="14"/>
  <c r="DJ1615" i="14" s="1"/>
  <c r="DL1110" i="14"/>
  <c r="DL1615" i="14" s="1"/>
  <c r="DN1110" i="14"/>
  <c r="DN1615" i="14" s="1"/>
  <c r="DP1110" i="14"/>
  <c r="DP1615" i="14" s="1"/>
  <c r="DR1110" i="14"/>
  <c r="DR1615" i="14" s="1"/>
  <c r="DT1110" i="14"/>
  <c r="DT1615" i="14" s="1"/>
  <c r="DV1110" i="14"/>
  <c r="DV1615" i="14" s="1"/>
  <c r="DX1110" i="14"/>
  <c r="DX1615" i="14" s="1"/>
  <c r="DZ1110" i="14"/>
  <c r="DZ1615" i="14" s="1"/>
  <c r="EB1110" i="14"/>
  <c r="EB1615" i="14" s="1"/>
  <c r="ED1110" i="14"/>
  <c r="ED1615" i="14" s="1"/>
  <c r="EF1110" i="14"/>
  <c r="EF1615" i="14" s="1"/>
  <c r="EH1110" i="14"/>
  <c r="EH1615" i="14" s="1"/>
  <c r="EJ1110" i="14"/>
  <c r="EJ1615" i="14" s="1"/>
  <c r="EL1110" i="14"/>
  <c r="EL1615" i="14" s="1"/>
  <c r="EN1110" i="14"/>
  <c r="EN1615" i="14" s="1"/>
  <c r="EP1110" i="14"/>
  <c r="EP1615" i="14" s="1"/>
  <c r="ER1110" i="14"/>
  <c r="ER1615" i="14" s="1"/>
  <c r="ET1110" i="14"/>
  <c r="ET1615" i="14" s="1"/>
  <c r="EV1110" i="14"/>
  <c r="EV1615" i="14" s="1"/>
  <c r="EX1110" i="14"/>
  <c r="EX1615" i="14" s="1"/>
  <c r="EZ1110" i="14"/>
  <c r="EZ1615" i="14" s="1"/>
  <c r="FB1110" i="14"/>
  <c r="FB1615" i="14" s="1"/>
  <c r="FD1110" i="14"/>
  <c r="FD1615" i="14" s="1"/>
  <c r="FF1110" i="14"/>
  <c r="FF1615" i="14" s="1"/>
  <c r="FH1110" i="14"/>
  <c r="FH1615" i="14" s="1"/>
  <c r="FJ1110" i="14"/>
  <c r="FJ1615" i="14" s="1"/>
  <c r="FL1110" i="14"/>
  <c r="FL1615" i="14" s="1"/>
  <c r="FN1110" i="14"/>
  <c r="FN1615" i="14" s="1"/>
  <c r="FP1110" i="14"/>
  <c r="FP1615" i="14" s="1"/>
  <c r="FR1110" i="14"/>
  <c r="FR1615" i="14" s="1"/>
  <c r="FT1110" i="14"/>
  <c r="FT1615" i="14" s="1"/>
  <c r="FV1110" i="14"/>
  <c r="FV1615" i="14" s="1"/>
  <c r="FX1110" i="14"/>
  <c r="FX1615" i="14" s="1"/>
  <c r="FZ1110" i="14"/>
  <c r="FZ1615" i="14" s="1"/>
  <c r="GB1110" i="14"/>
  <c r="GB1615" i="14" s="1"/>
  <c r="GD1110" i="14"/>
  <c r="GD1615" i="14" s="1"/>
  <c r="GF1110" i="14"/>
  <c r="GF1615" i="14" s="1"/>
  <c r="GH1110" i="14"/>
  <c r="GH1615" i="14" s="1"/>
  <c r="GJ1110" i="14"/>
  <c r="GJ1615" i="14" s="1"/>
  <c r="GL1110" i="14"/>
  <c r="GL1615" i="14" s="1"/>
  <c r="GN1110" i="14"/>
  <c r="GN1615" i="14" s="1"/>
  <c r="GP1110" i="14"/>
  <c r="GP1615" i="14" s="1"/>
  <c r="GR1110" i="14"/>
  <c r="GR1615" i="14" s="1"/>
  <c r="GT1110" i="14"/>
  <c r="GT1615" i="14" s="1"/>
  <c r="GV1110" i="14"/>
  <c r="GV1615" i="14" s="1"/>
  <c r="GX1110" i="14"/>
  <c r="GX1615" i="14" s="1"/>
  <c r="GZ1110" i="14"/>
  <c r="GZ1615" i="14" s="1"/>
  <c r="HB1110" i="14"/>
  <c r="HB1615" i="14" s="1"/>
  <c r="HD1110" i="14"/>
  <c r="HD1615" i="14" s="1"/>
  <c r="HF1110" i="14"/>
  <c r="HF1615" i="14" s="1"/>
  <c r="HH1110" i="14"/>
  <c r="HH1615" i="14" s="1"/>
  <c r="HJ1110" i="14"/>
  <c r="HJ1615" i="14" s="1"/>
  <c r="HL1110" i="14"/>
  <c r="HL1615" i="14" s="1"/>
  <c r="HN1110" i="14"/>
  <c r="HN1615" i="14" s="1"/>
  <c r="HP1110" i="14"/>
  <c r="HP1615" i="14" s="1"/>
  <c r="HR1110" i="14"/>
  <c r="HR1615" i="14" s="1"/>
  <c r="HT1110" i="14"/>
  <c r="HT1615" i="14" s="1"/>
  <c r="HV1110" i="14"/>
  <c r="HV1615" i="14" s="1"/>
  <c r="HX1110" i="14"/>
  <c r="HX1615" i="14" s="1"/>
  <c r="HZ1110" i="14"/>
  <c r="HZ1615" i="14" s="1"/>
  <c r="IB1110" i="14"/>
  <c r="IB1615" i="14" s="1"/>
  <c r="ID1110" i="14"/>
  <c r="ID1615" i="14" s="1"/>
  <c r="IF1110" i="14"/>
  <c r="IF1615" i="14" s="1"/>
  <c r="IH1110" i="14"/>
  <c r="IH1615" i="14" s="1"/>
  <c r="IJ1110" i="14"/>
  <c r="IJ1615" i="14" s="1"/>
  <c r="IL1110" i="14"/>
  <c r="IL1615" i="14" s="1"/>
  <c r="IN1110" i="14"/>
  <c r="IN1615" i="14" s="1"/>
  <c r="IP1110" i="14"/>
  <c r="IP1615" i="14" s="1"/>
  <c r="IR1110" i="14"/>
  <c r="IR1615" i="14" s="1"/>
  <c r="IT1110" i="14"/>
  <c r="IT1615" i="14" s="1"/>
  <c r="IV1110" i="14"/>
  <c r="IV1615" i="14" s="1"/>
  <c r="IX1110" i="14"/>
  <c r="IX1615" i="14" s="1"/>
  <c r="IZ1110" i="14"/>
  <c r="IZ1615" i="14" s="1"/>
  <c r="JB1110" i="14"/>
  <c r="JB1615" i="14" s="1"/>
  <c r="JD1110" i="14"/>
  <c r="JD1615" i="14" s="1"/>
  <c r="JF1110" i="14"/>
  <c r="JF1615" i="14" s="1"/>
  <c r="JH1110" i="14"/>
  <c r="JH1615" i="14" s="1"/>
  <c r="JJ1110" i="14"/>
  <c r="JJ1615" i="14" s="1"/>
  <c r="JL1110" i="14"/>
  <c r="JL1615" i="14" s="1"/>
  <c r="JN1110" i="14"/>
  <c r="JN1615" i="14" s="1"/>
  <c r="JP1110" i="14"/>
  <c r="JP1615" i="14" s="1"/>
  <c r="JR1110" i="14"/>
  <c r="JR1615" i="14" s="1"/>
  <c r="JT1110" i="14"/>
  <c r="JT1615" i="14" s="1"/>
  <c r="JV1110" i="14"/>
  <c r="JV1615" i="14" s="1"/>
  <c r="JX1110" i="14"/>
  <c r="JX1615" i="14" s="1"/>
  <c r="JZ1110" i="14"/>
  <c r="JZ1615" i="14" s="1"/>
  <c r="KB1110" i="14"/>
  <c r="KB1615" i="14" s="1"/>
  <c r="KD1110" i="14"/>
  <c r="KD1615" i="14" s="1"/>
  <c r="KF1110" i="14"/>
  <c r="KF1615" i="14" s="1"/>
  <c r="KH1110" i="14"/>
  <c r="KH1615" i="14" s="1"/>
  <c r="KJ1110" i="14"/>
  <c r="KJ1615" i="14" s="1"/>
  <c r="KL1110" i="14"/>
  <c r="KL1615" i="14" s="1"/>
  <c r="KN1110" i="14"/>
  <c r="KN1615" i="14" s="1"/>
  <c r="KP1110" i="14"/>
  <c r="KP1615" i="14" s="1"/>
  <c r="KR1110" i="14"/>
  <c r="KR1615" i="14" s="1"/>
  <c r="KT1110" i="14"/>
  <c r="KT1615" i="14" s="1"/>
  <c r="KV1110" i="14"/>
  <c r="KV1615" i="14" s="1"/>
  <c r="KX1110" i="14"/>
  <c r="KX1615" i="14" s="1"/>
  <c r="KZ1110" i="14"/>
  <c r="KZ1615" i="14" s="1"/>
  <c r="LB1110" i="14"/>
  <c r="LB1615" i="14" s="1"/>
  <c r="LD1110" i="14"/>
  <c r="LD1615" i="14" s="1"/>
  <c r="LF1110" i="14"/>
  <c r="LF1615" i="14" s="1"/>
  <c r="LH1110" i="14"/>
  <c r="LH1615" i="14" s="1"/>
  <c r="LJ1110" i="14"/>
  <c r="LJ1615" i="14" s="1"/>
  <c r="LL1110" i="14"/>
  <c r="LL1615" i="14" s="1"/>
  <c r="LN1110" i="14"/>
  <c r="LN1615" i="14" s="1"/>
  <c r="LP1110" i="14"/>
  <c r="LP1615" i="14" s="1"/>
  <c r="LR1110" i="14"/>
  <c r="LR1615" i="14" s="1"/>
  <c r="LT1110" i="14"/>
  <c r="LT1615" i="14" s="1"/>
  <c r="LV1110" i="14"/>
  <c r="LV1615" i="14" s="1"/>
  <c r="LX1110" i="14"/>
  <c r="LX1615" i="14" s="1"/>
  <c r="LZ1110" i="14"/>
  <c r="LZ1615" i="14" s="1"/>
  <c r="MB1110" i="14"/>
  <c r="MB1615" i="14" s="1"/>
  <c r="MD1110" i="14"/>
  <c r="MD1615" i="14" s="1"/>
  <c r="MF1110" i="14"/>
  <c r="MF1615" i="14" s="1"/>
  <c r="MH1110" i="14"/>
  <c r="MH1615" i="14" s="1"/>
  <c r="MJ1110" i="14"/>
  <c r="MJ1615" i="14" s="1"/>
  <c r="ML1110" i="14"/>
  <c r="ML1615" i="14" s="1"/>
  <c r="MN1110" i="14"/>
  <c r="MN1615" i="14" s="1"/>
  <c r="MP1110" i="14"/>
  <c r="MP1615" i="14" s="1"/>
  <c r="MR1110" i="14"/>
  <c r="MR1615" i="14" s="1"/>
  <c r="MT1110" i="14"/>
  <c r="MT1615" i="14" s="1"/>
  <c r="MV1110" i="14"/>
  <c r="MV1615" i="14" s="1"/>
  <c r="MX1110" i="14"/>
  <c r="MX1615" i="14" s="1"/>
  <c r="MZ1110" i="14"/>
  <c r="MZ1615" i="14" s="1"/>
  <c r="NB1110" i="14"/>
  <c r="NB1615" i="14" s="1"/>
  <c r="ND1110" i="14"/>
  <c r="ND1615" i="14" s="1"/>
  <c r="NF1110" i="14"/>
  <c r="NF1615" i="14" s="1"/>
  <c r="NH1110" i="14"/>
  <c r="NH1615" i="14" s="1"/>
  <c r="NJ1110" i="14"/>
  <c r="NJ1615" i="14" s="1"/>
  <c r="NL1110" i="14"/>
  <c r="NL1615" i="14" s="1"/>
  <c r="NN1110" i="14"/>
  <c r="NN1615" i="14" s="1"/>
  <c r="NP1110" i="14"/>
  <c r="NP1615" i="14" s="1"/>
  <c r="NR1110" i="14"/>
  <c r="NR1615" i="14" s="1"/>
  <c r="NT1110" i="14"/>
  <c r="NT1615" i="14" s="1"/>
  <c r="NV1110" i="14"/>
  <c r="NV1615" i="14" s="1"/>
  <c r="NX1110" i="14"/>
  <c r="NX1615" i="14" s="1"/>
  <c r="NZ1110" i="14"/>
  <c r="NZ1615" i="14" s="1"/>
  <c r="OB1110" i="14"/>
  <c r="OB1615" i="14" s="1"/>
  <c r="OD1110" i="14"/>
  <c r="OD1615" i="14" s="1"/>
  <c r="OF1110" i="14"/>
  <c r="OF1615" i="14" s="1"/>
  <c r="OH1110" i="14"/>
  <c r="OH1615" i="14" s="1"/>
  <c r="OJ1110" i="14"/>
  <c r="OJ1615" i="14" s="1"/>
  <c r="OL1110" i="14"/>
  <c r="OL1615" i="14" s="1"/>
  <c r="ON1110" i="14"/>
  <c r="ON1615" i="14" s="1"/>
  <c r="OP1110" i="14"/>
  <c r="OP1615" i="14" s="1"/>
  <c r="OR1110" i="14"/>
  <c r="OR1615" i="14" s="1"/>
  <c r="OT1110" i="14"/>
  <c r="OT1615" i="14" s="1"/>
  <c r="OV1110" i="14"/>
  <c r="OV1615" i="14" s="1"/>
  <c r="OX1110" i="14"/>
  <c r="OX1615" i="14" s="1"/>
  <c r="OZ1110" i="14"/>
  <c r="OZ1615" i="14" s="1"/>
  <c r="PB1110" i="14"/>
  <c r="PB1615" i="14" s="1"/>
  <c r="PD1110" i="14"/>
  <c r="PD1615" i="14" s="1"/>
  <c r="PF1110" i="14"/>
  <c r="PF1615" i="14" s="1"/>
  <c r="PH1110" i="14"/>
  <c r="PH1615" i="14" s="1"/>
  <c r="PJ1110" i="14"/>
  <c r="PJ1615" i="14" s="1"/>
  <c r="PL1110" i="14"/>
  <c r="PL1615" i="14" s="1"/>
  <c r="PN1110" i="14"/>
  <c r="PN1615" i="14" s="1"/>
  <c r="PP1110" i="14"/>
  <c r="PP1615" i="14" s="1"/>
  <c r="PR1110" i="14"/>
  <c r="PR1615" i="14" s="1"/>
  <c r="PT1110" i="14"/>
  <c r="PT1615" i="14" s="1"/>
  <c r="PV1110" i="14"/>
  <c r="PV1615" i="14" s="1"/>
  <c r="PX1110" i="14"/>
  <c r="PX1615" i="14" s="1"/>
  <c r="PZ1110" i="14"/>
  <c r="PZ1615" i="14" s="1"/>
  <c r="QB1110" i="14"/>
  <c r="QB1615" i="14" s="1"/>
  <c r="QD1110" i="14"/>
  <c r="QD1615" i="14" s="1"/>
  <c r="QF1110" i="14"/>
  <c r="QF1615" i="14" s="1"/>
  <c r="QH1110" i="14"/>
  <c r="QH1615" i="14" s="1"/>
  <c r="QJ1110" i="14"/>
  <c r="QJ1615" i="14" s="1"/>
  <c r="QL1110" i="14"/>
  <c r="QL1615" i="14" s="1"/>
  <c r="QN1110" i="14"/>
  <c r="QN1615" i="14" s="1"/>
  <c r="QP1110" i="14"/>
  <c r="QP1615" i="14" s="1"/>
  <c r="QR1110" i="14"/>
  <c r="QR1615" i="14" s="1"/>
  <c r="QT1110" i="14"/>
  <c r="QT1615" i="14" s="1"/>
  <c r="QV1110" i="14"/>
  <c r="QV1615" i="14" s="1"/>
  <c r="QX1110" i="14"/>
  <c r="QX1615" i="14" s="1"/>
  <c r="QZ1110" i="14"/>
  <c r="QZ1615" i="14" s="1"/>
  <c r="RB1110" i="14"/>
  <c r="RB1615" i="14" s="1"/>
  <c r="RD1110" i="14"/>
  <c r="RD1615" i="14" s="1"/>
  <c r="RF1110" i="14"/>
  <c r="RF1615" i="14" s="1"/>
  <c r="RH1110" i="14"/>
  <c r="RH1615" i="14" s="1"/>
  <c r="RJ1110" i="14"/>
  <c r="RJ1615" i="14" s="1"/>
  <c r="RL1110" i="14"/>
  <c r="RL1615" i="14" s="1"/>
  <c r="RN1110" i="14"/>
  <c r="RN1615" i="14" s="1"/>
  <c r="RP1110" i="14"/>
  <c r="RP1615" i="14" s="1"/>
  <c r="RR1110" i="14"/>
  <c r="RR1615" i="14" s="1"/>
  <c r="RT1110" i="14"/>
  <c r="RT1615" i="14" s="1"/>
  <c r="RV1110" i="14"/>
  <c r="RV1615" i="14" s="1"/>
  <c r="RX1110" i="14"/>
  <c r="RX1615" i="14" s="1"/>
  <c r="RZ1110" i="14"/>
  <c r="RZ1615" i="14" s="1"/>
  <c r="SB1110" i="14"/>
  <c r="SB1615" i="14" s="1"/>
  <c r="SD1110" i="14"/>
  <c r="SD1615" i="14" s="1"/>
  <c r="SF1110" i="14"/>
  <c r="SF1615" i="14" s="1"/>
  <c r="SH1110" i="14"/>
  <c r="SH1615" i="14" s="1"/>
  <c r="SJ1110" i="14"/>
  <c r="SJ1615" i="14" s="1"/>
  <c r="SL1110" i="14"/>
  <c r="SL1615" i="14" s="1"/>
  <c r="SN1110" i="14"/>
  <c r="SN1615" i="14" s="1"/>
  <c r="SP1110" i="14"/>
  <c r="SP1615" i="14" s="1"/>
  <c r="SR1110" i="14"/>
  <c r="SR1615" i="14" s="1"/>
  <c r="ST1110" i="14"/>
  <c r="ST1615" i="14" s="1"/>
  <c r="P1111" i="14"/>
  <c r="P1616" i="14" s="1"/>
  <c r="R1111" i="14"/>
  <c r="R1616" i="14" s="1"/>
  <c r="T1111" i="14"/>
  <c r="T1616" i="14" s="1"/>
  <c r="V1111" i="14"/>
  <c r="V1616" i="14" s="1"/>
  <c r="X1111" i="14"/>
  <c r="X1616" i="14" s="1"/>
  <c r="Z1111" i="14"/>
  <c r="Z1616" i="14" s="1"/>
  <c r="AB1111" i="14"/>
  <c r="AB1616" i="14" s="1"/>
  <c r="AD1111" i="14"/>
  <c r="AD1616" i="14" s="1"/>
  <c r="AF1111" i="14"/>
  <c r="AF1616" i="14" s="1"/>
  <c r="AH1111" i="14"/>
  <c r="AH1616" i="14" s="1"/>
  <c r="AJ1111" i="14"/>
  <c r="AJ1616" i="14" s="1"/>
  <c r="AL1111" i="14"/>
  <c r="AL1616" i="14" s="1"/>
  <c r="AN1111" i="14"/>
  <c r="AN1616" i="14" s="1"/>
  <c r="AP1111" i="14"/>
  <c r="AP1616" i="14" s="1"/>
  <c r="AR1111" i="14"/>
  <c r="AR1616" i="14" s="1"/>
  <c r="AT1111" i="14"/>
  <c r="AT1616" i="14" s="1"/>
  <c r="AV1111" i="14"/>
  <c r="AV1616" i="14" s="1"/>
  <c r="AX1111" i="14"/>
  <c r="AX1616" i="14" s="1"/>
  <c r="AZ1111" i="14"/>
  <c r="AZ1616" i="14" s="1"/>
  <c r="BB1111" i="14"/>
  <c r="BB1616" i="14" s="1"/>
  <c r="BD1111" i="14"/>
  <c r="BD1616" i="14" s="1"/>
  <c r="BF1111" i="14"/>
  <c r="BF1616" i="14" s="1"/>
  <c r="BH1111" i="14"/>
  <c r="BH1616" i="14" s="1"/>
  <c r="BJ1111" i="14"/>
  <c r="BJ1616" i="14" s="1"/>
  <c r="BL1111" i="14"/>
  <c r="BL1616" i="14" s="1"/>
  <c r="BN1111" i="14"/>
  <c r="BN1616" i="14" s="1"/>
  <c r="BP1111" i="14"/>
  <c r="BP1616" i="14" s="1"/>
  <c r="BR1111" i="14"/>
  <c r="BR1616" i="14" s="1"/>
  <c r="BT1111" i="14"/>
  <c r="BT1616" i="14" s="1"/>
  <c r="BV1111" i="14"/>
  <c r="BV1616" i="14" s="1"/>
  <c r="BX1111" i="14"/>
  <c r="BX1616" i="14" s="1"/>
  <c r="BZ1111" i="14"/>
  <c r="BZ1616" i="14" s="1"/>
  <c r="CB1111" i="14"/>
  <c r="CB1616" i="14" s="1"/>
  <c r="CD1111" i="14"/>
  <c r="CD1616" i="14" s="1"/>
  <c r="CF1111" i="14"/>
  <c r="CF1616" i="14" s="1"/>
  <c r="CH1111" i="14"/>
  <c r="CH1616" i="14" s="1"/>
  <c r="CJ1111" i="14"/>
  <c r="CJ1616" i="14" s="1"/>
  <c r="CL1111" i="14"/>
  <c r="CL1616" i="14" s="1"/>
  <c r="CN1111" i="14"/>
  <c r="CN1616" i="14" s="1"/>
  <c r="CP1111" i="14"/>
  <c r="CP1616" i="14" s="1"/>
  <c r="CR1111" i="14"/>
  <c r="CR1616" i="14" s="1"/>
  <c r="CT1111" i="14"/>
  <c r="CT1616" i="14" s="1"/>
  <c r="CV1111" i="14"/>
  <c r="CV1616" i="14" s="1"/>
  <c r="CX1111" i="14"/>
  <c r="CX1616" i="14" s="1"/>
  <c r="CZ1111" i="14"/>
  <c r="CZ1616" i="14" s="1"/>
  <c r="DB1111" i="14"/>
  <c r="DB1616" i="14" s="1"/>
  <c r="DD1111" i="14"/>
  <c r="DD1616" i="14" s="1"/>
  <c r="DF1111" i="14"/>
  <c r="DF1616" i="14" s="1"/>
  <c r="DH1111" i="14"/>
  <c r="DH1616" i="14" s="1"/>
  <c r="DJ1111" i="14"/>
  <c r="DJ1616" i="14" s="1"/>
  <c r="DL1111" i="14"/>
  <c r="DL1616" i="14" s="1"/>
  <c r="DN1111" i="14"/>
  <c r="DN1616" i="14" s="1"/>
  <c r="DP1111" i="14"/>
  <c r="DP1616" i="14" s="1"/>
  <c r="DR1111" i="14"/>
  <c r="DR1616" i="14" s="1"/>
  <c r="DT1111" i="14"/>
  <c r="DT1616" i="14" s="1"/>
  <c r="DV1111" i="14"/>
  <c r="DV1616" i="14" s="1"/>
  <c r="DX1111" i="14"/>
  <c r="DX1616" i="14" s="1"/>
  <c r="DZ1111" i="14"/>
  <c r="DZ1616" i="14" s="1"/>
  <c r="EB1111" i="14"/>
  <c r="EB1616" i="14" s="1"/>
  <c r="ED1111" i="14"/>
  <c r="ED1616" i="14" s="1"/>
  <c r="EF1111" i="14"/>
  <c r="EF1616" i="14" s="1"/>
  <c r="EH1111" i="14"/>
  <c r="EH1616" i="14" s="1"/>
  <c r="EJ1111" i="14"/>
  <c r="EJ1616" i="14" s="1"/>
  <c r="EL1111" i="14"/>
  <c r="EL1616" i="14" s="1"/>
  <c r="EN1111" i="14"/>
  <c r="EN1616" i="14" s="1"/>
  <c r="EP1111" i="14"/>
  <c r="EP1616" i="14" s="1"/>
  <c r="ER1111" i="14"/>
  <c r="ER1616" i="14" s="1"/>
  <c r="ET1111" i="14"/>
  <c r="ET1616" i="14" s="1"/>
  <c r="EV1111" i="14"/>
  <c r="EV1616" i="14" s="1"/>
  <c r="EX1111" i="14"/>
  <c r="EX1616" i="14" s="1"/>
  <c r="EZ1111" i="14"/>
  <c r="EZ1616" i="14" s="1"/>
  <c r="FB1111" i="14"/>
  <c r="FB1616" i="14" s="1"/>
  <c r="FD1111" i="14"/>
  <c r="FD1616" i="14" s="1"/>
  <c r="FF1111" i="14"/>
  <c r="FF1616" i="14" s="1"/>
  <c r="FH1111" i="14"/>
  <c r="FH1616" i="14" s="1"/>
  <c r="FJ1111" i="14"/>
  <c r="FJ1616" i="14" s="1"/>
  <c r="FL1111" i="14"/>
  <c r="FL1616" i="14" s="1"/>
  <c r="FN1111" i="14"/>
  <c r="FN1616" i="14" s="1"/>
  <c r="FP1111" i="14"/>
  <c r="FP1616" i="14" s="1"/>
  <c r="FR1111" i="14"/>
  <c r="FR1616" i="14" s="1"/>
  <c r="FT1111" i="14"/>
  <c r="FT1616" i="14" s="1"/>
  <c r="FV1111" i="14"/>
  <c r="FV1616" i="14" s="1"/>
  <c r="FX1111" i="14"/>
  <c r="FX1616" i="14" s="1"/>
  <c r="FZ1111" i="14"/>
  <c r="FZ1616" i="14" s="1"/>
  <c r="GB1111" i="14"/>
  <c r="GB1616" i="14" s="1"/>
  <c r="GD1111" i="14"/>
  <c r="GD1616" i="14" s="1"/>
  <c r="GF1111" i="14"/>
  <c r="GF1616" i="14" s="1"/>
  <c r="GH1111" i="14"/>
  <c r="GH1616" i="14" s="1"/>
  <c r="GJ1111" i="14"/>
  <c r="GJ1616" i="14" s="1"/>
  <c r="GL1111" i="14"/>
  <c r="GL1616" i="14" s="1"/>
  <c r="GN1111" i="14"/>
  <c r="GN1616" i="14" s="1"/>
  <c r="GP1111" i="14"/>
  <c r="GP1616" i="14" s="1"/>
  <c r="GR1111" i="14"/>
  <c r="GR1616" i="14" s="1"/>
  <c r="GT1111" i="14"/>
  <c r="GT1616" i="14" s="1"/>
  <c r="GV1111" i="14"/>
  <c r="GV1616" i="14" s="1"/>
  <c r="GX1111" i="14"/>
  <c r="GX1616" i="14" s="1"/>
  <c r="GZ1111" i="14"/>
  <c r="GZ1616" i="14" s="1"/>
  <c r="HB1111" i="14"/>
  <c r="HB1616" i="14" s="1"/>
  <c r="HD1111" i="14"/>
  <c r="HD1616" i="14" s="1"/>
  <c r="HF1111" i="14"/>
  <c r="HF1616" i="14" s="1"/>
  <c r="HH1111" i="14"/>
  <c r="HH1616" i="14" s="1"/>
  <c r="HJ1111" i="14"/>
  <c r="HJ1616" i="14" s="1"/>
  <c r="HL1111" i="14"/>
  <c r="HL1616" i="14" s="1"/>
  <c r="HN1111" i="14"/>
  <c r="HN1616" i="14" s="1"/>
  <c r="HP1111" i="14"/>
  <c r="HP1616" i="14" s="1"/>
  <c r="HR1111" i="14"/>
  <c r="HR1616" i="14" s="1"/>
  <c r="HT1111" i="14"/>
  <c r="HT1616" i="14" s="1"/>
  <c r="HV1111" i="14"/>
  <c r="HV1616" i="14" s="1"/>
  <c r="HX1111" i="14"/>
  <c r="HX1616" i="14" s="1"/>
  <c r="HZ1111" i="14"/>
  <c r="HZ1616" i="14" s="1"/>
  <c r="IB1111" i="14"/>
  <c r="IB1616" i="14" s="1"/>
  <c r="ID1111" i="14"/>
  <c r="ID1616" i="14" s="1"/>
  <c r="IF1111" i="14"/>
  <c r="IF1616" i="14" s="1"/>
  <c r="IH1111" i="14"/>
  <c r="IH1616" i="14" s="1"/>
  <c r="IJ1111" i="14"/>
  <c r="IJ1616" i="14" s="1"/>
  <c r="IL1111" i="14"/>
  <c r="IL1616" i="14" s="1"/>
  <c r="IN1111" i="14"/>
  <c r="IN1616" i="14" s="1"/>
  <c r="IP1111" i="14"/>
  <c r="IP1616" i="14" s="1"/>
  <c r="IR1111" i="14"/>
  <c r="IR1616" i="14" s="1"/>
  <c r="IT1111" i="14"/>
  <c r="IT1616" i="14" s="1"/>
  <c r="IV1111" i="14"/>
  <c r="IV1616" i="14" s="1"/>
  <c r="IX1111" i="14"/>
  <c r="IX1616" i="14" s="1"/>
  <c r="IZ1111" i="14"/>
  <c r="IZ1616" i="14" s="1"/>
  <c r="JB1111" i="14"/>
  <c r="JB1616" i="14" s="1"/>
  <c r="JD1111" i="14"/>
  <c r="JD1616" i="14" s="1"/>
  <c r="JF1111" i="14"/>
  <c r="JF1616" i="14" s="1"/>
  <c r="JH1111" i="14"/>
  <c r="JH1616" i="14" s="1"/>
  <c r="JJ1111" i="14"/>
  <c r="JJ1616" i="14" s="1"/>
  <c r="JL1111" i="14"/>
  <c r="JL1616" i="14" s="1"/>
  <c r="JN1111" i="14"/>
  <c r="JN1616" i="14" s="1"/>
  <c r="JP1111" i="14"/>
  <c r="JP1616" i="14" s="1"/>
  <c r="JR1111" i="14"/>
  <c r="JR1616" i="14" s="1"/>
  <c r="JT1111" i="14"/>
  <c r="JT1616" i="14" s="1"/>
  <c r="JV1111" i="14"/>
  <c r="JV1616" i="14" s="1"/>
  <c r="JX1111" i="14"/>
  <c r="JX1616" i="14" s="1"/>
  <c r="JZ1111" i="14"/>
  <c r="JZ1616" i="14" s="1"/>
  <c r="KB1111" i="14"/>
  <c r="KB1616" i="14" s="1"/>
  <c r="KD1111" i="14"/>
  <c r="KD1616" i="14" s="1"/>
  <c r="KF1111" i="14"/>
  <c r="KF1616" i="14" s="1"/>
  <c r="KH1111" i="14"/>
  <c r="KH1616" i="14" s="1"/>
  <c r="KJ1111" i="14"/>
  <c r="KJ1616" i="14" s="1"/>
  <c r="KL1111" i="14"/>
  <c r="KL1616" i="14" s="1"/>
  <c r="KN1111" i="14"/>
  <c r="KN1616" i="14" s="1"/>
  <c r="KP1111" i="14"/>
  <c r="KP1616" i="14" s="1"/>
  <c r="KR1111" i="14"/>
  <c r="KR1616" i="14" s="1"/>
  <c r="KT1111" i="14"/>
  <c r="KT1616" i="14" s="1"/>
  <c r="KV1111" i="14"/>
  <c r="KV1616" i="14" s="1"/>
  <c r="KX1111" i="14"/>
  <c r="KX1616" i="14" s="1"/>
  <c r="KZ1111" i="14"/>
  <c r="KZ1616" i="14" s="1"/>
  <c r="LB1111" i="14"/>
  <c r="LB1616" i="14" s="1"/>
  <c r="LD1111" i="14"/>
  <c r="LD1616" i="14" s="1"/>
  <c r="LF1111" i="14"/>
  <c r="LF1616" i="14" s="1"/>
  <c r="LH1111" i="14"/>
  <c r="LH1616" i="14" s="1"/>
  <c r="LJ1111" i="14"/>
  <c r="LJ1616" i="14" s="1"/>
  <c r="LL1111" i="14"/>
  <c r="LL1616" i="14" s="1"/>
  <c r="LN1111" i="14"/>
  <c r="LN1616" i="14" s="1"/>
  <c r="LP1111" i="14"/>
  <c r="LP1616" i="14" s="1"/>
  <c r="LR1111" i="14"/>
  <c r="LR1616" i="14" s="1"/>
  <c r="LT1111" i="14"/>
  <c r="LT1616" i="14" s="1"/>
  <c r="LV1111" i="14"/>
  <c r="LV1616" i="14" s="1"/>
  <c r="LX1111" i="14"/>
  <c r="LX1616" i="14" s="1"/>
  <c r="LZ1111" i="14"/>
  <c r="LZ1616" i="14" s="1"/>
  <c r="MB1111" i="14"/>
  <c r="MB1616" i="14" s="1"/>
  <c r="MD1111" i="14"/>
  <c r="MD1616" i="14" s="1"/>
  <c r="MF1111" i="14"/>
  <c r="MF1616" i="14" s="1"/>
  <c r="MH1111" i="14"/>
  <c r="MH1616" i="14" s="1"/>
  <c r="MJ1111" i="14"/>
  <c r="MJ1616" i="14" s="1"/>
  <c r="ML1111" i="14"/>
  <c r="ML1616" i="14" s="1"/>
  <c r="MN1111" i="14"/>
  <c r="MN1616" i="14" s="1"/>
  <c r="MP1111" i="14"/>
  <c r="MP1616" i="14" s="1"/>
  <c r="MR1111" i="14"/>
  <c r="MR1616" i="14" s="1"/>
  <c r="MT1111" i="14"/>
  <c r="MT1616" i="14" s="1"/>
  <c r="MV1111" i="14"/>
  <c r="MV1616" i="14" s="1"/>
  <c r="MX1111" i="14"/>
  <c r="MX1616" i="14" s="1"/>
  <c r="MZ1111" i="14"/>
  <c r="MZ1616" i="14" s="1"/>
  <c r="NB1111" i="14"/>
  <c r="NB1616" i="14" s="1"/>
  <c r="ND1111" i="14"/>
  <c r="ND1616" i="14" s="1"/>
  <c r="NF1111" i="14"/>
  <c r="NF1616" i="14" s="1"/>
  <c r="NH1111" i="14"/>
  <c r="NH1616" i="14" s="1"/>
  <c r="NJ1111" i="14"/>
  <c r="NJ1616" i="14" s="1"/>
  <c r="NL1111" i="14"/>
  <c r="NL1616" i="14" s="1"/>
  <c r="NN1111" i="14"/>
  <c r="NN1616" i="14" s="1"/>
  <c r="NP1111" i="14"/>
  <c r="NP1616" i="14" s="1"/>
  <c r="NR1111" i="14"/>
  <c r="NR1616" i="14" s="1"/>
  <c r="NT1111" i="14"/>
  <c r="NT1616" i="14" s="1"/>
  <c r="NV1111" i="14"/>
  <c r="NV1616" i="14" s="1"/>
  <c r="NX1111" i="14"/>
  <c r="NX1616" i="14" s="1"/>
  <c r="NZ1111" i="14"/>
  <c r="NZ1616" i="14" s="1"/>
  <c r="OB1111" i="14"/>
  <c r="OB1616" i="14" s="1"/>
  <c r="OD1111" i="14"/>
  <c r="OD1616" i="14" s="1"/>
  <c r="OF1111" i="14"/>
  <c r="OF1616" i="14" s="1"/>
  <c r="OH1111" i="14"/>
  <c r="OH1616" i="14" s="1"/>
  <c r="OJ1111" i="14"/>
  <c r="OJ1616" i="14" s="1"/>
  <c r="OL1111" i="14"/>
  <c r="OL1616" i="14" s="1"/>
  <c r="ON1111" i="14"/>
  <c r="ON1616" i="14" s="1"/>
  <c r="OP1111" i="14"/>
  <c r="OP1616" i="14" s="1"/>
  <c r="OR1111" i="14"/>
  <c r="OR1616" i="14" s="1"/>
  <c r="OT1111" i="14"/>
  <c r="OT1616" i="14" s="1"/>
  <c r="OV1111" i="14"/>
  <c r="OV1616" i="14" s="1"/>
  <c r="OX1111" i="14"/>
  <c r="OX1616" i="14" s="1"/>
  <c r="OZ1111" i="14"/>
  <c r="OZ1616" i="14" s="1"/>
  <c r="PB1111" i="14"/>
  <c r="PB1616" i="14" s="1"/>
  <c r="PD1111" i="14"/>
  <c r="PD1616" i="14" s="1"/>
  <c r="PF1111" i="14"/>
  <c r="PF1616" i="14" s="1"/>
  <c r="PH1111" i="14"/>
  <c r="PH1616" i="14" s="1"/>
  <c r="PJ1111" i="14"/>
  <c r="PJ1616" i="14" s="1"/>
  <c r="PL1111" i="14"/>
  <c r="PL1616" i="14" s="1"/>
  <c r="PN1111" i="14"/>
  <c r="PN1616" i="14" s="1"/>
  <c r="PP1111" i="14"/>
  <c r="PP1616" i="14" s="1"/>
  <c r="PR1111" i="14"/>
  <c r="PR1616" i="14" s="1"/>
  <c r="PT1111" i="14"/>
  <c r="PT1616" i="14" s="1"/>
  <c r="PV1111" i="14"/>
  <c r="PV1616" i="14" s="1"/>
  <c r="PX1111" i="14"/>
  <c r="PX1616" i="14" s="1"/>
  <c r="PZ1111" i="14"/>
  <c r="PZ1616" i="14" s="1"/>
  <c r="QB1111" i="14"/>
  <c r="QB1616" i="14" s="1"/>
  <c r="QD1111" i="14"/>
  <c r="QD1616" i="14" s="1"/>
  <c r="QF1111" i="14"/>
  <c r="QF1616" i="14" s="1"/>
  <c r="QH1111" i="14"/>
  <c r="QH1616" i="14" s="1"/>
  <c r="QJ1111" i="14"/>
  <c r="QJ1616" i="14" s="1"/>
  <c r="QL1111" i="14"/>
  <c r="QL1616" i="14" s="1"/>
  <c r="QN1111" i="14"/>
  <c r="QN1616" i="14" s="1"/>
  <c r="QP1111" i="14"/>
  <c r="QP1616" i="14" s="1"/>
  <c r="QR1111" i="14"/>
  <c r="QR1616" i="14" s="1"/>
  <c r="QT1111" i="14"/>
  <c r="QT1616" i="14" s="1"/>
  <c r="QV1111" i="14"/>
  <c r="QV1616" i="14" s="1"/>
  <c r="QX1111" i="14"/>
  <c r="QX1616" i="14" s="1"/>
  <c r="QZ1111" i="14"/>
  <c r="QZ1616" i="14" s="1"/>
  <c r="RB1111" i="14"/>
  <c r="RB1616" i="14" s="1"/>
  <c r="RD1111" i="14"/>
  <c r="RD1616" i="14" s="1"/>
  <c r="RF1111" i="14"/>
  <c r="RF1616" i="14" s="1"/>
  <c r="RH1111" i="14"/>
  <c r="RH1616" i="14" s="1"/>
  <c r="RJ1111" i="14"/>
  <c r="RJ1616" i="14" s="1"/>
  <c r="RL1111" i="14"/>
  <c r="RL1616" i="14" s="1"/>
  <c r="RN1111" i="14"/>
  <c r="RN1616" i="14" s="1"/>
  <c r="RP1111" i="14"/>
  <c r="RP1616" i="14" s="1"/>
  <c r="RR1111" i="14"/>
  <c r="RR1616" i="14" s="1"/>
  <c r="RT1111" i="14"/>
  <c r="RT1616" i="14" s="1"/>
  <c r="RV1111" i="14"/>
  <c r="RV1616" i="14" s="1"/>
  <c r="RX1111" i="14"/>
  <c r="RX1616" i="14" s="1"/>
  <c r="RZ1111" i="14"/>
  <c r="RZ1616" i="14" s="1"/>
  <c r="SB1111" i="14"/>
  <c r="SB1616" i="14" s="1"/>
  <c r="SD1111" i="14"/>
  <c r="SD1616" i="14" s="1"/>
  <c r="SF1111" i="14"/>
  <c r="SF1616" i="14" s="1"/>
  <c r="SH1111" i="14"/>
  <c r="SH1616" i="14" s="1"/>
  <c r="SJ1111" i="14"/>
  <c r="SJ1616" i="14" s="1"/>
  <c r="SL1111" i="14"/>
  <c r="SL1616" i="14" s="1"/>
  <c r="SN1111" i="14"/>
  <c r="SN1616" i="14" s="1"/>
  <c r="SP1111" i="14"/>
  <c r="SP1616" i="14" s="1"/>
  <c r="SR1111" i="14"/>
  <c r="SR1616" i="14" s="1"/>
  <c r="ST1111" i="14"/>
  <c r="ST1616" i="14" s="1"/>
  <c r="P1112" i="14"/>
  <c r="P1617" i="14" s="1"/>
  <c r="R1112" i="14"/>
  <c r="R1617" i="14" s="1"/>
  <c r="T1112" i="14"/>
  <c r="T1617" i="14" s="1"/>
  <c r="V1112" i="14"/>
  <c r="V1617" i="14" s="1"/>
  <c r="X1112" i="14"/>
  <c r="X1617" i="14" s="1"/>
  <c r="Z1112" i="14"/>
  <c r="Z1617" i="14" s="1"/>
  <c r="AB1112" i="14"/>
  <c r="AB1617" i="14" s="1"/>
  <c r="AD1112" i="14"/>
  <c r="AD1617" i="14" s="1"/>
  <c r="AF1112" i="14"/>
  <c r="AF1617" i="14" s="1"/>
  <c r="AH1112" i="14"/>
  <c r="AH1617" i="14" s="1"/>
  <c r="AJ1112" i="14"/>
  <c r="AJ1617" i="14" s="1"/>
  <c r="AL1112" i="14"/>
  <c r="AL1617" i="14" s="1"/>
  <c r="AN1112" i="14"/>
  <c r="AN1617" i="14" s="1"/>
  <c r="AP1112" i="14"/>
  <c r="AP1617" i="14" s="1"/>
  <c r="AR1112" i="14"/>
  <c r="AR1617" i="14" s="1"/>
  <c r="AT1112" i="14"/>
  <c r="AT1617" i="14" s="1"/>
  <c r="AV1112" i="14"/>
  <c r="AV1617" i="14" s="1"/>
  <c r="AX1112" i="14"/>
  <c r="AX1617" i="14" s="1"/>
  <c r="AZ1112" i="14"/>
  <c r="AZ1617" i="14" s="1"/>
  <c r="BB1112" i="14"/>
  <c r="BB1617" i="14" s="1"/>
  <c r="BD1112" i="14"/>
  <c r="BD1617" i="14" s="1"/>
  <c r="BF1112" i="14"/>
  <c r="BF1617" i="14" s="1"/>
  <c r="BH1112" i="14"/>
  <c r="BH1617" i="14" s="1"/>
  <c r="BJ1112" i="14"/>
  <c r="BJ1617" i="14" s="1"/>
  <c r="BL1112" i="14"/>
  <c r="BL1617" i="14" s="1"/>
  <c r="BN1112" i="14"/>
  <c r="BN1617" i="14" s="1"/>
  <c r="BP1112" i="14"/>
  <c r="BP1617" i="14" s="1"/>
  <c r="BR1112" i="14"/>
  <c r="BR1617" i="14" s="1"/>
  <c r="BT1112" i="14"/>
  <c r="BT1617" i="14" s="1"/>
  <c r="BV1112" i="14"/>
  <c r="BV1617" i="14" s="1"/>
  <c r="BX1112" i="14"/>
  <c r="BX1617" i="14" s="1"/>
  <c r="BZ1112" i="14"/>
  <c r="BZ1617" i="14" s="1"/>
  <c r="CB1112" i="14"/>
  <c r="CB1617" i="14" s="1"/>
  <c r="CD1112" i="14"/>
  <c r="CD1617" i="14" s="1"/>
  <c r="CF1112" i="14"/>
  <c r="CF1617" i="14" s="1"/>
  <c r="CH1112" i="14"/>
  <c r="CH1617" i="14" s="1"/>
  <c r="CJ1112" i="14"/>
  <c r="CJ1617" i="14" s="1"/>
  <c r="CL1112" i="14"/>
  <c r="CL1617" i="14" s="1"/>
  <c r="CN1112" i="14"/>
  <c r="CN1617" i="14" s="1"/>
  <c r="CP1112" i="14"/>
  <c r="CP1617" i="14" s="1"/>
  <c r="CR1112" i="14"/>
  <c r="CR1617" i="14" s="1"/>
  <c r="CT1112" i="14"/>
  <c r="CT1617" i="14" s="1"/>
  <c r="CV1112" i="14"/>
  <c r="CV1617" i="14" s="1"/>
  <c r="CX1112" i="14"/>
  <c r="CX1617" i="14" s="1"/>
  <c r="CZ1112" i="14"/>
  <c r="CZ1617" i="14" s="1"/>
  <c r="DB1112" i="14"/>
  <c r="DB1617" i="14" s="1"/>
  <c r="DD1112" i="14"/>
  <c r="DD1617" i="14" s="1"/>
  <c r="DF1112" i="14"/>
  <c r="DF1617" i="14" s="1"/>
  <c r="DH1112" i="14"/>
  <c r="DH1617" i="14" s="1"/>
  <c r="DJ1112" i="14"/>
  <c r="DJ1617" i="14" s="1"/>
  <c r="DL1112" i="14"/>
  <c r="DL1617" i="14" s="1"/>
  <c r="DN1112" i="14"/>
  <c r="DN1617" i="14" s="1"/>
  <c r="DP1112" i="14"/>
  <c r="DP1617" i="14" s="1"/>
  <c r="DR1112" i="14"/>
  <c r="DR1617" i="14" s="1"/>
  <c r="DT1112" i="14"/>
  <c r="DT1617" i="14" s="1"/>
  <c r="DV1112" i="14"/>
  <c r="DV1617" i="14" s="1"/>
  <c r="DX1112" i="14"/>
  <c r="DX1617" i="14" s="1"/>
  <c r="DZ1112" i="14"/>
  <c r="DZ1617" i="14" s="1"/>
  <c r="EB1112" i="14"/>
  <c r="EB1617" i="14" s="1"/>
  <c r="ED1112" i="14"/>
  <c r="ED1617" i="14" s="1"/>
  <c r="EF1112" i="14"/>
  <c r="EF1617" i="14" s="1"/>
  <c r="EH1112" i="14"/>
  <c r="EH1617" i="14" s="1"/>
  <c r="EJ1112" i="14"/>
  <c r="EJ1617" i="14" s="1"/>
  <c r="EL1112" i="14"/>
  <c r="EL1617" i="14" s="1"/>
  <c r="EN1112" i="14"/>
  <c r="EN1617" i="14" s="1"/>
  <c r="EP1112" i="14"/>
  <c r="EP1617" i="14" s="1"/>
  <c r="ER1112" i="14"/>
  <c r="ER1617" i="14" s="1"/>
  <c r="ET1112" i="14"/>
  <c r="ET1617" i="14" s="1"/>
  <c r="EV1112" i="14"/>
  <c r="EV1617" i="14" s="1"/>
  <c r="EX1112" i="14"/>
  <c r="EX1617" i="14" s="1"/>
  <c r="EZ1112" i="14"/>
  <c r="EZ1617" i="14" s="1"/>
  <c r="FB1112" i="14"/>
  <c r="FB1617" i="14" s="1"/>
  <c r="FD1112" i="14"/>
  <c r="FD1617" i="14" s="1"/>
  <c r="FF1112" i="14"/>
  <c r="FF1617" i="14" s="1"/>
  <c r="FH1112" i="14"/>
  <c r="FH1617" i="14" s="1"/>
  <c r="FJ1112" i="14"/>
  <c r="FJ1617" i="14" s="1"/>
  <c r="FL1112" i="14"/>
  <c r="FL1617" i="14" s="1"/>
  <c r="FN1112" i="14"/>
  <c r="FN1617" i="14" s="1"/>
  <c r="FP1112" i="14"/>
  <c r="FP1617" i="14" s="1"/>
  <c r="FR1112" i="14"/>
  <c r="FR1617" i="14" s="1"/>
  <c r="FT1112" i="14"/>
  <c r="FT1617" i="14" s="1"/>
  <c r="FV1112" i="14"/>
  <c r="FV1617" i="14" s="1"/>
  <c r="FX1112" i="14"/>
  <c r="FX1617" i="14" s="1"/>
  <c r="FZ1112" i="14"/>
  <c r="FZ1617" i="14" s="1"/>
  <c r="GB1112" i="14"/>
  <c r="GB1617" i="14" s="1"/>
  <c r="GD1112" i="14"/>
  <c r="GD1617" i="14" s="1"/>
  <c r="GF1112" i="14"/>
  <c r="GF1617" i="14" s="1"/>
  <c r="GH1112" i="14"/>
  <c r="GH1617" i="14" s="1"/>
  <c r="GJ1112" i="14"/>
  <c r="GJ1617" i="14" s="1"/>
  <c r="GL1112" i="14"/>
  <c r="GL1617" i="14" s="1"/>
  <c r="GN1112" i="14"/>
  <c r="GN1617" i="14" s="1"/>
  <c r="GP1112" i="14"/>
  <c r="GP1617" i="14" s="1"/>
  <c r="GR1112" i="14"/>
  <c r="GR1617" i="14" s="1"/>
  <c r="GT1112" i="14"/>
  <c r="GT1617" i="14" s="1"/>
  <c r="GV1112" i="14"/>
  <c r="GV1617" i="14" s="1"/>
  <c r="GX1112" i="14"/>
  <c r="GX1617" i="14" s="1"/>
  <c r="GZ1112" i="14"/>
  <c r="GZ1617" i="14" s="1"/>
  <c r="HB1112" i="14"/>
  <c r="HB1617" i="14" s="1"/>
  <c r="HD1112" i="14"/>
  <c r="HD1617" i="14" s="1"/>
  <c r="HF1112" i="14"/>
  <c r="HF1617" i="14" s="1"/>
  <c r="HH1112" i="14"/>
  <c r="HH1617" i="14" s="1"/>
  <c r="HJ1112" i="14"/>
  <c r="HJ1617" i="14" s="1"/>
  <c r="HL1112" i="14"/>
  <c r="HL1617" i="14" s="1"/>
  <c r="HN1112" i="14"/>
  <c r="HN1617" i="14" s="1"/>
  <c r="HP1112" i="14"/>
  <c r="HP1617" i="14" s="1"/>
  <c r="HR1112" i="14"/>
  <c r="HR1617" i="14" s="1"/>
  <c r="HT1112" i="14"/>
  <c r="HT1617" i="14" s="1"/>
  <c r="HV1112" i="14"/>
  <c r="HV1617" i="14" s="1"/>
  <c r="HX1112" i="14"/>
  <c r="HX1617" i="14" s="1"/>
  <c r="HZ1112" i="14"/>
  <c r="HZ1617" i="14" s="1"/>
  <c r="IB1112" i="14"/>
  <c r="IB1617" i="14" s="1"/>
  <c r="ID1112" i="14"/>
  <c r="ID1617" i="14" s="1"/>
  <c r="IF1112" i="14"/>
  <c r="IF1617" i="14" s="1"/>
  <c r="IH1112" i="14"/>
  <c r="IH1617" i="14" s="1"/>
  <c r="IJ1112" i="14"/>
  <c r="IJ1617" i="14" s="1"/>
  <c r="IL1112" i="14"/>
  <c r="IL1617" i="14" s="1"/>
  <c r="IN1112" i="14"/>
  <c r="IN1617" i="14" s="1"/>
  <c r="IP1112" i="14"/>
  <c r="IP1617" i="14" s="1"/>
  <c r="IR1112" i="14"/>
  <c r="IR1617" i="14" s="1"/>
  <c r="IT1112" i="14"/>
  <c r="IT1617" i="14" s="1"/>
  <c r="IV1112" i="14"/>
  <c r="IV1617" i="14" s="1"/>
  <c r="IX1112" i="14"/>
  <c r="IX1617" i="14" s="1"/>
  <c r="IZ1112" i="14"/>
  <c r="IZ1617" i="14" s="1"/>
  <c r="JB1112" i="14"/>
  <c r="JB1617" i="14" s="1"/>
  <c r="JD1112" i="14"/>
  <c r="JD1617" i="14" s="1"/>
  <c r="JF1112" i="14"/>
  <c r="JF1617" i="14" s="1"/>
  <c r="JH1112" i="14"/>
  <c r="JH1617" i="14" s="1"/>
  <c r="JJ1112" i="14"/>
  <c r="JJ1617" i="14" s="1"/>
  <c r="JL1112" i="14"/>
  <c r="JL1617" i="14" s="1"/>
  <c r="JN1112" i="14"/>
  <c r="JN1617" i="14" s="1"/>
  <c r="JP1112" i="14"/>
  <c r="JP1617" i="14" s="1"/>
  <c r="JR1112" i="14"/>
  <c r="JR1617" i="14" s="1"/>
  <c r="JT1112" i="14"/>
  <c r="JT1617" i="14" s="1"/>
  <c r="JV1112" i="14"/>
  <c r="JV1617" i="14" s="1"/>
  <c r="JX1112" i="14"/>
  <c r="JX1617" i="14" s="1"/>
  <c r="JZ1112" i="14"/>
  <c r="JZ1617" i="14" s="1"/>
  <c r="KB1112" i="14"/>
  <c r="KB1617" i="14" s="1"/>
  <c r="KD1112" i="14"/>
  <c r="KD1617" i="14" s="1"/>
  <c r="KF1112" i="14"/>
  <c r="KF1617" i="14" s="1"/>
  <c r="KH1112" i="14"/>
  <c r="KH1617" i="14" s="1"/>
  <c r="KJ1112" i="14"/>
  <c r="KJ1617" i="14" s="1"/>
  <c r="KL1112" i="14"/>
  <c r="KL1617" i="14" s="1"/>
  <c r="KN1112" i="14"/>
  <c r="KN1617" i="14" s="1"/>
  <c r="KP1112" i="14"/>
  <c r="KP1617" i="14" s="1"/>
  <c r="KR1112" i="14"/>
  <c r="KR1617" i="14" s="1"/>
  <c r="KT1112" i="14"/>
  <c r="KT1617" i="14" s="1"/>
  <c r="KV1112" i="14"/>
  <c r="KV1617" i="14" s="1"/>
  <c r="KX1112" i="14"/>
  <c r="KX1617" i="14" s="1"/>
  <c r="KZ1112" i="14"/>
  <c r="KZ1617" i="14" s="1"/>
  <c r="LB1112" i="14"/>
  <c r="LB1617" i="14" s="1"/>
  <c r="LD1112" i="14"/>
  <c r="LD1617" i="14" s="1"/>
  <c r="LF1112" i="14"/>
  <c r="LF1617" i="14" s="1"/>
  <c r="LH1112" i="14"/>
  <c r="LH1617" i="14" s="1"/>
  <c r="LJ1112" i="14"/>
  <c r="LJ1617" i="14" s="1"/>
  <c r="LL1112" i="14"/>
  <c r="LL1617" i="14" s="1"/>
  <c r="LN1112" i="14"/>
  <c r="LN1617" i="14" s="1"/>
  <c r="LP1112" i="14"/>
  <c r="LP1617" i="14" s="1"/>
  <c r="LR1112" i="14"/>
  <c r="LR1617" i="14" s="1"/>
  <c r="LT1112" i="14"/>
  <c r="LT1617" i="14" s="1"/>
  <c r="LV1112" i="14"/>
  <c r="LV1617" i="14" s="1"/>
  <c r="LX1112" i="14"/>
  <c r="LX1617" i="14" s="1"/>
  <c r="LZ1112" i="14"/>
  <c r="LZ1617" i="14" s="1"/>
  <c r="MB1112" i="14"/>
  <c r="MB1617" i="14" s="1"/>
  <c r="MD1112" i="14"/>
  <c r="MD1617" i="14" s="1"/>
  <c r="MF1112" i="14"/>
  <c r="MF1617" i="14" s="1"/>
  <c r="MH1112" i="14"/>
  <c r="MH1617" i="14" s="1"/>
  <c r="MJ1112" i="14"/>
  <c r="MJ1617" i="14" s="1"/>
  <c r="ML1112" i="14"/>
  <c r="ML1617" i="14" s="1"/>
  <c r="MN1112" i="14"/>
  <c r="MN1617" i="14" s="1"/>
  <c r="MP1112" i="14"/>
  <c r="MP1617" i="14" s="1"/>
  <c r="MR1112" i="14"/>
  <c r="MR1617" i="14" s="1"/>
  <c r="MT1112" i="14"/>
  <c r="MT1617" i="14" s="1"/>
  <c r="MV1112" i="14"/>
  <c r="MV1617" i="14" s="1"/>
  <c r="MX1112" i="14"/>
  <c r="MX1617" i="14" s="1"/>
  <c r="MZ1112" i="14"/>
  <c r="MZ1617" i="14" s="1"/>
  <c r="NB1112" i="14"/>
  <c r="NB1617" i="14" s="1"/>
  <c r="ND1112" i="14"/>
  <c r="ND1617" i="14" s="1"/>
  <c r="NF1112" i="14"/>
  <c r="NF1617" i="14" s="1"/>
  <c r="NH1112" i="14"/>
  <c r="NH1617" i="14" s="1"/>
  <c r="NJ1112" i="14"/>
  <c r="NJ1617" i="14" s="1"/>
  <c r="NL1112" i="14"/>
  <c r="NL1617" i="14" s="1"/>
  <c r="NN1112" i="14"/>
  <c r="NN1617" i="14" s="1"/>
  <c r="NP1112" i="14"/>
  <c r="NP1617" i="14" s="1"/>
  <c r="NR1112" i="14"/>
  <c r="NR1617" i="14" s="1"/>
  <c r="NT1112" i="14"/>
  <c r="NT1617" i="14" s="1"/>
  <c r="NV1112" i="14"/>
  <c r="NV1617" i="14" s="1"/>
  <c r="NX1112" i="14"/>
  <c r="NX1617" i="14" s="1"/>
  <c r="NZ1112" i="14"/>
  <c r="NZ1617" i="14" s="1"/>
  <c r="OB1112" i="14"/>
  <c r="OB1617" i="14" s="1"/>
  <c r="OD1112" i="14"/>
  <c r="OD1617" i="14" s="1"/>
  <c r="OF1112" i="14"/>
  <c r="OF1617" i="14" s="1"/>
  <c r="OH1112" i="14"/>
  <c r="OH1617" i="14" s="1"/>
  <c r="OJ1112" i="14"/>
  <c r="OJ1617" i="14" s="1"/>
  <c r="OL1112" i="14"/>
  <c r="OL1617" i="14" s="1"/>
  <c r="ON1112" i="14"/>
  <c r="ON1617" i="14" s="1"/>
  <c r="OP1112" i="14"/>
  <c r="OP1617" i="14" s="1"/>
  <c r="OR1112" i="14"/>
  <c r="OR1617" i="14" s="1"/>
  <c r="OT1112" i="14"/>
  <c r="OT1617" i="14" s="1"/>
  <c r="OV1112" i="14"/>
  <c r="OV1617" i="14" s="1"/>
  <c r="OX1112" i="14"/>
  <c r="OX1617" i="14" s="1"/>
  <c r="OZ1112" i="14"/>
  <c r="OZ1617" i="14" s="1"/>
  <c r="PB1112" i="14"/>
  <c r="PB1617" i="14" s="1"/>
  <c r="PD1112" i="14"/>
  <c r="PD1617" i="14" s="1"/>
  <c r="PF1112" i="14"/>
  <c r="PF1617" i="14" s="1"/>
  <c r="PH1112" i="14"/>
  <c r="PH1617" i="14" s="1"/>
  <c r="PJ1112" i="14"/>
  <c r="PJ1617" i="14" s="1"/>
  <c r="PL1112" i="14"/>
  <c r="PL1617" i="14" s="1"/>
  <c r="PN1112" i="14"/>
  <c r="PN1617" i="14" s="1"/>
  <c r="PP1112" i="14"/>
  <c r="PP1617" i="14" s="1"/>
  <c r="PR1112" i="14"/>
  <c r="PR1617" i="14" s="1"/>
  <c r="PT1112" i="14"/>
  <c r="PT1617" i="14" s="1"/>
  <c r="PV1112" i="14"/>
  <c r="PV1617" i="14" s="1"/>
  <c r="PX1112" i="14"/>
  <c r="PX1617" i="14" s="1"/>
  <c r="PZ1112" i="14"/>
  <c r="PZ1617" i="14" s="1"/>
  <c r="QB1112" i="14"/>
  <c r="QB1617" i="14" s="1"/>
  <c r="QD1112" i="14"/>
  <c r="QD1617" i="14" s="1"/>
  <c r="QF1112" i="14"/>
  <c r="QF1617" i="14" s="1"/>
  <c r="QH1112" i="14"/>
  <c r="QH1617" i="14" s="1"/>
  <c r="QJ1112" i="14"/>
  <c r="QJ1617" i="14" s="1"/>
  <c r="QL1112" i="14"/>
  <c r="QL1617" i="14" s="1"/>
  <c r="QN1112" i="14"/>
  <c r="QN1617" i="14" s="1"/>
  <c r="QP1112" i="14"/>
  <c r="QP1617" i="14" s="1"/>
  <c r="QR1112" i="14"/>
  <c r="QR1617" i="14" s="1"/>
  <c r="QT1112" i="14"/>
  <c r="QT1617" i="14" s="1"/>
  <c r="QV1112" i="14"/>
  <c r="QV1617" i="14" s="1"/>
  <c r="QX1112" i="14"/>
  <c r="QX1617" i="14" s="1"/>
  <c r="QZ1112" i="14"/>
  <c r="QZ1617" i="14" s="1"/>
  <c r="RB1112" i="14"/>
  <c r="RB1617" i="14" s="1"/>
  <c r="RD1112" i="14"/>
  <c r="RD1617" i="14" s="1"/>
  <c r="RF1112" i="14"/>
  <c r="RF1617" i="14" s="1"/>
  <c r="RH1112" i="14"/>
  <c r="RH1617" i="14" s="1"/>
  <c r="RJ1112" i="14"/>
  <c r="RJ1617" i="14" s="1"/>
  <c r="RL1112" i="14"/>
  <c r="RL1617" i="14" s="1"/>
  <c r="RN1112" i="14"/>
  <c r="RN1617" i="14" s="1"/>
  <c r="RP1112" i="14"/>
  <c r="RP1617" i="14" s="1"/>
  <c r="RR1112" i="14"/>
  <c r="RR1617" i="14" s="1"/>
  <c r="RT1112" i="14"/>
  <c r="RT1617" i="14" s="1"/>
  <c r="RV1112" i="14"/>
  <c r="RV1617" i="14" s="1"/>
  <c r="RX1112" i="14"/>
  <c r="RX1617" i="14" s="1"/>
  <c r="RZ1112" i="14"/>
  <c r="RZ1617" i="14" s="1"/>
  <c r="SB1112" i="14"/>
  <c r="SB1617" i="14" s="1"/>
  <c r="SD1112" i="14"/>
  <c r="SD1617" i="14" s="1"/>
  <c r="SF1112" i="14"/>
  <c r="SF1617" i="14" s="1"/>
  <c r="SH1112" i="14"/>
  <c r="SH1617" i="14" s="1"/>
  <c r="SJ1112" i="14"/>
  <c r="SJ1617" i="14" s="1"/>
  <c r="SL1112" i="14"/>
  <c r="SL1617" i="14" s="1"/>
  <c r="SN1112" i="14"/>
  <c r="SN1617" i="14" s="1"/>
  <c r="SP1112" i="14"/>
  <c r="SP1617" i="14" s="1"/>
  <c r="SR1112" i="14"/>
  <c r="SR1617" i="14" s="1"/>
  <c r="ST1112" i="14"/>
  <c r="ST1617" i="14" s="1"/>
  <c r="P1113" i="14"/>
  <c r="P1618" i="14" s="1"/>
  <c r="R1113" i="14"/>
  <c r="R1618" i="14" s="1"/>
  <c r="T1113" i="14"/>
  <c r="T1618" i="14" s="1"/>
  <c r="V1113" i="14"/>
  <c r="V1618" i="14" s="1"/>
  <c r="X1113" i="14"/>
  <c r="X1618" i="14" s="1"/>
  <c r="Z1113" i="14"/>
  <c r="Z1618" i="14" s="1"/>
  <c r="AB1113" i="14"/>
  <c r="AB1618" i="14" s="1"/>
  <c r="AD1113" i="14"/>
  <c r="AD1618" i="14" s="1"/>
  <c r="AF1113" i="14"/>
  <c r="AF1618" i="14" s="1"/>
  <c r="AH1113" i="14"/>
  <c r="AH1618" i="14" s="1"/>
  <c r="AJ1113" i="14"/>
  <c r="AJ1618" i="14" s="1"/>
  <c r="AL1113" i="14"/>
  <c r="AL1618" i="14" s="1"/>
  <c r="AN1113" i="14"/>
  <c r="AN1618" i="14" s="1"/>
  <c r="AP1113" i="14"/>
  <c r="AP1618" i="14" s="1"/>
  <c r="AR1113" i="14"/>
  <c r="AR1618" i="14" s="1"/>
  <c r="AT1113" i="14"/>
  <c r="AT1618" i="14" s="1"/>
  <c r="AV1113" i="14"/>
  <c r="AV1618" i="14" s="1"/>
  <c r="AX1113" i="14"/>
  <c r="AX1618" i="14" s="1"/>
  <c r="AZ1113" i="14"/>
  <c r="AZ1618" i="14" s="1"/>
  <c r="BB1113" i="14"/>
  <c r="BB1618" i="14" s="1"/>
  <c r="BD1113" i="14"/>
  <c r="BD1618" i="14" s="1"/>
  <c r="BF1113" i="14"/>
  <c r="BF1618" i="14" s="1"/>
  <c r="BH1113" i="14"/>
  <c r="BH1618" i="14" s="1"/>
  <c r="BJ1113" i="14"/>
  <c r="BJ1618" i="14" s="1"/>
  <c r="BL1113" i="14"/>
  <c r="BL1618" i="14" s="1"/>
  <c r="BN1113" i="14"/>
  <c r="BN1618" i="14" s="1"/>
  <c r="BP1113" i="14"/>
  <c r="BP1618" i="14" s="1"/>
  <c r="BR1113" i="14"/>
  <c r="BR1618" i="14" s="1"/>
  <c r="BT1113" i="14"/>
  <c r="BT1618" i="14" s="1"/>
  <c r="BV1113" i="14"/>
  <c r="BV1618" i="14" s="1"/>
  <c r="BX1113" i="14"/>
  <c r="BX1618" i="14" s="1"/>
  <c r="BZ1113" i="14"/>
  <c r="BZ1618" i="14" s="1"/>
  <c r="CB1113" i="14"/>
  <c r="CB1618" i="14" s="1"/>
  <c r="CD1113" i="14"/>
  <c r="CD1618" i="14" s="1"/>
  <c r="CF1113" i="14"/>
  <c r="CF1618" i="14" s="1"/>
  <c r="CH1113" i="14"/>
  <c r="CH1618" i="14" s="1"/>
  <c r="CJ1113" i="14"/>
  <c r="CJ1618" i="14" s="1"/>
  <c r="CL1113" i="14"/>
  <c r="CL1618" i="14" s="1"/>
  <c r="CN1113" i="14"/>
  <c r="CN1618" i="14" s="1"/>
  <c r="CP1113" i="14"/>
  <c r="CP1618" i="14" s="1"/>
  <c r="CR1113" i="14"/>
  <c r="CR1618" i="14" s="1"/>
  <c r="CT1113" i="14"/>
  <c r="CT1618" i="14" s="1"/>
  <c r="CV1113" i="14"/>
  <c r="CV1618" i="14" s="1"/>
  <c r="CX1113" i="14"/>
  <c r="CX1618" i="14" s="1"/>
  <c r="CZ1113" i="14"/>
  <c r="CZ1618" i="14" s="1"/>
  <c r="DB1113" i="14"/>
  <c r="DB1618" i="14" s="1"/>
  <c r="DD1113" i="14"/>
  <c r="DD1618" i="14" s="1"/>
  <c r="DF1113" i="14"/>
  <c r="DF1618" i="14" s="1"/>
  <c r="DH1113" i="14"/>
  <c r="DH1618" i="14" s="1"/>
  <c r="DJ1113" i="14"/>
  <c r="DJ1618" i="14" s="1"/>
  <c r="DL1113" i="14"/>
  <c r="DL1618" i="14" s="1"/>
  <c r="DN1113" i="14"/>
  <c r="DN1618" i="14" s="1"/>
  <c r="DP1113" i="14"/>
  <c r="DP1618" i="14" s="1"/>
  <c r="DR1113" i="14"/>
  <c r="DR1618" i="14" s="1"/>
  <c r="DT1113" i="14"/>
  <c r="DT1618" i="14" s="1"/>
  <c r="DV1113" i="14"/>
  <c r="DV1618" i="14" s="1"/>
  <c r="DX1113" i="14"/>
  <c r="DX1618" i="14" s="1"/>
  <c r="DZ1113" i="14"/>
  <c r="DZ1618" i="14" s="1"/>
  <c r="EB1113" i="14"/>
  <c r="EB1618" i="14" s="1"/>
  <c r="ED1113" i="14"/>
  <c r="ED1618" i="14" s="1"/>
  <c r="EF1113" i="14"/>
  <c r="EF1618" i="14" s="1"/>
  <c r="EH1113" i="14"/>
  <c r="EH1618" i="14" s="1"/>
  <c r="EJ1113" i="14"/>
  <c r="EJ1618" i="14" s="1"/>
  <c r="EL1113" i="14"/>
  <c r="EL1618" i="14" s="1"/>
  <c r="EN1113" i="14"/>
  <c r="EN1618" i="14" s="1"/>
  <c r="EP1113" i="14"/>
  <c r="EP1618" i="14" s="1"/>
  <c r="ER1113" i="14"/>
  <c r="ER1618" i="14" s="1"/>
  <c r="ET1113" i="14"/>
  <c r="ET1618" i="14" s="1"/>
  <c r="EV1113" i="14"/>
  <c r="EV1618" i="14" s="1"/>
  <c r="EX1113" i="14"/>
  <c r="EX1618" i="14" s="1"/>
  <c r="EZ1113" i="14"/>
  <c r="EZ1618" i="14" s="1"/>
  <c r="FB1113" i="14"/>
  <c r="FB1618" i="14" s="1"/>
  <c r="FD1113" i="14"/>
  <c r="FD1618" i="14" s="1"/>
  <c r="FF1113" i="14"/>
  <c r="FF1618" i="14" s="1"/>
  <c r="FH1113" i="14"/>
  <c r="FH1618" i="14" s="1"/>
  <c r="FJ1113" i="14"/>
  <c r="FJ1618" i="14" s="1"/>
  <c r="FL1113" i="14"/>
  <c r="FL1618" i="14" s="1"/>
  <c r="FN1113" i="14"/>
  <c r="FN1618" i="14" s="1"/>
  <c r="FP1113" i="14"/>
  <c r="FP1618" i="14" s="1"/>
  <c r="FR1113" i="14"/>
  <c r="FR1618" i="14" s="1"/>
  <c r="FT1113" i="14"/>
  <c r="FT1618" i="14" s="1"/>
  <c r="FV1113" i="14"/>
  <c r="FV1618" i="14" s="1"/>
  <c r="FX1113" i="14"/>
  <c r="FX1618" i="14" s="1"/>
  <c r="FZ1113" i="14"/>
  <c r="FZ1618" i="14" s="1"/>
  <c r="GB1113" i="14"/>
  <c r="GB1618" i="14" s="1"/>
  <c r="GD1113" i="14"/>
  <c r="GD1618" i="14" s="1"/>
  <c r="GF1113" i="14"/>
  <c r="GF1618" i="14" s="1"/>
  <c r="GH1113" i="14"/>
  <c r="GH1618" i="14" s="1"/>
  <c r="GJ1113" i="14"/>
  <c r="GJ1618" i="14" s="1"/>
  <c r="GL1113" i="14"/>
  <c r="GL1618" i="14" s="1"/>
  <c r="GN1113" i="14"/>
  <c r="GN1618" i="14" s="1"/>
  <c r="GP1113" i="14"/>
  <c r="GP1618" i="14" s="1"/>
  <c r="GR1113" i="14"/>
  <c r="GR1618" i="14" s="1"/>
  <c r="GT1113" i="14"/>
  <c r="GT1618" i="14" s="1"/>
  <c r="GV1113" i="14"/>
  <c r="GV1618" i="14" s="1"/>
  <c r="GX1113" i="14"/>
  <c r="GX1618" i="14" s="1"/>
  <c r="GZ1113" i="14"/>
  <c r="GZ1618" i="14" s="1"/>
  <c r="HB1113" i="14"/>
  <c r="HB1618" i="14" s="1"/>
  <c r="HD1113" i="14"/>
  <c r="HD1618" i="14" s="1"/>
  <c r="HF1113" i="14"/>
  <c r="HF1618" i="14" s="1"/>
  <c r="HH1113" i="14"/>
  <c r="HH1618" i="14" s="1"/>
  <c r="HJ1113" i="14"/>
  <c r="HJ1618" i="14" s="1"/>
  <c r="HL1113" i="14"/>
  <c r="HL1618" i="14" s="1"/>
  <c r="HN1113" i="14"/>
  <c r="HN1618" i="14" s="1"/>
  <c r="HP1113" i="14"/>
  <c r="HP1618" i="14" s="1"/>
  <c r="HR1113" i="14"/>
  <c r="HR1618" i="14" s="1"/>
  <c r="HT1113" i="14"/>
  <c r="HT1618" i="14" s="1"/>
  <c r="HV1113" i="14"/>
  <c r="HV1618" i="14" s="1"/>
  <c r="HX1113" i="14"/>
  <c r="HX1618" i="14" s="1"/>
  <c r="HZ1113" i="14"/>
  <c r="HZ1618" i="14" s="1"/>
  <c r="IB1113" i="14"/>
  <c r="IB1618" i="14" s="1"/>
  <c r="ID1113" i="14"/>
  <c r="ID1618" i="14" s="1"/>
  <c r="IF1113" i="14"/>
  <c r="IF1618" i="14" s="1"/>
  <c r="IH1113" i="14"/>
  <c r="IH1618" i="14" s="1"/>
  <c r="IJ1113" i="14"/>
  <c r="IJ1618" i="14" s="1"/>
  <c r="IL1113" i="14"/>
  <c r="IL1618" i="14" s="1"/>
  <c r="IN1113" i="14"/>
  <c r="IN1618" i="14" s="1"/>
  <c r="IP1113" i="14"/>
  <c r="IP1618" i="14" s="1"/>
  <c r="IR1113" i="14"/>
  <c r="IR1618" i="14" s="1"/>
  <c r="IT1113" i="14"/>
  <c r="IT1618" i="14" s="1"/>
  <c r="IV1113" i="14"/>
  <c r="IV1618" i="14" s="1"/>
  <c r="IX1113" i="14"/>
  <c r="IX1618" i="14" s="1"/>
  <c r="IZ1113" i="14"/>
  <c r="IZ1618" i="14" s="1"/>
  <c r="JB1113" i="14"/>
  <c r="JB1618" i="14" s="1"/>
  <c r="JD1113" i="14"/>
  <c r="JD1618" i="14" s="1"/>
  <c r="JF1113" i="14"/>
  <c r="JF1618" i="14" s="1"/>
  <c r="JH1113" i="14"/>
  <c r="JH1618" i="14" s="1"/>
  <c r="JJ1113" i="14"/>
  <c r="JJ1618" i="14" s="1"/>
  <c r="JL1113" i="14"/>
  <c r="JL1618" i="14" s="1"/>
  <c r="JN1113" i="14"/>
  <c r="JN1618" i="14" s="1"/>
  <c r="JP1113" i="14"/>
  <c r="JP1618" i="14" s="1"/>
  <c r="JR1113" i="14"/>
  <c r="JR1618" i="14" s="1"/>
  <c r="JT1113" i="14"/>
  <c r="JT1618" i="14" s="1"/>
  <c r="JV1113" i="14"/>
  <c r="JV1618" i="14" s="1"/>
  <c r="JX1113" i="14"/>
  <c r="JX1618" i="14" s="1"/>
  <c r="JZ1113" i="14"/>
  <c r="JZ1618" i="14" s="1"/>
  <c r="KB1113" i="14"/>
  <c r="KB1618" i="14" s="1"/>
  <c r="KD1113" i="14"/>
  <c r="KD1618" i="14" s="1"/>
  <c r="KF1113" i="14"/>
  <c r="KF1618" i="14" s="1"/>
  <c r="KH1113" i="14"/>
  <c r="KH1618" i="14" s="1"/>
  <c r="KJ1113" i="14"/>
  <c r="KJ1618" i="14" s="1"/>
  <c r="KL1113" i="14"/>
  <c r="KL1618" i="14" s="1"/>
  <c r="KN1113" i="14"/>
  <c r="KN1618" i="14" s="1"/>
  <c r="KP1113" i="14"/>
  <c r="KP1618" i="14" s="1"/>
  <c r="KR1113" i="14"/>
  <c r="KR1618" i="14" s="1"/>
  <c r="KT1113" i="14"/>
  <c r="KT1618" i="14" s="1"/>
  <c r="KV1113" i="14"/>
  <c r="KV1618" i="14" s="1"/>
  <c r="KX1113" i="14"/>
  <c r="KX1618" i="14" s="1"/>
  <c r="KZ1113" i="14"/>
  <c r="KZ1618" i="14" s="1"/>
  <c r="LB1113" i="14"/>
  <c r="LB1618" i="14" s="1"/>
  <c r="LD1113" i="14"/>
  <c r="LD1618" i="14" s="1"/>
  <c r="LF1113" i="14"/>
  <c r="LF1618" i="14" s="1"/>
  <c r="LH1113" i="14"/>
  <c r="LH1618" i="14" s="1"/>
  <c r="LJ1113" i="14"/>
  <c r="LJ1618" i="14" s="1"/>
  <c r="LL1113" i="14"/>
  <c r="LL1618" i="14" s="1"/>
  <c r="LN1113" i="14"/>
  <c r="LN1618" i="14" s="1"/>
  <c r="LP1113" i="14"/>
  <c r="LP1618" i="14" s="1"/>
  <c r="LR1113" i="14"/>
  <c r="LR1618" i="14" s="1"/>
  <c r="LT1113" i="14"/>
  <c r="LT1618" i="14" s="1"/>
  <c r="LV1113" i="14"/>
  <c r="LV1618" i="14" s="1"/>
  <c r="LX1113" i="14"/>
  <c r="LX1618" i="14" s="1"/>
  <c r="LZ1113" i="14"/>
  <c r="LZ1618" i="14" s="1"/>
  <c r="MB1113" i="14"/>
  <c r="MB1618" i="14" s="1"/>
  <c r="MD1113" i="14"/>
  <c r="MD1618" i="14" s="1"/>
  <c r="MF1113" i="14"/>
  <c r="MF1618" i="14" s="1"/>
  <c r="MH1113" i="14"/>
  <c r="MH1618" i="14" s="1"/>
  <c r="MJ1113" i="14"/>
  <c r="MJ1618" i="14" s="1"/>
  <c r="ML1113" i="14"/>
  <c r="ML1618" i="14" s="1"/>
  <c r="MN1113" i="14"/>
  <c r="MN1618" i="14" s="1"/>
  <c r="MP1113" i="14"/>
  <c r="MP1618" i="14" s="1"/>
  <c r="MR1113" i="14"/>
  <c r="MR1618" i="14" s="1"/>
  <c r="MT1113" i="14"/>
  <c r="MT1618" i="14" s="1"/>
  <c r="MV1113" i="14"/>
  <c r="MV1618" i="14" s="1"/>
  <c r="MX1113" i="14"/>
  <c r="MX1618" i="14" s="1"/>
  <c r="MZ1113" i="14"/>
  <c r="MZ1618" i="14" s="1"/>
  <c r="NB1113" i="14"/>
  <c r="NB1618" i="14" s="1"/>
  <c r="ND1113" i="14"/>
  <c r="ND1618" i="14" s="1"/>
  <c r="NF1113" i="14"/>
  <c r="NF1618" i="14" s="1"/>
  <c r="NH1113" i="14"/>
  <c r="NH1618" i="14" s="1"/>
  <c r="NJ1113" i="14"/>
  <c r="NJ1618" i="14" s="1"/>
  <c r="NL1113" i="14"/>
  <c r="NL1618" i="14" s="1"/>
  <c r="NN1113" i="14"/>
  <c r="NN1618" i="14" s="1"/>
  <c r="NP1113" i="14"/>
  <c r="NP1618" i="14" s="1"/>
  <c r="NR1113" i="14"/>
  <c r="NR1618" i="14" s="1"/>
  <c r="NT1113" i="14"/>
  <c r="NT1618" i="14" s="1"/>
  <c r="NV1113" i="14"/>
  <c r="NV1618" i="14" s="1"/>
  <c r="NX1113" i="14"/>
  <c r="NX1618" i="14" s="1"/>
  <c r="NZ1113" i="14"/>
  <c r="NZ1618" i="14" s="1"/>
  <c r="OB1113" i="14"/>
  <c r="OB1618" i="14" s="1"/>
  <c r="OD1113" i="14"/>
  <c r="OD1618" i="14" s="1"/>
  <c r="OF1113" i="14"/>
  <c r="OF1618" i="14" s="1"/>
  <c r="OH1113" i="14"/>
  <c r="OH1618" i="14" s="1"/>
  <c r="OJ1113" i="14"/>
  <c r="OJ1618" i="14" s="1"/>
  <c r="OL1113" i="14"/>
  <c r="OL1618" i="14" s="1"/>
  <c r="ON1113" i="14"/>
  <c r="ON1618" i="14" s="1"/>
  <c r="OP1113" i="14"/>
  <c r="OP1618" i="14" s="1"/>
  <c r="OR1113" i="14"/>
  <c r="OR1618" i="14" s="1"/>
  <c r="OT1113" i="14"/>
  <c r="OT1618" i="14" s="1"/>
  <c r="OV1113" i="14"/>
  <c r="OV1618" i="14" s="1"/>
  <c r="OX1113" i="14"/>
  <c r="OX1618" i="14" s="1"/>
  <c r="OZ1113" i="14"/>
  <c r="OZ1618" i="14" s="1"/>
  <c r="PB1113" i="14"/>
  <c r="PB1618" i="14" s="1"/>
  <c r="PD1113" i="14"/>
  <c r="PD1618" i="14" s="1"/>
  <c r="PF1113" i="14"/>
  <c r="PF1618" i="14" s="1"/>
  <c r="PH1113" i="14"/>
  <c r="PH1618" i="14" s="1"/>
  <c r="PJ1113" i="14"/>
  <c r="PJ1618" i="14" s="1"/>
  <c r="PL1113" i="14"/>
  <c r="PL1618" i="14" s="1"/>
  <c r="PN1113" i="14"/>
  <c r="PN1618" i="14" s="1"/>
  <c r="PP1113" i="14"/>
  <c r="PP1618" i="14" s="1"/>
  <c r="PR1113" i="14"/>
  <c r="PR1618" i="14" s="1"/>
  <c r="PT1113" i="14"/>
  <c r="PT1618" i="14" s="1"/>
  <c r="PV1113" i="14"/>
  <c r="PV1618" i="14" s="1"/>
  <c r="PX1113" i="14"/>
  <c r="PX1618" i="14" s="1"/>
  <c r="PZ1113" i="14"/>
  <c r="PZ1618" i="14" s="1"/>
  <c r="QB1113" i="14"/>
  <c r="QB1618" i="14" s="1"/>
  <c r="QD1113" i="14"/>
  <c r="QD1618" i="14" s="1"/>
  <c r="QF1113" i="14"/>
  <c r="QF1618" i="14" s="1"/>
  <c r="QH1113" i="14"/>
  <c r="QH1618" i="14" s="1"/>
  <c r="QJ1113" i="14"/>
  <c r="QJ1618" i="14" s="1"/>
  <c r="QL1113" i="14"/>
  <c r="QL1618" i="14" s="1"/>
  <c r="QN1113" i="14"/>
  <c r="QN1618" i="14" s="1"/>
  <c r="QP1113" i="14"/>
  <c r="QP1618" i="14" s="1"/>
  <c r="QR1113" i="14"/>
  <c r="QR1618" i="14" s="1"/>
  <c r="QT1113" i="14"/>
  <c r="QT1618" i="14" s="1"/>
  <c r="QV1113" i="14"/>
  <c r="QV1618" i="14" s="1"/>
  <c r="QX1113" i="14"/>
  <c r="QX1618" i="14" s="1"/>
  <c r="QZ1113" i="14"/>
  <c r="QZ1618" i="14" s="1"/>
  <c r="RB1113" i="14"/>
  <c r="RB1618" i="14" s="1"/>
  <c r="RD1113" i="14"/>
  <c r="RD1618" i="14" s="1"/>
  <c r="RF1113" i="14"/>
  <c r="RF1618" i="14" s="1"/>
  <c r="RH1113" i="14"/>
  <c r="RH1618" i="14" s="1"/>
  <c r="RJ1113" i="14"/>
  <c r="RJ1618" i="14" s="1"/>
  <c r="RL1113" i="14"/>
  <c r="RL1618" i="14" s="1"/>
  <c r="RN1113" i="14"/>
  <c r="RN1618" i="14" s="1"/>
  <c r="RP1113" i="14"/>
  <c r="RP1618" i="14" s="1"/>
  <c r="RR1113" i="14"/>
  <c r="RR1618" i="14" s="1"/>
  <c r="RT1113" i="14"/>
  <c r="RT1618" i="14" s="1"/>
  <c r="RV1113" i="14"/>
  <c r="RV1618" i="14" s="1"/>
  <c r="RX1113" i="14"/>
  <c r="RX1618" i="14" s="1"/>
  <c r="RZ1113" i="14"/>
  <c r="RZ1618" i="14" s="1"/>
  <c r="SB1113" i="14"/>
  <c r="SB1618" i="14" s="1"/>
  <c r="SD1113" i="14"/>
  <c r="SD1618" i="14" s="1"/>
  <c r="SF1113" i="14"/>
  <c r="SF1618" i="14" s="1"/>
  <c r="SH1113" i="14"/>
  <c r="SH1618" i="14" s="1"/>
  <c r="SJ1113" i="14"/>
  <c r="SJ1618" i="14" s="1"/>
  <c r="SL1113" i="14"/>
  <c r="SL1618" i="14" s="1"/>
  <c r="SN1113" i="14"/>
  <c r="SN1618" i="14" s="1"/>
  <c r="SP1113" i="14"/>
  <c r="SP1618" i="14" s="1"/>
  <c r="SR1113" i="14"/>
  <c r="SR1618" i="14" s="1"/>
  <c r="ST1113" i="14"/>
  <c r="ST1618" i="14" s="1"/>
  <c r="P1114" i="14"/>
  <c r="P1619" i="14" s="1"/>
  <c r="R1114" i="14"/>
  <c r="R1619" i="14" s="1"/>
  <c r="T1114" i="14"/>
  <c r="T1619" i="14" s="1"/>
  <c r="V1114" i="14"/>
  <c r="V1619" i="14" s="1"/>
  <c r="X1114" i="14"/>
  <c r="X1619" i="14" s="1"/>
  <c r="Z1114" i="14"/>
  <c r="Z1619" i="14" s="1"/>
  <c r="AB1114" i="14"/>
  <c r="AB1619" i="14" s="1"/>
  <c r="AD1114" i="14"/>
  <c r="AD1619" i="14" s="1"/>
  <c r="AF1114" i="14"/>
  <c r="AF1619" i="14" s="1"/>
  <c r="AH1114" i="14"/>
  <c r="AH1619" i="14" s="1"/>
  <c r="AJ1114" i="14"/>
  <c r="AJ1619" i="14" s="1"/>
  <c r="AL1114" i="14"/>
  <c r="AL1619" i="14" s="1"/>
  <c r="AN1114" i="14"/>
  <c r="AN1619" i="14" s="1"/>
  <c r="AP1114" i="14"/>
  <c r="AP1619" i="14" s="1"/>
  <c r="AR1114" i="14"/>
  <c r="AR1619" i="14" s="1"/>
  <c r="AT1114" i="14"/>
  <c r="AT1619" i="14" s="1"/>
  <c r="AV1114" i="14"/>
  <c r="AV1619" i="14" s="1"/>
  <c r="AX1114" i="14"/>
  <c r="AX1619" i="14" s="1"/>
  <c r="AZ1114" i="14"/>
  <c r="AZ1619" i="14" s="1"/>
  <c r="BB1114" i="14"/>
  <c r="BB1619" i="14" s="1"/>
  <c r="BD1114" i="14"/>
  <c r="BD1619" i="14" s="1"/>
  <c r="BF1114" i="14"/>
  <c r="BF1619" i="14" s="1"/>
  <c r="BH1114" i="14"/>
  <c r="BH1619" i="14" s="1"/>
  <c r="BJ1114" i="14"/>
  <c r="BJ1619" i="14" s="1"/>
  <c r="BL1114" i="14"/>
  <c r="BL1619" i="14" s="1"/>
  <c r="BN1114" i="14"/>
  <c r="BN1619" i="14" s="1"/>
  <c r="BP1114" i="14"/>
  <c r="BP1619" i="14" s="1"/>
  <c r="BR1114" i="14"/>
  <c r="BR1619" i="14" s="1"/>
  <c r="BT1114" i="14"/>
  <c r="BT1619" i="14" s="1"/>
  <c r="BV1114" i="14"/>
  <c r="BV1619" i="14" s="1"/>
  <c r="BX1114" i="14"/>
  <c r="BX1619" i="14" s="1"/>
  <c r="BZ1114" i="14"/>
  <c r="BZ1619" i="14" s="1"/>
  <c r="CB1114" i="14"/>
  <c r="CB1619" i="14" s="1"/>
  <c r="CD1114" i="14"/>
  <c r="CD1619" i="14" s="1"/>
  <c r="CF1114" i="14"/>
  <c r="CF1619" i="14" s="1"/>
  <c r="CH1114" i="14"/>
  <c r="CH1619" i="14" s="1"/>
  <c r="CJ1114" i="14"/>
  <c r="CJ1619" i="14" s="1"/>
  <c r="CL1114" i="14"/>
  <c r="CL1619" i="14" s="1"/>
  <c r="CN1114" i="14"/>
  <c r="CN1619" i="14" s="1"/>
  <c r="CP1114" i="14"/>
  <c r="CP1619" i="14" s="1"/>
  <c r="CR1114" i="14"/>
  <c r="CR1619" i="14" s="1"/>
  <c r="CT1114" i="14"/>
  <c r="CT1619" i="14" s="1"/>
  <c r="CV1114" i="14"/>
  <c r="CV1619" i="14" s="1"/>
  <c r="CX1114" i="14"/>
  <c r="CX1619" i="14" s="1"/>
  <c r="CZ1114" i="14"/>
  <c r="CZ1619" i="14" s="1"/>
  <c r="DB1114" i="14"/>
  <c r="DB1619" i="14" s="1"/>
  <c r="DD1114" i="14"/>
  <c r="DD1619" i="14" s="1"/>
  <c r="DF1114" i="14"/>
  <c r="DF1619" i="14" s="1"/>
  <c r="DH1114" i="14"/>
  <c r="DH1619" i="14" s="1"/>
  <c r="DJ1114" i="14"/>
  <c r="DJ1619" i="14" s="1"/>
  <c r="DL1114" i="14"/>
  <c r="DL1619" i="14" s="1"/>
  <c r="DN1114" i="14"/>
  <c r="DN1619" i="14" s="1"/>
  <c r="DP1114" i="14"/>
  <c r="DP1619" i="14" s="1"/>
  <c r="DR1114" i="14"/>
  <c r="DR1619" i="14" s="1"/>
  <c r="DT1114" i="14"/>
  <c r="DT1619" i="14" s="1"/>
  <c r="DV1114" i="14"/>
  <c r="DV1619" i="14" s="1"/>
  <c r="DX1114" i="14"/>
  <c r="DX1619" i="14" s="1"/>
  <c r="DZ1114" i="14"/>
  <c r="DZ1619" i="14" s="1"/>
  <c r="EB1114" i="14"/>
  <c r="EB1619" i="14" s="1"/>
  <c r="ED1114" i="14"/>
  <c r="ED1619" i="14" s="1"/>
  <c r="EF1114" i="14"/>
  <c r="EF1619" i="14" s="1"/>
  <c r="EH1114" i="14"/>
  <c r="EH1619" i="14" s="1"/>
  <c r="EJ1114" i="14"/>
  <c r="EJ1619" i="14" s="1"/>
  <c r="EL1114" i="14"/>
  <c r="EL1619" i="14" s="1"/>
  <c r="EN1114" i="14"/>
  <c r="EN1619" i="14" s="1"/>
  <c r="EP1114" i="14"/>
  <c r="EP1619" i="14" s="1"/>
  <c r="ER1114" i="14"/>
  <c r="ER1619" i="14" s="1"/>
  <c r="ET1114" i="14"/>
  <c r="ET1619" i="14" s="1"/>
  <c r="EV1114" i="14"/>
  <c r="EV1619" i="14" s="1"/>
  <c r="EX1114" i="14"/>
  <c r="EX1619" i="14" s="1"/>
  <c r="EZ1114" i="14"/>
  <c r="EZ1619" i="14" s="1"/>
  <c r="FB1114" i="14"/>
  <c r="FB1619" i="14" s="1"/>
  <c r="FD1114" i="14"/>
  <c r="FD1619" i="14" s="1"/>
  <c r="FF1114" i="14"/>
  <c r="FF1619" i="14" s="1"/>
  <c r="FH1114" i="14"/>
  <c r="FH1619" i="14" s="1"/>
  <c r="FJ1114" i="14"/>
  <c r="FJ1619" i="14" s="1"/>
  <c r="FL1114" i="14"/>
  <c r="FL1619" i="14" s="1"/>
  <c r="FN1114" i="14"/>
  <c r="FN1619" i="14" s="1"/>
  <c r="FP1114" i="14"/>
  <c r="FP1619" i="14" s="1"/>
  <c r="FR1114" i="14"/>
  <c r="FR1619" i="14" s="1"/>
  <c r="FT1114" i="14"/>
  <c r="FT1619" i="14" s="1"/>
  <c r="FV1114" i="14"/>
  <c r="FV1619" i="14" s="1"/>
  <c r="FX1114" i="14"/>
  <c r="FX1619" i="14" s="1"/>
  <c r="FZ1114" i="14"/>
  <c r="FZ1619" i="14" s="1"/>
  <c r="GB1114" i="14"/>
  <c r="GB1619" i="14" s="1"/>
  <c r="GD1114" i="14"/>
  <c r="GD1619" i="14" s="1"/>
  <c r="GF1114" i="14"/>
  <c r="GF1619" i="14" s="1"/>
  <c r="GH1114" i="14"/>
  <c r="GH1619" i="14" s="1"/>
  <c r="GJ1114" i="14"/>
  <c r="GJ1619" i="14" s="1"/>
  <c r="GL1114" i="14"/>
  <c r="GL1619" i="14" s="1"/>
  <c r="GN1114" i="14"/>
  <c r="GN1619" i="14" s="1"/>
  <c r="GP1114" i="14"/>
  <c r="GP1619" i="14" s="1"/>
  <c r="GR1114" i="14"/>
  <c r="GR1619" i="14" s="1"/>
  <c r="GT1114" i="14"/>
  <c r="GT1619" i="14" s="1"/>
  <c r="GV1114" i="14"/>
  <c r="GV1619" i="14" s="1"/>
  <c r="GX1114" i="14"/>
  <c r="GX1619" i="14" s="1"/>
  <c r="GZ1114" i="14"/>
  <c r="GZ1619" i="14" s="1"/>
  <c r="HB1114" i="14"/>
  <c r="HB1619" i="14" s="1"/>
  <c r="HD1114" i="14"/>
  <c r="HD1619" i="14" s="1"/>
  <c r="HF1114" i="14"/>
  <c r="HF1619" i="14" s="1"/>
  <c r="HH1114" i="14"/>
  <c r="HH1619" i="14" s="1"/>
  <c r="HJ1114" i="14"/>
  <c r="HJ1619" i="14" s="1"/>
  <c r="HL1114" i="14"/>
  <c r="HL1619" i="14" s="1"/>
  <c r="HN1114" i="14"/>
  <c r="HN1619" i="14" s="1"/>
  <c r="HP1114" i="14"/>
  <c r="HP1619" i="14" s="1"/>
  <c r="HR1114" i="14"/>
  <c r="HR1619" i="14" s="1"/>
  <c r="HT1114" i="14"/>
  <c r="HT1619" i="14" s="1"/>
  <c r="HV1114" i="14"/>
  <c r="HV1619" i="14" s="1"/>
  <c r="HX1114" i="14"/>
  <c r="HX1619" i="14" s="1"/>
  <c r="HZ1114" i="14"/>
  <c r="HZ1619" i="14" s="1"/>
  <c r="IB1114" i="14"/>
  <c r="IB1619" i="14" s="1"/>
  <c r="ID1114" i="14"/>
  <c r="ID1619" i="14" s="1"/>
  <c r="IF1114" i="14"/>
  <c r="IF1619" i="14" s="1"/>
  <c r="IH1114" i="14"/>
  <c r="IH1619" i="14" s="1"/>
  <c r="IJ1114" i="14"/>
  <c r="IJ1619" i="14" s="1"/>
  <c r="IL1114" i="14"/>
  <c r="IL1619" i="14" s="1"/>
  <c r="IN1114" i="14"/>
  <c r="IN1619" i="14" s="1"/>
  <c r="IP1114" i="14"/>
  <c r="IP1619" i="14" s="1"/>
  <c r="IR1114" i="14"/>
  <c r="IR1619" i="14" s="1"/>
  <c r="IT1114" i="14"/>
  <c r="IT1619" i="14" s="1"/>
  <c r="IV1114" i="14"/>
  <c r="IV1619" i="14" s="1"/>
  <c r="IX1114" i="14"/>
  <c r="IX1619" i="14" s="1"/>
  <c r="IZ1114" i="14"/>
  <c r="IZ1619" i="14" s="1"/>
  <c r="JB1114" i="14"/>
  <c r="JB1619" i="14" s="1"/>
  <c r="JD1114" i="14"/>
  <c r="JD1619" i="14" s="1"/>
  <c r="JF1114" i="14"/>
  <c r="JF1619" i="14" s="1"/>
  <c r="JH1114" i="14"/>
  <c r="JH1619" i="14" s="1"/>
  <c r="JJ1114" i="14"/>
  <c r="JJ1619" i="14" s="1"/>
  <c r="JL1114" i="14"/>
  <c r="JL1619" i="14" s="1"/>
  <c r="JN1114" i="14"/>
  <c r="JN1619" i="14" s="1"/>
  <c r="JP1114" i="14"/>
  <c r="JP1619" i="14" s="1"/>
  <c r="JR1114" i="14"/>
  <c r="JR1619" i="14" s="1"/>
  <c r="JT1114" i="14"/>
  <c r="JT1619" i="14" s="1"/>
  <c r="JV1114" i="14"/>
  <c r="JV1619" i="14" s="1"/>
  <c r="JX1114" i="14"/>
  <c r="JX1619" i="14" s="1"/>
  <c r="JZ1114" i="14"/>
  <c r="JZ1619" i="14" s="1"/>
  <c r="KB1114" i="14"/>
  <c r="KB1619" i="14" s="1"/>
  <c r="KD1114" i="14"/>
  <c r="KD1619" i="14" s="1"/>
  <c r="KF1114" i="14"/>
  <c r="KF1619" i="14" s="1"/>
  <c r="KH1114" i="14"/>
  <c r="KH1619" i="14" s="1"/>
  <c r="KJ1114" i="14"/>
  <c r="KJ1619" i="14" s="1"/>
  <c r="KL1114" i="14"/>
  <c r="KL1619" i="14" s="1"/>
  <c r="KN1114" i="14"/>
  <c r="KN1619" i="14" s="1"/>
  <c r="KP1114" i="14"/>
  <c r="KP1619" i="14" s="1"/>
  <c r="KR1114" i="14"/>
  <c r="KR1619" i="14" s="1"/>
  <c r="KT1114" i="14"/>
  <c r="KT1619" i="14" s="1"/>
  <c r="KV1114" i="14"/>
  <c r="KV1619" i="14" s="1"/>
  <c r="KX1114" i="14"/>
  <c r="KX1619" i="14" s="1"/>
  <c r="KZ1114" i="14"/>
  <c r="KZ1619" i="14" s="1"/>
  <c r="LB1114" i="14"/>
  <c r="LB1619" i="14" s="1"/>
  <c r="LD1114" i="14"/>
  <c r="LD1619" i="14" s="1"/>
  <c r="LF1114" i="14"/>
  <c r="LF1619" i="14" s="1"/>
  <c r="LH1114" i="14"/>
  <c r="LH1619" i="14" s="1"/>
  <c r="LJ1114" i="14"/>
  <c r="LJ1619" i="14" s="1"/>
  <c r="LL1114" i="14"/>
  <c r="LL1619" i="14" s="1"/>
  <c r="LN1114" i="14"/>
  <c r="LN1619" i="14" s="1"/>
  <c r="LP1114" i="14"/>
  <c r="LP1619" i="14" s="1"/>
  <c r="LR1114" i="14"/>
  <c r="LR1619" i="14" s="1"/>
  <c r="LT1114" i="14"/>
  <c r="LT1619" i="14" s="1"/>
  <c r="LV1114" i="14"/>
  <c r="LV1619" i="14" s="1"/>
  <c r="LX1114" i="14"/>
  <c r="LX1619" i="14" s="1"/>
  <c r="LZ1114" i="14"/>
  <c r="LZ1619" i="14" s="1"/>
  <c r="MB1114" i="14"/>
  <c r="MB1619" i="14" s="1"/>
  <c r="MD1114" i="14"/>
  <c r="MD1619" i="14" s="1"/>
  <c r="MF1114" i="14"/>
  <c r="MF1619" i="14" s="1"/>
  <c r="MH1114" i="14"/>
  <c r="MH1619" i="14" s="1"/>
  <c r="MJ1114" i="14"/>
  <c r="MJ1619" i="14" s="1"/>
  <c r="ML1114" i="14"/>
  <c r="ML1619" i="14" s="1"/>
  <c r="MN1114" i="14"/>
  <c r="MN1619" i="14" s="1"/>
  <c r="MP1114" i="14"/>
  <c r="MP1619" i="14" s="1"/>
  <c r="MR1114" i="14"/>
  <c r="MR1619" i="14" s="1"/>
  <c r="MT1114" i="14"/>
  <c r="MT1619" i="14" s="1"/>
  <c r="MV1114" i="14"/>
  <c r="MV1619" i="14" s="1"/>
  <c r="MX1114" i="14"/>
  <c r="MX1619" i="14" s="1"/>
  <c r="MZ1114" i="14"/>
  <c r="MZ1619" i="14" s="1"/>
  <c r="NB1114" i="14"/>
  <c r="NB1619" i="14" s="1"/>
  <c r="ND1114" i="14"/>
  <c r="ND1619" i="14" s="1"/>
  <c r="NF1114" i="14"/>
  <c r="NF1619" i="14" s="1"/>
  <c r="NH1114" i="14"/>
  <c r="NH1619" i="14" s="1"/>
  <c r="NJ1114" i="14"/>
  <c r="NJ1619" i="14" s="1"/>
  <c r="NL1114" i="14"/>
  <c r="NL1619" i="14" s="1"/>
  <c r="NN1114" i="14"/>
  <c r="NN1619" i="14" s="1"/>
  <c r="NP1114" i="14"/>
  <c r="NP1619" i="14" s="1"/>
  <c r="NR1114" i="14"/>
  <c r="NR1619" i="14" s="1"/>
  <c r="NT1114" i="14"/>
  <c r="NT1619" i="14" s="1"/>
  <c r="NV1114" i="14"/>
  <c r="NV1619" i="14" s="1"/>
  <c r="NX1114" i="14"/>
  <c r="NX1619" i="14" s="1"/>
  <c r="NZ1114" i="14"/>
  <c r="NZ1619" i="14" s="1"/>
  <c r="OB1114" i="14"/>
  <c r="OB1619" i="14" s="1"/>
  <c r="OD1114" i="14"/>
  <c r="OD1619" i="14" s="1"/>
  <c r="OF1114" i="14"/>
  <c r="OF1619" i="14" s="1"/>
  <c r="OH1114" i="14"/>
  <c r="OH1619" i="14" s="1"/>
  <c r="OJ1114" i="14"/>
  <c r="OJ1619" i="14" s="1"/>
  <c r="OL1114" i="14"/>
  <c r="OL1619" i="14" s="1"/>
  <c r="ON1114" i="14"/>
  <c r="ON1619" i="14" s="1"/>
  <c r="OP1114" i="14"/>
  <c r="OP1619" i="14" s="1"/>
  <c r="OR1114" i="14"/>
  <c r="OR1619" i="14" s="1"/>
  <c r="OT1114" i="14"/>
  <c r="OT1619" i="14" s="1"/>
  <c r="OV1114" i="14"/>
  <c r="OV1619" i="14" s="1"/>
  <c r="OX1114" i="14"/>
  <c r="OX1619" i="14" s="1"/>
  <c r="OZ1114" i="14"/>
  <c r="OZ1619" i="14" s="1"/>
  <c r="PB1114" i="14"/>
  <c r="PB1619" i="14" s="1"/>
  <c r="PD1114" i="14"/>
  <c r="PD1619" i="14" s="1"/>
  <c r="PF1114" i="14"/>
  <c r="PF1619" i="14" s="1"/>
  <c r="PH1114" i="14"/>
  <c r="PH1619" i="14" s="1"/>
  <c r="PJ1114" i="14"/>
  <c r="PJ1619" i="14" s="1"/>
  <c r="PL1114" i="14"/>
  <c r="PL1619" i="14" s="1"/>
  <c r="PN1114" i="14"/>
  <c r="PN1619" i="14" s="1"/>
  <c r="PP1114" i="14"/>
  <c r="PP1619" i="14" s="1"/>
  <c r="PR1114" i="14"/>
  <c r="PR1619" i="14" s="1"/>
  <c r="PT1114" i="14"/>
  <c r="PT1619" i="14" s="1"/>
  <c r="PV1114" i="14"/>
  <c r="PV1619" i="14" s="1"/>
  <c r="PX1114" i="14"/>
  <c r="PX1619" i="14" s="1"/>
  <c r="PZ1114" i="14"/>
  <c r="PZ1619" i="14" s="1"/>
  <c r="QB1114" i="14"/>
  <c r="QB1619" i="14" s="1"/>
  <c r="QD1114" i="14"/>
  <c r="QD1619" i="14" s="1"/>
  <c r="QF1114" i="14"/>
  <c r="QF1619" i="14" s="1"/>
  <c r="QH1114" i="14"/>
  <c r="QH1619" i="14" s="1"/>
  <c r="QJ1114" i="14"/>
  <c r="QJ1619" i="14" s="1"/>
  <c r="QL1114" i="14"/>
  <c r="QL1619" i="14" s="1"/>
  <c r="QN1114" i="14"/>
  <c r="QN1619" i="14" s="1"/>
  <c r="QP1114" i="14"/>
  <c r="QP1619" i="14" s="1"/>
  <c r="QR1114" i="14"/>
  <c r="QR1619" i="14" s="1"/>
  <c r="QT1114" i="14"/>
  <c r="QT1619" i="14" s="1"/>
  <c r="QV1114" i="14"/>
  <c r="QV1619" i="14" s="1"/>
  <c r="QX1114" i="14"/>
  <c r="QX1619" i="14" s="1"/>
  <c r="QZ1114" i="14"/>
  <c r="QZ1619" i="14" s="1"/>
  <c r="RB1114" i="14"/>
  <c r="RB1619" i="14" s="1"/>
  <c r="RD1114" i="14"/>
  <c r="RD1619" i="14" s="1"/>
  <c r="RF1114" i="14"/>
  <c r="RF1619" i="14" s="1"/>
  <c r="RH1114" i="14"/>
  <c r="RH1619" i="14" s="1"/>
  <c r="RJ1114" i="14"/>
  <c r="RJ1619" i="14" s="1"/>
  <c r="RL1114" i="14"/>
  <c r="RL1619" i="14" s="1"/>
  <c r="RN1114" i="14"/>
  <c r="RN1619" i="14" s="1"/>
  <c r="RP1114" i="14"/>
  <c r="RP1619" i="14" s="1"/>
  <c r="RR1114" i="14"/>
  <c r="RR1619" i="14" s="1"/>
  <c r="RT1114" i="14"/>
  <c r="RT1619" i="14" s="1"/>
  <c r="RV1114" i="14"/>
  <c r="RV1619" i="14" s="1"/>
  <c r="RX1114" i="14"/>
  <c r="RX1619" i="14" s="1"/>
  <c r="RZ1114" i="14"/>
  <c r="RZ1619" i="14" s="1"/>
  <c r="SB1114" i="14"/>
  <c r="SB1619" i="14" s="1"/>
  <c r="SD1114" i="14"/>
  <c r="SD1619" i="14" s="1"/>
  <c r="SF1114" i="14"/>
  <c r="SF1619" i="14" s="1"/>
  <c r="SH1114" i="14"/>
  <c r="SH1619" i="14" s="1"/>
  <c r="SJ1114" i="14"/>
  <c r="SJ1619" i="14" s="1"/>
  <c r="SL1114" i="14"/>
  <c r="SL1619" i="14" s="1"/>
  <c r="SN1114" i="14"/>
  <c r="SN1619" i="14" s="1"/>
  <c r="SP1114" i="14"/>
  <c r="SP1619" i="14" s="1"/>
  <c r="SR1114" i="14"/>
  <c r="SR1619" i="14" s="1"/>
  <c r="ST1114" i="14"/>
  <c r="ST1619" i="14" s="1"/>
  <c r="P1115" i="14"/>
  <c r="P1620" i="14" s="1"/>
  <c r="R1115" i="14"/>
  <c r="R1620" i="14" s="1"/>
  <c r="T1115" i="14"/>
  <c r="T1620" i="14" s="1"/>
  <c r="V1115" i="14"/>
  <c r="V1620" i="14" s="1"/>
  <c r="X1115" i="14"/>
  <c r="X1620" i="14" s="1"/>
  <c r="Z1115" i="14"/>
  <c r="Z1620" i="14" s="1"/>
  <c r="AB1115" i="14"/>
  <c r="AB1620" i="14" s="1"/>
  <c r="AD1115" i="14"/>
  <c r="AD1620" i="14" s="1"/>
  <c r="AF1115" i="14"/>
  <c r="AF1620" i="14" s="1"/>
  <c r="AH1115" i="14"/>
  <c r="AH1620" i="14" s="1"/>
  <c r="AJ1115" i="14"/>
  <c r="AJ1620" i="14" s="1"/>
  <c r="AL1115" i="14"/>
  <c r="AL1620" i="14" s="1"/>
  <c r="AN1115" i="14"/>
  <c r="AN1620" i="14" s="1"/>
  <c r="AP1115" i="14"/>
  <c r="AP1620" i="14" s="1"/>
  <c r="AR1115" i="14"/>
  <c r="AR1620" i="14" s="1"/>
  <c r="AT1115" i="14"/>
  <c r="AT1620" i="14" s="1"/>
  <c r="AV1115" i="14"/>
  <c r="AV1620" i="14" s="1"/>
  <c r="AX1115" i="14"/>
  <c r="AX1620" i="14" s="1"/>
  <c r="AZ1115" i="14"/>
  <c r="AZ1620" i="14" s="1"/>
  <c r="BB1115" i="14"/>
  <c r="BB1620" i="14" s="1"/>
  <c r="BD1115" i="14"/>
  <c r="BD1620" i="14" s="1"/>
  <c r="BF1115" i="14"/>
  <c r="BF1620" i="14" s="1"/>
  <c r="BH1115" i="14"/>
  <c r="BH1620" i="14" s="1"/>
  <c r="BJ1115" i="14"/>
  <c r="BJ1620" i="14" s="1"/>
  <c r="BL1115" i="14"/>
  <c r="BL1620" i="14" s="1"/>
  <c r="BN1115" i="14"/>
  <c r="BN1620" i="14" s="1"/>
  <c r="BP1115" i="14"/>
  <c r="BP1620" i="14" s="1"/>
  <c r="BR1115" i="14"/>
  <c r="BR1620" i="14" s="1"/>
  <c r="BT1115" i="14"/>
  <c r="BT1620" i="14" s="1"/>
  <c r="BV1115" i="14"/>
  <c r="BV1620" i="14" s="1"/>
  <c r="BX1115" i="14"/>
  <c r="BX1620" i="14" s="1"/>
  <c r="BZ1115" i="14"/>
  <c r="BZ1620" i="14" s="1"/>
  <c r="CB1115" i="14"/>
  <c r="CB1620" i="14" s="1"/>
  <c r="CD1115" i="14"/>
  <c r="CD1620" i="14" s="1"/>
  <c r="CF1115" i="14"/>
  <c r="CF1620" i="14" s="1"/>
  <c r="CH1115" i="14"/>
  <c r="CH1620" i="14" s="1"/>
  <c r="CJ1115" i="14"/>
  <c r="CJ1620" i="14" s="1"/>
  <c r="CL1115" i="14"/>
  <c r="CL1620" i="14" s="1"/>
  <c r="CN1115" i="14"/>
  <c r="CN1620" i="14" s="1"/>
  <c r="CP1115" i="14"/>
  <c r="CP1620" i="14" s="1"/>
  <c r="CR1115" i="14"/>
  <c r="CR1620" i="14" s="1"/>
  <c r="CT1115" i="14"/>
  <c r="CT1620" i="14" s="1"/>
  <c r="CV1115" i="14"/>
  <c r="CV1620" i="14" s="1"/>
  <c r="CX1115" i="14"/>
  <c r="CX1620" i="14" s="1"/>
  <c r="CZ1115" i="14"/>
  <c r="CZ1620" i="14" s="1"/>
  <c r="DB1115" i="14"/>
  <c r="DB1620" i="14" s="1"/>
  <c r="DD1115" i="14"/>
  <c r="DD1620" i="14" s="1"/>
  <c r="DF1115" i="14"/>
  <c r="DF1620" i="14" s="1"/>
  <c r="DH1115" i="14"/>
  <c r="DH1620" i="14" s="1"/>
  <c r="DJ1115" i="14"/>
  <c r="DJ1620" i="14" s="1"/>
  <c r="DL1115" i="14"/>
  <c r="DL1620" i="14" s="1"/>
  <c r="DN1115" i="14"/>
  <c r="DN1620" i="14" s="1"/>
  <c r="DP1115" i="14"/>
  <c r="DP1620" i="14" s="1"/>
  <c r="DR1115" i="14"/>
  <c r="DR1620" i="14" s="1"/>
  <c r="DT1115" i="14"/>
  <c r="DT1620" i="14" s="1"/>
  <c r="DV1115" i="14"/>
  <c r="DV1620" i="14" s="1"/>
  <c r="DX1115" i="14"/>
  <c r="DX1620" i="14" s="1"/>
  <c r="DZ1115" i="14"/>
  <c r="DZ1620" i="14" s="1"/>
  <c r="EB1115" i="14"/>
  <c r="EB1620" i="14" s="1"/>
  <c r="ED1115" i="14"/>
  <c r="ED1620" i="14" s="1"/>
  <c r="EF1115" i="14"/>
  <c r="EF1620" i="14" s="1"/>
  <c r="EH1115" i="14"/>
  <c r="EH1620" i="14" s="1"/>
  <c r="EJ1115" i="14"/>
  <c r="EJ1620" i="14" s="1"/>
  <c r="EL1115" i="14"/>
  <c r="EL1620" i="14" s="1"/>
  <c r="EN1115" i="14"/>
  <c r="EN1620" i="14" s="1"/>
  <c r="EP1115" i="14"/>
  <c r="EP1620" i="14" s="1"/>
  <c r="ER1115" i="14"/>
  <c r="ER1620" i="14" s="1"/>
  <c r="ET1115" i="14"/>
  <c r="ET1620" i="14" s="1"/>
  <c r="EV1115" i="14"/>
  <c r="EV1620" i="14" s="1"/>
  <c r="EX1115" i="14"/>
  <c r="EX1620" i="14" s="1"/>
  <c r="EZ1115" i="14"/>
  <c r="EZ1620" i="14" s="1"/>
  <c r="FB1115" i="14"/>
  <c r="FB1620" i="14" s="1"/>
  <c r="FD1115" i="14"/>
  <c r="FD1620" i="14" s="1"/>
  <c r="FF1115" i="14"/>
  <c r="FF1620" i="14" s="1"/>
  <c r="FH1115" i="14"/>
  <c r="FH1620" i="14" s="1"/>
  <c r="FJ1115" i="14"/>
  <c r="FJ1620" i="14" s="1"/>
  <c r="FL1115" i="14"/>
  <c r="FL1620" i="14" s="1"/>
  <c r="FN1115" i="14"/>
  <c r="FN1620" i="14" s="1"/>
  <c r="FP1115" i="14"/>
  <c r="FP1620" i="14" s="1"/>
  <c r="FR1115" i="14"/>
  <c r="FR1620" i="14" s="1"/>
  <c r="FT1115" i="14"/>
  <c r="FT1620" i="14" s="1"/>
  <c r="FV1115" i="14"/>
  <c r="FV1620" i="14" s="1"/>
  <c r="FX1115" i="14"/>
  <c r="FX1620" i="14" s="1"/>
  <c r="FZ1115" i="14"/>
  <c r="FZ1620" i="14" s="1"/>
  <c r="GB1115" i="14"/>
  <c r="GB1620" i="14" s="1"/>
  <c r="GD1115" i="14"/>
  <c r="GD1620" i="14" s="1"/>
  <c r="GF1115" i="14"/>
  <c r="GF1620" i="14" s="1"/>
  <c r="GH1115" i="14"/>
  <c r="GH1620" i="14" s="1"/>
  <c r="GJ1115" i="14"/>
  <c r="GJ1620" i="14" s="1"/>
  <c r="GL1115" i="14"/>
  <c r="GL1620" i="14" s="1"/>
  <c r="GN1115" i="14"/>
  <c r="GN1620" i="14" s="1"/>
  <c r="GP1115" i="14"/>
  <c r="GP1620" i="14" s="1"/>
  <c r="GR1115" i="14"/>
  <c r="GR1620" i="14" s="1"/>
  <c r="GT1115" i="14"/>
  <c r="GT1620" i="14" s="1"/>
  <c r="GV1115" i="14"/>
  <c r="GV1620" i="14" s="1"/>
  <c r="GX1115" i="14"/>
  <c r="GX1620" i="14" s="1"/>
  <c r="GZ1115" i="14"/>
  <c r="GZ1620" i="14" s="1"/>
  <c r="HB1115" i="14"/>
  <c r="HB1620" i="14" s="1"/>
  <c r="HD1115" i="14"/>
  <c r="HD1620" i="14" s="1"/>
  <c r="HF1115" i="14"/>
  <c r="HF1620" i="14" s="1"/>
  <c r="HH1115" i="14"/>
  <c r="HH1620" i="14" s="1"/>
  <c r="HJ1115" i="14"/>
  <c r="HJ1620" i="14" s="1"/>
  <c r="HL1115" i="14"/>
  <c r="HL1620" i="14" s="1"/>
  <c r="HN1115" i="14"/>
  <c r="HN1620" i="14" s="1"/>
  <c r="HP1115" i="14"/>
  <c r="HP1620" i="14" s="1"/>
  <c r="HR1115" i="14"/>
  <c r="HR1620" i="14" s="1"/>
  <c r="HT1115" i="14"/>
  <c r="HT1620" i="14" s="1"/>
  <c r="HV1115" i="14"/>
  <c r="HV1620" i="14" s="1"/>
  <c r="HX1115" i="14"/>
  <c r="HX1620" i="14" s="1"/>
  <c r="HZ1115" i="14"/>
  <c r="HZ1620" i="14" s="1"/>
  <c r="IB1115" i="14"/>
  <c r="IB1620" i="14" s="1"/>
  <c r="ID1115" i="14"/>
  <c r="ID1620" i="14" s="1"/>
  <c r="IF1115" i="14"/>
  <c r="IF1620" i="14" s="1"/>
  <c r="IH1115" i="14"/>
  <c r="IH1620" i="14" s="1"/>
  <c r="IJ1115" i="14"/>
  <c r="IJ1620" i="14" s="1"/>
  <c r="IL1115" i="14"/>
  <c r="IL1620" i="14" s="1"/>
  <c r="IN1115" i="14"/>
  <c r="IN1620" i="14" s="1"/>
  <c r="IP1115" i="14"/>
  <c r="IP1620" i="14" s="1"/>
  <c r="IR1115" i="14"/>
  <c r="IR1620" i="14" s="1"/>
  <c r="IT1115" i="14"/>
  <c r="IT1620" i="14" s="1"/>
  <c r="IV1115" i="14"/>
  <c r="IV1620" i="14" s="1"/>
  <c r="IX1115" i="14"/>
  <c r="IX1620" i="14" s="1"/>
  <c r="IZ1115" i="14"/>
  <c r="IZ1620" i="14" s="1"/>
  <c r="JB1115" i="14"/>
  <c r="JB1620" i="14" s="1"/>
  <c r="JD1115" i="14"/>
  <c r="JD1620" i="14" s="1"/>
  <c r="JF1115" i="14"/>
  <c r="JF1620" i="14" s="1"/>
  <c r="JH1115" i="14"/>
  <c r="JH1620" i="14" s="1"/>
  <c r="JJ1115" i="14"/>
  <c r="JJ1620" i="14" s="1"/>
  <c r="JL1115" i="14"/>
  <c r="JL1620" i="14" s="1"/>
  <c r="JN1115" i="14"/>
  <c r="JN1620" i="14" s="1"/>
  <c r="JP1115" i="14"/>
  <c r="JP1620" i="14" s="1"/>
  <c r="JR1115" i="14"/>
  <c r="JR1620" i="14" s="1"/>
  <c r="JT1115" i="14"/>
  <c r="JT1620" i="14" s="1"/>
  <c r="JV1115" i="14"/>
  <c r="JV1620" i="14" s="1"/>
  <c r="JX1115" i="14"/>
  <c r="JX1620" i="14" s="1"/>
  <c r="JZ1115" i="14"/>
  <c r="JZ1620" i="14" s="1"/>
  <c r="KB1115" i="14"/>
  <c r="KB1620" i="14" s="1"/>
  <c r="KD1115" i="14"/>
  <c r="KD1620" i="14" s="1"/>
  <c r="KF1115" i="14"/>
  <c r="KF1620" i="14" s="1"/>
  <c r="KH1115" i="14"/>
  <c r="KH1620" i="14" s="1"/>
  <c r="KJ1115" i="14"/>
  <c r="KJ1620" i="14" s="1"/>
  <c r="KL1115" i="14"/>
  <c r="KL1620" i="14" s="1"/>
  <c r="KN1115" i="14"/>
  <c r="KN1620" i="14" s="1"/>
  <c r="KP1115" i="14"/>
  <c r="KP1620" i="14" s="1"/>
  <c r="KR1115" i="14"/>
  <c r="KR1620" i="14" s="1"/>
  <c r="KT1115" i="14"/>
  <c r="KT1620" i="14" s="1"/>
  <c r="KV1115" i="14"/>
  <c r="KV1620" i="14" s="1"/>
  <c r="KX1115" i="14"/>
  <c r="KX1620" i="14" s="1"/>
  <c r="KZ1115" i="14"/>
  <c r="KZ1620" i="14" s="1"/>
  <c r="LB1115" i="14"/>
  <c r="LB1620" i="14" s="1"/>
  <c r="LD1115" i="14"/>
  <c r="LD1620" i="14" s="1"/>
  <c r="LF1115" i="14"/>
  <c r="LF1620" i="14" s="1"/>
  <c r="LH1115" i="14"/>
  <c r="LH1620" i="14" s="1"/>
  <c r="LJ1115" i="14"/>
  <c r="LJ1620" i="14" s="1"/>
  <c r="LL1115" i="14"/>
  <c r="LL1620" i="14" s="1"/>
  <c r="LN1115" i="14"/>
  <c r="LN1620" i="14" s="1"/>
  <c r="LP1115" i="14"/>
  <c r="LP1620" i="14" s="1"/>
  <c r="LR1115" i="14"/>
  <c r="LR1620" i="14" s="1"/>
  <c r="LT1115" i="14"/>
  <c r="LT1620" i="14" s="1"/>
  <c r="LV1115" i="14"/>
  <c r="LV1620" i="14" s="1"/>
  <c r="LX1115" i="14"/>
  <c r="LX1620" i="14" s="1"/>
  <c r="LZ1115" i="14"/>
  <c r="LZ1620" i="14" s="1"/>
  <c r="MB1115" i="14"/>
  <c r="MB1620" i="14" s="1"/>
  <c r="MD1115" i="14"/>
  <c r="MD1620" i="14" s="1"/>
  <c r="MF1115" i="14"/>
  <c r="MF1620" i="14" s="1"/>
  <c r="MH1115" i="14"/>
  <c r="MH1620" i="14" s="1"/>
  <c r="MJ1115" i="14"/>
  <c r="MJ1620" i="14" s="1"/>
  <c r="ML1115" i="14"/>
  <c r="ML1620" i="14" s="1"/>
  <c r="MN1115" i="14"/>
  <c r="MN1620" i="14" s="1"/>
  <c r="MP1115" i="14"/>
  <c r="MP1620" i="14" s="1"/>
  <c r="MR1115" i="14"/>
  <c r="MR1620" i="14" s="1"/>
  <c r="MT1115" i="14"/>
  <c r="MT1620" i="14" s="1"/>
  <c r="MV1115" i="14"/>
  <c r="MV1620" i="14" s="1"/>
  <c r="MX1115" i="14"/>
  <c r="MX1620" i="14" s="1"/>
  <c r="MZ1115" i="14"/>
  <c r="MZ1620" i="14" s="1"/>
  <c r="NB1115" i="14"/>
  <c r="NB1620" i="14" s="1"/>
  <c r="ND1115" i="14"/>
  <c r="ND1620" i="14" s="1"/>
  <c r="NF1115" i="14"/>
  <c r="NF1620" i="14" s="1"/>
  <c r="NH1115" i="14"/>
  <c r="NH1620" i="14" s="1"/>
  <c r="NJ1115" i="14"/>
  <c r="NJ1620" i="14" s="1"/>
  <c r="NL1115" i="14"/>
  <c r="NL1620" i="14" s="1"/>
  <c r="NN1115" i="14"/>
  <c r="NN1620" i="14" s="1"/>
  <c r="NP1115" i="14"/>
  <c r="NP1620" i="14" s="1"/>
  <c r="NR1115" i="14"/>
  <c r="NR1620" i="14" s="1"/>
  <c r="NT1115" i="14"/>
  <c r="NT1620" i="14" s="1"/>
  <c r="NV1115" i="14"/>
  <c r="NV1620" i="14" s="1"/>
  <c r="NX1115" i="14"/>
  <c r="NX1620" i="14" s="1"/>
  <c r="NZ1115" i="14"/>
  <c r="NZ1620" i="14" s="1"/>
  <c r="OB1115" i="14"/>
  <c r="OB1620" i="14" s="1"/>
  <c r="OD1115" i="14"/>
  <c r="OD1620" i="14" s="1"/>
  <c r="OF1115" i="14"/>
  <c r="OF1620" i="14" s="1"/>
  <c r="OH1115" i="14"/>
  <c r="OH1620" i="14" s="1"/>
  <c r="OJ1115" i="14"/>
  <c r="OJ1620" i="14" s="1"/>
  <c r="OL1115" i="14"/>
  <c r="OL1620" i="14" s="1"/>
  <c r="ON1115" i="14"/>
  <c r="ON1620" i="14" s="1"/>
  <c r="OP1115" i="14"/>
  <c r="OP1620" i="14" s="1"/>
  <c r="OR1115" i="14"/>
  <c r="OR1620" i="14" s="1"/>
  <c r="OT1115" i="14"/>
  <c r="OT1620" i="14" s="1"/>
  <c r="OV1115" i="14"/>
  <c r="OV1620" i="14" s="1"/>
  <c r="OX1115" i="14"/>
  <c r="OX1620" i="14" s="1"/>
  <c r="OZ1115" i="14"/>
  <c r="OZ1620" i="14" s="1"/>
  <c r="PB1115" i="14"/>
  <c r="PB1620" i="14" s="1"/>
  <c r="PD1115" i="14"/>
  <c r="PD1620" i="14" s="1"/>
  <c r="PF1115" i="14"/>
  <c r="PF1620" i="14" s="1"/>
  <c r="PH1115" i="14"/>
  <c r="PH1620" i="14" s="1"/>
  <c r="PJ1115" i="14"/>
  <c r="PJ1620" i="14" s="1"/>
  <c r="PL1115" i="14"/>
  <c r="PL1620" i="14" s="1"/>
  <c r="PN1115" i="14"/>
  <c r="PN1620" i="14" s="1"/>
  <c r="PP1115" i="14"/>
  <c r="PP1620" i="14" s="1"/>
  <c r="PR1115" i="14"/>
  <c r="PR1620" i="14" s="1"/>
  <c r="PT1115" i="14"/>
  <c r="PT1620" i="14" s="1"/>
  <c r="PV1115" i="14"/>
  <c r="PV1620" i="14" s="1"/>
  <c r="PX1115" i="14"/>
  <c r="PX1620" i="14" s="1"/>
  <c r="PZ1115" i="14"/>
  <c r="PZ1620" i="14" s="1"/>
  <c r="QB1115" i="14"/>
  <c r="QB1620" i="14" s="1"/>
  <c r="QD1115" i="14"/>
  <c r="QD1620" i="14" s="1"/>
  <c r="QF1115" i="14"/>
  <c r="QF1620" i="14" s="1"/>
  <c r="QH1115" i="14"/>
  <c r="QH1620" i="14" s="1"/>
  <c r="QJ1115" i="14"/>
  <c r="QJ1620" i="14" s="1"/>
  <c r="QL1115" i="14"/>
  <c r="QL1620" i="14" s="1"/>
  <c r="QN1115" i="14"/>
  <c r="QN1620" i="14" s="1"/>
  <c r="QP1115" i="14"/>
  <c r="QP1620" i="14" s="1"/>
  <c r="QR1115" i="14"/>
  <c r="QR1620" i="14" s="1"/>
  <c r="QT1115" i="14"/>
  <c r="QT1620" i="14" s="1"/>
  <c r="QV1115" i="14"/>
  <c r="QV1620" i="14" s="1"/>
  <c r="QX1115" i="14"/>
  <c r="QX1620" i="14" s="1"/>
  <c r="QZ1115" i="14"/>
  <c r="QZ1620" i="14" s="1"/>
  <c r="RB1115" i="14"/>
  <c r="RB1620" i="14" s="1"/>
  <c r="RD1115" i="14"/>
  <c r="RD1620" i="14" s="1"/>
  <c r="RF1115" i="14"/>
  <c r="RF1620" i="14" s="1"/>
  <c r="RH1115" i="14"/>
  <c r="RH1620" i="14" s="1"/>
  <c r="RJ1115" i="14"/>
  <c r="RJ1620" i="14" s="1"/>
  <c r="RL1115" i="14"/>
  <c r="RL1620" i="14" s="1"/>
  <c r="RN1115" i="14"/>
  <c r="RN1620" i="14" s="1"/>
  <c r="RP1115" i="14"/>
  <c r="RP1620" i="14" s="1"/>
  <c r="RR1115" i="14"/>
  <c r="RR1620" i="14" s="1"/>
  <c r="RT1115" i="14"/>
  <c r="RT1620" i="14" s="1"/>
  <c r="RV1115" i="14"/>
  <c r="RV1620" i="14" s="1"/>
  <c r="RX1115" i="14"/>
  <c r="RX1620" i="14" s="1"/>
  <c r="RZ1115" i="14"/>
  <c r="RZ1620" i="14" s="1"/>
  <c r="SB1115" i="14"/>
  <c r="SB1620" i="14" s="1"/>
  <c r="SD1115" i="14"/>
  <c r="SD1620" i="14" s="1"/>
  <c r="SF1115" i="14"/>
  <c r="SF1620" i="14" s="1"/>
  <c r="SH1115" i="14"/>
  <c r="SH1620" i="14" s="1"/>
  <c r="SJ1115" i="14"/>
  <c r="SJ1620" i="14" s="1"/>
  <c r="SL1115" i="14"/>
  <c r="SL1620" i="14" s="1"/>
  <c r="SN1115" i="14"/>
  <c r="SN1620" i="14" s="1"/>
  <c r="SP1115" i="14"/>
  <c r="SP1620" i="14" s="1"/>
  <c r="SR1115" i="14"/>
  <c r="SR1620" i="14" s="1"/>
  <c r="ST1115" i="14"/>
  <c r="ST1620" i="14" s="1"/>
  <c r="P1116" i="14"/>
  <c r="P1621" i="14" s="1"/>
  <c r="R1116" i="14"/>
  <c r="R1621" i="14" s="1"/>
  <c r="T1116" i="14"/>
  <c r="T1621" i="14" s="1"/>
  <c r="V1116" i="14"/>
  <c r="V1621" i="14" s="1"/>
  <c r="X1116" i="14"/>
  <c r="X1621" i="14" s="1"/>
  <c r="Z1116" i="14"/>
  <c r="Z1621" i="14" s="1"/>
  <c r="AB1116" i="14"/>
  <c r="AB1621" i="14" s="1"/>
  <c r="AD1116" i="14"/>
  <c r="AD1621" i="14" s="1"/>
  <c r="AF1116" i="14"/>
  <c r="AF1621" i="14" s="1"/>
  <c r="AH1116" i="14"/>
  <c r="AH1621" i="14" s="1"/>
  <c r="AJ1116" i="14"/>
  <c r="AJ1621" i="14" s="1"/>
  <c r="AL1116" i="14"/>
  <c r="AL1621" i="14" s="1"/>
  <c r="AN1116" i="14"/>
  <c r="AN1621" i="14" s="1"/>
  <c r="AP1116" i="14"/>
  <c r="AP1621" i="14" s="1"/>
  <c r="AR1116" i="14"/>
  <c r="AR1621" i="14" s="1"/>
  <c r="AT1116" i="14"/>
  <c r="AT1621" i="14" s="1"/>
  <c r="AV1116" i="14"/>
  <c r="AV1621" i="14" s="1"/>
  <c r="AX1116" i="14"/>
  <c r="AX1621" i="14" s="1"/>
  <c r="AZ1116" i="14"/>
  <c r="AZ1621" i="14" s="1"/>
  <c r="BB1116" i="14"/>
  <c r="BB1621" i="14" s="1"/>
  <c r="BD1116" i="14"/>
  <c r="BD1621" i="14" s="1"/>
  <c r="BF1116" i="14"/>
  <c r="BF1621" i="14" s="1"/>
  <c r="BH1116" i="14"/>
  <c r="BH1621" i="14" s="1"/>
  <c r="BJ1116" i="14"/>
  <c r="BJ1621" i="14" s="1"/>
  <c r="BL1116" i="14"/>
  <c r="BL1621" i="14" s="1"/>
  <c r="BN1116" i="14"/>
  <c r="BN1621" i="14" s="1"/>
  <c r="BP1116" i="14"/>
  <c r="BP1621" i="14" s="1"/>
  <c r="BR1116" i="14"/>
  <c r="BR1621" i="14" s="1"/>
  <c r="BT1116" i="14"/>
  <c r="BT1621" i="14" s="1"/>
  <c r="BV1116" i="14"/>
  <c r="BV1621" i="14" s="1"/>
  <c r="BX1116" i="14"/>
  <c r="BX1621" i="14" s="1"/>
  <c r="BZ1116" i="14"/>
  <c r="BZ1621" i="14" s="1"/>
  <c r="CB1116" i="14"/>
  <c r="CB1621" i="14" s="1"/>
  <c r="CD1116" i="14"/>
  <c r="CD1621" i="14" s="1"/>
  <c r="CF1116" i="14"/>
  <c r="CF1621" i="14" s="1"/>
  <c r="CH1116" i="14"/>
  <c r="CH1621" i="14" s="1"/>
  <c r="CJ1116" i="14"/>
  <c r="CJ1621" i="14" s="1"/>
  <c r="CL1116" i="14"/>
  <c r="CL1621" i="14" s="1"/>
  <c r="CN1116" i="14"/>
  <c r="CN1621" i="14" s="1"/>
  <c r="CP1116" i="14"/>
  <c r="CP1621" i="14" s="1"/>
  <c r="CR1116" i="14"/>
  <c r="CR1621" i="14" s="1"/>
  <c r="CT1116" i="14"/>
  <c r="CT1621" i="14" s="1"/>
  <c r="CV1116" i="14"/>
  <c r="CV1621" i="14" s="1"/>
  <c r="CX1116" i="14"/>
  <c r="CX1621" i="14" s="1"/>
  <c r="CZ1116" i="14"/>
  <c r="CZ1621" i="14" s="1"/>
  <c r="DB1116" i="14"/>
  <c r="DB1621" i="14" s="1"/>
  <c r="DD1116" i="14"/>
  <c r="DD1621" i="14" s="1"/>
  <c r="DF1116" i="14"/>
  <c r="DF1621" i="14" s="1"/>
  <c r="DH1116" i="14"/>
  <c r="DH1621" i="14" s="1"/>
  <c r="DJ1116" i="14"/>
  <c r="DJ1621" i="14" s="1"/>
  <c r="DL1116" i="14"/>
  <c r="DL1621" i="14" s="1"/>
  <c r="DN1116" i="14"/>
  <c r="DN1621" i="14" s="1"/>
  <c r="DP1116" i="14"/>
  <c r="DP1621" i="14" s="1"/>
  <c r="DR1116" i="14"/>
  <c r="DR1621" i="14" s="1"/>
  <c r="DT1116" i="14"/>
  <c r="DT1621" i="14" s="1"/>
  <c r="DV1116" i="14"/>
  <c r="DV1621" i="14" s="1"/>
  <c r="DX1116" i="14"/>
  <c r="DX1621" i="14" s="1"/>
  <c r="DZ1116" i="14"/>
  <c r="DZ1621" i="14" s="1"/>
  <c r="EB1116" i="14"/>
  <c r="EB1621" i="14" s="1"/>
  <c r="ED1116" i="14"/>
  <c r="ED1621" i="14" s="1"/>
  <c r="EF1116" i="14"/>
  <c r="EF1621" i="14" s="1"/>
  <c r="EH1116" i="14"/>
  <c r="EH1621" i="14" s="1"/>
  <c r="EJ1116" i="14"/>
  <c r="EJ1621" i="14" s="1"/>
  <c r="EL1116" i="14"/>
  <c r="EL1621" i="14" s="1"/>
  <c r="EN1116" i="14"/>
  <c r="EN1621" i="14" s="1"/>
  <c r="EP1116" i="14"/>
  <c r="EP1621" i="14" s="1"/>
  <c r="ER1116" i="14"/>
  <c r="ER1621" i="14" s="1"/>
  <c r="ET1116" i="14"/>
  <c r="ET1621" i="14" s="1"/>
  <c r="EV1116" i="14"/>
  <c r="EV1621" i="14" s="1"/>
  <c r="EX1116" i="14"/>
  <c r="EX1621" i="14" s="1"/>
  <c r="EZ1116" i="14"/>
  <c r="EZ1621" i="14" s="1"/>
  <c r="FB1116" i="14"/>
  <c r="FB1621" i="14" s="1"/>
  <c r="FD1116" i="14"/>
  <c r="FD1621" i="14" s="1"/>
  <c r="FF1116" i="14"/>
  <c r="FF1621" i="14" s="1"/>
  <c r="FH1116" i="14"/>
  <c r="FH1621" i="14" s="1"/>
  <c r="FJ1116" i="14"/>
  <c r="FJ1621" i="14" s="1"/>
  <c r="FL1116" i="14"/>
  <c r="FL1621" i="14" s="1"/>
  <c r="FN1116" i="14"/>
  <c r="FN1621" i="14" s="1"/>
  <c r="FP1116" i="14"/>
  <c r="FP1621" i="14" s="1"/>
  <c r="FR1116" i="14"/>
  <c r="FR1621" i="14" s="1"/>
  <c r="FT1116" i="14"/>
  <c r="FT1621" i="14" s="1"/>
  <c r="FV1116" i="14"/>
  <c r="FV1621" i="14" s="1"/>
  <c r="FX1116" i="14"/>
  <c r="FX1621" i="14" s="1"/>
  <c r="FZ1116" i="14"/>
  <c r="FZ1621" i="14" s="1"/>
  <c r="GB1116" i="14"/>
  <c r="GB1621" i="14" s="1"/>
  <c r="GD1116" i="14"/>
  <c r="GD1621" i="14" s="1"/>
  <c r="GF1116" i="14"/>
  <c r="GF1621" i="14" s="1"/>
  <c r="GH1116" i="14"/>
  <c r="GH1621" i="14" s="1"/>
  <c r="GJ1116" i="14"/>
  <c r="GJ1621" i="14" s="1"/>
  <c r="GL1116" i="14"/>
  <c r="GL1621" i="14" s="1"/>
  <c r="GN1116" i="14"/>
  <c r="GN1621" i="14" s="1"/>
  <c r="GP1116" i="14"/>
  <c r="GP1621" i="14" s="1"/>
  <c r="GR1116" i="14"/>
  <c r="GR1621" i="14" s="1"/>
  <c r="GT1116" i="14"/>
  <c r="GT1621" i="14" s="1"/>
  <c r="GV1116" i="14"/>
  <c r="GV1621" i="14" s="1"/>
  <c r="GX1116" i="14"/>
  <c r="GX1621" i="14" s="1"/>
  <c r="GZ1116" i="14"/>
  <c r="GZ1621" i="14" s="1"/>
  <c r="HB1116" i="14"/>
  <c r="HB1621" i="14" s="1"/>
  <c r="HD1116" i="14"/>
  <c r="HD1621" i="14" s="1"/>
  <c r="HF1116" i="14"/>
  <c r="HF1621" i="14" s="1"/>
  <c r="HH1116" i="14"/>
  <c r="HH1621" i="14" s="1"/>
  <c r="HJ1116" i="14"/>
  <c r="HJ1621" i="14" s="1"/>
  <c r="HL1116" i="14"/>
  <c r="HL1621" i="14" s="1"/>
  <c r="HN1116" i="14"/>
  <c r="HN1621" i="14" s="1"/>
  <c r="HP1116" i="14"/>
  <c r="HP1621" i="14" s="1"/>
  <c r="HR1116" i="14"/>
  <c r="HR1621" i="14" s="1"/>
  <c r="HT1116" i="14"/>
  <c r="HT1621" i="14" s="1"/>
  <c r="HV1116" i="14"/>
  <c r="HV1621" i="14" s="1"/>
  <c r="HX1116" i="14"/>
  <c r="HX1621" i="14" s="1"/>
  <c r="HZ1116" i="14"/>
  <c r="HZ1621" i="14" s="1"/>
  <c r="IB1116" i="14"/>
  <c r="IB1621" i="14" s="1"/>
  <c r="ID1116" i="14"/>
  <c r="ID1621" i="14" s="1"/>
  <c r="IF1116" i="14"/>
  <c r="IF1621" i="14" s="1"/>
  <c r="IH1116" i="14"/>
  <c r="IH1621" i="14" s="1"/>
  <c r="IJ1116" i="14"/>
  <c r="IJ1621" i="14" s="1"/>
  <c r="IL1116" i="14"/>
  <c r="IL1621" i="14" s="1"/>
  <c r="IN1116" i="14"/>
  <c r="IN1621" i="14" s="1"/>
  <c r="IP1116" i="14"/>
  <c r="IP1621" i="14" s="1"/>
  <c r="IR1116" i="14"/>
  <c r="IR1621" i="14" s="1"/>
  <c r="IT1116" i="14"/>
  <c r="IT1621" i="14" s="1"/>
  <c r="IV1116" i="14"/>
  <c r="IV1621" i="14" s="1"/>
  <c r="IX1116" i="14"/>
  <c r="IX1621" i="14" s="1"/>
  <c r="IZ1116" i="14"/>
  <c r="IZ1621" i="14" s="1"/>
  <c r="JB1116" i="14"/>
  <c r="JB1621" i="14" s="1"/>
  <c r="JD1116" i="14"/>
  <c r="JD1621" i="14" s="1"/>
  <c r="JF1116" i="14"/>
  <c r="JF1621" i="14" s="1"/>
  <c r="JH1116" i="14"/>
  <c r="JH1621" i="14" s="1"/>
  <c r="JJ1116" i="14"/>
  <c r="JJ1621" i="14" s="1"/>
  <c r="JL1116" i="14"/>
  <c r="JL1621" i="14" s="1"/>
  <c r="JN1116" i="14"/>
  <c r="JN1621" i="14" s="1"/>
  <c r="JP1116" i="14"/>
  <c r="JP1621" i="14" s="1"/>
  <c r="JR1116" i="14"/>
  <c r="JR1621" i="14" s="1"/>
  <c r="JT1116" i="14"/>
  <c r="JT1621" i="14" s="1"/>
  <c r="JV1116" i="14"/>
  <c r="JV1621" i="14" s="1"/>
  <c r="JX1116" i="14"/>
  <c r="JX1621" i="14" s="1"/>
  <c r="JZ1116" i="14"/>
  <c r="JZ1621" i="14" s="1"/>
  <c r="KB1116" i="14"/>
  <c r="KB1621" i="14" s="1"/>
  <c r="KD1116" i="14"/>
  <c r="KD1621" i="14" s="1"/>
  <c r="KF1116" i="14"/>
  <c r="KF1621" i="14" s="1"/>
  <c r="KH1116" i="14"/>
  <c r="KH1621" i="14" s="1"/>
  <c r="KJ1116" i="14"/>
  <c r="KJ1621" i="14" s="1"/>
  <c r="KL1116" i="14"/>
  <c r="KL1621" i="14" s="1"/>
  <c r="KN1116" i="14"/>
  <c r="KN1621" i="14" s="1"/>
  <c r="KP1116" i="14"/>
  <c r="KP1621" i="14" s="1"/>
  <c r="KR1116" i="14"/>
  <c r="KR1621" i="14" s="1"/>
  <c r="KT1116" i="14"/>
  <c r="KT1621" i="14" s="1"/>
  <c r="KV1116" i="14"/>
  <c r="KV1621" i="14" s="1"/>
  <c r="KX1116" i="14"/>
  <c r="KX1621" i="14" s="1"/>
  <c r="KZ1116" i="14"/>
  <c r="KZ1621" i="14" s="1"/>
  <c r="LB1116" i="14"/>
  <c r="LB1621" i="14" s="1"/>
  <c r="LD1116" i="14"/>
  <c r="LD1621" i="14" s="1"/>
  <c r="LF1116" i="14"/>
  <c r="LF1621" i="14" s="1"/>
  <c r="LH1116" i="14"/>
  <c r="LH1621" i="14" s="1"/>
  <c r="LJ1116" i="14"/>
  <c r="LJ1621" i="14" s="1"/>
  <c r="LL1116" i="14"/>
  <c r="LL1621" i="14" s="1"/>
  <c r="LN1116" i="14"/>
  <c r="LN1621" i="14" s="1"/>
  <c r="LP1116" i="14"/>
  <c r="LP1621" i="14" s="1"/>
  <c r="LR1116" i="14"/>
  <c r="LR1621" i="14" s="1"/>
  <c r="LT1116" i="14"/>
  <c r="LT1621" i="14" s="1"/>
  <c r="LV1116" i="14"/>
  <c r="LV1621" i="14" s="1"/>
  <c r="LX1116" i="14"/>
  <c r="LX1621" i="14" s="1"/>
  <c r="LZ1116" i="14"/>
  <c r="LZ1621" i="14" s="1"/>
  <c r="MB1116" i="14"/>
  <c r="MB1621" i="14" s="1"/>
  <c r="MD1116" i="14"/>
  <c r="MD1621" i="14" s="1"/>
  <c r="MF1116" i="14"/>
  <c r="MF1621" i="14" s="1"/>
  <c r="MH1116" i="14"/>
  <c r="MH1621" i="14" s="1"/>
  <c r="MJ1116" i="14"/>
  <c r="MJ1621" i="14" s="1"/>
  <c r="ML1116" i="14"/>
  <c r="ML1621" i="14" s="1"/>
  <c r="MN1116" i="14"/>
  <c r="MN1621" i="14" s="1"/>
  <c r="MP1116" i="14"/>
  <c r="MP1621" i="14" s="1"/>
  <c r="MR1116" i="14"/>
  <c r="MR1621" i="14" s="1"/>
  <c r="MT1116" i="14"/>
  <c r="MT1621" i="14" s="1"/>
  <c r="MV1116" i="14"/>
  <c r="MV1621" i="14" s="1"/>
  <c r="MX1116" i="14"/>
  <c r="MX1621" i="14" s="1"/>
  <c r="MZ1116" i="14"/>
  <c r="MZ1621" i="14" s="1"/>
  <c r="NB1116" i="14"/>
  <c r="NB1621" i="14" s="1"/>
  <c r="ND1116" i="14"/>
  <c r="ND1621" i="14" s="1"/>
  <c r="NF1116" i="14"/>
  <c r="NF1621" i="14" s="1"/>
  <c r="NH1116" i="14"/>
  <c r="NH1621" i="14" s="1"/>
  <c r="NJ1116" i="14"/>
  <c r="NJ1621" i="14" s="1"/>
  <c r="NL1116" i="14"/>
  <c r="NL1621" i="14" s="1"/>
  <c r="NN1116" i="14"/>
  <c r="NN1621" i="14" s="1"/>
  <c r="NP1116" i="14"/>
  <c r="NP1621" i="14" s="1"/>
  <c r="NR1116" i="14"/>
  <c r="NR1621" i="14" s="1"/>
  <c r="NT1116" i="14"/>
  <c r="NT1621" i="14" s="1"/>
  <c r="NV1116" i="14"/>
  <c r="NV1621" i="14" s="1"/>
  <c r="NX1116" i="14"/>
  <c r="NX1621" i="14" s="1"/>
  <c r="NZ1116" i="14"/>
  <c r="NZ1621" i="14" s="1"/>
  <c r="OB1116" i="14"/>
  <c r="OB1621" i="14" s="1"/>
  <c r="OD1116" i="14"/>
  <c r="OD1621" i="14" s="1"/>
  <c r="OF1116" i="14"/>
  <c r="OF1621" i="14" s="1"/>
  <c r="OH1116" i="14"/>
  <c r="OH1621" i="14" s="1"/>
  <c r="OJ1116" i="14"/>
  <c r="OJ1621" i="14" s="1"/>
  <c r="OL1116" i="14"/>
  <c r="OL1621" i="14" s="1"/>
  <c r="ON1116" i="14"/>
  <c r="ON1621" i="14" s="1"/>
  <c r="OP1116" i="14"/>
  <c r="OP1621" i="14" s="1"/>
  <c r="OR1116" i="14"/>
  <c r="OR1621" i="14" s="1"/>
  <c r="OT1116" i="14"/>
  <c r="OT1621" i="14" s="1"/>
  <c r="OV1116" i="14"/>
  <c r="OV1621" i="14" s="1"/>
  <c r="OX1116" i="14"/>
  <c r="OX1621" i="14" s="1"/>
  <c r="OZ1116" i="14"/>
  <c r="OZ1621" i="14" s="1"/>
  <c r="PB1116" i="14"/>
  <c r="PB1621" i="14" s="1"/>
  <c r="PD1116" i="14"/>
  <c r="PD1621" i="14" s="1"/>
  <c r="PF1116" i="14"/>
  <c r="PF1621" i="14" s="1"/>
  <c r="PH1116" i="14"/>
  <c r="PH1621" i="14" s="1"/>
  <c r="PJ1116" i="14"/>
  <c r="PJ1621" i="14" s="1"/>
  <c r="PL1116" i="14"/>
  <c r="PL1621" i="14" s="1"/>
  <c r="PN1116" i="14"/>
  <c r="PN1621" i="14" s="1"/>
  <c r="PP1116" i="14"/>
  <c r="PP1621" i="14" s="1"/>
  <c r="PR1116" i="14"/>
  <c r="PR1621" i="14" s="1"/>
  <c r="PT1116" i="14"/>
  <c r="PT1621" i="14" s="1"/>
  <c r="PV1116" i="14"/>
  <c r="PV1621" i="14" s="1"/>
  <c r="PX1116" i="14"/>
  <c r="PX1621" i="14" s="1"/>
  <c r="PZ1116" i="14"/>
  <c r="PZ1621" i="14" s="1"/>
  <c r="QB1116" i="14"/>
  <c r="QB1621" i="14" s="1"/>
  <c r="QD1116" i="14"/>
  <c r="QD1621" i="14" s="1"/>
  <c r="QF1116" i="14"/>
  <c r="QF1621" i="14" s="1"/>
  <c r="QH1116" i="14"/>
  <c r="QH1621" i="14" s="1"/>
  <c r="QJ1116" i="14"/>
  <c r="QJ1621" i="14" s="1"/>
  <c r="QL1116" i="14"/>
  <c r="QL1621" i="14" s="1"/>
  <c r="QN1116" i="14"/>
  <c r="QN1621" i="14" s="1"/>
  <c r="QP1116" i="14"/>
  <c r="QP1621" i="14" s="1"/>
  <c r="QR1116" i="14"/>
  <c r="QR1621" i="14" s="1"/>
  <c r="QT1116" i="14"/>
  <c r="QT1621" i="14" s="1"/>
  <c r="QV1116" i="14"/>
  <c r="QV1621" i="14" s="1"/>
  <c r="QX1116" i="14"/>
  <c r="QX1621" i="14" s="1"/>
  <c r="QZ1116" i="14"/>
  <c r="QZ1621" i="14" s="1"/>
  <c r="RB1116" i="14"/>
  <c r="RB1621" i="14" s="1"/>
  <c r="RD1116" i="14"/>
  <c r="RD1621" i="14" s="1"/>
  <c r="RF1116" i="14"/>
  <c r="RF1621" i="14" s="1"/>
  <c r="RH1116" i="14"/>
  <c r="RH1621" i="14" s="1"/>
  <c r="RJ1116" i="14"/>
  <c r="RJ1621" i="14" s="1"/>
  <c r="RL1116" i="14"/>
  <c r="RL1621" i="14" s="1"/>
  <c r="RN1116" i="14"/>
  <c r="RN1621" i="14" s="1"/>
  <c r="RP1116" i="14"/>
  <c r="RP1621" i="14" s="1"/>
  <c r="RR1116" i="14"/>
  <c r="RR1621" i="14" s="1"/>
  <c r="RT1116" i="14"/>
  <c r="RT1621" i="14" s="1"/>
  <c r="RV1116" i="14"/>
  <c r="RV1621" i="14" s="1"/>
  <c r="RX1116" i="14"/>
  <c r="RX1621" i="14" s="1"/>
  <c r="RZ1116" i="14"/>
  <c r="RZ1621" i="14" s="1"/>
  <c r="SB1116" i="14"/>
  <c r="SB1621" i="14" s="1"/>
  <c r="SD1116" i="14"/>
  <c r="SD1621" i="14" s="1"/>
  <c r="SF1116" i="14"/>
  <c r="SF1621" i="14" s="1"/>
  <c r="SH1116" i="14"/>
  <c r="SH1621" i="14" s="1"/>
  <c r="SJ1116" i="14"/>
  <c r="SJ1621" i="14" s="1"/>
  <c r="SL1116" i="14"/>
  <c r="SL1621" i="14" s="1"/>
  <c r="SN1116" i="14"/>
  <c r="SN1621" i="14" s="1"/>
  <c r="SP1116" i="14"/>
  <c r="SP1621" i="14" s="1"/>
  <c r="SR1116" i="14"/>
  <c r="SR1621" i="14" s="1"/>
  <c r="ST1116" i="14"/>
  <c r="ST1621" i="14" s="1"/>
  <c r="P1117" i="14"/>
  <c r="P1622" i="14" s="1"/>
  <c r="R1117" i="14"/>
  <c r="R1622" i="14" s="1"/>
  <c r="T1117" i="14"/>
  <c r="T1622" i="14" s="1"/>
  <c r="V1117" i="14"/>
  <c r="V1622" i="14" s="1"/>
  <c r="X1117" i="14"/>
  <c r="X1622" i="14" s="1"/>
  <c r="Z1117" i="14"/>
  <c r="Z1622" i="14" s="1"/>
  <c r="AB1117" i="14"/>
  <c r="AB1622" i="14" s="1"/>
  <c r="AD1117" i="14"/>
  <c r="AD1622" i="14" s="1"/>
  <c r="AF1117" i="14"/>
  <c r="AF1622" i="14" s="1"/>
  <c r="AH1117" i="14"/>
  <c r="AH1622" i="14" s="1"/>
  <c r="AJ1117" i="14"/>
  <c r="AJ1622" i="14" s="1"/>
  <c r="AL1117" i="14"/>
  <c r="AL1622" i="14" s="1"/>
  <c r="AN1117" i="14"/>
  <c r="AN1622" i="14" s="1"/>
  <c r="AP1117" i="14"/>
  <c r="AP1622" i="14" s="1"/>
  <c r="AR1117" i="14"/>
  <c r="AR1622" i="14" s="1"/>
  <c r="AT1117" i="14"/>
  <c r="AT1622" i="14" s="1"/>
  <c r="AV1117" i="14"/>
  <c r="AV1622" i="14" s="1"/>
  <c r="AX1117" i="14"/>
  <c r="AX1622" i="14" s="1"/>
  <c r="AZ1117" i="14"/>
  <c r="AZ1622" i="14" s="1"/>
  <c r="BB1117" i="14"/>
  <c r="BB1622" i="14" s="1"/>
  <c r="BD1117" i="14"/>
  <c r="BD1622" i="14" s="1"/>
  <c r="BF1117" i="14"/>
  <c r="BF1622" i="14" s="1"/>
  <c r="BH1117" i="14"/>
  <c r="BH1622" i="14" s="1"/>
  <c r="BJ1117" i="14"/>
  <c r="BJ1622" i="14" s="1"/>
  <c r="BL1117" i="14"/>
  <c r="BL1622" i="14" s="1"/>
  <c r="BN1117" i="14"/>
  <c r="BN1622" i="14" s="1"/>
  <c r="BP1117" i="14"/>
  <c r="BP1622" i="14" s="1"/>
  <c r="BR1117" i="14"/>
  <c r="BR1622" i="14" s="1"/>
  <c r="BT1117" i="14"/>
  <c r="BT1622" i="14" s="1"/>
  <c r="BV1117" i="14"/>
  <c r="BV1622" i="14" s="1"/>
  <c r="BX1117" i="14"/>
  <c r="BX1622" i="14" s="1"/>
  <c r="BZ1117" i="14"/>
  <c r="BZ1622" i="14" s="1"/>
  <c r="CB1117" i="14"/>
  <c r="CB1622" i="14" s="1"/>
  <c r="CD1117" i="14"/>
  <c r="CD1622" i="14" s="1"/>
  <c r="CF1117" i="14"/>
  <c r="CF1622" i="14" s="1"/>
  <c r="CH1117" i="14"/>
  <c r="CH1622" i="14" s="1"/>
  <c r="CJ1117" i="14"/>
  <c r="CJ1622" i="14" s="1"/>
  <c r="CL1117" i="14"/>
  <c r="CL1622" i="14" s="1"/>
  <c r="CN1117" i="14"/>
  <c r="CN1622" i="14" s="1"/>
  <c r="CP1117" i="14"/>
  <c r="CP1622" i="14" s="1"/>
  <c r="CR1117" i="14"/>
  <c r="CR1622" i="14" s="1"/>
  <c r="CT1117" i="14"/>
  <c r="CT1622" i="14" s="1"/>
  <c r="CV1117" i="14"/>
  <c r="CV1622" i="14" s="1"/>
  <c r="CX1117" i="14"/>
  <c r="CX1622" i="14" s="1"/>
  <c r="CZ1117" i="14"/>
  <c r="CZ1622" i="14" s="1"/>
  <c r="DB1117" i="14"/>
  <c r="DB1622" i="14" s="1"/>
  <c r="DD1117" i="14"/>
  <c r="DD1622" i="14" s="1"/>
  <c r="DF1117" i="14"/>
  <c r="DF1622" i="14" s="1"/>
  <c r="DH1117" i="14"/>
  <c r="DH1622" i="14" s="1"/>
  <c r="DJ1117" i="14"/>
  <c r="DJ1622" i="14" s="1"/>
  <c r="DL1117" i="14"/>
  <c r="DL1622" i="14" s="1"/>
  <c r="DN1117" i="14"/>
  <c r="DN1622" i="14" s="1"/>
  <c r="DP1117" i="14"/>
  <c r="DP1622" i="14" s="1"/>
  <c r="DR1117" i="14"/>
  <c r="DR1622" i="14" s="1"/>
  <c r="DT1117" i="14"/>
  <c r="DT1622" i="14" s="1"/>
  <c r="DV1117" i="14"/>
  <c r="DV1622" i="14" s="1"/>
  <c r="DX1117" i="14"/>
  <c r="DX1622" i="14" s="1"/>
  <c r="DZ1117" i="14"/>
  <c r="DZ1622" i="14" s="1"/>
  <c r="EB1117" i="14"/>
  <c r="EB1622" i="14" s="1"/>
  <c r="ED1117" i="14"/>
  <c r="ED1622" i="14" s="1"/>
  <c r="EF1117" i="14"/>
  <c r="EF1622" i="14" s="1"/>
  <c r="EH1117" i="14"/>
  <c r="EH1622" i="14" s="1"/>
  <c r="EJ1117" i="14"/>
  <c r="EJ1622" i="14" s="1"/>
  <c r="EL1117" i="14"/>
  <c r="EL1622" i="14" s="1"/>
  <c r="EN1117" i="14"/>
  <c r="EN1622" i="14" s="1"/>
  <c r="EP1117" i="14"/>
  <c r="EP1622" i="14" s="1"/>
  <c r="ER1117" i="14"/>
  <c r="ER1622" i="14" s="1"/>
  <c r="ET1117" i="14"/>
  <c r="ET1622" i="14" s="1"/>
  <c r="EV1117" i="14"/>
  <c r="EV1622" i="14" s="1"/>
  <c r="EX1117" i="14"/>
  <c r="EX1622" i="14" s="1"/>
  <c r="EZ1117" i="14"/>
  <c r="EZ1622" i="14" s="1"/>
  <c r="FB1117" i="14"/>
  <c r="FB1622" i="14" s="1"/>
  <c r="FD1117" i="14"/>
  <c r="FD1622" i="14" s="1"/>
  <c r="FF1117" i="14"/>
  <c r="FF1622" i="14" s="1"/>
  <c r="FH1117" i="14"/>
  <c r="FH1622" i="14" s="1"/>
  <c r="FJ1117" i="14"/>
  <c r="FJ1622" i="14" s="1"/>
  <c r="FL1117" i="14"/>
  <c r="FL1622" i="14" s="1"/>
  <c r="FN1117" i="14"/>
  <c r="FN1622" i="14" s="1"/>
  <c r="FP1117" i="14"/>
  <c r="FP1622" i="14" s="1"/>
  <c r="FR1117" i="14"/>
  <c r="FR1622" i="14" s="1"/>
  <c r="FT1117" i="14"/>
  <c r="FT1622" i="14" s="1"/>
  <c r="FV1117" i="14"/>
  <c r="FV1622" i="14" s="1"/>
  <c r="FX1117" i="14"/>
  <c r="FX1622" i="14" s="1"/>
  <c r="FZ1117" i="14"/>
  <c r="FZ1622" i="14" s="1"/>
  <c r="GB1117" i="14"/>
  <c r="GB1622" i="14" s="1"/>
  <c r="GD1117" i="14"/>
  <c r="GD1622" i="14" s="1"/>
  <c r="GF1117" i="14"/>
  <c r="GF1622" i="14" s="1"/>
  <c r="GH1117" i="14"/>
  <c r="GH1622" i="14" s="1"/>
  <c r="GJ1117" i="14"/>
  <c r="GJ1622" i="14" s="1"/>
  <c r="GL1117" i="14"/>
  <c r="GL1622" i="14" s="1"/>
  <c r="GN1117" i="14"/>
  <c r="GN1622" i="14" s="1"/>
  <c r="GP1117" i="14"/>
  <c r="GP1622" i="14" s="1"/>
  <c r="GR1117" i="14"/>
  <c r="GR1622" i="14" s="1"/>
  <c r="GT1117" i="14"/>
  <c r="GT1622" i="14" s="1"/>
  <c r="GV1117" i="14"/>
  <c r="GV1622" i="14" s="1"/>
  <c r="GX1117" i="14"/>
  <c r="GX1622" i="14" s="1"/>
  <c r="GZ1117" i="14"/>
  <c r="GZ1622" i="14" s="1"/>
  <c r="HB1117" i="14"/>
  <c r="HB1622" i="14" s="1"/>
  <c r="HD1117" i="14"/>
  <c r="HD1622" i="14" s="1"/>
  <c r="HF1117" i="14"/>
  <c r="HF1622" i="14" s="1"/>
  <c r="HH1117" i="14"/>
  <c r="HH1622" i="14" s="1"/>
  <c r="HJ1117" i="14"/>
  <c r="HJ1622" i="14" s="1"/>
  <c r="HL1117" i="14"/>
  <c r="HL1622" i="14" s="1"/>
  <c r="HN1117" i="14"/>
  <c r="HN1622" i="14" s="1"/>
  <c r="HP1117" i="14"/>
  <c r="HP1622" i="14" s="1"/>
  <c r="HR1117" i="14"/>
  <c r="HR1622" i="14" s="1"/>
  <c r="HT1117" i="14"/>
  <c r="HT1622" i="14" s="1"/>
  <c r="HV1117" i="14"/>
  <c r="HV1622" i="14" s="1"/>
  <c r="HX1117" i="14"/>
  <c r="HX1622" i="14" s="1"/>
  <c r="HZ1117" i="14"/>
  <c r="HZ1622" i="14" s="1"/>
  <c r="IB1117" i="14"/>
  <c r="IB1622" i="14" s="1"/>
  <c r="ID1117" i="14"/>
  <c r="ID1622" i="14" s="1"/>
  <c r="IF1117" i="14"/>
  <c r="IF1622" i="14" s="1"/>
  <c r="IH1117" i="14"/>
  <c r="IH1622" i="14" s="1"/>
  <c r="IJ1117" i="14"/>
  <c r="IJ1622" i="14" s="1"/>
  <c r="IL1117" i="14"/>
  <c r="IL1622" i="14" s="1"/>
  <c r="IN1117" i="14"/>
  <c r="IN1622" i="14" s="1"/>
  <c r="IP1117" i="14"/>
  <c r="IP1622" i="14" s="1"/>
  <c r="IR1117" i="14"/>
  <c r="IR1622" i="14" s="1"/>
  <c r="IT1117" i="14"/>
  <c r="IT1622" i="14" s="1"/>
  <c r="IV1117" i="14"/>
  <c r="IV1622" i="14" s="1"/>
  <c r="IX1117" i="14"/>
  <c r="IX1622" i="14" s="1"/>
  <c r="IZ1117" i="14"/>
  <c r="IZ1622" i="14" s="1"/>
  <c r="JB1117" i="14"/>
  <c r="JB1622" i="14" s="1"/>
  <c r="JD1117" i="14"/>
  <c r="JD1622" i="14" s="1"/>
  <c r="JF1117" i="14"/>
  <c r="JF1622" i="14" s="1"/>
  <c r="JH1117" i="14"/>
  <c r="JH1622" i="14" s="1"/>
  <c r="JJ1117" i="14"/>
  <c r="JJ1622" i="14" s="1"/>
  <c r="JL1117" i="14"/>
  <c r="JL1622" i="14" s="1"/>
  <c r="JN1117" i="14"/>
  <c r="JN1622" i="14" s="1"/>
  <c r="JP1117" i="14"/>
  <c r="JP1622" i="14" s="1"/>
  <c r="JR1117" i="14"/>
  <c r="JR1622" i="14" s="1"/>
  <c r="JT1117" i="14"/>
  <c r="JT1622" i="14" s="1"/>
  <c r="JV1117" i="14"/>
  <c r="JV1622" i="14" s="1"/>
  <c r="JX1117" i="14"/>
  <c r="JX1622" i="14" s="1"/>
  <c r="JZ1117" i="14"/>
  <c r="JZ1622" i="14" s="1"/>
  <c r="KB1117" i="14"/>
  <c r="KB1622" i="14" s="1"/>
  <c r="KD1117" i="14"/>
  <c r="KD1622" i="14" s="1"/>
  <c r="KF1117" i="14"/>
  <c r="KF1622" i="14" s="1"/>
  <c r="KH1117" i="14"/>
  <c r="KH1622" i="14" s="1"/>
  <c r="KJ1117" i="14"/>
  <c r="KJ1622" i="14" s="1"/>
  <c r="KL1117" i="14"/>
  <c r="KL1622" i="14" s="1"/>
  <c r="KN1117" i="14"/>
  <c r="KN1622" i="14" s="1"/>
  <c r="KP1117" i="14"/>
  <c r="KP1622" i="14" s="1"/>
  <c r="KR1117" i="14"/>
  <c r="KR1622" i="14" s="1"/>
  <c r="KT1117" i="14"/>
  <c r="KT1622" i="14" s="1"/>
  <c r="KV1117" i="14"/>
  <c r="KV1622" i="14" s="1"/>
  <c r="KX1117" i="14"/>
  <c r="KX1622" i="14" s="1"/>
  <c r="KZ1117" i="14"/>
  <c r="KZ1622" i="14" s="1"/>
  <c r="LB1117" i="14"/>
  <c r="LB1622" i="14" s="1"/>
  <c r="LD1117" i="14"/>
  <c r="LD1622" i="14" s="1"/>
  <c r="LF1117" i="14"/>
  <c r="LF1622" i="14" s="1"/>
  <c r="LH1117" i="14"/>
  <c r="LH1622" i="14" s="1"/>
  <c r="LJ1117" i="14"/>
  <c r="LJ1622" i="14" s="1"/>
  <c r="LL1117" i="14"/>
  <c r="LL1622" i="14" s="1"/>
  <c r="LN1117" i="14"/>
  <c r="LN1622" i="14" s="1"/>
  <c r="LP1117" i="14"/>
  <c r="LP1622" i="14" s="1"/>
  <c r="LR1117" i="14"/>
  <c r="LR1622" i="14" s="1"/>
  <c r="LT1117" i="14"/>
  <c r="LT1622" i="14" s="1"/>
  <c r="LV1117" i="14"/>
  <c r="LV1622" i="14" s="1"/>
  <c r="LX1117" i="14"/>
  <c r="LX1622" i="14" s="1"/>
  <c r="LZ1117" i="14"/>
  <c r="LZ1622" i="14" s="1"/>
  <c r="MB1117" i="14"/>
  <c r="MB1622" i="14" s="1"/>
  <c r="MD1117" i="14"/>
  <c r="MD1622" i="14" s="1"/>
  <c r="MF1117" i="14"/>
  <c r="MF1622" i="14" s="1"/>
  <c r="MH1117" i="14"/>
  <c r="MH1622" i="14" s="1"/>
  <c r="MJ1117" i="14"/>
  <c r="MJ1622" i="14" s="1"/>
  <c r="ML1117" i="14"/>
  <c r="ML1622" i="14" s="1"/>
  <c r="MN1117" i="14"/>
  <c r="MN1622" i="14" s="1"/>
  <c r="MP1117" i="14"/>
  <c r="MP1622" i="14" s="1"/>
  <c r="MR1117" i="14"/>
  <c r="MR1622" i="14" s="1"/>
  <c r="MT1117" i="14"/>
  <c r="MT1622" i="14" s="1"/>
  <c r="MV1117" i="14"/>
  <c r="MV1622" i="14" s="1"/>
  <c r="MX1117" i="14"/>
  <c r="MX1622" i="14" s="1"/>
  <c r="MZ1117" i="14"/>
  <c r="MZ1622" i="14" s="1"/>
  <c r="NB1117" i="14"/>
  <c r="NB1622" i="14" s="1"/>
  <c r="ND1117" i="14"/>
  <c r="ND1622" i="14" s="1"/>
  <c r="NF1117" i="14"/>
  <c r="NF1622" i="14" s="1"/>
  <c r="NH1117" i="14"/>
  <c r="NH1622" i="14" s="1"/>
  <c r="NJ1117" i="14"/>
  <c r="NJ1622" i="14" s="1"/>
  <c r="NL1117" i="14"/>
  <c r="NL1622" i="14" s="1"/>
  <c r="NN1117" i="14"/>
  <c r="NN1622" i="14" s="1"/>
  <c r="NP1117" i="14"/>
  <c r="NP1622" i="14" s="1"/>
  <c r="NR1117" i="14"/>
  <c r="NR1622" i="14" s="1"/>
  <c r="NT1117" i="14"/>
  <c r="NT1622" i="14" s="1"/>
  <c r="NV1117" i="14"/>
  <c r="NV1622" i="14" s="1"/>
  <c r="NX1117" i="14"/>
  <c r="NX1622" i="14" s="1"/>
  <c r="NZ1117" i="14"/>
  <c r="NZ1622" i="14" s="1"/>
  <c r="OB1117" i="14"/>
  <c r="OB1622" i="14" s="1"/>
  <c r="OD1117" i="14"/>
  <c r="OD1622" i="14" s="1"/>
  <c r="OF1117" i="14"/>
  <c r="OF1622" i="14" s="1"/>
  <c r="OH1117" i="14"/>
  <c r="OH1622" i="14" s="1"/>
  <c r="OJ1117" i="14"/>
  <c r="OJ1622" i="14" s="1"/>
  <c r="OL1117" i="14"/>
  <c r="OL1622" i="14" s="1"/>
  <c r="ON1117" i="14"/>
  <c r="ON1622" i="14" s="1"/>
  <c r="OP1117" i="14"/>
  <c r="OP1622" i="14" s="1"/>
  <c r="OR1117" i="14"/>
  <c r="OR1622" i="14" s="1"/>
  <c r="OT1117" i="14"/>
  <c r="OT1622" i="14" s="1"/>
  <c r="OV1117" i="14"/>
  <c r="OV1622" i="14" s="1"/>
  <c r="OX1117" i="14"/>
  <c r="OX1622" i="14" s="1"/>
  <c r="OZ1117" i="14"/>
  <c r="OZ1622" i="14" s="1"/>
  <c r="PB1117" i="14"/>
  <c r="PB1622" i="14" s="1"/>
  <c r="PD1117" i="14"/>
  <c r="PD1622" i="14" s="1"/>
  <c r="PF1117" i="14"/>
  <c r="PF1622" i="14" s="1"/>
  <c r="PH1117" i="14"/>
  <c r="PH1622" i="14" s="1"/>
  <c r="PJ1117" i="14"/>
  <c r="PJ1622" i="14" s="1"/>
  <c r="PL1117" i="14"/>
  <c r="PL1622" i="14" s="1"/>
  <c r="PN1117" i="14"/>
  <c r="PN1622" i="14" s="1"/>
  <c r="PP1117" i="14"/>
  <c r="PP1622" i="14" s="1"/>
  <c r="PR1117" i="14"/>
  <c r="PR1622" i="14" s="1"/>
  <c r="PT1117" i="14"/>
  <c r="PT1622" i="14" s="1"/>
  <c r="PV1117" i="14"/>
  <c r="PV1622" i="14" s="1"/>
  <c r="PX1117" i="14"/>
  <c r="PX1622" i="14" s="1"/>
  <c r="PZ1117" i="14"/>
  <c r="PZ1622" i="14" s="1"/>
  <c r="QB1117" i="14"/>
  <c r="QB1622" i="14" s="1"/>
  <c r="QD1117" i="14"/>
  <c r="QD1622" i="14" s="1"/>
  <c r="QF1117" i="14"/>
  <c r="QF1622" i="14" s="1"/>
  <c r="QH1117" i="14"/>
  <c r="QH1622" i="14" s="1"/>
  <c r="QJ1117" i="14"/>
  <c r="QJ1622" i="14" s="1"/>
  <c r="QL1117" i="14"/>
  <c r="QL1622" i="14" s="1"/>
  <c r="QN1117" i="14"/>
  <c r="QN1622" i="14" s="1"/>
  <c r="QP1117" i="14"/>
  <c r="QP1622" i="14" s="1"/>
  <c r="QR1117" i="14"/>
  <c r="QR1622" i="14" s="1"/>
  <c r="QT1117" i="14"/>
  <c r="QT1622" i="14" s="1"/>
  <c r="QV1117" i="14"/>
  <c r="QV1622" i="14" s="1"/>
  <c r="QX1117" i="14"/>
  <c r="QX1622" i="14" s="1"/>
  <c r="QZ1117" i="14"/>
  <c r="QZ1622" i="14" s="1"/>
  <c r="RB1117" i="14"/>
  <c r="RB1622" i="14" s="1"/>
  <c r="RD1117" i="14"/>
  <c r="RD1622" i="14" s="1"/>
  <c r="RF1117" i="14"/>
  <c r="RF1622" i="14" s="1"/>
  <c r="RH1117" i="14"/>
  <c r="RH1622" i="14" s="1"/>
  <c r="RJ1117" i="14"/>
  <c r="RJ1622" i="14" s="1"/>
  <c r="RL1117" i="14"/>
  <c r="RL1622" i="14" s="1"/>
  <c r="RN1117" i="14"/>
  <c r="RN1622" i="14" s="1"/>
  <c r="RP1117" i="14"/>
  <c r="RP1622" i="14" s="1"/>
  <c r="RR1117" i="14"/>
  <c r="RR1622" i="14" s="1"/>
  <c r="RT1117" i="14"/>
  <c r="RT1622" i="14" s="1"/>
  <c r="RV1117" i="14"/>
  <c r="RV1622" i="14" s="1"/>
  <c r="RX1117" i="14"/>
  <c r="RX1622" i="14" s="1"/>
  <c r="RZ1117" i="14"/>
  <c r="RZ1622" i="14" s="1"/>
  <c r="SB1117" i="14"/>
  <c r="SB1622" i="14" s="1"/>
  <c r="SD1117" i="14"/>
  <c r="SD1622" i="14" s="1"/>
  <c r="SF1117" i="14"/>
  <c r="SF1622" i="14" s="1"/>
  <c r="SH1117" i="14"/>
  <c r="SH1622" i="14" s="1"/>
  <c r="SJ1117" i="14"/>
  <c r="SJ1622" i="14" s="1"/>
  <c r="SL1117" i="14"/>
  <c r="SL1622" i="14" s="1"/>
  <c r="SN1117" i="14"/>
  <c r="SN1622" i="14" s="1"/>
  <c r="SP1117" i="14"/>
  <c r="SP1622" i="14" s="1"/>
  <c r="SR1117" i="14"/>
  <c r="SR1622" i="14" s="1"/>
  <c r="ST1117" i="14"/>
  <c r="ST1622" i="14" s="1"/>
  <c r="P1118" i="14"/>
  <c r="P1623" i="14" s="1"/>
  <c r="R1118" i="14"/>
  <c r="R1623" i="14" s="1"/>
  <c r="T1118" i="14"/>
  <c r="T1623" i="14" s="1"/>
  <c r="V1118" i="14"/>
  <c r="V1623" i="14" s="1"/>
  <c r="X1118" i="14"/>
  <c r="X1623" i="14" s="1"/>
  <c r="Z1118" i="14"/>
  <c r="Z1623" i="14" s="1"/>
  <c r="AB1118" i="14"/>
  <c r="AB1623" i="14" s="1"/>
  <c r="AD1118" i="14"/>
  <c r="AD1623" i="14" s="1"/>
  <c r="AF1118" i="14"/>
  <c r="AF1623" i="14" s="1"/>
  <c r="AH1118" i="14"/>
  <c r="AH1623" i="14" s="1"/>
  <c r="AJ1118" i="14"/>
  <c r="AJ1623" i="14" s="1"/>
  <c r="AL1118" i="14"/>
  <c r="AL1623" i="14" s="1"/>
  <c r="AN1118" i="14"/>
  <c r="AN1623" i="14" s="1"/>
  <c r="AP1118" i="14"/>
  <c r="AP1623" i="14" s="1"/>
  <c r="AR1118" i="14"/>
  <c r="AR1623" i="14" s="1"/>
  <c r="AT1118" i="14"/>
  <c r="AT1623" i="14" s="1"/>
  <c r="AV1118" i="14"/>
  <c r="AV1623" i="14" s="1"/>
  <c r="AX1118" i="14"/>
  <c r="AX1623" i="14" s="1"/>
  <c r="AZ1118" i="14"/>
  <c r="AZ1623" i="14" s="1"/>
  <c r="BB1118" i="14"/>
  <c r="BB1623" i="14" s="1"/>
  <c r="BD1118" i="14"/>
  <c r="BD1623" i="14" s="1"/>
  <c r="BF1118" i="14"/>
  <c r="BF1623" i="14" s="1"/>
  <c r="BH1118" i="14"/>
  <c r="BH1623" i="14" s="1"/>
  <c r="BJ1118" i="14"/>
  <c r="BJ1623" i="14" s="1"/>
  <c r="BL1118" i="14"/>
  <c r="BL1623" i="14" s="1"/>
  <c r="BN1118" i="14"/>
  <c r="BN1623" i="14" s="1"/>
  <c r="BP1118" i="14"/>
  <c r="BP1623" i="14" s="1"/>
  <c r="BR1118" i="14"/>
  <c r="BR1623" i="14" s="1"/>
  <c r="BT1118" i="14"/>
  <c r="BT1623" i="14" s="1"/>
  <c r="BV1118" i="14"/>
  <c r="BV1623" i="14" s="1"/>
  <c r="BX1118" i="14"/>
  <c r="BX1623" i="14" s="1"/>
  <c r="BZ1118" i="14"/>
  <c r="BZ1623" i="14" s="1"/>
  <c r="CB1118" i="14"/>
  <c r="CB1623" i="14" s="1"/>
  <c r="CD1118" i="14"/>
  <c r="CD1623" i="14" s="1"/>
  <c r="CF1118" i="14"/>
  <c r="CF1623" i="14" s="1"/>
  <c r="CH1118" i="14"/>
  <c r="CH1623" i="14" s="1"/>
  <c r="CJ1118" i="14"/>
  <c r="CJ1623" i="14" s="1"/>
  <c r="CL1118" i="14"/>
  <c r="CL1623" i="14" s="1"/>
  <c r="CN1118" i="14"/>
  <c r="CN1623" i="14" s="1"/>
  <c r="CP1118" i="14"/>
  <c r="CP1623" i="14" s="1"/>
  <c r="CR1118" i="14"/>
  <c r="CR1623" i="14" s="1"/>
  <c r="CT1118" i="14"/>
  <c r="CT1623" i="14" s="1"/>
  <c r="CV1118" i="14"/>
  <c r="CV1623" i="14" s="1"/>
  <c r="CX1118" i="14"/>
  <c r="CX1623" i="14" s="1"/>
  <c r="CZ1118" i="14"/>
  <c r="CZ1623" i="14" s="1"/>
  <c r="DB1118" i="14"/>
  <c r="DB1623" i="14" s="1"/>
  <c r="DD1118" i="14"/>
  <c r="DD1623" i="14" s="1"/>
  <c r="DF1118" i="14"/>
  <c r="DF1623" i="14" s="1"/>
  <c r="DH1118" i="14"/>
  <c r="DH1623" i="14" s="1"/>
  <c r="DJ1118" i="14"/>
  <c r="DJ1623" i="14" s="1"/>
  <c r="DL1118" i="14"/>
  <c r="DL1623" i="14" s="1"/>
  <c r="DN1118" i="14"/>
  <c r="DN1623" i="14" s="1"/>
  <c r="DP1118" i="14"/>
  <c r="DP1623" i="14" s="1"/>
  <c r="DR1118" i="14"/>
  <c r="DR1623" i="14" s="1"/>
  <c r="DT1118" i="14"/>
  <c r="DT1623" i="14" s="1"/>
  <c r="DV1118" i="14"/>
  <c r="DV1623" i="14" s="1"/>
  <c r="DX1118" i="14"/>
  <c r="DX1623" i="14" s="1"/>
  <c r="DZ1118" i="14"/>
  <c r="DZ1623" i="14" s="1"/>
  <c r="EB1118" i="14"/>
  <c r="EB1623" i="14" s="1"/>
  <c r="ED1118" i="14"/>
  <c r="ED1623" i="14" s="1"/>
  <c r="EF1118" i="14"/>
  <c r="EF1623" i="14" s="1"/>
  <c r="EH1118" i="14"/>
  <c r="EH1623" i="14" s="1"/>
  <c r="EJ1118" i="14"/>
  <c r="EJ1623" i="14" s="1"/>
  <c r="EL1118" i="14"/>
  <c r="EL1623" i="14" s="1"/>
  <c r="EN1118" i="14"/>
  <c r="EN1623" i="14" s="1"/>
  <c r="EP1118" i="14"/>
  <c r="EP1623" i="14" s="1"/>
  <c r="ER1118" i="14"/>
  <c r="ER1623" i="14" s="1"/>
  <c r="ET1118" i="14"/>
  <c r="ET1623" i="14" s="1"/>
  <c r="EV1118" i="14"/>
  <c r="EV1623" i="14" s="1"/>
  <c r="EX1118" i="14"/>
  <c r="EX1623" i="14" s="1"/>
  <c r="EZ1118" i="14"/>
  <c r="EZ1623" i="14" s="1"/>
  <c r="FB1118" i="14"/>
  <c r="FB1623" i="14" s="1"/>
  <c r="FD1118" i="14"/>
  <c r="FD1623" i="14" s="1"/>
  <c r="FF1118" i="14"/>
  <c r="FF1623" i="14" s="1"/>
  <c r="FH1118" i="14"/>
  <c r="FH1623" i="14" s="1"/>
  <c r="FJ1118" i="14"/>
  <c r="FJ1623" i="14" s="1"/>
  <c r="FL1118" i="14"/>
  <c r="FL1623" i="14" s="1"/>
  <c r="FN1118" i="14"/>
  <c r="FN1623" i="14" s="1"/>
  <c r="FP1118" i="14"/>
  <c r="FP1623" i="14" s="1"/>
  <c r="FR1118" i="14"/>
  <c r="FR1623" i="14" s="1"/>
  <c r="FT1118" i="14"/>
  <c r="FT1623" i="14" s="1"/>
  <c r="FV1118" i="14"/>
  <c r="FV1623" i="14" s="1"/>
  <c r="FX1118" i="14"/>
  <c r="FX1623" i="14" s="1"/>
  <c r="FZ1118" i="14"/>
  <c r="FZ1623" i="14" s="1"/>
  <c r="GB1118" i="14"/>
  <c r="GB1623" i="14" s="1"/>
  <c r="GD1118" i="14"/>
  <c r="GD1623" i="14" s="1"/>
  <c r="GF1118" i="14"/>
  <c r="GF1623" i="14" s="1"/>
  <c r="GH1118" i="14"/>
  <c r="GH1623" i="14" s="1"/>
  <c r="GJ1118" i="14"/>
  <c r="GJ1623" i="14" s="1"/>
  <c r="GL1118" i="14"/>
  <c r="GL1623" i="14" s="1"/>
  <c r="GN1118" i="14"/>
  <c r="GN1623" i="14" s="1"/>
  <c r="GP1118" i="14"/>
  <c r="GP1623" i="14" s="1"/>
  <c r="GR1118" i="14"/>
  <c r="GR1623" i="14" s="1"/>
  <c r="GT1118" i="14"/>
  <c r="GT1623" i="14" s="1"/>
  <c r="GV1118" i="14"/>
  <c r="GV1623" i="14" s="1"/>
  <c r="GX1118" i="14"/>
  <c r="GX1623" i="14" s="1"/>
  <c r="GZ1118" i="14"/>
  <c r="GZ1623" i="14" s="1"/>
  <c r="HB1118" i="14"/>
  <c r="HB1623" i="14" s="1"/>
  <c r="HD1118" i="14"/>
  <c r="HD1623" i="14" s="1"/>
  <c r="HF1118" i="14"/>
  <c r="HF1623" i="14" s="1"/>
  <c r="HH1118" i="14"/>
  <c r="HH1623" i="14" s="1"/>
  <c r="HJ1118" i="14"/>
  <c r="HJ1623" i="14" s="1"/>
  <c r="HL1118" i="14"/>
  <c r="HL1623" i="14" s="1"/>
  <c r="HN1118" i="14"/>
  <c r="HN1623" i="14" s="1"/>
  <c r="HP1118" i="14"/>
  <c r="HP1623" i="14" s="1"/>
  <c r="HR1118" i="14"/>
  <c r="HR1623" i="14" s="1"/>
  <c r="HT1118" i="14"/>
  <c r="HT1623" i="14" s="1"/>
  <c r="HV1118" i="14"/>
  <c r="HV1623" i="14" s="1"/>
  <c r="HX1118" i="14"/>
  <c r="HX1623" i="14" s="1"/>
  <c r="HZ1118" i="14"/>
  <c r="HZ1623" i="14" s="1"/>
  <c r="IB1118" i="14"/>
  <c r="IB1623" i="14" s="1"/>
  <c r="ID1118" i="14"/>
  <c r="ID1623" i="14" s="1"/>
  <c r="IF1118" i="14"/>
  <c r="IF1623" i="14" s="1"/>
  <c r="IH1118" i="14"/>
  <c r="IH1623" i="14" s="1"/>
  <c r="IJ1118" i="14"/>
  <c r="IJ1623" i="14" s="1"/>
  <c r="IL1118" i="14"/>
  <c r="IL1623" i="14" s="1"/>
  <c r="IN1118" i="14"/>
  <c r="IN1623" i="14" s="1"/>
  <c r="IP1118" i="14"/>
  <c r="IP1623" i="14" s="1"/>
  <c r="IR1118" i="14"/>
  <c r="IR1623" i="14" s="1"/>
  <c r="IT1118" i="14"/>
  <c r="IT1623" i="14" s="1"/>
  <c r="IV1118" i="14"/>
  <c r="IV1623" i="14" s="1"/>
  <c r="IX1118" i="14"/>
  <c r="IX1623" i="14" s="1"/>
  <c r="IZ1118" i="14"/>
  <c r="IZ1623" i="14" s="1"/>
  <c r="JB1118" i="14"/>
  <c r="JB1623" i="14" s="1"/>
  <c r="JD1118" i="14"/>
  <c r="JD1623" i="14" s="1"/>
  <c r="JF1118" i="14"/>
  <c r="JF1623" i="14" s="1"/>
  <c r="JH1118" i="14"/>
  <c r="JH1623" i="14" s="1"/>
  <c r="JJ1118" i="14"/>
  <c r="JJ1623" i="14" s="1"/>
  <c r="JL1118" i="14"/>
  <c r="JL1623" i="14" s="1"/>
  <c r="JN1118" i="14"/>
  <c r="JN1623" i="14" s="1"/>
  <c r="JP1118" i="14"/>
  <c r="JP1623" i="14" s="1"/>
  <c r="JR1118" i="14"/>
  <c r="JR1623" i="14" s="1"/>
  <c r="JT1118" i="14"/>
  <c r="JT1623" i="14" s="1"/>
  <c r="JV1118" i="14"/>
  <c r="JV1623" i="14" s="1"/>
  <c r="JX1118" i="14"/>
  <c r="JX1623" i="14" s="1"/>
  <c r="JZ1118" i="14"/>
  <c r="JZ1623" i="14" s="1"/>
  <c r="KB1118" i="14"/>
  <c r="KB1623" i="14" s="1"/>
  <c r="KD1118" i="14"/>
  <c r="KD1623" i="14" s="1"/>
  <c r="KF1118" i="14"/>
  <c r="KF1623" i="14" s="1"/>
  <c r="KH1118" i="14"/>
  <c r="KH1623" i="14" s="1"/>
  <c r="KJ1118" i="14"/>
  <c r="KJ1623" i="14" s="1"/>
  <c r="KL1118" i="14"/>
  <c r="KL1623" i="14" s="1"/>
  <c r="KN1118" i="14"/>
  <c r="KN1623" i="14" s="1"/>
  <c r="KP1118" i="14"/>
  <c r="KP1623" i="14" s="1"/>
  <c r="KR1118" i="14"/>
  <c r="KR1623" i="14" s="1"/>
  <c r="KT1118" i="14"/>
  <c r="KT1623" i="14" s="1"/>
  <c r="KV1118" i="14"/>
  <c r="KV1623" i="14" s="1"/>
  <c r="KX1118" i="14"/>
  <c r="KX1623" i="14" s="1"/>
  <c r="KZ1118" i="14"/>
  <c r="KZ1623" i="14" s="1"/>
  <c r="LB1118" i="14"/>
  <c r="LB1623" i="14" s="1"/>
  <c r="LD1118" i="14"/>
  <c r="LD1623" i="14" s="1"/>
  <c r="LF1118" i="14"/>
  <c r="LF1623" i="14" s="1"/>
  <c r="LH1118" i="14"/>
  <c r="LH1623" i="14" s="1"/>
  <c r="LJ1118" i="14"/>
  <c r="LJ1623" i="14" s="1"/>
  <c r="LL1118" i="14"/>
  <c r="LL1623" i="14" s="1"/>
  <c r="LN1118" i="14"/>
  <c r="LN1623" i="14" s="1"/>
  <c r="LP1118" i="14"/>
  <c r="LP1623" i="14" s="1"/>
  <c r="LR1118" i="14"/>
  <c r="LR1623" i="14" s="1"/>
  <c r="LT1118" i="14"/>
  <c r="LT1623" i="14" s="1"/>
  <c r="LV1118" i="14"/>
  <c r="LV1623" i="14" s="1"/>
  <c r="LX1118" i="14"/>
  <c r="LX1623" i="14" s="1"/>
  <c r="LZ1118" i="14"/>
  <c r="LZ1623" i="14" s="1"/>
  <c r="MB1118" i="14"/>
  <c r="MB1623" i="14" s="1"/>
  <c r="MD1118" i="14"/>
  <c r="MD1623" i="14" s="1"/>
  <c r="MF1118" i="14"/>
  <c r="MF1623" i="14" s="1"/>
  <c r="MH1118" i="14"/>
  <c r="MH1623" i="14" s="1"/>
  <c r="MJ1118" i="14"/>
  <c r="MJ1623" i="14" s="1"/>
  <c r="ML1118" i="14"/>
  <c r="ML1623" i="14" s="1"/>
  <c r="MN1118" i="14"/>
  <c r="MN1623" i="14" s="1"/>
  <c r="MP1118" i="14"/>
  <c r="MP1623" i="14" s="1"/>
  <c r="MR1118" i="14"/>
  <c r="MR1623" i="14" s="1"/>
  <c r="MT1118" i="14"/>
  <c r="MT1623" i="14" s="1"/>
  <c r="MV1118" i="14"/>
  <c r="MV1623" i="14" s="1"/>
  <c r="MX1118" i="14"/>
  <c r="MX1623" i="14" s="1"/>
  <c r="MZ1118" i="14"/>
  <c r="MZ1623" i="14" s="1"/>
  <c r="NB1118" i="14"/>
  <c r="NB1623" i="14" s="1"/>
  <c r="ND1118" i="14"/>
  <c r="ND1623" i="14" s="1"/>
  <c r="NF1118" i="14"/>
  <c r="NF1623" i="14" s="1"/>
  <c r="NH1118" i="14"/>
  <c r="NH1623" i="14" s="1"/>
  <c r="NJ1118" i="14"/>
  <c r="NJ1623" i="14" s="1"/>
  <c r="NL1118" i="14"/>
  <c r="NL1623" i="14" s="1"/>
  <c r="NN1118" i="14"/>
  <c r="NN1623" i="14" s="1"/>
  <c r="NP1118" i="14"/>
  <c r="NP1623" i="14" s="1"/>
  <c r="NR1118" i="14"/>
  <c r="NR1623" i="14" s="1"/>
  <c r="NT1118" i="14"/>
  <c r="NT1623" i="14" s="1"/>
  <c r="NV1118" i="14"/>
  <c r="NV1623" i="14" s="1"/>
  <c r="NX1118" i="14"/>
  <c r="NX1623" i="14" s="1"/>
  <c r="NZ1118" i="14"/>
  <c r="NZ1623" i="14" s="1"/>
  <c r="OB1118" i="14"/>
  <c r="OB1623" i="14" s="1"/>
  <c r="OD1118" i="14"/>
  <c r="OD1623" i="14" s="1"/>
  <c r="OF1118" i="14"/>
  <c r="OF1623" i="14" s="1"/>
  <c r="OH1118" i="14"/>
  <c r="OH1623" i="14" s="1"/>
  <c r="OJ1118" i="14"/>
  <c r="OJ1623" i="14" s="1"/>
  <c r="OL1118" i="14"/>
  <c r="OL1623" i="14" s="1"/>
  <c r="ON1118" i="14"/>
  <c r="ON1623" i="14" s="1"/>
  <c r="OP1118" i="14"/>
  <c r="OP1623" i="14" s="1"/>
  <c r="OR1118" i="14"/>
  <c r="OR1623" i="14" s="1"/>
  <c r="OT1118" i="14"/>
  <c r="OT1623" i="14" s="1"/>
  <c r="OV1118" i="14"/>
  <c r="OV1623" i="14" s="1"/>
  <c r="OX1118" i="14"/>
  <c r="OX1623" i="14" s="1"/>
  <c r="OZ1118" i="14"/>
  <c r="OZ1623" i="14" s="1"/>
  <c r="PB1118" i="14"/>
  <c r="PB1623" i="14" s="1"/>
  <c r="PD1118" i="14"/>
  <c r="PD1623" i="14" s="1"/>
  <c r="PF1118" i="14"/>
  <c r="PF1623" i="14" s="1"/>
  <c r="PH1118" i="14"/>
  <c r="PH1623" i="14" s="1"/>
  <c r="PJ1118" i="14"/>
  <c r="PJ1623" i="14" s="1"/>
  <c r="PL1118" i="14"/>
  <c r="PL1623" i="14" s="1"/>
  <c r="PN1118" i="14"/>
  <c r="PN1623" i="14" s="1"/>
  <c r="PP1118" i="14"/>
  <c r="PP1623" i="14" s="1"/>
  <c r="PR1118" i="14"/>
  <c r="PR1623" i="14" s="1"/>
  <c r="PT1118" i="14"/>
  <c r="PT1623" i="14" s="1"/>
  <c r="PV1118" i="14"/>
  <c r="PV1623" i="14" s="1"/>
  <c r="PX1118" i="14"/>
  <c r="PX1623" i="14" s="1"/>
  <c r="PZ1118" i="14"/>
  <c r="PZ1623" i="14" s="1"/>
  <c r="QB1118" i="14"/>
  <c r="QB1623" i="14" s="1"/>
  <c r="QD1118" i="14"/>
  <c r="QD1623" i="14" s="1"/>
  <c r="QF1118" i="14"/>
  <c r="QF1623" i="14" s="1"/>
  <c r="QH1118" i="14"/>
  <c r="QH1623" i="14" s="1"/>
  <c r="QJ1118" i="14"/>
  <c r="QJ1623" i="14" s="1"/>
  <c r="QL1118" i="14"/>
  <c r="QL1623" i="14" s="1"/>
  <c r="QN1118" i="14"/>
  <c r="QN1623" i="14" s="1"/>
  <c r="QP1118" i="14"/>
  <c r="QP1623" i="14" s="1"/>
  <c r="QR1118" i="14"/>
  <c r="QR1623" i="14" s="1"/>
  <c r="QT1118" i="14"/>
  <c r="QT1623" i="14" s="1"/>
  <c r="QV1118" i="14"/>
  <c r="QV1623" i="14" s="1"/>
  <c r="QX1118" i="14"/>
  <c r="QX1623" i="14" s="1"/>
  <c r="QZ1118" i="14"/>
  <c r="QZ1623" i="14" s="1"/>
  <c r="RB1118" i="14"/>
  <c r="RB1623" i="14" s="1"/>
  <c r="RD1118" i="14"/>
  <c r="RD1623" i="14" s="1"/>
  <c r="RF1118" i="14"/>
  <c r="RF1623" i="14" s="1"/>
  <c r="RH1118" i="14"/>
  <c r="RH1623" i="14" s="1"/>
  <c r="RJ1118" i="14"/>
  <c r="RJ1623" i="14" s="1"/>
  <c r="RL1118" i="14"/>
  <c r="RL1623" i="14" s="1"/>
  <c r="RN1118" i="14"/>
  <c r="RN1623" i="14" s="1"/>
  <c r="RP1118" i="14"/>
  <c r="RP1623" i="14" s="1"/>
  <c r="RR1118" i="14"/>
  <c r="RR1623" i="14" s="1"/>
  <c r="RT1118" i="14"/>
  <c r="RT1623" i="14" s="1"/>
  <c r="RV1118" i="14"/>
  <c r="RV1623" i="14" s="1"/>
  <c r="RX1118" i="14"/>
  <c r="RX1623" i="14" s="1"/>
  <c r="RZ1118" i="14"/>
  <c r="RZ1623" i="14" s="1"/>
  <c r="SB1118" i="14"/>
  <c r="SB1623" i="14" s="1"/>
  <c r="SD1118" i="14"/>
  <c r="SD1623" i="14" s="1"/>
  <c r="SF1118" i="14"/>
  <c r="SF1623" i="14" s="1"/>
  <c r="SH1118" i="14"/>
  <c r="SH1623" i="14" s="1"/>
  <c r="SJ1118" i="14"/>
  <c r="SJ1623" i="14" s="1"/>
  <c r="SL1118" i="14"/>
  <c r="SL1623" i="14" s="1"/>
  <c r="SN1118" i="14"/>
  <c r="SN1623" i="14" s="1"/>
  <c r="SP1118" i="14"/>
  <c r="SP1623" i="14" s="1"/>
  <c r="SR1118" i="14"/>
  <c r="SR1623" i="14" s="1"/>
  <c r="ST1118" i="14"/>
  <c r="ST1623" i="14" s="1"/>
  <c r="P1119" i="14"/>
  <c r="P1624" i="14" s="1"/>
  <c r="R1119" i="14"/>
  <c r="R1624" i="14" s="1"/>
  <c r="T1119" i="14"/>
  <c r="T1624" i="14" s="1"/>
  <c r="V1119" i="14"/>
  <c r="V1624" i="14" s="1"/>
  <c r="X1119" i="14"/>
  <c r="X1624" i="14" s="1"/>
  <c r="Z1119" i="14"/>
  <c r="Z1624" i="14" s="1"/>
  <c r="AB1119" i="14"/>
  <c r="AB1624" i="14" s="1"/>
  <c r="AD1119" i="14"/>
  <c r="AD1624" i="14" s="1"/>
  <c r="AF1119" i="14"/>
  <c r="AF1624" i="14" s="1"/>
  <c r="AH1119" i="14"/>
  <c r="AH1624" i="14" s="1"/>
  <c r="AJ1119" i="14"/>
  <c r="AJ1624" i="14" s="1"/>
  <c r="AL1119" i="14"/>
  <c r="AL1624" i="14" s="1"/>
  <c r="AN1119" i="14"/>
  <c r="AN1624" i="14" s="1"/>
  <c r="AP1119" i="14"/>
  <c r="AP1624" i="14" s="1"/>
  <c r="AR1119" i="14"/>
  <c r="AR1624" i="14" s="1"/>
  <c r="AT1119" i="14"/>
  <c r="AT1624" i="14" s="1"/>
  <c r="AV1119" i="14"/>
  <c r="AV1624" i="14" s="1"/>
  <c r="AX1119" i="14"/>
  <c r="AX1624" i="14" s="1"/>
  <c r="AZ1119" i="14"/>
  <c r="AZ1624" i="14" s="1"/>
  <c r="BB1119" i="14"/>
  <c r="BB1624" i="14" s="1"/>
  <c r="BD1119" i="14"/>
  <c r="BD1624" i="14" s="1"/>
  <c r="BF1119" i="14"/>
  <c r="BF1624" i="14" s="1"/>
  <c r="BH1119" i="14"/>
  <c r="BH1624" i="14" s="1"/>
  <c r="BJ1119" i="14"/>
  <c r="BJ1624" i="14" s="1"/>
  <c r="BL1119" i="14"/>
  <c r="BL1624" i="14" s="1"/>
  <c r="BN1119" i="14"/>
  <c r="BN1624" i="14" s="1"/>
  <c r="BP1119" i="14"/>
  <c r="BP1624" i="14" s="1"/>
  <c r="BR1119" i="14"/>
  <c r="BR1624" i="14" s="1"/>
  <c r="BT1119" i="14"/>
  <c r="BT1624" i="14" s="1"/>
  <c r="BV1119" i="14"/>
  <c r="BV1624" i="14" s="1"/>
  <c r="BX1119" i="14"/>
  <c r="BX1624" i="14" s="1"/>
  <c r="BZ1119" i="14"/>
  <c r="BZ1624" i="14" s="1"/>
  <c r="CB1119" i="14"/>
  <c r="CB1624" i="14" s="1"/>
  <c r="CD1119" i="14"/>
  <c r="CD1624" i="14" s="1"/>
  <c r="CF1119" i="14"/>
  <c r="CF1624" i="14" s="1"/>
  <c r="CH1119" i="14"/>
  <c r="CH1624" i="14" s="1"/>
  <c r="CJ1119" i="14"/>
  <c r="CJ1624" i="14" s="1"/>
  <c r="CL1119" i="14"/>
  <c r="CL1624" i="14" s="1"/>
  <c r="CN1119" i="14"/>
  <c r="CN1624" i="14" s="1"/>
  <c r="CP1119" i="14"/>
  <c r="CP1624" i="14" s="1"/>
  <c r="CR1119" i="14"/>
  <c r="CR1624" i="14" s="1"/>
  <c r="CT1119" i="14"/>
  <c r="CT1624" i="14" s="1"/>
  <c r="CV1119" i="14"/>
  <c r="CV1624" i="14" s="1"/>
  <c r="CX1119" i="14"/>
  <c r="CX1624" i="14" s="1"/>
  <c r="CZ1119" i="14"/>
  <c r="CZ1624" i="14" s="1"/>
  <c r="DB1119" i="14"/>
  <c r="DB1624" i="14" s="1"/>
  <c r="DD1119" i="14"/>
  <c r="DD1624" i="14" s="1"/>
  <c r="DF1119" i="14"/>
  <c r="DF1624" i="14" s="1"/>
  <c r="DH1119" i="14"/>
  <c r="DH1624" i="14" s="1"/>
  <c r="DJ1119" i="14"/>
  <c r="DJ1624" i="14" s="1"/>
  <c r="DL1119" i="14"/>
  <c r="DL1624" i="14" s="1"/>
  <c r="DN1119" i="14"/>
  <c r="DN1624" i="14" s="1"/>
  <c r="DP1119" i="14"/>
  <c r="DP1624" i="14" s="1"/>
  <c r="DR1119" i="14"/>
  <c r="DR1624" i="14" s="1"/>
  <c r="DT1119" i="14"/>
  <c r="DT1624" i="14" s="1"/>
  <c r="DV1119" i="14"/>
  <c r="DV1624" i="14" s="1"/>
  <c r="DX1119" i="14"/>
  <c r="DX1624" i="14" s="1"/>
  <c r="DZ1119" i="14"/>
  <c r="DZ1624" i="14" s="1"/>
  <c r="EB1119" i="14"/>
  <c r="EB1624" i="14" s="1"/>
  <c r="ED1119" i="14"/>
  <c r="ED1624" i="14" s="1"/>
  <c r="EF1119" i="14"/>
  <c r="EF1624" i="14" s="1"/>
  <c r="EH1119" i="14"/>
  <c r="EH1624" i="14" s="1"/>
  <c r="EJ1119" i="14"/>
  <c r="EJ1624" i="14" s="1"/>
  <c r="EL1119" i="14"/>
  <c r="EL1624" i="14" s="1"/>
  <c r="EN1119" i="14"/>
  <c r="EN1624" i="14" s="1"/>
  <c r="EP1119" i="14"/>
  <c r="EP1624" i="14" s="1"/>
  <c r="ER1119" i="14"/>
  <c r="ER1624" i="14" s="1"/>
  <c r="ET1119" i="14"/>
  <c r="ET1624" i="14" s="1"/>
  <c r="EV1119" i="14"/>
  <c r="EV1624" i="14" s="1"/>
  <c r="EX1119" i="14"/>
  <c r="EX1624" i="14" s="1"/>
  <c r="EZ1119" i="14"/>
  <c r="EZ1624" i="14" s="1"/>
  <c r="FB1119" i="14"/>
  <c r="FB1624" i="14" s="1"/>
  <c r="FD1119" i="14"/>
  <c r="FD1624" i="14" s="1"/>
  <c r="FF1119" i="14"/>
  <c r="FF1624" i="14" s="1"/>
  <c r="FH1119" i="14"/>
  <c r="FH1624" i="14" s="1"/>
  <c r="FJ1119" i="14"/>
  <c r="FJ1624" i="14" s="1"/>
  <c r="FL1119" i="14"/>
  <c r="FL1624" i="14" s="1"/>
  <c r="FN1119" i="14"/>
  <c r="FN1624" i="14" s="1"/>
  <c r="FP1119" i="14"/>
  <c r="FP1624" i="14" s="1"/>
  <c r="FR1119" i="14"/>
  <c r="FR1624" i="14" s="1"/>
  <c r="FT1119" i="14"/>
  <c r="FT1624" i="14" s="1"/>
  <c r="FV1119" i="14"/>
  <c r="FV1624" i="14" s="1"/>
  <c r="FX1119" i="14"/>
  <c r="FX1624" i="14" s="1"/>
  <c r="FZ1119" i="14"/>
  <c r="FZ1624" i="14" s="1"/>
  <c r="GB1119" i="14"/>
  <c r="GB1624" i="14" s="1"/>
  <c r="GD1119" i="14"/>
  <c r="GD1624" i="14" s="1"/>
  <c r="GF1119" i="14"/>
  <c r="GF1624" i="14" s="1"/>
  <c r="GH1119" i="14"/>
  <c r="GH1624" i="14" s="1"/>
  <c r="GJ1119" i="14"/>
  <c r="GJ1624" i="14" s="1"/>
  <c r="GL1119" i="14"/>
  <c r="GL1624" i="14" s="1"/>
  <c r="GN1119" i="14"/>
  <c r="GN1624" i="14" s="1"/>
  <c r="GP1119" i="14"/>
  <c r="GP1624" i="14" s="1"/>
  <c r="GR1119" i="14"/>
  <c r="GR1624" i="14" s="1"/>
  <c r="GT1119" i="14"/>
  <c r="GT1624" i="14" s="1"/>
  <c r="GV1119" i="14"/>
  <c r="GV1624" i="14" s="1"/>
  <c r="GX1119" i="14"/>
  <c r="GX1624" i="14" s="1"/>
  <c r="GZ1119" i="14"/>
  <c r="GZ1624" i="14" s="1"/>
  <c r="HB1119" i="14"/>
  <c r="HB1624" i="14" s="1"/>
  <c r="HD1119" i="14"/>
  <c r="HD1624" i="14" s="1"/>
  <c r="HF1119" i="14"/>
  <c r="HF1624" i="14" s="1"/>
  <c r="HH1119" i="14"/>
  <c r="HH1624" i="14" s="1"/>
  <c r="HJ1119" i="14"/>
  <c r="HJ1624" i="14" s="1"/>
  <c r="HL1119" i="14"/>
  <c r="HL1624" i="14" s="1"/>
  <c r="HN1119" i="14"/>
  <c r="HN1624" i="14" s="1"/>
  <c r="HP1119" i="14"/>
  <c r="HP1624" i="14" s="1"/>
  <c r="HR1119" i="14"/>
  <c r="HR1624" i="14" s="1"/>
  <c r="HT1119" i="14"/>
  <c r="HT1624" i="14" s="1"/>
  <c r="HV1119" i="14"/>
  <c r="HV1624" i="14" s="1"/>
  <c r="HX1119" i="14"/>
  <c r="HX1624" i="14" s="1"/>
  <c r="HZ1119" i="14"/>
  <c r="HZ1624" i="14" s="1"/>
  <c r="IB1119" i="14"/>
  <c r="IB1624" i="14" s="1"/>
  <c r="ID1119" i="14"/>
  <c r="ID1624" i="14" s="1"/>
  <c r="IF1119" i="14"/>
  <c r="IF1624" i="14" s="1"/>
  <c r="IH1119" i="14"/>
  <c r="IH1624" i="14" s="1"/>
  <c r="IJ1119" i="14"/>
  <c r="IJ1624" i="14" s="1"/>
  <c r="IL1119" i="14"/>
  <c r="IL1624" i="14" s="1"/>
  <c r="IN1119" i="14"/>
  <c r="IN1624" i="14" s="1"/>
  <c r="IP1119" i="14"/>
  <c r="IP1624" i="14" s="1"/>
  <c r="IR1119" i="14"/>
  <c r="IR1624" i="14" s="1"/>
  <c r="IT1119" i="14"/>
  <c r="IT1624" i="14" s="1"/>
  <c r="IV1119" i="14"/>
  <c r="IV1624" i="14" s="1"/>
  <c r="IX1119" i="14"/>
  <c r="IX1624" i="14" s="1"/>
  <c r="IZ1119" i="14"/>
  <c r="IZ1624" i="14" s="1"/>
  <c r="JB1119" i="14"/>
  <c r="JB1624" i="14" s="1"/>
  <c r="JD1119" i="14"/>
  <c r="JD1624" i="14" s="1"/>
  <c r="JF1119" i="14"/>
  <c r="JF1624" i="14" s="1"/>
  <c r="JH1119" i="14"/>
  <c r="JH1624" i="14" s="1"/>
  <c r="JJ1119" i="14"/>
  <c r="JJ1624" i="14" s="1"/>
  <c r="JL1119" i="14"/>
  <c r="JL1624" i="14" s="1"/>
  <c r="JN1119" i="14"/>
  <c r="JN1624" i="14" s="1"/>
  <c r="JP1119" i="14"/>
  <c r="JP1624" i="14" s="1"/>
  <c r="JR1119" i="14"/>
  <c r="JR1624" i="14" s="1"/>
  <c r="JT1119" i="14"/>
  <c r="JT1624" i="14" s="1"/>
  <c r="JV1119" i="14"/>
  <c r="JV1624" i="14" s="1"/>
  <c r="JX1119" i="14"/>
  <c r="JX1624" i="14" s="1"/>
  <c r="JZ1119" i="14"/>
  <c r="JZ1624" i="14" s="1"/>
  <c r="KB1119" i="14"/>
  <c r="KB1624" i="14" s="1"/>
  <c r="KD1119" i="14"/>
  <c r="KD1624" i="14" s="1"/>
  <c r="KF1119" i="14"/>
  <c r="KF1624" i="14" s="1"/>
  <c r="KH1119" i="14"/>
  <c r="KH1624" i="14" s="1"/>
  <c r="KJ1119" i="14"/>
  <c r="KJ1624" i="14" s="1"/>
  <c r="KL1119" i="14"/>
  <c r="KL1624" i="14" s="1"/>
  <c r="KN1119" i="14"/>
  <c r="KN1624" i="14" s="1"/>
  <c r="KP1119" i="14"/>
  <c r="KP1624" i="14" s="1"/>
  <c r="KR1119" i="14"/>
  <c r="KR1624" i="14" s="1"/>
  <c r="KT1119" i="14"/>
  <c r="KT1624" i="14" s="1"/>
  <c r="KV1119" i="14"/>
  <c r="KV1624" i="14" s="1"/>
  <c r="KX1119" i="14"/>
  <c r="KX1624" i="14" s="1"/>
  <c r="KZ1119" i="14"/>
  <c r="KZ1624" i="14" s="1"/>
  <c r="LB1119" i="14"/>
  <c r="LB1624" i="14" s="1"/>
  <c r="LD1119" i="14"/>
  <c r="LD1624" i="14" s="1"/>
  <c r="LF1119" i="14"/>
  <c r="LF1624" i="14" s="1"/>
  <c r="LH1119" i="14"/>
  <c r="LH1624" i="14" s="1"/>
  <c r="LJ1119" i="14"/>
  <c r="LJ1624" i="14" s="1"/>
  <c r="LL1119" i="14"/>
  <c r="LL1624" i="14" s="1"/>
  <c r="LN1119" i="14"/>
  <c r="LN1624" i="14" s="1"/>
  <c r="LP1119" i="14"/>
  <c r="LP1624" i="14" s="1"/>
  <c r="LR1119" i="14"/>
  <c r="LR1624" i="14" s="1"/>
  <c r="LT1119" i="14"/>
  <c r="LT1624" i="14" s="1"/>
  <c r="LV1119" i="14"/>
  <c r="LV1624" i="14" s="1"/>
  <c r="LX1119" i="14"/>
  <c r="LX1624" i="14" s="1"/>
  <c r="LZ1119" i="14"/>
  <c r="LZ1624" i="14" s="1"/>
  <c r="MB1119" i="14"/>
  <c r="MB1624" i="14" s="1"/>
  <c r="MD1119" i="14"/>
  <c r="MD1624" i="14" s="1"/>
  <c r="MF1119" i="14"/>
  <c r="MF1624" i="14" s="1"/>
  <c r="MH1119" i="14"/>
  <c r="MH1624" i="14" s="1"/>
  <c r="MJ1119" i="14"/>
  <c r="MJ1624" i="14" s="1"/>
  <c r="ML1119" i="14"/>
  <c r="ML1624" i="14" s="1"/>
  <c r="MN1119" i="14"/>
  <c r="MN1624" i="14" s="1"/>
  <c r="MP1119" i="14"/>
  <c r="MP1624" i="14" s="1"/>
  <c r="MR1119" i="14"/>
  <c r="MR1624" i="14" s="1"/>
  <c r="MT1119" i="14"/>
  <c r="MT1624" i="14" s="1"/>
  <c r="MV1119" i="14"/>
  <c r="MV1624" i="14" s="1"/>
  <c r="MX1119" i="14"/>
  <c r="MX1624" i="14" s="1"/>
  <c r="MZ1119" i="14"/>
  <c r="MZ1624" i="14" s="1"/>
  <c r="NB1119" i="14"/>
  <c r="NB1624" i="14" s="1"/>
  <c r="ND1119" i="14"/>
  <c r="ND1624" i="14" s="1"/>
  <c r="NF1119" i="14"/>
  <c r="NF1624" i="14" s="1"/>
  <c r="NH1119" i="14"/>
  <c r="NH1624" i="14" s="1"/>
  <c r="NJ1119" i="14"/>
  <c r="NJ1624" i="14" s="1"/>
  <c r="NL1119" i="14"/>
  <c r="NL1624" i="14" s="1"/>
  <c r="NN1119" i="14"/>
  <c r="NN1624" i="14" s="1"/>
  <c r="NP1119" i="14"/>
  <c r="NP1624" i="14" s="1"/>
  <c r="NR1119" i="14"/>
  <c r="NR1624" i="14" s="1"/>
  <c r="NT1119" i="14"/>
  <c r="NT1624" i="14" s="1"/>
  <c r="NV1119" i="14"/>
  <c r="NV1624" i="14" s="1"/>
  <c r="NX1119" i="14"/>
  <c r="NX1624" i="14" s="1"/>
  <c r="NZ1119" i="14"/>
  <c r="NZ1624" i="14" s="1"/>
  <c r="OB1119" i="14"/>
  <c r="OB1624" i="14" s="1"/>
  <c r="OD1119" i="14"/>
  <c r="OD1624" i="14" s="1"/>
  <c r="OF1119" i="14"/>
  <c r="OF1624" i="14" s="1"/>
  <c r="OH1119" i="14"/>
  <c r="OH1624" i="14" s="1"/>
  <c r="OJ1119" i="14"/>
  <c r="OJ1624" i="14" s="1"/>
  <c r="OL1119" i="14"/>
  <c r="OL1624" i="14" s="1"/>
  <c r="ON1119" i="14"/>
  <c r="ON1624" i="14" s="1"/>
  <c r="OP1119" i="14"/>
  <c r="OP1624" i="14" s="1"/>
  <c r="OR1119" i="14"/>
  <c r="OR1624" i="14" s="1"/>
  <c r="OT1119" i="14"/>
  <c r="OT1624" i="14" s="1"/>
  <c r="OV1119" i="14"/>
  <c r="OV1624" i="14" s="1"/>
  <c r="OX1119" i="14"/>
  <c r="OX1624" i="14" s="1"/>
  <c r="OZ1119" i="14"/>
  <c r="OZ1624" i="14" s="1"/>
  <c r="PB1119" i="14"/>
  <c r="PB1624" i="14" s="1"/>
  <c r="PD1119" i="14"/>
  <c r="PD1624" i="14" s="1"/>
  <c r="PF1119" i="14"/>
  <c r="PF1624" i="14" s="1"/>
  <c r="PH1119" i="14"/>
  <c r="PH1624" i="14" s="1"/>
  <c r="PJ1119" i="14"/>
  <c r="PJ1624" i="14" s="1"/>
  <c r="PL1119" i="14"/>
  <c r="PL1624" i="14" s="1"/>
  <c r="PN1119" i="14"/>
  <c r="PN1624" i="14" s="1"/>
  <c r="PP1119" i="14"/>
  <c r="PP1624" i="14" s="1"/>
  <c r="PR1119" i="14"/>
  <c r="PR1624" i="14" s="1"/>
  <c r="PT1119" i="14"/>
  <c r="PT1624" i="14" s="1"/>
  <c r="PV1119" i="14"/>
  <c r="PV1624" i="14" s="1"/>
  <c r="PX1119" i="14"/>
  <c r="PX1624" i="14" s="1"/>
  <c r="PZ1119" i="14"/>
  <c r="PZ1624" i="14" s="1"/>
  <c r="QB1119" i="14"/>
  <c r="QB1624" i="14" s="1"/>
  <c r="QD1119" i="14"/>
  <c r="QD1624" i="14" s="1"/>
  <c r="QF1119" i="14"/>
  <c r="QF1624" i="14" s="1"/>
  <c r="QH1119" i="14"/>
  <c r="QH1624" i="14" s="1"/>
  <c r="QJ1119" i="14"/>
  <c r="QJ1624" i="14" s="1"/>
  <c r="QL1119" i="14"/>
  <c r="QL1624" i="14" s="1"/>
  <c r="QN1119" i="14"/>
  <c r="QN1624" i="14" s="1"/>
  <c r="QP1119" i="14"/>
  <c r="QP1624" i="14" s="1"/>
  <c r="QR1119" i="14"/>
  <c r="QR1624" i="14" s="1"/>
  <c r="QT1119" i="14"/>
  <c r="QT1624" i="14" s="1"/>
  <c r="QV1119" i="14"/>
  <c r="QV1624" i="14" s="1"/>
  <c r="QX1119" i="14"/>
  <c r="QX1624" i="14" s="1"/>
  <c r="QZ1119" i="14"/>
  <c r="QZ1624" i="14" s="1"/>
  <c r="RB1119" i="14"/>
  <c r="RB1624" i="14" s="1"/>
  <c r="RD1119" i="14"/>
  <c r="RD1624" i="14" s="1"/>
  <c r="RF1119" i="14"/>
  <c r="RF1624" i="14" s="1"/>
  <c r="RH1119" i="14"/>
  <c r="RH1624" i="14" s="1"/>
  <c r="RJ1119" i="14"/>
  <c r="RJ1624" i="14" s="1"/>
  <c r="RL1119" i="14"/>
  <c r="RL1624" i="14" s="1"/>
  <c r="RN1119" i="14"/>
  <c r="RN1624" i="14" s="1"/>
  <c r="RP1119" i="14"/>
  <c r="RP1624" i="14" s="1"/>
  <c r="RR1119" i="14"/>
  <c r="RR1624" i="14" s="1"/>
  <c r="RT1119" i="14"/>
  <c r="RT1624" i="14" s="1"/>
  <c r="RV1119" i="14"/>
  <c r="RV1624" i="14" s="1"/>
  <c r="RX1119" i="14"/>
  <c r="RX1624" i="14" s="1"/>
  <c r="RZ1119" i="14"/>
  <c r="RZ1624" i="14" s="1"/>
  <c r="SB1119" i="14"/>
  <c r="SB1624" i="14" s="1"/>
  <c r="SD1119" i="14"/>
  <c r="SD1624" i="14" s="1"/>
  <c r="SF1119" i="14"/>
  <c r="SF1624" i="14" s="1"/>
  <c r="SH1119" i="14"/>
  <c r="SH1624" i="14" s="1"/>
  <c r="SJ1119" i="14"/>
  <c r="SJ1624" i="14" s="1"/>
  <c r="SL1119" i="14"/>
  <c r="SL1624" i="14" s="1"/>
  <c r="SN1119" i="14"/>
  <c r="SN1624" i="14" s="1"/>
  <c r="SP1119" i="14"/>
  <c r="SP1624" i="14" s="1"/>
  <c r="SR1119" i="14"/>
  <c r="SR1624" i="14" s="1"/>
  <c r="ST1119" i="14"/>
  <c r="ST1624" i="14" s="1"/>
  <c r="P1120" i="14"/>
  <c r="P1625" i="14" s="1"/>
  <c r="R1120" i="14"/>
  <c r="R1625" i="14" s="1"/>
  <c r="T1120" i="14"/>
  <c r="T1625" i="14" s="1"/>
  <c r="V1120" i="14"/>
  <c r="V1625" i="14" s="1"/>
  <c r="X1120" i="14"/>
  <c r="X1625" i="14" s="1"/>
  <c r="Z1120" i="14"/>
  <c r="Z1625" i="14" s="1"/>
  <c r="AB1120" i="14"/>
  <c r="AB1625" i="14" s="1"/>
  <c r="AD1120" i="14"/>
  <c r="AD1625" i="14" s="1"/>
  <c r="AF1120" i="14"/>
  <c r="AF1625" i="14" s="1"/>
  <c r="AH1120" i="14"/>
  <c r="AH1625" i="14" s="1"/>
  <c r="AJ1120" i="14"/>
  <c r="AJ1625" i="14" s="1"/>
  <c r="AL1120" i="14"/>
  <c r="AL1625" i="14" s="1"/>
  <c r="AN1120" i="14"/>
  <c r="AN1625" i="14" s="1"/>
  <c r="AP1120" i="14"/>
  <c r="AP1625" i="14" s="1"/>
  <c r="AR1120" i="14"/>
  <c r="AR1625" i="14" s="1"/>
  <c r="AT1120" i="14"/>
  <c r="AT1625" i="14" s="1"/>
  <c r="AV1120" i="14"/>
  <c r="AV1625" i="14" s="1"/>
  <c r="AX1120" i="14"/>
  <c r="AX1625" i="14" s="1"/>
  <c r="AZ1120" i="14"/>
  <c r="AZ1625" i="14" s="1"/>
  <c r="BB1120" i="14"/>
  <c r="BB1625" i="14" s="1"/>
  <c r="BD1120" i="14"/>
  <c r="BD1625" i="14" s="1"/>
  <c r="BF1120" i="14"/>
  <c r="BF1625" i="14" s="1"/>
  <c r="BH1120" i="14"/>
  <c r="BH1625" i="14" s="1"/>
  <c r="BJ1120" i="14"/>
  <c r="BJ1625" i="14" s="1"/>
  <c r="BL1120" i="14"/>
  <c r="BL1625" i="14" s="1"/>
  <c r="BN1120" i="14"/>
  <c r="BN1625" i="14" s="1"/>
  <c r="BP1120" i="14"/>
  <c r="BP1625" i="14" s="1"/>
  <c r="BR1120" i="14"/>
  <c r="BR1625" i="14" s="1"/>
  <c r="BT1120" i="14"/>
  <c r="BT1625" i="14" s="1"/>
  <c r="BV1120" i="14"/>
  <c r="BV1625" i="14" s="1"/>
  <c r="BX1120" i="14"/>
  <c r="BX1625" i="14" s="1"/>
  <c r="BZ1120" i="14"/>
  <c r="BZ1625" i="14" s="1"/>
  <c r="CB1120" i="14"/>
  <c r="CB1625" i="14" s="1"/>
  <c r="CD1120" i="14"/>
  <c r="CD1625" i="14" s="1"/>
  <c r="CF1120" i="14"/>
  <c r="CF1625" i="14" s="1"/>
  <c r="CH1120" i="14"/>
  <c r="CH1625" i="14" s="1"/>
  <c r="CJ1120" i="14"/>
  <c r="CJ1625" i="14" s="1"/>
  <c r="CL1120" i="14"/>
  <c r="CL1625" i="14" s="1"/>
  <c r="CN1120" i="14"/>
  <c r="CN1625" i="14" s="1"/>
  <c r="CP1120" i="14"/>
  <c r="CP1625" i="14" s="1"/>
  <c r="CR1120" i="14"/>
  <c r="CR1625" i="14" s="1"/>
  <c r="CT1120" i="14"/>
  <c r="CT1625" i="14" s="1"/>
  <c r="CV1120" i="14"/>
  <c r="CV1625" i="14" s="1"/>
  <c r="CX1120" i="14"/>
  <c r="CX1625" i="14" s="1"/>
  <c r="CZ1120" i="14"/>
  <c r="CZ1625" i="14" s="1"/>
  <c r="DB1120" i="14"/>
  <c r="DB1625" i="14" s="1"/>
  <c r="DD1120" i="14"/>
  <c r="DD1625" i="14" s="1"/>
  <c r="DF1120" i="14"/>
  <c r="DF1625" i="14" s="1"/>
  <c r="DH1120" i="14"/>
  <c r="DH1625" i="14" s="1"/>
  <c r="DJ1120" i="14"/>
  <c r="DJ1625" i="14" s="1"/>
  <c r="DL1120" i="14"/>
  <c r="DL1625" i="14" s="1"/>
  <c r="DN1120" i="14"/>
  <c r="DN1625" i="14" s="1"/>
  <c r="DP1120" i="14"/>
  <c r="DP1625" i="14" s="1"/>
  <c r="DR1120" i="14"/>
  <c r="DR1625" i="14" s="1"/>
  <c r="DT1120" i="14"/>
  <c r="DT1625" i="14" s="1"/>
  <c r="DV1120" i="14"/>
  <c r="DV1625" i="14" s="1"/>
  <c r="DX1120" i="14"/>
  <c r="DX1625" i="14" s="1"/>
  <c r="DZ1120" i="14"/>
  <c r="DZ1625" i="14" s="1"/>
  <c r="EB1120" i="14"/>
  <c r="EB1625" i="14" s="1"/>
  <c r="ED1120" i="14"/>
  <c r="ED1625" i="14" s="1"/>
  <c r="EF1120" i="14"/>
  <c r="EF1625" i="14" s="1"/>
  <c r="EH1120" i="14"/>
  <c r="EH1625" i="14" s="1"/>
  <c r="EJ1120" i="14"/>
  <c r="EJ1625" i="14" s="1"/>
  <c r="EL1120" i="14"/>
  <c r="EL1625" i="14" s="1"/>
  <c r="EN1120" i="14"/>
  <c r="EN1625" i="14" s="1"/>
  <c r="EP1120" i="14"/>
  <c r="EP1625" i="14" s="1"/>
  <c r="ER1120" i="14"/>
  <c r="ER1625" i="14" s="1"/>
  <c r="ET1120" i="14"/>
  <c r="ET1625" i="14" s="1"/>
  <c r="EV1120" i="14"/>
  <c r="EV1625" i="14" s="1"/>
  <c r="EX1120" i="14"/>
  <c r="EX1625" i="14" s="1"/>
  <c r="EZ1120" i="14"/>
  <c r="EZ1625" i="14" s="1"/>
  <c r="FB1120" i="14"/>
  <c r="FB1625" i="14" s="1"/>
  <c r="FD1120" i="14"/>
  <c r="FD1625" i="14" s="1"/>
  <c r="FF1120" i="14"/>
  <c r="FF1625" i="14" s="1"/>
  <c r="FH1120" i="14"/>
  <c r="FH1625" i="14" s="1"/>
  <c r="FJ1120" i="14"/>
  <c r="FJ1625" i="14" s="1"/>
  <c r="FL1120" i="14"/>
  <c r="FL1625" i="14" s="1"/>
  <c r="FN1120" i="14"/>
  <c r="FN1625" i="14" s="1"/>
  <c r="FP1120" i="14"/>
  <c r="FP1625" i="14" s="1"/>
  <c r="FR1120" i="14"/>
  <c r="FR1625" i="14" s="1"/>
  <c r="FT1120" i="14"/>
  <c r="FT1625" i="14" s="1"/>
  <c r="FV1120" i="14"/>
  <c r="FV1625" i="14" s="1"/>
  <c r="FX1120" i="14"/>
  <c r="FX1625" i="14" s="1"/>
  <c r="FZ1120" i="14"/>
  <c r="FZ1625" i="14" s="1"/>
  <c r="GB1120" i="14"/>
  <c r="GB1625" i="14" s="1"/>
  <c r="GD1120" i="14"/>
  <c r="GD1625" i="14" s="1"/>
  <c r="GF1120" i="14"/>
  <c r="GF1625" i="14" s="1"/>
  <c r="GH1120" i="14"/>
  <c r="GH1625" i="14" s="1"/>
  <c r="GJ1120" i="14"/>
  <c r="GJ1625" i="14" s="1"/>
  <c r="GL1120" i="14"/>
  <c r="GL1625" i="14" s="1"/>
  <c r="GN1120" i="14"/>
  <c r="GN1625" i="14" s="1"/>
  <c r="GP1120" i="14"/>
  <c r="GP1625" i="14" s="1"/>
  <c r="GR1120" i="14"/>
  <c r="GR1625" i="14" s="1"/>
  <c r="GT1120" i="14"/>
  <c r="GT1625" i="14" s="1"/>
  <c r="GV1120" i="14"/>
  <c r="GV1625" i="14" s="1"/>
  <c r="GX1120" i="14"/>
  <c r="GX1625" i="14" s="1"/>
  <c r="GZ1120" i="14"/>
  <c r="GZ1625" i="14" s="1"/>
  <c r="HB1120" i="14"/>
  <c r="HB1625" i="14" s="1"/>
  <c r="HD1120" i="14"/>
  <c r="HD1625" i="14" s="1"/>
  <c r="HF1120" i="14"/>
  <c r="HF1625" i="14" s="1"/>
  <c r="HH1120" i="14"/>
  <c r="HH1625" i="14" s="1"/>
  <c r="HJ1120" i="14"/>
  <c r="HJ1625" i="14" s="1"/>
  <c r="HL1120" i="14"/>
  <c r="HL1625" i="14" s="1"/>
  <c r="HN1120" i="14"/>
  <c r="HN1625" i="14" s="1"/>
  <c r="HP1120" i="14"/>
  <c r="HP1625" i="14" s="1"/>
  <c r="HR1120" i="14"/>
  <c r="HR1625" i="14" s="1"/>
  <c r="HT1120" i="14"/>
  <c r="HT1625" i="14" s="1"/>
  <c r="HV1120" i="14"/>
  <c r="HV1625" i="14" s="1"/>
  <c r="HX1120" i="14"/>
  <c r="HX1625" i="14" s="1"/>
  <c r="HZ1120" i="14"/>
  <c r="HZ1625" i="14" s="1"/>
  <c r="IB1120" i="14"/>
  <c r="IB1625" i="14" s="1"/>
  <c r="ID1120" i="14"/>
  <c r="ID1625" i="14" s="1"/>
  <c r="IF1120" i="14"/>
  <c r="IF1625" i="14" s="1"/>
  <c r="IH1120" i="14"/>
  <c r="IH1625" i="14" s="1"/>
  <c r="IJ1120" i="14"/>
  <c r="IJ1625" i="14" s="1"/>
  <c r="IL1120" i="14"/>
  <c r="IL1625" i="14" s="1"/>
  <c r="IN1120" i="14"/>
  <c r="IN1625" i="14" s="1"/>
  <c r="IP1120" i="14"/>
  <c r="IP1625" i="14" s="1"/>
  <c r="IR1120" i="14"/>
  <c r="IR1625" i="14" s="1"/>
  <c r="IT1120" i="14"/>
  <c r="IT1625" i="14" s="1"/>
  <c r="IV1120" i="14"/>
  <c r="IV1625" i="14" s="1"/>
  <c r="IX1120" i="14"/>
  <c r="IX1625" i="14" s="1"/>
  <c r="IZ1120" i="14"/>
  <c r="IZ1625" i="14" s="1"/>
  <c r="JB1120" i="14"/>
  <c r="JB1625" i="14" s="1"/>
  <c r="JD1120" i="14"/>
  <c r="JD1625" i="14" s="1"/>
  <c r="JF1120" i="14"/>
  <c r="JF1625" i="14" s="1"/>
  <c r="JH1120" i="14"/>
  <c r="JH1625" i="14" s="1"/>
  <c r="JJ1120" i="14"/>
  <c r="JJ1625" i="14" s="1"/>
  <c r="JL1120" i="14"/>
  <c r="JL1625" i="14" s="1"/>
  <c r="JN1120" i="14"/>
  <c r="JN1625" i="14" s="1"/>
  <c r="JP1120" i="14"/>
  <c r="JP1625" i="14" s="1"/>
  <c r="JR1120" i="14"/>
  <c r="JR1625" i="14" s="1"/>
  <c r="JT1120" i="14"/>
  <c r="JT1625" i="14" s="1"/>
  <c r="JV1120" i="14"/>
  <c r="JV1625" i="14" s="1"/>
  <c r="JX1120" i="14"/>
  <c r="JX1625" i="14" s="1"/>
  <c r="JZ1120" i="14"/>
  <c r="JZ1625" i="14" s="1"/>
  <c r="KB1120" i="14"/>
  <c r="KB1625" i="14" s="1"/>
  <c r="KD1120" i="14"/>
  <c r="KD1625" i="14" s="1"/>
  <c r="KF1120" i="14"/>
  <c r="KF1625" i="14" s="1"/>
  <c r="KH1120" i="14"/>
  <c r="KH1625" i="14" s="1"/>
  <c r="KJ1120" i="14"/>
  <c r="KJ1625" i="14" s="1"/>
  <c r="KL1120" i="14"/>
  <c r="KL1625" i="14" s="1"/>
  <c r="KN1120" i="14"/>
  <c r="KN1625" i="14" s="1"/>
  <c r="KP1120" i="14"/>
  <c r="KP1625" i="14" s="1"/>
  <c r="KR1120" i="14"/>
  <c r="KR1625" i="14" s="1"/>
  <c r="KT1120" i="14"/>
  <c r="KT1625" i="14" s="1"/>
  <c r="KV1120" i="14"/>
  <c r="KV1625" i="14" s="1"/>
  <c r="KX1120" i="14"/>
  <c r="KX1625" i="14" s="1"/>
  <c r="KZ1120" i="14"/>
  <c r="KZ1625" i="14" s="1"/>
  <c r="LB1120" i="14"/>
  <c r="LB1625" i="14" s="1"/>
  <c r="LD1120" i="14"/>
  <c r="LD1625" i="14" s="1"/>
  <c r="LF1120" i="14"/>
  <c r="LF1625" i="14" s="1"/>
  <c r="LH1120" i="14"/>
  <c r="LH1625" i="14" s="1"/>
  <c r="LJ1120" i="14"/>
  <c r="LJ1625" i="14" s="1"/>
  <c r="LL1120" i="14"/>
  <c r="LL1625" i="14" s="1"/>
  <c r="LN1120" i="14"/>
  <c r="LN1625" i="14" s="1"/>
  <c r="LP1120" i="14"/>
  <c r="LP1625" i="14" s="1"/>
  <c r="LR1120" i="14"/>
  <c r="LR1625" i="14" s="1"/>
  <c r="LT1120" i="14"/>
  <c r="LT1625" i="14" s="1"/>
  <c r="LV1120" i="14"/>
  <c r="LV1625" i="14" s="1"/>
  <c r="LX1120" i="14"/>
  <c r="LX1625" i="14" s="1"/>
  <c r="LZ1120" i="14"/>
  <c r="LZ1625" i="14" s="1"/>
  <c r="MB1120" i="14"/>
  <c r="MB1625" i="14" s="1"/>
  <c r="MD1120" i="14"/>
  <c r="MD1625" i="14" s="1"/>
  <c r="MF1120" i="14"/>
  <c r="MF1625" i="14" s="1"/>
  <c r="MH1120" i="14"/>
  <c r="MH1625" i="14" s="1"/>
  <c r="MJ1120" i="14"/>
  <c r="MJ1625" i="14" s="1"/>
  <c r="ML1120" i="14"/>
  <c r="ML1625" i="14" s="1"/>
  <c r="MN1120" i="14"/>
  <c r="MN1625" i="14" s="1"/>
  <c r="MP1120" i="14"/>
  <c r="MP1625" i="14" s="1"/>
  <c r="MR1120" i="14"/>
  <c r="MR1625" i="14" s="1"/>
  <c r="MT1120" i="14"/>
  <c r="MT1625" i="14" s="1"/>
  <c r="MV1120" i="14"/>
  <c r="MV1625" i="14" s="1"/>
  <c r="MX1120" i="14"/>
  <c r="MX1625" i="14" s="1"/>
  <c r="MZ1120" i="14"/>
  <c r="MZ1625" i="14" s="1"/>
  <c r="NB1120" i="14"/>
  <c r="NB1625" i="14" s="1"/>
  <c r="ND1120" i="14"/>
  <c r="ND1625" i="14" s="1"/>
  <c r="NF1120" i="14"/>
  <c r="NF1625" i="14" s="1"/>
  <c r="NH1120" i="14"/>
  <c r="NH1625" i="14" s="1"/>
  <c r="NJ1120" i="14"/>
  <c r="NJ1625" i="14" s="1"/>
  <c r="NL1120" i="14"/>
  <c r="NL1625" i="14" s="1"/>
  <c r="NN1120" i="14"/>
  <c r="NN1625" i="14" s="1"/>
  <c r="NP1120" i="14"/>
  <c r="NP1625" i="14" s="1"/>
  <c r="NR1120" i="14"/>
  <c r="NR1625" i="14" s="1"/>
  <c r="NT1120" i="14"/>
  <c r="NT1625" i="14" s="1"/>
  <c r="NV1120" i="14"/>
  <c r="NV1625" i="14" s="1"/>
  <c r="NX1120" i="14"/>
  <c r="NX1625" i="14" s="1"/>
  <c r="NZ1120" i="14"/>
  <c r="NZ1625" i="14" s="1"/>
  <c r="OB1120" i="14"/>
  <c r="OB1625" i="14" s="1"/>
  <c r="OD1120" i="14"/>
  <c r="OD1625" i="14" s="1"/>
  <c r="OF1120" i="14"/>
  <c r="OF1625" i="14" s="1"/>
  <c r="OH1120" i="14"/>
  <c r="OH1625" i="14" s="1"/>
  <c r="OJ1120" i="14"/>
  <c r="OJ1625" i="14" s="1"/>
  <c r="OL1120" i="14"/>
  <c r="OL1625" i="14" s="1"/>
  <c r="ON1120" i="14"/>
  <c r="ON1625" i="14" s="1"/>
  <c r="OP1120" i="14"/>
  <c r="OP1625" i="14" s="1"/>
  <c r="OR1120" i="14"/>
  <c r="OR1625" i="14" s="1"/>
  <c r="OT1120" i="14"/>
  <c r="OT1625" i="14" s="1"/>
  <c r="OV1120" i="14"/>
  <c r="OV1625" i="14" s="1"/>
  <c r="OX1120" i="14"/>
  <c r="OX1625" i="14" s="1"/>
  <c r="OZ1120" i="14"/>
  <c r="OZ1625" i="14" s="1"/>
  <c r="PB1120" i="14"/>
  <c r="PB1625" i="14" s="1"/>
  <c r="PD1120" i="14"/>
  <c r="PD1625" i="14" s="1"/>
  <c r="PF1120" i="14"/>
  <c r="PF1625" i="14" s="1"/>
  <c r="PH1120" i="14"/>
  <c r="PH1625" i="14" s="1"/>
  <c r="PJ1120" i="14"/>
  <c r="PJ1625" i="14" s="1"/>
  <c r="PL1120" i="14"/>
  <c r="PL1625" i="14" s="1"/>
  <c r="PN1120" i="14"/>
  <c r="PN1625" i="14" s="1"/>
  <c r="PP1120" i="14"/>
  <c r="PP1625" i="14" s="1"/>
  <c r="PR1120" i="14"/>
  <c r="PR1625" i="14" s="1"/>
  <c r="PT1120" i="14"/>
  <c r="PT1625" i="14" s="1"/>
  <c r="PV1120" i="14"/>
  <c r="PV1625" i="14" s="1"/>
  <c r="PX1120" i="14"/>
  <c r="PX1625" i="14" s="1"/>
  <c r="PZ1120" i="14"/>
  <c r="PZ1625" i="14" s="1"/>
  <c r="QB1120" i="14"/>
  <c r="QB1625" i="14" s="1"/>
  <c r="QD1120" i="14"/>
  <c r="QD1625" i="14" s="1"/>
  <c r="QF1120" i="14"/>
  <c r="QF1625" i="14" s="1"/>
  <c r="QH1120" i="14"/>
  <c r="QH1625" i="14" s="1"/>
  <c r="QJ1120" i="14"/>
  <c r="QJ1625" i="14" s="1"/>
  <c r="QL1120" i="14"/>
  <c r="QL1625" i="14" s="1"/>
  <c r="QN1120" i="14"/>
  <c r="QN1625" i="14" s="1"/>
  <c r="QP1120" i="14"/>
  <c r="QP1625" i="14" s="1"/>
  <c r="QR1120" i="14"/>
  <c r="QR1625" i="14" s="1"/>
  <c r="QT1120" i="14"/>
  <c r="QT1625" i="14" s="1"/>
  <c r="QV1120" i="14"/>
  <c r="QV1625" i="14" s="1"/>
  <c r="QX1120" i="14"/>
  <c r="QX1625" i="14" s="1"/>
  <c r="QZ1120" i="14"/>
  <c r="QZ1625" i="14" s="1"/>
  <c r="RB1120" i="14"/>
  <c r="RB1625" i="14" s="1"/>
  <c r="RD1120" i="14"/>
  <c r="RD1625" i="14" s="1"/>
  <c r="RF1120" i="14"/>
  <c r="RF1625" i="14" s="1"/>
  <c r="RH1120" i="14"/>
  <c r="RH1625" i="14" s="1"/>
  <c r="RJ1120" i="14"/>
  <c r="RJ1625" i="14" s="1"/>
  <c r="RL1120" i="14"/>
  <c r="RL1625" i="14" s="1"/>
  <c r="RN1120" i="14"/>
  <c r="RN1625" i="14" s="1"/>
  <c r="RP1120" i="14"/>
  <c r="RP1625" i="14" s="1"/>
  <c r="RR1120" i="14"/>
  <c r="RR1625" i="14" s="1"/>
  <c r="RT1120" i="14"/>
  <c r="RT1625" i="14" s="1"/>
  <c r="RV1120" i="14"/>
  <c r="RV1625" i="14" s="1"/>
  <c r="RX1120" i="14"/>
  <c r="RX1625" i="14" s="1"/>
  <c r="RZ1120" i="14"/>
  <c r="RZ1625" i="14" s="1"/>
  <c r="SB1120" i="14"/>
  <c r="SB1625" i="14" s="1"/>
  <c r="SD1120" i="14"/>
  <c r="SD1625" i="14" s="1"/>
  <c r="SF1120" i="14"/>
  <c r="SF1625" i="14" s="1"/>
  <c r="SH1120" i="14"/>
  <c r="SH1625" i="14" s="1"/>
  <c r="SJ1120" i="14"/>
  <c r="SJ1625" i="14" s="1"/>
  <c r="SL1120" i="14"/>
  <c r="SL1625" i="14" s="1"/>
  <c r="SN1120" i="14"/>
  <c r="SN1625" i="14" s="1"/>
  <c r="SP1120" i="14"/>
  <c r="SP1625" i="14" s="1"/>
  <c r="SR1120" i="14"/>
  <c r="SR1625" i="14" s="1"/>
  <c r="ST1120" i="14"/>
  <c r="ST1625" i="14" s="1"/>
  <c r="P1121" i="14"/>
  <c r="P1626" i="14" s="1"/>
  <c r="R1121" i="14"/>
  <c r="R1626" i="14" s="1"/>
  <c r="T1121" i="14"/>
  <c r="T1626" i="14" s="1"/>
  <c r="V1121" i="14"/>
  <c r="V1626" i="14" s="1"/>
  <c r="X1121" i="14"/>
  <c r="X1626" i="14" s="1"/>
  <c r="Z1121" i="14"/>
  <c r="Z1626" i="14" s="1"/>
  <c r="AB1121" i="14"/>
  <c r="AB1626" i="14" s="1"/>
  <c r="AD1121" i="14"/>
  <c r="AD1626" i="14" s="1"/>
  <c r="AF1121" i="14"/>
  <c r="AF1626" i="14" s="1"/>
  <c r="AH1121" i="14"/>
  <c r="AH1626" i="14" s="1"/>
  <c r="AJ1121" i="14"/>
  <c r="AJ1626" i="14" s="1"/>
  <c r="AL1121" i="14"/>
  <c r="AL1626" i="14" s="1"/>
  <c r="AN1121" i="14"/>
  <c r="AN1626" i="14" s="1"/>
  <c r="AP1121" i="14"/>
  <c r="AP1626" i="14" s="1"/>
  <c r="AR1121" i="14"/>
  <c r="AR1626" i="14" s="1"/>
  <c r="AT1121" i="14"/>
  <c r="AT1626" i="14" s="1"/>
  <c r="AV1121" i="14"/>
  <c r="AV1626" i="14" s="1"/>
  <c r="AX1121" i="14"/>
  <c r="AX1626" i="14" s="1"/>
  <c r="AZ1121" i="14"/>
  <c r="AZ1626" i="14" s="1"/>
  <c r="BB1121" i="14"/>
  <c r="BB1626" i="14" s="1"/>
  <c r="BD1121" i="14"/>
  <c r="BD1626" i="14" s="1"/>
  <c r="BF1121" i="14"/>
  <c r="BF1626" i="14" s="1"/>
  <c r="BH1121" i="14"/>
  <c r="BH1626" i="14" s="1"/>
  <c r="BJ1121" i="14"/>
  <c r="BJ1626" i="14" s="1"/>
  <c r="BL1121" i="14"/>
  <c r="BL1626" i="14" s="1"/>
  <c r="BN1121" i="14"/>
  <c r="BN1626" i="14" s="1"/>
  <c r="BP1121" i="14"/>
  <c r="BP1626" i="14" s="1"/>
  <c r="BR1121" i="14"/>
  <c r="BR1626" i="14" s="1"/>
  <c r="BT1121" i="14"/>
  <c r="BT1626" i="14" s="1"/>
  <c r="BV1121" i="14"/>
  <c r="BV1626" i="14" s="1"/>
  <c r="BX1121" i="14"/>
  <c r="BX1626" i="14" s="1"/>
  <c r="BZ1121" i="14"/>
  <c r="BZ1626" i="14" s="1"/>
  <c r="CB1121" i="14"/>
  <c r="CB1626" i="14" s="1"/>
  <c r="CD1121" i="14"/>
  <c r="CD1626" i="14" s="1"/>
  <c r="CF1121" i="14"/>
  <c r="CF1626" i="14" s="1"/>
  <c r="CH1121" i="14"/>
  <c r="CH1626" i="14" s="1"/>
  <c r="CJ1121" i="14"/>
  <c r="CJ1626" i="14" s="1"/>
  <c r="CL1121" i="14"/>
  <c r="CL1626" i="14" s="1"/>
  <c r="CN1121" i="14"/>
  <c r="CN1626" i="14" s="1"/>
  <c r="CP1121" i="14"/>
  <c r="CP1626" i="14" s="1"/>
  <c r="CR1121" i="14"/>
  <c r="CR1626" i="14" s="1"/>
  <c r="CT1121" i="14"/>
  <c r="CT1626" i="14" s="1"/>
  <c r="CV1121" i="14"/>
  <c r="CV1626" i="14" s="1"/>
  <c r="CX1121" i="14"/>
  <c r="CX1626" i="14" s="1"/>
  <c r="CZ1121" i="14"/>
  <c r="CZ1626" i="14" s="1"/>
  <c r="DB1121" i="14"/>
  <c r="DB1626" i="14" s="1"/>
  <c r="DD1121" i="14"/>
  <c r="DD1626" i="14" s="1"/>
  <c r="DF1121" i="14"/>
  <c r="DF1626" i="14" s="1"/>
  <c r="DH1121" i="14"/>
  <c r="DH1626" i="14" s="1"/>
  <c r="DJ1121" i="14"/>
  <c r="DJ1626" i="14" s="1"/>
  <c r="DL1121" i="14"/>
  <c r="DL1626" i="14" s="1"/>
  <c r="DN1121" i="14"/>
  <c r="DN1626" i="14" s="1"/>
  <c r="DP1121" i="14"/>
  <c r="DP1626" i="14" s="1"/>
  <c r="DR1121" i="14"/>
  <c r="DR1626" i="14" s="1"/>
  <c r="DT1121" i="14"/>
  <c r="DT1626" i="14" s="1"/>
  <c r="DV1121" i="14"/>
  <c r="DV1626" i="14" s="1"/>
  <c r="DX1121" i="14"/>
  <c r="DX1626" i="14" s="1"/>
  <c r="DZ1121" i="14"/>
  <c r="DZ1626" i="14" s="1"/>
  <c r="EB1121" i="14"/>
  <c r="EB1626" i="14" s="1"/>
  <c r="ED1121" i="14"/>
  <c r="ED1626" i="14" s="1"/>
  <c r="EF1121" i="14"/>
  <c r="EF1626" i="14" s="1"/>
  <c r="EH1121" i="14"/>
  <c r="EH1626" i="14" s="1"/>
  <c r="EJ1121" i="14"/>
  <c r="EJ1626" i="14" s="1"/>
  <c r="EL1121" i="14"/>
  <c r="EL1626" i="14" s="1"/>
  <c r="EN1121" i="14"/>
  <c r="EN1626" i="14" s="1"/>
  <c r="EP1121" i="14"/>
  <c r="EP1626" i="14" s="1"/>
  <c r="ER1121" i="14"/>
  <c r="ER1626" i="14" s="1"/>
  <c r="ET1121" i="14"/>
  <c r="ET1626" i="14" s="1"/>
  <c r="EV1121" i="14"/>
  <c r="EV1626" i="14" s="1"/>
  <c r="EX1121" i="14"/>
  <c r="EX1626" i="14" s="1"/>
  <c r="EZ1121" i="14"/>
  <c r="EZ1626" i="14" s="1"/>
  <c r="FB1121" i="14"/>
  <c r="FB1626" i="14" s="1"/>
  <c r="FD1121" i="14"/>
  <c r="FD1626" i="14" s="1"/>
  <c r="FF1121" i="14"/>
  <c r="FF1626" i="14" s="1"/>
  <c r="FH1121" i="14"/>
  <c r="FH1626" i="14" s="1"/>
  <c r="FJ1121" i="14"/>
  <c r="FJ1626" i="14" s="1"/>
  <c r="FL1121" i="14"/>
  <c r="FL1626" i="14" s="1"/>
  <c r="FN1121" i="14"/>
  <c r="FN1626" i="14" s="1"/>
  <c r="FP1121" i="14"/>
  <c r="FP1626" i="14" s="1"/>
  <c r="FR1121" i="14"/>
  <c r="FR1626" i="14" s="1"/>
  <c r="FT1121" i="14"/>
  <c r="FT1626" i="14" s="1"/>
  <c r="FV1121" i="14"/>
  <c r="FV1626" i="14" s="1"/>
  <c r="FX1121" i="14"/>
  <c r="FX1626" i="14" s="1"/>
  <c r="FZ1121" i="14"/>
  <c r="FZ1626" i="14" s="1"/>
  <c r="GB1121" i="14"/>
  <c r="GB1626" i="14" s="1"/>
  <c r="GD1121" i="14"/>
  <c r="GD1626" i="14" s="1"/>
  <c r="GF1121" i="14"/>
  <c r="GF1626" i="14" s="1"/>
  <c r="GH1121" i="14"/>
  <c r="GH1626" i="14" s="1"/>
  <c r="GJ1121" i="14"/>
  <c r="GJ1626" i="14" s="1"/>
  <c r="GL1121" i="14"/>
  <c r="GL1626" i="14" s="1"/>
  <c r="GN1121" i="14"/>
  <c r="GN1626" i="14" s="1"/>
  <c r="GP1121" i="14"/>
  <c r="GP1626" i="14" s="1"/>
  <c r="GR1121" i="14"/>
  <c r="GR1626" i="14" s="1"/>
  <c r="GT1121" i="14"/>
  <c r="GT1626" i="14" s="1"/>
  <c r="GV1121" i="14"/>
  <c r="GV1626" i="14" s="1"/>
  <c r="GX1121" i="14"/>
  <c r="GX1626" i="14" s="1"/>
  <c r="GZ1121" i="14"/>
  <c r="GZ1626" i="14" s="1"/>
  <c r="HB1121" i="14"/>
  <c r="HB1626" i="14" s="1"/>
  <c r="HD1121" i="14"/>
  <c r="HD1626" i="14" s="1"/>
  <c r="HF1121" i="14"/>
  <c r="HF1626" i="14" s="1"/>
  <c r="HH1121" i="14"/>
  <c r="HH1626" i="14" s="1"/>
  <c r="HJ1121" i="14"/>
  <c r="HJ1626" i="14" s="1"/>
  <c r="HL1121" i="14"/>
  <c r="HL1626" i="14" s="1"/>
  <c r="HN1121" i="14"/>
  <c r="HN1626" i="14" s="1"/>
  <c r="HP1121" i="14"/>
  <c r="HP1626" i="14" s="1"/>
  <c r="HR1121" i="14"/>
  <c r="HR1626" i="14" s="1"/>
  <c r="HT1121" i="14"/>
  <c r="HT1626" i="14" s="1"/>
  <c r="HV1121" i="14"/>
  <c r="HV1626" i="14" s="1"/>
  <c r="HX1121" i="14"/>
  <c r="HX1626" i="14" s="1"/>
  <c r="HZ1121" i="14"/>
  <c r="HZ1626" i="14" s="1"/>
  <c r="IB1121" i="14"/>
  <c r="IB1626" i="14" s="1"/>
  <c r="ID1121" i="14"/>
  <c r="ID1626" i="14" s="1"/>
  <c r="IF1121" i="14"/>
  <c r="IF1626" i="14" s="1"/>
  <c r="IH1121" i="14"/>
  <c r="IH1626" i="14" s="1"/>
  <c r="IJ1121" i="14"/>
  <c r="IJ1626" i="14" s="1"/>
  <c r="IL1121" i="14"/>
  <c r="IL1626" i="14" s="1"/>
  <c r="IN1121" i="14"/>
  <c r="IN1626" i="14" s="1"/>
  <c r="IP1121" i="14"/>
  <c r="IP1626" i="14" s="1"/>
  <c r="IR1121" i="14"/>
  <c r="IR1626" i="14" s="1"/>
  <c r="IT1121" i="14"/>
  <c r="IT1626" i="14" s="1"/>
  <c r="IV1121" i="14"/>
  <c r="IV1626" i="14" s="1"/>
  <c r="IX1121" i="14"/>
  <c r="IX1626" i="14" s="1"/>
  <c r="IZ1121" i="14"/>
  <c r="IZ1626" i="14" s="1"/>
  <c r="JB1121" i="14"/>
  <c r="JB1626" i="14" s="1"/>
  <c r="JD1121" i="14"/>
  <c r="JD1626" i="14" s="1"/>
  <c r="JF1121" i="14"/>
  <c r="JF1626" i="14" s="1"/>
  <c r="JH1121" i="14"/>
  <c r="JH1626" i="14" s="1"/>
  <c r="JJ1121" i="14"/>
  <c r="JJ1626" i="14" s="1"/>
  <c r="JL1121" i="14"/>
  <c r="JL1626" i="14" s="1"/>
  <c r="JN1121" i="14"/>
  <c r="JN1626" i="14" s="1"/>
  <c r="JP1121" i="14"/>
  <c r="JP1626" i="14" s="1"/>
  <c r="JR1121" i="14"/>
  <c r="JR1626" i="14" s="1"/>
  <c r="JT1121" i="14"/>
  <c r="JT1626" i="14" s="1"/>
  <c r="JV1121" i="14"/>
  <c r="JV1626" i="14" s="1"/>
  <c r="JX1121" i="14"/>
  <c r="JX1626" i="14" s="1"/>
  <c r="JZ1121" i="14"/>
  <c r="JZ1626" i="14" s="1"/>
  <c r="KB1121" i="14"/>
  <c r="KB1626" i="14" s="1"/>
  <c r="KD1121" i="14"/>
  <c r="KD1626" i="14" s="1"/>
  <c r="KF1121" i="14"/>
  <c r="KF1626" i="14" s="1"/>
  <c r="KH1121" i="14"/>
  <c r="KH1626" i="14" s="1"/>
  <c r="KJ1121" i="14"/>
  <c r="KJ1626" i="14" s="1"/>
  <c r="KL1121" i="14"/>
  <c r="KL1626" i="14" s="1"/>
  <c r="KN1121" i="14"/>
  <c r="KN1626" i="14" s="1"/>
  <c r="KP1121" i="14"/>
  <c r="KP1626" i="14" s="1"/>
  <c r="KR1121" i="14"/>
  <c r="KR1626" i="14" s="1"/>
  <c r="KT1121" i="14"/>
  <c r="KT1626" i="14" s="1"/>
  <c r="KV1121" i="14"/>
  <c r="KV1626" i="14" s="1"/>
  <c r="KX1121" i="14"/>
  <c r="KX1626" i="14" s="1"/>
  <c r="KZ1121" i="14"/>
  <c r="KZ1626" i="14" s="1"/>
  <c r="LB1121" i="14"/>
  <c r="LB1626" i="14" s="1"/>
  <c r="LD1121" i="14"/>
  <c r="LD1626" i="14" s="1"/>
  <c r="LF1121" i="14"/>
  <c r="LF1626" i="14" s="1"/>
  <c r="LH1121" i="14"/>
  <c r="LH1626" i="14" s="1"/>
  <c r="LJ1121" i="14"/>
  <c r="LJ1626" i="14" s="1"/>
  <c r="LL1121" i="14"/>
  <c r="LL1626" i="14" s="1"/>
  <c r="LN1121" i="14"/>
  <c r="LN1626" i="14" s="1"/>
  <c r="LP1121" i="14"/>
  <c r="LP1626" i="14" s="1"/>
  <c r="LR1121" i="14"/>
  <c r="LR1626" i="14" s="1"/>
  <c r="LT1121" i="14"/>
  <c r="LT1626" i="14" s="1"/>
  <c r="LV1121" i="14"/>
  <c r="LV1626" i="14" s="1"/>
  <c r="LX1121" i="14"/>
  <c r="LX1626" i="14" s="1"/>
  <c r="LZ1121" i="14"/>
  <c r="LZ1626" i="14" s="1"/>
  <c r="MB1121" i="14"/>
  <c r="MB1626" i="14" s="1"/>
  <c r="MD1121" i="14"/>
  <c r="MD1626" i="14" s="1"/>
  <c r="MF1121" i="14"/>
  <c r="MF1626" i="14" s="1"/>
  <c r="MH1121" i="14"/>
  <c r="MH1626" i="14" s="1"/>
  <c r="MJ1121" i="14"/>
  <c r="MJ1626" i="14" s="1"/>
  <c r="ML1121" i="14"/>
  <c r="ML1626" i="14" s="1"/>
  <c r="MN1121" i="14"/>
  <c r="MN1626" i="14" s="1"/>
  <c r="MP1121" i="14"/>
  <c r="MP1626" i="14" s="1"/>
  <c r="MR1121" i="14"/>
  <c r="MR1626" i="14" s="1"/>
  <c r="MT1121" i="14"/>
  <c r="MT1626" i="14" s="1"/>
  <c r="MV1121" i="14"/>
  <c r="MV1626" i="14" s="1"/>
  <c r="MX1121" i="14"/>
  <c r="MX1626" i="14" s="1"/>
  <c r="MZ1121" i="14"/>
  <c r="MZ1626" i="14" s="1"/>
  <c r="NB1121" i="14"/>
  <c r="NB1626" i="14" s="1"/>
  <c r="ND1121" i="14"/>
  <c r="ND1626" i="14" s="1"/>
  <c r="NF1121" i="14"/>
  <c r="NF1626" i="14" s="1"/>
  <c r="NH1121" i="14"/>
  <c r="NH1626" i="14" s="1"/>
  <c r="NJ1121" i="14"/>
  <c r="NJ1626" i="14" s="1"/>
  <c r="NL1121" i="14"/>
  <c r="NL1626" i="14" s="1"/>
  <c r="NN1121" i="14"/>
  <c r="NN1626" i="14" s="1"/>
  <c r="NP1121" i="14"/>
  <c r="NP1626" i="14" s="1"/>
  <c r="NR1121" i="14"/>
  <c r="NR1626" i="14" s="1"/>
  <c r="NT1121" i="14"/>
  <c r="NT1626" i="14" s="1"/>
  <c r="NV1121" i="14"/>
  <c r="NV1626" i="14" s="1"/>
  <c r="NX1121" i="14"/>
  <c r="NX1626" i="14" s="1"/>
  <c r="NZ1121" i="14"/>
  <c r="NZ1626" i="14" s="1"/>
  <c r="OB1121" i="14"/>
  <c r="OB1626" i="14" s="1"/>
  <c r="OD1121" i="14"/>
  <c r="OD1626" i="14" s="1"/>
  <c r="OF1121" i="14"/>
  <c r="OF1626" i="14" s="1"/>
  <c r="OH1121" i="14"/>
  <c r="OH1626" i="14" s="1"/>
  <c r="OJ1121" i="14"/>
  <c r="OJ1626" i="14" s="1"/>
  <c r="OL1121" i="14"/>
  <c r="OL1626" i="14" s="1"/>
  <c r="ON1121" i="14"/>
  <c r="ON1626" i="14" s="1"/>
  <c r="OP1121" i="14"/>
  <c r="OP1626" i="14" s="1"/>
  <c r="OR1121" i="14"/>
  <c r="OR1626" i="14" s="1"/>
  <c r="OT1121" i="14"/>
  <c r="OT1626" i="14" s="1"/>
  <c r="OV1121" i="14"/>
  <c r="OV1626" i="14" s="1"/>
  <c r="OX1121" i="14"/>
  <c r="OX1626" i="14" s="1"/>
  <c r="OZ1121" i="14"/>
  <c r="OZ1626" i="14" s="1"/>
  <c r="PB1121" i="14"/>
  <c r="PB1626" i="14" s="1"/>
  <c r="PD1121" i="14"/>
  <c r="PD1626" i="14" s="1"/>
  <c r="PF1121" i="14"/>
  <c r="PF1626" i="14" s="1"/>
  <c r="PH1121" i="14"/>
  <c r="PH1626" i="14" s="1"/>
  <c r="PJ1121" i="14"/>
  <c r="PJ1626" i="14" s="1"/>
  <c r="PL1121" i="14"/>
  <c r="PL1626" i="14" s="1"/>
  <c r="PN1121" i="14"/>
  <c r="PN1626" i="14" s="1"/>
  <c r="PP1121" i="14"/>
  <c r="PP1626" i="14" s="1"/>
  <c r="PR1121" i="14"/>
  <c r="PR1626" i="14" s="1"/>
  <c r="PT1121" i="14"/>
  <c r="PT1626" i="14" s="1"/>
  <c r="PV1121" i="14"/>
  <c r="PV1626" i="14" s="1"/>
  <c r="PX1121" i="14"/>
  <c r="PX1626" i="14" s="1"/>
  <c r="PZ1121" i="14"/>
  <c r="PZ1626" i="14" s="1"/>
  <c r="QB1121" i="14"/>
  <c r="QB1626" i="14" s="1"/>
  <c r="QD1121" i="14"/>
  <c r="QD1626" i="14" s="1"/>
  <c r="QF1121" i="14"/>
  <c r="QF1626" i="14" s="1"/>
  <c r="QH1121" i="14"/>
  <c r="QH1626" i="14" s="1"/>
  <c r="QJ1121" i="14"/>
  <c r="QJ1626" i="14" s="1"/>
  <c r="QL1121" i="14"/>
  <c r="QL1626" i="14" s="1"/>
  <c r="QN1121" i="14"/>
  <c r="QN1626" i="14" s="1"/>
  <c r="QP1121" i="14"/>
  <c r="QP1626" i="14" s="1"/>
  <c r="QR1121" i="14"/>
  <c r="QR1626" i="14" s="1"/>
  <c r="QT1121" i="14"/>
  <c r="QT1626" i="14" s="1"/>
  <c r="QV1121" i="14"/>
  <c r="QV1626" i="14" s="1"/>
  <c r="QX1121" i="14"/>
  <c r="QX1626" i="14" s="1"/>
  <c r="QZ1121" i="14"/>
  <c r="QZ1626" i="14" s="1"/>
  <c r="RB1121" i="14"/>
  <c r="RB1626" i="14" s="1"/>
  <c r="RD1121" i="14"/>
  <c r="RD1626" i="14" s="1"/>
  <c r="RF1121" i="14"/>
  <c r="RF1626" i="14" s="1"/>
  <c r="RH1121" i="14"/>
  <c r="RH1626" i="14" s="1"/>
  <c r="RJ1121" i="14"/>
  <c r="RJ1626" i="14" s="1"/>
  <c r="RL1121" i="14"/>
  <c r="RL1626" i="14" s="1"/>
  <c r="RN1121" i="14"/>
  <c r="RN1626" i="14" s="1"/>
  <c r="RP1121" i="14"/>
  <c r="RP1626" i="14" s="1"/>
  <c r="RR1121" i="14"/>
  <c r="RR1626" i="14" s="1"/>
  <c r="RT1121" i="14"/>
  <c r="RT1626" i="14" s="1"/>
  <c r="RV1121" i="14"/>
  <c r="RV1626" i="14" s="1"/>
  <c r="RX1121" i="14"/>
  <c r="RX1626" i="14" s="1"/>
  <c r="RZ1121" i="14"/>
  <c r="RZ1626" i="14" s="1"/>
  <c r="SB1121" i="14"/>
  <c r="SB1626" i="14" s="1"/>
  <c r="SD1121" i="14"/>
  <c r="SD1626" i="14" s="1"/>
  <c r="SF1121" i="14"/>
  <c r="SF1626" i="14" s="1"/>
  <c r="SH1121" i="14"/>
  <c r="SH1626" i="14" s="1"/>
  <c r="SJ1121" i="14"/>
  <c r="SJ1626" i="14" s="1"/>
  <c r="SL1121" i="14"/>
  <c r="SL1626" i="14" s="1"/>
  <c r="SN1121" i="14"/>
  <c r="SN1626" i="14" s="1"/>
  <c r="SP1121" i="14"/>
  <c r="SP1626" i="14" s="1"/>
  <c r="SR1121" i="14"/>
  <c r="SR1626" i="14" s="1"/>
  <c r="ST1121" i="14"/>
  <c r="ST1626" i="14" s="1"/>
  <c r="P1122" i="14"/>
  <c r="P1627" i="14" s="1"/>
  <c r="R1122" i="14"/>
  <c r="R1627" i="14" s="1"/>
  <c r="T1122" i="14"/>
  <c r="T1627" i="14" s="1"/>
  <c r="V1122" i="14"/>
  <c r="V1627" i="14" s="1"/>
  <c r="X1122" i="14"/>
  <c r="X1627" i="14" s="1"/>
  <c r="Z1122" i="14"/>
  <c r="Z1627" i="14" s="1"/>
  <c r="AB1122" i="14"/>
  <c r="AB1627" i="14" s="1"/>
  <c r="AD1122" i="14"/>
  <c r="AD1627" i="14" s="1"/>
  <c r="AF1122" i="14"/>
  <c r="AF1627" i="14" s="1"/>
  <c r="AH1122" i="14"/>
  <c r="AH1627" i="14" s="1"/>
  <c r="AJ1122" i="14"/>
  <c r="AJ1627" i="14" s="1"/>
  <c r="AL1122" i="14"/>
  <c r="AL1627" i="14" s="1"/>
  <c r="AN1122" i="14"/>
  <c r="AN1627" i="14" s="1"/>
  <c r="AP1122" i="14"/>
  <c r="AP1627" i="14" s="1"/>
  <c r="AR1122" i="14"/>
  <c r="AR1627" i="14" s="1"/>
  <c r="AT1122" i="14"/>
  <c r="AT1627" i="14" s="1"/>
  <c r="AV1122" i="14"/>
  <c r="AV1627" i="14" s="1"/>
  <c r="AX1122" i="14"/>
  <c r="AX1627" i="14" s="1"/>
  <c r="AZ1122" i="14"/>
  <c r="AZ1627" i="14" s="1"/>
  <c r="BB1122" i="14"/>
  <c r="BB1627" i="14" s="1"/>
  <c r="BD1122" i="14"/>
  <c r="BD1627" i="14" s="1"/>
  <c r="BF1122" i="14"/>
  <c r="BF1627" i="14" s="1"/>
  <c r="BH1122" i="14"/>
  <c r="BH1627" i="14" s="1"/>
  <c r="BJ1122" i="14"/>
  <c r="BJ1627" i="14" s="1"/>
  <c r="BL1122" i="14"/>
  <c r="BL1627" i="14" s="1"/>
  <c r="BN1122" i="14"/>
  <c r="BN1627" i="14" s="1"/>
  <c r="BP1122" i="14"/>
  <c r="BP1627" i="14" s="1"/>
  <c r="BR1122" i="14"/>
  <c r="BR1627" i="14" s="1"/>
  <c r="BT1122" i="14"/>
  <c r="BT1627" i="14" s="1"/>
  <c r="BV1122" i="14"/>
  <c r="BV1627" i="14" s="1"/>
  <c r="BX1122" i="14"/>
  <c r="BX1627" i="14" s="1"/>
  <c r="BZ1122" i="14"/>
  <c r="BZ1627" i="14" s="1"/>
  <c r="CB1122" i="14"/>
  <c r="CB1627" i="14" s="1"/>
  <c r="CD1122" i="14"/>
  <c r="CD1627" i="14" s="1"/>
  <c r="CF1122" i="14"/>
  <c r="CF1627" i="14" s="1"/>
  <c r="CH1122" i="14"/>
  <c r="CH1627" i="14" s="1"/>
  <c r="CJ1122" i="14"/>
  <c r="CJ1627" i="14" s="1"/>
  <c r="CL1122" i="14"/>
  <c r="CL1627" i="14" s="1"/>
  <c r="CN1122" i="14"/>
  <c r="CN1627" i="14" s="1"/>
  <c r="CP1122" i="14"/>
  <c r="CP1627" i="14" s="1"/>
  <c r="CR1122" i="14"/>
  <c r="CR1627" i="14" s="1"/>
  <c r="CT1122" i="14"/>
  <c r="CT1627" i="14" s="1"/>
  <c r="CV1122" i="14"/>
  <c r="CV1627" i="14" s="1"/>
  <c r="CX1122" i="14"/>
  <c r="CX1627" i="14" s="1"/>
  <c r="CZ1122" i="14"/>
  <c r="CZ1627" i="14" s="1"/>
  <c r="DB1122" i="14"/>
  <c r="DB1627" i="14" s="1"/>
  <c r="DD1122" i="14"/>
  <c r="DD1627" i="14" s="1"/>
  <c r="DF1122" i="14"/>
  <c r="DF1627" i="14" s="1"/>
  <c r="DH1122" i="14"/>
  <c r="DH1627" i="14" s="1"/>
  <c r="DJ1122" i="14"/>
  <c r="DJ1627" i="14" s="1"/>
  <c r="DL1122" i="14"/>
  <c r="DL1627" i="14" s="1"/>
  <c r="DN1122" i="14"/>
  <c r="DN1627" i="14" s="1"/>
  <c r="DP1122" i="14"/>
  <c r="DP1627" i="14" s="1"/>
  <c r="DR1122" i="14"/>
  <c r="DR1627" i="14" s="1"/>
  <c r="DT1122" i="14"/>
  <c r="DT1627" i="14" s="1"/>
  <c r="DV1122" i="14"/>
  <c r="DV1627" i="14" s="1"/>
  <c r="DX1122" i="14"/>
  <c r="DX1627" i="14" s="1"/>
  <c r="DZ1122" i="14"/>
  <c r="DZ1627" i="14" s="1"/>
  <c r="EB1122" i="14"/>
  <c r="EB1627" i="14" s="1"/>
  <c r="ED1122" i="14"/>
  <c r="ED1627" i="14" s="1"/>
  <c r="EF1122" i="14"/>
  <c r="EF1627" i="14" s="1"/>
  <c r="EH1122" i="14"/>
  <c r="EH1627" i="14" s="1"/>
  <c r="EJ1122" i="14"/>
  <c r="EJ1627" i="14" s="1"/>
  <c r="EL1122" i="14"/>
  <c r="EL1627" i="14" s="1"/>
  <c r="EN1122" i="14"/>
  <c r="EN1627" i="14" s="1"/>
  <c r="EP1122" i="14"/>
  <c r="EP1627" i="14" s="1"/>
  <c r="ER1122" i="14"/>
  <c r="ER1627" i="14" s="1"/>
  <c r="ET1122" i="14"/>
  <c r="ET1627" i="14" s="1"/>
  <c r="EV1122" i="14"/>
  <c r="EV1627" i="14" s="1"/>
  <c r="EX1122" i="14"/>
  <c r="EX1627" i="14" s="1"/>
  <c r="EZ1122" i="14"/>
  <c r="EZ1627" i="14" s="1"/>
  <c r="FB1122" i="14"/>
  <c r="FB1627" i="14" s="1"/>
  <c r="FD1122" i="14"/>
  <c r="FD1627" i="14" s="1"/>
  <c r="FF1122" i="14"/>
  <c r="FF1627" i="14" s="1"/>
  <c r="FH1122" i="14"/>
  <c r="FH1627" i="14" s="1"/>
  <c r="FJ1122" i="14"/>
  <c r="FJ1627" i="14" s="1"/>
  <c r="FL1122" i="14"/>
  <c r="FL1627" i="14" s="1"/>
  <c r="FN1122" i="14"/>
  <c r="FN1627" i="14" s="1"/>
  <c r="FP1122" i="14"/>
  <c r="FP1627" i="14" s="1"/>
  <c r="FR1122" i="14"/>
  <c r="FR1627" i="14" s="1"/>
  <c r="FT1122" i="14"/>
  <c r="FT1627" i="14" s="1"/>
  <c r="FV1122" i="14"/>
  <c r="FV1627" i="14" s="1"/>
  <c r="FX1122" i="14"/>
  <c r="FX1627" i="14" s="1"/>
  <c r="FZ1122" i="14"/>
  <c r="FZ1627" i="14" s="1"/>
  <c r="GB1122" i="14"/>
  <c r="GB1627" i="14" s="1"/>
  <c r="GD1122" i="14"/>
  <c r="GD1627" i="14" s="1"/>
  <c r="GF1122" i="14"/>
  <c r="GF1627" i="14" s="1"/>
  <c r="GH1122" i="14"/>
  <c r="GH1627" i="14" s="1"/>
  <c r="GJ1122" i="14"/>
  <c r="GJ1627" i="14" s="1"/>
  <c r="GL1122" i="14"/>
  <c r="GL1627" i="14" s="1"/>
  <c r="GN1122" i="14"/>
  <c r="GN1627" i="14" s="1"/>
  <c r="GP1122" i="14"/>
  <c r="GP1627" i="14" s="1"/>
  <c r="GR1122" i="14"/>
  <c r="GR1627" i="14" s="1"/>
  <c r="GT1122" i="14"/>
  <c r="GT1627" i="14" s="1"/>
  <c r="GV1122" i="14"/>
  <c r="GV1627" i="14" s="1"/>
  <c r="GX1122" i="14"/>
  <c r="GX1627" i="14" s="1"/>
  <c r="GZ1122" i="14"/>
  <c r="GZ1627" i="14" s="1"/>
  <c r="HB1122" i="14"/>
  <c r="HB1627" i="14" s="1"/>
  <c r="HD1122" i="14"/>
  <c r="HD1627" i="14" s="1"/>
  <c r="HF1122" i="14"/>
  <c r="HF1627" i="14" s="1"/>
  <c r="HH1122" i="14"/>
  <c r="HH1627" i="14" s="1"/>
  <c r="HJ1122" i="14"/>
  <c r="HJ1627" i="14" s="1"/>
  <c r="HL1122" i="14"/>
  <c r="HL1627" i="14" s="1"/>
  <c r="HN1122" i="14"/>
  <c r="HN1627" i="14" s="1"/>
  <c r="HP1122" i="14"/>
  <c r="HP1627" i="14" s="1"/>
  <c r="HR1122" i="14"/>
  <c r="HR1627" i="14" s="1"/>
  <c r="HT1122" i="14"/>
  <c r="HT1627" i="14" s="1"/>
  <c r="HV1122" i="14"/>
  <c r="HV1627" i="14" s="1"/>
  <c r="HX1122" i="14"/>
  <c r="HX1627" i="14" s="1"/>
  <c r="HZ1122" i="14"/>
  <c r="HZ1627" i="14" s="1"/>
  <c r="IB1122" i="14"/>
  <c r="IB1627" i="14" s="1"/>
  <c r="ID1122" i="14"/>
  <c r="ID1627" i="14" s="1"/>
  <c r="IF1122" i="14"/>
  <c r="IF1627" i="14" s="1"/>
  <c r="IH1122" i="14"/>
  <c r="IH1627" i="14" s="1"/>
  <c r="IJ1122" i="14"/>
  <c r="IJ1627" i="14" s="1"/>
  <c r="IL1122" i="14"/>
  <c r="IL1627" i="14" s="1"/>
  <c r="IN1122" i="14"/>
  <c r="IN1627" i="14" s="1"/>
  <c r="IP1122" i="14"/>
  <c r="IP1627" i="14" s="1"/>
  <c r="IR1122" i="14"/>
  <c r="IR1627" i="14" s="1"/>
  <c r="IT1122" i="14"/>
  <c r="IT1627" i="14" s="1"/>
  <c r="IV1122" i="14"/>
  <c r="IV1627" i="14" s="1"/>
  <c r="IX1122" i="14"/>
  <c r="IX1627" i="14" s="1"/>
  <c r="IZ1122" i="14"/>
  <c r="IZ1627" i="14" s="1"/>
  <c r="JB1122" i="14"/>
  <c r="JB1627" i="14" s="1"/>
  <c r="JD1122" i="14"/>
  <c r="JD1627" i="14" s="1"/>
  <c r="JF1122" i="14"/>
  <c r="JF1627" i="14" s="1"/>
  <c r="JH1122" i="14"/>
  <c r="JH1627" i="14" s="1"/>
  <c r="JJ1122" i="14"/>
  <c r="JJ1627" i="14" s="1"/>
  <c r="JL1122" i="14"/>
  <c r="JL1627" i="14" s="1"/>
  <c r="JN1122" i="14"/>
  <c r="JN1627" i="14" s="1"/>
  <c r="JP1122" i="14"/>
  <c r="JP1627" i="14" s="1"/>
  <c r="JR1122" i="14"/>
  <c r="JR1627" i="14" s="1"/>
  <c r="JT1122" i="14"/>
  <c r="JT1627" i="14" s="1"/>
  <c r="JV1122" i="14"/>
  <c r="JV1627" i="14" s="1"/>
  <c r="JX1122" i="14"/>
  <c r="JX1627" i="14" s="1"/>
  <c r="JZ1122" i="14"/>
  <c r="JZ1627" i="14" s="1"/>
  <c r="KB1122" i="14"/>
  <c r="KB1627" i="14" s="1"/>
  <c r="KD1122" i="14"/>
  <c r="KD1627" i="14" s="1"/>
  <c r="KF1122" i="14"/>
  <c r="KF1627" i="14" s="1"/>
  <c r="KH1122" i="14"/>
  <c r="KH1627" i="14" s="1"/>
  <c r="KJ1122" i="14"/>
  <c r="KJ1627" i="14" s="1"/>
  <c r="KL1122" i="14"/>
  <c r="KL1627" i="14" s="1"/>
  <c r="KN1122" i="14"/>
  <c r="KN1627" i="14" s="1"/>
  <c r="KP1122" i="14"/>
  <c r="KP1627" i="14" s="1"/>
  <c r="KR1122" i="14"/>
  <c r="KR1627" i="14" s="1"/>
  <c r="KT1122" i="14"/>
  <c r="KT1627" i="14" s="1"/>
  <c r="KV1122" i="14"/>
  <c r="KV1627" i="14" s="1"/>
  <c r="KX1122" i="14"/>
  <c r="KX1627" i="14" s="1"/>
  <c r="KZ1122" i="14"/>
  <c r="KZ1627" i="14" s="1"/>
  <c r="LB1122" i="14"/>
  <c r="LB1627" i="14" s="1"/>
  <c r="LD1122" i="14"/>
  <c r="LD1627" i="14" s="1"/>
  <c r="LF1122" i="14"/>
  <c r="LF1627" i="14" s="1"/>
  <c r="LH1122" i="14"/>
  <c r="LH1627" i="14" s="1"/>
  <c r="LJ1122" i="14"/>
  <c r="LJ1627" i="14" s="1"/>
  <c r="LL1122" i="14"/>
  <c r="LL1627" i="14" s="1"/>
  <c r="LN1122" i="14"/>
  <c r="LN1627" i="14" s="1"/>
  <c r="LP1122" i="14"/>
  <c r="LP1627" i="14" s="1"/>
  <c r="LR1122" i="14"/>
  <c r="LR1627" i="14" s="1"/>
  <c r="LT1122" i="14"/>
  <c r="LT1627" i="14" s="1"/>
  <c r="LV1122" i="14"/>
  <c r="LV1627" i="14" s="1"/>
  <c r="LX1122" i="14"/>
  <c r="LX1627" i="14" s="1"/>
  <c r="LZ1122" i="14"/>
  <c r="LZ1627" i="14" s="1"/>
  <c r="MB1122" i="14"/>
  <c r="MB1627" i="14" s="1"/>
  <c r="MD1122" i="14"/>
  <c r="MD1627" i="14" s="1"/>
  <c r="MF1122" i="14"/>
  <c r="MF1627" i="14" s="1"/>
  <c r="MH1122" i="14"/>
  <c r="MH1627" i="14" s="1"/>
  <c r="MJ1122" i="14"/>
  <c r="MJ1627" i="14" s="1"/>
  <c r="ML1122" i="14"/>
  <c r="ML1627" i="14" s="1"/>
  <c r="MN1122" i="14"/>
  <c r="MN1627" i="14" s="1"/>
  <c r="MP1122" i="14"/>
  <c r="MP1627" i="14" s="1"/>
  <c r="MR1122" i="14"/>
  <c r="MR1627" i="14" s="1"/>
  <c r="MT1122" i="14"/>
  <c r="MT1627" i="14" s="1"/>
  <c r="MV1122" i="14"/>
  <c r="MV1627" i="14" s="1"/>
  <c r="MX1122" i="14"/>
  <c r="MX1627" i="14" s="1"/>
  <c r="MZ1122" i="14"/>
  <c r="MZ1627" i="14" s="1"/>
  <c r="NB1122" i="14"/>
  <c r="NB1627" i="14" s="1"/>
  <c r="ND1122" i="14"/>
  <c r="ND1627" i="14" s="1"/>
  <c r="NF1122" i="14"/>
  <c r="NF1627" i="14" s="1"/>
  <c r="NH1122" i="14"/>
  <c r="NH1627" i="14" s="1"/>
  <c r="NJ1122" i="14"/>
  <c r="NJ1627" i="14" s="1"/>
  <c r="NL1122" i="14"/>
  <c r="NL1627" i="14" s="1"/>
  <c r="NN1122" i="14"/>
  <c r="NN1627" i="14" s="1"/>
  <c r="NP1122" i="14"/>
  <c r="NP1627" i="14" s="1"/>
  <c r="NR1122" i="14"/>
  <c r="NR1627" i="14" s="1"/>
  <c r="NT1122" i="14"/>
  <c r="NT1627" i="14" s="1"/>
  <c r="NV1122" i="14"/>
  <c r="NV1627" i="14" s="1"/>
  <c r="NX1122" i="14"/>
  <c r="NX1627" i="14" s="1"/>
  <c r="NZ1122" i="14"/>
  <c r="NZ1627" i="14" s="1"/>
  <c r="OB1122" i="14"/>
  <c r="OB1627" i="14" s="1"/>
  <c r="OD1122" i="14"/>
  <c r="OD1627" i="14" s="1"/>
  <c r="OF1122" i="14"/>
  <c r="OF1627" i="14" s="1"/>
  <c r="OH1122" i="14"/>
  <c r="OH1627" i="14" s="1"/>
  <c r="OJ1122" i="14"/>
  <c r="OJ1627" i="14" s="1"/>
  <c r="OL1122" i="14"/>
  <c r="OL1627" i="14" s="1"/>
  <c r="ON1122" i="14"/>
  <c r="ON1627" i="14" s="1"/>
  <c r="OP1122" i="14"/>
  <c r="OP1627" i="14" s="1"/>
  <c r="OR1122" i="14"/>
  <c r="OR1627" i="14" s="1"/>
  <c r="OT1122" i="14"/>
  <c r="OT1627" i="14" s="1"/>
  <c r="OV1122" i="14"/>
  <c r="OV1627" i="14" s="1"/>
  <c r="OX1122" i="14"/>
  <c r="OX1627" i="14" s="1"/>
  <c r="OZ1122" i="14"/>
  <c r="OZ1627" i="14" s="1"/>
  <c r="PB1122" i="14"/>
  <c r="PB1627" i="14" s="1"/>
  <c r="PD1122" i="14"/>
  <c r="PD1627" i="14" s="1"/>
  <c r="PF1122" i="14"/>
  <c r="PF1627" i="14" s="1"/>
  <c r="PH1122" i="14"/>
  <c r="PH1627" i="14" s="1"/>
  <c r="PJ1122" i="14"/>
  <c r="PJ1627" i="14" s="1"/>
  <c r="PL1122" i="14"/>
  <c r="PL1627" i="14" s="1"/>
  <c r="PN1122" i="14"/>
  <c r="PN1627" i="14" s="1"/>
  <c r="PP1122" i="14"/>
  <c r="PP1627" i="14" s="1"/>
  <c r="PR1122" i="14"/>
  <c r="PR1627" i="14" s="1"/>
  <c r="PT1122" i="14"/>
  <c r="PT1627" i="14" s="1"/>
  <c r="PV1122" i="14"/>
  <c r="PV1627" i="14" s="1"/>
  <c r="PX1122" i="14"/>
  <c r="PX1627" i="14" s="1"/>
  <c r="PZ1122" i="14"/>
  <c r="PZ1627" i="14" s="1"/>
  <c r="QB1122" i="14"/>
  <c r="QB1627" i="14" s="1"/>
  <c r="QD1122" i="14"/>
  <c r="QD1627" i="14" s="1"/>
  <c r="QF1122" i="14"/>
  <c r="QF1627" i="14" s="1"/>
  <c r="QH1122" i="14"/>
  <c r="QH1627" i="14" s="1"/>
  <c r="QJ1122" i="14"/>
  <c r="QJ1627" i="14" s="1"/>
  <c r="QL1122" i="14"/>
  <c r="QL1627" i="14" s="1"/>
  <c r="QN1122" i="14"/>
  <c r="QN1627" i="14" s="1"/>
  <c r="QP1122" i="14"/>
  <c r="QP1627" i="14" s="1"/>
  <c r="QR1122" i="14"/>
  <c r="QR1627" i="14" s="1"/>
  <c r="QT1122" i="14"/>
  <c r="QT1627" i="14" s="1"/>
  <c r="QV1122" i="14"/>
  <c r="QV1627" i="14" s="1"/>
  <c r="QX1122" i="14"/>
  <c r="QX1627" i="14" s="1"/>
  <c r="QZ1122" i="14"/>
  <c r="QZ1627" i="14" s="1"/>
  <c r="RB1122" i="14"/>
  <c r="RB1627" i="14" s="1"/>
  <c r="RD1122" i="14"/>
  <c r="RD1627" i="14" s="1"/>
  <c r="RF1122" i="14"/>
  <c r="RF1627" i="14" s="1"/>
  <c r="RH1122" i="14"/>
  <c r="RH1627" i="14" s="1"/>
  <c r="RJ1122" i="14"/>
  <c r="RJ1627" i="14" s="1"/>
  <c r="RL1122" i="14"/>
  <c r="RL1627" i="14" s="1"/>
  <c r="RN1122" i="14"/>
  <c r="RN1627" i="14" s="1"/>
  <c r="RP1122" i="14"/>
  <c r="RP1627" i="14" s="1"/>
  <c r="RR1122" i="14"/>
  <c r="RR1627" i="14" s="1"/>
  <c r="RT1122" i="14"/>
  <c r="RT1627" i="14" s="1"/>
  <c r="RV1122" i="14"/>
  <c r="RV1627" i="14" s="1"/>
  <c r="RX1122" i="14"/>
  <c r="RX1627" i="14" s="1"/>
  <c r="RZ1122" i="14"/>
  <c r="RZ1627" i="14" s="1"/>
  <c r="SB1122" i="14"/>
  <c r="SB1627" i="14" s="1"/>
  <c r="SD1122" i="14"/>
  <c r="SD1627" i="14" s="1"/>
  <c r="SF1122" i="14"/>
  <c r="SF1627" i="14" s="1"/>
  <c r="SH1122" i="14"/>
  <c r="SH1627" i="14" s="1"/>
  <c r="SJ1122" i="14"/>
  <c r="SJ1627" i="14" s="1"/>
  <c r="SL1122" i="14"/>
  <c r="SL1627" i="14" s="1"/>
  <c r="SN1122" i="14"/>
  <c r="SN1627" i="14" s="1"/>
  <c r="SP1122" i="14"/>
  <c r="SP1627" i="14" s="1"/>
  <c r="SR1122" i="14"/>
  <c r="SR1627" i="14" s="1"/>
  <c r="ST1122" i="14"/>
  <c r="ST1627" i="14" s="1"/>
  <c r="P1123" i="14"/>
  <c r="P1628" i="14" s="1"/>
  <c r="R1123" i="14"/>
  <c r="R1628" i="14" s="1"/>
  <c r="T1123" i="14"/>
  <c r="T1628" i="14" s="1"/>
  <c r="V1123" i="14"/>
  <c r="V1628" i="14" s="1"/>
  <c r="X1123" i="14"/>
  <c r="X1628" i="14" s="1"/>
  <c r="Z1123" i="14"/>
  <c r="Z1628" i="14" s="1"/>
  <c r="AB1123" i="14"/>
  <c r="AB1628" i="14" s="1"/>
  <c r="AD1123" i="14"/>
  <c r="AD1628" i="14" s="1"/>
  <c r="AF1123" i="14"/>
  <c r="AF1628" i="14" s="1"/>
  <c r="AH1123" i="14"/>
  <c r="AH1628" i="14" s="1"/>
  <c r="AJ1123" i="14"/>
  <c r="AJ1628" i="14" s="1"/>
  <c r="AL1123" i="14"/>
  <c r="AL1628" i="14" s="1"/>
  <c r="AN1123" i="14"/>
  <c r="AN1628" i="14" s="1"/>
  <c r="AP1123" i="14"/>
  <c r="AP1628" i="14" s="1"/>
  <c r="AR1123" i="14"/>
  <c r="AR1628" i="14" s="1"/>
  <c r="AT1123" i="14"/>
  <c r="AT1628" i="14" s="1"/>
  <c r="AV1123" i="14"/>
  <c r="AV1628" i="14" s="1"/>
  <c r="AX1123" i="14"/>
  <c r="AX1628" i="14" s="1"/>
  <c r="AZ1123" i="14"/>
  <c r="AZ1628" i="14" s="1"/>
  <c r="BB1123" i="14"/>
  <c r="BB1628" i="14" s="1"/>
  <c r="BD1123" i="14"/>
  <c r="BD1628" i="14" s="1"/>
  <c r="BF1123" i="14"/>
  <c r="BF1628" i="14" s="1"/>
  <c r="BH1123" i="14"/>
  <c r="BH1628" i="14" s="1"/>
  <c r="BJ1123" i="14"/>
  <c r="BJ1628" i="14" s="1"/>
  <c r="BL1123" i="14"/>
  <c r="BL1628" i="14" s="1"/>
  <c r="BN1123" i="14"/>
  <c r="BN1628" i="14" s="1"/>
  <c r="BP1123" i="14"/>
  <c r="BP1628" i="14" s="1"/>
  <c r="BR1123" i="14"/>
  <c r="BR1628" i="14" s="1"/>
  <c r="BT1123" i="14"/>
  <c r="BT1628" i="14" s="1"/>
  <c r="BV1123" i="14"/>
  <c r="BV1628" i="14" s="1"/>
  <c r="BX1123" i="14"/>
  <c r="BX1628" i="14" s="1"/>
  <c r="BZ1123" i="14"/>
  <c r="BZ1628" i="14" s="1"/>
  <c r="CB1123" i="14"/>
  <c r="CB1628" i="14" s="1"/>
  <c r="CD1123" i="14"/>
  <c r="CD1628" i="14" s="1"/>
  <c r="CF1123" i="14"/>
  <c r="CF1628" i="14" s="1"/>
  <c r="CH1123" i="14"/>
  <c r="CH1628" i="14" s="1"/>
  <c r="CJ1123" i="14"/>
  <c r="CJ1628" i="14" s="1"/>
  <c r="CL1123" i="14"/>
  <c r="CL1628" i="14" s="1"/>
  <c r="CN1123" i="14"/>
  <c r="CN1628" i="14" s="1"/>
  <c r="CP1123" i="14"/>
  <c r="CP1628" i="14" s="1"/>
  <c r="CR1123" i="14"/>
  <c r="CR1628" i="14" s="1"/>
  <c r="CT1123" i="14"/>
  <c r="CT1628" i="14" s="1"/>
  <c r="CV1123" i="14"/>
  <c r="CV1628" i="14" s="1"/>
  <c r="CX1123" i="14"/>
  <c r="CX1628" i="14" s="1"/>
  <c r="CZ1123" i="14"/>
  <c r="CZ1628" i="14" s="1"/>
  <c r="DB1123" i="14"/>
  <c r="DB1628" i="14" s="1"/>
  <c r="DD1123" i="14"/>
  <c r="DD1628" i="14" s="1"/>
  <c r="DF1123" i="14"/>
  <c r="DF1628" i="14" s="1"/>
  <c r="DH1123" i="14"/>
  <c r="DH1628" i="14" s="1"/>
  <c r="DJ1123" i="14"/>
  <c r="DJ1628" i="14" s="1"/>
  <c r="DL1123" i="14"/>
  <c r="DL1628" i="14" s="1"/>
  <c r="DN1123" i="14"/>
  <c r="DN1628" i="14" s="1"/>
  <c r="DP1123" i="14"/>
  <c r="DP1628" i="14" s="1"/>
  <c r="DR1123" i="14"/>
  <c r="DR1628" i="14" s="1"/>
  <c r="DT1123" i="14"/>
  <c r="DT1628" i="14" s="1"/>
  <c r="DV1123" i="14"/>
  <c r="DV1628" i="14" s="1"/>
  <c r="DX1123" i="14"/>
  <c r="DX1628" i="14" s="1"/>
  <c r="DZ1123" i="14"/>
  <c r="DZ1628" i="14" s="1"/>
  <c r="EB1123" i="14"/>
  <c r="EB1628" i="14" s="1"/>
  <c r="ED1123" i="14"/>
  <c r="ED1628" i="14" s="1"/>
  <c r="EF1123" i="14"/>
  <c r="EF1628" i="14" s="1"/>
  <c r="EH1123" i="14"/>
  <c r="EH1628" i="14" s="1"/>
  <c r="EJ1123" i="14"/>
  <c r="EJ1628" i="14" s="1"/>
  <c r="EL1123" i="14"/>
  <c r="EL1628" i="14" s="1"/>
  <c r="EN1123" i="14"/>
  <c r="EN1628" i="14" s="1"/>
  <c r="EP1123" i="14"/>
  <c r="EP1628" i="14" s="1"/>
  <c r="ER1123" i="14"/>
  <c r="ER1628" i="14" s="1"/>
  <c r="ET1123" i="14"/>
  <c r="ET1628" i="14" s="1"/>
  <c r="EV1123" i="14"/>
  <c r="EV1628" i="14" s="1"/>
  <c r="EX1123" i="14"/>
  <c r="EX1628" i="14" s="1"/>
  <c r="EZ1123" i="14"/>
  <c r="EZ1628" i="14" s="1"/>
  <c r="FB1123" i="14"/>
  <c r="FB1628" i="14" s="1"/>
  <c r="FD1123" i="14"/>
  <c r="FD1628" i="14" s="1"/>
  <c r="FF1123" i="14"/>
  <c r="FF1628" i="14" s="1"/>
  <c r="FH1123" i="14"/>
  <c r="FH1628" i="14" s="1"/>
  <c r="FJ1123" i="14"/>
  <c r="FJ1628" i="14" s="1"/>
  <c r="FL1123" i="14"/>
  <c r="FL1628" i="14" s="1"/>
  <c r="FN1123" i="14"/>
  <c r="FN1628" i="14" s="1"/>
  <c r="FP1123" i="14"/>
  <c r="FP1628" i="14" s="1"/>
  <c r="FR1123" i="14"/>
  <c r="FR1628" i="14" s="1"/>
  <c r="FT1123" i="14"/>
  <c r="FT1628" i="14" s="1"/>
  <c r="FV1123" i="14"/>
  <c r="FV1628" i="14" s="1"/>
  <c r="FX1123" i="14"/>
  <c r="FX1628" i="14" s="1"/>
  <c r="FZ1123" i="14"/>
  <c r="FZ1628" i="14" s="1"/>
  <c r="GB1123" i="14"/>
  <c r="GB1628" i="14" s="1"/>
  <c r="GD1123" i="14"/>
  <c r="GD1628" i="14" s="1"/>
  <c r="GF1123" i="14"/>
  <c r="GF1628" i="14" s="1"/>
  <c r="GH1123" i="14"/>
  <c r="GH1628" i="14" s="1"/>
  <c r="GJ1123" i="14"/>
  <c r="GJ1628" i="14" s="1"/>
  <c r="GL1123" i="14"/>
  <c r="GL1628" i="14" s="1"/>
  <c r="GN1123" i="14"/>
  <c r="GN1628" i="14" s="1"/>
  <c r="GP1123" i="14"/>
  <c r="GP1628" i="14" s="1"/>
  <c r="GR1123" i="14"/>
  <c r="GR1628" i="14" s="1"/>
  <c r="GT1123" i="14"/>
  <c r="GT1628" i="14" s="1"/>
  <c r="GV1123" i="14"/>
  <c r="GV1628" i="14" s="1"/>
  <c r="GX1123" i="14"/>
  <c r="GX1628" i="14" s="1"/>
  <c r="GZ1123" i="14"/>
  <c r="GZ1628" i="14" s="1"/>
  <c r="HB1123" i="14"/>
  <c r="HB1628" i="14" s="1"/>
  <c r="HD1123" i="14"/>
  <c r="HD1628" i="14" s="1"/>
  <c r="HF1123" i="14"/>
  <c r="HF1628" i="14" s="1"/>
  <c r="HH1123" i="14"/>
  <c r="HH1628" i="14" s="1"/>
  <c r="HJ1123" i="14"/>
  <c r="HJ1628" i="14" s="1"/>
  <c r="HL1123" i="14"/>
  <c r="HL1628" i="14" s="1"/>
  <c r="HN1123" i="14"/>
  <c r="HN1628" i="14" s="1"/>
  <c r="HP1123" i="14"/>
  <c r="HP1628" i="14" s="1"/>
  <c r="HR1123" i="14"/>
  <c r="HR1628" i="14" s="1"/>
  <c r="HT1123" i="14"/>
  <c r="HT1628" i="14" s="1"/>
  <c r="HV1123" i="14"/>
  <c r="HV1628" i="14" s="1"/>
  <c r="HX1123" i="14"/>
  <c r="HX1628" i="14" s="1"/>
  <c r="HZ1123" i="14"/>
  <c r="HZ1628" i="14" s="1"/>
  <c r="IB1123" i="14"/>
  <c r="IB1628" i="14" s="1"/>
  <c r="ID1123" i="14"/>
  <c r="ID1628" i="14" s="1"/>
  <c r="IF1123" i="14"/>
  <c r="IF1628" i="14" s="1"/>
  <c r="IH1123" i="14"/>
  <c r="IH1628" i="14" s="1"/>
  <c r="IJ1123" i="14"/>
  <c r="IJ1628" i="14" s="1"/>
  <c r="IL1123" i="14"/>
  <c r="IL1628" i="14" s="1"/>
  <c r="IN1123" i="14"/>
  <c r="IN1628" i="14" s="1"/>
  <c r="IP1123" i="14"/>
  <c r="IP1628" i="14" s="1"/>
  <c r="IR1123" i="14"/>
  <c r="IR1628" i="14" s="1"/>
  <c r="IT1123" i="14"/>
  <c r="IT1628" i="14" s="1"/>
  <c r="IV1123" i="14"/>
  <c r="IV1628" i="14" s="1"/>
  <c r="IX1123" i="14"/>
  <c r="IX1628" i="14" s="1"/>
  <c r="IZ1123" i="14"/>
  <c r="IZ1628" i="14" s="1"/>
  <c r="JB1123" i="14"/>
  <c r="JB1628" i="14" s="1"/>
  <c r="JD1123" i="14"/>
  <c r="JD1628" i="14" s="1"/>
  <c r="JF1123" i="14"/>
  <c r="JF1628" i="14" s="1"/>
  <c r="JH1123" i="14"/>
  <c r="JH1628" i="14" s="1"/>
  <c r="JJ1123" i="14"/>
  <c r="JJ1628" i="14" s="1"/>
  <c r="JL1123" i="14"/>
  <c r="JL1628" i="14" s="1"/>
  <c r="JN1123" i="14"/>
  <c r="JN1628" i="14" s="1"/>
  <c r="JP1123" i="14"/>
  <c r="JP1628" i="14" s="1"/>
  <c r="JR1123" i="14"/>
  <c r="JR1628" i="14" s="1"/>
  <c r="JT1123" i="14"/>
  <c r="JT1628" i="14" s="1"/>
  <c r="JV1123" i="14"/>
  <c r="JV1628" i="14" s="1"/>
  <c r="JX1123" i="14"/>
  <c r="JX1628" i="14" s="1"/>
  <c r="JZ1123" i="14"/>
  <c r="JZ1628" i="14" s="1"/>
  <c r="KB1123" i="14"/>
  <c r="KB1628" i="14" s="1"/>
  <c r="KD1123" i="14"/>
  <c r="KD1628" i="14" s="1"/>
  <c r="KF1123" i="14"/>
  <c r="KF1628" i="14" s="1"/>
  <c r="KH1123" i="14"/>
  <c r="KH1628" i="14" s="1"/>
  <c r="KJ1123" i="14"/>
  <c r="KJ1628" i="14" s="1"/>
  <c r="KL1123" i="14"/>
  <c r="KL1628" i="14" s="1"/>
  <c r="KN1123" i="14"/>
  <c r="KN1628" i="14" s="1"/>
  <c r="KP1123" i="14"/>
  <c r="KP1628" i="14" s="1"/>
  <c r="KR1123" i="14"/>
  <c r="KR1628" i="14" s="1"/>
  <c r="KT1123" i="14"/>
  <c r="KT1628" i="14" s="1"/>
  <c r="KV1123" i="14"/>
  <c r="KV1628" i="14" s="1"/>
  <c r="KX1123" i="14"/>
  <c r="KX1628" i="14" s="1"/>
  <c r="KZ1123" i="14"/>
  <c r="KZ1628" i="14" s="1"/>
  <c r="LB1123" i="14"/>
  <c r="LB1628" i="14" s="1"/>
  <c r="LD1123" i="14"/>
  <c r="LD1628" i="14" s="1"/>
  <c r="LF1123" i="14"/>
  <c r="LF1628" i="14" s="1"/>
  <c r="LH1123" i="14"/>
  <c r="LH1628" i="14" s="1"/>
  <c r="LJ1123" i="14"/>
  <c r="LJ1628" i="14" s="1"/>
  <c r="LL1123" i="14"/>
  <c r="LL1628" i="14" s="1"/>
  <c r="LN1123" i="14"/>
  <c r="LN1628" i="14" s="1"/>
  <c r="LP1123" i="14"/>
  <c r="LP1628" i="14" s="1"/>
  <c r="LR1123" i="14"/>
  <c r="LR1628" i="14" s="1"/>
  <c r="LT1123" i="14"/>
  <c r="LT1628" i="14" s="1"/>
  <c r="LV1123" i="14"/>
  <c r="LV1628" i="14" s="1"/>
  <c r="LX1123" i="14"/>
  <c r="LX1628" i="14" s="1"/>
  <c r="LZ1123" i="14"/>
  <c r="LZ1628" i="14" s="1"/>
  <c r="MB1123" i="14"/>
  <c r="MB1628" i="14" s="1"/>
  <c r="MD1123" i="14"/>
  <c r="MD1628" i="14" s="1"/>
  <c r="MF1123" i="14"/>
  <c r="MF1628" i="14" s="1"/>
  <c r="MH1123" i="14"/>
  <c r="MH1628" i="14" s="1"/>
  <c r="MJ1123" i="14"/>
  <c r="MJ1628" i="14" s="1"/>
  <c r="ML1123" i="14"/>
  <c r="ML1628" i="14" s="1"/>
  <c r="MN1123" i="14"/>
  <c r="MN1628" i="14" s="1"/>
  <c r="MP1123" i="14"/>
  <c r="MP1628" i="14" s="1"/>
  <c r="MR1123" i="14"/>
  <c r="MR1628" i="14" s="1"/>
  <c r="MT1123" i="14"/>
  <c r="MT1628" i="14" s="1"/>
  <c r="MV1123" i="14"/>
  <c r="MV1628" i="14" s="1"/>
  <c r="MX1123" i="14"/>
  <c r="MX1628" i="14" s="1"/>
  <c r="MZ1123" i="14"/>
  <c r="MZ1628" i="14" s="1"/>
  <c r="NB1123" i="14"/>
  <c r="NB1628" i="14" s="1"/>
  <c r="ND1123" i="14"/>
  <c r="ND1628" i="14" s="1"/>
  <c r="NF1123" i="14"/>
  <c r="NF1628" i="14" s="1"/>
  <c r="NH1123" i="14"/>
  <c r="NH1628" i="14" s="1"/>
  <c r="NJ1123" i="14"/>
  <c r="NJ1628" i="14" s="1"/>
  <c r="NL1123" i="14"/>
  <c r="NL1628" i="14" s="1"/>
  <c r="NN1123" i="14"/>
  <c r="NN1628" i="14" s="1"/>
  <c r="NP1123" i="14"/>
  <c r="NP1628" i="14" s="1"/>
  <c r="NR1123" i="14"/>
  <c r="NR1628" i="14" s="1"/>
  <c r="NT1123" i="14"/>
  <c r="NT1628" i="14" s="1"/>
  <c r="NV1123" i="14"/>
  <c r="NV1628" i="14" s="1"/>
  <c r="NX1123" i="14"/>
  <c r="NX1628" i="14" s="1"/>
  <c r="NZ1123" i="14"/>
  <c r="NZ1628" i="14" s="1"/>
  <c r="OB1123" i="14"/>
  <c r="OB1628" i="14" s="1"/>
  <c r="OD1123" i="14"/>
  <c r="OD1628" i="14" s="1"/>
  <c r="OF1123" i="14"/>
  <c r="OF1628" i="14" s="1"/>
  <c r="OH1123" i="14"/>
  <c r="OH1628" i="14" s="1"/>
  <c r="OJ1123" i="14"/>
  <c r="OJ1628" i="14" s="1"/>
  <c r="OL1123" i="14"/>
  <c r="OL1628" i="14" s="1"/>
  <c r="ON1123" i="14"/>
  <c r="ON1628" i="14" s="1"/>
  <c r="OP1123" i="14"/>
  <c r="OP1628" i="14" s="1"/>
  <c r="OR1123" i="14"/>
  <c r="OR1628" i="14" s="1"/>
  <c r="OT1123" i="14"/>
  <c r="OT1628" i="14" s="1"/>
  <c r="OV1123" i="14"/>
  <c r="OV1628" i="14" s="1"/>
  <c r="OX1123" i="14"/>
  <c r="OX1628" i="14" s="1"/>
  <c r="OZ1123" i="14"/>
  <c r="OZ1628" i="14" s="1"/>
  <c r="PB1123" i="14"/>
  <c r="PB1628" i="14" s="1"/>
  <c r="PD1123" i="14"/>
  <c r="PD1628" i="14" s="1"/>
  <c r="PF1123" i="14"/>
  <c r="PF1628" i="14" s="1"/>
  <c r="PH1123" i="14"/>
  <c r="PH1628" i="14" s="1"/>
  <c r="PJ1123" i="14"/>
  <c r="PJ1628" i="14" s="1"/>
  <c r="PL1123" i="14"/>
  <c r="PL1628" i="14" s="1"/>
  <c r="PN1123" i="14"/>
  <c r="PN1628" i="14" s="1"/>
  <c r="PP1123" i="14"/>
  <c r="PP1628" i="14" s="1"/>
  <c r="PR1123" i="14"/>
  <c r="PR1628" i="14" s="1"/>
  <c r="PT1123" i="14"/>
  <c r="PT1628" i="14" s="1"/>
  <c r="PV1123" i="14"/>
  <c r="PV1628" i="14" s="1"/>
  <c r="PX1123" i="14"/>
  <c r="PX1628" i="14" s="1"/>
  <c r="PZ1123" i="14"/>
  <c r="PZ1628" i="14" s="1"/>
  <c r="QB1123" i="14"/>
  <c r="QB1628" i="14" s="1"/>
  <c r="QD1123" i="14"/>
  <c r="QD1628" i="14" s="1"/>
  <c r="QF1123" i="14"/>
  <c r="QF1628" i="14" s="1"/>
  <c r="QH1123" i="14"/>
  <c r="QH1628" i="14" s="1"/>
  <c r="QJ1123" i="14"/>
  <c r="QJ1628" i="14" s="1"/>
  <c r="QL1123" i="14"/>
  <c r="QL1628" i="14" s="1"/>
  <c r="QN1123" i="14"/>
  <c r="QN1628" i="14" s="1"/>
  <c r="QP1123" i="14"/>
  <c r="QP1628" i="14" s="1"/>
  <c r="QR1123" i="14"/>
  <c r="QR1628" i="14" s="1"/>
  <c r="QT1123" i="14"/>
  <c r="QT1628" i="14" s="1"/>
  <c r="QV1123" i="14"/>
  <c r="QV1628" i="14" s="1"/>
  <c r="QX1123" i="14"/>
  <c r="QX1628" i="14" s="1"/>
  <c r="QZ1123" i="14"/>
  <c r="QZ1628" i="14" s="1"/>
  <c r="RB1123" i="14"/>
  <c r="RB1628" i="14" s="1"/>
  <c r="RD1123" i="14"/>
  <c r="RD1628" i="14" s="1"/>
  <c r="RF1123" i="14"/>
  <c r="RF1628" i="14" s="1"/>
  <c r="RH1123" i="14"/>
  <c r="RH1628" i="14" s="1"/>
  <c r="RJ1123" i="14"/>
  <c r="RJ1628" i="14" s="1"/>
  <c r="RL1123" i="14"/>
  <c r="RL1628" i="14" s="1"/>
  <c r="RN1123" i="14"/>
  <c r="RN1628" i="14" s="1"/>
  <c r="RP1123" i="14"/>
  <c r="RP1628" i="14" s="1"/>
  <c r="RR1123" i="14"/>
  <c r="RR1628" i="14" s="1"/>
  <c r="RT1123" i="14"/>
  <c r="RT1628" i="14" s="1"/>
  <c r="RV1123" i="14"/>
  <c r="RV1628" i="14" s="1"/>
  <c r="RX1123" i="14"/>
  <c r="RX1628" i="14" s="1"/>
  <c r="RZ1123" i="14"/>
  <c r="RZ1628" i="14" s="1"/>
  <c r="SB1123" i="14"/>
  <c r="SB1628" i="14" s="1"/>
  <c r="SD1123" i="14"/>
  <c r="SD1628" i="14" s="1"/>
  <c r="SF1123" i="14"/>
  <c r="SF1628" i="14" s="1"/>
  <c r="SH1123" i="14"/>
  <c r="SH1628" i="14" s="1"/>
  <c r="SJ1123" i="14"/>
  <c r="SJ1628" i="14" s="1"/>
  <c r="SL1123" i="14"/>
  <c r="SL1628" i="14" s="1"/>
  <c r="SN1123" i="14"/>
  <c r="SN1628" i="14" s="1"/>
  <c r="SP1123" i="14"/>
  <c r="SP1628" i="14" s="1"/>
  <c r="SR1123" i="14"/>
  <c r="SR1628" i="14" s="1"/>
  <c r="ST1123" i="14"/>
  <c r="ST1628" i="14" s="1"/>
  <c r="P1124" i="14"/>
  <c r="P1629" i="14" s="1"/>
  <c r="R1124" i="14"/>
  <c r="R1629" i="14" s="1"/>
  <c r="T1124" i="14"/>
  <c r="T1629" i="14" s="1"/>
  <c r="V1124" i="14"/>
  <c r="V1629" i="14" s="1"/>
  <c r="X1124" i="14"/>
  <c r="X1629" i="14" s="1"/>
  <c r="Z1124" i="14"/>
  <c r="Z1629" i="14" s="1"/>
  <c r="AB1124" i="14"/>
  <c r="AB1629" i="14" s="1"/>
  <c r="AD1124" i="14"/>
  <c r="AD1629" i="14" s="1"/>
  <c r="AF1124" i="14"/>
  <c r="AF1629" i="14" s="1"/>
  <c r="AH1124" i="14"/>
  <c r="AH1629" i="14" s="1"/>
  <c r="AJ1124" i="14"/>
  <c r="AJ1629" i="14" s="1"/>
  <c r="AL1124" i="14"/>
  <c r="AL1629" i="14" s="1"/>
  <c r="AN1124" i="14"/>
  <c r="AN1629" i="14" s="1"/>
  <c r="AP1124" i="14"/>
  <c r="AP1629" i="14" s="1"/>
  <c r="AR1124" i="14"/>
  <c r="AR1629" i="14" s="1"/>
  <c r="AT1124" i="14"/>
  <c r="AT1629" i="14" s="1"/>
  <c r="AV1124" i="14"/>
  <c r="AV1629" i="14" s="1"/>
  <c r="AX1124" i="14"/>
  <c r="AX1629" i="14" s="1"/>
  <c r="AZ1124" i="14"/>
  <c r="AZ1629" i="14" s="1"/>
  <c r="BB1124" i="14"/>
  <c r="BB1629" i="14" s="1"/>
  <c r="BD1124" i="14"/>
  <c r="BD1629" i="14" s="1"/>
  <c r="BF1124" i="14"/>
  <c r="BF1629" i="14" s="1"/>
  <c r="BH1124" i="14"/>
  <c r="BH1629" i="14" s="1"/>
  <c r="BJ1124" i="14"/>
  <c r="BJ1629" i="14" s="1"/>
  <c r="BL1124" i="14"/>
  <c r="BL1629" i="14" s="1"/>
  <c r="BN1124" i="14"/>
  <c r="BN1629" i="14" s="1"/>
  <c r="BP1124" i="14"/>
  <c r="BP1629" i="14" s="1"/>
  <c r="BR1124" i="14"/>
  <c r="BR1629" i="14" s="1"/>
  <c r="BT1124" i="14"/>
  <c r="BT1629" i="14" s="1"/>
  <c r="BV1124" i="14"/>
  <c r="BV1629" i="14" s="1"/>
  <c r="BX1124" i="14"/>
  <c r="BX1629" i="14" s="1"/>
  <c r="BZ1124" i="14"/>
  <c r="BZ1629" i="14" s="1"/>
  <c r="CB1124" i="14"/>
  <c r="CB1629" i="14" s="1"/>
  <c r="CD1124" i="14"/>
  <c r="CD1629" i="14" s="1"/>
  <c r="CF1124" i="14"/>
  <c r="CF1629" i="14" s="1"/>
  <c r="CH1124" i="14"/>
  <c r="CH1629" i="14" s="1"/>
  <c r="CJ1124" i="14"/>
  <c r="CJ1629" i="14" s="1"/>
  <c r="CL1124" i="14"/>
  <c r="CL1629" i="14" s="1"/>
  <c r="CN1124" i="14"/>
  <c r="CN1629" i="14" s="1"/>
  <c r="CP1124" i="14"/>
  <c r="CP1629" i="14" s="1"/>
  <c r="CR1124" i="14"/>
  <c r="CR1629" i="14" s="1"/>
  <c r="CT1124" i="14"/>
  <c r="CT1629" i="14" s="1"/>
  <c r="CV1124" i="14"/>
  <c r="CV1629" i="14" s="1"/>
  <c r="CX1124" i="14"/>
  <c r="CX1629" i="14" s="1"/>
  <c r="CZ1124" i="14"/>
  <c r="CZ1629" i="14" s="1"/>
  <c r="DB1124" i="14"/>
  <c r="DB1629" i="14" s="1"/>
  <c r="DD1124" i="14"/>
  <c r="DD1629" i="14" s="1"/>
  <c r="DF1124" i="14"/>
  <c r="DF1629" i="14" s="1"/>
  <c r="DH1124" i="14"/>
  <c r="DH1629" i="14" s="1"/>
  <c r="DJ1124" i="14"/>
  <c r="DJ1629" i="14" s="1"/>
  <c r="DL1124" i="14"/>
  <c r="DL1629" i="14" s="1"/>
  <c r="DN1124" i="14"/>
  <c r="DN1629" i="14" s="1"/>
  <c r="DP1124" i="14"/>
  <c r="DP1629" i="14" s="1"/>
  <c r="DR1124" i="14"/>
  <c r="DR1629" i="14" s="1"/>
  <c r="DT1124" i="14"/>
  <c r="DT1629" i="14" s="1"/>
  <c r="DV1124" i="14"/>
  <c r="DV1629" i="14" s="1"/>
  <c r="DX1124" i="14"/>
  <c r="DX1629" i="14" s="1"/>
  <c r="DZ1124" i="14"/>
  <c r="DZ1629" i="14" s="1"/>
  <c r="EB1124" i="14"/>
  <c r="EB1629" i="14" s="1"/>
  <c r="ED1124" i="14"/>
  <c r="ED1629" i="14" s="1"/>
  <c r="EF1124" i="14"/>
  <c r="EF1629" i="14" s="1"/>
  <c r="EH1124" i="14"/>
  <c r="EH1629" i="14" s="1"/>
  <c r="EJ1124" i="14"/>
  <c r="EJ1629" i="14" s="1"/>
  <c r="EL1124" i="14"/>
  <c r="EL1629" i="14" s="1"/>
  <c r="EN1124" i="14"/>
  <c r="EN1629" i="14" s="1"/>
  <c r="EP1124" i="14"/>
  <c r="EP1629" i="14" s="1"/>
  <c r="ER1124" i="14"/>
  <c r="ER1629" i="14" s="1"/>
  <c r="ET1124" i="14"/>
  <c r="ET1629" i="14" s="1"/>
  <c r="EV1124" i="14"/>
  <c r="EV1629" i="14" s="1"/>
  <c r="EX1124" i="14"/>
  <c r="EX1629" i="14" s="1"/>
  <c r="EZ1124" i="14"/>
  <c r="EZ1629" i="14" s="1"/>
  <c r="FB1124" i="14"/>
  <c r="FB1629" i="14" s="1"/>
  <c r="FD1124" i="14"/>
  <c r="FD1629" i="14" s="1"/>
  <c r="FF1124" i="14"/>
  <c r="FF1629" i="14" s="1"/>
  <c r="FH1124" i="14"/>
  <c r="FH1629" i="14" s="1"/>
  <c r="FJ1124" i="14"/>
  <c r="FJ1629" i="14" s="1"/>
  <c r="FL1124" i="14"/>
  <c r="FL1629" i="14" s="1"/>
  <c r="FN1124" i="14"/>
  <c r="FN1629" i="14" s="1"/>
  <c r="FP1124" i="14"/>
  <c r="FP1629" i="14" s="1"/>
  <c r="FR1124" i="14"/>
  <c r="FR1629" i="14" s="1"/>
  <c r="FT1124" i="14"/>
  <c r="FT1629" i="14" s="1"/>
  <c r="FV1124" i="14"/>
  <c r="FV1629" i="14" s="1"/>
  <c r="FX1124" i="14"/>
  <c r="FX1629" i="14" s="1"/>
  <c r="FZ1124" i="14"/>
  <c r="FZ1629" i="14" s="1"/>
  <c r="GB1124" i="14"/>
  <c r="GB1629" i="14" s="1"/>
  <c r="GD1124" i="14"/>
  <c r="GD1629" i="14" s="1"/>
  <c r="GF1124" i="14"/>
  <c r="GF1629" i="14" s="1"/>
  <c r="GH1124" i="14"/>
  <c r="GH1629" i="14" s="1"/>
  <c r="GJ1124" i="14"/>
  <c r="GJ1629" i="14" s="1"/>
  <c r="GL1124" i="14"/>
  <c r="GL1629" i="14" s="1"/>
  <c r="GN1124" i="14"/>
  <c r="GN1629" i="14" s="1"/>
  <c r="GP1124" i="14"/>
  <c r="GP1629" i="14" s="1"/>
  <c r="GR1124" i="14"/>
  <c r="GR1629" i="14" s="1"/>
  <c r="GT1124" i="14"/>
  <c r="GT1629" i="14" s="1"/>
  <c r="GV1124" i="14"/>
  <c r="GV1629" i="14" s="1"/>
  <c r="GX1124" i="14"/>
  <c r="GX1629" i="14" s="1"/>
  <c r="GZ1124" i="14"/>
  <c r="GZ1629" i="14" s="1"/>
  <c r="HB1124" i="14"/>
  <c r="HB1629" i="14" s="1"/>
  <c r="HD1124" i="14"/>
  <c r="HD1629" i="14" s="1"/>
  <c r="HF1124" i="14"/>
  <c r="HF1629" i="14" s="1"/>
  <c r="HH1124" i="14"/>
  <c r="HH1629" i="14" s="1"/>
  <c r="HJ1124" i="14"/>
  <c r="HJ1629" i="14" s="1"/>
  <c r="HL1124" i="14"/>
  <c r="HL1629" i="14" s="1"/>
  <c r="HN1124" i="14"/>
  <c r="HN1629" i="14" s="1"/>
  <c r="HP1124" i="14"/>
  <c r="HP1629" i="14" s="1"/>
  <c r="HR1124" i="14"/>
  <c r="HR1629" i="14" s="1"/>
  <c r="HT1124" i="14"/>
  <c r="HT1629" i="14" s="1"/>
  <c r="HV1124" i="14"/>
  <c r="HV1629" i="14" s="1"/>
  <c r="HX1124" i="14"/>
  <c r="HX1629" i="14" s="1"/>
  <c r="HZ1124" i="14"/>
  <c r="HZ1629" i="14" s="1"/>
  <c r="IB1124" i="14"/>
  <c r="IB1629" i="14" s="1"/>
  <c r="ID1124" i="14"/>
  <c r="ID1629" i="14" s="1"/>
  <c r="IF1124" i="14"/>
  <c r="IF1629" i="14" s="1"/>
  <c r="IH1124" i="14"/>
  <c r="IH1629" i="14" s="1"/>
  <c r="IJ1124" i="14"/>
  <c r="IJ1629" i="14" s="1"/>
  <c r="IL1124" i="14"/>
  <c r="IL1629" i="14" s="1"/>
  <c r="IN1124" i="14"/>
  <c r="IN1629" i="14" s="1"/>
  <c r="IP1124" i="14"/>
  <c r="IP1629" i="14" s="1"/>
  <c r="IR1124" i="14"/>
  <c r="IR1629" i="14" s="1"/>
  <c r="IT1124" i="14"/>
  <c r="IT1629" i="14" s="1"/>
  <c r="IV1124" i="14"/>
  <c r="IV1629" i="14" s="1"/>
  <c r="IX1124" i="14"/>
  <c r="IX1629" i="14" s="1"/>
  <c r="IZ1124" i="14"/>
  <c r="IZ1629" i="14" s="1"/>
  <c r="JB1124" i="14"/>
  <c r="JB1629" i="14" s="1"/>
  <c r="JD1124" i="14"/>
  <c r="JD1629" i="14" s="1"/>
  <c r="JF1124" i="14"/>
  <c r="JF1629" i="14" s="1"/>
  <c r="JH1124" i="14"/>
  <c r="JH1629" i="14" s="1"/>
  <c r="JJ1124" i="14"/>
  <c r="JJ1629" i="14" s="1"/>
  <c r="JL1124" i="14"/>
  <c r="JL1629" i="14" s="1"/>
  <c r="JN1124" i="14"/>
  <c r="JN1629" i="14" s="1"/>
  <c r="JP1124" i="14"/>
  <c r="JP1629" i="14" s="1"/>
  <c r="JR1124" i="14"/>
  <c r="JR1629" i="14" s="1"/>
  <c r="JT1124" i="14"/>
  <c r="JT1629" i="14" s="1"/>
  <c r="JV1124" i="14"/>
  <c r="JV1629" i="14" s="1"/>
  <c r="JX1124" i="14"/>
  <c r="JX1629" i="14" s="1"/>
  <c r="JZ1124" i="14"/>
  <c r="JZ1629" i="14" s="1"/>
  <c r="KB1124" i="14"/>
  <c r="KB1629" i="14" s="1"/>
  <c r="KD1124" i="14"/>
  <c r="KD1629" i="14" s="1"/>
  <c r="KF1124" i="14"/>
  <c r="KF1629" i="14" s="1"/>
  <c r="KH1124" i="14"/>
  <c r="KH1629" i="14" s="1"/>
  <c r="KJ1124" i="14"/>
  <c r="KJ1629" i="14" s="1"/>
  <c r="KL1124" i="14"/>
  <c r="KL1629" i="14" s="1"/>
  <c r="KN1124" i="14"/>
  <c r="KN1629" i="14" s="1"/>
  <c r="KP1124" i="14"/>
  <c r="KP1629" i="14" s="1"/>
  <c r="KR1124" i="14"/>
  <c r="KR1629" i="14" s="1"/>
  <c r="KT1124" i="14"/>
  <c r="KT1629" i="14" s="1"/>
  <c r="KV1124" i="14"/>
  <c r="KV1629" i="14" s="1"/>
  <c r="KX1124" i="14"/>
  <c r="KX1629" i="14" s="1"/>
  <c r="KZ1124" i="14"/>
  <c r="KZ1629" i="14" s="1"/>
  <c r="LB1124" i="14"/>
  <c r="LB1629" i="14" s="1"/>
  <c r="LD1124" i="14"/>
  <c r="LD1629" i="14" s="1"/>
  <c r="LF1124" i="14"/>
  <c r="LF1629" i="14" s="1"/>
  <c r="LH1124" i="14"/>
  <c r="LH1629" i="14" s="1"/>
  <c r="LJ1124" i="14"/>
  <c r="LJ1629" i="14" s="1"/>
  <c r="LL1124" i="14"/>
  <c r="LL1629" i="14" s="1"/>
  <c r="LN1124" i="14"/>
  <c r="LN1629" i="14" s="1"/>
  <c r="LP1124" i="14"/>
  <c r="LP1629" i="14" s="1"/>
  <c r="LR1124" i="14"/>
  <c r="LR1629" i="14" s="1"/>
  <c r="LT1124" i="14"/>
  <c r="LT1629" i="14" s="1"/>
  <c r="LV1124" i="14"/>
  <c r="LV1629" i="14" s="1"/>
  <c r="LX1124" i="14"/>
  <c r="LX1629" i="14" s="1"/>
  <c r="LZ1124" i="14"/>
  <c r="LZ1629" i="14" s="1"/>
  <c r="MB1124" i="14"/>
  <c r="MB1629" i="14" s="1"/>
  <c r="MD1124" i="14"/>
  <c r="MD1629" i="14" s="1"/>
  <c r="MF1124" i="14"/>
  <c r="MF1629" i="14" s="1"/>
  <c r="MH1124" i="14"/>
  <c r="MH1629" i="14" s="1"/>
  <c r="MJ1124" i="14"/>
  <c r="MJ1629" i="14" s="1"/>
  <c r="ML1124" i="14"/>
  <c r="ML1629" i="14" s="1"/>
  <c r="MN1124" i="14"/>
  <c r="MN1629" i="14" s="1"/>
  <c r="MP1124" i="14"/>
  <c r="MP1629" i="14" s="1"/>
  <c r="MR1124" i="14"/>
  <c r="MR1629" i="14" s="1"/>
  <c r="MT1124" i="14"/>
  <c r="MT1629" i="14" s="1"/>
  <c r="MV1124" i="14"/>
  <c r="MV1629" i="14" s="1"/>
  <c r="MX1124" i="14"/>
  <c r="MX1629" i="14" s="1"/>
  <c r="MZ1124" i="14"/>
  <c r="MZ1629" i="14" s="1"/>
  <c r="NB1124" i="14"/>
  <c r="NB1629" i="14" s="1"/>
  <c r="ND1124" i="14"/>
  <c r="ND1629" i="14" s="1"/>
  <c r="NF1124" i="14"/>
  <c r="NF1629" i="14" s="1"/>
  <c r="NH1124" i="14"/>
  <c r="NH1629" i="14" s="1"/>
  <c r="NJ1124" i="14"/>
  <c r="NJ1629" i="14" s="1"/>
  <c r="NL1124" i="14"/>
  <c r="NL1629" i="14" s="1"/>
  <c r="NN1124" i="14"/>
  <c r="NN1629" i="14" s="1"/>
  <c r="NP1124" i="14"/>
  <c r="NP1629" i="14" s="1"/>
  <c r="NR1124" i="14"/>
  <c r="NR1629" i="14" s="1"/>
  <c r="NT1124" i="14"/>
  <c r="NT1629" i="14" s="1"/>
  <c r="NV1124" i="14"/>
  <c r="NV1629" i="14" s="1"/>
  <c r="NX1124" i="14"/>
  <c r="NX1629" i="14" s="1"/>
  <c r="NZ1124" i="14"/>
  <c r="NZ1629" i="14" s="1"/>
  <c r="OB1124" i="14"/>
  <c r="OB1629" i="14" s="1"/>
  <c r="OD1124" i="14"/>
  <c r="OD1629" i="14" s="1"/>
  <c r="OF1124" i="14"/>
  <c r="OF1629" i="14" s="1"/>
  <c r="OH1124" i="14"/>
  <c r="OH1629" i="14" s="1"/>
  <c r="OJ1124" i="14"/>
  <c r="OJ1629" i="14" s="1"/>
  <c r="OL1124" i="14"/>
  <c r="OL1629" i="14" s="1"/>
  <c r="ON1124" i="14"/>
  <c r="ON1629" i="14" s="1"/>
  <c r="OP1124" i="14"/>
  <c r="OP1629" i="14" s="1"/>
  <c r="OR1124" i="14"/>
  <c r="OR1629" i="14" s="1"/>
  <c r="OT1124" i="14"/>
  <c r="OT1629" i="14" s="1"/>
  <c r="OV1124" i="14"/>
  <c r="OV1629" i="14" s="1"/>
  <c r="OX1124" i="14"/>
  <c r="OX1629" i="14" s="1"/>
  <c r="OZ1124" i="14"/>
  <c r="OZ1629" i="14" s="1"/>
  <c r="PB1124" i="14"/>
  <c r="PB1629" i="14" s="1"/>
  <c r="PD1124" i="14"/>
  <c r="PD1629" i="14" s="1"/>
  <c r="PF1124" i="14"/>
  <c r="PF1629" i="14" s="1"/>
  <c r="PH1124" i="14"/>
  <c r="PH1629" i="14" s="1"/>
  <c r="PJ1124" i="14"/>
  <c r="PJ1629" i="14" s="1"/>
  <c r="PL1124" i="14"/>
  <c r="PL1629" i="14" s="1"/>
  <c r="PN1124" i="14"/>
  <c r="PN1629" i="14" s="1"/>
  <c r="PP1124" i="14"/>
  <c r="PP1629" i="14" s="1"/>
  <c r="PR1124" i="14"/>
  <c r="PR1629" i="14" s="1"/>
  <c r="PT1124" i="14"/>
  <c r="PT1629" i="14" s="1"/>
  <c r="PV1124" i="14"/>
  <c r="PV1629" i="14" s="1"/>
  <c r="PX1124" i="14"/>
  <c r="PX1629" i="14" s="1"/>
  <c r="PZ1124" i="14"/>
  <c r="PZ1629" i="14" s="1"/>
  <c r="QB1124" i="14"/>
  <c r="QB1629" i="14" s="1"/>
  <c r="QD1124" i="14"/>
  <c r="QD1629" i="14" s="1"/>
  <c r="QF1124" i="14"/>
  <c r="QF1629" i="14" s="1"/>
  <c r="QH1124" i="14"/>
  <c r="QH1629" i="14" s="1"/>
  <c r="QJ1124" i="14"/>
  <c r="QJ1629" i="14" s="1"/>
  <c r="QL1124" i="14"/>
  <c r="QL1629" i="14" s="1"/>
  <c r="QN1124" i="14"/>
  <c r="QN1629" i="14" s="1"/>
  <c r="QP1124" i="14"/>
  <c r="QP1629" i="14" s="1"/>
  <c r="QR1124" i="14"/>
  <c r="QR1629" i="14" s="1"/>
  <c r="QT1124" i="14"/>
  <c r="QT1629" i="14" s="1"/>
  <c r="QV1124" i="14"/>
  <c r="QV1629" i="14" s="1"/>
  <c r="QX1124" i="14"/>
  <c r="QX1629" i="14" s="1"/>
  <c r="QZ1124" i="14"/>
  <c r="QZ1629" i="14" s="1"/>
  <c r="RB1124" i="14"/>
  <c r="RB1629" i="14" s="1"/>
  <c r="RD1124" i="14"/>
  <c r="RD1629" i="14" s="1"/>
  <c r="RF1124" i="14"/>
  <c r="RF1629" i="14" s="1"/>
  <c r="RH1124" i="14"/>
  <c r="RH1629" i="14" s="1"/>
  <c r="RJ1124" i="14"/>
  <c r="RJ1629" i="14" s="1"/>
  <c r="RL1124" i="14"/>
  <c r="RL1629" i="14" s="1"/>
  <c r="RN1124" i="14"/>
  <c r="RN1629" i="14" s="1"/>
  <c r="RP1124" i="14"/>
  <c r="RP1629" i="14" s="1"/>
  <c r="RR1124" i="14"/>
  <c r="RR1629" i="14" s="1"/>
  <c r="RT1124" i="14"/>
  <c r="RT1629" i="14" s="1"/>
  <c r="RV1124" i="14"/>
  <c r="RV1629" i="14" s="1"/>
  <c r="RX1124" i="14"/>
  <c r="RX1629" i="14" s="1"/>
  <c r="RZ1124" i="14"/>
  <c r="RZ1629" i="14" s="1"/>
  <c r="SB1124" i="14"/>
  <c r="SB1629" i="14" s="1"/>
  <c r="SD1124" i="14"/>
  <c r="SD1629" i="14" s="1"/>
  <c r="SF1124" i="14"/>
  <c r="SF1629" i="14" s="1"/>
  <c r="SH1124" i="14"/>
  <c r="SH1629" i="14" s="1"/>
  <c r="SJ1124" i="14"/>
  <c r="SJ1629" i="14" s="1"/>
  <c r="SL1124" i="14"/>
  <c r="SL1629" i="14" s="1"/>
  <c r="SN1124" i="14"/>
  <c r="SN1629" i="14" s="1"/>
  <c r="SP1124" i="14"/>
  <c r="SP1629" i="14" s="1"/>
  <c r="SR1124" i="14"/>
  <c r="SR1629" i="14" s="1"/>
  <c r="ST1124" i="14"/>
  <c r="ST1629" i="14" s="1"/>
  <c r="P1125" i="14"/>
  <c r="P1630" i="14" s="1"/>
  <c r="R1125" i="14"/>
  <c r="R1630" i="14" s="1"/>
  <c r="T1125" i="14"/>
  <c r="T1630" i="14" s="1"/>
  <c r="V1125" i="14"/>
  <c r="V1630" i="14" s="1"/>
  <c r="X1125" i="14"/>
  <c r="X1630" i="14" s="1"/>
  <c r="Z1125" i="14"/>
  <c r="Z1630" i="14" s="1"/>
  <c r="AB1125" i="14"/>
  <c r="AB1630" i="14" s="1"/>
  <c r="AD1125" i="14"/>
  <c r="AD1630" i="14" s="1"/>
  <c r="AF1125" i="14"/>
  <c r="AF1630" i="14" s="1"/>
  <c r="AH1125" i="14"/>
  <c r="AH1630" i="14" s="1"/>
  <c r="AJ1125" i="14"/>
  <c r="AJ1630" i="14" s="1"/>
  <c r="AL1125" i="14"/>
  <c r="AL1630" i="14" s="1"/>
  <c r="AN1125" i="14"/>
  <c r="AN1630" i="14" s="1"/>
  <c r="AP1125" i="14"/>
  <c r="AP1630" i="14" s="1"/>
  <c r="AR1125" i="14"/>
  <c r="AR1630" i="14" s="1"/>
  <c r="AT1125" i="14"/>
  <c r="AT1630" i="14" s="1"/>
  <c r="AV1125" i="14"/>
  <c r="AV1630" i="14" s="1"/>
  <c r="AX1125" i="14"/>
  <c r="AX1630" i="14" s="1"/>
  <c r="AZ1125" i="14"/>
  <c r="AZ1630" i="14" s="1"/>
  <c r="BB1125" i="14"/>
  <c r="BB1630" i="14" s="1"/>
  <c r="BD1125" i="14"/>
  <c r="BD1630" i="14" s="1"/>
  <c r="BF1125" i="14"/>
  <c r="BF1630" i="14" s="1"/>
  <c r="BH1125" i="14"/>
  <c r="BH1630" i="14" s="1"/>
  <c r="BJ1125" i="14"/>
  <c r="BJ1630" i="14" s="1"/>
  <c r="BL1125" i="14"/>
  <c r="BL1630" i="14" s="1"/>
  <c r="BN1125" i="14"/>
  <c r="BN1630" i="14" s="1"/>
  <c r="BP1125" i="14"/>
  <c r="BP1630" i="14" s="1"/>
  <c r="BR1125" i="14"/>
  <c r="BR1630" i="14" s="1"/>
  <c r="BT1125" i="14"/>
  <c r="BT1630" i="14" s="1"/>
  <c r="BV1125" i="14"/>
  <c r="BV1630" i="14" s="1"/>
  <c r="BX1125" i="14"/>
  <c r="BX1630" i="14" s="1"/>
  <c r="BZ1125" i="14"/>
  <c r="BZ1630" i="14" s="1"/>
  <c r="CB1125" i="14"/>
  <c r="CB1630" i="14" s="1"/>
  <c r="CD1125" i="14"/>
  <c r="CD1630" i="14" s="1"/>
  <c r="CF1125" i="14"/>
  <c r="CF1630" i="14" s="1"/>
  <c r="CH1125" i="14"/>
  <c r="CH1630" i="14" s="1"/>
  <c r="CJ1125" i="14"/>
  <c r="CJ1630" i="14" s="1"/>
  <c r="CL1125" i="14"/>
  <c r="CL1630" i="14" s="1"/>
  <c r="CN1125" i="14"/>
  <c r="CN1630" i="14" s="1"/>
  <c r="CP1125" i="14"/>
  <c r="CP1630" i="14" s="1"/>
  <c r="CR1125" i="14"/>
  <c r="CR1630" i="14" s="1"/>
  <c r="CT1125" i="14"/>
  <c r="CT1630" i="14" s="1"/>
  <c r="CV1125" i="14"/>
  <c r="CV1630" i="14" s="1"/>
  <c r="CX1125" i="14"/>
  <c r="CX1630" i="14" s="1"/>
  <c r="CZ1125" i="14"/>
  <c r="CZ1630" i="14" s="1"/>
  <c r="DB1125" i="14"/>
  <c r="DB1630" i="14" s="1"/>
  <c r="DD1125" i="14"/>
  <c r="DD1630" i="14" s="1"/>
  <c r="DF1125" i="14"/>
  <c r="DF1630" i="14" s="1"/>
  <c r="DH1125" i="14"/>
  <c r="DH1630" i="14" s="1"/>
  <c r="DJ1125" i="14"/>
  <c r="DJ1630" i="14" s="1"/>
  <c r="DL1125" i="14"/>
  <c r="DL1630" i="14" s="1"/>
  <c r="DN1125" i="14"/>
  <c r="DN1630" i="14" s="1"/>
  <c r="DP1125" i="14"/>
  <c r="DP1630" i="14" s="1"/>
  <c r="DR1125" i="14"/>
  <c r="DR1630" i="14" s="1"/>
  <c r="DT1125" i="14"/>
  <c r="DT1630" i="14" s="1"/>
  <c r="DV1125" i="14"/>
  <c r="DV1630" i="14" s="1"/>
  <c r="DX1125" i="14"/>
  <c r="DX1630" i="14" s="1"/>
  <c r="DZ1125" i="14"/>
  <c r="DZ1630" i="14" s="1"/>
  <c r="EB1125" i="14"/>
  <c r="EB1630" i="14" s="1"/>
  <c r="ED1125" i="14"/>
  <c r="ED1630" i="14" s="1"/>
  <c r="EF1125" i="14"/>
  <c r="EF1630" i="14" s="1"/>
  <c r="EH1125" i="14"/>
  <c r="EH1630" i="14" s="1"/>
  <c r="EJ1125" i="14"/>
  <c r="EJ1630" i="14" s="1"/>
  <c r="EL1125" i="14"/>
  <c r="EL1630" i="14" s="1"/>
  <c r="EN1125" i="14"/>
  <c r="EN1630" i="14" s="1"/>
  <c r="EP1125" i="14"/>
  <c r="EP1630" i="14" s="1"/>
  <c r="ER1125" i="14"/>
  <c r="ER1630" i="14" s="1"/>
  <c r="ET1125" i="14"/>
  <c r="ET1630" i="14" s="1"/>
  <c r="EV1125" i="14"/>
  <c r="EV1630" i="14" s="1"/>
  <c r="EX1125" i="14"/>
  <c r="EX1630" i="14" s="1"/>
  <c r="EZ1125" i="14"/>
  <c r="EZ1630" i="14" s="1"/>
  <c r="FB1125" i="14"/>
  <c r="FB1630" i="14" s="1"/>
  <c r="FD1125" i="14"/>
  <c r="FD1630" i="14" s="1"/>
  <c r="FF1125" i="14"/>
  <c r="FF1630" i="14" s="1"/>
  <c r="FH1125" i="14"/>
  <c r="FH1630" i="14" s="1"/>
  <c r="FJ1125" i="14"/>
  <c r="FJ1630" i="14" s="1"/>
  <c r="FL1125" i="14"/>
  <c r="FL1630" i="14" s="1"/>
  <c r="FN1125" i="14"/>
  <c r="FN1630" i="14" s="1"/>
  <c r="FP1125" i="14"/>
  <c r="FP1630" i="14" s="1"/>
  <c r="FR1125" i="14"/>
  <c r="FR1630" i="14" s="1"/>
  <c r="FT1125" i="14"/>
  <c r="FT1630" i="14" s="1"/>
  <c r="FV1125" i="14"/>
  <c r="FV1630" i="14" s="1"/>
  <c r="FX1125" i="14"/>
  <c r="FX1630" i="14" s="1"/>
  <c r="FZ1125" i="14"/>
  <c r="FZ1630" i="14" s="1"/>
  <c r="GB1125" i="14"/>
  <c r="GB1630" i="14" s="1"/>
  <c r="GD1125" i="14"/>
  <c r="GD1630" i="14" s="1"/>
  <c r="GF1125" i="14"/>
  <c r="GF1630" i="14" s="1"/>
  <c r="GH1125" i="14"/>
  <c r="GH1630" i="14" s="1"/>
  <c r="GJ1125" i="14"/>
  <c r="GJ1630" i="14" s="1"/>
  <c r="GL1125" i="14"/>
  <c r="GL1630" i="14" s="1"/>
  <c r="GN1125" i="14"/>
  <c r="GN1630" i="14" s="1"/>
  <c r="GP1125" i="14"/>
  <c r="GP1630" i="14" s="1"/>
  <c r="GR1125" i="14"/>
  <c r="GR1630" i="14" s="1"/>
  <c r="GT1125" i="14"/>
  <c r="GT1630" i="14" s="1"/>
  <c r="GV1125" i="14"/>
  <c r="GV1630" i="14" s="1"/>
  <c r="GX1125" i="14"/>
  <c r="GX1630" i="14" s="1"/>
  <c r="GZ1125" i="14"/>
  <c r="GZ1630" i="14" s="1"/>
  <c r="HB1125" i="14"/>
  <c r="HB1630" i="14" s="1"/>
  <c r="HD1125" i="14"/>
  <c r="HD1630" i="14" s="1"/>
  <c r="HF1125" i="14"/>
  <c r="HF1630" i="14" s="1"/>
  <c r="HH1125" i="14"/>
  <c r="HH1630" i="14" s="1"/>
  <c r="HJ1125" i="14"/>
  <c r="HJ1630" i="14" s="1"/>
  <c r="HL1125" i="14"/>
  <c r="HL1630" i="14" s="1"/>
  <c r="HN1125" i="14"/>
  <c r="HN1630" i="14" s="1"/>
  <c r="HP1125" i="14"/>
  <c r="HP1630" i="14" s="1"/>
  <c r="HR1125" i="14"/>
  <c r="HR1630" i="14" s="1"/>
  <c r="HT1125" i="14"/>
  <c r="HT1630" i="14" s="1"/>
  <c r="HV1125" i="14"/>
  <c r="HV1630" i="14" s="1"/>
  <c r="HX1125" i="14"/>
  <c r="HX1630" i="14" s="1"/>
  <c r="HZ1125" i="14"/>
  <c r="HZ1630" i="14" s="1"/>
  <c r="IB1125" i="14"/>
  <c r="IB1630" i="14" s="1"/>
  <c r="ID1125" i="14"/>
  <c r="ID1630" i="14" s="1"/>
  <c r="IF1125" i="14"/>
  <c r="IF1630" i="14" s="1"/>
  <c r="IH1125" i="14"/>
  <c r="IH1630" i="14" s="1"/>
  <c r="IJ1125" i="14"/>
  <c r="IJ1630" i="14" s="1"/>
  <c r="IL1125" i="14"/>
  <c r="IL1630" i="14" s="1"/>
  <c r="IN1125" i="14"/>
  <c r="IN1630" i="14" s="1"/>
  <c r="IP1125" i="14"/>
  <c r="IP1630" i="14" s="1"/>
  <c r="IR1125" i="14"/>
  <c r="IR1630" i="14" s="1"/>
  <c r="IT1125" i="14"/>
  <c r="IT1630" i="14" s="1"/>
  <c r="IV1125" i="14"/>
  <c r="IV1630" i="14" s="1"/>
  <c r="IX1125" i="14"/>
  <c r="IX1630" i="14" s="1"/>
  <c r="IZ1125" i="14"/>
  <c r="IZ1630" i="14" s="1"/>
  <c r="JB1125" i="14"/>
  <c r="JB1630" i="14" s="1"/>
  <c r="JD1125" i="14"/>
  <c r="JD1630" i="14" s="1"/>
  <c r="JF1125" i="14"/>
  <c r="JF1630" i="14" s="1"/>
  <c r="JH1125" i="14"/>
  <c r="JH1630" i="14" s="1"/>
  <c r="JJ1125" i="14"/>
  <c r="JJ1630" i="14" s="1"/>
  <c r="JL1125" i="14"/>
  <c r="JL1630" i="14" s="1"/>
  <c r="JN1125" i="14"/>
  <c r="JN1630" i="14" s="1"/>
  <c r="JP1125" i="14"/>
  <c r="JP1630" i="14" s="1"/>
  <c r="JR1125" i="14"/>
  <c r="JR1630" i="14" s="1"/>
  <c r="JT1125" i="14"/>
  <c r="JT1630" i="14" s="1"/>
  <c r="JV1125" i="14"/>
  <c r="JV1630" i="14" s="1"/>
  <c r="JX1125" i="14"/>
  <c r="JX1630" i="14" s="1"/>
  <c r="JZ1125" i="14"/>
  <c r="JZ1630" i="14" s="1"/>
  <c r="KB1125" i="14"/>
  <c r="KB1630" i="14" s="1"/>
  <c r="KD1125" i="14"/>
  <c r="KD1630" i="14" s="1"/>
  <c r="KF1125" i="14"/>
  <c r="KF1630" i="14" s="1"/>
  <c r="KH1125" i="14"/>
  <c r="KH1630" i="14" s="1"/>
  <c r="KJ1125" i="14"/>
  <c r="KJ1630" i="14" s="1"/>
  <c r="KL1125" i="14"/>
  <c r="KL1630" i="14" s="1"/>
  <c r="KN1125" i="14"/>
  <c r="KN1630" i="14" s="1"/>
  <c r="KP1125" i="14"/>
  <c r="KP1630" i="14" s="1"/>
  <c r="KR1125" i="14"/>
  <c r="KR1630" i="14" s="1"/>
  <c r="KT1125" i="14"/>
  <c r="KT1630" i="14" s="1"/>
  <c r="KV1125" i="14"/>
  <c r="KV1630" i="14" s="1"/>
  <c r="KX1125" i="14"/>
  <c r="KX1630" i="14" s="1"/>
  <c r="KZ1125" i="14"/>
  <c r="KZ1630" i="14" s="1"/>
  <c r="LB1125" i="14"/>
  <c r="LB1630" i="14" s="1"/>
  <c r="LD1125" i="14"/>
  <c r="LD1630" i="14" s="1"/>
  <c r="LF1125" i="14"/>
  <c r="LF1630" i="14" s="1"/>
  <c r="LH1125" i="14"/>
  <c r="LH1630" i="14" s="1"/>
  <c r="LJ1125" i="14"/>
  <c r="LJ1630" i="14" s="1"/>
  <c r="LL1125" i="14"/>
  <c r="LL1630" i="14" s="1"/>
  <c r="LN1125" i="14"/>
  <c r="LN1630" i="14" s="1"/>
  <c r="LP1125" i="14"/>
  <c r="LP1630" i="14" s="1"/>
  <c r="LR1125" i="14"/>
  <c r="LR1630" i="14" s="1"/>
  <c r="LT1125" i="14"/>
  <c r="LT1630" i="14" s="1"/>
  <c r="LV1125" i="14"/>
  <c r="LV1630" i="14" s="1"/>
  <c r="LX1125" i="14"/>
  <c r="LX1630" i="14" s="1"/>
  <c r="LZ1125" i="14"/>
  <c r="LZ1630" i="14" s="1"/>
  <c r="MB1125" i="14"/>
  <c r="MB1630" i="14" s="1"/>
  <c r="MD1125" i="14"/>
  <c r="MD1630" i="14" s="1"/>
  <c r="MF1125" i="14"/>
  <c r="MF1630" i="14" s="1"/>
  <c r="MH1125" i="14"/>
  <c r="MH1630" i="14" s="1"/>
  <c r="MJ1125" i="14"/>
  <c r="MJ1630" i="14" s="1"/>
  <c r="ML1125" i="14"/>
  <c r="ML1630" i="14" s="1"/>
  <c r="MN1125" i="14"/>
  <c r="MN1630" i="14" s="1"/>
  <c r="MP1125" i="14"/>
  <c r="MP1630" i="14" s="1"/>
  <c r="MR1125" i="14"/>
  <c r="MR1630" i="14" s="1"/>
  <c r="MT1125" i="14"/>
  <c r="MT1630" i="14" s="1"/>
  <c r="MV1125" i="14"/>
  <c r="MV1630" i="14" s="1"/>
  <c r="MX1125" i="14"/>
  <c r="MX1630" i="14" s="1"/>
  <c r="MZ1125" i="14"/>
  <c r="MZ1630" i="14" s="1"/>
  <c r="NB1125" i="14"/>
  <c r="NB1630" i="14" s="1"/>
  <c r="ND1125" i="14"/>
  <c r="ND1630" i="14" s="1"/>
  <c r="NF1125" i="14"/>
  <c r="NF1630" i="14" s="1"/>
  <c r="NH1125" i="14"/>
  <c r="NH1630" i="14" s="1"/>
  <c r="NJ1125" i="14"/>
  <c r="NJ1630" i="14" s="1"/>
  <c r="NL1125" i="14"/>
  <c r="NL1630" i="14" s="1"/>
  <c r="NN1125" i="14"/>
  <c r="NN1630" i="14" s="1"/>
  <c r="NP1125" i="14"/>
  <c r="NP1630" i="14" s="1"/>
  <c r="NR1125" i="14"/>
  <c r="NR1630" i="14" s="1"/>
  <c r="NT1125" i="14"/>
  <c r="NT1630" i="14" s="1"/>
  <c r="NV1125" i="14"/>
  <c r="NV1630" i="14" s="1"/>
  <c r="NX1125" i="14"/>
  <c r="NX1630" i="14" s="1"/>
  <c r="NZ1125" i="14"/>
  <c r="NZ1630" i="14" s="1"/>
  <c r="OB1125" i="14"/>
  <c r="OB1630" i="14" s="1"/>
  <c r="OD1125" i="14"/>
  <c r="OD1630" i="14" s="1"/>
  <c r="OF1125" i="14"/>
  <c r="OF1630" i="14" s="1"/>
  <c r="OH1125" i="14"/>
  <c r="OH1630" i="14" s="1"/>
  <c r="OJ1125" i="14"/>
  <c r="OJ1630" i="14" s="1"/>
  <c r="OL1125" i="14"/>
  <c r="OL1630" i="14" s="1"/>
  <c r="ON1125" i="14"/>
  <c r="ON1630" i="14" s="1"/>
  <c r="OP1125" i="14"/>
  <c r="OP1630" i="14" s="1"/>
  <c r="OR1125" i="14"/>
  <c r="OR1630" i="14" s="1"/>
  <c r="OT1125" i="14"/>
  <c r="OT1630" i="14" s="1"/>
  <c r="OV1125" i="14"/>
  <c r="OV1630" i="14" s="1"/>
  <c r="OX1125" i="14"/>
  <c r="OX1630" i="14" s="1"/>
  <c r="OZ1125" i="14"/>
  <c r="OZ1630" i="14" s="1"/>
  <c r="PB1125" i="14"/>
  <c r="PB1630" i="14" s="1"/>
  <c r="PD1125" i="14"/>
  <c r="PD1630" i="14" s="1"/>
  <c r="PF1125" i="14"/>
  <c r="PF1630" i="14" s="1"/>
  <c r="PH1125" i="14"/>
  <c r="PH1630" i="14" s="1"/>
  <c r="PJ1125" i="14"/>
  <c r="PJ1630" i="14" s="1"/>
  <c r="PL1125" i="14"/>
  <c r="PL1630" i="14" s="1"/>
  <c r="PN1125" i="14"/>
  <c r="PN1630" i="14" s="1"/>
  <c r="PP1125" i="14"/>
  <c r="PP1630" i="14" s="1"/>
  <c r="PR1125" i="14"/>
  <c r="PR1630" i="14" s="1"/>
  <c r="PT1125" i="14"/>
  <c r="PT1630" i="14" s="1"/>
  <c r="PV1125" i="14"/>
  <c r="PV1630" i="14" s="1"/>
  <c r="PX1125" i="14"/>
  <c r="PX1630" i="14" s="1"/>
  <c r="PZ1125" i="14"/>
  <c r="PZ1630" i="14" s="1"/>
  <c r="QB1125" i="14"/>
  <c r="QB1630" i="14" s="1"/>
  <c r="QD1125" i="14"/>
  <c r="QD1630" i="14" s="1"/>
  <c r="QF1125" i="14"/>
  <c r="QF1630" i="14" s="1"/>
  <c r="QH1125" i="14"/>
  <c r="QH1630" i="14" s="1"/>
  <c r="QJ1125" i="14"/>
  <c r="QJ1630" i="14" s="1"/>
  <c r="QL1125" i="14"/>
  <c r="QL1630" i="14" s="1"/>
  <c r="QN1125" i="14"/>
  <c r="QN1630" i="14" s="1"/>
  <c r="QP1125" i="14"/>
  <c r="QP1630" i="14" s="1"/>
  <c r="QR1125" i="14"/>
  <c r="QR1630" i="14" s="1"/>
  <c r="QT1125" i="14"/>
  <c r="QT1630" i="14" s="1"/>
  <c r="QV1125" i="14"/>
  <c r="QV1630" i="14" s="1"/>
  <c r="QX1125" i="14"/>
  <c r="QX1630" i="14" s="1"/>
  <c r="QZ1125" i="14"/>
  <c r="QZ1630" i="14" s="1"/>
  <c r="RB1125" i="14"/>
  <c r="RB1630" i="14" s="1"/>
  <c r="RD1125" i="14"/>
  <c r="RD1630" i="14" s="1"/>
  <c r="RF1125" i="14"/>
  <c r="RF1630" i="14" s="1"/>
  <c r="RH1125" i="14"/>
  <c r="RH1630" i="14" s="1"/>
  <c r="RJ1125" i="14"/>
  <c r="RJ1630" i="14" s="1"/>
  <c r="RL1125" i="14"/>
  <c r="RL1630" i="14" s="1"/>
  <c r="RN1125" i="14"/>
  <c r="RN1630" i="14" s="1"/>
  <c r="RP1125" i="14"/>
  <c r="RP1630" i="14" s="1"/>
  <c r="RR1125" i="14"/>
  <c r="RR1630" i="14" s="1"/>
  <c r="RT1125" i="14"/>
  <c r="RT1630" i="14" s="1"/>
  <c r="RV1125" i="14"/>
  <c r="RV1630" i="14" s="1"/>
  <c r="RX1125" i="14"/>
  <c r="RX1630" i="14" s="1"/>
  <c r="RZ1125" i="14"/>
  <c r="RZ1630" i="14" s="1"/>
  <c r="SB1125" i="14"/>
  <c r="SB1630" i="14" s="1"/>
  <c r="SD1125" i="14"/>
  <c r="SD1630" i="14" s="1"/>
  <c r="SF1125" i="14"/>
  <c r="SF1630" i="14" s="1"/>
  <c r="SH1125" i="14"/>
  <c r="SH1630" i="14" s="1"/>
  <c r="SJ1125" i="14"/>
  <c r="SJ1630" i="14" s="1"/>
  <c r="SL1125" i="14"/>
  <c r="SL1630" i="14" s="1"/>
  <c r="SN1125" i="14"/>
  <c r="SN1630" i="14" s="1"/>
  <c r="SP1125" i="14"/>
  <c r="SP1630" i="14" s="1"/>
  <c r="SR1125" i="14"/>
  <c r="SR1630" i="14" s="1"/>
  <c r="ST1125" i="14"/>
  <c r="ST1630" i="14" s="1"/>
  <c r="P1126" i="14"/>
  <c r="P1631" i="14" s="1"/>
  <c r="R1126" i="14"/>
  <c r="R1631" i="14" s="1"/>
  <c r="T1126" i="14"/>
  <c r="T1631" i="14" s="1"/>
  <c r="V1126" i="14"/>
  <c r="V1631" i="14" s="1"/>
  <c r="X1126" i="14"/>
  <c r="X1631" i="14" s="1"/>
  <c r="Z1126" i="14"/>
  <c r="Z1631" i="14" s="1"/>
  <c r="AB1126" i="14"/>
  <c r="AB1631" i="14" s="1"/>
  <c r="AD1126" i="14"/>
  <c r="AD1631" i="14" s="1"/>
  <c r="AF1126" i="14"/>
  <c r="AF1631" i="14" s="1"/>
  <c r="AH1126" i="14"/>
  <c r="AH1631" i="14" s="1"/>
  <c r="AJ1126" i="14"/>
  <c r="AJ1631" i="14" s="1"/>
  <c r="AL1126" i="14"/>
  <c r="AL1631" i="14" s="1"/>
  <c r="AN1126" i="14"/>
  <c r="AN1631" i="14" s="1"/>
  <c r="AP1126" i="14"/>
  <c r="AP1631" i="14" s="1"/>
  <c r="AR1126" i="14"/>
  <c r="AR1631" i="14" s="1"/>
  <c r="AT1126" i="14"/>
  <c r="AT1631" i="14" s="1"/>
  <c r="AV1126" i="14"/>
  <c r="AV1631" i="14" s="1"/>
  <c r="AX1126" i="14"/>
  <c r="AX1631" i="14" s="1"/>
  <c r="AZ1126" i="14"/>
  <c r="AZ1631" i="14" s="1"/>
  <c r="BB1126" i="14"/>
  <c r="BB1631" i="14" s="1"/>
  <c r="BD1126" i="14"/>
  <c r="BD1631" i="14" s="1"/>
  <c r="BF1126" i="14"/>
  <c r="BF1631" i="14" s="1"/>
  <c r="BH1126" i="14"/>
  <c r="BH1631" i="14" s="1"/>
  <c r="BJ1126" i="14"/>
  <c r="BJ1631" i="14" s="1"/>
  <c r="BL1126" i="14"/>
  <c r="BL1631" i="14" s="1"/>
  <c r="BN1126" i="14"/>
  <c r="BN1631" i="14" s="1"/>
  <c r="BP1126" i="14"/>
  <c r="BP1631" i="14" s="1"/>
  <c r="BR1126" i="14"/>
  <c r="BR1631" i="14" s="1"/>
  <c r="BT1126" i="14"/>
  <c r="BT1631" i="14" s="1"/>
  <c r="BV1126" i="14"/>
  <c r="BV1631" i="14" s="1"/>
  <c r="BX1126" i="14"/>
  <c r="BX1631" i="14" s="1"/>
  <c r="BZ1126" i="14"/>
  <c r="BZ1631" i="14" s="1"/>
  <c r="CB1126" i="14"/>
  <c r="CB1631" i="14" s="1"/>
  <c r="CD1126" i="14"/>
  <c r="CD1631" i="14" s="1"/>
  <c r="CF1126" i="14"/>
  <c r="CF1631" i="14" s="1"/>
  <c r="CH1126" i="14"/>
  <c r="CH1631" i="14" s="1"/>
  <c r="CJ1126" i="14"/>
  <c r="CJ1631" i="14" s="1"/>
  <c r="CL1126" i="14"/>
  <c r="CL1631" i="14" s="1"/>
  <c r="CN1126" i="14"/>
  <c r="CN1631" i="14" s="1"/>
  <c r="CP1126" i="14"/>
  <c r="CP1631" i="14" s="1"/>
  <c r="CR1126" i="14"/>
  <c r="CR1631" i="14" s="1"/>
  <c r="CT1126" i="14"/>
  <c r="CT1631" i="14" s="1"/>
  <c r="CV1126" i="14"/>
  <c r="CV1631" i="14" s="1"/>
  <c r="CX1126" i="14"/>
  <c r="CX1631" i="14" s="1"/>
  <c r="CZ1126" i="14"/>
  <c r="CZ1631" i="14" s="1"/>
  <c r="DB1126" i="14"/>
  <c r="DB1631" i="14" s="1"/>
  <c r="DD1126" i="14"/>
  <c r="DD1631" i="14" s="1"/>
  <c r="DF1126" i="14"/>
  <c r="DF1631" i="14" s="1"/>
  <c r="DH1126" i="14"/>
  <c r="DH1631" i="14" s="1"/>
  <c r="DJ1126" i="14"/>
  <c r="DJ1631" i="14" s="1"/>
  <c r="DL1126" i="14"/>
  <c r="DL1631" i="14" s="1"/>
  <c r="DN1126" i="14"/>
  <c r="DN1631" i="14" s="1"/>
  <c r="DP1126" i="14"/>
  <c r="DP1631" i="14" s="1"/>
  <c r="DR1126" i="14"/>
  <c r="DR1631" i="14" s="1"/>
  <c r="DT1126" i="14"/>
  <c r="DT1631" i="14" s="1"/>
  <c r="DV1126" i="14"/>
  <c r="DV1631" i="14" s="1"/>
  <c r="DX1126" i="14"/>
  <c r="DX1631" i="14" s="1"/>
  <c r="DZ1126" i="14"/>
  <c r="DZ1631" i="14" s="1"/>
  <c r="EB1126" i="14"/>
  <c r="EB1631" i="14" s="1"/>
  <c r="ED1126" i="14"/>
  <c r="ED1631" i="14" s="1"/>
  <c r="EF1126" i="14"/>
  <c r="EF1631" i="14" s="1"/>
  <c r="EH1126" i="14"/>
  <c r="EH1631" i="14" s="1"/>
  <c r="EJ1126" i="14"/>
  <c r="EJ1631" i="14" s="1"/>
  <c r="EL1126" i="14"/>
  <c r="EL1631" i="14" s="1"/>
  <c r="EN1126" i="14"/>
  <c r="EN1631" i="14" s="1"/>
  <c r="EP1126" i="14"/>
  <c r="EP1631" i="14" s="1"/>
  <c r="ER1126" i="14"/>
  <c r="ER1631" i="14" s="1"/>
  <c r="ET1126" i="14"/>
  <c r="ET1631" i="14" s="1"/>
  <c r="EV1126" i="14"/>
  <c r="EV1631" i="14" s="1"/>
  <c r="EX1126" i="14"/>
  <c r="EX1631" i="14" s="1"/>
  <c r="EZ1126" i="14"/>
  <c r="EZ1631" i="14" s="1"/>
  <c r="FB1126" i="14"/>
  <c r="FB1631" i="14" s="1"/>
  <c r="FD1126" i="14"/>
  <c r="FD1631" i="14" s="1"/>
  <c r="FF1126" i="14"/>
  <c r="FF1631" i="14" s="1"/>
  <c r="FH1126" i="14"/>
  <c r="FH1631" i="14" s="1"/>
  <c r="FJ1126" i="14"/>
  <c r="FJ1631" i="14" s="1"/>
  <c r="FL1126" i="14"/>
  <c r="FL1631" i="14" s="1"/>
  <c r="FN1126" i="14"/>
  <c r="FN1631" i="14" s="1"/>
  <c r="FP1126" i="14"/>
  <c r="FP1631" i="14" s="1"/>
  <c r="FR1126" i="14"/>
  <c r="FR1631" i="14" s="1"/>
  <c r="FT1126" i="14"/>
  <c r="FT1631" i="14" s="1"/>
  <c r="FV1126" i="14"/>
  <c r="FV1631" i="14" s="1"/>
  <c r="FX1126" i="14"/>
  <c r="FX1631" i="14" s="1"/>
  <c r="FZ1126" i="14"/>
  <c r="FZ1631" i="14" s="1"/>
  <c r="GB1126" i="14"/>
  <c r="GB1631" i="14" s="1"/>
  <c r="GD1126" i="14"/>
  <c r="GD1631" i="14" s="1"/>
  <c r="GF1126" i="14"/>
  <c r="GF1631" i="14" s="1"/>
  <c r="GH1126" i="14"/>
  <c r="GH1631" i="14" s="1"/>
  <c r="GJ1126" i="14"/>
  <c r="GJ1631" i="14" s="1"/>
  <c r="GL1126" i="14"/>
  <c r="GL1631" i="14" s="1"/>
  <c r="GN1126" i="14"/>
  <c r="GN1631" i="14" s="1"/>
  <c r="GP1126" i="14"/>
  <c r="GP1631" i="14" s="1"/>
  <c r="GR1126" i="14"/>
  <c r="GR1631" i="14" s="1"/>
  <c r="GT1126" i="14"/>
  <c r="GT1631" i="14" s="1"/>
  <c r="GV1126" i="14"/>
  <c r="GV1631" i="14" s="1"/>
  <c r="GX1126" i="14"/>
  <c r="GX1631" i="14" s="1"/>
  <c r="GZ1126" i="14"/>
  <c r="GZ1631" i="14" s="1"/>
  <c r="HB1126" i="14"/>
  <c r="HB1631" i="14" s="1"/>
  <c r="HD1126" i="14"/>
  <c r="HD1631" i="14" s="1"/>
  <c r="HF1126" i="14"/>
  <c r="HF1631" i="14" s="1"/>
  <c r="HH1126" i="14"/>
  <c r="HH1631" i="14" s="1"/>
  <c r="HJ1126" i="14"/>
  <c r="HJ1631" i="14" s="1"/>
  <c r="HL1126" i="14"/>
  <c r="HL1631" i="14" s="1"/>
  <c r="HN1126" i="14"/>
  <c r="HN1631" i="14" s="1"/>
  <c r="HP1126" i="14"/>
  <c r="HP1631" i="14" s="1"/>
  <c r="HR1126" i="14"/>
  <c r="HR1631" i="14" s="1"/>
  <c r="HT1126" i="14"/>
  <c r="HT1631" i="14" s="1"/>
  <c r="HV1126" i="14"/>
  <c r="HV1631" i="14" s="1"/>
  <c r="HX1126" i="14"/>
  <c r="HX1631" i="14" s="1"/>
  <c r="HZ1126" i="14"/>
  <c r="HZ1631" i="14" s="1"/>
  <c r="IB1126" i="14"/>
  <c r="IB1631" i="14" s="1"/>
  <c r="ID1126" i="14"/>
  <c r="ID1631" i="14" s="1"/>
  <c r="IF1126" i="14"/>
  <c r="IF1631" i="14" s="1"/>
  <c r="IH1126" i="14"/>
  <c r="IH1631" i="14" s="1"/>
  <c r="IJ1126" i="14"/>
  <c r="IJ1631" i="14" s="1"/>
  <c r="IL1126" i="14"/>
  <c r="IL1631" i="14" s="1"/>
  <c r="IN1126" i="14"/>
  <c r="IN1631" i="14" s="1"/>
  <c r="IP1126" i="14"/>
  <c r="IP1631" i="14" s="1"/>
  <c r="IR1126" i="14"/>
  <c r="IR1631" i="14" s="1"/>
  <c r="IT1126" i="14"/>
  <c r="IT1631" i="14" s="1"/>
  <c r="IV1126" i="14"/>
  <c r="IV1631" i="14" s="1"/>
  <c r="IX1126" i="14"/>
  <c r="IX1631" i="14" s="1"/>
  <c r="IZ1126" i="14"/>
  <c r="IZ1631" i="14" s="1"/>
  <c r="JB1126" i="14"/>
  <c r="JB1631" i="14" s="1"/>
  <c r="JD1126" i="14"/>
  <c r="JD1631" i="14" s="1"/>
  <c r="JF1126" i="14"/>
  <c r="JF1631" i="14" s="1"/>
  <c r="JH1126" i="14"/>
  <c r="JH1631" i="14" s="1"/>
  <c r="JJ1126" i="14"/>
  <c r="JJ1631" i="14" s="1"/>
  <c r="JL1126" i="14"/>
  <c r="JL1631" i="14" s="1"/>
  <c r="JN1126" i="14"/>
  <c r="JN1631" i="14" s="1"/>
  <c r="JP1126" i="14"/>
  <c r="JP1631" i="14" s="1"/>
  <c r="JR1126" i="14"/>
  <c r="JR1631" i="14" s="1"/>
  <c r="JT1126" i="14"/>
  <c r="JT1631" i="14" s="1"/>
  <c r="JV1126" i="14"/>
  <c r="JV1631" i="14" s="1"/>
  <c r="JX1126" i="14"/>
  <c r="JX1631" i="14" s="1"/>
  <c r="JZ1126" i="14"/>
  <c r="JZ1631" i="14" s="1"/>
  <c r="KB1126" i="14"/>
  <c r="KB1631" i="14" s="1"/>
  <c r="KD1126" i="14"/>
  <c r="KD1631" i="14" s="1"/>
  <c r="KF1126" i="14"/>
  <c r="KF1631" i="14" s="1"/>
  <c r="KH1126" i="14"/>
  <c r="KH1631" i="14" s="1"/>
  <c r="KJ1126" i="14"/>
  <c r="KJ1631" i="14" s="1"/>
  <c r="KL1126" i="14"/>
  <c r="KL1631" i="14" s="1"/>
  <c r="KN1126" i="14"/>
  <c r="KN1631" i="14" s="1"/>
  <c r="KP1126" i="14"/>
  <c r="KP1631" i="14" s="1"/>
  <c r="KR1126" i="14"/>
  <c r="KR1631" i="14" s="1"/>
  <c r="KT1126" i="14"/>
  <c r="KT1631" i="14" s="1"/>
  <c r="KV1126" i="14"/>
  <c r="KV1631" i="14" s="1"/>
  <c r="KX1126" i="14"/>
  <c r="KX1631" i="14" s="1"/>
  <c r="KZ1126" i="14"/>
  <c r="KZ1631" i="14" s="1"/>
  <c r="LB1126" i="14"/>
  <c r="LB1631" i="14" s="1"/>
  <c r="LD1126" i="14"/>
  <c r="LD1631" i="14" s="1"/>
  <c r="LF1126" i="14"/>
  <c r="LF1631" i="14" s="1"/>
  <c r="LH1126" i="14"/>
  <c r="LH1631" i="14" s="1"/>
  <c r="LJ1126" i="14"/>
  <c r="LJ1631" i="14" s="1"/>
  <c r="LL1126" i="14"/>
  <c r="LL1631" i="14" s="1"/>
  <c r="LN1126" i="14"/>
  <c r="LN1631" i="14" s="1"/>
  <c r="LP1126" i="14"/>
  <c r="LP1631" i="14" s="1"/>
  <c r="LR1126" i="14"/>
  <c r="LR1631" i="14" s="1"/>
  <c r="LT1126" i="14"/>
  <c r="LT1631" i="14" s="1"/>
  <c r="LV1126" i="14"/>
  <c r="LV1631" i="14" s="1"/>
  <c r="LX1126" i="14"/>
  <c r="LX1631" i="14" s="1"/>
  <c r="LZ1126" i="14"/>
  <c r="LZ1631" i="14" s="1"/>
  <c r="MB1126" i="14"/>
  <c r="MB1631" i="14" s="1"/>
  <c r="MD1126" i="14"/>
  <c r="MD1631" i="14" s="1"/>
  <c r="MF1126" i="14"/>
  <c r="MF1631" i="14" s="1"/>
  <c r="MH1126" i="14"/>
  <c r="MH1631" i="14" s="1"/>
  <c r="MJ1126" i="14"/>
  <c r="MJ1631" i="14" s="1"/>
  <c r="ML1126" i="14"/>
  <c r="ML1631" i="14" s="1"/>
  <c r="MN1126" i="14"/>
  <c r="MN1631" i="14" s="1"/>
  <c r="MP1126" i="14"/>
  <c r="MP1631" i="14" s="1"/>
  <c r="MR1126" i="14"/>
  <c r="MR1631" i="14" s="1"/>
  <c r="MT1126" i="14"/>
  <c r="MT1631" i="14" s="1"/>
  <c r="MV1126" i="14"/>
  <c r="MV1631" i="14" s="1"/>
  <c r="MX1126" i="14"/>
  <c r="MX1631" i="14" s="1"/>
  <c r="MZ1126" i="14"/>
  <c r="MZ1631" i="14" s="1"/>
  <c r="NB1126" i="14"/>
  <c r="NB1631" i="14" s="1"/>
  <c r="ND1126" i="14"/>
  <c r="ND1631" i="14" s="1"/>
  <c r="NF1126" i="14"/>
  <c r="NF1631" i="14" s="1"/>
  <c r="NH1126" i="14"/>
  <c r="NH1631" i="14" s="1"/>
  <c r="NJ1126" i="14"/>
  <c r="NJ1631" i="14" s="1"/>
  <c r="NL1126" i="14"/>
  <c r="NL1631" i="14" s="1"/>
  <c r="NN1126" i="14"/>
  <c r="NN1631" i="14" s="1"/>
  <c r="NP1126" i="14"/>
  <c r="NP1631" i="14" s="1"/>
  <c r="NR1126" i="14"/>
  <c r="NR1631" i="14" s="1"/>
  <c r="NT1126" i="14"/>
  <c r="NT1631" i="14" s="1"/>
  <c r="NV1126" i="14"/>
  <c r="NV1631" i="14" s="1"/>
  <c r="NX1126" i="14"/>
  <c r="NX1631" i="14" s="1"/>
  <c r="NZ1126" i="14"/>
  <c r="NZ1631" i="14" s="1"/>
  <c r="OB1126" i="14"/>
  <c r="OB1631" i="14" s="1"/>
  <c r="OD1126" i="14"/>
  <c r="OD1631" i="14" s="1"/>
  <c r="OF1126" i="14"/>
  <c r="OF1631" i="14" s="1"/>
  <c r="OH1126" i="14"/>
  <c r="OH1631" i="14" s="1"/>
  <c r="OJ1126" i="14"/>
  <c r="OJ1631" i="14" s="1"/>
  <c r="OL1126" i="14"/>
  <c r="OL1631" i="14" s="1"/>
  <c r="ON1126" i="14"/>
  <c r="ON1631" i="14" s="1"/>
  <c r="OP1126" i="14"/>
  <c r="OP1631" i="14" s="1"/>
  <c r="OR1126" i="14"/>
  <c r="OR1631" i="14" s="1"/>
  <c r="OT1126" i="14"/>
  <c r="OT1631" i="14" s="1"/>
  <c r="OV1126" i="14"/>
  <c r="OV1631" i="14" s="1"/>
  <c r="OX1126" i="14"/>
  <c r="OX1631" i="14" s="1"/>
  <c r="OZ1126" i="14"/>
  <c r="OZ1631" i="14" s="1"/>
  <c r="PB1126" i="14"/>
  <c r="PB1631" i="14" s="1"/>
  <c r="PD1126" i="14"/>
  <c r="PD1631" i="14" s="1"/>
  <c r="PF1126" i="14"/>
  <c r="PF1631" i="14" s="1"/>
  <c r="PH1126" i="14"/>
  <c r="PH1631" i="14" s="1"/>
  <c r="PJ1126" i="14"/>
  <c r="PJ1631" i="14" s="1"/>
  <c r="PL1126" i="14"/>
  <c r="PL1631" i="14" s="1"/>
  <c r="PN1126" i="14"/>
  <c r="PN1631" i="14" s="1"/>
  <c r="PP1126" i="14"/>
  <c r="PP1631" i="14" s="1"/>
  <c r="PR1126" i="14"/>
  <c r="PR1631" i="14" s="1"/>
  <c r="PT1126" i="14"/>
  <c r="PT1631" i="14" s="1"/>
  <c r="PV1126" i="14"/>
  <c r="PV1631" i="14" s="1"/>
  <c r="PX1126" i="14"/>
  <c r="PX1631" i="14" s="1"/>
  <c r="PZ1126" i="14"/>
  <c r="PZ1631" i="14" s="1"/>
  <c r="QB1126" i="14"/>
  <c r="QB1631" i="14" s="1"/>
  <c r="QD1126" i="14"/>
  <c r="QD1631" i="14" s="1"/>
  <c r="QF1126" i="14"/>
  <c r="QF1631" i="14" s="1"/>
  <c r="QH1126" i="14"/>
  <c r="QH1631" i="14" s="1"/>
  <c r="QJ1126" i="14"/>
  <c r="QJ1631" i="14" s="1"/>
  <c r="QL1126" i="14"/>
  <c r="QL1631" i="14" s="1"/>
  <c r="QN1126" i="14"/>
  <c r="QN1631" i="14" s="1"/>
  <c r="QP1126" i="14"/>
  <c r="QP1631" i="14" s="1"/>
  <c r="QR1126" i="14"/>
  <c r="QR1631" i="14" s="1"/>
  <c r="QT1126" i="14"/>
  <c r="QT1631" i="14" s="1"/>
  <c r="QV1126" i="14"/>
  <c r="QV1631" i="14" s="1"/>
  <c r="QX1126" i="14"/>
  <c r="QX1631" i="14" s="1"/>
  <c r="QZ1126" i="14"/>
  <c r="QZ1631" i="14" s="1"/>
  <c r="RB1126" i="14"/>
  <c r="RB1631" i="14" s="1"/>
  <c r="RD1126" i="14"/>
  <c r="RD1631" i="14" s="1"/>
  <c r="RF1126" i="14"/>
  <c r="RF1631" i="14" s="1"/>
  <c r="RH1126" i="14"/>
  <c r="RH1631" i="14" s="1"/>
  <c r="RJ1126" i="14"/>
  <c r="RJ1631" i="14" s="1"/>
  <c r="RL1126" i="14"/>
  <c r="RL1631" i="14" s="1"/>
  <c r="RN1126" i="14"/>
  <c r="RN1631" i="14" s="1"/>
  <c r="RP1126" i="14"/>
  <c r="RP1631" i="14" s="1"/>
  <c r="RR1126" i="14"/>
  <c r="RR1631" i="14" s="1"/>
  <c r="RT1126" i="14"/>
  <c r="RT1631" i="14" s="1"/>
  <c r="RV1126" i="14"/>
  <c r="RV1631" i="14" s="1"/>
  <c r="RX1126" i="14"/>
  <c r="RX1631" i="14" s="1"/>
  <c r="RZ1126" i="14"/>
  <c r="RZ1631" i="14" s="1"/>
  <c r="SB1126" i="14"/>
  <c r="SB1631" i="14" s="1"/>
  <c r="SD1126" i="14"/>
  <c r="SD1631" i="14" s="1"/>
  <c r="SF1126" i="14"/>
  <c r="SF1631" i="14" s="1"/>
  <c r="SH1126" i="14"/>
  <c r="SH1631" i="14" s="1"/>
  <c r="SJ1126" i="14"/>
  <c r="SJ1631" i="14" s="1"/>
  <c r="SL1126" i="14"/>
  <c r="SL1631" i="14" s="1"/>
  <c r="SN1126" i="14"/>
  <c r="SN1631" i="14" s="1"/>
  <c r="SP1126" i="14"/>
  <c r="SP1631" i="14" s="1"/>
  <c r="SR1126" i="14"/>
  <c r="SR1631" i="14" s="1"/>
  <c r="ST1126" i="14"/>
  <c r="ST1631" i="14" s="1"/>
  <c r="P1127" i="14"/>
  <c r="P1632" i="14" s="1"/>
  <c r="R1127" i="14"/>
  <c r="R1632" i="14" s="1"/>
  <c r="T1127" i="14"/>
  <c r="T1632" i="14" s="1"/>
  <c r="V1127" i="14"/>
  <c r="V1632" i="14" s="1"/>
  <c r="X1127" i="14"/>
  <c r="X1632" i="14" s="1"/>
  <c r="Z1127" i="14"/>
  <c r="Z1632" i="14" s="1"/>
  <c r="AB1127" i="14"/>
  <c r="AB1632" i="14" s="1"/>
  <c r="AD1127" i="14"/>
  <c r="AD1632" i="14" s="1"/>
  <c r="AF1127" i="14"/>
  <c r="AF1632" i="14" s="1"/>
  <c r="AH1127" i="14"/>
  <c r="AH1632" i="14" s="1"/>
  <c r="AJ1127" i="14"/>
  <c r="AJ1632" i="14" s="1"/>
  <c r="AL1127" i="14"/>
  <c r="AL1632" i="14" s="1"/>
  <c r="AN1127" i="14"/>
  <c r="AN1632" i="14" s="1"/>
  <c r="AP1127" i="14"/>
  <c r="AP1632" i="14" s="1"/>
  <c r="AR1127" i="14"/>
  <c r="AR1632" i="14" s="1"/>
  <c r="AT1127" i="14"/>
  <c r="AT1632" i="14" s="1"/>
  <c r="AV1127" i="14"/>
  <c r="AV1632" i="14" s="1"/>
  <c r="AX1127" i="14"/>
  <c r="AX1632" i="14" s="1"/>
  <c r="AZ1127" i="14"/>
  <c r="AZ1632" i="14" s="1"/>
  <c r="BB1127" i="14"/>
  <c r="BB1632" i="14" s="1"/>
  <c r="BD1127" i="14"/>
  <c r="BD1632" i="14" s="1"/>
  <c r="BF1127" i="14"/>
  <c r="BF1632" i="14" s="1"/>
  <c r="BH1127" i="14"/>
  <c r="BH1632" i="14" s="1"/>
  <c r="BJ1127" i="14"/>
  <c r="BJ1632" i="14" s="1"/>
  <c r="BL1127" i="14"/>
  <c r="BL1632" i="14" s="1"/>
  <c r="BN1127" i="14"/>
  <c r="BN1632" i="14" s="1"/>
  <c r="BP1127" i="14"/>
  <c r="BP1632" i="14" s="1"/>
  <c r="BR1127" i="14"/>
  <c r="BR1632" i="14" s="1"/>
  <c r="BT1127" i="14"/>
  <c r="BT1632" i="14" s="1"/>
  <c r="BV1127" i="14"/>
  <c r="BV1632" i="14" s="1"/>
  <c r="BX1127" i="14"/>
  <c r="BX1632" i="14" s="1"/>
  <c r="BZ1127" i="14"/>
  <c r="BZ1632" i="14" s="1"/>
  <c r="CB1127" i="14"/>
  <c r="CB1632" i="14" s="1"/>
  <c r="CD1127" i="14"/>
  <c r="CD1632" i="14" s="1"/>
  <c r="CF1127" i="14"/>
  <c r="CF1632" i="14" s="1"/>
  <c r="CH1127" i="14"/>
  <c r="CH1632" i="14" s="1"/>
  <c r="CJ1127" i="14"/>
  <c r="CJ1632" i="14" s="1"/>
  <c r="CL1127" i="14"/>
  <c r="CL1632" i="14" s="1"/>
  <c r="CN1127" i="14"/>
  <c r="CN1632" i="14" s="1"/>
  <c r="CP1127" i="14"/>
  <c r="CP1632" i="14" s="1"/>
  <c r="CR1127" i="14"/>
  <c r="CR1632" i="14" s="1"/>
  <c r="CT1127" i="14"/>
  <c r="CT1632" i="14" s="1"/>
  <c r="CV1127" i="14"/>
  <c r="CV1632" i="14" s="1"/>
  <c r="CX1127" i="14"/>
  <c r="CX1632" i="14" s="1"/>
  <c r="CZ1127" i="14"/>
  <c r="CZ1632" i="14" s="1"/>
  <c r="DB1127" i="14"/>
  <c r="DB1632" i="14" s="1"/>
  <c r="DD1127" i="14"/>
  <c r="DD1632" i="14" s="1"/>
  <c r="DF1127" i="14"/>
  <c r="DF1632" i="14" s="1"/>
  <c r="DH1127" i="14"/>
  <c r="DH1632" i="14" s="1"/>
  <c r="DJ1127" i="14"/>
  <c r="DJ1632" i="14" s="1"/>
  <c r="DL1127" i="14"/>
  <c r="DL1632" i="14" s="1"/>
  <c r="DN1127" i="14"/>
  <c r="DN1632" i="14" s="1"/>
  <c r="DP1127" i="14"/>
  <c r="DP1632" i="14" s="1"/>
  <c r="DR1127" i="14"/>
  <c r="DR1632" i="14" s="1"/>
  <c r="DT1127" i="14"/>
  <c r="DT1632" i="14" s="1"/>
  <c r="DV1127" i="14"/>
  <c r="DV1632" i="14" s="1"/>
  <c r="DX1127" i="14"/>
  <c r="DX1632" i="14" s="1"/>
  <c r="DZ1127" i="14"/>
  <c r="DZ1632" i="14" s="1"/>
  <c r="EB1127" i="14"/>
  <c r="EB1632" i="14" s="1"/>
  <c r="ED1127" i="14"/>
  <c r="ED1632" i="14" s="1"/>
  <c r="EF1127" i="14"/>
  <c r="EF1632" i="14" s="1"/>
  <c r="EH1127" i="14"/>
  <c r="EH1632" i="14" s="1"/>
  <c r="EJ1127" i="14"/>
  <c r="EJ1632" i="14" s="1"/>
  <c r="EL1127" i="14"/>
  <c r="EL1632" i="14" s="1"/>
  <c r="EN1127" i="14"/>
  <c r="EN1632" i="14" s="1"/>
  <c r="EP1127" i="14"/>
  <c r="EP1632" i="14" s="1"/>
  <c r="ER1127" i="14"/>
  <c r="ER1632" i="14" s="1"/>
  <c r="ET1127" i="14"/>
  <c r="ET1632" i="14" s="1"/>
  <c r="EV1127" i="14"/>
  <c r="EV1632" i="14" s="1"/>
  <c r="EX1127" i="14"/>
  <c r="EX1632" i="14" s="1"/>
  <c r="EZ1127" i="14"/>
  <c r="EZ1632" i="14" s="1"/>
  <c r="FB1127" i="14"/>
  <c r="FB1632" i="14" s="1"/>
  <c r="FD1127" i="14"/>
  <c r="FD1632" i="14" s="1"/>
  <c r="FF1127" i="14"/>
  <c r="FF1632" i="14" s="1"/>
  <c r="FH1127" i="14"/>
  <c r="FH1632" i="14" s="1"/>
  <c r="FJ1127" i="14"/>
  <c r="FJ1632" i="14" s="1"/>
  <c r="FL1127" i="14"/>
  <c r="FL1632" i="14" s="1"/>
  <c r="FN1127" i="14"/>
  <c r="FN1632" i="14" s="1"/>
  <c r="FP1127" i="14"/>
  <c r="FP1632" i="14" s="1"/>
  <c r="FR1127" i="14"/>
  <c r="FR1632" i="14" s="1"/>
  <c r="FT1127" i="14"/>
  <c r="FT1632" i="14" s="1"/>
  <c r="FV1127" i="14"/>
  <c r="FV1632" i="14" s="1"/>
  <c r="FX1127" i="14"/>
  <c r="FX1632" i="14" s="1"/>
  <c r="FZ1127" i="14"/>
  <c r="FZ1632" i="14" s="1"/>
  <c r="GB1127" i="14"/>
  <c r="GB1632" i="14" s="1"/>
  <c r="GD1127" i="14"/>
  <c r="GD1632" i="14" s="1"/>
  <c r="GF1127" i="14"/>
  <c r="GF1632" i="14" s="1"/>
  <c r="GH1127" i="14"/>
  <c r="GH1632" i="14" s="1"/>
  <c r="GJ1127" i="14"/>
  <c r="GJ1632" i="14" s="1"/>
  <c r="GL1127" i="14"/>
  <c r="GL1632" i="14" s="1"/>
  <c r="GN1127" i="14"/>
  <c r="GN1632" i="14" s="1"/>
  <c r="GP1127" i="14"/>
  <c r="GP1632" i="14" s="1"/>
  <c r="GR1127" i="14"/>
  <c r="GR1632" i="14" s="1"/>
  <c r="GT1127" i="14"/>
  <c r="GT1632" i="14" s="1"/>
  <c r="GV1127" i="14"/>
  <c r="GV1632" i="14" s="1"/>
  <c r="GX1127" i="14"/>
  <c r="GX1632" i="14" s="1"/>
  <c r="GZ1127" i="14"/>
  <c r="GZ1632" i="14" s="1"/>
  <c r="HB1127" i="14"/>
  <c r="HB1632" i="14" s="1"/>
  <c r="HD1127" i="14"/>
  <c r="HD1632" i="14" s="1"/>
  <c r="HF1127" i="14"/>
  <c r="HF1632" i="14" s="1"/>
  <c r="HH1127" i="14"/>
  <c r="HH1632" i="14" s="1"/>
  <c r="HJ1127" i="14"/>
  <c r="HJ1632" i="14" s="1"/>
  <c r="HL1127" i="14"/>
  <c r="HL1632" i="14" s="1"/>
  <c r="HN1127" i="14"/>
  <c r="HN1632" i="14" s="1"/>
  <c r="HP1127" i="14"/>
  <c r="HP1632" i="14" s="1"/>
  <c r="HR1127" i="14"/>
  <c r="HR1632" i="14" s="1"/>
  <c r="HT1127" i="14"/>
  <c r="HT1632" i="14" s="1"/>
  <c r="HV1127" i="14"/>
  <c r="HV1632" i="14" s="1"/>
  <c r="HX1127" i="14"/>
  <c r="HX1632" i="14" s="1"/>
  <c r="HZ1127" i="14"/>
  <c r="HZ1632" i="14" s="1"/>
  <c r="IB1127" i="14"/>
  <c r="IB1632" i="14" s="1"/>
  <c r="ID1127" i="14"/>
  <c r="ID1632" i="14" s="1"/>
  <c r="IF1127" i="14"/>
  <c r="IF1632" i="14" s="1"/>
  <c r="IH1127" i="14"/>
  <c r="IH1632" i="14" s="1"/>
  <c r="IJ1127" i="14"/>
  <c r="IJ1632" i="14" s="1"/>
  <c r="IL1127" i="14"/>
  <c r="IL1632" i="14" s="1"/>
  <c r="IN1127" i="14"/>
  <c r="IN1632" i="14" s="1"/>
  <c r="IP1127" i="14"/>
  <c r="IP1632" i="14" s="1"/>
  <c r="IR1127" i="14"/>
  <c r="IR1632" i="14" s="1"/>
  <c r="IT1127" i="14"/>
  <c r="IT1632" i="14" s="1"/>
  <c r="IV1127" i="14"/>
  <c r="IV1632" i="14" s="1"/>
  <c r="IX1127" i="14"/>
  <c r="IX1632" i="14" s="1"/>
  <c r="IZ1127" i="14"/>
  <c r="IZ1632" i="14" s="1"/>
  <c r="JB1127" i="14"/>
  <c r="JB1632" i="14" s="1"/>
  <c r="JD1127" i="14"/>
  <c r="JD1632" i="14" s="1"/>
  <c r="JF1127" i="14"/>
  <c r="JF1632" i="14" s="1"/>
  <c r="JH1127" i="14"/>
  <c r="JH1632" i="14" s="1"/>
  <c r="JJ1127" i="14"/>
  <c r="JJ1632" i="14" s="1"/>
  <c r="JL1127" i="14"/>
  <c r="JL1632" i="14" s="1"/>
  <c r="JN1127" i="14"/>
  <c r="JN1632" i="14" s="1"/>
  <c r="JP1127" i="14"/>
  <c r="JP1632" i="14" s="1"/>
  <c r="JR1127" i="14"/>
  <c r="JR1632" i="14" s="1"/>
  <c r="JT1127" i="14"/>
  <c r="JT1632" i="14" s="1"/>
  <c r="JV1127" i="14"/>
  <c r="JV1632" i="14" s="1"/>
  <c r="JX1127" i="14"/>
  <c r="JX1632" i="14" s="1"/>
  <c r="JZ1127" i="14"/>
  <c r="JZ1632" i="14" s="1"/>
  <c r="KB1127" i="14"/>
  <c r="KB1632" i="14" s="1"/>
  <c r="KD1127" i="14"/>
  <c r="KD1632" i="14" s="1"/>
  <c r="KF1127" i="14"/>
  <c r="KF1632" i="14" s="1"/>
  <c r="KH1127" i="14"/>
  <c r="KH1632" i="14" s="1"/>
  <c r="KJ1127" i="14"/>
  <c r="KJ1632" i="14" s="1"/>
  <c r="KL1127" i="14"/>
  <c r="KL1632" i="14" s="1"/>
  <c r="KN1127" i="14"/>
  <c r="KN1632" i="14" s="1"/>
  <c r="KP1127" i="14"/>
  <c r="KP1632" i="14" s="1"/>
  <c r="KR1127" i="14"/>
  <c r="KR1632" i="14" s="1"/>
  <c r="KT1127" i="14"/>
  <c r="KT1632" i="14" s="1"/>
  <c r="KV1127" i="14"/>
  <c r="KV1632" i="14" s="1"/>
  <c r="KX1127" i="14"/>
  <c r="KX1632" i="14" s="1"/>
  <c r="KZ1127" i="14"/>
  <c r="KZ1632" i="14" s="1"/>
  <c r="LB1127" i="14"/>
  <c r="LB1632" i="14" s="1"/>
  <c r="LD1127" i="14"/>
  <c r="LD1632" i="14" s="1"/>
  <c r="LF1127" i="14"/>
  <c r="LF1632" i="14" s="1"/>
  <c r="LH1127" i="14"/>
  <c r="LH1632" i="14" s="1"/>
  <c r="LJ1127" i="14"/>
  <c r="LJ1632" i="14" s="1"/>
  <c r="LL1127" i="14"/>
  <c r="LL1632" i="14" s="1"/>
  <c r="LN1127" i="14"/>
  <c r="LN1632" i="14" s="1"/>
  <c r="LP1127" i="14"/>
  <c r="LP1632" i="14" s="1"/>
  <c r="LR1127" i="14"/>
  <c r="LR1632" i="14" s="1"/>
  <c r="LT1127" i="14"/>
  <c r="LT1632" i="14" s="1"/>
  <c r="LV1127" i="14"/>
  <c r="LV1632" i="14" s="1"/>
  <c r="LX1127" i="14"/>
  <c r="LX1632" i="14" s="1"/>
  <c r="LZ1127" i="14"/>
  <c r="LZ1632" i="14" s="1"/>
  <c r="MB1127" i="14"/>
  <c r="MB1632" i="14" s="1"/>
  <c r="MD1127" i="14"/>
  <c r="MD1632" i="14" s="1"/>
  <c r="MF1127" i="14"/>
  <c r="MF1632" i="14" s="1"/>
  <c r="MH1127" i="14"/>
  <c r="MH1632" i="14" s="1"/>
  <c r="MJ1127" i="14"/>
  <c r="MJ1632" i="14" s="1"/>
  <c r="ML1127" i="14"/>
  <c r="ML1632" i="14" s="1"/>
  <c r="MN1127" i="14"/>
  <c r="MN1632" i="14" s="1"/>
  <c r="MP1127" i="14"/>
  <c r="MP1632" i="14" s="1"/>
  <c r="MR1127" i="14"/>
  <c r="MR1632" i="14" s="1"/>
  <c r="MT1127" i="14"/>
  <c r="MT1632" i="14" s="1"/>
  <c r="MV1127" i="14"/>
  <c r="MV1632" i="14" s="1"/>
  <c r="MX1127" i="14"/>
  <c r="MX1632" i="14" s="1"/>
  <c r="MZ1127" i="14"/>
  <c r="MZ1632" i="14" s="1"/>
  <c r="NB1127" i="14"/>
  <c r="NB1632" i="14" s="1"/>
  <c r="ND1127" i="14"/>
  <c r="ND1632" i="14" s="1"/>
  <c r="NF1127" i="14"/>
  <c r="NF1632" i="14" s="1"/>
  <c r="NH1127" i="14"/>
  <c r="NH1632" i="14" s="1"/>
  <c r="NJ1127" i="14"/>
  <c r="NJ1632" i="14" s="1"/>
  <c r="NL1127" i="14"/>
  <c r="NL1632" i="14" s="1"/>
  <c r="NN1127" i="14"/>
  <c r="NN1632" i="14" s="1"/>
  <c r="NP1127" i="14"/>
  <c r="NP1632" i="14" s="1"/>
  <c r="NR1127" i="14"/>
  <c r="NR1632" i="14" s="1"/>
  <c r="NT1127" i="14"/>
  <c r="NT1632" i="14" s="1"/>
  <c r="NV1127" i="14"/>
  <c r="NV1632" i="14" s="1"/>
  <c r="NX1127" i="14"/>
  <c r="NX1632" i="14" s="1"/>
  <c r="NZ1127" i="14"/>
  <c r="NZ1632" i="14" s="1"/>
  <c r="OB1127" i="14"/>
  <c r="OB1632" i="14" s="1"/>
  <c r="OD1127" i="14"/>
  <c r="OD1632" i="14" s="1"/>
  <c r="OF1127" i="14"/>
  <c r="OF1632" i="14" s="1"/>
  <c r="OH1127" i="14"/>
  <c r="OH1632" i="14" s="1"/>
  <c r="OJ1127" i="14"/>
  <c r="OJ1632" i="14" s="1"/>
  <c r="OL1127" i="14"/>
  <c r="OL1632" i="14" s="1"/>
  <c r="ON1127" i="14"/>
  <c r="ON1632" i="14" s="1"/>
  <c r="OP1127" i="14"/>
  <c r="OP1632" i="14" s="1"/>
  <c r="OR1127" i="14"/>
  <c r="OR1632" i="14" s="1"/>
  <c r="OT1127" i="14"/>
  <c r="OT1632" i="14" s="1"/>
  <c r="OV1127" i="14"/>
  <c r="OV1632" i="14" s="1"/>
  <c r="OX1127" i="14"/>
  <c r="OX1632" i="14" s="1"/>
  <c r="OZ1127" i="14"/>
  <c r="OZ1632" i="14" s="1"/>
  <c r="PB1127" i="14"/>
  <c r="PB1632" i="14" s="1"/>
  <c r="PD1127" i="14"/>
  <c r="PD1632" i="14" s="1"/>
  <c r="PF1127" i="14"/>
  <c r="PF1632" i="14" s="1"/>
  <c r="PH1127" i="14"/>
  <c r="PH1632" i="14" s="1"/>
  <c r="PJ1127" i="14"/>
  <c r="PJ1632" i="14" s="1"/>
  <c r="PL1127" i="14"/>
  <c r="PL1632" i="14" s="1"/>
  <c r="PN1127" i="14"/>
  <c r="PN1632" i="14" s="1"/>
  <c r="PP1127" i="14"/>
  <c r="PP1632" i="14" s="1"/>
  <c r="PR1127" i="14"/>
  <c r="PR1632" i="14" s="1"/>
  <c r="PT1127" i="14"/>
  <c r="PT1632" i="14" s="1"/>
  <c r="PV1127" i="14"/>
  <c r="PV1632" i="14" s="1"/>
  <c r="PX1127" i="14"/>
  <c r="PX1632" i="14" s="1"/>
  <c r="PZ1127" i="14"/>
  <c r="PZ1632" i="14" s="1"/>
  <c r="QB1127" i="14"/>
  <c r="QB1632" i="14" s="1"/>
  <c r="QD1127" i="14"/>
  <c r="QD1632" i="14" s="1"/>
  <c r="QF1127" i="14"/>
  <c r="QF1632" i="14" s="1"/>
  <c r="QH1127" i="14"/>
  <c r="QH1632" i="14" s="1"/>
  <c r="QJ1127" i="14"/>
  <c r="QJ1632" i="14" s="1"/>
  <c r="QL1127" i="14"/>
  <c r="QL1632" i="14" s="1"/>
  <c r="QN1127" i="14"/>
  <c r="QN1632" i="14" s="1"/>
  <c r="QP1127" i="14"/>
  <c r="QP1632" i="14" s="1"/>
  <c r="QR1127" i="14"/>
  <c r="QR1632" i="14" s="1"/>
  <c r="QT1127" i="14"/>
  <c r="QT1632" i="14" s="1"/>
  <c r="QV1127" i="14"/>
  <c r="QV1632" i="14" s="1"/>
  <c r="QX1127" i="14"/>
  <c r="QX1632" i="14" s="1"/>
  <c r="QZ1127" i="14"/>
  <c r="QZ1632" i="14" s="1"/>
  <c r="RB1127" i="14"/>
  <c r="RB1632" i="14" s="1"/>
  <c r="RD1127" i="14"/>
  <c r="RD1632" i="14" s="1"/>
  <c r="RF1127" i="14"/>
  <c r="RF1632" i="14" s="1"/>
  <c r="RH1127" i="14"/>
  <c r="RH1632" i="14" s="1"/>
  <c r="RJ1127" i="14"/>
  <c r="RJ1632" i="14" s="1"/>
  <c r="RL1127" i="14"/>
  <c r="RL1632" i="14" s="1"/>
  <c r="RN1127" i="14"/>
  <c r="RN1632" i="14" s="1"/>
  <c r="RP1127" i="14"/>
  <c r="RP1632" i="14" s="1"/>
  <c r="RR1127" i="14"/>
  <c r="RR1632" i="14" s="1"/>
  <c r="RT1127" i="14"/>
  <c r="RT1632" i="14" s="1"/>
  <c r="RV1127" i="14"/>
  <c r="RV1632" i="14" s="1"/>
  <c r="RX1127" i="14"/>
  <c r="RX1632" i="14" s="1"/>
  <c r="RZ1127" i="14"/>
  <c r="RZ1632" i="14" s="1"/>
  <c r="SB1127" i="14"/>
  <c r="SB1632" i="14" s="1"/>
  <c r="SD1127" i="14"/>
  <c r="SD1632" i="14" s="1"/>
  <c r="SF1127" i="14"/>
  <c r="SF1632" i="14" s="1"/>
  <c r="SH1127" i="14"/>
  <c r="SH1632" i="14" s="1"/>
  <c r="SJ1127" i="14"/>
  <c r="SJ1632" i="14" s="1"/>
  <c r="SL1127" i="14"/>
  <c r="SL1632" i="14" s="1"/>
  <c r="SN1127" i="14"/>
  <c r="SN1632" i="14" s="1"/>
  <c r="SP1127" i="14"/>
  <c r="SP1632" i="14" s="1"/>
  <c r="SR1127" i="14"/>
  <c r="SR1632" i="14" s="1"/>
  <c r="ST1127" i="14"/>
  <c r="ST1632" i="14" s="1"/>
  <c r="P1128" i="14"/>
  <c r="P1633" i="14" s="1"/>
  <c r="R1128" i="14"/>
  <c r="R1633" i="14" s="1"/>
  <c r="T1128" i="14"/>
  <c r="T1633" i="14" s="1"/>
  <c r="V1128" i="14"/>
  <c r="V1633" i="14" s="1"/>
  <c r="X1128" i="14"/>
  <c r="X1633" i="14" s="1"/>
  <c r="Z1128" i="14"/>
  <c r="Z1633" i="14" s="1"/>
  <c r="AB1128" i="14"/>
  <c r="AB1633" i="14" s="1"/>
  <c r="AD1128" i="14"/>
  <c r="AD1633" i="14" s="1"/>
  <c r="AF1128" i="14"/>
  <c r="AF1633" i="14" s="1"/>
  <c r="AH1128" i="14"/>
  <c r="AH1633" i="14" s="1"/>
  <c r="AJ1128" i="14"/>
  <c r="AJ1633" i="14" s="1"/>
  <c r="AL1128" i="14"/>
  <c r="AL1633" i="14" s="1"/>
  <c r="AN1128" i="14"/>
  <c r="AN1633" i="14" s="1"/>
  <c r="AP1128" i="14"/>
  <c r="AP1633" i="14" s="1"/>
  <c r="AR1128" i="14"/>
  <c r="AR1633" i="14" s="1"/>
  <c r="AT1128" i="14"/>
  <c r="AT1633" i="14" s="1"/>
  <c r="AV1128" i="14"/>
  <c r="AV1633" i="14" s="1"/>
  <c r="AX1128" i="14"/>
  <c r="AX1633" i="14" s="1"/>
  <c r="AZ1128" i="14"/>
  <c r="AZ1633" i="14" s="1"/>
  <c r="BB1128" i="14"/>
  <c r="BB1633" i="14" s="1"/>
  <c r="BD1128" i="14"/>
  <c r="BD1633" i="14" s="1"/>
  <c r="BF1128" i="14"/>
  <c r="BF1633" i="14" s="1"/>
  <c r="BH1128" i="14"/>
  <c r="BH1633" i="14" s="1"/>
  <c r="BJ1128" i="14"/>
  <c r="BJ1633" i="14" s="1"/>
  <c r="BL1128" i="14"/>
  <c r="BL1633" i="14" s="1"/>
  <c r="BN1128" i="14"/>
  <c r="BN1633" i="14" s="1"/>
  <c r="BP1128" i="14"/>
  <c r="BP1633" i="14" s="1"/>
  <c r="BR1128" i="14"/>
  <c r="BR1633" i="14" s="1"/>
  <c r="BT1128" i="14"/>
  <c r="BT1633" i="14" s="1"/>
  <c r="BV1128" i="14"/>
  <c r="BV1633" i="14" s="1"/>
  <c r="BX1128" i="14"/>
  <c r="BX1633" i="14" s="1"/>
  <c r="BZ1128" i="14"/>
  <c r="BZ1633" i="14" s="1"/>
  <c r="CB1128" i="14"/>
  <c r="CB1633" i="14" s="1"/>
  <c r="CD1128" i="14"/>
  <c r="CD1633" i="14" s="1"/>
  <c r="CF1128" i="14"/>
  <c r="CF1633" i="14" s="1"/>
  <c r="CH1128" i="14"/>
  <c r="CH1633" i="14" s="1"/>
  <c r="CJ1128" i="14"/>
  <c r="CJ1633" i="14" s="1"/>
  <c r="CL1128" i="14"/>
  <c r="CL1633" i="14" s="1"/>
  <c r="CN1128" i="14"/>
  <c r="CN1633" i="14" s="1"/>
  <c r="CP1128" i="14"/>
  <c r="CP1633" i="14" s="1"/>
  <c r="CR1128" i="14"/>
  <c r="CR1633" i="14" s="1"/>
  <c r="CT1128" i="14"/>
  <c r="CT1633" i="14" s="1"/>
  <c r="CV1128" i="14"/>
  <c r="CV1633" i="14" s="1"/>
  <c r="CX1128" i="14"/>
  <c r="CX1633" i="14" s="1"/>
  <c r="CZ1128" i="14"/>
  <c r="CZ1633" i="14" s="1"/>
  <c r="DB1128" i="14"/>
  <c r="DB1633" i="14" s="1"/>
  <c r="DD1128" i="14"/>
  <c r="DD1633" i="14" s="1"/>
  <c r="DF1128" i="14"/>
  <c r="DF1633" i="14" s="1"/>
  <c r="DH1128" i="14"/>
  <c r="DH1633" i="14" s="1"/>
  <c r="DJ1128" i="14"/>
  <c r="DJ1633" i="14" s="1"/>
  <c r="DL1128" i="14"/>
  <c r="DL1633" i="14" s="1"/>
  <c r="DN1128" i="14"/>
  <c r="DN1633" i="14" s="1"/>
  <c r="DP1128" i="14"/>
  <c r="DP1633" i="14" s="1"/>
  <c r="DR1128" i="14"/>
  <c r="DR1633" i="14" s="1"/>
  <c r="DT1128" i="14"/>
  <c r="DT1633" i="14" s="1"/>
  <c r="DV1128" i="14"/>
  <c r="DV1633" i="14" s="1"/>
  <c r="DX1128" i="14"/>
  <c r="DX1633" i="14" s="1"/>
  <c r="DZ1128" i="14"/>
  <c r="DZ1633" i="14" s="1"/>
  <c r="EB1128" i="14"/>
  <c r="EB1633" i="14" s="1"/>
  <c r="ED1128" i="14"/>
  <c r="ED1633" i="14" s="1"/>
  <c r="EF1128" i="14"/>
  <c r="EF1633" i="14" s="1"/>
  <c r="EH1128" i="14"/>
  <c r="EH1633" i="14" s="1"/>
  <c r="EJ1128" i="14"/>
  <c r="EJ1633" i="14" s="1"/>
  <c r="EL1128" i="14"/>
  <c r="EL1633" i="14" s="1"/>
  <c r="EN1128" i="14"/>
  <c r="EN1633" i="14" s="1"/>
  <c r="EP1128" i="14"/>
  <c r="EP1633" i="14" s="1"/>
  <c r="ER1128" i="14"/>
  <c r="ER1633" i="14" s="1"/>
  <c r="ET1128" i="14"/>
  <c r="ET1633" i="14" s="1"/>
  <c r="EV1128" i="14"/>
  <c r="EV1633" i="14" s="1"/>
  <c r="EX1128" i="14"/>
  <c r="EX1633" i="14" s="1"/>
  <c r="EZ1128" i="14"/>
  <c r="EZ1633" i="14" s="1"/>
  <c r="FB1128" i="14"/>
  <c r="FB1633" i="14" s="1"/>
  <c r="FD1128" i="14"/>
  <c r="FD1633" i="14" s="1"/>
  <c r="FF1128" i="14"/>
  <c r="FF1633" i="14" s="1"/>
  <c r="FH1128" i="14"/>
  <c r="FH1633" i="14" s="1"/>
  <c r="FJ1128" i="14"/>
  <c r="FJ1633" i="14" s="1"/>
  <c r="FL1128" i="14"/>
  <c r="FL1633" i="14" s="1"/>
  <c r="FN1128" i="14"/>
  <c r="FN1633" i="14" s="1"/>
  <c r="FP1128" i="14"/>
  <c r="FP1633" i="14" s="1"/>
  <c r="FR1128" i="14"/>
  <c r="FR1633" i="14" s="1"/>
  <c r="FT1128" i="14"/>
  <c r="FT1633" i="14" s="1"/>
  <c r="FV1128" i="14"/>
  <c r="FV1633" i="14" s="1"/>
  <c r="FX1128" i="14"/>
  <c r="FX1633" i="14" s="1"/>
  <c r="FZ1128" i="14"/>
  <c r="FZ1633" i="14" s="1"/>
  <c r="GB1128" i="14"/>
  <c r="GB1633" i="14" s="1"/>
  <c r="GD1128" i="14"/>
  <c r="GD1633" i="14" s="1"/>
  <c r="GF1128" i="14"/>
  <c r="GF1633" i="14" s="1"/>
  <c r="GH1128" i="14"/>
  <c r="GH1633" i="14" s="1"/>
  <c r="GJ1128" i="14"/>
  <c r="GJ1633" i="14" s="1"/>
  <c r="GL1128" i="14"/>
  <c r="GL1633" i="14" s="1"/>
  <c r="GN1128" i="14"/>
  <c r="GN1633" i="14" s="1"/>
  <c r="GP1128" i="14"/>
  <c r="GP1633" i="14" s="1"/>
  <c r="GR1128" i="14"/>
  <c r="GR1633" i="14" s="1"/>
  <c r="GT1128" i="14"/>
  <c r="GT1633" i="14" s="1"/>
  <c r="GV1128" i="14"/>
  <c r="GV1633" i="14" s="1"/>
  <c r="GX1128" i="14"/>
  <c r="GX1633" i="14" s="1"/>
  <c r="GZ1128" i="14"/>
  <c r="GZ1633" i="14" s="1"/>
  <c r="HB1128" i="14"/>
  <c r="HB1633" i="14" s="1"/>
  <c r="HD1128" i="14"/>
  <c r="HD1633" i="14" s="1"/>
  <c r="HF1128" i="14"/>
  <c r="HF1633" i="14" s="1"/>
  <c r="HH1128" i="14"/>
  <c r="HH1633" i="14" s="1"/>
  <c r="HJ1128" i="14"/>
  <c r="HJ1633" i="14" s="1"/>
  <c r="HL1128" i="14"/>
  <c r="HL1633" i="14" s="1"/>
  <c r="HN1128" i="14"/>
  <c r="HN1633" i="14" s="1"/>
  <c r="HP1128" i="14"/>
  <c r="HP1633" i="14" s="1"/>
  <c r="HR1128" i="14"/>
  <c r="HR1633" i="14" s="1"/>
  <c r="HT1128" i="14"/>
  <c r="HT1633" i="14" s="1"/>
  <c r="HV1128" i="14"/>
  <c r="HV1633" i="14" s="1"/>
  <c r="HX1128" i="14"/>
  <c r="HX1633" i="14" s="1"/>
  <c r="HZ1128" i="14"/>
  <c r="HZ1633" i="14" s="1"/>
  <c r="IB1128" i="14"/>
  <c r="IB1633" i="14" s="1"/>
  <c r="ID1128" i="14"/>
  <c r="ID1633" i="14" s="1"/>
  <c r="IF1128" i="14"/>
  <c r="IF1633" i="14" s="1"/>
  <c r="IH1128" i="14"/>
  <c r="IH1633" i="14" s="1"/>
  <c r="IJ1128" i="14"/>
  <c r="IJ1633" i="14" s="1"/>
  <c r="IL1128" i="14"/>
  <c r="IL1633" i="14" s="1"/>
  <c r="IN1128" i="14"/>
  <c r="IN1633" i="14" s="1"/>
  <c r="IP1128" i="14"/>
  <c r="IP1633" i="14" s="1"/>
  <c r="IR1128" i="14"/>
  <c r="IR1633" i="14" s="1"/>
  <c r="IT1128" i="14"/>
  <c r="IT1633" i="14" s="1"/>
  <c r="IV1128" i="14"/>
  <c r="IV1633" i="14" s="1"/>
  <c r="IX1128" i="14"/>
  <c r="IX1633" i="14" s="1"/>
  <c r="IZ1128" i="14"/>
  <c r="IZ1633" i="14" s="1"/>
  <c r="JB1128" i="14"/>
  <c r="JB1633" i="14" s="1"/>
  <c r="JD1128" i="14"/>
  <c r="JD1633" i="14" s="1"/>
  <c r="JF1128" i="14"/>
  <c r="JF1633" i="14" s="1"/>
  <c r="JH1128" i="14"/>
  <c r="JH1633" i="14" s="1"/>
  <c r="JJ1128" i="14"/>
  <c r="JJ1633" i="14" s="1"/>
  <c r="JL1128" i="14"/>
  <c r="JL1633" i="14" s="1"/>
  <c r="JN1128" i="14"/>
  <c r="JN1633" i="14" s="1"/>
  <c r="JP1128" i="14"/>
  <c r="JP1633" i="14" s="1"/>
  <c r="JR1128" i="14"/>
  <c r="JR1633" i="14" s="1"/>
  <c r="JT1128" i="14"/>
  <c r="JT1633" i="14" s="1"/>
  <c r="JV1128" i="14"/>
  <c r="JV1633" i="14" s="1"/>
  <c r="JX1128" i="14"/>
  <c r="JX1633" i="14" s="1"/>
  <c r="JZ1128" i="14"/>
  <c r="JZ1633" i="14" s="1"/>
  <c r="KB1128" i="14"/>
  <c r="KB1633" i="14" s="1"/>
  <c r="KD1128" i="14"/>
  <c r="KD1633" i="14" s="1"/>
  <c r="KF1128" i="14"/>
  <c r="KF1633" i="14" s="1"/>
  <c r="KH1128" i="14"/>
  <c r="KH1633" i="14" s="1"/>
  <c r="KJ1128" i="14"/>
  <c r="KJ1633" i="14" s="1"/>
  <c r="KL1128" i="14"/>
  <c r="KL1633" i="14" s="1"/>
  <c r="KN1128" i="14"/>
  <c r="KN1633" i="14" s="1"/>
  <c r="KP1128" i="14"/>
  <c r="KP1633" i="14" s="1"/>
  <c r="KR1128" i="14"/>
  <c r="KR1633" i="14" s="1"/>
  <c r="KT1128" i="14"/>
  <c r="KT1633" i="14" s="1"/>
  <c r="KV1128" i="14"/>
  <c r="KV1633" i="14" s="1"/>
  <c r="KX1128" i="14"/>
  <c r="KX1633" i="14" s="1"/>
  <c r="KZ1128" i="14"/>
  <c r="KZ1633" i="14" s="1"/>
  <c r="LB1128" i="14"/>
  <c r="LB1633" i="14" s="1"/>
  <c r="LD1128" i="14"/>
  <c r="LD1633" i="14" s="1"/>
  <c r="LF1128" i="14"/>
  <c r="LF1633" i="14" s="1"/>
  <c r="LH1128" i="14"/>
  <c r="LH1633" i="14" s="1"/>
  <c r="LJ1128" i="14"/>
  <c r="LJ1633" i="14" s="1"/>
  <c r="LL1128" i="14"/>
  <c r="LL1633" i="14" s="1"/>
  <c r="LN1128" i="14"/>
  <c r="LN1633" i="14" s="1"/>
  <c r="LP1128" i="14"/>
  <c r="LP1633" i="14" s="1"/>
  <c r="LR1128" i="14"/>
  <c r="LR1633" i="14" s="1"/>
  <c r="LT1128" i="14"/>
  <c r="LT1633" i="14" s="1"/>
  <c r="LV1128" i="14"/>
  <c r="LV1633" i="14" s="1"/>
  <c r="LX1128" i="14"/>
  <c r="LX1633" i="14" s="1"/>
  <c r="LZ1128" i="14"/>
  <c r="LZ1633" i="14" s="1"/>
  <c r="MB1128" i="14"/>
  <c r="MB1633" i="14" s="1"/>
  <c r="MD1128" i="14"/>
  <c r="MD1633" i="14" s="1"/>
  <c r="MF1128" i="14"/>
  <c r="MF1633" i="14" s="1"/>
  <c r="MH1128" i="14"/>
  <c r="MH1633" i="14" s="1"/>
  <c r="MJ1128" i="14"/>
  <c r="MJ1633" i="14" s="1"/>
  <c r="ML1128" i="14"/>
  <c r="ML1633" i="14" s="1"/>
  <c r="MN1128" i="14"/>
  <c r="MN1633" i="14" s="1"/>
  <c r="MP1128" i="14"/>
  <c r="MP1633" i="14" s="1"/>
  <c r="MR1128" i="14"/>
  <c r="MR1633" i="14" s="1"/>
  <c r="MT1128" i="14"/>
  <c r="MT1633" i="14" s="1"/>
  <c r="MV1128" i="14"/>
  <c r="MV1633" i="14" s="1"/>
  <c r="MX1128" i="14"/>
  <c r="MX1633" i="14" s="1"/>
  <c r="MZ1128" i="14"/>
  <c r="MZ1633" i="14" s="1"/>
  <c r="NB1128" i="14"/>
  <c r="NB1633" i="14" s="1"/>
  <c r="ND1128" i="14"/>
  <c r="ND1633" i="14" s="1"/>
  <c r="NF1128" i="14"/>
  <c r="NF1633" i="14" s="1"/>
  <c r="NH1128" i="14"/>
  <c r="NH1633" i="14" s="1"/>
  <c r="NJ1128" i="14"/>
  <c r="NJ1633" i="14" s="1"/>
  <c r="NL1128" i="14"/>
  <c r="NL1633" i="14" s="1"/>
  <c r="NN1128" i="14"/>
  <c r="NN1633" i="14" s="1"/>
  <c r="NP1128" i="14"/>
  <c r="NP1633" i="14" s="1"/>
  <c r="NR1128" i="14"/>
  <c r="NR1633" i="14" s="1"/>
  <c r="NT1128" i="14"/>
  <c r="NT1633" i="14" s="1"/>
  <c r="NV1128" i="14"/>
  <c r="NV1633" i="14" s="1"/>
  <c r="NX1128" i="14"/>
  <c r="NX1633" i="14" s="1"/>
  <c r="NZ1128" i="14"/>
  <c r="NZ1633" i="14" s="1"/>
  <c r="OB1128" i="14"/>
  <c r="OB1633" i="14" s="1"/>
  <c r="OD1128" i="14"/>
  <c r="OD1633" i="14" s="1"/>
  <c r="OF1128" i="14"/>
  <c r="OF1633" i="14" s="1"/>
  <c r="OH1128" i="14"/>
  <c r="OH1633" i="14" s="1"/>
  <c r="OJ1128" i="14"/>
  <c r="OJ1633" i="14" s="1"/>
  <c r="OL1128" i="14"/>
  <c r="OL1633" i="14" s="1"/>
  <c r="ON1128" i="14"/>
  <c r="ON1633" i="14" s="1"/>
  <c r="OP1128" i="14"/>
  <c r="OP1633" i="14" s="1"/>
  <c r="OR1128" i="14"/>
  <c r="OR1633" i="14" s="1"/>
  <c r="OT1128" i="14"/>
  <c r="OT1633" i="14" s="1"/>
  <c r="OV1128" i="14"/>
  <c r="OV1633" i="14" s="1"/>
  <c r="OX1128" i="14"/>
  <c r="OX1633" i="14" s="1"/>
  <c r="OZ1128" i="14"/>
  <c r="OZ1633" i="14" s="1"/>
  <c r="PB1128" i="14"/>
  <c r="PB1633" i="14" s="1"/>
  <c r="PD1128" i="14"/>
  <c r="PD1633" i="14" s="1"/>
  <c r="PF1128" i="14"/>
  <c r="PF1633" i="14" s="1"/>
  <c r="PH1128" i="14"/>
  <c r="PH1633" i="14" s="1"/>
  <c r="PJ1128" i="14"/>
  <c r="PJ1633" i="14" s="1"/>
  <c r="PL1128" i="14"/>
  <c r="PL1633" i="14" s="1"/>
  <c r="PN1128" i="14"/>
  <c r="PN1633" i="14" s="1"/>
  <c r="PP1128" i="14"/>
  <c r="PP1633" i="14" s="1"/>
  <c r="PR1128" i="14"/>
  <c r="PR1633" i="14" s="1"/>
  <c r="PT1128" i="14"/>
  <c r="PT1633" i="14" s="1"/>
  <c r="PV1128" i="14"/>
  <c r="PV1633" i="14" s="1"/>
  <c r="PX1128" i="14"/>
  <c r="PX1633" i="14" s="1"/>
  <c r="PZ1128" i="14"/>
  <c r="PZ1633" i="14" s="1"/>
  <c r="QB1128" i="14"/>
  <c r="QB1633" i="14" s="1"/>
  <c r="QD1128" i="14"/>
  <c r="QD1633" i="14" s="1"/>
  <c r="QF1128" i="14"/>
  <c r="QF1633" i="14" s="1"/>
  <c r="QH1128" i="14"/>
  <c r="QH1633" i="14" s="1"/>
  <c r="QJ1128" i="14"/>
  <c r="QJ1633" i="14" s="1"/>
  <c r="QL1128" i="14"/>
  <c r="QL1633" i="14" s="1"/>
  <c r="QN1128" i="14"/>
  <c r="QN1633" i="14" s="1"/>
  <c r="QP1128" i="14"/>
  <c r="QP1633" i="14" s="1"/>
  <c r="QR1128" i="14"/>
  <c r="QR1633" i="14" s="1"/>
  <c r="QT1128" i="14"/>
  <c r="QT1633" i="14" s="1"/>
  <c r="QV1128" i="14"/>
  <c r="QV1633" i="14" s="1"/>
  <c r="QX1128" i="14"/>
  <c r="QX1633" i="14" s="1"/>
  <c r="QZ1128" i="14"/>
  <c r="QZ1633" i="14" s="1"/>
  <c r="RB1128" i="14"/>
  <c r="RB1633" i="14" s="1"/>
  <c r="RD1128" i="14"/>
  <c r="RD1633" i="14" s="1"/>
  <c r="RF1128" i="14"/>
  <c r="RF1633" i="14" s="1"/>
  <c r="RH1128" i="14"/>
  <c r="RH1633" i="14" s="1"/>
  <c r="RJ1128" i="14"/>
  <c r="RJ1633" i="14" s="1"/>
  <c r="RL1128" i="14"/>
  <c r="RL1633" i="14" s="1"/>
  <c r="RN1128" i="14"/>
  <c r="RN1633" i="14" s="1"/>
  <c r="RP1128" i="14"/>
  <c r="RP1633" i="14" s="1"/>
  <c r="RR1128" i="14"/>
  <c r="RR1633" i="14" s="1"/>
  <c r="RT1128" i="14"/>
  <c r="RT1633" i="14" s="1"/>
  <c r="RV1128" i="14"/>
  <c r="RV1633" i="14" s="1"/>
  <c r="RX1128" i="14"/>
  <c r="RX1633" i="14" s="1"/>
  <c r="RZ1128" i="14"/>
  <c r="RZ1633" i="14" s="1"/>
  <c r="SB1128" i="14"/>
  <c r="SB1633" i="14" s="1"/>
  <c r="SD1128" i="14"/>
  <c r="SD1633" i="14" s="1"/>
  <c r="SF1128" i="14"/>
  <c r="SF1633" i="14" s="1"/>
  <c r="SH1128" i="14"/>
  <c r="SH1633" i="14" s="1"/>
  <c r="SJ1128" i="14"/>
  <c r="SJ1633" i="14" s="1"/>
  <c r="SL1128" i="14"/>
  <c r="SL1633" i="14" s="1"/>
  <c r="SN1128" i="14"/>
  <c r="SN1633" i="14" s="1"/>
  <c r="SP1128" i="14"/>
  <c r="SP1633" i="14" s="1"/>
  <c r="SR1128" i="14"/>
  <c r="SR1633" i="14" s="1"/>
  <c r="ST1128" i="14"/>
  <c r="ST1633" i="14" s="1"/>
  <c r="P1129" i="14"/>
  <c r="P1634" i="14" s="1"/>
  <c r="R1129" i="14"/>
  <c r="R1634" i="14" s="1"/>
  <c r="T1129" i="14"/>
  <c r="T1634" i="14" s="1"/>
  <c r="V1129" i="14"/>
  <c r="V1634" i="14" s="1"/>
  <c r="X1129" i="14"/>
  <c r="X1634" i="14" s="1"/>
  <c r="Z1129" i="14"/>
  <c r="Z1634" i="14" s="1"/>
  <c r="AB1129" i="14"/>
  <c r="AB1634" i="14" s="1"/>
  <c r="AD1129" i="14"/>
  <c r="AD1634" i="14" s="1"/>
  <c r="AF1129" i="14"/>
  <c r="AF1634" i="14" s="1"/>
  <c r="AH1129" i="14"/>
  <c r="AH1634" i="14" s="1"/>
  <c r="AJ1129" i="14"/>
  <c r="AJ1634" i="14" s="1"/>
  <c r="AL1129" i="14"/>
  <c r="AL1634" i="14" s="1"/>
  <c r="AN1129" i="14"/>
  <c r="AN1634" i="14" s="1"/>
  <c r="AP1129" i="14"/>
  <c r="AP1634" i="14" s="1"/>
  <c r="AR1129" i="14"/>
  <c r="AR1634" i="14" s="1"/>
  <c r="AT1129" i="14"/>
  <c r="AT1634" i="14" s="1"/>
  <c r="AV1129" i="14"/>
  <c r="AV1634" i="14" s="1"/>
  <c r="AX1129" i="14"/>
  <c r="AX1634" i="14" s="1"/>
  <c r="AZ1129" i="14"/>
  <c r="AZ1634" i="14" s="1"/>
  <c r="BB1129" i="14"/>
  <c r="BB1634" i="14" s="1"/>
  <c r="BD1129" i="14"/>
  <c r="BD1634" i="14" s="1"/>
  <c r="BF1129" i="14"/>
  <c r="BF1634" i="14" s="1"/>
  <c r="BH1129" i="14"/>
  <c r="BH1634" i="14" s="1"/>
  <c r="BJ1129" i="14"/>
  <c r="BJ1634" i="14" s="1"/>
  <c r="BL1129" i="14"/>
  <c r="BL1634" i="14" s="1"/>
  <c r="BN1129" i="14"/>
  <c r="BN1634" i="14" s="1"/>
  <c r="BP1129" i="14"/>
  <c r="BP1634" i="14" s="1"/>
  <c r="BR1129" i="14"/>
  <c r="BR1634" i="14" s="1"/>
  <c r="BT1129" i="14"/>
  <c r="BT1634" i="14" s="1"/>
  <c r="BV1129" i="14"/>
  <c r="BV1634" i="14" s="1"/>
  <c r="BX1129" i="14"/>
  <c r="BX1634" i="14" s="1"/>
  <c r="BZ1129" i="14"/>
  <c r="BZ1634" i="14" s="1"/>
  <c r="CB1129" i="14"/>
  <c r="CB1634" i="14" s="1"/>
  <c r="CD1129" i="14"/>
  <c r="CD1634" i="14" s="1"/>
  <c r="CF1129" i="14"/>
  <c r="CF1634" i="14" s="1"/>
  <c r="CH1129" i="14"/>
  <c r="CH1634" i="14" s="1"/>
  <c r="CJ1129" i="14"/>
  <c r="CJ1634" i="14" s="1"/>
  <c r="CL1129" i="14"/>
  <c r="CL1634" i="14" s="1"/>
  <c r="CN1129" i="14"/>
  <c r="CN1634" i="14" s="1"/>
  <c r="CP1129" i="14"/>
  <c r="CP1634" i="14" s="1"/>
  <c r="CR1129" i="14"/>
  <c r="CR1634" i="14" s="1"/>
  <c r="CT1129" i="14"/>
  <c r="CT1634" i="14" s="1"/>
  <c r="CV1129" i="14"/>
  <c r="CV1634" i="14" s="1"/>
  <c r="CX1129" i="14"/>
  <c r="CX1634" i="14" s="1"/>
  <c r="CZ1129" i="14"/>
  <c r="CZ1634" i="14" s="1"/>
  <c r="DB1129" i="14"/>
  <c r="DB1634" i="14" s="1"/>
  <c r="DD1129" i="14"/>
  <c r="DD1634" i="14" s="1"/>
  <c r="DF1129" i="14"/>
  <c r="DF1634" i="14" s="1"/>
  <c r="DH1129" i="14"/>
  <c r="DH1634" i="14" s="1"/>
  <c r="DJ1129" i="14"/>
  <c r="DJ1634" i="14" s="1"/>
  <c r="DL1129" i="14"/>
  <c r="DL1634" i="14" s="1"/>
  <c r="DN1129" i="14"/>
  <c r="DN1634" i="14" s="1"/>
  <c r="DP1129" i="14"/>
  <c r="DP1634" i="14" s="1"/>
  <c r="DR1129" i="14"/>
  <c r="DR1634" i="14" s="1"/>
  <c r="DT1129" i="14"/>
  <c r="DT1634" i="14" s="1"/>
  <c r="DV1129" i="14"/>
  <c r="DV1634" i="14" s="1"/>
  <c r="DX1129" i="14"/>
  <c r="DX1634" i="14" s="1"/>
  <c r="DZ1129" i="14"/>
  <c r="DZ1634" i="14" s="1"/>
  <c r="EB1129" i="14"/>
  <c r="EB1634" i="14" s="1"/>
  <c r="ED1129" i="14"/>
  <c r="ED1634" i="14" s="1"/>
  <c r="EF1129" i="14"/>
  <c r="EF1634" i="14" s="1"/>
  <c r="EH1129" i="14"/>
  <c r="EH1634" i="14" s="1"/>
  <c r="EJ1129" i="14"/>
  <c r="EJ1634" i="14" s="1"/>
  <c r="EL1129" i="14"/>
  <c r="EL1634" i="14" s="1"/>
  <c r="EN1129" i="14"/>
  <c r="EN1634" i="14" s="1"/>
  <c r="EP1129" i="14"/>
  <c r="EP1634" i="14" s="1"/>
  <c r="ER1129" i="14"/>
  <c r="ER1634" i="14" s="1"/>
  <c r="ET1129" i="14"/>
  <c r="ET1634" i="14" s="1"/>
  <c r="EV1129" i="14"/>
  <c r="EV1634" i="14" s="1"/>
  <c r="EX1129" i="14"/>
  <c r="EX1634" i="14" s="1"/>
  <c r="EZ1129" i="14"/>
  <c r="EZ1634" i="14" s="1"/>
  <c r="FB1129" i="14"/>
  <c r="FB1634" i="14" s="1"/>
  <c r="FD1129" i="14"/>
  <c r="FD1634" i="14" s="1"/>
  <c r="FF1129" i="14"/>
  <c r="FF1634" i="14" s="1"/>
  <c r="FH1129" i="14"/>
  <c r="FH1634" i="14" s="1"/>
  <c r="FJ1129" i="14"/>
  <c r="FJ1634" i="14" s="1"/>
  <c r="FL1129" i="14"/>
  <c r="FL1634" i="14" s="1"/>
  <c r="FN1129" i="14"/>
  <c r="FN1634" i="14" s="1"/>
  <c r="FP1129" i="14"/>
  <c r="FP1634" i="14" s="1"/>
  <c r="FR1129" i="14"/>
  <c r="FR1634" i="14" s="1"/>
  <c r="FT1129" i="14"/>
  <c r="FT1634" i="14" s="1"/>
  <c r="FV1129" i="14"/>
  <c r="FV1634" i="14" s="1"/>
  <c r="FX1129" i="14"/>
  <c r="FX1634" i="14" s="1"/>
  <c r="FZ1129" i="14"/>
  <c r="FZ1634" i="14" s="1"/>
  <c r="GB1129" i="14"/>
  <c r="GB1634" i="14" s="1"/>
  <c r="GD1129" i="14"/>
  <c r="GD1634" i="14" s="1"/>
  <c r="GF1129" i="14"/>
  <c r="GF1634" i="14" s="1"/>
  <c r="GH1129" i="14"/>
  <c r="GH1634" i="14" s="1"/>
  <c r="GJ1129" i="14"/>
  <c r="GJ1634" i="14" s="1"/>
  <c r="GL1129" i="14"/>
  <c r="GL1634" i="14" s="1"/>
  <c r="GN1129" i="14"/>
  <c r="GN1634" i="14" s="1"/>
  <c r="GP1129" i="14"/>
  <c r="GP1634" i="14" s="1"/>
  <c r="GR1129" i="14"/>
  <c r="GR1634" i="14" s="1"/>
  <c r="GT1129" i="14"/>
  <c r="GT1634" i="14" s="1"/>
  <c r="GV1129" i="14"/>
  <c r="GV1634" i="14" s="1"/>
  <c r="GX1129" i="14"/>
  <c r="GX1634" i="14" s="1"/>
  <c r="GZ1129" i="14"/>
  <c r="GZ1634" i="14" s="1"/>
  <c r="HB1129" i="14"/>
  <c r="HB1634" i="14" s="1"/>
  <c r="HD1129" i="14"/>
  <c r="HD1634" i="14" s="1"/>
  <c r="HF1129" i="14"/>
  <c r="HF1634" i="14" s="1"/>
  <c r="HH1129" i="14"/>
  <c r="HH1634" i="14" s="1"/>
  <c r="HJ1129" i="14"/>
  <c r="HJ1634" i="14" s="1"/>
  <c r="HL1129" i="14"/>
  <c r="HL1634" i="14" s="1"/>
  <c r="HN1129" i="14"/>
  <c r="HN1634" i="14" s="1"/>
  <c r="HP1129" i="14"/>
  <c r="HP1634" i="14" s="1"/>
  <c r="HR1129" i="14"/>
  <c r="HR1634" i="14" s="1"/>
  <c r="HT1129" i="14"/>
  <c r="HT1634" i="14" s="1"/>
  <c r="HV1129" i="14"/>
  <c r="HV1634" i="14" s="1"/>
  <c r="HX1129" i="14"/>
  <c r="HX1634" i="14" s="1"/>
  <c r="HZ1129" i="14"/>
  <c r="HZ1634" i="14" s="1"/>
  <c r="IB1129" i="14"/>
  <c r="IB1634" i="14" s="1"/>
  <c r="ID1129" i="14"/>
  <c r="ID1634" i="14" s="1"/>
  <c r="IF1129" i="14"/>
  <c r="IF1634" i="14" s="1"/>
  <c r="IH1129" i="14"/>
  <c r="IH1634" i="14" s="1"/>
  <c r="IJ1129" i="14"/>
  <c r="IJ1634" i="14" s="1"/>
  <c r="IL1129" i="14"/>
  <c r="IL1634" i="14" s="1"/>
  <c r="IN1129" i="14"/>
  <c r="IN1634" i="14" s="1"/>
  <c r="IP1129" i="14"/>
  <c r="IP1634" i="14" s="1"/>
  <c r="IR1129" i="14"/>
  <c r="IR1634" i="14" s="1"/>
  <c r="IT1129" i="14"/>
  <c r="IT1634" i="14" s="1"/>
  <c r="IV1129" i="14"/>
  <c r="IV1634" i="14" s="1"/>
  <c r="IX1129" i="14"/>
  <c r="IX1634" i="14" s="1"/>
  <c r="IZ1129" i="14"/>
  <c r="IZ1634" i="14" s="1"/>
  <c r="JB1129" i="14"/>
  <c r="JB1634" i="14" s="1"/>
  <c r="JD1129" i="14"/>
  <c r="JD1634" i="14" s="1"/>
  <c r="JF1129" i="14"/>
  <c r="JF1634" i="14" s="1"/>
  <c r="JH1129" i="14"/>
  <c r="JH1634" i="14" s="1"/>
  <c r="JJ1129" i="14"/>
  <c r="JJ1634" i="14" s="1"/>
  <c r="JL1129" i="14"/>
  <c r="JL1634" i="14" s="1"/>
  <c r="JN1129" i="14"/>
  <c r="JN1634" i="14" s="1"/>
  <c r="JP1129" i="14"/>
  <c r="JP1634" i="14" s="1"/>
  <c r="JR1129" i="14"/>
  <c r="JR1634" i="14" s="1"/>
  <c r="JT1129" i="14"/>
  <c r="JT1634" i="14" s="1"/>
  <c r="JV1129" i="14"/>
  <c r="JV1634" i="14" s="1"/>
  <c r="JX1129" i="14"/>
  <c r="JX1634" i="14" s="1"/>
  <c r="JZ1129" i="14"/>
  <c r="JZ1634" i="14" s="1"/>
  <c r="KB1129" i="14"/>
  <c r="KB1634" i="14" s="1"/>
  <c r="KD1129" i="14"/>
  <c r="KD1634" i="14" s="1"/>
  <c r="KF1129" i="14"/>
  <c r="KF1634" i="14" s="1"/>
  <c r="KH1129" i="14"/>
  <c r="KH1634" i="14" s="1"/>
  <c r="KJ1129" i="14"/>
  <c r="KJ1634" i="14" s="1"/>
  <c r="KL1129" i="14"/>
  <c r="KL1634" i="14" s="1"/>
  <c r="KN1129" i="14"/>
  <c r="KN1634" i="14" s="1"/>
  <c r="KP1129" i="14"/>
  <c r="KP1634" i="14" s="1"/>
  <c r="KR1129" i="14"/>
  <c r="KR1634" i="14" s="1"/>
  <c r="KT1129" i="14"/>
  <c r="KT1634" i="14" s="1"/>
  <c r="KV1129" i="14"/>
  <c r="KV1634" i="14" s="1"/>
  <c r="KX1129" i="14"/>
  <c r="KX1634" i="14" s="1"/>
  <c r="KZ1129" i="14"/>
  <c r="KZ1634" i="14" s="1"/>
  <c r="LB1129" i="14"/>
  <c r="LB1634" i="14" s="1"/>
  <c r="LD1129" i="14"/>
  <c r="LD1634" i="14" s="1"/>
  <c r="LF1129" i="14"/>
  <c r="LF1634" i="14" s="1"/>
  <c r="LH1129" i="14"/>
  <c r="LH1634" i="14" s="1"/>
  <c r="LJ1129" i="14"/>
  <c r="LJ1634" i="14" s="1"/>
  <c r="LL1129" i="14"/>
  <c r="LL1634" i="14" s="1"/>
  <c r="LN1129" i="14"/>
  <c r="LN1634" i="14" s="1"/>
  <c r="LP1129" i="14"/>
  <c r="LP1634" i="14" s="1"/>
  <c r="LR1129" i="14"/>
  <c r="LR1634" i="14" s="1"/>
  <c r="LT1129" i="14"/>
  <c r="LT1634" i="14" s="1"/>
  <c r="LV1129" i="14"/>
  <c r="LV1634" i="14" s="1"/>
  <c r="LX1129" i="14"/>
  <c r="LX1634" i="14" s="1"/>
  <c r="LZ1129" i="14"/>
  <c r="LZ1634" i="14" s="1"/>
  <c r="MB1129" i="14"/>
  <c r="MB1634" i="14" s="1"/>
  <c r="MD1129" i="14"/>
  <c r="MD1634" i="14" s="1"/>
  <c r="MF1129" i="14"/>
  <c r="MF1634" i="14" s="1"/>
  <c r="MH1129" i="14"/>
  <c r="MH1634" i="14" s="1"/>
  <c r="MJ1129" i="14"/>
  <c r="MJ1634" i="14" s="1"/>
  <c r="ML1129" i="14"/>
  <c r="ML1634" i="14" s="1"/>
  <c r="MN1129" i="14"/>
  <c r="MN1634" i="14" s="1"/>
  <c r="MP1129" i="14"/>
  <c r="MP1634" i="14" s="1"/>
  <c r="MR1129" i="14"/>
  <c r="MR1634" i="14" s="1"/>
  <c r="MT1129" i="14"/>
  <c r="MT1634" i="14" s="1"/>
  <c r="MV1129" i="14"/>
  <c r="MV1634" i="14" s="1"/>
  <c r="MX1129" i="14"/>
  <c r="MX1634" i="14" s="1"/>
  <c r="MZ1129" i="14"/>
  <c r="MZ1634" i="14" s="1"/>
  <c r="NB1129" i="14"/>
  <c r="NB1634" i="14" s="1"/>
  <c r="ND1129" i="14"/>
  <c r="ND1634" i="14" s="1"/>
  <c r="NF1129" i="14"/>
  <c r="NF1634" i="14" s="1"/>
  <c r="NH1129" i="14"/>
  <c r="NH1634" i="14" s="1"/>
  <c r="NJ1129" i="14"/>
  <c r="NJ1634" i="14" s="1"/>
  <c r="NL1129" i="14"/>
  <c r="NL1634" i="14" s="1"/>
  <c r="NN1129" i="14"/>
  <c r="NN1634" i="14" s="1"/>
  <c r="NP1129" i="14"/>
  <c r="NP1634" i="14" s="1"/>
  <c r="NR1129" i="14"/>
  <c r="NR1634" i="14" s="1"/>
  <c r="NT1129" i="14"/>
  <c r="NT1634" i="14" s="1"/>
  <c r="NV1129" i="14"/>
  <c r="NV1634" i="14" s="1"/>
  <c r="NX1129" i="14"/>
  <c r="NX1634" i="14" s="1"/>
  <c r="NZ1129" i="14"/>
  <c r="NZ1634" i="14" s="1"/>
  <c r="OB1129" i="14"/>
  <c r="OB1634" i="14" s="1"/>
  <c r="OD1129" i="14"/>
  <c r="OD1634" i="14" s="1"/>
  <c r="OF1129" i="14"/>
  <c r="OF1634" i="14" s="1"/>
  <c r="OH1129" i="14"/>
  <c r="OH1634" i="14" s="1"/>
  <c r="OJ1129" i="14"/>
  <c r="OJ1634" i="14" s="1"/>
  <c r="OL1129" i="14"/>
  <c r="OL1634" i="14" s="1"/>
  <c r="ON1129" i="14"/>
  <c r="ON1634" i="14" s="1"/>
  <c r="OP1129" i="14"/>
  <c r="OP1634" i="14" s="1"/>
  <c r="OR1129" i="14"/>
  <c r="OR1634" i="14" s="1"/>
  <c r="OT1129" i="14"/>
  <c r="OT1634" i="14" s="1"/>
  <c r="OV1129" i="14"/>
  <c r="OV1634" i="14" s="1"/>
  <c r="OX1129" i="14"/>
  <c r="OX1634" i="14" s="1"/>
  <c r="OZ1129" i="14"/>
  <c r="OZ1634" i="14" s="1"/>
  <c r="PB1129" i="14"/>
  <c r="PB1634" i="14" s="1"/>
  <c r="PD1129" i="14"/>
  <c r="PD1634" i="14" s="1"/>
  <c r="PF1129" i="14"/>
  <c r="PF1634" i="14" s="1"/>
  <c r="PH1129" i="14"/>
  <c r="PH1634" i="14" s="1"/>
  <c r="PJ1129" i="14"/>
  <c r="PJ1634" i="14" s="1"/>
  <c r="PL1129" i="14"/>
  <c r="PL1634" i="14" s="1"/>
  <c r="PN1129" i="14"/>
  <c r="PN1634" i="14" s="1"/>
  <c r="PP1129" i="14"/>
  <c r="PP1634" i="14" s="1"/>
  <c r="PR1129" i="14"/>
  <c r="PR1634" i="14" s="1"/>
  <c r="PT1129" i="14"/>
  <c r="PT1634" i="14" s="1"/>
  <c r="PV1129" i="14"/>
  <c r="PV1634" i="14" s="1"/>
  <c r="PX1129" i="14"/>
  <c r="PX1634" i="14" s="1"/>
  <c r="PZ1129" i="14"/>
  <c r="PZ1634" i="14" s="1"/>
  <c r="QB1129" i="14"/>
  <c r="QB1634" i="14" s="1"/>
  <c r="QD1129" i="14"/>
  <c r="QD1634" i="14" s="1"/>
  <c r="QF1129" i="14"/>
  <c r="QF1634" i="14" s="1"/>
  <c r="QH1129" i="14"/>
  <c r="QH1634" i="14" s="1"/>
  <c r="QJ1129" i="14"/>
  <c r="QJ1634" i="14" s="1"/>
  <c r="QL1129" i="14"/>
  <c r="QL1634" i="14" s="1"/>
  <c r="QN1129" i="14"/>
  <c r="QN1634" i="14" s="1"/>
  <c r="QP1129" i="14"/>
  <c r="QP1634" i="14" s="1"/>
  <c r="QR1129" i="14"/>
  <c r="QR1634" i="14" s="1"/>
  <c r="QT1129" i="14"/>
  <c r="QT1634" i="14" s="1"/>
  <c r="QV1129" i="14"/>
  <c r="QV1634" i="14" s="1"/>
  <c r="QX1129" i="14"/>
  <c r="QX1634" i="14" s="1"/>
  <c r="QZ1129" i="14"/>
  <c r="QZ1634" i="14" s="1"/>
  <c r="RB1129" i="14"/>
  <c r="RB1634" i="14" s="1"/>
  <c r="RD1129" i="14"/>
  <c r="RD1634" i="14" s="1"/>
  <c r="RF1129" i="14"/>
  <c r="RF1634" i="14" s="1"/>
  <c r="RH1129" i="14"/>
  <c r="RH1634" i="14" s="1"/>
  <c r="RJ1129" i="14"/>
  <c r="RJ1634" i="14" s="1"/>
  <c r="RL1129" i="14"/>
  <c r="RL1634" i="14" s="1"/>
  <c r="RN1129" i="14"/>
  <c r="RN1634" i="14" s="1"/>
  <c r="RP1129" i="14"/>
  <c r="RP1634" i="14" s="1"/>
  <c r="RR1129" i="14"/>
  <c r="RR1634" i="14" s="1"/>
  <c r="RT1129" i="14"/>
  <c r="RT1634" i="14" s="1"/>
  <c r="RV1129" i="14"/>
  <c r="RV1634" i="14" s="1"/>
  <c r="RX1129" i="14"/>
  <c r="RX1634" i="14" s="1"/>
  <c r="RZ1129" i="14"/>
  <c r="RZ1634" i="14" s="1"/>
  <c r="SB1129" i="14"/>
  <c r="SB1634" i="14" s="1"/>
  <c r="SD1129" i="14"/>
  <c r="SD1634" i="14" s="1"/>
  <c r="SF1129" i="14"/>
  <c r="SF1634" i="14" s="1"/>
  <c r="SH1129" i="14"/>
  <c r="SH1634" i="14" s="1"/>
  <c r="SJ1129" i="14"/>
  <c r="SJ1634" i="14" s="1"/>
  <c r="SL1129" i="14"/>
  <c r="SL1634" i="14" s="1"/>
  <c r="SN1129" i="14"/>
  <c r="SN1634" i="14" s="1"/>
  <c r="SP1129" i="14"/>
  <c r="SP1634" i="14" s="1"/>
  <c r="SR1129" i="14"/>
  <c r="SR1634" i="14" s="1"/>
  <c r="ST1129" i="14"/>
  <c r="ST1634" i="14" s="1"/>
  <c r="P1130" i="14"/>
  <c r="P1635" i="14" s="1"/>
  <c r="R1130" i="14"/>
  <c r="R1635" i="14" s="1"/>
  <c r="T1130" i="14"/>
  <c r="T1635" i="14" s="1"/>
  <c r="V1130" i="14"/>
  <c r="V1635" i="14" s="1"/>
  <c r="X1130" i="14"/>
  <c r="X1635" i="14" s="1"/>
  <c r="Z1130" i="14"/>
  <c r="Z1635" i="14" s="1"/>
  <c r="AB1130" i="14"/>
  <c r="AB1635" i="14" s="1"/>
  <c r="AD1130" i="14"/>
  <c r="AD1635" i="14" s="1"/>
  <c r="AF1130" i="14"/>
  <c r="AF1635" i="14" s="1"/>
  <c r="AH1130" i="14"/>
  <c r="AH1635" i="14" s="1"/>
  <c r="AJ1130" i="14"/>
  <c r="AJ1635" i="14" s="1"/>
  <c r="AL1130" i="14"/>
  <c r="AL1635" i="14" s="1"/>
  <c r="AN1130" i="14"/>
  <c r="AN1635" i="14" s="1"/>
  <c r="AP1130" i="14"/>
  <c r="AP1635" i="14" s="1"/>
  <c r="AR1130" i="14"/>
  <c r="AR1635" i="14" s="1"/>
  <c r="AT1130" i="14"/>
  <c r="AT1635" i="14" s="1"/>
  <c r="AV1130" i="14"/>
  <c r="AV1635" i="14" s="1"/>
  <c r="AX1130" i="14"/>
  <c r="AX1635" i="14" s="1"/>
  <c r="AZ1130" i="14"/>
  <c r="AZ1635" i="14" s="1"/>
  <c r="BB1130" i="14"/>
  <c r="BB1635" i="14" s="1"/>
  <c r="BD1130" i="14"/>
  <c r="BD1635" i="14" s="1"/>
  <c r="BF1130" i="14"/>
  <c r="BF1635" i="14" s="1"/>
  <c r="BH1130" i="14"/>
  <c r="BH1635" i="14" s="1"/>
  <c r="BJ1130" i="14"/>
  <c r="BJ1635" i="14" s="1"/>
  <c r="BL1130" i="14"/>
  <c r="BL1635" i="14" s="1"/>
  <c r="BN1130" i="14"/>
  <c r="BN1635" i="14" s="1"/>
  <c r="BP1130" i="14"/>
  <c r="BP1635" i="14" s="1"/>
  <c r="BR1130" i="14"/>
  <c r="BR1635" i="14" s="1"/>
  <c r="BT1130" i="14"/>
  <c r="BT1635" i="14" s="1"/>
  <c r="BV1130" i="14"/>
  <c r="BV1635" i="14" s="1"/>
  <c r="BX1130" i="14"/>
  <c r="BX1635" i="14" s="1"/>
  <c r="BZ1130" i="14"/>
  <c r="BZ1635" i="14" s="1"/>
  <c r="CB1130" i="14"/>
  <c r="CB1635" i="14" s="1"/>
  <c r="CD1130" i="14"/>
  <c r="CD1635" i="14" s="1"/>
  <c r="CF1130" i="14"/>
  <c r="CF1635" i="14" s="1"/>
  <c r="CH1130" i="14"/>
  <c r="CH1635" i="14" s="1"/>
  <c r="CJ1130" i="14"/>
  <c r="CJ1635" i="14" s="1"/>
  <c r="CL1130" i="14"/>
  <c r="CL1635" i="14" s="1"/>
  <c r="CN1130" i="14"/>
  <c r="CN1635" i="14" s="1"/>
  <c r="CP1130" i="14"/>
  <c r="CP1635" i="14" s="1"/>
  <c r="CR1130" i="14"/>
  <c r="CR1635" i="14" s="1"/>
  <c r="CT1130" i="14"/>
  <c r="CT1635" i="14" s="1"/>
  <c r="CV1130" i="14"/>
  <c r="CV1635" i="14" s="1"/>
  <c r="CX1130" i="14"/>
  <c r="CX1635" i="14" s="1"/>
  <c r="CZ1130" i="14"/>
  <c r="CZ1635" i="14" s="1"/>
  <c r="DB1130" i="14"/>
  <c r="DB1635" i="14" s="1"/>
  <c r="DD1130" i="14"/>
  <c r="DD1635" i="14" s="1"/>
  <c r="DF1130" i="14"/>
  <c r="DF1635" i="14" s="1"/>
  <c r="DH1130" i="14"/>
  <c r="DH1635" i="14" s="1"/>
  <c r="DJ1130" i="14"/>
  <c r="DJ1635" i="14" s="1"/>
  <c r="DL1130" i="14"/>
  <c r="DL1635" i="14" s="1"/>
  <c r="DN1130" i="14"/>
  <c r="DN1635" i="14" s="1"/>
  <c r="DP1130" i="14"/>
  <c r="DP1635" i="14" s="1"/>
  <c r="DR1130" i="14"/>
  <c r="DR1635" i="14" s="1"/>
  <c r="DT1130" i="14"/>
  <c r="DT1635" i="14" s="1"/>
  <c r="DV1130" i="14"/>
  <c r="DV1635" i="14" s="1"/>
  <c r="DX1130" i="14"/>
  <c r="DX1635" i="14" s="1"/>
  <c r="DZ1130" i="14"/>
  <c r="DZ1635" i="14" s="1"/>
  <c r="EB1130" i="14"/>
  <c r="EB1635" i="14" s="1"/>
  <c r="ED1130" i="14"/>
  <c r="ED1635" i="14" s="1"/>
  <c r="EF1130" i="14"/>
  <c r="EF1635" i="14" s="1"/>
  <c r="EH1130" i="14"/>
  <c r="EH1635" i="14" s="1"/>
  <c r="EJ1130" i="14"/>
  <c r="EJ1635" i="14" s="1"/>
  <c r="EL1130" i="14"/>
  <c r="EL1635" i="14" s="1"/>
  <c r="EN1130" i="14"/>
  <c r="EN1635" i="14" s="1"/>
  <c r="EP1130" i="14"/>
  <c r="EP1635" i="14" s="1"/>
  <c r="ER1130" i="14"/>
  <c r="ER1635" i="14" s="1"/>
  <c r="ET1130" i="14"/>
  <c r="ET1635" i="14" s="1"/>
  <c r="EV1130" i="14"/>
  <c r="EV1635" i="14" s="1"/>
  <c r="EX1130" i="14"/>
  <c r="EX1635" i="14" s="1"/>
  <c r="EZ1130" i="14"/>
  <c r="EZ1635" i="14" s="1"/>
  <c r="FB1130" i="14"/>
  <c r="FB1635" i="14" s="1"/>
  <c r="FD1130" i="14"/>
  <c r="FD1635" i="14" s="1"/>
  <c r="FF1130" i="14"/>
  <c r="FF1635" i="14" s="1"/>
  <c r="FH1130" i="14"/>
  <c r="FH1635" i="14" s="1"/>
  <c r="FJ1130" i="14"/>
  <c r="FJ1635" i="14" s="1"/>
  <c r="FL1130" i="14"/>
  <c r="FL1635" i="14" s="1"/>
  <c r="FN1130" i="14"/>
  <c r="FN1635" i="14" s="1"/>
  <c r="FP1130" i="14"/>
  <c r="FP1635" i="14" s="1"/>
  <c r="FR1130" i="14"/>
  <c r="FR1635" i="14" s="1"/>
  <c r="FT1130" i="14"/>
  <c r="FT1635" i="14" s="1"/>
  <c r="FV1130" i="14"/>
  <c r="FV1635" i="14" s="1"/>
  <c r="FX1130" i="14"/>
  <c r="FX1635" i="14" s="1"/>
  <c r="FZ1130" i="14"/>
  <c r="FZ1635" i="14" s="1"/>
  <c r="GB1130" i="14"/>
  <c r="GB1635" i="14" s="1"/>
  <c r="GD1130" i="14"/>
  <c r="GD1635" i="14" s="1"/>
  <c r="GF1130" i="14"/>
  <c r="GF1635" i="14" s="1"/>
  <c r="GH1130" i="14"/>
  <c r="GH1635" i="14" s="1"/>
  <c r="GJ1130" i="14"/>
  <c r="GJ1635" i="14" s="1"/>
  <c r="GL1130" i="14"/>
  <c r="GL1635" i="14" s="1"/>
  <c r="GN1130" i="14"/>
  <c r="GN1635" i="14" s="1"/>
  <c r="GP1130" i="14"/>
  <c r="GP1635" i="14" s="1"/>
  <c r="GR1130" i="14"/>
  <c r="GR1635" i="14" s="1"/>
  <c r="GT1130" i="14"/>
  <c r="GT1635" i="14" s="1"/>
  <c r="GV1130" i="14"/>
  <c r="GV1635" i="14" s="1"/>
  <c r="GX1130" i="14"/>
  <c r="GX1635" i="14" s="1"/>
  <c r="GZ1130" i="14"/>
  <c r="GZ1635" i="14" s="1"/>
  <c r="HB1130" i="14"/>
  <c r="HB1635" i="14" s="1"/>
  <c r="HD1130" i="14"/>
  <c r="HD1635" i="14" s="1"/>
  <c r="HF1130" i="14"/>
  <c r="HF1635" i="14" s="1"/>
  <c r="HH1130" i="14"/>
  <c r="HH1635" i="14" s="1"/>
  <c r="HJ1130" i="14"/>
  <c r="HJ1635" i="14" s="1"/>
  <c r="HL1130" i="14"/>
  <c r="HL1635" i="14" s="1"/>
  <c r="HN1130" i="14"/>
  <c r="HN1635" i="14" s="1"/>
  <c r="HP1130" i="14"/>
  <c r="HP1635" i="14" s="1"/>
  <c r="HR1130" i="14"/>
  <c r="HR1635" i="14" s="1"/>
  <c r="HT1130" i="14"/>
  <c r="HT1635" i="14" s="1"/>
  <c r="HV1130" i="14"/>
  <c r="HV1635" i="14" s="1"/>
  <c r="HX1130" i="14"/>
  <c r="HX1635" i="14" s="1"/>
  <c r="HZ1130" i="14"/>
  <c r="HZ1635" i="14" s="1"/>
  <c r="IB1130" i="14"/>
  <c r="IB1635" i="14" s="1"/>
  <c r="ID1130" i="14"/>
  <c r="ID1635" i="14" s="1"/>
  <c r="IF1130" i="14"/>
  <c r="IF1635" i="14" s="1"/>
  <c r="IH1130" i="14"/>
  <c r="IH1635" i="14" s="1"/>
  <c r="IJ1130" i="14"/>
  <c r="IJ1635" i="14" s="1"/>
  <c r="IL1130" i="14"/>
  <c r="IL1635" i="14" s="1"/>
  <c r="IN1130" i="14"/>
  <c r="IN1635" i="14" s="1"/>
  <c r="IP1130" i="14"/>
  <c r="IP1635" i="14" s="1"/>
  <c r="IR1130" i="14"/>
  <c r="IR1635" i="14" s="1"/>
  <c r="IT1130" i="14"/>
  <c r="IT1635" i="14" s="1"/>
  <c r="IV1130" i="14"/>
  <c r="IV1635" i="14" s="1"/>
  <c r="IX1130" i="14"/>
  <c r="IX1635" i="14" s="1"/>
  <c r="IZ1130" i="14"/>
  <c r="IZ1635" i="14" s="1"/>
  <c r="JB1130" i="14"/>
  <c r="JB1635" i="14" s="1"/>
  <c r="JD1130" i="14"/>
  <c r="JD1635" i="14" s="1"/>
  <c r="JF1130" i="14"/>
  <c r="JF1635" i="14" s="1"/>
  <c r="JH1130" i="14"/>
  <c r="JH1635" i="14" s="1"/>
  <c r="JJ1130" i="14"/>
  <c r="JJ1635" i="14" s="1"/>
  <c r="JL1130" i="14"/>
  <c r="JL1635" i="14" s="1"/>
  <c r="JN1130" i="14"/>
  <c r="JN1635" i="14" s="1"/>
  <c r="JP1130" i="14"/>
  <c r="JP1635" i="14" s="1"/>
  <c r="JR1130" i="14"/>
  <c r="JR1635" i="14" s="1"/>
  <c r="JT1130" i="14"/>
  <c r="JT1635" i="14" s="1"/>
  <c r="JV1130" i="14"/>
  <c r="JV1635" i="14" s="1"/>
  <c r="JX1130" i="14"/>
  <c r="JX1635" i="14" s="1"/>
  <c r="JZ1130" i="14"/>
  <c r="JZ1635" i="14" s="1"/>
  <c r="KB1130" i="14"/>
  <c r="KB1635" i="14" s="1"/>
  <c r="KD1130" i="14"/>
  <c r="KD1635" i="14" s="1"/>
  <c r="KF1130" i="14"/>
  <c r="KF1635" i="14" s="1"/>
  <c r="KH1130" i="14"/>
  <c r="KH1635" i="14" s="1"/>
  <c r="KJ1130" i="14"/>
  <c r="KJ1635" i="14" s="1"/>
  <c r="KL1130" i="14"/>
  <c r="KL1635" i="14" s="1"/>
  <c r="KN1130" i="14"/>
  <c r="KN1635" i="14" s="1"/>
  <c r="KP1130" i="14"/>
  <c r="KP1635" i="14" s="1"/>
  <c r="KR1130" i="14"/>
  <c r="KR1635" i="14" s="1"/>
  <c r="KT1130" i="14"/>
  <c r="KT1635" i="14" s="1"/>
  <c r="KV1130" i="14"/>
  <c r="KV1635" i="14" s="1"/>
  <c r="KX1130" i="14"/>
  <c r="KX1635" i="14" s="1"/>
  <c r="KZ1130" i="14"/>
  <c r="KZ1635" i="14" s="1"/>
  <c r="LB1130" i="14"/>
  <c r="LB1635" i="14" s="1"/>
  <c r="LD1130" i="14"/>
  <c r="LD1635" i="14" s="1"/>
  <c r="LF1130" i="14"/>
  <c r="LF1635" i="14" s="1"/>
  <c r="LH1130" i="14"/>
  <c r="LH1635" i="14" s="1"/>
  <c r="LJ1130" i="14"/>
  <c r="LJ1635" i="14" s="1"/>
  <c r="LL1130" i="14"/>
  <c r="LL1635" i="14" s="1"/>
  <c r="LN1130" i="14"/>
  <c r="LN1635" i="14" s="1"/>
  <c r="LP1130" i="14"/>
  <c r="LP1635" i="14" s="1"/>
  <c r="LR1130" i="14"/>
  <c r="LR1635" i="14" s="1"/>
  <c r="LT1130" i="14"/>
  <c r="LT1635" i="14" s="1"/>
  <c r="LV1130" i="14"/>
  <c r="LV1635" i="14" s="1"/>
  <c r="LX1130" i="14"/>
  <c r="LX1635" i="14" s="1"/>
  <c r="LZ1130" i="14"/>
  <c r="LZ1635" i="14" s="1"/>
  <c r="MB1130" i="14"/>
  <c r="MB1635" i="14" s="1"/>
  <c r="MD1130" i="14"/>
  <c r="MD1635" i="14" s="1"/>
  <c r="MF1130" i="14"/>
  <c r="MF1635" i="14" s="1"/>
  <c r="MH1130" i="14"/>
  <c r="MH1635" i="14" s="1"/>
  <c r="MJ1130" i="14"/>
  <c r="MJ1635" i="14" s="1"/>
  <c r="ML1130" i="14"/>
  <c r="ML1635" i="14" s="1"/>
  <c r="MN1130" i="14"/>
  <c r="MN1635" i="14" s="1"/>
  <c r="MP1130" i="14"/>
  <c r="MP1635" i="14" s="1"/>
  <c r="MR1130" i="14"/>
  <c r="MR1635" i="14" s="1"/>
  <c r="MT1130" i="14"/>
  <c r="MT1635" i="14" s="1"/>
  <c r="MV1130" i="14"/>
  <c r="MV1635" i="14" s="1"/>
  <c r="MX1130" i="14"/>
  <c r="MX1635" i="14" s="1"/>
  <c r="MZ1130" i="14"/>
  <c r="MZ1635" i="14" s="1"/>
  <c r="NB1130" i="14"/>
  <c r="NB1635" i="14" s="1"/>
  <c r="ND1130" i="14"/>
  <c r="ND1635" i="14" s="1"/>
  <c r="NF1130" i="14"/>
  <c r="NF1635" i="14" s="1"/>
  <c r="NH1130" i="14"/>
  <c r="NH1635" i="14" s="1"/>
  <c r="NJ1130" i="14"/>
  <c r="NJ1635" i="14" s="1"/>
  <c r="NL1130" i="14"/>
  <c r="NL1635" i="14" s="1"/>
  <c r="NN1130" i="14"/>
  <c r="NN1635" i="14" s="1"/>
  <c r="NP1130" i="14"/>
  <c r="NP1635" i="14" s="1"/>
  <c r="NR1130" i="14"/>
  <c r="NR1635" i="14" s="1"/>
  <c r="NT1130" i="14"/>
  <c r="NT1635" i="14" s="1"/>
  <c r="NV1130" i="14"/>
  <c r="NV1635" i="14" s="1"/>
  <c r="NX1130" i="14"/>
  <c r="NX1635" i="14" s="1"/>
  <c r="NZ1130" i="14"/>
  <c r="NZ1635" i="14" s="1"/>
  <c r="OB1130" i="14"/>
  <c r="OB1635" i="14" s="1"/>
  <c r="OD1130" i="14"/>
  <c r="OD1635" i="14" s="1"/>
  <c r="OF1130" i="14"/>
  <c r="OF1635" i="14" s="1"/>
  <c r="OH1130" i="14"/>
  <c r="OH1635" i="14" s="1"/>
  <c r="OJ1130" i="14"/>
  <c r="OJ1635" i="14" s="1"/>
  <c r="OL1130" i="14"/>
  <c r="OL1635" i="14" s="1"/>
  <c r="ON1130" i="14"/>
  <c r="ON1635" i="14" s="1"/>
  <c r="OP1130" i="14"/>
  <c r="OP1635" i="14" s="1"/>
  <c r="OR1130" i="14"/>
  <c r="OR1635" i="14" s="1"/>
  <c r="OT1130" i="14"/>
  <c r="OT1635" i="14" s="1"/>
  <c r="OV1130" i="14"/>
  <c r="OV1635" i="14" s="1"/>
  <c r="OX1130" i="14"/>
  <c r="OX1635" i="14" s="1"/>
  <c r="OZ1130" i="14"/>
  <c r="OZ1635" i="14" s="1"/>
  <c r="PB1130" i="14"/>
  <c r="PB1635" i="14" s="1"/>
  <c r="PD1130" i="14"/>
  <c r="PD1635" i="14" s="1"/>
  <c r="PF1130" i="14"/>
  <c r="PF1635" i="14" s="1"/>
  <c r="PH1130" i="14"/>
  <c r="PH1635" i="14" s="1"/>
  <c r="PJ1130" i="14"/>
  <c r="PJ1635" i="14" s="1"/>
  <c r="PL1130" i="14"/>
  <c r="PL1635" i="14" s="1"/>
  <c r="PN1130" i="14"/>
  <c r="PN1635" i="14" s="1"/>
  <c r="PP1130" i="14"/>
  <c r="PP1635" i="14" s="1"/>
  <c r="PR1130" i="14"/>
  <c r="PR1635" i="14" s="1"/>
  <c r="PT1130" i="14"/>
  <c r="PT1635" i="14" s="1"/>
  <c r="PV1130" i="14"/>
  <c r="PV1635" i="14" s="1"/>
  <c r="PX1130" i="14"/>
  <c r="PX1635" i="14" s="1"/>
  <c r="PZ1130" i="14"/>
  <c r="PZ1635" i="14" s="1"/>
  <c r="QB1130" i="14"/>
  <c r="QB1635" i="14" s="1"/>
  <c r="QD1130" i="14"/>
  <c r="QD1635" i="14" s="1"/>
  <c r="QF1130" i="14"/>
  <c r="QF1635" i="14" s="1"/>
  <c r="QH1130" i="14"/>
  <c r="QH1635" i="14" s="1"/>
  <c r="QJ1130" i="14"/>
  <c r="QJ1635" i="14" s="1"/>
  <c r="QL1130" i="14"/>
  <c r="QL1635" i="14" s="1"/>
  <c r="QN1130" i="14"/>
  <c r="QN1635" i="14" s="1"/>
  <c r="QP1130" i="14"/>
  <c r="QP1635" i="14" s="1"/>
  <c r="QR1130" i="14"/>
  <c r="QR1635" i="14" s="1"/>
  <c r="QT1130" i="14"/>
  <c r="QT1635" i="14" s="1"/>
  <c r="QV1130" i="14"/>
  <c r="QV1635" i="14" s="1"/>
  <c r="QX1130" i="14"/>
  <c r="QX1635" i="14" s="1"/>
  <c r="QZ1130" i="14"/>
  <c r="QZ1635" i="14" s="1"/>
  <c r="RB1130" i="14"/>
  <c r="RB1635" i="14" s="1"/>
  <c r="RD1130" i="14"/>
  <c r="RD1635" i="14" s="1"/>
  <c r="RF1130" i="14"/>
  <c r="RF1635" i="14" s="1"/>
  <c r="RH1130" i="14"/>
  <c r="RH1635" i="14" s="1"/>
  <c r="RJ1130" i="14"/>
  <c r="RJ1635" i="14" s="1"/>
  <c r="RL1130" i="14"/>
  <c r="RL1635" i="14" s="1"/>
  <c r="RN1130" i="14"/>
  <c r="RN1635" i="14" s="1"/>
  <c r="RP1130" i="14"/>
  <c r="RP1635" i="14" s="1"/>
  <c r="RR1130" i="14"/>
  <c r="RR1635" i="14" s="1"/>
  <c r="RT1130" i="14"/>
  <c r="RT1635" i="14" s="1"/>
  <c r="RV1130" i="14"/>
  <c r="RV1635" i="14" s="1"/>
  <c r="RX1130" i="14"/>
  <c r="RX1635" i="14" s="1"/>
  <c r="RZ1130" i="14"/>
  <c r="RZ1635" i="14" s="1"/>
  <c r="SB1130" i="14"/>
  <c r="SB1635" i="14" s="1"/>
  <c r="SD1130" i="14"/>
  <c r="SD1635" i="14" s="1"/>
  <c r="SF1130" i="14"/>
  <c r="SF1635" i="14" s="1"/>
  <c r="SH1130" i="14"/>
  <c r="SH1635" i="14" s="1"/>
  <c r="SJ1130" i="14"/>
  <c r="SJ1635" i="14" s="1"/>
  <c r="SL1130" i="14"/>
  <c r="SL1635" i="14" s="1"/>
  <c r="SN1130" i="14"/>
  <c r="SN1635" i="14" s="1"/>
  <c r="SP1130" i="14"/>
  <c r="SP1635" i="14" s="1"/>
  <c r="SR1130" i="14"/>
  <c r="SR1635" i="14" s="1"/>
  <c r="ST1130" i="14"/>
  <c r="ST1635" i="14" s="1"/>
  <c r="P1131" i="14"/>
  <c r="P1636" i="14" s="1"/>
  <c r="R1131" i="14"/>
  <c r="R1636" i="14" s="1"/>
  <c r="T1131" i="14"/>
  <c r="T1636" i="14" s="1"/>
  <c r="V1131" i="14"/>
  <c r="V1636" i="14" s="1"/>
  <c r="X1131" i="14"/>
  <c r="X1636" i="14" s="1"/>
  <c r="Z1131" i="14"/>
  <c r="Z1636" i="14" s="1"/>
  <c r="AB1131" i="14"/>
  <c r="AB1636" i="14" s="1"/>
  <c r="AD1131" i="14"/>
  <c r="AD1636" i="14" s="1"/>
  <c r="AF1131" i="14"/>
  <c r="AF1636" i="14" s="1"/>
  <c r="AH1131" i="14"/>
  <c r="AH1636" i="14" s="1"/>
  <c r="AJ1131" i="14"/>
  <c r="AJ1636" i="14" s="1"/>
  <c r="AL1131" i="14"/>
  <c r="AL1636" i="14" s="1"/>
  <c r="AN1131" i="14"/>
  <c r="AN1636" i="14" s="1"/>
  <c r="AP1131" i="14"/>
  <c r="AP1636" i="14" s="1"/>
  <c r="AR1131" i="14"/>
  <c r="AR1636" i="14" s="1"/>
  <c r="AT1131" i="14"/>
  <c r="AT1636" i="14" s="1"/>
  <c r="AV1131" i="14"/>
  <c r="AV1636" i="14" s="1"/>
  <c r="AX1131" i="14"/>
  <c r="AX1636" i="14" s="1"/>
  <c r="AZ1131" i="14"/>
  <c r="AZ1636" i="14" s="1"/>
  <c r="BB1131" i="14"/>
  <c r="BB1636" i="14" s="1"/>
  <c r="BD1131" i="14"/>
  <c r="BD1636" i="14" s="1"/>
  <c r="BF1131" i="14"/>
  <c r="BF1636" i="14" s="1"/>
  <c r="BH1131" i="14"/>
  <c r="BH1636" i="14" s="1"/>
  <c r="BJ1131" i="14"/>
  <c r="BJ1636" i="14" s="1"/>
  <c r="BL1131" i="14"/>
  <c r="BL1636" i="14" s="1"/>
  <c r="BN1131" i="14"/>
  <c r="BN1636" i="14" s="1"/>
  <c r="BP1131" i="14"/>
  <c r="BP1636" i="14" s="1"/>
  <c r="BR1131" i="14"/>
  <c r="BR1636" i="14" s="1"/>
  <c r="BT1131" i="14"/>
  <c r="BT1636" i="14" s="1"/>
  <c r="BV1131" i="14"/>
  <c r="BV1636" i="14" s="1"/>
  <c r="BX1131" i="14"/>
  <c r="BX1636" i="14" s="1"/>
  <c r="BZ1131" i="14"/>
  <c r="BZ1636" i="14" s="1"/>
  <c r="CB1131" i="14"/>
  <c r="CB1636" i="14" s="1"/>
  <c r="CD1131" i="14"/>
  <c r="CD1636" i="14" s="1"/>
  <c r="CF1131" i="14"/>
  <c r="CF1636" i="14" s="1"/>
  <c r="CH1131" i="14"/>
  <c r="CH1636" i="14" s="1"/>
  <c r="CJ1131" i="14"/>
  <c r="CJ1636" i="14" s="1"/>
  <c r="CL1131" i="14"/>
  <c r="CL1636" i="14" s="1"/>
  <c r="CN1131" i="14"/>
  <c r="CN1636" i="14" s="1"/>
  <c r="CP1131" i="14"/>
  <c r="CP1636" i="14" s="1"/>
  <c r="CR1131" i="14"/>
  <c r="CR1636" i="14" s="1"/>
  <c r="CT1131" i="14"/>
  <c r="CT1636" i="14" s="1"/>
  <c r="CV1131" i="14"/>
  <c r="CV1636" i="14" s="1"/>
  <c r="CX1131" i="14"/>
  <c r="CX1636" i="14" s="1"/>
  <c r="CZ1131" i="14"/>
  <c r="CZ1636" i="14" s="1"/>
  <c r="DB1131" i="14"/>
  <c r="DB1636" i="14" s="1"/>
  <c r="DD1131" i="14"/>
  <c r="DD1636" i="14" s="1"/>
  <c r="DF1131" i="14"/>
  <c r="DF1636" i="14" s="1"/>
  <c r="DH1131" i="14"/>
  <c r="DH1636" i="14" s="1"/>
  <c r="DJ1131" i="14"/>
  <c r="DJ1636" i="14" s="1"/>
  <c r="DL1131" i="14"/>
  <c r="DL1636" i="14" s="1"/>
  <c r="DN1131" i="14"/>
  <c r="DN1636" i="14" s="1"/>
  <c r="DP1131" i="14"/>
  <c r="DP1636" i="14" s="1"/>
  <c r="DR1131" i="14"/>
  <c r="DR1636" i="14" s="1"/>
  <c r="DT1131" i="14"/>
  <c r="DT1636" i="14" s="1"/>
  <c r="DV1131" i="14"/>
  <c r="DV1636" i="14" s="1"/>
  <c r="DX1131" i="14"/>
  <c r="DX1636" i="14" s="1"/>
  <c r="DZ1131" i="14"/>
  <c r="DZ1636" i="14" s="1"/>
  <c r="EB1131" i="14"/>
  <c r="EB1636" i="14" s="1"/>
  <c r="ED1131" i="14"/>
  <c r="ED1636" i="14" s="1"/>
  <c r="EF1131" i="14"/>
  <c r="EF1636" i="14" s="1"/>
  <c r="EH1131" i="14"/>
  <c r="EH1636" i="14" s="1"/>
  <c r="EJ1131" i="14"/>
  <c r="EJ1636" i="14" s="1"/>
  <c r="EL1131" i="14"/>
  <c r="EL1636" i="14" s="1"/>
  <c r="EN1131" i="14"/>
  <c r="EN1636" i="14" s="1"/>
  <c r="EP1131" i="14"/>
  <c r="EP1636" i="14" s="1"/>
  <c r="ER1131" i="14"/>
  <c r="ER1636" i="14" s="1"/>
  <c r="ET1131" i="14"/>
  <c r="ET1636" i="14" s="1"/>
  <c r="EV1131" i="14"/>
  <c r="EV1636" i="14" s="1"/>
  <c r="EX1131" i="14"/>
  <c r="EX1636" i="14" s="1"/>
  <c r="EZ1131" i="14"/>
  <c r="EZ1636" i="14" s="1"/>
  <c r="FB1131" i="14"/>
  <c r="FB1636" i="14" s="1"/>
  <c r="FD1131" i="14"/>
  <c r="FD1636" i="14" s="1"/>
  <c r="FF1131" i="14"/>
  <c r="FF1636" i="14" s="1"/>
  <c r="FH1131" i="14"/>
  <c r="FH1636" i="14" s="1"/>
  <c r="FJ1131" i="14"/>
  <c r="FJ1636" i="14" s="1"/>
  <c r="FL1131" i="14"/>
  <c r="FL1636" i="14" s="1"/>
  <c r="FN1131" i="14"/>
  <c r="FN1636" i="14" s="1"/>
  <c r="FP1131" i="14"/>
  <c r="FP1636" i="14" s="1"/>
  <c r="FR1131" i="14"/>
  <c r="FR1636" i="14" s="1"/>
  <c r="FT1131" i="14"/>
  <c r="FT1636" i="14" s="1"/>
  <c r="FV1131" i="14"/>
  <c r="FV1636" i="14" s="1"/>
  <c r="FX1131" i="14"/>
  <c r="FX1636" i="14" s="1"/>
  <c r="FZ1131" i="14"/>
  <c r="FZ1636" i="14" s="1"/>
  <c r="GB1131" i="14"/>
  <c r="GB1636" i="14" s="1"/>
  <c r="GD1131" i="14"/>
  <c r="GD1636" i="14" s="1"/>
  <c r="GF1131" i="14"/>
  <c r="GF1636" i="14" s="1"/>
  <c r="GH1131" i="14"/>
  <c r="GH1636" i="14" s="1"/>
  <c r="GJ1131" i="14"/>
  <c r="GJ1636" i="14" s="1"/>
  <c r="GL1131" i="14"/>
  <c r="GL1636" i="14" s="1"/>
  <c r="GN1131" i="14"/>
  <c r="GN1636" i="14" s="1"/>
  <c r="GP1131" i="14"/>
  <c r="GP1636" i="14" s="1"/>
  <c r="GR1131" i="14"/>
  <c r="GR1636" i="14" s="1"/>
  <c r="GT1131" i="14"/>
  <c r="GT1636" i="14" s="1"/>
  <c r="GV1131" i="14"/>
  <c r="GV1636" i="14" s="1"/>
  <c r="GX1131" i="14"/>
  <c r="GX1636" i="14" s="1"/>
  <c r="GZ1131" i="14"/>
  <c r="GZ1636" i="14" s="1"/>
  <c r="HB1131" i="14"/>
  <c r="HB1636" i="14" s="1"/>
  <c r="HD1131" i="14"/>
  <c r="HD1636" i="14" s="1"/>
  <c r="HF1131" i="14"/>
  <c r="HF1636" i="14" s="1"/>
  <c r="HH1131" i="14"/>
  <c r="HH1636" i="14" s="1"/>
  <c r="HJ1131" i="14"/>
  <c r="HJ1636" i="14" s="1"/>
  <c r="HL1131" i="14"/>
  <c r="HL1636" i="14" s="1"/>
  <c r="HN1131" i="14"/>
  <c r="HN1636" i="14" s="1"/>
  <c r="HP1131" i="14"/>
  <c r="HP1636" i="14" s="1"/>
  <c r="HR1131" i="14"/>
  <c r="HR1636" i="14" s="1"/>
  <c r="HT1131" i="14"/>
  <c r="HT1636" i="14" s="1"/>
  <c r="HV1131" i="14"/>
  <c r="HV1636" i="14" s="1"/>
  <c r="HX1131" i="14"/>
  <c r="HX1636" i="14" s="1"/>
  <c r="HZ1131" i="14"/>
  <c r="HZ1636" i="14" s="1"/>
  <c r="IB1131" i="14"/>
  <c r="IB1636" i="14" s="1"/>
  <c r="ID1131" i="14"/>
  <c r="ID1636" i="14" s="1"/>
  <c r="IF1131" i="14"/>
  <c r="IF1636" i="14" s="1"/>
  <c r="IH1131" i="14"/>
  <c r="IH1636" i="14" s="1"/>
  <c r="IJ1131" i="14"/>
  <c r="IJ1636" i="14" s="1"/>
  <c r="IL1131" i="14"/>
  <c r="IL1636" i="14" s="1"/>
  <c r="IN1131" i="14"/>
  <c r="IN1636" i="14" s="1"/>
  <c r="IP1131" i="14"/>
  <c r="IP1636" i="14" s="1"/>
  <c r="IR1131" i="14"/>
  <c r="IR1636" i="14" s="1"/>
  <c r="IT1131" i="14"/>
  <c r="IT1636" i="14" s="1"/>
  <c r="IV1131" i="14"/>
  <c r="IV1636" i="14" s="1"/>
  <c r="IX1131" i="14"/>
  <c r="IX1636" i="14" s="1"/>
  <c r="IZ1131" i="14"/>
  <c r="IZ1636" i="14" s="1"/>
  <c r="JB1131" i="14"/>
  <c r="JB1636" i="14" s="1"/>
  <c r="JD1131" i="14"/>
  <c r="JD1636" i="14" s="1"/>
  <c r="JF1131" i="14"/>
  <c r="JF1636" i="14" s="1"/>
  <c r="JH1131" i="14"/>
  <c r="JH1636" i="14" s="1"/>
  <c r="JJ1131" i="14"/>
  <c r="JJ1636" i="14" s="1"/>
  <c r="JL1131" i="14"/>
  <c r="JL1636" i="14" s="1"/>
  <c r="JN1131" i="14"/>
  <c r="JN1636" i="14" s="1"/>
  <c r="JP1131" i="14"/>
  <c r="JP1636" i="14" s="1"/>
  <c r="JR1131" i="14"/>
  <c r="JR1636" i="14" s="1"/>
  <c r="JT1131" i="14"/>
  <c r="JT1636" i="14" s="1"/>
  <c r="JV1131" i="14"/>
  <c r="JV1636" i="14" s="1"/>
  <c r="JX1131" i="14"/>
  <c r="JX1636" i="14" s="1"/>
  <c r="JZ1131" i="14"/>
  <c r="JZ1636" i="14" s="1"/>
  <c r="KB1131" i="14"/>
  <c r="KB1636" i="14" s="1"/>
  <c r="KD1131" i="14"/>
  <c r="KD1636" i="14" s="1"/>
  <c r="KF1131" i="14"/>
  <c r="KF1636" i="14" s="1"/>
  <c r="KH1131" i="14"/>
  <c r="KH1636" i="14" s="1"/>
  <c r="KJ1131" i="14"/>
  <c r="KJ1636" i="14" s="1"/>
  <c r="KL1131" i="14"/>
  <c r="KL1636" i="14" s="1"/>
  <c r="KN1131" i="14"/>
  <c r="KN1636" i="14" s="1"/>
  <c r="KP1131" i="14"/>
  <c r="KP1636" i="14" s="1"/>
  <c r="KR1131" i="14"/>
  <c r="KR1636" i="14" s="1"/>
  <c r="KT1131" i="14"/>
  <c r="KT1636" i="14" s="1"/>
  <c r="KV1131" i="14"/>
  <c r="KV1636" i="14" s="1"/>
  <c r="KX1131" i="14"/>
  <c r="KX1636" i="14" s="1"/>
  <c r="KZ1131" i="14"/>
  <c r="KZ1636" i="14" s="1"/>
  <c r="LB1131" i="14"/>
  <c r="LB1636" i="14" s="1"/>
  <c r="LD1131" i="14"/>
  <c r="LD1636" i="14" s="1"/>
  <c r="LF1131" i="14"/>
  <c r="LF1636" i="14" s="1"/>
  <c r="LH1131" i="14"/>
  <c r="LH1636" i="14" s="1"/>
  <c r="LJ1131" i="14"/>
  <c r="LJ1636" i="14" s="1"/>
  <c r="LL1131" i="14"/>
  <c r="LL1636" i="14" s="1"/>
  <c r="LN1131" i="14"/>
  <c r="LN1636" i="14" s="1"/>
  <c r="LP1131" i="14"/>
  <c r="LP1636" i="14" s="1"/>
  <c r="LR1131" i="14"/>
  <c r="LR1636" i="14" s="1"/>
  <c r="LT1131" i="14"/>
  <c r="LT1636" i="14" s="1"/>
  <c r="LV1131" i="14"/>
  <c r="LV1636" i="14" s="1"/>
  <c r="LX1131" i="14"/>
  <c r="LX1636" i="14" s="1"/>
  <c r="LZ1131" i="14"/>
  <c r="LZ1636" i="14" s="1"/>
  <c r="MB1131" i="14"/>
  <c r="MB1636" i="14" s="1"/>
  <c r="MD1131" i="14"/>
  <c r="MD1636" i="14" s="1"/>
  <c r="MF1131" i="14"/>
  <c r="MF1636" i="14" s="1"/>
  <c r="MH1131" i="14"/>
  <c r="MH1636" i="14" s="1"/>
  <c r="MJ1131" i="14"/>
  <c r="MJ1636" i="14" s="1"/>
  <c r="ML1131" i="14"/>
  <c r="ML1636" i="14" s="1"/>
  <c r="MN1131" i="14"/>
  <c r="MN1636" i="14" s="1"/>
  <c r="MP1131" i="14"/>
  <c r="MP1636" i="14" s="1"/>
  <c r="MR1131" i="14"/>
  <c r="MR1636" i="14" s="1"/>
  <c r="MT1131" i="14"/>
  <c r="MT1636" i="14" s="1"/>
  <c r="MV1131" i="14"/>
  <c r="MV1636" i="14" s="1"/>
  <c r="MX1131" i="14"/>
  <c r="MX1636" i="14" s="1"/>
  <c r="MZ1131" i="14"/>
  <c r="MZ1636" i="14" s="1"/>
  <c r="NB1131" i="14"/>
  <c r="NB1636" i="14" s="1"/>
  <c r="ND1131" i="14"/>
  <c r="ND1636" i="14" s="1"/>
  <c r="NF1131" i="14"/>
  <c r="NF1636" i="14" s="1"/>
  <c r="NH1131" i="14"/>
  <c r="NH1636" i="14" s="1"/>
  <c r="NJ1131" i="14"/>
  <c r="NJ1636" i="14" s="1"/>
  <c r="NL1131" i="14"/>
  <c r="NL1636" i="14" s="1"/>
  <c r="NN1131" i="14"/>
  <c r="NN1636" i="14" s="1"/>
  <c r="NP1131" i="14"/>
  <c r="NP1636" i="14" s="1"/>
  <c r="NR1131" i="14"/>
  <c r="NR1636" i="14" s="1"/>
  <c r="NT1131" i="14"/>
  <c r="NT1636" i="14" s="1"/>
  <c r="NV1131" i="14"/>
  <c r="NV1636" i="14" s="1"/>
  <c r="NX1131" i="14"/>
  <c r="NX1636" i="14" s="1"/>
  <c r="NZ1131" i="14"/>
  <c r="NZ1636" i="14" s="1"/>
  <c r="OB1131" i="14"/>
  <c r="OB1636" i="14" s="1"/>
  <c r="OD1131" i="14"/>
  <c r="OD1636" i="14" s="1"/>
  <c r="OF1131" i="14"/>
  <c r="OF1636" i="14" s="1"/>
  <c r="OH1131" i="14"/>
  <c r="OH1636" i="14" s="1"/>
  <c r="OJ1131" i="14"/>
  <c r="OJ1636" i="14" s="1"/>
  <c r="OL1131" i="14"/>
  <c r="OL1636" i="14" s="1"/>
  <c r="ON1131" i="14"/>
  <c r="ON1636" i="14" s="1"/>
  <c r="OP1131" i="14"/>
  <c r="OP1636" i="14" s="1"/>
  <c r="OR1131" i="14"/>
  <c r="OR1636" i="14" s="1"/>
  <c r="OT1131" i="14"/>
  <c r="OT1636" i="14" s="1"/>
  <c r="OV1131" i="14"/>
  <c r="OV1636" i="14" s="1"/>
  <c r="OX1131" i="14"/>
  <c r="OX1636" i="14" s="1"/>
  <c r="OZ1131" i="14"/>
  <c r="OZ1636" i="14" s="1"/>
  <c r="PB1131" i="14"/>
  <c r="PB1636" i="14" s="1"/>
  <c r="PD1131" i="14"/>
  <c r="PD1636" i="14" s="1"/>
  <c r="PF1131" i="14"/>
  <c r="PF1636" i="14" s="1"/>
  <c r="PH1131" i="14"/>
  <c r="PH1636" i="14" s="1"/>
  <c r="PJ1131" i="14"/>
  <c r="PJ1636" i="14" s="1"/>
  <c r="PL1131" i="14"/>
  <c r="PL1636" i="14" s="1"/>
  <c r="PN1131" i="14"/>
  <c r="PN1636" i="14" s="1"/>
  <c r="PP1131" i="14"/>
  <c r="PP1636" i="14" s="1"/>
  <c r="PR1131" i="14"/>
  <c r="PR1636" i="14" s="1"/>
  <c r="PT1131" i="14"/>
  <c r="PT1636" i="14" s="1"/>
  <c r="PV1131" i="14"/>
  <c r="PV1636" i="14" s="1"/>
  <c r="PX1131" i="14"/>
  <c r="PX1636" i="14" s="1"/>
  <c r="PZ1131" i="14"/>
  <c r="PZ1636" i="14" s="1"/>
  <c r="QB1131" i="14"/>
  <c r="QB1636" i="14" s="1"/>
  <c r="QD1131" i="14"/>
  <c r="QD1636" i="14" s="1"/>
  <c r="QF1131" i="14"/>
  <c r="QF1636" i="14" s="1"/>
  <c r="QH1131" i="14"/>
  <c r="QH1636" i="14" s="1"/>
  <c r="QJ1131" i="14"/>
  <c r="QJ1636" i="14" s="1"/>
  <c r="QL1131" i="14"/>
  <c r="QL1636" i="14" s="1"/>
  <c r="QN1131" i="14"/>
  <c r="QN1636" i="14" s="1"/>
  <c r="QP1131" i="14"/>
  <c r="QP1636" i="14" s="1"/>
  <c r="QR1131" i="14"/>
  <c r="QR1636" i="14" s="1"/>
  <c r="QT1131" i="14"/>
  <c r="QT1636" i="14" s="1"/>
  <c r="QV1131" i="14"/>
  <c r="QV1636" i="14" s="1"/>
  <c r="QX1131" i="14"/>
  <c r="QX1636" i="14" s="1"/>
  <c r="QZ1131" i="14"/>
  <c r="QZ1636" i="14" s="1"/>
  <c r="RB1131" i="14"/>
  <c r="RB1636" i="14" s="1"/>
  <c r="RD1131" i="14"/>
  <c r="RD1636" i="14" s="1"/>
  <c r="RF1131" i="14"/>
  <c r="RF1636" i="14" s="1"/>
  <c r="RH1131" i="14"/>
  <c r="RH1636" i="14" s="1"/>
  <c r="RJ1131" i="14"/>
  <c r="RJ1636" i="14" s="1"/>
  <c r="RL1131" i="14"/>
  <c r="RL1636" i="14" s="1"/>
  <c r="RN1131" i="14"/>
  <c r="RN1636" i="14" s="1"/>
  <c r="RP1131" i="14"/>
  <c r="RP1636" i="14" s="1"/>
  <c r="RR1131" i="14"/>
  <c r="RR1636" i="14" s="1"/>
  <c r="RT1131" i="14"/>
  <c r="RT1636" i="14" s="1"/>
  <c r="RV1131" i="14"/>
  <c r="RV1636" i="14" s="1"/>
  <c r="RX1131" i="14"/>
  <c r="RX1636" i="14" s="1"/>
  <c r="RZ1131" i="14"/>
  <c r="RZ1636" i="14" s="1"/>
  <c r="SB1131" i="14"/>
  <c r="SB1636" i="14" s="1"/>
  <c r="SD1131" i="14"/>
  <c r="SD1636" i="14" s="1"/>
  <c r="SF1131" i="14"/>
  <c r="SF1636" i="14" s="1"/>
  <c r="SH1131" i="14"/>
  <c r="SH1636" i="14" s="1"/>
  <c r="SJ1131" i="14"/>
  <c r="SJ1636" i="14" s="1"/>
  <c r="SL1131" i="14"/>
  <c r="SL1636" i="14" s="1"/>
  <c r="SN1131" i="14"/>
  <c r="SN1636" i="14" s="1"/>
  <c r="SP1131" i="14"/>
  <c r="SP1636" i="14" s="1"/>
  <c r="SR1131" i="14"/>
  <c r="SR1636" i="14" s="1"/>
  <c r="ST1131" i="14"/>
  <c r="ST1636" i="14" s="1"/>
  <c r="P1132" i="14"/>
  <c r="P1637" i="14" s="1"/>
  <c r="R1132" i="14"/>
  <c r="R1637" i="14" s="1"/>
  <c r="T1132" i="14"/>
  <c r="T1637" i="14" s="1"/>
  <c r="V1132" i="14"/>
  <c r="V1637" i="14" s="1"/>
  <c r="X1132" i="14"/>
  <c r="X1637" i="14" s="1"/>
  <c r="Z1132" i="14"/>
  <c r="Z1637" i="14" s="1"/>
  <c r="AB1132" i="14"/>
  <c r="AB1637" i="14" s="1"/>
  <c r="AD1132" i="14"/>
  <c r="AD1637" i="14" s="1"/>
  <c r="AF1132" i="14"/>
  <c r="AF1637" i="14" s="1"/>
  <c r="AH1132" i="14"/>
  <c r="AH1637" i="14" s="1"/>
  <c r="AJ1132" i="14"/>
  <c r="AJ1637" i="14" s="1"/>
  <c r="AL1132" i="14"/>
  <c r="AL1637" i="14" s="1"/>
  <c r="AN1132" i="14"/>
  <c r="AN1637" i="14" s="1"/>
  <c r="AP1132" i="14"/>
  <c r="AP1637" i="14" s="1"/>
  <c r="AR1132" i="14"/>
  <c r="AR1637" i="14" s="1"/>
  <c r="AT1132" i="14"/>
  <c r="AT1637" i="14" s="1"/>
  <c r="AV1132" i="14"/>
  <c r="AV1637" i="14" s="1"/>
  <c r="AX1132" i="14"/>
  <c r="AX1637" i="14" s="1"/>
  <c r="AZ1132" i="14"/>
  <c r="AZ1637" i="14" s="1"/>
  <c r="BB1132" i="14"/>
  <c r="BB1637" i="14" s="1"/>
  <c r="BD1132" i="14"/>
  <c r="BD1637" i="14" s="1"/>
  <c r="BF1132" i="14"/>
  <c r="BF1637" i="14" s="1"/>
  <c r="BH1132" i="14"/>
  <c r="BH1637" i="14" s="1"/>
  <c r="BJ1132" i="14"/>
  <c r="BJ1637" i="14" s="1"/>
  <c r="BL1132" i="14"/>
  <c r="BL1637" i="14" s="1"/>
  <c r="BN1132" i="14"/>
  <c r="BN1637" i="14" s="1"/>
  <c r="BP1132" i="14"/>
  <c r="BP1637" i="14" s="1"/>
  <c r="BR1132" i="14"/>
  <c r="BR1637" i="14" s="1"/>
  <c r="BT1132" i="14"/>
  <c r="BT1637" i="14" s="1"/>
  <c r="BV1132" i="14"/>
  <c r="BV1637" i="14" s="1"/>
  <c r="BX1132" i="14"/>
  <c r="BX1637" i="14" s="1"/>
  <c r="BZ1132" i="14"/>
  <c r="BZ1637" i="14" s="1"/>
  <c r="CB1132" i="14"/>
  <c r="CB1637" i="14" s="1"/>
  <c r="CD1132" i="14"/>
  <c r="CD1637" i="14" s="1"/>
  <c r="CF1132" i="14"/>
  <c r="CF1637" i="14" s="1"/>
  <c r="CH1132" i="14"/>
  <c r="CH1637" i="14" s="1"/>
  <c r="CJ1132" i="14"/>
  <c r="CJ1637" i="14" s="1"/>
  <c r="CL1132" i="14"/>
  <c r="CL1637" i="14" s="1"/>
  <c r="CN1132" i="14"/>
  <c r="CN1637" i="14" s="1"/>
  <c r="CP1132" i="14"/>
  <c r="CP1637" i="14" s="1"/>
  <c r="CR1132" i="14"/>
  <c r="CR1637" i="14" s="1"/>
  <c r="CT1132" i="14"/>
  <c r="CT1637" i="14" s="1"/>
  <c r="CV1132" i="14"/>
  <c r="CV1637" i="14" s="1"/>
  <c r="CX1132" i="14"/>
  <c r="CX1637" i="14" s="1"/>
  <c r="CZ1132" i="14"/>
  <c r="CZ1637" i="14" s="1"/>
  <c r="DB1132" i="14"/>
  <c r="DB1637" i="14" s="1"/>
  <c r="DD1132" i="14"/>
  <c r="DD1637" i="14" s="1"/>
  <c r="DF1132" i="14"/>
  <c r="DF1637" i="14" s="1"/>
  <c r="DH1132" i="14"/>
  <c r="DH1637" i="14" s="1"/>
  <c r="DJ1132" i="14"/>
  <c r="DJ1637" i="14" s="1"/>
  <c r="DL1132" i="14"/>
  <c r="DL1637" i="14" s="1"/>
  <c r="DN1132" i="14"/>
  <c r="DN1637" i="14" s="1"/>
  <c r="DP1132" i="14"/>
  <c r="DP1637" i="14" s="1"/>
  <c r="DR1132" i="14"/>
  <c r="DR1637" i="14" s="1"/>
  <c r="DT1132" i="14"/>
  <c r="DT1637" i="14" s="1"/>
  <c r="DV1132" i="14"/>
  <c r="DV1637" i="14" s="1"/>
  <c r="DX1132" i="14"/>
  <c r="DX1637" i="14" s="1"/>
  <c r="DZ1132" i="14"/>
  <c r="DZ1637" i="14" s="1"/>
  <c r="EB1132" i="14"/>
  <c r="EB1637" i="14" s="1"/>
  <c r="ED1132" i="14"/>
  <c r="ED1637" i="14" s="1"/>
  <c r="EF1132" i="14"/>
  <c r="EF1637" i="14" s="1"/>
  <c r="EH1132" i="14"/>
  <c r="EH1637" i="14" s="1"/>
  <c r="EJ1132" i="14"/>
  <c r="EJ1637" i="14" s="1"/>
  <c r="EL1132" i="14"/>
  <c r="EL1637" i="14" s="1"/>
  <c r="EN1132" i="14"/>
  <c r="EN1637" i="14" s="1"/>
  <c r="EP1132" i="14"/>
  <c r="EP1637" i="14" s="1"/>
  <c r="ER1132" i="14"/>
  <c r="ER1637" i="14" s="1"/>
  <c r="ET1132" i="14"/>
  <c r="ET1637" i="14" s="1"/>
  <c r="EV1132" i="14"/>
  <c r="EV1637" i="14" s="1"/>
  <c r="EX1132" i="14"/>
  <c r="EX1637" i="14" s="1"/>
  <c r="EZ1132" i="14"/>
  <c r="EZ1637" i="14" s="1"/>
  <c r="FB1132" i="14"/>
  <c r="FB1637" i="14" s="1"/>
  <c r="FD1132" i="14"/>
  <c r="FD1637" i="14" s="1"/>
  <c r="FF1132" i="14"/>
  <c r="FF1637" i="14" s="1"/>
  <c r="FH1132" i="14"/>
  <c r="FH1637" i="14" s="1"/>
  <c r="FJ1132" i="14"/>
  <c r="FJ1637" i="14" s="1"/>
  <c r="FL1132" i="14"/>
  <c r="FL1637" i="14" s="1"/>
  <c r="FN1132" i="14"/>
  <c r="FN1637" i="14" s="1"/>
  <c r="FP1132" i="14"/>
  <c r="FP1637" i="14" s="1"/>
  <c r="FR1132" i="14"/>
  <c r="FR1637" i="14" s="1"/>
  <c r="FT1132" i="14"/>
  <c r="FT1637" i="14" s="1"/>
  <c r="FV1132" i="14"/>
  <c r="FV1637" i="14" s="1"/>
  <c r="FX1132" i="14"/>
  <c r="FX1637" i="14" s="1"/>
  <c r="FZ1132" i="14"/>
  <c r="FZ1637" i="14" s="1"/>
  <c r="GB1132" i="14"/>
  <c r="GB1637" i="14" s="1"/>
  <c r="GD1132" i="14"/>
  <c r="GD1637" i="14" s="1"/>
  <c r="GF1132" i="14"/>
  <c r="GF1637" i="14" s="1"/>
  <c r="GH1132" i="14"/>
  <c r="GH1637" i="14" s="1"/>
  <c r="GJ1132" i="14"/>
  <c r="GJ1637" i="14" s="1"/>
  <c r="GL1132" i="14"/>
  <c r="GL1637" i="14" s="1"/>
  <c r="GN1132" i="14"/>
  <c r="GN1637" i="14" s="1"/>
  <c r="GP1132" i="14"/>
  <c r="GP1637" i="14" s="1"/>
  <c r="GR1132" i="14"/>
  <c r="GR1637" i="14" s="1"/>
  <c r="GT1132" i="14"/>
  <c r="GT1637" i="14" s="1"/>
  <c r="GV1132" i="14"/>
  <c r="GV1637" i="14" s="1"/>
  <c r="GX1132" i="14"/>
  <c r="GX1637" i="14" s="1"/>
  <c r="GZ1132" i="14"/>
  <c r="GZ1637" i="14" s="1"/>
  <c r="HB1132" i="14"/>
  <c r="HB1637" i="14" s="1"/>
  <c r="HD1132" i="14"/>
  <c r="HD1637" i="14" s="1"/>
  <c r="HF1132" i="14"/>
  <c r="HF1637" i="14" s="1"/>
  <c r="HH1132" i="14"/>
  <c r="HH1637" i="14" s="1"/>
  <c r="HJ1132" i="14"/>
  <c r="HJ1637" i="14" s="1"/>
  <c r="HL1132" i="14"/>
  <c r="HL1637" i="14" s="1"/>
  <c r="HN1132" i="14"/>
  <c r="HN1637" i="14" s="1"/>
  <c r="HP1132" i="14"/>
  <c r="HP1637" i="14" s="1"/>
  <c r="HR1132" i="14"/>
  <c r="HR1637" i="14" s="1"/>
  <c r="HT1132" i="14"/>
  <c r="HT1637" i="14" s="1"/>
  <c r="HV1132" i="14"/>
  <c r="HV1637" i="14" s="1"/>
  <c r="HX1132" i="14"/>
  <c r="HX1637" i="14" s="1"/>
  <c r="HZ1132" i="14"/>
  <c r="HZ1637" i="14" s="1"/>
  <c r="IB1132" i="14"/>
  <c r="IB1637" i="14" s="1"/>
  <c r="ID1132" i="14"/>
  <c r="ID1637" i="14" s="1"/>
  <c r="IF1132" i="14"/>
  <c r="IF1637" i="14" s="1"/>
  <c r="IH1132" i="14"/>
  <c r="IH1637" i="14" s="1"/>
  <c r="IJ1132" i="14"/>
  <c r="IJ1637" i="14" s="1"/>
  <c r="IL1132" i="14"/>
  <c r="IL1637" i="14" s="1"/>
  <c r="IN1132" i="14"/>
  <c r="IN1637" i="14" s="1"/>
  <c r="IP1132" i="14"/>
  <c r="IP1637" i="14" s="1"/>
  <c r="IR1132" i="14"/>
  <c r="IR1637" i="14" s="1"/>
  <c r="IT1132" i="14"/>
  <c r="IT1637" i="14" s="1"/>
  <c r="IV1132" i="14"/>
  <c r="IV1637" i="14" s="1"/>
  <c r="IX1132" i="14"/>
  <c r="IX1637" i="14" s="1"/>
  <c r="IZ1132" i="14"/>
  <c r="IZ1637" i="14" s="1"/>
  <c r="JB1132" i="14"/>
  <c r="JB1637" i="14" s="1"/>
  <c r="JD1132" i="14"/>
  <c r="JD1637" i="14" s="1"/>
  <c r="JF1132" i="14"/>
  <c r="JF1637" i="14" s="1"/>
  <c r="JH1132" i="14"/>
  <c r="JH1637" i="14" s="1"/>
  <c r="JJ1132" i="14"/>
  <c r="JJ1637" i="14" s="1"/>
  <c r="JL1132" i="14"/>
  <c r="JL1637" i="14" s="1"/>
  <c r="JN1132" i="14"/>
  <c r="JN1637" i="14" s="1"/>
  <c r="JP1132" i="14"/>
  <c r="JP1637" i="14" s="1"/>
  <c r="JR1132" i="14"/>
  <c r="JR1637" i="14" s="1"/>
  <c r="JT1132" i="14"/>
  <c r="JT1637" i="14" s="1"/>
  <c r="JV1132" i="14"/>
  <c r="JV1637" i="14" s="1"/>
  <c r="JX1132" i="14"/>
  <c r="JX1637" i="14" s="1"/>
  <c r="JZ1132" i="14"/>
  <c r="JZ1637" i="14" s="1"/>
  <c r="KB1132" i="14"/>
  <c r="KB1637" i="14" s="1"/>
  <c r="KD1132" i="14"/>
  <c r="KD1637" i="14" s="1"/>
  <c r="KF1132" i="14"/>
  <c r="KF1637" i="14" s="1"/>
  <c r="KH1132" i="14"/>
  <c r="KH1637" i="14" s="1"/>
  <c r="KJ1132" i="14"/>
  <c r="KJ1637" i="14" s="1"/>
  <c r="KL1132" i="14"/>
  <c r="KL1637" i="14" s="1"/>
  <c r="KN1132" i="14"/>
  <c r="KN1637" i="14" s="1"/>
  <c r="KP1132" i="14"/>
  <c r="KP1637" i="14" s="1"/>
  <c r="KR1132" i="14"/>
  <c r="KR1637" i="14" s="1"/>
  <c r="KT1132" i="14"/>
  <c r="KT1637" i="14" s="1"/>
  <c r="KV1132" i="14"/>
  <c r="KV1637" i="14" s="1"/>
  <c r="KX1132" i="14"/>
  <c r="KX1637" i="14" s="1"/>
  <c r="KZ1132" i="14"/>
  <c r="KZ1637" i="14" s="1"/>
  <c r="LB1132" i="14"/>
  <c r="LB1637" i="14" s="1"/>
  <c r="LD1132" i="14"/>
  <c r="LD1637" i="14" s="1"/>
  <c r="LF1132" i="14"/>
  <c r="LF1637" i="14" s="1"/>
  <c r="LH1132" i="14"/>
  <c r="LH1637" i="14" s="1"/>
  <c r="LJ1132" i="14"/>
  <c r="LJ1637" i="14" s="1"/>
  <c r="LL1132" i="14"/>
  <c r="LL1637" i="14" s="1"/>
  <c r="LN1132" i="14"/>
  <c r="LN1637" i="14" s="1"/>
  <c r="LP1132" i="14"/>
  <c r="LP1637" i="14" s="1"/>
  <c r="LR1132" i="14"/>
  <c r="LR1637" i="14" s="1"/>
  <c r="LT1132" i="14"/>
  <c r="LT1637" i="14" s="1"/>
  <c r="LV1132" i="14"/>
  <c r="LV1637" i="14" s="1"/>
  <c r="LX1132" i="14"/>
  <c r="LX1637" i="14" s="1"/>
  <c r="LZ1132" i="14"/>
  <c r="LZ1637" i="14" s="1"/>
  <c r="MB1132" i="14"/>
  <c r="MB1637" i="14" s="1"/>
  <c r="MD1132" i="14"/>
  <c r="MD1637" i="14" s="1"/>
  <c r="MF1132" i="14"/>
  <c r="MF1637" i="14" s="1"/>
  <c r="MH1132" i="14"/>
  <c r="MH1637" i="14" s="1"/>
  <c r="MJ1132" i="14"/>
  <c r="MJ1637" i="14" s="1"/>
  <c r="ML1132" i="14"/>
  <c r="ML1637" i="14" s="1"/>
  <c r="MN1132" i="14"/>
  <c r="MN1637" i="14" s="1"/>
  <c r="MP1132" i="14"/>
  <c r="MP1637" i="14" s="1"/>
  <c r="MR1132" i="14"/>
  <c r="MR1637" i="14" s="1"/>
  <c r="MT1132" i="14"/>
  <c r="MT1637" i="14" s="1"/>
  <c r="MV1132" i="14"/>
  <c r="MV1637" i="14" s="1"/>
  <c r="MX1132" i="14"/>
  <c r="MX1637" i="14" s="1"/>
  <c r="MZ1132" i="14"/>
  <c r="MZ1637" i="14" s="1"/>
  <c r="NB1132" i="14"/>
  <c r="NB1637" i="14" s="1"/>
  <c r="ND1132" i="14"/>
  <c r="ND1637" i="14" s="1"/>
  <c r="NF1132" i="14"/>
  <c r="NF1637" i="14" s="1"/>
  <c r="NH1132" i="14"/>
  <c r="NH1637" i="14" s="1"/>
  <c r="NJ1132" i="14"/>
  <c r="NJ1637" i="14" s="1"/>
  <c r="NL1132" i="14"/>
  <c r="NL1637" i="14" s="1"/>
  <c r="NN1132" i="14"/>
  <c r="NN1637" i="14" s="1"/>
  <c r="NP1132" i="14"/>
  <c r="NP1637" i="14" s="1"/>
  <c r="NR1132" i="14"/>
  <c r="NR1637" i="14" s="1"/>
  <c r="NT1132" i="14"/>
  <c r="NT1637" i="14" s="1"/>
  <c r="NV1132" i="14"/>
  <c r="NV1637" i="14" s="1"/>
  <c r="NX1132" i="14"/>
  <c r="NX1637" i="14" s="1"/>
  <c r="NZ1132" i="14"/>
  <c r="NZ1637" i="14" s="1"/>
  <c r="OB1132" i="14"/>
  <c r="OB1637" i="14" s="1"/>
  <c r="OD1132" i="14"/>
  <c r="OD1637" i="14" s="1"/>
  <c r="OF1132" i="14"/>
  <c r="OF1637" i="14" s="1"/>
  <c r="OH1132" i="14"/>
  <c r="OH1637" i="14" s="1"/>
  <c r="OJ1132" i="14"/>
  <c r="OJ1637" i="14" s="1"/>
  <c r="OL1132" i="14"/>
  <c r="OL1637" i="14" s="1"/>
  <c r="ON1132" i="14"/>
  <c r="ON1637" i="14" s="1"/>
  <c r="OP1132" i="14"/>
  <c r="OP1637" i="14" s="1"/>
  <c r="OR1132" i="14"/>
  <c r="OR1637" i="14" s="1"/>
  <c r="OT1132" i="14"/>
  <c r="OT1637" i="14" s="1"/>
  <c r="OV1132" i="14"/>
  <c r="OV1637" i="14" s="1"/>
  <c r="OX1132" i="14"/>
  <c r="OX1637" i="14" s="1"/>
  <c r="OZ1132" i="14"/>
  <c r="OZ1637" i="14" s="1"/>
  <c r="PB1132" i="14"/>
  <c r="PB1637" i="14" s="1"/>
  <c r="PD1132" i="14"/>
  <c r="PD1637" i="14" s="1"/>
  <c r="PF1132" i="14"/>
  <c r="PF1637" i="14" s="1"/>
  <c r="PH1132" i="14"/>
  <c r="PH1637" i="14" s="1"/>
  <c r="PJ1132" i="14"/>
  <c r="PJ1637" i="14" s="1"/>
  <c r="PL1132" i="14"/>
  <c r="PL1637" i="14" s="1"/>
  <c r="PN1132" i="14"/>
  <c r="PN1637" i="14" s="1"/>
  <c r="PP1132" i="14"/>
  <c r="PP1637" i="14" s="1"/>
  <c r="PR1132" i="14"/>
  <c r="PR1637" i="14" s="1"/>
  <c r="PT1132" i="14"/>
  <c r="PT1637" i="14" s="1"/>
  <c r="PV1132" i="14"/>
  <c r="PV1637" i="14" s="1"/>
  <c r="PX1132" i="14"/>
  <c r="PX1637" i="14" s="1"/>
  <c r="PZ1132" i="14"/>
  <c r="PZ1637" i="14" s="1"/>
  <c r="QB1132" i="14"/>
  <c r="QB1637" i="14" s="1"/>
  <c r="QD1132" i="14"/>
  <c r="QD1637" i="14" s="1"/>
  <c r="QF1132" i="14"/>
  <c r="QF1637" i="14" s="1"/>
  <c r="QH1132" i="14"/>
  <c r="QH1637" i="14" s="1"/>
  <c r="QJ1132" i="14"/>
  <c r="QJ1637" i="14" s="1"/>
  <c r="QL1132" i="14"/>
  <c r="QL1637" i="14" s="1"/>
  <c r="QN1132" i="14"/>
  <c r="QN1637" i="14" s="1"/>
  <c r="QP1132" i="14"/>
  <c r="QP1637" i="14" s="1"/>
  <c r="QR1132" i="14"/>
  <c r="QR1637" i="14" s="1"/>
  <c r="QT1132" i="14"/>
  <c r="QT1637" i="14" s="1"/>
  <c r="QV1132" i="14"/>
  <c r="QV1637" i="14" s="1"/>
  <c r="QX1132" i="14"/>
  <c r="QX1637" i="14" s="1"/>
  <c r="QZ1132" i="14"/>
  <c r="QZ1637" i="14" s="1"/>
  <c r="RB1132" i="14"/>
  <c r="RB1637" i="14" s="1"/>
  <c r="RD1132" i="14"/>
  <c r="RD1637" i="14" s="1"/>
  <c r="RF1132" i="14"/>
  <c r="RF1637" i="14" s="1"/>
  <c r="RH1132" i="14"/>
  <c r="RH1637" i="14" s="1"/>
  <c r="RJ1132" i="14"/>
  <c r="RJ1637" i="14" s="1"/>
  <c r="RL1132" i="14"/>
  <c r="RL1637" i="14" s="1"/>
  <c r="RN1132" i="14"/>
  <c r="RN1637" i="14" s="1"/>
  <c r="RP1132" i="14"/>
  <c r="RP1637" i="14" s="1"/>
  <c r="RR1132" i="14"/>
  <c r="RR1637" i="14" s="1"/>
  <c r="RT1132" i="14"/>
  <c r="RT1637" i="14" s="1"/>
  <c r="RV1132" i="14"/>
  <c r="RV1637" i="14" s="1"/>
  <c r="RX1132" i="14"/>
  <c r="RX1637" i="14" s="1"/>
  <c r="RZ1132" i="14"/>
  <c r="RZ1637" i="14" s="1"/>
  <c r="SB1132" i="14"/>
  <c r="SB1637" i="14" s="1"/>
  <c r="SD1132" i="14"/>
  <c r="SD1637" i="14" s="1"/>
  <c r="SF1132" i="14"/>
  <c r="SF1637" i="14" s="1"/>
  <c r="SH1132" i="14"/>
  <c r="SH1637" i="14" s="1"/>
  <c r="SJ1132" i="14"/>
  <c r="SJ1637" i="14" s="1"/>
  <c r="SL1132" i="14"/>
  <c r="SL1637" i="14" s="1"/>
  <c r="SN1132" i="14"/>
  <c r="SN1637" i="14" s="1"/>
  <c r="SP1132" i="14"/>
  <c r="SP1637" i="14" s="1"/>
  <c r="SR1132" i="14"/>
  <c r="SR1637" i="14" s="1"/>
  <c r="ST1132" i="14"/>
  <c r="ST1637" i="14" s="1"/>
  <c r="P1133" i="14"/>
  <c r="P1638" i="14" s="1"/>
  <c r="R1133" i="14"/>
  <c r="R1638" i="14" s="1"/>
  <c r="T1133" i="14"/>
  <c r="T1638" i="14" s="1"/>
  <c r="V1133" i="14"/>
  <c r="V1638" i="14" s="1"/>
  <c r="X1133" i="14"/>
  <c r="X1638" i="14" s="1"/>
  <c r="Z1133" i="14"/>
  <c r="Z1638" i="14" s="1"/>
  <c r="AB1133" i="14"/>
  <c r="AB1638" i="14" s="1"/>
  <c r="AD1133" i="14"/>
  <c r="AD1638" i="14" s="1"/>
  <c r="AF1133" i="14"/>
  <c r="AF1638" i="14" s="1"/>
  <c r="AH1133" i="14"/>
  <c r="AH1638" i="14" s="1"/>
  <c r="AJ1133" i="14"/>
  <c r="AJ1638" i="14" s="1"/>
  <c r="AL1133" i="14"/>
  <c r="AL1638" i="14" s="1"/>
  <c r="AN1133" i="14"/>
  <c r="AN1638" i="14" s="1"/>
  <c r="AP1133" i="14"/>
  <c r="AP1638" i="14" s="1"/>
  <c r="AR1133" i="14"/>
  <c r="AR1638" i="14" s="1"/>
  <c r="AT1133" i="14"/>
  <c r="AT1638" i="14" s="1"/>
  <c r="AV1133" i="14"/>
  <c r="AV1638" i="14" s="1"/>
  <c r="AX1133" i="14"/>
  <c r="AX1638" i="14" s="1"/>
  <c r="AZ1133" i="14"/>
  <c r="AZ1638" i="14" s="1"/>
  <c r="BB1133" i="14"/>
  <c r="BB1638" i="14" s="1"/>
  <c r="BD1133" i="14"/>
  <c r="BD1638" i="14" s="1"/>
  <c r="BF1133" i="14"/>
  <c r="BF1638" i="14" s="1"/>
  <c r="BH1133" i="14"/>
  <c r="BH1638" i="14" s="1"/>
  <c r="BJ1133" i="14"/>
  <c r="BJ1638" i="14" s="1"/>
  <c r="BL1133" i="14"/>
  <c r="BL1638" i="14" s="1"/>
  <c r="BN1133" i="14"/>
  <c r="BN1638" i="14" s="1"/>
  <c r="BP1133" i="14"/>
  <c r="BP1638" i="14" s="1"/>
  <c r="BR1133" i="14"/>
  <c r="BR1638" i="14" s="1"/>
  <c r="BT1133" i="14"/>
  <c r="BT1638" i="14" s="1"/>
  <c r="BV1133" i="14"/>
  <c r="BV1638" i="14" s="1"/>
  <c r="BX1133" i="14"/>
  <c r="BX1638" i="14" s="1"/>
  <c r="BZ1133" i="14"/>
  <c r="BZ1638" i="14" s="1"/>
  <c r="CB1133" i="14"/>
  <c r="CB1638" i="14" s="1"/>
  <c r="CD1133" i="14"/>
  <c r="CD1638" i="14" s="1"/>
  <c r="CF1133" i="14"/>
  <c r="CF1638" i="14" s="1"/>
  <c r="CH1133" i="14"/>
  <c r="CH1638" i="14" s="1"/>
  <c r="CJ1133" i="14"/>
  <c r="CJ1638" i="14" s="1"/>
  <c r="CL1133" i="14"/>
  <c r="CL1638" i="14" s="1"/>
  <c r="CN1133" i="14"/>
  <c r="CN1638" i="14" s="1"/>
  <c r="CP1133" i="14"/>
  <c r="CP1638" i="14" s="1"/>
  <c r="CR1133" i="14"/>
  <c r="CR1638" i="14" s="1"/>
  <c r="CT1133" i="14"/>
  <c r="CT1638" i="14" s="1"/>
  <c r="CV1133" i="14"/>
  <c r="CV1638" i="14" s="1"/>
  <c r="CX1133" i="14"/>
  <c r="CX1638" i="14" s="1"/>
  <c r="CZ1133" i="14"/>
  <c r="CZ1638" i="14" s="1"/>
  <c r="DB1133" i="14"/>
  <c r="DB1638" i="14" s="1"/>
  <c r="DD1133" i="14"/>
  <c r="DD1638" i="14" s="1"/>
  <c r="DF1133" i="14"/>
  <c r="DF1638" i="14" s="1"/>
  <c r="DH1133" i="14"/>
  <c r="DH1638" i="14" s="1"/>
  <c r="DJ1133" i="14"/>
  <c r="DJ1638" i="14" s="1"/>
  <c r="DL1133" i="14"/>
  <c r="DL1638" i="14" s="1"/>
  <c r="DN1133" i="14"/>
  <c r="DN1638" i="14" s="1"/>
  <c r="DP1133" i="14"/>
  <c r="DP1638" i="14" s="1"/>
  <c r="DR1133" i="14"/>
  <c r="DR1638" i="14" s="1"/>
  <c r="DT1133" i="14"/>
  <c r="DT1638" i="14" s="1"/>
  <c r="DV1133" i="14"/>
  <c r="DV1638" i="14" s="1"/>
  <c r="DX1133" i="14"/>
  <c r="DX1638" i="14" s="1"/>
  <c r="DZ1133" i="14"/>
  <c r="DZ1638" i="14" s="1"/>
  <c r="EB1133" i="14"/>
  <c r="EB1638" i="14" s="1"/>
  <c r="ED1133" i="14"/>
  <c r="ED1638" i="14" s="1"/>
  <c r="EF1133" i="14"/>
  <c r="EF1638" i="14" s="1"/>
  <c r="EH1133" i="14"/>
  <c r="EH1638" i="14" s="1"/>
  <c r="EJ1133" i="14"/>
  <c r="EJ1638" i="14" s="1"/>
  <c r="EL1133" i="14"/>
  <c r="EL1638" i="14" s="1"/>
  <c r="EN1133" i="14"/>
  <c r="EN1638" i="14" s="1"/>
  <c r="EP1133" i="14"/>
  <c r="EP1638" i="14" s="1"/>
  <c r="ER1133" i="14"/>
  <c r="ER1638" i="14" s="1"/>
  <c r="ET1133" i="14"/>
  <c r="ET1638" i="14" s="1"/>
  <c r="EV1133" i="14"/>
  <c r="EV1638" i="14" s="1"/>
  <c r="EX1133" i="14"/>
  <c r="EX1638" i="14" s="1"/>
  <c r="EZ1133" i="14"/>
  <c r="EZ1638" i="14" s="1"/>
  <c r="FB1133" i="14"/>
  <c r="FB1638" i="14" s="1"/>
  <c r="FD1133" i="14"/>
  <c r="FD1638" i="14" s="1"/>
  <c r="FF1133" i="14"/>
  <c r="FF1638" i="14" s="1"/>
  <c r="FH1133" i="14"/>
  <c r="FH1638" i="14" s="1"/>
  <c r="FJ1133" i="14"/>
  <c r="FJ1638" i="14" s="1"/>
  <c r="FL1133" i="14"/>
  <c r="FL1638" i="14" s="1"/>
  <c r="FN1133" i="14"/>
  <c r="FN1638" i="14" s="1"/>
  <c r="FP1133" i="14"/>
  <c r="FP1638" i="14" s="1"/>
  <c r="FR1133" i="14"/>
  <c r="FR1638" i="14" s="1"/>
  <c r="FT1133" i="14"/>
  <c r="FT1638" i="14" s="1"/>
  <c r="FV1133" i="14"/>
  <c r="FV1638" i="14" s="1"/>
  <c r="FX1133" i="14"/>
  <c r="FX1638" i="14" s="1"/>
  <c r="FZ1133" i="14"/>
  <c r="FZ1638" i="14" s="1"/>
  <c r="GB1133" i="14"/>
  <c r="GB1638" i="14" s="1"/>
  <c r="GD1133" i="14"/>
  <c r="GD1638" i="14" s="1"/>
  <c r="GF1133" i="14"/>
  <c r="GF1638" i="14" s="1"/>
  <c r="GH1133" i="14"/>
  <c r="GH1638" i="14" s="1"/>
  <c r="GJ1133" i="14"/>
  <c r="GJ1638" i="14" s="1"/>
  <c r="GL1133" i="14"/>
  <c r="GL1638" i="14" s="1"/>
  <c r="GN1133" i="14"/>
  <c r="GN1638" i="14" s="1"/>
  <c r="GP1133" i="14"/>
  <c r="GP1638" i="14" s="1"/>
  <c r="GR1133" i="14"/>
  <c r="GR1638" i="14" s="1"/>
  <c r="GT1133" i="14"/>
  <c r="GT1638" i="14" s="1"/>
  <c r="GV1133" i="14"/>
  <c r="GV1638" i="14" s="1"/>
  <c r="GX1133" i="14"/>
  <c r="GX1638" i="14" s="1"/>
  <c r="GZ1133" i="14"/>
  <c r="GZ1638" i="14" s="1"/>
  <c r="HB1133" i="14"/>
  <c r="HB1638" i="14" s="1"/>
  <c r="HD1133" i="14"/>
  <c r="HD1638" i="14" s="1"/>
  <c r="HF1133" i="14"/>
  <c r="HF1638" i="14" s="1"/>
  <c r="HH1133" i="14"/>
  <c r="HH1638" i="14" s="1"/>
  <c r="HJ1133" i="14"/>
  <c r="HJ1638" i="14" s="1"/>
  <c r="HL1133" i="14"/>
  <c r="HL1638" i="14" s="1"/>
  <c r="HN1133" i="14"/>
  <c r="HN1638" i="14" s="1"/>
  <c r="HP1133" i="14"/>
  <c r="HP1638" i="14" s="1"/>
  <c r="HR1133" i="14"/>
  <c r="HR1638" i="14" s="1"/>
  <c r="HT1133" i="14"/>
  <c r="HT1638" i="14" s="1"/>
  <c r="HV1133" i="14"/>
  <c r="HV1638" i="14" s="1"/>
  <c r="HX1133" i="14"/>
  <c r="HX1638" i="14" s="1"/>
  <c r="HZ1133" i="14"/>
  <c r="HZ1638" i="14" s="1"/>
  <c r="IB1133" i="14"/>
  <c r="IB1638" i="14" s="1"/>
  <c r="ID1133" i="14"/>
  <c r="ID1638" i="14" s="1"/>
  <c r="IF1133" i="14"/>
  <c r="IF1638" i="14" s="1"/>
  <c r="IH1133" i="14"/>
  <c r="IH1638" i="14" s="1"/>
  <c r="IJ1133" i="14"/>
  <c r="IJ1638" i="14" s="1"/>
  <c r="IL1133" i="14"/>
  <c r="IL1638" i="14" s="1"/>
  <c r="IN1133" i="14"/>
  <c r="IN1638" i="14" s="1"/>
  <c r="IP1133" i="14"/>
  <c r="IP1638" i="14" s="1"/>
  <c r="IR1133" i="14"/>
  <c r="IR1638" i="14" s="1"/>
  <c r="IT1133" i="14"/>
  <c r="IT1638" i="14" s="1"/>
  <c r="IV1133" i="14"/>
  <c r="IV1638" i="14" s="1"/>
  <c r="IX1133" i="14"/>
  <c r="IX1638" i="14" s="1"/>
  <c r="IZ1133" i="14"/>
  <c r="IZ1638" i="14" s="1"/>
  <c r="JB1133" i="14"/>
  <c r="JB1638" i="14" s="1"/>
  <c r="JD1133" i="14"/>
  <c r="JD1638" i="14" s="1"/>
  <c r="JF1133" i="14"/>
  <c r="JF1638" i="14" s="1"/>
  <c r="JH1133" i="14"/>
  <c r="JH1638" i="14" s="1"/>
  <c r="JJ1133" i="14"/>
  <c r="JJ1638" i="14" s="1"/>
  <c r="JL1133" i="14"/>
  <c r="JL1638" i="14" s="1"/>
  <c r="JN1133" i="14"/>
  <c r="JN1638" i="14" s="1"/>
  <c r="JP1133" i="14"/>
  <c r="JP1638" i="14" s="1"/>
  <c r="JR1133" i="14"/>
  <c r="JR1638" i="14" s="1"/>
  <c r="JT1133" i="14"/>
  <c r="JT1638" i="14" s="1"/>
  <c r="JV1133" i="14"/>
  <c r="JV1638" i="14" s="1"/>
  <c r="JX1133" i="14"/>
  <c r="JX1638" i="14" s="1"/>
  <c r="JZ1133" i="14"/>
  <c r="JZ1638" i="14" s="1"/>
  <c r="KB1133" i="14"/>
  <c r="KB1638" i="14" s="1"/>
  <c r="KD1133" i="14"/>
  <c r="KD1638" i="14" s="1"/>
  <c r="KF1133" i="14"/>
  <c r="KF1638" i="14" s="1"/>
  <c r="KH1133" i="14"/>
  <c r="KH1638" i="14" s="1"/>
  <c r="KJ1133" i="14"/>
  <c r="KJ1638" i="14" s="1"/>
  <c r="KL1133" i="14"/>
  <c r="KL1638" i="14" s="1"/>
  <c r="KN1133" i="14"/>
  <c r="KN1638" i="14" s="1"/>
  <c r="KP1133" i="14"/>
  <c r="KP1638" i="14" s="1"/>
  <c r="KR1133" i="14"/>
  <c r="KR1638" i="14" s="1"/>
  <c r="KT1133" i="14"/>
  <c r="KT1638" i="14" s="1"/>
  <c r="KV1133" i="14"/>
  <c r="KV1638" i="14" s="1"/>
  <c r="KX1133" i="14"/>
  <c r="KX1638" i="14" s="1"/>
  <c r="KZ1133" i="14"/>
  <c r="KZ1638" i="14" s="1"/>
  <c r="LB1133" i="14"/>
  <c r="LB1638" i="14" s="1"/>
  <c r="LD1133" i="14"/>
  <c r="LD1638" i="14" s="1"/>
  <c r="LF1133" i="14"/>
  <c r="LF1638" i="14" s="1"/>
  <c r="LH1133" i="14"/>
  <c r="LH1638" i="14" s="1"/>
  <c r="LJ1133" i="14"/>
  <c r="LJ1638" i="14" s="1"/>
  <c r="LL1133" i="14"/>
  <c r="LL1638" i="14" s="1"/>
  <c r="LN1133" i="14"/>
  <c r="LN1638" i="14" s="1"/>
  <c r="LP1133" i="14"/>
  <c r="LP1638" i="14" s="1"/>
  <c r="LR1133" i="14"/>
  <c r="LR1638" i="14" s="1"/>
  <c r="LT1133" i="14"/>
  <c r="LT1638" i="14" s="1"/>
  <c r="LV1133" i="14"/>
  <c r="LV1638" i="14" s="1"/>
  <c r="LX1133" i="14"/>
  <c r="LX1638" i="14" s="1"/>
  <c r="LZ1133" i="14"/>
  <c r="LZ1638" i="14" s="1"/>
  <c r="MB1133" i="14"/>
  <c r="MB1638" i="14" s="1"/>
  <c r="MD1133" i="14"/>
  <c r="MD1638" i="14" s="1"/>
  <c r="MF1133" i="14"/>
  <c r="MF1638" i="14" s="1"/>
  <c r="MH1133" i="14"/>
  <c r="MH1638" i="14" s="1"/>
  <c r="MJ1133" i="14"/>
  <c r="MJ1638" i="14" s="1"/>
  <c r="ML1133" i="14"/>
  <c r="ML1638" i="14" s="1"/>
  <c r="MN1133" i="14"/>
  <c r="MN1638" i="14" s="1"/>
  <c r="MP1133" i="14"/>
  <c r="MP1638" i="14" s="1"/>
  <c r="MR1133" i="14"/>
  <c r="MR1638" i="14" s="1"/>
  <c r="MT1133" i="14"/>
  <c r="MT1638" i="14" s="1"/>
  <c r="MV1133" i="14"/>
  <c r="MV1638" i="14" s="1"/>
  <c r="MX1133" i="14"/>
  <c r="MX1638" i="14" s="1"/>
  <c r="MZ1133" i="14"/>
  <c r="MZ1638" i="14" s="1"/>
  <c r="NB1133" i="14"/>
  <c r="NB1638" i="14" s="1"/>
  <c r="ND1133" i="14"/>
  <c r="ND1638" i="14" s="1"/>
  <c r="NF1133" i="14"/>
  <c r="NF1638" i="14" s="1"/>
  <c r="NH1133" i="14"/>
  <c r="NH1638" i="14" s="1"/>
  <c r="NJ1133" i="14"/>
  <c r="NJ1638" i="14" s="1"/>
  <c r="NL1133" i="14"/>
  <c r="NL1638" i="14" s="1"/>
  <c r="NN1133" i="14"/>
  <c r="NN1638" i="14" s="1"/>
  <c r="NP1133" i="14"/>
  <c r="NP1638" i="14" s="1"/>
  <c r="NR1133" i="14"/>
  <c r="NR1638" i="14" s="1"/>
  <c r="NT1133" i="14"/>
  <c r="NT1638" i="14" s="1"/>
  <c r="NV1133" i="14"/>
  <c r="NV1638" i="14" s="1"/>
  <c r="NX1133" i="14"/>
  <c r="NX1638" i="14" s="1"/>
  <c r="NZ1133" i="14"/>
  <c r="NZ1638" i="14" s="1"/>
  <c r="OB1133" i="14"/>
  <c r="OB1638" i="14" s="1"/>
  <c r="OD1133" i="14"/>
  <c r="OD1638" i="14" s="1"/>
  <c r="OF1133" i="14"/>
  <c r="OF1638" i="14" s="1"/>
  <c r="OH1133" i="14"/>
  <c r="OH1638" i="14" s="1"/>
  <c r="OJ1133" i="14"/>
  <c r="OJ1638" i="14" s="1"/>
  <c r="OL1133" i="14"/>
  <c r="OL1638" i="14" s="1"/>
  <c r="ON1133" i="14"/>
  <c r="ON1638" i="14" s="1"/>
  <c r="OP1133" i="14"/>
  <c r="OP1638" i="14" s="1"/>
  <c r="OR1133" i="14"/>
  <c r="OR1638" i="14" s="1"/>
  <c r="OT1133" i="14"/>
  <c r="OT1638" i="14" s="1"/>
  <c r="OV1133" i="14"/>
  <c r="OV1638" i="14" s="1"/>
  <c r="OX1133" i="14"/>
  <c r="OX1638" i="14" s="1"/>
  <c r="OZ1133" i="14"/>
  <c r="OZ1638" i="14" s="1"/>
  <c r="PB1133" i="14"/>
  <c r="PB1638" i="14" s="1"/>
  <c r="PD1133" i="14"/>
  <c r="PD1638" i="14" s="1"/>
  <c r="PF1133" i="14"/>
  <c r="PF1638" i="14" s="1"/>
  <c r="PH1133" i="14"/>
  <c r="PH1638" i="14" s="1"/>
  <c r="PJ1133" i="14"/>
  <c r="PJ1638" i="14" s="1"/>
  <c r="PL1133" i="14"/>
  <c r="PL1638" i="14" s="1"/>
  <c r="PN1133" i="14"/>
  <c r="PN1638" i="14" s="1"/>
  <c r="PP1133" i="14"/>
  <c r="PP1638" i="14" s="1"/>
  <c r="PR1133" i="14"/>
  <c r="PR1638" i="14" s="1"/>
  <c r="PT1133" i="14"/>
  <c r="PT1638" i="14" s="1"/>
  <c r="PV1133" i="14"/>
  <c r="PV1638" i="14" s="1"/>
  <c r="PX1133" i="14"/>
  <c r="PX1638" i="14" s="1"/>
  <c r="PZ1133" i="14"/>
  <c r="PZ1638" i="14" s="1"/>
  <c r="QB1133" i="14"/>
  <c r="QB1638" i="14" s="1"/>
  <c r="QD1133" i="14"/>
  <c r="QD1638" i="14" s="1"/>
  <c r="QF1133" i="14"/>
  <c r="QF1638" i="14" s="1"/>
  <c r="QH1133" i="14"/>
  <c r="QH1638" i="14" s="1"/>
  <c r="QJ1133" i="14"/>
  <c r="QJ1638" i="14" s="1"/>
  <c r="QL1133" i="14"/>
  <c r="QL1638" i="14" s="1"/>
  <c r="QN1133" i="14"/>
  <c r="QN1638" i="14" s="1"/>
  <c r="QP1133" i="14"/>
  <c r="QP1638" i="14" s="1"/>
  <c r="QR1133" i="14"/>
  <c r="QR1638" i="14" s="1"/>
  <c r="QT1133" i="14"/>
  <c r="QT1638" i="14" s="1"/>
  <c r="QV1133" i="14"/>
  <c r="QV1638" i="14" s="1"/>
  <c r="QX1133" i="14"/>
  <c r="QX1638" i="14" s="1"/>
  <c r="QZ1133" i="14"/>
  <c r="QZ1638" i="14" s="1"/>
  <c r="RB1133" i="14"/>
  <c r="RB1638" i="14" s="1"/>
  <c r="RD1133" i="14"/>
  <c r="RD1638" i="14" s="1"/>
  <c r="RF1133" i="14"/>
  <c r="RF1638" i="14" s="1"/>
  <c r="RH1133" i="14"/>
  <c r="RH1638" i="14" s="1"/>
  <c r="RJ1133" i="14"/>
  <c r="RJ1638" i="14" s="1"/>
  <c r="RL1133" i="14"/>
  <c r="RL1638" i="14" s="1"/>
  <c r="RN1133" i="14"/>
  <c r="RN1638" i="14" s="1"/>
  <c r="RP1133" i="14"/>
  <c r="RP1638" i="14" s="1"/>
  <c r="RR1133" i="14"/>
  <c r="RR1638" i="14" s="1"/>
  <c r="RT1133" i="14"/>
  <c r="RT1638" i="14" s="1"/>
  <c r="RV1133" i="14"/>
  <c r="RV1638" i="14" s="1"/>
  <c r="RX1133" i="14"/>
  <c r="RX1638" i="14" s="1"/>
  <c r="RZ1133" i="14"/>
  <c r="RZ1638" i="14" s="1"/>
  <c r="SB1133" i="14"/>
  <c r="SB1638" i="14" s="1"/>
  <c r="SD1133" i="14"/>
  <c r="SD1638" i="14" s="1"/>
  <c r="SF1133" i="14"/>
  <c r="SF1638" i="14" s="1"/>
  <c r="SH1133" i="14"/>
  <c r="SH1638" i="14" s="1"/>
  <c r="SJ1133" i="14"/>
  <c r="SJ1638" i="14" s="1"/>
  <c r="SL1133" i="14"/>
  <c r="SL1638" i="14" s="1"/>
  <c r="SN1133" i="14"/>
  <c r="SN1638" i="14" s="1"/>
  <c r="SP1133" i="14"/>
  <c r="SP1638" i="14" s="1"/>
  <c r="SR1133" i="14"/>
  <c r="SR1638" i="14" s="1"/>
  <c r="ST1133" i="14"/>
  <c r="ST1638" i="14" s="1"/>
  <c r="P1134" i="14"/>
  <c r="P1639" i="14" s="1"/>
  <c r="R1134" i="14"/>
  <c r="R1639" i="14" s="1"/>
  <c r="T1134" i="14"/>
  <c r="T1639" i="14" s="1"/>
  <c r="V1134" i="14"/>
  <c r="V1639" i="14" s="1"/>
  <c r="X1134" i="14"/>
  <c r="X1639" i="14" s="1"/>
  <c r="Z1134" i="14"/>
  <c r="Z1639" i="14" s="1"/>
  <c r="AB1134" i="14"/>
  <c r="AB1639" i="14" s="1"/>
  <c r="AD1134" i="14"/>
  <c r="AD1639" i="14" s="1"/>
  <c r="AF1134" i="14"/>
  <c r="AF1639" i="14" s="1"/>
  <c r="AH1134" i="14"/>
  <c r="AH1639" i="14" s="1"/>
  <c r="AJ1134" i="14"/>
  <c r="AJ1639" i="14" s="1"/>
  <c r="AL1134" i="14"/>
  <c r="AL1639" i="14" s="1"/>
  <c r="AN1134" i="14"/>
  <c r="AN1639" i="14" s="1"/>
  <c r="AP1134" i="14"/>
  <c r="AP1639" i="14" s="1"/>
  <c r="AR1134" i="14"/>
  <c r="AR1639" i="14" s="1"/>
  <c r="AT1134" i="14"/>
  <c r="AT1639" i="14" s="1"/>
  <c r="AV1134" i="14"/>
  <c r="AV1639" i="14" s="1"/>
  <c r="AX1134" i="14"/>
  <c r="AX1639" i="14" s="1"/>
  <c r="AZ1134" i="14"/>
  <c r="AZ1639" i="14" s="1"/>
  <c r="BB1134" i="14"/>
  <c r="BB1639" i="14" s="1"/>
  <c r="BD1134" i="14"/>
  <c r="BD1639" i="14" s="1"/>
  <c r="BF1134" i="14"/>
  <c r="BF1639" i="14" s="1"/>
  <c r="BH1134" i="14"/>
  <c r="BH1639" i="14" s="1"/>
  <c r="BJ1134" i="14"/>
  <c r="BJ1639" i="14" s="1"/>
  <c r="BL1134" i="14"/>
  <c r="BL1639" i="14" s="1"/>
  <c r="BN1134" i="14"/>
  <c r="BN1639" i="14" s="1"/>
  <c r="BP1134" i="14"/>
  <c r="BP1639" i="14" s="1"/>
  <c r="BR1134" i="14"/>
  <c r="BR1639" i="14" s="1"/>
  <c r="BT1134" i="14"/>
  <c r="BT1639" i="14" s="1"/>
  <c r="BV1134" i="14"/>
  <c r="BV1639" i="14" s="1"/>
  <c r="BX1134" i="14"/>
  <c r="BX1639" i="14" s="1"/>
  <c r="BZ1134" i="14"/>
  <c r="BZ1639" i="14" s="1"/>
  <c r="CB1134" i="14"/>
  <c r="CB1639" i="14" s="1"/>
  <c r="CD1134" i="14"/>
  <c r="CD1639" i="14" s="1"/>
  <c r="CF1134" i="14"/>
  <c r="CF1639" i="14" s="1"/>
  <c r="CH1134" i="14"/>
  <c r="CH1639" i="14" s="1"/>
  <c r="CJ1134" i="14"/>
  <c r="CJ1639" i="14" s="1"/>
  <c r="CL1134" i="14"/>
  <c r="CL1639" i="14" s="1"/>
  <c r="CN1134" i="14"/>
  <c r="CN1639" i="14" s="1"/>
  <c r="CP1134" i="14"/>
  <c r="CP1639" i="14" s="1"/>
  <c r="CR1134" i="14"/>
  <c r="CR1639" i="14" s="1"/>
  <c r="CT1134" i="14"/>
  <c r="CT1639" i="14" s="1"/>
  <c r="CV1134" i="14"/>
  <c r="CV1639" i="14" s="1"/>
  <c r="CX1134" i="14"/>
  <c r="CX1639" i="14" s="1"/>
  <c r="CZ1134" i="14"/>
  <c r="CZ1639" i="14" s="1"/>
  <c r="DB1134" i="14"/>
  <c r="DB1639" i="14" s="1"/>
  <c r="DD1134" i="14"/>
  <c r="DD1639" i="14" s="1"/>
  <c r="DF1134" i="14"/>
  <c r="DF1639" i="14" s="1"/>
  <c r="DH1134" i="14"/>
  <c r="DH1639" i="14" s="1"/>
  <c r="DJ1134" i="14"/>
  <c r="DJ1639" i="14" s="1"/>
  <c r="DL1134" i="14"/>
  <c r="DL1639" i="14" s="1"/>
  <c r="DN1134" i="14"/>
  <c r="DN1639" i="14" s="1"/>
  <c r="DP1134" i="14"/>
  <c r="DP1639" i="14" s="1"/>
  <c r="DR1134" i="14"/>
  <c r="DR1639" i="14" s="1"/>
  <c r="DT1134" i="14"/>
  <c r="DT1639" i="14" s="1"/>
  <c r="DV1134" i="14"/>
  <c r="DV1639" i="14" s="1"/>
  <c r="DX1134" i="14"/>
  <c r="DX1639" i="14" s="1"/>
  <c r="DZ1134" i="14"/>
  <c r="DZ1639" i="14" s="1"/>
  <c r="EB1134" i="14"/>
  <c r="EB1639" i="14" s="1"/>
  <c r="ED1134" i="14"/>
  <c r="ED1639" i="14" s="1"/>
  <c r="EF1134" i="14"/>
  <c r="EF1639" i="14" s="1"/>
  <c r="EH1134" i="14"/>
  <c r="EH1639" i="14" s="1"/>
  <c r="EJ1134" i="14"/>
  <c r="EJ1639" i="14" s="1"/>
  <c r="EL1134" i="14"/>
  <c r="EL1639" i="14" s="1"/>
  <c r="EN1134" i="14"/>
  <c r="EN1639" i="14" s="1"/>
  <c r="EP1134" i="14"/>
  <c r="EP1639" i="14" s="1"/>
  <c r="ER1134" i="14"/>
  <c r="ER1639" i="14" s="1"/>
  <c r="ET1134" i="14"/>
  <c r="ET1639" i="14" s="1"/>
  <c r="EV1134" i="14"/>
  <c r="EV1639" i="14" s="1"/>
  <c r="EX1134" i="14"/>
  <c r="EX1639" i="14" s="1"/>
  <c r="EZ1134" i="14"/>
  <c r="EZ1639" i="14" s="1"/>
  <c r="FB1134" i="14"/>
  <c r="FB1639" i="14" s="1"/>
  <c r="FD1134" i="14"/>
  <c r="FD1639" i="14" s="1"/>
  <c r="FF1134" i="14"/>
  <c r="FF1639" i="14" s="1"/>
  <c r="FH1134" i="14"/>
  <c r="FH1639" i="14" s="1"/>
  <c r="FJ1134" i="14"/>
  <c r="FJ1639" i="14" s="1"/>
  <c r="FL1134" i="14"/>
  <c r="FL1639" i="14" s="1"/>
  <c r="FN1134" i="14"/>
  <c r="FN1639" i="14" s="1"/>
  <c r="FP1134" i="14"/>
  <c r="FP1639" i="14" s="1"/>
  <c r="FR1134" i="14"/>
  <c r="FR1639" i="14" s="1"/>
  <c r="FT1134" i="14"/>
  <c r="FT1639" i="14" s="1"/>
  <c r="FV1134" i="14"/>
  <c r="FV1639" i="14" s="1"/>
  <c r="FX1134" i="14"/>
  <c r="FX1639" i="14" s="1"/>
  <c r="FZ1134" i="14"/>
  <c r="FZ1639" i="14" s="1"/>
  <c r="GB1134" i="14"/>
  <c r="GB1639" i="14" s="1"/>
  <c r="GD1134" i="14"/>
  <c r="GD1639" i="14" s="1"/>
  <c r="GF1134" i="14"/>
  <c r="GF1639" i="14" s="1"/>
  <c r="GH1134" i="14"/>
  <c r="GH1639" i="14" s="1"/>
  <c r="GJ1134" i="14"/>
  <c r="GJ1639" i="14" s="1"/>
  <c r="GL1134" i="14"/>
  <c r="GL1639" i="14" s="1"/>
  <c r="GN1134" i="14"/>
  <c r="GN1639" i="14" s="1"/>
  <c r="GP1134" i="14"/>
  <c r="GP1639" i="14" s="1"/>
  <c r="GR1134" i="14"/>
  <c r="GR1639" i="14" s="1"/>
  <c r="GT1134" i="14"/>
  <c r="GT1639" i="14" s="1"/>
  <c r="GV1134" i="14"/>
  <c r="GV1639" i="14" s="1"/>
  <c r="GX1134" i="14"/>
  <c r="GX1639" i="14" s="1"/>
  <c r="GZ1134" i="14"/>
  <c r="GZ1639" i="14" s="1"/>
  <c r="HB1134" i="14"/>
  <c r="HB1639" i="14" s="1"/>
  <c r="HD1134" i="14"/>
  <c r="HD1639" i="14" s="1"/>
  <c r="HF1134" i="14"/>
  <c r="HF1639" i="14" s="1"/>
  <c r="HH1134" i="14"/>
  <c r="HH1639" i="14" s="1"/>
  <c r="HJ1134" i="14"/>
  <c r="HJ1639" i="14" s="1"/>
  <c r="HL1134" i="14"/>
  <c r="HL1639" i="14" s="1"/>
  <c r="HN1134" i="14"/>
  <c r="HN1639" i="14" s="1"/>
  <c r="HP1134" i="14"/>
  <c r="HP1639" i="14" s="1"/>
  <c r="HR1134" i="14"/>
  <c r="HR1639" i="14" s="1"/>
  <c r="HT1134" i="14"/>
  <c r="HT1639" i="14" s="1"/>
  <c r="HV1134" i="14"/>
  <c r="HV1639" i="14" s="1"/>
  <c r="HX1134" i="14"/>
  <c r="HX1639" i="14" s="1"/>
  <c r="HZ1134" i="14"/>
  <c r="HZ1639" i="14" s="1"/>
  <c r="IB1134" i="14"/>
  <c r="IB1639" i="14" s="1"/>
  <c r="ID1134" i="14"/>
  <c r="ID1639" i="14" s="1"/>
  <c r="IF1134" i="14"/>
  <c r="IF1639" i="14" s="1"/>
  <c r="IH1134" i="14"/>
  <c r="IH1639" i="14" s="1"/>
  <c r="IJ1134" i="14"/>
  <c r="IJ1639" i="14" s="1"/>
  <c r="IL1134" i="14"/>
  <c r="IL1639" i="14" s="1"/>
  <c r="IN1134" i="14"/>
  <c r="IN1639" i="14" s="1"/>
  <c r="IP1134" i="14"/>
  <c r="IP1639" i="14" s="1"/>
  <c r="IR1134" i="14"/>
  <c r="IR1639" i="14" s="1"/>
  <c r="IT1134" i="14"/>
  <c r="IT1639" i="14" s="1"/>
  <c r="IV1134" i="14"/>
  <c r="IV1639" i="14" s="1"/>
  <c r="IX1134" i="14"/>
  <c r="IX1639" i="14" s="1"/>
  <c r="IZ1134" i="14"/>
  <c r="IZ1639" i="14" s="1"/>
  <c r="JB1134" i="14"/>
  <c r="JB1639" i="14" s="1"/>
  <c r="JD1134" i="14"/>
  <c r="JD1639" i="14" s="1"/>
  <c r="JF1134" i="14"/>
  <c r="JF1639" i="14" s="1"/>
  <c r="JH1134" i="14"/>
  <c r="JH1639" i="14" s="1"/>
  <c r="JJ1134" i="14"/>
  <c r="JJ1639" i="14" s="1"/>
  <c r="JL1134" i="14"/>
  <c r="JL1639" i="14" s="1"/>
  <c r="JN1134" i="14"/>
  <c r="JN1639" i="14" s="1"/>
  <c r="JP1134" i="14"/>
  <c r="JP1639" i="14" s="1"/>
  <c r="JR1134" i="14"/>
  <c r="JR1639" i="14" s="1"/>
  <c r="JT1134" i="14"/>
  <c r="JT1639" i="14" s="1"/>
  <c r="JV1134" i="14"/>
  <c r="JV1639" i="14" s="1"/>
  <c r="JX1134" i="14"/>
  <c r="JX1639" i="14" s="1"/>
  <c r="JZ1134" i="14"/>
  <c r="JZ1639" i="14" s="1"/>
  <c r="KB1134" i="14"/>
  <c r="KB1639" i="14" s="1"/>
  <c r="KD1134" i="14"/>
  <c r="KD1639" i="14" s="1"/>
  <c r="KF1134" i="14"/>
  <c r="KF1639" i="14" s="1"/>
  <c r="KH1134" i="14"/>
  <c r="KH1639" i="14" s="1"/>
  <c r="KJ1134" i="14"/>
  <c r="KJ1639" i="14" s="1"/>
  <c r="KL1134" i="14"/>
  <c r="KL1639" i="14" s="1"/>
  <c r="KN1134" i="14"/>
  <c r="KN1639" i="14" s="1"/>
  <c r="KP1134" i="14"/>
  <c r="KP1639" i="14" s="1"/>
  <c r="KR1134" i="14"/>
  <c r="KR1639" i="14" s="1"/>
  <c r="KT1134" i="14"/>
  <c r="KT1639" i="14" s="1"/>
  <c r="KV1134" i="14"/>
  <c r="KV1639" i="14" s="1"/>
  <c r="KX1134" i="14"/>
  <c r="KX1639" i="14" s="1"/>
  <c r="KZ1134" i="14"/>
  <c r="KZ1639" i="14" s="1"/>
  <c r="LB1134" i="14"/>
  <c r="LB1639" i="14" s="1"/>
  <c r="LD1134" i="14"/>
  <c r="LD1639" i="14" s="1"/>
  <c r="LF1134" i="14"/>
  <c r="LF1639" i="14" s="1"/>
  <c r="LH1134" i="14"/>
  <c r="LH1639" i="14" s="1"/>
  <c r="LJ1134" i="14"/>
  <c r="LJ1639" i="14" s="1"/>
  <c r="LL1134" i="14"/>
  <c r="LL1639" i="14" s="1"/>
  <c r="LN1134" i="14"/>
  <c r="LN1639" i="14" s="1"/>
  <c r="LP1134" i="14"/>
  <c r="LP1639" i="14" s="1"/>
  <c r="LR1134" i="14"/>
  <c r="LR1639" i="14" s="1"/>
  <c r="LT1134" i="14"/>
  <c r="LT1639" i="14" s="1"/>
  <c r="LV1134" i="14"/>
  <c r="LV1639" i="14" s="1"/>
  <c r="LX1134" i="14"/>
  <c r="LX1639" i="14" s="1"/>
  <c r="LZ1134" i="14"/>
  <c r="LZ1639" i="14" s="1"/>
  <c r="MB1134" i="14"/>
  <c r="MB1639" i="14" s="1"/>
  <c r="MD1134" i="14"/>
  <c r="MD1639" i="14" s="1"/>
  <c r="MF1134" i="14"/>
  <c r="MF1639" i="14" s="1"/>
  <c r="MH1134" i="14"/>
  <c r="MH1639" i="14" s="1"/>
  <c r="MJ1134" i="14"/>
  <c r="MJ1639" i="14" s="1"/>
  <c r="ML1134" i="14"/>
  <c r="ML1639" i="14" s="1"/>
  <c r="MN1134" i="14"/>
  <c r="MN1639" i="14" s="1"/>
  <c r="MP1134" i="14"/>
  <c r="MP1639" i="14" s="1"/>
  <c r="MR1134" i="14"/>
  <c r="MR1639" i="14" s="1"/>
  <c r="MT1134" i="14"/>
  <c r="MT1639" i="14" s="1"/>
  <c r="MV1134" i="14"/>
  <c r="MV1639" i="14" s="1"/>
  <c r="MX1134" i="14"/>
  <c r="MX1639" i="14" s="1"/>
  <c r="MZ1134" i="14"/>
  <c r="MZ1639" i="14" s="1"/>
  <c r="NB1134" i="14"/>
  <c r="NB1639" i="14" s="1"/>
  <c r="ND1134" i="14"/>
  <c r="ND1639" i="14" s="1"/>
  <c r="NF1134" i="14"/>
  <c r="NF1639" i="14" s="1"/>
  <c r="NH1134" i="14"/>
  <c r="NH1639" i="14" s="1"/>
  <c r="NJ1134" i="14"/>
  <c r="NJ1639" i="14" s="1"/>
  <c r="NL1134" i="14"/>
  <c r="NL1639" i="14" s="1"/>
  <c r="NN1134" i="14"/>
  <c r="NN1639" i="14" s="1"/>
  <c r="NP1134" i="14"/>
  <c r="NP1639" i="14" s="1"/>
  <c r="NR1134" i="14"/>
  <c r="NR1639" i="14" s="1"/>
  <c r="NT1134" i="14"/>
  <c r="NT1639" i="14" s="1"/>
  <c r="NV1134" i="14"/>
  <c r="NV1639" i="14" s="1"/>
  <c r="NX1134" i="14"/>
  <c r="NX1639" i="14" s="1"/>
  <c r="NZ1134" i="14"/>
  <c r="NZ1639" i="14" s="1"/>
  <c r="OB1134" i="14"/>
  <c r="OB1639" i="14" s="1"/>
  <c r="OD1134" i="14"/>
  <c r="OD1639" i="14" s="1"/>
  <c r="OF1134" i="14"/>
  <c r="OF1639" i="14" s="1"/>
  <c r="OH1134" i="14"/>
  <c r="OH1639" i="14" s="1"/>
  <c r="OJ1134" i="14"/>
  <c r="OJ1639" i="14" s="1"/>
  <c r="OL1134" i="14"/>
  <c r="OL1639" i="14" s="1"/>
  <c r="ON1134" i="14"/>
  <c r="ON1639" i="14" s="1"/>
  <c r="OP1134" i="14"/>
  <c r="OP1639" i="14" s="1"/>
  <c r="OR1134" i="14"/>
  <c r="OR1639" i="14" s="1"/>
  <c r="OT1134" i="14"/>
  <c r="OT1639" i="14" s="1"/>
  <c r="OV1134" i="14"/>
  <c r="OV1639" i="14" s="1"/>
  <c r="OX1134" i="14"/>
  <c r="OX1639" i="14" s="1"/>
  <c r="OZ1134" i="14"/>
  <c r="OZ1639" i="14" s="1"/>
  <c r="PB1134" i="14"/>
  <c r="PB1639" i="14" s="1"/>
  <c r="PD1134" i="14"/>
  <c r="PD1639" i="14" s="1"/>
  <c r="PF1134" i="14"/>
  <c r="PF1639" i="14" s="1"/>
  <c r="PH1134" i="14"/>
  <c r="PH1639" i="14" s="1"/>
  <c r="PJ1134" i="14"/>
  <c r="PJ1639" i="14" s="1"/>
  <c r="PL1134" i="14"/>
  <c r="PL1639" i="14" s="1"/>
  <c r="PN1134" i="14"/>
  <c r="PN1639" i="14" s="1"/>
  <c r="PP1134" i="14"/>
  <c r="PP1639" i="14" s="1"/>
  <c r="PR1134" i="14"/>
  <c r="PR1639" i="14" s="1"/>
  <c r="PT1134" i="14"/>
  <c r="PT1639" i="14" s="1"/>
  <c r="PV1134" i="14"/>
  <c r="PV1639" i="14" s="1"/>
  <c r="PX1134" i="14"/>
  <c r="PX1639" i="14" s="1"/>
  <c r="PZ1134" i="14"/>
  <c r="PZ1639" i="14" s="1"/>
  <c r="QB1134" i="14"/>
  <c r="QB1639" i="14" s="1"/>
  <c r="QD1134" i="14"/>
  <c r="QD1639" i="14" s="1"/>
  <c r="QF1134" i="14"/>
  <c r="QF1639" i="14" s="1"/>
  <c r="QH1134" i="14"/>
  <c r="QH1639" i="14" s="1"/>
  <c r="QJ1134" i="14"/>
  <c r="QJ1639" i="14" s="1"/>
  <c r="QL1134" i="14"/>
  <c r="QL1639" i="14" s="1"/>
  <c r="QN1134" i="14"/>
  <c r="QN1639" i="14" s="1"/>
  <c r="QP1134" i="14"/>
  <c r="QP1639" i="14" s="1"/>
  <c r="QR1134" i="14"/>
  <c r="QR1639" i="14" s="1"/>
  <c r="QT1134" i="14"/>
  <c r="QT1639" i="14" s="1"/>
  <c r="QV1134" i="14"/>
  <c r="QV1639" i="14" s="1"/>
  <c r="QX1134" i="14"/>
  <c r="QX1639" i="14" s="1"/>
  <c r="QZ1134" i="14"/>
  <c r="QZ1639" i="14" s="1"/>
  <c r="RB1134" i="14"/>
  <c r="RB1639" i="14" s="1"/>
  <c r="RD1134" i="14"/>
  <c r="RD1639" i="14" s="1"/>
  <c r="RF1134" i="14"/>
  <c r="RF1639" i="14" s="1"/>
  <c r="RH1134" i="14"/>
  <c r="RH1639" i="14" s="1"/>
  <c r="RJ1134" i="14"/>
  <c r="RJ1639" i="14" s="1"/>
  <c r="RL1134" i="14"/>
  <c r="RL1639" i="14" s="1"/>
  <c r="RN1134" i="14"/>
  <c r="RN1639" i="14" s="1"/>
  <c r="RP1134" i="14"/>
  <c r="RP1639" i="14" s="1"/>
  <c r="RR1134" i="14"/>
  <c r="RR1639" i="14" s="1"/>
  <c r="RT1134" i="14"/>
  <c r="RT1639" i="14" s="1"/>
  <c r="RV1134" i="14"/>
  <c r="RV1639" i="14" s="1"/>
  <c r="RX1134" i="14"/>
  <c r="RX1639" i="14" s="1"/>
  <c r="RZ1134" i="14"/>
  <c r="RZ1639" i="14" s="1"/>
  <c r="SB1134" i="14"/>
  <c r="SB1639" i="14" s="1"/>
  <c r="SD1134" i="14"/>
  <c r="SD1639" i="14" s="1"/>
  <c r="SF1134" i="14"/>
  <c r="SF1639" i="14" s="1"/>
  <c r="SH1134" i="14"/>
  <c r="SH1639" i="14" s="1"/>
  <c r="SJ1134" i="14"/>
  <c r="SJ1639" i="14" s="1"/>
  <c r="SL1134" i="14"/>
  <c r="SL1639" i="14" s="1"/>
  <c r="SN1134" i="14"/>
  <c r="SN1639" i="14" s="1"/>
  <c r="SP1134" i="14"/>
  <c r="SP1639" i="14" s="1"/>
  <c r="SR1134" i="14"/>
  <c r="SR1639" i="14" s="1"/>
  <c r="ST1134" i="14"/>
  <c r="ST1639" i="14" s="1"/>
  <c r="P1135" i="14"/>
  <c r="P1640" i="14" s="1"/>
  <c r="R1135" i="14"/>
  <c r="R1640" i="14" s="1"/>
  <c r="T1135" i="14"/>
  <c r="T1640" i="14" s="1"/>
  <c r="V1135" i="14"/>
  <c r="V1640" i="14" s="1"/>
  <c r="X1135" i="14"/>
  <c r="X1640" i="14" s="1"/>
  <c r="Z1135" i="14"/>
  <c r="Z1640" i="14" s="1"/>
  <c r="AB1135" i="14"/>
  <c r="AB1640" i="14" s="1"/>
  <c r="AD1135" i="14"/>
  <c r="AD1640" i="14" s="1"/>
  <c r="AF1135" i="14"/>
  <c r="AF1640" i="14" s="1"/>
  <c r="AH1135" i="14"/>
  <c r="AH1640" i="14" s="1"/>
  <c r="AJ1135" i="14"/>
  <c r="AJ1640" i="14" s="1"/>
  <c r="AL1135" i="14"/>
  <c r="AL1640" i="14" s="1"/>
  <c r="AN1135" i="14"/>
  <c r="AN1640" i="14" s="1"/>
  <c r="AP1135" i="14"/>
  <c r="AP1640" i="14" s="1"/>
  <c r="AR1135" i="14"/>
  <c r="AR1640" i="14" s="1"/>
  <c r="AT1135" i="14"/>
  <c r="AT1640" i="14" s="1"/>
  <c r="AV1135" i="14"/>
  <c r="AV1640" i="14" s="1"/>
  <c r="AX1135" i="14"/>
  <c r="AX1640" i="14" s="1"/>
  <c r="AZ1135" i="14"/>
  <c r="AZ1640" i="14" s="1"/>
  <c r="BB1135" i="14"/>
  <c r="BB1640" i="14" s="1"/>
  <c r="BD1135" i="14"/>
  <c r="BD1640" i="14" s="1"/>
  <c r="BF1135" i="14"/>
  <c r="BF1640" i="14" s="1"/>
  <c r="BH1135" i="14"/>
  <c r="BH1640" i="14" s="1"/>
  <c r="BJ1135" i="14"/>
  <c r="BJ1640" i="14" s="1"/>
  <c r="BL1135" i="14"/>
  <c r="BL1640" i="14" s="1"/>
  <c r="BN1135" i="14"/>
  <c r="BN1640" i="14" s="1"/>
  <c r="BP1135" i="14"/>
  <c r="BP1640" i="14" s="1"/>
  <c r="BR1135" i="14"/>
  <c r="BR1640" i="14" s="1"/>
  <c r="BT1135" i="14"/>
  <c r="BT1640" i="14" s="1"/>
  <c r="BV1135" i="14"/>
  <c r="BV1640" i="14" s="1"/>
  <c r="BX1135" i="14"/>
  <c r="BX1640" i="14" s="1"/>
  <c r="BZ1135" i="14"/>
  <c r="BZ1640" i="14" s="1"/>
  <c r="CB1135" i="14"/>
  <c r="CB1640" i="14" s="1"/>
  <c r="CD1135" i="14"/>
  <c r="CD1640" i="14" s="1"/>
  <c r="CF1135" i="14"/>
  <c r="CF1640" i="14" s="1"/>
  <c r="CH1135" i="14"/>
  <c r="CH1640" i="14" s="1"/>
  <c r="CJ1135" i="14"/>
  <c r="CJ1640" i="14" s="1"/>
  <c r="CL1135" i="14"/>
  <c r="CL1640" i="14" s="1"/>
  <c r="CN1135" i="14"/>
  <c r="CN1640" i="14" s="1"/>
  <c r="CP1135" i="14"/>
  <c r="CP1640" i="14" s="1"/>
  <c r="CR1135" i="14"/>
  <c r="CR1640" i="14" s="1"/>
  <c r="CT1135" i="14"/>
  <c r="CT1640" i="14" s="1"/>
  <c r="CV1135" i="14"/>
  <c r="CV1640" i="14" s="1"/>
  <c r="CX1135" i="14"/>
  <c r="CX1640" i="14" s="1"/>
  <c r="CZ1135" i="14"/>
  <c r="CZ1640" i="14" s="1"/>
  <c r="DB1135" i="14"/>
  <c r="DB1640" i="14" s="1"/>
  <c r="DD1135" i="14"/>
  <c r="DD1640" i="14" s="1"/>
  <c r="DF1135" i="14"/>
  <c r="DF1640" i="14" s="1"/>
  <c r="DH1135" i="14"/>
  <c r="DH1640" i="14" s="1"/>
  <c r="DJ1135" i="14"/>
  <c r="DJ1640" i="14" s="1"/>
  <c r="DL1135" i="14"/>
  <c r="DL1640" i="14" s="1"/>
  <c r="DN1135" i="14"/>
  <c r="DN1640" i="14" s="1"/>
  <c r="DP1135" i="14"/>
  <c r="DP1640" i="14" s="1"/>
  <c r="DR1135" i="14"/>
  <c r="DR1640" i="14" s="1"/>
  <c r="DT1135" i="14"/>
  <c r="DT1640" i="14" s="1"/>
  <c r="DV1135" i="14"/>
  <c r="DV1640" i="14" s="1"/>
  <c r="DX1135" i="14"/>
  <c r="DX1640" i="14" s="1"/>
  <c r="DZ1135" i="14"/>
  <c r="DZ1640" i="14" s="1"/>
  <c r="EB1135" i="14"/>
  <c r="EB1640" i="14" s="1"/>
  <c r="ED1135" i="14"/>
  <c r="ED1640" i="14" s="1"/>
  <c r="EF1135" i="14"/>
  <c r="EF1640" i="14" s="1"/>
  <c r="EH1135" i="14"/>
  <c r="EH1640" i="14" s="1"/>
  <c r="EJ1135" i="14"/>
  <c r="EJ1640" i="14" s="1"/>
  <c r="EL1135" i="14"/>
  <c r="EL1640" i="14" s="1"/>
  <c r="EN1135" i="14"/>
  <c r="EN1640" i="14" s="1"/>
  <c r="EP1135" i="14"/>
  <c r="EP1640" i="14" s="1"/>
  <c r="ER1135" i="14"/>
  <c r="ER1640" i="14" s="1"/>
  <c r="ET1135" i="14"/>
  <c r="ET1640" i="14" s="1"/>
  <c r="EV1135" i="14"/>
  <c r="EV1640" i="14" s="1"/>
  <c r="EX1135" i="14"/>
  <c r="EX1640" i="14" s="1"/>
  <c r="EZ1135" i="14"/>
  <c r="EZ1640" i="14" s="1"/>
  <c r="FB1135" i="14"/>
  <c r="FB1640" i="14" s="1"/>
  <c r="FD1135" i="14"/>
  <c r="FD1640" i="14" s="1"/>
  <c r="FF1135" i="14"/>
  <c r="FF1640" i="14" s="1"/>
  <c r="FH1135" i="14"/>
  <c r="FH1640" i="14" s="1"/>
  <c r="FJ1135" i="14"/>
  <c r="FJ1640" i="14" s="1"/>
  <c r="FL1135" i="14"/>
  <c r="FL1640" i="14" s="1"/>
  <c r="FN1135" i="14"/>
  <c r="FN1640" i="14" s="1"/>
  <c r="FP1135" i="14"/>
  <c r="FP1640" i="14" s="1"/>
  <c r="FR1135" i="14"/>
  <c r="FR1640" i="14" s="1"/>
  <c r="FT1135" i="14"/>
  <c r="FT1640" i="14" s="1"/>
  <c r="FV1135" i="14"/>
  <c r="FV1640" i="14" s="1"/>
  <c r="FX1135" i="14"/>
  <c r="FX1640" i="14" s="1"/>
  <c r="FZ1135" i="14"/>
  <c r="FZ1640" i="14" s="1"/>
  <c r="GB1135" i="14"/>
  <c r="GB1640" i="14" s="1"/>
  <c r="GD1135" i="14"/>
  <c r="GD1640" i="14" s="1"/>
  <c r="GF1135" i="14"/>
  <c r="GF1640" i="14" s="1"/>
  <c r="GH1135" i="14"/>
  <c r="GH1640" i="14" s="1"/>
  <c r="GJ1135" i="14"/>
  <c r="GJ1640" i="14" s="1"/>
  <c r="GL1135" i="14"/>
  <c r="GL1640" i="14" s="1"/>
  <c r="GN1135" i="14"/>
  <c r="GN1640" i="14" s="1"/>
  <c r="GP1135" i="14"/>
  <c r="GP1640" i="14" s="1"/>
  <c r="GR1135" i="14"/>
  <c r="GR1640" i="14" s="1"/>
  <c r="GT1135" i="14"/>
  <c r="GT1640" i="14" s="1"/>
  <c r="GV1135" i="14"/>
  <c r="GV1640" i="14" s="1"/>
  <c r="GX1135" i="14"/>
  <c r="GX1640" i="14" s="1"/>
  <c r="GZ1135" i="14"/>
  <c r="GZ1640" i="14" s="1"/>
  <c r="HB1135" i="14"/>
  <c r="HB1640" i="14" s="1"/>
  <c r="HD1135" i="14"/>
  <c r="HD1640" i="14" s="1"/>
  <c r="HF1135" i="14"/>
  <c r="HF1640" i="14" s="1"/>
  <c r="HH1135" i="14"/>
  <c r="HH1640" i="14" s="1"/>
  <c r="HJ1135" i="14"/>
  <c r="HJ1640" i="14" s="1"/>
  <c r="HL1135" i="14"/>
  <c r="HL1640" i="14" s="1"/>
  <c r="HN1135" i="14"/>
  <c r="HN1640" i="14" s="1"/>
  <c r="HP1135" i="14"/>
  <c r="HP1640" i="14" s="1"/>
  <c r="HR1135" i="14"/>
  <c r="HR1640" i="14" s="1"/>
  <c r="HT1135" i="14"/>
  <c r="HT1640" i="14" s="1"/>
  <c r="HV1135" i="14"/>
  <c r="HV1640" i="14" s="1"/>
  <c r="HX1135" i="14"/>
  <c r="HX1640" i="14" s="1"/>
  <c r="HZ1135" i="14"/>
  <c r="HZ1640" i="14" s="1"/>
  <c r="IB1135" i="14"/>
  <c r="IB1640" i="14" s="1"/>
  <c r="ID1135" i="14"/>
  <c r="ID1640" i="14" s="1"/>
  <c r="IF1135" i="14"/>
  <c r="IF1640" i="14" s="1"/>
  <c r="IH1135" i="14"/>
  <c r="IH1640" i="14" s="1"/>
  <c r="IJ1135" i="14"/>
  <c r="IJ1640" i="14" s="1"/>
  <c r="IL1135" i="14"/>
  <c r="IL1640" i="14" s="1"/>
  <c r="IN1135" i="14"/>
  <c r="IN1640" i="14" s="1"/>
  <c r="IP1135" i="14"/>
  <c r="IP1640" i="14" s="1"/>
  <c r="IR1135" i="14"/>
  <c r="IR1640" i="14" s="1"/>
  <c r="IT1135" i="14"/>
  <c r="IT1640" i="14" s="1"/>
  <c r="IV1135" i="14"/>
  <c r="IV1640" i="14" s="1"/>
  <c r="IX1135" i="14"/>
  <c r="IX1640" i="14" s="1"/>
  <c r="IZ1135" i="14"/>
  <c r="IZ1640" i="14" s="1"/>
  <c r="JB1135" i="14"/>
  <c r="JB1640" i="14" s="1"/>
  <c r="JD1135" i="14"/>
  <c r="JD1640" i="14" s="1"/>
  <c r="JF1135" i="14"/>
  <c r="JF1640" i="14" s="1"/>
  <c r="JH1135" i="14"/>
  <c r="JH1640" i="14" s="1"/>
  <c r="JJ1135" i="14"/>
  <c r="JJ1640" i="14" s="1"/>
  <c r="JL1135" i="14"/>
  <c r="JL1640" i="14" s="1"/>
  <c r="JN1135" i="14"/>
  <c r="JN1640" i="14" s="1"/>
  <c r="JP1135" i="14"/>
  <c r="JP1640" i="14" s="1"/>
  <c r="JR1135" i="14"/>
  <c r="JR1640" i="14" s="1"/>
  <c r="JT1135" i="14"/>
  <c r="JT1640" i="14" s="1"/>
  <c r="JV1135" i="14"/>
  <c r="JV1640" i="14" s="1"/>
  <c r="JX1135" i="14"/>
  <c r="JX1640" i="14" s="1"/>
  <c r="JZ1135" i="14"/>
  <c r="JZ1640" i="14" s="1"/>
  <c r="KB1135" i="14"/>
  <c r="KB1640" i="14" s="1"/>
  <c r="KD1135" i="14"/>
  <c r="KD1640" i="14" s="1"/>
  <c r="KF1135" i="14"/>
  <c r="KF1640" i="14" s="1"/>
  <c r="KH1135" i="14"/>
  <c r="KH1640" i="14" s="1"/>
  <c r="KJ1135" i="14"/>
  <c r="KJ1640" i="14" s="1"/>
  <c r="KL1135" i="14"/>
  <c r="KL1640" i="14" s="1"/>
  <c r="KN1135" i="14"/>
  <c r="KN1640" i="14" s="1"/>
  <c r="KP1135" i="14"/>
  <c r="KP1640" i="14" s="1"/>
  <c r="KR1135" i="14"/>
  <c r="KR1640" i="14" s="1"/>
  <c r="KT1135" i="14"/>
  <c r="KT1640" i="14" s="1"/>
  <c r="KV1135" i="14"/>
  <c r="KV1640" i="14" s="1"/>
  <c r="KX1135" i="14"/>
  <c r="KX1640" i="14" s="1"/>
  <c r="KZ1135" i="14"/>
  <c r="KZ1640" i="14" s="1"/>
  <c r="LB1135" i="14"/>
  <c r="LB1640" i="14" s="1"/>
  <c r="LD1135" i="14"/>
  <c r="LD1640" i="14" s="1"/>
  <c r="LF1135" i="14"/>
  <c r="LF1640" i="14" s="1"/>
  <c r="LH1135" i="14"/>
  <c r="LH1640" i="14" s="1"/>
  <c r="LJ1135" i="14"/>
  <c r="LJ1640" i="14" s="1"/>
  <c r="LL1135" i="14"/>
  <c r="LL1640" i="14" s="1"/>
  <c r="LN1135" i="14"/>
  <c r="LN1640" i="14" s="1"/>
  <c r="LP1135" i="14"/>
  <c r="LP1640" i="14" s="1"/>
  <c r="LR1135" i="14"/>
  <c r="LR1640" i="14" s="1"/>
  <c r="LT1135" i="14"/>
  <c r="LT1640" i="14" s="1"/>
  <c r="LV1135" i="14"/>
  <c r="LV1640" i="14" s="1"/>
  <c r="LX1135" i="14"/>
  <c r="LX1640" i="14" s="1"/>
  <c r="LZ1135" i="14"/>
  <c r="LZ1640" i="14" s="1"/>
  <c r="MB1135" i="14"/>
  <c r="MB1640" i="14" s="1"/>
  <c r="MD1135" i="14"/>
  <c r="MD1640" i="14" s="1"/>
  <c r="MF1135" i="14"/>
  <c r="MF1640" i="14" s="1"/>
  <c r="MH1135" i="14"/>
  <c r="MH1640" i="14" s="1"/>
  <c r="MJ1135" i="14"/>
  <c r="MJ1640" i="14" s="1"/>
  <c r="ML1135" i="14"/>
  <c r="ML1640" i="14" s="1"/>
  <c r="MN1135" i="14"/>
  <c r="MN1640" i="14" s="1"/>
  <c r="MP1135" i="14"/>
  <c r="MP1640" i="14" s="1"/>
  <c r="MR1135" i="14"/>
  <c r="MR1640" i="14" s="1"/>
  <c r="MT1135" i="14"/>
  <c r="MT1640" i="14" s="1"/>
  <c r="MV1135" i="14"/>
  <c r="MV1640" i="14" s="1"/>
  <c r="MX1135" i="14"/>
  <c r="MX1640" i="14" s="1"/>
  <c r="MZ1135" i="14"/>
  <c r="MZ1640" i="14" s="1"/>
  <c r="NB1135" i="14"/>
  <c r="NB1640" i="14" s="1"/>
  <c r="ND1135" i="14"/>
  <c r="ND1640" i="14" s="1"/>
  <c r="NF1135" i="14"/>
  <c r="NF1640" i="14" s="1"/>
  <c r="NH1135" i="14"/>
  <c r="NH1640" i="14" s="1"/>
  <c r="NJ1135" i="14"/>
  <c r="NJ1640" i="14" s="1"/>
  <c r="NL1135" i="14"/>
  <c r="NL1640" i="14" s="1"/>
  <c r="NN1135" i="14"/>
  <c r="NN1640" i="14" s="1"/>
  <c r="NP1135" i="14"/>
  <c r="NP1640" i="14" s="1"/>
  <c r="NR1135" i="14"/>
  <c r="NR1640" i="14" s="1"/>
  <c r="NT1135" i="14"/>
  <c r="NT1640" i="14" s="1"/>
  <c r="NV1135" i="14"/>
  <c r="NV1640" i="14" s="1"/>
  <c r="NX1135" i="14"/>
  <c r="NX1640" i="14" s="1"/>
  <c r="NZ1135" i="14"/>
  <c r="NZ1640" i="14" s="1"/>
  <c r="OB1135" i="14"/>
  <c r="OB1640" i="14" s="1"/>
  <c r="OD1135" i="14"/>
  <c r="OD1640" i="14" s="1"/>
  <c r="OF1135" i="14"/>
  <c r="OF1640" i="14" s="1"/>
  <c r="OH1135" i="14"/>
  <c r="OH1640" i="14" s="1"/>
  <c r="OJ1135" i="14"/>
  <c r="OJ1640" i="14" s="1"/>
  <c r="OL1135" i="14"/>
  <c r="OL1640" i="14" s="1"/>
  <c r="ON1135" i="14"/>
  <c r="ON1640" i="14" s="1"/>
  <c r="OP1135" i="14"/>
  <c r="OP1640" i="14" s="1"/>
  <c r="OR1135" i="14"/>
  <c r="OR1640" i="14" s="1"/>
  <c r="OT1135" i="14"/>
  <c r="OT1640" i="14" s="1"/>
  <c r="OV1135" i="14"/>
  <c r="OV1640" i="14" s="1"/>
  <c r="OX1135" i="14"/>
  <c r="OX1640" i="14" s="1"/>
  <c r="OZ1135" i="14"/>
  <c r="OZ1640" i="14" s="1"/>
  <c r="PB1135" i="14"/>
  <c r="PB1640" i="14" s="1"/>
  <c r="PD1135" i="14"/>
  <c r="PD1640" i="14" s="1"/>
  <c r="PF1135" i="14"/>
  <c r="PF1640" i="14" s="1"/>
  <c r="PH1135" i="14"/>
  <c r="PH1640" i="14" s="1"/>
  <c r="PJ1135" i="14"/>
  <c r="PJ1640" i="14" s="1"/>
  <c r="PL1135" i="14"/>
  <c r="PL1640" i="14" s="1"/>
  <c r="PN1135" i="14"/>
  <c r="PN1640" i="14" s="1"/>
  <c r="PP1135" i="14"/>
  <c r="PP1640" i="14" s="1"/>
  <c r="PR1135" i="14"/>
  <c r="PR1640" i="14" s="1"/>
  <c r="PT1135" i="14"/>
  <c r="PT1640" i="14" s="1"/>
  <c r="PV1135" i="14"/>
  <c r="PV1640" i="14" s="1"/>
  <c r="PX1135" i="14"/>
  <c r="PX1640" i="14" s="1"/>
  <c r="PZ1135" i="14"/>
  <c r="PZ1640" i="14" s="1"/>
  <c r="QB1135" i="14"/>
  <c r="QB1640" i="14" s="1"/>
  <c r="QD1135" i="14"/>
  <c r="QD1640" i="14" s="1"/>
  <c r="QF1135" i="14"/>
  <c r="QF1640" i="14" s="1"/>
  <c r="QH1135" i="14"/>
  <c r="QH1640" i="14" s="1"/>
  <c r="QJ1135" i="14"/>
  <c r="QJ1640" i="14" s="1"/>
  <c r="QL1135" i="14"/>
  <c r="QL1640" i="14" s="1"/>
  <c r="QN1135" i="14"/>
  <c r="QN1640" i="14" s="1"/>
  <c r="QP1135" i="14"/>
  <c r="QP1640" i="14" s="1"/>
  <c r="QR1135" i="14"/>
  <c r="QR1640" i="14" s="1"/>
  <c r="QT1135" i="14"/>
  <c r="QT1640" i="14" s="1"/>
  <c r="QV1135" i="14"/>
  <c r="QV1640" i="14" s="1"/>
  <c r="QX1135" i="14"/>
  <c r="QX1640" i="14" s="1"/>
  <c r="QZ1135" i="14"/>
  <c r="QZ1640" i="14" s="1"/>
  <c r="RB1135" i="14"/>
  <c r="RB1640" i="14" s="1"/>
  <c r="RD1135" i="14"/>
  <c r="RD1640" i="14" s="1"/>
  <c r="RF1135" i="14"/>
  <c r="RF1640" i="14" s="1"/>
  <c r="RH1135" i="14"/>
  <c r="RH1640" i="14" s="1"/>
  <c r="RJ1135" i="14"/>
  <c r="RJ1640" i="14" s="1"/>
  <c r="RL1135" i="14"/>
  <c r="RL1640" i="14" s="1"/>
  <c r="RN1135" i="14"/>
  <c r="RN1640" i="14" s="1"/>
  <c r="RP1135" i="14"/>
  <c r="RP1640" i="14" s="1"/>
  <c r="RR1135" i="14"/>
  <c r="RR1640" i="14" s="1"/>
  <c r="RT1135" i="14"/>
  <c r="RT1640" i="14" s="1"/>
  <c r="RV1135" i="14"/>
  <c r="RV1640" i="14" s="1"/>
  <c r="RX1135" i="14"/>
  <c r="RX1640" i="14" s="1"/>
  <c r="RZ1135" i="14"/>
  <c r="RZ1640" i="14" s="1"/>
  <c r="SB1135" i="14"/>
  <c r="SB1640" i="14" s="1"/>
  <c r="SD1135" i="14"/>
  <c r="SD1640" i="14" s="1"/>
  <c r="SF1135" i="14"/>
  <c r="SF1640" i="14" s="1"/>
  <c r="SH1135" i="14"/>
  <c r="SH1640" i="14" s="1"/>
  <c r="SJ1135" i="14"/>
  <c r="SJ1640" i="14" s="1"/>
  <c r="SL1135" i="14"/>
  <c r="SL1640" i="14" s="1"/>
  <c r="SN1135" i="14"/>
  <c r="SN1640" i="14" s="1"/>
  <c r="SP1135" i="14"/>
  <c r="SP1640" i="14" s="1"/>
  <c r="SR1135" i="14"/>
  <c r="SR1640" i="14" s="1"/>
  <c r="ST1135" i="14"/>
  <c r="ST1640" i="14" s="1"/>
  <c r="P1136" i="14"/>
  <c r="P1641" i="14" s="1"/>
  <c r="R1136" i="14"/>
  <c r="R1641" i="14" s="1"/>
  <c r="T1136" i="14"/>
  <c r="T1641" i="14" s="1"/>
  <c r="V1136" i="14"/>
  <c r="V1641" i="14" s="1"/>
  <c r="X1136" i="14"/>
  <c r="X1641" i="14" s="1"/>
  <c r="Z1136" i="14"/>
  <c r="Z1641" i="14" s="1"/>
  <c r="AB1136" i="14"/>
  <c r="AB1641" i="14" s="1"/>
  <c r="AD1136" i="14"/>
  <c r="AD1641" i="14" s="1"/>
  <c r="AF1136" i="14"/>
  <c r="AF1641" i="14" s="1"/>
  <c r="AH1136" i="14"/>
  <c r="AH1641" i="14" s="1"/>
  <c r="AJ1136" i="14"/>
  <c r="AJ1641" i="14" s="1"/>
  <c r="AL1136" i="14"/>
  <c r="AL1641" i="14" s="1"/>
  <c r="AN1136" i="14"/>
  <c r="AN1641" i="14" s="1"/>
  <c r="AP1136" i="14"/>
  <c r="AP1641" i="14" s="1"/>
  <c r="AR1136" i="14"/>
  <c r="AR1641" i="14" s="1"/>
  <c r="AT1136" i="14"/>
  <c r="AT1641" i="14" s="1"/>
  <c r="AV1136" i="14"/>
  <c r="AV1641" i="14" s="1"/>
  <c r="AX1136" i="14"/>
  <c r="AX1641" i="14" s="1"/>
  <c r="AZ1136" i="14"/>
  <c r="AZ1641" i="14" s="1"/>
  <c r="BB1136" i="14"/>
  <c r="BB1641" i="14" s="1"/>
  <c r="BD1136" i="14"/>
  <c r="BD1641" i="14" s="1"/>
  <c r="BF1136" i="14"/>
  <c r="BF1641" i="14" s="1"/>
  <c r="BH1136" i="14"/>
  <c r="BH1641" i="14" s="1"/>
  <c r="BJ1136" i="14"/>
  <c r="BJ1641" i="14" s="1"/>
  <c r="BL1136" i="14"/>
  <c r="BL1641" i="14" s="1"/>
  <c r="BN1136" i="14"/>
  <c r="BN1641" i="14" s="1"/>
  <c r="BP1136" i="14"/>
  <c r="BP1641" i="14" s="1"/>
  <c r="BR1136" i="14"/>
  <c r="BR1641" i="14" s="1"/>
  <c r="BT1136" i="14"/>
  <c r="BT1641" i="14" s="1"/>
  <c r="BV1136" i="14"/>
  <c r="BV1641" i="14" s="1"/>
  <c r="BX1136" i="14"/>
  <c r="BX1641" i="14" s="1"/>
  <c r="BZ1136" i="14"/>
  <c r="BZ1641" i="14" s="1"/>
  <c r="CB1136" i="14"/>
  <c r="CB1641" i="14" s="1"/>
  <c r="CD1136" i="14"/>
  <c r="CD1641" i="14" s="1"/>
  <c r="CF1136" i="14"/>
  <c r="CF1641" i="14" s="1"/>
  <c r="CH1136" i="14"/>
  <c r="CH1641" i="14" s="1"/>
  <c r="CJ1136" i="14"/>
  <c r="CJ1641" i="14" s="1"/>
  <c r="CL1136" i="14"/>
  <c r="CL1641" i="14" s="1"/>
  <c r="CN1136" i="14"/>
  <c r="CN1641" i="14" s="1"/>
  <c r="CP1136" i="14"/>
  <c r="CP1641" i="14" s="1"/>
  <c r="CR1136" i="14"/>
  <c r="CR1641" i="14" s="1"/>
  <c r="CT1136" i="14"/>
  <c r="CT1641" i="14" s="1"/>
  <c r="CV1136" i="14"/>
  <c r="CV1641" i="14" s="1"/>
  <c r="CX1136" i="14"/>
  <c r="CX1641" i="14" s="1"/>
  <c r="CZ1136" i="14"/>
  <c r="CZ1641" i="14" s="1"/>
  <c r="DB1136" i="14"/>
  <c r="DB1641" i="14" s="1"/>
  <c r="DD1136" i="14"/>
  <c r="DD1641" i="14" s="1"/>
  <c r="DF1136" i="14"/>
  <c r="DF1641" i="14" s="1"/>
  <c r="DH1136" i="14"/>
  <c r="DH1641" i="14" s="1"/>
  <c r="DJ1136" i="14"/>
  <c r="DJ1641" i="14" s="1"/>
  <c r="DL1136" i="14"/>
  <c r="DL1641" i="14" s="1"/>
  <c r="DN1136" i="14"/>
  <c r="DN1641" i="14" s="1"/>
  <c r="DP1136" i="14"/>
  <c r="DP1641" i="14" s="1"/>
  <c r="DR1136" i="14"/>
  <c r="DR1641" i="14" s="1"/>
  <c r="DT1136" i="14"/>
  <c r="DT1641" i="14" s="1"/>
  <c r="DV1136" i="14"/>
  <c r="DV1641" i="14" s="1"/>
  <c r="DX1136" i="14"/>
  <c r="DX1641" i="14" s="1"/>
  <c r="DZ1136" i="14"/>
  <c r="DZ1641" i="14" s="1"/>
  <c r="EB1136" i="14"/>
  <c r="EB1641" i="14" s="1"/>
  <c r="ED1136" i="14"/>
  <c r="ED1641" i="14" s="1"/>
  <c r="EF1136" i="14"/>
  <c r="EF1641" i="14" s="1"/>
  <c r="EH1136" i="14"/>
  <c r="EH1641" i="14" s="1"/>
  <c r="EJ1136" i="14"/>
  <c r="EJ1641" i="14" s="1"/>
  <c r="EL1136" i="14"/>
  <c r="EL1641" i="14" s="1"/>
  <c r="EN1136" i="14"/>
  <c r="EN1641" i="14" s="1"/>
  <c r="EP1136" i="14"/>
  <c r="EP1641" i="14" s="1"/>
  <c r="ER1136" i="14"/>
  <c r="ER1641" i="14" s="1"/>
  <c r="ET1136" i="14"/>
  <c r="ET1641" i="14" s="1"/>
  <c r="EV1136" i="14"/>
  <c r="EV1641" i="14" s="1"/>
  <c r="EX1136" i="14"/>
  <c r="EX1641" i="14" s="1"/>
  <c r="EZ1136" i="14"/>
  <c r="EZ1641" i="14" s="1"/>
  <c r="FB1136" i="14"/>
  <c r="FB1641" i="14" s="1"/>
  <c r="FD1136" i="14"/>
  <c r="FD1641" i="14" s="1"/>
  <c r="FF1136" i="14"/>
  <c r="FF1641" i="14" s="1"/>
  <c r="FH1136" i="14"/>
  <c r="FH1641" i="14" s="1"/>
  <c r="FJ1136" i="14"/>
  <c r="FJ1641" i="14" s="1"/>
  <c r="FL1136" i="14"/>
  <c r="FL1641" i="14" s="1"/>
  <c r="FN1136" i="14"/>
  <c r="FN1641" i="14" s="1"/>
  <c r="FP1136" i="14"/>
  <c r="FP1641" i="14" s="1"/>
  <c r="FR1136" i="14"/>
  <c r="FR1641" i="14" s="1"/>
  <c r="FT1136" i="14"/>
  <c r="FT1641" i="14" s="1"/>
  <c r="FV1136" i="14"/>
  <c r="FV1641" i="14" s="1"/>
  <c r="FX1136" i="14"/>
  <c r="FX1641" i="14" s="1"/>
  <c r="FZ1136" i="14"/>
  <c r="FZ1641" i="14" s="1"/>
  <c r="GB1136" i="14"/>
  <c r="GB1641" i="14" s="1"/>
  <c r="GD1136" i="14"/>
  <c r="GD1641" i="14" s="1"/>
  <c r="GF1136" i="14"/>
  <c r="GF1641" i="14" s="1"/>
  <c r="GH1136" i="14"/>
  <c r="GH1641" i="14" s="1"/>
  <c r="GJ1136" i="14"/>
  <c r="GJ1641" i="14" s="1"/>
  <c r="GL1136" i="14"/>
  <c r="GL1641" i="14" s="1"/>
  <c r="GN1136" i="14"/>
  <c r="GN1641" i="14" s="1"/>
  <c r="GP1136" i="14"/>
  <c r="GP1641" i="14" s="1"/>
  <c r="GR1136" i="14"/>
  <c r="GR1641" i="14" s="1"/>
  <c r="GT1136" i="14"/>
  <c r="GT1641" i="14" s="1"/>
  <c r="GV1136" i="14"/>
  <c r="GV1641" i="14" s="1"/>
  <c r="GX1136" i="14"/>
  <c r="GX1641" i="14" s="1"/>
  <c r="GZ1136" i="14"/>
  <c r="GZ1641" i="14" s="1"/>
  <c r="HB1136" i="14"/>
  <c r="HB1641" i="14" s="1"/>
  <c r="HD1136" i="14"/>
  <c r="HD1641" i="14" s="1"/>
  <c r="HF1136" i="14"/>
  <c r="HF1641" i="14" s="1"/>
  <c r="HH1136" i="14"/>
  <c r="HH1641" i="14" s="1"/>
  <c r="HJ1136" i="14"/>
  <c r="HJ1641" i="14" s="1"/>
  <c r="HL1136" i="14"/>
  <c r="HL1641" i="14" s="1"/>
  <c r="HN1136" i="14"/>
  <c r="HN1641" i="14" s="1"/>
  <c r="HP1136" i="14"/>
  <c r="HP1641" i="14" s="1"/>
  <c r="HR1136" i="14"/>
  <c r="HR1641" i="14" s="1"/>
  <c r="HT1136" i="14"/>
  <c r="HT1641" i="14" s="1"/>
  <c r="HV1136" i="14"/>
  <c r="HV1641" i="14" s="1"/>
  <c r="HX1136" i="14"/>
  <c r="HX1641" i="14" s="1"/>
  <c r="HZ1136" i="14"/>
  <c r="HZ1641" i="14" s="1"/>
  <c r="IB1136" i="14"/>
  <c r="IB1641" i="14" s="1"/>
  <c r="ID1136" i="14"/>
  <c r="ID1641" i="14" s="1"/>
  <c r="IF1136" i="14"/>
  <c r="IF1641" i="14" s="1"/>
  <c r="IH1136" i="14"/>
  <c r="IH1641" i="14" s="1"/>
  <c r="IJ1136" i="14"/>
  <c r="IJ1641" i="14" s="1"/>
  <c r="IL1136" i="14"/>
  <c r="IL1641" i="14" s="1"/>
  <c r="IN1136" i="14"/>
  <c r="IN1641" i="14" s="1"/>
  <c r="IP1136" i="14"/>
  <c r="IP1641" i="14" s="1"/>
  <c r="IR1136" i="14"/>
  <c r="IR1641" i="14" s="1"/>
  <c r="IT1136" i="14"/>
  <c r="IT1641" i="14" s="1"/>
  <c r="IV1136" i="14"/>
  <c r="IV1641" i="14" s="1"/>
  <c r="IX1136" i="14"/>
  <c r="IX1641" i="14" s="1"/>
  <c r="IZ1136" i="14"/>
  <c r="IZ1641" i="14" s="1"/>
  <c r="JB1136" i="14"/>
  <c r="JB1641" i="14" s="1"/>
  <c r="JD1136" i="14"/>
  <c r="JD1641" i="14" s="1"/>
  <c r="JF1136" i="14"/>
  <c r="JF1641" i="14" s="1"/>
  <c r="JH1136" i="14"/>
  <c r="JH1641" i="14" s="1"/>
  <c r="JJ1136" i="14"/>
  <c r="JJ1641" i="14" s="1"/>
  <c r="JL1136" i="14"/>
  <c r="JL1641" i="14" s="1"/>
  <c r="JN1136" i="14"/>
  <c r="JN1641" i="14" s="1"/>
  <c r="JP1136" i="14"/>
  <c r="JP1641" i="14" s="1"/>
  <c r="JR1136" i="14"/>
  <c r="JR1641" i="14" s="1"/>
  <c r="JT1136" i="14"/>
  <c r="JT1641" i="14" s="1"/>
  <c r="JV1136" i="14"/>
  <c r="JV1641" i="14" s="1"/>
  <c r="JX1136" i="14"/>
  <c r="JX1641" i="14" s="1"/>
  <c r="JZ1136" i="14"/>
  <c r="JZ1641" i="14" s="1"/>
  <c r="KB1136" i="14"/>
  <c r="KB1641" i="14" s="1"/>
  <c r="KD1136" i="14"/>
  <c r="KD1641" i="14" s="1"/>
  <c r="KF1136" i="14"/>
  <c r="KF1641" i="14" s="1"/>
  <c r="KH1136" i="14"/>
  <c r="KH1641" i="14" s="1"/>
  <c r="KJ1136" i="14"/>
  <c r="KJ1641" i="14" s="1"/>
  <c r="KL1136" i="14"/>
  <c r="KL1641" i="14" s="1"/>
  <c r="KN1136" i="14"/>
  <c r="KN1641" i="14" s="1"/>
  <c r="KP1136" i="14"/>
  <c r="KP1641" i="14" s="1"/>
  <c r="KR1136" i="14"/>
  <c r="KR1641" i="14" s="1"/>
  <c r="KT1136" i="14"/>
  <c r="KT1641" i="14" s="1"/>
  <c r="KV1136" i="14"/>
  <c r="KV1641" i="14" s="1"/>
  <c r="KX1136" i="14"/>
  <c r="KX1641" i="14" s="1"/>
  <c r="KZ1136" i="14"/>
  <c r="KZ1641" i="14" s="1"/>
  <c r="LB1136" i="14"/>
  <c r="LB1641" i="14" s="1"/>
  <c r="LD1136" i="14"/>
  <c r="LD1641" i="14" s="1"/>
  <c r="LF1136" i="14"/>
  <c r="LF1641" i="14" s="1"/>
  <c r="LH1136" i="14"/>
  <c r="LH1641" i="14" s="1"/>
  <c r="LJ1136" i="14"/>
  <c r="LJ1641" i="14" s="1"/>
  <c r="LL1136" i="14"/>
  <c r="LL1641" i="14" s="1"/>
  <c r="LN1136" i="14"/>
  <c r="LN1641" i="14" s="1"/>
  <c r="LP1136" i="14"/>
  <c r="LP1641" i="14" s="1"/>
  <c r="LR1136" i="14"/>
  <c r="LR1641" i="14" s="1"/>
  <c r="LT1136" i="14"/>
  <c r="LT1641" i="14" s="1"/>
  <c r="LV1136" i="14"/>
  <c r="LV1641" i="14" s="1"/>
  <c r="LX1136" i="14"/>
  <c r="LX1641" i="14" s="1"/>
  <c r="LZ1136" i="14"/>
  <c r="LZ1641" i="14" s="1"/>
  <c r="MB1136" i="14"/>
  <c r="MB1641" i="14" s="1"/>
  <c r="MD1136" i="14"/>
  <c r="MD1641" i="14" s="1"/>
  <c r="MF1136" i="14"/>
  <c r="MF1641" i="14" s="1"/>
  <c r="MH1136" i="14"/>
  <c r="MH1641" i="14" s="1"/>
  <c r="MJ1136" i="14"/>
  <c r="MJ1641" i="14" s="1"/>
  <c r="ML1136" i="14"/>
  <c r="ML1641" i="14" s="1"/>
  <c r="MN1136" i="14"/>
  <c r="MN1641" i="14" s="1"/>
  <c r="MP1136" i="14"/>
  <c r="MP1641" i="14" s="1"/>
  <c r="MR1136" i="14"/>
  <c r="MR1641" i="14" s="1"/>
  <c r="MT1136" i="14"/>
  <c r="MT1641" i="14" s="1"/>
  <c r="MV1136" i="14"/>
  <c r="MV1641" i="14" s="1"/>
  <c r="MX1136" i="14"/>
  <c r="MX1641" i="14" s="1"/>
  <c r="MZ1136" i="14"/>
  <c r="MZ1641" i="14" s="1"/>
  <c r="NB1136" i="14"/>
  <c r="NB1641" i="14" s="1"/>
  <c r="ND1136" i="14"/>
  <c r="ND1641" i="14" s="1"/>
  <c r="NF1136" i="14"/>
  <c r="NF1641" i="14" s="1"/>
  <c r="NH1136" i="14"/>
  <c r="NH1641" i="14" s="1"/>
  <c r="NJ1136" i="14"/>
  <c r="NJ1641" i="14" s="1"/>
  <c r="NL1136" i="14"/>
  <c r="NL1641" i="14" s="1"/>
  <c r="NN1136" i="14"/>
  <c r="NN1641" i="14" s="1"/>
  <c r="NP1136" i="14"/>
  <c r="NP1641" i="14" s="1"/>
  <c r="NR1136" i="14"/>
  <c r="NR1641" i="14" s="1"/>
  <c r="NT1136" i="14"/>
  <c r="NT1641" i="14" s="1"/>
  <c r="NV1136" i="14"/>
  <c r="NV1641" i="14" s="1"/>
  <c r="NX1136" i="14"/>
  <c r="NX1641" i="14" s="1"/>
  <c r="NZ1136" i="14"/>
  <c r="NZ1641" i="14" s="1"/>
  <c r="OB1136" i="14"/>
  <c r="OB1641" i="14" s="1"/>
  <c r="OD1136" i="14"/>
  <c r="OD1641" i="14" s="1"/>
  <c r="OF1136" i="14"/>
  <c r="OF1641" i="14" s="1"/>
  <c r="OH1136" i="14"/>
  <c r="OH1641" i="14" s="1"/>
  <c r="OJ1136" i="14"/>
  <c r="OJ1641" i="14" s="1"/>
  <c r="OL1136" i="14"/>
  <c r="OL1641" i="14" s="1"/>
  <c r="ON1136" i="14"/>
  <c r="ON1641" i="14" s="1"/>
  <c r="OP1136" i="14"/>
  <c r="OP1641" i="14" s="1"/>
  <c r="OR1136" i="14"/>
  <c r="OR1641" i="14" s="1"/>
  <c r="OT1136" i="14"/>
  <c r="OT1641" i="14" s="1"/>
  <c r="OV1136" i="14"/>
  <c r="OV1641" i="14" s="1"/>
  <c r="OX1136" i="14"/>
  <c r="OX1641" i="14" s="1"/>
  <c r="OZ1136" i="14"/>
  <c r="OZ1641" i="14" s="1"/>
  <c r="PB1136" i="14"/>
  <c r="PB1641" i="14" s="1"/>
  <c r="PD1136" i="14"/>
  <c r="PD1641" i="14" s="1"/>
  <c r="PF1136" i="14"/>
  <c r="PF1641" i="14" s="1"/>
  <c r="PH1136" i="14"/>
  <c r="PH1641" i="14" s="1"/>
  <c r="PJ1136" i="14"/>
  <c r="PJ1641" i="14" s="1"/>
  <c r="PL1136" i="14"/>
  <c r="PL1641" i="14" s="1"/>
  <c r="PN1136" i="14"/>
  <c r="PN1641" i="14" s="1"/>
  <c r="PP1136" i="14"/>
  <c r="PP1641" i="14" s="1"/>
  <c r="PR1136" i="14"/>
  <c r="PR1641" i="14" s="1"/>
  <c r="PT1136" i="14"/>
  <c r="PT1641" i="14" s="1"/>
  <c r="PV1136" i="14"/>
  <c r="PV1641" i="14" s="1"/>
  <c r="PX1136" i="14"/>
  <c r="PX1641" i="14" s="1"/>
  <c r="PZ1136" i="14"/>
  <c r="PZ1641" i="14" s="1"/>
  <c r="QB1136" i="14"/>
  <c r="QB1641" i="14" s="1"/>
  <c r="QD1136" i="14"/>
  <c r="QD1641" i="14" s="1"/>
  <c r="QF1136" i="14"/>
  <c r="QF1641" i="14" s="1"/>
  <c r="QH1136" i="14"/>
  <c r="QH1641" i="14" s="1"/>
  <c r="QJ1136" i="14"/>
  <c r="QJ1641" i="14" s="1"/>
  <c r="QL1136" i="14"/>
  <c r="QL1641" i="14" s="1"/>
  <c r="QN1136" i="14"/>
  <c r="QN1641" i="14" s="1"/>
  <c r="QP1136" i="14"/>
  <c r="QP1641" i="14" s="1"/>
  <c r="QR1136" i="14"/>
  <c r="QR1641" i="14" s="1"/>
  <c r="QT1136" i="14"/>
  <c r="QT1641" i="14" s="1"/>
  <c r="QV1136" i="14"/>
  <c r="QV1641" i="14" s="1"/>
  <c r="QX1136" i="14"/>
  <c r="QX1641" i="14" s="1"/>
  <c r="QZ1136" i="14"/>
  <c r="QZ1641" i="14" s="1"/>
  <c r="RB1136" i="14"/>
  <c r="RB1641" i="14" s="1"/>
  <c r="RD1136" i="14"/>
  <c r="RD1641" i="14" s="1"/>
  <c r="RF1136" i="14"/>
  <c r="RF1641" i="14" s="1"/>
  <c r="RH1136" i="14"/>
  <c r="RH1641" i="14" s="1"/>
  <c r="RJ1136" i="14"/>
  <c r="RJ1641" i="14" s="1"/>
  <c r="RL1136" i="14"/>
  <c r="RL1641" i="14" s="1"/>
  <c r="RN1136" i="14"/>
  <c r="RN1641" i="14" s="1"/>
  <c r="RP1136" i="14"/>
  <c r="RP1641" i="14" s="1"/>
  <c r="RR1136" i="14"/>
  <c r="RR1641" i="14" s="1"/>
  <c r="RT1136" i="14"/>
  <c r="RT1641" i="14" s="1"/>
  <c r="RV1136" i="14"/>
  <c r="RV1641" i="14" s="1"/>
  <c r="RX1136" i="14"/>
  <c r="RX1641" i="14" s="1"/>
  <c r="RZ1136" i="14"/>
  <c r="RZ1641" i="14" s="1"/>
  <c r="SB1136" i="14"/>
  <c r="SB1641" i="14" s="1"/>
  <c r="SD1136" i="14"/>
  <c r="SD1641" i="14" s="1"/>
  <c r="SF1136" i="14"/>
  <c r="SF1641" i="14" s="1"/>
  <c r="SH1136" i="14"/>
  <c r="SH1641" i="14" s="1"/>
  <c r="SJ1136" i="14"/>
  <c r="SJ1641" i="14" s="1"/>
  <c r="SL1136" i="14"/>
  <c r="SL1641" i="14" s="1"/>
  <c r="SN1136" i="14"/>
  <c r="SN1641" i="14" s="1"/>
  <c r="SP1136" i="14"/>
  <c r="SP1641" i="14" s="1"/>
  <c r="SR1136" i="14"/>
  <c r="SR1641" i="14" s="1"/>
  <c r="ST1136" i="14"/>
  <c r="ST1641" i="14" s="1"/>
  <c r="P1137" i="14"/>
  <c r="P1642" i="14" s="1"/>
  <c r="R1137" i="14"/>
  <c r="R1642" i="14" s="1"/>
  <c r="T1137" i="14"/>
  <c r="T1642" i="14" s="1"/>
  <c r="V1137" i="14"/>
  <c r="V1642" i="14" s="1"/>
  <c r="X1137" i="14"/>
  <c r="X1642" i="14" s="1"/>
  <c r="Z1137" i="14"/>
  <c r="Z1642" i="14" s="1"/>
  <c r="AB1137" i="14"/>
  <c r="AB1642" i="14" s="1"/>
  <c r="AD1137" i="14"/>
  <c r="AD1642" i="14" s="1"/>
  <c r="AF1137" i="14"/>
  <c r="AF1642" i="14" s="1"/>
  <c r="AH1137" i="14"/>
  <c r="AH1642" i="14" s="1"/>
  <c r="AJ1137" i="14"/>
  <c r="AJ1642" i="14" s="1"/>
  <c r="AL1137" i="14"/>
  <c r="AL1642" i="14" s="1"/>
  <c r="AN1137" i="14"/>
  <c r="AN1642" i="14" s="1"/>
  <c r="AP1137" i="14"/>
  <c r="AP1642" i="14" s="1"/>
  <c r="AR1137" i="14"/>
  <c r="AR1642" i="14" s="1"/>
  <c r="AT1137" i="14"/>
  <c r="AT1642" i="14" s="1"/>
  <c r="AV1137" i="14"/>
  <c r="AV1642" i="14" s="1"/>
  <c r="AX1137" i="14"/>
  <c r="AX1642" i="14" s="1"/>
  <c r="AZ1137" i="14"/>
  <c r="AZ1642" i="14" s="1"/>
  <c r="BB1137" i="14"/>
  <c r="BB1642" i="14" s="1"/>
  <c r="BD1137" i="14"/>
  <c r="BD1642" i="14" s="1"/>
  <c r="BF1137" i="14"/>
  <c r="BF1642" i="14" s="1"/>
  <c r="BH1137" i="14"/>
  <c r="BH1642" i="14" s="1"/>
  <c r="BJ1137" i="14"/>
  <c r="BJ1642" i="14" s="1"/>
  <c r="BL1137" i="14"/>
  <c r="BL1642" i="14" s="1"/>
  <c r="BN1137" i="14"/>
  <c r="BN1642" i="14" s="1"/>
  <c r="BP1137" i="14"/>
  <c r="BP1642" i="14" s="1"/>
  <c r="BR1137" i="14"/>
  <c r="BR1642" i="14" s="1"/>
  <c r="BT1137" i="14"/>
  <c r="BT1642" i="14" s="1"/>
  <c r="BV1137" i="14"/>
  <c r="BV1642" i="14" s="1"/>
  <c r="BX1137" i="14"/>
  <c r="BX1642" i="14" s="1"/>
  <c r="BZ1137" i="14"/>
  <c r="BZ1642" i="14" s="1"/>
  <c r="CB1137" i="14"/>
  <c r="CB1642" i="14" s="1"/>
  <c r="CD1137" i="14"/>
  <c r="CD1642" i="14" s="1"/>
  <c r="CF1137" i="14"/>
  <c r="CF1642" i="14" s="1"/>
  <c r="CH1137" i="14"/>
  <c r="CH1642" i="14" s="1"/>
  <c r="CJ1137" i="14"/>
  <c r="CJ1642" i="14" s="1"/>
  <c r="CL1137" i="14"/>
  <c r="CL1642" i="14" s="1"/>
  <c r="CN1137" i="14"/>
  <c r="CN1642" i="14" s="1"/>
  <c r="CP1137" i="14"/>
  <c r="CP1642" i="14" s="1"/>
  <c r="CR1137" i="14"/>
  <c r="CR1642" i="14" s="1"/>
  <c r="CT1137" i="14"/>
  <c r="CT1642" i="14" s="1"/>
  <c r="CV1137" i="14"/>
  <c r="CV1642" i="14" s="1"/>
  <c r="CX1137" i="14"/>
  <c r="CX1642" i="14" s="1"/>
  <c r="CZ1137" i="14"/>
  <c r="CZ1642" i="14" s="1"/>
  <c r="DB1137" i="14"/>
  <c r="DB1642" i="14" s="1"/>
  <c r="DD1137" i="14"/>
  <c r="DD1642" i="14" s="1"/>
  <c r="DF1137" i="14"/>
  <c r="DF1642" i="14" s="1"/>
  <c r="DH1137" i="14"/>
  <c r="DH1642" i="14" s="1"/>
  <c r="DJ1137" i="14"/>
  <c r="DJ1642" i="14" s="1"/>
  <c r="DL1137" i="14"/>
  <c r="DL1642" i="14" s="1"/>
  <c r="DN1137" i="14"/>
  <c r="DN1642" i="14" s="1"/>
  <c r="DP1137" i="14"/>
  <c r="DP1642" i="14" s="1"/>
  <c r="DR1137" i="14"/>
  <c r="DR1642" i="14" s="1"/>
  <c r="DT1137" i="14"/>
  <c r="DT1642" i="14" s="1"/>
  <c r="DV1137" i="14"/>
  <c r="DV1642" i="14" s="1"/>
  <c r="DX1137" i="14"/>
  <c r="DX1642" i="14" s="1"/>
  <c r="DZ1137" i="14"/>
  <c r="DZ1642" i="14" s="1"/>
  <c r="EB1137" i="14"/>
  <c r="EB1642" i="14" s="1"/>
  <c r="ED1137" i="14"/>
  <c r="ED1642" i="14" s="1"/>
  <c r="EF1137" i="14"/>
  <c r="EF1642" i="14" s="1"/>
  <c r="EH1137" i="14"/>
  <c r="EH1642" i="14" s="1"/>
  <c r="EJ1137" i="14"/>
  <c r="EJ1642" i="14" s="1"/>
  <c r="EL1137" i="14"/>
  <c r="EL1642" i="14" s="1"/>
  <c r="EN1137" i="14"/>
  <c r="EN1642" i="14" s="1"/>
  <c r="EP1137" i="14"/>
  <c r="EP1642" i="14" s="1"/>
  <c r="ER1137" i="14"/>
  <c r="ER1642" i="14" s="1"/>
  <c r="ET1137" i="14"/>
  <c r="ET1642" i="14" s="1"/>
  <c r="EV1137" i="14"/>
  <c r="EV1642" i="14" s="1"/>
  <c r="EX1137" i="14"/>
  <c r="EX1642" i="14" s="1"/>
  <c r="EZ1137" i="14"/>
  <c r="EZ1642" i="14" s="1"/>
  <c r="FB1137" i="14"/>
  <c r="FB1642" i="14" s="1"/>
  <c r="FD1137" i="14"/>
  <c r="FD1642" i="14" s="1"/>
  <c r="FF1137" i="14"/>
  <c r="FF1642" i="14" s="1"/>
  <c r="FH1137" i="14"/>
  <c r="FH1642" i="14" s="1"/>
  <c r="FJ1137" i="14"/>
  <c r="FJ1642" i="14" s="1"/>
  <c r="FL1137" i="14"/>
  <c r="FL1642" i="14" s="1"/>
  <c r="FN1137" i="14"/>
  <c r="FN1642" i="14" s="1"/>
  <c r="FP1137" i="14"/>
  <c r="FP1642" i="14" s="1"/>
  <c r="FR1137" i="14"/>
  <c r="FR1642" i="14" s="1"/>
  <c r="FT1137" i="14"/>
  <c r="FT1642" i="14" s="1"/>
  <c r="FV1137" i="14"/>
  <c r="FV1642" i="14" s="1"/>
  <c r="FX1137" i="14"/>
  <c r="FX1642" i="14" s="1"/>
  <c r="FZ1137" i="14"/>
  <c r="FZ1642" i="14" s="1"/>
  <c r="GB1137" i="14"/>
  <c r="GB1642" i="14" s="1"/>
  <c r="GD1137" i="14"/>
  <c r="GD1642" i="14" s="1"/>
  <c r="GF1137" i="14"/>
  <c r="GF1642" i="14" s="1"/>
  <c r="GH1137" i="14"/>
  <c r="GH1642" i="14" s="1"/>
  <c r="GJ1137" i="14"/>
  <c r="GJ1642" i="14" s="1"/>
  <c r="GL1137" i="14"/>
  <c r="GL1642" i="14" s="1"/>
  <c r="GN1137" i="14"/>
  <c r="GN1642" i="14" s="1"/>
  <c r="GP1137" i="14"/>
  <c r="GP1642" i="14" s="1"/>
  <c r="GR1137" i="14"/>
  <c r="GR1642" i="14" s="1"/>
  <c r="GT1137" i="14"/>
  <c r="GT1642" i="14" s="1"/>
  <c r="GV1137" i="14"/>
  <c r="GV1642" i="14" s="1"/>
  <c r="GX1137" i="14"/>
  <c r="GX1642" i="14" s="1"/>
  <c r="GZ1137" i="14"/>
  <c r="GZ1642" i="14" s="1"/>
  <c r="HB1137" i="14"/>
  <c r="HB1642" i="14" s="1"/>
  <c r="HD1137" i="14"/>
  <c r="HD1642" i="14" s="1"/>
  <c r="HF1137" i="14"/>
  <c r="HF1642" i="14" s="1"/>
  <c r="HH1137" i="14"/>
  <c r="HH1642" i="14" s="1"/>
  <c r="HJ1137" i="14"/>
  <c r="HJ1642" i="14" s="1"/>
  <c r="HL1137" i="14"/>
  <c r="HL1642" i="14" s="1"/>
  <c r="HN1137" i="14"/>
  <c r="HN1642" i="14" s="1"/>
  <c r="HP1137" i="14"/>
  <c r="HP1642" i="14" s="1"/>
  <c r="HR1137" i="14"/>
  <c r="HR1642" i="14" s="1"/>
  <c r="HT1137" i="14"/>
  <c r="HT1642" i="14" s="1"/>
  <c r="HV1137" i="14"/>
  <c r="HV1642" i="14" s="1"/>
  <c r="HX1137" i="14"/>
  <c r="HX1642" i="14" s="1"/>
  <c r="HZ1137" i="14"/>
  <c r="HZ1642" i="14" s="1"/>
  <c r="IB1137" i="14"/>
  <c r="IB1642" i="14" s="1"/>
  <c r="ID1137" i="14"/>
  <c r="ID1642" i="14" s="1"/>
  <c r="IF1137" i="14"/>
  <c r="IF1642" i="14" s="1"/>
  <c r="IH1137" i="14"/>
  <c r="IH1642" i="14" s="1"/>
  <c r="IJ1137" i="14"/>
  <c r="IJ1642" i="14" s="1"/>
  <c r="IL1137" i="14"/>
  <c r="IL1642" i="14" s="1"/>
  <c r="IN1137" i="14"/>
  <c r="IN1642" i="14" s="1"/>
  <c r="IP1137" i="14"/>
  <c r="IP1642" i="14" s="1"/>
  <c r="IR1137" i="14"/>
  <c r="IR1642" i="14" s="1"/>
  <c r="IT1137" i="14"/>
  <c r="IT1642" i="14" s="1"/>
  <c r="IV1137" i="14"/>
  <c r="IV1642" i="14" s="1"/>
  <c r="IX1137" i="14"/>
  <c r="IX1642" i="14" s="1"/>
  <c r="IZ1137" i="14"/>
  <c r="IZ1642" i="14" s="1"/>
  <c r="JB1137" i="14"/>
  <c r="JB1642" i="14" s="1"/>
  <c r="JD1137" i="14"/>
  <c r="JD1642" i="14" s="1"/>
  <c r="JF1137" i="14"/>
  <c r="JF1642" i="14" s="1"/>
  <c r="JH1137" i="14"/>
  <c r="JH1642" i="14" s="1"/>
  <c r="JJ1137" i="14"/>
  <c r="JJ1642" i="14" s="1"/>
  <c r="JL1137" i="14"/>
  <c r="JL1642" i="14" s="1"/>
  <c r="JN1137" i="14"/>
  <c r="JN1642" i="14" s="1"/>
  <c r="JP1137" i="14"/>
  <c r="JP1642" i="14" s="1"/>
  <c r="JR1137" i="14"/>
  <c r="JR1642" i="14" s="1"/>
  <c r="JT1137" i="14"/>
  <c r="JT1642" i="14" s="1"/>
  <c r="JV1137" i="14"/>
  <c r="JV1642" i="14" s="1"/>
  <c r="JX1137" i="14"/>
  <c r="JX1642" i="14" s="1"/>
  <c r="JZ1137" i="14"/>
  <c r="JZ1642" i="14" s="1"/>
  <c r="KB1137" i="14"/>
  <c r="KB1642" i="14" s="1"/>
  <c r="KD1137" i="14"/>
  <c r="KD1642" i="14" s="1"/>
  <c r="KF1137" i="14"/>
  <c r="KF1642" i="14" s="1"/>
  <c r="KH1137" i="14"/>
  <c r="KH1642" i="14" s="1"/>
  <c r="KJ1137" i="14"/>
  <c r="KJ1642" i="14" s="1"/>
  <c r="KL1137" i="14"/>
  <c r="KL1642" i="14" s="1"/>
  <c r="KN1137" i="14"/>
  <c r="KN1642" i="14" s="1"/>
  <c r="KP1137" i="14"/>
  <c r="KP1642" i="14" s="1"/>
  <c r="KR1137" i="14"/>
  <c r="KR1642" i="14" s="1"/>
  <c r="KT1137" i="14"/>
  <c r="KT1642" i="14" s="1"/>
  <c r="KV1137" i="14"/>
  <c r="KV1642" i="14" s="1"/>
  <c r="KX1137" i="14"/>
  <c r="KX1642" i="14" s="1"/>
  <c r="KZ1137" i="14"/>
  <c r="KZ1642" i="14" s="1"/>
  <c r="LB1137" i="14"/>
  <c r="LB1642" i="14" s="1"/>
  <c r="LD1137" i="14"/>
  <c r="LD1642" i="14" s="1"/>
  <c r="LF1137" i="14"/>
  <c r="LF1642" i="14" s="1"/>
  <c r="LH1137" i="14"/>
  <c r="LH1642" i="14" s="1"/>
  <c r="LJ1137" i="14"/>
  <c r="LJ1642" i="14" s="1"/>
  <c r="LL1137" i="14"/>
  <c r="LL1642" i="14" s="1"/>
  <c r="LN1137" i="14"/>
  <c r="LN1642" i="14" s="1"/>
  <c r="LP1137" i="14"/>
  <c r="LP1642" i="14" s="1"/>
  <c r="LR1137" i="14"/>
  <c r="LR1642" i="14" s="1"/>
  <c r="LT1137" i="14"/>
  <c r="LT1642" i="14" s="1"/>
  <c r="LV1137" i="14"/>
  <c r="LV1642" i="14" s="1"/>
  <c r="LX1137" i="14"/>
  <c r="LX1642" i="14" s="1"/>
  <c r="LZ1137" i="14"/>
  <c r="LZ1642" i="14" s="1"/>
  <c r="MB1137" i="14"/>
  <c r="MB1642" i="14" s="1"/>
  <c r="MD1137" i="14"/>
  <c r="MD1642" i="14" s="1"/>
  <c r="MF1137" i="14"/>
  <c r="MF1642" i="14" s="1"/>
  <c r="MH1137" i="14"/>
  <c r="MH1642" i="14" s="1"/>
  <c r="MJ1137" i="14"/>
  <c r="MJ1642" i="14" s="1"/>
  <c r="ML1137" i="14"/>
  <c r="ML1642" i="14" s="1"/>
  <c r="MN1137" i="14"/>
  <c r="MN1642" i="14" s="1"/>
  <c r="MP1137" i="14"/>
  <c r="MP1642" i="14" s="1"/>
  <c r="MR1137" i="14"/>
  <c r="MR1642" i="14" s="1"/>
  <c r="MT1137" i="14"/>
  <c r="MT1642" i="14" s="1"/>
  <c r="MV1137" i="14"/>
  <c r="MV1642" i="14" s="1"/>
  <c r="MX1137" i="14"/>
  <c r="MX1642" i="14" s="1"/>
  <c r="MZ1137" i="14"/>
  <c r="MZ1642" i="14" s="1"/>
  <c r="NB1137" i="14"/>
  <c r="NB1642" i="14" s="1"/>
  <c r="ND1137" i="14"/>
  <c r="ND1642" i="14" s="1"/>
  <c r="NF1137" i="14"/>
  <c r="NF1642" i="14" s="1"/>
  <c r="NH1137" i="14"/>
  <c r="NH1642" i="14" s="1"/>
  <c r="NJ1137" i="14"/>
  <c r="NJ1642" i="14" s="1"/>
  <c r="NL1137" i="14"/>
  <c r="NL1642" i="14" s="1"/>
  <c r="NN1137" i="14"/>
  <c r="NN1642" i="14" s="1"/>
  <c r="NP1137" i="14"/>
  <c r="NP1642" i="14" s="1"/>
  <c r="NR1137" i="14"/>
  <c r="NR1642" i="14" s="1"/>
  <c r="NT1137" i="14"/>
  <c r="NT1642" i="14" s="1"/>
  <c r="NV1137" i="14"/>
  <c r="NV1642" i="14" s="1"/>
  <c r="NX1137" i="14"/>
  <c r="NX1642" i="14" s="1"/>
  <c r="NZ1137" i="14"/>
  <c r="NZ1642" i="14" s="1"/>
  <c r="OB1137" i="14"/>
  <c r="OB1642" i="14" s="1"/>
  <c r="OD1137" i="14"/>
  <c r="OD1642" i="14" s="1"/>
  <c r="OF1137" i="14"/>
  <c r="OF1642" i="14" s="1"/>
  <c r="OH1137" i="14"/>
  <c r="OH1642" i="14" s="1"/>
  <c r="OJ1137" i="14"/>
  <c r="OJ1642" i="14" s="1"/>
  <c r="OL1137" i="14"/>
  <c r="OL1642" i="14" s="1"/>
  <c r="ON1137" i="14"/>
  <c r="ON1642" i="14" s="1"/>
  <c r="OP1137" i="14"/>
  <c r="OP1642" i="14" s="1"/>
  <c r="OR1137" i="14"/>
  <c r="OR1642" i="14" s="1"/>
  <c r="OT1137" i="14"/>
  <c r="OT1642" i="14" s="1"/>
  <c r="OV1137" i="14"/>
  <c r="OV1642" i="14" s="1"/>
  <c r="OX1137" i="14"/>
  <c r="OX1642" i="14" s="1"/>
  <c r="OZ1137" i="14"/>
  <c r="OZ1642" i="14" s="1"/>
  <c r="PB1137" i="14"/>
  <c r="PB1642" i="14" s="1"/>
  <c r="PD1137" i="14"/>
  <c r="PD1642" i="14" s="1"/>
  <c r="PF1137" i="14"/>
  <c r="PF1642" i="14" s="1"/>
  <c r="PH1137" i="14"/>
  <c r="PH1642" i="14" s="1"/>
  <c r="PJ1137" i="14"/>
  <c r="PJ1642" i="14" s="1"/>
  <c r="PL1137" i="14"/>
  <c r="PL1642" i="14" s="1"/>
  <c r="PN1137" i="14"/>
  <c r="PN1642" i="14" s="1"/>
  <c r="PP1137" i="14"/>
  <c r="PP1642" i="14" s="1"/>
  <c r="PR1137" i="14"/>
  <c r="PR1642" i="14" s="1"/>
  <c r="PT1137" i="14"/>
  <c r="PT1642" i="14" s="1"/>
  <c r="PV1137" i="14"/>
  <c r="PV1642" i="14" s="1"/>
  <c r="PX1137" i="14"/>
  <c r="PX1642" i="14" s="1"/>
  <c r="PZ1137" i="14"/>
  <c r="PZ1642" i="14" s="1"/>
  <c r="QB1137" i="14"/>
  <c r="QB1642" i="14" s="1"/>
  <c r="QD1137" i="14"/>
  <c r="QD1642" i="14" s="1"/>
  <c r="QF1137" i="14"/>
  <c r="QF1642" i="14" s="1"/>
  <c r="QH1137" i="14"/>
  <c r="QH1642" i="14" s="1"/>
  <c r="QJ1137" i="14"/>
  <c r="QJ1642" i="14" s="1"/>
  <c r="QL1137" i="14"/>
  <c r="QL1642" i="14" s="1"/>
  <c r="QN1137" i="14"/>
  <c r="QN1642" i="14" s="1"/>
  <c r="QP1137" i="14"/>
  <c r="QP1642" i="14" s="1"/>
  <c r="QR1137" i="14"/>
  <c r="QR1642" i="14" s="1"/>
  <c r="QT1137" i="14"/>
  <c r="QT1642" i="14" s="1"/>
  <c r="QV1137" i="14"/>
  <c r="QV1642" i="14" s="1"/>
  <c r="QX1137" i="14"/>
  <c r="QX1642" i="14" s="1"/>
  <c r="QZ1137" i="14"/>
  <c r="QZ1642" i="14" s="1"/>
  <c r="RB1137" i="14"/>
  <c r="RB1642" i="14" s="1"/>
  <c r="RD1137" i="14"/>
  <c r="RD1642" i="14" s="1"/>
  <c r="RF1137" i="14"/>
  <c r="RF1642" i="14" s="1"/>
  <c r="RH1137" i="14"/>
  <c r="RH1642" i="14" s="1"/>
  <c r="RJ1137" i="14"/>
  <c r="RJ1642" i="14" s="1"/>
  <c r="RL1137" i="14"/>
  <c r="RL1642" i="14" s="1"/>
  <c r="RN1137" i="14"/>
  <c r="RN1642" i="14" s="1"/>
  <c r="RP1137" i="14"/>
  <c r="RP1642" i="14" s="1"/>
  <c r="RR1137" i="14"/>
  <c r="RR1642" i="14" s="1"/>
  <c r="RT1137" i="14"/>
  <c r="RT1642" i="14" s="1"/>
  <c r="RV1137" i="14"/>
  <c r="RV1642" i="14" s="1"/>
  <c r="RX1137" i="14"/>
  <c r="RX1642" i="14" s="1"/>
  <c r="RZ1137" i="14"/>
  <c r="RZ1642" i="14" s="1"/>
  <c r="SB1137" i="14"/>
  <c r="SB1642" i="14" s="1"/>
  <c r="SD1137" i="14"/>
  <c r="SD1642" i="14" s="1"/>
  <c r="SF1137" i="14"/>
  <c r="SF1642" i="14" s="1"/>
  <c r="SH1137" i="14"/>
  <c r="SH1642" i="14" s="1"/>
  <c r="SJ1137" i="14"/>
  <c r="SJ1642" i="14" s="1"/>
  <c r="SL1137" i="14"/>
  <c r="SL1642" i="14" s="1"/>
  <c r="SN1137" i="14"/>
  <c r="SN1642" i="14" s="1"/>
  <c r="SP1137" i="14"/>
  <c r="SP1642" i="14" s="1"/>
  <c r="SR1137" i="14"/>
  <c r="SR1642" i="14" s="1"/>
  <c r="ST1137" i="14"/>
  <c r="ST1642" i="14" s="1"/>
  <c r="P1138" i="14"/>
  <c r="P1643" i="14" s="1"/>
  <c r="R1138" i="14"/>
  <c r="R1643" i="14" s="1"/>
  <c r="T1138" i="14"/>
  <c r="T1643" i="14" s="1"/>
  <c r="V1138" i="14"/>
  <c r="V1643" i="14" s="1"/>
  <c r="X1138" i="14"/>
  <c r="X1643" i="14" s="1"/>
  <c r="Z1138" i="14"/>
  <c r="Z1643" i="14" s="1"/>
  <c r="AB1138" i="14"/>
  <c r="AB1643" i="14" s="1"/>
  <c r="AD1138" i="14"/>
  <c r="AD1643" i="14" s="1"/>
  <c r="AF1138" i="14"/>
  <c r="AF1643" i="14" s="1"/>
  <c r="AH1138" i="14"/>
  <c r="AH1643" i="14" s="1"/>
  <c r="AJ1138" i="14"/>
  <c r="AJ1643" i="14" s="1"/>
  <c r="AL1138" i="14"/>
  <c r="AL1643" i="14" s="1"/>
  <c r="AN1138" i="14"/>
  <c r="AN1643" i="14" s="1"/>
  <c r="AP1138" i="14"/>
  <c r="AP1643" i="14" s="1"/>
  <c r="AR1138" i="14"/>
  <c r="AR1643" i="14" s="1"/>
  <c r="AT1138" i="14"/>
  <c r="AT1643" i="14" s="1"/>
  <c r="AV1138" i="14"/>
  <c r="AV1643" i="14" s="1"/>
  <c r="AX1138" i="14"/>
  <c r="AX1643" i="14" s="1"/>
  <c r="AZ1138" i="14"/>
  <c r="AZ1643" i="14" s="1"/>
  <c r="BB1138" i="14"/>
  <c r="BB1643" i="14" s="1"/>
  <c r="BD1138" i="14"/>
  <c r="BD1643" i="14" s="1"/>
  <c r="BF1138" i="14"/>
  <c r="BF1643" i="14" s="1"/>
  <c r="BH1138" i="14"/>
  <c r="BH1643" i="14" s="1"/>
  <c r="BJ1138" i="14"/>
  <c r="BJ1643" i="14" s="1"/>
  <c r="BL1138" i="14"/>
  <c r="BL1643" i="14" s="1"/>
  <c r="BN1138" i="14"/>
  <c r="BN1643" i="14" s="1"/>
  <c r="BP1138" i="14"/>
  <c r="BP1643" i="14" s="1"/>
  <c r="BR1138" i="14"/>
  <c r="BR1643" i="14" s="1"/>
  <c r="BT1138" i="14"/>
  <c r="BT1643" i="14" s="1"/>
  <c r="BV1138" i="14"/>
  <c r="BV1643" i="14" s="1"/>
  <c r="BX1138" i="14"/>
  <c r="BX1643" i="14" s="1"/>
  <c r="BZ1138" i="14"/>
  <c r="BZ1643" i="14" s="1"/>
  <c r="CB1138" i="14"/>
  <c r="CB1643" i="14" s="1"/>
  <c r="CD1138" i="14"/>
  <c r="CD1643" i="14" s="1"/>
  <c r="CF1138" i="14"/>
  <c r="CF1643" i="14" s="1"/>
  <c r="CH1138" i="14"/>
  <c r="CH1643" i="14" s="1"/>
  <c r="CJ1138" i="14"/>
  <c r="CJ1643" i="14" s="1"/>
  <c r="CL1138" i="14"/>
  <c r="CL1643" i="14" s="1"/>
  <c r="CN1138" i="14"/>
  <c r="CN1643" i="14" s="1"/>
  <c r="CP1138" i="14"/>
  <c r="CP1643" i="14" s="1"/>
  <c r="CR1138" i="14"/>
  <c r="CR1643" i="14" s="1"/>
  <c r="CT1138" i="14"/>
  <c r="CT1643" i="14" s="1"/>
  <c r="CV1138" i="14"/>
  <c r="CV1643" i="14" s="1"/>
  <c r="CX1138" i="14"/>
  <c r="CX1643" i="14" s="1"/>
  <c r="CZ1138" i="14"/>
  <c r="CZ1643" i="14" s="1"/>
  <c r="DB1138" i="14"/>
  <c r="DB1643" i="14" s="1"/>
  <c r="DD1138" i="14"/>
  <c r="DD1643" i="14" s="1"/>
  <c r="DF1138" i="14"/>
  <c r="DF1643" i="14" s="1"/>
  <c r="DH1138" i="14"/>
  <c r="DH1643" i="14" s="1"/>
  <c r="DJ1138" i="14"/>
  <c r="DJ1643" i="14" s="1"/>
  <c r="DL1138" i="14"/>
  <c r="DL1643" i="14" s="1"/>
  <c r="DN1138" i="14"/>
  <c r="DN1643" i="14" s="1"/>
  <c r="DP1138" i="14"/>
  <c r="DP1643" i="14" s="1"/>
  <c r="DR1138" i="14"/>
  <c r="DR1643" i="14" s="1"/>
  <c r="DT1138" i="14"/>
  <c r="DT1643" i="14" s="1"/>
  <c r="DV1138" i="14"/>
  <c r="DV1643" i="14" s="1"/>
  <c r="DX1138" i="14"/>
  <c r="DX1643" i="14" s="1"/>
  <c r="DZ1138" i="14"/>
  <c r="DZ1643" i="14" s="1"/>
  <c r="EB1138" i="14"/>
  <c r="EB1643" i="14" s="1"/>
  <c r="ED1138" i="14"/>
  <c r="ED1643" i="14" s="1"/>
  <c r="EF1138" i="14"/>
  <c r="EF1643" i="14" s="1"/>
  <c r="EH1138" i="14"/>
  <c r="EH1643" i="14" s="1"/>
  <c r="EJ1138" i="14"/>
  <c r="EJ1643" i="14" s="1"/>
  <c r="EL1138" i="14"/>
  <c r="EL1643" i="14" s="1"/>
  <c r="EN1138" i="14"/>
  <c r="EN1643" i="14" s="1"/>
  <c r="EP1138" i="14"/>
  <c r="EP1643" i="14" s="1"/>
  <c r="ER1138" i="14"/>
  <c r="ER1643" i="14" s="1"/>
  <c r="ET1138" i="14"/>
  <c r="ET1643" i="14" s="1"/>
  <c r="EV1138" i="14"/>
  <c r="EV1643" i="14" s="1"/>
  <c r="EX1138" i="14"/>
  <c r="EX1643" i="14" s="1"/>
  <c r="EZ1138" i="14"/>
  <c r="EZ1643" i="14" s="1"/>
  <c r="FB1138" i="14"/>
  <c r="FB1643" i="14" s="1"/>
  <c r="FD1138" i="14"/>
  <c r="FD1643" i="14" s="1"/>
  <c r="FF1138" i="14"/>
  <c r="FF1643" i="14" s="1"/>
  <c r="FH1138" i="14"/>
  <c r="FH1643" i="14" s="1"/>
  <c r="FJ1138" i="14"/>
  <c r="FJ1643" i="14" s="1"/>
  <c r="FL1138" i="14"/>
  <c r="FL1643" i="14" s="1"/>
  <c r="FN1138" i="14"/>
  <c r="FN1643" i="14" s="1"/>
  <c r="FP1138" i="14"/>
  <c r="FP1643" i="14" s="1"/>
  <c r="FR1138" i="14"/>
  <c r="FR1643" i="14" s="1"/>
  <c r="FT1138" i="14"/>
  <c r="FT1643" i="14" s="1"/>
  <c r="FV1138" i="14"/>
  <c r="FV1643" i="14" s="1"/>
  <c r="FX1138" i="14"/>
  <c r="FX1643" i="14" s="1"/>
  <c r="FZ1138" i="14"/>
  <c r="FZ1643" i="14" s="1"/>
  <c r="GB1138" i="14"/>
  <c r="GB1643" i="14" s="1"/>
  <c r="GD1138" i="14"/>
  <c r="GD1643" i="14" s="1"/>
  <c r="GF1138" i="14"/>
  <c r="GF1643" i="14" s="1"/>
  <c r="GH1138" i="14"/>
  <c r="GH1643" i="14" s="1"/>
  <c r="GJ1138" i="14"/>
  <c r="GJ1643" i="14" s="1"/>
  <c r="GL1138" i="14"/>
  <c r="GL1643" i="14" s="1"/>
  <c r="GN1138" i="14"/>
  <c r="GN1643" i="14" s="1"/>
  <c r="GP1138" i="14"/>
  <c r="GP1643" i="14" s="1"/>
  <c r="GR1138" i="14"/>
  <c r="GR1643" i="14" s="1"/>
  <c r="GT1138" i="14"/>
  <c r="GT1643" i="14" s="1"/>
  <c r="GV1138" i="14"/>
  <c r="GV1643" i="14" s="1"/>
  <c r="GX1138" i="14"/>
  <c r="GX1643" i="14" s="1"/>
  <c r="GZ1138" i="14"/>
  <c r="GZ1643" i="14" s="1"/>
  <c r="HB1138" i="14"/>
  <c r="HB1643" i="14" s="1"/>
  <c r="HD1138" i="14"/>
  <c r="HD1643" i="14" s="1"/>
  <c r="HF1138" i="14"/>
  <c r="HF1643" i="14" s="1"/>
  <c r="HH1138" i="14"/>
  <c r="HH1643" i="14" s="1"/>
  <c r="HJ1138" i="14"/>
  <c r="HJ1643" i="14" s="1"/>
  <c r="HL1138" i="14"/>
  <c r="HL1643" i="14" s="1"/>
  <c r="HN1138" i="14"/>
  <c r="HN1643" i="14" s="1"/>
  <c r="HP1138" i="14"/>
  <c r="HP1643" i="14" s="1"/>
  <c r="HR1138" i="14"/>
  <c r="HR1643" i="14" s="1"/>
  <c r="HT1138" i="14"/>
  <c r="HT1643" i="14" s="1"/>
  <c r="HV1138" i="14"/>
  <c r="HV1643" i="14" s="1"/>
  <c r="HX1138" i="14"/>
  <c r="HX1643" i="14" s="1"/>
  <c r="HZ1138" i="14"/>
  <c r="HZ1643" i="14" s="1"/>
  <c r="IB1138" i="14"/>
  <c r="IB1643" i="14" s="1"/>
  <c r="ID1138" i="14"/>
  <c r="ID1643" i="14" s="1"/>
  <c r="IF1138" i="14"/>
  <c r="IF1643" i="14" s="1"/>
  <c r="IH1138" i="14"/>
  <c r="IH1643" i="14" s="1"/>
  <c r="IJ1138" i="14"/>
  <c r="IJ1643" i="14" s="1"/>
  <c r="IL1138" i="14"/>
  <c r="IL1643" i="14" s="1"/>
  <c r="IN1138" i="14"/>
  <c r="IN1643" i="14" s="1"/>
  <c r="IP1138" i="14"/>
  <c r="IP1643" i="14" s="1"/>
  <c r="IR1138" i="14"/>
  <c r="IR1643" i="14" s="1"/>
  <c r="IT1138" i="14"/>
  <c r="IT1643" i="14" s="1"/>
  <c r="IV1138" i="14"/>
  <c r="IV1643" i="14" s="1"/>
  <c r="IX1138" i="14"/>
  <c r="IX1643" i="14" s="1"/>
  <c r="IZ1138" i="14"/>
  <c r="IZ1643" i="14" s="1"/>
  <c r="JB1138" i="14"/>
  <c r="JB1643" i="14" s="1"/>
  <c r="JD1138" i="14"/>
  <c r="JD1643" i="14" s="1"/>
  <c r="JF1138" i="14"/>
  <c r="JF1643" i="14" s="1"/>
  <c r="JH1138" i="14"/>
  <c r="JH1643" i="14" s="1"/>
  <c r="JJ1138" i="14"/>
  <c r="JJ1643" i="14" s="1"/>
  <c r="JL1138" i="14"/>
  <c r="JL1643" i="14" s="1"/>
  <c r="JN1138" i="14"/>
  <c r="JN1643" i="14" s="1"/>
  <c r="JP1138" i="14"/>
  <c r="JP1643" i="14" s="1"/>
  <c r="JR1138" i="14"/>
  <c r="JR1643" i="14" s="1"/>
  <c r="JT1138" i="14"/>
  <c r="JT1643" i="14" s="1"/>
  <c r="JV1138" i="14"/>
  <c r="JV1643" i="14" s="1"/>
  <c r="JX1138" i="14"/>
  <c r="JX1643" i="14" s="1"/>
  <c r="JZ1138" i="14"/>
  <c r="JZ1643" i="14" s="1"/>
  <c r="KB1138" i="14"/>
  <c r="KB1643" i="14" s="1"/>
  <c r="KD1138" i="14"/>
  <c r="KD1643" i="14" s="1"/>
  <c r="KF1138" i="14"/>
  <c r="KF1643" i="14" s="1"/>
  <c r="KH1138" i="14"/>
  <c r="KH1643" i="14" s="1"/>
  <c r="KJ1138" i="14"/>
  <c r="KJ1643" i="14" s="1"/>
  <c r="KL1138" i="14"/>
  <c r="KL1643" i="14" s="1"/>
  <c r="KN1138" i="14"/>
  <c r="KN1643" i="14" s="1"/>
  <c r="KP1138" i="14"/>
  <c r="KP1643" i="14" s="1"/>
  <c r="KR1138" i="14"/>
  <c r="KR1643" i="14" s="1"/>
  <c r="KT1138" i="14"/>
  <c r="KT1643" i="14" s="1"/>
  <c r="KV1138" i="14"/>
  <c r="KV1643" i="14" s="1"/>
  <c r="KX1138" i="14"/>
  <c r="KX1643" i="14" s="1"/>
  <c r="KZ1138" i="14"/>
  <c r="KZ1643" i="14" s="1"/>
  <c r="LB1138" i="14"/>
  <c r="LB1643" i="14" s="1"/>
  <c r="LD1138" i="14"/>
  <c r="LD1643" i="14" s="1"/>
  <c r="LF1138" i="14"/>
  <c r="LF1643" i="14" s="1"/>
  <c r="LH1138" i="14"/>
  <c r="LH1643" i="14" s="1"/>
  <c r="LJ1138" i="14"/>
  <c r="LJ1643" i="14" s="1"/>
  <c r="LL1138" i="14"/>
  <c r="LL1643" i="14" s="1"/>
  <c r="LN1138" i="14"/>
  <c r="LN1643" i="14" s="1"/>
  <c r="LP1138" i="14"/>
  <c r="LP1643" i="14" s="1"/>
  <c r="LR1138" i="14"/>
  <c r="LR1643" i="14" s="1"/>
  <c r="LT1138" i="14"/>
  <c r="LT1643" i="14" s="1"/>
  <c r="LV1138" i="14"/>
  <c r="LV1643" i="14" s="1"/>
  <c r="LX1138" i="14"/>
  <c r="LX1643" i="14" s="1"/>
  <c r="LZ1138" i="14"/>
  <c r="LZ1643" i="14" s="1"/>
  <c r="MB1138" i="14"/>
  <c r="MB1643" i="14" s="1"/>
  <c r="MD1138" i="14"/>
  <c r="MD1643" i="14" s="1"/>
  <c r="MF1138" i="14"/>
  <c r="MF1643" i="14" s="1"/>
  <c r="MH1138" i="14"/>
  <c r="MH1643" i="14" s="1"/>
  <c r="MJ1138" i="14"/>
  <c r="MJ1643" i="14" s="1"/>
  <c r="ML1138" i="14"/>
  <c r="ML1643" i="14" s="1"/>
  <c r="MN1138" i="14"/>
  <c r="MN1643" i="14" s="1"/>
  <c r="MP1138" i="14"/>
  <c r="MP1643" i="14" s="1"/>
  <c r="MR1138" i="14"/>
  <c r="MR1643" i="14" s="1"/>
  <c r="MT1138" i="14"/>
  <c r="MT1643" i="14" s="1"/>
  <c r="MV1138" i="14"/>
  <c r="MV1643" i="14" s="1"/>
  <c r="MX1138" i="14"/>
  <c r="MX1643" i="14" s="1"/>
  <c r="MZ1138" i="14"/>
  <c r="MZ1643" i="14" s="1"/>
  <c r="NB1138" i="14"/>
  <c r="NB1643" i="14" s="1"/>
  <c r="ND1138" i="14"/>
  <c r="ND1643" i="14" s="1"/>
  <c r="NF1138" i="14"/>
  <c r="NF1643" i="14" s="1"/>
  <c r="NH1138" i="14"/>
  <c r="NH1643" i="14" s="1"/>
  <c r="NJ1138" i="14"/>
  <c r="NJ1643" i="14" s="1"/>
  <c r="NL1138" i="14"/>
  <c r="NL1643" i="14" s="1"/>
  <c r="NN1138" i="14"/>
  <c r="NN1643" i="14" s="1"/>
  <c r="NP1138" i="14"/>
  <c r="NP1643" i="14" s="1"/>
  <c r="NR1138" i="14"/>
  <c r="NR1643" i="14" s="1"/>
  <c r="NT1138" i="14"/>
  <c r="NT1643" i="14" s="1"/>
  <c r="NV1138" i="14"/>
  <c r="NV1643" i="14" s="1"/>
  <c r="NX1138" i="14"/>
  <c r="NX1643" i="14" s="1"/>
  <c r="NZ1138" i="14"/>
  <c r="NZ1643" i="14" s="1"/>
  <c r="OB1138" i="14"/>
  <c r="OB1643" i="14" s="1"/>
  <c r="OD1138" i="14"/>
  <c r="OD1643" i="14" s="1"/>
  <c r="OF1138" i="14"/>
  <c r="OF1643" i="14" s="1"/>
  <c r="OH1138" i="14"/>
  <c r="OH1643" i="14" s="1"/>
  <c r="OJ1138" i="14"/>
  <c r="OJ1643" i="14" s="1"/>
  <c r="OL1138" i="14"/>
  <c r="OL1643" i="14" s="1"/>
  <c r="ON1138" i="14"/>
  <c r="ON1643" i="14" s="1"/>
  <c r="OP1138" i="14"/>
  <c r="OP1643" i="14" s="1"/>
  <c r="OR1138" i="14"/>
  <c r="OR1643" i="14" s="1"/>
  <c r="OT1138" i="14"/>
  <c r="OT1643" i="14" s="1"/>
  <c r="OV1138" i="14"/>
  <c r="OV1643" i="14" s="1"/>
  <c r="OX1138" i="14"/>
  <c r="OX1643" i="14" s="1"/>
  <c r="OZ1138" i="14"/>
  <c r="OZ1643" i="14" s="1"/>
  <c r="PB1138" i="14"/>
  <c r="PB1643" i="14" s="1"/>
  <c r="PD1138" i="14"/>
  <c r="PD1643" i="14" s="1"/>
  <c r="PF1138" i="14"/>
  <c r="PF1643" i="14" s="1"/>
  <c r="PH1138" i="14"/>
  <c r="PH1643" i="14" s="1"/>
  <c r="PJ1138" i="14"/>
  <c r="PJ1643" i="14" s="1"/>
  <c r="PL1138" i="14"/>
  <c r="PL1643" i="14" s="1"/>
  <c r="PN1138" i="14"/>
  <c r="PN1643" i="14" s="1"/>
  <c r="PP1138" i="14"/>
  <c r="PP1643" i="14" s="1"/>
  <c r="PR1138" i="14"/>
  <c r="PR1643" i="14" s="1"/>
  <c r="PT1138" i="14"/>
  <c r="PT1643" i="14" s="1"/>
  <c r="PV1138" i="14"/>
  <c r="PV1643" i="14" s="1"/>
  <c r="PX1138" i="14"/>
  <c r="PX1643" i="14" s="1"/>
  <c r="PZ1138" i="14"/>
  <c r="PZ1643" i="14" s="1"/>
  <c r="QB1138" i="14"/>
  <c r="QB1643" i="14" s="1"/>
  <c r="QD1138" i="14"/>
  <c r="QD1643" i="14" s="1"/>
  <c r="QF1138" i="14"/>
  <c r="QF1643" i="14" s="1"/>
  <c r="QH1138" i="14"/>
  <c r="QH1643" i="14" s="1"/>
  <c r="QJ1138" i="14"/>
  <c r="QJ1643" i="14" s="1"/>
  <c r="QL1138" i="14"/>
  <c r="QL1643" i="14" s="1"/>
  <c r="QN1138" i="14"/>
  <c r="QN1643" i="14" s="1"/>
  <c r="QP1138" i="14"/>
  <c r="QP1643" i="14" s="1"/>
  <c r="QR1138" i="14"/>
  <c r="QR1643" i="14" s="1"/>
  <c r="QT1138" i="14"/>
  <c r="QT1643" i="14" s="1"/>
  <c r="QV1138" i="14"/>
  <c r="QV1643" i="14" s="1"/>
  <c r="QX1138" i="14"/>
  <c r="QX1643" i="14" s="1"/>
  <c r="QZ1138" i="14"/>
  <c r="QZ1643" i="14" s="1"/>
  <c r="RB1138" i="14"/>
  <c r="RB1643" i="14" s="1"/>
  <c r="RD1138" i="14"/>
  <c r="RD1643" i="14" s="1"/>
  <c r="RF1138" i="14"/>
  <c r="RF1643" i="14" s="1"/>
  <c r="RH1138" i="14"/>
  <c r="RH1643" i="14" s="1"/>
  <c r="RJ1138" i="14"/>
  <c r="RJ1643" i="14" s="1"/>
  <c r="RL1138" i="14"/>
  <c r="RL1643" i="14" s="1"/>
  <c r="RN1138" i="14"/>
  <c r="RN1643" i="14" s="1"/>
  <c r="RP1138" i="14"/>
  <c r="RP1643" i="14" s="1"/>
  <c r="RR1138" i="14"/>
  <c r="RR1643" i="14" s="1"/>
  <c r="RT1138" i="14"/>
  <c r="RT1643" i="14" s="1"/>
  <c r="RV1138" i="14"/>
  <c r="RV1643" i="14" s="1"/>
  <c r="RX1138" i="14"/>
  <c r="RX1643" i="14" s="1"/>
  <c r="RZ1138" i="14"/>
  <c r="RZ1643" i="14" s="1"/>
  <c r="SB1138" i="14"/>
  <c r="SB1643" i="14" s="1"/>
  <c r="SD1138" i="14"/>
  <c r="SD1643" i="14" s="1"/>
  <c r="SF1138" i="14"/>
  <c r="SF1643" i="14" s="1"/>
  <c r="SH1138" i="14"/>
  <c r="SH1643" i="14" s="1"/>
  <c r="SJ1138" i="14"/>
  <c r="SJ1643" i="14" s="1"/>
  <c r="SL1138" i="14"/>
  <c r="SL1643" i="14" s="1"/>
  <c r="SN1138" i="14"/>
  <c r="SN1643" i="14" s="1"/>
  <c r="SP1138" i="14"/>
  <c r="SP1643" i="14" s="1"/>
  <c r="SR1138" i="14"/>
  <c r="SR1643" i="14" s="1"/>
  <c r="ST1138" i="14"/>
  <c r="ST1643" i="14" s="1"/>
  <c r="P1139" i="14"/>
  <c r="P1644" i="14" s="1"/>
  <c r="R1139" i="14"/>
  <c r="R1644" i="14" s="1"/>
  <c r="T1139" i="14"/>
  <c r="T1644" i="14" s="1"/>
  <c r="V1139" i="14"/>
  <c r="V1644" i="14" s="1"/>
  <c r="X1139" i="14"/>
  <c r="X1644" i="14" s="1"/>
  <c r="Z1139" i="14"/>
  <c r="Z1644" i="14" s="1"/>
  <c r="AB1139" i="14"/>
  <c r="AB1644" i="14" s="1"/>
  <c r="AD1139" i="14"/>
  <c r="AD1644" i="14" s="1"/>
  <c r="AF1139" i="14"/>
  <c r="AF1644" i="14" s="1"/>
  <c r="AH1139" i="14"/>
  <c r="AH1644" i="14" s="1"/>
  <c r="AJ1139" i="14"/>
  <c r="AJ1644" i="14" s="1"/>
  <c r="AL1139" i="14"/>
  <c r="AL1644" i="14" s="1"/>
  <c r="AN1139" i="14"/>
  <c r="AN1644" i="14" s="1"/>
  <c r="AP1139" i="14"/>
  <c r="AP1644" i="14" s="1"/>
  <c r="AR1139" i="14"/>
  <c r="AR1644" i="14" s="1"/>
  <c r="AT1139" i="14"/>
  <c r="AT1644" i="14" s="1"/>
  <c r="AV1139" i="14"/>
  <c r="AV1644" i="14" s="1"/>
  <c r="AX1139" i="14"/>
  <c r="AX1644" i="14" s="1"/>
  <c r="AZ1139" i="14"/>
  <c r="AZ1644" i="14" s="1"/>
  <c r="BB1139" i="14"/>
  <c r="BB1644" i="14" s="1"/>
  <c r="BD1139" i="14"/>
  <c r="BD1644" i="14" s="1"/>
  <c r="BF1139" i="14"/>
  <c r="BF1644" i="14" s="1"/>
  <c r="BH1139" i="14"/>
  <c r="BH1644" i="14" s="1"/>
  <c r="BJ1139" i="14"/>
  <c r="BJ1644" i="14" s="1"/>
  <c r="BL1139" i="14"/>
  <c r="BL1644" i="14" s="1"/>
  <c r="BN1139" i="14"/>
  <c r="BN1644" i="14" s="1"/>
  <c r="BP1139" i="14"/>
  <c r="BP1644" i="14" s="1"/>
  <c r="BR1139" i="14"/>
  <c r="BR1644" i="14" s="1"/>
  <c r="BT1139" i="14"/>
  <c r="BT1644" i="14" s="1"/>
  <c r="BV1139" i="14"/>
  <c r="BV1644" i="14" s="1"/>
  <c r="BX1139" i="14"/>
  <c r="BX1644" i="14" s="1"/>
  <c r="BZ1139" i="14"/>
  <c r="BZ1644" i="14" s="1"/>
  <c r="CB1139" i="14"/>
  <c r="CB1644" i="14" s="1"/>
  <c r="CD1139" i="14"/>
  <c r="CD1644" i="14" s="1"/>
  <c r="CF1139" i="14"/>
  <c r="CF1644" i="14" s="1"/>
  <c r="CH1139" i="14"/>
  <c r="CH1644" i="14" s="1"/>
  <c r="CJ1139" i="14"/>
  <c r="CJ1644" i="14" s="1"/>
  <c r="CL1139" i="14"/>
  <c r="CL1644" i="14" s="1"/>
  <c r="CN1139" i="14"/>
  <c r="CN1644" i="14" s="1"/>
  <c r="CP1139" i="14"/>
  <c r="CP1644" i="14" s="1"/>
  <c r="CR1139" i="14"/>
  <c r="CR1644" i="14" s="1"/>
  <c r="CT1139" i="14"/>
  <c r="CT1644" i="14" s="1"/>
  <c r="CV1139" i="14"/>
  <c r="CV1644" i="14" s="1"/>
  <c r="CX1139" i="14"/>
  <c r="CX1644" i="14" s="1"/>
  <c r="CZ1139" i="14"/>
  <c r="CZ1644" i="14" s="1"/>
  <c r="DB1139" i="14"/>
  <c r="DB1644" i="14" s="1"/>
  <c r="DD1139" i="14"/>
  <c r="DD1644" i="14" s="1"/>
  <c r="DF1139" i="14"/>
  <c r="DF1644" i="14" s="1"/>
  <c r="DH1139" i="14"/>
  <c r="DH1644" i="14" s="1"/>
  <c r="DJ1139" i="14"/>
  <c r="DJ1644" i="14" s="1"/>
  <c r="DL1139" i="14"/>
  <c r="DL1644" i="14" s="1"/>
  <c r="DN1139" i="14"/>
  <c r="DN1644" i="14" s="1"/>
  <c r="DP1139" i="14"/>
  <c r="DP1644" i="14" s="1"/>
  <c r="DR1139" i="14"/>
  <c r="DR1644" i="14" s="1"/>
  <c r="DT1139" i="14"/>
  <c r="DT1644" i="14" s="1"/>
  <c r="DV1139" i="14"/>
  <c r="DV1644" i="14" s="1"/>
  <c r="DX1139" i="14"/>
  <c r="DX1644" i="14" s="1"/>
  <c r="DZ1139" i="14"/>
  <c r="DZ1644" i="14" s="1"/>
  <c r="EB1139" i="14"/>
  <c r="EB1644" i="14" s="1"/>
  <c r="ED1139" i="14"/>
  <c r="ED1644" i="14" s="1"/>
  <c r="EF1139" i="14"/>
  <c r="EF1644" i="14" s="1"/>
  <c r="EH1139" i="14"/>
  <c r="EH1644" i="14" s="1"/>
  <c r="EJ1139" i="14"/>
  <c r="EJ1644" i="14" s="1"/>
  <c r="EL1139" i="14"/>
  <c r="EL1644" i="14" s="1"/>
  <c r="EN1139" i="14"/>
  <c r="EN1644" i="14" s="1"/>
  <c r="EP1139" i="14"/>
  <c r="EP1644" i="14" s="1"/>
  <c r="ER1139" i="14"/>
  <c r="ER1644" i="14" s="1"/>
  <c r="ET1139" i="14"/>
  <c r="ET1644" i="14" s="1"/>
  <c r="EV1139" i="14"/>
  <c r="EV1644" i="14" s="1"/>
  <c r="EX1139" i="14"/>
  <c r="EX1644" i="14" s="1"/>
  <c r="EZ1139" i="14"/>
  <c r="EZ1644" i="14" s="1"/>
  <c r="FB1139" i="14"/>
  <c r="FB1644" i="14" s="1"/>
  <c r="FD1139" i="14"/>
  <c r="FD1644" i="14" s="1"/>
  <c r="FF1139" i="14"/>
  <c r="FF1644" i="14" s="1"/>
  <c r="FH1139" i="14"/>
  <c r="FH1644" i="14" s="1"/>
  <c r="FJ1139" i="14"/>
  <c r="FJ1644" i="14" s="1"/>
  <c r="FL1139" i="14"/>
  <c r="FL1644" i="14" s="1"/>
  <c r="FN1139" i="14"/>
  <c r="FN1644" i="14" s="1"/>
  <c r="FP1139" i="14"/>
  <c r="FP1644" i="14" s="1"/>
  <c r="FR1139" i="14"/>
  <c r="FR1644" i="14" s="1"/>
  <c r="FT1139" i="14"/>
  <c r="FT1644" i="14" s="1"/>
  <c r="FV1139" i="14"/>
  <c r="FV1644" i="14" s="1"/>
  <c r="FX1139" i="14"/>
  <c r="FX1644" i="14" s="1"/>
  <c r="FZ1139" i="14"/>
  <c r="FZ1644" i="14" s="1"/>
  <c r="GB1139" i="14"/>
  <c r="GB1644" i="14" s="1"/>
  <c r="GD1139" i="14"/>
  <c r="GD1644" i="14" s="1"/>
  <c r="GF1139" i="14"/>
  <c r="GF1644" i="14" s="1"/>
  <c r="GH1139" i="14"/>
  <c r="GH1644" i="14" s="1"/>
  <c r="GJ1139" i="14"/>
  <c r="GJ1644" i="14" s="1"/>
  <c r="GL1139" i="14"/>
  <c r="GL1644" i="14" s="1"/>
  <c r="GN1139" i="14"/>
  <c r="GN1644" i="14" s="1"/>
  <c r="GP1139" i="14"/>
  <c r="GP1644" i="14" s="1"/>
  <c r="GR1139" i="14"/>
  <c r="GR1644" i="14" s="1"/>
  <c r="GT1139" i="14"/>
  <c r="GT1644" i="14" s="1"/>
  <c r="GV1139" i="14"/>
  <c r="GV1644" i="14" s="1"/>
  <c r="GX1139" i="14"/>
  <c r="GX1644" i="14" s="1"/>
  <c r="GZ1139" i="14"/>
  <c r="GZ1644" i="14" s="1"/>
  <c r="HB1139" i="14"/>
  <c r="HB1644" i="14" s="1"/>
  <c r="HD1139" i="14"/>
  <c r="HD1644" i="14" s="1"/>
  <c r="HF1139" i="14"/>
  <c r="HF1644" i="14" s="1"/>
  <c r="HH1139" i="14"/>
  <c r="HH1644" i="14" s="1"/>
  <c r="HJ1139" i="14"/>
  <c r="HJ1644" i="14" s="1"/>
  <c r="HL1139" i="14"/>
  <c r="HL1644" i="14" s="1"/>
  <c r="HN1139" i="14"/>
  <c r="HN1644" i="14" s="1"/>
  <c r="HP1139" i="14"/>
  <c r="HP1644" i="14" s="1"/>
  <c r="HR1139" i="14"/>
  <c r="HR1644" i="14" s="1"/>
  <c r="HT1139" i="14"/>
  <c r="HT1644" i="14" s="1"/>
  <c r="HV1139" i="14"/>
  <c r="HV1644" i="14" s="1"/>
  <c r="HX1139" i="14"/>
  <c r="HX1644" i="14" s="1"/>
  <c r="HZ1139" i="14"/>
  <c r="HZ1644" i="14" s="1"/>
  <c r="IB1139" i="14"/>
  <c r="IB1644" i="14" s="1"/>
  <c r="ID1139" i="14"/>
  <c r="ID1644" i="14" s="1"/>
  <c r="IF1139" i="14"/>
  <c r="IF1644" i="14" s="1"/>
  <c r="IH1139" i="14"/>
  <c r="IH1644" i="14" s="1"/>
  <c r="IJ1139" i="14"/>
  <c r="IJ1644" i="14" s="1"/>
  <c r="IL1139" i="14"/>
  <c r="IL1644" i="14" s="1"/>
  <c r="IN1139" i="14"/>
  <c r="IN1644" i="14" s="1"/>
  <c r="IP1139" i="14"/>
  <c r="IP1644" i="14" s="1"/>
  <c r="IR1139" i="14"/>
  <c r="IR1644" i="14" s="1"/>
  <c r="IT1139" i="14"/>
  <c r="IT1644" i="14" s="1"/>
  <c r="IV1139" i="14"/>
  <c r="IV1644" i="14" s="1"/>
  <c r="IX1139" i="14"/>
  <c r="IX1644" i="14" s="1"/>
  <c r="IZ1139" i="14"/>
  <c r="IZ1644" i="14" s="1"/>
  <c r="JB1139" i="14"/>
  <c r="JB1644" i="14" s="1"/>
  <c r="JD1139" i="14"/>
  <c r="JD1644" i="14" s="1"/>
  <c r="JF1139" i="14"/>
  <c r="JF1644" i="14" s="1"/>
  <c r="JH1139" i="14"/>
  <c r="JH1644" i="14" s="1"/>
  <c r="JJ1139" i="14"/>
  <c r="JJ1644" i="14" s="1"/>
  <c r="JL1139" i="14"/>
  <c r="JL1644" i="14" s="1"/>
  <c r="JN1139" i="14"/>
  <c r="JN1644" i="14" s="1"/>
  <c r="JP1139" i="14"/>
  <c r="JP1644" i="14" s="1"/>
  <c r="JR1139" i="14"/>
  <c r="JR1644" i="14" s="1"/>
  <c r="JT1139" i="14"/>
  <c r="JT1644" i="14" s="1"/>
  <c r="JV1139" i="14"/>
  <c r="JV1644" i="14" s="1"/>
  <c r="JX1139" i="14"/>
  <c r="JX1644" i="14" s="1"/>
  <c r="JZ1139" i="14"/>
  <c r="JZ1644" i="14" s="1"/>
  <c r="KB1139" i="14"/>
  <c r="KB1644" i="14" s="1"/>
  <c r="KD1139" i="14"/>
  <c r="KD1644" i="14" s="1"/>
  <c r="KF1139" i="14"/>
  <c r="KF1644" i="14" s="1"/>
  <c r="KH1139" i="14"/>
  <c r="KH1644" i="14" s="1"/>
  <c r="KJ1139" i="14"/>
  <c r="KJ1644" i="14" s="1"/>
  <c r="KL1139" i="14"/>
  <c r="KL1644" i="14" s="1"/>
  <c r="KN1139" i="14"/>
  <c r="KN1644" i="14" s="1"/>
  <c r="KP1139" i="14"/>
  <c r="KP1644" i="14" s="1"/>
  <c r="KR1139" i="14"/>
  <c r="KR1644" i="14" s="1"/>
  <c r="KT1139" i="14"/>
  <c r="KT1644" i="14" s="1"/>
  <c r="KV1139" i="14"/>
  <c r="KV1644" i="14" s="1"/>
  <c r="KX1139" i="14"/>
  <c r="KX1644" i="14" s="1"/>
  <c r="KZ1139" i="14"/>
  <c r="KZ1644" i="14" s="1"/>
  <c r="LB1139" i="14"/>
  <c r="LB1644" i="14" s="1"/>
  <c r="LD1139" i="14"/>
  <c r="LD1644" i="14" s="1"/>
  <c r="LF1139" i="14"/>
  <c r="LF1644" i="14" s="1"/>
  <c r="LH1139" i="14"/>
  <c r="LH1644" i="14" s="1"/>
  <c r="LJ1139" i="14"/>
  <c r="LJ1644" i="14" s="1"/>
  <c r="LL1139" i="14"/>
  <c r="LL1644" i="14" s="1"/>
  <c r="LN1139" i="14"/>
  <c r="LN1644" i="14" s="1"/>
  <c r="LP1139" i="14"/>
  <c r="LP1644" i="14" s="1"/>
  <c r="LR1139" i="14"/>
  <c r="LR1644" i="14" s="1"/>
  <c r="LT1139" i="14"/>
  <c r="LT1644" i="14" s="1"/>
  <c r="LV1139" i="14"/>
  <c r="LV1644" i="14" s="1"/>
  <c r="LX1139" i="14"/>
  <c r="LX1644" i="14" s="1"/>
  <c r="LZ1139" i="14"/>
  <c r="LZ1644" i="14" s="1"/>
  <c r="MB1139" i="14"/>
  <c r="MB1644" i="14" s="1"/>
  <c r="MD1139" i="14"/>
  <c r="MD1644" i="14" s="1"/>
  <c r="MF1139" i="14"/>
  <c r="MF1644" i="14" s="1"/>
  <c r="MH1139" i="14"/>
  <c r="MH1644" i="14" s="1"/>
  <c r="MJ1139" i="14"/>
  <c r="MJ1644" i="14" s="1"/>
  <c r="ML1139" i="14"/>
  <c r="ML1644" i="14" s="1"/>
  <c r="MN1139" i="14"/>
  <c r="MN1644" i="14" s="1"/>
  <c r="MP1139" i="14"/>
  <c r="MP1644" i="14" s="1"/>
  <c r="MR1139" i="14"/>
  <c r="MR1644" i="14" s="1"/>
  <c r="MT1139" i="14"/>
  <c r="MT1644" i="14" s="1"/>
  <c r="MV1139" i="14"/>
  <c r="MV1644" i="14" s="1"/>
  <c r="MX1139" i="14"/>
  <c r="MX1644" i="14" s="1"/>
  <c r="MZ1139" i="14"/>
  <c r="MZ1644" i="14" s="1"/>
  <c r="NB1139" i="14"/>
  <c r="NB1644" i="14" s="1"/>
  <c r="ND1139" i="14"/>
  <c r="ND1644" i="14" s="1"/>
  <c r="NF1139" i="14"/>
  <c r="NF1644" i="14" s="1"/>
  <c r="NH1139" i="14"/>
  <c r="NH1644" i="14" s="1"/>
  <c r="NJ1139" i="14"/>
  <c r="NJ1644" i="14" s="1"/>
  <c r="NL1139" i="14"/>
  <c r="NL1644" i="14" s="1"/>
  <c r="NN1139" i="14"/>
  <c r="NN1644" i="14" s="1"/>
  <c r="NP1139" i="14"/>
  <c r="NP1644" i="14" s="1"/>
  <c r="NR1139" i="14"/>
  <c r="NR1644" i="14" s="1"/>
  <c r="NT1139" i="14"/>
  <c r="NT1644" i="14" s="1"/>
  <c r="NV1139" i="14"/>
  <c r="NV1644" i="14" s="1"/>
  <c r="NX1139" i="14"/>
  <c r="NX1644" i="14" s="1"/>
  <c r="NZ1139" i="14"/>
  <c r="NZ1644" i="14" s="1"/>
  <c r="OB1139" i="14"/>
  <c r="OB1644" i="14" s="1"/>
  <c r="OD1139" i="14"/>
  <c r="OD1644" i="14" s="1"/>
  <c r="OF1139" i="14"/>
  <c r="OF1644" i="14" s="1"/>
  <c r="OH1139" i="14"/>
  <c r="OH1644" i="14" s="1"/>
  <c r="OJ1139" i="14"/>
  <c r="OJ1644" i="14" s="1"/>
  <c r="OL1139" i="14"/>
  <c r="OL1644" i="14" s="1"/>
  <c r="ON1139" i="14"/>
  <c r="ON1644" i="14" s="1"/>
  <c r="OP1139" i="14"/>
  <c r="OP1644" i="14" s="1"/>
  <c r="OR1139" i="14"/>
  <c r="OR1644" i="14" s="1"/>
  <c r="OT1139" i="14"/>
  <c r="OT1644" i="14" s="1"/>
  <c r="OV1139" i="14"/>
  <c r="OV1644" i="14" s="1"/>
  <c r="OX1139" i="14"/>
  <c r="OX1644" i="14" s="1"/>
  <c r="OZ1139" i="14"/>
  <c r="OZ1644" i="14" s="1"/>
  <c r="PB1139" i="14"/>
  <c r="PB1644" i="14" s="1"/>
  <c r="PD1139" i="14"/>
  <c r="PD1644" i="14" s="1"/>
  <c r="PF1139" i="14"/>
  <c r="PF1644" i="14" s="1"/>
  <c r="PH1139" i="14"/>
  <c r="PH1644" i="14" s="1"/>
  <c r="PJ1139" i="14"/>
  <c r="PJ1644" i="14" s="1"/>
  <c r="PL1139" i="14"/>
  <c r="PL1644" i="14" s="1"/>
  <c r="PN1139" i="14"/>
  <c r="PN1644" i="14" s="1"/>
  <c r="PP1139" i="14"/>
  <c r="PP1644" i="14" s="1"/>
  <c r="PR1139" i="14"/>
  <c r="PR1644" i="14" s="1"/>
  <c r="PT1139" i="14"/>
  <c r="PT1644" i="14" s="1"/>
  <c r="PV1139" i="14"/>
  <c r="PV1644" i="14" s="1"/>
  <c r="PX1139" i="14"/>
  <c r="PX1644" i="14" s="1"/>
  <c r="PZ1139" i="14"/>
  <c r="PZ1644" i="14" s="1"/>
  <c r="QB1139" i="14"/>
  <c r="QB1644" i="14" s="1"/>
  <c r="QD1139" i="14"/>
  <c r="QD1644" i="14" s="1"/>
  <c r="QF1139" i="14"/>
  <c r="QF1644" i="14" s="1"/>
  <c r="QH1139" i="14"/>
  <c r="QH1644" i="14" s="1"/>
  <c r="QJ1139" i="14"/>
  <c r="QJ1644" i="14" s="1"/>
  <c r="QL1139" i="14"/>
  <c r="QL1644" i="14" s="1"/>
  <c r="QN1139" i="14"/>
  <c r="QN1644" i="14" s="1"/>
  <c r="QP1139" i="14"/>
  <c r="QP1644" i="14" s="1"/>
  <c r="QR1139" i="14"/>
  <c r="QR1644" i="14" s="1"/>
  <c r="QT1139" i="14"/>
  <c r="QT1644" i="14" s="1"/>
  <c r="QV1139" i="14"/>
  <c r="QV1644" i="14" s="1"/>
  <c r="QX1139" i="14"/>
  <c r="QX1644" i="14" s="1"/>
  <c r="QZ1139" i="14"/>
  <c r="QZ1644" i="14" s="1"/>
  <c r="RB1139" i="14"/>
  <c r="RB1644" i="14" s="1"/>
  <c r="RD1139" i="14"/>
  <c r="RD1644" i="14" s="1"/>
  <c r="RF1139" i="14"/>
  <c r="RF1644" i="14" s="1"/>
  <c r="RH1139" i="14"/>
  <c r="RH1644" i="14" s="1"/>
  <c r="RJ1139" i="14"/>
  <c r="RJ1644" i="14" s="1"/>
  <c r="RL1139" i="14"/>
  <c r="RL1644" i="14" s="1"/>
  <c r="RN1139" i="14"/>
  <c r="RN1644" i="14" s="1"/>
  <c r="RP1139" i="14"/>
  <c r="RP1644" i="14" s="1"/>
  <c r="RR1139" i="14"/>
  <c r="RR1644" i="14" s="1"/>
  <c r="RT1139" i="14"/>
  <c r="RT1644" i="14" s="1"/>
  <c r="RV1139" i="14"/>
  <c r="RV1644" i="14" s="1"/>
  <c r="RX1139" i="14"/>
  <c r="RX1644" i="14" s="1"/>
  <c r="RZ1139" i="14"/>
  <c r="RZ1644" i="14" s="1"/>
  <c r="SB1139" i="14"/>
  <c r="SB1644" i="14" s="1"/>
  <c r="SD1139" i="14"/>
  <c r="SD1644" i="14" s="1"/>
  <c r="SF1139" i="14"/>
  <c r="SF1644" i="14" s="1"/>
  <c r="SH1139" i="14"/>
  <c r="SH1644" i="14" s="1"/>
  <c r="SJ1139" i="14"/>
  <c r="SJ1644" i="14" s="1"/>
  <c r="SL1139" i="14"/>
  <c r="SL1644" i="14" s="1"/>
  <c r="SN1139" i="14"/>
  <c r="SN1644" i="14" s="1"/>
  <c r="SP1139" i="14"/>
  <c r="SP1644" i="14" s="1"/>
  <c r="SR1139" i="14"/>
  <c r="SR1644" i="14" s="1"/>
  <c r="ST1139" i="14"/>
  <c r="ST1644" i="14" s="1"/>
  <c r="P1140" i="14"/>
  <c r="P1645" i="14" s="1"/>
  <c r="R1140" i="14"/>
  <c r="R1645" i="14" s="1"/>
  <c r="T1140" i="14"/>
  <c r="T1645" i="14" s="1"/>
  <c r="V1140" i="14"/>
  <c r="V1645" i="14" s="1"/>
  <c r="X1140" i="14"/>
  <c r="X1645" i="14" s="1"/>
  <c r="Z1140" i="14"/>
  <c r="Z1645" i="14" s="1"/>
  <c r="AB1140" i="14"/>
  <c r="AB1645" i="14" s="1"/>
  <c r="AD1140" i="14"/>
  <c r="AD1645" i="14" s="1"/>
  <c r="AF1140" i="14"/>
  <c r="AF1645" i="14" s="1"/>
  <c r="AH1140" i="14"/>
  <c r="AH1645" i="14" s="1"/>
  <c r="AJ1140" i="14"/>
  <c r="AJ1645" i="14" s="1"/>
  <c r="AL1140" i="14"/>
  <c r="AL1645" i="14" s="1"/>
  <c r="AN1140" i="14"/>
  <c r="AN1645" i="14" s="1"/>
  <c r="AP1140" i="14"/>
  <c r="AP1645" i="14" s="1"/>
  <c r="AR1140" i="14"/>
  <c r="AR1645" i="14" s="1"/>
  <c r="AT1140" i="14"/>
  <c r="AT1645" i="14" s="1"/>
  <c r="AV1140" i="14"/>
  <c r="AV1645" i="14" s="1"/>
  <c r="AX1140" i="14"/>
  <c r="AX1645" i="14" s="1"/>
  <c r="AZ1140" i="14"/>
  <c r="AZ1645" i="14" s="1"/>
  <c r="BB1140" i="14"/>
  <c r="BB1645" i="14" s="1"/>
  <c r="BD1140" i="14"/>
  <c r="BD1645" i="14" s="1"/>
  <c r="BF1140" i="14"/>
  <c r="BF1645" i="14" s="1"/>
  <c r="BH1140" i="14"/>
  <c r="BH1645" i="14" s="1"/>
  <c r="BJ1140" i="14"/>
  <c r="BJ1645" i="14" s="1"/>
  <c r="BL1140" i="14"/>
  <c r="BL1645" i="14" s="1"/>
  <c r="BN1140" i="14"/>
  <c r="BN1645" i="14" s="1"/>
  <c r="BP1140" i="14"/>
  <c r="BP1645" i="14" s="1"/>
  <c r="BR1140" i="14"/>
  <c r="BR1645" i="14" s="1"/>
  <c r="BT1140" i="14"/>
  <c r="BT1645" i="14" s="1"/>
  <c r="BV1140" i="14"/>
  <c r="BV1645" i="14" s="1"/>
  <c r="BX1140" i="14"/>
  <c r="BX1645" i="14" s="1"/>
  <c r="BZ1140" i="14"/>
  <c r="BZ1645" i="14" s="1"/>
  <c r="CB1140" i="14"/>
  <c r="CB1645" i="14" s="1"/>
  <c r="CD1140" i="14"/>
  <c r="CD1645" i="14" s="1"/>
  <c r="CF1140" i="14"/>
  <c r="CF1645" i="14" s="1"/>
  <c r="CH1140" i="14"/>
  <c r="CH1645" i="14" s="1"/>
  <c r="CJ1140" i="14"/>
  <c r="CJ1645" i="14" s="1"/>
  <c r="CL1140" i="14"/>
  <c r="CL1645" i="14" s="1"/>
  <c r="CN1140" i="14"/>
  <c r="CN1645" i="14" s="1"/>
  <c r="CP1140" i="14"/>
  <c r="CP1645" i="14" s="1"/>
  <c r="CR1140" i="14"/>
  <c r="CR1645" i="14" s="1"/>
  <c r="CT1140" i="14"/>
  <c r="CT1645" i="14" s="1"/>
  <c r="CV1140" i="14"/>
  <c r="CV1645" i="14" s="1"/>
  <c r="CX1140" i="14"/>
  <c r="CX1645" i="14" s="1"/>
  <c r="CZ1140" i="14"/>
  <c r="CZ1645" i="14" s="1"/>
  <c r="DB1140" i="14"/>
  <c r="DB1645" i="14" s="1"/>
  <c r="DD1140" i="14"/>
  <c r="DD1645" i="14" s="1"/>
  <c r="DF1140" i="14"/>
  <c r="DF1645" i="14" s="1"/>
  <c r="DH1140" i="14"/>
  <c r="DH1645" i="14" s="1"/>
  <c r="DJ1140" i="14"/>
  <c r="DJ1645" i="14" s="1"/>
  <c r="DL1140" i="14"/>
  <c r="DL1645" i="14" s="1"/>
  <c r="DN1140" i="14"/>
  <c r="DN1645" i="14" s="1"/>
  <c r="DP1140" i="14"/>
  <c r="DP1645" i="14" s="1"/>
  <c r="DR1140" i="14"/>
  <c r="DR1645" i="14" s="1"/>
  <c r="DT1140" i="14"/>
  <c r="DT1645" i="14" s="1"/>
  <c r="DV1140" i="14"/>
  <c r="DV1645" i="14" s="1"/>
  <c r="DX1140" i="14"/>
  <c r="DX1645" i="14" s="1"/>
  <c r="DZ1140" i="14"/>
  <c r="DZ1645" i="14" s="1"/>
  <c r="EB1140" i="14"/>
  <c r="EB1645" i="14" s="1"/>
  <c r="ED1140" i="14"/>
  <c r="ED1645" i="14" s="1"/>
  <c r="EF1140" i="14"/>
  <c r="EF1645" i="14" s="1"/>
  <c r="EH1140" i="14"/>
  <c r="EH1645" i="14" s="1"/>
  <c r="EJ1140" i="14"/>
  <c r="EJ1645" i="14" s="1"/>
  <c r="EL1140" i="14"/>
  <c r="EL1645" i="14" s="1"/>
  <c r="EN1140" i="14"/>
  <c r="EN1645" i="14" s="1"/>
  <c r="EP1140" i="14"/>
  <c r="EP1645" i="14" s="1"/>
  <c r="ER1140" i="14"/>
  <c r="ER1645" i="14" s="1"/>
  <c r="ET1140" i="14"/>
  <c r="ET1645" i="14" s="1"/>
  <c r="EV1140" i="14"/>
  <c r="EV1645" i="14" s="1"/>
  <c r="EX1140" i="14"/>
  <c r="EX1645" i="14" s="1"/>
  <c r="EZ1140" i="14"/>
  <c r="EZ1645" i="14" s="1"/>
  <c r="FB1140" i="14"/>
  <c r="FB1645" i="14" s="1"/>
  <c r="FD1140" i="14"/>
  <c r="FD1645" i="14" s="1"/>
  <c r="FF1140" i="14"/>
  <c r="FF1645" i="14" s="1"/>
  <c r="FH1140" i="14"/>
  <c r="FH1645" i="14" s="1"/>
  <c r="FJ1140" i="14"/>
  <c r="FJ1645" i="14" s="1"/>
  <c r="FL1140" i="14"/>
  <c r="FL1645" i="14" s="1"/>
  <c r="FN1140" i="14"/>
  <c r="FN1645" i="14" s="1"/>
  <c r="FP1140" i="14"/>
  <c r="FP1645" i="14" s="1"/>
  <c r="FR1140" i="14"/>
  <c r="FR1645" i="14" s="1"/>
  <c r="FT1140" i="14"/>
  <c r="FT1645" i="14" s="1"/>
  <c r="FV1140" i="14"/>
  <c r="FV1645" i="14" s="1"/>
  <c r="FX1140" i="14"/>
  <c r="FX1645" i="14" s="1"/>
  <c r="FZ1140" i="14"/>
  <c r="FZ1645" i="14" s="1"/>
  <c r="GB1140" i="14"/>
  <c r="GB1645" i="14" s="1"/>
  <c r="GD1140" i="14"/>
  <c r="GD1645" i="14" s="1"/>
  <c r="GF1140" i="14"/>
  <c r="GF1645" i="14" s="1"/>
  <c r="GH1140" i="14"/>
  <c r="GH1645" i="14" s="1"/>
  <c r="GJ1140" i="14"/>
  <c r="GJ1645" i="14" s="1"/>
  <c r="GL1140" i="14"/>
  <c r="GL1645" i="14" s="1"/>
  <c r="GN1140" i="14"/>
  <c r="GN1645" i="14" s="1"/>
  <c r="GP1140" i="14"/>
  <c r="GP1645" i="14" s="1"/>
  <c r="GR1140" i="14"/>
  <c r="GR1645" i="14" s="1"/>
  <c r="GT1140" i="14"/>
  <c r="GT1645" i="14" s="1"/>
  <c r="GV1140" i="14"/>
  <c r="GV1645" i="14" s="1"/>
  <c r="GX1140" i="14"/>
  <c r="GX1645" i="14" s="1"/>
  <c r="GZ1140" i="14"/>
  <c r="GZ1645" i="14" s="1"/>
  <c r="HB1140" i="14"/>
  <c r="HB1645" i="14" s="1"/>
  <c r="HD1140" i="14"/>
  <c r="HD1645" i="14" s="1"/>
  <c r="HF1140" i="14"/>
  <c r="HF1645" i="14" s="1"/>
  <c r="HH1140" i="14"/>
  <c r="HH1645" i="14" s="1"/>
  <c r="HJ1140" i="14"/>
  <c r="HJ1645" i="14" s="1"/>
  <c r="HL1140" i="14"/>
  <c r="HL1645" i="14" s="1"/>
  <c r="HN1140" i="14"/>
  <c r="HN1645" i="14" s="1"/>
  <c r="HP1140" i="14"/>
  <c r="HP1645" i="14" s="1"/>
  <c r="HR1140" i="14"/>
  <c r="HR1645" i="14" s="1"/>
  <c r="HT1140" i="14"/>
  <c r="HT1645" i="14" s="1"/>
  <c r="HV1140" i="14"/>
  <c r="HV1645" i="14" s="1"/>
  <c r="HX1140" i="14"/>
  <c r="HX1645" i="14" s="1"/>
  <c r="HZ1140" i="14"/>
  <c r="HZ1645" i="14" s="1"/>
  <c r="IB1140" i="14"/>
  <c r="IB1645" i="14" s="1"/>
  <c r="ID1140" i="14"/>
  <c r="ID1645" i="14" s="1"/>
  <c r="IF1140" i="14"/>
  <c r="IF1645" i="14" s="1"/>
  <c r="IH1140" i="14"/>
  <c r="IH1645" i="14" s="1"/>
  <c r="IJ1140" i="14"/>
  <c r="IJ1645" i="14" s="1"/>
  <c r="IL1140" i="14"/>
  <c r="IL1645" i="14" s="1"/>
  <c r="IN1140" i="14"/>
  <c r="IN1645" i="14" s="1"/>
  <c r="IP1140" i="14"/>
  <c r="IP1645" i="14" s="1"/>
  <c r="IR1140" i="14"/>
  <c r="IR1645" i="14" s="1"/>
  <c r="IT1140" i="14"/>
  <c r="IT1645" i="14" s="1"/>
  <c r="IV1140" i="14"/>
  <c r="IV1645" i="14" s="1"/>
  <c r="IX1140" i="14"/>
  <c r="IX1645" i="14" s="1"/>
  <c r="IZ1140" i="14"/>
  <c r="IZ1645" i="14" s="1"/>
  <c r="JB1140" i="14"/>
  <c r="JB1645" i="14" s="1"/>
  <c r="JD1140" i="14"/>
  <c r="JD1645" i="14" s="1"/>
  <c r="JF1140" i="14"/>
  <c r="JF1645" i="14" s="1"/>
  <c r="JH1140" i="14"/>
  <c r="JH1645" i="14" s="1"/>
  <c r="JJ1140" i="14"/>
  <c r="JJ1645" i="14" s="1"/>
  <c r="JL1140" i="14"/>
  <c r="JL1645" i="14" s="1"/>
  <c r="JN1140" i="14"/>
  <c r="JN1645" i="14" s="1"/>
  <c r="JP1140" i="14"/>
  <c r="JP1645" i="14" s="1"/>
  <c r="JR1140" i="14"/>
  <c r="JR1645" i="14" s="1"/>
  <c r="JT1140" i="14"/>
  <c r="JT1645" i="14" s="1"/>
  <c r="JV1140" i="14"/>
  <c r="JV1645" i="14" s="1"/>
  <c r="JX1140" i="14"/>
  <c r="JX1645" i="14" s="1"/>
  <c r="JZ1140" i="14"/>
  <c r="JZ1645" i="14" s="1"/>
  <c r="KB1140" i="14"/>
  <c r="KB1645" i="14" s="1"/>
  <c r="KD1140" i="14"/>
  <c r="KD1645" i="14" s="1"/>
  <c r="KF1140" i="14"/>
  <c r="KF1645" i="14" s="1"/>
  <c r="KH1140" i="14"/>
  <c r="KH1645" i="14" s="1"/>
  <c r="KJ1140" i="14"/>
  <c r="KJ1645" i="14" s="1"/>
  <c r="KL1140" i="14"/>
  <c r="KL1645" i="14" s="1"/>
  <c r="KN1140" i="14"/>
  <c r="KN1645" i="14" s="1"/>
  <c r="KP1140" i="14"/>
  <c r="KP1645" i="14" s="1"/>
  <c r="KR1140" i="14"/>
  <c r="KR1645" i="14" s="1"/>
  <c r="KT1140" i="14"/>
  <c r="KT1645" i="14" s="1"/>
  <c r="KV1140" i="14"/>
  <c r="KV1645" i="14" s="1"/>
  <c r="KX1140" i="14"/>
  <c r="KX1645" i="14" s="1"/>
  <c r="KZ1140" i="14"/>
  <c r="KZ1645" i="14" s="1"/>
  <c r="LB1140" i="14"/>
  <c r="LB1645" i="14" s="1"/>
  <c r="LD1140" i="14"/>
  <c r="LD1645" i="14" s="1"/>
  <c r="LF1140" i="14"/>
  <c r="LF1645" i="14" s="1"/>
  <c r="LH1140" i="14"/>
  <c r="LH1645" i="14" s="1"/>
  <c r="LJ1140" i="14"/>
  <c r="LJ1645" i="14" s="1"/>
  <c r="LL1140" i="14"/>
  <c r="LL1645" i="14" s="1"/>
  <c r="LN1140" i="14"/>
  <c r="LN1645" i="14" s="1"/>
  <c r="LP1140" i="14"/>
  <c r="LP1645" i="14" s="1"/>
  <c r="LR1140" i="14"/>
  <c r="LR1645" i="14" s="1"/>
  <c r="LT1140" i="14"/>
  <c r="LT1645" i="14" s="1"/>
  <c r="LV1140" i="14"/>
  <c r="LV1645" i="14" s="1"/>
  <c r="LX1140" i="14"/>
  <c r="LX1645" i="14" s="1"/>
  <c r="LZ1140" i="14"/>
  <c r="LZ1645" i="14" s="1"/>
  <c r="MB1140" i="14"/>
  <c r="MB1645" i="14" s="1"/>
  <c r="MD1140" i="14"/>
  <c r="MD1645" i="14" s="1"/>
  <c r="MF1140" i="14"/>
  <c r="MF1645" i="14" s="1"/>
  <c r="MH1140" i="14"/>
  <c r="MH1645" i="14" s="1"/>
  <c r="MJ1140" i="14"/>
  <c r="MJ1645" i="14" s="1"/>
  <c r="ML1140" i="14"/>
  <c r="ML1645" i="14" s="1"/>
  <c r="MN1140" i="14"/>
  <c r="MN1645" i="14" s="1"/>
  <c r="MP1140" i="14"/>
  <c r="MP1645" i="14" s="1"/>
  <c r="MR1140" i="14"/>
  <c r="MR1645" i="14" s="1"/>
  <c r="MT1140" i="14"/>
  <c r="MT1645" i="14" s="1"/>
  <c r="MV1140" i="14"/>
  <c r="MV1645" i="14" s="1"/>
  <c r="MX1140" i="14"/>
  <c r="MX1645" i="14" s="1"/>
  <c r="MZ1140" i="14"/>
  <c r="MZ1645" i="14" s="1"/>
  <c r="NB1140" i="14"/>
  <c r="NB1645" i="14" s="1"/>
  <c r="ND1140" i="14"/>
  <c r="ND1645" i="14" s="1"/>
  <c r="NF1140" i="14"/>
  <c r="NF1645" i="14" s="1"/>
  <c r="NH1140" i="14"/>
  <c r="NH1645" i="14" s="1"/>
  <c r="NJ1140" i="14"/>
  <c r="NJ1645" i="14" s="1"/>
  <c r="NL1140" i="14"/>
  <c r="NL1645" i="14" s="1"/>
  <c r="NN1140" i="14"/>
  <c r="NN1645" i="14" s="1"/>
  <c r="NP1140" i="14"/>
  <c r="NP1645" i="14" s="1"/>
  <c r="NR1140" i="14"/>
  <c r="NR1645" i="14" s="1"/>
  <c r="NT1140" i="14"/>
  <c r="NT1645" i="14" s="1"/>
  <c r="NV1140" i="14"/>
  <c r="NV1645" i="14" s="1"/>
  <c r="NX1140" i="14"/>
  <c r="NX1645" i="14" s="1"/>
  <c r="NZ1140" i="14"/>
  <c r="NZ1645" i="14" s="1"/>
  <c r="OB1140" i="14"/>
  <c r="OB1645" i="14" s="1"/>
  <c r="OD1140" i="14"/>
  <c r="OD1645" i="14" s="1"/>
  <c r="OF1140" i="14"/>
  <c r="OF1645" i="14" s="1"/>
  <c r="OH1140" i="14"/>
  <c r="OH1645" i="14" s="1"/>
  <c r="OJ1140" i="14"/>
  <c r="OJ1645" i="14" s="1"/>
  <c r="OL1140" i="14"/>
  <c r="OL1645" i="14" s="1"/>
  <c r="ON1140" i="14"/>
  <c r="ON1645" i="14" s="1"/>
  <c r="OP1140" i="14"/>
  <c r="OP1645" i="14" s="1"/>
  <c r="OR1140" i="14"/>
  <c r="OR1645" i="14" s="1"/>
  <c r="OT1140" i="14"/>
  <c r="OT1645" i="14" s="1"/>
  <c r="OV1140" i="14"/>
  <c r="OV1645" i="14" s="1"/>
  <c r="OX1140" i="14"/>
  <c r="OX1645" i="14" s="1"/>
  <c r="OZ1140" i="14"/>
  <c r="OZ1645" i="14" s="1"/>
  <c r="PB1140" i="14"/>
  <c r="PB1645" i="14" s="1"/>
  <c r="PD1140" i="14"/>
  <c r="PD1645" i="14" s="1"/>
  <c r="PF1140" i="14"/>
  <c r="PF1645" i="14" s="1"/>
  <c r="PH1140" i="14"/>
  <c r="PH1645" i="14" s="1"/>
  <c r="PJ1140" i="14"/>
  <c r="PJ1645" i="14" s="1"/>
  <c r="PL1140" i="14"/>
  <c r="PL1645" i="14" s="1"/>
  <c r="PN1140" i="14"/>
  <c r="PN1645" i="14" s="1"/>
  <c r="PP1140" i="14"/>
  <c r="PP1645" i="14" s="1"/>
  <c r="PR1140" i="14"/>
  <c r="PR1645" i="14" s="1"/>
  <c r="PT1140" i="14"/>
  <c r="PT1645" i="14" s="1"/>
  <c r="PV1140" i="14"/>
  <c r="PV1645" i="14" s="1"/>
  <c r="PX1140" i="14"/>
  <c r="PX1645" i="14" s="1"/>
  <c r="PZ1140" i="14"/>
  <c r="PZ1645" i="14" s="1"/>
  <c r="QB1140" i="14"/>
  <c r="QB1645" i="14" s="1"/>
  <c r="QD1140" i="14"/>
  <c r="QD1645" i="14" s="1"/>
  <c r="QF1140" i="14"/>
  <c r="QF1645" i="14" s="1"/>
  <c r="QH1140" i="14"/>
  <c r="QH1645" i="14" s="1"/>
  <c r="QJ1140" i="14"/>
  <c r="QJ1645" i="14" s="1"/>
  <c r="QL1140" i="14"/>
  <c r="QL1645" i="14" s="1"/>
  <c r="QN1140" i="14"/>
  <c r="QN1645" i="14" s="1"/>
  <c r="QP1140" i="14"/>
  <c r="QP1645" i="14" s="1"/>
  <c r="QR1140" i="14"/>
  <c r="QR1645" i="14" s="1"/>
  <c r="QT1140" i="14"/>
  <c r="QT1645" i="14" s="1"/>
  <c r="QV1140" i="14"/>
  <c r="QV1645" i="14" s="1"/>
  <c r="QX1140" i="14"/>
  <c r="QX1645" i="14" s="1"/>
  <c r="QZ1140" i="14"/>
  <c r="QZ1645" i="14" s="1"/>
  <c r="RB1140" i="14"/>
  <c r="RB1645" i="14" s="1"/>
  <c r="RD1140" i="14"/>
  <c r="RD1645" i="14" s="1"/>
  <c r="RF1140" i="14"/>
  <c r="RF1645" i="14" s="1"/>
  <c r="RH1140" i="14"/>
  <c r="RH1645" i="14" s="1"/>
  <c r="RJ1140" i="14"/>
  <c r="RJ1645" i="14" s="1"/>
  <c r="RL1140" i="14"/>
  <c r="RL1645" i="14" s="1"/>
  <c r="RN1140" i="14"/>
  <c r="RN1645" i="14" s="1"/>
  <c r="RP1140" i="14"/>
  <c r="RP1645" i="14" s="1"/>
  <c r="RR1140" i="14"/>
  <c r="RR1645" i="14" s="1"/>
  <c r="RT1140" i="14"/>
  <c r="RT1645" i="14" s="1"/>
  <c r="RV1140" i="14"/>
  <c r="RV1645" i="14" s="1"/>
  <c r="RX1140" i="14"/>
  <c r="RX1645" i="14" s="1"/>
  <c r="RZ1140" i="14"/>
  <c r="RZ1645" i="14" s="1"/>
  <c r="SB1140" i="14"/>
  <c r="SB1645" i="14" s="1"/>
  <c r="SD1140" i="14"/>
  <c r="SD1645" i="14" s="1"/>
  <c r="SF1140" i="14"/>
  <c r="SF1645" i="14" s="1"/>
  <c r="SH1140" i="14"/>
  <c r="SH1645" i="14" s="1"/>
  <c r="SJ1140" i="14"/>
  <c r="SJ1645" i="14" s="1"/>
  <c r="SL1140" i="14"/>
  <c r="SL1645" i="14" s="1"/>
  <c r="SN1140" i="14"/>
  <c r="SN1645" i="14" s="1"/>
  <c r="SP1140" i="14"/>
  <c r="SP1645" i="14" s="1"/>
  <c r="SR1140" i="14"/>
  <c r="SR1645" i="14" s="1"/>
  <c r="ST1140" i="14"/>
  <c r="ST1645" i="14" s="1"/>
  <c r="P1141" i="14"/>
  <c r="P1646" i="14" s="1"/>
  <c r="R1141" i="14"/>
  <c r="R1646" i="14" s="1"/>
  <c r="T1141" i="14"/>
  <c r="T1646" i="14" s="1"/>
  <c r="V1141" i="14"/>
  <c r="V1646" i="14" s="1"/>
  <c r="X1141" i="14"/>
  <c r="X1646" i="14" s="1"/>
  <c r="Z1141" i="14"/>
  <c r="Z1646" i="14" s="1"/>
  <c r="AB1141" i="14"/>
  <c r="AB1646" i="14" s="1"/>
  <c r="AD1141" i="14"/>
  <c r="AD1646" i="14" s="1"/>
  <c r="AF1141" i="14"/>
  <c r="AF1646" i="14" s="1"/>
  <c r="AH1141" i="14"/>
  <c r="AH1646" i="14" s="1"/>
  <c r="AJ1141" i="14"/>
  <c r="AJ1646" i="14" s="1"/>
  <c r="AL1141" i="14"/>
  <c r="AL1646" i="14" s="1"/>
  <c r="AN1141" i="14"/>
  <c r="AN1646" i="14" s="1"/>
  <c r="AP1141" i="14"/>
  <c r="AP1646" i="14" s="1"/>
  <c r="AR1141" i="14"/>
  <c r="AR1646" i="14" s="1"/>
  <c r="AT1141" i="14"/>
  <c r="AT1646" i="14" s="1"/>
  <c r="AV1141" i="14"/>
  <c r="AV1646" i="14" s="1"/>
  <c r="AX1141" i="14"/>
  <c r="AX1646" i="14" s="1"/>
  <c r="AZ1141" i="14"/>
  <c r="AZ1646" i="14" s="1"/>
  <c r="BB1141" i="14"/>
  <c r="BB1646" i="14" s="1"/>
  <c r="BD1141" i="14"/>
  <c r="BD1646" i="14" s="1"/>
  <c r="BF1141" i="14"/>
  <c r="BF1646" i="14" s="1"/>
  <c r="BH1141" i="14"/>
  <c r="BH1646" i="14" s="1"/>
  <c r="BJ1141" i="14"/>
  <c r="BJ1646" i="14" s="1"/>
  <c r="BL1141" i="14"/>
  <c r="BL1646" i="14" s="1"/>
  <c r="BN1141" i="14"/>
  <c r="BN1646" i="14" s="1"/>
  <c r="BP1141" i="14"/>
  <c r="BP1646" i="14" s="1"/>
  <c r="BR1141" i="14"/>
  <c r="BR1646" i="14" s="1"/>
  <c r="BT1141" i="14"/>
  <c r="BT1646" i="14" s="1"/>
  <c r="BV1141" i="14"/>
  <c r="BV1646" i="14" s="1"/>
  <c r="BX1141" i="14"/>
  <c r="BX1646" i="14" s="1"/>
  <c r="BZ1141" i="14"/>
  <c r="BZ1646" i="14" s="1"/>
  <c r="CB1141" i="14"/>
  <c r="CB1646" i="14" s="1"/>
  <c r="CD1141" i="14"/>
  <c r="CD1646" i="14" s="1"/>
  <c r="CF1141" i="14"/>
  <c r="CF1646" i="14" s="1"/>
  <c r="CH1141" i="14"/>
  <c r="CH1646" i="14" s="1"/>
  <c r="CJ1141" i="14"/>
  <c r="CJ1646" i="14" s="1"/>
  <c r="CL1141" i="14"/>
  <c r="CL1646" i="14" s="1"/>
  <c r="CN1141" i="14"/>
  <c r="CN1646" i="14" s="1"/>
  <c r="CP1141" i="14"/>
  <c r="CP1646" i="14" s="1"/>
  <c r="CR1141" i="14"/>
  <c r="CR1646" i="14" s="1"/>
  <c r="CT1141" i="14"/>
  <c r="CT1646" i="14" s="1"/>
  <c r="CV1141" i="14"/>
  <c r="CV1646" i="14" s="1"/>
  <c r="CX1141" i="14"/>
  <c r="CX1646" i="14" s="1"/>
  <c r="CZ1141" i="14"/>
  <c r="CZ1646" i="14" s="1"/>
  <c r="DB1141" i="14"/>
  <c r="DB1646" i="14" s="1"/>
  <c r="DD1141" i="14"/>
  <c r="DD1646" i="14" s="1"/>
  <c r="DF1141" i="14"/>
  <c r="DF1646" i="14" s="1"/>
  <c r="DH1141" i="14"/>
  <c r="DH1646" i="14" s="1"/>
  <c r="DJ1141" i="14"/>
  <c r="DJ1646" i="14" s="1"/>
  <c r="DL1141" i="14"/>
  <c r="DL1646" i="14" s="1"/>
  <c r="DN1141" i="14"/>
  <c r="DN1646" i="14" s="1"/>
  <c r="DP1141" i="14"/>
  <c r="DP1646" i="14" s="1"/>
  <c r="DR1141" i="14"/>
  <c r="DR1646" i="14" s="1"/>
  <c r="DT1141" i="14"/>
  <c r="DT1646" i="14" s="1"/>
  <c r="DV1141" i="14"/>
  <c r="DV1646" i="14" s="1"/>
  <c r="DX1141" i="14"/>
  <c r="DX1646" i="14" s="1"/>
  <c r="DZ1141" i="14"/>
  <c r="DZ1646" i="14" s="1"/>
  <c r="EB1141" i="14"/>
  <c r="EB1646" i="14" s="1"/>
  <c r="ED1141" i="14"/>
  <c r="ED1646" i="14" s="1"/>
  <c r="EF1141" i="14"/>
  <c r="EF1646" i="14" s="1"/>
  <c r="EH1141" i="14"/>
  <c r="EH1646" i="14" s="1"/>
  <c r="EJ1141" i="14"/>
  <c r="EJ1646" i="14" s="1"/>
  <c r="EL1141" i="14"/>
  <c r="EL1646" i="14" s="1"/>
  <c r="EN1141" i="14"/>
  <c r="EN1646" i="14" s="1"/>
  <c r="EP1141" i="14"/>
  <c r="EP1646" i="14" s="1"/>
  <c r="ER1141" i="14"/>
  <c r="ER1646" i="14" s="1"/>
  <c r="ET1141" i="14"/>
  <c r="ET1646" i="14" s="1"/>
  <c r="EV1141" i="14"/>
  <c r="EV1646" i="14" s="1"/>
  <c r="EX1141" i="14"/>
  <c r="EX1646" i="14" s="1"/>
  <c r="EZ1141" i="14"/>
  <c r="EZ1646" i="14" s="1"/>
  <c r="FB1141" i="14"/>
  <c r="FB1646" i="14" s="1"/>
  <c r="FD1141" i="14"/>
  <c r="FD1646" i="14" s="1"/>
  <c r="FF1141" i="14"/>
  <c r="FF1646" i="14" s="1"/>
  <c r="FH1141" i="14"/>
  <c r="FH1646" i="14" s="1"/>
  <c r="FJ1141" i="14"/>
  <c r="FJ1646" i="14" s="1"/>
  <c r="FL1141" i="14"/>
  <c r="FL1646" i="14" s="1"/>
  <c r="FN1141" i="14"/>
  <c r="FN1646" i="14" s="1"/>
  <c r="FP1141" i="14"/>
  <c r="FP1646" i="14" s="1"/>
  <c r="FR1141" i="14"/>
  <c r="FR1646" i="14" s="1"/>
  <c r="FT1141" i="14"/>
  <c r="FT1646" i="14" s="1"/>
  <c r="FV1141" i="14"/>
  <c r="FV1646" i="14" s="1"/>
  <c r="FX1141" i="14"/>
  <c r="FX1646" i="14" s="1"/>
  <c r="FZ1141" i="14"/>
  <c r="FZ1646" i="14" s="1"/>
  <c r="GB1141" i="14"/>
  <c r="GB1646" i="14" s="1"/>
  <c r="GD1141" i="14"/>
  <c r="GD1646" i="14" s="1"/>
  <c r="GF1141" i="14"/>
  <c r="GF1646" i="14" s="1"/>
  <c r="GH1141" i="14"/>
  <c r="GH1646" i="14" s="1"/>
  <c r="GJ1141" i="14"/>
  <c r="GJ1646" i="14" s="1"/>
  <c r="GL1141" i="14"/>
  <c r="GL1646" i="14" s="1"/>
  <c r="GN1141" i="14"/>
  <c r="GN1646" i="14" s="1"/>
  <c r="GP1141" i="14"/>
  <c r="GP1646" i="14" s="1"/>
  <c r="GR1141" i="14"/>
  <c r="GR1646" i="14" s="1"/>
  <c r="GT1141" i="14"/>
  <c r="GT1646" i="14" s="1"/>
  <c r="GV1141" i="14"/>
  <c r="GV1646" i="14" s="1"/>
  <c r="GX1141" i="14"/>
  <c r="GX1646" i="14" s="1"/>
  <c r="GZ1141" i="14"/>
  <c r="GZ1646" i="14" s="1"/>
  <c r="HB1141" i="14"/>
  <c r="HB1646" i="14" s="1"/>
  <c r="HD1141" i="14"/>
  <c r="HD1646" i="14" s="1"/>
  <c r="HF1141" i="14"/>
  <c r="HF1646" i="14" s="1"/>
  <c r="HH1141" i="14"/>
  <c r="HH1646" i="14" s="1"/>
  <c r="HJ1141" i="14"/>
  <c r="HJ1646" i="14" s="1"/>
  <c r="HL1141" i="14"/>
  <c r="HL1646" i="14" s="1"/>
  <c r="HN1141" i="14"/>
  <c r="HN1646" i="14" s="1"/>
  <c r="HP1141" i="14"/>
  <c r="HP1646" i="14" s="1"/>
  <c r="HR1141" i="14"/>
  <c r="HR1646" i="14" s="1"/>
  <c r="HT1141" i="14"/>
  <c r="HT1646" i="14" s="1"/>
  <c r="HV1141" i="14"/>
  <c r="HV1646" i="14" s="1"/>
  <c r="HX1141" i="14"/>
  <c r="HX1646" i="14" s="1"/>
  <c r="HZ1141" i="14"/>
  <c r="HZ1646" i="14" s="1"/>
  <c r="IB1141" i="14"/>
  <c r="IB1646" i="14" s="1"/>
  <c r="ID1141" i="14"/>
  <c r="ID1646" i="14" s="1"/>
  <c r="IF1141" i="14"/>
  <c r="IF1646" i="14" s="1"/>
  <c r="IH1141" i="14"/>
  <c r="IH1646" i="14" s="1"/>
  <c r="IJ1141" i="14"/>
  <c r="IJ1646" i="14" s="1"/>
  <c r="IL1141" i="14"/>
  <c r="IL1646" i="14" s="1"/>
  <c r="IN1141" i="14"/>
  <c r="IN1646" i="14" s="1"/>
  <c r="IP1141" i="14"/>
  <c r="IP1646" i="14" s="1"/>
  <c r="IR1141" i="14"/>
  <c r="IR1646" i="14" s="1"/>
  <c r="IT1141" i="14"/>
  <c r="IT1646" i="14" s="1"/>
  <c r="IV1141" i="14"/>
  <c r="IV1646" i="14" s="1"/>
  <c r="IX1141" i="14"/>
  <c r="IX1646" i="14" s="1"/>
  <c r="IZ1141" i="14"/>
  <c r="IZ1646" i="14" s="1"/>
  <c r="JB1141" i="14"/>
  <c r="JB1646" i="14" s="1"/>
  <c r="JD1141" i="14"/>
  <c r="JD1646" i="14" s="1"/>
  <c r="JF1141" i="14"/>
  <c r="JF1646" i="14" s="1"/>
  <c r="JH1141" i="14"/>
  <c r="JH1646" i="14" s="1"/>
  <c r="JJ1141" i="14"/>
  <c r="JJ1646" i="14" s="1"/>
  <c r="JL1141" i="14"/>
  <c r="JL1646" i="14" s="1"/>
  <c r="JN1141" i="14"/>
  <c r="JN1646" i="14" s="1"/>
  <c r="JP1141" i="14"/>
  <c r="JP1646" i="14" s="1"/>
  <c r="JR1141" i="14"/>
  <c r="JR1646" i="14" s="1"/>
  <c r="JT1141" i="14"/>
  <c r="JT1646" i="14" s="1"/>
  <c r="JV1141" i="14"/>
  <c r="JV1646" i="14" s="1"/>
  <c r="JX1141" i="14"/>
  <c r="JX1646" i="14" s="1"/>
  <c r="JZ1141" i="14"/>
  <c r="JZ1646" i="14" s="1"/>
  <c r="KB1141" i="14"/>
  <c r="KB1646" i="14" s="1"/>
  <c r="KD1141" i="14"/>
  <c r="KD1646" i="14" s="1"/>
  <c r="KF1141" i="14"/>
  <c r="KF1646" i="14" s="1"/>
  <c r="KH1141" i="14"/>
  <c r="KH1646" i="14" s="1"/>
  <c r="KJ1141" i="14"/>
  <c r="KJ1646" i="14" s="1"/>
  <c r="KL1141" i="14"/>
  <c r="KL1646" i="14" s="1"/>
  <c r="KN1141" i="14"/>
  <c r="KN1646" i="14" s="1"/>
  <c r="KP1141" i="14"/>
  <c r="KP1646" i="14" s="1"/>
  <c r="KR1141" i="14"/>
  <c r="KR1646" i="14" s="1"/>
  <c r="KT1141" i="14"/>
  <c r="KT1646" i="14" s="1"/>
  <c r="KV1141" i="14"/>
  <c r="KV1646" i="14" s="1"/>
  <c r="KX1141" i="14"/>
  <c r="KX1646" i="14" s="1"/>
  <c r="KZ1141" i="14"/>
  <c r="KZ1646" i="14" s="1"/>
  <c r="LB1141" i="14"/>
  <c r="LB1646" i="14" s="1"/>
  <c r="LD1141" i="14"/>
  <c r="LD1646" i="14" s="1"/>
  <c r="LF1141" i="14"/>
  <c r="LF1646" i="14" s="1"/>
  <c r="LH1141" i="14"/>
  <c r="LH1646" i="14" s="1"/>
  <c r="LJ1141" i="14"/>
  <c r="LJ1646" i="14" s="1"/>
  <c r="LL1141" i="14"/>
  <c r="LL1646" i="14" s="1"/>
  <c r="LN1141" i="14"/>
  <c r="LN1646" i="14" s="1"/>
  <c r="LP1141" i="14"/>
  <c r="LP1646" i="14" s="1"/>
  <c r="LR1141" i="14"/>
  <c r="LR1646" i="14" s="1"/>
  <c r="LT1141" i="14"/>
  <c r="LT1646" i="14" s="1"/>
  <c r="LV1141" i="14"/>
  <c r="LV1646" i="14" s="1"/>
  <c r="LX1141" i="14"/>
  <c r="LX1646" i="14" s="1"/>
  <c r="LZ1141" i="14"/>
  <c r="LZ1646" i="14" s="1"/>
  <c r="MB1141" i="14"/>
  <c r="MB1646" i="14" s="1"/>
  <c r="MD1141" i="14"/>
  <c r="MD1646" i="14" s="1"/>
  <c r="MF1141" i="14"/>
  <c r="MF1646" i="14" s="1"/>
  <c r="MH1141" i="14"/>
  <c r="MH1646" i="14" s="1"/>
  <c r="MJ1141" i="14"/>
  <c r="MJ1646" i="14" s="1"/>
  <c r="ML1141" i="14"/>
  <c r="ML1646" i="14" s="1"/>
  <c r="MN1141" i="14"/>
  <c r="MN1646" i="14" s="1"/>
  <c r="MP1141" i="14"/>
  <c r="MP1646" i="14" s="1"/>
  <c r="MR1141" i="14"/>
  <c r="MR1646" i="14" s="1"/>
  <c r="MT1141" i="14"/>
  <c r="MT1646" i="14" s="1"/>
  <c r="MV1141" i="14"/>
  <c r="MV1646" i="14" s="1"/>
  <c r="MX1141" i="14"/>
  <c r="MX1646" i="14" s="1"/>
  <c r="MZ1141" i="14"/>
  <c r="MZ1646" i="14" s="1"/>
  <c r="NB1141" i="14"/>
  <c r="NB1646" i="14" s="1"/>
  <c r="ND1141" i="14"/>
  <c r="ND1646" i="14" s="1"/>
  <c r="NF1141" i="14"/>
  <c r="NF1646" i="14" s="1"/>
  <c r="NH1141" i="14"/>
  <c r="NH1646" i="14" s="1"/>
  <c r="NJ1141" i="14"/>
  <c r="NJ1646" i="14" s="1"/>
  <c r="NL1141" i="14"/>
  <c r="NL1646" i="14" s="1"/>
  <c r="NN1141" i="14"/>
  <c r="NN1646" i="14" s="1"/>
  <c r="NP1141" i="14"/>
  <c r="NP1646" i="14" s="1"/>
  <c r="NR1141" i="14"/>
  <c r="NR1646" i="14" s="1"/>
  <c r="NT1141" i="14"/>
  <c r="NT1646" i="14" s="1"/>
  <c r="NV1141" i="14"/>
  <c r="NV1646" i="14" s="1"/>
  <c r="NX1141" i="14"/>
  <c r="NX1646" i="14" s="1"/>
  <c r="NZ1141" i="14"/>
  <c r="NZ1646" i="14" s="1"/>
  <c r="OB1141" i="14"/>
  <c r="OB1646" i="14" s="1"/>
  <c r="OD1141" i="14"/>
  <c r="OD1646" i="14" s="1"/>
  <c r="OF1141" i="14"/>
  <c r="OF1646" i="14" s="1"/>
  <c r="OH1141" i="14"/>
  <c r="OH1646" i="14" s="1"/>
  <c r="OJ1141" i="14"/>
  <c r="OJ1646" i="14" s="1"/>
  <c r="OL1141" i="14"/>
  <c r="OL1646" i="14" s="1"/>
  <c r="ON1141" i="14"/>
  <c r="ON1646" i="14" s="1"/>
  <c r="OP1141" i="14"/>
  <c r="OP1646" i="14" s="1"/>
  <c r="OR1141" i="14"/>
  <c r="OR1646" i="14" s="1"/>
  <c r="OT1141" i="14"/>
  <c r="OT1646" i="14" s="1"/>
  <c r="OV1141" i="14"/>
  <c r="OV1646" i="14" s="1"/>
  <c r="OX1141" i="14"/>
  <c r="OX1646" i="14" s="1"/>
  <c r="OZ1141" i="14"/>
  <c r="OZ1646" i="14" s="1"/>
  <c r="PB1141" i="14"/>
  <c r="PB1646" i="14" s="1"/>
  <c r="PD1141" i="14"/>
  <c r="PD1646" i="14" s="1"/>
  <c r="PF1141" i="14"/>
  <c r="PF1646" i="14" s="1"/>
  <c r="PH1141" i="14"/>
  <c r="PH1646" i="14" s="1"/>
  <c r="PJ1141" i="14"/>
  <c r="PJ1646" i="14" s="1"/>
  <c r="PL1141" i="14"/>
  <c r="PL1646" i="14" s="1"/>
  <c r="PN1141" i="14"/>
  <c r="PN1646" i="14" s="1"/>
  <c r="PP1141" i="14"/>
  <c r="PP1646" i="14" s="1"/>
  <c r="PR1141" i="14"/>
  <c r="PR1646" i="14" s="1"/>
  <c r="PT1141" i="14"/>
  <c r="PT1646" i="14" s="1"/>
  <c r="PV1141" i="14"/>
  <c r="PV1646" i="14" s="1"/>
  <c r="PX1141" i="14"/>
  <c r="PX1646" i="14" s="1"/>
  <c r="PZ1141" i="14"/>
  <c r="PZ1646" i="14" s="1"/>
  <c r="QB1141" i="14"/>
  <c r="QB1646" i="14" s="1"/>
  <c r="QD1141" i="14"/>
  <c r="QD1646" i="14" s="1"/>
  <c r="QF1141" i="14"/>
  <c r="QF1646" i="14" s="1"/>
  <c r="QH1141" i="14"/>
  <c r="QH1646" i="14" s="1"/>
  <c r="QJ1141" i="14"/>
  <c r="QJ1646" i="14" s="1"/>
  <c r="QL1141" i="14"/>
  <c r="QL1646" i="14" s="1"/>
  <c r="QN1141" i="14"/>
  <c r="QN1646" i="14" s="1"/>
  <c r="QP1141" i="14"/>
  <c r="QP1646" i="14" s="1"/>
  <c r="QR1141" i="14"/>
  <c r="QR1646" i="14" s="1"/>
  <c r="QT1141" i="14"/>
  <c r="QT1646" i="14" s="1"/>
  <c r="QV1141" i="14"/>
  <c r="QV1646" i="14" s="1"/>
  <c r="QX1141" i="14"/>
  <c r="QX1646" i="14" s="1"/>
  <c r="QZ1141" i="14"/>
  <c r="QZ1646" i="14" s="1"/>
  <c r="RB1141" i="14"/>
  <c r="RB1646" i="14" s="1"/>
  <c r="RD1141" i="14"/>
  <c r="RD1646" i="14" s="1"/>
  <c r="RF1141" i="14"/>
  <c r="RF1646" i="14" s="1"/>
  <c r="RH1141" i="14"/>
  <c r="RH1646" i="14" s="1"/>
  <c r="RJ1141" i="14"/>
  <c r="RJ1646" i="14" s="1"/>
  <c r="RL1141" i="14"/>
  <c r="RL1646" i="14" s="1"/>
  <c r="RN1141" i="14"/>
  <c r="RN1646" i="14" s="1"/>
  <c r="RP1141" i="14"/>
  <c r="RP1646" i="14" s="1"/>
  <c r="RR1141" i="14"/>
  <c r="RR1646" i="14" s="1"/>
  <c r="RT1141" i="14"/>
  <c r="RT1646" i="14" s="1"/>
  <c r="RV1141" i="14"/>
  <c r="RV1646" i="14" s="1"/>
  <c r="RX1141" i="14"/>
  <c r="RX1646" i="14" s="1"/>
  <c r="RZ1141" i="14"/>
  <c r="RZ1646" i="14" s="1"/>
  <c r="SB1141" i="14"/>
  <c r="SB1646" i="14" s="1"/>
  <c r="SD1141" i="14"/>
  <c r="SD1646" i="14" s="1"/>
  <c r="SF1141" i="14"/>
  <c r="SF1646" i="14" s="1"/>
  <c r="SH1141" i="14"/>
  <c r="SH1646" i="14" s="1"/>
  <c r="SJ1141" i="14"/>
  <c r="SJ1646" i="14" s="1"/>
  <c r="SL1141" i="14"/>
  <c r="SL1646" i="14" s="1"/>
  <c r="SN1141" i="14"/>
  <c r="SN1646" i="14" s="1"/>
  <c r="SP1141" i="14"/>
  <c r="SP1646" i="14" s="1"/>
  <c r="SR1141" i="14"/>
  <c r="SR1646" i="14" s="1"/>
  <c r="ST1141" i="14"/>
  <c r="ST1646" i="14" s="1"/>
  <c r="P1142" i="14"/>
  <c r="P1647" i="14" s="1"/>
  <c r="R1142" i="14"/>
  <c r="R1647" i="14" s="1"/>
  <c r="T1142" i="14"/>
  <c r="T1647" i="14" s="1"/>
  <c r="V1142" i="14"/>
  <c r="V1647" i="14" s="1"/>
  <c r="X1142" i="14"/>
  <c r="X1647" i="14" s="1"/>
  <c r="Z1142" i="14"/>
  <c r="Z1647" i="14" s="1"/>
  <c r="AB1142" i="14"/>
  <c r="AB1647" i="14" s="1"/>
  <c r="AD1142" i="14"/>
  <c r="AD1647" i="14" s="1"/>
  <c r="AF1142" i="14"/>
  <c r="AF1647" i="14" s="1"/>
  <c r="AH1142" i="14"/>
  <c r="AH1647" i="14" s="1"/>
  <c r="AJ1142" i="14"/>
  <c r="AJ1647" i="14" s="1"/>
  <c r="AL1142" i="14"/>
  <c r="AL1647" i="14" s="1"/>
  <c r="AN1142" i="14"/>
  <c r="AN1647" i="14" s="1"/>
  <c r="AP1142" i="14"/>
  <c r="AP1647" i="14" s="1"/>
  <c r="AR1142" i="14"/>
  <c r="AR1647" i="14" s="1"/>
  <c r="AT1142" i="14"/>
  <c r="AT1647" i="14" s="1"/>
  <c r="AV1142" i="14"/>
  <c r="AV1647" i="14" s="1"/>
  <c r="AX1142" i="14"/>
  <c r="AX1647" i="14" s="1"/>
  <c r="AZ1142" i="14"/>
  <c r="AZ1647" i="14" s="1"/>
  <c r="BB1142" i="14"/>
  <c r="BB1647" i="14" s="1"/>
  <c r="BD1142" i="14"/>
  <c r="BD1647" i="14" s="1"/>
  <c r="BF1142" i="14"/>
  <c r="BF1647" i="14" s="1"/>
  <c r="BH1142" i="14"/>
  <c r="BH1647" i="14" s="1"/>
  <c r="BJ1142" i="14"/>
  <c r="BJ1647" i="14" s="1"/>
  <c r="BL1142" i="14"/>
  <c r="BL1647" i="14" s="1"/>
  <c r="BN1142" i="14"/>
  <c r="BN1647" i="14" s="1"/>
  <c r="BP1142" i="14"/>
  <c r="BP1647" i="14" s="1"/>
  <c r="BR1142" i="14"/>
  <c r="BR1647" i="14" s="1"/>
  <c r="BT1142" i="14"/>
  <c r="BT1647" i="14" s="1"/>
  <c r="BV1142" i="14"/>
  <c r="BV1647" i="14" s="1"/>
  <c r="BX1142" i="14"/>
  <c r="BX1647" i="14" s="1"/>
  <c r="BZ1142" i="14"/>
  <c r="BZ1647" i="14" s="1"/>
  <c r="CB1142" i="14"/>
  <c r="CB1647" i="14" s="1"/>
  <c r="CD1142" i="14"/>
  <c r="CD1647" i="14" s="1"/>
  <c r="CF1142" i="14"/>
  <c r="CF1647" i="14" s="1"/>
  <c r="CH1142" i="14"/>
  <c r="CH1647" i="14" s="1"/>
  <c r="CJ1142" i="14"/>
  <c r="CJ1647" i="14" s="1"/>
  <c r="CL1142" i="14"/>
  <c r="CL1647" i="14" s="1"/>
  <c r="CN1142" i="14"/>
  <c r="CN1647" i="14" s="1"/>
  <c r="CP1142" i="14"/>
  <c r="CP1647" i="14" s="1"/>
  <c r="CR1142" i="14"/>
  <c r="CR1647" i="14" s="1"/>
  <c r="CT1142" i="14"/>
  <c r="CT1647" i="14" s="1"/>
  <c r="CV1142" i="14"/>
  <c r="CV1647" i="14" s="1"/>
  <c r="CX1142" i="14"/>
  <c r="CX1647" i="14" s="1"/>
  <c r="CZ1142" i="14"/>
  <c r="CZ1647" i="14" s="1"/>
  <c r="DB1142" i="14"/>
  <c r="DB1647" i="14" s="1"/>
  <c r="DD1142" i="14"/>
  <c r="DD1647" i="14" s="1"/>
  <c r="DF1142" i="14"/>
  <c r="DF1647" i="14" s="1"/>
  <c r="DH1142" i="14"/>
  <c r="DH1647" i="14" s="1"/>
  <c r="DJ1142" i="14"/>
  <c r="DJ1647" i="14" s="1"/>
  <c r="DL1142" i="14"/>
  <c r="DL1647" i="14" s="1"/>
  <c r="DN1142" i="14"/>
  <c r="DN1647" i="14" s="1"/>
  <c r="DP1142" i="14"/>
  <c r="DP1647" i="14" s="1"/>
  <c r="DR1142" i="14"/>
  <c r="DR1647" i="14" s="1"/>
  <c r="DT1142" i="14"/>
  <c r="DT1647" i="14" s="1"/>
  <c r="DV1142" i="14"/>
  <c r="DV1647" i="14" s="1"/>
  <c r="DX1142" i="14"/>
  <c r="DX1647" i="14" s="1"/>
  <c r="DZ1142" i="14"/>
  <c r="DZ1647" i="14" s="1"/>
  <c r="EB1142" i="14"/>
  <c r="EB1647" i="14" s="1"/>
  <c r="ED1142" i="14"/>
  <c r="ED1647" i="14" s="1"/>
  <c r="EF1142" i="14"/>
  <c r="EF1647" i="14" s="1"/>
  <c r="EH1142" i="14"/>
  <c r="EH1647" i="14" s="1"/>
  <c r="EJ1142" i="14"/>
  <c r="EJ1647" i="14" s="1"/>
  <c r="EL1142" i="14"/>
  <c r="EL1647" i="14" s="1"/>
  <c r="EN1142" i="14"/>
  <c r="EN1647" i="14" s="1"/>
  <c r="EP1142" i="14"/>
  <c r="EP1647" i="14" s="1"/>
  <c r="ER1142" i="14"/>
  <c r="ER1647" i="14" s="1"/>
  <c r="ET1142" i="14"/>
  <c r="ET1647" i="14" s="1"/>
  <c r="EV1142" i="14"/>
  <c r="EV1647" i="14" s="1"/>
  <c r="EX1142" i="14"/>
  <c r="EX1647" i="14" s="1"/>
  <c r="EZ1142" i="14"/>
  <c r="EZ1647" i="14" s="1"/>
  <c r="FB1142" i="14"/>
  <c r="FB1647" i="14" s="1"/>
  <c r="FD1142" i="14"/>
  <c r="FD1647" i="14" s="1"/>
  <c r="FF1142" i="14"/>
  <c r="FF1647" i="14" s="1"/>
  <c r="FH1142" i="14"/>
  <c r="FH1647" i="14" s="1"/>
  <c r="FJ1142" i="14"/>
  <c r="FJ1647" i="14" s="1"/>
  <c r="FL1142" i="14"/>
  <c r="FL1647" i="14" s="1"/>
  <c r="FN1142" i="14"/>
  <c r="FN1647" i="14" s="1"/>
  <c r="FP1142" i="14"/>
  <c r="FP1647" i="14" s="1"/>
  <c r="FR1142" i="14"/>
  <c r="FR1647" i="14" s="1"/>
  <c r="FT1142" i="14"/>
  <c r="FT1647" i="14" s="1"/>
  <c r="FV1142" i="14"/>
  <c r="FV1647" i="14" s="1"/>
  <c r="FX1142" i="14"/>
  <c r="FX1647" i="14" s="1"/>
  <c r="FZ1142" i="14"/>
  <c r="FZ1647" i="14" s="1"/>
  <c r="GB1142" i="14"/>
  <c r="GB1647" i="14" s="1"/>
  <c r="GD1142" i="14"/>
  <c r="GD1647" i="14" s="1"/>
  <c r="GF1142" i="14"/>
  <c r="GF1647" i="14" s="1"/>
  <c r="GH1142" i="14"/>
  <c r="GH1647" i="14" s="1"/>
  <c r="GJ1142" i="14"/>
  <c r="GJ1647" i="14" s="1"/>
  <c r="GL1142" i="14"/>
  <c r="GL1647" i="14" s="1"/>
  <c r="GN1142" i="14"/>
  <c r="GN1647" i="14" s="1"/>
  <c r="GP1142" i="14"/>
  <c r="GP1647" i="14" s="1"/>
  <c r="GR1142" i="14"/>
  <c r="GR1647" i="14" s="1"/>
  <c r="GT1142" i="14"/>
  <c r="GT1647" i="14" s="1"/>
  <c r="GV1142" i="14"/>
  <c r="GV1647" i="14" s="1"/>
  <c r="GX1142" i="14"/>
  <c r="GX1647" i="14" s="1"/>
  <c r="GZ1142" i="14"/>
  <c r="GZ1647" i="14" s="1"/>
  <c r="HB1142" i="14"/>
  <c r="HB1647" i="14" s="1"/>
  <c r="HD1142" i="14"/>
  <c r="HD1647" i="14" s="1"/>
  <c r="HF1142" i="14"/>
  <c r="HF1647" i="14" s="1"/>
  <c r="HH1142" i="14"/>
  <c r="HH1647" i="14" s="1"/>
  <c r="HJ1142" i="14"/>
  <c r="HJ1647" i="14" s="1"/>
  <c r="HL1142" i="14"/>
  <c r="HL1647" i="14" s="1"/>
  <c r="HN1142" i="14"/>
  <c r="HN1647" i="14" s="1"/>
  <c r="HP1142" i="14"/>
  <c r="HP1647" i="14" s="1"/>
  <c r="HR1142" i="14"/>
  <c r="HR1647" i="14" s="1"/>
  <c r="HT1142" i="14"/>
  <c r="HT1647" i="14" s="1"/>
  <c r="HV1142" i="14"/>
  <c r="HV1647" i="14" s="1"/>
  <c r="HX1142" i="14"/>
  <c r="HX1647" i="14" s="1"/>
  <c r="HZ1142" i="14"/>
  <c r="HZ1647" i="14" s="1"/>
  <c r="IB1142" i="14"/>
  <c r="IB1647" i="14" s="1"/>
  <c r="ID1142" i="14"/>
  <c r="ID1647" i="14" s="1"/>
  <c r="IF1142" i="14"/>
  <c r="IF1647" i="14" s="1"/>
  <c r="IH1142" i="14"/>
  <c r="IH1647" i="14" s="1"/>
  <c r="IJ1142" i="14"/>
  <c r="IJ1647" i="14" s="1"/>
  <c r="IL1142" i="14"/>
  <c r="IL1647" i="14" s="1"/>
  <c r="IN1142" i="14"/>
  <c r="IN1647" i="14" s="1"/>
  <c r="IP1142" i="14"/>
  <c r="IP1647" i="14" s="1"/>
  <c r="IR1142" i="14"/>
  <c r="IR1647" i="14" s="1"/>
  <c r="IT1142" i="14"/>
  <c r="IT1647" i="14" s="1"/>
  <c r="IV1142" i="14"/>
  <c r="IV1647" i="14" s="1"/>
  <c r="IX1142" i="14"/>
  <c r="IX1647" i="14" s="1"/>
  <c r="IZ1142" i="14"/>
  <c r="IZ1647" i="14" s="1"/>
  <c r="JB1142" i="14"/>
  <c r="JB1647" i="14" s="1"/>
  <c r="JD1142" i="14"/>
  <c r="JD1647" i="14" s="1"/>
  <c r="JF1142" i="14"/>
  <c r="JF1647" i="14" s="1"/>
  <c r="JH1142" i="14"/>
  <c r="JH1647" i="14" s="1"/>
  <c r="JJ1142" i="14"/>
  <c r="JJ1647" i="14" s="1"/>
  <c r="JL1142" i="14"/>
  <c r="JL1647" i="14" s="1"/>
  <c r="JN1142" i="14"/>
  <c r="JN1647" i="14" s="1"/>
  <c r="JP1142" i="14"/>
  <c r="JP1647" i="14" s="1"/>
  <c r="JR1142" i="14"/>
  <c r="JR1647" i="14" s="1"/>
  <c r="JT1142" i="14"/>
  <c r="JT1647" i="14" s="1"/>
  <c r="JV1142" i="14"/>
  <c r="JV1647" i="14" s="1"/>
  <c r="JX1142" i="14"/>
  <c r="JX1647" i="14" s="1"/>
  <c r="JZ1142" i="14"/>
  <c r="JZ1647" i="14" s="1"/>
  <c r="KB1142" i="14"/>
  <c r="KB1647" i="14" s="1"/>
  <c r="KD1142" i="14"/>
  <c r="KD1647" i="14" s="1"/>
  <c r="KF1142" i="14"/>
  <c r="KF1647" i="14" s="1"/>
  <c r="KH1142" i="14"/>
  <c r="KH1647" i="14" s="1"/>
  <c r="KJ1142" i="14"/>
  <c r="KJ1647" i="14" s="1"/>
  <c r="KL1142" i="14"/>
  <c r="KL1647" i="14" s="1"/>
  <c r="KN1142" i="14"/>
  <c r="KN1647" i="14" s="1"/>
  <c r="KP1142" i="14"/>
  <c r="KP1647" i="14" s="1"/>
  <c r="KR1142" i="14"/>
  <c r="KR1647" i="14" s="1"/>
  <c r="KT1142" i="14"/>
  <c r="KT1647" i="14" s="1"/>
  <c r="KV1142" i="14"/>
  <c r="KV1647" i="14" s="1"/>
  <c r="KX1142" i="14"/>
  <c r="KX1647" i="14" s="1"/>
  <c r="KZ1142" i="14"/>
  <c r="KZ1647" i="14" s="1"/>
  <c r="LB1142" i="14"/>
  <c r="LB1647" i="14" s="1"/>
  <c r="LD1142" i="14"/>
  <c r="LD1647" i="14" s="1"/>
  <c r="LF1142" i="14"/>
  <c r="LF1647" i="14" s="1"/>
  <c r="LH1142" i="14"/>
  <c r="LH1647" i="14" s="1"/>
  <c r="LJ1142" i="14"/>
  <c r="LJ1647" i="14" s="1"/>
  <c r="LL1142" i="14"/>
  <c r="LL1647" i="14" s="1"/>
  <c r="LN1142" i="14"/>
  <c r="LN1647" i="14" s="1"/>
  <c r="LP1142" i="14"/>
  <c r="LP1647" i="14" s="1"/>
  <c r="LR1142" i="14"/>
  <c r="LR1647" i="14" s="1"/>
  <c r="LT1142" i="14"/>
  <c r="LT1647" i="14" s="1"/>
  <c r="LV1142" i="14"/>
  <c r="LV1647" i="14" s="1"/>
  <c r="LX1142" i="14"/>
  <c r="LX1647" i="14" s="1"/>
  <c r="LZ1142" i="14"/>
  <c r="LZ1647" i="14" s="1"/>
  <c r="MB1142" i="14"/>
  <c r="MB1647" i="14" s="1"/>
  <c r="MD1142" i="14"/>
  <c r="MD1647" i="14" s="1"/>
  <c r="MF1142" i="14"/>
  <c r="MF1647" i="14" s="1"/>
  <c r="MH1142" i="14"/>
  <c r="MH1647" i="14" s="1"/>
  <c r="MJ1142" i="14"/>
  <c r="MJ1647" i="14" s="1"/>
  <c r="ML1142" i="14"/>
  <c r="ML1647" i="14" s="1"/>
  <c r="MN1142" i="14"/>
  <c r="MN1647" i="14" s="1"/>
  <c r="MP1142" i="14"/>
  <c r="MP1647" i="14" s="1"/>
  <c r="MR1142" i="14"/>
  <c r="MR1647" i="14" s="1"/>
  <c r="MT1142" i="14"/>
  <c r="MT1647" i="14" s="1"/>
  <c r="MV1142" i="14"/>
  <c r="MV1647" i="14" s="1"/>
  <c r="MX1142" i="14"/>
  <c r="MX1647" i="14" s="1"/>
  <c r="MZ1142" i="14"/>
  <c r="MZ1647" i="14" s="1"/>
  <c r="NB1142" i="14"/>
  <c r="NB1647" i="14" s="1"/>
  <c r="ND1142" i="14"/>
  <c r="ND1647" i="14" s="1"/>
  <c r="NF1142" i="14"/>
  <c r="NF1647" i="14" s="1"/>
  <c r="NH1142" i="14"/>
  <c r="NH1647" i="14" s="1"/>
  <c r="NJ1142" i="14"/>
  <c r="NJ1647" i="14" s="1"/>
  <c r="NL1142" i="14"/>
  <c r="NL1647" i="14" s="1"/>
  <c r="NN1142" i="14"/>
  <c r="NN1647" i="14" s="1"/>
  <c r="NP1142" i="14"/>
  <c r="NP1647" i="14" s="1"/>
  <c r="NR1142" i="14"/>
  <c r="NR1647" i="14" s="1"/>
  <c r="NT1142" i="14"/>
  <c r="NT1647" i="14" s="1"/>
  <c r="NV1142" i="14"/>
  <c r="NV1647" i="14" s="1"/>
  <c r="NX1142" i="14"/>
  <c r="NX1647" i="14" s="1"/>
  <c r="NZ1142" i="14"/>
  <c r="NZ1647" i="14" s="1"/>
  <c r="OB1142" i="14"/>
  <c r="OB1647" i="14" s="1"/>
  <c r="OD1142" i="14"/>
  <c r="OD1647" i="14" s="1"/>
  <c r="OF1142" i="14"/>
  <c r="OF1647" i="14" s="1"/>
  <c r="OH1142" i="14"/>
  <c r="OH1647" i="14" s="1"/>
  <c r="OJ1142" i="14"/>
  <c r="OJ1647" i="14" s="1"/>
  <c r="OL1142" i="14"/>
  <c r="OL1647" i="14" s="1"/>
  <c r="ON1142" i="14"/>
  <c r="ON1647" i="14" s="1"/>
  <c r="OP1142" i="14"/>
  <c r="OP1647" i="14" s="1"/>
  <c r="OR1142" i="14"/>
  <c r="OR1647" i="14" s="1"/>
  <c r="OT1142" i="14"/>
  <c r="OT1647" i="14" s="1"/>
  <c r="OV1142" i="14"/>
  <c r="OV1647" i="14" s="1"/>
  <c r="OX1142" i="14"/>
  <c r="OX1647" i="14" s="1"/>
  <c r="OZ1142" i="14"/>
  <c r="OZ1647" i="14" s="1"/>
  <c r="PB1142" i="14"/>
  <c r="PB1647" i="14" s="1"/>
  <c r="PD1142" i="14"/>
  <c r="PD1647" i="14" s="1"/>
  <c r="PF1142" i="14"/>
  <c r="PF1647" i="14" s="1"/>
  <c r="PH1142" i="14"/>
  <c r="PH1647" i="14" s="1"/>
  <c r="PJ1142" i="14"/>
  <c r="PJ1647" i="14" s="1"/>
  <c r="PL1142" i="14"/>
  <c r="PL1647" i="14" s="1"/>
  <c r="PN1142" i="14"/>
  <c r="PN1647" i="14" s="1"/>
  <c r="PP1142" i="14"/>
  <c r="PP1647" i="14" s="1"/>
  <c r="PR1142" i="14"/>
  <c r="PR1647" i="14" s="1"/>
  <c r="PT1142" i="14"/>
  <c r="PT1647" i="14" s="1"/>
  <c r="PV1142" i="14"/>
  <c r="PV1647" i="14" s="1"/>
  <c r="PX1142" i="14"/>
  <c r="PX1647" i="14" s="1"/>
  <c r="PZ1142" i="14"/>
  <c r="PZ1647" i="14" s="1"/>
  <c r="QB1142" i="14"/>
  <c r="QB1647" i="14" s="1"/>
  <c r="QD1142" i="14"/>
  <c r="QD1647" i="14" s="1"/>
  <c r="QF1142" i="14"/>
  <c r="QF1647" i="14" s="1"/>
  <c r="QH1142" i="14"/>
  <c r="QH1647" i="14" s="1"/>
  <c r="QJ1142" i="14"/>
  <c r="QJ1647" i="14" s="1"/>
  <c r="QL1142" i="14"/>
  <c r="QL1647" i="14" s="1"/>
  <c r="QN1142" i="14"/>
  <c r="QN1647" i="14" s="1"/>
  <c r="QP1142" i="14"/>
  <c r="QP1647" i="14" s="1"/>
  <c r="QR1142" i="14"/>
  <c r="QR1647" i="14" s="1"/>
  <c r="QT1142" i="14"/>
  <c r="QT1647" i="14" s="1"/>
  <c r="QV1142" i="14"/>
  <c r="QV1647" i="14" s="1"/>
  <c r="QX1142" i="14"/>
  <c r="QX1647" i="14" s="1"/>
  <c r="QZ1142" i="14"/>
  <c r="QZ1647" i="14" s="1"/>
  <c r="RB1142" i="14"/>
  <c r="RB1647" i="14" s="1"/>
  <c r="RD1142" i="14"/>
  <c r="RD1647" i="14" s="1"/>
  <c r="RF1142" i="14"/>
  <c r="RF1647" i="14" s="1"/>
  <c r="RH1142" i="14"/>
  <c r="RH1647" i="14" s="1"/>
  <c r="RJ1142" i="14"/>
  <c r="RJ1647" i="14" s="1"/>
  <c r="RL1142" i="14"/>
  <c r="RL1647" i="14" s="1"/>
  <c r="RN1142" i="14"/>
  <c r="RN1647" i="14" s="1"/>
  <c r="RP1142" i="14"/>
  <c r="RP1647" i="14" s="1"/>
  <c r="RR1142" i="14"/>
  <c r="RR1647" i="14" s="1"/>
  <c r="RT1142" i="14"/>
  <c r="RT1647" i="14" s="1"/>
  <c r="RV1142" i="14"/>
  <c r="RV1647" i="14" s="1"/>
  <c r="RX1142" i="14"/>
  <c r="RX1647" i="14" s="1"/>
  <c r="RZ1142" i="14"/>
  <c r="RZ1647" i="14" s="1"/>
  <c r="SB1142" i="14"/>
  <c r="SB1647" i="14" s="1"/>
  <c r="SD1142" i="14"/>
  <c r="SD1647" i="14" s="1"/>
  <c r="SF1142" i="14"/>
  <c r="SF1647" i="14" s="1"/>
  <c r="SH1142" i="14"/>
  <c r="SH1647" i="14" s="1"/>
  <c r="SJ1142" i="14"/>
  <c r="SJ1647" i="14" s="1"/>
  <c r="SL1142" i="14"/>
  <c r="SL1647" i="14" s="1"/>
  <c r="SN1142" i="14"/>
  <c r="SN1647" i="14" s="1"/>
  <c r="SP1142" i="14"/>
  <c r="SP1647" i="14" s="1"/>
  <c r="SR1142" i="14"/>
  <c r="SR1647" i="14" s="1"/>
  <c r="ST1142" i="14"/>
  <c r="ST1647" i="14" s="1"/>
  <c r="P1143" i="14"/>
  <c r="P1648" i="14" s="1"/>
  <c r="R1143" i="14"/>
  <c r="R1648" i="14" s="1"/>
  <c r="T1143" i="14"/>
  <c r="T1648" i="14" s="1"/>
  <c r="V1143" i="14"/>
  <c r="V1648" i="14" s="1"/>
  <c r="X1143" i="14"/>
  <c r="X1648" i="14" s="1"/>
  <c r="Z1143" i="14"/>
  <c r="Z1648" i="14" s="1"/>
  <c r="AB1143" i="14"/>
  <c r="AB1648" i="14" s="1"/>
  <c r="AD1143" i="14"/>
  <c r="AD1648" i="14" s="1"/>
  <c r="AF1143" i="14"/>
  <c r="AF1648" i="14" s="1"/>
  <c r="AH1143" i="14"/>
  <c r="AH1648" i="14" s="1"/>
  <c r="AJ1143" i="14"/>
  <c r="AJ1648" i="14" s="1"/>
  <c r="AL1143" i="14"/>
  <c r="AL1648" i="14" s="1"/>
  <c r="AN1143" i="14"/>
  <c r="AN1648" i="14" s="1"/>
  <c r="AP1143" i="14"/>
  <c r="AP1648" i="14" s="1"/>
  <c r="AR1143" i="14"/>
  <c r="AR1648" i="14" s="1"/>
  <c r="AT1143" i="14"/>
  <c r="AT1648" i="14" s="1"/>
  <c r="AV1143" i="14"/>
  <c r="AV1648" i="14" s="1"/>
  <c r="AX1143" i="14"/>
  <c r="AX1648" i="14" s="1"/>
  <c r="AZ1143" i="14"/>
  <c r="AZ1648" i="14" s="1"/>
  <c r="BB1143" i="14"/>
  <c r="BB1648" i="14" s="1"/>
  <c r="BD1143" i="14"/>
  <c r="BD1648" i="14" s="1"/>
  <c r="BF1143" i="14"/>
  <c r="BF1648" i="14" s="1"/>
  <c r="BH1143" i="14"/>
  <c r="BH1648" i="14" s="1"/>
  <c r="BJ1143" i="14"/>
  <c r="BJ1648" i="14" s="1"/>
  <c r="BL1143" i="14"/>
  <c r="BL1648" i="14" s="1"/>
  <c r="BN1143" i="14"/>
  <c r="BN1648" i="14" s="1"/>
  <c r="BP1143" i="14"/>
  <c r="BP1648" i="14" s="1"/>
  <c r="BR1143" i="14"/>
  <c r="BR1648" i="14" s="1"/>
  <c r="BT1143" i="14"/>
  <c r="BT1648" i="14" s="1"/>
  <c r="BV1143" i="14"/>
  <c r="BV1648" i="14" s="1"/>
  <c r="BX1143" i="14"/>
  <c r="BX1648" i="14" s="1"/>
  <c r="BZ1143" i="14"/>
  <c r="BZ1648" i="14" s="1"/>
  <c r="CB1143" i="14"/>
  <c r="CB1648" i="14" s="1"/>
  <c r="CD1143" i="14"/>
  <c r="CD1648" i="14" s="1"/>
  <c r="CF1143" i="14"/>
  <c r="CF1648" i="14" s="1"/>
  <c r="CH1143" i="14"/>
  <c r="CH1648" i="14" s="1"/>
  <c r="CJ1143" i="14"/>
  <c r="CJ1648" i="14" s="1"/>
  <c r="CL1143" i="14"/>
  <c r="CL1648" i="14" s="1"/>
  <c r="CN1143" i="14"/>
  <c r="CN1648" i="14" s="1"/>
  <c r="CP1143" i="14"/>
  <c r="CP1648" i="14" s="1"/>
  <c r="CR1143" i="14"/>
  <c r="CR1648" i="14" s="1"/>
  <c r="CT1143" i="14"/>
  <c r="CT1648" i="14" s="1"/>
  <c r="CV1143" i="14"/>
  <c r="CV1648" i="14" s="1"/>
  <c r="CX1143" i="14"/>
  <c r="CX1648" i="14" s="1"/>
  <c r="CZ1143" i="14"/>
  <c r="CZ1648" i="14" s="1"/>
  <c r="DB1143" i="14"/>
  <c r="DB1648" i="14" s="1"/>
  <c r="DD1143" i="14"/>
  <c r="DD1648" i="14" s="1"/>
  <c r="DF1143" i="14"/>
  <c r="DF1648" i="14" s="1"/>
  <c r="DH1143" i="14"/>
  <c r="DH1648" i="14" s="1"/>
  <c r="DJ1143" i="14"/>
  <c r="DJ1648" i="14" s="1"/>
  <c r="DL1143" i="14"/>
  <c r="DL1648" i="14" s="1"/>
  <c r="DN1143" i="14"/>
  <c r="DN1648" i="14" s="1"/>
  <c r="DP1143" i="14"/>
  <c r="DP1648" i="14" s="1"/>
  <c r="DR1143" i="14"/>
  <c r="DR1648" i="14" s="1"/>
  <c r="DT1143" i="14"/>
  <c r="DT1648" i="14" s="1"/>
  <c r="DV1143" i="14"/>
  <c r="DV1648" i="14" s="1"/>
  <c r="DX1143" i="14"/>
  <c r="DX1648" i="14" s="1"/>
  <c r="DZ1143" i="14"/>
  <c r="DZ1648" i="14" s="1"/>
  <c r="EB1143" i="14"/>
  <c r="EB1648" i="14" s="1"/>
  <c r="ED1143" i="14"/>
  <c r="ED1648" i="14" s="1"/>
  <c r="EF1143" i="14"/>
  <c r="EF1648" i="14" s="1"/>
  <c r="EH1143" i="14"/>
  <c r="EH1648" i="14" s="1"/>
  <c r="EJ1143" i="14"/>
  <c r="EJ1648" i="14" s="1"/>
  <c r="EL1143" i="14"/>
  <c r="EL1648" i="14" s="1"/>
  <c r="EN1143" i="14"/>
  <c r="EN1648" i="14" s="1"/>
  <c r="EP1143" i="14"/>
  <c r="EP1648" i="14" s="1"/>
  <c r="ER1143" i="14"/>
  <c r="ER1648" i="14" s="1"/>
  <c r="ET1143" i="14"/>
  <c r="ET1648" i="14" s="1"/>
  <c r="EV1143" i="14"/>
  <c r="EV1648" i="14" s="1"/>
  <c r="EX1143" i="14"/>
  <c r="EX1648" i="14" s="1"/>
  <c r="EZ1143" i="14"/>
  <c r="EZ1648" i="14" s="1"/>
  <c r="FB1143" i="14"/>
  <c r="FB1648" i="14" s="1"/>
  <c r="FD1143" i="14"/>
  <c r="FD1648" i="14" s="1"/>
  <c r="FF1143" i="14"/>
  <c r="FF1648" i="14" s="1"/>
  <c r="FH1143" i="14"/>
  <c r="FH1648" i="14" s="1"/>
  <c r="FJ1143" i="14"/>
  <c r="FJ1648" i="14" s="1"/>
  <c r="FL1143" i="14"/>
  <c r="FL1648" i="14" s="1"/>
  <c r="FN1143" i="14"/>
  <c r="FN1648" i="14" s="1"/>
  <c r="FP1143" i="14"/>
  <c r="FP1648" i="14" s="1"/>
  <c r="FR1143" i="14"/>
  <c r="FR1648" i="14" s="1"/>
  <c r="FT1143" i="14"/>
  <c r="FT1648" i="14" s="1"/>
  <c r="FV1143" i="14"/>
  <c r="FV1648" i="14" s="1"/>
  <c r="FX1143" i="14"/>
  <c r="FX1648" i="14" s="1"/>
  <c r="FZ1143" i="14"/>
  <c r="FZ1648" i="14" s="1"/>
  <c r="GB1143" i="14"/>
  <c r="GB1648" i="14" s="1"/>
  <c r="GD1143" i="14"/>
  <c r="GD1648" i="14" s="1"/>
  <c r="GF1143" i="14"/>
  <c r="GF1648" i="14" s="1"/>
  <c r="GH1143" i="14"/>
  <c r="GH1648" i="14" s="1"/>
  <c r="GJ1143" i="14"/>
  <c r="GJ1648" i="14" s="1"/>
  <c r="GL1143" i="14"/>
  <c r="GL1648" i="14" s="1"/>
  <c r="GN1143" i="14"/>
  <c r="GN1648" i="14" s="1"/>
  <c r="GP1143" i="14"/>
  <c r="GP1648" i="14" s="1"/>
  <c r="GR1143" i="14"/>
  <c r="GR1648" i="14" s="1"/>
  <c r="GT1143" i="14"/>
  <c r="GT1648" i="14" s="1"/>
  <c r="GV1143" i="14"/>
  <c r="GV1648" i="14" s="1"/>
  <c r="GX1143" i="14"/>
  <c r="GX1648" i="14" s="1"/>
  <c r="GZ1143" i="14"/>
  <c r="GZ1648" i="14" s="1"/>
  <c r="HB1143" i="14"/>
  <c r="HB1648" i="14" s="1"/>
  <c r="HD1143" i="14"/>
  <c r="HD1648" i="14" s="1"/>
  <c r="HF1143" i="14"/>
  <c r="HF1648" i="14" s="1"/>
  <c r="HH1143" i="14"/>
  <c r="HH1648" i="14" s="1"/>
  <c r="HJ1143" i="14"/>
  <c r="HJ1648" i="14" s="1"/>
  <c r="HL1143" i="14"/>
  <c r="HL1648" i="14" s="1"/>
  <c r="HN1143" i="14"/>
  <c r="HN1648" i="14" s="1"/>
  <c r="HP1143" i="14"/>
  <c r="HP1648" i="14" s="1"/>
  <c r="HR1143" i="14"/>
  <c r="HR1648" i="14" s="1"/>
  <c r="HT1143" i="14"/>
  <c r="HT1648" i="14" s="1"/>
  <c r="HV1143" i="14"/>
  <c r="HV1648" i="14" s="1"/>
  <c r="HX1143" i="14"/>
  <c r="HX1648" i="14" s="1"/>
  <c r="HZ1143" i="14"/>
  <c r="HZ1648" i="14" s="1"/>
  <c r="IB1143" i="14"/>
  <c r="IB1648" i="14" s="1"/>
  <c r="ID1143" i="14"/>
  <c r="ID1648" i="14" s="1"/>
  <c r="IF1143" i="14"/>
  <c r="IF1648" i="14" s="1"/>
  <c r="IH1143" i="14"/>
  <c r="IH1648" i="14" s="1"/>
  <c r="IJ1143" i="14"/>
  <c r="IJ1648" i="14" s="1"/>
  <c r="IL1143" i="14"/>
  <c r="IL1648" i="14" s="1"/>
  <c r="IN1143" i="14"/>
  <c r="IN1648" i="14" s="1"/>
  <c r="IP1143" i="14"/>
  <c r="IP1648" i="14" s="1"/>
  <c r="IR1143" i="14"/>
  <c r="IR1648" i="14" s="1"/>
  <c r="IT1143" i="14"/>
  <c r="IT1648" i="14" s="1"/>
  <c r="IV1143" i="14"/>
  <c r="IV1648" i="14" s="1"/>
  <c r="IX1143" i="14"/>
  <c r="IX1648" i="14" s="1"/>
  <c r="IZ1143" i="14"/>
  <c r="IZ1648" i="14" s="1"/>
  <c r="JB1143" i="14"/>
  <c r="JB1648" i="14" s="1"/>
  <c r="JD1143" i="14"/>
  <c r="JD1648" i="14" s="1"/>
  <c r="JF1143" i="14"/>
  <c r="JF1648" i="14" s="1"/>
  <c r="JH1143" i="14"/>
  <c r="JH1648" i="14" s="1"/>
  <c r="JJ1143" i="14"/>
  <c r="JJ1648" i="14" s="1"/>
  <c r="JL1143" i="14"/>
  <c r="JL1648" i="14" s="1"/>
  <c r="JN1143" i="14"/>
  <c r="JN1648" i="14" s="1"/>
  <c r="JP1143" i="14"/>
  <c r="JP1648" i="14" s="1"/>
  <c r="JR1143" i="14"/>
  <c r="JR1648" i="14" s="1"/>
  <c r="JT1143" i="14"/>
  <c r="JT1648" i="14" s="1"/>
  <c r="JV1143" i="14"/>
  <c r="JV1648" i="14" s="1"/>
  <c r="JX1143" i="14"/>
  <c r="JX1648" i="14" s="1"/>
  <c r="JZ1143" i="14"/>
  <c r="JZ1648" i="14" s="1"/>
  <c r="KB1143" i="14"/>
  <c r="KB1648" i="14" s="1"/>
  <c r="KD1143" i="14"/>
  <c r="KD1648" i="14" s="1"/>
  <c r="KF1143" i="14"/>
  <c r="KF1648" i="14" s="1"/>
  <c r="KH1143" i="14"/>
  <c r="KH1648" i="14" s="1"/>
  <c r="KJ1143" i="14"/>
  <c r="KJ1648" i="14" s="1"/>
  <c r="KL1143" i="14"/>
  <c r="KL1648" i="14" s="1"/>
  <c r="KN1143" i="14"/>
  <c r="KN1648" i="14" s="1"/>
  <c r="KP1143" i="14"/>
  <c r="KP1648" i="14" s="1"/>
  <c r="KR1143" i="14"/>
  <c r="KR1648" i="14" s="1"/>
  <c r="KT1143" i="14"/>
  <c r="KT1648" i="14" s="1"/>
  <c r="KV1143" i="14"/>
  <c r="KV1648" i="14" s="1"/>
  <c r="KX1143" i="14"/>
  <c r="KX1648" i="14" s="1"/>
  <c r="KZ1143" i="14"/>
  <c r="KZ1648" i="14" s="1"/>
  <c r="LB1143" i="14"/>
  <c r="LB1648" i="14" s="1"/>
  <c r="LD1143" i="14"/>
  <c r="LD1648" i="14" s="1"/>
  <c r="LF1143" i="14"/>
  <c r="LF1648" i="14" s="1"/>
  <c r="LH1143" i="14"/>
  <c r="LH1648" i="14" s="1"/>
  <c r="LJ1143" i="14"/>
  <c r="LJ1648" i="14" s="1"/>
  <c r="LL1143" i="14"/>
  <c r="LL1648" i="14" s="1"/>
  <c r="LN1143" i="14"/>
  <c r="LN1648" i="14" s="1"/>
  <c r="LP1143" i="14"/>
  <c r="LP1648" i="14" s="1"/>
  <c r="LR1143" i="14"/>
  <c r="LR1648" i="14" s="1"/>
  <c r="LT1143" i="14"/>
  <c r="LT1648" i="14" s="1"/>
  <c r="LV1143" i="14"/>
  <c r="LV1648" i="14" s="1"/>
  <c r="LX1143" i="14"/>
  <c r="LX1648" i="14" s="1"/>
  <c r="LZ1143" i="14"/>
  <c r="LZ1648" i="14" s="1"/>
  <c r="MB1143" i="14"/>
  <c r="MB1648" i="14" s="1"/>
  <c r="MD1143" i="14"/>
  <c r="MD1648" i="14" s="1"/>
  <c r="MF1143" i="14"/>
  <c r="MF1648" i="14" s="1"/>
  <c r="MH1143" i="14"/>
  <c r="MH1648" i="14" s="1"/>
  <c r="MJ1143" i="14"/>
  <c r="MJ1648" i="14" s="1"/>
  <c r="ML1143" i="14"/>
  <c r="ML1648" i="14" s="1"/>
  <c r="MN1143" i="14"/>
  <c r="MN1648" i="14" s="1"/>
  <c r="MP1143" i="14"/>
  <c r="MP1648" i="14" s="1"/>
  <c r="MR1143" i="14"/>
  <c r="MR1648" i="14" s="1"/>
  <c r="MT1143" i="14"/>
  <c r="MT1648" i="14" s="1"/>
  <c r="MV1143" i="14"/>
  <c r="MV1648" i="14" s="1"/>
  <c r="MX1143" i="14"/>
  <c r="MX1648" i="14" s="1"/>
  <c r="MZ1143" i="14"/>
  <c r="MZ1648" i="14" s="1"/>
  <c r="NB1143" i="14"/>
  <c r="NB1648" i="14" s="1"/>
  <c r="ND1143" i="14"/>
  <c r="ND1648" i="14" s="1"/>
  <c r="NF1143" i="14"/>
  <c r="NF1648" i="14" s="1"/>
  <c r="NH1143" i="14"/>
  <c r="NH1648" i="14" s="1"/>
  <c r="NJ1143" i="14"/>
  <c r="NJ1648" i="14" s="1"/>
  <c r="NL1143" i="14"/>
  <c r="NL1648" i="14" s="1"/>
  <c r="NN1143" i="14"/>
  <c r="NN1648" i="14" s="1"/>
  <c r="NP1143" i="14"/>
  <c r="NP1648" i="14" s="1"/>
  <c r="NR1143" i="14"/>
  <c r="NR1648" i="14" s="1"/>
  <c r="NT1143" i="14"/>
  <c r="NT1648" i="14" s="1"/>
  <c r="NV1143" i="14"/>
  <c r="NV1648" i="14" s="1"/>
  <c r="NX1143" i="14"/>
  <c r="NX1648" i="14" s="1"/>
  <c r="NZ1143" i="14"/>
  <c r="NZ1648" i="14" s="1"/>
  <c r="OB1143" i="14"/>
  <c r="OB1648" i="14" s="1"/>
  <c r="OD1143" i="14"/>
  <c r="OD1648" i="14" s="1"/>
  <c r="OF1143" i="14"/>
  <c r="OF1648" i="14" s="1"/>
  <c r="OH1143" i="14"/>
  <c r="OH1648" i="14" s="1"/>
  <c r="OJ1143" i="14"/>
  <c r="OJ1648" i="14" s="1"/>
  <c r="OL1143" i="14"/>
  <c r="OL1648" i="14" s="1"/>
  <c r="ON1143" i="14"/>
  <c r="ON1648" i="14" s="1"/>
  <c r="OP1143" i="14"/>
  <c r="OP1648" i="14" s="1"/>
  <c r="OR1143" i="14"/>
  <c r="OR1648" i="14" s="1"/>
  <c r="OT1143" i="14"/>
  <c r="OT1648" i="14" s="1"/>
  <c r="OV1143" i="14"/>
  <c r="OV1648" i="14" s="1"/>
  <c r="OX1143" i="14"/>
  <c r="OX1648" i="14" s="1"/>
  <c r="OZ1143" i="14"/>
  <c r="OZ1648" i="14" s="1"/>
  <c r="PB1143" i="14"/>
  <c r="PB1648" i="14" s="1"/>
  <c r="PD1143" i="14"/>
  <c r="PD1648" i="14" s="1"/>
  <c r="PF1143" i="14"/>
  <c r="PF1648" i="14" s="1"/>
  <c r="PH1143" i="14"/>
  <c r="PH1648" i="14" s="1"/>
  <c r="PJ1143" i="14"/>
  <c r="PJ1648" i="14" s="1"/>
  <c r="PL1143" i="14"/>
  <c r="PL1648" i="14" s="1"/>
  <c r="PN1143" i="14"/>
  <c r="PN1648" i="14" s="1"/>
  <c r="PP1143" i="14"/>
  <c r="PP1648" i="14" s="1"/>
  <c r="PR1143" i="14"/>
  <c r="PR1648" i="14" s="1"/>
  <c r="PT1143" i="14"/>
  <c r="PT1648" i="14" s="1"/>
  <c r="PV1143" i="14"/>
  <c r="PV1648" i="14" s="1"/>
  <c r="PX1143" i="14"/>
  <c r="PX1648" i="14" s="1"/>
  <c r="PZ1143" i="14"/>
  <c r="PZ1648" i="14" s="1"/>
  <c r="QB1143" i="14"/>
  <c r="QB1648" i="14" s="1"/>
  <c r="QD1143" i="14"/>
  <c r="QD1648" i="14" s="1"/>
  <c r="QF1143" i="14"/>
  <c r="QF1648" i="14" s="1"/>
  <c r="QH1143" i="14"/>
  <c r="QH1648" i="14" s="1"/>
  <c r="QJ1143" i="14"/>
  <c r="QJ1648" i="14" s="1"/>
  <c r="QL1143" i="14"/>
  <c r="QL1648" i="14" s="1"/>
  <c r="QN1143" i="14"/>
  <c r="QN1648" i="14" s="1"/>
  <c r="QP1143" i="14"/>
  <c r="QP1648" i="14" s="1"/>
  <c r="QR1143" i="14"/>
  <c r="QR1648" i="14" s="1"/>
  <c r="QT1143" i="14"/>
  <c r="QT1648" i="14" s="1"/>
  <c r="QV1143" i="14"/>
  <c r="QV1648" i="14" s="1"/>
  <c r="QX1143" i="14"/>
  <c r="QX1648" i="14" s="1"/>
  <c r="QZ1143" i="14"/>
  <c r="QZ1648" i="14" s="1"/>
  <c r="RB1143" i="14"/>
  <c r="RB1648" i="14" s="1"/>
  <c r="RD1143" i="14"/>
  <c r="RD1648" i="14" s="1"/>
  <c r="RF1143" i="14"/>
  <c r="RF1648" i="14" s="1"/>
  <c r="RH1143" i="14"/>
  <c r="RH1648" i="14" s="1"/>
  <c r="RJ1143" i="14"/>
  <c r="RJ1648" i="14" s="1"/>
  <c r="RL1143" i="14"/>
  <c r="RL1648" i="14" s="1"/>
  <c r="RN1143" i="14"/>
  <c r="RN1648" i="14" s="1"/>
  <c r="RP1143" i="14"/>
  <c r="RP1648" i="14" s="1"/>
  <c r="RR1143" i="14"/>
  <c r="RR1648" i="14" s="1"/>
  <c r="RT1143" i="14"/>
  <c r="RT1648" i="14" s="1"/>
  <c r="RV1143" i="14"/>
  <c r="RV1648" i="14" s="1"/>
  <c r="RX1143" i="14"/>
  <c r="RX1648" i="14" s="1"/>
  <c r="RZ1143" i="14"/>
  <c r="RZ1648" i="14" s="1"/>
  <c r="SB1143" i="14"/>
  <c r="SB1648" i="14" s="1"/>
  <c r="SD1143" i="14"/>
  <c r="SD1648" i="14" s="1"/>
  <c r="SF1143" i="14"/>
  <c r="SF1648" i="14" s="1"/>
  <c r="SH1143" i="14"/>
  <c r="SH1648" i="14" s="1"/>
  <c r="SJ1143" i="14"/>
  <c r="SJ1648" i="14" s="1"/>
  <c r="SL1143" i="14"/>
  <c r="SL1648" i="14" s="1"/>
  <c r="SN1143" i="14"/>
  <c r="SN1648" i="14" s="1"/>
  <c r="SP1143" i="14"/>
  <c r="SP1648" i="14" s="1"/>
  <c r="SR1143" i="14"/>
  <c r="SR1648" i="14" s="1"/>
  <c r="ST1143" i="14"/>
  <c r="ST1648" i="14" s="1"/>
  <c r="P1144" i="14"/>
  <c r="P1649" i="14" s="1"/>
  <c r="R1144" i="14"/>
  <c r="R1649" i="14" s="1"/>
  <c r="T1144" i="14"/>
  <c r="T1649" i="14" s="1"/>
  <c r="V1144" i="14"/>
  <c r="V1649" i="14" s="1"/>
  <c r="X1144" i="14"/>
  <c r="X1649" i="14" s="1"/>
  <c r="Z1144" i="14"/>
  <c r="Z1649" i="14" s="1"/>
  <c r="AB1144" i="14"/>
  <c r="AB1649" i="14" s="1"/>
  <c r="AD1144" i="14"/>
  <c r="AD1649" i="14" s="1"/>
  <c r="AF1144" i="14"/>
  <c r="AF1649" i="14" s="1"/>
  <c r="AH1144" i="14"/>
  <c r="AH1649" i="14" s="1"/>
  <c r="AJ1144" i="14"/>
  <c r="AJ1649" i="14" s="1"/>
  <c r="AL1144" i="14"/>
  <c r="AL1649" i="14" s="1"/>
  <c r="AN1144" i="14"/>
  <c r="AN1649" i="14" s="1"/>
  <c r="AP1144" i="14"/>
  <c r="AP1649" i="14" s="1"/>
  <c r="AR1144" i="14"/>
  <c r="AR1649" i="14" s="1"/>
  <c r="AT1144" i="14"/>
  <c r="AT1649" i="14" s="1"/>
  <c r="AV1144" i="14"/>
  <c r="AV1649" i="14" s="1"/>
  <c r="AX1144" i="14"/>
  <c r="AX1649" i="14" s="1"/>
  <c r="AZ1144" i="14"/>
  <c r="AZ1649" i="14" s="1"/>
  <c r="BB1144" i="14"/>
  <c r="BB1649" i="14" s="1"/>
  <c r="BD1144" i="14"/>
  <c r="BD1649" i="14" s="1"/>
  <c r="BF1144" i="14"/>
  <c r="BF1649" i="14" s="1"/>
  <c r="BH1144" i="14"/>
  <c r="BH1649" i="14" s="1"/>
  <c r="BJ1144" i="14"/>
  <c r="BJ1649" i="14" s="1"/>
  <c r="BL1144" i="14"/>
  <c r="BL1649" i="14" s="1"/>
  <c r="BN1144" i="14"/>
  <c r="BN1649" i="14" s="1"/>
  <c r="BP1144" i="14"/>
  <c r="BP1649" i="14" s="1"/>
  <c r="BR1144" i="14"/>
  <c r="BR1649" i="14" s="1"/>
  <c r="BT1144" i="14"/>
  <c r="BT1649" i="14" s="1"/>
  <c r="BV1144" i="14"/>
  <c r="BV1649" i="14" s="1"/>
  <c r="BX1144" i="14"/>
  <c r="BX1649" i="14" s="1"/>
  <c r="BZ1144" i="14"/>
  <c r="BZ1649" i="14" s="1"/>
  <c r="CB1144" i="14"/>
  <c r="CB1649" i="14" s="1"/>
  <c r="CD1144" i="14"/>
  <c r="CD1649" i="14" s="1"/>
  <c r="CF1144" i="14"/>
  <c r="CF1649" i="14" s="1"/>
  <c r="CH1144" i="14"/>
  <c r="CH1649" i="14" s="1"/>
  <c r="CJ1144" i="14"/>
  <c r="CJ1649" i="14" s="1"/>
  <c r="CL1144" i="14"/>
  <c r="CL1649" i="14" s="1"/>
  <c r="CN1144" i="14"/>
  <c r="CN1649" i="14" s="1"/>
  <c r="CP1144" i="14"/>
  <c r="CP1649" i="14" s="1"/>
  <c r="CR1144" i="14"/>
  <c r="CR1649" i="14" s="1"/>
  <c r="CT1144" i="14"/>
  <c r="CT1649" i="14" s="1"/>
  <c r="CV1144" i="14"/>
  <c r="CV1649" i="14" s="1"/>
  <c r="CX1144" i="14"/>
  <c r="CX1649" i="14" s="1"/>
  <c r="CZ1144" i="14"/>
  <c r="CZ1649" i="14" s="1"/>
  <c r="DB1144" i="14"/>
  <c r="DB1649" i="14" s="1"/>
  <c r="DD1144" i="14"/>
  <c r="DD1649" i="14" s="1"/>
  <c r="DF1144" i="14"/>
  <c r="DF1649" i="14" s="1"/>
  <c r="DH1144" i="14"/>
  <c r="DH1649" i="14" s="1"/>
  <c r="DJ1144" i="14"/>
  <c r="DJ1649" i="14" s="1"/>
  <c r="DL1144" i="14"/>
  <c r="DL1649" i="14" s="1"/>
  <c r="DN1144" i="14"/>
  <c r="DN1649" i="14" s="1"/>
  <c r="DP1144" i="14"/>
  <c r="DP1649" i="14" s="1"/>
  <c r="DR1144" i="14"/>
  <c r="DR1649" i="14" s="1"/>
  <c r="DT1144" i="14"/>
  <c r="DT1649" i="14" s="1"/>
  <c r="DV1144" i="14"/>
  <c r="DV1649" i="14" s="1"/>
  <c r="DX1144" i="14"/>
  <c r="DX1649" i="14" s="1"/>
  <c r="DZ1144" i="14"/>
  <c r="DZ1649" i="14" s="1"/>
  <c r="EB1144" i="14"/>
  <c r="EB1649" i="14" s="1"/>
  <c r="ED1144" i="14"/>
  <c r="ED1649" i="14" s="1"/>
  <c r="EF1144" i="14"/>
  <c r="EF1649" i="14" s="1"/>
  <c r="EH1144" i="14"/>
  <c r="EH1649" i="14" s="1"/>
  <c r="EJ1144" i="14"/>
  <c r="EJ1649" i="14" s="1"/>
  <c r="EL1144" i="14"/>
  <c r="EL1649" i="14" s="1"/>
  <c r="EN1144" i="14"/>
  <c r="EN1649" i="14" s="1"/>
  <c r="EP1144" i="14"/>
  <c r="EP1649" i="14" s="1"/>
  <c r="ER1144" i="14"/>
  <c r="ER1649" i="14" s="1"/>
  <c r="ET1144" i="14"/>
  <c r="ET1649" i="14" s="1"/>
  <c r="EV1144" i="14"/>
  <c r="EV1649" i="14" s="1"/>
  <c r="EX1144" i="14"/>
  <c r="EX1649" i="14" s="1"/>
  <c r="EZ1144" i="14"/>
  <c r="EZ1649" i="14" s="1"/>
  <c r="FB1144" i="14"/>
  <c r="FB1649" i="14" s="1"/>
  <c r="FD1144" i="14"/>
  <c r="FD1649" i="14" s="1"/>
  <c r="FF1144" i="14"/>
  <c r="FF1649" i="14" s="1"/>
  <c r="FH1144" i="14"/>
  <c r="FH1649" i="14" s="1"/>
  <c r="FJ1144" i="14"/>
  <c r="FJ1649" i="14" s="1"/>
  <c r="FL1144" i="14"/>
  <c r="FL1649" i="14" s="1"/>
  <c r="FN1144" i="14"/>
  <c r="FN1649" i="14" s="1"/>
  <c r="FP1144" i="14"/>
  <c r="FP1649" i="14" s="1"/>
  <c r="FR1144" i="14"/>
  <c r="FR1649" i="14" s="1"/>
  <c r="FT1144" i="14"/>
  <c r="FT1649" i="14" s="1"/>
  <c r="FV1144" i="14"/>
  <c r="FV1649" i="14" s="1"/>
  <c r="FX1144" i="14"/>
  <c r="FX1649" i="14" s="1"/>
  <c r="FZ1144" i="14"/>
  <c r="FZ1649" i="14" s="1"/>
  <c r="GB1144" i="14"/>
  <c r="GB1649" i="14" s="1"/>
  <c r="GD1144" i="14"/>
  <c r="GD1649" i="14" s="1"/>
  <c r="GF1144" i="14"/>
  <c r="GF1649" i="14" s="1"/>
  <c r="GH1144" i="14"/>
  <c r="GH1649" i="14" s="1"/>
  <c r="GJ1144" i="14"/>
  <c r="GJ1649" i="14" s="1"/>
  <c r="GL1144" i="14"/>
  <c r="GL1649" i="14" s="1"/>
  <c r="GN1144" i="14"/>
  <c r="GN1649" i="14" s="1"/>
  <c r="GP1144" i="14"/>
  <c r="GP1649" i="14" s="1"/>
  <c r="GR1144" i="14"/>
  <c r="GR1649" i="14" s="1"/>
  <c r="GT1144" i="14"/>
  <c r="GT1649" i="14" s="1"/>
  <c r="GV1144" i="14"/>
  <c r="GV1649" i="14" s="1"/>
  <c r="GX1144" i="14"/>
  <c r="GX1649" i="14" s="1"/>
  <c r="GZ1144" i="14"/>
  <c r="GZ1649" i="14" s="1"/>
  <c r="HB1144" i="14"/>
  <c r="HB1649" i="14" s="1"/>
  <c r="HD1144" i="14"/>
  <c r="HD1649" i="14" s="1"/>
  <c r="HF1144" i="14"/>
  <c r="HF1649" i="14" s="1"/>
  <c r="HH1144" i="14"/>
  <c r="HH1649" i="14" s="1"/>
  <c r="HJ1144" i="14"/>
  <c r="HJ1649" i="14" s="1"/>
  <c r="HL1144" i="14"/>
  <c r="HL1649" i="14" s="1"/>
  <c r="HN1144" i="14"/>
  <c r="HN1649" i="14" s="1"/>
  <c r="HP1144" i="14"/>
  <c r="HP1649" i="14" s="1"/>
  <c r="HR1144" i="14"/>
  <c r="HR1649" i="14" s="1"/>
  <c r="HT1144" i="14"/>
  <c r="HT1649" i="14" s="1"/>
  <c r="HV1144" i="14"/>
  <c r="HV1649" i="14" s="1"/>
  <c r="HX1144" i="14"/>
  <c r="HX1649" i="14" s="1"/>
  <c r="HZ1144" i="14"/>
  <c r="HZ1649" i="14" s="1"/>
  <c r="IB1144" i="14"/>
  <c r="IB1649" i="14" s="1"/>
  <c r="ID1144" i="14"/>
  <c r="ID1649" i="14" s="1"/>
  <c r="IF1144" i="14"/>
  <c r="IF1649" i="14" s="1"/>
  <c r="IH1144" i="14"/>
  <c r="IH1649" i="14" s="1"/>
  <c r="IJ1144" i="14"/>
  <c r="IJ1649" i="14" s="1"/>
  <c r="IL1144" i="14"/>
  <c r="IL1649" i="14" s="1"/>
  <c r="IN1144" i="14"/>
  <c r="IN1649" i="14" s="1"/>
  <c r="IP1144" i="14"/>
  <c r="IP1649" i="14" s="1"/>
  <c r="IR1144" i="14"/>
  <c r="IR1649" i="14" s="1"/>
  <c r="IT1144" i="14"/>
  <c r="IT1649" i="14" s="1"/>
  <c r="IV1144" i="14"/>
  <c r="IV1649" i="14" s="1"/>
  <c r="IX1144" i="14"/>
  <c r="IX1649" i="14" s="1"/>
  <c r="IZ1144" i="14"/>
  <c r="IZ1649" i="14" s="1"/>
  <c r="JB1144" i="14"/>
  <c r="JB1649" i="14" s="1"/>
  <c r="JD1144" i="14"/>
  <c r="JD1649" i="14" s="1"/>
  <c r="JF1144" i="14"/>
  <c r="JF1649" i="14" s="1"/>
  <c r="JH1144" i="14"/>
  <c r="JH1649" i="14" s="1"/>
  <c r="JJ1144" i="14"/>
  <c r="JJ1649" i="14" s="1"/>
  <c r="JL1144" i="14"/>
  <c r="JL1649" i="14" s="1"/>
  <c r="JN1144" i="14"/>
  <c r="JN1649" i="14" s="1"/>
  <c r="JP1144" i="14"/>
  <c r="JP1649" i="14" s="1"/>
  <c r="JR1144" i="14"/>
  <c r="JR1649" i="14" s="1"/>
  <c r="JT1144" i="14"/>
  <c r="JT1649" i="14" s="1"/>
  <c r="JV1144" i="14"/>
  <c r="JV1649" i="14" s="1"/>
  <c r="JX1144" i="14"/>
  <c r="JX1649" i="14" s="1"/>
  <c r="JZ1144" i="14"/>
  <c r="JZ1649" i="14" s="1"/>
  <c r="KB1144" i="14"/>
  <c r="KB1649" i="14" s="1"/>
  <c r="KD1144" i="14"/>
  <c r="KD1649" i="14" s="1"/>
  <c r="KF1144" i="14"/>
  <c r="KF1649" i="14" s="1"/>
  <c r="KH1144" i="14"/>
  <c r="KH1649" i="14" s="1"/>
  <c r="KJ1144" i="14"/>
  <c r="KJ1649" i="14" s="1"/>
  <c r="KL1144" i="14"/>
  <c r="KL1649" i="14" s="1"/>
  <c r="KN1144" i="14"/>
  <c r="KN1649" i="14" s="1"/>
  <c r="KP1144" i="14"/>
  <c r="KP1649" i="14" s="1"/>
  <c r="KR1144" i="14"/>
  <c r="KR1649" i="14" s="1"/>
  <c r="KT1144" i="14"/>
  <c r="KT1649" i="14" s="1"/>
  <c r="KV1144" i="14"/>
  <c r="KV1649" i="14" s="1"/>
  <c r="KX1144" i="14"/>
  <c r="KX1649" i="14" s="1"/>
  <c r="KZ1144" i="14"/>
  <c r="KZ1649" i="14" s="1"/>
  <c r="LB1144" i="14"/>
  <c r="LB1649" i="14" s="1"/>
  <c r="LD1144" i="14"/>
  <c r="LD1649" i="14" s="1"/>
  <c r="LF1144" i="14"/>
  <c r="LF1649" i="14" s="1"/>
  <c r="LH1144" i="14"/>
  <c r="LH1649" i="14" s="1"/>
  <c r="LJ1144" i="14"/>
  <c r="LJ1649" i="14" s="1"/>
  <c r="LL1144" i="14"/>
  <c r="LL1649" i="14" s="1"/>
  <c r="LN1144" i="14"/>
  <c r="LN1649" i="14" s="1"/>
  <c r="LP1144" i="14"/>
  <c r="LP1649" i="14" s="1"/>
  <c r="LR1144" i="14"/>
  <c r="LR1649" i="14" s="1"/>
  <c r="LT1144" i="14"/>
  <c r="LT1649" i="14" s="1"/>
  <c r="LV1144" i="14"/>
  <c r="LV1649" i="14" s="1"/>
  <c r="LX1144" i="14"/>
  <c r="LX1649" i="14" s="1"/>
  <c r="LZ1144" i="14"/>
  <c r="LZ1649" i="14" s="1"/>
  <c r="MB1144" i="14"/>
  <c r="MB1649" i="14" s="1"/>
  <c r="MD1144" i="14"/>
  <c r="MD1649" i="14" s="1"/>
  <c r="MF1144" i="14"/>
  <c r="MF1649" i="14" s="1"/>
  <c r="MH1144" i="14"/>
  <c r="MH1649" i="14" s="1"/>
  <c r="MJ1144" i="14"/>
  <c r="MJ1649" i="14" s="1"/>
  <c r="ML1144" i="14"/>
  <c r="ML1649" i="14" s="1"/>
  <c r="MN1144" i="14"/>
  <c r="MN1649" i="14" s="1"/>
  <c r="MP1144" i="14"/>
  <c r="MP1649" i="14" s="1"/>
  <c r="MR1144" i="14"/>
  <c r="MR1649" i="14" s="1"/>
  <c r="MT1144" i="14"/>
  <c r="MT1649" i="14" s="1"/>
  <c r="MV1144" i="14"/>
  <c r="MV1649" i="14" s="1"/>
  <c r="MX1144" i="14"/>
  <c r="MX1649" i="14" s="1"/>
  <c r="MZ1144" i="14"/>
  <c r="MZ1649" i="14" s="1"/>
  <c r="NB1144" i="14"/>
  <c r="NB1649" i="14" s="1"/>
  <c r="ND1144" i="14"/>
  <c r="ND1649" i="14" s="1"/>
  <c r="NF1144" i="14"/>
  <c r="NF1649" i="14" s="1"/>
  <c r="NH1144" i="14"/>
  <c r="NH1649" i="14" s="1"/>
  <c r="NJ1144" i="14"/>
  <c r="NJ1649" i="14" s="1"/>
  <c r="NL1144" i="14"/>
  <c r="NL1649" i="14" s="1"/>
  <c r="NN1144" i="14"/>
  <c r="NN1649" i="14" s="1"/>
  <c r="NP1144" i="14"/>
  <c r="NP1649" i="14" s="1"/>
  <c r="NR1144" i="14"/>
  <c r="NR1649" i="14" s="1"/>
  <c r="NT1144" i="14"/>
  <c r="NT1649" i="14" s="1"/>
  <c r="NV1144" i="14"/>
  <c r="NV1649" i="14" s="1"/>
  <c r="NX1144" i="14"/>
  <c r="NX1649" i="14" s="1"/>
  <c r="NZ1144" i="14"/>
  <c r="NZ1649" i="14" s="1"/>
  <c r="OB1144" i="14"/>
  <c r="OB1649" i="14" s="1"/>
  <c r="OD1144" i="14"/>
  <c r="OD1649" i="14" s="1"/>
  <c r="OF1144" i="14"/>
  <c r="OF1649" i="14" s="1"/>
  <c r="OH1144" i="14"/>
  <c r="OH1649" i="14" s="1"/>
  <c r="OJ1144" i="14"/>
  <c r="OJ1649" i="14" s="1"/>
  <c r="OL1144" i="14"/>
  <c r="OL1649" i="14" s="1"/>
  <c r="ON1144" i="14"/>
  <c r="ON1649" i="14" s="1"/>
  <c r="OP1144" i="14"/>
  <c r="OP1649" i="14" s="1"/>
  <c r="OR1144" i="14"/>
  <c r="OR1649" i="14" s="1"/>
  <c r="OT1144" i="14"/>
  <c r="OT1649" i="14" s="1"/>
  <c r="OV1144" i="14"/>
  <c r="OV1649" i="14" s="1"/>
  <c r="OX1144" i="14"/>
  <c r="OX1649" i="14" s="1"/>
  <c r="OZ1144" i="14"/>
  <c r="OZ1649" i="14" s="1"/>
  <c r="PB1144" i="14"/>
  <c r="PB1649" i="14" s="1"/>
  <c r="PD1144" i="14"/>
  <c r="PD1649" i="14" s="1"/>
  <c r="PF1144" i="14"/>
  <c r="PF1649" i="14" s="1"/>
  <c r="PH1144" i="14"/>
  <c r="PH1649" i="14" s="1"/>
  <c r="PJ1144" i="14"/>
  <c r="PJ1649" i="14" s="1"/>
  <c r="PL1144" i="14"/>
  <c r="PL1649" i="14" s="1"/>
  <c r="PN1144" i="14"/>
  <c r="PN1649" i="14" s="1"/>
  <c r="PP1144" i="14"/>
  <c r="PP1649" i="14" s="1"/>
  <c r="PR1144" i="14"/>
  <c r="PR1649" i="14" s="1"/>
  <c r="PT1144" i="14"/>
  <c r="PT1649" i="14" s="1"/>
  <c r="PV1144" i="14"/>
  <c r="PV1649" i="14" s="1"/>
  <c r="PX1144" i="14"/>
  <c r="PX1649" i="14" s="1"/>
  <c r="PZ1144" i="14"/>
  <c r="PZ1649" i="14" s="1"/>
  <c r="QB1144" i="14"/>
  <c r="QB1649" i="14" s="1"/>
  <c r="QD1144" i="14"/>
  <c r="QD1649" i="14" s="1"/>
  <c r="QF1144" i="14"/>
  <c r="QF1649" i="14" s="1"/>
  <c r="QH1144" i="14"/>
  <c r="QH1649" i="14" s="1"/>
  <c r="QJ1144" i="14"/>
  <c r="QJ1649" i="14" s="1"/>
  <c r="QL1144" i="14"/>
  <c r="QL1649" i="14" s="1"/>
  <c r="QN1144" i="14"/>
  <c r="QN1649" i="14" s="1"/>
  <c r="QP1144" i="14"/>
  <c r="QP1649" i="14" s="1"/>
  <c r="QR1144" i="14"/>
  <c r="QR1649" i="14" s="1"/>
  <c r="QT1144" i="14"/>
  <c r="QT1649" i="14" s="1"/>
  <c r="QV1144" i="14"/>
  <c r="QV1649" i="14" s="1"/>
  <c r="QX1144" i="14"/>
  <c r="QX1649" i="14" s="1"/>
  <c r="QZ1144" i="14"/>
  <c r="QZ1649" i="14" s="1"/>
  <c r="RB1144" i="14"/>
  <c r="RB1649" i="14" s="1"/>
  <c r="RD1144" i="14"/>
  <c r="RD1649" i="14" s="1"/>
  <c r="RF1144" i="14"/>
  <c r="RF1649" i="14" s="1"/>
  <c r="RH1144" i="14"/>
  <c r="RH1649" i="14" s="1"/>
  <c r="RJ1144" i="14"/>
  <c r="RJ1649" i="14" s="1"/>
  <c r="RL1144" i="14"/>
  <c r="RL1649" i="14" s="1"/>
  <c r="RN1144" i="14"/>
  <c r="RN1649" i="14" s="1"/>
  <c r="RP1144" i="14"/>
  <c r="RP1649" i="14" s="1"/>
  <c r="RR1144" i="14"/>
  <c r="RR1649" i="14" s="1"/>
  <c r="RT1144" i="14"/>
  <c r="RT1649" i="14" s="1"/>
  <c r="RV1144" i="14"/>
  <c r="RV1649" i="14" s="1"/>
  <c r="RX1144" i="14"/>
  <c r="RX1649" i="14" s="1"/>
  <c r="RZ1144" i="14"/>
  <c r="RZ1649" i="14" s="1"/>
  <c r="SB1144" i="14"/>
  <c r="SB1649" i="14" s="1"/>
  <c r="SD1144" i="14"/>
  <c r="SD1649" i="14" s="1"/>
  <c r="SF1144" i="14"/>
  <c r="SF1649" i="14" s="1"/>
  <c r="SH1144" i="14"/>
  <c r="SH1649" i="14" s="1"/>
  <c r="SJ1144" i="14"/>
  <c r="SJ1649" i="14" s="1"/>
  <c r="SL1144" i="14"/>
  <c r="SL1649" i="14" s="1"/>
  <c r="SN1144" i="14"/>
  <c r="SN1649" i="14" s="1"/>
  <c r="SP1144" i="14"/>
  <c r="SP1649" i="14" s="1"/>
  <c r="SR1144" i="14"/>
  <c r="SR1649" i="14" s="1"/>
  <c r="ST1144" i="14"/>
  <c r="ST1649" i="14" s="1"/>
  <c r="P1145" i="14"/>
  <c r="P1650" i="14" s="1"/>
  <c r="R1145" i="14"/>
  <c r="R1650" i="14" s="1"/>
  <c r="T1145" i="14"/>
  <c r="T1650" i="14" s="1"/>
  <c r="V1145" i="14"/>
  <c r="V1650" i="14" s="1"/>
  <c r="X1145" i="14"/>
  <c r="X1650" i="14" s="1"/>
  <c r="Z1145" i="14"/>
  <c r="Z1650" i="14" s="1"/>
  <c r="AB1145" i="14"/>
  <c r="AB1650" i="14" s="1"/>
  <c r="AD1145" i="14"/>
  <c r="AD1650" i="14" s="1"/>
  <c r="AF1145" i="14"/>
  <c r="AF1650" i="14" s="1"/>
  <c r="AH1145" i="14"/>
  <c r="AH1650" i="14" s="1"/>
  <c r="AJ1145" i="14"/>
  <c r="AJ1650" i="14" s="1"/>
  <c r="AL1145" i="14"/>
  <c r="AL1650" i="14" s="1"/>
  <c r="AN1145" i="14"/>
  <c r="AN1650" i="14" s="1"/>
  <c r="AP1145" i="14"/>
  <c r="AP1650" i="14" s="1"/>
  <c r="AR1145" i="14"/>
  <c r="AR1650" i="14" s="1"/>
  <c r="AT1145" i="14"/>
  <c r="AT1650" i="14" s="1"/>
  <c r="AV1145" i="14"/>
  <c r="AV1650" i="14" s="1"/>
  <c r="AX1145" i="14"/>
  <c r="AX1650" i="14" s="1"/>
  <c r="AZ1145" i="14"/>
  <c r="AZ1650" i="14" s="1"/>
  <c r="BB1145" i="14"/>
  <c r="BB1650" i="14" s="1"/>
  <c r="BD1145" i="14"/>
  <c r="BD1650" i="14" s="1"/>
  <c r="BF1145" i="14"/>
  <c r="BF1650" i="14" s="1"/>
  <c r="BH1145" i="14"/>
  <c r="BH1650" i="14" s="1"/>
  <c r="BJ1145" i="14"/>
  <c r="BJ1650" i="14" s="1"/>
  <c r="BL1145" i="14"/>
  <c r="BL1650" i="14" s="1"/>
  <c r="BN1145" i="14"/>
  <c r="BN1650" i="14" s="1"/>
  <c r="BP1145" i="14"/>
  <c r="BP1650" i="14" s="1"/>
  <c r="BR1145" i="14"/>
  <c r="BR1650" i="14" s="1"/>
  <c r="BT1145" i="14"/>
  <c r="BT1650" i="14" s="1"/>
  <c r="BV1145" i="14"/>
  <c r="BV1650" i="14" s="1"/>
  <c r="BX1145" i="14"/>
  <c r="BX1650" i="14" s="1"/>
  <c r="BZ1145" i="14"/>
  <c r="BZ1650" i="14" s="1"/>
  <c r="CB1145" i="14"/>
  <c r="CB1650" i="14" s="1"/>
  <c r="CD1145" i="14"/>
  <c r="CD1650" i="14" s="1"/>
  <c r="CF1145" i="14"/>
  <c r="CF1650" i="14" s="1"/>
  <c r="CH1145" i="14"/>
  <c r="CH1650" i="14" s="1"/>
  <c r="CJ1145" i="14"/>
  <c r="CJ1650" i="14" s="1"/>
  <c r="CL1145" i="14"/>
  <c r="CL1650" i="14" s="1"/>
  <c r="CN1145" i="14"/>
  <c r="CN1650" i="14" s="1"/>
  <c r="CP1145" i="14"/>
  <c r="CP1650" i="14" s="1"/>
  <c r="CR1145" i="14"/>
  <c r="CR1650" i="14" s="1"/>
  <c r="CT1145" i="14"/>
  <c r="CT1650" i="14" s="1"/>
  <c r="CV1145" i="14"/>
  <c r="CV1650" i="14" s="1"/>
  <c r="CX1145" i="14"/>
  <c r="CX1650" i="14" s="1"/>
  <c r="CZ1145" i="14"/>
  <c r="CZ1650" i="14" s="1"/>
  <c r="DB1145" i="14"/>
  <c r="DB1650" i="14" s="1"/>
  <c r="DD1145" i="14"/>
  <c r="DD1650" i="14" s="1"/>
  <c r="DF1145" i="14"/>
  <c r="DF1650" i="14" s="1"/>
  <c r="DH1145" i="14"/>
  <c r="DH1650" i="14" s="1"/>
  <c r="DJ1145" i="14"/>
  <c r="DJ1650" i="14" s="1"/>
  <c r="DL1145" i="14"/>
  <c r="DL1650" i="14" s="1"/>
  <c r="DN1145" i="14"/>
  <c r="DN1650" i="14" s="1"/>
  <c r="DP1145" i="14"/>
  <c r="DP1650" i="14" s="1"/>
  <c r="DR1145" i="14"/>
  <c r="DR1650" i="14" s="1"/>
  <c r="DT1145" i="14"/>
  <c r="DT1650" i="14" s="1"/>
  <c r="DV1145" i="14"/>
  <c r="DV1650" i="14" s="1"/>
  <c r="DX1145" i="14"/>
  <c r="DX1650" i="14" s="1"/>
  <c r="DZ1145" i="14"/>
  <c r="DZ1650" i="14" s="1"/>
  <c r="EB1145" i="14"/>
  <c r="EB1650" i="14" s="1"/>
  <c r="ED1145" i="14"/>
  <c r="ED1650" i="14" s="1"/>
  <c r="EF1145" i="14"/>
  <c r="EF1650" i="14" s="1"/>
  <c r="EH1145" i="14"/>
  <c r="EH1650" i="14" s="1"/>
  <c r="EJ1145" i="14"/>
  <c r="EJ1650" i="14" s="1"/>
  <c r="EL1145" i="14"/>
  <c r="EL1650" i="14" s="1"/>
  <c r="EN1145" i="14"/>
  <c r="EN1650" i="14" s="1"/>
  <c r="EP1145" i="14"/>
  <c r="EP1650" i="14" s="1"/>
  <c r="ER1145" i="14"/>
  <c r="ER1650" i="14" s="1"/>
  <c r="ET1145" i="14"/>
  <c r="ET1650" i="14" s="1"/>
  <c r="EV1145" i="14"/>
  <c r="EV1650" i="14" s="1"/>
  <c r="EX1145" i="14"/>
  <c r="EX1650" i="14" s="1"/>
  <c r="EZ1145" i="14"/>
  <c r="EZ1650" i="14" s="1"/>
  <c r="FB1145" i="14"/>
  <c r="FB1650" i="14" s="1"/>
  <c r="FD1145" i="14"/>
  <c r="FD1650" i="14" s="1"/>
  <c r="FF1145" i="14"/>
  <c r="FF1650" i="14" s="1"/>
  <c r="FH1145" i="14"/>
  <c r="FH1650" i="14" s="1"/>
  <c r="FJ1145" i="14"/>
  <c r="FJ1650" i="14" s="1"/>
  <c r="FL1145" i="14"/>
  <c r="FL1650" i="14" s="1"/>
  <c r="FN1145" i="14"/>
  <c r="FN1650" i="14" s="1"/>
  <c r="FP1145" i="14"/>
  <c r="FP1650" i="14" s="1"/>
  <c r="FR1145" i="14"/>
  <c r="FR1650" i="14" s="1"/>
  <c r="FT1145" i="14"/>
  <c r="FT1650" i="14" s="1"/>
  <c r="FV1145" i="14"/>
  <c r="FV1650" i="14" s="1"/>
  <c r="FX1145" i="14"/>
  <c r="FX1650" i="14" s="1"/>
  <c r="FZ1145" i="14"/>
  <c r="FZ1650" i="14" s="1"/>
  <c r="GB1145" i="14"/>
  <c r="GB1650" i="14" s="1"/>
  <c r="GD1145" i="14"/>
  <c r="GD1650" i="14" s="1"/>
  <c r="GF1145" i="14"/>
  <c r="GF1650" i="14" s="1"/>
  <c r="GH1145" i="14"/>
  <c r="GH1650" i="14" s="1"/>
  <c r="GJ1145" i="14"/>
  <c r="GJ1650" i="14" s="1"/>
  <c r="GL1145" i="14"/>
  <c r="GL1650" i="14" s="1"/>
  <c r="GN1145" i="14"/>
  <c r="GN1650" i="14" s="1"/>
  <c r="GP1145" i="14"/>
  <c r="GP1650" i="14" s="1"/>
  <c r="GR1145" i="14"/>
  <c r="GR1650" i="14" s="1"/>
  <c r="GT1145" i="14"/>
  <c r="GT1650" i="14" s="1"/>
  <c r="GV1145" i="14"/>
  <c r="GV1650" i="14" s="1"/>
  <c r="GX1145" i="14"/>
  <c r="GX1650" i="14" s="1"/>
  <c r="GZ1145" i="14"/>
  <c r="GZ1650" i="14" s="1"/>
  <c r="HB1145" i="14"/>
  <c r="HB1650" i="14" s="1"/>
  <c r="HD1145" i="14"/>
  <c r="HD1650" i="14" s="1"/>
  <c r="HF1145" i="14"/>
  <c r="HF1650" i="14" s="1"/>
  <c r="HH1145" i="14"/>
  <c r="HH1650" i="14" s="1"/>
  <c r="HJ1145" i="14"/>
  <c r="HJ1650" i="14" s="1"/>
  <c r="HL1145" i="14"/>
  <c r="HL1650" i="14" s="1"/>
  <c r="HN1145" i="14"/>
  <c r="HN1650" i="14" s="1"/>
  <c r="HP1145" i="14"/>
  <c r="HP1650" i="14" s="1"/>
  <c r="HR1145" i="14"/>
  <c r="HR1650" i="14" s="1"/>
  <c r="HT1145" i="14"/>
  <c r="HT1650" i="14" s="1"/>
  <c r="HV1145" i="14"/>
  <c r="HV1650" i="14" s="1"/>
  <c r="HX1145" i="14"/>
  <c r="HX1650" i="14" s="1"/>
  <c r="HZ1145" i="14"/>
  <c r="HZ1650" i="14" s="1"/>
  <c r="IB1145" i="14"/>
  <c r="IB1650" i="14" s="1"/>
  <c r="ID1145" i="14"/>
  <c r="ID1650" i="14" s="1"/>
  <c r="IF1145" i="14"/>
  <c r="IF1650" i="14" s="1"/>
  <c r="IH1145" i="14"/>
  <c r="IH1650" i="14" s="1"/>
  <c r="IJ1145" i="14"/>
  <c r="IJ1650" i="14" s="1"/>
  <c r="IL1145" i="14"/>
  <c r="IL1650" i="14" s="1"/>
  <c r="IN1145" i="14"/>
  <c r="IN1650" i="14" s="1"/>
  <c r="IP1145" i="14"/>
  <c r="IP1650" i="14" s="1"/>
  <c r="IR1145" i="14"/>
  <c r="IR1650" i="14" s="1"/>
  <c r="IT1145" i="14"/>
  <c r="IT1650" i="14" s="1"/>
  <c r="IV1145" i="14"/>
  <c r="IV1650" i="14" s="1"/>
  <c r="IX1145" i="14"/>
  <c r="IX1650" i="14" s="1"/>
  <c r="IZ1145" i="14"/>
  <c r="IZ1650" i="14" s="1"/>
  <c r="JB1145" i="14"/>
  <c r="JB1650" i="14" s="1"/>
  <c r="JD1145" i="14"/>
  <c r="JD1650" i="14" s="1"/>
  <c r="JF1145" i="14"/>
  <c r="JF1650" i="14" s="1"/>
  <c r="JH1145" i="14"/>
  <c r="JH1650" i="14" s="1"/>
  <c r="JJ1145" i="14"/>
  <c r="JJ1650" i="14" s="1"/>
  <c r="JL1145" i="14"/>
  <c r="JL1650" i="14" s="1"/>
  <c r="JN1145" i="14"/>
  <c r="JN1650" i="14" s="1"/>
  <c r="JP1145" i="14"/>
  <c r="JP1650" i="14" s="1"/>
  <c r="JR1145" i="14"/>
  <c r="JR1650" i="14" s="1"/>
  <c r="JT1145" i="14"/>
  <c r="JT1650" i="14" s="1"/>
  <c r="JV1145" i="14"/>
  <c r="JV1650" i="14" s="1"/>
  <c r="JX1145" i="14"/>
  <c r="JX1650" i="14" s="1"/>
  <c r="JZ1145" i="14"/>
  <c r="JZ1650" i="14" s="1"/>
  <c r="KB1145" i="14"/>
  <c r="KB1650" i="14" s="1"/>
  <c r="KD1145" i="14"/>
  <c r="KD1650" i="14" s="1"/>
  <c r="KF1145" i="14"/>
  <c r="KF1650" i="14" s="1"/>
  <c r="KH1145" i="14"/>
  <c r="KH1650" i="14" s="1"/>
  <c r="KJ1145" i="14"/>
  <c r="KJ1650" i="14" s="1"/>
  <c r="KL1145" i="14"/>
  <c r="KL1650" i="14" s="1"/>
  <c r="KN1145" i="14"/>
  <c r="KN1650" i="14" s="1"/>
  <c r="KP1145" i="14"/>
  <c r="KP1650" i="14" s="1"/>
  <c r="KR1145" i="14"/>
  <c r="KR1650" i="14" s="1"/>
  <c r="KT1145" i="14"/>
  <c r="KT1650" i="14" s="1"/>
  <c r="KV1145" i="14"/>
  <c r="KV1650" i="14" s="1"/>
  <c r="KX1145" i="14"/>
  <c r="KX1650" i="14" s="1"/>
  <c r="KZ1145" i="14"/>
  <c r="KZ1650" i="14" s="1"/>
  <c r="LB1145" i="14"/>
  <c r="LB1650" i="14" s="1"/>
  <c r="LD1145" i="14"/>
  <c r="LD1650" i="14" s="1"/>
  <c r="LF1145" i="14"/>
  <c r="LF1650" i="14" s="1"/>
  <c r="LH1145" i="14"/>
  <c r="LH1650" i="14" s="1"/>
  <c r="LJ1145" i="14"/>
  <c r="LJ1650" i="14" s="1"/>
  <c r="LL1145" i="14"/>
  <c r="LL1650" i="14" s="1"/>
  <c r="LN1145" i="14"/>
  <c r="LN1650" i="14" s="1"/>
  <c r="LP1145" i="14"/>
  <c r="LP1650" i="14" s="1"/>
  <c r="LR1145" i="14"/>
  <c r="LR1650" i="14" s="1"/>
  <c r="LT1145" i="14"/>
  <c r="LT1650" i="14" s="1"/>
  <c r="LV1145" i="14"/>
  <c r="LV1650" i="14" s="1"/>
  <c r="LX1145" i="14"/>
  <c r="LX1650" i="14" s="1"/>
  <c r="LZ1145" i="14"/>
  <c r="LZ1650" i="14" s="1"/>
  <c r="MB1145" i="14"/>
  <c r="MB1650" i="14" s="1"/>
  <c r="MD1145" i="14"/>
  <c r="MD1650" i="14" s="1"/>
  <c r="MF1145" i="14"/>
  <c r="MF1650" i="14" s="1"/>
  <c r="MH1145" i="14"/>
  <c r="MH1650" i="14" s="1"/>
  <c r="MJ1145" i="14"/>
  <c r="MJ1650" i="14" s="1"/>
  <c r="ML1145" i="14"/>
  <c r="ML1650" i="14" s="1"/>
  <c r="MN1145" i="14"/>
  <c r="MN1650" i="14" s="1"/>
  <c r="MP1145" i="14"/>
  <c r="MP1650" i="14" s="1"/>
  <c r="MR1145" i="14"/>
  <c r="MR1650" i="14" s="1"/>
  <c r="MT1145" i="14"/>
  <c r="MT1650" i="14" s="1"/>
  <c r="MV1145" i="14"/>
  <c r="MV1650" i="14" s="1"/>
  <c r="MX1145" i="14"/>
  <c r="MX1650" i="14" s="1"/>
  <c r="MZ1145" i="14"/>
  <c r="MZ1650" i="14" s="1"/>
  <c r="NB1145" i="14"/>
  <c r="NB1650" i="14" s="1"/>
  <c r="ND1145" i="14"/>
  <c r="ND1650" i="14" s="1"/>
  <c r="NF1145" i="14"/>
  <c r="NF1650" i="14" s="1"/>
  <c r="NH1145" i="14"/>
  <c r="NH1650" i="14" s="1"/>
  <c r="NJ1145" i="14"/>
  <c r="NJ1650" i="14" s="1"/>
  <c r="NL1145" i="14"/>
  <c r="NL1650" i="14" s="1"/>
  <c r="NN1145" i="14"/>
  <c r="NN1650" i="14" s="1"/>
  <c r="NP1145" i="14"/>
  <c r="NP1650" i="14" s="1"/>
  <c r="NR1145" i="14"/>
  <c r="NR1650" i="14" s="1"/>
  <c r="NT1145" i="14"/>
  <c r="NT1650" i="14" s="1"/>
  <c r="NV1145" i="14"/>
  <c r="NV1650" i="14" s="1"/>
  <c r="NX1145" i="14"/>
  <c r="NX1650" i="14" s="1"/>
  <c r="NZ1145" i="14"/>
  <c r="NZ1650" i="14" s="1"/>
  <c r="OB1145" i="14"/>
  <c r="OB1650" i="14" s="1"/>
  <c r="OD1145" i="14"/>
  <c r="OD1650" i="14" s="1"/>
  <c r="OF1145" i="14"/>
  <c r="OF1650" i="14" s="1"/>
  <c r="OH1145" i="14"/>
  <c r="OH1650" i="14" s="1"/>
  <c r="OJ1145" i="14"/>
  <c r="OJ1650" i="14" s="1"/>
  <c r="OL1145" i="14"/>
  <c r="OL1650" i="14" s="1"/>
  <c r="ON1145" i="14"/>
  <c r="ON1650" i="14" s="1"/>
  <c r="OP1145" i="14"/>
  <c r="OP1650" i="14" s="1"/>
  <c r="OR1145" i="14"/>
  <c r="OR1650" i="14" s="1"/>
  <c r="OT1145" i="14"/>
  <c r="OT1650" i="14" s="1"/>
  <c r="OV1145" i="14"/>
  <c r="OV1650" i="14" s="1"/>
  <c r="OX1145" i="14"/>
  <c r="OX1650" i="14" s="1"/>
  <c r="OZ1145" i="14"/>
  <c r="OZ1650" i="14" s="1"/>
  <c r="PB1145" i="14"/>
  <c r="PB1650" i="14" s="1"/>
  <c r="PD1145" i="14"/>
  <c r="PD1650" i="14" s="1"/>
  <c r="PF1145" i="14"/>
  <c r="PF1650" i="14" s="1"/>
  <c r="PH1145" i="14"/>
  <c r="PH1650" i="14" s="1"/>
  <c r="PJ1145" i="14"/>
  <c r="PJ1650" i="14" s="1"/>
  <c r="PL1145" i="14"/>
  <c r="PL1650" i="14" s="1"/>
  <c r="PN1145" i="14"/>
  <c r="PN1650" i="14" s="1"/>
  <c r="PP1145" i="14"/>
  <c r="PP1650" i="14" s="1"/>
  <c r="PR1145" i="14"/>
  <c r="PR1650" i="14" s="1"/>
  <c r="PT1145" i="14"/>
  <c r="PT1650" i="14" s="1"/>
  <c r="PV1145" i="14"/>
  <c r="PV1650" i="14" s="1"/>
  <c r="PX1145" i="14"/>
  <c r="PX1650" i="14" s="1"/>
  <c r="PZ1145" i="14"/>
  <c r="PZ1650" i="14" s="1"/>
  <c r="QB1145" i="14"/>
  <c r="QB1650" i="14" s="1"/>
  <c r="QD1145" i="14"/>
  <c r="QD1650" i="14" s="1"/>
  <c r="QF1145" i="14"/>
  <c r="QF1650" i="14" s="1"/>
  <c r="QH1145" i="14"/>
  <c r="QH1650" i="14" s="1"/>
  <c r="QJ1145" i="14"/>
  <c r="QJ1650" i="14" s="1"/>
  <c r="QL1145" i="14"/>
  <c r="QL1650" i="14" s="1"/>
  <c r="QN1145" i="14"/>
  <c r="QN1650" i="14" s="1"/>
  <c r="QP1145" i="14"/>
  <c r="QP1650" i="14" s="1"/>
  <c r="QR1145" i="14"/>
  <c r="QR1650" i="14" s="1"/>
  <c r="QT1145" i="14"/>
  <c r="QT1650" i="14" s="1"/>
  <c r="QV1145" i="14"/>
  <c r="QV1650" i="14" s="1"/>
  <c r="QX1145" i="14"/>
  <c r="QX1650" i="14" s="1"/>
  <c r="QZ1145" i="14"/>
  <c r="QZ1650" i="14" s="1"/>
  <c r="RB1145" i="14"/>
  <c r="RB1650" i="14" s="1"/>
  <c r="RD1145" i="14"/>
  <c r="RD1650" i="14" s="1"/>
  <c r="RF1145" i="14"/>
  <c r="RF1650" i="14" s="1"/>
  <c r="RH1145" i="14"/>
  <c r="RH1650" i="14" s="1"/>
  <c r="RJ1145" i="14"/>
  <c r="RJ1650" i="14" s="1"/>
  <c r="RL1145" i="14"/>
  <c r="RL1650" i="14" s="1"/>
  <c r="RN1145" i="14"/>
  <c r="RN1650" i="14" s="1"/>
  <c r="RP1145" i="14"/>
  <c r="RP1650" i="14" s="1"/>
  <c r="RR1145" i="14"/>
  <c r="RR1650" i="14" s="1"/>
  <c r="RT1145" i="14"/>
  <c r="RT1650" i="14" s="1"/>
  <c r="RV1145" i="14"/>
  <c r="RV1650" i="14" s="1"/>
  <c r="RX1145" i="14"/>
  <c r="RX1650" i="14" s="1"/>
  <c r="RZ1145" i="14"/>
  <c r="RZ1650" i="14" s="1"/>
  <c r="SB1145" i="14"/>
  <c r="SB1650" i="14" s="1"/>
  <c r="SD1145" i="14"/>
  <c r="SD1650" i="14" s="1"/>
  <c r="SF1145" i="14"/>
  <c r="SF1650" i="14" s="1"/>
  <c r="SH1145" i="14"/>
  <c r="SH1650" i="14" s="1"/>
  <c r="SJ1145" i="14"/>
  <c r="SJ1650" i="14" s="1"/>
  <c r="SL1145" i="14"/>
  <c r="SL1650" i="14" s="1"/>
  <c r="SN1145" i="14"/>
  <c r="SN1650" i="14" s="1"/>
  <c r="SP1145" i="14"/>
  <c r="SP1650" i="14" s="1"/>
  <c r="SR1145" i="14"/>
  <c r="SR1650" i="14" s="1"/>
  <c r="ST1145" i="14"/>
  <c r="ST1650" i="14" s="1"/>
  <c r="P1146" i="14"/>
  <c r="P1651" i="14" s="1"/>
  <c r="R1146" i="14"/>
  <c r="R1651" i="14" s="1"/>
  <c r="T1146" i="14"/>
  <c r="T1651" i="14" s="1"/>
  <c r="V1146" i="14"/>
  <c r="V1651" i="14" s="1"/>
  <c r="X1146" i="14"/>
  <c r="X1651" i="14" s="1"/>
  <c r="Z1146" i="14"/>
  <c r="Z1651" i="14" s="1"/>
  <c r="AB1146" i="14"/>
  <c r="AB1651" i="14" s="1"/>
  <c r="AD1146" i="14"/>
  <c r="AD1651" i="14" s="1"/>
  <c r="AF1146" i="14"/>
  <c r="AF1651" i="14" s="1"/>
  <c r="AH1146" i="14"/>
  <c r="AH1651" i="14" s="1"/>
  <c r="AJ1146" i="14"/>
  <c r="AJ1651" i="14" s="1"/>
  <c r="AL1146" i="14"/>
  <c r="AL1651" i="14" s="1"/>
  <c r="AN1146" i="14"/>
  <c r="AN1651" i="14" s="1"/>
  <c r="AP1146" i="14"/>
  <c r="AP1651" i="14" s="1"/>
  <c r="AR1146" i="14"/>
  <c r="AR1651" i="14" s="1"/>
  <c r="AT1146" i="14"/>
  <c r="AT1651" i="14" s="1"/>
  <c r="AV1146" i="14"/>
  <c r="AV1651" i="14" s="1"/>
  <c r="AX1146" i="14"/>
  <c r="AX1651" i="14" s="1"/>
  <c r="AZ1146" i="14"/>
  <c r="AZ1651" i="14" s="1"/>
  <c r="BB1146" i="14"/>
  <c r="BB1651" i="14" s="1"/>
  <c r="BD1146" i="14"/>
  <c r="BD1651" i="14" s="1"/>
  <c r="BF1146" i="14"/>
  <c r="BF1651" i="14" s="1"/>
  <c r="BH1146" i="14"/>
  <c r="BH1651" i="14" s="1"/>
  <c r="BJ1146" i="14"/>
  <c r="BJ1651" i="14" s="1"/>
  <c r="BL1146" i="14"/>
  <c r="BL1651" i="14" s="1"/>
  <c r="BN1146" i="14"/>
  <c r="BN1651" i="14" s="1"/>
  <c r="BP1146" i="14"/>
  <c r="BP1651" i="14" s="1"/>
  <c r="BR1146" i="14"/>
  <c r="BR1651" i="14" s="1"/>
  <c r="BT1146" i="14"/>
  <c r="BT1651" i="14" s="1"/>
  <c r="BV1146" i="14"/>
  <c r="BV1651" i="14" s="1"/>
  <c r="BX1146" i="14"/>
  <c r="BX1651" i="14" s="1"/>
  <c r="BZ1146" i="14"/>
  <c r="BZ1651" i="14" s="1"/>
  <c r="CB1146" i="14"/>
  <c r="CB1651" i="14" s="1"/>
  <c r="CD1146" i="14"/>
  <c r="CD1651" i="14" s="1"/>
  <c r="CF1146" i="14"/>
  <c r="CF1651" i="14" s="1"/>
  <c r="CH1146" i="14"/>
  <c r="CH1651" i="14" s="1"/>
  <c r="CJ1146" i="14"/>
  <c r="CJ1651" i="14" s="1"/>
  <c r="CL1146" i="14"/>
  <c r="CL1651" i="14" s="1"/>
  <c r="CN1146" i="14"/>
  <c r="CN1651" i="14" s="1"/>
  <c r="CP1146" i="14"/>
  <c r="CP1651" i="14" s="1"/>
  <c r="CR1146" i="14"/>
  <c r="CR1651" i="14" s="1"/>
  <c r="CT1146" i="14"/>
  <c r="CT1651" i="14" s="1"/>
  <c r="CV1146" i="14"/>
  <c r="CV1651" i="14" s="1"/>
  <c r="CX1146" i="14"/>
  <c r="CX1651" i="14" s="1"/>
  <c r="CZ1146" i="14"/>
  <c r="CZ1651" i="14" s="1"/>
  <c r="DB1146" i="14"/>
  <c r="DB1651" i="14" s="1"/>
  <c r="DD1146" i="14"/>
  <c r="DD1651" i="14" s="1"/>
  <c r="DF1146" i="14"/>
  <c r="DF1651" i="14" s="1"/>
  <c r="DH1146" i="14"/>
  <c r="DH1651" i="14" s="1"/>
  <c r="DJ1146" i="14"/>
  <c r="DJ1651" i="14" s="1"/>
  <c r="DL1146" i="14"/>
  <c r="DL1651" i="14" s="1"/>
  <c r="DN1146" i="14"/>
  <c r="DN1651" i="14" s="1"/>
  <c r="DP1146" i="14"/>
  <c r="DP1651" i="14" s="1"/>
  <c r="DR1146" i="14"/>
  <c r="DR1651" i="14" s="1"/>
  <c r="DT1146" i="14"/>
  <c r="DT1651" i="14" s="1"/>
  <c r="DV1146" i="14"/>
  <c r="DV1651" i="14" s="1"/>
  <c r="DX1146" i="14"/>
  <c r="DX1651" i="14" s="1"/>
  <c r="DZ1146" i="14"/>
  <c r="DZ1651" i="14" s="1"/>
  <c r="EB1146" i="14"/>
  <c r="EB1651" i="14" s="1"/>
  <c r="ED1146" i="14"/>
  <c r="ED1651" i="14" s="1"/>
  <c r="EF1146" i="14"/>
  <c r="EF1651" i="14" s="1"/>
  <c r="EH1146" i="14"/>
  <c r="EH1651" i="14" s="1"/>
  <c r="EJ1146" i="14"/>
  <c r="EJ1651" i="14" s="1"/>
  <c r="EL1146" i="14"/>
  <c r="EL1651" i="14" s="1"/>
  <c r="EN1146" i="14"/>
  <c r="EN1651" i="14" s="1"/>
  <c r="EP1146" i="14"/>
  <c r="EP1651" i="14" s="1"/>
  <c r="ER1146" i="14"/>
  <c r="ER1651" i="14" s="1"/>
  <c r="ET1146" i="14"/>
  <c r="ET1651" i="14" s="1"/>
  <c r="EV1146" i="14"/>
  <c r="EV1651" i="14" s="1"/>
  <c r="EX1146" i="14"/>
  <c r="EX1651" i="14" s="1"/>
  <c r="EZ1146" i="14"/>
  <c r="EZ1651" i="14" s="1"/>
  <c r="FB1146" i="14"/>
  <c r="FB1651" i="14" s="1"/>
  <c r="FD1146" i="14"/>
  <c r="FD1651" i="14" s="1"/>
  <c r="FF1146" i="14"/>
  <c r="FF1651" i="14" s="1"/>
  <c r="FH1146" i="14"/>
  <c r="FH1651" i="14" s="1"/>
  <c r="FJ1146" i="14"/>
  <c r="FJ1651" i="14" s="1"/>
  <c r="FL1146" i="14"/>
  <c r="FL1651" i="14" s="1"/>
  <c r="FN1146" i="14"/>
  <c r="FN1651" i="14" s="1"/>
  <c r="FP1146" i="14"/>
  <c r="FP1651" i="14" s="1"/>
  <c r="FR1146" i="14"/>
  <c r="FR1651" i="14" s="1"/>
  <c r="FT1146" i="14"/>
  <c r="FT1651" i="14" s="1"/>
  <c r="FV1146" i="14"/>
  <c r="FV1651" i="14" s="1"/>
  <c r="FX1146" i="14"/>
  <c r="FX1651" i="14" s="1"/>
  <c r="FZ1146" i="14"/>
  <c r="FZ1651" i="14" s="1"/>
  <c r="GB1146" i="14"/>
  <c r="GB1651" i="14" s="1"/>
  <c r="GD1146" i="14"/>
  <c r="GD1651" i="14" s="1"/>
  <c r="GF1146" i="14"/>
  <c r="GF1651" i="14" s="1"/>
  <c r="GH1146" i="14"/>
  <c r="GH1651" i="14" s="1"/>
  <c r="GJ1146" i="14"/>
  <c r="GJ1651" i="14" s="1"/>
  <c r="GL1146" i="14"/>
  <c r="GL1651" i="14" s="1"/>
  <c r="GN1146" i="14"/>
  <c r="GN1651" i="14" s="1"/>
  <c r="GP1146" i="14"/>
  <c r="GP1651" i="14" s="1"/>
  <c r="GR1146" i="14"/>
  <c r="GR1651" i="14" s="1"/>
  <c r="GT1146" i="14"/>
  <c r="GT1651" i="14" s="1"/>
  <c r="GV1146" i="14"/>
  <c r="GV1651" i="14" s="1"/>
  <c r="GX1146" i="14"/>
  <c r="GX1651" i="14" s="1"/>
  <c r="GZ1146" i="14"/>
  <c r="GZ1651" i="14" s="1"/>
  <c r="HB1146" i="14"/>
  <c r="HB1651" i="14" s="1"/>
  <c r="HD1146" i="14"/>
  <c r="HD1651" i="14" s="1"/>
  <c r="HF1146" i="14"/>
  <c r="HF1651" i="14" s="1"/>
  <c r="HH1146" i="14"/>
  <c r="HH1651" i="14" s="1"/>
  <c r="HJ1146" i="14"/>
  <c r="HJ1651" i="14" s="1"/>
  <c r="HL1146" i="14"/>
  <c r="HL1651" i="14" s="1"/>
  <c r="HN1146" i="14"/>
  <c r="HN1651" i="14" s="1"/>
  <c r="HP1146" i="14"/>
  <c r="HP1651" i="14" s="1"/>
  <c r="HR1146" i="14"/>
  <c r="HR1651" i="14" s="1"/>
  <c r="HT1146" i="14"/>
  <c r="HT1651" i="14" s="1"/>
  <c r="HV1146" i="14"/>
  <c r="HV1651" i="14" s="1"/>
  <c r="HX1146" i="14"/>
  <c r="HX1651" i="14" s="1"/>
  <c r="HZ1146" i="14"/>
  <c r="HZ1651" i="14" s="1"/>
  <c r="IB1146" i="14"/>
  <c r="IB1651" i="14" s="1"/>
  <c r="ID1146" i="14"/>
  <c r="ID1651" i="14" s="1"/>
  <c r="IF1146" i="14"/>
  <c r="IF1651" i="14" s="1"/>
  <c r="IH1146" i="14"/>
  <c r="IH1651" i="14" s="1"/>
  <c r="IJ1146" i="14"/>
  <c r="IJ1651" i="14" s="1"/>
  <c r="IL1146" i="14"/>
  <c r="IL1651" i="14" s="1"/>
  <c r="IN1146" i="14"/>
  <c r="IN1651" i="14" s="1"/>
  <c r="IP1146" i="14"/>
  <c r="IP1651" i="14" s="1"/>
  <c r="IR1146" i="14"/>
  <c r="IR1651" i="14" s="1"/>
  <c r="IT1146" i="14"/>
  <c r="IT1651" i="14" s="1"/>
  <c r="IV1146" i="14"/>
  <c r="IV1651" i="14" s="1"/>
  <c r="IX1146" i="14"/>
  <c r="IX1651" i="14" s="1"/>
  <c r="IZ1146" i="14"/>
  <c r="IZ1651" i="14" s="1"/>
  <c r="JB1146" i="14"/>
  <c r="JB1651" i="14" s="1"/>
  <c r="JD1146" i="14"/>
  <c r="JD1651" i="14" s="1"/>
  <c r="JF1146" i="14"/>
  <c r="JF1651" i="14" s="1"/>
  <c r="JH1146" i="14"/>
  <c r="JH1651" i="14" s="1"/>
  <c r="JJ1146" i="14"/>
  <c r="JJ1651" i="14" s="1"/>
  <c r="JL1146" i="14"/>
  <c r="JL1651" i="14" s="1"/>
  <c r="JN1146" i="14"/>
  <c r="JN1651" i="14" s="1"/>
  <c r="JP1146" i="14"/>
  <c r="JP1651" i="14" s="1"/>
  <c r="JR1146" i="14"/>
  <c r="JR1651" i="14" s="1"/>
  <c r="JT1146" i="14"/>
  <c r="JT1651" i="14" s="1"/>
  <c r="JV1146" i="14"/>
  <c r="JV1651" i="14" s="1"/>
  <c r="JX1146" i="14"/>
  <c r="JX1651" i="14" s="1"/>
  <c r="JZ1146" i="14"/>
  <c r="JZ1651" i="14" s="1"/>
  <c r="KB1146" i="14"/>
  <c r="KB1651" i="14" s="1"/>
  <c r="KD1146" i="14"/>
  <c r="KD1651" i="14" s="1"/>
  <c r="KF1146" i="14"/>
  <c r="KF1651" i="14" s="1"/>
  <c r="KH1146" i="14"/>
  <c r="KH1651" i="14" s="1"/>
  <c r="KJ1146" i="14"/>
  <c r="KJ1651" i="14" s="1"/>
  <c r="KL1146" i="14"/>
  <c r="KL1651" i="14" s="1"/>
  <c r="KN1146" i="14"/>
  <c r="KN1651" i="14" s="1"/>
  <c r="KP1146" i="14"/>
  <c r="KP1651" i="14" s="1"/>
  <c r="KR1146" i="14"/>
  <c r="KR1651" i="14" s="1"/>
  <c r="KT1146" i="14"/>
  <c r="KT1651" i="14" s="1"/>
  <c r="KV1146" i="14"/>
  <c r="KV1651" i="14" s="1"/>
  <c r="KX1146" i="14"/>
  <c r="KX1651" i="14" s="1"/>
  <c r="KZ1146" i="14"/>
  <c r="KZ1651" i="14" s="1"/>
  <c r="LB1146" i="14"/>
  <c r="LB1651" i="14" s="1"/>
  <c r="LD1146" i="14"/>
  <c r="LD1651" i="14" s="1"/>
  <c r="LF1146" i="14"/>
  <c r="LF1651" i="14" s="1"/>
  <c r="LH1146" i="14"/>
  <c r="LH1651" i="14" s="1"/>
  <c r="LJ1146" i="14"/>
  <c r="LJ1651" i="14" s="1"/>
  <c r="LL1146" i="14"/>
  <c r="LL1651" i="14" s="1"/>
  <c r="LN1146" i="14"/>
  <c r="LN1651" i="14" s="1"/>
  <c r="LP1146" i="14"/>
  <c r="LP1651" i="14" s="1"/>
  <c r="LR1146" i="14"/>
  <c r="LR1651" i="14" s="1"/>
  <c r="LT1146" i="14"/>
  <c r="LT1651" i="14" s="1"/>
  <c r="LV1146" i="14"/>
  <c r="LV1651" i="14" s="1"/>
  <c r="LX1146" i="14"/>
  <c r="LX1651" i="14" s="1"/>
  <c r="LZ1146" i="14"/>
  <c r="LZ1651" i="14" s="1"/>
  <c r="MB1146" i="14"/>
  <c r="MB1651" i="14" s="1"/>
  <c r="MD1146" i="14"/>
  <c r="MD1651" i="14" s="1"/>
  <c r="MF1146" i="14"/>
  <c r="MF1651" i="14" s="1"/>
  <c r="MH1146" i="14"/>
  <c r="MH1651" i="14" s="1"/>
  <c r="MJ1146" i="14"/>
  <c r="MJ1651" i="14" s="1"/>
  <c r="ML1146" i="14"/>
  <c r="ML1651" i="14" s="1"/>
  <c r="MN1146" i="14"/>
  <c r="MN1651" i="14" s="1"/>
  <c r="MP1146" i="14"/>
  <c r="MP1651" i="14" s="1"/>
  <c r="MR1146" i="14"/>
  <c r="MR1651" i="14" s="1"/>
  <c r="MT1146" i="14"/>
  <c r="MT1651" i="14" s="1"/>
  <c r="MV1146" i="14"/>
  <c r="MV1651" i="14" s="1"/>
  <c r="MX1146" i="14"/>
  <c r="MX1651" i="14" s="1"/>
  <c r="MZ1146" i="14"/>
  <c r="MZ1651" i="14" s="1"/>
  <c r="NB1146" i="14"/>
  <c r="NB1651" i="14" s="1"/>
  <c r="ND1146" i="14"/>
  <c r="ND1651" i="14" s="1"/>
  <c r="NF1146" i="14"/>
  <c r="NF1651" i="14" s="1"/>
  <c r="NH1146" i="14"/>
  <c r="NH1651" i="14" s="1"/>
  <c r="NJ1146" i="14"/>
  <c r="NJ1651" i="14" s="1"/>
  <c r="NL1146" i="14"/>
  <c r="NL1651" i="14" s="1"/>
  <c r="NN1146" i="14"/>
  <c r="NN1651" i="14" s="1"/>
  <c r="NP1146" i="14"/>
  <c r="NP1651" i="14" s="1"/>
  <c r="NR1146" i="14"/>
  <c r="NR1651" i="14" s="1"/>
  <c r="NT1146" i="14"/>
  <c r="NT1651" i="14" s="1"/>
  <c r="NV1146" i="14"/>
  <c r="NV1651" i="14" s="1"/>
  <c r="NX1146" i="14"/>
  <c r="NX1651" i="14" s="1"/>
  <c r="NZ1146" i="14"/>
  <c r="NZ1651" i="14" s="1"/>
  <c r="OB1146" i="14"/>
  <c r="OB1651" i="14" s="1"/>
  <c r="OD1146" i="14"/>
  <c r="OD1651" i="14" s="1"/>
  <c r="OF1146" i="14"/>
  <c r="OF1651" i="14" s="1"/>
  <c r="OH1146" i="14"/>
  <c r="OH1651" i="14" s="1"/>
  <c r="OJ1146" i="14"/>
  <c r="OJ1651" i="14" s="1"/>
  <c r="OL1146" i="14"/>
  <c r="OL1651" i="14" s="1"/>
  <c r="ON1146" i="14"/>
  <c r="ON1651" i="14" s="1"/>
  <c r="OP1146" i="14"/>
  <c r="OP1651" i="14" s="1"/>
  <c r="OR1146" i="14"/>
  <c r="OR1651" i="14" s="1"/>
  <c r="OT1146" i="14"/>
  <c r="OT1651" i="14" s="1"/>
  <c r="OV1146" i="14"/>
  <c r="OV1651" i="14" s="1"/>
  <c r="OX1146" i="14"/>
  <c r="OX1651" i="14" s="1"/>
  <c r="OZ1146" i="14"/>
  <c r="OZ1651" i="14" s="1"/>
  <c r="PB1146" i="14"/>
  <c r="PB1651" i="14" s="1"/>
  <c r="PD1146" i="14"/>
  <c r="PD1651" i="14" s="1"/>
  <c r="PF1146" i="14"/>
  <c r="PF1651" i="14" s="1"/>
  <c r="PH1146" i="14"/>
  <c r="PH1651" i="14" s="1"/>
  <c r="PJ1146" i="14"/>
  <c r="PJ1651" i="14" s="1"/>
  <c r="PL1146" i="14"/>
  <c r="PL1651" i="14" s="1"/>
  <c r="PN1146" i="14"/>
  <c r="PN1651" i="14" s="1"/>
  <c r="PP1146" i="14"/>
  <c r="PP1651" i="14" s="1"/>
  <c r="PR1146" i="14"/>
  <c r="PR1651" i="14" s="1"/>
  <c r="PT1146" i="14"/>
  <c r="PT1651" i="14" s="1"/>
  <c r="PV1146" i="14"/>
  <c r="PV1651" i="14" s="1"/>
  <c r="PX1146" i="14"/>
  <c r="PX1651" i="14" s="1"/>
  <c r="PZ1146" i="14"/>
  <c r="PZ1651" i="14" s="1"/>
  <c r="QB1146" i="14"/>
  <c r="QB1651" i="14" s="1"/>
  <c r="QD1146" i="14"/>
  <c r="QD1651" i="14" s="1"/>
  <c r="QF1146" i="14"/>
  <c r="QF1651" i="14" s="1"/>
  <c r="QH1146" i="14"/>
  <c r="QH1651" i="14" s="1"/>
  <c r="QJ1146" i="14"/>
  <c r="QJ1651" i="14" s="1"/>
  <c r="QL1146" i="14"/>
  <c r="QL1651" i="14" s="1"/>
  <c r="QN1146" i="14"/>
  <c r="QN1651" i="14" s="1"/>
  <c r="QP1146" i="14"/>
  <c r="QP1651" i="14" s="1"/>
  <c r="QR1146" i="14"/>
  <c r="QR1651" i="14" s="1"/>
  <c r="QT1146" i="14"/>
  <c r="QT1651" i="14" s="1"/>
  <c r="QV1146" i="14"/>
  <c r="QV1651" i="14" s="1"/>
  <c r="QX1146" i="14"/>
  <c r="QX1651" i="14" s="1"/>
  <c r="QZ1146" i="14"/>
  <c r="QZ1651" i="14" s="1"/>
  <c r="RB1146" i="14"/>
  <c r="RB1651" i="14" s="1"/>
  <c r="RD1146" i="14"/>
  <c r="RD1651" i="14" s="1"/>
  <c r="RF1146" i="14"/>
  <c r="RF1651" i="14" s="1"/>
  <c r="RH1146" i="14"/>
  <c r="RH1651" i="14" s="1"/>
  <c r="RJ1146" i="14"/>
  <c r="RJ1651" i="14" s="1"/>
  <c r="RL1146" i="14"/>
  <c r="RL1651" i="14" s="1"/>
  <c r="RN1146" i="14"/>
  <c r="RN1651" i="14" s="1"/>
  <c r="RP1146" i="14"/>
  <c r="RP1651" i="14" s="1"/>
  <c r="RR1146" i="14"/>
  <c r="RR1651" i="14" s="1"/>
  <c r="RT1146" i="14"/>
  <c r="RT1651" i="14" s="1"/>
  <c r="RV1146" i="14"/>
  <c r="RV1651" i="14" s="1"/>
  <c r="RX1146" i="14"/>
  <c r="RX1651" i="14" s="1"/>
  <c r="RZ1146" i="14"/>
  <c r="RZ1651" i="14" s="1"/>
  <c r="SB1146" i="14"/>
  <c r="SB1651" i="14" s="1"/>
  <c r="SD1146" i="14"/>
  <c r="SD1651" i="14" s="1"/>
  <c r="SF1146" i="14"/>
  <c r="SF1651" i="14" s="1"/>
  <c r="SH1146" i="14"/>
  <c r="SH1651" i="14" s="1"/>
  <c r="SJ1146" i="14"/>
  <c r="SJ1651" i="14" s="1"/>
  <c r="SL1146" i="14"/>
  <c r="SL1651" i="14" s="1"/>
  <c r="SN1146" i="14"/>
  <c r="SN1651" i="14" s="1"/>
  <c r="SP1146" i="14"/>
  <c r="SP1651" i="14" s="1"/>
  <c r="SR1146" i="14"/>
  <c r="SR1651" i="14" s="1"/>
  <c r="ST1146" i="14"/>
  <c r="ST1651" i="14" s="1"/>
  <c r="P1147" i="14"/>
  <c r="P1652" i="14" s="1"/>
  <c r="R1147" i="14"/>
  <c r="R1652" i="14" s="1"/>
  <c r="T1147" i="14"/>
  <c r="T1652" i="14" s="1"/>
  <c r="V1147" i="14"/>
  <c r="V1652" i="14" s="1"/>
  <c r="X1147" i="14"/>
  <c r="X1652" i="14" s="1"/>
  <c r="Z1147" i="14"/>
  <c r="Z1652" i="14" s="1"/>
  <c r="AB1147" i="14"/>
  <c r="AB1652" i="14" s="1"/>
  <c r="AD1147" i="14"/>
  <c r="AD1652" i="14" s="1"/>
  <c r="AF1147" i="14"/>
  <c r="AF1652" i="14" s="1"/>
  <c r="AH1147" i="14"/>
  <c r="AH1652" i="14" s="1"/>
  <c r="AJ1147" i="14"/>
  <c r="AJ1652" i="14" s="1"/>
  <c r="AL1147" i="14"/>
  <c r="AL1652" i="14" s="1"/>
  <c r="AN1147" i="14"/>
  <c r="AN1652" i="14" s="1"/>
  <c r="AP1147" i="14"/>
  <c r="AP1652" i="14" s="1"/>
  <c r="AR1147" i="14"/>
  <c r="AR1652" i="14" s="1"/>
  <c r="AT1147" i="14"/>
  <c r="AT1652" i="14" s="1"/>
  <c r="AV1147" i="14"/>
  <c r="AV1652" i="14" s="1"/>
  <c r="AX1147" i="14"/>
  <c r="AX1652" i="14" s="1"/>
  <c r="AZ1147" i="14"/>
  <c r="AZ1652" i="14" s="1"/>
  <c r="BB1147" i="14"/>
  <c r="BB1652" i="14" s="1"/>
  <c r="BD1147" i="14"/>
  <c r="BD1652" i="14" s="1"/>
  <c r="BF1147" i="14"/>
  <c r="BF1652" i="14" s="1"/>
  <c r="BH1147" i="14"/>
  <c r="BH1652" i="14" s="1"/>
  <c r="BJ1147" i="14"/>
  <c r="BJ1652" i="14" s="1"/>
  <c r="BL1147" i="14"/>
  <c r="BL1652" i="14" s="1"/>
  <c r="BN1147" i="14"/>
  <c r="BN1652" i="14" s="1"/>
  <c r="BP1147" i="14"/>
  <c r="BP1652" i="14" s="1"/>
  <c r="BR1147" i="14"/>
  <c r="BR1652" i="14" s="1"/>
  <c r="BT1147" i="14"/>
  <c r="BT1652" i="14" s="1"/>
  <c r="BV1147" i="14"/>
  <c r="BV1652" i="14" s="1"/>
  <c r="BX1147" i="14"/>
  <c r="BX1652" i="14" s="1"/>
  <c r="BZ1147" i="14"/>
  <c r="BZ1652" i="14" s="1"/>
  <c r="CB1147" i="14"/>
  <c r="CB1652" i="14" s="1"/>
  <c r="CD1147" i="14"/>
  <c r="CD1652" i="14" s="1"/>
  <c r="CF1147" i="14"/>
  <c r="CF1652" i="14" s="1"/>
  <c r="CH1147" i="14"/>
  <c r="CH1652" i="14" s="1"/>
  <c r="CJ1147" i="14"/>
  <c r="CJ1652" i="14" s="1"/>
  <c r="CL1147" i="14"/>
  <c r="CL1652" i="14" s="1"/>
  <c r="CN1147" i="14"/>
  <c r="CN1652" i="14" s="1"/>
  <c r="CP1147" i="14"/>
  <c r="CP1652" i="14" s="1"/>
  <c r="CR1147" i="14"/>
  <c r="CR1652" i="14" s="1"/>
  <c r="CT1147" i="14"/>
  <c r="CT1652" i="14" s="1"/>
  <c r="CV1147" i="14"/>
  <c r="CV1652" i="14" s="1"/>
  <c r="CX1147" i="14"/>
  <c r="CX1652" i="14" s="1"/>
  <c r="CZ1147" i="14"/>
  <c r="CZ1652" i="14" s="1"/>
  <c r="DB1147" i="14"/>
  <c r="DB1652" i="14" s="1"/>
  <c r="DD1147" i="14"/>
  <c r="DD1652" i="14" s="1"/>
  <c r="DF1147" i="14"/>
  <c r="DF1652" i="14" s="1"/>
  <c r="DH1147" i="14"/>
  <c r="DH1652" i="14" s="1"/>
  <c r="DJ1147" i="14"/>
  <c r="DJ1652" i="14" s="1"/>
  <c r="DL1147" i="14"/>
  <c r="DL1652" i="14" s="1"/>
  <c r="DN1147" i="14"/>
  <c r="DN1652" i="14" s="1"/>
  <c r="DP1147" i="14"/>
  <c r="DP1652" i="14" s="1"/>
  <c r="DR1147" i="14"/>
  <c r="DR1652" i="14" s="1"/>
  <c r="DT1147" i="14"/>
  <c r="DT1652" i="14" s="1"/>
  <c r="DV1147" i="14"/>
  <c r="DV1652" i="14" s="1"/>
  <c r="DX1147" i="14"/>
  <c r="DX1652" i="14" s="1"/>
  <c r="DZ1147" i="14"/>
  <c r="DZ1652" i="14" s="1"/>
  <c r="EB1147" i="14"/>
  <c r="EB1652" i="14" s="1"/>
  <c r="ED1147" i="14"/>
  <c r="ED1652" i="14" s="1"/>
  <c r="EF1147" i="14"/>
  <c r="EF1652" i="14" s="1"/>
  <c r="EH1147" i="14"/>
  <c r="EH1652" i="14" s="1"/>
  <c r="EJ1147" i="14"/>
  <c r="EJ1652" i="14" s="1"/>
  <c r="EL1147" i="14"/>
  <c r="EL1652" i="14" s="1"/>
  <c r="EN1147" i="14"/>
  <c r="EN1652" i="14" s="1"/>
  <c r="EP1147" i="14"/>
  <c r="EP1652" i="14" s="1"/>
  <c r="ER1147" i="14"/>
  <c r="ER1652" i="14" s="1"/>
  <c r="ET1147" i="14"/>
  <c r="ET1652" i="14" s="1"/>
  <c r="EV1147" i="14"/>
  <c r="EV1652" i="14" s="1"/>
  <c r="EX1147" i="14"/>
  <c r="EX1652" i="14" s="1"/>
  <c r="EZ1147" i="14"/>
  <c r="EZ1652" i="14" s="1"/>
  <c r="FB1147" i="14"/>
  <c r="FB1652" i="14" s="1"/>
  <c r="FD1147" i="14"/>
  <c r="FD1652" i="14" s="1"/>
  <c r="FF1147" i="14"/>
  <c r="FF1652" i="14" s="1"/>
  <c r="FH1147" i="14"/>
  <c r="FH1652" i="14" s="1"/>
  <c r="FJ1147" i="14"/>
  <c r="FJ1652" i="14" s="1"/>
  <c r="FL1147" i="14"/>
  <c r="FL1652" i="14" s="1"/>
  <c r="FN1147" i="14"/>
  <c r="FN1652" i="14" s="1"/>
  <c r="FP1147" i="14"/>
  <c r="FP1652" i="14" s="1"/>
  <c r="FR1147" i="14"/>
  <c r="FR1652" i="14" s="1"/>
  <c r="FT1147" i="14"/>
  <c r="FT1652" i="14" s="1"/>
  <c r="FV1147" i="14"/>
  <c r="FV1652" i="14" s="1"/>
  <c r="FX1147" i="14"/>
  <c r="FX1652" i="14" s="1"/>
  <c r="FZ1147" i="14"/>
  <c r="FZ1652" i="14" s="1"/>
  <c r="GB1147" i="14"/>
  <c r="GB1652" i="14" s="1"/>
  <c r="GD1147" i="14"/>
  <c r="GD1652" i="14" s="1"/>
  <c r="GF1147" i="14"/>
  <c r="GF1652" i="14" s="1"/>
  <c r="GH1147" i="14"/>
  <c r="GH1652" i="14" s="1"/>
  <c r="GJ1147" i="14"/>
  <c r="GJ1652" i="14" s="1"/>
  <c r="GL1147" i="14"/>
  <c r="GL1652" i="14" s="1"/>
  <c r="GN1147" i="14"/>
  <c r="GN1652" i="14" s="1"/>
  <c r="GP1147" i="14"/>
  <c r="GP1652" i="14" s="1"/>
  <c r="GR1147" i="14"/>
  <c r="GR1652" i="14" s="1"/>
  <c r="GT1147" i="14"/>
  <c r="GT1652" i="14" s="1"/>
  <c r="GV1147" i="14"/>
  <c r="GV1652" i="14" s="1"/>
  <c r="GX1147" i="14"/>
  <c r="GX1652" i="14" s="1"/>
  <c r="GZ1147" i="14"/>
  <c r="GZ1652" i="14" s="1"/>
  <c r="HB1147" i="14"/>
  <c r="HB1652" i="14" s="1"/>
  <c r="HD1147" i="14"/>
  <c r="HD1652" i="14" s="1"/>
  <c r="HF1147" i="14"/>
  <c r="HF1652" i="14" s="1"/>
  <c r="HH1147" i="14"/>
  <c r="HH1652" i="14" s="1"/>
  <c r="HJ1147" i="14"/>
  <c r="HJ1652" i="14" s="1"/>
  <c r="HL1147" i="14"/>
  <c r="HL1652" i="14" s="1"/>
  <c r="HN1147" i="14"/>
  <c r="HN1652" i="14" s="1"/>
  <c r="HP1147" i="14"/>
  <c r="HP1652" i="14" s="1"/>
  <c r="HR1147" i="14"/>
  <c r="HR1652" i="14" s="1"/>
  <c r="HT1147" i="14"/>
  <c r="HT1652" i="14" s="1"/>
  <c r="HV1147" i="14"/>
  <c r="HV1652" i="14" s="1"/>
  <c r="HX1147" i="14"/>
  <c r="HX1652" i="14" s="1"/>
  <c r="HZ1147" i="14"/>
  <c r="HZ1652" i="14" s="1"/>
  <c r="IB1147" i="14"/>
  <c r="IB1652" i="14" s="1"/>
  <c r="ID1147" i="14"/>
  <c r="ID1652" i="14" s="1"/>
  <c r="IF1147" i="14"/>
  <c r="IF1652" i="14" s="1"/>
  <c r="IH1147" i="14"/>
  <c r="IH1652" i="14" s="1"/>
  <c r="IJ1147" i="14"/>
  <c r="IJ1652" i="14" s="1"/>
  <c r="IL1147" i="14"/>
  <c r="IL1652" i="14" s="1"/>
  <c r="IN1147" i="14"/>
  <c r="IN1652" i="14" s="1"/>
  <c r="IP1147" i="14"/>
  <c r="IP1652" i="14" s="1"/>
  <c r="IR1147" i="14"/>
  <c r="IR1652" i="14" s="1"/>
  <c r="IT1147" i="14"/>
  <c r="IT1652" i="14" s="1"/>
  <c r="IV1147" i="14"/>
  <c r="IV1652" i="14" s="1"/>
  <c r="IX1147" i="14"/>
  <c r="IX1652" i="14" s="1"/>
  <c r="IZ1147" i="14"/>
  <c r="IZ1652" i="14" s="1"/>
  <c r="JB1147" i="14"/>
  <c r="JB1652" i="14" s="1"/>
  <c r="JD1147" i="14"/>
  <c r="JD1652" i="14" s="1"/>
  <c r="JF1147" i="14"/>
  <c r="JF1652" i="14" s="1"/>
  <c r="JH1147" i="14"/>
  <c r="JH1652" i="14" s="1"/>
  <c r="JJ1147" i="14"/>
  <c r="JJ1652" i="14" s="1"/>
  <c r="JL1147" i="14"/>
  <c r="JL1652" i="14" s="1"/>
  <c r="JN1147" i="14"/>
  <c r="JN1652" i="14" s="1"/>
  <c r="JP1147" i="14"/>
  <c r="JP1652" i="14" s="1"/>
  <c r="JR1147" i="14"/>
  <c r="JR1652" i="14" s="1"/>
  <c r="JT1147" i="14"/>
  <c r="JT1652" i="14" s="1"/>
  <c r="JV1147" i="14"/>
  <c r="JV1652" i="14" s="1"/>
  <c r="JX1147" i="14"/>
  <c r="JX1652" i="14" s="1"/>
  <c r="JZ1147" i="14"/>
  <c r="JZ1652" i="14" s="1"/>
  <c r="KB1147" i="14"/>
  <c r="KB1652" i="14" s="1"/>
  <c r="KD1147" i="14"/>
  <c r="KD1652" i="14" s="1"/>
  <c r="KF1147" i="14"/>
  <c r="KF1652" i="14" s="1"/>
  <c r="KH1147" i="14"/>
  <c r="KH1652" i="14" s="1"/>
  <c r="KJ1147" i="14"/>
  <c r="KJ1652" i="14" s="1"/>
  <c r="KL1147" i="14"/>
  <c r="KL1652" i="14" s="1"/>
  <c r="KN1147" i="14"/>
  <c r="KN1652" i="14" s="1"/>
  <c r="KP1147" i="14"/>
  <c r="KP1652" i="14" s="1"/>
  <c r="KR1147" i="14"/>
  <c r="KR1652" i="14" s="1"/>
  <c r="KT1147" i="14"/>
  <c r="KT1652" i="14" s="1"/>
  <c r="KV1147" i="14"/>
  <c r="KV1652" i="14" s="1"/>
  <c r="KX1147" i="14"/>
  <c r="KX1652" i="14" s="1"/>
  <c r="KZ1147" i="14"/>
  <c r="KZ1652" i="14" s="1"/>
  <c r="LB1147" i="14"/>
  <c r="LB1652" i="14" s="1"/>
  <c r="LD1147" i="14"/>
  <c r="LD1652" i="14" s="1"/>
  <c r="LF1147" i="14"/>
  <c r="LF1652" i="14" s="1"/>
  <c r="LH1147" i="14"/>
  <c r="LH1652" i="14" s="1"/>
  <c r="LJ1147" i="14"/>
  <c r="LJ1652" i="14" s="1"/>
  <c r="LL1147" i="14"/>
  <c r="LL1652" i="14" s="1"/>
  <c r="LN1147" i="14"/>
  <c r="LN1652" i="14" s="1"/>
  <c r="LP1147" i="14"/>
  <c r="LP1652" i="14" s="1"/>
  <c r="LR1147" i="14"/>
  <c r="LR1652" i="14" s="1"/>
  <c r="LT1147" i="14"/>
  <c r="LT1652" i="14" s="1"/>
  <c r="LV1147" i="14"/>
  <c r="LV1652" i="14" s="1"/>
  <c r="LX1147" i="14"/>
  <c r="LX1652" i="14" s="1"/>
  <c r="LZ1147" i="14"/>
  <c r="LZ1652" i="14" s="1"/>
  <c r="MB1147" i="14"/>
  <c r="MB1652" i="14" s="1"/>
  <c r="MD1147" i="14"/>
  <c r="MD1652" i="14" s="1"/>
  <c r="MF1147" i="14"/>
  <c r="MF1652" i="14" s="1"/>
  <c r="MH1147" i="14"/>
  <c r="MH1652" i="14" s="1"/>
  <c r="MJ1147" i="14"/>
  <c r="MJ1652" i="14" s="1"/>
  <c r="ML1147" i="14"/>
  <c r="ML1652" i="14" s="1"/>
  <c r="MN1147" i="14"/>
  <c r="MN1652" i="14" s="1"/>
  <c r="MP1147" i="14"/>
  <c r="MP1652" i="14" s="1"/>
  <c r="MR1147" i="14"/>
  <c r="MR1652" i="14" s="1"/>
  <c r="MT1147" i="14"/>
  <c r="MT1652" i="14" s="1"/>
  <c r="MV1147" i="14"/>
  <c r="MV1652" i="14" s="1"/>
  <c r="MX1147" i="14"/>
  <c r="MX1652" i="14" s="1"/>
  <c r="MZ1147" i="14"/>
  <c r="MZ1652" i="14" s="1"/>
  <c r="NB1147" i="14"/>
  <c r="NB1652" i="14" s="1"/>
  <c r="ND1147" i="14"/>
  <c r="ND1652" i="14" s="1"/>
  <c r="NF1147" i="14"/>
  <c r="NF1652" i="14" s="1"/>
  <c r="NH1147" i="14"/>
  <c r="NH1652" i="14" s="1"/>
  <c r="NJ1147" i="14"/>
  <c r="NJ1652" i="14" s="1"/>
  <c r="NL1147" i="14"/>
  <c r="NL1652" i="14" s="1"/>
  <c r="NN1147" i="14"/>
  <c r="NN1652" i="14" s="1"/>
  <c r="NP1147" i="14"/>
  <c r="NP1652" i="14" s="1"/>
  <c r="NR1147" i="14"/>
  <c r="NR1652" i="14" s="1"/>
  <c r="NT1147" i="14"/>
  <c r="NT1652" i="14" s="1"/>
  <c r="NV1147" i="14"/>
  <c r="NV1652" i="14" s="1"/>
  <c r="NX1147" i="14"/>
  <c r="NX1652" i="14" s="1"/>
  <c r="NZ1147" i="14"/>
  <c r="NZ1652" i="14" s="1"/>
  <c r="OB1147" i="14"/>
  <c r="OB1652" i="14" s="1"/>
  <c r="OD1147" i="14"/>
  <c r="OD1652" i="14" s="1"/>
  <c r="OF1147" i="14"/>
  <c r="OF1652" i="14" s="1"/>
  <c r="OH1147" i="14"/>
  <c r="OH1652" i="14" s="1"/>
  <c r="OJ1147" i="14"/>
  <c r="OJ1652" i="14" s="1"/>
  <c r="OL1147" i="14"/>
  <c r="OL1652" i="14" s="1"/>
  <c r="ON1147" i="14"/>
  <c r="ON1652" i="14" s="1"/>
  <c r="OP1147" i="14"/>
  <c r="OP1652" i="14" s="1"/>
  <c r="OR1147" i="14"/>
  <c r="OR1652" i="14" s="1"/>
  <c r="OT1147" i="14"/>
  <c r="OT1652" i="14" s="1"/>
  <c r="OV1147" i="14"/>
  <c r="OV1652" i="14" s="1"/>
  <c r="OX1147" i="14"/>
  <c r="OX1652" i="14" s="1"/>
  <c r="OZ1147" i="14"/>
  <c r="OZ1652" i="14" s="1"/>
  <c r="PB1147" i="14"/>
  <c r="PB1652" i="14" s="1"/>
  <c r="PD1147" i="14"/>
  <c r="PD1652" i="14" s="1"/>
  <c r="PF1147" i="14"/>
  <c r="PF1652" i="14" s="1"/>
  <c r="PH1147" i="14"/>
  <c r="PH1652" i="14" s="1"/>
  <c r="PJ1147" i="14"/>
  <c r="PJ1652" i="14" s="1"/>
  <c r="PL1147" i="14"/>
  <c r="PL1652" i="14" s="1"/>
  <c r="PN1147" i="14"/>
  <c r="PN1652" i="14" s="1"/>
  <c r="PP1147" i="14"/>
  <c r="PP1652" i="14" s="1"/>
  <c r="PR1147" i="14"/>
  <c r="PR1652" i="14" s="1"/>
  <c r="PT1147" i="14"/>
  <c r="PT1652" i="14" s="1"/>
  <c r="PV1147" i="14"/>
  <c r="PV1652" i="14" s="1"/>
  <c r="PX1147" i="14"/>
  <c r="PX1652" i="14" s="1"/>
  <c r="PZ1147" i="14"/>
  <c r="PZ1652" i="14" s="1"/>
  <c r="QB1147" i="14"/>
  <c r="QB1652" i="14" s="1"/>
  <c r="QD1147" i="14"/>
  <c r="QD1652" i="14" s="1"/>
  <c r="QF1147" i="14"/>
  <c r="QF1652" i="14" s="1"/>
  <c r="QH1147" i="14"/>
  <c r="QH1652" i="14" s="1"/>
  <c r="QJ1147" i="14"/>
  <c r="QJ1652" i="14" s="1"/>
  <c r="QL1147" i="14"/>
  <c r="QL1652" i="14" s="1"/>
  <c r="QN1147" i="14"/>
  <c r="QN1652" i="14" s="1"/>
  <c r="QP1147" i="14"/>
  <c r="QP1652" i="14" s="1"/>
  <c r="QR1147" i="14"/>
  <c r="QR1652" i="14" s="1"/>
  <c r="QT1147" i="14"/>
  <c r="QT1652" i="14" s="1"/>
  <c r="QV1147" i="14"/>
  <c r="QV1652" i="14" s="1"/>
  <c r="QX1147" i="14"/>
  <c r="QX1652" i="14" s="1"/>
  <c r="QZ1147" i="14"/>
  <c r="QZ1652" i="14" s="1"/>
  <c r="RB1147" i="14"/>
  <c r="RB1652" i="14" s="1"/>
  <c r="RD1147" i="14"/>
  <c r="RD1652" i="14" s="1"/>
  <c r="RF1147" i="14"/>
  <c r="RF1652" i="14" s="1"/>
  <c r="RH1147" i="14"/>
  <c r="RH1652" i="14" s="1"/>
  <c r="RJ1147" i="14"/>
  <c r="RJ1652" i="14" s="1"/>
  <c r="RL1147" i="14"/>
  <c r="RL1652" i="14" s="1"/>
  <c r="RN1147" i="14"/>
  <c r="RN1652" i="14" s="1"/>
  <c r="RP1147" i="14"/>
  <c r="RP1652" i="14" s="1"/>
  <c r="RR1147" i="14"/>
  <c r="RR1652" i="14" s="1"/>
  <c r="RT1147" i="14"/>
  <c r="RT1652" i="14" s="1"/>
  <c r="RV1147" i="14"/>
  <c r="RV1652" i="14" s="1"/>
  <c r="RX1147" i="14"/>
  <c r="RX1652" i="14" s="1"/>
  <c r="RZ1147" i="14"/>
  <c r="RZ1652" i="14" s="1"/>
  <c r="SB1147" i="14"/>
  <c r="SB1652" i="14" s="1"/>
  <c r="SD1147" i="14"/>
  <c r="SD1652" i="14" s="1"/>
  <c r="SF1147" i="14"/>
  <c r="SF1652" i="14" s="1"/>
  <c r="SH1147" i="14"/>
  <c r="SH1652" i="14" s="1"/>
  <c r="SJ1147" i="14"/>
  <c r="SJ1652" i="14" s="1"/>
  <c r="SL1147" i="14"/>
  <c r="SL1652" i="14" s="1"/>
  <c r="SN1147" i="14"/>
  <c r="SN1652" i="14" s="1"/>
  <c r="SP1147" i="14"/>
  <c r="SP1652" i="14" s="1"/>
  <c r="SR1147" i="14"/>
  <c r="SR1652" i="14" s="1"/>
  <c r="ST1147" i="14"/>
  <c r="ST1652" i="14" s="1"/>
  <c r="P1148" i="14"/>
  <c r="P1653" i="14" s="1"/>
  <c r="R1148" i="14"/>
  <c r="R1653" i="14" s="1"/>
  <c r="T1148" i="14"/>
  <c r="T1653" i="14" s="1"/>
  <c r="V1148" i="14"/>
  <c r="V1653" i="14" s="1"/>
  <c r="X1148" i="14"/>
  <c r="X1653" i="14" s="1"/>
  <c r="Z1148" i="14"/>
  <c r="Z1653" i="14" s="1"/>
  <c r="AB1148" i="14"/>
  <c r="AB1653" i="14" s="1"/>
  <c r="AD1148" i="14"/>
  <c r="AD1653" i="14" s="1"/>
  <c r="AF1148" i="14"/>
  <c r="AF1653" i="14" s="1"/>
  <c r="AH1148" i="14"/>
  <c r="AH1653" i="14" s="1"/>
  <c r="AJ1148" i="14"/>
  <c r="AJ1653" i="14" s="1"/>
  <c r="AL1148" i="14"/>
  <c r="AL1653" i="14" s="1"/>
  <c r="AN1148" i="14"/>
  <c r="AN1653" i="14" s="1"/>
  <c r="AP1148" i="14"/>
  <c r="AP1653" i="14" s="1"/>
  <c r="AR1148" i="14"/>
  <c r="AR1653" i="14" s="1"/>
  <c r="AT1148" i="14"/>
  <c r="AT1653" i="14" s="1"/>
  <c r="AV1148" i="14"/>
  <c r="AV1653" i="14" s="1"/>
  <c r="AX1148" i="14"/>
  <c r="AX1653" i="14" s="1"/>
  <c r="AZ1148" i="14"/>
  <c r="AZ1653" i="14" s="1"/>
  <c r="BB1148" i="14"/>
  <c r="BB1653" i="14" s="1"/>
  <c r="BD1148" i="14"/>
  <c r="BD1653" i="14" s="1"/>
  <c r="BF1148" i="14"/>
  <c r="BF1653" i="14" s="1"/>
  <c r="BH1148" i="14"/>
  <c r="BH1653" i="14" s="1"/>
  <c r="BJ1148" i="14"/>
  <c r="BJ1653" i="14" s="1"/>
  <c r="BL1148" i="14"/>
  <c r="BL1653" i="14" s="1"/>
  <c r="BN1148" i="14"/>
  <c r="BN1653" i="14" s="1"/>
  <c r="BP1148" i="14"/>
  <c r="BP1653" i="14" s="1"/>
  <c r="BR1148" i="14"/>
  <c r="BR1653" i="14" s="1"/>
  <c r="BT1148" i="14"/>
  <c r="BT1653" i="14" s="1"/>
  <c r="BV1148" i="14"/>
  <c r="BV1653" i="14" s="1"/>
  <c r="BX1148" i="14"/>
  <c r="BX1653" i="14" s="1"/>
  <c r="BZ1148" i="14"/>
  <c r="BZ1653" i="14" s="1"/>
  <c r="CB1148" i="14"/>
  <c r="CB1653" i="14" s="1"/>
  <c r="CD1148" i="14"/>
  <c r="CD1653" i="14" s="1"/>
  <c r="CF1148" i="14"/>
  <c r="CF1653" i="14" s="1"/>
  <c r="CH1148" i="14"/>
  <c r="CH1653" i="14" s="1"/>
  <c r="CJ1148" i="14"/>
  <c r="CJ1653" i="14" s="1"/>
  <c r="CL1148" i="14"/>
  <c r="CL1653" i="14" s="1"/>
  <c r="CN1148" i="14"/>
  <c r="CN1653" i="14" s="1"/>
  <c r="CP1148" i="14"/>
  <c r="CP1653" i="14" s="1"/>
  <c r="CR1148" i="14"/>
  <c r="CR1653" i="14" s="1"/>
  <c r="CT1148" i="14"/>
  <c r="CT1653" i="14" s="1"/>
  <c r="CV1148" i="14"/>
  <c r="CV1653" i="14" s="1"/>
  <c r="CX1148" i="14"/>
  <c r="CX1653" i="14" s="1"/>
  <c r="CZ1148" i="14"/>
  <c r="CZ1653" i="14" s="1"/>
  <c r="DB1148" i="14"/>
  <c r="DB1653" i="14" s="1"/>
  <c r="DD1148" i="14"/>
  <c r="DD1653" i="14" s="1"/>
  <c r="DF1148" i="14"/>
  <c r="DF1653" i="14" s="1"/>
  <c r="DH1148" i="14"/>
  <c r="DH1653" i="14" s="1"/>
  <c r="DJ1148" i="14"/>
  <c r="DJ1653" i="14" s="1"/>
  <c r="DL1148" i="14"/>
  <c r="DL1653" i="14" s="1"/>
  <c r="DN1148" i="14"/>
  <c r="DN1653" i="14" s="1"/>
  <c r="DP1148" i="14"/>
  <c r="DP1653" i="14" s="1"/>
  <c r="DR1148" i="14"/>
  <c r="DR1653" i="14" s="1"/>
  <c r="DT1148" i="14"/>
  <c r="DT1653" i="14" s="1"/>
  <c r="DV1148" i="14"/>
  <c r="DV1653" i="14" s="1"/>
  <c r="DX1148" i="14"/>
  <c r="DX1653" i="14" s="1"/>
  <c r="DZ1148" i="14"/>
  <c r="DZ1653" i="14" s="1"/>
  <c r="EB1148" i="14"/>
  <c r="EB1653" i="14" s="1"/>
  <c r="ED1148" i="14"/>
  <c r="ED1653" i="14" s="1"/>
  <c r="EF1148" i="14"/>
  <c r="EF1653" i="14" s="1"/>
  <c r="EH1148" i="14"/>
  <c r="EH1653" i="14" s="1"/>
  <c r="EJ1148" i="14"/>
  <c r="EJ1653" i="14" s="1"/>
  <c r="EL1148" i="14"/>
  <c r="EL1653" i="14" s="1"/>
  <c r="EN1148" i="14"/>
  <c r="EN1653" i="14" s="1"/>
  <c r="EP1148" i="14"/>
  <c r="EP1653" i="14" s="1"/>
  <c r="ER1148" i="14"/>
  <c r="ER1653" i="14" s="1"/>
  <c r="ET1148" i="14"/>
  <c r="ET1653" i="14" s="1"/>
  <c r="EV1148" i="14"/>
  <c r="EV1653" i="14" s="1"/>
  <c r="EX1148" i="14"/>
  <c r="EX1653" i="14" s="1"/>
  <c r="EZ1148" i="14"/>
  <c r="EZ1653" i="14" s="1"/>
  <c r="FB1148" i="14"/>
  <c r="FB1653" i="14" s="1"/>
  <c r="FD1148" i="14"/>
  <c r="FD1653" i="14" s="1"/>
  <c r="FF1148" i="14"/>
  <c r="FF1653" i="14" s="1"/>
  <c r="FH1148" i="14"/>
  <c r="FH1653" i="14" s="1"/>
  <c r="FJ1148" i="14"/>
  <c r="FJ1653" i="14" s="1"/>
  <c r="FL1148" i="14"/>
  <c r="FL1653" i="14" s="1"/>
  <c r="FN1148" i="14"/>
  <c r="FN1653" i="14" s="1"/>
  <c r="FP1148" i="14"/>
  <c r="FP1653" i="14" s="1"/>
  <c r="FR1148" i="14"/>
  <c r="FR1653" i="14" s="1"/>
  <c r="FT1148" i="14"/>
  <c r="FT1653" i="14" s="1"/>
  <c r="FV1148" i="14"/>
  <c r="FV1653" i="14" s="1"/>
  <c r="FX1148" i="14"/>
  <c r="FX1653" i="14" s="1"/>
  <c r="FZ1148" i="14"/>
  <c r="FZ1653" i="14" s="1"/>
  <c r="GB1148" i="14"/>
  <c r="GB1653" i="14" s="1"/>
  <c r="GD1148" i="14"/>
  <c r="GD1653" i="14" s="1"/>
  <c r="GF1148" i="14"/>
  <c r="GF1653" i="14" s="1"/>
  <c r="GH1148" i="14"/>
  <c r="GH1653" i="14" s="1"/>
  <c r="GJ1148" i="14"/>
  <c r="GJ1653" i="14" s="1"/>
  <c r="GL1148" i="14"/>
  <c r="GL1653" i="14" s="1"/>
  <c r="GN1148" i="14"/>
  <c r="GN1653" i="14" s="1"/>
  <c r="GP1148" i="14"/>
  <c r="GP1653" i="14" s="1"/>
  <c r="GR1148" i="14"/>
  <c r="GR1653" i="14" s="1"/>
  <c r="GT1148" i="14"/>
  <c r="GT1653" i="14" s="1"/>
  <c r="GV1148" i="14"/>
  <c r="GV1653" i="14" s="1"/>
  <c r="GX1148" i="14"/>
  <c r="GX1653" i="14" s="1"/>
  <c r="GZ1148" i="14"/>
  <c r="GZ1653" i="14" s="1"/>
  <c r="HB1148" i="14"/>
  <c r="HB1653" i="14" s="1"/>
  <c r="HD1148" i="14"/>
  <c r="HD1653" i="14" s="1"/>
  <c r="HF1148" i="14"/>
  <c r="HF1653" i="14" s="1"/>
  <c r="HH1148" i="14"/>
  <c r="HH1653" i="14" s="1"/>
  <c r="HJ1148" i="14"/>
  <c r="HJ1653" i="14" s="1"/>
  <c r="HL1148" i="14"/>
  <c r="HL1653" i="14" s="1"/>
  <c r="HN1148" i="14"/>
  <c r="HN1653" i="14" s="1"/>
  <c r="HP1148" i="14"/>
  <c r="HP1653" i="14" s="1"/>
  <c r="HR1148" i="14"/>
  <c r="HR1653" i="14" s="1"/>
  <c r="HT1148" i="14"/>
  <c r="HT1653" i="14" s="1"/>
  <c r="HV1148" i="14"/>
  <c r="HV1653" i="14" s="1"/>
  <c r="HX1148" i="14"/>
  <c r="HX1653" i="14" s="1"/>
  <c r="HZ1148" i="14"/>
  <c r="HZ1653" i="14" s="1"/>
  <c r="IB1148" i="14"/>
  <c r="IB1653" i="14" s="1"/>
  <c r="ID1148" i="14"/>
  <c r="ID1653" i="14" s="1"/>
  <c r="IF1148" i="14"/>
  <c r="IF1653" i="14" s="1"/>
  <c r="IH1148" i="14"/>
  <c r="IH1653" i="14" s="1"/>
  <c r="IJ1148" i="14"/>
  <c r="IJ1653" i="14" s="1"/>
  <c r="IL1148" i="14"/>
  <c r="IL1653" i="14" s="1"/>
  <c r="IN1148" i="14"/>
  <c r="IN1653" i="14" s="1"/>
  <c r="IP1148" i="14"/>
  <c r="IP1653" i="14" s="1"/>
  <c r="IR1148" i="14"/>
  <c r="IR1653" i="14" s="1"/>
  <c r="IT1148" i="14"/>
  <c r="IT1653" i="14" s="1"/>
  <c r="IV1148" i="14"/>
  <c r="IV1653" i="14" s="1"/>
  <c r="IX1148" i="14"/>
  <c r="IX1653" i="14" s="1"/>
  <c r="IZ1148" i="14"/>
  <c r="IZ1653" i="14" s="1"/>
  <c r="JB1148" i="14"/>
  <c r="JB1653" i="14" s="1"/>
  <c r="JD1148" i="14"/>
  <c r="JD1653" i="14" s="1"/>
  <c r="JF1148" i="14"/>
  <c r="JF1653" i="14" s="1"/>
  <c r="JH1148" i="14"/>
  <c r="JH1653" i="14" s="1"/>
  <c r="JJ1148" i="14"/>
  <c r="JJ1653" i="14" s="1"/>
  <c r="JL1148" i="14"/>
  <c r="JL1653" i="14" s="1"/>
  <c r="JN1148" i="14"/>
  <c r="JN1653" i="14" s="1"/>
  <c r="JP1148" i="14"/>
  <c r="JP1653" i="14" s="1"/>
  <c r="JR1148" i="14"/>
  <c r="JR1653" i="14" s="1"/>
  <c r="JT1148" i="14"/>
  <c r="JT1653" i="14" s="1"/>
  <c r="JV1148" i="14"/>
  <c r="JV1653" i="14" s="1"/>
  <c r="JX1148" i="14"/>
  <c r="JX1653" i="14" s="1"/>
  <c r="JZ1148" i="14"/>
  <c r="JZ1653" i="14" s="1"/>
  <c r="KB1148" i="14"/>
  <c r="KB1653" i="14" s="1"/>
  <c r="KD1148" i="14"/>
  <c r="KD1653" i="14" s="1"/>
  <c r="KF1148" i="14"/>
  <c r="KF1653" i="14" s="1"/>
  <c r="KH1148" i="14"/>
  <c r="KH1653" i="14" s="1"/>
  <c r="KJ1148" i="14"/>
  <c r="KJ1653" i="14" s="1"/>
  <c r="KL1148" i="14"/>
  <c r="KL1653" i="14" s="1"/>
  <c r="KN1148" i="14"/>
  <c r="KN1653" i="14" s="1"/>
  <c r="KP1148" i="14"/>
  <c r="KP1653" i="14" s="1"/>
  <c r="KR1148" i="14"/>
  <c r="KR1653" i="14" s="1"/>
  <c r="KT1148" i="14"/>
  <c r="KT1653" i="14" s="1"/>
  <c r="KV1148" i="14"/>
  <c r="KV1653" i="14" s="1"/>
  <c r="KX1148" i="14"/>
  <c r="KX1653" i="14" s="1"/>
  <c r="KZ1148" i="14"/>
  <c r="KZ1653" i="14" s="1"/>
  <c r="LB1148" i="14"/>
  <c r="LB1653" i="14" s="1"/>
  <c r="LD1148" i="14"/>
  <c r="LD1653" i="14" s="1"/>
  <c r="LF1148" i="14"/>
  <c r="LF1653" i="14" s="1"/>
  <c r="LH1148" i="14"/>
  <c r="LH1653" i="14" s="1"/>
  <c r="LJ1148" i="14"/>
  <c r="LJ1653" i="14" s="1"/>
  <c r="LL1148" i="14"/>
  <c r="LL1653" i="14" s="1"/>
  <c r="LN1148" i="14"/>
  <c r="LN1653" i="14" s="1"/>
  <c r="LP1148" i="14"/>
  <c r="LP1653" i="14" s="1"/>
  <c r="LR1148" i="14"/>
  <c r="LR1653" i="14" s="1"/>
  <c r="LT1148" i="14"/>
  <c r="LT1653" i="14" s="1"/>
  <c r="LV1148" i="14"/>
  <c r="LV1653" i="14" s="1"/>
  <c r="LX1148" i="14"/>
  <c r="LX1653" i="14" s="1"/>
  <c r="LZ1148" i="14"/>
  <c r="LZ1653" i="14" s="1"/>
  <c r="MB1148" i="14"/>
  <c r="MB1653" i="14" s="1"/>
  <c r="MD1148" i="14"/>
  <c r="MD1653" i="14" s="1"/>
  <c r="MF1148" i="14"/>
  <c r="MF1653" i="14" s="1"/>
  <c r="MH1148" i="14"/>
  <c r="MH1653" i="14" s="1"/>
  <c r="MJ1148" i="14"/>
  <c r="MJ1653" i="14" s="1"/>
  <c r="ML1148" i="14"/>
  <c r="ML1653" i="14" s="1"/>
  <c r="MN1148" i="14"/>
  <c r="MN1653" i="14" s="1"/>
  <c r="MP1148" i="14"/>
  <c r="MP1653" i="14" s="1"/>
  <c r="MR1148" i="14"/>
  <c r="MR1653" i="14" s="1"/>
  <c r="MT1148" i="14"/>
  <c r="MT1653" i="14" s="1"/>
  <c r="MV1148" i="14"/>
  <c r="MV1653" i="14" s="1"/>
  <c r="MX1148" i="14"/>
  <c r="MX1653" i="14" s="1"/>
  <c r="MZ1148" i="14"/>
  <c r="MZ1653" i="14" s="1"/>
  <c r="NB1148" i="14"/>
  <c r="NB1653" i="14" s="1"/>
  <c r="ND1148" i="14"/>
  <c r="ND1653" i="14" s="1"/>
  <c r="NF1148" i="14"/>
  <c r="NF1653" i="14" s="1"/>
  <c r="NH1148" i="14"/>
  <c r="NH1653" i="14" s="1"/>
  <c r="NJ1148" i="14"/>
  <c r="NJ1653" i="14" s="1"/>
  <c r="NL1148" i="14"/>
  <c r="NL1653" i="14" s="1"/>
  <c r="NN1148" i="14"/>
  <c r="NN1653" i="14" s="1"/>
  <c r="NP1148" i="14"/>
  <c r="NP1653" i="14" s="1"/>
  <c r="NR1148" i="14"/>
  <c r="NR1653" i="14" s="1"/>
  <c r="NT1148" i="14"/>
  <c r="NT1653" i="14" s="1"/>
  <c r="NV1148" i="14"/>
  <c r="NV1653" i="14" s="1"/>
  <c r="NX1148" i="14"/>
  <c r="NX1653" i="14" s="1"/>
  <c r="NZ1148" i="14"/>
  <c r="NZ1653" i="14" s="1"/>
  <c r="OB1148" i="14"/>
  <c r="OB1653" i="14" s="1"/>
  <c r="OD1148" i="14"/>
  <c r="OD1653" i="14" s="1"/>
  <c r="OF1148" i="14"/>
  <c r="OF1653" i="14" s="1"/>
  <c r="OH1148" i="14"/>
  <c r="OH1653" i="14" s="1"/>
  <c r="OJ1148" i="14"/>
  <c r="OJ1653" i="14" s="1"/>
  <c r="OL1148" i="14"/>
  <c r="OL1653" i="14" s="1"/>
  <c r="ON1148" i="14"/>
  <c r="ON1653" i="14" s="1"/>
  <c r="OP1148" i="14"/>
  <c r="OP1653" i="14" s="1"/>
  <c r="OR1148" i="14"/>
  <c r="OR1653" i="14" s="1"/>
  <c r="OT1148" i="14"/>
  <c r="OT1653" i="14" s="1"/>
  <c r="OV1148" i="14"/>
  <c r="OV1653" i="14" s="1"/>
  <c r="OX1148" i="14"/>
  <c r="OX1653" i="14" s="1"/>
  <c r="OZ1148" i="14"/>
  <c r="OZ1653" i="14" s="1"/>
  <c r="PB1148" i="14"/>
  <c r="PB1653" i="14" s="1"/>
  <c r="PD1148" i="14"/>
  <c r="PD1653" i="14" s="1"/>
  <c r="PF1148" i="14"/>
  <c r="PF1653" i="14" s="1"/>
  <c r="PH1148" i="14"/>
  <c r="PH1653" i="14" s="1"/>
  <c r="PJ1148" i="14"/>
  <c r="PJ1653" i="14" s="1"/>
  <c r="PL1148" i="14"/>
  <c r="PL1653" i="14" s="1"/>
  <c r="PN1148" i="14"/>
  <c r="PN1653" i="14" s="1"/>
  <c r="PP1148" i="14"/>
  <c r="PP1653" i="14" s="1"/>
  <c r="PR1148" i="14"/>
  <c r="PR1653" i="14" s="1"/>
  <c r="PT1148" i="14"/>
  <c r="PT1653" i="14" s="1"/>
  <c r="PV1148" i="14"/>
  <c r="PV1653" i="14" s="1"/>
  <c r="PX1148" i="14"/>
  <c r="PX1653" i="14" s="1"/>
  <c r="PZ1148" i="14"/>
  <c r="PZ1653" i="14" s="1"/>
  <c r="QB1148" i="14"/>
  <c r="QB1653" i="14" s="1"/>
  <c r="QD1148" i="14"/>
  <c r="QD1653" i="14" s="1"/>
  <c r="QF1148" i="14"/>
  <c r="QF1653" i="14" s="1"/>
  <c r="QH1148" i="14"/>
  <c r="QH1653" i="14" s="1"/>
  <c r="QJ1148" i="14"/>
  <c r="QJ1653" i="14" s="1"/>
  <c r="QL1148" i="14"/>
  <c r="QL1653" i="14" s="1"/>
  <c r="QN1148" i="14"/>
  <c r="QN1653" i="14" s="1"/>
  <c r="QP1148" i="14"/>
  <c r="QP1653" i="14" s="1"/>
  <c r="QR1148" i="14"/>
  <c r="QR1653" i="14" s="1"/>
  <c r="QT1148" i="14"/>
  <c r="QT1653" i="14" s="1"/>
  <c r="QV1148" i="14"/>
  <c r="QV1653" i="14" s="1"/>
  <c r="QX1148" i="14"/>
  <c r="QX1653" i="14" s="1"/>
  <c r="QZ1148" i="14"/>
  <c r="QZ1653" i="14" s="1"/>
  <c r="RB1148" i="14"/>
  <c r="RB1653" i="14" s="1"/>
  <c r="RD1148" i="14"/>
  <c r="RD1653" i="14" s="1"/>
  <c r="RF1148" i="14"/>
  <c r="RF1653" i="14" s="1"/>
  <c r="RH1148" i="14"/>
  <c r="RH1653" i="14" s="1"/>
  <c r="RJ1148" i="14"/>
  <c r="RJ1653" i="14" s="1"/>
  <c r="RL1148" i="14"/>
  <c r="RL1653" i="14" s="1"/>
  <c r="RN1148" i="14"/>
  <c r="RN1653" i="14" s="1"/>
  <c r="RP1148" i="14"/>
  <c r="RP1653" i="14" s="1"/>
  <c r="RR1148" i="14"/>
  <c r="RR1653" i="14" s="1"/>
  <c r="RT1148" i="14"/>
  <c r="RT1653" i="14" s="1"/>
  <c r="RV1148" i="14"/>
  <c r="RV1653" i="14" s="1"/>
  <c r="RX1148" i="14"/>
  <c r="RX1653" i="14" s="1"/>
  <c r="RZ1148" i="14"/>
  <c r="RZ1653" i="14" s="1"/>
  <c r="SB1148" i="14"/>
  <c r="SB1653" i="14" s="1"/>
  <c r="SD1148" i="14"/>
  <c r="SD1653" i="14" s="1"/>
  <c r="SF1148" i="14"/>
  <c r="SF1653" i="14" s="1"/>
  <c r="SH1148" i="14"/>
  <c r="SH1653" i="14" s="1"/>
  <c r="SJ1148" i="14"/>
  <c r="SJ1653" i="14" s="1"/>
  <c r="SL1148" i="14"/>
  <c r="SL1653" i="14" s="1"/>
  <c r="SN1148" i="14"/>
  <c r="SN1653" i="14" s="1"/>
  <c r="SP1148" i="14"/>
  <c r="SP1653" i="14" s="1"/>
  <c r="SR1148" i="14"/>
  <c r="SR1653" i="14" s="1"/>
  <c r="ST1148" i="14"/>
  <c r="ST1653" i="14" s="1"/>
  <c r="P1149" i="14"/>
  <c r="P1654" i="14" s="1"/>
  <c r="R1149" i="14"/>
  <c r="R1654" i="14" s="1"/>
  <c r="T1149" i="14"/>
  <c r="T1654" i="14" s="1"/>
  <c r="V1149" i="14"/>
  <c r="V1654" i="14" s="1"/>
  <c r="X1149" i="14"/>
  <c r="X1654" i="14" s="1"/>
  <c r="Z1149" i="14"/>
  <c r="Z1654" i="14" s="1"/>
  <c r="AB1149" i="14"/>
  <c r="AB1654" i="14" s="1"/>
  <c r="AD1149" i="14"/>
  <c r="AD1654" i="14" s="1"/>
  <c r="AF1149" i="14"/>
  <c r="AF1654" i="14" s="1"/>
  <c r="AH1149" i="14"/>
  <c r="AH1654" i="14" s="1"/>
  <c r="AJ1149" i="14"/>
  <c r="AJ1654" i="14" s="1"/>
  <c r="AL1149" i="14"/>
  <c r="AL1654" i="14" s="1"/>
  <c r="AN1149" i="14"/>
  <c r="AN1654" i="14" s="1"/>
  <c r="AP1149" i="14"/>
  <c r="AP1654" i="14" s="1"/>
  <c r="AR1149" i="14"/>
  <c r="AR1654" i="14" s="1"/>
  <c r="AT1149" i="14"/>
  <c r="AT1654" i="14" s="1"/>
  <c r="AV1149" i="14"/>
  <c r="AV1654" i="14" s="1"/>
  <c r="AX1149" i="14"/>
  <c r="AX1654" i="14" s="1"/>
  <c r="AZ1149" i="14"/>
  <c r="AZ1654" i="14" s="1"/>
  <c r="BB1149" i="14"/>
  <c r="BB1654" i="14" s="1"/>
  <c r="BD1149" i="14"/>
  <c r="BD1654" i="14" s="1"/>
  <c r="BF1149" i="14"/>
  <c r="BF1654" i="14" s="1"/>
  <c r="BH1149" i="14"/>
  <c r="BH1654" i="14" s="1"/>
  <c r="BJ1149" i="14"/>
  <c r="BJ1654" i="14" s="1"/>
  <c r="BL1149" i="14"/>
  <c r="BL1654" i="14" s="1"/>
  <c r="BN1149" i="14"/>
  <c r="BN1654" i="14" s="1"/>
  <c r="BP1149" i="14"/>
  <c r="BP1654" i="14" s="1"/>
  <c r="BR1149" i="14"/>
  <c r="BR1654" i="14" s="1"/>
  <c r="BT1149" i="14"/>
  <c r="BT1654" i="14" s="1"/>
  <c r="BV1149" i="14"/>
  <c r="BV1654" i="14" s="1"/>
  <c r="BX1149" i="14"/>
  <c r="BX1654" i="14" s="1"/>
  <c r="BZ1149" i="14"/>
  <c r="BZ1654" i="14" s="1"/>
  <c r="CB1149" i="14"/>
  <c r="CB1654" i="14" s="1"/>
  <c r="CD1149" i="14"/>
  <c r="CD1654" i="14" s="1"/>
  <c r="CF1149" i="14"/>
  <c r="CF1654" i="14" s="1"/>
  <c r="CH1149" i="14"/>
  <c r="CH1654" i="14" s="1"/>
  <c r="CJ1149" i="14"/>
  <c r="CJ1654" i="14" s="1"/>
  <c r="CL1149" i="14"/>
  <c r="CL1654" i="14" s="1"/>
  <c r="CN1149" i="14"/>
  <c r="CN1654" i="14" s="1"/>
  <c r="CP1149" i="14"/>
  <c r="CP1654" i="14" s="1"/>
  <c r="CR1149" i="14"/>
  <c r="CR1654" i="14" s="1"/>
  <c r="CT1149" i="14"/>
  <c r="CT1654" i="14" s="1"/>
  <c r="CV1149" i="14"/>
  <c r="CV1654" i="14" s="1"/>
  <c r="CX1149" i="14"/>
  <c r="CX1654" i="14" s="1"/>
  <c r="CZ1149" i="14"/>
  <c r="CZ1654" i="14" s="1"/>
  <c r="DB1149" i="14"/>
  <c r="DB1654" i="14" s="1"/>
  <c r="DD1149" i="14"/>
  <c r="DD1654" i="14" s="1"/>
  <c r="DF1149" i="14"/>
  <c r="DF1654" i="14" s="1"/>
  <c r="DH1149" i="14"/>
  <c r="DH1654" i="14" s="1"/>
  <c r="DJ1149" i="14"/>
  <c r="DJ1654" i="14" s="1"/>
  <c r="DL1149" i="14"/>
  <c r="DL1654" i="14" s="1"/>
  <c r="DN1149" i="14"/>
  <c r="DN1654" i="14" s="1"/>
  <c r="DP1149" i="14"/>
  <c r="DP1654" i="14" s="1"/>
  <c r="DR1149" i="14"/>
  <c r="DR1654" i="14" s="1"/>
  <c r="DT1149" i="14"/>
  <c r="DT1654" i="14" s="1"/>
  <c r="DV1149" i="14"/>
  <c r="DV1654" i="14" s="1"/>
  <c r="DX1149" i="14"/>
  <c r="DX1654" i="14" s="1"/>
  <c r="DZ1149" i="14"/>
  <c r="DZ1654" i="14" s="1"/>
  <c r="EB1149" i="14"/>
  <c r="EB1654" i="14" s="1"/>
  <c r="ED1149" i="14"/>
  <c r="ED1654" i="14" s="1"/>
  <c r="EF1149" i="14"/>
  <c r="EF1654" i="14" s="1"/>
  <c r="EH1149" i="14"/>
  <c r="EH1654" i="14" s="1"/>
  <c r="EJ1149" i="14"/>
  <c r="EJ1654" i="14" s="1"/>
  <c r="EL1149" i="14"/>
  <c r="EL1654" i="14" s="1"/>
  <c r="EN1149" i="14"/>
  <c r="EN1654" i="14" s="1"/>
  <c r="EP1149" i="14"/>
  <c r="EP1654" i="14" s="1"/>
  <c r="ER1149" i="14"/>
  <c r="ER1654" i="14" s="1"/>
  <c r="ET1149" i="14"/>
  <c r="ET1654" i="14" s="1"/>
  <c r="EV1149" i="14"/>
  <c r="EV1654" i="14" s="1"/>
  <c r="EX1149" i="14"/>
  <c r="EX1654" i="14" s="1"/>
  <c r="EZ1149" i="14"/>
  <c r="EZ1654" i="14" s="1"/>
  <c r="FB1149" i="14"/>
  <c r="FB1654" i="14" s="1"/>
  <c r="FD1149" i="14"/>
  <c r="FD1654" i="14" s="1"/>
  <c r="FF1149" i="14"/>
  <c r="FF1654" i="14" s="1"/>
  <c r="FH1149" i="14"/>
  <c r="FH1654" i="14" s="1"/>
  <c r="FJ1149" i="14"/>
  <c r="FJ1654" i="14" s="1"/>
  <c r="FL1149" i="14"/>
  <c r="FL1654" i="14" s="1"/>
  <c r="FN1149" i="14"/>
  <c r="FN1654" i="14" s="1"/>
  <c r="FP1149" i="14"/>
  <c r="FP1654" i="14" s="1"/>
  <c r="FR1149" i="14"/>
  <c r="FR1654" i="14" s="1"/>
  <c r="FT1149" i="14"/>
  <c r="FT1654" i="14" s="1"/>
  <c r="FV1149" i="14"/>
  <c r="FV1654" i="14" s="1"/>
  <c r="FX1149" i="14"/>
  <c r="FX1654" i="14" s="1"/>
  <c r="FZ1149" i="14"/>
  <c r="FZ1654" i="14" s="1"/>
  <c r="GB1149" i="14"/>
  <c r="GB1654" i="14" s="1"/>
  <c r="GD1149" i="14"/>
  <c r="GD1654" i="14" s="1"/>
  <c r="GF1149" i="14"/>
  <c r="GF1654" i="14" s="1"/>
  <c r="GH1149" i="14"/>
  <c r="GH1654" i="14" s="1"/>
  <c r="GJ1149" i="14"/>
  <c r="GJ1654" i="14" s="1"/>
  <c r="GL1149" i="14"/>
  <c r="GL1654" i="14" s="1"/>
  <c r="GN1149" i="14"/>
  <c r="GN1654" i="14" s="1"/>
  <c r="GP1149" i="14"/>
  <c r="GP1654" i="14" s="1"/>
  <c r="GR1149" i="14"/>
  <c r="GR1654" i="14" s="1"/>
  <c r="GT1149" i="14"/>
  <c r="GT1654" i="14" s="1"/>
  <c r="GV1149" i="14"/>
  <c r="GV1654" i="14" s="1"/>
  <c r="GX1149" i="14"/>
  <c r="GX1654" i="14" s="1"/>
  <c r="GZ1149" i="14"/>
  <c r="GZ1654" i="14" s="1"/>
  <c r="HB1149" i="14"/>
  <c r="HB1654" i="14" s="1"/>
  <c r="HD1149" i="14"/>
  <c r="HD1654" i="14" s="1"/>
  <c r="HF1149" i="14"/>
  <c r="HF1654" i="14" s="1"/>
  <c r="HH1149" i="14"/>
  <c r="HH1654" i="14" s="1"/>
  <c r="HJ1149" i="14"/>
  <c r="HJ1654" i="14" s="1"/>
  <c r="HL1149" i="14"/>
  <c r="HL1654" i="14" s="1"/>
  <c r="HN1149" i="14"/>
  <c r="HN1654" i="14" s="1"/>
  <c r="HP1149" i="14"/>
  <c r="HP1654" i="14" s="1"/>
  <c r="HR1149" i="14"/>
  <c r="HR1654" i="14" s="1"/>
  <c r="HT1149" i="14"/>
  <c r="HT1654" i="14" s="1"/>
  <c r="HV1149" i="14"/>
  <c r="HV1654" i="14" s="1"/>
  <c r="HX1149" i="14"/>
  <c r="HX1654" i="14" s="1"/>
  <c r="HZ1149" i="14"/>
  <c r="HZ1654" i="14" s="1"/>
  <c r="IB1149" i="14"/>
  <c r="IB1654" i="14" s="1"/>
  <c r="ID1149" i="14"/>
  <c r="ID1654" i="14" s="1"/>
  <c r="IF1149" i="14"/>
  <c r="IF1654" i="14" s="1"/>
  <c r="IH1149" i="14"/>
  <c r="IH1654" i="14" s="1"/>
  <c r="IJ1149" i="14"/>
  <c r="IJ1654" i="14" s="1"/>
  <c r="IL1149" i="14"/>
  <c r="IL1654" i="14" s="1"/>
  <c r="IN1149" i="14"/>
  <c r="IN1654" i="14" s="1"/>
  <c r="IP1149" i="14"/>
  <c r="IP1654" i="14" s="1"/>
  <c r="IR1149" i="14"/>
  <c r="IR1654" i="14" s="1"/>
  <c r="IT1149" i="14"/>
  <c r="IT1654" i="14" s="1"/>
  <c r="IV1149" i="14"/>
  <c r="IV1654" i="14" s="1"/>
  <c r="IX1149" i="14"/>
  <c r="IX1654" i="14" s="1"/>
  <c r="IZ1149" i="14"/>
  <c r="IZ1654" i="14" s="1"/>
  <c r="JB1149" i="14"/>
  <c r="JB1654" i="14" s="1"/>
  <c r="JD1149" i="14"/>
  <c r="JD1654" i="14" s="1"/>
  <c r="JF1149" i="14"/>
  <c r="JF1654" i="14" s="1"/>
  <c r="JH1149" i="14"/>
  <c r="JH1654" i="14" s="1"/>
  <c r="JJ1149" i="14"/>
  <c r="JJ1654" i="14" s="1"/>
  <c r="JL1149" i="14"/>
  <c r="JL1654" i="14" s="1"/>
  <c r="JN1149" i="14"/>
  <c r="JN1654" i="14" s="1"/>
  <c r="JP1149" i="14"/>
  <c r="JP1654" i="14" s="1"/>
  <c r="JR1149" i="14"/>
  <c r="JR1654" i="14" s="1"/>
  <c r="JT1149" i="14"/>
  <c r="JT1654" i="14" s="1"/>
  <c r="JV1149" i="14"/>
  <c r="JV1654" i="14" s="1"/>
  <c r="JX1149" i="14"/>
  <c r="JX1654" i="14" s="1"/>
  <c r="JZ1149" i="14"/>
  <c r="JZ1654" i="14" s="1"/>
  <c r="KB1149" i="14"/>
  <c r="KB1654" i="14" s="1"/>
  <c r="KD1149" i="14"/>
  <c r="KD1654" i="14" s="1"/>
  <c r="KF1149" i="14"/>
  <c r="KF1654" i="14" s="1"/>
  <c r="KH1149" i="14"/>
  <c r="KH1654" i="14" s="1"/>
  <c r="KJ1149" i="14"/>
  <c r="KJ1654" i="14" s="1"/>
  <c r="KL1149" i="14"/>
  <c r="KL1654" i="14" s="1"/>
  <c r="KN1149" i="14"/>
  <c r="KN1654" i="14" s="1"/>
  <c r="KP1149" i="14"/>
  <c r="KP1654" i="14" s="1"/>
  <c r="KR1149" i="14"/>
  <c r="KR1654" i="14" s="1"/>
  <c r="KT1149" i="14"/>
  <c r="KT1654" i="14" s="1"/>
  <c r="KV1149" i="14"/>
  <c r="KV1654" i="14" s="1"/>
  <c r="KX1149" i="14"/>
  <c r="KX1654" i="14" s="1"/>
  <c r="KZ1149" i="14"/>
  <c r="KZ1654" i="14" s="1"/>
  <c r="LB1149" i="14"/>
  <c r="LB1654" i="14" s="1"/>
  <c r="LD1149" i="14"/>
  <c r="LD1654" i="14" s="1"/>
  <c r="LF1149" i="14"/>
  <c r="LF1654" i="14" s="1"/>
  <c r="LH1149" i="14"/>
  <c r="LH1654" i="14" s="1"/>
  <c r="LJ1149" i="14"/>
  <c r="LJ1654" i="14" s="1"/>
  <c r="LL1149" i="14"/>
  <c r="LL1654" i="14" s="1"/>
  <c r="LN1149" i="14"/>
  <c r="LN1654" i="14" s="1"/>
  <c r="LP1149" i="14"/>
  <c r="LP1654" i="14" s="1"/>
  <c r="LR1149" i="14"/>
  <c r="LR1654" i="14" s="1"/>
  <c r="LT1149" i="14"/>
  <c r="LT1654" i="14" s="1"/>
  <c r="LV1149" i="14"/>
  <c r="LV1654" i="14" s="1"/>
  <c r="LX1149" i="14"/>
  <c r="LX1654" i="14" s="1"/>
  <c r="LZ1149" i="14"/>
  <c r="LZ1654" i="14" s="1"/>
  <c r="MB1149" i="14"/>
  <c r="MB1654" i="14" s="1"/>
  <c r="MD1149" i="14"/>
  <c r="MD1654" i="14" s="1"/>
  <c r="MF1149" i="14"/>
  <c r="MF1654" i="14" s="1"/>
  <c r="MH1149" i="14"/>
  <c r="MH1654" i="14" s="1"/>
  <c r="MJ1149" i="14"/>
  <c r="MJ1654" i="14" s="1"/>
  <c r="ML1149" i="14"/>
  <c r="ML1654" i="14" s="1"/>
  <c r="MN1149" i="14"/>
  <c r="MN1654" i="14" s="1"/>
  <c r="MP1149" i="14"/>
  <c r="MP1654" i="14" s="1"/>
  <c r="MR1149" i="14"/>
  <c r="MR1654" i="14" s="1"/>
  <c r="MT1149" i="14"/>
  <c r="MT1654" i="14" s="1"/>
  <c r="MV1149" i="14"/>
  <c r="MV1654" i="14" s="1"/>
  <c r="MX1149" i="14"/>
  <c r="MX1654" i="14" s="1"/>
  <c r="MZ1149" i="14"/>
  <c r="MZ1654" i="14" s="1"/>
  <c r="NB1149" i="14"/>
  <c r="NB1654" i="14" s="1"/>
  <c r="ND1149" i="14"/>
  <c r="ND1654" i="14" s="1"/>
  <c r="NF1149" i="14"/>
  <c r="NF1654" i="14" s="1"/>
  <c r="NH1149" i="14"/>
  <c r="NH1654" i="14" s="1"/>
  <c r="NJ1149" i="14"/>
  <c r="NJ1654" i="14" s="1"/>
  <c r="NL1149" i="14"/>
  <c r="NL1654" i="14" s="1"/>
  <c r="NN1149" i="14"/>
  <c r="NN1654" i="14" s="1"/>
  <c r="NP1149" i="14"/>
  <c r="NP1654" i="14" s="1"/>
  <c r="NR1149" i="14"/>
  <c r="NR1654" i="14" s="1"/>
  <c r="NT1149" i="14"/>
  <c r="NT1654" i="14" s="1"/>
  <c r="NV1149" i="14"/>
  <c r="NV1654" i="14" s="1"/>
  <c r="NX1149" i="14"/>
  <c r="NX1654" i="14" s="1"/>
  <c r="NZ1149" i="14"/>
  <c r="NZ1654" i="14" s="1"/>
  <c r="OB1149" i="14"/>
  <c r="OB1654" i="14" s="1"/>
  <c r="OD1149" i="14"/>
  <c r="OD1654" i="14" s="1"/>
  <c r="OF1149" i="14"/>
  <c r="OF1654" i="14" s="1"/>
  <c r="OH1149" i="14"/>
  <c r="OH1654" i="14" s="1"/>
  <c r="OJ1149" i="14"/>
  <c r="OJ1654" i="14" s="1"/>
  <c r="OL1149" i="14"/>
  <c r="OL1654" i="14" s="1"/>
  <c r="ON1149" i="14"/>
  <c r="ON1654" i="14" s="1"/>
  <c r="OP1149" i="14"/>
  <c r="OP1654" i="14" s="1"/>
  <c r="OR1149" i="14"/>
  <c r="OR1654" i="14" s="1"/>
  <c r="OT1149" i="14"/>
  <c r="OT1654" i="14" s="1"/>
  <c r="OV1149" i="14"/>
  <c r="OV1654" i="14" s="1"/>
  <c r="OX1149" i="14"/>
  <c r="OX1654" i="14" s="1"/>
  <c r="OZ1149" i="14"/>
  <c r="OZ1654" i="14" s="1"/>
  <c r="PB1149" i="14"/>
  <c r="PB1654" i="14" s="1"/>
  <c r="PD1149" i="14"/>
  <c r="PD1654" i="14" s="1"/>
  <c r="PF1149" i="14"/>
  <c r="PF1654" i="14" s="1"/>
  <c r="PH1149" i="14"/>
  <c r="PH1654" i="14" s="1"/>
  <c r="PJ1149" i="14"/>
  <c r="PJ1654" i="14" s="1"/>
  <c r="PL1149" i="14"/>
  <c r="PL1654" i="14" s="1"/>
  <c r="PN1149" i="14"/>
  <c r="PN1654" i="14" s="1"/>
  <c r="PP1149" i="14"/>
  <c r="PP1654" i="14" s="1"/>
  <c r="PR1149" i="14"/>
  <c r="PR1654" i="14" s="1"/>
  <c r="PT1149" i="14"/>
  <c r="PT1654" i="14" s="1"/>
  <c r="PV1149" i="14"/>
  <c r="PV1654" i="14" s="1"/>
  <c r="PX1149" i="14"/>
  <c r="PX1654" i="14" s="1"/>
  <c r="PZ1149" i="14"/>
  <c r="PZ1654" i="14" s="1"/>
  <c r="QB1149" i="14"/>
  <c r="QB1654" i="14" s="1"/>
  <c r="QD1149" i="14"/>
  <c r="QD1654" i="14" s="1"/>
  <c r="QF1149" i="14"/>
  <c r="QF1654" i="14" s="1"/>
  <c r="QH1149" i="14"/>
  <c r="QH1654" i="14" s="1"/>
  <c r="QJ1149" i="14"/>
  <c r="QJ1654" i="14" s="1"/>
  <c r="QL1149" i="14"/>
  <c r="QL1654" i="14" s="1"/>
  <c r="QN1149" i="14"/>
  <c r="QN1654" i="14" s="1"/>
  <c r="QP1149" i="14"/>
  <c r="QP1654" i="14" s="1"/>
  <c r="QR1149" i="14"/>
  <c r="QR1654" i="14" s="1"/>
  <c r="QT1149" i="14"/>
  <c r="QT1654" i="14" s="1"/>
  <c r="QV1149" i="14"/>
  <c r="QV1654" i="14" s="1"/>
  <c r="QX1149" i="14"/>
  <c r="QX1654" i="14" s="1"/>
  <c r="QZ1149" i="14"/>
  <c r="QZ1654" i="14" s="1"/>
  <c r="RB1149" i="14"/>
  <c r="RB1654" i="14" s="1"/>
  <c r="RD1149" i="14"/>
  <c r="RD1654" i="14" s="1"/>
  <c r="RF1149" i="14"/>
  <c r="RF1654" i="14" s="1"/>
  <c r="RH1149" i="14"/>
  <c r="RH1654" i="14" s="1"/>
  <c r="RJ1149" i="14"/>
  <c r="RJ1654" i="14" s="1"/>
  <c r="RL1149" i="14"/>
  <c r="RL1654" i="14" s="1"/>
  <c r="RN1149" i="14"/>
  <c r="RN1654" i="14" s="1"/>
  <c r="RP1149" i="14"/>
  <c r="RP1654" i="14" s="1"/>
  <c r="RR1149" i="14"/>
  <c r="RR1654" i="14" s="1"/>
  <c r="RT1149" i="14"/>
  <c r="RT1654" i="14" s="1"/>
  <c r="RV1149" i="14"/>
  <c r="RV1654" i="14" s="1"/>
  <c r="RX1149" i="14"/>
  <c r="RX1654" i="14" s="1"/>
  <c r="RZ1149" i="14"/>
  <c r="RZ1654" i="14" s="1"/>
  <c r="SB1149" i="14"/>
  <c r="SB1654" i="14" s="1"/>
  <c r="SD1149" i="14"/>
  <c r="SD1654" i="14" s="1"/>
  <c r="SF1149" i="14"/>
  <c r="SF1654" i="14" s="1"/>
  <c r="SH1149" i="14"/>
  <c r="SH1654" i="14" s="1"/>
  <c r="SJ1149" i="14"/>
  <c r="SJ1654" i="14" s="1"/>
  <c r="SL1149" i="14"/>
  <c r="SL1654" i="14" s="1"/>
  <c r="SN1149" i="14"/>
  <c r="SN1654" i="14" s="1"/>
  <c r="SP1149" i="14"/>
  <c r="SP1654" i="14" s="1"/>
  <c r="SR1149" i="14"/>
  <c r="SR1654" i="14" s="1"/>
  <c r="ST1149" i="14"/>
  <c r="ST1654" i="14" s="1"/>
  <c r="P1150" i="14"/>
  <c r="P1655" i="14" s="1"/>
  <c r="R1150" i="14"/>
  <c r="R1655" i="14" s="1"/>
  <c r="T1150" i="14"/>
  <c r="T1655" i="14" s="1"/>
  <c r="V1150" i="14"/>
  <c r="V1655" i="14" s="1"/>
  <c r="X1150" i="14"/>
  <c r="X1655" i="14" s="1"/>
  <c r="Z1150" i="14"/>
  <c r="Z1655" i="14" s="1"/>
  <c r="AB1150" i="14"/>
  <c r="AB1655" i="14" s="1"/>
  <c r="AD1150" i="14"/>
  <c r="AD1655" i="14" s="1"/>
  <c r="AF1150" i="14"/>
  <c r="AF1655" i="14" s="1"/>
  <c r="AH1150" i="14"/>
  <c r="AH1655" i="14" s="1"/>
  <c r="AJ1150" i="14"/>
  <c r="AJ1655" i="14" s="1"/>
  <c r="AL1150" i="14"/>
  <c r="AL1655" i="14" s="1"/>
  <c r="AN1150" i="14"/>
  <c r="AN1655" i="14" s="1"/>
  <c r="AP1150" i="14"/>
  <c r="AP1655" i="14" s="1"/>
  <c r="AR1150" i="14"/>
  <c r="AR1655" i="14" s="1"/>
  <c r="AT1150" i="14"/>
  <c r="AT1655" i="14" s="1"/>
  <c r="AV1150" i="14"/>
  <c r="AV1655" i="14" s="1"/>
  <c r="AX1150" i="14"/>
  <c r="AX1655" i="14" s="1"/>
  <c r="AZ1150" i="14"/>
  <c r="AZ1655" i="14" s="1"/>
  <c r="BB1150" i="14"/>
  <c r="BB1655" i="14" s="1"/>
  <c r="BD1150" i="14"/>
  <c r="BD1655" i="14" s="1"/>
  <c r="BF1150" i="14"/>
  <c r="BF1655" i="14" s="1"/>
  <c r="BH1150" i="14"/>
  <c r="BH1655" i="14" s="1"/>
  <c r="BJ1150" i="14"/>
  <c r="BJ1655" i="14" s="1"/>
  <c r="BL1150" i="14"/>
  <c r="BL1655" i="14" s="1"/>
  <c r="BN1150" i="14"/>
  <c r="BN1655" i="14" s="1"/>
  <c r="BP1150" i="14"/>
  <c r="BP1655" i="14" s="1"/>
  <c r="BR1150" i="14"/>
  <c r="BR1655" i="14" s="1"/>
  <c r="BT1150" i="14"/>
  <c r="BT1655" i="14" s="1"/>
  <c r="BV1150" i="14"/>
  <c r="BV1655" i="14" s="1"/>
  <c r="BX1150" i="14"/>
  <c r="BX1655" i="14" s="1"/>
  <c r="BZ1150" i="14"/>
  <c r="BZ1655" i="14" s="1"/>
  <c r="CB1150" i="14"/>
  <c r="CB1655" i="14" s="1"/>
  <c r="CD1150" i="14"/>
  <c r="CD1655" i="14" s="1"/>
  <c r="CF1150" i="14"/>
  <c r="CF1655" i="14" s="1"/>
  <c r="CH1150" i="14"/>
  <c r="CH1655" i="14" s="1"/>
  <c r="CJ1150" i="14"/>
  <c r="CJ1655" i="14" s="1"/>
  <c r="CL1150" i="14"/>
  <c r="CL1655" i="14" s="1"/>
  <c r="CN1150" i="14"/>
  <c r="CN1655" i="14" s="1"/>
  <c r="CP1150" i="14"/>
  <c r="CP1655" i="14" s="1"/>
  <c r="CR1150" i="14"/>
  <c r="CR1655" i="14" s="1"/>
  <c r="CT1150" i="14"/>
  <c r="CT1655" i="14" s="1"/>
  <c r="CV1150" i="14"/>
  <c r="CV1655" i="14" s="1"/>
  <c r="CX1150" i="14"/>
  <c r="CX1655" i="14" s="1"/>
  <c r="CZ1150" i="14"/>
  <c r="CZ1655" i="14" s="1"/>
  <c r="DB1150" i="14"/>
  <c r="DB1655" i="14" s="1"/>
  <c r="DD1150" i="14"/>
  <c r="DD1655" i="14" s="1"/>
  <c r="DF1150" i="14"/>
  <c r="DF1655" i="14" s="1"/>
  <c r="DH1150" i="14"/>
  <c r="DH1655" i="14" s="1"/>
  <c r="DJ1150" i="14"/>
  <c r="DJ1655" i="14" s="1"/>
  <c r="DL1150" i="14"/>
  <c r="DL1655" i="14" s="1"/>
  <c r="DN1150" i="14"/>
  <c r="DN1655" i="14" s="1"/>
  <c r="DP1150" i="14"/>
  <c r="DP1655" i="14" s="1"/>
  <c r="DR1150" i="14"/>
  <c r="DR1655" i="14" s="1"/>
  <c r="DT1150" i="14"/>
  <c r="DT1655" i="14" s="1"/>
  <c r="DV1150" i="14"/>
  <c r="DV1655" i="14" s="1"/>
  <c r="DX1150" i="14"/>
  <c r="DX1655" i="14" s="1"/>
  <c r="DZ1150" i="14"/>
  <c r="DZ1655" i="14" s="1"/>
  <c r="EB1150" i="14"/>
  <c r="EB1655" i="14" s="1"/>
  <c r="ED1150" i="14"/>
  <c r="ED1655" i="14" s="1"/>
  <c r="EF1150" i="14"/>
  <c r="EF1655" i="14" s="1"/>
  <c r="EH1150" i="14"/>
  <c r="EH1655" i="14" s="1"/>
  <c r="EJ1150" i="14"/>
  <c r="EJ1655" i="14" s="1"/>
  <c r="EL1150" i="14"/>
  <c r="EL1655" i="14" s="1"/>
  <c r="EN1150" i="14"/>
  <c r="EN1655" i="14" s="1"/>
  <c r="EP1150" i="14"/>
  <c r="EP1655" i="14" s="1"/>
  <c r="ER1150" i="14"/>
  <c r="ER1655" i="14" s="1"/>
  <c r="ET1150" i="14"/>
  <c r="ET1655" i="14" s="1"/>
  <c r="EV1150" i="14"/>
  <c r="EV1655" i="14" s="1"/>
  <c r="EX1150" i="14"/>
  <c r="EX1655" i="14" s="1"/>
  <c r="EZ1150" i="14"/>
  <c r="EZ1655" i="14" s="1"/>
  <c r="FB1150" i="14"/>
  <c r="FB1655" i="14" s="1"/>
  <c r="FD1150" i="14"/>
  <c r="FD1655" i="14" s="1"/>
  <c r="FF1150" i="14"/>
  <c r="FF1655" i="14" s="1"/>
  <c r="FH1150" i="14"/>
  <c r="FH1655" i="14" s="1"/>
  <c r="FJ1150" i="14"/>
  <c r="FJ1655" i="14" s="1"/>
  <c r="FL1150" i="14"/>
  <c r="FL1655" i="14" s="1"/>
  <c r="FN1150" i="14"/>
  <c r="FN1655" i="14" s="1"/>
  <c r="FP1150" i="14"/>
  <c r="FP1655" i="14" s="1"/>
  <c r="FR1150" i="14"/>
  <c r="FR1655" i="14" s="1"/>
  <c r="FT1150" i="14"/>
  <c r="FT1655" i="14" s="1"/>
  <c r="FV1150" i="14"/>
  <c r="FV1655" i="14" s="1"/>
  <c r="FX1150" i="14"/>
  <c r="FX1655" i="14" s="1"/>
  <c r="FZ1150" i="14"/>
  <c r="FZ1655" i="14" s="1"/>
  <c r="GB1150" i="14"/>
  <c r="GB1655" i="14" s="1"/>
  <c r="GD1150" i="14"/>
  <c r="GD1655" i="14" s="1"/>
  <c r="GF1150" i="14"/>
  <c r="GF1655" i="14" s="1"/>
  <c r="GH1150" i="14"/>
  <c r="GH1655" i="14" s="1"/>
  <c r="GJ1150" i="14"/>
  <c r="GJ1655" i="14" s="1"/>
  <c r="GL1150" i="14"/>
  <c r="GL1655" i="14" s="1"/>
  <c r="GN1150" i="14"/>
  <c r="GN1655" i="14" s="1"/>
  <c r="GP1150" i="14"/>
  <c r="GP1655" i="14" s="1"/>
  <c r="GR1150" i="14"/>
  <c r="GR1655" i="14" s="1"/>
  <c r="GT1150" i="14"/>
  <c r="GT1655" i="14" s="1"/>
  <c r="GV1150" i="14"/>
  <c r="GV1655" i="14" s="1"/>
  <c r="GX1150" i="14"/>
  <c r="GX1655" i="14" s="1"/>
  <c r="GZ1150" i="14"/>
  <c r="GZ1655" i="14" s="1"/>
  <c r="HB1150" i="14"/>
  <c r="HB1655" i="14" s="1"/>
  <c r="HD1150" i="14"/>
  <c r="HD1655" i="14" s="1"/>
  <c r="HF1150" i="14"/>
  <c r="HF1655" i="14" s="1"/>
  <c r="HH1150" i="14"/>
  <c r="HH1655" i="14" s="1"/>
  <c r="HJ1150" i="14"/>
  <c r="HJ1655" i="14" s="1"/>
  <c r="HL1150" i="14"/>
  <c r="HL1655" i="14" s="1"/>
  <c r="HN1150" i="14"/>
  <c r="HN1655" i="14" s="1"/>
  <c r="HP1150" i="14"/>
  <c r="HP1655" i="14" s="1"/>
  <c r="HR1150" i="14"/>
  <c r="HR1655" i="14" s="1"/>
  <c r="HT1150" i="14"/>
  <c r="HT1655" i="14" s="1"/>
  <c r="HV1150" i="14"/>
  <c r="HV1655" i="14" s="1"/>
  <c r="HX1150" i="14"/>
  <c r="HX1655" i="14" s="1"/>
  <c r="HZ1150" i="14"/>
  <c r="HZ1655" i="14" s="1"/>
  <c r="IB1150" i="14"/>
  <c r="IB1655" i="14" s="1"/>
  <c r="ID1150" i="14"/>
  <c r="ID1655" i="14" s="1"/>
  <c r="IF1150" i="14"/>
  <c r="IF1655" i="14" s="1"/>
  <c r="IH1150" i="14"/>
  <c r="IH1655" i="14" s="1"/>
  <c r="IJ1150" i="14"/>
  <c r="IJ1655" i="14" s="1"/>
  <c r="IL1150" i="14"/>
  <c r="IL1655" i="14" s="1"/>
  <c r="IN1150" i="14"/>
  <c r="IN1655" i="14" s="1"/>
  <c r="IP1150" i="14"/>
  <c r="IP1655" i="14" s="1"/>
  <c r="IR1150" i="14"/>
  <c r="IR1655" i="14" s="1"/>
  <c r="IT1150" i="14"/>
  <c r="IT1655" i="14" s="1"/>
  <c r="IV1150" i="14"/>
  <c r="IV1655" i="14" s="1"/>
  <c r="IX1150" i="14"/>
  <c r="IX1655" i="14" s="1"/>
  <c r="IZ1150" i="14"/>
  <c r="IZ1655" i="14" s="1"/>
  <c r="JB1150" i="14"/>
  <c r="JB1655" i="14" s="1"/>
  <c r="JD1150" i="14"/>
  <c r="JD1655" i="14" s="1"/>
  <c r="JF1150" i="14"/>
  <c r="JF1655" i="14" s="1"/>
  <c r="JH1150" i="14"/>
  <c r="JH1655" i="14" s="1"/>
  <c r="JJ1150" i="14"/>
  <c r="JJ1655" i="14" s="1"/>
  <c r="JL1150" i="14"/>
  <c r="JL1655" i="14" s="1"/>
  <c r="JN1150" i="14"/>
  <c r="JN1655" i="14" s="1"/>
  <c r="JP1150" i="14"/>
  <c r="JP1655" i="14" s="1"/>
  <c r="JR1150" i="14"/>
  <c r="JR1655" i="14" s="1"/>
  <c r="JT1150" i="14"/>
  <c r="JT1655" i="14" s="1"/>
  <c r="JV1150" i="14"/>
  <c r="JV1655" i="14" s="1"/>
  <c r="JX1150" i="14"/>
  <c r="JX1655" i="14" s="1"/>
  <c r="JZ1150" i="14"/>
  <c r="JZ1655" i="14" s="1"/>
  <c r="KB1150" i="14"/>
  <c r="KB1655" i="14" s="1"/>
  <c r="KD1150" i="14"/>
  <c r="KD1655" i="14" s="1"/>
  <c r="KF1150" i="14"/>
  <c r="KF1655" i="14" s="1"/>
  <c r="KH1150" i="14"/>
  <c r="KH1655" i="14" s="1"/>
  <c r="KJ1150" i="14"/>
  <c r="KJ1655" i="14" s="1"/>
  <c r="KL1150" i="14"/>
  <c r="KL1655" i="14" s="1"/>
  <c r="KN1150" i="14"/>
  <c r="KN1655" i="14" s="1"/>
  <c r="KP1150" i="14"/>
  <c r="KP1655" i="14" s="1"/>
  <c r="KR1150" i="14"/>
  <c r="KR1655" i="14" s="1"/>
  <c r="KT1150" i="14"/>
  <c r="KT1655" i="14" s="1"/>
  <c r="KV1150" i="14"/>
  <c r="KV1655" i="14" s="1"/>
  <c r="KX1150" i="14"/>
  <c r="KX1655" i="14" s="1"/>
  <c r="KZ1150" i="14"/>
  <c r="KZ1655" i="14" s="1"/>
  <c r="LB1150" i="14"/>
  <c r="LB1655" i="14" s="1"/>
  <c r="LD1150" i="14"/>
  <c r="LD1655" i="14" s="1"/>
  <c r="LF1150" i="14"/>
  <c r="LF1655" i="14" s="1"/>
  <c r="LH1150" i="14"/>
  <c r="LH1655" i="14" s="1"/>
  <c r="LJ1150" i="14"/>
  <c r="LJ1655" i="14" s="1"/>
  <c r="LL1150" i="14"/>
  <c r="LL1655" i="14" s="1"/>
  <c r="LN1150" i="14"/>
  <c r="LN1655" i="14" s="1"/>
  <c r="LP1150" i="14"/>
  <c r="LP1655" i="14" s="1"/>
  <c r="LR1150" i="14"/>
  <c r="LR1655" i="14" s="1"/>
  <c r="LT1150" i="14"/>
  <c r="LT1655" i="14" s="1"/>
  <c r="LV1150" i="14"/>
  <c r="LV1655" i="14" s="1"/>
  <c r="LX1150" i="14"/>
  <c r="LX1655" i="14" s="1"/>
  <c r="LZ1150" i="14"/>
  <c r="LZ1655" i="14" s="1"/>
  <c r="MB1150" i="14"/>
  <c r="MB1655" i="14" s="1"/>
  <c r="MD1150" i="14"/>
  <c r="MD1655" i="14" s="1"/>
  <c r="MF1150" i="14"/>
  <c r="MF1655" i="14" s="1"/>
  <c r="MH1150" i="14"/>
  <c r="MH1655" i="14" s="1"/>
  <c r="MJ1150" i="14"/>
  <c r="MJ1655" i="14" s="1"/>
  <c r="ML1150" i="14"/>
  <c r="ML1655" i="14" s="1"/>
  <c r="MN1150" i="14"/>
  <c r="MN1655" i="14" s="1"/>
  <c r="MP1150" i="14"/>
  <c r="MP1655" i="14" s="1"/>
  <c r="MR1150" i="14"/>
  <c r="MR1655" i="14" s="1"/>
  <c r="MT1150" i="14"/>
  <c r="MT1655" i="14" s="1"/>
  <c r="MV1150" i="14"/>
  <c r="MV1655" i="14" s="1"/>
  <c r="MX1150" i="14"/>
  <c r="MX1655" i="14" s="1"/>
  <c r="MZ1150" i="14"/>
  <c r="MZ1655" i="14" s="1"/>
  <c r="NB1150" i="14"/>
  <c r="NB1655" i="14" s="1"/>
  <c r="ND1150" i="14"/>
  <c r="ND1655" i="14" s="1"/>
  <c r="NF1150" i="14"/>
  <c r="NF1655" i="14" s="1"/>
  <c r="NH1150" i="14"/>
  <c r="NH1655" i="14" s="1"/>
  <c r="NJ1150" i="14"/>
  <c r="NJ1655" i="14" s="1"/>
  <c r="NL1150" i="14"/>
  <c r="NL1655" i="14" s="1"/>
  <c r="NN1150" i="14"/>
  <c r="NN1655" i="14" s="1"/>
  <c r="NP1150" i="14"/>
  <c r="NP1655" i="14" s="1"/>
  <c r="NR1150" i="14"/>
  <c r="NR1655" i="14" s="1"/>
  <c r="NT1150" i="14"/>
  <c r="NT1655" i="14" s="1"/>
  <c r="NV1150" i="14"/>
  <c r="NV1655" i="14" s="1"/>
  <c r="NX1150" i="14"/>
  <c r="NX1655" i="14" s="1"/>
  <c r="NZ1150" i="14"/>
  <c r="NZ1655" i="14" s="1"/>
  <c r="OB1150" i="14"/>
  <c r="OB1655" i="14" s="1"/>
  <c r="OD1150" i="14"/>
  <c r="OD1655" i="14" s="1"/>
  <c r="OF1150" i="14"/>
  <c r="OF1655" i="14" s="1"/>
  <c r="OH1150" i="14"/>
  <c r="OH1655" i="14" s="1"/>
  <c r="OJ1150" i="14"/>
  <c r="OJ1655" i="14" s="1"/>
  <c r="OL1150" i="14"/>
  <c r="OL1655" i="14" s="1"/>
  <c r="ON1150" i="14"/>
  <c r="ON1655" i="14" s="1"/>
  <c r="OP1150" i="14"/>
  <c r="OP1655" i="14" s="1"/>
  <c r="OR1150" i="14"/>
  <c r="OR1655" i="14" s="1"/>
  <c r="OT1150" i="14"/>
  <c r="OT1655" i="14" s="1"/>
  <c r="OV1150" i="14"/>
  <c r="OV1655" i="14" s="1"/>
  <c r="OX1150" i="14"/>
  <c r="OX1655" i="14" s="1"/>
  <c r="OZ1150" i="14"/>
  <c r="OZ1655" i="14" s="1"/>
  <c r="PB1150" i="14"/>
  <c r="PB1655" i="14" s="1"/>
  <c r="PD1150" i="14"/>
  <c r="PD1655" i="14" s="1"/>
  <c r="PF1150" i="14"/>
  <c r="PF1655" i="14" s="1"/>
  <c r="PH1150" i="14"/>
  <c r="PH1655" i="14" s="1"/>
  <c r="PJ1150" i="14"/>
  <c r="PJ1655" i="14" s="1"/>
  <c r="PL1150" i="14"/>
  <c r="PL1655" i="14" s="1"/>
  <c r="PN1150" i="14"/>
  <c r="PN1655" i="14" s="1"/>
  <c r="PP1150" i="14"/>
  <c r="PP1655" i="14" s="1"/>
  <c r="PR1150" i="14"/>
  <c r="PR1655" i="14" s="1"/>
  <c r="PT1150" i="14"/>
  <c r="PT1655" i="14" s="1"/>
  <c r="PV1150" i="14"/>
  <c r="PV1655" i="14" s="1"/>
  <c r="PX1150" i="14"/>
  <c r="PX1655" i="14" s="1"/>
  <c r="PZ1150" i="14"/>
  <c r="PZ1655" i="14" s="1"/>
  <c r="QB1150" i="14"/>
  <c r="QB1655" i="14" s="1"/>
  <c r="QD1150" i="14"/>
  <c r="QD1655" i="14" s="1"/>
  <c r="QF1150" i="14"/>
  <c r="QF1655" i="14" s="1"/>
  <c r="QH1150" i="14"/>
  <c r="QH1655" i="14" s="1"/>
  <c r="QJ1150" i="14"/>
  <c r="QJ1655" i="14" s="1"/>
  <c r="QL1150" i="14"/>
  <c r="QL1655" i="14" s="1"/>
  <c r="QN1150" i="14"/>
  <c r="QN1655" i="14" s="1"/>
  <c r="QP1150" i="14"/>
  <c r="QP1655" i="14" s="1"/>
  <c r="QR1150" i="14"/>
  <c r="QR1655" i="14" s="1"/>
  <c r="QT1150" i="14"/>
  <c r="QT1655" i="14" s="1"/>
  <c r="QV1150" i="14"/>
  <c r="QV1655" i="14" s="1"/>
  <c r="QX1150" i="14"/>
  <c r="QX1655" i="14" s="1"/>
  <c r="QZ1150" i="14"/>
  <c r="QZ1655" i="14" s="1"/>
  <c r="RB1150" i="14"/>
  <c r="RB1655" i="14" s="1"/>
  <c r="RD1150" i="14"/>
  <c r="RD1655" i="14" s="1"/>
  <c r="RF1150" i="14"/>
  <c r="RF1655" i="14" s="1"/>
  <c r="RH1150" i="14"/>
  <c r="RH1655" i="14" s="1"/>
  <c r="RJ1150" i="14"/>
  <c r="RJ1655" i="14" s="1"/>
  <c r="RL1150" i="14"/>
  <c r="RL1655" i="14" s="1"/>
  <c r="RN1150" i="14"/>
  <c r="RN1655" i="14" s="1"/>
  <c r="RP1150" i="14"/>
  <c r="RP1655" i="14" s="1"/>
  <c r="RR1150" i="14"/>
  <c r="RR1655" i="14" s="1"/>
  <c r="RT1150" i="14"/>
  <c r="RT1655" i="14" s="1"/>
  <c r="RV1150" i="14"/>
  <c r="RV1655" i="14" s="1"/>
  <c r="RX1150" i="14"/>
  <c r="RX1655" i="14" s="1"/>
  <c r="RZ1150" i="14"/>
  <c r="RZ1655" i="14" s="1"/>
  <c r="SB1150" i="14"/>
  <c r="SB1655" i="14" s="1"/>
  <c r="SD1150" i="14"/>
  <c r="SD1655" i="14" s="1"/>
  <c r="SF1150" i="14"/>
  <c r="SF1655" i="14" s="1"/>
  <c r="SH1150" i="14"/>
  <c r="SH1655" i="14" s="1"/>
  <c r="SJ1150" i="14"/>
  <c r="SJ1655" i="14" s="1"/>
  <c r="SL1150" i="14"/>
  <c r="SL1655" i="14" s="1"/>
  <c r="SN1150" i="14"/>
  <c r="SN1655" i="14" s="1"/>
  <c r="SP1150" i="14"/>
  <c r="SP1655" i="14" s="1"/>
  <c r="SR1150" i="14"/>
  <c r="SR1655" i="14" s="1"/>
  <c r="ST1150" i="14"/>
  <c r="ST1655" i="14" s="1"/>
  <c r="P1151" i="14"/>
  <c r="P1656" i="14" s="1"/>
  <c r="R1151" i="14"/>
  <c r="R1656" i="14" s="1"/>
  <c r="T1151" i="14"/>
  <c r="T1656" i="14" s="1"/>
  <c r="V1151" i="14"/>
  <c r="V1656" i="14" s="1"/>
  <c r="X1151" i="14"/>
  <c r="X1656" i="14" s="1"/>
  <c r="Z1151" i="14"/>
  <c r="Z1656" i="14" s="1"/>
  <c r="AB1151" i="14"/>
  <c r="AB1656" i="14" s="1"/>
  <c r="AD1151" i="14"/>
  <c r="AD1656" i="14" s="1"/>
  <c r="AF1151" i="14"/>
  <c r="AF1656" i="14" s="1"/>
  <c r="AH1151" i="14"/>
  <c r="AH1656" i="14" s="1"/>
  <c r="AJ1151" i="14"/>
  <c r="AJ1656" i="14" s="1"/>
  <c r="AL1151" i="14"/>
  <c r="AL1656" i="14" s="1"/>
  <c r="AN1151" i="14"/>
  <c r="AN1656" i="14" s="1"/>
  <c r="AP1151" i="14"/>
  <c r="AP1656" i="14" s="1"/>
  <c r="AR1151" i="14"/>
  <c r="AR1656" i="14" s="1"/>
  <c r="AT1151" i="14"/>
  <c r="AT1656" i="14" s="1"/>
  <c r="AV1151" i="14"/>
  <c r="AV1656" i="14" s="1"/>
  <c r="AX1151" i="14"/>
  <c r="AX1656" i="14" s="1"/>
  <c r="AZ1151" i="14"/>
  <c r="AZ1656" i="14" s="1"/>
  <c r="BB1151" i="14"/>
  <c r="BB1656" i="14" s="1"/>
  <c r="BD1151" i="14"/>
  <c r="BD1656" i="14" s="1"/>
  <c r="BF1151" i="14"/>
  <c r="BF1656" i="14" s="1"/>
  <c r="BH1151" i="14"/>
  <c r="BH1656" i="14" s="1"/>
  <c r="BJ1151" i="14"/>
  <c r="BJ1656" i="14" s="1"/>
  <c r="BL1151" i="14"/>
  <c r="BL1656" i="14" s="1"/>
  <c r="BN1151" i="14"/>
  <c r="BN1656" i="14" s="1"/>
  <c r="BP1151" i="14"/>
  <c r="BP1656" i="14" s="1"/>
  <c r="BR1151" i="14"/>
  <c r="BR1656" i="14" s="1"/>
  <c r="BT1151" i="14"/>
  <c r="BT1656" i="14" s="1"/>
  <c r="BV1151" i="14"/>
  <c r="BV1656" i="14" s="1"/>
  <c r="BX1151" i="14"/>
  <c r="BX1656" i="14" s="1"/>
  <c r="BZ1151" i="14"/>
  <c r="BZ1656" i="14" s="1"/>
  <c r="CB1151" i="14"/>
  <c r="CB1656" i="14" s="1"/>
  <c r="CD1151" i="14"/>
  <c r="CD1656" i="14" s="1"/>
  <c r="CF1151" i="14"/>
  <c r="CF1656" i="14" s="1"/>
  <c r="CH1151" i="14"/>
  <c r="CH1656" i="14" s="1"/>
  <c r="CJ1151" i="14"/>
  <c r="CJ1656" i="14" s="1"/>
  <c r="CL1151" i="14"/>
  <c r="CL1656" i="14" s="1"/>
  <c r="CN1151" i="14"/>
  <c r="CN1656" i="14" s="1"/>
  <c r="CP1151" i="14"/>
  <c r="CP1656" i="14" s="1"/>
  <c r="CR1151" i="14"/>
  <c r="CR1656" i="14" s="1"/>
  <c r="CT1151" i="14"/>
  <c r="CT1656" i="14" s="1"/>
  <c r="CV1151" i="14"/>
  <c r="CV1656" i="14" s="1"/>
  <c r="CX1151" i="14"/>
  <c r="CX1656" i="14" s="1"/>
  <c r="CZ1151" i="14"/>
  <c r="CZ1656" i="14" s="1"/>
  <c r="DB1151" i="14"/>
  <c r="DB1656" i="14" s="1"/>
  <c r="DD1151" i="14"/>
  <c r="DD1656" i="14" s="1"/>
  <c r="DF1151" i="14"/>
  <c r="DF1656" i="14" s="1"/>
  <c r="DH1151" i="14"/>
  <c r="DH1656" i="14" s="1"/>
  <c r="DJ1151" i="14"/>
  <c r="DJ1656" i="14" s="1"/>
  <c r="DL1151" i="14"/>
  <c r="DL1656" i="14" s="1"/>
  <c r="DN1151" i="14"/>
  <c r="DN1656" i="14" s="1"/>
  <c r="DP1151" i="14"/>
  <c r="DP1656" i="14" s="1"/>
  <c r="DR1151" i="14"/>
  <c r="DR1656" i="14" s="1"/>
  <c r="DT1151" i="14"/>
  <c r="DT1656" i="14" s="1"/>
  <c r="DV1151" i="14"/>
  <c r="DV1656" i="14" s="1"/>
  <c r="DX1151" i="14"/>
  <c r="DX1656" i="14" s="1"/>
  <c r="DZ1151" i="14"/>
  <c r="DZ1656" i="14" s="1"/>
  <c r="EB1151" i="14"/>
  <c r="EB1656" i="14" s="1"/>
  <c r="ED1151" i="14"/>
  <c r="ED1656" i="14" s="1"/>
  <c r="EF1151" i="14"/>
  <c r="EF1656" i="14" s="1"/>
  <c r="EH1151" i="14"/>
  <c r="EH1656" i="14" s="1"/>
  <c r="EJ1151" i="14"/>
  <c r="EJ1656" i="14" s="1"/>
  <c r="EL1151" i="14"/>
  <c r="EL1656" i="14" s="1"/>
  <c r="EN1151" i="14"/>
  <c r="EN1656" i="14" s="1"/>
  <c r="EP1151" i="14"/>
  <c r="EP1656" i="14" s="1"/>
  <c r="ER1151" i="14"/>
  <c r="ER1656" i="14" s="1"/>
  <c r="ET1151" i="14"/>
  <c r="ET1656" i="14" s="1"/>
  <c r="EV1151" i="14"/>
  <c r="EV1656" i="14" s="1"/>
  <c r="EX1151" i="14"/>
  <c r="EX1656" i="14" s="1"/>
  <c r="EZ1151" i="14"/>
  <c r="EZ1656" i="14" s="1"/>
  <c r="FB1151" i="14"/>
  <c r="FB1656" i="14" s="1"/>
  <c r="FD1151" i="14"/>
  <c r="FD1656" i="14" s="1"/>
  <c r="FF1151" i="14"/>
  <c r="FF1656" i="14" s="1"/>
  <c r="FH1151" i="14"/>
  <c r="FH1656" i="14" s="1"/>
  <c r="FJ1151" i="14"/>
  <c r="FJ1656" i="14" s="1"/>
  <c r="FL1151" i="14"/>
  <c r="FL1656" i="14" s="1"/>
  <c r="FN1151" i="14"/>
  <c r="FN1656" i="14" s="1"/>
  <c r="FP1151" i="14"/>
  <c r="FP1656" i="14" s="1"/>
  <c r="FR1151" i="14"/>
  <c r="FR1656" i="14" s="1"/>
  <c r="FT1151" i="14"/>
  <c r="FT1656" i="14" s="1"/>
  <c r="FV1151" i="14"/>
  <c r="FV1656" i="14" s="1"/>
  <c r="FX1151" i="14"/>
  <c r="FX1656" i="14" s="1"/>
  <c r="FZ1151" i="14"/>
  <c r="FZ1656" i="14" s="1"/>
  <c r="GB1151" i="14"/>
  <c r="GB1656" i="14" s="1"/>
  <c r="GD1151" i="14"/>
  <c r="GD1656" i="14" s="1"/>
  <c r="GF1151" i="14"/>
  <c r="GF1656" i="14" s="1"/>
  <c r="GH1151" i="14"/>
  <c r="GH1656" i="14" s="1"/>
  <c r="GJ1151" i="14"/>
  <c r="GJ1656" i="14" s="1"/>
  <c r="GL1151" i="14"/>
  <c r="GL1656" i="14" s="1"/>
  <c r="GN1151" i="14"/>
  <c r="GN1656" i="14" s="1"/>
  <c r="GP1151" i="14"/>
  <c r="GP1656" i="14" s="1"/>
  <c r="GR1151" i="14"/>
  <c r="GR1656" i="14" s="1"/>
  <c r="GT1151" i="14"/>
  <c r="GT1656" i="14" s="1"/>
  <c r="GV1151" i="14"/>
  <c r="GV1656" i="14" s="1"/>
  <c r="GX1151" i="14"/>
  <c r="GX1656" i="14" s="1"/>
  <c r="GZ1151" i="14"/>
  <c r="GZ1656" i="14" s="1"/>
  <c r="HB1151" i="14"/>
  <c r="HB1656" i="14" s="1"/>
  <c r="HD1151" i="14"/>
  <c r="HD1656" i="14" s="1"/>
  <c r="HF1151" i="14"/>
  <c r="HF1656" i="14" s="1"/>
  <c r="HH1151" i="14"/>
  <c r="HH1656" i="14" s="1"/>
  <c r="HJ1151" i="14"/>
  <c r="HJ1656" i="14" s="1"/>
  <c r="HL1151" i="14"/>
  <c r="HL1656" i="14" s="1"/>
  <c r="HN1151" i="14"/>
  <c r="HN1656" i="14" s="1"/>
  <c r="HP1151" i="14"/>
  <c r="HP1656" i="14" s="1"/>
  <c r="HR1151" i="14"/>
  <c r="HR1656" i="14" s="1"/>
  <c r="HT1151" i="14"/>
  <c r="HT1656" i="14" s="1"/>
  <c r="HV1151" i="14"/>
  <c r="HV1656" i="14" s="1"/>
  <c r="HX1151" i="14"/>
  <c r="HX1656" i="14" s="1"/>
  <c r="HZ1151" i="14"/>
  <c r="HZ1656" i="14" s="1"/>
  <c r="IB1151" i="14"/>
  <c r="IB1656" i="14" s="1"/>
  <c r="ID1151" i="14"/>
  <c r="ID1656" i="14" s="1"/>
  <c r="IF1151" i="14"/>
  <c r="IF1656" i="14" s="1"/>
  <c r="IH1151" i="14"/>
  <c r="IH1656" i="14" s="1"/>
  <c r="IJ1151" i="14"/>
  <c r="IJ1656" i="14" s="1"/>
  <c r="IL1151" i="14"/>
  <c r="IL1656" i="14" s="1"/>
  <c r="IN1151" i="14"/>
  <c r="IN1656" i="14" s="1"/>
  <c r="IP1151" i="14"/>
  <c r="IP1656" i="14" s="1"/>
  <c r="IR1151" i="14"/>
  <c r="IR1656" i="14" s="1"/>
  <c r="IT1151" i="14"/>
  <c r="IT1656" i="14" s="1"/>
  <c r="IV1151" i="14"/>
  <c r="IV1656" i="14" s="1"/>
  <c r="IX1151" i="14"/>
  <c r="IX1656" i="14" s="1"/>
  <c r="IZ1151" i="14"/>
  <c r="IZ1656" i="14" s="1"/>
  <c r="JB1151" i="14"/>
  <c r="JB1656" i="14" s="1"/>
  <c r="JD1151" i="14"/>
  <c r="JD1656" i="14" s="1"/>
  <c r="JF1151" i="14"/>
  <c r="JF1656" i="14" s="1"/>
  <c r="JH1151" i="14"/>
  <c r="JH1656" i="14" s="1"/>
  <c r="JJ1151" i="14"/>
  <c r="JJ1656" i="14" s="1"/>
  <c r="JL1151" i="14"/>
  <c r="JL1656" i="14" s="1"/>
  <c r="JN1151" i="14"/>
  <c r="JN1656" i="14" s="1"/>
  <c r="JP1151" i="14"/>
  <c r="JP1656" i="14" s="1"/>
  <c r="JR1151" i="14"/>
  <c r="JR1656" i="14" s="1"/>
  <c r="JT1151" i="14"/>
  <c r="JT1656" i="14" s="1"/>
  <c r="JV1151" i="14"/>
  <c r="JV1656" i="14" s="1"/>
  <c r="JX1151" i="14"/>
  <c r="JX1656" i="14" s="1"/>
  <c r="JZ1151" i="14"/>
  <c r="JZ1656" i="14" s="1"/>
  <c r="KB1151" i="14"/>
  <c r="KB1656" i="14" s="1"/>
  <c r="KD1151" i="14"/>
  <c r="KD1656" i="14" s="1"/>
  <c r="KF1151" i="14"/>
  <c r="KF1656" i="14" s="1"/>
  <c r="KH1151" i="14"/>
  <c r="KH1656" i="14" s="1"/>
  <c r="KJ1151" i="14"/>
  <c r="KJ1656" i="14" s="1"/>
  <c r="KL1151" i="14"/>
  <c r="KL1656" i="14" s="1"/>
  <c r="KN1151" i="14"/>
  <c r="KN1656" i="14" s="1"/>
  <c r="KP1151" i="14"/>
  <c r="KP1656" i="14" s="1"/>
  <c r="KR1151" i="14"/>
  <c r="KR1656" i="14" s="1"/>
  <c r="KT1151" i="14"/>
  <c r="KT1656" i="14" s="1"/>
  <c r="KV1151" i="14"/>
  <c r="KV1656" i="14" s="1"/>
  <c r="KX1151" i="14"/>
  <c r="KX1656" i="14" s="1"/>
  <c r="KZ1151" i="14"/>
  <c r="KZ1656" i="14" s="1"/>
  <c r="LB1151" i="14"/>
  <c r="LB1656" i="14" s="1"/>
  <c r="LD1151" i="14"/>
  <c r="LD1656" i="14" s="1"/>
  <c r="LF1151" i="14"/>
  <c r="LF1656" i="14" s="1"/>
  <c r="LH1151" i="14"/>
  <c r="LH1656" i="14" s="1"/>
  <c r="LJ1151" i="14"/>
  <c r="LJ1656" i="14" s="1"/>
  <c r="LL1151" i="14"/>
  <c r="LL1656" i="14" s="1"/>
  <c r="LN1151" i="14"/>
  <c r="LN1656" i="14" s="1"/>
  <c r="LP1151" i="14"/>
  <c r="LP1656" i="14" s="1"/>
  <c r="LR1151" i="14"/>
  <c r="LR1656" i="14" s="1"/>
  <c r="LT1151" i="14"/>
  <c r="LT1656" i="14" s="1"/>
  <c r="LV1151" i="14"/>
  <c r="LV1656" i="14" s="1"/>
  <c r="LX1151" i="14"/>
  <c r="LX1656" i="14" s="1"/>
  <c r="LZ1151" i="14"/>
  <c r="LZ1656" i="14" s="1"/>
  <c r="MB1151" i="14"/>
  <c r="MB1656" i="14" s="1"/>
  <c r="MD1151" i="14"/>
  <c r="MD1656" i="14" s="1"/>
  <c r="MF1151" i="14"/>
  <c r="MF1656" i="14" s="1"/>
  <c r="MH1151" i="14"/>
  <c r="MH1656" i="14" s="1"/>
  <c r="MJ1151" i="14"/>
  <c r="MJ1656" i="14" s="1"/>
  <c r="ML1151" i="14"/>
  <c r="ML1656" i="14" s="1"/>
  <c r="MN1151" i="14"/>
  <c r="MN1656" i="14" s="1"/>
  <c r="MP1151" i="14"/>
  <c r="MP1656" i="14" s="1"/>
  <c r="MR1151" i="14"/>
  <c r="MR1656" i="14" s="1"/>
  <c r="MT1151" i="14"/>
  <c r="MT1656" i="14" s="1"/>
  <c r="MV1151" i="14"/>
  <c r="MV1656" i="14" s="1"/>
  <c r="MX1151" i="14"/>
  <c r="MX1656" i="14" s="1"/>
  <c r="MZ1151" i="14"/>
  <c r="MZ1656" i="14" s="1"/>
  <c r="NB1151" i="14"/>
  <c r="NB1656" i="14" s="1"/>
  <c r="ND1151" i="14"/>
  <c r="ND1656" i="14" s="1"/>
  <c r="NF1151" i="14"/>
  <c r="NF1656" i="14" s="1"/>
  <c r="NH1151" i="14"/>
  <c r="NH1656" i="14" s="1"/>
  <c r="NJ1151" i="14"/>
  <c r="NJ1656" i="14" s="1"/>
  <c r="NL1151" i="14"/>
  <c r="NL1656" i="14" s="1"/>
  <c r="NN1151" i="14"/>
  <c r="NN1656" i="14" s="1"/>
  <c r="NP1151" i="14"/>
  <c r="NP1656" i="14" s="1"/>
  <c r="NR1151" i="14"/>
  <c r="NR1656" i="14" s="1"/>
  <c r="NT1151" i="14"/>
  <c r="NT1656" i="14" s="1"/>
  <c r="NV1151" i="14"/>
  <c r="NV1656" i="14" s="1"/>
  <c r="NX1151" i="14"/>
  <c r="NX1656" i="14" s="1"/>
  <c r="NZ1151" i="14"/>
  <c r="NZ1656" i="14" s="1"/>
  <c r="OB1151" i="14"/>
  <c r="OB1656" i="14" s="1"/>
  <c r="OD1151" i="14"/>
  <c r="OD1656" i="14" s="1"/>
  <c r="OF1151" i="14"/>
  <c r="OF1656" i="14" s="1"/>
  <c r="OH1151" i="14"/>
  <c r="OH1656" i="14" s="1"/>
  <c r="OJ1151" i="14"/>
  <c r="OJ1656" i="14" s="1"/>
  <c r="OL1151" i="14"/>
  <c r="OL1656" i="14" s="1"/>
  <c r="ON1151" i="14"/>
  <c r="ON1656" i="14" s="1"/>
  <c r="OP1151" i="14"/>
  <c r="OP1656" i="14" s="1"/>
  <c r="OR1151" i="14"/>
  <c r="OR1656" i="14" s="1"/>
  <c r="OT1151" i="14"/>
  <c r="OT1656" i="14" s="1"/>
  <c r="OV1151" i="14"/>
  <c r="OV1656" i="14" s="1"/>
  <c r="OX1151" i="14"/>
  <c r="OX1656" i="14" s="1"/>
  <c r="OZ1151" i="14"/>
  <c r="OZ1656" i="14" s="1"/>
  <c r="PB1151" i="14"/>
  <c r="PB1656" i="14" s="1"/>
  <c r="PD1151" i="14"/>
  <c r="PD1656" i="14" s="1"/>
  <c r="PF1151" i="14"/>
  <c r="PF1656" i="14" s="1"/>
  <c r="PH1151" i="14"/>
  <c r="PH1656" i="14" s="1"/>
  <c r="PJ1151" i="14"/>
  <c r="PJ1656" i="14" s="1"/>
  <c r="PL1151" i="14"/>
  <c r="PL1656" i="14" s="1"/>
  <c r="PN1151" i="14"/>
  <c r="PN1656" i="14" s="1"/>
  <c r="PP1151" i="14"/>
  <c r="PP1656" i="14" s="1"/>
  <c r="PR1151" i="14"/>
  <c r="PR1656" i="14" s="1"/>
  <c r="PT1151" i="14"/>
  <c r="PT1656" i="14" s="1"/>
  <c r="PV1151" i="14"/>
  <c r="PV1656" i="14" s="1"/>
  <c r="PX1151" i="14"/>
  <c r="PX1656" i="14" s="1"/>
  <c r="PZ1151" i="14"/>
  <c r="PZ1656" i="14" s="1"/>
  <c r="QB1151" i="14"/>
  <c r="QB1656" i="14" s="1"/>
  <c r="QD1151" i="14"/>
  <c r="QD1656" i="14" s="1"/>
  <c r="QF1151" i="14"/>
  <c r="QF1656" i="14" s="1"/>
  <c r="QH1151" i="14"/>
  <c r="QH1656" i="14" s="1"/>
  <c r="QJ1151" i="14"/>
  <c r="QJ1656" i="14" s="1"/>
  <c r="QL1151" i="14"/>
  <c r="QL1656" i="14" s="1"/>
  <c r="QN1151" i="14"/>
  <c r="QN1656" i="14" s="1"/>
  <c r="QP1151" i="14"/>
  <c r="QP1656" i="14" s="1"/>
  <c r="QR1151" i="14"/>
  <c r="QR1656" i="14" s="1"/>
  <c r="QT1151" i="14"/>
  <c r="QT1656" i="14" s="1"/>
  <c r="QV1151" i="14"/>
  <c r="QV1656" i="14" s="1"/>
  <c r="QX1151" i="14"/>
  <c r="QX1656" i="14" s="1"/>
  <c r="QZ1151" i="14"/>
  <c r="QZ1656" i="14" s="1"/>
  <c r="RB1151" i="14"/>
  <c r="RB1656" i="14" s="1"/>
  <c r="RD1151" i="14"/>
  <c r="RD1656" i="14" s="1"/>
  <c r="RF1151" i="14"/>
  <c r="RF1656" i="14" s="1"/>
  <c r="RH1151" i="14"/>
  <c r="RH1656" i="14" s="1"/>
  <c r="RJ1151" i="14"/>
  <c r="RJ1656" i="14" s="1"/>
  <c r="RL1151" i="14"/>
  <c r="RL1656" i="14" s="1"/>
  <c r="RN1151" i="14"/>
  <c r="RN1656" i="14" s="1"/>
  <c r="RP1151" i="14"/>
  <c r="RP1656" i="14" s="1"/>
  <c r="RR1151" i="14"/>
  <c r="RR1656" i="14" s="1"/>
  <c r="RT1151" i="14"/>
  <c r="RT1656" i="14" s="1"/>
  <c r="RV1151" i="14"/>
  <c r="RV1656" i="14" s="1"/>
  <c r="RX1151" i="14"/>
  <c r="RX1656" i="14" s="1"/>
  <c r="RZ1151" i="14"/>
  <c r="RZ1656" i="14" s="1"/>
  <c r="SB1151" i="14"/>
  <c r="SB1656" i="14" s="1"/>
  <c r="SD1151" i="14"/>
  <c r="SD1656" i="14" s="1"/>
  <c r="SF1151" i="14"/>
  <c r="SF1656" i="14" s="1"/>
  <c r="SH1151" i="14"/>
  <c r="SH1656" i="14" s="1"/>
  <c r="SJ1151" i="14"/>
  <c r="SJ1656" i="14" s="1"/>
  <c r="SL1151" i="14"/>
  <c r="SL1656" i="14" s="1"/>
  <c r="SN1151" i="14"/>
  <c r="SN1656" i="14" s="1"/>
  <c r="SP1151" i="14"/>
  <c r="SP1656" i="14" s="1"/>
  <c r="SR1151" i="14"/>
  <c r="SR1656" i="14" s="1"/>
  <c r="ST1151" i="14"/>
  <c r="ST1656" i="14" s="1"/>
  <c r="P1152" i="14"/>
  <c r="P1657" i="14" s="1"/>
  <c r="R1152" i="14"/>
  <c r="R1657" i="14" s="1"/>
  <c r="T1152" i="14"/>
  <c r="T1657" i="14" s="1"/>
  <c r="V1152" i="14"/>
  <c r="V1657" i="14" s="1"/>
  <c r="X1152" i="14"/>
  <c r="X1657" i="14" s="1"/>
  <c r="Z1152" i="14"/>
  <c r="Z1657" i="14" s="1"/>
  <c r="AB1152" i="14"/>
  <c r="AB1657" i="14" s="1"/>
  <c r="AD1152" i="14"/>
  <c r="AD1657" i="14" s="1"/>
  <c r="AF1152" i="14"/>
  <c r="AF1657" i="14" s="1"/>
  <c r="AH1152" i="14"/>
  <c r="AH1657" i="14" s="1"/>
  <c r="AJ1152" i="14"/>
  <c r="AJ1657" i="14" s="1"/>
  <c r="AL1152" i="14"/>
  <c r="AL1657" i="14" s="1"/>
  <c r="AN1152" i="14"/>
  <c r="AN1657" i="14" s="1"/>
  <c r="AP1152" i="14"/>
  <c r="AP1657" i="14" s="1"/>
  <c r="AR1152" i="14"/>
  <c r="AR1657" i="14" s="1"/>
  <c r="AT1152" i="14"/>
  <c r="AT1657" i="14" s="1"/>
  <c r="AV1152" i="14"/>
  <c r="AV1657" i="14" s="1"/>
  <c r="AX1152" i="14"/>
  <c r="AX1657" i="14" s="1"/>
  <c r="AZ1152" i="14"/>
  <c r="AZ1657" i="14" s="1"/>
  <c r="BB1152" i="14"/>
  <c r="BB1657" i="14" s="1"/>
  <c r="BD1152" i="14"/>
  <c r="BD1657" i="14" s="1"/>
  <c r="BF1152" i="14"/>
  <c r="BF1657" i="14" s="1"/>
  <c r="BH1152" i="14"/>
  <c r="BH1657" i="14" s="1"/>
  <c r="BJ1152" i="14"/>
  <c r="BJ1657" i="14" s="1"/>
  <c r="BL1152" i="14"/>
  <c r="BL1657" i="14" s="1"/>
  <c r="BN1152" i="14"/>
  <c r="BN1657" i="14" s="1"/>
  <c r="BP1152" i="14"/>
  <c r="BP1657" i="14" s="1"/>
  <c r="BR1152" i="14"/>
  <c r="BR1657" i="14" s="1"/>
  <c r="BT1152" i="14"/>
  <c r="BT1657" i="14" s="1"/>
  <c r="BV1152" i="14"/>
  <c r="BV1657" i="14" s="1"/>
  <c r="BX1152" i="14"/>
  <c r="BX1657" i="14" s="1"/>
  <c r="BZ1152" i="14"/>
  <c r="BZ1657" i="14" s="1"/>
  <c r="CB1152" i="14"/>
  <c r="CB1657" i="14" s="1"/>
  <c r="CD1152" i="14"/>
  <c r="CD1657" i="14" s="1"/>
  <c r="CF1152" i="14"/>
  <c r="CF1657" i="14" s="1"/>
  <c r="CH1152" i="14"/>
  <c r="CH1657" i="14" s="1"/>
  <c r="CJ1152" i="14"/>
  <c r="CJ1657" i="14" s="1"/>
  <c r="CL1152" i="14"/>
  <c r="CL1657" i="14" s="1"/>
  <c r="CN1152" i="14"/>
  <c r="CN1657" i="14" s="1"/>
  <c r="CP1152" i="14"/>
  <c r="CP1657" i="14" s="1"/>
  <c r="CR1152" i="14"/>
  <c r="CR1657" i="14" s="1"/>
  <c r="CT1152" i="14"/>
  <c r="CT1657" i="14" s="1"/>
  <c r="CV1152" i="14"/>
  <c r="CV1657" i="14" s="1"/>
  <c r="CX1152" i="14"/>
  <c r="CX1657" i="14" s="1"/>
  <c r="CZ1152" i="14"/>
  <c r="CZ1657" i="14" s="1"/>
  <c r="DB1152" i="14"/>
  <c r="DB1657" i="14" s="1"/>
  <c r="DD1152" i="14"/>
  <c r="DD1657" i="14" s="1"/>
  <c r="DF1152" i="14"/>
  <c r="DF1657" i="14" s="1"/>
  <c r="DH1152" i="14"/>
  <c r="DH1657" i="14" s="1"/>
  <c r="DJ1152" i="14"/>
  <c r="DJ1657" i="14" s="1"/>
  <c r="DL1152" i="14"/>
  <c r="DL1657" i="14" s="1"/>
  <c r="DN1152" i="14"/>
  <c r="DN1657" i="14" s="1"/>
  <c r="DP1152" i="14"/>
  <c r="DP1657" i="14" s="1"/>
  <c r="DR1152" i="14"/>
  <c r="DR1657" i="14" s="1"/>
  <c r="DT1152" i="14"/>
  <c r="DT1657" i="14" s="1"/>
  <c r="DV1152" i="14"/>
  <c r="DV1657" i="14" s="1"/>
  <c r="DX1152" i="14"/>
  <c r="DX1657" i="14" s="1"/>
  <c r="DZ1152" i="14"/>
  <c r="DZ1657" i="14" s="1"/>
  <c r="EB1152" i="14"/>
  <c r="EB1657" i="14" s="1"/>
  <c r="ED1152" i="14"/>
  <c r="ED1657" i="14" s="1"/>
  <c r="EF1152" i="14"/>
  <c r="EF1657" i="14" s="1"/>
  <c r="EH1152" i="14"/>
  <c r="EH1657" i="14" s="1"/>
  <c r="EJ1152" i="14"/>
  <c r="EJ1657" i="14" s="1"/>
  <c r="EL1152" i="14"/>
  <c r="EL1657" i="14" s="1"/>
  <c r="EN1152" i="14"/>
  <c r="EN1657" i="14" s="1"/>
  <c r="EP1152" i="14"/>
  <c r="EP1657" i="14" s="1"/>
  <c r="ER1152" i="14"/>
  <c r="ER1657" i="14" s="1"/>
  <c r="ET1152" i="14"/>
  <c r="ET1657" i="14" s="1"/>
  <c r="EV1152" i="14"/>
  <c r="EV1657" i="14" s="1"/>
  <c r="EX1152" i="14"/>
  <c r="EX1657" i="14" s="1"/>
  <c r="EZ1152" i="14"/>
  <c r="EZ1657" i="14" s="1"/>
  <c r="FB1152" i="14"/>
  <c r="FB1657" i="14" s="1"/>
  <c r="FD1152" i="14"/>
  <c r="FD1657" i="14" s="1"/>
  <c r="FF1152" i="14"/>
  <c r="FF1657" i="14" s="1"/>
  <c r="FH1152" i="14"/>
  <c r="FH1657" i="14" s="1"/>
  <c r="FJ1152" i="14"/>
  <c r="FJ1657" i="14" s="1"/>
  <c r="FL1152" i="14"/>
  <c r="FL1657" i="14" s="1"/>
  <c r="FN1152" i="14"/>
  <c r="FN1657" i="14" s="1"/>
  <c r="FP1152" i="14"/>
  <c r="FP1657" i="14" s="1"/>
  <c r="FR1152" i="14"/>
  <c r="FR1657" i="14" s="1"/>
  <c r="FT1152" i="14"/>
  <c r="FT1657" i="14" s="1"/>
  <c r="FV1152" i="14"/>
  <c r="FV1657" i="14" s="1"/>
  <c r="FX1152" i="14"/>
  <c r="FX1657" i="14" s="1"/>
  <c r="FZ1152" i="14"/>
  <c r="FZ1657" i="14" s="1"/>
  <c r="GB1152" i="14"/>
  <c r="GB1657" i="14" s="1"/>
  <c r="GD1152" i="14"/>
  <c r="GD1657" i="14" s="1"/>
  <c r="GF1152" i="14"/>
  <c r="GF1657" i="14" s="1"/>
  <c r="GH1152" i="14"/>
  <c r="GH1657" i="14" s="1"/>
  <c r="GJ1152" i="14"/>
  <c r="GJ1657" i="14" s="1"/>
  <c r="GL1152" i="14"/>
  <c r="GL1657" i="14" s="1"/>
  <c r="GN1152" i="14"/>
  <c r="GN1657" i="14" s="1"/>
  <c r="GP1152" i="14"/>
  <c r="GP1657" i="14" s="1"/>
  <c r="GR1152" i="14"/>
  <c r="GR1657" i="14" s="1"/>
  <c r="GT1152" i="14"/>
  <c r="GT1657" i="14" s="1"/>
  <c r="GV1152" i="14"/>
  <c r="GV1657" i="14" s="1"/>
  <c r="GX1152" i="14"/>
  <c r="GX1657" i="14" s="1"/>
  <c r="GZ1152" i="14"/>
  <c r="GZ1657" i="14" s="1"/>
  <c r="HB1152" i="14"/>
  <c r="HB1657" i="14" s="1"/>
  <c r="HD1152" i="14"/>
  <c r="HD1657" i="14" s="1"/>
  <c r="HF1152" i="14"/>
  <c r="HF1657" i="14" s="1"/>
  <c r="HH1152" i="14"/>
  <c r="HH1657" i="14" s="1"/>
  <c r="HJ1152" i="14"/>
  <c r="HJ1657" i="14" s="1"/>
  <c r="HL1152" i="14"/>
  <c r="HL1657" i="14" s="1"/>
  <c r="HN1152" i="14"/>
  <c r="HN1657" i="14" s="1"/>
  <c r="HP1152" i="14"/>
  <c r="HP1657" i="14" s="1"/>
  <c r="HR1152" i="14"/>
  <c r="HR1657" i="14" s="1"/>
  <c r="HT1152" i="14"/>
  <c r="HT1657" i="14" s="1"/>
  <c r="HV1152" i="14"/>
  <c r="HV1657" i="14" s="1"/>
  <c r="HX1152" i="14"/>
  <c r="HX1657" i="14" s="1"/>
  <c r="HZ1152" i="14"/>
  <c r="HZ1657" i="14" s="1"/>
  <c r="IB1152" i="14"/>
  <c r="IB1657" i="14" s="1"/>
  <c r="ID1152" i="14"/>
  <c r="ID1657" i="14" s="1"/>
  <c r="IF1152" i="14"/>
  <c r="IF1657" i="14" s="1"/>
  <c r="IH1152" i="14"/>
  <c r="IH1657" i="14" s="1"/>
  <c r="IJ1152" i="14"/>
  <c r="IJ1657" i="14" s="1"/>
  <c r="IL1152" i="14"/>
  <c r="IL1657" i="14" s="1"/>
  <c r="IN1152" i="14"/>
  <c r="IN1657" i="14" s="1"/>
  <c r="IP1152" i="14"/>
  <c r="IP1657" i="14" s="1"/>
  <c r="IR1152" i="14"/>
  <c r="IR1657" i="14" s="1"/>
  <c r="IT1152" i="14"/>
  <c r="IT1657" i="14" s="1"/>
  <c r="IV1152" i="14"/>
  <c r="IV1657" i="14" s="1"/>
  <c r="IX1152" i="14"/>
  <c r="IX1657" i="14" s="1"/>
  <c r="IZ1152" i="14"/>
  <c r="IZ1657" i="14" s="1"/>
  <c r="JB1152" i="14"/>
  <c r="JB1657" i="14" s="1"/>
  <c r="JD1152" i="14"/>
  <c r="JD1657" i="14" s="1"/>
  <c r="JF1152" i="14"/>
  <c r="JF1657" i="14" s="1"/>
  <c r="JH1152" i="14"/>
  <c r="JH1657" i="14" s="1"/>
  <c r="JJ1152" i="14"/>
  <c r="JJ1657" i="14" s="1"/>
  <c r="JL1152" i="14"/>
  <c r="JL1657" i="14" s="1"/>
  <c r="JN1152" i="14"/>
  <c r="JN1657" i="14" s="1"/>
  <c r="JP1152" i="14"/>
  <c r="JP1657" i="14" s="1"/>
  <c r="JR1152" i="14"/>
  <c r="JR1657" i="14" s="1"/>
  <c r="JT1152" i="14"/>
  <c r="JT1657" i="14" s="1"/>
  <c r="JV1152" i="14"/>
  <c r="JV1657" i="14" s="1"/>
  <c r="JX1152" i="14"/>
  <c r="JX1657" i="14" s="1"/>
  <c r="JZ1152" i="14"/>
  <c r="JZ1657" i="14" s="1"/>
  <c r="KB1152" i="14"/>
  <c r="KB1657" i="14" s="1"/>
  <c r="KD1152" i="14"/>
  <c r="KD1657" i="14" s="1"/>
  <c r="KF1152" i="14"/>
  <c r="KF1657" i="14" s="1"/>
  <c r="KH1152" i="14"/>
  <c r="KH1657" i="14" s="1"/>
  <c r="KJ1152" i="14"/>
  <c r="KJ1657" i="14" s="1"/>
  <c r="KL1152" i="14"/>
  <c r="KL1657" i="14" s="1"/>
  <c r="KN1152" i="14"/>
  <c r="KN1657" i="14" s="1"/>
  <c r="KP1152" i="14"/>
  <c r="KP1657" i="14" s="1"/>
  <c r="KR1152" i="14"/>
  <c r="KR1657" i="14" s="1"/>
  <c r="KT1152" i="14"/>
  <c r="KT1657" i="14" s="1"/>
  <c r="KV1152" i="14"/>
  <c r="KV1657" i="14" s="1"/>
  <c r="KX1152" i="14"/>
  <c r="KX1657" i="14" s="1"/>
  <c r="KZ1152" i="14"/>
  <c r="KZ1657" i="14" s="1"/>
  <c r="LB1152" i="14"/>
  <c r="LB1657" i="14" s="1"/>
  <c r="LD1152" i="14"/>
  <c r="LD1657" i="14" s="1"/>
  <c r="LF1152" i="14"/>
  <c r="LF1657" i="14" s="1"/>
  <c r="LH1152" i="14"/>
  <c r="LH1657" i="14" s="1"/>
  <c r="LJ1152" i="14"/>
  <c r="LJ1657" i="14" s="1"/>
  <c r="LL1152" i="14"/>
  <c r="LL1657" i="14" s="1"/>
  <c r="LN1152" i="14"/>
  <c r="LN1657" i="14" s="1"/>
  <c r="LP1152" i="14"/>
  <c r="LP1657" i="14" s="1"/>
  <c r="LR1152" i="14"/>
  <c r="LR1657" i="14" s="1"/>
  <c r="LT1152" i="14"/>
  <c r="LT1657" i="14" s="1"/>
  <c r="LV1152" i="14"/>
  <c r="LV1657" i="14" s="1"/>
  <c r="LX1152" i="14"/>
  <c r="LX1657" i="14" s="1"/>
  <c r="LZ1152" i="14"/>
  <c r="LZ1657" i="14" s="1"/>
  <c r="MB1152" i="14"/>
  <c r="MB1657" i="14" s="1"/>
  <c r="MD1152" i="14"/>
  <c r="MD1657" i="14" s="1"/>
  <c r="MF1152" i="14"/>
  <c r="MF1657" i="14" s="1"/>
  <c r="MH1152" i="14"/>
  <c r="MH1657" i="14" s="1"/>
  <c r="MJ1152" i="14"/>
  <c r="MJ1657" i="14" s="1"/>
  <c r="ML1152" i="14"/>
  <c r="ML1657" i="14" s="1"/>
  <c r="MN1152" i="14"/>
  <c r="MN1657" i="14" s="1"/>
  <c r="MP1152" i="14"/>
  <c r="MP1657" i="14" s="1"/>
  <c r="MR1152" i="14"/>
  <c r="MR1657" i="14" s="1"/>
  <c r="MT1152" i="14"/>
  <c r="MT1657" i="14" s="1"/>
  <c r="MV1152" i="14"/>
  <c r="MV1657" i="14" s="1"/>
  <c r="MX1152" i="14"/>
  <c r="MX1657" i="14" s="1"/>
  <c r="MZ1152" i="14"/>
  <c r="MZ1657" i="14" s="1"/>
  <c r="NB1152" i="14"/>
  <c r="NB1657" i="14" s="1"/>
  <c r="ND1152" i="14"/>
  <c r="ND1657" i="14" s="1"/>
  <c r="NF1152" i="14"/>
  <c r="NF1657" i="14" s="1"/>
  <c r="NH1152" i="14"/>
  <c r="NH1657" i="14" s="1"/>
  <c r="NJ1152" i="14"/>
  <c r="NJ1657" i="14" s="1"/>
  <c r="NL1152" i="14"/>
  <c r="NL1657" i="14" s="1"/>
  <c r="NN1152" i="14"/>
  <c r="NN1657" i="14" s="1"/>
  <c r="NP1152" i="14"/>
  <c r="NP1657" i="14" s="1"/>
  <c r="NR1152" i="14"/>
  <c r="NR1657" i="14" s="1"/>
  <c r="NT1152" i="14"/>
  <c r="NT1657" i="14" s="1"/>
  <c r="NV1152" i="14"/>
  <c r="NV1657" i="14" s="1"/>
  <c r="NX1152" i="14"/>
  <c r="NX1657" i="14" s="1"/>
  <c r="NZ1152" i="14"/>
  <c r="NZ1657" i="14" s="1"/>
  <c r="OB1152" i="14"/>
  <c r="OB1657" i="14" s="1"/>
  <c r="OD1152" i="14"/>
  <c r="OD1657" i="14" s="1"/>
  <c r="OF1152" i="14"/>
  <c r="OF1657" i="14" s="1"/>
  <c r="OH1152" i="14"/>
  <c r="OH1657" i="14" s="1"/>
  <c r="OJ1152" i="14"/>
  <c r="OJ1657" i="14" s="1"/>
  <c r="OL1152" i="14"/>
  <c r="OL1657" i="14" s="1"/>
  <c r="ON1152" i="14"/>
  <c r="ON1657" i="14" s="1"/>
  <c r="OP1152" i="14"/>
  <c r="OP1657" i="14" s="1"/>
  <c r="OR1152" i="14"/>
  <c r="OR1657" i="14" s="1"/>
  <c r="OT1152" i="14"/>
  <c r="OT1657" i="14" s="1"/>
  <c r="OV1152" i="14"/>
  <c r="OV1657" i="14" s="1"/>
  <c r="OX1152" i="14"/>
  <c r="OX1657" i="14" s="1"/>
  <c r="OZ1152" i="14"/>
  <c r="OZ1657" i="14" s="1"/>
  <c r="PB1152" i="14"/>
  <c r="PB1657" i="14" s="1"/>
  <c r="PD1152" i="14"/>
  <c r="PD1657" i="14" s="1"/>
  <c r="PF1152" i="14"/>
  <c r="PF1657" i="14" s="1"/>
  <c r="PH1152" i="14"/>
  <c r="PH1657" i="14" s="1"/>
  <c r="PJ1152" i="14"/>
  <c r="PJ1657" i="14" s="1"/>
  <c r="PL1152" i="14"/>
  <c r="PL1657" i="14" s="1"/>
  <c r="PN1152" i="14"/>
  <c r="PN1657" i="14" s="1"/>
  <c r="PP1152" i="14"/>
  <c r="PP1657" i="14" s="1"/>
  <c r="PR1152" i="14"/>
  <c r="PR1657" i="14" s="1"/>
  <c r="PT1152" i="14"/>
  <c r="PT1657" i="14" s="1"/>
  <c r="PV1152" i="14"/>
  <c r="PV1657" i="14" s="1"/>
  <c r="PX1152" i="14"/>
  <c r="PX1657" i="14" s="1"/>
  <c r="PZ1152" i="14"/>
  <c r="PZ1657" i="14" s="1"/>
  <c r="QB1152" i="14"/>
  <c r="QB1657" i="14" s="1"/>
  <c r="QD1152" i="14"/>
  <c r="QD1657" i="14" s="1"/>
  <c r="QF1152" i="14"/>
  <c r="QF1657" i="14" s="1"/>
  <c r="QH1152" i="14"/>
  <c r="QH1657" i="14" s="1"/>
  <c r="QJ1152" i="14"/>
  <c r="QJ1657" i="14" s="1"/>
  <c r="QL1152" i="14"/>
  <c r="QL1657" i="14" s="1"/>
  <c r="QN1152" i="14"/>
  <c r="QN1657" i="14" s="1"/>
  <c r="QP1152" i="14"/>
  <c r="QP1657" i="14" s="1"/>
  <c r="QR1152" i="14"/>
  <c r="QR1657" i="14" s="1"/>
  <c r="QT1152" i="14"/>
  <c r="QT1657" i="14" s="1"/>
  <c r="QV1152" i="14"/>
  <c r="QV1657" i="14" s="1"/>
  <c r="QX1152" i="14"/>
  <c r="QX1657" i="14" s="1"/>
  <c r="QZ1152" i="14"/>
  <c r="QZ1657" i="14" s="1"/>
  <c r="RB1152" i="14"/>
  <c r="RB1657" i="14" s="1"/>
  <c r="RD1152" i="14"/>
  <c r="RD1657" i="14" s="1"/>
  <c r="RF1152" i="14"/>
  <c r="RF1657" i="14" s="1"/>
  <c r="RH1152" i="14"/>
  <c r="RH1657" i="14" s="1"/>
  <c r="RJ1152" i="14"/>
  <c r="RJ1657" i="14" s="1"/>
  <c r="RL1152" i="14"/>
  <c r="RL1657" i="14" s="1"/>
  <c r="RN1152" i="14"/>
  <c r="RN1657" i="14" s="1"/>
  <c r="RP1152" i="14"/>
  <c r="RP1657" i="14" s="1"/>
  <c r="RR1152" i="14"/>
  <c r="RR1657" i="14" s="1"/>
  <c r="RT1152" i="14"/>
  <c r="RT1657" i="14" s="1"/>
  <c r="RV1152" i="14"/>
  <c r="RV1657" i="14" s="1"/>
  <c r="RX1152" i="14"/>
  <c r="RX1657" i="14" s="1"/>
  <c r="RZ1152" i="14"/>
  <c r="RZ1657" i="14" s="1"/>
  <c r="SB1152" i="14"/>
  <c r="SB1657" i="14" s="1"/>
  <c r="SD1152" i="14"/>
  <c r="SD1657" i="14" s="1"/>
  <c r="SF1152" i="14"/>
  <c r="SF1657" i="14" s="1"/>
  <c r="SH1152" i="14"/>
  <c r="SH1657" i="14" s="1"/>
  <c r="SJ1152" i="14"/>
  <c r="SJ1657" i="14" s="1"/>
  <c r="SL1152" i="14"/>
  <c r="SL1657" i="14" s="1"/>
  <c r="SN1152" i="14"/>
  <c r="SN1657" i="14" s="1"/>
  <c r="SP1152" i="14"/>
  <c r="SP1657" i="14" s="1"/>
  <c r="SR1152" i="14"/>
  <c r="SR1657" i="14" s="1"/>
  <c r="ST1152" i="14"/>
  <c r="ST1657" i="14" s="1"/>
  <c r="P1153" i="14"/>
  <c r="P1658" i="14" s="1"/>
  <c r="R1153" i="14"/>
  <c r="R1658" i="14" s="1"/>
  <c r="T1153" i="14"/>
  <c r="T1658" i="14" s="1"/>
  <c r="V1153" i="14"/>
  <c r="V1658" i="14" s="1"/>
  <c r="X1153" i="14"/>
  <c r="X1658" i="14" s="1"/>
  <c r="Z1153" i="14"/>
  <c r="Z1658" i="14" s="1"/>
  <c r="AB1153" i="14"/>
  <c r="AB1658" i="14" s="1"/>
  <c r="AD1153" i="14"/>
  <c r="AD1658" i="14" s="1"/>
  <c r="AF1153" i="14"/>
  <c r="AF1658" i="14" s="1"/>
  <c r="AH1153" i="14"/>
  <c r="AH1658" i="14" s="1"/>
  <c r="AJ1153" i="14"/>
  <c r="AJ1658" i="14" s="1"/>
  <c r="AL1153" i="14"/>
  <c r="AL1658" i="14" s="1"/>
  <c r="AN1153" i="14"/>
  <c r="AN1658" i="14" s="1"/>
  <c r="AP1153" i="14"/>
  <c r="AP1658" i="14" s="1"/>
  <c r="AR1153" i="14"/>
  <c r="AR1658" i="14" s="1"/>
  <c r="AT1153" i="14"/>
  <c r="AT1658" i="14" s="1"/>
  <c r="AV1153" i="14"/>
  <c r="AV1658" i="14" s="1"/>
  <c r="AX1153" i="14"/>
  <c r="AX1658" i="14" s="1"/>
  <c r="AZ1153" i="14"/>
  <c r="AZ1658" i="14" s="1"/>
  <c r="BB1153" i="14"/>
  <c r="BB1658" i="14" s="1"/>
  <c r="BD1153" i="14"/>
  <c r="BD1658" i="14" s="1"/>
  <c r="BF1153" i="14"/>
  <c r="BF1658" i="14" s="1"/>
  <c r="BH1153" i="14"/>
  <c r="BH1658" i="14" s="1"/>
  <c r="BJ1153" i="14"/>
  <c r="BJ1658" i="14" s="1"/>
  <c r="BL1153" i="14"/>
  <c r="BL1658" i="14" s="1"/>
  <c r="BN1153" i="14"/>
  <c r="BN1658" i="14" s="1"/>
  <c r="BP1153" i="14"/>
  <c r="BP1658" i="14" s="1"/>
  <c r="BR1153" i="14"/>
  <c r="BR1658" i="14" s="1"/>
  <c r="BT1153" i="14"/>
  <c r="BT1658" i="14" s="1"/>
  <c r="BV1153" i="14"/>
  <c r="BV1658" i="14" s="1"/>
  <c r="BX1153" i="14"/>
  <c r="BX1658" i="14" s="1"/>
  <c r="BZ1153" i="14"/>
  <c r="BZ1658" i="14" s="1"/>
  <c r="CB1153" i="14"/>
  <c r="CB1658" i="14" s="1"/>
  <c r="CD1153" i="14"/>
  <c r="CD1658" i="14" s="1"/>
  <c r="CF1153" i="14"/>
  <c r="CF1658" i="14" s="1"/>
  <c r="CH1153" i="14"/>
  <c r="CH1658" i="14" s="1"/>
  <c r="CJ1153" i="14"/>
  <c r="CJ1658" i="14" s="1"/>
  <c r="CL1153" i="14"/>
  <c r="CL1658" i="14" s="1"/>
  <c r="CN1153" i="14"/>
  <c r="CN1658" i="14" s="1"/>
  <c r="CP1153" i="14"/>
  <c r="CP1658" i="14" s="1"/>
  <c r="CR1153" i="14"/>
  <c r="CR1658" i="14" s="1"/>
  <c r="CT1153" i="14"/>
  <c r="CT1658" i="14" s="1"/>
  <c r="CV1153" i="14"/>
  <c r="CV1658" i="14" s="1"/>
  <c r="CX1153" i="14"/>
  <c r="CX1658" i="14" s="1"/>
  <c r="CZ1153" i="14"/>
  <c r="CZ1658" i="14" s="1"/>
  <c r="DB1153" i="14"/>
  <c r="DB1658" i="14" s="1"/>
  <c r="DD1153" i="14"/>
  <c r="DD1658" i="14" s="1"/>
  <c r="DF1153" i="14"/>
  <c r="DF1658" i="14" s="1"/>
  <c r="DH1153" i="14"/>
  <c r="DH1658" i="14" s="1"/>
  <c r="DJ1153" i="14"/>
  <c r="DJ1658" i="14" s="1"/>
  <c r="DL1153" i="14"/>
  <c r="DL1658" i="14" s="1"/>
  <c r="DN1153" i="14"/>
  <c r="DN1658" i="14" s="1"/>
  <c r="DP1153" i="14"/>
  <c r="DP1658" i="14" s="1"/>
  <c r="DR1153" i="14"/>
  <c r="DR1658" i="14" s="1"/>
  <c r="DT1153" i="14"/>
  <c r="DT1658" i="14" s="1"/>
  <c r="DV1153" i="14"/>
  <c r="DV1658" i="14" s="1"/>
  <c r="DX1153" i="14"/>
  <c r="DX1658" i="14" s="1"/>
  <c r="DZ1153" i="14"/>
  <c r="DZ1658" i="14" s="1"/>
  <c r="EB1153" i="14"/>
  <c r="EB1658" i="14" s="1"/>
  <c r="ED1153" i="14"/>
  <c r="ED1658" i="14" s="1"/>
  <c r="EF1153" i="14"/>
  <c r="EF1658" i="14" s="1"/>
  <c r="EH1153" i="14"/>
  <c r="EH1658" i="14" s="1"/>
  <c r="EJ1153" i="14"/>
  <c r="EJ1658" i="14" s="1"/>
  <c r="EL1153" i="14"/>
  <c r="EL1658" i="14" s="1"/>
  <c r="EN1153" i="14"/>
  <c r="EN1658" i="14" s="1"/>
  <c r="EP1153" i="14"/>
  <c r="EP1658" i="14" s="1"/>
  <c r="ER1153" i="14"/>
  <c r="ER1658" i="14" s="1"/>
  <c r="ET1153" i="14"/>
  <c r="ET1658" i="14" s="1"/>
  <c r="EV1153" i="14"/>
  <c r="EV1658" i="14" s="1"/>
  <c r="EX1153" i="14"/>
  <c r="EX1658" i="14" s="1"/>
  <c r="EZ1153" i="14"/>
  <c r="EZ1658" i="14" s="1"/>
  <c r="FB1153" i="14"/>
  <c r="FB1658" i="14" s="1"/>
  <c r="FD1153" i="14"/>
  <c r="FD1658" i="14" s="1"/>
  <c r="FF1153" i="14"/>
  <c r="FF1658" i="14" s="1"/>
  <c r="FH1153" i="14"/>
  <c r="FH1658" i="14" s="1"/>
  <c r="FJ1153" i="14"/>
  <c r="FJ1658" i="14" s="1"/>
  <c r="FL1153" i="14"/>
  <c r="FL1658" i="14" s="1"/>
  <c r="FN1153" i="14"/>
  <c r="FN1658" i="14" s="1"/>
  <c r="FP1153" i="14"/>
  <c r="FP1658" i="14" s="1"/>
  <c r="FR1153" i="14"/>
  <c r="FR1658" i="14" s="1"/>
  <c r="FT1153" i="14"/>
  <c r="FT1658" i="14" s="1"/>
  <c r="FV1153" i="14"/>
  <c r="FV1658" i="14" s="1"/>
  <c r="FX1153" i="14"/>
  <c r="FX1658" i="14" s="1"/>
  <c r="FZ1153" i="14"/>
  <c r="FZ1658" i="14" s="1"/>
  <c r="GB1153" i="14"/>
  <c r="GB1658" i="14" s="1"/>
  <c r="GD1153" i="14"/>
  <c r="GD1658" i="14" s="1"/>
  <c r="GF1153" i="14"/>
  <c r="GF1658" i="14" s="1"/>
  <c r="GH1153" i="14"/>
  <c r="GH1658" i="14" s="1"/>
  <c r="GJ1153" i="14"/>
  <c r="GJ1658" i="14" s="1"/>
  <c r="GL1153" i="14"/>
  <c r="GL1658" i="14" s="1"/>
  <c r="GN1153" i="14"/>
  <c r="GN1658" i="14" s="1"/>
  <c r="GP1153" i="14"/>
  <c r="GP1658" i="14" s="1"/>
  <c r="GR1153" i="14"/>
  <c r="GR1658" i="14" s="1"/>
  <c r="GT1153" i="14"/>
  <c r="GT1658" i="14" s="1"/>
  <c r="GV1153" i="14"/>
  <c r="GV1658" i="14" s="1"/>
  <c r="GX1153" i="14"/>
  <c r="GX1658" i="14" s="1"/>
  <c r="GZ1153" i="14"/>
  <c r="GZ1658" i="14" s="1"/>
  <c r="HB1153" i="14"/>
  <c r="HB1658" i="14" s="1"/>
  <c r="HD1153" i="14"/>
  <c r="HD1658" i="14" s="1"/>
  <c r="HF1153" i="14"/>
  <c r="HF1658" i="14" s="1"/>
  <c r="HH1153" i="14"/>
  <c r="HH1658" i="14" s="1"/>
  <c r="HJ1153" i="14"/>
  <c r="HJ1658" i="14" s="1"/>
  <c r="HL1153" i="14"/>
  <c r="HL1658" i="14" s="1"/>
  <c r="HN1153" i="14"/>
  <c r="HN1658" i="14" s="1"/>
  <c r="HP1153" i="14"/>
  <c r="HP1658" i="14" s="1"/>
  <c r="HR1153" i="14"/>
  <c r="HR1658" i="14" s="1"/>
  <c r="HT1153" i="14"/>
  <c r="HT1658" i="14" s="1"/>
  <c r="HV1153" i="14"/>
  <c r="HV1658" i="14" s="1"/>
  <c r="HX1153" i="14"/>
  <c r="HX1658" i="14" s="1"/>
  <c r="HZ1153" i="14"/>
  <c r="HZ1658" i="14" s="1"/>
  <c r="IB1153" i="14"/>
  <c r="IB1658" i="14" s="1"/>
  <c r="ID1153" i="14"/>
  <c r="ID1658" i="14" s="1"/>
  <c r="IF1153" i="14"/>
  <c r="IF1658" i="14" s="1"/>
  <c r="IH1153" i="14"/>
  <c r="IH1658" i="14" s="1"/>
  <c r="IJ1153" i="14"/>
  <c r="IJ1658" i="14" s="1"/>
  <c r="IL1153" i="14"/>
  <c r="IL1658" i="14" s="1"/>
  <c r="IN1153" i="14"/>
  <c r="IN1658" i="14" s="1"/>
  <c r="IP1153" i="14"/>
  <c r="IP1658" i="14" s="1"/>
  <c r="IR1153" i="14"/>
  <c r="IR1658" i="14" s="1"/>
  <c r="IT1153" i="14"/>
  <c r="IT1658" i="14" s="1"/>
  <c r="IV1153" i="14"/>
  <c r="IV1658" i="14" s="1"/>
  <c r="IX1153" i="14"/>
  <c r="IX1658" i="14" s="1"/>
  <c r="IZ1153" i="14"/>
  <c r="IZ1658" i="14" s="1"/>
  <c r="JB1153" i="14"/>
  <c r="JB1658" i="14" s="1"/>
  <c r="JD1153" i="14"/>
  <c r="JD1658" i="14" s="1"/>
  <c r="JF1153" i="14"/>
  <c r="JF1658" i="14" s="1"/>
  <c r="JH1153" i="14"/>
  <c r="JH1658" i="14" s="1"/>
  <c r="JJ1153" i="14"/>
  <c r="JJ1658" i="14" s="1"/>
  <c r="JL1153" i="14"/>
  <c r="JL1658" i="14" s="1"/>
  <c r="JN1153" i="14"/>
  <c r="JN1658" i="14" s="1"/>
  <c r="JP1153" i="14"/>
  <c r="JP1658" i="14" s="1"/>
  <c r="JR1153" i="14"/>
  <c r="JR1658" i="14" s="1"/>
  <c r="JT1153" i="14"/>
  <c r="JT1658" i="14" s="1"/>
  <c r="JV1153" i="14"/>
  <c r="JV1658" i="14" s="1"/>
  <c r="JX1153" i="14"/>
  <c r="JX1658" i="14" s="1"/>
  <c r="JZ1153" i="14"/>
  <c r="JZ1658" i="14" s="1"/>
  <c r="KB1153" i="14"/>
  <c r="KB1658" i="14" s="1"/>
  <c r="KD1153" i="14"/>
  <c r="KD1658" i="14" s="1"/>
  <c r="KF1153" i="14"/>
  <c r="KF1658" i="14" s="1"/>
  <c r="KH1153" i="14"/>
  <c r="KH1658" i="14" s="1"/>
  <c r="KJ1153" i="14"/>
  <c r="KJ1658" i="14" s="1"/>
  <c r="KL1153" i="14"/>
  <c r="KL1658" i="14" s="1"/>
  <c r="KN1153" i="14"/>
  <c r="KN1658" i="14" s="1"/>
  <c r="KP1153" i="14"/>
  <c r="KP1658" i="14" s="1"/>
  <c r="KR1153" i="14"/>
  <c r="KR1658" i="14" s="1"/>
  <c r="KT1153" i="14"/>
  <c r="KT1658" i="14" s="1"/>
  <c r="KV1153" i="14"/>
  <c r="KV1658" i="14" s="1"/>
  <c r="KX1153" i="14"/>
  <c r="KX1658" i="14" s="1"/>
  <c r="KZ1153" i="14"/>
  <c r="KZ1658" i="14" s="1"/>
  <c r="LB1153" i="14"/>
  <c r="LB1658" i="14" s="1"/>
  <c r="LD1153" i="14"/>
  <c r="LD1658" i="14" s="1"/>
  <c r="LF1153" i="14"/>
  <c r="LF1658" i="14" s="1"/>
  <c r="LH1153" i="14"/>
  <c r="LH1658" i="14" s="1"/>
  <c r="LJ1153" i="14"/>
  <c r="LJ1658" i="14" s="1"/>
  <c r="LL1153" i="14"/>
  <c r="LL1658" i="14" s="1"/>
  <c r="LN1153" i="14"/>
  <c r="LN1658" i="14" s="1"/>
  <c r="LP1153" i="14"/>
  <c r="LP1658" i="14" s="1"/>
  <c r="LR1153" i="14"/>
  <c r="LR1658" i="14" s="1"/>
  <c r="LT1153" i="14"/>
  <c r="LT1658" i="14" s="1"/>
  <c r="LV1153" i="14"/>
  <c r="LV1658" i="14" s="1"/>
  <c r="LX1153" i="14"/>
  <c r="LX1658" i="14" s="1"/>
  <c r="LZ1153" i="14"/>
  <c r="LZ1658" i="14" s="1"/>
  <c r="MB1153" i="14"/>
  <c r="MB1658" i="14" s="1"/>
  <c r="MD1153" i="14"/>
  <c r="MD1658" i="14" s="1"/>
  <c r="MF1153" i="14"/>
  <c r="MF1658" i="14" s="1"/>
  <c r="MH1153" i="14"/>
  <c r="MH1658" i="14" s="1"/>
  <c r="MJ1153" i="14"/>
  <c r="MJ1658" i="14" s="1"/>
  <c r="ML1153" i="14"/>
  <c r="ML1658" i="14" s="1"/>
  <c r="MN1153" i="14"/>
  <c r="MN1658" i="14" s="1"/>
  <c r="MP1153" i="14"/>
  <c r="MP1658" i="14" s="1"/>
  <c r="MR1153" i="14"/>
  <c r="MR1658" i="14" s="1"/>
  <c r="MT1153" i="14"/>
  <c r="MT1658" i="14" s="1"/>
  <c r="MV1153" i="14"/>
  <c r="MV1658" i="14" s="1"/>
  <c r="MX1153" i="14"/>
  <c r="MX1658" i="14" s="1"/>
  <c r="MZ1153" i="14"/>
  <c r="MZ1658" i="14" s="1"/>
  <c r="NB1153" i="14"/>
  <c r="NB1658" i="14" s="1"/>
  <c r="ND1153" i="14"/>
  <c r="ND1658" i="14" s="1"/>
  <c r="NF1153" i="14"/>
  <c r="NF1658" i="14" s="1"/>
  <c r="NH1153" i="14"/>
  <c r="NH1658" i="14" s="1"/>
  <c r="NJ1153" i="14"/>
  <c r="NJ1658" i="14" s="1"/>
  <c r="NL1153" i="14"/>
  <c r="NL1658" i="14" s="1"/>
  <c r="NN1153" i="14"/>
  <c r="NN1658" i="14" s="1"/>
  <c r="NP1153" i="14"/>
  <c r="NP1658" i="14" s="1"/>
  <c r="NR1153" i="14"/>
  <c r="NR1658" i="14" s="1"/>
  <c r="NT1153" i="14"/>
  <c r="NT1658" i="14" s="1"/>
  <c r="NV1153" i="14"/>
  <c r="NV1658" i="14" s="1"/>
  <c r="NX1153" i="14"/>
  <c r="NX1658" i="14" s="1"/>
  <c r="NZ1153" i="14"/>
  <c r="NZ1658" i="14" s="1"/>
  <c r="OB1153" i="14"/>
  <c r="OB1658" i="14" s="1"/>
  <c r="OD1153" i="14"/>
  <c r="OD1658" i="14" s="1"/>
  <c r="OF1153" i="14"/>
  <c r="OF1658" i="14" s="1"/>
  <c r="OH1153" i="14"/>
  <c r="OH1658" i="14" s="1"/>
  <c r="OJ1153" i="14"/>
  <c r="OJ1658" i="14" s="1"/>
  <c r="OL1153" i="14"/>
  <c r="OL1658" i="14" s="1"/>
  <c r="ON1153" i="14"/>
  <c r="ON1658" i="14" s="1"/>
  <c r="OP1153" i="14"/>
  <c r="OP1658" i="14" s="1"/>
  <c r="OR1153" i="14"/>
  <c r="OR1658" i="14" s="1"/>
  <c r="OT1153" i="14"/>
  <c r="OT1658" i="14" s="1"/>
  <c r="OV1153" i="14"/>
  <c r="OV1658" i="14" s="1"/>
  <c r="OX1153" i="14"/>
  <c r="OX1658" i="14" s="1"/>
  <c r="OZ1153" i="14"/>
  <c r="OZ1658" i="14" s="1"/>
  <c r="PB1153" i="14"/>
  <c r="PB1658" i="14" s="1"/>
  <c r="PD1153" i="14"/>
  <c r="PD1658" i="14" s="1"/>
  <c r="PF1153" i="14"/>
  <c r="PF1658" i="14" s="1"/>
  <c r="PH1153" i="14"/>
  <c r="PH1658" i="14" s="1"/>
  <c r="PJ1153" i="14"/>
  <c r="PJ1658" i="14" s="1"/>
  <c r="PL1153" i="14"/>
  <c r="PL1658" i="14" s="1"/>
  <c r="PN1153" i="14"/>
  <c r="PN1658" i="14" s="1"/>
  <c r="PP1153" i="14"/>
  <c r="PP1658" i="14" s="1"/>
  <c r="PR1153" i="14"/>
  <c r="PR1658" i="14" s="1"/>
  <c r="PT1153" i="14"/>
  <c r="PT1658" i="14" s="1"/>
  <c r="PV1153" i="14"/>
  <c r="PV1658" i="14" s="1"/>
  <c r="PX1153" i="14"/>
  <c r="PX1658" i="14" s="1"/>
  <c r="PZ1153" i="14"/>
  <c r="PZ1658" i="14" s="1"/>
  <c r="QB1153" i="14"/>
  <c r="QB1658" i="14" s="1"/>
  <c r="QD1153" i="14"/>
  <c r="QD1658" i="14" s="1"/>
  <c r="QF1153" i="14"/>
  <c r="QF1658" i="14" s="1"/>
  <c r="QH1153" i="14"/>
  <c r="QH1658" i="14" s="1"/>
  <c r="QJ1153" i="14"/>
  <c r="QJ1658" i="14" s="1"/>
  <c r="QL1153" i="14"/>
  <c r="QL1658" i="14" s="1"/>
  <c r="QN1153" i="14"/>
  <c r="QN1658" i="14" s="1"/>
  <c r="QP1153" i="14"/>
  <c r="QP1658" i="14" s="1"/>
  <c r="QR1153" i="14"/>
  <c r="QR1658" i="14" s="1"/>
  <c r="QT1153" i="14"/>
  <c r="QT1658" i="14" s="1"/>
  <c r="QV1153" i="14"/>
  <c r="QV1658" i="14" s="1"/>
  <c r="QX1153" i="14"/>
  <c r="QX1658" i="14" s="1"/>
  <c r="QZ1153" i="14"/>
  <c r="QZ1658" i="14" s="1"/>
  <c r="RB1153" i="14"/>
  <c r="RB1658" i="14" s="1"/>
  <c r="RD1153" i="14"/>
  <c r="RD1658" i="14" s="1"/>
  <c r="RF1153" i="14"/>
  <c r="RF1658" i="14" s="1"/>
  <c r="RH1153" i="14"/>
  <c r="RH1658" i="14" s="1"/>
  <c r="RJ1153" i="14"/>
  <c r="RJ1658" i="14" s="1"/>
  <c r="RL1153" i="14"/>
  <c r="RL1658" i="14" s="1"/>
  <c r="RN1153" i="14"/>
  <c r="RN1658" i="14" s="1"/>
  <c r="RP1153" i="14"/>
  <c r="RP1658" i="14" s="1"/>
  <c r="RR1153" i="14"/>
  <c r="RR1658" i="14" s="1"/>
  <c r="RT1153" i="14"/>
  <c r="RT1658" i="14" s="1"/>
  <c r="RV1153" i="14"/>
  <c r="RV1658" i="14" s="1"/>
  <c r="RX1153" i="14"/>
  <c r="RX1658" i="14" s="1"/>
  <c r="RZ1153" i="14"/>
  <c r="RZ1658" i="14" s="1"/>
  <c r="SB1153" i="14"/>
  <c r="SB1658" i="14" s="1"/>
  <c r="SD1153" i="14"/>
  <c r="SD1658" i="14" s="1"/>
  <c r="SF1153" i="14"/>
  <c r="SF1658" i="14" s="1"/>
  <c r="SH1153" i="14"/>
  <c r="SH1658" i="14" s="1"/>
  <c r="SJ1153" i="14"/>
  <c r="SJ1658" i="14" s="1"/>
  <c r="SL1153" i="14"/>
  <c r="SL1658" i="14" s="1"/>
  <c r="SN1153" i="14"/>
  <c r="SN1658" i="14" s="1"/>
  <c r="SP1153" i="14"/>
  <c r="SP1658" i="14" s="1"/>
  <c r="SR1153" i="14"/>
  <c r="SR1658" i="14" s="1"/>
  <c r="ST1153" i="14"/>
  <c r="ST1658" i="14" s="1"/>
  <c r="P1154" i="14"/>
  <c r="P1659" i="14" s="1"/>
  <c r="R1154" i="14"/>
  <c r="R1659" i="14" s="1"/>
  <c r="T1154" i="14"/>
  <c r="T1659" i="14" s="1"/>
  <c r="V1154" i="14"/>
  <c r="V1659" i="14" s="1"/>
  <c r="X1154" i="14"/>
  <c r="X1659" i="14" s="1"/>
  <c r="Z1154" i="14"/>
  <c r="Z1659" i="14" s="1"/>
  <c r="AB1154" i="14"/>
  <c r="AB1659" i="14" s="1"/>
  <c r="AD1154" i="14"/>
  <c r="AD1659" i="14" s="1"/>
  <c r="AF1154" i="14"/>
  <c r="AF1659" i="14" s="1"/>
  <c r="AH1154" i="14"/>
  <c r="AH1659" i="14" s="1"/>
  <c r="AJ1154" i="14"/>
  <c r="AJ1659" i="14" s="1"/>
  <c r="AL1154" i="14"/>
  <c r="AL1659" i="14" s="1"/>
  <c r="AN1154" i="14"/>
  <c r="AN1659" i="14" s="1"/>
  <c r="AP1154" i="14"/>
  <c r="AP1659" i="14" s="1"/>
  <c r="AR1154" i="14"/>
  <c r="AR1659" i="14" s="1"/>
  <c r="AT1154" i="14"/>
  <c r="AT1659" i="14" s="1"/>
  <c r="AV1154" i="14"/>
  <c r="AV1659" i="14" s="1"/>
  <c r="AX1154" i="14"/>
  <c r="AX1659" i="14" s="1"/>
  <c r="AZ1154" i="14"/>
  <c r="AZ1659" i="14" s="1"/>
  <c r="BB1154" i="14"/>
  <c r="BB1659" i="14" s="1"/>
  <c r="BD1154" i="14"/>
  <c r="BD1659" i="14" s="1"/>
  <c r="BF1154" i="14"/>
  <c r="BF1659" i="14" s="1"/>
  <c r="BH1154" i="14"/>
  <c r="BH1659" i="14" s="1"/>
  <c r="BJ1154" i="14"/>
  <c r="BJ1659" i="14" s="1"/>
  <c r="BL1154" i="14"/>
  <c r="BL1659" i="14" s="1"/>
  <c r="BN1154" i="14"/>
  <c r="BN1659" i="14" s="1"/>
  <c r="BP1154" i="14"/>
  <c r="BP1659" i="14" s="1"/>
  <c r="BR1154" i="14"/>
  <c r="BR1659" i="14" s="1"/>
  <c r="BT1154" i="14"/>
  <c r="BT1659" i="14" s="1"/>
  <c r="BV1154" i="14"/>
  <c r="BV1659" i="14" s="1"/>
  <c r="BX1154" i="14"/>
  <c r="BX1659" i="14" s="1"/>
  <c r="BZ1154" i="14"/>
  <c r="BZ1659" i="14" s="1"/>
  <c r="CB1154" i="14"/>
  <c r="CB1659" i="14" s="1"/>
  <c r="CD1154" i="14"/>
  <c r="CD1659" i="14" s="1"/>
  <c r="CF1154" i="14"/>
  <c r="CF1659" i="14" s="1"/>
  <c r="CH1154" i="14"/>
  <c r="CH1659" i="14" s="1"/>
  <c r="CJ1154" i="14"/>
  <c r="CJ1659" i="14" s="1"/>
  <c r="CL1154" i="14"/>
  <c r="CL1659" i="14" s="1"/>
  <c r="CN1154" i="14"/>
  <c r="CN1659" i="14" s="1"/>
  <c r="CP1154" i="14"/>
  <c r="CP1659" i="14" s="1"/>
  <c r="CR1154" i="14"/>
  <c r="CR1659" i="14" s="1"/>
  <c r="CT1154" i="14"/>
  <c r="CT1659" i="14" s="1"/>
  <c r="CV1154" i="14"/>
  <c r="CV1659" i="14" s="1"/>
  <c r="CX1154" i="14"/>
  <c r="CX1659" i="14" s="1"/>
  <c r="CZ1154" i="14"/>
  <c r="CZ1659" i="14" s="1"/>
  <c r="DB1154" i="14"/>
  <c r="DB1659" i="14" s="1"/>
  <c r="DD1154" i="14"/>
  <c r="DD1659" i="14" s="1"/>
  <c r="DF1154" i="14"/>
  <c r="DF1659" i="14" s="1"/>
  <c r="DH1154" i="14"/>
  <c r="DH1659" i="14" s="1"/>
  <c r="DJ1154" i="14"/>
  <c r="DJ1659" i="14" s="1"/>
  <c r="DL1154" i="14"/>
  <c r="DL1659" i="14" s="1"/>
  <c r="DN1154" i="14"/>
  <c r="DN1659" i="14" s="1"/>
  <c r="DP1154" i="14"/>
  <c r="DP1659" i="14" s="1"/>
  <c r="DR1154" i="14"/>
  <c r="DR1659" i="14" s="1"/>
  <c r="DT1154" i="14"/>
  <c r="DT1659" i="14" s="1"/>
  <c r="DV1154" i="14"/>
  <c r="DV1659" i="14" s="1"/>
  <c r="DX1154" i="14"/>
  <c r="DX1659" i="14" s="1"/>
  <c r="DZ1154" i="14"/>
  <c r="DZ1659" i="14" s="1"/>
  <c r="EB1154" i="14"/>
  <c r="EB1659" i="14" s="1"/>
  <c r="ED1154" i="14"/>
  <c r="ED1659" i="14" s="1"/>
  <c r="EF1154" i="14"/>
  <c r="EF1659" i="14" s="1"/>
  <c r="EH1154" i="14"/>
  <c r="EH1659" i="14" s="1"/>
  <c r="EJ1154" i="14"/>
  <c r="EJ1659" i="14" s="1"/>
  <c r="EL1154" i="14"/>
  <c r="EL1659" i="14" s="1"/>
  <c r="EN1154" i="14"/>
  <c r="EN1659" i="14" s="1"/>
  <c r="EP1154" i="14"/>
  <c r="EP1659" i="14" s="1"/>
  <c r="ER1154" i="14"/>
  <c r="ER1659" i="14" s="1"/>
  <c r="ET1154" i="14"/>
  <c r="ET1659" i="14" s="1"/>
  <c r="EV1154" i="14"/>
  <c r="EV1659" i="14" s="1"/>
  <c r="EX1154" i="14"/>
  <c r="EX1659" i="14" s="1"/>
  <c r="EZ1154" i="14"/>
  <c r="EZ1659" i="14" s="1"/>
  <c r="FB1154" i="14"/>
  <c r="FB1659" i="14" s="1"/>
  <c r="FD1154" i="14"/>
  <c r="FD1659" i="14" s="1"/>
  <c r="FF1154" i="14"/>
  <c r="FF1659" i="14" s="1"/>
  <c r="FH1154" i="14"/>
  <c r="FH1659" i="14" s="1"/>
  <c r="FJ1154" i="14"/>
  <c r="FJ1659" i="14" s="1"/>
  <c r="FL1154" i="14"/>
  <c r="FL1659" i="14" s="1"/>
  <c r="FN1154" i="14"/>
  <c r="FN1659" i="14" s="1"/>
  <c r="FP1154" i="14"/>
  <c r="FP1659" i="14" s="1"/>
  <c r="FR1154" i="14"/>
  <c r="FR1659" i="14" s="1"/>
  <c r="FT1154" i="14"/>
  <c r="FT1659" i="14" s="1"/>
  <c r="FV1154" i="14"/>
  <c r="FV1659" i="14" s="1"/>
  <c r="FX1154" i="14"/>
  <c r="FX1659" i="14" s="1"/>
  <c r="FZ1154" i="14"/>
  <c r="FZ1659" i="14" s="1"/>
  <c r="GB1154" i="14"/>
  <c r="GB1659" i="14" s="1"/>
  <c r="GD1154" i="14"/>
  <c r="GD1659" i="14" s="1"/>
  <c r="GF1154" i="14"/>
  <c r="GF1659" i="14" s="1"/>
  <c r="GH1154" i="14"/>
  <c r="GH1659" i="14" s="1"/>
  <c r="GJ1154" i="14"/>
  <c r="GJ1659" i="14" s="1"/>
  <c r="GL1154" i="14"/>
  <c r="GL1659" i="14" s="1"/>
  <c r="GN1154" i="14"/>
  <c r="GN1659" i="14" s="1"/>
  <c r="GP1154" i="14"/>
  <c r="GP1659" i="14" s="1"/>
  <c r="GR1154" i="14"/>
  <c r="GR1659" i="14" s="1"/>
  <c r="GT1154" i="14"/>
  <c r="GT1659" i="14" s="1"/>
  <c r="GV1154" i="14"/>
  <c r="GV1659" i="14" s="1"/>
  <c r="GX1154" i="14"/>
  <c r="GX1659" i="14" s="1"/>
  <c r="GZ1154" i="14"/>
  <c r="GZ1659" i="14" s="1"/>
  <c r="HB1154" i="14"/>
  <c r="HB1659" i="14" s="1"/>
  <c r="HD1154" i="14"/>
  <c r="HD1659" i="14" s="1"/>
  <c r="HF1154" i="14"/>
  <c r="HF1659" i="14" s="1"/>
  <c r="HH1154" i="14"/>
  <c r="HH1659" i="14" s="1"/>
  <c r="HJ1154" i="14"/>
  <c r="HJ1659" i="14" s="1"/>
  <c r="HL1154" i="14"/>
  <c r="HL1659" i="14" s="1"/>
  <c r="HN1154" i="14"/>
  <c r="HN1659" i="14" s="1"/>
  <c r="HP1154" i="14"/>
  <c r="HP1659" i="14" s="1"/>
  <c r="HR1154" i="14"/>
  <c r="HR1659" i="14" s="1"/>
  <c r="HT1154" i="14"/>
  <c r="HT1659" i="14" s="1"/>
  <c r="HV1154" i="14"/>
  <c r="HV1659" i="14" s="1"/>
  <c r="HX1154" i="14"/>
  <c r="HX1659" i="14" s="1"/>
  <c r="HZ1154" i="14"/>
  <c r="HZ1659" i="14" s="1"/>
  <c r="IB1154" i="14"/>
  <c r="IB1659" i="14" s="1"/>
  <c r="ID1154" i="14"/>
  <c r="ID1659" i="14" s="1"/>
  <c r="IF1154" i="14"/>
  <c r="IF1659" i="14" s="1"/>
  <c r="IH1154" i="14"/>
  <c r="IH1659" i="14" s="1"/>
  <c r="IJ1154" i="14"/>
  <c r="IJ1659" i="14" s="1"/>
  <c r="IL1154" i="14"/>
  <c r="IL1659" i="14" s="1"/>
  <c r="IN1154" i="14"/>
  <c r="IN1659" i="14" s="1"/>
  <c r="IP1154" i="14"/>
  <c r="IP1659" i="14" s="1"/>
  <c r="IR1154" i="14"/>
  <c r="IR1659" i="14" s="1"/>
  <c r="IT1154" i="14"/>
  <c r="IT1659" i="14" s="1"/>
  <c r="IV1154" i="14"/>
  <c r="IV1659" i="14" s="1"/>
  <c r="IX1154" i="14"/>
  <c r="IX1659" i="14" s="1"/>
  <c r="IZ1154" i="14"/>
  <c r="IZ1659" i="14" s="1"/>
  <c r="JB1154" i="14"/>
  <c r="JB1659" i="14" s="1"/>
  <c r="JD1154" i="14"/>
  <c r="JD1659" i="14" s="1"/>
  <c r="JF1154" i="14"/>
  <c r="JF1659" i="14" s="1"/>
  <c r="JH1154" i="14"/>
  <c r="JH1659" i="14" s="1"/>
  <c r="JJ1154" i="14"/>
  <c r="JJ1659" i="14" s="1"/>
  <c r="JL1154" i="14"/>
  <c r="JL1659" i="14" s="1"/>
  <c r="JN1154" i="14"/>
  <c r="JN1659" i="14" s="1"/>
  <c r="JP1154" i="14"/>
  <c r="JP1659" i="14" s="1"/>
  <c r="JR1154" i="14"/>
  <c r="JR1659" i="14" s="1"/>
  <c r="JT1154" i="14"/>
  <c r="JT1659" i="14" s="1"/>
  <c r="JV1154" i="14"/>
  <c r="JV1659" i="14" s="1"/>
  <c r="JX1154" i="14"/>
  <c r="JX1659" i="14" s="1"/>
  <c r="JZ1154" i="14"/>
  <c r="JZ1659" i="14" s="1"/>
  <c r="KB1154" i="14"/>
  <c r="KB1659" i="14" s="1"/>
  <c r="KD1154" i="14"/>
  <c r="KD1659" i="14" s="1"/>
  <c r="KF1154" i="14"/>
  <c r="KF1659" i="14" s="1"/>
  <c r="KH1154" i="14"/>
  <c r="KH1659" i="14" s="1"/>
  <c r="KJ1154" i="14"/>
  <c r="KJ1659" i="14" s="1"/>
  <c r="KL1154" i="14"/>
  <c r="KL1659" i="14" s="1"/>
  <c r="KN1154" i="14"/>
  <c r="KN1659" i="14" s="1"/>
  <c r="KP1154" i="14"/>
  <c r="KP1659" i="14" s="1"/>
  <c r="KR1154" i="14"/>
  <c r="KR1659" i="14" s="1"/>
  <c r="KT1154" i="14"/>
  <c r="KT1659" i="14" s="1"/>
  <c r="KV1154" i="14"/>
  <c r="KV1659" i="14" s="1"/>
  <c r="KX1154" i="14"/>
  <c r="KX1659" i="14" s="1"/>
  <c r="KZ1154" i="14"/>
  <c r="KZ1659" i="14" s="1"/>
  <c r="LB1154" i="14"/>
  <c r="LB1659" i="14" s="1"/>
  <c r="LD1154" i="14"/>
  <c r="LD1659" i="14" s="1"/>
  <c r="LF1154" i="14"/>
  <c r="LF1659" i="14" s="1"/>
  <c r="LH1154" i="14"/>
  <c r="LH1659" i="14" s="1"/>
  <c r="LJ1154" i="14"/>
  <c r="LJ1659" i="14" s="1"/>
  <c r="LL1154" i="14"/>
  <c r="LL1659" i="14" s="1"/>
  <c r="LN1154" i="14"/>
  <c r="LN1659" i="14" s="1"/>
  <c r="LP1154" i="14"/>
  <c r="LP1659" i="14" s="1"/>
  <c r="LR1154" i="14"/>
  <c r="LR1659" i="14" s="1"/>
  <c r="LT1154" i="14"/>
  <c r="LT1659" i="14" s="1"/>
  <c r="LV1154" i="14"/>
  <c r="LV1659" i="14" s="1"/>
  <c r="LX1154" i="14"/>
  <c r="LX1659" i="14" s="1"/>
  <c r="LZ1154" i="14"/>
  <c r="LZ1659" i="14" s="1"/>
  <c r="MB1154" i="14"/>
  <c r="MB1659" i="14" s="1"/>
  <c r="MD1154" i="14"/>
  <c r="MD1659" i="14" s="1"/>
  <c r="MF1154" i="14"/>
  <c r="MF1659" i="14" s="1"/>
  <c r="MH1154" i="14"/>
  <c r="MH1659" i="14" s="1"/>
  <c r="MJ1154" i="14"/>
  <c r="MJ1659" i="14" s="1"/>
  <c r="ML1154" i="14"/>
  <c r="ML1659" i="14" s="1"/>
  <c r="MN1154" i="14"/>
  <c r="MN1659" i="14" s="1"/>
  <c r="MP1154" i="14"/>
  <c r="MP1659" i="14" s="1"/>
  <c r="MR1154" i="14"/>
  <c r="MR1659" i="14" s="1"/>
  <c r="MT1154" i="14"/>
  <c r="MT1659" i="14" s="1"/>
  <c r="MV1154" i="14"/>
  <c r="MV1659" i="14" s="1"/>
  <c r="MX1154" i="14"/>
  <c r="MX1659" i="14" s="1"/>
  <c r="MZ1154" i="14"/>
  <c r="MZ1659" i="14" s="1"/>
  <c r="NB1154" i="14"/>
  <c r="NB1659" i="14" s="1"/>
  <c r="ND1154" i="14"/>
  <c r="ND1659" i="14" s="1"/>
  <c r="NF1154" i="14"/>
  <c r="NF1659" i="14" s="1"/>
  <c r="NH1154" i="14"/>
  <c r="NH1659" i="14" s="1"/>
  <c r="NJ1154" i="14"/>
  <c r="NJ1659" i="14" s="1"/>
  <c r="NL1154" i="14"/>
  <c r="NL1659" i="14" s="1"/>
  <c r="NN1154" i="14"/>
  <c r="NN1659" i="14" s="1"/>
  <c r="NP1154" i="14"/>
  <c r="NP1659" i="14" s="1"/>
  <c r="NR1154" i="14"/>
  <c r="NR1659" i="14" s="1"/>
  <c r="NT1154" i="14"/>
  <c r="NT1659" i="14" s="1"/>
  <c r="NV1154" i="14"/>
  <c r="NV1659" i="14" s="1"/>
  <c r="NX1154" i="14"/>
  <c r="NX1659" i="14" s="1"/>
  <c r="NZ1154" i="14"/>
  <c r="NZ1659" i="14" s="1"/>
  <c r="OB1154" i="14"/>
  <c r="OB1659" i="14" s="1"/>
  <c r="OD1154" i="14"/>
  <c r="OD1659" i="14" s="1"/>
  <c r="OF1154" i="14"/>
  <c r="OF1659" i="14" s="1"/>
  <c r="OH1154" i="14"/>
  <c r="OH1659" i="14" s="1"/>
  <c r="OJ1154" i="14"/>
  <c r="OJ1659" i="14" s="1"/>
  <c r="OL1154" i="14"/>
  <c r="OL1659" i="14" s="1"/>
  <c r="ON1154" i="14"/>
  <c r="ON1659" i="14" s="1"/>
  <c r="OP1154" i="14"/>
  <c r="OP1659" i="14" s="1"/>
  <c r="OR1154" i="14"/>
  <c r="OR1659" i="14" s="1"/>
  <c r="OT1154" i="14"/>
  <c r="OT1659" i="14" s="1"/>
  <c r="OV1154" i="14"/>
  <c r="OV1659" i="14" s="1"/>
  <c r="OX1154" i="14"/>
  <c r="OX1659" i="14" s="1"/>
  <c r="OZ1154" i="14"/>
  <c r="OZ1659" i="14" s="1"/>
  <c r="PB1154" i="14"/>
  <c r="PB1659" i="14" s="1"/>
  <c r="PD1154" i="14"/>
  <c r="PD1659" i="14" s="1"/>
  <c r="PF1154" i="14"/>
  <c r="PF1659" i="14" s="1"/>
  <c r="PH1154" i="14"/>
  <c r="PH1659" i="14" s="1"/>
  <c r="PJ1154" i="14"/>
  <c r="PJ1659" i="14" s="1"/>
  <c r="PL1154" i="14"/>
  <c r="PL1659" i="14" s="1"/>
  <c r="PN1154" i="14"/>
  <c r="PN1659" i="14" s="1"/>
  <c r="PP1154" i="14"/>
  <c r="PP1659" i="14" s="1"/>
  <c r="PR1154" i="14"/>
  <c r="PR1659" i="14" s="1"/>
  <c r="PT1154" i="14"/>
  <c r="PT1659" i="14" s="1"/>
  <c r="PV1154" i="14"/>
  <c r="PV1659" i="14" s="1"/>
  <c r="PX1154" i="14"/>
  <c r="PX1659" i="14" s="1"/>
  <c r="PZ1154" i="14"/>
  <c r="PZ1659" i="14" s="1"/>
  <c r="QB1154" i="14"/>
  <c r="QB1659" i="14" s="1"/>
  <c r="QD1154" i="14"/>
  <c r="QD1659" i="14" s="1"/>
  <c r="QF1154" i="14"/>
  <c r="QF1659" i="14" s="1"/>
  <c r="QH1154" i="14"/>
  <c r="QH1659" i="14" s="1"/>
  <c r="QJ1154" i="14"/>
  <c r="QJ1659" i="14" s="1"/>
  <c r="QL1154" i="14"/>
  <c r="QL1659" i="14" s="1"/>
  <c r="QN1154" i="14"/>
  <c r="QN1659" i="14" s="1"/>
  <c r="QP1154" i="14"/>
  <c r="QP1659" i="14" s="1"/>
  <c r="QR1154" i="14"/>
  <c r="QR1659" i="14" s="1"/>
  <c r="QT1154" i="14"/>
  <c r="QT1659" i="14" s="1"/>
  <c r="QV1154" i="14"/>
  <c r="QV1659" i="14" s="1"/>
  <c r="QX1154" i="14"/>
  <c r="QX1659" i="14" s="1"/>
  <c r="QZ1154" i="14"/>
  <c r="QZ1659" i="14" s="1"/>
  <c r="RB1154" i="14"/>
  <c r="RB1659" i="14" s="1"/>
  <c r="RD1154" i="14"/>
  <c r="RD1659" i="14" s="1"/>
  <c r="RF1154" i="14"/>
  <c r="RF1659" i="14" s="1"/>
  <c r="RH1154" i="14"/>
  <c r="RH1659" i="14" s="1"/>
  <c r="RJ1154" i="14"/>
  <c r="RJ1659" i="14" s="1"/>
  <c r="RL1154" i="14"/>
  <c r="RL1659" i="14" s="1"/>
  <c r="RN1154" i="14"/>
  <c r="RN1659" i="14" s="1"/>
  <c r="RP1154" i="14"/>
  <c r="RP1659" i="14" s="1"/>
  <c r="RR1154" i="14"/>
  <c r="RR1659" i="14" s="1"/>
  <c r="RT1154" i="14"/>
  <c r="RT1659" i="14" s="1"/>
  <c r="RV1154" i="14"/>
  <c r="RV1659" i="14" s="1"/>
  <c r="RX1154" i="14"/>
  <c r="RX1659" i="14" s="1"/>
  <c r="RZ1154" i="14"/>
  <c r="RZ1659" i="14" s="1"/>
  <c r="SB1154" i="14"/>
  <c r="SB1659" i="14" s="1"/>
  <c r="SD1154" i="14"/>
  <c r="SD1659" i="14" s="1"/>
  <c r="SF1154" i="14"/>
  <c r="SF1659" i="14" s="1"/>
  <c r="SH1154" i="14"/>
  <c r="SH1659" i="14" s="1"/>
  <c r="SJ1154" i="14"/>
  <c r="SJ1659" i="14" s="1"/>
  <c r="SL1154" i="14"/>
  <c r="SL1659" i="14" s="1"/>
  <c r="SN1154" i="14"/>
  <c r="SN1659" i="14" s="1"/>
  <c r="SP1154" i="14"/>
  <c r="SP1659" i="14" s="1"/>
  <c r="SR1154" i="14"/>
  <c r="SR1659" i="14" s="1"/>
  <c r="ST1154" i="14"/>
  <c r="ST1659" i="14" s="1"/>
  <c r="P1155" i="14"/>
  <c r="P1660" i="14" s="1"/>
  <c r="R1155" i="14"/>
  <c r="R1660" i="14" s="1"/>
  <c r="T1155" i="14"/>
  <c r="T1660" i="14" s="1"/>
  <c r="V1155" i="14"/>
  <c r="V1660" i="14" s="1"/>
  <c r="X1155" i="14"/>
  <c r="X1660" i="14" s="1"/>
  <c r="Z1155" i="14"/>
  <c r="Z1660" i="14" s="1"/>
  <c r="AB1155" i="14"/>
  <c r="AB1660" i="14" s="1"/>
  <c r="AD1155" i="14"/>
  <c r="AD1660" i="14" s="1"/>
  <c r="AF1155" i="14"/>
  <c r="AF1660" i="14" s="1"/>
  <c r="AH1155" i="14"/>
  <c r="AH1660" i="14" s="1"/>
  <c r="AJ1155" i="14"/>
  <c r="AJ1660" i="14" s="1"/>
  <c r="AL1155" i="14"/>
  <c r="AL1660" i="14" s="1"/>
  <c r="AN1155" i="14"/>
  <c r="AN1660" i="14" s="1"/>
  <c r="AP1155" i="14"/>
  <c r="AP1660" i="14" s="1"/>
  <c r="AR1155" i="14"/>
  <c r="AR1660" i="14" s="1"/>
  <c r="AT1155" i="14"/>
  <c r="AT1660" i="14" s="1"/>
  <c r="AV1155" i="14"/>
  <c r="AV1660" i="14" s="1"/>
  <c r="AX1155" i="14"/>
  <c r="AX1660" i="14" s="1"/>
  <c r="AZ1155" i="14"/>
  <c r="AZ1660" i="14" s="1"/>
  <c r="BB1155" i="14"/>
  <c r="BB1660" i="14" s="1"/>
  <c r="BD1155" i="14"/>
  <c r="BD1660" i="14" s="1"/>
  <c r="BF1155" i="14"/>
  <c r="BF1660" i="14" s="1"/>
  <c r="BH1155" i="14"/>
  <c r="BH1660" i="14" s="1"/>
  <c r="BJ1155" i="14"/>
  <c r="BJ1660" i="14" s="1"/>
  <c r="BL1155" i="14"/>
  <c r="BL1660" i="14" s="1"/>
  <c r="BN1155" i="14"/>
  <c r="BN1660" i="14" s="1"/>
  <c r="BP1155" i="14"/>
  <c r="BP1660" i="14" s="1"/>
  <c r="BR1155" i="14"/>
  <c r="BR1660" i="14" s="1"/>
  <c r="BT1155" i="14"/>
  <c r="BT1660" i="14" s="1"/>
  <c r="BV1155" i="14"/>
  <c r="BV1660" i="14" s="1"/>
  <c r="BX1155" i="14"/>
  <c r="BX1660" i="14" s="1"/>
  <c r="BZ1155" i="14"/>
  <c r="BZ1660" i="14" s="1"/>
  <c r="CB1155" i="14"/>
  <c r="CB1660" i="14" s="1"/>
  <c r="CD1155" i="14"/>
  <c r="CD1660" i="14" s="1"/>
  <c r="CF1155" i="14"/>
  <c r="CF1660" i="14" s="1"/>
  <c r="CH1155" i="14"/>
  <c r="CH1660" i="14" s="1"/>
  <c r="CJ1155" i="14"/>
  <c r="CJ1660" i="14" s="1"/>
  <c r="CL1155" i="14"/>
  <c r="CL1660" i="14" s="1"/>
  <c r="CN1155" i="14"/>
  <c r="CN1660" i="14" s="1"/>
  <c r="CP1155" i="14"/>
  <c r="CP1660" i="14" s="1"/>
  <c r="CR1155" i="14"/>
  <c r="CR1660" i="14" s="1"/>
  <c r="CT1155" i="14"/>
  <c r="CT1660" i="14" s="1"/>
  <c r="CV1155" i="14"/>
  <c r="CV1660" i="14" s="1"/>
  <c r="CX1155" i="14"/>
  <c r="CX1660" i="14" s="1"/>
  <c r="CZ1155" i="14"/>
  <c r="CZ1660" i="14" s="1"/>
  <c r="DB1155" i="14"/>
  <c r="DB1660" i="14" s="1"/>
  <c r="DD1155" i="14"/>
  <c r="DD1660" i="14" s="1"/>
  <c r="DF1155" i="14"/>
  <c r="DF1660" i="14" s="1"/>
  <c r="DH1155" i="14"/>
  <c r="DH1660" i="14" s="1"/>
  <c r="DJ1155" i="14"/>
  <c r="DJ1660" i="14" s="1"/>
  <c r="DL1155" i="14"/>
  <c r="DL1660" i="14" s="1"/>
  <c r="DN1155" i="14"/>
  <c r="DN1660" i="14" s="1"/>
  <c r="DP1155" i="14"/>
  <c r="DP1660" i="14" s="1"/>
  <c r="DR1155" i="14"/>
  <c r="DR1660" i="14" s="1"/>
  <c r="DT1155" i="14"/>
  <c r="DT1660" i="14" s="1"/>
  <c r="DV1155" i="14"/>
  <c r="DV1660" i="14" s="1"/>
  <c r="DX1155" i="14"/>
  <c r="DX1660" i="14" s="1"/>
  <c r="DZ1155" i="14"/>
  <c r="DZ1660" i="14" s="1"/>
  <c r="EB1155" i="14"/>
  <c r="EB1660" i="14" s="1"/>
  <c r="ED1155" i="14"/>
  <c r="ED1660" i="14" s="1"/>
  <c r="EF1155" i="14"/>
  <c r="EF1660" i="14" s="1"/>
  <c r="EH1155" i="14"/>
  <c r="EH1660" i="14" s="1"/>
  <c r="EJ1155" i="14"/>
  <c r="EJ1660" i="14" s="1"/>
  <c r="EL1155" i="14"/>
  <c r="EL1660" i="14" s="1"/>
  <c r="EN1155" i="14"/>
  <c r="EN1660" i="14" s="1"/>
  <c r="EP1155" i="14"/>
  <c r="EP1660" i="14" s="1"/>
  <c r="ER1155" i="14"/>
  <c r="ER1660" i="14" s="1"/>
  <c r="ET1155" i="14"/>
  <c r="ET1660" i="14" s="1"/>
  <c r="EV1155" i="14"/>
  <c r="EV1660" i="14" s="1"/>
  <c r="EX1155" i="14"/>
  <c r="EX1660" i="14" s="1"/>
  <c r="EZ1155" i="14"/>
  <c r="EZ1660" i="14" s="1"/>
  <c r="FB1155" i="14"/>
  <c r="FB1660" i="14" s="1"/>
  <c r="FD1155" i="14"/>
  <c r="FD1660" i="14" s="1"/>
  <c r="FF1155" i="14"/>
  <c r="FF1660" i="14" s="1"/>
  <c r="FH1155" i="14"/>
  <c r="FH1660" i="14" s="1"/>
  <c r="FJ1155" i="14"/>
  <c r="FJ1660" i="14" s="1"/>
  <c r="FL1155" i="14"/>
  <c r="FL1660" i="14" s="1"/>
  <c r="FN1155" i="14"/>
  <c r="FN1660" i="14" s="1"/>
  <c r="FP1155" i="14"/>
  <c r="FP1660" i="14" s="1"/>
  <c r="FR1155" i="14"/>
  <c r="FR1660" i="14" s="1"/>
  <c r="FT1155" i="14"/>
  <c r="FT1660" i="14" s="1"/>
  <c r="FV1155" i="14"/>
  <c r="FV1660" i="14" s="1"/>
  <c r="FX1155" i="14"/>
  <c r="FX1660" i="14" s="1"/>
  <c r="FZ1155" i="14"/>
  <c r="FZ1660" i="14" s="1"/>
  <c r="GB1155" i="14"/>
  <c r="GB1660" i="14" s="1"/>
  <c r="GD1155" i="14"/>
  <c r="GD1660" i="14" s="1"/>
  <c r="GF1155" i="14"/>
  <c r="GF1660" i="14" s="1"/>
  <c r="GH1155" i="14"/>
  <c r="GH1660" i="14" s="1"/>
  <c r="GJ1155" i="14"/>
  <c r="GJ1660" i="14" s="1"/>
  <c r="GL1155" i="14"/>
  <c r="GL1660" i="14" s="1"/>
  <c r="GN1155" i="14"/>
  <c r="GN1660" i="14" s="1"/>
  <c r="GP1155" i="14"/>
  <c r="GP1660" i="14" s="1"/>
  <c r="GR1155" i="14"/>
  <c r="GR1660" i="14" s="1"/>
  <c r="GT1155" i="14"/>
  <c r="GT1660" i="14" s="1"/>
  <c r="GV1155" i="14"/>
  <c r="GV1660" i="14" s="1"/>
  <c r="GX1155" i="14"/>
  <c r="GX1660" i="14" s="1"/>
  <c r="GZ1155" i="14"/>
  <c r="GZ1660" i="14" s="1"/>
  <c r="HB1155" i="14"/>
  <c r="HB1660" i="14" s="1"/>
  <c r="HD1155" i="14"/>
  <c r="HD1660" i="14" s="1"/>
  <c r="HF1155" i="14"/>
  <c r="HF1660" i="14" s="1"/>
  <c r="HH1155" i="14"/>
  <c r="HH1660" i="14" s="1"/>
  <c r="HJ1155" i="14"/>
  <c r="HJ1660" i="14" s="1"/>
  <c r="HL1155" i="14"/>
  <c r="HL1660" i="14" s="1"/>
  <c r="HN1155" i="14"/>
  <c r="HN1660" i="14" s="1"/>
  <c r="HP1155" i="14"/>
  <c r="HP1660" i="14" s="1"/>
  <c r="HR1155" i="14"/>
  <c r="HR1660" i="14" s="1"/>
  <c r="HT1155" i="14"/>
  <c r="HT1660" i="14" s="1"/>
  <c r="HV1155" i="14"/>
  <c r="HV1660" i="14" s="1"/>
  <c r="HX1155" i="14"/>
  <c r="HX1660" i="14" s="1"/>
  <c r="HZ1155" i="14"/>
  <c r="HZ1660" i="14" s="1"/>
  <c r="IB1155" i="14"/>
  <c r="IB1660" i="14" s="1"/>
  <c r="ID1155" i="14"/>
  <c r="ID1660" i="14" s="1"/>
  <c r="IF1155" i="14"/>
  <c r="IF1660" i="14" s="1"/>
  <c r="IH1155" i="14"/>
  <c r="IH1660" i="14" s="1"/>
  <c r="IJ1155" i="14"/>
  <c r="IJ1660" i="14" s="1"/>
  <c r="IL1155" i="14"/>
  <c r="IL1660" i="14" s="1"/>
  <c r="IN1155" i="14"/>
  <c r="IN1660" i="14" s="1"/>
  <c r="IP1155" i="14"/>
  <c r="IP1660" i="14" s="1"/>
  <c r="IR1155" i="14"/>
  <c r="IR1660" i="14" s="1"/>
  <c r="IT1155" i="14"/>
  <c r="IT1660" i="14" s="1"/>
  <c r="IV1155" i="14"/>
  <c r="IV1660" i="14" s="1"/>
  <c r="IX1155" i="14"/>
  <c r="IX1660" i="14" s="1"/>
  <c r="IZ1155" i="14"/>
  <c r="IZ1660" i="14" s="1"/>
  <c r="JB1155" i="14"/>
  <c r="JB1660" i="14" s="1"/>
  <c r="JD1155" i="14"/>
  <c r="JD1660" i="14" s="1"/>
  <c r="JF1155" i="14"/>
  <c r="JF1660" i="14" s="1"/>
  <c r="JH1155" i="14"/>
  <c r="JH1660" i="14" s="1"/>
  <c r="JJ1155" i="14"/>
  <c r="JJ1660" i="14" s="1"/>
  <c r="JL1155" i="14"/>
  <c r="JL1660" i="14" s="1"/>
  <c r="JN1155" i="14"/>
  <c r="JN1660" i="14" s="1"/>
  <c r="JP1155" i="14"/>
  <c r="JP1660" i="14" s="1"/>
  <c r="JR1155" i="14"/>
  <c r="JR1660" i="14" s="1"/>
  <c r="JT1155" i="14"/>
  <c r="JT1660" i="14" s="1"/>
  <c r="JV1155" i="14"/>
  <c r="JV1660" i="14" s="1"/>
  <c r="JX1155" i="14"/>
  <c r="JX1660" i="14" s="1"/>
  <c r="JZ1155" i="14"/>
  <c r="JZ1660" i="14" s="1"/>
  <c r="KB1155" i="14"/>
  <c r="KB1660" i="14" s="1"/>
  <c r="KD1155" i="14"/>
  <c r="KD1660" i="14" s="1"/>
  <c r="KF1155" i="14"/>
  <c r="KF1660" i="14" s="1"/>
  <c r="KH1155" i="14"/>
  <c r="KH1660" i="14" s="1"/>
  <c r="KJ1155" i="14"/>
  <c r="KJ1660" i="14" s="1"/>
  <c r="KL1155" i="14"/>
  <c r="KL1660" i="14" s="1"/>
  <c r="KN1155" i="14"/>
  <c r="KN1660" i="14" s="1"/>
  <c r="KP1155" i="14"/>
  <c r="KP1660" i="14" s="1"/>
  <c r="KR1155" i="14"/>
  <c r="KR1660" i="14" s="1"/>
  <c r="KT1155" i="14"/>
  <c r="KT1660" i="14" s="1"/>
  <c r="KV1155" i="14"/>
  <c r="KV1660" i="14" s="1"/>
  <c r="KX1155" i="14"/>
  <c r="KX1660" i="14" s="1"/>
  <c r="KZ1155" i="14"/>
  <c r="KZ1660" i="14" s="1"/>
  <c r="LB1155" i="14"/>
  <c r="LB1660" i="14" s="1"/>
  <c r="LD1155" i="14"/>
  <c r="LD1660" i="14" s="1"/>
  <c r="LF1155" i="14"/>
  <c r="LF1660" i="14" s="1"/>
  <c r="LH1155" i="14"/>
  <c r="LH1660" i="14" s="1"/>
  <c r="LJ1155" i="14"/>
  <c r="LJ1660" i="14" s="1"/>
  <c r="LL1155" i="14"/>
  <c r="LL1660" i="14" s="1"/>
  <c r="LN1155" i="14"/>
  <c r="LN1660" i="14" s="1"/>
  <c r="LP1155" i="14"/>
  <c r="LP1660" i="14" s="1"/>
  <c r="LR1155" i="14"/>
  <c r="LR1660" i="14" s="1"/>
  <c r="LT1155" i="14"/>
  <c r="LT1660" i="14" s="1"/>
  <c r="LV1155" i="14"/>
  <c r="LV1660" i="14" s="1"/>
  <c r="LX1155" i="14"/>
  <c r="LX1660" i="14" s="1"/>
  <c r="LZ1155" i="14"/>
  <c r="LZ1660" i="14" s="1"/>
  <c r="MB1155" i="14"/>
  <c r="MB1660" i="14" s="1"/>
  <c r="MD1155" i="14"/>
  <c r="MD1660" i="14" s="1"/>
  <c r="MF1155" i="14"/>
  <c r="MF1660" i="14" s="1"/>
  <c r="MH1155" i="14"/>
  <c r="MH1660" i="14" s="1"/>
  <c r="MJ1155" i="14"/>
  <c r="MJ1660" i="14" s="1"/>
  <c r="ML1155" i="14"/>
  <c r="ML1660" i="14" s="1"/>
  <c r="MN1155" i="14"/>
  <c r="MN1660" i="14" s="1"/>
  <c r="MP1155" i="14"/>
  <c r="MP1660" i="14" s="1"/>
  <c r="MR1155" i="14"/>
  <c r="MR1660" i="14" s="1"/>
  <c r="MT1155" i="14"/>
  <c r="MT1660" i="14" s="1"/>
  <c r="MV1155" i="14"/>
  <c r="MV1660" i="14" s="1"/>
  <c r="MX1155" i="14"/>
  <c r="MX1660" i="14" s="1"/>
  <c r="MZ1155" i="14"/>
  <c r="MZ1660" i="14" s="1"/>
  <c r="NB1155" i="14"/>
  <c r="NB1660" i="14" s="1"/>
  <c r="ND1155" i="14"/>
  <c r="ND1660" i="14" s="1"/>
  <c r="NF1155" i="14"/>
  <c r="NF1660" i="14" s="1"/>
  <c r="NH1155" i="14"/>
  <c r="NH1660" i="14" s="1"/>
  <c r="NJ1155" i="14"/>
  <c r="NJ1660" i="14" s="1"/>
  <c r="NL1155" i="14"/>
  <c r="NL1660" i="14" s="1"/>
  <c r="NN1155" i="14"/>
  <c r="NN1660" i="14" s="1"/>
  <c r="NP1155" i="14"/>
  <c r="NP1660" i="14" s="1"/>
  <c r="NR1155" i="14"/>
  <c r="NR1660" i="14" s="1"/>
  <c r="NT1155" i="14"/>
  <c r="NT1660" i="14" s="1"/>
  <c r="NV1155" i="14"/>
  <c r="NV1660" i="14" s="1"/>
  <c r="NX1155" i="14"/>
  <c r="NX1660" i="14" s="1"/>
  <c r="NZ1155" i="14"/>
  <c r="NZ1660" i="14" s="1"/>
  <c r="OB1155" i="14"/>
  <c r="OB1660" i="14" s="1"/>
  <c r="OD1155" i="14"/>
  <c r="OD1660" i="14" s="1"/>
  <c r="OF1155" i="14"/>
  <c r="OF1660" i="14" s="1"/>
  <c r="OH1155" i="14"/>
  <c r="OH1660" i="14" s="1"/>
  <c r="OJ1155" i="14"/>
  <c r="OJ1660" i="14" s="1"/>
  <c r="OL1155" i="14"/>
  <c r="OL1660" i="14" s="1"/>
  <c r="ON1155" i="14"/>
  <c r="ON1660" i="14" s="1"/>
  <c r="OP1155" i="14"/>
  <c r="OP1660" i="14" s="1"/>
  <c r="OR1155" i="14"/>
  <c r="OR1660" i="14" s="1"/>
  <c r="OT1155" i="14"/>
  <c r="OT1660" i="14" s="1"/>
  <c r="OV1155" i="14"/>
  <c r="OV1660" i="14" s="1"/>
  <c r="OX1155" i="14"/>
  <c r="OX1660" i="14" s="1"/>
  <c r="OZ1155" i="14"/>
  <c r="OZ1660" i="14" s="1"/>
  <c r="PB1155" i="14"/>
  <c r="PB1660" i="14" s="1"/>
  <c r="PD1155" i="14"/>
  <c r="PD1660" i="14" s="1"/>
  <c r="PF1155" i="14"/>
  <c r="PF1660" i="14" s="1"/>
  <c r="PH1155" i="14"/>
  <c r="PH1660" i="14" s="1"/>
  <c r="PJ1155" i="14"/>
  <c r="PJ1660" i="14" s="1"/>
  <c r="PL1155" i="14"/>
  <c r="PL1660" i="14" s="1"/>
  <c r="PN1155" i="14"/>
  <c r="PN1660" i="14" s="1"/>
  <c r="PP1155" i="14"/>
  <c r="PP1660" i="14" s="1"/>
  <c r="PR1155" i="14"/>
  <c r="PR1660" i="14" s="1"/>
  <c r="PT1155" i="14"/>
  <c r="PT1660" i="14" s="1"/>
  <c r="PV1155" i="14"/>
  <c r="PV1660" i="14" s="1"/>
  <c r="PX1155" i="14"/>
  <c r="PX1660" i="14" s="1"/>
  <c r="PZ1155" i="14"/>
  <c r="PZ1660" i="14" s="1"/>
  <c r="QB1155" i="14"/>
  <c r="QB1660" i="14" s="1"/>
  <c r="QD1155" i="14"/>
  <c r="QD1660" i="14" s="1"/>
  <c r="QF1155" i="14"/>
  <c r="QF1660" i="14" s="1"/>
  <c r="QH1155" i="14"/>
  <c r="QH1660" i="14" s="1"/>
  <c r="QJ1155" i="14"/>
  <c r="QJ1660" i="14" s="1"/>
  <c r="QL1155" i="14"/>
  <c r="QL1660" i="14" s="1"/>
  <c r="QN1155" i="14"/>
  <c r="QN1660" i="14" s="1"/>
  <c r="QP1155" i="14"/>
  <c r="QP1660" i="14" s="1"/>
  <c r="QR1155" i="14"/>
  <c r="QR1660" i="14" s="1"/>
  <c r="QT1155" i="14"/>
  <c r="QT1660" i="14" s="1"/>
  <c r="QV1155" i="14"/>
  <c r="QV1660" i="14" s="1"/>
  <c r="QX1155" i="14"/>
  <c r="QX1660" i="14" s="1"/>
  <c r="QZ1155" i="14"/>
  <c r="QZ1660" i="14" s="1"/>
  <c r="RB1155" i="14"/>
  <c r="RB1660" i="14" s="1"/>
  <c r="RD1155" i="14"/>
  <c r="RD1660" i="14" s="1"/>
  <c r="RF1155" i="14"/>
  <c r="RF1660" i="14" s="1"/>
  <c r="RH1155" i="14"/>
  <c r="RH1660" i="14" s="1"/>
  <c r="RJ1155" i="14"/>
  <c r="RJ1660" i="14" s="1"/>
  <c r="RL1155" i="14"/>
  <c r="RL1660" i="14" s="1"/>
  <c r="RN1155" i="14"/>
  <c r="RN1660" i="14" s="1"/>
  <c r="RP1155" i="14"/>
  <c r="RP1660" i="14" s="1"/>
  <c r="RR1155" i="14"/>
  <c r="RR1660" i="14" s="1"/>
  <c r="RT1155" i="14"/>
  <c r="RT1660" i="14" s="1"/>
  <c r="RV1155" i="14"/>
  <c r="RV1660" i="14" s="1"/>
  <c r="RX1155" i="14"/>
  <c r="RX1660" i="14" s="1"/>
  <c r="RZ1155" i="14"/>
  <c r="RZ1660" i="14" s="1"/>
  <c r="SB1155" i="14"/>
  <c r="SB1660" i="14" s="1"/>
  <c r="SD1155" i="14"/>
  <c r="SD1660" i="14" s="1"/>
  <c r="SF1155" i="14"/>
  <c r="SF1660" i="14" s="1"/>
  <c r="SH1155" i="14"/>
  <c r="SH1660" i="14" s="1"/>
  <c r="SJ1155" i="14"/>
  <c r="SJ1660" i="14" s="1"/>
  <c r="SL1155" i="14"/>
  <c r="SL1660" i="14" s="1"/>
  <c r="SN1155" i="14"/>
  <c r="SN1660" i="14" s="1"/>
  <c r="SP1155" i="14"/>
  <c r="SP1660" i="14" s="1"/>
  <c r="SR1155" i="14"/>
  <c r="SR1660" i="14" s="1"/>
  <c r="ST1155" i="14"/>
  <c r="ST1660" i="14" s="1"/>
  <c r="P1156" i="14"/>
  <c r="P1661" i="14" s="1"/>
  <c r="R1156" i="14"/>
  <c r="R1661" i="14" s="1"/>
  <c r="T1156" i="14"/>
  <c r="T1661" i="14" s="1"/>
  <c r="V1156" i="14"/>
  <c r="V1661" i="14" s="1"/>
  <c r="X1156" i="14"/>
  <c r="X1661" i="14" s="1"/>
  <c r="Z1156" i="14"/>
  <c r="Z1661" i="14" s="1"/>
  <c r="AB1156" i="14"/>
  <c r="AB1661" i="14" s="1"/>
  <c r="AD1156" i="14"/>
  <c r="AD1661" i="14" s="1"/>
  <c r="AF1156" i="14"/>
  <c r="AF1661" i="14" s="1"/>
  <c r="AH1156" i="14"/>
  <c r="AH1661" i="14" s="1"/>
  <c r="AJ1156" i="14"/>
  <c r="AJ1661" i="14" s="1"/>
  <c r="AL1156" i="14"/>
  <c r="AL1661" i="14" s="1"/>
  <c r="AN1156" i="14"/>
  <c r="AN1661" i="14" s="1"/>
  <c r="AP1156" i="14"/>
  <c r="AP1661" i="14" s="1"/>
  <c r="AR1156" i="14"/>
  <c r="AR1661" i="14" s="1"/>
  <c r="AT1156" i="14"/>
  <c r="AT1661" i="14" s="1"/>
  <c r="AV1156" i="14"/>
  <c r="AV1661" i="14" s="1"/>
  <c r="AX1156" i="14"/>
  <c r="AX1661" i="14" s="1"/>
  <c r="AZ1156" i="14"/>
  <c r="AZ1661" i="14" s="1"/>
  <c r="BB1156" i="14"/>
  <c r="BB1661" i="14" s="1"/>
  <c r="BD1156" i="14"/>
  <c r="BD1661" i="14" s="1"/>
  <c r="BF1156" i="14"/>
  <c r="BF1661" i="14" s="1"/>
  <c r="BH1156" i="14"/>
  <c r="BH1661" i="14" s="1"/>
  <c r="BJ1156" i="14"/>
  <c r="BJ1661" i="14" s="1"/>
  <c r="BL1156" i="14"/>
  <c r="BL1661" i="14" s="1"/>
  <c r="BN1156" i="14"/>
  <c r="BN1661" i="14" s="1"/>
  <c r="BP1156" i="14"/>
  <c r="BP1661" i="14" s="1"/>
  <c r="BR1156" i="14"/>
  <c r="BR1661" i="14" s="1"/>
  <c r="BT1156" i="14"/>
  <c r="BT1661" i="14" s="1"/>
  <c r="BV1156" i="14"/>
  <c r="BV1661" i="14" s="1"/>
  <c r="BX1156" i="14"/>
  <c r="BX1661" i="14" s="1"/>
  <c r="BZ1156" i="14"/>
  <c r="BZ1661" i="14" s="1"/>
  <c r="CB1156" i="14"/>
  <c r="CB1661" i="14" s="1"/>
  <c r="CD1156" i="14"/>
  <c r="CD1661" i="14" s="1"/>
  <c r="CF1156" i="14"/>
  <c r="CF1661" i="14" s="1"/>
  <c r="CH1156" i="14"/>
  <c r="CH1661" i="14" s="1"/>
  <c r="CJ1156" i="14"/>
  <c r="CJ1661" i="14" s="1"/>
  <c r="CL1156" i="14"/>
  <c r="CL1661" i="14" s="1"/>
  <c r="CN1156" i="14"/>
  <c r="CN1661" i="14" s="1"/>
  <c r="CP1156" i="14"/>
  <c r="CP1661" i="14" s="1"/>
  <c r="CR1156" i="14"/>
  <c r="CR1661" i="14" s="1"/>
  <c r="CT1156" i="14"/>
  <c r="CT1661" i="14" s="1"/>
  <c r="CV1156" i="14"/>
  <c r="CV1661" i="14" s="1"/>
  <c r="CX1156" i="14"/>
  <c r="CX1661" i="14" s="1"/>
  <c r="CZ1156" i="14"/>
  <c r="CZ1661" i="14" s="1"/>
  <c r="DB1156" i="14"/>
  <c r="DB1661" i="14" s="1"/>
  <c r="DD1156" i="14"/>
  <c r="DD1661" i="14" s="1"/>
  <c r="DF1156" i="14"/>
  <c r="DF1661" i="14" s="1"/>
  <c r="DH1156" i="14"/>
  <c r="DH1661" i="14" s="1"/>
  <c r="DJ1156" i="14"/>
  <c r="DJ1661" i="14" s="1"/>
  <c r="DL1156" i="14"/>
  <c r="DL1661" i="14" s="1"/>
  <c r="DN1156" i="14"/>
  <c r="DN1661" i="14" s="1"/>
  <c r="DP1156" i="14"/>
  <c r="DP1661" i="14" s="1"/>
  <c r="DR1156" i="14"/>
  <c r="DR1661" i="14" s="1"/>
  <c r="DT1156" i="14"/>
  <c r="DT1661" i="14" s="1"/>
  <c r="DV1156" i="14"/>
  <c r="DV1661" i="14" s="1"/>
  <c r="DX1156" i="14"/>
  <c r="DX1661" i="14" s="1"/>
  <c r="DZ1156" i="14"/>
  <c r="DZ1661" i="14" s="1"/>
  <c r="EB1156" i="14"/>
  <c r="EB1661" i="14" s="1"/>
  <c r="ED1156" i="14"/>
  <c r="ED1661" i="14" s="1"/>
  <c r="EF1156" i="14"/>
  <c r="EF1661" i="14" s="1"/>
  <c r="EH1156" i="14"/>
  <c r="EH1661" i="14" s="1"/>
  <c r="EJ1156" i="14"/>
  <c r="EJ1661" i="14" s="1"/>
  <c r="EL1156" i="14"/>
  <c r="EL1661" i="14" s="1"/>
  <c r="EN1156" i="14"/>
  <c r="EN1661" i="14" s="1"/>
  <c r="EP1156" i="14"/>
  <c r="EP1661" i="14" s="1"/>
  <c r="ER1156" i="14"/>
  <c r="ER1661" i="14" s="1"/>
  <c r="ET1156" i="14"/>
  <c r="ET1661" i="14" s="1"/>
  <c r="EV1156" i="14"/>
  <c r="EV1661" i="14" s="1"/>
  <c r="EX1156" i="14"/>
  <c r="EX1661" i="14" s="1"/>
  <c r="EZ1156" i="14"/>
  <c r="EZ1661" i="14" s="1"/>
  <c r="FB1156" i="14"/>
  <c r="FB1661" i="14" s="1"/>
  <c r="FD1156" i="14"/>
  <c r="FD1661" i="14" s="1"/>
  <c r="FF1156" i="14"/>
  <c r="FF1661" i="14" s="1"/>
  <c r="FH1156" i="14"/>
  <c r="FH1661" i="14" s="1"/>
  <c r="FJ1156" i="14"/>
  <c r="FJ1661" i="14" s="1"/>
  <c r="FL1156" i="14"/>
  <c r="FL1661" i="14" s="1"/>
  <c r="FN1156" i="14"/>
  <c r="FN1661" i="14" s="1"/>
  <c r="FP1156" i="14"/>
  <c r="FP1661" i="14" s="1"/>
  <c r="FR1156" i="14"/>
  <c r="FR1661" i="14" s="1"/>
  <c r="FT1156" i="14"/>
  <c r="FT1661" i="14" s="1"/>
  <c r="FV1156" i="14"/>
  <c r="FV1661" i="14" s="1"/>
  <c r="FX1156" i="14"/>
  <c r="FX1661" i="14" s="1"/>
  <c r="FZ1156" i="14"/>
  <c r="FZ1661" i="14" s="1"/>
  <c r="GB1156" i="14"/>
  <c r="GB1661" i="14" s="1"/>
  <c r="GD1156" i="14"/>
  <c r="GD1661" i="14" s="1"/>
  <c r="GF1156" i="14"/>
  <c r="GF1661" i="14" s="1"/>
  <c r="GH1156" i="14"/>
  <c r="GH1661" i="14" s="1"/>
  <c r="GJ1156" i="14"/>
  <c r="GJ1661" i="14" s="1"/>
  <c r="GL1156" i="14"/>
  <c r="GL1661" i="14" s="1"/>
  <c r="GN1156" i="14"/>
  <c r="GN1661" i="14" s="1"/>
  <c r="GP1156" i="14"/>
  <c r="GP1661" i="14" s="1"/>
  <c r="GR1156" i="14"/>
  <c r="GR1661" i="14" s="1"/>
  <c r="GT1156" i="14"/>
  <c r="GT1661" i="14" s="1"/>
  <c r="GV1156" i="14"/>
  <c r="GV1661" i="14" s="1"/>
  <c r="GX1156" i="14"/>
  <c r="GX1661" i="14" s="1"/>
  <c r="GZ1156" i="14"/>
  <c r="GZ1661" i="14" s="1"/>
  <c r="HB1156" i="14"/>
  <c r="HB1661" i="14" s="1"/>
  <c r="HD1156" i="14"/>
  <c r="HD1661" i="14" s="1"/>
  <c r="HF1156" i="14"/>
  <c r="HF1661" i="14" s="1"/>
  <c r="HH1156" i="14"/>
  <c r="HH1661" i="14" s="1"/>
  <c r="HJ1156" i="14"/>
  <c r="HJ1661" i="14" s="1"/>
  <c r="HL1156" i="14"/>
  <c r="HL1661" i="14" s="1"/>
  <c r="HN1156" i="14"/>
  <c r="HN1661" i="14" s="1"/>
  <c r="HP1156" i="14"/>
  <c r="HP1661" i="14" s="1"/>
  <c r="HR1156" i="14"/>
  <c r="HR1661" i="14" s="1"/>
  <c r="HT1156" i="14"/>
  <c r="HT1661" i="14" s="1"/>
  <c r="HV1156" i="14"/>
  <c r="HV1661" i="14" s="1"/>
  <c r="HX1156" i="14"/>
  <c r="HX1661" i="14" s="1"/>
  <c r="HZ1156" i="14"/>
  <c r="HZ1661" i="14" s="1"/>
  <c r="IB1156" i="14"/>
  <c r="IB1661" i="14" s="1"/>
  <c r="ID1156" i="14"/>
  <c r="ID1661" i="14" s="1"/>
  <c r="IF1156" i="14"/>
  <c r="IF1661" i="14" s="1"/>
  <c r="IH1156" i="14"/>
  <c r="IH1661" i="14" s="1"/>
  <c r="IJ1156" i="14"/>
  <c r="IJ1661" i="14" s="1"/>
  <c r="IL1156" i="14"/>
  <c r="IL1661" i="14" s="1"/>
  <c r="IN1156" i="14"/>
  <c r="IN1661" i="14" s="1"/>
  <c r="IP1156" i="14"/>
  <c r="IP1661" i="14" s="1"/>
  <c r="IR1156" i="14"/>
  <c r="IR1661" i="14" s="1"/>
  <c r="IT1156" i="14"/>
  <c r="IT1661" i="14" s="1"/>
  <c r="IV1156" i="14"/>
  <c r="IV1661" i="14" s="1"/>
  <c r="IX1156" i="14"/>
  <c r="IX1661" i="14" s="1"/>
  <c r="IZ1156" i="14"/>
  <c r="IZ1661" i="14" s="1"/>
  <c r="JB1156" i="14"/>
  <c r="JB1661" i="14" s="1"/>
  <c r="JD1156" i="14"/>
  <c r="JD1661" i="14" s="1"/>
  <c r="JF1156" i="14"/>
  <c r="JF1661" i="14" s="1"/>
  <c r="JH1156" i="14"/>
  <c r="JH1661" i="14" s="1"/>
  <c r="JJ1156" i="14"/>
  <c r="JJ1661" i="14" s="1"/>
  <c r="JL1156" i="14"/>
  <c r="JL1661" i="14" s="1"/>
  <c r="JN1156" i="14"/>
  <c r="JN1661" i="14" s="1"/>
  <c r="JP1156" i="14"/>
  <c r="JP1661" i="14" s="1"/>
  <c r="JR1156" i="14"/>
  <c r="JR1661" i="14" s="1"/>
  <c r="JT1156" i="14"/>
  <c r="JT1661" i="14" s="1"/>
  <c r="JV1156" i="14"/>
  <c r="JV1661" i="14" s="1"/>
  <c r="JX1156" i="14"/>
  <c r="JX1661" i="14" s="1"/>
  <c r="JZ1156" i="14"/>
  <c r="JZ1661" i="14" s="1"/>
  <c r="KB1156" i="14"/>
  <c r="KB1661" i="14" s="1"/>
  <c r="KD1156" i="14"/>
  <c r="KD1661" i="14" s="1"/>
  <c r="KF1156" i="14"/>
  <c r="KF1661" i="14" s="1"/>
  <c r="KH1156" i="14"/>
  <c r="KH1661" i="14" s="1"/>
  <c r="KJ1156" i="14"/>
  <c r="KJ1661" i="14" s="1"/>
  <c r="KL1156" i="14"/>
  <c r="KL1661" i="14" s="1"/>
  <c r="KN1156" i="14"/>
  <c r="KN1661" i="14" s="1"/>
  <c r="KP1156" i="14"/>
  <c r="KP1661" i="14" s="1"/>
  <c r="KR1156" i="14"/>
  <c r="KR1661" i="14" s="1"/>
  <c r="KT1156" i="14"/>
  <c r="KT1661" i="14" s="1"/>
  <c r="KV1156" i="14"/>
  <c r="KV1661" i="14" s="1"/>
  <c r="KX1156" i="14"/>
  <c r="KX1661" i="14" s="1"/>
  <c r="KZ1156" i="14"/>
  <c r="KZ1661" i="14" s="1"/>
  <c r="LB1156" i="14"/>
  <c r="LB1661" i="14" s="1"/>
  <c r="LD1156" i="14"/>
  <c r="LD1661" i="14" s="1"/>
  <c r="LF1156" i="14"/>
  <c r="LF1661" i="14" s="1"/>
  <c r="LH1156" i="14"/>
  <c r="LH1661" i="14" s="1"/>
  <c r="LJ1156" i="14"/>
  <c r="LJ1661" i="14" s="1"/>
  <c r="LL1156" i="14"/>
  <c r="LL1661" i="14" s="1"/>
  <c r="LN1156" i="14"/>
  <c r="LN1661" i="14" s="1"/>
  <c r="LP1156" i="14"/>
  <c r="LP1661" i="14" s="1"/>
  <c r="LR1156" i="14"/>
  <c r="LR1661" i="14" s="1"/>
  <c r="LT1156" i="14"/>
  <c r="LT1661" i="14" s="1"/>
  <c r="LV1156" i="14"/>
  <c r="LV1661" i="14" s="1"/>
  <c r="LX1156" i="14"/>
  <c r="LX1661" i="14" s="1"/>
  <c r="LZ1156" i="14"/>
  <c r="LZ1661" i="14" s="1"/>
  <c r="MB1156" i="14"/>
  <c r="MB1661" i="14" s="1"/>
  <c r="MD1156" i="14"/>
  <c r="MD1661" i="14" s="1"/>
  <c r="MF1156" i="14"/>
  <c r="MF1661" i="14" s="1"/>
  <c r="MH1156" i="14"/>
  <c r="MH1661" i="14" s="1"/>
  <c r="MJ1156" i="14"/>
  <c r="MJ1661" i="14" s="1"/>
  <c r="ML1156" i="14"/>
  <c r="ML1661" i="14" s="1"/>
  <c r="MN1156" i="14"/>
  <c r="MN1661" i="14" s="1"/>
  <c r="MP1156" i="14"/>
  <c r="MP1661" i="14" s="1"/>
  <c r="MR1156" i="14"/>
  <c r="MR1661" i="14" s="1"/>
  <c r="MT1156" i="14"/>
  <c r="MT1661" i="14" s="1"/>
  <c r="MV1156" i="14"/>
  <c r="MV1661" i="14" s="1"/>
  <c r="MX1156" i="14"/>
  <c r="MX1661" i="14" s="1"/>
  <c r="MZ1156" i="14"/>
  <c r="MZ1661" i="14" s="1"/>
  <c r="NB1156" i="14"/>
  <c r="NB1661" i="14" s="1"/>
  <c r="ND1156" i="14"/>
  <c r="ND1661" i="14" s="1"/>
  <c r="NF1156" i="14"/>
  <c r="NF1661" i="14" s="1"/>
  <c r="NH1156" i="14"/>
  <c r="NH1661" i="14" s="1"/>
  <c r="NJ1156" i="14"/>
  <c r="NJ1661" i="14" s="1"/>
  <c r="NL1156" i="14"/>
  <c r="NL1661" i="14" s="1"/>
  <c r="NN1156" i="14"/>
  <c r="NN1661" i="14" s="1"/>
  <c r="NP1156" i="14"/>
  <c r="NP1661" i="14" s="1"/>
  <c r="NR1156" i="14"/>
  <c r="NR1661" i="14" s="1"/>
  <c r="NT1156" i="14"/>
  <c r="NT1661" i="14" s="1"/>
  <c r="NV1156" i="14"/>
  <c r="NV1661" i="14" s="1"/>
  <c r="NX1156" i="14"/>
  <c r="NX1661" i="14" s="1"/>
  <c r="NZ1156" i="14"/>
  <c r="NZ1661" i="14" s="1"/>
  <c r="OB1156" i="14"/>
  <c r="OB1661" i="14" s="1"/>
  <c r="OD1156" i="14"/>
  <c r="OD1661" i="14" s="1"/>
  <c r="OF1156" i="14"/>
  <c r="OF1661" i="14" s="1"/>
  <c r="OH1156" i="14"/>
  <c r="OH1661" i="14" s="1"/>
  <c r="OJ1156" i="14"/>
  <c r="OJ1661" i="14" s="1"/>
  <c r="OL1156" i="14"/>
  <c r="OL1661" i="14" s="1"/>
  <c r="ON1156" i="14"/>
  <c r="ON1661" i="14" s="1"/>
  <c r="OP1156" i="14"/>
  <c r="OP1661" i="14" s="1"/>
  <c r="OR1156" i="14"/>
  <c r="OR1661" i="14" s="1"/>
  <c r="OT1156" i="14"/>
  <c r="OT1661" i="14" s="1"/>
  <c r="OV1156" i="14"/>
  <c r="OV1661" i="14" s="1"/>
  <c r="OX1156" i="14"/>
  <c r="OX1661" i="14" s="1"/>
  <c r="OZ1156" i="14"/>
  <c r="OZ1661" i="14" s="1"/>
  <c r="PB1156" i="14"/>
  <c r="PB1661" i="14" s="1"/>
  <c r="PD1156" i="14"/>
  <c r="PD1661" i="14" s="1"/>
  <c r="PF1156" i="14"/>
  <c r="PF1661" i="14" s="1"/>
  <c r="PH1156" i="14"/>
  <c r="PH1661" i="14" s="1"/>
  <c r="PJ1156" i="14"/>
  <c r="PJ1661" i="14" s="1"/>
  <c r="PL1156" i="14"/>
  <c r="PL1661" i="14" s="1"/>
  <c r="PN1156" i="14"/>
  <c r="PN1661" i="14" s="1"/>
  <c r="PP1156" i="14"/>
  <c r="PP1661" i="14" s="1"/>
  <c r="PR1156" i="14"/>
  <c r="PR1661" i="14" s="1"/>
  <c r="PT1156" i="14"/>
  <c r="PT1661" i="14" s="1"/>
  <c r="PV1156" i="14"/>
  <c r="PV1661" i="14" s="1"/>
  <c r="PX1156" i="14"/>
  <c r="PX1661" i="14" s="1"/>
  <c r="PZ1156" i="14"/>
  <c r="PZ1661" i="14" s="1"/>
  <c r="QB1156" i="14"/>
  <c r="QB1661" i="14" s="1"/>
  <c r="QD1156" i="14"/>
  <c r="QD1661" i="14" s="1"/>
  <c r="QF1156" i="14"/>
  <c r="QF1661" i="14" s="1"/>
  <c r="QH1156" i="14"/>
  <c r="QH1661" i="14" s="1"/>
  <c r="QJ1156" i="14"/>
  <c r="QJ1661" i="14" s="1"/>
  <c r="QL1156" i="14"/>
  <c r="QL1661" i="14" s="1"/>
  <c r="QN1156" i="14"/>
  <c r="QN1661" i="14" s="1"/>
  <c r="QP1156" i="14"/>
  <c r="QP1661" i="14" s="1"/>
  <c r="QR1156" i="14"/>
  <c r="QR1661" i="14" s="1"/>
  <c r="QT1156" i="14"/>
  <c r="QT1661" i="14" s="1"/>
  <c r="QV1156" i="14"/>
  <c r="QV1661" i="14" s="1"/>
  <c r="QX1156" i="14"/>
  <c r="QX1661" i="14" s="1"/>
  <c r="QZ1156" i="14"/>
  <c r="QZ1661" i="14" s="1"/>
  <c r="RB1156" i="14"/>
  <c r="RB1661" i="14" s="1"/>
  <c r="RD1156" i="14"/>
  <c r="RD1661" i="14" s="1"/>
  <c r="RF1156" i="14"/>
  <c r="RF1661" i="14" s="1"/>
  <c r="RH1156" i="14"/>
  <c r="RH1661" i="14" s="1"/>
  <c r="RJ1156" i="14"/>
  <c r="RJ1661" i="14" s="1"/>
  <c r="RL1156" i="14"/>
  <c r="RL1661" i="14" s="1"/>
  <c r="RN1156" i="14"/>
  <c r="RN1661" i="14" s="1"/>
  <c r="RP1156" i="14"/>
  <c r="RP1661" i="14" s="1"/>
  <c r="RR1156" i="14"/>
  <c r="RR1661" i="14" s="1"/>
  <c r="RT1156" i="14"/>
  <c r="RT1661" i="14" s="1"/>
  <c r="RV1156" i="14"/>
  <c r="RV1661" i="14" s="1"/>
  <c r="RX1156" i="14"/>
  <c r="RX1661" i="14" s="1"/>
  <c r="RZ1156" i="14"/>
  <c r="RZ1661" i="14" s="1"/>
  <c r="SB1156" i="14"/>
  <c r="SB1661" i="14" s="1"/>
  <c r="SD1156" i="14"/>
  <c r="SD1661" i="14" s="1"/>
  <c r="SF1156" i="14"/>
  <c r="SF1661" i="14" s="1"/>
  <c r="SH1156" i="14"/>
  <c r="SH1661" i="14" s="1"/>
  <c r="SJ1156" i="14"/>
  <c r="SJ1661" i="14" s="1"/>
  <c r="SL1156" i="14"/>
  <c r="SL1661" i="14" s="1"/>
  <c r="SN1156" i="14"/>
  <c r="SN1661" i="14" s="1"/>
  <c r="SP1156" i="14"/>
  <c r="SP1661" i="14" s="1"/>
  <c r="SR1156" i="14"/>
  <c r="SR1661" i="14" s="1"/>
  <c r="ST1156" i="14"/>
  <c r="ST1661" i="14" s="1"/>
  <c r="P1157" i="14"/>
  <c r="P1662" i="14" s="1"/>
  <c r="R1157" i="14"/>
  <c r="R1662" i="14" s="1"/>
  <c r="T1157" i="14"/>
  <c r="T1662" i="14" s="1"/>
  <c r="V1157" i="14"/>
  <c r="V1662" i="14" s="1"/>
  <c r="X1157" i="14"/>
  <c r="X1662" i="14" s="1"/>
  <c r="Z1157" i="14"/>
  <c r="Z1662" i="14" s="1"/>
  <c r="AB1157" i="14"/>
  <c r="AB1662" i="14" s="1"/>
  <c r="AD1157" i="14"/>
  <c r="AD1662" i="14" s="1"/>
  <c r="AF1157" i="14"/>
  <c r="AF1662" i="14" s="1"/>
  <c r="AH1157" i="14"/>
  <c r="AH1662" i="14" s="1"/>
  <c r="AJ1157" i="14"/>
  <c r="AJ1662" i="14" s="1"/>
  <c r="AL1157" i="14"/>
  <c r="AL1662" i="14" s="1"/>
  <c r="AN1157" i="14"/>
  <c r="AN1662" i="14" s="1"/>
  <c r="AP1157" i="14"/>
  <c r="AP1662" i="14" s="1"/>
  <c r="AR1157" i="14"/>
  <c r="AR1662" i="14" s="1"/>
  <c r="AT1157" i="14"/>
  <c r="AT1662" i="14" s="1"/>
  <c r="AV1157" i="14"/>
  <c r="AV1662" i="14" s="1"/>
  <c r="AX1157" i="14"/>
  <c r="AX1662" i="14" s="1"/>
  <c r="AZ1157" i="14"/>
  <c r="AZ1662" i="14" s="1"/>
  <c r="BB1157" i="14"/>
  <c r="BB1662" i="14" s="1"/>
  <c r="BD1157" i="14"/>
  <c r="BD1662" i="14" s="1"/>
  <c r="BF1157" i="14"/>
  <c r="BF1662" i="14" s="1"/>
  <c r="BH1157" i="14"/>
  <c r="BH1662" i="14" s="1"/>
  <c r="BJ1157" i="14"/>
  <c r="BJ1662" i="14" s="1"/>
  <c r="BL1157" i="14"/>
  <c r="BL1662" i="14" s="1"/>
  <c r="BN1157" i="14"/>
  <c r="BN1662" i="14" s="1"/>
  <c r="BP1157" i="14"/>
  <c r="BP1662" i="14" s="1"/>
  <c r="BR1157" i="14"/>
  <c r="BR1662" i="14" s="1"/>
  <c r="BT1157" i="14"/>
  <c r="BT1662" i="14" s="1"/>
  <c r="BV1157" i="14"/>
  <c r="BV1662" i="14" s="1"/>
  <c r="BX1157" i="14"/>
  <c r="BX1662" i="14" s="1"/>
  <c r="BZ1157" i="14"/>
  <c r="BZ1662" i="14" s="1"/>
  <c r="CB1157" i="14"/>
  <c r="CB1662" i="14" s="1"/>
  <c r="CD1157" i="14"/>
  <c r="CD1662" i="14" s="1"/>
  <c r="CF1157" i="14"/>
  <c r="CF1662" i="14" s="1"/>
  <c r="CH1157" i="14"/>
  <c r="CH1662" i="14" s="1"/>
  <c r="CJ1157" i="14"/>
  <c r="CJ1662" i="14" s="1"/>
  <c r="CL1157" i="14"/>
  <c r="CL1662" i="14" s="1"/>
  <c r="CN1157" i="14"/>
  <c r="CN1662" i="14" s="1"/>
  <c r="CP1157" i="14"/>
  <c r="CP1662" i="14" s="1"/>
  <c r="CR1157" i="14"/>
  <c r="CR1662" i="14" s="1"/>
  <c r="CT1157" i="14"/>
  <c r="CT1662" i="14" s="1"/>
  <c r="CV1157" i="14"/>
  <c r="CV1662" i="14" s="1"/>
  <c r="CX1157" i="14"/>
  <c r="CX1662" i="14" s="1"/>
  <c r="CZ1157" i="14"/>
  <c r="CZ1662" i="14" s="1"/>
  <c r="DB1157" i="14"/>
  <c r="DB1662" i="14" s="1"/>
  <c r="DD1157" i="14"/>
  <c r="DD1662" i="14" s="1"/>
  <c r="DF1157" i="14"/>
  <c r="DF1662" i="14" s="1"/>
  <c r="DH1157" i="14"/>
  <c r="DH1662" i="14" s="1"/>
  <c r="DJ1157" i="14"/>
  <c r="DJ1662" i="14" s="1"/>
  <c r="DL1157" i="14"/>
  <c r="DL1662" i="14" s="1"/>
  <c r="DN1157" i="14"/>
  <c r="DN1662" i="14" s="1"/>
  <c r="DP1157" i="14"/>
  <c r="DP1662" i="14" s="1"/>
  <c r="DR1157" i="14"/>
  <c r="DR1662" i="14" s="1"/>
  <c r="DT1157" i="14"/>
  <c r="DT1662" i="14" s="1"/>
  <c r="DV1157" i="14"/>
  <c r="DV1662" i="14" s="1"/>
  <c r="DX1157" i="14"/>
  <c r="DX1662" i="14" s="1"/>
  <c r="DZ1157" i="14"/>
  <c r="DZ1662" i="14" s="1"/>
  <c r="EB1157" i="14"/>
  <c r="EB1662" i="14" s="1"/>
  <c r="ED1157" i="14"/>
  <c r="ED1662" i="14" s="1"/>
  <c r="EF1157" i="14"/>
  <c r="EF1662" i="14" s="1"/>
  <c r="EH1157" i="14"/>
  <c r="EH1662" i="14" s="1"/>
  <c r="EJ1157" i="14"/>
  <c r="EJ1662" i="14" s="1"/>
  <c r="EL1157" i="14"/>
  <c r="EL1662" i="14" s="1"/>
  <c r="EN1157" i="14"/>
  <c r="EN1662" i="14" s="1"/>
  <c r="EP1157" i="14"/>
  <c r="EP1662" i="14" s="1"/>
  <c r="ER1157" i="14"/>
  <c r="ER1662" i="14" s="1"/>
  <c r="ET1157" i="14"/>
  <c r="ET1662" i="14" s="1"/>
  <c r="EV1157" i="14"/>
  <c r="EV1662" i="14" s="1"/>
  <c r="EX1157" i="14"/>
  <c r="EX1662" i="14" s="1"/>
  <c r="EZ1157" i="14"/>
  <c r="EZ1662" i="14" s="1"/>
  <c r="FB1157" i="14"/>
  <c r="FB1662" i="14" s="1"/>
  <c r="FD1157" i="14"/>
  <c r="FD1662" i="14" s="1"/>
  <c r="FF1157" i="14"/>
  <c r="FF1662" i="14" s="1"/>
  <c r="FH1157" i="14"/>
  <c r="FH1662" i="14" s="1"/>
  <c r="FJ1157" i="14"/>
  <c r="FJ1662" i="14" s="1"/>
  <c r="FL1157" i="14"/>
  <c r="FL1662" i="14" s="1"/>
  <c r="FN1157" i="14"/>
  <c r="FN1662" i="14" s="1"/>
  <c r="FP1157" i="14"/>
  <c r="FP1662" i="14" s="1"/>
  <c r="FR1157" i="14"/>
  <c r="FR1662" i="14" s="1"/>
  <c r="FT1157" i="14"/>
  <c r="FT1662" i="14" s="1"/>
  <c r="FV1157" i="14"/>
  <c r="FV1662" i="14" s="1"/>
  <c r="FX1157" i="14"/>
  <c r="FX1662" i="14" s="1"/>
  <c r="FZ1157" i="14"/>
  <c r="FZ1662" i="14" s="1"/>
  <c r="GB1157" i="14"/>
  <c r="GB1662" i="14" s="1"/>
  <c r="GD1157" i="14"/>
  <c r="GD1662" i="14" s="1"/>
  <c r="GF1157" i="14"/>
  <c r="GF1662" i="14" s="1"/>
  <c r="GH1157" i="14"/>
  <c r="GH1662" i="14" s="1"/>
  <c r="GJ1157" i="14"/>
  <c r="GJ1662" i="14" s="1"/>
  <c r="GL1157" i="14"/>
  <c r="GL1662" i="14" s="1"/>
  <c r="GN1157" i="14"/>
  <c r="GN1662" i="14" s="1"/>
  <c r="GP1157" i="14"/>
  <c r="GP1662" i="14" s="1"/>
  <c r="GR1157" i="14"/>
  <c r="GR1662" i="14" s="1"/>
  <c r="GT1157" i="14"/>
  <c r="GT1662" i="14" s="1"/>
  <c r="GV1157" i="14"/>
  <c r="GV1662" i="14" s="1"/>
  <c r="GX1157" i="14"/>
  <c r="GX1662" i="14" s="1"/>
  <c r="GZ1157" i="14"/>
  <c r="GZ1662" i="14" s="1"/>
  <c r="HB1157" i="14"/>
  <c r="HB1662" i="14" s="1"/>
  <c r="HD1157" i="14"/>
  <c r="HD1662" i="14" s="1"/>
  <c r="HF1157" i="14"/>
  <c r="HF1662" i="14" s="1"/>
  <c r="HH1157" i="14"/>
  <c r="HH1662" i="14" s="1"/>
  <c r="HJ1157" i="14"/>
  <c r="HJ1662" i="14" s="1"/>
  <c r="HL1157" i="14"/>
  <c r="HL1662" i="14" s="1"/>
  <c r="HN1157" i="14"/>
  <c r="HN1662" i="14" s="1"/>
  <c r="HP1157" i="14"/>
  <c r="HP1662" i="14" s="1"/>
  <c r="HR1157" i="14"/>
  <c r="HR1662" i="14" s="1"/>
  <c r="HT1157" i="14"/>
  <c r="HT1662" i="14" s="1"/>
  <c r="HV1157" i="14"/>
  <c r="HV1662" i="14" s="1"/>
  <c r="HX1157" i="14"/>
  <c r="HX1662" i="14" s="1"/>
  <c r="HZ1157" i="14"/>
  <c r="HZ1662" i="14" s="1"/>
  <c r="IB1157" i="14"/>
  <c r="IB1662" i="14" s="1"/>
  <c r="ID1157" i="14"/>
  <c r="ID1662" i="14" s="1"/>
  <c r="IF1157" i="14"/>
  <c r="IF1662" i="14" s="1"/>
  <c r="IH1157" i="14"/>
  <c r="IH1662" i="14" s="1"/>
  <c r="IJ1157" i="14"/>
  <c r="IJ1662" i="14" s="1"/>
  <c r="IL1157" i="14"/>
  <c r="IL1662" i="14" s="1"/>
  <c r="IN1157" i="14"/>
  <c r="IN1662" i="14" s="1"/>
  <c r="IP1157" i="14"/>
  <c r="IP1662" i="14" s="1"/>
  <c r="IR1157" i="14"/>
  <c r="IR1662" i="14" s="1"/>
  <c r="IT1157" i="14"/>
  <c r="IT1662" i="14" s="1"/>
  <c r="IV1157" i="14"/>
  <c r="IV1662" i="14" s="1"/>
  <c r="IX1157" i="14"/>
  <c r="IX1662" i="14" s="1"/>
  <c r="IZ1157" i="14"/>
  <c r="IZ1662" i="14" s="1"/>
  <c r="JB1157" i="14"/>
  <c r="JB1662" i="14" s="1"/>
  <c r="JD1157" i="14"/>
  <c r="JD1662" i="14" s="1"/>
  <c r="JF1157" i="14"/>
  <c r="JF1662" i="14" s="1"/>
  <c r="JH1157" i="14"/>
  <c r="JH1662" i="14" s="1"/>
  <c r="JJ1157" i="14"/>
  <c r="JJ1662" i="14" s="1"/>
  <c r="JL1157" i="14"/>
  <c r="JL1662" i="14" s="1"/>
  <c r="JN1157" i="14"/>
  <c r="JN1662" i="14" s="1"/>
  <c r="JP1157" i="14"/>
  <c r="JP1662" i="14" s="1"/>
  <c r="JR1157" i="14"/>
  <c r="JR1662" i="14" s="1"/>
  <c r="JT1157" i="14"/>
  <c r="JT1662" i="14" s="1"/>
  <c r="JV1157" i="14"/>
  <c r="JV1662" i="14" s="1"/>
  <c r="JX1157" i="14"/>
  <c r="JX1662" i="14" s="1"/>
  <c r="JZ1157" i="14"/>
  <c r="JZ1662" i="14" s="1"/>
  <c r="KB1157" i="14"/>
  <c r="KB1662" i="14" s="1"/>
  <c r="KD1157" i="14"/>
  <c r="KD1662" i="14" s="1"/>
  <c r="KF1157" i="14"/>
  <c r="KF1662" i="14" s="1"/>
  <c r="KH1157" i="14"/>
  <c r="KH1662" i="14" s="1"/>
  <c r="KJ1157" i="14"/>
  <c r="KJ1662" i="14" s="1"/>
  <c r="KL1157" i="14"/>
  <c r="KL1662" i="14" s="1"/>
  <c r="KN1157" i="14"/>
  <c r="KN1662" i="14" s="1"/>
  <c r="KP1157" i="14"/>
  <c r="KP1662" i="14" s="1"/>
  <c r="KR1157" i="14"/>
  <c r="KR1662" i="14" s="1"/>
  <c r="KT1157" i="14"/>
  <c r="KT1662" i="14" s="1"/>
  <c r="KV1157" i="14"/>
  <c r="KV1662" i="14" s="1"/>
  <c r="KX1157" i="14"/>
  <c r="KX1662" i="14" s="1"/>
  <c r="KZ1157" i="14"/>
  <c r="KZ1662" i="14" s="1"/>
  <c r="LB1157" i="14"/>
  <c r="LB1662" i="14" s="1"/>
  <c r="LD1157" i="14"/>
  <c r="LD1662" i="14" s="1"/>
  <c r="LF1157" i="14"/>
  <c r="LF1662" i="14" s="1"/>
  <c r="LH1157" i="14"/>
  <c r="LH1662" i="14" s="1"/>
  <c r="LJ1157" i="14"/>
  <c r="LJ1662" i="14" s="1"/>
  <c r="LL1157" i="14"/>
  <c r="LL1662" i="14" s="1"/>
  <c r="LN1157" i="14"/>
  <c r="LN1662" i="14" s="1"/>
  <c r="LP1157" i="14"/>
  <c r="LP1662" i="14" s="1"/>
  <c r="LR1157" i="14"/>
  <c r="LR1662" i="14" s="1"/>
  <c r="LT1157" i="14"/>
  <c r="LT1662" i="14" s="1"/>
  <c r="LV1157" i="14"/>
  <c r="LV1662" i="14" s="1"/>
  <c r="LX1157" i="14"/>
  <c r="LX1662" i="14" s="1"/>
  <c r="LZ1157" i="14"/>
  <c r="LZ1662" i="14" s="1"/>
  <c r="MB1157" i="14"/>
  <c r="MB1662" i="14" s="1"/>
  <c r="MD1157" i="14"/>
  <c r="MD1662" i="14" s="1"/>
  <c r="MF1157" i="14"/>
  <c r="MF1662" i="14" s="1"/>
  <c r="MH1157" i="14"/>
  <c r="MH1662" i="14" s="1"/>
  <c r="MJ1157" i="14"/>
  <c r="MJ1662" i="14" s="1"/>
  <c r="ML1157" i="14"/>
  <c r="ML1662" i="14" s="1"/>
  <c r="MN1157" i="14"/>
  <c r="MN1662" i="14" s="1"/>
  <c r="MP1157" i="14"/>
  <c r="MP1662" i="14" s="1"/>
  <c r="MR1157" i="14"/>
  <c r="MR1662" i="14" s="1"/>
  <c r="MT1157" i="14"/>
  <c r="MT1662" i="14" s="1"/>
  <c r="MV1157" i="14"/>
  <c r="MV1662" i="14" s="1"/>
  <c r="MX1157" i="14"/>
  <c r="MX1662" i="14" s="1"/>
  <c r="MZ1157" i="14"/>
  <c r="MZ1662" i="14" s="1"/>
  <c r="NB1157" i="14"/>
  <c r="NB1662" i="14" s="1"/>
  <c r="ND1157" i="14"/>
  <c r="ND1662" i="14" s="1"/>
  <c r="NF1157" i="14"/>
  <c r="NF1662" i="14" s="1"/>
  <c r="NH1157" i="14"/>
  <c r="NH1662" i="14" s="1"/>
  <c r="NJ1157" i="14"/>
  <c r="NJ1662" i="14" s="1"/>
  <c r="NL1157" i="14"/>
  <c r="NL1662" i="14" s="1"/>
  <c r="NN1157" i="14"/>
  <c r="NN1662" i="14" s="1"/>
  <c r="NP1157" i="14"/>
  <c r="NP1662" i="14" s="1"/>
  <c r="NR1157" i="14"/>
  <c r="NR1662" i="14" s="1"/>
  <c r="NT1157" i="14"/>
  <c r="NT1662" i="14" s="1"/>
  <c r="NV1157" i="14"/>
  <c r="NV1662" i="14" s="1"/>
  <c r="NX1157" i="14"/>
  <c r="NX1662" i="14" s="1"/>
  <c r="NZ1157" i="14"/>
  <c r="NZ1662" i="14" s="1"/>
  <c r="OB1157" i="14"/>
  <c r="OB1662" i="14" s="1"/>
  <c r="OD1157" i="14"/>
  <c r="OD1662" i="14" s="1"/>
  <c r="OF1157" i="14"/>
  <c r="OF1662" i="14" s="1"/>
  <c r="OH1157" i="14"/>
  <c r="OH1662" i="14" s="1"/>
  <c r="OJ1157" i="14"/>
  <c r="OJ1662" i="14" s="1"/>
  <c r="OL1157" i="14"/>
  <c r="OL1662" i="14" s="1"/>
  <c r="ON1157" i="14"/>
  <c r="ON1662" i="14" s="1"/>
  <c r="OP1157" i="14"/>
  <c r="OP1662" i="14" s="1"/>
  <c r="OR1157" i="14"/>
  <c r="OR1662" i="14" s="1"/>
  <c r="OT1157" i="14"/>
  <c r="OT1662" i="14" s="1"/>
  <c r="OV1157" i="14"/>
  <c r="OV1662" i="14" s="1"/>
  <c r="OX1157" i="14"/>
  <c r="OX1662" i="14" s="1"/>
  <c r="OZ1157" i="14"/>
  <c r="OZ1662" i="14" s="1"/>
  <c r="PB1157" i="14"/>
  <c r="PB1662" i="14" s="1"/>
  <c r="PD1157" i="14"/>
  <c r="PD1662" i="14" s="1"/>
  <c r="PF1157" i="14"/>
  <c r="PF1662" i="14" s="1"/>
  <c r="PH1157" i="14"/>
  <c r="PH1662" i="14" s="1"/>
  <c r="PJ1157" i="14"/>
  <c r="PJ1662" i="14" s="1"/>
  <c r="PL1157" i="14"/>
  <c r="PL1662" i="14" s="1"/>
  <c r="PN1157" i="14"/>
  <c r="PN1662" i="14" s="1"/>
  <c r="PP1157" i="14"/>
  <c r="PP1662" i="14" s="1"/>
  <c r="PR1157" i="14"/>
  <c r="PR1662" i="14" s="1"/>
  <c r="PT1157" i="14"/>
  <c r="PT1662" i="14" s="1"/>
  <c r="PV1157" i="14"/>
  <c r="PV1662" i="14" s="1"/>
  <c r="PX1157" i="14"/>
  <c r="PX1662" i="14" s="1"/>
  <c r="PZ1157" i="14"/>
  <c r="PZ1662" i="14" s="1"/>
  <c r="QB1157" i="14"/>
  <c r="QB1662" i="14" s="1"/>
  <c r="QD1157" i="14"/>
  <c r="QD1662" i="14" s="1"/>
  <c r="QF1157" i="14"/>
  <c r="QF1662" i="14" s="1"/>
  <c r="QH1157" i="14"/>
  <c r="QH1662" i="14" s="1"/>
  <c r="QJ1157" i="14"/>
  <c r="QJ1662" i="14" s="1"/>
  <c r="QL1157" i="14"/>
  <c r="QL1662" i="14" s="1"/>
  <c r="QN1157" i="14"/>
  <c r="QN1662" i="14" s="1"/>
  <c r="QP1157" i="14"/>
  <c r="QP1662" i="14" s="1"/>
  <c r="QR1157" i="14"/>
  <c r="QR1662" i="14" s="1"/>
  <c r="QT1157" i="14"/>
  <c r="QT1662" i="14" s="1"/>
  <c r="QV1157" i="14"/>
  <c r="QV1662" i="14" s="1"/>
  <c r="QX1157" i="14"/>
  <c r="QX1662" i="14" s="1"/>
  <c r="QZ1157" i="14"/>
  <c r="QZ1662" i="14" s="1"/>
  <c r="RB1157" i="14"/>
  <c r="RB1662" i="14" s="1"/>
  <c r="RD1157" i="14"/>
  <c r="RD1662" i="14" s="1"/>
  <c r="RF1157" i="14"/>
  <c r="RF1662" i="14" s="1"/>
  <c r="RH1157" i="14"/>
  <c r="RH1662" i="14" s="1"/>
  <c r="RJ1157" i="14"/>
  <c r="RJ1662" i="14" s="1"/>
  <c r="RL1157" i="14"/>
  <c r="RL1662" i="14" s="1"/>
  <c r="RN1157" i="14"/>
  <c r="RN1662" i="14" s="1"/>
  <c r="RP1157" i="14"/>
  <c r="RP1662" i="14" s="1"/>
  <c r="RR1157" i="14"/>
  <c r="RR1662" i="14" s="1"/>
  <c r="RT1157" i="14"/>
  <c r="RT1662" i="14" s="1"/>
  <c r="RV1157" i="14"/>
  <c r="RV1662" i="14" s="1"/>
  <c r="RX1157" i="14"/>
  <c r="RX1662" i="14" s="1"/>
  <c r="RZ1157" i="14"/>
  <c r="RZ1662" i="14" s="1"/>
  <c r="SB1157" i="14"/>
  <c r="SB1662" i="14" s="1"/>
  <c r="SD1157" i="14"/>
  <c r="SD1662" i="14" s="1"/>
  <c r="SF1157" i="14"/>
  <c r="SF1662" i="14" s="1"/>
  <c r="SH1157" i="14"/>
  <c r="SH1662" i="14" s="1"/>
  <c r="SJ1157" i="14"/>
  <c r="SJ1662" i="14" s="1"/>
  <c r="SL1157" i="14"/>
  <c r="SL1662" i="14" s="1"/>
  <c r="SN1157" i="14"/>
  <c r="SN1662" i="14" s="1"/>
  <c r="SP1157" i="14"/>
  <c r="SP1662" i="14" s="1"/>
  <c r="SR1157" i="14"/>
  <c r="SR1662" i="14" s="1"/>
  <c r="ST1157" i="14"/>
  <c r="ST1662" i="14" s="1"/>
  <c r="P1158" i="14"/>
  <c r="P1663" i="14" s="1"/>
  <c r="R1158" i="14"/>
  <c r="R1663" i="14" s="1"/>
  <c r="T1158" i="14"/>
  <c r="T1663" i="14" s="1"/>
  <c r="V1158" i="14"/>
  <c r="V1663" i="14" s="1"/>
  <c r="X1158" i="14"/>
  <c r="X1663" i="14" s="1"/>
  <c r="Z1158" i="14"/>
  <c r="Z1663" i="14" s="1"/>
  <c r="AB1158" i="14"/>
  <c r="AB1663" i="14" s="1"/>
  <c r="AD1158" i="14"/>
  <c r="AD1663" i="14" s="1"/>
  <c r="AF1158" i="14"/>
  <c r="AF1663" i="14" s="1"/>
  <c r="AH1158" i="14"/>
  <c r="AH1663" i="14" s="1"/>
  <c r="AJ1158" i="14"/>
  <c r="AJ1663" i="14" s="1"/>
  <c r="AL1158" i="14"/>
  <c r="AL1663" i="14" s="1"/>
  <c r="AN1158" i="14"/>
  <c r="AN1663" i="14" s="1"/>
  <c r="AP1158" i="14"/>
  <c r="AP1663" i="14" s="1"/>
  <c r="AR1158" i="14"/>
  <c r="AR1663" i="14" s="1"/>
  <c r="AT1158" i="14"/>
  <c r="AT1663" i="14" s="1"/>
  <c r="AV1158" i="14"/>
  <c r="AV1663" i="14" s="1"/>
  <c r="AX1158" i="14"/>
  <c r="AX1663" i="14" s="1"/>
  <c r="AZ1158" i="14"/>
  <c r="AZ1663" i="14" s="1"/>
  <c r="BB1158" i="14"/>
  <c r="BB1663" i="14" s="1"/>
  <c r="BD1158" i="14"/>
  <c r="BD1663" i="14" s="1"/>
  <c r="BF1158" i="14"/>
  <c r="BF1663" i="14" s="1"/>
  <c r="BH1158" i="14"/>
  <c r="BH1663" i="14" s="1"/>
  <c r="BJ1158" i="14"/>
  <c r="BJ1663" i="14" s="1"/>
  <c r="BL1158" i="14"/>
  <c r="BL1663" i="14" s="1"/>
  <c r="BN1158" i="14"/>
  <c r="BN1663" i="14" s="1"/>
  <c r="BP1158" i="14"/>
  <c r="BP1663" i="14" s="1"/>
  <c r="BR1158" i="14"/>
  <c r="BR1663" i="14" s="1"/>
  <c r="BT1158" i="14"/>
  <c r="BT1663" i="14" s="1"/>
  <c r="BV1158" i="14"/>
  <c r="BV1663" i="14" s="1"/>
  <c r="BX1158" i="14"/>
  <c r="BX1663" i="14" s="1"/>
  <c r="BZ1158" i="14"/>
  <c r="BZ1663" i="14" s="1"/>
  <c r="CB1158" i="14"/>
  <c r="CB1663" i="14" s="1"/>
  <c r="CD1158" i="14"/>
  <c r="CD1663" i="14" s="1"/>
  <c r="CF1158" i="14"/>
  <c r="CF1663" i="14" s="1"/>
  <c r="CH1158" i="14"/>
  <c r="CH1663" i="14" s="1"/>
  <c r="CJ1158" i="14"/>
  <c r="CJ1663" i="14" s="1"/>
  <c r="CL1158" i="14"/>
  <c r="CL1663" i="14" s="1"/>
  <c r="CN1158" i="14"/>
  <c r="CN1663" i="14" s="1"/>
  <c r="CP1158" i="14"/>
  <c r="CP1663" i="14" s="1"/>
  <c r="CR1158" i="14"/>
  <c r="CR1663" i="14" s="1"/>
  <c r="CT1158" i="14"/>
  <c r="CT1663" i="14" s="1"/>
  <c r="CV1158" i="14"/>
  <c r="CV1663" i="14" s="1"/>
  <c r="CX1158" i="14"/>
  <c r="CX1663" i="14" s="1"/>
  <c r="CZ1158" i="14"/>
  <c r="CZ1663" i="14" s="1"/>
  <c r="DB1158" i="14"/>
  <c r="DB1663" i="14" s="1"/>
  <c r="DD1158" i="14"/>
  <c r="DD1663" i="14" s="1"/>
  <c r="DF1158" i="14"/>
  <c r="DF1663" i="14" s="1"/>
  <c r="DH1158" i="14"/>
  <c r="DH1663" i="14" s="1"/>
  <c r="DJ1158" i="14"/>
  <c r="DJ1663" i="14" s="1"/>
  <c r="DL1158" i="14"/>
  <c r="DL1663" i="14" s="1"/>
  <c r="DN1158" i="14"/>
  <c r="DN1663" i="14" s="1"/>
  <c r="DP1158" i="14"/>
  <c r="DP1663" i="14" s="1"/>
  <c r="DR1158" i="14"/>
  <c r="DR1663" i="14" s="1"/>
  <c r="DT1158" i="14"/>
  <c r="DT1663" i="14" s="1"/>
  <c r="DV1158" i="14"/>
  <c r="DV1663" i="14" s="1"/>
  <c r="DX1158" i="14"/>
  <c r="DX1663" i="14" s="1"/>
  <c r="DZ1158" i="14"/>
  <c r="DZ1663" i="14" s="1"/>
  <c r="EB1158" i="14"/>
  <c r="EB1663" i="14" s="1"/>
  <c r="ED1158" i="14"/>
  <c r="ED1663" i="14" s="1"/>
  <c r="EF1158" i="14"/>
  <c r="EF1663" i="14" s="1"/>
  <c r="EH1158" i="14"/>
  <c r="EH1663" i="14" s="1"/>
  <c r="EJ1158" i="14"/>
  <c r="EJ1663" i="14" s="1"/>
  <c r="EL1158" i="14"/>
  <c r="EL1663" i="14" s="1"/>
  <c r="EN1158" i="14"/>
  <c r="EN1663" i="14" s="1"/>
  <c r="EP1158" i="14"/>
  <c r="EP1663" i="14" s="1"/>
  <c r="ER1158" i="14"/>
  <c r="ER1663" i="14" s="1"/>
  <c r="ET1158" i="14"/>
  <c r="ET1663" i="14" s="1"/>
  <c r="EV1158" i="14"/>
  <c r="EV1663" i="14" s="1"/>
  <c r="EX1158" i="14"/>
  <c r="EX1663" i="14" s="1"/>
  <c r="EZ1158" i="14"/>
  <c r="EZ1663" i="14" s="1"/>
  <c r="FB1158" i="14"/>
  <c r="FB1663" i="14" s="1"/>
  <c r="FD1158" i="14"/>
  <c r="FD1663" i="14" s="1"/>
  <c r="FF1158" i="14"/>
  <c r="FF1663" i="14" s="1"/>
  <c r="FH1158" i="14"/>
  <c r="FH1663" i="14" s="1"/>
  <c r="FJ1158" i="14"/>
  <c r="FJ1663" i="14" s="1"/>
  <c r="FL1158" i="14"/>
  <c r="FL1663" i="14" s="1"/>
  <c r="FN1158" i="14"/>
  <c r="FN1663" i="14" s="1"/>
  <c r="FP1158" i="14"/>
  <c r="FP1663" i="14" s="1"/>
  <c r="FR1158" i="14"/>
  <c r="FR1663" i="14" s="1"/>
  <c r="FT1158" i="14"/>
  <c r="FT1663" i="14" s="1"/>
  <c r="FV1158" i="14"/>
  <c r="FV1663" i="14" s="1"/>
  <c r="FX1158" i="14"/>
  <c r="FX1663" i="14" s="1"/>
  <c r="FZ1158" i="14"/>
  <c r="FZ1663" i="14" s="1"/>
  <c r="GB1158" i="14"/>
  <c r="GB1663" i="14" s="1"/>
  <c r="GD1158" i="14"/>
  <c r="GD1663" i="14" s="1"/>
  <c r="GF1158" i="14"/>
  <c r="GF1663" i="14" s="1"/>
  <c r="GH1158" i="14"/>
  <c r="GH1663" i="14" s="1"/>
  <c r="GJ1158" i="14"/>
  <c r="GJ1663" i="14" s="1"/>
  <c r="GL1158" i="14"/>
  <c r="GL1663" i="14" s="1"/>
  <c r="GN1158" i="14"/>
  <c r="GN1663" i="14" s="1"/>
  <c r="GP1158" i="14"/>
  <c r="GP1663" i="14" s="1"/>
  <c r="GR1158" i="14"/>
  <c r="GR1663" i="14" s="1"/>
  <c r="GT1158" i="14"/>
  <c r="GT1663" i="14" s="1"/>
  <c r="GV1158" i="14"/>
  <c r="GV1663" i="14" s="1"/>
  <c r="GX1158" i="14"/>
  <c r="GX1663" i="14" s="1"/>
  <c r="GZ1158" i="14"/>
  <c r="GZ1663" i="14" s="1"/>
  <c r="HB1158" i="14"/>
  <c r="HB1663" i="14" s="1"/>
  <c r="HD1158" i="14"/>
  <c r="HD1663" i="14" s="1"/>
  <c r="HF1158" i="14"/>
  <c r="HF1663" i="14" s="1"/>
  <c r="HH1158" i="14"/>
  <c r="HH1663" i="14" s="1"/>
  <c r="HJ1158" i="14"/>
  <c r="HJ1663" i="14" s="1"/>
  <c r="HL1158" i="14"/>
  <c r="HL1663" i="14" s="1"/>
  <c r="HN1158" i="14"/>
  <c r="HN1663" i="14" s="1"/>
  <c r="HP1158" i="14"/>
  <c r="HP1663" i="14" s="1"/>
  <c r="HR1158" i="14"/>
  <c r="HR1663" i="14" s="1"/>
  <c r="HT1158" i="14"/>
  <c r="HT1663" i="14" s="1"/>
  <c r="HV1158" i="14"/>
  <c r="HV1663" i="14" s="1"/>
  <c r="HX1158" i="14"/>
  <c r="HX1663" i="14" s="1"/>
  <c r="HZ1158" i="14"/>
  <c r="HZ1663" i="14" s="1"/>
  <c r="IB1158" i="14"/>
  <c r="IB1663" i="14" s="1"/>
  <c r="ID1158" i="14"/>
  <c r="ID1663" i="14" s="1"/>
  <c r="IF1158" i="14"/>
  <c r="IF1663" i="14" s="1"/>
  <c r="IH1158" i="14"/>
  <c r="IH1663" i="14" s="1"/>
  <c r="IJ1158" i="14"/>
  <c r="IJ1663" i="14" s="1"/>
  <c r="IL1158" i="14"/>
  <c r="IL1663" i="14" s="1"/>
  <c r="IN1158" i="14"/>
  <c r="IN1663" i="14" s="1"/>
  <c r="IP1158" i="14"/>
  <c r="IP1663" i="14" s="1"/>
  <c r="IR1158" i="14"/>
  <c r="IR1663" i="14" s="1"/>
  <c r="IT1158" i="14"/>
  <c r="IT1663" i="14" s="1"/>
  <c r="IV1158" i="14"/>
  <c r="IV1663" i="14" s="1"/>
  <c r="IX1158" i="14"/>
  <c r="IX1663" i="14" s="1"/>
  <c r="IZ1158" i="14"/>
  <c r="IZ1663" i="14" s="1"/>
  <c r="JB1158" i="14"/>
  <c r="JB1663" i="14" s="1"/>
  <c r="JD1158" i="14"/>
  <c r="JD1663" i="14" s="1"/>
  <c r="JF1158" i="14"/>
  <c r="JF1663" i="14" s="1"/>
  <c r="JH1158" i="14"/>
  <c r="JH1663" i="14" s="1"/>
  <c r="JJ1158" i="14"/>
  <c r="JJ1663" i="14" s="1"/>
  <c r="JL1158" i="14"/>
  <c r="JL1663" i="14" s="1"/>
  <c r="JN1158" i="14"/>
  <c r="JN1663" i="14" s="1"/>
  <c r="JP1158" i="14"/>
  <c r="JP1663" i="14" s="1"/>
  <c r="JR1158" i="14"/>
  <c r="JR1663" i="14" s="1"/>
  <c r="JT1158" i="14"/>
  <c r="JT1663" i="14" s="1"/>
  <c r="JV1158" i="14"/>
  <c r="JV1663" i="14" s="1"/>
  <c r="JX1158" i="14"/>
  <c r="JX1663" i="14" s="1"/>
  <c r="JZ1158" i="14"/>
  <c r="JZ1663" i="14" s="1"/>
  <c r="KB1158" i="14"/>
  <c r="KB1663" i="14" s="1"/>
  <c r="KD1158" i="14"/>
  <c r="KD1663" i="14" s="1"/>
  <c r="KF1158" i="14"/>
  <c r="KF1663" i="14" s="1"/>
  <c r="KH1158" i="14"/>
  <c r="KH1663" i="14" s="1"/>
  <c r="KJ1158" i="14"/>
  <c r="KJ1663" i="14" s="1"/>
  <c r="KL1158" i="14"/>
  <c r="KL1663" i="14" s="1"/>
  <c r="KN1158" i="14"/>
  <c r="KN1663" i="14" s="1"/>
  <c r="KP1158" i="14"/>
  <c r="KP1663" i="14" s="1"/>
  <c r="KR1158" i="14"/>
  <c r="KR1663" i="14" s="1"/>
  <c r="KT1158" i="14"/>
  <c r="KT1663" i="14" s="1"/>
  <c r="KV1158" i="14"/>
  <c r="KV1663" i="14" s="1"/>
  <c r="KX1158" i="14"/>
  <c r="KX1663" i="14" s="1"/>
  <c r="KZ1158" i="14"/>
  <c r="KZ1663" i="14" s="1"/>
  <c r="LB1158" i="14"/>
  <c r="LB1663" i="14" s="1"/>
  <c r="LD1158" i="14"/>
  <c r="LD1663" i="14" s="1"/>
  <c r="LF1158" i="14"/>
  <c r="LF1663" i="14" s="1"/>
  <c r="LH1158" i="14"/>
  <c r="LH1663" i="14" s="1"/>
  <c r="LJ1158" i="14"/>
  <c r="LJ1663" i="14" s="1"/>
  <c r="LL1158" i="14"/>
  <c r="LL1663" i="14" s="1"/>
  <c r="LN1158" i="14"/>
  <c r="LN1663" i="14" s="1"/>
  <c r="LP1158" i="14"/>
  <c r="LP1663" i="14" s="1"/>
  <c r="LR1158" i="14"/>
  <c r="LR1663" i="14" s="1"/>
  <c r="LT1158" i="14"/>
  <c r="LT1663" i="14" s="1"/>
  <c r="LV1158" i="14"/>
  <c r="LV1663" i="14" s="1"/>
  <c r="LX1158" i="14"/>
  <c r="LX1663" i="14" s="1"/>
  <c r="LZ1158" i="14"/>
  <c r="LZ1663" i="14" s="1"/>
  <c r="MB1158" i="14"/>
  <c r="MB1663" i="14" s="1"/>
  <c r="MD1158" i="14"/>
  <c r="MD1663" i="14" s="1"/>
  <c r="MF1158" i="14"/>
  <c r="MF1663" i="14" s="1"/>
  <c r="MH1158" i="14"/>
  <c r="MH1663" i="14" s="1"/>
  <c r="MJ1158" i="14"/>
  <c r="MJ1663" i="14" s="1"/>
  <c r="ML1158" i="14"/>
  <c r="ML1663" i="14" s="1"/>
  <c r="MN1158" i="14"/>
  <c r="MN1663" i="14" s="1"/>
  <c r="MP1158" i="14"/>
  <c r="MP1663" i="14" s="1"/>
  <c r="MR1158" i="14"/>
  <c r="MR1663" i="14" s="1"/>
  <c r="MT1158" i="14"/>
  <c r="MT1663" i="14" s="1"/>
  <c r="MV1158" i="14"/>
  <c r="MV1663" i="14" s="1"/>
  <c r="MX1158" i="14"/>
  <c r="MX1663" i="14" s="1"/>
  <c r="MZ1158" i="14"/>
  <c r="MZ1663" i="14" s="1"/>
  <c r="NB1158" i="14"/>
  <c r="NB1663" i="14" s="1"/>
  <c r="ND1158" i="14"/>
  <c r="ND1663" i="14" s="1"/>
  <c r="NF1158" i="14"/>
  <c r="NF1663" i="14" s="1"/>
  <c r="NH1158" i="14"/>
  <c r="NH1663" i="14" s="1"/>
  <c r="NJ1158" i="14"/>
  <c r="NJ1663" i="14" s="1"/>
  <c r="NL1158" i="14"/>
  <c r="NL1663" i="14" s="1"/>
  <c r="NN1158" i="14"/>
  <c r="NN1663" i="14" s="1"/>
  <c r="NP1158" i="14"/>
  <c r="NP1663" i="14" s="1"/>
  <c r="NR1158" i="14"/>
  <c r="NR1663" i="14" s="1"/>
  <c r="NT1158" i="14"/>
  <c r="NT1663" i="14" s="1"/>
  <c r="NV1158" i="14"/>
  <c r="NV1663" i="14" s="1"/>
  <c r="NX1158" i="14"/>
  <c r="NX1663" i="14" s="1"/>
  <c r="NZ1158" i="14"/>
  <c r="NZ1663" i="14" s="1"/>
  <c r="OB1158" i="14"/>
  <c r="OB1663" i="14" s="1"/>
  <c r="OD1158" i="14"/>
  <c r="OD1663" i="14" s="1"/>
  <c r="OF1158" i="14"/>
  <c r="OF1663" i="14" s="1"/>
  <c r="OH1158" i="14"/>
  <c r="OH1663" i="14" s="1"/>
  <c r="OJ1158" i="14"/>
  <c r="OJ1663" i="14" s="1"/>
  <c r="OL1158" i="14"/>
  <c r="OL1663" i="14" s="1"/>
  <c r="ON1158" i="14"/>
  <c r="ON1663" i="14" s="1"/>
  <c r="OP1158" i="14"/>
  <c r="OP1663" i="14" s="1"/>
  <c r="OR1158" i="14"/>
  <c r="OR1663" i="14" s="1"/>
  <c r="OT1158" i="14"/>
  <c r="OT1663" i="14" s="1"/>
  <c r="OV1158" i="14"/>
  <c r="OV1663" i="14" s="1"/>
  <c r="OX1158" i="14"/>
  <c r="OX1663" i="14" s="1"/>
  <c r="OZ1158" i="14"/>
  <c r="OZ1663" i="14" s="1"/>
  <c r="PB1158" i="14"/>
  <c r="PB1663" i="14" s="1"/>
  <c r="PD1158" i="14"/>
  <c r="PD1663" i="14" s="1"/>
  <c r="PF1158" i="14"/>
  <c r="PF1663" i="14" s="1"/>
  <c r="PH1158" i="14"/>
  <c r="PH1663" i="14" s="1"/>
  <c r="PJ1158" i="14"/>
  <c r="PJ1663" i="14" s="1"/>
  <c r="PL1158" i="14"/>
  <c r="PL1663" i="14" s="1"/>
  <c r="PN1158" i="14"/>
  <c r="PN1663" i="14" s="1"/>
  <c r="PP1158" i="14"/>
  <c r="PP1663" i="14" s="1"/>
  <c r="PR1158" i="14"/>
  <c r="PR1663" i="14" s="1"/>
  <c r="PT1158" i="14"/>
  <c r="PT1663" i="14" s="1"/>
  <c r="PV1158" i="14"/>
  <c r="PV1663" i="14" s="1"/>
  <c r="PX1158" i="14"/>
  <c r="PX1663" i="14" s="1"/>
  <c r="PZ1158" i="14"/>
  <c r="PZ1663" i="14" s="1"/>
  <c r="QB1158" i="14"/>
  <c r="QB1663" i="14" s="1"/>
  <c r="QD1158" i="14"/>
  <c r="QD1663" i="14" s="1"/>
  <c r="QF1158" i="14"/>
  <c r="QF1663" i="14" s="1"/>
  <c r="QH1158" i="14"/>
  <c r="QH1663" i="14" s="1"/>
  <c r="QJ1158" i="14"/>
  <c r="QJ1663" i="14" s="1"/>
  <c r="QL1158" i="14"/>
  <c r="QL1663" i="14" s="1"/>
  <c r="QN1158" i="14"/>
  <c r="QN1663" i="14" s="1"/>
  <c r="QP1158" i="14"/>
  <c r="QP1663" i="14" s="1"/>
  <c r="QR1158" i="14"/>
  <c r="QR1663" i="14" s="1"/>
  <c r="QT1158" i="14"/>
  <c r="QT1663" i="14" s="1"/>
  <c r="QV1158" i="14"/>
  <c r="QV1663" i="14" s="1"/>
  <c r="QX1158" i="14"/>
  <c r="QX1663" i="14" s="1"/>
  <c r="QZ1158" i="14"/>
  <c r="QZ1663" i="14" s="1"/>
  <c r="RB1158" i="14"/>
  <c r="RB1663" i="14" s="1"/>
  <c r="RD1158" i="14"/>
  <c r="RD1663" i="14" s="1"/>
  <c r="RF1158" i="14"/>
  <c r="RF1663" i="14" s="1"/>
  <c r="RH1158" i="14"/>
  <c r="RH1663" i="14" s="1"/>
  <c r="RJ1158" i="14"/>
  <c r="RJ1663" i="14" s="1"/>
  <c r="RL1158" i="14"/>
  <c r="RL1663" i="14" s="1"/>
  <c r="RN1158" i="14"/>
  <c r="RN1663" i="14" s="1"/>
  <c r="RP1158" i="14"/>
  <c r="RP1663" i="14" s="1"/>
  <c r="RR1158" i="14"/>
  <c r="RR1663" i="14" s="1"/>
  <c r="RT1158" i="14"/>
  <c r="RT1663" i="14" s="1"/>
  <c r="RV1158" i="14"/>
  <c r="RV1663" i="14" s="1"/>
  <c r="RX1158" i="14"/>
  <c r="RX1663" i="14" s="1"/>
  <c r="RZ1158" i="14"/>
  <c r="RZ1663" i="14" s="1"/>
  <c r="SB1158" i="14"/>
  <c r="SB1663" i="14" s="1"/>
  <c r="SD1158" i="14"/>
  <c r="SD1663" i="14" s="1"/>
  <c r="SF1158" i="14"/>
  <c r="SF1663" i="14" s="1"/>
  <c r="SH1158" i="14"/>
  <c r="SH1663" i="14" s="1"/>
  <c r="SJ1158" i="14"/>
  <c r="SJ1663" i="14" s="1"/>
  <c r="SL1158" i="14"/>
  <c r="SL1663" i="14" s="1"/>
  <c r="SN1158" i="14"/>
  <c r="SN1663" i="14" s="1"/>
  <c r="SP1158" i="14"/>
  <c r="SP1663" i="14" s="1"/>
  <c r="SR1158" i="14"/>
  <c r="SR1663" i="14" s="1"/>
  <c r="ST1158" i="14"/>
  <c r="ST1663" i="14" s="1"/>
  <c r="P1159" i="14"/>
  <c r="P1664" i="14" s="1"/>
  <c r="R1159" i="14"/>
  <c r="R1664" i="14" s="1"/>
  <c r="T1159" i="14"/>
  <c r="T1664" i="14" s="1"/>
  <c r="V1159" i="14"/>
  <c r="V1664" i="14" s="1"/>
  <c r="X1159" i="14"/>
  <c r="X1664" i="14" s="1"/>
  <c r="Z1159" i="14"/>
  <c r="Z1664" i="14" s="1"/>
  <c r="AB1159" i="14"/>
  <c r="AB1664" i="14" s="1"/>
  <c r="AD1159" i="14"/>
  <c r="AD1664" i="14" s="1"/>
  <c r="AF1159" i="14"/>
  <c r="AF1664" i="14" s="1"/>
  <c r="AH1159" i="14"/>
  <c r="AH1664" i="14" s="1"/>
  <c r="AJ1159" i="14"/>
  <c r="AJ1664" i="14" s="1"/>
  <c r="AL1159" i="14"/>
  <c r="AL1664" i="14" s="1"/>
  <c r="AN1159" i="14"/>
  <c r="AN1664" i="14" s="1"/>
  <c r="AP1159" i="14"/>
  <c r="AP1664" i="14" s="1"/>
  <c r="AR1159" i="14"/>
  <c r="AR1664" i="14" s="1"/>
  <c r="AT1159" i="14"/>
  <c r="AT1664" i="14" s="1"/>
  <c r="AV1159" i="14"/>
  <c r="AV1664" i="14" s="1"/>
  <c r="AX1159" i="14"/>
  <c r="AX1664" i="14" s="1"/>
  <c r="AZ1159" i="14"/>
  <c r="AZ1664" i="14" s="1"/>
  <c r="BB1159" i="14"/>
  <c r="BB1664" i="14" s="1"/>
  <c r="BD1159" i="14"/>
  <c r="BD1664" i="14" s="1"/>
  <c r="BF1159" i="14"/>
  <c r="BF1664" i="14" s="1"/>
  <c r="BH1159" i="14"/>
  <c r="BH1664" i="14" s="1"/>
  <c r="BJ1159" i="14"/>
  <c r="BJ1664" i="14" s="1"/>
  <c r="BL1159" i="14"/>
  <c r="BL1664" i="14" s="1"/>
  <c r="BN1159" i="14"/>
  <c r="BN1664" i="14" s="1"/>
  <c r="BP1159" i="14"/>
  <c r="BP1664" i="14" s="1"/>
  <c r="BR1159" i="14"/>
  <c r="BR1664" i="14" s="1"/>
  <c r="BT1159" i="14"/>
  <c r="BT1664" i="14" s="1"/>
  <c r="BV1159" i="14"/>
  <c r="BV1664" i="14" s="1"/>
  <c r="BX1159" i="14"/>
  <c r="BX1664" i="14" s="1"/>
  <c r="BZ1159" i="14"/>
  <c r="BZ1664" i="14" s="1"/>
  <c r="CB1159" i="14"/>
  <c r="CB1664" i="14" s="1"/>
  <c r="CD1159" i="14"/>
  <c r="CD1664" i="14" s="1"/>
  <c r="CF1159" i="14"/>
  <c r="CF1664" i="14" s="1"/>
  <c r="CH1159" i="14"/>
  <c r="CH1664" i="14" s="1"/>
  <c r="CJ1159" i="14"/>
  <c r="CJ1664" i="14" s="1"/>
  <c r="CL1159" i="14"/>
  <c r="CL1664" i="14" s="1"/>
  <c r="CN1159" i="14"/>
  <c r="CN1664" i="14" s="1"/>
  <c r="CP1159" i="14"/>
  <c r="CP1664" i="14" s="1"/>
  <c r="CR1159" i="14"/>
  <c r="CR1664" i="14" s="1"/>
  <c r="CT1159" i="14"/>
  <c r="CT1664" i="14" s="1"/>
  <c r="CV1159" i="14"/>
  <c r="CV1664" i="14" s="1"/>
  <c r="CX1159" i="14"/>
  <c r="CX1664" i="14" s="1"/>
  <c r="CZ1159" i="14"/>
  <c r="CZ1664" i="14" s="1"/>
  <c r="DB1159" i="14"/>
  <c r="DB1664" i="14" s="1"/>
  <c r="DD1159" i="14"/>
  <c r="DD1664" i="14" s="1"/>
  <c r="DF1159" i="14"/>
  <c r="DF1664" i="14" s="1"/>
  <c r="DH1159" i="14"/>
  <c r="DH1664" i="14" s="1"/>
  <c r="DJ1159" i="14"/>
  <c r="DJ1664" i="14" s="1"/>
  <c r="DL1159" i="14"/>
  <c r="DL1664" i="14" s="1"/>
  <c r="DN1159" i="14"/>
  <c r="DN1664" i="14" s="1"/>
  <c r="DP1159" i="14"/>
  <c r="DP1664" i="14" s="1"/>
  <c r="DR1159" i="14"/>
  <c r="DR1664" i="14" s="1"/>
  <c r="DT1159" i="14"/>
  <c r="DT1664" i="14" s="1"/>
  <c r="DV1159" i="14"/>
  <c r="DV1664" i="14" s="1"/>
  <c r="DX1159" i="14"/>
  <c r="DX1664" i="14" s="1"/>
  <c r="DZ1159" i="14"/>
  <c r="DZ1664" i="14" s="1"/>
  <c r="EB1159" i="14"/>
  <c r="EB1664" i="14" s="1"/>
  <c r="ED1159" i="14"/>
  <c r="ED1664" i="14" s="1"/>
  <c r="EF1159" i="14"/>
  <c r="EF1664" i="14" s="1"/>
  <c r="EH1159" i="14"/>
  <c r="EH1664" i="14" s="1"/>
  <c r="EJ1159" i="14"/>
  <c r="EJ1664" i="14" s="1"/>
  <c r="EL1159" i="14"/>
  <c r="EL1664" i="14" s="1"/>
  <c r="EN1159" i="14"/>
  <c r="EN1664" i="14" s="1"/>
  <c r="EP1159" i="14"/>
  <c r="EP1664" i="14" s="1"/>
  <c r="ER1159" i="14"/>
  <c r="ER1664" i="14" s="1"/>
  <c r="ET1159" i="14"/>
  <c r="ET1664" i="14" s="1"/>
  <c r="EV1159" i="14"/>
  <c r="EV1664" i="14" s="1"/>
  <c r="EX1159" i="14"/>
  <c r="EX1664" i="14" s="1"/>
  <c r="EZ1159" i="14"/>
  <c r="EZ1664" i="14" s="1"/>
  <c r="FB1159" i="14"/>
  <c r="FB1664" i="14" s="1"/>
  <c r="FD1159" i="14"/>
  <c r="FD1664" i="14" s="1"/>
  <c r="FF1159" i="14"/>
  <c r="FF1664" i="14" s="1"/>
  <c r="FH1159" i="14"/>
  <c r="FH1664" i="14" s="1"/>
  <c r="FJ1159" i="14"/>
  <c r="FJ1664" i="14" s="1"/>
  <c r="FL1159" i="14"/>
  <c r="FL1664" i="14" s="1"/>
  <c r="FN1159" i="14"/>
  <c r="FN1664" i="14" s="1"/>
  <c r="FP1159" i="14"/>
  <c r="FP1664" i="14" s="1"/>
  <c r="FR1159" i="14"/>
  <c r="FR1664" i="14" s="1"/>
  <c r="FT1159" i="14"/>
  <c r="FT1664" i="14" s="1"/>
  <c r="FV1159" i="14"/>
  <c r="FV1664" i="14" s="1"/>
  <c r="FX1159" i="14"/>
  <c r="FX1664" i="14" s="1"/>
  <c r="FZ1159" i="14"/>
  <c r="FZ1664" i="14" s="1"/>
  <c r="GB1159" i="14"/>
  <c r="GB1664" i="14" s="1"/>
  <c r="GD1159" i="14"/>
  <c r="GD1664" i="14" s="1"/>
  <c r="GF1159" i="14"/>
  <c r="GF1664" i="14" s="1"/>
  <c r="GH1159" i="14"/>
  <c r="GH1664" i="14" s="1"/>
  <c r="GJ1159" i="14"/>
  <c r="GJ1664" i="14" s="1"/>
  <c r="GL1159" i="14"/>
  <c r="GL1664" i="14" s="1"/>
  <c r="GN1159" i="14"/>
  <c r="GN1664" i="14" s="1"/>
  <c r="GP1159" i="14"/>
  <c r="GP1664" i="14" s="1"/>
  <c r="GR1159" i="14"/>
  <c r="GR1664" i="14" s="1"/>
  <c r="GT1159" i="14"/>
  <c r="GT1664" i="14" s="1"/>
  <c r="GV1159" i="14"/>
  <c r="GV1664" i="14" s="1"/>
  <c r="GX1159" i="14"/>
  <c r="GX1664" i="14" s="1"/>
  <c r="GZ1159" i="14"/>
  <c r="GZ1664" i="14" s="1"/>
  <c r="HB1159" i="14"/>
  <c r="HB1664" i="14" s="1"/>
  <c r="HD1159" i="14"/>
  <c r="HD1664" i="14" s="1"/>
  <c r="HF1159" i="14"/>
  <c r="HF1664" i="14" s="1"/>
  <c r="HH1159" i="14"/>
  <c r="HH1664" i="14" s="1"/>
  <c r="HJ1159" i="14"/>
  <c r="HJ1664" i="14" s="1"/>
  <c r="HL1159" i="14"/>
  <c r="HL1664" i="14" s="1"/>
  <c r="HN1159" i="14"/>
  <c r="HN1664" i="14" s="1"/>
  <c r="HP1159" i="14"/>
  <c r="HP1664" i="14" s="1"/>
  <c r="HR1159" i="14"/>
  <c r="HR1664" i="14" s="1"/>
  <c r="HT1159" i="14"/>
  <c r="HT1664" i="14" s="1"/>
  <c r="HV1159" i="14"/>
  <c r="HV1664" i="14" s="1"/>
  <c r="HX1159" i="14"/>
  <c r="HX1664" i="14" s="1"/>
  <c r="HZ1159" i="14"/>
  <c r="HZ1664" i="14" s="1"/>
  <c r="IB1159" i="14"/>
  <c r="IB1664" i="14" s="1"/>
  <c r="ID1159" i="14"/>
  <c r="ID1664" i="14" s="1"/>
  <c r="IF1159" i="14"/>
  <c r="IF1664" i="14" s="1"/>
  <c r="IH1159" i="14"/>
  <c r="IH1664" i="14" s="1"/>
  <c r="IJ1159" i="14"/>
  <c r="IJ1664" i="14" s="1"/>
  <c r="IL1159" i="14"/>
  <c r="IL1664" i="14" s="1"/>
  <c r="IN1159" i="14"/>
  <c r="IN1664" i="14" s="1"/>
  <c r="IP1159" i="14"/>
  <c r="IP1664" i="14" s="1"/>
  <c r="IR1159" i="14"/>
  <c r="IR1664" i="14" s="1"/>
  <c r="IT1159" i="14"/>
  <c r="IT1664" i="14" s="1"/>
  <c r="IV1159" i="14"/>
  <c r="IV1664" i="14" s="1"/>
  <c r="IX1159" i="14"/>
  <c r="IX1664" i="14" s="1"/>
  <c r="IZ1159" i="14"/>
  <c r="IZ1664" i="14" s="1"/>
  <c r="JB1159" i="14"/>
  <c r="JB1664" i="14" s="1"/>
  <c r="JD1159" i="14"/>
  <c r="JD1664" i="14" s="1"/>
  <c r="JF1159" i="14"/>
  <c r="JF1664" i="14" s="1"/>
  <c r="JH1159" i="14"/>
  <c r="JH1664" i="14" s="1"/>
  <c r="JJ1159" i="14"/>
  <c r="JJ1664" i="14" s="1"/>
  <c r="JL1159" i="14"/>
  <c r="JL1664" i="14" s="1"/>
  <c r="JN1159" i="14"/>
  <c r="JN1664" i="14" s="1"/>
  <c r="JP1159" i="14"/>
  <c r="JP1664" i="14" s="1"/>
  <c r="JR1159" i="14"/>
  <c r="JR1664" i="14" s="1"/>
  <c r="JT1159" i="14"/>
  <c r="JT1664" i="14" s="1"/>
  <c r="JV1159" i="14"/>
  <c r="JV1664" i="14" s="1"/>
  <c r="JX1159" i="14"/>
  <c r="JX1664" i="14" s="1"/>
  <c r="JZ1159" i="14"/>
  <c r="JZ1664" i="14" s="1"/>
  <c r="KB1159" i="14"/>
  <c r="KB1664" i="14" s="1"/>
  <c r="KD1159" i="14"/>
  <c r="KD1664" i="14" s="1"/>
  <c r="KF1159" i="14"/>
  <c r="KF1664" i="14" s="1"/>
  <c r="KH1159" i="14"/>
  <c r="KH1664" i="14" s="1"/>
  <c r="KJ1159" i="14"/>
  <c r="KJ1664" i="14" s="1"/>
  <c r="KL1159" i="14"/>
  <c r="KL1664" i="14" s="1"/>
  <c r="KN1159" i="14"/>
  <c r="KN1664" i="14" s="1"/>
  <c r="KP1159" i="14"/>
  <c r="KP1664" i="14" s="1"/>
  <c r="KR1159" i="14"/>
  <c r="KR1664" i="14" s="1"/>
  <c r="KT1159" i="14"/>
  <c r="KT1664" i="14" s="1"/>
  <c r="KV1159" i="14"/>
  <c r="KV1664" i="14" s="1"/>
  <c r="KX1159" i="14"/>
  <c r="KX1664" i="14" s="1"/>
  <c r="KZ1159" i="14"/>
  <c r="KZ1664" i="14" s="1"/>
  <c r="LB1159" i="14"/>
  <c r="LB1664" i="14" s="1"/>
  <c r="LD1159" i="14"/>
  <c r="LD1664" i="14" s="1"/>
  <c r="LF1159" i="14"/>
  <c r="LF1664" i="14" s="1"/>
  <c r="LH1159" i="14"/>
  <c r="LH1664" i="14" s="1"/>
  <c r="LJ1159" i="14"/>
  <c r="LJ1664" i="14" s="1"/>
  <c r="LL1159" i="14"/>
  <c r="LL1664" i="14" s="1"/>
  <c r="LN1159" i="14"/>
  <c r="LN1664" i="14" s="1"/>
  <c r="LP1159" i="14"/>
  <c r="LP1664" i="14" s="1"/>
  <c r="LR1159" i="14"/>
  <c r="LR1664" i="14" s="1"/>
  <c r="LT1159" i="14"/>
  <c r="LT1664" i="14" s="1"/>
  <c r="LV1159" i="14"/>
  <c r="LV1664" i="14" s="1"/>
  <c r="LX1159" i="14"/>
  <c r="LX1664" i="14" s="1"/>
  <c r="LZ1159" i="14"/>
  <c r="LZ1664" i="14" s="1"/>
  <c r="MB1159" i="14"/>
  <c r="MB1664" i="14" s="1"/>
  <c r="MD1159" i="14"/>
  <c r="MD1664" i="14" s="1"/>
  <c r="MF1159" i="14"/>
  <c r="MF1664" i="14" s="1"/>
  <c r="MH1159" i="14"/>
  <c r="MH1664" i="14" s="1"/>
  <c r="MJ1159" i="14"/>
  <c r="MJ1664" i="14" s="1"/>
  <c r="ML1159" i="14"/>
  <c r="ML1664" i="14" s="1"/>
  <c r="MN1159" i="14"/>
  <c r="MN1664" i="14" s="1"/>
  <c r="MP1159" i="14"/>
  <c r="MP1664" i="14" s="1"/>
  <c r="MR1159" i="14"/>
  <c r="MR1664" i="14" s="1"/>
  <c r="MT1159" i="14"/>
  <c r="MT1664" i="14" s="1"/>
  <c r="MV1159" i="14"/>
  <c r="MV1664" i="14" s="1"/>
  <c r="MX1159" i="14"/>
  <c r="MX1664" i="14" s="1"/>
  <c r="MZ1159" i="14"/>
  <c r="MZ1664" i="14" s="1"/>
  <c r="NB1159" i="14"/>
  <c r="NB1664" i="14" s="1"/>
  <c r="ND1159" i="14"/>
  <c r="ND1664" i="14" s="1"/>
  <c r="NF1159" i="14"/>
  <c r="NF1664" i="14" s="1"/>
  <c r="NH1159" i="14"/>
  <c r="NH1664" i="14" s="1"/>
  <c r="NJ1159" i="14"/>
  <c r="NJ1664" i="14" s="1"/>
  <c r="NL1159" i="14"/>
  <c r="NL1664" i="14" s="1"/>
  <c r="NN1159" i="14"/>
  <c r="NN1664" i="14" s="1"/>
  <c r="NP1159" i="14"/>
  <c r="NP1664" i="14" s="1"/>
  <c r="NR1159" i="14"/>
  <c r="NR1664" i="14" s="1"/>
  <c r="NT1159" i="14"/>
  <c r="NT1664" i="14" s="1"/>
  <c r="NV1159" i="14"/>
  <c r="NV1664" i="14" s="1"/>
  <c r="NX1159" i="14"/>
  <c r="NX1664" i="14" s="1"/>
  <c r="NZ1159" i="14"/>
  <c r="NZ1664" i="14" s="1"/>
  <c r="OB1159" i="14"/>
  <c r="OB1664" i="14" s="1"/>
  <c r="OD1159" i="14"/>
  <c r="OD1664" i="14" s="1"/>
  <c r="OF1159" i="14"/>
  <c r="OF1664" i="14" s="1"/>
  <c r="OH1159" i="14"/>
  <c r="OH1664" i="14" s="1"/>
  <c r="OJ1159" i="14"/>
  <c r="OJ1664" i="14" s="1"/>
  <c r="OL1159" i="14"/>
  <c r="OL1664" i="14" s="1"/>
  <c r="ON1159" i="14"/>
  <c r="ON1664" i="14" s="1"/>
  <c r="OP1159" i="14"/>
  <c r="OP1664" i="14" s="1"/>
  <c r="OR1159" i="14"/>
  <c r="OR1664" i="14" s="1"/>
  <c r="OT1159" i="14"/>
  <c r="OT1664" i="14" s="1"/>
  <c r="OV1159" i="14"/>
  <c r="OV1664" i="14" s="1"/>
  <c r="OX1159" i="14"/>
  <c r="OX1664" i="14" s="1"/>
  <c r="OZ1159" i="14"/>
  <c r="OZ1664" i="14" s="1"/>
  <c r="PB1159" i="14"/>
  <c r="PB1664" i="14" s="1"/>
  <c r="PD1159" i="14"/>
  <c r="PD1664" i="14" s="1"/>
  <c r="PF1159" i="14"/>
  <c r="PF1664" i="14" s="1"/>
  <c r="PH1159" i="14"/>
  <c r="PH1664" i="14" s="1"/>
  <c r="PJ1159" i="14"/>
  <c r="PJ1664" i="14" s="1"/>
  <c r="PL1159" i="14"/>
  <c r="PL1664" i="14" s="1"/>
  <c r="PN1159" i="14"/>
  <c r="PN1664" i="14" s="1"/>
  <c r="PP1159" i="14"/>
  <c r="PP1664" i="14" s="1"/>
  <c r="PR1159" i="14"/>
  <c r="PR1664" i="14" s="1"/>
  <c r="PT1159" i="14"/>
  <c r="PT1664" i="14" s="1"/>
  <c r="PV1159" i="14"/>
  <c r="PV1664" i="14" s="1"/>
  <c r="PX1159" i="14"/>
  <c r="PX1664" i="14" s="1"/>
  <c r="PZ1159" i="14"/>
  <c r="PZ1664" i="14" s="1"/>
  <c r="QB1159" i="14"/>
  <c r="QB1664" i="14" s="1"/>
  <c r="QD1159" i="14"/>
  <c r="QD1664" i="14" s="1"/>
  <c r="QF1159" i="14"/>
  <c r="QF1664" i="14" s="1"/>
  <c r="QH1159" i="14"/>
  <c r="QH1664" i="14" s="1"/>
  <c r="QJ1159" i="14"/>
  <c r="QJ1664" i="14" s="1"/>
  <c r="QL1159" i="14"/>
  <c r="QL1664" i="14" s="1"/>
  <c r="QN1159" i="14"/>
  <c r="QN1664" i="14" s="1"/>
  <c r="QP1159" i="14"/>
  <c r="QP1664" i="14" s="1"/>
  <c r="QR1159" i="14"/>
  <c r="QR1664" i="14" s="1"/>
  <c r="QT1159" i="14"/>
  <c r="QT1664" i="14" s="1"/>
  <c r="QV1159" i="14"/>
  <c r="QV1664" i="14" s="1"/>
  <c r="QX1159" i="14"/>
  <c r="QX1664" i="14" s="1"/>
  <c r="QZ1159" i="14"/>
  <c r="QZ1664" i="14" s="1"/>
  <c r="RB1159" i="14"/>
  <c r="RB1664" i="14" s="1"/>
  <c r="RD1159" i="14"/>
  <c r="RD1664" i="14" s="1"/>
  <c r="RF1159" i="14"/>
  <c r="RF1664" i="14" s="1"/>
  <c r="RH1159" i="14"/>
  <c r="RH1664" i="14" s="1"/>
  <c r="RJ1159" i="14"/>
  <c r="RJ1664" i="14" s="1"/>
  <c r="RL1159" i="14"/>
  <c r="RL1664" i="14" s="1"/>
  <c r="RN1159" i="14"/>
  <c r="RN1664" i="14" s="1"/>
  <c r="RP1159" i="14"/>
  <c r="RP1664" i="14" s="1"/>
  <c r="RR1159" i="14"/>
  <c r="RR1664" i="14" s="1"/>
  <c r="RT1159" i="14"/>
  <c r="RT1664" i="14" s="1"/>
  <c r="RV1159" i="14"/>
  <c r="RV1664" i="14" s="1"/>
  <c r="RX1159" i="14"/>
  <c r="RX1664" i="14" s="1"/>
  <c r="RZ1159" i="14"/>
  <c r="RZ1664" i="14" s="1"/>
  <c r="SB1159" i="14"/>
  <c r="SB1664" i="14" s="1"/>
  <c r="SD1159" i="14"/>
  <c r="SD1664" i="14" s="1"/>
  <c r="SF1159" i="14"/>
  <c r="SF1664" i="14" s="1"/>
  <c r="SH1159" i="14"/>
  <c r="SH1664" i="14" s="1"/>
  <c r="SJ1159" i="14"/>
  <c r="SJ1664" i="14" s="1"/>
  <c r="SL1159" i="14"/>
  <c r="SL1664" i="14" s="1"/>
  <c r="SN1159" i="14"/>
  <c r="SN1664" i="14" s="1"/>
  <c r="SP1159" i="14"/>
  <c r="SP1664" i="14" s="1"/>
  <c r="SR1159" i="14"/>
  <c r="SR1664" i="14" s="1"/>
  <c r="ST1159" i="14"/>
  <c r="ST1664" i="14" s="1"/>
  <c r="P1160" i="14"/>
  <c r="P1665" i="14" s="1"/>
  <c r="R1160" i="14"/>
  <c r="R1665" i="14" s="1"/>
  <c r="T1160" i="14"/>
  <c r="T1665" i="14" s="1"/>
  <c r="V1160" i="14"/>
  <c r="V1665" i="14" s="1"/>
  <c r="X1160" i="14"/>
  <c r="X1665" i="14" s="1"/>
  <c r="Z1160" i="14"/>
  <c r="Z1665" i="14" s="1"/>
  <c r="AB1160" i="14"/>
  <c r="AB1665" i="14" s="1"/>
  <c r="AD1160" i="14"/>
  <c r="AD1665" i="14" s="1"/>
  <c r="AF1160" i="14"/>
  <c r="AF1665" i="14" s="1"/>
  <c r="AH1160" i="14"/>
  <c r="AH1665" i="14" s="1"/>
  <c r="AJ1160" i="14"/>
  <c r="AJ1665" i="14" s="1"/>
  <c r="AL1160" i="14"/>
  <c r="AL1665" i="14" s="1"/>
  <c r="AN1160" i="14"/>
  <c r="AN1665" i="14" s="1"/>
  <c r="AP1160" i="14"/>
  <c r="AP1665" i="14" s="1"/>
  <c r="AR1160" i="14"/>
  <c r="AR1665" i="14" s="1"/>
  <c r="AT1160" i="14"/>
  <c r="AT1665" i="14" s="1"/>
  <c r="AV1160" i="14"/>
  <c r="AV1665" i="14" s="1"/>
  <c r="AX1160" i="14"/>
  <c r="AX1665" i="14" s="1"/>
  <c r="AZ1160" i="14"/>
  <c r="AZ1665" i="14" s="1"/>
  <c r="BB1160" i="14"/>
  <c r="BB1665" i="14" s="1"/>
  <c r="BD1160" i="14"/>
  <c r="BD1665" i="14" s="1"/>
  <c r="BF1160" i="14"/>
  <c r="BF1665" i="14" s="1"/>
  <c r="BH1160" i="14"/>
  <c r="BH1665" i="14" s="1"/>
  <c r="BJ1160" i="14"/>
  <c r="BJ1665" i="14" s="1"/>
  <c r="BL1160" i="14"/>
  <c r="BL1665" i="14" s="1"/>
  <c r="BN1160" i="14"/>
  <c r="BN1665" i="14" s="1"/>
  <c r="BP1160" i="14"/>
  <c r="BP1665" i="14" s="1"/>
  <c r="BR1160" i="14"/>
  <c r="BR1665" i="14" s="1"/>
  <c r="BT1160" i="14"/>
  <c r="BT1665" i="14" s="1"/>
  <c r="BV1160" i="14"/>
  <c r="BV1665" i="14" s="1"/>
  <c r="BX1160" i="14"/>
  <c r="BX1665" i="14" s="1"/>
  <c r="BZ1160" i="14"/>
  <c r="BZ1665" i="14" s="1"/>
  <c r="CB1160" i="14"/>
  <c r="CB1665" i="14" s="1"/>
  <c r="CD1160" i="14"/>
  <c r="CD1665" i="14" s="1"/>
  <c r="CF1160" i="14"/>
  <c r="CF1665" i="14" s="1"/>
  <c r="CH1160" i="14"/>
  <c r="CH1665" i="14" s="1"/>
  <c r="CJ1160" i="14"/>
  <c r="CJ1665" i="14" s="1"/>
  <c r="CL1160" i="14"/>
  <c r="CL1665" i="14" s="1"/>
  <c r="CN1160" i="14"/>
  <c r="CN1665" i="14" s="1"/>
  <c r="CP1160" i="14"/>
  <c r="CP1665" i="14" s="1"/>
  <c r="CR1160" i="14"/>
  <c r="CR1665" i="14" s="1"/>
  <c r="CT1160" i="14"/>
  <c r="CT1665" i="14" s="1"/>
  <c r="CV1160" i="14"/>
  <c r="CV1665" i="14" s="1"/>
  <c r="CX1160" i="14"/>
  <c r="CX1665" i="14" s="1"/>
  <c r="CZ1160" i="14"/>
  <c r="CZ1665" i="14" s="1"/>
  <c r="DB1160" i="14"/>
  <c r="DB1665" i="14" s="1"/>
  <c r="DD1160" i="14"/>
  <c r="DD1665" i="14" s="1"/>
  <c r="DF1160" i="14"/>
  <c r="DF1665" i="14" s="1"/>
  <c r="DH1160" i="14"/>
  <c r="DH1665" i="14" s="1"/>
  <c r="DJ1160" i="14"/>
  <c r="DJ1665" i="14" s="1"/>
  <c r="DL1160" i="14"/>
  <c r="DL1665" i="14" s="1"/>
  <c r="DN1160" i="14"/>
  <c r="DN1665" i="14" s="1"/>
  <c r="DP1160" i="14"/>
  <c r="DP1665" i="14" s="1"/>
  <c r="DR1160" i="14"/>
  <c r="DR1665" i="14" s="1"/>
  <c r="DT1160" i="14"/>
  <c r="DT1665" i="14" s="1"/>
  <c r="DV1160" i="14"/>
  <c r="DV1665" i="14" s="1"/>
  <c r="DX1160" i="14"/>
  <c r="DX1665" i="14" s="1"/>
  <c r="DZ1160" i="14"/>
  <c r="DZ1665" i="14" s="1"/>
  <c r="EB1160" i="14"/>
  <c r="EB1665" i="14" s="1"/>
  <c r="ED1160" i="14"/>
  <c r="ED1665" i="14" s="1"/>
  <c r="EF1160" i="14"/>
  <c r="EF1665" i="14" s="1"/>
  <c r="EH1160" i="14"/>
  <c r="EH1665" i="14" s="1"/>
  <c r="EJ1160" i="14"/>
  <c r="EJ1665" i="14" s="1"/>
  <c r="EL1160" i="14"/>
  <c r="EL1665" i="14" s="1"/>
  <c r="EN1160" i="14"/>
  <c r="EN1665" i="14" s="1"/>
  <c r="EP1160" i="14"/>
  <c r="EP1665" i="14" s="1"/>
  <c r="ER1160" i="14"/>
  <c r="ER1665" i="14" s="1"/>
  <c r="ET1160" i="14"/>
  <c r="ET1665" i="14" s="1"/>
  <c r="EV1160" i="14"/>
  <c r="EV1665" i="14" s="1"/>
  <c r="EX1160" i="14"/>
  <c r="EX1665" i="14" s="1"/>
  <c r="EZ1160" i="14"/>
  <c r="EZ1665" i="14" s="1"/>
  <c r="FB1160" i="14"/>
  <c r="FB1665" i="14" s="1"/>
  <c r="FD1160" i="14"/>
  <c r="FD1665" i="14" s="1"/>
  <c r="FF1160" i="14"/>
  <c r="FF1665" i="14" s="1"/>
  <c r="FH1160" i="14"/>
  <c r="FH1665" i="14" s="1"/>
  <c r="FJ1160" i="14"/>
  <c r="FJ1665" i="14" s="1"/>
  <c r="FL1160" i="14"/>
  <c r="FL1665" i="14" s="1"/>
  <c r="FN1160" i="14"/>
  <c r="FN1665" i="14" s="1"/>
  <c r="FP1160" i="14"/>
  <c r="FP1665" i="14" s="1"/>
  <c r="FR1160" i="14"/>
  <c r="FR1665" i="14" s="1"/>
  <c r="FT1160" i="14"/>
  <c r="FT1665" i="14" s="1"/>
  <c r="FV1160" i="14"/>
  <c r="FV1665" i="14" s="1"/>
  <c r="FX1160" i="14"/>
  <c r="FX1665" i="14" s="1"/>
  <c r="FZ1160" i="14"/>
  <c r="FZ1665" i="14" s="1"/>
  <c r="GB1160" i="14"/>
  <c r="GB1665" i="14" s="1"/>
  <c r="GD1160" i="14"/>
  <c r="GD1665" i="14" s="1"/>
  <c r="GF1160" i="14"/>
  <c r="GF1665" i="14" s="1"/>
  <c r="GH1160" i="14"/>
  <c r="GH1665" i="14" s="1"/>
  <c r="GJ1160" i="14"/>
  <c r="GJ1665" i="14" s="1"/>
  <c r="GL1160" i="14"/>
  <c r="GL1665" i="14" s="1"/>
  <c r="GN1160" i="14"/>
  <c r="GN1665" i="14" s="1"/>
  <c r="GP1160" i="14"/>
  <c r="GP1665" i="14" s="1"/>
  <c r="GR1160" i="14"/>
  <c r="GR1665" i="14" s="1"/>
  <c r="GT1160" i="14"/>
  <c r="GT1665" i="14" s="1"/>
  <c r="GV1160" i="14"/>
  <c r="GV1665" i="14" s="1"/>
  <c r="GX1160" i="14"/>
  <c r="GX1665" i="14" s="1"/>
  <c r="GZ1160" i="14"/>
  <c r="GZ1665" i="14" s="1"/>
  <c r="HB1160" i="14"/>
  <c r="HB1665" i="14" s="1"/>
  <c r="HD1160" i="14"/>
  <c r="HD1665" i="14" s="1"/>
  <c r="HF1160" i="14"/>
  <c r="HF1665" i="14" s="1"/>
  <c r="HH1160" i="14"/>
  <c r="HH1665" i="14" s="1"/>
  <c r="HJ1160" i="14"/>
  <c r="HJ1665" i="14" s="1"/>
  <c r="HL1160" i="14"/>
  <c r="HL1665" i="14" s="1"/>
  <c r="HN1160" i="14"/>
  <c r="HN1665" i="14" s="1"/>
  <c r="HP1160" i="14"/>
  <c r="HP1665" i="14" s="1"/>
  <c r="HR1160" i="14"/>
  <c r="HR1665" i="14" s="1"/>
  <c r="HT1160" i="14"/>
  <c r="HT1665" i="14" s="1"/>
  <c r="HV1160" i="14"/>
  <c r="HV1665" i="14" s="1"/>
  <c r="HX1160" i="14"/>
  <c r="HX1665" i="14" s="1"/>
  <c r="HZ1160" i="14"/>
  <c r="HZ1665" i="14" s="1"/>
  <c r="IB1160" i="14"/>
  <c r="IB1665" i="14" s="1"/>
  <c r="ID1160" i="14"/>
  <c r="ID1665" i="14" s="1"/>
  <c r="IF1160" i="14"/>
  <c r="IF1665" i="14" s="1"/>
  <c r="IH1160" i="14"/>
  <c r="IH1665" i="14" s="1"/>
  <c r="IJ1160" i="14"/>
  <c r="IJ1665" i="14" s="1"/>
  <c r="IL1160" i="14"/>
  <c r="IL1665" i="14" s="1"/>
  <c r="IN1160" i="14"/>
  <c r="IN1665" i="14" s="1"/>
  <c r="IP1160" i="14"/>
  <c r="IP1665" i="14" s="1"/>
  <c r="IR1160" i="14"/>
  <c r="IR1665" i="14" s="1"/>
  <c r="IT1160" i="14"/>
  <c r="IT1665" i="14" s="1"/>
  <c r="IV1160" i="14"/>
  <c r="IV1665" i="14" s="1"/>
  <c r="IX1160" i="14"/>
  <c r="IX1665" i="14" s="1"/>
  <c r="IZ1160" i="14"/>
  <c r="IZ1665" i="14" s="1"/>
  <c r="JB1160" i="14"/>
  <c r="JB1665" i="14" s="1"/>
  <c r="JD1160" i="14"/>
  <c r="JD1665" i="14" s="1"/>
  <c r="JF1160" i="14"/>
  <c r="JF1665" i="14" s="1"/>
  <c r="JH1160" i="14"/>
  <c r="JH1665" i="14" s="1"/>
  <c r="JJ1160" i="14"/>
  <c r="JJ1665" i="14" s="1"/>
  <c r="JL1160" i="14"/>
  <c r="JL1665" i="14" s="1"/>
  <c r="JN1160" i="14"/>
  <c r="JN1665" i="14" s="1"/>
  <c r="JP1160" i="14"/>
  <c r="JP1665" i="14" s="1"/>
  <c r="JR1160" i="14"/>
  <c r="JR1665" i="14" s="1"/>
  <c r="JT1160" i="14"/>
  <c r="JT1665" i="14" s="1"/>
  <c r="JV1160" i="14"/>
  <c r="JV1665" i="14" s="1"/>
  <c r="JX1160" i="14"/>
  <c r="JX1665" i="14" s="1"/>
  <c r="JZ1160" i="14"/>
  <c r="JZ1665" i="14" s="1"/>
  <c r="KB1160" i="14"/>
  <c r="KB1665" i="14" s="1"/>
  <c r="KD1160" i="14"/>
  <c r="KD1665" i="14" s="1"/>
  <c r="KF1160" i="14"/>
  <c r="KF1665" i="14" s="1"/>
  <c r="KH1160" i="14"/>
  <c r="KH1665" i="14" s="1"/>
  <c r="KJ1160" i="14"/>
  <c r="KJ1665" i="14" s="1"/>
  <c r="KL1160" i="14"/>
  <c r="KL1665" i="14" s="1"/>
  <c r="KN1160" i="14"/>
  <c r="KN1665" i="14" s="1"/>
  <c r="KP1160" i="14"/>
  <c r="KP1665" i="14" s="1"/>
  <c r="KR1160" i="14"/>
  <c r="KR1665" i="14" s="1"/>
  <c r="KT1160" i="14"/>
  <c r="KT1665" i="14" s="1"/>
  <c r="KV1160" i="14"/>
  <c r="KV1665" i="14" s="1"/>
  <c r="KX1160" i="14"/>
  <c r="KX1665" i="14" s="1"/>
  <c r="KZ1160" i="14"/>
  <c r="KZ1665" i="14" s="1"/>
  <c r="LB1160" i="14"/>
  <c r="LB1665" i="14" s="1"/>
  <c r="LD1160" i="14"/>
  <c r="LD1665" i="14" s="1"/>
  <c r="LF1160" i="14"/>
  <c r="LF1665" i="14" s="1"/>
  <c r="LH1160" i="14"/>
  <c r="LH1665" i="14" s="1"/>
  <c r="LJ1160" i="14"/>
  <c r="LJ1665" i="14" s="1"/>
  <c r="LL1160" i="14"/>
  <c r="LL1665" i="14" s="1"/>
  <c r="LN1160" i="14"/>
  <c r="LN1665" i="14" s="1"/>
  <c r="LP1160" i="14"/>
  <c r="LP1665" i="14" s="1"/>
  <c r="LR1160" i="14"/>
  <c r="LR1665" i="14" s="1"/>
  <c r="LT1160" i="14"/>
  <c r="LT1665" i="14" s="1"/>
  <c r="LV1160" i="14"/>
  <c r="LV1665" i="14" s="1"/>
  <c r="LX1160" i="14"/>
  <c r="LX1665" i="14" s="1"/>
  <c r="LZ1160" i="14"/>
  <c r="LZ1665" i="14" s="1"/>
  <c r="MB1160" i="14"/>
  <c r="MB1665" i="14" s="1"/>
  <c r="MD1160" i="14"/>
  <c r="MD1665" i="14" s="1"/>
  <c r="MF1160" i="14"/>
  <c r="MF1665" i="14" s="1"/>
  <c r="MH1160" i="14"/>
  <c r="MH1665" i="14" s="1"/>
  <c r="MJ1160" i="14"/>
  <c r="MJ1665" i="14" s="1"/>
  <c r="ML1160" i="14"/>
  <c r="ML1665" i="14" s="1"/>
  <c r="MN1160" i="14"/>
  <c r="MN1665" i="14" s="1"/>
  <c r="MP1160" i="14"/>
  <c r="MP1665" i="14" s="1"/>
  <c r="MR1160" i="14"/>
  <c r="MR1665" i="14" s="1"/>
  <c r="MT1160" i="14"/>
  <c r="MT1665" i="14" s="1"/>
  <c r="MV1160" i="14"/>
  <c r="MV1665" i="14" s="1"/>
  <c r="MX1160" i="14"/>
  <c r="MX1665" i="14" s="1"/>
  <c r="MZ1160" i="14"/>
  <c r="MZ1665" i="14" s="1"/>
  <c r="NB1160" i="14"/>
  <c r="NB1665" i="14" s="1"/>
  <c r="ND1160" i="14"/>
  <c r="ND1665" i="14" s="1"/>
  <c r="NF1160" i="14"/>
  <c r="NF1665" i="14" s="1"/>
  <c r="NH1160" i="14"/>
  <c r="NH1665" i="14" s="1"/>
  <c r="NJ1160" i="14"/>
  <c r="NJ1665" i="14" s="1"/>
  <c r="NL1160" i="14"/>
  <c r="NL1665" i="14" s="1"/>
  <c r="NN1160" i="14"/>
  <c r="NN1665" i="14" s="1"/>
  <c r="NP1160" i="14"/>
  <c r="NP1665" i="14" s="1"/>
  <c r="NR1160" i="14"/>
  <c r="NR1665" i="14" s="1"/>
  <c r="NT1160" i="14"/>
  <c r="NT1665" i="14" s="1"/>
  <c r="NV1160" i="14"/>
  <c r="NV1665" i="14" s="1"/>
  <c r="NX1160" i="14"/>
  <c r="NX1665" i="14" s="1"/>
  <c r="NZ1160" i="14"/>
  <c r="NZ1665" i="14" s="1"/>
  <c r="OB1160" i="14"/>
  <c r="OB1665" i="14" s="1"/>
  <c r="OD1160" i="14"/>
  <c r="OD1665" i="14" s="1"/>
  <c r="OF1160" i="14"/>
  <c r="OF1665" i="14" s="1"/>
  <c r="OH1160" i="14"/>
  <c r="OH1665" i="14" s="1"/>
  <c r="OJ1160" i="14"/>
  <c r="OJ1665" i="14" s="1"/>
  <c r="OL1160" i="14"/>
  <c r="OL1665" i="14" s="1"/>
  <c r="ON1160" i="14"/>
  <c r="ON1665" i="14" s="1"/>
  <c r="OP1160" i="14"/>
  <c r="OP1665" i="14" s="1"/>
  <c r="OR1160" i="14"/>
  <c r="OR1665" i="14" s="1"/>
  <c r="OT1160" i="14"/>
  <c r="OT1665" i="14" s="1"/>
  <c r="OV1160" i="14"/>
  <c r="OV1665" i="14" s="1"/>
  <c r="OX1160" i="14"/>
  <c r="OX1665" i="14" s="1"/>
  <c r="OZ1160" i="14"/>
  <c r="OZ1665" i="14" s="1"/>
  <c r="PB1160" i="14"/>
  <c r="PB1665" i="14" s="1"/>
  <c r="PD1160" i="14"/>
  <c r="PD1665" i="14" s="1"/>
  <c r="PF1160" i="14"/>
  <c r="PF1665" i="14" s="1"/>
  <c r="PH1160" i="14"/>
  <c r="PH1665" i="14" s="1"/>
  <c r="PJ1160" i="14"/>
  <c r="PJ1665" i="14" s="1"/>
  <c r="PL1160" i="14"/>
  <c r="PL1665" i="14" s="1"/>
  <c r="PN1160" i="14"/>
  <c r="PN1665" i="14" s="1"/>
  <c r="PP1160" i="14"/>
  <c r="PP1665" i="14" s="1"/>
  <c r="PR1160" i="14"/>
  <c r="PR1665" i="14" s="1"/>
  <c r="PT1160" i="14"/>
  <c r="PT1665" i="14" s="1"/>
  <c r="PV1160" i="14"/>
  <c r="PV1665" i="14" s="1"/>
  <c r="PX1160" i="14"/>
  <c r="PX1665" i="14" s="1"/>
  <c r="PZ1160" i="14"/>
  <c r="PZ1665" i="14" s="1"/>
  <c r="QB1160" i="14"/>
  <c r="QB1665" i="14" s="1"/>
  <c r="QD1160" i="14"/>
  <c r="QD1665" i="14" s="1"/>
  <c r="QF1160" i="14"/>
  <c r="QF1665" i="14" s="1"/>
  <c r="QH1160" i="14"/>
  <c r="QH1665" i="14" s="1"/>
  <c r="QJ1160" i="14"/>
  <c r="QJ1665" i="14" s="1"/>
  <c r="QL1160" i="14"/>
  <c r="QL1665" i="14" s="1"/>
  <c r="QN1160" i="14"/>
  <c r="QN1665" i="14" s="1"/>
  <c r="QP1160" i="14"/>
  <c r="QP1665" i="14" s="1"/>
  <c r="QR1160" i="14"/>
  <c r="QR1665" i="14" s="1"/>
  <c r="QT1160" i="14"/>
  <c r="QT1665" i="14" s="1"/>
  <c r="QV1160" i="14"/>
  <c r="QV1665" i="14" s="1"/>
  <c r="QX1160" i="14"/>
  <c r="QX1665" i="14" s="1"/>
  <c r="QZ1160" i="14"/>
  <c r="QZ1665" i="14" s="1"/>
  <c r="RB1160" i="14"/>
  <c r="RB1665" i="14" s="1"/>
  <c r="RD1160" i="14"/>
  <c r="RD1665" i="14" s="1"/>
  <c r="RF1160" i="14"/>
  <c r="RF1665" i="14" s="1"/>
  <c r="RH1160" i="14"/>
  <c r="RH1665" i="14" s="1"/>
  <c r="RJ1160" i="14"/>
  <c r="RJ1665" i="14" s="1"/>
  <c r="RL1160" i="14"/>
  <c r="RL1665" i="14" s="1"/>
  <c r="RN1160" i="14"/>
  <c r="RN1665" i="14" s="1"/>
  <c r="RP1160" i="14"/>
  <c r="RP1665" i="14" s="1"/>
  <c r="RR1160" i="14"/>
  <c r="RR1665" i="14" s="1"/>
  <c r="RT1160" i="14"/>
  <c r="RT1665" i="14" s="1"/>
  <c r="RV1160" i="14"/>
  <c r="RV1665" i="14" s="1"/>
  <c r="RX1160" i="14"/>
  <c r="RX1665" i="14" s="1"/>
  <c r="RZ1160" i="14"/>
  <c r="RZ1665" i="14" s="1"/>
  <c r="SB1160" i="14"/>
  <c r="SB1665" i="14" s="1"/>
  <c r="SD1160" i="14"/>
  <c r="SD1665" i="14" s="1"/>
  <c r="SF1160" i="14"/>
  <c r="SF1665" i="14" s="1"/>
  <c r="SH1160" i="14"/>
  <c r="SH1665" i="14" s="1"/>
  <c r="SJ1160" i="14"/>
  <c r="SJ1665" i="14" s="1"/>
  <c r="SL1160" i="14"/>
  <c r="SL1665" i="14" s="1"/>
  <c r="SN1160" i="14"/>
  <c r="SN1665" i="14" s="1"/>
  <c r="SP1160" i="14"/>
  <c r="SP1665" i="14" s="1"/>
  <c r="SR1160" i="14"/>
  <c r="SR1665" i="14" s="1"/>
  <c r="ST1160" i="14"/>
  <c r="ST1665" i="14" s="1"/>
  <c r="P1161" i="14"/>
  <c r="P1666" i="14" s="1"/>
  <c r="R1161" i="14"/>
  <c r="R1666" i="14" s="1"/>
  <c r="T1161" i="14"/>
  <c r="T1666" i="14" s="1"/>
  <c r="V1161" i="14"/>
  <c r="V1666" i="14" s="1"/>
  <c r="X1161" i="14"/>
  <c r="X1666" i="14" s="1"/>
  <c r="Z1161" i="14"/>
  <c r="Z1666" i="14" s="1"/>
  <c r="AB1161" i="14"/>
  <c r="AB1666" i="14" s="1"/>
  <c r="AD1161" i="14"/>
  <c r="AD1666" i="14" s="1"/>
  <c r="AF1161" i="14"/>
  <c r="AF1666" i="14" s="1"/>
  <c r="AH1161" i="14"/>
  <c r="AH1666" i="14" s="1"/>
  <c r="AJ1161" i="14"/>
  <c r="AJ1666" i="14" s="1"/>
  <c r="AL1161" i="14"/>
  <c r="AL1666" i="14" s="1"/>
  <c r="AN1161" i="14"/>
  <c r="AN1666" i="14" s="1"/>
  <c r="AP1161" i="14"/>
  <c r="AP1666" i="14" s="1"/>
  <c r="AR1161" i="14"/>
  <c r="AR1666" i="14" s="1"/>
  <c r="AT1161" i="14"/>
  <c r="AT1666" i="14" s="1"/>
  <c r="AV1161" i="14"/>
  <c r="AV1666" i="14" s="1"/>
  <c r="AX1161" i="14"/>
  <c r="AX1666" i="14" s="1"/>
  <c r="AZ1161" i="14"/>
  <c r="AZ1666" i="14" s="1"/>
  <c r="BB1161" i="14"/>
  <c r="BB1666" i="14" s="1"/>
  <c r="BD1161" i="14"/>
  <c r="BD1666" i="14" s="1"/>
  <c r="BF1161" i="14"/>
  <c r="BF1666" i="14" s="1"/>
  <c r="BH1161" i="14"/>
  <c r="BH1666" i="14" s="1"/>
  <c r="BJ1161" i="14"/>
  <c r="BJ1666" i="14" s="1"/>
  <c r="BL1161" i="14"/>
  <c r="BL1666" i="14" s="1"/>
  <c r="BN1161" i="14"/>
  <c r="BN1666" i="14" s="1"/>
  <c r="BP1161" i="14"/>
  <c r="BP1666" i="14" s="1"/>
  <c r="BR1161" i="14"/>
  <c r="BR1666" i="14" s="1"/>
  <c r="BT1161" i="14"/>
  <c r="BT1666" i="14" s="1"/>
  <c r="BV1161" i="14"/>
  <c r="BV1666" i="14" s="1"/>
  <c r="BX1161" i="14"/>
  <c r="BX1666" i="14" s="1"/>
  <c r="BZ1161" i="14"/>
  <c r="BZ1666" i="14" s="1"/>
  <c r="CB1161" i="14"/>
  <c r="CB1666" i="14" s="1"/>
  <c r="CD1161" i="14"/>
  <c r="CD1666" i="14" s="1"/>
  <c r="CF1161" i="14"/>
  <c r="CF1666" i="14" s="1"/>
  <c r="CH1161" i="14"/>
  <c r="CH1666" i="14" s="1"/>
  <c r="CJ1161" i="14"/>
  <c r="CJ1666" i="14" s="1"/>
  <c r="CL1161" i="14"/>
  <c r="CL1666" i="14" s="1"/>
  <c r="CN1161" i="14"/>
  <c r="CN1666" i="14" s="1"/>
  <c r="CP1161" i="14"/>
  <c r="CP1666" i="14" s="1"/>
  <c r="CR1161" i="14"/>
  <c r="CR1666" i="14" s="1"/>
  <c r="CT1161" i="14"/>
  <c r="CT1666" i="14" s="1"/>
  <c r="CV1161" i="14"/>
  <c r="CV1666" i="14" s="1"/>
  <c r="CX1161" i="14"/>
  <c r="CX1666" i="14" s="1"/>
  <c r="CZ1161" i="14"/>
  <c r="CZ1666" i="14" s="1"/>
  <c r="DB1161" i="14"/>
  <c r="DB1666" i="14" s="1"/>
  <c r="DD1161" i="14"/>
  <c r="DD1666" i="14" s="1"/>
  <c r="DF1161" i="14"/>
  <c r="DF1666" i="14" s="1"/>
  <c r="DH1161" i="14"/>
  <c r="DH1666" i="14" s="1"/>
  <c r="DJ1161" i="14"/>
  <c r="DJ1666" i="14" s="1"/>
  <c r="DL1161" i="14"/>
  <c r="DL1666" i="14" s="1"/>
  <c r="DN1161" i="14"/>
  <c r="DN1666" i="14" s="1"/>
  <c r="DP1161" i="14"/>
  <c r="DP1666" i="14" s="1"/>
  <c r="DR1161" i="14"/>
  <c r="DR1666" i="14" s="1"/>
  <c r="DT1161" i="14"/>
  <c r="DT1666" i="14" s="1"/>
  <c r="DV1161" i="14"/>
  <c r="DV1666" i="14" s="1"/>
  <c r="DX1161" i="14"/>
  <c r="DX1666" i="14" s="1"/>
  <c r="DZ1161" i="14"/>
  <c r="DZ1666" i="14" s="1"/>
  <c r="EB1161" i="14"/>
  <c r="EB1666" i="14" s="1"/>
  <c r="ED1161" i="14"/>
  <c r="ED1666" i="14" s="1"/>
  <c r="EF1161" i="14"/>
  <c r="EF1666" i="14" s="1"/>
  <c r="EH1161" i="14"/>
  <c r="EH1666" i="14" s="1"/>
  <c r="EJ1161" i="14"/>
  <c r="EJ1666" i="14" s="1"/>
  <c r="EL1161" i="14"/>
  <c r="EL1666" i="14" s="1"/>
  <c r="EN1161" i="14"/>
  <c r="EN1666" i="14" s="1"/>
  <c r="EP1161" i="14"/>
  <c r="EP1666" i="14" s="1"/>
  <c r="ER1161" i="14"/>
  <c r="ER1666" i="14" s="1"/>
  <c r="ET1161" i="14"/>
  <c r="ET1666" i="14" s="1"/>
  <c r="EV1161" i="14"/>
  <c r="EV1666" i="14" s="1"/>
  <c r="EX1161" i="14"/>
  <c r="EX1666" i="14" s="1"/>
  <c r="EZ1161" i="14"/>
  <c r="EZ1666" i="14" s="1"/>
  <c r="FB1161" i="14"/>
  <c r="FB1666" i="14" s="1"/>
  <c r="FD1161" i="14"/>
  <c r="FD1666" i="14" s="1"/>
  <c r="FF1161" i="14"/>
  <c r="FF1666" i="14" s="1"/>
  <c r="FH1161" i="14"/>
  <c r="FH1666" i="14" s="1"/>
  <c r="FJ1161" i="14"/>
  <c r="FJ1666" i="14" s="1"/>
  <c r="FL1161" i="14"/>
  <c r="FL1666" i="14" s="1"/>
  <c r="FN1161" i="14"/>
  <c r="FN1666" i="14" s="1"/>
  <c r="FP1161" i="14"/>
  <c r="FP1666" i="14" s="1"/>
  <c r="FR1161" i="14"/>
  <c r="FR1666" i="14" s="1"/>
  <c r="FT1161" i="14"/>
  <c r="FT1666" i="14" s="1"/>
  <c r="FV1161" i="14"/>
  <c r="FV1666" i="14" s="1"/>
  <c r="FX1161" i="14"/>
  <c r="FX1666" i="14" s="1"/>
  <c r="FZ1161" i="14"/>
  <c r="FZ1666" i="14" s="1"/>
  <c r="GB1161" i="14"/>
  <c r="GB1666" i="14" s="1"/>
  <c r="GD1161" i="14"/>
  <c r="GD1666" i="14" s="1"/>
  <c r="GF1161" i="14"/>
  <c r="GF1666" i="14" s="1"/>
  <c r="GH1161" i="14"/>
  <c r="GH1666" i="14" s="1"/>
  <c r="GJ1161" i="14"/>
  <c r="GJ1666" i="14" s="1"/>
  <c r="GL1161" i="14"/>
  <c r="GL1666" i="14" s="1"/>
  <c r="GN1161" i="14"/>
  <c r="GN1666" i="14" s="1"/>
  <c r="GP1161" i="14"/>
  <c r="GP1666" i="14" s="1"/>
  <c r="GR1161" i="14"/>
  <c r="GR1666" i="14" s="1"/>
  <c r="GT1161" i="14"/>
  <c r="GT1666" i="14" s="1"/>
  <c r="GV1161" i="14"/>
  <c r="GV1666" i="14" s="1"/>
  <c r="GX1161" i="14"/>
  <c r="GX1666" i="14" s="1"/>
  <c r="GZ1161" i="14"/>
  <c r="GZ1666" i="14" s="1"/>
  <c r="HB1161" i="14"/>
  <c r="HB1666" i="14" s="1"/>
  <c r="HD1161" i="14"/>
  <c r="HD1666" i="14" s="1"/>
  <c r="HF1161" i="14"/>
  <c r="HF1666" i="14" s="1"/>
  <c r="HH1161" i="14"/>
  <c r="HH1666" i="14" s="1"/>
  <c r="HJ1161" i="14"/>
  <c r="HJ1666" i="14" s="1"/>
  <c r="HL1161" i="14"/>
  <c r="HL1666" i="14" s="1"/>
  <c r="HN1161" i="14"/>
  <c r="HN1666" i="14" s="1"/>
  <c r="HP1161" i="14"/>
  <c r="HP1666" i="14" s="1"/>
  <c r="HR1161" i="14"/>
  <c r="HR1666" i="14" s="1"/>
  <c r="HT1161" i="14"/>
  <c r="HT1666" i="14" s="1"/>
  <c r="HV1161" i="14"/>
  <c r="HV1666" i="14" s="1"/>
  <c r="HX1161" i="14"/>
  <c r="HX1666" i="14" s="1"/>
  <c r="HZ1161" i="14"/>
  <c r="HZ1666" i="14" s="1"/>
  <c r="IB1161" i="14"/>
  <c r="IB1666" i="14" s="1"/>
  <c r="ID1161" i="14"/>
  <c r="ID1666" i="14" s="1"/>
  <c r="IF1161" i="14"/>
  <c r="IF1666" i="14" s="1"/>
  <c r="IH1161" i="14"/>
  <c r="IH1666" i="14" s="1"/>
  <c r="IJ1161" i="14"/>
  <c r="IJ1666" i="14" s="1"/>
  <c r="IL1161" i="14"/>
  <c r="IL1666" i="14" s="1"/>
  <c r="IN1161" i="14"/>
  <c r="IN1666" i="14" s="1"/>
  <c r="IP1161" i="14"/>
  <c r="IP1666" i="14" s="1"/>
  <c r="IR1161" i="14"/>
  <c r="IR1666" i="14" s="1"/>
  <c r="IT1161" i="14"/>
  <c r="IT1666" i="14" s="1"/>
  <c r="IV1161" i="14"/>
  <c r="IV1666" i="14" s="1"/>
  <c r="IX1161" i="14"/>
  <c r="IX1666" i="14" s="1"/>
  <c r="IZ1161" i="14"/>
  <c r="IZ1666" i="14" s="1"/>
  <c r="JB1161" i="14"/>
  <c r="JB1666" i="14" s="1"/>
  <c r="JD1161" i="14"/>
  <c r="JD1666" i="14" s="1"/>
  <c r="JF1161" i="14"/>
  <c r="JF1666" i="14" s="1"/>
  <c r="JH1161" i="14"/>
  <c r="JH1666" i="14" s="1"/>
  <c r="JJ1161" i="14"/>
  <c r="JJ1666" i="14" s="1"/>
  <c r="JL1161" i="14"/>
  <c r="JL1666" i="14" s="1"/>
  <c r="JN1161" i="14"/>
  <c r="JN1666" i="14" s="1"/>
  <c r="JP1161" i="14"/>
  <c r="JP1666" i="14" s="1"/>
  <c r="JR1161" i="14"/>
  <c r="JR1666" i="14" s="1"/>
  <c r="JT1161" i="14"/>
  <c r="JT1666" i="14" s="1"/>
  <c r="JV1161" i="14"/>
  <c r="JV1666" i="14" s="1"/>
  <c r="JX1161" i="14"/>
  <c r="JX1666" i="14" s="1"/>
  <c r="JZ1161" i="14"/>
  <c r="JZ1666" i="14" s="1"/>
  <c r="KB1161" i="14"/>
  <c r="KB1666" i="14" s="1"/>
  <c r="KD1161" i="14"/>
  <c r="KD1666" i="14" s="1"/>
  <c r="KF1161" i="14"/>
  <c r="KF1666" i="14" s="1"/>
  <c r="KH1161" i="14"/>
  <c r="KH1666" i="14" s="1"/>
  <c r="KJ1161" i="14"/>
  <c r="KJ1666" i="14" s="1"/>
  <c r="KL1161" i="14"/>
  <c r="KL1666" i="14" s="1"/>
  <c r="KN1161" i="14"/>
  <c r="KN1666" i="14" s="1"/>
  <c r="KP1161" i="14"/>
  <c r="KP1666" i="14" s="1"/>
  <c r="KR1161" i="14"/>
  <c r="KR1666" i="14" s="1"/>
  <c r="KT1161" i="14"/>
  <c r="KT1666" i="14" s="1"/>
  <c r="KV1161" i="14"/>
  <c r="KV1666" i="14" s="1"/>
  <c r="KX1161" i="14"/>
  <c r="KX1666" i="14" s="1"/>
  <c r="KZ1161" i="14"/>
  <c r="KZ1666" i="14" s="1"/>
  <c r="LB1161" i="14"/>
  <c r="LB1666" i="14" s="1"/>
  <c r="LD1161" i="14"/>
  <c r="LD1666" i="14" s="1"/>
  <c r="LF1161" i="14"/>
  <c r="LF1666" i="14" s="1"/>
  <c r="LH1161" i="14"/>
  <c r="LH1666" i="14" s="1"/>
  <c r="LJ1161" i="14"/>
  <c r="LJ1666" i="14" s="1"/>
  <c r="LL1161" i="14"/>
  <c r="LL1666" i="14" s="1"/>
  <c r="LN1161" i="14"/>
  <c r="LN1666" i="14" s="1"/>
  <c r="LP1161" i="14"/>
  <c r="LP1666" i="14" s="1"/>
  <c r="LR1161" i="14"/>
  <c r="LR1666" i="14" s="1"/>
  <c r="LT1161" i="14"/>
  <c r="LT1666" i="14" s="1"/>
  <c r="LV1161" i="14"/>
  <c r="LV1666" i="14" s="1"/>
  <c r="LX1161" i="14"/>
  <c r="LX1666" i="14" s="1"/>
  <c r="LZ1161" i="14"/>
  <c r="LZ1666" i="14" s="1"/>
  <c r="MB1161" i="14"/>
  <c r="MB1666" i="14" s="1"/>
  <c r="MD1161" i="14"/>
  <c r="MD1666" i="14" s="1"/>
  <c r="MF1161" i="14"/>
  <c r="MF1666" i="14" s="1"/>
  <c r="MH1161" i="14"/>
  <c r="MH1666" i="14" s="1"/>
  <c r="MJ1161" i="14"/>
  <c r="MJ1666" i="14" s="1"/>
  <c r="ML1161" i="14"/>
  <c r="ML1666" i="14" s="1"/>
  <c r="MN1161" i="14"/>
  <c r="MN1666" i="14" s="1"/>
  <c r="MP1161" i="14"/>
  <c r="MP1666" i="14" s="1"/>
  <c r="MR1161" i="14"/>
  <c r="MR1666" i="14" s="1"/>
  <c r="MT1161" i="14"/>
  <c r="MT1666" i="14" s="1"/>
  <c r="MV1161" i="14"/>
  <c r="MV1666" i="14" s="1"/>
  <c r="MX1161" i="14"/>
  <c r="MX1666" i="14" s="1"/>
  <c r="MZ1161" i="14"/>
  <c r="MZ1666" i="14" s="1"/>
  <c r="NB1161" i="14"/>
  <c r="NB1666" i="14" s="1"/>
  <c r="ND1161" i="14"/>
  <c r="ND1666" i="14" s="1"/>
  <c r="NF1161" i="14"/>
  <c r="NF1666" i="14" s="1"/>
  <c r="NH1161" i="14"/>
  <c r="NH1666" i="14" s="1"/>
  <c r="NJ1161" i="14"/>
  <c r="NJ1666" i="14" s="1"/>
  <c r="NL1161" i="14"/>
  <c r="NL1666" i="14" s="1"/>
  <c r="NN1161" i="14"/>
  <c r="NN1666" i="14" s="1"/>
  <c r="NP1161" i="14"/>
  <c r="NP1666" i="14" s="1"/>
  <c r="NR1161" i="14"/>
  <c r="NR1666" i="14" s="1"/>
  <c r="NT1161" i="14"/>
  <c r="NT1666" i="14" s="1"/>
  <c r="NV1161" i="14"/>
  <c r="NV1666" i="14" s="1"/>
  <c r="NX1161" i="14"/>
  <c r="NX1666" i="14" s="1"/>
  <c r="NZ1161" i="14"/>
  <c r="NZ1666" i="14" s="1"/>
  <c r="OB1161" i="14"/>
  <c r="OB1666" i="14" s="1"/>
  <c r="OD1161" i="14"/>
  <c r="OD1666" i="14" s="1"/>
  <c r="OF1161" i="14"/>
  <c r="OF1666" i="14" s="1"/>
  <c r="OH1161" i="14"/>
  <c r="OH1666" i="14" s="1"/>
  <c r="OJ1161" i="14"/>
  <c r="OJ1666" i="14" s="1"/>
  <c r="OL1161" i="14"/>
  <c r="OL1666" i="14" s="1"/>
  <c r="ON1161" i="14"/>
  <c r="ON1666" i="14" s="1"/>
  <c r="OP1161" i="14"/>
  <c r="OP1666" i="14" s="1"/>
  <c r="OR1161" i="14"/>
  <c r="OR1666" i="14" s="1"/>
  <c r="OT1161" i="14"/>
  <c r="OT1666" i="14" s="1"/>
  <c r="OV1161" i="14"/>
  <c r="OV1666" i="14" s="1"/>
  <c r="OX1161" i="14"/>
  <c r="OX1666" i="14" s="1"/>
  <c r="OZ1161" i="14"/>
  <c r="OZ1666" i="14" s="1"/>
  <c r="PB1161" i="14"/>
  <c r="PB1666" i="14" s="1"/>
  <c r="PD1161" i="14"/>
  <c r="PD1666" i="14" s="1"/>
  <c r="PF1161" i="14"/>
  <c r="PF1666" i="14" s="1"/>
  <c r="PH1161" i="14"/>
  <c r="PH1666" i="14" s="1"/>
  <c r="PJ1161" i="14"/>
  <c r="PJ1666" i="14" s="1"/>
  <c r="PL1161" i="14"/>
  <c r="PL1666" i="14" s="1"/>
  <c r="PN1161" i="14"/>
  <c r="PN1666" i="14" s="1"/>
  <c r="PP1161" i="14"/>
  <c r="PP1666" i="14" s="1"/>
  <c r="PR1161" i="14"/>
  <c r="PR1666" i="14" s="1"/>
  <c r="PT1161" i="14"/>
  <c r="PT1666" i="14" s="1"/>
  <c r="PV1161" i="14"/>
  <c r="PV1666" i="14" s="1"/>
  <c r="PX1161" i="14"/>
  <c r="PX1666" i="14" s="1"/>
  <c r="PZ1161" i="14"/>
  <c r="PZ1666" i="14" s="1"/>
  <c r="QB1161" i="14"/>
  <c r="QB1666" i="14" s="1"/>
  <c r="QD1161" i="14"/>
  <c r="QD1666" i="14" s="1"/>
  <c r="QF1161" i="14"/>
  <c r="QF1666" i="14" s="1"/>
  <c r="QH1161" i="14"/>
  <c r="QH1666" i="14" s="1"/>
  <c r="QJ1161" i="14"/>
  <c r="QJ1666" i="14" s="1"/>
  <c r="QL1161" i="14"/>
  <c r="QL1666" i="14" s="1"/>
  <c r="QN1161" i="14"/>
  <c r="QN1666" i="14" s="1"/>
  <c r="QP1161" i="14"/>
  <c r="QP1666" i="14" s="1"/>
  <c r="QR1161" i="14"/>
  <c r="QR1666" i="14" s="1"/>
  <c r="QT1161" i="14"/>
  <c r="QT1666" i="14" s="1"/>
  <c r="QV1161" i="14"/>
  <c r="QV1666" i="14" s="1"/>
  <c r="QX1161" i="14"/>
  <c r="QX1666" i="14" s="1"/>
  <c r="QZ1161" i="14"/>
  <c r="QZ1666" i="14" s="1"/>
  <c r="RB1161" i="14"/>
  <c r="RB1666" i="14" s="1"/>
  <c r="RD1161" i="14"/>
  <c r="RD1666" i="14" s="1"/>
  <c r="RF1161" i="14"/>
  <c r="RF1666" i="14" s="1"/>
  <c r="RH1161" i="14"/>
  <c r="RH1666" i="14" s="1"/>
  <c r="RJ1161" i="14"/>
  <c r="RJ1666" i="14" s="1"/>
  <c r="RL1161" i="14"/>
  <c r="RL1666" i="14" s="1"/>
  <c r="RN1161" i="14"/>
  <c r="RN1666" i="14" s="1"/>
  <c r="RP1161" i="14"/>
  <c r="RP1666" i="14" s="1"/>
  <c r="RR1161" i="14"/>
  <c r="RR1666" i="14" s="1"/>
  <c r="RT1161" i="14"/>
  <c r="RT1666" i="14" s="1"/>
  <c r="RV1161" i="14"/>
  <c r="RV1666" i="14" s="1"/>
  <c r="RX1161" i="14"/>
  <c r="RX1666" i="14" s="1"/>
  <c r="RZ1161" i="14"/>
  <c r="RZ1666" i="14" s="1"/>
  <c r="SB1161" i="14"/>
  <c r="SB1666" i="14" s="1"/>
  <c r="SD1161" i="14"/>
  <c r="SD1666" i="14" s="1"/>
  <c r="SF1161" i="14"/>
  <c r="SF1666" i="14" s="1"/>
  <c r="SH1161" i="14"/>
  <c r="SH1666" i="14" s="1"/>
  <c r="SJ1161" i="14"/>
  <c r="SJ1666" i="14" s="1"/>
  <c r="SL1161" i="14"/>
  <c r="SL1666" i="14" s="1"/>
  <c r="SN1161" i="14"/>
  <c r="SN1666" i="14" s="1"/>
  <c r="SP1161" i="14"/>
  <c r="SP1666" i="14" s="1"/>
  <c r="SR1161" i="14"/>
  <c r="SR1666" i="14" s="1"/>
  <c r="ST1161" i="14"/>
  <c r="ST1666" i="14" s="1"/>
  <c r="P1162" i="14"/>
  <c r="P1667" i="14" s="1"/>
  <c r="R1162" i="14"/>
  <c r="R1667" i="14" s="1"/>
  <c r="T1162" i="14"/>
  <c r="T1667" i="14" s="1"/>
  <c r="V1162" i="14"/>
  <c r="V1667" i="14" s="1"/>
  <c r="X1162" i="14"/>
  <c r="X1667" i="14" s="1"/>
  <c r="Z1162" i="14"/>
  <c r="Z1667" i="14" s="1"/>
  <c r="AB1162" i="14"/>
  <c r="AB1667" i="14" s="1"/>
  <c r="AD1162" i="14"/>
  <c r="AD1667" i="14" s="1"/>
  <c r="AF1162" i="14"/>
  <c r="AF1667" i="14" s="1"/>
  <c r="AH1162" i="14"/>
  <c r="AH1667" i="14" s="1"/>
  <c r="AJ1162" i="14"/>
  <c r="AJ1667" i="14" s="1"/>
  <c r="AL1162" i="14"/>
  <c r="AL1667" i="14" s="1"/>
  <c r="AN1162" i="14"/>
  <c r="AN1667" i="14" s="1"/>
  <c r="AP1162" i="14"/>
  <c r="AP1667" i="14" s="1"/>
  <c r="AR1162" i="14"/>
  <c r="AR1667" i="14" s="1"/>
  <c r="AT1162" i="14"/>
  <c r="AT1667" i="14" s="1"/>
  <c r="AV1162" i="14"/>
  <c r="AV1667" i="14" s="1"/>
  <c r="AX1162" i="14"/>
  <c r="AX1667" i="14" s="1"/>
  <c r="AZ1162" i="14"/>
  <c r="AZ1667" i="14" s="1"/>
  <c r="BB1162" i="14"/>
  <c r="BB1667" i="14" s="1"/>
  <c r="BD1162" i="14"/>
  <c r="BD1667" i="14" s="1"/>
  <c r="BF1162" i="14"/>
  <c r="BF1667" i="14" s="1"/>
  <c r="BH1162" i="14"/>
  <c r="BH1667" i="14" s="1"/>
  <c r="BJ1162" i="14"/>
  <c r="BJ1667" i="14" s="1"/>
  <c r="BL1162" i="14"/>
  <c r="BL1667" i="14" s="1"/>
  <c r="BN1162" i="14"/>
  <c r="BN1667" i="14" s="1"/>
  <c r="BP1162" i="14"/>
  <c r="BP1667" i="14" s="1"/>
  <c r="BR1162" i="14"/>
  <c r="BR1667" i="14" s="1"/>
  <c r="BT1162" i="14"/>
  <c r="BT1667" i="14" s="1"/>
  <c r="BV1162" i="14"/>
  <c r="BV1667" i="14" s="1"/>
  <c r="BX1162" i="14"/>
  <c r="BX1667" i="14" s="1"/>
  <c r="BZ1162" i="14"/>
  <c r="BZ1667" i="14" s="1"/>
  <c r="CB1162" i="14"/>
  <c r="CB1667" i="14" s="1"/>
  <c r="CD1162" i="14"/>
  <c r="CD1667" i="14" s="1"/>
  <c r="CF1162" i="14"/>
  <c r="CF1667" i="14" s="1"/>
  <c r="CH1162" i="14"/>
  <c r="CH1667" i="14" s="1"/>
  <c r="CJ1162" i="14"/>
  <c r="CJ1667" i="14" s="1"/>
  <c r="CL1162" i="14"/>
  <c r="CL1667" i="14" s="1"/>
  <c r="CN1162" i="14"/>
  <c r="CN1667" i="14" s="1"/>
  <c r="CP1162" i="14"/>
  <c r="CP1667" i="14" s="1"/>
  <c r="CR1162" i="14"/>
  <c r="CR1667" i="14" s="1"/>
  <c r="CT1162" i="14"/>
  <c r="CT1667" i="14" s="1"/>
  <c r="CV1162" i="14"/>
  <c r="CV1667" i="14" s="1"/>
  <c r="CX1162" i="14"/>
  <c r="CX1667" i="14" s="1"/>
  <c r="CZ1162" i="14"/>
  <c r="CZ1667" i="14" s="1"/>
  <c r="DB1162" i="14"/>
  <c r="DB1667" i="14" s="1"/>
  <c r="DD1162" i="14"/>
  <c r="DD1667" i="14" s="1"/>
  <c r="DF1162" i="14"/>
  <c r="DF1667" i="14" s="1"/>
  <c r="DH1162" i="14"/>
  <c r="DH1667" i="14" s="1"/>
  <c r="DJ1162" i="14"/>
  <c r="DJ1667" i="14" s="1"/>
  <c r="DL1162" i="14"/>
  <c r="DL1667" i="14" s="1"/>
  <c r="DN1162" i="14"/>
  <c r="DN1667" i="14" s="1"/>
  <c r="DP1162" i="14"/>
  <c r="DP1667" i="14" s="1"/>
  <c r="DR1162" i="14"/>
  <c r="DR1667" i="14" s="1"/>
  <c r="DT1162" i="14"/>
  <c r="DT1667" i="14" s="1"/>
  <c r="DV1162" i="14"/>
  <c r="DV1667" i="14" s="1"/>
  <c r="DX1162" i="14"/>
  <c r="DX1667" i="14" s="1"/>
  <c r="DZ1162" i="14"/>
  <c r="DZ1667" i="14" s="1"/>
  <c r="EB1162" i="14"/>
  <c r="EB1667" i="14" s="1"/>
  <c r="ED1162" i="14"/>
  <c r="ED1667" i="14" s="1"/>
  <c r="EF1162" i="14"/>
  <c r="EF1667" i="14" s="1"/>
  <c r="EH1162" i="14"/>
  <c r="EH1667" i="14" s="1"/>
  <c r="EJ1162" i="14"/>
  <c r="EJ1667" i="14" s="1"/>
  <c r="EL1162" i="14"/>
  <c r="EL1667" i="14" s="1"/>
  <c r="EN1162" i="14"/>
  <c r="EN1667" i="14" s="1"/>
  <c r="EP1162" i="14"/>
  <c r="EP1667" i="14" s="1"/>
  <c r="ER1162" i="14"/>
  <c r="ER1667" i="14" s="1"/>
  <c r="ET1162" i="14"/>
  <c r="ET1667" i="14" s="1"/>
  <c r="EV1162" i="14"/>
  <c r="EV1667" i="14" s="1"/>
  <c r="EX1162" i="14"/>
  <c r="EX1667" i="14" s="1"/>
  <c r="EZ1162" i="14"/>
  <c r="EZ1667" i="14" s="1"/>
  <c r="FB1162" i="14"/>
  <c r="FB1667" i="14" s="1"/>
  <c r="FD1162" i="14"/>
  <c r="FD1667" i="14" s="1"/>
  <c r="FF1162" i="14"/>
  <c r="FF1667" i="14" s="1"/>
  <c r="FH1162" i="14"/>
  <c r="FH1667" i="14" s="1"/>
  <c r="FJ1162" i="14"/>
  <c r="FJ1667" i="14" s="1"/>
  <c r="FL1162" i="14"/>
  <c r="FL1667" i="14" s="1"/>
  <c r="FN1162" i="14"/>
  <c r="FN1667" i="14" s="1"/>
  <c r="FP1162" i="14"/>
  <c r="FP1667" i="14" s="1"/>
  <c r="FR1162" i="14"/>
  <c r="FR1667" i="14" s="1"/>
  <c r="FT1162" i="14"/>
  <c r="FT1667" i="14" s="1"/>
  <c r="FV1162" i="14"/>
  <c r="FV1667" i="14" s="1"/>
  <c r="FX1162" i="14"/>
  <c r="FX1667" i="14" s="1"/>
  <c r="FZ1162" i="14"/>
  <c r="FZ1667" i="14" s="1"/>
  <c r="GB1162" i="14"/>
  <c r="GB1667" i="14" s="1"/>
  <c r="GD1162" i="14"/>
  <c r="GD1667" i="14" s="1"/>
  <c r="GF1162" i="14"/>
  <c r="GF1667" i="14" s="1"/>
  <c r="GH1162" i="14"/>
  <c r="GH1667" i="14" s="1"/>
  <c r="GJ1162" i="14"/>
  <c r="GJ1667" i="14" s="1"/>
  <c r="GL1162" i="14"/>
  <c r="GL1667" i="14" s="1"/>
  <c r="GN1162" i="14"/>
  <c r="GN1667" i="14" s="1"/>
  <c r="GP1162" i="14"/>
  <c r="GP1667" i="14" s="1"/>
  <c r="GR1162" i="14"/>
  <c r="GR1667" i="14" s="1"/>
  <c r="GT1162" i="14"/>
  <c r="GT1667" i="14" s="1"/>
  <c r="GV1162" i="14"/>
  <c r="GV1667" i="14" s="1"/>
  <c r="GX1162" i="14"/>
  <c r="GX1667" i="14" s="1"/>
  <c r="GZ1162" i="14"/>
  <c r="GZ1667" i="14" s="1"/>
  <c r="HB1162" i="14"/>
  <c r="HB1667" i="14" s="1"/>
  <c r="HD1162" i="14"/>
  <c r="HD1667" i="14" s="1"/>
  <c r="HF1162" i="14"/>
  <c r="HF1667" i="14" s="1"/>
  <c r="HH1162" i="14"/>
  <c r="HH1667" i="14" s="1"/>
  <c r="HJ1162" i="14"/>
  <c r="HJ1667" i="14" s="1"/>
  <c r="HL1162" i="14"/>
  <c r="HL1667" i="14" s="1"/>
  <c r="HN1162" i="14"/>
  <c r="HN1667" i="14" s="1"/>
  <c r="HP1162" i="14"/>
  <c r="HP1667" i="14" s="1"/>
  <c r="HR1162" i="14"/>
  <c r="HR1667" i="14" s="1"/>
  <c r="HT1162" i="14"/>
  <c r="HT1667" i="14" s="1"/>
  <c r="HV1162" i="14"/>
  <c r="HV1667" i="14" s="1"/>
  <c r="HX1162" i="14"/>
  <c r="HX1667" i="14" s="1"/>
  <c r="HZ1162" i="14"/>
  <c r="HZ1667" i="14" s="1"/>
  <c r="IB1162" i="14"/>
  <c r="IB1667" i="14" s="1"/>
  <c r="ID1162" i="14"/>
  <c r="ID1667" i="14" s="1"/>
  <c r="IF1162" i="14"/>
  <c r="IF1667" i="14" s="1"/>
  <c r="IH1162" i="14"/>
  <c r="IH1667" i="14" s="1"/>
  <c r="IJ1162" i="14"/>
  <c r="IJ1667" i="14" s="1"/>
  <c r="IL1162" i="14"/>
  <c r="IL1667" i="14" s="1"/>
  <c r="IN1162" i="14"/>
  <c r="IN1667" i="14" s="1"/>
  <c r="IP1162" i="14"/>
  <c r="IP1667" i="14" s="1"/>
  <c r="IR1162" i="14"/>
  <c r="IR1667" i="14" s="1"/>
  <c r="IT1162" i="14"/>
  <c r="IT1667" i="14" s="1"/>
  <c r="IV1162" i="14"/>
  <c r="IV1667" i="14" s="1"/>
  <c r="IX1162" i="14"/>
  <c r="IX1667" i="14" s="1"/>
  <c r="IZ1162" i="14"/>
  <c r="IZ1667" i="14" s="1"/>
  <c r="JB1162" i="14"/>
  <c r="JB1667" i="14" s="1"/>
  <c r="JD1162" i="14"/>
  <c r="JD1667" i="14" s="1"/>
  <c r="JF1162" i="14"/>
  <c r="JF1667" i="14" s="1"/>
  <c r="JH1162" i="14"/>
  <c r="JH1667" i="14" s="1"/>
  <c r="JJ1162" i="14"/>
  <c r="JJ1667" i="14" s="1"/>
  <c r="JL1162" i="14"/>
  <c r="JL1667" i="14" s="1"/>
  <c r="JN1162" i="14"/>
  <c r="JN1667" i="14" s="1"/>
  <c r="JP1162" i="14"/>
  <c r="JP1667" i="14" s="1"/>
  <c r="JR1162" i="14"/>
  <c r="JR1667" i="14" s="1"/>
  <c r="JT1162" i="14"/>
  <c r="JT1667" i="14" s="1"/>
  <c r="JV1162" i="14"/>
  <c r="JV1667" i="14" s="1"/>
  <c r="JX1162" i="14"/>
  <c r="JX1667" i="14" s="1"/>
  <c r="JZ1162" i="14"/>
  <c r="JZ1667" i="14" s="1"/>
  <c r="KB1162" i="14"/>
  <c r="KB1667" i="14" s="1"/>
  <c r="KD1162" i="14"/>
  <c r="KD1667" i="14" s="1"/>
  <c r="KF1162" i="14"/>
  <c r="KF1667" i="14" s="1"/>
  <c r="KH1162" i="14"/>
  <c r="KH1667" i="14" s="1"/>
  <c r="KJ1162" i="14"/>
  <c r="KJ1667" i="14" s="1"/>
  <c r="KL1162" i="14"/>
  <c r="KL1667" i="14" s="1"/>
  <c r="KN1162" i="14"/>
  <c r="KN1667" i="14" s="1"/>
  <c r="KP1162" i="14"/>
  <c r="KP1667" i="14" s="1"/>
  <c r="KR1162" i="14"/>
  <c r="KR1667" i="14" s="1"/>
  <c r="KT1162" i="14"/>
  <c r="KT1667" i="14" s="1"/>
  <c r="KV1162" i="14"/>
  <c r="KV1667" i="14" s="1"/>
  <c r="KX1162" i="14"/>
  <c r="KX1667" i="14" s="1"/>
  <c r="KZ1162" i="14"/>
  <c r="KZ1667" i="14" s="1"/>
  <c r="LB1162" i="14"/>
  <c r="LB1667" i="14" s="1"/>
  <c r="LD1162" i="14"/>
  <c r="LD1667" i="14" s="1"/>
  <c r="LF1162" i="14"/>
  <c r="LF1667" i="14" s="1"/>
  <c r="LH1162" i="14"/>
  <c r="LH1667" i="14" s="1"/>
  <c r="LJ1162" i="14"/>
  <c r="LJ1667" i="14" s="1"/>
  <c r="LL1162" i="14"/>
  <c r="LL1667" i="14" s="1"/>
  <c r="LN1162" i="14"/>
  <c r="LN1667" i="14" s="1"/>
  <c r="LP1162" i="14"/>
  <c r="LP1667" i="14" s="1"/>
  <c r="LR1162" i="14"/>
  <c r="LR1667" i="14" s="1"/>
  <c r="LT1162" i="14"/>
  <c r="LT1667" i="14" s="1"/>
  <c r="LV1162" i="14"/>
  <c r="LV1667" i="14" s="1"/>
  <c r="LX1162" i="14"/>
  <c r="LX1667" i="14" s="1"/>
  <c r="LZ1162" i="14"/>
  <c r="LZ1667" i="14" s="1"/>
  <c r="MB1162" i="14"/>
  <c r="MB1667" i="14" s="1"/>
  <c r="MD1162" i="14"/>
  <c r="MD1667" i="14" s="1"/>
  <c r="MF1162" i="14"/>
  <c r="MF1667" i="14" s="1"/>
  <c r="MH1162" i="14"/>
  <c r="MH1667" i="14" s="1"/>
  <c r="MJ1162" i="14"/>
  <c r="MJ1667" i="14" s="1"/>
  <c r="ML1162" i="14"/>
  <c r="ML1667" i="14" s="1"/>
  <c r="MN1162" i="14"/>
  <c r="MN1667" i="14" s="1"/>
  <c r="MP1162" i="14"/>
  <c r="MP1667" i="14" s="1"/>
  <c r="MR1162" i="14"/>
  <c r="MR1667" i="14" s="1"/>
  <c r="MT1162" i="14"/>
  <c r="MT1667" i="14" s="1"/>
  <c r="MV1162" i="14"/>
  <c r="MV1667" i="14" s="1"/>
  <c r="MX1162" i="14"/>
  <c r="MX1667" i="14" s="1"/>
  <c r="MZ1162" i="14"/>
  <c r="MZ1667" i="14" s="1"/>
  <c r="NB1162" i="14"/>
  <c r="NB1667" i="14" s="1"/>
  <c r="ND1162" i="14"/>
  <c r="ND1667" i="14" s="1"/>
  <c r="NF1162" i="14"/>
  <c r="NF1667" i="14" s="1"/>
  <c r="NH1162" i="14"/>
  <c r="NH1667" i="14" s="1"/>
  <c r="NJ1162" i="14"/>
  <c r="NJ1667" i="14" s="1"/>
  <c r="NL1162" i="14"/>
  <c r="NL1667" i="14" s="1"/>
  <c r="NN1162" i="14"/>
  <c r="NN1667" i="14" s="1"/>
  <c r="NP1162" i="14"/>
  <c r="NP1667" i="14" s="1"/>
  <c r="NR1162" i="14"/>
  <c r="NR1667" i="14" s="1"/>
  <c r="NT1162" i="14"/>
  <c r="NT1667" i="14" s="1"/>
  <c r="NV1162" i="14"/>
  <c r="NV1667" i="14" s="1"/>
  <c r="NX1162" i="14"/>
  <c r="NX1667" i="14" s="1"/>
  <c r="NZ1162" i="14"/>
  <c r="NZ1667" i="14" s="1"/>
  <c r="OB1162" i="14"/>
  <c r="OB1667" i="14" s="1"/>
  <c r="OD1162" i="14"/>
  <c r="OD1667" i="14" s="1"/>
  <c r="OF1162" i="14"/>
  <c r="OF1667" i="14" s="1"/>
  <c r="OH1162" i="14"/>
  <c r="OH1667" i="14" s="1"/>
  <c r="OJ1162" i="14"/>
  <c r="OJ1667" i="14" s="1"/>
  <c r="OL1162" i="14"/>
  <c r="OL1667" i="14" s="1"/>
  <c r="ON1162" i="14"/>
  <c r="ON1667" i="14" s="1"/>
  <c r="OP1162" i="14"/>
  <c r="OP1667" i="14" s="1"/>
  <c r="OR1162" i="14"/>
  <c r="OR1667" i="14" s="1"/>
  <c r="OT1162" i="14"/>
  <c r="OT1667" i="14" s="1"/>
  <c r="OV1162" i="14"/>
  <c r="OV1667" i="14" s="1"/>
  <c r="OX1162" i="14"/>
  <c r="OX1667" i="14" s="1"/>
  <c r="OZ1162" i="14"/>
  <c r="OZ1667" i="14" s="1"/>
  <c r="PB1162" i="14"/>
  <c r="PB1667" i="14" s="1"/>
  <c r="PD1162" i="14"/>
  <c r="PD1667" i="14" s="1"/>
  <c r="PF1162" i="14"/>
  <c r="PF1667" i="14" s="1"/>
  <c r="PH1162" i="14"/>
  <c r="PH1667" i="14" s="1"/>
  <c r="PJ1162" i="14"/>
  <c r="PJ1667" i="14" s="1"/>
  <c r="PL1162" i="14"/>
  <c r="PL1667" i="14" s="1"/>
  <c r="PN1162" i="14"/>
  <c r="PN1667" i="14" s="1"/>
  <c r="PP1162" i="14"/>
  <c r="PP1667" i="14" s="1"/>
  <c r="PR1162" i="14"/>
  <c r="PR1667" i="14" s="1"/>
  <c r="PT1162" i="14"/>
  <c r="PT1667" i="14" s="1"/>
  <c r="PV1162" i="14"/>
  <c r="PV1667" i="14" s="1"/>
  <c r="PX1162" i="14"/>
  <c r="PX1667" i="14" s="1"/>
  <c r="PZ1162" i="14"/>
  <c r="PZ1667" i="14" s="1"/>
  <c r="QB1162" i="14"/>
  <c r="QB1667" i="14" s="1"/>
  <c r="QD1162" i="14"/>
  <c r="QD1667" i="14" s="1"/>
  <c r="QF1162" i="14"/>
  <c r="QF1667" i="14" s="1"/>
  <c r="QH1162" i="14"/>
  <c r="QH1667" i="14" s="1"/>
  <c r="QJ1162" i="14"/>
  <c r="QJ1667" i="14" s="1"/>
  <c r="QL1162" i="14"/>
  <c r="QL1667" i="14" s="1"/>
  <c r="QN1162" i="14"/>
  <c r="QN1667" i="14" s="1"/>
  <c r="QP1162" i="14"/>
  <c r="QP1667" i="14" s="1"/>
  <c r="QR1162" i="14"/>
  <c r="QR1667" i="14" s="1"/>
  <c r="QT1162" i="14"/>
  <c r="QT1667" i="14" s="1"/>
  <c r="QV1162" i="14"/>
  <c r="QV1667" i="14" s="1"/>
  <c r="QX1162" i="14"/>
  <c r="QX1667" i="14" s="1"/>
  <c r="QZ1162" i="14"/>
  <c r="QZ1667" i="14" s="1"/>
  <c r="RB1162" i="14"/>
  <c r="RB1667" i="14" s="1"/>
  <c r="RD1162" i="14"/>
  <c r="RD1667" i="14" s="1"/>
  <c r="RF1162" i="14"/>
  <c r="RF1667" i="14" s="1"/>
  <c r="RH1162" i="14"/>
  <c r="RH1667" i="14" s="1"/>
  <c r="RJ1162" i="14"/>
  <c r="RJ1667" i="14" s="1"/>
  <c r="RL1162" i="14"/>
  <c r="RL1667" i="14" s="1"/>
  <c r="RN1162" i="14"/>
  <c r="RN1667" i="14" s="1"/>
  <c r="RP1162" i="14"/>
  <c r="RP1667" i="14" s="1"/>
  <c r="RR1162" i="14"/>
  <c r="RR1667" i="14" s="1"/>
  <c r="RT1162" i="14"/>
  <c r="RT1667" i="14" s="1"/>
  <c r="RV1162" i="14"/>
  <c r="RV1667" i="14" s="1"/>
  <c r="RX1162" i="14"/>
  <c r="RX1667" i="14" s="1"/>
  <c r="RZ1162" i="14"/>
  <c r="RZ1667" i="14" s="1"/>
  <c r="SB1162" i="14"/>
  <c r="SB1667" i="14" s="1"/>
  <c r="SD1162" i="14"/>
  <c r="SD1667" i="14" s="1"/>
  <c r="SF1162" i="14"/>
  <c r="SF1667" i="14" s="1"/>
  <c r="SH1162" i="14"/>
  <c r="SH1667" i="14" s="1"/>
  <c r="SJ1162" i="14"/>
  <c r="SJ1667" i="14" s="1"/>
  <c r="SL1162" i="14"/>
  <c r="SL1667" i="14" s="1"/>
  <c r="SN1162" i="14"/>
  <c r="SN1667" i="14" s="1"/>
  <c r="SP1162" i="14"/>
  <c r="SP1667" i="14" s="1"/>
  <c r="SR1162" i="14"/>
  <c r="SR1667" i="14" s="1"/>
  <c r="ST1162" i="14"/>
  <c r="ST1667" i="14" s="1"/>
  <c r="P1163" i="14"/>
  <c r="P1668" i="14" s="1"/>
  <c r="R1163" i="14"/>
  <c r="R1668" i="14" s="1"/>
  <c r="T1163" i="14"/>
  <c r="T1668" i="14" s="1"/>
  <c r="V1163" i="14"/>
  <c r="V1668" i="14" s="1"/>
  <c r="X1163" i="14"/>
  <c r="X1668" i="14" s="1"/>
  <c r="Z1163" i="14"/>
  <c r="Z1668" i="14" s="1"/>
  <c r="AB1163" i="14"/>
  <c r="AB1668" i="14" s="1"/>
  <c r="AD1163" i="14"/>
  <c r="AD1668" i="14" s="1"/>
  <c r="AF1163" i="14"/>
  <c r="AF1668" i="14" s="1"/>
  <c r="AH1163" i="14"/>
  <c r="AH1668" i="14" s="1"/>
  <c r="AJ1163" i="14"/>
  <c r="AJ1668" i="14" s="1"/>
  <c r="AL1163" i="14"/>
  <c r="AL1668" i="14" s="1"/>
  <c r="AN1163" i="14"/>
  <c r="AN1668" i="14" s="1"/>
  <c r="AP1163" i="14"/>
  <c r="AP1668" i="14" s="1"/>
  <c r="AR1163" i="14"/>
  <c r="AR1668" i="14" s="1"/>
  <c r="AT1163" i="14"/>
  <c r="AT1668" i="14" s="1"/>
  <c r="AV1163" i="14"/>
  <c r="AV1668" i="14" s="1"/>
  <c r="AX1163" i="14"/>
  <c r="AX1668" i="14" s="1"/>
  <c r="AZ1163" i="14"/>
  <c r="AZ1668" i="14" s="1"/>
  <c r="BB1163" i="14"/>
  <c r="BB1668" i="14" s="1"/>
  <c r="BD1163" i="14"/>
  <c r="BD1668" i="14" s="1"/>
  <c r="BF1163" i="14"/>
  <c r="BF1668" i="14" s="1"/>
  <c r="BH1163" i="14"/>
  <c r="BH1668" i="14" s="1"/>
  <c r="BJ1163" i="14"/>
  <c r="BJ1668" i="14" s="1"/>
  <c r="BL1163" i="14"/>
  <c r="BL1668" i="14" s="1"/>
  <c r="BN1163" i="14"/>
  <c r="BN1668" i="14" s="1"/>
  <c r="BP1163" i="14"/>
  <c r="BP1668" i="14" s="1"/>
  <c r="BR1163" i="14"/>
  <c r="BR1668" i="14" s="1"/>
  <c r="BT1163" i="14"/>
  <c r="BT1668" i="14" s="1"/>
  <c r="BV1163" i="14"/>
  <c r="BV1668" i="14" s="1"/>
  <c r="BX1163" i="14"/>
  <c r="BX1668" i="14" s="1"/>
  <c r="BZ1163" i="14"/>
  <c r="BZ1668" i="14" s="1"/>
  <c r="CB1163" i="14"/>
  <c r="CB1668" i="14" s="1"/>
  <c r="CD1163" i="14"/>
  <c r="CD1668" i="14" s="1"/>
  <c r="CF1163" i="14"/>
  <c r="CF1668" i="14" s="1"/>
  <c r="CH1163" i="14"/>
  <c r="CH1668" i="14" s="1"/>
  <c r="CJ1163" i="14"/>
  <c r="CJ1668" i="14" s="1"/>
  <c r="CL1163" i="14"/>
  <c r="CL1668" i="14" s="1"/>
  <c r="CN1163" i="14"/>
  <c r="CN1668" i="14" s="1"/>
  <c r="CP1163" i="14"/>
  <c r="CP1668" i="14" s="1"/>
  <c r="CR1163" i="14"/>
  <c r="CR1668" i="14" s="1"/>
  <c r="CT1163" i="14"/>
  <c r="CT1668" i="14" s="1"/>
  <c r="CV1163" i="14"/>
  <c r="CV1668" i="14" s="1"/>
  <c r="CX1163" i="14"/>
  <c r="CX1668" i="14" s="1"/>
  <c r="CZ1163" i="14"/>
  <c r="CZ1668" i="14" s="1"/>
  <c r="DB1163" i="14"/>
  <c r="DB1668" i="14" s="1"/>
  <c r="DD1163" i="14"/>
  <c r="DD1668" i="14" s="1"/>
  <c r="DF1163" i="14"/>
  <c r="DF1668" i="14" s="1"/>
  <c r="DH1163" i="14"/>
  <c r="DH1668" i="14" s="1"/>
  <c r="DJ1163" i="14"/>
  <c r="DJ1668" i="14" s="1"/>
  <c r="DL1163" i="14"/>
  <c r="DL1668" i="14" s="1"/>
  <c r="DN1163" i="14"/>
  <c r="DN1668" i="14" s="1"/>
  <c r="DP1163" i="14"/>
  <c r="DP1668" i="14" s="1"/>
  <c r="DR1163" i="14"/>
  <c r="DR1668" i="14" s="1"/>
  <c r="DT1163" i="14"/>
  <c r="DT1668" i="14" s="1"/>
  <c r="DV1163" i="14"/>
  <c r="DV1668" i="14" s="1"/>
  <c r="DX1163" i="14"/>
  <c r="DX1668" i="14" s="1"/>
  <c r="DZ1163" i="14"/>
  <c r="DZ1668" i="14" s="1"/>
  <c r="EB1163" i="14"/>
  <c r="EB1668" i="14" s="1"/>
  <c r="ED1163" i="14"/>
  <c r="ED1668" i="14" s="1"/>
  <c r="EF1163" i="14"/>
  <c r="EF1668" i="14" s="1"/>
  <c r="EH1163" i="14"/>
  <c r="EH1668" i="14" s="1"/>
  <c r="EJ1163" i="14"/>
  <c r="EJ1668" i="14" s="1"/>
  <c r="EL1163" i="14"/>
  <c r="EL1668" i="14" s="1"/>
  <c r="EN1163" i="14"/>
  <c r="EN1668" i="14" s="1"/>
  <c r="EP1163" i="14"/>
  <c r="EP1668" i="14" s="1"/>
  <c r="ER1163" i="14"/>
  <c r="ER1668" i="14" s="1"/>
  <c r="ET1163" i="14"/>
  <c r="ET1668" i="14" s="1"/>
  <c r="EV1163" i="14"/>
  <c r="EV1668" i="14" s="1"/>
  <c r="EX1163" i="14"/>
  <c r="EX1668" i="14" s="1"/>
  <c r="EZ1163" i="14"/>
  <c r="EZ1668" i="14" s="1"/>
  <c r="FB1163" i="14"/>
  <c r="FB1668" i="14" s="1"/>
  <c r="FD1163" i="14"/>
  <c r="FD1668" i="14" s="1"/>
  <c r="FF1163" i="14"/>
  <c r="FF1668" i="14" s="1"/>
  <c r="FH1163" i="14"/>
  <c r="FH1668" i="14" s="1"/>
  <c r="FJ1163" i="14"/>
  <c r="FJ1668" i="14" s="1"/>
  <c r="FL1163" i="14"/>
  <c r="FL1668" i="14" s="1"/>
  <c r="FN1163" i="14"/>
  <c r="FN1668" i="14" s="1"/>
  <c r="FP1163" i="14"/>
  <c r="FP1668" i="14" s="1"/>
  <c r="FR1163" i="14"/>
  <c r="FR1668" i="14" s="1"/>
  <c r="FT1163" i="14"/>
  <c r="FT1668" i="14" s="1"/>
  <c r="FV1163" i="14"/>
  <c r="FV1668" i="14" s="1"/>
  <c r="FX1163" i="14"/>
  <c r="FX1668" i="14" s="1"/>
  <c r="FZ1163" i="14"/>
  <c r="FZ1668" i="14" s="1"/>
  <c r="GB1163" i="14"/>
  <c r="GB1668" i="14" s="1"/>
  <c r="GD1163" i="14"/>
  <c r="GD1668" i="14" s="1"/>
  <c r="GF1163" i="14"/>
  <c r="GF1668" i="14" s="1"/>
  <c r="GH1163" i="14"/>
  <c r="GH1668" i="14" s="1"/>
  <c r="GJ1163" i="14"/>
  <c r="GJ1668" i="14" s="1"/>
  <c r="GL1163" i="14"/>
  <c r="GL1668" i="14" s="1"/>
  <c r="GN1163" i="14"/>
  <c r="GN1668" i="14" s="1"/>
  <c r="GP1163" i="14"/>
  <c r="GP1668" i="14" s="1"/>
  <c r="GR1163" i="14"/>
  <c r="GR1668" i="14" s="1"/>
  <c r="GT1163" i="14"/>
  <c r="GT1668" i="14" s="1"/>
  <c r="GV1163" i="14"/>
  <c r="GV1668" i="14" s="1"/>
  <c r="GX1163" i="14"/>
  <c r="GX1668" i="14" s="1"/>
  <c r="GZ1163" i="14"/>
  <c r="GZ1668" i="14" s="1"/>
  <c r="HB1163" i="14"/>
  <c r="HB1668" i="14" s="1"/>
  <c r="HD1163" i="14"/>
  <c r="HD1668" i="14" s="1"/>
  <c r="HF1163" i="14"/>
  <c r="HF1668" i="14" s="1"/>
  <c r="HH1163" i="14"/>
  <c r="HH1668" i="14" s="1"/>
  <c r="HJ1163" i="14"/>
  <c r="HJ1668" i="14" s="1"/>
  <c r="HL1163" i="14"/>
  <c r="HL1668" i="14" s="1"/>
  <c r="HN1163" i="14"/>
  <c r="HN1668" i="14" s="1"/>
  <c r="HP1163" i="14"/>
  <c r="HP1668" i="14" s="1"/>
  <c r="HR1163" i="14"/>
  <c r="HR1668" i="14" s="1"/>
  <c r="HT1163" i="14"/>
  <c r="HT1668" i="14" s="1"/>
  <c r="HV1163" i="14"/>
  <c r="HV1668" i="14" s="1"/>
  <c r="HX1163" i="14"/>
  <c r="HX1668" i="14" s="1"/>
  <c r="HZ1163" i="14"/>
  <c r="HZ1668" i="14" s="1"/>
  <c r="IB1163" i="14"/>
  <c r="IB1668" i="14" s="1"/>
  <c r="ID1163" i="14"/>
  <c r="ID1668" i="14" s="1"/>
  <c r="IF1163" i="14"/>
  <c r="IF1668" i="14" s="1"/>
  <c r="IH1163" i="14"/>
  <c r="IH1668" i="14" s="1"/>
  <c r="IJ1163" i="14"/>
  <c r="IJ1668" i="14" s="1"/>
  <c r="IL1163" i="14"/>
  <c r="IL1668" i="14" s="1"/>
  <c r="IN1163" i="14"/>
  <c r="IN1668" i="14" s="1"/>
  <c r="IP1163" i="14"/>
  <c r="IP1668" i="14" s="1"/>
  <c r="IR1163" i="14"/>
  <c r="IR1668" i="14" s="1"/>
  <c r="IT1163" i="14"/>
  <c r="IT1668" i="14" s="1"/>
  <c r="IV1163" i="14"/>
  <c r="IV1668" i="14" s="1"/>
  <c r="IX1163" i="14"/>
  <c r="IX1668" i="14" s="1"/>
  <c r="IZ1163" i="14"/>
  <c r="IZ1668" i="14" s="1"/>
  <c r="JB1163" i="14"/>
  <c r="JB1668" i="14" s="1"/>
  <c r="JD1163" i="14"/>
  <c r="JD1668" i="14" s="1"/>
  <c r="JF1163" i="14"/>
  <c r="JF1668" i="14" s="1"/>
  <c r="JH1163" i="14"/>
  <c r="JH1668" i="14" s="1"/>
  <c r="JJ1163" i="14"/>
  <c r="JJ1668" i="14" s="1"/>
  <c r="JL1163" i="14"/>
  <c r="JL1668" i="14" s="1"/>
  <c r="JN1163" i="14"/>
  <c r="JN1668" i="14" s="1"/>
  <c r="JP1163" i="14"/>
  <c r="JP1668" i="14" s="1"/>
  <c r="JR1163" i="14"/>
  <c r="JR1668" i="14" s="1"/>
  <c r="JT1163" i="14"/>
  <c r="JT1668" i="14" s="1"/>
  <c r="JV1163" i="14"/>
  <c r="JV1668" i="14" s="1"/>
  <c r="JX1163" i="14"/>
  <c r="JX1668" i="14" s="1"/>
  <c r="JZ1163" i="14"/>
  <c r="JZ1668" i="14" s="1"/>
  <c r="KB1163" i="14"/>
  <c r="KB1668" i="14" s="1"/>
  <c r="KD1163" i="14"/>
  <c r="KD1668" i="14" s="1"/>
  <c r="KF1163" i="14"/>
  <c r="KF1668" i="14" s="1"/>
  <c r="KH1163" i="14"/>
  <c r="KH1668" i="14" s="1"/>
  <c r="KJ1163" i="14"/>
  <c r="KJ1668" i="14" s="1"/>
  <c r="KL1163" i="14"/>
  <c r="KL1668" i="14" s="1"/>
  <c r="KN1163" i="14"/>
  <c r="KN1668" i="14" s="1"/>
  <c r="KP1163" i="14"/>
  <c r="KP1668" i="14" s="1"/>
  <c r="KR1163" i="14"/>
  <c r="KR1668" i="14" s="1"/>
  <c r="KT1163" i="14"/>
  <c r="KT1668" i="14" s="1"/>
  <c r="KV1163" i="14"/>
  <c r="KV1668" i="14" s="1"/>
  <c r="KX1163" i="14"/>
  <c r="KX1668" i="14" s="1"/>
  <c r="KZ1163" i="14"/>
  <c r="KZ1668" i="14" s="1"/>
  <c r="LB1163" i="14"/>
  <c r="LB1668" i="14" s="1"/>
  <c r="LD1163" i="14"/>
  <c r="LD1668" i="14" s="1"/>
  <c r="LF1163" i="14"/>
  <c r="LF1668" i="14" s="1"/>
  <c r="LH1163" i="14"/>
  <c r="LH1668" i="14" s="1"/>
  <c r="LJ1163" i="14"/>
  <c r="LJ1668" i="14" s="1"/>
  <c r="LL1163" i="14"/>
  <c r="LL1668" i="14" s="1"/>
  <c r="LN1163" i="14"/>
  <c r="LN1668" i="14" s="1"/>
  <c r="LP1163" i="14"/>
  <c r="LP1668" i="14" s="1"/>
  <c r="LR1163" i="14"/>
  <c r="LR1668" i="14" s="1"/>
  <c r="LT1163" i="14"/>
  <c r="LT1668" i="14" s="1"/>
  <c r="LV1163" i="14"/>
  <c r="LV1668" i="14" s="1"/>
  <c r="LX1163" i="14"/>
  <c r="LX1668" i="14" s="1"/>
  <c r="LZ1163" i="14"/>
  <c r="LZ1668" i="14" s="1"/>
  <c r="MB1163" i="14"/>
  <c r="MB1668" i="14" s="1"/>
  <c r="MD1163" i="14"/>
  <c r="MD1668" i="14" s="1"/>
  <c r="MF1163" i="14"/>
  <c r="MF1668" i="14" s="1"/>
  <c r="MH1163" i="14"/>
  <c r="MH1668" i="14" s="1"/>
  <c r="MJ1163" i="14"/>
  <c r="MJ1668" i="14" s="1"/>
  <c r="ML1163" i="14"/>
  <c r="ML1668" i="14" s="1"/>
  <c r="MN1163" i="14"/>
  <c r="MN1668" i="14" s="1"/>
  <c r="MP1163" i="14"/>
  <c r="MP1668" i="14" s="1"/>
  <c r="MR1163" i="14"/>
  <c r="MR1668" i="14" s="1"/>
  <c r="MT1163" i="14"/>
  <c r="MT1668" i="14" s="1"/>
  <c r="MV1163" i="14"/>
  <c r="MV1668" i="14" s="1"/>
  <c r="MX1163" i="14"/>
  <c r="MX1668" i="14" s="1"/>
  <c r="MZ1163" i="14"/>
  <c r="MZ1668" i="14" s="1"/>
  <c r="NB1163" i="14"/>
  <c r="NB1668" i="14" s="1"/>
  <c r="ND1163" i="14"/>
  <c r="ND1668" i="14" s="1"/>
  <c r="NF1163" i="14"/>
  <c r="NF1668" i="14" s="1"/>
  <c r="NH1163" i="14"/>
  <c r="NH1668" i="14" s="1"/>
  <c r="NJ1163" i="14"/>
  <c r="NJ1668" i="14" s="1"/>
  <c r="NL1163" i="14"/>
  <c r="NL1668" i="14" s="1"/>
  <c r="NN1163" i="14"/>
  <c r="NN1668" i="14" s="1"/>
  <c r="NP1163" i="14"/>
  <c r="NP1668" i="14" s="1"/>
  <c r="NR1163" i="14"/>
  <c r="NR1668" i="14" s="1"/>
  <c r="NT1163" i="14"/>
  <c r="NT1668" i="14" s="1"/>
  <c r="NV1163" i="14"/>
  <c r="NV1668" i="14" s="1"/>
  <c r="NX1163" i="14"/>
  <c r="NX1668" i="14" s="1"/>
  <c r="NZ1163" i="14"/>
  <c r="NZ1668" i="14" s="1"/>
  <c r="OB1163" i="14"/>
  <c r="OB1668" i="14" s="1"/>
  <c r="OD1163" i="14"/>
  <c r="OD1668" i="14" s="1"/>
  <c r="OF1163" i="14"/>
  <c r="OF1668" i="14" s="1"/>
  <c r="OH1163" i="14"/>
  <c r="OH1668" i="14" s="1"/>
  <c r="OJ1163" i="14"/>
  <c r="OJ1668" i="14" s="1"/>
  <c r="OL1163" i="14"/>
  <c r="OL1668" i="14" s="1"/>
  <c r="ON1163" i="14"/>
  <c r="ON1668" i="14" s="1"/>
  <c r="OP1163" i="14"/>
  <c r="OP1668" i="14" s="1"/>
  <c r="OR1163" i="14"/>
  <c r="OR1668" i="14" s="1"/>
  <c r="OT1163" i="14"/>
  <c r="OT1668" i="14" s="1"/>
  <c r="OV1163" i="14"/>
  <c r="OV1668" i="14" s="1"/>
  <c r="OX1163" i="14"/>
  <c r="OX1668" i="14" s="1"/>
  <c r="OZ1163" i="14"/>
  <c r="OZ1668" i="14" s="1"/>
  <c r="PB1163" i="14"/>
  <c r="PB1668" i="14" s="1"/>
  <c r="PD1163" i="14"/>
  <c r="PD1668" i="14" s="1"/>
  <c r="PF1163" i="14"/>
  <c r="PF1668" i="14" s="1"/>
  <c r="PH1163" i="14"/>
  <c r="PH1668" i="14" s="1"/>
  <c r="PJ1163" i="14"/>
  <c r="PJ1668" i="14" s="1"/>
  <c r="PL1163" i="14"/>
  <c r="PL1668" i="14" s="1"/>
  <c r="PN1163" i="14"/>
  <c r="PN1668" i="14" s="1"/>
  <c r="PP1163" i="14"/>
  <c r="PP1668" i="14" s="1"/>
  <c r="PR1163" i="14"/>
  <c r="PR1668" i="14" s="1"/>
  <c r="PT1163" i="14"/>
  <c r="PT1668" i="14" s="1"/>
  <c r="PV1163" i="14"/>
  <c r="PV1668" i="14" s="1"/>
  <c r="PX1163" i="14"/>
  <c r="PX1668" i="14" s="1"/>
  <c r="PZ1163" i="14"/>
  <c r="PZ1668" i="14" s="1"/>
  <c r="QB1163" i="14"/>
  <c r="QB1668" i="14" s="1"/>
  <c r="QD1163" i="14"/>
  <c r="QD1668" i="14" s="1"/>
  <c r="QF1163" i="14"/>
  <c r="QF1668" i="14" s="1"/>
  <c r="QH1163" i="14"/>
  <c r="QH1668" i="14" s="1"/>
  <c r="QJ1163" i="14"/>
  <c r="QJ1668" i="14" s="1"/>
  <c r="QL1163" i="14"/>
  <c r="QL1668" i="14" s="1"/>
  <c r="QN1163" i="14"/>
  <c r="QN1668" i="14" s="1"/>
  <c r="QP1163" i="14"/>
  <c r="QP1668" i="14" s="1"/>
  <c r="QR1163" i="14"/>
  <c r="QR1668" i="14" s="1"/>
  <c r="QT1163" i="14"/>
  <c r="QT1668" i="14" s="1"/>
  <c r="QV1163" i="14"/>
  <c r="QV1668" i="14" s="1"/>
  <c r="QX1163" i="14"/>
  <c r="QX1668" i="14" s="1"/>
  <c r="QZ1163" i="14"/>
  <c r="QZ1668" i="14" s="1"/>
  <c r="RB1163" i="14"/>
  <c r="RB1668" i="14" s="1"/>
  <c r="RD1163" i="14"/>
  <c r="RD1668" i="14" s="1"/>
  <c r="RF1163" i="14"/>
  <c r="RF1668" i="14" s="1"/>
  <c r="RH1163" i="14"/>
  <c r="RH1668" i="14" s="1"/>
  <c r="RJ1163" i="14"/>
  <c r="RJ1668" i="14" s="1"/>
  <c r="RL1163" i="14"/>
  <c r="RL1668" i="14" s="1"/>
  <c r="RN1163" i="14"/>
  <c r="RN1668" i="14" s="1"/>
  <c r="RP1163" i="14"/>
  <c r="RP1668" i="14" s="1"/>
  <c r="RR1163" i="14"/>
  <c r="RR1668" i="14" s="1"/>
  <c r="RT1163" i="14"/>
  <c r="RT1668" i="14" s="1"/>
  <c r="RV1163" i="14"/>
  <c r="RV1668" i="14" s="1"/>
  <c r="RX1163" i="14"/>
  <c r="RX1668" i="14" s="1"/>
  <c r="RZ1163" i="14"/>
  <c r="RZ1668" i="14" s="1"/>
  <c r="SB1163" i="14"/>
  <c r="SB1668" i="14" s="1"/>
  <c r="SD1163" i="14"/>
  <c r="SD1668" i="14" s="1"/>
  <c r="SF1163" i="14"/>
  <c r="SF1668" i="14" s="1"/>
  <c r="SH1163" i="14"/>
  <c r="SH1668" i="14" s="1"/>
  <c r="SJ1163" i="14"/>
  <c r="SJ1668" i="14" s="1"/>
  <c r="SL1163" i="14"/>
  <c r="SL1668" i="14" s="1"/>
  <c r="SN1163" i="14"/>
  <c r="SN1668" i="14" s="1"/>
  <c r="SP1163" i="14"/>
  <c r="SP1668" i="14" s="1"/>
  <c r="SR1163" i="14"/>
  <c r="SR1668" i="14" s="1"/>
  <c r="ST1163" i="14"/>
  <c r="ST1668" i="14" s="1"/>
  <c r="P1164" i="14"/>
  <c r="P1669" i="14" s="1"/>
  <c r="R1164" i="14"/>
  <c r="R1669" i="14" s="1"/>
  <c r="T1164" i="14"/>
  <c r="T1669" i="14" s="1"/>
  <c r="V1164" i="14"/>
  <c r="V1669" i="14" s="1"/>
  <c r="X1164" i="14"/>
  <c r="X1669" i="14" s="1"/>
  <c r="Z1164" i="14"/>
  <c r="Z1669" i="14" s="1"/>
  <c r="AB1164" i="14"/>
  <c r="AB1669" i="14" s="1"/>
  <c r="AD1164" i="14"/>
  <c r="AD1669" i="14" s="1"/>
  <c r="AF1164" i="14"/>
  <c r="AF1669" i="14" s="1"/>
  <c r="AH1164" i="14"/>
  <c r="AH1669" i="14" s="1"/>
  <c r="AJ1164" i="14"/>
  <c r="AJ1669" i="14" s="1"/>
  <c r="AL1164" i="14"/>
  <c r="AL1669" i="14" s="1"/>
  <c r="AN1164" i="14"/>
  <c r="AN1669" i="14" s="1"/>
  <c r="AP1164" i="14"/>
  <c r="AP1669" i="14" s="1"/>
  <c r="AR1164" i="14"/>
  <c r="AR1669" i="14" s="1"/>
  <c r="AT1164" i="14"/>
  <c r="AT1669" i="14" s="1"/>
  <c r="AV1164" i="14"/>
  <c r="AV1669" i="14" s="1"/>
  <c r="AX1164" i="14"/>
  <c r="AX1669" i="14" s="1"/>
  <c r="AZ1164" i="14"/>
  <c r="AZ1669" i="14" s="1"/>
  <c r="BB1164" i="14"/>
  <c r="BB1669" i="14" s="1"/>
  <c r="BD1164" i="14"/>
  <c r="BD1669" i="14" s="1"/>
  <c r="BF1164" i="14"/>
  <c r="BF1669" i="14" s="1"/>
  <c r="BH1164" i="14"/>
  <c r="BH1669" i="14" s="1"/>
  <c r="BJ1164" i="14"/>
  <c r="BJ1669" i="14" s="1"/>
  <c r="BL1164" i="14"/>
  <c r="BL1669" i="14" s="1"/>
  <c r="BN1164" i="14"/>
  <c r="BN1669" i="14" s="1"/>
  <c r="BP1164" i="14"/>
  <c r="BP1669" i="14" s="1"/>
  <c r="BR1164" i="14"/>
  <c r="BR1669" i="14" s="1"/>
  <c r="BT1164" i="14"/>
  <c r="BT1669" i="14" s="1"/>
  <c r="BV1164" i="14"/>
  <c r="BV1669" i="14" s="1"/>
  <c r="BX1164" i="14"/>
  <c r="BX1669" i="14" s="1"/>
  <c r="BZ1164" i="14"/>
  <c r="BZ1669" i="14" s="1"/>
  <c r="CB1164" i="14"/>
  <c r="CB1669" i="14" s="1"/>
  <c r="CD1164" i="14"/>
  <c r="CD1669" i="14" s="1"/>
  <c r="CF1164" i="14"/>
  <c r="CF1669" i="14" s="1"/>
  <c r="CH1164" i="14"/>
  <c r="CH1669" i="14" s="1"/>
  <c r="CJ1164" i="14"/>
  <c r="CJ1669" i="14" s="1"/>
  <c r="CL1164" i="14"/>
  <c r="CL1669" i="14" s="1"/>
  <c r="CN1164" i="14"/>
  <c r="CN1669" i="14" s="1"/>
  <c r="CP1164" i="14"/>
  <c r="CP1669" i="14" s="1"/>
  <c r="CR1164" i="14"/>
  <c r="CR1669" i="14" s="1"/>
  <c r="CT1164" i="14"/>
  <c r="CT1669" i="14" s="1"/>
  <c r="CV1164" i="14"/>
  <c r="CV1669" i="14" s="1"/>
  <c r="CX1164" i="14"/>
  <c r="CX1669" i="14" s="1"/>
  <c r="CZ1164" i="14"/>
  <c r="CZ1669" i="14" s="1"/>
  <c r="DB1164" i="14"/>
  <c r="DB1669" i="14" s="1"/>
  <c r="DD1164" i="14"/>
  <c r="DD1669" i="14" s="1"/>
  <c r="DF1164" i="14"/>
  <c r="DF1669" i="14" s="1"/>
  <c r="DH1164" i="14"/>
  <c r="DH1669" i="14" s="1"/>
  <c r="DJ1164" i="14"/>
  <c r="DJ1669" i="14" s="1"/>
  <c r="DL1164" i="14"/>
  <c r="DL1669" i="14" s="1"/>
  <c r="DN1164" i="14"/>
  <c r="DN1669" i="14" s="1"/>
  <c r="DP1164" i="14"/>
  <c r="DP1669" i="14" s="1"/>
  <c r="DR1164" i="14"/>
  <c r="DR1669" i="14" s="1"/>
  <c r="DT1164" i="14"/>
  <c r="DT1669" i="14" s="1"/>
  <c r="DV1164" i="14"/>
  <c r="DV1669" i="14" s="1"/>
  <c r="DX1164" i="14"/>
  <c r="DX1669" i="14" s="1"/>
  <c r="DZ1164" i="14"/>
  <c r="DZ1669" i="14" s="1"/>
  <c r="EB1164" i="14"/>
  <c r="EB1669" i="14" s="1"/>
  <c r="ED1164" i="14"/>
  <c r="ED1669" i="14" s="1"/>
  <c r="EF1164" i="14"/>
  <c r="EF1669" i="14" s="1"/>
  <c r="EH1164" i="14"/>
  <c r="EH1669" i="14" s="1"/>
  <c r="EJ1164" i="14"/>
  <c r="EJ1669" i="14" s="1"/>
  <c r="EL1164" i="14"/>
  <c r="EL1669" i="14" s="1"/>
  <c r="EN1164" i="14"/>
  <c r="EN1669" i="14" s="1"/>
  <c r="EP1164" i="14"/>
  <c r="EP1669" i="14" s="1"/>
  <c r="ER1164" i="14"/>
  <c r="ER1669" i="14" s="1"/>
  <c r="ET1164" i="14"/>
  <c r="ET1669" i="14" s="1"/>
  <c r="EV1164" i="14"/>
  <c r="EV1669" i="14" s="1"/>
  <c r="EX1164" i="14"/>
  <c r="EX1669" i="14" s="1"/>
  <c r="EZ1164" i="14"/>
  <c r="EZ1669" i="14" s="1"/>
  <c r="FB1164" i="14"/>
  <c r="FB1669" i="14" s="1"/>
  <c r="FD1164" i="14"/>
  <c r="FD1669" i="14" s="1"/>
  <c r="FF1164" i="14"/>
  <c r="FF1669" i="14" s="1"/>
  <c r="FH1164" i="14"/>
  <c r="FH1669" i="14" s="1"/>
  <c r="FJ1164" i="14"/>
  <c r="FJ1669" i="14" s="1"/>
  <c r="FL1164" i="14"/>
  <c r="FL1669" i="14" s="1"/>
  <c r="FN1164" i="14"/>
  <c r="FN1669" i="14" s="1"/>
  <c r="FP1164" i="14"/>
  <c r="FP1669" i="14" s="1"/>
  <c r="FR1164" i="14"/>
  <c r="FR1669" i="14" s="1"/>
  <c r="FT1164" i="14"/>
  <c r="FT1669" i="14" s="1"/>
  <c r="FV1164" i="14"/>
  <c r="FV1669" i="14" s="1"/>
  <c r="FX1164" i="14"/>
  <c r="FX1669" i="14" s="1"/>
  <c r="FZ1164" i="14"/>
  <c r="FZ1669" i="14" s="1"/>
  <c r="GB1164" i="14"/>
  <c r="GB1669" i="14" s="1"/>
  <c r="GD1164" i="14"/>
  <c r="GD1669" i="14" s="1"/>
  <c r="GF1164" i="14"/>
  <c r="GF1669" i="14" s="1"/>
  <c r="GH1164" i="14"/>
  <c r="GH1669" i="14" s="1"/>
  <c r="GJ1164" i="14"/>
  <c r="GJ1669" i="14" s="1"/>
  <c r="GL1164" i="14"/>
  <c r="GL1669" i="14" s="1"/>
  <c r="GN1164" i="14"/>
  <c r="GN1669" i="14" s="1"/>
  <c r="GP1164" i="14"/>
  <c r="GP1669" i="14" s="1"/>
  <c r="GR1164" i="14"/>
  <c r="GR1669" i="14" s="1"/>
  <c r="GT1164" i="14"/>
  <c r="GT1669" i="14" s="1"/>
  <c r="GV1164" i="14"/>
  <c r="GV1669" i="14" s="1"/>
  <c r="GX1164" i="14"/>
  <c r="GX1669" i="14" s="1"/>
  <c r="GZ1164" i="14"/>
  <c r="GZ1669" i="14" s="1"/>
  <c r="HB1164" i="14"/>
  <c r="HB1669" i="14" s="1"/>
  <c r="HD1164" i="14"/>
  <c r="HD1669" i="14" s="1"/>
  <c r="HF1164" i="14"/>
  <c r="HF1669" i="14" s="1"/>
  <c r="HH1164" i="14"/>
  <c r="HH1669" i="14" s="1"/>
  <c r="HJ1164" i="14"/>
  <c r="HJ1669" i="14" s="1"/>
  <c r="HL1164" i="14"/>
  <c r="HL1669" i="14" s="1"/>
  <c r="HN1164" i="14"/>
  <c r="HN1669" i="14" s="1"/>
  <c r="HP1164" i="14"/>
  <c r="HP1669" i="14" s="1"/>
  <c r="HR1164" i="14"/>
  <c r="HR1669" i="14" s="1"/>
  <c r="HT1164" i="14"/>
  <c r="HT1669" i="14" s="1"/>
  <c r="HV1164" i="14"/>
  <c r="HV1669" i="14" s="1"/>
  <c r="HX1164" i="14"/>
  <c r="HX1669" i="14" s="1"/>
  <c r="HZ1164" i="14"/>
  <c r="HZ1669" i="14" s="1"/>
  <c r="IB1164" i="14"/>
  <c r="IB1669" i="14" s="1"/>
  <c r="ID1164" i="14"/>
  <c r="ID1669" i="14" s="1"/>
  <c r="IF1164" i="14"/>
  <c r="IF1669" i="14" s="1"/>
  <c r="IH1164" i="14"/>
  <c r="IH1669" i="14" s="1"/>
  <c r="IJ1164" i="14"/>
  <c r="IJ1669" i="14" s="1"/>
  <c r="IL1164" i="14"/>
  <c r="IL1669" i="14" s="1"/>
  <c r="IN1164" i="14"/>
  <c r="IN1669" i="14" s="1"/>
  <c r="IP1164" i="14"/>
  <c r="IP1669" i="14" s="1"/>
  <c r="IR1164" i="14"/>
  <c r="IR1669" i="14" s="1"/>
  <c r="IT1164" i="14"/>
  <c r="IT1669" i="14" s="1"/>
  <c r="IV1164" i="14"/>
  <c r="IV1669" i="14" s="1"/>
  <c r="IX1164" i="14"/>
  <c r="IX1669" i="14" s="1"/>
  <c r="IZ1164" i="14"/>
  <c r="IZ1669" i="14" s="1"/>
  <c r="JB1164" i="14"/>
  <c r="JB1669" i="14" s="1"/>
  <c r="JD1164" i="14"/>
  <c r="JD1669" i="14" s="1"/>
  <c r="JF1164" i="14"/>
  <c r="JF1669" i="14" s="1"/>
  <c r="JH1164" i="14"/>
  <c r="JH1669" i="14" s="1"/>
  <c r="JJ1164" i="14"/>
  <c r="JJ1669" i="14" s="1"/>
  <c r="JL1164" i="14"/>
  <c r="JL1669" i="14" s="1"/>
  <c r="JN1164" i="14"/>
  <c r="JN1669" i="14" s="1"/>
  <c r="JP1164" i="14"/>
  <c r="JP1669" i="14" s="1"/>
  <c r="JR1164" i="14"/>
  <c r="JR1669" i="14" s="1"/>
  <c r="JT1164" i="14"/>
  <c r="JT1669" i="14" s="1"/>
  <c r="JV1164" i="14"/>
  <c r="JV1669" i="14" s="1"/>
  <c r="JX1164" i="14"/>
  <c r="JX1669" i="14" s="1"/>
  <c r="JZ1164" i="14"/>
  <c r="JZ1669" i="14" s="1"/>
  <c r="KB1164" i="14"/>
  <c r="KB1669" i="14" s="1"/>
  <c r="KD1164" i="14"/>
  <c r="KD1669" i="14" s="1"/>
  <c r="KF1164" i="14"/>
  <c r="KF1669" i="14" s="1"/>
  <c r="KH1164" i="14"/>
  <c r="KH1669" i="14" s="1"/>
  <c r="KJ1164" i="14"/>
  <c r="KJ1669" i="14" s="1"/>
  <c r="KL1164" i="14"/>
  <c r="KL1669" i="14" s="1"/>
  <c r="KN1164" i="14"/>
  <c r="KN1669" i="14" s="1"/>
  <c r="KP1164" i="14"/>
  <c r="KP1669" i="14" s="1"/>
  <c r="KR1164" i="14"/>
  <c r="KR1669" i="14" s="1"/>
  <c r="KT1164" i="14"/>
  <c r="KT1669" i="14" s="1"/>
  <c r="KV1164" i="14"/>
  <c r="KV1669" i="14" s="1"/>
  <c r="KX1164" i="14"/>
  <c r="KX1669" i="14" s="1"/>
  <c r="KZ1164" i="14"/>
  <c r="KZ1669" i="14" s="1"/>
  <c r="LB1164" i="14"/>
  <c r="LB1669" i="14" s="1"/>
  <c r="LD1164" i="14"/>
  <c r="LD1669" i="14" s="1"/>
  <c r="LF1164" i="14"/>
  <c r="LF1669" i="14" s="1"/>
  <c r="LH1164" i="14"/>
  <c r="LH1669" i="14" s="1"/>
  <c r="LJ1164" i="14"/>
  <c r="LJ1669" i="14" s="1"/>
  <c r="LL1164" i="14"/>
  <c r="LL1669" i="14" s="1"/>
  <c r="LN1164" i="14"/>
  <c r="LN1669" i="14" s="1"/>
  <c r="LP1164" i="14"/>
  <c r="LP1669" i="14" s="1"/>
  <c r="LR1164" i="14"/>
  <c r="LR1669" i="14" s="1"/>
  <c r="LT1164" i="14"/>
  <c r="LT1669" i="14" s="1"/>
  <c r="LV1164" i="14"/>
  <c r="LV1669" i="14" s="1"/>
  <c r="LX1164" i="14"/>
  <c r="LX1669" i="14" s="1"/>
  <c r="LZ1164" i="14"/>
  <c r="LZ1669" i="14" s="1"/>
  <c r="MB1164" i="14"/>
  <c r="MB1669" i="14" s="1"/>
  <c r="MD1164" i="14"/>
  <c r="MD1669" i="14" s="1"/>
  <c r="MF1164" i="14"/>
  <c r="MF1669" i="14" s="1"/>
  <c r="MH1164" i="14"/>
  <c r="MH1669" i="14" s="1"/>
  <c r="MJ1164" i="14"/>
  <c r="MJ1669" i="14" s="1"/>
  <c r="ML1164" i="14"/>
  <c r="ML1669" i="14" s="1"/>
  <c r="MN1164" i="14"/>
  <c r="MN1669" i="14" s="1"/>
  <c r="MP1164" i="14"/>
  <c r="MP1669" i="14" s="1"/>
  <c r="MR1164" i="14"/>
  <c r="MR1669" i="14" s="1"/>
  <c r="MT1164" i="14"/>
  <c r="MT1669" i="14" s="1"/>
  <c r="MV1164" i="14"/>
  <c r="MV1669" i="14" s="1"/>
  <c r="MX1164" i="14"/>
  <c r="MX1669" i="14" s="1"/>
  <c r="MZ1164" i="14"/>
  <c r="MZ1669" i="14" s="1"/>
  <c r="NB1164" i="14"/>
  <c r="NB1669" i="14" s="1"/>
  <c r="ND1164" i="14"/>
  <c r="ND1669" i="14" s="1"/>
  <c r="NF1164" i="14"/>
  <c r="NF1669" i="14" s="1"/>
  <c r="NH1164" i="14"/>
  <c r="NH1669" i="14" s="1"/>
  <c r="NJ1164" i="14"/>
  <c r="NJ1669" i="14" s="1"/>
  <c r="NL1164" i="14"/>
  <c r="NL1669" i="14" s="1"/>
  <c r="NN1164" i="14"/>
  <c r="NN1669" i="14" s="1"/>
  <c r="NP1164" i="14"/>
  <c r="NP1669" i="14" s="1"/>
  <c r="NR1164" i="14"/>
  <c r="NR1669" i="14" s="1"/>
  <c r="NT1164" i="14"/>
  <c r="NT1669" i="14" s="1"/>
  <c r="NV1164" i="14"/>
  <c r="NV1669" i="14" s="1"/>
  <c r="NX1164" i="14"/>
  <c r="NX1669" i="14" s="1"/>
  <c r="NZ1164" i="14"/>
  <c r="NZ1669" i="14" s="1"/>
  <c r="OB1164" i="14"/>
  <c r="OB1669" i="14" s="1"/>
  <c r="OD1164" i="14"/>
  <c r="OD1669" i="14" s="1"/>
  <c r="OF1164" i="14"/>
  <c r="OF1669" i="14" s="1"/>
  <c r="OH1164" i="14"/>
  <c r="OH1669" i="14" s="1"/>
  <c r="OJ1164" i="14"/>
  <c r="OJ1669" i="14" s="1"/>
  <c r="OL1164" i="14"/>
  <c r="OL1669" i="14" s="1"/>
  <c r="ON1164" i="14"/>
  <c r="ON1669" i="14" s="1"/>
  <c r="OP1164" i="14"/>
  <c r="OP1669" i="14" s="1"/>
  <c r="OR1164" i="14"/>
  <c r="OR1669" i="14" s="1"/>
  <c r="OT1164" i="14"/>
  <c r="OT1669" i="14" s="1"/>
  <c r="OV1164" i="14"/>
  <c r="OV1669" i="14" s="1"/>
  <c r="OX1164" i="14"/>
  <c r="OX1669" i="14" s="1"/>
  <c r="OZ1164" i="14"/>
  <c r="OZ1669" i="14" s="1"/>
  <c r="PB1164" i="14"/>
  <c r="PB1669" i="14" s="1"/>
  <c r="PD1164" i="14"/>
  <c r="PD1669" i="14" s="1"/>
  <c r="PF1164" i="14"/>
  <c r="PF1669" i="14" s="1"/>
  <c r="PH1164" i="14"/>
  <c r="PH1669" i="14" s="1"/>
  <c r="PJ1164" i="14"/>
  <c r="PJ1669" i="14" s="1"/>
  <c r="PL1164" i="14"/>
  <c r="PL1669" i="14" s="1"/>
  <c r="PN1164" i="14"/>
  <c r="PN1669" i="14" s="1"/>
  <c r="PP1164" i="14"/>
  <c r="PP1669" i="14" s="1"/>
  <c r="PR1164" i="14"/>
  <c r="PR1669" i="14" s="1"/>
  <c r="PT1164" i="14"/>
  <c r="PT1669" i="14" s="1"/>
  <c r="PV1164" i="14"/>
  <c r="PV1669" i="14" s="1"/>
  <c r="PX1164" i="14"/>
  <c r="PX1669" i="14" s="1"/>
  <c r="PZ1164" i="14"/>
  <c r="PZ1669" i="14" s="1"/>
  <c r="QB1164" i="14"/>
  <c r="QB1669" i="14" s="1"/>
  <c r="QD1164" i="14"/>
  <c r="QD1669" i="14" s="1"/>
  <c r="QF1164" i="14"/>
  <c r="QF1669" i="14" s="1"/>
  <c r="QH1164" i="14"/>
  <c r="QH1669" i="14" s="1"/>
  <c r="QJ1164" i="14"/>
  <c r="QJ1669" i="14" s="1"/>
  <c r="QL1164" i="14"/>
  <c r="QL1669" i="14" s="1"/>
  <c r="QN1164" i="14"/>
  <c r="QN1669" i="14" s="1"/>
  <c r="QP1164" i="14"/>
  <c r="QP1669" i="14" s="1"/>
  <c r="QR1164" i="14"/>
  <c r="QR1669" i="14" s="1"/>
  <c r="QT1164" i="14"/>
  <c r="QT1669" i="14" s="1"/>
  <c r="QV1164" i="14"/>
  <c r="QV1669" i="14" s="1"/>
  <c r="QX1164" i="14"/>
  <c r="QX1669" i="14" s="1"/>
  <c r="QZ1164" i="14"/>
  <c r="QZ1669" i="14" s="1"/>
  <c r="RB1164" i="14"/>
  <c r="RB1669" i="14" s="1"/>
  <c r="RD1164" i="14"/>
  <c r="RD1669" i="14" s="1"/>
  <c r="RF1164" i="14"/>
  <c r="RF1669" i="14" s="1"/>
  <c r="RH1164" i="14"/>
  <c r="RH1669" i="14" s="1"/>
  <c r="RJ1164" i="14"/>
  <c r="RJ1669" i="14" s="1"/>
  <c r="RL1164" i="14"/>
  <c r="RL1669" i="14" s="1"/>
  <c r="RN1164" i="14"/>
  <c r="RN1669" i="14" s="1"/>
  <c r="RP1164" i="14"/>
  <c r="RP1669" i="14" s="1"/>
  <c r="RR1164" i="14"/>
  <c r="RR1669" i="14" s="1"/>
  <c r="RT1164" i="14"/>
  <c r="RT1669" i="14" s="1"/>
  <c r="RV1164" i="14"/>
  <c r="RV1669" i="14" s="1"/>
  <c r="RX1164" i="14"/>
  <c r="RX1669" i="14" s="1"/>
  <c r="RZ1164" i="14"/>
  <c r="RZ1669" i="14" s="1"/>
  <c r="SB1164" i="14"/>
  <c r="SB1669" i="14" s="1"/>
  <c r="SD1164" i="14"/>
  <c r="SD1669" i="14" s="1"/>
  <c r="SF1164" i="14"/>
  <c r="SF1669" i="14" s="1"/>
  <c r="SH1164" i="14"/>
  <c r="SH1669" i="14" s="1"/>
  <c r="SJ1164" i="14"/>
  <c r="SJ1669" i="14" s="1"/>
  <c r="SL1164" i="14"/>
  <c r="SL1669" i="14" s="1"/>
  <c r="SN1164" i="14"/>
  <c r="SN1669" i="14" s="1"/>
  <c r="SP1164" i="14"/>
  <c r="SP1669" i="14" s="1"/>
  <c r="SR1164" i="14"/>
  <c r="SR1669" i="14" s="1"/>
  <c r="ST1164" i="14"/>
  <c r="ST1669" i="14" s="1"/>
  <c r="P1165" i="14"/>
  <c r="P1670" i="14" s="1"/>
  <c r="R1165" i="14"/>
  <c r="R1670" i="14" s="1"/>
  <c r="T1165" i="14"/>
  <c r="T1670" i="14" s="1"/>
  <c r="V1165" i="14"/>
  <c r="V1670" i="14" s="1"/>
  <c r="X1165" i="14"/>
  <c r="X1670" i="14" s="1"/>
  <c r="Z1165" i="14"/>
  <c r="Z1670" i="14" s="1"/>
  <c r="AB1165" i="14"/>
  <c r="AB1670" i="14" s="1"/>
  <c r="AD1165" i="14"/>
  <c r="AD1670" i="14" s="1"/>
  <c r="AF1165" i="14"/>
  <c r="AF1670" i="14" s="1"/>
  <c r="AH1165" i="14"/>
  <c r="AH1670" i="14" s="1"/>
  <c r="AJ1165" i="14"/>
  <c r="AJ1670" i="14" s="1"/>
  <c r="AL1165" i="14"/>
  <c r="AL1670" i="14" s="1"/>
  <c r="AN1165" i="14"/>
  <c r="AN1670" i="14" s="1"/>
  <c r="AP1165" i="14"/>
  <c r="AP1670" i="14" s="1"/>
  <c r="AR1165" i="14"/>
  <c r="AR1670" i="14" s="1"/>
  <c r="AT1165" i="14"/>
  <c r="AT1670" i="14" s="1"/>
  <c r="AV1165" i="14"/>
  <c r="AV1670" i="14" s="1"/>
  <c r="AX1165" i="14"/>
  <c r="AX1670" i="14" s="1"/>
  <c r="AZ1165" i="14"/>
  <c r="AZ1670" i="14" s="1"/>
  <c r="BB1165" i="14"/>
  <c r="BB1670" i="14" s="1"/>
  <c r="BD1165" i="14"/>
  <c r="BD1670" i="14" s="1"/>
  <c r="BF1165" i="14"/>
  <c r="BF1670" i="14" s="1"/>
  <c r="BH1165" i="14"/>
  <c r="BH1670" i="14" s="1"/>
  <c r="BJ1165" i="14"/>
  <c r="BJ1670" i="14" s="1"/>
  <c r="BL1165" i="14"/>
  <c r="BL1670" i="14" s="1"/>
  <c r="BN1165" i="14"/>
  <c r="BN1670" i="14" s="1"/>
  <c r="BP1165" i="14"/>
  <c r="BP1670" i="14" s="1"/>
  <c r="BR1165" i="14"/>
  <c r="BR1670" i="14" s="1"/>
  <c r="BT1165" i="14"/>
  <c r="BT1670" i="14" s="1"/>
  <c r="BV1165" i="14"/>
  <c r="BV1670" i="14" s="1"/>
  <c r="BX1165" i="14"/>
  <c r="BX1670" i="14" s="1"/>
  <c r="BZ1165" i="14"/>
  <c r="BZ1670" i="14" s="1"/>
  <c r="CB1165" i="14"/>
  <c r="CB1670" i="14" s="1"/>
  <c r="CD1165" i="14"/>
  <c r="CD1670" i="14" s="1"/>
  <c r="CF1165" i="14"/>
  <c r="CF1670" i="14" s="1"/>
  <c r="CH1165" i="14"/>
  <c r="CH1670" i="14" s="1"/>
  <c r="CJ1165" i="14"/>
  <c r="CJ1670" i="14" s="1"/>
  <c r="CL1165" i="14"/>
  <c r="CL1670" i="14" s="1"/>
  <c r="CN1165" i="14"/>
  <c r="CN1670" i="14" s="1"/>
  <c r="CP1165" i="14"/>
  <c r="CP1670" i="14" s="1"/>
  <c r="CR1165" i="14"/>
  <c r="CR1670" i="14" s="1"/>
  <c r="CT1165" i="14"/>
  <c r="CT1670" i="14" s="1"/>
  <c r="CV1165" i="14"/>
  <c r="CV1670" i="14" s="1"/>
  <c r="CX1165" i="14"/>
  <c r="CX1670" i="14" s="1"/>
  <c r="CZ1165" i="14"/>
  <c r="CZ1670" i="14" s="1"/>
  <c r="DB1165" i="14"/>
  <c r="DB1670" i="14" s="1"/>
  <c r="DD1165" i="14"/>
  <c r="DD1670" i="14" s="1"/>
  <c r="DF1165" i="14"/>
  <c r="DF1670" i="14" s="1"/>
  <c r="DH1165" i="14"/>
  <c r="DH1670" i="14" s="1"/>
  <c r="DJ1165" i="14"/>
  <c r="DJ1670" i="14" s="1"/>
  <c r="DL1165" i="14"/>
  <c r="DL1670" i="14" s="1"/>
  <c r="DN1165" i="14"/>
  <c r="DN1670" i="14" s="1"/>
  <c r="DP1165" i="14"/>
  <c r="DP1670" i="14" s="1"/>
  <c r="DR1165" i="14"/>
  <c r="DR1670" i="14" s="1"/>
  <c r="DT1165" i="14"/>
  <c r="DT1670" i="14" s="1"/>
  <c r="DV1165" i="14"/>
  <c r="DV1670" i="14" s="1"/>
  <c r="DX1165" i="14"/>
  <c r="DX1670" i="14" s="1"/>
  <c r="DZ1165" i="14"/>
  <c r="DZ1670" i="14" s="1"/>
  <c r="EB1165" i="14"/>
  <c r="EB1670" i="14" s="1"/>
  <c r="ED1165" i="14"/>
  <c r="ED1670" i="14" s="1"/>
  <c r="EF1165" i="14"/>
  <c r="EF1670" i="14" s="1"/>
  <c r="EH1165" i="14"/>
  <c r="EH1670" i="14" s="1"/>
  <c r="EJ1165" i="14"/>
  <c r="EJ1670" i="14" s="1"/>
  <c r="EL1165" i="14"/>
  <c r="EL1670" i="14" s="1"/>
  <c r="EN1165" i="14"/>
  <c r="EN1670" i="14" s="1"/>
  <c r="EP1165" i="14"/>
  <c r="EP1670" i="14" s="1"/>
  <c r="ER1165" i="14"/>
  <c r="ER1670" i="14" s="1"/>
  <c r="ET1165" i="14"/>
  <c r="ET1670" i="14" s="1"/>
  <c r="EV1165" i="14"/>
  <c r="EV1670" i="14" s="1"/>
  <c r="EX1165" i="14"/>
  <c r="EX1670" i="14" s="1"/>
  <c r="EZ1165" i="14"/>
  <c r="EZ1670" i="14" s="1"/>
  <c r="FB1165" i="14"/>
  <c r="FB1670" i="14" s="1"/>
  <c r="FD1165" i="14"/>
  <c r="FD1670" i="14" s="1"/>
  <c r="FF1165" i="14"/>
  <c r="FF1670" i="14" s="1"/>
  <c r="FH1165" i="14"/>
  <c r="FH1670" i="14" s="1"/>
  <c r="FJ1165" i="14"/>
  <c r="FJ1670" i="14" s="1"/>
  <c r="FL1165" i="14"/>
  <c r="FL1670" i="14" s="1"/>
  <c r="FN1165" i="14"/>
  <c r="FN1670" i="14" s="1"/>
  <c r="FP1165" i="14"/>
  <c r="FP1670" i="14" s="1"/>
  <c r="FR1165" i="14"/>
  <c r="FR1670" i="14" s="1"/>
  <c r="FT1165" i="14"/>
  <c r="FT1670" i="14" s="1"/>
  <c r="FV1165" i="14"/>
  <c r="FV1670" i="14" s="1"/>
  <c r="FX1165" i="14"/>
  <c r="FX1670" i="14" s="1"/>
  <c r="FZ1165" i="14"/>
  <c r="FZ1670" i="14" s="1"/>
  <c r="GB1165" i="14"/>
  <c r="GB1670" i="14" s="1"/>
  <c r="GD1165" i="14"/>
  <c r="GD1670" i="14" s="1"/>
  <c r="GF1165" i="14"/>
  <c r="GF1670" i="14" s="1"/>
  <c r="GH1165" i="14"/>
  <c r="GH1670" i="14" s="1"/>
  <c r="GJ1165" i="14"/>
  <c r="GJ1670" i="14" s="1"/>
  <c r="GL1165" i="14"/>
  <c r="GL1670" i="14" s="1"/>
  <c r="GN1165" i="14"/>
  <c r="GN1670" i="14" s="1"/>
  <c r="GP1165" i="14"/>
  <c r="GP1670" i="14" s="1"/>
  <c r="GR1165" i="14"/>
  <c r="GR1670" i="14" s="1"/>
  <c r="GT1165" i="14"/>
  <c r="GT1670" i="14" s="1"/>
  <c r="GV1165" i="14"/>
  <c r="GV1670" i="14" s="1"/>
  <c r="GX1165" i="14"/>
  <c r="GX1670" i="14" s="1"/>
  <c r="GZ1165" i="14"/>
  <c r="GZ1670" i="14" s="1"/>
  <c r="HB1165" i="14"/>
  <c r="HB1670" i="14" s="1"/>
  <c r="HD1165" i="14"/>
  <c r="HD1670" i="14" s="1"/>
  <c r="HF1165" i="14"/>
  <c r="HF1670" i="14" s="1"/>
  <c r="HH1165" i="14"/>
  <c r="HH1670" i="14" s="1"/>
  <c r="HJ1165" i="14"/>
  <c r="HJ1670" i="14" s="1"/>
  <c r="HL1165" i="14"/>
  <c r="HL1670" i="14" s="1"/>
  <c r="HN1165" i="14"/>
  <c r="HN1670" i="14" s="1"/>
  <c r="HP1165" i="14"/>
  <c r="HP1670" i="14" s="1"/>
  <c r="HR1165" i="14"/>
  <c r="HR1670" i="14" s="1"/>
  <c r="HT1165" i="14"/>
  <c r="HT1670" i="14" s="1"/>
  <c r="HV1165" i="14"/>
  <c r="HV1670" i="14" s="1"/>
  <c r="HX1165" i="14"/>
  <c r="HX1670" i="14" s="1"/>
  <c r="HZ1165" i="14"/>
  <c r="HZ1670" i="14" s="1"/>
  <c r="IB1165" i="14"/>
  <c r="IB1670" i="14" s="1"/>
  <c r="ID1165" i="14"/>
  <c r="ID1670" i="14" s="1"/>
  <c r="IF1165" i="14"/>
  <c r="IF1670" i="14" s="1"/>
  <c r="IH1165" i="14"/>
  <c r="IH1670" i="14" s="1"/>
  <c r="IJ1165" i="14"/>
  <c r="IJ1670" i="14" s="1"/>
  <c r="IL1165" i="14"/>
  <c r="IL1670" i="14" s="1"/>
  <c r="IN1165" i="14"/>
  <c r="IN1670" i="14" s="1"/>
  <c r="IP1165" i="14"/>
  <c r="IP1670" i="14" s="1"/>
  <c r="IR1165" i="14"/>
  <c r="IR1670" i="14" s="1"/>
  <c r="IT1165" i="14"/>
  <c r="IT1670" i="14" s="1"/>
  <c r="IV1165" i="14"/>
  <c r="IV1670" i="14" s="1"/>
  <c r="IX1165" i="14"/>
  <c r="IX1670" i="14" s="1"/>
  <c r="IZ1165" i="14"/>
  <c r="IZ1670" i="14" s="1"/>
  <c r="JB1165" i="14"/>
  <c r="JB1670" i="14" s="1"/>
  <c r="JD1165" i="14"/>
  <c r="JD1670" i="14" s="1"/>
  <c r="JF1165" i="14"/>
  <c r="JF1670" i="14" s="1"/>
  <c r="JH1165" i="14"/>
  <c r="JH1670" i="14" s="1"/>
  <c r="JJ1165" i="14"/>
  <c r="JJ1670" i="14" s="1"/>
  <c r="JL1165" i="14"/>
  <c r="JL1670" i="14" s="1"/>
  <c r="JN1165" i="14"/>
  <c r="JN1670" i="14" s="1"/>
  <c r="JP1165" i="14"/>
  <c r="JP1670" i="14" s="1"/>
  <c r="JR1165" i="14"/>
  <c r="JR1670" i="14" s="1"/>
  <c r="JT1165" i="14"/>
  <c r="JT1670" i="14" s="1"/>
  <c r="JV1165" i="14"/>
  <c r="JV1670" i="14" s="1"/>
  <c r="JX1165" i="14"/>
  <c r="JX1670" i="14" s="1"/>
  <c r="JZ1165" i="14"/>
  <c r="JZ1670" i="14" s="1"/>
  <c r="KB1165" i="14"/>
  <c r="KB1670" i="14" s="1"/>
  <c r="KD1165" i="14"/>
  <c r="KD1670" i="14" s="1"/>
  <c r="KF1165" i="14"/>
  <c r="KF1670" i="14" s="1"/>
  <c r="KH1165" i="14"/>
  <c r="KH1670" i="14" s="1"/>
  <c r="KJ1165" i="14"/>
  <c r="KJ1670" i="14" s="1"/>
  <c r="KL1165" i="14"/>
  <c r="KL1670" i="14" s="1"/>
  <c r="KN1165" i="14"/>
  <c r="KN1670" i="14" s="1"/>
  <c r="KP1165" i="14"/>
  <c r="KP1670" i="14" s="1"/>
  <c r="KR1165" i="14"/>
  <c r="KR1670" i="14" s="1"/>
  <c r="KT1165" i="14"/>
  <c r="KT1670" i="14" s="1"/>
  <c r="KV1165" i="14"/>
  <c r="KV1670" i="14" s="1"/>
  <c r="KX1165" i="14"/>
  <c r="KX1670" i="14" s="1"/>
  <c r="KZ1165" i="14"/>
  <c r="KZ1670" i="14" s="1"/>
  <c r="LB1165" i="14"/>
  <c r="LB1670" i="14" s="1"/>
  <c r="LD1165" i="14"/>
  <c r="LD1670" i="14" s="1"/>
  <c r="LF1165" i="14"/>
  <c r="LF1670" i="14" s="1"/>
  <c r="LH1165" i="14"/>
  <c r="LH1670" i="14" s="1"/>
  <c r="LJ1165" i="14"/>
  <c r="LJ1670" i="14" s="1"/>
  <c r="LL1165" i="14"/>
  <c r="LL1670" i="14" s="1"/>
  <c r="LN1165" i="14"/>
  <c r="LN1670" i="14" s="1"/>
  <c r="LP1165" i="14"/>
  <c r="LP1670" i="14" s="1"/>
  <c r="LR1165" i="14"/>
  <c r="LR1670" i="14" s="1"/>
  <c r="LT1165" i="14"/>
  <c r="LT1670" i="14" s="1"/>
  <c r="LV1165" i="14"/>
  <c r="LV1670" i="14" s="1"/>
  <c r="LX1165" i="14"/>
  <c r="LX1670" i="14" s="1"/>
  <c r="LZ1165" i="14"/>
  <c r="LZ1670" i="14" s="1"/>
  <c r="MB1165" i="14"/>
  <c r="MB1670" i="14" s="1"/>
  <c r="MD1165" i="14"/>
  <c r="MD1670" i="14" s="1"/>
  <c r="MF1165" i="14"/>
  <c r="MF1670" i="14" s="1"/>
  <c r="MH1165" i="14"/>
  <c r="MH1670" i="14" s="1"/>
  <c r="MJ1165" i="14"/>
  <c r="MJ1670" i="14" s="1"/>
  <c r="ML1165" i="14"/>
  <c r="ML1670" i="14" s="1"/>
  <c r="MN1165" i="14"/>
  <c r="MN1670" i="14" s="1"/>
  <c r="MP1165" i="14"/>
  <c r="MP1670" i="14" s="1"/>
  <c r="MR1165" i="14"/>
  <c r="MR1670" i="14" s="1"/>
  <c r="MT1165" i="14"/>
  <c r="MT1670" i="14" s="1"/>
  <c r="MV1165" i="14"/>
  <c r="MV1670" i="14" s="1"/>
  <c r="MX1165" i="14"/>
  <c r="MX1670" i="14" s="1"/>
  <c r="MZ1165" i="14"/>
  <c r="MZ1670" i="14" s="1"/>
  <c r="NB1165" i="14"/>
  <c r="NB1670" i="14" s="1"/>
  <c r="ND1165" i="14"/>
  <c r="ND1670" i="14" s="1"/>
  <c r="NF1165" i="14"/>
  <c r="NF1670" i="14" s="1"/>
  <c r="NH1165" i="14"/>
  <c r="NH1670" i="14" s="1"/>
  <c r="NJ1165" i="14"/>
  <c r="NJ1670" i="14" s="1"/>
  <c r="NL1165" i="14"/>
  <c r="NL1670" i="14" s="1"/>
  <c r="NN1165" i="14"/>
  <c r="NN1670" i="14" s="1"/>
  <c r="NP1165" i="14"/>
  <c r="NP1670" i="14" s="1"/>
  <c r="NR1165" i="14"/>
  <c r="NR1670" i="14" s="1"/>
  <c r="NT1165" i="14"/>
  <c r="NT1670" i="14" s="1"/>
  <c r="NV1165" i="14"/>
  <c r="NV1670" i="14" s="1"/>
  <c r="NX1165" i="14"/>
  <c r="NX1670" i="14" s="1"/>
  <c r="NZ1165" i="14"/>
  <c r="NZ1670" i="14" s="1"/>
  <c r="OB1165" i="14"/>
  <c r="OB1670" i="14" s="1"/>
  <c r="OD1165" i="14"/>
  <c r="OD1670" i="14" s="1"/>
  <c r="OF1165" i="14"/>
  <c r="OF1670" i="14" s="1"/>
  <c r="OH1165" i="14"/>
  <c r="OH1670" i="14" s="1"/>
  <c r="OJ1165" i="14"/>
  <c r="OJ1670" i="14" s="1"/>
  <c r="OL1165" i="14"/>
  <c r="OL1670" i="14" s="1"/>
  <c r="ON1165" i="14"/>
  <c r="ON1670" i="14" s="1"/>
  <c r="OP1165" i="14"/>
  <c r="OP1670" i="14" s="1"/>
  <c r="OR1165" i="14"/>
  <c r="OR1670" i="14" s="1"/>
  <c r="OT1165" i="14"/>
  <c r="OT1670" i="14" s="1"/>
  <c r="OV1165" i="14"/>
  <c r="OV1670" i="14" s="1"/>
  <c r="OX1165" i="14"/>
  <c r="OX1670" i="14" s="1"/>
  <c r="OZ1165" i="14"/>
  <c r="OZ1670" i="14" s="1"/>
  <c r="PB1165" i="14"/>
  <c r="PB1670" i="14" s="1"/>
  <c r="PD1165" i="14"/>
  <c r="PD1670" i="14" s="1"/>
  <c r="PF1165" i="14"/>
  <c r="PF1670" i="14" s="1"/>
  <c r="PH1165" i="14"/>
  <c r="PH1670" i="14" s="1"/>
  <c r="PJ1165" i="14"/>
  <c r="PJ1670" i="14" s="1"/>
  <c r="PL1165" i="14"/>
  <c r="PL1670" i="14" s="1"/>
  <c r="PN1165" i="14"/>
  <c r="PN1670" i="14" s="1"/>
  <c r="PP1165" i="14"/>
  <c r="PP1670" i="14" s="1"/>
  <c r="PR1165" i="14"/>
  <c r="PR1670" i="14" s="1"/>
  <c r="PT1165" i="14"/>
  <c r="PT1670" i="14" s="1"/>
  <c r="PV1165" i="14"/>
  <c r="PV1670" i="14" s="1"/>
  <c r="PX1165" i="14"/>
  <c r="PX1670" i="14" s="1"/>
  <c r="PZ1165" i="14"/>
  <c r="PZ1670" i="14" s="1"/>
  <c r="QB1165" i="14"/>
  <c r="QB1670" i="14" s="1"/>
  <c r="QD1165" i="14"/>
  <c r="QD1670" i="14" s="1"/>
  <c r="QF1165" i="14"/>
  <c r="QF1670" i="14" s="1"/>
  <c r="QH1165" i="14"/>
  <c r="QH1670" i="14" s="1"/>
  <c r="QJ1165" i="14"/>
  <c r="QJ1670" i="14" s="1"/>
  <c r="QL1165" i="14"/>
  <c r="QL1670" i="14" s="1"/>
  <c r="QN1165" i="14"/>
  <c r="QN1670" i="14" s="1"/>
  <c r="QP1165" i="14"/>
  <c r="QP1670" i="14" s="1"/>
  <c r="QR1165" i="14"/>
  <c r="QR1670" i="14" s="1"/>
  <c r="QT1165" i="14"/>
  <c r="QT1670" i="14" s="1"/>
  <c r="QV1165" i="14"/>
  <c r="QV1670" i="14" s="1"/>
  <c r="QX1165" i="14"/>
  <c r="QX1670" i="14" s="1"/>
  <c r="QZ1165" i="14"/>
  <c r="QZ1670" i="14" s="1"/>
  <c r="RB1165" i="14"/>
  <c r="RB1670" i="14" s="1"/>
  <c r="RD1165" i="14"/>
  <c r="RD1670" i="14" s="1"/>
  <c r="RF1165" i="14"/>
  <c r="RF1670" i="14" s="1"/>
  <c r="RH1165" i="14"/>
  <c r="RH1670" i="14" s="1"/>
  <c r="RJ1165" i="14"/>
  <c r="RJ1670" i="14" s="1"/>
  <c r="RL1165" i="14"/>
  <c r="RL1670" i="14" s="1"/>
  <c r="RN1165" i="14"/>
  <c r="RN1670" i="14" s="1"/>
  <c r="RP1165" i="14"/>
  <c r="RP1670" i="14" s="1"/>
  <c r="RR1165" i="14"/>
  <c r="RR1670" i="14" s="1"/>
  <c r="RT1165" i="14"/>
  <c r="RT1670" i="14" s="1"/>
  <c r="RV1165" i="14"/>
  <c r="RV1670" i="14" s="1"/>
  <c r="RX1165" i="14"/>
  <c r="RX1670" i="14" s="1"/>
  <c r="RZ1165" i="14"/>
  <c r="RZ1670" i="14" s="1"/>
  <c r="SB1165" i="14"/>
  <c r="SB1670" i="14" s="1"/>
  <c r="SD1165" i="14"/>
  <c r="SD1670" i="14" s="1"/>
  <c r="SF1165" i="14"/>
  <c r="SF1670" i="14" s="1"/>
  <c r="SH1165" i="14"/>
  <c r="SH1670" i="14" s="1"/>
  <c r="SJ1165" i="14"/>
  <c r="SJ1670" i="14" s="1"/>
  <c r="SL1165" i="14"/>
  <c r="SL1670" i="14" s="1"/>
  <c r="SN1165" i="14"/>
  <c r="SN1670" i="14" s="1"/>
  <c r="SP1165" i="14"/>
  <c r="SP1670" i="14" s="1"/>
  <c r="SR1165" i="14"/>
  <c r="SR1670" i="14" s="1"/>
  <c r="ST1165" i="14"/>
  <c r="ST1670" i="14" s="1"/>
  <c r="P1166" i="14"/>
  <c r="P1671" i="14" s="1"/>
  <c r="R1166" i="14"/>
  <c r="R1671" i="14" s="1"/>
  <c r="T1166" i="14"/>
  <c r="T1671" i="14" s="1"/>
  <c r="V1166" i="14"/>
  <c r="V1671" i="14" s="1"/>
  <c r="X1166" i="14"/>
  <c r="X1671" i="14" s="1"/>
  <c r="Z1166" i="14"/>
  <c r="Z1671" i="14" s="1"/>
  <c r="AB1166" i="14"/>
  <c r="AB1671" i="14" s="1"/>
  <c r="AD1166" i="14"/>
  <c r="AD1671" i="14" s="1"/>
  <c r="AF1166" i="14"/>
  <c r="AF1671" i="14" s="1"/>
  <c r="AH1166" i="14"/>
  <c r="AH1671" i="14" s="1"/>
  <c r="AJ1166" i="14"/>
  <c r="AJ1671" i="14" s="1"/>
  <c r="AL1166" i="14"/>
  <c r="AL1671" i="14" s="1"/>
  <c r="AN1166" i="14"/>
  <c r="AN1671" i="14" s="1"/>
  <c r="AP1166" i="14"/>
  <c r="AP1671" i="14" s="1"/>
  <c r="AR1166" i="14"/>
  <c r="AR1671" i="14" s="1"/>
  <c r="AT1166" i="14"/>
  <c r="AT1671" i="14" s="1"/>
  <c r="AV1166" i="14"/>
  <c r="AV1671" i="14" s="1"/>
  <c r="AX1166" i="14"/>
  <c r="AX1671" i="14" s="1"/>
  <c r="AZ1166" i="14"/>
  <c r="AZ1671" i="14" s="1"/>
  <c r="BB1166" i="14"/>
  <c r="BB1671" i="14" s="1"/>
  <c r="BD1166" i="14"/>
  <c r="BD1671" i="14" s="1"/>
  <c r="BF1166" i="14"/>
  <c r="BF1671" i="14" s="1"/>
  <c r="BH1166" i="14"/>
  <c r="BH1671" i="14" s="1"/>
  <c r="BJ1166" i="14"/>
  <c r="BJ1671" i="14" s="1"/>
  <c r="BL1166" i="14"/>
  <c r="BL1671" i="14" s="1"/>
  <c r="BN1166" i="14"/>
  <c r="BN1671" i="14" s="1"/>
  <c r="BP1166" i="14"/>
  <c r="BP1671" i="14" s="1"/>
  <c r="BR1166" i="14"/>
  <c r="BR1671" i="14" s="1"/>
  <c r="BT1166" i="14"/>
  <c r="BT1671" i="14" s="1"/>
  <c r="BV1166" i="14"/>
  <c r="BV1671" i="14" s="1"/>
  <c r="BX1166" i="14"/>
  <c r="BX1671" i="14" s="1"/>
  <c r="BZ1166" i="14"/>
  <c r="BZ1671" i="14" s="1"/>
  <c r="CB1166" i="14"/>
  <c r="CB1671" i="14" s="1"/>
  <c r="CD1166" i="14"/>
  <c r="CD1671" i="14" s="1"/>
  <c r="CF1166" i="14"/>
  <c r="CF1671" i="14" s="1"/>
  <c r="CH1166" i="14"/>
  <c r="CH1671" i="14" s="1"/>
  <c r="CJ1166" i="14"/>
  <c r="CJ1671" i="14" s="1"/>
  <c r="CL1166" i="14"/>
  <c r="CL1671" i="14" s="1"/>
  <c r="CN1166" i="14"/>
  <c r="CN1671" i="14" s="1"/>
  <c r="CP1166" i="14"/>
  <c r="CP1671" i="14" s="1"/>
  <c r="CR1166" i="14"/>
  <c r="CR1671" i="14" s="1"/>
  <c r="CT1166" i="14"/>
  <c r="CT1671" i="14" s="1"/>
  <c r="CV1166" i="14"/>
  <c r="CV1671" i="14" s="1"/>
  <c r="CX1166" i="14"/>
  <c r="CX1671" i="14" s="1"/>
  <c r="CZ1166" i="14"/>
  <c r="CZ1671" i="14" s="1"/>
  <c r="DB1166" i="14"/>
  <c r="DB1671" i="14" s="1"/>
  <c r="DD1166" i="14"/>
  <c r="DD1671" i="14" s="1"/>
  <c r="DF1166" i="14"/>
  <c r="DF1671" i="14" s="1"/>
  <c r="DH1166" i="14"/>
  <c r="DH1671" i="14" s="1"/>
  <c r="DJ1166" i="14"/>
  <c r="DJ1671" i="14" s="1"/>
  <c r="DL1166" i="14"/>
  <c r="DL1671" i="14" s="1"/>
  <c r="DN1166" i="14"/>
  <c r="DN1671" i="14" s="1"/>
  <c r="DP1166" i="14"/>
  <c r="DP1671" i="14" s="1"/>
  <c r="DR1166" i="14"/>
  <c r="DR1671" i="14" s="1"/>
  <c r="DT1166" i="14"/>
  <c r="DT1671" i="14" s="1"/>
  <c r="DV1166" i="14"/>
  <c r="DV1671" i="14" s="1"/>
  <c r="DX1166" i="14"/>
  <c r="DX1671" i="14" s="1"/>
  <c r="DZ1166" i="14"/>
  <c r="DZ1671" i="14" s="1"/>
  <c r="EB1166" i="14"/>
  <c r="EB1671" i="14" s="1"/>
  <c r="ED1166" i="14"/>
  <c r="ED1671" i="14" s="1"/>
  <c r="EF1166" i="14"/>
  <c r="EF1671" i="14" s="1"/>
  <c r="EH1166" i="14"/>
  <c r="EH1671" i="14" s="1"/>
  <c r="EJ1166" i="14"/>
  <c r="EJ1671" i="14" s="1"/>
  <c r="EL1166" i="14"/>
  <c r="EL1671" i="14" s="1"/>
  <c r="EN1166" i="14"/>
  <c r="EN1671" i="14" s="1"/>
  <c r="EP1166" i="14"/>
  <c r="EP1671" i="14" s="1"/>
  <c r="ER1166" i="14"/>
  <c r="ER1671" i="14" s="1"/>
  <c r="ET1166" i="14"/>
  <c r="ET1671" i="14" s="1"/>
  <c r="EV1166" i="14"/>
  <c r="EV1671" i="14" s="1"/>
  <c r="EX1166" i="14"/>
  <c r="EX1671" i="14" s="1"/>
  <c r="EZ1166" i="14"/>
  <c r="EZ1671" i="14" s="1"/>
  <c r="FB1166" i="14"/>
  <c r="FB1671" i="14" s="1"/>
  <c r="FD1166" i="14"/>
  <c r="FD1671" i="14" s="1"/>
  <c r="FF1166" i="14"/>
  <c r="FF1671" i="14" s="1"/>
  <c r="FH1166" i="14"/>
  <c r="FH1671" i="14" s="1"/>
  <c r="FJ1166" i="14"/>
  <c r="FJ1671" i="14" s="1"/>
  <c r="FL1166" i="14"/>
  <c r="FL1671" i="14" s="1"/>
  <c r="FN1166" i="14"/>
  <c r="FN1671" i="14" s="1"/>
  <c r="FP1166" i="14"/>
  <c r="FP1671" i="14" s="1"/>
  <c r="FR1166" i="14"/>
  <c r="FR1671" i="14" s="1"/>
  <c r="FT1166" i="14"/>
  <c r="FT1671" i="14" s="1"/>
  <c r="FV1166" i="14"/>
  <c r="FV1671" i="14" s="1"/>
  <c r="FX1166" i="14"/>
  <c r="FX1671" i="14" s="1"/>
  <c r="FZ1166" i="14"/>
  <c r="FZ1671" i="14" s="1"/>
  <c r="GB1166" i="14"/>
  <c r="GB1671" i="14" s="1"/>
  <c r="GD1166" i="14"/>
  <c r="GD1671" i="14" s="1"/>
  <c r="GF1166" i="14"/>
  <c r="GF1671" i="14" s="1"/>
  <c r="GH1166" i="14"/>
  <c r="GH1671" i="14" s="1"/>
  <c r="GJ1166" i="14"/>
  <c r="GJ1671" i="14" s="1"/>
  <c r="GL1166" i="14"/>
  <c r="GL1671" i="14" s="1"/>
  <c r="GN1166" i="14"/>
  <c r="GN1671" i="14" s="1"/>
  <c r="GP1166" i="14"/>
  <c r="GP1671" i="14" s="1"/>
  <c r="GR1166" i="14"/>
  <c r="GR1671" i="14" s="1"/>
  <c r="GT1166" i="14"/>
  <c r="GT1671" i="14" s="1"/>
  <c r="GV1166" i="14"/>
  <c r="GV1671" i="14" s="1"/>
  <c r="GX1166" i="14"/>
  <c r="GX1671" i="14" s="1"/>
  <c r="GZ1166" i="14"/>
  <c r="GZ1671" i="14" s="1"/>
  <c r="HB1166" i="14"/>
  <c r="HB1671" i="14" s="1"/>
  <c r="HD1166" i="14"/>
  <c r="HD1671" i="14" s="1"/>
  <c r="HF1166" i="14"/>
  <c r="HF1671" i="14" s="1"/>
  <c r="HH1166" i="14"/>
  <c r="HH1671" i="14" s="1"/>
  <c r="HJ1166" i="14"/>
  <c r="HJ1671" i="14" s="1"/>
  <c r="HL1166" i="14"/>
  <c r="HL1671" i="14" s="1"/>
  <c r="HN1166" i="14"/>
  <c r="HN1671" i="14" s="1"/>
  <c r="HP1166" i="14"/>
  <c r="HP1671" i="14" s="1"/>
  <c r="HR1166" i="14"/>
  <c r="HR1671" i="14" s="1"/>
  <c r="HT1166" i="14"/>
  <c r="HT1671" i="14" s="1"/>
  <c r="HV1166" i="14"/>
  <c r="HV1671" i="14" s="1"/>
  <c r="HX1166" i="14"/>
  <c r="HX1671" i="14" s="1"/>
  <c r="HZ1166" i="14"/>
  <c r="HZ1671" i="14" s="1"/>
  <c r="IB1166" i="14"/>
  <c r="IB1671" i="14" s="1"/>
  <c r="ID1166" i="14"/>
  <c r="ID1671" i="14" s="1"/>
  <c r="IF1166" i="14"/>
  <c r="IF1671" i="14" s="1"/>
  <c r="IH1166" i="14"/>
  <c r="IH1671" i="14" s="1"/>
  <c r="IJ1166" i="14"/>
  <c r="IJ1671" i="14" s="1"/>
  <c r="IL1166" i="14"/>
  <c r="IL1671" i="14" s="1"/>
  <c r="IN1166" i="14"/>
  <c r="IN1671" i="14" s="1"/>
  <c r="IP1166" i="14"/>
  <c r="IP1671" i="14" s="1"/>
  <c r="IR1166" i="14"/>
  <c r="IR1671" i="14" s="1"/>
  <c r="IT1166" i="14"/>
  <c r="IT1671" i="14" s="1"/>
  <c r="IV1166" i="14"/>
  <c r="IV1671" i="14" s="1"/>
  <c r="IX1166" i="14"/>
  <c r="IX1671" i="14" s="1"/>
  <c r="IZ1166" i="14"/>
  <c r="IZ1671" i="14" s="1"/>
  <c r="JB1166" i="14"/>
  <c r="JB1671" i="14" s="1"/>
  <c r="JD1166" i="14"/>
  <c r="JD1671" i="14" s="1"/>
  <c r="JF1166" i="14"/>
  <c r="JF1671" i="14" s="1"/>
  <c r="JH1166" i="14"/>
  <c r="JH1671" i="14" s="1"/>
  <c r="JJ1166" i="14"/>
  <c r="JJ1671" i="14" s="1"/>
  <c r="JL1166" i="14"/>
  <c r="JL1671" i="14" s="1"/>
  <c r="JN1166" i="14"/>
  <c r="JN1671" i="14" s="1"/>
  <c r="JP1166" i="14"/>
  <c r="JP1671" i="14" s="1"/>
  <c r="JR1166" i="14"/>
  <c r="JR1671" i="14" s="1"/>
  <c r="JT1166" i="14"/>
  <c r="JT1671" i="14" s="1"/>
  <c r="JV1166" i="14"/>
  <c r="JV1671" i="14" s="1"/>
  <c r="JX1166" i="14"/>
  <c r="JX1671" i="14" s="1"/>
  <c r="JZ1166" i="14"/>
  <c r="JZ1671" i="14" s="1"/>
  <c r="KB1166" i="14"/>
  <c r="KB1671" i="14" s="1"/>
  <c r="KD1166" i="14"/>
  <c r="KD1671" i="14" s="1"/>
  <c r="KF1166" i="14"/>
  <c r="KF1671" i="14" s="1"/>
  <c r="KH1166" i="14"/>
  <c r="KH1671" i="14" s="1"/>
  <c r="KJ1166" i="14"/>
  <c r="KJ1671" i="14" s="1"/>
  <c r="KL1166" i="14"/>
  <c r="KL1671" i="14" s="1"/>
  <c r="KN1166" i="14"/>
  <c r="KN1671" i="14" s="1"/>
  <c r="KP1166" i="14"/>
  <c r="KP1671" i="14" s="1"/>
  <c r="KR1166" i="14"/>
  <c r="KR1671" i="14" s="1"/>
  <c r="KT1166" i="14"/>
  <c r="KT1671" i="14" s="1"/>
  <c r="KV1166" i="14"/>
  <c r="KV1671" i="14" s="1"/>
  <c r="KX1166" i="14"/>
  <c r="KX1671" i="14" s="1"/>
  <c r="KZ1166" i="14"/>
  <c r="KZ1671" i="14" s="1"/>
  <c r="LB1166" i="14"/>
  <c r="LB1671" i="14" s="1"/>
  <c r="LD1166" i="14"/>
  <c r="LD1671" i="14" s="1"/>
  <c r="LF1166" i="14"/>
  <c r="LF1671" i="14" s="1"/>
  <c r="LH1166" i="14"/>
  <c r="LH1671" i="14" s="1"/>
  <c r="LJ1166" i="14"/>
  <c r="LJ1671" i="14" s="1"/>
  <c r="LL1166" i="14"/>
  <c r="LL1671" i="14" s="1"/>
  <c r="LN1166" i="14"/>
  <c r="LN1671" i="14" s="1"/>
  <c r="LP1166" i="14"/>
  <c r="LP1671" i="14" s="1"/>
  <c r="LR1166" i="14"/>
  <c r="LR1671" i="14" s="1"/>
  <c r="LT1166" i="14"/>
  <c r="LT1671" i="14" s="1"/>
  <c r="LV1166" i="14"/>
  <c r="LV1671" i="14" s="1"/>
  <c r="LX1166" i="14"/>
  <c r="LX1671" i="14" s="1"/>
  <c r="LZ1166" i="14"/>
  <c r="LZ1671" i="14" s="1"/>
  <c r="MB1166" i="14"/>
  <c r="MB1671" i="14" s="1"/>
  <c r="MD1166" i="14"/>
  <c r="MD1671" i="14" s="1"/>
  <c r="MF1166" i="14"/>
  <c r="MF1671" i="14" s="1"/>
  <c r="MH1166" i="14"/>
  <c r="MH1671" i="14" s="1"/>
  <c r="MJ1166" i="14"/>
  <c r="MJ1671" i="14" s="1"/>
  <c r="ML1166" i="14"/>
  <c r="ML1671" i="14" s="1"/>
  <c r="MN1166" i="14"/>
  <c r="MN1671" i="14" s="1"/>
  <c r="MP1166" i="14"/>
  <c r="MP1671" i="14" s="1"/>
  <c r="MR1166" i="14"/>
  <c r="MR1671" i="14" s="1"/>
  <c r="MT1166" i="14"/>
  <c r="MT1671" i="14" s="1"/>
  <c r="MV1166" i="14"/>
  <c r="MV1671" i="14" s="1"/>
  <c r="MX1166" i="14"/>
  <c r="MX1671" i="14" s="1"/>
  <c r="MZ1166" i="14"/>
  <c r="MZ1671" i="14" s="1"/>
  <c r="NB1166" i="14"/>
  <c r="NB1671" i="14" s="1"/>
  <c r="ND1166" i="14"/>
  <c r="ND1671" i="14" s="1"/>
  <c r="NF1166" i="14"/>
  <c r="NF1671" i="14" s="1"/>
  <c r="NH1166" i="14"/>
  <c r="NH1671" i="14" s="1"/>
  <c r="NJ1166" i="14"/>
  <c r="NJ1671" i="14" s="1"/>
  <c r="NL1166" i="14"/>
  <c r="NL1671" i="14" s="1"/>
  <c r="NN1166" i="14"/>
  <c r="NN1671" i="14" s="1"/>
  <c r="NP1166" i="14"/>
  <c r="NP1671" i="14" s="1"/>
  <c r="NR1166" i="14"/>
  <c r="NR1671" i="14" s="1"/>
  <c r="NT1166" i="14"/>
  <c r="NT1671" i="14" s="1"/>
  <c r="NV1166" i="14"/>
  <c r="NV1671" i="14" s="1"/>
  <c r="NX1166" i="14"/>
  <c r="NX1671" i="14" s="1"/>
  <c r="NZ1166" i="14"/>
  <c r="NZ1671" i="14" s="1"/>
  <c r="OB1166" i="14"/>
  <c r="OB1671" i="14" s="1"/>
  <c r="OD1166" i="14"/>
  <c r="OD1671" i="14" s="1"/>
  <c r="OF1166" i="14"/>
  <c r="OF1671" i="14" s="1"/>
  <c r="OH1166" i="14"/>
  <c r="OH1671" i="14" s="1"/>
  <c r="OJ1166" i="14"/>
  <c r="OJ1671" i="14" s="1"/>
  <c r="OL1166" i="14"/>
  <c r="OL1671" i="14" s="1"/>
  <c r="ON1166" i="14"/>
  <c r="ON1671" i="14" s="1"/>
  <c r="OP1166" i="14"/>
  <c r="OP1671" i="14" s="1"/>
  <c r="OR1166" i="14"/>
  <c r="OR1671" i="14" s="1"/>
  <c r="OT1166" i="14"/>
  <c r="OT1671" i="14" s="1"/>
  <c r="OV1166" i="14"/>
  <c r="OV1671" i="14" s="1"/>
  <c r="OX1166" i="14"/>
  <c r="OX1671" i="14" s="1"/>
  <c r="OZ1166" i="14"/>
  <c r="OZ1671" i="14" s="1"/>
  <c r="PB1166" i="14"/>
  <c r="PB1671" i="14" s="1"/>
  <c r="PD1166" i="14"/>
  <c r="PD1671" i="14" s="1"/>
  <c r="PF1166" i="14"/>
  <c r="PF1671" i="14" s="1"/>
  <c r="PH1166" i="14"/>
  <c r="PH1671" i="14" s="1"/>
  <c r="PJ1166" i="14"/>
  <c r="PJ1671" i="14" s="1"/>
  <c r="PL1166" i="14"/>
  <c r="PL1671" i="14" s="1"/>
  <c r="PN1166" i="14"/>
  <c r="PN1671" i="14" s="1"/>
  <c r="PP1166" i="14"/>
  <c r="PP1671" i="14" s="1"/>
  <c r="PR1166" i="14"/>
  <c r="PR1671" i="14" s="1"/>
  <c r="PT1166" i="14"/>
  <c r="PT1671" i="14" s="1"/>
  <c r="PV1166" i="14"/>
  <c r="PV1671" i="14" s="1"/>
  <c r="PX1166" i="14"/>
  <c r="PX1671" i="14" s="1"/>
  <c r="PZ1166" i="14"/>
  <c r="PZ1671" i="14" s="1"/>
  <c r="QB1166" i="14"/>
  <c r="QB1671" i="14" s="1"/>
  <c r="QD1166" i="14"/>
  <c r="QD1671" i="14" s="1"/>
  <c r="QF1166" i="14"/>
  <c r="QF1671" i="14" s="1"/>
  <c r="QH1166" i="14"/>
  <c r="QH1671" i="14" s="1"/>
  <c r="QJ1166" i="14"/>
  <c r="QJ1671" i="14" s="1"/>
  <c r="QL1166" i="14"/>
  <c r="QL1671" i="14" s="1"/>
  <c r="QN1166" i="14"/>
  <c r="QN1671" i="14" s="1"/>
  <c r="QP1166" i="14"/>
  <c r="QP1671" i="14" s="1"/>
  <c r="QR1166" i="14"/>
  <c r="QR1671" i="14" s="1"/>
  <c r="QT1166" i="14"/>
  <c r="QT1671" i="14" s="1"/>
  <c r="QV1166" i="14"/>
  <c r="QV1671" i="14" s="1"/>
  <c r="QX1166" i="14"/>
  <c r="QX1671" i="14" s="1"/>
  <c r="QZ1166" i="14"/>
  <c r="QZ1671" i="14" s="1"/>
  <c r="RB1166" i="14"/>
  <c r="RB1671" i="14" s="1"/>
  <c r="RD1166" i="14"/>
  <c r="RD1671" i="14" s="1"/>
  <c r="RF1166" i="14"/>
  <c r="RF1671" i="14" s="1"/>
  <c r="RH1166" i="14"/>
  <c r="RH1671" i="14" s="1"/>
  <c r="RJ1166" i="14"/>
  <c r="RJ1671" i="14" s="1"/>
  <c r="RL1166" i="14"/>
  <c r="RL1671" i="14" s="1"/>
  <c r="RN1166" i="14"/>
  <c r="RN1671" i="14" s="1"/>
  <c r="RP1166" i="14"/>
  <c r="RP1671" i="14" s="1"/>
  <c r="RR1166" i="14"/>
  <c r="RR1671" i="14" s="1"/>
  <c r="RT1166" i="14"/>
  <c r="RT1671" i="14" s="1"/>
  <c r="RV1166" i="14"/>
  <c r="RV1671" i="14" s="1"/>
  <c r="RX1166" i="14"/>
  <c r="RX1671" i="14" s="1"/>
  <c r="RZ1166" i="14"/>
  <c r="RZ1671" i="14" s="1"/>
  <c r="SB1166" i="14"/>
  <c r="SB1671" i="14" s="1"/>
  <c r="SD1166" i="14"/>
  <c r="SD1671" i="14" s="1"/>
  <c r="SF1166" i="14"/>
  <c r="SF1671" i="14" s="1"/>
  <c r="SH1166" i="14"/>
  <c r="SH1671" i="14" s="1"/>
  <c r="SJ1166" i="14"/>
  <c r="SJ1671" i="14" s="1"/>
  <c r="SL1166" i="14"/>
  <c r="SL1671" i="14" s="1"/>
  <c r="SN1166" i="14"/>
  <c r="SN1671" i="14" s="1"/>
  <c r="SP1166" i="14"/>
  <c r="SP1671" i="14" s="1"/>
  <c r="SR1166" i="14"/>
  <c r="SR1671" i="14" s="1"/>
  <c r="ST1166" i="14"/>
  <c r="ST1671" i="14" s="1"/>
  <c r="P1167" i="14"/>
  <c r="P1672" i="14" s="1"/>
  <c r="R1167" i="14"/>
  <c r="R1672" i="14" s="1"/>
  <c r="T1167" i="14"/>
  <c r="T1672" i="14" s="1"/>
  <c r="V1167" i="14"/>
  <c r="V1672" i="14" s="1"/>
  <c r="X1167" i="14"/>
  <c r="X1672" i="14" s="1"/>
  <c r="Z1167" i="14"/>
  <c r="Z1672" i="14" s="1"/>
  <c r="AB1167" i="14"/>
  <c r="AB1672" i="14" s="1"/>
  <c r="AD1167" i="14"/>
  <c r="AD1672" i="14" s="1"/>
  <c r="AF1167" i="14"/>
  <c r="AF1672" i="14" s="1"/>
  <c r="AH1167" i="14"/>
  <c r="AH1672" i="14" s="1"/>
  <c r="AJ1167" i="14"/>
  <c r="AJ1672" i="14" s="1"/>
  <c r="AL1167" i="14"/>
  <c r="AL1672" i="14" s="1"/>
  <c r="AN1167" i="14"/>
  <c r="AN1672" i="14" s="1"/>
  <c r="AP1167" i="14"/>
  <c r="AP1672" i="14" s="1"/>
  <c r="AR1167" i="14"/>
  <c r="AR1672" i="14" s="1"/>
  <c r="AT1167" i="14"/>
  <c r="AT1672" i="14" s="1"/>
  <c r="AV1167" i="14"/>
  <c r="AV1672" i="14" s="1"/>
  <c r="AX1167" i="14"/>
  <c r="AX1672" i="14" s="1"/>
  <c r="AZ1167" i="14"/>
  <c r="AZ1672" i="14" s="1"/>
  <c r="BB1167" i="14"/>
  <c r="BB1672" i="14" s="1"/>
  <c r="BD1167" i="14"/>
  <c r="BD1672" i="14" s="1"/>
  <c r="BF1167" i="14"/>
  <c r="BF1672" i="14" s="1"/>
  <c r="BH1167" i="14"/>
  <c r="BH1672" i="14" s="1"/>
  <c r="BJ1167" i="14"/>
  <c r="BJ1672" i="14" s="1"/>
  <c r="BL1167" i="14"/>
  <c r="BL1672" i="14" s="1"/>
  <c r="BN1167" i="14"/>
  <c r="BN1672" i="14" s="1"/>
  <c r="BP1167" i="14"/>
  <c r="BP1672" i="14" s="1"/>
  <c r="BR1167" i="14"/>
  <c r="BR1672" i="14" s="1"/>
  <c r="BT1167" i="14"/>
  <c r="BT1672" i="14" s="1"/>
  <c r="BV1167" i="14"/>
  <c r="BV1672" i="14" s="1"/>
  <c r="BX1167" i="14"/>
  <c r="BX1672" i="14" s="1"/>
  <c r="BZ1167" i="14"/>
  <c r="BZ1672" i="14" s="1"/>
  <c r="CB1167" i="14"/>
  <c r="CB1672" i="14" s="1"/>
  <c r="CD1167" i="14"/>
  <c r="CD1672" i="14" s="1"/>
  <c r="CF1167" i="14"/>
  <c r="CF1672" i="14" s="1"/>
  <c r="CH1167" i="14"/>
  <c r="CH1672" i="14" s="1"/>
  <c r="CJ1167" i="14"/>
  <c r="CJ1672" i="14" s="1"/>
  <c r="CL1167" i="14"/>
  <c r="CL1672" i="14" s="1"/>
  <c r="CN1167" i="14"/>
  <c r="CN1672" i="14" s="1"/>
  <c r="CP1167" i="14"/>
  <c r="CP1672" i="14" s="1"/>
  <c r="CR1167" i="14"/>
  <c r="CR1672" i="14" s="1"/>
  <c r="CT1167" i="14"/>
  <c r="CT1672" i="14" s="1"/>
  <c r="CV1167" i="14"/>
  <c r="CV1672" i="14" s="1"/>
  <c r="CX1167" i="14"/>
  <c r="CX1672" i="14" s="1"/>
  <c r="CZ1167" i="14"/>
  <c r="CZ1672" i="14" s="1"/>
  <c r="DB1167" i="14"/>
  <c r="DB1672" i="14" s="1"/>
  <c r="DD1167" i="14"/>
  <c r="DD1672" i="14" s="1"/>
  <c r="DF1167" i="14"/>
  <c r="DF1672" i="14" s="1"/>
  <c r="DH1167" i="14"/>
  <c r="DH1672" i="14" s="1"/>
  <c r="DJ1167" i="14"/>
  <c r="DJ1672" i="14" s="1"/>
  <c r="DL1167" i="14"/>
  <c r="DL1672" i="14" s="1"/>
  <c r="DN1167" i="14"/>
  <c r="DN1672" i="14" s="1"/>
  <c r="DP1167" i="14"/>
  <c r="DP1672" i="14" s="1"/>
  <c r="DR1167" i="14"/>
  <c r="DR1672" i="14" s="1"/>
  <c r="DT1167" i="14"/>
  <c r="DT1672" i="14" s="1"/>
  <c r="DV1167" i="14"/>
  <c r="DV1672" i="14" s="1"/>
  <c r="DX1167" i="14"/>
  <c r="DX1672" i="14" s="1"/>
  <c r="DZ1167" i="14"/>
  <c r="DZ1672" i="14" s="1"/>
  <c r="EB1167" i="14"/>
  <c r="EB1672" i="14" s="1"/>
  <c r="ED1167" i="14"/>
  <c r="ED1672" i="14" s="1"/>
  <c r="EF1167" i="14"/>
  <c r="EF1672" i="14" s="1"/>
  <c r="EH1167" i="14"/>
  <c r="EH1672" i="14" s="1"/>
  <c r="EJ1167" i="14"/>
  <c r="EJ1672" i="14" s="1"/>
  <c r="EL1167" i="14"/>
  <c r="EL1672" i="14" s="1"/>
  <c r="EN1167" i="14"/>
  <c r="EN1672" i="14" s="1"/>
  <c r="EP1167" i="14"/>
  <c r="EP1672" i="14" s="1"/>
  <c r="ER1167" i="14"/>
  <c r="ER1672" i="14" s="1"/>
  <c r="ET1167" i="14"/>
  <c r="ET1672" i="14" s="1"/>
  <c r="EV1167" i="14"/>
  <c r="EV1672" i="14" s="1"/>
  <c r="EX1167" i="14"/>
  <c r="EX1672" i="14" s="1"/>
  <c r="EZ1167" i="14"/>
  <c r="EZ1672" i="14" s="1"/>
  <c r="FB1167" i="14"/>
  <c r="FB1672" i="14" s="1"/>
  <c r="FD1167" i="14"/>
  <c r="FD1672" i="14" s="1"/>
  <c r="FF1167" i="14"/>
  <c r="FF1672" i="14" s="1"/>
  <c r="FH1167" i="14"/>
  <c r="FH1672" i="14" s="1"/>
  <c r="FJ1167" i="14"/>
  <c r="FJ1672" i="14" s="1"/>
  <c r="FL1167" i="14"/>
  <c r="FL1672" i="14" s="1"/>
  <c r="FN1167" i="14"/>
  <c r="FN1672" i="14" s="1"/>
  <c r="FP1167" i="14"/>
  <c r="FP1672" i="14" s="1"/>
  <c r="FR1167" i="14"/>
  <c r="FR1672" i="14" s="1"/>
  <c r="FT1167" i="14"/>
  <c r="FT1672" i="14" s="1"/>
  <c r="FV1167" i="14"/>
  <c r="FV1672" i="14" s="1"/>
  <c r="FX1167" i="14"/>
  <c r="FX1672" i="14" s="1"/>
  <c r="FZ1167" i="14"/>
  <c r="FZ1672" i="14" s="1"/>
  <c r="GB1167" i="14"/>
  <c r="GB1672" i="14" s="1"/>
  <c r="GD1167" i="14"/>
  <c r="GD1672" i="14" s="1"/>
  <c r="GF1167" i="14"/>
  <c r="GF1672" i="14" s="1"/>
  <c r="GH1167" i="14"/>
  <c r="GH1672" i="14" s="1"/>
  <c r="GJ1167" i="14"/>
  <c r="GJ1672" i="14" s="1"/>
  <c r="GL1167" i="14"/>
  <c r="GL1672" i="14" s="1"/>
  <c r="GN1167" i="14"/>
  <c r="GN1672" i="14" s="1"/>
  <c r="GP1167" i="14"/>
  <c r="GP1672" i="14" s="1"/>
  <c r="GR1167" i="14"/>
  <c r="GR1672" i="14" s="1"/>
  <c r="GT1167" i="14"/>
  <c r="GT1672" i="14" s="1"/>
  <c r="GV1167" i="14"/>
  <c r="GV1672" i="14" s="1"/>
  <c r="GX1167" i="14"/>
  <c r="GX1672" i="14" s="1"/>
  <c r="GZ1167" i="14"/>
  <c r="GZ1672" i="14" s="1"/>
  <c r="HB1167" i="14"/>
  <c r="HB1672" i="14" s="1"/>
  <c r="HD1167" i="14"/>
  <c r="HD1672" i="14" s="1"/>
  <c r="HF1167" i="14"/>
  <c r="HF1672" i="14" s="1"/>
  <c r="HH1167" i="14"/>
  <c r="HH1672" i="14" s="1"/>
  <c r="HJ1167" i="14"/>
  <c r="HJ1672" i="14" s="1"/>
  <c r="HL1167" i="14"/>
  <c r="HL1672" i="14" s="1"/>
  <c r="HN1167" i="14"/>
  <c r="HN1672" i="14" s="1"/>
  <c r="HP1167" i="14"/>
  <c r="HP1672" i="14" s="1"/>
  <c r="HR1167" i="14"/>
  <c r="HR1672" i="14" s="1"/>
  <c r="HT1167" i="14"/>
  <c r="HT1672" i="14" s="1"/>
  <c r="HV1167" i="14"/>
  <c r="HV1672" i="14" s="1"/>
  <c r="HX1167" i="14"/>
  <c r="HX1672" i="14" s="1"/>
  <c r="HZ1167" i="14"/>
  <c r="HZ1672" i="14" s="1"/>
  <c r="IB1167" i="14"/>
  <c r="IB1672" i="14" s="1"/>
  <c r="ID1167" i="14"/>
  <c r="ID1672" i="14" s="1"/>
  <c r="IF1167" i="14"/>
  <c r="IF1672" i="14" s="1"/>
  <c r="IH1167" i="14"/>
  <c r="IH1672" i="14" s="1"/>
  <c r="IJ1167" i="14"/>
  <c r="IJ1672" i="14" s="1"/>
  <c r="IL1167" i="14"/>
  <c r="IL1672" i="14" s="1"/>
  <c r="IN1167" i="14"/>
  <c r="IN1672" i="14" s="1"/>
  <c r="IP1167" i="14"/>
  <c r="IP1672" i="14" s="1"/>
  <c r="IR1167" i="14"/>
  <c r="IR1672" i="14" s="1"/>
  <c r="IT1167" i="14"/>
  <c r="IT1672" i="14" s="1"/>
  <c r="IV1167" i="14"/>
  <c r="IV1672" i="14" s="1"/>
  <c r="IX1167" i="14"/>
  <c r="IX1672" i="14" s="1"/>
  <c r="IZ1167" i="14"/>
  <c r="IZ1672" i="14" s="1"/>
  <c r="JB1167" i="14"/>
  <c r="JB1672" i="14" s="1"/>
  <c r="JD1167" i="14"/>
  <c r="JD1672" i="14" s="1"/>
  <c r="JF1167" i="14"/>
  <c r="JF1672" i="14" s="1"/>
  <c r="JH1167" i="14"/>
  <c r="JH1672" i="14" s="1"/>
  <c r="JJ1167" i="14"/>
  <c r="JJ1672" i="14" s="1"/>
  <c r="JL1167" i="14"/>
  <c r="JL1672" i="14" s="1"/>
  <c r="JN1167" i="14"/>
  <c r="JN1672" i="14" s="1"/>
  <c r="JP1167" i="14"/>
  <c r="JP1672" i="14" s="1"/>
  <c r="JR1167" i="14"/>
  <c r="JR1672" i="14" s="1"/>
  <c r="JT1167" i="14"/>
  <c r="JT1672" i="14" s="1"/>
  <c r="JV1167" i="14"/>
  <c r="JV1672" i="14" s="1"/>
  <c r="JX1167" i="14"/>
  <c r="JX1672" i="14" s="1"/>
  <c r="JZ1167" i="14"/>
  <c r="JZ1672" i="14" s="1"/>
  <c r="KB1167" i="14"/>
  <c r="KB1672" i="14" s="1"/>
  <c r="KD1167" i="14"/>
  <c r="KD1672" i="14" s="1"/>
  <c r="KF1167" i="14"/>
  <c r="KF1672" i="14" s="1"/>
  <c r="KH1167" i="14"/>
  <c r="KH1672" i="14" s="1"/>
  <c r="KJ1167" i="14"/>
  <c r="KJ1672" i="14" s="1"/>
  <c r="KL1167" i="14"/>
  <c r="KL1672" i="14" s="1"/>
  <c r="KN1167" i="14"/>
  <c r="KN1672" i="14" s="1"/>
  <c r="KP1167" i="14"/>
  <c r="KP1672" i="14" s="1"/>
  <c r="KR1167" i="14"/>
  <c r="KR1672" i="14" s="1"/>
  <c r="KT1167" i="14"/>
  <c r="KT1672" i="14" s="1"/>
  <c r="KV1167" i="14"/>
  <c r="KV1672" i="14" s="1"/>
  <c r="KX1167" i="14"/>
  <c r="KX1672" i="14" s="1"/>
  <c r="KZ1167" i="14"/>
  <c r="KZ1672" i="14" s="1"/>
  <c r="LB1167" i="14"/>
  <c r="LB1672" i="14" s="1"/>
  <c r="LD1167" i="14"/>
  <c r="LD1672" i="14" s="1"/>
  <c r="LF1167" i="14"/>
  <c r="LF1672" i="14" s="1"/>
  <c r="LH1167" i="14"/>
  <c r="LH1672" i="14" s="1"/>
  <c r="LJ1167" i="14"/>
  <c r="LJ1672" i="14" s="1"/>
  <c r="LL1167" i="14"/>
  <c r="LL1672" i="14" s="1"/>
  <c r="LN1167" i="14"/>
  <c r="LN1672" i="14" s="1"/>
  <c r="LP1167" i="14"/>
  <c r="LP1672" i="14" s="1"/>
  <c r="LR1167" i="14"/>
  <c r="LR1672" i="14" s="1"/>
  <c r="LT1167" i="14"/>
  <c r="LT1672" i="14" s="1"/>
  <c r="LV1167" i="14"/>
  <c r="LV1672" i="14" s="1"/>
  <c r="LX1167" i="14"/>
  <c r="LX1672" i="14" s="1"/>
  <c r="LZ1167" i="14"/>
  <c r="LZ1672" i="14" s="1"/>
  <c r="MB1167" i="14"/>
  <c r="MB1672" i="14" s="1"/>
  <c r="MD1167" i="14"/>
  <c r="MD1672" i="14" s="1"/>
  <c r="MF1167" i="14"/>
  <c r="MF1672" i="14" s="1"/>
  <c r="MH1167" i="14"/>
  <c r="MH1672" i="14" s="1"/>
  <c r="MJ1167" i="14"/>
  <c r="MJ1672" i="14" s="1"/>
  <c r="ML1167" i="14"/>
  <c r="ML1672" i="14" s="1"/>
  <c r="MN1167" i="14"/>
  <c r="MN1672" i="14" s="1"/>
  <c r="MP1167" i="14"/>
  <c r="MP1672" i="14" s="1"/>
  <c r="MR1167" i="14"/>
  <c r="MR1672" i="14" s="1"/>
  <c r="MT1167" i="14"/>
  <c r="MT1672" i="14" s="1"/>
  <c r="MV1167" i="14"/>
  <c r="MV1672" i="14" s="1"/>
  <c r="MX1167" i="14"/>
  <c r="MX1672" i="14" s="1"/>
  <c r="MZ1167" i="14"/>
  <c r="MZ1672" i="14" s="1"/>
  <c r="NB1167" i="14"/>
  <c r="NB1672" i="14" s="1"/>
  <c r="ND1167" i="14"/>
  <c r="ND1672" i="14" s="1"/>
  <c r="NF1167" i="14"/>
  <c r="NF1672" i="14" s="1"/>
  <c r="NH1167" i="14"/>
  <c r="NH1672" i="14" s="1"/>
  <c r="NJ1167" i="14"/>
  <c r="NJ1672" i="14" s="1"/>
  <c r="NL1167" i="14"/>
  <c r="NL1672" i="14" s="1"/>
  <c r="NN1167" i="14"/>
  <c r="NN1672" i="14" s="1"/>
  <c r="NP1167" i="14"/>
  <c r="NP1672" i="14" s="1"/>
  <c r="NR1167" i="14"/>
  <c r="NR1672" i="14" s="1"/>
  <c r="NT1167" i="14"/>
  <c r="NT1672" i="14" s="1"/>
  <c r="NV1167" i="14"/>
  <c r="NV1672" i="14" s="1"/>
  <c r="NX1167" i="14"/>
  <c r="NX1672" i="14" s="1"/>
  <c r="NZ1167" i="14"/>
  <c r="NZ1672" i="14" s="1"/>
  <c r="OB1167" i="14"/>
  <c r="OB1672" i="14" s="1"/>
  <c r="OD1167" i="14"/>
  <c r="OD1672" i="14" s="1"/>
  <c r="OF1167" i="14"/>
  <c r="OF1672" i="14" s="1"/>
  <c r="OH1167" i="14"/>
  <c r="OH1672" i="14" s="1"/>
  <c r="OJ1167" i="14"/>
  <c r="OJ1672" i="14" s="1"/>
  <c r="OL1167" i="14"/>
  <c r="OL1672" i="14" s="1"/>
  <c r="ON1167" i="14"/>
  <c r="ON1672" i="14" s="1"/>
  <c r="OP1167" i="14"/>
  <c r="OP1672" i="14" s="1"/>
  <c r="OR1167" i="14"/>
  <c r="OR1672" i="14" s="1"/>
  <c r="OT1167" i="14"/>
  <c r="OT1672" i="14" s="1"/>
  <c r="OV1167" i="14"/>
  <c r="OV1672" i="14" s="1"/>
  <c r="OX1167" i="14"/>
  <c r="OX1672" i="14" s="1"/>
  <c r="OZ1167" i="14"/>
  <c r="OZ1672" i="14" s="1"/>
  <c r="PB1167" i="14"/>
  <c r="PB1672" i="14" s="1"/>
  <c r="PD1167" i="14"/>
  <c r="PD1672" i="14" s="1"/>
  <c r="PF1167" i="14"/>
  <c r="PF1672" i="14" s="1"/>
  <c r="PH1167" i="14"/>
  <c r="PH1672" i="14" s="1"/>
  <c r="PJ1167" i="14"/>
  <c r="PJ1672" i="14" s="1"/>
  <c r="PL1167" i="14"/>
  <c r="PL1672" i="14" s="1"/>
  <c r="PN1167" i="14"/>
  <c r="PN1672" i="14" s="1"/>
  <c r="PP1167" i="14"/>
  <c r="PP1672" i="14" s="1"/>
  <c r="PR1167" i="14"/>
  <c r="PR1672" i="14" s="1"/>
  <c r="PT1167" i="14"/>
  <c r="PT1672" i="14" s="1"/>
  <c r="PV1167" i="14"/>
  <c r="PV1672" i="14" s="1"/>
  <c r="PX1167" i="14"/>
  <c r="PX1672" i="14" s="1"/>
  <c r="PZ1167" i="14"/>
  <c r="PZ1672" i="14" s="1"/>
  <c r="QB1167" i="14"/>
  <c r="QB1672" i="14" s="1"/>
  <c r="QD1167" i="14"/>
  <c r="QD1672" i="14" s="1"/>
  <c r="QF1167" i="14"/>
  <c r="QF1672" i="14" s="1"/>
  <c r="QH1167" i="14"/>
  <c r="QH1672" i="14" s="1"/>
  <c r="QJ1167" i="14"/>
  <c r="QJ1672" i="14" s="1"/>
  <c r="QL1167" i="14"/>
  <c r="QL1672" i="14" s="1"/>
  <c r="QN1167" i="14"/>
  <c r="QN1672" i="14" s="1"/>
  <c r="QP1167" i="14"/>
  <c r="QP1672" i="14" s="1"/>
  <c r="QR1167" i="14"/>
  <c r="QR1672" i="14" s="1"/>
  <c r="QT1167" i="14"/>
  <c r="QT1672" i="14" s="1"/>
  <c r="QV1167" i="14"/>
  <c r="QV1672" i="14" s="1"/>
  <c r="QX1167" i="14"/>
  <c r="QX1672" i="14" s="1"/>
  <c r="QZ1167" i="14"/>
  <c r="QZ1672" i="14" s="1"/>
  <c r="RB1167" i="14"/>
  <c r="RB1672" i="14" s="1"/>
  <c r="RD1167" i="14"/>
  <c r="RD1672" i="14" s="1"/>
  <c r="RF1167" i="14"/>
  <c r="RF1672" i="14" s="1"/>
  <c r="RH1167" i="14"/>
  <c r="RH1672" i="14" s="1"/>
  <c r="RJ1167" i="14"/>
  <c r="RJ1672" i="14" s="1"/>
  <c r="RL1167" i="14"/>
  <c r="RL1672" i="14" s="1"/>
  <c r="RN1167" i="14"/>
  <c r="RN1672" i="14" s="1"/>
  <c r="RP1167" i="14"/>
  <c r="RP1672" i="14" s="1"/>
  <c r="RR1167" i="14"/>
  <c r="RR1672" i="14" s="1"/>
  <c r="RT1167" i="14"/>
  <c r="RT1672" i="14" s="1"/>
  <c r="RV1167" i="14"/>
  <c r="RV1672" i="14" s="1"/>
  <c r="RX1167" i="14"/>
  <c r="RX1672" i="14" s="1"/>
  <c r="RZ1167" i="14"/>
  <c r="RZ1672" i="14" s="1"/>
  <c r="SB1167" i="14"/>
  <c r="SB1672" i="14" s="1"/>
  <c r="SD1167" i="14"/>
  <c r="SD1672" i="14" s="1"/>
  <c r="SF1167" i="14"/>
  <c r="SF1672" i="14" s="1"/>
  <c r="SH1167" i="14"/>
  <c r="SH1672" i="14" s="1"/>
  <c r="SJ1167" i="14"/>
  <c r="SJ1672" i="14" s="1"/>
  <c r="SL1167" i="14"/>
  <c r="SL1672" i="14" s="1"/>
  <c r="SN1167" i="14"/>
  <c r="SN1672" i="14" s="1"/>
  <c r="SP1167" i="14"/>
  <c r="SP1672" i="14" s="1"/>
  <c r="SR1167" i="14"/>
  <c r="SR1672" i="14" s="1"/>
  <c r="ST1167" i="14"/>
  <c r="ST1672" i="14" s="1"/>
  <c r="P1168" i="14"/>
  <c r="P1673" i="14" s="1"/>
  <c r="R1168" i="14"/>
  <c r="R1673" i="14" s="1"/>
  <c r="T1168" i="14"/>
  <c r="T1673" i="14" s="1"/>
  <c r="V1168" i="14"/>
  <c r="V1673" i="14" s="1"/>
  <c r="X1168" i="14"/>
  <c r="X1673" i="14" s="1"/>
  <c r="Z1168" i="14"/>
  <c r="Z1673" i="14" s="1"/>
  <c r="AB1168" i="14"/>
  <c r="AB1673" i="14" s="1"/>
  <c r="AD1168" i="14"/>
  <c r="AD1673" i="14" s="1"/>
  <c r="AF1168" i="14"/>
  <c r="AF1673" i="14" s="1"/>
  <c r="AH1168" i="14"/>
  <c r="AH1673" i="14" s="1"/>
  <c r="AJ1168" i="14"/>
  <c r="AJ1673" i="14" s="1"/>
  <c r="AL1168" i="14"/>
  <c r="AL1673" i="14" s="1"/>
  <c r="AN1168" i="14"/>
  <c r="AN1673" i="14" s="1"/>
  <c r="AP1168" i="14"/>
  <c r="AP1673" i="14" s="1"/>
  <c r="AR1168" i="14"/>
  <c r="AR1673" i="14" s="1"/>
  <c r="AT1168" i="14"/>
  <c r="AT1673" i="14" s="1"/>
  <c r="AV1168" i="14"/>
  <c r="AV1673" i="14" s="1"/>
  <c r="AX1168" i="14"/>
  <c r="AX1673" i="14" s="1"/>
  <c r="AZ1168" i="14"/>
  <c r="AZ1673" i="14" s="1"/>
  <c r="BB1168" i="14"/>
  <c r="BB1673" i="14" s="1"/>
  <c r="BD1168" i="14"/>
  <c r="BD1673" i="14" s="1"/>
  <c r="BF1168" i="14"/>
  <c r="BF1673" i="14" s="1"/>
  <c r="BH1168" i="14"/>
  <c r="BH1673" i="14" s="1"/>
  <c r="BJ1168" i="14"/>
  <c r="BJ1673" i="14" s="1"/>
  <c r="BL1168" i="14"/>
  <c r="BL1673" i="14" s="1"/>
  <c r="BN1168" i="14"/>
  <c r="BN1673" i="14" s="1"/>
  <c r="BP1168" i="14"/>
  <c r="BP1673" i="14" s="1"/>
  <c r="BR1168" i="14"/>
  <c r="BR1673" i="14" s="1"/>
  <c r="BT1168" i="14"/>
  <c r="BT1673" i="14" s="1"/>
  <c r="BV1168" i="14"/>
  <c r="BV1673" i="14" s="1"/>
  <c r="BX1168" i="14"/>
  <c r="BX1673" i="14" s="1"/>
  <c r="BZ1168" i="14"/>
  <c r="BZ1673" i="14" s="1"/>
  <c r="CB1168" i="14"/>
  <c r="CB1673" i="14" s="1"/>
  <c r="CD1168" i="14"/>
  <c r="CD1673" i="14" s="1"/>
  <c r="CF1168" i="14"/>
  <c r="CF1673" i="14" s="1"/>
  <c r="CH1168" i="14"/>
  <c r="CH1673" i="14" s="1"/>
  <c r="CJ1168" i="14"/>
  <c r="CJ1673" i="14" s="1"/>
  <c r="CL1168" i="14"/>
  <c r="CL1673" i="14" s="1"/>
  <c r="CN1168" i="14"/>
  <c r="CN1673" i="14" s="1"/>
  <c r="CP1168" i="14"/>
  <c r="CP1673" i="14" s="1"/>
  <c r="CR1168" i="14"/>
  <c r="CR1673" i="14" s="1"/>
  <c r="CT1168" i="14"/>
  <c r="CT1673" i="14" s="1"/>
  <c r="CV1168" i="14"/>
  <c r="CV1673" i="14" s="1"/>
  <c r="CX1168" i="14"/>
  <c r="CX1673" i="14" s="1"/>
  <c r="CZ1168" i="14"/>
  <c r="CZ1673" i="14" s="1"/>
  <c r="DB1168" i="14"/>
  <c r="DB1673" i="14" s="1"/>
  <c r="DD1168" i="14"/>
  <c r="DD1673" i="14" s="1"/>
  <c r="DF1168" i="14"/>
  <c r="DF1673" i="14" s="1"/>
  <c r="DH1168" i="14"/>
  <c r="DH1673" i="14" s="1"/>
  <c r="DJ1168" i="14"/>
  <c r="DJ1673" i="14" s="1"/>
  <c r="DL1168" i="14"/>
  <c r="DL1673" i="14" s="1"/>
  <c r="DN1168" i="14"/>
  <c r="DN1673" i="14" s="1"/>
  <c r="DP1168" i="14"/>
  <c r="DP1673" i="14" s="1"/>
  <c r="DR1168" i="14"/>
  <c r="DR1673" i="14" s="1"/>
  <c r="DT1168" i="14"/>
  <c r="DT1673" i="14" s="1"/>
  <c r="DV1168" i="14"/>
  <c r="DV1673" i="14" s="1"/>
  <c r="DX1168" i="14"/>
  <c r="DX1673" i="14" s="1"/>
  <c r="DZ1168" i="14"/>
  <c r="DZ1673" i="14" s="1"/>
  <c r="EB1168" i="14"/>
  <c r="EB1673" i="14" s="1"/>
  <c r="ED1168" i="14"/>
  <c r="ED1673" i="14" s="1"/>
  <c r="EF1168" i="14"/>
  <c r="EF1673" i="14" s="1"/>
  <c r="EH1168" i="14"/>
  <c r="EH1673" i="14" s="1"/>
  <c r="EJ1168" i="14"/>
  <c r="EJ1673" i="14" s="1"/>
  <c r="EL1168" i="14"/>
  <c r="EL1673" i="14" s="1"/>
  <c r="EN1168" i="14"/>
  <c r="EN1673" i="14" s="1"/>
  <c r="EP1168" i="14"/>
  <c r="EP1673" i="14" s="1"/>
  <c r="ER1168" i="14"/>
  <c r="ER1673" i="14" s="1"/>
  <c r="ET1168" i="14"/>
  <c r="ET1673" i="14" s="1"/>
  <c r="EV1168" i="14"/>
  <c r="EV1673" i="14" s="1"/>
  <c r="EX1168" i="14"/>
  <c r="EX1673" i="14" s="1"/>
  <c r="EZ1168" i="14"/>
  <c r="EZ1673" i="14" s="1"/>
  <c r="FB1168" i="14"/>
  <c r="FB1673" i="14" s="1"/>
  <c r="FD1168" i="14"/>
  <c r="FD1673" i="14" s="1"/>
  <c r="FF1168" i="14"/>
  <c r="FF1673" i="14" s="1"/>
  <c r="FH1168" i="14"/>
  <c r="FH1673" i="14" s="1"/>
  <c r="FJ1168" i="14"/>
  <c r="FJ1673" i="14" s="1"/>
  <c r="FL1168" i="14"/>
  <c r="FL1673" i="14" s="1"/>
  <c r="FN1168" i="14"/>
  <c r="FN1673" i="14" s="1"/>
  <c r="FP1168" i="14"/>
  <c r="FP1673" i="14" s="1"/>
  <c r="FR1168" i="14"/>
  <c r="FR1673" i="14" s="1"/>
  <c r="FT1168" i="14"/>
  <c r="FT1673" i="14" s="1"/>
  <c r="FV1168" i="14"/>
  <c r="FV1673" i="14" s="1"/>
  <c r="FX1168" i="14"/>
  <c r="FX1673" i="14" s="1"/>
  <c r="FZ1168" i="14"/>
  <c r="FZ1673" i="14" s="1"/>
  <c r="GB1168" i="14"/>
  <c r="GB1673" i="14" s="1"/>
  <c r="GD1168" i="14"/>
  <c r="GD1673" i="14" s="1"/>
  <c r="GF1168" i="14"/>
  <c r="GF1673" i="14" s="1"/>
  <c r="GH1168" i="14"/>
  <c r="GH1673" i="14" s="1"/>
  <c r="GJ1168" i="14"/>
  <c r="GJ1673" i="14" s="1"/>
  <c r="GL1168" i="14"/>
  <c r="GL1673" i="14" s="1"/>
  <c r="GN1168" i="14"/>
  <c r="GN1673" i="14" s="1"/>
  <c r="GP1168" i="14"/>
  <c r="GP1673" i="14" s="1"/>
  <c r="GR1168" i="14"/>
  <c r="GR1673" i="14" s="1"/>
  <c r="GT1168" i="14"/>
  <c r="GT1673" i="14" s="1"/>
  <c r="GV1168" i="14"/>
  <c r="GV1673" i="14" s="1"/>
  <c r="GX1168" i="14"/>
  <c r="GX1673" i="14" s="1"/>
  <c r="GZ1168" i="14"/>
  <c r="GZ1673" i="14" s="1"/>
  <c r="HB1168" i="14"/>
  <c r="HB1673" i="14" s="1"/>
  <c r="HD1168" i="14"/>
  <c r="HD1673" i="14" s="1"/>
  <c r="HF1168" i="14"/>
  <c r="HF1673" i="14" s="1"/>
  <c r="HH1168" i="14"/>
  <c r="HH1673" i="14" s="1"/>
  <c r="HJ1168" i="14"/>
  <c r="HJ1673" i="14" s="1"/>
  <c r="HL1168" i="14"/>
  <c r="HL1673" i="14" s="1"/>
  <c r="HN1168" i="14"/>
  <c r="HN1673" i="14" s="1"/>
  <c r="HP1168" i="14"/>
  <c r="HP1673" i="14" s="1"/>
  <c r="HR1168" i="14"/>
  <c r="HR1673" i="14" s="1"/>
  <c r="HT1168" i="14"/>
  <c r="HT1673" i="14" s="1"/>
  <c r="HV1168" i="14"/>
  <c r="HV1673" i="14" s="1"/>
  <c r="HX1168" i="14"/>
  <c r="HX1673" i="14" s="1"/>
  <c r="HZ1168" i="14"/>
  <c r="HZ1673" i="14" s="1"/>
  <c r="IB1168" i="14"/>
  <c r="IB1673" i="14" s="1"/>
  <c r="ID1168" i="14"/>
  <c r="ID1673" i="14" s="1"/>
  <c r="IF1168" i="14"/>
  <c r="IF1673" i="14" s="1"/>
  <c r="IH1168" i="14"/>
  <c r="IH1673" i="14" s="1"/>
  <c r="IJ1168" i="14"/>
  <c r="IJ1673" i="14" s="1"/>
  <c r="IL1168" i="14"/>
  <c r="IL1673" i="14" s="1"/>
  <c r="IN1168" i="14"/>
  <c r="IN1673" i="14" s="1"/>
  <c r="IP1168" i="14"/>
  <c r="IP1673" i="14" s="1"/>
  <c r="IR1168" i="14"/>
  <c r="IR1673" i="14" s="1"/>
  <c r="IT1168" i="14"/>
  <c r="IT1673" i="14" s="1"/>
  <c r="IV1168" i="14"/>
  <c r="IV1673" i="14" s="1"/>
  <c r="IX1168" i="14"/>
  <c r="IX1673" i="14" s="1"/>
  <c r="IZ1168" i="14"/>
  <c r="IZ1673" i="14" s="1"/>
  <c r="JB1168" i="14"/>
  <c r="JB1673" i="14" s="1"/>
  <c r="JD1168" i="14"/>
  <c r="JD1673" i="14" s="1"/>
  <c r="JF1168" i="14"/>
  <c r="JF1673" i="14" s="1"/>
  <c r="JH1168" i="14"/>
  <c r="JH1673" i="14" s="1"/>
  <c r="JJ1168" i="14"/>
  <c r="JJ1673" i="14" s="1"/>
  <c r="JL1168" i="14"/>
  <c r="JL1673" i="14" s="1"/>
  <c r="JN1168" i="14"/>
  <c r="JN1673" i="14" s="1"/>
  <c r="JP1168" i="14"/>
  <c r="JP1673" i="14" s="1"/>
  <c r="JR1168" i="14"/>
  <c r="JR1673" i="14" s="1"/>
  <c r="JT1168" i="14"/>
  <c r="JT1673" i="14" s="1"/>
  <c r="JV1168" i="14"/>
  <c r="JV1673" i="14" s="1"/>
  <c r="JX1168" i="14"/>
  <c r="JX1673" i="14" s="1"/>
  <c r="JZ1168" i="14"/>
  <c r="JZ1673" i="14" s="1"/>
  <c r="KB1168" i="14"/>
  <c r="KB1673" i="14" s="1"/>
  <c r="KD1168" i="14"/>
  <c r="KD1673" i="14" s="1"/>
  <c r="KF1168" i="14"/>
  <c r="KF1673" i="14" s="1"/>
  <c r="KH1168" i="14"/>
  <c r="KH1673" i="14" s="1"/>
  <c r="KJ1168" i="14"/>
  <c r="KJ1673" i="14" s="1"/>
  <c r="KL1168" i="14"/>
  <c r="KL1673" i="14" s="1"/>
  <c r="KN1168" i="14"/>
  <c r="KN1673" i="14" s="1"/>
  <c r="KP1168" i="14"/>
  <c r="KP1673" i="14" s="1"/>
  <c r="KR1168" i="14"/>
  <c r="KR1673" i="14" s="1"/>
  <c r="KT1168" i="14"/>
  <c r="KT1673" i="14" s="1"/>
  <c r="KV1168" i="14"/>
  <c r="KV1673" i="14" s="1"/>
  <c r="KX1168" i="14"/>
  <c r="KX1673" i="14" s="1"/>
  <c r="KZ1168" i="14"/>
  <c r="KZ1673" i="14" s="1"/>
  <c r="LB1168" i="14"/>
  <c r="LB1673" i="14" s="1"/>
  <c r="LD1168" i="14"/>
  <c r="LD1673" i="14" s="1"/>
  <c r="LF1168" i="14"/>
  <c r="LF1673" i="14" s="1"/>
  <c r="LH1168" i="14"/>
  <c r="LH1673" i="14" s="1"/>
  <c r="LJ1168" i="14"/>
  <c r="LJ1673" i="14" s="1"/>
  <c r="LL1168" i="14"/>
  <c r="LL1673" i="14" s="1"/>
  <c r="LN1168" i="14"/>
  <c r="LN1673" i="14" s="1"/>
  <c r="LP1168" i="14"/>
  <c r="LP1673" i="14" s="1"/>
  <c r="LR1168" i="14"/>
  <c r="LR1673" i="14" s="1"/>
  <c r="LT1168" i="14"/>
  <c r="LT1673" i="14" s="1"/>
  <c r="LV1168" i="14"/>
  <c r="LV1673" i="14" s="1"/>
  <c r="LX1168" i="14"/>
  <c r="LX1673" i="14" s="1"/>
  <c r="LZ1168" i="14"/>
  <c r="LZ1673" i="14" s="1"/>
  <c r="MB1168" i="14"/>
  <c r="MB1673" i="14" s="1"/>
  <c r="MD1168" i="14"/>
  <c r="MD1673" i="14" s="1"/>
  <c r="MF1168" i="14"/>
  <c r="MF1673" i="14" s="1"/>
  <c r="MH1168" i="14"/>
  <c r="MH1673" i="14" s="1"/>
  <c r="MJ1168" i="14"/>
  <c r="MJ1673" i="14" s="1"/>
  <c r="ML1168" i="14"/>
  <c r="ML1673" i="14" s="1"/>
  <c r="MN1168" i="14"/>
  <c r="MN1673" i="14" s="1"/>
  <c r="MP1168" i="14"/>
  <c r="MP1673" i="14" s="1"/>
  <c r="MR1168" i="14"/>
  <c r="MR1673" i="14" s="1"/>
  <c r="MT1168" i="14"/>
  <c r="MT1673" i="14" s="1"/>
  <c r="MV1168" i="14"/>
  <c r="MV1673" i="14" s="1"/>
  <c r="MX1168" i="14"/>
  <c r="MX1673" i="14" s="1"/>
  <c r="MZ1168" i="14"/>
  <c r="MZ1673" i="14" s="1"/>
  <c r="NB1168" i="14"/>
  <c r="NB1673" i="14" s="1"/>
  <c r="ND1168" i="14"/>
  <c r="ND1673" i="14" s="1"/>
  <c r="NF1168" i="14"/>
  <c r="NF1673" i="14" s="1"/>
  <c r="NH1168" i="14"/>
  <c r="NH1673" i="14" s="1"/>
  <c r="NJ1168" i="14"/>
  <c r="NJ1673" i="14" s="1"/>
  <c r="NL1168" i="14"/>
  <c r="NL1673" i="14" s="1"/>
  <c r="NN1168" i="14"/>
  <c r="NN1673" i="14" s="1"/>
  <c r="NP1168" i="14"/>
  <c r="NP1673" i="14" s="1"/>
  <c r="NR1168" i="14"/>
  <c r="NR1673" i="14" s="1"/>
  <c r="NT1168" i="14"/>
  <c r="NT1673" i="14" s="1"/>
  <c r="NV1168" i="14"/>
  <c r="NV1673" i="14" s="1"/>
  <c r="NX1168" i="14"/>
  <c r="NX1673" i="14" s="1"/>
  <c r="NZ1168" i="14"/>
  <c r="NZ1673" i="14" s="1"/>
  <c r="OB1168" i="14"/>
  <c r="OB1673" i="14" s="1"/>
  <c r="OD1168" i="14"/>
  <c r="OD1673" i="14" s="1"/>
  <c r="OF1168" i="14"/>
  <c r="OF1673" i="14" s="1"/>
  <c r="OH1168" i="14"/>
  <c r="OH1673" i="14" s="1"/>
  <c r="OJ1168" i="14"/>
  <c r="OJ1673" i="14" s="1"/>
  <c r="OL1168" i="14"/>
  <c r="OL1673" i="14" s="1"/>
  <c r="ON1168" i="14"/>
  <c r="ON1673" i="14" s="1"/>
  <c r="OP1168" i="14"/>
  <c r="OP1673" i="14" s="1"/>
  <c r="OR1168" i="14"/>
  <c r="OR1673" i="14" s="1"/>
  <c r="OT1168" i="14"/>
  <c r="OT1673" i="14" s="1"/>
  <c r="OV1168" i="14"/>
  <c r="OV1673" i="14" s="1"/>
  <c r="OX1168" i="14"/>
  <c r="OX1673" i="14" s="1"/>
  <c r="OZ1168" i="14"/>
  <c r="OZ1673" i="14" s="1"/>
  <c r="PB1168" i="14"/>
  <c r="PB1673" i="14" s="1"/>
  <c r="PD1168" i="14"/>
  <c r="PD1673" i="14" s="1"/>
  <c r="PF1168" i="14"/>
  <c r="PF1673" i="14" s="1"/>
  <c r="PH1168" i="14"/>
  <c r="PH1673" i="14" s="1"/>
  <c r="PJ1168" i="14"/>
  <c r="PJ1673" i="14" s="1"/>
  <c r="PL1168" i="14"/>
  <c r="PL1673" i="14" s="1"/>
  <c r="PN1168" i="14"/>
  <c r="PN1673" i="14" s="1"/>
  <c r="PP1168" i="14"/>
  <c r="PP1673" i="14" s="1"/>
  <c r="PR1168" i="14"/>
  <c r="PR1673" i="14" s="1"/>
  <c r="PT1168" i="14"/>
  <c r="PT1673" i="14" s="1"/>
  <c r="PV1168" i="14"/>
  <c r="PV1673" i="14" s="1"/>
  <c r="PX1168" i="14"/>
  <c r="PX1673" i="14" s="1"/>
  <c r="PZ1168" i="14"/>
  <c r="PZ1673" i="14" s="1"/>
  <c r="QB1168" i="14"/>
  <c r="QB1673" i="14" s="1"/>
  <c r="QD1168" i="14"/>
  <c r="QD1673" i="14" s="1"/>
  <c r="QF1168" i="14"/>
  <c r="QF1673" i="14" s="1"/>
  <c r="QH1168" i="14"/>
  <c r="QH1673" i="14" s="1"/>
  <c r="QJ1168" i="14"/>
  <c r="QJ1673" i="14" s="1"/>
  <c r="QL1168" i="14"/>
  <c r="QL1673" i="14" s="1"/>
  <c r="QN1168" i="14"/>
  <c r="QN1673" i="14" s="1"/>
  <c r="QP1168" i="14"/>
  <c r="QP1673" i="14" s="1"/>
  <c r="QR1168" i="14"/>
  <c r="QR1673" i="14" s="1"/>
  <c r="QT1168" i="14"/>
  <c r="QT1673" i="14" s="1"/>
  <c r="QV1168" i="14"/>
  <c r="QV1673" i="14" s="1"/>
  <c r="QX1168" i="14"/>
  <c r="QX1673" i="14" s="1"/>
  <c r="QZ1168" i="14"/>
  <c r="QZ1673" i="14" s="1"/>
  <c r="RB1168" i="14"/>
  <c r="RB1673" i="14" s="1"/>
  <c r="RD1168" i="14"/>
  <c r="RD1673" i="14" s="1"/>
  <c r="RF1168" i="14"/>
  <c r="RF1673" i="14" s="1"/>
  <c r="RH1168" i="14"/>
  <c r="RH1673" i="14" s="1"/>
  <c r="RJ1168" i="14"/>
  <c r="RJ1673" i="14" s="1"/>
  <c r="RL1168" i="14"/>
  <c r="RL1673" i="14" s="1"/>
  <c r="RN1168" i="14"/>
  <c r="RN1673" i="14" s="1"/>
  <c r="RP1168" i="14"/>
  <c r="RP1673" i="14" s="1"/>
  <c r="RR1168" i="14"/>
  <c r="RR1673" i="14" s="1"/>
  <c r="RT1168" i="14"/>
  <c r="RT1673" i="14" s="1"/>
  <c r="RV1168" i="14"/>
  <c r="RV1673" i="14" s="1"/>
  <c r="RX1168" i="14"/>
  <c r="RX1673" i="14" s="1"/>
  <c r="RZ1168" i="14"/>
  <c r="RZ1673" i="14" s="1"/>
  <c r="SB1168" i="14"/>
  <c r="SB1673" i="14" s="1"/>
  <c r="SD1168" i="14"/>
  <c r="SD1673" i="14" s="1"/>
  <c r="SF1168" i="14"/>
  <c r="SF1673" i="14" s="1"/>
  <c r="SH1168" i="14"/>
  <c r="SH1673" i="14" s="1"/>
  <c r="SJ1168" i="14"/>
  <c r="SJ1673" i="14" s="1"/>
  <c r="SL1168" i="14"/>
  <c r="SL1673" i="14" s="1"/>
  <c r="SN1168" i="14"/>
  <c r="SN1673" i="14" s="1"/>
  <c r="SP1168" i="14"/>
  <c r="SP1673" i="14" s="1"/>
  <c r="SR1168" i="14"/>
  <c r="SR1673" i="14" s="1"/>
  <c r="ST1168" i="14"/>
  <c r="ST1673" i="14" s="1"/>
  <c r="P1169" i="14"/>
  <c r="P1674" i="14" s="1"/>
  <c r="R1169" i="14"/>
  <c r="R1674" i="14" s="1"/>
  <c r="T1169" i="14"/>
  <c r="T1674" i="14" s="1"/>
  <c r="V1169" i="14"/>
  <c r="V1674" i="14" s="1"/>
  <c r="X1169" i="14"/>
  <c r="X1674" i="14" s="1"/>
  <c r="Z1169" i="14"/>
  <c r="Z1674" i="14" s="1"/>
  <c r="AB1169" i="14"/>
  <c r="AB1674" i="14" s="1"/>
  <c r="AD1169" i="14"/>
  <c r="AD1674" i="14" s="1"/>
  <c r="AF1169" i="14"/>
  <c r="AF1674" i="14" s="1"/>
  <c r="AH1169" i="14"/>
  <c r="AH1674" i="14" s="1"/>
  <c r="AJ1169" i="14"/>
  <c r="AJ1674" i="14" s="1"/>
  <c r="AL1169" i="14"/>
  <c r="AL1674" i="14" s="1"/>
  <c r="AN1169" i="14"/>
  <c r="AN1674" i="14" s="1"/>
  <c r="AP1169" i="14"/>
  <c r="AP1674" i="14" s="1"/>
  <c r="AR1169" i="14"/>
  <c r="AR1674" i="14" s="1"/>
  <c r="AT1169" i="14"/>
  <c r="AT1674" i="14" s="1"/>
  <c r="AV1169" i="14"/>
  <c r="AV1674" i="14" s="1"/>
  <c r="AX1169" i="14"/>
  <c r="AX1674" i="14" s="1"/>
  <c r="AZ1169" i="14"/>
  <c r="AZ1674" i="14" s="1"/>
  <c r="BB1169" i="14"/>
  <c r="BB1674" i="14" s="1"/>
  <c r="BD1169" i="14"/>
  <c r="BD1674" i="14" s="1"/>
  <c r="BF1169" i="14"/>
  <c r="BF1674" i="14" s="1"/>
  <c r="BH1169" i="14"/>
  <c r="BH1674" i="14" s="1"/>
  <c r="BJ1169" i="14"/>
  <c r="BJ1674" i="14" s="1"/>
  <c r="BL1169" i="14"/>
  <c r="BL1674" i="14" s="1"/>
  <c r="BN1169" i="14"/>
  <c r="BN1674" i="14" s="1"/>
  <c r="BP1169" i="14"/>
  <c r="BP1674" i="14" s="1"/>
  <c r="BR1169" i="14"/>
  <c r="BR1674" i="14" s="1"/>
  <c r="BT1169" i="14"/>
  <c r="BT1674" i="14" s="1"/>
  <c r="BV1169" i="14"/>
  <c r="BV1674" i="14" s="1"/>
  <c r="BX1169" i="14"/>
  <c r="BX1674" i="14" s="1"/>
  <c r="BZ1169" i="14"/>
  <c r="BZ1674" i="14" s="1"/>
  <c r="CB1169" i="14"/>
  <c r="CB1674" i="14" s="1"/>
  <c r="CD1169" i="14"/>
  <c r="CD1674" i="14" s="1"/>
  <c r="CF1169" i="14"/>
  <c r="CF1674" i="14" s="1"/>
  <c r="CH1169" i="14"/>
  <c r="CH1674" i="14" s="1"/>
  <c r="CJ1169" i="14"/>
  <c r="CJ1674" i="14" s="1"/>
  <c r="CL1169" i="14"/>
  <c r="CL1674" i="14" s="1"/>
  <c r="CN1169" i="14"/>
  <c r="CN1674" i="14" s="1"/>
  <c r="CP1169" i="14"/>
  <c r="CP1674" i="14" s="1"/>
  <c r="CR1169" i="14"/>
  <c r="CR1674" i="14" s="1"/>
  <c r="CT1169" i="14"/>
  <c r="CT1674" i="14" s="1"/>
  <c r="CV1169" i="14"/>
  <c r="CV1674" i="14" s="1"/>
  <c r="CX1169" i="14"/>
  <c r="CX1674" i="14" s="1"/>
  <c r="CZ1169" i="14"/>
  <c r="CZ1674" i="14" s="1"/>
  <c r="DB1169" i="14"/>
  <c r="DB1674" i="14" s="1"/>
  <c r="DD1169" i="14"/>
  <c r="DD1674" i="14" s="1"/>
  <c r="DF1169" i="14"/>
  <c r="DF1674" i="14" s="1"/>
  <c r="DH1169" i="14"/>
  <c r="DH1674" i="14" s="1"/>
  <c r="DJ1169" i="14"/>
  <c r="DJ1674" i="14" s="1"/>
  <c r="DL1169" i="14"/>
  <c r="DL1674" i="14" s="1"/>
  <c r="DN1169" i="14"/>
  <c r="DN1674" i="14" s="1"/>
  <c r="DP1169" i="14"/>
  <c r="DP1674" i="14" s="1"/>
  <c r="DR1169" i="14"/>
  <c r="DR1674" i="14" s="1"/>
  <c r="DT1169" i="14"/>
  <c r="DT1674" i="14" s="1"/>
  <c r="DV1169" i="14"/>
  <c r="DV1674" i="14" s="1"/>
  <c r="DX1169" i="14"/>
  <c r="DX1674" i="14" s="1"/>
  <c r="DZ1169" i="14"/>
  <c r="DZ1674" i="14" s="1"/>
  <c r="EB1169" i="14"/>
  <c r="EB1674" i="14" s="1"/>
  <c r="ED1169" i="14"/>
  <c r="ED1674" i="14" s="1"/>
  <c r="EF1169" i="14"/>
  <c r="EF1674" i="14" s="1"/>
  <c r="EH1169" i="14"/>
  <c r="EH1674" i="14" s="1"/>
  <c r="EJ1169" i="14"/>
  <c r="EJ1674" i="14" s="1"/>
  <c r="EL1169" i="14"/>
  <c r="EL1674" i="14" s="1"/>
  <c r="EN1169" i="14"/>
  <c r="EN1674" i="14" s="1"/>
  <c r="EP1169" i="14"/>
  <c r="EP1674" i="14" s="1"/>
  <c r="ER1169" i="14"/>
  <c r="ER1674" i="14" s="1"/>
  <c r="ET1169" i="14"/>
  <c r="ET1674" i="14" s="1"/>
  <c r="EV1169" i="14"/>
  <c r="EV1674" i="14" s="1"/>
  <c r="EX1169" i="14"/>
  <c r="EX1674" i="14" s="1"/>
  <c r="EZ1169" i="14"/>
  <c r="EZ1674" i="14" s="1"/>
  <c r="FB1169" i="14"/>
  <c r="FB1674" i="14" s="1"/>
  <c r="FD1169" i="14"/>
  <c r="FD1674" i="14" s="1"/>
  <c r="FF1169" i="14"/>
  <c r="FF1674" i="14" s="1"/>
  <c r="FH1169" i="14"/>
  <c r="FH1674" i="14" s="1"/>
  <c r="FJ1169" i="14"/>
  <c r="FJ1674" i="14" s="1"/>
  <c r="FL1169" i="14"/>
  <c r="FL1674" i="14" s="1"/>
  <c r="FN1169" i="14"/>
  <c r="FN1674" i="14" s="1"/>
  <c r="FP1169" i="14"/>
  <c r="FP1674" i="14" s="1"/>
  <c r="FR1169" i="14"/>
  <c r="FR1674" i="14" s="1"/>
  <c r="FT1169" i="14"/>
  <c r="FT1674" i="14" s="1"/>
  <c r="FV1169" i="14"/>
  <c r="FV1674" i="14" s="1"/>
  <c r="FX1169" i="14"/>
  <c r="FX1674" i="14" s="1"/>
  <c r="FZ1169" i="14"/>
  <c r="FZ1674" i="14" s="1"/>
  <c r="GB1169" i="14"/>
  <c r="GB1674" i="14" s="1"/>
  <c r="GD1169" i="14"/>
  <c r="GD1674" i="14" s="1"/>
  <c r="GF1169" i="14"/>
  <c r="GF1674" i="14" s="1"/>
  <c r="GH1169" i="14"/>
  <c r="GH1674" i="14" s="1"/>
  <c r="GJ1169" i="14"/>
  <c r="GJ1674" i="14" s="1"/>
  <c r="GL1169" i="14"/>
  <c r="GL1674" i="14" s="1"/>
  <c r="GN1169" i="14"/>
  <c r="GN1674" i="14" s="1"/>
  <c r="GP1169" i="14"/>
  <c r="GP1674" i="14" s="1"/>
  <c r="GR1169" i="14"/>
  <c r="GR1674" i="14" s="1"/>
  <c r="GT1169" i="14"/>
  <c r="GT1674" i="14" s="1"/>
  <c r="GV1169" i="14"/>
  <c r="GV1674" i="14" s="1"/>
  <c r="GX1169" i="14"/>
  <c r="GX1674" i="14" s="1"/>
  <c r="GZ1169" i="14"/>
  <c r="GZ1674" i="14" s="1"/>
  <c r="HB1169" i="14"/>
  <c r="HB1674" i="14" s="1"/>
  <c r="HD1169" i="14"/>
  <c r="HD1674" i="14" s="1"/>
  <c r="HF1169" i="14"/>
  <c r="HF1674" i="14" s="1"/>
  <c r="HH1169" i="14"/>
  <c r="HH1674" i="14" s="1"/>
  <c r="HJ1169" i="14"/>
  <c r="HJ1674" i="14" s="1"/>
  <c r="HL1169" i="14"/>
  <c r="HL1674" i="14" s="1"/>
  <c r="HN1169" i="14"/>
  <c r="HN1674" i="14" s="1"/>
  <c r="HP1169" i="14"/>
  <c r="HP1674" i="14" s="1"/>
  <c r="HR1169" i="14"/>
  <c r="HR1674" i="14" s="1"/>
  <c r="HT1169" i="14"/>
  <c r="HT1674" i="14" s="1"/>
  <c r="HV1169" i="14"/>
  <c r="HV1674" i="14" s="1"/>
  <c r="HX1169" i="14"/>
  <c r="HX1674" i="14" s="1"/>
  <c r="HZ1169" i="14"/>
  <c r="HZ1674" i="14" s="1"/>
  <c r="IB1169" i="14"/>
  <c r="IB1674" i="14" s="1"/>
  <c r="ID1169" i="14"/>
  <c r="ID1674" i="14" s="1"/>
  <c r="IF1169" i="14"/>
  <c r="IF1674" i="14" s="1"/>
  <c r="IH1169" i="14"/>
  <c r="IH1674" i="14" s="1"/>
  <c r="IJ1169" i="14"/>
  <c r="IJ1674" i="14" s="1"/>
  <c r="IL1169" i="14"/>
  <c r="IL1674" i="14" s="1"/>
  <c r="IN1169" i="14"/>
  <c r="IN1674" i="14" s="1"/>
  <c r="IP1169" i="14"/>
  <c r="IP1674" i="14" s="1"/>
  <c r="IR1169" i="14"/>
  <c r="IR1674" i="14" s="1"/>
  <c r="IT1169" i="14"/>
  <c r="IT1674" i="14" s="1"/>
  <c r="IV1169" i="14"/>
  <c r="IV1674" i="14" s="1"/>
  <c r="IX1169" i="14"/>
  <c r="IX1674" i="14" s="1"/>
  <c r="IZ1169" i="14"/>
  <c r="IZ1674" i="14" s="1"/>
  <c r="JB1169" i="14"/>
  <c r="JB1674" i="14" s="1"/>
  <c r="JD1169" i="14"/>
  <c r="JD1674" i="14" s="1"/>
  <c r="JF1169" i="14"/>
  <c r="JF1674" i="14" s="1"/>
  <c r="JH1169" i="14"/>
  <c r="JH1674" i="14" s="1"/>
  <c r="JJ1169" i="14"/>
  <c r="JJ1674" i="14" s="1"/>
  <c r="JL1169" i="14"/>
  <c r="JL1674" i="14" s="1"/>
  <c r="JN1169" i="14"/>
  <c r="JN1674" i="14" s="1"/>
  <c r="JP1169" i="14"/>
  <c r="JP1674" i="14" s="1"/>
  <c r="JR1169" i="14"/>
  <c r="JR1674" i="14" s="1"/>
  <c r="JT1169" i="14"/>
  <c r="JT1674" i="14" s="1"/>
  <c r="JV1169" i="14"/>
  <c r="JV1674" i="14" s="1"/>
  <c r="JX1169" i="14"/>
  <c r="JX1674" i="14" s="1"/>
  <c r="JZ1169" i="14"/>
  <c r="JZ1674" i="14" s="1"/>
  <c r="KB1169" i="14"/>
  <c r="KB1674" i="14" s="1"/>
  <c r="KD1169" i="14"/>
  <c r="KD1674" i="14" s="1"/>
  <c r="KF1169" i="14"/>
  <c r="KF1674" i="14" s="1"/>
  <c r="KH1169" i="14"/>
  <c r="KH1674" i="14" s="1"/>
  <c r="KJ1169" i="14"/>
  <c r="KJ1674" i="14" s="1"/>
  <c r="KL1169" i="14"/>
  <c r="KL1674" i="14" s="1"/>
  <c r="KN1169" i="14"/>
  <c r="KN1674" i="14" s="1"/>
  <c r="KP1169" i="14"/>
  <c r="KP1674" i="14" s="1"/>
  <c r="KR1169" i="14"/>
  <c r="KR1674" i="14" s="1"/>
  <c r="KT1169" i="14"/>
  <c r="KT1674" i="14" s="1"/>
  <c r="KV1169" i="14"/>
  <c r="KV1674" i="14" s="1"/>
  <c r="KX1169" i="14"/>
  <c r="KX1674" i="14" s="1"/>
  <c r="KZ1169" i="14"/>
  <c r="KZ1674" i="14" s="1"/>
  <c r="LB1169" i="14"/>
  <c r="LB1674" i="14" s="1"/>
  <c r="LD1169" i="14"/>
  <c r="LD1674" i="14" s="1"/>
  <c r="LF1169" i="14"/>
  <c r="LF1674" i="14" s="1"/>
  <c r="LH1169" i="14"/>
  <c r="LH1674" i="14" s="1"/>
  <c r="LJ1169" i="14"/>
  <c r="LJ1674" i="14" s="1"/>
  <c r="LL1169" i="14"/>
  <c r="LL1674" i="14" s="1"/>
  <c r="LN1169" i="14"/>
  <c r="LN1674" i="14" s="1"/>
  <c r="LP1169" i="14"/>
  <c r="LP1674" i="14" s="1"/>
  <c r="LR1169" i="14"/>
  <c r="LR1674" i="14" s="1"/>
  <c r="LT1169" i="14"/>
  <c r="LT1674" i="14" s="1"/>
  <c r="LV1169" i="14"/>
  <c r="LV1674" i="14" s="1"/>
  <c r="LX1169" i="14"/>
  <c r="LX1674" i="14" s="1"/>
  <c r="LZ1169" i="14"/>
  <c r="LZ1674" i="14" s="1"/>
  <c r="MB1169" i="14"/>
  <c r="MB1674" i="14" s="1"/>
  <c r="MD1169" i="14"/>
  <c r="MD1674" i="14" s="1"/>
  <c r="MF1169" i="14"/>
  <c r="MF1674" i="14" s="1"/>
  <c r="MH1169" i="14"/>
  <c r="MH1674" i="14" s="1"/>
  <c r="MJ1169" i="14"/>
  <c r="MJ1674" i="14" s="1"/>
  <c r="ML1169" i="14"/>
  <c r="ML1674" i="14" s="1"/>
  <c r="MN1169" i="14"/>
  <c r="MN1674" i="14" s="1"/>
  <c r="MP1169" i="14"/>
  <c r="MP1674" i="14" s="1"/>
  <c r="MR1169" i="14"/>
  <c r="MR1674" i="14" s="1"/>
  <c r="MT1169" i="14"/>
  <c r="MT1674" i="14" s="1"/>
  <c r="MV1169" i="14"/>
  <c r="MV1674" i="14" s="1"/>
  <c r="MX1169" i="14"/>
  <c r="MX1674" i="14" s="1"/>
  <c r="MZ1169" i="14"/>
  <c r="MZ1674" i="14" s="1"/>
  <c r="NB1169" i="14"/>
  <c r="NB1674" i="14" s="1"/>
  <c r="ND1169" i="14"/>
  <c r="ND1674" i="14" s="1"/>
  <c r="NF1169" i="14"/>
  <c r="NF1674" i="14" s="1"/>
  <c r="NH1169" i="14"/>
  <c r="NH1674" i="14" s="1"/>
  <c r="NJ1169" i="14"/>
  <c r="NJ1674" i="14" s="1"/>
  <c r="NL1169" i="14"/>
  <c r="NL1674" i="14" s="1"/>
  <c r="NN1169" i="14"/>
  <c r="NN1674" i="14" s="1"/>
  <c r="NP1169" i="14"/>
  <c r="NP1674" i="14" s="1"/>
  <c r="NR1169" i="14"/>
  <c r="NR1674" i="14" s="1"/>
  <c r="NT1169" i="14"/>
  <c r="NT1674" i="14" s="1"/>
  <c r="NV1169" i="14"/>
  <c r="NV1674" i="14" s="1"/>
  <c r="NX1169" i="14"/>
  <c r="NX1674" i="14" s="1"/>
  <c r="NZ1169" i="14"/>
  <c r="NZ1674" i="14" s="1"/>
  <c r="OB1169" i="14"/>
  <c r="OB1674" i="14" s="1"/>
  <c r="OD1169" i="14"/>
  <c r="OD1674" i="14" s="1"/>
  <c r="OF1169" i="14"/>
  <c r="OF1674" i="14" s="1"/>
  <c r="OH1169" i="14"/>
  <c r="OH1674" i="14" s="1"/>
  <c r="OJ1169" i="14"/>
  <c r="OJ1674" i="14" s="1"/>
  <c r="OL1169" i="14"/>
  <c r="OL1674" i="14" s="1"/>
  <c r="ON1169" i="14"/>
  <c r="ON1674" i="14" s="1"/>
  <c r="OP1169" i="14"/>
  <c r="OP1674" i="14" s="1"/>
  <c r="OR1169" i="14"/>
  <c r="OR1674" i="14" s="1"/>
  <c r="OT1169" i="14"/>
  <c r="OT1674" i="14" s="1"/>
  <c r="OV1169" i="14"/>
  <c r="OV1674" i="14" s="1"/>
  <c r="OX1169" i="14"/>
  <c r="OX1674" i="14" s="1"/>
  <c r="OZ1169" i="14"/>
  <c r="OZ1674" i="14" s="1"/>
  <c r="PB1169" i="14"/>
  <c r="PB1674" i="14" s="1"/>
  <c r="PD1169" i="14"/>
  <c r="PD1674" i="14" s="1"/>
  <c r="PF1169" i="14"/>
  <c r="PF1674" i="14" s="1"/>
  <c r="PH1169" i="14"/>
  <c r="PH1674" i="14" s="1"/>
  <c r="PJ1169" i="14"/>
  <c r="PJ1674" i="14" s="1"/>
  <c r="PL1169" i="14"/>
  <c r="PL1674" i="14" s="1"/>
  <c r="PN1169" i="14"/>
  <c r="PN1674" i="14" s="1"/>
  <c r="PP1169" i="14"/>
  <c r="PP1674" i="14" s="1"/>
  <c r="PR1169" i="14"/>
  <c r="PR1674" i="14" s="1"/>
  <c r="PT1169" i="14"/>
  <c r="PT1674" i="14" s="1"/>
  <c r="PV1169" i="14"/>
  <c r="PV1674" i="14" s="1"/>
  <c r="PX1169" i="14"/>
  <c r="PX1674" i="14" s="1"/>
  <c r="PZ1169" i="14"/>
  <c r="PZ1674" i="14" s="1"/>
  <c r="QB1169" i="14"/>
  <c r="QB1674" i="14" s="1"/>
  <c r="QD1169" i="14"/>
  <c r="QD1674" i="14" s="1"/>
  <c r="QF1169" i="14"/>
  <c r="QF1674" i="14" s="1"/>
  <c r="QH1169" i="14"/>
  <c r="QH1674" i="14" s="1"/>
  <c r="QJ1169" i="14"/>
  <c r="QJ1674" i="14" s="1"/>
  <c r="QL1169" i="14"/>
  <c r="QL1674" i="14" s="1"/>
  <c r="QN1169" i="14"/>
  <c r="QN1674" i="14" s="1"/>
  <c r="QP1169" i="14"/>
  <c r="QP1674" i="14" s="1"/>
  <c r="QR1169" i="14"/>
  <c r="QR1674" i="14" s="1"/>
  <c r="QT1169" i="14"/>
  <c r="QT1674" i="14" s="1"/>
  <c r="QV1169" i="14"/>
  <c r="QV1674" i="14" s="1"/>
  <c r="QX1169" i="14"/>
  <c r="QX1674" i="14" s="1"/>
  <c r="QZ1169" i="14"/>
  <c r="QZ1674" i="14" s="1"/>
  <c r="RB1169" i="14"/>
  <c r="RB1674" i="14" s="1"/>
  <c r="RD1169" i="14"/>
  <c r="RD1674" i="14" s="1"/>
  <c r="RF1169" i="14"/>
  <c r="RF1674" i="14" s="1"/>
  <c r="RH1169" i="14"/>
  <c r="RH1674" i="14" s="1"/>
  <c r="RJ1169" i="14"/>
  <c r="RJ1674" i="14" s="1"/>
  <c r="RL1169" i="14"/>
  <c r="RL1674" i="14" s="1"/>
  <c r="RN1169" i="14"/>
  <c r="RN1674" i="14" s="1"/>
  <c r="RP1169" i="14"/>
  <c r="RP1674" i="14" s="1"/>
  <c r="RR1169" i="14"/>
  <c r="RR1674" i="14" s="1"/>
  <c r="RT1169" i="14"/>
  <c r="RT1674" i="14" s="1"/>
  <c r="RV1169" i="14"/>
  <c r="RV1674" i="14" s="1"/>
  <c r="RX1169" i="14"/>
  <c r="RX1674" i="14" s="1"/>
  <c r="RZ1169" i="14"/>
  <c r="RZ1674" i="14" s="1"/>
  <c r="SB1169" i="14"/>
  <c r="SB1674" i="14" s="1"/>
  <c r="SD1169" i="14"/>
  <c r="SD1674" i="14" s="1"/>
  <c r="SF1169" i="14"/>
  <c r="SF1674" i="14" s="1"/>
  <c r="SH1169" i="14"/>
  <c r="SH1674" i="14" s="1"/>
  <c r="SJ1169" i="14"/>
  <c r="SJ1674" i="14" s="1"/>
  <c r="SL1169" i="14"/>
  <c r="SL1674" i="14" s="1"/>
  <c r="SN1169" i="14"/>
  <c r="SN1674" i="14" s="1"/>
  <c r="SP1169" i="14"/>
  <c r="SP1674" i="14" s="1"/>
  <c r="SR1169" i="14"/>
  <c r="SR1674" i="14" s="1"/>
  <c r="ST1169" i="14"/>
  <c r="ST1674" i="14" s="1"/>
  <c r="P1170" i="14"/>
  <c r="P1675" i="14" s="1"/>
  <c r="R1170" i="14"/>
  <c r="R1675" i="14" s="1"/>
  <c r="T1170" i="14"/>
  <c r="T1675" i="14" s="1"/>
  <c r="V1170" i="14"/>
  <c r="V1675" i="14" s="1"/>
  <c r="X1170" i="14"/>
  <c r="X1675" i="14" s="1"/>
  <c r="Z1170" i="14"/>
  <c r="Z1675" i="14" s="1"/>
  <c r="AB1170" i="14"/>
  <c r="AB1675" i="14" s="1"/>
  <c r="AD1170" i="14"/>
  <c r="AD1675" i="14" s="1"/>
  <c r="AF1170" i="14"/>
  <c r="AF1675" i="14" s="1"/>
  <c r="AH1170" i="14"/>
  <c r="AH1675" i="14" s="1"/>
  <c r="AJ1170" i="14"/>
  <c r="AJ1675" i="14" s="1"/>
  <c r="AL1170" i="14"/>
  <c r="AL1675" i="14" s="1"/>
  <c r="AN1170" i="14"/>
  <c r="AN1675" i="14" s="1"/>
  <c r="AP1170" i="14"/>
  <c r="AP1675" i="14" s="1"/>
  <c r="AR1170" i="14"/>
  <c r="AR1675" i="14" s="1"/>
  <c r="AT1170" i="14"/>
  <c r="AT1675" i="14" s="1"/>
  <c r="AV1170" i="14"/>
  <c r="AV1675" i="14" s="1"/>
  <c r="AX1170" i="14"/>
  <c r="AX1675" i="14" s="1"/>
  <c r="AZ1170" i="14"/>
  <c r="AZ1675" i="14" s="1"/>
  <c r="BB1170" i="14"/>
  <c r="BB1675" i="14" s="1"/>
  <c r="BD1170" i="14"/>
  <c r="BD1675" i="14" s="1"/>
  <c r="BF1170" i="14"/>
  <c r="BF1675" i="14" s="1"/>
  <c r="BH1170" i="14"/>
  <c r="BH1675" i="14" s="1"/>
  <c r="BJ1170" i="14"/>
  <c r="BJ1675" i="14" s="1"/>
  <c r="BL1170" i="14"/>
  <c r="BL1675" i="14" s="1"/>
  <c r="BN1170" i="14"/>
  <c r="BN1675" i="14" s="1"/>
  <c r="BP1170" i="14"/>
  <c r="BP1675" i="14" s="1"/>
  <c r="BR1170" i="14"/>
  <c r="BR1675" i="14" s="1"/>
  <c r="BT1170" i="14"/>
  <c r="BT1675" i="14" s="1"/>
  <c r="BV1170" i="14"/>
  <c r="BV1675" i="14" s="1"/>
  <c r="BX1170" i="14"/>
  <c r="BX1675" i="14" s="1"/>
  <c r="BZ1170" i="14"/>
  <c r="BZ1675" i="14" s="1"/>
  <c r="CB1170" i="14"/>
  <c r="CB1675" i="14" s="1"/>
  <c r="CD1170" i="14"/>
  <c r="CD1675" i="14" s="1"/>
  <c r="CF1170" i="14"/>
  <c r="CF1675" i="14" s="1"/>
  <c r="CH1170" i="14"/>
  <c r="CH1675" i="14" s="1"/>
  <c r="CJ1170" i="14"/>
  <c r="CJ1675" i="14" s="1"/>
  <c r="CL1170" i="14"/>
  <c r="CL1675" i="14" s="1"/>
  <c r="CN1170" i="14"/>
  <c r="CN1675" i="14" s="1"/>
  <c r="CP1170" i="14"/>
  <c r="CP1675" i="14" s="1"/>
  <c r="CR1170" i="14"/>
  <c r="CR1675" i="14" s="1"/>
  <c r="CT1170" i="14"/>
  <c r="CT1675" i="14" s="1"/>
  <c r="CV1170" i="14"/>
  <c r="CV1675" i="14" s="1"/>
  <c r="CX1170" i="14"/>
  <c r="CX1675" i="14" s="1"/>
  <c r="CZ1170" i="14"/>
  <c r="CZ1675" i="14" s="1"/>
  <c r="DB1170" i="14"/>
  <c r="DB1675" i="14" s="1"/>
  <c r="DD1170" i="14"/>
  <c r="DD1675" i="14" s="1"/>
  <c r="DF1170" i="14"/>
  <c r="DF1675" i="14" s="1"/>
  <c r="DH1170" i="14"/>
  <c r="DH1675" i="14" s="1"/>
  <c r="DJ1170" i="14"/>
  <c r="DJ1675" i="14" s="1"/>
  <c r="DL1170" i="14"/>
  <c r="DL1675" i="14" s="1"/>
  <c r="DN1170" i="14"/>
  <c r="DN1675" i="14" s="1"/>
  <c r="DP1170" i="14"/>
  <c r="DP1675" i="14" s="1"/>
  <c r="DR1170" i="14"/>
  <c r="DR1675" i="14" s="1"/>
  <c r="DT1170" i="14"/>
  <c r="DT1675" i="14" s="1"/>
  <c r="DV1170" i="14"/>
  <c r="DV1675" i="14" s="1"/>
  <c r="DX1170" i="14"/>
  <c r="DX1675" i="14" s="1"/>
  <c r="DZ1170" i="14"/>
  <c r="DZ1675" i="14" s="1"/>
  <c r="EB1170" i="14"/>
  <c r="EB1675" i="14" s="1"/>
  <c r="ED1170" i="14"/>
  <c r="ED1675" i="14" s="1"/>
  <c r="EF1170" i="14"/>
  <c r="EF1675" i="14" s="1"/>
  <c r="EH1170" i="14"/>
  <c r="EH1675" i="14" s="1"/>
  <c r="EJ1170" i="14"/>
  <c r="EJ1675" i="14" s="1"/>
  <c r="EL1170" i="14"/>
  <c r="EL1675" i="14" s="1"/>
  <c r="EN1170" i="14"/>
  <c r="EN1675" i="14" s="1"/>
  <c r="EP1170" i="14"/>
  <c r="EP1675" i="14" s="1"/>
  <c r="ER1170" i="14"/>
  <c r="ER1675" i="14" s="1"/>
  <c r="ET1170" i="14"/>
  <c r="ET1675" i="14" s="1"/>
  <c r="EV1170" i="14"/>
  <c r="EV1675" i="14" s="1"/>
  <c r="EX1170" i="14"/>
  <c r="EX1675" i="14" s="1"/>
  <c r="EZ1170" i="14"/>
  <c r="EZ1675" i="14" s="1"/>
  <c r="FB1170" i="14"/>
  <c r="FB1675" i="14" s="1"/>
  <c r="FD1170" i="14"/>
  <c r="FD1675" i="14" s="1"/>
  <c r="FF1170" i="14"/>
  <c r="FF1675" i="14" s="1"/>
  <c r="FH1170" i="14"/>
  <c r="FH1675" i="14" s="1"/>
  <c r="FJ1170" i="14"/>
  <c r="FJ1675" i="14" s="1"/>
  <c r="FL1170" i="14"/>
  <c r="FL1675" i="14" s="1"/>
  <c r="FN1170" i="14"/>
  <c r="FN1675" i="14" s="1"/>
  <c r="FP1170" i="14"/>
  <c r="FP1675" i="14" s="1"/>
  <c r="FR1170" i="14"/>
  <c r="FR1675" i="14" s="1"/>
  <c r="FT1170" i="14"/>
  <c r="FT1675" i="14" s="1"/>
  <c r="FV1170" i="14"/>
  <c r="FV1675" i="14" s="1"/>
  <c r="FX1170" i="14"/>
  <c r="FX1675" i="14" s="1"/>
  <c r="FZ1170" i="14"/>
  <c r="FZ1675" i="14" s="1"/>
  <c r="GB1170" i="14"/>
  <c r="GB1675" i="14" s="1"/>
  <c r="GD1170" i="14"/>
  <c r="GD1675" i="14" s="1"/>
  <c r="GF1170" i="14"/>
  <c r="GF1675" i="14" s="1"/>
  <c r="GH1170" i="14"/>
  <c r="GH1675" i="14" s="1"/>
  <c r="GJ1170" i="14"/>
  <c r="GJ1675" i="14" s="1"/>
  <c r="GL1170" i="14"/>
  <c r="GL1675" i="14" s="1"/>
  <c r="GN1170" i="14"/>
  <c r="GN1675" i="14" s="1"/>
  <c r="GP1170" i="14"/>
  <c r="GP1675" i="14" s="1"/>
  <c r="GR1170" i="14"/>
  <c r="GR1675" i="14" s="1"/>
  <c r="GT1170" i="14"/>
  <c r="GT1675" i="14" s="1"/>
  <c r="GV1170" i="14"/>
  <c r="GV1675" i="14" s="1"/>
  <c r="GX1170" i="14"/>
  <c r="GX1675" i="14" s="1"/>
  <c r="GZ1170" i="14"/>
  <c r="GZ1675" i="14" s="1"/>
  <c r="HB1170" i="14"/>
  <c r="HB1675" i="14" s="1"/>
  <c r="HD1170" i="14"/>
  <c r="HD1675" i="14" s="1"/>
  <c r="HF1170" i="14"/>
  <c r="HF1675" i="14" s="1"/>
  <c r="HH1170" i="14"/>
  <c r="HH1675" i="14" s="1"/>
  <c r="HJ1170" i="14"/>
  <c r="HJ1675" i="14" s="1"/>
  <c r="HL1170" i="14"/>
  <c r="HL1675" i="14" s="1"/>
  <c r="HN1170" i="14"/>
  <c r="HN1675" i="14" s="1"/>
  <c r="HP1170" i="14"/>
  <c r="HP1675" i="14" s="1"/>
  <c r="HR1170" i="14"/>
  <c r="HR1675" i="14" s="1"/>
  <c r="HT1170" i="14"/>
  <c r="HT1675" i="14" s="1"/>
  <c r="HV1170" i="14"/>
  <c r="HV1675" i="14" s="1"/>
  <c r="HX1170" i="14"/>
  <c r="HX1675" i="14" s="1"/>
  <c r="HZ1170" i="14"/>
  <c r="HZ1675" i="14" s="1"/>
  <c r="IB1170" i="14"/>
  <c r="IB1675" i="14" s="1"/>
  <c r="ID1170" i="14"/>
  <c r="ID1675" i="14" s="1"/>
  <c r="IF1170" i="14"/>
  <c r="IF1675" i="14" s="1"/>
  <c r="IH1170" i="14"/>
  <c r="IH1675" i="14" s="1"/>
  <c r="IJ1170" i="14"/>
  <c r="IJ1675" i="14" s="1"/>
  <c r="IL1170" i="14"/>
  <c r="IL1675" i="14" s="1"/>
  <c r="IN1170" i="14"/>
  <c r="IN1675" i="14" s="1"/>
  <c r="IP1170" i="14"/>
  <c r="IP1675" i="14" s="1"/>
  <c r="IR1170" i="14"/>
  <c r="IR1675" i="14" s="1"/>
  <c r="IT1170" i="14"/>
  <c r="IT1675" i="14" s="1"/>
  <c r="IV1170" i="14"/>
  <c r="IV1675" i="14" s="1"/>
  <c r="IX1170" i="14"/>
  <c r="IX1675" i="14" s="1"/>
  <c r="IZ1170" i="14"/>
  <c r="IZ1675" i="14" s="1"/>
  <c r="JB1170" i="14"/>
  <c r="JB1675" i="14" s="1"/>
  <c r="JD1170" i="14"/>
  <c r="JD1675" i="14" s="1"/>
  <c r="JF1170" i="14"/>
  <c r="JF1675" i="14" s="1"/>
  <c r="JH1170" i="14"/>
  <c r="JH1675" i="14" s="1"/>
  <c r="JJ1170" i="14"/>
  <c r="JJ1675" i="14" s="1"/>
  <c r="JL1170" i="14"/>
  <c r="JL1675" i="14" s="1"/>
  <c r="JN1170" i="14"/>
  <c r="JN1675" i="14" s="1"/>
  <c r="JP1170" i="14"/>
  <c r="JP1675" i="14" s="1"/>
  <c r="JR1170" i="14"/>
  <c r="JR1675" i="14" s="1"/>
  <c r="JT1170" i="14"/>
  <c r="JT1675" i="14" s="1"/>
  <c r="JV1170" i="14"/>
  <c r="JV1675" i="14" s="1"/>
  <c r="JX1170" i="14"/>
  <c r="JX1675" i="14" s="1"/>
  <c r="JZ1170" i="14"/>
  <c r="JZ1675" i="14" s="1"/>
  <c r="KB1170" i="14"/>
  <c r="KB1675" i="14" s="1"/>
  <c r="KD1170" i="14"/>
  <c r="KD1675" i="14" s="1"/>
  <c r="KF1170" i="14"/>
  <c r="KF1675" i="14" s="1"/>
  <c r="KH1170" i="14"/>
  <c r="KH1675" i="14" s="1"/>
  <c r="KJ1170" i="14"/>
  <c r="KJ1675" i="14" s="1"/>
  <c r="KL1170" i="14"/>
  <c r="KL1675" i="14" s="1"/>
  <c r="KN1170" i="14"/>
  <c r="KN1675" i="14" s="1"/>
  <c r="KP1170" i="14"/>
  <c r="KP1675" i="14" s="1"/>
  <c r="KR1170" i="14"/>
  <c r="KR1675" i="14" s="1"/>
  <c r="KT1170" i="14"/>
  <c r="KT1675" i="14" s="1"/>
  <c r="KV1170" i="14"/>
  <c r="KV1675" i="14" s="1"/>
  <c r="KX1170" i="14"/>
  <c r="KX1675" i="14" s="1"/>
  <c r="KZ1170" i="14"/>
  <c r="KZ1675" i="14" s="1"/>
  <c r="LB1170" i="14"/>
  <c r="LB1675" i="14" s="1"/>
  <c r="LD1170" i="14"/>
  <c r="LD1675" i="14" s="1"/>
  <c r="LF1170" i="14"/>
  <c r="LF1675" i="14" s="1"/>
  <c r="LH1170" i="14"/>
  <c r="LH1675" i="14" s="1"/>
  <c r="LJ1170" i="14"/>
  <c r="LJ1675" i="14" s="1"/>
  <c r="LL1170" i="14"/>
  <c r="LL1675" i="14" s="1"/>
  <c r="LN1170" i="14"/>
  <c r="LN1675" i="14" s="1"/>
  <c r="LP1170" i="14"/>
  <c r="LP1675" i="14" s="1"/>
  <c r="LR1170" i="14"/>
  <c r="LR1675" i="14" s="1"/>
  <c r="LT1170" i="14"/>
  <c r="LT1675" i="14" s="1"/>
  <c r="LV1170" i="14"/>
  <c r="LV1675" i="14" s="1"/>
  <c r="LX1170" i="14"/>
  <c r="LX1675" i="14" s="1"/>
  <c r="LZ1170" i="14"/>
  <c r="LZ1675" i="14" s="1"/>
  <c r="MB1170" i="14"/>
  <c r="MB1675" i="14" s="1"/>
  <c r="MD1170" i="14"/>
  <c r="MD1675" i="14" s="1"/>
  <c r="MF1170" i="14"/>
  <c r="MF1675" i="14" s="1"/>
  <c r="MH1170" i="14"/>
  <c r="MH1675" i="14" s="1"/>
  <c r="MJ1170" i="14"/>
  <c r="MJ1675" i="14" s="1"/>
  <c r="ML1170" i="14"/>
  <c r="ML1675" i="14" s="1"/>
  <c r="MN1170" i="14"/>
  <c r="MN1675" i="14" s="1"/>
  <c r="MP1170" i="14"/>
  <c r="MP1675" i="14" s="1"/>
  <c r="MR1170" i="14"/>
  <c r="MR1675" i="14" s="1"/>
  <c r="MT1170" i="14"/>
  <c r="MT1675" i="14" s="1"/>
  <c r="MV1170" i="14"/>
  <c r="MV1675" i="14" s="1"/>
  <c r="MX1170" i="14"/>
  <c r="MX1675" i="14" s="1"/>
  <c r="MZ1170" i="14"/>
  <c r="MZ1675" i="14" s="1"/>
  <c r="NB1170" i="14"/>
  <c r="NB1675" i="14" s="1"/>
  <c r="ND1170" i="14"/>
  <c r="ND1675" i="14" s="1"/>
  <c r="NF1170" i="14"/>
  <c r="NF1675" i="14" s="1"/>
  <c r="NH1170" i="14"/>
  <c r="NH1675" i="14" s="1"/>
  <c r="NJ1170" i="14"/>
  <c r="NJ1675" i="14" s="1"/>
  <c r="NL1170" i="14"/>
  <c r="NL1675" i="14" s="1"/>
  <c r="NN1170" i="14"/>
  <c r="NN1675" i="14" s="1"/>
  <c r="NP1170" i="14"/>
  <c r="NP1675" i="14" s="1"/>
  <c r="NR1170" i="14"/>
  <c r="NR1675" i="14" s="1"/>
  <c r="NT1170" i="14"/>
  <c r="NT1675" i="14" s="1"/>
  <c r="NV1170" i="14"/>
  <c r="NV1675" i="14" s="1"/>
  <c r="NX1170" i="14"/>
  <c r="NX1675" i="14" s="1"/>
  <c r="NZ1170" i="14"/>
  <c r="NZ1675" i="14" s="1"/>
  <c r="OB1170" i="14"/>
  <c r="OB1675" i="14" s="1"/>
  <c r="OD1170" i="14"/>
  <c r="OD1675" i="14" s="1"/>
  <c r="OF1170" i="14"/>
  <c r="OF1675" i="14" s="1"/>
  <c r="OH1170" i="14"/>
  <c r="OH1675" i="14" s="1"/>
  <c r="OJ1170" i="14"/>
  <c r="OJ1675" i="14" s="1"/>
  <c r="OL1170" i="14"/>
  <c r="OL1675" i="14" s="1"/>
  <c r="ON1170" i="14"/>
  <c r="ON1675" i="14" s="1"/>
  <c r="OP1170" i="14"/>
  <c r="OP1675" i="14" s="1"/>
  <c r="OR1170" i="14"/>
  <c r="OR1675" i="14" s="1"/>
  <c r="OT1170" i="14"/>
  <c r="OT1675" i="14" s="1"/>
  <c r="OV1170" i="14"/>
  <c r="OV1675" i="14" s="1"/>
  <c r="OX1170" i="14"/>
  <c r="OX1675" i="14" s="1"/>
  <c r="OZ1170" i="14"/>
  <c r="OZ1675" i="14" s="1"/>
  <c r="PB1170" i="14"/>
  <c r="PB1675" i="14" s="1"/>
  <c r="PD1170" i="14"/>
  <c r="PD1675" i="14" s="1"/>
  <c r="PF1170" i="14"/>
  <c r="PF1675" i="14" s="1"/>
  <c r="PH1170" i="14"/>
  <c r="PH1675" i="14" s="1"/>
  <c r="PJ1170" i="14"/>
  <c r="PJ1675" i="14" s="1"/>
  <c r="PL1170" i="14"/>
  <c r="PL1675" i="14" s="1"/>
  <c r="PN1170" i="14"/>
  <c r="PN1675" i="14" s="1"/>
  <c r="PP1170" i="14"/>
  <c r="PP1675" i="14" s="1"/>
  <c r="PR1170" i="14"/>
  <c r="PR1675" i="14" s="1"/>
  <c r="PT1170" i="14"/>
  <c r="PT1675" i="14" s="1"/>
  <c r="PV1170" i="14"/>
  <c r="PV1675" i="14" s="1"/>
  <c r="PX1170" i="14"/>
  <c r="PX1675" i="14" s="1"/>
  <c r="PZ1170" i="14"/>
  <c r="PZ1675" i="14" s="1"/>
  <c r="QB1170" i="14"/>
  <c r="QB1675" i="14" s="1"/>
  <c r="QD1170" i="14"/>
  <c r="QD1675" i="14" s="1"/>
  <c r="QF1170" i="14"/>
  <c r="QF1675" i="14" s="1"/>
  <c r="QH1170" i="14"/>
  <c r="QH1675" i="14" s="1"/>
  <c r="QJ1170" i="14"/>
  <c r="QJ1675" i="14" s="1"/>
  <c r="QL1170" i="14"/>
  <c r="QL1675" i="14" s="1"/>
  <c r="QN1170" i="14"/>
  <c r="QN1675" i="14" s="1"/>
  <c r="QP1170" i="14"/>
  <c r="QP1675" i="14" s="1"/>
  <c r="QR1170" i="14"/>
  <c r="QR1675" i="14" s="1"/>
  <c r="QT1170" i="14"/>
  <c r="QT1675" i="14" s="1"/>
  <c r="QV1170" i="14"/>
  <c r="QV1675" i="14" s="1"/>
  <c r="QX1170" i="14"/>
  <c r="QX1675" i="14" s="1"/>
  <c r="QZ1170" i="14"/>
  <c r="QZ1675" i="14" s="1"/>
  <c r="RB1170" i="14"/>
  <c r="RB1675" i="14" s="1"/>
  <c r="RD1170" i="14"/>
  <c r="RD1675" i="14" s="1"/>
  <c r="RF1170" i="14"/>
  <c r="RF1675" i="14" s="1"/>
  <c r="RH1170" i="14"/>
  <c r="RH1675" i="14" s="1"/>
  <c r="RJ1170" i="14"/>
  <c r="RJ1675" i="14" s="1"/>
  <c r="RL1170" i="14"/>
  <c r="RL1675" i="14" s="1"/>
  <c r="RN1170" i="14"/>
  <c r="RN1675" i="14" s="1"/>
  <c r="RP1170" i="14"/>
  <c r="RP1675" i="14" s="1"/>
  <c r="RR1170" i="14"/>
  <c r="RR1675" i="14" s="1"/>
  <c r="RT1170" i="14"/>
  <c r="RT1675" i="14" s="1"/>
  <c r="RV1170" i="14"/>
  <c r="RV1675" i="14" s="1"/>
  <c r="RX1170" i="14"/>
  <c r="RX1675" i="14" s="1"/>
  <c r="RZ1170" i="14"/>
  <c r="RZ1675" i="14" s="1"/>
  <c r="SB1170" i="14"/>
  <c r="SB1675" i="14" s="1"/>
  <c r="SD1170" i="14"/>
  <c r="SD1675" i="14" s="1"/>
  <c r="SF1170" i="14"/>
  <c r="SF1675" i="14" s="1"/>
  <c r="SH1170" i="14"/>
  <c r="SH1675" i="14" s="1"/>
  <c r="SJ1170" i="14"/>
  <c r="SJ1675" i="14" s="1"/>
  <c r="SL1170" i="14"/>
  <c r="SL1675" i="14" s="1"/>
  <c r="SN1170" i="14"/>
  <c r="SN1675" i="14" s="1"/>
  <c r="SP1170" i="14"/>
  <c r="SP1675" i="14" s="1"/>
  <c r="SR1170" i="14"/>
  <c r="SR1675" i="14" s="1"/>
  <c r="ST1170" i="14"/>
  <c r="ST1675" i="14" s="1"/>
  <c r="P1171" i="14"/>
  <c r="P1676" i="14" s="1"/>
  <c r="R1171" i="14"/>
  <c r="R1676" i="14" s="1"/>
  <c r="T1171" i="14"/>
  <c r="T1676" i="14" s="1"/>
  <c r="V1171" i="14"/>
  <c r="V1676" i="14" s="1"/>
  <c r="X1171" i="14"/>
  <c r="X1676" i="14" s="1"/>
  <c r="Z1171" i="14"/>
  <c r="Z1676" i="14" s="1"/>
  <c r="AB1171" i="14"/>
  <c r="AB1676" i="14" s="1"/>
  <c r="AD1171" i="14"/>
  <c r="AD1676" i="14" s="1"/>
  <c r="AF1171" i="14"/>
  <c r="AF1676" i="14" s="1"/>
  <c r="AH1171" i="14"/>
  <c r="AH1676" i="14" s="1"/>
  <c r="AJ1171" i="14"/>
  <c r="AJ1676" i="14" s="1"/>
  <c r="AL1171" i="14"/>
  <c r="AL1676" i="14" s="1"/>
  <c r="AN1171" i="14"/>
  <c r="AN1676" i="14" s="1"/>
  <c r="AP1171" i="14"/>
  <c r="AP1676" i="14" s="1"/>
  <c r="AR1171" i="14"/>
  <c r="AR1676" i="14" s="1"/>
  <c r="AT1171" i="14"/>
  <c r="AT1676" i="14" s="1"/>
  <c r="AV1171" i="14"/>
  <c r="AV1676" i="14" s="1"/>
  <c r="AX1171" i="14"/>
  <c r="AX1676" i="14" s="1"/>
  <c r="AZ1171" i="14"/>
  <c r="AZ1676" i="14" s="1"/>
  <c r="BB1171" i="14"/>
  <c r="BB1676" i="14" s="1"/>
  <c r="BD1171" i="14"/>
  <c r="BD1676" i="14" s="1"/>
  <c r="BF1171" i="14"/>
  <c r="BF1676" i="14" s="1"/>
  <c r="BH1171" i="14"/>
  <c r="BH1676" i="14" s="1"/>
  <c r="BJ1171" i="14"/>
  <c r="BJ1676" i="14" s="1"/>
  <c r="BL1171" i="14"/>
  <c r="BL1676" i="14" s="1"/>
  <c r="BN1171" i="14"/>
  <c r="BN1676" i="14" s="1"/>
  <c r="BP1171" i="14"/>
  <c r="BP1676" i="14" s="1"/>
  <c r="BR1171" i="14"/>
  <c r="BR1676" i="14" s="1"/>
  <c r="BT1171" i="14"/>
  <c r="BT1676" i="14" s="1"/>
  <c r="BV1171" i="14"/>
  <c r="BV1676" i="14" s="1"/>
  <c r="BX1171" i="14"/>
  <c r="BX1676" i="14" s="1"/>
  <c r="BZ1171" i="14"/>
  <c r="BZ1676" i="14" s="1"/>
  <c r="CB1171" i="14"/>
  <c r="CB1676" i="14" s="1"/>
  <c r="CD1171" i="14"/>
  <c r="CD1676" i="14" s="1"/>
  <c r="CF1171" i="14"/>
  <c r="CF1676" i="14" s="1"/>
  <c r="CH1171" i="14"/>
  <c r="CH1676" i="14" s="1"/>
  <c r="CJ1171" i="14"/>
  <c r="CJ1676" i="14" s="1"/>
  <c r="CL1171" i="14"/>
  <c r="CL1676" i="14" s="1"/>
  <c r="CN1171" i="14"/>
  <c r="CN1676" i="14" s="1"/>
  <c r="CP1171" i="14"/>
  <c r="CP1676" i="14" s="1"/>
  <c r="CR1171" i="14"/>
  <c r="CR1676" i="14" s="1"/>
  <c r="CT1171" i="14"/>
  <c r="CT1676" i="14" s="1"/>
  <c r="CV1171" i="14"/>
  <c r="CV1676" i="14" s="1"/>
  <c r="CX1171" i="14"/>
  <c r="CX1676" i="14" s="1"/>
  <c r="CZ1171" i="14"/>
  <c r="CZ1676" i="14" s="1"/>
  <c r="DB1171" i="14"/>
  <c r="DB1676" i="14" s="1"/>
  <c r="DD1171" i="14"/>
  <c r="DD1676" i="14" s="1"/>
  <c r="DF1171" i="14"/>
  <c r="DF1676" i="14" s="1"/>
  <c r="DH1171" i="14"/>
  <c r="DH1676" i="14" s="1"/>
  <c r="DJ1171" i="14"/>
  <c r="DJ1676" i="14" s="1"/>
  <c r="DL1171" i="14"/>
  <c r="DL1676" i="14" s="1"/>
  <c r="DN1171" i="14"/>
  <c r="DN1676" i="14" s="1"/>
  <c r="DP1171" i="14"/>
  <c r="DP1676" i="14" s="1"/>
  <c r="DR1171" i="14"/>
  <c r="DR1676" i="14" s="1"/>
  <c r="DT1171" i="14"/>
  <c r="DT1676" i="14" s="1"/>
  <c r="DV1171" i="14"/>
  <c r="DV1676" i="14" s="1"/>
  <c r="DX1171" i="14"/>
  <c r="DX1676" i="14" s="1"/>
  <c r="DZ1171" i="14"/>
  <c r="DZ1676" i="14" s="1"/>
  <c r="EB1171" i="14"/>
  <c r="EB1676" i="14" s="1"/>
  <c r="ED1171" i="14"/>
  <c r="ED1676" i="14" s="1"/>
  <c r="EF1171" i="14"/>
  <c r="EF1676" i="14" s="1"/>
  <c r="EH1171" i="14"/>
  <c r="EH1676" i="14" s="1"/>
  <c r="EJ1171" i="14"/>
  <c r="EJ1676" i="14" s="1"/>
  <c r="EL1171" i="14"/>
  <c r="EL1676" i="14" s="1"/>
  <c r="EN1171" i="14"/>
  <c r="EN1676" i="14" s="1"/>
  <c r="EP1171" i="14"/>
  <c r="EP1676" i="14" s="1"/>
  <c r="ER1171" i="14"/>
  <c r="ER1676" i="14" s="1"/>
  <c r="ET1171" i="14"/>
  <c r="ET1676" i="14" s="1"/>
  <c r="EV1171" i="14"/>
  <c r="EV1676" i="14" s="1"/>
  <c r="EX1171" i="14"/>
  <c r="EX1676" i="14" s="1"/>
  <c r="EZ1171" i="14"/>
  <c r="EZ1676" i="14" s="1"/>
  <c r="FB1171" i="14"/>
  <c r="FB1676" i="14" s="1"/>
  <c r="FD1171" i="14"/>
  <c r="FD1676" i="14" s="1"/>
  <c r="FF1171" i="14"/>
  <c r="FF1676" i="14" s="1"/>
  <c r="FH1171" i="14"/>
  <c r="FH1676" i="14" s="1"/>
  <c r="FJ1171" i="14"/>
  <c r="FJ1676" i="14" s="1"/>
  <c r="FL1171" i="14"/>
  <c r="FL1676" i="14" s="1"/>
  <c r="FN1171" i="14"/>
  <c r="FN1676" i="14" s="1"/>
  <c r="FP1171" i="14"/>
  <c r="FP1676" i="14" s="1"/>
  <c r="FR1171" i="14"/>
  <c r="FR1676" i="14" s="1"/>
  <c r="FT1171" i="14"/>
  <c r="FT1676" i="14" s="1"/>
  <c r="FV1171" i="14"/>
  <c r="FV1676" i="14" s="1"/>
  <c r="FX1171" i="14"/>
  <c r="FX1676" i="14" s="1"/>
  <c r="FZ1171" i="14"/>
  <c r="FZ1676" i="14" s="1"/>
  <c r="GB1171" i="14"/>
  <c r="GB1676" i="14" s="1"/>
  <c r="GD1171" i="14"/>
  <c r="GD1676" i="14" s="1"/>
  <c r="GF1171" i="14"/>
  <c r="GF1676" i="14" s="1"/>
  <c r="GH1171" i="14"/>
  <c r="GH1676" i="14" s="1"/>
  <c r="GJ1171" i="14"/>
  <c r="GJ1676" i="14" s="1"/>
  <c r="GL1171" i="14"/>
  <c r="GL1676" i="14" s="1"/>
  <c r="GN1171" i="14"/>
  <c r="GN1676" i="14" s="1"/>
  <c r="GP1171" i="14"/>
  <c r="GP1676" i="14" s="1"/>
  <c r="GR1171" i="14"/>
  <c r="GR1676" i="14" s="1"/>
  <c r="GT1171" i="14"/>
  <c r="GT1676" i="14" s="1"/>
  <c r="GV1171" i="14"/>
  <c r="GV1676" i="14" s="1"/>
  <c r="GX1171" i="14"/>
  <c r="GX1676" i="14" s="1"/>
  <c r="GZ1171" i="14"/>
  <c r="GZ1676" i="14" s="1"/>
  <c r="HB1171" i="14"/>
  <c r="HB1676" i="14" s="1"/>
  <c r="HD1171" i="14"/>
  <c r="HD1676" i="14" s="1"/>
  <c r="HF1171" i="14"/>
  <c r="HF1676" i="14" s="1"/>
  <c r="HH1171" i="14"/>
  <c r="HH1676" i="14" s="1"/>
  <c r="HJ1171" i="14"/>
  <c r="HJ1676" i="14" s="1"/>
  <c r="HL1171" i="14"/>
  <c r="HL1676" i="14" s="1"/>
  <c r="HN1171" i="14"/>
  <c r="HN1676" i="14" s="1"/>
  <c r="HP1171" i="14"/>
  <c r="HP1676" i="14" s="1"/>
  <c r="HR1171" i="14"/>
  <c r="HR1676" i="14" s="1"/>
  <c r="HT1171" i="14"/>
  <c r="HT1676" i="14" s="1"/>
  <c r="HV1171" i="14"/>
  <c r="HV1676" i="14" s="1"/>
  <c r="HX1171" i="14"/>
  <c r="HX1676" i="14" s="1"/>
  <c r="HZ1171" i="14"/>
  <c r="HZ1676" i="14" s="1"/>
  <c r="IB1171" i="14"/>
  <c r="IB1676" i="14" s="1"/>
  <c r="ID1171" i="14"/>
  <c r="ID1676" i="14" s="1"/>
  <c r="IF1171" i="14"/>
  <c r="IF1676" i="14" s="1"/>
  <c r="IH1171" i="14"/>
  <c r="IH1676" i="14" s="1"/>
  <c r="IJ1171" i="14"/>
  <c r="IJ1676" i="14" s="1"/>
  <c r="IL1171" i="14"/>
  <c r="IL1676" i="14" s="1"/>
  <c r="IN1171" i="14"/>
  <c r="IN1676" i="14" s="1"/>
  <c r="IP1171" i="14"/>
  <c r="IP1676" i="14" s="1"/>
  <c r="IR1171" i="14"/>
  <c r="IR1676" i="14" s="1"/>
  <c r="IT1171" i="14"/>
  <c r="IT1676" i="14" s="1"/>
  <c r="IV1171" i="14"/>
  <c r="IV1676" i="14" s="1"/>
  <c r="IX1171" i="14"/>
  <c r="IX1676" i="14" s="1"/>
  <c r="IZ1171" i="14"/>
  <c r="IZ1676" i="14" s="1"/>
  <c r="JB1171" i="14"/>
  <c r="JB1676" i="14" s="1"/>
  <c r="JD1171" i="14"/>
  <c r="JD1676" i="14" s="1"/>
  <c r="JF1171" i="14"/>
  <c r="JF1676" i="14" s="1"/>
  <c r="JH1171" i="14"/>
  <c r="JH1676" i="14" s="1"/>
  <c r="JJ1171" i="14"/>
  <c r="JJ1676" i="14" s="1"/>
  <c r="JL1171" i="14"/>
  <c r="JL1676" i="14" s="1"/>
  <c r="JN1171" i="14"/>
  <c r="JN1676" i="14" s="1"/>
  <c r="JP1171" i="14"/>
  <c r="JP1676" i="14" s="1"/>
  <c r="JR1171" i="14"/>
  <c r="JR1676" i="14" s="1"/>
  <c r="JT1171" i="14"/>
  <c r="JT1676" i="14" s="1"/>
  <c r="JV1171" i="14"/>
  <c r="JV1676" i="14" s="1"/>
  <c r="JX1171" i="14"/>
  <c r="JX1676" i="14" s="1"/>
  <c r="JZ1171" i="14"/>
  <c r="JZ1676" i="14" s="1"/>
  <c r="KB1171" i="14"/>
  <c r="KB1676" i="14" s="1"/>
  <c r="KD1171" i="14"/>
  <c r="KD1676" i="14" s="1"/>
  <c r="KF1171" i="14"/>
  <c r="KF1676" i="14" s="1"/>
  <c r="KH1171" i="14"/>
  <c r="KH1676" i="14" s="1"/>
  <c r="KJ1171" i="14"/>
  <c r="KJ1676" i="14" s="1"/>
  <c r="KL1171" i="14"/>
  <c r="KL1676" i="14" s="1"/>
  <c r="KN1171" i="14"/>
  <c r="KN1676" i="14" s="1"/>
  <c r="KP1171" i="14"/>
  <c r="KP1676" i="14" s="1"/>
  <c r="KR1171" i="14"/>
  <c r="KR1676" i="14" s="1"/>
  <c r="KT1171" i="14"/>
  <c r="KT1676" i="14" s="1"/>
  <c r="KV1171" i="14"/>
  <c r="KV1676" i="14" s="1"/>
  <c r="KX1171" i="14"/>
  <c r="KX1676" i="14" s="1"/>
  <c r="KZ1171" i="14"/>
  <c r="KZ1676" i="14" s="1"/>
  <c r="LB1171" i="14"/>
  <c r="LB1676" i="14" s="1"/>
  <c r="LD1171" i="14"/>
  <c r="LD1676" i="14" s="1"/>
  <c r="LF1171" i="14"/>
  <c r="LF1676" i="14" s="1"/>
  <c r="LH1171" i="14"/>
  <c r="LH1676" i="14" s="1"/>
  <c r="LJ1171" i="14"/>
  <c r="LJ1676" i="14" s="1"/>
  <c r="LL1171" i="14"/>
  <c r="LL1676" i="14" s="1"/>
  <c r="LN1171" i="14"/>
  <c r="LN1676" i="14" s="1"/>
  <c r="LP1171" i="14"/>
  <c r="LP1676" i="14" s="1"/>
  <c r="LR1171" i="14"/>
  <c r="LR1676" i="14" s="1"/>
  <c r="LT1171" i="14"/>
  <c r="LT1676" i="14" s="1"/>
  <c r="LV1171" i="14"/>
  <c r="LV1676" i="14" s="1"/>
  <c r="LX1171" i="14"/>
  <c r="LX1676" i="14" s="1"/>
  <c r="LZ1171" i="14"/>
  <c r="LZ1676" i="14" s="1"/>
  <c r="MB1171" i="14"/>
  <c r="MB1676" i="14" s="1"/>
  <c r="MD1171" i="14"/>
  <c r="MD1676" i="14" s="1"/>
  <c r="MF1171" i="14"/>
  <c r="MF1676" i="14" s="1"/>
  <c r="MH1171" i="14"/>
  <c r="MH1676" i="14" s="1"/>
  <c r="MJ1171" i="14"/>
  <c r="MJ1676" i="14" s="1"/>
  <c r="ML1171" i="14"/>
  <c r="ML1676" i="14" s="1"/>
  <c r="MN1171" i="14"/>
  <c r="MN1676" i="14" s="1"/>
  <c r="MP1171" i="14"/>
  <c r="MP1676" i="14" s="1"/>
  <c r="MR1171" i="14"/>
  <c r="MR1676" i="14" s="1"/>
  <c r="MT1171" i="14"/>
  <c r="MT1676" i="14" s="1"/>
  <c r="MV1171" i="14"/>
  <c r="MV1676" i="14" s="1"/>
  <c r="MX1171" i="14"/>
  <c r="MX1676" i="14" s="1"/>
  <c r="MZ1171" i="14"/>
  <c r="MZ1676" i="14" s="1"/>
  <c r="NB1171" i="14"/>
  <c r="NB1676" i="14" s="1"/>
  <c r="ND1171" i="14"/>
  <c r="ND1676" i="14" s="1"/>
  <c r="NF1171" i="14"/>
  <c r="NF1676" i="14" s="1"/>
  <c r="NH1171" i="14"/>
  <c r="NH1676" i="14" s="1"/>
  <c r="NJ1171" i="14"/>
  <c r="NJ1676" i="14" s="1"/>
  <c r="NL1171" i="14"/>
  <c r="NL1676" i="14" s="1"/>
  <c r="NN1171" i="14"/>
  <c r="NN1676" i="14" s="1"/>
  <c r="NP1171" i="14"/>
  <c r="NP1676" i="14" s="1"/>
  <c r="NR1171" i="14"/>
  <c r="NR1676" i="14" s="1"/>
  <c r="NT1171" i="14"/>
  <c r="NT1676" i="14" s="1"/>
  <c r="NV1171" i="14"/>
  <c r="NV1676" i="14" s="1"/>
  <c r="NX1171" i="14"/>
  <c r="NX1676" i="14" s="1"/>
  <c r="NZ1171" i="14"/>
  <c r="NZ1676" i="14" s="1"/>
  <c r="OB1171" i="14"/>
  <c r="OB1676" i="14" s="1"/>
  <c r="OD1171" i="14"/>
  <c r="OD1676" i="14" s="1"/>
  <c r="OF1171" i="14"/>
  <c r="OF1676" i="14" s="1"/>
  <c r="OH1171" i="14"/>
  <c r="OH1676" i="14" s="1"/>
  <c r="OJ1171" i="14"/>
  <c r="OJ1676" i="14" s="1"/>
  <c r="OL1171" i="14"/>
  <c r="OL1676" i="14" s="1"/>
  <c r="ON1171" i="14"/>
  <c r="ON1676" i="14" s="1"/>
  <c r="OP1171" i="14"/>
  <c r="OP1676" i="14" s="1"/>
  <c r="OR1171" i="14"/>
  <c r="OR1676" i="14" s="1"/>
  <c r="OT1171" i="14"/>
  <c r="OT1676" i="14" s="1"/>
  <c r="OV1171" i="14"/>
  <c r="OV1676" i="14" s="1"/>
  <c r="OX1171" i="14"/>
  <c r="OX1676" i="14" s="1"/>
  <c r="OZ1171" i="14"/>
  <c r="OZ1676" i="14" s="1"/>
  <c r="PB1171" i="14"/>
  <c r="PB1676" i="14" s="1"/>
  <c r="PD1171" i="14"/>
  <c r="PD1676" i="14" s="1"/>
  <c r="PF1171" i="14"/>
  <c r="PF1676" i="14" s="1"/>
  <c r="PH1171" i="14"/>
  <c r="PH1676" i="14" s="1"/>
  <c r="PJ1171" i="14"/>
  <c r="PJ1676" i="14" s="1"/>
  <c r="PL1171" i="14"/>
  <c r="PL1676" i="14" s="1"/>
  <c r="PN1171" i="14"/>
  <c r="PN1676" i="14" s="1"/>
  <c r="PP1171" i="14"/>
  <c r="PP1676" i="14" s="1"/>
  <c r="PR1171" i="14"/>
  <c r="PR1676" i="14" s="1"/>
  <c r="PT1171" i="14"/>
  <c r="PT1676" i="14" s="1"/>
  <c r="PV1171" i="14"/>
  <c r="PV1676" i="14" s="1"/>
  <c r="PX1171" i="14"/>
  <c r="PX1676" i="14" s="1"/>
  <c r="PZ1171" i="14"/>
  <c r="PZ1676" i="14" s="1"/>
  <c r="QB1171" i="14"/>
  <c r="QB1676" i="14" s="1"/>
  <c r="QD1171" i="14"/>
  <c r="QD1676" i="14" s="1"/>
  <c r="QF1171" i="14"/>
  <c r="QF1676" i="14" s="1"/>
  <c r="QH1171" i="14"/>
  <c r="QH1676" i="14" s="1"/>
  <c r="QJ1171" i="14"/>
  <c r="QJ1676" i="14" s="1"/>
  <c r="QL1171" i="14"/>
  <c r="QL1676" i="14" s="1"/>
  <c r="QN1171" i="14"/>
  <c r="QN1676" i="14" s="1"/>
  <c r="QP1171" i="14"/>
  <c r="QP1676" i="14" s="1"/>
  <c r="QR1171" i="14"/>
  <c r="QR1676" i="14" s="1"/>
  <c r="QT1171" i="14"/>
  <c r="QT1676" i="14" s="1"/>
  <c r="QV1171" i="14"/>
  <c r="QV1676" i="14" s="1"/>
  <c r="QX1171" i="14"/>
  <c r="QX1676" i="14" s="1"/>
  <c r="QZ1171" i="14"/>
  <c r="QZ1676" i="14" s="1"/>
  <c r="RB1171" i="14"/>
  <c r="RB1676" i="14" s="1"/>
  <c r="RD1171" i="14"/>
  <c r="RD1676" i="14" s="1"/>
  <c r="RF1171" i="14"/>
  <c r="RF1676" i="14" s="1"/>
  <c r="RH1171" i="14"/>
  <c r="RH1676" i="14" s="1"/>
  <c r="RJ1171" i="14"/>
  <c r="RJ1676" i="14" s="1"/>
  <c r="RL1171" i="14"/>
  <c r="RL1676" i="14" s="1"/>
  <c r="RN1171" i="14"/>
  <c r="RN1676" i="14" s="1"/>
  <c r="RP1171" i="14"/>
  <c r="RP1676" i="14" s="1"/>
  <c r="RR1171" i="14"/>
  <c r="RR1676" i="14" s="1"/>
  <c r="RT1171" i="14"/>
  <c r="RT1676" i="14" s="1"/>
  <c r="RV1171" i="14"/>
  <c r="RV1676" i="14" s="1"/>
  <c r="RX1171" i="14"/>
  <c r="RX1676" i="14" s="1"/>
  <c r="RZ1171" i="14"/>
  <c r="RZ1676" i="14" s="1"/>
  <c r="SB1171" i="14"/>
  <c r="SB1676" i="14" s="1"/>
  <c r="SD1171" i="14"/>
  <c r="SD1676" i="14" s="1"/>
  <c r="SF1171" i="14"/>
  <c r="SF1676" i="14" s="1"/>
  <c r="SH1171" i="14"/>
  <c r="SH1676" i="14" s="1"/>
  <c r="SJ1171" i="14"/>
  <c r="SJ1676" i="14" s="1"/>
  <c r="SL1171" i="14"/>
  <c r="SL1676" i="14" s="1"/>
  <c r="SN1171" i="14"/>
  <c r="SN1676" i="14" s="1"/>
  <c r="SP1171" i="14"/>
  <c r="SP1676" i="14" s="1"/>
  <c r="SR1171" i="14"/>
  <c r="SR1676" i="14" s="1"/>
  <c r="ST1171" i="14"/>
  <c r="ST1676" i="14" s="1"/>
  <c r="P1172" i="14"/>
  <c r="P1677" i="14" s="1"/>
  <c r="R1172" i="14"/>
  <c r="R1677" i="14" s="1"/>
  <c r="T1172" i="14"/>
  <c r="T1677" i="14" s="1"/>
  <c r="V1172" i="14"/>
  <c r="V1677" i="14" s="1"/>
  <c r="X1172" i="14"/>
  <c r="X1677" i="14" s="1"/>
  <c r="Z1172" i="14"/>
  <c r="Z1677" i="14" s="1"/>
  <c r="AB1172" i="14"/>
  <c r="AB1677" i="14" s="1"/>
  <c r="AD1172" i="14"/>
  <c r="AD1677" i="14" s="1"/>
  <c r="AF1172" i="14"/>
  <c r="AF1677" i="14" s="1"/>
  <c r="AH1172" i="14"/>
  <c r="AH1677" i="14" s="1"/>
  <c r="AJ1172" i="14"/>
  <c r="AJ1677" i="14" s="1"/>
  <c r="AL1172" i="14"/>
  <c r="AL1677" i="14" s="1"/>
  <c r="AN1172" i="14"/>
  <c r="AN1677" i="14" s="1"/>
  <c r="AP1172" i="14"/>
  <c r="AP1677" i="14" s="1"/>
  <c r="AR1172" i="14"/>
  <c r="AR1677" i="14" s="1"/>
  <c r="AT1172" i="14"/>
  <c r="AT1677" i="14" s="1"/>
  <c r="AV1172" i="14"/>
  <c r="AV1677" i="14" s="1"/>
  <c r="AX1172" i="14"/>
  <c r="AX1677" i="14" s="1"/>
  <c r="AZ1172" i="14"/>
  <c r="AZ1677" i="14" s="1"/>
  <c r="BB1172" i="14"/>
  <c r="BB1677" i="14" s="1"/>
  <c r="BD1172" i="14"/>
  <c r="BD1677" i="14" s="1"/>
  <c r="BF1172" i="14"/>
  <c r="BF1677" i="14" s="1"/>
  <c r="BH1172" i="14"/>
  <c r="BH1677" i="14" s="1"/>
  <c r="BJ1172" i="14"/>
  <c r="BJ1677" i="14" s="1"/>
  <c r="BL1172" i="14"/>
  <c r="BL1677" i="14" s="1"/>
  <c r="BN1172" i="14"/>
  <c r="BN1677" i="14" s="1"/>
  <c r="BP1172" i="14"/>
  <c r="BP1677" i="14" s="1"/>
  <c r="BR1172" i="14"/>
  <c r="BR1677" i="14" s="1"/>
  <c r="BT1172" i="14"/>
  <c r="BT1677" i="14" s="1"/>
  <c r="BV1172" i="14"/>
  <c r="BV1677" i="14" s="1"/>
  <c r="BX1172" i="14"/>
  <c r="BX1677" i="14" s="1"/>
  <c r="BZ1172" i="14"/>
  <c r="BZ1677" i="14" s="1"/>
  <c r="CB1172" i="14"/>
  <c r="CB1677" i="14" s="1"/>
  <c r="CD1172" i="14"/>
  <c r="CD1677" i="14" s="1"/>
  <c r="CF1172" i="14"/>
  <c r="CF1677" i="14" s="1"/>
  <c r="CH1172" i="14"/>
  <c r="CH1677" i="14" s="1"/>
  <c r="CJ1172" i="14"/>
  <c r="CJ1677" i="14" s="1"/>
  <c r="CL1172" i="14"/>
  <c r="CL1677" i="14" s="1"/>
  <c r="CN1172" i="14"/>
  <c r="CN1677" i="14" s="1"/>
  <c r="CP1172" i="14"/>
  <c r="CP1677" i="14" s="1"/>
  <c r="CR1172" i="14"/>
  <c r="CR1677" i="14" s="1"/>
  <c r="CT1172" i="14"/>
  <c r="CT1677" i="14" s="1"/>
  <c r="CV1172" i="14"/>
  <c r="CV1677" i="14" s="1"/>
  <c r="CX1172" i="14"/>
  <c r="CX1677" i="14" s="1"/>
  <c r="CZ1172" i="14"/>
  <c r="CZ1677" i="14" s="1"/>
  <c r="DB1172" i="14"/>
  <c r="DB1677" i="14" s="1"/>
  <c r="DD1172" i="14"/>
  <c r="DD1677" i="14" s="1"/>
  <c r="DF1172" i="14"/>
  <c r="DF1677" i="14" s="1"/>
  <c r="DH1172" i="14"/>
  <c r="DH1677" i="14" s="1"/>
  <c r="DJ1172" i="14"/>
  <c r="DJ1677" i="14" s="1"/>
  <c r="DL1172" i="14"/>
  <c r="DL1677" i="14" s="1"/>
  <c r="DN1172" i="14"/>
  <c r="DN1677" i="14" s="1"/>
  <c r="DP1172" i="14"/>
  <c r="DP1677" i="14" s="1"/>
  <c r="DR1172" i="14"/>
  <c r="DR1677" i="14" s="1"/>
  <c r="DT1172" i="14"/>
  <c r="DT1677" i="14" s="1"/>
  <c r="DV1172" i="14"/>
  <c r="DV1677" i="14" s="1"/>
  <c r="DX1172" i="14"/>
  <c r="DX1677" i="14" s="1"/>
  <c r="DZ1172" i="14"/>
  <c r="DZ1677" i="14" s="1"/>
  <c r="EB1172" i="14"/>
  <c r="EB1677" i="14" s="1"/>
  <c r="ED1172" i="14"/>
  <c r="ED1677" i="14" s="1"/>
  <c r="EF1172" i="14"/>
  <c r="EF1677" i="14" s="1"/>
  <c r="EH1172" i="14"/>
  <c r="EH1677" i="14" s="1"/>
  <c r="EJ1172" i="14"/>
  <c r="EJ1677" i="14" s="1"/>
  <c r="EL1172" i="14"/>
  <c r="EL1677" i="14" s="1"/>
  <c r="EN1172" i="14"/>
  <c r="EN1677" i="14" s="1"/>
  <c r="EP1172" i="14"/>
  <c r="EP1677" i="14" s="1"/>
  <c r="ER1172" i="14"/>
  <c r="ER1677" i="14" s="1"/>
  <c r="ET1172" i="14"/>
  <c r="ET1677" i="14" s="1"/>
  <c r="EV1172" i="14"/>
  <c r="EV1677" i="14" s="1"/>
  <c r="EX1172" i="14"/>
  <c r="EX1677" i="14" s="1"/>
  <c r="EZ1172" i="14"/>
  <c r="EZ1677" i="14" s="1"/>
  <c r="FB1172" i="14"/>
  <c r="FB1677" i="14" s="1"/>
  <c r="FD1172" i="14"/>
  <c r="FD1677" i="14" s="1"/>
  <c r="FF1172" i="14"/>
  <c r="FF1677" i="14" s="1"/>
  <c r="FH1172" i="14"/>
  <c r="FH1677" i="14" s="1"/>
  <c r="FJ1172" i="14"/>
  <c r="FJ1677" i="14" s="1"/>
  <c r="FL1172" i="14"/>
  <c r="FL1677" i="14" s="1"/>
  <c r="FN1172" i="14"/>
  <c r="FN1677" i="14" s="1"/>
  <c r="FP1172" i="14"/>
  <c r="FP1677" i="14" s="1"/>
  <c r="FR1172" i="14"/>
  <c r="FR1677" i="14" s="1"/>
  <c r="FT1172" i="14"/>
  <c r="FT1677" i="14" s="1"/>
  <c r="FV1172" i="14"/>
  <c r="FV1677" i="14" s="1"/>
  <c r="FX1172" i="14"/>
  <c r="FX1677" i="14" s="1"/>
  <c r="FZ1172" i="14"/>
  <c r="FZ1677" i="14" s="1"/>
  <c r="GB1172" i="14"/>
  <c r="GB1677" i="14" s="1"/>
  <c r="GD1172" i="14"/>
  <c r="GD1677" i="14" s="1"/>
  <c r="GF1172" i="14"/>
  <c r="GF1677" i="14" s="1"/>
  <c r="GH1172" i="14"/>
  <c r="GH1677" i="14" s="1"/>
  <c r="GJ1172" i="14"/>
  <c r="GJ1677" i="14" s="1"/>
  <c r="GL1172" i="14"/>
  <c r="GL1677" i="14" s="1"/>
  <c r="GN1172" i="14"/>
  <c r="GN1677" i="14" s="1"/>
  <c r="GP1172" i="14"/>
  <c r="GP1677" i="14" s="1"/>
  <c r="GR1172" i="14"/>
  <c r="GR1677" i="14" s="1"/>
  <c r="GT1172" i="14"/>
  <c r="GT1677" i="14" s="1"/>
  <c r="GV1172" i="14"/>
  <c r="GV1677" i="14" s="1"/>
  <c r="GX1172" i="14"/>
  <c r="GX1677" i="14" s="1"/>
  <c r="GZ1172" i="14"/>
  <c r="GZ1677" i="14" s="1"/>
  <c r="HB1172" i="14"/>
  <c r="HB1677" i="14" s="1"/>
  <c r="HD1172" i="14"/>
  <c r="HD1677" i="14" s="1"/>
  <c r="HF1172" i="14"/>
  <c r="HF1677" i="14" s="1"/>
  <c r="HH1172" i="14"/>
  <c r="HH1677" i="14" s="1"/>
  <c r="HJ1172" i="14"/>
  <c r="HJ1677" i="14" s="1"/>
  <c r="HL1172" i="14"/>
  <c r="HL1677" i="14" s="1"/>
  <c r="HN1172" i="14"/>
  <c r="HN1677" i="14" s="1"/>
  <c r="HP1172" i="14"/>
  <c r="HP1677" i="14" s="1"/>
  <c r="HR1172" i="14"/>
  <c r="HR1677" i="14" s="1"/>
  <c r="HT1172" i="14"/>
  <c r="HT1677" i="14" s="1"/>
  <c r="HV1172" i="14"/>
  <c r="HV1677" i="14" s="1"/>
  <c r="HX1172" i="14"/>
  <c r="HX1677" i="14" s="1"/>
  <c r="HZ1172" i="14"/>
  <c r="HZ1677" i="14" s="1"/>
  <c r="IB1172" i="14"/>
  <c r="IB1677" i="14" s="1"/>
  <c r="ID1172" i="14"/>
  <c r="ID1677" i="14" s="1"/>
  <c r="IF1172" i="14"/>
  <c r="IF1677" i="14" s="1"/>
  <c r="IH1172" i="14"/>
  <c r="IH1677" i="14" s="1"/>
  <c r="IJ1172" i="14"/>
  <c r="IJ1677" i="14" s="1"/>
  <c r="IL1172" i="14"/>
  <c r="IL1677" i="14" s="1"/>
  <c r="IN1172" i="14"/>
  <c r="IN1677" i="14" s="1"/>
  <c r="IP1172" i="14"/>
  <c r="IP1677" i="14" s="1"/>
  <c r="IR1172" i="14"/>
  <c r="IR1677" i="14" s="1"/>
  <c r="IT1172" i="14"/>
  <c r="IT1677" i="14" s="1"/>
  <c r="IV1172" i="14"/>
  <c r="IV1677" i="14" s="1"/>
  <c r="IX1172" i="14"/>
  <c r="IX1677" i="14" s="1"/>
  <c r="IZ1172" i="14"/>
  <c r="IZ1677" i="14" s="1"/>
  <c r="JB1172" i="14"/>
  <c r="JB1677" i="14" s="1"/>
  <c r="JD1172" i="14"/>
  <c r="JD1677" i="14" s="1"/>
  <c r="JF1172" i="14"/>
  <c r="JF1677" i="14" s="1"/>
  <c r="JH1172" i="14"/>
  <c r="JH1677" i="14" s="1"/>
  <c r="JJ1172" i="14"/>
  <c r="JJ1677" i="14" s="1"/>
  <c r="JL1172" i="14"/>
  <c r="JL1677" i="14" s="1"/>
  <c r="JN1172" i="14"/>
  <c r="JN1677" i="14" s="1"/>
  <c r="JP1172" i="14"/>
  <c r="JP1677" i="14" s="1"/>
  <c r="JR1172" i="14"/>
  <c r="JR1677" i="14" s="1"/>
  <c r="JT1172" i="14"/>
  <c r="JT1677" i="14" s="1"/>
  <c r="JV1172" i="14"/>
  <c r="JV1677" i="14" s="1"/>
  <c r="JX1172" i="14"/>
  <c r="JX1677" i="14" s="1"/>
  <c r="JZ1172" i="14"/>
  <c r="JZ1677" i="14" s="1"/>
  <c r="KB1172" i="14"/>
  <c r="KB1677" i="14" s="1"/>
  <c r="KD1172" i="14"/>
  <c r="KD1677" i="14" s="1"/>
  <c r="KF1172" i="14"/>
  <c r="KF1677" i="14" s="1"/>
  <c r="KH1172" i="14"/>
  <c r="KH1677" i="14" s="1"/>
  <c r="KJ1172" i="14"/>
  <c r="KJ1677" i="14" s="1"/>
  <c r="KL1172" i="14"/>
  <c r="KL1677" i="14" s="1"/>
  <c r="KN1172" i="14"/>
  <c r="KN1677" i="14" s="1"/>
  <c r="KP1172" i="14"/>
  <c r="KP1677" i="14" s="1"/>
  <c r="KR1172" i="14"/>
  <c r="KR1677" i="14" s="1"/>
  <c r="KT1172" i="14"/>
  <c r="KT1677" i="14" s="1"/>
  <c r="KV1172" i="14"/>
  <c r="KV1677" i="14" s="1"/>
  <c r="KX1172" i="14"/>
  <c r="KX1677" i="14" s="1"/>
  <c r="KZ1172" i="14"/>
  <c r="KZ1677" i="14" s="1"/>
  <c r="LB1172" i="14"/>
  <c r="LB1677" i="14" s="1"/>
  <c r="LD1172" i="14"/>
  <c r="LD1677" i="14" s="1"/>
  <c r="LF1172" i="14"/>
  <c r="LF1677" i="14" s="1"/>
  <c r="LH1172" i="14"/>
  <c r="LH1677" i="14" s="1"/>
  <c r="LJ1172" i="14"/>
  <c r="LJ1677" i="14" s="1"/>
  <c r="LL1172" i="14"/>
  <c r="LL1677" i="14" s="1"/>
  <c r="LN1172" i="14"/>
  <c r="LN1677" i="14" s="1"/>
  <c r="LP1172" i="14"/>
  <c r="LP1677" i="14" s="1"/>
  <c r="LR1172" i="14"/>
  <c r="LR1677" i="14" s="1"/>
  <c r="LT1172" i="14"/>
  <c r="LT1677" i="14" s="1"/>
  <c r="LV1172" i="14"/>
  <c r="LV1677" i="14" s="1"/>
  <c r="LX1172" i="14"/>
  <c r="LX1677" i="14" s="1"/>
  <c r="LZ1172" i="14"/>
  <c r="LZ1677" i="14" s="1"/>
  <c r="MB1172" i="14"/>
  <c r="MB1677" i="14" s="1"/>
  <c r="MD1172" i="14"/>
  <c r="MD1677" i="14" s="1"/>
  <c r="MF1172" i="14"/>
  <c r="MF1677" i="14" s="1"/>
  <c r="MH1172" i="14"/>
  <c r="MH1677" i="14" s="1"/>
  <c r="MJ1172" i="14"/>
  <c r="MJ1677" i="14" s="1"/>
  <c r="ML1172" i="14"/>
  <c r="ML1677" i="14" s="1"/>
  <c r="MN1172" i="14"/>
  <c r="MN1677" i="14" s="1"/>
  <c r="MP1172" i="14"/>
  <c r="MP1677" i="14" s="1"/>
  <c r="MR1172" i="14"/>
  <c r="MR1677" i="14" s="1"/>
  <c r="MT1172" i="14"/>
  <c r="MT1677" i="14" s="1"/>
  <c r="MV1172" i="14"/>
  <c r="MV1677" i="14" s="1"/>
  <c r="MX1172" i="14"/>
  <c r="MX1677" i="14" s="1"/>
  <c r="MZ1172" i="14"/>
  <c r="MZ1677" i="14" s="1"/>
  <c r="NB1172" i="14"/>
  <c r="NB1677" i="14" s="1"/>
  <c r="ND1172" i="14"/>
  <c r="ND1677" i="14" s="1"/>
  <c r="NF1172" i="14"/>
  <c r="NF1677" i="14" s="1"/>
  <c r="NH1172" i="14"/>
  <c r="NH1677" i="14" s="1"/>
  <c r="NJ1172" i="14"/>
  <c r="NJ1677" i="14" s="1"/>
  <c r="NL1172" i="14"/>
  <c r="NL1677" i="14" s="1"/>
  <c r="NN1172" i="14"/>
  <c r="NN1677" i="14" s="1"/>
  <c r="NP1172" i="14"/>
  <c r="NP1677" i="14" s="1"/>
  <c r="NR1172" i="14"/>
  <c r="NR1677" i="14" s="1"/>
  <c r="NT1172" i="14"/>
  <c r="NT1677" i="14" s="1"/>
  <c r="NV1172" i="14"/>
  <c r="NV1677" i="14" s="1"/>
  <c r="NX1172" i="14"/>
  <c r="NX1677" i="14" s="1"/>
  <c r="NZ1172" i="14"/>
  <c r="NZ1677" i="14" s="1"/>
  <c r="OB1172" i="14"/>
  <c r="OB1677" i="14" s="1"/>
  <c r="OD1172" i="14"/>
  <c r="OD1677" i="14" s="1"/>
  <c r="OF1172" i="14"/>
  <c r="OF1677" i="14" s="1"/>
  <c r="OH1172" i="14"/>
  <c r="OH1677" i="14" s="1"/>
  <c r="OJ1172" i="14"/>
  <c r="OJ1677" i="14" s="1"/>
  <c r="OL1172" i="14"/>
  <c r="OL1677" i="14" s="1"/>
  <c r="ON1172" i="14"/>
  <c r="ON1677" i="14" s="1"/>
  <c r="OP1172" i="14"/>
  <c r="OP1677" i="14" s="1"/>
  <c r="OR1172" i="14"/>
  <c r="OR1677" i="14" s="1"/>
  <c r="OT1172" i="14"/>
  <c r="OT1677" i="14" s="1"/>
  <c r="OV1172" i="14"/>
  <c r="OV1677" i="14" s="1"/>
  <c r="OX1172" i="14"/>
  <c r="OX1677" i="14" s="1"/>
  <c r="OZ1172" i="14"/>
  <c r="OZ1677" i="14" s="1"/>
  <c r="PB1172" i="14"/>
  <c r="PB1677" i="14" s="1"/>
  <c r="PD1172" i="14"/>
  <c r="PD1677" i="14" s="1"/>
  <c r="PF1172" i="14"/>
  <c r="PF1677" i="14" s="1"/>
  <c r="PH1172" i="14"/>
  <c r="PH1677" i="14" s="1"/>
  <c r="PJ1172" i="14"/>
  <c r="PJ1677" i="14" s="1"/>
  <c r="PL1172" i="14"/>
  <c r="PL1677" i="14" s="1"/>
  <c r="PN1172" i="14"/>
  <c r="PN1677" i="14" s="1"/>
  <c r="PP1172" i="14"/>
  <c r="PP1677" i="14" s="1"/>
  <c r="PR1172" i="14"/>
  <c r="PR1677" i="14" s="1"/>
  <c r="PT1172" i="14"/>
  <c r="PT1677" i="14" s="1"/>
  <c r="PV1172" i="14"/>
  <c r="PV1677" i="14" s="1"/>
  <c r="PX1172" i="14"/>
  <c r="PX1677" i="14" s="1"/>
  <c r="PZ1172" i="14"/>
  <c r="PZ1677" i="14" s="1"/>
  <c r="QB1172" i="14"/>
  <c r="QB1677" i="14" s="1"/>
  <c r="QD1172" i="14"/>
  <c r="QD1677" i="14" s="1"/>
  <c r="QF1172" i="14"/>
  <c r="QF1677" i="14" s="1"/>
  <c r="QH1172" i="14"/>
  <c r="QH1677" i="14" s="1"/>
  <c r="QJ1172" i="14"/>
  <c r="QJ1677" i="14" s="1"/>
  <c r="QL1172" i="14"/>
  <c r="QL1677" i="14" s="1"/>
  <c r="QN1172" i="14"/>
  <c r="QN1677" i="14" s="1"/>
  <c r="QP1172" i="14"/>
  <c r="QP1677" i="14" s="1"/>
  <c r="QR1172" i="14"/>
  <c r="QR1677" i="14" s="1"/>
  <c r="QT1172" i="14"/>
  <c r="QT1677" i="14" s="1"/>
  <c r="QV1172" i="14"/>
  <c r="QV1677" i="14" s="1"/>
  <c r="QX1172" i="14"/>
  <c r="QX1677" i="14" s="1"/>
  <c r="QZ1172" i="14"/>
  <c r="QZ1677" i="14" s="1"/>
  <c r="RB1172" i="14"/>
  <c r="RB1677" i="14" s="1"/>
  <c r="RD1172" i="14"/>
  <c r="RD1677" i="14" s="1"/>
  <c r="RF1172" i="14"/>
  <c r="RF1677" i="14" s="1"/>
  <c r="RH1172" i="14"/>
  <c r="RH1677" i="14" s="1"/>
  <c r="RJ1172" i="14"/>
  <c r="RJ1677" i="14" s="1"/>
  <c r="RL1172" i="14"/>
  <c r="RL1677" i="14" s="1"/>
  <c r="RN1172" i="14"/>
  <c r="RN1677" i="14" s="1"/>
  <c r="RP1172" i="14"/>
  <c r="RP1677" i="14" s="1"/>
  <c r="RR1172" i="14"/>
  <c r="RR1677" i="14" s="1"/>
  <c r="RT1172" i="14"/>
  <c r="RT1677" i="14" s="1"/>
  <c r="RV1172" i="14"/>
  <c r="RV1677" i="14" s="1"/>
  <c r="RX1172" i="14"/>
  <c r="RX1677" i="14" s="1"/>
  <c r="RZ1172" i="14"/>
  <c r="RZ1677" i="14" s="1"/>
  <c r="SB1172" i="14"/>
  <c r="SB1677" i="14" s="1"/>
  <c r="SD1172" i="14"/>
  <c r="SD1677" i="14" s="1"/>
  <c r="SF1172" i="14"/>
  <c r="SF1677" i="14" s="1"/>
  <c r="SH1172" i="14"/>
  <c r="SH1677" i="14" s="1"/>
  <c r="SJ1172" i="14"/>
  <c r="SJ1677" i="14" s="1"/>
  <c r="SL1172" i="14"/>
  <c r="SL1677" i="14" s="1"/>
  <c r="SN1172" i="14"/>
  <c r="SN1677" i="14" s="1"/>
  <c r="SP1172" i="14"/>
  <c r="SP1677" i="14" s="1"/>
  <c r="SR1172" i="14"/>
  <c r="SR1677" i="14" s="1"/>
  <c r="ST1172" i="14"/>
  <c r="ST1677" i="14" s="1"/>
  <c r="P1173" i="14"/>
  <c r="P1678" i="14" s="1"/>
  <c r="R1173" i="14"/>
  <c r="R1678" i="14" s="1"/>
  <c r="T1173" i="14"/>
  <c r="T1678" i="14" s="1"/>
  <c r="V1173" i="14"/>
  <c r="V1678" i="14" s="1"/>
  <c r="X1173" i="14"/>
  <c r="X1678" i="14" s="1"/>
  <c r="Z1173" i="14"/>
  <c r="Z1678" i="14" s="1"/>
  <c r="AB1173" i="14"/>
  <c r="AB1678" i="14" s="1"/>
  <c r="AD1173" i="14"/>
  <c r="AD1678" i="14" s="1"/>
  <c r="AF1173" i="14"/>
  <c r="AF1678" i="14" s="1"/>
  <c r="AH1173" i="14"/>
  <c r="AH1678" i="14" s="1"/>
  <c r="AJ1173" i="14"/>
  <c r="AJ1678" i="14" s="1"/>
  <c r="AL1173" i="14"/>
  <c r="AL1678" i="14" s="1"/>
  <c r="AN1173" i="14"/>
  <c r="AN1678" i="14" s="1"/>
  <c r="AP1173" i="14"/>
  <c r="AP1678" i="14" s="1"/>
  <c r="AR1173" i="14"/>
  <c r="AR1678" i="14" s="1"/>
  <c r="AT1173" i="14"/>
  <c r="AT1678" i="14" s="1"/>
  <c r="AV1173" i="14"/>
  <c r="AV1678" i="14" s="1"/>
  <c r="AX1173" i="14"/>
  <c r="AX1678" i="14" s="1"/>
  <c r="AZ1173" i="14"/>
  <c r="AZ1678" i="14" s="1"/>
  <c r="BB1173" i="14"/>
  <c r="BB1678" i="14" s="1"/>
  <c r="BD1173" i="14"/>
  <c r="BD1678" i="14" s="1"/>
  <c r="BF1173" i="14"/>
  <c r="BF1678" i="14" s="1"/>
  <c r="BH1173" i="14"/>
  <c r="BH1678" i="14" s="1"/>
  <c r="BJ1173" i="14"/>
  <c r="BJ1678" i="14" s="1"/>
  <c r="BL1173" i="14"/>
  <c r="BL1678" i="14" s="1"/>
  <c r="BN1173" i="14"/>
  <c r="BN1678" i="14" s="1"/>
  <c r="BP1173" i="14"/>
  <c r="BP1678" i="14" s="1"/>
  <c r="BR1173" i="14"/>
  <c r="BR1678" i="14" s="1"/>
  <c r="BT1173" i="14"/>
  <c r="BT1678" i="14" s="1"/>
  <c r="BV1173" i="14"/>
  <c r="BV1678" i="14" s="1"/>
  <c r="BX1173" i="14"/>
  <c r="BX1678" i="14" s="1"/>
  <c r="BZ1173" i="14"/>
  <c r="BZ1678" i="14" s="1"/>
  <c r="CB1173" i="14"/>
  <c r="CB1678" i="14" s="1"/>
  <c r="CD1173" i="14"/>
  <c r="CD1678" i="14" s="1"/>
  <c r="CF1173" i="14"/>
  <c r="CF1678" i="14" s="1"/>
  <c r="CH1173" i="14"/>
  <c r="CH1678" i="14" s="1"/>
  <c r="CJ1173" i="14"/>
  <c r="CJ1678" i="14" s="1"/>
  <c r="CL1173" i="14"/>
  <c r="CL1678" i="14" s="1"/>
  <c r="CN1173" i="14"/>
  <c r="CN1678" i="14" s="1"/>
  <c r="CP1173" i="14"/>
  <c r="CP1678" i="14" s="1"/>
  <c r="CR1173" i="14"/>
  <c r="CR1678" i="14" s="1"/>
  <c r="CT1173" i="14"/>
  <c r="CT1678" i="14" s="1"/>
  <c r="CV1173" i="14"/>
  <c r="CV1678" i="14" s="1"/>
  <c r="CX1173" i="14"/>
  <c r="CX1678" i="14" s="1"/>
  <c r="CZ1173" i="14"/>
  <c r="CZ1678" i="14" s="1"/>
  <c r="DB1173" i="14"/>
  <c r="DB1678" i="14" s="1"/>
  <c r="DD1173" i="14"/>
  <c r="DD1678" i="14" s="1"/>
  <c r="DF1173" i="14"/>
  <c r="DF1678" i="14" s="1"/>
  <c r="DH1173" i="14"/>
  <c r="DH1678" i="14" s="1"/>
  <c r="DJ1173" i="14"/>
  <c r="DJ1678" i="14" s="1"/>
  <c r="DL1173" i="14"/>
  <c r="DL1678" i="14" s="1"/>
  <c r="DN1173" i="14"/>
  <c r="DN1678" i="14" s="1"/>
  <c r="DP1173" i="14"/>
  <c r="DP1678" i="14" s="1"/>
  <c r="DR1173" i="14"/>
  <c r="DR1678" i="14" s="1"/>
  <c r="DT1173" i="14"/>
  <c r="DT1678" i="14" s="1"/>
  <c r="DV1173" i="14"/>
  <c r="DV1678" i="14" s="1"/>
  <c r="DX1173" i="14"/>
  <c r="DX1678" i="14" s="1"/>
  <c r="DZ1173" i="14"/>
  <c r="DZ1678" i="14" s="1"/>
  <c r="EB1173" i="14"/>
  <c r="EB1678" i="14" s="1"/>
  <c r="ED1173" i="14"/>
  <c r="ED1678" i="14" s="1"/>
  <c r="EF1173" i="14"/>
  <c r="EF1678" i="14" s="1"/>
  <c r="EH1173" i="14"/>
  <c r="EH1678" i="14" s="1"/>
  <c r="EJ1173" i="14"/>
  <c r="EJ1678" i="14" s="1"/>
  <c r="EL1173" i="14"/>
  <c r="EL1678" i="14" s="1"/>
  <c r="EN1173" i="14"/>
  <c r="EN1678" i="14" s="1"/>
  <c r="EP1173" i="14"/>
  <c r="EP1678" i="14" s="1"/>
  <c r="ER1173" i="14"/>
  <c r="ER1678" i="14" s="1"/>
  <c r="ET1173" i="14"/>
  <c r="ET1678" i="14" s="1"/>
  <c r="EV1173" i="14"/>
  <c r="EV1678" i="14" s="1"/>
  <c r="EX1173" i="14"/>
  <c r="EX1678" i="14" s="1"/>
  <c r="EZ1173" i="14"/>
  <c r="EZ1678" i="14" s="1"/>
  <c r="FB1173" i="14"/>
  <c r="FB1678" i="14" s="1"/>
  <c r="FD1173" i="14"/>
  <c r="FD1678" i="14" s="1"/>
  <c r="FF1173" i="14"/>
  <c r="FF1678" i="14" s="1"/>
  <c r="FH1173" i="14"/>
  <c r="FH1678" i="14" s="1"/>
  <c r="FJ1173" i="14"/>
  <c r="FJ1678" i="14" s="1"/>
  <c r="FL1173" i="14"/>
  <c r="FL1678" i="14" s="1"/>
  <c r="FN1173" i="14"/>
  <c r="FN1678" i="14" s="1"/>
  <c r="FP1173" i="14"/>
  <c r="FP1678" i="14" s="1"/>
  <c r="FR1173" i="14"/>
  <c r="FR1678" i="14" s="1"/>
  <c r="FT1173" i="14"/>
  <c r="FT1678" i="14" s="1"/>
  <c r="FV1173" i="14"/>
  <c r="FV1678" i="14" s="1"/>
  <c r="FX1173" i="14"/>
  <c r="FX1678" i="14" s="1"/>
  <c r="FZ1173" i="14"/>
  <c r="FZ1678" i="14" s="1"/>
  <c r="GB1173" i="14"/>
  <c r="GB1678" i="14" s="1"/>
  <c r="GD1173" i="14"/>
  <c r="GD1678" i="14" s="1"/>
  <c r="GF1173" i="14"/>
  <c r="GF1678" i="14" s="1"/>
  <c r="GH1173" i="14"/>
  <c r="GH1678" i="14" s="1"/>
  <c r="GJ1173" i="14"/>
  <c r="GJ1678" i="14" s="1"/>
  <c r="GL1173" i="14"/>
  <c r="GL1678" i="14" s="1"/>
  <c r="GN1173" i="14"/>
  <c r="GN1678" i="14" s="1"/>
  <c r="GP1173" i="14"/>
  <c r="GP1678" i="14" s="1"/>
  <c r="GR1173" i="14"/>
  <c r="GR1678" i="14" s="1"/>
  <c r="GT1173" i="14"/>
  <c r="GT1678" i="14" s="1"/>
  <c r="GV1173" i="14"/>
  <c r="GV1678" i="14" s="1"/>
  <c r="GX1173" i="14"/>
  <c r="GX1678" i="14" s="1"/>
  <c r="GZ1173" i="14"/>
  <c r="GZ1678" i="14" s="1"/>
  <c r="HB1173" i="14"/>
  <c r="HB1678" i="14" s="1"/>
  <c r="HD1173" i="14"/>
  <c r="HD1678" i="14" s="1"/>
  <c r="HF1173" i="14"/>
  <c r="HF1678" i="14" s="1"/>
  <c r="HH1173" i="14"/>
  <c r="HH1678" i="14" s="1"/>
  <c r="HJ1173" i="14"/>
  <c r="HJ1678" i="14" s="1"/>
  <c r="HL1173" i="14"/>
  <c r="HL1678" i="14" s="1"/>
  <c r="HN1173" i="14"/>
  <c r="HN1678" i="14" s="1"/>
  <c r="HP1173" i="14"/>
  <c r="HP1678" i="14" s="1"/>
  <c r="HR1173" i="14"/>
  <c r="HR1678" i="14" s="1"/>
  <c r="HT1173" i="14"/>
  <c r="HT1678" i="14" s="1"/>
  <c r="HV1173" i="14"/>
  <c r="HV1678" i="14" s="1"/>
  <c r="HX1173" i="14"/>
  <c r="HX1678" i="14" s="1"/>
  <c r="HZ1173" i="14"/>
  <c r="HZ1678" i="14" s="1"/>
  <c r="IB1173" i="14"/>
  <c r="IB1678" i="14" s="1"/>
  <c r="ID1173" i="14"/>
  <c r="ID1678" i="14" s="1"/>
  <c r="IF1173" i="14"/>
  <c r="IF1678" i="14" s="1"/>
  <c r="IH1173" i="14"/>
  <c r="IH1678" i="14" s="1"/>
  <c r="IJ1173" i="14"/>
  <c r="IJ1678" i="14" s="1"/>
  <c r="IL1173" i="14"/>
  <c r="IL1678" i="14" s="1"/>
  <c r="IN1173" i="14"/>
  <c r="IN1678" i="14" s="1"/>
  <c r="IP1173" i="14"/>
  <c r="IP1678" i="14" s="1"/>
  <c r="IR1173" i="14"/>
  <c r="IR1678" i="14" s="1"/>
  <c r="IT1173" i="14"/>
  <c r="IT1678" i="14" s="1"/>
  <c r="IV1173" i="14"/>
  <c r="IV1678" i="14" s="1"/>
  <c r="IX1173" i="14"/>
  <c r="IX1678" i="14" s="1"/>
  <c r="IZ1173" i="14"/>
  <c r="IZ1678" i="14" s="1"/>
  <c r="JB1173" i="14"/>
  <c r="JB1678" i="14" s="1"/>
  <c r="JD1173" i="14"/>
  <c r="JD1678" i="14" s="1"/>
  <c r="JF1173" i="14"/>
  <c r="JF1678" i="14" s="1"/>
  <c r="JH1173" i="14"/>
  <c r="JH1678" i="14" s="1"/>
  <c r="JJ1173" i="14"/>
  <c r="JJ1678" i="14" s="1"/>
  <c r="JL1173" i="14"/>
  <c r="JL1678" i="14" s="1"/>
  <c r="JN1173" i="14"/>
  <c r="JN1678" i="14" s="1"/>
  <c r="JP1173" i="14"/>
  <c r="JP1678" i="14" s="1"/>
  <c r="JR1173" i="14"/>
  <c r="JR1678" i="14" s="1"/>
  <c r="JT1173" i="14"/>
  <c r="JT1678" i="14" s="1"/>
  <c r="JV1173" i="14"/>
  <c r="JV1678" i="14" s="1"/>
  <c r="JX1173" i="14"/>
  <c r="JX1678" i="14" s="1"/>
  <c r="JZ1173" i="14"/>
  <c r="JZ1678" i="14" s="1"/>
  <c r="KB1173" i="14"/>
  <c r="KB1678" i="14" s="1"/>
  <c r="KD1173" i="14"/>
  <c r="KD1678" i="14" s="1"/>
  <c r="KF1173" i="14"/>
  <c r="KF1678" i="14" s="1"/>
  <c r="KH1173" i="14"/>
  <c r="KH1678" i="14" s="1"/>
  <c r="KJ1173" i="14"/>
  <c r="KJ1678" i="14" s="1"/>
  <c r="KL1173" i="14"/>
  <c r="KL1678" i="14" s="1"/>
  <c r="KN1173" i="14"/>
  <c r="KN1678" i="14" s="1"/>
  <c r="KP1173" i="14"/>
  <c r="KP1678" i="14" s="1"/>
  <c r="KR1173" i="14"/>
  <c r="KR1678" i="14" s="1"/>
  <c r="KT1173" i="14"/>
  <c r="KT1678" i="14" s="1"/>
  <c r="KV1173" i="14"/>
  <c r="KV1678" i="14" s="1"/>
  <c r="KX1173" i="14"/>
  <c r="KX1678" i="14" s="1"/>
  <c r="KZ1173" i="14"/>
  <c r="KZ1678" i="14" s="1"/>
  <c r="LB1173" i="14"/>
  <c r="LB1678" i="14" s="1"/>
  <c r="LD1173" i="14"/>
  <c r="LD1678" i="14" s="1"/>
  <c r="LF1173" i="14"/>
  <c r="LF1678" i="14" s="1"/>
  <c r="LH1173" i="14"/>
  <c r="LH1678" i="14" s="1"/>
  <c r="LJ1173" i="14"/>
  <c r="LJ1678" i="14" s="1"/>
  <c r="LL1173" i="14"/>
  <c r="LL1678" i="14" s="1"/>
  <c r="LN1173" i="14"/>
  <c r="LN1678" i="14" s="1"/>
  <c r="LP1173" i="14"/>
  <c r="LP1678" i="14" s="1"/>
  <c r="LR1173" i="14"/>
  <c r="LR1678" i="14" s="1"/>
  <c r="LT1173" i="14"/>
  <c r="LT1678" i="14" s="1"/>
  <c r="LV1173" i="14"/>
  <c r="LV1678" i="14" s="1"/>
  <c r="LX1173" i="14"/>
  <c r="LX1678" i="14" s="1"/>
  <c r="LZ1173" i="14"/>
  <c r="LZ1678" i="14" s="1"/>
  <c r="MB1173" i="14"/>
  <c r="MB1678" i="14" s="1"/>
  <c r="MD1173" i="14"/>
  <c r="MD1678" i="14" s="1"/>
  <c r="MF1173" i="14"/>
  <c r="MF1678" i="14" s="1"/>
  <c r="MH1173" i="14"/>
  <c r="MH1678" i="14" s="1"/>
  <c r="MJ1173" i="14"/>
  <c r="MJ1678" i="14" s="1"/>
  <c r="ML1173" i="14"/>
  <c r="ML1678" i="14" s="1"/>
  <c r="MN1173" i="14"/>
  <c r="MN1678" i="14" s="1"/>
  <c r="MP1173" i="14"/>
  <c r="MP1678" i="14" s="1"/>
  <c r="MR1173" i="14"/>
  <c r="MR1678" i="14" s="1"/>
  <c r="MT1173" i="14"/>
  <c r="MT1678" i="14" s="1"/>
  <c r="MV1173" i="14"/>
  <c r="MV1678" i="14" s="1"/>
  <c r="MX1173" i="14"/>
  <c r="MX1678" i="14" s="1"/>
  <c r="MZ1173" i="14"/>
  <c r="MZ1678" i="14" s="1"/>
  <c r="NB1173" i="14"/>
  <c r="NB1678" i="14" s="1"/>
  <c r="ND1173" i="14"/>
  <c r="ND1678" i="14" s="1"/>
  <c r="NF1173" i="14"/>
  <c r="NF1678" i="14" s="1"/>
  <c r="NH1173" i="14"/>
  <c r="NH1678" i="14" s="1"/>
  <c r="NJ1173" i="14"/>
  <c r="NJ1678" i="14" s="1"/>
  <c r="NL1173" i="14"/>
  <c r="NL1678" i="14" s="1"/>
  <c r="NN1173" i="14"/>
  <c r="NN1678" i="14" s="1"/>
  <c r="NP1173" i="14"/>
  <c r="NP1678" i="14" s="1"/>
  <c r="NR1173" i="14"/>
  <c r="NR1678" i="14" s="1"/>
  <c r="NT1173" i="14"/>
  <c r="NT1678" i="14" s="1"/>
  <c r="NV1173" i="14"/>
  <c r="NV1678" i="14" s="1"/>
  <c r="NX1173" i="14"/>
  <c r="NX1678" i="14" s="1"/>
  <c r="NZ1173" i="14"/>
  <c r="NZ1678" i="14" s="1"/>
  <c r="OB1173" i="14"/>
  <c r="OB1678" i="14" s="1"/>
  <c r="OD1173" i="14"/>
  <c r="OD1678" i="14" s="1"/>
  <c r="OF1173" i="14"/>
  <c r="OF1678" i="14" s="1"/>
  <c r="OH1173" i="14"/>
  <c r="OH1678" i="14" s="1"/>
  <c r="OJ1173" i="14"/>
  <c r="OJ1678" i="14" s="1"/>
  <c r="OL1173" i="14"/>
  <c r="OL1678" i="14" s="1"/>
  <c r="ON1173" i="14"/>
  <c r="ON1678" i="14" s="1"/>
  <c r="OP1173" i="14"/>
  <c r="OP1678" i="14" s="1"/>
  <c r="OR1173" i="14"/>
  <c r="OR1678" i="14" s="1"/>
  <c r="OT1173" i="14"/>
  <c r="OT1678" i="14" s="1"/>
  <c r="OV1173" i="14"/>
  <c r="OV1678" i="14" s="1"/>
  <c r="OX1173" i="14"/>
  <c r="OX1678" i="14" s="1"/>
  <c r="OZ1173" i="14"/>
  <c r="OZ1678" i="14" s="1"/>
  <c r="PB1173" i="14"/>
  <c r="PB1678" i="14" s="1"/>
  <c r="PD1173" i="14"/>
  <c r="PD1678" i="14" s="1"/>
  <c r="PF1173" i="14"/>
  <c r="PF1678" i="14" s="1"/>
  <c r="PH1173" i="14"/>
  <c r="PH1678" i="14" s="1"/>
  <c r="PJ1173" i="14"/>
  <c r="PJ1678" i="14" s="1"/>
  <c r="PL1173" i="14"/>
  <c r="PL1678" i="14" s="1"/>
  <c r="PN1173" i="14"/>
  <c r="PN1678" i="14" s="1"/>
  <c r="PP1173" i="14"/>
  <c r="PP1678" i="14" s="1"/>
  <c r="PR1173" i="14"/>
  <c r="PR1678" i="14" s="1"/>
  <c r="PT1173" i="14"/>
  <c r="PT1678" i="14" s="1"/>
  <c r="PV1173" i="14"/>
  <c r="PV1678" i="14" s="1"/>
  <c r="PX1173" i="14"/>
  <c r="PX1678" i="14" s="1"/>
  <c r="PZ1173" i="14"/>
  <c r="PZ1678" i="14" s="1"/>
  <c r="QB1173" i="14"/>
  <c r="QB1678" i="14" s="1"/>
  <c r="QD1173" i="14"/>
  <c r="QD1678" i="14" s="1"/>
  <c r="QF1173" i="14"/>
  <c r="QF1678" i="14" s="1"/>
  <c r="QH1173" i="14"/>
  <c r="QH1678" i="14" s="1"/>
  <c r="QJ1173" i="14"/>
  <c r="QJ1678" i="14" s="1"/>
  <c r="QL1173" i="14"/>
  <c r="QL1678" i="14" s="1"/>
  <c r="QN1173" i="14"/>
  <c r="QN1678" i="14" s="1"/>
  <c r="QP1173" i="14"/>
  <c r="QP1678" i="14" s="1"/>
  <c r="QR1173" i="14"/>
  <c r="QR1678" i="14" s="1"/>
  <c r="QT1173" i="14"/>
  <c r="QT1678" i="14" s="1"/>
  <c r="QV1173" i="14"/>
  <c r="QV1678" i="14" s="1"/>
  <c r="QX1173" i="14"/>
  <c r="QX1678" i="14" s="1"/>
  <c r="QZ1173" i="14"/>
  <c r="QZ1678" i="14" s="1"/>
  <c r="RB1173" i="14"/>
  <c r="RB1678" i="14" s="1"/>
  <c r="RD1173" i="14"/>
  <c r="RD1678" i="14" s="1"/>
  <c r="RF1173" i="14"/>
  <c r="RF1678" i="14" s="1"/>
  <c r="RH1173" i="14"/>
  <c r="RH1678" i="14" s="1"/>
  <c r="RJ1173" i="14"/>
  <c r="RJ1678" i="14" s="1"/>
  <c r="RL1173" i="14"/>
  <c r="RL1678" i="14" s="1"/>
  <c r="RN1173" i="14"/>
  <c r="RN1678" i="14" s="1"/>
  <c r="RP1173" i="14"/>
  <c r="RP1678" i="14" s="1"/>
  <c r="RR1173" i="14"/>
  <c r="RR1678" i="14" s="1"/>
  <c r="RT1173" i="14"/>
  <c r="RT1678" i="14" s="1"/>
  <c r="RV1173" i="14"/>
  <c r="RV1678" i="14" s="1"/>
  <c r="RX1173" i="14"/>
  <c r="RX1678" i="14" s="1"/>
  <c r="RZ1173" i="14"/>
  <c r="RZ1678" i="14" s="1"/>
  <c r="SB1173" i="14"/>
  <c r="SB1678" i="14" s="1"/>
  <c r="SD1173" i="14"/>
  <c r="SD1678" i="14" s="1"/>
  <c r="SF1173" i="14"/>
  <c r="SF1678" i="14" s="1"/>
  <c r="SH1173" i="14"/>
  <c r="SH1678" i="14" s="1"/>
  <c r="SJ1173" i="14"/>
  <c r="SJ1678" i="14" s="1"/>
  <c r="SL1173" i="14"/>
  <c r="SL1678" i="14" s="1"/>
  <c r="SN1173" i="14"/>
  <c r="SN1678" i="14" s="1"/>
  <c r="SP1173" i="14"/>
  <c r="SP1678" i="14" s="1"/>
  <c r="SR1173" i="14"/>
  <c r="SR1678" i="14" s="1"/>
  <c r="ST1173" i="14"/>
  <c r="ST1678" i="14" s="1"/>
  <c r="P1174" i="14"/>
  <c r="P1679" i="14" s="1"/>
  <c r="R1174" i="14"/>
  <c r="R1679" i="14" s="1"/>
  <c r="T1174" i="14"/>
  <c r="T1679" i="14" s="1"/>
  <c r="V1174" i="14"/>
  <c r="V1679" i="14" s="1"/>
  <c r="X1174" i="14"/>
  <c r="X1679" i="14" s="1"/>
  <c r="Z1174" i="14"/>
  <c r="Z1679" i="14" s="1"/>
  <c r="AB1174" i="14"/>
  <c r="AB1679" i="14" s="1"/>
  <c r="AD1174" i="14"/>
  <c r="AD1679" i="14" s="1"/>
  <c r="AF1174" i="14"/>
  <c r="AF1679" i="14" s="1"/>
  <c r="AH1174" i="14"/>
  <c r="AH1679" i="14" s="1"/>
  <c r="AJ1174" i="14"/>
  <c r="AJ1679" i="14" s="1"/>
  <c r="AL1174" i="14"/>
  <c r="AL1679" i="14" s="1"/>
  <c r="AN1174" i="14"/>
  <c r="AN1679" i="14" s="1"/>
  <c r="AP1174" i="14"/>
  <c r="AP1679" i="14" s="1"/>
  <c r="AR1174" i="14"/>
  <c r="AR1679" i="14" s="1"/>
  <c r="AT1174" i="14"/>
  <c r="AT1679" i="14" s="1"/>
  <c r="AV1174" i="14"/>
  <c r="AV1679" i="14" s="1"/>
  <c r="AX1174" i="14"/>
  <c r="AX1679" i="14" s="1"/>
  <c r="AZ1174" i="14"/>
  <c r="AZ1679" i="14" s="1"/>
  <c r="BB1174" i="14"/>
  <c r="BB1679" i="14" s="1"/>
  <c r="BD1174" i="14"/>
  <c r="BD1679" i="14" s="1"/>
  <c r="BF1174" i="14"/>
  <c r="BF1679" i="14" s="1"/>
  <c r="BH1174" i="14"/>
  <c r="BH1679" i="14" s="1"/>
  <c r="BJ1174" i="14"/>
  <c r="BJ1679" i="14" s="1"/>
  <c r="BL1174" i="14"/>
  <c r="BL1679" i="14" s="1"/>
  <c r="BN1174" i="14"/>
  <c r="BN1679" i="14" s="1"/>
  <c r="BP1174" i="14"/>
  <c r="BP1679" i="14" s="1"/>
  <c r="BR1174" i="14"/>
  <c r="BR1679" i="14" s="1"/>
  <c r="BT1174" i="14"/>
  <c r="BT1679" i="14" s="1"/>
  <c r="BV1174" i="14"/>
  <c r="BV1679" i="14" s="1"/>
  <c r="BX1174" i="14"/>
  <c r="BX1679" i="14" s="1"/>
  <c r="BZ1174" i="14"/>
  <c r="BZ1679" i="14" s="1"/>
  <c r="CB1174" i="14"/>
  <c r="CB1679" i="14" s="1"/>
  <c r="CD1174" i="14"/>
  <c r="CD1679" i="14" s="1"/>
  <c r="CF1174" i="14"/>
  <c r="CF1679" i="14" s="1"/>
  <c r="CH1174" i="14"/>
  <c r="CH1679" i="14" s="1"/>
  <c r="CJ1174" i="14"/>
  <c r="CJ1679" i="14" s="1"/>
  <c r="CL1174" i="14"/>
  <c r="CL1679" i="14" s="1"/>
  <c r="CN1174" i="14"/>
  <c r="CN1679" i="14" s="1"/>
  <c r="CP1174" i="14"/>
  <c r="CP1679" i="14" s="1"/>
  <c r="CR1174" i="14"/>
  <c r="CR1679" i="14" s="1"/>
  <c r="CT1174" i="14"/>
  <c r="CT1679" i="14" s="1"/>
  <c r="CV1174" i="14"/>
  <c r="CV1679" i="14" s="1"/>
  <c r="CX1174" i="14"/>
  <c r="CX1679" i="14" s="1"/>
  <c r="CZ1174" i="14"/>
  <c r="CZ1679" i="14" s="1"/>
  <c r="DB1174" i="14"/>
  <c r="DB1679" i="14" s="1"/>
  <c r="DD1174" i="14"/>
  <c r="DD1679" i="14" s="1"/>
  <c r="DF1174" i="14"/>
  <c r="DF1679" i="14" s="1"/>
  <c r="DH1174" i="14"/>
  <c r="DH1679" i="14" s="1"/>
  <c r="DJ1174" i="14"/>
  <c r="DJ1679" i="14" s="1"/>
  <c r="DL1174" i="14"/>
  <c r="DL1679" i="14" s="1"/>
  <c r="DN1174" i="14"/>
  <c r="DN1679" i="14" s="1"/>
  <c r="DP1174" i="14"/>
  <c r="DP1679" i="14" s="1"/>
  <c r="DR1174" i="14"/>
  <c r="DR1679" i="14" s="1"/>
  <c r="DT1174" i="14"/>
  <c r="DT1679" i="14" s="1"/>
  <c r="DV1174" i="14"/>
  <c r="DV1679" i="14" s="1"/>
  <c r="DX1174" i="14"/>
  <c r="DX1679" i="14" s="1"/>
  <c r="DZ1174" i="14"/>
  <c r="DZ1679" i="14" s="1"/>
  <c r="EB1174" i="14"/>
  <c r="EB1679" i="14" s="1"/>
  <c r="ED1174" i="14"/>
  <c r="ED1679" i="14" s="1"/>
  <c r="EF1174" i="14"/>
  <c r="EF1679" i="14" s="1"/>
  <c r="EH1174" i="14"/>
  <c r="EH1679" i="14" s="1"/>
  <c r="EJ1174" i="14"/>
  <c r="EJ1679" i="14" s="1"/>
  <c r="EL1174" i="14"/>
  <c r="EL1679" i="14" s="1"/>
  <c r="EN1174" i="14"/>
  <c r="EN1679" i="14" s="1"/>
  <c r="EP1174" i="14"/>
  <c r="EP1679" i="14" s="1"/>
  <c r="ER1174" i="14"/>
  <c r="ER1679" i="14" s="1"/>
  <c r="ET1174" i="14"/>
  <c r="ET1679" i="14" s="1"/>
  <c r="EV1174" i="14"/>
  <c r="EV1679" i="14" s="1"/>
  <c r="EX1174" i="14"/>
  <c r="EX1679" i="14" s="1"/>
  <c r="EZ1174" i="14"/>
  <c r="EZ1679" i="14" s="1"/>
  <c r="FB1174" i="14"/>
  <c r="FB1679" i="14" s="1"/>
  <c r="FD1174" i="14"/>
  <c r="FD1679" i="14" s="1"/>
  <c r="FF1174" i="14"/>
  <c r="FF1679" i="14" s="1"/>
  <c r="FH1174" i="14"/>
  <c r="FH1679" i="14" s="1"/>
  <c r="FJ1174" i="14"/>
  <c r="FJ1679" i="14" s="1"/>
  <c r="FL1174" i="14"/>
  <c r="FL1679" i="14" s="1"/>
  <c r="FN1174" i="14"/>
  <c r="FN1679" i="14" s="1"/>
  <c r="FP1174" i="14"/>
  <c r="FP1679" i="14" s="1"/>
  <c r="FR1174" i="14"/>
  <c r="FR1679" i="14" s="1"/>
  <c r="FT1174" i="14"/>
  <c r="FT1679" i="14" s="1"/>
  <c r="FV1174" i="14"/>
  <c r="FV1679" i="14" s="1"/>
  <c r="FX1174" i="14"/>
  <c r="FX1679" i="14" s="1"/>
  <c r="FZ1174" i="14"/>
  <c r="FZ1679" i="14" s="1"/>
  <c r="GB1174" i="14"/>
  <c r="GB1679" i="14" s="1"/>
  <c r="GD1174" i="14"/>
  <c r="GD1679" i="14" s="1"/>
  <c r="GF1174" i="14"/>
  <c r="GF1679" i="14" s="1"/>
  <c r="GH1174" i="14"/>
  <c r="GH1679" i="14" s="1"/>
  <c r="GJ1174" i="14"/>
  <c r="GJ1679" i="14" s="1"/>
  <c r="GL1174" i="14"/>
  <c r="GL1679" i="14" s="1"/>
  <c r="GN1174" i="14"/>
  <c r="GN1679" i="14" s="1"/>
  <c r="GP1174" i="14"/>
  <c r="GP1679" i="14" s="1"/>
  <c r="GR1174" i="14"/>
  <c r="GR1679" i="14" s="1"/>
  <c r="GT1174" i="14"/>
  <c r="GT1679" i="14" s="1"/>
  <c r="GV1174" i="14"/>
  <c r="GV1679" i="14" s="1"/>
  <c r="GX1174" i="14"/>
  <c r="GX1679" i="14" s="1"/>
  <c r="GZ1174" i="14"/>
  <c r="GZ1679" i="14" s="1"/>
  <c r="HB1174" i="14"/>
  <c r="HB1679" i="14" s="1"/>
  <c r="HD1174" i="14"/>
  <c r="HD1679" i="14" s="1"/>
  <c r="HF1174" i="14"/>
  <c r="HF1679" i="14" s="1"/>
  <c r="HH1174" i="14"/>
  <c r="HH1679" i="14" s="1"/>
  <c r="HJ1174" i="14"/>
  <c r="HJ1679" i="14" s="1"/>
  <c r="HL1174" i="14"/>
  <c r="HL1679" i="14" s="1"/>
  <c r="HN1174" i="14"/>
  <c r="HN1679" i="14" s="1"/>
  <c r="HP1174" i="14"/>
  <c r="HP1679" i="14" s="1"/>
  <c r="HR1174" i="14"/>
  <c r="HR1679" i="14" s="1"/>
  <c r="HT1174" i="14"/>
  <c r="HT1679" i="14" s="1"/>
  <c r="HV1174" i="14"/>
  <c r="HV1679" i="14" s="1"/>
  <c r="HX1174" i="14"/>
  <c r="HX1679" i="14" s="1"/>
  <c r="HZ1174" i="14"/>
  <c r="HZ1679" i="14" s="1"/>
  <c r="IB1174" i="14"/>
  <c r="IB1679" i="14" s="1"/>
  <c r="ID1174" i="14"/>
  <c r="ID1679" i="14" s="1"/>
  <c r="IF1174" i="14"/>
  <c r="IF1679" i="14" s="1"/>
  <c r="IH1174" i="14"/>
  <c r="IH1679" i="14" s="1"/>
  <c r="IJ1174" i="14"/>
  <c r="IJ1679" i="14" s="1"/>
  <c r="IL1174" i="14"/>
  <c r="IL1679" i="14" s="1"/>
  <c r="IN1174" i="14"/>
  <c r="IN1679" i="14" s="1"/>
  <c r="IP1174" i="14"/>
  <c r="IP1679" i="14" s="1"/>
  <c r="IR1174" i="14"/>
  <c r="IR1679" i="14" s="1"/>
  <c r="IT1174" i="14"/>
  <c r="IT1679" i="14" s="1"/>
  <c r="IV1174" i="14"/>
  <c r="IV1679" i="14" s="1"/>
  <c r="IX1174" i="14"/>
  <c r="IX1679" i="14" s="1"/>
  <c r="IZ1174" i="14"/>
  <c r="IZ1679" i="14" s="1"/>
  <c r="JB1174" i="14"/>
  <c r="JB1679" i="14" s="1"/>
  <c r="JD1174" i="14"/>
  <c r="JD1679" i="14" s="1"/>
  <c r="JF1174" i="14"/>
  <c r="JF1679" i="14" s="1"/>
  <c r="JH1174" i="14"/>
  <c r="JH1679" i="14" s="1"/>
  <c r="JJ1174" i="14"/>
  <c r="JJ1679" i="14" s="1"/>
  <c r="JL1174" i="14"/>
  <c r="JL1679" i="14" s="1"/>
  <c r="JN1174" i="14"/>
  <c r="JN1679" i="14" s="1"/>
  <c r="JP1174" i="14"/>
  <c r="JP1679" i="14" s="1"/>
  <c r="JR1174" i="14"/>
  <c r="JR1679" i="14" s="1"/>
  <c r="JT1174" i="14"/>
  <c r="JT1679" i="14" s="1"/>
  <c r="JV1174" i="14"/>
  <c r="JV1679" i="14" s="1"/>
  <c r="JX1174" i="14"/>
  <c r="JX1679" i="14" s="1"/>
  <c r="JZ1174" i="14"/>
  <c r="JZ1679" i="14" s="1"/>
  <c r="KB1174" i="14"/>
  <c r="KB1679" i="14" s="1"/>
  <c r="KD1174" i="14"/>
  <c r="KD1679" i="14" s="1"/>
  <c r="KF1174" i="14"/>
  <c r="KF1679" i="14" s="1"/>
  <c r="KH1174" i="14"/>
  <c r="KH1679" i="14" s="1"/>
  <c r="KJ1174" i="14"/>
  <c r="KJ1679" i="14" s="1"/>
  <c r="KL1174" i="14"/>
  <c r="KL1679" i="14" s="1"/>
  <c r="KN1174" i="14"/>
  <c r="KN1679" i="14" s="1"/>
  <c r="KP1174" i="14"/>
  <c r="KP1679" i="14" s="1"/>
  <c r="KR1174" i="14"/>
  <c r="KR1679" i="14" s="1"/>
  <c r="KT1174" i="14"/>
  <c r="KT1679" i="14" s="1"/>
  <c r="KV1174" i="14"/>
  <c r="KV1679" i="14" s="1"/>
  <c r="KX1174" i="14"/>
  <c r="KX1679" i="14" s="1"/>
  <c r="KZ1174" i="14"/>
  <c r="KZ1679" i="14" s="1"/>
  <c r="LB1174" i="14"/>
  <c r="LB1679" i="14" s="1"/>
  <c r="LD1174" i="14"/>
  <c r="LD1679" i="14" s="1"/>
  <c r="LF1174" i="14"/>
  <c r="LF1679" i="14" s="1"/>
  <c r="LH1174" i="14"/>
  <c r="LH1679" i="14" s="1"/>
  <c r="LJ1174" i="14"/>
  <c r="LJ1679" i="14" s="1"/>
  <c r="LL1174" i="14"/>
  <c r="LL1679" i="14" s="1"/>
  <c r="LN1174" i="14"/>
  <c r="LN1679" i="14" s="1"/>
  <c r="LP1174" i="14"/>
  <c r="LP1679" i="14" s="1"/>
  <c r="LR1174" i="14"/>
  <c r="LR1679" i="14" s="1"/>
  <c r="LT1174" i="14"/>
  <c r="LT1679" i="14" s="1"/>
  <c r="LV1174" i="14"/>
  <c r="LV1679" i="14" s="1"/>
  <c r="LX1174" i="14"/>
  <c r="LX1679" i="14" s="1"/>
  <c r="LZ1174" i="14"/>
  <c r="LZ1679" i="14" s="1"/>
  <c r="MB1174" i="14"/>
  <c r="MB1679" i="14" s="1"/>
  <c r="MD1174" i="14"/>
  <c r="MD1679" i="14" s="1"/>
  <c r="MF1174" i="14"/>
  <c r="MF1679" i="14" s="1"/>
  <c r="MH1174" i="14"/>
  <c r="MH1679" i="14" s="1"/>
  <c r="MJ1174" i="14"/>
  <c r="MJ1679" i="14" s="1"/>
  <c r="ML1174" i="14"/>
  <c r="ML1679" i="14" s="1"/>
  <c r="MN1174" i="14"/>
  <c r="MN1679" i="14" s="1"/>
  <c r="MP1174" i="14"/>
  <c r="MP1679" i="14" s="1"/>
  <c r="MR1174" i="14"/>
  <c r="MR1679" i="14" s="1"/>
  <c r="MT1174" i="14"/>
  <c r="MT1679" i="14" s="1"/>
  <c r="MV1174" i="14"/>
  <c r="MV1679" i="14" s="1"/>
  <c r="MX1174" i="14"/>
  <c r="MX1679" i="14" s="1"/>
  <c r="MZ1174" i="14"/>
  <c r="MZ1679" i="14" s="1"/>
  <c r="NB1174" i="14"/>
  <c r="NB1679" i="14" s="1"/>
  <c r="ND1174" i="14"/>
  <c r="ND1679" i="14" s="1"/>
  <c r="NF1174" i="14"/>
  <c r="NF1679" i="14" s="1"/>
  <c r="NH1174" i="14"/>
  <c r="NH1679" i="14" s="1"/>
  <c r="NJ1174" i="14"/>
  <c r="NJ1679" i="14" s="1"/>
  <c r="NL1174" i="14"/>
  <c r="NL1679" i="14" s="1"/>
  <c r="NN1174" i="14"/>
  <c r="NN1679" i="14" s="1"/>
  <c r="NP1174" i="14"/>
  <c r="NP1679" i="14" s="1"/>
  <c r="NR1174" i="14"/>
  <c r="NR1679" i="14" s="1"/>
  <c r="NT1174" i="14"/>
  <c r="NT1679" i="14" s="1"/>
  <c r="NV1174" i="14"/>
  <c r="NV1679" i="14" s="1"/>
  <c r="NX1174" i="14"/>
  <c r="NX1679" i="14" s="1"/>
  <c r="NZ1174" i="14"/>
  <c r="NZ1679" i="14" s="1"/>
  <c r="OB1174" i="14"/>
  <c r="OB1679" i="14" s="1"/>
  <c r="OD1174" i="14"/>
  <c r="OD1679" i="14" s="1"/>
  <c r="OF1174" i="14"/>
  <c r="OF1679" i="14" s="1"/>
  <c r="OH1174" i="14"/>
  <c r="OH1679" i="14" s="1"/>
  <c r="OJ1174" i="14"/>
  <c r="OJ1679" i="14" s="1"/>
  <c r="OL1174" i="14"/>
  <c r="OL1679" i="14" s="1"/>
  <c r="ON1174" i="14"/>
  <c r="ON1679" i="14" s="1"/>
  <c r="OP1174" i="14"/>
  <c r="OP1679" i="14" s="1"/>
  <c r="OR1174" i="14"/>
  <c r="OR1679" i="14" s="1"/>
  <c r="OT1174" i="14"/>
  <c r="OT1679" i="14" s="1"/>
  <c r="OV1174" i="14"/>
  <c r="OV1679" i="14" s="1"/>
  <c r="OX1174" i="14"/>
  <c r="OX1679" i="14" s="1"/>
  <c r="OZ1174" i="14"/>
  <c r="OZ1679" i="14" s="1"/>
  <c r="PB1174" i="14"/>
  <c r="PB1679" i="14" s="1"/>
  <c r="PD1174" i="14"/>
  <c r="PD1679" i="14" s="1"/>
  <c r="PF1174" i="14"/>
  <c r="PF1679" i="14" s="1"/>
  <c r="PH1174" i="14"/>
  <c r="PH1679" i="14" s="1"/>
  <c r="PJ1174" i="14"/>
  <c r="PJ1679" i="14" s="1"/>
  <c r="PL1174" i="14"/>
  <c r="PL1679" i="14" s="1"/>
  <c r="PN1174" i="14"/>
  <c r="PN1679" i="14" s="1"/>
  <c r="PP1174" i="14"/>
  <c r="PP1679" i="14" s="1"/>
  <c r="PR1174" i="14"/>
  <c r="PR1679" i="14" s="1"/>
  <c r="PT1174" i="14"/>
  <c r="PT1679" i="14" s="1"/>
  <c r="PV1174" i="14"/>
  <c r="PV1679" i="14" s="1"/>
  <c r="PX1174" i="14"/>
  <c r="PX1679" i="14" s="1"/>
  <c r="PZ1174" i="14"/>
  <c r="PZ1679" i="14" s="1"/>
  <c r="QB1174" i="14"/>
  <c r="QB1679" i="14" s="1"/>
  <c r="QD1174" i="14"/>
  <c r="QD1679" i="14" s="1"/>
  <c r="QF1174" i="14"/>
  <c r="QF1679" i="14" s="1"/>
  <c r="QH1174" i="14"/>
  <c r="QH1679" i="14" s="1"/>
  <c r="QJ1174" i="14"/>
  <c r="QJ1679" i="14" s="1"/>
  <c r="QL1174" i="14"/>
  <c r="QL1679" i="14" s="1"/>
  <c r="QN1174" i="14"/>
  <c r="QN1679" i="14" s="1"/>
  <c r="QP1174" i="14"/>
  <c r="QP1679" i="14" s="1"/>
  <c r="QR1174" i="14"/>
  <c r="QR1679" i="14" s="1"/>
  <c r="QT1174" i="14"/>
  <c r="QT1679" i="14" s="1"/>
  <c r="QV1174" i="14"/>
  <c r="QV1679" i="14" s="1"/>
  <c r="QX1174" i="14"/>
  <c r="QX1679" i="14" s="1"/>
  <c r="QZ1174" i="14"/>
  <c r="QZ1679" i="14" s="1"/>
  <c r="RB1174" i="14"/>
  <c r="RB1679" i="14" s="1"/>
  <c r="RD1174" i="14"/>
  <c r="RD1679" i="14" s="1"/>
  <c r="RF1174" i="14"/>
  <c r="RF1679" i="14" s="1"/>
  <c r="RH1174" i="14"/>
  <c r="RH1679" i="14" s="1"/>
  <c r="RJ1174" i="14"/>
  <c r="RJ1679" i="14" s="1"/>
  <c r="RL1174" i="14"/>
  <c r="RL1679" i="14" s="1"/>
  <c r="RN1174" i="14"/>
  <c r="RN1679" i="14" s="1"/>
  <c r="RP1174" i="14"/>
  <c r="RP1679" i="14" s="1"/>
  <c r="RR1174" i="14"/>
  <c r="RR1679" i="14" s="1"/>
  <c r="RT1174" i="14"/>
  <c r="RT1679" i="14" s="1"/>
  <c r="RV1174" i="14"/>
  <c r="RV1679" i="14" s="1"/>
  <c r="RX1174" i="14"/>
  <c r="RX1679" i="14" s="1"/>
  <c r="RZ1174" i="14"/>
  <c r="RZ1679" i="14" s="1"/>
  <c r="SB1174" i="14"/>
  <c r="SB1679" i="14" s="1"/>
  <c r="SD1174" i="14"/>
  <c r="SD1679" i="14" s="1"/>
  <c r="SF1174" i="14"/>
  <c r="SF1679" i="14" s="1"/>
  <c r="SH1174" i="14"/>
  <c r="SH1679" i="14" s="1"/>
  <c r="SJ1174" i="14"/>
  <c r="SJ1679" i="14" s="1"/>
  <c r="SL1174" i="14"/>
  <c r="SL1679" i="14" s="1"/>
  <c r="SN1174" i="14"/>
  <c r="SN1679" i="14" s="1"/>
  <c r="SP1174" i="14"/>
  <c r="SP1679" i="14" s="1"/>
  <c r="SR1174" i="14"/>
  <c r="SR1679" i="14" s="1"/>
  <c r="ST1174" i="14"/>
  <c r="ST1679" i="14" s="1"/>
  <c r="P1175" i="14"/>
  <c r="P1680" i="14" s="1"/>
  <c r="R1175" i="14"/>
  <c r="R1680" i="14" s="1"/>
  <c r="T1175" i="14"/>
  <c r="T1680" i="14" s="1"/>
  <c r="V1175" i="14"/>
  <c r="V1680" i="14" s="1"/>
  <c r="X1175" i="14"/>
  <c r="X1680" i="14" s="1"/>
  <c r="Z1175" i="14"/>
  <c r="Z1680" i="14" s="1"/>
  <c r="AB1175" i="14"/>
  <c r="AB1680" i="14" s="1"/>
  <c r="AD1175" i="14"/>
  <c r="AD1680" i="14" s="1"/>
  <c r="AF1175" i="14"/>
  <c r="AF1680" i="14" s="1"/>
  <c r="AH1175" i="14"/>
  <c r="AH1680" i="14" s="1"/>
  <c r="AJ1175" i="14"/>
  <c r="AJ1680" i="14" s="1"/>
  <c r="AL1175" i="14"/>
  <c r="AL1680" i="14" s="1"/>
  <c r="AN1175" i="14"/>
  <c r="AN1680" i="14" s="1"/>
  <c r="AP1175" i="14"/>
  <c r="AP1680" i="14" s="1"/>
  <c r="AR1175" i="14"/>
  <c r="AR1680" i="14" s="1"/>
  <c r="AT1175" i="14"/>
  <c r="AT1680" i="14" s="1"/>
  <c r="AV1175" i="14"/>
  <c r="AV1680" i="14" s="1"/>
  <c r="AX1175" i="14"/>
  <c r="AX1680" i="14" s="1"/>
  <c r="AZ1175" i="14"/>
  <c r="AZ1680" i="14" s="1"/>
  <c r="BB1175" i="14"/>
  <c r="BB1680" i="14" s="1"/>
  <c r="BD1175" i="14"/>
  <c r="BD1680" i="14" s="1"/>
  <c r="BF1175" i="14"/>
  <c r="BF1680" i="14" s="1"/>
  <c r="BH1175" i="14"/>
  <c r="BH1680" i="14" s="1"/>
  <c r="BJ1175" i="14"/>
  <c r="BJ1680" i="14" s="1"/>
  <c r="BL1175" i="14"/>
  <c r="BL1680" i="14" s="1"/>
  <c r="BN1175" i="14"/>
  <c r="BN1680" i="14" s="1"/>
  <c r="BP1175" i="14"/>
  <c r="BP1680" i="14" s="1"/>
  <c r="BR1175" i="14"/>
  <c r="BR1680" i="14" s="1"/>
  <c r="BT1175" i="14"/>
  <c r="BT1680" i="14" s="1"/>
  <c r="BV1175" i="14"/>
  <c r="BV1680" i="14" s="1"/>
  <c r="BX1175" i="14"/>
  <c r="BX1680" i="14" s="1"/>
  <c r="BZ1175" i="14"/>
  <c r="BZ1680" i="14" s="1"/>
  <c r="CB1175" i="14"/>
  <c r="CB1680" i="14" s="1"/>
  <c r="CD1175" i="14"/>
  <c r="CD1680" i="14" s="1"/>
  <c r="CF1175" i="14"/>
  <c r="CF1680" i="14" s="1"/>
  <c r="CH1175" i="14"/>
  <c r="CH1680" i="14" s="1"/>
  <c r="CJ1175" i="14"/>
  <c r="CJ1680" i="14" s="1"/>
  <c r="CL1175" i="14"/>
  <c r="CL1680" i="14" s="1"/>
  <c r="CN1175" i="14"/>
  <c r="CN1680" i="14" s="1"/>
  <c r="CP1175" i="14"/>
  <c r="CP1680" i="14" s="1"/>
  <c r="CR1175" i="14"/>
  <c r="CR1680" i="14" s="1"/>
  <c r="CT1175" i="14"/>
  <c r="CT1680" i="14" s="1"/>
  <c r="CV1175" i="14"/>
  <c r="CV1680" i="14" s="1"/>
  <c r="CX1175" i="14"/>
  <c r="CX1680" i="14" s="1"/>
  <c r="CZ1175" i="14"/>
  <c r="CZ1680" i="14" s="1"/>
  <c r="DB1175" i="14"/>
  <c r="DB1680" i="14" s="1"/>
  <c r="DD1175" i="14"/>
  <c r="DD1680" i="14" s="1"/>
  <c r="DF1175" i="14"/>
  <c r="DF1680" i="14" s="1"/>
  <c r="DH1175" i="14"/>
  <c r="DH1680" i="14" s="1"/>
  <c r="DJ1175" i="14"/>
  <c r="DJ1680" i="14" s="1"/>
  <c r="DL1175" i="14"/>
  <c r="DL1680" i="14" s="1"/>
  <c r="DN1175" i="14"/>
  <c r="DN1680" i="14" s="1"/>
  <c r="DP1175" i="14"/>
  <c r="DP1680" i="14" s="1"/>
  <c r="DR1175" i="14"/>
  <c r="DR1680" i="14" s="1"/>
  <c r="DT1175" i="14"/>
  <c r="DT1680" i="14" s="1"/>
  <c r="DV1175" i="14"/>
  <c r="DV1680" i="14" s="1"/>
  <c r="DX1175" i="14"/>
  <c r="DX1680" i="14" s="1"/>
  <c r="DZ1175" i="14"/>
  <c r="DZ1680" i="14" s="1"/>
  <c r="EB1175" i="14"/>
  <c r="EB1680" i="14" s="1"/>
  <c r="ED1175" i="14"/>
  <c r="ED1680" i="14" s="1"/>
  <c r="EF1175" i="14"/>
  <c r="EF1680" i="14" s="1"/>
  <c r="EH1175" i="14"/>
  <c r="EH1680" i="14" s="1"/>
  <c r="EJ1175" i="14"/>
  <c r="EJ1680" i="14" s="1"/>
  <c r="EL1175" i="14"/>
  <c r="EL1680" i="14" s="1"/>
  <c r="EN1175" i="14"/>
  <c r="EN1680" i="14" s="1"/>
  <c r="EP1175" i="14"/>
  <c r="EP1680" i="14" s="1"/>
  <c r="ER1175" i="14"/>
  <c r="ER1680" i="14" s="1"/>
  <c r="ET1175" i="14"/>
  <c r="ET1680" i="14" s="1"/>
  <c r="EV1175" i="14"/>
  <c r="EV1680" i="14" s="1"/>
  <c r="EX1175" i="14"/>
  <c r="EX1680" i="14" s="1"/>
  <c r="EZ1175" i="14"/>
  <c r="EZ1680" i="14" s="1"/>
  <c r="FB1175" i="14"/>
  <c r="FB1680" i="14" s="1"/>
  <c r="FD1175" i="14"/>
  <c r="FD1680" i="14" s="1"/>
  <c r="FF1175" i="14"/>
  <c r="FF1680" i="14" s="1"/>
  <c r="FH1175" i="14"/>
  <c r="FH1680" i="14" s="1"/>
  <c r="FJ1175" i="14"/>
  <c r="FJ1680" i="14" s="1"/>
  <c r="FL1175" i="14"/>
  <c r="FL1680" i="14" s="1"/>
  <c r="FN1175" i="14"/>
  <c r="FN1680" i="14" s="1"/>
  <c r="FP1175" i="14"/>
  <c r="FP1680" i="14" s="1"/>
  <c r="FR1175" i="14"/>
  <c r="FR1680" i="14" s="1"/>
  <c r="FT1175" i="14"/>
  <c r="FT1680" i="14" s="1"/>
  <c r="FV1175" i="14"/>
  <c r="FV1680" i="14" s="1"/>
  <c r="FX1175" i="14"/>
  <c r="FX1680" i="14" s="1"/>
  <c r="FZ1175" i="14"/>
  <c r="FZ1680" i="14" s="1"/>
  <c r="GB1175" i="14"/>
  <c r="GB1680" i="14" s="1"/>
  <c r="GD1175" i="14"/>
  <c r="GD1680" i="14" s="1"/>
  <c r="GF1175" i="14"/>
  <c r="GF1680" i="14" s="1"/>
  <c r="GH1175" i="14"/>
  <c r="GH1680" i="14" s="1"/>
  <c r="GJ1175" i="14"/>
  <c r="GJ1680" i="14" s="1"/>
  <c r="GL1175" i="14"/>
  <c r="GL1680" i="14" s="1"/>
  <c r="GN1175" i="14"/>
  <c r="GN1680" i="14" s="1"/>
  <c r="GP1175" i="14"/>
  <c r="GP1680" i="14" s="1"/>
  <c r="GR1175" i="14"/>
  <c r="GR1680" i="14" s="1"/>
  <c r="GT1175" i="14"/>
  <c r="GT1680" i="14" s="1"/>
  <c r="GV1175" i="14"/>
  <c r="GV1680" i="14" s="1"/>
  <c r="GX1175" i="14"/>
  <c r="GX1680" i="14" s="1"/>
  <c r="GZ1175" i="14"/>
  <c r="GZ1680" i="14" s="1"/>
  <c r="HB1175" i="14"/>
  <c r="HB1680" i="14" s="1"/>
  <c r="HD1175" i="14"/>
  <c r="HD1680" i="14" s="1"/>
  <c r="HF1175" i="14"/>
  <c r="HF1680" i="14" s="1"/>
  <c r="HH1175" i="14"/>
  <c r="HH1680" i="14" s="1"/>
  <c r="HJ1175" i="14"/>
  <c r="HJ1680" i="14" s="1"/>
  <c r="HL1175" i="14"/>
  <c r="HL1680" i="14" s="1"/>
  <c r="HN1175" i="14"/>
  <c r="HN1680" i="14" s="1"/>
  <c r="HP1175" i="14"/>
  <c r="HP1680" i="14" s="1"/>
  <c r="HR1175" i="14"/>
  <c r="HR1680" i="14" s="1"/>
  <c r="HT1175" i="14"/>
  <c r="HT1680" i="14" s="1"/>
  <c r="HV1175" i="14"/>
  <c r="HV1680" i="14" s="1"/>
  <c r="HX1175" i="14"/>
  <c r="HX1680" i="14" s="1"/>
  <c r="HZ1175" i="14"/>
  <c r="HZ1680" i="14" s="1"/>
  <c r="IB1175" i="14"/>
  <c r="IB1680" i="14" s="1"/>
  <c r="ID1175" i="14"/>
  <c r="ID1680" i="14" s="1"/>
  <c r="IF1175" i="14"/>
  <c r="IF1680" i="14" s="1"/>
  <c r="IH1175" i="14"/>
  <c r="IH1680" i="14" s="1"/>
  <c r="IJ1175" i="14"/>
  <c r="IJ1680" i="14" s="1"/>
  <c r="IL1175" i="14"/>
  <c r="IL1680" i="14" s="1"/>
  <c r="IN1175" i="14"/>
  <c r="IN1680" i="14" s="1"/>
  <c r="IP1175" i="14"/>
  <c r="IP1680" i="14" s="1"/>
  <c r="IR1175" i="14"/>
  <c r="IR1680" i="14" s="1"/>
  <c r="IT1175" i="14"/>
  <c r="IT1680" i="14" s="1"/>
  <c r="IV1175" i="14"/>
  <c r="IV1680" i="14" s="1"/>
  <c r="IX1175" i="14"/>
  <c r="IX1680" i="14" s="1"/>
  <c r="IZ1175" i="14"/>
  <c r="IZ1680" i="14" s="1"/>
  <c r="JB1175" i="14"/>
  <c r="JB1680" i="14" s="1"/>
  <c r="JD1175" i="14"/>
  <c r="JD1680" i="14" s="1"/>
  <c r="JF1175" i="14"/>
  <c r="JF1680" i="14" s="1"/>
  <c r="JH1175" i="14"/>
  <c r="JH1680" i="14" s="1"/>
  <c r="JJ1175" i="14"/>
  <c r="JJ1680" i="14" s="1"/>
  <c r="JL1175" i="14"/>
  <c r="JL1680" i="14" s="1"/>
  <c r="JN1175" i="14"/>
  <c r="JN1680" i="14" s="1"/>
  <c r="JP1175" i="14"/>
  <c r="JP1680" i="14" s="1"/>
  <c r="JR1175" i="14"/>
  <c r="JR1680" i="14" s="1"/>
  <c r="JT1175" i="14"/>
  <c r="JT1680" i="14" s="1"/>
  <c r="JV1175" i="14"/>
  <c r="JV1680" i="14" s="1"/>
  <c r="JX1175" i="14"/>
  <c r="JX1680" i="14" s="1"/>
  <c r="JZ1175" i="14"/>
  <c r="JZ1680" i="14" s="1"/>
  <c r="KB1175" i="14"/>
  <c r="KB1680" i="14" s="1"/>
  <c r="KD1175" i="14"/>
  <c r="KD1680" i="14" s="1"/>
  <c r="KF1175" i="14"/>
  <c r="KF1680" i="14" s="1"/>
  <c r="KH1175" i="14"/>
  <c r="KH1680" i="14" s="1"/>
  <c r="KJ1175" i="14"/>
  <c r="KJ1680" i="14" s="1"/>
  <c r="KL1175" i="14"/>
  <c r="KL1680" i="14" s="1"/>
  <c r="KN1175" i="14"/>
  <c r="KN1680" i="14" s="1"/>
  <c r="KP1175" i="14"/>
  <c r="KP1680" i="14" s="1"/>
  <c r="KR1175" i="14"/>
  <c r="KR1680" i="14" s="1"/>
  <c r="KT1175" i="14"/>
  <c r="KT1680" i="14" s="1"/>
  <c r="KV1175" i="14"/>
  <c r="KV1680" i="14" s="1"/>
  <c r="KX1175" i="14"/>
  <c r="KX1680" i="14" s="1"/>
  <c r="KZ1175" i="14"/>
  <c r="KZ1680" i="14" s="1"/>
  <c r="LB1175" i="14"/>
  <c r="LB1680" i="14" s="1"/>
  <c r="LD1175" i="14"/>
  <c r="LD1680" i="14" s="1"/>
  <c r="LF1175" i="14"/>
  <c r="LF1680" i="14" s="1"/>
  <c r="LH1175" i="14"/>
  <c r="LH1680" i="14" s="1"/>
  <c r="LJ1175" i="14"/>
  <c r="LJ1680" i="14" s="1"/>
  <c r="LL1175" i="14"/>
  <c r="LL1680" i="14" s="1"/>
  <c r="LN1175" i="14"/>
  <c r="LN1680" i="14" s="1"/>
  <c r="LP1175" i="14"/>
  <c r="LP1680" i="14" s="1"/>
  <c r="LR1175" i="14"/>
  <c r="LR1680" i="14" s="1"/>
  <c r="LT1175" i="14"/>
  <c r="LT1680" i="14" s="1"/>
  <c r="LV1175" i="14"/>
  <c r="LV1680" i="14" s="1"/>
  <c r="LX1175" i="14"/>
  <c r="LX1680" i="14" s="1"/>
  <c r="LZ1175" i="14"/>
  <c r="LZ1680" i="14" s="1"/>
  <c r="MB1175" i="14"/>
  <c r="MB1680" i="14" s="1"/>
  <c r="MD1175" i="14"/>
  <c r="MD1680" i="14" s="1"/>
  <c r="MF1175" i="14"/>
  <c r="MF1680" i="14" s="1"/>
  <c r="MH1175" i="14"/>
  <c r="MH1680" i="14" s="1"/>
  <c r="MJ1175" i="14"/>
  <c r="MJ1680" i="14" s="1"/>
  <c r="ML1175" i="14"/>
  <c r="ML1680" i="14" s="1"/>
  <c r="MN1175" i="14"/>
  <c r="MN1680" i="14" s="1"/>
  <c r="MP1175" i="14"/>
  <c r="MP1680" i="14" s="1"/>
  <c r="MR1175" i="14"/>
  <c r="MR1680" i="14" s="1"/>
  <c r="MT1175" i="14"/>
  <c r="MT1680" i="14" s="1"/>
  <c r="MV1175" i="14"/>
  <c r="MV1680" i="14" s="1"/>
  <c r="MX1175" i="14"/>
  <c r="MX1680" i="14" s="1"/>
  <c r="MZ1175" i="14"/>
  <c r="MZ1680" i="14" s="1"/>
  <c r="NB1175" i="14"/>
  <c r="NB1680" i="14" s="1"/>
  <c r="ND1175" i="14"/>
  <c r="ND1680" i="14" s="1"/>
  <c r="NF1175" i="14"/>
  <c r="NF1680" i="14" s="1"/>
  <c r="NH1175" i="14"/>
  <c r="NH1680" i="14" s="1"/>
  <c r="NJ1175" i="14"/>
  <c r="NJ1680" i="14" s="1"/>
  <c r="NL1175" i="14"/>
  <c r="NL1680" i="14" s="1"/>
  <c r="NN1175" i="14"/>
  <c r="NN1680" i="14" s="1"/>
  <c r="NP1175" i="14"/>
  <c r="NP1680" i="14" s="1"/>
  <c r="NR1175" i="14"/>
  <c r="NR1680" i="14" s="1"/>
  <c r="NT1175" i="14"/>
  <c r="NT1680" i="14" s="1"/>
  <c r="NV1175" i="14"/>
  <c r="NV1680" i="14" s="1"/>
  <c r="NX1175" i="14"/>
  <c r="NX1680" i="14" s="1"/>
  <c r="NZ1175" i="14"/>
  <c r="NZ1680" i="14" s="1"/>
  <c r="OB1175" i="14"/>
  <c r="OB1680" i="14" s="1"/>
  <c r="OD1175" i="14"/>
  <c r="OD1680" i="14" s="1"/>
  <c r="OF1175" i="14"/>
  <c r="OF1680" i="14" s="1"/>
  <c r="OH1175" i="14"/>
  <c r="OH1680" i="14" s="1"/>
  <c r="OJ1175" i="14"/>
  <c r="OJ1680" i="14" s="1"/>
  <c r="OL1175" i="14"/>
  <c r="OL1680" i="14" s="1"/>
  <c r="ON1175" i="14"/>
  <c r="ON1680" i="14" s="1"/>
  <c r="OP1175" i="14"/>
  <c r="OP1680" i="14" s="1"/>
  <c r="OR1175" i="14"/>
  <c r="OR1680" i="14" s="1"/>
  <c r="OT1175" i="14"/>
  <c r="OT1680" i="14" s="1"/>
  <c r="OV1175" i="14"/>
  <c r="OV1680" i="14" s="1"/>
  <c r="OX1175" i="14"/>
  <c r="OX1680" i="14" s="1"/>
  <c r="OZ1175" i="14"/>
  <c r="OZ1680" i="14" s="1"/>
  <c r="PB1175" i="14"/>
  <c r="PB1680" i="14" s="1"/>
  <c r="PD1175" i="14"/>
  <c r="PD1680" i="14" s="1"/>
  <c r="PF1175" i="14"/>
  <c r="PF1680" i="14" s="1"/>
  <c r="PH1175" i="14"/>
  <c r="PH1680" i="14" s="1"/>
  <c r="PJ1175" i="14"/>
  <c r="PJ1680" i="14" s="1"/>
  <c r="PL1175" i="14"/>
  <c r="PL1680" i="14" s="1"/>
  <c r="PN1175" i="14"/>
  <c r="PN1680" i="14" s="1"/>
  <c r="PP1175" i="14"/>
  <c r="PP1680" i="14" s="1"/>
  <c r="PR1175" i="14"/>
  <c r="PR1680" i="14" s="1"/>
  <c r="PT1175" i="14"/>
  <c r="PT1680" i="14" s="1"/>
  <c r="PV1175" i="14"/>
  <c r="PV1680" i="14" s="1"/>
  <c r="PX1175" i="14"/>
  <c r="PX1680" i="14" s="1"/>
  <c r="PZ1175" i="14"/>
  <c r="PZ1680" i="14" s="1"/>
  <c r="QB1175" i="14"/>
  <c r="QB1680" i="14" s="1"/>
  <c r="QD1175" i="14"/>
  <c r="QD1680" i="14" s="1"/>
  <c r="QF1175" i="14"/>
  <c r="QF1680" i="14" s="1"/>
  <c r="QH1175" i="14"/>
  <c r="QH1680" i="14" s="1"/>
  <c r="QJ1175" i="14"/>
  <c r="QJ1680" i="14" s="1"/>
  <c r="QL1175" i="14"/>
  <c r="QL1680" i="14" s="1"/>
  <c r="QN1175" i="14"/>
  <c r="QN1680" i="14" s="1"/>
  <c r="QP1175" i="14"/>
  <c r="QP1680" i="14" s="1"/>
  <c r="QR1175" i="14"/>
  <c r="QR1680" i="14" s="1"/>
  <c r="QT1175" i="14"/>
  <c r="QT1680" i="14" s="1"/>
  <c r="QV1175" i="14"/>
  <c r="QV1680" i="14" s="1"/>
  <c r="QX1175" i="14"/>
  <c r="QX1680" i="14" s="1"/>
  <c r="QZ1175" i="14"/>
  <c r="QZ1680" i="14" s="1"/>
  <c r="RB1175" i="14"/>
  <c r="RB1680" i="14" s="1"/>
  <c r="RD1175" i="14"/>
  <c r="RD1680" i="14" s="1"/>
  <c r="RF1175" i="14"/>
  <c r="RF1680" i="14" s="1"/>
  <c r="RH1175" i="14"/>
  <c r="RH1680" i="14" s="1"/>
  <c r="RJ1175" i="14"/>
  <c r="RJ1680" i="14" s="1"/>
  <c r="RL1175" i="14"/>
  <c r="RL1680" i="14" s="1"/>
  <c r="RN1175" i="14"/>
  <c r="RN1680" i="14" s="1"/>
  <c r="RP1175" i="14"/>
  <c r="RP1680" i="14" s="1"/>
  <c r="RR1175" i="14"/>
  <c r="RR1680" i="14" s="1"/>
  <c r="RT1175" i="14"/>
  <c r="RT1680" i="14" s="1"/>
  <c r="RV1175" i="14"/>
  <c r="RV1680" i="14" s="1"/>
  <c r="RX1175" i="14"/>
  <c r="RX1680" i="14" s="1"/>
  <c r="RZ1175" i="14"/>
  <c r="RZ1680" i="14" s="1"/>
  <c r="SB1175" i="14"/>
  <c r="SB1680" i="14" s="1"/>
  <c r="SD1175" i="14"/>
  <c r="SD1680" i="14" s="1"/>
  <c r="SF1175" i="14"/>
  <c r="SF1680" i="14" s="1"/>
  <c r="SH1175" i="14"/>
  <c r="SH1680" i="14" s="1"/>
  <c r="SJ1175" i="14"/>
  <c r="SJ1680" i="14" s="1"/>
  <c r="SL1175" i="14"/>
  <c r="SL1680" i="14" s="1"/>
  <c r="SN1175" i="14"/>
  <c r="SN1680" i="14" s="1"/>
  <c r="SP1175" i="14"/>
  <c r="SP1680" i="14" s="1"/>
  <c r="SR1175" i="14"/>
  <c r="SR1680" i="14" s="1"/>
  <c r="ST1175" i="14"/>
  <c r="ST1680" i="14" s="1"/>
  <c r="P1176" i="14"/>
  <c r="P1681" i="14" s="1"/>
  <c r="R1176" i="14"/>
  <c r="R1681" i="14" s="1"/>
  <c r="T1176" i="14"/>
  <c r="T1681" i="14" s="1"/>
  <c r="V1176" i="14"/>
  <c r="V1681" i="14" s="1"/>
  <c r="X1176" i="14"/>
  <c r="X1681" i="14" s="1"/>
  <c r="Z1176" i="14"/>
  <c r="Z1681" i="14" s="1"/>
  <c r="AB1176" i="14"/>
  <c r="AB1681" i="14" s="1"/>
  <c r="AD1176" i="14"/>
  <c r="AD1681" i="14" s="1"/>
  <c r="AF1176" i="14"/>
  <c r="AF1681" i="14" s="1"/>
  <c r="AH1176" i="14"/>
  <c r="AH1681" i="14" s="1"/>
  <c r="AJ1176" i="14"/>
  <c r="AJ1681" i="14" s="1"/>
  <c r="AL1176" i="14"/>
  <c r="AL1681" i="14" s="1"/>
  <c r="AN1176" i="14"/>
  <c r="AN1681" i="14" s="1"/>
  <c r="AP1176" i="14"/>
  <c r="AP1681" i="14" s="1"/>
  <c r="AR1176" i="14"/>
  <c r="AR1681" i="14" s="1"/>
  <c r="AT1176" i="14"/>
  <c r="AT1681" i="14" s="1"/>
  <c r="AV1176" i="14"/>
  <c r="AV1681" i="14" s="1"/>
  <c r="AX1176" i="14"/>
  <c r="AX1681" i="14" s="1"/>
  <c r="AZ1176" i="14"/>
  <c r="AZ1681" i="14" s="1"/>
  <c r="BB1176" i="14"/>
  <c r="BB1681" i="14" s="1"/>
  <c r="BD1176" i="14"/>
  <c r="BD1681" i="14" s="1"/>
  <c r="BF1176" i="14"/>
  <c r="BF1681" i="14" s="1"/>
  <c r="BH1176" i="14"/>
  <c r="BH1681" i="14" s="1"/>
  <c r="BJ1176" i="14"/>
  <c r="BJ1681" i="14" s="1"/>
  <c r="BL1176" i="14"/>
  <c r="BL1681" i="14" s="1"/>
  <c r="BN1176" i="14"/>
  <c r="BN1681" i="14" s="1"/>
  <c r="BP1176" i="14"/>
  <c r="BP1681" i="14" s="1"/>
  <c r="BR1176" i="14"/>
  <c r="BR1681" i="14" s="1"/>
  <c r="BT1176" i="14"/>
  <c r="BT1681" i="14" s="1"/>
  <c r="BV1176" i="14"/>
  <c r="BV1681" i="14" s="1"/>
  <c r="BX1176" i="14"/>
  <c r="BX1681" i="14" s="1"/>
  <c r="BZ1176" i="14"/>
  <c r="BZ1681" i="14" s="1"/>
  <c r="CB1176" i="14"/>
  <c r="CB1681" i="14" s="1"/>
  <c r="CD1176" i="14"/>
  <c r="CD1681" i="14" s="1"/>
  <c r="CF1176" i="14"/>
  <c r="CF1681" i="14" s="1"/>
  <c r="CH1176" i="14"/>
  <c r="CH1681" i="14" s="1"/>
  <c r="CJ1176" i="14"/>
  <c r="CJ1681" i="14" s="1"/>
  <c r="CL1176" i="14"/>
  <c r="CL1681" i="14" s="1"/>
  <c r="CN1176" i="14"/>
  <c r="CN1681" i="14" s="1"/>
  <c r="CP1176" i="14"/>
  <c r="CP1681" i="14" s="1"/>
  <c r="CR1176" i="14"/>
  <c r="CR1681" i="14" s="1"/>
  <c r="CT1176" i="14"/>
  <c r="CT1681" i="14" s="1"/>
  <c r="CV1176" i="14"/>
  <c r="CV1681" i="14" s="1"/>
  <c r="CX1176" i="14"/>
  <c r="CX1681" i="14" s="1"/>
  <c r="CZ1176" i="14"/>
  <c r="CZ1681" i="14" s="1"/>
  <c r="DB1176" i="14"/>
  <c r="DB1681" i="14" s="1"/>
  <c r="DD1176" i="14"/>
  <c r="DD1681" i="14" s="1"/>
  <c r="DF1176" i="14"/>
  <c r="DF1681" i="14" s="1"/>
  <c r="DH1176" i="14"/>
  <c r="DH1681" i="14" s="1"/>
  <c r="DJ1176" i="14"/>
  <c r="DJ1681" i="14" s="1"/>
  <c r="DL1176" i="14"/>
  <c r="DL1681" i="14" s="1"/>
  <c r="DN1176" i="14"/>
  <c r="DN1681" i="14" s="1"/>
  <c r="DP1176" i="14"/>
  <c r="DP1681" i="14" s="1"/>
  <c r="DR1176" i="14"/>
  <c r="DR1681" i="14" s="1"/>
  <c r="DT1176" i="14"/>
  <c r="DT1681" i="14" s="1"/>
  <c r="DV1176" i="14"/>
  <c r="DV1681" i="14" s="1"/>
  <c r="DX1176" i="14"/>
  <c r="DX1681" i="14" s="1"/>
  <c r="DZ1176" i="14"/>
  <c r="DZ1681" i="14" s="1"/>
  <c r="EB1176" i="14"/>
  <c r="EB1681" i="14" s="1"/>
  <c r="ED1176" i="14"/>
  <c r="ED1681" i="14" s="1"/>
  <c r="EF1176" i="14"/>
  <c r="EF1681" i="14" s="1"/>
  <c r="EH1176" i="14"/>
  <c r="EH1681" i="14" s="1"/>
  <c r="EJ1176" i="14"/>
  <c r="EJ1681" i="14" s="1"/>
  <c r="EL1176" i="14"/>
  <c r="EL1681" i="14" s="1"/>
  <c r="EN1176" i="14"/>
  <c r="EN1681" i="14" s="1"/>
  <c r="EP1176" i="14"/>
  <c r="EP1681" i="14" s="1"/>
  <c r="ER1176" i="14"/>
  <c r="ER1681" i="14" s="1"/>
  <c r="ET1176" i="14"/>
  <c r="ET1681" i="14" s="1"/>
  <c r="EV1176" i="14"/>
  <c r="EV1681" i="14" s="1"/>
  <c r="EX1176" i="14"/>
  <c r="EX1681" i="14" s="1"/>
  <c r="EZ1176" i="14"/>
  <c r="EZ1681" i="14" s="1"/>
  <c r="FB1176" i="14"/>
  <c r="FB1681" i="14" s="1"/>
  <c r="FD1176" i="14"/>
  <c r="FD1681" i="14" s="1"/>
  <c r="FF1176" i="14"/>
  <c r="FF1681" i="14" s="1"/>
  <c r="FH1176" i="14"/>
  <c r="FH1681" i="14" s="1"/>
  <c r="FJ1176" i="14"/>
  <c r="FJ1681" i="14" s="1"/>
  <c r="FL1176" i="14"/>
  <c r="FL1681" i="14" s="1"/>
  <c r="FN1176" i="14"/>
  <c r="FN1681" i="14" s="1"/>
  <c r="FP1176" i="14"/>
  <c r="FP1681" i="14" s="1"/>
  <c r="FR1176" i="14"/>
  <c r="FR1681" i="14" s="1"/>
  <c r="FT1176" i="14"/>
  <c r="FT1681" i="14" s="1"/>
  <c r="FV1176" i="14"/>
  <c r="FV1681" i="14" s="1"/>
  <c r="FX1176" i="14"/>
  <c r="FX1681" i="14" s="1"/>
  <c r="FZ1176" i="14"/>
  <c r="FZ1681" i="14" s="1"/>
  <c r="GB1176" i="14"/>
  <c r="GB1681" i="14" s="1"/>
  <c r="GD1176" i="14"/>
  <c r="GD1681" i="14" s="1"/>
  <c r="GF1176" i="14"/>
  <c r="GF1681" i="14" s="1"/>
  <c r="GH1176" i="14"/>
  <c r="GH1681" i="14" s="1"/>
  <c r="GJ1176" i="14"/>
  <c r="GJ1681" i="14" s="1"/>
  <c r="GL1176" i="14"/>
  <c r="GL1681" i="14" s="1"/>
  <c r="GN1176" i="14"/>
  <c r="GN1681" i="14" s="1"/>
  <c r="GP1176" i="14"/>
  <c r="GP1681" i="14" s="1"/>
  <c r="GR1176" i="14"/>
  <c r="GR1681" i="14" s="1"/>
  <c r="GT1176" i="14"/>
  <c r="GT1681" i="14" s="1"/>
  <c r="GV1176" i="14"/>
  <c r="GV1681" i="14" s="1"/>
  <c r="GX1176" i="14"/>
  <c r="GX1681" i="14" s="1"/>
  <c r="GZ1176" i="14"/>
  <c r="GZ1681" i="14" s="1"/>
  <c r="HB1176" i="14"/>
  <c r="HB1681" i="14" s="1"/>
  <c r="HD1176" i="14"/>
  <c r="HD1681" i="14" s="1"/>
  <c r="HF1176" i="14"/>
  <c r="HF1681" i="14" s="1"/>
  <c r="HH1176" i="14"/>
  <c r="HH1681" i="14" s="1"/>
  <c r="HJ1176" i="14"/>
  <c r="HJ1681" i="14" s="1"/>
  <c r="HL1176" i="14"/>
  <c r="HL1681" i="14" s="1"/>
  <c r="HN1176" i="14"/>
  <c r="HN1681" i="14" s="1"/>
  <c r="HP1176" i="14"/>
  <c r="HP1681" i="14" s="1"/>
  <c r="HR1176" i="14"/>
  <c r="HR1681" i="14" s="1"/>
  <c r="HT1176" i="14"/>
  <c r="HT1681" i="14" s="1"/>
  <c r="HV1176" i="14"/>
  <c r="HV1681" i="14" s="1"/>
  <c r="HX1176" i="14"/>
  <c r="HX1681" i="14" s="1"/>
  <c r="HZ1176" i="14"/>
  <c r="HZ1681" i="14" s="1"/>
  <c r="IB1176" i="14"/>
  <c r="IB1681" i="14" s="1"/>
  <c r="ID1176" i="14"/>
  <c r="ID1681" i="14" s="1"/>
  <c r="IF1176" i="14"/>
  <c r="IF1681" i="14" s="1"/>
  <c r="IH1176" i="14"/>
  <c r="IH1681" i="14" s="1"/>
  <c r="IJ1176" i="14"/>
  <c r="IJ1681" i="14" s="1"/>
  <c r="IL1176" i="14"/>
  <c r="IL1681" i="14" s="1"/>
  <c r="IN1176" i="14"/>
  <c r="IN1681" i="14" s="1"/>
  <c r="IP1176" i="14"/>
  <c r="IP1681" i="14" s="1"/>
  <c r="IR1176" i="14"/>
  <c r="IR1681" i="14" s="1"/>
  <c r="IT1176" i="14"/>
  <c r="IT1681" i="14" s="1"/>
  <c r="IV1176" i="14"/>
  <c r="IV1681" i="14" s="1"/>
  <c r="IX1176" i="14"/>
  <c r="IX1681" i="14" s="1"/>
  <c r="IZ1176" i="14"/>
  <c r="IZ1681" i="14" s="1"/>
  <c r="JB1176" i="14"/>
  <c r="JB1681" i="14" s="1"/>
  <c r="JD1176" i="14"/>
  <c r="JD1681" i="14" s="1"/>
  <c r="JF1176" i="14"/>
  <c r="JF1681" i="14" s="1"/>
  <c r="JH1176" i="14"/>
  <c r="JH1681" i="14" s="1"/>
  <c r="JJ1176" i="14"/>
  <c r="JJ1681" i="14" s="1"/>
  <c r="JL1176" i="14"/>
  <c r="JL1681" i="14" s="1"/>
  <c r="JN1176" i="14"/>
  <c r="JN1681" i="14" s="1"/>
  <c r="JP1176" i="14"/>
  <c r="JP1681" i="14" s="1"/>
  <c r="JR1176" i="14"/>
  <c r="JR1681" i="14" s="1"/>
  <c r="JT1176" i="14"/>
  <c r="JT1681" i="14" s="1"/>
  <c r="JV1176" i="14"/>
  <c r="JV1681" i="14" s="1"/>
  <c r="JX1176" i="14"/>
  <c r="JX1681" i="14" s="1"/>
  <c r="JZ1176" i="14"/>
  <c r="JZ1681" i="14" s="1"/>
  <c r="KB1176" i="14"/>
  <c r="KB1681" i="14" s="1"/>
  <c r="KD1176" i="14"/>
  <c r="KD1681" i="14" s="1"/>
  <c r="KF1176" i="14"/>
  <c r="KF1681" i="14" s="1"/>
  <c r="KH1176" i="14"/>
  <c r="KH1681" i="14" s="1"/>
  <c r="KJ1176" i="14"/>
  <c r="KJ1681" i="14" s="1"/>
  <c r="KL1176" i="14"/>
  <c r="KL1681" i="14" s="1"/>
  <c r="KN1176" i="14"/>
  <c r="KN1681" i="14" s="1"/>
  <c r="KP1176" i="14"/>
  <c r="KP1681" i="14" s="1"/>
  <c r="KR1176" i="14"/>
  <c r="KR1681" i="14" s="1"/>
  <c r="KT1176" i="14"/>
  <c r="KT1681" i="14" s="1"/>
  <c r="KV1176" i="14"/>
  <c r="KV1681" i="14" s="1"/>
  <c r="KX1176" i="14"/>
  <c r="KX1681" i="14" s="1"/>
  <c r="KZ1176" i="14"/>
  <c r="KZ1681" i="14" s="1"/>
  <c r="LB1176" i="14"/>
  <c r="LB1681" i="14" s="1"/>
  <c r="LD1176" i="14"/>
  <c r="LD1681" i="14" s="1"/>
  <c r="LF1176" i="14"/>
  <c r="LF1681" i="14" s="1"/>
  <c r="LH1176" i="14"/>
  <c r="LH1681" i="14" s="1"/>
  <c r="LJ1176" i="14"/>
  <c r="LJ1681" i="14" s="1"/>
  <c r="LL1176" i="14"/>
  <c r="LL1681" i="14" s="1"/>
  <c r="LN1176" i="14"/>
  <c r="LN1681" i="14" s="1"/>
  <c r="LP1176" i="14"/>
  <c r="LP1681" i="14" s="1"/>
  <c r="LR1176" i="14"/>
  <c r="LR1681" i="14" s="1"/>
  <c r="LT1176" i="14"/>
  <c r="LT1681" i="14" s="1"/>
  <c r="LV1176" i="14"/>
  <c r="LV1681" i="14" s="1"/>
  <c r="LX1176" i="14"/>
  <c r="LX1681" i="14" s="1"/>
  <c r="LZ1176" i="14"/>
  <c r="LZ1681" i="14" s="1"/>
  <c r="MB1176" i="14"/>
  <c r="MB1681" i="14" s="1"/>
  <c r="MD1176" i="14"/>
  <c r="MD1681" i="14" s="1"/>
  <c r="MF1176" i="14"/>
  <c r="MF1681" i="14" s="1"/>
  <c r="MH1176" i="14"/>
  <c r="MH1681" i="14" s="1"/>
  <c r="MJ1176" i="14"/>
  <c r="MJ1681" i="14" s="1"/>
  <c r="ML1176" i="14"/>
  <c r="ML1681" i="14" s="1"/>
  <c r="MN1176" i="14"/>
  <c r="MN1681" i="14" s="1"/>
  <c r="MP1176" i="14"/>
  <c r="MP1681" i="14" s="1"/>
  <c r="MR1176" i="14"/>
  <c r="MR1681" i="14" s="1"/>
  <c r="MT1176" i="14"/>
  <c r="MT1681" i="14" s="1"/>
  <c r="MV1176" i="14"/>
  <c r="MV1681" i="14" s="1"/>
  <c r="MX1176" i="14"/>
  <c r="MX1681" i="14" s="1"/>
  <c r="MZ1176" i="14"/>
  <c r="MZ1681" i="14" s="1"/>
  <c r="NB1176" i="14"/>
  <c r="NB1681" i="14" s="1"/>
  <c r="ND1176" i="14"/>
  <c r="ND1681" i="14" s="1"/>
  <c r="NF1176" i="14"/>
  <c r="NF1681" i="14" s="1"/>
  <c r="NH1176" i="14"/>
  <c r="NH1681" i="14" s="1"/>
  <c r="NJ1176" i="14"/>
  <c r="NJ1681" i="14" s="1"/>
  <c r="NL1176" i="14"/>
  <c r="NL1681" i="14" s="1"/>
  <c r="NN1176" i="14"/>
  <c r="NN1681" i="14" s="1"/>
  <c r="NP1176" i="14"/>
  <c r="NP1681" i="14" s="1"/>
  <c r="NR1176" i="14"/>
  <c r="NR1681" i="14" s="1"/>
  <c r="NT1176" i="14"/>
  <c r="NT1681" i="14" s="1"/>
  <c r="NV1176" i="14"/>
  <c r="NV1681" i="14" s="1"/>
  <c r="NX1176" i="14"/>
  <c r="NX1681" i="14" s="1"/>
  <c r="NZ1176" i="14"/>
  <c r="NZ1681" i="14" s="1"/>
  <c r="OB1176" i="14"/>
  <c r="OB1681" i="14" s="1"/>
  <c r="OD1176" i="14"/>
  <c r="OD1681" i="14" s="1"/>
  <c r="OF1176" i="14"/>
  <c r="OF1681" i="14" s="1"/>
  <c r="OH1176" i="14"/>
  <c r="OH1681" i="14" s="1"/>
  <c r="OJ1176" i="14"/>
  <c r="OJ1681" i="14" s="1"/>
  <c r="OL1176" i="14"/>
  <c r="OL1681" i="14" s="1"/>
  <c r="ON1176" i="14"/>
  <c r="ON1681" i="14" s="1"/>
  <c r="OP1176" i="14"/>
  <c r="OP1681" i="14" s="1"/>
  <c r="OR1176" i="14"/>
  <c r="OR1681" i="14" s="1"/>
  <c r="OT1176" i="14"/>
  <c r="OT1681" i="14" s="1"/>
  <c r="OV1176" i="14"/>
  <c r="OV1681" i="14" s="1"/>
  <c r="OX1176" i="14"/>
  <c r="OX1681" i="14" s="1"/>
  <c r="OZ1176" i="14"/>
  <c r="OZ1681" i="14" s="1"/>
  <c r="PB1176" i="14"/>
  <c r="PB1681" i="14" s="1"/>
  <c r="PD1176" i="14"/>
  <c r="PD1681" i="14" s="1"/>
  <c r="PF1176" i="14"/>
  <c r="PF1681" i="14" s="1"/>
  <c r="PH1176" i="14"/>
  <c r="PH1681" i="14" s="1"/>
  <c r="PJ1176" i="14"/>
  <c r="PJ1681" i="14" s="1"/>
  <c r="PL1176" i="14"/>
  <c r="PL1681" i="14" s="1"/>
  <c r="PN1176" i="14"/>
  <c r="PN1681" i="14" s="1"/>
  <c r="PP1176" i="14"/>
  <c r="PP1681" i="14" s="1"/>
  <c r="PR1176" i="14"/>
  <c r="PR1681" i="14" s="1"/>
  <c r="PT1176" i="14"/>
  <c r="PT1681" i="14" s="1"/>
  <c r="PV1176" i="14"/>
  <c r="PV1681" i="14" s="1"/>
  <c r="PX1176" i="14"/>
  <c r="PX1681" i="14" s="1"/>
  <c r="PZ1176" i="14"/>
  <c r="PZ1681" i="14" s="1"/>
  <c r="QB1176" i="14"/>
  <c r="QB1681" i="14" s="1"/>
  <c r="QD1176" i="14"/>
  <c r="QD1681" i="14" s="1"/>
  <c r="QF1176" i="14"/>
  <c r="QF1681" i="14" s="1"/>
  <c r="QH1176" i="14"/>
  <c r="QH1681" i="14" s="1"/>
  <c r="QJ1176" i="14"/>
  <c r="QJ1681" i="14" s="1"/>
  <c r="QL1176" i="14"/>
  <c r="QL1681" i="14" s="1"/>
  <c r="QN1176" i="14"/>
  <c r="QN1681" i="14" s="1"/>
  <c r="QP1176" i="14"/>
  <c r="QP1681" i="14" s="1"/>
  <c r="QR1176" i="14"/>
  <c r="QR1681" i="14" s="1"/>
  <c r="QT1176" i="14"/>
  <c r="QT1681" i="14" s="1"/>
  <c r="QV1176" i="14"/>
  <c r="QV1681" i="14" s="1"/>
  <c r="QX1176" i="14"/>
  <c r="QX1681" i="14" s="1"/>
  <c r="QZ1176" i="14"/>
  <c r="QZ1681" i="14" s="1"/>
  <c r="RB1176" i="14"/>
  <c r="RB1681" i="14" s="1"/>
  <c r="RD1176" i="14"/>
  <c r="RD1681" i="14" s="1"/>
  <c r="RF1176" i="14"/>
  <c r="RF1681" i="14" s="1"/>
  <c r="RH1176" i="14"/>
  <c r="RH1681" i="14" s="1"/>
  <c r="RJ1176" i="14"/>
  <c r="RJ1681" i="14" s="1"/>
  <c r="RL1176" i="14"/>
  <c r="RL1681" i="14" s="1"/>
  <c r="RN1176" i="14"/>
  <c r="RN1681" i="14" s="1"/>
  <c r="RP1176" i="14"/>
  <c r="RP1681" i="14" s="1"/>
  <c r="RR1176" i="14"/>
  <c r="RR1681" i="14" s="1"/>
  <c r="RT1176" i="14"/>
  <c r="RT1681" i="14" s="1"/>
  <c r="RV1176" i="14"/>
  <c r="RV1681" i="14" s="1"/>
  <c r="RX1176" i="14"/>
  <c r="RX1681" i="14" s="1"/>
  <c r="RZ1176" i="14"/>
  <c r="RZ1681" i="14" s="1"/>
  <c r="SB1176" i="14"/>
  <c r="SB1681" i="14" s="1"/>
  <c r="SD1176" i="14"/>
  <c r="SD1681" i="14" s="1"/>
  <c r="SF1176" i="14"/>
  <c r="SF1681" i="14" s="1"/>
  <c r="SH1176" i="14"/>
  <c r="SH1681" i="14" s="1"/>
  <c r="SJ1176" i="14"/>
  <c r="SJ1681" i="14" s="1"/>
  <c r="SL1176" i="14"/>
  <c r="SL1681" i="14" s="1"/>
  <c r="SN1176" i="14"/>
  <c r="SN1681" i="14" s="1"/>
  <c r="SP1176" i="14"/>
  <c r="SP1681" i="14" s="1"/>
  <c r="SR1176" i="14"/>
  <c r="SR1681" i="14" s="1"/>
  <c r="ST1176" i="14"/>
  <c r="ST1681" i="14" s="1"/>
  <c r="P1177" i="14"/>
  <c r="P1682" i="14" s="1"/>
  <c r="R1177" i="14"/>
  <c r="R1682" i="14" s="1"/>
  <c r="T1177" i="14"/>
  <c r="T1682" i="14" s="1"/>
  <c r="V1177" i="14"/>
  <c r="V1682" i="14" s="1"/>
  <c r="X1177" i="14"/>
  <c r="X1682" i="14" s="1"/>
  <c r="Z1177" i="14"/>
  <c r="Z1682" i="14" s="1"/>
  <c r="AB1177" i="14"/>
  <c r="AB1682" i="14" s="1"/>
  <c r="AD1177" i="14"/>
  <c r="AD1682" i="14" s="1"/>
  <c r="AF1177" i="14"/>
  <c r="AF1682" i="14" s="1"/>
  <c r="AH1177" i="14"/>
  <c r="AH1682" i="14" s="1"/>
  <c r="AJ1177" i="14"/>
  <c r="AJ1682" i="14" s="1"/>
  <c r="AL1177" i="14"/>
  <c r="AL1682" i="14" s="1"/>
  <c r="AN1177" i="14"/>
  <c r="AN1682" i="14" s="1"/>
  <c r="AP1177" i="14"/>
  <c r="AP1682" i="14" s="1"/>
  <c r="AR1177" i="14"/>
  <c r="AR1682" i="14" s="1"/>
  <c r="AT1177" i="14"/>
  <c r="AT1682" i="14" s="1"/>
  <c r="AV1177" i="14"/>
  <c r="AV1682" i="14" s="1"/>
  <c r="AX1177" i="14"/>
  <c r="AX1682" i="14" s="1"/>
  <c r="AZ1177" i="14"/>
  <c r="AZ1682" i="14" s="1"/>
  <c r="BB1177" i="14"/>
  <c r="BB1682" i="14" s="1"/>
  <c r="BD1177" i="14"/>
  <c r="BD1682" i="14" s="1"/>
  <c r="BF1177" i="14"/>
  <c r="BF1682" i="14" s="1"/>
  <c r="BH1177" i="14"/>
  <c r="BH1682" i="14" s="1"/>
  <c r="BJ1177" i="14"/>
  <c r="BJ1682" i="14" s="1"/>
  <c r="BL1177" i="14"/>
  <c r="BL1682" i="14" s="1"/>
  <c r="BN1177" i="14"/>
  <c r="BN1682" i="14" s="1"/>
  <c r="BP1177" i="14"/>
  <c r="BP1682" i="14" s="1"/>
  <c r="BR1177" i="14"/>
  <c r="BR1682" i="14" s="1"/>
  <c r="BT1177" i="14"/>
  <c r="BT1682" i="14" s="1"/>
  <c r="BV1177" i="14"/>
  <c r="BV1682" i="14" s="1"/>
  <c r="BX1177" i="14"/>
  <c r="BX1682" i="14" s="1"/>
  <c r="BZ1177" i="14"/>
  <c r="BZ1682" i="14" s="1"/>
  <c r="CB1177" i="14"/>
  <c r="CB1682" i="14" s="1"/>
  <c r="CD1177" i="14"/>
  <c r="CD1682" i="14" s="1"/>
  <c r="CF1177" i="14"/>
  <c r="CF1682" i="14" s="1"/>
  <c r="CH1177" i="14"/>
  <c r="CH1682" i="14" s="1"/>
  <c r="CJ1177" i="14"/>
  <c r="CJ1682" i="14" s="1"/>
  <c r="CL1177" i="14"/>
  <c r="CL1682" i="14" s="1"/>
  <c r="CN1177" i="14"/>
  <c r="CN1682" i="14" s="1"/>
  <c r="CP1177" i="14"/>
  <c r="CP1682" i="14" s="1"/>
  <c r="CR1177" i="14"/>
  <c r="CR1682" i="14" s="1"/>
  <c r="CT1177" i="14"/>
  <c r="CT1682" i="14" s="1"/>
  <c r="CV1177" i="14"/>
  <c r="CV1682" i="14" s="1"/>
  <c r="CX1177" i="14"/>
  <c r="CX1682" i="14" s="1"/>
  <c r="CZ1177" i="14"/>
  <c r="CZ1682" i="14" s="1"/>
  <c r="DB1177" i="14"/>
  <c r="DB1682" i="14" s="1"/>
  <c r="DD1177" i="14"/>
  <c r="DD1682" i="14" s="1"/>
  <c r="DF1177" i="14"/>
  <c r="DF1682" i="14" s="1"/>
  <c r="DH1177" i="14"/>
  <c r="DH1682" i="14" s="1"/>
  <c r="DJ1177" i="14"/>
  <c r="DJ1682" i="14" s="1"/>
  <c r="DL1177" i="14"/>
  <c r="DL1682" i="14" s="1"/>
  <c r="DN1177" i="14"/>
  <c r="DN1682" i="14" s="1"/>
  <c r="DP1177" i="14"/>
  <c r="DP1682" i="14" s="1"/>
  <c r="DR1177" i="14"/>
  <c r="DR1682" i="14" s="1"/>
  <c r="DT1177" i="14"/>
  <c r="DT1682" i="14" s="1"/>
  <c r="DV1177" i="14"/>
  <c r="DV1682" i="14" s="1"/>
  <c r="DX1177" i="14"/>
  <c r="DX1682" i="14" s="1"/>
  <c r="DZ1177" i="14"/>
  <c r="DZ1682" i="14" s="1"/>
  <c r="EB1177" i="14"/>
  <c r="EB1682" i="14" s="1"/>
  <c r="ED1177" i="14"/>
  <c r="ED1682" i="14" s="1"/>
  <c r="EF1177" i="14"/>
  <c r="EF1682" i="14" s="1"/>
  <c r="EH1177" i="14"/>
  <c r="EH1682" i="14" s="1"/>
  <c r="EJ1177" i="14"/>
  <c r="EJ1682" i="14" s="1"/>
  <c r="EL1177" i="14"/>
  <c r="EL1682" i="14" s="1"/>
  <c r="EN1177" i="14"/>
  <c r="EN1682" i="14" s="1"/>
  <c r="EP1177" i="14"/>
  <c r="EP1682" i="14" s="1"/>
  <c r="ER1177" i="14"/>
  <c r="ER1682" i="14" s="1"/>
  <c r="ET1177" i="14"/>
  <c r="ET1682" i="14" s="1"/>
  <c r="EV1177" i="14"/>
  <c r="EV1682" i="14" s="1"/>
  <c r="EX1177" i="14"/>
  <c r="EX1682" i="14" s="1"/>
  <c r="EZ1177" i="14"/>
  <c r="EZ1682" i="14" s="1"/>
  <c r="FB1177" i="14"/>
  <c r="FB1682" i="14" s="1"/>
  <c r="FD1177" i="14"/>
  <c r="FD1682" i="14" s="1"/>
  <c r="FF1177" i="14"/>
  <c r="FF1682" i="14" s="1"/>
  <c r="FH1177" i="14"/>
  <c r="FH1682" i="14" s="1"/>
  <c r="FJ1177" i="14"/>
  <c r="FJ1682" i="14" s="1"/>
  <c r="FL1177" i="14"/>
  <c r="FL1682" i="14" s="1"/>
  <c r="FN1177" i="14"/>
  <c r="FN1682" i="14" s="1"/>
  <c r="FP1177" i="14"/>
  <c r="FP1682" i="14" s="1"/>
  <c r="FR1177" i="14"/>
  <c r="FR1682" i="14" s="1"/>
  <c r="FT1177" i="14"/>
  <c r="FT1682" i="14" s="1"/>
  <c r="FV1177" i="14"/>
  <c r="FV1682" i="14" s="1"/>
  <c r="FX1177" i="14"/>
  <c r="FX1682" i="14" s="1"/>
  <c r="FZ1177" i="14"/>
  <c r="FZ1682" i="14" s="1"/>
  <c r="GB1177" i="14"/>
  <c r="GB1682" i="14" s="1"/>
  <c r="GD1177" i="14"/>
  <c r="GD1682" i="14" s="1"/>
  <c r="GF1177" i="14"/>
  <c r="GF1682" i="14" s="1"/>
  <c r="GH1177" i="14"/>
  <c r="GH1682" i="14" s="1"/>
  <c r="GJ1177" i="14"/>
  <c r="GJ1682" i="14" s="1"/>
  <c r="GL1177" i="14"/>
  <c r="GL1682" i="14" s="1"/>
  <c r="GN1177" i="14"/>
  <c r="GN1682" i="14" s="1"/>
  <c r="GP1177" i="14"/>
  <c r="GP1682" i="14" s="1"/>
  <c r="GR1177" i="14"/>
  <c r="GR1682" i="14" s="1"/>
  <c r="GT1177" i="14"/>
  <c r="GT1682" i="14" s="1"/>
  <c r="GV1177" i="14"/>
  <c r="GV1682" i="14" s="1"/>
  <c r="GX1177" i="14"/>
  <c r="GX1682" i="14" s="1"/>
  <c r="GZ1177" i="14"/>
  <c r="GZ1682" i="14" s="1"/>
  <c r="HB1177" i="14"/>
  <c r="HB1682" i="14" s="1"/>
  <c r="HD1177" i="14"/>
  <c r="HD1682" i="14" s="1"/>
  <c r="HF1177" i="14"/>
  <c r="HF1682" i="14" s="1"/>
  <c r="HH1177" i="14"/>
  <c r="HH1682" i="14" s="1"/>
  <c r="HJ1177" i="14"/>
  <c r="HJ1682" i="14" s="1"/>
  <c r="HL1177" i="14"/>
  <c r="HL1682" i="14" s="1"/>
  <c r="HN1177" i="14"/>
  <c r="HN1682" i="14" s="1"/>
  <c r="HP1177" i="14"/>
  <c r="HP1682" i="14" s="1"/>
  <c r="HR1177" i="14"/>
  <c r="HR1682" i="14" s="1"/>
  <c r="HT1177" i="14"/>
  <c r="HT1682" i="14" s="1"/>
  <c r="HV1177" i="14"/>
  <c r="HV1682" i="14" s="1"/>
  <c r="HX1177" i="14"/>
  <c r="HX1682" i="14" s="1"/>
  <c r="HZ1177" i="14"/>
  <c r="HZ1682" i="14" s="1"/>
  <c r="IB1177" i="14"/>
  <c r="IB1682" i="14" s="1"/>
  <c r="ID1177" i="14"/>
  <c r="ID1682" i="14" s="1"/>
  <c r="IF1177" i="14"/>
  <c r="IF1682" i="14" s="1"/>
  <c r="IH1177" i="14"/>
  <c r="IH1682" i="14" s="1"/>
  <c r="IJ1177" i="14"/>
  <c r="IJ1682" i="14" s="1"/>
  <c r="IL1177" i="14"/>
  <c r="IL1682" i="14" s="1"/>
  <c r="IN1177" i="14"/>
  <c r="IN1682" i="14" s="1"/>
  <c r="IP1177" i="14"/>
  <c r="IP1682" i="14" s="1"/>
  <c r="IR1177" i="14"/>
  <c r="IR1682" i="14" s="1"/>
  <c r="IT1177" i="14"/>
  <c r="IT1682" i="14" s="1"/>
  <c r="IV1177" i="14"/>
  <c r="IV1682" i="14" s="1"/>
  <c r="IX1177" i="14"/>
  <c r="IX1682" i="14" s="1"/>
  <c r="IZ1177" i="14"/>
  <c r="IZ1682" i="14" s="1"/>
  <c r="JB1177" i="14"/>
  <c r="JB1682" i="14" s="1"/>
  <c r="JD1177" i="14"/>
  <c r="JD1682" i="14" s="1"/>
  <c r="JF1177" i="14"/>
  <c r="JF1682" i="14" s="1"/>
  <c r="JH1177" i="14"/>
  <c r="JH1682" i="14" s="1"/>
  <c r="JJ1177" i="14"/>
  <c r="JJ1682" i="14" s="1"/>
  <c r="JL1177" i="14"/>
  <c r="JL1682" i="14" s="1"/>
  <c r="JN1177" i="14"/>
  <c r="JN1682" i="14" s="1"/>
  <c r="JP1177" i="14"/>
  <c r="JP1682" i="14" s="1"/>
  <c r="JR1177" i="14"/>
  <c r="JR1682" i="14" s="1"/>
  <c r="JT1177" i="14"/>
  <c r="JT1682" i="14" s="1"/>
  <c r="JV1177" i="14"/>
  <c r="JV1682" i="14" s="1"/>
  <c r="JX1177" i="14"/>
  <c r="JX1682" i="14" s="1"/>
  <c r="JZ1177" i="14"/>
  <c r="JZ1682" i="14" s="1"/>
  <c r="KB1177" i="14"/>
  <c r="KB1682" i="14" s="1"/>
  <c r="KD1177" i="14"/>
  <c r="KD1682" i="14" s="1"/>
  <c r="KF1177" i="14"/>
  <c r="KF1682" i="14" s="1"/>
  <c r="KH1177" i="14"/>
  <c r="KH1682" i="14" s="1"/>
  <c r="KJ1177" i="14"/>
  <c r="KJ1682" i="14" s="1"/>
  <c r="KL1177" i="14"/>
  <c r="KL1682" i="14" s="1"/>
  <c r="KN1177" i="14"/>
  <c r="KN1682" i="14" s="1"/>
  <c r="KP1177" i="14"/>
  <c r="KP1682" i="14" s="1"/>
  <c r="KR1177" i="14"/>
  <c r="KR1682" i="14" s="1"/>
  <c r="KT1177" i="14"/>
  <c r="KT1682" i="14" s="1"/>
  <c r="KV1177" i="14"/>
  <c r="KV1682" i="14" s="1"/>
  <c r="KX1177" i="14"/>
  <c r="KX1682" i="14" s="1"/>
  <c r="KZ1177" i="14"/>
  <c r="KZ1682" i="14" s="1"/>
  <c r="LB1177" i="14"/>
  <c r="LB1682" i="14" s="1"/>
  <c r="LD1177" i="14"/>
  <c r="LD1682" i="14" s="1"/>
  <c r="LF1177" i="14"/>
  <c r="LF1682" i="14" s="1"/>
  <c r="LH1177" i="14"/>
  <c r="LH1682" i="14" s="1"/>
  <c r="LJ1177" i="14"/>
  <c r="LJ1682" i="14" s="1"/>
  <c r="LL1177" i="14"/>
  <c r="LL1682" i="14" s="1"/>
  <c r="LN1177" i="14"/>
  <c r="LN1682" i="14" s="1"/>
  <c r="LP1177" i="14"/>
  <c r="LP1682" i="14" s="1"/>
  <c r="LR1177" i="14"/>
  <c r="LR1682" i="14" s="1"/>
  <c r="LT1177" i="14"/>
  <c r="LT1682" i="14" s="1"/>
  <c r="LV1177" i="14"/>
  <c r="LV1682" i="14" s="1"/>
  <c r="LX1177" i="14"/>
  <c r="LX1682" i="14" s="1"/>
  <c r="LZ1177" i="14"/>
  <c r="LZ1682" i="14" s="1"/>
  <c r="MB1177" i="14"/>
  <c r="MB1682" i="14" s="1"/>
  <c r="MD1177" i="14"/>
  <c r="MD1682" i="14" s="1"/>
  <c r="MF1177" i="14"/>
  <c r="MF1682" i="14" s="1"/>
  <c r="MH1177" i="14"/>
  <c r="MH1682" i="14" s="1"/>
  <c r="MJ1177" i="14"/>
  <c r="MJ1682" i="14" s="1"/>
  <c r="ML1177" i="14"/>
  <c r="ML1682" i="14" s="1"/>
  <c r="MN1177" i="14"/>
  <c r="MN1682" i="14" s="1"/>
  <c r="MP1177" i="14"/>
  <c r="MP1682" i="14" s="1"/>
  <c r="MR1177" i="14"/>
  <c r="MR1682" i="14" s="1"/>
  <c r="MT1177" i="14"/>
  <c r="MT1682" i="14" s="1"/>
  <c r="MV1177" i="14"/>
  <c r="MV1682" i="14" s="1"/>
  <c r="MX1177" i="14"/>
  <c r="MX1682" i="14" s="1"/>
  <c r="MZ1177" i="14"/>
  <c r="MZ1682" i="14" s="1"/>
  <c r="NB1177" i="14"/>
  <c r="NB1682" i="14" s="1"/>
  <c r="ND1177" i="14"/>
  <c r="ND1682" i="14" s="1"/>
  <c r="NF1177" i="14"/>
  <c r="NF1682" i="14" s="1"/>
  <c r="NH1177" i="14"/>
  <c r="NH1682" i="14" s="1"/>
  <c r="NJ1177" i="14"/>
  <c r="NJ1682" i="14" s="1"/>
  <c r="NL1177" i="14"/>
  <c r="NL1682" i="14" s="1"/>
  <c r="NN1177" i="14"/>
  <c r="NN1682" i="14" s="1"/>
  <c r="NP1177" i="14"/>
  <c r="NP1682" i="14" s="1"/>
  <c r="NR1177" i="14"/>
  <c r="NR1682" i="14" s="1"/>
  <c r="NT1177" i="14"/>
  <c r="NT1682" i="14" s="1"/>
  <c r="NV1177" i="14"/>
  <c r="NV1682" i="14" s="1"/>
  <c r="NX1177" i="14"/>
  <c r="NX1682" i="14" s="1"/>
  <c r="NZ1177" i="14"/>
  <c r="NZ1682" i="14" s="1"/>
  <c r="OB1177" i="14"/>
  <c r="OB1682" i="14" s="1"/>
  <c r="OD1177" i="14"/>
  <c r="OD1682" i="14" s="1"/>
  <c r="OF1177" i="14"/>
  <c r="OF1682" i="14" s="1"/>
  <c r="OH1177" i="14"/>
  <c r="OH1682" i="14" s="1"/>
  <c r="OJ1177" i="14"/>
  <c r="OJ1682" i="14" s="1"/>
  <c r="OL1177" i="14"/>
  <c r="OL1682" i="14" s="1"/>
  <c r="ON1177" i="14"/>
  <c r="ON1682" i="14" s="1"/>
  <c r="OP1177" i="14"/>
  <c r="OP1682" i="14" s="1"/>
  <c r="OR1177" i="14"/>
  <c r="OR1682" i="14" s="1"/>
  <c r="OT1177" i="14"/>
  <c r="OT1682" i="14" s="1"/>
  <c r="OV1177" i="14"/>
  <c r="OV1682" i="14" s="1"/>
  <c r="OX1177" i="14"/>
  <c r="OX1682" i="14" s="1"/>
  <c r="OZ1177" i="14"/>
  <c r="OZ1682" i="14" s="1"/>
  <c r="PB1177" i="14"/>
  <c r="PB1682" i="14" s="1"/>
  <c r="PD1177" i="14"/>
  <c r="PD1682" i="14" s="1"/>
  <c r="PF1177" i="14"/>
  <c r="PF1682" i="14" s="1"/>
  <c r="PH1177" i="14"/>
  <c r="PH1682" i="14" s="1"/>
  <c r="PJ1177" i="14"/>
  <c r="PJ1682" i="14" s="1"/>
  <c r="PL1177" i="14"/>
  <c r="PL1682" i="14" s="1"/>
  <c r="PN1177" i="14"/>
  <c r="PN1682" i="14" s="1"/>
  <c r="PP1177" i="14"/>
  <c r="PP1682" i="14" s="1"/>
  <c r="PR1177" i="14"/>
  <c r="PR1682" i="14" s="1"/>
  <c r="PT1177" i="14"/>
  <c r="PT1682" i="14" s="1"/>
  <c r="PV1177" i="14"/>
  <c r="PV1682" i="14" s="1"/>
  <c r="PX1177" i="14"/>
  <c r="PX1682" i="14" s="1"/>
  <c r="PZ1177" i="14"/>
  <c r="PZ1682" i="14" s="1"/>
  <c r="QB1177" i="14"/>
  <c r="QB1682" i="14" s="1"/>
  <c r="QD1177" i="14"/>
  <c r="QD1682" i="14" s="1"/>
  <c r="QF1177" i="14"/>
  <c r="QF1682" i="14" s="1"/>
  <c r="QH1177" i="14"/>
  <c r="QH1682" i="14" s="1"/>
  <c r="QJ1177" i="14"/>
  <c r="QJ1682" i="14" s="1"/>
  <c r="QL1177" i="14"/>
  <c r="QL1682" i="14" s="1"/>
  <c r="QN1177" i="14"/>
  <c r="QN1682" i="14" s="1"/>
  <c r="QP1177" i="14"/>
  <c r="QP1682" i="14" s="1"/>
  <c r="QR1177" i="14"/>
  <c r="QR1682" i="14" s="1"/>
  <c r="QT1177" i="14"/>
  <c r="QT1682" i="14" s="1"/>
  <c r="QV1177" i="14"/>
  <c r="QV1682" i="14" s="1"/>
  <c r="QX1177" i="14"/>
  <c r="QX1682" i="14" s="1"/>
  <c r="QZ1177" i="14"/>
  <c r="QZ1682" i="14" s="1"/>
  <c r="RB1177" i="14"/>
  <c r="RB1682" i="14" s="1"/>
  <c r="RD1177" i="14"/>
  <c r="RD1682" i="14" s="1"/>
  <c r="RF1177" i="14"/>
  <c r="RF1682" i="14" s="1"/>
  <c r="RH1177" i="14"/>
  <c r="RH1682" i="14" s="1"/>
  <c r="RJ1177" i="14"/>
  <c r="RJ1682" i="14" s="1"/>
  <c r="RL1177" i="14"/>
  <c r="RL1682" i="14" s="1"/>
  <c r="RN1177" i="14"/>
  <c r="RN1682" i="14" s="1"/>
  <c r="RP1177" i="14"/>
  <c r="RP1682" i="14" s="1"/>
  <c r="RR1177" i="14"/>
  <c r="RR1682" i="14" s="1"/>
  <c r="RT1177" i="14"/>
  <c r="RT1682" i="14" s="1"/>
  <c r="RV1177" i="14"/>
  <c r="RV1682" i="14" s="1"/>
  <c r="RX1177" i="14"/>
  <c r="RX1682" i="14" s="1"/>
  <c r="RZ1177" i="14"/>
  <c r="RZ1682" i="14" s="1"/>
  <c r="SB1177" i="14"/>
  <c r="SB1682" i="14" s="1"/>
  <c r="SD1177" i="14"/>
  <c r="SD1682" i="14" s="1"/>
  <c r="SF1177" i="14"/>
  <c r="SF1682" i="14" s="1"/>
  <c r="SH1177" i="14"/>
  <c r="SH1682" i="14" s="1"/>
  <c r="SJ1177" i="14"/>
  <c r="SJ1682" i="14" s="1"/>
  <c r="SL1177" i="14"/>
  <c r="SL1682" i="14" s="1"/>
  <c r="SN1177" i="14"/>
  <c r="SN1682" i="14" s="1"/>
  <c r="SP1177" i="14"/>
  <c r="SP1682" i="14" s="1"/>
  <c r="SR1177" i="14"/>
  <c r="SR1682" i="14" s="1"/>
  <c r="ST1177" i="14"/>
  <c r="ST1682" i="14" s="1"/>
  <c r="P1178" i="14"/>
  <c r="P1683" i="14" s="1"/>
  <c r="R1178" i="14"/>
  <c r="R1683" i="14" s="1"/>
  <c r="T1178" i="14"/>
  <c r="T1683" i="14" s="1"/>
  <c r="V1178" i="14"/>
  <c r="V1683" i="14" s="1"/>
  <c r="X1178" i="14"/>
  <c r="X1683" i="14" s="1"/>
  <c r="Z1178" i="14"/>
  <c r="Z1683" i="14" s="1"/>
  <c r="AB1178" i="14"/>
  <c r="AB1683" i="14" s="1"/>
  <c r="AD1178" i="14"/>
  <c r="AD1683" i="14" s="1"/>
  <c r="AF1178" i="14"/>
  <c r="AF1683" i="14" s="1"/>
  <c r="AH1178" i="14"/>
  <c r="AH1683" i="14" s="1"/>
  <c r="AJ1178" i="14"/>
  <c r="AJ1683" i="14" s="1"/>
  <c r="AL1178" i="14"/>
  <c r="AL1683" i="14" s="1"/>
  <c r="AN1178" i="14"/>
  <c r="AN1683" i="14" s="1"/>
  <c r="AP1178" i="14"/>
  <c r="AP1683" i="14" s="1"/>
  <c r="AR1178" i="14"/>
  <c r="AR1683" i="14" s="1"/>
  <c r="AT1178" i="14"/>
  <c r="AT1683" i="14" s="1"/>
  <c r="AV1178" i="14"/>
  <c r="AV1683" i="14" s="1"/>
  <c r="AX1178" i="14"/>
  <c r="AX1683" i="14" s="1"/>
  <c r="AZ1178" i="14"/>
  <c r="AZ1683" i="14" s="1"/>
  <c r="BB1178" i="14"/>
  <c r="BB1683" i="14" s="1"/>
  <c r="BD1178" i="14"/>
  <c r="BD1683" i="14" s="1"/>
  <c r="BF1178" i="14"/>
  <c r="BF1683" i="14" s="1"/>
  <c r="BH1178" i="14"/>
  <c r="BH1683" i="14" s="1"/>
  <c r="BJ1178" i="14"/>
  <c r="BJ1683" i="14" s="1"/>
  <c r="BL1178" i="14"/>
  <c r="BL1683" i="14" s="1"/>
  <c r="BN1178" i="14"/>
  <c r="BN1683" i="14" s="1"/>
  <c r="BP1178" i="14"/>
  <c r="BP1683" i="14" s="1"/>
  <c r="BR1178" i="14"/>
  <c r="BR1683" i="14" s="1"/>
  <c r="BT1178" i="14"/>
  <c r="BT1683" i="14" s="1"/>
  <c r="BV1178" i="14"/>
  <c r="BV1683" i="14" s="1"/>
  <c r="BX1178" i="14"/>
  <c r="BX1683" i="14" s="1"/>
  <c r="BZ1178" i="14"/>
  <c r="BZ1683" i="14" s="1"/>
  <c r="CB1178" i="14"/>
  <c r="CB1683" i="14" s="1"/>
  <c r="CD1178" i="14"/>
  <c r="CD1683" i="14" s="1"/>
  <c r="CF1178" i="14"/>
  <c r="CF1683" i="14" s="1"/>
  <c r="CH1178" i="14"/>
  <c r="CH1683" i="14" s="1"/>
  <c r="CJ1178" i="14"/>
  <c r="CJ1683" i="14" s="1"/>
  <c r="CL1178" i="14"/>
  <c r="CL1683" i="14" s="1"/>
  <c r="CN1178" i="14"/>
  <c r="CN1683" i="14" s="1"/>
  <c r="CP1178" i="14"/>
  <c r="CP1683" i="14" s="1"/>
  <c r="CR1178" i="14"/>
  <c r="CR1683" i="14" s="1"/>
  <c r="CT1178" i="14"/>
  <c r="CT1683" i="14" s="1"/>
  <c r="CV1178" i="14"/>
  <c r="CV1683" i="14" s="1"/>
  <c r="CX1178" i="14"/>
  <c r="CX1683" i="14" s="1"/>
  <c r="CZ1178" i="14"/>
  <c r="CZ1683" i="14" s="1"/>
  <c r="DB1178" i="14"/>
  <c r="DB1683" i="14" s="1"/>
  <c r="DD1178" i="14"/>
  <c r="DD1683" i="14" s="1"/>
  <c r="DF1178" i="14"/>
  <c r="DF1683" i="14" s="1"/>
  <c r="DH1178" i="14"/>
  <c r="DH1683" i="14" s="1"/>
  <c r="DJ1178" i="14"/>
  <c r="DJ1683" i="14" s="1"/>
  <c r="DL1178" i="14"/>
  <c r="DL1683" i="14" s="1"/>
  <c r="DN1178" i="14"/>
  <c r="DN1683" i="14" s="1"/>
  <c r="DP1178" i="14"/>
  <c r="DP1683" i="14" s="1"/>
  <c r="DR1178" i="14"/>
  <c r="DR1683" i="14" s="1"/>
  <c r="DT1178" i="14"/>
  <c r="DT1683" i="14" s="1"/>
  <c r="DV1178" i="14"/>
  <c r="DV1683" i="14" s="1"/>
  <c r="DX1178" i="14"/>
  <c r="DX1683" i="14" s="1"/>
  <c r="DZ1178" i="14"/>
  <c r="DZ1683" i="14" s="1"/>
  <c r="EB1178" i="14"/>
  <c r="EB1683" i="14" s="1"/>
  <c r="ED1178" i="14"/>
  <c r="ED1683" i="14" s="1"/>
  <c r="EF1178" i="14"/>
  <c r="EF1683" i="14" s="1"/>
  <c r="EH1178" i="14"/>
  <c r="EH1683" i="14" s="1"/>
  <c r="EJ1178" i="14"/>
  <c r="EJ1683" i="14" s="1"/>
  <c r="EL1178" i="14"/>
  <c r="EL1683" i="14" s="1"/>
  <c r="EN1178" i="14"/>
  <c r="EN1683" i="14" s="1"/>
  <c r="EP1178" i="14"/>
  <c r="EP1683" i="14" s="1"/>
  <c r="ER1178" i="14"/>
  <c r="ER1683" i="14" s="1"/>
  <c r="ET1178" i="14"/>
  <c r="ET1683" i="14" s="1"/>
  <c r="EV1178" i="14"/>
  <c r="EV1683" i="14" s="1"/>
  <c r="EX1178" i="14"/>
  <c r="EX1683" i="14" s="1"/>
  <c r="EZ1178" i="14"/>
  <c r="EZ1683" i="14" s="1"/>
  <c r="FB1178" i="14"/>
  <c r="FB1683" i="14" s="1"/>
  <c r="FD1178" i="14"/>
  <c r="FD1683" i="14" s="1"/>
  <c r="FF1178" i="14"/>
  <c r="FF1683" i="14" s="1"/>
  <c r="FH1178" i="14"/>
  <c r="FH1683" i="14" s="1"/>
  <c r="FJ1178" i="14"/>
  <c r="FJ1683" i="14" s="1"/>
  <c r="FL1178" i="14"/>
  <c r="FL1683" i="14" s="1"/>
  <c r="FN1178" i="14"/>
  <c r="FN1683" i="14" s="1"/>
  <c r="FP1178" i="14"/>
  <c r="FP1683" i="14" s="1"/>
  <c r="FR1178" i="14"/>
  <c r="FR1683" i="14" s="1"/>
  <c r="FT1178" i="14"/>
  <c r="FT1683" i="14" s="1"/>
  <c r="FV1178" i="14"/>
  <c r="FV1683" i="14" s="1"/>
  <c r="FX1178" i="14"/>
  <c r="FX1683" i="14" s="1"/>
  <c r="FZ1178" i="14"/>
  <c r="FZ1683" i="14" s="1"/>
  <c r="GB1178" i="14"/>
  <c r="GB1683" i="14" s="1"/>
  <c r="GD1178" i="14"/>
  <c r="GD1683" i="14" s="1"/>
  <c r="GF1178" i="14"/>
  <c r="GF1683" i="14" s="1"/>
  <c r="GH1178" i="14"/>
  <c r="GH1683" i="14" s="1"/>
  <c r="GJ1178" i="14"/>
  <c r="GJ1683" i="14" s="1"/>
  <c r="GL1178" i="14"/>
  <c r="GL1683" i="14" s="1"/>
  <c r="GN1178" i="14"/>
  <c r="GN1683" i="14" s="1"/>
  <c r="GP1178" i="14"/>
  <c r="GP1683" i="14" s="1"/>
  <c r="GR1178" i="14"/>
  <c r="GR1683" i="14" s="1"/>
  <c r="GT1178" i="14"/>
  <c r="GT1683" i="14" s="1"/>
  <c r="GV1178" i="14"/>
  <c r="GV1683" i="14" s="1"/>
  <c r="GX1178" i="14"/>
  <c r="GX1683" i="14" s="1"/>
  <c r="GZ1178" i="14"/>
  <c r="GZ1683" i="14" s="1"/>
  <c r="HB1178" i="14"/>
  <c r="HB1683" i="14" s="1"/>
  <c r="HD1178" i="14"/>
  <c r="HD1683" i="14" s="1"/>
  <c r="HF1178" i="14"/>
  <c r="HF1683" i="14" s="1"/>
  <c r="HH1178" i="14"/>
  <c r="HH1683" i="14" s="1"/>
  <c r="HJ1178" i="14"/>
  <c r="HJ1683" i="14" s="1"/>
  <c r="HL1178" i="14"/>
  <c r="HL1683" i="14" s="1"/>
  <c r="HN1178" i="14"/>
  <c r="HN1683" i="14" s="1"/>
  <c r="HP1178" i="14"/>
  <c r="HP1683" i="14" s="1"/>
  <c r="HR1178" i="14"/>
  <c r="HR1683" i="14" s="1"/>
  <c r="HT1178" i="14"/>
  <c r="HT1683" i="14" s="1"/>
  <c r="HV1178" i="14"/>
  <c r="HV1683" i="14" s="1"/>
  <c r="HX1178" i="14"/>
  <c r="HX1683" i="14" s="1"/>
  <c r="HZ1178" i="14"/>
  <c r="HZ1683" i="14" s="1"/>
  <c r="IB1178" i="14"/>
  <c r="IB1683" i="14" s="1"/>
  <c r="ID1178" i="14"/>
  <c r="ID1683" i="14" s="1"/>
  <c r="IF1178" i="14"/>
  <c r="IF1683" i="14" s="1"/>
  <c r="IH1178" i="14"/>
  <c r="IH1683" i="14" s="1"/>
  <c r="IJ1178" i="14"/>
  <c r="IJ1683" i="14" s="1"/>
  <c r="IL1178" i="14"/>
  <c r="IL1683" i="14" s="1"/>
  <c r="IN1178" i="14"/>
  <c r="IN1683" i="14" s="1"/>
  <c r="IP1178" i="14"/>
  <c r="IP1683" i="14" s="1"/>
  <c r="IR1178" i="14"/>
  <c r="IR1683" i="14" s="1"/>
  <c r="IT1178" i="14"/>
  <c r="IT1683" i="14" s="1"/>
  <c r="IV1178" i="14"/>
  <c r="IV1683" i="14" s="1"/>
  <c r="IX1178" i="14"/>
  <c r="IX1683" i="14" s="1"/>
  <c r="IZ1178" i="14"/>
  <c r="IZ1683" i="14" s="1"/>
  <c r="JB1178" i="14"/>
  <c r="JB1683" i="14" s="1"/>
  <c r="JD1178" i="14"/>
  <c r="JD1683" i="14" s="1"/>
  <c r="JF1178" i="14"/>
  <c r="JF1683" i="14" s="1"/>
  <c r="JH1178" i="14"/>
  <c r="JH1683" i="14" s="1"/>
  <c r="JJ1178" i="14"/>
  <c r="JJ1683" i="14" s="1"/>
  <c r="JL1178" i="14"/>
  <c r="JL1683" i="14" s="1"/>
  <c r="JN1178" i="14"/>
  <c r="JN1683" i="14" s="1"/>
  <c r="JP1178" i="14"/>
  <c r="JP1683" i="14" s="1"/>
  <c r="JR1178" i="14"/>
  <c r="JR1683" i="14" s="1"/>
  <c r="JT1178" i="14"/>
  <c r="JT1683" i="14" s="1"/>
  <c r="JV1178" i="14"/>
  <c r="JV1683" i="14" s="1"/>
  <c r="JX1178" i="14"/>
  <c r="JX1683" i="14" s="1"/>
  <c r="JZ1178" i="14"/>
  <c r="JZ1683" i="14" s="1"/>
  <c r="KB1178" i="14"/>
  <c r="KB1683" i="14" s="1"/>
  <c r="KD1178" i="14"/>
  <c r="KD1683" i="14" s="1"/>
  <c r="KF1178" i="14"/>
  <c r="KF1683" i="14" s="1"/>
  <c r="KH1178" i="14"/>
  <c r="KH1683" i="14" s="1"/>
  <c r="KJ1178" i="14"/>
  <c r="KJ1683" i="14" s="1"/>
  <c r="KL1178" i="14"/>
  <c r="KL1683" i="14" s="1"/>
  <c r="KN1178" i="14"/>
  <c r="KN1683" i="14" s="1"/>
  <c r="KP1178" i="14"/>
  <c r="KP1683" i="14" s="1"/>
  <c r="KR1178" i="14"/>
  <c r="KR1683" i="14" s="1"/>
  <c r="KT1178" i="14"/>
  <c r="KT1683" i="14" s="1"/>
  <c r="KV1178" i="14"/>
  <c r="KV1683" i="14" s="1"/>
  <c r="KX1178" i="14"/>
  <c r="KX1683" i="14" s="1"/>
  <c r="KZ1178" i="14"/>
  <c r="KZ1683" i="14" s="1"/>
  <c r="LB1178" i="14"/>
  <c r="LB1683" i="14" s="1"/>
  <c r="LD1178" i="14"/>
  <c r="LD1683" i="14" s="1"/>
  <c r="LF1178" i="14"/>
  <c r="LF1683" i="14" s="1"/>
  <c r="LH1178" i="14"/>
  <c r="LH1683" i="14" s="1"/>
  <c r="LJ1178" i="14"/>
  <c r="LJ1683" i="14" s="1"/>
  <c r="LL1178" i="14"/>
  <c r="LL1683" i="14" s="1"/>
  <c r="LN1178" i="14"/>
  <c r="LN1683" i="14" s="1"/>
  <c r="LP1178" i="14"/>
  <c r="LP1683" i="14" s="1"/>
  <c r="LR1178" i="14"/>
  <c r="LR1683" i="14" s="1"/>
  <c r="LT1178" i="14"/>
  <c r="LT1683" i="14" s="1"/>
  <c r="LV1178" i="14"/>
  <c r="LV1683" i="14" s="1"/>
  <c r="LX1178" i="14"/>
  <c r="LX1683" i="14" s="1"/>
  <c r="LZ1178" i="14"/>
  <c r="LZ1683" i="14" s="1"/>
  <c r="MB1178" i="14"/>
  <c r="MB1683" i="14" s="1"/>
  <c r="MD1178" i="14"/>
  <c r="MD1683" i="14" s="1"/>
  <c r="MF1178" i="14"/>
  <c r="MF1683" i="14" s="1"/>
  <c r="MH1178" i="14"/>
  <c r="MH1683" i="14" s="1"/>
  <c r="MJ1178" i="14"/>
  <c r="MJ1683" i="14" s="1"/>
  <c r="ML1178" i="14"/>
  <c r="ML1683" i="14" s="1"/>
  <c r="MN1178" i="14"/>
  <c r="MN1683" i="14" s="1"/>
  <c r="MP1178" i="14"/>
  <c r="MP1683" i="14" s="1"/>
  <c r="MR1178" i="14"/>
  <c r="MR1683" i="14" s="1"/>
  <c r="MT1178" i="14"/>
  <c r="MT1683" i="14" s="1"/>
  <c r="MV1178" i="14"/>
  <c r="MV1683" i="14" s="1"/>
  <c r="MX1178" i="14"/>
  <c r="MX1683" i="14" s="1"/>
  <c r="MZ1178" i="14"/>
  <c r="MZ1683" i="14" s="1"/>
  <c r="NB1178" i="14"/>
  <c r="NB1683" i="14" s="1"/>
  <c r="ND1178" i="14"/>
  <c r="ND1683" i="14" s="1"/>
  <c r="NF1178" i="14"/>
  <c r="NF1683" i="14" s="1"/>
  <c r="NH1178" i="14"/>
  <c r="NH1683" i="14" s="1"/>
  <c r="NJ1178" i="14"/>
  <c r="NJ1683" i="14" s="1"/>
  <c r="NL1178" i="14"/>
  <c r="NL1683" i="14" s="1"/>
  <c r="NN1178" i="14"/>
  <c r="NN1683" i="14" s="1"/>
  <c r="NP1178" i="14"/>
  <c r="NP1683" i="14" s="1"/>
  <c r="NR1178" i="14"/>
  <c r="NR1683" i="14" s="1"/>
  <c r="NT1178" i="14"/>
  <c r="NT1683" i="14" s="1"/>
  <c r="NV1178" i="14"/>
  <c r="NV1683" i="14" s="1"/>
  <c r="NX1178" i="14"/>
  <c r="NX1683" i="14" s="1"/>
  <c r="NZ1178" i="14"/>
  <c r="NZ1683" i="14" s="1"/>
  <c r="OB1178" i="14"/>
  <c r="OB1683" i="14" s="1"/>
  <c r="OD1178" i="14"/>
  <c r="OD1683" i="14" s="1"/>
  <c r="OF1178" i="14"/>
  <c r="OF1683" i="14" s="1"/>
  <c r="OH1178" i="14"/>
  <c r="OH1683" i="14" s="1"/>
  <c r="OJ1178" i="14"/>
  <c r="OJ1683" i="14" s="1"/>
  <c r="OL1178" i="14"/>
  <c r="OL1683" i="14" s="1"/>
  <c r="ON1178" i="14"/>
  <c r="ON1683" i="14" s="1"/>
  <c r="OP1178" i="14"/>
  <c r="OP1683" i="14" s="1"/>
  <c r="OR1178" i="14"/>
  <c r="OR1683" i="14" s="1"/>
  <c r="OT1178" i="14"/>
  <c r="OT1683" i="14" s="1"/>
  <c r="OV1178" i="14"/>
  <c r="OV1683" i="14" s="1"/>
  <c r="OX1178" i="14"/>
  <c r="OX1683" i="14" s="1"/>
  <c r="OZ1178" i="14"/>
  <c r="OZ1683" i="14" s="1"/>
  <c r="PB1178" i="14"/>
  <c r="PB1683" i="14" s="1"/>
  <c r="PD1178" i="14"/>
  <c r="PD1683" i="14" s="1"/>
  <c r="PF1178" i="14"/>
  <c r="PF1683" i="14" s="1"/>
  <c r="PH1178" i="14"/>
  <c r="PH1683" i="14" s="1"/>
  <c r="PJ1178" i="14"/>
  <c r="PJ1683" i="14" s="1"/>
  <c r="PL1178" i="14"/>
  <c r="PL1683" i="14" s="1"/>
  <c r="PN1178" i="14"/>
  <c r="PN1683" i="14" s="1"/>
  <c r="PP1178" i="14"/>
  <c r="PP1683" i="14" s="1"/>
  <c r="PR1178" i="14"/>
  <c r="PR1683" i="14" s="1"/>
  <c r="PT1178" i="14"/>
  <c r="PT1683" i="14" s="1"/>
  <c r="PV1178" i="14"/>
  <c r="PV1683" i="14" s="1"/>
  <c r="PX1178" i="14"/>
  <c r="PX1683" i="14" s="1"/>
  <c r="PZ1178" i="14"/>
  <c r="PZ1683" i="14" s="1"/>
  <c r="QB1178" i="14"/>
  <c r="QB1683" i="14" s="1"/>
  <c r="QD1178" i="14"/>
  <c r="QD1683" i="14" s="1"/>
  <c r="QF1178" i="14"/>
  <c r="QF1683" i="14" s="1"/>
  <c r="QH1178" i="14"/>
  <c r="QH1683" i="14" s="1"/>
  <c r="QJ1178" i="14"/>
  <c r="QJ1683" i="14" s="1"/>
  <c r="QL1178" i="14"/>
  <c r="QL1683" i="14" s="1"/>
  <c r="QN1178" i="14"/>
  <c r="QN1683" i="14" s="1"/>
  <c r="QP1178" i="14"/>
  <c r="QP1683" i="14" s="1"/>
  <c r="QR1178" i="14"/>
  <c r="QR1683" i="14" s="1"/>
  <c r="QT1178" i="14"/>
  <c r="QT1683" i="14" s="1"/>
  <c r="QV1178" i="14"/>
  <c r="QV1683" i="14" s="1"/>
  <c r="QX1178" i="14"/>
  <c r="QX1683" i="14" s="1"/>
  <c r="QZ1178" i="14"/>
  <c r="QZ1683" i="14" s="1"/>
  <c r="RB1178" i="14"/>
  <c r="RB1683" i="14" s="1"/>
  <c r="RD1178" i="14"/>
  <c r="RD1683" i="14" s="1"/>
  <c r="RF1178" i="14"/>
  <c r="RF1683" i="14" s="1"/>
  <c r="RH1178" i="14"/>
  <c r="RH1683" i="14" s="1"/>
  <c r="RJ1178" i="14"/>
  <c r="RJ1683" i="14" s="1"/>
  <c r="RL1178" i="14"/>
  <c r="RL1683" i="14" s="1"/>
  <c r="RN1178" i="14"/>
  <c r="RN1683" i="14" s="1"/>
  <c r="RP1178" i="14"/>
  <c r="RP1683" i="14" s="1"/>
  <c r="RR1178" i="14"/>
  <c r="RR1683" i="14" s="1"/>
  <c r="RT1178" i="14"/>
  <c r="RT1683" i="14" s="1"/>
  <c r="RV1178" i="14"/>
  <c r="RV1683" i="14" s="1"/>
  <c r="RX1178" i="14"/>
  <c r="RX1683" i="14" s="1"/>
  <c r="RZ1178" i="14"/>
  <c r="RZ1683" i="14" s="1"/>
  <c r="SB1178" i="14"/>
  <c r="SB1683" i="14" s="1"/>
  <c r="SD1178" i="14"/>
  <c r="SD1683" i="14" s="1"/>
  <c r="SF1178" i="14"/>
  <c r="SF1683" i="14" s="1"/>
  <c r="SH1178" i="14"/>
  <c r="SH1683" i="14" s="1"/>
  <c r="SJ1178" i="14"/>
  <c r="SJ1683" i="14" s="1"/>
  <c r="SL1178" i="14"/>
  <c r="SL1683" i="14" s="1"/>
  <c r="SN1178" i="14"/>
  <c r="SN1683" i="14" s="1"/>
  <c r="SP1178" i="14"/>
  <c r="SP1683" i="14" s="1"/>
  <c r="SR1178" i="14"/>
  <c r="SR1683" i="14" s="1"/>
  <c r="ST1178" i="14"/>
  <c r="ST1683" i="14" s="1"/>
  <c r="P1179" i="14"/>
  <c r="P1684" i="14" s="1"/>
  <c r="R1179" i="14"/>
  <c r="R1684" i="14" s="1"/>
  <c r="T1179" i="14"/>
  <c r="T1684" i="14" s="1"/>
  <c r="V1179" i="14"/>
  <c r="V1684" i="14" s="1"/>
  <c r="X1179" i="14"/>
  <c r="X1684" i="14" s="1"/>
  <c r="Z1179" i="14"/>
  <c r="Z1684" i="14" s="1"/>
  <c r="AB1179" i="14"/>
  <c r="AB1684" i="14" s="1"/>
  <c r="AD1179" i="14"/>
  <c r="AD1684" i="14" s="1"/>
  <c r="AF1179" i="14"/>
  <c r="AF1684" i="14" s="1"/>
  <c r="AH1179" i="14"/>
  <c r="AH1684" i="14" s="1"/>
  <c r="AJ1179" i="14"/>
  <c r="AJ1684" i="14" s="1"/>
  <c r="AL1179" i="14"/>
  <c r="AL1684" i="14" s="1"/>
  <c r="AN1179" i="14"/>
  <c r="AN1684" i="14" s="1"/>
  <c r="AP1179" i="14"/>
  <c r="AP1684" i="14" s="1"/>
  <c r="AR1179" i="14"/>
  <c r="AR1684" i="14" s="1"/>
  <c r="AT1179" i="14"/>
  <c r="AT1684" i="14" s="1"/>
  <c r="AV1179" i="14"/>
  <c r="AV1684" i="14" s="1"/>
  <c r="AX1179" i="14"/>
  <c r="AX1684" i="14" s="1"/>
  <c r="AZ1179" i="14"/>
  <c r="AZ1684" i="14" s="1"/>
  <c r="BB1179" i="14"/>
  <c r="BB1684" i="14" s="1"/>
  <c r="BD1179" i="14"/>
  <c r="BD1684" i="14" s="1"/>
  <c r="BF1179" i="14"/>
  <c r="BF1684" i="14" s="1"/>
  <c r="BH1179" i="14"/>
  <c r="BH1684" i="14" s="1"/>
  <c r="BJ1179" i="14"/>
  <c r="BJ1684" i="14" s="1"/>
  <c r="BL1179" i="14"/>
  <c r="BL1684" i="14" s="1"/>
  <c r="BN1179" i="14"/>
  <c r="BN1684" i="14" s="1"/>
  <c r="BP1179" i="14"/>
  <c r="BP1684" i="14" s="1"/>
  <c r="BR1179" i="14"/>
  <c r="BR1684" i="14" s="1"/>
  <c r="BT1179" i="14"/>
  <c r="BT1684" i="14" s="1"/>
  <c r="BV1179" i="14"/>
  <c r="BV1684" i="14" s="1"/>
  <c r="BX1179" i="14"/>
  <c r="BX1684" i="14" s="1"/>
  <c r="BZ1179" i="14"/>
  <c r="BZ1684" i="14" s="1"/>
  <c r="CB1179" i="14"/>
  <c r="CB1684" i="14" s="1"/>
  <c r="CD1179" i="14"/>
  <c r="CD1684" i="14" s="1"/>
  <c r="CF1179" i="14"/>
  <c r="CF1684" i="14" s="1"/>
  <c r="CH1179" i="14"/>
  <c r="CH1684" i="14" s="1"/>
  <c r="CJ1179" i="14"/>
  <c r="CJ1684" i="14" s="1"/>
  <c r="CL1179" i="14"/>
  <c r="CL1684" i="14" s="1"/>
  <c r="CN1179" i="14"/>
  <c r="CN1684" i="14" s="1"/>
  <c r="CP1179" i="14"/>
  <c r="CP1684" i="14" s="1"/>
  <c r="CR1179" i="14"/>
  <c r="CR1684" i="14" s="1"/>
  <c r="CT1179" i="14"/>
  <c r="CT1684" i="14" s="1"/>
  <c r="CV1179" i="14"/>
  <c r="CV1684" i="14" s="1"/>
  <c r="CX1179" i="14"/>
  <c r="CX1684" i="14" s="1"/>
  <c r="CZ1179" i="14"/>
  <c r="CZ1684" i="14" s="1"/>
  <c r="DB1179" i="14"/>
  <c r="DB1684" i="14" s="1"/>
  <c r="DD1179" i="14"/>
  <c r="DD1684" i="14" s="1"/>
  <c r="DF1179" i="14"/>
  <c r="DF1684" i="14" s="1"/>
  <c r="DH1179" i="14"/>
  <c r="DH1684" i="14" s="1"/>
  <c r="DJ1179" i="14"/>
  <c r="DJ1684" i="14" s="1"/>
  <c r="DL1179" i="14"/>
  <c r="DL1684" i="14" s="1"/>
  <c r="DN1179" i="14"/>
  <c r="DN1684" i="14" s="1"/>
  <c r="DP1179" i="14"/>
  <c r="DP1684" i="14" s="1"/>
  <c r="DR1179" i="14"/>
  <c r="DR1684" i="14" s="1"/>
  <c r="DT1179" i="14"/>
  <c r="DT1684" i="14" s="1"/>
  <c r="DV1179" i="14"/>
  <c r="DV1684" i="14" s="1"/>
  <c r="DX1179" i="14"/>
  <c r="DX1684" i="14" s="1"/>
  <c r="DZ1179" i="14"/>
  <c r="DZ1684" i="14" s="1"/>
  <c r="EB1179" i="14"/>
  <c r="EB1684" i="14" s="1"/>
  <c r="ED1179" i="14"/>
  <c r="ED1684" i="14" s="1"/>
  <c r="EF1179" i="14"/>
  <c r="EF1684" i="14" s="1"/>
  <c r="EH1179" i="14"/>
  <c r="EH1684" i="14" s="1"/>
  <c r="EJ1179" i="14"/>
  <c r="EJ1684" i="14" s="1"/>
  <c r="EL1179" i="14"/>
  <c r="EL1684" i="14" s="1"/>
  <c r="EN1179" i="14"/>
  <c r="EN1684" i="14" s="1"/>
  <c r="EP1179" i="14"/>
  <c r="EP1684" i="14" s="1"/>
  <c r="ER1179" i="14"/>
  <c r="ER1684" i="14" s="1"/>
  <c r="ET1179" i="14"/>
  <c r="ET1684" i="14" s="1"/>
  <c r="EV1179" i="14"/>
  <c r="EV1684" i="14" s="1"/>
  <c r="EX1179" i="14"/>
  <c r="EX1684" i="14" s="1"/>
  <c r="EZ1179" i="14"/>
  <c r="EZ1684" i="14" s="1"/>
  <c r="FB1179" i="14"/>
  <c r="FB1684" i="14" s="1"/>
  <c r="FD1179" i="14"/>
  <c r="FD1684" i="14" s="1"/>
  <c r="FF1179" i="14"/>
  <c r="FF1684" i="14" s="1"/>
  <c r="FH1179" i="14"/>
  <c r="FH1684" i="14" s="1"/>
  <c r="FJ1179" i="14"/>
  <c r="FJ1684" i="14" s="1"/>
  <c r="FL1179" i="14"/>
  <c r="FL1684" i="14" s="1"/>
  <c r="FN1179" i="14"/>
  <c r="FN1684" i="14" s="1"/>
  <c r="FP1179" i="14"/>
  <c r="FP1684" i="14" s="1"/>
  <c r="FR1179" i="14"/>
  <c r="FR1684" i="14" s="1"/>
  <c r="FT1179" i="14"/>
  <c r="FT1684" i="14" s="1"/>
  <c r="FV1179" i="14"/>
  <c r="FV1684" i="14" s="1"/>
  <c r="FX1179" i="14"/>
  <c r="FX1684" i="14" s="1"/>
  <c r="FZ1179" i="14"/>
  <c r="FZ1684" i="14" s="1"/>
  <c r="GB1179" i="14"/>
  <c r="GB1684" i="14" s="1"/>
  <c r="GD1179" i="14"/>
  <c r="GD1684" i="14" s="1"/>
  <c r="GF1179" i="14"/>
  <c r="GF1684" i="14" s="1"/>
  <c r="GH1179" i="14"/>
  <c r="GH1684" i="14" s="1"/>
  <c r="GJ1179" i="14"/>
  <c r="GJ1684" i="14" s="1"/>
  <c r="GL1179" i="14"/>
  <c r="GL1684" i="14" s="1"/>
  <c r="GN1179" i="14"/>
  <c r="GN1684" i="14" s="1"/>
  <c r="GP1179" i="14"/>
  <c r="GP1684" i="14" s="1"/>
  <c r="GR1179" i="14"/>
  <c r="GR1684" i="14" s="1"/>
  <c r="GT1179" i="14"/>
  <c r="GT1684" i="14" s="1"/>
  <c r="GV1179" i="14"/>
  <c r="GV1684" i="14" s="1"/>
  <c r="GX1179" i="14"/>
  <c r="GX1684" i="14" s="1"/>
  <c r="GZ1179" i="14"/>
  <c r="GZ1684" i="14" s="1"/>
  <c r="HB1179" i="14"/>
  <c r="HB1684" i="14" s="1"/>
  <c r="HD1179" i="14"/>
  <c r="HD1684" i="14" s="1"/>
  <c r="HF1179" i="14"/>
  <c r="HF1684" i="14" s="1"/>
  <c r="HH1179" i="14"/>
  <c r="HH1684" i="14" s="1"/>
  <c r="HJ1179" i="14"/>
  <c r="HJ1684" i="14" s="1"/>
  <c r="HL1179" i="14"/>
  <c r="HL1684" i="14" s="1"/>
  <c r="HN1179" i="14"/>
  <c r="HN1684" i="14" s="1"/>
  <c r="HP1179" i="14"/>
  <c r="HP1684" i="14" s="1"/>
  <c r="HR1179" i="14"/>
  <c r="HR1684" i="14" s="1"/>
  <c r="HT1179" i="14"/>
  <c r="HT1684" i="14" s="1"/>
  <c r="HV1179" i="14"/>
  <c r="HV1684" i="14" s="1"/>
  <c r="HX1179" i="14"/>
  <c r="HX1684" i="14" s="1"/>
  <c r="HZ1179" i="14"/>
  <c r="HZ1684" i="14" s="1"/>
  <c r="IB1179" i="14"/>
  <c r="IB1684" i="14" s="1"/>
  <c r="ID1179" i="14"/>
  <c r="ID1684" i="14" s="1"/>
  <c r="IF1179" i="14"/>
  <c r="IF1684" i="14" s="1"/>
  <c r="IH1179" i="14"/>
  <c r="IH1684" i="14" s="1"/>
  <c r="IJ1179" i="14"/>
  <c r="IJ1684" i="14" s="1"/>
  <c r="IL1179" i="14"/>
  <c r="IL1684" i="14" s="1"/>
  <c r="IN1179" i="14"/>
  <c r="IN1684" i="14" s="1"/>
  <c r="IP1179" i="14"/>
  <c r="IP1684" i="14" s="1"/>
  <c r="IR1179" i="14"/>
  <c r="IR1684" i="14" s="1"/>
  <c r="IT1179" i="14"/>
  <c r="IT1684" i="14" s="1"/>
  <c r="IV1179" i="14"/>
  <c r="IV1684" i="14" s="1"/>
  <c r="IX1179" i="14"/>
  <c r="IX1684" i="14" s="1"/>
  <c r="IZ1179" i="14"/>
  <c r="IZ1684" i="14" s="1"/>
  <c r="JB1179" i="14"/>
  <c r="JB1684" i="14" s="1"/>
  <c r="JD1179" i="14"/>
  <c r="JD1684" i="14" s="1"/>
  <c r="JF1179" i="14"/>
  <c r="JF1684" i="14" s="1"/>
  <c r="JH1179" i="14"/>
  <c r="JH1684" i="14" s="1"/>
  <c r="JJ1179" i="14"/>
  <c r="JJ1684" i="14" s="1"/>
  <c r="JL1179" i="14"/>
  <c r="JL1684" i="14" s="1"/>
  <c r="JN1179" i="14"/>
  <c r="JN1684" i="14" s="1"/>
  <c r="JP1179" i="14"/>
  <c r="JP1684" i="14" s="1"/>
  <c r="JR1179" i="14"/>
  <c r="JR1684" i="14" s="1"/>
  <c r="JT1179" i="14"/>
  <c r="JT1684" i="14" s="1"/>
  <c r="JV1179" i="14"/>
  <c r="JV1684" i="14" s="1"/>
  <c r="JX1179" i="14"/>
  <c r="JX1684" i="14" s="1"/>
  <c r="JZ1179" i="14"/>
  <c r="JZ1684" i="14" s="1"/>
  <c r="KB1179" i="14"/>
  <c r="KB1684" i="14" s="1"/>
  <c r="KD1179" i="14"/>
  <c r="KD1684" i="14" s="1"/>
  <c r="KF1179" i="14"/>
  <c r="KF1684" i="14" s="1"/>
  <c r="KH1179" i="14"/>
  <c r="KH1684" i="14" s="1"/>
  <c r="KJ1179" i="14"/>
  <c r="KJ1684" i="14" s="1"/>
  <c r="KL1179" i="14"/>
  <c r="KL1684" i="14" s="1"/>
  <c r="KN1179" i="14"/>
  <c r="KN1684" i="14" s="1"/>
  <c r="KP1179" i="14"/>
  <c r="KP1684" i="14" s="1"/>
  <c r="KR1179" i="14"/>
  <c r="KR1684" i="14" s="1"/>
  <c r="KT1179" i="14"/>
  <c r="KT1684" i="14" s="1"/>
  <c r="KV1179" i="14"/>
  <c r="KV1684" i="14" s="1"/>
  <c r="KX1179" i="14"/>
  <c r="KX1684" i="14" s="1"/>
  <c r="KZ1179" i="14"/>
  <c r="KZ1684" i="14" s="1"/>
  <c r="LB1179" i="14"/>
  <c r="LB1684" i="14" s="1"/>
  <c r="LD1179" i="14"/>
  <c r="LD1684" i="14" s="1"/>
  <c r="LF1179" i="14"/>
  <c r="LF1684" i="14" s="1"/>
  <c r="LH1179" i="14"/>
  <c r="LH1684" i="14" s="1"/>
  <c r="LJ1179" i="14"/>
  <c r="LJ1684" i="14" s="1"/>
  <c r="LL1179" i="14"/>
  <c r="LL1684" i="14" s="1"/>
  <c r="LN1179" i="14"/>
  <c r="LN1684" i="14" s="1"/>
  <c r="LP1179" i="14"/>
  <c r="LP1684" i="14" s="1"/>
  <c r="LR1179" i="14"/>
  <c r="LR1684" i="14" s="1"/>
  <c r="LT1179" i="14"/>
  <c r="LT1684" i="14" s="1"/>
  <c r="LV1179" i="14"/>
  <c r="LV1684" i="14" s="1"/>
  <c r="LX1179" i="14"/>
  <c r="LX1684" i="14" s="1"/>
  <c r="LZ1179" i="14"/>
  <c r="LZ1684" i="14" s="1"/>
  <c r="MB1179" i="14"/>
  <c r="MB1684" i="14" s="1"/>
  <c r="MD1179" i="14"/>
  <c r="MD1684" i="14" s="1"/>
  <c r="MF1179" i="14"/>
  <c r="MF1684" i="14" s="1"/>
  <c r="MH1179" i="14"/>
  <c r="MH1684" i="14" s="1"/>
  <c r="MJ1179" i="14"/>
  <c r="MJ1684" i="14" s="1"/>
  <c r="ML1179" i="14"/>
  <c r="ML1684" i="14" s="1"/>
  <c r="MN1179" i="14"/>
  <c r="MN1684" i="14" s="1"/>
  <c r="MP1179" i="14"/>
  <c r="MP1684" i="14" s="1"/>
  <c r="MR1179" i="14"/>
  <c r="MR1684" i="14" s="1"/>
  <c r="MT1179" i="14"/>
  <c r="MT1684" i="14" s="1"/>
  <c r="MV1179" i="14"/>
  <c r="MV1684" i="14" s="1"/>
  <c r="MX1179" i="14"/>
  <c r="MX1684" i="14" s="1"/>
  <c r="MZ1179" i="14"/>
  <c r="MZ1684" i="14" s="1"/>
  <c r="NB1179" i="14"/>
  <c r="NB1684" i="14" s="1"/>
  <c r="ND1179" i="14"/>
  <c r="ND1684" i="14" s="1"/>
  <c r="NF1179" i="14"/>
  <c r="NF1684" i="14" s="1"/>
  <c r="NH1179" i="14"/>
  <c r="NH1684" i="14" s="1"/>
  <c r="NJ1179" i="14"/>
  <c r="NJ1684" i="14" s="1"/>
  <c r="NL1179" i="14"/>
  <c r="NL1684" i="14" s="1"/>
  <c r="NN1179" i="14"/>
  <c r="NN1684" i="14" s="1"/>
  <c r="NP1179" i="14"/>
  <c r="NP1684" i="14" s="1"/>
  <c r="NR1179" i="14"/>
  <c r="NR1684" i="14" s="1"/>
  <c r="NT1179" i="14"/>
  <c r="NT1684" i="14" s="1"/>
  <c r="NV1179" i="14"/>
  <c r="NV1684" i="14" s="1"/>
  <c r="NX1179" i="14"/>
  <c r="NX1684" i="14" s="1"/>
  <c r="NZ1179" i="14"/>
  <c r="NZ1684" i="14" s="1"/>
  <c r="OB1179" i="14"/>
  <c r="OB1684" i="14" s="1"/>
  <c r="OD1179" i="14"/>
  <c r="OD1684" i="14" s="1"/>
  <c r="OF1179" i="14"/>
  <c r="OF1684" i="14" s="1"/>
  <c r="OH1179" i="14"/>
  <c r="OH1684" i="14" s="1"/>
  <c r="OJ1179" i="14"/>
  <c r="OJ1684" i="14" s="1"/>
  <c r="OL1179" i="14"/>
  <c r="OL1684" i="14" s="1"/>
  <c r="ON1179" i="14"/>
  <c r="ON1684" i="14" s="1"/>
  <c r="OP1179" i="14"/>
  <c r="OP1684" i="14" s="1"/>
  <c r="OR1179" i="14"/>
  <c r="OR1684" i="14" s="1"/>
  <c r="OT1179" i="14"/>
  <c r="OT1684" i="14" s="1"/>
  <c r="OV1179" i="14"/>
  <c r="OV1684" i="14" s="1"/>
  <c r="OX1179" i="14"/>
  <c r="OX1684" i="14" s="1"/>
  <c r="OZ1179" i="14"/>
  <c r="OZ1684" i="14" s="1"/>
  <c r="PB1179" i="14"/>
  <c r="PB1684" i="14" s="1"/>
  <c r="PD1179" i="14"/>
  <c r="PD1684" i="14" s="1"/>
  <c r="PF1179" i="14"/>
  <c r="PF1684" i="14" s="1"/>
  <c r="PH1179" i="14"/>
  <c r="PH1684" i="14" s="1"/>
  <c r="PJ1179" i="14"/>
  <c r="PJ1684" i="14" s="1"/>
  <c r="PL1179" i="14"/>
  <c r="PL1684" i="14" s="1"/>
  <c r="PN1179" i="14"/>
  <c r="PN1684" i="14" s="1"/>
  <c r="PP1179" i="14"/>
  <c r="PP1684" i="14" s="1"/>
  <c r="PR1179" i="14"/>
  <c r="PR1684" i="14" s="1"/>
  <c r="PT1179" i="14"/>
  <c r="PT1684" i="14" s="1"/>
  <c r="PV1179" i="14"/>
  <c r="PV1684" i="14" s="1"/>
  <c r="PX1179" i="14"/>
  <c r="PX1684" i="14" s="1"/>
  <c r="PZ1179" i="14"/>
  <c r="PZ1684" i="14" s="1"/>
  <c r="QB1179" i="14"/>
  <c r="QB1684" i="14" s="1"/>
  <c r="QD1179" i="14"/>
  <c r="QD1684" i="14" s="1"/>
  <c r="QF1179" i="14"/>
  <c r="QF1684" i="14" s="1"/>
  <c r="QH1179" i="14"/>
  <c r="QH1684" i="14" s="1"/>
  <c r="QJ1179" i="14"/>
  <c r="QJ1684" i="14" s="1"/>
  <c r="QL1179" i="14"/>
  <c r="QL1684" i="14" s="1"/>
  <c r="QN1179" i="14"/>
  <c r="QN1684" i="14" s="1"/>
  <c r="QP1179" i="14"/>
  <c r="QP1684" i="14" s="1"/>
  <c r="QR1179" i="14"/>
  <c r="QR1684" i="14" s="1"/>
  <c r="QT1179" i="14"/>
  <c r="QT1684" i="14" s="1"/>
  <c r="QV1179" i="14"/>
  <c r="QV1684" i="14" s="1"/>
  <c r="QX1179" i="14"/>
  <c r="QX1684" i="14" s="1"/>
  <c r="QZ1179" i="14"/>
  <c r="QZ1684" i="14" s="1"/>
  <c r="RB1179" i="14"/>
  <c r="RB1684" i="14" s="1"/>
  <c r="RD1179" i="14"/>
  <c r="RD1684" i="14" s="1"/>
  <c r="RF1179" i="14"/>
  <c r="RF1684" i="14" s="1"/>
  <c r="RH1179" i="14"/>
  <c r="RH1684" i="14" s="1"/>
  <c r="RJ1179" i="14"/>
  <c r="RJ1684" i="14" s="1"/>
  <c r="RL1179" i="14"/>
  <c r="RL1684" i="14" s="1"/>
  <c r="RN1179" i="14"/>
  <c r="RN1684" i="14" s="1"/>
  <c r="RP1179" i="14"/>
  <c r="RP1684" i="14" s="1"/>
  <c r="RR1179" i="14"/>
  <c r="RR1684" i="14" s="1"/>
  <c r="RT1179" i="14"/>
  <c r="RT1684" i="14" s="1"/>
  <c r="RV1179" i="14"/>
  <c r="RV1684" i="14" s="1"/>
  <c r="RX1179" i="14"/>
  <c r="RX1684" i="14" s="1"/>
  <c r="RZ1179" i="14"/>
  <c r="RZ1684" i="14" s="1"/>
  <c r="SB1179" i="14"/>
  <c r="SB1684" i="14" s="1"/>
  <c r="SD1179" i="14"/>
  <c r="SD1684" i="14" s="1"/>
  <c r="SF1179" i="14"/>
  <c r="SF1684" i="14" s="1"/>
  <c r="SH1179" i="14"/>
  <c r="SH1684" i="14" s="1"/>
  <c r="SJ1179" i="14"/>
  <c r="SJ1684" i="14" s="1"/>
  <c r="SL1179" i="14"/>
  <c r="SL1684" i="14" s="1"/>
  <c r="SN1179" i="14"/>
  <c r="SN1684" i="14" s="1"/>
  <c r="SP1179" i="14"/>
  <c r="SP1684" i="14" s="1"/>
  <c r="SR1179" i="14"/>
  <c r="SR1684" i="14" s="1"/>
  <c r="ST1179" i="14"/>
  <c r="ST1684" i="14" s="1"/>
  <c r="P1180" i="14"/>
  <c r="P1685" i="14" s="1"/>
  <c r="R1180" i="14"/>
  <c r="R1685" i="14" s="1"/>
  <c r="T1180" i="14"/>
  <c r="T1685" i="14" s="1"/>
  <c r="V1180" i="14"/>
  <c r="V1685" i="14" s="1"/>
  <c r="X1180" i="14"/>
  <c r="X1685" i="14" s="1"/>
  <c r="Z1180" i="14"/>
  <c r="Z1685" i="14" s="1"/>
  <c r="AB1180" i="14"/>
  <c r="AB1685" i="14" s="1"/>
  <c r="AD1180" i="14"/>
  <c r="AD1685" i="14" s="1"/>
  <c r="AF1180" i="14"/>
  <c r="AF1685" i="14" s="1"/>
  <c r="AH1180" i="14"/>
  <c r="AH1685" i="14" s="1"/>
  <c r="AJ1180" i="14"/>
  <c r="AJ1685" i="14" s="1"/>
  <c r="AL1180" i="14"/>
  <c r="AL1685" i="14" s="1"/>
  <c r="AN1180" i="14"/>
  <c r="AN1685" i="14" s="1"/>
  <c r="AP1180" i="14"/>
  <c r="AP1685" i="14" s="1"/>
  <c r="AR1180" i="14"/>
  <c r="AR1685" i="14" s="1"/>
  <c r="AT1180" i="14"/>
  <c r="AT1685" i="14" s="1"/>
  <c r="AV1180" i="14"/>
  <c r="AV1685" i="14" s="1"/>
  <c r="AX1180" i="14"/>
  <c r="AX1685" i="14" s="1"/>
  <c r="AZ1180" i="14"/>
  <c r="AZ1685" i="14" s="1"/>
  <c r="BB1180" i="14"/>
  <c r="BB1685" i="14" s="1"/>
  <c r="BD1180" i="14"/>
  <c r="BD1685" i="14" s="1"/>
  <c r="BF1180" i="14"/>
  <c r="BF1685" i="14" s="1"/>
  <c r="BH1180" i="14"/>
  <c r="BH1685" i="14" s="1"/>
  <c r="BJ1180" i="14"/>
  <c r="BJ1685" i="14" s="1"/>
  <c r="BL1180" i="14"/>
  <c r="BL1685" i="14" s="1"/>
  <c r="BN1180" i="14"/>
  <c r="BN1685" i="14" s="1"/>
  <c r="BP1180" i="14"/>
  <c r="BP1685" i="14" s="1"/>
  <c r="BR1180" i="14"/>
  <c r="BR1685" i="14" s="1"/>
  <c r="BT1180" i="14"/>
  <c r="BT1685" i="14" s="1"/>
  <c r="BV1180" i="14"/>
  <c r="BV1685" i="14" s="1"/>
  <c r="BX1180" i="14"/>
  <c r="BX1685" i="14" s="1"/>
  <c r="BZ1180" i="14"/>
  <c r="BZ1685" i="14" s="1"/>
  <c r="CB1180" i="14"/>
  <c r="CB1685" i="14" s="1"/>
  <c r="CD1180" i="14"/>
  <c r="CD1685" i="14" s="1"/>
  <c r="CF1180" i="14"/>
  <c r="CF1685" i="14" s="1"/>
  <c r="CH1180" i="14"/>
  <c r="CH1685" i="14" s="1"/>
  <c r="CJ1180" i="14"/>
  <c r="CJ1685" i="14" s="1"/>
  <c r="CL1180" i="14"/>
  <c r="CL1685" i="14" s="1"/>
  <c r="CN1180" i="14"/>
  <c r="CN1685" i="14" s="1"/>
  <c r="CP1180" i="14"/>
  <c r="CP1685" i="14" s="1"/>
  <c r="CR1180" i="14"/>
  <c r="CR1685" i="14" s="1"/>
  <c r="CT1180" i="14"/>
  <c r="CT1685" i="14" s="1"/>
  <c r="CV1180" i="14"/>
  <c r="CV1685" i="14" s="1"/>
  <c r="CX1180" i="14"/>
  <c r="CX1685" i="14" s="1"/>
  <c r="CZ1180" i="14"/>
  <c r="CZ1685" i="14" s="1"/>
  <c r="DB1180" i="14"/>
  <c r="DB1685" i="14" s="1"/>
  <c r="DD1180" i="14"/>
  <c r="DD1685" i="14" s="1"/>
  <c r="DF1180" i="14"/>
  <c r="DF1685" i="14" s="1"/>
  <c r="DH1180" i="14"/>
  <c r="DH1685" i="14" s="1"/>
  <c r="DJ1180" i="14"/>
  <c r="DJ1685" i="14" s="1"/>
  <c r="DL1180" i="14"/>
  <c r="DL1685" i="14" s="1"/>
  <c r="DN1180" i="14"/>
  <c r="DN1685" i="14" s="1"/>
  <c r="DP1180" i="14"/>
  <c r="DP1685" i="14" s="1"/>
  <c r="DR1180" i="14"/>
  <c r="DR1685" i="14" s="1"/>
  <c r="DT1180" i="14"/>
  <c r="DT1685" i="14" s="1"/>
  <c r="DV1180" i="14"/>
  <c r="DV1685" i="14" s="1"/>
  <c r="DX1180" i="14"/>
  <c r="DX1685" i="14" s="1"/>
  <c r="DZ1180" i="14"/>
  <c r="DZ1685" i="14" s="1"/>
  <c r="EB1180" i="14"/>
  <c r="EB1685" i="14" s="1"/>
  <c r="ED1180" i="14"/>
  <c r="ED1685" i="14" s="1"/>
  <c r="EF1180" i="14"/>
  <c r="EF1685" i="14" s="1"/>
  <c r="EH1180" i="14"/>
  <c r="EH1685" i="14" s="1"/>
  <c r="EJ1180" i="14"/>
  <c r="EJ1685" i="14" s="1"/>
  <c r="EL1180" i="14"/>
  <c r="EL1685" i="14" s="1"/>
  <c r="EN1180" i="14"/>
  <c r="EN1685" i="14" s="1"/>
  <c r="EP1180" i="14"/>
  <c r="EP1685" i="14" s="1"/>
  <c r="ER1180" i="14"/>
  <c r="ER1685" i="14" s="1"/>
  <c r="ET1180" i="14"/>
  <c r="ET1685" i="14" s="1"/>
  <c r="EV1180" i="14"/>
  <c r="EV1685" i="14" s="1"/>
  <c r="EX1180" i="14"/>
  <c r="EX1685" i="14" s="1"/>
  <c r="EZ1180" i="14"/>
  <c r="EZ1685" i="14" s="1"/>
  <c r="FB1180" i="14"/>
  <c r="FB1685" i="14" s="1"/>
  <c r="FD1180" i="14"/>
  <c r="FD1685" i="14" s="1"/>
  <c r="FF1180" i="14"/>
  <c r="FF1685" i="14" s="1"/>
  <c r="FH1180" i="14"/>
  <c r="FH1685" i="14" s="1"/>
  <c r="FJ1180" i="14"/>
  <c r="FJ1685" i="14" s="1"/>
  <c r="FL1180" i="14"/>
  <c r="FL1685" i="14" s="1"/>
  <c r="FN1180" i="14"/>
  <c r="FN1685" i="14" s="1"/>
  <c r="FP1180" i="14"/>
  <c r="FP1685" i="14" s="1"/>
  <c r="FR1180" i="14"/>
  <c r="FR1685" i="14" s="1"/>
  <c r="FT1180" i="14"/>
  <c r="FT1685" i="14" s="1"/>
  <c r="FV1180" i="14"/>
  <c r="FV1685" i="14" s="1"/>
  <c r="FX1180" i="14"/>
  <c r="FX1685" i="14" s="1"/>
  <c r="FZ1180" i="14"/>
  <c r="FZ1685" i="14" s="1"/>
  <c r="GB1180" i="14"/>
  <c r="GB1685" i="14" s="1"/>
  <c r="GD1180" i="14"/>
  <c r="GD1685" i="14" s="1"/>
  <c r="GF1180" i="14"/>
  <c r="GF1685" i="14" s="1"/>
  <c r="GH1180" i="14"/>
  <c r="GH1685" i="14" s="1"/>
  <c r="GJ1180" i="14"/>
  <c r="GJ1685" i="14" s="1"/>
  <c r="GL1180" i="14"/>
  <c r="GL1685" i="14" s="1"/>
  <c r="GN1180" i="14"/>
  <c r="GN1685" i="14" s="1"/>
  <c r="GP1180" i="14"/>
  <c r="GP1685" i="14" s="1"/>
  <c r="GR1180" i="14"/>
  <c r="GR1685" i="14" s="1"/>
  <c r="GT1180" i="14"/>
  <c r="GT1685" i="14" s="1"/>
  <c r="GV1180" i="14"/>
  <c r="GV1685" i="14" s="1"/>
  <c r="GX1180" i="14"/>
  <c r="GX1685" i="14" s="1"/>
  <c r="GZ1180" i="14"/>
  <c r="GZ1685" i="14" s="1"/>
  <c r="HB1180" i="14"/>
  <c r="HB1685" i="14" s="1"/>
  <c r="HD1180" i="14"/>
  <c r="HD1685" i="14" s="1"/>
  <c r="HF1180" i="14"/>
  <c r="HF1685" i="14" s="1"/>
  <c r="HH1180" i="14"/>
  <c r="HH1685" i="14" s="1"/>
  <c r="HJ1180" i="14"/>
  <c r="HJ1685" i="14" s="1"/>
  <c r="HL1180" i="14"/>
  <c r="HL1685" i="14" s="1"/>
  <c r="HN1180" i="14"/>
  <c r="HN1685" i="14" s="1"/>
  <c r="HP1180" i="14"/>
  <c r="HP1685" i="14" s="1"/>
  <c r="HR1180" i="14"/>
  <c r="HR1685" i="14" s="1"/>
  <c r="HT1180" i="14"/>
  <c r="HT1685" i="14" s="1"/>
  <c r="HV1180" i="14"/>
  <c r="HV1685" i="14" s="1"/>
  <c r="HX1180" i="14"/>
  <c r="HX1685" i="14" s="1"/>
  <c r="HZ1180" i="14"/>
  <c r="HZ1685" i="14" s="1"/>
  <c r="IB1180" i="14"/>
  <c r="IB1685" i="14" s="1"/>
  <c r="ID1180" i="14"/>
  <c r="ID1685" i="14" s="1"/>
  <c r="IF1180" i="14"/>
  <c r="IF1685" i="14" s="1"/>
  <c r="IH1180" i="14"/>
  <c r="IH1685" i="14" s="1"/>
  <c r="IJ1180" i="14"/>
  <c r="IJ1685" i="14" s="1"/>
  <c r="IL1180" i="14"/>
  <c r="IL1685" i="14" s="1"/>
  <c r="IN1180" i="14"/>
  <c r="IN1685" i="14" s="1"/>
  <c r="IP1180" i="14"/>
  <c r="IP1685" i="14" s="1"/>
  <c r="IR1180" i="14"/>
  <c r="IR1685" i="14" s="1"/>
  <c r="IT1180" i="14"/>
  <c r="IT1685" i="14" s="1"/>
  <c r="IV1180" i="14"/>
  <c r="IV1685" i="14" s="1"/>
  <c r="IX1180" i="14"/>
  <c r="IX1685" i="14" s="1"/>
  <c r="IZ1180" i="14"/>
  <c r="IZ1685" i="14" s="1"/>
  <c r="JB1180" i="14"/>
  <c r="JB1685" i="14" s="1"/>
  <c r="JD1180" i="14"/>
  <c r="JD1685" i="14" s="1"/>
  <c r="JF1180" i="14"/>
  <c r="JF1685" i="14" s="1"/>
  <c r="JH1180" i="14"/>
  <c r="JH1685" i="14" s="1"/>
  <c r="JJ1180" i="14"/>
  <c r="JJ1685" i="14" s="1"/>
  <c r="JL1180" i="14"/>
  <c r="JL1685" i="14" s="1"/>
  <c r="JN1180" i="14"/>
  <c r="JN1685" i="14" s="1"/>
  <c r="JP1180" i="14"/>
  <c r="JP1685" i="14" s="1"/>
  <c r="JR1180" i="14"/>
  <c r="JR1685" i="14" s="1"/>
  <c r="JT1180" i="14"/>
  <c r="JT1685" i="14" s="1"/>
  <c r="JV1180" i="14"/>
  <c r="JV1685" i="14" s="1"/>
  <c r="JX1180" i="14"/>
  <c r="JX1685" i="14" s="1"/>
  <c r="JZ1180" i="14"/>
  <c r="JZ1685" i="14" s="1"/>
  <c r="KB1180" i="14"/>
  <c r="KB1685" i="14" s="1"/>
  <c r="KD1180" i="14"/>
  <c r="KD1685" i="14" s="1"/>
  <c r="KF1180" i="14"/>
  <c r="KF1685" i="14" s="1"/>
  <c r="KH1180" i="14"/>
  <c r="KH1685" i="14" s="1"/>
  <c r="KJ1180" i="14"/>
  <c r="KJ1685" i="14" s="1"/>
  <c r="KL1180" i="14"/>
  <c r="KL1685" i="14" s="1"/>
  <c r="KN1180" i="14"/>
  <c r="KN1685" i="14" s="1"/>
  <c r="KP1180" i="14"/>
  <c r="KP1685" i="14" s="1"/>
  <c r="KR1180" i="14"/>
  <c r="KR1685" i="14" s="1"/>
  <c r="KT1180" i="14"/>
  <c r="KT1685" i="14" s="1"/>
  <c r="KV1180" i="14"/>
  <c r="KV1685" i="14" s="1"/>
  <c r="KX1180" i="14"/>
  <c r="KX1685" i="14" s="1"/>
  <c r="KZ1180" i="14"/>
  <c r="KZ1685" i="14" s="1"/>
  <c r="LB1180" i="14"/>
  <c r="LB1685" i="14" s="1"/>
  <c r="LD1180" i="14"/>
  <c r="LD1685" i="14" s="1"/>
  <c r="LF1180" i="14"/>
  <c r="LF1685" i="14" s="1"/>
  <c r="LH1180" i="14"/>
  <c r="LH1685" i="14" s="1"/>
  <c r="LJ1180" i="14"/>
  <c r="LJ1685" i="14" s="1"/>
  <c r="LL1180" i="14"/>
  <c r="LL1685" i="14" s="1"/>
  <c r="LN1180" i="14"/>
  <c r="LN1685" i="14" s="1"/>
  <c r="LP1180" i="14"/>
  <c r="LP1685" i="14" s="1"/>
  <c r="LR1180" i="14"/>
  <c r="LR1685" i="14" s="1"/>
  <c r="LT1180" i="14"/>
  <c r="LT1685" i="14" s="1"/>
  <c r="LV1180" i="14"/>
  <c r="LV1685" i="14" s="1"/>
  <c r="LX1180" i="14"/>
  <c r="LX1685" i="14" s="1"/>
  <c r="LZ1180" i="14"/>
  <c r="LZ1685" i="14" s="1"/>
  <c r="MB1180" i="14"/>
  <c r="MB1685" i="14" s="1"/>
  <c r="MD1180" i="14"/>
  <c r="MD1685" i="14" s="1"/>
  <c r="MF1180" i="14"/>
  <c r="MF1685" i="14" s="1"/>
  <c r="MH1180" i="14"/>
  <c r="MH1685" i="14" s="1"/>
  <c r="MJ1180" i="14"/>
  <c r="MJ1685" i="14" s="1"/>
  <c r="ML1180" i="14"/>
  <c r="ML1685" i="14" s="1"/>
  <c r="MN1180" i="14"/>
  <c r="MN1685" i="14" s="1"/>
  <c r="MP1180" i="14"/>
  <c r="MP1685" i="14" s="1"/>
  <c r="MR1180" i="14"/>
  <c r="MR1685" i="14" s="1"/>
  <c r="MT1180" i="14"/>
  <c r="MT1685" i="14" s="1"/>
  <c r="MV1180" i="14"/>
  <c r="MV1685" i="14" s="1"/>
  <c r="MX1180" i="14"/>
  <c r="MX1685" i="14" s="1"/>
  <c r="MZ1180" i="14"/>
  <c r="MZ1685" i="14" s="1"/>
  <c r="NB1180" i="14"/>
  <c r="NB1685" i="14" s="1"/>
  <c r="ND1180" i="14"/>
  <c r="ND1685" i="14" s="1"/>
  <c r="NF1180" i="14"/>
  <c r="NF1685" i="14" s="1"/>
  <c r="NH1180" i="14"/>
  <c r="NH1685" i="14" s="1"/>
  <c r="NJ1180" i="14"/>
  <c r="NJ1685" i="14" s="1"/>
  <c r="NL1180" i="14"/>
  <c r="NL1685" i="14" s="1"/>
  <c r="NN1180" i="14"/>
  <c r="NN1685" i="14" s="1"/>
  <c r="NP1180" i="14"/>
  <c r="NP1685" i="14" s="1"/>
  <c r="NR1180" i="14"/>
  <c r="NR1685" i="14" s="1"/>
  <c r="NT1180" i="14"/>
  <c r="NT1685" i="14" s="1"/>
  <c r="NV1180" i="14"/>
  <c r="NV1685" i="14" s="1"/>
  <c r="NX1180" i="14"/>
  <c r="NX1685" i="14" s="1"/>
  <c r="NZ1180" i="14"/>
  <c r="NZ1685" i="14" s="1"/>
  <c r="OB1180" i="14"/>
  <c r="OB1685" i="14" s="1"/>
  <c r="OD1180" i="14"/>
  <c r="OD1685" i="14" s="1"/>
  <c r="OF1180" i="14"/>
  <c r="OF1685" i="14" s="1"/>
  <c r="OH1180" i="14"/>
  <c r="OH1685" i="14" s="1"/>
  <c r="OJ1180" i="14"/>
  <c r="OJ1685" i="14" s="1"/>
  <c r="OL1180" i="14"/>
  <c r="OL1685" i="14" s="1"/>
  <c r="ON1180" i="14"/>
  <c r="ON1685" i="14" s="1"/>
  <c r="OP1180" i="14"/>
  <c r="OP1685" i="14" s="1"/>
  <c r="OR1180" i="14"/>
  <c r="OR1685" i="14" s="1"/>
  <c r="OT1180" i="14"/>
  <c r="OT1685" i="14" s="1"/>
  <c r="OV1180" i="14"/>
  <c r="OV1685" i="14" s="1"/>
  <c r="OX1180" i="14"/>
  <c r="OX1685" i="14" s="1"/>
  <c r="OZ1180" i="14"/>
  <c r="OZ1685" i="14" s="1"/>
  <c r="PB1180" i="14"/>
  <c r="PB1685" i="14" s="1"/>
  <c r="PD1180" i="14"/>
  <c r="PD1685" i="14" s="1"/>
  <c r="PF1180" i="14"/>
  <c r="PF1685" i="14" s="1"/>
  <c r="PH1180" i="14"/>
  <c r="PH1685" i="14" s="1"/>
  <c r="PJ1180" i="14"/>
  <c r="PJ1685" i="14" s="1"/>
  <c r="PL1180" i="14"/>
  <c r="PL1685" i="14" s="1"/>
  <c r="PN1180" i="14"/>
  <c r="PN1685" i="14" s="1"/>
  <c r="PP1180" i="14"/>
  <c r="PP1685" i="14" s="1"/>
  <c r="PR1180" i="14"/>
  <c r="PR1685" i="14" s="1"/>
  <c r="PT1180" i="14"/>
  <c r="PT1685" i="14" s="1"/>
  <c r="PV1180" i="14"/>
  <c r="PV1685" i="14" s="1"/>
  <c r="PX1180" i="14"/>
  <c r="PX1685" i="14" s="1"/>
  <c r="PZ1180" i="14"/>
  <c r="PZ1685" i="14" s="1"/>
  <c r="QB1180" i="14"/>
  <c r="QB1685" i="14" s="1"/>
  <c r="QD1180" i="14"/>
  <c r="QD1685" i="14" s="1"/>
  <c r="QF1180" i="14"/>
  <c r="QF1685" i="14" s="1"/>
  <c r="QH1180" i="14"/>
  <c r="QH1685" i="14" s="1"/>
  <c r="QJ1180" i="14"/>
  <c r="QJ1685" i="14" s="1"/>
  <c r="QL1180" i="14"/>
  <c r="QL1685" i="14" s="1"/>
  <c r="QN1180" i="14"/>
  <c r="QN1685" i="14" s="1"/>
  <c r="QP1180" i="14"/>
  <c r="QP1685" i="14" s="1"/>
  <c r="QR1180" i="14"/>
  <c r="QR1685" i="14" s="1"/>
  <c r="QT1180" i="14"/>
  <c r="QT1685" i="14" s="1"/>
  <c r="QV1180" i="14"/>
  <c r="QV1685" i="14" s="1"/>
  <c r="QX1180" i="14"/>
  <c r="QX1685" i="14" s="1"/>
  <c r="QZ1180" i="14"/>
  <c r="QZ1685" i="14" s="1"/>
  <c r="RB1180" i="14"/>
  <c r="RB1685" i="14" s="1"/>
  <c r="RD1180" i="14"/>
  <c r="RD1685" i="14" s="1"/>
  <c r="RF1180" i="14"/>
  <c r="RF1685" i="14" s="1"/>
  <c r="RH1180" i="14"/>
  <c r="RH1685" i="14" s="1"/>
  <c r="RJ1180" i="14"/>
  <c r="RJ1685" i="14" s="1"/>
  <c r="RL1180" i="14"/>
  <c r="RL1685" i="14" s="1"/>
  <c r="RN1180" i="14"/>
  <c r="RN1685" i="14" s="1"/>
  <c r="RP1180" i="14"/>
  <c r="RP1685" i="14" s="1"/>
  <c r="RR1180" i="14"/>
  <c r="RR1685" i="14" s="1"/>
  <c r="RT1180" i="14"/>
  <c r="RT1685" i="14" s="1"/>
  <c r="RV1180" i="14"/>
  <c r="RV1685" i="14" s="1"/>
  <c r="RX1180" i="14"/>
  <c r="RX1685" i="14" s="1"/>
  <c r="RZ1180" i="14"/>
  <c r="RZ1685" i="14" s="1"/>
  <c r="SB1180" i="14"/>
  <c r="SB1685" i="14" s="1"/>
  <c r="SD1180" i="14"/>
  <c r="SD1685" i="14" s="1"/>
  <c r="SF1180" i="14"/>
  <c r="SF1685" i="14" s="1"/>
  <c r="SH1180" i="14"/>
  <c r="SH1685" i="14" s="1"/>
  <c r="SJ1180" i="14"/>
  <c r="SJ1685" i="14" s="1"/>
  <c r="SL1180" i="14"/>
  <c r="SL1685" i="14" s="1"/>
  <c r="SN1180" i="14"/>
  <c r="SN1685" i="14" s="1"/>
  <c r="SP1180" i="14"/>
  <c r="SP1685" i="14" s="1"/>
  <c r="SR1180" i="14"/>
  <c r="SR1685" i="14" s="1"/>
  <c r="ST1180" i="14"/>
  <c r="ST1685" i="14" s="1"/>
  <c r="P1181" i="14"/>
  <c r="P1686" i="14" s="1"/>
  <c r="R1181" i="14"/>
  <c r="R1686" i="14" s="1"/>
  <c r="T1181" i="14"/>
  <c r="T1686" i="14" s="1"/>
  <c r="V1181" i="14"/>
  <c r="V1686" i="14" s="1"/>
  <c r="X1181" i="14"/>
  <c r="X1686" i="14" s="1"/>
  <c r="Z1181" i="14"/>
  <c r="Z1686" i="14" s="1"/>
  <c r="AB1181" i="14"/>
  <c r="AB1686" i="14" s="1"/>
  <c r="AD1181" i="14"/>
  <c r="AD1686" i="14" s="1"/>
  <c r="AF1181" i="14"/>
  <c r="AF1686" i="14" s="1"/>
  <c r="AH1181" i="14"/>
  <c r="AH1686" i="14" s="1"/>
  <c r="AJ1181" i="14"/>
  <c r="AJ1686" i="14" s="1"/>
  <c r="AL1181" i="14"/>
  <c r="AL1686" i="14" s="1"/>
  <c r="AN1181" i="14"/>
  <c r="AN1686" i="14" s="1"/>
  <c r="AP1181" i="14"/>
  <c r="AP1686" i="14" s="1"/>
  <c r="AR1181" i="14"/>
  <c r="AR1686" i="14" s="1"/>
  <c r="AT1181" i="14"/>
  <c r="AT1686" i="14" s="1"/>
  <c r="AV1181" i="14"/>
  <c r="AV1686" i="14" s="1"/>
  <c r="AX1181" i="14"/>
  <c r="AX1686" i="14" s="1"/>
  <c r="AZ1181" i="14"/>
  <c r="AZ1686" i="14" s="1"/>
  <c r="BB1181" i="14"/>
  <c r="BB1686" i="14" s="1"/>
  <c r="BD1181" i="14"/>
  <c r="BD1686" i="14" s="1"/>
  <c r="BF1181" i="14"/>
  <c r="BF1686" i="14" s="1"/>
  <c r="BH1181" i="14"/>
  <c r="BH1686" i="14" s="1"/>
  <c r="BJ1181" i="14"/>
  <c r="BJ1686" i="14" s="1"/>
  <c r="BL1181" i="14"/>
  <c r="BL1686" i="14" s="1"/>
  <c r="BN1181" i="14"/>
  <c r="BN1686" i="14" s="1"/>
  <c r="BP1181" i="14"/>
  <c r="BP1686" i="14" s="1"/>
  <c r="BR1181" i="14"/>
  <c r="BR1686" i="14" s="1"/>
  <c r="BT1181" i="14"/>
  <c r="BT1686" i="14" s="1"/>
  <c r="BV1181" i="14"/>
  <c r="BV1686" i="14" s="1"/>
  <c r="BX1181" i="14"/>
  <c r="BX1686" i="14" s="1"/>
  <c r="BZ1181" i="14"/>
  <c r="BZ1686" i="14" s="1"/>
  <c r="CB1181" i="14"/>
  <c r="CB1686" i="14" s="1"/>
  <c r="CD1181" i="14"/>
  <c r="CD1686" i="14" s="1"/>
  <c r="CF1181" i="14"/>
  <c r="CF1686" i="14" s="1"/>
  <c r="CH1181" i="14"/>
  <c r="CH1686" i="14" s="1"/>
  <c r="CJ1181" i="14"/>
  <c r="CJ1686" i="14" s="1"/>
  <c r="CL1181" i="14"/>
  <c r="CL1686" i="14" s="1"/>
  <c r="CN1181" i="14"/>
  <c r="CN1686" i="14" s="1"/>
  <c r="CP1181" i="14"/>
  <c r="CP1686" i="14" s="1"/>
  <c r="CR1181" i="14"/>
  <c r="CR1686" i="14" s="1"/>
  <c r="CT1181" i="14"/>
  <c r="CT1686" i="14" s="1"/>
  <c r="CV1181" i="14"/>
  <c r="CV1686" i="14" s="1"/>
  <c r="CX1181" i="14"/>
  <c r="CX1686" i="14" s="1"/>
  <c r="CZ1181" i="14"/>
  <c r="CZ1686" i="14" s="1"/>
  <c r="DB1181" i="14"/>
  <c r="DB1686" i="14" s="1"/>
  <c r="DD1181" i="14"/>
  <c r="DD1686" i="14" s="1"/>
  <c r="DF1181" i="14"/>
  <c r="DF1686" i="14" s="1"/>
  <c r="DH1181" i="14"/>
  <c r="DH1686" i="14" s="1"/>
  <c r="DJ1181" i="14"/>
  <c r="DJ1686" i="14" s="1"/>
  <c r="DL1181" i="14"/>
  <c r="DL1686" i="14" s="1"/>
  <c r="DN1181" i="14"/>
  <c r="DN1686" i="14" s="1"/>
  <c r="DP1181" i="14"/>
  <c r="DP1686" i="14" s="1"/>
  <c r="DR1181" i="14"/>
  <c r="DR1686" i="14" s="1"/>
  <c r="DT1181" i="14"/>
  <c r="DT1686" i="14" s="1"/>
  <c r="DV1181" i="14"/>
  <c r="DV1686" i="14" s="1"/>
  <c r="DX1181" i="14"/>
  <c r="DX1686" i="14" s="1"/>
  <c r="DZ1181" i="14"/>
  <c r="DZ1686" i="14" s="1"/>
  <c r="EB1181" i="14"/>
  <c r="EB1686" i="14" s="1"/>
  <c r="ED1181" i="14"/>
  <c r="ED1686" i="14" s="1"/>
  <c r="EF1181" i="14"/>
  <c r="EF1686" i="14" s="1"/>
  <c r="EH1181" i="14"/>
  <c r="EH1686" i="14" s="1"/>
  <c r="EJ1181" i="14"/>
  <c r="EJ1686" i="14" s="1"/>
  <c r="EL1181" i="14"/>
  <c r="EL1686" i="14" s="1"/>
  <c r="EN1181" i="14"/>
  <c r="EN1686" i="14" s="1"/>
  <c r="EP1181" i="14"/>
  <c r="EP1686" i="14" s="1"/>
  <c r="ER1181" i="14"/>
  <c r="ER1686" i="14" s="1"/>
  <c r="ET1181" i="14"/>
  <c r="ET1686" i="14" s="1"/>
  <c r="EV1181" i="14"/>
  <c r="EV1686" i="14" s="1"/>
  <c r="EX1181" i="14"/>
  <c r="EX1686" i="14" s="1"/>
  <c r="EZ1181" i="14"/>
  <c r="EZ1686" i="14" s="1"/>
  <c r="FB1181" i="14"/>
  <c r="FB1686" i="14" s="1"/>
  <c r="FD1181" i="14"/>
  <c r="FD1686" i="14" s="1"/>
  <c r="FF1181" i="14"/>
  <c r="FF1686" i="14" s="1"/>
  <c r="FH1181" i="14"/>
  <c r="FH1686" i="14" s="1"/>
  <c r="FJ1181" i="14"/>
  <c r="FJ1686" i="14" s="1"/>
  <c r="FL1181" i="14"/>
  <c r="FL1686" i="14" s="1"/>
  <c r="FN1181" i="14"/>
  <c r="FN1686" i="14" s="1"/>
  <c r="FP1181" i="14"/>
  <c r="FP1686" i="14" s="1"/>
  <c r="FR1181" i="14"/>
  <c r="FR1686" i="14" s="1"/>
  <c r="FT1181" i="14"/>
  <c r="FT1686" i="14" s="1"/>
  <c r="FV1181" i="14"/>
  <c r="FV1686" i="14" s="1"/>
  <c r="FX1181" i="14"/>
  <c r="FX1686" i="14" s="1"/>
  <c r="FZ1181" i="14"/>
  <c r="FZ1686" i="14" s="1"/>
  <c r="GB1181" i="14"/>
  <c r="GB1686" i="14" s="1"/>
  <c r="GD1181" i="14"/>
  <c r="GD1686" i="14" s="1"/>
  <c r="GF1181" i="14"/>
  <c r="GF1686" i="14" s="1"/>
  <c r="GH1181" i="14"/>
  <c r="GH1686" i="14" s="1"/>
  <c r="GJ1181" i="14"/>
  <c r="GJ1686" i="14" s="1"/>
  <c r="GL1181" i="14"/>
  <c r="GL1686" i="14" s="1"/>
  <c r="GN1181" i="14"/>
  <c r="GN1686" i="14" s="1"/>
  <c r="GP1181" i="14"/>
  <c r="GP1686" i="14" s="1"/>
  <c r="GR1181" i="14"/>
  <c r="GR1686" i="14" s="1"/>
  <c r="GT1181" i="14"/>
  <c r="GT1686" i="14" s="1"/>
  <c r="GV1181" i="14"/>
  <c r="GV1686" i="14" s="1"/>
  <c r="GX1181" i="14"/>
  <c r="GX1686" i="14" s="1"/>
  <c r="GZ1181" i="14"/>
  <c r="GZ1686" i="14" s="1"/>
  <c r="HB1181" i="14"/>
  <c r="HB1686" i="14" s="1"/>
  <c r="HD1181" i="14"/>
  <c r="HD1686" i="14" s="1"/>
  <c r="HF1181" i="14"/>
  <c r="HF1686" i="14" s="1"/>
  <c r="HH1181" i="14"/>
  <c r="HH1686" i="14" s="1"/>
  <c r="HJ1181" i="14"/>
  <c r="HJ1686" i="14" s="1"/>
  <c r="HL1181" i="14"/>
  <c r="HL1686" i="14" s="1"/>
  <c r="HN1181" i="14"/>
  <c r="HN1686" i="14" s="1"/>
  <c r="HP1181" i="14"/>
  <c r="HP1686" i="14" s="1"/>
  <c r="HR1181" i="14"/>
  <c r="HR1686" i="14" s="1"/>
  <c r="HT1181" i="14"/>
  <c r="HT1686" i="14" s="1"/>
  <c r="HV1181" i="14"/>
  <c r="HV1686" i="14" s="1"/>
  <c r="HX1181" i="14"/>
  <c r="HX1686" i="14" s="1"/>
  <c r="HZ1181" i="14"/>
  <c r="HZ1686" i="14" s="1"/>
  <c r="IB1181" i="14"/>
  <c r="IB1686" i="14" s="1"/>
  <c r="ID1181" i="14"/>
  <c r="ID1686" i="14" s="1"/>
  <c r="IF1181" i="14"/>
  <c r="IF1686" i="14" s="1"/>
  <c r="IH1181" i="14"/>
  <c r="IH1686" i="14" s="1"/>
  <c r="IJ1181" i="14"/>
  <c r="IJ1686" i="14" s="1"/>
  <c r="IL1181" i="14"/>
  <c r="IL1686" i="14" s="1"/>
  <c r="IN1181" i="14"/>
  <c r="IN1686" i="14" s="1"/>
  <c r="IP1181" i="14"/>
  <c r="IP1686" i="14" s="1"/>
  <c r="IR1181" i="14"/>
  <c r="IR1686" i="14" s="1"/>
  <c r="IT1181" i="14"/>
  <c r="IT1686" i="14" s="1"/>
  <c r="IV1181" i="14"/>
  <c r="IV1686" i="14" s="1"/>
  <c r="IX1181" i="14"/>
  <c r="IX1686" i="14" s="1"/>
  <c r="IZ1181" i="14"/>
  <c r="IZ1686" i="14" s="1"/>
  <c r="JB1181" i="14"/>
  <c r="JB1686" i="14" s="1"/>
  <c r="JD1181" i="14"/>
  <c r="JD1686" i="14" s="1"/>
  <c r="JF1181" i="14"/>
  <c r="JF1686" i="14" s="1"/>
  <c r="JH1181" i="14"/>
  <c r="JH1686" i="14" s="1"/>
  <c r="JJ1181" i="14"/>
  <c r="JJ1686" i="14" s="1"/>
  <c r="JL1181" i="14"/>
  <c r="JL1686" i="14" s="1"/>
  <c r="JN1181" i="14"/>
  <c r="JN1686" i="14" s="1"/>
  <c r="JP1181" i="14"/>
  <c r="JP1686" i="14" s="1"/>
  <c r="JR1181" i="14"/>
  <c r="JR1686" i="14" s="1"/>
  <c r="JT1181" i="14"/>
  <c r="JT1686" i="14" s="1"/>
  <c r="JV1181" i="14"/>
  <c r="JV1686" i="14" s="1"/>
  <c r="JX1181" i="14"/>
  <c r="JX1686" i="14" s="1"/>
  <c r="JZ1181" i="14"/>
  <c r="JZ1686" i="14" s="1"/>
  <c r="KB1181" i="14"/>
  <c r="KB1686" i="14" s="1"/>
  <c r="KD1181" i="14"/>
  <c r="KD1686" i="14" s="1"/>
  <c r="KF1181" i="14"/>
  <c r="KF1686" i="14" s="1"/>
  <c r="KH1181" i="14"/>
  <c r="KH1686" i="14" s="1"/>
  <c r="KJ1181" i="14"/>
  <c r="KJ1686" i="14" s="1"/>
  <c r="KL1181" i="14"/>
  <c r="KL1686" i="14" s="1"/>
  <c r="KN1181" i="14"/>
  <c r="KN1686" i="14" s="1"/>
  <c r="KP1181" i="14"/>
  <c r="KP1686" i="14" s="1"/>
  <c r="KR1181" i="14"/>
  <c r="KR1686" i="14" s="1"/>
  <c r="KT1181" i="14"/>
  <c r="KT1686" i="14" s="1"/>
  <c r="KV1181" i="14"/>
  <c r="KV1686" i="14" s="1"/>
  <c r="KX1181" i="14"/>
  <c r="KX1686" i="14" s="1"/>
  <c r="KZ1181" i="14"/>
  <c r="KZ1686" i="14" s="1"/>
  <c r="LB1181" i="14"/>
  <c r="LB1686" i="14" s="1"/>
  <c r="LD1181" i="14"/>
  <c r="LD1686" i="14" s="1"/>
  <c r="LF1181" i="14"/>
  <c r="LF1686" i="14" s="1"/>
  <c r="LH1181" i="14"/>
  <c r="LH1686" i="14" s="1"/>
  <c r="LJ1181" i="14"/>
  <c r="LJ1686" i="14" s="1"/>
  <c r="LL1181" i="14"/>
  <c r="LL1686" i="14" s="1"/>
  <c r="LN1181" i="14"/>
  <c r="LN1686" i="14" s="1"/>
  <c r="LP1181" i="14"/>
  <c r="LP1686" i="14" s="1"/>
  <c r="LR1181" i="14"/>
  <c r="LR1686" i="14" s="1"/>
  <c r="LT1181" i="14"/>
  <c r="LT1686" i="14" s="1"/>
  <c r="LV1181" i="14"/>
  <c r="LV1686" i="14" s="1"/>
  <c r="LX1181" i="14"/>
  <c r="LX1686" i="14" s="1"/>
  <c r="LZ1181" i="14"/>
  <c r="LZ1686" i="14" s="1"/>
  <c r="MB1181" i="14"/>
  <c r="MB1686" i="14" s="1"/>
  <c r="MD1181" i="14"/>
  <c r="MD1686" i="14" s="1"/>
  <c r="MF1181" i="14"/>
  <c r="MF1686" i="14" s="1"/>
  <c r="MH1181" i="14"/>
  <c r="MH1686" i="14" s="1"/>
  <c r="MJ1181" i="14"/>
  <c r="MJ1686" i="14" s="1"/>
  <c r="ML1181" i="14"/>
  <c r="ML1686" i="14" s="1"/>
  <c r="MN1181" i="14"/>
  <c r="MN1686" i="14" s="1"/>
  <c r="MP1181" i="14"/>
  <c r="MP1686" i="14" s="1"/>
  <c r="MR1181" i="14"/>
  <c r="MR1686" i="14" s="1"/>
  <c r="MT1181" i="14"/>
  <c r="MT1686" i="14" s="1"/>
  <c r="MV1181" i="14"/>
  <c r="MV1686" i="14" s="1"/>
  <c r="MX1181" i="14"/>
  <c r="MX1686" i="14" s="1"/>
  <c r="MZ1181" i="14"/>
  <c r="MZ1686" i="14" s="1"/>
  <c r="NB1181" i="14"/>
  <c r="NB1686" i="14" s="1"/>
  <c r="ND1181" i="14"/>
  <c r="ND1686" i="14" s="1"/>
  <c r="NF1181" i="14"/>
  <c r="NF1686" i="14" s="1"/>
  <c r="NH1181" i="14"/>
  <c r="NH1686" i="14" s="1"/>
  <c r="NJ1181" i="14"/>
  <c r="NJ1686" i="14" s="1"/>
  <c r="NL1181" i="14"/>
  <c r="NL1686" i="14" s="1"/>
  <c r="NN1181" i="14"/>
  <c r="NN1686" i="14" s="1"/>
  <c r="NP1181" i="14"/>
  <c r="NP1686" i="14" s="1"/>
  <c r="NR1181" i="14"/>
  <c r="NR1686" i="14" s="1"/>
  <c r="NT1181" i="14"/>
  <c r="NT1686" i="14" s="1"/>
  <c r="NV1181" i="14"/>
  <c r="NV1686" i="14" s="1"/>
  <c r="NX1181" i="14"/>
  <c r="NX1686" i="14" s="1"/>
  <c r="NZ1181" i="14"/>
  <c r="NZ1686" i="14" s="1"/>
  <c r="OB1181" i="14"/>
  <c r="OB1686" i="14" s="1"/>
  <c r="OD1181" i="14"/>
  <c r="OD1686" i="14" s="1"/>
  <c r="OF1181" i="14"/>
  <c r="OF1686" i="14" s="1"/>
  <c r="OH1181" i="14"/>
  <c r="OH1686" i="14" s="1"/>
  <c r="OJ1181" i="14"/>
  <c r="OJ1686" i="14" s="1"/>
  <c r="OL1181" i="14"/>
  <c r="OL1686" i="14" s="1"/>
  <c r="ON1181" i="14"/>
  <c r="ON1686" i="14" s="1"/>
  <c r="OP1181" i="14"/>
  <c r="OP1686" i="14" s="1"/>
  <c r="OR1181" i="14"/>
  <c r="OR1686" i="14" s="1"/>
  <c r="OT1181" i="14"/>
  <c r="OT1686" i="14" s="1"/>
  <c r="OV1181" i="14"/>
  <c r="OV1686" i="14" s="1"/>
  <c r="OX1181" i="14"/>
  <c r="OX1686" i="14" s="1"/>
  <c r="OZ1181" i="14"/>
  <c r="OZ1686" i="14" s="1"/>
  <c r="PB1181" i="14"/>
  <c r="PB1686" i="14" s="1"/>
  <c r="PD1181" i="14"/>
  <c r="PD1686" i="14" s="1"/>
  <c r="PF1181" i="14"/>
  <c r="PF1686" i="14" s="1"/>
  <c r="PH1181" i="14"/>
  <c r="PH1686" i="14" s="1"/>
  <c r="PJ1181" i="14"/>
  <c r="PJ1686" i="14" s="1"/>
  <c r="PL1181" i="14"/>
  <c r="PL1686" i="14" s="1"/>
  <c r="PN1181" i="14"/>
  <c r="PN1686" i="14" s="1"/>
  <c r="PP1181" i="14"/>
  <c r="PP1686" i="14" s="1"/>
  <c r="PR1181" i="14"/>
  <c r="PR1686" i="14" s="1"/>
  <c r="PT1181" i="14"/>
  <c r="PT1686" i="14" s="1"/>
  <c r="PV1181" i="14"/>
  <c r="PV1686" i="14" s="1"/>
  <c r="PX1181" i="14"/>
  <c r="PX1686" i="14" s="1"/>
  <c r="PZ1181" i="14"/>
  <c r="PZ1686" i="14" s="1"/>
  <c r="QB1181" i="14"/>
  <c r="QB1686" i="14" s="1"/>
  <c r="QD1181" i="14"/>
  <c r="QD1686" i="14" s="1"/>
  <c r="QF1181" i="14"/>
  <c r="QF1686" i="14" s="1"/>
  <c r="QH1181" i="14"/>
  <c r="QH1686" i="14" s="1"/>
  <c r="QJ1181" i="14"/>
  <c r="QJ1686" i="14" s="1"/>
  <c r="QL1181" i="14"/>
  <c r="QL1686" i="14" s="1"/>
  <c r="QN1181" i="14"/>
  <c r="QN1686" i="14" s="1"/>
  <c r="QP1181" i="14"/>
  <c r="QP1686" i="14" s="1"/>
  <c r="QR1181" i="14"/>
  <c r="QR1686" i="14" s="1"/>
  <c r="QT1181" i="14"/>
  <c r="QT1686" i="14" s="1"/>
  <c r="QV1181" i="14"/>
  <c r="QV1686" i="14" s="1"/>
  <c r="QX1181" i="14"/>
  <c r="QX1686" i="14" s="1"/>
  <c r="QZ1181" i="14"/>
  <c r="QZ1686" i="14" s="1"/>
  <c r="RB1181" i="14"/>
  <c r="RB1686" i="14" s="1"/>
  <c r="RD1181" i="14"/>
  <c r="RD1686" i="14" s="1"/>
  <c r="RF1181" i="14"/>
  <c r="RF1686" i="14" s="1"/>
  <c r="RH1181" i="14"/>
  <c r="RH1686" i="14" s="1"/>
  <c r="RJ1181" i="14"/>
  <c r="RJ1686" i="14" s="1"/>
  <c r="RL1181" i="14"/>
  <c r="RL1686" i="14" s="1"/>
  <c r="RN1181" i="14"/>
  <c r="RN1686" i="14" s="1"/>
  <c r="RP1181" i="14"/>
  <c r="RP1686" i="14" s="1"/>
  <c r="RR1181" i="14"/>
  <c r="RR1686" i="14" s="1"/>
  <c r="RT1181" i="14"/>
  <c r="RT1686" i="14" s="1"/>
  <c r="RV1181" i="14"/>
  <c r="RV1686" i="14" s="1"/>
  <c r="RX1181" i="14"/>
  <c r="RX1686" i="14" s="1"/>
  <c r="RZ1181" i="14"/>
  <c r="RZ1686" i="14" s="1"/>
  <c r="SB1181" i="14"/>
  <c r="SB1686" i="14" s="1"/>
  <c r="SD1181" i="14"/>
  <c r="SD1686" i="14" s="1"/>
  <c r="SF1181" i="14"/>
  <c r="SF1686" i="14" s="1"/>
  <c r="SH1181" i="14"/>
  <c r="SH1686" i="14" s="1"/>
  <c r="SJ1181" i="14"/>
  <c r="SJ1686" i="14" s="1"/>
  <c r="SL1181" i="14"/>
  <c r="SL1686" i="14" s="1"/>
  <c r="SN1181" i="14"/>
  <c r="SN1686" i="14" s="1"/>
  <c r="SP1181" i="14"/>
  <c r="SP1686" i="14" s="1"/>
  <c r="SR1181" i="14"/>
  <c r="SR1686" i="14" s="1"/>
  <c r="ST1181" i="14"/>
  <c r="ST1686" i="14" s="1"/>
  <c r="P1182" i="14"/>
  <c r="P1687" i="14" s="1"/>
  <c r="R1182" i="14"/>
  <c r="R1687" i="14" s="1"/>
  <c r="T1182" i="14"/>
  <c r="T1687" i="14" s="1"/>
  <c r="V1182" i="14"/>
  <c r="V1687" i="14" s="1"/>
  <c r="X1182" i="14"/>
  <c r="X1687" i="14" s="1"/>
  <c r="Z1182" i="14"/>
  <c r="Z1687" i="14" s="1"/>
  <c r="AB1182" i="14"/>
  <c r="AB1687" i="14" s="1"/>
  <c r="AD1182" i="14"/>
  <c r="AD1687" i="14" s="1"/>
  <c r="AF1182" i="14"/>
  <c r="AF1687" i="14" s="1"/>
  <c r="AH1182" i="14"/>
  <c r="AH1687" i="14" s="1"/>
  <c r="AJ1182" i="14"/>
  <c r="AJ1687" i="14" s="1"/>
  <c r="AL1182" i="14"/>
  <c r="AL1687" i="14" s="1"/>
  <c r="AN1182" i="14"/>
  <c r="AN1687" i="14" s="1"/>
  <c r="AP1182" i="14"/>
  <c r="AP1687" i="14" s="1"/>
  <c r="AR1182" i="14"/>
  <c r="AR1687" i="14" s="1"/>
  <c r="AT1182" i="14"/>
  <c r="AT1687" i="14" s="1"/>
  <c r="AV1182" i="14"/>
  <c r="AV1687" i="14" s="1"/>
  <c r="AX1182" i="14"/>
  <c r="AX1687" i="14" s="1"/>
  <c r="AZ1182" i="14"/>
  <c r="AZ1687" i="14" s="1"/>
  <c r="BB1182" i="14"/>
  <c r="BB1687" i="14" s="1"/>
  <c r="BD1182" i="14"/>
  <c r="BD1687" i="14" s="1"/>
  <c r="BF1182" i="14"/>
  <c r="BF1687" i="14" s="1"/>
  <c r="BH1182" i="14"/>
  <c r="BH1687" i="14" s="1"/>
  <c r="BJ1182" i="14"/>
  <c r="BJ1687" i="14" s="1"/>
  <c r="BL1182" i="14"/>
  <c r="BL1687" i="14" s="1"/>
  <c r="BN1182" i="14"/>
  <c r="BN1687" i="14" s="1"/>
  <c r="BP1182" i="14"/>
  <c r="BP1687" i="14" s="1"/>
  <c r="BR1182" i="14"/>
  <c r="BR1687" i="14" s="1"/>
  <c r="BT1182" i="14"/>
  <c r="BT1687" i="14" s="1"/>
  <c r="BV1182" i="14"/>
  <c r="BV1687" i="14" s="1"/>
  <c r="BX1182" i="14"/>
  <c r="BX1687" i="14" s="1"/>
  <c r="BZ1182" i="14"/>
  <c r="BZ1687" i="14" s="1"/>
  <c r="CB1182" i="14"/>
  <c r="CB1687" i="14" s="1"/>
  <c r="CD1182" i="14"/>
  <c r="CD1687" i="14" s="1"/>
  <c r="CF1182" i="14"/>
  <c r="CF1687" i="14" s="1"/>
  <c r="CH1182" i="14"/>
  <c r="CH1687" i="14" s="1"/>
  <c r="CJ1182" i="14"/>
  <c r="CJ1687" i="14" s="1"/>
  <c r="CL1182" i="14"/>
  <c r="CL1687" i="14" s="1"/>
  <c r="CN1182" i="14"/>
  <c r="CN1687" i="14" s="1"/>
  <c r="CP1182" i="14"/>
  <c r="CP1687" i="14" s="1"/>
  <c r="CR1182" i="14"/>
  <c r="CR1687" i="14" s="1"/>
  <c r="CT1182" i="14"/>
  <c r="CT1687" i="14" s="1"/>
  <c r="CV1182" i="14"/>
  <c r="CV1687" i="14" s="1"/>
  <c r="CX1182" i="14"/>
  <c r="CX1687" i="14" s="1"/>
  <c r="CZ1182" i="14"/>
  <c r="CZ1687" i="14" s="1"/>
  <c r="DB1182" i="14"/>
  <c r="DB1687" i="14" s="1"/>
  <c r="DD1182" i="14"/>
  <c r="DD1687" i="14" s="1"/>
  <c r="DF1182" i="14"/>
  <c r="DF1687" i="14" s="1"/>
  <c r="DH1182" i="14"/>
  <c r="DH1687" i="14" s="1"/>
  <c r="DJ1182" i="14"/>
  <c r="DJ1687" i="14" s="1"/>
  <c r="DL1182" i="14"/>
  <c r="DL1687" i="14" s="1"/>
  <c r="DN1182" i="14"/>
  <c r="DN1687" i="14" s="1"/>
  <c r="DP1182" i="14"/>
  <c r="DP1687" i="14" s="1"/>
  <c r="DR1182" i="14"/>
  <c r="DR1687" i="14" s="1"/>
  <c r="DT1182" i="14"/>
  <c r="DT1687" i="14" s="1"/>
  <c r="DV1182" i="14"/>
  <c r="DV1687" i="14" s="1"/>
  <c r="DX1182" i="14"/>
  <c r="DX1687" i="14" s="1"/>
  <c r="DZ1182" i="14"/>
  <c r="DZ1687" i="14" s="1"/>
  <c r="EB1182" i="14"/>
  <c r="EB1687" i="14" s="1"/>
  <c r="ED1182" i="14"/>
  <c r="ED1687" i="14" s="1"/>
  <c r="EF1182" i="14"/>
  <c r="EF1687" i="14" s="1"/>
  <c r="EH1182" i="14"/>
  <c r="EH1687" i="14" s="1"/>
  <c r="EJ1182" i="14"/>
  <c r="EJ1687" i="14" s="1"/>
  <c r="EL1182" i="14"/>
  <c r="EL1687" i="14" s="1"/>
  <c r="EN1182" i="14"/>
  <c r="EN1687" i="14" s="1"/>
  <c r="EP1182" i="14"/>
  <c r="EP1687" i="14" s="1"/>
  <c r="ER1182" i="14"/>
  <c r="ER1687" i="14" s="1"/>
  <c r="ET1182" i="14"/>
  <c r="ET1687" i="14" s="1"/>
  <c r="EV1182" i="14"/>
  <c r="EV1687" i="14" s="1"/>
  <c r="EX1182" i="14"/>
  <c r="EX1687" i="14" s="1"/>
  <c r="EZ1182" i="14"/>
  <c r="EZ1687" i="14" s="1"/>
  <c r="FB1182" i="14"/>
  <c r="FB1687" i="14" s="1"/>
  <c r="FD1182" i="14"/>
  <c r="FD1687" i="14" s="1"/>
  <c r="FF1182" i="14"/>
  <c r="FF1687" i="14" s="1"/>
  <c r="FH1182" i="14"/>
  <c r="FH1687" i="14" s="1"/>
  <c r="FJ1182" i="14"/>
  <c r="FJ1687" i="14" s="1"/>
  <c r="FL1182" i="14"/>
  <c r="FL1687" i="14" s="1"/>
  <c r="FN1182" i="14"/>
  <c r="FN1687" i="14" s="1"/>
  <c r="FP1182" i="14"/>
  <c r="FP1687" i="14" s="1"/>
  <c r="FR1182" i="14"/>
  <c r="FR1687" i="14" s="1"/>
  <c r="FT1182" i="14"/>
  <c r="FT1687" i="14" s="1"/>
  <c r="FV1182" i="14"/>
  <c r="FV1687" i="14" s="1"/>
  <c r="FX1182" i="14"/>
  <c r="FX1687" i="14" s="1"/>
  <c r="FZ1182" i="14"/>
  <c r="FZ1687" i="14" s="1"/>
  <c r="GB1182" i="14"/>
  <c r="GB1687" i="14" s="1"/>
  <c r="GD1182" i="14"/>
  <c r="GD1687" i="14" s="1"/>
  <c r="GF1182" i="14"/>
  <c r="GF1687" i="14" s="1"/>
  <c r="GH1182" i="14"/>
  <c r="GH1687" i="14" s="1"/>
  <c r="GJ1182" i="14"/>
  <c r="GJ1687" i="14" s="1"/>
  <c r="GL1182" i="14"/>
  <c r="GL1687" i="14" s="1"/>
  <c r="GN1182" i="14"/>
  <c r="GN1687" i="14" s="1"/>
  <c r="GP1182" i="14"/>
  <c r="GP1687" i="14" s="1"/>
  <c r="GR1182" i="14"/>
  <c r="GR1687" i="14" s="1"/>
  <c r="GT1182" i="14"/>
  <c r="GT1687" i="14" s="1"/>
  <c r="GV1182" i="14"/>
  <c r="GV1687" i="14" s="1"/>
  <c r="GX1182" i="14"/>
  <c r="GX1687" i="14" s="1"/>
  <c r="GZ1182" i="14"/>
  <c r="GZ1687" i="14" s="1"/>
  <c r="HB1182" i="14"/>
  <c r="HB1687" i="14" s="1"/>
  <c r="HD1182" i="14"/>
  <c r="HD1687" i="14" s="1"/>
  <c r="HF1182" i="14"/>
  <c r="HF1687" i="14" s="1"/>
  <c r="HH1182" i="14"/>
  <c r="HH1687" i="14" s="1"/>
  <c r="HJ1182" i="14"/>
  <c r="HJ1687" i="14" s="1"/>
  <c r="HL1182" i="14"/>
  <c r="HL1687" i="14" s="1"/>
  <c r="HN1182" i="14"/>
  <c r="HN1687" i="14" s="1"/>
  <c r="HP1182" i="14"/>
  <c r="HP1687" i="14" s="1"/>
  <c r="HR1182" i="14"/>
  <c r="HR1687" i="14" s="1"/>
  <c r="HT1182" i="14"/>
  <c r="HT1687" i="14" s="1"/>
  <c r="HV1182" i="14"/>
  <c r="HV1687" i="14" s="1"/>
  <c r="HX1182" i="14"/>
  <c r="HX1687" i="14" s="1"/>
  <c r="HZ1182" i="14"/>
  <c r="HZ1687" i="14" s="1"/>
  <c r="IB1182" i="14"/>
  <c r="IB1687" i="14" s="1"/>
  <c r="ID1182" i="14"/>
  <c r="ID1687" i="14" s="1"/>
  <c r="IF1182" i="14"/>
  <c r="IF1687" i="14" s="1"/>
  <c r="IH1182" i="14"/>
  <c r="IH1687" i="14" s="1"/>
  <c r="IJ1182" i="14"/>
  <c r="IJ1687" i="14" s="1"/>
  <c r="IL1182" i="14"/>
  <c r="IL1687" i="14" s="1"/>
  <c r="IN1182" i="14"/>
  <c r="IN1687" i="14" s="1"/>
  <c r="IP1182" i="14"/>
  <c r="IP1687" i="14" s="1"/>
  <c r="IR1182" i="14"/>
  <c r="IR1687" i="14" s="1"/>
  <c r="IT1182" i="14"/>
  <c r="IT1687" i="14" s="1"/>
  <c r="IV1182" i="14"/>
  <c r="IV1687" i="14" s="1"/>
  <c r="IX1182" i="14"/>
  <c r="IX1687" i="14" s="1"/>
  <c r="IZ1182" i="14"/>
  <c r="IZ1687" i="14" s="1"/>
  <c r="JB1182" i="14"/>
  <c r="JB1687" i="14" s="1"/>
  <c r="JD1182" i="14"/>
  <c r="JD1687" i="14" s="1"/>
  <c r="JF1182" i="14"/>
  <c r="JF1687" i="14" s="1"/>
  <c r="JH1182" i="14"/>
  <c r="JH1687" i="14" s="1"/>
  <c r="JJ1182" i="14"/>
  <c r="JJ1687" i="14" s="1"/>
  <c r="JL1182" i="14"/>
  <c r="JL1687" i="14" s="1"/>
  <c r="JN1182" i="14"/>
  <c r="JN1687" i="14" s="1"/>
  <c r="JP1182" i="14"/>
  <c r="JP1687" i="14" s="1"/>
  <c r="JR1182" i="14"/>
  <c r="JR1687" i="14" s="1"/>
  <c r="JT1182" i="14"/>
  <c r="JT1687" i="14" s="1"/>
  <c r="JV1182" i="14"/>
  <c r="JV1687" i="14" s="1"/>
  <c r="JX1182" i="14"/>
  <c r="JX1687" i="14" s="1"/>
  <c r="JZ1182" i="14"/>
  <c r="JZ1687" i="14" s="1"/>
  <c r="KB1182" i="14"/>
  <c r="KB1687" i="14" s="1"/>
  <c r="KD1182" i="14"/>
  <c r="KD1687" i="14" s="1"/>
  <c r="KF1182" i="14"/>
  <c r="KF1687" i="14" s="1"/>
  <c r="KH1182" i="14"/>
  <c r="KH1687" i="14" s="1"/>
  <c r="KJ1182" i="14"/>
  <c r="KJ1687" i="14" s="1"/>
  <c r="KL1182" i="14"/>
  <c r="KL1687" i="14" s="1"/>
  <c r="KN1182" i="14"/>
  <c r="KN1687" i="14" s="1"/>
  <c r="KP1182" i="14"/>
  <c r="KP1687" i="14" s="1"/>
  <c r="KR1182" i="14"/>
  <c r="KR1687" i="14" s="1"/>
  <c r="KT1182" i="14"/>
  <c r="KT1687" i="14" s="1"/>
  <c r="KV1182" i="14"/>
  <c r="KV1687" i="14" s="1"/>
  <c r="KX1182" i="14"/>
  <c r="KX1687" i="14" s="1"/>
  <c r="KZ1182" i="14"/>
  <c r="KZ1687" i="14" s="1"/>
  <c r="LB1182" i="14"/>
  <c r="LB1687" i="14" s="1"/>
  <c r="LD1182" i="14"/>
  <c r="LD1687" i="14" s="1"/>
  <c r="LF1182" i="14"/>
  <c r="LF1687" i="14" s="1"/>
  <c r="LH1182" i="14"/>
  <c r="LH1687" i="14" s="1"/>
  <c r="LJ1182" i="14"/>
  <c r="LJ1687" i="14" s="1"/>
  <c r="LL1182" i="14"/>
  <c r="LL1687" i="14" s="1"/>
  <c r="LN1182" i="14"/>
  <c r="LN1687" i="14" s="1"/>
  <c r="LP1182" i="14"/>
  <c r="LP1687" i="14" s="1"/>
  <c r="LR1182" i="14"/>
  <c r="LR1687" i="14" s="1"/>
  <c r="LT1182" i="14"/>
  <c r="LT1687" i="14" s="1"/>
  <c r="LV1182" i="14"/>
  <c r="LV1687" i="14" s="1"/>
  <c r="LX1182" i="14"/>
  <c r="LX1687" i="14" s="1"/>
  <c r="LZ1182" i="14"/>
  <c r="LZ1687" i="14" s="1"/>
  <c r="MB1182" i="14"/>
  <c r="MB1687" i="14" s="1"/>
  <c r="MD1182" i="14"/>
  <c r="MD1687" i="14" s="1"/>
  <c r="MF1182" i="14"/>
  <c r="MF1687" i="14" s="1"/>
  <c r="MH1182" i="14"/>
  <c r="MH1687" i="14" s="1"/>
  <c r="MJ1182" i="14"/>
  <c r="MJ1687" i="14" s="1"/>
  <c r="ML1182" i="14"/>
  <c r="ML1687" i="14" s="1"/>
  <c r="MN1182" i="14"/>
  <c r="MN1687" i="14" s="1"/>
  <c r="MP1182" i="14"/>
  <c r="MP1687" i="14" s="1"/>
  <c r="MR1182" i="14"/>
  <c r="MR1687" i="14" s="1"/>
  <c r="MT1182" i="14"/>
  <c r="MT1687" i="14" s="1"/>
  <c r="MV1182" i="14"/>
  <c r="MV1687" i="14" s="1"/>
  <c r="MX1182" i="14"/>
  <c r="MX1687" i="14" s="1"/>
  <c r="MZ1182" i="14"/>
  <c r="MZ1687" i="14" s="1"/>
  <c r="NB1182" i="14"/>
  <c r="NB1687" i="14" s="1"/>
  <c r="ND1182" i="14"/>
  <c r="ND1687" i="14" s="1"/>
  <c r="NF1182" i="14"/>
  <c r="NF1687" i="14" s="1"/>
  <c r="NH1182" i="14"/>
  <c r="NH1687" i="14" s="1"/>
  <c r="NJ1182" i="14"/>
  <c r="NJ1687" i="14" s="1"/>
  <c r="NL1182" i="14"/>
  <c r="NL1687" i="14" s="1"/>
  <c r="NN1182" i="14"/>
  <c r="NN1687" i="14" s="1"/>
  <c r="NP1182" i="14"/>
  <c r="NP1687" i="14" s="1"/>
  <c r="NR1182" i="14"/>
  <c r="NR1687" i="14" s="1"/>
  <c r="NT1182" i="14"/>
  <c r="NT1687" i="14" s="1"/>
  <c r="NV1182" i="14"/>
  <c r="NV1687" i="14" s="1"/>
  <c r="NX1182" i="14"/>
  <c r="NX1687" i="14" s="1"/>
  <c r="NZ1182" i="14"/>
  <c r="NZ1687" i="14" s="1"/>
  <c r="OB1182" i="14"/>
  <c r="OB1687" i="14" s="1"/>
  <c r="OD1182" i="14"/>
  <c r="OD1687" i="14" s="1"/>
  <c r="OF1182" i="14"/>
  <c r="OF1687" i="14" s="1"/>
  <c r="OH1182" i="14"/>
  <c r="OH1687" i="14" s="1"/>
  <c r="OJ1182" i="14"/>
  <c r="OJ1687" i="14" s="1"/>
  <c r="OL1182" i="14"/>
  <c r="OL1687" i="14" s="1"/>
  <c r="ON1182" i="14"/>
  <c r="ON1687" i="14" s="1"/>
  <c r="OP1182" i="14"/>
  <c r="OP1687" i="14" s="1"/>
  <c r="OR1182" i="14"/>
  <c r="OR1687" i="14" s="1"/>
  <c r="OT1182" i="14"/>
  <c r="OT1687" i="14" s="1"/>
  <c r="OV1182" i="14"/>
  <c r="OV1687" i="14" s="1"/>
  <c r="OX1182" i="14"/>
  <c r="OX1687" i="14" s="1"/>
  <c r="OZ1182" i="14"/>
  <c r="OZ1687" i="14" s="1"/>
  <c r="PB1182" i="14"/>
  <c r="PB1687" i="14" s="1"/>
  <c r="PD1182" i="14"/>
  <c r="PD1687" i="14" s="1"/>
  <c r="PF1182" i="14"/>
  <c r="PF1687" i="14" s="1"/>
  <c r="PH1182" i="14"/>
  <c r="PH1687" i="14" s="1"/>
  <c r="PJ1182" i="14"/>
  <c r="PJ1687" i="14" s="1"/>
  <c r="PL1182" i="14"/>
  <c r="PL1687" i="14" s="1"/>
  <c r="PN1182" i="14"/>
  <c r="PN1687" i="14" s="1"/>
  <c r="PP1182" i="14"/>
  <c r="PP1687" i="14" s="1"/>
  <c r="PR1182" i="14"/>
  <c r="PR1687" i="14" s="1"/>
  <c r="PT1182" i="14"/>
  <c r="PT1687" i="14" s="1"/>
  <c r="PV1182" i="14"/>
  <c r="PV1687" i="14" s="1"/>
  <c r="PX1182" i="14"/>
  <c r="PX1687" i="14" s="1"/>
  <c r="PZ1182" i="14"/>
  <c r="PZ1687" i="14" s="1"/>
  <c r="QB1182" i="14"/>
  <c r="QB1687" i="14" s="1"/>
  <c r="QD1182" i="14"/>
  <c r="QD1687" i="14" s="1"/>
  <c r="QF1182" i="14"/>
  <c r="QF1687" i="14" s="1"/>
  <c r="QH1182" i="14"/>
  <c r="QH1687" i="14" s="1"/>
  <c r="QJ1182" i="14"/>
  <c r="QJ1687" i="14" s="1"/>
  <c r="QL1182" i="14"/>
  <c r="QL1687" i="14" s="1"/>
  <c r="QN1182" i="14"/>
  <c r="QN1687" i="14" s="1"/>
  <c r="QP1182" i="14"/>
  <c r="QP1687" i="14" s="1"/>
  <c r="QR1182" i="14"/>
  <c r="QR1687" i="14" s="1"/>
  <c r="QT1182" i="14"/>
  <c r="QT1687" i="14" s="1"/>
  <c r="QV1182" i="14"/>
  <c r="QV1687" i="14" s="1"/>
  <c r="QX1182" i="14"/>
  <c r="QX1687" i="14" s="1"/>
  <c r="QZ1182" i="14"/>
  <c r="QZ1687" i="14" s="1"/>
  <c r="RB1182" i="14"/>
  <c r="RB1687" i="14" s="1"/>
  <c r="RD1182" i="14"/>
  <c r="RD1687" i="14" s="1"/>
  <c r="RF1182" i="14"/>
  <c r="RF1687" i="14" s="1"/>
  <c r="RH1182" i="14"/>
  <c r="RH1687" i="14" s="1"/>
  <c r="RJ1182" i="14"/>
  <c r="RJ1687" i="14" s="1"/>
  <c r="RL1182" i="14"/>
  <c r="RL1687" i="14" s="1"/>
  <c r="RN1182" i="14"/>
  <c r="RN1687" i="14" s="1"/>
  <c r="RP1182" i="14"/>
  <c r="RP1687" i="14" s="1"/>
  <c r="RR1182" i="14"/>
  <c r="RR1687" i="14" s="1"/>
  <c r="RT1182" i="14"/>
  <c r="RT1687" i="14" s="1"/>
  <c r="RV1182" i="14"/>
  <c r="RV1687" i="14" s="1"/>
  <c r="RX1182" i="14"/>
  <c r="RX1687" i="14" s="1"/>
  <c r="RZ1182" i="14"/>
  <c r="RZ1687" i="14" s="1"/>
  <c r="SB1182" i="14"/>
  <c r="SB1687" i="14" s="1"/>
  <c r="SD1182" i="14"/>
  <c r="SD1687" i="14" s="1"/>
  <c r="SF1182" i="14"/>
  <c r="SF1687" i="14" s="1"/>
  <c r="SH1182" i="14"/>
  <c r="SH1687" i="14" s="1"/>
  <c r="SJ1182" i="14"/>
  <c r="SJ1687" i="14" s="1"/>
  <c r="SL1182" i="14"/>
  <c r="SL1687" i="14" s="1"/>
  <c r="SN1182" i="14"/>
  <c r="SN1687" i="14" s="1"/>
  <c r="SP1182" i="14"/>
  <c r="SP1687" i="14" s="1"/>
  <c r="SR1182" i="14"/>
  <c r="SR1687" i="14" s="1"/>
  <c r="ST1182" i="14"/>
  <c r="ST1687" i="14" s="1"/>
  <c r="P1183" i="14"/>
  <c r="P1688" i="14" s="1"/>
  <c r="R1183" i="14"/>
  <c r="R1688" i="14" s="1"/>
  <c r="T1183" i="14"/>
  <c r="T1688" i="14" s="1"/>
  <c r="V1183" i="14"/>
  <c r="V1688" i="14" s="1"/>
  <c r="X1183" i="14"/>
  <c r="X1688" i="14" s="1"/>
  <c r="Z1183" i="14"/>
  <c r="Z1688" i="14" s="1"/>
  <c r="AB1183" i="14"/>
  <c r="AB1688" i="14" s="1"/>
  <c r="AD1183" i="14"/>
  <c r="AD1688" i="14" s="1"/>
  <c r="AF1183" i="14"/>
  <c r="AF1688" i="14" s="1"/>
  <c r="AH1183" i="14"/>
  <c r="AH1688" i="14" s="1"/>
  <c r="AJ1183" i="14"/>
  <c r="AJ1688" i="14" s="1"/>
  <c r="AL1183" i="14"/>
  <c r="AL1688" i="14" s="1"/>
  <c r="AN1183" i="14"/>
  <c r="AN1688" i="14" s="1"/>
  <c r="AP1183" i="14"/>
  <c r="AP1688" i="14" s="1"/>
  <c r="AR1183" i="14"/>
  <c r="AR1688" i="14" s="1"/>
  <c r="AT1183" i="14"/>
  <c r="AT1688" i="14" s="1"/>
  <c r="AV1183" i="14"/>
  <c r="AV1688" i="14" s="1"/>
  <c r="AX1183" i="14"/>
  <c r="AX1688" i="14" s="1"/>
  <c r="AZ1183" i="14"/>
  <c r="AZ1688" i="14" s="1"/>
  <c r="BB1183" i="14"/>
  <c r="BB1688" i="14" s="1"/>
  <c r="BD1183" i="14"/>
  <c r="BD1688" i="14" s="1"/>
  <c r="BF1183" i="14"/>
  <c r="BF1688" i="14" s="1"/>
  <c r="BH1183" i="14"/>
  <c r="BH1688" i="14" s="1"/>
  <c r="BJ1183" i="14"/>
  <c r="BJ1688" i="14" s="1"/>
  <c r="BL1183" i="14"/>
  <c r="BL1688" i="14" s="1"/>
  <c r="BN1183" i="14"/>
  <c r="BN1688" i="14" s="1"/>
  <c r="BP1183" i="14"/>
  <c r="BP1688" i="14" s="1"/>
  <c r="BR1183" i="14"/>
  <c r="BR1688" i="14" s="1"/>
  <c r="BT1183" i="14"/>
  <c r="BT1688" i="14" s="1"/>
  <c r="BV1183" i="14"/>
  <c r="BV1688" i="14" s="1"/>
  <c r="BX1183" i="14"/>
  <c r="BX1688" i="14" s="1"/>
  <c r="BZ1183" i="14"/>
  <c r="BZ1688" i="14" s="1"/>
  <c r="CB1183" i="14"/>
  <c r="CB1688" i="14" s="1"/>
  <c r="CD1183" i="14"/>
  <c r="CD1688" i="14" s="1"/>
  <c r="CF1183" i="14"/>
  <c r="CF1688" i="14" s="1"/>
  <c r="CH1183" i="14"/>
  <c r="CH1688" i="14" s="1"/>
  <c r="CJ1183" i="14"/>
  <c r="CJ1688" i="14" s="1"/>
  <c r="CL1183" i="14"/>
  <c r="CL1688" i="14" s="1"/>
  <c r="CN1183" i="14"/>
  <c r="CN1688" i="14" s="1"/>
  <c r="CP1183" i="14"/>
  <c r="CP1688" i="14" s="1"/>
  <c r="CR1183" i="14"/>
  <c r="CR1688" i="14" s="1"/>
  <c r="CT1183" i="14"/>
  <c r="CT1688" i="14" s="1"/>
  <c r="CV1183" i="14"/>
  <c r="CV1688" i="14" s="1"/>
  <c r="CX1183" i="14"/>
  <c r="CX1688" i="14" s="1"/>
  <c r="CZ1183" i="14"/>
  <c r="CZ1688" i="14" s="1"/>
  <c r="DB1183" i="14"/>
  <c r="DB1688" i="14" s="1"/>
  <c r="DD1183" i="14"/>
  <c r="DD1688" i="14" s="1"/>
  <c r="DF1183" i="14"/>
  <c r="DF1688" i="14" s="1"/>
  <c r="DH1183" i="14"/>
  <c r="DH1688" i="14" s="1"/>
  <c r="DJ1183" i="14"/>
  <c r="DJ1688" i="14" s="1"/>
  <c r="DL1183" i="14"/>
  <c r="DL1688" i="14" s="1"/>
  <c r="DN1183" i="14"/>
  <c r="DN1688" i="14" s="1"/>
  <c r="DP1183" i="14"/>
  <c r="DP1688" i="14" s="1"/>
  <c r="DR1183" i="14"/>
  <c r="DR1688" i="14" s="1"/>
  <c r="DT1183" i="14"/>
  <c r="DT1688" i="14" s="1"/>
  <c r="DV1183" i="14"/>
  <c r="DV1688" i="14" s="1"/>
  <c r="DX1183" i="14"/>
  <c r="DX1688" i="14" s="1"/>
  <c r="DZ1183" i="14"/>
  <c r="DZ1688" i="14" s="1"/>
  <c r="EB1183" i="14"/>
  <c r="EB1688" i="14" s="1"/>
  <c r="ED1183" i="14"/>
  <c r="ED1688" i="14" s="1"/>
  <c r="EF1183" i="14"/>
  <c r="EF1688" i="14" s="1"/>
  <c r="EH1183" i="14"/>
  <c r="EH1688" i="14" s="1"/>
  <c r="EJ1183" i="14"/>
  <c r="EJ1688" i="14" s="1"/>
  <c r="EL1183" i="14"/>
  <c r="EL1688" i="14" s="1"/>
  <c r="EN1183" i="14"/>
  <c r="EN1688" i="14" s="1"/>
  <c r="EP1183" i="14"/>
  <c r="EP1688" i="14" s="1"/>
  <c r="ER1183" i="14"/>
  <c r="ER1688" i="14" s="1"/>
  <c r="ET1183" i="14"/>
  <c r="ET1688" i="14" s="1"/>
  <c r="EV1183" i="14"/>
  <c r="EV1688" i="14" s="1"/>
  <c r="EX1183" i="14"/>
  <c r="EX1688" i="14" s="1"/>
  <c r="EZ1183" i="14"/>
  <c r="EZ1688" i="14" s="1"/>
  <c r="FB1183" i="14"/>
  <c r="FB1688" i="14" s="1"/>
  <c r="FD1183" i="14"/>
  <c r="FD1688" i="14" s="1"/>
  <c r="FF1183" i="14"/>
  <c r="FF1688" i="14" s="1"/>
  <c r="FH1183" i="14"/>
  <c r="FH1688" i="14" s="1"/>
  <c r="FJ1183" i="14"/>
  <c r="FJ1688" i="14" s="1"/>
  <c r="FL1183" i="14"/>
  <c r="FL1688" i="14" s="1"/>
  <c r="FN1183" i="14"/>
  <c r="FN1688" i="14" s="1"/>
  <c r="FP1183" i="14"/>
  <c r="FP1688" i="14" s="1"/>
  <c r="FR1183" i="14"/>
  <c r="FR1688" i="14" s="1"/>
  <c r="FT1183" i="14"/>
  <c r="FT1688" i="14" s="1"/>
  <c r="FV1183" i="14"/>
  <c r="FV1688" i="14" s="1"/>
  <c r="FX1183" i="14"/>
  <c r="FX1688" i="14" s="1"/>
  <c r="FZ1183" i="14"/>
  <c r="FZ1688" i="14" s="1"/>
  <c r="GB1183" i="14"/>
  <c r="GB1688" i="14" s="1"/>
  <c r="GD1183" i="14"/>
  <c r="GD1688" i="14" s="1"/>
  <c r="GF1183" i="14"/>
  <c r="GF1688" i="14" s="1"/>
  <c r="GH1183" i="14"/>
  <c r="GH1688" i="14" s="1"/>
  <c r="GJ1183" i="14"/>
  <c r="GJ1688" i="14" s="1"/>
  <c r="GL1183" i="14"/>
  <c r="GL1688" i="14" s="1"/>
  <c r="GN1183" i="14"/>
  <c r="GN1688" i="14" s="1"/>
  <c r="GP1183" i="14"/>
  <c r="GP1688" i="14" s="1"/>
  <c r="GR1183" i="14"/>
  <c r="GR1688" i="14" s="1"/>
  <c r="GT1183" i="14"/>
  <c r="GT1688" i="14" s="1"/>
  <c r="GV1183" i="14"/>
  <c r="GV1688" i="14" s="1"/>
  <c r="GX1183" i="14"/>
  <c r="GX1688" i="14" s="1"/>
  <c r="GZ1183" i="14"/>
  <c r="GZ1688" i="14" s="1"/>
  <c r="HB1183" i="14"/>
  <c r="HB1688" i="14" s="1"/>
  <c r="HD1183" i="14"/>
  <c r="HD1688" i="14" s="1"/>
  <c r="HF1183" i="14"/>
  <c r="HF1688" i="14" s="1"/>
  <c r="HH1183" i="14"/>
  <c r="HH1688" i="14" s="1"/>
  <c r="HJ1183" i="14"/>
  <c r="HJ1688" i="14" s="1"/>
  <c r="HL1183" i="14"/>
  <c r="HL1688" i="14" s="1"/>
  <c r="HN1183" i="14"/>
  <c r="HN1688" i="14" s="1"/>
  <c r="HP1183" i="14"/>
  <c r="HP1688" i="14" s="1"/>
  <c r="HR1183" i="14"/>
  <c r="HR1688" i="14" s="1"/>
  <c r="HT1183" i="14"/>
  <c r="HT1688" i="14" s="1"/>
  <c r="HV1183" i="14"/>
  <c r="HV1688" i="14" s="1"/>
  <c r="HX1183" i="14"/>
  <c r="HX1688" i="14" s="1"/>
  <c r="HZ1183" i="14"/>
  <c r="HZ1688" i="14" s="1"/>
  <c r="IB1183" i="14"/>
  <c r="IB1688" i="14" s="1"/>
  <c r="ID1183" i="14"/>
  <c r="ID1688" i="14" s="1"/>
  <c r="IF1183" i="14"/>
  <c r="IF1688" i="14" s="1"/>
  <c r="IH1183" i="14"/>
  <c r="IH1688" i="14" s="1"/>
  <c r="IJ1183" i="14"/>
  <c r="IJ1688" i="14" s="1"/>
  <c r="IL1183" i="14"/>
  <c r="IL1688" i="14" s="1"/>
  <c r="IN1183" i="14"/>
  <c r="IN1688" i="14" s="1"/>
  <c r="IP1183" i="14"/>
  <c r="IP1688" i="14" s="1"/>
  <c r="IR1183" i="14"/>
  <c r="IR1688" i="14" s="1"/>
  <c r="IT1183" i="14"/>
  <c r="IT1688" i="14" s="1"/>
  <c r="IV1183" i="14"/>
  <c r="IV1688" i="14" s="1"/>
  <c r="IX1183" i="14"/>
  <c r="IX1688" i="14" s="1"/>
  <c r="IZ1183" i="14"/>
  <c r="IZ1688" i="14" s="1"/>
  <c r="JB1183" i="14"/>
  <c r="JB1688" i="14" s="1"/>
  <c r="JD1183" i="14"/>
  <c r="JD1688" i="14" s="1"/>
  <c r="JF1183" i="14"/>
  <c r="JF1688" i="14" s="1"/>
  <c r="JH1183" i="14"/>
  <c r="JH1688" i="14" s="1"/>
  <c r="JJ1183" i="14"/>
  <c r="JJ1688" i="14" s="1"/>
  <c r="JL1183" i="14"/>
  <c r="JL1688" i="14" s="1"/>
  <c r="JN1183" i="14"/>
  <c r="JN1688" i="14" s="1"/>
  <c r="JP1183" i="14"/>
  <c r="JP1688" i="14" s="1"/>
  <c r="JR1183" i="14"/>
  <c r="JR1688" i="14" s="1"/>
  <c r="JT1183" i="14"/>
  <c r="JT1688" i="14" s="1"/>
  <c r="JV1183" i="14"/>
  <c r="JV1688" i="14" s="1"/>
  <c r="JX1183" i="14"/>
  <c r="JX1688" i="14" s="1"/>
  <c r="JZ1183" i="14"/>
  <c r="JZ1688" i="14" s="1"/>
  <c r="KB1183" i="14"/>
  <c r="KB1688" i="14" s="1"/>
  <c r="KD1183" i="14"/>
  <c r="KD1688" i="14" s="1"/>
  <c r="KF1183" i="14"/>
  <c r="KF1688" i="14" s="1"/>
  <c r="KH1183" i="14"/>
  <c r="KH1688" i="14" s="1"/>
  <c r="KJ1183" i="14"/>
  <c r="KJ1688" i="14" s="1"/>
  <c r="KL1183" i="14"/>
  <c r="KL1688" i="14" s="1"/>
  <c r="KN1183" i="14"/>
  <c r="KN1688" i="14" s="1"/>
  <c r="KP1183" i="14"/>
  <c r="KP1688" i="14" s="1"/>
  <c r="KR1183" i="14"/>
  <c r="KR1688" i="14" s="1"/>
  <c r="KT1183" i="14"/>
  <c r="KT1688" i="14" s="1"/>
  <c r="KV1183" i="14"/>
  <c r="KV1688" i="14" s="1"/>
  <c r="KX1183" i="14"/>
  <c r="KX1688" i="14" s="1"/>
  <c r="KZ1183" i="14"/>
  <c r="KZ1688" i="14" s="1"/>
  <c r="LB1183" i="14"/>
  <c r="LB1688" i="14" s="1"/>
  <c r="LD1183" i="14"/>
  <c r="LD1688" i="14" s="1"/>
  <c r="LF1183" i="14"/>
  <c r="LF1688" i="14" s="1"/>
  <c r="LH1183" i="14"/>
  <c r="LH1688" i="14" s="1"/>
  <c r="LJ1183" i="14"/>
  <c r="LJ1688" i="14" s="1"/>
  <c r="LL1183" i="14"/>
  <c r="LL1688" i="14" s="1"/>
  <c r="LN1183" i="14"/>
  <c r="LN1688" i="14" s="1"/>
  <c r="LP1183" i="14"/>
  <c r="LP1688" i="14" s="1"/>
  <c r="LR1183" i="14"/>
  <c r="LR1688" i="14" s="1"/>
  <c r="LT1183" i="14"/>
  <c r="LT1688" i="14" s="1"/>
  <c r="LV1183" i="14"/>
  <c r="LV1688" i="14" s="1"/>
  <c r="LX1183" i="14"/>
  <c r="LX1688" i="14" s="1"/>
  <c r="LZ1183" i="14"/>
  <c r="LZ1688" i="14" s="1"/>
  <c r="MB1183" i="14"/>
  <c r="MB1688" i="14" s="1"/>
  <c r="MD1183" i="14"/>
  <c r="MD1688" i="14" s="1"/>
  <c r="MF1183" i="14"/>
  <c r="MF1688" i="14" s="1"/>
  <c r="MH1183" i="14"/>
  <c r="MH1688" i="14" s="1"/>
  <c r="MJ1183" i="14"/>
  <c r="MJ1688" i="14" s="1"/>
  <c r="ML1183" i="14"/>
  <c r="ML1688" i="14" s="1"/>
  <c r="MN1183" i="14"/>
  <c r="MN1688" i="14" s="1"/>
  <c r="MP1183" i="14"/>
  <c r="MP1688" i="14" s="1"/>
  <c r="MR1183" i="14"/>
  <c r="MR1688" i="14" s="1"/>
  <c r="MT1183" i="14"/>
  <c r="MT1688" i="14" s="1"/>
  <c r="MV1183" i="14"/>
  <c r="MV1688" i="14" s="1"/>
  <c r="MX1183" i="14"/>
  <c r="MX1688" i="14" s="1"/>
  <c r="MZ1183" i="14"/>
  <c r="MZ1688" i="14" s="1"/>
  <c r="NB1183" i="14"/>
  <c r="NB1688" i="14" s="1"/>
  <c r="ND1183" i="14"/>
  <c r="ND1688" i="14" s="1"/>
  <c r="NF1183" i="14"/>
  <c r="NF1688" i="14" s="1"/>
  <c r="NH1183" i="14"/>
  <c r="NH1688" i="14" s="1"/>
  <c r="NJ1183" i="14"/>
  <c r="NJ1688" i="14" s="1"/>
  <c r="NL1183" i="14"/>
  <c r="NL1688" i="14" s="1"/>
  <c r="NN1183" i="14"/>
  <c r="NN1688" i="14" s="1"/>
  <c r="NP1183" i="14"/>
  <c r="NP1688" i="14" s="1"/>
  <c r="NR1183" i="14"/>
  <c r="NR1688" i="14" s="1"/>
  <c r="NT1183" i="14"/>
  <c r="NT1688" i="14" s="1"/>
  <c r="NV1183" i="14"/>
  <c r="NV1688" i="14" s="1"/>
  <c r="NX1183" i="14"/>
  <c r="NX1688" i="14" s="1"/>
  <c r="NZ1183" i="14"/>
  <c r="NZ1688" i="14" s="1"/>
  <c r="OB1183" i="14"/>
  <c r="OB1688" i="14" s="1"/>
  <c r="OD1183" i="14"/>
  <c r="OD1688" i="14" s="1"/>
  <c r="OF1183" i="14"/>
  <c r="OF1688" i="14" s="1"/>
  <c r="OH1183" i="14"/>
  <c r="OH1688" i="14" s="1"/>
  <c r="OJ1183" i="14"/>
  <c r="OJ1688" i="14" s="1"/>
  <c r="OL1183" i="14"/>
  <c r="OL1688" i="14" s="1"/>
  <c r="ON1183" i="14"/>
  <c r="ON1688" i="14" s="1"/>
  <c r="OP1183" i="14"/>
  <c r="OP1688" i="14" s="1"/>
  <c r="OR1183" i="14"/>
  <c r="OR1688" i="14" s="1"/>
  <c r="OT1183" i="14"/>
  <c r="OT1688" i="14" s="1"/>
  <c r="OV1183" i="14"/>
  <c r="OV1688" i="14" s="1"/>
  <c r="OX1183" i="14"/>
  <c r="OX1688" i="14" s="1"/>
  <c r="OZ1183" i="14"/>
  <c r="OZ1688" i="14" s="1"/>
  <c r="PB1183" i="14"/>
  <c r="PB1688" i="14" s="1"/>
  <c r="PD1183" i="14"/>
  <c r="PD1688" i="14" s="1"/>
  <c r="PF1183" i="14"/>
  <c r="PF1688" i="14" s="1"/>
  <c r="PH1183" i="14"/>
  <c r="PH1688" i="14" s="1"/>
  <c r="PJ1183" i="14"/>
  <c r="PJ1688" i="14" s="1"/>
  <c r="PL1183" i="14"/>
  <c r="PL1688" i="14" s="1"/>
  <c r="PN1183" i="14"/>
  <c r="PN1688" i="14" s="1"/>
  <c r="PP1183" i="14"/>
  <c r="PP1688" i="14" s="1"/>
  <c r="PR1183" i="14"/>
  <c r="PR1688" i="14" s="1"/>
  <c r="PT1183" i="14"/>
  <c r="PT1688" i="14" s="1"/>
  <c r="PV1183" i="14"/>
  <c r="PV1688" i="14" s="1"/>
  <c r="PX1183" i="14"/>
  <c r="PX1688" i="14" s="1"/>
  <c r="PZ1183" i="14"/>
  <c r="PZ1688" i="14" s="1"/>
  <c r="QB1183" i="14"/>
  <c r="QB1688" i="14" s="1"/>
  <c r="QD1183" i="14"/>
  <c r="QD1688" i="14" s="1"/>
  <c r="QF1183" i="14"/>
  <c r="QF1688" i="14" s="1"/>
  <c r="QH1183" i="14"/>
  <c r="QH1688" i="14" s="1"/>
  <c r="QJ1183" i="14"/>
  <c r="QJ1688" i="14" s="1"/>
  <c r="QL1183" i="14"/>
  <c r="QL1688" i="14" s="1"/>
  <c r="QN1183" i="14"/>
  <c r="QN1688" i="14" s="1"/>
  <c r="QP1183" i="14"/>
  <c r="QP1688" i="14" s="1"/>
  <c r="QR1183" i="14"/>
  <c r="QR1688" i="14" s="1"/>
  <c r="QT1183" i="14"/>
  <c r="QT1688" i="14" s="1"/>
  <c r="QV1183" i="14"/>
  <c r="QV1688" i="14" s="1"/>
  <c r="QX1183" i="14"/>
  <c r="QX1688" i="14" s="1"/>
  <c r="QZ1183" i="14"/>
  <c r="QZ1688" i="14" s="1"/>
  <c r="RB1183" i="14"/>
  <c r="RB1688" i="14" s="1"/>
  <c r="RD1183" i="14"/>
  <c r="RD1688" i="14" s="1"/>
  <c r="RF1183" i="14"/>
  <c r="RF1688" i="14" s="1"/>
  <c r="RH1183" i="14"/>
  <c r="RH1688" i="14" s="1"/>
  <c r="RJ1183" i="14"/>
  <c r="RJ1688" i="14" s="1"/>
  <c r="RL1183" i="14"/>
  <c r="RL1688" i="14" s="1"/>
  <c r="RN1183" i="14"/>
  <c r="RN1688" i="14" s="1"/>
  <c r="RP1183" i="14"/>
  <c r="RP1688" i="14" s="1"/>
  <c r="RR1183" i="14"/>
  <c r="RR1688" i="14" s="1"/>
  <c r="RT1183" i="14"/>
  <c r="RT1688" i="14" s="1"/>
  <c r="RV1183" i="14"/>
  <c r="RV1688" i="14" s="1"/>
  <c r="RX1183" i="14"/>
  <c r="RX1688" i="14" s="1"/>
  <c r="RZ1183" i="14"/>
  <c r="RZ1688" i="14" s="1"/>
  <c r="SB1183" i="14"/>
  <c r="SB1688" i="14" s="1"/>
  <c r="SD1183" i="14"/>
  <c r="SD1688" i="14" s="1"/>
  <c r="SF1183" i="14"/>
  <c r="SF1688" i="14" s="1"/>
  <c r="SH1183" i="14"/>
  <c r="SH1688" i="14" s="1"/>
  <c r="SJ1183" i="14"/>
  <c r="SJ1688" i="14" s="1"/>
  <c r="SL1183" i="14"/>
  <c r="SL1688" i="14" s="1"/>
  <c r="SN1183" i="14"/>
  <c r="SN1688" i="14" s="1"/>
  <c r="SP1183" i="14"/>
  <c r="SP1688" i="14" s="1"/>
  <c r="SR1183" i="14"/>
  <c r="SR1688" i="14" s="1"/>
  <c r="ST1183" i="14"/>
  <c r="ST1688" i="14" s="1"/>
  <c r="P1184" i="14"/>
  <c r="P1689" i="14" s="1"/>
  <c r="R1184" i="14"/>
  <c r="R1689" i="14" s="1"/>
  <c r="T1184" i="14"/>
  <c r="T1689" i="14" s="1"/>
  <c r="V1184" i="14"/>
  <c r="V1689" i="14" s="1"/>
  <c r="X1184" i="14"/>
  <c r="X1689" i="14" s="1"/>
  <c r="Z1184" i="14"/>
  <c r="Z1689" i="14" s="1"/>
  <c r="AB1184" i="14"/>
  <c r="AB1689" i="14" s="1"/>
  <c r="AD1184" i="14"/>
  <c r="AD1689" i="14" s="1"/>
  <c r="AF1184" i="14"/>
  <c r="AF1689" i="14" s="1"/>
  <c r="AH1184" i="14"/>
  <c r="AH1689" i="14" s="1"/>
  <c r="AJ1184" i="14"/>
  <c r="AJ1689" i="14" s="1"/>
  <c r="AL1184" i="14"/>
  <c r="AL1689" i="14" s="1"/>
  <c r="AN1184" i="14"/>
  <c r="AN1689" i="14" s="1"/>
  <c r="AP1184" i="14"/>
  <c r="AP1689" i="14" s="1"/>
  <c r="AR1184" i="14"/>
  <c r="AR1689" i="14" s="1"/>
  <c r="AT1184" i="14"/>
  <c r="AT1689" i="14" s="1"/>
  <c r="AV1184" i="14"/>
  <c r="AV1689" i="14" s="1"/>
  <c r="AX1184" i="14"/>
  <c r="AX1689" i="14" s="1"/>
  <c r="AZ1184" i="14"/>
  <c r="AZ1689" i="14" s="1"/>
  <c r="BB1184" i="14"/>
  <c r="BB1689" i="14" s="1"/>
  <c r="BD1184" i="14"/>
  <c r="BD1689" i="14" s="1"/>
  <c r="BF1184" i="14"/>
  <c r="BF1689" i="14" s="1"/>
  <c r="BH1184" i="14"/>
  <c r="BH1689" i="14" s="1"/>
  <c r="BJ1184" i="14"/>
  <c r="BJ1689" i="14" s="1"/>
  <c r="BL1184" i="14"/>
  <c r="BL1689" i="14" s="1"/>
  <c r="BN1184" i="14"/>
  <c r="BN1689" i="14" s="1"/>
  <c r="BP1184" i="14"/>
  <c r="BP1689" i="14" s="1"/>
  <c r="BR1184" i="14"/>
  <c r="BR1689" i="14" s="1"/>
  <c r="BT1184" i="14"/>
  <c r="BT1689" i="14" s="1"/>
  <c r="BV1184" i="14"/>
  <c r="BV1689" i="14" s="1"/>
  <c r="BX1184" i="14"/>
  <c r="BX1689" i="14" s="1"/>
  <c r="BZ1184" i="14"/>
  <c r="BZ1689" i="14" s="1"/>
  <c r="CB1184" i="14"/>
  <c r="CB1689" i="14" s="1"/>
  <c r="CD1184" i="14"/>
  <c r="CD1689" i="14" s="1"/>
  <c r="CF1184" i="14"/>
  <c r="CF1689" i="14" s="1"/>
  <c r="CH1184" i="14"/>
  <c r="CH1689" i="14" s="1"/>
  <c r="CJ1184" i="14"/>
  <c r="CJ1689" i="14" s="1"/>
  <c r="CL1184" i="14"/>
  <c r="CL1689" i="14" s="1"/>
  <c r="CN1184" i="14"/>
  <c r="CN1689" i="14" s="1"/>
  <c r="CP1184" i="14"/>
  <c r="CP1689" i="14" s="1"/>
  <c r="CR1184" i="14"/>
  <c r="CR1689" i="14" s="1"/>
  <c r="CT1184" i="14"/>
  <c r="CT1689" i="14" s="1"/>
  <c r="CV1184" i="14"/>
  <c r="CV1689" i="14" s="1"/>
  <c r="CX1184" i="14"/>
  <c r="CX1689" i="14" s="1"/>
  <c r="CZ1184" i="14"/>
  <c r="CZ1689" i="14" s="1"/>
  <c r="DB1184" i="14"/>
  <c r="DB1689" i="14" s="1"/>
  <c r="DD1184" i="14"/>
  <c r="DD1689" i="14" s="1"/>
  <c r="DF1184" i="14"/>
  <c r="DF1689" i="14" s="1"/>
  <c r="DH1184" i="14"/>
  <c r="DH1689" i="14" s="1"/>
  <c r="DJ1184" i="14"/>
  <c r="DJ1689" i="14" s="1"/>
  <c r="DL1184" i="14"/>
  <c r="DL1689" i="14" s="1"/>
  <c r="DN1184" i="14"/>
  <c r="DN1689" i="14" s="1"/>
  <c r="DP1184" i="14"/>
  <c r="DP1689" i="14" s="1"/>
  <c r="DR1184" i="14"/>
  <c r="DR1689" i="14" s="1"/>
  <c r="DT1184" i="14"/>
  <c r="DT1689" i="14" s="1"/>
  <c r="DV1184" i="14"/>
  <c r="DV1689" i="14" s="1"/>
  <c r="DX1184" i="14"/>
  <c r="DX1689" i="14" s="1"/>
  <c r="DZ1184" i="14"/>
  <c r="DZ1689" i="14" s="1"/>
  <c r="EB1184" i="14"/>
  <c r="EB1689" i="14" s="1"/>
  <c r="ED1184" i="14"/>
  <c r="ED1689" i="14" s="1"/>
  <c r="EF1184" i="14"/>
  <c r="EF1689" i="14" s="1"/>
  <c r="EH1184" i="14"/>
  <c r="EH1689" i="14" s="1"/>
  <c r="EJ1184" i="14"/>
  <c r="EJ1689" i="14" s="1"/>
  <c r="EL1184" i="14"/>
  <c r="EL1689" i="14" s="1"/>
  <c r="EN1184" i="14"/>
  <c r="EN1689" i="14" s="1"/>
  <c r="EP1184" i="14"/>
  <c r="EP1689" i="14" s="1"/>
  <c r="ER1184" i="14"/>
  <c r="ER1689" i="14" s="1"/>
  <c r="ET1184" i="14"/>
  <c r="ET1689" i="14" s="1"/>
  <c r="EV1184" i="14"/>
  <c r="EV1689" i="14" s="1"/>
  <c r="EX1184" i="14"/>
  <c r="EX1689" i="14" s="1"/>
  <c r="EZ1184" i="14"/>
  <c r="EZ1689" i="14" s="1"/>
  <c r="FB1184" i="14"/>
  <c r="FB1689" i="14" s="1"/>
  <c r="FD1184" i="14"/>
  <c r="FD1689" i="14" s="1"/>
  <c r="FF1184" i="14"/>
  <c r="FF1689" i="14" s="1"/>
  <c r="FH1184" i="14"/>
  <c r="FH1689" i="14" s="1"/>
  <c r="FJ1184" i="14"/>
  <c r="FJ1689" i="14" s="1"/>
  <c r="FL1184" i="14"/>
  <c r="FL1689" i="14" s="1"/>
  <c r="FN1184" i="14"/>
  <c r="FN1689" i="14" s="1"/>
  <c r="FP1184" i="14"/>
  <c r="FP1689" i="14" s="1"/>
  <c r="FR1184" i="14"/>
  <c r="FR1689" i="14" s="1"/>
  <c r="FT1184" i="14"/>
  <c r="FT1689" i="14" s="1"/>
  <c r="FV1184" i="14"/>
  <c r="FV1689" i="14" s="1"/>
  <c r="FX1184" i="14"/>
  <c r="FX1689" i="14" s="1"/>
  <c r="FZ1184" i="14"/>
  <c r="FZ1689" i="14" s="1"/>
  <c r="GB1184" i="14"/>
  <c r="GB1689" i="14" s="1"/>
  <c r="GD1184" i="14"/>
  <c r="GD1689" i="14" s="1"/>
  <c r="GF1184" i="14"/>
  <c r="GF1689" i="14" s="1"/>
  <c r="GH1184" i="14"/>
  <c r="GH1689" i="14" s="1"/>
  <c r="GJ1184" i="14"/>
  <c r="GJ1689" i="14" s="1"/>
  <c r="GL1184" i="14"/>
  <c r="GL1689" i="14" s="1"/>
  <c r="GN1184" i="14"/>
  <c r="GN1689" i="14" s="1"/>
  <c r="GP1184" i="14"/>
  <c r="GP1689" i="14" s="1"/>
  <c r="GR1184" i="14"/>
  <c r="GR1689" i="14" s="1"/>
  <c r="GT1184" i="14"/>
  <c r="GT1689" i="14" s="1"/>
  <c r="GV1184" i="14"/>
  <c r="GV1689" i="14" s="1"/>
  <c r="GX1184" i="14"/>
  <c r="GX1689" i="14" s="1"/>
  <c r="GZ1184" i="14"/>
  <c r="GZ1689" i="14" s="1"/>
  <c r="HB1184" i="14"/>
  <c r="HB1689" i="14" s="1"/>
  <c r="HD1184" i="14"/>
  <c r="HD1689" i="14" s="1"/>
  <c r="HF1184" i="14"/>
  <c r="HF1689" i="14" s="1"/>
  <c r="HH1184" i="14"/>
  <c r="HH1689" i="14" s="1"/>
  <c r="HJ1184" i="14"/>
  <c r="HJ1689" i="14" s="1"/>
  <c r="HL1184" i="14"/>
  <c r="HL1689" i="14" s="1"/>
  <c r="HN1184" i="14"/>
  <c r="HN1689" i="14" s="1"/>
  <c r="HP1184" i="14"/>
  <c r="HP1689" i="14" s="1"/>
  <c r="HR1184" i="14"/>
  <c r="HR1689" i="14" s="1"/>
  <c r="HT1184" i="14"/>
  <c r="HT1689" i="14" s="1"/>
  <c r="HV1184" i="14"/>
  <c r="HV1689" i="14" s="1"/>
  <c r="HX1184" i="14"/>
  <c r="HX1689" i="14" s="1"/>
  <c r="HZ1184" i="14"/>
  <c r="HZ1689" i="14" s="1"/>
  <c r="IB1184" i="14"/>
  <c r="IB1689" i="14" s="1"/>
  <c r="ID1184" i="14"/>
  <c r="ID1689" i="14" s="1"/>
  <c r="IF1184" i="14"/>
  <c r="IF1689" i="14" s="1"/>
  <c r="IH1184" i="14"/>
  <c r="IH1689" i="14" s="1"/>
  <c r="IJ1184" i="14"/>
  <c r="IJ1689" i="14" s="1"/>
  <c r="IL1184" i="14"/>
  <c r="IL1689" i="14" s="1"/>
  <c r="IN1184" i="14"/>
  <c r="IN1689" i="14" s="1"/>
  <c r="IP1184" i="14"/>
  <c r="IP1689" i="14" s="1"/>
  <c r="IR1184" i="14"/>
  <c r="IR1689" i="14" s="1"/>
  <c r="IT1184" i="14"/>
  <c r="IT1689" i="14" s="1"/>
  <c r="IV1184" i="14"/>
  <c r="IV1689" i="14" s="1"/>
  <c r="IX1184" i="14"/>
  <c r="IX1689" i="14" s="1"/>
  <c r="IZ1184" i="14"/>
  <c r="IZ1689" i="14" s="1"/>
  <c r="JB1184" i="14"/>
  <c r="JB1689" i="14" s="1"/>
  <c r="JD1184" i="14"/>
  <c r="JD1689" i="14" s="1"/>
  <c r="JF1184" i="14"/>
  <c r="JF1689" i="14" s="1"/>
  <c r="JH1184" i="14"/>
  <c r="JH1689" i="14" s="1"/>
  <c r="JJ1184" i="14"/>
  <c r="JJ1689" i="14" s="1"/>
  <c r="JL1184" i="14"/>
  <c r="JL1689" i="14" s="1"/>
  <c r="JN1184" i="14"/>
  <c r="JN1689" i="14" s="1"/>
  <c r="JP1184" i="14"/>
  <c r="JP1689" i="14" s="1"/>
  <c r="JR1184" i="14"/>
  <c r="JR1689" i="14" s="1"/>
  <c r="JT1184" i="14"/>
  <c r="JT1689" i="14" s="1"/>
  <c r="JV1184" i="14"/>
  <c r="JV1689" i="14" s="1"/>
  <c r="JX1184" i="14"/>
  <c r="JX1689" i="14" s="1"/>
  <c r="JZ1184" i="14"/>
  <c r="JZ1689" i="14" s="1"/>
  <c r="KB1184" i="14"/>
  <c r="KB1689" i="14" s="1"/>
  <c r="KD1184" i="14"/>
  <c r="KD1689" i="14" s="1"/>
  <c r="KF1184" i="14"/>
  <c r="KF1689" i="14" s="1"/>
  <c r="KH1184" i="14"/>
  <c r="KH1689" i="14" s="1"/>
  <c r="KJ1184" i="14"/>
  <c r="KJ1689" i="14" s="1"/>
  <c r="KL1184" i="14"/>
  <c r="KL1689" i="14" s="1"/>
  <c r="KN1184" i="14"/>
  <c r="KN1689" i="14" s="1"/>
  <c r="KP1184" i="14"/>
  <c r="KP1689" i="14" s="1"/>
  <c r="KR1184" i="14"/>
  <c r="KR1689" i="14" s="1"/>
  <c r="KT1184" i="14"/>
  <c r="KT1689" i="14" s="1"/>
  <c r="KV1184" i="14"/>
  <c r="KV1689" i="14" s="1"/>
  <c r="KX1184" i="14"/>
  <c r="KX1689" i="14" s="1"/>
  <c r="KZ1184" i="14"/>
  <c r="KZ1689" i="14" s="1"/>
  <c r="LB1184" i="14"/>
  <c r="LB1689" i="14" s="1"/>
  <c r="LD1184" i="14"/>
  <c r="LD1689" i="14" s="1"/>
  <c r="LF1184" i="14"/>
  <c r="LF1689" i="14" s="1"/>
  <c r="LH1184" i="14"/>
  <c r="LH1689" i="14" s="1"/>
  <c r="LJ1184" i="14"/>
  <c r="LJ1689" i="14" s="1"/>
  <c r="LL1184" i="14"/>
  <c r="LL1689" i="14" s="1"/>
  <c r="LN1184" i="14"/>
  <c r="LN1689" i="14" s="1"/>
  <c r="LP1184" i="14"/>
  <c r="LP1689" i="14" s="1"/>
  <c r="LR1184" i="14"/>
  <c r="LR1689" i="14" s="1"/>
  <c r="LT1184" i="14"/>
  <c r="LT1689" i="14" s="1"/>
  <c r="LV1184" i="14"/>
  <c r="LV1689" i="14" s="1"/>
  <c r="LX1184" i="14"/>
  <c r="LX1689" i="14" s="1"/>
  <c r="LZ1184" i="14"/>
  <c r="LZ1689" i="14" s="1"/>
  <c r="MB1184" i="14"/>
  <c r="MB1689" i="14" s="1"/>
  <c r="MD1184" i="14"/>
  <c r="MD1689" i="14" s="1"/>
  <c r="MF1184" i="14"/>
  <c r="MF1689" i="14" s="1"/>
  <c r="MH1184" i="14"/>
  <c r="MH1689" i="14" s="1"/>
  <c r="MJ1184" i="14"/>
  <c r="MJ1689" i="14" s="1"/>
  <c r="ML1184" i="14"/>
  <c r="ML1689" i="14" s="1"/>
  <c r="MN1184" i="14"/>
  <c r="MN1689" i="14" s="1"/>
  <c r="MP1184" i="14"/>
  <c r="MP1689" i="14" s="1"/>
  <c r="MR1184" i="14"/>
  <c r="MR1689" i="14" s="1"/>
  <c r="MT1184" i="14"/>
  <c r="MT1689" i="14" s="1"/>
  <c r="MV1184" i="14"/>
  <c r="MV1689" i="14" s="1"/>
  <c r="MX1184" i="14"/>
  <c r="MX1689" i="14" s="1"/>
  <c r="MZ1184" i="14"/>
  <c r="MZ1689" i="14" s="1"/>
  <c r="NB1184" i="14"/>
  <c r="NB1689" i="14" s="1"/>
  <c r="ND1184" i="14"/>
  <c r="ND1689" i="14" s="1"/>
  <c r="NF1184" i="14"/>
  <c r="NF1689" i="14" s="1"/>
  <c r="NH1184" i="14"/>
  <c r="NH1689" i="14" s="1"/>
  <c r="NJ1184" i="14"/>
  <c r="NJ1689" i="14" s="1"/>
  <c r="NL1184" i="14"/>
  <c r="NL1689" i="14" s="1"/>
  <c r="NN1184" i="14"/>
  <c r="NN1689" i="14" s="1"/>
  <c r="NP1184" i="14"/>
  <c r="NP1689" i="14" s="1"/>
  <c r="NR1184" i="14"/>
  <c r="NR1689" i="14" s="1"/>
  <c r="NT1184" i="14"/>
  <c r="NT1689" i="14" s="1"/>
  <c r="NV1184" i="14"/>
  <c r="NV1689" i="14" s="1"/>
  <c r="NX1184" i="14"/>
  <c r="NX1689" i="14" s="1"/>
  <c r="NZ1184" i="14"/>
  <c r="NZ1689" i="14" s="1"/>
  <c r="OB1184" i="14"/>
  <c r="OB1689" i="14" s="1"/>
  <c r="OD1184" i="14"/>
  <c r="OD1689" i="14" s="1"/>
  <c r="OF1184" i="14"/>
  <c r="OF1689" i="14" s="1"/>
  <c r="OH1184" i="14"/>
  <c r="OH1689" i="14" s="1"/>
  <c r="OJ1184" i="14"/>
  <c r="OJ1689" i="14" s="1"/>
  <c r="OL1184" i="14"/>
  <c r="OL1689" i="14" s="1"/>
  <c r="ON1184" i="14"/>
  <c r="ON1689" i="14" s="1"/>
  <c r="OP1184" i="14"/>
  <c r="OP1689" i="14" s="1"/>
  <c r="OR1184" i="14"/>
  <c r="OR1689" i="14" s="1"/>
  <c r="OT1184" i="14"/>
  <c r="OT1689" i="14" s="1"/>
  <c r="OV1184" i="14"/>
  <c r="OV1689" i="14" s="1"/>
  <c r="OX1184" i="14"/>
  <c r="OX1689" i="14" s="1"/>
  <c r="OZ1184" i="14"/>
  <c r="OZ1689" i="14" s="1"/>
  <c r="PB1184" i="14"/>
  <c r="PB1689" i="14" s="1"/>
  <c r="PD1184" i="14"/>
  <c r="PD1689" i="14" s="1"/>
  <c r="PF1184" i="14"/>
  <c r="PF1689" i="14" s="1"/>
  <c r="PH1184" i="14"/>
  <c r="PH1689" i="14" s="1"/>
  <c r="PJ1184" i="14"/>
  <c r="PJ1689" i="14" s="1"/>
  <c r="PL1184" i="14"/>
  <c r="PL1689" i="14" s="1"/>
  <c r="PN1184" i="14"/>
  <c r="PN1689" i="14" s="1"/>
  <c r="PP1184" i="14"/>
  <c r="PP1689" i="14" s="1"/>
  <c r="PR1184" i="14"/>
  <c r="PR1689" i="14" s="1"/>
  <c r="PT1184" i="14"/>
  <c r="PT1689" i="14" s="1"/>
  <c r="PV1184" i="14"/>
  <c r="PV1689" i="14" s="1"/>
  <c r="PX1184" i="14"/>
  <c r="PX1689" i="14" s="1"/>
  <c r="PZ1184" i="14"/>
  <c r="PZ1689" i="14" s="1"/>
  <c r="QB1184" i="14"/>
  <c r="QB1689" i="14" s="1"/>
  <c r="QD1184" i="14"/>
  <c r="QD1689" i="14" s="1"/>
  <c r="QF1184" i="14"/>
  <c r="QF1689" i="14" s="1"/>
  <c r="QH1184" i="14"/>
  <c r="QH1689" i="14" s="1"/>
  <c r="QJ1184" i="14"/>
  <c r="QJ1689" i="14" s="1"/>
  <c r="QL1184" i="14"/>
  <c r="QL1689" i="14" s="1"/>
  <c r="QN1184" i="14"/>
  <c r="QN1689" i="14" s="1"/>
  <c r="QP1184" i="14"/>
  <c r="QP1689" i="14" s="1"/>
  <c r="QR1184" i="14"/>
  <c r="QR1689" i="14" s="1"/>
  <c r="QT1184" i="14"/>
  <c r="QT1689" i="14" s="1"/>
  <c r="QV1184" i="14"/>
  <c r="QV1689" i="14" s="1"/>
  <c r="QX1184" i="14"/>
  <c r="QX1689" i="14" s="1"/>
  <c r="QZ1184" i="14"/>
  <c r="QZ1689" i="14" s="1"/>
  <c r="RB1184" i="14"/>
  <c r="RB1689" i="14" s="1"/>
  <c r="RD1184" i="14"/>
  <c r="RD1689" i="14" s="1"/>
  <c r="RF1184" i="14"/>
  <c r="RF1689" i="14" s="1"/>
  <c r="RH1184" i="14"/>
  <c r="RH1689" i="14" s="1"/>
  <c r="RJ1184" i="14"/>
  <c r="RJ1689" i="14" s="1"/>
  <c r="RL1184" i="14"/>
  <c r="RL1689" i="14" s="1"/>
  <c r="RN1184" i="14"/>
  <c r="RN1689" i="14" s="1"/>
  <c r="RP1184" i="14"/>
  <c r="RP1689" i="14" s="1"/>
  <c r="RR1184" i="14"/>
  <c r="RR1689" i="14" s="1"/>
  <c r="RT1184" i="14"/>
  <c r="RT1689" i="14" s="1"/>
  <c r="RV1184" i="14"/>
  <c r="RV1689" i="14" s="1"/>
  <c r="RX1184" i="14"/>
  <c r="RX1689" i="14" s="1"/>
  <c r="RZ1184" i="14"/>
  <c r="RZ1689" i="14" s="1"/>
  <c r="SB1184" i="14"/>
  <c r="SB1689" i="14" s="1"/>
  <c r="SD1184" i="14"/>
  <c r="SD1689" i="14" s="1"/>
  <c r="SF1184" i="14"/>
  <c r="SF1689" i="14" s="1"/>
  <c r="SH1184" i="14"/>
  <c r="SH1689" i="14" s="1"/>
  <c r="SJ1184" i="14"/>
  <c r="SJ1689" i="14" s="1"/>
  <c r="SL1184" i="14"/>
  <c r="SL1689" i="14" s="1"/>
  <c r="SN1184" i="14"/>
  <c r="SN1689" i="14" s="1"/>
  <c r="SP1184" i="14"/>
  <c r="SP1689" i="14" s="1"/>
  <c r="SR1184" i="14"/>
  <c r="SR1689" i="14" s="1"/>
  <c r="ST1184" i="14"/>
  <c r="ST1689" i="14" s="1"/>
  <c r="P1185" i="14"/>
  <c r="P1690" i="14" s="1"/>
  <c r="R1185" i="14"/>
  <c r="R1690" i="14" s="1"/>
  <c r="T1185" i="14"/>
  <c r="T1690" i="14" s="1"/>
  <c r="V1185" i="14"/>
  <c r="V1690" i="14" s="1"/>
  <c r="X1185" i="14"/>
  <c r="X1690" i="14" s="1"/>
  <c r="Z1185" i="14"/>
  <c r="Z1690" i="14" s="1"/>
  <c r="AB1185" i="14"/>
  <c r="AB1690" i="14" s="1"/>
  <c r="AD1185" i="14"/>
  <c r="AD1690" i="14" s="1"/>
  <c r="AF1185" i="14"/>
  <c r="AF1690" i="14" s="1"/>
  <c r="AH1185" i="14"/>
  <c r="AH1690" i="14" s="1"/>
  <c r="AJ1185" i="14"/>
  <c r="AJ1690" i="14" s="1"/>
  <c r="AL1185" i="14"/>
  <c r="AL1690" i="14" s="1"/>
  <c r="AN1185" i="14"/>
  <c r="AN1690" i="14" s="1"/>
  <c r="AP1185" i="14"/>
  <c r="AP1690" i="14" s="1"/>
  <c r="AR1185" i="14"/>
  <c r="AR1690" i="14" s="1"/>
  <c r="AT1185" i="14"/>
  <c r="AT1690" i="14" s="1"/>
  <c r="AV1185" i="14"/>
  <c r="AV1690" i="14" s="1"/>
  <c r="AX1185" i="14"/>
  <c r="AX1690" i="14" s="1"/>
  <c r="AZ1185" i="14"/>
  <c r="AZ1690" i="14" s="1"/>
  <c r="BB1185" i="14"/>
  <c r="BB1690" i="14" s="1"/>
  <c r="BD1185" i="14"/>
  <c r="BD1690" i="14" s="1"/>
  <c r="BF1185" i="14"/>
  <c r="BF1690" i="14" s="1"/>
  <c r="BH1185" i="14"/>
  <c r="BH1690" i="14" s="1"/>
  <c r="BJ1185" i="14"/>
  <c r="BJ1690" i="14" s="1"/>
  <c r="BL1185" i="14"/>
  <c r="BL1690" i="14" s="1"/>
  <c r="BN1185" i="14"/>
  <c r="BN1690" i="14" s="1"/>
  <c r="BP1185" i="14"/>
  <c r="BP1690" i="14" s="1"/>
  <c r="BR1185" i="14"/>
  <c r="BR1690" i="14" s="1"/>
  <c r="BT1185" i="14"/>
  <c r="BT1690" i="14" s="1"/>
  <c r="BV1185" i="14"/>
  <c r="BV1690" i="14" s="1"/>
  <c r="BX1185" i="14"/>
  <c r="BX1690" i="14" s="1"/>
  <c r="BZ1185" i="14"/>
  <c r="BZ1690" i="14" s="1"/>
  <c r="CB1185" i="14"/>
  <c r="CB1690" i="14" s="1"/>
  <c r="CD1185" i="14"/>
  <c r="CD1690" i="14" s="1"/>
  <c r="CF1185" i="14"/>
  <c r="CF1690" i="14" s="1"/>
  <c r="CH1185" i="14"/>
  <c r="CH1690" i="14" s="1"/>
  <c r="CJ1185" i="14"/>
  <c r="CJ1690" i="14" s="1"/>
  <c r="CL1185" i="14"/>
  <c r="CL1690" i="14" s="1"/>
  <c r="CN1185" i="14"/>
  <c r="CN1690" i="14" s="1"/>
  <c r="CP1185" i="14"/>
  <c r="CP1690" i="14" s="1"/>
  <c r="CR1185" i="14"/>
  <c r="CR1690" i="14" s="1"/>
  <c r="CT1185" i="14"/>
  <c r="CT1690" i="14" s="1"/>
  <c r="CV1185" i="14"/>
  <c r="CV1690" i="14" s="1"/>
  <c r="CX1185" i="14"/>
  <c r="CX1690" i="14" s="1"/>
  <c r="CZ1185" i="14"/>
  <c r="CZ1690" i="14" s="1"/>
  <c r="DB1185" i="14"/>
  <c r="DB1690" i="14" s="1"/>
  <c r="DD1185" i="14"/>
  <c r="DD1690" i="14" s="1"/>
  <c r="DF1185" i="14"/>
  <c r="DF1690" i="14" s="1"/>
  <c r="DH1185" i="14"/>
  <c r="DH1690" i="14" s="1"/>
  <c r="DJ1185" i="14"/>
  <c r="DJ1690" i="14" s="1"/>
  <c r="DL1185" i="14"/>
  <c r="DL1690" i="14" s="1"/>
  <c r="DN1185" i="14"/>
  <c r="DN1690" i="14" s="1"/>
  <c r="DP1185" i="14"/>
  <c r="DP1690" i="14" s="1"/>
  <c r="DR1185" i="14"/>
  <c r="DR1690" i="14" s="1"/>
  <c r="DT1185" i="14"/>
  <c r="DT1690" i="14" s="1"/>
  <c r="DV1185" i="14"/>
  <c r="DV1690" i="14" s="1"/>
  <c r="DX1185" i="14"/>
  <c r="DX1690" i="14" s="1"/>
  <c r="DZ1185" i="14"/>
  <c r="DZ1690" i="14" s="1"/>
  <c r="EB1185" i="14"/>
  <c r="EB1690" i="14" s="1"/>
  <c r="ED1185" i="14"/>
  <c r="ED1690" i="14" s="1"/>
  <c r="EF1185" i="14"/>
  <c r="EF1690" i="14" s="1"/>
  <c r="EH1185" i="14"/>
  <c r="EH1690" i="14" s="1"/>
  <c r="EJ1185" i="14"/>
  <c r="EJ1690" i="14" s="1"/>
  <c r="EL1185" i="14"/>
  <c r="EL1690" i="14" s="1"/>
  <c r="EN1185" i="14"/>
  <c r="EN1690" i="14" s="1"/>
  <c r="EP1185" i="14"/>
  <c r="EP1690" i="14" s="1"/>
  <c r="ER1185" i="14"/>
  <c r="ER1690" i="14" s="1"/>
  <c r="ET1185" i="14"/>
  <c r="ET1690" i="14" s="1"/>
  <c r="EV1185" i="14"/>
  <c r="EV1690" i="14" s="1"/>
  <c r="EX1185" i="14"/>
  <c r="EX1690" i="14" s="1"/>
  <c r="EZ1185" i="14"/>
  <c r="EZ1690" i="14" s="1"/>
  <c r="FB1185" i="14"/>
  <c r="FB1690" i="14" s="1"/>
  <c r="FD1185" i="14"/>
  <c r="FD1690" i="14" s="1"/>
  <c r="FF1185" i="14"/>
  <c r="FF1690" i="14" s="1"/>
  <c r="FH1185" i="14"/>
  <c r="FH1690" i="14" s="1"/>
  <c r="FJ1185" i="14"/>
  <c r="FJ1690" i="14" s="1"/>
  <c r="FL1185" i="14"/>
  <c r="FL1690" i="14" s="1"/>
  <c r="FN1185" i="14"/>
  <c r="FN1690" i="14" s="1"/>
  <c r="FP1185" i="14"/>
  <c r="FP1690" i="14" s="1"/>
  <c r="FR1185" i="14"/>
  <c r="FR1690" i="14" s="1"/>
  <c r="FT1185" i="14"/>
  <c r="FT1690" i="14" s="1"/>
  <c r="FV1185" i="14"/>
  <c r="FV1690" i="14" s="1"/>
  <c r="FX1185" i="14"/>
  <c r="FX1690" i="14" s="1"/>
  <c r="FZ1185" i="14"/>
  <c r="FZ1690" i="14" s="1"/>
  <c r="GB1185" i="14"/>
  <c r="GB1690" i="14" s="1"/>
  <c r="GD1185" i="14"/>
  <c r="GD1690" i="14" s="1"/>
  <c r="GF1185" i="14"/>
  <c r="GF1690" i="14" s="1"/>
  <c r="GH1185" i="14"/>
  <c r="GH1690" i="14" s="1"/>
  <c r="GJ1185" i="14"/>
  <c r="GJ1690" i="14" s="1"/>
  <c r="GL1185" i="14"/>
  <c r="GL1690" i="14" s="1"/>
  <c r="GN1185" i="14"/>
  <c r="GN1690" i="14" s="1"/>
  <c r="GP1185" i="14"/>
  <c r="GP1690" i="14" s="1"/>
  <c r="GR1185" i="14"/>
  <c r="GR1690" i="14" s="1"/>
  <c r="GT1185" i="14"/>
  <c r="GT1690" i="14" s="1"/>
  <c r="GV1185" i="14"/>
  <c r="GV1690" i="14" s="1"/>
  <c r="GX1185" i="14"/>
  <c r="GX1690" i="14" s="1"/>
  <c r="GZ1185" i="14"/>
  <c r="GZ1690" i="14" s="1"/>
  <c r="HB1185" i="14"/>
  <c r="HB1690" i="14" s="1"/>
  <c r="HD1185" i="14"/>
  <c r="HD1690" i="14" s="1"/>
  <c r="HF1185" i="14"/>
  <c r="HF1690" i="14" s="1"/>
  <c r="HH1185" i="14"/>
  <c r="HH1690" i="14" s="1"/>
  <c r="HJ1185" i="14"/>
  <c r="HJ1690" i="14" s="1"/>
  <c r="HL1185" i="14"/>
  <c r="HL1690" i="14" s="1"/>
  <c r="HN1185" i="14"/>
  <c r="HN1690" i="14" s="1"/>
  <c r="HP1185" i="14"/>
  <c r="HP1690" i="14" s="1"/>
  <c r="HR1185" i="14"/>
  <c r="HR1690" i="14" s="1"/>
  <c r="HT1185" i="14"/>
  <c r="HT1690" i="14" s="1"/>
  <c r="HV1185" i="14"/>
  <c r="HV1690" i="14" s="1"/>
  <c r="HX1185" i="14"/>
  <c r="HX1690" i="14" s="1"/>
  <c r="HZ1185" i="14"/>
  <c r="HZ1690" i="14" s="1"/>
  <c r="IB1185" i="14"/>
  <c r="IB1690" i="14" s="1"/>
  <c r="ID1185" i="14"/>
  <c r="ID1690" i="14" s="1"/>
  <c r="IF1185" i="14"/>
  <c r="IF1690" i="14" s="1"/>
  <c r="IH1185" i="14"/>
  <c r="IH1690" i="14" s="1"/>
  <c r="IJ1185" i="14"/>
  <c r="IJ1690" i="14" s="1"/>
  <c r="IL1185" i="14"/>
  <c r="IL1690" i="14" s="1"/>
  <c r="IN1185" i="14"/>
  <c r="IN1690" i="14" s="1"/>
  <c r="IP1185" i="14"/>
  <c r="IP1690" i="14" s="1"/>
  <c r="IR1185" i="14"/>
  <c r="IR1690" i="14" s="1"/>
  <c r="IT1185" i="14"/>
  <c r="IT1690" i="14" s="1"/>
  <c r="IV1185" i="14"/>
  <c r="IV1690" i="14" s="1"/>
  <c r="IX1185" i="14"/>
  <c r="IX1690" i="14" s="1"/>
  <c r="IZ1185" i="14"/>
  <c r="IZ1690" i="14" s="1"/>
  <c r="JB1185" i="14"/>
  <c r="JB1690" i="14" s="1"/>
  <c r="JD1185" i="14"/>
  <c r="JD1690" i="14" s="1"/>
  <c r="JF1185" i="14"/>
  <c r="JF1690" i="14" s="1"/>
  <c r="JH1185" i="14"/>
  <c r="JH1690" i="14" s="1"/>
  <c r="JJ1185" i="14"/>
  <c r="JJ1690" i="14" s="1"/>
  <c r="JL1185" i="14"/>
  <c r="JL1690" i="14" s="1"/>
  <c r="JN1185" i="14"/>
  <c r="JN1690" i="14" s="1"/>
  <c r="JP1185" i="14"/>
  <c r="JP1690" i="14" s="1"/>
  <c r="JR1185" i="14"/>
  <c r="JR1690" i="14" s="1"/>
  <c r="JT1185" i="14"/>
  <c r="JT1690" i="14" s="1"/>
  <c r="JV1185" i="14"/>
  <c r="JV1690" i="14" s="1"/>
  <c r="JX1185" i="14"/>
  <c r="JX1690" i="14" s="1"/>
  <c r="JZ1185" i="14"/>
  <c r="JZ1690" i="14" s="1"/>
  <c r="KB1185" i="14"/>
  <c r="KB1690" i="14" s="1"/>
  <c r="KD1185" i="14"/>
  <c r="KD1690" i="14" s="1"/>
  <c r="KF1185" i="14"/>
  <c r="KF1690" i="14" s="1"/>
  <c r="KH1185" i="14"/>
  <c r="KH1690" i="14" s="1"/>
  <c r="KJ1185" i="14"/>
  <c r="KJ1690" i="14" s="1"/>
  <c r="KL1185" i="14"/>
  <c r="KL1690" i="14" s="1"/>
  <c r="KN1185" i="14"/>
  <c r="KN1690" i="14" s="1"/>
  <c r="KP1185" i="14"/>
  <c r="KP1690" i="14" s="1"/>
  <c r="KR1185" i="14"/>
  <c r="KR1690" i="14" s="1"/>
  <c r="KT1185" i="14"/>
  <c r="KT1690" i="14" s="1"/>
  <c r="KV1185" i="14"/>
  <c r="KV1690" i="14" s="1"/>
  <c r="KX1185" i="14"/>
  <c r="KX1690" i="14" s="1"/>
  <c r="KZ1185" i="14"/>
  <c r="KZ1690" i="14" s="1"/>
  <c r="LB1185" i="14"/>
  <c r="LB1690" i="14" s="1"/>
  <c r="LD1185" i="14"/>
  <c r="LD1690" i="14" s="1"/>
  <c r="LF1185" i="14"/>
  <c r="LF1690" i="14" s="1"/>
  <c r="LH1185" i="14"/>
  <c r="LH1690" i="14" s="1"/>
  <c r="LJ1185" i="14"/>
  <c r="LJ1690" i="14" s="1"/>
  <c r="LL1185" i="14"/>
  <c r="LL1690" i="14" s="1"/>
  <c r="LN1185" i="14"/>
  <c r="LN1690" i="14" s="1"/>
  <c r="LP1185" i="14"/>
  <c r="LP1690" i="14" s="1"/>
  <c r="LR1185" i="14"/>
  <c r="LR1690" i="14" s="1"/>
  <c r="LT1185" i="14"/>
  <c r="LT1690" i="14" s="1"/>
  <c r="LV1185" i="14"/>
  <c r="LV1690" i="14" s="1"/>
  <c r="LX1185" i="14"/>
  <c r="LX1690" i="14" s="1"/>
  <c r="LZ1185" i="14"/>
  <c r="LZ1690" i="14" s="1"/>
  <c r="MB1185" i="14"/>
  <c r="MB1690" i="14" s="1"/>
  <c r="MD1185" i="14"/>
  <c r="MD1690" i="14" s="1"/>
  <c r="MF1185" i="14"/>
  <c r="MF1690" i="14" s="1"/>
  <c r="MH1185" i="14"/>
  <c r="MH1690" i="14" s="1"/>
  <c r="MJ1185" i="14"/>
  <c r="MJ1690" i="14" s="1"/>
  <c r="ML1185" i="14"/>
  <c r="ML1690" i="14" s="1"/>
  <c r="MN1185" i="14"/>
  <c r="MN1690" i="14" s="1"/>
  <c r="MP1185" i="14"/>
  <c r="MP1690" i="14" s="1"/>
  <c r="MR1185" i="14"/>
  <c r="MR1690" i="14" s="1"/>
  <c r="MT1185" i="14"/>
  <c r="MT1690" i="14" s="1"/>
  <c r="MV1185" i="14"/>
  <c r="MV1690" i="14" s="1"/>
  <c r="MX1185" i="14"/>
  <c r="MX1690" i="14" s="1"/>
  <c r="MZ1185" i="14"/>
  <c r="MZ1690" i="14" s="1"/>
  <c r="NB1185" i="14"/>
  <c r="NB1690" i="14" s="1"/>
  <c r="ND1185" i="14"/>
  <c r="ND1690" i="14" s="1"/>
  <c r="NF1185" i="14"/>
  <c r="NF1690" i="14" s="1"/>
  <c r="NH1185" i="14"/>
  <c r="NH1690" i="14" s="1"/>
  <c r="NJ1185" i="14"/>
  <c r="NJ1690" i="14" s="1"/>
  <c r="NL1185" i="14"/>
  <c r="NL1690" i="14" s="1"/>
  <c r="NN1185" i="14"/>
  <c r="NN1690" i="14" s="1"/>
  <c r="NP1185" i="14"/>
  <c r="NP1690" i="14" s="1"/>
  <c r="NR1185" i="14"/>
  <c r="NR1690" i="14" s="1"/>
  <c r="NT1185" i="14"/>
  <c r="NT1690" i="14" s="1"/>
  <c r="NV1185" i="14"/>
  <c r="NV1690" i="14" s="1"/>
  <c r="NX1185" i="14"/>
  <c r="NX1690" i="14" s="1"/>
  <c r="NZ1185" i="14"/>
  <c r="NZ1690" i="14" s="1"/>
  <c r="OB1185" i="14"/>
  <c r="OB1690" i="14" s="1"/>
  <c r="OD1185" i="14"/>
  <c r="OD1690" i="14" s="1"/>
  <c r="OF1185" i="14"/>
  <c r="OF1690" i="14" s="1"/>
  <c r="OH1185" i="14"/>
  <c r="OH1690" i="14" s="1"/>
  <c r="OJ1185" i="14"/>
  <c r="OJ1690" i="14" s="1"/>
  <c r="OL1185" i="14"/>
  <c r="OL1690" i="14" s="1"/>
  <c r="ON1185" i="14"/>
  <c r="ON1690" i="14" s="1"/>
  <c r="OP1185" i="14"/>
  <c r="OP1690" i="14" s="1"/>
  <c r="OR1185" i="14"/>
  <c r="OR1690" i="14" s="1"/>
  <c r="OT1185" i="14"/>
  <c r="OT1690" i="14" s="1"/>
  <c r="OV1185" i="14"/>
  <c r="OV1690" i="14" s="1"/>
  <c r="OX1185" i="14"/>
  <c r="OX1690" i="14" s="1"/>
  <c r="OZ1185" i="14"/>
  <c r="OZ1690" i="14" s="1"/>
  <c r="PB1185" i="14"/>
  <c r="PB1690" i="14" s="1"/>
  <c r="PD1185" i="14"/>
  <c r="PD1690" i="14" s="1"/>
  <c r="PF1185" i="14"/>
  <c r="PF1690" i="14" s="1"/>
  <c r="PH1185" i="14"/>
  <c r="PH1690" i="14" s="1"/>
  <c r="PJ1185" i="14"/>
  <c r="PJ1690" i="14" s="1"/>
  <c r="PL1185" i="14"/>
  <c r="PL1690" i="14" s="1"/>
  <c r="PN1185" i="14"/>
  <c r="PN1690" i="14" s="1"/>
  <c r="PP1185" i="14"/>
  <c r="PP1690" i="14" s="1"/>
  <c r="PR1185" i="14"/>
  <c r="PR1690" i="14" s="1"/>
  <c r="PT1185" i="14"/>
  <c r="PT1690" i="14" s="1"/>
  <c r="PV1185" i="14"/>
  <c r="PV1690" i="14" s="1"/>
  <c r="PX1185" i="14"/>
  <c r="PX1690" i="14" s="1"/>
  <c r="PZ1185" i="14"/>
  <c r="PZ1690" i="14" s="1"/>
  <c r="QB1185" i="14"/>
  <c r="QB1690" i="14" s="1"/>
  <c r="QD1185" i="14"/>
  <c r="QD1690" i="14" s="1"/>
  <c r="QF1185" i="14"/>
  <c r="QF1690" i="14" s="1"/>
  <c r="QH1185" i="14"/>
  <c r="QH1690" i="14" s="1"/>
  <c r="QJ1185" i="14"/>
  <c r="QJ1690" i="14" s="1"/>
  <c r="QL1185" i="14"/>
  <c r="QL1690" i="14" s="1"/>
  <c r="QN1185" i="14"/>
  <c r="QN1690" i="14" s="1"/>
  <c r="QP1185" i="14"/>
  <c r="QP1690" i="14" s="1"/>
  <c r="QR1185" i="14"/>
  <c r="QR1690" i="14" s="1"/>
  <c r="QT1185" i="14"/>
  <c r="QT1690" i="14" s="1"/>
  <c r="QV1185" i="14"/>
  <c r="QV1690" i="14" s="1"/>
  <c r="QX1185" i="14"/>
  <c r="QX1690" i="14" s="1"/>
  <c r="QZ1185" i="14"/>
  <c r="QZ1690" i="14" s="1"/>
  <c r="RB1185" i="14"/>
  <c r="RB1690" i="14" s="1"/>
  <c r="RD1185" i="14"/>
  <c r="RD1690" i="14" s="1"/>
  <c r="RF1185" i="14"/>
  <c r="RF1690" i="14" s="1"/>
  <c r="RH1185" i="14"/>
  <c r="RH1690" i="14" s="1"/>
  <c r="RJ1185" i="14"/>
  <c r="RJ1690" i="14" s="1"/>
  <c r="RL1185" i="14"/>
  <c r="RL1690" i="14" s="1"/>
  <c r="RN1185" i="14"/>
  <c r="RN1690" i="14" s="1"/>
  <c r="RP1185" i="14"/>
  <c r="RP1690" i="14" s="1"/>
  <c r="RR1185" i="14"/>
  <c r="RR1690" i="14" s="1"/>
  <c r="RT1185" i="14"/>
  <c r="RT1690" i="14" s="1"/>
  <c r="RV1185" i="14"/>
  <c r="RV1690" i="14" s="1"/>
  <c r="RX1185" i="14"/>
  <c r="RX1690" i="14" s="1"/>
  <c r="RZ1185" i="14"/>
  <c r="RZ1690" i="14" s="1"/>
  <c r="SB1185" i="14"/>
  <c r="SB1690" i="14" s="1"/>
  <c r="SD1185" i="14"/>
  <c r="SD1690" i="14" s="1"/>
  <c r="SF1185" i="14"/>
  <c r="SF1690" i="14" s="1"/>
  <c r="SH1185" i="14"/>
  <c r="SH1690" i="14" s="1"/>
  <c r="SJ1185" i="14"/>
  <c r="SJ1690" i="14" s="1"/>
  <c r="SL1185" i="14"/>
  <c r="SL1690" i="14" s="1"/>
  <c r="SN1185" i="14"/>
  <c r="SN1690" i="14" s="1"/>
  <c r="SP1185" i="14"/>
  <c r="SP1690" i="14" s="1"/>
  <c r="SR1185" i="14"/>
  <c r="SR1690" i="14" s="1"/>
  <c r="ST1185" i="14"/>
  <c r="ST1690" i="14" s="1"/>
  <c r="P1186" i="14"/>
  <c r="P1691" i="14" s="1"/>
  <c r="R1186" i="14"/>
  <c r="R1691" i="14" s="1"/>
  <c r="T1186" i="14"/>
  <c r="T1691" i="14" s="1"/>
  <c r="V1186" i="14"/>
  <c r="V1691" i="14" s="1"/>
  <c r="X1186" i="14"/>
  <c r="X1691" i="14" s="1"/>
  <c r="Z1186" i="14"/>
  <c r="Z1691" i="14" s="1"/>
  <c r="AB1186" i="14"/>
  <c r="AB1691" i="14" s="1"/>
  <c r="AD1186" i="14"/>
  <c r="AD1691" i="14" s="1"/>
  <c r="AF1186" i="14"/>
  <c r="AF1691" i="14" s="1"/>
  <c r="AH1186" i="14"/>
  <c r="AH1691" i="14" s="1"/>
  <c r="AJ1186" i="14"/>
  <c r="AJ1691" i="14" s="1"/>
  <c r="AL1186" i="14"/>
  <c r="AL1691" i="14" s="1"/>
  <c r="AN1186" i="14"/>
  <c r="AN1691" i="14" s="1"/>
  <c r="AP1186" i="14"/>
  <c r="AP1691" i="14" s="1"/>
  <c r="AR1186" i="14"/>
  <c r="AR1691" i="14" s="1"/>
  <c r="AT1186" i="14"/>
  <c r="AT1691" i="14" s="1"/>
  <c r="AV1186" i="14"/>
  <c r="AV1691" i="14" s="1"/>
  <c r="AX1186" i="14"/>
  <c r="AX1691" i="14" s="1"/>
  <c r="AZ1186" i="14"/>
  <c r="AZ1691" i="14" s="1"/>
  <c r="BB1186" i="14"/>
  <c r="BB1691" i="14" s="1"/>
  <c r="BD1186" i="14"/>
  <c r="BD1691" i="14" s="1"/>
  <c r="BF1186" i="14"/>
  <c r="BF1691" i="14" s="1"/>
  <c r="BH1186" i="14"/>
  <c r="BH1691" i="14" s="1"/>
  <c r="BJ1186" i="14"/>
  <c r="BJ1691" i="14" s="1"/>
  <c r="BL1186" i="14"/>
  <c r="BL1691" i="14" s="1"/>
  <c r="BN1186" i="14"/>
  <c r="BN1691" i="14" s="1"/>
  <c r="BP1186" i="14"/>
  <c r="BP1691" i="14" s="1"/>
  <c r="BR1186" i="14"/>
  <c r="BR1691" i="14" s="1"/>
  <c r="BT1186" i="14"/>
  <c r="BT1691" i="14" s="1"/>
  <c r="BV1186" i="14"/>
  <c r="BV1691" i="14" s="1"/>
  <c r="BX1186" i="14"/>
  <c r="BX1691" i="14" s="1"/>
  <c r="BZ1186" i="14"/>
  <c r="BZ1691" i="14" s="1"/>
  <c r="CB1186" i="14"/>
  <c r="CB1691" i="14" s="1"/>
  <c r="CD1186" i="14"/>
  <c r="CD1691" i="14" s="1"/>
  <c r="CF1186" i="14"/>
  <c r="CF1691" i="14" s="1"/>
  <c r="CH1186" i="14"/>
  <c r="CH1691" i="14" s="1"/>
  <c r="CJ1186" i="14"/>
  <c r="CJ1691" i="14" s="1"/>
  <c r="CL1186" i="14"/>
  <c r="CL1691" i="14" s="1"/>
  <c r="CN1186" i="14"/>
  <c r="CN1691" i="14" s="1"/>
  <c r="CP1186" i="14"/>
  <c r="CP1691" i="14" s="1"/>
  <c r="CR1186" i="14"/>
  <c r="CR1691" i="14" s="1"/>
  <c r="CT1186" i="14"/>
  <c r="CT1691" i="14" s="1"/>
  <c r="CV1186" i="14"/>
  <c r="CV1691" i="14" s="1"/>
  <c r="CX1186" i="14"/>
  <c r="CX1691" i="14" s="1"/>
  <c r="CZ1186" i="14"/>
  <c r="CZ1691" i="14" s="1"/>
  <c r="DB1186" i="14"/>
  <c r="DB1691" i="14" s="1"/>
  <c r="DD1186" i="14"/>
  <c r="DD1691" i="14" s="1"/>
  <c r="DF1186" i="14"/>
  <c r="DF1691" i="14" s="1"/>
  <c r="DH1186" i="14"/>
  <c r="DH1691" i="14" s="1"/>
  <c r="DJ1186" i="14"/>
  <c r="DJ1691" i="14" s="1"/>
  <c r="DL1186" i="14"/>
  <c r="DL1691" i="14" s="1"/>
  <c r="DN1186" i="14"/>
  <c r="DN1691" i="14" s="1"/>
  <c r="DP1186" i="14"/>
  <c r="DP1691" i="14" s="1"/>
  <c r="DR1186" i="14"/>
  <c r="DR1691" i="14" s="1"/>
  <c r="DT1186" i="14"/>
  <c r="DT1691" i="14" s="1"/>
  <c r="DV1186" i="14"/>
  <c r="DV1691" i="14" s="1"/>
  <c r="DX1186" i="14"/>
  <c r="DX1691" i="14" s="1"/>
  <c r="DZ1186" i="14"/>
  <c r="DZ1691" i="14" s="1"/>
  <c r="EB1186" i="14"/>
  <c r="EB1691" i="14" s="1"/>
  <c r="ED1186" i="14"/>
  <c r="ED1691" i="14" s="1"/>
  <c r="EF1186" i="14"/>
  <c r="EF1691" i="14" s="1"/>
  <c r="EH1186" i="14"/>
  <c r="EH1691" i="14" s="1"/>
  <c r="EJ1186" i="14"/>
  <c r="EJ1691" i="14" s="1"/>
  <c r="EL1186" i="14"/>
  <c r="EL1691" i="14" s="1"/>
  <c r="EN1186" i="14"/>
  <c r="EN1691" i="14" s="1"/>
  <c r="EP1186" i="14"/>
  <c r="EP1691" i="14" s="1"/>
  <c r="ER1186" i="14"/>
  <c r="ER1691" i="14" s="1"/>
  <c r="ET1186" i="14"/>
  <c r="ET1691" i="14" s="1"/>
  <c r="EV1186" i="14"/>
  <c r="EV1691" i="14" s="1"/>
  <c r="EX1186" i="14"/>
  <c r="EX1691" i="14" s="1"/>
  <c r="EZ1186" i="14"/>
  <c r="EZ1691" i="14" s="1"/>
  <c r="FB1186" i="14"/>
  <c r="FB1691" i="14" s="1"/>
  <c r="FD1186" i="14"/>
  <c r="FD1691" i="14" s="1"/>
  <c r="FF1186" i="14"/>
  <c r="FF1691" i="14" s="1"/>
  <c r="FH1186" i="14"/>
  <c r="FH1691" i="14" s="1"/>
  <c r="FJ1186" i="14"/>
  <c r="FJ1691" i="14" s="1"/>
  <c r="FL1186" i="14"/>
  <c r="FL1691" i="14" s="1"/>
  <c r="FN1186" i="14"/>
  <c r="FN1691" i="14" s="1"/>
  <c r="FP1186" i="14"/>
  <c r="FP1691" i="14" s="1"/>
  <c r="FR1186" i="14"/>
  <c r="FR1691" i="14" s="1"/>
  <c r="FT1186" i="14"/>
  <c r="FT1691" i="14" s="1"/>
  <c r="FV1186" i="14"/>
  <c r="FV1691" i="14" s="1"/>
  <c r="FX1186" i="14"/>
  <c r="FX1691" i="14" s="1"/>
  <c r="FZ1186" i="14"/>
  <c r="FZ1691" i="14" s="1"/>
  <c r="GB1186" i="14"/>
  <c r="GB1691" i="14" s="1"/>
  <c r="GD1186" i="14"/>
  <c r="GD1691" i="14" s="1"/>
  <c r="GF1186" i="14"/>
  <c r="GF1691" i="14" s="1"/>
  <c r="GH1186" i="14"/>
  <c r="GH1691" i="14" s="1"/>
  <c r="GJ1186" i="14"/>
  <c r="GJ1691" i="14" s="1"/>
  <c r="GL1186" i="14"/>
  <c r="GL1691" i="14" s="1"/>
  <c r="GN1186" i="14"/>
  <c r="GN1691" i="14" s="1"/>
  <c r="GP1186" i="14"/>
  <c r="GP1691" i="14" s="1"/>
  <c r="GR1186" i="14"/>
  <c r="GR1691" i="14" s="1"/>
  <c r="GT1186" i="14"/>
  <c r="GT1691" i="14" s="1"/>
  <c r="GV1186" i="14"/>
  <c r="GV1691" i="14" s="1"/>
  <c r="GX1186" i="14"/>
  <c r="GX1691" i="14" s="1"/>
  <c r="GZ1186" i="14"/>
  <c r="GZ1691" i="14" s="1"/>
  <c r="HB1186" i="14"/>
  <c r="HB1691" i="14" s="1"/>
  <c r="HD1186" i="14"/>
  <c r="HD1691" i="14" s="1"/>
  <c r="HF1186" i="14"/>
  <c r="HF1691" i="14" s="1"/>
  <c r="HH1186" i="14"/>
  <c r="HH1691" i="14" s="1"/>
  <c r="HJ1186" i="14"/>
  <c r="HJ1691" i="14" s="1"/>
  <c r="HL1186" i="14"/>
  <c r="HL1691" i="14" s="1"/>
  <c r="HN1186" i="14"/>
  <c r="HN1691" i="14" s="1"/>
  <c r="HP1186" i="14"/>
  <c r="HP1691" i="14" s="1"/>
  <c r="HR1186" i="14"/>
  <c r="HR1691" i="14" s="1"/>
  <c r="HT1186" i="14"/>
  <c r="HT1691" i="14" s="1"/>
  <c r="HV1186" i="14"/>
  <c r="HV1691" i="14" s="1"/>
  <c r="HX1186" i="14"/>
  <c r="HX1691" i="14" s="1"/>
  <c r="HZ1186" i="14"/>
  <c r="HZ1691" i="14" s="1"/>
  <c r="IB1186" i="14"/>
  <c r="IB1691" i="14" s="1"/>
  <c r="ID1186" i="14"/>
  <c r="ID1691" i="14" s="1"/>
  <c r="IF1186" i="14"/>
  <c r="IF1691" i="14" s="1"/>
  <c r="IH1186" i="14"/>
  <c r="IH1691" i="14" s="1"/>
  <c r="IJ1186" i="14"/>
  <c r="IJ1691" i="14" s="1"/>
  <c r="IL1186" i="14"/>
  <c r="IL1691" i="14" s="1"/>
  <c r="IN1186" i="14"/>
  <c r="IN1691" i="14" s="1"/>
  <c r="IP1186" i="14"/>
  <c r="IP1691" i="14" s="1"/>
  <c r="IR1186" i="14"/>
  <c r="IR1691" i="14" s="1"/>
  <c r="IT1186" i="14"/>
  <c r="IT1691" i="14" s="1"/>
  <c r="IV1186" i="14"/>
  <c r="IV1691" i="14" s="1"/>
  <c r="IX1186" i="14"/>
  <c r="IX1691" i="14" s="1"/>
  <c r="IZ1186" i="14"/>
  <c r="IZ1691" i="14" s="1"/>
  <c r="JB1186" i="14"/>
  <c r="JB1691" i="14" s="1"/>
  <c r="JD1186" i="14"/>
  <c r="JD1691" i="14" s="1"/>
  <c r="JF1186" i="14"/>
  <c r="JF1691" i="14" s="1"/>
  <c r="JH1186" i="14"/>
  <c r="JH1691" i="14" s="1"/>
  <c r="JJ1186" i="14"/>
  <c r="JJ1691" i="14" s="1"/>
  <c r="JL1186" i="14"/>
  <c r="JL1691" i="14" s="1"/>
  <c r="JN1186" i="14"/>
  <c r="JN1691" i="14" s="1"/>
  <c r="JP1186" i="14"/>
  <c r="JP1691" i="14" s="1"/>
  <c r="JR1186" i="14"/>
  <c r="JR1691" i="14" s="1"/>
  <c r="JT1186" i="14"/>
  <c r="JT1691" i="14" s="1"/>
  <c r="JV1186" i="14"/>
  <c r="JV1691" i="14" s="1"/>
  <c r="JX1186" i="14"/>
  <c r="JX1691" i="14" s="1"/>
  <c r="JZ1186" i="14"/>
  <c r="JZ1691" i="14" s="1"/>
  <c r="KB1186" i="14"/>
  <c r="KB1691" i="14" s="1"/>
  <c r="KD1186" i="14"/>
  <c r="KD1691" i="14" s="1"/>
  <c r="KF1186" i="14"/>
  <c r="KF1691" i="14" s="1"/>
  <c r="KH1186" i="14"/>
  <c r="KH1691" i="14" s="1"/>
  <c r="KJ1186" i="14"/>
  <c r="KJ1691" i="14" s="1"/>
  <c r="KL1186" i="14"/>
  <c r="KL1691" i="14" s="1"/>
  <c r="KN1186" i="14"/>
  <c r="KN1691" i="14" s="1"/>
  <c r="KP1186" i="14"/>
  <c r="KP1691" i="14" s="1"/>
  <c r="KR1186" i="14"/>
  <c r="KR1691" i="14" s="1"/>
  <c r="KT1186" i="14"/>
  <c r="KT1691" i="14" s="1"/>
  <c r="KV1186" i="14"/>
  <c r="KV1691" i="14" s="1"/>
  <c r="KX1186" i="14"/>
  <c r="KX1691" i="14" s="1"/>
  <c r="KZ1186" i="14"/>
  <c r="KZ1691" i="14" s="1"/>
  <c r="LB1186" i="14"/>
  <c r="LB1691" i="14" s="1"/>
  <c r="LD1186" i="14"/>
  <c r="LD1691" i="14" s="1"/>
  <c r="LF1186" i="14"/>
  <c r="LF1691" i="14" s="1"/>
  <c r="LH1186" i="14"/>
  <c r="LH1691" i="14" s="1"/>
  <c r="LJ1186" i="14"/>
  <c r="LJ1691" i="14" s="1"/>
  <c r="LL1186" i="14"/>
  <c r="LL1691" i="14" s="1"/>
  <c r="LN1186" i="14"/>
  <c r="LN1691" i="14" s="1"/>
  <c r="LP1186" i="14"/>
  <c r="LP1691" i="14" s="1"/>
  <c r="LR1186" i="14"/>
  <c r="LR1691" i="14" s="1"/>
  <c r="LT1186" i="14"/>
  <c r="LT1691" i="14" s="1"/>
  <c r="LV1186" i="14"/>
  <c r="LV1691" i="14" s="1"/>
  <c r="LX1186" i="14"/>
  <c r="LX1691" i="14" s="1"/>
  <c r="LZ1186" i="14"/>
  <c r="LZ1691" i="14" s="1"/>
  <c r="MB1186" i="14"/>
  <c r="MB1691" i="14" s="1"/>
  <c r="MD1186" i="14"/>
  <c r="MD1691" i="14" s="1"/>
  <c r="MF1186" i="14"/>
  <c r="MF1691" i="14" s="1"/>
  <c r="MH1186" i="14"/>
  <c r="MH1691" i="14" s="1"/>
  <c r="MJ1186" i="14"/>
  <c r="MJ1691" i="14" s="1"/>
  <c r="ML1186" i="14"/>
  <c r="ML1691" i="14" s="1"/>
  <c r="MN1186" i="14"/>
  <c r="MN1691" i="14" s="1"/>
  <c r="MP1186" i="14"/>
  <c r="MP1691" i="14" s="1"/>
  <c r="MR1186" i="14"/>
  <c r="MR1691" i="14" s="1"/>
  <c r="MT1186" i="14"/>
  <c r="MT1691" i="14" s="1"/>
  <c r="MV1186" i="14"/>
  <c r="MV1691" i="14" s="1"/>
  <c r="MX1186" i="14"/>
  <c r="MX1691" i="14" s="1"/>
  <c r="MZ1186" i="14"/>
  <c r="MZ1691" i="14" s="1"/>
  <c r="NB1186" i="14"/>
  <c r="NB1691" i="14" s="1"/>
  <c r="ND1186" i="14"/>
  <c r="ND1691" i="14" s="1"/>
  <c r="NF1186" i="14"/>
  <c r="NF1691" i="14" s="1"/>
  <c r="NH1186" i="14"/>
  <c r="NH1691" i="14" s="1"/>
  <c r="NJ1186" i="14"/>
  <c r="NJ1691" i="14" s="1"/>
  <c r="NL1186" i="14"/>
  <c r="NL1691" i="14" s="1"/>
  <c r="NN1186" i="14"/>
  <c r="NN1691" i="14" s="1"/>
  <c r="NP1186" i="14"/>
  <c r="NP1691" i="14" s="1"/>
  <c r="NR1186" i="14"/>
  <c r="NR1691" i="14" s="1"/>
  <c r="NT1186" i="14"/>
  <c r="NT1691" i="14" s="1"/>
  <c r="NV1186" i="14"/>
  <c r="NV1691" i="14" s="1"/>
  <c r="NX1186" i="14"/>
  <c r="NX1691" i="14" s="1"/>
  <c r="NZ1186" i="14"/>
  <c r="NZ1691" i="14" s="1"/>
  <c r="OB1186" i="14"/>
  <c r="OB1691" i="14" s="1"/>
  <c r="OD1186" i="14"/>
  <c r="OD1691" i="14" s="1"/>
  <c r="OF1186" i="14"/>
  <c r="OF1691" i="14" s="1"/>
  <c r="OH1186" i="14"/>
  <c r="OH1691" i="14" s="1"/>
  <c r="OJ1186" i="14"/>
  <c r="OJ1691" i="14" s="1"/>
  <c r="OL1186" i="14"/>
  <c r="OL1691" i="14" s="1"/>
  <c r="ON1186" i="14"/>
  <c r="ON1691" i="14" s="1"/>
  <c r="OP1186" i="14"/>
  <c r="OP1691" i="14" s="1"/>
  <c r="OR1186" i="14"/>
  <c r="OR1691" i="14" s="1"/>
  <c r="OT1186" i="14"/>
  <c r="OT1691" i="14" s="1"/>
  <c r="OV1186" i="14"/>
  <c r="OV1691" i="14" s="1"/>
  <c r="OX1186" i="14"/>
  <c r="OX1691" i="14" s="1"/>
  <c r="OZ1186" i="14"/>
  <c r="OZ1691" i="14" s="1"/>
  <c r="PB1186" i="14"/>
  <c r="PB1691" i="14" s="1"/>
  <c r="PD1186" i="14"/>
  <c r="PD1691" i="14" s="1"/>
  <c r="PF1186" i="14"/>
  <c r="PF1691" i="14" s="1"/>
  <c r="PH1186" i="14"/>
  <c r="PH1691" i="14" s="1"/>
  <c r="PJ1186" i="14"/>
  <c r="PJ1691" i="14" s="1"/>
  <c r="PL1186" i="14"/>
  <c r="PL1691" i="14" s="1"/>
  <c r="PN1186" i="14"/>
  <c r="PN1691" i="14" s="1"/>
  <c r="PP1186" i="14"/>
  <c r="PP1691" i="14" s="1"/>
  <c r="PR1186" i="14"/>
  <c r="PR1691" i="14" s="1"/>
  <c r="PT1186" i="14"/>
  <c r="PT1691" i="14" s="1"/>
  <c r="PV1186" i="14"/>
  <c r="PV1691" i="14" s="1"/>
  <c r="PX1186" i="14"/>
  <c r="PX1691" i="14" s="1"/>
  <c r="PZ1186" i="14"/>
  <c r="PZ1691" i="14" s="1"/>
  <c r="QB1186" i="14"/>
  <c r="QB1691" i="14" s="1"/>
  <c r="QD1186" i="14"/>
  <c r="QD1691" i="14" s="1"/>
  <c r="QF1186" i="14"/>
  <c r="QF1691" i="14" s="1"/>
  <c r="QH1186" i="14"/>
  <c r="QH1691" i="14" s="1"/>
  <c r="QJ1186" i="14"/>
  <c r="QJ1691" i="14" s="1"/>
  <c r="QL1186" i="14"/>
  <c r="QL1691" i="14" s="1"/>
  <c r="QN1186" i="14"/>
  <c r="QN1691" i="14" s="1"/>
  <c r="QP1186" i="14"/>
  <c r="QP1691" i="14" s="1"/>
  <c r="QR1186" i="14"/>
  <c r="QR1691" i="14" s="1"/>
  <c r="QT1186" i="14"/>
  <c r="QT1691" i="14" s="1"/>
  <c r="QV1186" i="14"/>
  <c r="QV1691" i="14" s="1"/>
  <c r="QX1186" i="14"/>
  <c r="QX1691" i="14" s="1"/>
  <c r="QZ1186" i="14"/>
  <c r="QZ1691" i="14" s="1"/>
  <c r="RB1186" i="14"/>
  <c r="RB1691" i="14" s="1"/>
  <c r="RD1186" i="14"/>
  <c r="RD1691" i="14" s="1"/>
  <c r="RF1186" i="14"/>
  <c r="RF1691" i="14" s="1"/>
  <c r="RH1186" i="14"/>
  <c r="RH1691" i="14" s="1"/>
  <c r="RJ1186" i="14"/>
  <c r="RJ1691" i="14" s="1"/>
  <c r="RL1186" i="14"/>
  <c r="RL1691" i="14" s="1"/>
  <c r="RN1186" i="14"/>
  <c r="RN1691" i="14" s="1"/>
  <c r="RP1186" i="14"/>
  <c r="RP1691" i="14" s="1"/>
  <c r="RR1186" i="14"/>
  <c r="RR1691" i="14" s="1"/>
  <c r="RT1186" i="14"/>
  <c r="RT1691" i="14" s="1"/>
  <c r="RV1186" i="14"/>
  <c r="RV1691" i="14" s="1"/>
  <c r="RX1186" i="14"/>
  <c r="RX1691" i="14" s="1"/>
  <c r="RZ1186" i="14"/>
  <c r="RZ1691" i="14" s="1"/>
  <c r="SB1186" i="14"/>
  <c r="SB1691" i="14" s="1"/>
  <c r="SD1186" i="14"/>
  <c r="SD1691" i="14" s="1"/>
  <c r="SF1186" i="14"/>
  <c r="SF1691" i="14" s="1"/>
  <c r="SH1186" i="14"/>
  <c r="SH1691" i="14" s="1"/>
  <c r="SJ1186" i="14"/>
  <c r="SJ1691" i="14" s="1"/>
  <c r="SL1186" i="14"/>
  <c r="SL1691" i="14" s="1"/>
  <c r="SN1186" i="14"/>
  <c r="SN1691" i="14" s="1"/>
  <c r="SP1186" i="14"/>
  <c r="SP1691" i="14" s="1"/>
  <c r="SR1186" i="14"/>
  <c r="SR1691" i="14" s="1"/>
  <c r="ST1186" i="14"/>
  <c r="ST1691" i="14" s="1"/>
  <c r="P1187" i="14"/>
  <c r="P1692" i="14" s="1"/>
  <c r="R1187" i="14"/>
  <c r="R1692" i="14" s="1"/>
  <c r="T1187" i="14"/>
  <c r="T1692" i="14" s="1"/>
  <c r="V1187" i="14"/>
  <c r="V1692" i="14" s="1"/>
  <c r="X1187" i="14"/>
  <c r="X1692" i="14" s="1"/>
  <c r="Z1187" i="14"/>
  <c r="Z1692" i="14" s="1"/>
  <c r="AB1187" i="14"/>
  <c r="AB1692" i="14" s="1"/>
  <c r="AD1187" i="14"/>
  <c r="AD1692" i="14" s="1"/>
  <c r="AF1187" i="14"/>
  <c r="AF1692" i="14" s="1"/>
  <c r="AH1187" i="14"/>
  <c r="AH1692" i="14" s="1"/>
  <c r="AJ1187" i="14"/>
  <c r="AJ1692" i="14" s="1"/>
  <c r="AL1187" i="14"/>
  <c r="AL1692" i="14" s="1"/>
  <c r="AN1187" i="14"/>
  <c r="AN1692" i="14" s="1"/>
  <c r="AP1187" i="14"/>
  <c r="AP1692" i="14" s="1"/>
  <c r="AR1187" i="14"/>
  <c r="AR1692" i="14" s="1"/>
  <c r="AT1187" i="14"/>
  <c r="AT1692" i="14" s="1"/>
  <c r="AV1187" i="14"/>
  <c r="AV1692" i="14" s="1"/>
  <c r="AX1187" i="14"/>
  <c r="AX1692" i="14" s="1"/>
  <c r="AZ1187" i="14"/>
  <c r="AZ1692" i="14" s="1"/>
  <c r="BB1187" i="14"/>
  <c r="BB1692" i="14" s="1"/>
  <c r="BD1187" i="14"/>
  <c r="BD1692" i="14" s="1"/>
  <c r="BF1187" i="14"/>
  <c r="BF1692" i="14" s="1"/>
  <c r="BH1187" i="14"/>
  <c r="BH1692" i="14" s="1"/>
  <c r="BJ1187" i="14"/>
  <c r="BJ1692" i="14" s="1"/>
  <c r="BL1187" i="14"/>
  <c r="BL1692" i="14" s="1"/>
  <c r="BN1187" i="14"/>
  <c r="BN1692" i="14" s="1"/>
  <c r="BP1187" i="14"/>
  <c r="BP1692" i="14" s="1"/>
  <c r="BR1187" i="14"/>
  <c r="BR1692" i="14" s="1"/>
  <c r="BT1187" i="14"/>
  <c r="BT1692" i="14" s="1"/>
  <c r="BV1187" i="14"/>
  <c r="BV1692" i="14" s="1"/>
  <c r="BX1187" i="14"/>
  <c r="BX1692" i="14" s="1"/>
  <c r="BZ1187" i="14"/>
  <c r="BZ1692" i="14" s="1"/>
  <c r="CB1187" i="14"/>
  <c r="CB1692" i="14" s="1"/>
  <c r="CD1187" i="14"/>
  <c r="CD1692" i="14" s="1"/>
  <c r="CF1187" i="14"/>
  <c r="CF1692" i="14" s="1"/>
  <c r="CH1187" i="14"/>
  <c r="CH1692" i="14" s="1"/>
  <c r="CJ1187" i="14"/>
  <c r="CJ1692" i="14" s="1"/>
  <c r="CL1187" i="14"/>
  <c r="CL1692" i="14" s="1"/>
  <c r="CN1187" i="14"/>
  <c r="CN1692" i="14" s="1"/>
  <c r="CP1187" i="14"/>
  <c r="CP1692" i="14" s="1"/>
  <c r="CR1187" i="14"/>
  <c r="CR1692" i="14" s="1"/>
  <c r="CT1187" i="14"/>
  <c r="CT1692" i="14" s="1"/>
  <c r="CV1187" i="14"/>
  <c r="CV1692" i="14" s="1"/>
  <c r="CX1187" i="14"/>
  <c r="CX1692" i="14" s="1"/>
  <c r="CZ1187" i="14"/>
  <c r="CZ1692" i="14" s="1"/>
  <c r="DB1187" i="14"/>
  <c r="DB1692" i="14" s="1"/>
  <c r="DD1187" i="14"/>
  <c r="DD1692" i="14" s="1"/>
  <c r="DF1187" i="14"/>
  <c r="DF1692" i="14" s="1"/>
  <c r="DH1187" i="14"/>
  <c r="DH1692" i="14" s="1"/>
  <c r="DJ1187" i="14"/>
  <c r="DJ1692" i="14" s="1"/>
  <c r="DL1187" i="14"/>
  <c r="DL1692" i="14" s="1"/>
  <c r="DN1187" i="14"/>
  <c r="DN1692" i="14" s="1"/>
  <c r="DP1187" i="14"/>
  <c r="DP1692" i="14" s="1"/>
  <c r="DR1187" i="14"/>
  <c r="DR1692" i="14" s="1"/>
  <c r="DT1187" i="14"/>
  <c r="DT1692" i="14" s="1"/>
  <c r="DV1187" i="14"/>
  <c r="DV1692" i="14" s="1"/>
  <c r="DX1187" i="14"/>
  <c r="DX1692" i="14" s="1"/>
  <c r="DZ1187" i="14"/>
  <c r="DZ1692" i="14" s="1"/>
  <c r="EB1187" i="14"/>
  <c r="EB1692" i="14" s="1"/>
  <c r="ED1187" i="14"/>
  <c r="ED1692" i="14" s="1"/>
  <c r="EF1187" i="14"/>
  <c r="EF1692" i="14" s="1"/>
  <c r="EH1187" i="14"/>
  <c r="EH1692" i="14" s="1"/>
  <c r="EJ1187" i="14"/>
  <c r="EJ1692" i="14" s="1"/>
  <c r="EL1187" i="14"/>
  <c r="EL1692" i="14" s="1"/>
  <c r="EN1187" i="14"/>
  <c r="EN1692" i="14" s="1"/>
  <c r="EP1187" i="14"/>
  <c r="EP1692" i="14" s="1"/>
  <c r="ER1187" i="14"/>
  <c r="ER1692" i="14" s="1"/>
  <c r="ET1187" i="14"/>
  <c r="ET1692" i="14" s="1"/>
  <c r="EV1187" i="14"/>
  <c r="EV1692" i="14" s="1"/>
  <c r="EX1187" i="14"/>
  <c r="EX1692" i="14" s="1"/>
  <c r="EZ1187" i="14"/>
  <c r="EZ1692" i="14" s="1"/>
  <c r="FB1187" i="14"/>
  <c r="FB1692" i="14" s="1"/>
  <c r="FD1187" i="14"/>
  <c r="FD1692" i="14" s="1"/>
  <c r="FF1187" i="14"/>
  <c r="FF1692" i="14" s="1"/>
  <c r="FH1187" i="14"/>
  <c r="FH1692" i="14" s="1"/>
  <c r="FJ1187" i="14"/>
  <c r="FJ1692" i="14" s="1"/>
  <c r="FL1187" i="14"/>
  <c r="FL1692" i="14" s="1"/>
  <c r="FN1187" i="14"/>
  <c r="FN1692" i="14" s="1"/>
  <c r="FP1187" i="14"/>
  <c r="FP1692" i="14" s="1"/>
  <c r="FR1187" i="14"/>
  <c r="FR1692" i="14" s="1"/>
  <c r="FT1187" i="14"/>
  <c r="FT1692" i="14" s="1"/>
  <c r="FV1187" i="14"/>
  <c r="FV1692" i="14" s="1"/>
  <c r="FX1187" i="14"/>
  <c r="FX1692" i="14" s="1"/>
  <c r="FZ1187" i="14"/>
  <c r="FZ1692" i="14" s="1"/>
  <c r="GB1187" i="14"/>
  <c r="GB1692" i="14" s="1"/>
  <c r="GD1187" i="14"/>
  <c r="GD1692" i="14" s="1"/>
  <c r="GF1187" i="14"/>
  <c r="GF1692" i="14" s="1"/>
  <c r="GH1187" i="14"/>
  <c r="GH1692" i="14" s="1"/>
  <c r="GJ1187" i="14"/>
  <c r="GJ1692" i="14" s="1"/>
  <c r="GL1187" i="14"/>
  <c r="GL1692" i="14" s="1"/>
  <c r="GN1187" i="14"/>
  <c r="GN1692" i="14" s="1"/>
  <c r="GP1187" i="14"/>
  <c r="GP1692" i="14" s="1"/>
  <c r="GR1187" i="14"/>
  <c r="GR1692" i="14" s="1"/>
  <c r="GT1187" i="14"/>
  <c r="GT1692" i="14" s="1"/>
  <c r="GV1187" i="14"/>
  <c r="GV1692" i="14" s="1"/>
  <c r="GX1187" i="14"/>
  <c r="GX1692" i="14" s="1"/>
  <c r="GZ1187" i="14"/>
  <c r="GZ1692" i="14" s="1"/>
  <c r="HB1187" i="14"/>
  <c r="HB1692" i="14" s="1"/>
  <c r="HD1187" i="14"/>
  <c r="HD1692" i="14" s="1"/>
  <c r="HF1187" i="14"/>
  <c r="HF1692" i="14" s="1"/>
  <c r="HH1187" i="14"/>
  <c r="HH1692" i="14" s="1"/>
  <c r="HJ1187" i="14"/>
  <c r="HJ1692" i="14" s="1"/>
  <c r="HL1187" i="14"/>
  <c r="HL1692" i="14" s="1"/>
  <c r="HN1187" i="14"/>
  <c r="HN1692" i="14" s="1"/>
  <c r="HP1187" i="14"/>
  <c r="HP1692" i="14" s="1"/>
  <c r="HR1187" i="14"/>
  <c r="HR1692" i="14" s="1"/>
  <c r="HT1187" i="14"/>
  <c r="HT1692" i="14" s="1"/>
  <c r="HV1187" i="14"/>
  <c r="HV1692" i="14" s="1"/>
  <c r="HX1187" i="14"/>
  <c r="HX1692" i="14" s="1"/>
  <c r="HZ1187" i="14"/>
  <c r="HZ1692" i="14" s="1"/>
  <c r="IB1187" i="14"/>
  <c r="IB1692" i="14" s="1"/>
  <c r="ID1187" i="14"/>
  <c r="ID1692" i="14" s="1"/>
  <c r="IF1187" i="14"/>
  <c r="IF1692" i="14" s="1"/>
  <c r="IH1187" i="14"/>
  <c r="IH1692" i="14" s="1"/>
  <c r="IJ1187" i="14"/>
  <c r="IJ1692" i="14" s="1"/>
  <c r="IL1187" i="14"/>
  <c r="IL1692" i="14" s="1"/>
  <c r="IN1187" i="14"/>
  <c r="IN1692" i="14" s="1"/>
  <c r="IP1187" i="14"/>
  <c r="IP1692" i="14" s="1"/>
  <c r="IR1187" i="14"/>
  <c r="IR1692" i="14" s="1"/>
  <c r="IT1187" i="14"/>
  <c r="IT1692" i="14" s="1"/>
  <c r="IV1187" i="14"/>
  <c r="IV1692" i="14" s="1"/>
  <c r="IX1187" i="14"/>
  <c r="IX1692" i="14" s="1"/>
  <c r="IZ1187" i="14"/>
  <c r="IZ1692" i="14" s="1"/>
  <c r="JB1187" i="14"/>
  <c r="JB1692" i="14" s="1"/>
  <c r="JD1187" i="14"/>
  <c r="JD1692" i="14" s="1"/>
  <c r="JF1187" i="14"/>
  <c r="JF1692" i="14" s="1"/>
  <c r="JH1187" i="14"/>
  <c r="JH1692" i="14" s="1"/>
  <c r="JJ1187" i="14"/>
  <c r="JJ1692" i="14" s="1"/>
  <c r="JL1187" i="14"/>
  <c r="JL1692" i="14" s="1"/>
  <c r="JN1187" i="14"/>
  <c r="JN1692" i="14" s="1"/>
  <c r="JP1187" i="14"/>
  <c r="JP1692" i="14" s="1"/>
  <c r="JR1187" i="14"/>
  <c r="JR1692" i="14" s="1"/>
  <c r="JT1187" i="14"/>
  <c r="JT1692" i="14" s="1"/>
  <c r="JV1187" i="14"/>
  <c r="JV1692" i="14" s="1"/>
  <c r="JX1187" i="14"/>
  <c r="JX1692" i="14" s="1"/>
  <c r="JZ1187" i="14"/>
  <c r="JZ1692" i="14" s="1"/>
  <c r="KB1187" i="14"/>
  <c r="KB1692" i="14" s="1"/>
  <c r="KD1187" i="14"/>
  <c r="KD1692" i="14" s="1"/>
  <c r="KF1187" i="14"/>
  <c r="KF1692" i="14" s="1"/>
  <c r="KH1187" i="14"/>
  <c r="KH1692" i="14" s="1"/>
  <c r="KJ1187" i="14"/>
  <c r="KJ1692" i="14" s="1"/>
  <c r="KL1187" i="14"/>
  <c r="KL1692" i="14" s="1"/>
  <c r="KN1187" i="14"/>
  <c r="KN1692" i="14" s="1"/>
  <c r="KP1187" i="14"/>
  <c r="KP1692" i="14" s="1"/>
  <c r="KR1187" i="14"/>
  <c r="KR1692" i="14" s="1"/>
  <c r="KT1187" i="14"/>
  <c r="KT1692" i="14" s="1"/>
  <c r="KV1187" i="14"/>
  <c r="KV1692" i="14" s="1"/>
  <c r="KX1187" i="14"/>
  <c r="KX1692" i="14" s="1"/>
  <c r="KZ1187" i="14"/>
  <c r="KZ1692" i="14" s="1"/>
  <c r="LB1187" i="14"/>
  <c r="LB1692" i="14" s="1"/>
  <c r="LD1187" i="14"/>
  <c r="LD1692" i="14" s="1"/>
  <c r="LF1187" i="14"/>
  <c r="LF1692" i="14" s="1"/>
  <c r="LH1187" i="14"/>
  <c r="LH1692" i="14" s="1"/>
  <c r="LJ1187" i="14"/>
  <c r="LJ1692" i="14" s="1"/>
  <c r="LL1187" i="14"/>
  <c r="LL1692" i="14" s="1"/>
  <c r="LN1187" i="14"/>
  <c r="LN1692" i="14" s="1"/>
  <c r="LP1187" i="14"/>
  <c r="LP1692" i="14" s="1"/>
  <c r="LR1187" i="14"/>
  <c r="LR1692" i="14" s="1"/>
  <c r="LT1187" i="14"/>
  <c r="LT1692" i="14" s="1"/>
  <c r="LV1187" i="14"/>
  <c r="LV1692" i="14" s="1"/>
  <c r="LX1187" i="14"/>
  <c r="LX1692" i="14" s="1"/>
  <c r="LZ1187" i="14"/>
  <c r="LZ1692" i="14" s="1"/>
  <c r="MB1187" i="14"/>
  <c r="MB1692" i="14" s="1"/>
  <c r="MD1187" i="14"/>
  <c r="MD1692" i="14" s="1"/>
  <c r="MF1187" i="14"/>
  <c r="MF1692" i="14" s="1"/>
  <c r="MH1187" i="14"/>
  <c r="MH1692" i="14" s="1"/>
  <c r="MJ1187" i="14"/>
  <c r="MJ1692" i="14" s="1"/>
  <c r="ML1187" i="14"/>
  <c r="ML1692" i="14" s="1"/>
  <c r="MN1187" i="14"/>
  <c r="MN1692" i="14" s="1"/>
  <c r="MP1187" i="14"/>
  <c r="MP1692" i="14" s="1"/>
  <c r="MR1187" i="14"/>
  <c r="MR1692" i="14" s="1"/>
  <c r="MT1187" i="14"/>
  <c r="MT1692" i="14" s="1"/>
  <c r="MV1187" i="14"/>
  <c r="MV1692" i="14" s="1"/>
  <c r="MX1187" i="14"/>
  <c r="MX1692" i="14" s="1"/>
  <c r="MZ1187" i="14"/>
  <c r="MZ1692" i="14" s="1"/>
  <c r="NB1187" i="14"/>
  <c r="NB1692" i="14" s="1"/>
  <c r="ND1187" i="14"/>
  <c r="ND1692" i="14" s="1"/>
  <c r="NF1187" i="14"/>
  <c r="NF1692" i="14" s="1"/>
  <c r="NH1187" i="14"/>
  <c r="NH1692" i="14" s="1"/>
  <c r="NJ1187" i="14"/>
  <c r="NJ1692" i="14" s="1"/>
  <c r="NL1187" i="14"/>
  <c r="NL1692" i="14" s="1"/>
  <c r="NN1187" i="14"/>
  <c r="NN1692" i="14" s="1"/>
  <c r="NP1187" i="14"/>
  <c r="NP1692" i="14" s="1"/>
  <c r="NR1187" i="14"/>
  <c r="NR1692" i="14" s="1"/>
  <c r="NT1187" i="14"/>
  <c r="NT1692" i="14" s="1"/>
  <c r="NV1187" i="14"/>
  <c r="NV1692" i="14" s="1"/>
  <c r="NX1187" i="14"/>
  <c r="NX1692" i="14" s="1"/>
  <c r="NZ1187" i="14"/>
  <c r="NZ1692" i="14" s="1"/>
  <c r="OB1187" i="14"/>
  <c r="OB1692" i="14" s="1"/>
  <c r="OD1187" i="14"/>
  <c r="OD1692" i="14" s="1"/>
  <c r="OF1187" i="14"/>
  <c r="OF1692" i="14" s="1"/>
  <c r="OH1187" i="14"/>
  <c r="OH1692" i="14" s="1"/>
  <c r="OJ1187" i="14"/>
  <c r="OJ1692" i="14" s="1"/>
  <c r="OL1187" i="14"/>
  <c r="OL1692" i="14" s="1"/>
  <c r="ON1187" i="14"/>
  <c r="ON1692" i="14" s="1"/>
  <c r="OP1187" i="14"/>
  <c r="OP1692" i="14" s="1"/>
  <c r="OR1187" i="14"/>
  <c r="OR1692" i="14" s="1"/>
  <c r="OT1187" i="14"/>
  <c r="OT1692" i="14" s="1"/>
  <c r="OV1187" i="14"/>
  <c r="OV1692" i="14" s="1"/>
  <c r="OX1187" i="14"/>
  <c r="OX1692" i="14" s="1"/>
  <c r="OZ1187" i="14"/>
  <c r="OZ1692" i="14" s="1"/>
  <c r="PB1187" i="14"/>
  <c r="PB1692" i="14" s="1"/>
  <c r="PD1187" i="14"/>
  <c r="PD1692" i="14" s="1"/>
  <c r="PF1187" i="14"/>
  <c r="PF1692" i="14" s="1"/>
  <c r="PH1187" i="14"/>
  <c r="PH1692" i="14" s="1"/>
  <c r="PJ1187" i="14"/>
  <c r="PJ1692" i="14" s="1"/>
  <c r="PL1187" i="14"/>
  <c r="PL1692" i="14" s="1"/>
  <c r="PN1187" i="14"/>
  <c r="PN1692" i="14" s="1"/>
  <c r="PP1187" i="14"/>
  <c r="PP1692" i="14" s="1"/>
  <c r="PR1187" i="14"/>
  <c r="PR1692" i="14" s="1"/>
  <c r="PT1187" i="14"/>
  <c r="PT1692" i="14" s="1"/>
  <c r="PV1187" i="14"/>
  <c r="PV1692" i="14" s="1"/>
  <c r="PX1187" i="14"/>
  <c r="PX1692" i="14" s="1"/>
  <c r="PZ1187" i="14"/>
  <c r="PZ1692" i="14" s="1"/>
  <c r="QB1187" i="14"/>
  <c r="QB1692" i="14" s="1"/>
  <c r="QD1187" i="14"/>
  <c r="QD1692" i="14" s="1"/>
  <c r="QF1187" i="14"/>
  <c r="QF1692" i="14" s="1"/>
  <c r="QH1187" i="14"/>
  <c r="QH1692" i="14" s="1"/>
  <c r="QJ1187" i="14"/>
  <c r="QJ1692" i="14" s="1"/>
  <c r="QL1187" i="14"/>
  <c r="QL1692" i="14" s="1"/>
  <c r="QN1187" i="14"/>
  <c r="QN1692" i="14" s="1"/>
  <c r="QP1187" i="14"/>
  <c r="QP1692" i="14" s="1"/>
  <c r="QR1187" i="14"/>
  <c r="QR1692" i="14" s="1"/>
  <c r="QT1187" i="14"/>
  <c r="QT1692" i="14" s="1"/>
  <c r="QV1187" i="14"/>
  <c r="QV1692" i="14" s="1"/>
  <c r="QX1187" i="14"/>
  <c r="QX1692" i="14" s="1"/>
  <c r="QZ1187" i="14"/>
  <c r="QZ1692" i="14" s="1"/>
  <c r="RB1187" i="14"/>
  <c r="RB1692" i="14" s="1"/>
  <c r="RD1187" i="14"/>
  <c r="RD1692" i="14" s="1"/>
  <c r="RF1187" i="14"/>
  <c r="RF1692" i="14" s="1"/>
  <c r="RH1187" i="14"/>
  <c r="RH1692" i="14" s="1"/>
  <c r="RJ1187" i="14"/>
  <c r="RJ1692" i="14" s="1"/>
  <c r="RL1187" i="14"/>
  <c r="RL1692" i="14" s="1"/>
  <c r="RN1187" i="14"/>
  <c r="RN1692" i="14" s="1"/>
  <c r="RP1187" i="14"/>
  <c r="RP1692" i="14" s="1"/>
  <c r="RR1187" i="14"/>
  <c r="RR1692" i="14" s="1"/>
  <c r="RT1187" i="14"/>
  <c r="RT1692" i="14" s="1"/>
  <c r="RV1187" i="14"/>
  <c r="RV1692" i="14" s="1"/>
  <c r="RX1187" i="14"/>
  <c r="RX1692" i="14" s="1"/>
  <c r="RZ1187" i="14"/>
  <c r="RZ1692" i="14" s="1"/>
  <c r="SB1187" i="14"/>
  <c r="SB1692" i="14" s="1"/>
  <c r="SD1187" i="14"/>
  <c r="SD1692" i="14" s="1"/>
  <c r="SF1187" i="14"/>
  <c r="SF1692" i="14" s="1"/>
  <c r="SH1187" i="14"/>
  <c r="SH1692" i="14" s="1"/>
  <c r="SJ1187" i="14"/>
  <c r="SJ1692" i="14" s="1"/>
  <c r="SL1187" i="14"/>
  <c r="SL1692" i="14" s="1"/>
  <c r="SN1187" i="14"/>
  <c r="SN1692" i="14" s="1"/>
  <c r="SP1187" i="14"/>
  <c r="SP1692" i="14" s="1"/>
  <c r="SR1187" i="14"/>
  <c r="SR1692" i="14" s="1"/>
  <c r="ST1187" i="14"/>
  <c r="ST1692" i="14" s="1"/>
  <c r="P1188" i="14"/>
  <c r="P1693" i="14" s="1"/>
  <c r="R1188" i="14"/>
  <c r="R1693" i="14" s="1"/>
  <c r="T1188" i="14"/>
  <c r="T1693" i="14" s="1"/>
  <c r="V1188" i="14"/>
  <c r="V1693" i="14" s="1"/>
  <c r="X1188" i="14"/>
  <c r="X1693" i="14" s="1"/>
  <c r="Z1188" i="14"/>
  <c r="Z1693" i="14" s="1"/>
  <c r="AB1188" i="14"/>
  <c r="AB1693" i="14" s="1"/>
  <c r="AD1188" i="14"/>
  <c r="AD1693" i="14" s="1"/>
  <c r="AF1188" i="14"/>
  <c r="AF1693" i="14" s="1"/>
  <c r="AH1188" i="14"/>
  <c r="AH1693" i="14" s="1"/>
  <c r="AJ1188" i="14"/>
  <c r="AJ1693" i="14" s="1"/>
  <c r="AL1188" i="14"/>
  <c r="AL1693" i="14" s="1"/>
  <c r="AN1188" i="14"/>
  <c r="AN1693" i="14" s="1"/>
  <c r="AP1188" i="14"/>
  <c r="AP1693" i="14" s="1"/>
  <c r="AR1188" i="14"/>
  <c r="AR1693" i="14" s="1"/>
  <c r="AT1188" i="14"/>
  <c r="AT1693" i="14" s="1"/>
  <c r="AV1188" i="14"/>
  <c r="AV1693" i="14" s="1"/>
  <c r="AX1188" i="14"/>
  <c r="AX1693" i="14" s="1"/>
  <c r="AZ1188" i="14"/>
  <c r="AZ1693" i="14" s="1"/>
  <c r="BB1188" i="14"/>
  <c r="BB1693" i="14" s="1"/>
  <c r="BD1188" i="14"/>
  <c r="BD1693" i="14" s="1"/>
  <c r="BF1188" i="14"/>
  <c r="BF1693" i="14" s="1"/>
  <c r="BH1188" i="14"/>
  <c r="BH1693" i="14" s="1"/>
  <c r="BJ1188" i="14"/>
  <c r="BJ1693" i="14" s="1"/>
  <c r="BL1188" i="14"/>
  <c r="BL1693" i="14" s="1"/>
  <c r="BN1188" i="14"/>
  <c r="BN1693" i="14" s="1"/>
  <c r="BP1188" i="14"/>
  <c r="BP1693" i="14" s="1"/>
  <c r="BR1188" i="14"/>
  <c r="BR1693" i="14" s="1"/>
  <c r="BT1188" i="14"/>
  <c r="BT1693" i="14" s="1"/>
  <c r="BV1188" i="14"/>
  <c r="BV1693" i="14" s="1"/>
  <c r="BX1188" i="14"/>
  <c r="BX1693" i="14" s="1"/>
  <c r="BZ1188" i="14"/>
  <c r="BZ1693" i="14" s="1"/>
  <c r="CB1188" i="14"/>
  <c r="CB1693" i="14" s="1"/>
  <c r="CD1188" i="14"/>
  <c r="CD1693" i="14" s="1"/>
  <c r="CF1188" i="14"/>
  <c r="CF1693" i="14" s="1"/>
  <c r="CH1188" i="14"/>
  <c r="CH1693" i="14" s="1"/>
  <c r="CJ1188" i="14"/>
  <c r="CJ1693" i="14" s="1"/>
  <c r="CL1188" i="14"/>
  <c r="CL1693" i="14" s="1"/>
  <c r="CN1188" i="14"/>
  <c r="CN1693" i="14" s="1"/>
  <c r="CP1188" i="14"/>
  <c r="CP1693" i="14" s="1"/>
  <c r="CR1188" i="14"/>
  <c r="CR1693" i="14" s="1"/>
  <c r="CT1188" i="14"/>
  <c r="CT1693" i="14" s="1"/>
  <c r="CV1188" i="14"/>
  <c r="CV1693" i="14" s="1"/>
  <c r="CX1188" i="14"/>
  <c r="CX1693" i="14" s="1"/>
  <c r="CZ1188" i="14"/>
  <c r="CZ1693" i="14" s="1"/>
  <c r="DB1188" i="14"/>
  <c r="DB1693" i="14" s="1"/>
  <c r="DD1188" i="14"/>
  <c r="DD1693" i="14" s="1"/>
  <c r="DF1188" i="14"/>
  <c r="DF1693" i="14" s="1"/>
  <c r="DH1188" i="14"/>
  <c r="DH1693" i="14" s="1"/>
  <c r="DJ1188" i="14"/>
  <c r="DJ1693" i="14" s="1"/>
  <c r="DL1188" i="14"/>
  <c r="DL1693" i="14" s="1"/>
  <c r="DN1188" i="14"/>
  <c r="DN1693" i="14" s="1"/>
  <c r="DP1188" i="14"/>
  <c r="DP1693" i="14" s="1"/>
  <c r="DR1188" i="14"/>
  <c r="DR1693" i="14" s="1"/>
  <c r="DT1188" i="14"/>
  <c r="DT1693" i="14" s="1"/>
  <c r="DV1188" i="14"/>
  <c r="DV1693" i="14" s="1"/>
  <c r="DX1188" i="14"/>
  <c r="DX1693" i="14" s="1"/>
  <c r="DZ1188" i="14"/>
  <c r="DZ1693" i="14" s="1"/>
  <c r="EB1188" i="14"/>
  <c r="EB1693" i="14" s="1"/>
  <c r="ED1188" i="14"/>
  <c r="ED1693" i="14" s="1"/>
  <c r="EF1188" i="14"/>
  <c r="EF1693" i="14" s="1"/>
  <c r="EH1188" i="14"/>
  <c r="EH1693" i="14" s="1"/>
  <c r="EJ1188" i="14"/>
  <c r="EJ1693" i="14" s="1"/>
  <c r="EL1188" i="14"/>
  <c r="EL1693" i="14" s="1"/>
  <c r="EN1188" i="14"/>
  <c r="EN1693" i="14" s="1"/>
  <c r="EP1188" i="14"/>
  <c r="EP1693" i="14" s="1"/>
  <c r="ER1188" i="14"/>
  <c r="ER1693" i="14" s="1"/>
  <c r="ET1188" i="14"/>
  <c r="ET1693" i="14" s="1"/>
  <c r="EV1188" i="14"/>
  <c r="EV1693" i="14" s="1"/>
  <c r="EX1188" i="14"/>
  <c r="EX1693" i="14" s="1"/>
  <c r="EZ1188" i="14"/>
  <c r="EZ1693" i="14" s="1"/>
  <c r="FB1188" i="14"/>
  <c r="FB1693" i="14" s="1"/>
  <c r="FD1188" i="14"/>
  <c r="FD1693" i="14" s="1"/>
  <c r="FF1188" i="14"/>
  <c r="FF1693" i="14" s="1"/>
  <c r="FH1188" i="14"/>
  <c r="FH1693" i="14" s="1"/>
  <c r="FJ1188" i="14"/>
  <c r="FJ1693" i="14" s="1"/>
  <c r="FL1188" i="14"/>
  <c r="FL1693" i="14" s="1"/>
  <c r="FN1188" i="14"/>
  <c r="FN1693" i="14" s="1"/>
  <c r="FP1188" i="14"/>
  <c r="FP1693" i="14" s="1"/>
  <c r="FR1188" i="14"/>
  <c r="FR1693" i="14" s="1"/>
  <c r="FT1188" i="14"/>
  <c r="FT1693" i="14" s="1"/>
  <c r="FV1188" i="14"/>
  <c r="FV1693" i="14" s="1"/>
  <c r="FX1188" i="14"/>
  <c r="FX1693" i="14" s="1"/>
  <c r="FZ1188" i="14"/>
  <c r="FZ1693" i="14" s="1"/>
  <c r="GB1188" i="14"/>
  <c r="GB1693" i="14" s="1"/>
  <c r="GD1188" i="14"/>
  <c r="GD1693" i="14" s="1"/>
  <c r="GF1188" i="14"/>
  <c r="GF1693" i="14" s="1"/>
  <c r="GH1188" i="14"/>
  <c r="GH1693" i="14" s="1"/>
  <c r="GJ1188" i="14"/>
  <c r="GJ1693" i="14" s="1"/>
  <c r="GL1188" i="14"/>
  <c r="GL1693" i="14" s="1"/>
  <c r="GN1188" i="14"/>
  <c r="GN1693" i="14" s="1"/>
  <c r="GP1188" i="14"/>
  <c r="GP1693" i="14" s="1"/>
  <c r="GR1188" i="14"/>
  <c r="GR1693" i="14" s="1"/>
  <c r="GT1188" i="14"/>
  <c r="GT1693" i="14" s="1"/>
  <c r="GV1188" i="14"/>
  <c r="GV1693" i="14" s="1"/>
  <c r="GX1188" i="14"/>
  <c r="GX1693" i="14" s="1"/>
  <c r="GZ1188" i="14"/>
  <c r="GZ1693" i="14" s="1"/>
  <c r="HB1188" i="14"/>
  <c r="HB1693" i="14" s="1"/>
  <c r="HD1188" i="14"/>
  <c r="HD1693" i="14" s="1"/>
  <c r="HF1188" i="14"/>
  <c r="HF1693" i="14" s="1"/>
  <c r="HH1188" i="14"/>
  <c r="HH1693" i="14" s="1"/>
  <c r="HJ1188" i="14"/>
  <c r="HJ1693" i="14" s="1"/>
  <c r="HL1188" i="14"/>
  <c r="HL1693" i="14" s="1"/>
  <c r="HN1188" i="14"/>
  <c r="HN1693" i="14" s="1"/>
  <c r="HP1188" i="14"/>
  <c r="HP1693" i="14" s="1"/>
  <c r="HR1188" i="14"/>
  <c r="HR1693" i="14" s="1"/>
  <c r="HT1188" i="14"/>
  <c r="HT1693" i="14" s="1"/>
  <c r="HV1188" i="14"/>
  <c r="HV1693" i="14" s="1"/>
  <c r="HX1188" i="14"/>
  <c r="HX1693" i="14" s="1"/>
  <c r="HZ1188" i="14"/>
  <c r="HZ1693" i="14" s="1"/>
  <c r="IB1188" i="14"/>
  <c r="IB1693" i="14" s="1"/>
  <c r="ID1188" i="14"/>
  <c r="ID1693" i="14" s="1"/>
  <c r="IF1188" i="14"/>
  <c r="IF1693" i="14" s="1"/>
  <c r="IH1188" i="14"/>
  <c r="IH1693" i="14" s="1"/>
  <c r="IJ1188" i="14"/>
  <c r="IJ1693" i="14" s="1"/>
  <c r="IL1188" i="14"/>
  <c r="IL1693" i="14" s="1"/>
  <c r="IN1188" i="14"/>
  <c r="IN1693" i="14" s="1"/>
  <c r="IP1188" i="14"/>
  <c r="IP1693" i="14" s="1"/>
  <c r="IR1188" i="14"/>
  <c r="IR1693" i="14" s="1"/>
  <c r="IT1188" i="14"/>
  <c r="IT1693" i="14" s="1"/>
  <c r="IV1188" i="14"/>
  <c r="IV1693" i="14" s="1"/>
  <c r="IX1188" i="14"/>
  <c r="IX1693" i="14" s="1"/>
  <c r="IZ1188" i="14"/>
  <c r="IZ1693" i="14" s="1"/>
  <c r="JB1188" i="14"/>
  <c r="JB1693" i="14" s="1"/>
  <c r="JD1188" i="14"/>
  <c r="JD1693" i="14" s="1"/>
  <c r="JF1188" i="14"/>
  <c r="JF1693" i="14" s="1"/>
  <c r="JH1188" i="14"/>
  <c r="JH1693" i="14" s="1"/>
  <c r="JJ1188" i="14"/>
  <c r="JJ1693" i="14" s="1"/>
  <c r="JL1188" i="14"/>
  <c r="JL1693" i="14" s="1"/>
  <c r="JN1188" i="14"/>
  <c r="JN1693" i="14" s="1"/>
  <c r="JP1188" i="14"/>
  <c r="JP1693" i="14" s="1"/>
  <c r="JR1188" i="14"/>
  <c r="JR1693" i="14" s="1"/>
  <c r="JT1188" i="14"/>
  <c r="JT1693" i="14" s="1"/>
  <c r="JV1188" i="14"/>
  <c r="JV1693" i="14" s="1"/>
  <c r="JX1188" i="14"/>
  <c r="JX1693" i="14" s="1"/>
  <c r="JZ1188" i="14"/>
  <c r="JZ1693" i="14" s="1"/>
  <c r="KB1188" i="14"/>
  <c r="KB1693" i="14" s="1"/>
  <c r="KD1188" i="14"/>
  <c r="KD1693" i="14" s="1"/>
  <c r="KF1188" i="14"/>
  <c r="KF1693" i="14" s="1"/>
  <c r="KH1188" i="14"/>
  <c r="KH1693" i="14" s="1"/>
  <c r="KJ1188" i="14"/>
  <c r="KJ1693" i="14" s="1"/>
  <c r="KL1188" i="14"/>
  <c r="KL1693" i="14" s="1"/>
  <c r="KN1188" i="14"/>
  <c r="KN1693" i="14" s="1"/>
  <c r="KP1188" i="14"/>
  <c r="KP1693" i="14" s="1"/>
  <c r="KR1188" i="14"/>
  <c r="KR1693" i="14" s="1"/>
  <c r="KT1188" i="14"/>
  <c r="KT1693" i="14" s="1"/>
  <c r="KV1188" i="14"/>
  <c r="KV1693" i="14" s="1"/>
  <c r="KX1188" i="14"/>
  <c r="KX1693" i="14" s="1"/>
  <c r="KZ1188" i="14"/>
  <c r="KZ1693" i="14" s="1"/>
  <c r="LB1188" i="14"/>
  <c r="LB1693" i="14" s="1"/>
  <c r="LD1188" i="14"/>
  <c r="LD1693" i="14" s="1"/>
  <c r="LF1188" i="14"/>
  <c r="LF1693" i="14" s="1"/>
  <c r="LH1188" i="14"/>
  <c r="LH1693" i="14" s="1"/>
  <c r="LJ1188" i="14"/>
  <c r="LJ1693" i="14" s="1"/>
  <c r="LL1188" i="14"/>
  <c r="LL1693" i="14" s="1"/>
  <c r="LN1188" i="14"/>
  <c r="LN1693" i="14" s="1"/>
  <c r="LP1188" i="14"/>
  <c r="LP1693" i="14" s="1"/>
  <c r="LR1188" i="14"/>
  <c r="LR1693" i="14" s="1"/>
  <c r="LT1188" i="14"/>
  <c r="LT1693" i="14" s="1"/>
  <c r="LV1188" i="14"/>
  <c r="LV1693" i="14" s="1"/>
  <c r="LX1188" i="14"/>
  <c r="LX1693" i="14" s="1"/>
  <c r="LZ1188" i="14"/>
  <c r="LZ1693" i="14" s="1"/>
  <c r="MB1188" i="14"/>
  <c r="MB1693" i="14" s="1"/>
  <c r="MD1188" i="14"/>
  <c r="MD1693" i="14" s="1"/>
  <c r="MF1188" i="14"/>
  <c r="MF1693" i="14" s="1"/>
  <c r="MH1188" i="14"/>
  <c r="MH1693" i="14" s="1"/>
  <c r="MJ1188" i="14"/>
  <c r="MJ1693" i="14" s="1"/>
  <c r="ML1188" i="14"/>
  <c r="ML1693" i="14" s="1"/>
  <c r="MN1188" i="14"/>
  <c r="MN1693" i="14" s="1"/>
  <c r="MP1188" i="14"/>
  <c r="MP1693" i="14" s="1"/>
  <c r="MR1188" i="14"/>
  <c r="MR1693" i="14" s="1"/>
  <c r="MT1188" i="14"/>
  <c r="MT1693" i="14" s="1"/>
  <c r="MV1188" i="14"/>
  <c r="MV1693" i="14" s="1"/>
  <c r="MX1188" i="14"/>
  <c r="MX1693" i="14" s="1"/>
  <c r="MZ1188" i="14"/>
  <c r="MZ1693" i="14" s="1"/>
  <c r="NB1188" i="14"/>
  <c r="NB1693" i="14" s="1"/>
  <c r="ND1188" i="14"/>
  <c r="ND1693" i="14" s="1"/>
  <c r="NF1188" i="14"/>
  <c r="NF1693" i="14" s="1"/>
  <c r="NH1188" i="14"/>
  <c r="NH1693" i="14" s="1"/>
  <c r="NJ1188" i="14"/>
  <c r="NJ1693" i="14" s="1"/>
  <c r="NL1188" i="14"/>
  <c r="NL1693" i="14" s="1"/>
  <c r="NN1188" i="14"/>
  <c r="NN1693" i="14" s="1"/>
  <c r="NP1188" i="14"/>
  <c r="NP1693" i="14" s="1"/>
  <c r="NR1188" i="14"/>
  <c r="NR1693" i="14" s="1"/>
  <c r="NT1188" i="14"/>
  <c r="NT1693" i="14" s="1"/>
  <c r="NV1188" i="14"/>
  <c r="NV1693" i="14" s="1"/>
  <c r="NX1188" i="14"/>
  <c r="NX1693" i="14" s="1"/>
  <c r="NZ1188" i="14"/>
  <c r="NZ1693" i="14" s="1"/>
  <c r="OB1188" i="14"/>
  <c r="OB1693" i="14" s="1"/>
  <c r="OD1188" i="14"/>
  <c r="OD1693" i="14" s="1"/>
  <c r="OF1188" i="14"/>
  <c r="OF1693" i="14" s="1"/>
  <c r="OH1188" i="14"/>
  <c r="OH1693" i="14" s="1"/>
  <c r="OJ1188" i="14"/>
  <c r="OJ1693" i="14" s="1"/>
  <c r="OL1188" i="14"/>
  <c r="OL1693" i="14" s="1"/>
  <c r="ON1188" i="14"/>
  <c r="ON1693" i="14" s="1"/>
  <c r="OP1188" i="14"/>
  <c r="OP1693" i="14" s="1"/>
  <c r="OR1188" i="14"/>
  <c r="OR1693" i="14" s="1"/>
  <c r="OT1188" i="14"/>
  <c r="OT1693" i="14" s="1"/>
  <c r="OV1188" i="14"/>
  <c r="OV1693" i="14" s="1"/>
  <c r="OX1188" i="14"/>
  <c r="OX1693" i="14" s="1"/>
  <c r="OZ1188" i="14"/>
  <c r="OZ1693" i="14" s="1"/>
  <c r="PB1188" i="14"/>
  <c r="PB1693" i="14" s="1"/>
  <c r="PD1188" i="14"/>
  <c r="PD1693" i="14" s="1"/>
  <c r="PF1188" i="14"/>
  <c r="PF1693" i="14" s="1"/>
  <c r="PH1188" i="14"/>
  <c r="PH1693" i="14" s="1"/>
  <c r="PJ1188" i="14"/>
  <c r="PJ1693" i="14" s="1"/>
  <c r="PL1188" i="14"/>
  <c r="PL1693" i="14" s="1"/>
  <c r="PN1188" i="14"/>
  <c r="PN1693" i="14" s="1"/>
  <c r="PP1188" i="14"/>
  <c r="PP1693" i="14" s="1"/>
  <c r="PR1188" i="14"/>
  <c r="PR1693" i="14" s="1"/>
  <c r="PT1188" i="14"/>
  <c r="PT1693" i="14" s="1"/>
  <c r="PV1188" i="14"/>
  <c r="PV1693" i="14" s="1"/>
  <c r="PX1188" i="14"/>
  <c r="PX1693" i="14" s="1"/>
  <c r="PZ1188" i="14"/>
  <c r="PZ1693" i="14" s="1"/>
  <c r="QB1188" i="14"/>
  <c r="QB1693" i="14" s="1"/>
  <c r="QD1188" i="14"/>
  <c r="QD1693" i="14" s="1"/>
  <c r="QF1188" i="14"/>
  <c r="QF1693" i="14" s="1"/>
  <c r="QH1188" i="14"/>
  <c r="QH1693" i="14" s="1"/>
  <c r="QJ1188" i="14"/>
  <c r="QJ1693" i="14" s="1"/>
  <c r="QL1188" i="14"/>
  <c r="QL1693" i="14" s="1"/>
  <c r="QN1188" i="14"/>
  <c r="QN1693" i="14" s="1"/>
  <c r="QP1188" i="14"/>
  <c r="QP1693" i="14" s="1"/>
  <c r="QR1188" i="14"/>
  <c r="QR1693" i="14" s="1"/>
  <c r="QT1188" i="14"/>
  <c r="QT1693" i="14" s="1"/>
  <c r="QV1188" i="14"/>
  <c r="QV1693" i="14" s="1"/>
  <c r="QX1188" i="14"/>
  <c r="QX1693" i="14" s="1"/>
  <c r="QZ1188" i="14"/>
  <c r="QZ1693" i="14" s="1"/>
  <c r="RB1188" i="14"/>
  <c r="RB1693" i="14" s="1"/>
  <c r="RD1188" i="14"/>
  <c r="RD1693" i="14" s="1"/>
  <c r="RF1188" i="14"/>
  <c r="RF1693" i="14" s="1"/>
  <c r="RH1188" i="14"/>
  <c r="RH1693" i="14" s="1"/>
  <c r="RJ1188" i="14"/>
  <c r="RJ1693" i="14" s="1"/>
  <c r="RL1188" i="14"/>
  <c r="RL1693" i="14" s="1"/>
  <c r="RN1188" i="14"/>
  <c r="RN1693" i="14" s="1"/>
  <c r="RP1188" i="14"/>
  <c r="RP1693" i="14" s="1"/>
  <c r="RR1188" i="14"/>
  <c r="RR1693" i="14" s="1"/>
  <c r="RT1188" i="14"/>
  <c r="RT1693" i="14" s="1"/>
  <c r="RV1188" i="14"/>
  <c r="RV1693" i="14" s="1"/>
  <c r="RX1188" i="14"/>
  <c r="RX1693" i="14" s="1"/>
  <c r="RZ1188" i="14"/>
  <c r="RZ1693" i="14" s="1"/>
  <c r="SB1188" i="14"/>
  <c r="SB1693" i="14" s="1"/>
  <c r="SD1188" i="14"/>
  <c r="SD1693" i="14" s="1"/>
  <c r="SF1188" i="14"/>
  <c r="SF1693" i="14" s="1"/>
  <c r="SH1188" i="14"/>
  <c r="SH1693" i="14" s="1"/>
  <c r="SJ1188" i="14"/>
  <c r="SJ1693" i="14" s="1"/>
  <c r="SL1188" i="14"/>
  <c r="SL1693" i="14" s="1"/>
  <c r="SN1188" i="14"/>
  <c r="SN1693" i="14" s="1"/>
  <c r="SP1188" i="14"/>
  <c r="SP1693" i="14" s="1"/>
  <c r="SR1188" i="14"/>
  <c r="SR1693" i="14" s="1"/>
  <c r="ST1188" i="14"/>
  <c r="ST1693" i="14" s="1"/>
  <c r="P1189" i="14"/>
  <c r="P1694" i="14" s="1"/>
  <c r="R1189" i="14"/>
  <c r="R1694" i="14" s="1"/>
  <c r="T1189" i="14"/>
  <c r="T1694" i="14" s="1"/>
  <c r="V1189" i="14"/>
  <c r="V1694" i="14" s="1"/>
  <c r="X1189" i="14"/>
  <c r="X1694" i="14" s="1"/>
  <c r="Z1189" i="14"/>
  <c r="Z1694" i="14" s="1"/>
  <c r="AB1189" i="14"/>
  <c r="AB1694" i="14" s="1"/>
  <c r="AD1189" i="14"/>
  <c r="AD1694" i="14" s="1"/>
  <c r="AF1189" i="14"/>
  <c r="AF1694" i="14" s="1"/>
  <c r="AH1189" i="14"/>
  <c r="AH1694" i="14" s="1"/>
  <c r="AJ1189" i="14"/>
  <c r="AJ1694" i="14" s="1"/>
  <c r="AL1189" i="14"/>
  <c r="AL1694" i="14" s="1"/>
  <c r="AN1189" i="14"/>
  <c r="AN1694" i="14" s="1"/>
  <c r="AP1189" i="14"/>
  <c r="AP1694" i="14" s="1"/>
  <c r="AR1189" i="14"/>
  <c r="AR1694" i="14" s="1"/>
  <c r="AT1189" i="14"/>
  <c r="AT1694" i="14" s="1"/>
  <c r="AV1189" i="14"/>
  <c r="AV1694" i="14" s="1"/>
  <c r="AX1189" i="14"/>
  <c r="AX1694" i="14" s="1"/>
  <c r="AZ1189" i="14"/>
  <c r="AZ1694" i="14" s="1"/>
  <c r="BB1189" i="14"/>
  <c r="BB1694" i="14" s="1"/>
  <c r="BD1189" i="14"/>
  <c r="BD1694" i="14" s="1"/>
  <c r="BF1189" i="14"/>
  <c r="BF1694" i="14" s="1"/>
  <c r="BH1189" i="14"/>
  <c r="BH1694" i="14" s="1"/>
  <c r="BJ1189" i="14"/>
  <c r="BJ1694" i="14" s="1"/>
  <c r="BL1189" i="14"/>
  <c r="BL1694" i="14" s="1"/>
  <c r="BN1189" i="14"/>
  <c r="BN1694" i="14" s="1"/>
  <c r="BP1189" i="14"/>
  <c r="BP1694" i="14" s="1"/>
  <c r="BR1189" i="14"/>
  <c r="BR1694" i="14" s="1"/>
  <c r="BT1189" i="14"/>
  <c r="BT1694" i="14" s="1"/>
  <c r="BV1189" i="14"/>
  <c r="BV1694" i="14" s="1"/>
  <c r="BX1189" i="14"/>
  <c r="BX1694" i="14" s="1"/>
  <c r="BZ1189" i="14"/>
  <c r="BZ1694" i="14" s="1"/>
  <c r="CB1189" i="14"/>
  <c r="CB1694" i="14" s="1"/>
  <c r="CD1189" i="14"/>
  <c r="CD1694" i="14" s="1"/>
  <c r="CF1189" i="14"/>
  <c r="CF1694" i="14" s="1"/>
  <c r="CH1189" i="14"/>
  <c r="CH1694" i="14" s="1"/>
  <c r="CJ1189" i="14"/>
  <c r="CJ1694" i="14" s="1"/>
  <c r="CL1189" i="14"/>
  <c r="CL1694" i="14" s="1"/>
  <c r="CN1189" i="14"/>
  <c r="CN1694" i="14" s="1"/>
  <c r="CP1189" i="14"/>
  <c r="CP1694" i="14" s="1"/>
  <c r="CR1189" i="14"/>
  <c r="CR1694" i="14" s="1"/>
  <c r="CT1189" i="14"/>
  <c r="CT1694" i="14" s="1"/>
  <c r="CV1189" i="14"/>
  <c r="CV1694" i="14" s="1"/>
  <c r="CX1189" i="14"/>
  <c r="CX1694" i="14" s="1"/>
  <c r="CZ1189" i="14"/>
  <c r="CZ1694" i="14" s="1"/>
  <c r="DB1189" i="14"/>
  <c r="DB1694" i="14" s="1"/>
  <c r="DD1189" i="14"/>
  <c r="DD1694" i="14" s="1"/>
  <c r="DF1189" i="14"/>
  <c r="DF1694" i="14" s="1"/>
  <c r="DH1189" i="14"/>
  <c r="DH1694" i="14" s="1"/>
  <c r="DJ1189" i="14"/>
  <c r="DJ1694" i="14" s="1"/>
  <c r="DL1189" i="14"/>
  <c r="DL1694" i="14" s="1"/>
  <c r="DN1189" i="14"/>
  <c r="DN1694" i="14" s="1"/>
  <c r="DP1189" i="14"/>
  <c r="DP1694" i="14" s="1"/>
  <c r="DR1189" i="14"/>
  <c r="DR1694" i="14" s="1"/>
  <c r="DT1189" i="14"/>
  <c r="DT1694" i="14" s="1"/>
  <c r="DV1189" i="14"/>
  <c r="DV1694" i="14" s="1"/>
  <c r="DX1189" i="14"/>
  <c r="DX1694" i="14" s="1"/>
  <c r="DZ1189" i="14"/>
  <c r="DZ1694" i="14" s="1"/>
  <c r="EB1189" i="14"/>
  <c r="EB1694" i="14" s="1"/>
  <c r="ED1189" i="14"/>
  <c r="ED1694" i="14" s="1"/>
  <c r="EF1189" i="14"/>
  <c r="EF1694" i="14" s="1"/>
  <c r="EH1189" i="14"/>
  <c r="EH1694" i="14" s="1"/>
  <c r="EJ1189" i="14"/>
  <c r="EJ1694" i="14" s="1"/>
  <c r="EL1189" i="14"/>
  <c r="EL1694" i="14" s="1"/>
  <c r="EN1189" i="14"/>
  <c r="EN1694" i="14" s="1"/>
  <c r="EP1189" i="14"/>
  <c r="EP1694" i="14" s="1"/>
  <c r="ER1189" i="14"/>
  <c r="ER1694" i="14" s="1"/>
  <c r="ET1189" i="14"/>
  <c r="ET1694" i="14" s="1"/>
  <c r="EV1189" i="14"/>
  <c r="EV1694" i="14" s="1"/>
  <c r="EX1189" i="14"/>
  <c r="EX1694" i="14" s="1"/>
  <c r="EZ1189" i="14"/>
  <c r="EZ1694" i="14" s="1"/>
  <c r="FB1189" i="14"/>
  <c r="FB1694" i="14" s="1"/>
  <c r="FD1189" i="14"/>
  <c r="FD1694" i="14" s="1"/>
  <c r="FF1189" i="14"/>
  <c r="FF1694" i="14" s="1"/>
  <c r="FH1189" i="14"/>
  <c r="FH1694" i="14" s="1"/>
  <c r="FJ1189" i="14"/>
  <c r="FJ1694" i="14" s="1"/>
  <c r="FL1189" i="14"/>
  <c r="FL1694" i="14" s="1"/>
  <c r="FN1189" i="14"/>
  <c r="FN1694" i="14" s="1"/>
  <c r="FP1189" i="14"/>
  <c r="FP1694" i="14" s="1"/>
  <c r="FR1189" i="14"/>
  <c r="FR1694" i="14" s="1"/>
  <c r="FT1189" i="14"/>
  <c r="FT1694" i="14" s="1"/>
  <c r="FV1189" i="14"/>
  <c r="FV1694" i="14" s="1"/>
  <c r="FX1189" i="14"/>
  <c r="FX1694" i="14" s="1"/>
  <c r="FZ1189" i="14"/>
  <c r="FZ1694" i="14" s="1"/>
  <c r="GB1189" i="14"/>
  <c r="GB1694" i="14" s="1"/>
  <c r="GD1189" i="14"/>
  <c r="GD1694" i="14" s="1"/>
  <c r="GF1189" i="14"/>
  <c r="GF1694" i="14" s="1"/>
  <c r="GH1189" i="14"/>
  <c r="GH1694" i="14" s="1"/>
  <c r="GJ1189" i="14"/>
  <c r="GJ1694" i="14" s="1"/>
  <c r="GL1189" i="14"/>
  <c r="GL1694" i="14" s="1"/>
  <c r="GN1189" i="14"/>
  <c r="GN1694" i="14" s="1"/>
  <c r="GP1189" i="14"/>
  <c r="GP1694" i="14" s="1"/>
  <c r="GR1189" i="14"/>
  <c r="GR1694" i="14" s="1"/>
  <c r="GT1189" i="14"/>
  <c r="GT1694" i="14" s="1"/>
  <c r="GV1189" i="14"/>
  <c r="GV1694" i="14" s="1"/>
  <c r="GX1189" i="14"/>
  <c r="GX1694" i="14" s="1"/>
  <c r="GZ1189" i="14"/>
  <c r="GZ1694" i="14" s="1"/>
  <c r="HB1189" i="14"/>
  <c r="HB1694" i="14" s="1"/>
  <c r="HD1189" i="14"/>
  <c r="HD1694" i="14" s="1"/>
  <c r="HF1189" i="14"/>
  <c r="HF1694" i="14" s="1"/>
  <c r="HH1189" i="14"/>
  <c r="HH1694" i="14" s="1"/>
  <c r="HJ1189" i="14"/>
  <c r="HJ1694" i="14" s="1"/>
  <c r="HL1189" i="14"/>
  <c r="HL1694" i="14" s="1"/>
  <c r="HN1189" i="14"/>
  <c r="HN1694" i="14" s="1"/>
  <c r="HP1189" i="14"/>
  <c r="HP1694" i="14" s="1"/>
  <c r="HR1189" i="14"/>
  <c r="HR1694" i="14" s="1"/>
  <c r="HT1189" i="14"/>
  <c r="HT1694" i="14" s="1"/>
  <c r="HV1189" i="14"/>
  <c r="HV1694" i="14" s="1"/>
  <c r="HX1189" i="14"/>
  <c r="HX1694" i="14" s="1"/>
  <c r="HZ1189" i="14"/>
  <c r="HZ1694" i="14" s="1"/>
  <c r="IB1189" i="14"/>
  <c r="IB1694" i="14" s="1"/>
  <c r="ID1189" i="14"/>
  <c r="ID1694" i="14" s="1"/>
  <c r="IF1189" i="14"/>
  <c r="IF1694" i="14" s="1"/>
  <c r="IH1189" i="14"/>
  <c r="IH1694" i="14" s="1"/>
  <c r="IJ1189" i="14"/>
  <c r="IJ1694" i="14" s="1"/>
  <c r="IL1189" i="14"/>
  <c r="IL1694" i="14" s="1"/>
  <c r="IN1189" i="14"/>
  <c r="IN1694" i="14" s="1"/>
  <c r="IP1189" i="14"/>
  <c r="IP1694" i="14" s="1"/>
  <c r="IR1189" i="14"/>
  <c r="IR1694" i="14" s="1"/>
  <c r="IT1189" i="14"/>
  <c r="IT1694" i="14" s="1"/>
  <c r="IV1189" i="14"/>
  <c r="IV1694" i="14" s="1"/>
  <c r="IX1189" i="14"/>
  <c r="IX1694" i="14" s="1"/>
  <c r="IZ1189" i="14"/>
  <c r="IZ1694" i="14" s="1"/>
  <c r="JB1189" i="14"/>
  <c r="JB1694" i="14" s="1"/>
  <c r="JD1189" i="14"/>
  <c r="JD1694" i="14" s="1"/>
  <c r="JF1189" i="14"/>
  <c r="JF1694" i="14" s="1"/>
  <c r="JH1189" i="14"/>
  <c r="JH1694" i="14" s="1"/>
  <c r="JJ1189" i="14"/>
  <c r="JJ1694" i="14" s="1"/>
  <c r="JL1189" i="14"/>
  <c r="JL1694" i="14" s="1"/>
  <c r="JN1189" i="14"/>
  <c r="JN1694" i="14" s="1"/>
  <c r="JP1189" i="14"/>
  <c r="JP1694" i="14" s="1"/>
  <c r="JR1189" i="14"/>
  <c r="JR1694" i="14" s="1"/>
  <c r="JT1189" i="14"/>
  <c r="JT1694" i="14" s="1"/>
  <c r="JV1189" i="14"/>
  <c r="JV1694" i="14" s="1"/>
  <c r="JX1189" i="14"/>
  <c r="JX1694" i="14" s="1"/>
  <c r="JZ1189" i="14"/>
  <c r="JZ1694" i="14" s="1"/>
  <c r="KB1189" i="14"/>
  <c r="KB1694" i="14" s="1"/>
  <c r="KD1189" i="14"/>
  <c r="KD1694" i="14" s="1"/>
  <c r="KF1189" i="14"/>
  <c r="KF1694" i="14" s="1"/>
  <c r="KH1189" i="14"/>
  <c r="KH1694" i="14" s="1"/>
  <c r="KJ1189" i="14"/>
  <c r="KJ1694" i="14" s="1"/>
  <c r="KL1189" i="14"/>
  <c r="KL1694" i="14" s="1"/>
  <c r="KN1189" i="14"/>
  <c r="KN1694" i="14" s="1"/>
  <c r="KP1189" i="14"/>
  <c r="KP1694" i="14" s="1"/>
  <c r="KR1189" i="14"/>
  <c r="KR1694" i="14" s="1"/>
  <c r="KT1189" i="14"/>
  <c r="KT1694" i="14" s="1"/>
  <c r="KV1189" i="14"/>
  <c r="KV1694" i="14" s="1"/>
  <c r="KX1189" i="14"/>
  <c r="KX1694" i="14" s="1"/>
  <c r="KZ1189" i="14"/>
  <c r="KZ1694" i="14" s="1"/>
  <c r="LB1189" i="14"/>
  <c r="LB1694" i="14" s="1"/>
  <c r="LD1189" i="14"/>
  <c r="LD1694" i="14" s="1"/>
  <c r="LF1189" i="14"/>
  <c r="LF1694" i="14" s="1"/>
  <c r="LH1189" i="14"/>
  <c r="LH1694" i="14" s="1"/>
  <c r="LJ1189" i="14"/>
  <c r="LJ1694" i="14" s="1"/>
  <c r="LL1189" i="14"/>
  <c r="LL1694" i="14" s="1"/>
  <c r="LN1189" i="14"/>
  <c r="LN1694" i="14" s="1"/>
  <c r="LP1189" i="14"/>
  <c r="LP1694" i="14" s="1"/>
  <c r="LR1189" i="14"/>
  <c r="LR1694" i="14" s="1"/>
  <c r="LT1189" i="14"/>
  <c r="LT1694" i="14" s="1"/>
  <c r="LV1189" i="14"/>
  <c r="LV1694" i="14" s="1"/>
  <c r="LX1189" i="14"/>
  <c r="LX1694" i="14" s="1"/>
  <c r="LZ1189" i="14"/>
  <c r="LZ1694" i="14" s="1"/>
  <c r="MB1189" i="14"/>
  <c r="MB1694" i="14" s="1"/>
  <c r="MD1189" i="14"/>
  <c r="MD1694" i="14" s="1"/>
  <c r="MF1189" i="14"/>
  <c r="MF1694" i="14" s="1"/>
  <c r="MH1189" i="14"/>
  <c r="MH1694" i="14" s="1"/>
  <c r="MJ1189" i="14"/>
  <c r="MJ1694" i="14" s="1"/>
  <c r="ML1189" i="14"/>
  <c r="ML1694" i="14" s="1"/>
  <c r="MN1189" i="14"/>
  <c r="MN1694" i="14" s="1"/>
  <c r="MP1189" i="14"/>
  <c r="MP1694" i="14" s="1"/>
  <c r="MR1189" i="14"/>
  <c r="MR1694" i="14" s="1"/>
  <c r="MT1189" i="14"/>
  <c r="MT1694" i="14" s="1"/>
  <c r="MV1189" i="14"/>
  <c r="MV1694" i="14" s="1"/>
  <c r="MX1189" i="14"/>
  <c r="MX1694" i="14" s="1"/>
  <c r="MZ1189" i="14"/>
  <c r="MZ1694" i="14" s="1"/>
  <c r="NB1189" i="14"/>
  <c r="NB1694" i="14" s="1"/>
  <c r="ND1189" i="14"/>
  <c r="ND1694" i="14" s="1"/>
  <c r="NF1189" i="14"/>
  <c r="NF1694" i="14" s="1"/>
  <c r="NH1189" i="14"/>
  <c r="NH1694" i="14" s="1"/>
  <c r="NJ1189" i="14"/>
  <c r="NJ1694" i="14" s="1"/>
  <c r="NL1189" i="14"/>
  <c r="NL1694" i="14" s="1"/>
  <c r="NN1189" i="14"/>
  <c r="NN1694" i="14" s="1"/>
  <c r="NP1189" i="14"/>
  <c r="NP1694" i="14" s="1"/>
  <c r="NR1189" i="14"/>
  <c r="NR1694" i="14" s="1"/>
  <c r="NT1189" i="14"/>
  <c r="NT1694" i="14" s="1"/>
  <c r="NV1189" i="14"/>
  <c r="NV1694" i="14" s="1"/>
  <c r="NX1189" i="14"/>
  <c r="NX1694" i="14" s="1"/>
  <c r="NZ1189" i="14"/>
  <c r="NZ1694" i="14" s="1"/>
  <c r="OB1189" i="14"/>
  <c r="OB1694" i="14" s="1"/>
  <c r="OD1189" i="14"/>
  <c r="OD1694" i="14" s="1"/>
  <c r="OF1189" i="14"/>
  <c r="OF1694" i="14" s="1"/>
  <c r="OH1189" i="14"/>
  <c r="OH1694" i="14" s="1"/>
  <c r="OJ1189" i="14"/>
  <c r="OJ1694" i="14" s="1"/>
  <c r="OL1189" i="14"/>
  <c r="OL1694" i="14" s="1"/>
  <c r="ON1189" i="14"/>
  <c r="ON1694" i="14" s="1"/>
  <c r="OP1189" i="14"/>
  <c r="OP1694" i="14" s="1"/>
  <c r="OR1189" i="14"/>
  <c r="OR1694" i="14" s="1"/>
  <c r="OT1189" i="14"/>
  <c r="OT1694" i="14" s="1"/>
  <c r="OV1189" i="14"/>
  <c r="OV1694" i="14" s="1"/>
  <c r="OX1189" i="14"/>
  <c r="OX1694" i="14" s="1"/>
  <c r="OZ1189" i="14"/>
  <c r="OZ1694" i="14" s="1"/>
  <c r="PB1189" i="14"/>
  <c r="PB1694" i="14" s="1"/>
  <c r="PD1189" i="14"/>
  <c r="PD1694" i="14" s="1"/>
  <c r="PF1189" i="14"/>
  <c r="PF1694" i="14" s="1"/>
  <c r="PH1189" i="14"/>
  <c r="PH1694" i="14" s="1"/>
  <c r="PJ1189" i="14"/>
  <c r="PJ1694" i="14" s="1"/>
  <c r="PL1189" i="14"/>
  <c r="PL1694" i="14" s="1"/>
  <c r="PN1189" i="14"/>
  <c r="PN1694" i="14" s="1"/>
  <c r="PP1189" i="14"/>
  <c r="PP1694" i="14" s="1"/>
  <c r="PR1189" i="14"/>
  <c r="PR1694" i="14" s="1"/>
  <c r="PT1189" i="14"/>
  <c r="PT1694" i="14" s="1"/>
  <c r="PV1189" i="14"/>
  <c r="PV1694" i="14" s="1"/>
  <c r="PX1189" i="14"/>
  <c r="PX1694" i="14" s="1"/>
  <c r="PZ1189" i="14"/>
  <c r="PZ1694" i="14" s="1"/>
  <c r="QB1189" i="14"/>
  <c r="QB1694" i="14" s="1"/>
  <c r="QD1189" i="14"/>
  <c r="QD1694" i="14" s="1"/>
  <c r="QF1189" i="14"/>
  <c r="QF1694" i="14" s="1"/>
  <c r="QH1189" i="14"/>
  <c r="QH1694" i="14" s="1"/>
  <c r="QJ1189" i="14"/>
  <c r="QJ1694" i="14" s="1"/>
  <c r="QL1189" i="14"/>
  <c r="QL1694" i="14" s="1"/>
  <c r="QN1189" i="14"/>
  <c r="QN1694" i="14" s="1"/>
  <c r="QP1189" i="14"/>
  <c r="QP1694" i="14" s="1"/>
  <c r="QR1189" i="14"/>
  <c r="QR1694" i="14" s="1"/>
  <c r="QT1189" i="14"/>
  <c r="QT1694" i="14" s="1"/>
  <c r="QV1189" i="14"/>
  <c r="QV1694" i="14" s="1"/>
  <c r="QX1189" i="14"/>
  <c r="QX1694" i="14" s="1"/>
  <c r="QZ1189" i="14"/>
  <c r="QZ1694" i="14" s="1"/>
  <c r="RB1189" i="14"/>
  <c r="RB1694" i="14" s="1"/>
  <c r="RD1189" i="14"/>
  <c r="RD1694" i="14" s="1"/>
  <c r="RF1189" i="14"/>
  <c r="RF1694" i="14" s="1"/>
  <c r="RH1189" i="14"/>
  <c r="RH1694" i="14" s="1"/>
  <c r="RJ1189" i="14"/>
  <c r="RJ1694" i="14" s="1"/>
  <c r="RL1189" i="14"/>
  <c r="RL1694" i="14" s="1"/>
  <c r="RN1189" i="14"/>
  <c r="RN1694" i="14" s="1"/>
  <c r="RP1189" i="14"/>
  <c r="RP1694" i="14" s="1"/>
  <c r="RR1189" i="14"/>
  <c r="RR1694" i="14" s="1"/>
  <c r="RT1189" i="14"/>
  <c r="RT1694" i="14" s="1"/>
  <c r="RV1189" i="14"/>
  <c r="RV1694" i="14" s="1"/>
  <c r="RX1189" i="14"/>
  <c r="RX1694" i="14" s="1"/>
  <c r="RZ1189" i="14"/>
  <c r="RZ1694" i="14" s="1"/>
  <c r="SB1189" i="14"/>
  <c r="SB1694" i="14" s="1"/>
  <c r="SD1189" i="14"/>
  <c r="SD1694" i="14" s="1"/>
  <c r="SF1189" i="14"/>
  <c r="SF1694" i="14" s="1"/>
  <c r="SH1189" i="14"/>
  <c r="SH1694" i="14" s="1"/>
  <c r="SJ1189" i="14"/>
  <c r="SJ1694" i="14" s="1"/>
  <c r="SL1189" i="14"/>
  <c r="SL1694" i="14" s="1"/>
  <c r="SN1189" i="14"/>
  <c r="SN1694" i="14" s="1"/>
  <c r="SP1189" i="14"/>
  <c r="SP1694" i="14" s="1"/>
  <c r="SR1189" i="14"/>
  <c r="SR1694" i="14" s="1"/>
  <c r="ST1189" i="14"/>
  <c r="ST1694" i="14" s="1"/>
  <c r="P1190" i="14"/>
  <c r="P1695" i="14" s="1"/>
  <c r="R1190" i="14"/>
  <c r="R1695" i="14" s="1"/>
  <c r="T1190" i="14"/>
  <c r="T1695" i="14" s="1"/>
  <c r="V1190" i="14"/>
  <c r="V1695" i="14" s="1"/>
  <c r="X1190" i="14"/>
  <c r="X1695" i="14" s="1"/>
  <c r="Z1190" i="14"/>
  <c r="Z1695" i="14" s="1"/>
  <c r="AB1190" i="14"/>
  <c r="AB1695" i="14" s="1"/>
  <c r="AD1190" i="14"/>
  <c r="AD1695" i="14" s="1"/>
  <c r="AF1190" i="14"/>
  <c r="AF1695" i="14" s="1"/>
  <c r="AH1190" i="14"/>
  <c r="AH1695" i="14" s="1"/>
  <c r="AJ1190" i="14"/>
  <c r="AJ1695" i="14" s="1"/>
  <c r="AL1190" i="14"/>
  <c r="AL1695" i="14" s="1"/>
  <c r="AN1190" i="14"/>
  <c r="AN1695" i="14" s="1"/>
  <c r="AP1190" i="14"/>
  <c r="AP1695" i="14" s="1"/>
  <c r="AR1190" i="14"/>
  <c r="AR1695" i="14" s="1"/>
  <c r="AT1190" i="14"/>
  <c r="AT1695" i="14" s="1"/>
  <c r="AV1190" i="14"/>
  <c r="AV1695" i="14" s="1"/>
  <c r="AX1190" i="14"/>
  <c r="AX1695" i="14" s="1"/>
  <c r="AZ1190" i="14"/>
  <c r="AZ1695" i="14" s="1"/>
  <c r="BB1190" i="14"/>
  <c r="BB1695" i="14" s="1"/>
  <c r="BD1190" i="14"/>
  <c r="BD1695" i="14" s="1"/>
  <c r="BF1190" i="14"/>
  <c r="BF1695" i="14" s="1"/>
  <c r="BH1190" i="14"/>
  <c r="BH1695" i="14" s="1"/>
  <c r="BJ1190" i="14"/>
  <c r="BJ1695" i="14" s="1"/>
  <c r="BL1190" i="14"/>
  <c r="BL1695" i="14" s="1"/>
  <c r="BN1190" i="14"/>
  <c r="BN1695" i="14" s="1"/>
  <c r="BP1190" i="14"/>
  <c r="BP1695" i="14" s="1"/>
  <c r="BR1190" i="14"/>
  <c r="BR1695" i="14" s="1"/>
  <c r="BT1190" i="14"/>
  <c r="BT1695" i="14" s="1"/>
  <c r="BV1190" i="14"/>
  <c r="BV1695" i="14" s="1"/>
  <c r="BX1190" i="14"/>
  <c r="BX1695" i="14" s="1"/>
  <c r="BZ1190" i="14"/>
  <c r="BZ1695" i="14" s="1"/>
  <c r="CB1190" i="14"/>
  <c r="CB1695" i="14" s="1"/>
  <c r="CD1190" i="14"/>
  <c r="CD1695" i="14" s="1"/>
  <c r="CF1190" i="14"/>
  <c r="CF1695" i="14" s="1"/>
  <c r="CH1190" i="14"/>
  <c r="CH1695" i="14" s="1"/>
  <c r="CJ1190" i="14"/>
  <c r="CJ1695" i="14" s="1"/>
  <c r="CL1190" i="14"/>
  <c r="CL1695" i="14" s="1"/>
  <c r="CN1190" i="14"/>
  <c r="CN1695" i="14" s="1"/>
  <c r="CP1190" i="14"/>
  <c r="CP1695" i="14" s="1"/>
  <c r="CR1190" i="14"/>
  <c r="CR1695" i="14" s="1"/>
  <c r="CT1190" i="14"/>
  <c r="CT1695" i="14" s="1"/>
  <c r="CV1190" i="14"/>
  <c r="CV1695" i="14" s="1"/>
  <c r="CX1190" i="14"/>
  <c r="CX1695" i="14" s="1"/>
  <c r="CZ1190" i="14"/>
  <c r="CZ1695" i="14" s="1"/>
  <c r="DB1190" i="14"/>
  <c r="DB1695" i="14" s="1"/>
  <c r="DD1190" i="14"/>
  <c r="DD1695" i="14" s="1"/>
  <c r="DF1190" i="14"/>
  <c r="DF1695" i="14" s="1"/>
  <c r="DH1190" i="14"/>
  <c r="DH1695" i="14" s="1"/>
  <c r="DJ1190" i="14"/>
  <c r="DJ1695" i="14" s="1"/>
  <c r="DL1190" i="14"/>
  <c r="DL1695" i="14" s="1"/>
  <c r="DN1190" i="14"/>
  <c r="DN1695" i="14" s="1"/>
  <c r="DP1190" i="14"/>
  <c r="DP1695" i="14" s="1"/>
  <c r="DR1190" i="14"/>
  <c r="DR1695" i="14" s="1"/>
  <c r="DT1190" i="14"/>
  <c r="DT1695" i="14" s="1"/>
  <c r="DV1190" i="14"/>
  <c r="DV1695" i="14" s="1"/>
  <c r="DX1190" i="14"/>
  <c r="DX1695" i="14" s="1"/>
  <c r="DZ1190" i="14"/>
  <c r="DZ1695" i="14" s="1"/>
  <c r="EB1190" i="14"/>
  <c r="EB1695" i="14" s="1"/>
  <c r="ED1190" i="14"/>
  <c r="ED1695" i="14" s="1"/>
  <c r="EF1190" i="14"/>
  <c r="EF1695" i="14" s="1"/>
  <c r="EH1190" i="14"/>
  <c r="EH1695" i="14" s="1"/>
  <c r="EJ1190" i="14"/>
  <c r="EJ1695" i="14" s="1"/>
  <c r="EL1190" i="14"/>
  <c r="EL1695" i="14" s="1"/>
  <c r="EN1190" i="14"/>
  <c r="EN1695" i="14" s="1"/>
  <c r="EP1190" i="14"/>
  <c r="EP1695" i="14" s="1"/>
  <c r="ER1190" i="14"/>
  <c r="ER1695" i="14" s="1"/>
  <c r="ET1190" i="14"/>
  <c r="ET1695" i="14" s="1"/>
  <c r="EV1190" i="14"/>
  <c r="EV1695" i="14" s="1"/>
  <c r="EX1190" i="14"/>
  <c r="EX1695" i="14" s="1"/>
  <c r="EZ1190" i="14"/>
  <c r="EZ1695" i="14" s="1"/>
  <c r="FB1190" i="14"/>
  <c r="FB1695" i="14" s="1"/>
  <c r="FD1190" i="14"/>
  <c r="FD1695" i="14" s="1"/>
  <c r="FF1190" i="14"/>
  <c r="FF1695" i="14" s="1"/>
  <c r="FH1190" i="14"/>
  <c r="FH1695" i="14" s="1"/>
  <c r="FJ1190" i="14"/>
  <c r="FJ1695" i="14" s="1"/>
  <c r="FL1190" i="14"/>
  <c r="FL1695" i="14" s="1"/>
  <c r="FN1190" i="14"/>
  <c r="FN1695" i="14" s="1"/>
  <c r="FP1190" i="14"/>
  <c r="FP1695" i="14" s="1"/>
  <c r="FR1190" i="14"/>
  <c r="FR1695" i="14" s="1"/>
  <c r="FT1190" i="14"/>
  <c r="FT1695" i="14" s="1"/>
  <c r="FV1190" i="14"/>
  <c r="FV1695" i="14" s="1"/>
  <c r="FX1190" i="14"/>
  <c r="FX1695" i="14" s="1"/>
  <c r="FZ1190" i="14"/>
  <c r="FZ1695" i="14" s="1"/>
  <c r="GB1190" i="14"/>
  <c r="GB1695" i="14" s="1"/>
  <c r="GD1190" i="14"/>
  <c r="GD1695" i="14" s="1"/>
  <c r="GF1190" i="14"/>
  <c r="GF1695" i="14" s="1"/>
  <c r="GH1190" i="14"/>
  <c r="GH1695" i="14" s="1"/>
  <c r="GJ1190" i="14"/>
  <c r="GJ1695" i="14" s="1"/>
  <c r="GL1190" i="14"/>
  <c r="GL1695" i="14" s="1"/>
  <c r="GN1190" i="14"/>
  <c r="GN1695" i="14" s="1"/>
  <c r="GP1190" i="14"/>
  <c r="GP1695" i="14" s="1"/>
  <c r="GR1190" i="14"/>
  <c r="GR1695" i="14" s="1"/>
  <c r="GT1190" i="14"/>
  <c r="GT1695" i="14" s="1"/>
  <c r="GV1190" i="14"/>
  <c r="GV1695" i="14" s="1"/>
  <c r="GX1190" i="14"/>
  <c r="GX1695" i="14" s="1"/>
  <c r="GZ1190" i="14"/>
  <c r="GZ1695" i="14" s="1"/>
  <c r="HB1190" i="14"/>
  <c r="HB1695" i="14" s="1"/>
  <c r="HD1190" i="14"/>
  <c r="HD1695" i="14" s="1"/>
  <c r="HF1190" i="14"/>
  <c r="HF1695" i="14" s="1"/>
  <c r="HH1190" i="14"/>
  <c r="HH1695" i="14" s="1"/>
  <c r="HJ1190" i="14"/>
  <c r="HJ1695" i="14" s="1"/>
  <c r="HL1190" i="14"/>
  <c r="HL1695" i="14" s="1"/>
  <c r="HN1190" i="14"/>
  <c r="HN1695" i="14" s="1"/>
  <c r="HP1190" i="14"/>
  <c r="HP1695" i="14" s="1"/>
  <c r="HR1190" i="14"/>
  <c r="HR1695" i="14" s="1"/>
  <c r="HT1190" i="14"/>
  <c r="HT1695" i="14" s="1"/>
  <c r="HV1190" i="14"/>
  <c r="HV1695" i="14" s="1"/>
  <c r="HX1190" i="14"/>
  <c r="HX1695" i="14" s="1"/>
  <c r="HZ1190" i="14"/>
  <c r="HZ1695" i="14" s="1"/>
  <c r="IB1190" i="14"/>
  <c r="IB1695" i="14" s="1"/>
  <c r="ID1190" i="14"/>
  <c r="ID1695" i="14" s="1"/>
  <c r="IF1190" i="14"/>
  <c r="IF1695" i="14" s="1"/>
  <c r="IH1190" i="14"/>
  <c r="IH1695" i="14" s="1"/>
  <c r="IJ1190" i="14"/>
  <c r="IJ1695" i="14" s="1"/>
  <c r="IL1190" i="14"/>
  <c r="IL1695" i="14" s="1"/>
  <c r="IN1190" i="14"/>
  <c r="IN1695" i="14" s="1"/>
  <c r="IP1190" i="14"/>
  <c r="IP1695" i="14" s="1"/>
  <c r="IR1190" i="14"/>
  <c r="IR1695" i="14" s="1"/>
  <c r="IT1190" i="14"/>
  <c r="IT1695" i="14" s="1"/>
  <c r="IV1190" i="14"/>
  <c r="IV1695" i="14" s="1"/>
  <c r="IX1190" i="14"/>
  <c r="IX1695" i="14" s="1"/>
  <c r="IZ1190" i="14"/>
  <c r="IZ1695" i="14" s="1"/>
  <c r="JB1190" i="14"/>
  <c r="JB1695" i="14" s="1"/>
  <c r="JD1190" i="14"/>
  <c r="JD1695" i="14" s="1"/>
  <c r="JF1190" i="14"/>
  <c r="JF1695" i="14" s="1"/>
  <c r="JH1190" i="14"/>
  <c r="JH1695" i="14" s="1"/>
  <c r="JJ1190" i="14"/>
  <c r="JJ1695" i="14" s="1"/>
  <c r="JL1190" i="14"/>
  <c r="JL1695" i="14" s="1"/>
  <c r="JN1190" i="14"/>
  <c r="JN1695" i="14" s="1"/>
  <c r="JP1190" i="14"/>
  <c r="JP1695" i="14" s="1"/>
  <c r="JR1190" i="14"/>
  <c r="JR1695" i="14" s="1"/>
  <c r="JT1190" i="14"/>
  <c r="JT1695" i="14" s="1"/>
  <c r="JV1190" i="14"/>
  <c r="JV1695" i="14" s="1"/>
  <c r="JX1190" i="14"/>
  <c r="JX1695" i="14" s="1"/>
  <c r="JZ1190" i="14"/>
  <c r="JZ1695" i="14" s="1"/>
  <c r="KB1190" i="14"/>
  <c r="KB1695" i="14" s="1"/>
  <c r="KD1190" i="14"/>
  <c r="KD1695" i="14" s="1"/>
  <c r="KF1190" i="14"/>
  <c r="KF1695" i="14" s="1"/>
  <c r="KH1190" i="14"/>
  <c r="KH1695" i="14" s="1"/>
  <c r="KJ1190" i="14"/>
  <c r="KJ1695" i="14" s="1"/>
  <c r="KL1190" i="14"/>
  <c r="KL1695" i="14" s="1"/>
  <c r="KN1190" i="14"/>
  <c r="KN1695" i="14" s="1"/>
  <c r="KP1190" i="14"/>
  <c r="KP1695" i="14" s="1"/>
  <c r="KR1190" i="14"/>
  <c r="KR1695" i="14" s="1"/>
  <c r="KT1190" i="14"/>
  <c r="KT1695" i="14" s="1"/>
  <c r="KV1190" i="14"/>
  <c r="KV1695" i="14" s="1"/>
  <c r="KX1190" i="14"/>
  <c r="KX1695" i="14" s="1"/>
  <c r="KZ1190" i="14"/>
  <c r="KZ1695" i="14" s="1"/>
  <c r="LB1190" i="14"/>
  <c r="LB1695" i="14" s="1"/>
  <c r="LD1190" i="14"/>
  <c r="LD1695" i="14" s="1"/>
  <c r="LF1190" i="14"/>
  <c r="LF1695" i="14" s="1"/>
  <c r="LH1190" i="14"/>
  <c r="LH1695" i="14" s="1"/>
  <c r="LJ1190" i="14"/>
  <c r="LJ1695" i="14" s="1"/>
  <c r="LL1190" i="14"/>
  <c r="LL1695" i="14" s="1"/>
  <c r="LN1190" i="14"/>
  <c r="LN1695" i="14" s="1"/>
  <c r="LP1190" i="14"/>
  <c r="LP1695" i="14" s="1"/>
  <c r="LR1190" i="14"/>
  <c r="LR1695" i="14" s="1"/>
  <c r="LT1190" i="14"/>
  <c r="LT1695" i="14" s="1"/>
  <c r="LV1190" i="14"/>
  <c r="LV1695" i="14" s="1"/>
  <c r="LX1190" i="14"/>
  <c r="LX1695" i="14" s="1"/>
  <c r="LZ1190" i="14"/>
  <c r="LZ1695" i="14" s="1"/>
  <c r="MB1190" i="14"/>
  <c r="MB1695" i="14" s="1"/>
  <c r="MD1190" i="14"/>
  <c r="MD1695" i="14" s="1"/>
  <c r="MF1190" i="14"/>
  <c r="MF1695" i="14" s="1"/>
  <c r="MH1190" i="14"/>
  <c r="MH1695" i="14" s="1"/>
  <c r="MJ1190" i="14"/>
  <c r="MJ1695" i="14" s="1"/>
  <c r="ML1190" i="14"/>
  <c r="ML1695" i="14" s="1"/>
  <c r="MN1190" i="14"/>
  <c r="MN1695" i="14" s="1"/>
  <c r="MP1190" i="14"/>
  <c r="MP1695" i="14" s="1"/>
  <c r="MR1190" i="14"/>
  <c r="MR1695" i="14" s="1"/>
  <c r="MT1190" i="14"/>
  <c r="MT1695" i="14" s="1"/>
  <c r="MV1190" i="14"/>
  <c r="MV1695" i="14" s="1"/>
  <c r="MX1190" i="14"/>
  <c r="MX1695" i="14" s="1"/>
  <c r="MZ1190" i="14"/>
  <c r="MZ1695" i="14" s="1"/>
  <c r="NB1190" i="14"/>
  <c r="NB1695" i="14" s="1"/>
  <c r="ND1190" i="14"/>
  <c r="ND1695" i="14" s="1"/>
  <c r="NF1190" i="14"/>
  <c r="NF1695" i="14" s="1"/>
  <c r="NH1190" i="14"/>
  <c r="NH1695" i="14" s="1"/>
  <c r="NJ1190" i="14"/>
  <c r="NJ1695" i="14" s="1"/>
  <c r="NL1190" i="14"/>
  <c r="NL1695" i="14" s="1"/>
  <c r="NN1190" i="14"/>
  <c r="NN1695" i="14" s="1"/>
  <c r="NP1190" i="14"/>
  <c r="NP1695" i="14" s="1"/>
  <c r="NR1190" i="14"/>
  <c r="NR1695" i="14" s="1"/>
  <c r="NT1190" i="14"/>
  <c r="NT1695" i="14" s="1"/>
  <c r="NV1190" i="14"/>
  <c r="NV1695" i="14" s="1"/>
  <c r="NX1190" i="14"/>
  <c r="NX1695" i="14" s="1"/>
  <c r="NZ1190" i="14"/>
  <c r="NZ1695" i="14" s="1"/>
  <c r="OB1190" i="14"/>
  <c r="OB1695" i="14" s="1"/>
  <c r="OD1190" i="14"/>
  <c r="OD1695" i="14" s="1"/>
  <c r="OF1190" i="14"/>
  <c r="OF1695" i="14" s="1"/>
  <c r="OH1190" i="14"/>
  <c r="OH1695" i="14" s="1"/>
  <c r="OJ1190" i="14"/>
  <c r="OJ1695" i="14" s="1"/>
  <c r="OL1190" i="14"/>
  <c r="OL1695" i="14" s="1"/>
  <c r="ON1190" i="14"/>
  <c r="ON1695" i="14" s="1"/>
  <c r="OP1190" i="14"/>
  <c r="OP1695" i="14" s="1"/>
  <c r="OR1190" i="14"/>
  <c r="OR1695" i="14" s="1"/>
  <c r="OT1190" i="14"/>
  <c r="OT1695" i="14" s="1"/>
  <c r="OV1190" i="14"/>
  <c r="OV1695" i="14" s="1"/>
  <c r="OX1190" i="14"/>
  <c r="OX1695" i="14" s="1"/>
  <c r="OZ1190" i="14"/>
  <c r="OZ1695" i="14" s="1"/>
  <c r="PB1190" i="14"/>
  <c r="PB1695" i="14" s="1"/>
  <c r="PD1190" i="14"/>
  <c r="PD1695" i="14" s="1"/>
  <c r="PF1190" i="14"/>
  <c r="PF1695" i="14" s="1"/>
  <c r="PH1190" i="14"/>
  <c r="PH1695" i="14" s="1"/>
  <c r="PJ1190" i="14"/>
  <c r="PJ1695" i="14" s="1"/>
  <c r="PL1190" i="14"/>
  <c r="PL1695" i="14" s="1"/>
  <c r="PN1190" i="14"/>
  <c r="PN1695" i="14" s="1"/>
  <c r="PP1190" i="14"/>
  <c r="PP1695" i="14" s="1"/>
  <c r="PR1190" i="14"/>
  <c r="PR1695" i="14" s="1"/>
  <c r="PT1190" i="14"/>
  <c r="PT1695" i="14" s="1"/>
  <c r="PV1190" i="14"/>
  <c r="PV1695" i="14" s="1"/>
  <c r="PX1190" i="14"/>
  <c r="PX1695" i="14" s="1"/>
  <c r="PZ1190" i="14"/>
  <c r="PZ1695" i="14" s="1"/>
  <c r="QB1190" i="14"/>
  <c r="QB1695" i="14" s="1"/>
  <c r="QD1190" i="14"/>
  <c r="QD1695" i="14" s="1"/>
  <c r="QF1190" i="14"/>
  <c r="QF1695" i="14" s="1"/>
  <c r="QH1190" i="14"/>
  <c r="QH1695" i="14" s="1"/>
  <c r="QJ1190" i="14"/>
  <c r="QJ1695" i="14" s="1"/>
  <c r="QL1190" i="14"/>
  <c r="QL1695" i="14" s="1"/>
  <c r="QN1190" i="14"/>
  <c r="QN1695" i="14" s="1"/>
  <c r="QP1190" i="14"/>
  <c r="QP1695" i="14" s="1"/>
  <c r="QR1190" i="14"/>
  <c r="QR1695" i="14" s="1"/>
  <c r="QT1190" i="14"/>
  <c r="QT1695" i="14" s="1"/>
  <c r="QV1190" i="14"/>
  <c r="QV1695" i="14" s="1"/>
  <c r="QX1190" i="14"/>
  <c r="QX1695" i="14" s="1"/>
  <c r="QZ1190" i="14"/>
  <c r="QZ1695" i="14" s="1"/>
  <c r="RB1190" i="14"/>
  <c r="RB1695" i="14" s="1"/>
  <c r="RD1190" i="14"/>
  <c r="RD1695" i="14" s="1"/>
  <c r="RF1190" i="14"/>
  <c r="RF1695" i="14" s="1"/>
  <c r="RH1190" i="14"/>
  <c r="RH1695" i="14" s="1"/>
  <c r="RJ1190" i="14"/>
  <c r="RJ1695" i="14" s="1"/>
  <c r="RL1190" i="14"/>
  <c r="RL1695" i="14" s="1"/>
  <c r="RN1190" i="14"/>
  <c r="RN1695" i="14" s="1"/>
  <c r="RP1190" i="14"/>
  <c r="RP1695" i="14" s="1"/>
  <c r="RR1190" i="14"/>
  <c r="RR1695" i="14" s="1"/>
  <c r="RT1190" i="14"/>
  <c r="RT1695" i="14" s="1"/>
  <c r="RV1190" i="14"/>
  <c r="RV1695" i="14" s="1"/>
  <c r="RX1190" i="14"/>
  <c r="RX1695" i="14" s="1"/>
  <c r="RZ1190" i="14"/>
  <c r="RZ1695" i="14" s="1"/>
  <c r="SB1190" i="14"/>
  <c r="SB1695" i="14" s="1"/>
  <c r="SD1190" i="14"/>
  <c r="SD1695" i="14" s="1"/>
  <c r="SF1190" i="14"/>
  <c r="SF1695" i="14" s="1"/>
  <c r="SH1190" i="14"/>
  <c r="SH1695" i="14" s="1"/>
  <c r="SJ1190" i="14"/>
  <c r="SJ1695" i="14" s="1"/>
  <c r="SL1190" i="14"/>
  <c r="SL1695" i="14" s="1"/>
  <c r="SN1190" i="14"/>
  <c r="SN1695" i="14" s="1"/>
  <c r="SP1190" i="14"/>
  <c r="SP1695" i="14" s="1"/>
  <c r="SR1190" i="14"/>
  <c r="SR1695" i="14" s="1"/>
  <c r="ST1190" i="14"/>
  <c r="ST1695" i="14" s="1"/>
  <c r="P1191" i="14"/>
  <c r="P1696" i="14" s="1"/>
  <c r="R1191" i="14"/>
  <c r="R1696" i="14" s="1"/>
  <c r="T1191" i="14"/>
  <c r="T1696" i="14" s="1"/>
  <c r="V1191" i="14"/>
  <c r="V1696" i="14" s="1"/>
  <c r="X1191" i="14"/>
  <c r="X1696" i="14" s="1"/>
  <c r="Z1191" i="14"/>
  <c r="Z1696" i="14" s="1"/>
  <c r="AB1191" i="14"/>
  <c r="AB1696" i="14" s="1"/>
  <c r="AD1191" i="14"/>
  <c r="AD1696" i="14" s="1"/>
  <c r="AF1191" i="14"/>
  <c r="AF1696" i="14" s="1"/>
  <c r="AH1191" i="14"/>
  <c r="AH1696" i="14" s="1"/>
  <c r="AJ1191" i="14"/>
  <c r="AJ1696" i="14" s="1"/>
  <c r="AL1191" i="14"/>
  <c r="AL1696" i="14" s="1"/>
  <c r="AN1191" i="14"/>
  <c r="AN1696" i="14" s="1"/>
  <c r="AP1191" i="14"/>
  <c r="AP1696" i="14" s="1"/>
  <c r="AR1191" i="14"/>
  <c r="AR1696" i="14" s="1"/>
  <c r="AT1191" i="14"/>
  <c r="AT1696" i="14" s="1"/>
  <c r="AV1191" i="14"/>
  <c r="AV1696" i="14" s="1"/>
  <c r="AX1191" i="14"/>
  <c r="AX1696" i="14" s="1"/>
  <c r="AZ1191" i="14"/>
  <c r="AZ1696" i="14" s="1"/>
  <c r="BB1191" i="14"/>
  <c r="BB1696" i="14" s="1"/>
  <c r="BD1191" i="14"/>
  <c r="BD1696" i="14" s="1"/>
  <c r="BF1191" i="14"/>
  <c r="BF1696" i="14" s="1"/>
  <c r="BH1191" i="14"/>
  <c r="BH1696" i="14" s="1"/>
  <c r="BJ1191" i="14"/>
  <c r="BJ1696" i="14" s="1"/>
  <c r="BL1191" i="14"/>
  <c r="BL1696" i="14" s="1"/>
  <c r="BN1191" i="14"/>
  <c r="BN1696" i="14" s="1"/>
  <c r="BP1191" i="14"/>
  <c r="BP1696" i="14" s="1"/>
  <c r="BR1191" i="14"/>
  <c r="BR1696" i="14" s="1"/>
  <c r="BT1191" i="14"/>
  <c r="BT1696" i="14" s="1"/>
  <c r="BV1191" i="14"/>
  <c r="BV1696" i="14" s="1"/>
  <c r="BX1191" i="14"/>
  <c r="BX1696" i="14" s="1"/>
  <c r="BZ1191" i="14"/>
  <c r="BZ1696" i="14" s="1"/>
  <c r="CB1191" i="14"/>
  <c r="CB1696" i="14" s="1"/>
  <c r="CD1191" i="14"/>
  <c r="CD1696" i="14" s="1"/>
  <c r="CF1191" i="14"/>
  <c r="CF1696" i="14" s="1"/>
  <c r="CH1191" i="14"/>
  <c r="CH1696" i="14" s="1"/>
  <c r="CJ1191" i="14"/>
  <c r="CJ1696" i="14" s="1"/>
  <c r="CL1191" i="14"/>
  <c r="CL1696" i="14" s="1"/>
  <c r="CN1191" i="14"/>
  <c r="CN1696" i="14" s="1"/>
  <c r="CP1191" i="14"/>
  <c r="CP1696" i="14" s="1"/>
  <c r="CR1191" i="14"/>
  <c r="CR1696" i="14" s="1"/>
  <c r="CT1191" i="14"/>
  <c r="CT1696" i="14" s="1"/>
  <c r="CV1191" i="14"/>
  <c r="CV1696" i="14" s="1"/>
  <c r="CX1191" i="14"/>
  <c r="CX1696" i="14" s="1"/>
  <c r="CZ1191" i="14"/>
  <c r="CZ1696" i="14" s="1"/>
  <c r="DB1191" i="14"/>
  <c r="DB1696" i="14" s="1"/>
  <c r="DD1191" i="14"/>
  <c r="DD1696" i="14" s="1"/>
  <c r="DF1191" i="14"/>
  <c r="DF1696" i="14" s="1"/>
  <c r="DH1191" i="14"/>
  <c r="DH1696" i="14" s="1"/>
  <c r="DJ1191" i="14"/>
  <c r="DJ1696" i="14" s="1"/>
  <c r="DL1191" i="14"/>
  <c r="DL1696" i="14" s="1"/>
  <c r="DN1191" i="14"/>
  <c r="DN1696" i="14" s="1"/>
  <c r="DP1191" i="14"/>
  <c r="DP1696" i="14" s="1"/>
  <c r="DR1191" i="14"/>
  <c r="DR1696" i="14" s="1"/>
  <c r="DT1191" i="14"/>
  <c r="DT1696" i="14" s="1"/>
  <c r="DV1191" i="14"/>
  <c r="DV1696" i="14" s="1"/>
  <c r="DX1191" i="14"/>
  <c r="DX1696" i="14" s="1"/>
  <c r="DZ1191" i="14"/>
  <c r="DZ1696" i="14" s="1"/>
  <c r="EB1191" i="14"/>
  <c r="EB1696" i="14" s="1"/>
  <c r="ED1191" i="14"/>
  <c r="ED1696" i="14" s="1"/>
  <c r="EF1191" i="14"/>
  <c r="EF1696" i="14" s="1"/>
  <c r="EH1191" i="14"/>
  <c r="EH1696" i="14" s="1"/>
  <c r="EJ1191" i="14"/>
  <c r="EJ1696" i="14" s="1"/>
  <c r="EL1191" i="14"/>
  <c r="EL1696" i="14" s="1"/>
  <c r="EN1191" i="14"/>
  <c r="EN1696" i="14" s="1"/>
  <c r="EP1191" i="14"/>
  <c r="EP1696" i="14" s="1"/>
  <c r="ER1191" i="14"/>
  <c r="ER1696" i="14" s="1"/>
  <c r="ET1191" i="14"/>
  <c r="ET1696" i="14" s="1"/>
  <c r="EV1191" i="14"/>
  <c r="EV1696" i="14" s="1"/>
  <c r="EX1191" i="14"/>
  <c r="EX1696" i="14" s="1"/>
  <c r="EZ1191" i="14"/>
  <c r="EZ1696" i="14" s="1"/>
  <c r="FB1191" i="14"/>
  <c r="FB1696" i="14" s="1"/>
  <c r="FD1191" i="14"/>
  <c r="FD1696" i="14" s="1"/>
  <c r="FF1191" i="14"/>
  <c r="FF1696" i="14" s="1"/>
  <c r="FH1191" i="14"/>
  <c r="FH1696" i="14" s="1"/>
  <c r="FJ1191" i="14"/>
  <c r="FJ1696" i="14" s="1"/>
  <c r="FL1191" i="14"/>
  <c r="FL1696" i="14" s="1"/>
  <c r="FN1191" i="14"/>
  <c r="FN1696" i="14" s="1"/>
  <c r="FP1191" i="14"/>
  <c r="FP1696" i="14" s="1"/>
  <c r="FR1191" i="14"/>
  <c r="FR1696" i="14" s="1"/>
  <c r="FT1191" i="14"/>
  <c r="FT1696" i="14" s="1"/>
  <c r="FV1191" i="14"/>
  <c r="FV1696" i="14" s="1"/>
  <c r="FX1191" i="14"/>
  <c r="FX1696" i="14" s="1"/>
  <c r="FZ1191" i="14"/>
  <c r="FZ1696" i="14" s="1"/>
  <c r="GB1191" i="14"/>
  <c r="GB1696" i="14" s="1"/>
  <c r="GD1191" i="14"/>
  <c r="GD1696" i="14" s="1"/>
  <c r="GF1191" i="14"/>
  <c r="GF1696" i="14" s="1"/>
  <c r="GH1191" i="14"/>
  <c r="GH1696" i="14" s="1"/>
  <c r="GJ1191" i="14"/>
  <c r="GJ1696" i="14" s="1"/>
  <c r="GL1191" i="14"/>
  <c r="GL1696" i="14" s="1"/>
  <c r="GN1191" i="14"/>
  <c r="GN1696" i="14" s="1"/>
  <c r="GP1191" i="14"/>
  <c r="GP1696" i="14" s="1"/>
  <c r="GR1191" i="14"/>
  <c r="GR1696" i="14" s="1"/>
  <c r="GT1191" i="14"/>
  <c r="GT1696" i="14" s="1"/>
  <c r="GV1191" i="14"/>
  <c r="GV1696" i="14" s="1"/>
  <c r="GX1191" i="14"/>
  <c r="GX1696" i="14" s="1"/>
  <c r="GZ1191" i="14"/>
  <c r="GZ1696" i="14" s="1"/>
  <c r="HB1191" i="14"/>
  <c r="HB1696" i="14" s="1"/>
  <c r="HD1191" i="14"/>
  <c r="HD1696" i="14" s="1"/>
  <c r="HF1191" i="14"/>
  <c r="HF1696" i="14" s="1"/>
  <c r="HH1191" i="14"/>
  <c r="HH1696" i="14" s="1"/>
  <c r="HJ1191" i="14"/>
  <c r="HJ1696" i="14" s="1"/>
  <c r="HL1191" i="14"/>
  <c r="HL1696" i="14" s="1"/>
  <c r="HN1191" i="14"/>
  <c r="HN1696" i="14" s="1"/>
  <c r="HP1191" i="14"/>
  <c r="HP1696" i="14" s="1"/>
  <c r="HR1191" i="14"/>
  <c r="HR1696" i="14" s="1"/>
  <c r="HT1191" i="14"/>
  <c r="HT1696" i="14" s="1"/>
  <c r="HV1191" i="14"/>
  <c r="HV1696" i="14" s="1"/>
  <c r="HX1191" i="14"/>
  <c r="HX1696" i="14" s="1"/>
  <c r="HZ1191" i="14"/>
  <c r="HZ1696" i="14" s="1"/>
  <c r="IB1191" i="14"/>
  <c r="IB1696" i="14" s="1"/>
  <c r="ID1191" i="14"/>
  <c r="ID1696" i="14" s="1"/>
  <c r="IF1191" i="14"/>
  <c r="IF1696" i="14" s="1"/>
  <c r="IH1191" i="14"/>
  <c r="IH1696" i="14" s="1"/>
  <c r="IJ1191" i="14"/>
  <c r="IJ1696" i="14" s="1"/>
  <c r="IL1191" i="14"/>
  <c r="IL1696" i="14" s="1"/>
  <c r="IN1191" i="14"/>
  <c r="IN1696" i="14" s="1"/>
  <c r="IP1191" i="14"/>
  <c r="IP1696" i="14" s="1"/>
  <c r="IR1191" i="14"/>
  <c r="IR1696" i="14" s="1"/>
  <c r="IT1191" i="14"/>
  <c r="IT1696" i="14" s="1"/>
  <c r="IV1191" i="14"/>
  <c r="IV1696" i="14" s="1"/>
  <c r="IX1191" i="14"/>
  <c r="IX1696" i="14" s="1"/>
  <c r="IZ1191" i="14"/>
  <c r="IZ1696" i="14" s="1"/>
  <c r="JB1191" i="14"/>
  <c r="JB1696" i="14" s="1"/>
  <c r="JD1191" i="14"/>
  <c r="JD1696" i="14" s="1"/>
  <c r="JF1191" i="14"/>
  <c r="JF1696" i="14" s="1"/>
  <c r="JH1191" i="14"/>
  <c r="JH1696" i="14" s="1"/>
  <c r="JJ1191" i="14"/>
  <c r="JJ1696" i="14" s="1"/>
  <c r="JL1191" i="14"/>
  <c r="JL1696" i="14" s="1"/>
  <c r="JN1191" i="14"/>
  <c r="JN1696" i="14" s="1"/>
  <c r="JP1191" i="14"/>
  <c r="JP1696" i="14" s="1"/>
  <c r="JR1191" i="14"/>
  <c r="JR1696" i="14" s="1"/>
  <c r="JT1191" i="14"/>
  <c r="JT1696" i="14" s="1"/>
  <c r="JV1191" i="14"/>
  <c r="JV1696" i="14" s="1"/>
  <c r="JX1191" i="14"/>
  <c r="JX1696" i="14" s="1"/>
  <c r="JZ1191" i="14"/>
  <c r="JZ1696" i="14" s="1"/>
  <c r="KB1191" i="14"/>
  <c r="KB1696" i="14" s="1"/>
  <c r="KD1191" i="14"/>
  <c r="KD1696" i="14" s="1"/>
  <c r="KF1191" i="14"/>
  <c r="KF1696" i="14" s="1"/>
  <c r="KH1191" i="14"/>
  <c r="KH1696" i="14" s="1"/>
  <c r="KJ1191" i="14"/>
  <c r="KJ1696" i="14" s="1"/>
  <c r="KL1191" i="14"/>
  <c r="KL1696" i="14" s="1"/>
  <c r="KN1191" i="14"/>
  <c r="KN1696" i="14" s="1"/>
  <c r="KP1191" i="14"/>
  <c r="KP1696" i="14" s="1"/>
  <c r="KR1191" i="14"/>
  <c r="KR1696" i="14" s="1"/>
  <c r="KT1191" i="14"/>
  <c r="KT1696" i="14" s="1"/>
  <c r="KV1191" i="14"/>
  <c r="KV1696" i="14" s="1"/>
  <c r="KX1191" i="14"/>
  <c r="KX1696" i="14" s="1"/>
  <c r="KZ1191" i="14"/>
  <c r="KZ1696" i="14" s="1"/>
  <c r="LB1191" i="14"/>
  <c r="LB1696" i="14" s="1"/>
  <c r="LD1191" i="14"/>
  <c r="LD1696" i="14" s="1"/>
  <c r="LF1191" i="14"/>
  <c r="LF1696" i="14" s="1"/>
  <c r="LH1191" i="14"/>
  <c r="LH1696" i="14" s="1"/>
  <c r="LJ1191" i="14"/>
  <c r="LJ1696" i="14" s="1"/>
  <c r="LL1191" i="14"/>
  <c r="LL1696" i="14" s="1"/>
  <c r="LN1191" i="14"/>
  <c r="LN1696" i="14" s="1"/>
  <c r="LP1191" i="14"/>
  <c r="LP1696" i="14" s="1"/>
  <c r="LR1191" i="14"/>
  <c r="LR1696" i="14" s="1"/>
  <c r="LT1191" i="14"/>
  <c r="LT1696" i="14" s="1"/>
  <c r="LV1191" i="14"/>
  <c r="LV1696" i="14" s="1"/>
  <c r="LX1191" i="14"/>
  <c r="LX1696" i="14" s="1"/>
  <c r="LZ1191" i="14"/>
  <c r="LZ1696" i="14" s="1"/>
  <c r="MB1191" i="14"/>
  <c r="MB1696" i="14" s="1"/>
  <c r="MD1191" i="14"/>
  <c r="MD1696" i="14" s="1"/>
  <c r="MF1191" i="14"/>
  <c r="MF1696" i="14" s="1"/>
  <c r="MH1191" i="14"/>
  <c r="MH1696" i="14" s="1"/>
  <c r="MJ1191" i="14"/>
  <c r="MJ1696" i="14" s="1"/>
  <c r="ML1191" i="14"/>
  <c r="ML1696" i="14" s="1"/>
  <c r="MN1191" i="14"/>
  <c r="MN1696" i="14" s="1"/>
  <c r="MP1191" i="14"/>
  <c r="MP1696" i="14" s="1"/>
  <c r="MR1191" i="14"/>
  <c r="MR1696" i="14" s="1"/>
  <c r="MT1191" i="14"/>
  <c r="MT1696" i="14" s="1"/>
  <c r="MV1191" i="14"/>
  <c r="MV1696" i="14" s="1"/>
  <c r="MX1191" i="14"/>
  <c r="MX1696" i="14" s="1"/>
  <c r="MZ1191" i="14"/>
  <c r="MZ1696" i="14" s="1"/>
  <c r="NB1191" i="14"/>
  <c r="NB1696" i="14" s="1"/>
  <c r="ND1191" i="14"/>
  <c r="ND1696" i="14" s="1"/>
  <c r="NF1191" i="14"/>
  <c r="NF1696" i="14" s="1"/>
  <c r="NH1191" i="14"/>
  <c r="NH1696" i="14" s="1"/>
  <c r="NJ1191" i="14"/>
  <c r="NJ1696" i="14" s="1"/>
  <c r="NL1191" i="14"/>
  <c r="NL1696" i="14" s="1"/>
  <c r="NN1191" i="14"/>
  <c r="NN1696" i="14" s="1"/>
  <c r="NP1191" i="14"/>
  <c r="NP1696" i="14" s="1"/>
  <c r="NR1191" i="14"/>
  <c r="NR1696" i="14" s="1"/>
  <c r="NT1191" i="14"/>
  <c r="NT1696" i="14" s="1"/>
  <c r="NV1191" i="14"/>
  <c r="NV1696" i="14" s="1"/>
  <c r="NX1191" i="14"/>
  <c r="NX1696" i="14" s="1"/>
  <c r="NZ1191" i="14"/>
  <c r="NZ1696" i="14" s="1"/>
  <c r="OB1191" i="14"/>
  <c r="OB1696" i="14" s="1"/>
  <c r="OD1191" i="14"/>
  <c r="OD1696" i="14" s="1"/>
  <c r="OF1191" i="14"/>
  <c r="OF1696" i="14" s="1"/>
  <c r="OH1191" i="14"/>
  <c r="OH1696" i="14" s="1"/>
  <c r="OJ1191" i="14"/>
  <c r="OJ1696" i="14" s="1"/>
  <c r="OL1191" i="14"/>
  <c r="OL1696" i="14" s="1"/>
  <c r="ON1191" i="14"/>
  <c r="ON1696" i="14" s="1"/>
  <c r="OP1191" i="14"/>
  <c r="OP1696" i="14" s="1"/>
  <c r="OR1191" i="14"/>
  <c r="OR1696" i="14" s="1"/>
  <c r="OT1191" i="14"/>
  <c r="OT1696" i="14" s="1"/>
  <c r="OV1191" i="14"/>
  <c r="OV1696" i="14" s="1"/>
  <c r="OX1191" i="14"/>
  <c r="OX1696" i="14" s="1"/>
  <c r="OZ1191" i="14"/>
  <c r="OZ1696" i="14" s="1"/>
  <c r="PB1191" i="14"/>
  <c r="PB1696" i="14" s="1"/>
  <c r="PD1191" i="14"/>
  <c r="PD1696" i="14" s="1"/>
  <c r="PF1191" i="14"/>
  <c r="PF1696" i="14" s="1"/>
  <c r="PH1191" i="14"/>
  <c r="PH1696" i="14" s="1"/>
  <c r="PJ1191" i="14"/>
  <c r="PJ1696" i="14" s="1"/>
  <c r="PL1191" i="14"/>
  <c r="PL1696" i="14" s="1"/>
  <c r="PN1191" i="14"/>
  <c r="PN1696" i="14" s="1"/>
  <c r="PP1191" i="14"/>
  <c r="PP1696" i="14" s="1"/>
  <c r="PR1191" i="14"/>
  <c r="PR1696" i="14" s="1"/>
  <c r="PT1191" i="14"/>
  <c r="PT1696" i="14" s="1"/>
  <c r="PV1191" i="14"/>
  <c r="PV1696" i="14" s="1"/>
  <c r="PX1191" i="14"/>
  <c r="PX1696" i="14" s="1"/>
  <c r="PZ1191" i="14"/>
  <c r="PZ1696" i="14" s="1"/>
  <c r="QB1191" i="14"/>
  <c r="QB1696" i="14" s="1"/>
  <c r="QD1191" i="14"/>
  <c r="QD1696" i="14" s="1"/>
  <c r="QF1191" i="14"/>
  <c r="QF1696" i="14" s="1"/>
  <c r="QH1191" i="14"/>
  <c r="QH1696" i="14" s="1"/>
  <c r="QJ1191" i="14"/>
  <c r="QJ1696" i="14" s="1"/>
  <c r="QL1191" i="14"/>
  <c r="QL1696" i="14" s="1"/>
  <c r="QN1191" i="14"/>
  <c r="QN1696" i="14" s="1"/>
  <c r="QP1191" i="14"/>
  <c r="QP1696" i="14" s="1"/>
  <c r="QR1191" i="14"/>
  <c r="QR1696" i="14" s="1"/>
  <c r="QT1191" i="14"/>
  <c r="QT1696" i="14" s="1"/>
  <c r="QV1191" i="14"/>
  <c r="QV1696" i="14" s="1"/>
  <c r="QX1191" i="14"/>
  <c r="QX1696" i="14" s="1"/>
  <c r="QZ1191" i="14"/>
  <c r="QZ1696" i="14" s="1"/>
  <c r="RB1191" i="14"/>
  <c r="RB1696" i="14" s="1"/>
  <c r="RD1191" i="14"/>
  <c r="RD1696" i="14" s="1"/>
  <c r="RF1191" i="14"/>
  <c r="RF1696" i="14" s="1"/>
  <c r="RH1191" i="14"/>
  <c r="RH1696" i="14" s="1"/>
  <c r="RJ1191" i="14"/>
  <c r="RJ1696" i="14" s="1"/>
  <c r="RL1191" i="14"/>
  <c r="RL1696" i="14" s="1"/>
  <c r="RN1191" i="14"/>
  <c r="RN1696" i="14" s="1"/>
  <c r="RP1191" i="14"/>
  <c r="RP1696" i="14" s="1"/>
  <c r="RR1191" i="14"/>
  <c r="RR1696" i="14" s="1"/>
  <c r="RT1191" i="14"/>
  <c r="RT1696" i="14" s="1"/>
  <c r="RV1191" i="14"/>
  <c r="RV1696" i="14" s="1"/>
  <c r="RX1191" i="14"/>
  <c r="RX1696" i="14" s="1"/>
  <c r="RZ1191" i="14"/>
  <c r="RZ1696" i="14" s="1"/>
  <c r="SB1191" i="14"/>
  <c r="SB1696" i="14" s="1"/>
  <c r="SD1191" i="14"/>
  <c r="SD1696" i="14" s="1"/>
  <c r="SF1191" i="14"/>
  <c r="SF1696" i="14" s="1"/>
  <c r="SH1191" i="14"/>
  <c r="SH1696" i="14" s="1"/>
  <c r="SJ1191" i="14"/>
  <c r="SJ1696" i="14" s="1"/>
  <c r="SL1191" i="14"/>
  <c r="SL1696" i="14" s="1"/>
  <c r="SN1191" i="14"/>
  <c r="SN1696" i="14" s="1"/>
  <c r="SP1191" i="14"/>
  <c r="SP1696" i="14" s="1"/>
  <c r="SR1191" i="14"/>
  <c r="SR1696" i="14" s="1"/>
  <c r="ST1191" i="14"/>
  <c r="ST1696" i="14" s="1"/>
  <c r="P1192" i="14"/>
  <c r="P1697" i="14" s="1"/>
  <c r="R1192" i="14"/>
  <c r="R1697" i="14" s="1"/>
  <c r="T1192" i="14"/>
  <c r="T1697" i="14" s="1"/>
  <c r="V1192" i="14"/>
  <c r="V1697" i="14" s="1"/>
  <c r="X1192" i="14"/>
  <c r="X1697" i="14" s="1"/>
  <c r="Z1192" i="14"/>
  <c r="Z1697" i="14" s="1"/>
  <c r="AB1192" i="14"/>
  <c r="AB1697" i="14" s="1"/>
  <c r="AD1192" i="14"/>
  <c r="AD1697" i="14" s="1"/>
  <c r="AF1192" i="14"/>
  <c r="AF1697" i="14" s="1"/>
  <c r="AH1192" i="14"/>
  <c r="AH1697" i="14" s="1"/>
  <c r="AJ1192" i="14"/>
  <c r="AJ1697" i="14" s="1"/>
  <c r="AL1192" i="14"/>
  <c r="AL1697" i="14" s="1"/>
  <c r="AN1192" i="14"/>
  <c r="AN1697" i="14" s="1"/>
  <c r="AP1192" i="14"/>
  <c r="AP1697" i="14" s="1"/>
  <c r="AR1192" i="14"/>
  <c r="AR1697" i="14" s="1"/>
  <c r="AT1192" i="14"/>
  <c r="AT1697" i="14" s="1"/>
  <c r="AV1192" i="14"/>
  <c r="AV1697" i="14" s="1"/>
  <c r="AX1192" i="14"/>
  <c r="AX1697" i="14" s="1"/>
  <c r="AZ1192" i="14"/>
  <c r="AZ1697" i="14" s="1"/>
  <c r="BB1192" i="14"/>
  <c r="BB1697" i="14" s="1"/>
  <c r="BD1192" i="14"/>
  <c r="BD1697" i="14" s="1"/>
  <c r="BF1192" i="14"/>
  <c r="BF1697" i="14" s="1"/>
  <c r="BH1192" i="14"/>
  <c r="BH1697" i="14" s="1"/>
  <c r="BJ1192" i="14"/>
  <c r="BJ1697" i="14" s="1"/>
  <c r="BL1192" i="14"/>
  <c r="BL1697" i="14" s="1"/>
  <c r="BN1192" i="14"/>
  <c r="BN1697" i="14" s="1"/>
  <c r="BP1192" i="14"/>
  <c r="BP1697" i="14" s="1"/>
  <c r="BR1192" i="14"/>
  <c r="BR1697" i="14" s="1"/>
  <c r="BT1192" i="14"/>
  <c r="BT1697" i="14" s="1"/>
  <c r="BV1192" i="14"/>
  <c r="BV1697" i="14" s="1"/>
  <c r="BX1192" i="14"/>
  <c r="BX1697" i="14" s="1"/>
  <c r="BZ1192" i="14"/>
  <c r="BZ1697" i="14" s="1"/>
  <c r="CB1192" i="14"/>
  <c r="CB1697" i="14" s="1"/>
  <c r="CD1192" i="14"/>
  <c r="CD1697" i="14" s="1"/>
  <c r="CF1192" i="14"/>
  <c r="CF1697" i="14" s="1"/>
  <c r="CH1192" i="14"/>
  <c r="CH1697" i="14" s="1"/>
  <c r="CJ1192" i="14"/>
  <c r="CJ1697" i="14" s="1"/>
  <c r="CL1192" i="14"/>
  <c r="CL1697" i="14" s="1"/>
  <c r="CN1192" i="14"/>
  <c r="CN1697" i="14" s="1"/>
  <c r="CP1192" i="14"/>
  <c r="CP1697" i="14" s="1"/>
  <c r="CR1192" i="14"/>
  <c r="CR1697" i="14" s="1"/>
  <c r="CT1192" i="14"/>
  <c r="CT1697" i="14" s="1"/>
  <c r="CV1192" i="14"/>
  <c r="CV1697" i="14" s="1"/>
  <c r="CX1192" i="14"/>
  <c r="CX1697" i="14" s="1"/>
  <c r="CZ1192" i="14"/>
  <c r="CZ1697" i="14" s="1"/>
  <c r="DB1192" i="14"/>
  <c r="DB1697" i="14" s="1"/>
  <c r="DD1192" i="14"/>
  <c r="DD1697" i="14" s="1"/>
  <c r="DF1192" i="14"/>
  <c r="DF1697" i="14" s="1"/>
  <c r="DH1192" i="14"/>
  <c r="DH1697" i="14" s="1"/>
  <c r="DJ1192" i="14"/>
  <c r="DJ1697" i="14" s="1"/>
  <c r="DL1192" i="14"/>
  <c r="DL1697" i="14" s="1"/>
  <c r="DN1192" i="14"/>
  <c r="DN1697" i="14" s="1"/>
  <c r="DP1192" i="14"/>
  <c r="DP1697" i="14" s="1"/>
  <c r="DR1192" i="14"/>
  <c r="DR1697" i="14" s="1"/>
  <c r="DT1192" i="14"/>
  <c r="DT1697" i="14" s="1"/>
  <c r="DV1192" i="14"/>
  <c r="DV1697" i="14" s="1"/>
  <c r="DX1192" i="14"/>
  <c r="DX1697" i="14" s="1"/>
  <c r="DZ1192" i="14"/>
  <c r="DZ1697" i="14" s="1"/>
  <c r="EB1192" i="14"/>
  <c r="EB1697" i="14" s="1"/>
  <c r="ED1192" i="14"/>
  <c r="ED1697" i="14" s="1"/>
  <c r="EF1192" i="14"/>
  <c r="EF1697" i="14" s="1"/>
  <c r="EH1192" i="14"/>
  <c r="EH1697" i="14" s="1"/>
  <c r="EJ1192" i="14"/>
  <c r="EJ1697" i="14" s="1"/>
  <c r="EL1192" i="14"/>
  <c r="EL1697" i="14" s="1"/>
  <c r="EN1192" i="14"/>
  <c r="EN1697" i="14" s="1"/>
  <c r="EP1192" i="14"/>
  <c r="EP1697" i="14" s="1"/>
  <c r="ER1192" i="14"/>
  <c r="ER1697" i="14" s="1"/>
  <c r="ET1192" i="14"/>
  <c r="ET1697" i="14" s="1"/>
  <c r="EV1192" i="14"/>
  <c r="EV1697" i="14" s="1"/>
  <c r="EX1192" i="14"/>
  <c r="EX1697" i="14" s="1"/>
  <c r="EZ1192" i="14"/>
  <c r="EZ1697" i="14" s="1"/>
  <c r="FB1192" i="14"/>
  <c r="FB1697" i="14" s="1"/>
  <c r="FD1192" i="14"/>
  <c r="FD1697" i="14" s="1"/>
  <c r="FF1192" i="14"/>
  <c r="FF1697" i="14" s="1"/>
  <c r="FH1192" i="14"/>
  <c r="FH1697" i="14" s="1"/>
  <c r="FJ1192" i="14"/>
  <c r="FJ1697" i="14" s="1"/>
  <c r="FL1192" i="14"/>
  <c r="FL1697" i="14" s="1"/>
  <c r="FN1192" i="14"/>
  <c r="FN1697" i="14" s="1"/>
  <c r="FP1192" i="14"/>
  <c r="FP1697" i="14" s="1"/>
  <c r="FR1192" i="14"/>
  <c r="FR1697" i="14" s="1"/>
  <c r="FT1192" i="14"/>
  <c r="FT1697" i="14" s="1"/>
  <c r="FV1192" i="14"/>
  <c r="FV1697" i="14" s="1"/>
  <c r="FX1192" i="14"/>
  <c r="FX1697" i="14" s="1"/>
  <c r="FZ1192" i="14"/>
  <c r="FZ1697" i="14" s="1"/>
  <c r="GB1192" i="14"/>
  <c r="GB1697" i="14" s="1"/>
  <c r="GD1192" i="14"/>
  <c r="GD1697" i="14" s="1"/>
  <c r="GF1192" i="14"/>
  <c r="GF1697" i="14" s="1"/>
  <c r="GH1192" i="14"/>
  <c r="GH1697" i="14" s="1"/>
  <c r="GJ1192" i="14"/>
  <c r="GJ1697" i="14" s="1"/>
  <c r="GL1192" i="14"/>
  <c r="GL1697" i="14" s="1"/>
  <c r="GN1192" i="14"/>
  <c r="GN1697" i="14" s="1"/>
  <c r="GP1192" i="14"/>
  <c r="GP1697" i="14" s="1"/>
  <c r="GR1192" i="14"/>
  <c r="GR1697" i="14" s="1"/>
  <c r="GT1192" i="14"/>
  <c r="GT1697" i="14" s="1"/>
  <c r="GV1192" i="14"/>
  <c r="GV1697" i="14" s="1"/>
  <c r="GX1192" i="14"/>
  <c r="GX1697" i="14" s="1"/>
  <c r="GZ1192" i="14"/>
  <c r="GZ1697" i="14" s="1"/>
  <c r="HB1192" i="14"/>
  <c r="HB1697" i="14" s="1"/>
  <c r="HD1192" i="14"/>
  <c r="HD1697" i="14" s="1"/>
  <c r="HF1192" i="14"/>
  <c r="HF1697" i="14" s="1"/>
  <c r="HH1192" i="14"/>
  <c r="HH1697" i="14" s="1"/>
  <c r="HJ1192" i="14"/>
  <c r="HJ1697" i="14" s="1"/>
  <c r="HL1192" i="14"/>
  <c r="HL1697" i="14" s="1"/>
  <c r="HN1192" i="14"/>
  <c r="HN1697" i="14" s="1"/>
  <c r="HP1192" i="14"/>
  <c r="HP1697" i="14" s="1"/>
  <c r="HR1192" i="14"/>
  <c r="HR1697" i="14" s="1"/>
  <c r="HT1192" i="14"/>
  <c r="HT1697" i="14" s="1"/>
  <c r="HV1192" i="14"/>
  <c r="HV1697" i="14" s="1"/>
  <c r="HX1192" i="14"/>
  <c r="HX1697" i="14" s="1"/>
  <c r="HZ1192" i="14"/>
  <c r="HZ1697" i="14" s="1"/>
  <c r="IB1192" i="14"/>
  <c r="IB1697" i="14" s="1"/>
  <c r="ID1192" i="14"/>
  <c r="ID1697" i="14" s="1"/>
  <c r="IF1192" i="14"/>
  <c r="IF1697" i="14" s="1"/>
  <c r="IH1192" i="14"/>
  <c r="IH1697" i="14" s="1"/>
  <c r="IJ1192" i="14"/>
  <c r="IJ1697" i="14" s="1"/>
  <c r="IL1192" i="14"/>
  <c r="IL1697" i="14" s="1"/>
  <c r="IN1192" i="14"/>
  <c r="IN1697" i="14" s="1"/>
  <c r="IP1192" i="14"/>
  <c r="IP1697" i="14" s="1"/>
  <c r="IR1192" i="14"/>
  <c r="IR1697" i="14" s="1"/>
  <c r="IT1192" i="14"/>
  <c r="IT1697" i="14" s="1"/>
  <c r="IV1192" i="14"/>
  <c r="IV1697" i="14" s="1"/>
  <c r="IX1192" i="14"/>
  <c r="IX1697" i="14" s="1"/>
  <c r="IZ1192" i="14"/>
  <c r="IZ1697" i="14" s="1"/>
  <c r="JB1192" i="14"/>
  <c r="JB1697" i="14" s="1"/>
  <c r="JD1192" i="14"/>
  <c r="JD1697" i="14" s="1"/>
  <c r="JF1192" i="14"/>
  <c r="JF1697" i="14" s="1"/>
  <c r="JH1192" i="14"/>
  <c r="JH1697" i="14" s="1"/>
  <c r="JJ1192" i="14"/>
  <c r="JJ1697" i="14" s="1"/>
  <c r="JL1192" i="14"/>
  <c r="JL1697" i="14" s="1"/>
  <c r="JN1192" i="14"/>
  <c r="JN1697" i="14" s="1"/>
  <c r="JP1192" i="14"/>
  <c r="JP1697" i="14" s="1"/>
  <c r="JR1192" i="14"/>
  <c r="JR1697" i="14" s="1"/>
  <c r="JT1192" i="14"/>
  <c r="JT1697" i="14" s="1"/>
  <c r="JV1192" i="14"/>
  <c r="JV1697" i="14" s="1"/>
  <c r="JX1192" i="14"/>
  <c r="JX1697" i="14" s="1"/>
  <c r="JZ1192" i="14"/>
  <c r="JZ1697" i="14" s="1"/>
  <c r="KB1192" i="14"/>
  <c r="KB1697" i="14" s="1"/>
  <c r="KD1192" i="14"/>
  <c r="KD1697" i="14" s="1"/>
  <c r="KF1192" i="14"/>
  <c r="KF1697" i="14" s="1"/>
  <c r="KH1192" i="14"/>
  <c r="KH1697" i="14" s="1"/>
  <c r="KJ1192" i="14"/>
  <c r="KJ1697" i="14" s="1"/>
  <c r="KL1192" i="14"/>
  <c r="KL1697" i="14" s="1"/>
  <c r="KN1192" i="14"/>
  <c r="KN1697" i="14" s="1"/>
  <c r="KP1192" i="14"/>
  <c r="KP1697" i="14" s="1"/>
  <c r="KR1192" i="14"/>
  <c r="KR1697" i="14" s="1"/>
  <c r="KT1192" i="14"/>
  <c r="KT1697" i="14" s="1"/>
  <c r="KV1192" i="14"/>
  <c r="KV1697" i="14" s="1"/>
  <c r="KX1192" i="14"/>
  <c r="KX1697" i="14" s="1"/>
  <c r="KZ1192" i="14"/>
  <c r="KZ1697" i="14" s="1"/>
  <c r="LB1192" i="14"/>
  <c r="LB1697" i="14" s="1"/>
  <c r="LD1192" i="14"/>
  <c r="LD1697" i="14" s="1"/>
  <c r="LF1192" i="14"/>
  <c r="LF1697" i="14" s="1"/>
  <c r="LH1192" i="14"/>
  <c r="LH1697" i="14" s="1"/>
  <c r="LJ1192" i="14"/>
  <c r="LJ1697" i="14" s="1"/>
  <c r="LL1192" i="14"/>
  <c r="LL1697" i="14" s="1"/>
  <c r="LN1192" i="14"/>
  <c r="LN1697" i="14" s="1"/>
  <c r="LP1192" i="14"/>
  <c r="LP1697" i="14" s="1"/>
  <c r="LR1192" i="14"/>
  <c r="LR1697" i="14" s="1"/>
  <c r="LT1192" i="14"/>
  <c r="LT1697" i="14" s="1"/>
  <c r="LV1192" i="14"/>
  <c r="LV1697" i="14" s="1"/>
  <c r="LX1192" i="14"/>
  <c r="LX1697" i="14" s="1"/>
  <c r="LZ1192" i="14"/>
  <c r="LZ1697" i="14" s="1"/>
  <c r="MB1192" i="14"/>
  <c r="MB1697" i="14" s="1"/>
  <c r="MD1192" i="14"/>
  <c r="MD1697" i="14" s="1"/>
  <c r="MF1192" i="14"/>
  <c r="MF1697" i="14" s="1"/>
  <c r="MH1192" i="14"/>
  <c r="MH1697" i="14" s="1"/>
  <c r="MJ1192" i="14"/>
  <c r="MJ1697" i="14" s="1"/>
  <c r="ML1192" i="14"/>
  <c r="ML1697" i="14" s="1"/>
  <c r="MN1192" i="14"/>
  <c r="MN1697" i="14" s="1"/>
  <c r="MP1192" i="14"/>
  <c r="MP1697" i="14" s="1"/>
  <c r="MR1192" i="14"/>
  <c r="MR1697" i="14" s="1"/>
  <c r="MT1192" i="14"/>
  <c r="MT1697" i="14" s="1"/>
  <c r="MV1192" i="14"/>
  <c r="MV1697" i="14" s="1"/>
  <c r="MX1192" i="14"/>
  <c r="MX1697" i="14" s="1"/>
  <c r="MZ1192" i="14"/>
  <c r="MZ1697" i="14" s="1"/>
  <c r="NB1192" i="14"/>
  <c r="NB1697" i="14" s="1"/>
  <c r="ND1192" i="14"/>
  <c r="ND1697" i="14" s="1"/>
  <c r="NF1192" i="14"/>
  <c r="NF1697" i="14" s="1"/>
  <c r="NH1192" i="14"/>
  <c r="NH1697" i="14" s="1"/>
  <c r="NJ1192" i="14"/>
  <c r="NJ1697" i="14" s="1"/>
  <c r="NL1192" i="14"/>
  <c r="NL1697" i="14" s="1"/>
  <c r="NN1192" i="14"/>
  <c r="NN1697" i="14" s="1"/>
  <c r="NP1192" i="14"/>
  <c r="NP1697" i="14" s="1"/>
  <c r="NR1192" i="14"/>
  <c r="NR1697" i="14" s="1"/>
  <c r="NT1192" i="14"/>
  <c r="NT1697" i="14" s="1"/>
  <c r="NV1192" i="14"/>
  <c r="NV1697" i="14" s="1"/>
  <c r="NX1192" i="14"/>
  <c r="NX1697" i="14" s="1"/>
  <c r="NZ1192" i="14"/>
  <c r="NZ1697" i="14" s="1"/>
  <c r="OB1192" i="14"/>
  <c r="OB1697" i="14" s="1"/>
  <c r="OD1192" i="14"/>
  <c r="OD1697" i="14" s="1"/>
  <c r="OF1192" i="14"/>
  <c r="OF1697" i="14" s="1"/>
  <c r="OH1192" i="14"/>
  <c r="OH1697" i="14" s="1"/>
  <c r="OJ1192" i="14"/>
  <c r="OJ1697" i="14" s="1"/>
  <c r="OL1192" i="14"/>
  <c r="OL1697" i="14" s="1"/>
  <c r="ON1192" i="14"/>
  <c r="ON1697" i="14" s="1"/>
  <c r="OP1192" i="14"/>
  <c r="OP1697" i="14" s="1"/>
  <c r="OR1192" i="14"/>
  <c r="OR1697" i="14" s="1"/>
  <c r="OT1192" i="14"/>
  <c r="OT1697" i="14" s="1"/>
  <c r="OV1192" i="14"/>
  <c r="OV1697" i="14" s="1"/>
  <c r="OX1192" i="14"/>
  <c r="OX1697" i="14" s="1"/>
  <c r="OZ1192" i="14"/>
  <c r="OZ1697" i="14" s="1"/>
  <c r="PB1192" i="14"/>
  <c r="PB1697" i="14" s="1"/>
  <c r="PD1192" i="14"/>
  <c r="PD1697" i="14" s="1"/>
  <c r="PF1192" i="14"/>
  <c r="PF1697" i="14" s="1"/>
  <c r="PH1192" i="14"/>
  <c r="PH1697" i="14" s="1"/>
  <c r="PJ1192" i="14"/>
  <c r="PJ1697" i="14" s="1"/>
  <c r="PL1192" i="14"/>
  <c r="PL1697" i="14" s="1"/>
  <c r="PN1192" i="14"/>
  <c r="PN1697" i="14" s="1"/>
  <c r="PP1192" i="14"/>
  <c r="PP1697" i="14" s="1"/>
  <c r="PR1192" i="14"/>
  <c r="PR1697" i="14" s="1"/>
  <c r="PT1192" i="14"/>
  <c r="PT1697" i="14" s="1"/>
  <c r="PV1192" i="14"/>
  <c r="PV1697" i="14" s="1"/>
  <c r="PX1192" i="14"/>
  <c r="PX1697" i="14" s="1"/>
  <c r="PZ1192" i="14"/>
  <c r="PZ1697" i="14" s="1"/>
  <c r="QB1192" i="14"/>
  <c r="QB1697" i="14" s="1"/>
  <c r="QD1192" i="14"/>
  <c r="QD1697" i="14" s="1"/>
  <c r="QF1192" i="14"/>
  <c r="QF1697" i="14" s="1"/>
  <c r="QH1192" i="14"/>
  <c r="QH1697" i="14" s="1"/>
  <c r="QJ1192" i="14"/>
  <c r="QJ1697" i="14" s="1"/>
  <c r="QL1192" i="14"/>
  <c r="QL1697" i="14" s="1"/>
  <c r="QN1192" i="14"/>
  <c r="QN1697" i="14" s="1"/>
  <c r="QP1192" i="14"/>
  <c r="QP1697" i="14" s="1"/>
  <c r="QR1192" i="14"/>
  <c r="QR1697" i="14" s="1"/>
  <c r="QT1192" i="14"/>
  <c r="QT1697" i="14" s="1"/>
  <c r="QV1192" i="14"/>
  <c r="QV1697" i="14" s="1"/>
  <c r="QX1192" i="14"/>
  <c r="QX1697" i="14" s="1"/>
  <c r="QZ1192" i="14"/>
  <c r="QZ1697" i="14" s="1"/>
  <c r="RB1192" i="14"/>
  <c r="RB1697" i="14" s="1"/>
  <c r="RD1192" i="14"/>
  <c r="RD1697" i="14" s="1"/>
  <c r="RF1192" i="14"/>
  <c r="RF1697" i="14" s="1"/>
  <c r="RH1192" i="14"/>
  <c r="RH1697" i="14" s="1"/>
  <c r="RJ1192" i="14"/>
  <c r="RJ1697" i="14" s="1"/>
  <c r="RL1192" i="14"/>
  <c r="RL1697" i="14" s="1"/>
  <c r="RN1192" i="14"/>
  <c r="RN1697" i="14" s="1"/>
  <c r="RP1192" i="14"/>
  <c r="RP1697" i="14" s="1"/>
  <c r="RR1192" i="14"/>
  <c r="RR1697" i="14" s="1"/>
  <c r="RT1192" i="14"/>
  <c r="RT1697" i="14" s="1"/>
  <c r="RV1192" i="14"/>
  <c r="RV1697" i="14" s="1"/>
  <c r="RX1192" i="14"/>
  <c r="RX1697" i="14" s="1"/>
  <c r="RZ1192" i="14"/>
  <c r="RZ1697" i="14" s="1"/>
  <c r="SB1192" i="14"/>
  <c r="SB1697" i="14" s="1"/>
  <c r="SD1192" i="14"/>
  <c r="SD1697" i="14" s="1"/>
  <c r="SF1192" i="14"/>
  <c r="SF1697" i="14" s="1"/>
  <c r="SH1192" i="14"/>
  <c r="SH1697" i="14" s="1"/>
  <c r="SJ1192" i="14"/>
  <c r="SJ1697" i="14" s="1"/>
  <c r="SL1192" i="14"/>
  <c r="SL1697" i="14" s="1"/>
  <c r="SN1192" i="14"/>
  <c r="SN1697" i="14" s="1"/>
  <c r="SP1192" i="14"/>
  <c r="SP1697" i="14" s="1"/>
  <c r="SR1192" i="14"/>
  <c r="SR1697" i="14" s="1"/>
  <c r="ST1192" i="14"/>
  <c r="ST1697" i="14" s="1"/>
  <c r="P1193" i="14"/>
  <c r="P1698" i="14" s="1"/>
  <c r="R1193" i="14"/>
  <c r="R1698" i="14" s="1"/>
  <c r="T1193" i="14"/>
  <c r="T1698" i="14" s="1"/>
  <c r="V1193" i="14"/>
  <c r="V1698" i="14" s="1"/>
  <c r="X1193" i="14"/>
  <c r="X1698" i="14" s="1"/>
  <c r="Z1193" i="14"/>
  <c r="Z1698" i="14" s="1"/>
  <c r="AB1193" i="14"/>
  <c r="AB1698" i="14" s="1"/>
  <c r="AD1193" i="14"/>
  <c r="AD1698" i="14" s="1"/>
  <c r="AF1193" i="14"/>
  <c r="AF1698" i="14" s="1"/>
  <c r="AH1193" i="14"/>
  <c r="AH1698" i="14" s="1"/>
  <c r="AJ1193" i="14"/>
  <c r="AJ1698" i="14" s="1"/>
  <c r="AL1193" i="14"/>
  <c r="AL1698" i="14" s="1"/>
  <c r="AN1193" i="14"/>
  <c r="AN1698" i="14" s="1"/>
  <c r="AP1193" i="14"/>
  <c r="AP1698" i="14" s="1"/>
  <c r="AR1193" i="14"/>
  <c r="AR1698" i="14" s="1"/>
  <c r="AT1193" i="14"/>
  <c r="AT1698" i="14" s="1"/>
  <c r="AV1193" i="14"/>
  <c r="AV1698" i="14" s="1"/>
  <c r="AX1193" i="14"/>
  <c r="AX1698" i="14" s="1"/>
  <c r="AZ1193" i="14"/>
  <c r="AZ1698" i="14" s="1"/>
  <c r="BB1193" i="14"/>
  <c r="BB1698" i="14" s="1"/>
  <c r="BD1193" i="14"/>
  <c r="BD1698" i="14" s="1"/>
  <c r="BF1193" i="14"/>
  <c r="BF1698" i="14" s="1"/>
  <c r="BH1193" i="14"/>
  <c r="BH1698" i="14" s="1"/>
  <c r="BJ1193" i="14"/>
  <c r="BJ1698" i="14" s="1"/>
  <c r="BL1193" i="14"/>
  <c r="BL1698" i="14" s="1"/>
  <c r="BN1193" i="14"/>
  <c r="BN1698" i="14" s="1"/>
  <c r="BP1193" i="14"/>
  <c r="BP1698" i="14" s="1"/>
  <c r="BR1193" i="14"/>
  <c r="BR1698" i="14" s="1"/>
  <c r="BT1193" i="14"/>
  <c r="BT1698" i="14" s="1"/>
  <c r="BV1193" i="14"/>
  <c r="BV1698" i="14" s="1"/>
  <c r="BX1193" i="14"/>
  <c r="BX1698" i="14" s="1"/>
  <c r="BZ1193" i="14"/>
  <c r="BZ1698" i="14" s="1"/>
  <c r="CB1193" i="14"/>
  <c r="CB1698" i="14" s="1"/>
  <c r="CD1193" i="14"/>
  <c r="CD1698" i="14" s="1"/>
  <c r="CF1193" i="14"/>
  <c r="CF1698" i="14" s="1"/>
  <c r="CH1193" i="14"/>
  <c r="CH1698" i="14" s="1"/>
  <c r="CJ1193" i="14"/>
  <c r="CJ1698" i="14" s="1"/>
  <c r="CL1193" i="14"/>
  <c r="CL1698" i="14" s="1"/>
  <c r="CN1193" i="14"/>
  <c r="CN1698" i="14" s="1"/>
  <c r="CP1193" i="14"/>
  <c r="CP1698" i="14" s="1"/>
  <c r="CR1193" i="14"/>
  <c r="CR1698" i="14" s="1"/>
  <c r="CT1193" i="14"/>
  <c r="CT1698" i="14" s="1"/>
  <c r="CV1193" i="14"/>
  <c r="CV1698" i="14" s="1"/>
  <c r="CX1193" i="14"/>
  <c r="CX1698" i="14" s="1"/>
  <c r="CZ1193" i="14"/>
  <c r="CZ1698" i="14" s="1"/>
  <c r="DB1193" i="14"/>
  <c r="DB1698" i="14" s="1"/>
  <c r="DD1193" i="14"/>
  <c r="DD1698" i="14" s="1"/>
  <c r="DF1193" i="14"/>
  <c r="DF1698" i="14" s="1"/>
  <c r="DH1193" i="14"/>
  <c r="DH1698" i="14" s="1"/>
  <c r="DJ1193" i="14"/>
  <c r="DJ1698" i="14" s="1"/>
  <c r="DL1193" i="14"/>
  <c r="DL1698" i="14" s="1"/>
  <c r="DN1193" i="14"/>
  <c r="DN1698" i="14" s="1"/>
  <c r="DP1193" i="14"/>
  <c r="DP1698" i="14" s="1"/>
  <c r="DR1193" i="14"/>
  <c r="DR1698" i="14" s="1"/>
  <c r="DT1193" i="14"/>
  <c r="DT1698" i="14" s="1"/>
  <c r="DV1193" i="14"/>
  <c r="DV1698" i="14" s="1"/>
  <c r="DX1193" i="14"/>
  <c r="DX1698" i="14" s="1"/>
  <c r="DZ1193" i="14"/>
  <c r="DZ1698" i="14" s="1"/>
  <c r="EB1193" i="14"/>
  <c r="EB1698" i="14" s="1"/>
  <c r="ED1193" i="14"/>
  <c r="ED1698" i="14" s="1"/>
  <c r="EF1193" i="14"/>
  <c r="EF1698" i="14" s="1"/>
  <c r="EH1193" i="14"/>
  <c r="EH1698" i="14" s="1"/>
  <c r="EJ1193" i="14"/>
  <c r="EJ1698" i="14" s="1"/>
  <c r="EL1193" i="14"/>
  <c r="EL1698" i="14" s="1"/>
  <c r="EN1193" i="14"/>
  <c r="EN1698" i="14" s="1"/>
  <c r="EP1193" i="14"/>
  <c r="EP1698" i="14" s="1"/>
  <c r="ER1193" i="14"/>
  <c r="ER1698" i="14" s="1"/>
  <c r="ET1193" i="14"/>
  <c r="ET1698" i="14" s="1"/>
  <c r="EV1193" i="14"/>
  <c r="EV1698" i="14" s="1"/>
  <c r="EX1193" i="14"/>
  <c r="EX1698" i="14" s="1"/>
  <c r="EZ1193" i="14"/>
  <c r="EZ1698" i="14" s="1"/>
  <c r="FB1193" i="14"/>
  <c r="FB1698" i="14" s="1"/>
  <c r="FD1193" i="14"/>
  <c r="FD1698" i="14" s="1"/>
  <c r="FF1193" i="14"/>
  <c r="FF1698" i="14" s="1"/>
  <c r="FH1193" i="14"/>
  <c r="FH1698" i="14" s="1"/>
  <c r="FJ1193" i="14"/>
  <c r="FJ1698" i="14" s="1"/>
  <c r="FL1193" i="14"/>
  <c r="FL1698" i="14" s="1"/>
  <c r="FN1193" i="14"/>
  <c r="FN1698" i="14" s="1"/>
  <c r="FP1193" i="14"/>
  <c r="FP1698" i="14" s="1"/>
  <c r="FR1193" i="14"/>
  <c r="FR1698" i="14" s="1"/>
  <c r="FT1193" i="14"/>
  <c r="FT1698" i="14" s="1"/>
  <c r="FV1193" i="14"/>
  <c r="FV1698" i="14" s="1"/>
  <c r="FX1193" i="14"/>
  <c r="FX1698" i="14" s="1"/>
  <c r="FZ1193" i="14"/>
  <c r="FZ1698" i="14" s="1"/>
  <c r="GB1193" i="14"/>
  <c r="GB1698" i="14" s="1"/>
  <c r="GD1193" i="14"/>
  <c r="GD1698" i="14" s="1"/>
  <c r="GF1193" i="14"/>
  <c r="GF1698" i="14" s="1"/>
  <c r="GH1193" i="14"/>
  <c r="GH1698" i="14" s="1"/>
  <c r="GJ1193" i="14"/>
  <c r="GJ1698" i="14" s="1"/>
  <c r="GL1193" i="14"/>
  <c r="GL1698" i="14" s="1"/>
  <c r="GN1193" i="14"/>
  <c r="GN1698" i="14" s="1"/>
  <c r="GP1193" i="14"/>
  <c r="GP1698" i="14" s="1"/>
  <c r="GR1193" i="14"/>
  <c r="GR1698" i="14" s="1"/>
  <c r="GT1193" i="14"/>
  <c r="GT1698" i="14" s="1"/>
  <c r="GV1193" i="14"/>
  <c r="GV1698" i="14" s="1"/>
  <c r="GX1193" i="14"/>
  <c r="GX1698" i="14" s="1"/>
  <c r="GZ1193" i="14"/>
  <c r="GZ1698" i="14" s="1"/>
  <c r="HB1193" i="14"/>
  <c r="HB1698" i="14" s="1"/>
  <c r="HD1193" i="14"/>
  <c r="HD1698" i="14" s="1"/>
  <c r="HF1193" i="14"/>
  <c r="HF1698" i="14" s="1"/>
  <c r="HH1193" i="14"/>
  <c r="HH1698" i="14" s="1"/>
  <c r="HJ1193" i="14"/>
  <c r="HJ1698" i="14" s="1"/>
  <c r="HL1193" i="14"/>
  <c r="HL1698" i="14" s="1"/>
  <c r="HN1193" i="14"/>
  <c r="HN1698" i="14" s="1"/>
  <c r="HP1193" i="14"/>
  <c r="HP1698" i="14" s="1"/>
  <c r="HR1193" i="14"/>
  <c r="HR1698" i="14" s="1"/>
  <c r="HT1193" i="14"/>
  <c r="HT1698" i="14" s="1"/>
  <c r="HV1193" i="14"/>
  <c r="HV1698" i="14" s="1"/>
  <c r="HX1193" i="14"/>
  <c r="HX1698" i="14" s="1"/>
  <c r="HZ1193" i="14"/>
  <c r="HZ1698" i="14" s="1"/>
  <c r="IB1193" i="14"/>
  <c r="IB1698" i="14" s="1"/>
  <c r="ID1193" i="14"/>
  <c r="ID1698" i="14" s="1"/>
  <c r="IF1193" i="14"/>
  <c r="IF1698" i="14" s="1"/>
  <c r="IH1193" i="14"/>
  <c r="IH1698" i="14" s="1"/>
  <c r="IJ1193" i="14"/>
  <c r="IJ1698" i="14" s="1"/>
  <c r="IL1193" i="14"/>
  <c r="IL1698" i="14" s="1"/>
  <c r="IN1193" i="14"/>
  <c r="IN1698" i="14" s="1"/>
  <c r="IP1193" i="14"/>
  <c r="IP1698" i="14" s="1"/>
  <c r="IR1193" i="14"/>
  <c r="IR1698" i="14" s="1"/>
  <c r="IT1193" i="14"/>
  <c r="IT1698" i="14" s="1"/>
  <c r="IV1193" i="14"/>
  <c r="IV1698" i="14" s="1"/>
  <c r="IX1193" i="14"/>
  <c r="IX1698" i="14" s="1"/>
  <c r="IZ1193" i="14"/>
  <c r="IZ1698" i="14" s="1"/>
  <c r="JB1193" i="14"/>
  <c r="JB1698" i="14" s="1"/>
  <c r="JD1193" i="14"/>
  <c r="JD1698" i="14" s="1"/>
  <c r="JF1193" i="14"/>
  <c r="JF1698" i="14" s="1"/>
  <c r="JH1193" i="14"/>
  <c r="JH1698" i="14" s="1"/>
  <c r="JJ1193" i="14"/>
  <c r="JJ1698" i="14" s="1"/>
  <c r="JL1193" i="14"/>
  <c r="JL1698" i="14" s="1"/>
  <c r="JN1193" i="14"/>
  <c r="JN1698" i="14" s="1"/>
  <c r="JP1193" i="14"/>
  <c r="JP1698" i="14" s="1"/>
  <c r="JR1193" i="14"/>
  <c r="JR1698" i="14" s="1"/>
  <c r="JT1193" i="14"/>
  <c r="JT1698" i="14" s="1"/>
  <c r="JV1193" i="14"/>
  <c r="JV1698" i="14" s="1"/>
  <c r="JX1193" i="14"/>
  <c r="JX1698" i="14" s="1"/>
  <c r="JZ1193" i="14"/>
  <c r="JZ1698" i="14" s="1"/>
  <c r="KB1193" i="14"/>
  <c r="KB1698" i="14" s="1"/>
  <c r="KD1193" i="14"/>
  <c r="KD1698" i="14" s="1"/>
  <c r="KF1193" i="14"/>
  <c r="KF1698" i="14" s="1"/>
  <c r="KH1193" i="14"/>
  <c r="KH1698" i="14" s="1"/>
  <c r="KJ1193" i="14"/>
  <c r="KJ1698" i="14" s="1"/>
  <c r="KL1193" i="14"/>
  <c r="KL1698" i="14" s="1"/>
  <c r="KN1193" i="14"/>
  <c r="KN1698" i="14" s="1"/>
  <c r="KP1193" i="14"/>
  <c r="KP1698" i="14" s="1"/>
  <c r="KR1193" i="14"/>
  <c r="KR1698" i="14" s="1"/>
  <c r="KT1193" i="14"/>
  <c r="KT1698" i="14" s="1"/>
  <c r="KV1193" i="14"/>
  <c r="KV1698" i="14" s="1"/>
  <c r="KX1193" i="14"/>
  <c r="KX1698" i="14" s="1"/>
  <c r="KZ1193" i="14"/>
  <c r="KZ1698" i="14" s="1"/>
  <c r="LB1193" i="14"/>
  <c r="LB1698" i="14" s="1"/>
  <c r="LD1193" i="14"/>
  <c r="LD1698" i="14" s="1"/>
  <c r="LF1193" i="14"/>
  <c r="LF1698" i="14" s="1"/>
  <c r="LH1193" i="14"/>
  <c r="LH1698" i="14" s="1"/>
  <c r="LJ1193" i="14"/>
  <c r="LJ1698" i="14" s="1"/>
  <c r="LL1193" i="14"/>
  <c r="LL1698" i="14" s="1"/>
  <c r="LN1193" i="14"/>
  <c r="LN1698" i="14" s="1"/>
  <c r="LP1193" i="14"/>
  <c r="LP1698" i="14" s="1"/>
  <c r="LR1193" i="14"/>
  <c r="LR1698" i="14" s="1"/>
  <c r="LT1193" i="14"/>
  <c r="LT1698" i="14" s="1"/>
  <c r="LV1193" i="14"/>
  <c r="LV1698" i="14" s="1"/>
  <c r="LX1193" i="14"/>
  <c r="LX1698" i="14" s="1"/>
  <c r="LZ1193" i="14"/>
  <c r="LZ1698" i="14" s="1"/>
  <c r="MB1193" i="14"/>
  <c r="MB1698" i="14" s="1"/>
  <c r="MD1193" i="14"/>
  <c r="MD1698" i="14" s="1"/>
  <c r="MF1193" i="14"/>
  <c r="MF1698" i="14" s="1"/>
  <c r="MH1193" i="14"/>
  <c r="MH1698" i="14" s="1"/>
  <c r="MJ1193" i="14"/>
  <c r="MJ1698" i="14" s="1"/>
  <c r="ML1193" i="14"/>
  <c r="ML1698" i="14" s="1"/>
  <c r="MN1193" i="14"/>
  <c r="MN1698" i="14" s="1"/>
  <c r="MP1193" i="14"/>
  <c r="MP1698" i="14" s="1"/>
  <c r="MR1193" i="14"/>
  <c r="MR1698" i="14" s="1"/>
  <c r="MT1193" i="14"/>
  <c r="MT1698" i="14" s="1"/>
  <c r="MV1193" i="14"/>
  <c r="MV1698" i="14" s="1"/>
  <c r="MX1193" i="14"/>
  <c r="MX1698" i="14" s="1"/>
  <c r="MZ1193" i="14"/>
  <c r="MZ1698" i="14" s="1"/>
  <c r="NB1193" i="14"/>
  <c r="NB1698" i="14" s="1"/>
  <c r="ND1193" i="14"/>
  <c r="ND1698" i="14" s="1"/>
  <c r="NF1193" i="14"/>
  <c r="NF1698" i="14" s="1"/>
  <c r="NH1193" i="14"/>
  <c r="NH1698" i="14" s="1"/>
  <c r="NJ1193" i="14"/>
  <c r="NJ1698" i="14" s="1"/>
  <c r="NL1193" i="14"/>
  <c r="NL1698" i="14" s="1"/>
  <c r="NN1193" i="14"/>
  <c r="NN1698" i="14" s="1"/>
  <c r="NP1193" i="14"/>
  <c r="NP1698" i="14" s="1"/>
  <c r="NR1193" i="14"/>
  <c r="NR1698" i="14" s="1"/>
  <c r="NT1193" i="14"/>
  <c r="NT1698" i="14" s="1"/>
  <c r="NV1193" i="14"/>
  <c r="NV1698" i="14" s="1"/>
  <c r="NX1193" i="14"/>
  <c r="NX1698" i="14" s="1"/>
  <c r="NZ1193" i="14"/>
  <c r="NZ1698" i="14" s="1"/>
  <c r="OB1193" i="14"/>
  <c r="OB1698" i="14" s="1"/>
  <c r="OD1193" i="14"/>
  <c r="OD1698" i="14" s="1"/>
  <c r="OF1193" i="14"/>
  <c r="OF1698" i="14" s="1"/>
  <c r="OH1193" i="14"/>
  <c r="OH1698" i="14" s="1"/>
  <c r="OJ1193" i="14"/>
  <c r="OJ1698" i="14" s="1"/>
  <c r="OL1193" i="14"/>
  <c r="OL1698" i="14" s="1"/>
  <c r="ON1193" i="14"/>
  <c r="ON1698" i="14" s="1"/>
  <c r="OP1193" i="14"/>
  <c r="OP1698" i="14" s="1"/>
  <c r="OR1193" i="14"/>
  <c r="OR1698" i="14" s="1"/>
  <c r="OT1193" i="14"/>
  <c r="OT1698" i="14" s="1"/>
  <c r="OV1193" i="14"/>
  <c r="OV1698" i="14" s="1"/>
  <c r="OX1193" i="14"/>
  <c r="OX1698" i="14" s="1"/>
  <c r="OZ1193" i="14"/>
  <c r="OZ1698" i="14" s="1"/>
  <c r="PB1193" i="14"/>
  <c r="PB1698" i="14" s="1"/>
  <c r="PD1193" i="14"/>
  <c r="PD1698" i="14" s="1"/>
  <c r="PF1193" i="14"/>
  <c r="PF1698" i="14" s="1"/>
  <c r="PH1193" i="14"/>
  <c r="PH1698" i="14" s="1"/>
  <c r="PJ1193" i="14"/>
  <c r="PJ1698" i="14" s="1"/>
  <c r="PL1193" i="14"/>
  <c r="PL1698" i="14" s="1"/>
  <c r="PN1193" i="14"/>
  <c r="PN1698" i="14" s="1"/>
  <c r="PP1193" i="14"/>
  <c r="PP1698" i="14" s="1"/>
  <c r="PR1193" i="14"/>
  <c r="PR1698" i="14" s="1"/>
  <c r="PT1193" i="14"/>
  <c r="PT1698" i="14" s="1"/>
  <c r="PV1193" i="14"/>
  <c r="PV1698" i="14" s="1"/>
  <c r="PX1193" i="14"/>
  <c r="PX1698" i="14" s="1"/>
  <c r="PZ1193" i="14"/>
  <c r="PZ1698" i="14" s="1"/>
  <c r="QB1193" i="14"/>
  <c r="QB1698" i="14" s="1"/>
  <c r="QD1193" i="14"/>
  <c r="QD1698" i="14" s="1"/>
  <c r="QF1193" i="14"/>
  <c r="QF1698" i="14" s="1"/>
  <c r="QH1193" i="14"/>
  <c r="QH1698" i="14" s="1"/>
  <c r="QJ1193" i="14"/>
  <c r="QJ1698" i="14" s="1"/>
  <c r="QL1193" i="14"/>
  <c r="QL1698" i="14" s="1"/>
  <c r="QN1193" i="14"/>
  <c r="QN1698" i="14" s="1"/>
  <c r="QP1193" i="14"/>
  <c r="QP1698" i="14" s="1"/>
  <c r="QR1193" i="14"/>
  <c r="QR1698" i="14" s="1"/>
  <c r="QT1193" i="14"/>
  <c r="QT1698" i="14" s="1"/>
  <c r="QV1193" i="14"/>
  <c r="QV1698" i="14" s="1"/>
  <c r="QX1193" i="14"/>
  <c r="QX1698" i="14" s="1"/>
  <c r="QZ1193" i="14"/>
  <c r="QZ1698" i="14" s="1"/>
  <c r="RB1193" i="14"/>
  <c r="RB1698" i="14" s="1"/>
  <c r="RD1193" i="14"/>
  <c r="RD1698" i="14" s="1"/>
  <c r="RF1193" i="14"/>
  <c r="RF1698" i="14" s="1"/>
  <c r="RH1193" i="14"/>
  <c r="RH1698" i="14" s="1"/>
  <c r="RJ1193" i="14"/>
  <c r="RJ1698" i="14" s="1"/>
  <c r="RL1193" i="14"/>
  <c r="RL1698" i="14" s="1"/>
  <c r="RN1193" i="14"/>
  <c r="RN1698" i="14" s="1"/>
  <c r="RP1193" i="14"/>
  <c r="RP1698" i="14" s="1"/>
  <c r="RR1193" i="14"/>
  <c r="RR1698" i="14" s="1"/>
  <c r="RT1193" i="14"/>
  <c r="RT1698" i="14" s="1"/>
  <c r="RV1193" i="14"/>
  <c r="RV1698" i="14" s="1"/>
  <c r="RX1193" i="14"/>
  <c r="RX1698" i="14" s="1"/>
  <c r="RZ1193" i="14"/>
  <c r="RZ1698" i="14" s="1"/>
  <c r="SB1193" i="14"/>
  <c r="SB1698" i="14" s="1"/>
  <c r="SD1193" i="14"/>
  <c r="SD1698" i="14" s="1"/>
  <c r="SF1193" i="14"/>
  <c r="SF1698" i="14" s="1"/>
  <c r="SH1193" i="14"/>
  <c r="SH1698" i="14" s="1"/>
  <c r="SJ1193" i="14"/>
  <c r="SJ1698" i="14" s="1"/>
  <c r="SL1193" i="14"/>
  <c r="SL1698" i="14" s="1"/>
  <c r="SN1193" i="14"/>
  <c r="SN1698" i="14" s="1"/>
  <c r="SP1193" i="14"/>
  <c r="SP1698" i="14" s="1"/>
  <c r="SR1193" i="14"/>
  <c r="SR1698" i="14" s="1"/>
  <c r="ST1193" i="14"/>
  <c r="ST1698" i="14" s="1"/>
  <c r="P1194" i="14"/>
  <c r="P1699" i="14" s="1"/>
  <c r="R1194" i="14"/>
  <c r="R1699" i="14" s="1"/>
  <c r="T1194" i="14"/>
  <c r="T1699" i="14" s="1"/>
  <c r="V1194" i="14"/>
  <c r="V1699" i="14" s="1"/>
  <c r="X1194" i="14"/>
  <c r="X1699" i="14" s="1"/>
  <c r="Z1194" i="14"/>
  <c r="Z1699" i="14" s="1"/>
  <c r="AB1194" i="14"/>
  <c r="AB1699" i="14" s="1"/>
  <c r="AD1194" i="14"/>
  <c r="AD1699" i="14" s="1"/>
  <c r="AF1194" i="14"/>
  <c r="AF1699" i="14" s="1"/>
  <c r="AH1194" i="14"/>
  <c r="AH1699" i="14" s="1"/>
  <c r="AJ1194" i="14"/>
  <c r="AJ1699" i="14" s="1"/>
  <c r="AL1194" i="14"/>
  <c r="AL1699" i="14" s="1"/>
  <c r="AN1194" i="14"/>
  <c r="AN1699" i="14" s="1"/>
  <c r="AP1194" i="14"/>
  <c r="AP1699" i="14" s="1"/>
  <c r="AR1194" i="14"/>
  <c r="AR1699" i="14" s="1"/>
  <c r="AT1194" i="14"/>
  <c r="AT1699" i="14" s="1"/>
  <c r="AV1194" i="14"/>
  <c r="AV1699" i="14" s="1"/>
  <c r="AX1194" i="14"/>
  <c r="AX1699" i="14" s="1"/>
  <c r="AZ1194" i="14"/>
  <c r="AZ1699" i="14" s="1"/>
  <c r="BB1194" i="14"/>
  <c r="BB1699" i="14" s="1"/>
  <c r="BD1194" i="14"/>
  <c r="BD1699" i="14" s="1"/>
  <c r="BF1194" i="14"/>
  <c r="BF1699" i="14" s="1"/>
  <c r="BH1194" i="14"/>
  <c r="BH1699" i="14" s="1"/>
  <c r="BJ1194" i="14"/>
  <c r="BJ1699" i="14" s="1"/>
  <c r="BL1194" i="14"/>
  <c r="BL1699" i="14" s="1"/>
  <c r="BN1194" i="14"/>
  <c r="BN1699" i="14" s="1"/>
  <c r="BP1194" i="14"/>
  <c r="BP1699" i="14" s="1"/>
  <c r="BR1194" i="14"/>
  <c r="BR1699" i="14" s="1"/>
  <c r="BT1194" i="14"/>
  <c r="BT1699" i="14" s="1"/>
  <c r="BV1194" i="14"/>
  <c r="BV1699" i="14" s="1"/>
  <c r="BX1194" i="14"/>
  <c r="BX1699" i="14" s="1"/>
  <c r="BZ1194" i="14"/>
  <c r="BZ1699" i="14" s="1"/>
  <c r="CB1194" i="14"/>
  <c r="CB1699" i="14" s="1"/>
  <c r="CD1194" i="14"/>
  <c r="CD1699" i="14" s="1"/>
  <c r="CF1194" i="14"/>
  <c r="CF1699" i="14" s="1"/>
  <c r="CH1194" i="14"/>
  <c r="CH1699" i="14" s="1"/>
  <c r="CJ1194" i="14"/>
  <c r="CJ1699" i="14" s="1"/>
  <c r="CL1194" i="14"/>
  <c r="CL1699" i="14" s="1"/>
  <c r="CN1194" i="14"/>
  <c r="CN1699" i="14" s="1"/>
  <c r="CP1194" i="14"/>
  <c r="CP1699" i="14" s="1"/>
  <c r="CR1194" i="14"/>
  <c r="CR1699" i="14" s="1"/>
  <c r="CT1194" i="14"/>
  <c r="CT1699" i="14" s="1"/>
  <c r="CV1194" i="14"/>
  <c r="CV1699" i="14" s="1"/>
  <c r="CX1194" i="14"/>
  <c r="CX1699" i="14" s="1"/>
  <c r="CZ1194" i="14"/>
  <c r="CZ1699" i="14" s="1"/>
  <c r="DB1194" i="14"/>
  <c r="DB1699" i="14" s="1"/>
  <c r="DD1194" i="14"/>
  <c r="DD1699" i="14" s="1"/>
  <c r="DF1194" i="14"/>
  <c r="DF1699" i="14" s="1"/>
  <c r="DH1194" i="14"/>
  <c r="DH1699" i="14" s="1"/>
  <c r="DJ1194" i="14"/>
  <c r="DJ1699" i="14" s="1"/>
  <c r="DL1194" i="14"/>
  <c r="DL1699" i="14" s="1"/>
  <c r="DN1194" i="14"/>
  <c r="DN1699" i="14" s="1"/>
  <c r="DP1194" i="14"/>
  <c r="DP1699" i="14" s="1"/>
  <c r="DR1194" i="14"/>
  <c r="DR1699" i="14" s="1"/>
  <c r="DT1194" i="14"/>
  <c r="DT1699" i="14" s="1"/>
  <c r="DV1194" i="14"/>
  <c r="DV1699" i="14" s="1"/>
  <c r="DX1194" i="14"/>
  <c r="DX1699" i="14" s="1"/>
  <c r="DZ1194" i="14"/>
  <c r="DZ1699" i="14" s="1"/>
  <c r="EB1194" i="14"/>
  <c r="EB1699" i="14" s="1"/>
  <c r="ED1194" i="14"/>
  <c r="ED1699" i="14" s="1"/>
  <c r="EF1194" i="14"/>
  <c r="EF1699" i="14" s="1"/>
  <c r="EH1194" i="14"/>
  <c r="EH1699" i="14" s="1"/>
  <c r="EJ1194" i="14"/>
  <c r="EJ1699" i="14" s="1"/>
  <c r="EL1194" i="14"/>
  <c r="EL1699" i="14" s="1"/>
  <c r="EN1194" i="14"/>
  <c r="EN1699" i="14" s="1"/>
  <c r="EP1194" i="14"/>
  <c r="EP1699" i="14" s="1"/>
  <c r="ER1194" i="14"/>
  <c r="ER1699" i="14" s="1"/>
  <c r="ET1194" i="14"/>
  <c r="ET1699" i="14" s="1"/>
  <c r="EV1194" i="14"/>
  <c r="EV1699" i="14" s="1"/>
  <c r="EX1194" i="14"/>
  <c r="EX1699" i="14" s="1"/>
  <c r="EZ1194" i="14"/>
  <c r="EZ1699" i="14" s="1"/>
  <c r="FB1194" i="14"/>
  <c r="FB1699" i="14" s="1"/>
  <c r="FD1194" i="14"/>
  <c r="FD1699" i="14" s="1"/>
  <c r="FF1194" i="14"/>
  <c r="FF1699" i="14" s="1"/>
  <c r="FH1194" i="14"/>
  <c r="FH1699" i="14" s="1"/>
  <c r="FJ1194" i="14"/>
  <c r="FJ1699" i="14" s="1"/>
  <c r="FL1194" i="14"/>
  <c r="FL1699" i="14" s="1"/>
  <c r="FN1194" i="14"/>
  <c r="FN1699" i="14" s="1"/>
  <c r="FP1194" i="14"/>
  <c r="FP1699" i="14" s="1"/>
  <c r="FR1194" i="14"/>
  <c r="FR1699" i="14" s="1"/>
  <c r="FT1194" i="14"/>
  <c r="FT1699" i="14" s="1"/>
  <c r="FV1194" i="14"/>
  <c r="FV1699" i="14" s="1"/>
  <c r="FX1194" i="14"/>
  <c r="FX1699" i="14" s="1"/>
  <c r="FZ1194" i="14"/>
  <c r="FZ1699" i="14" s="1"/>
  <c r="GB1194" i="14"/>
  <c r="GB1699" i="14" s="1"/>
  <c r="GD1194" i="14"/>
  <c r="GD1699" i="14" s="1"/>
  <c r="GF1194" i="14"/>
  <c r="GF1699" i="14" s="1"/>
  <c r="GH1194" i="14"/>
  <c r="GH1699" i="14" s="1"/>
  <c r="GJ1194" i="14"/>
  <c r="GJ1699" i="14" s="1"/>
  <c r="GL1194" i="14"/>
  <c r="GL1699" i="14" s="1"/>
  <c r="GN1194" i="14"/>
  <c r="GN1699" i="14" s="1"/>
  <c r="GP1194" i="14"/>
  <c r="GP1699" i="14" s="1"/>
  <c r="GR1194" i="14"/>
  <c r="GR1699" i="14" s="1"/>
  <c r="GT1194" i="14"/>
  <c r="GT1699" i="14" s="1"/>
  <c r="GV1194" i="14"/>
  <c r="GV1699" i="14" s="1"/>
  <c r="GX1194" i="14"/>
  <c r="GX1699" i="14" s="1"/>
  <c r="GZ1194" i="14"/>
  <c r="GZ1699" i="14" s="1"/>
  <c r="HB1194" i="14"/>
  <c r="HB1699" i="14" s="1"/>
  <c r="HD1194" i="14"/>
  <c r="HD1699" i="14" s="1"/>
  <c r="HF1194" i="14"/>
  <c r="HF1699" i="14" s="1"/>
  <c r="HH1194" i="14"/>
  <c r="HH1699" i="14" s="1"/>
  <c r="HJ1194" i="14"/>
  <c r="HJ1699" i="14" s="1"/>
  <c r="HL1194" i="14"/>
  <c r="HL1699" i="14" s="1"/>
  <c r="HN1194" i="14"/>
  <c r="HN1699" i="14" s="1"/>
  <c r="HP1194" i="14"/>
  <c r="HP1699" i="14" s="1"/>
  <c r="HR1194" i="14"/>
  <c r="HR1699" i="14" s="1"/>
  <c r="HT1194" i="14"/>
  <c r="HT1699" i="14" s="1"/>
  <c r="HV1194" i="14"/>
  <c r="HV1699" i="14" s="1"/>
  <c r="HX1194" i="14"/>
  <c r="HX1699" i="14" s="1"/>
  <c r="HZ1194" i="14"/>
  <c r="HZ1699" i="14" s="1"/>
  <c r="IB1194" i="14"/>
  <c r="IB1699" i="14" s="1"/>
  <c r="ID1194" i="14"/>
  <c r="ID1699" i="14" s="1"/>
  <c r="IF1194" i="14"/>
  <c r="IF1699" i="14" s="1"/>
  <c r="IH1194" i="14"/>
  <c r="IH1699" i="14" s="1"/>
  <c r="IJ1194" i="14"/>
  <c r="IJ1699" i="14" s="1"/>
  <c r="IL1194" i="14"/>
  <c r="IL1699" i="14" s="1"/>
  <c r="IN1194" i="14"/>
  <c r="IN1699" i="14" s="1"/>
  <c r="IP1194" i="14"/>
  <c r="IP1699" i="14" s="1"/>
  <c r="IR1194" i="14"/>
  <c r="IR1699" i="14" s="1"/>
  <c r="IT1194" i="14"/>
  <c r="IT1699" i="14" s="1"/>
  <c r="IV1194" i="14"/>
  <c r="IV1699" i="14" s="1"/>
  <c r="IX1194" i="14"/>
  <c r="IX1699" i="14" s="1"/>
  <c r="IZ1194" i="14"/>
  <c r="IZ1699" i="14" s="1"/>
  <c r="JB1194" i="14"/>
  <c r="JB1699" i="14" s="1"/>
  <c r="JD1194" i="14"/>
  <c r="JD1699" i="14" s="1"/>
  <c r="JF1194" i="14"/>
  <c r="JF1699" i="14" s="1"/>
  <c r="JH1194" i="14"/>
  <c r="JH1699" i="14" s="1"/>
  <c r="JJ1194" i="14"/>
  <c r="JJ1699" i="14" s="1"/>
  <c r="JL1194" i="14"/>
  <c r="JL1699" i="14" s="1"/>
  <c r="JN1194" i="14"/>
  <c r="JN1699" i="14" s="1"/>
  <c r="JP1194" i="14"/>
  <c r="JP1699" i="14" s="1"/>
  <c r="JR1194" i="14"/>
  <c r="JR1699" i="14" s="1"/>
  <c r="JT1194" i="14"/>
  <c r="JT1699" i="14" s="1"/>
  <c r="JV1194" i="14"/>
  <c r="JV1699" i="14" s="1"/>
  <c r="JX1194" i="14"/>
  <c r="JX1699" i="14" s="1"/>
  <c r="JZ1194" i="14"/>
  <c r="JZ1699" i="14" s="1"/>
  <c r="KB1194" i="14"/>
  <c r="KB1699" i="14" s="1"/>
  <c r="KD1194" i="14"/>
  <c r="KD1699" i="14" s="1"/>
  <c r="KF1194" i="14"/>
  <c r="KF1699" i="14" s="1"/>
  <c r="KH1194" i="14"/>
  <c r="KH1699" i="14" s="1"/>
  <c r="KJ1194" i="14"/>
  <c r="KJ1699" i="14" s="1"/>
  <c r="KL1194" i="14"/>
  <c r="KL1699" i="14" s="1"/>
  <c r="KN1194" i="14"/>
  <c r="KN1699" i="14" s="1"/>
  <c r="KP1194" i="14"/>
  <c r="KP1699" i="14" s="1"/>
  <c r="KR1194" i="14"/>
  <c r="KR1699" i="14" s="1"/>
  <c r="KT1194" i="14"/>
  <c r="KT1699" i="14" s="1"/>
  <c r="KV1194" i="14"/>
  <c r="KV1699" i="14" s="1"/>
  <c r="KX1194" i="14"/>
  <c r="KX1699" i="14" s="1"/>
  <c r="KZ1194" i="14"/>
  <c r="KZ1699" i="14" s="1"/>
  <c r="LB1194" i="14"/>
  <c r="LB1699" i="14" s="1"/>
  <c r="LD1194" i="14"/>
  <c r="LD1699" i="14" s="1"/>
  <c r="LF1194" i="14"/>
  <c r="LF1699" i="14" s="1"/>
  <c r="LH1194" i="14"/>
  <c r="LH1699" i="14" s="1"/>
  <c r="LJ1194" i="14"/>
  <c r="LJ1699" i="14" s="1"/>
  <c r="LL1194" i="14"/>
  <c r="LL1699" i="14" s="1"/>
  <c r="LN1194" i="14"/>
  <c r="LN1699" i="14" s="1"/>
  <c r="LP1194" i="14"/>
  <c r="LP1699" i="14" s="1"/>
  <c r="LR1194" i="14"/>
  <c r="LR1699" i="14" s="1"/>
  <c r="LT1194" i="14"/>
  <c r="LT1699" i="14" s="1"/>
  <c r="LV1194" i="14"/>
  <c r="LV1699" i="14" s="1"/>
  <c r="LX1194" i="14"/>
  <c r="LX1699" i="14" s="1"/>
  <c r="LZ1194" i="14"/>
  <c r="LZ1699" i="14" s="1"/>
  <c r="MB1194" i="14"/>
  <c r="MB1699" i="14" s="1"/>
  <c r="MD1194" i="14"/>
  <c r="MD1699" i="14" s="1"/>
  <c r="MF1194" i="14"/>
  <c r="MF1699" i="14" s="1"/>
  <c r="MH1194" i="14"/>
  <c r="MH1699" i="14" s="1"/>
  <c r="MJ1194" i="14"/>
  <c r="MJ1699" i="14" s="1"/>
  <c r="ML1194" i="14"/>
  <c r="ML1699" i="14" s="1"/>
  <c r="MN1194" i="14"/>
  <c r="MN1699" i="14" s="1"/>
  <c r="MP1194" i="14"/>
  <c r="MP1699" i="14" s="1"/>
  <c r="MR1194" i="14"/>
  <c r="MR1699" i="14" s="1"/>
  <c r="MT1194" i="14"/>
  <c r="MT1699" i="14" s="1"/>
  <c r="MV1194" i="14"/>
  <c r="MV1699" i="14" s="1"/>
  <c r="MX1194" i="14"/>
  <c r="MX1699" i="14" s="1"/>
  <c r="MZ1194" i="14"/>
  <c r="MZ1699" i="14" s="1"/>
  <c r="NB1194" i="14"/>
  <c r="NB1699" i="14" s="1"/>
  <c r="ND1194" i="14"/>
  <c r="ND1699" i="14" s="1"/>
  <c r="NF1194" i="14"/>
  <c r="NF1699" i="14" s="1"/>
  <c r="NH1194" i="14"/>
  <c r="NH1699" i="14" s="1"/>
  <c r="NJ1194" i="14"/>
  <c r="NJ1699" i="14" s="1"/>
  <c r="NL1194" i="14"/>
  <c r="NL1699" i="14" s="1"/>
  <c r="NN1194" i="14"/>
  <c r="NN1699" i="14" s="1"/>
  <c r="NP1194" i="14"/>
  <c r="NP1699" i="14" s="1"/>
  <c r="NR1194" i="14"/>
  <c r="NR1699" i="14" s="1"/>
  <c r="NT1194" i="14"/>
  <c r="NT1699" i="14" s="1"/>
  <c r="NV1194" i="14"/>
  <c r="NV1699" i="14" s="1"/>
  <c r="NX1194" i="14"/>
  <c r="NX1699" i="14" s="1"/>
  <c r="NZ1194" i="14"/>
  <c r="NZ1699" i="14" s="1"/>
  <c r="OB1194" i="14"/>
  <c r="OB1699" i="14" s="1"/>
  <c r="OD1194" i="14"/>
  <c r="OD1699" i="14" s="1"/>
  <c r="OF1194" i="14"/>
  <c r="OF1699" i="14" s="1"/>
  <c r="OH1194" i="14"/>
  <c r="OH1699" i="14" s="1"/>
  <c r="OJ1194" i="14"/>
  <c r="OJ1699" i="14" s="1"/>
  <c r="OL1194" i="14"/>
  <c r="OL1699" i="14" s="1"/>
  <c r="ON1194" i="14"/>
  <c r="ON1699" i="14" s="1"/>
  <c r="OP1194" i="14"/>
  <c r="OP1699" i="14" s="1"/>
  <c r="OR1194" i="14"/>
  <c r="OR1699" i="14" s="1"/>
  <c r="OT1194" i="14"/>
  <c r="OT1699" i="14" s="1"/>
  <c r="OV1194" i="14"/>
  <c r="OV1699" i="14" s="1"/>
  <c r="OX1194" i="14"/>
  <c r="OX1699" i="14" s="1"/>
  <c r="OZ1194" i="14"/>
  <c r="OZ1699" i="14" s="1"/>
  <c r="PB1194" i="14"/>
  <c r="PB1699" i="14" s="1"/>
  <c r="PD1194" i="14"/>
  <c r="PD1699" i="14" s="1"/>
  <c r="PF1194" i="14"/>
  <c r="PF1699" i="14" s="1"/>
  <c r="PH1194" i="14"/>
  <c r="PH1699" i="14" s="1"/>
  <c r="PJ1194" i="14"/>
  <c r="PJ1699" i="14" s="1"/>
  <c r="PL1194" i="14"/>
  <c r="PL1699" i="14" s="1"/>
  <c r="PN1194" i="14"/>
  <c r="PN1699" i="14" s="1"/>
  <c r="PP1194" i="14"/>
  <c r="PP1699" i="14" s="1"/>
  <c r="PR1194" i="14"/>
  <c r="PR1699" i="14" s="1"/>
  <c r="PT1194" i="14"/>
  <c r="PT1699" i="14" s="1"/>
  <c r="PV1194" i="14"/>
  <c r="PV1699" i="14" s="1"/>
  <c r="PX1194" i="14"/>
  <c r="PX1699" i="14" s="1"/>
  <c r="PZ1194" i="14"/>
  <c r="PZ1699" i="14" s="1"/>
  <c r="QB1194" i="14"/>
  <c r="QB1699" i="14" s="1"/>
  <c r="QD1194" i="14"/>
  <c r="QD1699" i="14" s="1"/>
  <c r="QF1194" i="14"/>
  <c r="QF1699" i="14" s="1"/>
  <c r="QH1194" i="14"/>
  <c r="QH1699" i="14" s="1"/>
  <c r="QJ1194" i="14"/>
  <c r="QJ1699" i="14" s="1"/>
  <c r="QL1194" i="14"/>
  <c r="QL1699" i="14" s="1"/>
  <c r="QN1194" i="14"/>
  <c r="QN1699" i="14" s="1"/>
  <c r="QP1194" i="14"/>
  <c r="QP1699" i="14" s="1"/>
  <c r="QR1194" i="14"/>
  <c r="QR1699" i="14" s="1"/>
  <c r="QT1194" i="14"/>
  <c r="QT1699" i="14" s="1"/>
  <c r="QV1194" i="14"/>
  <c r="QV1699" i="14" s="1"/>
  <c r="QX1194" i="14"/>
  <c r="QX1699" i="14" s="1"/>
  <c r="QZ1194" i="14"/>
  <c r="QZ1699" i="14" s="1"/>
  <c r="RB1194" i="14"/>
  <c r="RB1699" i="14" s="1"/>
  <c r="RD1194" i="14"/>
  <c r="RD1699" i="14" s="1"/>
  <c r="RF1194" i="14"/>
  <c r="RF1699" i="14" s="1"/>
  <c r="RH1194" i="14"/>
  <c r="RH1699" i="14" s="1"/>
  <c r="RJ1194" i="14"/>
  <c r="RJ1699" i="14" s="1"/>
  <c r="RL1194" i="14"/>
  <c r="RL1699" i="14" s="1"/>
  <c r="RN1194" i="14"/>
  <c r="RN1699" i="14" s="1"/>
  <c r="RP1194" i="14"/>
  <c r="RP1699" i="14" s="1"/>
  <c r="RR1194" i="14"/>
  <c r="RR1699" i="14" s="1"/>
  <c r="RT1194" i="14"/>
  <c r="RT1699" i="14" s="1"/>
  <c r="RV1194" i="14"/>
  <c r="RV1699" i="14" s="1"/>
  <c r="RX1194" i="14"/>
  <c r="RX1699" i="14" s="1"/>
  <c r="RZ1194" i="14"/>
  <c r="RZ1699" i="14" s="1"/>
  <c r="SB1194" i="14"/>
  <c r="SB1699" i="14" s="1"/>
  <c r="SD1194" i="14"/>
  <c r="SD1699" i="14" s="1"/>
  <c r="SF1194" i="14"/>
  <c r="SF1699" i="14" s="1"/>
  <c r="SH1194" i="14"/>
  <c r="SH1699" i="14" s="1"/>
  <c r="SJ1194" i="14"/>
  <c r="SJ1699" i="14" s="1"/>
  <c r="SL1194" i="14"/>
  <c r="SL1699" i="14" s="1"/>
  <c r="SN1194" i="14"/>
  <c r="SN1699" i="14" s="1"/>
  <c r="SP1194" i="14"/>
  <c r="SP1699" i="14" s="1"/>
  <c r="SR1194" i="14"/>
  <c r="SR1699" i="14" s="1"/>
  <c r="ST1194" i="14"/>
  <c r="ST1699" i="14" s="1"/>
  <c r="P1195" i="14"/>
  <c r="P1700" i="14" s="1"/>
  <c r="R1195" i="14"/>
  <c r="R1700" i="14" s="1"/>
  <c r="T1195" i="14"/>
  <c r="T1700" i="14" s="1"/>
  <c r="V1195" i="14"/>
  <c r="V1700" i="14" s="1"/>
  <c r="X1195" i="14"/>
  <c r="X1700" i="14" s="1"/>
  <c r="Z1195" i="14"/>
  <c r="Z1700" i="14" s="1"/>
  <c r="AB1195" i="14"/>
  <c r="AB1700" i="14" s="1"/>
  <c r="AD1195" i="14"/>
  <c r="AD1700" i="14" s="1"/>
  <c r="AF1195" i="14"/>
  <c r="AF1700" i="14" s="1"/>
  <c r="AH1195" i="14"/>
  <c r="AH1700" i="14" s="1"/>
  <c r="AJ1195" i="14"/>
  <c r="AJ1700" i="14" s="1"/>
  <c r="AL1195" i="14"/>
  <c r="AL1700" i="14" s="1"/>
  <c r="AN1195" i="14"/>
  <c r="AN1700" i="14" s="1"/>
  <c r="AP1195" i="14"/>
  <c r="AP1700" i="14" s="1"/>
  <c r="AR1195" i="14"/>
  <c r="AR1700" i="14" s="1"/>
  <c r="AT1195" i="14"/>
  <c r="AT1700" i="14" s="1"/>
  <c r="AV1195" i="14"/>
  <c r="AV1700" i="14" s="1"/>
  <c r="AX1195" i="14"/>
  <c r="AX1700" i="14" s="1"/>
  <c r="AZ1195" i="14"/>
  <c r="AZ1700" i="14" s="1"/>
  <c r="BB1195" i="14"/>
  <c r="BB1700" i="14" s="1"/>
  <c r="BD1195" i="14"/>
  <c r="BD1700" i="14" s="1"/>
  <c r="BF1195" i="14"/>
  <c r="BF1700" i="14" s="1"/>
  <c r="BH1195" i="14"/>
  <c r="BH1700" i="14" s="1"/>
  <c r="BJ1195" i="14"/>
  <c r="BJ1700" i="14" s="1"/>
  <c r="BL1195" i="14"/>
  <c r="BL1700" i="14" s="1"/>
  <c r="BN1195" i="14"/>
  <c r="BN1700" i="14" s="1"/>
  <c r="BP1195" i="14"/>
  <c r="BP1700" i="14" s="1"/>
  <c r="BR1195" i="14"/>
  <c r="BR1700" i="14" s="1"/>
  <c r="BT1195" i="14"/>
  <c r="BT1700" i="14" s="1"/>
  <c r="BV1195" i="14"/>
  <c r="BV1700" i="14" s="1"/>
  <c r="BX1195" i="14"/>
  <c r="BX1700" i="14" s="1"/>
  <c r="BZ1195" i="14"/>
  <c r="BZ1700" i="14" s="1"/>
  <c r="CB1195" i="14"/>
  <c r="CB1700" i="14" s="1"/>
  <c r="CD1195" i="14"/>
  <c r="CD1700" i="14" s="1"/>
  <c r="CF1195" i="14"/>
  <c r="CF1700" i="14" s="1"/>
  <c r="CH1195" i="14"/>
  <c r="CH1700" i="14" s="1"/>
  <c r="CJ1195" i="14"/>
  <c r="CJ1700" i="14" s="1"/>
  <c r="CL1195" i="14"/>
  <c r="CL1700" i="14" s="1"/>
  <c r="CN1195" i="14"/>
  <c r="CN1700" i="14" s="1"/>
  <c r="CP1195" i="14"/>
  <c r="CP1700" i="14" s="1"/>
  <c r="CR1195" i="14"/>
  <c r="CR1700" i="14" s="1"/>
  <c r="CT1195" i="14"/>
  <c r="CT1700" i="14" s="1"/>
  <c r="CV1195" i="14"/>
  <c r="CV1700" i="14" s="1"/>
  <c r="CX1195" i="14"/>
  <c r="CX1700" i="14" s="1"/>
  <c r="CZ1195" i="14"/>
  <c r="CZ1700" i="14" s="1"/>
  <c r="DB1195" i="14"/>
  <c r="DB1700" i="14" s="1"/>
  <c r="DD1195" i="14"/>
  <c r="DD1700" i="14" s="1"/>
  <c r="DF1195" i="14"/>
  <c r="DF1700" i="14" s="1"/>
  <c r="DH1195" i="14"/>
  <c r="DH1700" i="14" s="1"/>
  <c r="DJ1195" i="14"/>
  <c r="DJ1700" i="14" s="1"/>
  <c r="DL1195" i="14"/>
  <c r="DL1700" i="14" s="1"/>
  <c r="DN1195" i="14"/>
  <c r="DN1700" i="14" s="1"/>
  <c r="DP1195" i="14"/>
  <c r="DP1700" i="14" s="1"/>
  <c r="DR1195" i="14"/>
  <c r="DR1700" i="14" s="1"/>
  <c r="DT1195" i="14"/>
  <c r="DT1700" i="14" s="1"/>
  <c r="DV1195" i="14"/>
  <c r="DV1700" i="14" s="1"/>
  <c r="DX1195" i="14"/>
  <c r="DX1700" i="14" s="1"/>
  <c r="DZ1195" i="14"/>
  <c r="DZ1700" i="14" s="1"/>
  <c r="EB1195" i="14"/>
  <c r="EB1700" i="14" s="1"/>
  <c r="ED1195" i="14"/>
  <c r="ED1700" i="14" s="1"/>
  <c r="EF1195" i="14"/>
  <c r="EF1700" i="14" s="1"/>
  <c r="EH1195" i="14"/>
  <c r="EH1700" i="14" s="1"/>
  <c r="EJ1195" i="14"/>
  <c r="EJ1700" i="14" s="1"/>
  <c r="EL1195" i="14"/>
  <c r="EL1700" i="14" s="1"/>
  <c r="EN1195" i="14"/>
  <c r="EN1700" i="14" s="1"/>
  <c r="EP1195" i="14"/>
  <c r="EP1700" i="14" s="1"/>
  <c r="ER1195" i="14"/>
  <c r="ER1700" i="14" s="1"/>
  <c r="ET1195" i="14"/>
  <c r="ET1700" i="14" s="1"/>
  <c r="EV1195" i="14"/>
  <c r="EV1700" i="14" s="1"/>
  <c r="EX1195" i="14"/>
  <c r="EX1700" i="14" s="1"/>
  <c r="EZ1195" i="14"/>
  <c r="EZ1700" i="14" s="1"/>
  <c r="FB1195" i="14"/>
  <c r="FB1700" i="14" s="1"/>
  <c r="FD1195" i="14"/>
  <c r="FD1700" i="14" s="1"/>
  <c r="FF1195" i="14"/>
  <c r="FF1700" i="14" s="1"/>
  <c r="FH1195" i="14"/>
  <c r="FH1700" i="14" s="1"/>
  <c r="FJ1195" i="14"/>
  <c r="FJ1700" i="14" s="1"/>
  <c r="FL1195" i="14"/>
  <c r="FL1700" i="14" s="1"/>
  <c r="FN1195" i="14"/>
  <c r="FN1700" i="14" s="1"/>
  <c r="FP1195" i="14"/>
  <c r="FP1700" i="14" s="1"/>
  <c r="FR1195" i="14"/>
  <c r="FR1700" i="14" s="1"/>
  <c r="FT1195" i="14"/>
  <c r="FT1700" i="14" s="1"/>
  <c r="FV1195" i="14"/>
  <c r="FV1700" i="14" s="1"/>
  <c r="FX1195" i="14"/>
  <c r="FX1700" i="14" s="1"/>
  <c r="FZ1195" i="14"/>
  <c r="FZ1700" i="14" s="1"/>
  <c r="GB1195" i="14"/>
  <c r="GB1700" i="14" s="1"/>
  <c r="GD1195" i="14"/>
  <c r="GD1700" i="14" s="1"/>
  <c r="GF1195" i="14"/>
  <c r="GF1700" i="14" s="1"/>
  <c r="GH1195" i="14"/>
  <c r="GH1700" i="14" s="1"/>
  <c r="GJ1195" i="14"/>
  <c r="GJ1700" i="14" s="1"/>
  <c r="GL1195" i="14"/>
  <c r="GL1700" i="14" s="1"/>
  <c r="GN1195" i="14"/>
  <c r="GN1700" i="14" s="1"/>
  <c r="GP1195" i="14"/>
  <c r="GP1700" i="14" s="1"/>
  <c r="GR1195" i="14"/>
  <c r="GR1700" i="14" s="1"/>
  <c r="GT1195" i="14"/>
  <c r="GT1700" i="14" s="1"/>
  <c r="GV1195" i="14"/>
  <c r="GV1700" i="14" s="1"/>
  <c r="GX1195" i="14"/>
  <c r="GX1700" i="14" s="1"/>
  <c r="GZ1195" i="14"/>
  <c r="GZ1700" i="14" s="1"/>
  <c r="HB1195" i="14"/>
  <c r="HB1700" i="14" s="1"/>
  <c r="HD1195" i="14"/>
  <c r="HD1700" i="14" s="1"/>
  <c r="HF1195" i="14"/>
  <c r="HF1700" i="14" s="1"/>
  <c r="HH1195" i="14"/>
  <c r="HH1700" i="14" s="1"/>
  <c r="HJ1195" i="14"/>
  <c r="HJ1700" i="14" s="1"/>
  <c r="HL1195" i="14"/>
  <c r="HL1700" i="14" s="1"/>
  <c r="HN1195" i="14"/>
  <c r="HN1700" i="14" s="1"/>
  <c r="HP1195" i="14"/>
  <c r="HP1700" i="14" s="1"/>
  <c r="HR1195" i="14"/>
  <c r="HR1700" i="14" s="1"/>
  <c r="HT1195" i="14"/>
  <c r="HT1700" i="14" s="1"/>
  <c r="HV1195" i="14"/>
  <c r="HV1700" i="14" s="1"/>
  <c r="HX1195" i="14"/>
  <c r="HX1700" i="14" s="1"/>
  <c r="HZ1195" i="14"/>
  <c r="HZ1700" i="14" s="1"/>
  <c r="IB1195" i="14"/>
  <c r="IB1700" i="14" s="1"/>
  <c r="ID1195" i="14"/>
  <c r="ID1700" i="14" s="1"/>
  <c r="IF1195" i="14"/>
  <c r="IF1700" i="14" s="1"/>
  <c r="IH1195" i="14"/>
  <c r="IH1700" i="14" s="1"/>
  <c r="IJ1195" i="14"/>
  <c r="IJ1700" i="14" s="1"/>
  <c r="IL1195" i="14"/>
  <c r="IL1700" i="14" s="1"/>
  <c r="IN1195" i="14"/>
  <c r="IN1700" i="14" s="1"/>
  <c r="IP1195" i="14"/>
  <c r="IP1700" i="14" s="1"/>
  <c r="IR1195" i="14"/>
  <c r="IR1700" i="14" s="1"/>
  <c r="IT1195" i="14"/>
  <c r="IT1700" i="14" s="1"/>
  <c r="IV1195" i="14"/>
  <c r="IV1700" i="14" s="1"/>
  <c r="IX1195" i="14"/>
  <c r="IX1700" i="14" s="1"/>
  <c r="IZ1195" i="14"/>
  <c r="IZ1700" i="14" s="1"/>
  <c r="JB1195" i="14"/>
  <c r="JB1700" i="14" s="1"/>
  <c r="JD1195" i="14"/>
  <c r="JD1700" i="14" s="1"/>
  <c r="JF1195" i="14"/>
  <c r="JF1700" i="14" s="1"/>
  <c r="JH1195" i="14"/>
  <c r="JH1700" i="14" s="1"/>
  <c r="JJ1195" i="14"/>
  <c r="JJ1700" i="14" s="1"/>
  <c r="JL1195" i="14"/>
  <c r="JL1700" i="14" s="1"/>
  <c r="JN1195" i="14"/>
  <c r="JN1700" i="14" s="1"/>
  <c r="JP1195" i="14"/>
  <c r="JP1700" i="14" s="1"/>
  <c r="JR1195" i="14"/>
  <c r="JR1700" i="14" s="1"/>
  <c r="JT1195" i="14"/>
  <c r="JT1700" i="14" s="1"/>
  <c r="JV1195" i="14"/>
  <c r="JV1700" i="14" s="1"/>
  <c r="JX1195" i="14"/>
  <c r="JX1700" i="14" s="1"/>
  <c r="JZ1195" i="14"/>
  <c r="JZ1700" i="14" s="1"/>
  <c r="KB1195" i="14"/>
  <c r="KB1700" i="14" s="1"/>
  <c r="KD1195" i="14"/>
  <c r="KD1700" i="14" s="1"/>
  <c r="KF1195" i="14"/>
  <c r="KF1700" i="14" s="1"/>
  <c r="KH1195" i="14"/>
  <c r="KH1700" i="14" s="1"/>
  <c r="KJ1195" i="14"/>
  <c r="KJ1700" i="14" s="1"/>
  <c r="KL1195" i="14"/>
  <c r="KL1700" i="14" s="1"/>
  <c r="KN1195" i="14"/>
  <c r="KN1700" i="14" s="1"/>
  <c r="KP1195" i="14"/>
  <c r="KP1700" i="14" s="1"/>
  <c r="KR1195" i="14"/>
  <c r="KR1700" i="14" s="1"/>
  <c r="KT1195" i="14"/>
  <c r="KT1700" i="14" s="1"/>
  <c r="KV1195" i="14"/>
  <c r="KV1700" i="14" s="1"/>
  <c r="KX1195" i="14"/>
  <c r="KX1700" i="14" s="1"/>
  <c r="KZ1195" i="14"/>
  <c r="KZ1700" i="14" s="1"/>
  <c r="LB1195" i="14"/>
  <c r="LB1700" i="14" s="1"/>
  <c r="LD1195" i="14"/>
  <c r="LD1700" i="14" s="1"/>
  <c r="LF1195" i="14"/>
  <c r="LF1700" i="14" s="1"/>
  <c r="LH1195" i="14"/>
  <c r="LH1700" i="14" s="1"/>
  <c r="LJ1195" i="14"/>
  <c r="LJ1700" i="14" s="1"/>
  <c r="LL1195" i="14"/>
  <c r="LL1700" i="14" s="1"/>
  <c r="LN1195" i="14"/>
  <c r="LN1700" i="14" s="1"/>
  <c r="LP1195" i="14"/>
  <c r="LP1700" i="14" s="1"/>
  <c r="LR1195" i="14"/>
  <c r="LR1700" i="14" s="1"/>
  <c r="LT1195" i="14"/>
  <c r="LT1700" i="14" s="1"/>
  <c r="LV1195" i="14"/>
  <c r="LV1700" i="14" s="1"/>
  <c r="LX1195" i="14"/>
  <c r="LX1700" i="14" s="1"/>
  <c r="LZ1195" i="14"/>
  <c r="LZ1700" i="14" s="1"/>
  <c r="MB1195" i="14"/>
  <c r="MB1700" i="14" s="1"/>
  <c r="MD1195" i="14"/>
  <c r="MD1700" i="14" s="1"/>
  <c r="MF1195" i="14"/>
  <c r="MF1700" i="14" s="1"/>
  <c r="MH1195" i="14"/>
  <c r="MH1700" i="14" s="1"/>
  <c r="MJ1195" i="14"/>
  <c r="MJ1700" i="14" s="1"/>
  <c r="ML1195" i="14"/>
  <c r="ML1700" i="14" s="1"/>
  <c r="MN1195" i="14"/>
  <c r="MN1700" i="14" s="1"/>
  <c r="MP1195" i="14"/>
  <c r="MP1700" i="14" s="1"/>
  <c r="MR1195" i="14"/>
  <c r="MR1700" i="14" s="1"/>
  <c r="MT1195" i="14"/>
  <c r="MT1700" i="14" s="1"/>
  <c r="MV1195" i="14"/>
  <c r="MV1700" i="14" s="1"/>
  <c r="MX1195" i="14"/>
  <c r="MX1700" i="14" s="1"/>
  <c r="MZ1195" i="14"/>
  <c r="MZ1700" i="14" s="1"/>
  <c r="NB1195" i="14"/>
  <c r="NB1700" i="14" s="1"/>
  <c r="ND1195" i="14"/>
  <c r="ND1700" i="14" s="1"/>
  <c r="NF1195" i="14"/>
  <c r="NF1700" i="14" s="1"/>
  <c r="NH1195" i="14"/>
  <c r="NH1700" i="14" s="1"/>
  <c r="NJ1195" i="14"/>
  <c r="NJ1700" i="14" s="1"/>
  <c r="NL1195" i="14"/>
  <c r="NL1700" i="14" s="1"/>
  <c r="NN1195" i="14"/>
  <c r="NN1700" i="14" s="1"/>
  <c r="NP1195" i="14"/>
  <c r="NP1700" i="14" s="1"/>
  <c r="NR1195" i="14"/>
  <c r="NR1700" i="14" s="1"/>
  <c r="NT1195" i="14"/>
  <c r="NT1700" i="14" s="1"/>
  <c r="NV1195" i="14"/>
  <c r="NV1700" i="14" s="1"/>
  <c r="NX1195" i="14"/>
  <c r="NX1700" i="14" s="1"/>
  <c r="NZ1195" i="14"/>
  <c r="NZ1700" i="14" s="1"/>
  <c r="OB1195" i="14"/>
  <c r="OB1700" i="14" s="1"/>
  <c r="OD1195" i="14"/>
  <c r="OD1700" i="14" s="1"/>
  <c r="OF1195" i="14"/>
  <c r="OF1700" i="14" s="1"/>
  <c r="OH1195" i="14"/>
  <c r="OH1700" i="14" s="1"/>
  <c r="OJ1195" i="14"/>
  <c r="OJ1700" i="14" s="1"/>
  <c r="OL1195" i="14"/>
  <c r="OL1700" i="14" s="1"/>
  <c r="ON1195" i="14"/>
  <c r="ON1700" i="14" s="1"/>
  <c r="OP1195" i="14"/>
  <c r="OP1700" i="14" s="1"/>
  <c r="OR1195" i="14"/>
  <c r="OR1700" i="14" s="1"/>
  <c r="OT1195" i="14"/>
  <c r="OT1700" i="14" s="1"/>
  <c r="OV1195" i="14"/>
  <c r="OV1700" i="14" s="1"/>
  <c r="OX1195" i="14"/>
  <c r="OX1700" i="14" s="1"/>
  <c r="OZ1195" i="14"/>
  <c r="OZ1700" i="14" s="1"/>
  <c r="PB1195" i="14"/>
  <c r="PB1700" i="14" s="1"/>
  <c r="PD1195" i="14"/>
  <c r="PD1700" i="14" s="1"/>
  <c r="PF1195" i="14"/>
  <c r="PF1700" i="14" s="1"/>
  <c r="PH1195" i="14"/>
  <c r="PH1700" i="14" s="1"/>
  <c r="PJ1195" i="14"/>
  <c r="PJ1700" i="14" s="1"/>
  <c r="PL1195" i="14"/>
  <c r="PL1700" i="14" s="1"/>
  <c r="PN1195" i="14"/>
  <c r="PN1700" i="14" s="1"/>
  <c r="PP1195" i="14"/>
  <c r="PP1700" i="14" s="1"/>
  <c r="PR1195" i="14"/>
  <c r="PR1700" i="14" s="1"/>
  <c r="PT1195" i="14"/>
  <c r="PT1700" i="14" s="1"/>
  <c r="PV1195" i="14"/>
  <c r="PV1700" i="14" s="1"/>
  <c r="PX1195" i="14"/>
  <c r="PX1700" i="14" s="1"/>
  <c r="PZ1195" i="14"/>
  <c r="PZ1700" i="14" s="1"/>
  <c r="QB1195" i="14"/>
  <c r="QB1700" i="14" s="1"/>
  <c r="QD1195" i="14"/>
  <c r="QD1700" i="14" s="1"/>
  <c r="QF1195" i="14"/>
  <c r="QF1700" i="14" s="1"/>
  <c r="QH1195" i="14"/>
  <c r="QH1700" i="14" s="1"/>
  <c r="QJ1195" i="14"/>
  <c r="QJ1700" i="14" s="1"/>
  <c r="QL1195" i="14"/>
  <c r="QL1700" i="14" s="1"/>
  <c r="QN1195" i="14"/>
  <c r="QN1700" i="14" s="1"/>
  <c r="QP1195" i="14"/>
  <c r="QP1700" i="14" s="1"/>
  <c r="QR1195" i="14"/>
  <c r="QR1700" i="14" s="1"/>
  <c r="QT1195" i="14"/>
  <c r="QT1700" i="14" s="1"/>
  <c r="QV1195" i="14"/>
  <c r="QV1700" i="14" s="1"/>
  <c r="QX1195" i="14"/>
  <c r="QX1700" i="14" s="1"/>
  <c r="QZ1195" i="14"/>
  <c r="QZ1700" i="14" s="1"/>
  <c r="RB1195" i="14"/>
  <c r="RB1700" i="14" s="1"/>
  <c r="RD1195" i="14"/>
  <c r="RD1700" i="14" s="1"/>
  <c r="RF1195" i="14"/>
  <c r="RF1700" i="14" s="1"/>
  <c r="RH1195" i="14"/>
  <c r="RH1700" i="14" s="1"/>
  <c r="RJ1195" i="14"/>
  <c r="RJ1700" i="14" s="1"/>
  <c r="RL1195" i="14"/>
  <c r="RL1700" i="14" s="1"/>
  <c r="RN1195" i="14"/>
  <c r="RN1700" i="14" s="1"/>
  <c r="RP1195" i="14"/>
  <c r="RP1700" i="14" s="1"/>
  <c r="RR1195" i="14"/>
  <c r="RR1700" i="14" s="1"/>
  <c r="RT1195" i="14"/>
  <c r="RT1700" i="14" s="1"/>
  <c r="RV1195" i="14"/>
  <c r="RV1700" i="14" s="1"/>
  <c r="RX1195" i="14"/>
  <c r="RX1700" i="14" s="1"/>
  <c r="RZ1195" i="14"/>
  <c r="RZ1700" i="14" s="1"/>
  <c r="SB1195" i="14"/>
  <c r="SB1700" i="14" s="1"/>
  <c r="SD1195" i="14"/>
  <c r="SD1700" i="14" s="1"/>
  <c r="SF1195" i="14"/>
  <c r="SF1700" i="14" s="1"/>
  <c r="SH1195" i="14"/>
  <c r="SH1700" i="14" s="1"/>
  <c r="SJ1195" i="14"/>
  <c r="SJ1700" i="14" s="1"/>
  <c r="SL1195" i="14"/>
  <c r="SL1700" i="14" s="1"/>
  <c r="SN1195" i="14"/>
  <c r="SN1700" i="14" s="1"/>
  <c r="SP1195" i="14"/>
  <c r="SP1700" i="14" s="1"/>
  <c r="SR1195" i="14"/>
  <c r="SR1700" i="14" s="1"/>
  <c r="ST1195" i="14"/>
  <c r="ST1700" i="14" s="1"/>
  <c r="P1196" i="14"/>
  <c r="P1701" i="14" s="1"/>
  <c r="R1196" i="14"/>
  <c r="R1701" i="14" s="1"/>
  <c r="T1196" i="14"/>
  <c r="T1701" i="14" s="1"/>
  <c r="V1196" i="14"/>
  <c r="V1701" i="14" s="1"/>
  <c r="X1196" i="14"/>
  <c r="X1701" i="14" s="1"/>
  <c r="Z1196" i="14"/>
  <c r="Z1701" i="14" s="1"/>
  <c r="AB1196" i="14"/>
  <c r="AB1701" i="14" s="1"/>
  <c r="AD1196" i="14"/>
  <c r="AD1701" i="14" s="1"/>
  <c r="AF1196" i="14"/>
  <c r="AF1701" i="14" s="1"/>
  <c r="AH1196" i="14"/>
  <c r="AH1701" i="14" s="1"/>
  <c r="AJ1196" i="14"/>
  <c r="AJ1701" i="14" s="1"/>
  <c r="AL1196" i="14"/>
  <c r="AL1701" i="14" s="1"/>
  <c r="AN1196" i="14"/>
  <c r="AN1701" i="14" s="1"/>
  <c r="AP1196" i="14"/>
  <c r="AP1701" i="14" s="1"/>
  <c r="AR1196" i="14"/>
  <c r="AR1701" i="14" s="1"/>
  <c r="AT1196" i="14"/>
  <c r="AT1701" i="14" s="1"/>
  <c r="AV1196" i="14"/>
  <c r="AV1701" i="14" s="1"/>
  <c r="AX1196" i="14"/>
  <c r="AX1701" i="14" s="1"/>
  <c r="AZ1196" i="14"/>
  <c r="AZ1701" i="14" s="1"/>
  <c r="BB1196" i="14"/>
  <c r="BB1701" i="14" s="1"/>
  <c r="BD1196" i="14"/>
  <c r="BD1701" i="14" s="1"/>
  <c r="BF1196" i="14"/>
  <c r="BF1701" i="14" s="1"/>
  <c r="BH1196" i="14"/>
  <c r="BH1701" i="14" s="1"/>
  <c r="BJ1196" i="14"/>
  <c r="BJ1701" i="14" s="1"/>
  <c r="BL1196" i="14"/>
  <c r="BL1701" i="14" s="1"/>
  <c r="BN1196" i="14"/>
  <c r="BN1701" i="14" s="1"/>
  <c r="BP1196" i="14"/>
  <c r="BP1701" i="14" s="1"/>
  <c r="BR1196" i="14"/>
  <c r="BR1701" i="14" s="1"/>
  <c r="BT1196" i="14"/>
  <c r="BT1701" i="14" s="1"/>
  <c r="BV1196" i="14"/>
  <c r="BV1701" i="14" s="1"/>
  <c r="BX1196" i="14"/>
  <c r="BX1701" i="14" s="1"/>
  <c r="BZ1196" i="14"/>
  <c r="BZ1701" i="14" s="1"/>
  <c r="CB1196" i="14"/>
  <c r="CB1701" i="14" s="1"/>
  <c r="CD1196" i="14"/>
  <c r="CD1701" i="14" s="1"/>
  <c r="CF1196" i="14"/>
  <c r="CF1701" i="14" s="1"/>
  <c r="CH1196" i="14"/>
  <c r="CH1701" i="14" s="1"/>
  <c r="CJ1196" i="14"/>
  <c r="CJ1701" i="14" s="1"/>
  <c r="CL1196" i="14"/>
  <c r="CL1701" i="14" s="1"/>
  <c r="CN1196" i="14"/>
  <c r="CN1701" i="14" s="1"/>
  <c r="CP1196" i="14"/>
  <c r="CP1701" i="14" s="1"/>
  <c r="CR1196" i="14"/>
  <c r="CR1701" i="14" s="1"/>
  <c r="CT1196" i="14"/>
  <c r="CT1701" i="14" s="1"/>
  <c r="CV1196" i="14"/>
  <c r="CV1701" i="14" s="1"/>
  <c r="CX1196" i="14"/>
  <c r="CX1701" i="14" s="1"/>
  <c r="CZ1196" i="14"/>
  <c r="CZ1701" i="14" s="1"/>
  <c r="DB1196" i="14"/>
  <c r="DB1701" i="14" s="1"/>
  <c r="DD1196" i="14"/>
  <c r="DD1701" i="14" s="1"/>
  <c r="DF1196" i="14"/>
  <c r="DF1701" i="14" s="1"/>
  <c r="DH1196" i="14"/>
  <c r="DH1701" i="14" s="1"/>
  <c r="DJ1196" i="14"/>
  <c r="DJ1701" i="14" s="1"/>
  <c r="DL1196" i="14"/>
  <c r="DL1701" i="14" s="1"/>
  <c r="DN1196" i="14"/>
  <c r="DN1701" i="14" s="1"/>
  <c r="DP1196" i="14"/>
  <c r="DP1701" i="14" s="1"/>
  <c r="DR1196" i="14"/>
  <c r="DR1701" i="14" s="1"/>
  <c r="DT1196" i="14"/>
  <c r="DT1701" i="14" s="1"/>
  <c r="DV1196" i="14"/>
  <c r="DV1701" i="14" s="1"/>
  <c r="DX1196" i="14"/>
  <c r="DX1701" i="14" s="1"/>
  <c r="DZ1196" i="14"/>
  <c r="DZ1701" i="14" s="1"/>
  <c r="EB1196" i="14"/>
  <c r="EB1701" i="14" s="1"/>
  <c r="ED1196" i="14"/>
  <c r="ED1701" i="14" s="1"/>
  <c r="EF1196" i="14"/>
  <c r="EF1701" i="14" s="1"/>
  <c r="EH1196" i="14"/>
  <c r="EH1701" i="14" s="1"/>
  <c r="EJ1196" i="14"/>
  <c r="EJ1701" i="14" s="1"/>
  <c r="EL1196" i="14"/>
  <c r="EL1701" i="14" s="1"/>
  <c r="EN1196" i="14"/>
  <c r="EN1701" i="14" s="1"/>
  <c r="EP1196" i="14"/>
  <c r="EP1701" i="14" s="1"/>
  <c r="ER1196" i="14"/>
  <c r="ER1701" i="14" s="1"/>
  <c r="ET1196" i="14"/>
  <c r="ET1701" i="14" s="1"/>
  <c r="EV1196" i="14"/>
  <c r="EV1701" i="14" s="1"/>
  <c r="EX1196" i="14"/>
  <c r="EX1701" i="14" s="1"/>
  <c r="EZ1196" i="14"/>
  <c r="EZ1701" i="14" s="1"/>
  <c r="FB1196" i="14"/>
  <c r="FB1701" i="14" s="1"/>
  <c r="FD1196" i="14"/>
  <c r="FD1701" i="14" s="1"/>
  <c r="FF1196" i="14"/>
  <c r="FF1701" i="14" s="1"/>
  <c r="FH1196" i="14"/>
  <c r="FH1701" i="14" s="1"/>
  <c r="FJ1196" i="14"/>
  <c r="FJ1701" i="14" s="1"/>
  <c r="FL1196" i="14"/>
  <c r="FL1701" i="14" s="1"/>
  <c r="FN1196" i="14"/>
  <c r="FN1701" i="14" s="1"/>
  <c r="FP1196" i="14"/>
  <c r="FP1701" i="14" s="1"/>
  <c r="FR1196" i="14"/>
  <c r="FR1701" i="14" s="1"/>
  <c r="FT1196" i="14"/>
  <c r="FT1701" i="14" s="1"/>
  <c r="FV1196" i="14"/>
  <c r="FV1701" i="14" s="1"/>
  <c r="FX1196" i="14"/>
  <c r="FX1701" i="14" s="1"/>
  <c r="FZ1196" i="14"/>
  <c r="FZ1701" i="14" s="1"/>
  <c r="GB1196" i="14"/>
  <c r="GB1701" i="14" s="1"/>
  <c r="GD1196" i="14"/>
  <c r="GD1701" i="14" s="1"/>
  <c r="GF1196" i="14"/>
  <c r="GF1701" i="14" s="1"/>
  <c r="GH1196" i="14"/>
  <c r="GH1701" i="14" s="1"/>
  <c r="GJ1196" i="14"/>
  <c r="GJ1701" i="14" s="1"/>
  <c r="GL1196" i="14"/>
  <c r="GL1701" i="14" s="1"/>
  <c r="GN1196" i="14"/>
  <c r="GN1701" i="14" s="1"/>
  <c r="GP1196" i="14"/>
  <c r="GP1701" i="14" s="1"/>
  <c r="GR1196" i="14"/>
  <c r="GR1701" i="14" s="1"/>
  <c r="GT1196" i="14"/>
  <c r="GT1701" i="14" s="1"/>
  <c r="GV1196" i="14"/>
  <c r="GV1701" i="14" s="1"/>
  <c r="GX1196" i="14"/>
  <c r="GX1701" i="14" s="1"/>
  <c r="GZ1196" i="14"/>
  <c r="GZ1701" i="14" s="1"/>
  <c r="HB1196" i="14"/>
  <c r="HB1701" i="14" s="1"/>
  <c r="HD1196" i="14"/>
  <c r="HD1701" i="14" s="1"/>
  <c r="HF1196" i="14"/>
  <c r="HF1701" i="14" s="1"/>
  <c r="HH1196" i="14"/>
  <c r="HH1701" i="14" s="1"/>
  <c r="HJ1196" i="14"/>
  <c r="HJ1701" i="14" s="1"/>
  <c r="HL1196" i="14"/>
  <c r="HL1701" i="14" s="1"/>
  <c r="HN1196" i="14"/>
  <c r="HN1701" i="14" s="1"/>
  <c r="HP1196" i="14"/>
  <c r="HP1701" i="14" s="1"/>
  <c r="HR1196" i="14"/>
  <c r="HR1701" i="14" s="1"/>
  <c r="HT1196" i="14"/>
  <c r="HT1701" i="14" s="1"/>
  <c r="HV1196" i="14"/>
  <c r="HV1701" i="14" s="1"/>
  <c r="HX1196" i="14"/>
  <c r="HX1701" i="14" s="1"/>
  <c r="HZ1196" i="14"/>
  <c r="HZ1701" i="14" s="1"/>
  <c r="IB1196" i="14"/>
  <c r="IB1701" i="14" s="1"/>
  <c r="ID1196" i="14"/>
  <c r="ID1701" i="14" s="1"/>
  <c r="IF1196" i="14"/>
  <c r="IF1701" i="14" s="1"/>
  <c r="IH1196" i="14"/>
  <c r="IH1701" i="14" s="1"/>
  <c r="IJ1196" i="14"/>
  <c r="IJ1701" i="14" s="1"/>
  <c r="IL1196" i="14"/>
  <c r="IL1701" i="14" s="1"/>
  <c r="IN1196" i="14"/>
  <c r="IN1701" i="14" s="1"/>
  <c r="IP1196" i="14"/>
  <c r="IP1701" i="14" s="1"/>
  <c r="IR1196" i="14"/>
  <c r="IR1701" i="14" s="1"/>
  <c r="IT1196" i="14"/>
  <c r="IT1701" i="14" s="1"/>
  <c r="IV1196" i="14"/>
  <c r="IV1701" i="14" s="1"/>
  <c r="IX1196" i="14"/>
  <c r="IX1701" i="14" s="1"/>
  <c r="IZ1196" i="14"/>
  <c r="IZ1701" i="14" s="1"/>
  <c r="JB1196" i="14"/>
  <c r="JB1701" i="14" s="1"/>
  <c r="JD1196" i="14"/>
  <c r="JD1701" i="14" s="1"/>
  <c r="JF1196" i="14"/>
  <c r="JF1701" i="14" s="1"/>
  <c r="JH1196" i="14"/>
  <c r="JH1701" i="14" s="1"/>
  <c r="JJ1196" i="14"/>
  <c r="JJ1701" i="14" s="1"/>
  <c r="JL1196" i="14"/>
  <c r="JL1701" i="14" s="1"/>
  <c r="JN1196" i="14"/>
  <c r="JN1701" i="14" s="1"/>
  <c r="JP1196" i="14"/>
  <c r="JP1701" i="14" s="1"/>
  <c r="JR1196" i="14"/>
  <c r="JR1701" i="14" s="1"/>
  <c r="JT1196" i="14"/>
  <c r="JT1701" i="14" s="1"/>
  <c r="JV1196" i="14"/>
  <c r="JV1701" i="14" s="1"/>
  <c r="JX1196" i="14"/>
  <c r="JX1701" i="14" s="1"/>
  <c r="JZ1196" i="14"/>
  <c r="JZ1701" i="14" s="1"/>
  <c r="KB1196" i="14"/>
  <c r="KB1701" i="14" s="1"/>
  <c r="KD1196" i="14"/>
  <c r="KD1701" i="14" s="1"/>
  <c r="KF1196" i="14"/>
  <c r="KF1701" i="14" s="1"/>
  <c r="KH1196" i="14"/>
  <c r="KH1701" i="14" s="1"/>
  <c r="KJ1196" i="14"/>
  <c r="KJ1701" i="14" s="1"/>
  <c r="KL1196" i="14"/>
  <c r="KL1701" i="14" s="1"/>
  <c r="KN1196" i="14"/>
  <c r="KN1701" i="14" s="1"/>
  <c r="KP1196" i="14"/>
  <c r="KP1701" i="14" s="1"/>
  <c r="KR1196" i="14"/>
  <c r="KR1701" i="14" s="1"/>
  <c r="KT1196" i="14"/>
  <c r="KT1701" i="14" s="1"/>
  <c r="KV1196" i="14"/>
  <c r="KV1701" i="14" s="1"/>
  <c r="KX1196" i="14"/>
  <c r="KX1701" i="14" s="1"/>
  <c r="KZ1196" i="14"/>
  <c r="KZ1701" i="14" s="1"/>
  <c r="LB1196" i="14"/>
  <c r="LB1701" i="14" s="1"/>
  <c r="LD1196" i="14"/>
  <c r="LD1701" i="14" s="1"/>
  <c r="LF1196" i="14"/>
  <c r="LF1701" i="14" s="1"/>
  <c r="LH1196" i="14"/>
  <c r="LH1701" i="14" s="1"/>
  <c r="LJ1196" i="14"/>
  <c r="LJ1701" i="14" s="1"/>
  <c r="LL1196" i="14"/>
  <c r="LL1701" i="14" s="1"/>
  <c r="LN1196" i="14"/>
  <c r="LN1701" i="14" s="1"/>
  <c r="LP1196" i="14"/>
  <c r="LP1701" i="14" s="1"/>
  <c r="LR1196" i="14"/>
  <c r="LR1701" i="14" s="1"/>
  <c r="LT1196" i="14"/>
  <c r="LT1701" i="14" s="1"/>
  <c r="LV1196" i="14"/>
  <c r="LV1701" i="14" s="1"/>
  <c r="LX1196" i="14"/>
  <c r="LX1701" i="14" s="1"/>
  <c r="LZ1196" i="14"/>
  <c r="LZ1701" i="14" s="1"/>
  <c r="MB1196" i="14"/>
  <c r="MB1701" i="14" s="1"/>
  <c r="MD1196" i="14"/>
  <c r="MD1701" i="14" s="1"/>
  <c r="MF1196" i="14"/>
  <c r="MF1701" i="14" s="1"/>
  <c r="MH1196" i="14"/>
  <c r="MH1701" i="14" s="1"/>
  <c r="MJ1196" i="14"/>
  <c r="MJ1701" i="14" s="1"/>
  <c r="ML1196" i="14"/>
  <c r="ML1701" i="14" s="1"/>
  <c r="MN1196" i="14"/>
  <c r="MN1701" i="14" s="1"/>
  <c r="MP1196" i="14"/>
  <c r="MP1701" i="14" s="1"/>
  <c r="MR1196" i="14"/>
  <c r="MR1701" i="14" s="1"/>
  <c r="MT1196" i="14"/>
  <c r="MT1701" i="14" s="1"/>
  <c r="MV1196" i="14"/>
  <c r="MV1701" i="14" s="1"/>
  <c r="MX1196" i="14"/>
  <c r="MX1701" i="14" s="1"/>
  <c r="MZ1196" i="14"/>
  <c r="MZ1701" i="14" s="1"/>
  <c r="NB1196" i="14"/>
  <c r="NB1701" i="14" s="1"/>
  <c r="ND1196" i="14"/>
  <c r="ND1701" i="14" s="1"/>
  <c r="NF1196" i="14"/>
  <c r="NF1701" i="14" s="1"/>
  <c r="NH1196" i="14"/>
  <c r="NH1701" i="14" s="1"/>
  <c r="NJ1196" i="14"/>
  <c r="NJ1701" i="14" s="1"/>
  <c r="NL1196" i="14"/>
  <c r="NL1701" i="14" s="1"/>
  <c r="NN1196" i="14"/>
  <c r="NN1701" i="14" s="1"/>
  <c r="NP1196" i="14"/>
  <c r="NP1701" i="14" s="1"/>
  <c r="NR1196" i="14"/>
  <c r="NR1701" i="14" s="1"/>
  <c r="NT1196" i="14"/>
  <c r="NT1701" i="14" s="1"/>
  <c r="NV1196" i="14"/>
  <c r="NV1701" i="14" s="1"/>
  <c r="NX1196" i="14"/>
  <c r="NX1701" i="14" s="1"/>
  <c r="NZ1196" i="14"/>
  <c r="NZ1701" i="14" s="1"/>
  <c r="OB1196" i="14"/>
  <c r="OB1701" i="14" s="1"/>
  <c r="OD1196" i="14"/>
  <c r="OD1701" i="14" s="1"/>
  <c r="OF1196" i="14"/>
  <c r="OF1701" i="14" s="1"/>
  <c r="OH1196" i="14"/>
  <c r="OH1701" i="14" s="1"/>
  <c r="OJ1196" i="14"/>
  <c r="OJ1701" i="14" s="1"/>
  <c r="OL1196" i="14"/>
  <c r="OL1701" i="14" s="1"/>
  <c r="ON1196" i="14"/>
  <c r="ON1701" i="14" s="1"/>
  <c r="OP1196" i="14"/>
  <c r="OP1701" i="14" s="1"/>
  <c r="OR1196" i="14"/>
  <c r="OR1701" i="14" s="1"/>
  <c r="OT1196" i="14"/>
  <c r="OT1701" i="14" s="1"/>
  <c r="OV1196" i="14"/>
  <c r="OV1701" i="14" s="1"/>
  <c r="OX1196" i="14"/>
  <c r="OX1701" i="14" s="1"/>
  <c r="OZ1196" i="14"/>
  <c r="OZ1701" i="14" s="1"/>
  <c r="PB1196" i="14"/>
  <c r="PB1701" i="14" s="1"/>
  <c r="PD1196" i="14"/>
  <c r="PD1701" i="14" s="1"/>
  <c r="PF1196" i="14"/>
  <c r="PF1701" i="14" s="1"/>
  <c r="PH1196" i="14"/>
  <c r="PH1701" i="14" s="1"/>
  <c r="PJ1196" i="14"/>
  <c r="PJ1701" i="14" s="1"/>
  <c r="PL1196" i="14"/>
  <c r="PL1701" i="14" s="1"/>
  <c r="PN1196" i="14"/>
  <c r="PN1701" i="14" s="1"/>
  <c r="PP1196" i="14"/>
  <c r="PP1701" i="14" s="1"/>
  <c r="PR1196" i="14"/>
  <c r="PR1701" i="14" s="1"/>
  <c r="PT1196" i="14"/>
  <c r="PT1701" i="14" s="1"/>
  <c r="PV1196" i="14"/>
  <c r="PV1701" i="14" s="1"/>
  <c r="PX1196" i="14"/>
  <c r="PX1701" i="14" s="1"/>
  <c r="PZ1196" i="14"/>
  <c r="PZ1701" i="14" s="1"/>
  <c r="QB1196" i="14"/>
  <c r="QB1701" i="14" s="1"/>
  <c r="QD1196" i="14"/>
  <c r="QD1701" i="14" s="1"/>
  <c r="QF1196" i="14"/>
  <c r="QF1701" i="14" s="1"/>
  <c r="QH1196" i="14"/>
  <c r="QH1701" i="14" s="1"/>
  <c r="QJ1196" i="14"/>
  <c r="QJ1701" i="14" s="1"/>
  <c r="QL1196" i="14"/>
  <c r="QL1701" i="14" s="1"/>
  <c r="QN1196" i="14"/>
  <c r="QN1701" i="14" s="1"/>
  <c r="QP1196" i="14"/>
  <c r="QP1701" i="14" s="1"/>
  <c r="QR1196" i="14"/>
  <c r="QR1701" i="14" s="1"/>
  <c r="QT1196" i="14"/>
  <c r="QT1701" i="14" s="1"/>
  <c r="QV1196" i="14"/>
  <c r="QV1701" i="14" s="1"/>
  <c r="QX1196" i="14"/>
  <c r="QX1701" i="14" s="1"/>
  <c r="QZ1196" i="14"/>
  <c r="QZ1701" i="14" s="1"/>
  <c r="RB1196" i="14"/>
  <c r="RB1701" i="14" s="1"/>
  <c r="RD1196" i="14"/>
  <c r="RD1701" i="14" s="1"/>
  <c r="RF1196" i="14"/>
  <c r="RF1701" i="14" s="1"/>
  <c r="RH1196" i="14"/>
  <c r="RH1701" i="14" s="1"/>
  <c r="RJ1196" i="14"/>
  <c r="RJ1701" i="14" s="1"/>
  <c r="RL1196" i="14"/>
  <c r="RL1701" i="14" s="1"/>
  <c r="RN1196" i="14"/>
  <c r="RN1701" i="14" s="1"/>
  <c r="RP1196" i="14"/>
  <c r="RP1701" i="14" s="1"/>
  <c r="RR1196" i="14"/>
  <c r="RR1701" i="14" s="1"/>
  <c r="RT1196" i="14"/>
  <c r="RT1701" i="14" s="1"/>
  <c r="RV1196" i="14"/>
  <c r="RV1701" i="14" s="1"/>
  <c r="RX1196" i="14"/>
  <c r="RX1701" i="14" s="1"/>
  <c r="RZ1196" i="14"/>
  <c r="RZ1701" i="14" s="1"/>
  <c r="SB1196" i="14"/>
  <c r="SB1701" i="14" s="1"/>
  <c r="SD1196" i="14"/>
  <c r="SD1701" i="14" s="1"/>
  <c r="SF1196" i="14"/>
  <c r="SF1701" i="14" s="1"/>
  <c r="SH1196" i="14"/>
  <c r="SH1701" i="14" s="1"/>
  <c r="SJ1196" i="14"/>
  <c r="SJ1701" i="14" s="1"/>
  <c r="SL1196" i="14"/>
  <c r="SL1701" i="14" s="1"/>
  <c r="SN1196" i="14"/>
  <c r="SN1701" i="14" s="1"/>
  <c r="SP1196" i="14"/>
  <c r="SP1701" i="14" s="1"/>
  <c r="SR1196" i="14"/>
  <c r="SR1701" i="14" s="1"/>
  <c r="ST1196" i="14"/>
  <c r="ST1701" i="14" s="1"/>
  <c r="P1197" i="14"/>
  <c r="P1702" i="14" s="1"/>
  <c r="R1197" i="14"/>
  <c r="R1702" i="14" s="1"/>
  <c r="T1197" i="14"/>
  <c r="T1702" i="14" s="1"/>
  <c r="V1197" i="14"/>
  <c r="V1702" i="14" s="1"/>
  <c r="X1197" i="14"/>
  <c r="X1702" i="14" s="1"/>
  <c r="Z1197" i="14"/>
  <c r="Z1702" i="14" s="1"/>
  <c r="AB1197" i="14"/>
  <c r="AB1702" i="14" s="1"/>
  <c r="AD1197" i="14"/>
  <c r="AD1702" i="14" s="1"/>
  <c r="AF1197" i="14"/>
  <c r="AF1702" i="14" s="1"/>
  <c r="AH1197" i="14"/>
  <c r="AH1702" i="14" s="1"/>
  <c r="AJ1197" i="14"/>
  <c r="AJ1702" i="14" s="1"/>
  <c r="AL1197" i="14"/>
  <c r="AL1702" i="14" s="1"/>
  <c r="AN1197" i="14"/>
  <c r="AN1702" i="14" s="1"/>
  <c r="AP1197" i="14"/>
  <c r="AP1702" i="14" s="1"/>
  <c r="AR1197" i="14"/>
  <c r="AR1702" i="14" s="1"/>
  <c r="AT1197" i="14"/>
  <c r="AT1702" i="14" s="1"/>
  <c r="AV1197" i="14"/>
  <c r="AV1702" i="14" s="1"/>
  <c r="AX1197" i="14"/>
  <c r="AX1702" i="14" s="1"/>
  <c r="AZ1197" i="14"/>
  <c r="AZ1702" i="14" s="1"/>
  <c r="BB1197" i="14"/>
  <c r="BB1702" i="14" s="1"/>
  <c r="BD1197" i="14"/>
  <c r="BD1702" i="14" s="1"/>
  <c r="BF1197" i="14"/>
  <c r="BF1702" i="14" s="1"/>
  <c r="BH1197" i="14"/>
  <c r="BH1702" i="14" s="1"/>
  <c r="BJ1197" i="14"/>
  <c r="BJ1702" i="14" s="1"/>
  <c r="BL1197" i="14"/>
  <c r="BL1702" i="14" s="1"/>
  <c r="BN1197" i="14"/>
  <c r="BN1702" i="14" s="1"/>
  <c r="BP1197" i="14"/>
  <c r="BP1702" i="14" s="1"/>
  <c r="BR1197" i="14"/>
  <c r="BR1702" i="14" s="1"/>
  <c r="BT1197" i="14"/>
  <c r="BT1702" i="14" s="1"/>
  <c r="BV1197" i="14"/>
  <c r="BV1702" i="14" s="1"/>
  <c r="BX1197" i="14"/>
  <c r="BX1702" i="14" s="1"/>
  <c r="BZ1197" i="14"/>
  <c r="BZ1702" i="14" s="1"/>
  <c r="CB1197" i="14"/>
  <c r="CB1702" i="14" s="1"/>
  <c r="CD1197" i="14"/>
  <c r="CD1702" i="14" s="1"/>
  <c r="CF1197" i="14"/>
  <c r="CF1702" i="14" s="1"/>
  <c r="CH1197" i="14"/>
  <c r="CH1702" i="14" s="1"/>
  <c r="CJ1197" i="14"/>
  <c r="CJ1702" i="14" s="1"/>
  <c r="CL1197" i="14"/>
  <c r="CL1702" i="14" s="1"/>
  <c r="CN1197" i="14"/>
  <c r="CN1702" i="14" s="1"/>
  <c r="CP1197" i="14"/>
  <c r="CP1702" i="14" s="1"/>
  <c r="CR1197" i="14"/>
  <c r="CR1702" i="14" s="1"/>
  <c r="CT1197" i="14"/>
  <c r="CT1702" i="14" s="1"/>
  <c r="CV1197" i="14"/>
  <c r="CV1702" i="14" s="1"/>
  <c r="CX1197" i="14"/>
  <c r="CX1702" i="14" s="1"/>
  <c r="CZ1197" i="14"/>
  <c r="CZ1702" i="14" s="1"/>
  <c r="DB1197" i="14"/>
  <c r="DB1702" i="14" s="1"/>
  <c r="DD1197" i="14"/>
  <c r="DD1702" i="14" s="1"/>
  <c r="DF1197" i="14"/>
  <c r="DF1702" i="14" s="1"/>
  <c r="DH1197" i="14"/>
  <c r="DH1702" i="14" s="1"/>
  <c r="DJ1197" i="14"/>
  <c r="DJ1702" i="14" s="1"/>
  <c r="DL1197" i="14"/>
  <c r="DL1702" i="14" s="1"/>
  <c r="DN1197" i="14"/>
  <c r="DN1702" i="14" s="1"/>
  <c r="DP1197" i="14"/>
  <c r="DP1702" i="14" s="1"/>
  <c r="DR1197" i="14"/>
  <c r="DR1702" i="14" s="1"/>
  <c r="DT1197" i="14"/>
  <c r="DT1702" i="14" s="1"/>
  <c r="DV1197" i="14"/>
  <c r="DV1702" i="14" s="1"/>
  <c r="DX1197" i="14"/>
  <c r="DX1702" i="14" s="1"/>
  <c r="DZ1197" i="14"/>
  <c r="DZ1702" i="14" s="1"/>
  <c r="EB1197" i="14"/>
  <c r="EB1702" i="14" s="1"/>
  <c r="ED1197" i="14"/>
  <c r="ED1702" i="14" s="1"/>
  <c r="EF1197" i="14"/>
  <c r="EF1702" i="14" s="1"/>
  <c r="EH1197" i="14"/>
  <c r="EH1702" i="14" s="1"/>
  <c r="EJ1197" i="14"/>
  <c r="EJ1702" i="14" s="1"/>
  <c r="EL1197" i="14"/>
  <c r="EL1702" i="14" s="1"/>
  <c r="EN1197" i="14"/>
  <c r="EN1702" i="14" s="1"/>
  <c r="EP1197" i="14"/>
  <c r="EP1702" i="14" s="1"/>
  <c r="ER1197" i="14"/>
  <c r="ER1702" i="14" s="1"/>
  <c r="ET1197" i="14"/>
  <c r="ET1702" i="14" s="1"/>
  <c r="EV1197" i="14"/>
  <c r="EV1702" i="14" s="1"/>
  <c r="EX1197" i="14"/>
  <c r="EX1702" i="14" s="1"/>
  <c r="EZ1197" i="14"/>
  <c r="EZ1702" i="14" s="1"/>
  <c r="FB1197" i="14"/>
  <c r="FB1702" i="14" s="1"/>
  <c r="FD1197" i="14"/>
  <c r="FD1702" i="14" s="1"/>
  <c r="FF1197" i="14"/>
  <c r="FF1702" i="14" s="1"/>
  <c r="FH1197" i="14"/>
  <c r="FH1702" i="14" s="1"/>
  <c r="FJ1197" i="14"/>
  <c r="FJ1702" i="14" s="1"/>
  <c r="FL1197" i="14"/>
  <c r="FL1702" i="14" s="1"/>
  <c r="FN1197" i="14"/>
  <c r="FN1702" i="14" s="1"/>
  <c r="FP1197" i="14"/>
  <c r="FP1702" i="14" s="1"/>
  <c r="FR1197" i="14"/>
  <c r="FR1702" i="14" s="1"/>
  <c r="FT1197" i="14"/>
  <c r="FT1702" i="14" s="1"/>
  <c r="FV1197" i="14"/>
  <c r="FV1702" i="14" s="1"/>
  <c r="FX1197" i="14"/>
  <c r="FX1702" i="14" s="1"/>
  <c r="FZ1197" i="14"/>
  <c r="FZ1702" i="14" s="1"/>
  <c r="GB1197" i="14"/>
  <c r="GB1702" i="14" s="1"/>
  <c r="GD1197" i="14"/>
  <c r="GD1702" i="14" s="1"/>
  <c r="GF1197" i="14"/>
  <c r="GF1702" i="14" s="1"/>
  <c r="GH1197" i="14"/>
  <c r="GH1702" i="14" s="1"/>
  <c r="GJ1197" i="14"/>
  <c r="GJ1702" i="14" s="1"/>
  <c r="GL1197" i="14"/>
  <c r="GL1702" i="14" s="1"/>
  <c r="GN1197" i="14"/>
  <c r="GN1702" i="14" s="1"/>
  <c r="GP1197" i="14"/>
  <c r="GP1702" i="14" s="1"/>
  <c r="GR1197" i="14"/>
  <c r="GR1702" i="14" s="1"/>
  <c r="GT1197" i="14"/>
  <c r="GT1702" i="14" s="1"/>
  <c r="GV1197" i="14"/>
  <c r="GV1702" i="14" s="1"/>
  <c r="GX1197" i="14"/>
  <c r="GX1702" i="14" s="1"/>
  <c r="GZ1197" i="14"/>
  <c r="GZ1702" i="14" s="1"/>
  <c r="HB1197" i="14"/>
  <c r="HB1702" i="14" s="1"/>
  <c r="HD1197" i="14"/>
  <c r="HD1702" i="14" s="1"/>
  <c r="HF1197" i="14"/>
  <c r="HF1702" i="14" s="1"/>
  <c r="HH1197" i="14"/>
  <c r="HH1702" i="14" s="1"/>
  <c r="HJ1197" i="14"/>
  <c r="HJ1702" i="14" s="1"/>
  <c r="HL1197" i="14"/>
  <c r="HL1702" i="14" s="1"/>
  <c r="HN1197" i="14"/>
  <c r="HN1702" i="14" s="1"/>
  <c r="HP1197" i="14"/>
  <c r="HP1702" i="14" s="1"/>
  <c r="HR1197" i="14"/>
  <c r="HR1702" i="14" s="1"/>
  <c r="HT1197" i="14"/>
  <c r="HT1702" i="14" s="1"/>
  <c r="HV1197" i="14"/>
  <c r="HV1702" i="14" s="1"/>
  <c r="HX1197" i="14"/>
  <c r="HX1702" i="14" s="1"/>
  <c r="HZ1197" i="14"/>
  <c r="HZ1702" i="14" s="1"/>
  <c r="IB1197" i="14"/>
  <c r="IB1702" i="14" s="1"/>
  <c r="ID1197" i="14"/>
  <c r="ID1702" i="14" s="1"/>
  <c r="IF1197" i="14"/>
  <c r="IF1702" i="14" s="1"/>
  <c r="IH1197" i="14"/>
  <c r="IH1702" i="14" s="1"/>
  <c r="IJ1197" i="14"/>
  <c r="IJ1702" i="14" s="1"/>
  <c r="IL1197" i="14"/>
  <c r="IL1702" i="14" s="1"/>
  <c r="IN1197" i="14"/>
  <c r="IN1702" i="14" s="1"/>
  <c r="IP1197" i="14"/>
  <c r="IP1702" i="14" s="1"/>
  <c r="IR1197" i="14"/>
  <c r="IR1702" i="14" s="1"/>
  <c r="IT1197" i="14"/>
  <c r="IT1702" i="14" s="1"/>
  <c r="IV1197" i="14"/>
  <c r="IV1702" i="14" s="1"/>
  <c r="IX1197" i="14"/>
  <c r="IX1702" i="14" s="1"/>
  <c r="IZ1197" i="14"/>
  <c r="IZ1702" i="14" s="1"/>
  <c r="JB1197" i="14"/>
  <c r="JB1702" i="14" s="1"/>
  <c r="JD1197" i="14"/>
  <c r="JD1702" i="14" s="1"/>
  <c r="JF1197" i="14"/>
  <c r="JF1702" i="14" s="1"/>
  <c r="JH1197" i="14"/>
  <c r="JH1702" i="14" s="1"/>
  <c r="JJ1197" i="14"/>
  <c r="JJ1702" i="14" s="1"/>
  <c r="JL1197" i="14"/>
  <c r="JL1702" i="14" s="1"/>
  <c r="JN1197" i="14"/>
  <c r="JN1702" i="14" s="1"/>
  <c r="JP1197" i="14"/>
  <c r="JP1702" i="14" s="1"/>
  <c r="JR1197" i="14"/>
  <c r="JR1702" i="14" s="1"/>
  <c r="JT1197" i="14"/>
  <c r="JT1702" i="14" s="1"/>
  <c r="JV1197" i="14"/>
  <c r="JV1702" i="14" s="1"/>
  <c r="JX1197" i="14"/>
  <c r="JX1702" i="14" s="1"/>
  <c r="JZ1197" i="14"/>
  <c r="JZ1702" i="14" s="1"/>
  <c r="KB1197" i="14"/>
  <c r="KB1702" i="14" s="1"/>
  <c r="KD1197" i="14"/>
  <c r="KD1702" i="14" s="1"/>
  <c r="KF1197" i="14"/>
  <c r="KF1702" i="14" s="1"/>
  <c r="KH1197" i="14"/>
  <c r="KH1702" i="14" s="1"/>
  <c r="KJ1197" i="14"/>
  <c r="KJ1702" i="14" s="1"/>
  <c r="KL1197" i="14"/>
  <c r="KL1702" i="14" s="1"/>
  <c r="KN1197" i="14"/>
  <c r="KN1702" i="14" s="1"/>
  <c r="KP1197" i="14"/>
  <c r="KP1702" i="14" s="1"/>
  <c r="KR1197" i="14"/>
  <c r="KR1702" i="14" s="1"/>
  <c r="KT1197" i="14"/>
  <c r="KT1702" i="14" s="1"/>
  <c r="KV1197" i="14"/>
  <c r="KV1702" i="14" s="1"/>
  <c r="KX1197" i="14"/>
  <c r="KX1702" i="14" s="1"/>
  <c r="KZ1197" i="14"/>
  <c r="KZ1702" i="14" s="1"/>
  <c r="LB1197" i="14"/>
  <c r="LB1702" i="14" s="1"/>
  <c r="LD1197" i="14"/>
  <c r="LD1702" i="14" s="1"/>
  <c r="LF1197" i="14"/>
  <c r="LF1702" i="14" s="1"/>
  <c r="LH1197" i="14"/>
  <c r="LH1702" i="14" s="1"/>
  <c r="LJ1197" i="14"/>
  <c r="LJ1702" i="14" s="1"/>
  <c r="LL1197" i="14"/>
  <c r="LL1702" i="14" s="1"/>
  <c r="LN1197" i="14"/>
  <c r="LN1702" i="14" s="1"/>
  <c r="LP1197" i="14"/>
  <c r="LP1702" i="14" s="1"/>
  <c r="LR1197" i="14"/>
  <c r="LR1702" i="14" s="1"/>
  <c r="LT1197" i="14"/>
  <c r="LT1702" i="14" s="1"/>
  <c r="LV1197" i="14"/>
  <c r="LV1702" i="14" s="1"/>
  <c r="LX1197" i="14"/>
  <c r="LX1702" i="14" s="1"/>
  <c r="LZ1197" i="14"/>
  <c r="LZ1702" i="14" s="1"/>
  <c r="MB1197" i="14"/>
  <c r="MB1702" i="14" s="1"/>
  <c r="MD1197" i="14"/>
  <c r="MD1702" i="14" s="1"/>
  <c r="MF1197" i="14"/>
  <c r="MF1702" i="14" s="1"/>
  <c r="MH1197" i="14"/>
  <c r="MH1702" i="14" s="1"/>
  <c r="MJ1197" i="14"/>
  <c r="MJ1702" i="14" s="1"/>
  <c r="ML1197" i="14"/>
  <c r="ML1702" i="14" s="1"/>
  <c r="MN1197" i="14"/>
  <c r="MN1702" i="14" s="1"/>
  <c r="MP1197" i="14"/>
  <c r="MP1702" i="14" s="1"/>
  <c r="MR1197" i="14"/>
  <c r="MR1702" i="14" s="1"/>
  <c r="MT1197" i="14"/>
  <c r="MT1702" i="14" s="1"/>
  <c r="MV1197" i="14"/>
  <c r="MV1702" i="14" s="1"/>
  <c r="MX1197" i="14"/>
  <c r="MX1702" i="14" s="1"/>
  <c r="MZ1197" i="14"/>
  <c r="MZ1702" i="14" s="1"/>
  <c r="NB1197" i="14"/>
  <c r="NB1702" i="14" s="1"/>
  <c r="ND1197" i="14"/>
  <c r="ND1702" i="14" s="1"/>
  <c r="NF1197" i="14"/>
  <c r="NF1702" i="14" s="1"/>
  <c r="NH1197" i="14"/>
  <c r="NH1702" i="14" s="1"/>
  <c r="NJ1197" i="14"/>
  <c r="NJ1702" i="14" s="1"/>
  <c r="NL1197" i="14"/>
  <c r="NL1702" i="14" s="1"/>
  <c r="NN1197" i="14"/>
  <c r="NN1702" i="14" s="1"/>
  <c r="NP1197" i="14"/>
  <c r="NP1702" i="14" s="1"/>
  <c r="NR1197" i="14"/>
  <c r="NR1702" i="14" s="1"/>
  <c r="NT1197" i="14"/>
  <c r="NT1702" i="14" s="1"/>
  <c r="NV1197" i="14"/>
  <c r="NV1702" i="14" s="1"/>
  <c r="NX1197" i="14"/>
  <c r="NX1702" i="14" s="1"/>
  <c r="NZ1197" i="14"/>
  <c r="NZ1702" i="14" s="1"/>
  <c r="OB1197" i="14"/>
  <c r="OB1702" i="14" s="1"/>
  <c r="OD1197" i="14"/>
  <c r="OD1702" i="14" s="1"/>
  <c r="OF1197" i="14"/>
  <c r="OF1702" i="14" s="1"/>
  <c r="OH1197" i="14"/>
  <c r="OH1702" i="14" s="1"/>
  <c r="OJ1197" i="14"/>
  <c r="OJ1702" i="14" s="1"/>
  <c r="OL1197" i="14"/>
  <c r="OL1702" i="14" s="1"/>
  <c r="ON1197" i="14"/>
  <c r="ON1702" i="14" s="1"/>
  <c r="OP1197" i="14"/>
  <c r="OP1702" i="14" s="1"/>
  <c r="OR1197" i="14"/>
  <c r="OR1702" i="14" s="1"/>
  <c r="OT1197" i="14"/>
  <c r="OT1702" i="14" s="1"/>
  <c r="OV1197" i="14"/>
  <c r="OV1702" i="14" s="1"/>
  <c r="OX1197" i="14"/>
  <c r="OX1702" i="14" s="1"/>
  <c r="OZ1197" i="14"/>
  <c r="OZ1702" i="14" s="1"/>
  <c r="PB1197" i="14"/>
  <c r="PB1702" i="14" s="1"/>
  <c r="PD1197" i="14"/>
  <c r="PD1702" i="14" s="1"/>
  <c r="PF1197" i="14"/>
  <c r="PF1702" i="14" s="1"/>
  <c r="PH1197" i="14"/>
  <c r="PH1702" i="14" s="1"/>
  <c r="PJ1197" i="14"/>
  <c r="PJ1702" i="14" s="1"/>
  <c r="PL1197" i="14"/>
  <c r="PL1702" i="14" s="1"/>
  <c r="PN1197" i="14"/>
  <c r="PN1702" i="14" s="1"/>
  <c r="PP1197" i="14"/>
  <c r="PP1702" i="14" s="1"/>
  <c r="PR1197" i="14"/>
  <c r="PR1702" i="14" s="1"/>
  <c r="PT1197" i="14"/>
  <c r="PT1702" i="14" s="1"/>
  <c r="PV1197" i="14"/>
  <c r="PV1702" i="14" s="1"/>
  <c r="PX1197" i="14"/>
  <c r="PX1702" i="14" s="1"/>
  <c r="PZ1197" i="14"/>
  <c r="PZ1702" i="14" s="1"/>
  <c r="QB1197" i="14"/>
  <c r="QB1702" i="14" s="1"/>
  <c r="QD1197" i="14"/>
  <c r="QD1702" i="14" s="1"/>
  <c r="QF1197" i="14"/>
  <c r="QF1702" i="14" s="1"/>
  <c r="QH1197" i="14"/>
  <c r="QH1702" i="14" s="1"/>
  <c r="QJ1197" i="14"/>
  <c r="QJ1702" i="14" s="1"/>
  <c r="QL1197" i="14"/>
  <c r="QL1702" i="14" s="1"/>
  <c r="QN1197" i="14"/>
  <c r="QN1702" i="14" s="1"/>
  <c r="QP1197" i="14"/>
  <c r="QP1702" i="14" s="1"/>
  <c r="QR1197" i="14"/>
  <c r="QR1702" i="14" s="1"/>
  <c r="QT1197" i="14"/>
  <c r="QT1702" i="14" s="1"/>
  <c r="QV1197" i="14"/>
  <c r="QV1702" i="14" s="1"/>
  <c r="QX1197" i="14"/>
  <c r="QX1702" i="14" s="1"/>
  <c r="QZ1197" i="14"/>
  <c r="QZ1702" i="14" s="1"/>
  <c r="RB1197" i="14"/>
  <c r="RB1702" i="14" s="1"/>
  <c r="RD1197" i="14"/>
  <c r="RD1702" i="14" s="1"/>
  <c r="RF1197" i="14"/>
  <c r="RF1702" i="14" s="1"/>
  <c r="RH1197" i="14"/>
  <c r="RH1702" i="14" s="1"/>
  <c r="RJ1197" i="14"/>
  <c r="RJ1702" i="14" s="1"/>
  <c r="RL1197" i="14"/>
  <c r="RL1702" i="14" s="1"/>
  <c r="RN1197" i="14"/>
  <c r="RN1702" i="14" s="1"/>
  <c r="RP1197" i="14"/>
  <c r="RP1702" i="14" s="1"/>
  <c r="RR1197" i="14"/>
  <c r="RR1702" i="14" s="1"/>
  <c r="RT1197" i="14"/>
  <c r="RT1702" i="14" s="1"/>
  <c r="RV1197" i="14"/>
  <c r="RV1702" i="14" s="1"/>
  <c r="RX1197" i="14"/>
  <c r="RX1702" i="14" s="1"/>
  <c r="RZ1197" i="14"/>
  <c r="RZ1702" i="14" s="1"/>
  <c r="SB1197" i="14"/>
  <c r="SB1702" i="14" s="1"/>
  <c r="SD1197" i="14"/>
  <c r="SD1702" i="14" s="1"/>
  <c r="SF1197" i="14"/>
  <c r="SF1702" i="14" s="1"/>
  <c r="SH1197" i="14"/>
  <c r="SH1702" i="14" s="1"/>
  <c r="SJ1197" i="14"/>
  <c r="SJ1702" i="14" s="1"/>
  <c r="SL1197" i="14"/>
  <c r="SL1702" i="14" s="1"/>
  <c r="SN1197" i="14"/>
  <c r="SN1702" i="14" s="1"/>
  <c r="SP1197" i="14"/>
  <c r="SP1702" i="14" s="1"/>
  <c r="SR1197" i="14"/>
  <c r="SR1702" i="14" s="1"/>
  <c r="ST1197" i="14"/>
  <c r="ST1702" i="14" s="1"/>
  <c r="P1198" i="14"/>
  <c r="P1703" i="14" s="1"/>
  <c r="R1198" i="14"/>
  <c r="R1703" i="14" s="1"/>
  <c r="T1198" i="14"/>
  <c r="T1703" i="14" s="1"/>
  <c r="V1198" i="14"/>
  <c r="V1703" i="14" s="1"/>
  <c r="X1198" i="14"/>
  <c r="X1703" i="14" s="1"/>
  <c r="Z1198" i="14"/>
  <c r="Z1703" i="14" s="1"/>
  <c r="AB1198" i="14"/>
  <c r="AB1703" i="14" s="1"/>
  <c r="AD1198" i="14"/>
  <c r="AD1703" i="14" s="1"/>
  <c r="AF1198" i="14"/>
  <c r="AF1703" i="14" s="1"/>
  <c r="AH1198" i="14"/>
  <c r="AH1703" i="14" s="1"/>
  <c r="AJ1198" i="14"/>
  <c r="AJ1703" i="14" s="1"/>
  <c r="AL1198" i="14"/>
  <c r="AL1703" i="14" s="1"/>
  <c r="AN1198" i="14"/>
  <c r="AN1703" i="14" s="1"/>
  <c r="AP1198" i="14"/>
  <c r="AP1703" i="14" s="1"/>
  <c r="AR1198" i="14"/>
  <c r="AR1703" i="14" s="1"/>
  <c r="AT1198" i="14"/>
  <c r="AT1703" i="14" s="1"/>
  <c r="AV1198" i="14"/>
  <c r="AV1703" i="14" s="1"/>
  <c r="AX1198" i="14"/>
  <c r="AX1703" i="14" s="1"/>
  <c r="AZ1198" i="14"/>
  <c r="AZ1703" i="14" s="1"/>
  <c r="BB1198" i="14"/>
  <c r="BB1703" i="14" s="1"/>
  <c r="BD1198" i="14"/>
  <c r="BD1703" i="14" s="1"/>
  <c r="BF1198" i="14"/>
  <c r="BF1703" i="14" s="1"/>
  <c r="BH1198" i="14"/>
  <c r="BH1703" i="14" s="1"/>
  <c r="BJ1198" i="14"/>
  <c r="BJ1703" i="14" s="1"/>
  <c r="BL1198" i="14"/>
  <c r="BL1703" i="14" s="1"/>
  <c r="BN1198" i="14"/>
  <c r="BN1703" i="14" s="1"/>
  <c r="BP1198" i="14"/>
  <c r="BP1703" i="14" s="1"/>
  <c r="BR1198" i="14"/>
  <c r="BR1703" i="14" s="1"/>
  <c r="BT1198" i="14"/>
  <c r="BT1703" i="14" s="1"/>
  <c r="BV1198" i="14"/>
  <c r="BV1703" i="14" s="1"/>
  <c r="BX1198" i="14"/>
  <c r="BX1703" i="14" s="1"/>
  <c r="BZ1198" i="14"/>
  <c r="BZ1703" i="14" s="1"/>
  <c r="CB1198" i="14"/>
  <c r="CB1703" i="14" s="1"/>
  <c r="CD1198" i="14"/>
  <c r="CD1703" i="14" s="1"/>
  <c r="CF1198" i="14"/>
  <c r="CF1703" i="14" s="1"/>
  <c r="CH1198" i="14"/>
  <c r="CH1703" i="14" s="1"/>
  <c r="CJ1198" i="14"/>
  <c r="CJ1703" i="14" s="1"/>
  <c r="CL1198" i="14"/>
  <c r="CL1703" i="14" s="1"/>
  <c r="CN1198" i="14"/>
  <c r="CN1703" i="14" s="1"/>
  <c r="CP1198" i="14"/>
  <c r="CP1703" i="14" s="1"/>
  <c r="CR1198" i="14"/>
  <c r="CR1703" i="14" s="1"/>
  <c r="CT1198" i="14"/>
  <c r="CT1703" i="14" s="1"/>
  <c r="CV1198" i="14"/>
  <c r="CV1703" i="14" s="1"/>
  <c r="CX1198" i="14"/>
  <c r="CX1703" i="14" s="1"/>
  <c r="CZ1198" i="14"/>
  <c r="CZ1703" i="14" s="1"/>
  <c r="DB1198" i="14"/>
  <c r="DB1703" i="14" s="1"/>
  <c r="DD1198" i="14"/>
  <c r="DD1703" i="14" s="1"/>
  <c r="DF1198" i="14"/>
  <c r="DF1703" i="14" s="1"/>
  <c r="DH1198" i="14"/>
  <c r="DH1703" i="14" s="1"/>
  <c r="DJ1198" i="14"/>
  <c r="DJ1703" i="14" s="1"/>
  <c r="DL1198" i="14"/>
  <c r="DL1703" i="14" s="1"/>
  <c r="DN1198" i="14"/>
  <c r="DN1703" i="14" s="1"/>
  <c r="DP1198" i="14"/>
  <c r="DP1703" i="14" s="1"/>
  <c r="DR1198" i="14"/>
  <c r="DR1703" i="14" s="1"/>
  <c r="DT1198" i="14"/>
  <c r="DT1703" i="14" s="1"/>
  <c r="DV1198" i="14"/>
  <c r="DV1703" i="14" s="1"/>
  <c r="DX1198" i="14"/>
  <c r="DX1703" i="14" s="1"/>
  <c r="DZ1198" i="14"/>
  <c r="DZ1703" i="14" s="1"/>
  <c r="EB1198" i="14"/>
  <c r="EB1703" i="14" s="1"/>
  <c r="ED1198" i="14"/>
  <c r="ED1703" i="14" s="1"/>
  <c r="EF1198" i="14"/>
  <c r="EF1703" i="14" s="1"/>
  <c r="EH1198" i="14"/>
  <c r="EH1703" i="14" s="1"/>
  <c r="EJ1198" i="14"/>
  <c r="EJ1703" i="14" s="1"/>
  <c r="EL1198" i="14"/>
  <c r="EL1703" i="14" s="1"/>
  <c r="EN1198" i="14"/>
  <c r="EN1703" i="14" s="1"/>
  <c r="EP1198" i="14"/>
  <c r="EP1703" i="14" s="1"/>
  <c r="ER1198" i="14"/>
  <c r="ER1703" i="14" s="1"/>
  <c r="ET1198" i="14"/>
  <c r="ET1703" i="14" s="1"/>
  <c r="EV1198" i="14"/>
  <c r="EV1703" i="14" s="1"/>
  <c r="EX1198" i="14"/>
  <c r="EX1703" i="14" s="1"/>
  <c r="EZ1198" i="14"/>
  <c r="EZ1703" i="14" s="1"/>
  <c r="FB1198" i="14"/>
  <c r="FB1703" i="14" s="1"/>
  <c r="FD1198" i="14"/>
  <c r="FD1703" i="14" s="1"/>
  <c r="FF1198" i="14"/>
  <c r="FF1703" i="14" s="1"/>
  <c r="FH1198" i="14"/>
  <c r="FH1703" i="14" s="1"/>
  <c r="FJ1198" i="14"/>
  <c r="FJ1703" i="14" s="1"/>
  <c r="FL1198" i="14"/>
  <c r="FL1703" i="14" s="1"/>
  <c r="FN1198" i="14"/>
  <c r="FN1703" i="14" s="1"/>
  <c r="FP1198" i="14"/>
  <c r="FP1703" i="14" s="1"/>
  <c r="FR1198" i="14"/>
  <c r="FR1703" i="14" s="1"/>
  <c r="FT1198" i="14"/>
  <c r="FT1703" i="14" s="1"/>
  <c r="FV1198" i="14"/>
  <c r="FV1703" i="14" s="1"/>
  <c r="FX1198" i="14"/>
  <c r="FX1703" i="14" s="1"/>
  <c r="FZ1198" i="14"/>
  <c r="FZ1703" i="14" s="1"/>
  <c r="GB1198" i="14"/>
  <c r="GB1703" i="14" s="1"/>
  <c r="GD1198" i="14"/>
  <c r="GD1703" i="14" s="1"/>
  <c r="GF1198" i="14"/>
  <c r="GF1703" i="14" s="1"/>
  <c r="GH1198" i="14"/>
  <c r="GH1703" i="14" s="1"/>
  <c r="GJ1198" i="14"/>
  <c r="GJ1703" i="14" s="1"/>
  <c r="GL1198" i="14"/>
  <c r="GL1703" i="14" s="1"/>
  <c r="GN1198" i="14"/>
  <c r="GN1703" i="14" s="1"/>
  <c r="GP1198" i="14"/>
  <c r="GP1703" i="14" s="1"/>
  <c r="GR1198" i="14"/>
  <c r="GR1703" i="14" s="1"/>
  <c r="GT1198" i="14"/>
  <c r="GT1703" i="14" s="1"/>
  <c r="GV1198" i="14"/>
  <c r="GV1703" i="14" s="1"/>
  <c r="GX1198" i="14"/>
  <c r="GX1703" i="14" s="1"/>
  <c r="GZ1198" i="14"/>
  <c r="GZ1703" i="14" s="1"/>
  <c r="HB1198" i="14"/>
  <c r="HB1703" i="14" s="1"/>
  <c r="HD1198" i="14"/>
  <c r="HD1703" i="14" s="1"/>
  <c r="HF1198" i="14"/>
  <c r="HF1703" i="14" s="1"/>
  <c r="HH1198" i="14"/>
  <c r="HH1703" i="14" s="1"/>
  <c r="HJ1198" i="14"/>
  <c r="HJ1703" i="14" s="1"/>
  <c r="HL1198" i="14"/>
  <c r="HL1703" i="14" s="1"/>
  <c r="HN1198" i="14"/>
  <c r="HN1703" i="14" s="1"/>
  <c r="HP1198" i="14"/>
  <c r="HP1703" i="14" s="1"/>
  <c r="HR1198" i="14"/>
  <c r="HR1703" i="14" s="1"/>
  <c r="HT1198" i="14"/>
  <c r="HT1703" i="14" s="1"/>
  <c r="HV1198" i="14"/>
  <c r="HV1703" i="14" s="1"/>
  <c r="HX1198" i="14"/>
  <c r="HX1703" i="14" s="1"/>
  <c r="HZ1198" i="14"/>
  <c r="HZ1703" i="14" s="1"/>
  <c r="IB1198" i="14"/>
  <c r="IB1703" i="14" s="1"/>
  <c r="ID1198" i="14"/>
  <c r="ID1703" i="14" s="1"/>
  <c r="IF1198" i="14"/>
  <c r="IF1703" i="14" s="1"/>
  <c r="IH1198" i="14"/>
  <c r="IH1703" i="14" s="1"/>
  <c r="IJ1198" i="14"/>
  <c r="IJ1703" i="14" s="1"/>
  <c r="IL1198" i="14"/>
  <c r="IL1703" i="14" s="1"/>
  <c r="IN1198" i="14"/>
  <c r="IN1703" i="14" s="1"/>
  <c r="IP1198" i="14"/>
  <c r="IP1703" i="14" s="1"/>
  <c r="IR1198" i="14"/>
  <c r="IR1703" i="14" s="1"/>
  <c r="IT1198" i="14"/>
  <c r="IT1703" i="14" s="1"/>
  <c r="IV1198" i="14"/>
  <c r="IV1703" i="14" s="1"/>
  <c r="IX1198" i="14"/>
  <c r="IX1703" i="14" s="1"/>
  <c r="IZ1198" i="14"/>
  <c r="IZ1703" i="14" s="1"/>
  <c r="JB1198" i="14"/>
  <c r="JB1703" i="14" s="1"/>
  <c r="JD1198" i="14"/>
  <c r="JD1703" i="14" s="1"/>
  <c r="JF1198" i="14"/>
  <c r="JF1703" i="14" s="1"/>
  <c r="JH1198" i="14"/>
  <c r="JH1703" i="14" s="1"/>
  <c r="JJ1198" i="14"/>
  <c r="JJ1703" i="14" s="1"/>
  <c r="JL1198" i="14"/>
  <c r="JL1703" i="14" s="1"/>
  <c r="JN1198" i="14"/>
  <c r="JN1703" i="14" s="1"/>
  <c r="JP1198" i="14"/>
  <c r="JP1703" i="14" s="1"/>
  <c r="JR1198" i="14"/>
  <c r="JR1703" i="14" s="1"/>
  <c r="JT1198" i="14"/>
  <c r="JT1703" i="14" s="1"/>
  <c r="JV1198" i="14"/>
  <c r="JV1703" i="14" s="1"/>
  <c r="JX1198" i="14"/>
  <c r="JX1703" i="14" s="1"/>
  <c r="JZ1198" i="14"/>
  <c r="JZ1703" i="14" s="1"/>
  <c r="KB1198" i="14"/>
  <c r="KB1703" i="14" s="1"/>
  <c r="KD1198" i="14"/>
  <c r="KD1703" i="14" s="1"/>
  <c r="KF1198" i="14"/>
  <c r="KF1703" i="14" s="1"/>
  <c r="KH1198" i="14"/>
  <c r="KH1703" i="14" s="1"/>
  <c r="KJ1198" i="14"/>
  <c r="KJ1703" i="14" s="1"/>
  <c r="KL1198" i="14"/>
  <c r="KL1703" i="14" s="1"/>
  <c r="KN1198" i="14"/>
  <c r="KN1703" i="14" s="1"/>
  <c r="KP1198" i="14"/>
  <c r="KP1703" i="14" s="1"/>
  <c r="KR1198" i="14"/>
  <c r="KR1703" i="14" s="1"/>
  <c r="KT1198" i="14"/>
  <c r="KT1703" i="14" s="1"/>
  <c r="KV1198" i="14"/>
  <c r="KV1703" i="14" s="1"/>
  <c r="KX1198" i="14"/>
  <c r="KX1703" i="14" s="1"/>
  <c r="KZ1198" i="14"/>
  <c r="KZ1703" i="14" s="1"/>
  <c r="LB1198" i="14"/>
  <c r="LB1703" i="14" s="1"/>
  <c r="LD1198" i="14"/>
  <c r="LD1703" i="14" s="1"/>
  <c r="LF1198" i="14"/>
  <c r="LF1703" i="14" s="1"/>
  <c r="LH1198" i="14"/>
  <c r="LH1703" i="14" s="1"/>
  <c r="LJ1198" i="14"/>
  <c r="LJ1703" i="14" s="1"/>
  <c r="LL1198" i="14"/>
  <c r="LL1703" i="14" s="1"/>
  <c r="LN1198" i="14"/>
  <c r="LN1703" i="14" s="1"/>
  <c r="LP1198" i="14"/>
  <c r="LP1703" i="14" s="1"/>
  <c r="LR1198" i="14"/>
  <c r="LR1703" i="14" s="1"/>
  <c r="LT1198" i="14"/>
  <c r="LT1703" i="14" s="1"/>
  <c r="LV1198" i="14"/>
  <c r="LV1703" i="14" s="1"/>
  <c r="LX1198" i="14"/>
  <c r="LX1703" i="14" s="1"/>
  <c r="LZ1198" i="14"/>
  <c r="LZ1703" i="14" s="1"/>
  <c r="MB1198" i="14"/>
  <c r="MB1703" i="14" s="1"/>
  <c r="MD1198" i="14"/>
  <c r="MD1703" i="14" s="1"/>
  <c r="MF1198" i="14"/>
  <c r="MF1703" i="14" s="1"/>
  <c r="MH1198" i="14"/>
  <c r="MH1703" i="14" s="1"/>
  <c r="MJ1198" i="14"/>
  <c r="MJ1703" i="14" s="1"/>
  <c r="ML1198" i="14"/>
  <c r="ML1703" i="14" s="1"/>
  <c r="MN1198" i="14"/>
  <c r="MN1703" i="14" s="1"/>
  <c r="MP1198" i="14"/>
  <c r="MP1703" i="14" s="1"/>
  <c r="MR1198" i="14"/>
  <c r="MR1703" i="14" s="1"/>
  <c r="MT1198" i="14"/>
  <c r="MT1703" i="14" s="1"/>
  <c r="MV1198" i="14"/>
  <c r="MV1703" i="14" s="1"/>
  <c r="MX1198" i="14"/>
  <c r="MX1703" i="14" s="1"/>
  <c r="MZ1198" i="14"/>
  <c r="MZ1703" i="14" s="1"/>
  <c r="NB1198" i="14"/>
  <c r="NB1703" i="14" s="1"/>
  <c r="ND1198" i="14"/>
  <c r="ND1703" i="14" s="1"/>
  <c r="NF1198" i="14"/>
  <c r="NF1703" i="14" s="1"/>
  <c r="NH1198" i="14"/>
  <c r="NH1703" i="14" s="1"/>
  <c r="NJ1198" i="14"/>
  <c r="NJ1703" i="14" s="1"/>
  <c r="NL1198" i="14"/>
  <c r="NL1703" i="14" s="1"/>
  <c r="NN1198" i="14"/>
  <c r="NN1703" i="14" s="1"/>
  <c r="NP1198" i="14"/>
  <c r="NP1703" i="14" s="1"/>
  <c r="NR1198" i="14"/>
  <c r="NR1703" i="14" s="1"/>
  <c r="NT1198" i="14"/>
  <c r="NT1703" i="14" s="1"/>
  <c r="NV1198" i="14"/>
  <c r="NV1703" i="14" s="1"/>
  <c r="NX1198" i="14"/>
  <c r="NX1703" i="14" s="1"/>
  <c r="NZ1198" i="14"/>
  <c r="NZ1703" i="14" s="1"/>
  <c r="OB1198" i="14"/>
  <c r="OB1703" i="14" s="1"/>
  <c r="OD1198" i="14"/>
  <c r="OD1703" i="14" s="1"/>
  <c r="OF1198" i="14"/>
  <c r="OF1703" i="14" s="1"/>
  <c r="OH1198" i="14"/>
  <c r="OH1703" i="14" s="1"/>
  <c r="OJ1198" i="14"/>
  <c r="OJ1703" i="14" s="1"/>
  <c r="OL1198" i="14"/>
  <c r="OL1703" i="14" s="1"/>
  <c r="ON1198" i="14"/>
  <c r="ON1703" i="14" s="1"/>
  <c r="OP1198" i="14"/>
  <c r="OP1703" i="14" s="1"/>
  <c r="OR1198" i="14"/>
  <c r="OR1703" i="14" s="1"/>
  <c r="OT1198" i="14"/>
  <c r="OT1703" i="14" s="1"/>
  <c r="OV1198" i="14"/>
  <c r="OV1703" i="14" s="1"/>
  <c r="OX1198" i="14"/>
  <c r="OX1703" i="14" s="1"/>
  <c r="OZ1198" i="14"/>
  <c r="OZ1703" i="14" s="1"/>
  <c r="PB1198" i="14"/>
  <c r="PB1703" i="14" s="1"/>
  <c r="PD1198" i="14"/>
  <c r="PD1703" i="14" s="1"/>
  <c r="PF1198" i="14"/>
  <c r="PF1703" i="14" s="1"/>
  <c r="PH1198" i="14"/>
  <c r="PH1703" i="14" s="1"/>
  <c r="PJ1198" i="14"/>
  <c r="PJ1703" i="14" s="1"/>
  <c r="PL1198" i="14"/>
  <c r="PL1703" i="14" s="1"/>
  <c r="PN1198" i="14"/>
  <c r="PN1703" i="14" s="1"/>
  <c r="PP1198" i="14"/>
  <c r="PP1703" i="14" s="1"/>
  <c r="PR1198" i="14"/>
  <c r="PR1703" i="14" s="1"/>
  <c r="PT1198" i="14"/>
  <c r="PT1703" i="14" s="1"/>
  <c r="PV1198" i="14"/>
  <c r="PV1703" i="14" s="1"/>
  <c r="PX1198" i="14"/>
  <c r="PX1703" i="14" s="1"/>
  <c r="PZ1198" i="14"/>
  <c r="PZ1703" i="14" s="1"/>
  <c r="QB1198" i="14"/>
  <c r="QB1703" i="14" s="1"/>
  <c r="QD1198" i="14"/>
  <c r="QD1703" i="14" s="1"/>
  <c r="QF1198" i="14"/>
  <c r="QF1703" i="14" s="1"/>
  <c r="QH1198" i="14"/>
  <c r="QH1703" i="14" s="1"/>
  <c r="QJ1198" i="14"/>
  <c r="QJ1703" i="14" s="1"/>
  <c r="QL1198" i="14"/>
  <c r="QL1703" i="14" s="1"/>
  <c r="QN1198" i="14"/>
  <c r="QN1703" i="14" s="1"/>
  <c r="QP1198" i="14"/>
  <c r="QP1703" i="14" s="1"/>
  <c r="QR1198" i="14"/>
  <c r="QR1703" i="14" s="1"/>
  <c r="QT1198" i="14"/>
  <c r="QT1703" i="14" s="1"/>
  <c r="QV1198" i="14"/>
  <c r="QV1703" i="14" s="1"/>
  <c r="QX1198" i="14"/>
  <c r="QX1703" i="14" s="1"/>
  <c r="QZ1198" i="14"/>
  <c r="QZ1703" i="14" s="1"/>
  <c r="RB1198" i="14"/>
  <c r="RB1703" i="14" s="1"/>
  <c r="RD1198" i="14"/>
  <c r="RD1703" i="14" s="1"/>
  <c r="RF1198" i="14"/>
  <c r="RF1703" i="14" s="1"/>
  <c r="RH1198" i="14"/>
  <c r="RH1703" i="14" s="1"/>
  <c r="RJ1198" i="14"/>
  <c r="RJ1703" i="14" s="1"/>
  <c r="RL1198" i="14"/>
  <c r="RL1703" i="14" s="1"/>
  <c r="RN1198" i="14"/>
  <c r="RN1703" i="14" s="1"/>
  <c r="RP1198" i="14"/>
  <c r="RP1703" i="14" s="1"/>
  <c r="RR1198" i="14"/>
  <c r="RR1703" i="14" s="1"/>
  <c r="RT1198" i="14"/>
  <c r="RT1703" i="14" s="1"/>
  <c r="RV1198" i="14"/>
  <c r="RV1703" i="14" s="1"/>
  <c r="RX1198" i="14"/>
  <c r="RX1703" i="14" s="1"/>
  <c r="RZ1198" i="14"/>
  <c r="RZ1703" i="14" s="1"/>
  <c r="SB1198" i="14"/>
  <c r="SB1703" i="14" s="1"/>
  <c r="SD1198" i="14"/>
  <c r="SD1703" i="14" s="1"/>
  <c r="SF1198" i="14"/>
  <c r="SF1703" i="14" s="1"/>
  <c r="SH1198" i="14"/>
  <c r="SH1703" i="14" s="1"/>
  <c r="SJ1198" i="14"/>
  <c r="SJ1703" i="14" s="1"/>
  <c r="SL1198" i="14"/>
  <c r="SL1703" i="14" s="1"/>
  <c r="SN1198" i="14"/>
  <c r="SN1703" i="14" s="1"/>
  <c r="SP1198" i="14"/>
  <c r="SP1703" i="14" s="1"/>
  <c r="SR1198" i="14"/>
  <c r="SR1703" i="14" s="1"/>
  <c r="ST1198" i="14"/>
  <c r="ST1703" i="14" s="1"/>
  <c r="P1199" i="14"/>
  <c r="P1704" i="14" s="1"/>
  <c r="R1199" i="14"/>
  <c r="R1704" i="14" s="1"/>
  <c r="T1199" i="14"/>
  <c r="T1704" i="14" s="1"/>
  <c r="V1199" i="14"/>
  <c r="V1704" i="14" s="1"/>
  <c r="X1199" i="14"/>
  <c r="X1704" i="14" s="1"/>
  <c r="Z1199" i="14"/>
  <c r="Z1704" i="14" s="1"/>
  <c r="AB1199" i="14"/>
  <c r="AB1704" i="14" s="1"/>
  <c r="AD1199" i="14"/>
  <c r="AD1704" i="14" s="1"/>
  <c r="AF1199" i="14"/>
  <c r="AF1704" i="14" s="1"/>
  <c r="AH1199" i="14"/>
  <c r="AH1704" i="14" s="1"/>
  <c r="AJ1199" i="14"/>
  <c r="AJ1704" i="14" s="1"/>
  <c r="AL1199" i="14"/>
  <c r="AL1704" i="14" s="1"/>
  <c r="AN1199" i="14"/>
  <c r="AN1704" i="14" s="1"/>
  <c r="AP1199" i="14"/>
  <c r="AP1704" i="14" s="1"/>
  <c r="AR1199" i="14"/>
  <c r="AR1704" i="14" s="1"/>
  <c r="AT1199" i="14"/>
  <c r="AT1704" i="14" s="1"/>
  <c r="AV1199" i="14"/>
  <c r="AV1704" i="14" s="1"/>
  <c r="AX1199" i="14"/>
  <c r="AX1704" i="14" s="1"/>
  <c r="AZ1199" i="14"/>
  <c r="AZ1704" i="14" s="1"/>
  <c r="BB1199" i="14"/>
  <c r="BB1704" i="14" s="1"/>
  <c r="BD1199" i="14"/>
  <c r="BD1704" i="14" s="1"/>
  <c r="BF1199" i="14"/>
  <c r="BF1704" i="14" s="1"/>
  <c r="BH1199" i="14"/>
  <c r="BH1704" i="14" s="1"/>
  <c r="BJ1199" i="14"/>
  <c r="BJ1704" i="14" s="1"/>
  <c r="BL1199" i="14"/>
  <c r="BL1704" i="14" s="1"/>
  <c r="BN1199" i="14"/>
  <c r="BN1704" i="14" s="1"/>
  <c r="BP1199" i="14"/>
  <c r="BP1704" i="14" s="1"/>
  <c r="BR1199" i="14"/>
  <c r="BR1704" i="14" s="1"/>
  <c r="BT1199" i="14"/>
  <c r="BT1704" i="14" s="1"/>
  <c r="BV1199" i="14"/>
  <c r="BV1704" i="14" s="1"/>
  <c r="BX1199" i="14"/>
  <c r="BX1704" i="14" s="1"/>
  <c r="BZ1199" i="14"/>
  <c r="BZ1704" i="14" s="1"/>
  <c r="CB1199" i="14"/>
  <c r="CB1704" i="14" s="1"/>
  <c r="CD1199" i="14"/>
  <c r="CD1704" i="14" s="1"/>
  <c r="CF1199" i="14"/>
  <c r="CF1704" i="14" s="1"/>
  <c r="CH1199" i="14"/>
  <c r="CH1704" i="14" s="1"/>
  <c r="CJ1199" i="14"/>
  <c r="CJ1704" i="14" s="1"/>
  <c r="CL1199" i="14"/>
  <c r="CL1704" i="14" s="1"/>
  <c r="CN1199" i="14"/>
  <c r="CN1704" i="14" s="1"/>
  <c r="CP1199" i="14"/>
  <c r="CP1704" i="14" s="1"/>
  <c r="CR1199" i="14"/>
  <c r="CR1704" i="14" s="1"/>
  <c r="CT1199" i="14"/>
  <c r="CT1704" i="14" s="1"/>
  <c r="CV1199" i="14"/>
  <c r="CV1704" i="14" s="1"/>
  <c r="CX1199" i="14"/>
  <c r="CX1704" i="14" s="1"/>
  <c r="CZ1199" i="14"/>
  <c r="CZ1704" i="14" s="1"/>
  <c r="DB1199" i="14"/>
  <c r="DB1704" i="14" s="1"/>
  <c r="DD1199" i="14"/>
  <c r="DD1704" i="14" s="1"/>
  <c r="DF1199" i="14"/>
  <c r="DF1704" i="14" s="1"/>
  <c r="DH1199" i="14"/>
  <c r="DH1704" i="14" s="1"/>
  <c r="DJ1199" i="14"/>
  <c r="DJ1704" i="14" s="1"/>
  <c r="DL1199" i="14"/>
  <c r="DL1704" i="14" s="1"/>
  <c r="DN1199" i="14"/>
  <c r="DN1704" i="14" s="1"/>
  <c r="DP1199" i="14"/>
  <c r="DP1704" i="14" s="1"/>
  <c r="DR1199" i="14"/>
  <c r="DR1704" i="14" s="1"/>
  <c r="DT1199" i="14"/>
  <c r="DT1704" i="14" s="1"/>
  <c r="DV1199" i="14"/>
  <c r="DV1704" i="14" s="1"/>
  <c r="DX1199" i="14"/>
  <c r="DX1704" i="14" s="1"/>
  <c r="DZ1199" i="14"/>
  <c r="DZ1704" i="14" s="1"/>
  <c r="EB1199" i="14"/>
  <c r="EB1704" i="14" s="1"/>
  <c r="ED1199" i="14"/>
  <c r="ED1704" i="14" s="1"/>
  <c r="EF1199" i="14"/>
  <c r="EF1704" i="14" s="1"/>
  <c r="EH1199" i="14"/>
  <c r="EH1704" i="14" s="1"/>
  <c r="EJ1199" i="14"/>
  <c r="EJ1704" i="14" s="1"/>
  <c r="EL1199" i="14"/>
  <c r="EL1704" i="14" s="1"/>
  <c r="EN1199" i="14"/>
  <c r="EN1704" i="14" s="1"/>
  <c r="EP1199" i="14"/>
  <c r="EP1704" i="14" s="1"/>
  <c r="ER1199" i="14"/>
  <c r="ER1704" i="14" s="1"/>
  <c r="ET1199" i="14"/>
  <c r="ET1704" i="14" s="1"/>
  <c r="EV1199" i="14"/>
  <c r="EV1704" i="14" s="1"/>
  <c r="EX1199" i="14"/>
  <c r="EX1704" i="14" s="1"/>
  <c r="EZ1199" i="14"/>
  <c r="EZ1704" i="14" s="1"/>
  <c r="FB1199" i="14"/>
  <c r="FB1704" i="14" s="1"/>
  <c r="FD1199" i="14"/>
  <c r="FD1704" i="14" s="1"/>
  <c r="FF1199" i="14"/>
  <c r="FF1704" i="14" s="1"/>
  <c r="FH1199" i="14"/>
  <c r="FH1704" i="14" s="1"/>
  <c r="FJ1199" i="14"/>
  <c r="FJ1704" i="14" s="1"/>
  <c r="FL1199" i="14"/>
  <c r="FL1704" i="14" s="1"/>
  <c r="FN1199" i="14"/>
  <c r="FN1704" i="14" s="1"/>
  <c r="FP1199" i="14"/>
  <c r="FP1704" i="14" s="1"/>
  <c r="FR1199" i="14"/>
  <c r="FR1704" i="14" s="1"/>
  <c r="FT1199" i="14"/>
  <c r="FT1704" i="14" s="1"/>
  <c r="FV1199" i="14"/>
  <c r="FV1704" i="14" s="1"/>
  <c r="FX1199" i="14"/>
  <c r="FX1704" i="14" s="1"/>
  <c r="FZ1199" i="14"/>
  <c r="FZ1704" i="14" s="1"/>
  <c r="GB1199" i="14"/>
  <c r="GB1704" i="14" s="1"/>
  <c r="GD1199" i="14"/>
  <c r="GD1704" i="14" s="1"/>
  <c r="GF1199" i="14"/>
  <c r="GF1704" i="14" s="1"/>
  <c r="GH1199" i="14"/>
  <c r="GH1704" i="14" s="1"/>
  <c r="GJ1199" i="14"/>
  <c r="GJ1704" i="14" s="1"/>
  <c r="GL1199" i="14"/>
  <c r="GL1704" i="14" s="1"/>
  <c r="GN1199" i="14"/>
  <c r="GN1704" i="14" s="1"/>
  <c r="GP1199" i="14"/>
  <c r="GP1704" i="14" s="1"/>
  <c r="GR1199" i="14"/>
  <c r="GR1704" i="14" s="1"/>
  <c r="GT1199" i="14"/>
  <c r="GT1704" i="14" s="1"/>
  <c r="GV1199" i="14"/>
  <c r="GV1704" i="14" s="1"/>
  <c r="GX1199" i="14"/>
  <c r="GX1704" i="14" s="1"/>
  <c r="GZ1199" i="14"/>
  <c r="GZ1704" i="14" s="1"/>
  <c r="HB1199" i="14"/>
  <c r="HB1704" i="14" s="1"/>
  <c r="HD1199" i="14"/>
  <c r="HD1704" i="14" s="1"/>
  <c r="HF1199" i="14"/>
  <c r="HF1704" i="14" s="1"/>
  <c r="HH1199" i="14"/>
  <c r="HH1704" i="14" s="1"/>
  <c r="HJ1199" i="14"/>
  <c r="HJ1704" i="14" s="1"/>
  <c r="HL1199" i="14"/>
  <c r="HL1704" i="14" s="1"/>
  <c r="HN1199" i="14"/>
  <c r="HN1704" i="14" s="1"/>
  <c r="HP1199" i="14"/>
  <c r="HP1704" i="14" s="1"/>
  <c r="HR1199" i="14"/>
  <c r="HR1704" i="14" s="1"/>
  <c r="HT1199" i="14"/>
  <c r="HT1704" i="14" s="1"/>
  <c r="HV1199" i="14"/>
  <c r="HV1704" i="14" s="1"/>
  <c r="HX1199" i="14"/>
  <c r="HX1704" i="14" s="1"/>
  <c r="HZ1199" i="14"/>
  <c r="HZ1704" i="14" s="1"/>
  <c r="IB1199" i="14"/>
  <c r="IB1704" i="14" s="1"/>
  <c r="ID1199" i="14"/>
  <c r="ID1704" i="14" s="1"/>
  <c r="IF1199" i="14"/>
  <c r="IF1704" i="14" s="1"/>
  <c r="IH1199" i="14"/>
  <c r="IH1704" i="14" s="1"/>
  <c r="IJ1199" i="14"/>
  <c r="IJ1704" i="14" s="1"/>
  <c r="IL1199" i="14"/>
  <c r="IL1704" i="14" s="1"/>
  <c r="IN1199" i="14"/>
  <c r="IN1704" i="14" s="1"/>
  <c r="IP1199" i="14"/>
  <c r="IP1704" i="14" s="1"/>
  <c r="IR1199" i="14"/>
  <c r="IR1704" i="14" s="1"/>
  <c r="IT1199" i="14"/>
  <c r="IT1704" i="14" s="1"/>
  <c r="IV1199" i="14"/>
  <c r="IV1704" i="14" s="1"/>
  <c r="IX1199" i="14"/>
  <c r="IX1704" i="14" s="1"/>
  <c r="IZ1199" i="14"/>
  <c r="IZ1704" i="14" s="1"/>
  <c r="JB1199" i="14"/>
  <c r="JB1704" i="14" s="1"/>
  <c r="JD1199" i="14"/>
  <c r="JD1704" i="14" s="1"/>
  <c r="JF1199" i="14"/>
  <c r="JF1704" i="14" s="1"/>
  <c r="JH1199" i="14"/>
  <c r="JH1704" i="14" s="1"/>
  <c r="JJ1199" i="14"/>
  <c r="JJ1704" i="14" s="1"/>
  <c r="JL1199" i="14"/>
  <c r="JL1704" i="14" s="1"/>
  <c r="JN1199" i="14"/>
  <c r="JN1704" i="14" s="1"/>
  <c r="JP1199" i="14"/>
  <c r="JP1704" i="14" s="1"/>
  <c r="JR1199" i="14"/>
  <c r="JR1704" i="14" s="1"/>
  <c r="JT1199" i="14"/>
  <c r="JT1704" i="14" s="1"/>
  <c r="JV1199" i="14"/>
  <c r="JV1704" i="14" s="1"/>
  <c r="JX1199" i="14"/>
  <c r="JX1704" i="14" s="1"/>
  <c r="JZ1199" i="14"/>
  <c r="JZ1704" i="14" s="1"/>
  <c r="KB1199" i="14"/>
  <c r="KB1704" i="14" s="1"/>
  <c r="KD1199" i="14"/>
  <c r="KD1704" i="14" s="1"/>
  <c r="KF1199" i="14"/>
  <c r="KF1704" i="14" s="1"/>
  <c r="KH1199" i="14"/>
  <c r="KH1704" i="14" s="1"/>
  <c r="KJ1199" i="14"/>
  <c r="KJ1704" i="14" s="1"/>
  <c r="KL1199" i="14"/>
  <c r="KL1704" i="14" s="1"/>
  <c r="KN1199" i="14"/>
  <c r="KN1704" i="14" s="1"/>
  <c r="KP1199" i="14"/>
  <c r="KP1704" i="14" s="1"/>
  <c r="KR1199" i="14"/>
  <c r="KR1704" i="14" s="1"/>
  <c r="KT1199" i="14"/>
  <c r="KT1704" i="14" s="1"/>
  <c r="KV1199" i="14"/>
  <c r="KV1704" i="14" s="1"/>
  <c r="KX1199" i="14"/>
  <c r="KX1704" i="14" s="1"/>
  <c r="KZ1199" i="14"/>
  <c r="KZ1704" i="14" s="1"/>
  <c r="LB1199" i="14"/>
  <c r="LB1704" i="14" s="1"/>
  <c r="LD1199" i="14"/>
  <c r="LD1704" i="14" s="1"/>
  <c r="LF1199" i="14"/>
  <c r="LF1704" i="14" s="1"/>
  <c r="LH1199" i="14"/>
  <c r="LH1704" i="14" s="1"/>
  <c r="LJ1199" i="14"/>
  <c r="LJ1704" i="14" s="1"/>
  <c r="LL1199" i="14"/>
  <c r="LL1704" i="14" s="1"/>
  <c r="LN1199" i="14"/>
  <c r="LN1704" i="14" s="1"/>
  <c r="LP1199" i="14"/>
  <c r="LP1704" i="14" s="1"/>
  <c r="LR1199" i="14"/>
  <c r="LR1704" i="14" s="1"/>
  <c r="LT1199" i="14"/>
  <c r="LT1704" i="14" s="1"/>
  <c r="LV1199" i="14"/>
  <c r="LV1704" i="14" s="1"/>
  <c r="LX1199" i="14"/>
  <c r="LX1704" i="14" s="1"/>
  <c r="LZ1199" i="14"/>
  <c r="LZ1704" i="14" s="1"/>
  <c r="MB1199" i="14"/>
  <c r="MB1704" i="14" s="1"/>
  <c r="MD1199" i="14"/>
  <c r="MD1704" i="14" s="1"/>
  <c r="MF1199" i="14"/>
  <c r="MF1704" i="14" s="1"/>
  <c r="MH1199" i="14"/>
  <c r="MH1704" i="14" s="1"/>
  <c r="MJ1199" i="14"/>
  <c r="MJ1704" i="14" s="1"/>
  <c r="ML1199" i="14"/>
  <c r="ML1704" i="14" s="1"/>
  <c r="MN1199" i="14"/>
  <c r="MN1704" i="14" s="1"/>
  <c r="MP1199" i="14"/>
  <c r="MP1704" i="14" s="1"/>
  <c r="MR1199" i="14"/>
  <c r="MR1704" i="14" s="1"/>
  <c r="MT1199" i="14"/>
  <c r="MT1704" i="14" s="1"/>
  <c r="MV1199" i="14"/>
  <c r="MV1704" i="14" s="1"/>
  <c r="MX1199" i="14"/>
  <c r="MX1704" i="14" s="1"/>
  <c r="MZ1199" i="14"/>
  <c r="MZ1704" i="14" s="1"/>
  <c r="NB1199" i="14"/>
  <c r="NB1704" i="14" s="1"/>
  <c r="ND1199" i="14"/>
  <c r="ND1704" i="14" s="1"/>
  <c r="NF1199" i="14"/>
  <c r="NF1704" i="14" s="1"/>
  <c r="NH1199" i="14"/>
  <c r="NH1704" i="14" s="1"/>
  <c r="NJ1199" i="14"/>
  <c r="NJ1704" i="14" s="1"/>
  <c r="NL1199" i="14"/>
  <c r="NL1704" i="14" s="1"/>
  <c r="NN1199" i="14"/>
  <c r="NN1704" i="14" s="1"/>
  <c r="NP1199" i="14"/>
  <c r="NP1704" i="14" s="1"/>
  <c r="NR1199" i="14"/>
  <c r="NR1704" i="14" s="1"/>
  <c r="NT1199" i="14"/>
  <c r="NT1704" i="14" s="1"/>
  <c r="NV1199" i="14"/>
  <c r="NV1704" i="14" s="1"/>
  <c r="NX1199" i="14"/>
  <c r="NX1704" i="14" s="1"/>
  <c r="NZ1199" i="14"/>
  <c r="NZ1704" i="14" s="1"/>
  <c r="OB1199" i="14"/>
  <c r="OB1704" i="14" s="1"/>
  <c r="OD1199" i="14"/>
  <c r="OD1704" i="14" s="1"/>
  <c r="OF1199" i="14"/>
  <c r="OF1704" i="14" s="1"/>
  <c r="OH1199" i="14"/>
  <c r="OH1704" i="14" s="1"/>
  <c r="OJ1199" i="14"/>
  <c r="OJ1704" i="14" s="1"/>
  <c r="OL1199" i="14"/>
  <c r="OL1704" i="14" s="1"/>
  <c r="ON1199" i="14"/>
  <c r="ON1704" i="14" s="1"/>
  <c r="OP1199" i="14"/>
  <c r="OP1704" i="14" s="1"/>
  <c r="OR1199" i="14"/>
  <c r="OR1704" i="14" s="1"/>
  <c r="OT1199" i="14"/>
  <c r="OT1704" i="14" s="1"/>
  <c r="OV1199" i="14"/>
  <c r="OV1704" i="14" s="1"/>
  <c r="OX1199" i="14"/>
  <c r="OX1704" i="14" s="1"/>
  <c r="OZ1199" i="14"/>
  <c r="OZ1704" i="14" s="1"/>
  <c r="PB1199" i="14"/>
  <c r="PB1704" i="14" s="1"/>
  <c r="PD1199" i="14"/>
  <c r="PD1704" i="14" s="1"/>
  <c r="PF1199" i="14"/>
  <c r="PF1704" i="14" s="1"/>
  <c r="PH1199" i="14"/>
  <c r="PH1704" i="14" s="1"/>
  <c r="PJ1199" i="14"/>
  <c r="PJ1704" i="14" s="1"/>
  <c r="PL1199" i="14"/>
  <c r="PL1704" i="14" s="1"/>
  <c r="PN1199" i="14"/>
  <c r="PN1704" i="14" s="1"/>
  <c r="PP1199" i="14"/>
  <c r="PP1704" i="14" s="1"/>
  <c r="PR1199" i="14"/>
  <c r="PR1704" i="14" s="1"/>
  <c r="PT1199" i="14"/>
  <c r="PT1704" i="14" s="1"/>
  <c r="PV1199" i="14"/>
  <c r="PV1704" i="14" s="1"/>
  <c r="PX1199" i="14"/>
  <c r="PX1704" i="14" s="1"/>
  <c r="PZ1199" i="14"/>
  <c r="PZ1704" i="14" s="1"/>
  <c r="QB1199" i="14"/>
  <c r="QB1704" i="14" s="1"/>
  <c r="QD1199" i="14"/>
  <c r="QD1704" i="14" s="1"/>
  <c r="QF1199" i="14"/>
  <c r="QF1704" i="14" s="1"/>
  <c r="QH1199" i="14"/>
  <c r="QH1704" i="14" s="1"/>
  <c r="QJ1199" i="14"/>
  <c r="QJ1704" i="14" s="1"/>
  <c r="QL1199" i="14"/>
  <c r="QL1704" i="14" s="1"/>
  <c r="QN1199" i="14"/>
  <c r="QN1704" i="14" s="1"/>
  <c r="QP1199" i="14"/>
  <c r="QP1704" i="14" s="1"/>
  <c r="QR1199" i="14"/>
  <c r="QR1704" i="14" s="1"/>
  <c r="QT1199" i="14"/>
  <c r="QT1704" i="14" s="1"/>
  <c r="QV1199" i="14"/>
  <c r="QV1704" i="14" s="1"/>
  <c r="QX1199" i="14"/>
  <c r="QX1704" i="14" s="1"/>
  <c r="QZ1199" i="14"/>
  <c r="QZ1704" i="14" s="1"/>
  <c r="RB1199" i="14"/>
  <c r="RB1704" i="14" s="1"/>
  <c r="RD1199" i="14"/>
  <c r="RD1704" i="14" s="1"/>
  <c r="RF1199" i="14"/>
  <c r="RF1704" i="14" s="1"/>
  <c r="RH1199" i="14"/>
  <c r="RH1704" i="14" s="1"/>
  <c r="RJ1199" i="14"/>
  <c r="RJ1704" i="14" s="1"/>
  <c r="RL1199" i="14"/>
  <c r="RL1704" i="14" s="1"/>
  <c r="RN1199" i="14"/>
  <c r="RN1704" i="14" s="1"/>
  <c r="RP1199" i="14"/>
  <c r="RP1704" i="14" s="1"/>
  <c r="RR1199" i="14"/>
  <c r="RR1704" i="14" s="1"/>
  <c r="RT1199" i="14"/>
  <c r="RT1704" i="14" s="1"/>
  <c r="RV1199" i="14"/>
  <c r="RV1704" i="14" s="1"/>
  <c r="RX1199" i="14"/>
  <c r="RX1704" i="14" s="1"/>
  <c r="RZ1199" i="14"/>
  <c r="RZ1704" i="14" s="1"/>
  <c r="SB1199" i="14"/>
  <c r="SB1704" i="14" s="1"/>
  <c r="SD1199" i="14"/>
  <c r="SD1704" i="14" s="1"/>
  <c r="SF1199" i="14"/>
  <c r="SF1704" i="14" s="1"/>
  <c r="SH1199" i="14"/>
  <c r="SH1704" i="14" s="1"/>
  <c r="SJ1199" i="14"/>
  <c r="SJ1704" i="14" s="1"/>
  <c r="SL1199" i="14"/>
  <c r="SL1704" i="14" s="1"/>
  <c r="SN1199" i="14"/>
  <c r="SN1704" i="14" s="1"/>
  <c r="SP1199" i="14"/>
  <c r="SP1704" i="14" s="1"/>
  <c r="SR1199" i="14"/>
  <c r="SR1704" i="14" s="1"/>
  <c r="ST1199" i="14"/>
  <c r="ST1704" i="14" s="1"/>
  <c r="P1200" i="14"/>
  <c r="P1705" i="14" s="1"/>
  <c r="R1200" i="14"/>
  <c r="R1705" i="14" s="1"/>
  <c r="T1200" i="14"/>
  <c r="T1705" i="14" s="1"/>
  <c r="V1200" i="14"/>
  <c r="V1705" i="14" s="1"/>
  <c r="X1200" i="14"/>
  <c r="X1705" i="14" s="1"/>
  <c r="Z1200" i="14"/>
  <c r="Z1705" i="14" s="1"/>
  <c r="AB1200" i="14"/>
  <c r="AB1705" i="14" s="1"/>
  <c r="AD1200" i="14"/>
  <c r="AD1705" i="14" s="1"/>
  <c r="AF1200" i="14"/>
  <c r="AF1705" i="14" s="1"/>
  <c r="AH1200" i="14"/>
  <c r="AH1705" i="14" s="1"/>
  <c r="AJ1200" i="14"/>
  <c r="AJ1705" i="14" s="1"/>
  <c r="AL1200" i="14"/>
  <c r="AL1705" i="14" s="1"/>
  <c r="AN1200" i="14"/>
  <c r="AN1705" i="14" s="1"/>
  <c r="AP1200" i="14"/>
  <c r="AP1705" i="14" s="1"/>
  <c r="AR1200" i="14"/>
  <c r="AR1705" i="14" s="1"/>
  <c r="AT1200" i="14"/>
  <c r="AT1705" i="14" s="1"/>
  <c r="AV1200" i="14"/>
  <c r="AV1705" i="14" s="1"/>
  <c r="AX1200" i="14"/>
  <c r="AX1705" i="14" s="1"/>
  <c r="AZ1200" i="14"/>
  <c r="AZ1705" i="14" s="1"/>
  <c r="BB1200" i="14"/>
  <c r="BB1705" i="14" s="1"/>
  <c r="BD1200" i="14"/>
  <c r="BD1705" i="14" s="1"/>
  <c r="BF1200" i="14"/>
  <c r="BF1705" i="14" s="1"/>
  <c r="BH1200" i="14"/>
  <c r="BH1705" i="14" s="1"/>
  <c r="BJ1200" i="14"/>
  <c r="BJ1705" i="14" s="1"/>
  <c r="BL1200" i="14"/>
  <c r="BL1705" i="14" s="1"/>
  <c r="BN1200" i="14"/>
  <c r="BN1705" i="14" s="1"/>
  <c r="BP1200" i="14"/>
  <c r="BP1705" i="14" s="1"/>
  <c r="BR1200" i="14"/>
  <c r="BR1705" i="14" s="1"/>
  <c r="BT1200" i="14"/>
  <c r="BT1705" i="14" s="1"/>
  <c r="BV1200" i="14"/>
  <c r="BV1705" i="14" s="1"/>
  <c r="BX1200" i="14"/>
  <c r="BX1705" i="14" s="1"/>
  <c r="BZ1200" i="14"/>
  <c r="BZ1705" i="14" s="1"/>
  <c r="CB1200" i="14"/>
  <c r="CB1705" i="14" s="1"/>
  <c r="CD1200" i="14"/>
  <c r="CD1705" i="14" s="1"/>
  <c r="CF1200" i="14"/>
  <c r="CF1705" i="14" s="1"/>
  <c r="CH1200" i="14"/>
  <c r="CH1705" i="14" s="1"/>
  <c r="CJ1200" i="14"/>
  <c r="CJ1705" i="14" s="1"/>
  <c r="CL1200" i="14"/>
  <c r="CL1705" i="14" s="1"/>
  <c r="CN1200" i="14"/>
  <c r="CN1705" i="14" s="1"/>
  <c r="CP1200" i="14"/>
  <c r="CP1705" i="14" s="1"/>
  <c r="CR1200" i="14"/>
  <c r="CR1705" i="14" s="1"/>
  <c r="CT1200" i="14"/>
  <c r="CT1705" i="14" s="1"/>
  <c r="CV1200" i="14"/>
  <c r="CV1705" i="14" s="1"/>
  <c r="CX1200" i="14"/>
  <c r="CX1705" i="14" s="1"/>
  <c r="CZ1200" i="14"/>
  <c r="CZ1705" i="14" s="1"/>
  <c r="DB1200" i="14"/>
  <c r="DB1705" i="14" s="1"/>
  <c r="DD1200" i="14"/>
  <c r="DD1705" i="14" s="1"/>
  <c r="DF1200" i="14"/>
  <c r="DF1705" i="14" s="1"/>
  <c r="DH1200" i="14"/>
  <c r="DH1705" i="14" s="1"/>
  <c r="DJ1200" i="14"/>
  <c r="DJ1705" i="14" s="1"/>
  <c r="DL1200" i="14"/>
  <c r="DL1705" i="14" s="1"/>
  <c r="DN1200" i="14"/>
  <c r="DN1705" i="14" s="1"/>
  <c r="DP1200" i="14"/>
  <c r="DP1705" i="14" s="1"/>
  <c r="DR1200" i="14"/>
  <c r="DR1705" i="14" s="1"/>
  <c r="DT1200" i="14"/>
  <c r="DT1705" i="14" s="1"/>
  <c r="DV1200" i="14"/>
  <c r="DV1705" i="14" s="1"/>
  <c r="DX1200" i="14"/>
  <c r="DX1705" i="14" s="1"/>
  <c r="DZ1200" i="14"/>
  <c r="DZ1705" i="14" s="1"/>
  <c r="EB1200" i="14"/>
  <c r="EB1705" i="14" s="1"/>
  <c r="ED1200" i="14"/>
  <c r="ED1705" i="14" s="1"/>
  <c r="EF1200" i="14"/>
  <c r="EF1705" i="14" s="1"/>
  <c r="EH1200" i="14"/>
  <c r="EH1705" i="14" s="1"/>
  <c r="EJ1200" i="14"/>
  <c r="EJ1705" i="14" s="1"/>
  <c r="EL1200" i="14"/>
  <c r="EL1705" i="14" s="1"/>
  <c r="EN1200" i="14"/>
  <c r="EN1705" i="14" s="1"/>
  <c r="EP1200" i="14"/>
  <c r="EP1705" i="14" s="1"/>
  <c r="ER1200" i="14"/>
  <c r="ER1705" i="14" s="1"/>
  <c r="ET1200" i="14"/>
  <c r="ET1705" i="14" s="1"/>
  <c r="EV1200" i="14"/>
  <c r="EV1705" i="14" s="1"/>
  <c r="EX1200" i="14"/>
  <c r="EX1705" i="14" s="1"/>
  <c r="EZ1200" i="14"/>
  <c r="EZ1705" i="14" s="1"/>
  <c r="FB1200" i="14"/>
  <c r="FB1705" i="14" s="1"/>
  <c r="FD1200" i="14"/>
  <c r="FD1705" i="14" s="1"/>
  <c r="FF1200" i="14"/>
  <c r="FF1705" i="14" s="1"/>
  <c r="FH1200" i="14"/>
  <c r="FH1705" i="14" s="1"/>
  <c r="FJ1200" i="14"/>
  <c r="FJ1705" i="14" s="1"/>
  <c r="FL1200" i="14"/>
  <c r="FL1705" i="14" s="1"/>
  <c r="FN1200" i="14"/>
  <c r="FN1705" i="14" s="1"/>
  <c r="FP1200" i="14"/>
  <c r="FP1705" i="14" s="1"/>
  <c r="FR1200" i="14"/>
  <c r="FR1705" i="14" s="1"/>
  <c r="FT1200" i="14"/>
  <c r="FT1705" i="14" s="1"/>
  <c r="FV1200" i="14"/>
  <c r="FV1705" i="14" s="1"/>
  <c r="FX1200" i="14"/>
  <c r="FX1705" i="14" s="1"/>
  <c r="FZ1200" i="14"/>
  <c r="FZ1705" i="14" s="1"/>
  <c r="GB1200" i="14"/>
  <c r="GB1705" i="14" s="1"/>
  <c r="GD1200" i="14"/>
  <c r="GD1705" i="14" s="1"/>
  <c r="GF1200" i="14"/>
  <c r="GF1705" i="14" s="1"/>
  <c r="GH1200" i="14"/>
  <c r="GH1705" i="14" s="1"/>
  <c r="GJ1200" i="14"/>
  <c r="GJ1705" i="14" s="1"/>
  <c r="GL1200" i="14"/>
  <c r="GL1705" i="14" s="1"/>
  <c r="GN1200" i="14"/>
  <c r="GN1705" i="14" s="1"/>
  <c r="GP1200" i="14"/>
  <c r="GP1705" i="14" s="1"/>
  <c r="GR1200" i="14"/>
  <c r="GR1705" i="14" s="1"/>
  <c r="GT1200" i="14"/>
  <c r="GT1705" i="14" s="1"/>
  <c r="GV1200" i="14"/>
  <c r="GV1705" i="14" s="1"/>
  <c r="GX1200" i="14"/>
  <c r="GX1705" i="14" s="1"/>
  <c r="GZ1200" i="14"/>
  <c r="GZ1705" i="14" s="1"/>
  <c r="HB1200" i="14"/>
  <c r="HB1705" i="14" s="1"/>
  <c r="HD1200" i="14"/>
  <c r="HD1705" i="14" s="1"/>
  <c r="HF1200" i="14"/>
  <c r="HF1705" i="14" s="1"/>
  <c r="HH1200" i="14"/>
  <c r="HH1705" i="14" s="1"/>
  <c r="HJ1200" i="14"/>
  <c r="HJ1705" i="14" s="1"/>
  <c r="HL1200" i="14"/>
  <c r="HL1705" i="14" s="1"/>
  <c r="HN1200" i="14"/>
  <c r="HN1705" i="14" s="1"/>
  <c r="HP1200" i="14"/>
  <c r="HP1705" i="14" s="1"/>
  <c r="HR1200" i="14"/>
  <c r="HR1705" i="14" s="1"/>
  <c r="HT1200" i="14"/>
  <c r="HT1705" i="14" s="1"/>
  <c r="HV1200" i="14"/>
  <c r="HV1705" i="14" s="1"/>
  <c r="HX1200" i="14"/>
  <c r="HX1705" i="14" s="1"/>
  <c r="HZ1200" i="14"/>
  <c r="HZ1705" i="14" s="1"/>
  <c r="IB1200" i="14"/>
  <c r="IB1705" i="14" s="1"/>
  <c r="ID1200" i="14"/>
  <c r="ID1705" i="14" s="1"/>
  <c r="IF1200" i="14"/>
  <c r="IF1705" i="14" s="1"/>
  <c r="IH1200" i="14"/>
  <c r="IH1705" i="14" s="1"/>
  <c r="IJ1200" i="14"/>
  <c r="IJ1705" i="14" s="1"/>
  <c r="IL1200" i="14"/>
  <c r="IL1705" i="14" s="1"/>
  <c r="IN1200" i="14"/>
  <c r="IN1705" i="14" s="1"/>
  <c r="IP1200" i="14"/>
  <c r="IP1705" i="14" s="1"/>
  <c r="IR1200" i="14"/>
  <c r="IR1705" i="14" s="1"/>
  <c r="IT1200" i="14"/>
  <c r="IT1705" i="14" s="1"/>
  <c r="IV1200" i="14"/>
  <c r="IV1705" i="14" s="1"/>
  <c r="IX1200" i="14"/>
  <c r="IX1705" i="14" s="1"/>
  <c r="IZ1200" i="14"/>
  <c r="IZ1705" i="14" s="1"/>
  <c r="JB1200" i="14"/>
  <c r="JB1705" i="14" s="1"/>
  <c r="JD1200" i="14"/>
  <c r="JD1705" i="14" s="1"/>
  <c r="JF1200" i="14"/>
  <c r="JF1705" i="14" s="1"/>
  <c r="JH1200" i="14"/>
  <c r="JH1705" i="14" s="1"/>
  <c r="JJ1200" i="14"/>
  <c r="JJ1705" i="14" s="1"/>
  <c r="JL1200" i="14"/>
  <c r="JL1705" i="14" s="1"/>
  <c r="JN1200" i="14"/>
  <c r="JN1705" i="14" s="1"/>
  <c r="JP1200" i="14"/>
  <c r="JP1705" i="14" s="1"/>
  <c r="JR1200" i="14"/>
  <c r="JR1705" i="14" s="1"/>
  <c r="JT1200" i="14"/>
  <c r="JT1705" i="14" s="1"/>
  <c r="JV1200" i="14"/>
  <c r="JV1705" i="14" s="1"/>
  <c r="JX1200" i="14"/>
  <c r="JX1705" i="14" s="1"/>
  <c r="JZ1200" i="14"/>
  <c r="JZ1705" i="14" s="1"/>
  <c r="KB1200" i="14"/>
  <c r="KB1705" i="14" s="1"/>
  <c r="KD1200" i="14"/>
  <c r="KD1705" i="14" s="1"/>
  <c r="KF1200" i="14"/>
  <c r="KF1705" i="14" s="1"/>
  <c r="KH1200" i="14"/>
  <c r="KH1705" i="14" s="1"/>
  <c r="KJ1200" i="14"/>
  <c r="KJ1705" i="14" s="1"/>
  <c r="KL1200" i="14"/>
  <c r="KL1705" i="14" s="1"/>
  <c r="KN1200" i="14"/>
  <c r="KN1705" i="14" s="1"/>
  <c r="KP1200" i="14"/>
  <c r="KP1705" i="14" s="1"/>
  <c r="KR1200" i="14"/>
  <c r="KR1705" i="14" s="1"/>
  <c r="KT1200" i="14"/>
  <c r="KT1705" i="14" s="1"/>
  <c r="KV1200" i="14"/>
  <c r="KV1705" i="14" s="1"/>
  <c r="KX1200" i="14"/>
  <c r="KX1705" i="14" s="1"/>
  <c r="KZ1200" i="14"/>
  <c r="KZ1705" i="14" s="1"/>
  <c r="LB1200" i="14"/>
  <c r="LB1705" i="14" s="1"/>
  <c r="LD1200" i="14"/>
  <c r="LD1705" i="14" s="1"/>
  <c r="LF1200" i="14"/>
  <c r="LF1705" i="14" s="1"/>
  <c r="LH1200" i="14"/>
  <c r="LH1705" i="14" s="1"/>
  <c r="LJ1200" i="14"/>
  <c r="LJ1705" i="14" s="1"/>
  <c r="LL1200" i="14"/>
  <c r="LL1705" i="14" s="1"/>
  <c r="LN1200" i="14"/>
  <c r="LN1705" i="14" s="1"/>
  <c r="LP1200" i="14"/>
  <c r="LP1705" i="14" s="1"/>
  <c r="LR1200" i="14"/>
  <c r="LR1705" i="14" s="1"/>
  <c r="LT1200" i="14"/>
  <c r="LT1705" i="14" s="1"/>
  <c r="LV1200" i="14"/>
  <c r="LV1705" i="14" s="1"/>
  <c r="LX1200" i="14"/>
  <c r="LX1705" i="14" s="1"/>
  <c r="LZ1200" i="14"/>
  <c r="LZ1705" i="14" s="1"/>
  <c r="MB1200" i="14"/>
  <c r="MB1705" i="14" s="1"/>
  <c r="MD1200" i="14"/>
  <c r="MD1705" i="14" s="1"/>
  <c r="MF1200" i="14"/>
  <c r="MF1705" i="14" s="1"/>
  <c r="MH1200" i="14"/>
  <c r="MH1705" i="14" s="1"/>
  <c r="MJ1200" i="14"/>
  <c r="MJ1705" i="14" s="1"/>
  <c r="ML1200" i="14"/>
  <c r="ML1705" i="14" s="1"/>
  <c r="MN1200" i="14"/>
  <c r="MN1705" i="14" s="1"/>
  <c r="MP1200" i="14"/>
  <c r="MP1705" i="14" s="1"/>
  <c r="MR1200" i="14"/>
  <c r="MR1705" i="14" s="1"/>
  <c r="MT1200" i="14"/>
  <c r="MT1705" i="14" s="1"/>
  <c r="MV1200" i="14"/>
  <c r="MV1705" i="14" s="1"/>
  <c r="MX1200" i="14"/>
  <c r="MX1705" i="14" s="1"/>
  <c r="MZ1200" i="14"/>
  <c r="MZ1705" i="14" s="1"/>
  <c r="NB1200" i="14"/>
  <c r="NB1705" i="14" s="1"/>
  <c r="ND1200" i="14"/>
  <c r="ND1705" i="14" s="1"/>
  <c r="NF1200" i="14"/>
  <c r="NF1705" i="14" s="1"/>
  <c r="NH1200" i="14"/>
  <c r="NH1705" i="14" s="1"/>
  <c r="NJ1200" i="14"/>
  <c r="NJ1705" i="14" s="1"/>
  <c r="NL1200" i="14"/>
  <c r="NL1705" i="14" s="1"/>
  <c r="NN1200" i="14"/>
  <c r="NN1705" i="14" s="1"/>
  <c r="NP1200" i="14"/>
  <c r="NP1705" i="14" s="1"/>
  <c r="NR1200" i="14"/>
  <c r="NR1705" i="14" s="1"/>
  <c r="NT1200" i="14"/>
  <c r="NT1705" i="14" s="1"/>
  <c r="NV1200" i="14"/>
  <c r="NV1705" i="14" s="1"/>
  <c r="NX1200" i="14"/>
  <c r="NX1705" i="14" s="1"/>
  <c r="NZ1200" i="14"/>
  <c r="NZ1705" i="14" s="1"/>
  <c r="OB1200" i="14"/>
  <c r="OB1705" i="14" s="1"/>
  <c r="OD1200" i="14"/>
  <c r="OD1705" i="14" s="1"/>
  <c r="OF1200" i="14"/>
  <c r="OF1705" i="14" s="1"/>
  <c r="OH1200" i="14"/>
  <c r="OH1705" i="14" s="1"/>
  <c r="OJ1200" i="14"/>
  <c r="OJ1705" i="14" s="1"/>
  <c r="OL1200" i="14"/>
  <c r="OL1705" i="14" s="1"/>
  <c r="ON1200" i="14"/>
  <c r="ON1705" i="14" s="1"/>
  <c r="OP1200" i="14"/>
  <c r="OP1705" i="14" s="1"/>
  <c r="OR1200" i="14"/>
  <c r="OR1705" i="14" s="1"/>
  <c r="OT1200" i="14"/>
  <c r="OT1705" i="14" s="1"/>
  <c r="OV1200" i="14"/>
  <c r="OV1705" i="14" s="1"/>
  <c r="OX1200" i="14"/>
  <c r="OX1705" i="14" s="1"/>
  <c r="OZ1200" i="14"/>
  <c r="OZ1705" i="14" s="1"/>
  <c r="PB1200" i="14"/>
  <c r="PB1705" i="14" s="1"/>
  <c r="PD1200" i="14"/>
  <c r="PD1705" i="14" s="1"/>
  <c r="PF1200" i="14"/>
  <c r="PF1705" i="14" s="1"/>
  <c r="PH1200" i="14"/>
  <c r="PH1705" i="14" s="1"/>
  <c r="PJ1200" i="14"/>
  <c r="PJ1705" i="14" s="1"/>
  <c r="PL1200" i="14"/>
  <c r="PL1705" i="14" s="1"/>
  <c r="PN1200" i="14"/>
  <c r="PN1705" i="14" s="1"/>
  <c r="PP1200" i="14"/>
  <c r="PP1705" i="14" s="1"/>
  <c r="PR1200" i="14"/>
  <c r="PR1705" i="14" s="1"/>
  <c r="PT1200" i="14"/>
  <c r="PT1705" i="14" s="1"/>
  <c r="PV1200" i="14"/>
  <c r="PV1705" i="14" s="1"/>
  <c r="PX1200" i="14"/>
  <c r="PX1705" i="14" s="1"/>
  <c r="PZ1200" i="14"/>
  <c r="PZ1705" i="14" s="1"/>
  <c r="QB1200" i="14"/>
  <c r="QB1705" i="14" s="1"/>
  <c r="QD1200" i="14"/>
  <c r="QD1705" i="14" s="1"/>
  <c r="QF1200" i="14"/>
  <c r="QF1705" i="14" s="1"/>
  <c r="QH1200" i="14"/>
  <c r="QH1705" i="14" s="1"/>
  <c r="QJ1200" i="14"/>
  <c r="QJ1705" i="14" s="1"/>
  <c r="QL1200" i="14"/>
  <c r="QL1705" i="14" s="1"/>
  <c r="QN1200" i="14"/>
  <c r="QN1705" i="14" s="1"/>
  <c r="QP1200" i="14"/>
  <c r="QP1705" i="14" s="1"/>
  <c r="QR1200" i="14"/>
  <c r="QR1705" i="14" s="1"/>
  <c r="QT1200" i="14"/>
  <c r="QT1705" i="14" s="1"/>
  <c r="QV1200" i="14"/>
  <c r="QV1705" i="14" s="1"/>
  <c r="QX1200" i="14"/>
  <c r="QX1705" i="14" s="1"/>
  <c r="QZ1200" i="14"/>
  <c r="QZ1705" i="14" s="1"/>
  <c r="RB1200" i="14"/>
  <c r="RB1705" i="14" s="1"/>
  <c r="RD1200" i="14"/>
  <c r="RD1705" i="14" s="1"/>
  <c r="RF1200" i="14"/>
  <c r="RF1705" i="14" s="1"/>
  <c r="RH1200" i="14"/>
  <c r="RH1705" i="14" s="1"/>
  <c r="RJ1200" i="14"/>
  <c r="RJ1705" i="14" s="1"/>
  <c r="RL1200" i="14"/>
  <c r="RL1705" i="14" s="1"/>
  <c r="RN1200" i="14"/>
  <c r="RN1705" i="14" s="1"/>
  <c r="RP1200" i="14"/>
  <c r="RP1705" i="14" s="1"/>
  <c r="RR1200" i="14"/>
  <c r="RR1705" i="14" s="1"/>
  <c r="RT1200" i="14"/>
  <c r="RT1705" i="14" s="1"/>
  <c r="RV1200" i="14"/>
  <c r="RV1705" i="14" s="1"/>
  <c r="RX1200" i="14"/>
  <c r="RX1705" i="14" s="1"/>
  <c r="RZ1200" i="14"/>
  <c r="RZ1705" i="14" s="1"/>
  <c r="SB1200" i="14"/>
  <c r="SB1705" i="14" s="1"/>
  <c r="SD1200" i="14"/>
  <c r="SD1705" i="14" s="1"/>
  <c r="SF1200" i="14"/>
  <c r="SF1705" i="14" s="1"/>
  <c r="SH1200" i="14"/>
  <c r="SH1705" i="14" s="1"/>
  <c r="SJ1200" i="14"/>
  <c r="SJ1705" i="14" s="1"/>
  <c r="SL1200" i="14"/>
  <c r="SL1705" i="14" s="1"/>
  <c r="SN1200" i="14"/>
  <c r="SN1705" i="14" s="1"/>
  <c r="SP1200" i="14"/>
  <c r="SP1705" i="14" s="1"/>
  <c r="SR1200" i="14"/>
  <c r="SR1705" i="14" s="1"/>
  <c r="ST1200" i="14"/>
  <c r="ST1705" i="14" s="1"/>
  <c r="P1201" i="14"/>
  <c r="P1706" i="14" s="1"/>
  <c r="R1201" i="14"/>
  <c r="R1706" i="14" s="1"/>
  <c r="T1201" i="14"/>
  <c r="T1706" i="14" s="1"/>
  <c r="V1201" i="14"/>
  <c r="V1706" i="14" s="1"/>
  <c r="X1201" i="14"/>
  <c r="X1706" i="14" s="1"/>
  <c r="Z1201" i="14"/>
  <c r="Z1706" i="14" s="1"/>
  <c r="AB1201" i="14"/>
  <c r="AB1706" i="14" s="1"/>
  <c r="AD1201" i="14"/>
  <c r="AD1706" i="14" s="1"/>
  <c r="AF1201" i="14"/>
  <c r="AF1706" i="14" s="1"/>
  <c r="AH1201" i="14"/>
  <c r="AH1706" i="14" s="1"/>
  <c r="AJ1201" i="14"/>
  <c r="AJ1706" i="14" s="1"/>
  <c r="AL1201" i="14"/>
  <c r="AL1706" i="14" s="1"/>
  <c r="AN1201" i="14"/>
  <c r="AN1706" i="14" s="1"/>
  <c r="AP1201" i="14"/>
  <c r="AP1706" i="14" s="1"/>
  <c r="AR1201" i="14"/>
  <c r="AR1706" i="14" s="1"/>
  <c r="AT1201" i="14"/>
  <c r="AT1706" i="14" s="1"/>
  <c r="AV1201" i="14"/>
  <c r="AV1706" i="14" s="1"/>
  <c r="AX1201" i="14"/>
  <c r="AX1706" i="14" s="1"/>
  <c r="AZ1201" i="14"/>
  <c r="AZ1706" i="14" s="1"/>
  <c r="BB1201" i="14"/>
  <c r="BB1706" i="14" s="1"/>
  <c r="BD1201" i="14"/>
  <c r="BD1706" i="14" s="1"/>
  <c r="BF1201" i="14"/>
  <c r="BF1706" i="14" s="1"/>
  <c r="BH1201" i="14"/>
  <c r="BH1706" i="14" s="1"/>
  <c r="BJ1201" i="14"/>
  <c r="BJ1706" i="14" s="1"/>
  <c r="BL1201" i="14"/>
  <c r="BL1706" i="14" s="1"/>
  <c r="BN1201" i="14"/>
  <c r="BN1706" i="14" s="1"/>
  <c r="BP1201" i="14"/>
  <c r="BP1706" i="14" s="1"/>
  <c r="BR1201" i="14"/>
  <c r="BR1706" i="14" s="1"/>
  <c r="BT1201" i="14"/>
  <c r="BT1706" i="14" s="1"/>
  <c r="BV1201" i="14"/>
  <c r="BV1706" i="14" s="1"/>
  <c r="BX1201" i="14"/>
  <c r="BX1706" i="14" s="1"/>
  <c r="BZ1201" i="14"/>
  <c r="BZ1706" i="14" s="1"/>
  <c r="CB1201" i="14"/>
  <c r="CB1706" i="14" s="1"/>
  <c r="CD1201" i="14"/>
  <c r="CD1706" i="14" s="1"/>
  <c r="CF1201" i="14"/>
  <c r="CF1706" i="14" s="1"/>
  <c r="CH1201" i="14"/>
  <c r="CH1706" i="14" s="1"/>
  <c r="CJ1201" i="14"/>
  <c r="CJ1706" i="14" s="1"/>
  <c r="CL1201" i="14"/>
  <c r="CL1706" i="14" s="1"/>
  <c r="CN1201" i="14"/>
  <c r="CN1706" i="14" s="1"/>
  <c r="CP1201" i="14"/>
  <c r="CP1706" i="14" s="1"/>
  <c r="CR1201" i="14"/>
  <c r="CR1706" i="14" s="1"/>
  <c r="CT1201" i="14"/>
  <c r="CT1706" i="14" s="1"/>
  <c r="CV1201" i="14"/>
  <c r="CV1706" i="14" s="1"/>
  <c r="CX1201" i="14"/>
  <c r="CX1706" i="14" s="1"/>
  <c r="CZ1201" i="14"/>
  <c r="CZ1706" i="14" s="1"/>
  <c r="DB1201" i="14"/>
  <c r="DB1706" i="14" s="1"/>
  <c r="DD1201" i="14"/>
  <c r="DD1706" i="14" s="1"/>
  <c r="DF1201" i="14"/>
  <c r="DF1706" i="14" s="1"/>
  <c r="DH1201" i="14"/>
  <c r="DH1706" i="14" s="1"/>
  <c r="DJ1201" i="14"/>
  <c r="DJ1706" i="14" s="1"/>
  <c r="DL1201" i="14"/>
  <c r="DL1706" i="14" s="1"/>
  <c r="DN1201" i="14"/>
  <c r="DN1706" i="14" s="1"/>
  <c r="DP1201" i="14"/>
  <c r="DP1706" i="14" s="1"/>
  <c r="DR1201" i="14"/>
  <c r="DR1706" i="14" s="1"/>
  <c r="DT1201" i="14"/>
  <c r="DT1706" i="14" s="1"/>
  <c r="DV1201" i="14"/>
  <c r="DV1706" i="14" s="1"/>
  <c r="DX1201" i="14"/>
  <c r="DX1706" i="14" s="1"/>
  <c r="DZ1201" i="14"/>
  <c r="DZ1706" i="14" s="1"/>
  <c r="EB1201" i="14"/>
  <c r="EB1706" i="14" s="1"/>
  <c r="ED1201" i="14"/>
  <c r="ED1706" i="14" s="1"/>
  <c r="EF1201" i="14"/>
  <c r="EF1706" i="14" s="1"/>
  <c r="EH1201" i="14"/>
  <c r="EH1706" i="14" s="1"/>
  <c r="EJ1201" i="14"/>
  <c r="EJ1706" i="14" s="1"/>
  <c r="EL1201" i="14"/>
  <c r="EL1706" i="14" s="1"/>
  <c r="EN1201" i="14"/>
  <c r="EN1706" i="14" s="1"/>
  <c r="EP1201" i="14"/>
  <c r="EP1706" i="14" s="1"/>
  <c r="ER1201" i="14"/>
  <c r="ER1706" i="14" s="1"/>
  <c r="ET1201" i="14"/>
  <c r="ET1706" i="14" s="1"/>
  <c r="EV1201" i="14"/>
  <c r="EV1706" i="14" s="1"/>
  <c r="EX1201" i="14"/>
  <c r="EX1706" i="14" s="1"/>
  <c r="EZ1201" i="14"/>
  <c r="EZ1706" i="14" s="1"/>
  <c r="FB1201" i="14"/>
  <c r="FB1706" i="14" s="1"/>
  <c r="FD1201" i="14"/>
  <c r="FD1706" i="14" s="1"/>
  <c r="FF1201" i="14"/>
  <c r="FF1706" i="14" s="1"/>
  <c r="FH1201" i="14"/>
  <c r="FH1706" i="14" s="1"/>
  <c r="FJ1201" i="14"/>
  <c r="FJ1706" i="14" s="1"/>
  <c r="FL1201" i="14"/>
  <c r="FL1706" i="14" s="1"/>
  <c r="FN1201" i="14"/>
  <c r="FN1706" i="14" s="1"/>
  <c r="FP1201" i="14"/>
  <c r="FP1706" i="14" s="1"/>
  <c r="FR1201" i="14"/>
  <c r="FR1706" i="14" s="1"/>
  <c r="FT1201" i="14"/>
  <c r="FT1706" i="14" s="1"/>
  <c r="FV1201" i="14"/>
  <c r="FV1706" i="14" s="1"/>
  <c r="FX1201" i="14"/>
  <c r="FX1706" i="14" s="1"/>
  <c r="FZ1201" i="14"/>
  <c r="FZ1706" i="14" s="1"/>
  <c r="GB1201" i="14"/>
  <c r="GB1706" i="14" s="1"/>
  <c r="GD1201" i="14"/>
  <c r="GD1706" i="14" s="1"/>
  <c r="GF1201" i="14"/>
  <c r="GF1706" i="14" s="1"/>
  <c r="GH1201" i="14"/>
  <c r="GH1706" i="14" s="1"/>
  <c r="GJ1201" i="14"/>
  <c r="GJ1706" i="14" s="1"/>
  <c r="GL1201" i="14"/>
  <c r="GL1706" i="14" s="1"/>
  <c r="GN1201" i="14"/>
  <c r="GN1706" i="14" s="1"/>
  <c r="GP1201" i="14"/>
  <c r="GP1706" i="14" s="1"/>
  <c r="GR1201" i="14"/>
  <c r="GR1706" i="14" s="1"/>
  <c r="GT1201" i="14"/>
  <c r="GT1706" i="14" s="1"/>
  <c r="GV1201" i="14"/>
  <c r="GV1706" i="14" s="1"/>
  <c r="GX1201" i="14"/>
  <c r="GX1706" i="14" s="1"/>
  <c r="GZ1201" i="14"/>
  <c r="GZ1706" i="14" s="1"/>
  <c r="HB1201" i="14"/>
  <c r="HB1706" i="14" s="1"/>
  <c r="HD1201" i="14"/>
  <c r="HD1706" i="14" s="1"/>
  <c r="HF1201" i="14"/>
  <c r="HF1706" i="14" s="1"/>
  <c r="HH1201" i="14"/>
  <c r="HH1706" i="14" s="1"/>
  <c r="HJ1201" i="14"/>
  <c r="HJ1706" i="14" s="1"/>
  <c r="HL1201" i="14"/>
  <c r="HL1706" i="14" s="1"/>
  <c r="HN1201" i="14"/>
  <c r="HN1706" i="14" s="1"/>
  <c r="HP1201" i="14"/>
  <c r="HP1706" i="14" s="1"/>
  <c r="HR1201" i="14"/>
  <c r="HR1706" i="14" s="1"/>
  <c r="HT1201" i="14"/>
  <c r="HT1706" i="14" s="1"/>
  <c r="HV1201" i="14"/>
  <c r="HV1706" i="14" s="1"/>
  <c r="HX1201" i="14"/>
  <c r="HX1706" i="14" s="1"/>
  <c r="HZ1201" i="14"/>
  <c r="HZ1706" i="14" s="1"/>
  <c r="IB1201" i="14"/>
  <c r="IB1706" i="14" s="1"/>
  <c r="ID1201" i="14"/>
  <c r="ID1706" i="14" s="1"/>
  <c r="IF1201" i="14"/>
  <c r="IF1706" i="14" s="1"/>
  <c r="IH1201" i="14"/>
  <c r="IH1706" i="14" s="1"/>
  <c r="IJ1201" i="14"/>
  <c r="IJ1706" i="14" s="1"/>
  <c r="IL1201" i="14"/>
  <c r="IL1706" i="14" s="1"/>
  <c r="IN1201" i="14"/>
  <c r="IN1706" i="14" s="1"/>
  <c r="IP1201" i="14"/>
  <c r="IP1706" i="14" s="1"/>
  <c r="IR1201" i="14"/>
  <c r="IR1706" i="14" s="1"/>
  <c r="IT1201" i="14"/>
  <c r="IT1706" i="14" s="1"/>
  <c r="IV1201" i="14"/>
  <c r="IV1706" i="14" s="1"/>
  <c r="IX1201" i="14"/>
  <c r="IX1706" i="14" s="1"/>
  <c r="IZ1201" i="14"/>
  <c r="IZ1706" i="14" s="1"/>
  <c r="JB1201" i="14"/>
  <c r="JB1706" i="14" s="1"/>
  <c r="JD1201" i="14"/>
  <c r="JD1706" i="14" s="1"/>
  <c r="JF1201" i="14"/>
  <c r="JF1706" i="14" s="1"/>
  <c r="JH1201" i="14"/>
  <c r="JH1706" i="14" s="1"/>
  <c r="JJ1201" i="14"/>
  <c r="JJ1706" i="14" s="1"/>
  <c r="JL1201" i="14"/>
  <c r="JL1706" i="14" s="1"/>
  <c r="JN1201" i="14"/>
  <c r="JN1706" i="14" s="1"/>
  <c r="JP1201" i="14"/>
  <c r="JP1706" i="14" s="1"/>
  <c r="JR1201" i="14"/>
  <c r="JR1706" i="14" s="1"/>
  <c r="JT1201" i="14"/>
  <c r="JT1706" i="14" s="1"/>
  <c r="JV1201" i="14"/>
  <c r="JV1706" i="14" s="1"/>
  <c r="JX1201" i="14"/>
  <c r="JX1706" i="14" s="1"/>
  <c r="JZ1201" i="14"/>
  <c r="JZ1706" i="14" s="1"/>
  <c r="KB1201" i="14"/>
  <c r="KB1706" i="14" s="1"/>
  <c r="KD1201" i="14"/>
  <c r="KD1706" i="14" s="1"/>
  <c r="KF1201" i="14"/>
  <c r="KF1706" i="14" s="1"/>
  <c r="KH1201" i="14"/>
  <c r="KH1706" i="14" s="1"/>
  <c r="KJ1201" i="14"/>
  <c r="KJ1706" i="14" s="1"/>
  <c r="KL1201" i="14"/>
  <c r="KL1706" i="14" s="1"/>
  <c r="KN1201" i="14"/>
  <c r="KN1706" i="14" s="1"/>
  <c r="KP1201" i="14"/>
  <c r="KP1706" i="14" s="1"/>
  <c r="KR1201" i="14"/>
  <c r="KR1706" i="14" s="1"/>
  <c r="KT1201" i="14"/>
  <c r="KT1706" i="14" s="1"/>
  <c r="KV1201" i="14"/>
  <c r="KV1706" i="14" s="1"/>
  <c r="KX1201" i="14"/>
  <c r="KX1706" i="14" s="1"/>
  <c r="KZ1201" i="14"/>
  <c r="KZ1706" i="14" s="1"/>
  <c r="LB1201" i="14"/>
  <c r="LB1706" i="14" s="1"/>
  <c r="LD1201" i="14"/>
  <c r="LD1706" i="14" s="1"/>
  <c r="LF1201" i="14"/>
  <c r="LF1706" i="14" s="1"/>
  <c r="LH1201" i="14"/>
  <c r="LH1706" i="14" s="1"/>
  <c r="LJ1201" i="14"/>
  <c r="LJ1706" i="14" s="1"/>
  <c r="LL1201" i="14"/>
  <c r="LL1706" i="14" s="1"/>
  <c r="LN1201" i="14"/>
  <c r="LN1706" i="14" s="1"/>
  <c r="LP1201" i="14"/>
  <c r="LP1706" i="14" s="1"/>
  <c r="LR1201" i="14"/>
  <c r="LR1706" i="14" s="1"/>
  <c r="LT1201" i="14"/>
  <c r="LT1706" i="14" s="1"/>
  <c r="LV1201" i="14"/>
  <c r="LV1706" i="14" s="1"/>
  <c r="LX1201" i="14"/>
  <c r="LX1706" i="14" s="1"/>
  <c r="LZ1201" i="14"/>
  <c r="LZ1706" i="14" s="1"/>
  <c r="MB1201" i="14"/>
  <c r="MB1706" i="14" s="1"/>
  <c r="MD1201" i="14"/>
  <c r="MD1706" i="14" s="1"/>
  <c r="MF1201" i="14"/>
  <c r="MF1706" i="14" s="1"/>
  <c r="MH1201" i="14"/>
  <c r="MH1706" i="14" s="1"/>
  <c r="MJ1201" i="14"/>
  <c r="MJ1706" i="14" s="1"/>
  <c r="ML1201" i="14"/>
  <c r="ML1706" i="14" s="1"/>
  <c r="MN1201" i="14"/>
  <c r="MN1706" i="14" s="1"/>
  <c r="MP1201" i="14"/>
  <c r="MP1706" i="14" s="1"/>
  <c r="MR1201" i="14"/>
  <c r="MR1706" i="14" s="1"/>
  <c r="MT1201" i="14"/>
  <c r="MT1706" i="14" s="1"/>
  <c r="MV1201" i="14"/>
  <c r="MV1706" i="14" s="1"/>
  <c r="MX1201" i="14"/>
  <c r="MX1706" i="14" s="1"/>
  <c r="MZ1201" i="14"/>
  <c r="MZ1706" i="14" s="1"/>
  <c r="NB1201" i="14"/>
  <c r="NB1706" i="14" s="1"/>
  <c r="ND1201" i="14"/>
  <c r="ND1706" i="14" s="1"/>
  <c r="NF1201" i="14"/>
  <c r="NF1706" i="14" s="1"/>
  <c r="NH1201" i="14"/>
  <c r="NH1706" i="14" s="1"/>
  <c r="NJ1201" i="14"/>
  <c r="NJ1706" i="14" s="1"/>
  <c r="NL1201" i="14"/>
  <c r="NL1706" i="14" s="1"/>
  <c r="NN1201" i="14"/>
  <c r="NN1706" i="14" s="1"/>
  <c r="NP1201" i="14"/>
  <c r="NP1706" i="14" s="1"/>
  <c r="NR1201" i="14"/>
  <c r="NR1706" i="14" s="1"/>
  <c r="NT1201" i="14"/>
  <c r="NT1706" i="14" s="1"/>
  <c r="NV1201" i="14"/>
  <c r="NV1706" i="14" s="1"/>
  <c r="NX1201" i="14"/>
  <c r="NX1706" i="14" s="1"/>
  <c r="NZ1201" i="14"/>
  <c r="NZ1706" i="14" s="1"/>
  <c r="OB1201" i="14"/>
  <c r="OB1706" i="14" s="1"/>
  <c r="OD1201" i="14"/>
  <c r="OD1706" i="14" s="1"/>
  <c r="OF1201" i="14"/>
  <c r="OF1706" i="14" s="1"/>
  <c r="OH1201" i="14"/>
  <c r="OH1706" i="14" s="1"/>
  <c r="OJ1201" i="14"/>
  <c r="OJ1706" i="14" s="1"/>
  <c r="OL1201" i="14"/>
  <c r="OL1706" i="14" s="1"/>
  <c r="ON1201" i="14"/>
  <c r="ON1706" i="14" s="1"/>
  <c r="OP1201" i="14"/>
  <c r="OP1706" i="14" s="1"/>
  <c r="OR1201" i="14"/>
  <c r="OR1706" i="14" s="1"/>
  <c r="OT1201" i="14"/>
  <c r="OT1706" i="14" s="1"/>
  <c r="OV1201" i="14"/>
  <c r="OV1706" i="14" s="1"/>
  <c r="OX1201" i="14"/>
  <c r="OX1706" i="14" s="1"/>
  <c r="OZ1201" i="14"/>
  <c r="OZ1706" i="14" s="1"/>
  <c r="PB1201" i="14"/>
  <c r="PB1706" i="14" s="1"/>
  <c r="PD1201" i="14"/>
  <c r="PD1706" i="14" s="1"/>
  <c r="PF1201" i="14"/>
  <c r="PF1706" i="14" s="1"/>
  <c r="PH1201" i="14"/>
  <c r="PH1706" i="14" s="1"/>
  <c r="PJ1201" i="14"/>
  <c r="PJ1706" i="14" s="1"/>
  <c r="PL1201" i="14"/>
  <c r="PL1706" i="14" s="1"/>
  <c r="PN1201" i="14"/>
  <c r="PN1706" i="14" s="1"/>
  <c r="PP1201" i="14"/>
  <c r="PP1706" i="14" s="1"/>
  <c r="PR1201" i="14"/>
  <c r="PR1706" i="14" s="1"/>
  <c r="PT1201" i="14"/>
  <c r="PT1706" i="14" s="1"/>
  <c r="PV1201" i="14"/>
  <c r="PV1706" i="14" s="1"/>
  <c r="PX1201" i="14"/>
  <c r="PX1706" i="14" s="1"/>
  <c r="PZ1201" i="14"/>
  <c r="PZ1706" i="14" s="1"/>
  <c r="QB1201" i="14"/>
  <c r="QB1706" i="14" s="1"/>
  <c r="QD1201" i="14"/>
  <c r="QD1706" i="14" s="1"/>
  <c r="QF1201" i="14"/>
  <c r="QF1706" i="14" s="1"/>
  <c r="QH1201" i="14"/>
  <c r="QH1706" i="14" s="1"/>
  <c r="QJ1201" i="14"/>
  <c r="QJ1706" i="14" s="1"/>
  <c r="QL1201" i="14"/>
  <c r="QL1706" i="14" s="1"/>
  <c r="QN1201" i="14"/>
  <c r="QN1706" i="14" s="1"/>
  <c r="QP1201" i="14"/>
  <c r="QP1706" i="14" s="1"/>
  <c r="QR1201" i="14"/>
  <c r="QR1706" i="14" s="1"/>
  <c r="QT1201" i="14"/>
  <c r="QT1706" i="14" s="1"/>
  <c r="QV1201" i="14"/>
  <c r="QV1706" i="14" s="1"/>
  <c r="QX1201" i="14"/>
  <c r="QX1706" i="14" s="1"/>
  <c r="QZ1201" i="14"/>
  <c r="QZ1706" i="14" s="1"/>
  <c r="RB1201" i="14"/>
  <c r="RB1706" i="14" s="1"/>
  <c r="RD1201" i="14"/>
  <c r="RD1706" i="14" s="1"/>
  <c r="RF1201" i="14"/>
  <c r="RF1706" i="14" s="1"/>
  <c r="RH1201" i="14"/>
  <c r="RH1706" i="14" s="1"/>
  <c r="RJ1201" i="14"/>
  <c r="RJ1706" i="14" s="1"/>
  <c r="RL1201" i="14"/>
  <c r="RL1706" i="14" s="1"/>
  <c r="RN1201" i="14"/>
  <c r="RN1706" i="14" s="1"/>
  <c r="RP1201" i="14"/>
  <c r="RP1706" i="14" s="1"/>
  <c r="RR1201" i="14"/>
  <c r="RR1706" i="14" s="1"/>
  <c r="RT1201" i="14"/>
  <c r="RT1706" i="14" s="1"/>
  <c r="RV1201" i="14"/>
  <c r="RV1706" i="14" s="1"/>
  <c r="RX1201" i="14"/>
  <c r="RX1706" i="14" s="1"/>
  <c r="RZ1201" i="14"/>
  <c r="RZ1706" i="14" s="1"/>
  <c r="SB1201" i="14"/>
  <c r="SB1706" i="14" s="1"/>
  <c r="SD1201" i="14"/>
  <c r="SD1706" i="14" s="1"/>
  <c r="SF1201" i="14"/>
  <c r="SF1706" i="14" s="1"/>
  <c r="SH1201" i="14"/>
  <c r="SH1706" i="14" s="1"/>
  <c r="SJ1201" i="14"/>
  <c r="SJ1706" i="14" s="1"/>
  <c r="SL1201" i="14"/>
  <c r="SL1706" i="14" s="1"/>
  <c r="SN1201" i="14"/>
  <c r="SN1706" i="14" s="1"/>
  <c r="SP1201" i="14"/>
  <c r="SP1706" i="14" s="1"/>
  <c r="SR1201" i="14"/>
  <c r="SR1706" i="14" s="1"/>
  <c r="ST1201" i="14"/>
  <c r="ST1706" i="14" s="1"/>
  <c r="P1202" i="14"/>
  <c r="P1707" i="14" s="1"/>
  <c r="R1202" i="14"/>
  <c r="R1707" i="14" s="1"/>
  <c r="T1202" i="14"/>
  <c r="T1707" i="14" s="1"/>
  <c r="V1202" i="14"/>
  <c r="V1707" i="14" s="1"/>
  <c r="X1202" i="14"/>
  <c r="X1707" i="14" s="1"/>
  <c r="Z1202" i="14"/>
  <c r="Z1707" i="14" s="1"/>
  <c r="AB1202" i="14"/>
  <c r="AB1707" i="14" s="1"/>
  <c r="AD1202" i="14"/>
  <c r="AD1707" i="14" s="1"/>
  <c r="AF1202" i="14"/>
  <c r="AF1707" i="14" s="1"/>
  <c r="AH1202" i="14"/>
  <c r="AH1707" i="14" s="1"/>
  <c r="AJ1202" i="14"/>
  <c r="AJ1707" i="14" s="1"/>
  <c r="AL1202" i="14"/>
  <c r="AL1707" i="14" s="1"/>
  <c r="AN1202" i="14"/>
  <c r="AN1707" i="14" s="1"/>
  <c r="AP1202" i="14"/>
  <c r="AP1707" i="14" s="1"/>
  <c r="AR1202" i="14"/>
  <c r="AR1707" i="14" s="1"/>
  <c r="AT1202" i="14"/>
  <c r="AT1707" i="14" s="1"/>
  <c r="AV1202" i="14"/>
  <c r="AV1707" i="14" s="1"/>
  <c r="AX1202" i="14"/>
  <c r="AX1707" i="14" s="1"/>
  <c r="AZ1202" i="14"/>
  <c r="AZ1707" i="14" s="1"/>
  <c r="BB1202" i="14"/>
  <c r="BB1707" i="14" s="1"/>
  <c r="BD1202" i="14"/>
  <c r="BD1707" i="14" s="1"/>
  <c r="BF1202" i="14"/>
  <c r="BF1707" i="14" s="1"/>
  <c r="BH1202" i="14"/>
  <c r="BH1707" i="14" s="1"/>
  <c r="BJ1202" i="14"/>
  <c r="BJ1707" i="14" s="1"/>
  <c r="BL1202" i="14"/>
  <c r="BL1707" i="14" s="1"/>
  <c r="BN1202" i="14"/>
  <c r="BN1707" i="14" s="1"/>
  <c r="BP1202" i="14"/>
  <c r="BP1707" i="14" s="1"/>
  <c r="BR1202" i="14"/>
  <c r="BR1707" i="14" s="1"/>
  <c r="BT1202" i="14"/>
  <c r="BT1707" i="14" s="1"/>
  <c r="BV1202" i="14"/>
  <c r="BV1707" i="14" s="1"/>
  <c r="BX1202" i="14"/>
  <c r="BX1707" i="14" s="1"/>
  <c r="BZ1202" i="14"/>
  <c r="BZ1707" i="14" s="1"/>
  <c r="CB1202" i="14"/>
  <c r="CB1707" i="14" s="1"/>
  <c r="CD1202" i="14"/>
  <c r="CD1707" i="14" s="1"/>
  <c r="CF1202" i="14"/>
  <c r="CF1707" i="14" s="1"/>
  <c r="CH1202" i="14"/>
  <c r="CH1707" i="14" s="1"/>
  <c r="CJ1202" i="14"/>
  <c r="CJ1707" i="14" s="1"/>
  <c r="CL1202" i="14"/>
  <c r="CL1707" i="14" s="1"/>
  <c r="CN1202" i="14"/>
  <c r="CN1707" i="14" s="1"/>
  <c r="CP1202" i="14"/>
  <c r="CP1707" i="14" s="1"/>
  <c r="CR1202" i="14"/>
  <c r="CR1707" i="14" s="1"/>
  <c r="CT1202" i="14"/>
  <c r="CT1707" i="14" s="1"/>
  <c r="CV1202" i="14"/>
  <c r="CV1707" i="14" s="1"/>
  <c r="CX1202" i="14"/>
  <c r="CX1707" i="14" s="1"/>
  <c r="CZ1202" i="14"/>
  <c r="CZ1707" i="14" s="1"/>
  <c r="DB1202" i="14"/>
  <c r="DB1707" i="14" s="1"/>
  <c r="DD1202" i="14"/>
  <c r="DD1707" i="14" s="1"/>
  <c r="DF1202" i="14"/>
  <c r="DF1707" i="14" s="1"/>
  <c r="DH1202" i="14"/>
  <c r="DH1707" i="14" s="1"/>
  <c r="DJ1202" i="14"/>
  <c r="DJ1707" i="14" s="1"/>
  <c r="DL1202" i="14"/>
  <c r="DL1707" i="14" s="1"/>
  <c r="DN1202" i="14"/>
  <c r="DN1707" i="14" s="1"/>
  <c r="DP1202" i="14"/>
  <c r="DP1707" i="14" s="1"/>
  <c r="DR1202" i="14"/>
  <c r="DR1707" i="14" s="1"/>
  <c r="DT1202" i="14"/>
  <c r="DT1707" i="14" s="1"/>
  <c r="DV1202" i="14"/>
  <c r="DV1707" i="14" s="1"/>
  <c r="DX1202" i="14"/>
  <c r="DX1707" i="14" s="1"/>
  <c r="DZ1202" i="14"/>
  <c r="DZ1707" i="14" s="1"/>
  <c r="EB1202" i="14"/>
  <c r="EB1707" i="14" s="1"/>
  <c r="ED1202" i="14"/>
  <c r="ED1707" i="14" s="1"/>
  <c r="EF1202" i="14"/>
  <c r="EF1707" i="14" s="1"/>
  <c r="EH1202" i="14"/>
  <c r="EH1707" i="14" s="1"/>
  <c r="EJ1202" i="14"/>
  <c r="EJ1707" i="14" s="1"/>
  <c r="EL1202" i="14"/>
  <c r="EL1707" i="14" s="1"/>
  <c r="EN1202" i="14"/>
  <c r="EN1707" i="14" s="1"/>
  <c r="EP1202" i="14"/>
  <c r="EP1707" i="14" s="1"/>
  <c r="ER1202" i="14"/>
  <c r="ER1707" i="14" s="1"/>
  <c r="ET1202" i="14"/>
  <c r="ET1707" i="14" s="1"/>
  <c r="EV1202" i="14"/>
  <c r="EV1707" i="14" s="1"/>
  <c r="EX1202" i="14"/>
  <c r="EX1707" i="14" s="1"/>
  <c r="EZ1202" i="14"/>
  <c r="EZ1707" i="14" s="1"/>
  <c r="FB1202" i="14"/>
  <c r="FB1707" i="14" s="1"/>
  <c r="FD1202" i="14"/>
  <c r="FD1707" i="14" s="1"/>
  <c r="FF1202" i="14"/>
  <c r="FF1707" i="14" s="1"/>
  <c r="FH1202" i="14"/>
  <c r="FH1707" i="14" s="1"/>
  <c r="FJ1202" i="14"/>
  <c r="FJ1707" i="14" s="1"/>
  <c r="FL1202" i="14"/>
  <c r="FL1707" i="14" s="1"/>
  <c r="FN1202" i="14"/>
  <c r="FN1707" i="14" s="1"/>
  <c r="FP1202" i="14"/>
  <c r="FP1707" i="14" s="1"/>
  <c r="FR1202" i="14"/>
  <c r="FR1707" i="14" s="1"/>
  <c r="FT1202" i="14"/>
  <c r="FT1707" i="14" s="1"/>
  <c r="FV1202" i="14"/>
  <c r="FV1707" i="14" s="1"/>
  <c r="FX1202" i="14"/>
  <c r="FX1707" i="14" s="1"/>
  <c r="FZ1202" i="14"/>
  <c r="FZ1707" i="14" s="1"/>
  <c r="GB1202" i="14"/>
  <c r="GB1707" i="14" s="1"/>
  <c r="GD1202" i="14"/>
  <c r="GD1707" i="14" s="1"/>
  <c r="GF1202" i="14"/>
  <c r="GF1707" i="14" s="1"/>
  <c r="GH1202" i="14"/>
  <c r="GH1707" i="14" s="1"/>
  <c r="GJ1202" i="14"/>
  <c r="GJ1707" i="14" s="1"/>
  <c r="GL1202" i="14"/>
  <c r="GL1707" i="14" s="1"/>
  <c r="GN1202" i="14"/>
  <c r="GN1707" i="14" s="1"/>
  <c r="GP1202" i="14"/>
  <c r="GP1707" i="14" s="1"/>
  <c r="GR1202" i="14"/>
  <c r="GR1707" i="14" s="1"/>
  <c r="GT1202" i="14"/>
  <c r="GT1707" i="14" s="1"/>
  <c r="GV1202" i="14"/>
  <c r="GV1707" i="14" s="1"/>
  <c r="GX1202" i="14"/>
  <c r="GX1707" i="14" s="1"/>
  <c r="GZ1202" i="14"/>
  <c r="GZ1707" i="14" s="1"/>
  <c r="HB1202" i="14"/>
  <c r="HB1707" i="14" s="1"/>
  <c r="HD1202" i="14"/>
  <c r="HD1707" i="14" s="1"/>
  <c r="HF1202" i="14"/>
  <c r="HF1707" i="14" s="1"/>
  <c r="HH1202" i="14"/>
  <c r="HH1707" i="14" s="1"/>
  <c r="HJ1202" i="14"/>
  <c r="HJ1707" i="14" s="1"/>
  <c r="HL1202" i="14"/>
  <c r="HL1707" i="14" s="1"/>
  <c r="HN1202" i="14"/>
  <c r="HN1707" i="14" s="1"/>
  <c r="HP1202" i="14"/>
  <c r="HP1707" i="14" s="1"/>
  <c r="HR1202" i="14"/>
  <c r="HR1707" i="14" s="1"/>
  <c r="HT1202" i="14"/>
  <c r="HT1707" i="14" s="1"/>
  <c r="HV1202" i="14"/>
  <c r="HV1707" i="14" s="1"/>
  <c r="HX1202" i="14"/>
  <c r="HX1707" i="14" s="1"/>
  <c r="HZ1202" i="14"/>
  <c r="HZ1707" i="14" s="1"/>
  <c r="IB1202" i="14"/>
  <c r="IB1707" i="14" s="1"/>
  <c r="ID1202" i="14"/>
  <c r="ID1707" i="14" s="1"/>
  <c r="IF1202" i="14"/>
  <c r="IF1707" i="14" s="1"/>
  <c r="IH1202" i="14"/>
  <c r="IH1707" i="14" s="1"/>
  <c r="IJ1202" i="14"/>
  <c r="IJ1707" i="14" s="1"/>
  <c r="IL1202" i="14"/>
  <c r="IL1707" i="14" s="1"/>
  <c r="IN1202" i="14"/>
  <c r="IN1707" i="14" s="1"/>
  <c r="IP1202" i="14"/>
  <c r="IP1707" i="14" s="1"/>
  <c r="IR1202" i="14"/>
  <c r="IR1707" i="14" s="1"/>
  <c r="IT1202" i="14"/>
  <c r="IT1707" i="14" s="1"/>
  <c r="IV1202" i="14"/>
  <c r="IV1707" i="14" s="1"/>
  <c r="IX1202" i="14"/>
  <c r="IX1707" i="14" s="1"/>
  <c r="IZ1202" i="14"/>
  <c r="IZ1707" i="14" s="1"/>
  <c r="JB1202" i="14"/>
  <c r="JB1707" i="14" s="1"/>
  <c r="JD1202" i="14"/>
  <c r="JD1707" i="14" s="1"/>
  <c r="JF1202" i="14"/>
  <c r="JF1707" i="14" s="1"/>
  <c r="JH1202" i="14"/>
  <c r="JH1707" i="14" s="1"/>
  <c r="JJ1202" i="14"/>
  <c r="JJ1707" i="14" s="1"/>
  <c r="JL1202" i="14"/>
  <c r="JL1707" i="14" s="1"/>
  <c r="JN1202" i="14"/>
  <c r="JN1707" i="14" s="1"/>
  <c r="JP1202" i="14"/>
  <c r="JP1707" i="14" s="1"/>
  <c r="JR1202" i="14"/>
  <c r="JR1707" i="14" s="1"/>
  <c r="JT1202" i="14"/>
  <c r="JT1707" i="14" s="1"/>
  <c r="JV1202" i="14"/>
  <c r="JV1707" i="14" s="1"/>
  <c r="JX1202" i="14"/>
  <c r="JX1707" i="14" s="1"/>
  <c r="JZ1202" i="14"/>
  <c r="JZ1707" i="14" s="1"/>
  <c r="KB1202" i="14"/>
  <c r="KB1707" i="14" s="1"/>
  <c r="KD1202" i="14"/>
  <c r="KD1707" i="14" s="1"/>
  <c r="KF1202" i="14"/>
  <c r="KF1707" i="14" s="1"/>
  <c r="KH1202" i="14"/>
  <c r="KH1707" i="14" s="1"/>
  <c r="KJ1202" i="14"/>
  <c r="KJ1707" i="14" s="1"/>
  <c r="KL1202" i="14"/>
  <c r="KL1707" i="14" s="1"/>
  <c r="KN1202" i="14"/>
  <c r="KN1707" i="14" s="1"/>
  <c r="KP1202" i="14"/>
  <c r="KP1707" i="14" s="1"/>
  <c r="KR1202" i="14"/>
  <c r="KR1707" i="14" s="1"/>
  <c r="KT1202" i="14"/>
  <c r="KT1707" i="14" s="1"/>
  <c r="KV1202" i="14"/>
  <c r="KV1707" i="14" s="1"/>
  <c r="KX1202" i="14"/>
  <c r="KX1707" i="14" s="1"/>
  <c r="KZ1202" i="14"/>
  <c r="KZ1707" i="14" s="1"/>
  <c r="LB1202" i="14"/>
  <c r="LB1707" i="14" s="1"/>
  <c r="LD1202" i="14"/>
  <c r="LD1707" i="14" s="1"/>
  <c r="LF1202" i="14"/>
  <c r="LF1707" i="14" s="1"/>
  <c r="LH1202" i="14"/>
  <c r="LH1707" i="14" s="1"/>
  <c r="LJ1202" i="14"/>
  <c r="LJ1707" i="14" s="1"/>
  <c r="LL1202" i="14"/>
  <c r="LL1707" i="14" s="1"/>
  <c r="LN1202" i="14"/>
  <c r="LN1707" i="14" s="1"/>
  <c r="LP1202" i="14"/>
  <c r="LP1707" i="14" s="1"/>
  <c r="LR1202" i="14"/>
  <c r="LR1707" i="14" s="1"/>
  <c r="LT1202" i="14"/>
  <c r="LT1707" i="14" s="1"/>
  <c r="LV1202" i="14"/>
  <c r="LV1707" i="14" s="1"/>
  <c r="LX1202" i="14"/>
  <c r="LX1707" i="14" s="1"/>
  <c r="LZ1202" i="14"/>
  <c r="LZ1707" i="14" s="1"/>
  <c r="MB1202" i="14"/>
  <c r="MB1707" i="14" s="1"/>
  <c r="MD1202" i="14"/>
  <c r="MD1707" i="14" s="1"/>
  <c r="MF1202" i="14"/>
  <c r="MF1707" i="14" s="1"/>
  <c r="MH1202" i="14"/>
  <c r="MH1707" i="14" s="1"/>
  <c r="MJ1202" i="14"/>
  <c r="MJ1707" i="14" s="1"/>
  <c r="ML1202" i="14"/>
  <c r="ML1707" i="14" s="1"/>
  <c r="MN1202" i="14"/>
  <c r="MN1707" i="14" s="1"/>
  <c r="MP1202" i="14"/>
  <c r="MP1707" i="14" s="1"/>
  <c r="MR1202" i="14"/>
  <c r="MR1707" i="14" s="1"/>
  <c r="MT1202" i="14"/>
  <c r="MT1707" i="14" s="1"/>
  <c r="MV1202" i="14"/>
  <c r="MV1707" i="14" s="1"/>
  <c r="MX1202" i="14"/>
  <c r="MX1707" i="14" s="1"/>
  <c r="MZ1202" i="14"/>
  <c r="MZ1707" i="14" s="1"/>
  <c r="NB1202" i="14"/>
  <c r="NB1707" i="14" s="1"/>
  <c r="ND1202" i="14"/>
  <c r="ND1707" i="14" s="1"/>
  <c r="NF1202" i="14"/>
  <c r="NF1707" i="14" s="1"/>
  <c r="NH1202" i="14"/>
  <c r="NH1707" i="14" s="1"/>
  <c r="NJ1202" i="14"/>
  <c r="NJ1707" i="14" s="1"/>
  <c r="NL1202" i="14"/>
  <c r="NL1707" i="14" s="1"/>
  <c r="NN1202" i="14"/>
  <c r="NN1707" i="14" s="1"/>
  <c r="NP1202" i="14"/>
  <c r="NP1707" i="14" s="1"/>
  <c r="NR1202" i="14"/>
  <c r="NR1707" i="14" s="1"/>
  <c r="NT1202" i="14"/>
  <c r="NT1707" i="14" s="1"/>
  <c r="NV1202" i="14"/>
  <c r="NV1707" i="14" s="1"/>
  <c r="NX1202" i="14"/>
  <c r="NX1707" i="14" s="1"/>
  <c r="NZ1202" i="14"/>
  <c r="NZ1707" i="14" s="1"/>
  <c r="OB1202" i="14"/>
  <c r="OB1707" i="14" s="1"/>
  <c r="OD1202" i="14"/>
  <c r="OD1707" i="14" s="1"/>
  <c r="OF1202" i="14"/>
  <c r="OF1707" i="14" s="1"/>
  <c r="OH1202" i="14"/>
  <c r="OH1707" i="14" s="1"/>
  <c r="OJ1202" i="14"/>
  <c r="OJ1707" i="14" s="1"/>
  <c r="OL1202" i="14"/>
  <c r="OL1707" i="14" s="1"/>
  <c r="ON1202" i="14"/>
  <c r="ON1707" i="14" s="1"/>
  <c r="OP1202" i="14"/>
  <c r="OP1707" i="14" s="1"/>
  <c r="OR1202" i="14"/>
  <c r="OR1707" i="14" s="1"/>
  <c r="OT1202" i="14"/>
  <c r="OT1707" i="14" s="1"/>
  <c r="OV1202" i="14"/>
  <c r="OV1707" i="14" s="1"/>
  <c r="OX1202" i="14"/>
  <c r="OX1707" i="14" s="1"/>
  <c r="OZ1202" i="14"/>
  <c r="OZ1707" i="14" s="1"/>
  <c r="PB1202" i="14"/>
  <c r="PB1707" i="14" s="1"/>
  <c r="PD1202" i="14"/>
  <c r="PD1707" i="14" s="1"/>
  <c r="PF1202" i="14"/>
  <c r="PF1707" i="14" s="1"/>
  <c r="PH1202" i="14"/>
  <c r="PH1707" i="14" s="1"/>
  <c r="PJ1202" i="14"/>
  <c r="PJ1707" i="14" s="1"/>
  <c r="PL1202" i="14"/>
  <c r="PL1707" i="14" s="1"/>
  <c r="PN1202" i="14"/>
  <c r="PN1707" i="14" s="1"/>
  <c r="PP1202" i="14"/>
  <c r="PP1707" i="14" s="1"/>
  <c r="PR1202" i="14"/>
  <c r="PR1707" i="14" s="1"/>
  <c r="PT1202" i="14"/>
  <c r="PT1707" i="14" s="1"/>
  <c r="PV1202" i="14"/>
  <c r="PV1707" i="14" s="1"/>
  <c r="PX1202" i="14"/>
  <c r="PX1707" i="14" s="1"/>
  <c r="PZ1202" i="14"/>
  <c r="PZ1707" i="14" s="1"/>
  <c r="QB1202" i="14"/>
  <c r="QB1707" i="14" s="1"/>
  <c r="QD1202" i="14"/>
  <c r="QD1707" i="14" s="1"/>
  <c r="QF1202" i="14"/>
  <c r="QF1707" i="14" s="1"/>
  <c r="QH1202" i="14"/>
  <c r="QH1707" i="14" s="1"/>
  <c r="QJ1202" i="14"/>
  <c r="QJ1707" i="14" s="1"/>
  <c r="QL1202" i="14"/>
  <c r="QL1707" i="14" s="1"/>
  <c r="QN1202" i="14"/>
  <c r="QN1707" i="14" s="1"/>
  <c r="QP1202" i="14"/>
  <c r="QP1707" i="14" s="1"/>
  <c r="QR1202" i="14"/>
  <c r="QR1707" i="14" s="1"/>
  <c r="QT1202" i="14"/>
  <c r="QT1707" i="14" s="1"/>
  <c r="QV1202" i="14"/>
  <c r="QV1707" i="14" s="1"/>
  <c r="QX1202" i="14"/>
  <c r="QX1707" i="14" s="1"/>
  <c r="QZ1202" i="14"/>
  <c r="QZ1707" i="14" s="1"/>
  <c r="RB1202" i="14"/>
  <c r="RB1707" i="14" s="1"/>
  <c r="RD1202" i="14"/>
  <c r="RD1707" i="14" s="1"/>
  <c r="RF1202" i="14"/>
  <c r="RF1707" i="14" s="1"/>
  <c r="RH1202" i="14"/>
  <c r="RH1707" i="14" s="1"/>
  <c r="RJ1202" i="14"/>
  <c r="RJ1707" i="14" s="1"/>
  <c r="RL1202" i="14"/>
  <c r="RL1707" i="14" s="1"/>
  <c r="RN1202" i="14"/>
  <c r="RN1707" i="14" s="1"/>
  <c r="RP1202" i="14"/>
  <c r="RP1707" i="14" s="1"/>
  <c r="RR1202" i="14"/>
  <c r="RR1707" i="14" s="1"/>
  <c r="RT1202" i="14"/>
  <c r="RT1707" i="14" s="1"/>
  <c r="RV1202" i="14"/>
  <c r="RV1707" i="14" s="1"/>
  <c r="RX1202" i="14"/>
  <c r="RX1707" i="14" s="1"/>
  <c r="RZ1202" i="14"/>
  <c r="RZ1707" i="14" s="1"/>
  <c r="SB1202" i="14"/>
  <c r="SB1707" i="14" s="1"/>
  <c r="SD1202" i="14"/>
  <c r="SD1707" i="14" s="1"/>
  <c r="SF1202" i="14"/>
  <c r="SF1707" i="14" s="1"/>
  <c r="SH1202" i="14"/>
  <c r="SH1707" i="14" s="1"/>
  <c r="SJ1202" i="14"/>
  <c r="SJ1707" i="14" s="1"/>
  <c r="SL1202" i="14"/>
  <c r="SL1707" i="14" s="1"/>
  <c r="SN1202" i="14"/>
  <c r="SN1707" i="14" s="1"/>
  <c r="SP1202" i="14"/>
  <c r="SP1707" i="14" s="1"/>
  <c r="SR1202" i="14"/>
  <c r="SR1707" i="14" s="1"/>
  <c r="ST1202" i="14"/>
  <c r="ST1707" i="14" s="1"/>
  <c r="P1203" i="14"/>
  <c r="P1708" i="14" s="1"/>
  <c r="R1203" i="14"/>
  <c r="R1708" i="14" s="1"/>
  <c r="T1203" i="14"/>
  <c r="T1708" i="14" s="1"/>
  <c r="V1203" i="14"/>
  <c r="V1708" i="14" s="1"/>
  <c r="X1203" i="14"/>
  <c r="X1708" i="14" s="1"/>
  <c r="Z1203" i="14"/>
  <c r="Z1708" i="14" s="1"/>
  <c r="AB1203" i="14"/>
  <c r="AB1708" i="14" s="1"/>
  <c r="AD1203" i="14"/>
  <c r="AD1708" i="14" s="1"/>
  <c r="AF1203" i="14"/>
  <c r="AF1708" i="14" s="1"/>
  <c r="AH1203" i="14"/>
  <c r="AH1708" i="14" s="1"/>
  <c r="AJ1203" i="14"/>
  <c r="AJ1708" i="14" s="1"/>
  <c r="AL1203" i="14"/>
  <c r="AL1708" i="14" s="1"/>
  <c r="AN1203" i="14"/>
  <c r="AN1708" i="14" s="1"/>
  <c r="AP1203" i="14"/>
  <c r="AP1708" i="14" s="1"/>
  <c r="AR1203" i="14"/>
  <c r="AR1708" i="14" s="1"/>
  <c r="AT1203" i="14"/>
  <c r="AT1708" i="14" s="1"/>
  <c r="AV1203" i="14"/>
  <c r="AV1708" i="14" s="1"/>
  <c r="AX1203" i="14"/>
  <c r="AX1708" i="14" s="1"/>
  <c r="AZ1203" i="14"/>
  <c r="AZ1708" i="14" s="1"/>
  <c r="BB1203" i="14"/>
  <c r="BB1708" i="14" s="1"/>
  <c r="BD1203" i="14"/>
  <c r="BD1708" i="14" s="1"/>
  <c r="BF1203" i="14"/>
  <c r="BF1708" i="14" s="1"/>
  <c r="BH1203" i="14"/>
  <c r="BH1708" i="14" s="1"/>
  <c r="BJ1203" i="14"/>
  <c r="BJ1708" i="14" s="1"/>
  <c r="BL1203" i="14"/>
  <c r="BL1708" i="14" s="1"/>
  <c r="BN1203" i="14"/>
  <c r="BN1708" i="14" s="1"/>
  <c r="BP1203" i="14"/>
  <c r="BP1708" i="14" s="1"/>
  <c r="BR1203" i="14"/>
  <c r="BR1708" i="14" s="1"/>
  <c r="BT1203" i="14"/>
  <c r="BT1708" i="14" s="1"/>
  <c r="BV1203" i="14"/>
  <c r="BV1708" i="14" s="1"/>
  <c r="BX1203" i="14"/>
  <c r="BX1708" i="14" s="1"/>
  <c r="BZ1203" i="14"/>
  <c r="BZ1708" i="14" s="1"/>
  <c r="CB1203" i="14"/>
  <c r="CB1708" i="14" s="1"/>
  <c r="CD1203" i="14"/>
  <c r="CD1708" i="14" s="1"/>
  <c r="CF1203" i="14"/>
  <c r="CF1708" i="14" s="1"/>
  <c r="CH1203" i="14"/>
  <c r="CH1708" i="14" s="1"/>
  <c r="CJ1203" i="14"/>
  <c r="CJ1708" i="14" s="1"/>
  <c r="CL1203" i="14"/>
  <c r="CL1708" i="14" s="1"/>
  <c r="CN1203" i="14"/>
  <c r="CN1708" i="14" s="1"/>
  <c r="CP1203" i="14"/>
  <c r="CP1708" i="14" s="1"/>
  <c r="CR1203" i="14"/>
  <c r="CR1708" i="14" s="1"/>
  <c r="CT1203" i="14"/>
  <c r="CT1708" i="14" s="1"/>
  <c r="CV1203" i="14"/>
  <c r="CV1708" i="14" s="1"/>
  <c r="CX1203" i="14"/>
  <c r="CX1708" i="14" s="1"/>
  <c r="CZ1203" i="14"/>
  <c r="CZ1708" i="14" s="1"/>
  <c r="DB1203" i="14"/>
  <c r="DB1708" i="14" s="1"/>
  <c r="DD1203" i="14"/>
  <c r="DD1708" i="14" s="1"/>
  <c r="DF1203" i="14"/>
  <c r="DF1708" i="14" s="1"/>
  <c r="DH1203" i="14"/>
  <c r="DH1708" i="14" s="1"/>
  <c r="DJ1203" i="14"/>
  <c r="DJ1708" i="14" s="1"/>
  <c r="DL1203" i="14"/>
  <c r="DL1708" i="14" s="1"/>
  <c r="DN1203" i="14"/>
  <c r="DN1708" i="14" s="1"/>
  <c r="DP1203" i="14"/>
  <c r="DP1708" i="14" s="1"/>
  <c r="DR1203" i="14"/>
  <c r="DR1708" i="14" s="1"/>
  <c r="DT1203" i="14"/>
  <c r="DT1708" i="14" s="1"/>
  <c r="DV1203" i="14"/>
  <c r="DV1708" i="14" s="1"/>
  <c r="DX1203" i="14"/>
  <c r="DX1708" i="14" s="1"/>
  <c r="DZ1203" i="14"/>
  <c r="DZ1708" i="14" s="1"/>
  <c r="EB1203" i="14"/>
  <c r="EB1708" i="14" s="1"/>
  <c r="ED1203" i="14"/>
  <c r="ED1708" i="14" s="1"/>
  <c r="EF1203" i="14"/>
  <c r="EF1708" i="14" s="1"/>
  <c r="EH1203" i="14"/>
  <c r="EH1708" i="14" s="1"/>
  <c r="EJ1203" i="14"/>
  <c r="EJ1708" i="14" s="1"/>
  <c r="EL1203" i="14"/>
  <c r="EL1708" i="14" s="1"/>
  <c r="EN1203" i="14"/>
  <c r="EN1708" i="14" s="1"/>
  <c r="EP1203" i="14"/>
  <c r="EP1708" i="14" s="1"/>
  <c r="ER1203" i="14"/>
  <c r="ER1708" i="14" s="1"/>
  <c r="ET1203" i="14"/>
  <c r="ET1708" i="14" s="1"/>
  <c r="EV1203" i="14"/>
  <c r="EV1708" i="14" s="1"/>
  <c r="EX1203" i="14"/>
  <c r="EX1708" i="14" s="1"/>
  <c r="EZ1203" i="14"/>
  <c r="EZ1708" i="14" s="1"/>
  <c r="FB1203" i="14"/>
  <c r="FB1708" i="14" s="1"/>
  <c r="FD1203" i="14"/>
  <c r="FD1708" i="14" s="1"/>
  <c r="FF1203" i="14"/>
  <c r="FF1708" i="14" s="1"/>
  <c r="FH1203" i="14"/>
  <c r="FH1708" i="14" s="1"/>
  <c r="FJ1203" i="14"/>
  <c r="FJ1708" i="14" s="1"/>
  <c r="FL1203" i="14"/>
  <c r="FL1708" i="14" s="1"/>
  <c r="FN1203" i="14"/>
  <c r="FN1708" i="14" s="1"/>
  <c r="FP1203" i="14"/>
  <c r="FP1708" i="14" s="1"/>
  <c r="FR1203" i="14"/>
  <c r="FR1708" i="14" s="1"/>
  <c r="FT1203" i="14"/>
  <c r="FT1708" i="14" s="1"/>
  <c r="FV1203" i="14"/>
  <c r="FV1708" i="14" s="1"/>
  <c r="FX1203" i="14"/>
  <c r="FX1708" i="14" s="1"/>
  <c r="FZ1203" i="14"/>
  <c r="FZ1708" i="14" s="1"/>
  <c r="GB1203" i="14"/>
  <c r="GB1708" i="14" s="1"/>
  <c r="GD1203" i="14"/>
  <c r="GD1708" i="14" s="1"/>
  <c r="GF1203" i="14"/>
  <c r="GF1708" i="14" s="1"/>
  <c r="GH1203" i="14"/>
  <c r="GH1708" i="14" s="1"/>
  <c r="GJ1203" i="14"/>
  <c r="GJ1708" i="14" s="1"/>
  <c r="GL1203" i="14"/>
  <c r="GL1708" i="14" s="1"/>
  <c r="GN1203" i="14"/>
  <c r="GN1708" i="14" s="1"/>
  <c r="GP1203" i="14"/>
  <c r="GP1708" i="14" s="1"/>
  <c r="GR1203" i="14"/>
  <c r="GR1708" i="14" s="1"/>
  <c r="GT1203" i="14"/>
  <c r="GT1708" i="14" s="1"/>
  <c r="GV1203" i="14"/>
  <c r="GV1708" i="14" s="1"/>
  <c r="GX1203" i="14"/>
  <c r="GX1708" i="14" s="1"/>
  <c r="GZ1203" i="14"/>
  <c r="GZ1708" i="14" s="1"/>
  <c r="HB1203" i="14"/>
  <c r="HB1708" i="14" s="1"/>
  <c r="HD1203" i="14"/>
  <c r="HD1708" i="14" s="1"/>
  <c r="HF1203" i="14"/>
  <c r="HF1708" i="14" s="1"/>
  <c r="HH1203" i="14"/>
  <c r="HH1708" i="14" s="1"/>
  <c r="HJ1203" i="14"/>
  <c r="HJ1708" i="14" s="1"/>
  <c r="HL1203" i="14"/>
  <c r="HL1708" i="14" s="1"/>
  <c r="HN1203" i="14"/>
  <c r="HN1708" i="14" s="1"/>
  <c r="HP1203" i="14"/>
  <c r="HP1708" i="14" s="1"/>
  <c r="HR1203" i="14"/>
  <c r="HR1708" i="14" s="1"/>
  <c r="HT1203" i="14"/>
  <c r="HT1708" i="14" s="1"/>
  <c r="HV1203" i="14"/>
  <c r="HV1708" i="14" s="1"/>
  <c r="HX1203" i="14"/>
  <c r="HX1708" i="14" s="1"/>
  <c r="HZ1203" i="14"/>
  <c r="HZ1708" i="14" s="1"/>
  <c r="IB1203" i="14"/>
  <c r="IB1708" i="14" s="1"/>
  <c r="ID1203" i="14"/>
  <c r="ID1708" i="14" s="1"/>
  <c r="IF1203" i="14"/>
  <c r="IF1708" i="14" s="1"/>
  <c r="IH1203" i="14"/>
  <c r="IH1708" i="14" s="1"/>
  <c r="IJ1203" i="14"/>
  <c r="IJ1708" i="14" s="1"/>
  <c r="IL1203" i="14"/>
  <c r="IL1708" i="14" s="1"/>
  <c r="IN1203" i="14"/>
  <c r="IN1708" i="14" s="1"/>
  <c r="IP1203" i="14"/>
  <c r="IP1708" i="14" s="1"/>
  <c r="IR1203" i="14"/>
  <c r="IR1708" i="14" s="1"/>
  <c r="IT1203" i="14"/>
  <c r="IT1708" i="14" s="1"/>
  <c r="IV1203" i="14"/>
  <c r="IV1708" i="14" s="1"/>
  <c r="IX1203" i="14"/>
  <c r="IX1708" i="14" s="1"/>
  <c r="IZ1203" i="14"/>
  <c r="IZ1708" i="14" s="1"/>
  <c r="JB1203" i="14"/>
  <c r="JB1708" i="14" s="1"/>
  <c r="JD1203" i="14"/>
  <c r="JD1708" i="14" s="1"/>
  <c r="JF1203" i="14"/>
  <c r="JF1708" i="14" s="1"/>
  <c r="JH1203" i="14"/>
  <c r="JH1708" i="14" s="1"/>
  <c r="JJ1203" i="14"/>
  <c r="JJ1708" i="14" s="1"/>
  <c r="JL1203" i="14"/>
  <c r="JL1708" i="14" s="1"/>
  <c r="JN1203" i="14"/>
  <c r="JN1708" i="14" s="1"/>
  <c r="JP1203" i="14"/>
  <c r="JP1708" i="14" s="1"/>
  <c r="JR1203" i="14"/>
  <c r="JR1708" i="14" s="1"/>
  <c r="JT1203" i="14"/>
  <c r="JT1708" i="14" s="1"/>
  <c r="JV1203" i="14"/>
  <c r="JV1708" i="14" s="1"/>
  <c r="JX1203" i="14"/>
  <c r="JX1708" i="14" s="1"/>
  <c r="JZ1203" i="14"/>
  <c r="JZ1708" i="14" s="1"/>
  <c r="KB1203" i="14"/>
  <c r="KB1708" i="14" s="1"/>
  <c r="KD1203" i="14"/>
  <c r="KD1708" i="14" s="1"/>
  <c r="KF1203" i="14"/>
  <c r="KF1708" i="14" s="1"/>
  <c r="KH1203" i="14"/>
  <c r="KH1708" i="14" s="1"/>
  <c r="KJ1203" i="14"/>
  <c r="KJ1708" i="14" s="1"/>
  <c r="KL1203" i="14"/>
  <c r="KL1708" i="14" s="1"/>
  <c r="KN1203" i="14"/>
  <c r="KN1708" i="14" s="1"/>
  <c r="KP1203" i="14"/>
  <c r="KP1708" i="14" s="1"/>
  <c r="KR1203" i="14"/>
  <c r="KR1708" i="14" s="1"/>
  <c r="KT1203" i="14"/>
  <c r="KT1708" i="14" s="1"/>
  <c r="KV1203" i="14"/>
  <c r="KV1708" i="14" s="1"/>
  <c r="KX1203" i="14"/>
  <c r="KX1708" i="14" s="1"/>
  <c r="KZ1203" i="14"/>
  <c r="KZ1708" i="14" s="1"/>
  <c r="LB1203" i="14"/>
  <c r="LB1708" i="14" s="1"/>
  <c r="LD1203" i="14"/>
  <c r="LD1708" i="14" s="1"/>
  <c r="LF1203" i="14"/>
  <c r="LF1708" i="14" s="1"/>
  <c r="LH1203" i="14"/>
  <c r="LH1708" i="14" s="1"/>
  <c r="LJ1203" i="14"/>
  <c r="LJ1708" i="14" s="1"/>
  <c r="LL1203" i="14"/>
  <c r="LL1708" i="14" s="1"/>
  <c r="LN1203" i="14"/>
  <c r="LN1708" i="14" s="1"/>
  <c r="LP1203" i="14"/>
  <c r="LP1708" i="14" s="1"/>
  <c r="LR1203" i="14"/>
  <c r="LR1708" i="14" s="1"/>
  <c r="LT1203" i="14"/>
  <c r="LT1708" i="14" s="1"/>
  <c r="LV1203" i="14"/>
  <c r="LV1708" i="14" s="1"/>
  <c r="LX1203" i="14"/>
  <c r="LX1708" i="14" s="1"/>
  <c r="LZ1203" i="14"/>
  <c r="LZ1708" i="14" s="1"/>
  <c r="MB1203" i="14"/>
  <c r="MB1708" i="14" s="1"/>
  <c r="MD1203" i="14"/>
  <c r="MD1708" i="14" s="1"/>
  <c r="MF1203" i="14"/>
  <c r="MF1708" i="14" s="1"/>
  <c r="MH1203" i="14"/>
  <c r="MH1708" i="14" s="1"/>
  <c r="MJ1203" i="14"/>
  <c r="MJ1708" i="14" s="1"/>
  <c r="ML1203" i="14"/>
  <c r="ML1708" i="14" s="1"/>
  <c r="MN1203" i="14"/>
  <c r="MN1708" i="14" s="1"/>
  <c r="MP1203" i="14"/>
  <c r="MP1708" i="14" s="1"/>
  <c r="MR1203" i="14"/>
  <c r="MR1708" i="14" s="1"/>
  <c r="MT1203" i="14"/>
  <c r="MT1708" i="14" s="1"/>
  <c r="MV1203" i="14"/>
  <c r="MV1708" i="14" s="1"/>
  <c r="MX1203" i="14"/>
  <c r="MX1708" i="14" s="1"/>
  <c r="MZ1203" i="14"/>
  <c r="MZ1708" i="14" s="1"/>
  <c r="NB1203" i="14"/>
  <c r="NB1708" i="14" s="1"/>
  <c r="ND1203" i="14"/>
  <c r="ND1708" i="14" s="1"/>
  <c r="NF1203" i="14"/>
  <c r="NF1708" i="14" s="1"/>
  <c r="NH1203" i="14"/>
  <c r="NH1708" i="14" s="1"/>
  <c r="NJ1203" i="14"/>
  <c r="NJ1708" i="14" s="1"/>
  <c r="NL1203" i="14"/>
  <c r="NL1708" i="14" s="1"/>
  <c r="NN1203" i="14"/>
  <c r="NN1708" i="14" s="1"/>
  <c r="NP1203" i="14"/>
  <c r="NP1708" i="14" s="1"/>
  <c r="NR1203" i="14"/>
  <c r="NR1708" i="14" s="1"/>
  <c r="NT1203" i="14"/>
  <c r="NT1708" i="14" s="1"/>
  <c r="NV1203" i="14"/>
  <c r="NV1708" i="14" s="1"/>
  <c r="NX1203" i="14"/>
  <c r="NX1708" i="14" s="1"/>
  <c r="NZ1203" i="14"/>
  <c r="NZ1708" i="14" s="1"/>
  <c r="OB1203" i="14"/>
  <c r="OB1708" i="14" s="1"/>
  <c r="OD1203" i="14"/>
  <c r="OD1708" i="14" s="1"/>
  <c r="OF1203" i="14"/>
  <c r="OF1708" i="14" s="1"/>
  <c r="OH1203" i="14"/>
  <c r="OH1708" i="14" s="1"/>
  <c r="OJ1203" i="14"/>
  <c r="OJ1708" i="14" s="1"/>
  <c r="OL1203" i="14"/>
  <c r="OL1708" i="14" s="1"/>
  <c r="ON1203" i="14"/>
  <c r="ON1708" i="14" s="1"/>
  <c r="OP1203" i="14"/>
  <c r="OP1708" i="14" s="1"/>
  <c r="OR1203" i="14"/>
  <c r="OR1708" i="14" s="1"/>
  <c r="OT1203" i="14"/>
  <c r="OT1708" i="14" s="1"/>
  <c r="OV1203" i="14"/>
  <c r="OV1708" i="14" s="1"/>
  <c r="OX1203" i="14"/>
  <c r="OX1708" i="14" s="1"/>
  <c r="OZ1203" i="14"/>
  <c r="OZ1708" i="14" s="1"/>
  <c r="PB1203" i="14"/>
  <c r="PB1708" i="14" s="1"/>
  <c r="PD1203" i="14"/>
  <c r="PD1708" i="14" s="1"/>
  <c r="PF1203" i="14"/>
  <c r="PF1708" i="14" s="1"/>
  <c r="PH1203" i="14"/>
  <c r="PH1708" i="14" s="1"/>
  <c r="PJ1203" i="14"/>
  <c r="PJ1708" i="14" s="1"/>
  <c r="PL1203" i="14"/>
  <c r="PL1708" i="14" s="1"/>
  <c r="PN1203" i="14"/>
  <c r="PN1708" i="14" s="1"/>
  <c r="PP1203" i="14"/>
  <c r="PP1708" i="14" s="1"/>
  <c r="PR1203" i="14"/>
  <c r="PR1708" i="14" s="1"/>
  <c r="PT1203" i="14"/>
  <c r="PT1708" i="14" s="1"/>
  <c r="PV1203" i="14"/>
  <c r="PV1708" i="14" s="1"/>
  <c r="PX1203" i="14"/>
  <c r="PX1708" i="14" s="1"/>
  <c r="PZ1203" i="14"/>
  <c r="PZ1708" i="14" s="1"/>
  <c r="QB1203" i="14"/>
  <c r="QB1708" i="14" s="1"/>
  <c r="QD1203" i="14"/>
  <c r="QD1708" i="14" s="1"/>
  <c r="QF1203" i="14"/>
  <c r="QF1708" i="14" s="1"/>
  <c r="QH1203" i="14"/>
  <c r="QH1708" i="14" s="1"/>
  <c r="QJ1203" i="14"/>
  <c r="QJ1708" i="14" s="1"/>
  <c r="QL1203" i="14"/>
  <c r="QL1708" i="14" s="1"/>
  <c r="QN1203" i="14"/>
  <c r="QN1708" i="14" s="1"/>
  <c r="QP1203" i="14"/>
  <c r="QP1708" i="14" s="1"/>
  <c r="QR1203" i="14"/>
  <c r="QR1708" i="14" s="1"/>
  <c r="QT1203" i="14"/>
  <c r="QT1708" i="14" s="1"/>
  <c r="QV1203" i="14"/>
  <c r="QV1708" i="14" s="1"/>
  <c r="QX1203" i="14"/>
  <c r="QX1708" i="14" s="1"/>
  <c r="QZ1203" i="14"/>
  <c r="QZ1708" i="14" s="1"/>
  <c r="RB1203" i="14"/>
  <c r="RB1708" i="14" s="1"/>
  <c r="RD1203" i="14"/>
  <c r="RD1708" i="14" s="1"/>
  <c r="RF1203" i="14"/>
  <c r="RF1708" i="14" s="1"/>
  <c r="RH1203" i="14"/>
  <c r="RH1708" i="14" s="1"/>
  <c r="RJ1203" i="14"/>
  <c r="RJ1708" i="14" s="1"/>
  <c r="RL1203" i="14"/>
  <c r="RL1708" i="14" s="1"/>
  <c r="RN1203" i="14"/>
  <c r="RN1708" i="14" s="1"/>
  <c r="RP1203" i="14"/>
  <c r="RP1708" i="14" s="1"/>
  <c r="RR1203" i="14"/>
  <c r="RR1708" i="14" s="1"/>
  <c r="RT1203" i="14"/>
  <c r="RT1708" i="14" s="1"/>
  <c r="RV1203" i="14"/>
  <c r="RV1708" i="14" s="1"/>
  <c r="RX1203" i="14"/>
  <c r="RX1708" i="14" s="1"/>
  <c r="RZ1203" i="14"/>
  <c r="RZ1708" i="14" s="1"/>
  <c r="SB1203" i="14"/>
  <c r="SB1708" i="14" s="1"/>
  <c r="SD1203" i="14"/>
  <c r="SD1708" i="14" s="1"/>
  <c r="SF1203" i="14"/>
  <c r="SF1708" i="14" s="1"/>
  <c r="SH1203" i="14"/>
  <c r="SH1708" i="14" s="1"/>
  <c r="SJ1203" i="14"/>
  <c r="SJ1708" i="14" s="1"/>
  <c r="SL1203" i="14"/>
  <c r="SL1708" i="14" s="1"/>
  <c r="SN1203" i="14"/>
  <c r="SN1708" i="14" s="1"/>
  <c r="SP1203" i="14"/>
  <c r="SP1708" i="14" s="1"/>
  <c r="SR1203" i="14"/>
  <c r="SR1708" i="14" s="1"/>
  <c r="ST1203" i="14"/>
  <c r="ST1708" i="14" s="1"/>
  <c r="P1204" i="14"/>
  <c r="P1709" i="14" s="1"/>
  <c r="R1204" i="14"/>
  <c r="R1709" i="14" s="1"/>
  <c r="T1204" i="14"/>
  <c r="T1709" i="14" s="1"/>
  <c r="V1204" i="14"/>
  <c r="V1709" i="14" s="1"/>
  <c r="X1204" i="14"/>
  <c r="X1709" i="14" s="1"/>
  <c r="Z1204" i="14"/>
  <c r="Z1709" i="14" s="1"/>
  <c r="AB1204" i="14"/>
  <c r="AB1709" i="14" s="1"/>
  <c r="AD1204" i="14"/>
  <c r="AD1709" i="14" s="1"/>
  <c r="AF1204" i="14"/>
  <c r="AF1709" i="14" s="1"/>
  <c r="AH1204" i="14"/>
  <c r="AH1709" i="14" s="1"/>
  <c r="AJ1204" i="14"/>
  <c r="AJ1709" i="14" s="1"/>
  <c r="AL1204" i="14"/>
  <c r="AL1709" i="14" s="1"/>
  <c r="AN1204" i="14"/>
  <c r="AN1709" i="14" s="1"/>
  <c r="AP1204" i="14"/>
  <c r="AP1709" i="14" s="1"/>
  <c r="AR1204" i="14"/>
  <c r="AR1709" i="14" s="1"/>
  <c r="AT1204" i="14"/>
  <c r="AT1709" i="14" s="1"/>
  <c r="AV1204" i="14"/>
  <c r="AV1709" i="14" s="1"/>
  <c r="AX1204" i="14"/>
  <c r="AX1709" i="14" s="1"/>
  <c r="AZ1204" i="14"/>
  <c r="AZ1709" i="14" s="1"/>
  <c r="BB1204" i="14"/>
  <c r="BB1709" i="14" s="1"/>
  <c r="BD1204" i="14"/>
  <c r="BD1709" i="14" s="1"/>
  <c r="BF1204" i="14"/>
  <c r="BF1709" i="14" s="1"/>
  <c r="BH1204" i="14"/>
  <c r="BH1709" i="14" s="1"/>
  <c r="BJ1204" i="14"/>
  <c r="BJ1709" i="14" s="1"/>
  <c r="BL1204" i="14"/>
  <c r="BL1709" i="14" s="1"/>
  <c r="BN1204" i="14"/>
  <c r="BN1709" i="14" s="1"/>
  <c r="BP1204" i="14"/>
  <c r="BP1709" i="14" s="1"/>
  <c r="BR1204" i="14"/>
  <c r="BR1709" i="14" s="1"/>
  <c r="BT1204" i="14"/>
  <c r="BT1709" i="14" s="1"/>
  <c r="BV1204" i="14"/>
  <c r="BV1709" i="14" s="1"/>
  <c r="BX1204" i="14"/>
  <c r="BX1709" i="14" s="1"/>
  <c r="BZ1204" i="14"/>
  <c r="BZ1709" i="14" s="1"/>
  <c r="CB1204" i="14"/>
  <c r="CB1709" i="14" s="1"/>
  <c r="CD1204" i="14"/>
  <c r="CD1709" i="14" s="1"/>
  <c r="CF1204" i="14"/>
  <c r="CF1709" i="14" s="1"/>
  <c r="CH1204" i="14"/>
  <c r="CH1709" i="14" s="1"/>
  <c r="CJ1204" i="14"/>
  <c r="CJ1709" i="14" s="1"/>
  <c r="CL1204" i="14"/>
  <c r="CL1709" i="14" s="1"/>
  <c r="CN1204" i="14"/>
  <c r="CN1709" i="14" s="1"/>
  <c r="CP1204" i="14"/>
  <c r="CP1709" i="14" s="1"/>
  <c r="CR1204" i="14"/>
  <c r="CR1709" i="14" s="1"/>
  <c r="CT1204" i="14"/>
  <c r="CT1709" i="14" s="1"/>
  <c r="CV1204" i="14"/>
  <c r="CV1709" i="14" s="1"/>
  <c r="CX1204" i="14"/>
  <c r="CX1709" i="14" s="1"/>
  <c r="CZ1204" i="14"/>
  <c r="CZ1709" i="14" s="1"/>
  <c r="DB1204" i="14"/>
  <c r="DB1709" i="14" s="1"/>
  <c r="DD1204" i="14"/>
  <c r="DD1709" i="14" s="1"/>
  <c r="DF1204" i="14"/>
  <c r="DF1709" i="14" s="1"/>
  <c r="DH1204" i="14"/>
  <c r="DH1709" i="14" s="1"/>
  <c r="DJ1204" i="14"/>
  <c r="DJ1709" i="14" s="1"/>
  <c r="DL1204" i="14"/>
  <c r="DL1709" i="14" s="1"/>
  <c r="DN1204" i="14"/>
  <c r="DN1709" i="14" s="1"/>
  <c r="DP1204" i="14"/>
  <c r="DP1709" i="14" s="1"/>
  <c r="DR1204" i="14"/>
  <c r="DR1709" i="14" s="1"/>
  <c r="DT1204" i="14"/>
  <c r="DT1709" i="14" s="1"/>
  <c r="DV1204" i="14"/>
  <c r="DV1709" i="14" s="1"/>
  <c r="DX1204" i="14"/>
  <c r="DX1709" i="14" s="1"/>
  <c r="DZ1204" i="14"/>
  <c r="DZ1709" i="14" s="1"/>
  <c r="EB1204" i="14"/>
  <c r="EB1709" i="14" s="1"/>
  <c r="ED1204" i="14"/>
  <c r="ED1709" i="14" s="1"/>
  <c r="EF1204" i="14"/>
  <c r="EF1709" i="14" s="1"/>
  <c r="EH1204" i="14"/>
  <c r="EH1709" i="14" s="1"/>
  <c r="EJ1204" i="14"/>
  <c r="EJ1709" i="14" s="1"/>
  <c r="EL1204" i="14"/>
  <c r="EL1709" i="14" s="1"/>
  <c r="EN1204" i="14"/>
  <c r="EN1709" i="14" s="1"/>
  <c r="EP1204" i="14"/>
  <c r="EP1709" i="14" s="1"/>
  <c r="ER1204" i="14"/>
  <c r="ER1709" i="14" s="1"/>
  <c r="ET1204" i="14"/>
  <c r="ET1709" i="14" s="1"/>
  <c r="EV1204" i="14"/>
  <c r="EV1709" i="14" s="1"/>
  <c r="EX1204" i="14"/>
  <c r="EX1709" i="14" s="1"/>
  <c r="EZ1204" i="14"/>
  <c r="EZ1709" i="14" s="1"/>
  <c r="FB1204" i="14"/>
  <c r="FB1709" i="14" s="1"/>
  <c r="FD1204" i="14"/>
  <c r="FD1709" i="14" s="1"/>
  <c r="FF1204" i="14"/>
  <c r="FF1709" i="14" s="1"/>
  <c r="FH1204" i="14"/>
  <c r="FH1709" i="14" s="1"/>
  <c r="FJ1204" i="14"/>
  <c r="FJ1709" i="14" s="1"/>
  <c r="FL1204" i="14"/>
  <c r="FL1709" i="14" s="1"/>
  <c r="FN1204" i="14"/>
  <c r="FN1709" i="14" s="1"/>
  <c r="FP1204" i="14"/>
  <c r="FP1709" i="14" s="1"/>
  <c r="FR1204" i="14"/>
  <c r="FR1709" i="14" s="1"/>
  <c r="FT1204" i="14"/>
  <c r="FT1709" i="14" s="1"/>
  <c r="FV1204" i="14"/>
  <c r="FV1709" i="14" s="1"/>
  <c r="FX1204" i="14"/>
  <c r="FX1709" i="14" s="1"/>
  <c r="FZ1204" i="14"/>
  <c r="FZ1709" i="14" s="1"/>
  <c r="GB1204" i="14"/>
  <c r="GB1709" i="14" s="1"/>
  <c r="GD1204" i="14"/>
  <c r="GD1709" i="14" s="1"/>
  <c r="GF1204" i="14"/>
  <c r="GF1709" i="14" s="1"/>
  <c r="GH1204" i="14"/>
  <c r="GH1709" i="14" s="1"/>
  <c r="GJ1204" i="14"/>
  <c r="GJ1709" i="14" s="1"/>
  <c r="GL1204" i="14"/>
  <c r="GL1709" i="14" s="1"/>
  <c r="GN1204" i="14"/>
  <c r="GN1709" i="14" s="1"/>
  <c r="GP1204" i="14"/>
  <c r="GP1709" i="14" s="1"/>
  <c r="GR1204" i="14"/>
  <c r="GR1709" i="14" s="1"/>
  <c r="GT1204" i="14"/>
  <c r="GT1709" i="14" s="1"/>
  <c r="GV1204" i="14"/>
  <c r="GV1709" i="14" s="1"/>
  <c r="GX1204" i="14"/>
  <c r="GX1709" i="14" s="1"/>
  <c r="GZ1204" i="14"/>
  <c r="GZ1709" i="14" s="1"/>
  <c r="HB1204" i="14"/>
  <c r="HB1709" i="14" s="1"/>
  <c r="HD1204" i="14"/>
  <c r="HD1709" i="14" s="1"/>
  <c r="HF1204" i="14"/>
  <c r="HF1709" i="14" s="1"/>
  <c r="HH1204" i="14"/>
  <c r="HH1709" i="14" s="1"/>
  <c r="HJ1204" i="14"/>
  <c r="HJ1709" i="14" s="1"/>
  <c r="HL1204" i="14"/>
  <c r="HL1709" i="14" s="1"/>
  <c r="HN1204" i="14"/>
  <c r="HN1709" i="14" s="1"/>
  <c r="HP1204" i="14"/>
  <c r="HP1709" i="14" s="1"/>
  <c r="HR1204" i="14"/>
  <c r="HR1709" i="14" s="1"/>
  <c r="HT1204" i="14"/>
  <c r="HT1709" i="14" s="1"/>
  <c r="HV1204" i="14"/>
  <c r="HV1709" i="14" s="1"/>
  <c r="HX1204" i="14"/>
  <c r="HX1709" i="14" s="1"/>
  <c r="HZ1204" i="14"/>
  <c r="HZ1709" i="14" s="1"/>
  <c r="IB1204" i="14"/>
  <c r="IB1709" i="14" s="1"/>
  <c r="ID1204" i="14"/>
  <c r="ID1709" i="14" s="1"/>
  <c r="IF1204" i="14"/>
  <c r="IF1709" i="14" s="1"/>
  <c r="IH1204" i="14"/>
  <c r="IH1709" i="14" s="1"/>
  <c r="IJ1204" i="14"/>
  <c r="IJ1709" i="14" s="1"/>
  <c r="IL1204" i="14"/>
  <c r="IL1709" i="14" s="1"/>
  <c r="IN1204" i="14"/>
  <c r="IN1709" i="14" s="1"/>
  <c r="IP1204" i="14"/>
  <c r="IP1709" i="14" s="1"/>
  <c r="IR1204" i="14"/>
  <c r="IR1709" i="14" s="1"/>
  <c r="IT1204" i="14"/>
  <c r="IT1709" i="14" s="1"/>
  <c r="IV1204" i="14"/>
  <c r="IV1709" i="14" s="1"/>
  <c r="IX1204" i="14"/>
  <c r="IX1709" i="14" s="1"/>
  <c r="IZ1204" i="14"/>
  <c r="IZ1709" i="14" s="1"/>
  <c r="JB1204" i="14"/>
  <c r="JB1709" i="14" s="1"/>
  <c r="JD1204" i="14"/>
  <c r="JD1709" i="14" s="1"/>
  <c r="JF1204" i="14"/>
  <c r="JF1709" i="14" s="1"/>
  <c r="JH1204" i="14"/>
  <c r="JH1709" i="14" s="1"/>
  <c r="JJ1204" i="14"/>
  <c r="JJ1709" i="14" s="1"/>
  <c r="JL1204" i="14"/>
  <c r="JL1709" i="14" s="1"/>
  <c r="JN1204" i="14"/>
  <c r="JN1709" i="14" s="1"/>
  <c r="JP1204" i="14"/>
  <c r="JP1709" i="14" s="1"/>
  <c r="JR1204" i="14"/>
  <c r="JR1709" i="14" s="1"/>
  <c r="JT1204" i="14"/>
  <c r="JT1709" i="14" s="1"/>
  <c r="JV1204" i="14"/>
  <c r="JV1709" i="14" s="1"/>
  <c r="JX1204" i="14"/>
  <c r="JX1709" i="14" s="1"/>
  <c r="JZ1204" i="14"/>
  <c r="JZ1709" i="14" s="1"/>
  <c r="KB1204" i="14"/>
  <c r="KB1709" i="14" s="1"/>
  <c r="KD1204" i="14"/>
  <c r="KD1709" i="14" s="1"/>
  <c r="KF1204" i="14"/>
  <c r="KF1709" i="14" s="1"/>
  <c r="KH1204" i="14"/>
  <c r="KH1709" i="14" s="1"/>
  <c r="KJ1204" i="14"/>
  <c r="KJ1709" i="14" s="1"/>
  <c r="KL1204" i="14"/>
  <c r="KL1709" i="14" s="1"/>
  <c r="KN1204" i="14"/>
  <c r="KN1709" i="14" s="1"/>
  <c r="KP1204" i="14"/>
  <c r="KP1709" i="14" s="1"/>
  <c r="KR1204" i="14"/>
  <c r="KR1709" i="14" s="1"/>
  <c r="KT1204" i="14"/>
  <c r="KT1709" i="14" s="1"/>
  <c r="KV1204" i="14"/>
  <c r="KV1709" i="14" s="1"/>
  <c r="KX1204" i="14"/>
  <c r="KX1709" i="14" s="1"/>
  <c r="KZ1204" i="14"/>
  <c r="KZ1709" i="14" s="1"/>
  <c r="LB1204" i="14"/>
  <c r="LB1709" i="14" s="1"/>
  <c r="LD1204" i="14"/>
  <c r="LD1709" i="14" s="1"/>
  <c r="LF1204" i="14"/>
  <c r="LF1709" i="14" s="1"/>
  <c r="LH1204" i="14"/>
  <c r="LH1709" i="14" s="1"/>
  <c r="LJ1204" i="14"/>
  <c r="LJ1709" i="14" s="1"/>
  <c r="LL1204" i="14"/>
  <c r="LL1709" i="14" s="1"/>
  <c r="LN1204" i="14"/>
  <c r="LN1709" i="14" s="1"/>
  <c r="LP1204" i="14"/>
  <c r="LP1709" i="14" s="1"/>
  <c r="LR1204" i="14"/>
  <c r="LR1709" i="14" s="1"/>
  <c r="LT1204" i="14"/>
  <c r="LT1709" i="14" s="1"/>
  <c r="LV1204" i="14"/>
  <c r="LV1709" i="14" s="1"/>
  <c r="LX1204" i="14"/>
  <c r="LX1709" i="14" s="1"/>
  <c r="LZ1204" i="14"/>
  <c r="LZ1709" i="14" s="1"/>
  <c r="MB1204" i="14"/>
  <c r="MB1709" i="14" s="1"/>
  <c r="MD1204" i="14"/>
  <c r="MD1709" i="14" s="1"/>
  <c r="MF1204" i="14"/>
  <c r="MF1709" i="14" s="1"/>
  <c r="MH1204" i="14"/>
  <c r="MH1709" i="14" s="1"/>
  <c r="MJ1204" i="14"/>
  <c r="MJ1709" i="14" s="1"/>
  <c r="ML1204" i="14"/>
  <c r="ML1709" i="14" s="1"/>
  <c r="MN1204" i="14"/>
  <c r="MN1709" i="14" s="1"/>
  <c r="MP1204" i="14"/>
  <c r="MP1709" i="14" s="1"/>
  <c r="MR1204" i="14"/>
  <c r="MR1709" i="14" s="1"/>
  <c r="MT1204" i="14"/>
  <c r="MT1709" i="14" s="1"/>
  <c r="MV1204" i="14"/>
  <c r="MV1709" i="14" s="1"/>
  <c r="MX1204" i="14"/>
  <c r="MX1709" i="14" s="1"/>
  <c r="MZ1204" i="14"/>
  <c r="MZ1709" i="14" s="1"/>
  <c r="NB1204" i="14"/>
  <c r="NB1709" i="14" s="1"/>
  <c r="ND1204" i="14"/>
  <c r="ND1709" i="14" s="1"/>
  <c r="NF1204" i="14"/>
  <c r="NF1709" i="14" s="1"/>
  <c r="NH1204" i="14"/>
  <c r="NH1709" i="14" s="1"/>
  <c r="NJ1204" i="14"/>
  <c r="NJ1709" i="14" s="1"/>
  <c r="NL1204" i="14"/>
  <c r="NL1709" i="14" s="1"/>
  <c r="NN1204" i="14"/>
  <c r="NN1709" i="14" s="1"/>
  <c r="NP1204" i="14"/>
  <c r="NP1709" i="14" s="1"/>
  <c r="NR1204" i="14"/>
  <c r="NR1709" i="14" s="1"/>
  <c r="NT1204" i="14"/>
  <c r="NT1709" i="14" s="1"/>
  <c r="NV1204" i="14"/>
  <c r="NV1709" i="14" s="1"/>
  <c r="NX1204" i="14"/>
  <c r="NX1709" i="14" s="1"/>
  <c r="NZ1204" i="14"/>
  <c r="NZ1709" i="14" s="1"/>
  <c r="OB1204" i="14"/>
  <c r="OB1709" i="14" s="1"/>
  <c r="OD1204" i="14"/>
  <c r="OD1709" i="14" s="1"/>
  <c r="OF1204" i="14"/>
  <c r="OF1709" i="14" s="1"/>
  <c r="OH1204" i="14"/>
  <c r="OH1709" i="14" s="1"/>
  <c r="OJ1204" i="14"/>
  <c r="OJ1709" i="14" s="1"/>
  <c r="OL1204" i="14"/>
  <c r="OL1709" i="14" s="1"/>
  <c r="ON1204" i="14"/>
  <c r="ON1709" i="14" s="1"/>
  <c r="OP1204" i="14"/>
  <c r="OP1709" i="14" s="1"/>
  <c r="OR1204" i="14"/>
  <c r="OR1709" i="14" s="1"/>
  <c r="OT1204" i="14"/>
  <c r="OT1709" i="14" s="1"/>
  <c r="OV1204" i="14"/>
  <c r="OV1709" i="14" s="1"/>
  <c r="OX1204" i="14"/>
  <c r="OX1709" i="14" s="1"/>
  <c r="OZ1204" i="14"/>
  <c r="OZ1709" i="14" s="1"/>
  <c r="PB1204" i="14"/>
  <c r="PB1709" i="14" s="1"/>
  <c r="PD1204" i="14"/>
  <c r="PD1709" i="14" s="1"/>
  <c r="PF1204" i="14"/>
  <c r="PF1709" i="14" s="1"/>
  <c r="PH1204" i="14"/>
  <c r="PH1709" i="14" s="1"/>
  <c r="PJ1204" i="14"/>
  <c r="PJ1709" i="14" s="1"/>
  <c r="PL1204" i="14"/>
  <c r="PL1709" i="14" s="1"/>
  <c r="PN1204" i="14"/>
  <c r="PN1709" i="14" s="1"/>
  <c r="PP1204" i="14"/>
  <c r="PP1709" i="14" s="1"/>
  <c r="PR1204" i="14"/>
  <c r="PR1709" i="14" s="1"/>
  <c r="PT1204" i="14"/>
  <c r="PT1709" i="14" s="1"/>
  <c r="PV1204" i="14"/>
  <c r="PV1709" i="14" s="1"/>
  <c r="PX1204" i="14"/>
  <c r="PX1709" i="14" s="1"/>
  <c r="PZ1204" i="14"/>
  <c r="PZ1709" i="14" s="1"/>
  <c r="QB1204" i="14"/>
  <c r="QB1709" i="14" s="1"/>
  <c r="QD1204" i="14"/>
  <c r="QD1709" i="14" s="1"/>
  <c r="QF1204" i="14"/>
  <c r="QF1709" i="14" s="1"/>
  <c r="QH1204" i="14"/>
  <c r="QH1709" i="14" s="1"/>
  <c r="QJ1204" i="14"/>
  <c r="QJ1709" i="14" s="1"/>
  <c r="QL1204" i="14"/>
  <c r="QL1709" i="14" s="1"/>
  <c r="QN1204" i="14"/>
  <c r="QN1709" i="14" s="1"/>
  <c r="QP1204" i="14"/>
  <c r="QP1709" i="14" s="1"/>
  <c r="QR1204" i="14"/>
  <c r="QR1709" i="14" s="1"/>
  <c r="QT1204" i="14"/>
  <c r="QT1709" i="14" s="1"/>
  <c r="QV1204" i="14"/>
  <c r="QV1709" i="14" s="1"/>
  <c r="QX1204" i="14"/>
  <c r="QX1709" i="14" s="1"/>
  <c r="QZ1204" i="14"/>
  <c r="QZ1709" i="14" s="1"/>
  <c r="RB1204" i="14"/>
  <c r="RB1709" i="14" s="1"/>
  <c r="RD1204" i="14"/>
  <c r="RD1709" i="14" s="1"/>
  <c r="RF1204" i="14"/>
  <c r="RF1709" i="14" s="1"/>
  <c r="RH1204" i="14"/>
  <c r="RH1709" i="14" s="1"/>
  <c r="RJ1204" i="14"/>
  <c r="RJ1709" i="14" s="1"/>
  <c r="RL1204" i="14"/>
  <c r="RL1709" i="14" s="1"/>
  <c r="RN1204" i="14"/>
  <c r="RN1709" i="14" s="1"/>
  <c r="RP1204" i="14"/>
  <c r="RP1709" i="14" s="1"/>
  <c r="RR1204" i="14"/>
  <c r="RR1709" i="14" s="1"/>
  <c r="RT1204" i="14"/>
  <c r="RT1709" i="14" s="1"/>
  <c r="RV1204" i="14"/>
  <c r="RV1709" i="14" s="1"/>
  <c r="RX1204" i="14"/>
  <c r="RX1709" i="14" s="1"/>
  <c r="RZ1204" i="14"/>
  <c r="RZ1709" i="14" s="1"/>
  <c r="SB1204" i="14"/>
  <c r="SB1709" i="14" s="1"/>
  <c r="SD1204" i="14"/>
  <c r="SD1709" i="14" s="1"/>
  <c r="SF1204" i="14"/>
  <c r="SF1709" i="14" s="1"/>
  <c r="SH1204" i="14"/>
  <c r="SH1709" i="14" s="1"/>
  <c r="SJ1204" i="14"/>
  <c r="SJ1709" i="14" s="1"/>
  <c r="SL1204" i="14"/>
  <c r="SL1709" i="14" s="1"/>
  <c r="SN1204" i="14"/>
  <c r="SN1709" i="14" s="1"/>
  <c r="SP1204" i="14"/>
  <c r="SP1709" i="14" s="1"/>
  <c r="SR1204" i="14"/>
  <c r="SR1709" i="14" s="1"/>
  <c r="ST1204" i="14"/>
  <c r="ST1709" i="14" s="1"/>
  <c r="P1205" i="14"/>
  <c r="P1710" i="14" s="1"/>
  <c r="R1205" i="14"/>
  <c r="R1710" i="14" s="1"/>
  <c r="T1205" i="14"/>
  <c r="T1710" i="14" s="1"/>
  <c r="V1205" i="14"/>
  <c r="V1710" i="14" s="1"/>
  <c r="X1205" i="14"/>
  <c r="X1710" i="14" s="1"/>
  <c r="Z1205" i="14"/>
  <c r="Z1710" i="14" s="1"/>
  <c r="AB1205" i="14"/>
  <c r="AB1710" i="14" s="1"/>
  <c r="AD1205" i="14"/>
  <c r="AD1710" i="14" s="1"/>
  <c r="AF1205" i="14"/>
  <c r="AF1710" i="14" s="1"/>
  <c r="AH1205" i="14"/>
  <c r="AH1710" i="14" s="1"/>
  <c r="AJ1205" i="14"/>
  <c r="AJ1710" i="14" s="1"/>
  <c r="AL1205" i="14"/>
  <c r="AL1710" i="14" s="1"/>
  <c r="AN1205" i="14"/>
  <c r="AN1710" i="14" s="1"/>
  <c r="AP1205" i="14"/>
  <c r="AP1710" i="14" s="1"/>
  <c r="AR1205" i="14"/>
  <c r="AR1710" i="14" s="1"/>
  <c r="AT1205" i="14"/>
  <c r="AT1710" i="14" s="1"/>
  <c r="AV1205" i="14"/>
  <c r="AV1710" i="14" s="1"/>
  <c r="AX1205" i="14"/>
  <c r="AX1710" i="14" s="1"/>
  <c r="AZ1205" i="14"/>
  <c r="AZ1710" i="14" s="1"/>
  <c r="BB1205" i="14"/>
  <c r="BB1710" i="14" s="1"/>
  <c r="BD1205" i="14"/>
  <c r="BD1710" i="14" s="1"/>
  <c r="BF1205" i="14"/>
  <c r="BF1710" i="14" s="1"/>
  <c r="BH1205" i="14"/>
  <c r="BH1710" i="14" s="1"/>
  <c r="BJ1205" i="14"/>
  <c r="BJ1710" i="14" s="1"/>
  <c r="BL1205" i="14"/>
  <c r="BL1710" i="14" s="1"/>
  <c r="BN1205" i="14"/>
  <c r="BN1710" i="14" s="1"/>
  <c r="BP1205" i="14"/>
  <c r="BP1710" i="14" s="1"/>
  <c r="BR1205" i="14"/>
  <c r="BR1710" i="14" s="1"/>
  <c r="BT1205" i="14"/>
  <c r="BT1710" i="14" s="1"/>
  <c r="BV1205" i="14"/>
  <c r="BV1710" i="14" s="1"/>
  <c r="BX1205" i="14"/>
  <c r="BX1710" i="14" s="1"/>
  <c r="BZ1205" i="14"/>
  <c r="BZ1710" i="14" s="1"/>
  <c r="CB1205" i="14"/>
  <c r="CB1710" i="14" s="1"/>
  <c r="CD1205" i="14"/>
  <c r="CD1710" i="14" s="1"/>
  <c r="CF1205" i="14"/>
  <c r="CF1710" i="14" s="1"/>
  <c r="CH1205" i="14"/>
  <c r="CH1710" i="14" s="1"/>
  <c r="CJ1205" i="14"/>
  <c r="CJ1710" i="14" s="1"/>
  <c r="CL1205" i="14"/>
  <c r="CL1710" i="14" s="1"/>
  <c r="CN1205" i="14"/>
  <c r="CN1710" i="14" s="1"/>
  <c r="CP1205" i="14"/>
  <c r="CP1710" i="14" s="1"/>
  <c r="CR1205" i="14"/>
  <c r="CR1710" i="14" s="1"/>
  <c r="CT1205" i="14"/>
  <c r="CT1710" i="14" s="1"/>
  <c r="CV1205" i="14"/>
  <c r="CV1710" i="14" s="1"/>
  <c r="CX1205" i="14"/>
  <c r="CX1710" i="14" s="1"/>
  <c r="CZ1205" i="14"/>
  <c r="CZ1710" i="14" s="1"/>
  <c r="DB1205" i="14"/>
  <c r="DB1710" i="14" s="1"/>
  <c r="DD1205" i="14"/>
  <c r="DD1710" i="14" s="1"/>
  <c r="DF1205" i="14"/>
  <c r="DF1710" i="14" s="1"/>
  <c r="DH1205" i="14"/>
  <c r="DH1710" i="14" s="1"/>
  <c r="DJ1205" i="14"/>
  <c r="DJ1710" i="14" s="1"/>
  <c r="DL1205" i="14"/>
  <c r="DL1710" i="14" s="1"/>
  <c r="DN1205" i="14"/>
  <c r="DN1710" i="14" s="1"/>
  <c r="DP1205" i="14"/>
  <c r="DP1710" i="14" s="1"/>
  <c r="DR1205" i="14"/>
  <c r="DR1710" i="14" s="1"/>
  <c r="DT1205" i="14"/>
  <c r="DT1710" i="14" s="1"/>
  <c r="DV1205" i="14"/>
  <c r="DV1710" i="14" s="1"/>
  <c r="DX1205" i="14"/>
  <c r="DX1710" i="14" s="1"/>
  <c r="DZ1205" i="14"/>
  <c r="DZ1710" i="14" s="1"/>
  <c r="EB1205" i="14"/>
  <c r="EB1710" i="14" s="1"/>
  <c r="ED1205" i="14"/>
  <c r="ED1710" i="14" s="1"/>
  <c r="EF1205" i="14"/>
  <c r="EF1710" i="14" s="1"/>
  <c r="EH1205" i="14"/>
  <c r="EH1710" i="14" s="1"/>
  <c r="EJ1205" i="14"/>
  <c r="EJ1710" i="14" s="1"/>
  <c r="EL1205" i="14"/>
  <c r="EL1710" i="14" s="1"/>
  <c r="EN1205" i="14"/>
  <c r="EN1710" i="14" s="1"/>
  <c r="EP1205" i="14"/>
  <c r="EP1710" i="14" s="1"/>
  <c r="ER1205" i="14"/>
  <c r="ER1710" i="14" s="1"/>
  <c r="ET1205" i="14"/>
  <c r="ET1710" i="14" s="1"/>
  <c r="EV1205" i="14"/>
  <c r="EV1710" i="14" s="1"/>
  <c r="EX1205" i="14"/>
  <c r="EX1710" i="14" s="1"/>
  <c r="EZ1205" i="14"/>
  <c r="EZ1710" i="14" s="1"/>
  <c r="FB1205" i="14"/>
  <c r="FB1710" i="14" s="1"/>
  <c r="FD1205" i="14"/>
  <c r="FD1710" i="14" s="1"/>
  <c r="FF1205" i="14"/>
  <c r="FF1710" i="14" s="1"/>
  <c r="FH1205" i="14"/>
  <c r="FH1710" i="14" s="1"/>
  <c r="FJ1205" i="14"/>
  <c r="FJ1710" i="14" s="1"/>
  <c r="FL1205" i="14"/>
  <c r="FL1710" i="14" s="1"/>
  <c r="FN1205" i="14"/>
  <c r="FN1710" i="14" s="1"/>
  <c r="FP1205" i="14"/>
  <c r="FP1710" i="14" s="1"/>
  <c r="FR1205" i="14"/>
  <c r="FR1710" i="14" s="1"/>
  <c r="FT1205" i="14"/>
  <c r="FT1710" i="14" s="1"/>
  <c r="FV1205" i="14"/>
  <c r="FV1710" i="14" s="1"/>
  <c r="FX1205" i="14"/>
  <c r="FX1710" i="14" s="1"/>
  <c r="FZ1205" i="14"/>
  <c r="FZ1710" i="14" s="1"/>
  <c r="GB1205" i="14"/>
  <c r="GB1710" i="14" s="1"/>
  <c r="GD1205" i="14"/>
  <c r="GD1710" i="14" s="1"/>
  <c r="GF1205" i="14"/>
  <c r="GF1710" i="14" s="1"/>
  <c r="GH1205" i="14"/>
  <c r="GH1710" i="14" s="1"/>
  <c r="GJ1205" i="14"/>
  <c r="GJ1710" i="14" s="1"/>
  <c r="GL1205" i="14"/>
  <c r="GL1710" i="14" s="1"/>
  <c r="GN1205" i="14"/>
  <c r="GN1710" i="14" s="1"/>
  <c r="GP1205" i="14"/>
  <c r="GP1710" i="14" s="1"/>
  <c r="GR1205" i="14"/>
  <c r="GR1710" i="14" s="1"/>
  <c r="GT1205" i="14"/>
  <c r="GT1710" i="14" s="1"/>
  <c r="GV1205" i="14"/>
  <c r="GV1710" i="14" s="1"/>
  <c r="GX1205" i="14"/>
  <c r="GX1710" i="14" s="1"/>
  <c r="GZ1205" i="14"/>
  <c r="GZ1710" i="14" s="1"/>
  <c r="HB1205" i="14"/>
  <c r="HB1710" i="14" s="1"/>
  <c r="HD1205" i="14"/>
  <c r="HD1710" i="14" s="1"/>
  <c r="HF1205" i="14"/>
  <c r="HF1710" i="14" s="1"/>
  <c r="HH1205" i="14"/>
  <c r="HH1710" i="14" s="1"/>
  <c r="HJ1205" i="14"/>
  <c r="HJ1710" i="14" s="1"/>
  <c r="HL1205" i="14"/>
  <c r="HL1710" i="14" s="1"/>
  <c r="HN1205" i="14"/>
  <c r="HN1710" i="14" s="1"/>
  <c r="HP1205" i="14"/>
  <c r="HP1710" i="14" s="1"/>
  <c r="HR1205" i="14"/>
  <c r="HR1710" i="14" s="1"/>
  <c r="HT1205" i="14"/>
  <c r="HT1710" i="14" s="1"/>
  <c r="HV1205" i="14"/>
  <c r="HV1710" i="14" s="1"/>
  <c r="HX1205" i="14"/>
  <c r="HX1710" i="14" s="1"/>
  <c r="HZ1205" i="14"/>
  <c r="HZ1710" i="14" s="1"/>
  <c r="IB1205" i="14"/>
  <c r="IB1710" i="14" s="1"/>
  <c r="ID1205" i="14"/>
  <c r="ID1710" i="14" s="1"/>
  <c r="IF1205" i="14"/>
  <c r="IF1710" i="14" s="1"/>
  <c r="IH1205" i="14"/>
  <c r="IH1710" i="14" s="1"/>
  <c r="IJ1205" i="14"/>
  <c r="IJ1710" i="14" s="1"/>
  <c r="IL1205" i="14"/>
  <c r="IL1710" i="14" s="1"/>
  <c r="IN1205" i="14"/>
  <c r="IN1710" i="14" s="1"/>
  <c r="IP1205" i="14"/>
  <c r="IP1710" i="14" s="1"/>
  <c r="IR1205" i="14"/>
  <c r="IR1710" i="14" s="1"/>
  <c r="IT1205" i="14"/>
  <c r="IT1710" i="14" s="1"/>
  <c r="IV1205" i="14"/>
  <c r="IV1710" i="14" s="1"/>
  <c r="IX1205" i="14"/>
  <c r="IX1710" i="14" s="1"/>
  <c r="IZ1205" i="14"/>
  <c r="IZ1710" i="14" s="1"/>
  <c r="JB1205" i="14"/>
  <c r="JB1710" i="14" s="1"/>
  <c r="JD1205" i="14"/>
  <c r="JD1710" i="14" s="1"/>
  <c r="JF1205" i="14"/>
  <c r="JF1710" i="14" s="1"/>
  <c r="JH1205" i="14"/>
  <c r="JH1710" i="14" s="1"/>
  <c r="JJ1205" i="14"/>
  <c r="JJ1710" i="14" s="1"/>
  <c r="JL1205" i="14"/>
  <c r="JL1710" i="14" s="1"/>
  <c r="JN1205" i="14"/>
  <c r="JN1710" i="14" s="1"/>
  <c r="JP1205" i="14"/>
  <c r="JP1710" i="14" s="1"/>
  <c r="JR1205" i="14"/>
  <c r="JR1710" i="14" s="1"/>
  <c r="JT1205" i="14"/>
  <c r="JT1710" i="14" s="1"/>
  <c r="JV1205" i="14"/>
  <c r="JV1710" i="14" s="1"/>
  <c r="JX1205" i="14"/>
  <c r="JX1710" i="14" s="1"/>
  <c r="JZ1205" i="14"/>
  <c r="JZ1710" i="14" s="1"/>
  <c r="KB1205" i="14"/>
  <c r="KB1710" i="14" s="1"/>
  <c r="KD1205" i="14"/>
  <c r="KD1710" i="14" s="1"/>
  <c r="KF1205" i="14"/>
  <c r="KF1710" i="14" s="1"/>
  <c r="KH1205" i="14"/>
  <c r="KH1710" i="14" s="1"/>
  <c r="KJ1205" i="14"/>
  <c r="KJ1710" i="14" s="1"/>
  <c r="KL1205" i="14"/>
  <c r="KL1710" i="14" s="1"/>
  <c r="KN1205" i="14"/>
  <c r="KN1710" i="14" s="1"/>
  <c r="KP1205" i="14"/>
  <c r="KP1710" i="14" s="1"/>
  <c r="KR1205" i="14"/>
  <c r="KR1710" i="14" s="1"/>
  <c r="KT1205" i="14"/>
  <c r="KT1710" i="14" s="1"/>
  <c r="KV1205" i="14"/>
  <c r="KV1710" i="14" s="1"/>
  <c r="KX1205" i="14"/>
  <c r="KX1710" i="14" s="1"/>
  <c r="KZ1205" i="14"/>
  <c r="KZ1710" i="14" s="1"/>
  <c r="LB1205" i="14"/>
  <c r="LB1710" i="14" s="1"/>
  <c r="LD1205" i="14"/>
  <c r="LD1710" i="14" s="1"/>
  <c r="LF1205" i="14"/>
  <c r="LF1710" i="14" s="1"/>
  <c r="LH1205" i="14"/>
  <c r="LH1710" i="14" s="1"/>
  <c r="LJ1205" i="14"/>
  <c r="LJ1710" i="14" s="1"/>
  <c r="LL1205" i="14"/>
  <c r="LL1710" i="14" s="1"/>
  <c r="LN1205" i="14"/>
  <c r="LN1710" i="14" s="1"/>
  <c r="LP1205" i="14"/>
  <c r="LP1710" i="14" s="1"/>
  <c r="LR1205" i="14"/>
  <c r="LR1710" i="14" s="1"/>
  <c r="LT1205" i="14"/>
  <c r="LT1710" i="14" s="1"/>
  <c r="LV1205" i="14"/>
  <c r="LV1710" i="14" s="1"/>
  <c r="LX1205" i="14"/>
  <c r="LX1710" i="14" s="1"/>
  <c r="LZ1205" i="14"/>
  <c r="LZ1710" i="14" s="1"/>
  <c r="MB1205" i="14"/>
  <c r="MB1710" i="14" s="1"/>
  <c r="MD1205" i="14"/>
  <c r="MD1710" i="14" s="1"/>
  <c r="MF1205" i="14"/>
  <c r="MF1710" i="14" s="1"/>
  <c r="MH1205" i="14"/>
  <c r="MH1710" i="14" s="1"/>
  <c r="MJ1205" i="14"/>
  <c r="MJ1710" i="14" s="1"/>
  <c r="ML1205" i="14"/>
  <c r="ML1710" i="14" s="1"/>
  <c r="MN1205" i="14"/>
  <c r="MN1710" i="14" s="1"/>
  <c r="MP1205" i="14"/>
  <c r="MP1710" i="14" s="1"/>
  <c r="MR1205" i="14"/>
  <c r="MR1710" i="14" s="1"/>
  <c r="MT1205" i="14"/>
  <c r="MT1710" i="14" s="1"/>
  <c r="MV1205" i="14"/>
  <c r="MV1710" i="14" s="1"/>
  <c r="MX1205" i="14"/>
  <c r="MX1710" i="14" s="1"/>
  <c r="MZ1205" i="14"/>
  <c r="MZ1710" i="14" s="1"/>
  <c r="NB1205" i="14"/>
  <c r="NB1710" i="14" s="1"/>
  <c r="ND1205" i="14"/>
  <c r="ND1710" i="14" s="1"/>
  <c r="NF1205" i="14"/>
  <c r="NF1710" i="14" s="1"/>
  <c r="NH1205" i="14"/>
  <c r="NH1710" i="14" s="1"/>
  <c r="NJ1205" i="14"/>
  <c r="NJ1710" i="14" s="1"/>
  <c r="NL1205" i="14"/>
  <c r="NL1710" i="14" s="1"/>
  <c r="NN1205" i="14"/>
  <c r="NN1710" i="14" s="1"/>
  <c r="NP1205" i="14"/>
  <c r="NP1710" i="14" s="1"/>
  <c r="NR1205" i="14"/>
  <c r="NR1710" i="14" s="1"/>
  <c r="NT1205" i="14"/>
  <c r="NT1710" i="14" s="1"/>
  <c r="NV1205" i="14"/>
  <c r="NV1710" i="14" s="1"/>
  <c r="NX1205" i="14"/>
  <c r="NX1710" i="14" s="1"/>
  <c r="NZ1205" i="14"/>
  <c r="NZ1710" i="14" s="1"/>
  <c r="OB1205" i="14"/>
  <c r="OB1710" i="14" s="1"/>
  <c r="OD1205" i="14"/>
  <c r="OD1710" i="14" s="1"/>
  <c r="OF1205" i="14"/>
  <c r="OF1710" i="14" s="1"/>
  <c r="OH1205" i="14"/>
  <c r="OH1710" i="14" s="1"/>
  <c r="OJ1205" i="14"/>
  <c r="OJ1710" i="14" s="1"/>
  <c r="OL1205" i="14"/>
  <c r="OL1710" i="14" s="1"/>
  <c r="ON1205" i="14"/>
  <c r="ON1710" i="14" s="1"/>
  <c r="OP1205" i="14"/>
  <c r="OP1710" i="14" s="1"/>
  <c r="OR1205" i="14"/>
  <c r="OR1710" i="14" s="1"/>
  <c r="OT1205" i="14"/>
  <c r="OT1710" i="14" s="1"/>
  <c r="OV1205" i="14"/>
  <c r="OV1710" i="14" s="1"/>
  <c r="OX1205" i="14"/>
  <c r="OX1710" i="14" s="1"/>
  <c r="OZ1205" i="14"/>
  <c r="OZ1710" i="14" s="1"/>
  <c r="PB1205" i="14"/>
  <c r="PB1710" i="14" s="1"/>
  <c r="PD1205" i="14"/>
  <c r="PD1710" i="14" s="1"/>
  <c r="PF1205" i="14"/>
  <c r="PF1710" i="14" s="1"/>
  <c r="PH1205" i="14"/>
  <c r="PH1710" i="14" s="1"/>
  <c r="PJ1205" i="14"/>
  <c r="PJ1710" i="14" s="1"/>
  <c r="PL1205" i="14"/>
  <c r="PL1710" i="14" s="1"/>
  <c r="PN1205" i="14"/>
  <c r="PN1710" i="14" s="1"/>
  <c r="PP1205" i="14"/>
  <c r="PP1710" i="14" s="1"/>
  <c r="PR1205" i="14"/>
  <c r="PR1710" i="14" s="1"/>
  <c r="PT1205" i="14"/>
  <c r="PT1710" i="14" s="1"/>
  <c r="PV1205" i="14"/>
  <c r="PV1710" i="14" s="1"/>
  <c r="PX1205" i="14"/>
  <c r="PX1710" i="14" s="1"/>
  <c r="PZ1205" i="14"/>
  <c r="PZ1710" i="14" s="1"/>
  <c r="QB1205" i="14"/>
  <c r="QB1710" i="14" s="1"/>
  <c r="QD1205" i="14"/>
  <c r="QD1710" i="14" s="1"/>
  <c r="QF1205" i="14"/>
  <c r="QF1710" i="14" s="1"/>
  <c r="QH1205" i="14"/>
  <c r="QH1710" i="14" s="1"/>
  <c r="QJ1205" i="14"/>
  <c r="QJ1710" i="14" s="1"/>
  <c r="QL1205" i="14"/>
  <c r="QL1710" i="14" s="1"/>
  <c r="QN1205" i="14"/>
  <c r="QN1710" i="14" s="1"/>
  <c r="QP1205" i="14"/>
  <c r="QP1710" i="14" s="1"/>
  <c r="QR1205" i="14"/>
  <c r="QR1710" i="14" s="1"/>
  <c r="QT1205" i="14"/>
  <c r="QT1710" i="14" s="1"/>
  <c r="QV1205" i="14"/>
  <c r="QV1710" i="14" s="1"/>
  <c r="QX1205" i="14"/>
  <c r="QX1710" i="14" s="1"/>
  <c r="QZ1205" i="14"/>
  <c r="QZ1710" i="14" s="1"/>
  <c r="RB1205" i="14"/>
  <c r="RB1710" i="14" s="1"/>
  <c r="RD1205" i="14"/>
  <c r="RD1710" i="14" s="1"/>
  <c r="RF1205" i="14"/>
  <c r="RF1710" i="14" s="1"/>
  <c r="RH1205" i="14"/>
  <c r="RH1710" i="14" s="1"/>
  <c r="RJ1205" i="14"/>
  <c r="RJ1710" i="14" s="1"/>
  <c r="RL1205" i="14"/>
  <c r="RL1710" i="14" s="1"/>
  <c r="RN1205" i="14"/>
  <c r="RN1710" i="14" s="1"/>
  <c r="RP1205" i="14"/>
  <c r="RP1710" i="14" s="1"/>
  <c r="RR1205" i="14"/>
  <c r="RR1710" i="14" s="1"/>
  <c r="RT1205" i="14"/>
  <c r="RT1710" i="14" s="1"/>
  <c r="RV1205" i="14"/>
  <c r="RV1710" i="14" s="1"/>
  <c r="RX1205" i="14"/>
  <c r="RX1710" i="14" s="1"/>
  <c r="RZ1205" i="14"/>
  <c r="RZ1710" i="14" s="1"/>
  <c r="SB1205" i="14"/>
  <c r="SB1710" i="14" s="1"/>
  <c r="SD1205" i="14"/>
  <c r="SD1710" i="14" s="1"/>
  <c r="SF1205" i="14"/>
  <c r="SF1710" i="14" s="1"/>
  <c r="SH1205" i="14"/>
  <c r="SH1710" i="14" s="1"/>
  <c r="SJ1205" i="14"/>
  <c r="SJ1710" i="14" s="1"/>
  <c r="SL1205" i="14"/>
  <c r="SL1710" i="14" s="1"/>
  <c r="SN1205" i="14"/>
  <c r="SN1710" i="14" s="1"/>
  <c r="SP1205" i="14"/>
  <c r="SP1710" i="14" s="1"/>
  <c r="SR1205" i="14"/>
  <c r="SR1710" i="14" s="1"/>
  <c r="ST1205" i="14"/>
  <c r="ST1710" i="14" s="1"/>
  <c r="P1206" i="14"/>
  <c r="P1711" i="14" s="1"/>
  <c r="R1206" i="14"/>
  <c r="R1711" i="14" s="1"/>
  <c r="T1206" i="14"/>
  <c r="T1711" i="14" s="1"/>
  <c r="V1206" i="14"/>
  <c r="V1711" i="14" s="1"/>
  <c r="X1206" i="14"/>
  <c r="X1711" i="14" s="1"/>
  <c r="Z1206" i="14"/>
  <c r="Z1711" i="14" s="1"/>
  <c r="AB1206" i="14"/>
  <c r="AB1711" i="14" s="1"/>
  <c r="AD1206" i="14"/>
  <c r="AD1711" i="14" s="1"/>
  <c r="AF1206" i="14"/>
  <c r="AF1711" i="14" s="1"/>
  <c r="AH1206" i="14"/>
  <c r="AH1711" i="14" s="1"/>
  <c r="AJ1206" i="14"/>
  <c r="AJ1711" i="14" s="1"/>
  <c r="AL1206" i="14"/>
  <c r="AL1711" i="14" s="1"/>
  <c r="AN1206" i="14"/>
  <c r="AN1711" i="14" s="1"/>
  <c r="AP1206" i="14"/>
  <c r="AP1711" i="14" s="1"/>
  <c r="AR1206" i="14"/>
  <c r="AR1711" i="14" s="1"/>
  <c r="AT1206" i="14"/>
  <c r="AT1711" i="14" s="1"/>
  <c r="AV1206" i="14"/>
  <c r="AV1711" i="14" s="1"/>
  <c r="AX1206" i="14"/>
  <c r="AX1711" i="14" s="1"/>
  <c r="AZ1206" i="14"/>
  <c r="AZ1711" i="14" s="1"/>
  <c r="BB1206" i="14"/>
  <c r="BB1711" i="14" s="1"/>
  <c r="BD1206" i="14"/>
  <c r="BD1711" i="14" s="1"/>
  <c r="BF1206" i="14"/>
  <c r="BF1711" i="14" s="1"/>
  <c r="BH1206" i="14"/>
  <c r="BH1711" i="14" s="1"/>
  <c r="BJ1206" i="14"/>
  <c r="BJ1711" i="14" s="1"/>
  <c r="BL1206" i="14"/>
  <c r="BL1711" i="14" s="1"/>
  <c r="BN1206" i="14"/>
  <c r="BN1711" i="14" s="1"/>
  <c r="BP1206" i="14"/>
  <c r="BP1711" i="14" s="1"/>
  <c r="BR1206" i="14"/>
  <c r="BR1711" i="14" s="1"/>
  <c r="BT1206" i="14"/>
  <c r="BT1711" i="14" s="1"/>
  <c r="BV1206" i="14"/>
  <c r="BV1711" i="14" s="1"/>
  <c r="BX1206" i="14"/>
  <c r="BX1711" i="14" s="1"/>
  <c r="BZ1206" i="14"/>
  <c r="BZ1711" i="14" s="1"/>
  <c r="CB1206" i="14"/>
  <c r="CB1711" i="14" s="1"/>
  <c r="CD1206" i="14"/>
  <c r="CD1711" i="14" s="1"/>
  <c r="CF1206" i="14"/>
  <c r="CF1711" i="14" s="1"/>
  <c r="CH1206" i="14"/>
  <c r="CH1711" i="14" s="1"/>
  <c r="CJ1206" i="14"/>
  <c r="CJ1711" i="14" s="1"/>
  <c r="CL1206" i="14"/>
  <c r="CL1711" i="14" s="1"/>
  <c r="CN1206" i="14"/>
  <c r="CN1711" i="14" s="1"/>
  <c r="CP1206" i="14"/>
  <c r="CP1711" i="14" s="1"/>
  <c r="CR1206" i="14"/>
  <c r="CR1711" i="14" s="1"/>
  <c r="CT1206" i="14"/>
  <c r="CT1711" i="14" s="1"/>
  <c r="CV1206" i="14"/>
  <c r="CV1711" i="14" s="1"/>
  <c r="CX1206" i="14"/>
  <c r="CX1711" i="14" s="1"/>
  <c r="CZ1206" i="14"/>
  <c r="CZ1711" i="14" s="1"/>
  <c r="DB1206" i="14"/>
  <c r="DB1711" i="14" s="1"/>
  <c r="DD1206" i="14"/>
  <c r="DD1711" i="14" s="1"/>
  <c r="DF1206" i="14"/>
  <c r="DF1711" i="14" s="1"/>
  <c r="DH1206" i="14"/>
  <c r="DH1711" i="14" s="1"/>
  <c r="DJ1206" i="14"/>
  <c r="DJ1711" i="14" s="1"/>
  <c r="DL1206" i="14"/>
  <c r="DL1711" i="14" s="1"/>
  <c r="DN1206" i="14"/>
  <c r="DN1711" i="14" s="1"/>
  <c r="DP1206" i="14"/>
  <c r="DP1711" i="14" s="1"/>
  <c r="DR1206" i="14"/>
  <c r="DR1711" i="14" s="1"/>
  <c r="DT1206" i="14"/>
  <c r="DT1711" i="14" s="1"/>
  <c r="DV1206" i="14"/>
  <c r="DV1711" i="14" s="1"/>
  <c r="DX1206" i="14"/>
  <c r="DX1711" i="14" s="1"/>
  <c r="DZ1206" i="14"/>
  <c r="DZ1711" i="14" s="1"/>
  <c r="EB1206" i="14"/>
  <c r="EB1711" i="14" s="1"/>
  <c r="ED1206" i="14"/>
  <c r="ED1711" i="14" s="1"/>
  <c r="EF1206" i="14"/>
  <c r="EF1711" i="14" s="1"/>
  <c r="EH1206" i="14"/>
  <c r="EH1711" i="14" s="1"/>
  <c r="EJ1206" i="14"/>
  <c r="EJ1711" i="14" s="1"/>
  <c r="EL1206" i="14"/>
  <c r="EL1711" i="14" s="1"/>
  <c r="EN1206" i="14"/>
  <c r="EN1711" i="14" s="1"/>
  <c r="EP1206" i="14"/>
  <c r="EP1711" i="14" s="1"/>
  <c r="ER1206" i="14"/>
  <c r="ER1711" i="14" s="1"/>
  <c r="ET1206" i="14"/>
  <c r="ET1711" i="14" s="1"/>
  <c r="EV1206" i="14"/>
  <c r="EV1711" i="14" s="1"/>
  <c r="EX1206" i="14"/>
  <c r="EX1711" i="14" s="1"/>
  <c r="EZ1206" i="14"/>
  <c r="EZ1711" i="14" s="1"/>
  <c r="FB1206" i="14"/>
  <c r="FB1711" i="14" s="1"/>
  <c r="FD1206" i="14"/>
  <c r="FD1711" i="14" s="1"/>
  <c r="FF1206" i="14"/>
  <c r="FF1711" i="14" s="1"/>
  <c r="FH1206" i="14"/>
  <c r="FH1711" i="14" s="1"/>
  <c r="FJ1206" i="14"/>
  <c r="FJ1711" i="14" s="1"/>
  <c r="FL1206" i="14"/>
  <c r="FL1711" i="14" s="1"/>
  <c r="FN1206" i="14"/>
  <c r="FN1711" i="14" s="1"/>
  <c r="FP1206" i="14"/>
  <c r="FP1711" i="14" s="1"/>
  <c r="FR1206" i="14"/>
  <c r="FR1711" i="14" s="1"/>
  <c r="FT1206" i="14"/>
  <c r="FT1711" i="14" s="1"/>
  <c r="FV1206" i="14"/>
  <c r="FV1711" i="14" s="1"/>
  <c r="FX1206" i="14"/>
  <c r="FX1711" i="14" s="1"/>
  <c r="FZ1206" i="14"/>
  <c r="FZ1711" i="14" s="1"/>
  <c r="GB1206" i="14"/>
  <c r="GB1711" i="14" s="1"/>
  <c r="GD1206" i="14"/>
  <c r="GD1711" i="14" s="1"/>
  <c r="GF1206" i="14"/>
  <c r="GF1711" i="14" s="1"/>
  <c r="GH1206" i="14"/>
  <c r="GH1711" i="14" s="1"/>
  <c r="GJ1206" i="14"/>
  <c r="GJ1711" i="14" s="1"/>
  <c r="GL1206" i="14"/>
  <c r="GL1711" i="14" s="1"/>
  <c r="GN1206" i="14"/>
  <c r="GN1711" i="14" s="1"/>
  <c r="GP1206" i="14"/>
  <c r="GP1711" i="14" s="1"/>
  <c r="GR1206" i="14"/>
  <c r="GR1711" i="14" s="1"/>
  <c r="GT1206" i="14"/>
  <c r="GT1711" i="14" s="1"/>
  <c r="GV1206" i="14"/>
  <c r="GV1711" i="14" s="1"/>
  <c r="GX1206" i="14"/>
  <c r="GX1711" i="14" s="1"/>
  <c r="GZ1206" i="14"/>
  <c r="GZ1711" i="14" s="1"/>
  <c r="HB1206" i="14"/>
  <c r="HB1711" i="14" s="1"/>
  <c r="HD1206" i="14"/>
  <c r="HD1711" i="14" s="1"/>
  <c r="HF1206" i="14"/>
  <c r="HF1711" i="14" s="1"/>
  <c r="HH1206" i="14"/>
  <c r="HH1711" i="14" s="1"/>
  <c r="HJ1206" i="14"/>
  <c r="HJ1711" i="14" s="1"/>
  <c r="HL1206" i="14"/>
  <c r="HL1711" i="14" s="1"/>
  <c r="HN1206" i="14"/>
  <c r="HN1711" i="14" s="1"/>
  <c r="HP1206" i="14"/>
  <c r="HP1711" i="14" s="1"/>
  <c r="HR1206" i="14"/>
  <c r="HR1711" i="14" s="1"/>
  <c r="HT1206" i="14"/>
  <c r="HT1711" i="14" s="1"/>
  <c r="HV1206" i="14"/>
  <c r="HV1711" i="14" s="1"/>
  <c r="HX1206" i="14"/>
  <c r="HX1711" i="14" s="1"/>
  <c r="HZ1206" i="14"/>
  <c r="HZ1711" i="14" s="1"/>
  <c r="IB1206" i="14"/>
  <c r="IB1711" i="14" s="1"/>
  <c r="ID1206" i="14"/>
  <c r="ID1711" i="14" s="1"/>
  <c r="IF1206" i="14"/>
  <c r="IF1711" i="14" s="1"/>
  <c r="IH1206" i="14"/>
  <c r="IH1711" i="14" s="1"/>
  <c r="IJ1206" i="14"/>
  <c r="IJ1711" i="14" s="1"/>
  <c r="IL1206" i="14"/>
  <c r="IL1711" i="14" s="1"/>
  <c r="IN1206" i="14"/>
  <c r="IN1711" i="14" s="1"/>
  <c r="IP1206" i="14"/>
  <c r="IP1711" i="14" s="1"/>
  <c r="IR1206" i="14"/>
  <c r="IR1711" i="14" s="1"/>
  <c r="IT1206" i="14"/>
  <c r="IT1711" i="14" s="1"/>
  <c r="IV1206" i="14"/>
  <c r="IV1711" i="14" s="1"/>
  <c r="IX1206" i="14"/>
  <c r="IX1711" i="14" s="1"/>
  <c r="IZ1206" i="14"/>
  <c r="IZ1711" i="14" s="1"/>
  <c r="JB1206" i="14"/>
  <c r="JB1711" i="14" s="1"/>
  <c r="JD1206" i="14"/>
  <c r="JD1711" i="14" s="1"/>
  <c r="JF1206" i="14"/>
  <c r="JF1711" i="14" s="1"/>
  <c r="JH1206" i="14"/>
  <c r="JH1711" i="14" s="1"/>
  <c r="JJ1206" i="14"/>
  <c r="JJ1711" i="14" s="1"/>
  <c r="JL1206" i="14"/>
  <c r="JL1711" i="14" s="1"/>
  <c r="JN1206" i="14"/>
  <c r="JN1711" i="14" s="1"/>
  <c r="JP1206" i="14"/>
  <c r="JP1711" i="14" s="1"/>
  <c r="JR1206" i="14"/>
  <c r="JR1711" i="14" s="1"/>
  <c r="JT1206" i="14"/>
  <c r="JT1711" i="14" s="1"/>
  <c r="JV1206" i="14"/>
  <c r="JV1711" i="14" s="1"/>
  <c r="JX1206" i="14"/>
  <c r="JX1711" i="14" s="1"/>
  <c r="JZ1206" i="14"/>
  <c r="JZ1711" i="14" s="1"/>
  <c r="KB1206" i="14"/>
  <c r="KB1711" i="14" s="1"/>
  <c r="KD1206" i="14"/>
  <c r="KD1711" i="14" s="1"/>
  <c r="KF1206" i="14"/>
  <c r="KF1711" i="14" s="1"/>
  <c r="KH1206" i="14"/>
  <c r="KH1711" i="14" s="1"/>
  <c r="KJ1206" i="14"/>
  <c r="KJ1711" i="14" s="1"/>
  <c r="KL1206" i="14"/>
  <c r="KL1711" i="14" s="1"/>
  <c r="KN1206" i="14"/>
  <c r="KN1711" i="14" s="1"/>
  <c r="KP1206" i="14"/>
  <c r="KP1711" i="14" s="1"/>
  <c r="KR1206" i="14"/>
  <c r="KR1711" i="14" s="1"/>
  <c r="KT1206" i="14"/>
  <c r="KT1711" i="14" s="1"/>
  <c r="KV1206" i="14"/>
  <c r="KV1711" i="14" s="1"/>
  <c r="KX1206" i="14"/>
  <c r="KX1711" i="14" s="1"/>
  <c r="KZ1206" i="14"/>
  <c r="KZ1711" i="14" s="1"/>
  <c r="LB1206" i="14"/>
  <c r="LB1711" i="14" s="1"/>
  <c r="LD1206" i="14"/>
  <c r="LD1711" i="14" s="1"/>
  <c r="LF1206" i="14"/>
  <c r="LF1711" i="14" s="1"/>
  <c r="LH1206" i="14"/>
  <c r="LH1711" i="14" s="1"/>
  <c r="LJ1206" i="14"/>
  <c r="LJ1711" i="14" s="1"/>
  <c r="LL1206" i="14"/>
  <c r="LL1711" i="14" s="1"/>
  <c r="LN1206" i="14"/>
  <c r="LN1711" i="14" s="1"/>
  <c r="LP1206" i="14"/>
  <c r="LP1711" i="14" s="1"/>
  <c r="LR1206" i="14"/>
  <c r="LR1711" i="14" s="1"/>
  <c r="LT1206" i="14"/>
  <c r="LT1711" i="14" s="1"/>
  <c r="LV1206" i="14"/>
  <c r="LV1711" i="14" s="1"/>
  <c r="LX1206" i="14"/>
  <c r="LX1711" i="14" s="1"/>
  <c r="LZ1206" i="14"/>
  <c r="LZ1711" i="14" s="1"/>
  <c r="MB1206" i="14"/>
  <c r="MB1711" i="14" s="1"/>
  <c r="MD1206" i="14"/>
  <c r="MD1711" i="14" s="1"/>
  <c r="MF1206" i="14"/>
  <c r="MF1711" i="14" s="1"/>
  <c r="MH1206" i="14"/>
  <c r="MH1711" i="14" s="1"/>
  <c r="MJ1206" i="14"/>
  <c r="MJ1711" i="14" s="1"/>
  <c r="ML1206" i="14"/>
  <c r="ML1711" i="14" s="1"/>
  <c r="MN1206" i="14"/>
  <c r="MN1711" i="14" s="1"/>
  <c r="MP1206" i="14"/>
  <c r="MP1711" i="14" s="1"/>
  <c r="MR1206" i="14"/>
  <c r="MR1711" i="14" s="1"/>
  <c r="MT1206" i="14"/>
  <c r="MT1711" i="14" s="1"/>
  <c r="MV1206" i="14"/>
  <c r="MV1711" i="14" s="1"/>
  <c r="MX1206" i="14"/>
  <c r="MX1711" i="14" s="1"/>
  <c r="MZ1206" i="14"/>
  <c r="MZ1711" i="14" s="1"/>
  <c r="NB1206" i="14"/>
  <c r="NB1711" i="14" s="1"/>
  <c r="ND1206" i="14"/>
  <c r="ND1711" i="14" s="1"/>
  <c r="NF1206" i="14"/>
  <c r="NF1711" i="14" s="1"/>
  <c r="NH1206" i="14"/>
  <c r="NH1711" i="14" s="1"/>
  <c r="NJ1206" i="14"/>
  <c r="NJ1711" i="14" s="1"/>
  <c r="NL1206" i="14"/>
  <c r="NL1711" i="14" s="1"/>
  <c r="NN1206" i="14"/>
  <c r="NN1711" i="14" s="1"/>
  <c r="NP1206" i="14"/>
  <c r="NP1711" i="14" s="1"/>
  <c r="NR1206" i="14"/>
  <c r="NR1711" i="14" s="1"/>
  <c r="NT1206" i="14"/>
  <c r="NT1711" i="14" s="1"/>
  <c r="NV1206" i="14"/>
  <c r="NV1711" i="14" s="1"/>
  <c r="NX1206" i="14"/>
  <c r="NX1711" i="14" s="1"/>
  <c r="NZ1206" i="14"/>
  <c r="NZ1711" i="14" s="1"/>
  <c r="OB1206" i="14"/>
  <c r="OB1711" i="14" s="1"/>
  <c r="OD1206" i="14"/>
  <c r="OD1711" i="14" s="1"/>
  <c r="OF1206" i="14"/>
  <c r="OF1711" i="14" s="1"/>
  <c r="OH1206" i="14"/>
  <c r="OH1711" i="14" s="1"/>
  <c r="OJ1206" i="14"/>
  <c r="OJ1711" i="14" s="1"/>
  <c r="OL1206" i="14"/>
  <c r="OL1711" i="14" s="1"/>
  <c r="ON1206" i="14"/>
  <c r="ON1711" i="14" s="1"/>
  <c r="OP1206" i="14"/>
  <c r="OP1711" i="14" s="1"/>
  <c r="OR1206" i="14"/>
  <c r="OR1711" i="14" s="1"/>
  <c r="OT1206" i="14"/>
  <c r="OT1711" i="14" s="1"/>
  <c r="OV1206" i="14"/>
  <c r="OV1711" i="14" s="1"/>
  <c r="OX1206" i="14"/>
  <c r="OX1711" i="14" s="1"/>
  <c r="OZ1206" i="14"/>
  <c r="OZ1711" i="14" s="1"/>
  <c r="PB1206" i="14"/>
  <c r="PB1711" i="14" s="1"/>
  <c r="PD1206" i="14"/>
  <c r="PD1711" i="14" s="1"/>
  <c r="PF1206" i="14"/>
  <c r="PF1711" i="14" s="1"/>
  <c r="PH1206" i="14"/>
  <c r="PH1711" i="14" s="1"/>
  <c r="PJ1206" i="14"/>
  <c r="PJ1711" i="14" s="1"/>
  <c r="PL1206" i="14"/>
  <c r="PL1711" i="14" s="1"/>
  <c r="PN1206" i="14"/>
  <c r="PN1711" i="14" s="1"/>
  <c r="PP1206" i="14"/>
  <c r="PP1711" i="14" s="1"/>
  <c r="PR1206" i="14"/>
  <c r="PR1711" i="14" s="1"/>
  <c r="PT1206" i="14"/>
  <c r="PT1711" i="14" s="1"/>
  <c r="PV1206" i="14"/>
  <c r="PV1711" i="14" s="1"/>
  <c r="PX1206" i="14"/>
  <c r="PX1711" i="14" s="1"/>
  <c r="PZ1206" i="14"/>
  <c r="PZ1711" i="14" s="1"/>
  <c r="QB1206" i="14"/>
  <c r="QB1711" i="14" s="1"/>
  <c r="QD1206" i="14"/>
  <c r="QD1711" i="14" s="1"/>
  <c r="QF1206" i="14"/>
  <c r="QF1711" i="14" s="1"/>
  <c r="QH1206" i="14"/>
  <c r="QH1711" i="14" s="1"/>
  <c r="QJ1206" i="14"/>
  <c r="QJ1711" i="14" s="1"/>
  <c r="QL1206" i="14"/>
  <c r="QL1711" i="14" s="1"/>
  <c r="QN1206" i="14"/>
  <c r="QN1711" i="14" s="1"/>
  <c r="QP1206" i="14"/>
  <c r="QP1711" i="14" s="1"/>
  <c r="QR1206" i="14"/>
  <c r="QR1711" i="14" s="1"/>
  <c r="QT1206" i="14"/>
  <c r="QT1711" i="14" s="1"/>
  <c r="QV1206" i="14"/>
  <c r="QV1711" i="14" s="1"/>
  <c r="QX1206" i="14"/>
  <c r="QX1711" i="14" s="1"/>
  <c r="QZ1206" i="14"/>
  <c r="QZ1711" i="14" s="1"/>
  <c r="RB1206" i="14"/>
  <c r="RB1711" i="14" s="1"/>
  <c r="RD1206" i="14"/>
  <c r="RD1711" i="14" s="1"/>
  <c r="RF1206" i="14"/>
  <c r="RF1711" i="14" s="1"/>
  <c r="RH1206" i="14"/>
  <c r="RH1711" i="14" s="1"/>
  <c r="RJ1206" i="14"/>
  <c r="RJ1711" i="14" s="1"/>
  <c r="RL1206" i="14"/>
  <c r="RL1711" i="14" s="1"/>
  <c r="RN1206" i="14"/>
  <c r="RN1711" i="14" s="1"/>
  <c r="RP1206" i="14"/>
  <c r="RP1711" i="14" s="1"/>
  <c r="RR1206" i="14"/>
  <c r="RR1711" i="14" s="1"/>
  <c r="RT1206" i="14"/>
  <c r="RT1711" i="14" s="1"/>
  <c r="RV1206" i="14"/>
  <c r="RV1711" i="14" s="1"/>
  <c r="RX1206" i="14"/>
  <c r="RX1711" i="14" s="1"/>
  <c r="RZ1206" i="14"/>
  <c r="RZ1711" i="14" s="1"/>
  <c r="SB1206" i="14"/>
  <c r="SB1711" i="14" s="1"/>
  <c r="SD1206" i="14"/>
  <c r="SD1711" i="14" s="1"/>
  <c r="SF1206" i="14"/>
  <c r="SF1711" i="14" s="1"/>
  <c r="SH1206" i="14"/>
  <c r="SH1711" i="14" s="1"/>
  <c r="SJ1206" i="14"/>
  <c r="SJ1711" i="14" s="1"/>
  <c r="SL1206" i="14"/>
  <c r="SL1711" i="14" s="1"/>
  <c r="SN1206" i="14"/>
  <c r="SN1711" i="14" s="1"/>
  <c r="SP1206" i="14"/>
  <c r="SP1711" i="14" s="1"/>
  <c r="SR1206" i="14"/>
  <c r="SR1711" i="14" s="1"/>
  <c r="ST1206" i="14"/>
  <c r="ST1711" i="14" s="1"/>
  <c r="P1207" i="14"/>
  <c r="P1712" i="14" s="1"/>
  <c r="R1207" i="14"/>
  <c r="R1712" i="14" s="1"/>
  <c r="T1207" i="14"/>
  <c r="T1712" i="14" s="1"/>
  <c r="V1207" i="14"/>
  <c r="V1712" i="14" s="1"/>
  <c r="X1207" i="14"/>
  <c r="X1712" i="14" s="1"/>
  <c r="Z1207" i="14"/>
  <c r="Z1712" i="14" s="1"/>
  <c r="AB1207" i="14"/>
  <c r="AB1712" i="14" s="1"/>
  <c r="AD1207" i="14"/>
  <c r="AD1712" i="14" s="1"/>
  <c r="AF1207" i="14"/>
  <c r="AF1712" i="14" s="1"/>
  <c r="AH1207" i="14"/>
  <c r="AH1712" i="14" s="1"/>
  <c r="AJ1207" i="14"/>
  <c r="AJ1712" i="14" s="1"/>
  <c r="AL1207" i="14"/>
  <c r="AL1712" i="14" s="1"/>
  <c r="AN1207" i="14"/>
  <c r="AN1712" i="14" s="1"/>
  <c r="AP1207" i="14"/>
  <c r="AP1712" i="14" s="1"/>
  <c r="AR1207" i="14"/>
  <c r="AR1712" i="14" s="1"/>
  <c r="AT1207" i="14"/>
  <c r="AT1712" i="14" s="1"/>
  <c r="AV1207" i="14"/>
  <c r="AV1712" i="14" s="1"/>
  <c r="AX1207" i="14"/>
  <c r="AX1712" i="14" s="1"/>
  <c r="AZ1207" i="14"/>
  <c r="AZ1712" i="14" s="1"/>
  <c r="BB1207" i="14"/>
  <c r="BB1712" i="14" s="1"/>
  <c r="BD1207" i="14"/>
  <c r="BD1712" i="14" s="1"/>
  <c r="BF1207" i="14"/>
  <c r="BF1712" i="14" s="1"/>
  <c r="BH1207" i="14"/>
  <c r="BH1712" i="14" s="1"/>
  <c r="BJ1207" i="14"/>
  <c r="BJ1712" i="14" s="1"/>
  <c r="BL1207" i="14"/>
  <c r="BL1712" i="14" s="1"/>
  <c r="BN1207" i="14"/>
  <c r="BN1712" i="14" s="1"/>
  <c r="BP1207" i="14"/>
  <c r="BP1712" i="14" s="1"/>
  <c r="BR1207" i="14"/>
  <c r="BR1712" i="14" s="1"/>
  <c r="BT1207" i="14"/>
  <c r="BT1712" i="14" s="1"/>
  <c r="BV1207" i="14"/>
  <c r="BV1712" i="14" s="1"/>
  <c r="BX1207" i="14"/>
  <c r="BX1712" i="14" s="1"/>
  <c r="BZ1207" i="14"/>
  <c r="BZ1712" i="14" s="1"/>
  <c r="CB1207" i="14"/>
  <c r="CB1712" i="14" s="1"/>
  <c r="CD1207" i="14"/>
  <c r="CD1712" i="14" s="1"/>
  <c r="CF1207" i="14"/>
  <c r="CF1712" i="14" s="1"/>
  <c r="CH1207" i="14"/>
  <c r="CH1712" i="14" s="1"/>
  <c r="CJ1207" i="14"/>
  <c r="CJ1712" i="14" s="1"/>
  <c r="CL1207" i="14"/>
  <c r="CL1712" i="14" s="1"/>
  <c r="CN1207" i="14"/>
  <c r="CN1712" i="14" s="1"/>
  <c r="CP1207" i="14"/>
  <c r="CP1712" i="14" s="1"/>
  <c r="CR1207" i="14"/>
  <c r="CR1712" i="14" s="1"/>
  <c r="CT1207" i="14"/>
  <c r="CT1712" i="14" s="1"/>
  <c r="CV1207" i="14"/>
  <c r="CV1712" i="14" s="1"/>
  <c r="CX1207" i="14"/>
  <c r="CX1712" i="14" s="1"/>
  <c r="CZ1207" i="14"/>
  <c r="CZ1712" i="14" s="1"/>
  <c r="DB1207" i="14"/>
  <c r="DB1712" i="14" s="1"/>
  <c r="DD1207" i="14"/>
  <c r="DD1712" i="14" s="1"/>
  <c r="DF1207" i="14"/>
  <c r="DF1712" i="14" s="1"/>
  <c r="DH1207" i="14"/>
  <c r="DH1712" i="14" s="1"/>
  <c r="DJ1207" i="14"/>
  <c r="DJ1712" i="14" s="1"/>
  <c r="DL1207" i="14"/>
  <c r="DL1712" i="14" s="1"/>
  <c r="DN1207" i="14"/>
  <c r="DN1712" i="14" s="1"/>
  <c r="DP1207" i="14"/>
  <c r="DP1712" i="14" s="1"/>
  <c r="DR1207" i="14"/>
  <c r="DR1712" i="14" s="1"/>
  <c r="DT1207" i="14"/>
  <c r="DT1712" i="14" s="1"/>
  <c r="DV1207" i="14"/>
  <c r="DV1712" i="14" s="1"/>
  <c r="DX1207" i="14"/>
  <c r="DX1712" i="14" s="1"/>
  <c r="DZ1207" i="14"/>
  <c r="DZ1712" i="14" s="1"/>
  <c r="EB1207" i="14"/>
  <c r="EB1712" i="14" s="1"/>
  <c r="ED1207" i="14"/>
  <c r="ED1712" i="14" s="1"/>
  <c r="EF1207" i="14"/>
  <c r="EF1712" i="14" s="1"/>
  <c r="EH1207" i="14"/>
  <c r="EH1712" i="14" s="1"/>
  <c r="EJ1207" i="14"/>
  <c r="EJ1712" i="14" s="1"/>
  <c r="EL1207" i="14"/>
  <c r="EL1712" i="14" s="1"/>
  <c r="EN1207" i="14"/>
  <c r="EN1712" i="14" s="1"/>
  <c r="EP1207" i="14"/>
  <c r="EP1712" i="14" s="1"/>
  <c r="ER1207" i="14"/>
  <c r="ER1712" i="14" s="1"/>
  <c r="ET1207" i="14"/>
  <c r="ET1712" i="14" s="1"/>
  <c r="EV1207" i="14"/>
  <c r="EV1712" i="14" s="1"/>
  <c r="EX1207" i="14"/>
  <c r="EX1712" i="14" s="1"/>
  <c r="EZ1207" i="14"/>
  <c r="EZ1712" i="14" s="1"/>
  <c r="FB1207" i="14"/>
  <c r="FB1712" i="14" s="1"/>
  <c r="FD1207" i="14"/>
  <c r="FD1712" i="14" s="1"/>
  <c r="FF1207" i="14"/>
  <c r="FF1712" i="14" s="1"/>
  <c r="FH1207" i="14"/>
  <c r="FH1712" i="14" s="1"/>
  <c r="FJ1207" i="14"/>
  <c r="FJ1712" i="14" s="1"/>
  <c r="FL1207" i="14"/>
  <c r="FL1712" i="14" s="1"/>
  <c r="FN1207" i="14"/>
  <c r="FN1712" i="14" s="1"/>
  <c r="FP1207" i="14"/>
  <c r="FP1712" i="14" s="1"/>
  <c r="FR1207" i="14"/>
  <c r="FR1712" i="14" s="1"/>
  <c r="FT1207" i="14"/>
  <c r="FT1712" i="14" s="1"/>
  <c r="FV1207" i="14"/>
  <c r="FV1712" i="14" s="1"/>
  <c r="FX1207" i="14"/>
  <c r="FX1712" i="14" s="1"/>
  <c r="FZ1207" i="14"/>
  <c r="FZ1712" i="14" s="1"/>
  <c r="GB1207" i="14"/>
  <c r="GB1712" i="14" s="1"/>
  <c r="GD1207" i="14"/>
  <c r="GD1712" i="14" s="1"/>
  <c r="GF1207" i="14"/>
  <c r="GF1712" i="14" s="1"/>
  <c r="GH1207" i="14"/>
  <c r="GH1712" i="14" s="1"/>
  <c r="GJ1207" i="14"/>
  <c r="GJ1712" i="14" s="1"/>
  <c r="GL1207" i="14"/>
  <c r="GL1712" i="14" s="1"/>
  <c r="GN1207" i="14"/>
  <c r="GN1712" i="14" s="1"/>
  <c r="GP1207" i="14"/>
  <c r="GP1712" i="14" s="1"/>
  <c r="GR1207" i="14"/>
  <c r="GR1712" i="14" s="1"/>
  <c r="GT1207" i="14"/>
  <c r="GT1712" i="14" s="1"/>
  <c r="GV1207" i="14"/>
  <c r="GV1712" i="14" s="1"/>
  <c r="GX1207" i="14"/>
  <c r="GX1712" i="14" s="1"/>
  <c r="GZ1207" i="14"/>
  <c r="GZ1712" i="14" s="1"/>
  <c r="HB1207" i="14"/>
  <c r="HB1712" i="14" s="1"/>
  <c r="HD1207" i="14"/>
  <c r="HD1712" i="14" s="1"/>
  <c r="HF1207" i="14"/>
  <c r="HF1712" i="14" s="1"/>
  <c r="HH1207" i="14"/>
  <c r="HH1712" i="14" s="1"/>
  <c r="HJ1207" i="14"/>
  <c r="HJ1712" i="14" s="1"/>
  <c r="HL1207" i="14"/>
  <c r="HL1712" i="14" s="1"/>
  <c r="HN1207" i="14"/>
  <c r="HN1712" i="14" s="1"/>
  <c r="HP1207" i="14"/>
  <c r="HP1712" i="14" s="1"/>
  <c r="HR1207" i="14"/>
  <c r="HR1712" i="14" s="1"/>
  <c r="HT1207" i="14"/>
  <c r="HT1712" i="14" s="1"/>
  <c r="HV1207" i="14"/>
  <c r="HV1712" i="14" s="1"/>
  <c r="HX1207" i="14"/>
  <c r="HX1712" i="14" s="1"/>
  <c r="HZ1207" i="14"/>
  <c r="HZ1712" i="14" s="1"/>
  <c r="IB1207" i="14"/>
  <c r="IB1712" i="14" s="1"/>
  <c r="ID1207" i="14"/>
  <c r="ID1712" i="14" s="1"/>
  <c r="IF1207" i="14"/>
  <c r="IF1712" i="14" s="1"/>
  <c r="IH1207" i="14"/>
  <c r="IH1712" i="14" s="1"/>
  <c r="IJ1207" i="14"/>
  <c r="IJ1712" i="14" s="1"/>
  <c r="IL1207" i="14"/>
  <c r="IL1712" i="14" s="1"/>
  <c r="IN1207" i="14"/>
  <c r="IN1712" i="14" s="1"/>
  <c r="IP1207" i="14"/>
  <c r="IP1712" i="14" s="1"/>
  <c r="IR1207" i="14"/>
  <c r="IR1712" i="14" s="1"/>
  <c r="IT1207" i="14"/>
  <c r="IT1712" i="14" s="1"/>
  <c r="IV1207" i="14"/>
  <c r="IV1712" i="14" s="1"/>
  <c r="IX1207" i="14"/>
  <c r="IX1712" i="14" s="1"/>
  <c r="IZ1207" i="14"/>
  <c r="IZ1712" i="14" s="1"/>
  <c r="JB1207" i="14"/>
  <c r="JB1712" i="14" s="1"/>
  <c r="JD1207" i="14"/>
  <c r="JD1712" i="14" s="1"/>
  <c r="JF1207" i="14"/>
  <c r="JF1712" i="14" s="1"/>
  <c r="JH1207" i="14"/>
  <c r="JH1712" i="14" s="1"/>
  <c r="JJ1207" i="14"/>
  <c r="JJ1712" i="14" s="1"/>
  <c r="JL1207" i="14"/>
  <c r="JL1712" i="14" s="1"/>
  <c r="JN1207" i="14"/>
  <c r="JN1712" i="14" s="1"/>
  <c r="JP1207" i="14"/>
  <c r="JP1712" i="14" s="1"/>
  <c r="JR1207" i="14"/>
  <c r="JR1712" i="14" s="1"/>
  <c r="JT1207" i="14"/>
  <c r="JT1712" i="14" s="1"/>
  <c r="JV1207" i="14"/>
  <c r="JV1712" i="14" s="1"/>
  <c r="JX1207" i="14"/>
  <c r="JX1712" i="14" s="1"/>
  <c r="JZ1207" i="14"/>
  <c r="JZ1712" i="14" s="1"/>
  <c r="KB1207" i="14"/>
  <c r="KB1712" i="14" s="1"/>
  <c r="KD1207" i="14"/>
  <c r="KD1712" i="14" s="1"/>
  <c r="KF1207" i="14"/>
  <c r="KF1712" i="14" s="1"/>
  <c r="KH1207" i="14"/>
  <c r="KH1712" i="14" s="1"/>
  <c r="KJ1207" i="14"/>
  <c r="KJ1712" i="14" s="1"/>
  <c r="KL1207" i="14"/>
  <c r="KL1712" i="14" s="1"/>
  <c r="KN1207" i="14"/>
  <c r="KN1712" i="14" s="1"/>
  <c r="KP1207" i="14"/>
  <c r="KP1712" i="14" s="1"/>
  <c r="KR1207" i="14"/>
  <c r="KR1712" i="14" s="1"/>
  <c r="KT1207" i="14"/>
  <c r="KT1712" i="14" s="1"/>
  <c r="KV1207" i="14"/>
  <c r="KV1712" i="14" s="1"/>
  <c r="KX1207" i="14"/>
  <c r="KX1712" i="14" s="1"/>
  <c r="KZ1207" i="14"/>
  <c r="KZ1712" i="14" s="1"/>
  <c r="LB1207" i="14"/>
  <c r="LB1712" i="14" s="1"/>
  <c r="LD1207" i="14"/>
  <c r="LD1712" i="14" s="1"/>
  <c r="LF1207" i="14"/>
  <c r="LF1712" i="14" s="1"/>
  <c r="LH1207" i="14"/>
  <c r="LH1712" i="14" s="1"/>
  <c r="LJ1207" i="14"/>
  <c r="LJ1712" i="14" s="1"/>
  <c r="LL1207" i="14"/>
  <c r="LL1712" i="14" s="1"/>
  <c r="LN1207" i="14"/>
  <c r="LN1712" i="14" s="1"/>
  <c r="LP1207" i="14"/>
  <c r="LP1712" i="14" s="1"/>
  <c r="LR1207" i="14"/>
  <c r="LR1712" i="14" s="1"/>
  <c r="LT1207" i="14"/>
  <c r="LT1712" i="14" s="1"/>
  <c r="LV1207" i="14"/>
  <c r="LV1712" i="14" s="1"/>
  <c r="LX1207" i="14"/>
  <c r="LX1712" i="14" s="1"/>
  <c r="LZ1207" i="14"/>
  <c r="LZ1712" i="14" s="1"/>
  <c r="MB1207" i="14"/>
  <c r="MB1712" i="14" s="1"/>
  <c r="MD1207" i="14"/>
  <c r="MD1712" i="14" s="1"/>
  <c r="MF1207" i="14"/>
  <c r="MF1712" i="14" s="1"/>
  <c r="MH1207" i="14"/>
  <c r="MH1712" i="14" s="1"/>
  <c r="MJ1207" i="14"/>
  <c r="MJ1712" i="14" s="1"/>
  <c r="ML1207" i="14"/>
  <c r="ML1712" i="14" s="1"/>
  <c r="MN1207" i="14"/>
  <c r="MN1712" i="14" s="1"/>
  <c r="MP1207" i="14"/>
  <c r="MP1712" i="14" s="1"/>
  <c r="MR1207" i="14"/>
  <c r="MR1712" i="14" s="1"/>
  <c r="MT1207" i="14"/>
  <c r="MT1712" i="14" s="1"/>
  <c r="MV1207" i="14"/>
  <c r="MV1712" i="14" s="1"/>
  <c r="MX1207" i="14"/>
  <c r="MX1712" i="14" s="1"/>
  <c r="MZ1207" i="14"/>
  <c r="MZ1712" i="14" s="1"/>
  <c r="NB1207" i="14"/>
  <c r="NB1712" i="14" s="1"/>
  <c r="ND1207" i="14"/>
  <c r="ND1712" i="14" s="1"/>
  <c r="NF1207" i="14"/>
  <c r="NF1712" i="14" s="1"/>
  <c r="NH1207" i="14"/>
  <c r="NH1712" i="14" s="1"/>
  <c r="NJ1207" i="14"/>
  <c r="NJ1712" i="14" s="1"/>
  <c r="NL1207" i="14"/>
  <c r="NL1712" i="14" s="1"/>
  <c r="NN1207" i="14"/>
  <c r="NN1712" i="14" s="1"/>
  <c r="NP1207" i="14"/>
  <c r="NP1712" i="14" s="1"/>
  <c r="NR1207" i="14"/>
  <c r="NR1712" i="14" s="1"/>
  <c r="NT1207" i="14"/>
  <c r="NT1712" i="14" s="1"/>
  <c r="NV1207" i="14"/>
  <c r="NV1712" i="14" s="1"/>
  <c r="NX1207" i="14"/>
  <c r="NX1712" i="14" s="1"/>
  <c r="NZ1207" i="14"/>
  <c r="NZ1712" i="14" s="1"/>
  <c r="OB1207" i="14"/>
  <c r="OB1712" i="14" s="1"/>
  <c r="OD1207" i="14"/>
  <c r="OD1712" i="14" s="1"/>
  <c r="OF1207" i="14"/>
  <c r="OF1712" i="14" s="1"/>
  <c r="OH1207" i="14"/>
  <c r="OH1712" i="14" s="1"/>
  <c r="OJ1207" i="14"/>
  <c r="OJ1712" i="14" s="1"/>
  <c r="OL1207" i="14"/>
  <c r="OL1712" i="14" s="1"/>
  <c r="ON1207" i="14"/>
  <c r="ON1712" i="14" s="1"/>
  <c r="OP1207" i="14"/>
  <c r="OP1712" i="14" s="1"/>
  <c r="OR1207" i="14"/>
  <c r="OR1712" i="14" s="1"/>
  <c r="OT1207" i="14"/>
  <c r="OT1712" i="14" s="1"/>
  <c r="OV1207" i="14"/>
  <c r="OV1712" i="14" s="1"/>
  <c r="OX1207" i="14"/>
  <c r="OX1712" i="14" s="1"/>
  <c r="OZ1207" i="14"/>
  <c r="OZ1712" i="14" s="1"/>
  <c r="PB1207" i="14"/>
  <c r="PB1712" i="14" s="1"/>
  <c r="PD1207" i="14"/>
  <c r="PD1712" i="14" s="1"/>
  <c r="PF1207" i="14"/>
  <c r="PF1712" i="14" s="1"/>
  <c r="PH1207" i="14"/>
  <c r="PH1712" i="14" s="1"/>
  <c r="PJ1207" i="14"/>
  <c r="PJ1712" i="14" s="1"/>
  <c r="PL1207" i="14"/>
  <c r="PL1712" i="14" s="1"/>
  <c r="PN1207" i="14"/>
  <c r="PN1712" i="14" s="1"/>
  <c r="PP1207" i="14"/>
  <c r="PP1712" i="14" s="1"/>
  <c r="PR1207" i="14"/>
  <c r="PR1712" i="14" s="1"/>
  <c r="PT1207" i="14"/>
  <c r="PT1712" i="14" s="1"/>
  <c r="PV1207" i="14"/>
  <c r="PV1712" i="14" s="1"/>
  <c r="PX1207" i="14"/>
  <c r="PX1712" i="14" s="1"/>
  <c r="PZ1207" i="14"/>
  <c r="PZ1712" i="14" s="1"/>
  <c r="QB1207" i="14"/>
  <c r="QB1712" i="14" s="1"/>
  <c r="QD1207" i="14"/>
  <c r="QD1712" i="14" s="1"/>
  <c r="QF1207" i="14"/>
  <c r="QF1712" i="14" s="1"/>
  <c r="QH1207" i="14"/>
  <c r="QH1712" i="14" s="1"/>
  <c r="QJ1207" i="14"/>
  <c r="QJ1712" i="14" s="1"/>
  <c r="QL1207" i="14"/>
  <c r="QL1712" i="14" s="1"/>
  <c r="QN1207" i="14"/>
  <c r="QN1712" i="14" s="1"/>
  <c r="QP1207" i="14"/>
  <c r="QP1712" i="14" s="1"/>
  <c r="QR1207" i="14"/>
  <c r="QR1712" i="14" s="1"/>
  <c r="QT1207" i="14"/>
  <c r="QT1712" i="14" s="1"/>
  <c r="QV1207" i="14"/>
  <c r="QV1712" i="14" s="1"/>
  <c r="QX1207" i="14"/>
  <c r="QX1712" i="14" s="1"/>
  <c r="QZ1207" i="14"/>
  <c r="QZ1712" i="14" s="1"/>
  <c r="RB1207" i="14"/>
  <c r="RB1712" i="14" s="1"/>
  <c r="RD1207" i="14"/>
  <c r="RD1712" i="14" s="1"/>
  <c r="RF1207" i="14"/>
  <c r="RF1712" i="14" s="1"/>
  <c r="RH1207" i="14"/>
  <c r="RH1712" i="14" s="1"/>
  <c r="RJ1207" i="14"/>
  <c r="RJ1712" i="14" s="1"/>
  <c r="RL1207" i="14"/>
  <c r="RL1712" i="14" s="1"/>
  <c r="RN1207" i="14"/>
  <c r="RN1712" i="14" s="1"/>
  <c r="RP1207" i="14"/>
  <c r="RP1712" i="14" s="1"/>
  <c r="RR1207" i="14"/>
  <c r="RR1712" i="14" s="1"/>
  <c r="RT1207" i="14"/>
  <c r="RT1712" i="14" s="1"/>
  <c r="RV1207" i="14"/>
  <c r="RV1712" i="14" s="1"/>
  <c r="RX1207" i="14"/>
  <c r="RX1712" i="14" s="1"/>
  <c r="RZ1207" i="14"/>
  <c r="RZ1712" i="14" s="1"/>
  <c r="SB1207" i="14"/>
  <c r="SB1712" i="14" s="1"/>
  <c r="SD1207" i="14"/>
  <c r="SD1712" i="14" s="1"/>
  <c r="SF1207" i="14"/>
  <c r="SF1712" i="14" s="1"/>
  <c r="SH1207" i="14"/>
  <c r="SH1712" i="14" s="1"/>
  <c r="SJ1207" i="14"/>
  <c r="SJ1712" i="14" s="1"/>
  <c r="SL1207" i="14"/>
  <c r="SL1712" i="14" s="1"/>
  <c r="SN1207" i="14"/>
  <c r="SN1712" i="14" s="1"/>
  <c r="SP1207" i="14"/>
  <c r="SP1712" i="14" s="1"/>
  <c r="SR1207" i="14"/>
  <c r="SR1712" i="14" s="1"/>
  <c r="ST1207" i="14"/>
  <c r="ST1712" i="14" s="1"/>
  <c r="P1208" i="14"/>
  <c r="P1713" i="14" s="1"/>
  <c r="R1208" i="14"/>
  <c r="R1713" i="14" s="1"/>
  <c r="T1208" i="14"/>
  <c r="T1713" i="14" s="1"/>
  <c r="V1208" i="14"/>
  <c r="V1713" i="14" s="1"/>
  <c r="X1208" i="14"/>
  <c r="X1713" i="14" s="1"/>
  <c r="Z1208" i="14"/>
  <c r="Z1713" i="14" s="1"/>
  <c r="AB1208" i="14"/>
  <c r="AB1713" i="14" s="1"/>
  <c r="AD1208" i="14"/>
  <c r="AD1713" i="14" s="1"/>
  <c r="AF1208" i="14"/>
  <c r="AF1713" i="14" s="1"/>
  <c r="AH1208" i="14"/>
  <c r="AH1713" i="14" s="1"/>
  <c r="AJ1208" i="14"/>
  <c r="AJ1713" i="14" s="1"/>
  <c r="AL1208" i="14"/>
  <c r="AL1713" i="14" s="1"/>
  <c r="AN1208" i="14"/>
  <c r="AN1713" i="14" s="1"/>
  <c r="AP1208" i="14"/>
  <c r="AP1713" i="14" s="1"/>
  <c r="AR1208" i="14"/>
  <c r="AR1713" i="14" s="1"/>
  <c r="AT1208" i="14"/>
  <c r="AT1713" i="14" s="1"/>
  <c r="AV1208" i="14"/>
  <c r="AV1713" i="14" s="1"/>
  <c r="AX1208" i="14"/>
  <c r="AX1713" i="14" s="1"/>
  <c r="AZ1208" i="14"/>
  <c r="AZ1713" i="14" s="1"/>
  <c r="BB1208" i="14"/>
  <c r="BB1713" i="14" s="1"/>
  <c r="BD1208" i="14"/>
  <c r="BD1713" i="14" s="1"/>
  <c r="BF1208" i="14"/>
  <c r="BF1713" i="14" s="1"/>
  <c r="BH1208" i="14"/>
  <c r="BH1713" i="14" s="1"/>
  <c r="BJ1208" i="14"/>
  <c r="BJ1713" i="14" s="1"/>
  <c r="BL1208" i="14"/>
  <c r="BL1713" i="14" s="1"/>
  <c r="BN1208" i="14"/>
  <c r="BN1713" i="14" s="1"/>
  <c r="BP1208" i="14"/>
  <c r="BP1713" i="14" s="1"/>
  <c r="BR1208" i="14"/>
  <c r="BR1713" i="14" s="1"/>
  <c r="BT1208" i="14"/>
  <c r="BT1713" i="14" s="1"/>
  <c r="BV1208" i="14"/>
  <c r="BV1713" i="14" s="1"/>
  <c r="BX1208" i="14"/>
  <c r="BX1713" i="14" s="1"/>
  <c r="BZ1208" i="14"/>
  <c r="BZ1713" i="14" s="1"/>
  <c r="CB1208" i="14"/>
  <c r="CB1713" i="14" s="1"/>
  <c r="CD1208" i="14"/>
  <c r="CD1713" i="14" s="1"/>
  <c r="CF1208" i="14"/>
  <c r="CF1713" i="14" s="1"/>
  <c r="CH1208" i="14"/>
  <c r="CH1713" i="14" s="1"/>
  <c r="CJ1208" i="14"/>
  <c r="CJ1713" i="14" s="1"/>
  <c r="CL1208" i="14"/>
  <c r="CL1713" i="14" s="1"/>
  <c r="CN1208" i="14"/>
  <c r="CN1713" i="14" s="1"/>
  <c r="CP1208" i="14"/>
  <c r="CP1713" i="14" s="1"/>
  <c r="CR1208" i="14"/>
  <c r="CR1713" i="14" s="1"/>
  <c r="CT1208" i="14"/>
  <c r="CT1713" i="14" s="1"/>
  <c r="CV1208" i="14"/>
  <c r="CV1713" i="14" s="1"/>
  <c r="CX1208" i="14"/>
  <c r="CX1713" i="14" s="1"/>
  <c r="CZ1208" i="14"/>
  <c r="CZ1713" i="14" s="1"/>
  <c r="DB1208" i="14"/>
  <c r="DB1713" i="14" s="1"/>
  <c r="DD1208" i="14"/>
  <c r="DD1713" i="14" s="1"/>
  <c r="DF1208" i="14"/>
  <c r="DF1713" i="14" s="1"/>
  <c r="DH1208" i="14"/>
  <c r="DH1713" i="14" s="1"/>
  <c r="DJ1208" i="14"/>
  <c r="DJ1713" i="14" s="1"/>
  <c r="DL1208" i="14"/>
  <c r="DL1713" i="14" s="1"/>
  <c r="DN1208" i="14"/>
  <c r="DN1713" i="14" s="1"/>
  <c r="DP1208" i="14"/>
  <c r="DP1713" i="14" s="1"/>
  <c r="DR1208" i="14"/>
  <c r="DR1713" i="14" s="1"/>
  <c r="DT1208" i="14"/>
  <c r="DT1713" i="14" s="1"/>
  <c r="DV1208" i="14"/>
  <c r="DV1713" i="14" s="1"/>
  <c r="DX1208" i="14"/>
  <c r="DX1713" i="14" s="1"/>
  <c r="DZ1208" i="14"/>
  <c r="DZ1713" i="14" s="1"/>
  <c r="EB1208" i="14"/>
  <c r="EB1713" i="14" s="1"/>
  <c r="ED1208" i="14"/>
  <c r="ED1713" i="14" s="1"/>
  <c r="EF1208" i="14"/>
  <c r="EF1713" i="14" s="1"/>
  <c r="EH1208" i="14"/>
  <c r="EH1713" i="14" s="1"/>
  <c r="EJ1208" i="14"/>
  <c r="EJ1713" i="14" s="1"/>
  <c r="EL1208" i="14"/>
  <c r="EL1713" i="14" s="1"/>
  <c r="EN1208" i="14"/>
  <c r="EN1713" i="14" s="1"/>
  <c r="EP1208" i="14"/>
  <c r="EP1713" i="14" s="1"/>
  <c r="ER1208" i="14"/>
  <c r="ER1713" i="14" s="1"/>
  <c r="ET1208" i="14"/>
  <c r="ET1713" i="14" s="1"/>
  <c r="EV1208" i="14"/>
  <c r="EV1713" i="14" s="1"/>
  <c r="EX1208" i="14"/>
  <c r="EX1713" i="14" s="1"/>
  <c r="EZ1208" i="14"/>
  <c r="EZ1713" i="14" s="1"/>
  <c r="FB1208" i="14"/>
  <c r="FB1713" i="14" s="1"/>
  <c r="FD1208" i="14"/>
  <c r="FD1713" i="14" s="1"/>
  <c r="FF1208" i="14"/>
  <c r="FF1713" i="14" s="1"/>
  <c r="FH1208" i="14"/>
  <c r="FH1713" i="14" s="1"/>
  <c r="FJ1208" i="14"/>
  <c r="FJ1713" i="14" s="1"/>
  <c r="FL1208" i="14"/>
  <c r="FL1713" i="14" s="1"/>
  <c r="FN1208" i="14"/>
  <c r="FN1713" i="14" s="1"/>
  <c r="FP1208" i="14"/>
  <c r="FP1713" i="14" s="1"/>
  <c r="FR1208" i="14"/>
  <c r="FR1713" i="14" s="1"/>
  <c r="FT1208" i="14"/>
  <c r="FT1713" i="14" s="1"/>
  <c r="FV1208" i="14"/>
  <c r="FV1713" i="14" s="1"/>
  <c r="FX1208" i="14"/>
  <c r="FX1713" i="14" s="1"/>
  <c r="FZ1208" i="14"/>
  <c r="FZ1713" i="14" s="1"/>
  <c r="GB1208" i="14"/>
  <c r="GB1713" i="14" s="1"/>
  <c r="GD1208" i="14"/>
  <c r="GD1713" i="14" s="1"/>
  <c r="GF1208" i="14"/>
  <c r="GF1713" i="14" s="1"/>
  <c r="GH1208" i="14"/>
  <c r="GH1713" i="14" s="1"/>
  <c r="GJ1208" i="14"/>
  <c r="GJ1713" i="14" s="1"/>
  <c r="GL1208" i="14"/>
  <c r="GL1713" i="14" s="1"/>
  <c r="GN1208" i="14"/>
  <c r="GN1713" i="14" s="1"/>
  <c r="GP1208" i="14"/>
  <c r="GP1713" i="14" s="1"/>
  <c r="GR1208" i="14"/>
  <c r="GR1713" i="14" s="1"/>
  <c r="GT1208" i="14"/>
  <c r="GT1713" i="14" s="1"/>
  <c r="GV1208" i="14"/>
  <c r="GV1713" i="14" s="1"/>
  <c r="GX1208" i="14"/>
  <c r="GX1713" i="14" s="1"/>
  <c r="GZ1208" i="14"/>
  <c r="GZ1713" i="14" s="1"/>
  <c r="HB1208" i="14"/>
  <c r="HB1713" i="14" s="1"/>
  <c r="HD1208" i="14"/>
  <c r="HD1713" i="14" s="1"/>
  <c r="HF1208" i="14"/>
  <c r="HF1713" i="14" s="1"/>
  <c r="HH1208" i="14"/>
  <c r="HH1713" i="14" s="1"/>
  <c r="HJ1208" i="14"/>
  <c r="HJ1713" i="14" s="1"/>
  <c r="HL1208" i="14"/>
  <c r="HL1713" i="14" s="1"/>
  <c r="HN1208" i="14"/>
  <c r="HN1713" i="14" s="1"/>
  <c r="HP1208" i="14"/>
  <c r="HP1713" i="14" s="1"/>
  <c r="HR1208" i="14"/>
  <c r="HR1713" i="14" s="1"/>
  <c r="HT1208" i="14"/>
  <c r="HT1713" i="14" s="1"/>
  <c r="HV1208" i="14"/>
  <c r="HV1713" i="14" s="1"/>
  <c r="HX1208" i="14"/>
  <c r="HX1713" i="14" s="1"/>
  <c r="HZ1208" i="14"/>
  <c r="HZ1713" i="14" s="1"/>
  <c r="IB1208" i="14"/>
  <c r="IB1713" i="14" s="1"/>
  <c r="ID1208" i="14"/>
  <c r="ID1713" i="14" s="1"/>
  <c r="IF1208" i="14"/>
  <c r="IF1713" i="14" s="1"/>
  <c r="IH1208" i="14"/>
  <c r="IH1713" i="14" s="1"/>
  <c r="IJ1208" i="14"/>
  <c r="IJ1713" i="14" s="1"/>
  <c r="IL1208" i="14"/>
  <c r="IL1713" i="14" s="1"/>
  <c r="IN1208" i="14"/>
  <c r="IN1713" i="14" s="1"/>
  <c r="IP1208" i="14"/>
  <c r="IP1713" i="14" s="1"/>
  <c r="IR1208" i="14"/>
  <c r="IR1713" i="14" s="1"/>
  <c r="IT1208" i="14"/>
  <c r="IT1713" i="14" s="1"/>
  <c r="IV1208" i="14"/>
  <c r="IV1713" i="14" s="1"/>
  <c r="IX1208" i="14"/>
  <c r="IX1713" i="14" s="1"/>
  <c r="IZ1208" i="14"/>
  <c r="IZ1713" i="14" s="1"/>
  <c r="JB1208" i="14"/>
  <c r="JB1713" i="14" s="1"/>
  <c r="JD1208" i="14"/>
  <c r="JD1713" i="14" s="1"/>
  <c r="JF1208" i="14"/>
  <c r="JF1713" i="14" s="1"/>
  <c r="JH1208" i="14"/>
  <c r="JH1713" i="14" s="1"/>
  <c r="JJ1208" i="14"/>
  <c r="JJ1713" i="14" s="1"/>
  <c r="JL1208" i="14"/>
  <c r="JL1713" i="14" s="1"/>
  <c r="JN1208" i="14"/>
  <c r="JN1713" i="14" s="1"/>
  <c r="JP1208" i="14"/>
  <c r="JP1713" i="14" s="1"/>
  <c r="JR1208" i="14"/>
  <c r="JR1713" i="14" s="1"/>
  <c r="JT1208" i="14"/>
  <c r="JT1713" i="14" s="1"/>
  <c r="JV1208" i="14"/>
  <c r="JV1713" i="14" s="1"/>
  <c r="JX1208" i="14"/>
  <c r="JX1713" i="14" s="1"/>
  <c r="JZ1208" i="14"/>
  <c r="JZ1713" i="14" s="1"/>
  <c r="KB1208" i="14"/>
  <c r="KB1713" i="14" s="1"/>
  <c r="KD1208" i="14"/>
  <c r="KD1713" i="14" s="1"/>
  <c r="KF1208" i="14"/>
  <c r="KF1713" i="14" s="1"/>
  <c r="KH1208" i="14"/>
  <c r="KH1713" i="14" s="1"/>
  <c r="KJ1208" i="14"/>
  <c r="KJ1713" i="14" s="1"/>
  <c r="KL1208" i="14"/>
  <c r="KL1713" i="14" s="1"/>
  <c r="KN1208" i="14"/>
  <c r="KN1713" i="14" s="1"/>
  <c r="KP1208" i="14"/>
  <c r="KP1713" i="14" s="1"/>
  <c r="KR1208" i="14"/>
  <c r="KR1713" i="14" s="1"/>
  <c r="KT1208" i="14"/>
  <c r="KT1713" i="14" s="1"/>
  <c r="KV1208" i="14"/>
  <c r="KV1713" i="14" s="1"/>
  <c r="KX1208" i="14"/>
  <c r="KX1713" i="14" s="1"/>
  <c r="KZ1208" i="14"/>
  <c r="KZ1713" i="14" s="1"/>
  <c r="LB1208" i="14"/>
  <c r="LB1713" i="14" s="1"/>
  <c r="LD1208" i="14"/>
  <c r="LD1713" i="14" s="1"/>
  <c r="LF1208" i="14"/>
  <c r="LF1713" i="14" s="1"/>
  <c r="LH1208" i="14"/>
  <c r="LH1713" i="14" s="1"/>
  <c r="LJ1208" i="14"/>
  <c r="LJ1713" i="14" s="1"/>
  <c r="LL1208" i="14"/>
  <c r="LL1713" i="14" s="1"/>
  <c r="LN1208" i="14"/>
  <c r="LN1713" i="14" s="1"/>
  <c r="LP1208" i="14"/>
  <c r="LP1713" i="14" s="1"/>
  <c r="LR1208" i="14"/>
  <c r="LR1713" i="14" s="1"/>
  <c r="LT1208" i="14"/>
  <c r="LT1713" i="14" s="1"/>
  <c r="LV1208" i="14"/>
  <c r="LV1713" i="14" s="1"/>
  <c r="LX1208" i="14"/>
  <c r="LX1713" i="14" s="1"/>
  <c r="LZ1208" i="14"/>
  <c r="LZ1713" i="14" s="1"/>
  <c r="MB1208" i="14"/>
  <c r="MB1713" i="14" s="1"/>
  <c r="MD1208" i="14"/>
  <c r="MD1713" i="14" s="1"/>
  <c r="MF1208" i="14"/>
  <c r="MF1713" i="14" s="1"/>
  <c r="MH1208" i="14"/>
  <c r="MH1713" i="14" s="1"/>
  <c r="MJ1208" i="14"/>
  <c r="MJ1713" i="14" s="1"/>
  <c r="ML1208" i="14"/>
  <c r="ML1713" i="14" s="1"/>
  <c r="MN1208" i="14"/>
  <c r="MN1713" i="14" s="1"/>
  <c r="MP1208" i="14"/>
  <c r="MP1713" i="14" s="1"/>
  <c r="MR1208" i="14"/>
  <c r="MR1713" i="14" s="1"/>
  <c r="MT1208" i="14"/>
  <c r="MT1713" i="14" s="1"/>
  <c r="MV1208" i="14"/>
  <c r="MV1713" i="14" s="1"/>
  <c r="MX1208" i="14"/>
  <c r="MX1713" i="14" s="1"/>
  <c r="MZ1208" i="14"/>
  <c r="MZ1713" i="14" s="1"/>
  <c r="NB1208" i="14"/>
  <c r="NB1713" i="14" s="1"/>
  <c r="ND1208" i="14"/>
  <c r="ND1713" i="14" s="1"/>
  <c r="NF1208" i="14"/>
  <c r="NF1713" i="14" s="1"/>
  <c r="NH1208" i="14"/>
  <c r="NH1713" i="14" s="1"/>
  <c r="NJ1208" i="14"/>
  <c r="NJ1713" i="14" s="1"/>
  <c r="NL1208" i="14"/>
  <c r="NL1713" i="14" s="1"/>
  <c r="NN1208" i="14"/>
  <c r="NN1713" i="14" s="1"/>
  <c r="NP1208" i="14"/>
  <c r="NP1713" i="14" s="1"/>
  <c r="NR1208" i="14"/>
  <c r="NR1713" i="14" s="1"/>
  <c r="NT1208" i="14"/>
  <c r="NT1713" i="14" s="1"/>
  <c r="NV1208" i="14"/>
  <c r="NV1713" i="14" s="1"/>
  <c r="NX1208" i="14"/>
  <c r="NX1713" i="14" s="1"/>
  <c r="NZ1208" i="14"/>
  <c r="NZ1713" i="14" s="1"/>
  <c r="OB1208" i="14"/>
  <c r="OB1713" i="14" s="1"/>
  <c r="OD1208" i="14"/>
  <c r="OD1713" i="14" s="1"/>
  <c r="OF1208" i="14"/>
  <c r="OF1713" i="14" s="1"/>
  <c r="OH1208" i="14"/>
  <c r="OH1713" i="14" s="1"/>
  <c r="OJ1208" i="14"/>
  <c r="OJ1713" i="14" s="1"/>
  <c r="OL1208" i="14"/>
  <c r="OL1713" i="14" s="1"/>
  <c r="ON1208" i="14"/>
  <c r="ON1713" i="14" s="1"/>
  <c r="OP1208" i="14"/>
  <c r="OP1713" i="14" s="1"/>
  <c r="OR1208" i="14"/>
  <c r="OR1713" i="14" s="1"/>
  <c r="OT1208" i="14"/>
  <c r="OT1713" i="14" s="1"/>
  <c r="OV1208" i="14"/>
  <c r="OV1713" i="14" s="1"/>
  <c r="OX1208" i="14"/>
  <c r="OX1713" i="14" s="1"/>
  <c r="OZ1208" i="14"/>
  <c r="OZ1713" i="14" s="1"/>
  <c r="PB1208" i="14"/>
  <c r="PB1713" i="14" s="1"/>
  <c r="PD1208" i="14"/>
  <c r="PD1713" i="14" s="1"/>
  <c r="PF1208" i="14"/>
  <c r="PF1713" i="14" s="1"/>
  <c r="PH1208" i="14"/>
  <c r="PH1713" i="14" s="1"/>
  <c r="PJ1208" i="14"/>
  <c r="PJ1713" i="14" s="1"/>
  <c r="PL1208" i="14"/>
  <c r="PL1713" i="14" s="1"/>
  <c r="PN1208" i="14"/>
  <c r="PN1713" i="14" s="1"/>
  <c r="PP1208" i="14"/>
  <c r="PP1713" i="14" s="1"/>
  <c r="PR1208" i="14"/>
  <c r="PR1713" i="14" s="1"/>
  <c r="PT1208" i="14"/>
  <c r="PT1713" i="14" s="1"/>
  <c r="PV1208" i="14"/>
  <c r="PV1713" i="14" s="1"/>
  <c r="PX1208" i="14"/>
  <c r="PX1713" i="14" s="1"/>
  <c r="PZ1208" i="14"/>
  <c r="PZ1713" i="14" s="1"/>
  <c r="QB1208" i="14"/>
  <c r="QB1713" i="14" s="1"/>
  <c r="QD1208" i="14"/>
  <c r="QD1713" i="14" s="1"/>
  <c r="QF1208" i="14"/>
  <c r="QF1713" i="14" s="1"/>
  <c r="QH1208" i="14"/>
  <c r="QH1713" i="14" s="1"/>
  <c r="QJ1208" i="14"/>
  <c r="QJ1713" i="14" s="1"/>
  <c r="QL1208" i="14"/>
  <c r="QL1713" i="14" s="1"/>
  <c r="QN1208" i="14"/>
  <c r="QN1713" i="14" s="1"/>
  <c r="QP1208" i="14"/>
  <c r="QP1713" i="14" s="1"/>
  <c r="QR1208" i="14"/>
  <c r="QR1713" i="14" s="1"/>
  <c r="QT1208" i="14"/>
  <c r="QT1713" i="14" s="1"/>
  <c r="QV1208" i="14"/>
  <c r="QV1713" i="14" s="1"/>
  <c r="QX1208" i="14"/>
  <c r="QX1713" i="14" s="1"/>
  <c r="QZ1208" i="14"/>
  <c r="QZ1713" i="14" s="1"/>
  <c r="RB1208" i="14"/>
  <c r="RB1713" i="14" s="1"/>
  <c r="RD1208" i="14"/>
  <c r="RD1713" i="14" s="1"/>
  <c r="RF1208" i="14"/>
  <c r="RF1713" i="14" s="1"/>
  <c r="RH1208" i="14"/>
  <c r="RH1713" i="14" s="1"/>
  <c r="RJ1208" i="14"/>
  <c r="RJ1713" i="14" s="1"/>
  <c r="RL1208" i="14"/>
  <c r="RL1713" i="14" s="1"/>
  <c r="RN1208" i="14"/>
  <c r="RN1713" i="14" s="1"/>
  <c r="RP1208" i="14"/>
  <c r="RP1713" i="14" s="1"/>
  <c r="RR1208" i="14"/>
  <c r="RR1713" i="14" s="1"/>
  <c r="RT1208" i="14"/>
  <c r="RT1713" i="14" s="1"/>
  <c r="RV1208" i="14"/>
  <c r="RV1713" i="14" s="1"/>
  <c r="RX1208" i="14"/>
  <c r="RX1713" i="14" s="1"/>
  <c r="RZ1208" i="14"/>
  <c r="RZ1713" i="14" s="1"/>
  <c r="SB1208" i="14"/>
  <c r="SB1713" i="14" s="1"/>
  <c r="SD1208" i="14"/>
  <c r="SD1713" i="14" s="1"/>
  <c r="SF1208" i="14"/>
  <c r="SF1713" i="14" s="1"/>
  <c r="SH1208" i="14"/>
  <c r="SH1713" i="14" s="1"/>
  <c r="SJ1208" i="14"/>
  <c r="SJ1713" i="14" s="1"/>
  <c r="SL1208" i="14"/>
  <c r="SL1713" i="14" s="1"/>
  <c r="SN1208" i="14"/>
  <c r="SN1713" i="14" s="1"/>
  <c r="SP1208" i="14"/>
  <c r="SP1713" i="14" s="1"/>
  <c r="SR1208" i="14"/>
  <c r="SR1713" i="14" s="1"/>
  <c r="ST1208" i="14"/>
  <c r="ST1713" i="14" s="1"/>
  <c r="P1209" i="14"/>
  <c r="P1714" i="14" s="1"/>
  <c r="R1209" i="14"/>
  <c r="R1714" i="14" s="1"/>
  <c r="T1209" i="14"/>
  <c r="T1714" i="14" s="1"/>
  <c r="V1209" i="14"/>
  <c r="V1714" i="14" s="1"/>
  <c r="X1209" i="14"/>
  <c r="X1714" i="14" s="1"/>
  <c r="Z1209" i="14"/>
  <c r="Z1714" i="14" s="1"/>
  <c r="AB1209" i="14"/>
  <c r="AB1714" i="14" s="1"/>
  <c r="AD1209" i="14"/>
  <c r="AD1714" i="14" s="1"/>
  <c r="AF1209" i="14"/>
  <c r="AF1714" i="14" s="1"/>
  <c r="AH1209" i="14"/>
  <c r="AH1714" i="14" s="1"/>
  <c r="AJ1209" i="14"/>
  <c r="AJ1714" i="14" s="1"/>
  <c r="AL1209" i="14"/>
  <c r="AL1714" i="14" s="1"/>
  <c r="AN1209" i="14"/>
  <c r="AN1714" i="14" s="1"/>
  <c r="AP1209" i="14"/>
  <c r="AP1714" i="14" s="1"/>
  <c r="AR1209" i="14"/>
  <c r="AR1714" i="14" s="1"/>
  <c r="AT1209" i="14"/>
  <c r="AT1714" i="14" s="1"/>
  <c r="AV1209" i="14"/>
  <c r="AV1714" i="14" s="1"/>
  <c r="AX1209" i="14"/>
  <c r="AX1714" i="14" s="1"/>
  <c r="AZ1209" i="14"/>
  <c r="AZ1714" i="14" s="1"/>
  <c r="BB1209" i="14"/>
  <c r="BB1714" i="14" s="1"/>
  <c r="BD1209" i="14"/>
  <c r="BD1714" i="14" s="1"/>
  <c r="BF1209" i="14"/>
  <c r="BF1714" i="14" s="1"/>
  <c r="BH1209" i="14"/>
  <c r="BH1714" i="14" s="1"/>
  <c r="BJ1209" i="14"/>
  <c r="BJ1714" i="14" s="1"/>
  <c r="BL1209" i="14"/>
  <c r="BL1714" i="14" s="1"/>
  <c r="BN1209" i="14"/>
  <c r="BN1714" i="14" s="1"/>
  <c r="BP1209" i="14"/>
  <c r="BP1714" i="14" s="1"/>
  <c r="BR1209" i="14"/>
  <c r="BR1714" i="14" s="1"/>
  <c r="BT1209" i="14"/>
  <c r="BT1714" i="14" s="1"/>
  <c r="BV1209" i="14"/>
  <c r="BV1714" i="14" s="1"/>
  <c r="BX1209" i="14"/>
  <c r="BX1714" i="14" s="1"/>
  <c r="BZ1209" i="14"/>
  <c r="BZ1714" i="14" s="1"/>
  <c r="CB1209" i="14"/>
  <c r="CB1714" i="14" s="1"/>
  <c r="CD1209" i="14"/>
  <c r="CD1714" i="14" s="1"/>
  <c r="CF1209" i="14"/>
  <c r="CF1714" i="14" s="1"/>
  <c r="CH1209" i="14"/>
  <c r="CH1714" i="14" s="1"/>
  <c r="CJ1209" i="14"/>
  <c r="CJ1714" i="14" s="1"/>
  <c r="CL1209" i="14"/>
  <c r="CL1714" i="14" s="1"/>
  <c r="CN1209" i="14"/>
  <c r="CN1714" i="14" s="1"/>
  <c r="CP1209" i="14"/>
  <c r="CP1714" i="14" s="1"/>
  <c r="CR1209" i="14"/>
  <c r="CR1714" i="14" s="1"/>
  <c r="CT1209" i="14"/>
  <c r="CT1714" i="14" s="1"/>
  <c r="CV1209" i="14"/>
  <c r="CV1714" i="14" s="1"/>
  <c r="CX1209" i="14"/>
  <c r="CX1714" i="14" s="1"/>
  <c r="CZ1209" i="14"/>
  <c r="CZ1714" i="14" s="1"/>
  <c r="DB1209" i="14"/>
  <c r="DB1714" i="14" s="1"/>
  <c r="DD1209" i="14"/>
  <c r="DD1714" i="14" s="1"/>
  <c r="DF1209" i="14"/>
  <c r="DF1714" i="14" s="1"/>
  <c r="DH1209" i="14"/>
  <c r="DH1714" i="14" s="1"/>
  <c r="DJ1209" i="14"/>
  <c r="DJ1714" i="14" s="1"/>
  <c r="DL1209" i="14"/>
  <c r="DL1714" i="14" s="1"/>
  <c r="DN1209" i="14"/>
  <c r="DN1714" i="14" s="1"/>
  <c r="DP1209" i="14"/>
  <c r="DP1714" i="14" s="1"/>
  <c r="DR1209" i="14"/>
  <c r="DR1714" i="14" s="1"/>
  <c r="DT1209" i="14"/>
  <c r="DT1714" i="14" s="1"/>
  <c r="DV1209" i="14"/>
  <c r="DV1714" i="14" s="1"/>
  <c r="DX1209" i="14"/>
  <c r="DX1714" i="14" s="1"/>
  <c r="DZ1209" i="14"/>
  <c r="DZ1714" i="14" s="1"/>
  <c r="EB1209" i="14"/>
  <c r="EB1714" i="14" s="1"/>
  <c r="ED1209" i="14"/>
  <c r="ED1714" i="14" s="1"/>
  <c r="EF1209" i="14"/>
  <c r="EF1714" i="14" s="1"/>
  <c r="EH1209" i="14"/>
  <c r="EH1714" i="14" s="1"/>
  <c r="EJ1209" i="14"/>
  <c r="EJ1714" i="14" s="1"/>
  <c r="EL1209" i="14"/>
  <c r="EL1714" i="14" s="1"/>
  <c r="EN1209" i="14"/>
  <c r="EN1714" i="14" s="1"/>
  <c r="EP1209" i="14"/>
  <c r="EP1714" i="14" s="1"/>
  <c r="ER1209" i="14"/>
  <c r="ER1714" i="14" s="1"/>
  <c r="ET1209" i="14"/>
  <c r="ET1714" i="14" s="1"/>
  <c r="EV1209" i="14"/>
  <c r="EV1714" i="14" s="1"/>
  <c r="EX1209" i="14"/>
  <c r="EX1714" i="14" s="1"/>
  <c r="EZ1209" i="14"/>
  <c r="EZ1714" i="14" s="1"/>
  <c r="FB1209" i="14"/>
  <c r="FB1714" i="14" s="1"/>
  <c r="FD1209" i="14"/>
  <c r="FD1714" i="14" s="1"/>
  <c r="FF1209" i="14"/>
  <c r="FF1714" i="14" s="1"/>
  <c r="FH1209" i="14"/>
  <c r="FH1714" i="14" s="1"/>
  <c r="FJ1209" i="14"/>
  <c r="FJ1714" i="14" s="1"/>
  <c r="FL1209" i="14"/>
  <c r="FL1714" i="14" s="1"/>
  <c r="FN1209" i="14"/>
  <c r="FN1714" i="14" s="1"/>
  <c r="FP1209" i="14"/>
  <c r="FP1714" i="14" s="1"/>
  <c r="FR1209" i="14"/>
  <c r="FR1714" i="14" s="1"/>
  <c r="FT1209" i="14"/>
  <c r="FT1714" i="14" s="1"/>
  <c r="FV1209" i="14"/>
  <c r="FV1714" i="14" s="1"/>
  <c r="FX1209" i="14"/>
  <c r="FX1714" i="14" s="1"/>
  <c r="FZ1209" i="14"/>
  <c r="FZ1714" i="14" s="1"/>
  <c r="GB1209" i="14"/>
  <c r="GB1714" i="14" s="1"/>
  <c r="GD1209" i="14"/>
  <c r="GD1714" i="14" s="1"/>
  <c r="GF1209" i="14"/>
  <c r="GF1714" i="14" s="1"/>
  <c r="GH1209" i="14"/>
  <c r="GH1714" i="14" s="1"/>
  <c r="GJ1209" i="14"/>
  <c r="GJ1714" i="14" s="1"/>
  <c r="GL1209" i="14"/>
  <c r="GL1714" i="14" s="1"/>
  <c r="GN1209" i="14"/>
  <c r="GN1714" i="14" s="1"/>
  <c r="GP1209" i="14"/>
  <c r="GP1714" i="14" s="1"/>
  <c r="GR1209" i="14"/>
  <c r="GR1714" i="14" s="1"/>
  <c r="GT1209" i="14"/>
  <c r="GT1714" i="14" s="1"/>
  <c r="GV1209" i="14"/>
  <c r="GV1714" i="14" s="1"/>
  <c r="GX1209" i="14"/>
  <c r="GX1714" i="14" s="1"/>
  <c r="GZ1209" i="14"/>
  <c r="GZ1714" i="14" s="1"/>
  <c r="HB1209" i="14"/>
  <c r="HB1714" i="14" s="1"/>
  <c r="HD1209" i="14"/>
  <c r="HD1714" i="14" s="1"/>
  <c r="HF1209" i="14"/>
  <c r="HF1714" i="14" s="1"/>
  <c r="HH1209" i="14"/>
  <c r="HH1714" i="14" s="1"/>
  <c r="HJ1209" i="14"/>
  <c r="HJ1714" i="14" s="1"/>
  <c r="HL1209" i="14"/>
  <c r="HL1714" i="14" s="1"/>
  <c r="HN1209" i="14"/>
  <c r="HN1714" i="14" s="1"/>
  <c r="HP1209" i="14"/>
  <c r="HP1714" i="14" s="1"/>
  <c r="HR1209" i="14"/>
  <c r="HR1714" i="14" s="1"/>
  <c r="HT1209" i="14"/>
  <c r="HT1714" i="14" s="1"/>
  <c r="HV1209" i="14"/>
  <c r="HV1714" i="14" s="1"/>
  <c r="HX1209" i="14"/>
  <c r="HX1714" i="14" s="1"/>
  <c r="HZ1209" i="14"/>
  <c r="HZ1714" i="14" s="1"/>
  <c r="IB1209" i="14"/>
  <c r="IB1714" i="14" s="1"/>
  <c r="ID1209" i="14"/>
  <c r="ID1714" i="14" s="1"/>
  <c r="IF1209" i="14"/>
  <c r="IF1714" i="14" s="1"/>
  <c r="IH1209" i="14"/>
  <c r="IH1714" i="14" s="1"/>
  <c r="IJ1209" i="14"/>
  <c r="IJ1714" i="14" s="1"/>
  <c r="IL1209" i="14"/>
  <c r="IL1714" i="14" s="1"/>
  <c r="IN1209" i="14"/>
  <c r="IN1714" i="14" s="1"/>
  <c r="IP1209" i="14"/>
  <c r="IP1714" i="14" s="1"/>
  <c r="IR1209" i="14"/>
  <c r="IR1714" i="14" s="1"/>
  <c r="IT1209" i="14"/>
  <c r="IT1714" i="14" s="1"/>
  <c r="IV1209" i="14"/>
  <c r="IV1714" i="14" s="1"/>
  <c r="IX1209" i="14"/>
  <c r="IX1714" i="14" s="1"/>
  <c r="IZ1209" i="14"/>
  <c r="IZ1714" i="14" s="1"/>
  <c r="JB1209" i="14"/>
  <c r="JB1714" i="14" s="1"/>
  <c r="JD1209" i="14"/>
  <c r="JD1714" i="14" s="1"/>
  <c r="JF1209" i="14"/>
  <c r="JF1714" i="14" s="1"/>
  <c r="JH1209" i="14"/>
  <c r="JH1714" i="14" s="1"/>
  <c r="JJ1209" i="14"/>
  <c r="JJ1714" i="14" s="1"/>
  <c r="JL1209" i="14"/>
  <c r="JL1714" i="14" s="1"/>
  <c r="JN1209" i="14"/>
  <c r="JN1714" i="14" s="1"/>
  <c r="JP1209" i="14"/>
  <c r="JP1714" i="14" s="1"/>
  <c r="JR1209" i="14"/>
  <c r="JR1714" i="14" s="1"/>
  <c r="JT1209" i="14"/>
  <c r="JT1714" i="14" s="1"/>
  <c r="JV1209" i="14"/>
  <c r="JV1714" i="14" s="1"/>
  <c r="JX1209" i="14"/>
  <c r="JX1714" i="14" s="1"/>
  <c r="JZ1209" i="14"/>
  <c r="JZ1714" i="14" s="1"/>
  <c r="KB1209" i="14"/>
  <c r="KB1714" i="14" s="1"/>
  <c r="KD1209" i="14"/>
  <c r="KD1714" i="14" s="1"/>
  <c r="KF1209" i="14"/>
  <c r="KF1714" i="14" s="1"/>
  <c r="KH1209" i="14"/>
  <c r="KH1714" i="14" s="1"/>
  <c r="KJ1209" i="14"/>
  <c r="KJ1714" i="14" s="1"/>
  <c r="KL1209" i="14"/>
  <c r="KL1714" i="14" s="1"/>
  <c r="KN1209" i="14"/>
  <c r="KN1714" i="14" s="1"/>
  <c r="KP1209" i="14"/>
  <c r="KP1714" i="14" s="1"/>
  <c r="KR1209" i="14"/>
  <c r="KR1714" i="14" s="1"/>
  <c r="KT1209" i="14"/>
  <c r="KT1714" i="14" s="1"/>
  <c r="KV1209" i="14"/>
  <c r="KV1714" i="14" s="1"/>
  <c r="KX1209" i="14"/>
  <c r="KX1714" i="14" s="1"/>
  <c r="KZ1209" i="14"/>
  <c r="KZ1714" i="14" s="1"/>
  <c r="LB1209" i="14"/>
  <c r="LB1714" i="14" s="1"/>
  <c r="LD1209" i="14"/>
  <c r="LD1714" i="14" s="1"/>
  <c r="LF1209" i="14"/>
  <c r="LF1714" i="14" s="1"/>
  <c r="LH1209" i="14"/>
  <c r="LH1714" i="14" s="1"/>
  <c r="LJ1209" i="14"/>
  <c r="LJ1714" i="14" s="1"/>
  <c r="LL1209" i="14"/>
  <c r="LL1714" i="14" s="1"/>
  <c r="LN1209" i="14"/>
  <c r="LN1714" i="14" s="1"/>
  <c r="LP1209" i="14"/>
  <c r="LP1714" i="14" s="1"/>
  <c r="LR1209" i="14"/>
  <c r="LR1714" i="14" s="1"/>
  <c r="LT1209" i="14"/>
  <c r="LT1714" i="14" s="1"/>
  <c r="LV1209" i="14"/>
  <c r="LV1714" i="14" s="1"/>
  <c r="LX1209" i="14"/>
  <c r="LX1714" i="14" s="1"/>
  <c r="LZ1209" i="14"/>
  <c r="LZ1714" i="14" s="1"/>
  <c r="MB1209" i="14"/>
  <c r="MB1714" i="14" s="1"/>
  <c r="MD1209" i="14"/>
  <c r="MD1714" i="14" s="1"/>
  <c r="MF1209" i="14"/>
  <c r="MF1714" i="14" s="1"/>
  <c r="MH1209" i="14"/>
  <c r="MH1714" i="14" s="1"/>
  <c r="MJ1209" i="14"/>
  <c r="MJ1714" i="14" s="1"/>
  <c r="ML1209" i="14"/>
  <c r="ML1714" i="14" s="1"/>
  <c r="MN1209" i="14"/>
  <c r="MN1714" i="14" s="1"/>
  <c r="MP1209" i="14"/>
  <c r="MP1714" i="14" s="1"/>
  <c r="MR1209" i="14"/>
  <c r="MR1714" i="14" s="1"/>
  <c r="MT1209" i="14"/>
  <c r="MT1714" i="14" s="1"/>
  <c r="MV1209" i="14"/>
  <c r="MV1714" i="14" s="1"/>
  <c r="MX1209" i="14"/>
  <c r="MX1714" i="14" s="1"/>
  <c r="MZ1209" i="14"/>
  <c r="MZ1714" i="14" s="1"/>
  <c r="NB1209" i="14"/>
  <c r="NB1714" i="14" s="1"/>
  <c r="ND1209" i="14"/>
  <c r="ND1714" i="14" s="1"/>
  <c r="NF1209" i="14"/>
  <c r="NF1714" i="14" s="1"/>
  <c r="NH1209" i="14"/>
  <c r="NH1714" i="14" s="1"/>
  <c r="NJ1209" i="14"/>
  <c r="NJ1714" i="14" s="1"/>
  <c r="NL1209" i="14"/>
  <c r="NL1714" i="14" s="1"/>
  <c r="NN1209" i="14"/>
  <c r="NN1714" i="14" s="1"/>
  <c r="NP1209" i="14"/>
  <c r="NP1714" i="14" s="1"/>
  <c r="NR1209" i="14"/>
  <c r="NR1714" i="14" s="1"/>
  <c r="NT1209" i="14"/>
  <c r="NT1714" i="14" s="1"/>
  <c r="NV1209" i="14"/>
  <c r="NV1714" i="14" s="1"/>
  <c r="NX1209" i="14"/>
  <c r="NX1714" i="14" s="1"/>
  <c r="NZ1209" i="14"/>
  <c r="NZ1714" i="14" s="1"/>
  <c r="OB1209" i="14"/>
  <c r="OB1714" i="14" s="1"/>
  <c r="OD1209" i="14"/>
  <c r="OD1714" i="14" s="1"/>
  <c r="OF1209" i="14"/>
  <c r="OF1714" i="14" s="1"/>
  <c r="OH1209" i="14"/>
  <c r="OH1714" i="14" s="1"/>
  <c r="OJ1209" i="14"/>
  <c r="OJ1714" i="14" s="1"/>
  <c r="OL1209" i="14"/>
  <c r="OL1714" i="14" s="1"/>
  <c r="ON1209" i="14"/>
  <c r="ON1714" i="14" s="1"/>
  <c r="OP1209" i="14"/>
  <c r="OP1714" i="14" s="1"/>
  <c r="OR1209" i="14"/>
  <c r="OR1714" i="14" s="1"/>
  <c r="OT1209" i="14"/>
  <c r="OT1714" i="14" s="1"/>
  <c r="OV1209" i="14"/>
  <c r="OV1714" i="14" s="1"/>
  <c r="OX1209" i="14"/>
  <c r="OX1714" i="14" s="1"/>
  <c r="OZ1209" i="14"/>
  <c r="OZ1714" i="14" s="1"/>
  <c r="PB1209" i="14"/>
  <c r="PB1714" i="14" s="1"/>
  <c r="PD1209" i="14"/>
  <c r="PD1714" i="14" s="1"/>
  <c r="PF1209" i="14"/>
  <c r="PF1714" i="14" s="1"/>
  <c r="PH1209" i="14"/>
  <c r="PH1714" i="14" s="1"/>
  <c r="PJ1209" i="14"/>
  <c r="PJ1714" i="14" s="1"/>
  <c r="PL1209" i="14"/>
  <c r="PL1714" i="14" s="1"/>
  <c r="PN1209" i="14"/>
  <c r="PN1714" i="14" s="1"/>
  <c r="PP1209" i="14"/>
  <c r="PP1714" i="14" s="1"/>
  <c r="PR1209" i="14"/>
  <c r="PR1714" i="14" s="1"/>
  <c r="PT1209" i="14"/>
  <c r="PT1714" i="14" s="1"/>
  <c r="PV1209" i="14"/>
  <c r="PV1714" i="14" s="1"/>
  <c r="PX1209" i="14"/>
  <c r="PX1714" i="14" s="1"/>
  <c r="PZ1209" i="14"/>
  <c r="PZ1714" i="14" s="1"/>
  <c r="QB1209" i="14"/>
  <c r="QB1714" i="14" s="1"/>
  <c r="QD1209" i="14"/>
  <c r="QD1714" i="14" s="1"/>
  <c r="QF1209" i="14"/>
  <c r="QF1714" i="14" s="1"/>
  <c r="QH1209" i="14"/>
  <c r="QH1714" i="14" s="1"/>
  <c r="QJ1209" i="14"/>
  <c r="QJ1714" i="14" s="1"/>
  <c r="QL1209" i="14"/>
  <c r="QL1714" i="14" s="1"/>
  <c r="QN1209" i="14"/>
  <c r="QN1714" i="14" s="1"/>
  <c r="QP1209" i="14"/>
  <c r="QP1714" i="14" s="1"/>
  <c r="QR1209" i="14"/>
  <c r="QR1714" i="14" s="1"/>
  <c r="QT1209" i="14"/>
  <c r="QT1714" i="14" s="1"/>
  <c r="QV1209" i="14"/>
  <c r="QV1714" i="14" s="1"/>
  <c r="QX1209" i="14"/>
  <c r="QX1714" i="14" s="1"/>
  <c r="QZ1209" i="14"/>
  <c r="QZ1714" i="14" s="1"/>
  <c r="RB1209" i="14"/>
  <c r="RB1714" i="14" s="1"/>
  <c r="RD1209" i="14"/>
  <c r="RD1714" i="14" s="1"/>
  <c r="RF1209" i="14"/>
  <c r="RF1714" i="14" s="1"/>
  <c r="RH1209" i="14"/>
  <c r="RH1714" i="14" s="1"/>
  <c r="RJ1209" i="14"/>
  <c r="RJ1714" i="14" s="1"/>
  <c r="RL1209" i="14"/>
  <c r="RL1714" i="14" s="1"/>
  <c r="RN1209" i="14"/>
  <c r="RN1714" i="14" s="1"/>
  <c r="RP1209" i="14"/>
  <c r="RP1714" i="14" s="1"/>
  <c r="RR1209" i="14"/>
  <c r="RR1714" i="14" s="1"/>
  <c r="RT1209" i="14"/>
  <c r="RT1714" i="14" s="1"/>
  <c r="RV1209" i="14"/>
  <c r="RV1714" i="14" s="1"/>
  <c r="RX1209" i="14"/>
  <c r="RX1714" i="14" s="1"/>
  <c r="RZ1209" i="14"/>
  <c r="RZ1714" i="14" s="1"/>
  <c r="SB1209" i="14"/>
  <c r="SB1714" i="14" s="1"/>
  <c r="SD1209" i="14"/>
  <c r="SD1714" i="14" s="1"/>
  <c r="SF1209" i="14"/>
  <c r="SF1714" i="14" s="1"/>
  <c r="SH1209" i="14"/>
  <c r="SH1714" i="14" s="1"/>
  <c r="SJ1209" i="14"/>
  <c r="SJ1714" i="14" s="1"/>
  <c r="SL1209" i="14"/>
  <c r="SL1714" i="14" s="1"/>
  <c r="SN1209" i="14"/>
  <c r="SN1714" i="14" s="1"/>
  <c r="SP1209" i="14"/>
  <c r="SP1714" i="14" s="1"/>
  <c r="SR1209" i="14"/>
  <c r="SR1714" i="14" s="1"/>
  <c r="ST1209" i="14"/>
  <c r="ST1714" i="14" s="1"/>
  <c r="P1210" i="14"/>
  <c r="P1715" i="14" s="1"/>
  <c r="R1210" i="14"/>
  <c r="R1715" i="14" s="1"/>
  <c r="T1210" i="14"/>
  <c r="T1715" i="14" s="1"/>
  <c r="V1210" i="14"/>
  <c r="V1715" i="14" s="1"/>
  <c r="X1210" i="14"/>
  <c r="X1715" i="14" s="1"/>
  <c r="Z1210" i="14"/>
  <c r="Z1715" i="14" s="1"/>
  <c r="AB1210" i="14"/>
  <c r="AB1715" i="14" s="1"/>
  <c r="AD1210" i="14"/>
  <c r="AD1715" i="14" s="1"/>
  <c r="AF1210" i="14"/>
  <c r="AF1715" i="14" s="1"/>
  <c r="AH1210" i="14"/>
  <c r="AH1715" i="14" s="1"/>
  <c r="AJ1210" i="14"/>
  <c r="AJ1715" i="14" s="1"/>
  <c r="AL1210" i="14"/>
  <c r="AL1715" i="14" s="1"/>
  <c r="AN1210" i="14"/>
  <c r="AN1715" i="14" s="1"/>
  <c r="AP1210" i="14"/>
  <c r="AP1715" i="14" s="1"/>
  <c r="AR1210" i="14"/>
  <c r="AR1715" i="14" s="1"/>
  <c r="AT1210" i="14"/>
  <c r="AT1715" i="14" s="1"/>
  <c r="AV1210" i="14"/>
  <c r="AV1715" i="14" s="1"/>
  <c r="AX1210" i="14"/>
  <c r="AX1715" i="14" s="1"/>
  <c r="AZ1210" i="14"/>
  <c r="AZ1715" i="14" s="1"/>
  <c r="BB1210" i="14"/>
  <c r="BB1715" i="14" s="1"/>
  <c r="BD1210" i="14"/>
  <c r="BD1715" i="14" s="1"/>
  <c r="BF1210" i="14"/>
  <c r="BF1715" i="14" s="1"/>
  <c r="BH1210" i="14"/>
  <c r="BH1715" i="14" s="1"/>
  <c r="BJ1210" i="14"/>
  <c r="BJ1715" i="14" s="1"/>
  <c r="BL1210" i="14"/>
  <c r="BL1715" i="14" s="1"/>
  <c r="BN1210" i="14"/>
  <c r="BN1715" i="14" s="1"/>
  <c r="BP1210" i="14"/>
  <c r="BP1715" i="14" s="1"/>
  <c r="BR1210" i="14"/>
  <c r="BR1715" i="14" s="1"/>
  <c r="BT1210" i="14"/>
  <c r="BT1715" i="14" s="1"/>
  <c r="BV1210" i="14"/>
  <c r="BV1715" i="14" s="1"/>
  <c r="BX1210" i="14"/>
  <c r="BX1715" i="14" s="1"/>
  <c r="BZ1210" i="14"/>
  <c r="BZ1715" i="14" s="1"/>
  <c r="CB1210" i="14"/>
  <c r="CB1715" i="14" s="1"/>
  <c r="CD1210" i="14"/>
  <c r="CD1715" i="14" s="1"/>
  <c r="CF1210" i="14"/>
  <c r="CF1715" i="14" s="1"/>
  <c r="CH1210" i="14"/>
  <c r="CH1715" i="14" s="1"/>
  <c r="CJ1210" i="14"/>
  <c r="CJ1715" i="14" s="1"/>
  <c r="CL1210" i="14"/>
  <c r="CL1715" i="14" s="1"/>
  <c r="CN1210" i="14"/>
  <c r="CN1715" i="14" s="1"/>
  <c r="CP1210" i="14"/>
  <c r="CP1715" i="14" s="1"/>
  <c r="CR1210" i="14"/>
  <c r="CR1715" i="14" s="1"/>
  <c r="CT1210" i="14"/>
  <c r="CT1715" i="14" s="1"/>
  <c r="CV1210" i="14"/>
  <c r="CV1715" i="14" s="1"/>
  <c r="CX1210" i="14"/>
  <c r="CX1715" i="14" s="1"/>
  <c r="CZ1210" i="14"/>
  <c r="CZ1715" i="14" s="1"/>
  <c r="DB1210" i="14"/>
  <c r="DB1715" i="14" s="1"/>
  <c r="DD1210" i="14"/>
  <c r="DD1715" i="14" s="1"/>
  <c r="DF1210" i="14"/>
  <c r="DF1715" i="14" s="1"/>
  <c r="DH1210" i="14"/>
  <c r="DH1715" i="14" s="1"/>
  <c r="DJ1210" i="14"/>
  <c r="DJ1715" i="14" s="1"/>
  <c r="DL1210" i="14"/>
  <c r="DL1715" i="14" s="1"/>
  <c r="DN1210" i="14"/>
  <c r="DN1715" i="14" s="1"/>
  <c r="DP1210" i="14"/>
  <c r="DP1715" i="14" s="1"/>
  <c r="DR1210" i="14"/>
  <c r="DR1715" i="14" s="1"/>
  <c r="DT1210" i="14"/>
  <c r="DT1715" i="14" s="1"/>
  <c r="DV1210" i="14"/>
  <c r="DV1715" i="14" s="1"/>
  <c r="DX1210" i="14"/>
  <c r="DX1715" i="14" s="1"/>
  <c r="DZ1210" i="14"/>
  <c r="DZ1715" i="14" s="1"/>
  <c r="EB1210" i="14"/>
  <c r="EB1715" i="14" s="1"/>
  <c r="ED1210" i="14"/>
  <c r="ED1715" i="14" s="1"/>
  <c r="EF1210" i="14"/>
  <c r="EF1715" i="14" s="1"/>
  <c r="EH1210" i="14"/>
  <c r="EH1715" i="14" s="1"/>
  <c r="EJ1210" i="14"/>
  <c r="EJ1715" i="14" s="1"/>
  <c r="EL1210" i="14"/>
  <c r="EL1715" i="14" s="1"/>
  <c r="EN1210" i="14"/>
  <c r="EN1715" i="14" s="1"/>
  <c r="EP1210" i="14"/>
  <c r="EP1715" i="14" s="1"/>
  <c r="ER1210" i="14"/>
  <c r="ER1715" i="14" s="1"/>
  <c r="ET1210" i="14"/>
  <c r="ET1715" i="14" s="1"/>
  <c r="EV1210" i="14"/>
  <c r="EV1715" i="14" s="1"/>
  <c r="EX1210" i="14"/>
  <c r="EX1715" i="14" s="1"/>
  <c r="EZ1210" i="14"/>
  <c r="EZ1715" i="14" s="1"/>
  <c r="FB1210" i="14"/>
  <c r="FB1715" i="14" s="1"/>
  <c r="FD1210" i="14"/>
  <c r="FD1715" i="14" s="1"/>
  <c r="FF1210" i="14"/>
  <c r="FF1715" i="14" s="1"/>
  <c r="FH1210" i="14"/>
  <c r="FH1715" i="14" s="1"/>
  <c r="FJ1210" i="14"/>
  <c r="FJ1715" i="14" s="1"/>
  <c r="FL1210" i="14"/>
  <c r="FL1715" i="14" s="1"/>
  <c r="FN1210" i="14"/>
  <c r="FN1715" i="14" s="1"/>
  <c r="FP1210" i="14"/>
  <c r="FP1715" i="14" s="1"/>
  <c r="FR1210" i="14"/>
  <c r="FR1715" i="14" s="1"/>
  <c r="FT1210" i="14"/>
  <c r="FT1715" i="14" s="1"/>
  <c r="FV1210" i="14"/>
  <c r="FV1715" i="14" s="1"/>
  <c r="FX1210" i="14"/>
  <c r="FX1715" i="14" s="1"/>
  <c r="FZ1210" i="14"/>
  <c r="FZ1715" i="14" s="1"/>
  <c r="GB1210" i="14"/>
  <c r="GB1715" i="14" s="1"/>
  <c r="GD1210" i="14"/>
  <c r="GD1715" i="14" s="1"/>
  <c r="GF1210" i="14"/>
  <c r="GF1715" i="14" s="1"/>
  <c r="GH1210" i="14"/>
  <c r="GH1715" i="14" s="1"/>
  <c r="GJ1210" i="14"/>
  <c r="GJ1715" i="14" s="1"/>
  <c r="GL1210" i="14"/>
  <c r="GL1715" i="14" s="1"/>
  <c r="GN1210" i="14"/>
  <c r="GN1715" i="14" s="1"/>
  <c r="GP1210" i="14"/>
  <c r="GP1715" i="14" s="1"/>
  <c r="GR1210" i="14"/>
  <c r="GR1715" i="14" s="1"/>
  <c r="GT1210" i="14"/>
  <c r="GT1715" i="14" s="1"/>
  <c r="GV1210" i="14"/>
  <c r="GV1715" i="14" s="1"/>
  <c r="GX1210" i="14"/>
  <c r="GX1715" i="14" s="1"/>
  <c r="GZ1210" i="14"/>
  <c r="GZ1715" i="14" s="1"/>
  <c r="HB1210" i="14"/>
  <c r="HB1715" i="14" s="1"/>
  <c r="HD1210" i="14"/>
  <c r="HD1715" i="14" s="1"/>
  <c r="HF1210" i="14"/>
  <c r="HF1715" i="14" s="1"/>
  <c r="HH1210" i="14"/>
  <c r="HH1715" i="14" s="1"/>
  <c r="HJ1210" i="14"/>
  <c r="HJ1715" i="14" s="1"/>
  <c r="HL1210" i="14"/>
  <c r="HL1715" i="14" s="1"/>
  <c r="HN1210" i="14"/>
  <c r="HN1715" i="14" s="1"/>
  <c r="HP1210" i="14"/>
  <c r="HP1715" i="14" s="1"/>
  <c r="HR1210" i="14"/>
  <c r="HR1715" i="14" s="1"/>
  <c r="HT1210" i="14"/>
  <c r="HT1715" i="14" s="1"/>
  <c r="HV1210" i="14"/>
  <c r="HV1715" i="14" s="1"/>
  <c r="HX1210" i="14"/>
  <c r="HX1715" i="14" s="1"/>
  <c r="HZ1210" i="14"/>
  <c r="HZ1715" i="14" s="1"/>
  <c r="IB1210" i="14"/>
  <c r="IB1715" i="14" s="1"/>
  <c r="ID1210" i="14"/>
  <c r="ID1715" i="14" s="1"/>
  <c r="IF1210" i="14"/>
  <c r="IF1715" i="14" s="1"/>
  <c r="IH1210" i="14"/>
  <c r="IH1715" i="14" s="1"/>
  <c r="IJ1210" i="14"/>
  <c r="IJ1715" i="14" s="1"/>
  <c r="IL1210" i="14"/>
  <c r="IL1715" i="14" s="1"/>
  <c r="IN1210" i="14"/>
  <c r="IN1715" i="14" s="1"/>
  <c r="IP1210" i="14"/>
  <c r="IP1715" i="14" s="1"/>
  <c r="IR1210" i="14"/>
  <c r="IR1715" i="14" s="1"/>
  <c r="IT1210" i="14"/>
  <c r="IT1715" i="14" s="1"/>
  <c r="IV1210" i="14"/>
  <c r="IV1715" i="14" s="1"/>
  <c r="IX1210" i="14"/>
  <c r="IX1715" i="14" s="1"/>
  <c r="IZ1210" i="14"/>
  <c r="IZ1715" i="14" s="1"/>
  <c r="JB1210" i="14"/>
  <c r="JB1715" i="14" s="1"/>
  <c r="JD1210" i="14"/>
  <c r="JD1715" i="14" s="1"/>
  <c r="JF1210" i="14"/>
  <c r="JF1715" i="14" s="1"/>
  <c r="JH1210" i="14"/>
  <c r="JH1715" i="14" s="1"/>
  <c r="JJ1210" i="14"/>
  <c r="JJ1715" i="14" s="1"/>
  <c r="JL1210" i="14"/>
  <c r="JL1715" i="14" s="1"/>
  <c r="JN1210" i="14"/>
  <c r="JN1715" i="14" s="1"/>
  <c r="JP1210" i="14"/>
  <c r="JP1715" i="14" s="1"/>
  <c r="JR1210" i="14"/>
  <c r="JR1715" i="14" s="1"/>
  <c r="JT1210" i="14"/>
  <c r="JT1715" i="14" s="1"/>
  <c r="JV1210" i="14"/>
  <c r="JV1715" i="14" s="1"/>
  <c r="JX1210" i="14"/>
  <c r="JX1715" i="14" s="1"/>
  <c r="JZ1210" i="14"/>
  <c r="JZ1715" i="14" s="1"/>
  <c r="KB1210" i="14"/>
  <c r="KB1715" i="14" s="1"/>
  <c r="KD1210" i="14"/>
  <c r="KD1715" i="14" s="1"/>
  <c r="KF1210" i="14"/>
  <c r="KF1715" i="14" s="1"/>
  <c r="KH1210" i="14"/>
  <c r="KH1715" i="14" s="1"/>
  <c r="KJ1210" i="14"/>
  <c r="KJ1715" i="14" s="1"/>
  <c r="KL1210" i="14"/>
  <c r="KL1715" i="14" s="1"/>
  <c r="KN1210" i="14"/>
  <c r="KN1715" i="14" s="1"/>
  <c r="KP1210" i="14"/>
  <c r="KP1715" i="14" s="1"/>
  <c r="KR1210" i="14"/>
  <c r="KR1715" i="14" s="1"/>
  <c r="KT1210" i="14"/>
  <c r="KT1715" i="14" s="1"/>
  <c r="KV1210" i="14"/>
  <c r="KV1715" i="14" s="1"/>
  <c r="KX1210" i="14"/>
  <c r="KX1715" i="14" s="1"/>
  <c r="KZ1210" i="14"/>
  <c r="KZ1715" i="14" s="1"/>
  <c r="LB1210" i="14"/>
  <c r="LB1715" i="14" s="1"/>
  <c r="LD1210" i="14"/>
  <c r="LD1715" i="14" s="1"/>
  <c r="LF1210" i="14"/>
  <c r="LF1715" i="14" s="1"/>
  <c r="LH1210" i="14"/>
  <c r="LH1715" i="14" s="1"/>
  <c r="LJ1210" i="14"/>
  <c r="LJ1715" i="14" s="1"/>
  <c r="LL1210" i="14"/>
  <c r="LL1715" i="14" s="1"/>
  <c r="LN1210" i="14"/>
  <c r="LN1715" i="14" s="1"/>
  <c r="LP1210" i="14"/>
  <c r="LP1715" i="14" s="1"/>
  <c r="LR1210" i="14"/>
  <c r="LR1715" i="14" s="1"/>
  <c r="LT1210" i="14"/>
  <c r="LT1715" i="14" s="1"/>
  <c r="LV1210" i="14"/>
  <c r="LV1715" i="14" s="1"/>
  <c r="LX1210" i="14"/>
  <c r="LX1715" i="14" s="1"/>
  <c r="LZ1210" i="14"/>
  <c r="LZ1715" i="14" s="1"/>
  <c r="MB1210" i="14"/>
  <c r="MB1715" i="14" s="1"/>
  <c r="MD1210" i="14"/>
  <c r="MD1715" i="14" s="1"/>
  <c r="MF1210" i="14"/>
  <c r="MF1715" i="14" s="1"/>
  <c r="MH1210" i="14"/>
  <c r="MH1715" i="14" s="1"/>
  <c r="MJ1210" i="14"/>
  <c r="MJ1715" i="14" s="1"/>
  <c r="ML1210" i="14"/>
  <c r="ML1715" i="14" s="1"/>
  <c r="MN1210" i="14"/>
  <c r="MN1715" i="14" s="1"/>
  <c r="MP1210" i="14"/>
  <c r="MP1715" i="14" s="1"/>
  <c r="MR1210" i="14"/>
  <c r="MR1715" i="14" s="1"/>
  <c r="MT1210" i="14"/>
  <c r="MT1715" i="14" s="1"/>
  <c r="MV1210" i="14"/>
  <c r="MV1715" i="14" s="1"/>
  <c r="MX1210" i="14"/>
  <c r="MX1715" i="14" s="1"/>
  <c r="MZ1210" i="14"/>
  <c r="MZ1715" i="14" s="1"/>
  <c r="NB1210" i="14"/>
  <c r="NB1715" i="14" s="1"/>
  <c r="ND1210" i="14"/>
  <c r="ND1715" i="14" s="1"/>
  <c r="NF1210" i="14"/>
  <c r="NF1715" i="14" s="1"/>
  <c r="NH1210" i="14"/>
  <c r="NH1715" i="14" s="1"/>
  <c r="NJ1210" i="14"/>
  <c r="NJ1715" i="14" s="1"/>
  <c r="NL1210" i="14"/>
  <c r="NL1715" i="14" s="1"/>
  <c r="NN1210" i="14"/>
  <c r="NN1715" i="14" s="1"/>
  <c r="NP1210" i="14"/>
  <c r="NP1715" i="14" s="1"/>
  <c r="NR1210" i="14"/>
  <c r="NR1715" i="14" s="1"/>
  <c r="NT1210" i="14"/>
  <c r="NT1715" i="14" s="1"/>
  <c r="NV1210" i="14"/>
  <c r="NV1715" i="14" s="1"/>
  <c r="NX1210" i="14"/>
  <c r="NX1715" i="14" s="1"/>
  <c r="NZ1210" i="14"/>
  <c r="NZ1715" i="14" s="1"/>
  <c r="OB1210" i="14"/>
  <c r="OB1715" i="14" s="1"/>
  <c r="OD1210" i="14"/>
  <c r="OD1715" i="14" s="1"/>
  <c r="OF1210" i="14"/>
  <c r="OF1715" i="14" s="1"/>
  <c r="OH1210" i="14"/>
  <c r="OH1715" i="14" s="1"/>
  <c r="OJ1210" i="14"/>
  <c r="OJ1715" i="14" s="1"/>
  <c r="OL1210" i="14"/>
  <c r="OL1715" i="14" s="1"/>
  <c r="ON1210" i="14"/>
  <c r="ON1715" i="14" s="1"/>
  <c r="OP1210" i="14"/>
  <c r="OP1715" i="14" s="1"/>
  <c r="OR1210" i="14"/>
  <c r="OR1715" i="14" s="1"/>
  <c r="OT1210" i="14"/>
  <c r="OT1715" i="14" s="1"/>
  <c r="OV1210" i="14"/>
  <c r="OV1715" i="14" s="1"/>
  <c r="OX1210" i="14"/>
  <c r="OX1715" i="14" s="1"/>
  <c r="OZ1210" i="14"/>
  <c r="OZ1715" i="14" s="1"/>
  <c r="PB1210" i="14"/>
  <c r="PB1715" i="14" s="1"/>
  <c r="PD1210" i="14"/>
  <c r="PD1715" i="14" s="1"/>
  <c r="PF1210" i="14"/>
  <c r="PF1715" i="14" s="1"/>
  <c r="PH1210" i="14"/>
  <c r="PH1715" i="14" s="1"/>
  <c r="PJ1210" i="14"/>
  <c r="PJ1715" i="14" s="1"/>
  <c r="PL1210" i="14"/>
  <c r="PL1715" i="14" s="1"/>
  <c r="PN1210" i="14"/>
  <c r="PN1715" i="14" s="1"/>
  <c r="PP1210" i="14"/>
  <c r="PP1715" i="14" s="1"/>
  <c r="PR1210" i="14"/>
  <c r="PR1715" i="14" s="1"/>
  <c r="PT1210" i="14"/>
  <c r="PT1715" i="14" s="1"/>
  <c r="PV1210" i="14"/>
  <c r="PV1715" i="14" s="1"/>
  <c r="PX1210" i="14"/>
  <c r="PX1715" i="14" s="1"/>
  <c r="PZ1210" i="14"/>
  <c r="PZ1715" i="14" s="1"/>
  <c r="QB1210" i="14"/>
  <c r="QB1715" i="14" s="1"/>
  <c r="QD1210" i="14"/>
  <c r="QD1715" i="14" s="1"/>
  <c r="QF1210" i="14"/>
  <c r="QF1715" i="14" s="1"/>
  <c r="QH1210" i="14"/>
  <c r="QH1715" i="14" s="1"/>
  <c r="QJ1210" i="14"/>
  <c r="QJ1715" i="14" s="1"/>
  <c r="QL1210" i="14"/>
  <c r="QL1715" i="14" s="1"/>
  <c r="QN1210" i="14"/>
  <c r="QN1715" i="14" s="1"/>
  <c r="QP1210" i="14"/>
  <c r="QP1715" i="14" s="1"/>
  <c r="QR1210" i="14"/>
  <c r="QR1715" i="14" s="1"/>
  <c r="QT1210" i="14"/>
  <c r="QT1715" i="14" s="1"/>
  <c r="QV1210" i="14"/>
  <c r="QV1715" i="14" s="1"/>
  <c r="QX1210" i="14"/>
  <c r="QX1715" i="14" s="1"/>
  <c r="QZ1210" i="14"/>
  <c r="QZ1715" i="14" s="1"/>
  <c r="RB1210" i="14"/>
  <c r="RB1715" i="14" s="1"/>
  <c r="RD1210" i="14"/>
  <c r="RD1715" i="14" s="1"/>
  <c r="RF1210" i="14"/>
  <c r="RF1715" i="14" s="1"/>
  <c r="RH1210" i="14"/>
  <c r="RH1715" i="14" s="1"/>
  <c r="RJ1210" i="14"/>
  <c r="RJ1715" i="14" s="1"/>
  <c r="RL1210" i="14"/>
  <c r="RL1715" i="14" s="1"/>
  <c r="RN1210" i="14"/>
  <c r="RN1715" i="14" s="1"/>
  <c r="RP1210" i="14"/>
  <c r="RP1715" i="14" s="1"/>
  <c r="RR1210" i="14"/>
  <c r="RR1715" i="14" s="1"/>
  <c r="RT1210" i="14"/>
  <c r="RT1715" i="14" s="1"/>
  <c r="RV1210" i="14"/>
  <c r="RV1715" i="14" s="1"/>
  <c r="RX1210" i="14"/>
  <c r="RX1715" i="14" s="1"/>
  <c r="RZ1210" i="14"/>
  <c r="RZ1715" i="14" s="1"/>
  <c r="SB1210" i="14"/>
  <c r="SB1715" i="14" s="1"/>
  <c r="SD1210" i="14"/>
  <c r="SD1715" i="14" s="1"/>
  <c r="SF1210" i="14"/>
  <c r="SF1715" i="14" s="1"/>
  <c r="SH1210" i="14"/>
  <c r="SH1715" i="14" s="1"/>
  <c r="SJ1210" i="14"/>
  <c r="SJ1715" i="14" s="1"/>
  <c r="SL1210" i="14"/>
  <c r="SL1715" i="14" s="1"/>
  <c r="SN1210" i="14"/>
  <c r="SN1715" i="14" s="1"/>
  <c r="SP1210" i="14"/>
  <c r="SP1715" i="14" s="1"/>
  <c r="SR1210" i="14"/>
  <c r="SR1715" i="14" s="1"/>
  <c r="ST1210" i="14"/>
  <c r="ST1715" i="14" s="1"/>
  <c r="P1211" i="14"/>
  <c r="P1716" i="14" s="1"/>
  <c r="R1211" i="14"/>
  <c r="R1716" i="14" s="1"/>
  <c r="T1211" i="14"/>
  <c r="T1716" i="14" s="1"/>
  <c r="V1211" i="14"/>
  <c r="V1716" i="14" s="1"/>
  <c r="X1211" i="14"/>
  <c r="X1716" i="14" s="1"/>
  <c r="Z1211" i="14"/>
  <c r="Z1716" i="14" s="1"/>
  <c r="AB1211" i="14"/>
  <c r="AB1716" i="14" s="1"/>
  <c r="AD1211" i="14"/>
  <c r="AD1716" i="14" s="1"/>
  <c r="AF1211" i="14"/>
  <c r="AF1716" i="14" s="1"/>
  <c r="AH1211" i="14"/>
  <c r="AH1716" i="14" s="1"/>
  <c r="AJ1211" i="14"/>
  <c r="AJ1716" i="14" s="1"/>
  <c r="AL1211" i="14"/>
  <c r="AL1716" i="14" s="1"/>
  <c r="AN1211" i="14"/>
  <c r="AN1716" i="14" s="1"/>
  <c r="AP1211" i="14"/>
  <c r="AP1716" i="14" s="1"/>
  <c r="AR1211" i="14"/>
  <c r="AR1716" i="14" s="1"/>
  <c r="AT1211" i="14"/>
  <c r="AT1716" i="14" s="1"/>
  <c r="AV1211" i="14"/>
  <c r="AV1716" i="14" s="1"/>
  <c r="AX1211" i="14"/>
  <c r="AX1716" i="14" s="1"/>
  <c r="AZ1211" i="14"/>
  <c r="AZ1716" i="14" s="1"/>
  <c r="BB1211" i="14"/>
  <c r="BB1716" i="14" s="1"/>
  <c r="BD1211" i="14"/>
  <c r="BD1716" i="14" s="1"/>
  <c r="BF1211" i="14"/>
  <c r="BF1716" i="14" s="1"/>
  <c r="BH1211" i="14"/>
  <c r="BH1716" i="14" s="1"/>
  <c r="BJ1211" i="14"/>
  <c r="BJ1716" i="14" s="1"/>
  <c r="BL1211" i="14"/>
  <c r="BL1716" i="14" s="1"/>
  <c r="BN1211" i="14"/>
  <c r="BN1716" i="14" s="1"/>
  <c r="BP1211" i="14"/>
  <c r="BP1716" i="14" s="1"/>
  <c r="BR1211" i="14"/>
  <c r="BR1716" i="14" s="1"/>
  <c r="BT1211" i="14"/>
  <c r="BT1716" i="14" s="1"/>
  <c r="BV1211" i="14"/>
  <c r="BV1716" i="14" s="1"/>
  <c r="BX1211" i="14"/>
  <c r="BX1716" i="14" s="1"/>
  <c r="BZ1211" i="14"/>
  <c r="BZ1716" i="14" s="1"/>
  <c r="CB1211" i="14"/>
  <c r="CB1716" i="14" s="1"/>
  <c r="CD1211" i="14"/>
  <c r="CD1716" i="14" s="1"/>
  <c r="CF1211" i="14"/>
  <c r="CF1716" i="14" s="1"/>
  <c r="CH1211" i="14"/>
  <c r="CH1716" i="14" s="1"/>
  <c r="CJ1211" i="14"/>
  <c r="CJ1716" i="14" s="1"/>
  <c r="CL1211" i="14"/>
  <c r="CL1716" i="14" s="1"/>
  <c r="CN1211" i="14"/>
  <c r="CN1716" i="14" s="1"/>
  <c r="CP1211" i="14"/>
  <c r="CP1716" i="14" s="1"/>
  <c r="CR1211" i="14"/>
  <c r="CR1716" i="14" s="1"/>
  <c r="CT1211" i="14"/>
  <c r="CT1716" i="14" s="1"/>
  <c r="CV1211" i="14"/>
  <c r="CV1716" i="14" s="1"/>
  <c r="CX1211" i="14"/>
  <c r="CX1716" i="14" s="1"/>
  <c r="CZ1211" i="14"/>
  <c r="CZ1716" i="14" s="1"/>
  <c r="DB1211" i="14"/>
  <c r="DB1716" i="14" s="1"/>
  <c r="DD1211" i="14"/>
  <c r="DD1716" i="14" s="1"/>
  <c r="DF1211" i="14"/>
  <c r="DF1716" i="14" s="1"/>
  <c r="DH1211" i="14"/>
  <c r="DH1716" i="14" s="1"/>
  <c r="DJ1211" i="14"/>
  <c r="DJ1716" i="14" s="1"/>
  <c r="DL1211" i="14"/>
  <c r="DL1716" i="14" s="1"/>
  <c r="DN1211" i="14"/>
  <c r="DN1716" i="14" s="1"/>
  <c r="DP1211" i="14"/>
  <c r="DP1716" i="14" s="1"/>
  <c r="DR1211" i="14"/>
  <c r="DR1716" i="14" s="1"/>
  <c r="DT1211" i="14"/>
  <c r="DT1716" i="14" s="1"/>
  <c r="DV1211" i="14"/>
  <c r="DV1716" i="14" s="1"/>
  <c r="DX1211" i="14"/>
  <c r="DX1716" i="14" s="1"/>
  <c r="DZ1211" i="14"/>
  <c r="DZ1716" i="14" s="1"/>
  <c r="EB1211" i="14"/>
  <c r="EB1716" i="14" s="1"/>
  <c r="ED1211" i="14"/>
  <c r="ED1716" i="14" s="1"/>
  <c r="EF1211" i="14"/>
  <c r="EF1716" i="14" s="1"/>
  <c r="EH1211" i="14"/>
  <c r="EH1716" i="14" s="1"/>
  <c r="EJ1211" i="14"/>
  <c r="EJ1716" i="14" s="1"/>
  <c r="EL1211" i="14"/>
  <c r="EL1716" i="14" s="1"/>
  <c r="EN1211" i="14"/>
  <c r="EN1716" i="14" s="1"/>
  <c r="EP1211" i="14"/>
  <c r="EP1716" i="14" s="1"/>
  <c r="ER1211" i="14"/>
  <c r="ER1716" i="14" s="1"/>
  <c r="ET1211" i="14"/>
  <c r="ET1716" i="14" s="1"/>
  <c r="EV1211" i="14"/>
  <c r="EV1716" i="14" s="1"/>
  <c r="EX1211" i="14"/>
  <c r="EX1716" i="14" s="1"/>
  <c r="EZ1211" i="14"/>
  <c r="EZ1716" i="14" s="1"/>
  <c r="FB1211" i="14"/>
  <c r="FB1716" i="14" s="1"/>
  <c r="FD1211" i="14"/>
  <c r="FD1716" i="14" s="1"/>
  <c r="FF1211" i="14"/>
  <c r="FF1716" i="14" s="1"/>
  <c r="FH1211" i="14"/>
  <c r="FH1716" i="14" s="1"/>
  <c r="FJ1211" i="14"/>
  <c r="FJ1716" i="14" s="1"/>
  <c r="FL1211" i="14"/>
  <c r="FL1716" i="14" s="1"/>
  <c r="FN1211" i="14"/>
  <c r="FN1716" i="14" s="1"/>
  <c r="FP1211" i="14"/>
  <c r="FP1716" i="14" s="1"/>
  <c r="FR1211" i="14"/>
  <c r="FR1716" i="14" s="1"/>
  <c r="FT1211" i="14"/>
  <c r="FT1716" i="14" s="1"/>
  <c r="FV1211" i="14"/>
  <c r="FV1716" i="14" s="1"/>
  <c r="FX1211" i="14"/>
  <c r="FX1716" i="14" s="1"/>
  <c r="FZ1211" i="14"/>
  <c r="FZ1716" i="14" s="1"/>
  <c r="GB1211" i="14"/>
  <c r="GB1716" i="14" s="1"/>
  <c r="GD1211" i="14"/>
  <c r="GD1716" i="14" s="1"/>
  <c r="GF1211" i="14"/>
  <c r="GF1716" i="14" s="1"/>
  <c r="GH1211" i="14"/>
  <c r="GH1716" i="14" s="1"/>
  <c r="GJ1211" i="14"/>
  <c r="GJ1716" i="14" s="1"/>
  <c r="GL1211" i="14"/>
  <c r="GL1716" i="14" s="1"/>
  <c r="GN1211" i="14"/>
  <c r="GN1716" i="14" s="1"/>
  <c r="GP1211" i="14"/>
  <c r="GP1716" i="14" s="1"/>
  <c r="GR1211" i="14"/>
  <c r="GR1716" i="14" s="1"/>
  <c r="GT1211" i="14"/>
  <c r="GT1716" i="14" s="1"/>
  <c r="GV1211" i="14"/>
  <c r="GV1716" i="14" s="1"/>
  <c r="GX1211" i="14"/>
  <c r="GX1716" i="14" s="1"/>
  <c r="GZ1211" i="14"/>
  <c r="GZ1716" i="14" s="1"/>
  <c r="HB1211" i="14"/>
  <c r="HB1716" i="14" s="1"/>
  <c r="HD1211" i="14"/>
  <c r="HD1716" i="14" s="1"/>
  <c r="HF1211" i="14"/>
  <c r="HF1716" i="14" s="1"/>
  <c r="HH1211" i="14"/>
  <c r="HH1716" i="14" s="1"/>
  <c r="HJ1211" i="14"/>
  <c r="HJ1716" i="14" s="1"/>
  <c r="HL1211" i="14"/>
  <c r="HL1716" i="14" s="1"/>
  <c r="HN1211" i="14"/>
  <c r="HN1716" i="14" s="1"/>
  <c r="HP1211" i="14"/>
  <c r="HP1716" i="14" s="1"/>
  <c r="HR1211" i="14"/>
  <c r="HR1716" i="14" s="1"/>
  <c r="HT1211" i="14"/>
  <c r="HT1716" i="14" s="1"/>
  <c r="HV1211" i="14"/>
  <c r="HV1716" i="14" s="1"/>
  <c r="HX1211" i="14"/>
  <c r="HX1716" i="14" s="1"/>
  <c r="HZ1211" i="14"/>
  <c r="HZ1716" i="14" s="1"/>
  <c r="IB1211" i="14"/>
  <c r="IB1716" i="14" s="1"/>
  <c r="ID1211" i="14"/>
  <c r="ID1716" i="14" s="1"/>
  <c r="IF1211" i="14"/>
  <c r="IF1716" i="14" s="1"/>
  <c r="IH1211" i="14"/>
  <c r="IH1716" i="14" s="1"/>
  <c r="IJ1211" i="14"/>
  <c r="IJ1716" i="14" s="1"/>
  <c r="IL1211" i="14"/>
  <c r="IL1716" i="14" s="1"/>
  <c r="IN1211" i="14"/>
  <c r="IN1716" i="14" s="1"/>
  <c r="IP1211" i="14"/>
  <c r="IP1716" i="14" s="1"/>
  <c r="IR1211" i="14"/>
  <c r="IR1716" i="14" s="1"/>
  <c r="IT1211" i="14"/>
  <c r="IT1716" i="14" s="1"/>
  <c r="IV1211" i="14"/>
  <c r="IV1716" i="14" s="1"/>
  <c r="IX1211" i="14"/>
  <c r="IX1716" i="14" s="1"/>
  <c r="IZ1211" i="14"/>
  <c r="IZ1716" i="14" s="1"/>
  <c r="JB1211" i="14"/>
  <c r="JB1716" i="14" s="1"/>
  <c r="JD1211" i="14"/>
  <c r="JD1716" i="14" s="1"/>
  <c r="JF1211" i="14"/>
  <c r="JF1716" i="14" s="1"/>
  <c r="JH1211" i="14"/>
  <c r="JH1716" i="14" s="1"/>
  <c r="JJ1211" i="14"/>
  <c r="JJ1716" i="14" s="1"/>
  <c r="JL1211" i="14"/>
  <c r="JL1716" i="14" s="1"/>
  <c r="JN1211" i="14"/>
  <c r="JN1716" i="14" s="1"/>
  <c r="JP1211" i="14"/>
  <c r="JP1716" i="14" s="1"/>
  <c r="JR1211" i="14"/>
  <c r="JR1716" i="14" s="1"/>
  <c r="JT1211" i="14"/>
  <c r="JT1716" i="14" s="1"/>
  <c r="JV1211" i="14"/>
  <c r="JV1716" i="14" s="1"/>
  <c r="JX1211" i="14"/>
  <c r="JX1716" i="14" s="1"/>
  <c r="JZ1211" i="14"/>
  <c r="JZ1716" i="14" s="1"/>
  <c r="KB1211" i="14"/>
  <c r="KB1716" i="14" s="1"/>
  <c r="KD1211" i="14"/>
  <c r="KD1716" i="14" s="1"/>
  <c r="KF1211" i="14"/>
  <c r="KF1716" i="14" s="1"/>
  <c r="KH1211" i="14"/>
  <c r="KH1716" i="14" s="1"/>
  <c r="KJ1211" i="14"/>
  <c r="KJ1716" i="14" s="1"/>
  <c r="KL1211" i="14"/>
  <c r="KL1716" i="14" s="1"/>
  <c r="KN1211" i="14"/>
  <c r="KN1716" i="14" s="1"/>
  <c r="KP1211" i="14"/>
  <c r="KP1716" i="14" s="1"/>
  <c r="KR1211" i="14"/>
  <c r="KR1716" i="14" s="1"/>
  <c r="KT1211" i="14"/>
  <c r="KT1716" i="14" s="1"/>
  <c r="KV1211" i="14"/>
  <c r="KV1716" i="14" s="1"/>
  <c r="KX1211" i="14"/>
  <c r="KX1716" i="14" s="1"/>
  <c r="KZ1211" i="14"/>
  <c r="KZ1716" i="14" s="1"/>
  <c r="LB1211" i="14"/>
  <c r="LB1716" i="14" s="1"/>
  <c r="LD1211" i="14"/>
  <c r="LD1716" i="14" s="1"/>
  <c r="LF1211" i="14"/>
  <c r="LF1716" i="14" s="1"/>
  <c r="LH1211" i="14"/>
  <c r="LH1716" i="14" s="1"/>
  <c r="LJ1211" i="14"/>
  <c r="LJ1716" i="14" s="1"/>
  <c r="LL1211" i="14"/>
  <c r="LL1716" i="14" s="1"/>
  <c r="LN1211" i="14"/>
  <c r="LN1716" i="14" s="1"/>
  <c r="LP1211" i="14"/>
  <c r="LP1716" i="14" s="1"/>
  <c r="LR1211" i="14"/>
  <c r="LR1716" i="14" s="1"/>
  <c r="LT1211" i="14"/>
  <c r="LT1716" i="14" s="1"/>
  <c r="LV1211" i="14"/>
  <c r="LV1716" i="14" s="1"/>
  <c r="LX1211" i="14"/>
  <c r="LX1716" i="14" s="1"/>
  <c r="LZ1211" i="14"/>
  <c r="LZ1716" i="14" s="1"/>
  <c r="MB1211" i="14"/>
  <c r="MB1716" i="14" s="1"/>
  <c r="MD1211" i="14"/>
  <c r="MD1716" i="14" s="1"/>
  <c r="MF1211" i="14"/>
  <c r="MF1716" i="14" s="1"/>
  <c r="MH1211" i="14"/>
  <c r="MH1716" i="14" s="1"/>
  <c r="MJ1211" i="14"/>
  <c r="MJ1716" i="14" s="1"/>
  <c r="ML1211" i="14"/>
  <c r="ML1716" i="14" s="1"/>
  <c r="MN1211" i="14"/>
  <c r="MN1716" i="14" s="1"/>
  <c r="MP1211" i="14"/>
  <c r="MP1716" i="14" s="1"/>
  <c r="MR1211" i="14"/>
  <c r="MR1716" i="14" s="1"/>
  <c r="MT1211" i="14"/>
  <c r="MT1716" i="14" s="1"/>
  <c r="MV1211" i="14"/>
  <c r="MV1716" i="14" s="1"/>
  <c r="MX1211" i="14"/>
  <c r="MX1716" i="14" s="1"/>
  <c r="MZ1211" i="14"/>
  <c r="MZ1716" i="14" s="1"/>
  <c r="NB1211" i="14"/>
  <c r="NB1716" i="14" s="1"/>
  <c r="ND1211" i="14"/>
  <c r="ND1716" i="14" s="1"/>
  <c r="NF1211" i="14"/>
  <c r="NF1716" i="14" s="1"/>
  <c r="NH1211" i="14"/>
  <c r="NH1716" i="14" s="1"/>
  <c r="NJ1211" i="14"/>
  <c r="NJ1716" i="14" s="1"/>
  <c r="NL1211" i="14"/>
  <c r="NL1716" i="14" s="1"/>
  <c r="NN1211" i="14"/>
  <c r="NN1716" i="14" s="1"/>
  <c r="NP1211" i="14"/>
  <c r="NP1716" i="14" s="1"/>
  <c r="NR1211" i="14"/>
  <c r="NR1716" i="14" s="1"/>
  <c r="NT1211" i="14"/>
  <c r="NT1716" i="14" s="1"/>
  <c r="NV1211" i="14"/>
  <c r="NV1716" i="14" s="1"/>
  <c r="NX1211" i="14"/>
  <c r="NX1716" i="14" s="1"/>
  <c r="NZ1211" i="14"/>
  <c r="NZ1716" i="14" s="1"/>
  <c r="OB1211" i="14"/>
  <c r="OB1716" i="14" s="1"/>
  <c r="OD1211" i="14"/>
  <c r="OD1716" i="14" s="1"/>
  <c r="OF1211" i="14"/>
  <c r="OF1716" i="14" s="1"/>
  <c r="OH1211" i="14"/>
  <c r="OH1716" i="14" s="1"/>
  <c r="OJ1211" i="14"/>
  <c r="OJ1716" i="14" s="1"/>
  <c r="OL1211" i="14"/>
  <c r="OL1716" i="14" s="1"/>
  <c r="ON1211" i="14"/>
  <c r="ON1716" i="14" s="1"/>
  <c r="OP1211" i="14"/>
  <c r="OP1716" i="14" s="1"/>
  <c r="OR1211" i="14"/>
  <c r="OR1716" i="14" s="1"/>
  <c r="OT1211" i="14"/>
  <c r="OT1716" i="14" s="1"/>
  <c r="OV1211" i="14"/>
  <c r="OV1716" i="14" s="1"/>
  <c r="OX1211" i="14"/>
  <c r="OX1716" i="14" s="1"/>
  <c r="OZ1211" i="14"/>
  <c r="OZ1716" i="14" s="1"/>
  <c r="PB1211" i="14"/>
  <c r="PB1716" i="14" s="1"/>
  <c r="PD1211" i="14"/>
  <c r="PD1716" i="14" s="1"/>
  <c r="PF1211" i="14"/>
  <c r="PF1716" i="14" s="1"/>
  <c r="PH1211" i="14"/>
  <c r="PH1716" i="14" s="1"/>
  <c r="PJ1211" i="14"/>
  <c r="PJ1716" i="14" s="1"/>
  <c r="PL1211" i="14"/>
  <c r="PL1716" i="14" s="1"/>
  <c r="PN1211" i="14"/>
  <c r="PN1716" i="14" s="1"/>
  <c r="PP1211" i="14"/>
  <c r="PP1716" i="14" s="1"/>
  <c r="PR1211" i="14"/>
  <c r="PR1716" i="14" s="1"/>
  <c r="PT1211" i="14"/>
  <c r="PT1716" i="14" s="1"/>
  <c r="PV1211" i="14"/>
  <c r="PV1716" i="14" s="1"/>
  <c r="PX1211" i="14"/>
  <c r="PX1716" i="14" s="1"/>
  <c r="PZ1211" i="14"/>
  <c r="PZ1716" i="14" s="1"/>
  <c r="QB1211" i="14"/>
  <c r="QB1716" i="14" s="1"/>
  <c r="QD1211" i="14"/>
  <c r="QD1716" i="14" s="1"/>
  <c r="QF1211" i="14"/>
  <c r="QF1716" i="14" s="1"/>
  <c r="QH1211" i="14"/>
  <c r="QH1716" i="14" s="1"/>
  <c r="QJ1211" i="14"/>
  <c r="QJ1716" i="14" s="1"/>
  <c r="QL1211" i="14"/>
  <c r="QL1716" i="14" s="1"/>
  <c r="QN1211" i="14"/>
  <c r="QN1716" i="14" s="1"/>
  <c r="QP1211" i="14"/>
  <c r="QP1716" i="14" s="1"/>
  <c r="QR1211" i="14"/>
  <c r="QR1716" i="14" s="1"/>
  <c r="QT1211" i="14"/>
  <c r="QT1716" i="14" s="1"/>
  <c r="QV1211" i="14"/>
  <c r="QV1716" i="14" s="1"/>
  <c r="QX1211" i="14"/>
  <c r="QX1716" i="14" s="1"/>
  <c r="QZ1211" i="14"/>
  <c r="QZ1716" i="14" s="1"/>
  <c r="RB1211" i="14"/>
  <c r="RB1716" i="14" s="1"/>
  <c r="RD1211" i="14"/>
  <c r="RD1716" i="14" s="1"/>
  <c r="RF1211" i="14"/>
  <c r="RF1716" i="14" s="1"/>
  <c r="RH1211" i="14"/>
  <c r="RH1716" i="14" s="1"/>
  <c r="RJ1211" i="14"/>
  <c r="RJ1716" i="14" s="1"/>
  <c r="RL1211" i="14"/>
  <c r="RL1716" i="14" s="1"/>
  <c r="RN1211" i="14"/>
  <c r="RN1716" i="14" s="1"/>
  <c r="RP1211" i="14"/>
  <c r="RP1716" i="14" s="1"/>
  <c r="RR1211" i="14"/>
  <c r="RR1716" i="14" s="1"/>
  <c r="RT1211" i="14"/>
  <c r="RT1716" i="14" s="1"/>
  <c r="RV1211" i="14"/>
  <c r="RV1716" i="14" s="1"/>
  <c r="RX1211" i="14"/>
  <c r="RX1716" i="14" s="1"/>
  <c r="RZ1211" i="14"/>
  <c r="RZ1716" i="14" s="1"/>
  <c r="SB1211" i="14"/>
  <c r="SB1716" i="14" s="1"/>
  <c r="SD1211" i="14"/>
  <c r="SD1716" i="14" s="1"/>
  <c r="SF1211" i="14"/>
  <c r="SF1716" i="14" s="1"/>
  <c r="SH1211" i="14"/>
  <c r="SH1716" i="14" s="1"/>
  <c r="SJ1211" i="14"/>
  <c r="SJ1716" i="14" s="1"/>
  <c r="SL1211" i="14"/>
  <c r="SL1716" i="14" s="1"/>
  <c r="SN1211" i="14"/>
  <c r="SN1716" i="14" s="1"/>
  <c r="SP1211" i="14"/>
  <c r="SP1716" i="14" s="1"/>
  <c r="SR1211" i="14"/>
  <c r="SR1716" i="14" s="1"/>
  <c r="ST1211" i="14"/>
  <c r="ST1716" i="14" s="1"/>
  <c r="P1212" i="14"/>
  <c r="P1717" i="14" s="1"/>
  <c r="R1212" i="14"/>
  <c r="R1717" i="14" s="1"/>
  <c r="T1212" i="14"/>
  <c r="T1717" i="14" s="1"/>
  <c r="V1212" i="14"/>
  <c r="V1717" i="14" s="1"/>
  <c r="X1212" i="14"/>
  <c r="X1717" i="14" s="1"/>
  <c r="Z1212" i="14"/>
  <c r="Z1717" i="14" s="1"/>
  <c r="AB1212" i="14"/>
  <c r="AB1717" i="14" s="1"/>
  <c r="AD1212" i="14"/>
  <c r="AD1717" i="14" s="1"/>
  <c r="AF1212" i="14"/>
  <c r="AF1717" i="14" s="1"/>
  <c r="AH1212" i="14"/>
  <c r="AH1717" i="14" s="1"/>
  <c r="AJ1212" i="14"/>
  <c r="AJ1717" i="14" s="1"/>
  <c r="AL1212" i="14"/>
  <c r="AL1717" i="14" s="1"/>
  <c r="AN1212" i="14"/>
  <c r="AN1717" i="14" s="1"/>
  <c r="AP1212" i="14"/>
  <c r="AP1717" i="14" s="1"/>
  <c r="AR1212" i="14"/>
  <c r="AR1717" i="14" s="1"/>
  <c r="AT1212" i="14"/>
  <c r="AT1717" i="14" s="1"/>
  <c r="AV1212" i="14"/>
  <c r="AV1717" i="14" s="1"/>
  <c r="AX1212" i="14"/>
  <c r="AX1717" i="14" s="1"/>
  <c r="AZ1212" i="14"/>
  <c r="AZ1717" i="14" s="1"/>
  <c r="BB1212" i="14"/>
  <c r="BB1717" i="14" s="1"/>
  <c r="BD1212" i="14"/>
  <c r="BD1717" i="14" s="1"/>
  <c r="BF1212" i="14"/>
  <c r="BF1717" i="14" s="1"/>
  <c r="BH1212" i="14"/>
  <c r="BH1717" i="14" s="1"/>
  <c r="BJ1212" i="14"/>
  <c r="BJ1717" i="14" s="1"/>
  <c r="BL1212" i="14"/>
  <c r="BL1717" i="14" s="1"/>
  <c r="BN1212" i="14"/>
  <c r="BN1717" i="14" s="1"/>
  <c r="BP1212" i="14"/>
  <c r="BP1717" i="14" s="1"/>
  <c r="BR1212" i="14"/>
  <c r="BR1717" i="14" s="1"/>
  <c r="BT1212" i="14"/>
  <c r="BT1717" i="14" s="1"/>
  <c r="BV1212" i="14"/>
  <c r="BV1717" i="14" s="1"/>
  <c r="BX1212" i="14"/>
  <c r="BX1717" i="14" s="1"/>
  <c r="BZ1212" i="14"/>
  <c r="BZ1717" i="14" s="1"/>
  <c r="CB1212" i="14"/>
  <c r="CB1717" i="14" s="1"/>
  <c r="CD1212" i="14"/>
  <c r="CD1717" i="14" s="1"/>
  <c r="CF1212" i="14"/>
  <c r="CF1717" i="14" s="1"/>
  <c r="CH1212" i="14"/>
  <c r="CH1717" i="14" s="1"/>
  <c r="CJ1212" i="14"/>
  <c r="CJ1717" i="14" s="1"/>
  <c r="CL1212" i="14"/>
  <c r="CL1717" i="14" s="1"/>
  <c r="CN1212" i="14"/>
  <c r="CN1717" i="14" s="1"/>
  <c r="CP1212" i="14"/>
  <c r="CP1717" i="14" s="1"/>
  <c r="CR1212" i="14"/>
  <c r="CR1717" i="14" s="1"/>
  <c r="CT1212" i="14"/>
  <c r="CT1717" i="14" s="1"/>
  <c r="CV1212" i="14"/>
  <c r="CV1717" i="14" s="1"/>
  <c r="CX1212" i="14"/>
  <c r="CX1717" i="14" s="1"/>
  <c r="CZ1212" i="14"/>
  <c r="CZ1717" i="14" s="1"/>
  <c r="DB1212" i="14"/>
  <c r="DB1717" i="14" s="1"/>
  <c r="DD1212" i="14"/>
  <c r="DD1717" i="14" s="1"/>
  <c r="DF1212" i="14"/>
  <c r="DF1717" i="14" s="1"/>
  <c r="DH1212" i="14"/>
  <c r="DH1717" i="14" s="1"/>
  <c r="DJ1212" i="14"/>
  <c r="DJ1717" i="14" s="1"/>
  <c r="DL1212" i="14"/>
  <c r="DL1717" i="14" s="1"/>
  <c r="DN1212" i="14"/>
  <c r="DN1717" i="14" s="1"/>
  <c r="DP1212" i="14"/>
  <c r="DP1717" i="14" s="1"/>
  <c r="DR1212" i="14"/>
  <c r="DR1717" i="14" s="1"/>
  <c r="DT1212" i="14"/>
  <c r="DT1717" i="14" s="1"/>
  <c r="DV1212" i="14"/>
  <c r="DV1717" i="14" s="1"/>
  <c r="DX1212" i="14"/>
  <c r="DX1717" i="14" s="1"/>
  <c r="DZ1212" i="14"/>
  <c r="DZ1717" i="14" s="1"/>
  <c r="EB1212" i="14"/>
  <c r="EB1717" i="14" s="1"/>
  <c r="ED1212" i="14"/>
  <c r="ED1717" i="14" s="1"/>
  <c r="EF1212" i="14"/>
  <c r="EF1717" i="14" s="1"/>
  <c r="EH1212" i="14"/>
  <c r="EH1717" i="14" s="1"/>
  <c r="EJ1212" i="14"/>
  <c r="EJ1717" i="14" s="1"/>
  <c r="EL1212" i="14"/>
  <c r="EL1717" i="14" s="1"/>
  <c r="EN1212" i="14"/>
  <c r="EN1717" i="14" s="1"/>
  <c r="EP1212" i="14"/>
  <c r="EP1717" i="14" s="1"/>
  <c r="ER1212" i="14"/>
  <c r="ER1717" i="14" s="1"/>
  <c r="ET1212" i="14"/>
  <c r="ET1717" i="14" s="1"/>
  <c r="EV1212" i="14"/>
  <c r="EV1717" i="14" s="1"/>
  <c r="EX1212" i="14"/>
  <c r="EX1717" i="14" s="1"/>
  <c r="EZ1212" i="14"/>
  <c r="EZ1717" i="14" s="1"/>
  <c r="FB1212" i="14"/>
  <c r="FB1717" i="14" s="1"/>
  <c r="FD1212" i="14"/>
  <c r="FD1717" i="14" s="1"/>
  <c r="FF1212" i="14"/>
  <c r="FF1717" i="14" s="1"/>
  <c r="FH1212" i="14"/>
  <c r="FH1717" i="14" s="1"/>
  <c r="FJ1212" i="14"/>
  <c r="FJ1717" i="14" s="1"/>
  <c r="FL1212" i="14"/>
  <c r="FL1717" i="14" s="1"/>
  <c r="FN1212" i="14"/>
  <c r="FN1717" i="14" s="1"/>
  <c r="FP1212" i="14"/>
  <c r="FP1717" i="14" s="1"/>
  <c r="FR1212" i="14"/>
  <c r="FR1717" i="14" s="1"/>
  <c r="FT1212" i="14"/>
  <c r="FT1717" i="14" s="1"/>
  <c r="FV1212" i="14"/>
  <c r="FV1717" i="14" s="1"/>
  <c r="FX1212" i="14"/>
  <c r="FX1717" i="14" s="1"/>
  <c r="FZ1212" i="14"/>
  <c r="FZ1717" i="14" s="1"/>
  <c r="GB1212" i="14"/>
  <c r="GB1717" i="14" s="1"/>
  <c r="GD1212" i="14"/>
  <c r="GD1717" i="14" s="1"/>
  <c r="GF1212" i="14"/>
  <c r="GF1717" i="14" s="1"/>
  <c r="GH1212" i="14"/>
  <c r="GH1717" i="14" s="1"/>
  <c r="GJ1212" i="14"/>
  <c r="GJ1717" i="14" s="1"/>
  <c r="GL1212" i="14"/>
  <c r="GL1717" i="14" s="1"/>
  <c r="GN1212" i="14"/>
  <c r="GN1717" i="14" s="1"/>
  <c r="GP1212" i="14"/>
  <c r="GP1717" i="14" s="1"/>
  <c r="GR1212" i="14"/>
  <c r="GR1717" i="14" s="1"/>
  <c r="GT1212" i="14"/>
  <c r="GT1717" i="14" s="1"/>
  <c r="GV1212" i="14"/>
  <c r="GV1717" i="14" s="1"/>
  <c r="GX1212" i="14"/>
  <c r="GX1717" i="14" s="1"/>
  <c r="GZ1212" i="14"/>
  <c r="GZ1717" i="14" s="1"/>
  <c r="HB1212" i="14"/>
  <c r="HB1717" i="14" s="1"/>
  <c r="HD1212" i="14"/>
  <c r="HD1717" i="14" s="1"/>
  <c r="HF1212" i="14"/>
  <c r="HF1717" i="14" s="1"/>
  <c r="HH1212" i="14"/>
  <c r="HH1717" i="14" s="1"/>
  <c r="HJ1212" i="14"/>
  <c r="HJ1717" i="14" s="1"/>
  <c r="HL1212" i="14"/>
  <c r="HL1717" i="14" s="1"/>
  <c r="HN1212" i="14"/>
  <c r="HN1717" i="14" s="1"/>
  <c r="HP1212" i="14"/>
  <c r="HP1717" i="14" s="1"/>
  <c r="HR1212" i="14"/>
  <c r="HR1717" i="14" s="1"/>
  <c r="HT1212" i="14"/>
  <c r="HT1717" i="14" s="1"/>
  <c r="HV1212" i="14"/>
  <c r="HV1717" i="14" s="1"/>
  <c r="HX1212" i="14"/>
  <c r="HX1717" i="14" s="1"/>
  <c r="HZ1212" i="14"/>
  <c r="HZ1717" i="14" s="1"/>
  <c r="IB1212" i="14"/>
  <c r="IB1717" i="14" s="1"/>
  <c r="ID1212" i="14"/>
  <c r="ID1717" i="14" s="1"/>
  <c r="IF1212" i="14"/>
  <c r="IF1717" i="14" s="1"/>
  <c r="IH1212" i="14"/>
  <c r="IH1717" i="14" s="1"/>
  <c r="IJ1212" i="14"/>
  <c r="IJ1717" i="14" s="1"/>
  <c r="IL1212" i="14"/>
  <c r="IL1717" i="14" s="1"/>
  <c r="IN1212" i="14"/>
  <c r="IN1717" i="14" s="1"/>
  <c r="IP1212" i="14"/>
  <c r="IP1717" i="14" s="1"/>
  <c r="IR1212" i="14"/>
  <c r="IR1717" i="14" s="1"/>
  <c r="IT1212" i="14"/>
  <c r="IT1717" i="14" s="1"/>
  <c r="IV1212" i="14"/>
  <c r="IV1717" i="14" s="1"/>
  <c r="IX1212" i="14"/>
  <c r="IX1717" i="14" s="1"/>
  <c r="IZ1212" i="14"/>
  <c r="IZ1717" i="14" s="1"/>
  <c r="JB1212" i="14"/>
  <c r="JB1717" i="14" s="1"/>
  <c r="JD1212" i="14"/>
  <c r="JD1717" i="14" s="1"/>
  <c r="JF1212" i="14"/>
  <c r="JF1717" i="14" s="1"/>
  <c r="JH1212" i="14"/>
  <c r="JH1717" i="14" s="1"/>
  <c r="JJ1212" i="14"/>
  <c r="JJ1717" i="14" s="1"/>
  <c r="JL1212" i="14"/>
  <c r="JL1717" i="14" s="1"/>
  <c r="JN1212" i="14"/>
  <c r="JN1717" i="14" s="1"/>
  <c r="JP1212" i="14"/>
  <c r="JP1717" i="14" s="1"/>
  <c r="JR1212" i="14"/>
  <c r="JR1717" i="14" s="1"/>
  <c r="JT1212" i="14"/>
  <c r="JT1717" i="14" s="1"/>
  <c r="JV1212" i="14"/>
  <c r="JV1717" i="14" s="1"/>
  <c r="JX1212" i="14"/>
  <c r="JX1717" i="14" s="1"/>
  <c r="JZ1212" i="14"/>
  <c r="JZ1717" i="14" s="1"/>
  <c r="KB1212" i="14"/>
  <c r="KB1717" i="14" s="1"/>
  <c r="KD1212" i="14"/>
  <c r="KD1717" i="14" s="1"/>
  <c r="KF1212" i="14"/>
  <c r="KF1717" i="14" s="1"/>
  <c r="KH1212" i="14"/>
  <c r="KH1717" i="14" s="1"/>
  <c r="KJ1212" i="14"/>
  <c r="KJ1717" i="14" s="1"/>
  <c r="KL1212" i="14"/>
  <c r="KL1717" i="14" s="1"/>
  <c r="KN1212" i="14"/>
  <c r="KN1717" i="14" s="1"/>
  <c r="KP1212" i="14"/>
  <c r="KP1717" i="14" s="1"/>
  <c r="KR1212" i="14"/>
  <c r="KR1717" i="14" s="1"/>
  <c r="KT1212" i="14"/>
  <c r="KT1717" i="14" s="1"/>
  <c r="KV1212" i="14"/>
  <c r="KV1717" i="14" s="1"/>
  <c r="KX1212" i="14"/>
  <c r="KX1717" i="14" s="1"/>
  <c r="KZ1212" i="14"/>
  <c r="KZ1717" i="14" s="1"/>
  <c r="LB1212" i="14"/>
  <c r="LB1717" i="14" s="1"/>
  <c r="LD1212" i="14"/>
  <c r="LD1717" i="14" s="1"/>
  <c r="LF1212" i="14"/>
  <c r="LF1717" i="14" s="1"/>
  <c r="LH1212" i="14"/>
  <c r="LH1717" i="14" s="1"/>
  <c r="LJ1212" i="14"/>
  <c r="LJ1717" i="14" s="1"/>
  <c r="LL1212" i="14"/>
  <c r="LL1717" i="14" s="1"/>
  <c r="LN1212" i="14"/>
  <c r="LN1717" i="14" s="1"/>
  <c r="LP1212" i="14"/>
  <c r="LP1717" i="14" s="1"/>
  <c r="LR1212" i="14"/>
  <c r="LR1717" i="14" s="1"/>
  <c r="LT1212" i="14"/>
  <c r="LT1717" i="14" s="1"/>
  <c r="LV1212" i="14"/>
  <c r="LV1717" i="14" s="1"/>
  <c r="LX1212" i="14"/>
  <c r="LX1717" i="14" s="1"/>
  <c r="LZ1212" i="14"/>
  <c r="LZ1717" i="14" s="1"/>
  <c r="MB1212" i="14"/>
  <c r="MB1717" i="14" s="1"/>
  <c r="MD1212" i="14"/>
  <c r="MD1717" i="14" s="1"/>
  <c r="MF1212" i="14"/>
  <c r="MF1717" i="14" s="1"/>
  <c r="MH1212" i="14"/>
  <c r="MH1717" i="14" s="1"/>
  <c r="MJ1212" i="14"/>
  <c r="MJ1717" i="14" s="1"/>
  <c r="ML1212" i="14"/>
  <c r="ML1717" i="14" s="1"/>
  <c r="MN1212" i="14"/>
  <c r="MN1717" i="14" s="1"/>
  <c r="MP1212" i="14"/>
  <c r="MP1717" i="14" s="1"/>
  <c r="MR1212" i="14"/>
  <c r="MR1717" i="14" s="1"/>
  <c r="MT1212" i="14"/>
  <c r="MT1717" i="14" s="1"/>
  <c r="MV1212" i="14"/>
  <c r="MV1717" i="14" s="1"/>
  <c r="MX1212" i="14"/>
  <c r="MX1717" i="14" s="1"/>
  <c r="MZ1212" i="14"/>
  <c r="MZ1717" i="14" s="1"/>
  <c r="NB1212" i="14"/>
  <c r="NB1717" i="14" s="1"/>
  <c r="ND1212" i="14"/>
  <c r="ND1717" i="14" s="1"/>
  <c r="NF1212" i="14"/>
  <c r="NF1717" i="14" s="1"/>
  <c r="NH1212" i="14"/>
  <c r="NH1717" i="14" s="1"/>
  <c r="NJ1212" i="14"/>
  <c r="NJ1717" i="14" s="1"/>
  <c r="NL1212" i="14"/>
  <c r="NL1717" i="14" s="1"/>
  <c r="NN1212" i="14"/>
  <c r="NN1717" i="14" s="1"/>
  <c r="NP1212" i="14"/>
  <c r="NP1717" i="14" s="1"/>
  <c r="NR1212" i="14"/>
  <c r="NR1717" i="14" s="1"/>
  <c r="NT1212" i="14"/>
  <c r="NT1717" i="14" s="1"/>
  <c r="NV1212" i="14"/>
  <c r="NV1717" i="14" s="1"/>
  <c r="NX1212" i="14"/>
  <c r="NX1717" i="14" s="1"/>
  <c r="NZ1212" i="14"/>
  <c r="NZ1717" i="14" s="1"/>
  <c r="OB1212" i="14"/>
  <c r="OB1717" i="14" s="1"/>
  <c r="OD1212" i="14"/>
  <c r="OD1717" i="14" s="1"/>
  <c r="OF1212" i="14"/>
  <c r="OF1717" i="14" s="1"/>
  <c r="OH1212" i="14"/>
  <c r="OH1717" i="14" s="1"/>
  <c r="OJ1212" i="14"/>
  <c r="OJ1717" i="14" s="1"/>
  <c r="OL1212" i="14"/>
  <c r="OL1717" i="14" s="1"/>
  <c r="ON1212" i="14"/>
  <c r="ON1717" i="14" s="1"/>
  <c r="OP1212" i="14"/>
  <c r="OP1717" i="14" s="1"/>
  <c r="OR1212" i="14"/>
  <c r="OR1717" i="14" s="1"/>
  <c r="OT1212" i="14"/>
  <c r="OT1717" i="14" s="1"/>
  <c r="OV1212" i="14"/>
  <c r="OV1717" i="14" s="1"/>
  <c r="OX1212" i="14"/>
  <c r="OX1717" i="14" s="1"/>
  <c r="OZ1212" i="14"/>
  <c r="OZ1717" i="14" s="1"/>
  <c r="PB1212" i="14"/>
  <c r="PB1717" i="14" s="1"/>
  <c r="PD1212" i="14"/>
  <c r="PD1717" i="14" s="1"/>
  <c r="PF1212" i="14"/>
  <c r="PF1717" i="14" s="1"/>
  <c r="PH1212" i="14"/>
  <c r="PH1717" i="14" s="1"/>
  <c r="PJ1212" i="14"/>
  <c r="PJ1717" i="14" s="1"/>
  <c r="PL1212" i="14"/>
  <c r="PL1717" i="14" s="1"/>
  <c r="PN1212" i="14"/>
  <c r="PN1717" i="14" s="1"/>
  <c r="PP1212" i="14"/>
  <c r="PP1717" i="14" s="1"/>
  <c r="PR1212" i="14"/>
  <c r="PR1717" i="14" s="1"/>
  <c r="PT1212" i="14"/>
  <c r="PT1717" i="14" s="1"/>
  <c r="PV1212" i="14"/>
  <c r="PV1717" i="14" s="1"/>
  <c r="PX1212" i="14"/>
  <c r="PX1717" i="14" s="1"/>
  <c r="PZ1212" i="14"/>
  <c r="PZ1717" i="14" s="1"/>
  <c r="QB1212" i="14"/>
  <c r="QB1717" i="14" s="1"/>
  <c r="QD1212" i="14"/>
  <c r="QD1717" i="14" s="1"/>
  <c r="QF1212" i="14"/>
  <c r="QF1717" i="14" s="1"/>
  <c r="QH1212" i="14"/>
  <c r="QH1717" i="14" s="1"/>
  <c r="QJ1212" i="14"/>
  <c r="QJ1717" i="14" s="1"/>
  <c r="QL1212" i="14"/>
  <c r="QL1717" i="14" s="1"/>
  <c r="QN1212" i="14"/>
  <c r="QN1717" i="14" s="1"/>
  <c r="QP1212" i="14"/>
  <c r="QP1717" i="14" s="1"/>
  <c r="QR1212" i="14"/>
  <c r="QR1717" i="14" s="1"/>
  <c r="QT1212" i="14"/>
  <c r="QT1717" i="14" s="1"/>
  <c r="QV1212" i="14"/>
  <c r="QV1717" i="14" s="1"/>
  <c r="QX1212" i="14"/>
  <c r="QX1717" i="14" s="1"/>
  <c r="QZ1212" i="14"/>
  <c r="QZ1717" i="14" s="1"/>
  <c r="RB1212" i="14"/>
  <c r="RB1717" i="14" s="1"/>
  <c r="RD1212" i="14"/>
  <c r="RD1717" i="14" s="1"/>
  <c r="RF1212" i="14"/>
  <c r="RF1717" i="14" s="1"/>
  <c r="RH1212" i="14"/>
  <c r="RH1717" i="14" s="1"/>
  <c r="RJ1212" i="14"/>
  <c r="RJ1717" i="14" s="1"/>
  <c r="RL1212" i="14"/>
  <c r="RL1717" i="14" s="1"/>
  <c r="RN1212" i="14"/>
  <c r="RN1717" i="14" s="1"/>
  <c r="RP1212" i="14"/>
  <c r="RP1717" i="14" s="1"/>
  <c r="RR1212" i="14"/>
  <c r="RR1717" i="14" s="1"/>
  <c r="RT1212" i="14"/>
  <c r="RT1717" i="14" s="1"/>
  <c r="RV1212" i="14"/>
  <c r="RV1717" i="14" s="1"/>
  <c r="RX1212" i="14"/>
  <c r="RX1717" i="14" s="1"/>
  <c r="RZ1212" i="14"/>
  <c r="RZ1717" i="14" s="1"/>
  <c r="SB1212" i="14"/>
  <c r="SB1717" i="14" s="1"/>
  <c r="SD1212" i="14"/>
  <c r="SD1717" i="14" s="1"/>
  <c r="SF1212" i="14"/>
  <c r="SF1717" i="14" s="1"/>
  <c r="SH1212" i="14"/>
  <c r="SH1717" i="14" s="1"/>
  <c r="SJ1212" i="14"/>
  <c r="SJ1717" i="14" s="1"/>
  <c r="SL1212" i="14"/>
  <c r="SL1717" i="14" s="1"/>
  <c r="SN1212" i="14"/>
  <c r="SN1717" i="14" s="1"/>
  <c r="SP1212" i="14"/>
  <c r="SP1717" i="14" s="1"/>
  <c r="SR1212" i="14"/>
  <c r="SR1717" i="14" s="1"/>
  <c r="ST1212" i="14"/>
  <c r="ST1717" i="14" s="1"/>
  <c r="P1213" i="14"/>
  <c r="P1718" i="14" s="1"/>
  <c r="R1213" i="14"/>
  <c r="R1718" i="14" s="1"/>
  <c r="T1213" i="14"/>
  <c r="T1718" i="14" s="1"/>
  <c r="V1213" i="14"/>
  <c r="V1718" i="14" s="1"/>
  <c r="X1213" i="14"/>
  <c r="X1718" i="14" s="1"/>
  <c r="Z1213" i="14"/>
  <c r="Z1718" i="14" s="1"/>
  <c r="AB1213" i="14"/>
  <c r="AB1718" i="14" s="1"/>
  <c r="AD1213" i="14"/>
  <c r="AD1718" i="14" s="1"/>
  <c r="AF1213" i="14"/>
  <c r="AF1718" i="14" s="1"/>
  <c r="AH1213" i="14"/>
  <c r="AH1718" i="14" s="1"/>
  <c r="AJ1213" i="14"/>
  <c r="AJ1718" i="14" s="1"/>
  <c r="AL1213" i="14"/>
  <c r="AL1718" i="14" s="1"/>
  <c r="AN1213" i="14"/>
  <c r="AN1718" i="14" s="1"/>
  <c r="AP1213" i="14"/>
  <c r="AP1718" i="14" s="1"/>
  <c r="AR1213" i="14"/>
  <c r="AR1718" i="14" s="1"/>
  <c r="AT1213" i="14"/>
  <c r="AT1718" i="14" s="1"/>
  <c r="AV1213" i="14"/>
  <c r="AV1718" i="14" s="1"/>
  <c r="AX1213" i="14"/>
  <c r="AX1718" i="14" s="1"/>
  <c r="AZ1213" i="14"/>
  <c r="AZ1718" i="14" s="1"/>
  <c r="BB1213" i="14"/>
  <c r="BB1718" i="14" s="1"/>
  <c r="BD1213" i="14"/>
  <c r="BD1718" i="14" s="1"/>
  <c r="BF1213" i="14"/>
  <c r="BF1718" i="14" s="1"/>
  <c r="BH1213" i="14"/>
  <c r="BH1718" i="14" s="1"/>
  <c r="BJ1213" i="14"/>
  <c r="BJ1718" i="14" s="1"/>
  <c r="BL1213" i="14"/>
  <c r="BL1718" i="14" s="1"/>
  <c r="BN1213" i="14"/>
  <c r="BN1718" i="14" s="1"/>
  <c r="BP1213" i="14"/>
  <c r="BP1718" i="14" s="1"/>
  <c r="BR1213" i="14"/>
  <c r="BR1718" i="14" s="1"/>
  <c r="BT1213" i="14"/>
  <c r="BT1718" i="14" s="1"/>
  <c r="BV1213" i="14"/>
  <c r="BV1718" i="14" s="1"/>
  <c r="BX1213" i="14"/>
  <c r="BX1718" i="14" s="1"/>
  <c r="BZ1213" i="14"/>
  <c r="BZ1718" i="14" s="1"/>
  <c r="CB1213" i="14"/>
  <c r="CB1718" i="14" s="1"/>
  <c r="CD1213" i="14"/>
  <c r="CD1718" i="14" s="1"/>
  <c r="CF1213" i="14"/>
  <c r="CF1718" i="14" s="1"/>
  <c r="CH1213" i="14"/>
  <c r="CH1718" i="14" s="1"/>
  <c r="CJ1213" i="14"/>
  <c r="CJ1718" i="14" s="1"/>
  <c r="CL1213" i="14"/>
  <c r="CL1718" i="14" s="1"/>
  <c r="CN1213" i="14"/>
  <c r="CN1718" i="14" s="1"/>
  <c r="CP1213" i="14"/>
  <c r="CP1718" i="14" s="1"/>
  <c r="CR1213" i="14"/>
  <c r="CR1718" i="14" s="1"/>
  <c r="CT1213" i="14"/>
  <c r="CT1718" i="14" s="1"/>
  <c r="CV1213" i="14"/>
  <c r="CV1718" i="14" s="1"/>
  <c r="CX1213" i="14"/>
  <c r="CX1718" i="14" s="1"/>
  <c r="CZ1213" i="14"/>
  <c r="CZ1718" i="14" s="1"/>
  <c r="DB1213" i="14"/>
  <c r="DB1718" i="14" s="1"/>
  <c r="DD1213" i="14"/>
  <c r="DD1718" i="14" s="1"/>
  <c r="DF1213" i="14"/>
  <c r="DF1718" i="14" s="1"/>
  <c r="DH1213" i="14"/>
  <c r="DH1718" i="14" s="1"/>
  <c r="DJ1213" i="14"/>
  <c r="DJ1718" i="14" s="1"/>
  <c r="DL1213" i="14"/>
  <c r="DL1718" i="14" s="1"/>
  <c r="DN1213" i="14"/>
  <c r="DN1718" i="14" s="1"/>
  <c r="DP1213" i="14"/>
  <c r="DP1718" i="14" s="1"/>
  <c r="DR1213" i="14"/>
  <c r="DR1718" i="14" s="1"/>
  <c r="DT1213" i="14"/>
  <c r="DT1718" i="14" s="1"/>
  <c r="DV1213" i="14"/>
  <c r="DV1718" i="14" s="1"/>
  <c r="DX1213" i="14"/>
  <c r="DX1718" i="14" s="1"/>
  <c r="DZ1213" i="14"/>
  <c r="DZ1718" i="14" s="1"/>
  <c r="EB1213" i="14"/>
  <c r="EB1718" i="14" s="1"/>
  <c r="ED1213" i="14"/>
  <c r="ED1718" i="14" s="1"/>
  <c r="EF1213" i="14"/>
  <c r="EF1718" i="14" s="1"/>
  <c r="EH1213" i="14"/>
  <c r="EH1718" i="14" s="1"/>
  <c r="EJ1213" i="14"/>
  <c r="EJ1718" i="14" s="1"/>
  <c r="EL1213" i="14"/>
  <c r="EL1718" i="14" s="1"/>
  <c r="EN1213" i="14"/>
  <c r="EN1718" i="14" s="1"/>
  <c r="EP1213" i="14"/>
  <c r="EP1718" i="14" s="1"/>
  <c r="ER1213" i="14"/>
  <c r="ER1718" i="14" s="1"/>
  <c r="ET1213" i="14"/>
  <c r="ET1718" i="14" s="1"/>
  <c r="EV1213" i="14"/>
  <c r="EV1718" i="14" s="1"/>
  <c r="EX1213" i="14"/>
  <c r="EX1718" i="14" s="1"/>
  <c r="EZ1213" i="14"/>
  <c r="EZ1718" i="14" s="1"/>
  <c r="FB1213" i="14"/>
  <c r="FB1718" i="14" s="1"/>
  <c r="FD1213" i="14"/>
  <c r="FD1718" i="14" s="1"/>
  <c r="FF1213" i="14"/>
  <c r="FF1718" i="14" s="1"/>
  <c r="FH1213" i="14"/>
  <c r="FH1718" i="14" s="1"/>
  <c r="FJ1213" i="14"/>
  <c r="FJ1718" i="14" s="1"/>
  <c r="FL1213" i="14"/>
  <c r="FL1718" i="14" s="1"/>
  <c r="FN1213" i="14"/>
  <c r="FN1718" i="14" s="1"/>
  <c r="FP1213" i="14"/>
  <c r="FP1718" i="14" s="1"/>
  <c r="FR1213" i="14"/>
  <c r="FR1718" i="14" s="1"/>
  <c r="FT1213" i="14"/>
  <c r="FT1718" i="14" s="1"/>
  <c r="FV1213" i="14"/>
  <c r="FV1718" i="14" s="1"/>
  <c r="FX1213" i="14"/>
  <c r="FX1718" i="14" s="1"/>
  <c r="FZ1213" i="14"/>
  <c r="FZ1718" i="14" s="1"/>
  <c r="GB1213" i="14"/>
  <c r="GB1718" i="14" s="1"/>
  <c r="GD1213" i="14"/>
  <c r="GD1718" i="14" s="1"/>
  <c r="GF1213" i="14"/>
  <c r="GF1718" i="14" s="1"/>
  <c r="GH1213" i="14"/>
  <c r="GH1718" i="14" s="1"/>
  <c r="GJ1213" i="14"/>
  <c r="GJ1718" i="14" s="1"/>
  <c r="GL1213" i="14"/>
  <c r="GL1718" i="14" s="1"/>
  <c r="GN1213" i="14"/>
  <c r="GN1718" i="14" s="1"/>
  <c r="GP1213" i="14"/>
  <c r="GP1718" i="14" s="1"/>
  <c r="GR1213" i="14"/>
  <c r="GR1718" i="14" s="1"/>
  <c r="GT1213" i="14"/>
  <c r="GT1718" i="14" s="1"/>
  <c r="GV1213" i="14"/>
  <c r="GV1718" i="14" s="1"/>
  <c r="GX1213" i="14"/>
  <c r="GX1718" i="14" s="1"/>
  <c r="GZ1213" i="14"/>
  <c r="GZ1718" i="14" s="1"/>
  <c r="HB1213" i="14"/>
  <c r="HB1718" i="14" s="1"/>
  <c r="HD1213" i="14"/>
  <c r="HD1718" i="14" s="1"/>
  <c r="HF1213" i="14"/>
  <c r="HF1718" i="14" s="1"/>
  <c r="HH1213" i="14"/>
  <c r="HH1718" i="14" s="1"/>
  <c r="HJ1213" i="14"/>
  <c r="HJ1718" i="14" s="1"/>
  <c r="HL1213" i="14"/>
  <c r="HL1718" i="14" s="1"/>
  <c r="HN1213" i="14"/>
  <c r="HN1718" i="14" s="1"/>
  <c r="HP1213" i="14"/>
  <c r="HP1718" i="14" s="1"/>
  <c r="HR1213" i="14"/>
  <c r="HR1718" i="14" s="1"/>
  <c r="HT1213" i="14"/>
  <c r="HT1718" i="14" s="1"/>
  <c r="HV1213" i="14"/>
  <c r="HV1718" i="14" s="1"/>
  <c r="HX1213" i="14"/>
  <c r="HX1718" i="14" s="1"/>
  <c r="HZ1213" i="14"/>
  <c r="HZ1718" i="14" s="1"/>
  <c r="IB1213" i="14"/>
  <c r="IB1718" i="14" s="1"/>
  <c r="ID1213" i="14"/>
  <c r="ID1718" i="14" s="1"/>
  <c r="IF1213" i="14"/>
  <c r="IF1718" i="14" s="1"/>
  <c r="IH1213" i="14"/>
  <c r="IH1718" i="14" s="1"/>
  <c r="IJ1213" i="14"/>
  <c r="IJ1718" i="14" s="1"/>
  <c r="IL1213" i="14"/>
  <c r="IL1718" i="14" s="1"/>
  <c r="IN1213" i="14"/>
  <c r="IN1718" i="14" s="1"/>
  <c r="IP1213" i="14"/>
  <c r="IP1718" i="14" s="1"/>
  <c r="IR1213" i="14"/>
  <c r="IR1718" i="14" s="1"/>
  <c r="IT1213" i="14"/>
  <c r="IT1718" i="14" s="1"/>
  <c r="IV1213" i="14"/>
  <c r="IV1718" i="14" s="1"/>
  <c r="IX1213" i="14"/>
  <c r="IX1718" i="14" s="1"/>
  <c r="IZ1213" i="14"/>
  <c r="IZ1718" i="14" s="1"/>
  <c r="JB1213" i="14"/>
  <c r="JB1718" i="14" s="1"/>
  <c r="JD1213" i="14"/>
  <c r="JD1718" i="14" s="1"/>
  <c r="JF1213" i="14"/>
  <c r="JF1718" i="14" s="1"/>
  <c r="JH1213" i="14"/>
  <c r="JH1718" i="14" s="1"/>
  <c r="JJ1213" i="14"/>
  <c r="JJ1718" i="14" s="1"/>
  <c r="JL1213" i="14"/>
  <c r="JL1718" i="14" s="1"/>
  <c r="JN1213" i="14"/>
  <c r="JN1718" i="14" s="1"/>
  <c r="JP1213" i="14"/>
  <c r="JP1718" i="14" s="1"/>
  <c r="JR1213" i="14"/>
  <c r="JR1718" i="14" s="1"/>
  <c r="JT1213" i="14"/>
  <c r="JT1718" i="14" s="1"/>
  <c r="JV1213" i="14"/>
  <c r="JV1718" i="14" s="1"/>
  <c r="JX1213" i="14"/>
  <c r="JX1718" i="14" s="1"/>
  <c r="JZ1213" i="14"/>
  <c r="JZ1718" i="14" s="1"/>
  <c r="KB1213" i="14"/>
  <c r="KB1718" i="14" s="1"/>
  <c r="KD1213" i="14"/>
  <c r="KD1718" i="14" s="1"/>
  <c r="KF1213" i="14"/>
  <c r="KF1718" i="14" s="1"/>
  <c r="KH1213" i="14"/>
  <c r="KH1718" i="14" s="1"/>
  <c r="KJ1213" i="14"/>
  <c r="KJ1718" i="14" s="1"/>
  <c r="KL1213" i="14"/>
  <c r="KL1718" i="14" s="1"/>
  <c r="KN1213" i="14"/>
  <c r="KN1718" i="14" s="1"/>
  <c r="KP1213" i="14"/>
  <c r="KP1718" i="14" s="1"/>
  <c r="KR1213" i="14"/>
  <c r="KR1718" i="14" s="1"/>
  <c r="KT1213" i="14"/>
  <c r="KT1718" i="14" s="1"/>
  <c r="KV1213" i="14"/>
  <c r="KV1718" i="14" s="1"/>
  <c r="KX1213" i="14"/>
  <c r="KX1718" i="14" s="1"/>
  <c r="KZ1213" i="14"/>
  <c r="KZ1718" i="14" s="1"/>
  <c r="LB1213" i="14"/>
  <c r="LB1718" i="14" s="1"/>
  <c r="LD1213" i="14"/>
  <c r="LD1718" i="14" s="1"/>
  <c r="LF1213" i="14"/>
  <c r="LF1718" i="14" s="1"/>
  <c r="LH1213" i="14"/>
  <c r="LH1718" i="14" s="1"/>
  <c r="LJ1213" i="14"/>
  <c r="LJ1718" i="14" s="1"/>
  <c r="LL1213" i="14"/>
  <c r="LL1718" i="14" s="1"/>
  <c r="LN1213" i="14"/>
  <c r="LN1718" i="14" s="1"/>
  <c r="LP1213" i="14"/>
  <c r="LP1718" i="14" s="1"/>
  <c r="LR1213" i="14"/>
  <c r="LR1718" i="14" s="1"/>
  <c r="LT1213" i="14"/>
  <c r="LT1718" i="14" s="1"/>
  <c r="LV1213" i="14"/>
  <c r="LV1718" i="14" s="1"/>
  <c r="LX1213" i="14"/>
  <c r="LX1718" i="14" s="1"/>
  <c r="LZ1213" i="14"/>
  <c r="LZ1718" i="14" s="1"/>
  <c r="MB1213" i="14"/>
  <c r="MB1718" i="14" s="1"/>
  <c r="MD1213" i="14"/>
  <c r="MD1718" i="14" s="1"/>
  <c r="MF1213" i="14"/>
  <c r="MF1718" i="14" s="1"/>
  <c r="MH1213" i="14"/>
  <c r="MH1718" i="14" s="1"/>
  <c r="MJ1213" i="14"/>
  <c r="MJ1718" i="14" s="1"/>
  <c r="ML1213" i="14"/>
  <c r="ML1718" i="14" s="1"/>
  <c r="MN1213" i="14"/>
  <c r="MN1718" i="14" s="1"/>
  <c r="MP1213" i="14"/>
  <c r="MP1718" i="14" s="1"/>
  <c r="MR1213" i="14"/>
  <c r="MR1718" i="14" s="1"/>
  <c r="MT1213" i="14"/>
  <c r="MT1718" i="14" s="1"/>
  <c r="MV1213" i="14"/>
  <c r="MV1718" i="14" s="1"/>
  <c r="MX1213" i="14"/>
  <c r="MX1718" i="14" s="1"/>
  <c r="MZ1213" i="14"/>
  <c r="MZ1718" i="14" s="1"/>
  <c r="NB1213" i="14"/>
  <c r="NB1718" i="14" s="1"/>
  <c r="ND1213" i="14"/>
  <c r="ND1718" i="14" s="1"/>
  <c r="NF1213" i="14"/>
  <c r="NF1718" i="14" s="1"/>
  <c r="NH1213" i="14"/>
  <c r="NH1718" i="14" s="1"/>
  <c r="NJ1213" i="14"/>
  <c r="NJ1718" i="14" s="1"/>
  <c r="NL1213" i="14"/>
  <c r="NL1718" i="14" s="1"/>
  <c r="NN1213" i="14"/>
  <c r="NN1718" i="14" s="1"/>
  <c r="NP1213" i="14"/>
  <c r="NP1718" i="14" s="1"/>
  <c r="NR1213" i="14"/>
  <c r="NR1718" i="14" s="1"/>
  <c r="NT1213" i="14"/>
  <c r="NT1718" i="14" s="1"/>
  <c r="NV1213" i="14"/>
  <c r="NV1718" i="14" s="1"/>
  <c r="NX1213" i="14"/>
  <c r="NX1718" i="14" s="1"/>
  <c r="NZ1213" i="14"/>
  <c r="NZ1718" i="14" s="1"/>
  <c r="OB1213" i="14"/>
  <c r="OB1718" i="14" s="1"/>
  <c r="OD1213" i="14"/>
  <c r="OD1718" i="14" s="1"/>
  <c r="OF1213" i="14"/>
  <c r="OF1718" i="14" s="1"/>
  <c r="OH1213" i="14"/>
  <c r="OH1718" i="14" s="1"/>
  <c r="OJ1213" i="14"/>
  <c r="OJ1718" i="14" s="1"/>
  <c r="OL1213" i="14"/>
  <c r="OL1718" i="14" s="1"/>
  <c r="ON1213" i="14"/>
  <c r="ON1718" i="14" s="1"/>
  <c r="OP1213" i="14"/>
  <c r="OP1718" i="14" s="1"/>
  <c r="OR1213" i="14"/>
  <c r="OR1718" i="14" s="1"/>
  <c r="OT1213" i="14"/>
  <c r="OT1718" i="14" s="1"/>
  <c r="OV1213" i="14"/>
  <c r="OV1718" i="14" s="1"/>
  <c r="OX1213" i="14"/>
  <c r="OX1718" i="14" s="1"/>
  <c r="OZ1213" i="14"/>
  <c r="OZ1718" i="14" s="1"/>
  <c r="PB1213" i="14"/>
  <c r="PB1718" i="14" s="1"/>
  <c r="PD1213" i="14"/>
  <c r="PD1718" i="14" s="1"/>
  <c r="PF1213" i="14"/>
  <c r="PF1718" i="14" s="1"/>
  <c r="PH1213" i="14"/>
  <c r="PH1718" i="14" s="1"/>
  <c r="PJ1213" i="14"/>
  <c r="PJ1718" i="14" s="1"/>
  <c r="PL1213" i="14"/>
  <c r="PL1718" i="14" s="1"/>
  <c r="PN1213" i="14"/>
  <c r="PN1718" i="14" s="1"/>
  <c r="PP1213" i="14"/>
  <c r="PP1718" i="14" s="1"/>
  <c r="PR1213" i="14"/>
  <c r="PR1718" i="14" s="1"/>
  <c r="PT1213" i="14"/>
  <c r="PT1718" i="14" s="1"/>
  <c r="PV1213" i="14"/>
  <c r="PV1718" i="14" s="1"/>
  <c r="PX1213" i="14"/>
  <c r="PX1718" i="14" s="1"/>
  <c r="PZ1213" i="14"/>
  <c r="PZ1718" i="14" s="1"/>
  <c r="QB1213" i="14"/>
  <c r="QB1718" i="14" s="1"/>
  <c r="QD1213" i="14"/>
  <c r="QD1718" i="14" s="1"/>
  <c r="QF1213" i="14"/>
  <c r="QF1718" i="14" s="1"/>
  <c r="QH1213" i="14"/>
  <c r="QH1718" i="14" s="1"/>
  <c r="QJ1213" i="14"/>
  <c r="QJ1718" i="14" s="1"/>
  <c r="QL1213" i="14"/>
  <c r="QL1718" i="14" s="1"/>
  <c r="QN1213" i="14"/>
  <c r="QN1718" i="14" s="1"/>
  <c r="QP1213" i="14"/>
  <c r="QP1718" i="14" s="1"/>
  <c r="QR1213" i="14"/>
  <c r="QR1718" i="14" s="1"/>
  <c r="QT1213" i="14"/>
  <c r="QT1718" i="14" s="1"/>
  <c r="QV1213" i="14"/>
  <c r="QV1718" i="14" s="1"/>
  <c r="QX1213" i="14"/>
  <c r="QX1718" i="14" s="1"/>
  <c r="QZ1213" i="14"/>
  <c r="QZ1718" i="14" s="1"/>
  <c r="RB1213" i="14"/>
  <c r="RB1718" i="14" s="1"/>
  <c r="RD1213" i="14"/>
  <c r="RD1718" i="14" s="1"/>
  <c r="RF1213" i="14"/>
  <c r="RF1718" i="14" s="1"/>
  <c r="RH1213" i="14"/>
  <c r="RH1718" i="14" s="1"/>
  <c r="RJ1213" i="14"/>
  <c r="RJ1718" i="14" s="1"/>
  <c r="RL1213" i="14"/>
  <c r="RL1718" i="14" s="1"/>
  <c r="RN1213" i="14"/>
  <c r="RN1718" i="14" s="1"/>
  <c r="RP1213" i="14"/>
  <c r="RP1718" i="14" s="1"/>
  <c r="RR1213" i="14"/>
  <c r="RR1718" i="14" s="1"/>
  <c r="RT1213" i="14"/>
  <c r="RT1718" i="14" s="1"/>
  <c r="RV1213" i="14"/>
  <c r="RV1718" i="14" s="1"/>
  <c r="RX1213" i="14"/>
  <c r="RX1718" i="14" s="1"/>
  <c r="RZ1213" i="14"/>
  <c r="RZ1718" i="14" s="1"/>
  <c r="SB1213" i="14"/>
  <c r="SB1718" i="14" s="1"/>
  <c r="SD1213" i="14"/>
  <c r="SD1718" i="14" s="1"/>
  <c r="SF1213" i="14"/>
  <c r="SF1718" i="14" s="1"/>
  <c r="SH1213" i="14"/>
  <c r="SH1718" i="14" s="1"/>
  <c r="SJ1213" i="14"/>
  <c r="SJ1718" i="14" s="1"/>
  <c r="SL1213" i="14"/>
  <c r="SL1718" i="14" s="1"/>
  <c r="SN1213" i="14"/>
  <c r="SN1718" i="14" s="1"/>
  <c r="SP1213" i="14"/>
  <c r="SP1718" i="14" s="1"/>
  <c r="SR1213" i="14"/>
  <c r="SR1718" i="14" s="1"/>
  <c r="ST1213" i="14"/>
  <c r="ST1718" i="14" s="1"/>
  <c r="P1214" i="14"/>
  <c r="P1719" i="14" s="1"/>
  <c r="R1214" i="14"/>
  <c r="R1719" i="14" s="1"/>
  <c r="T1214" i="14"/>
  <c r="T1719" i="14" s="1"/>
  <c r="V1214" i="14"/>
  <c r="V1719" i="14" s="1"/>
  <c r="X1214" i="14"/>
  <c r="X1719" i="14" s="1"/>
  <c r="Z1214" i="14"/>
  <c r="Z1719" i="14" s="1"/>
  <c r="AB1214" i="14"/>
  <c r="AB1719" i="14" s="1"/>
  <c r="AD1214" i="14"/>
  <c r="AD1719" i="14" s="1"/>
  <c r="AF1214" i="14"/>
  <c r="AF1719" i="14" s="1"/>
  <c r="AH1214" i="14"/>
  <c r="AH1719" i="14" s="1"/>
  <c r="AJ1214" i="14"/>
  <c r="AJ1719" i="14" s="1"/>
  <c r="AL1214" i="14"/>
  <c r="AL1719" i="14" s="1"/>
  <c r="AN1214" i="14"/>
  <c r="AN1719" i="14" s="1"/>
  <c r="AP1214" i="14"/>
  <c r="AP1719" i="14" s="1"/>
  <c r="AR1214" i="14"/>
  <c r="AR1719" i="14" s="1"/>
  <c r="AT1214" i="14"/>
  <c r="AT1719" i="14" s="1"/>
  <c r="AV1214" i="14"/>
  <c r="AV1719" i="14" s="1"/>
  <c r="AX1214" i="14"/>
  <c r="AX1719" i="14" s="1"/>
  <c r="AZ1214" i="14"/>
  <c r="AZ1719" i="14" s="1"/>
  <c r="BB1214" i="14"/>
  <c r="BB1719" i="14" s="1"/>
  <c r="BD1214" i="14"/>
  <c r="BD1719" i="14" s="1"/>
  <c r="BF1214" i="14"/>
  <c r="BF1719" i="14" s="1"/>
  <c r="BH1214" i="14"/>
  <c r="BH1719" i="14" s="1"/>
  <c r="BJ1214" i="14"/>
  <c r="BJ1719" i="14" s="1"/>
  <c r="BL1214" i="14"/>
  <c r="BL1719" i="14" s="1"/>
  <c r="BN1214" i="14"/>
  <c r="BN1719" i="14" s="1"/>
  <c r="BP1214" i="14"/>
  <c r="BP1719" i="14" s="1"/>
  <c r="BR1214" i="14"/>
  <c r="BR1719" i="14" s="1"/>
  <c r="BT1214" i="14"/>
  <c r="BT1719" i="14" s="1"/>
  <c r="BV1214" i="14"/>
  <c r="BV1719" i="14" s="1"/>
  <c r="BX1214" i="14"/>
  <c r="BX1719" i="14" s="1"/>
  <c r="BZ1214" i="14"/>
  <c r="BZ1719" i="14" s="1"/>
  <c r="CB1214" i="14"/>
  <c r="CB1719" i="14" s="1"/>
  <c r="CD1214" i="14"/>
  <c r="CD1719" i="14" s="1"/>
  <c r="CF1214" i="14"/>
  <c r="CF1719" i="14" s="1"/>
  <c r="CH1214" i="14"/>
  <c r="CH1719" i="14" s="1"/>
  <c r="CJ1214" i="14"/>
  <c r="CJ1719" i="14" s="1"/>
  <c r="CL1214" i="14"/>
  <c r="CL1719" i="14" s="1"/>
  <c r="CN1214" i="14"/>
  <c r="CN1719" i="14" s="1"/>
  <c r="CP1214" i="14"/>
  <c r="CP1719" i="14" s="1"/>
  <c r="CR1214" i="14"/>
  <c r="CR1719" i="14" s="1"/>
  <c r="CT1214" i="14"/>
  <c r="CT1719" i="14" s="1"/>
  <c r="CV1214" i="14"/>
  <c r="CV1719" i="14" s="1"/>
  <c r="CX1214" i="14"/>
  <c r="CX1719" i="14" s="1"/>
  <c r="CZ1214" i="14"/>
  <c r="CZ1719" i="14" s="1"/>
  <c r="DB1214" i="14"/>
  <c r="DB1719" i="14" s="1"/>
  <c r="DD1214" i="14"/>
  <c r="DD1719" i="14" s="1"/>
  <c r="DF1214" i="14"/>
  <c r="DF1719" i="14" s="1"/>
  <c r="DH1214" i="14"/>
  <c r="DH1719" i="14" s="1"/>
  <c r="DJ1214" i="14"/>
  <c r="DJ1719" i="14" s="1"/>
  <c r="DL1214" i="14"/>
  <c r="DL1719" i="14" s="1"/>
  <c r="DN1214" i="14"/>
  <c r="DN1719" i="14" s="1"/>
  <c r="DP1214" i="14"/>
  <c r="DP1719" i="14" s="1"/>
  <c r="DR1214" i="14"/>
  <c r="DR1719" i="14" s="1"/>
  <c r="DT1214" i="14"/>
  <c r="DT1719" i="14" s="1"/>
  <c r="DV1214" i="14"/>
  <c r="DV1719" i="14" s="1"/>
  <c r="DX1214" i="14"/>
  <c r="DX1719" i="14" s="1"/>
  <c r="DZ1214" i="14"/>
  <c r="DZ1719" i="14" s="1"/>
  <c r="EB1214" i="14"/>
  <c r="EB1719" i="14" s="1"/>
  <c r="ED1214" i="14"/>
  <c r="ED1719" i="14" s="1"/>
  <c r="EF1214" i="14"/>
  <c r="EF1719" i="14" s="1"/>
  <c r="EH1214" i="14"/>
  <c r="EH1719" i="14" s="1"/>
  <c r="EJ1214" i="14"/>
  <c r="EJ1719" i="14" s="1"/>
  <c r="EL1214" i="14"/>
  <c r="EL1719" i="14" s="1"/>
  <c r="EN1214" i="14"/>
  <c r="EN1719" i="14" s="1"/>
  <c r="EP1214" i="14"/>
  <c r="EP1719" i="14" s="1"/>
  <c r="ER1214" i="14"/>
  <c r="ER1719" i="14" s="1"/>
  <c r="ET1214" i="14"/>
  <c r="ET1719" i="14" s="1"/>
  <c r="EV1214" i="14"/>
  <c r="EV1719" i="14" s="1"/>
  <c r="EX1214" i="14"/>
  <c r="EX1719" i="14" s="1"/>
  <c r="EZ1214" i="14"/>
  <c r="EZ1719" i="14" s="1"/>
  <c r="FB1214" i="14"/>
  <c r="FB1719" i="14" s="1"/>
  <c r="FD1214" i="14"/>
  <c r="FD1719" i="14" s="1"/>
  <c r="FF1214" i="14"/>
  <c r="FF1719" i="14" s="1"/>
  <c r="FH1214" i="14"/>
  <c r="FH1719" i="14" s="1"/>
  <c r="FJ1214" i="14"/>
  <c r="FJ1719" i="14" s="1"/>
  <c r="FL1214" i="14"/>
  <c r="FL1719" i="14" s="1"/>
  <c r="FN1214" i="14"/>
  <c r="FN1719" i="14" s="1"/>
  <c r="FP1214" i="14"/>
  <c r="FP1719" i="14" s="1"/>
  <c r="FR1214" i="14"/>
  <c r="FR1719" i="14" s="1"/>
  <c r="FT1214" i="14"/>
  <c r="FT1719" i="14" s="1"/>
  <c r="FV1214" i="14"/>
  <c r="FV1719" i="14" s="1"/>
  <c r="FX1214" i="14"/>
  <c r="FX1719" i="14" s="1"/>
  <c r="FZ1214" i="14"/>
  <c r="FZ1719" i="14" s="1"/>
  <c r="GB1214" i="14"/>
  <c r="GB1719" i="14" s="1"/>
  <c r="GD1214" i="14"/>
  <c r="GD1719" i="14" s="1"/>
  <c r="GF1214" i="14"/>
  <c r="GF1719" i="14" s="1"/>
  <c r="GH1214" i="14"/>
  <c r="GH1719" i="14" s="1"/>
  <c r="GJ1214" i="14"/>
  <c r="GJ1719" i="14" s="1"/>
  <c r="GL1214" i="14"/>
  <c r="GL1719" i="14" s="1"/>
  <c r="GN1214" i="14"/>
  <c r="GN1719" i="14" s="1"/>
  <c r="GP1214" i="14"/>
  <c r="GP1719" i="14" s="1"/>
  <c r="GR1214" i="14"/>
  <c r="GR1719" i="14" s="1"/>
  <c r="GT1214" i="14"/>
  <c r="GT1719" i="14" s="1"/>
  <c r="GV1214" i="14"/>
  <c r="GV1719" i="14" s="1"/>
  <c r="GX1214" i="14"/>
  <c r="GX1719" i="14" s="1"/>
  <c r="GZ1214" i="14"/>
  <c r="GZ1719" i="14" s="1"/>
  <c r="HB1214" i="14"/>
  <c r="HB1719" i="14" s="1"/>
  <c r="HD1214" i="14"/>
  <c r="HD1719" i="14" s="1"/>
  <c r="HF1214" i="14"/>
  <c r="HF1719" i="14" s="1"/>
  <c r="HH1214" i="14"/>
  <c r="HH1719" i="14" s="1"/>
  <c r="HJ1214" i="14"/>
  <c r="HJ1719" i="14" s="1"/>
  <c r="HL1214" i="14"/>
  <c r="HL1719" i="14" s="1"/>
  <c r="HN1214" i="14"/>
  <c r="HN1719" i="14" s="1"/>
  <c r="HP1214" i="14"/>
  <c r="HP1719" i="14" s="1"/>
  <c r="HR1214" i="14"/>
  <c r="HR1719" i="14" s="1"/>
  <c r="HT1214" i="14"/>
  <c r="HT1719" i="14" s="1"/>
  <c r="HV1214" i="14"/>
  <c r="HV1719" i="14" s="1"/>
  <c r="HX1214" i="14"/>
  <c r="HX1719" i="14" s="1"/>
  <c r="HZ1214" i="14"/>
  <c r="HZ1719" i="14" s="1"/>
  <c r="IB1214" i="14"/>
  <c r="IB1719" i="14" s="1"/>
  <c r="ID1214" i="14"/>
  <c r="ID1719" i="14" s="1"/>
  <c r="IF1214" i="14"/>
  <c r="IF1719" i="14" s="1"/>
  <c r="IH1214" i="14"/>
  <c r="IH1719" i="14" s="1"/>
  <c r="IJ1214" i="14"/>
  <c r="IJ1719" i="14" s="1"/>
  <c r="IL1214" i="14"/>
  <c r="IL1719" i="14" s="1"/>
  <c r="IN1214" i="14"/>
  <c r="IN1719" i="14" s="1"/>
  <c r="IP1214" i="14"/>
  <c r="IP1719" i="14" s="1"/>
  <c r="IR1214" i="14"/>
  <c r="IR1719" i="14" s="1"/>
  <c r="IT1214" i="14"/>
  <c r="IT1719" i="14" s="1"/>
  <c r="IV1214" i="14"/>
  <c r="IV1719" i="14" s="1"/>
  <c r="IX1214" i="14"/>
  <c r="IX1719" i="14" s="1"/>
  <c r="IZ1214" i="14"/>
  <c r="IZ1719" i="14" s="1"/>
  <c r="JB1214" i="14"/>
  <c r="JB1719" i="14" s="1"/>
  <c r="JD1214" i="14"/>
  <c r="JD1719" i="14" s="1"/>
  <c r="JF1214" i="14"/>
  <c r="JF1719" i="14" s="1"/>
  <c r="JH1214" i="14"/>
  <c r="JH1719" i="14" s="1"/>
  <c r="JJ1214" i="14"/>
  <c r="JJ1719" i="14" s="1"/>
  <c r="JL1214" i="14"/>
  <c r="JL1719" i="14" s="1"/>
  <c r="JN1214" i="14"/>
  <c r="JN1719" i="14" s="1"/>
  <c r="JP1214" i="14"/>
  <c r="JP1719" i="14" s="1"/>
  <c r="JR1214" i="14"/>
  <c r="JR1719" i="14" s="1"/>
  <c r="JT1214" i="14"/>
  <c r="JT1719" i="14" s="1"/>
  <c r="JV1214" i="14"/>
  <c r="JV1719" i="14" s="1"/>
  <c r="JX1214" i="14"/>
  <c r="JX1719" i="14" s="1"/>
  <c r="JZ1214" i="14"/>
  <c r="JZ1719" i="14" s="1"/>
  <c r="KB1214" i="14"/>
  <c r="KB1719" i="14" s="1"/>
  <c r="KD1214" i="14"/>
  <c r="KD1719" i="14" s="1"/>
  <c r="KF1214" i="14"/>
  <c r="KF1719" i="14" s="1"/>
  <c r="KH1214" i="14"/>
  <c r="KH1719" i="14" s="1"/>
  <c r="KJ1214" i="14"/>
  <c r="KJ1719" i="14" s="1"/>
  <c r="KL1214" i="14"/>
  <c r="KL1719" i="14" s="1"/>
  <c r="KN1214" i="14"/>
  <c r="KN1719" i="14" s="1"/>
  <c r="KP1214" i="14"/>
  <c r="KP1719" i="14" s="1"/>
  <c r="KR1214" i="14"/>
  <c r="KR1719" i="14" s="1"/>
  <c r="KT1214" i="14"/>
  <c r="KT1719" i="14" s="1"/>
  <c r="KV1214" i="14"/>
  <c r="KV1719" i="14" s="1"/>
  <c r="KX1214" i="14"/>
  <c r="KX1719" i="14" s="1"/>
  <c r="KZ1214" i="14"/>
  <c r="KZ1719" i="14" s="1"/>
  <c r="LB1214" i="14"/>
  <c r="LB1719" i="14" s="1"/>
  <c r="LD1214" i="14"/>
  <c r="LD1719" i="14" s="1"/>
  <c r="LF1214" i="14"/>
  <c r="LF1719" i="14" s="1"/>
  <c r="LH1214" i="14"/>
  <c r="LH1719" i="14" s="1"/>
  <c r="LJ1214" i="14"/>
  <c r="LJ1719" i="14" s="1"/>
  <c r="LL1214" i="14"/>
  <c r="LL1719" i="14" s="1"/>
  <c r="LN1214" i="14"/>
  <c r="LN1719" i="14" s="1"/>
  <c r="LP1214" i="14"/>
  <c r="LP1719" i="14" s="1"/>
  <c r="LR1214" i="14"/>
  <c r="LR1719" i="14" s="1"/>
  <c r="LT1214" i="14"/>
  <c r="LT1719" i="14" s="1"/>
  <c r="LV1214" i="14"/>
  <c r="LV1719" i="14" s="1"/>
  <c r="LX1214" i="14"/>
  <c r="LX1719" i="14" s="1"/>
  <c r="LZ1214" i="14"/>
  <c r="LZ1719" i="14" s="1"/>
  <c r="MB1214" i="14"/>
  <c r="MB1719" i="14" s="1"/>
  <c r="MD1214" i="14"/>
  <c r="MD1719" i="14" s="1"/>
  <c r="MF1214" i="14"/>
  <c r="MF1719" i="14" s="1"/>
  <c r="MH1214" i="14"/>
  <c r="MH1719" i="14" s="1"/>
  <c r="MJ1214" i="14"/>
  <c r="MJ1719" i="14" s="1"/>
  <c r="ML1214" i="14"/>
  <c r="ML1719" i="14" s="1"/>
  <c r="MN1214" i="14"/>
  <c r="MN1719" i="14" s="1"/>
  <c r="MP1214" i="14"/>
  <c r="MP1719" i="14" s="1"/>
  <c r="MR1214" i="14"/>
  <c r="MR1719" i="14" s="1"/>
  <c r="MT1214" i="14"/>
  <c r="MT1719" i="14" s="1"/>
  <c r="MV1214" i="14"/>
  <c r="MV1719" i="14" s="1"/>
  <c r="MX1214" i="14"/>
  <c r="MX1719" i="14" s="1"/>
  <c r="MZ1214" i="14"/>
  <c r="MZ1719" i="14" s="1"/>
  <c r="NB1214" i="14"/>
  <c r="NB1719" i="14" s="1"/>
  <c r="ND1214" i="14"/>
  <c r="ND1719" i="14" s="1"/>
  <c r="NF1214" i="14"/>
  <c r="NF1719" i="14" s="1"/>
  <c r="NH1214" i="14"/>
  <c r="NH1719" i="14" s="1"/>
  <c r="NJ1214" i="14"/>
  <c r="NJ1719" i="14" s="1"/>
  <c r="NL1214" i="14"/>
  <c r="NL1719" i="14" s="1"/>
  <c r="NN1214" i="14"/>
  <c r="NN1719" i="14" s="1"/>
  <c r="NP1214" i="14"/>
  <c r="NP1719" i="14" s="1"/>
  <c r="NR1214" i="14"/>
  <c r="NR1719" i="14" s="1"/>
  <c r="NT1214" i="14"/>
  <c r="NT1719" i="14" s="1"/>
  <c r="NV1214" i="14"/>
  <c r="NV1719" i="14" s="1"/>
  <c r="NX1214" i="14"/>
  <c r="NX1719" i="14" s="1"/>
  <c r="NZ1214" i="14"/>
  <c r="NZ1719" i="14" s="1"/>
  <c r="OB1214" i="14"/>
  <c r="OB1719" i="14" s="1"/>
  <c r="OD1214" i="14"/>
  <c r="OD1719" i="14" s="1"/>
  <c r="OF1214" i="14"/>
  <c r="OF1719" i="14" s="1"/>
  <c r="OH1214" i="14"/>
  <c r="OH1719" i="14" s="1"/>
  <c r="OJ1214" i="14"/>
  <c r="OJ1719" i="14" s="1"/>
  <c r="OL1214" i="14"/>
  <c r="OL1719" i="14" s="1"/>
  <c r="ON1214" i="14"/>
  <c r="ON1719" i="14" s="1"/>
  <c r="OP1214" i="14"/>
  <c r="OP1719" i="14" s="1"/>
  <c r="OR1214" i="14"/>
  <c r="OR1719" i="14" s="1"/>
  <c r="OT1214" i="14"/>
  <c r="OT1719" i="14" s="1"/>
  <c r="OV1214" i="14"/>
  <c r="OV1719" i="14" s="1"/>
  <c r="OX1214" i="14"/>
  <c r="OX1719" i="14" s="1"/>
  <c r="OZ1214" i="14"/>
  <c r="OZ1719" i="14" s="1"/>
  <c r="PB1214" i="14"/>
  <c r="PB1719" i="14" s="1"/>
  <c r="PD1214" i="14"/>
  <c r="PD1719" i="14" s="1"/>
  <c r="PF1214" i="14"/>
  <c r="PF1719" i="14" s="1"/>
  <c r="PH1214" i="14"/>
  <c r="PH1719" i="14" s="1"/>
  <c r="PJ1214" i="14"/>
  <c r="PJ1719" i="14" s="1"/>
  <c r="PL1214" i="14"/>
  <c r="PL1719" i="14" s="1"/>
  <c r="PN1214" i="14"/>
  <c r="PN1719" i="14" s="1"/>
  <c r="PP1214" i="14"/>
  <c r="PP1719" i="14" s="1"/>
  <c r="PR1214" i="14"/>
  <c r="PR1719" i="14" s="1"/>
  <c r="PT1214" i="14"/>
  <c r="PT1719" i="14" s="1"/>
  <c r="PV1214" i="14"/>
  <c r="PV1719" i="14" s="1"/>
  <c r="PX1214" i="14"/>
  <c r="PX1719" i="14" s="1"/>
  <c r="PZ1214" i="14"/>
  <c r="PZ1719" i="14" s="1"/>
  <c r="QB1214" i="14"/>
  <c r="QB1719" i="14" s="1"/>
  <c r="QD1214" i="14"/>
  <c r="QD1719" i="14" s="1"/>
  <c r="QF1214" i="14"/>
  <c r="QF1719" i="14" s="1"/>
  <c r="QH1214" i="14"/>
  <c r="QH1719" i="14" s="1"/>
  <c r="QJ1214" i="14"/>
  <c r="QJ1719" i="14" s="1"/>
  <c r="QL1214" i="14"/>
  <c r="QL1719" i="14" s="1"/>
  <c r="QN1214" i="14"/>
  <c r="QN1719" i="14" s="1"/>
  <c r="QP1214" i="14"/>
  <c r="QP1719" i="14" s="1"/>
  <c r="QR1214" i="14"/>
  <c r="QR1719" i="14" s="1"/>
  <c r="QT1214" i="14"/>
  <c r="QT1719" i="14" s="1"/>
  <c r="QV1214" i="14"/>
  <c r="QV1719" i="14" s="1"/>
  <c r="QX1214" i="14"/>
  <c r="QX1719" i="14" s="1"/>
  <c r="QZ1214" i="14"/>
  <c r="QZ1719" i="14" s="1"/>
  <c r="RB1214" i="14"/>
  <c r="RB1719" i="14" s="1"/>
  <c r="RD1214" i="14"/>
  <c r="RD1719" i="14" s="1"/>
  <c r="RF1214" i="14"/>
  <c r="RF1719" i="14" s="1"/>
  <c r="RH1214" i="14"/>
  <c r="RH1719" i="14" s="1"/>
  <c r="RJ1214" i="14"/>
  <c r="RJ1719" i="14" s="1"/>
  <c r="RL1214" i="14"/>
  <c r="RL1719" i="14" s="1"/>
  <c r="RN1214" i="14"/>
  <c r="RN1719" i="14" s="1"/>
  <c r="RP1214" i="14"/>
  <c r="RP1719" i="14" s="1"/>
  <c r="RR1214" i="14"/>
  <c r="RR1719" i="14" s="1"/>
  <c r="RT1214" i="14"/>
  <c r="RT1719" i="14" s="1"/>
  <c r="RV1214" i="14"/>
  <c r="RV1719" i="14" s="1"/>
  <c r="RX1214" i="14"/>
  <c r="RX1719" i="14" s="1"/>
  <c r="RZ1214" i="14"/>
  <c r="RZ1719" i="14" s="1"/>
  <c r="SB1214" i="14"/>
  <c r="SB1719" i="14" s="1"/>
  <c r="SD1214" i="14"/>
  <c r="SD1719" i="14" s="1"/>
  <c r="SF1214" i="14"/>
  <c r="SF1719" i="14" s="1"/>
  <c r="SH1214" i="14"/>
  <c r="SH1719" i="14" s="1"/>
  <c r="SJ1214" i="14"/>
  <c r="SJ1719" i="14" s="1"/>
  <c r="SL1214" i="14"/>
  <c r="SL1719" i="14" s="1"/>
  <c r="SN1214" i="14"/>
  <c r="SN1719" i="14" s="1"/>
  <c r="SP1214" i="14"/>
  <c r="SP1719" i="14" s="1"/>
  <c r="SR1214" i="14"/>
  <c r="SR1719" i="14" s="1"/>
  <c r="ST1214" i="14"/>
  <c r="ST1719" i="14" s="1"/>
  <c r="P1215" i="14"/>
  <c r="P1720" i="14" s="1"/>
  <c r="R1215" i="14"/>
  <c r="R1720" i="14" s="1"/>
  <c r="T1215" i="14"/>
  <c r="T1720" i="14" s="1"/>
  <c r="V1215" i="14"/>
  <c r="V1720" i="14" s="1"/>
  <c r="X1215" i="14"/>
  <c r="X1720" i="14" s="1"/>
  <c r="Z1215" i="14"/>
  <c r="Z1720" i="14" s="1"/>
  <c r="AB1215" i="14"/>
  <c r="AB1720" i="14" s="1"/>
  <c r="AD1215" i="14"/>
  <c r="AD1720" i="14" s="1"/>
  <c r="AF1215" i="14"/>
  <c r="AF1720" i="14" s="1"/>
  <c r="AH1215" i="14"/>
  <c r="AH1720" i="14" s="1"/>
  <c r="AJ1215" i="14"/>
  <c r="AJ1720" i="14" s="1"/>
  <c r="AL1215" i="14"/>
  <c r="AL1720" i="14" s="1"/>
  <c r="AN1215" i="14"/>
  <c r="AN1720" i="14" s="1"/>
  <c r="AP1215" i="14"/>
  <c r="AP1720" i="14" s="1"/>
  <c r="AR1215" i="14"/>
  <c r="AR1720" i="14" s="1"/>
  <c r="AT1215" i="14"/>
  <c r="AT1720" i="14" s="1"/>
  <c r="AV1215" i="14"/>
  <c r="AV1720" i="14" s="1"/>
  <c r="AX1215" i="14"/>
  <c r="AX1720" i="14" s="1"/>
  <c r="AZ1215" i="14"/>
  <c r="AZ1720" i="14" s="1"/>
  <c r="BB1215" i="14"/>
  <c r="BB1720" i="14" s="1"/>
  <c r="BD1215" i="14"/>
  <c r="BD1720" i="14" s="1"/>
  <c r="BF1215" i="14"/>
  <c r="BF1720" i="14" s="1"/>
  <c r="BH1215" i="14"/>
  <c r="BH1720" i="14" s="1"/>
  <c r="BJ1215" i="14"/>
  <c r="BJ1720" i="14" s="1"/>
  <c r="BL1215" i="14"/>
  <c r="BL1720" i="14" s="1"/>
  <c r="BN1215" i="14"/>
  <c r="BN1720" i="14" s="1"/>
  <c r="BP1215" i="14"/>
  <c r="BP1720" i="14" s="1"/>
  <c r="BR1215" i="14"/>
  <c r="BR1720" i="14" s="1"/>
  <c r="BT1215" i="14"/>
  <c r="BT1720" i="14" s="1"/>
  <c r="BV1215" i="14"/>
  <c r="BV1720" i="14" s="1"/>
  <c r="BX1215" i="14"/>
  <c r="BX1720" i="14" s="1"/>
  <c r="BZ1215" i="14"/>
  <c r="BZ1720" i="14" s="1"/>
  <c r="CB1215" i="14"/>
  <c r="CB1720" i="14" s="1"/>
  <c r="CD1215" i="14"/>
  <c r="CD1720" i="14" s="1"/>
  <c r="CF1215" i="14"/>
  <c r="CF1720" i="14" s="1"/>
  <c r="CH1215" i="14"/>
  <c r="CH1720" i="14" s="1"/>
  <c r="CJ1215" i="14"/>
  <c r="CJ1720" i="14" s="1"/>
  <c r="CL1215" i="14"/>
  <c r="CL1720" i="14" s="1"/>
  <c r="CN1215" i="14"/>
  <c r="CN1720" i="14" s="1"/>
  <c r="CP1215" i="14"/>
  <c r="CP1720" i="14" s="1"/>
  <c r="CR1215" i="14"/>
  <c r="CR1720" i="14" s="1"/>
  <c r="CT1215" i="14"/>
  <c r="CT1720" i="14" s="1"/>
  <c r="CV1215" i="14"/>
  <c r="CV1720" i="14" s="1"/>
  <c r="CX1215" i="14"/>
  <c r="CX1720" i="14" s="1"/>
  <c r="CZ1215" i="14"/>
  <c r="CZ1720" i="14" s="1"/>
  <c r="DB1215" i="14"/>
  <c r="DB1720" i="14" s="1"/>
  <c r="DD1215" i="14"/>
  <c r="DD1720" i="14" s="1"/>
  <c r="DF1215" i="14"/>
  <c r="DF1720" i="14" s="1"/>
  <c r="DH1215" i="14"/>
  <c r="DH1720" i="14" s="1"/>
  <c r="DJ1215" i="14"/>
  <c r="DJ1720" i="14" s="1"/>
  <c r="DL1215" i="14"/>
  <c r="DL1720" i="14" s="1"/>
  <c r="DN1215" i="14"/>
  <c r="DN1720" i="14" s="1"/>
  <c r="DP1215" i="14"/>
  <c r="DP1720" i="14" s="1"/>
  <c r="DR1215" i="14"/>
  <c r="DR1720" i="14" s="1"/>
  <c r="DT1215" i="14"/>
  <c r="DT1720" i="14" s="1"/>
  <c r="DV1215" i="14"/>
  <c r="DV1720" i="14" s="1"/>
  <c r="DX1215" i="14"/>
  <c r="DX1720" i="14" s="1"/>
  <c r="DZ1215" i="14"/>
  <c r="DZ1720" i="14" s="1"/>
  <c r="EB1215" i="14"/>
  <c r="EB1720" i="14" s="1"/>
  <c r="ED1215" i="14"/>
  <c r="ED1720" i="14" s="1"/>
  <c r="EF1215" i="14"/>
  <c r="EF1720" i="14" s="1"/>
  <c r="EH1215" i="14"/>
  <c r="EH1720" i="14" s="1"/>
  <c r="EJ1215" i="14"/>
  <c r="EJ1720" i="14" s="1"/>
  <c r="EL1215" i="14"/>
  <c r="EL1720" i="14" s="1"/>
  <c r="EN1215" i="14"/>
  <c r="EN1720" i="14" s="1"/>
  <c r="EP1215" i="14"/>
  <c r="EP1720" i="14" s="1"/>
  <c r="ER1215" i="14"/>
  <c r="ER1720" i="14" s="1"/>
  <c r="ET1215" i="14"/>
  <c r="ET1720" i="14" s="1"/>
  <c r="EV1215" i="14"/>
  <c r="EV1720" i="14" s="1"/>
  <c r="EX1215" i="14"/>
  <c r="EX1720" i="14" s="1"/>
  <c r="EZ1215" i="14"/>
  <c r="EZ1720" i="14" s="1"/>
  <c r="FB1215" i="14"/>
  <c r="FB1720" i="14" s="1"/>
  <c r="FD1215" i="14"/>
  <c r="FD1720" i="14" s="1"/>
  <c r="FF1215" i="14"/>
  <c r="FF1720" i="14" s="1"/>
  <c r="FH1215" i="14"/>
  <c r="FH1720" i="14" s="1"/>
  <c r="FJ1215" i="14"/>
  <c r="FJ1720" i="14" s="1"/>
  <c r="FL1215" i="14"/>
  <c r="FL1720" i="14" s="1"/>
  <c r="FN1215" i="14"/>
  <c r="FN1720" i="14" s="1"/>
  <c r="FP1215" i="14"/>
  <c r="FP1720" i="14" s="1"/>
  <c r="FR1215" i="14"/>
  <c r="FR1720" i="14" s="1"/>
  <c r="FT1215" i="14"/>
  <c r="FT1720" i="14" s="1"/>
  <c r="FV1215" i="14"/>
  <c r="FV1720" i="14" s="1"/>
  <c r="FX1215" i="14"/>
  <c r="FX1720" i="14" s="1"/>
  <c r="FZ1215" i="14"/>
  <c r="FZ1720" i="14" s="1"/>
  <c r="GB1215" i="14"/>
  <c r="GB1720" i="14" s="1"/>
  <c r="GD1215" i="14"/>
  <c r="GD1720" i="14" s="1"/>
  <c r="GF1215" i="14"/>
  <c r="GF1720" i="14" s="1"/>
  <c r="GH1215" i="14"/>
  <c r="GH1720" i="14" s="1"/>
  <c r="GJ1215" i="14"/>
  <c r="GJ1720" i="14" s="1"/>
  <c r="GL1215" i="14"/>
  <c r="GL1720" i="14" s="1"/>
  <c r="GN1215" i="14"/>
  <c r="GN1720" i="14" s="1"/>
  <c r="GP1215" i="14"/>
  <c r="GP1720" i="14" s="1"/>
  <c r="GR1215" i="14"/>
  <c r="GR1720" i="14" s="1"/>
  <c r="GT1215" i="14"/>
  <c r="GT1720" i="14" s="1"/>
  <c r="GV1215" i="14"/>
  <c r="GV1720" i="14" s="1"/>
  <c r="GX1215" i="14"/>
  <c r="GX1720" i="14" s="1"/>
  <c r="GZ1215" i="14"/>
  <c r="GZ1720" i="14" s="1"/>
  <c r="HB1215" i="14"/>
  <c r="HB1720" i="14" s="1"/>
  <c r="HD1215" i="14"/>
  <c r="HD1720" i="14" s="1"/>
  <c r="HF1215" i="14"/>
  <c r="HF1720" i="14" s="1"/>
  <c r="HH1215" i="14"/>
  <c r="HH1720" i="14" s="1"/>
  <c r="HJ1215" i="14"/>
  <c r="HJ1720" i="14" s="1"/>
  <c r="HL1215" i="14"/>
  <c r="HL1720" i="14" s="1"/>
  <c r="HN1215" i="14"/>
  <c r="HN1720" i="14" s="1"/>
  <c r="HP1215" i="14"/>
  <c r="HP1720" i="14" s="1"/>
  <c r="HR1215" i="14"/>
  <c r="HR1720" i="14" s="1"/>
  <c r="HT1215" i="14"/>
  <c r="HT1720" i="14" s="1"/>
  <c r="HV1215" i="14"/>
  <c r="HV1720" i="14" s="1"/>
  <c r="HX1215" i="14"/>
  <c r="HX1720" i="14" s="1"/>
  <c r="HZ1215" i="14"/>
  <c r="HZ1720" i="14" s="1"/>
  <c r="IB1215" i="14"/>
  <c r="IB1720" i="14" s="1"/>
  <c r="ID1215" i="14"/>
  <c r="ID1720" i="14" s="1"/>
  <c r="IF1215" i="14"/>
  <c r="IF1720" i="14" s="1"/>
  <c r="IH1215" i="14"/>
  <c r="IH1720" i="14" s="1"/>
  <c r="IJ1215" i="14"/>
  <c r="IJ1720" i="14" s="1"/>
  <c r="IL1215" i="14"/>
  <c r="IL1720" i="14" s="1"/>
  <c r="IN1215" i="14"/>
  <c r="IN1720" i="14" s="1"/>
  <c r="IP1215" i="14"/>
  <c r="IP1720" i="14" s="1"/>
  <c r="IR1215" i="14"/>
  <c r="IR1720" i="14" s="1"/>
  <c r="IT1215" i="14"/>
  <c r="IT1720" i="14" s="1"/>
  <c r="IV1215" i="14"/>
  <c r="IV1720" i="14" s="1"/>
  <c r="IX1215" i="14"/>
  <c r="IX1720" i="14" s="1"/>
  <c r="IZ1215" i="14"/>
  <c r="IZ1720" i="14" s="1"/>
  <c r="JB1215" i="14"/>
  <c r="JB1720" i="14" s="1"/>
  <c r="JD1215" i="14"/>
  <c r="JD1720" i="14" s="1"/>
  <c r="JF1215" i="14"/>
  <c r="JF1720" i="14" s="1"/>
  <c r="JH1215" i="14"/>
  <c r="JH1720" i="14" s="1"/>
  <c r="JJ1215" i="14"/>
  <c r="JJ1720" i="14" s="1"/>
  <c r="JL1215" i="14"/>
  <c r="JL1720" i="14" s="1"/>
  <c r="JN1215" i="14"/>
  <c r="JN1720" i="14" s="1"/>
  <c r="JP1215" i="14"/>
  <c r="JP1720" i="14" s="1"/>
  <c r="JR1215" i="14"/>
  <c r="JR1720" i="14" s="1"/>
  <c r="JT1215" i="14"/>
  <c r="JT1720" i="14" s="1"/>
  <c r="JV1215" i="14"/>
  <c r="JV1720" i="14" s="1"/>
  <c r="JX1215" i="14"/>
  <c r="JX1720" i="14" s="1"/>
  <c r="JZ1215" i="14"/>
  <c r="JZ1720" i="14" s="1"/>
  <c r="KB1215" i="14"/>
  <c r="KB1720" i="14" s="1"/>
  <c r="KD1215" i="14"/>
  <c r="KD1720" i="14" s="1"/>
  <c r="KF1215" i="14"/>
  <c r="KF1720" i="14" s="1"/>
  <c r="KH1215" i="14"/>
  <c r="KH1720" i="14" s="1"/>
  <c r="KJ1215" i="14"/>
  <c r="KJ1720" i="14" s="1"/>
  <c r="KL1215" i="14"/>
  <c r="KL1720" i="14" s="1"/>
  <c r="KN1215" i="14"/>
  <c r="KN1720" i="14" s="1"/>
  <c r="KP1215" i="14"/>
  <c r="KP1720" i="14" s="1"/>
  <c r="KR1215" i="14"/>
  <c r="KR1720" i="14" s="1"/>
  <c r="KT1215" i="14"/>
  <c r="KT1720" i="14" s="1"/>
  <c r="KV1215" i="14"/>
  <c r="KV1720" i="14" s="1"/>
  <c r="KX1215" i="14"/>
  <c r="KX1720" i="14" s="1"/>
  <c r="KZ1215" i="14"/>
  <c r="KZ1720" i="14" s="1"/>
  <c r="LB1215" i="14"/>
  <c r="LB1720" i="14" s="1"/>
  <c r="LD1215" i="14"/>
  <c r="LD1720" i="14" s="1"/>
  <c r="LF1215" i="14"/>
  <c r="LF1720" i="14" s="1"/>
  <c r="LH1215" i="14"/>
  <c r="LH1720" i="14" s="1"/>
  <c r="LJ1215" i="14"/>
  <c r="LJ1720" i="14" s="1"/>
  <c r="LL1215" i="14"/>
  <c r="LL1720" i="14" s="1"/>
  <c r="LN1215" i="14"/>
  <c r="LN1720" i="14" s="1"/>
  <c r="LP1215" i="14"/>
  <c r="LP1720" i="14" s="1"/>
  <c r="LR1215" i="14"/>
  <c r="LR1720" i="14" s="1"/>
  <c r="LT1215" i="14"/>
  <c r="LT1720" i="14" s="1"/>
  <c r="LV1215" i="14"/>
  <c r="LV1720" i="14" s="1"/>
  <c r="LX1215" i="14"/>
  <c r="LX1720" i="14" s="1"/>
  <c r="LZ1215" i="14"/>
  <c r="LZ1720" i="14" s="1"/>
  <c r="MB1215" i="14"/>
  <c r="MB1720" i="14" s="1"/>
  <c r="MD1215" i="14"/>
  <c r="MD1720" i="14" s="1"/>
  <c r="MF1215" i="14"/>
  <c r="MF1720" i="14" s="1"/>
  <c r="MH1215" i="14"/>
  <c r="MH1720" i="14" s="1"/>
  <c r="MJ1215" i="14"/>
  <c r="MJ1720" i="14" s="1"/>
  <c r="ML1215" i="14"/>
  <c r="ML1720" i="14" s="1"/>
  <c r="MN1215" i="14"/>
  <c r="MN1720" i="14" s="1"/>
  <c r="MP1215" i="14"/>
  <c r="MP1720" i="14" s="1"/>
  <c r="MR1215" i="14"/>
  <c r="MR1720" i="14" s="1"/>
  <c r="MT1215" i="14"/>
  <c r="MT1720" i="14" s="1"/>
  <c r="MV1215" i="14"/>
  <c r="MV1720" i="14" s="1"/>
  <c r="MX1215" i="14"/>
  <c r="MX1720" i="14" s="1"/>
  <c r="MZ1215" i="14"/>
  <c r="MZ1720" i="14" s="1"/>
  <c r="NB1215" i="14"/>
  <c r="NB1720" i="14" s="1"/>
  <c r="ND1215" i="14"/>
  <c r="ND1720" i="14" s="1"/>
  <c r="NF1215" i="14"/>
  <c r="NF1720" i="14" s="1"/>
  <c r="NH1215" i="14"/>
  <c r="NH1720" i="14" s="1"/>
  <c r="NJ1215" i="14"/>
  <c r="NJ1720" i="14" s="1"/>
  <c r="NL1215" i="14"/>
  <c r="NL1720" i="14" s="1"/>
  <c r="NN1215" i="14"/>
  <c r="NN1720" i="14" s="1"/>
  <c r="NP1215" i="14"/>
  <c r="NP1720" i="14" s="1"/>
  <c r="NR1215" i="14"/>
  <c r="NR1720" i="14" s="1"/>
  <c r="NT1215" i="14"/>
  <c r="NT1720" i="14" s="1"/>
  <c r="NV1215" i="14"/>
  <c r="NV1720" i="14" s="1"/>
  <c r="NX1215" i="14"/>
  <c r="NX1720" i="14" s="1"/>
  <c r="NZ1215" i="14"/>
  <c r="NZ1720" i="14" s="1"/>
  <c r="OB1215" i="14"/>
  <c r="OB1720" i="14" s="1"/>
  <c r="OD1215" i="14"/>
  <c r="OD1720" i="14" s="1"/>
  <c r="OF1215" i="14"/>
  <c r="OF1720" i="14" s="1"/>
  <c r="OH1215" i="14"/>
  <c r="OH1720" i="14" s="1"/>
  <c r="OJ1215" i="14"/>
  <c r="OJ1720" i="14" s="1"/>
  <c r="OL1215" i="14"/>
  <c r="OL1720" i="14" s="1"/>
  <c r="ON1215" i="14"/>
  <c r="ON1720" i="14" s="1"/>
  <c r="OP1215" i="14"/>
  <c r="OP1720" i="14" s="1"/>
  <c r="OR1215" i="14"/>
  <c r="OR1720" i="14" s="1"/>
  <c r="OT1215" i="14"/>
  <c r="OT1720" i="14" s="1"/>
  <c r="OV1215" i="14"/>
  <c r="OV1720" i="14" s="1"/>
  <c r="OX1215" i="14"/>
  <c r="OX1720" i="14" s="1"/>
  <c r="OZ1215" i="14"/>
  <c r="OZ1720" i="14" s="1"/>
  <c r="PB1215" i="14"/>
  <c r="PB1720" i="14" s="1"/>
  <c r="PD1215" i="14"/>
  <c r="PD1720" i="14" s="1"/>
  <c r="PF1215" i="14"/>
  <c r="PF1720" i="14" s="1"/>
  <c r="PH1215" i="14"/>
  <c r="PH1720" i="14" s="1"/>
  <c r="PJ1215" i="14"/>
  <c r="PJ1720" i="14" s="1"/>
  <c r="PL1215" i="14"/>
  <c r="PL1720" i="14" s="1"/>
  <c r="PN1215" i="14"/>
  <c r="PN1720" i="14" s="1"/>
  <c r="PP1215" i="14"/>
  <c r="PP1720" i="14" s="1"/>
  <c r="PR1215" i="14"/>
  <c r="PR1720" i="14" s="1"/>
  <c r="PT1215" i="14"/>
  <c r="PT1720" i="14" s="1"/>
  <c r="PV1215" i="14"/>
  <c r="PV1720" i="14" s="1"/>
  <c r="PX1215" i="14"/>
  <c r="PX1720" i="14" s="1"/>
  <c r="PZ1215" i="14"/>
  <c r="PZ1720" i="14" s="1"/>
  <c r="QB1215" i="14"/>
  <c r="QB1720" i="14" s="1"/>
  <c r="QD1215" i="14"/>
  <c r="QD1720" i="14" s="1"/>
  <c r="QF1215" i="14"/>
  <c r="QF1720" i="14" s="1"/>
  <c r="QH1215" i="14"/>
  <c r="QH1720" i="14" s="1"/>
  <c r="QJ1215" i="14"/>
  <c r="QJ1720" i="14" s="1"/>
  <c r="QL1215" i="14"/>
  <c r="QL1720" i="14" s="1"/>
  <c r="QN1215" i="14"/>
  <c r="QN1720" i="14" s="1"/>
  <c r="QP1215" i="14"/>
  <c r="QP1720" i="14" s="1"/>
  <c r="QR1215" i="14"/>
  <c r="QR1720" i="14" s="1"/>
  <c r="QT1215" i="14"/>
  <c r="QT1720" i="14" s="1"/>
  <c r="QV1215" i="14"/>
  <c r="QV1720" i="14" s="1"/>
  <c r="QX1215" i="14"/>
  <c r="QX1720" i="14" s="1"/>
  <c r="QZ1215" i="14"/>
  <c r="QZ1720" i="14" s="1"/>
  <c r="RB1215" i="14"/>
  <c r="RB1720" i="14" s="1"/>
  <c r="RD1215" i="14"/>
  <c r="RD1720" i="14" s="1"/>
  <c r="RF1215" i="14"/>
  <c r="RF1720" i="14" s="1"/>
  <c r="RH1215" i="14"/>
  <c r="RH1720" i="14" s="1"/>
  <c r="RJ1215" i="14"/>
  <c r="RJ1720" i="14" s="1"/>
  <c r="RL1215" i="14"/>
  <c r="RL1720" i="14" s="1"/>
  <c r="RN1215" i="14"/>
  <c r="RN1720" i="14" s="1"/>
  <c r="RP1215" i="14"/>
  <c r="RP1720" i="14" s="1"/>
  <c r="RR1215" i="14"/>
  <c r="RR1720" i="14" s="1"/>
  <c r="RT1215" i="14"/>
  <c r="RT1720" i="14" s="1"/>
  <c r="RV1215" i="14"/>
  <c r="RV1720" i="14" s="1"/>
  <c r="RX1215" i="14"/>
  <c r="RX1720" i="14" s="1"/>
  <c r="RZ1215" i="14"/>
  <c r="RZ1720" i="14" s="1"/>
  <c r="SB1215" i="14"/>
  <c r="SB1720" i="14" s="1"/>
  <c r="SD1215" i="14"/>
  <c r="SD1720" i="14" s="1"/>
  <c r="SF1215" i="14"/>
  <c r="SF1720" i="14" s="1"/>
  <c r="SH1215" i="14"/>
  <c r="SH1720" i="14" s="1"/>
  <c r="SJ1215" i="14"/>
  <c r="SJ1720" i="14" s="1"/>
  <c r="SL1215" i="14"/>
  <c r="SL1720" i="14" s="1"/>
  <c r="SN1215" i="14"/>
  <c r="SN1720" i="14" s="1"/>
  <c r="SP1215" i="14"/>
  <c r="SP1720" i="14" s="1"/>
  <c r="SR1215" i="14"/>
  <c r="SR1720" i="14" s="1"/>
  <c r="ST1215" i="14"/>
  <c r="ST1720" i="14" s="1"/>
  <c r="P1216" i="14"/>
  <c r="P1721" i="14" s="1"/>
  <c r="R1216" i="14"/>
  <c r="R1721" i="14" s="1"/>
  <c r="T1216" i="14"/>
  <c r="T1721" i="14" s="1"/>
  <c r="V1216" i="14"/>
  <c r="V1721" i="14" s="1"/>
  <c r="X1216" i="14"/>
  <c r="X1721" i="14" s="1"/>
  <c r="Z1216" i="14"/>
  <c r="Z1721" i="14" s="1"/>
  <c r="AB1216" i="14"/>
  <c r="AB1721" i="14" s="1"/>
  <c r="AD1216" i="14"/>
  <c r="AD1721" i="14" s="1"/>
  <c r="AF1216" i="14"/>
  <c r="AF1721" i="14" s="1"/>
  <c r="AH1216" i="14"/>
  <c r="AH1721" i="14" s="1"/>
  <c r="AJ1216" i="14"/>
  <c r="AJ1721" i="14" s="1"/>
  <c r="AL1216" i="14"/>
  <c r="AL1721" i="14" s="1"/>
  <c r="AN1216" i="14"/>
  <c r="AN1721" i="14" s="1"/>
  <c r="AP1216" i="14"/>
  <c r="AP1721" i="14" s="1"/>
  <c r="AR1216" i="14"/>
  <c r="AR1721" i="14" s="1"/>
  <c r="AT1216" i="14"/>
  <c r="AT1721" i="14" s="1"/>
  <c r="AV1216" i="14"/>
  <c r="AV1721" i="14" s="1"/>
  <c r="AX1216" i="14"/>
  <c r="AX1721" i="14" s="1"/>
  <c r="AZ1216" i="14"/>
  <c r="AZ1721" i="14" s="1"/>
  <c r="BB1216" i="14"/>
  <c r="BB1721" i="14" s="1"/>
  <c r="BD1216" i="14"/>
  <c r="BD1721" i="14" s="1"/>
  <c r="BF1216" i="14"/>
  <c r="BF1721" i="14" s="1"/>
  <c r="BH1216" i="14"/>
  <c r="BH1721" i="14" s="1"/>
  <c r="BJ1216" i="14"/>
  <c r="BJ1721" i="14" s="1"/>
  <c r="BL1216" i="14"/>
  <c r="BL1721" i="14" s="1"/>
  <c r="BN1216" i="14"/>
  <c r="BN1721" i="14" s="1"/>
  <c r="BP1216" i="14"/>
  <c r="BP1721" i="14" s="1"/>
  <c r="BR1216" i="14"/>
  <c r="BR1721" i="14" s="1"/>
  <c r="BT1216" i="14"/>
  <c r="BT1721" i="14" s="1"/>
  <c r="BV1216" i="14"/>
  <c r="BV1721" i="14" s="1"/>
  <c r="BX1216" i="14"/>
  <c r="BX1721" i="14" s="1"/>
  <c r="BZ1216" i="14"/>
  <c r="BZ1721" i="14" s="1"/>
  <c r="CB1216" i="14"/>
  <c r="CB1721" i="14" s="1"/>
  <c r="CD1216" i="14"/>
  <c r="CD1721" i="14" s="1"/>
  <c r="CF1216" i="14"/>
  <c r="CF1721" i="14" s="1"/>
  <c r="CH1216" i="14"/>
  <c r="CH1721" i="14" s="1"/>
  <c r="CJ1216" i="14"/>
  <c r="CJ1721" i="14" s="1"/>
  <c r="CL1216" i="14"/>
  <c r="CL1721" i="14" s="1"/>
  <c r="CN1216" i="14"/>
  <c r="CN1721" i="14" s="1"/>
  <c r="CP1216" i="14"/>
  <c r="CP1721" i="14" s="1"/>
  <c r="CR1216" i="14"/>
  <c r="CR1721" i="14" s="1"/>
  <c r="CT1216" i="14"/>
  <c r="CT1721" i="14" s="1"/>
  <c r="CV1216" i="14"/>
  <c r="CV1721" i="14" s="1"/>
  <c r="CX1216" i="14"/>
  <c r="CX1721" i="14" s="1"/>
  <c r="CZ1216" i="14"/>
  <c r="CZ1721" i="14" s="1"/>
  <c r="DB1216" i="14"/>
  <c r="DB1721" i="14" s="1"/>
  <c r="DD1216" i="14"/>
  <c r="DD1721" i="14" s="1"/>
  <c r="DF1216" i="14"/>
  <c r="DF1721" i="14" s="1"/>
  <c r="DH1216" i="14"/>
  <c r="DH1721" i="14" s="1"/>
  <c r="DJ1216" i="14"/>
  <c r="DJ1721" i="14" s="1"/>
  <c r="DL1216" i="14"/>
  <c r="DL1721" i="14" s="1"/>
  <c r="DN1216" i="14"/>
  <c r="DN1721" i="14" s="1"/>
  <c r="DP1216" i="14"/>
  <c r="DP1721" i="14" s="1"/>
  <c r="DR1216" i="14"/>
  <c r="DR1721" i="14" s="1"/>
  <c r="DT1216" i="14"/>
  <c r="DT1721" i="14" s="1"/>
  <c r="DV1216" i="14"/>
  <c r="DV1721" i="14" s="1"/>
  <c r="DX1216" i="14"/>
  <c r="DX1721" i="14" s="1"/>
  <c r="DZ1216" i="14"/>
  <c r="DZ1721" i="14" s="1"/>
  <c r="EB1216" i="14"/>
  <c r="EB1721" i="14" s="1"/>
  <c r="ED1216" i="14"/>
  <c r="ED1721" i="14" s="1"/>
  <c r="EF1216" i="14"/>
  <c r="EF1721" i="14" s="1"/>
  <c r="EH1216" i="14"/>
  <c r="EH1721" i="14" s="1"/>
  <c r="EJ1216" i="14"/>
  <c r="EJ1721" i="14" s="1"/>
  <c r="EL1216" i="14"/>
  <c r="EL1721" i="14" s="1"/>
  <c r="EN1216" i="14"/>
  <c r="EN1721" i="14" s="1"/>
  <c r="EP1216" i="14"/>
  <c r="EP1721" i="14" s="1"/>
  <c r="ER1216" i="14"/>
  <c r="ER1721" i="14" s="1"/>
  <c r="ET1216" i="14"/>
  <c r="ET1721" i="14" s="1"/>
  <c r="EV1216" i="14"/>
  <c r="EV1721" i="14" s="1"/>
  <c r="EX1216" i="14"/>
  <c r="EX1721" i="14" s="1"/>
  <c r="EZ1216" i="14"/>
  <c r="EZ1721" i="14" s="1"/>
  <c r="FB1216" i="14"/>
  <c r="FB1721" i="14" s="1"/>
  <c r="FD1216" i="14"/>
  <c r="FD1721" i="14" s="1"/>
  <c r="FF1216" i="14"/>
  <c r="FF1721" i="14" s="1"/>
  <c r="FH1216" i="14"/>
  <c r="FH1721" i="14" s="1"/>
  <c r="FJ1216" i="14"/>
  <c r="FJ1721" i="14" s="1"/>
  <c r="FL1216" i="14"/>
  <c r="FL1721" i="14" s="1"/>
  <c r="FN1216" i="14"/>
  <c r="FN1721" i="14" s="1"/>
  <c r="FP1216" i="14"/>
  <c r="FP1721" i="14" s="1"/>
  <c r="FR1216" i="14"/>
  <c r="FR1721" i="14" s="1"/>
  <c r="FT1216" i="14"/>
  <c r="FT1721" i="14" s="1"/>
  <c r="FV1216" i="14"/>
  <c r="FV1721" i="14" s="1"/>
  <c r="FX1216" i="14"/>
  <c r="FX1721" i="14" s="1"/>
  <c r="FZ1216" i="14"/>
  <c r="FZ1721" i="14" s="1"/>
  <c r="GB1216" i="14"/>
  <c r="GB1721" i="14" s="1"/>
  <c r="GD1216" i="14"/>
  <c r="GD1721" i="14" s="1"/>
  <c r="GF1216" i="14"/>
  <c r="GF1721" i="14" s="1"/>
  <c r="GH1216" i="14"/>
  <c r="GH1721" i="14" s="1"/>
  <c r="GJ1216" i="14"/>
  <c r="GJ1721" i="14" s="1"/>
  <c r="GL1216" i="14"/>
  <c r="GL1721" i="14" s="1"/>
  <c r="GN1216" i="14"/>
  <c r="GN1721" i="14" s="1"/>
  <c r="GP1216" i="14"/>
  <c r="GP1721" i="14" s="1"/>
  <c r="GR1216" i="14"/>
  <c r="GR1721" i="14" s="1"/>
  <c r="GT1216" i="14"/>
  <c r="GT1721" i="14" s="1"/>
  <c r="GV1216" i="14"/>
  <c r="GV1721" i="14" s="1"/>
  <c r="GX1216" i="14"/>
  <c r="GX1721" i="14" s="1"/>
  <c r="GZ1216" i="14"/>
  <c r="GZ1721" i="14" s="1"/>
  <c r="HB1216" i="14"/>
  <c r="HB1721" i="14" s="1"/>
  <c r="HD1216" i="14"/>
  <c r="HD1721" i="14" s="1"/>
  <c r="HF1216" i="14"/>
  <c r="HF1721" i="14" s="1"/>
  <c r="HH1216" i="14"/>
  <c r="HH1721" i="14" s="1"/>
  <c r="HJ1216" i="14"/>
  <c r="HJ1721" i="14" s="1"/>
  <c r="HL1216" i="14"/>
  <c r="HL1721" i="14" s="1"/>
  <c r="HN1216" i="14"/>
  <c r="HN1721" i="14" s="1"/>
  <c r="HP1216" i="14"/>
  <c r="HP1721" i="14" s="1"/>
  <c r="HR1216" i="14"/>
  <c r="HR1721" i="14" s="1"/>
  <c r="HT1216" i="14"/>
  <c r="HT1721" i="14" s="1"/>
  <c r="HV1216" i="14"/>
  <c r="HV1721" i="14" s="1"/>
  <c r="HX1216" i="14"/>
  <c r="HX1721" i="14" s="1"/>
  <c r="HZ1216" i="14"/>
  <c r="HZ1721" i="14" s="1"/>
  <c r="IB1216" i="14"/>
  <c r="IB1721" i="14" s="1"/>
  <c r="ID1216" i="14"/>
  <c r="ID1721" i="14" s="1"/>
  <c r="IF1216" i="14"/>
  <c r="IF1721" i="14" s="1"/>
  <c r="IH1216" i="14"/>
  <c r="IH1721" i="14" s="1"/>
  <c r="IJ1216" i="14"/>
  <c r="IJ1721" i="14" s="1"/>
  <c r="IL1216" i="14"/>
  <c r="IL1721" i="14" s="1"/>
  <c r="IN1216" i="14"/>
  <c r="IN1721" i="14" s="1"/>
  <c r="IP1216" i="14"/>
  <c r="IP1721" i="14" s="1"/>
  <c r="IR1216" i="14"/>
  <c r="IR1721" i="14" s="1"/>
  <c r="IT1216" i="14"/>
  <c r="IT1721" i="14" s="1"/>
  <c r="IV1216" i="14"/>
  <c r="IV1721" i="14" s="1"/>
  <c r="IX1216" i="14"/>
  <c r="IX1721" i="14" s="1"/>
  <c r="IZ1216" i="14"/>
  <c r="IZ1721" i="14" s="1"/>
  <c r="JB1216" i="14"/>
  <c r="JB1721" i="14" s="1"/>
  <c r="JD1216" i="14"/>
  <c r="JD1721" i="14" s="1"/>
  <c r="JF1216" i="14"/>
  <c r="JF1721" i="14" s="1"/>
  <c r="JH1216" i="14"/>
  <c r="JH1721" i="14" s="1"/>
  <c r="JJ1216" i="14"/>
  <c r="JJ1721" i="14" s="1"/>
  <c r="JL1216" i="14"/>
  <c r="JL1721" i="14" s="1"/>
  <c r="JN1216" i="14"/>
  <c r="JN1721" i="14" s="1"/>
  <c r="JP1216" i="14"/>
  <c r="JP1721" i="14" s="1"/>
  <c r="JR1216" i="14"/>
  <c r="JR1721" i="14" s="1"/>
  <c r="JT1216" i="14"/>
  <c r="JT1721" i="14" s="1"/>
  <c r="JV1216" i="14"/>
  <c r="JV1721" i="14" s="1"/>
  <c r="JX1216" i="14"/>
  <c r="JX1721" i="14" s="1"/>
  <c r="JZ1216" i="14"/>
  <c r="JZ1721" i="14" s="1"/>
  <c r="KB1216" i="14"/>
  <c r="KB1721" i="14" s="1"/>
  <c r="KD1216" i="14"/>
  <c r="KD1721" i="14" s="1"/>
  <c r="KF1216" i="14"/>
  <c r="KF1721" i="14" s="1"/>
  <c r="KH1216" i="14"/>
  <c r="KH1721" i="14" s="1"/>
  <c r="KJ1216" i="14"/>
  <c r="KJ1721" i="14" s="1"/>
  <c r="KL1216" i="14"/>
  <c r="KL1721" i="14" s="1"/>
  <c r="KN1216" i="14"/>
  <c r="KN1721" i="14" s="1"/>
  <c r="KP1216" i="14"/>
  <c r="KP1721" i="14" s="1"/>
  <c r="KR1216" i="14"/>
  <c r="KR1721" i="14" s="1"/>
  <c r="KT1216" i="14"/>
  <c r="KT1721" i="14" s="1"/>
  <c r="KV1216" i="14"/>
  <c r="KV1721" i="14" s="1"/>
  <c r="KX1216" i="14"/>
  <c r="KX1721" i="14" s="1"/>
  <c r="KZ1216" i="14"/>
  <c r="KZ1721" i="14" s="1"/>
  <c r="LB1216" i="14"/>
  <c r="LB1721" i="14" s="1"/>
  <c r="LD1216" i="14"/>
  <c r="LD1721" i="14" s="1"/>
  <c r="LF1216" i="14"/>
  <c r="LF1721" i="14" s="1"/>
  <c r="LH1216" i="14"/>
  <c r="LH1721" i="14" s="1"/>
  <c r="LJ1216" i="14"/>
  <c r="LJ1721" i="14" s="1"/>
  <c r="LL1216" i="14"/>
  <c r="LL1721" i="14" s="1"/>
  <c r="LN1216" i="14"/>
  <c r="LN1721" i="14" s="1"/>
  <c r="LP1216" i="14"/>
  <c r="LP1721" i="14" s="1"/>
  <c r="LR1216" i="14"/>
  <c r="LR1721" i="14" s="1"/>
  <c r="LT1216" i="14"/>
  <c r="LT1721" i="14" s="1"/>
  <c r="LV1216" i="14"/>
  <c r="LV1721" i="14" s="1"/>
  <c r="LX1216" i="14"/>
  <c r="LX1721" i="14" s="1"/>
  <c r="LZ1216" i="14"/>
  <c r="LZ1721" i="14" s="1"/>
  <c r="MB1216" i="14"/>
  <c r="MB1721" i="14" s="1"/>
  <c r="MD1216" i="14"/>
  <c r="MD1721" i="14" s="1"/>
  <c r="MF1216" i="14"/>
  <c r="MF1721" i="14" s="1"/>
  <c r="MH1216" i="14"/>
  <c r="MH1721" i="14" s="1"/>
  <c r="MJ1216" i="14"/>
  <c r="MJ1721" i="14" s="1"/>
  <c r="ML1216" i="14"/>
  <c r="ML1721" i="14" s="1"/>
  <c r="MN1216" i="14"/>
  <c r="MN1721" i="14" s="1"/>
  <c r="MP1216" i="14"/>
  <c r="MP1721" i="14" s="1"/>
  <c r="MR1216" i="14"/>
  <c r="MR1721" i="14" s="1"/>
  <c r="MT1216" i="14"/>
  <c r="MT1721" i="14" s="1"/>
  <c r="MV1216" i="14"/>
  <c r="MV1721" i="14" s="1"/>
  <c r="MX1216" i="14"/>
  <c r="MX1721" i="14" s="1"/>
  <c r="MZ1216" i="14"/>
  <c r="MZ1721" i="14" s="1"/>
  <c r="NB1216" i="14"/>
  <c r="NB1721" i="14" s="1"/>
  <c r="ND1216" i="14"/>
  <c r="ND1721" i="14" s="1"/>
  <c r="NF1216" i="14"/>
  <c r="NF1721" i="14" s="1"/>
  <c r="NH1216" i="14"/>
  <c r="NH1721" i="14" s="1"/>
  <c r="NJ1216" i="14"/>
  <c r="NJ1721" i="14" s="1"/>
  <c r="NL1216" i="14"/>
  <c r="NL1721" i="14" s="1"/>
  <c r="NN1216" i="14"/>
  <c r="NN1721" i="14" s="1"/>
  <c r="NP1216" i="14"/>
  <c r="NP1721" i="14" s="1"/>
  <c r="NR1216" i="14"/>
  <c r="NR1721" i="14" s="1"/>
  <c r="NT1216" i="14"/>
  <c r="NT1721" i="14" s="1"/>
  <c r="NV1216" i="14"/>
  <c r="NV1721" i="14" s="1"/>
  <c r="NX1216" i="14"/>
  <c r="NX1721" i="14" s="1"/>
  <c r="NZ1216" i="14"/>
  <c r="NZ1721" i="14" s="1"/>
  <c r="OB1216" i="14"/>
  <c r="OB1721" i="14" s="1"/>
  <c r="OD1216" i="14"/>
  <c r="OD1721" i="14" s="1"/>
  <c r="OF1216" i="14"/>
  <c r="OF1721" i="14" s="1"/>
  <c r="OH1216" i="14"/>
  <c r="OH1721" i="14" s="1"/>
  <c r="OJ1216" i="14"/>
  <c r="OJ1721" i="14" s="1"/>
  <c r="OL1216" i="14"/>
  <c r="OL1721" i="14" s="1"/>
  <c r="ON1216" i="14"/>
  <c r="ON1721" i="14" s="1"/>
  <c r="OP1216" i="14"/>
  <c r="OP1721" i="14" s="1"/>
  <c r="OR1216" i="14"/>
  <c r="OR1721" i="14" s="1"/>
  <c r="OT1216" i="14"/>
  <c r="OT1721" i="14" s="1"/>
  <c r="OV1216" i="14"/>
  <c r="OV1721" i="14" s="1"/>
  <c r="OX1216" i="14"/>
  <c r="OX1721" i="14" s="1"/>
  <c r="OZ1216" i="14"/>
  <c r="OZ1721" i="14" s="1"/>
  <c r="PB1216" i="14"/>
  <c r="PB1721" i="14" s="1"/>
  <c r="PD1216" i="14"/>
  <c r="PD1721" i="14" s="1"/>
  <c r="PF1216" i="14"/>
  <c r="PF1721" i="14" s="1"/>
  <c r="PH1216" i="14"/>
  <c r="PH1721" i="14" s="1"/>
  <c r="PJ1216" i="14"/>
  <c r="PJ1721" i="14" s="1"/>
  <c r="PL1216" i="14"/>
  <c r="PL1721" i="14" s="1"/>
  <c r="PN1216" i="14"/>
  <c r="PN1721" i="14" s="1"/>
  <c r="PP1216" i="14"/>
  <c r="PP1721" i="14" s="1"/>
  <c r="PR1216" i="14"/>
  <c r="PR1721" i="14" s="1"/>
  <c r="PT1216" i="14"/>
  <c r="PT1721" i="14" s="1"/>
  <c r="PV1216" i="14"/>
  <c r="PV1721" i="14" s="1"/>
  <c r="PX1216" i="14"/>
  <c r="PX1721" i="14" s="1"/>
  <c r="PZ1216" i="14"/>
  <c r="PZ1721" i="14" s="1"/>
  <c r="QB1216" i="14"/>
  <c r="QB1721" i="14" s="1"/>
  <c r="QD1216" i="14"/>
  <c r="QD1721" i="14" s="1"/>
  <c r="QF1216" i="14"/>
  <c r="QF1721" i="14" s="1"/>
  <c r="QH1216" i="14"/>
  <c r="QH1721" i="14" s="1"/>
  <c r="QJ1216" i="14"/>
  <c r="QJ1721" i="14" s="1"/>
  <c r="QL1216" i="14"/>
  <c r="QL1721" i="14" s="1"/>
  <c r="QN1216" i="14"/>
  <c r="QN1721" i="14" s="1"/>
  <c r="QP1216" i="14"/>
  <c r="QP1721" i="14" s="1"/>
  <c r="QR1216" i="14"/>
  <c r="QR1721" i="14" s="1"/>
  <c r="QT1216" i="14"/>
  <c r="QT1721" i="14" s="1"/>
  <c r="QV1216" i="14"/>
  <c r="QV1721" i="14" s="1"/>
  <c r="QX1216" i="14"/>
  <c r="QX1721" i="14" s="1"/>
  <c r="QZ1216" i="14"/>
  <c r="QZ1721" i="14" s="1"/>
  <c r="RB1216" i="14"/>
  <c r="RB1721" i="14" s="1"/>
  <c r="RD1216" i="14"/>
  <c r="RD1721" i="14" s="1"/>
  <c r="RF1216" i="14"/>
  <c r="RF1721" i="14" s="1"/>
  <c r="RH1216" i="14"/>
  <c r="RH1721" i="14" s="1"/>
  <c r="RJ1216" i="14"/>
  <c r="RJ1721" i="14" s="1"/>
  <c r="RL1216" i="14"/>
  <c r="RL1721" i="14" s="1"/>
  <c r="RN1216" i="14"/>
  <c r="RN1721" i="14" s="1"/>
  <c r="RP1216" i="14"/>
  <c r="RP1721" i="14" s="1"/>
  <c r="RR1216" i="14"/>
  <c r="RR1721" i="14" s="1"/>
  <c r="RT1216" i="14"/>
  <c r="RT1721" i="14" s="1"/>
  <c r="RV1216" i="14"/>
  <c r="RV1721" i="14" s="1"/>
  <c r="RX1216" i="14"/>
  <c r="RX1721" i="14" s="1"/>
  <c r="RZ1216" i="14"/>
  <c r="RZ1721" i="14" s="1"/>
  <c r="SB1216" i="14"/>
  <c r="SB1721" i="14" s="1"/>
  <c r="SD1216" i="14"/>
  <c r="SD1721" i="14" s="1"/>
  <c r="SF1216" i="14"/>
  <c r="SF1721" i="14" s="1"/>
  <c r="SH1216" i="14"/>
  <c r="SH1721" i="14" s="1"/>
  <c r="SJ1216" i="14"/>
  <c r="SJ1721" i="14" s="1"/>
  <c r="SL1216" i="14"/>
  <c r="SL1721" i="14" s="1"/>
  <c r="SN1216" i="14"/>
  <c r="SN1721" i="14" s="1"/>
  <c r="SP1216" i="14"/>
  <c r="SP1721" i="14" s="1"/>
  <c r="SR1216" i="14"/>
  <c r="SR1721" i="14" s="1"/>
  <c r="ST1216" i="14"/>
  <c r="ST1721" i="14" s="1"/>
  <c r="P1217" i="14"/>
  <c r="P1722" i="14" s="1"/>
  <c r="R1217" i="14"/>
  <c r="R1722" i="14" s="1"/>
  <c r="T1217" i="14"/>
  <c r="T1722" i="14" s="1"/>
  <c r="V1217" i="14"/>
  <c r="V1722" i="14" s="1"/>
  <c r="X1217" i="14"/>
  <c r="X1722" i="14" s="1"/>
  <c r="Z1217" i="14"/>
  <c r="Z1722" i="14" s="1"/>
  <c r="AB1217" i="14"/>
  <c r="AB1722" i="14" s="1"/>
  <c r="AD1217" i="14"/>
  <c r="AD1722" i="14" s="1"/>
  <c r="AF1217" i="14"/>
  <c r="AF1722" i="14" s="1"/>
  <c r="AH1217" i="14"/>
  <c r="AH1722" i="14" s="1"/>
  <c r="AJ1217" i="14"/>
  <c r="AJ1722" i="14" s="1"/>
  <c r="AL1217" i="14"/>
  <c r="AL1722" i="14" s="1"/>
  <c r="AN1217" i="14"/>
  <c r="AN1722" i="14" s="1"/>
  <c r="AP1217" i="14"/>
  <c r="AP1722" i="14" s="1"/>
  <c r="AR1217" i="14"/>
  <c r="AR1722" i="14" s="1"/>
  <c r="AT1217" i="14"/>
  <c r="AT1722" i="14" s="1"/>
  <c r="AV1217" i="14"/>
  <c r="AV1722" i="14" s="1"/>
  <c r="AX1217" i="14"/>
  <c r="AX1722" i="14" s="1"/>
  <c r="AZ1217" i="14"/>
  <c r="AZ1722" i="14" s="1"/>
  <c r="BB1217" i="14"/>
  <c r="BB1722" i="14" s="1"/>
  <c r="BD1217" i="14"/>
  <c r="BD1722" i="14" s="1"/>
  <c r="BF1217" i="14"/>
  <c r="BF1722" i="14" s="1"/>
  <c r="BH1217" i="14"/>
  <c r="BH1722" i="14" s="1"/>
  <c r="BJ1217" i="14"/>
  <c r="BJ1722" i="14" s="1"/>
  <c r="BL1217" i="14"/>
  <c r="BL1722" i="14" s="1"/>
  <c r="BN1217" i="14"/>
  <c r="BN1722" i="14" s="1"/>
  <c r="BP1217" i="14"/>
  <c r="BP1722" i="14" s="1"/>
  <c r="BR1217" i="14"/>
  <c r="BR1722" i="14" s="1"/>
  <c r="BT1217" i="14"/>
  <c r="BT1722" i="14" s="1"/>
  <c r="BV1217" i="14"/>
  <c r="BV1722" i="14" s="1"/>
  <c r="BX1217" i="14"/>
  <c r="BX1722" i="14" s="1"/>
  <c r="BZ1217" i="14"/>
  <c r="BZ1722" i="14" s="1"/>
  <c r="CB1217" i="14"/>
  <c r="CB1722" i="14" s="1"/>
  <c r="CD1217" i="14"/>
  <c r="CD1722" i="14" s="1"/>
  <c r="CF1217" i="14"/>
  <c r="CF1722" i="14" s="1"/>
  <c r="CH1217" i="14"/>
  <c r="CH1722" i="14" s="1"/>
  <c r="CJ1217" i="14"/>
  <c r="CJ1722" i="14" s="1"/>
  <c r="CL1217" i="14"/>
  <c r="CL1722" i="14" s="1"/>
  <c r="CN1217" i="14"/>
  <c r="CN1722" i="14" s="1"/>
  <c r="CP1217" i="14"/>
  <c r="CP1722" i="14" s="1"/>
  <c r="CR1217" i="14"/>
  <c r="CR1722" i="14" s="1"/>
  <c r="CT1217" i="14"/>
  <c r="CT1722" i="14" s="1"/>
  <c r="CV1217" i="14"/>
  <c r="CV1722" i="14" s="1"/>
  <c r="CX1217" i="14"/>
  <c r="CX1722" i="14" s="1"/>
  <c r="CZ1217" i="14"/>
  <c r="CZ1722" i="14" s="1"/>
  <c r="DB1217" i="14"/>
  <c r="DB1722" i="14" s="1"/>
  <c r="DD1217" i="14"/>
  <c r="DD1722" i="14" s="1"/>
  <c r="DF1217" i="14"/>
  <c r="DF1722" i="14" s="1"/>
  <c r="DH1217" i="14"/>
  <c r="DH1722" i="14" s="1"/>
  <c r="DJ1217" i="14"/>
  <c r="DJ1722" i="14" s="1"/>
  <c r="DL1217" i="14"/>
  <c r="DL1722" i="14" s="1"/>
  <c r="DN1217" i="14"/>
  <c r="DN1722" i="14" s="1"/>
  <c r="DP1217" i="14"/>
  <c r="DP1722" i="14" s="1"/>
  <c r="DR1217" i="14"/>
  <c r="DR1722" i="14" s="1"/>
  <c r="DT1217" i="14"/>
  <c r="DT1722" i="14" s="1"/>
  <c r="DV1217" i="14"/>
  <c r="DV1722" i="14" s="1"/>
  <c r="DX1217" i="14"/>
  <c r="DX1722" i="14" s="1"/>
  <c r="DZ1217" i="14"/>
  <c r="DZ1722" i="14" s="1"/>
  <c r="EB1217" i="14"/>
  <c r="EB1722" i="14" s="1"/>
  <c r="ED1217" i="14"/>
  <c r="ED1722" i="14" s="1"/>
  <c r="EF1217" i="14"/>
  <c r="EF1722" i="14" s="1"/>
  <c r="EH1217" i="14"/>
  <c r="EH1722" i="14" s="1"/>
  <c r="EJ1217" i="14"/>
  <c r="EJ1722" i="14" s="1"/>
  <c r="EL1217" i="14"/>
  <c r="EL1722" i="14" s="1"/>
  <c r="EN1217" i="14"/>
  <c r="EN1722" i="14" s="1"/>
  <c r="EP1217" i="14"/>
  <c r="EP1722" i="14" s="1"/>
  <c r="ER1217" i="14"/>
  <c r="ER1722" i="14" s="1"/>
  <c r="ET1217" i="14"/>
  <c r="ET1722" i="14" s="1"/>
  <c r="EV1217" i="14"/>
  <c r="EV1722" i="14" s="1"/>
  <c r="EX1217" i="14"/>
  <c r="EX1722" i="14" s="1"/>
  <c r="EZ1217" i="14"/>
  <c r="EZ1722" i="14" s="1"/>
  <c r="FB1217" i="14"/>
  <c r="FB1722" i="14" s="1"/>
  <c r="FD1217" i="14"/>
  <c r="FD1722" i="14" s="1"/>
  <c r="FF1217" i="14"/>
  <c r="FF1722" i="14" s="1"/>
  <c r="FH1217" i="14"/>
  <c r="FH1722" i="14" s="1"/>
  <c r="FJ1217" i="14"/>
  <c r="FJ1722" i="14" s="1"/>
  <c r="FL1217" i="14"/>
  <c r="FL1722" i="14" s="1"/>
  <c r="FN1217" i="14"/>
  <c r="FN1722" i="14" s="1"/>
  <c r="FP1217" i="14"/>
  <c r="FP1722" i="14" s="1"/>
  <c r="FR1217" i="14"/>
  <c r="FR1722" i="14" s="1"/>
  <c r="FT1217" i="14"/>
  <c r="FT1722" i="14" s="1"/>
  <c r="FV1217" i="14"/>
  <c r="FV1722" i="14" s="1"/>
  <c r="FX1217" i="14"/>
  <c r="FX1722" i="14" s="1"/>
  <c r="FZ1217" i="14"/>
  <c r="FZ1722" i="14" s="1"/>
  <c r="GB1217" i="14"/>
  <c r="GB1722" i="14" s="1"/>
  <c r="GD1217" i="14"/>
  <c r="GD1722" i="14" s="1"/>
  <c r="GF1217" i="14"/>
  <c r="GF1722" i="14" s="1"/>
  <c r="GH1217" i="14"/>
  <c r="GH1722" i="14" s="1"/>
  <c r="GJ1217" i="14"/>
  <c r="GJ1722" i="14" s="1"/>
  <c r="GL1217" i="14"/>
  <c r="GL1722" i="14" s="1"/>
  <c r="GN1217" i="14"/>
  <c r="GN1722" i="14" s="1"/>
  <c r="GP1217" i="14"/>
  <c r="GP1722" i="14" s="1"/>
  <c r="GR1217" i="14"/>
  <c r="GR1722" i="14" s="1"/>
  <c r="GT1217" i="14"/>
  <c r="GT1722" i="14" s="1"/>
  <c r="GV1217" i="14"/>
  <c r="GV1722" i="14" s="1"/>
  <c r="GX1217" i="14"/>
  <c r="GX1722" i="14" s="1"/>
  <c r="GZ1217" i="14"/>
  <c r="GZ1722" i="14" s="1"/>
  <c r="HB1217" i="14"/>
  <c r="HB1722" i="14" s="1"/>
  <c r="HD1217" i="14"/>
  <c r="HD1722" i="14" s="1"/>
  <c r="HF1217" i="14"/>
  <c r="HF1722" i="14" s="1"/>
  <c r="HH1217" i="14"/>
  <c r="HH1722" i="14" s="1"/>
  <c r="HJ1217" i="14"/>
  <c r="HJ1722" i="14" s="1"/>
  <c r="HL1217" i="14"/>
  <c r="HL1722" i="14" s="1"/>
  <c r="HN1217" i="14"/>
  <c r="HN1722" i="14" s="1"/>
  <c r="HP1217" i="14"/>
  <c r="HP1722" i="14" s="1"/>
  <c r="HR1217" i="14"/>
  <c r="HR1722" i="14" s="1"/>
  <c r="HT1217" i="14"/>
  <c r="HT1722" i="14" s="1"/>
  <c r="HV1217" i="14"/>
  <c r="HV1722" i="14" s="1"/>
  <c r="HX1217" i="14"/>
  <c r="HX1722" i="14" s="1"/>
  <c r="HZ1217" i="14"/>
  <c r="HZ1722" i="14" s="1"/>
  <c r="IB1217" i="14"/>
  <c r="IB1722" i="14" s="1"/>
  <c r="ID1217" i="14"/>
  <c r="ID1722" i="14" s="1"/>
  <c r="IF1217" i="14"/>
  <c r="IF1722" i="14" s="1"/>
  <c r="IH1217" i="14"/>
  <c r="IH1722" i="14" s="1"/>
  <c r="IJ1217" i="14"/>
  <c r="IJ1722" i="14" s="1"/>
  <c r="IL1217" i="14"/>
  <c r="IL1722" i="14" s="1"/>
  <c r="IN1217" i="14"/>
  <c r="IN1722" i="14" s="1"/>
  <c r="IP1217" i="14"/>
  <c r="IP1722" i="14" s="1"/>
  <c r="IR1217" i="14"/>
  <c r="IR1722" i="14" s="1"/>
  <c r="IT1217" i="14"/>
  <c r="IT1722" i="14" s="1"/>
  <c r="IV1217" i="14"/>
  <c r="IV1722" i="14" s="1"/>
  <c r="IX1217" i="14"/>
  <c r="IX1722" i="14" s="1"/>
  <c r="IZ1217" i="14"/>
  <c r="IZ1722" i="14" s="1"/>
  <c r="JB1217" i="14"/>
  <c r="JB1722" i="14" s="1"/>
  <c r="JD1217" i="14"/>
  <c r="JD1722" i="14" s="1"/>
  <c r="JF1217" i="14"/>
  <c r="JF1722" i="14" s="1"/>
  <c r="JH1217" i="14"/>
  <c r="JH1722" i="14" s="1"/>
  <c r="JJ1217" i="14"/>
  <c r="JJ1722" i="14" s="1"/>
  <c r="JL1217" i="14"/>
  <c r="JL1722" i="14" s="1"/>
  <c r="JN1217" i="14"/>
  <c r="JN1722" i="14" s="1"/>
  <c r="JP1217" i="14"/>
  <c r="JP1722" i="14" s="1"/>
  <c r="JR1217" i="14"/>
  <c r="JR1722" i="14" s="1"/>
  <c r="JT1217" i="14"/>
  <c r="JT1722" i="14" s="1"/>
  <c r="JV1217" i="14"/>
  <c r="JV1722" i="14" s="1"/>
  <c r="JX1217" i="14"/>
  <c r="JX1722" i="14" s="1"/>
  <c r="JZ1217" i="14"/>
  <c r="JZ1722" i="14" s="1"/>
  <c r="KB1217" i="14"/>
  <c r="KB1722" i="14" s="1"/>
  <c r="KD1217" i="14"/>
  <c r="KD1722" i="14" s="1"/>
  <c r="KF1217" i="14"/>
  <c r="KF1722" i="14" s="1"/>
  <c r="KH1217" i="14"/>
  <c r="KH1722" i="14" s="1"/>
  <c r="KJ1217" i="14"/>
  <c r="KJ1722" i="14" s="1"/>
  <c r="KL1217" i="14"/>
  <c r="KL1722" i="14" s="1"/>
  <c r="KN1217" i="14"/>
  <c r="KN1722" i="14" s="1"/>
  <c r="KP1217" i="14"/>
  <c r="KP1722" i="14" s="1"/>
  <c r="KR1217" i="14"/>
  <c r="KR1722" i="14" s="1"/>
  <c r="KT1217" i="14"/>
  <c r="KT1722" i="14" s="1"/>
  <c r="KV1217" i="14"/>
  <c r="KV1722" i="14" s="1"/>
  <c r="KX1217" i="14"/>
  <c r="KX1722" i="14" s="1"/>
  <c r="KZ1217" i="14"/>
  <c r="KZ1722" i="14" s="1"/>
  <c r="LB1217" i="14"/>
  <c r="LB1722" i="14" s="1"/>
  <c r="LD1217" i="14"/>
  <c r="LD1722" i="14" s="1"/>
  <c r="LF1217" i="14"/>
  <c r="LF1722" i="14" s="1"/>
  <c r="LH1217" i="14"/>
  <c r="LH1722" i="14" s="1"/>
  <c r="LJ1217" i="14"/>
  <c r="LJ1722" i="14" s="1"/>
  <c r="LL1217" i="14"/>
  <c r="LL1722" i="14" s="1"/>
  <c r="LN1217" i="14"/>
  <c r="LN1722" i="14" s="1"/>
  <c r="LP1217" i="14"/>
  <c r="LP1722" i="14" s="1"/>
  <c r="LR1217" i="14"/>
  <c r="LR1722" i="14" s="1"/>
  <c r="LT1217" i="14"/>
  <c r="LT1722" i="14" s="1"/>
  <c r="LV1217" i="14"/>
  <c r="LV1722" i="14" s="1"/>
  <c r="LX1217" i="14"/>
  <c r="LX1722" i="14" s="1"/>
  <c r="LZ1217" i="14"/>
  <c r="LZ1722" i="14" s="1"/>
  <c r="MB1217" i="14"/>
  <c r="MB1722" i="14" s="1"/>
  <c r="MD1217" i="14"/>
  <c r="MD1722" i="14" s="1"/>
  <c r="MF1217" i="14"/>
  <c r="MF1722" i="14" s="1"/>
  <c r="MH1217" i="14"/>
  <c r="MH1722" i="14" s="1"/>
  <c r="MJ1217" i="14"/>
  <c r="MJ1722" i="14" s="1"/>
  <c r="ML1217" i="14"/>
  <c r="ML1722" i="14" s="1"/>
  <c r="MN1217" i="14"/>
  <c r="MN1722" i="14" s="1"/>
  <c r="MP1217" i="14"/>
  <c r="MP1722" i="14" s="1"/>
  <c r="MR1217" i="14"/>
  <c r="MR1722" i="14" s="1"/>
  <c r="MT1217" i="14"/>
  <c r="MT1722" i="14" s="1"/>
  <c r="MV1217" i="14"/>
  <c r="MV1722" i="14" s="1"/>
  <c r="MX1217" i="14"/>
  <c r="MX1722" i="14" s="1"/>
  <c r="MZ1217" i="14"/>
  <c r="MZ1722" i="14" s="1"/>
  <c r="NB1217" i="14"/>
  <c r="NB1722" i="14" s="1"/>
  <c r="ND1217" i="14"/>
  <c r="ND1722" i="14" s="1"/>
  <c r="NF1217" i="14"/>
  <c r="NF1722" i="14" s="1"/>
  <c r="NH1217" i="14"/>
  <c r="NH1722" i="14" s="1"/>
  <c r="NJ1217" i="14"/>
  <c r="NJ1722" i="14" s="1"/>
  <c r="NL1217" i="14"/>
  <c r="NL1722" i="14" s="1"/>
  <c r="NN1217" i="14"/>
  <c r="NN1722" i="14" s="1"/>
  <c r="NP1217" i="14"/>
  <c r="NP1722" i="14" s="1"/>
  <c r="NR1217" i="14"/>
  <c r="NR1722" i="14" s="1"/>
  <c r="NT1217" i="14"/>
  <c r="NT1722" i="14" s="1"/>
  <c r="NV1217" i="14"/>
  <c r="NV1722" i="14" s="1"/>
  <c r="NX1217" i="14"/>
  <c r="NX1722" i="14" s="1"/>
  <c r="NZ1217" i="14"/>
  <c r="NZ1722" i="14" s="1"/>
  <c r="OB1217" i="14"/>
  <c r="OB1722" i="14" s="1"/>
  <c r="OD1217" i="14"/>
  <c r="OD1722" i="14" s="1"/>
  <c r="OF1217" i="14"/>
  <c r="OF1722" i="14" s="1"/>
  <c r="OH1217" i="14"/>
  <c r="OH1722" i="14" s="1"/>
  <c r="OJ1217" i="14"/>
  <c r="OJ1722" i="14" s="1"/>
  <c r="OL1217" i="14"/>
  <c r="OL1722" i="14" s="1"/>
  <c r="ON1217" i="14"/>
  <c r="ON1722" i="14" s="1"/>
  <c r="OP1217" i="14"/>
  <c r="OP1722" i="14" s="1"/>
  <c r="OR1217" i="14"/>
  <c r="OR1722" i="14" s="1"/>
  <c r="OT1217" i="14"/>
  <c r="OT1722" i="14" s="1"/>
  <c r="OV1217" i="14"/>
  <c r="OV1722" i="14" s="1"/>
  <c r="OX1217" i="14"/>
  <c r="OX1722" i="14" s="1"/>
  <c r="OZ1217" i="14"/>
  <c r="OZ1722" i="14" s="1"/>
  <c r="PB1217" i="14"/>
  <c r="PB1722" i="14" s="1"/>
  <c r="PD1217" i="14"/>
  <c r="PD1722" i="14" s="1"/>
  <c r="PF1217" i="14"/>
  <c r="PF1722" i="14" s="1"/>
  <c r="PH1217" i="14"/>
  <c r="PH1722" i="14" s="1"/>
  <c r="PJ1217" i="14"/>
  <c r="PJ1722" i="14" s="1"/>
  <c r="PL1217" i="14"/>
  <c r="PL1722" i="14" s="1"/>
  <c r="PN1217" i="14"/>
  <c r="PN1722" i="14" s="1"/>
  <c r="PP1217" i="14"/>
  <c r="PP1722" i="14" s="1"/>
  <c r="PR1217" i="14"/>
  <c r="PR1722" i="14" s="1"/>
  <c r="PT1217" i="14"/>
  <c r="PT1722" i="14" s="1"/>
  <c r="PV1217" i="14"/>
  <c r="PV1722" i="14" s="1"/>
  <c r="PX1217" i="14"/>
  <c r="PX1722" i="14" s="1"/>
  <c r="PZ1217" i="14"/>
  <c r="PZ1722" i="14" s="1"/>
  <c r="QB1217" i="14"/>
  <c r="QB1722" i="14" s="1"/>
  <c r="QD1217" i="14"/>
  <c r="QD1722" i="14" s="1"/>
  <c r="QF1217" i="14"/>
  <c r="QF1722" i="14" s="1"/>
  <c r="QH1217" i="14"/>
  <c r="QH1722" i="14" s="1"/>
  <c r="QJ1217" i="14"/>
  <c r="QJ1722" i="14" s="1"/>
  <c r="QL1217" i="14"/>
  <c r="QL1722" i="14" s="1"/>
  <c r="QN1217" i="14"/>
  <c r="QN1722" i="14" s="1"/>
  <c r="QP1217" i="14"/>
  <c r="QP1722" i="14" s="1"/>
  <c r="QR1217" i="14"/>
  <c r="QR1722" i="14" s="1"/>
  <c r="QT1217" i="14"/>
  <c r="QT1722" i="14" s="1"/>
  <c r="QV1217" i="14"/>
  <c r="QV1722" i="14" s="1"/>
  <c r="QX1217" i="14"/>
  <c r="QX1722" i="14" s="1"/>
  <c r="QZ1217" i="14"/>
  <c r="QZ1722" i="14" s="1"/>
  <c r="RB1217" i="14"/>
  <c r="RB1722" i="14" s="1"/>
  <c r="RD1217" i="14"/>
  <c r="RD1722" i="14" s="1"/>
  <c r="RF1217" i="14"/>
  <c r="RF1722" i="14" s="1"/>
  <c r="RH1217" i="14"/>
  <c r="RH1722" i="14" s="1"/>
  <c r="RJ1217" i="14"/>
  <c r="RJ1722" i="14" s="1"/>
  <c r="RL1217" i="14"/>
  <c r="RL1722" i="14" s="1"/>
  <c r="RN1217" i="14"/>
  <c r="RN1722" i="14" s="1"/>
  <c r="RP1217" i="14"/>
  <c r="RP1722" i="14" s="1"/>
  <c r="RR1217" i="14"/>
  <c r="RR1722" i="14" s="1"/>
  <c r="RT1217" i="14"/>
  <c r="RT1722" i="14" s="1"/>
  <c r="RV1217" i="14"/>
  <c r="RV1722" i="14" s="1"/>
  <c r="RX1217" i="14"/>
  <c r="RX1722" i="14" s="1"/>
  <c r="RZ1217" i="14"/>
  <c r="RZ1722" i="14" s="1"/>
  <c r="SB1217" i="14"/>
  <c r="SB1722" i="14" s="1"/>
  <c r="SD1217" i="14"/>
  <c r="SD1722" i="14" s="1"/>
  <c r="SF1217" i="14"/>
  <c r="SF1722" i="14" s="1"/>
  <c r="SH1217" i="14"/>
  <c r="SH1722" i="14" s="1"/>
  <c r="SJ1217" i="14"/>
  <c r="SJ1722" i="14" s="1"/>
  <c r="SL1217" i="14"/>
  <c r="SL1722" i="14" s="1"/>
  <c r="SN1217" i="14"/>
  <c r="SN1722" i="14" s="1"/>
  <c r="SP1217" i="14"/>
  <c r="SP1722" i="14" s="1"/>
  <c r="SR1217" i="14"/>
  <c r="SR1722" i="14" s="1"/>
  <c r="ST1217" i="14"/>
  <c r="ST1722" i="14" s="1"/>
  <c r="P1218" i="14"/>
  <c r="P1723" i="14" s="1"/>
  <c r="R1218" i="14"/>
  <c r="R1723" i="14" s="1"/>
  <c r="T1218" i="14"/>
  <c r="T1723" i="14" s="1"/>
  <c r="V1218" i="14"/>
  <c r="V1723" i="14" s="1"/>
  <c r="X1218" i="14"/>
  <c r="X1723" i="14" s="1"/>
  <c r="Z1218" i="14"/>
  <c r="Z1723" i="14" s="1"/>
  <c r="AB1218" i="14"/>
  <c r="AB1723" i="14" s="1"/>
  <c r="AD1218" i="14"/>
  <c r="AD1723" i="14" s="1"/>
  <c r="AF1218" i="14"/>
  <c r="AF1723" i="14" s="1"/>
  <c r="AH1218" i="14"/>
  <c r="AH1723" i="14" s="1"/>
  <c r="AJ1218" i="14"/>
  <c r="AJ1723" i="14" s="1"/>
  <c r="AL1218" i="14"/>
  <c r="AL1723" i="14" s="1"/>
  <c r="AN1218" i="14"/>
  <c r="AN1723" i="14" s="1"/>
  <c r="AP1218" i="14"/>
  <c r="AP1723" i="14" s="1"/>
  <c r="AR1218" i="14"/>
  <c r="AR1723" i="14" s="1"/>
  <c r="AT1218" i="14"/>
  <c r="AT1723" i="14" s="1"/>
  <c r="AV1218" i="14"/>
  <c r="AV1723" i="14" s="1"/>
  <c r="AX1218" i="14"/>
  <c r="AX1723" i="14" s="1"/>
  <c r="AZ1218" i="14"/>
  <c r="AZ1723" i="14" s="1"/>
  <c r="BB1218" i="14"/>
  <c r="BB1723" i="14" s="1"/>
  <c r="BD1218" i="14"/>
  <c r="BD1723" i="14" s="1"/>
  <c r="BF1218" i="14"/>
  <c r="BF1723" i="14" s="1"/>
  <c r="BH1218" i="14"/>
  <c r="BH1723" i="14" s="1"/>
  <c r="BJ1218" i="14"/>
  <c r="BJ1723" i="14" s="1"/>
  <c r="BL1218" i="14"/>
  <c r="BL1723" i="14" s="1"/>
  <c r="BN1218" i="14"/>
  <c r="BN1723" i="14" s="1"/>
  <c r="BP1218" i="14"/>
  <c r="BP1723" i="14" s="1"/>
  <c r="BR1218" i="14"/>
  <c r="BR1723" i="14" s="1"/>
  <c r="BT1218" i="14"/>
  <c r="BT1723" i="14" s="1"/>
  <c r="BV1218" i="14"/>
  <c r="BV1723" i="14" s="1"/>
  <c r="BX1218" i="14"/>
  <c r="BX1723" i="14" s="1"/>
  <c r="BZ1218" i="14"/>
  <c r="BZ1723" i="14" s="1"/>
  <c r="CB1218" i="14"/>
  <c r="CB1723" i="14" s="1"/>
  <c r="CD1218" i="14"/>
  <c r="CD1723" i="14" s="1"/>
  <c r="CF1218" i="14"/>
  <c r="CF1723" i="14" s="1"/>
  <c r="CH1218" i="14"/>
  <c r="CH1723" i="14" s="1"/>
  <c r="CJ1218" i="14"/>
  <c r="CJ1723" i="14" s="1"/>
  <c r="CL1218" i="14"/>
  <c r="CL1723" i="14" s="1"/>
  <c r="CN1218" i="14"/>
  <c r="CN1723" i="14" s="1"/>
  <c r="CP1218" i="14"/>
  <c r="CP1723" i="14" s="1"/>
  <c r="CR1218" i="14"/>
  <c r="CR1723" i="14" s="1"/>
  <c r="CT1218" i="14"/>
  <c r="CT1723" i="14" s="1"/>
  <c r="CV1218" i="14"/>
  <c r="CV1723" i="14" s="1"/>
  <c r="CX1218" i="14"/>
  <c r="CX1723" i="14" s="1"/>
  <c r="CZ1218" i="14"/>
  <c r="CZ1723" i="14" s="1"/>
  <c r="DB1218" i="14"/>
  <c r="DB1723" i="14" s="1"/>
  <c r="DD1218" i="14"/>
  <c r="DD1723" i="14" s="1"/>
  <c r="DF1218" i="14"/>
  <c r="DF1723" i="14" s="1"/>
  <c r="DH1218" i="14"/>
  <c r="DH1723" i="14" s="1"/>
  <c r="DJ1218" i="14"/>
  <c r="DJ1723" i="14" s="1"/>
  <c r="DL1218" i="14"/>
  <c r="DL1723" i="14" s="1"/>
  <c r="DN1218" i="14"/>
  <c r="DN1723" i="14" s="1"/>
  <c r="DP1218" i="14"/>
  <c r="DP1723" i="14" s="1"/>
  <c r="DR1218" i="14"/>
  <c r="DR1723" i="14" s="1"/>
  <c r="DT1218" i="14"/>
  <c r="DT1723" i="14" s="1"/>
  <c r="DV1218" i="14"/>
  <c r="DV1723" i="14" s="1"/>
  <c r="DX1218" i="14"/>
  <c r="DX1723" i="14" s="1"/>
  <c r="DZ1218" i="14"/>
  <c r="DZ1723" i="14" s="1"/>
  <c r="EB1218" i="14"/>
  <c r="EB1723" i="14" s="1"/>
  <c r="ED1218" i="14"/>
  <c r="ED1723" i="14" s="1"/>
  <c r="EF1218" i="14"/>
  <c r="EF1723" i="14" s="1"/>
  <c r="EH1218" i="14"/>
  <c r="EH1723" i="14" s="1"/>
  <c r="EJ1218" i="14"/>
  <c r="EJ1723" i="14" s="1"/>
  <c r="EL1218" i="14"/>
  <c r="EL1723" i="14" s="1"/>
  <c r="EN1218" i="14"/>
  <c r="EN1723" i="14" s="1"/>
  <c r="EP1218" i="14"/>
  <c r="EP1723" i="14" s="1"/>
  <c r="ER1218" i="14"/>
  <c r="ER1723" i="14" s="1"/>
  <c r="ET1218" i="14"/>
  <c r="ET1723" i="14" s="1"/>
  <c r="EV1218" i="14"/>
  <c r="EV1723" i="14" s="1"/>
  <c r="EX1218" i="14"/>
  <c r="EX1723" i="14" s="1"/>
  <c r="EZ1218" i="14"/>
  <c r="EZ1723" i="14" s="1"/>
  <c r="FB1218" i="14"/>
  <c r="FB1723" i="14" s="1"/>
  <c r="FD1218" i="14"/>
  <c r="FD1723" i="14" s="1"/>
  <c r="FF1218" i="14"/>
  <c r="FF1723" i="14" s="1"/>
  <c r="FH1218" i="14"/>
  <c r="FH1723" i="14" s="1"/>
  <c r="FJ1218" i="14"/>
  <c r="FJ1723" i="14" s="1"/>
  <c r="FL1218" i="14"/>
  <c r="FL1723" i="14" s="1"/>
  <c r="FN1218" i="14"/>
  <c r="FN1723" i="14" s="1"/>
  <c r="FP1218" i="14"/>
  <c r="FP1723" i="14" s="1"/>
  <c r="FR1218" i="14"/>
  <c r="FR1723" i="14" s="1"/>
  <c r="FT1218" i="14"/>
  <c r="FT1723" i="14" s="1"/>
  <c r="FV1218" i="14"/>
  <c r="FV1723" i="14" s="1"/>
  <c r="FX1218" i="14"/>
  <c r="FX1723" i="14" s="1"/>
  <c r="FZ1218" i="14"/>
  <c r="FZ1723" i="14" s="1"/>
  <c r="GB1218" i="14"/>
  <c r="GB1723" i="14" s="1"/>
  <c r="GD1218" i="14"/>
  <c r="GD1723" i="14" s="1"/>
  <c r="GF1218" i="14"/>
  <c r="GF1723" i="14" s="1"/>
  <c r="GH1218" i="14"/>
  <c r="GH1723" i="14" s="1"/>
  <c r="GJ1218" i="14"/>
  <c r="GJ1723" i="14" s="1"/>
  <c r="GL1218" i="14"/>
  <c r="GL1723" i="14" s="1"/>
  <c r="GN1218" i="14"/>
  <c r="GN1723" i="14" s="1"/>
  <c r="GP1218" i="14"/>
  <c r="GP1723" i="14" s="1"/>
  <c r="GR1218" i="14"/>
  <c r="GR1723" i="14" s="1"/>
  <c r="GT1218" i="14"/>
  <c r="GT1723" i="14" s="1"/>
  <c r="GV1218" i="14"/>
  <c r="GV1723" i="14" s="1"/>
  <c r="GX1218" i="14"/>
  <c r="GX1723" i="14" s="1"/>
  <c r="GZ1218" i="14"/>
  <c r="GZ1723" i="14" s="1"/>
  <c r="HB1218" i="14"/>
  <c r="HB1723" i="14" s="1"/>
  <c r="HD1218" i="14"/>
  <c r="HD1723" i="14" s="1"/>
  <c r="HF1218" i="14"/>
  <c r="HF1723" i="14" s="1"/>
  <c r="HH1218" i="14"/>
  <c r="HH1723" i="14" s="1"/>
  <c r="HJ1218" i="14"/>
  <c r="HJ1723" i="14" s="1"/>
  <c r="HL1218" i="14"/>
  <c r="HL1723" i="14" s="1"/>
  <c r="HN1218" i="14"/>
  <c r="HN1723" i="14" s="1"/>
  <c r="HP1218" i="14"/>
  <c r="HP1723" i="14" s="1"/>
  <c r="HR1218" i="14"/>
  <c r="HR1723" i="14" s="1"/>
  <c r="HT1218" i="14"/>
  <c r="HT1723" i="14" s="1"/>
  <c r="HV1218" i="14"/>
  <c r="HV1723" i="14" s="1"/>
  <c r="HX1218" i="14"/>
  <c r="HX1723" i="14" s="1"/>
  <c r="HZ1218" i="14"/>
  <c r="HZ1723" i="14" s="1"/>
  <c r="IB1218" i="14"/>
  <c r="IB1723" i="14" s="1"/>
  <c r="ID1218" i="14"/>
  <c r="ID1723" i="14" s="1"/>
  <c r="IF1218" i="14"/>
  <c r="IF1723" i="14" s="1"/>
  <c r="IH1218" i="14"/>
  <c r="IH1723" i="14" s="1"/>
  <c r="IJ1218" i="14"/>
  <c r="IJ1723" i="14" s="1"/>
  <c r="IL1218" i="14"/>
  <c r="IL1723" i="14" s="1"/>
  <c r="IN1218" i="14"/>
  <c r="IN1723" i="14" s="1"/>
  <c r="IP1218" i="14"/>
  <c r="IP1723" i="14" s="1"/>
  <c r="IR1218" i="14"/>
  <c r="IR1723" i="14" s="1"/>
  <c r="IT1218" i="14"/>
  <c r="IT1723" i="14" s="1"/>
  <c r="IV1218" i="14"/>
  <c r="IV1723" i="14" s="1"/>
  <c r="IX1218" i="14"/>
  <c r="IX1723" i="14" s="1"/>
  <c r="IZ1218" i="14"/>
  <c r="IZ1723" i="14" s="1"/>
  <c r="JB1218" i="14"/>
  <c r="JB1723" i="14" s="1"/>
  <c r="JD1218" i="14"/>
  <c r="JD1723" i="14" s="1"/>
  <c r="JF1218" i="14"/>
  <c r="JF1723" i="14" s="1"/>
  <c r="JH1218" i="14"/>
  <c r="JH1723" i="14" s="1"/>
  <c r="JJ1218" i="14"/>
  <c r="JJ1723" i="14" s="1"/>
  <c r="JL1218" i="14"/>
  <c r="JL1723" i="14" s="1"/>
  <c r="JN1218" i="14"/>
  <c r="JN1723" i="14" s="1"/>
  <c r="JP1218" i="14"/>
  <c r="JP1723" i="14" s="1"/>
  <c r="JR1218" i="14"/>
  <c r="JR1723" i="14" s="1"/>
  <c r="JT1218" i="14"/>
  <c r="JT1723" i="14" s="1"/>
  <c r="JV1218" i="14"/>
  <c r="JV1723" i="14" s="1"/>
  <c r="JX1218" i="14"/>
  <c r="JX1723" i="14" s="1"/>
  <c r="JZ1218" i="14"/>
  <c r="JZ1723" i="14" s="1"/>
  <c r="KB1218" i="14"/>
  <c r="KB1723" i="14" s="1"/>
  <c r="KD1218" i="14"/>
  <c r="KD1723" i="14" s="1"/>
  <c r="KF1218" i="14"/>
  <c r="KF1723" i="14" s="1"/>
  <c r="KH1218" i="14"/>
  <c r="KH1723" i="14" s="1"/>
  <c r="KJ1218" i="14"/>
  <c r="KJ1723" i="14" s="1"/>
  <c r="KL1218" i="14"/>
  <c r="KL1723" i="14" s="1"/>
  <c r="KN1218" i="14"/>
  <c r="KN1723" i="14" s="1"/>
  <c r="KP1218" i="14"/>
  <c r="KP1723" i="14" s="1"/>
  <c r="KR1218" i="14"/>
  <c r="KR1723" i="14" s="1"/>
  <c r="KT1218" i="14"/>
  <c r="KT1723" i="14" s="1"/>
  <c r="KV1218" i="14"/>
  <c r="KV1723" i="14" s="1"/>
  <c r="KX1218" i="14"/>
  <c r="KX1723" i="14" s="1"/>
  <c r="KZ1218" i="14"/>
  <c r="KZ1723" i="14" s="1"/>
  <c r="LB1218" i="14"/>
  <c r="LB1723" i="14" s="1"/>
  <c r="LD1218" i="14"/>
  <c r="LD1723" i="14" s="1"/>
  <c r="LF1218" i="14"/>
  <c r="LF1723" i="14" s="1"/>
  <c r="LH1218" i="14"/>
  <c r="LH1723" i="14" s="1"/>
  <c r="LJ1218" i="14"/>
  <c r="LJ1723" i="14" s="1"/>
  <c r="LL1218" i="14"/>
  <c r="LL1723" i="14" s="1"/>
  <c r="LN1218" i="14"/>
  <c r="LN1723" i="14" s="1"/>
  <c r="LP1218" i="14"/>
  <c r="LP1723" i="14" s="1"/>
  <c r="LR1218" i="14"/>
  <c r="LR1723" i="14" s="1"/>
  <c r="LT1218" i="14"/>
  <c r="LT1723" i="14" s="1"/>
  <c r="LV1218" i="14"/>
  <c r="LV1723" i="14" s="1"/>
  <c r="LX1218" i="14"/>
  <c r="LX1723" i="14" s="1"/>
  <c r="LZ1218" i="14"/>
  <c r="LZ1723" i="14" s="1"/>
  <c r="MB1218" i="14"/>
  <c r="MB1723" i="14" s="1"/>
  <c r="MD1218" i="14"/>
  <c r="MD1723" i="14" s="1"/>
  <c r="MF1218" i="14"/>
  <c r="MF1723" i="14" s="1"/>
  <c r="MH1218" i="14"/>
  <c r="MH1723" i="14" s="1"/>
  <c r="MJ1218" i="14"/>
  <c r="MJ1723" i="14" s="1"/>
  <c r="ML1218" i="14"/>
  <c r="ML1723" i="14" s="1"/>
  <c r="MN1218" i="14"/>
  <c r="MN1723" i="14" s="1"/>
  <c r="MP1218" i="14"/>
  <c r="MP1723" i="14" s="1"/>
  <c r="MR1218" i="14"/>
  <c r="MR1723" i="14" s="1"/>
  <c r="MT1218" i="14"/>
  <c r="MT1723" i="14" s="1"/>
  <c r="MV1218" i="14"/>
  <c r="MV1723" i="14" s="1"/>
  <c r="MX1218" i="14"/>
  <c r="MX1723" i="14" s="1"/>
  <c r="MZ1218" i="14"/>
  <c r="MZ1723" i="14" s="1"/>
  <c r="NB1218" i="14"/>
  <c r="NB1723" i="14" s="1"/>
  <c r="ND1218" i="14"/>
  <c r="ND1723" i="14" s="1"/>
  <c r="NF1218" i="14"/>
  <c r="NF1723" i="14" s="1"/>
  <c r="NH1218" i="14"/>
  <c r="NH1723" i="14" s="1"/>
  <c r="NJ1218" i="14"/>
  <c r="NJ1723" i="14" s="1"/>
  <c r="NL1218" i="14"/>
  <c r="NL1723" i="14" s="1"/>
  <c r="NN1218" i="14"/>
  <c r="NN1723" i="14" s="1"/>
  <c r="NP1218" i="14"/>
  <c r="NP1723" i="14" s="1"/>
  <c r="NR1218" i="14"/>
  <c r="NR1723" i="14" s="1"/>
  <c r="NT1218" i="14"/>
  <c r="NT1723" i="14" s="1"/>
  <c r="NV1218" i="14"/>
  <c r="NV1723" i="14" s="1"/>
  <c r="NX1218" i="14"/>
  <c r="NX1723" i="14" s="1"/>
  <c r="NZ1218" i="14"/>
  <c r="NZ1723" i="14" s="1"/>
  <c r="OB1218" i="14"/>
  <c r="OB1723" i="14" s="1"/>
  <c r="OD1218" i="14"/>
  <c r="OD1723" i="14" s="1"/>
  <c r="OF1218" i="14"/>
  <c r="OF1723" i="14" s="1"/>
  <c r="OH1218" i="14"/>
  <c r="OH1723" i="14" s="1"/>
  <c r="OJ1218" i="14"/>
  <c r="OJ1723" i="14" s="1"/>
  <c r="OL1218" i="14"/>
  <c r="OL1723" i="14" s="1"/>
  <c r="ON1218" i="14"/>
  <c r="ON1723" i="14" s="1"/>
  <c r="OP1218" i="14"/>
  <c r="OP1723" i="14" s="1"/>
  <c r="OR1218" i="14"/>
  <c r="OR1723" i="14" s="1"/>
  <c r="OT1218" i="14"/>
  <c r="OT1723" i="14" s="1"/>
  <c r="OV1218" i="14"/>
  <c r="OV1723" i="14" s="1"/>
  <c r="OX1218" i="14"/>
  <c r="OX1723" i="14" s="1"/>
  <c r="OZ1218" i="14"/>
  <c r="OZ1723" i="14" s="1"/>
  <c r="PB1218" i="14"/>
  <c r="PB1723" i="14" s="1"/>
  <c r="PD1218" i="14"/>
  <c r="PD1723" i="14" s="1"/>
  <c r="PF1218" i="14"/>
  <c r="PF1723" i="14" s="1"/>
  <c r="PH1218" i="14"/>
  <c r="PH1723" i="14" s="1"/>
  <c r="PJ1218" i="14"/>
  <c r="PJ1723" i="14" s="1"/>
  <c r="PL1218" i="14"/>
  <c r="PL1723" i="14" s="1"/>
  <c r="PN1218" i="14"/>
  <c r="PN1723" i="14" s="1"/>
  <c r="PP1218" i="14"/>
  <c r="PP1723" i="14" s="1"/>
  <c r="PR1218" i="14"/>
  <c r="PR1723" i="14" s="1"/>
  <c r="PT1218" i="14"/>
  <c r="PT1723" i="14" s="1"/>
  <c r="PV1218" i="14"/>
  <c r="PV1723" i="14" s="1"/>
  <c r="PX1218" i="14"/>
  <c r="PX1723" i="14" s="1"/>
  <c r="PZ1218" i="14"/>
  <c r="PZ1723" i="14" s="1"/>
  <c r="QB1218" i="14"/>
  <c r="QB1723" i="14" s="1"/>
  <c r="QD1218" i="14"/>
  <c r="QD1723" i="14" s="1"/>
  <c r="QF1218" i="14"/>
  <c r="QF1723" i="14" s="1"/>
  <c r="QH1218" i="14"/>
  <c r="QH1723" i="14" s="1"/>
  <c r="QJ1218" i="14"/>
  <c r="QJ1723" i="14" s="1"/>
  <c r="QL1218" i="14"/>
  <c r="QL1723" i="14" s="1"/>
  <c r="QN1218" i="14"/>
  <c r="QN1723" i="14" s="1"/>
  <c r="QP1218" i="14"/>
  <c r="QP1723" i="14" s="1"/>
  <c r="QR1218" i="14"/>
  <c r="QR1723" i="14" s="1"/>
  <c r="QT1218" i="14"/>
  <c r="QT1723" i="14" s="1"/>
  <c r="QV1218" i="14"/>
  <c r="QV1723" i="14" s="1"/>
  <c r="QX1218" i="14"/>
  <c r="QX1723" i="14" s="1"/>
  <c r="QZ1218" i="14"/>
  <c r="QZ1723" i="14" s="1"/>
  <c r="RB1218" i="14"/>
  <c r="RB1723" i="14" s="1"/>
  <c r="RD1218" i="14"/>
  <c r="RD1723" i="14" s="1"/>
  <c r="RF1218" i="14"/>
  <c r="RF1723" i="14" s="1"/>
  <c r="RH1218" i="14"/>
  <c r="RH1723" i="14" s="1"/>
  <c r="RJ1218" i="14"/>
  <c r="RJ1723" i="14" s="1"/>
  <c r="RL1218" i="14"/>
  <c r="RL1723" i="14" s="1"/>
  <c r="RN1218" i="14"/>
  <c r="RN1723" i="14" s="1"/>
  <c r="RP1218" i="14"/>
  <c r="RP1723" i="14" s="1"/>
  <c r="RR1218" i="14"/>
  <c r="RR1723" i="14" s="1"/>
  <c r="RT1218" i="14"/>
  <c r="RT1723" i="14" s="1"/>
  <c r="RV1218" i="14"/>
  <c r="RV1723" i="14" s="1"/>
  <c r="RX1218" i="14"/>
  <c r="RX1723" i="14" s="1"/>
  <c r="RZ1218" i="14"/>
  <c r="RZ1723" i="14" s="1"/>
  <c r="SB1218" i="14"/>
  <c r="SB1723" i="14" s="1"/>
  <c r="SD1218" i="14"/>
  <c r="SD1723" i="14" s="1"/>
  <c r="SF1218" i="14"/>
  <c r="SF1723" i="14" s="1"/>
  <c r="SH1218" i="14"/>
  <c r="SH1723" i="14" s="1"/>
  <c r="SJ1218" i="14"/>
  <c r="SJ1723" i="14" s="1"/>
  <c r="SL1218" i="14"/>
  <c r="SL1723" i="14" s="1"/>
  <c r="SN1218" i="14"/>
  <c r="SN1723" i="14" s="1"/>
  <c r="SP1218" i="14"/>
  <c r="SP1723" i="14" s="1"/>
  <c r="SR1218" i="14"/>
  <c r="SR1723" i="14" s="1"/>
  <c r="ST1218" i="14"/>
  <c r="ST1723" i="14" s="1"/>
  <c r="P1219" i="14"/>
  <c r="P1724" i="14" s="1"/>
  <c r="R1219" i="14"/>
  <c r="R1724" i="14" s="1"/>
  <c r="T1219" i="14"/>
  <c r="T1724" i="14" s="1"/>
  <c r="V1219" i="14"/>
  <c r="V1724" i="14" s="1"/>
  <c r="X1219" i="14"/>
  <c r="X1724" i="14" s="1"/>
  <c r="Z1219" i="14"/>
  <c r="Z1724" i="14" s="1"/>
  <c r="AB1219" i="14"/>
  <c r="AB1724" i="14" s="1"/>
  <c r="AD1219" i="14"/>
  <c r="AD1724" i="14" s="1"/>
  <c r="AF1219" i="14"/>
  <c r="AF1724" i="14" s="1"/>
  <c r="AH1219" i="14"/>
  <c r="AH1724" i="14" s="1"/>
  <c r="AJ1219" i="14"/>
  <c r="AJ1724" i="14" s="1"/>
  <c r="AL1219" i="14"/>
  <c r="AL1724" i="14" s="1"/>
  <c r="AN1219" i="14"/>
  <c r="AN1724" i="14" s="1"/>
  <c r="AP1219" i="14"/>
  <c r="AP1724" i="14" s="1"/>
  <c r="AR1219" i="14"/>
  <c r="AR1724" i="14" s="1"/>
  <c r="AT1219" i="14"/>
  <c r="AT1724" i="14" s="1"/>
  <c r="AV1219" i="14"/>
  <c r="AV1724" i="14" s="1"/>
  <c r="AX1219" i="14"/>
  <c r="AX1724" i="14" s="1"/>
  <c r="AZ1219" i="14"/>
  <c r="AZ1724" i="14" s="1"/>
  <c r="BB1219" i="14"/>
  <c r="BB1724" i="14" s="1"/>
  <c r="BD1219" i="14"/>
  <c r="BD1724" i="14" s="1"/>
  <c r="BF1219" i="14"/>
  <c r="BF1724" i="14" s="1"/>
  <c r="BH1219" i="14"/>
  <c r="BH1724" i="14" s="1"/>
  <c r="BJ1219" i="14"/>
  <c r="BJ1724" i="14" s="1"/>
  <c r="BL1219" i="14"/>
  <c r="BL1724" i="14" s="1"/>
  <c r="BN1219" i="14"/>
  <c r="BN1724" i="14" s="1"/>
  <c r="BP1219" i="14"/>
  <c r="BP1724" i="14" s="1"/>
  <c r="BR1219" i="14"/>
  <c r="BR1724" i="14" s="1"/>
  <c r="BT1219" i="14"/>
  <c r="BT1724" i="14" s="1"/>
  <c r="BV1219" i="14"/>
  <c r="BV1724" i="14" s="1"/>
  <c r="BX1219" i="14"/>
  <c r="BX1724" i="14" s="1"/>
  <c r="BZ1219" i="14"/>
  <c r="BZ1724" i="14" s="1"/>
  <c r="CB1219" i="14"/>
  <c r="CB1724" i="14" s="1"/>
  <c r="CD1219" i="14"/>
  <c r="CD1724" i="14" s="1"/>
  <c r="CF1219" i="14"/>
  <c r="CF1724" i="14" s="1"/>
  <c r="CH1219" i="14"/>
  <c r="CH1724" i="14" s="1"/>
  <c r="CJ1219" i="14"/>
  <c r="CJ1724" i="14" s="1"/>
  <c r="CL1219" i="14"/>
  <c r="CL1724" i="14" s="1"/>
  <c r="CN1219" i="14"/>
  <c r="CN1724" i="14" s="1"/>
  <c r="CP1219" i="14"/>
  <c r="CP1724" i="14" s="1"/>
  <c r="CR1219" i="14"/>
  <c r="CR1724" i="14" s="1"/>
  <c r="CT1219" i="14"/>
  <c r="CT1724" i="14" s="1"/>
  <c r="CV1219" i="14"/>
  <c r="CV1724" i="14" s="1"/>
  <c r="CX1219" i="14"/>
  <c r="CX1724" i="14" s="1"/>
  <c r="CZ1219" i="14"/>
  <c r="CZ1724" i="14" s="1"/>
  <c r="DB1219" i="14"/>
  <c r="DB1724" i="14" s="1"/>
  <c r="DD1219" i="14"/>
  <c r="DD1724" i="14" s="1"/>
  <c r="DF1219" i="14"/>
  <c r="DF1724" i="14" s="1"/>
  <c r="DH1219" i="14"/>
  <c r="DH1724" i="14" s="1"/>
  <c r="DJ1219" i="14"/>
  <c r="DJ1724" i="14" s="1"/>
  <c r="DL1219" i="14"/>
  <c r="DL1724" i="14" s="1"/>
  <c r="DN1219" i="14"/>
  <c r="DN1724" i="14" s="1"/>
  <c r="DP1219" i="14"/>
  <c r="DP1724" i="14" s="1"/>
  <c r="DR1219" i="14"/>
  <c r="DR1724" i="14" s="1"/>
  <c r="DT1219" i="14"/>
  <c r="DT1724" i="14" s="1"/>
  <c r="DV1219" i="14"/>
  <c r="DV1724" i="14" s="1"/>
  <c r="DX1219" i="14"/>
  <c r="DX1724" i="14" s="1"/>
  <c r="DZ1219" i="14"/>
  <c r="DZ1724" i="14" s="1"/>
  <c r="EB1219" i="14"/>
  <c r="EB1724" i="14" s="1"/>
  <c r="ED1219" i="14"/>
  <c r="ED1724" i="14" s="1"/>
  <c r="EF1219" i="14"/>
  <c r="EF1724" i="14" s="1"/>
  <c r="EH1219" i="14"/>
  <c r="EH1724" i="14" s="1"/>
  <c r="EJ1219" i="14"/>
  <c r="EJ1724" i="14" s="1"/>
  <c r="EL1219" i="14"/>
  <c r="EL1724" i="14" s="1"/>
  <c r="EN1219" i="14"/>
  <c r="EN1724" i="14" s="1"/>
  <c r="EP1219" i="14"/>
  <c r="EP1724" i="14" s="1"/>
  <c r="ER1219" i="14"/>
  <c r="ER1724" i="14" s="1"/>
  <c r="ET1219" i="14"/>
  <c r="ET1724" i="14" s="1"/>
  <c r="EV1219" i="14"/>
  <c r="EV1724" i="14" s="1"/>
  <c r="EX1219" i="14"/>
  <c r="EX1724" i="14" s="1"/>
  <c r="EZ1219" i="14"/>
  <c r="EZ1724" i="14" s="1"/>
  <c r="FB1219" i="14"/>
  <c r="FB1724" i="14" s="1"/>
  <c r="FD1219" i="14"/>
  <c r="FD1724" i="14" s="1"/>
  <c r="FF1219" i="14"/>
  <c r="FF1724" i="14" s="1"/>
  <c r="FH1219" i="14"/>
  <c r="FH1724" i="14" s="1"/>
  <c r="FJ1219" i="14"/>
  <c r="FJ1724" i="14" s="1"/>
  <c r="FL1219" i="14"/>
  <c r="FL1724" i="14" s="1"/>
  <c r="FN1219" i="14"/>
  <c r="FN1724" i="14" s="1"/>
  <c r="FP1219" i="14"/>
  <c r="FP1724" i="14" s="1"/>
  <c r="FR1219" i="14"/>
  <c r="FR1724" i="14" s="1"/>
  <c r="FT1219" i="14"/>
  <c r="FT1724" i="14" s="1"/>
  <c r="FV1219" i="14"/>
  <c r="FV1724" i="14" s="1"/>
  <c r="FX1219" i="14"/>
  <c r="FX1724" i="14" s="1"/>
  <c r="FZ1219" i="14"/>
  <c r="FZ1724" i="14" s="1"/>
  <c r="GB1219" i="14"/>
  <c r="GB1724" i="14" s="1"/>
  <c r="GD1219" i="14"/>
  <c r="GD1724" i="14" s="1"/>
  <c r="GF1219" i="14"/>
  <c r="GF1724" i="14" s="1"/>
  <c r="GH1219" i="14"/>
  <c r="GH1724" i="14" s="1"/>
  <c r="GJ1219" i="14"/>
  <c r="GJ1724" i="14" s="1"/>
  <c r="GL1219" i="14"/>
  <c r="GL1724" i="14" s="1"/>
  <c r="GN1219" i="14"/>
  <c r="GN1724" i="14" s="1"/>
  <c r="GP1219" i="14"/>
  <c r="GP1724" i="14" s="1"/>
  <c r="GR1219" i="14"/>
  <c r="GR1724" i="14" s="1"/>
  <c r="GT1219" i="14"/>
  <c r="GT1724" i="14" s="1"/>
  <c r="GV1219" i="14"/>
  <c r="GV1724" i="14" s="1"/>
  <c r="GX1219" i="14"/>
  <c r="GX1724" i="14" s="1"/>
  <c r="GZ1219" i="14"/>
  <c r="GZ1724" i="14" s="1"/>
  <c r="HB1219" i="14"/>
  <c r="HB1724" i="14" s="1"/>
  <c r="HD1219" i="14"/>
  <c r="HD1724" i="14" s="1"/>
  <c r="HF1219" i="14"/>
  <c r="HF1724" i="14" s="1"/>
  <c r="HH1219" i="14"/>
  <c r="HH1724" i="14" s="1"/>
  <c r="HJ1219" i="14"/>
  <c r="HJ1724" i="14" s="1"/>
  <c r="HL1219" i="14"/>
  <c r="HL1724" i="14" s="1"/>
  <c r="HN1219" i="14"/>
  <c r="HN1724" i="14" s="1"/>
  <c r="HP1219" i="14"/>
  <c r="HP1724" i="14" s="1"/>
  <c r="HR1219" i="14"/>
  <c r="HR1724" i="14" s="1"/>
  <c r="HT1219" i="14"/>
  <c r="HT1724" i="14" s="1"/>
  <c r="HV1219" i="14"/>
  <c r="HV1724" i="14" s="1"/>
  <c r="HX1219" i="14"/>
  <c r="HX1724" i="14" s="1"/>
  <c r="HZ1219" i="14"/>
  <c r="HZ1724" i="14" s="1"/>
  <c r="IB1219" i="14"/>
  <c r="IB1724" i="14" s="1"/>
  <c r="ID1219" i="14"/>
  <c r="ID1724" i="14" s="1"/>
  <c r="IF1219" i="14"/>
  <c r="IF1724" i="14" s="1"/>
  <c r="IH1219" i="14"/>
  <c r="IH1724" i="14" s="1"/>
  <c r="IJ1219" i="14"/>
  <c r="IJ1724" i="14" s="1"/>
  <c r="IL1219" i="14"/>
  <c r="IL1724" i="14" s="1"/>
  <c r="IN1219" i="14"/>
  <c r="IN1724" i="14" s="1"/>
  <c r="IP1219" i="14"/>
  <c r="IP1724" i="14" s="1"/>
  <c r="IR1219" i="14"/>
  <c r="IR1724" i="14" s="1"/>
  <c r="IT1219" i="14"/>
  <c r="IT1724" i="14" s="1"/>
  <c r="IV1219" i="14"/>
  <c r="IV1724" i="14" s="1"/>
  <c r="IX1219" i="14"/>
  <c r="IX1724" i="14" s="1"/>
  <c r="IZ1219" i="14"/>
  <c r="IZ1724" i="14" s="1"/>
  <c r="JB1219" i="14"/>
  <c r="JB1724" i="14" s="1"/>
  <c r="JD1219" i="14"/>
  <c r="JD1724" i="14" s="1"/>
  <c r="JF1219" i="14"/>
  <c r="JF1724" i="14" s="1"/>
  <c r="JH1219" i="14"/>
  <c r="JH1724" i="14" s="1"/>
  <c r="JJ1219" i="14"/>
  <c r="JJ1724" i="14" s="1"/>
  <c r="JL1219" i="14"/>
  <c r="JL1724" i="14" s="1"/>
  <c r="JN1219" i="14"/>
  <c r="JN1724" i="14" s="1"/>
  <c r="JP1219" i="14"/>
  <c r="JP1724" i="14" s="1"/>
  <c r="JR1219" i="14"/>
  <c r="JR1724" i="14" s="1"/>
  <c r="JT1219" i="14"/>
  <c r="JT1724" i="14" s="1"/>
  <c r="JV1219" i="14"/>
  <c r="JV1724" i="14" s="1"/>
  <c r="JX1219" i="14"/>
  <c r="JX1724" i="14" s="1"/>
  <c r="JZ1219" i="14"/>
  <c r="JZ1724" i="14" s="1"/>
  <c r="KB1219" i="14"/>
  <c r="KB1724" i="14" s="1"/>
  <c r="KD1219" i="14"/>
  <c r="KD1724" i="14" s="1"/>
  <c r="KF1219" i="14"/>
  <c r="KF1724" i="14" s="1"/>
  <c r="KH1219" i="14"/>
  <c r="KH1724" i="14" s="1"/>
  <c r="KJ1219" i="14"/>
  <c r="KJ1724" i="14" s="1"/>
  <c r="KL1219" i="14"/>
  <c r="KL1724" i="14" s="1"/>
  <c r="KN1219" i="14"/>
  <c r="KN1724" i="14" s="1"/>
  <c r="KP1219" i="14"/>
  <c r="KP1724" i="14" s="1"/>
  <c r="KR1219" i="14"/>
  <c r="KR1724" i="14" s="1"/>
  <c r="KT1219" i="14"/>
  <c r="KT1724" i="14" s="1"/>
  <c r="KV1219" i="14"/>
  <c r="KV1724" i="14" s="1"/>
  <c r="KX1219" i="14"/>
  <c r="KX1724" i="14" s="1"/>
  <c r="KZ1219" i="14"/>
  <c r="KZ1724" i="14" s="1"/>
  <c r="LB1219" i="14"/>
  <c r="LB1724" i="14" s="1"/>
  <c r="LD1219" i="14"/>
  <c r="LD1724" i="14" s="1"/>
  <c r="LF1219" i="14"/>
  <c r="LF1724" i="14" s="1"/>
  <c r="LH1219" i="14"/>
  <c r="LH1724" i="14" s="1"/>
  <c r="LJ1219" i="14"/>
  <c r="LJ1724" i="14" s="1"/>
  <c r="LL1219" i="14"/>
  <c r="LL1724" i="14" s="1"/>
  <c r="LN1219" i="14"/>
  <c r="LN1724" i="14" s="1"/>
  <c r="LP1219" i="14"/>
  <c r="LP1724" i="14" s="1"/>
  <c r="LR1219" i="14"/>
  <c r="LR1724" i="14" s="1"/>
  <c r="LT1219" i="14"/>
  <c r="LT1724" i="14" s="1"/>
  <c r="LV1219" i="14"/>
  <c r="LV1724" i="14" s="1"/>
  <c r="LX1219" i="14"/>
  <c r="LX1724" i="14" s="1"/>
  <c r="LZ1219" i="14"/>
  <c r="LZ1724" i="14" s="1"/>
  <c r="MB1219" i="14"/>
  <c r="MB1724" i="14" s="1"/>
  <c r="MD1219" i="14"/>
  <c r="MD1724" i="14" s="1"/>
  <c r="MF1219" i="14"/>
  <c r="MF1724" i="14" s="1"/>
  <c r="MH1219" i="14"/>
  <c r="MH1724" i="14" s="1"/>
  <c r="MJ1219" i="14"/>
  <c r="MJ1724" i="14" s="1"/>
  <c r="ML1219" i="14"/>
  <c r="ML1724" i="14" s="1"/>
  <c r="MN1219" i="14"/>
  <c r="MN1724" i="14" s="1"/>
  <c r="MP1219" i="14"/>
  <c r="MP1724" i="14" s="1"/>
  <c r="MR1219" i="14"/>
  <c r="MR1724" i="14" s="1"/>
  <c r="MT1219" i="14"/>
  <c r="MT1724" i="14" s="1"/>
  <c r="MV1219" i="14"/>
  <c r="MV1724" i="14" s="1"/>
  <c r="MX1219" i="14"/>
  <c r="MX1724" i="14" s="1"/>
  <c r="MZ1219" i="14"/>
  <c r="MZ1724" i="14" s="1"/>
  <c r="NB1219" i="14"/>
  <c r="NB1724" i="14" s="1"/>
  <c r="ND1219" i="14"/>
  <c r="ND1724" i="14" s="1"/>
  <c r="NF1219" i="14"/>
  <c r="NF1724" i="14" s="1"/>
  <c r="NH1219" i="14"/>
  <c r="NH1724" i="14" s="1"/>
  <c r="NJ1219" i="14"/>
  <c r="NJ1724" i="14" s="1"/>
  <c r="NL1219" i="14"/>
  <c r="NL1724" i="14" s="1"/>
  <c r="NN1219" i="14"/>
  <c r="NN1724" i="14" s="1"/>
  <c r="NP1219" i="14"/>
  <c r="NP1724" i="14" s="1"/>
  <c r="NR1219" i="14"/>
  <c r="NR1724" i="14" s="1"/>
  <c r="NT1219" i="14"/>
  <c r="NT1724" i="14" s="1"/>
  <c r="NV1219" i="14"/>
  <c r="NV1724" i="14" s="1"/>
  <c r="NX1219" i="14"/>
  <c r="NX1724" i="14" s="1"/>
  <c r="NZ1219" i="14"/>
  <c r="NZ1724" i="14" s="1"/>
  <c r="OB1219" i="14"/>
  <c r="OB1724" i="14" s="1"/>
  <c r="OD1219" i="14"/>
  <c r="OD1724" i="14" s="1"/>
  <c r="OF1219" i="14"/>
  <c r="OF1724" i="14" s="1"/>
  <c r="OH1219" i="14"/>
  <c r="OH1724" i="14" s="1"/>
  <c r="OJ1219" i="14"/>
  <c r="OJ1724" i="14" s="1"/>
  <c r="OL1219" i="14"/>
  <c r="OL1724" i="14" s="1"/>
  <c r="ON1219" i="14"/>
  <c r="ON1724" i="14" s="1"/>
  <c r="OP1219" i="14"/>
  <c r="OP1724" i="14" s="1"/>
  <c r="OR1219" i="14"/>
  <c r="OR1724" i="14" s="1"/>
  <c r="OT1219" i="14"/>
  <c r="OT1724" i="14" s="1"/>
  <c r="OV1219" i="14"/>
  <c r="OV1724" i="14" s="1"/>
  <c r="OX1219" i="14"/>
  <c r="OX1724" i="14" s="1"/>
  <c r="OZ1219" i="14"/>
  <c r="OZ1724" i="14" s="1"/>
  <c r="PB1219" i="14"/>
  <c r="PB1724" i="14" s="1"/>
  <c r="PD1219" i="14"/>
  <c r="PD1724" i="14" s="1"/>
  <c r="PF1219" i="14"/>
  <c r="PF1724" i="14" s="1"/>
  <c r="PH1219" i="14"/>
  <c r="PH1724" i="14" s="1"/>
  <c r="PJ1219" i="14"/>
  <c r="PJ1724" i="14" s="1"/>
  <c r="PL1219" i="14"/>
  <c r="PL1724" i="14" s="1"/>
  <c r="PN1219" i="14"/>
  <c r="PN1724" i="14" s="1"/>
  <c r="PP1219" i="14"/>
  <c r="PP1724" i="14" s="1"/>
  <c r="PR1219" i="14"/>
  <c r="PR1724" i="14" s="1"/>
  <c r="PT1219" i="14"/>
  <c r="PT1724" i="14" s="1"/>
  <c r="PV1219" i="14"/>
  <c r="PV1724" i="14" s="1"/>
  <c r="PX1219" i="14"/>
  <c r="PX1724" i="14" s="1"/>
  <c r="PZ1219" i="14"/>
  <c r="PZ1724" i="14" s="1"/>
  <c r="QB1219" i="14"/>
  <c r="QB1724" i="14" s="1"/>
  <c r="QD1219" i="14"/>
  <c r="QD1724" i="14" s="1"/>
  <c r="QF1219" i="14"/>
  <c r="QF1724" i="14" s="1"/>
  <c r="QH1219" i="14"/>
  <c r="QH1724" i="14" s="1"/>
  <c r="QJ1219" i="14"/>
  <c r="QJ1724" i="14" s="1"/>
  <c r="QL1219" i="14"/>
  <c r="QL1724" i="14" s="1"/>
  <c r="QN1219" i="14"/>
  <c r="QN1724" i="14" s="1"/>
  <c r="QP1219" i="14"/>
  <c r="QP1724" i="14" s="1"/>
  <c r="QR1219" i="14"/>
  <c r="QR1724" i="14" s="1"/>
  <c r="QT1219" i="14"/>
  <c r="QT1724" i="14" s="1"/>
  <c r="QV1219" i="14"/>
  <c r="QV1724" i="14" s="1"/>
  <c r="QX1219" i="14"/>
  <c r="QX1724" i="14" s="1"/>
  <c r="QZ1219" i="14"/>
  <c r="QZ1724" i="14" s="1"/>
  <c r="RB1219" i="14"/>
  <c r="RB1724" i="14" s="1"/>
  <c r="RD1219" i="14"/>
  <c r="RD1724" i="14" s="1"/>
  <c r="RF1219" i="14"/>
  <c r="RF1724" i="14" s="1"/>
  <c r="RH1219" i="14"/>
  <c r="RH1724" i="14" s="1"/>
  <c r="RJ1219" i="14"/>
  <c r="RJ1724" i="14" s="1"/>
  <c r="RL1219" i="14"/>
  <c r="RL1724" i="14" s="1"/>
  <c r="RN1219" i="14"/>
  <c r="RN1724" i="14" s="1"/>
  <c r="RP1219" i="14"/>
  <c r="RP1724" i="14" s="1"/>
  <c r="RR1219" i="14"/>
  <c r="RR1724" i="14" s="1"/>
  <c r="RT1219" i="14"/>
  <c r="RT1724" i="14" s="1"/>
  <c r="RV1219" i="14"/>
  <c r="RV1724" i="14" s="1"/>
  <c r="RX1219" i="14"/>
  <c r="RX1724" i="14" s="1"/>
  <c r="RZ1219" i="14"/>
  <c r="RZ1724" i="14" s="1"/>
  <c r="SB1219" i="14"/>
  <c r="SB1724" i="14" s="1"/>
  <c r="SD1219" i="14"/>
  <c r="SD1724" i="14" s="1"/>
  <c r="SF1219" i="14"/>
  <c r="SF1724" i="14" s="1"/>
  <c r="SH1219" i="14"/>
  <c r="SH1724" i="14" s="1"/>
  <c r="SJ1219" i="14"/>
  <c r="SJ1724" i="14" s="1"/>
  <c r="SL1219" i="14"/>
  <c r="SL1724" i="14" s="1"/>
  <c r="SN1219" i="14"/>
  <c r="SN1724" i="14" s="1"/>
  <c r="SP1219" i="14"/>
  <c r="SP1724" i="14" s="1"/>
  <c r="SR1219" i="14"/>
  <c r="SR1724" i="14" s="1"/>
  <c r="ST1219" i="14"/>
  <c r="ST1724" i="14" s="1"/>
  <c r="P1220" i="14"/>
  <c r="P1725" i="14" s="1"/>
  <c r="R1220" i="14"/>
  <c r="R1725" i="14" s="1"/>
  <c r="T1220" i="14"/>
  <c r="T1725" i="14" s="1"/>
  <c r="V1220" i="14"/>
  <c r="V1725" i="14" s="1"/>
  <c r="X1220" i="14"/>
  <c r="X1725" i="14" s="1"/>
  <c r="Z1220" i="14"/>
  <c r="Z1725" i="14" s="1"/>
  <c r="AB1220" i="14"/>
  <c r="AB1725" i="14" s="1"/>
  <c r="AD1220" i="14"/>
  <c r="AD1725" i="14" s="1"/>
  <c r="AF1220" i="14"/>
  <c r="AF1725" i="14" s="1"/>
  <c r="AH1220" i="14"/>
  <c r="AH1725" i="14" s="1"/>
  <c r="AJ1220" i="14"/>
  <c r="AJ1725" i="14" s="1"/>
  <c r="AL1220" i="14"/>
  <c r="AL1725" i="14" s="1"/>
  <c r="AN1220" i="14"/>
  <c r="AN1725" i="14" s="1"/>
  <c r="AP1220" i="14"/>
  <c r="AP1725" i="14" s="1"/>
  <c r="AR1220" i="14"/>
  <c r="AR1725" i="14" s="1"/>
  <c r="AT1220" i="14"/>
  <c r="AT1725" i="14" s="1"/>
  <c r="AV1220" i="14"/>
  <c r="AV1725" i="14" s="1"/>
  <c r="AX1220" i="14"/>
  <c r="AX1725" i="14" s="1"/>
  <c r="AZ1220" i="14"/>
  <c r="AZ1725" i="14" s="1"/>
  <c r="BB1220" i="14"/>
  <c r="BB1725" i="14" s="1"/>
  <c r="BD1220" i="14"/>
  <c r="BD1725" i="14" s="1"/>
  <c r="BF1220" i="14"/>
  <c r="BF1725" i="14" s="1"/>
  <c r="BH1220" i="14"/>
  <c r="BH1725" i="14" s="1"/>
  <c r="BJ1220" i="14"/>
  <c r="BJ1725" i="14" s="1"/>
  <c r="BL1220" i="14"/>
  <c r="BL1725" i="14" s="1"/>
  <c r="BN1220" i="14"/>
  <c r="BN1725" i="14" s="1"/>
  <c r="BP1220" i="14"/>
  <c r="BP1725" i="14" s="1"/>
  <c r="BR1220" i="14"/>
  <c r="BR1725" i="14" s="1"/>
  <c r="BT1220" i="14"/>
  <c r="BT1725" i="14" s="1"/>
  <c r="BV1220" i="14"/>
  <c r="BV1725" i="14" s="1"/>
  <c r="BX1220" i="14"/>
  <c r="BX1725" i="14" s="1"/>
  <c r="BZ1220" i="14"/>
  <c r="BZ1725" i="14" s="1"/>
  <c r="CB1220" i="14"/>
  <c r="CB1725" i="14" s="1"/>
  <c r="CD1220" i="14"/>
  <c r="CD1725" i="14" s="1"/>
  <c r="CF1220" i="14"/>
  <c r="CF1725" i="14" s="1"/>
  <c r="CH1220" i="14"/>
  <c r="CH1725" i="14" s="1"/>
  <c r="CJ1220" i="14"/>
  <c r="CJ1725" i="14" s="1"/>
  <c r="CL1220" i="14"/>
  <c r="CL1725" i="14" s="1"/>
  <c r="CN1220" i="14"/>
  <c r="CN1725" i="14" s="1"/>
  <c r="CP1220" i="14"/>
  <c r="CP1725" i="14" s="1"/>
  <c r="CR1220" i="14"/>
  <c r="CR1725" i="14" s="1"/>
  <c r="CT1220" i="14"/>
  <c r="CT1725" i="14" s="1"/>
  <c r="CV1220" i="14"/>
  <c r="CV1725" i="14" s="1"/>
  <c r="CX1220" i="14"/>
  <c r="CX1725" i="14" s="1"/>
  <c r="CZ1220" i="14"/>
  <c r="CZ1725" i="14" s="1"/>
  <c r="DB1220" i="14"/>
  <c r="DB1725" i="14" s="1"/>
  <c r="DD1220" i="14"/>
  <c r="DD1725" i="14" s="1"/>
  <c r="DF1220" i="14"/>
  <c r="DF1725" i="14" s="1"/>
  <c r="DH1220" i="14"/>
  <c r="DH1725" i="14" s="1"/>
  <c r="DJ1220" i="14"/>
  <c r="DJ1725" i="14" s="1"/>
  <c r="DL1220" i="14"/>
  <c r="DL1725" i="14" s="1"/>
  <c r="DN1220" i="14"/>
  <c r="DN1725" i="14" s="1"/>
  <c r="DP1220" i="14"/>
  <c r="DP1725" i="14" s="1"/>
  <c r="DR1220" i="14"/>
  <c r="DR1725" i="14" s="1"/>
  <c r="DT1220" i="14"/>
  <c r="DT1725" i="14" s="1"/>
  <c r="DV1220" i="14"/>
  <c r="DV1725" i="14" s="1"/>
  <c r="DX1220" i="14"/>
  <c r="DX1725" i="14" s="1"/>
  <c r="DZ1220" i="14"/>
  <c r="DZ1725" i="14" s="1"/>
  <c r="EB1220" i="14"/>
  <c r="EB1725" i="14" s="1"/>
  <c r="ED1220" i="14"/>
  <c r="ED1725" i="14" s="1"/>
  <c r="EF1220" i="14"/>
  <c r="EF1725" i="14" s="1"/>
  <c r="EH1220" i="14"/>
  <c r="EH1725" i="14" s="1"/>
  <c r="EJ1220" i="14"/>
  <c r="EJ1725" i="14" s="1"/>
  <c r="EL1220" i="14"/>
  <c r="EL1725" i="14" s="1"/>
  <c r="EN1220" i="14"/>
  <c r="EN1725" i="14" s="1"/>
  <c r="EP1220" i="14"/>
  <c r="EP1725" i="14" s="1"/>
  <c r="ER1220" i="14"/>
  <c r="ER1725" i="14" s="1"/>
  <c r="ET1220" i="14"/>
  <c r="ET1725" i="14" s="1"/>
  <c r="EV1220" i="14"/>
  <c r="EV1725" i="14" s="1"/>
  <c r="EX1220" i="14"/>
  <c r="EX1725" i="14" s="1"/>
  <c r="EZ1220" i="14"/>
  <c r="EZ1725" i="14" s="1"/>
  <c r="FB1220" i="14"/>
  <c r="FB1725" i="14" s="1"/>
  <c r="FD1220" i="14"/>
  <c r="FD1725" i="14" s="1"/>
  <c r="FF1220" i="14"/>
  <c r="FF1725" i="14" s="1"/>
  <c r="FH1220" i="14"/>
  <c r="FH1725" i="14" s="1"/>
  <c r="FJ1220" i="14"/>
  <c r="FJ1725" i="14" s="1"/>
  <c r="FL1220" i="14"/>
  <c r="FL1725" i="14" s="1"/>
  <c r="FN1220" i="14"/>
  <c r="FN1725" i="14" s="1"/>
  <c r="FP1220" i="14"/>
  <c r="FP1725" i="14" s="1"/>
  <c r="FR1220" i="14"/>
  <c r="FR1725" i="14" s="1"/>
  <c r="FT1220" i="14"/>
  <c r="FT1725" i="14" s="1"/>
  <c r="FV1220" i="14"/>
  <c r="FV1725" i="14" s="1"/>
  <c r="FX1220" i="14"/>
  <c r="FX1725" i="14" s="1"/>
  <c r="FZ1220" i="14"/>
  <c r="FZ1725" i="14" s="1"/>
  <c r="GB1220" i="14"/>
  <c r="GB1725" i="14" s="1"/>
  <c r="GD1220" i="14"/>
  <c r="GD1725" i="14" s="1"/>
  <c r="GF1220" i="14"/>
  <c r="GF1725" i="14" s="1"/>
  <c r="GH1220" i="14"/>
  <c r="GH1725" i="14" s="1"/>
  <c r="GJ1220" i="14"/>
  <c r="GJ1725" i="14" s="1"/>
  <c r="GL1220" i="14"/>
  <c r="GL1725" i="14" s="1"/>
  <c r="GN1220" i="14"/>
  <c r="GN1725" i="14" s="1"/>
  <c r="GP1220" i="14"/>
  <c r="GP1725" i="14" s="1"/>
  <c r="GR1220" i="14"/>
  <c r="GR1725" i="14" s="1"/>
  <c r="GT1220" i="14"/>
  <c r="GT1725" i="14" s="1"/>
  <c r="GV1220" i="14"/>
  <c r="GV1725" i="14" s="1"/>
  <c r="GX1220" i="14"/>
  <c r="GX1725" i="14" s="1"/>
  <c r="GZ1220" i="14"/>
  <c r="GZ1725" i="14" s="1"/>
  <c r="HB1220" i="14"/>
  <c r="HB1725" i="14" s="1"/>
  <c r="HD1220" i="14"/>
  <c r="HD1725" i="14" s="1"/>
  <c r="HF1220" i="14"/>
  <c r="HF1725" i="14" s="1"/>
  <c r="HH1220" i="14"/>
  <c r="HH1725" i="14" s="1"/>
  <c r="HJ1220" i="14"/>
  <c r="HJ1725" i="14" s="1"/>
  <c r="HL1220" i="14"/>
  <c r="HL1725" i="14" s="1"/>
  <c r="HN1220" i="14"/>
  <c r="HN1725" i="14" s="1"/>
  <c r="HP1220" i="14"/>
  <c r="HP1725" i="14" s="1"/>
  <c r="HR1220" i="14"/>
  <c r="HR1725" i="14" s="1"/>
  <c r="HT1220" i="14"/>
  <c r="HT1725" i="14" s="1"/>
  <c r="HV1220" i="14"/>
  <c r="HV1725" i="14" s="1"/>
  <c r="HX1220" i="14"/>
  <c r="HX1725" i="14" s="1"/>
  <c r="HZ1220" i="14"/>
  <c r="HZ1725" i="14" s="1"/>
  <c r="IB1220" i="14"/>
  <c r="IB1725" i="14" s="1"/>
  <c r="ID1220" i="14"/>
  <c r="ID1725" i="14" s="1"/>
  <c r="IF1220" i="14"/>
  <c r="IF1725" i="14" s="1"/>
  <c r="IH1220" i="14"/>
  <c r="IH1725" i="14" s="1"/>
  <c r="IJ1220" i="14"/>
  <c r="IJ1725" i="14" s="1"/>
  <c r="IL1220" i="14"/>
  <c r="IL1725" i="14" s="1"/>
  <c r="IN1220" i="14"/>
  <c r="IN1725" i="14" s="1"/>
  <c r="IP1220" i="14"/>
  <c r="IP1725" i="14" s="1"/>
  <c r="IR1220" i="14"/>
  <c r="IR1725" i="14" s="1"/>
  <c r="IT1220" i="14"/>
  <c r="IT1725" i="14" s="1"/>
  <c r="IV1220" i="14"/>
  <c r="IV1725" i="14" s="1"/>
  <c r="IX1220" i="14"/>
  <c r="IX1725" i="14" s="1"/>
  <c r="IZ1220" i="14"/>
  <c r="IZ1725" i="14" s="1"/>
  <c r="JB1220" i="14"/>
  <c r="JB1725" i="14" s="1"/>
  <c r="JD1220" i="14"/>
  <c r="JD1725" i="14" s="1"/>
  <c r="JF1220" i="14"/>
  <c r="JF1725" i="14" s="1"/>
  <c r="JH1220" i="14"/>
  <c r="JH1725" i="14" s="1"/>
  <c r="JJ1220" i="14"/>
  <c r="JJ1725" i="14" s="1"/>
  <c r="JL1220" i="14"/>
  <c r="JL1725" i="14" s="1"/>
  <c r="JN1220" i="14"/>
  <c r="JN1725" i="14" s="1"/>
  <c r="JP1220" i="14"/>
  <c r="JP1725" i="14" s="1"/>
  <c r="JR1220" i="14"/>
  <c r="JR1725" i="14" s="1"/>
  <c r="JT1220" i="14"/>
  <c r="JT1725" i="14" s="1"/>
  <c r="JV1220" i="14"/>
  <c r="JV1725" i="14" s="1"/>
  <c r="JX1220" i="14"/>
  <c r="JX1725" i="14" s="1"/>
  <c r="JZ1220" i="14"/>
  <c r="JZ1725" i="14" s="1"/>
  <c r="KB1220" i="14"/>
  <c r="KB1725" i="14" s="1"/>
  <c r="KD1220" i="14"/>
  <c r="KD1725" i="14" s="1"/>
  <c r="KF1220" i="14"/>
  <c r="KF1725" i="14" s="1"/>
  <c r="KH1220" i="14"/>
  <c r="KH1725" i="14" s="1"/>
  <c r="KJ1220" i="14"/>
  <c r="KJ1725" i="14" s="1"/>
  <c r="KL1220" i="14"/>
  <c r="KL1725" i="14" s="1"/>
  <c r="KN1220" i="14"/>
  <c r="KN1725" i="14" s="1"/>
  <c r="KP1220" i="14"/>
  <c r="KP1725" i="14" s="1"/>
  <c r="KR1220" i="14"/>
  <c r="KR1725" i="14" s="1"/>
  <c r="KT1220" i="14"/>
  <c r="KT1725" i="14" s="1"/>
  <c r="KV1220" i="14"/>
  <c r="KV1725" i="14" s="1"/>
  <c r="KX1220" i="14"/>
  <c r="KX1725" i="14" s="1"/>
  <c r="KZ1220" i="14"/>
  <c r="KZ1725" i="14" s="1"/>
  <c r="LB1220" i="14"/>
  <c r="LB1725" i="14" s="1"/>
  <c r="LD1220" i="14"/>
  <c r="LD1725" i="14" s="1"/>
  <c r="LF1220" i="14"/>
  <c r="LF1725" i="14" s="1"/>
  <c r="LH1220" i="14"/>
  <c r="LH1725" i="14" s="1"/>
  <c r="LJ1220" i="14"/>
  <c r="LJ1725" i="14" s="1"/>
  <c r="LL1220" i="14"/>
  <c r="LL1725" i="14" s="1"/>
  <c r="LN1220" i="14"/>
  <c r="LN1725" i="14" s="1"/>
  <c r="LP1220" i="14"/>
  <c r="LP1725" i="14" s="1"/>
  <c r="LR1220" i="14"/>
  <c r="LR1725" i="14" s="1"/>
  <c r="LT1220" i="14"/>
  <c r="LT1725" i="14" s="1"/>
  <c r="LV1220" i="14"/>
  <c r="LV1725" i="14" s="1"/>
  <c r="LX1220" i="14"/>
  <c r="LX1725" i="14" s="1"/>
  <c r="LZ1220" i="14"/>
  <c r="LZ1725" i="14" s="1"/>
  <c r="MB1220" i="14"/>
  <c r="MB1725" i="14" s="1"/>
  <c r="MD1220" i="14"/>
  <c r="MD1725" i="14" s="1"/>
  <c r="MF1220" i="14"/>
  <c r="MF1725" i="14" s="1"/>
  <c r="MH1220" i="14"/>
  <c r="MH1725" i="14" s="1"/>
  <c r="MJ1220" i="14"/>
  <c r="MJ1725" i="14" s="1"/>
  <c r="ML1220" i="14"/>
  <c r="ML1725" i="14" s="1"/>
  <c r="MN1220" i="14"/>
  <c r="MN1725" i="14" s="1"/>
  <c r="MP1220" i="14"/>
  <c r="MP1725" i="14" s="1"/>
  <c r="MR1220" i="14"/>
  <c r="MR1725" i="14" s="1"/>
  <c r="MT1220" i="14"/>
  <c r="MT1725" i="14" s="1"/>
  <c r="MV1220" i="14"/>
  <c r="MV1725" i="14" s="1"/>
  <c r="MX1220" i="14"/>
  <c r="MX1725" i="14" s="1"/>
  <c r="MZ1220" i="14"/>
  <c r="MZ1725" i="14" s="1"/>
  <c r="NB1220" i="14"/>
  <c r="NB1725" i="14" s="1"/>
  <c r="ND1220" i="14"/>
  <c r="ND1725" i="14" s="1"/>
  <c r="NF1220" i="14"/>
  <c r="NF1725" i="14" s="1"/>
  <c r="NH1220" i="14"/>
  <c r="NH1725" i="14" s="1"/>
  <c r="NJ1220" i="14"/>
  <c r="NJ1725" i="14" s="1"/>
  <c r="NL1220" i="14"/>
  <c r="NL1725" i="14" s="1"/>
  <c r="NN1220" i="14"/>
  <c r="NN1725" i="14" s="1"/>
  <c r="NP1220" i="14"/>
  <c r="NP1725" i="14" s="1"/>
  <c r="NR1220" i="14"/>
  <c r="NR1725" i="14" s="1"/>
  <c r="NT1220" i="14"/>
  <c r="NT1725" i="14" s="1"/>
  <c r="NV1220" i="14"/>
  <c r="NV1725" i="14" s="1"/>
  <c r="NX1220" i="14"/>
  <c r="NX1725" i="14" s="1"/>
  <c r="NZ1220" i="14"/>
  <c r="NZ1725" i="14" s="1"/>
  <c r="OB1220" i="14"/>
  <c r="OB1725" i="14" s="1"/>
  <c r="OD1220" i="14"/>
  <c r="OD1725" i="14" s="1"/>
  <c r="OF1220" i="14"/>
  <c r="OF1725" i="14" s="1"/>
  <c r="OH1220" i="14"/>
  <c r="OH1725" i="14" s="1"/>
  <c r="OJ1220" i="14"/>
  <c r="OJ1725" i="14" s="1"/>
  <c r="OL1220" i="14"/>
  <c r="OL1725" i="14" s="1"/>
  <c r="ON1220" i="14"/>
  <c r="ON1725" i="14" s="1"/>
  <c r="OP1220" i="14"/>
  <c r="OP1725" i="14" s="1"/>
  <c r="OR1220" i="14"/>
  <c r="OR1725" i="14" s="1"/>
  <c r="OT1220" i="14"/>
  <c r="OT1725" i="14" s="1"/>
  <c r="OV1220" i="14"/>
  <c r="OV1725" i="14" s="1"/>
  <c r="OX1220" i="14"/>
  <c r="OX1725" i="14" s="1"/>
  <c r="OZ1220" i="14"/>
  <c r="OZ1725" i="14" s="1"/>
  <c r="PB1220" i="14"/>
  <c r="PB1725" i="14" s="1"/>
  <c r="PD1220" i="14"/>
  <c r="PD1725" i="14" s="1"/>
  <c r="PF1220" i="14"/>
  <c r="PF1725" i="14" s="1"/>
  <c r="PH1220" i="14"/>
  <c r="PH1725" i="14" s="1"/>
  <c r="PJ1220" i="14"/>
  <c r="PJ1725" i="14" s="1"/>
  <c r="PL1220" i="14"/>
  <c r="PL1725" i="14" s="1"/>
  <c r="PN1220" i="14"/>
  <c r="PN1725" i="14" s="1"/>
  <c r="PP1220" i="14"/>
  <c r="PP1725" i="14" s="1"/>
  <c r="PR1220" i="14"/>
  <c r="PR1725" i="14" s="1"/>
  <c r="PT1220" i="14"/>
  <c r="PT1725" i="14" s="1"/>
  <c r="PV1220" i="14"/>
  <c r="PV1725" i="14" s="1"/>
  <c r="PX1220" i="14"/>
  <c r="PX1725" i="14" s="1"/>
  <c r="PZ1220" i="14"/>
  <c r="PZ1725" i="14" s="1"/>
  <c r="QB1220" i="14"/>
  <c r="QB1725" i="14" s="1"/>
  <c r="QD1220" i="14"/>
  <c r="QD1725" i="14" s="1"/>
  <c r="QF1220" i="14"/>
  <c r="QF1725" i="14" s="1"/>
  <c r="QH1220" i="14"/>
  <c r="QH1725" i="14" s="1"/>
  <c r="QJ1220" i="14"/>
  <c r="QJ1725" i="14" s="1"/>
  <c r="QL1220" i="14"/>
  <c r="QL1725" i="14" s="1"/>
  <c r="QN1220" i="14"/>
  <c r="QN1725" i="14" s="1"/>
  <c r="QP1220" i="14"/>
  <c r="QP1725" i="14" s="1"/>
  <c r="QR1220" i="14"/>
  <c r="QR1725" i="14" s="1"/>
  <c r="QT1220" i="14"/>
  <c r="QT1725" i="14" s="1"/>
  <c r="QV1220" i="14"/>
  <c r="QV1725" i="14" s="1"/>
  <c r="QX1220" i="14"/>
  <c r="QX1725" i="14" s="1"/>
  <c r="QZ1220" i="14"/>
  <c r="QZ1725" i="14" s="1"/>
  <c r="RB1220" i="14"/>
  <c r="RB1725" i="14" s="1"/>
  <c r="RD1220" i="14"/>
  <c r="RD1725" i="14" s="1"/>
  <c r="RF1220" i="14"/>
  <c r="RF1725" i="14" s="1"/>
  <c r="RH1220" i="14"/>
  <c r="RH1725" i="14" s="1"/>
  <c r="RJ1220" i="14"/>
  <c r="RJ1725" i="14" s="1"/>
  <c r="RL1220" i="14"/>
  <c r="RL1725" i="14" s="1"/>
  <c r="RN1220" i="14"/>
  <c r="RN1725" i="14" s="1"/>
  <c r="RP1220" i="14"/>
  <c r="RP1725" i="14" s="1"/>
  <c r="RR1220" i="14"/>
  <c r="RR1725" i="14" s="1"/>
  <c r="RT1220" i="14"/>
  <c r="RT1725" i="14" s="1"/>
  <c r="RV1220" i="14"/>
  <c r="RV1725" i="14" s="1"/>
  <c r="RX1220" i="14"/>
  <c r="RX1725" i="14" s="1"/>
  <c r="RZ1220" i="14"/>
  <c r="RZ1725" i="14" s="1"/>
  <c r="SB1220" i="14"/>
  <c r="SB1725" i="14" s="1"/>
  <c r="SD1220" i="14"/>
  <c r="SD1725" i="14" s="1"/>
  <c r="SF1220" i="14"/>
  <c r="SF1725" i="14" s="1"/>
  <c r="SH1220" i="14"/>
  <c r="SH1725" i="14" s="1"/>
  <c r="SJ1220" i="14"/>
  <c r="SJ1725" i="14" s="1"/>
  <c r="SL1220" i="14"/>
  <c r="SL1725" i="14" s="1"/>
  <c r="SN1220" i="14"/>
  <c r="SN1725" i="14" s="1"/>
  <c r="SP1220" i="14"/>
  <c r="SP1725" i="14" s="1"/>
  <c r="SR1220" i="14"/>
  <c r="SR1725" i="14" s="1"/>
  <c r="ST1220" i="14"/>
  <c r="ST1725" i="14" s="1"/>
  <c r="P1221" i="14"/>
  <c r="P1726" i="14" s="1"/>
  <c r="R1221" i="14"/>
  <c r="R1726" i="14" s="1"/>
  <c r="T1221" i="14"/>
  <c r="T1726" i="14" s="1"/>
  <c r="V1221" i="14"/>
  <c r="V1726" i="14" s="1"/>
  <c r="X1221" i="14"/>
  <c r="X1726" i="14" s="1"/>
  <c r="Z1221" i="14"/>
  <c r="Z1726" i="14" s="1"/>
  <c r="AB1221" i="14"/>
  <c r="AB1726" i="14" s="1"/>
  <c r="AD1221" i="14"/>
  <c r="AD1726" i="14" s="1"/>
  <c r="AF1221" i="14"/>
  <c r="AF1726" i="14" s="1"/>
  <c r="AH1221" i="14"/>
  <c r="AH1726" i="14" s="1"/>
  <c r="AJ1221" i="14"/>
  <c r="AJ1726" i="14" s="1"/>
  <c r="AL1221" i="14"/>
  <c r="AL1726" i="14" s="1"/>
  <c r="AN1221" i="14"/>
  <c r="AN1726" i="14" s="1"/>
  <c r="AP1221" i="14"/>
  <c r="AP1726" i="14" s="1"/>
  <c r="AR1221" i="14"/>
  <c r="AR1726" i="14" s="1"/>
  <c r="AT1221" i="14"/>
  <c r="AT1726" i="14" s="1"/>
  <c r="AV1221" i="14"/>
  <c r="AV1726" i="14" s="1"/>
  <c r="AX1221" i="14"/>
  <c r="AX1726" i="14" s="1"/>
  <c r="AZ1221" i="14"/>
  <c r="AZ1726" i="14" s="1"/>
  <c r="BB1221" i="14"/>
  <c r="BB1726" i="14" s="1"/>
  <c r="BD1221" i="14"/>
  <c r="BD1726" i="14" s="1"/>
  <c r="BF1221" i="14"/>
  <c r="BF1726" i="14" s="1"/>
  <c r="BH1221" i="14"/>
  <c r="BH1726" i="14" s="1"/>
  <c r="BJ1221" i="14"/>
  <c r="BJ1726" i="14" s="1"/>
  <c r="BL1221" i="14"/>
  <c r="BL1726" i="14" s="1"/>
  <c r="BN1221" i="14"/>
  <c r="BN1726" i="14" s="1"/>
  <c r="BP1221" i="14"/>
  <c r="BP1726" i="14" s="1"/>
  <c r="BR1221" i="14"/>
  <c r="BR1726" i="14" s="1"/>
  <c r="BT1221" i="14"/>
  <c r="BT1726" i="14" s="1"/>
  <c r="BV1221" i="14"/>
  <c r="BV1726" i="14" s="1"/>
  <c r="BX1221" i="14"/>
  <c r="BX1726" i="14" s="1"/>
  <c r="BZ1221" i="14"/>
  <c r="BZ1726" i="14" s="1"/>
  <c r="CB1221" i="14"/>
  <c r="CB1726" i="14" s="1"/>
  <c r="CD1221" i="14"/>
  <c r="CD1726" i="14" s="1"/>
  <c r="CF1221" i="14"/>
  <c r="CF1726" i="14" s="1"/>
  <c r="CH1221" i="14"/>
  <c r="CH1726" i="14" s="1"/>
  <c r="CJ1221" i="14"/>
  <c r="CJ1726" i="14" s="1"/>
  <c r="CL1221" i="14"/>
  <c r="CL1726" i="14" s="1"/>
  <c r="CN1221" i="14"/>
  <c r="CN1726" i="14" s="1"/>
  <c r="CP1221" i="14"/>
  <c r="CP1726" i="14" s="1"/>
  <c r="CR1221" i="14"/>
  <c r="CR1726" i="14" s="1"/>
  <c r="CT1221" i="14"/>
  <c r="CT1726" i="14" s="1"/>
  <c r="CV1221" i="14"/>
  <c r="CV1726" i="14" s="1"/>
  <c r="CX1221" i="14"/>
  <c r="CX1726" i="14" s="1"/>
  <c r="CZ1221" i="14"/>
  <c r="CZ1726" i="14" s="1"/>
  <c r="DB1221" i="14"/>
  <c r="DB1726" i="14" s="1"/>
  <c r="DD1221" i="14"/>
  <c r="DD1726" i="14" s="1"/>
  <c r="DF1221" i="14"/>
  <c r="DF1726" i="14" s="1"/>
  <c r="DH1221" i="14"/>
  <c r="DH1726" i="14" s="1"/>
  <c r="DJ1221" i="14"/>
  <c r="DJ1726" i="14" s="1"/>
  <c r="DL1221" i="14"/>
  <c r="DL1726" i="14" s="1"/>
  <c r="DN1221" i="14"/>
  <c r="DN1726" i="14" s="1"/>
  <c r="DP1221" i="14"/>
  <c r="DP1726" i="14" s="1"/>
  <c r="DR1221" i="14"/>
  <c r="DR1726" i="14" s="1"/>
  <c r="DT1221" i="14"/>
  <c r="DT1726" i="14" s="1"/>
  <c r="DV1221" i="14"/>
  <c r="DV1726" i="14" s="1"/>
  <c r="DX1221" i="14"/>
  <c r="DX1726" i="14" s="1"/>
  <c r="DZ1221" i="14"/>
  <c r="DZ1726" i="14" s="1"/>
  <c r="EB1221" i="14"/>
  <c r="EB1726" i="14" s="1"/>
  <c r="ED1221" i="14"/>
  <c r="ED1726" i="14" s="1"/>
  <c r="EF1221" i="14"/>
  <c r="EF1726" i="14" s="1"/>
  <c r="EH1221" i="14"/>
  <c r="EH1726" i="14" s="1"/>
  <c r="EJ1221" i="14"/>
  <c r="EJ1726" i="14" s="1"/>
  <c r="EL1221" i="14"/>
  <c r="EL1726" i="14" s="1"/>
  <c r="EN1221" i="14"/>
  <c r="EN1726" i="14" s="1"/>
  <c r="EP1221" i="14"/>
  <c r="EP1726" i="14" s="1"/>
  <c r="ER1221" i="14"/>
  <c r="ER1726" i="14" s="1"/>
  <c r="ET1221" i="14"/>
  <c r="ET1726" i="14" s="1"/>
  <c r="EV1221" i="14"/>
  <c r="EV1726" i="14" s="1"/>
  <c r="EX1221" i="14"/>
  <c r="EX1726" i="14" s="1"/>
  <c r="EZ1221" i="14"/>
  <c r="EZ1726" i="14" s="1"/>
  <c r="FB1221" i="14"/>
  <c r="FB1726" i="14" s="1"/>
  <c r="FD1221" i="14"/>
  <c r="FD1726" i="14" s="1"/>
  <c r="FF1221" i="14"/>
  <c r="FF1726" i="14" s="1"/>
  <c r="FH1221" i="14"/>
  <c r="FH1726" i="14" s="1"/>
  <c r="FJ1221" i="14"/>
  <c r="FJ1726" i="14" s="1"/>
  <c r="FL1221" i="14"/>
  <c r="FL1726" i="14" s="1"/>
  <c r="FN1221" i="14"/>
  <c r="FN1726" i="14" s="1"/>
  <c r="FP1221" i="14"/>
  <c r="FP1726" i="14" s="1"/>
  <c r="FR1221" i="14"/>
  <c r="FR1726" i="14" s="1"/>
  <c r="FT1221" i="14"/>
  <c r="FT1726" i="14" s="1"/>
  <c r="FV1221" i="14"/>
  <c r="FV1726" i="14" s="1"/>
  <c r="FX1221" i="14"/>
  <c r="FX1726" i="14" s="1"/>
  <c r="FZ1221" i="14"/>
  <c r="FZ1726" i="14" s="1"/>
  <c r="GB1221" i="14"/>
  <c r="GB1726" i="14" s="1"/>
  <c r="GD1221" i="14"/>
  <c r="GD1726" i="14" s="1"/>
  <c r="GF1221" i="14"/>
  <c r="GF1726" i="14" s="1"/>
  <c r="GH1221" i="14"/>
  <c r="GH1726" i="14" s="1"/>
  <c r="GJ1221" i="14"/>
  <c r="GJ1726" i="14" s="1"/>
  <c r="GL1221" i="14"/>
  <c r="GL1726" i="14" s="1"/>
  <c r="GN1221" i="14"/>
  <c r="GN1726" i="14" s="1"/>
  <c r="GP1221" i="14"/>
  <c r="GP1726" i="14" s="1"/>
  <c r="GR1221" i="14"/>
  <c r="GR1726" i="14" s="1"/>
  <c r="GT1221" i="14"/>
  <c r="GT1726" i="14" s="1"/>
  <c r="GV1221" i="14"/>
  <c r="GV1726" i="14" s="1"/>
  <c r="GX1221" i="14"/>
  <c r="GX1726" i="14" s="1"/>
  <c r="GZ1221" i="14"/>
  <c r="GZ1726" i="14" s="1"/>
  <c r="HB1221" i="14"/>
  <c r="HB1726" i="14" s="1"/>
  <c r="HD1221" i="14"/>
  <c r="HD1726" i="14" s="1"/>
  <c r="HF1221" i="14"/>
  <c r="HF1726" i="14" s="1"/>
  <c r="HH1221" i="14"/>
  <c r="HH1726" i="14" s="1"/>
  <c r="HJ1221" i="14"/>
  <c r="HJ1726" i="14" s="1"/>
  <c r="HL1221" i="14"/>
  <c r="HL1726" i="14" s="1"/>
  <c r="HN1221" i="14"/>
  <c r="HN1726" i="14" s="1"/>
  <c r="HP1221" i="14"/>
  <c r="HP1726" i="14" s="1"/>
  <c r="HR1221" i="14"/>
  <c r="HR1726" i="14" s="1"/>
  <c r="HT1221" i="14"/>
  <c r="HT1726" i="14" s="1"/>
  <c r="HV1221" i="14"/>
  <c r="HV1726" i="14" s="1"/>
  <c r="HX1221" i="14"/>
  <c r="HX1726" i="14" s="1"/>
  <c r="HZ1221" i="14"/>
  <c r="HZ1726" i="14" s="1"/>
  <c r="IB1221" i="14"/>
  <c r="IB1726" i="14" s="1"/>
  <c r="ID1221" i="14"/>
  <c r="ID1726" i="14" s="1"/>
  <c r="IF1221" i="14"/>
  <c r="IF1726" i="14" s="1"/>
  <c r="IH1221" i="14"/>
  <c r="IH1726" i="14" s="1"/>
  <c r="IJ1221" i="14"/>
  <c r="IJ1726" i="14" s="1"/>
  <c r="IL1221" i="14"/>
  <c r="IL1726" i="14" s="1"/>
  <c r="IN1221" i="14"/>
  <c r="IN1726" i="14" s="1"/>
  <c r="IP1221" i="14"/>
  <c r="IP1726" i="14" s="1"/>
  <c r="IR1221" i="14"/>
  <c r="IR1726" i="14" s="1"/>
  <c r="IT1221" i="14"/>
  <c r="IT1726" i="14" s="1"/>
  <c r="IV1221" i="14"/>
  <c r="IV1726" i="14" s="1"/>
  <c r="IX1221" i="14"/>
  <c r="IX1726" i="14" s="1"/>
  <c r="IZ1221" i="14"/>
  <c r="IZ1726" i="14" s="1"/>
  <c r="JB1221" i="14"/>
  <c r="JB1726" i="14" s="1"/>
  <c r="JD1221" i="14"/>
  <c r="JD1726" i="14" s="1"/>
  <c r="JF1221" i="14"/>
  <c r="JF1726" i="14" s="1"/>
  <c r="JH1221" i="14"/>
  <c r="JH1726" i="14" s="1"/>
  <c r="JJ1221" i="14"/>
  <c r="JJ1726" i="14" s="1"/>
  <c r="JL1221" i="14"/>
  <c r="JL1726" i="14" s="1"/>
  <c r="JN1221" i="14"/>
  <c r="JN1726" i="14" s="1"/>
  <c r="JP1221" i="14"/>
  <c r="JP1726" i="14" s="1"/>
  <c r="JR1221" i="14"/>
  <c r="JR1726" i="14" s="1"/>
  <c r="JT1221" i="14"/>
  <c r="JT1726" i="14" s="1"/>
  <c r="JV1221" i="14"/>
  <c r="JV1726" i="14" s="1"/>
  <c r="JX1221" i="14"/>
  <c r="JX1726" i="14" s="1"/>
  <c r="JZ1221" i="14"/>
  <c r="JZ1726" i="14" s="1"/>
  <c r="KB1221" i="14"/>
  <c r="KB1726" i="14" s="1"/>
  <c r="KD1221" i="14"/>
  <c r="KD1726" i="14" s="1"/>
  <c r="KF1221" i="14"/>
  <c r="KF1726" i="14" s="1"/>
  <c r="KH1221" i="14"/>
  <c r="KH1726" i="14" s="1"/>
  <c r="KJ1221" i="14"/>
  <c r="KJ1726" i="14" s="1"/>
  <c r="KL1221" i="14"/>
  <c r="KL1726" i="14" s="1"/>
  <c r="KN1221" i="14"/>
  <c r="KN1726" i="14" s="1"/>
  <c r="KP1221" i="14"/>
  <c r="KP1726" i="14" s="1"/>
  <c r="KR1221" i="14"/>
  <c r="KR1726" i="14" s="1"/>
  <c r="KT1221" i="14"/>
  <c r="KT1726" i="14" s="1"/>
  <c r="KV1221" i="14"/>
  <c r="KV1726" i="14" s="1"/>
  <c r="KX1221" i="14"/>
  <c r="KX1726" i="14" s="1"/>
  <c r="KZ1221" i="14"/>
  <c r="KZ1726" i="14" s="1"/>
  <c r="LB1221" i="14"/>
  <c r="LB1726" i="14" s="1"/>
  <c r="LD1221" i="14"/>
  <c r="LD1726" i="14" s="1"/>
  <c r="LF1221" i="14"/>
  <c r="LF1726" i="14" s="1"/>
  <c r="LH1221" i="14"/>
  <c r="LH1726" i="14" s="1"/>
  <c r="LJ1221" i="14"/>
  <c r="LJ1726" i="14" s="1"/>
  <c r="LL1221" i="14"/>
  <c r="LL1726" i="14" s="1"/>
  <c r="LN1221" i="14"/>
  <c r="LN1726" i="14" s="1"/>
  <c r="LP1221" i="14"/>
  <c r="LP1726" i="14" s="1"/>
  <c r="LR1221" i="14"/>
  <c r="LR1726" i="14" s="1"/>
  <c r="LT1221" i="14"/>
  <c r="LT1726" i="14" s="1"/>
  <c r="LV1221" i="14"/>
  <c r="LV1726" i="14" s="1"/>
  <c r="LX1221" i="14"/>
  <c r="LX1726" i="14" s="1"/>
  <c r="LZ1221" i="14"/>
  <c r="LZ1726" i="14" s="1"/>
  <c r="MB1221" i="14"/>
  <c r="MB1726" i="14" s="1"/>
  <c r="MD1221" i="14"/>
  <c r="MD1726" i="14" s="1"/>
  <c r="MF1221" i="14"/>
  <c r="MF1726" i="14" s="1"/>
  <c r="MH1221" i="14"/>
  <c r="MH1726" i="14" s="1"/>
  <c r="MJ1221" i="14"/>
  <c r="MJ1726" i="14" s="1"/>
  <c r="ML1221" i="14"/>
  <c r="ML1726" i="14" s="1"/>
  <c r="MN1221" i="14"/>
  <c r="MN1726" i="14" s="1"/>
  <c r="MP1221" i="14"/>
  <c r="MP1726" i="14" s="1"/>
  <c r="MR1221" i="14"/>
  <c r="MR1726" i="14" s="1"/>
  <c r="MT1221" i="14"/>
  <c r="MT1726" i="14" s="1"/>
  <c r="MV1221" i="14"/>
  <c r="MV1726" i="14" s="1"/>
  <c r="MX1221" i="14"/>
  <c r="MX1726" i="14" s="1"/>
  <c r="MZ1221" i="14"/>
  <c r="MZ1726" i="14" s="1"/>
  <c r="NB1221" i="14"/>
  <c r="NB1726" i="14" s="1"/>
  <c r="ND1221" i="14"/>
  <c r="ND1726" i="14" s="1"/>
  <c r="NF1221" i="14"/>
  <c r="NF1726" i="14" s="1"/>
  <c r="NH1221" i="14"/>
  <c r="NH1726" i="14" s="1"/>
  <c r="NJ1221" i="14"/>
  <c r="NJ1726" i="14" s="1"/>
  <c r="NL1221" i="14"/>
  <c r="NL1726" i="14" s="1"/>
  <c r="NN1221" i="14"/>
  <c r="NN1726" i="14" s="1"/>
  <c r="NP1221" i="14"/>
  <c r="NP1726" i="14" s="1"/>
  <c r="NR1221" i="14"/>
  <c r="NR1726" i="14" s="1"/>
  <c r="NT1221" i="14"/>
  <c r="NT1726" i="14" s="1"/>
  <c r="NV1221" i="14"/>
  <c r="NV1726" i="14" s="1"/>
  <c r="NX1221" i="14"/>
  <c r="NX1726" i="14" s="1"/>
  <c r="NZ1221" i="14"/>
  <c r="NZ1726" i="14" s="1"/>
  <c r="OB1221" i="14"/>
  <c r="OB1726" i="14" s="1"/>
  <c r="OD1221" i="14"/>
  <c r="OD1726" i="14" s="1"/>
  <c r="OF1221" i="14"/>
  <c r="OF1726" i="14" s="1"/>
  <c r="OH1221" i="14"/>
  <c r="OH1726" i="14" s="1"/>
  <c r="OJ1221" i="14"/>
  <c r="OJ1726" i="14" s="1"/>
  <c r="OL1221" i="14"/>
  <c r="OL1726" i="14" s="1"/>
  <c r="ON1221" i="14"/>
  <c r="ON1726" i="14" s="1"/>
  <c r="OP1221" i="14"/>
  <c r="OP1726" i="14" s="1"/>
  <c r="OR1221" i="14"/>
  <c r="OR1726" i="14" s="1"/>
  <c r="OT1221" i="14"/>
  <c r="OT1726" i="14" s="1"/>
  <c r="OV1221" i="14"/>
  <c r="OV1726" i="14" s="1"/>
  <c r="OX1221" i="14"/>
  <c r="OX1726" i="14" s="1"/>
  <c r="OZ1221" i="14"/>
  <c r="OZ1726" i="14" s="1"/>
  <c r="PB1221" i="14"/>
  <c r="PB1726" i="14" s="1"/>
  <c r="PD1221" i="14"/>
  <c r="PD1726" i="14" s="1"/>
  <c r="PF1221" i="14"/>
  <c r="PF1726" i="14" s="1"/>
  <c r="PH1221" i="14"/>
  <c r="PH1726" i="14" s="1"/>
  <c r="PJ1221" i="14"/>
  <c r="PJ1726" i="14" s="1"/>
  <c r="PL1221" i="14"/>
  <c r="PL1726" i="14" s="1"/>
  <c r="PN1221" i="14"/>
  <c r="PN1726" i="14" s="1"/>
  <c r="PP1221" i="14"/>
  <c r="PP1726" i="14" s="1"/>
  <c r="PR1221" i="14"/>
  <c r="PR1726" i="14" s="1"/>
  <c r="PT1221" i="14"/>
  <c r="PT1726" i="14" s="1"/>
  <c r="PV1221" i="14"/>
  <c r="PV1726" i="14" s="1"/>
  <c r="PX1221" i="14"/>
  <c r="PX1726" i="14" s="1"/>
  <c r="PZ1221" i="14"/>
  <c r="PZ1726" i="14" s="1"/>
  <c r="QB1221" i="14"/>
  <c r="QB1726" i="14" s="1"/>
  <c r="QD1221" i="14"/>
  <c r="QD1726" i="14" s="1"/>
  <c r="QF1221" i="14"/>
  <c r="QF1726" i="14" s="1"/>
  <c r="QH1221" i="14"/>
  <c r="QH1726" i="14" s="1"/>
  <c r="QJ1221" i="14"/>
  <c r="QJ1726" i="14" s="1"/>
  <c r="QL1221" i="14"/>
  <c r="QL1726" i="14" s="1"/>
  <c r="QN1221" i="14"/>
  <c r="QN1726" i="14" s="1"/>
  <c r="QP1221" i="14"/>
  <c r="QP1726" i="14" s="1"/>
  <c r="QR1221" i="14"/>
  <c r="QR1726" i="14" s="1"/>
  <c r="QT1221" i="14"/>
  <c r="QT1726" i="14" s="1"/>
  <c r="QV1221" i="14"/>
  <c r="QV1726" i="14" s="1"/>
  <c r="QX1221" i="14"/>
  <c r="QX1726" i="14" s="1"/>
  <c r="QZ1221" i="14"/>
  <c r="QZ1726" i="14" s="1"/>
  <c r="RB1221" i="14"/>
  <c r="RB1726" i="14" s="1"/>
  <c r="RD1221" i="14"/>
  <c r="RD1726" i="14" s="1"/>
  <c r="RF1221" i="14"/>
  <c r="RF1726" i="14" s="1"/>
  <c r="RH1221" i="14"/>
  <c r="RH1726" i="14" s="1"/>
  <c r="RJ1221" i="14"/>
  <c r="RJ1726" i="14" s="1"/>
  <c r="RL1221" i="14"/>
  <c r="RL1726" i="14" s="1"/>
  <c r="RN1221" i="14"/>
  <c r="RN1726" i="14" s="1"/>
  <c r="RP1221" i="14"/>
  <c r="RP1726" i="14" s="1"/>
  <c r="RR1221" i="14"/>
  <c r="RR1726" i="14" s="1"/>
  <c r="RT1221" i="14"/>
  <c r="RT1726" i="14" s="1"/>
  <c r="RV1221" i="14"/>
  <c r="RV1726" i="14" s="1"/>
  <c r="RX1221" i="14"/>
  <c r="RX1726" i="14" s="1"/>
  <c r="RZ1221" i="14"/>
  <c r="RZ1726" i="14" s="1"/>
  <c r="SB1221" i="14"/>
  <c r="SB1726" i="14" s="1"/>
  <c r="SD1221" i="14"/>
  <c r="SD1726" i="14" s="1"/>
  <c r="SF1221" i="14"/>
  <c r="SF1726" i="14" s="1"/>
  <c r="SH1221" i="14"/>
  <c r="SH1726" i="14" s="1"/>
  <c r="SJ1221" i="14"/>
  <c r="SJ1726" i="14" s="1"/>
  <c r="SL1221" i="14"/>
  <c r="SL1726" i="14" s="1"/>
  <c r="SN1221" i="14"/>
  <c r="SN1726" i="14" s="1"/>
  <c r="SP1221" i="14"/>
  <c r="SP1726" i="14" s="1"/>
  <c r="SR1221" i="14"/>
  <c r="SR1726" i="14" s="1"/>
  <c r="ST1221" i="14"/>
  <c r="ST1726" i="14" s="1"/>
  <c r="P1222" i="14"/>
  <c r="P1727" i="14" s="1"/>
  <c r="R1222" i="14"/>
  <c r="R1727" i="14" s="1"/>
  <c r="T1222" i="14"/>
  <c r="T1727" i="14" s="1"/>
  <c r="V1222" i="14"/>
  <c r="V1727" i="14" s="1"/>
  <c r="X1222" i="14"/>
  <c r="X1727" i="14" s="1"/>
  <c r="Z1222" i="14"/>
  <c r="Z1727" i="14" s="1"/>
  <c r="AB1222" i="14"/>
  <c r="AB1727" i="14" s="1"/>
  <c r="AD1222" i="14"/>
  <c r="AD1727" i="14" s="1"/>
  <c r="AF1222" i="14"/>
  <c r="AF1727" i="14" s="1"/>
  <c r="AH1222" i="14"/>
  <c r="AH1727" i="14" s="1"/>
  <c r="AJ1222" i="14"/>
  <c r="AJ1727" i="14" s="1"/>
  <c r="AL1222" i="14"/>
  <c r="AL1727" i="14" s="1"/>
  <c r="AN1222" i="14"/>
  <c r="AN1727" i="14" s="1"/>
  <c r="AP1222" i="14"/>
  <c r="AP1727" i="14" s="1"/>
  <c r="AR1222" i="14"/>
  <c r="AR1727" i="14" s="1"/>
  <c r="AT1222" i="14"/>
  <c r="AT1727" i="14" s="1"/>
  <c r="AV1222" i="14"/>
  <c r="AV1727" i="14" s="1"/>
  <c r="AX1222" i="14"/>
  <c r="AX1727" i="14" s="1"/>
  <c r="AZ1222" i="14"/>
  <c r="AZ1727" i="14" s="1"/>
  <c r="BB1222" i="14"/>
  <c r="BB1727" i="14" s="1"/>
  <c r="BD1222" i="14"/>
  <c r="BD1727" i="14" s="1"/>
  <c r="BF1222" i="14"/>
  <c r="BF1727" i="14" s="1"/>
  <c r="BH1222" i="14"/>
  <c r="BH1727" i="14" s="1"/>
  <c r="BJ1222" i="14"/>
  <c r="BJ1727" i="14" s="1"/>
  <c r="BL1222" i="14"/>
  <c r="BL1727" i="14" s="1"/>
  <c r="BN1222" i="14"/>
  <c r="BN1727" i="14" s="1"/>
  <c r="BP1222" i="14"/>
  <c r="BP1727" i="14" s="1"/>
  <c r="BR1222" i="14"/>
  <c r="BR1727" i="14" s="1"/>
  <c r="BT1222" i="14"/>
  <c r="BT1727" i="14" s="1"/>
  <c r="BV1222" i="14"/>
  <c r="BV1727" i="14" s="1"/>
  <c r="BX1222" i="14"/>
  <c r="BX1727" i="14" s="1"/>
  <c r="BZ1222" i="14"/>
  <c r="BZ1727" i="14" s="1"/>
  <c r="CB1222" i="14"/>
  <c r="CB1727" i="14" s="1"/>
  <c r="CD1222" i="14"/>
  <c r="CD1727" i="14" s="1"/>
  <c r="CF1222" i="14"/>
  <c r="CF1727" i="14" s="1"/>
  <c r="CH1222" i="14"/>
  <c r="CH1727" i="14" s="1"/>
  <c r="CJ1222" i="14"/>
  <c r="CJ1727" i="14" s="1"/>
  <c r="CL1222" i="14"/>
  <c r="CL1727" i="14" s="1"/>
  <c r="CN1222" i="14"/>
  <c r="CN1727" i="14" s="1"/>
  <c r="CP1222" i="14"/>
  <c r="CP1727" i="14" s="1"/>
  <c r="CR1222" i="14"/>
  <c r="CR1727" i="14" s="1"/>
  <c r="CT1222" i="14"/>
  <c r="CT1727" i="14" s="1"/>
  <c r="CV1222" i="14"/>
  <c r="CV1727" i="14" s="1"/>
  <c r="CX1222" i="14"/>
  <c r="CX1727" i="14" s="1"/>
  <c r="CZ1222" i="14"/>
  <c r="CZ1727" i="14" s="1"/>
  <c r="DB1222" i="14"/>
  <c r="DB1727" i="14" s="1"/>
  <c r="DD1222" i="14"/>
  <c r="DD1727" i="14" s="1"/>
  <c r="DF1222" i="14"/>
  <c r="DF1727" i="14" s="1"/>
  <c r="DH1222" i="14"/>
  <c r="DH1727" i="14" s="1"/>
  <c r="DJ1222" i="14"/>
  <c r="DJ1727" i="14" s="1"/>
  <c r="DL1222" i="14"/>
  <c r="DL1727" i="14" s="1"/>
  <c r="DN1222" i="14"/>
  <c r="DN1727" i="14" s="1"/>
  <c r="DP1222" i="14"/>
  <c r="DP1727" i="14" s="1"/>
  <c r="DR1222" i="14"/>
  <c r="DR1727" i="14" s="1"/>
  <c r="DT1222" i="14"/>
  <c r="DT1727" i="14" s="1"/>
  <c r="DV1222" i="14"/>
  <c r="DV1727" i="14" s="1"/>
  <c r="DX1222" i="14"/>
  <c r="DX1727" i="14" s="1"/>
  <c r="DZ1222" i="14"/>
  <c r="DZ1727" i="14" s="1"/>
  <c r="EB1222" i="14"/>
  <c r="EB1727" i="14" s="1"/>
  <c r="ED1222" i="14"/>
  <c r="ED1727" i="14" s="1"/>
  <c r="EF1222" i="14"/>
  <c r="EF1727" i="14" s="1"/>
  <c r="EH1222" i="14"/>
  <c r="EH1727" i="14" s="1"/>
  <c r="EJ1222" i="14"/>
  <c r="EJ1727" i="14" s="1"/>
  <c r="EL1222" i="14"/>
  <c r="EL1727" i="14" s="1"/>
  <c r="EN1222" i="14"/>
  <c r="EN1727" i="14" s="1"/>
  <c r="EP1222" i="14"/>
  <c r="EP1727" i="14" s="1"/>
  <c r="ER1222" i="14"/>
  <c r="ER1727" i="14" s="1"/>
  <c r="ET1222" i="14"/>
  <c r="ET1727" i="14" s="1"/>
  <c r="EV1222" i="14"/>
  <c r="EV1727" i="14" s="1"/>
  <c r="EX1222" i="14"/>
  <c r="EX1727" i="14" s="1"/>
  <c r="EZ1222" i="14"/>
  <c r="EZ1727" i="14" s="1"/>
  <c r="FB1222" i="14"/>
  <c r="FB1727" i="14" s="1"/>
  <c r="FD1222" i="14"/>
  <c r="FD1727" i="14" s="1"/>
  <c r="FF1222" i="14"/>
  <c r="FF1727" i="14" s="1"/>
  <c r="FH1222" i="14"/>
  <c r="FH1727" i="14" s="1"/>
  <c r="FJ1222" i="14"/>
  <c r="FJ1727" i="14" s="1"/>
  <c r="FL1222" i="14"/>
  <c r="FL1727" i="14" s="1"/>
  <c r="FN1222" i="14"/>
  <c r="FN1727" i="14" s="1"/>
  <c r="FP1222" i="14"/>
  <c r="FP1727" i="14" s="1"/>
  <c r="FR1222" i="14"/>
  <c r="FR1727" i="14" s="1"/>
  <c r="FT1222" i="14"/>
  <c r="FT1727" i="14" s="1"/>
  <c r="FV1222" i="14"/>
  <c r="FV1727" i="14" s="1"/>
  <c r="FX1222" i="14"/>
  <c r="FX1727" i="14" s="1"/>
  <c r="FZ1222" i="14"/>
  <c r="FZ1727" i="14" s="1"/>
  <c r="GB1222" i="14"/>
  <c r="GB1727" i="14" s="1"/>
  <c r="GD1222" i="14"/>
  <c r="GD1727" i="14" s="1"/>
  <c r="GF1222" i="14"/>
  <c r="GF1727" i="14" s="1"/>
  <c r="GH1222" i="14"/>
  <c r="GH1727" i="14" s="1"/>
  <c r="GJ1222" i="14"/>
  <c r="GJ1727" i="14" s="1"/>
  <c r="GL1222" i="14"/>
  <c r="GL1727" i="14" s="1"/>
  <c r="GN1222" i="14"/>
  <c r="GN1727" i="14" s="1"/>
  <c r="GP1222" i="14"/>
  <c r="GP1727" i="14" s="1"/>
  <c r="GR1222" i="14"/>
  <c r="GR1727" i="14" s="1"/>
  <c r="GT1222" i="14"/>
  <c r="GT1727" i="14" s="1"/>
  <c r="GV1222" i="14"/>
  <c r="GV1727" i="14" s="1"/>
  <c r="GX1222" i="14"/>
  <c r="GX1727" i="14" s="1"/>
  <c r="GZ1222" i="14"/>
  <c r="GZ1727" i="14" s="1"/>
  <c r="HB1222" i="14"/>
  <c r="HB1727" i="14" s="1"/>
  <c r="HD1222" i="14"/>
  <c r="HD1727" i="14" s="1"/>
  <c r="HF1222" i="14"/>
  <c r="HF1727" i="14" s="1"/>
  <c r="HH1222" i="14"/>
  <c r="HH1727" i="14" s="1"/>
  <c r="HJ1222" i="14"/>
  <c r="HJ1727" i="14" s="1"/>
  <c r="HL1222" i="14"/>
  <c r="HL1727" i="14" s="1"/>
  <c r="HN1222" i="14"/>
  <c r="HN1727" i="14" s="1"/>
  <c r="HP1222" i="14"/>
  <c r="HP1727" i="14" s="1"/>
  <c r="HR1222" i="14"/>
  <c r="HR1727" i="14" s="1"/>
  <c r="HT1222" i="14"/>
  <c r="HT1727" i="14" s="1"/>
  <c r="HV1222" i="14"/>
  <c r="HV1727" i="14" s="1"/>
  <c r="HX1222" i="14"/>
  <c r="HX1727" i="14" s="1"/>
  <c r="HZ1222" i="14"/>
  <c r="HZ1727" i="14" s="1"/>
  <c r="IB1222" i="14"/>
  <c r="IB1727" i="14" s="1"/>
  <c r="ID1222" i="14"/>
  <c r="ID1727" i="14" s="1"/>
  <c r="IF1222" i="14"/>
  <c r="IF1727" i="14" s="1"/>
  <c r="IH1222" i="14"/>
  <c r="IH1727" i="14" s="1"/>
  <c r="IJ1222" i="14"/>
  <c r="IJ1727" i="14" s="1"/>
  <c r="IL1222" i="14"/>
  <c r="IL1727" i="14" s="1"/>
  <c r="IN1222" i="14"/>
  <c r="IN1727" i="14" s="1"/>
  <c r="IP1222" i="14"/>
  <c r="IP1727" i="14" s="1"/>
  <c r="IR1222" i="14"/>
  <c r="IR1727" i="14" s="1"/>
  <c r="IT1222" i="14"/>
  <c r="IT1727" i="14" s="1"/>
  <c r="IV1222" i="14"/>
  <c r="IV1727" i="14" s="1"/>
  <c r="IX1222" i="14"/>
  <c r="IX1727" i="14" s="1"/>
  <c r="IZ1222" i="14"/>
  <c r="IZ1727" i="14" s="1"/>
  <c r="JB1222" i="14"/>
  <c r="JB1727" i="14" s="1"/>
  <c r="JD1222" i="14"/>
  <c r="JD1727" i="14" s="1"/>
  <c r="JF1222" i="14"/>
  <c r="JF1727" i="14" s="1"/>
  <c r="JH1222" i="14"/>
  <c r="JH1727" i="14" s="1"/>
  <c r="JJ1222" i="14"/>
  <c r="JJ1727" i="14" s="1"/>
  <c r="JL1222" i="14"/>
  <c r="JL1727" i="14" s="1"/>
  <c r="JN1222" i="14"/>
  <c r="JN1727" i="14" s="1"/>
  <c r="JP1222" i="14"/>
  <c r="JP1727" i="14" s="1"/>
  <c r="JR1222" i="14"/>
  <c r="JR1727" i="14" s="1"/>
  <c r="JT1222" i="14"/>
  <c r="JT1727" i="14" s="1"/>
  <c r="JV1222" i="14"/>
  <c r="JV1727" i="14" s="1"/>
  <c r="JX1222" i="14"/>
  <c r="JX1727" i="14" s="1"/>
  <c r="JZ1222" i="14"/>
  <c r="JZ1727" i="14" s="1"/>
  <c r="KB1222" i="14"/>
  <c r="KB1727" i="14" s="1"/>
  <c r="KD1222" i="14"/>
  <c r="KD1727" i="14" s="1"/>
  <c r="KF1222" i="14"/>
  <c r="KF1727" i="14" s="1"/>
  <c r="KH1222" i="14"/>
  <c r="KH1727" i="14" s="1"/>
  <c r="KJ1222" i="14"/>
  <c r="KJ1727" i="14" s="1"/>
  <c r="KL1222" i="14"/>
  <c r="KL1727" i="14" s="1"/>
  <c r="KN1222" i="14"/>
  <c r="KN1727" i="14" s="1"/>
  <c r="KP1222" i="14"/>
  <c r="KP1727" i="14" s="1"/>
  <c r="KR1222" i="14"/>
  <c r="KR1727" i="14" s="1"/>
  <c r="KT1222" i="14"/>
  <c r="KT1727" i="14" s="1"/>
  <c r="KV1222" i="14"/>
  <c r="KV1727" i="14" s="1"/>
  <c r="KX1222" i="14"/>
  <c r="KX1727" i="14" s="1"/>
  <c r="KZ1222" i="14"/>
  <c r="KZ1727" i="14" s="1"/>
  <c r="LB1222" i="14"/>
  <c r="LB1727" i="14" s="1"/>
  <c r="LD1222" i="14"/>
  <c r="LD1727" i="14" s="1"/>
  <c r="LF1222" i="14"/>
  <c r="LF1727" i="14" s="1"/>
  <c r="LH1222" i="14"/>
  <c r="LH1727" i="14" s="1"/>
  <c r="LJ1222" i="14"/>
  <c r="LJ1727" i="14" s="1"/>
  <c r="LL1222" i="14"/>
  <c r="LL1727" i="14" s="1"/>
  <c r="LN1222" i="14"/>
  <c r="LN1727" i="14" s="1"/>
  <c r="LP1222" i="14"/>
  <c r="LP1727" i="14" s="1"/>
  <c r="LR1222" i="14"/>
  <c r="LR1727" i="14" s="1"/>
  <c r="LT1222" i="14"/>
  <c r="LT1727" i="14" s="1"/>
  <c r="LV1222" i="14"/>
  <c r="LV1727" i="14" s="1"/>
  <c r="LX1222" i="14"/>
  <c r="LX1727" i="14" s="1"/>
  <c r="LZ1222" i="14"/>
  <c r="LZ1727" i="14" s="1"/>
  <c r="MB1222" i="14"/>
  <c r="MB1727" i="14" s="1"/>
  <c r="MD1222" i="14"/>
  <c r="MD1727" i="14" s="1"/>
  <c r="MF1222" i="14"/>
  <c r="MF1727" i="14" s="1"/>
  <c r="MH1222" i="14"/>
  <c r="MH1727" i="14" s="1"/>
  <c r="MJ1222" i="14"/>
  <c r="MJ1727" i="14" s="1"/>
  <c r="ML1222" i="14"/>
  <c r="ML1727" i="14" s="1"/>
  <c r="MN1222" i="14"/>
  <c r="MN1727" i="14" s="1"/>
  <c r="MP1222" i="14"/>
  <c r="MP1727" i="14" s="1"/>
  <c r="MR1222" i="14"/>
  <c r="MR1727" i="14" s="1"/>
  <c r="MT1222" i="14"/>
  <c r="MT1727" i="14" s="1"/>
  <c r="MV1222" i="14"/>
  <c r="MV1727" i="14" s="1"/>
  <c r="MX1222" i="14"/>
  <c r="MX1727" i="14" s="1"/>
  <c r="MZ1222" i="14"/>
  <c r="MZ1727" i="14" s="1"/>
  <c r="NB1222" i="14"/>
  <c r="NB1727" i="14" s="1"/>
  <c r="ND1222" i="14"/>
  <c r="ND1727" i="14" s="1"/>
  <c r="NF1222" i="14"/>
  <c r="NF1727" i="14" s="1"/>
  <c r="NH1222" i="14"/>
  <c r="NH1727" i="14" s="1"/>
  <c r="NJ1222" i="14"/>
  <c r="NJ1727" i="14" s="1"/>
  <c r="NL1222" i="14"/>
  <c r="NL1727" i="14" s="1"/>
  <c r="NN1222" i="14"/>
  <c r="NN1727" i="14" s="1"/>
  <c r="NP1222" i="14"/>
  <c r="NP1727" i="14" s="1"/>
  <c r="NR1222" i="14"/>
  <c r="NR1727" i="14" s="1"/>
  <c r="NT1222" i="14"/>
  <c r="NT1727" i="14" s="1"/>
  <c r="NV1222" i="14"/>
  <c r="NV1727" i="14" s="1"/>
  <c r="NX1222" i="14"/>
  <c r="NX1727" i="14" s="1"/>
  <c r="NZ1222" i="14"/>
  <c r="NZ1727" i="14" s="1"/>
  <c r="OB1222" i="14"/>
  <c r="OB1727" i="14" s="1"/>
  <c r="OD1222" i="14"/>
  <c r="OD1727" i="14" s="1"/>
  <c r="OF1222" i="14"/>
  <c r="OF1727" i="14" s="1"/>
  <c r="OH1222" i="14"/>
  <c r="OH1727" i="14" s="1"/>
  <c r="OJ1222" i="14"/>
  <c r="OJ1727" i="14" s="1"/>
  <c r="OL1222" i="14"/>
  <c r="OL1727" i="14" s="1"/>
  <c r="ON1222" i="14"/>
  <c r="ON1727" i="14" s="1"/>
  <c r="OP1222" i="14"/>
  <c r="OP1727" i="14" s="1"/>
  <c r="OR1222" i="14"/>
  <c r="OR1727" i="14" s="1"/>
  <c r="OT1222" i="14"/>
  <c r="OT1727" i="14" s="1"/>
  <c r="OV1222" i="14"/>
  <c r="OV1727" i="14" s="1"/>
  <c r="OX1222" i="14"/>
  <c r="OX1727" i="14" s="1"/>
  <c r="OZ1222" i="14"/>
  <c r="OZ1727" i="14" s="1"/>
  <c r="PB1222" i="14"/>
  <c r="PB1727" i="14" s="1"/>
  <c r="PD1222" i="14"/>
  <c r="PD1727" i="14" s="1"/>
  <c r="PF1222" i="14"/>
  <c r="PF1727" i="14" s="1"/>
  <c r="PH1222" i="14"/>
  <c r="PH1727" i="14" s="1"/>
  <c r="PJ1222" i="14"/>
  <c r="PJ1727" i="14" s="1"/>
  <c r="PL1222" i="14"/>
  <c r="PL1727" i="14" s="1"/>
  <c r="PN1222" i="14"/>
  <c r="PN1727" i="14" s="1"/>
  <c r="PP1222" i="14"/>
  <c r="PP1727" i="14" s="1"/>
  <c r="PR1222" i="14"/>
  <c r="PR1727" i="14" s="1"/>
  <c r="PT1222" i="14"/>
  <c r="PT1727" i="14" s="1"/>
  <c r="PV1222" i="14"/>
  <c r="PV1727" i="14" s="1"/>
  <c r="PX1222" i="14"/>
  <c r="PX1727" i="14" s="1"/>
  <c r="PZ1222" i="14"/>
  <c r="PZ1727" i="14" s="1"/>
  <c r="QB1222" i="14"/>
  <c r="QB1727" i="14" s="1"/>
  <c r="QD1222" i="14"/>
  <c r="QD1727" i="14" s="1"/>
  <c r="QF1222" i="14"/>
  <c r="QF1727" i="14" s="1"/>
  <c r="QH1222" i="14"/>
  <c r="QH1727" i="14" s="1"/>
  <c r="QJ1222" i="14"/>
  <c r="QJ1727" i="14" s="1"/>
  <c r="QL1222" i="14"/>
  <c r="QL1727" i="14" s="1"/>
  <c r="QN1222" i="14"/>
  <c r="QN1727" i="14" s="1"/>
  <c r="QP1222" i="14"/>
  <c r="QP1727" i="14" s="1"/>
  <c r="QR1222" i="14"/>
  <c r="QR1727" i="14" s="1"/>
  <c r="QT1222" i="14"/>
  <c r="QT1727" i="14" s="1"/>
  <c r="QV1222" i="14"/>
  <c r="QV1727" i="14" s="1"/>
  <c r="QX1222" i="14"/>
  <c r="QX1727" i="14" s="1"/>
  <c r="QZ1222" i="14"/>
  <c r="QZ1727" i="14" s="1"/>
  <c r="RB1222" i="14"/>
  <c r="RB1727" i="14" s="1"/>
  <c r="RD1222" i="14"/>
  <c r="RD1727" i="14" s="1"/>
  <c r="RF1222" i="14"/>
  <c r="RF1727" i="14" s="1"/>
  <c r="RH1222" i="14"/>
  <c r="RH1727" i="14" s="1"/>
  <c r="RJ1222" i="14"/>
  <c r="RJ1727" i="14" s="1"/>
  <c r="RL1222" i="14"/>
  <c r="RL1727" i="14" s="1"/>
  <c r="RN1222" i="14"/>
  <c r="RN1727" i="14" s="1"/>
  <c r="RP1222" i="14"/>
  <c r="RP1727" i="14" s="1"/>
  <c r="RR1222" i="14"/>
  <c r="RR1727" i="14" s="1"/>
  <c r="RT1222" i="14"/>
  <c r="RT1727" i="14" s="1"/>
  <c r="RV1222" i="14"/>
  <c r="RV1727" i="14" s="1"/>
  <c r="RX1222" i="14"/>
  <c r="RX1727" i="14" s="1"/>
  <c r="RZ1222" i="14"/>
  <c r="RZ1727" i="14" s="1"/>
  <c r="SB1222" i="14"/>
  <c r="SB1727" i="14" s="1"/>
  <c r="SD1222" i="14"/>
  <c r="SD1727" i="14" s="1"/>
  <c r="SF1222" i="14"/>
  <c r="SF1727" i="14" s="1"/>
  <c r="SH1222" i="14"/>
  <c r="SH1727" i="14" s="1"/>
  <c r="SJ1222" i="14"/>
  <c r="SJ1727" i="14" s="1"/>
  <c r="SL1222" i="14"/>
  <c r="SL1727" i="14" s="1"/>
  <c r="SN1222" i="14"/>
  <c r="SN1727" i="14" s="1"/>
  <c r="SP1222" i="14"/>
  <c r="SP1727" i="14" s="1"/>
  <c r="SR1222" i="14"/>
  <c r="SR1727" i="14" s="1"/>
  <c r="ST1222" i="14"/>
  <c r="ST1727" i="14" s="1"/>
  <c r="P1223" i="14"/>
  <c r="P1728" i="14" s="1"/>
  <c r="R1223" i="14"/>
  <c r="R1728" i="14" s="1"/>
  <c r="T1223" i="14"/>
  <c r="T1728" i="14" s="1"/>
  <c r="V1223" i="14"/>
  <c r="V1728" i="14" s="1"/>
  <c r="X1223" i="14"/>
  <c r="X1728" i="14" s="1"/>
  <c r="Z1223" i="14"/>
  <c r="Z1728" i="14" s="1"/>
  <c r="AB1223" i="14"/>
  <c r="AB1728" i="14" s="1"/>
  <c r="AD1223" i="14"/>
  <c r="AD1728" i="14" s="1"/>
  <c r="AF1223" i="14"/>
  <c r="AF1728" i="14" s="1"/>
  <c r="AH1223" i="14"/>
  <c r="AH1728" i="14" s="1"/>
  <c r="AJ1223" i="14"/>
  <c r="AJ1728" i="14" s="1"/>
  <c r="AL1223" i="14"/>
  <c r="AL1728" i="14" s="1"/>
  <c r="AN1223" i="14"/>
  <c r="AN1728" i="14" s="1"/>
  <c r="AP1223" i="14"/>
  <c r="AP1728" i="14" s="1"/>
  <c r="AR1223" i="14"/>
  <c r="AR1728" i="14" s="1"/>
  <c r="AT1223" i="14"/>
  <c r="AT1728" i="14" s="1"/>
  <c r="AV1223" i="14"/>
  <c r="AV1728" i="14" s="1"/>
  <c r="AX1223" i="14"/>
  <c r="AX1728" i="14" s="1"/>
  <c r="AZ1223" i="14"/>
  <c r="AZ1728" i="14" s="1"/>
  <c r="BB1223" i="14"/>
  <c r="BB1728" i="14" s="1"/>
  <c r="BD1223" i="14"/>
  <c r="BD1728" i="14" s="1"/>
  <c r="BF1223" i="14"/>
  <c r="BF1728" i="14" s="1"/>
  <c r="BH1223" i="14"/>
  <c r="BH1728" i="14" s="1"/>
  <c r="BJ1223" i="14"/>
  <c r="BJ1728" i="14" s="1"/>
  <c r="BL1223" i="14"/>
  <c r="BL1728" i="14" s="1"/>
  <c r="BN1223" i="14"/>
  <c r="BN1728" i="14" s="1"/>
  <c r="BP1223" i="14"/>
  <c r="BP1728" i="14" s="1"/>
  <c r="BR1223" i="14"/>
  <c r="BR1728" i="14" s="1"/>
  <c r="BT1223" i="14"/>
  <c r="BT1728" i="14" s="1"/>
  <c r="BV1223" i="14"/>
  <c r="BV1728" i="14" s="1"/>
  <c r="BX1223" i="14"/>
  <c r="BX1728" i="14" s="1"/>
  <c r="BZ1223" i="14"/>
  <c r="BZ1728" i="14" s="1"/>
  <c r="CB1223" i="14"/>
  <c r="CB1728" i="14" s="1"/>
  <c r="CD1223" i="14"/>
  <c r="CD1728" i="14" s="1"/>
  <c r="CF1223" i="14"/>
  <c r="CF1728" i="14" s="1"/>
  <c r="CH1223" i="14"/>
  <c r="CH1728" i="14" s="1"/>
  <c r="CJ1223" i="14"/>
  <c r="CJ1728" i="14" s="1"/>
  <c r="CL1223" i="14"/>
  <c r="CL1728" i="14" s="1"/>
  <c r="CN1223" i="14"/>
  <c r="CN1728" i="14" s="1"/>
  <c r="CP1223" i="14"/>
  <c r="CP1728" i="14" s="1"/>
  <c r="CR1223" i="14"/>
  <c r="CR1728" i="14" s="1"/>
  <c r="CT1223" i="14"/>
  <c r="CT1728" i="14" s="1"/>
  <c r="CV1223" i="14"/>
  <c r="CV1728" i="14" s="1"/>
  <c r="CX1223" i="14"/>
  <c r="CX1728" i="14" s="1"/>
  <c r="CZ1223" i="14"/>
  <c r="CZ1728" i="14" s="1"/>
  <c r="DB1223" i="14"/>
  <c r="DB1728" i="14" s="1"/>
  <c r="DD1223" i="14"/>
  <c r="DD1728" i="14" s="1"/>
  <c r="DF1223" i="14"/>
  <c r="DF1728" i="14" s="1"/>
  <c r="DH1223" i="14"/>
  <c r="DH1728" i="14" s="1"/>
  <c r="DJ1223" i="14"/>
  <c r="DJ1728" i="14" s="1"/>
  <c r="DL1223" i="14"/>
  <c r="DL1728" i="14" s="1"/>
  <c r="DN1223" i="14"/>
  <c r="DN1728" i="14" s="1"/>
  <c r="DP1223" i="14"/>
  <c r="DP1728" i="14" s="1"/>
  <c r="DR1223" i="14"/>
  <c r="DR1728" i="14" s="1"/>
  <c r="DT1223" i="14"/>
  <c r="DT1728" i="14" s="1"/>
  <c r="DV1223" i="14"/>
  <c r="DV1728" i="14" s="1"/>
  <c r="DX1223" i="14"/>
  <c r="DX1728" i="14" s="1"/>
  <c r="DZ1223" i="14"/>
  <c r="DZ1728" i="14" s="1"/>
  <c r="EB1223" i="14"/>
  <c r="EB1728" i="14" s="1"/>
  <c r="ED1223" i="14"/>
  <c r="ED1728" i="14" s="1"/>
  <c r="EF1223" i="14"/>
  <c r="EF1728" i="14" s="1"/>
  <c r="EH1223" i="14"/>
  <c r="EH1728" i="14" s="1"/>
  <c r="EJ1223" i="14"/>
  <c r="EJ1728" i="14" s="1"/>
  <c r="EL1223" i="14"/>
  <c r="EL1728" i="14" s="1"/>
  <c r="EN1223" i="14"/>
  <c r="EN1728" i="14" s="1"/>
  <c r="EP1223" i="14"/>
  <c r="EP1728" i="14" s="1"/>
  <c r="ER1223" i="14"/>
  <c r="ER1728" i="14" s="1"/>
  <c r="ET1223" i="14"/>
  <c r="ET1728" i="14" s="1"/>
  <c r="EV1223" i="14"/>
  <c r="EV1728" i="14" s="1"/>
  <c r="EX1223" i="14"/>
  <c r="EX1728" i="14" s="1"/>
  <c r="EZ1223" i="14"/>
  <c r="EZ1728" i="14" s="1"/>
  <c r="FB1223" i="14"/>
  <c r="FB1728" i="14" s="1"/>
  <c r="FD1223" i="14"/>
  <c r="FD1728" i="14" s="1"/>
  <c r="FF1223" i="14"/>
  <c r="FF1728" i="14" s="1"/>
  <c r="FH1223" i="14"/>
  <c r="FH1728" i="14" s="1"/>
  <c r="FJ1223" i="14"/>
  <c r="FJ1728" i="14" s="1"/>
  <c r="FL1223" i="14"/>
  <c r="FL1728" i="14" s="1"/>
  <c r="FN1223" i="14"/>
  <c r="FN1728" i="14" s="1"/>
  <c r="FP1223" i="14"/>
  <c r="FP1728" i="14" s="1"/>
  <c r="FR1223" i="14"/>
  <c r="FR1728" i="14" s="1"/>
  <c r="FT1223" i="14"/>
  <c r="FT1728" i="14" s="1"/>
  <c r="FV1223" i="14"/>
  <c r="FV1728" i="14" s="1"/>
  <c r="FX1223" i="14"/>
  <c r="FX1728" i="14" s="1"/>
  <c r="FZ1223" i="14"/>
  <c r="FZ1728" i="14" s="1"/>
  <c r="GB1223" i="14"/>
  <c r="GB1728" i="14" s="1"/>
  <c r="GD1223" i="14"/>
  <c r="GD1728" i="14" s="1"/>
  <c r="GF1223" i="14"/>
  <c r="GF1728" i="14" s="1"/>
  <c r="GH1223" i="14"/>
  <c r="GH1728" i="14" s="1"/>
  <c r="GJ1223" i="14"/>
  <c r="GJ1728" i="14" s="1"/>
  <c r="GL1223" i="14"/>
  <c r="GL1728" i="14" s="1"/>
  <c r="GN1223" i="14"/>
  <c r="GN1728" i="14" s="1"/>
  <c r="GP1223" i="14"/>
  <c r="GP1728" i="14" s="1"/>
  <c r="GR1223" i="14"/>
  <c r="GR1728" i="14" s="1"/>
  <c r="GT1223" i="14"/>
  <c r="GT1728" i="14" s="1"/>
  <c r="GV1223" i="14"/>
  <c r="GV1728" i="14" s="1"/>
  <c r="GX1223" i="14"/>
  <c r="GX1728" i="14" s="1"/>
  <c r="GZ1223" i="14"/>
  <c r="GZ1728" i="14" s="1"/>
  <c r="HB1223" i="14"/>
  <c r="HB1728" i="14" s="1"/>
  <c r="HD1223" i="14"/>
  <c r="HD1728" i="14" s="1"/>
  <c r="HF1223" i="14"/>
  <c r="HF1728" i="14" s="1"/>
  <c r="HH1223" i="14"/>
  <c r="HH1728" i="14" s="1"/>
  <c r="HJ1223" i="14"/>
  <c r="HJ1728" i="14" s="1"/>
  <c r="HL1223" i="14"/>
  <c r="HL1728" i="14" s="1"/>
  <c r="HN1223" i="14"/>
  <c r="HN1728" i="14" s="1"/>
  <c r="HP1223" i="14"/>
  <c r="HP1728" i="14" s="1"/>
  <c r="HR1223" i="14"/>
  <c r="HR1728" i="14" s="1"/>
  <c r="HT1223" i="14"/>
  <c r="HT1728" i="14" s="1"/>
  <c r="HV1223" i="14"/>
  <c r="HV1728" i="14" s="1"/>
  <c r="HX1223" i="14"/>
  <c r="HX1728" i="14" s="1"/>
  <c r="HZ1223" i="14"/>
  <c r="HZ1728" i="14" s="1"/>
  <c r="IB1223" i="14"/>
  <c r="IB1728" i="14" s="1"/>
  <c r="ID1223" i="14"/>
  <c r="ID1728" i="14" s="1"/>
  <c r="IF1223" i="14"/>
  <c r="IF1728" i="14" s="1"/>
  <c r="IH1223" i="14"/>
  <c r="IH1728" i="14" s="1"/>
  <c r="IJ1223" i="14"/>
  <c r="IJ1728" i="14" s="1"/>
  <c r="IL1223" i="14"/>
  <c r="IL1728" i="14" s="1"/>
  <c r="IN1223" i="14"/>
  <c r="IN1728" i="14" s="1"/>
  <c r="IP1223" i="14"/>
  <c r="IP1728" i="14" s="1"/>
  <c r="IR1223" i="14"/>
  <c r="IR1728" i="14" s="1"/>
  <c r="IT1223" i="14"/>
  <c r="IT1728" i="14" s="1"/>
  <c r="IV1223" i="14"/>
  <c r="IV1728" i="14" s="1"/>
  <c r="IX1223" i="14"/>
  <c r="IX1728" i="14" s="1"/>
  <c r="IZ1223" i="14"/>
  <c r="IZ1728" i="14" s="1"/>
  <c r="JB1223" i="14"/>
  <c r="JB1728" i="14" s="1"/>
  <c r="JD1223" i="14"/>
  <c r="JD1728" i="14" s="1"/>
  <c r="JF1223" i="14"/>
  <c r="JF1728" i="14" s="1"/>
  <c r="JH1223" i="14"/>
  <c r="JH1728" i="14" s="1"/>
  <c r="JJ1223" i="14"/>
  <c r="JJ1728" i="14" s="1"/>
  <c r="JL1223" i="14"/>
  <c r="JL1728" i="14" s="1"/>
  <c r="JN1223" i="14"/>
  <c r="JN1728" i="14" s="1"/>
  <c r="JP1223" i="14"/>
  <c r="JP1728" i="14" s="1"/>
  <c r="JR1223" i="14"/>
  <c r="JR1728" i="14" s="1"/>
  <c r="JT1223" i="14"/>
  <c r="JT1728" i="14" s="1"/>
  <c r="JV1223" i="14"/>
  <c r="JV1728" i="14" s="1"/>
  <c r="JX1223" i="14"/>
  <c r="JX1728" i="14" s="1"/>
  <c r="JZ1223" i="14"/>
  <c r="JZ1728" i="14" s="1"/>
  <c r="KB1223" i="14"/>
  <c r="KB1728" i="14" s="1"/>
  <c r="KD1223" i="14"/>
  <c r="KD1728" i="14" s="1"/>
  <c r="KF1223" i="14"/>
  <c r="KF1728" i="14" s="1"/>
  <c r="KH1223" i="14"/>
  <c r="KH1728" i="14" s="1"/>
  <c r="KJ1223" i="14"/>
  <c r="KJ1728" i="14" s="1"/>
  <c r="KL1223" i="14"/>
  <c r="KL1728" i="14" s="1"/>
  <c r="KN1223" i="14"/>
  <c r="KN1728" i="14" s="1"/>
  <c r="KP1223" i="14"/>
  <c r="KP1728" i="14" s="1"/>
  <c r="KR1223" i="14"/>
  <c r="KR1728" i="14" s="1"/>
  <c r="KT1223" i="14"/>
  <c r="KT1728" i="14" s="1"/>
  <c r="KV1223" i="14"/>
  <c r="KV1728" i="14" s="1"/>
  <c r="KX1223" i="14"/>
  <c r="KX1728" i="14" s="1"/>
  <c r="KZ1223" i="14"/>
  <c r="KZ1728" i="14" s="1"/>
  <c r="LB1223" i="14"/>
  <c r="LB1728" i="14" s="1"/>
  <c r="LD1223" i="14"/>
  <c r="LD1728" i="14" s="1"/>
  <c r="LF1223" i="14"/>
  <c r="LF1728" i="14" s="1"/>
  <c r="LH1223" i="14"/>
  <c r="LH1728" i="14" s="1"/>
  <c r="LJ1223" i="14"/>
  <c r="LJ1728" i="14" s="1"/>
  <c r="LL1223" i="14"/>
  <c r="LL1728" i="14" s="1"/>
  <c r="LN1223" i="14"/>
  <c r="LN1728" i="14" s="1"/>
  <c r="LP1223" i="14"/>
  <c r="LP1728" i="14" s="1"/>
  <c r="LR1223" i="14"/>
  <c r="LR1728" i="14" s="1"/>
  <c r="LT1223" i="14"/>
  <c r="LT1728" i="14" s="1"/>
  <c r="LV1223" i="14"/>
  <c r="LV1728" i="14" s="1"/>
  <c r="LX1223" i="14"/>
  <c r="LX1728" i="14" s="1"/>
  <c r="LZ1223" i="14"/>
  <c r="LZ1728" i="14" s="1"/>
  <c r="MB1223" i="14"/>
  <c r="MB1728" i="14" s="1"/>
  <c r="MD1223" i="14"/>
  <c r="MD1728" i="14" s="1"/>
  <c r="MF1223" i="14"/>
  <c r="MF1728" i="14" s="1"/>
  <c r="MH1223" i="14"/>
  <c r="MH1728" i="14" s="1"/>
  <c r="MJ1223" i="14"/>
  <c r="MJ1728" i="14" s="1"/>
  <c r="ML1223" i="14"/>
  <c r="ML1728" i="14" s="1"/>
  <c r="MN1223" i="14"/>
  <c r="MN1728" i="14" s="1"/>
  <c r="MP1223" i="14"/>
  <c r="MP1728" i="14" s="1"/>
  <c r="MR1223" i="14"/>
  <c r="MR1728" i="14" s="1"/>
  <c r="MT1223" i="14"/>
  <c r="MT1728" i="14" s="1"/>
  <c r="MV1223" i="14"/>
  <c r="MV1728" i="14" s="1"/>
  <c r="MX1223" i="14"/>
  <c r="MX1728" i="14" s="1"/>
  <c r="MZ1223" i="14"/>
  <c r="MZ1728" i="14" s="1"/>
  <c r="NB1223" i="14"/>
  <c r="NB1728" i="14" s="1"/>
  <c r="ND1223" i="14"/>
  <c r="ND1728" i="14" s="1"/>
  <c r="NF1223" i="14"/>
  <c r="NF1728" i="14" s="1"/>
  <c r="NH1223" i="14"/>
  <c r="NH1728" i="14" s="1"/>
  <c r="NJ1223" i="14"/>
  <c r="NJ1728" i="14" s="1"/>
  <c r="NL1223" i="14"/>
  <c r="NL1728" i="14" s="1"/>
  <c r="NN1223" i="14"/>
  <c r="NN1728" i="14" s="1"/>
  <c r="NP1223" i="14"/>
  <c r="NP1728" i="14" s="1"/>
  <c r="NR1223" i="14"/>
  <c r="NR1728" i="14" s="1"/>
  <c r="NT1223" i="14"/>
  <c r="NT1728" i="14" s="1"/>
  <c r="NV1223" i="14"/>
  <c r="NV1728" i="14" s="1"/>
  <c r="NX1223" i="14"/>
  <c r="NX1728" i="14" s="1"/>
  <c r="NZ1223" i="14"/>
  <c r="NZ1728" i="14" s="1"/>
  <c r="OB1223" i="14"/>
  <c r="OB1728" i="14" s="1"/>
  <c r="OD1223" i="14"/>
  <c r="OD1728" i="14" s="1"/>
  <c r="OF1223" i="14"/>
  <c r="OF1728" i="14" s="1"/>
  <c r="OH1223" i="14"/>
  <c r="OH1728" i="14" s="1"/>
  <c r="OJ1223" i="14"/>
  <c r="OJ1728" i="14" s="1"/>
  <c r="OL1223" i="14"/>
  <c r="OL1728" i="14" s="1"/>
  <c r="ON1223" i="14"/>
  <c r="ON1728" i="14" s="1"/>
  <c r="OP1223" i="14"/>
  <c r="OP1728" i="14" s="1"/>
  <c r="OR1223" i="14"/>
  <c r="OR1728" i="14" s="1"/>
  <c r="OT1223" i="14"/>
  <c r="OT1728" i="14" s="1"/>
  <c r="OV1223" i="14"/>
  <c r="OV1728" i="14" s="1"/>
  <c r="OX1223" i="14"/>
  <c r="OX1728" i="14" s="1"/>
  <c r="OZ1223" i="14"/>
  <c r="OZ1728" i="14" s="1"/>
  <c r="PB1223" i="14"/>
  <c r="PB1728" i="14" s="1"/>
  <c r="PD1223" i="14"/>
  <c r="PD1728" i="14" s="1"/>
  <c r="PF1223" i="14"/>
  <c r="PF1728" i="14" s="1"/>
  <c r="PH1223" i="14"/>
  <c r="PH1728" i="14" s="1"/>
  <c r="PJ1223" i="14"/>
  <c r="PJ1728" i="14" s="1"/>
  <c r="PL1223" i="14"/>
  <c r="PL1728" i="14" s="1"/>
  <c r="PN1223" i="14"/>
  <c r="PN1728" i="14" s="1"/>
  <c r="PP1223" i="14"/>
  <c r="PP1728" i="14" s="1"/>
  <c r="PR1223" i="14"/>
  <c r="PR1728" i="14" s="1"/>
  <c r="PT1223" i="14"/>
  <c r="PT1728" i="14" s="1"/>
  <c r="PV1223" i="14"/>
  <c r="PV1728" i="14" s="1"/>
  <c r="PX1223" i="14"/>
  <c r="PX1728" i="14" s="1"/>
  <c r="PZ1223" i="14"/>
  <c r="PZ1728" i="14" s="1"/>
  <c r="QB1223" i="14"/>
  <c r="QB1728" i="14" s="1"/>
  <c r="QD1223" i="14"/>
  <c r="QD1728" i="14" s="1"/>
  <c r="QF1223" i="14"/>
  <c r="QF1728" i="14" s="1"/>
  <c r="QH1223" i="14"/>
  <c r="QH1728" i="14" s="1"/>
  <c r="QJ1223" i="14"/>
  <c r="QJ1728" i="14" s="1"/>
  <c r="QL1223" i="14"/>
  <c r="QL1728" i="14" s="1"/>
  <c r="QN1223" i="14"/>
  <c r="QN1728" i="14" s="1"/>
  <c r="QP1223" i="14"/>
  <c r="QP1728" i="14" s="1"/>
  <c r="QR1223" i="14"/>
  <c r="QR1728" i="14" s="1"/>
  <c r="QT1223" i="14"/>
  <c r="QT1728" i="14" s="1"/>
  <c r="QV1223" i="14"/>
  <c r="QV1728" i="14" s="1"/>
  <c r="QX1223" i="14"/>
  <c r="QX1728" i="14" s="1"/>
  <c r="QZ1223" i="14"/>
  <c r="QZ1728" i="14" s="1"/>
  <c r="RB1223" i="14"/>
  <c r="RB1728" i="14" s="1"/>
  <c r="RD1223" i="14"/>
  <c r="RD1728" i="14" s="1"/>
  <c r="RF1223" i="14"/>
  <c r="RF1728" i="14" s="1"/>
  <c r="RH1223" i="14"/>
  <c r="RH1728" i="14" s="1"/>
  <c r="RJ1223" i="14"/>
  <c r="RJ1728" i="14" s="1"/>
  <c r="RL1223" i="14"/>
  <c r="RL1728" i="14" s="1"/>
  <c r="RN1223" i="14"/>
  <c r="RN1728" i="14" s="1"/>
  <c r="RP1223" i="14"/>
  <c r="RP1728" i="14" s="1"/>
  <c r="RR1223" i="14"/>
  <c r="RR1728" i="14" s="1"/>
  <c r="RT1223" i="14"/>
  <c r="RT1728" i="14" s="1"/>
  <c r="RV1223" i="14"/>
  <c r="RV1728" i="14" s="1"/>
  <c r="RX1223" i="14"/>
  <c r="RX1728" i="14" s="1"/>
  <c r="RZ1223" i="14"/>
  <c r="RZ1728" i="14" s="1"/>
  <c r="SB1223" i="14"/>
  <c r="SB1728" i="14" s="1"/>
  <c r="SD1223" i="14"/>
  <c r="SD1728" i="14" s="1"/>
  <c r="SF1223" i="14"/>
  <c r="SF1728" i="14" s="1"/>
  <c r="SH1223" i="14"/>
  <c r="SH1728" i="14" s="1"/>
  <c r="SJ1223" i="14"/>
  <c r="SJ1728" i="14" s="1"/>
  <c r="SL1223" i="14"/>
  <c r="SL1728" i="14" s="1"/>
  <c r="SN1223" i="14"/>
  <c r="SN1728" i="14" s="1"/>
  <c r="SP1223" i="14"/>
  <c r="SP1728" i="14" s="1"/>
  <c r="SR1223" i="14"/>
  <c r="SR1728" i="14" s="1"/>
  <c r="ST1223" i="14"/>
  <c r="ST1728" i="14" s="1"/>
  <c r="P1224" i="14"/>
  <c r="P1729" i="14" s="1"/>
  <c r="R1224" i="14"/>
  <c r="R1729" i="14" s="1"/>
  <c r="T1224" i="14"/>
  <c r="T1729" i="14" s="1"/>
  <c r="V1224" i="14"/>
  <c r="V1729" i="14" s="1"/>
  <c r="X1224" i="14"/>
  <c r="X1729" i="14" s="1"/>
  <c r="Z1224" i="14"/>
  <c r="Z1729" i="14" s="1"/>
  <c r="AB1224" i="14"/>
  <c r="AB1729" i="14" s="1"/>
  <c r="AD1224" i="14"/>
  <c r="AD1729" i="14" s="1"/>
  <c r="AF1224" i="14"/>
  <c r="AF1729" i="14" s="1"/>
  <c r="AH1224" i="14"/>
  <c r="AH1729" i="14" s="1"/>
  <c r="AJ1224" i="14"/>
  <c r="AJ1729" i="14" s="1"/>
  <c r="AL1224" i="14"/>
  <c r="AL1729" i="14" s="1"/>
  <c r="AN1224" i="14"/>
  <c r="AN1729" i="14" s="1"/>
  <c r="AP1224" i="14"/>
  <c r="AP1729" i="14" s="1"/>
  <c r="AR1224" i="14"/>
  <c r="AR1729" i="14" s="1"/>
  <c r="AT1224" i="14"/>
  <c r="AT1729" i="14" s="1"/>
  <c r="AV1224" i="14"/>
  <c r="AV1729" i="14" s="1"/>
  <c r="AX1224" i="14"/>
  <c r="AX1729" i="14" s="1"/>
  <c r="AZ1224" i="14"/>
  <c r="AZ1729" i="14" s="1"/>
  <c r="BB1224" i="14"/>
  <c r="BB1729" i="14" s="1"/>
  <c r="BD1224" i="14"/>
  <c r="BD1729" i="14" s="1"/>
  <c r="BF1224" i="14"/>
  <c r="BF1729" i="14" s="1"/>
  <c r="BH1224" i="14"/>
  <c r="BH1729" i="14" s="1"/>
  <c r="BJ1224" i="14"/>
  <c r="BJ1729" i="14" s="1"/>
  <c r="BL1224" i="14"/>
  <c r="BL1729" i="14" s="1"/>
  <c r="BN1224" i="14"/>
  <c r="BN1729" i="14" s="1"/>
  <c r="BP1224" i="14"/>
  <c r="BP1729" i="14" s="1"/>
  <c r="BR1224" i="14"/>
  <c r="BR1729" i="14" s="1"/>
  <c r="BT1224" i="14"/>
  <c r="BT1729" i="14" s="1"/>
  <c r="BV1224" i="14"/>
  <c r="BV1729" i="14" s="1"/>
  <c r="BX1224" i="14"/>
  <c r="BX1729" i="14" s="1"/>
  <c r="BZ1224" i="14"/>
  <c r="BZ1729" i="14" s="1"/>
  <c r="CB1224" i="14"/>
  <c r="CB1729" i="14" s="1"/>
  <c r="CD1224" i="14"/>
  <c r="CD1729" i="14" s="1"/>
  <c r="CF1224" i="14"/>
  <c r="CF1729" i="14" s="1"/>
  <c r="CH1224" i="14"/>
  <c r="CH1729" i="14" s="1"/>
  <c r="CJ1224" i="14"/>
  <c r="CJ1729" i="14" s="1"/>
  <c r="CL1224" i="14"/>
  <c r="CL1729" i="14" s="1"/>
  <c r="CN1224" i="14"/>
  <c r="CN1729" i="14" s="1"/>
  <c r="CP1224" i="14"/>
  <c r="CP1729" i="14" s="1"/>
  <c r="CR1224" i="14"/>
  <c r="CR1729" i="14" s="1"/>
  <c r="CT1224" i="14"/>
  <c r="CT1729" i="14" s="1"/>
  <c r="CV1224" i="14"/>
  <c r="CV1729" i="14" s="1"/>
  <c r="CX1224" i="14"/>
  <c r="CX1729" i="14" s="1"/>
  <c r="CZ1224" i="14"/>
  <c r="CZ1729" i="14" s="1"/>
  <c r="DB1224" i="14"/>
  <c r="DB1729" i="14" s="1"/>
  <c r="DD1224" i="14"/>
  <c r="DD1729" i="14" s="1"/>
  <c r="DF1224" i="14"/>
  <c r="DF1729" i="14" s="1"/>
  <c r="DH1224" i="14"/>
  <c r="DH1729" i="14" s="1"/>
  <c r="DJ1224" i="14"/>
  <c r="DJ1729" i="14" s="1"/>
  <c r="DL1224" i="14"/>
  <c r="DL1729" i="14" s="1"/>
  <c r="DN1224" i="14"/>
  <c r="DN1729" i="14" s="1"/>
  <c r="DP1224" i="14"/>
  <c r="DP1729" i="14" s="1"/>
  <c r="DR1224" i="14"/>
  <c r="DR1729" i="14" s="1"/>
  <c r="DT1224" i="14"/>
  <c r="DT1729" i="14" s="1"/>
  <c r="DV1224" i="14"/>
  <c r="DV1729" i="14" s="1"/>
  <c r="DX1224" i="14"/>
  <c r="DX1729" i="14" s="1"/>
  <c r="DZ1224" i="14"/>
  <c r="DZ1729" i="14" s="1"/>
  <c r="EB1224" i="14"/>
  <c r="EB1729" i="14" s="1"/>
  <c r="ED1224" i="14"/>
  <c r="ED1729" i="14" s="1"/>
  <c r="EF1224" i="14"/>
  <c r="EF1729" i="14" s="1"/>
  <c r="EH1224" i="14"/>
  <c r="EH1729" i="14" s="1"/>
  <c r="EJ1224" i="14"/>
  <c r="EJ1729" i="14" s="1"/>
  <c r="EL1224" i="14"/>
  <c r="EL1729" i="14" s="1"/>
  <c r="EN1224" i="14"/>
  <c r="EN1729" i="14" s="1"/>
  <c r="EP1224" i="14"/>
  <c r="EP1729" i="14" s="1"/>
  <c r="ER1224" i="14"/>
  <c r="ER1729" i="14" s="1"/>
  <c r="ET1224" i="14"/>
  <c r="ET1729" i="14" s="1"/>
  <c r="EV1224" i="14"/>
  <c r="EV1729" i="14" s="1"/>
  <c r="EX1224" i="14"/>
  <c r="EX1729" i="14" s="1"/>
  <c r="EZ1224" i="14"/>
  <c r="EZ1729" i="14" s="1"/>
  <c r="FB1224" i="14"/>
  <c r="FB1729" i="14" s="1"/>
  <c r="FD1224" i="14"/>
  <c r="FD1729" i="14" s="1"/>
  <c r="FF1224" i="14"/>
  <c r="FF1729" i="14" s="1"/>
  <c r="FH1224" i="14"/>
  <c r="FH1729" i="14" s="1"/>
  <c r="FJ1224" i="14"/>
  <c r="FJ1729" i="14" s="1"/>
  <c r="FL1224" i="14"/>
  <c r="FL1729" i="14" s="1"/>
  <c r="FN1224" i="14"/>
  <c r="FN1729" i="14" s="1"/>
  <c r="FP1224" i="14"/>
  <c r="FP1729" i="14" s="1"/>
  <c r="FR1224" i="14"/>
  <c r="FR1729" i="14" s="1"/>
  <c r="FT1224" i="14"/>
  <c r="FT1729" i="14" s="1"/>
  <c r="FV1224" i="14"/>
  <c r="FV1729" i="14" s="1"/>
  <c r="FX1224" i="14"/>
  <c r="FX1729" i="14" s="1"/>
  <c r="FZ1224" i="14"/>
  <c r="FZ1729" i="14" s="1"/>
  <c r="GB1224" i="14"/>
  <c r="GB1729" i="14" s="1"/>
  <c r="GD1224" i="14"/>
  <c r="GD1729" i="14" s="1"/>
  <c r="GF1224" i="14"/>
  <c r="GF1729" i="14" s="1"/>
  <c r="GH1224" i="14"/>
  <c r="GH1729" i="14" s="1"/>
  <c r="GJ1224" i="14"/>
  <c r="GJ1729" i="14" s="1"/>
  <c r="GL1224" i="14"/>
  <c r="GL1729" i="14" s="1"/>
  <c r="GN1224" i="14"/>
  <c r="GN1729" i="14" s="1"/>
  <c r="GP1224" i="14"/>
  <c r="GP1729" i="14" s="1"/>
  <c r="GR1224" i="14"/>
  <c r="GR1729" i="14" s="1"/>
  <c r="GT1224" i="14"/>
  <c r="GT1729" i="14" s="1"/>
  <c r="GV1224" i="14"/>
  <c r="GV1729" i="14" s="1"/>
  <c r="GX1224" i="14"/>
  <c r="GX1729" i="14" s="1"/>
  <c r="GZ1224" i="14"/>
  <c r="GZ1729" i="14" s="1"/>
  <c r="HB1224" i="14"/>
  <c r="HB1729" i="14" s="1"/>
  <c r="HD1224" i="14"/>
  <c r="HD1729" i="14" s="1"/>
  <c r="HF1224" i="14"/>
  <c r="HF1729" i="14" s="1"/>
  <c r="HH1224" i="14"/>
  <c r="HH1729" i="14" s="1"/>
  <c r="HJ1224" i="14"/>
  <c r="HJ1729" i="14" s="1"/>
  <c r="HL1224" i="14"/>
  <c r="HL1729" i="14" s="1"/>
  <c r="HN1224" i="14"/>
  <c r="HN1729" i="14" s="1"/>
  <c r="HP1224" i="14"/>
  <c r="HP1729" i="14" s="1"/>
  <c r="HR1224" i="14"/>
  <c r="HR1729" i="14" s="1"/>
  <c r="HT1224" i="14"/>
  <c r="HT1729" i="14" s="1"/>
  <c r="HV1224" i="14"/>
  <c r="HV1729" i="14" s="1"/>
  <c r="HX1224" i="14"/>
  <c r="HX1729" i="14" s="1"/>
  <c r="HZ1224" i="14"/>
  <c r="HZ1729" i="14" s="1"/>
  <c r="IB1224" i="14"/>
  <c r="IB1729" i="14" s="1"/>
  <c r="ID1224" i="14"/>
  <c r="ID1729" i="14" s="1"/>
  <c r="IF1224" i="14"/>
  <c r="IF1729" i="14" s="1"/>
  <c r="IH1224" i="14"/>
  <c r="IH1729" i="14" s="1"/>
  <c r="IJ1224" i="14"/>
  <c r="IJ1729" i="14" s="1"/>
  <c r="IL1224" i="14"/>
  <c r="IL1729" i="14" s="1"/>
  <c r="IN1224" i="14"/>
  <c r="IN1729" i="14" s="1"/>
  <c r="IP1224" i="14"/>
  <c r="IP1729" i="14" s="1"/>
  <c r="IR1224" i="14"/>
  <c r="IR1729" i="14" s="1"/>
  <c r="IT1224" i="14"/>
  <c r="IT1729" i="14" s="1"/>
  <c r="IV1224" i="14"/>
  <c r="IV1729" i="14" s="1"/>
  <c r="IX1224" i="14"/>
  <c r="IX1729" i="14" s="1"/>
  <c r="IZ1224" i="14"/>
  <c r="IZ1729" i="14" s="1"/>
  <c r="JB1224" i="14"/>
  <c r="JB1729" i="14" s="1"/>
  <c r="JD1224" i="14"/>
  <c r="JD1729" i="14" s="1"/>
  <c r="JF1224" i="14"/>
  <c r="JF1729" i="14" s="1"/>
  <c r="JH1224" i="14"/>
  <c r="JH1729" i="14" s="1"/>
  <c r="JJ1224" i="14"/>
  <c r="JJ1729" i="14" s="1"/>
  <c r="JL1224" i="14"/>
  <c r="JL1729" i="14" s="1"/>
  <c r="JN1224" i="14"/>
  <c r="JN1729" i="14" s="1"/>
  <c r="JP1224" i="14"/>
  <c r="JP1729" i="14" s="1"/>
  <c r="JR1224" i="14"/>
  <c r="JR1729" i="14" s="1"/>
  <c r="JT1224" i="14"/>
  <c r="JT1729" i="14" s="1"/>
  <c r="JV1224" i="14"/>
  <c r="JV1729" i="14" s="1"/>
  <c r="JX1224" i="14"/>
  <c r="JX1729" i="14" s="1"/>
  <c r="JZ1224" i="14"/>
  <c r="JZ1729" i="14" s="1"/>
  <c r="KB1224" i="14"/>
  <c r="KB1729" i="14" s="1"/>
  <c r="KD1224" i="14"/>
  <c r="KD1729" i="14" s="1"/>
  <c r="KF1224" i="14"/>
  <c r="KF1729" i="14" s="1"/>
  <c r="KH1224" i="14"/>
  <c r="KH1729" i="14" s="1"/>
  <c r="KJ1224" i="14"/>
  <c r="KJ1729" i="14" s="1"/>
  <c r="KL1224" i="14"/>
  <c r="KL1729" i="14" s="1"/>
  <c r="KN1224" i="14"/>
  <c r="KN1729" i="14" s="1"/>
  <c r="KP1224" i="14"/>
  <c r="KP1729" i="14" s="1"/>
  <c r="KR1224" i="14"/>
  <c r="KR1729" i="14" s="1"/>
  <c r="KT1224" i="14"/>
  <c r="KT1729" i="14" s="1"/>
  <c r="KV1224" i="14"/>
  <c r="KV1729" i="14" s="1"/>
  <c r="KX1224" i="14"/>
  <c r="KX1729" i="14" s="1"/>
  <c r="KZ1224" i="14"/>
  <c r="KZ1729" i="14" s="1"/>
  <c r="LB1224" i="14"/>
  <c r="LB1729" i="14" s="1"/>
  <c r="LD1224" i="14"/>
  <c r="LD1729" i="14" s="1"/>
  <c r="LF1224" i="14"/>
  <c r="LF1729" i="14" s="1"/>
  <c r="LH1224" i="14"/>
  <c r="LH1729" i="14" s="1"/>
  <c r="LJ1224" i="14"/>
  <c r="LJ1729" i="14" s="1"/>
  <c r="LL1224" i="14"/>
  <c r="LL1729" i="14" s="1"/>
  <c r="LN1224" i="14"/>
  <c r="LN1729" i="14" s="1"/>
  <c r="LP1224" i="14"/>
  <c r="LP1729" i="14" s="1"/>
  <c r="LR1224" i="14"/>
  <c r="LR1729" i="14" s="1"/>
  <c r="LT1224" i="14"/>
  <c r="LT1729" i="14" s="1"/>
  <c r="LV1224" i="14"/>
  <c r="LV1729" i="14" s="1"/>
  <c r="LX1224" i="14"/>
  <c r="LX1729" i="14" s="1"/>
  <c r="LZ1224" i="14"/>
  <c r="LZ1729" i="14" s="1"/>
  <c r="MB1224" i="14"/>
  <c r="MB1729" i="14" s="1"/>
  <c r="MD1224" i="14"/>
  <c r="MD1729" i="14" s="1"/>
  <c r="MF1224" i="14"/>
  <c r="MF1729" i="14" s="1"/>
  <c r="MH1224" i="14"/>
  <c r="MH1729" i="14" s="1"/>
  <c r="MJ1224" i="14"/>
  <c r="MJ1729" i="14" s="1"/>
  <c r="ML1224" i="14"/>
  <c r="ML1729" i="14" s="1"/>
  <c r="MN1224" i="14"/>
  <c r="MN1729" i="14" s="1"/>
  <c r="MP1224" i="14"/>
  <c r="MP1729" i="14" s="1"/>
  <c r="MR1224" i="14"/>
  <c r="MR1729" i="14" s="1"/>
  <c r="MT1224" i="14"/>
  <c r="MT1729" i="14" s="1"/>
  <c r="MV1224" i="14"/>
  <c r="MV1729" i="14" s="1"/>
  <c r="MX1224" i="14"/>
  <c r="MX1729" i="14" s="1"/>
  <c r="MZ1224" i="14"/>
  <c r="MZ1729" i="14" s="1"/>
  <c r="NB1224" i="14"/>
  <c r="NB1729" i="14" s="1"/>
  <c r="ND1224" i="14"/>
  <c r="ND1729" i="14" s="1"/>
  <c r="NF1224" i="14"/>
  <c r="NF1729" i="14" s="1"/>
  <c r="NH1224" i="14"/>
  <c r="NH1729" i="14" s="1"/>
  <c r="NJ1224" i="14"/>
  <c r="NJ1729" i="14" s="1"/>
  <c r="NL1224" i="14"/>
  <c r="NL1729" i="14" s="1"/>
  <c r="NN1224" i="14"/>
  <c r="NN1729" i="14" s="1"/>
  <c r="NP1224" i="14"/>
  <c r="NP1729" i="14" s="1"/>
  <c r="NR1224" i="14"/>
  <c r="NR1729" i="14" s="1"/>
  <c r="NT1224" i="14"/>
  <c r="NT1729" i="14" s="1"/>
  <c r="NV1224" i="14"/>
  <c r="NV1729" i="14" s="1"/>
  <c r="NX1224" i="14"/>
  <c r="NX1729" i="14" s="1"/>
  <c r="NZ1224" i="14"/>
  <c r="NZ1729" i="14" s="1"/>
  <c r="OB1224" i="14"/>
  <c r="OB1729" i="14" s="1"/>
  <c r="OD1224" i="14"/>
  <c r="OD1729" i="14" s="1"/>
  <c r="OF1224" i="14"/>
  <c r="OF1729" i="14" s="1"/>
  <c r="OH1224" i="14"/>
  <c r="OH1729" i="14" s="1"/>
  <c r="OJ1224" i="14"/>
  <c r="OJ1729" i="14" s="1"/>
  <c r="OL1224" i="14"/>
  <c r="OL1729" i="14" s="1"/>
  <c r="ON1224" i="14"/>
  <c r="ON1729" i="14" s="1"/>
  <c r="OP1224" i="14"/>
  <c r="OP1729" i="14" s="1"/>
  <c r="OR1224" i="14"/>
  <c r="OR1729" i="14" s="1"/>
  <c r="OT1224" i="14"/>
  <c r="OT1729" i="14" s="1"/>
  <c r="OV1224" i="14"/>
  <c r="OV1729" i="14" s="1"/>
  <c r="OX1224" i="14"/>
  <c r="OX1729" i="14" s="1"/>
  <c r="OZ1224" i="14"/>
  <c r="OZ1729" i="14" s="1"/>
  <c r="PB1224" i="14"/>
  <c r="PB1729" i="14" s="1"/>
  <c r="PD1224" i="14"/>
  <c r="PD1729" i="14" s="1"/>
  <c r="PF1224" i="14"/>
  <c r="PF1729" i="14" s="1"/>
  <c r="PH1224" i="14"/>
  <c r="PH1729" i="14" s="1"/>
  <c r="PJ1224" i="14"/>
  <c r="PJ1729" i="14" s="1"/>
  <c r="PL1224" i="14"/>
  <c r="PL1729" i="14" s="1"/>
  <c r="PN1224" i="14"/>
  <c r="PN1729" i="14" s="1"/>
  <c r="PP1224" i="14"/>
  <c r="PP1729" i="14" s="1"/>
  <c r="PR1224" i="14"/>
  <c r="PR1729" i="14" s="1"/>
  <c r="PT1224" i="14"/>
  <c r="PT1729" i="14" s="1"/>
  <c r="PV1224" i="14"/>
  <c r="PV1729" i="14" s="1"/>
  <c r="PX1224" i="14"/>
  <c r="PX1729" i="14" s="1"/>
  <c r="PZ1224" i="14"/>
  <c r="PZ1729" i="14" s="1"/>
  <c r="QB1224" i="14"/>
  <c r="QB1729" i="14" s="1"/>
  <c r="QD1224" i="14"/>
  <c r="QD1729" i="14" s="1"/>
  <c r="QF1224" i="14"/>
  <c r="QF1729" i="14" s="1"/>
  <c r="QH1224" i="14"/>
  <c r="QH1729" i="14" s="1"/>
  <c r="QJ1224" i="14"/>
  <c r="QJ1729" i="14" s="1"/>
  <c r="QL1224" i="14"/>
  <c r="QL1729" i="14" s="1"/>
  <c r="QN1224" i="14"/>
  <c r="QN1729" i="14" s="1"/>
  <c r="QP1224" i="14"/>
  <c r="QP1729" i="14" s="1"/>
  <c r="QR1224" i="14"/>
  <c r="QR1729" i="14" s="1"/>
  <c r="QT1224" i="14"/>
  <c r="QT1729" i="14" s="1"/>
  <c r="QV1224" i="14"/>
  <c r="QV1729" i="14" s="1"/>
  <c r="QX1224" i="14"/>
  <c r="QX1729" i="14" s="1"/>
  <c r="QZ1224" i="14"/>
  <c r="QZ1729" i="14" s="1"/>
  <c r="RB1224" i="14"/>
  <c r="RB1729" i="14" s="1"/>
  <c r="RD1224" i="14"/>
  <c r="RD1729" i="14" s="1"/>
  <c r="RF1224" i="14"/>
  <c r="RF1729" i="14" s="1"/>
  <c r="RH1224" i="14"/>
  <c r="RH1729" i="14" s="1"/>
  <c r="RJ1224" i="14"/>
  <c r="RJ1729" i="14" s="1"/>
  <c r="RL1224" i="14"/>
  <c r="RL1729" i="14" s="1"/>
  <c r="RN1224" i="14"/>
  <c r="RN1729" i="14" s="1"/>
  <c r="RP1224" i="14"/>
  <c r="RP1729" i="14" s="1"/>
  <c r="RR1224" i="14"/>
  <c r="RR1729" i="14" s="1"/>
  <c r="RT1224" i="14"/>
  <c r="RT1729" i="14" s="1"/>
  <c r="RV1224" i="14"/>
  <c r="RV1729" i="14" s="1"/>
  <c r="RX1224" i="14"/>
  <c r="RX1729" i="14" s="1"/>
  <c r="RZ1224" i="14"/>
  <c r="RZ1729" i="14" s="1"/>
  <c r="SB1224" i="14"/>
  <c r="SB1729" i="14" s="1"/>
  <c r="SD1224" i="14"/>
  <c r="SD1729" i="14" s="1"/>
  <c r="SF1224" i="14"/>
  <c r="SF1729" i="14" s="1"/>
  <c r="SH1224" i="14"/>
  <c r="SH1729" i="14" s="1"/>
  <c r="SJ1224" i="14"/>
  <c r="SJ1729" i="14" s="1"/>
  <c r="SL1224" i="14"/>
  <c r="SL1729" i="14" s="1"/>
  <c r="SN1224" i="14"/>
  <c r="SN1729" i="14" s="1"/>
  <c r="SP1224" i="14"/>
  <c r="SP1729" i="14" s="1"/>
  <c r="SR1224" i="14"/>
  <c r="SR1729" i="14" s="1"/>
  <c r="ST1224" i="14"/>
  <c r="ST1729" i="14" s="1"/>
  <c r="P1225" i="14"/>
  <c r="P1730" i="14" s="1"/>
  <c r="R1225" i="14"/>
  <c r="R1730" i="14" s="1"/>
  <c r="T1225" i="14"/>
  <c r="T1730" i="14" s="1"/>
  <c r="V1225" i="14"/>
  <c r="V1730" i="14" s="1"/>
  <c r="X1225" i="14"/>
  <c r="X1730" i="14" s="1"/>
  <c r="Z1225" i="14"/>
  <c r="Z1730" i="14" s="1"/>
  <c r="AB1225" i="14"/>
  <c r="AB1730" i="14" s="1"/>
  <c r="AD1225" i="14"/>
  <c r="AD1730" i="14" s="1"/>
  <c r="AF1225" i="14"/>
  <c r="AF1730" i="14" s="1"/>
  <c r="AH1225" i="14"/>
  <c r="AH1730" i="14" s="1"/>
  <c r="AJ1225" i="14"/>
  <c r="AJ1730" i="14" s="1"/>
  <c r="AL1225" i="14"/>
  <c r="AL1730" i="14" s="1"/>
  <c r="AN1225" i="14"/>
  <c r="AN1730" i="14" s="1"/>
  <c r="AP1225" i="14"/>
  <c r="AP1730" i="14" s="1"/>
  <c r="AR1225" i="14"/>
  <c r="AR1730" i="14" s="1"/>
  <c r="AT1225" i="14"/>
  <c r="AT1730" i="14" s="1"/>
  <c r="AV1225" i="14"/>
  <c r="AV1730" i="14" s="1"/>
  <c r="AX1225" i="14"/>
  <c r="AX1730" i="14" s="1"/>
  <c r="AZ1225" i="14"/>
  <c r="AZ1730" i="14" s="1"/>
  <c r="BB1225" i="14"/>
  <c r="BB1730" i="14" s="1"/>
  <c r="BD1225" i="14"/>
  <c r="BD1730" i="14" s="1"/>
  <c r="BF1225" i="14"/>
  <c r="BF1730" i="14" s="1"/>
  <c r="BH1225" i="14"/>
  <c r="BH1730" i="14" s="1"/>
  <c r="BJ1225" i="14"/>
  <c r="BJ1730" i="14" s="1"/>
  <c r="BL1225" i="14"/>
  <c r="BL1730" i="14" s="1"/>
  <c r="BN1225" i="14"/>
  <c r="BN1730" i="14" s="1"/>
  <c r="BP1225" i="14"/>
  <c r="BP1730" i="14" s="1"/>
  <c r="BR1225" i="14"/>
  <c r="BR1730" i="14" s="1"/>
  <c r="BT1225" i="14"/>
  <c r="BT1730" i="14" s="1"/>
  <c r="BV1225" i="14"/>
  <c r="BV1730" i="14" s="1"/>
  <c r="BX1225" i="14"/>
  <c r="BX1730" i="14" s="1"/>
  <c r="BZ1225" i="14"/>
  <c r="BZ1730" i="14" s="1"/>
  <c r="CB1225" i="14"/>
  <c r="CB1730" i="14" s="1"/>
  <c r="CD1225" i="14"/>
  <c r="CD1730" i="14" s="1"/>
  <c r="CF1225" i="14"/>
  <c r="CF1730" i="14" s="1"/>
  <c r="CH1225" i="14"/>
  <c r="CH1730" i="14" s="1"/>
  <c r="CJ1225" i="14"/>
  <c r="CJ1730" i="14" s="1"/>
  <c r="CL1225" i="14"/>
  <c r="CL1730" i="14" s="1"/>
  <c r="CN1225" i="14"/>
  <c r="CN1730" i="14" s="1"/>
  <c r="CP1225" i="14"/>
  <c r="CP1730" i="14" s="1"/>
  <c r="CR1225" i="14"/>
  <c r="CR1730" i="14" s="1"/>
  <c r="CT1225" i="14"/>
  <c r="CT1730" i="14" s="1"/>
  <c r="CV1225" i="14"/>
  <c r="CV1730" i="14" s="1"/>
  <c r="CX1225" i="14"/>
  <c r="CX1730" i="14" s="1"/>
  <c r="CZ1225" i="14"/>
  <c r="CZ1730" i="14" s="1"/>
  <c r="DB1225" i="14"/>
  <c r="DB1730" i="14" s="1"/>
  <c r="DD1225" i="14"/>
  <c r="DD1730" i="14" s="1"/>
  <c r="DF1225" i="14"/>
  <c r="DF1730" i="14" s="1"/>
  <c r="DH1225" i="14"/>
  <c r="DH1730" i="14" s="1"/>
  <c r="DJ1225" i="14"/>
  <c r="DJ1730" i="14" s="1"/>
  <c r="DL1225" i="14"/>
  <c r="DL1730" i="14" s="1"/>
  <c r="DN1225" i="14"/>
  <c r="DN1730" i="14" s="1"/>
  <c r="DP1225" i="14"/>
  <c r="DP1730" i="14" s="1"/>
  <c r="DR1225" i="14"/>
  <c r="DR1730" i="14" s="1"/>
  <c r="DT1225" i="14"/>
  <c r="DT1730" i="14" s="1"/>
  <c r="DV1225" i="14"/>
  <c r="DV1730" i="14" s="1"/>
  <c r="DX1225" i="14"/>
  <c r="DX1730" i="14" s="1"/>
  <c r="DZ1225" i="14"/>
  <c r="DZ1730" i="14" s="1"/>
  <c r="EB1225" i="14"/>
  <c r="EB1730" i="14" s="1"/>
  <c r="ED1225" i="14"/>
  <c r="ED1730" i="14" s="1"/>
  <c r="EF1225" i="14"/>
  <c r="EF1730" i="14" s="1"/>
  <c r="EH1225" i="14"/>
  <c r="EH1730" i="14" s="1"/>
  <c r="EJ1225" i="14"/>
  <c r="EJ1730" i="14" s="1"/>
  <c r="EL1225" i="14"/>
  <c r="EL1730" i="14" s="1"/>
  <c r="EN1225" i="14"/>
  <c r="EN1730" i="14" s="1"/>
  <c r="EP1225" i="14"/>
  <c r="EP1730" i="14" s="1"/>
  <c r="ER1225" i="14"/>
  <c r="ER1730" i="14" s="1"/>
  <c r="ET1225" i="14"/>
  <c r="ET1730" i="14" s="1"/>
  <c r="EV1225" i="14"/>
  <c r="EV1730" i="14" s="1"/>
  <c r="EX1225" i="14"/>
  <c r="EX1730" i="14" s="1"/>
  <c r="EZ1225" i="14"/>
  <c r="EZ1730" i="14" s="1"/>
  <c r="FB1225" i="14"/>
  <c r="FB1730" i="14" s="1"/>
  <c r="FD1225" i="14"/>
  <c r="FD1730" i="14" s="1"/>
  <c r="FF1225" i="14"/>
  <c r="FF1730" i="14" s="1"/>
  <c r="FH1225" i="14"/>
  <c r="FH1730" i="14" s="1"/>
  <c r="FJ1225" i="14"/>
  <c r="FJ1730" i="14" s="1"/>
  <c r="FL1225" i="14"/>
  <c r="FL1730" i="14" s="1"/>
  <c r="FN1225" i="14"/>
  <c r="FN1730" i="14" s="1"/>
  <c r="FP1225" i="14"/>
  <c r="FP1730" i="14" s="1"/>
  <c r="FR1225" i="14"/>
  <c r="FR1730" i="14" s="1"/>
  <c r="FT1225" i="14"/>
  <c r="FT1730" i="14" s="1"/>
  <c r="FV1225" i="14"/>
  <c r="FV1730" i="14" s="1"/>
  <c r="FX1225" i="14"/>
  <c r="FX1730" i="14" s="1"/>
  <c r="FZ1225" i="14"/>
  <c r="FZ1730" i="14" s="1"/>
  <c r="GB1225" i="14"/>
  <c r="GB1730" i="14" s="1"/>
  <c r="GD1225" i="14"/>
  <c r="GD1730" i="14" s="1"/>
  <c r="GF1225" i="14"/>
  <c r="GF1730" i="14" s="1"/>
  <c r="GH1225" i="14"/>
  <c r="GH1730" i="14" s="1"/>
  <c r="GJ1225" i="14"/>
  <c r="GJ1730" i="14" s="1"/>
  <c r="GL1225" i="14"/>
  <c r="GL1730" i="14" s="1"/>
  <c r="GN1225" i="14"/>
  <c r="GN1730" i="14" s="1"/>
  <c r="GP1225" i="14"/>
  <c r="GP1730" i="14" s="1"/>
  <c r="GR1225" i="14"/>
  <c r="GR1730" i="14" s="1"/>
  <c r="GT1225" i="14"/>
  <c r="GT1730" i="14" s="1"/>
  <c r="GV1225" i="14"/>
  <c r="GV1730" i="14" s="1"/>
  <c r="GX1225" i="14"/>
  <c r="GX1730" i="14" s="1"/>
  <c r="GZ1225" i="14"/>
  <c r="GZ1730" i="14" s="1"/>
  <c r="HB1225" i="14"/>
  <c r="HB1730" i="14" s="1"/>
  <c r="HD1225" i="14"/>
  <c r="HD1730" i="14" s="1"/>
  <c r="HF1225" i="14"/>
  <c r="HF1730" i="14" s="1"/>
  <c r="HH1225" i="14"/>
  <c r="HH1730" i="14" s="1"/>
  <c r="HJ1225" i="14"/>
  <c r="HJ1730" i="14" s="1"/>
  <c r="HL1225" i="14"/>
  <c r="HL1730" i="14" s="1"/>
  <c r="HN1225" i="14"/>
  <c r="HN1730" i="14" s="1"/>
  <c r="HP1225" i="14"/>
  <c r="HP1730" i="14" s="1"/>
  <c r="HR1225" i="14"/>
  <c r="HR1730" i="14" s="1"/>
  <c r="HT1225" i="14"/>
  <c r="HT1730" i="14" s="1"/>
  <c r="HV1225" i="14"/>
  <c r="HV1730" i="14" s="1"/>
  <c r="HX1225" i="14"/>
  <c r="HX1730" i="14" s="1"/>
  <c r="HZ1225" i="14"/>
  <c r="HZ1730" i="14" s="1"/>
  <c r="IB1225" i="14"/>
  <c r="IB1730" i="14" s="1"/>
  <c r="ID1225" i="14"/>
  <c r="ID1730" i="14" s="1"/>
  <c r="IF1225" i="14"/>
  <c r="IF1730" i="14" s="1"/>
  <c r="IH1225" i="14"/>
  <c r="IH1730" i="14" s="1"/>
  <c r="IJ1225" i="14"/>
  <c r="IJ1730" i="14" s="1"/>
  <c r="IL1225" i="14"/>
  <c r="IL1730" i="14" s="1"/>
  <c r="IN1225" i="14"/>
  <c r="IN1730" i="14" s="1"/>
  <c r="IP1225" i="14"/>
  <c r="IP1730" i="14" s="1"/>
  <c r="IR1225" i="14"/>
  <c r="IR1730" i="14" s="1"/>
  <c r="IT1225" i="14"/>
  <c r="IT1730" i="14" s="1"/>
  <c r="IV1225" i="14"/>
  <c r="IV1730" i="14" s="1"/>
  <c r="IX1225" i="14"/>
  <c r="IX1730" i="14" s="1"/>
  <c r="IZ1225" i="14"/>
  <c r="IZ1730" i="14" s="1"/>
  <c r="JB1225" i="14"/>
  <c r="JB1730" i="14" s="1"/>
  <c r="JD1225" i="14"/>
  <c r="JD1730" i="14" s="1"/>
  <c r="JF1225" i="14"/>
  <c r="JF1730" i="14" s="1"/>
  <c r="JH1225" i="14"/>
  <c r="JH1730" i="14" s="1"/>
  <c r="JJ1225" i="14"/>
  <c r="JJ1730" i="14" s="1"/>
  <c r="JL1225" i="14"/>
  <c r="JL1730" i="14" s="1"/>
  <c r="JN1225" i="14"/>
  <c r="JN1730" i="14" s="1"/>
  <c r="JP1225" i="14"/>
  <c r="JP1730" i="14" s="1"/>
  <c r="JR1225" i="14"/>
  <c r="JR1730" i="14" s="1"/>
  <c r="JT1225" i="14"/>
  <c r="JT1730" i="14" s="1"/>
  <c r="JV1225" i="14"/>
  <c r="JV1730" i="14" s="1"/>
  <c r="JX1225" i="14"/>
  <c r="JX1730" i="14" s="1"/>
  <c r="JZ1225" i="14"/>
  <c r="JZ1730" i="14" s="1"/>
  <c r="KB1225" i="14"/>
  <c r="KB1730" i="14" s="1"/>
  <c r="KD1225" i="14"/>
  <c r="KD1730" i="14" s="1"/>
  <c r="KF1225" i="14"/>
  <c r="KF1730" i="14" s="1"/>
  <c r="KH1225" i="14"/>
  <c r="KH1730" i="14" s="1"/>
  <c r="KJ1225" i="14"/>
  <c r="KJ1730" i="14" s="1"/>
  <c r="KL1225" i="14"/>
  <c r="KL1730" i="14" s="1"/>
  <c r="KN1225" i="14"/>
  <c r="KN1730" i="14" s="1"/>
  <c r="KP1225" i="14"/>
  <c r="KP1730" i="14" s="1"/>
  <c r="KR1225" i="14"/>
  <c r="KR1730" i="14" s="1"/>
  <c r="KT1225" i="14"/>
  <c r="KT1730" i="14" s="1"/>
  <c r="KV1225" i="14"/>
  <c r="KV1730" i="14" s="1"/>
  <c r="KX1225" i="14"/>
  <c r="KX1730" i="14" s="1"/>
  <c r="KZ1225" i="14"/>
  <c r="KZ1730" i="14" s="1"/>
  <c r="LB1225" i="14"/>
  <c r="LB1730" i="14" s="1"/>
  <c r="LD1225" i="14"/>
  <c r="LD1730" i="14" s="1"/>
  <c r="LF1225" i="14"/>
  <c r="LF1730" i="14" s="1"/>
  <c r="LH1225" i="14"/>
  <c r="LH1730" i="14" s="1"/>
  <c r="LJ1225" i="14"/>
  <c r="LJ1730" i="14" s="1"/>
  <c r="LL1225" i="14"/>
  <c r="LL1730" i="14" s="1"/>
  <c r="LN1225" i="14"/>
  <c r="LN1730" i="14" s="1"/>
  <c r="LP1225" i="14"/>
  <c r="LP1730" i="14" s="1"/>
  <c r="LR1225" i="14"/>
  <c r="LR1730" i="14" s="1"/>
  <c r="LT1225" i="14"/>
  <c r="LT1730" i="14" s="1"/>
  <c r="LV1225" i="14"/>
  <c r="LV1730" i="14" s="1"/>
  <c r="LX1225" i="14"/>
  <c r="LX1730" i="14" s="1"/>
  <c r="LZ1225" i="14"/>
  <c r="LZ1730" i="14" s="1"/>
  <c r="MB1225" i="14"/>
  <c r="MB1730" i="14" s="1"/>
  <c r="MD1225" i="14"/>
  <c r="MD1730" i="14" s="1"/>
  <c r="MF1225" i="14"/>
  <c r="MF1730" i="14" s="1"/>
  <c r="MH1225" i="14"/>
  <c r="MH1730" i="14" s="1"/>
  <c r="MJ1225" i="14"/>
  <c r="MJ1730" i="14" s="1"/>
  <c r="ML1225" i="14"/>
  <c r="ML1730" i="14" s="1"/>
  <c r="MN1225" i="14"/>
  <c r="MN1730" i="14" s="1"/>
  <c r="MP1225" i="14"/>
  <c r="MP1730" i="14" s="1"/>
  <c r="MR1225" i="14"/>
  <c r="MR1730" i="14" s="1"/>
  <c r="MT1225" i="14"/>
  <c r="MT1730" i="14" s="1"/>
  <c r="MV1225" i="14"/>
  <c r="MV1730" i="14" s="1"/>
  <c r="MX1225" i="14"/>
  <c r="MX1730" i="14" s="1"/>
  <c r="MZ1225" i="14"/>
  <c r="MZ1730" i="14" s="1"/>
  <c r="NB1225" i="14"/>
  <c r="NB1730" i="14" s="1"/>
  <c r="ND1225" i="14"/>
  <c r="ND1730" i="14" s="1"/>
  <c r="NF1225" i="14"/>
  <c r="NF1730" i="14" s="1"/>
  <c r="NH1225" i="14"/>
  <c r="NH1730" i="14" s="1"/>
  <c r="NJ1225" i="14"/>
  <c r="NJ1730" i="14" s="1"/>
  <c r="NL1225" i="14"/>
  <c r="NL1730" i="14" s="1"/>
  <c r="NN1225" i="14"/>
  <c r="NN1730" i="14" s="1"/>
  <c r="NP1225" i="14"/>
  <c r="NP1730" i="14" s="1"/>
  <c r="NR1225" i="14"/>
  <c r="NR1730" i="14" s="1"/>
  <c r="NT1225" i="14"/>
  <c r="NT1730" i="14" s="1"/>
  <c r="NV1225" i="14"/>
  <c r="NV1730" i="14" s="1"/>
  <c r="NX1225" i="14"/>
  <c r="NX1730" i="14" s="1"/>
  <c r="NZ1225" i="14"/>
  <c r="NZ1730" i="14" s="1"/>
  <c r="OB1225" i="14"/>
  <c r="OB1730" i="14" s="1"/>
  <c r="OD1225" i="14"/>
  <c r="OD1730" i="14" s="1"/>
  <c r="OF1225" i="14"/>
  <c r="OF1730" i="14" s="1"/>
  <c r="OH1225" i="14"/>
  <c r="OH1730" i="14" s="1"/>
  <c r="OJ1225" i="14"/>
  <c r="OJ1730" i="14" s="1"/>
  <c r="OL1225" i="14"/>
  <c r="OL1730" i="14" s="1"/>
  <c r="ON1225" i="14"/>
  <c r="ON1730" i="14" s="1"/>
  <c r="OP1225" i="14"/>
  <c r="OP1730" i="14" s="1"/>
  <c r="OR1225" i="14"/>
  <c r="OR1730" i="14" s="1"/>
  <c r="OT1225" i="14"/>
  <c r="OT1730" i="14" s="1"/>
  <c r="OV1225" i="14"/>
  <c r="OV1730" i="14" s="1"/>
  <c r="OX1225" i="14"/>
  <c r="OX1730" i="14" s="1"/>
  <c r="OZ1225" i="14"/>
  <c r="OZ1730" i="14" s="1"/>
  <c r="PB1225" i="14"/>
  <c r="PB1730" i="14" s="1"/>
  <c r="PD1225" i="14"/>
  <c r="PD1730" i="14" s="1"/>
  <c r="PF1225" i="14"/>
  <c r="PF1730" i="14" s="1"/>
  <c r="PH1225" i="14"/>
  <c r="PH1730" i="14" s="1"/>
  <c r="PJ1225" i="14"/>
  <c r="PJ1730" i="14" s="1"/>
  <c r="PL1225" i="14"/>
  <c r="PL1730" i="14" s="1"/>
  <c r="PN1225" i="14"/>
  <c r="PN1730" i="14" s="1"/>
  <c r="PP1225" i="14"/>
  <c r="PP1730" i="14" s="1"/>
  <c r="PR1225" i="14"/>
  <c r="PR1730" i="14" s="1"/>
  <c r="PT1225" i="14"/>
  <c r="PT1730" i="14" s="1"/>
  <c r="PV1225" i="14"/>
  <c r="PV1730" i="14" s="1"/>
  <c r="PX1225" i="14"/>
  <c r="PX1730" i="14" s="1"/>
  <c r="PZ1225" i="14"/>
  <c r="PZ1730" i="14" s="1"/>
  <c r="QB1225" i="14"/>
  <c r="QB1730" i="14" s="1"/>
  <c r="QD1225" i="14"/>
  <c r="QD1730" i="14" s="1"/>
  <c r="QF1225" i="14"/>
  <c r="QF1730" i="14" s="1"/>
  <c r="QH1225" i="14"/>
  <c r="QH1730" i="14" s="1"/>
  <c r="QJ1225" i="14"/>
  <c r="QJ1730" i="14" s="1"/>
  <c r="QL1225" i="14"/>
  <c r="QL1730" i="14" s="1"/>
  <c r="QN1225" i="14"/>
  <c r="QN1730" i="14" s="1"/>
  <c r="QP1225" i="14"/>
  <c r="QP1730" i="14" s="1"/>
  <c r="QR1225" i="14"/>
  <c r="QR1730" i="14" s="1"/>
  <c r="QT1225" i="14"/>
  <c r="QT1730" i="14" s="1"/>
  <c r="QV1225" i="14"/>
  <c r="QV1730" i="14" s="1"/>
  <c r="QX1225" i="14"/>
  <c r="QX1730" i="14" s="1"/>
  <c r="QZ1225" i="14"/>
  <c r="QZ1730" i="14" s="1"/>
  <c r="RB1225" i="14"/>
  <c r="RB1730" i="14" s="1"/>
  <c r="RD1225" i="14"/>
  <c r="RD1730" i="14" s="1"/>
  <c r="RF1225" i="14"/>
  <c r="RF1730" i="14" s="1"/>
  <c r="RH1225" i="14"/>
  <c r="RH1730" i="14" s="1"/>
  <c r="RJ1225" i="14"/>
  <c r="RJ1730" i="14" s="1"/>
  <c r="RL1225" i="14"/>
  <c r="RL1730" i="14" s="1"/>
  <c r="RN1225" i="14"/>
  <c r="RN1730" i="14" s="1"/>
  <c r="RP1225" i="14"/>
  <c r="RP1730" i="14" s="1"/>
  <c r="RR1225" i="14"/>
  <c r="RR1730" i="14" s="1"/>
  <c r="RT1225" i="14"/>
  <c r="RT1730" i="14" s="1"/>
  <c r="RV1225" i="14"/>
  <c r="RV1730" i="14" s="1"/>
  <c r="RX1225" i="14"/>
  <c r="RX1730" i="14" s="1"/>
  <c r="RZ1225" i="14"/>
  <c r="RZ1730" i="14" s="1"/>
  <c r="SB1225" i="14"/>
  <c r="SB1730" i="14" s="1"/>
  <c r="SD1225" i="14"/>
  <c r="SD1730" i="14" s="1"/>
  <c r="SF1225" i="14"/>
  <c r="SF1730" i="14" s="1"/>
  <c r="SH1225" i="14"/>
  <c r="SH1730" i="14" s="1"/>
  <c r="SJ1225" i="14"/>
  <c r="SJ1730" i="14" s="1"/>
  <c r="SL1225" i="14"/>
  <c r="SL1730" i="14" s="1"/>
  <c r="SN1225" i="14"/>
  <c r="SN1730" i="14" s="1"/>
  <c r="SP1225" i="14"/>
  <c r="SP1730" i="14" s="1"/>
  <c r="SR1225" i="14"/>
  <c r="SR1730" i="14" s="1"/>
  <c r="ST1225" i="14"/>
  <c r="ST1730" i="14" s="1"/>
  <c r="P1226" i="14"/>
  <c r="P1731" i="14" s="1"/>
  <c r="R1226" i="14"/>
  <c r="R1731" i="14" s="1"/>
  <c r="T1226" i="14"/>
  <c r="T1731" i="14" s="1"/>
  <c r="V1226" i="14"/>
  <c r="V1731" i="14" s="1"/>
  <c r="X1226" i="14"/>
  <c r="X1731" i="14" s="1"/>
  <c r="Z1226" i="14"/>
  <c r="Z1731" i="14" s="1"/>
  <c r="AB1226" i="14"/>
  <c r="AB1731" i="14" s="1"/>
  <c r="AD1226" i="14"/>
  <c r="AD1731" i="14" s="1"/>
  <c r="AF1226" i="14"/>
  <c r="AF1731" i="14" s="1"/>
  <c r="AH1226" i="14"/>
  <c r="AH1731" i="14" s="1"/>
  <c r="AJ1226" i="14"/>
  <c r="AJ1731" i="14" s="1"/>
  <c r="AL1226" i="14"/>
  <c r="AL1731" i="14" s="1"/>
  <c r="AN1226" i="14"/>
  <c r="AN1731" i="14" s="1"/>
  <c r="AP1226" i="14"/>
  <c r="AP1731" i="14" s="1"/>
  <c r="AR1226" i="14"/>
  <c r="AR1731" i="14" s="1"/>
  <c r="AT1226" i="14"/>
  <c r="AT1731" i="14" s="1"/>
  <c r="AV1226" i="14"/>
  <c r="AV1731" i="14" s="1"/>
  <c r="AX1226" i="14"/>
  <c r="AX1731" i="14" s="1"/>
  <c r="AZ1226" i="14"/>
  <c r="AZ1731" i="14" s="1"/>
  <c r="BB1226" i="14"/>
  <c r="BB1731" i="14" s="1"/>
  <c r="BD1226" i="14"/>
  <c r="BD1731" i="14" s="1"/>
  <c r="BF1226" i="14"/>
  <c r="BF1731" i="14" s="1"/>
  <c r="BH1226" i="14"/>
  <c r="BH1731" i="14" s="1"/>
  <c r="BJ1226" i="14"/>
  <c r="BJ1731" i="14" s="1"/>
  <c r="BL1226" i="14"/>
  <c r="BL1731" i="14" s="1"/>
  <c r="BN1226" i="14"/>
  <c r="BN1731" i="14" s="1"/>
  <c r="BP1226" i="14"/>
  <c r="BP1731" i="14" s="1"/>
  <c r="BR1226" i="14"/>
  <c r="BR1731" i="14" s="1"/>
  <c r="BT1226" i="14"/>
  <c r="BT1731" i="14" s="1"/>
  <c r="BV1226" i="14"/>
  <c r="BV1731" i="14" s="1"/>
  <c r="BX1226" i="14"/>
  <c r="BX1731" i="14" s="1"/>
  <c r="BZ1226" i="14"/>
  <c r="BZ1731" i="14" s="1"/>
  <c r="CB1226" i="14"/>
  <c r="CB1731" i="14" s="1"/>
  <c r="CD1226" i="14"/>
  <c r="CD1731" i="14" s="1"/>
  <c r="CF1226" i="14"/>
  <c r="CF1731" i="14" s="1"/>
  <c r="CH1226" i="14"/>
  <c r="CH1731" i="14" s="1"/>
  <c r="CJ1226" i="14"/>
  <c r="CJ1731" i="14" s="1"/>
  <c r="CL1226" i="14"/>
  <c r="CL1731" i="14" s="1"/>
  <c r="CN1226" i="14"/>
  <c r="CN1731" i="14" s="1"/>
  <c r="CP1226" i="14"/>
  <c r="CP1731" i="14" s="1"/>
  <c r="CR1226" i="14"/>
  <c r="CR1731" i="14" s="1"/>
  <c r="CT1226" i="14"/>
  <c r="CT1731" i="14" s="1"/>
  <c r="CV1226" i="14"/>
  <c r="CV1731" i="14" s="1"/>
  <c r="CX1226" i="14"/>
  <c r="CX1731" i="14" s="1"/>
  <c r="CZ1226" i="14"/>
  <c r="CZ1731" i="14" s="1"/>
  <c r="DB1226" i="14"/>
  <c r="DB1731" i="14" s="1"/>
  <c r="DD1226" i="14"/>
  <c r="DD1731" i="14" s="1"/>
  <c r="DF1226" i="14"/>
  <c r="DF1731" i="14" s="1"/>
  <c r="DH1226" i="14"/>
  <c r="DH1731" i="14" s="1"/>
  <c r="DJ1226" i="14"/>
  <c r="DJ1731" i="14" s="1"/>
  <c r="DL1226" i="14"/>
  <c r="DL1731" i="14" s="1"/>
  <c r="DN1226" i="14"/>
  <c r="DN1731" i="14" s="1"/>
  <c r="DP1226" i="14"/>
  <c r="DP1731" i="14" s="1"/>
  <c r="DR1226" i="14"/>
  <c r="DR1731" i="14" s="1"/>
  <c r="DT1226" i="14"/>
  <c r="DT1731" i="14" s="1"/>
  <c r="DV1226" i="14"/>
  <c r="DV1731" i="14" s="1"/>
  <c r="DX1226" i="14"/>
  <c r="DX1731" i="14" s="1"/>
  <c r="DZ1226" i="14"/>
  <c r="DZ1731" i="14" s="1"/>
  <c r="EB1226" i="14"/>
  <c r="EB1731" i="14" s="1"/>
  <c r="ED1226" i="14"/>
  <c r="ED1731" i="14" s="1"/>
  <c r="EF1226" i="14"/>
  <c r="EF1731" i="14" s="1"/>
  <c r="EH1226" i="14"/>
  <c r="EH1731" i="14" s="1"/>
  <c r="EJ1226" i="14"/>
  <c r="EJ1731" i="14" s="1"/>
  <c r="EL1226" i="14"/>
  <c r="EL1731" i="14" s="1"/>
  <c r="EN1226" i="14"/>
  <c r="EN1731" i="14" s="1"/>
  <c r="EP1226" i="14"/>
  <c r="EP1731" i="14" s="1"/>
  <c r="ER1226" i="14"/>
  <c r="ER1731" i="14" s="1"/>
  <c r="ET1226" i="14"/>
  <c r="ET1731" i="14" s="1"/>
  <c r="EV1226" i="14"/>
  <c r="EV1731" i="14" s="1"/>
  <c r="EX1226" i="14"/>
  <c r="EX1731" i="14" s="1"/>
  <c r="EZ1226" i="14"/>
  <c r="EZ1731" i="14" s="1"/>
  <c r="FB1226" i="14"/>
  <c r="FB1731" i="14" s="1"/>
  <c r="FD1226" i="14"/>
  <c r="FD1731" i="14" s="1"/>
  <c r="FF1226" i="14"/>
  <c r="FF1731" i="14" s="1"/>
  <c r="FH1226" i="14"/>
  <c r="FH1731" i="14" s="1"/>
  <c r="FJ1226" i="14"/>
  <c r="FJ1731" i="14" s="1"/>
  <c r="FL1226" i="14"/>
  <c r="FL1731" i="14" s="1"/>
  <c r="FN1226" i="14"/>
  <c r="FN1731" i="14" s="1"/>
  <c r="FP1226" i="14"/>
  <c r="FP1731" i="14" s="1"/>
  <c r="FR1226" i="14"/>
  <c r="FR1731" i="14" s="1"/>
  <c r="FT1226" i="14"/>
  <c r="FT1731" i="14" s="1"/>
  <c r="FV1226" i="14"/>
  <c r="FV1731" i="14" s="1"/>
  <c r="FX1226" i="14"/>
  <c r="FX1731" i="14" s="1"/>
  <c r="FZ1226" i="14"/>
  <c r="FZ1731" i="14" s="1"/>
  <c r="GB1226" i="14"/>
  <c r="GB1731" i="14" s="1"/>
  <c r="GD1226" i="14"/>
  <c r="GD1731" i="14" s="1"/>
  <c r="GF1226" i="14"/>
  <c r="GF1731" i="14" s="1"/>
  <c r="GH1226" i="14"/>
  <c r="GH1731" i="14" s="1"/>
  <c r="GJ1226" i="14"/>
  <c r="GJ1731" i="14" s="1"/>
  <c r="GL1226" i="14"/>
  <c r="GL1731" i="14" s="1"/>
  <c r="GN1226" i="14"/>
  <c r="GN1731" i="14" s="1"/>
  <c r="GP1226" i="14"/>
  <c r="GP1731" i="14" s="1"/>
  <c r="GR1226" i="14"/>
  <c r="GR1731" i="14" s="1"/>
  <c r="GT1226" i="14"/>
  <c r="GT1731" i="14" s="1"/>
  <c r="GV1226" i="14"/>
  <c r="GV1731" i="14" s="1"/>
  <c r="GX1226" i="14"/>
  <c r="GX1731" i="14" s="1"/>
  <c r="GZ1226" i="14"/>
  <c r="GZ1731" i="14" s="1"/>
  <c r="HB1226" i="14"/>
  <c r="HB1731" i="14" s="1"/>
  <c r="HD1226" i="14"/>
  <c r="HD1731" i="14" s="1"/>
  <c r="HF1226" i="14"/>
  <c r="HF1731" i="14" s="1"/>
  <c r="HH1226" i="14"/>
  <c r="HH1731" i="14" s="1"/>
  <c r="HJ1226" i="14"/>
  <c r="HJ1731" i="14" s="1"/>
  <c r="HL1226" i="14"/>
  <c r="HL1731" i="14" s="1"/>
  <c r="HN1226" i="14"/>
  <c r="HN1731" i="14" s="1"/>
  <c r="HP1226" i="14"/>
  <c r="HP1731" i="14" s="1"/>
  <c r="HR1226" i="14"/>
  <c r="HR1731" i="14" s="1"/>
  <c r="HT1226" i="14"/>
  <c r="HT1731" i="14" s="1"/>
  <c r="HV1226" i="14"/>
  <c r="HV1731" i="14" s="1"/>
  <c r="HX1226" i="14"/>
  <c r="HX1731" i="14" s="1"/>
  <c r="HZ1226" i="14"/>
  <c r="HZ1731" i="14" s="1"/>
  <c r="IB1226" i="14"/>
  <c r="IB1731" i="14" s="1"/>
  <c r="ID1226" i="14"/>
  <c r="ID1731" i="14" s="1"/>
  <c r="IF1226" i="14"/>
  <c r="IF1731" i="14" s="1"/>
  <c r="IH1226" i="14"/>
  <c r="IH1731" i="14" s="1"/>
  <c r="IJ1226" i="14"/>
  <c r="IJ1731" i="14" s="1"/>
  <c r="IL1226" i="14"/>
  <c r="IL1731" i="14" s="1"/>
  <c r="IN1226" i="14"/>
  <c r="IN1731" i="14" s="1"/>
  <c r="IP1226" i="14"/>
  <c r="IP1731" i="14" s="1"/>
  <c r="IR1226" i="14"/>
  <c r="IR1731" i="14" s="1"/>
  <c r="IT1226" i="14"/>
  <c r="IT1731" i="14" s="1"/>
  <c r="IV1226" i="14"/>
  <c r="IV1731" i="14" s="1"/>
  <c r="IX1226" i="14"/>
  <c r="IX1731" i="14" s="1"/>
  <c r="IZ1226" i="14"/>
  <c r="IZ1731" i="14" s="1"/>
  <c r="JB1226" i="14"/>
  <c r="JB1731" i="14" s="1"/>
  <c r="JD1226" i="14"/>
  <c r="JD1731" i="14" s="1"/>
  <c r="JF1226" i="14"/>
  <c r="JF1731" i="14" s="1"/>
  <c r="JH1226" i="14"/>
  <c r="JH1731" i="14" s="1"/>
  <c r="JJ1226" i="14"/>
  <c r="JJ1731" i="14" s="1"/>
  <c r="JL1226" i="14"/>
  <c r="JL1731" i="14" s="1"/>
  <c r="JN1226" i="14"/>
  <c r="JN1731" i="14" s="1"/>
  <c r="JP1226" i="14"/>
  <c r="JP1731" i="14" s="1"/>
  <c r="JR1226" i="14"/>
  <c r="JR1731" i="14" s="1"/>
  <c r="JT1226" i="14"/>
  <c r="JT1731" i="14" s="1"/>
  <c r="JV1226" i="14"/>
  <c r="JV1731" i="14" s="1"/>
  <c r="JX1226" i="14"/>
  <c r="JX1731" i="14" s="1"/>
  <c r="JZ1226" i="14"/>
  <c r="JZ1731" i="14" s="1"/>
  <c r="KB1226" i="14"/>
  <c r="KB1731" i="14" s="1"/>
  <c r="KD1226" i="14"/>
  <c r="KD1731" i="14" s="1"/>
  <c r="KF1226" i="14"/>
  <c r="KF1731" i="14" s="1"/>
  <c r="KH1226" i="14"/>
  <c r="KH1731" i="14" s="1"/>
  <c r="KJ1226" i="14"/>
  <c r="KJ1731" i="14" s="1"/>
  <c r="KL1226" i="14"/>
  <c r="KL1731" i="14" s="1"/>
  <c r="KN1226" i="14"/>
  <c r="KN1731" i="14" s="1"/>
  <c r="KP1226" i="14"/>
  <c r="KP1731" i="14" s="1"/>
  <c r="KR1226" i="14"/>
  <c r="KR1731" i="14" s="1"/>
  <c r="KT1226" i="14"/>
  <c r="KT1731" i="14" s="1"/>
  <c r="KV1226" i="14"/>
  <c r="KV1731" i="14" s="1"/>
  <c r="KX1226" i="14"/>
  <c r="KX1731" i="14" s="1"/>
  <c r="KZ1226" i="14"/>
  <c r="KZ1731" i="14" s="1"/>
  <c r="LB1226" i="14"/>
  <c r="LB1731" i="14" s="1"/>
  <c r="LD1226" i="14"/>
  <c r="LD1731" i="14" s="1"/>
  <c r="LF1226" i="14"/>
  <c r="LF1731" i="14" s="1"/>
  <c r="LH1226" i="14"/>
  <c r="LH1731" i="14" s="1"/>
  <c r="LJ1226" i="14"/>
  <c r="LJ1731" i="14" s="1"/>
  <c r="LL1226" i="14"/>
  <c r="LL1731" i="14" s="1"/>
  <c r="LN1226" i="14"/>
  <c r="LN1731" i="14" s="1"/>
  <c r="LP1226" i="14"/>
  <c r="LP1731" i="14" s="1"/>
  <c r="LR1226" i="14"/>
  <c r="LR1731" i="14" s="1"/>
  <c r="LT1226" i="14"/>
  <c r="LT1731" i="14" s="1"/>
  <c r="LV1226" i="14"/>
  <c r="LV1731" i="14" s="1"/>
  <c r="LX1226" i="14"/>
  <c r="LX1731" i="14" s="1"/>
  <c r="LZ1226" i="14"/>
  <c r="LZ1731" i="14" s="1"/>
  <c r="MB1226" i="14"/>
  <c r="MB1731" i="14" s="1"/>
  <c r="MD1226" i="14"/>
  <c r="MD1731" i="14" s="1"/>
  <c r="MF1226" i="14"/>
  <c r="MF1731" i="14" s="1"/>
  <c r="MH1226" i="14"/>
  <c r="MH1731" i="14" s="1"/>
  <c r="MJ1226" i="14"/>
  <c r="MJ1731" i="14" s="1"/>
  <c r="ML1226" i="14"/>
  <c r="ML1731" i="14" s="1"/>
  <c r="MN1226" i="14"/>
  <c r="MN1731" i="14" s="1"/>
  <c r="MP1226" i="14"/>
  <c r="MP1731" i="14" s="1"/>
  <c r="MR1226" i="14"/>
  <c r="MR1731" i="14" s="1"/>
  <c r="MT1226" i="14"/>
  <c r="MT1731" i="14" s="1"/>
  <c r="MV1226" i="14"/>
  <c r="MV1731" i="14" s="1"/>
  <c r="MX1226" i="14"/>
  <c r="MX1731" i="14" s="1"/>
  <c r="MZ1226" i="14"/>
  <c r="MZ1731" i="14" s="1"/>
  <c r="NB1226" i="14"/>
  <c r="NB1731" i="14" s="1"/>
  <c r="ND1226" i="14"/>
  <c r="ND1731" i="14" s="1"/>
  <c r="NF1226" i="14"/>
  <c r="NF1731" i="14" s="1"/>
  <c r="NH1226" i="14"/>
  <c r="NH1731" i="14" s="1"/>
  <c r="NJ1226" i="14"/>
  <c r="NJ1731" i="14" s="1"/>
  <c r="NL1226" i="14"/>
  <c r="NL1731" i="14" s="1"/>
  <c r="NN1226" i="14"/>
  <c r="NN1731" i="14" s="1"/>
  <c r="NP1226" i="14"/>
  <c r="NP1731" i="14" s="1"/>
  <c r="NR1226" i="14"/>
  <c r="NR1731" i="14" s="1"/>
  <c r="NT1226" i="14"/>
  <c r="NT1731" i="14" s="1"/>
  <c r="NV1226" i="14"/>
  <c r="NV1731" i="14" s="1"/>
  <c r="NX1226" i="14"/>
  <c r="NX1731" i="14" s="1"/>
  <c r="NZ1226" i="14"/>
  <c r="NZ1731" i="14" s="1"/>
  <c r="OB1226" i="14"/>
  <c r="OB1731" i="14" s="1"/>
  <c r="OD1226" i="14"/>
  <c r="OD1731" i="14" s="1"/>
  <c r="OF1226" i="14"/>
  <c r="OF1731" i="14" s="1"/>
  <c r="OH1226" i="14"/>
  <c r="OH1731" i="14" s="1"/>
  <c r="OJ1226" i="14"/>
  <c r="OJ1731" i="14" s="1"/>
  <c r="OL1226" i="14"/>
  <c r="OL1731" i="14" s="1"/>
  <c r="ON1226" i="14"/>
  <c r="ON1731" i="14" s="1"/>
  <c r="OP1226" i="14"/>
  <c r="OP1731" i="14" s="1"/>
  <c r="OR1226" i="14"/>
  <c r="OR1731" i="14" s="1"/>
  <c r="OT1226" i="14"/>
  <c r="OT1731" i="14" s="1"/>
  <c r="OV1226" i="14"/>
  <c r="OV1731" i="14" s="1"/>
  <c r="OX1226" i="14"/>
  <c r="OX1731" i="14" s="1"/>
  <c r="OZ1226" i="14"/>
  <c r="OZ1731" i="14" s="1"/>
  <c r="PB1226" i="14"/>
  <c r="PB1731" i="14" s="1"/>
  <c r="PD1226" i="14"/>
  <c r="PD1731" i="14" s="1"/>
  <c r="PF1226" i="14"/>
  <c r="PF1731" i="14" s="1"/>
  <c r="PH1226" i="14"/>
  <c r="PH1731" i="14" s="1"/>
  <c r="PJ1226" i="14"/>
  <c r="PJ1731" i="14" s="1"/>
  <c r="PL1226" i="14"/>
  <c r="PL1731" i="14" s="1"/>
  <c r="PN1226" i="14"/>
  <c r="PN1731" i="14" s="1"/>
  <c r="PP1226" i="14"/>
  <c r="PP1731" i="14" s="1"/>
  <c r="PR1226" i="14"/>
  <c r="PR1731" i="14" s="1"/>
  <c r="PT1226" i="14"/>
  <c r="PT1731" i="14" s="1"/>
  <c r="PV1226" i="14"/>
  <c r="PV1731" i="14" s="1"/>
  <c r="PX1226" i="14"/>
  <c r="PX1731" i="14" s="1"/>
  <c r="PZ1226" i="14"/>
  <c r="PZ1731" i="14" s="1"/>
  <c r="QB1226" i="14"/>
  <c r="QB1731" i="14" s="1"/>
  <c r="QD1226" i="14"/>
  <c r="QD1731" i="14" s="1"/>
  <c r="QF1226" i="14"/>
  <c r="QF1731" i="14" s="1"/>
  <c r="QH1226" i="14"/>
  <c r="QH1731" i="14" s="1"/>
  <c r="QJ1226" i="14"/>
  <c r="QJ1731" i="14" s="1"/>
  <c r="QL1226" i="14"/>
  <c r="QL1731" i="14" s="1"/>
  <c r="QN1226" i="14"/>
  <c r="QN1731" i="14" s="1"/>
  <c r="QP1226" i="14"/>
  <c r="QP1731" i="14" s="1"/>
  <c r="QR1226" i="14"/>
  <c r="QR1731" i="14" s="1"/>
  <c r="QT1226" i="14"/>
  <c r="QT1731" i="14" s="1"/>
  <c r="QV1226" i="14"/>
  <c r="QV1731" i="14" s="1"/>
  <c r="QX1226" i="14"/>
  <c r="QX1731" i="14" s="1"/>
  <c r="QZ1226" i="14"/>
  <c r="QZ1731" i="14" s="1"/>
  <c r="RB1226" i="14"/>
  <c r="RB1731" i="14" s="1"/>
  <c r="RD1226" i="14"/>
  <c r="RD1731" i="14" s="1"/>
  <c r="RF1226" i="14"/>
  <c r="RF1731" i="14" s="1"/>
  <c r="RH1226" i="14"/>
  <c r="RH1731" i="14" s="1"/>
  <c r="RJ1226" i="14"/>
  <c r="RJ1731" i="14" s="1"/>
  <c r="RL1226" i="14"/>
  <c r="RL1731" i="14" s="1"/>
  <c r="RN1226" i="14"/>
  <c r="RN1731" i="14" s="1"/>
  <c r="RP1226" i="14"/>
  <c r="RP1731" i="14" s="1"/>
  <c r="RR1226" i="14"/>
  <c r="RR1731" i="14" s="1"/>
  <c r="RT1226" i="14"/>
  <c r="RT1731" i="14" s="1"/>
  <c r="RV1226" i="14"/>
  <c r="RV1731" i="14" s="1"/>
  <c r="RX1226" i="14"/>
  <c r="RX1731" i="14" s="1"/>
  <c r="RZ1226" i="14"/>
  <c r="RZ1731" i="14" s="1"/>
  <c r="SB1226" i="14"/>
  <c r="SB1731" i="14" s="1"/>
  <c r="SD1226" i="14"/>
  <c r="SD1731" i="14" s="1"/>
  <c r="SF1226" i="14"/>
  <c r="SF1731" i="14" s="1"/>
  <c r="SH1226" i="14"/>
  <c r="SH1731" i="14" s="1"/>
  <c r="SJ1226" i="14"/>
  <c r="SJ1731" i="14" s="1"/>
  <c r="SL1226" i="14"/>
  <c r="SL1731" i="14" s="1"/>
  <c r="SN1226" i="14"/>
  <c r="SN1731" i="14" s="1"/>
  <c r="SP1226" i="14"/>
  <c r="SP1731" i="14" s="1"/>
  <c r="SR1226" i="14"/>
  <c r="SR1731" i="14" s="1"/>
  <c r="ST1226" i="14"/>
  <c r="ST1731" i="14" s="1"/>
  <c r="P1227" i="14"/>
  <c r="P1732" i="14" s="1"/>
  <c r="R1227" i="14"/>
  <c r="R1732" i="14" s="1"/>
  <c r="T1227" i="14"/>
  <c r="T1732" i="14" s="1"/>
  <c r="V1227" i="14"/>
  <c r="V1732" i="14" s="1"/>
  <c r="X1227" i="14"/>
  <c r="X1732" i="14" s="1"/>
  <c r="Z1227" i="14"/>
  <c r="Z1732" i="14" s="1"/>
  <c r="AB1227" i="14"/>
  <c r="AB1732" i="14" s="1"/>
  <c r="AD1227" i="14"/>
  <c r="AD1732" i="14" s="1"/>
  <c r="AF1227" i="14"/>
  <c r="AF1732" i="14" s="1"/>
  <c r="AH1227" i="14"/>
  <c r="AH1732" i="14" s="1"/>
  <c r="AJ1227" i="14"/>
  <c r="AJ1732" i="14" s="1"/>
  <c r="AL1227" i="14"/>
  <c r="AL1732" i="14" s="1"/>
  <c r="AN1227" i="14"/>
  <c r="AN1732" i="14" s="1"/>
  <c r="AP1227" i="14"/>
  <c r="AP1732" i="14" s="1"/>
  <c r="AR1227" i="14"/>
  <c r="AR1732" i="14" s="1"/>
  <c r="AT1227" i="14"/>
  <c r="AT1732" i="14" s="1"/>
  <c r="AV1227" i="14"/>
  <c r="AV1732" i="14" s="1"/>
  <c r="AX1227" i="14"/>
  <c r="AX1732" i="14" s="1"/>
  <c r="AZ1227" i="14"/>
  <c r="AZ1732" i="14" s="1"/>
  <c r="BB1227" i="14"/>
  <c r="BB1732" i="14" s="1"/>
  <c r="BD1227" i="14"/>
  <c r="BD1732" i="14" s="1"/>
  <c r="BF1227" i="14"/>
  <c r="BF1732" i="14" s="1"/>
  <c r="BH1227" i="14"/>
  <c r="BH1732" i="14" s="1"/>
  <c r="BJ1227" i="14"/>
  <c r="BJ1732" i="14" s="1"/>
  <c r="BL1227" i="14"/>
  <c r="BL1732" i="14" s="1"/>
  <c r="BN1227" i="14"/>
  <c r="BN1732" i="14" s="1"/>
  <c r="BP1227" i="14"/>
  <c r="BP1732" i="14" s="1"/>
  <c r="BR1227" i="14"/>
  <c r="BR1732" i="14" s="1"/>
  <c r="BT1227" i="14"/>
  <c r="BT1732" i="14" s="1"/>
  <c r="BV1227" i="14"/>
  <c r="BV1732" i="14" s="1"/>
  <c r="BX1227" i="14"/>
  <c r="BX1732" i="14" s="1"/>
  <c r="BZ1227" i="14"/>
  <c r="BZ1732" i="14" s="1"/>
  <c r="CB1227" i="14"/>
  <c r="CB1732" i="14" s="1"/>
  <c r="CD1227" i="14"/>
  <c r="CD1732" i="14" s="1"/>
  <c r="CF1227" i="14"/>
  <c r="CF1732" i="14" s="1"/>
  <c r="CH1227" i="14"/>
  <c r="CH1732" i="14" s="1"/>
  <c r="CJ1227" i="14"/>
  <c r="CJ1732" i="14" s="1"/>
  <c r="CL1227" i="14"/>
  <c r="CL1732" i="14" s="1"/>
  <c r="CN1227" i="14"/>
  <c r="CN1732" i="14" s="1"/>
  <c r="CP1227" i="14"/>
  <c r="CP1732" i="14" s="1"/>
  <c r="CR1227" i="14"/>
  <c r="CR1732" i="14" s="1"/>
  <c r="CT1227" i="14"/>
  <c r="CT1732" i="14" s="1"/>
  <c r="CV1227" i="14"/>
  <c r="CV1732" i="14" s="1"/>
  <c r="CX1227" i="14"/>
  <c r="CX1732" i="14" s="1"/>
  <c r="CZ1227" i="14"/>
  <c r="CZ1732" i="14" s="1"/>
  <c r="DB1227" i="14"/>
  <c r="DB1732" i="14" s="1"/>
  <c r="DD1227" i="14"/>
  <c r="DD1732" i="14" s="1"/>
  <c r="DF1227" i="14"/>
  <c r="DF1732" i="14" s="1"/>
  <c r="DH1227" i="14"/>
  <c r="DH1732" i="14" s="1"/>
  <c r="DJ1227" i="14"/>
  <c r="DJ1732" i="14" s="1"/>
  <c r="DL1227" i="14"/>
  <c r="DL1732" i="14" s="1"/>
  <c r="DN1227" i="14"/>
  <c r="DN1732" i="14" s="1"/>
  <c r="DP1227" i="14"/>
  <c r="DP1732" i="14" s="1"/>
  <c r="DR1227" i="14"/>
  <c r="DR1732" i="14" s="1"/>
  <c r="DT1227" i="14"/>
  <c r="DT1732" i="14" s="1"/>
  <c r="DV1227" i="14"/>
  <c r="DV1732" i="14" s="1"/>
  <c r="DX1227" i="14"/>
  <c r="DX1732" i="14" s="1"/>
  <c r="DZ1227" i="14"/>
  <c r="DZ1732" i="14" s="1"/>
  <c r="EB1227" i="14"/>
  <c r="EB1732" i="14" s="1"/>
  <c r="ED1227" i="14"/>
  <c r="ED1732" i="14" s="1"/>
  <c r="EF1227" i="14"/>
  <c r="EF1732" i="14" s="1"/>
  <c r="EH1227" i="14"/>
  <c r="EH1732" i="14" s="1"/>
  <c r="EJ1227" i="14"/>
  <c r="EJ1732" i="14" s="1"/>
  <c r="EL1227" i="14"/>
  <c r="EL1732" i="14" s="1"/>
  <c r="EN1227" i="14"/>
  <c r="EN1732" i="14" s="1"/>
  <c r="EP1227" i="14"/>
  <c r="EP1732" i="14" s="1"/>
  <c r="ER1227" i="14"/>
  <c r="ER1732" i="14" s="1"/>
  <c r="ET1227" i="14"/>
  <c r="ET1732" i="14" s="1"/>
  <c r="EV1227" i="14"/>
  <c r="EV1732" i="14" s="1"/>
  <c r="EX1227" i="14"/>
  <c r="EX1732" i="14" s="1"/>
  <c r="EZ1227" i="14"/>
  <c r="EZ1732" i="14" s="1"/>
  <c r="FB1227" i="14"/>
  <c r="FB1732" i="14" s="1"/>
  <c r="FD1227" i="14"/>
  <c r="FD1732" i="14" s="1"/>
  <c r="FF1227" i="14"/>
  <c r="FF1732" i="14" s="1"/>
  <c r="FH1227" i="14"/>
  <c r="FH1732" i="14" s="1"/>
  <c r="FJ1227" i="14"/>
  <c r="FJ1732" i="14" s="1"/>
  <c r="FL1227" i="14"/>
  <c r="FL1732" i="14" s="1"/>
  <c r="FN1227" i="14"/>
  <c r="FN1732" i="14" s="1"/>
  <c r="FP1227" i="14"/>
  <c r="FP1732" i="14" s="1"/>
  <c r="FR1227" i="14"/>
  <c r="FR1732" i="14" s="1"/>
  <c r="FT1227" i="14"/>
  <c r="FT1732" i="14" s="1"/>
  <c r="FV1227" i="14"/>
  <c r="FV1732" i="14" s="1"/>
  <c r="FX1227" i="14"/>
  <c r="FX1732" i="14" s="1"/>
  <c r="FZ1227" i="14"/>
  <c r="FZ1732" i="14" s="1"/>
  <c r="GB1227" i="14"/>
  <c r="GB1732" i="14" s="1"/>
  <c r="GD1227" i="14"/>
  <c r="GD1732" i="14" s="1"/>
  <c r="GF1227" i="14"/>
  <c r="GF1732" i="14" s="1"/>
  <c r="GH1227" i="14"/>
  <c r="GH1732" i="14" s="1"/>
  <c r="GJ1227" i="14"/>
  <c r="GJ1732" i="14" s="1"/>
  <c r="GL1227" i="14"/>
  <c r="GL1732" i="14" s="1"/>
  <c r="GN1227" i="14"/>
  <c r="GN1732" i="14" s="1"/>
  <c r="GP1227" i="14"/>
  <c r="GP1732" i="14" s="1"/>
  <c r="GR1227" i="14"/>
  <c r="GR1732" i="14" s="1"/>
  <c r="GT1227" i="14"/>
  <c r="GT1732" i="14" s="1"/>
  <c r="GV1227" i="14"/>
  <c r="GV1732" i="14" s="1"/>
  <c r="GX1227" i="14"/>
  <c r="GX1732" i="14" s="1"/>
  <c r="GZ1227" i="14"/>
  <c r="GZ1732" i="14" s="1"/>
  <c r="HB1227" i="14"/>
  <c r="HB1732" i="14" s="1"/>
  <c r="HD1227" i="14"/>
  <c r="HD1732" i="14" s="1"/>
  <c r="HF1227" i="14"/>
  <c r="HF1732" i="14" s="1"/>
  <c r="HH1227" i="14"/>
  <c r="HH1732" i="14" s="1"/>
  <c r="HJ1227" i="14"/>
  <c r="HJ1732" i="14" s="1"/>
  <c r="HL1227" i="14"/>
  <c r="HL1732" i="14" s="1"/>
  <c r="HN1227" i="14"/>
  <c r="HN1732" i="14" s="1"/>
  <c r="HP1227" i="14"/>
  <c r="HP1732" i="14" s="1"/>
  <c r="HR1227" i="14"/>
  <c r="HR1732" i="14" s="1"/>
  <c r="HT1227" i="14"/>
  <c r="HT1732" i="14" s="1"/>
  <c r="HV1227" i="14"/>
  <c r="HV1732" i="14" s="1"/>
  <c r="HX1227" i="14"/>
  <c r="HX1732" i="14" s="1"/>
  <c r="HZ1227" i="14"/>
  <c r="HZ1732" i="14" s="1"/>
  <c r="IB1227" i="14"/>
  <c r="IB1732" i="14" s="1"/>
  <c r="ID1227" i="14"/>
  <c r="ID1732" i="14" s="1"/>
  <c r="IF1227" i="14"/>
  <c r="IF1732" i="14" s="1"/>
  <c r="IH1227" i="14"/>
  <c r="IH1732" i="14" s="1"/>
  <c r="IJ1227" i="14"/>
  <c r="IJ1732" i="14" s="1"/>
  <c r="IL1227" i="14"/>
  <c r="IL1732" i="14" s="1"/>
  <c r="IN1227" i="14"/>
  <c r="IN1732" i="14" s="1"/>
  <c r="IP1227" i="14"/>
  <c r="IP1732" i="14" s="1"/>
  <c r="IR1227" i="14"/>
  <c r="IR1732" i="14" s="1"/>
  <c r="IT1227" i="14"/>
  <c r="IT1732" i="14" s="1"/>
  <c r="IV1227" i="14"/>
  <c r="IV1732" i="14" s="1"/>
  <c r="IX1227" i="14"/>
  <c r="IX1732" i="14" s="1"/>
  <c r="IZ1227" i="14"/>
  <c r="IZ1732" i="14" s="1"/>
  <c r="JB1227" i="14"/>
  <c r="JB1732" i="14" s="1"/>
  <c r="JD1227" i="14"/>
  <c r="JD1732" i="14" s="1"/>
  <c r="JF1227" i="14"/>
  <c r="JF1732" i="14" s="1"/>
  <c r="JH1227" i="14"/>
  <c r="JH1732" i="14" s="1"/>
  <c r="JJ1227" i="14"/>
  <c r="JJ1732" i="14" s="1"/>
  <c r="JL1227" i="14"/>
  <c r="JL1732" i="14" s="1"/>
  <c r="JN1227" i="14"/>
  <c r="JN1732" i="14" s="1"/>
  <c r="JP1227" i="14"/>
  <c r="JP1732" i="14" s="1"/>
  <c r="JR1227" i="14"/>
  <c r="JR1732" i="14" s="1"/>
  <c r="JT1227" i="14"/>
  <c r="JT1732" i="14" s="1"/>
  <c r="JV1227" i="14"/>
  <c r="JV1732" i="14" s="1"/>
  <c r="JX1227" i="14"/>
  <c r="JX1732" i="14" s="1"/>
  <c r="JZ1227" i="14"/>
  <c r="JZ1732" i="14" s="1"/>
  <c r="KB1227" i="14"/>
  <c r="KB1732" i="14" s="1"/>
  <c r="KD1227" i="14"/>
  <c r="KD1732" i="14" s="1"/>
  <c r="KF1227" i="14"/>
  <c r="KF1732" i="14" s="1"/>
  <c r="KH1227" i="14"/>
  <c r="KH1732" i="14" s="1"/>
  <c r="KJ1227" i="14"/>
  <c r="KJ1732" i="14" s="1"/>
  <c r="KL1227" i="14"/>
  <c r="KL1732" i="14" s="1"/>
  <c r="KN1227" i="14"/>
  <c r="KN1732" i="14" s="1"/>
  <c r="KP1227" i="14"/>
  <c r="KP1732" i="14" s="1"/>
  <c r="KR1227" i="14"/>
  <c r="KR1732" i="14" s="1"/>
  <c r="KT1227" i="14"/>
  <c r="KT1732" i="14" s="1"/>
  <c r="KV1227" i="14"/>
  <c r="KV1732" i="14" s="1"/>
  <c r="KX1227" i="14"/>
  <c r="KX1732" i="14" s="1"/>
  <c r="KZ1227" i="14"/>
  <c r="KZ1732" i="14" s="1"/>
  <c r="LB1227" i="14"/>
  <c r="LB1732" i="14" s="1"/>
  <c r="LD1227" i="14"/>
  <c r="LD1732" i="14" s="1"/>
  <c r="LF1227" i="14"/>
  <c r="LF1732" i="14" s="1"/>
  <c r="LH1227" i="14"/>
  <c r="LH1732" i="14" s="1"/>
  <c r="LJ1227" i="14"/>
  <c r="LJ1732" i="14" s="1"/>
  <c r="LL1227" i="14"/>
  <c r="LL1732" i="14" s="1"/>
  <c r="LN1227" i="14"/>
  <c r="LN1732" i="14" s="1"/>
  <c r="LP1227" i="14"/>
  <c r="LP1732" i="14" s="1"/>
  <c r="LR1227" i="14"/>
  <c r="LR1732" i="14" s="1"/>
  <c r="LT1227" i="14"/>
  <c r="LT1732" i="14" s="1"/>
  <c r="LV1227" i="14"/>
  <c r="LV1732" i="14" s="1"/>
  <c r="LX1227" i="14"/>
  <c r="LX1732" i="14" s="1"/>
  <c r="LZ1227" i="14"/>
  <c r="LZ1732" i="14" s="1"/>
  <c r="MB1227" i="14"/>
  <c r="MB1732" i="14" s="1"/>
  <c r="MD1227" i="14"/>
  <c r="MD1732" i="14" s="1"/>
  <c r="MF1227" i="14"/>
  <c r="MF1732" i="14" s="1"/>
  <c r="MH1227" i="14"/>
  <c r="MH1732" i="14" s="1"/>
  <c r="MJ1227" i="14"/>
  <c r="MJ1732" i="14" s="1"/>
  <c r="ML1227" i="14"/>
  <c r="ML1732" i="14" s="1"/>
  <c r="MN1227" i="14"/>
  <c r="MN1732" i="14" s="1"/>
  <c r="MP1227" i="14"/>
  <c r="MP1732" i="14" s="1"/>
  <c r="MR1227" i="14"/>
  <c r="MR1732" i="14" s="1"/>
  <c r="MT1227" i="14"/>
  <c r="MT1732" i="14" s="1"/>
  <c r="MV1227" i="14"/>
  <c r="MV1732" i="14" s="1"/>
  <c r="MX1227" i="14"/>
  <c r="MX1732" i="14" s="1"/>
  <c r="MZ1227" i="14"/>
  <c r="MZ1732" i="14" s="1"/>
  <c r="NB1227" i="14"/>
  <c r="NB1732" i="14" s="1"/>
  <c r="ND1227" i="14"/>
  <c r="ND1732" i="14" s="1"/>
  <c r="NF1227" i="14"/>
  <c r="NF1732" i="14" s="1"/>
  <c r="NH1227" i="14"/>
  <c r="NH1732" i="14" s="1"/>
  <c r="NJ1227" i="14"/>
  <c r="NJ1732" i="14" s="1"/>
  <c r="NL1227" i="14"/>
  <c r="NL1732" i="14" s="1"/>
  <c r="NN1227" i="14"/>
  <c r="NN1732" i="14" s="1"/>
  <c r="NP1227" i="14"/>
  <c r="NP1732" i="14" s="1"/>
  <c r="NR1227" i="14"/>
  <c r="NR1732" i="14" s="1"/>
  <c r="NT1227" i="14"/>
  <c r="NT1732" i="14" s="1"/>
  <c r="NV1227" i="14"/>
  <c r="NV1732" i="14" s="1"/>
  <c r="NX1227" i="14"/>
  <c r="NX1732" i="14" s="1"/>
  <c r="NZ1227" i="14"/>
  <c r="NZ1732" i="14" s="1"/>
  <c r="OB1227" i="14"/>
  <c r="OB1732" i="14" s="1"/>
  <c r="OD1227" i="14"/>
  <c r="OD1732" i="14" s="1"/>
  <c r="OF1227" i="14"/>
  <c r="OF1732" i="14" s="1"/>
  <c r="OH1227" i="14"/>
  <c r="OH1732" i="14" s="1"/>
  <c r="OJ1227" i="14"/>
  <c r="OJ1732" i="14" s="1"/>
  <c r="OL1227" i="14"/>
  <c r="OL1732" i="14" s="1"/>
  <c r="ON1227" i="14"/>
  <c r="ON1732" i="14" s="1"/>
  <c r="OP1227" i="14"/>
  <c r="OP1732" i="14" s="1"/>
  <c r="OR1227" i="14"/>
  <c r="OR1732" i="14" s="1"/>
  <c r="OT1227" i="14"/>
  <c r="OT1732" i="14" s="1"/>
  <c r="OV1227" i="14"/>
  <c r="OV1732" i="14" s="1"/>
  <c r="OX1227" i="14"/>
  <c r="OX1732" i="14" s="1"/>
  <c r="OZ1227" i="14"/>
  <c r="OZ1732" i="14" s="1"/>
  <c r="PB1227" i="14"/>
  <c r="PB1732" i="14" s="1"/>
  <c r="PD1227" i="14"/>
  <c r="PD1732" i="14" s="1"/>
  <c r="PF1227" i="14"/>
  <c r="PF1732" i="14" s="1"/>
  <c r="PH1227" i="14"/>
  <c r="PH1732" i="14" s="1"/>
  <c r="PJ1227" i="14"/>
  <c r="PJ1732" i="14" s="1"/>
  <c r="PL1227" i="14"/>
  <c r="PL1732" i="14" s="1"/>
  <c r="PN1227" i="14"/>
  <c r="PN1732" i="14" s="1"/>
  <c r="PP1227" i="14"/>
  <c r="PP1732" i="14" s="1"/>
  <c r="PR1227" i="14"/>
  <c r="PR1732" i="14" s="1"/>
  <c r="PT1227" i="14"/>
  <c r="PT1732" i="14" s="1"/>
  <c r="PV1227" i="14"/>
  <c r="PV1732" i="14" s="1"/>
  <c r="PX1227" i="14"/>
  <c r="PX1732" i="14" s="1"/>
  <c r="PZ1227" i="14"/>
  <c r="PZ1732" i="14" s="1"/>
  <c r="QB1227" i="14"/>
  <c r="QB1732" i="14" s="1"/>
  <c r="QD1227" i="14"/>
  <c r="QD1732" i="14" s="1"/>
  <c r="QF1227" i="14"/>
  <c r="QF1732" i="14" s="1"/>
  <c r="QH1227" i="14"/>
  <c r="QH1732" i="14" s="1"/>
  <c r="QJ1227" i="14"/>
  <c r="QJ1732" i="14" s="1"/>
  <c r="QL1227" i="14"/>
  <c r="QL1732" i="14" s="1"/>
  <c r="QN1227" i="14"/>
  <c r="QN1732" i="14" s="1"/>
  <c r="QP1227" i="14"/>
  <c r="QP1732" i="14" s="1"/>
  <c r="QR1227" i="14"/>
  <c r="QR1732" i="14" s="1"/>
  <c r="QT1227" i="14"/>
  <c r="QT1732" i="14" s="1"/>
  <c r="QV1227" i="14"/>
  <c r="QV1732" i="14" s="1"/>
  <c r="QX1227" i="14"/>
  <c r="QX1732" i="14" s="1"/>
  <c r="QZ1227" i="14"/>
  <c r="QZ1732" i="14" s="1"/>
  <c r="RB1227" i="14"/>
  <c r="RB1732" i="14" s="1"/>
  <c r="RD1227" i="14"/>
  <c r="RD1732" i="14" s="1"/>
  <c r="RF1227" i="14"/>
  <c r="RF1732" i="14" s="1"/>
  <c r="RH1227" i="14"/>
  <c r="RH1732" i="14" s="1"/>
  <c r="RJ1227" i="14"/>
  <c r="RJ1732" i="14" s="1"/>
  <c r="RL1227" i="14"/>
  <c r="RL1732" i="14" s="1"/>
  <c r="RN1227" i="14"/>
  <c r="RN1732" i="14" s="1"/>
  <c r="RP1227" i="14"/>
  <c r="RP1732" i="14" s="1"/>
  <c r="RR1227" i="14"/>
  <c r="RR1732" i="14" s="1"/>
  <c r="RT1227" i="14"/>
  <c r="RT1732" i="14" s="1"/>
  <c r="RV1227" i="14"/>
  <c r="RV1732" i="14" s="1"/>
  <c r="RX1227" i="14"/>
  <c r="RX1732" i="14" s="1"/>
  <c r="RZ1227" i="14"/>
  <c r="RZ1732" i="14" s="1"/>
  <c r="SB1227" i="14"/>
  <c r="SB1732" i="14" s="1"/>
  <c r="SD1227" i="14"/>
  <c r="SD1732" i="14" s="1"/>
  <c r="SF1227" i="14"/>
  <c r="SF1732" i="14" s="1"/>
  <c r="SH1227" i="14"/>
  <c r="SH1732" i="14" s="1"/>
  <c r="SJ1227" i="14"/>
  <c r="SJ1732" i="14" s="1"/>
  <c r="SL1227" i="14"/>
  <c r="SL1732" i="14" s="1"/>
  <c r="SN1227" i="14"/>
  <c r="SN1732" i="14" s="1"/>
  <c r="SP1227" i="14"/>
  <c r="SP1732" i="14" s="1"/>
  <c r="SR1227" i="14"/>
  <c r="SR1732" i="14" s="1"/>
  <c r="ST1227" i="14"/>
  <c r="ST1732" i="14" s="1"/>
  <c r="P1228" i="14"/>
  <c r="P1733" i="14" s="1"/>
  <c r="R1228" i="14"/>
  <c r="R1733" i="14" s="1"/>
  <c r="T1228" i="14"/>
  <c r="T1733" i="14" s="1"/>
  <c r="V1228" i="14"/>
  <c r="V1733" i="14" s="1"/>
  <c r="X1228" i="14"/>
  <c r="X1733" i="14" s="1"/>
  <c r="Z1228" i="14"/>
  <c r="Z1733" i="14" s="1"/>
  <c r="AB1228" i="14"/>
  <c r="AB1733" i="14" s="1"/>
  <c r="AD1228" i="14"/>
  <c r="AD1733" i="14" s="1"/>
  <c r="AF1228" i="14"/>
  <c r="AF1733" i="14" s="1"/>
  <c r="AH1228" i="14"/>
  <c r="AH1733" i="14" s="1"/>
  <c r="AJ1228" i="14"/>
  <c r="AJ1733" i="14" s="1"/>
  <c r="AL1228" i="14"/>
  <c r="AL1733" i="14" s="1"/>
  <c r="AN1228" i="14"/>
  <c r="AN1733" i="14" s="1"/>
  <c r="AP1228" i="14"/>
  <c r="AP1733" i="14" s="1"/>
  <c r="AR1228" i="14"/>
  <c r="AR1733" i="14" s="1"/>
  <c r="AT1228" i="14"/>
  <c r="AT1733" i="14" s="1"/>
  <c r="AV1228" i="14"/>
  <c r="AV1733" i="14" s="1"/>
  <c r="AX1228" i="14"/>
  <c r="AX1733" i="14" s="1"/>
  <c r="AZ1228" i="14"/>
  <c r="AZ1733" i="14" s="1"/>
  <c r="BB1228" i="14"/>
  <c r="BB1733" i="14" s="1"/>
  <c r="BD1228" i="14"/>
  <c r="BD1733" i="14" s="1"/>
  <c r="BF1228" i="14"/>
  <c r="BF1733" i="14" s="1"/>
  <c r="BH1228" i="14"/>
  <c r="BH1733" i="14" s="1"/>
  <c r="BJ1228" i="14"/>
  <c r="BJ1733" i="14" s="1"/>
  <c r="BL1228" i="14"/>
  <c r="BL1733" i="14" s="1"/>
  <c r="BN1228" i="14"/>
  <c r="BN1733" i="14" s="1"/>
  <c r="BP1228" i="14"/>
  <c r="BP1733" i="14" s="1"/>
  <c r="BR1228" i="14"/>
  <c r="BR1733" i="14" s="1"/>
  <c r="BT1228" i="14"/>
  <c r="BT1733" i="14" s="1"/>
  <c r="BV1228" i="14"/>
  <c r="BV1733" i="14" s="1"/>
  <c r="BX1228" i="14"/>
  <c r="BX1733" i="14" s="1"/>
  <c r="BZ1228" i="14"/>
  <c r="BZ1733" i="14" s="1"/>
  <c r="CB1228" i="14"/>
  <c r="CB1733" i="14" s="1"/>
  <c r="CD1228" i="14"/>
  <c r="CD1733" i="14" s="1"/>
  <c r="CF1228" i="14"/>
  <c r="CF1733" i="14" s="1"/>
  <c r="CH1228" i="14"/>
  <c r="CH1733" i="14" s="1"/>
  <c r="CJ1228" i="14"/>
  <c r="CJ1733" i="14" s="1"/>
  <c r="CL1228" i="14"/>
  <c r="CL1733" i="14" s="1"/>
  <c r="CN1228" i="14"/>
  <c r="CN1733" i="14" s="1"/>
  <c r="CP1228" i="14"/>
  <c r="CP1733" i="14" s="1"/>
  <c r="CR1228" i="14"/>
  <c r="CR1733" i="14" s="1"/>
  <c r="CT1228" i="14"/>
  <c r="CT1733" i="14" s="1"/>
  <c r="CV1228" i="14"/>
  <c r="CV1733" i="14" s="1"/>
  <c r="CX1228" i="14"/>
  <c r="CX1733" i="14" s="1"/>
  <c r="CZ1228" i="14"/>
  <c r="CZ1733" i="14" s="1"/>
  <c r="DB1228" i="14"/>
  <c r="DB1733" i="14" s="1"/>
  <c r="DD1228" i="14"/>
  <c r="DD1733" i="14" s="1"/>
  <c r="DF1228" i="14"/>
  <c r="DF1733" i="14" s="1"/>
  <c r="DH1228" i="14"/>
  <c r="DH1733" i="14" s="1"/>
  <c r="DJ1228" i="14"/>
  <c r="DJ1733" i="14" s="1"/>
  <c r="DL1228" i="14"/>
  <c r="DL1733" i="14" s="1"/>
  <c r="DN1228" i="14"/>
  <c r="DN1733" i="14" s="1"/>
  <c r="DP1228" i="14"/>
  <c r="DP1733" i="14" s="1"/>
  <c r="DR1228" i="14"/>
  <c r="DR1733" i="14" s="1"/>
  <c r="DT1228" i="14"/>
  <c r="DT1733" i="14" s="1"/>
  <c r="DV1228" i="14"/>
  <c r="DV1733" i="14" s="1"/>
  <c r="DX1228" i="14"/>
  <c r="DX1733" i="14" s="1"/>
  <c r="DZ1228" i="14"/>
  <c r="DZ1733" i="14" s="1"/>
  <c r="EB1228" i="14"/>
  <c r="EB1733" i="14" s="1"/>
  <c r="ED1228" i="14"/>
  <c r="ED1733" i="14" s="1"/>
  <c r="EF1228" i="14"/>
  <c r="EF1733" i="14" s="1"/>
  <c r="EH1228" i="14"/>
  <c r="EH1733" i="14" s="1"/>
  <c r="EJ1228" i="14"/>
  <c r="EJ1733" i="14" s="1"/>
  <c r="EL1228" i="14"/>
  <c r="EL1733" i="14" s="1"/>
  <c r="EN1228" i="14"/>
  <c r="EN1733" i="14" s="1"/>
  <c r="EP1228" i="14"/>
  <c r="EP1733" i="14" s="1"/>
  <c r="ER1228" i="14"/>
  <c r="ER1733" i="14" s="1"/>
  <c r="ET1228" i="14"/>
  <c r="ET1733" i="14" s="1"/>
  <c r="EV1228" i="14"/>
  <c r="EV1733" i="14" s="1"/>
  <c r="EX1228" i="14"/>
  <c r="EX1733" i="14" s="1"/>
  <c r="EZ1228" i="14"/>
  <c r="EZ1733" i="14" s="1"/>
  <c r="FB1228" i="14"/>
  <c r="FB1733" i="14" s="1"/>
  <c r="FD1228" i="14"/>
  <c r="FD1733" i="14" s="1"/>
  <c r="FF1228" i="14"/>
  <c r="FF1733" i="14" s="1"/>
  <c r="FH1228" i="14"/>
  <c r="FH1733" i="14" s="1"/>
  <c r="FJ1228" i="14"/>
  <c r="FJ1733" i="14" s="1"/>
  <c r="FL1228" i="14"/>
  <c r="FL1733" i="14" s="1"/>
  <c r="FN1228" i="14"/>
  <c r="FN1733" i="14" s="1"/>
  <c r="FP1228" i="14"/>
  <c r="FP1733" i="14" s="1"/>
  <c r="FR1228" i="14"/>
  <c r="FR1733" i="14" s="1"/>
  <c r="FT1228" i="14"/>
  <c r="FT1733" i="14" s="1"/>
  <c r="FV1228" i="14"/>
  <c r="FV1733" i="14" s="1"/>
  <c r="FX1228" i="14"/>
  <c r="FX1733" i="14" s="1"/>
  <c r="FZ1228" i="14"/>
  <c r="FZ1733" i="14" s="1"/>
  <c r="GB1228" i="14"/>
  <c r="GB1733" i="14" s="1"/>
  <c r="GD1228" i="14"/>
  <c r="GD1733" i="14" s="1"/>
  <c r="GF1228" i="14"/>
  <c r="GF1733" i="14" s="1"/>
  <c r="GH1228" i="14"/>
  <c r="GH1733" i="14" s="1"/>
  <c r="GJ1228" i="14"/>
  <c r="GJ1733" i="14" s="1"/>
  <c r="GL1228" i="14"/>
  <c r="GL1733" i="14" s="1"/>
  <c r="GN1228" i="14"/>
  <c r="GN1733" i="14" s="1"/>
  <c r="GP1228" i="14"/>
  <c r="GP1733" i="14" s="1"/>
  <c r="GR1228" i="14"/>
  <c r="GR1733" i="14" s="1"/>
  <c r="GT1228" i="14"/>
  <c r="GT1733" i="14" s="1"/>
  <c r="GV1228" i="14"/>
  <c r="GV1733" i="14" s="1"/>
  <c r="GX1228" i="14"/>
  <c r="GX1733" i="14" s="1"/>
  <c r="GZ1228" i="14"/>
  <c r="GZ1733" i="14" s="1"/>
  <c r="HB1228" i="14"/>
  <c r="HB1733" i="14" s="1"/>
  <c r="HD1228" i="14"/>
  <c r="HD1733" i="14" s="1"/>
  <c r="HF1228" i="14"/>
  <c r="HF1733" i="14" s="1"/>
  <c r="HH1228" i="14"/>
  <c r="HH1733" i="14" s="1"/>
  <c r="HJ1228" i="14"/>
  <c r="HJ1733" i="14" s="1"/>
  <c r="HL1228" i="14"/>
  <c r="HL1733" i="14" s="1"/>
  <c r="HN1228" i="14"/>
  <c r="HN1733" i="14" s="1"/>
  <c r="HP1228" i="14"/>
  <c r="HP1733" i="14" s="1"/>
  <c r="HR1228" i="14"/>
  <c r="HR1733" i="14" s="1"/>
  <c r="HT1228" i="14"/>
  <c r="HT1733" i="14" s="1"/>
  <c r="HV1228" i="14"/>
  <c r="HV1733" i="14" s="1"/>
  <c r="HX1228" i="14"/>
  <c r="HX1733" i="14" s="1"/>
  <c r="HZ1228" i="14"/>
  <c r="HZ1733" i="14" s="1"/>
  <c r="IB1228" i="14"/>
  <c r="IB1733" i="14" s="1"/>
  <c r="ID1228" i="14"/>
  <c r="ID1733" i="14" s="1"/>
  <c r="IF1228" i="14"/>
  <c r="IF1733" i="14" s="1"/>
  <c r="IH1228" i="14"/>
  <c r="IH1733" i="14" s="1"/>
  <c r="IJ1228" i="14"/>
  <c r="IJ1733" i="14" s="1"/>
  <c r="IL1228" i="14"/>
  <c r="IL1733" i="14" s="1"/>
  <c r="IN1228" i="14"/>
  <c r="IN1733" i="14" s="1"/>
  <c r="IP1228" i="14"/>
  <c r="IP1733" i="14" s="1"/>
  <c r="IR1228" i="14"/>
  <c r="IR1733" i="14" s="1"/>
  <c r="IT1228" i="14"/>
  <c r="IT1733" i="14" s="1"/>
  <c r="IV1228" i="14"/>
  <c r="IV1733" i="14" s="1"/>
  <c r="IX1228" i="14"/>
  <c r="IX1733" i="14" s="1"/>
  <c r="IZ1228" i="14"/>
  <c r="IZ1733" i="14" s="1"/>
  <c r="JB1228" i="14"/>
  <c r="JB1733" i="14" s="1"/>
  <c r="JD1228" i="14"/>
  <c r="JD1733" i="14" s="1"/>
  <c r="JF1228" i="14"/>
  <c r="JF1733" i="14" s="1"/>
  <c r="JH1228" i="14"/>
  <c r="JH1733" i="14" s="1"/>
  <c r="JJ1228" i="14"/>
  <c r="JJ1733" i="14" s="1"/>
  <c r="JL1228" i="14"/>
  <c r="JL1733" i="14" s="1"/>
  <c r="JN1228" i="14"/>
  <c r="JN1733" i="14" s="1"/>
  <c r="JP1228" i="14"/>
  <c r="JP1733" i="14" s="1"/>
  <c r="JR1228" i="14"/>
  <c r="JR1733" i="14" s="1"/>
  <c r="JT1228" i="14"/>
  <c r="JT1733" i="14" s="1"/>
  <c r="JV1228" i="14"/>
  <c r="JV1733" i="14" s="1"/>
  <c r="JX1228" i="14"/>
  <c r="JX1733" i="14" s="1"/>
  <c r="JZ1228" i="14"/>
  <c r="JZ1733" i="14" s="1"/>
  <c r="KB1228" i="14"/>
  <c r="KB1733" i="14" s="1"/>
  <c r="KD1228" i="14"/>
  <c r="KD1733" i="14" s="1"/>
  <c r="KF1228" i="14"/>
  <c r="KF1733" i="14" s="1"/>
  <c r="KH1228" i="14"/>
  <c r="KH1733" i="14" s="1"/>
  <c r="KJ1228" i="14"/>
  <c r="KJ1733" i="14" s="1"/>
  <c r="KL1228" i="14"/>
  <c r="KL1733" i="14" s="1"/>
  <c r="KN1228" i="14"/>
  <c r="KN1733" i="14" s="1"/>
  <c r="KP1228" i="14"/>
  <c r="KP1733" i="14" s="1"/>
  <c r="KR1228" i="14"/>
  <c r="KR1733" i="14" s="1"/>
  <c r="KT1228" i="14"/>
  <c r="KT1733" i="14" s="1"/>
  <c r="KV1228" i="14"/>
  <c r="KV1733" i="14" s="1"/>
  <c r="KX1228" i="14"/>
  <c r="KX1733" i="14" s="1"/>
  <c r="KZ1228" i="14"/>
  <c r="KZ1733" i="14" s="1"/>
  <c r="LB1228" i="14"/>
  <c r="LB1733" i="14" s="1"/>
  <c r="LD1228" i="14"/>
  <c r="LD1733" i="14" s="1"/>
  <c r="LF1228" i="14"/>
  <c r="LF1733" i="14" s="1"/>
  <c r="LH1228" i="14"/>
  <c r="LH1733" i="14" s="1"/>
  <c r="LJ1228" i="14"/>
  <c r="LJ1733" i="14" s="1"/>
  <c r="LL1228" i="14"/>
  <c r="LL1733" i="14" s="1"/>
  <c r="LN1228" i="14"/>
  <c r="LN1733" i="14" s="1"/>
  <c r="LP1228" i="14"/>
  <c r="LP1733" i="14" s="1"/>
  <c r="LR1228" i="14"/>
  <c r="LR1733" i="14" s="1"/>
  <c r="LT1228" i="14"/>
  <c r="LT1733" i="14" s="1"/>
  <c r="LV1228" i="14"/>
  <c r="LV1733" i="14" s="1"/>
  <c r="LX1228" i="14"/>
  <c r="LX1733" i="14" s="1"/>
  <c r="LZ1228" i="14"/>
  <c r="LZ1733" i="14" s="1"/>
  <c r="MB1228" i="14"/>
  <c r="MB1733" i="14" s="1"/>
  <c r="MD1228" i="14"/>
  <c r="MD1733" i="14" s="1"/>
  <c r="MF1228" i="14"/>
  <c r="MF1733" i="14" s="1"/>
  <c r="MH1228" i="14"/>
  <c r="MH1733" i="14" s="1"/>
  <c r="MJ1228" i="14"/>
  <c r="MJ1733" i="14" s="1"/>
  <c r="ML1228" i="14"/>
  <c r="ML1733" i="14" s="1"/>
  <c r="MN1228" i="14"/>
  <c r="MN1733" i="14" s="1"/>
  <c r="MP1228" i="14"/>
  <c r="MP1733" i="14" s="1"/>
  <c r="MR1228" i="14"/>
  <c r="MR1733" i="14" s="1"/>
  <c r="MT1228" i="14"/>
  <c r="MT1733" i="14" s="1"/>
  <c r="MV1228" i="14"/>
  <c r="MV1733" i="14" s="1"/>
  <c r="MX1228" i="14"/>
  <c r="MX1733" i="14" s="1"/>
  <c r="MZ1228" i="14"/>
  <c r="MZ1733" i="14" s="1"/>
  <c r="NB1228" i="14"/>
  <c r="NB1733" i="14" s="1"/>
  <c r="ND1228" i="14"/>
  <c r="ND1733" i="14" s="1"/>
  <c r="NF1228" i="14"/>
  <c r="NF1733" i="14" s="1"/>
  <c r="NH1228" i="14"/>
  <c r="NH1733" i="14" s="1"/>
  <c r="NJ1228" i="14"/>
  <c r="NJ1733" i="14" s="1"/>
  <c r="NL1228" i="14"/>
  <c r="NL1733" i="14" s="1"/>
  <c r="NN1228" i="14"/>
  <c r="NN1733" i="14" s="1"/>
  <c r="NP1228" i="14"/>
  <c r="NP1733" i="14" s="1"/>
  <c r="NR1228" i="14"/>
  <c r="NR1733" i="14" s="1"/>
  <c r="NT1228" i="14"/>
  <c r="NT1733" i="14" s="1"/>
  <c r="NV1228" i="14"/>
  <c r="NV1733" i="14" s="1"/>
  <c r="NX1228" i="14"/>
  <c r="NX1733" i="14" s="1"/>
  <c r="NZ1228" i="14"/>
  <c r="NZ1733" i="14" s="1"/>
  <c r="OB1228" i="14"/>
  <c r="OB1733" i="14" s="1"/>
  <c r="OD1228" i="14"/>
  <c r="OD1733" i="14" s="1"/>
  <c r="OF1228" i="14"/>
  <c r="OF1733" i="14" s="1"/>
  <c r="OH1228" i="14"/>
  <c r="OH1733" i="14" s="1"/>
  <c r="OJ1228" i="14"/>
  <c r="OJ1733" i="14" s="1"/>
  <c r="OL1228" i="14"/>
  <c r="OL1733" i="14" s="1"/>
  <c r="ON1228" i="14"/>
  <c r="ON1733" i="14" s="1"/>
  <c r="OP1228" i="14"/>
  <c r="OP1733" i="14" s="1"/>
  <c r="OR1228" i="14"/>
  <c r="OR1733" i="14" s="1"/>
  <c r="OT1228" i="14"/>
  <c r="OT1733" i="14" s="1"/>
  <c r="OV1228" i="14"/>
  <c r="OV1733" i="14" s="1"/>
  <c r="OX1228" i="14"/>
  <c r="OX1733" i="14" s="1"/>
  <c r="OZ1228" i="14"/>
  <c r="OZ1733" i="14" s="1"/>
  <c r="PB1228" i="14"/>
  <c r="PB1733" i="14" s="1"/>
  <c r="PD1228" i="14"/>
  <c r="PD1733" i="14" s="1"/>
  <c r="PF1228" i="14"/>
  <c r="PF1733" i="14" s="1"/>
  <c r="PH1228" i="14"/>
  <c r="PH1733" i="14" s="1"/>
  <c r="PJ1228" i="14"/>
  <c r="PJ1733" i="14" s="1"/>
  <c r="PL1228" i="14"/>
  <c r="PL1733" i="14" s="1"/>
  <c r="PN1228" i="14"/>
  <c r="PN1733" i="14" s="1"/>
  <c r="PP1228" i="14"/>
  <c r="PP1733" i="14" s="1"/>
  <c r="PR1228" i="14"/>
  <c r="PR1733" i="14" s="1"/>
  <c r="PT1228" i="14"/>
  <c r="PT1733" i="14" s="1"/>
  <c r="PV1228" i="14"/>
  <c r="PV1733" i="14" s="1"/>
  <c r="PX1228" i="14"/>
  <c r="PX1733" i="14" s="1"/>
  <c r="PZ1228" i="14"/>
  <c r="PZ1733" i="14" s="1"/>
  <c r="QB1228" i="14"/>
  <c r="QB1733" i="14" s="1"/>
  <c r="QD1228" i="14"/>
  <c r="QD1733" i="14" s="1"/>
  <c r="QF1228" i="14"/>
  <c r="QF1733" i="14" s="1"/>
  <c r="QH1228" i="14"/>
  <c r="QH1733" i="14" s="1"/>
  <c r="QJ1228" i="14"/>
  <c r="QJ1733" i="14" s="1"/>
  <c r="QL1228" i="14"/>
  <c r="QL1733" i="14" s="1"/>
  <c r="QN1228" i="14"/>
  <c r="QN1733" i="14" s="1"/>
  <c r="QP1228" i="14"/>
  <c r="QP1733" i="14" s="1"/>
  <c r="QR1228" i="14"/>
  <c r="QR1733" i="14" s="1"/>
  <c r="QT1228" i="14"/>
  <c r="QT1733" i="14" s="1"/>
  <c r="QV1228" i="14"/>
  <c r="QV1733" i="14" s="1"/>
  <c r="QX1228" i="14"/>
  <c r="QX1733" i="14" s="1"/>
  <c r="QZ1228" i="14"/>
  <c r="QZ1733" i="14" s="1"/>
  <c r="RB1228" i="14"/>
  <c r="RB1733" i="14" s="1"/>
  <c r="RD1228" i="14"/>
  <c r="RD1733" i="14" s="1"/>
  <c r="RF1228" i="14"/>
  <c r="RF1733" i="14" s="1"/>
  <c r="RH1228" i="14"/>
  <c r="RH1733" i="14" s="1"/>
  <c r="RJ1228" i="14"/>
  <c r="RJ1733" i="14" s="1"/>
  <c r="RL1228" i="14"/>
  <c r="RL1733" i="14" s="1"/>
  <c r="RN1228" i="14"/>
  <c r="RN1733" i="14" s="1"/>
  <c r="RP1228" i="14"/>
  <c r="RP1733" i="14" s="1"/>
  <c r="RR1228" i="14"/>
  <c r="RR1733" i="14" s="1"/>
  <c r="RT1228" i="14"/>
  <c r="RT1733" i="14" s="1"/>
  <c r="RV1228" i="14"/>
  <c r="RV1733" i="14" s="1"/>
  <c r="RX1228" i="14"/>
  <c r="RX1733" i="14" s="1"/>
  <c r="RZ1228" i="14"/>
  <c r="RZ1733" i="14" s="1"/>
  <c r="SB1228" i="14"/>
  <c r="SB1733" i="14" s="1"/>
  <c r="SD1228" i="14"/>
  <c r="SD1733" i="14" s="1"/>
  <c r="SF1228" i="14"/>
  <c r="SF1733" i="14" s="1"/>
  <c r="SH1228" i="14"/>
  <c r="SH1733" i="14" s="1"/>
  <c r="SJ1228" i="14"/>
  <c r="SJ1733" i="14" s="1"/>
  <c r="SL1228" i="14"/>
  <c r="SL1733" i="14" s="1"/>
  <c r="SN1228" i="14"/>
  <c r="SN1733" i="14" s="1"/>
  <c r="SP1228" i="14"/>
  <c r="SP1733" i="14" s="1"/>
  <c r="SR1228" i="14"/>
  <c r="SR1733" i="14" s="1"/>
  <c r="ST1228" i="14"/>
  <c r="ST1733" i="14" s="1"/>
  <c r="P1229" i="14"/>
  <c r="P1734" i="14" s="1"/>
  <c r="R1229" i="14"/>
  <c r="R1734" i="14" s="1"/>
  <c r="T1229" i="14"/>
  <c r="T1734" i="14" s="1"/>
  <c r="V1229" i="14"/>
  <c r="V1734" i="14" s="1"/>
  <c r="X1229" i="14"/>
  <c r="X1734" i="14" s="1"/>
  <c r="Z1229" i="14"/>
  <c r="Z1734" i="14" s="1"/>
  <c r="AB1229" i="14"/>
  <c r="AB1734" i="14" s="1"/>
  <c r="AD1229" i="14"/>
  <c r="AD1734" i="14" s="1"/>
  <c r="AF1229" i="14"/>
  <c r="AF1734" i="14" s="1"/>
  <c r="AH1229" i="14"/>
  <c r="AH1734" i="14" s="1"/>
  <c r="AJ1229" i="14"/>
  <c r="AJ1734" i="14" s="1"/>
  <c r="AL1229" i="14"/>
  <c r="AL1734" i="14" s="1"/>
  <c r="AN1229" i="14"/>
  <c r="AN1734" i="14" s="1"/>
  <c r="AP1229" i="14"/>
  <c r="AP1734" i="14" s="1"/>
  <c r="AR1229" i="14"/>
  <c r="AR1734" i="14" s="1"/>
  <c r="AT1229" i="14"/>
  <c r="AT1734" i="14" s="1"/>
  <c r="AV1229" i="14"/>
  <c r="AV1734" i="14" s="1"/>
  <c r="AX1229" i="14"/>
  <c r="AX1734" i="14" s="1"/>
  <c r="AZ1229" i="14"/>
  <c r="AZ1734" i="14" s="1"/>
  <c r="BB1229" i="14"/>
  <c r="BB1734" i="14" s="1"/>
  <c r="BD1229" i="14"/>
  <c r="BD1734" i="14" s="1"/>
  <c r="BF1229" i="14"/>
  <c r="BF1734" i="14" s="1"/>
  <c r="BH1229" i="14"/>
  <c r="BH1734" i="14" s="1"/>
  <c r="BJ1229" i="14"/>
  <c r="BJ1734" i="14" s="1"/>
  <c r="BL1229" i="14"/>
  <c r="BL1734" i="14" s="1"/>
  <c r="BN1229" i="14"/>
  <c r="BN1734" i="14" s="1"/>
  <c r="BP1229" i="14"/>
  <c r="BP1734" i="14" s="1"/>
  <c r="BR1229" i="14"/>
  <c r="BR1734" i="14" s="1"/>
  <c r="BT1229" i="14"/>
  <c r="BT1734" i="14" s="1"/>
  <c r="BV1229" i="14"/>
  <c r="BV1734" i="14" s="1"/>
  <c r="BX1229" i="14"/>
  <c r="BX1734" i="14" s="1"/>
  <c r="BZ1229" i="14"/>
  <c r="BZ1734" i="14" s="1"/>
  <c r="CB1229" i="14"/>
  <c r="CB1734" i="14" s="1"/>
  <c r="CD1229" i="14"/>
  <c r="CD1734" i="14" s="1"/>
  <c r="CF1229" i="14"/>
  <c r="CF1734" i="14" s="1"/>
  <c r="CH1229" i="14"/>
  <c r="CH1734" i="14" s="1"/>
  <c r="CJ1229" i="14"/>
  <c r="CJ1734" i="14" s="1"/>
  <c r="CL1229" i="14"/>
  <c r="CL1734" i="14" s="1"/>
  <c r="CN1229" i="14"/>
  <c r="CN1734" i="14" s="1"/>
  <c r="CP1229" i="14"/>
  <c r="CP1734" i="14" s="1"/>
  <c r="CR1229" i="14"/>
  <c r="CR1734" i="14" s="1"/>
  <c r="CT1229" i="14"/>
  <c r="CT1734" i="14" s="1"/>
  <c r="CV1229" i="14"/>
  <c r="CV1734" i="14" s="1"/>
  <c r="CX1229" i="14"/>
  <c r="CX1734" i="14" s="1"/>
  <c r="CZ1229" i="14"/>
  <c r="CZ1734" i="14" s="1"/>
  <c r="DB1229" i="14"/>
  <c r="DB1734" i="14" s="1"/>
  <c r="DD1229" i="14"/>
  <c r="DD1734" i="14" s="1"/>
  <c r="DF1229" i="14"/>
  <c r="DF1734" i="14" s="1"/>
  <c r="DH1229" i="14"/>
  <c r="DH1734" i="14" s="1"/>
  <c r="DJ1229" i="14"/>
  <c r="DJ1734" i="14" s="1"/>
  <c r="DL1229" i="14"/>
  <c r="DL1734" i="14" s="1"/>
  <c r="DN1229" i="14"/>
  <c r="DN1734" i="14" s="1"/>
  <c r="DP1229" i="14"/>
  <c r="DP1734" i="14" s="1"/>
  <c r="DR1229" i="14"/>
  <c r="DR1734" i="14" s="1"/>
  <c r="DT1229" i="14"/>
  <c r="DT1734" i="14" s="1"/>
  <c r="DV1229" i="14"/>
  <c r="DV1734" i="14" s="1"/>
  <c r="DX1229" i="14"/>
  <c r="DX1734" i="14" s="1"/>
  <c r="DZ1229" i="14"/>
  <c r="DZ1734" i="14" s="1"/>
  <c r="EB1229" i="14"/>
  <c r="EB1734" i="14" s="1"/>
  <c r="ED1229" i="14"/>
  <c r="ED1734" i="14" s="1"/>
  <c r="EF1229" i="14"/>
  <c r="EF1734" i="14" s="1"/>
  <c r="EH1229" i="14"/>
  <c r="EH1734" i="14" s="1"/>
  <c r="EJ1229" i="14"/>
  <c r="EJ1734" i="14" s="1"/>
  <c r="EL1229" i="14"/>
  <c r="EL1734" i="14" s="1"/>
  <c r="EN1229" i="14"/>
  <c r="EN1734" i="14" s="1"/>
  <c r="EP1229" i="14"/>
  <c r="EP1734" i="14" s="1"/>
  <c r="ER1229" i="14"/>
  <c r="ER1734" i="14" s="1"/>
  <c r="ET1229" i="14"/>
  <c r="ET1734" i="14" s="1"/>
  <c r="EV1229" i="14"/>
  <c r="EV1734" i="14" s="1"/>
  <c r="EX1229" i="14"/>
  <c r="EX1734" i="14" s="1"/>
  <c r="EZ1229" i="14"/>
  <c r="EZ1734" i="14" s="1"/>
  <c r="FB1229" i="14"/>
  <c r="FB1734" i="14" s="1"/>
  <c r="FD1229" i="14"/>
  <c r="FD1734" i="14" s="1"/>
  <c r="FF1229" i="14"/>
  <c r="FF1734" i="14" s="1"/>
  <c r="FH1229" i="14"/>
  <c r="FH1734" i="14" s="1"/>
  <c r="FJ1229" i="14"/>
  <c r="FJ1734" i="14" s="1"/>
  <c r="FL1229" i="14"/>
  <c r="FL1734" i="14" s="1"/>
  <c r="FN1229" i="14"/>
  <c r="FN1734" i="14" s="1"/>
  <c r="FP1229" i="14"/>
  <c r="FP1734" i="14" s="1"/>
  <c r="FR1229" i="14"/>
  <c r="FR1734" i="14" s="1"/>
  <c r="FT1229" i="14"/>
  <c r="FT1734" i="14" s="1"/>
  <c r="FV1229" i="14"/>
  <c r="FV1734" i="14" s="1"/>
  <c r="FX1229" i="14"/>
  <c r="FX1734" i="14" s="1"/>
  <c r="FZ1229" i="14"/>
  <c r="FZ1734" i="14" s="1"/>
  <c r="GB1229" i="14"/>
  <c r="GB1734" i="14" s="1"/>
  <c r="GD1229" i="14"/>
  <c r="GD1734" i="14" s="1"/>
  <c r="GF1229" i="14"/>
  <c r="GF1734" i="14" s="1"/>
  <c r="GH1229" i="14"/>
  <c r="GH1734" i="14" s="1"/>
  <c r="GJ1229" i="14"/>
  <c r="GJ1734" i="14" s="1"/>
  <c r="GL1229" i="14"/>
  <c r="GL1734" i="14" s="1"/>
  <c r="GN1229" i="14"/>
  <c r="GN1734" i="14" s="1"/>
  <c r="GP1229" i="14"/>
  <c r="GP1734" i="14" s="1"/>
  <c r="GR1229" i="14"/>
  <c r="GR1734" i="14" s="1"/>
  <c r="GT1229" i="14"/>
  <c r="GT1734" i="14" s="1"/>
  <c r="GV1229" i="14"/>
  <c r="GV1734" i="14" s="1"/>
  <c r="GX1229" i="14"/>
  <c r="GX1734" i="14" s="1"/>
  <c r="GZ1229" i="14"/>
  <c r="GZ1734" i="14" s="1"/>
  <c r="HB1229" i="14"/>
  <c r="HB1734" i="14" s="1"/>
  <c r="HD1229" i="14"/>
  <c r="HD1734" i="14" s="1"/>
  <c r="HF1229" i="14"/>
  <c r="HF1734" i="14" s="1"/>
  <c r="HH1229" i="14"/>
  <c r="HH1734" i="14" s="1"/>
  <c r="HJ1229" i="14"/>
  <c r="HJ1734" i="14" s="1"/>
  <c r="HL1229" i="14"/>
  <c r="HL1734" i="14" s="1"/>
  <c r="HN1229" i="14"/>
  <c r="HN1734" i="14" s="1"/>
  <c r="HP1229" i="14"/>
  <c r="HP1734" i="14" s="1"/>
  <c r="HR1229" i="14"/>
  <c r="HR1734" i="14" s="1"/>
  <c r="HT1229" i="14"/>
  <c r="HT1734" i="14" s="1"/>
  <c r="HV1229" i="14"/>
  <c r="HV1734" i="14" s="1"/>
  <c r="HX1229" i="14"/>
  <c r="HX1734" i="14" s="1"/>
  <c r="HZ1229" i="14"/>
  <c r="HZ1734" i="14" s="1"/>
  <c r="IB1229" i="14"/>
  <c r="IB1734" i="14" s="1"/>
  <c r="ID1229" i="14"/>
  <c r="ID1734" i="14" s="1"/>
  <c r="IF1229" i="14"/>
  <c r="IF1734" i="14" s="1"/>
  <c r="IH1229" i="14"/>
  <c r="IH1734" i="14" s="1"/>
  <c r="IJ1229" i="14"/>
  <c r="IJ1734" i="14" s="1"/>
  <c r="IL1229" i="14"/>
  <c r="IL1734" i="14" s="1"/>
  <c r="IN1229" i="14"/>
  <c r="IN1734" i="14" s="1"/>
  <c r="IP1229" i="14"/>
  <c r="IP1734" i="14" s="1"/>
  <c r="IR1229" i="14"/>
  <c r="IR1734" i="14" s="1"/>
  <c r="IT1229" i="14"/>
  <c r="IT1734" i="14" s="1"/>
  <c r="IV1229" i="14"/>
  <c r="IV1734" i="14" s="1"/>
  <c r="IX1229" i="14"/>
  <c r="IX1734" i="14" s="1"/>
  <c r="IZ1229" i="14"/>
  <c r="IZ1734" i="14" s="1"/>
  <c r="JB1229" i="14"/>
  <c r="JB1734" i="14" s="1"/>
  <c r="JD1229" i="14"/>
  <c r="JD1734" i="14" s="1"/>
  <c r="JF1229" i="14"/>
  <c r="JF1734" i="14" s="1"/>
  <c r="JH1229" i="14"/>
  <c r="JH1734" i="14" s="1"/>
  <c r="JJ1229" i="14"/>
  <c r="JJ1734" i="14" s="1"/>
  <c r="JL1229" i="14"/>
  <c r="JL1734" i="14" s="1"/>
  <c r="JN1229" i="14"/>
  <c r="JN1734" i="14" s="1"/>
  <c r="JP1229" i="14"/>
  <c r="JP1734" i="14" s="1"/>
  <c r="JR1229" i="14"/>
  <c r="JR1734" i="14" s="1"/>
  <c r="JT1229" i="14"/>
  <c r="JT1734" i="14" s="1"/>
  <c r="JV1229" i="14"/>
  <c r="JV1734" i="14" s="1"/>
  <c r="JX1229" i="14"/>
  <c r="JX1734" i="14" s="1"/>
  <c r="JZ1229" i="14"/>
  <c r="JZ1734" i="14" s="1"/>
  <c r="KB1229" i="14"/>
  <c r="KB1734" i="14" s="1"/>
  <c r="KD1229" i="14"/>
  <c r="KD1734" i="14" s="1"/>
  <c r="KF1229" i="14"/>
  <c r="KF1734" i="14" s="1"/>
  <c r="KH1229" i="14"/>
  <c r="KH1734" i="14" s="1"/>
  <c r="KJ1229" i="14"/>
  <c r="KJ1734" i="14" s="1"/>
  <c r="KL1229" i="14"/>
  <c r="KL1734" i="14" s="1"/>
  <c r="KN1229" i="14"/>
  <c r="KN1734" i="14" s="1"/>
  <c r="KP1229" i="14"/>
  <c r="KP1734" i="14" s="1"/>
  <c r="KR1229" i="14"/>
  <c r="KR1734" i="14" s="1"/>
  <c r="KT1229" i="14"/>
  <c r="KT1734" i="14" s="1"/>
  <c r="KV1229" i="14"/>
  <c r="KV1734" i="14" s="1"/>
  <c r="KX1229" i="14"/>
  <c r="KX1734" i="14" s="1"/>
  <c r="KZ1229" i="14"/>
  <c r="KZ1734" i="14" s="1"/>
  <c r="LB1229" i="14"/>
  <c r="LB1734" i="14" s="1"/>
  <c r="LD1229" i="14"/>
  <c r="LD1734" i="14" s="1"/>
  <c r="LF1229" i="14"/>
  <c r="LF1734" i="14" s="1"/>
  <c r="LH1229" i="14"/>
  <c r="LH1734" i="14" s="1"/>
  <c r="LJ1229" i="14"/>
  <c r="LJ1734" i="14" s="1"/>
  <c r="LL1229" i="14"/>
  <c r="LL1734" i="14" s="1"/>
  <c r="LN1229" i="14"/>
  <c r="LN1734" i="14" s="1"/>
  <c r="LP1229" i="14"/>
  <c r="LP1734" i="14" s="1"/>
  <c r="LR1229" i="14"/>
  <c r="LR1734" i="14" s="1"/>
  <c r="LT1229" i="14"/>
  <c r="LT1734" i="14" s="1"/>
  <c r="LV1229" i="14"/>
  <c r="LV1734" i="14" s="1"/>
  <c r="LX1229" i="14"/>
  <c r="LX1734" i="14" s="1"/>
  <c r="LZ1229" i="14"/>
  <c r="LZ1734" i="14" s="1"/>
  <c r="MB1229" i="14"/>
  <c r="MB1734" i="14" s="1"/>
  <c r="MD1229" i="14"/>
  <c r="MD1734" i="14" s="1"/>
  <c r="MF1229" i="14"/>
  <c r="MF1734" i="14" s="1"/>
  <c r="MH1229" i="14"/>
  <c r="MH1734" i="14" s="1"/>
  <c r="MJ1229" i="14"/>
  <c r="MJ1734" i="14" s="1"/>
  <c r="ML1229" i="14"/>
  <c r="ML1734" i="14" s="1"/>
  <c r="MN1229" i="14"/>
  <c r="MN1734" i="14" s="1"/>
  <c r="MP1229" i="14"/>
  <c r="MP1734" i="14" s="1"/>
  <c r="MR1229" i="14"/>
  <c r="MR1734" i="14" s="1"/>
  <c r="MT1229" i="14"/>
  <c r="MT1734" i="14" s="1"/>
  <c r="MV1229" i="14"/>
  <c r="MV1734" i="14" s="1"/>
  <c r="MX1229" i="14"/>
  <c r="MX1734" i="14" s="1"/>
  <c r="MZ1229" i="14"/>
  <c r="MZ1734" i="14" s="1"/>
  <c r="NB1229" i="14"/>
  <c r="NB1734" i="14" s="1"/>
  <c r="ND1229" i="14"/>
  <c r="ND1734" i="14" s="1"/>
  <c r="NF1229" i="14"/>
  <c r="NF1734" i="14" s="1"/>
  <c r="NH1229" i="14"/>
  <c r="NH1734" i="14" s="1"/>
  <c r="NJ1229" i="14"/>
  <c r="NJ1734" i="14" s="1"/>
  <c r="NL1229" i="14"/>
  <c r="NL1734" i="14" s="1"/>
  <c r="NN1229" i="14"/>
  <c r="NN1734" i="14" s="1"/>
  <c r="NP1229" i="14"/>
  <c r="NP1734" i="14" s="1"/>
  <c r="NR1229" i="14"/>
  <c r="NR1734" i="14" s="1"/>
  <c r="NT1229" i="14"/>
  <c r="NT1734" i="14" s="1"/>
  <c r="NV1229" i="14"/>
  <c r="NV1734" i="14" s="1"/>
  <c r="NX1229" i="14"/>
  <c r="NX1734" i="14" s="1"/>
  <c r="NZ1229" i="14"/>
  <c r="NZ1734" i="14" s="1"/>
  <c r="OB1229" i="14"/>
  <c r="OB1734" i="14" s="1"/>
  <c r="OD1229" i="14"/>
  <c r="OD1734" i="14" s="1"/>
  <c r="OF1229" i="14"/>
  <c r="OF1734" i="14" s="1"/>
  <c r="OH1229" i="14"/>
  <c r="OH1734" i="14" s="1"/>
  <c r="OJ1229" i="14"/>
  <c r="OJ1734" i="14" s="1"/>
  <c r="OL1229" i="14"/>
  <c r="OL1734" i="14" s="1"/>
  <c r="ON1229" i="14"/>
  <c r="ON1734" i="14" s="1"/>
  <c r="OP1229" i="14"/>
  <c r="OP1734" i="14" s="1"/>
  <c r="OR1229" i="14"/>
  <c r="OR1734" i="14" s="1"/>
  <c r="OT1229" i="14"/>
  <c r="OT1734" i="14" s="1"/>
  <c r="OV1229" i="14"/>
  <c r="OV1734" i="14" s="1"/>
  <c r="OX1229" i="14"/>
  <c r="OX1734" i="14" s="1"/>
  <c r="OZ1229" i="14"/>
  <c r="OZ1734" i="14" s="1"/>
  <c r="PB1229" i="14"/>
  <c r="PB1734" i="14" s="1"/>
  <c r="PD1229" i="14"/>
  <c r="PD1734" i="14" s="1"/>
  <c r="PF1229" i="14"/>
  <c r="PF1734" i="14" s="1"/>
  <c r="PH1229" i="14"/>
  <c r="PH1734" i="14" s="1"/>
  <c r="PJ1229" i="14"/>
  <c r="PJ1734" i="14" s="1"/>
  <c r="PL1229" i="14"/>
  <c r="PL1734" i="14" s="1"/>
  <c r="PN1229" i="14"/>
  <c r="PN1734" i="14" s="1"/>
  <c r="PP1229" i="14"/>
  <c r="PP1734" i="14" s="1"/>
  <c r="PR1229" i="14"/>
  <c r="PR1734" i="14" s="1"/>
  <c r="PT1229" i="14"/>
  <c r="PT1734" i="14" s="1"/>
  <c r="PV1229" i="14"/>
  <c r="PV1734" i="14" s="1"/>
  <c r="PX1229" i="14"/>
  <c r="PX1734" i="14" s="1"/>
  <c r="PZ1229" i="14"/>
  <c r="PZ1734" i="14" s="1"/>
  <c r="QB1229" i="14"/>
  <c r="QB1734" i="14" s="1"/>
  <c r="QD1229" i="14"/>
  <c r="QD1734" i="14" s="1"/>
  <c r="QF1229" i="14"/>
  <c r="QF1734" i="14" s="1"/>
  <c r="QH1229" i="14"/>
  <c r="QH1734" i="14" s="1"/>
  <c r="QJ1229" i="14"/>
  <c r="QJ1734" i="14" s="1"/>
  <c r="QL1229" i="14"/>
  <c r="QL1734" i="14" s="1"/>
  <c r="QN1229" i="14"/>
  <c r="QN1734" i="14" s="1"/>
  <c r="QP1229" i="14"/>
  <c r="QP1734" i="14" s="1"/>
  <c r="QR1229" i="14"/>
  <c r="QR1734" i="14" s="1"/>
  <c r="QT1229" i="14"/>
  <c r="QT1734" i="14" s="1"/>
  <c r="QV1229" i="14"/>
  <c r="QV1734" i="14" s="1"/>
  <c r="QX1229" i="14"/>
  <c r="QX1734" i="14" s="1"/>
  <c r="QZ1229" i="14"/>
  <c r="QZ1734" i="14" s="1"/>
  <c r="RB1229" i="14"/>
  <c r="RB1734" i="14" s="1"/>
  <c r="RD1229" i="14"/>
  <c r="RD1734" i="14" s="1"/>
  <c r="RF1229" i="14"/>
  <c r="RF1734" i="14" s="1"/>
  <c r="RH1229" i="14"/>
  <c r="RH1734" i="14" s="1"/>
  <c r="RJ1229" i="14"/>
  <c r="RJ1734" i="14" s="1"/>
  <c r="RL1229" i="14"/>
  <c r="RL1734" i="14" s="1"/>
  <c r="RN1229" i="14"/>
  <c r="RN1734" i="14" s="1"/>
  <c r="RP1229" i="14"/>
  <c r="RP1734" i="14" s="1"/>
  <c r="RR1229" i="14"/>
  <c r="RR1734" i="14" s="1"/>
  <c r="RT1229" i="14"/>
  <c r="RT1734" i="14" s="1"/>
  <c r="RV1229" i="14"/>
  <c r="RV1734" i="14" s="1"/>
  <c r="RX1229" i="14"/>
  <c r="RX1734" i="14" s="1"/>
  <c r="RZ1229" i="14"/>
  <c r="RZ1734" i="14" s="1"/>
  <c r="SB1229" i="14"/>
  <c r="SB1734" i="14" s="1"/>
  <c r="SD1229" i="14"/>
  <c r="SD1734" i="14" s="1"/>
  <c r="SF1229" i="14"/>
  <c r="SF1734" i="14" s="1"/>
  <c r="SH1229" i="14"/>
  <c r="SH1734" i="14" s="1"/>
  <c r="SJ1229" i="14"/>
  <c r="SJ1734" i="14" s="1"/>
  <c r="SL1229" i="14"/>
  <c r="SL1734" i="14" s="1"/>
  <c r="SN1229" i="14"/>
  <c r="SN1734" i="14" s="1"/>
  <c r="SP1229" i="14"/>
  <c r="SP1734" i="14" s="1"/>
  <c r="SR1229" i="14"/>
  <c r="SR1734" i="14" s="1"/>
  <c r="ST1229" i="14"/>
  <c r="ST1734" i="14" s="1"/>
  <c r="P1230" i="14"/>
  <c r="P1735" i="14" s="1"/>
  <c r="R1230" i="14"/>
  <c r="R1735" i="14" s="1"/>
  <c r="T1230" i="14"/>
  <c r="T1735" i="14" s="1"/>
  <c r="V1230" i="14"/>
  <c r="V1735" i="14" s="1"/>
  <c r="X1230" i="14"/>
  <c r="X1735" i="14" s="1"/>
  <c r="Z1230" i="14"/>
  <c r="Z1735" i="14" s="1"/>
  <c r="AB1230" i="14"/>
  <c r="AB1735" i="14" s="1"/>
  <c r="AD1230" i="14"/>
  <c r="AD1735" i="14" s="1"/>
  <c r="AF1230" i="14"/>
  <c r="AF1735" i="14" s="1"/>
  <c r="AH1230" i="14"/>
  <c r="AH1735" i="14" s="1"/>
  <c r="AJ1230" i="14"/>
  <c r="AJ1735" i="14" s="1"/>
  <c r="AL1230" i="14"/>
  <c r="AL1735" i="14" s="1"/>
  <c r="AN1230" i="14"/>
  <c r="AN1735" i="14" s="1"/>
  <c r="AP1230" i="14"/>
  <c r="AP1735" i="14" s="1"/>
  <c r="AR1230" i="14"/>
  <c r="AR1735" i="14" s="1"/>
  <c r="AT1230" i="14"/>
  <c r="AT1735" i="14" s="1"/>
  <c r="AV1230" i="14"/>
  <c r="AV1735" i="14" s="1"/>
  <c r="AX1230" i="14"/>
  <c r="AX1735" i="14" s="1"/>
  <c r="AZ1230" i="14"/>
  <c r="AZ1735" i="14" s="1"/>
  <c r="BB1230" i="14"/>
  <c r="BB1735" i="14" s="1"/>
  <c r="BD1230" i="14"/>
  <c r="BD1735" i="14" s="1"/>
  <c r="BF1230" i="14"/>
  <c r="BF1735" i="14" s="1"/>
  <c r="BH1230" i="14"/>
  <c r="BH1735" i="14" s="1"/>
  <c r="BJ1230" i="14"/>
  <c r="BJ1735" i="14" s="1"/>
  <c r="BL1230" i="14"/>
  <c r="BL1735" i="14" s="1"/>
  <c r="BN1230" i="14"/>
  <c r="BN1735" i="14" s="1"/>
  <c r="BP1230" i="14"/>
  <c r="BP1735" i="14" s="1"/>
  <c r="BR1230" i="14"/>
  <c r="BR1735" i="14" s="1"/>
  <c r="BT1230" i="14"/>
  <c r="BT1735" i="14" s="1"/>
  <c r="BV1230" i="14"/>
  <c r="BV1735" i="14" s="1"/>
  <c r="BX1230" i="14"/>
  <c r="BX1735" i="14" s="1"/>
  <c r="BZ1230" i="14"/>
  <c r="BZ1735" i="14" s="1"/>
  <c r="CB1230" i="14"/>
  <c r="CB1735" i="14" s="1"/>
  <c r="CD1230" i="14"/>
  <c r="CD1735" i="14" s="1"/>
  <c r="CF1230" i="14"/>
  <c r="CF1735" i="14" s="1"/>
  <c r="CH1230" i="14"/>
  <c r="CH1735" i="14" s="1"/>
  <c r="CJ1230" i="14"/>
  <c r="CJ1735" i="14" s="1"/>
  <c r="CL1230" i="14"/>
  <c r="CL1735" i="14" s="1"/>
  <c r="CN1230" i="14"/>
  <c r="CN1735" i="14" s="1"/>
  <c r="CP1230" i="14"/>
  <c r="CP1735" i="14" s="1"/>
  <c r="CR1230" i="14"/>
  <c r="CR1735" i="14" s="1"/>
  <c r="CT1230" i="14"/>
  <c r="CT1735" i="14" s="1"/>
  <c r="CV1230" i="14"/>
  <c r="CV1735" i="14" s="1"/>
  <c r="CX1230" i="14"/>
  <c r="CX1735" i="14" s="1"/>
  <c r="CZ1230" i="14"/>
  <c r="CZ1735" i="14" s="1"/>
  <c r="DB1230" i="14"/>
  <c r="DB1735" i="14" s="1"/>
  <c r="DD1230" i="14"/>
  <c r="DD1735" i="14" s="1"/>
  <c r="DF1230" i="14"/>
  <c r="DF1735" i="14" s="1"/>
  <c r="DH1230" i="14"/>
  <c r="DH1735" i="14" s="1"/>
  <c r="DJ1230" i="14"/>
  <c r="DJ1735" i="14" s="1"/>
  <c r="DL1230" i="14"/>
  <c r="DL1735" i="14" s="1"/>
  <c r="DN1230" i="14"/>
  <c r="DN1735" i="14" s="1"/>
  <c r="DP1230" i="14"/>
  <c r="DP1735" i="14" s="1"/>
  <c r="DR1230" i="14"/>
  <c r="DR1735" i="14" s="1"/>
  <c r="DT1230" i="14"/>
  <c r="DT1735" i="14" s="1"/>
  <c r="DV1230" i="14"/>
  <c r="DV1735" i="14" s="1"/>
  <c r="DX1230" i="14"/>
  <c r="DX1735" i="14" s="1"/>
  <c r="DZ1230" i="14"/>
  <c r="DZ1735" i="14" s="1"/>
  <c r="EB1230" i="14"/>
  <c r="EB1735" i="14" s="1"/>
  <c r="ED1230" i="14"/>
  <c r="ED1735" i="14" s="1"/>
  <c r="EF1230" i="14"/>
  <c r="EF1735" i="14" s="1"/>
  <c r="EH1230" i="14"/>
  <c r="EH1735" i="14" s="1"/>
  <c r="EJ1230" i="14"/>
  <c r="EJ1735" i="14" s="1"/>
  <c r="EL1230" i="14"/>
  <c r="EL1735" i="14" s="1"/>
  <c r="EN1230" i="14"/>
  <c r="EN1735" i="14" s="1"/>
  <c r="EP1230" i="14"/>
  <c r="EP1735" i="14" s="1"/>
  <c r="ER1230" i="14"/>
  <c r="ER1735" i="14" s="1"/>
  <c r="ET1230" i="14"/>
  <c r="ET1735" i="14" s="1"/>
  <c r="EV1230" i="14"/>
  <c r="EV1735" i="14" s="1"/>
  <c r="EX1230" i="14"/>
  <c r="EX1735" i="14" s="1"/>
  <c r="EZ1230" i="14"/>
  <c r="EZ1735" i="14" s="1"/>
  <c r="FB1230" i="14"/>
  <c r="FB1735" i="14" s="1"/>
  <c r="FD1230" i="14"/>
  <c r="FD1735" i="14" s="1"/>
  <c r="FF1230" i="14"/>
  <c r="FF1735" i="14" s="1"/>
  <c r="FH1230" i="14"/>
  <c r="FH1735" i="14" s="1"/>
  <c r="FJ1230" i="14"/>
  <c r="FJ1735" i="14" s="1"/>
  <c r="FL1230" i="14"/>
  <c r="FL1735" i="14" s="1"/>
  <c r="FN1230" i="14"/>
  <c r="FN1735" i="14" s="1"/>
  <c r="FP1230" i="14"/>
  <c r="FP1735" i="14" s="1"/>
  <c r="FR1230" i="14"/>
  <c r="FR1735" i="14" s="1"/>
  <c r="FT1230" i="14"/>
  <c r="FT1735" i="14" s="1"/>
  <c r="FV1230" i="14"/>
  <c r="FV1735" i="14" s="1"/>
  <c r="FX1230" i="14"/>
  <c r="FX1735" i="14" s="1"/>
  <c r="FZ1230" i="14"/>
  <c r="FZ1735" i="14" s="1"/>
  <c r="GB1230" i="14"/>
  <c r="GB1735" i="14" s="1"/>
  <c r="GD1230" i="14"/>
  <c r="GD1735" i="14" s="1"/>
  <c r="GF1230" i="14"/>
  <c r="GF1735" i="14" s="1"/>
  <c r="GH1230" i="14"/>
  <c r="GH1735" i="14" s="1"/>
  <c r="GJ1230" i="14"/>
  <c r="GJ1735" i="14" s="1"/>
  <c r="GL1230" i="14"/>
  <c r="GL1735" i="14" s="1"/>
  <c r="GN1230" i="14"/>
  <c r="GN1735" i="14" s="1"/>
  <c r="GP1230" i="14"/>
  <c r="GP1735" i="14" s="1"/>
  <c r="GR1230" i="14"/>
  <c r="GR1735" i="14" s="1"/>
  <c r="GT1230" i="14"/>
  <c r="GT1735" i="14" s="1"/>
  <c r="GV1230" i="14"/>
  <c r="GV1735" i="14" s="1"/>
  <c r="GX1230" i="14"/>
  <c r="GX1735" i="14" s="1"/>
  <c r="GZ1230" i="14"/>
  <c r="GZ1735" i="14" s="1"/>
  <c r="HB1230" i="14"/>
  <c r="HB1735" i="14" s="1"/>
  <c r="HD1230" i="14"/>
  <c r="HD1735" i="14" s="1"/>
  <c r="HF1230" i="14"/>
  <c r="HF1735" i="14" s="1"/>
  <c r="HH1230" i="14"/>
  <c r="HH1735" i="14" s="1"/>
  <c r="HJ1230" i="14"/>
  <c r="HJ1735" i="14" s="1"/>
  <c r="HL1230" i="14"/>
  <c r="HL1735" i="14" s="1"/>
  <c r="HN1230" i="14"/>
  <c r="HN1735" i="14" s="1"/>
  <c r="HP1230" i="14"/>
  <c r="HP1735" i="14" s="1"/>
  <c r="HR1230" i="14"/>
  <c r="HR1735" i="14" s="1"/>
  <c r="HT1230" i="14"/>
  <c r="HT1735" i="14" s="1"/>
  <c r="HV1230" i="14"/>
  <c r="HV1735" i="14" s="1"/>
  <c r="HX1230" i="14"/>
  <c r="HX1735" i="14" s="1"/>
  <c r="HZ1230" i="14"/>
  <c r="HZ1735" i="14" s="1"/>
  <c r="IB1230" i="14"/>
  <c r="IB1735" i="14" s="1"/>
  <c r="ID1230" i="14"/>
  <c r="ID1735" i="14" s="1"/>
  <c r="IF1230" i="14"/>
  <c r="IF1735" i="14" s="1"/>
  <c r="IH1230" i="14"/>
  <c r="IH1735" i="14" s="1"/>
  <c r="IJ1230" i="14"/>
  <c r="IJ1735" i="14" s="1"/>
  <c r="IL1230" i="14"/>
  <c r="IL1735" i="14" s="1"/>
  <c r="IN1230" i="14"/>
  <c r="IN1735" i="14" s="1"/>
  <c r="IP1230" i="14"/>
  <c r="IP1735" i="14" s="1"/>
  <c r="IR1230" i="14"/>
  <c r="IR1735" i="14" s="1"/>
  <c r="IT1230" i="14"/>
  <c r="IT1735" i="14" s="1"/>
  <c r="IV1230" i="14"/>
  <c r="IV1735" i="14" s="1"/>
  <c r="IX1230" i="14"/>
  <c r="IX1735" i="14" s="1"/>
  <c r="IZ1230" i="14"/>
  <c r="IZ1735" i="14" s="1"/>
  <c r="JB1230" i="14"/>
  <c r="JB1735" i="14" s="1"/>
  <c r="JD1230" i="14"/>
  <c r="JD1735" i="14" s="1"/>
  <c r="JF1230" i="14"/>
  <c r="JF1735" i="14" s="1"/>
  <c r="JH1230" i="14"/>
  <c r="JH1735" i="14" s="1"/>
  <c r="JJ1230" i="14"/>
  <c r="JJ1735" i="14" s="1"/>
  <c r="JL1230" i="14"/>
  <c r="JL1735" i="14" s="1"/>
  <c r="JN1230" i="14"/>
  <c r="JN1735" i="14" s="1"/>
  <c r="JP1230" i="14"/>
  <c r="JP1735" i="14" s="1"/>
  <c r="JR1230" i="14"/>
  <c r="JR1735" i="14" s="1"/>
  <c r="JT1230" i="14"/>
  <c r="JT1735" i="14" s="1"/>
  <c r="JV1230" i="14"/>
  <c r="JV1735" i="14" s="1"/>
  <c r="JX1230" i="14"/>
  <c r="JX1735" i="14" s="1"/>
  <c r="JZ1230" i="14"/>
  <c r="JZ1735" i="14" s="1"/>
  <c r="KB1230" i="14"/>
  <c r="KB1735" i="14" s="1"/>
  <c r="KD1230" i="14"/>
  <c r="KD1735" i="14" s="1"/>
  <c r="KF1230" i="14"/>
  <c r="KF1735" i="14" s="1"/>
  <c r="KH1230" i="14"/>
  <c r="KH1735" i="14" s="1"/>
  <c r="KJ1230" i="14"/>
  <c r="KJ1735" i="14" s="1"/>
  <c r="KL1230" i="14"/>
  <c r="KL1735" i="14" s="1"/>
  <c r="KN1230" i="14"/>
  <c r="KN1735" i="14" s="1"/>
  <c r="KP1230" i="14"/>
  <c r="KP1735" i="14" s="1"/>
  <c r="KR1230" i="14"/>
  <c r="KR1735" i="14" s="1"/>
  <c r="KT1230" i="14"/>
  <c r="KT1735" i="14" s="1"/>
  <c r="KV1230" i="14"/>
  <c r="KV1735" i="14" s="1"/>
  <c r="KX1230" i="14"/>
  <c r="KX1735" i="14" s="1"/>
  <c r="KZ1230" i="14"/>
  <c r="KZ1735" i="14" s="1"/>
  <c r="LB1230" i="14"/>
  <c r="LB1735" i="14" s="1"/>
  <c r="LD1230" i="14"/>
  <c r="LD1735" i="14" s="1"/>
  <c r="LF1230" i="14"/>
  <c r="LF1735" i="14" s="1"/>
  <c r="LH1230" i="14"/>
  <c r="LH1735" i="14" s="1"/>
  <c r="LJ1230" i="14"/>
  <c r="LJ1735" i="14" s="1"/>
  <c r="LL1230" i="14"/>
  <c r="LL1735" i="14" s="1"/>
  <c r="LN1230" i="14"/>
  <c r="LN1735" i="14" s="1"/>
  <c r="LP1230" i="14"/>
  <c r="LP1735" i="14" s="1"/>
  <c r="LR1230" i="14"/>
  <c r="LR1735" i="14" s="1"/>
  <c r="LT1230" i="14"/>
  <c r="LT1735" i="14" s="1"/>
  <c r="LV1230" i="14"/>
  <c r="LV1735" i="14" s="1"/>
  <c r="LX1230" i="14"/>
  <c r="LX1735" i="14" s="1"/>
  <c r="LZ1230" i="14"/>
  <c r="LZ1735" i="14" s="1"/>
  <c r="MB1230" i="14"/>
  <c r="MB1735" i="14" s="1"/>
  <c r="MD1230" i="14"/>
  <c r="MD1735" i="14" s="1"/>
  <c r="MF1230" i="14"/>
  <c r="MF1735" i="14" s="1"/>
  <c r="MH1230" i="14"/>
  <c r="MH1735" i="14" s="1"/>
  <c r="MJ1230" i="14"/>
  <c r="MJ1735" i="14" s="1"/>
  <c r="ML1230" i="14"/>
  <c r="ML1735" i="14" s="1"/>
  <c r="MN1230" i="14"/>
  <c r="MN1735" i="14" s="1"/>
  <c r="MP1230" i="14"/>
  <c r="MP1735" i="14" s="1"/>
  <c r="MR1230" i="14"/>
  <c r="MR1735" i="14" s="1"/>
  <c r="MT1230" i="14"/>
  <c r="MT1735" i="14" s="1"/>
  <c r="MV1230" i="14"/>
  <c r="MV1735" i="14" s="1"/>
  <c r="MX1230" i="14"/>
  <c r="MX1735" i="14" s="1"/>
  <c r="MZ1230" i="14"/>
  <c r="MZ1735" i="14" s="1"/>
  <c r="NB1230" i="14"/>
  <c r="NB1735" i="14" s="1"/>
  <c r="ND1230" i="14"/>
  <c r="ND1735" i="14" s="1"/>
  <c r="NF1230" i="14"/>
  <c r="NF1735" i="14" s="1"/>
  <c r="NH1230" i="14"/>
  <c r="NH1735" i="14" s="1"/>
  <c r="NJ1230" i="14"/>
  <c r="NJ1735" i="14" s="1"/>
  <c r="NL1230" i="14"/>
  <c r="NL1735" i="14" s="1"/>
  <c r="NN1230" i="14"/>
  <c r="NN1735" i="14" s="1"/>
  <c r="NP1230" i="14"/>
  <c r="NP1735" i="14" s="1"/>
  <c r="NR1230" i="14"/>
  <c r="NR1735" i="14" s="1"/>
  <c r="NT1230" i="14"/>
  <c r="NT1735" i="14" s="1"/>
  <c r="NV1230" i="14"/>
  <c r="NV1735" i="14" s="1"/>
  <c r="NX1230" i="14"/>
  <c r="NX1735" i="14" s="1"/>
  <c r="NZ1230" i="14"/>
  <c r="NZ1735" i="14" s="1"/>
  <c r="OB1230" i="14"/>
  <c r="OB1735" i="14" s="1"/>
  <c r="OD1230" i="14"/>
  <c r="OD1735" i="14" s="1"/>
  <c r="OF1230" i="14"/>
  <c r="OF1735" i="14" s="1"/>
  <c r="OH1230" i="14"/>
  <c r="OH1735" i="14" s="1"/>
  <c r="OJ1230" i="14"/>
  <c r="OJ1735" i="14" s="1"/>
  <c r="OL1230" i="14"/>
  <c r="OL1735" i="14" s="1"/>
  <c r="ON1230" i="14"/>
  <c r="ON1735" i="14" s="1"/>
  <c r="OP1230" i="14"/>
  <c r="OP1735" i="14" s="1"/>
  <c r="OR1230" i="14"/>
  <c r="OR1735" i="14" s="1"/>
  <c r="OT1230" i="14"/>
  <c r="OT1735" i="14" s="1"/>
  <c r="OV1230" i="14"/>
  <c r="OV1735" i="14" s="1"/>
  <c r="OX1230" i="14"/>
  <c r="OX1735" i="14" s="1"/>
  <c r="OZ1230" i="14"/>
  <c r="OZ1735" i="14" s="1"/>
  <c r="PB1230" i="14"/>
  <c r="PB1735" i="14" s="1"/>
  <c r="PD1230" i="14"/>
  <c r="PD1735" i="14" s="1"/>
  <c r="PF1230" i="14"/>
  <c r="PF1735" i="14" s="1"/>
  <c r="PH1230" i="14"/>
  <c r="PH1735" i="14" s="1"/>
  <c r="PJ1230" i="14"/>
  <c r="PJ1735" i="14" s="1"/>
  <c r="PL1230" i="14"/>
  <c r="PL1735" i="14" s="1"/>
  <c r="PN1230" i="14"/>
  <c r="PN1735" i="14" s="1"/>
  <c r="PP1230" i="14"/>
  <c r="PP1735" i="14" s="1"/>
  <c r="PR1230" i="14"/>
  <c r="PR1735" i="14" s="1"/>
  <c r="PT1230" i="14"/>
  <c r="PT1735" i="14" s="1"/>
  <c r="PV1230" i="14"/>
  <c r="PV1735" i="14" s="1"/>
  <c r="PX1230" i="14"/>
  <c r="PX1735" i="14" s="1"/>
  <c r="PZ1230" i="14"/>
  <c r="PZ1735" i="14" s="1"/>
  <c r="QB1230" i="14"/>
  <c r="QB1735" i="14" s="1"/>
  <c r="QD1230" i="14"/>
  <c r="QD1735" i="14" s="1"/>
  <c r="QF1230" i="14"/>
  <c r="QF1735" i="14" s="1"/>
  <c r="QH1230" i="14"/>
  <c r="QH1735" i="14" s="1"/>
  <c r="QJ1230" i="14"/>
  <c r="QJ1735" i="14" s="1"/>
  <c r="QL1230" i="14"/>
  <c r="QL1735" i="14" s="1"/>
  <c r="QN1230" i="14"/>
  <c r="QN1735" i="14" s="1"/>
  <c r="QP1230" i="14"/>
  <c r="QP1735" i="14" s="1"/>
  <c r="QR1230" i="14"/>
  <c r="QR1735" i="14" s="1"/>
  <c r="QT1230" i="14"/>
  <c r="QT1735" i="14" s="1"/>
  <c r="QV1230" i="14"/>
  <c r="QV1735" i="14" s="1"/>
  <c r="QX1230" i="14"/>
  <c r="QX1735" i="14" s="1"/>
  <c r="QZ1230" i="14"/>
  <c r="QZ1735" i="14" s="1"/>
  <c r="RB1230" i="14"/>
  <c r="RB1735" i="14" s="1"/>
  <c r="RD1230" i="14"/>
  <c r="RD1735" i="14" s="1"/>
  <c r="RF1230" i="14"/>
  <c r="RF1735" i="14" s="1"/>
  <c r="RH1230" i="14"/>
  <c r="RH1735" i="14" s="1"/>
  <c r="RJ1230" i="14"/>
  <c r="RJ1735" i="14" s="1"/>
  <c r="RL1230" i="14"/>
  <c r="RL1735" i="14" s="1"/>
  <c r="RN1230" i="14"/>
  <c r="RN1735" i="14" s="1"/>
  <c r="RP1230" i="14"/>
  <c r="RP1735" i="14" s="1"/>
  <c r="RR1230" i="14"/>
  <c r="RR1735" i="14" s="1"/>
  <c r="RT1230" i="14"/>
  <c r="RT1735" i="14" s="1"/>
  <c r="RV1230" i="14"/>
  <c r="RV1735" i="14" s="1"/>
  <c r="RX1230" i="14"/>
  <c r="RX1735" i="14" s="1"/>
  <c r="RZ1230" i="14"/>
  <c r="RZ1735" i="14" s="1"/>
  <c r="SB1230" i="14"/>
  <c r="SB1735" i="14" s="1"/>
  <c r="SD1230" i="14"/>
  <c r="SD1735" i="14" s="1"/>
  <c r="SF1230" i="14"/>
  <c r="SF1735" i="14" s="1"/>
  <c r="SH1230" i="14"/>
  <c r="SH1735" i="14" s="1"/>
  <c r="SJ1230" i="14"/>
  <c r="SJ1735" i="14" s="1"/>
  <c r="SL1230" i="14"/>
  <c r="SL1735" i="14" s="1"/>
  <c r="SN1230" i="14"/>
  <c r="SN1735" i="14" s="1"/>
  <c r="SP1230" i="14"/>
  <c r="SP1735" i="14" s="1"/>
  <c r="SR1230" i="14"/>
  <c r="SR1735" i="14" s="1"/>
  <c r="ST1230" i="14"/>
  <c r="ST1735" i="14" s="1"/>
  <c r="P1231" i="14"/>
  <c r="P1736" i="14" s="1"/>
  <c r="R1231" i="14"/>
  <c r="R1736" i="14" s="1"/>
  <c r="T1231" i="14"/>
  <c r="T1736" i="14" s="1"/>
  <c r="V1231" i="14"/>
  <c r="V1736" i="14" s="1"/>
  <c r="X1231" i="14"/>
  <c r="X1736" i="14" s="1"/>
  <c r="Z1231" i="14"/>
  <c r="Z1736" i="14" s="1"/>
  <c r="AB1231" i="14"/>
  <c r="AB1736" i="14" s="1"/>
  <c r="AD1231" i="14"/>
  <c r="AD1736" i="14" s="1"/>
  <c r="AF1231" i="14"/>
  <c r="AF1736" i="14" s="1"/>
  <c r="AH1231" i="14"/>
  <c r="AH1736" i="14" s="1"/>
  <c r="AJ1231" i="14"/>
  <c r="AJ1736" i="14" s="1"/>
  <c r="AL1231" i="14"/>
  <c r="AL1736" i="14" s="1"/>
  <c r="AN1231" i="14"/>
  <c r="AN1736" i="14" s="1"/>
  <c r="AP1231" i="14"/>
  <c r="AP1736" i="14" s="1"/>
  <c r="AR1231" i="14"/>
  <c r="AR1736" i="14" s="1"/>
  <c r="AT1231" i="14"/>
  <c r="AT1736" i="14" s="1"/>
  <c r="AV1231" i="14"/>
  <c r="AV1736" i="14" s="1"/>
  <c r="AX1231" i="14"/>
  <c r="AX1736" i="14" s="1"/>
  <c r="AZ1231" i="14"/>
  <c r="AZ1736" i="14" s="1"/>
  <c r="BB1231" i="14"/>
  <c r="BB1736" i="14" s="1"/>
  <c r="BD1231" i="14"/>
  <c r="BD1736" i="14" s="1"/>
  <c r="BF1231" i="14"/>
  <c r="BF1736" i="14" s="1"/>
  <c r="BH1231" i="14"/>
  <c r="BH1736" i="14" s="1"/>
  <c r="BJ1231" i="14"/>
  <c r="BJ1736" i="14" s="1"/>
  <c r="BL1231" i="14"/>
  <c r="BL1736" i="14" s="1"/>
  <c r="BN1231" i="14"/>
  <c r="BN1736" i="14" s="1"/>
  <c r="BP1231" i="14"/>
  <c r="BP1736" i="14" s="1"/>
  <c r="BR1231" i="14"/>
  <c r="BR1736" i="14" s="1"/>
  <c r="BT1231" i="14"/>
  <c r="BT1736" i="14" s="1"/>
  <c r="BV1231" i="14"/>
  <c r="BV1736" i="14" s="1"/>
  <c r="BX1231" i="14"/>
  <c r="BX1736" i="14" s="1"/>
  <c r="BZ1231" i="14"/>
  <c r="BZ1736" i="14" s="1"/>
  <c r="CB1231" i="14"/>
  <c r="CB1736" i="14" s="1"/>
  <c r="CD1231" i="14"/>
  <c r="CD1736" i="14" s="1"/>
  <c r="CF1231" i="14"/>
  <c r="CF1736" i="14" s="1"/>
  <c r="CH1231" i="14"/>
  <c r="CH1736" i="14" s="1"/>
  <c r="CJ1231" i="14"/>
  <c r="CJ1736" i="14" s="1"/>
  <c r="CL1231" i="14"/>
  <c r="CL1736" i="14" s="1"/>
  <c r="CN1231" i="14"/>
  <c r="CN1736" i="14" s="1"/>
  <c r="CP1231" i="14"/>
  <c r="CP1736" i="14" s="1"/>
  <c r="CR1231" i="14"/>
  <c r="CR1736" i="14" s="1"/>
  <c r="CT1231" i="14"/>
  <c r="CT1736" i="14" s="1"/>
  <c r="CV1231" i="14"/>
  <c r="CV1736" i="14" s="1"/>
  <c r="CX1231" i="14"/>
  <c r="CX1736" i="14" s="1"/>
  <c r="CZ1231" i="14"/>
  <c r="CZ1736" i="14" s="1"/>
  <c r="DB1231" i="14"/>
  <c r="DB1736" i="14" s="1"/>
  <c r="DD1231" i="14"/>
  <c r="DD1736" i="14" s="1"/>
  <c r="DF1231" i="14"/>
  <c r="DF1736" i="14" s="1"/>
  <c r="DH1231" i="14"/>
  <c r="DH1736" i="14" s="1"/>
  <c r="DJ1231" i="14"/>
  <c r="DJ1736" i="14" s="1"/>
  <c r="DL1231" i="14"/>
  <c r="DL1736" i="14" s="1"/>
  <c r="DN1231" i="14"/>
  <c r="DN1736" i="14" s="1"/>
  <c r="DP1231" i="14"/>
  <c r="DP1736" i="14" s="1"/>
  <c r="DR1231" i="14"/>
  <c r="DR1736" i="14" s="1"/>
  <c r="DT1231" i="14"/>
  <c r="DT1736" i="14" s="1"/>
  <c r="DV1231" i="14"/>
  <c r="DV1736" i="14" s="1"/>
  <c r="DX1231" i="14"/>
  <c r="DX1736" i="14" s="1"/>
  <c r="DZ1231" i="14"/>
  <c r="DZ1736" i="14" s="1"/>
  <c r="EB1231" i="14"/>
  <c r="EB1736" i="14" s="1"/>
  <c r="ED1231" i="14"/>
  <c r="ED1736" i="14" s="1"/>
  <c r="EF1231" i="14"/>
  <c r="EF1736" i="14" s="1"/>
  <c r="EH1231" i="14"/>
  <c r="EH1736" i="14" s="1"/>
  <c r="EJ1231" i="14"/>
  <c r="EJ1736" i="14" s="1"/>
  <c r="EL1231" i="14"/>
  <c r="EL1736" i="14" s="1"/>
  <c r="EN1231" i="14"/>
  <c r="EN1736" i="14" s="1"/>
  <c r="EP1231" i="14"/>
  <c r="EP1736" i="14" s="1"/>
  <c r="ER1231" i="14"/>
  <c r="ER1736" i="14" s="1"/>
  <c r="ET1231" i="14"/>
  <c r="ET1736" i="14" s="1"/>
  <c r="EV1231" i="14"/>
  <c r="EV1736" i="14" s="1"/>
  <c r="EX1231" i="14"/>
  <c r="EX1736" i="14" s="1"/>
  <c r="EZ1231" i="14"/>
  <c r="EZ1736" i="14" s="1"/>
  <c r="FB1231" i="14"/>
  <c r="FB1736" i="14" s="1"/>
  <c r="FD1231" i="14"/>
  <c r="FD1736" i="14" s="1"/>
  <c r="FF1231" i="14"/>
  <c r="FF1736" i="14" s="1"/>
  <c r="FH1231" i="14"/>
  <c r="FH1736" i="14" s="1"/>
  <c r="FJ1231" i="14"/>
  <c r="FJ1736" i="14" s="1"/>
  <c r="FL1231" i="14"/>
  <c r="FL1736" i="14" s="1"/>
  <c r="FN1231" i="14"/>
  <c r="FN1736" i="14" s="1"/>
  <c r="FP1231" i="14"/>
  <c r="FP1736" i="14" s="1"/>
  <c r="FR1231" i="14"/>
  <c r="FR1736" i="14" s="1"/>
  <c r="FT1231" i="14"/>
  <c r="FT1736" i="14" s="1"/>
  <c r="FV1231" i="14"/>
  <c r="FV1736" i="14" s="1"/>
  <c r="FX1231" i="14"/>
  <c r="FX1736" i="14" s="1"/>
  <c r="FZ1231" i="14"/>
  <c r="FZ1736" i="14" s="1"/>
  <c r="GB1231" i="14"/>
  <c r="GB1736" i="14" s="1"/>
  <c r="GD1231" i="14"/>
  <c r="GD1736" i="14" s="1"/>
  <c r="GF1231" i="14"/>
  <c r="GF1736" i="14" s="1"/>
  <c r="GH1231" i="14"/>
  <c r="GH1736" i="14" s="1"/>
  <c r="GJ1231" i="14"/>
  <c r="GJ1736" i="14" s="1"/>
  <c r="GL1231" i="14"/>
  <c r="GL1736" i="14" s="1"/>
  <c r="GN1231" i="14"/>
  <c r="GN1736" i="14" s="1"/>
  <c r="GP1231" i="14"/>
  <c r="GP1736" i="14" s="1"/>
  <c r="GR1231" i="14"/>
  <c r="GR1736" i="14" s="1"/>
  <c r="GT1231" i="14"/>
  <c r="GT1736" i="14" s="1"/>
  <c r="GV1231" i="14"/>
  <c r="GV1736" i="14" s="1"/>
  <c r="GX1231" i="14"/>
  <c r="GX1736" i="14" s="1"/>
  <c r="GZ1231" i="14"/>
  <c r="GZ1736" i="14" s="1"/>
  <c r="HB1231" i="14"/>
  <c r="HB1736" i="14" s="1"/>
  <c r="HD1231" i="14"/>
  <c r="HD1736" i="14" s="1"/>
  <c r="HF1231" i="14"/>
  <c r="HF1736" i="14" s="1"/>
  <c r="HH1231" i="14"/>
  <c r="HH1736" i="14" s="1"/>
  <c r="HJ1231" i="14"/>
  <c r="HJ1736" i="14" s="1"/>
  <c r="HL1231" i="14"/>
  <c r="HL1736" i="14" s="1"/>
  <c r="HN1231" i="14"/>
  <c r="HN1736" i="14" s="1"/>
  <c r="HP1231" i="14"/>
  <c r="HP1736" i="14" s="1"/>
  <c r="HR1231" i="14"/>
  <c r="HR1736" i="14" s="1"/>
  <c r="HT1231" i="14"/>
  <c r="HT1736" i="14" s="1"/>
  <c r="HV1231" i="14"/>
  <c r="HV1736" i="14" s="1"/>
  <c r="HX1231" i="14"/>
  <c r="HX1736" i="14" s="1"/>
  <c r="HZ1231" i="14"/>
  <c r="HZ1736" i="14" s="1"/>
  <c r="IB1231" i="14"/>
  <c r="IB1736" i="14" s="1"/>
  <c r="ID1231" i="14"/>
  <c r="ID1736" i="14" s="1"/>
  <c r="IF1231" i="14"/>
  <c r="IF1736" i="14" s="1"/>
  <c r="IH1231" i="14"/>
  <c r="IH1736" i="14" s="1"/>
  <c r="IJ1231" i="14"/>
  <c r="IJ1736" i="14" s="1"/>
  <c r="IL1231" i="14"/>
  <c r="IL1736" i="14" s="1"/>
  <c r="IN1231" i="14"/>
  <c r="IN1736" i="14" s="1"/>
  <c r="IP1231" i="14"/>
  <c r="IP1736" i="14" s="1"/>
  <c r="IR1231" i="14"/>
  <c r="IR1736" i="14" s="1"/>
  <c r="IT1231" i="14"/>
  <c r="IT1736" i="14" s="1"/>
  <c r="IV1231" i="14"/>
  <c r="IV1736" i="14" s="1"/>
  <c r="IX1231" i="14"/>
  <c r="IX1736" i="14" s="1"/>
  <c r="IZ1231" i="14"/>
  <c r="IZ1736" i="14" s="1"/>
  <c r="JB1231" i="14"/>
  <c r="JB1736" i="14" s="1"/>
  <c r="JD1231" i="14"/>
  <c r="JD1736" i="14" s="1"/>
  <c r="JF1231" i="14"/>
  <c r="JF1736" i="14" s="1"/>
  <c r="JH1231" i="14"/>
  <c r="JH1736" i="14" s="1"/>
  <c r="JJ1231" i="14"/>
  <c r="JJ1736" i="14" s="1"/>
  <c r="JL1231" i="14"/>
  <c r="JL1736" i="14" s="1"/>
  <c r="JN1231" i="14"/>
  <c r="JN1736" i="14" s="1"/>
  <c r="JP1231" i="14"/>
  <c r="JP1736" i="14" s="1"/>
  <c r="JR1231" i="14"/>
  <c r="JR1736" i="14" s="1"/>
  <c r="JT1231" i="14"/>
  <c r="JT1736" i="14" s="1"/>
  <c r="JV1231" i="14"/>
  <c r="JV1736" i="14" s="1"/>
  <c r="JX1231" i="14"/>
  <c r="JX1736" i="14" s="1"/>
  <c r="JZ1231" i="14"/>
  <c r="JZ1736" i="14" s="1"/>
  <c r="KB1231" i="14"/>
  <c r="KB1736" i="14" s="1"/>
  <c r="KD1231" i="14"/>
  <c r="KD1736" i="14" s="1"/>
  <c r="KF1231" i="14"/>
  <c r="KF1736" i="14" s="1"/>
  <c r="KH1231" i="14"/>
  <c r="KH1736" i="14" s="1"/>
  <c r="KJ1231" i="14"/>
  <c r="KJ1736" i="14" s="1"/>
  <c r="KL1231" i="14"/>
  <c r="KL1736" i="14" s="1"/>
  <c r="KN1231" i="14"/>
  <c r="KN1736" i="14" s="1"/>
  <c r="KP1231" i="14"/>
  <c r="KP1736" i="14" s="1"/>
  <c r="KR1231" i="14"/>
  <c r="KR1736" i="14" s="1"/>
  <c r="KT1231" i="14"/>
  <c r="KT1736" i="14" s="1"/>
  <c r="KV1231" i="14"/>
  <c r="KV1736" i="14" s="1"/>
  <c r="KX1231" i="14"/>
  <c r="KX1736" i="14" s="1"/>
  <c r="KZ1231" i="14"/>
  <c r="KZ1736" i="14" s="1"/>
  <c r="LB1231" i="14"/>
  <c r="LB1736" i="14" s="1"/>
  <c r="LD1231" i="14"/>
  <c r="LD1736" i="14" s="1"/>
  <c r="LF1231" i="14"/>
  <c r="LF1736" i="14" s="1"/>
  <c r="LH1231" i="14"/>
  <c r="LH1736" i="14" s="1"/>
  <c r="LJ1231" i="14"/>
  <c r="LJ1736" i="14" s="1"/>
  <c r="LL1231" i="14"/>
  <c r="LL1736" i="14" s="1"/>
  <c r="LN1231" i="14"/>
  <c r="LN1736" i="14" s="1"/>
  <c r="LP1231" i="14"/>
  <c r="LP1736" i="14" s="1"/>
  <c r="LR1231" i="14"/>
  <c r="LR1736" i="14" s="1"/>
  <c r="LT1231" i="14"/>
  <c r="LT1736" i="14" s="1"/>
  <c r="LV1231" i="14"/>
  <c r="LV1736" i="14" s="1"/>
  <c r="LX1231" i="14"/>
  <c r="LX1736" i="14" s="1"/>
  <c r="LZ1231" i="14"/>
  <c r="LZ1736" i="14" s="1"/>
  <c r="MB1231" i="14"/>
  <c r="MB1736" i="14" s="1"/>
  <c r="MD1231" i="14"/>
  <c r="MD1736" i="14" s="1"/>
  <c r="MF1231" i="14"/>
  <c r="MF1736" i="14" s="1"/>
  <c r="MH1231" i="14"/>
  <c r="MH1736" i="14" s="1"/>
  <c r="MJ1231" i="14"/>
  <c r="MJ1736" i="14" s="1"/>
  <c r="ML1231" i="14"/>
  <c r="ML1736" i="14" s="1"/>
  <c r="MN1231" i="14"/>
  <c r="MN1736" i="14" s="1"/>
  <c r="MP1231" i="14"/>
  <c r="MP1736" i="14" s="1"/>
  <c r="MR1231" i="14"/>
  <c r="MR1736" i="14" s="1"/>
  <c r="MT1231" i="14"/>
  <c r="MT1736" i="14" s="1"/>
  <c r="MV1231" i="14"/>
  <c r="MV1736" i="14" s="1"/>
  <c r="MX1231" i="14"/>
  <c r="MX1736" i="14" s="1"/>
  <c r="MZ1231" i="14"/>
  <c r="MZ1736" i="14" s="1"/>
  <c r="NB1231" i="14"/>
  <c r="NB1736" i="14" s="1"/>
  <c r="ND1231" i="14"/>
  <c r="ND1736" i="14" s="1"/>
  <c r="NF1231" i="14"/>
  <c r="NF1736" i="14" s="1"/>
  <c r="NH1231" i="14"/>
  <c r="NH1736" i="14" s="1"/>
  <c r="NJ1231" i="14"/>
  <c r="NJ1736" i="14" s="1"/>
  <c r="NL1231" i="14"/>
  <c r="NL1736" i="14" s="1"/>
  <c r="NN1231" i="14"/>
  <c r="NN1736" i="14" s="1"/>
  <c r="NP1231" i="14"/>
  <c r="NP1736" i="14" s="1"/>
  <c r="NR1231" i="14"/>
  <c r="NR1736" i="14" s="1"/>
  <c r="NT1231" i="14"/>
  <c r="NT1736" i="14" s="1"/>
  <c r="NV1231" i="14"/>
  <c r="NV1736" i="14" s="1"/>
  <c r="NX1231" i="14"/>
  <c r="NX1736" i="14" s="1"/>
  <c r="NZ1231" i="14"/>
  <c r="NZ1736" i="14" s="1"/>
  <c r="OB1231" i="14"/>
  <c r="OB1736" i="14" s="1"/>
  <c r="OD1231" i="14"/>
  <c r="OD1736" i="14" s="1"/>
  <c r="OF1231" i="14"/>
  <c r="OF1736" i="14" s="1"/>
  <c r="OH1231" i="14"/>
  <c r="OH1736" i="14" s="1"/>
  <c r="OJ1231" i="14"/>
  <c r="OJ1736" i="14" s="1"/>
  <c r="OL1231" i="14"/>
  <c r="OL1736" i="14" s="1"/>
  <c r="ON1231" i="14"/>
  <c r="ON1736" i="14" s="1"/>
  <c r="OP1231" i="14"/>
  <c r="OP1736" i="14" s="1"/>
  <c r="OR1231" i="14"/>
  <c r="OR1736" i="14" s="1"/>
  <c r="OT1231" i="14"/>
  <c r="OT1736" i="14" s="1"/>
  <c r="OV1231" i="14"/>
  <c r="OV1736" i="14" s="1"/>
  <c r="OX1231" i="14"/>
  <c r="OX1736" i="14" s="1"/>
  <c r="OZ1231" i="14"/>
  <c r="OZ1736" i="14" s="1"/>
  <c r="PB1231" i="14"/>
  <c r="PB1736" i="14" s="1"/>
  <c r="PD1231" i="14"/>
  <c r="PD1736" i="14" s="1"/>
  <c r="PF1231" i="14"/>
  <c r="PF1736" i="14" s="1"/>
  <c r="PH1231" i="14"/>
  <c r="PH1736" i="14" s="1"/>
  <c r="PJ1231" i="14"/>
  <c r="PJ1736" i="14" s="1"/>
  <c r="PL1231" i="14"/>
  <c r="PL1736" i="14" s="1"/>
  <c r="PN1231" i="14"/>
  <c r="PN1736" i="14" s="1"/>
  <c r="PP1231" i="14"/>
  <c r="PP1736" i="14" s="1"/>
  <c r="PR1231" i="14"/>
  <c r="PR1736" i="14" s="1"/>
  <c r="PT1231" i="14"/>
  <c r="PT1736" i="14" s="1"/>
  <c r="PV1231" i="14"/>
  <c r="PV1736" i="14" s="1"/>
  <c r="PX1231" i="14"/>
  <c r="PX1736" i="14" s="1"/>
  <c r="PZ1231" i="14"/>
  <c r="PZ1736" i="14" s="1"/>
  <c r="QB1231" i="14"/>
  <c r="QB1736" i="14" s="1"/>
  <c r="QD1231" i="14"/>
  <c r="QD1736" i="14" s="1"/>
  <c r="QF1231" i="14"/>
  <c r="QF1736" i="14" s="1"/>
  <c r="QH1231" i="14"/>
  <c r="QH1736" i="14" s="1"/>
  <c r="QJ1231" i="14"/>
  <c r="QJ1736" i="14" s="1"/>
  <c r="QL1231" i="14"/>
  <c r="QL1736" i="14" s="1"/>
  <c r="QN1231" i="14"/>
  <c r="QN1736" i="14" s="1"/>
  <c r="QP1231" i="14"/>
  <c r="QP1736" i="14" s="1"/>
  <c r="QR1231" i="14"/>
  <c r="QR1736" i="14" s="1"/>
  <c r="QT1231" i="14"/>
  <c r="QT1736" i="14" s="1"/>
  <c r="QV1231" i="14"/>
  <c r="QV1736" i="14" s="1"/>
  <c r="QX1231" i="14"/>
  <c r="QX1736" i="14" s="1"/>
  <c r="QZ1231" i="14"/>
  <c r="QZ1736" i="14" s="1"/>
  <c r="RB1231" i="14"/>
  <c r="RB1736" i="14" s="1"/>
  <c r="RD1231" i="14"/>
  <c r="RD1736" i="14" s="1"/>
  <c r="RF1231" i="14"/>
  <c r="RF1736" i="14" s="1"/>
  <c r="RH1231" i="14"/>
  <c r="RH1736" i="14" s="1"/>
  <c r="RJ1231" i="14"/>
  <c r="RJ1736" i="14" s="1"/>
  <c r="RL1231" i="14"/>
  <c r="RL1736" i="14" s="1"/>
  <c r="RN1231" i="14"/>
  <c r="RN1736" i="14" s="1"/>
  <c r="RP1231" i="14"/>
  <c r="RP1736" i="14" s="1"/>
  <c r="RR1231" i="14"/>
  <c r="RR1736" i="14" s="1"/>
  <c r="RT1231" i="14"/>
  <c r="RT1736" i="14" s="1"/>
  <c r="RV1231" i="14"/>
  <c r="RV1736" i="14" s="1"/>
  <c r="RX1231" i="14"/>
  <c r="RX1736" i="14" s="1"/>
  <c r="RZ1231" i="14"/>
  <c r="RZ1736" i="14" s="1"/>
  <c r="SB1231" i="14"/>
  <c r="SB1736" i="14" s="1"/>
  <c r="SD1231" i="14"/>
  <c r="SD1736" i="14" s="1"/>
  <c r="SF1231" i="14"/>
  <c r="SF1736" i="14" s="1"/>
  <c r="SH1231" i="14"/>
  <c r="SH1736" i="14" s="1"/>
  <c r="SJ1231" i="14"/>
  <c r="SJ1736" i="14" s="1"/>
  <c r="SL1231" i="14"/>
  <c r="SL1736" i="14" s="1"/>
  <c r="SN1231" i="14"/>
  <c r="SN1736" i="14" s="1"/>
  <c r="SP1231" i="14"/>
  <c r="SP1736" i="14" s="1"/>
  <c r="SR1231" i="14"/>
  <c r="SR1736" i="14" s="1"/>
  <c r="ST1231" i="14"/>
  <c r="ST1736" i="14" s="1"/>
  <c r="P1232" i="14"/>
  <c r="P1737" i="14" s="1"/>
  <c r="R1232" i="14"/>
  <c r="R1737" i="14" s="1"/>
  <c r="T1232" i="14"/>
  <c r="T1737" i="14" s="1"/>
  <c r="V1232" i="14"/>
  <c r="V1737" i="14" s="1"/>
  <c r="X1232" i="14"/>
  <c r="X1737" i="14" s="1"/>
  <c r="Z1232" i="14"/>
  <c r="Z1737" i="14" s="1"/>
  <c r="AB1232" i="14"/>
  <c r="AB1737" i="14" s="1"/>
  <c r="AD1232" i="14"/>
  <c r="AD1737" i="14" s="1"/>
  <c r="AF1232" i="14"/>
  <c r="AF1737" i="14" s="1"/>
  <c r="AH1232" i="14"/>
  <c r="AH1737" i="14" s="1"/>
  <c r="AJ1232" i="14"/>
  <c r="AJ1737" i="14" s="1"/>
  <c r="AL1232" i="14"/>
  <c r="AL1737" i="14" s="1"/>
  <c r="AN1232" i="14"/>
  <c r="AN1737" i="14" s="1"/>
  <c r="AP1232" i="14"/>
  <c r="AP1737" i="14" s="1"/>
  <c r="AR1232" i="14"/>
  <c r="AR1737" i="14" s="1"/>
  <c r="AT1232" i="14"/>
  <c r="AT1737" i="14" s="1"/>
  <c r="AV1232" i="14"/>
  <c r="AV1737" i="14" s="1"/>
  <c r="AX1232" i="14"/>
  <c r="AX1737" i="14" s="1"/>
  <c r="AZ1232" i="14"/>
  <c r="AZ1737" i="14" s="1"/>
  <c r="BB1232" i="14"/>
  <c r="BB1737" i="14" s="1"/>
  <c r="BD1232" i="14"/>
  <c r="BD1737" i="14" s="1"/>
  <c r="BF1232" i="14"/>
  <c r="BF1737" i="14" s="1"/>
  <c r="BH1232" i="14"/>
  <c r="BH1737" i="14" s="1"/>
  <c r="BJ1232" i="14"/>
  <c r="BJ1737" i="14" s="1"/>
  <c r="BL1232" i="14"/>
  <c r="BL1737" i="14" s="1"/>
  <c r="BN1232" i="14"/>
  <c r="BN1737" i="14" s="1"/>
  <c r="BP1232" i="14"/>
  <c r="BP1737" i="14" s="1"/>
  <c r="BR1232" i="14"/>
  <c r="BR1737" i="14" s="1"/>
  <c r="BT1232" i="14"/>
  <c r="BT1737" i="14" s="1"/>
  <c r="BV1232" i="14"/>
  <c r="BV1737" i="14" s="1"/>
  <c r="BX1232" i="14"/>
  <c r="BX1737" i="14" s="1"/>
  <c r="BZ1232" i="14"/>
  <c r="BZ1737" i="14" s="1"/>
  <c r="CB1232" i="14"/>
  <c r="CB1737" i="14" s="1"/>
  <c r="CD1232" i="14"/>
  <c r="CD1737" i="14" s="1"/>
  <c r="CF1232" i="14"/>
  <c r="CF1737" i="14" s="1"/>
  <c r="CH1232" i="14"/>
  <c r="CH1737" i="14" s="1"/>
  <c r="CJ1232" i="14"/>
  <c r="CJ1737" i="14" s="1"/>
  <c r="CL1232" i="14"/>
  <c r="CL1737" i="14" s="1"/>
  <c r="CN1232" i="14"/>
  <c r="CN1737" i="14" s="1"/>
  <c r="CP1232" i="14"/>
  <c r="CP1737" i="14" s="1"/>
  <c r="CR1232" i="14"/>
  <c r="CR1737" i="14" s="1"/>
  <c r="CT1232" i="14"/>
  <c r="CT1737" i="14" s="1"/>
  <c r="CV1232" i="14"/>
  <c r="CV1737" i="14" s="1"/>
  <c r="CX1232" i="14"/>
  <c r="CX1737" i="14" s="1"/>
  <c r="CZ1232" i="14"/>
  <c r="CZ1737" i="14" s="1"/>
  <c r="DB1232" i="14"/>
  <c r="DB1737" i="14" s="1"/>
  <c r="DD1232" i="14"/>
  <c r="DD1737" i="14" s="1"/>
  <c r="DF1232" i="14"/>
  <c r="DF1737" i="14" s="1"/>
  <c r="DH1232" i="14"/>
  <c r="DH1737" i="14" s="1"/>
  <c r="DJ1232" i="14"/>
  <c r="DJ1737" i="14" s="1"/>
  <c r="DL1232" i="14"/>
  <c r="DL1737" i="14" s="1"/>
  <c r="DN1232" i="14"/>
  <c r="DN1737" i="14" s="1"/>
  <c r="DP1232" i="14"/>
  <c r="DP1737" i="14" s="1"/>
  <c r="DR1232" i="14"/>
  <c r="DR1737" i="14" s="1"/>
  <c r="DT1232" i="14"/>
  <c r="DT1737" i="14" s="1"/>
  <c r="DV1232" i="14"/>
  <c r="DV1737" i="14" s="1"/>
  <c r="DX1232" i="14"/>
  <c r="DX1737" i="14" s="1"/>
  <c r="DZ1232" i="14"/>
  <c r="DZ1737" i="14" s="1"/>
  <c r="EB1232" i="14"/>
  <c r="EB1737" i="14" s="1"/>
  <c r="ED1232" i="14"/>
  <c r="ED1737" i="14" s="1"/>
  <c r="EF1232" i="14"/>
  <c r="EF1737" i="14" s="1"/>
  <c r="EH1232" i="14"/>
  <c r="EH1737" i="14" s="1"/>
  <c r="EJ1232" i="14"/>
  <c r="EJ1737" i="14" s="1"/>
  <c r="EL1232" i="14"/>
  <c r="EL1737" i="14" s="1"/>
  <c r="EN1232" i="14"/>
  <c r="EN1737" i="14" s="1"/>
  <c r="EP1232" i="14"/>
  <c r="EP1737" i="14" s="1"/>
  <c r="ER1232" i="14"/>
  <c r="ER1737" i="14" s="1"/>
  <c r="ET1232" i="14"/>
  <c r="ET1737" i="14" s="1"/>
  <c r="EV1232" i="14"/>
  <c r="EV1737" i="14" s="1"/>
  <c r="EX1232" i="14"/>
  <c r="EX1737" i="14" s="1"/>
  <c r="EZ1232" i="14"/>
  <c r="EZ1737" i="14" s="1"/>
  <c r="FB1232" i="14"/>
  <c r="FB1737" i="14" s="1"/>
  <c r="FD1232" i="14"/>
  <c r="FD1737" i="14" s="1"/>
  <c r="FF1232" i="14"/>
  <c r="FF1737" i="14" s="1"/>
  <c r="FH1232" i="14"/>
  <c r="FH1737" i="14" s="1"/>
  <c r="FJ1232" i="14"/>
  <c r="FJ1737" i="14" s="1"/>
  <c r="FL1232" i="14"/>
  <c r="FL1737" i="14" s="1"/>
  <c r="FN1232" i="14"/>
  <c r="FN1737" i="14" s="1"/>
  <c r="FP1232" i="14"/>
  <c r="FP1737" i="14" s="1"/>
  <c r="FR1232" i="14"/>
  <c r="FR1737" i="14" s="1"/>
  <c r="FT1232" i="14"/>
  <c r="FT1737" i="14" s="1"/>
  <c r="FV1232" i="14"/>
  <c r="FV1737" i="14" s="1"/>
  <c r="FX1232" i="14"/>
  <c r="FX1737" i="14" s="1"/>
  <c r="FZ1232" i="14"/>
  <c r="FZ1737" i="14" s="1"/>
  <c r="GB1232" i="14"/>
  <c r="GB1737" i="14" s="1"/>
  <c r="GD1232" i="14"/>
  <c r="GD1737" i="14" s="1"/>
  <c r="GF1232" i="14"/>
  <c r="GF1737" i="14" s="1"/>
  <c r="GH1232" i="14"/>
  <c r="GH1737" i="14" s="1"/>
  <c r="GJ1232" i="14"/>
  <c r="GJ1737" i="14" s="1"/>
  <c r="GL1232" i="14"/>
  <c r="GL1737" i="14" s="1"/>
  <c r="GN1232" i="14"/>
  <c r="GN1737" i="14" s="1"/>
  <c r="GP1232" i="14"/>
  <c r="GP1737" i="14" s="1"/>
  <c r="GR1232" i="14"/>
  <c r="GR1737" i="14" s="1"/>
  <c r="GT1232" i="14"/>
  <c r="GT1737" i="14" s="1"/>
  <c r="GV1232" i="14"/>
  <c r="GV1737" i="14" s="1"/>
  <c r="GX1232" i="14"/>
  <c r="GX1737" i="14" s="1"/>
  <c r="GZ1232" i="14"/>
  <c r="GZ1737" i="14" s="1"/>
  <c r="HB1232" i="14"/>
  <c r="HB1737" i="14" s="1"/>
  <c r="HD1232" i="14"/>
  <c r="HD1737" i="14" s="1"/>
  <c r="HF1232" i="14"/>
  <c r="HF1737" i="14" s="1"/>
  <c r="HH1232" i="14"/>
  <c r="HH1737" i="14" s="1"/>
  <c r="HJ1232" i="14"/>
  <c r="HJ1737" i="14" s="1"/>
  <c r="HL1232" i="14"/>
  <c r="HL1737" i="14" s="1"/>
  <c r="HN1232" i="14"/>
  <c r="HN1737" i="14" s="1"/>
  <c r="HP1232" i="14"/>
  <c r="HP1737" i="14" s="1"/>
  <c r="HR1232" i="14"/>
  <c r="HR1737" i="14" s="1"/>
  <c r="HT1232" i="14"/>
  <c r="HT1737" i="14" s="1"/>
  <c r="HV1232" i="14"/>
  <c r="HV1737" i="14" s="1"/>
  <c r="HX1232" i="14"/>
  <c r="HX1737" i="14" s="1"/>
  <c r="HZ1232" i="14"/>
  <c r="HZ1737" i="14" s="1"/>
  <c r="IB1232" i="14"/>
  <c r="IB1737" i="14" s="1"/>
  <c r="ID1232" i="14"/>
  <c r="ID1737" i="14" s="1"/>
  <c r="IF1232" i="14"/>
  <c r="IF1737" i="14" s="1"/>
  <c r="IH1232" i="14"/>
  <c r="IH1737" i="14" s="1"/>
  <c r="IJ1232" i="14"/>
  <c r="IJ1737" i="14" s="1"/>
  <c r="IL1232" i="14"/>
  <c r="IL1737" i="14" s="1"/>
  <c r="IN1232" i="14"/>
  <c r="IN1737" i="14" s="1"/>
  <c r="IP1232" i="14"/>
  <c r="IP1737" i="14" s="1"/>
  <c r="IR1232" i="14"/>
  <c r="IR1737" i="14" s="1"/>
  <c r="IT1232" i="14"/>
  <c r="IT1737" i="14" s="1"/>
  <c r="IV1232" i="14"/>
  <c r="IV1737" i="14" s="1"/>
  <c r="IX1232" i="14"/>
  <c r="IX1737" i="14" s="1"/>
  <c r="IZ1232" i="14"/>
  <c r="IZ1737" i="14" s="1"/>
  <c r="JB1232" i="14"/>
  <c r="JB1737" i="14" s="1"/>
  <c r="JD1232" i="14"/>
  <c r="JD1737" i="14" s="1"/>
  <c r="JF1232" i="14"/>
  <c r="JF1737" i="14" s="1"/>
  <c r="JH1232" i="14"/>
  <c r="JH1737" i="14" s="1"/>
  <c r="JJ1232" i="14"/>
  <c r="JJ1737" i="14" s="1"/>
  <c r="JL1232" i="14"/>
  <c r="JL1737" i="14" s="1"/>
  <c r="JN1232" i="14"/>
  <c r="JN1737" i="14" s="1"/>
  <c r="JP1232" i="14"/>
  <c r="JP1737" i="14" s="1"/>
  <c r="JR1232" i="14"/>
  <c r="JR1737" i="14" s="1"/>
  <c r="JT1232" i="14"/>
  <c r="JT1737" i="14" s="1"/>
  <c r="JV1232" i="14"/>
  <c r="JV1737" i="14" s="1"/>
  <c r="JX1232" i="14"/>
  <c r="JX1737" i="14" s="1"/>
  <c r="JZ1232" i="14"/>
  <c r="JZ1737" i="14" s="1"/>
  <c r="KB1232" i="14"/>
  <c r="KB1737" i="14" s="1"/>
  <c r="KD1232" i="14"/>
  <c r="KD1737" i="14" s="1"/>
  <c r="KF1232" i="14"/>
  <c r="KF1737" i="14" s="1"/>
  <c r="KH1232" i="14"/>
  <c r="KH1737" i="14" s="1"/>
  <c r="KJ1232" i="14"/>
  <c r="KJ1737" i="14" s="1"/>
  <c r="KL1232" i="14"/>
  <c r="KL1737" i="14" s="1"/>
  <c r="KN1232" i="14"/>
  <c r="KN1737" i="14" s="1"/>
  <c r="KP1232" i="14"/>
  <c r="KP1737" i="14" s="1"/>
  <c r="KR1232" i="14"/>
  <c r="KR1737" i="14" s="1"/>
  <c r="KT1232" i="14"/>
  <c r="KT1737" i="14" s="1"/>
  <c r="KV1232" i="14"/>
  <c r="KV1737" i="14" s="1"/>
  <c r="KX1232" i="14"/>
  <c r="KX1737" i="14" s="1"/>
  <c r="KZ1232" i="14"/>
  <c r="KZ1737" i="14" s="1"/>
  <c r="LB1232" i="14"/>
  <c r="LB1737" i="14" s="1"/>
  <c r="LD1232" i="14"/>
  <c r="LD1737" i="14" s="1"/>
  <c r="LF1232" i="14"/>
  <c r="LF1737" i="14" s="1"/>
  <c r="LH1232" i="14"/>
  <c r="LH1737" i="14" s="1"/>
  <c r="LJ1232" i="14"/>
  <c r="LJ1737" i="14" s="1"/>
  <c r="LL1232" i="14"/>
  <c r="LL1737" i="14" s="1"/>
  <c r="LN1232" i="14"/>
  <c r="LN1737" i="14" s="1"/>
  <c r="LP1232" i="14"/>
  <c r="LP1737" i="14" s="1"/>
  <c r="LR1232" i="14"/>
  <c r="LR1737" i="14" s="1"/>
  <c r="LT1232" i="14"/>
  <c r="LT1737" i="14" s="1"/>
  <c r="LV1232" i="14"/>
  <c r="LV1737" i="14" s="1"/>
  <c r="LX1232" i="14"/>
  <c r="LX1737" i="14" s="1"/>
  <c r="LZ1232" i="14"/>
  <c r="LZ1737" i="14" s="1"/>
  <c r="MB1232" i="14"/>
  <c r="MB1737" i="14" s="1"/>
  <c r="MD1232" i="14"/>
  <c r="MD1737" i="14" s="1"/>
  <c r="MF1232" i="14"/>
  <c r="MF1737" i="14" s="1"/>
  <c r="MH1232" i="14"/>
  <c r="MH1737" i="14" s="1"/>
  <c r="MJ1232" i="14"/>
  <c r="MJ1737" i="14" s="1"/>
  <c r="ML1232" i="14"/>
  <c r="ML1737" i="14" s="1"/>
  <c r="MN1232" i="14"/>
  <c r="MN1737" i="14" s="1"/>
  <c r="MP1232" i="14"/>
  <c r="MP1737" i="14" s="1"/>
  <c r="MR1232" i="14"/>
  <c r="MR1737" i="14" s="1"/>
  <c r="MT1232" i="14"/>
  <c r="MT1737" i="14" s="1"/>
  <c r="MV1232" i="14"/>
  <c r="MV1737" i="14" s="1"/>
  <c r="MX1232" i="14"/>
  <c r="MX1737" i="14" s="1"/>
  <c r="MZ1232" i="14"/>
  <c r="MZ1737" i="14" s="1"/>
  <c r="NB1232" i="14"/>
  <c r="NB1737" i="14" s="1"/>
  <c r="ND1232" i="14"/>
  <c r="ND1737" i="14" s="1"/>
  <c r="NF1232" i="14"/>
  <c r="NF1737" i="14" s="1"/>
  <c r="NH1232" i="14"/>
  <c r="NH1737" i="14" s="1"/>
  <c r="NJ1232" i="14"/>
  <c r="NJ1737" i="14" s="1"/>
  <c r="NL1232" i="14"/>
  <c r="NL1737" i="14" s="1"/>
  <c r="NN1232" i="14"/>
  <c r="NN1737" i="14" s="1"/>
  <c r="NP1232" i="14"/>
  <c r="NP1737" i="14" s="1"/>
  <c r="NR1232" i="14"/>
  <c r="NR1737" i="14" s="1"/>
  <c r="NT1232" i="14"/>
  <c r="NT1737" i="14" s="1"/>
  <c r="NV1232" i="14"/>
  <c r="NV1737" i="14" s="1"/>
  <c r="NX1232" i="14"/>
  <c r="NX1737" i="14" s="1"/>
  <c r="NZ1232" i="14"/>
  <c r="NZ1737" i="14" s="1"/>
  <c r="OB1232" i="14"/>
  <c r="OB1737" i="14" s="1"/>
  <c r="OD1232" i="14"/>
  <c r="OD1737" i="14" s="1"/>
  <c r="OF1232" i="14"/>
  <c r="OF1737" i="14" s="1"/>
  <c r="OH1232" i="14"/>
  <c r="OH1737" i="14" s="1"/>
  <c r="OJ1232" i="14"/>
  <c r="OJ1737" i="14" s="1"/>
  <c r="OL1232" i="14"/>
  <c r="OL1737" i="14" s="1"/>
  <c r="ON1232" i="14"/>
  <c r="ON1737" i="14" s="1"/>
  <c r="OP1232" i="14"/>
  <c r="OP1737" i="14" s="1"/>
  <c r="OR1232" i="14"/>
  <c r="OR1737" i="14" s="1"/>
  <c r="OT1232" i="14"/>
  <c r="OT1737" i="14" s="1"/>
  <c r="OV1232" i="14"/>
  <c r="OV1737" i="14" s="1"/>
  <c r="OX1232" i="14"/>
  <c r="OX1737" i="14" s="1"/>
  <c r="OZ1232" i="14"/>
  <c r="OZ1737" i="14" s="1"/>
  <c r="PB1232" i="14"/>
  <c r="PB1737" i="14" s="1"/>
  <c r="PD1232" i="14"/>
  <c r="PD1737" i="14" s="1"/>
  <c r="PF1232" i="14"/>
  <c r="PF1737" i="14" s="1"/>
  <c r="PH1232" i="14"/>
  <c r="PH1737" i="14" s="1"/>
  <c r="PJ1232" i="14"/>
  <c r="PJ1737" i="14" s="1"/>
  <c r="PL1232" i="14"/>
  <c r="PL1737" i="14" s="1"/>
  <c r="PN1232" i="14"/>
  <c r="PN1737" i="14" s="1"/>
  <c r="PP1232" i="14"/>
  <c r="PP1737" i="14" s="1"/>
  <c r="PR1232" i="14"/>
  <c r="PR1737" i="14" s="1"/>
  <c r="PT1232" i="14"/>
  <c r="PT1737" i="14" s="1"/>
  <c r="PV1232" i="14"/>
  <c r="PV1737" i="14" s="1"/>
  <c r="PX1232" i="14"/>
  <c r="PX1737" i="14" s="1"/>
  <c r="PZ1232" i="14"/>
  <c r="PZ1737" i="14" s="1"/>
  <c r="QB1232" i="14"/>
  <c r="QB1737" i="14" s="1"/>
  <c r="QD1232" i="14"/>
  <c r="QD1737" i="14" s="1"/>
  <c r="QF1232" i="14"/>
  <c r="QF1737" i="14" s="1"/>
  <c r="QH1232" i="14"/>
  <c r="QH1737" i="14" s="1"/>
  <c r="QJ1232" i="14"/>
  <c r="QJ1737" i="14" s="1"/>
  <c r="QL1232" i="14"/>
  <c r="QL1737" i="14" s="1"/>
  <c r="QN1232" i="14"/>
  <c r="QN1737" i="14" s="1"/>
  <c r="QP1232" i="14"/>
  <c r="QP1737" i="14" s="1"/>
  <c r="QR1232" i="14"/>
  <c r="QR1737" i="14" s="1"/>
  <c r="QT1232" i="14"/>
  <c r="QT1737" i="14" s="1"/>
  <c r="QV1232" i="14"/>
  <c r="QV1737" i="14" s="1"/>
  <c r="QX1232" i="14"/>
  <c r="QX1737" i="14" s="1"/>
  <c r="QZ1232" i="14"/>
  <c r="QZ1737" i="14" s="1"/>
  <c r="RB1232" i="14"/>
  <c r="RB1737" i="14" s="1"/>
  <c r="RD1232" i="14"/>
  <c r="RD1737" i="14" s="1"/>
  <c r="RF1232" i="14"/>
  <c r="RF1737" i="14" s="1"/>
  <c r="RH1232" i="14"/>
  <c r="RH1737" i="14" s="1"/>
  <c r="RJ1232" i="14"/>
  <c r="RJ1737" i="14" s="1"/>
  <c r="RL1232" i="14"/>
  <c r="RL1737" i="14" s="1"/>
  <c r="RN1232" i="14"/>
  <c r="RN1737" i="14" s="1"/>
  <c r="RP1232" i="14"/>
  <c r="RP1737" i="14" s="1"/>
  <c r="RR1232" i="14"/>
  <c r="RR1737" i="14" s="1"/>
  <c r="RT1232" i="14"/>
  <c r="RT1737" i="14" s="1"/>
  <c r="RV1232" i="14"/>
  <c r="RV1737" i="14" s="1"/>
  <c r="RX1232" i="14"/>
  <c r="RX1737" i="14" s="1"/>
  <c r="RZ1232" i="14"/>
  <c r="RZ1737" i="14" s="1"/>
  <c r="SB1232" i="14"/>
  <c r="SB1737" i="14" s="1"/>
  <c r="SD1232" i="14"/>
  <c r="SD1737" i="14" s="1"/>
  <c r="SF1232" i="14"/>
  <c r="SF1737" i="14" s="1"/>
  <c r="SH1232" i="14"/>
  <c r="SH1737" i="14" s="1"/>
  <c r="SJ1232" i="14"/>
  <c r="SJ1737" i="14" s="1"/>
  <c r="SL1232" i="14"/>
  <c r="SL1737" i="14" s="1"/>
  <c r="SN1232" i="14"/>
  <c r="SN1737" i="14" s="1"/>
  <c r="SP1232" i="14"/>
  <c r="SP1737" i="14" s="1"/>
  <c r="SR1232" i="14"/>
  <c r="SR1737" i="14" s="1"/>
  <c r="ST1232" i="14"/>
  <c r="ST1737" i="14" s="1"/>
  <c r="P1233" i="14"/>
  <c r="P1738" i="14" s="1"/>
  <c r="R1233" i="14"/>
  <c r="R1738" i="14" s="1"/>
  <c r="T1233" i="14"/>
  <c r="T1738" i="14" s="1"/>
  <c r="V1233" i="14"/>
  <c r="V1738" i="14" s="1"/>
  <c r="X1233" i="14"/>
  <c r="X1738" i="14" s="1"/>
  <c r="Z1233" i="14"/>
  <c r="Z1738" i="14" s="1"/>
  <c r="AB1233" i="14"/>
  <c r="AB1738" i="14" s="1"/>
  <c r="AD1233" i="14"/>
  <c r="AD1738" i="14" s="1"/>
  <c r="AF1233" i="14"/>
  <c r="AF1738" i="14" s="1"/>
  <c r="AH1233" i="14"/>
  <c r="AH1738" i="14" s="1"/>
  <c r="AJ1233" i="14"/>
  <c r="AJ1738" i="14" s="1"/>
  <c r="AL1233" i="14"/>
  <c r="AL1738" i="14" s="1"/>
  <c r="AN1233" i="14"/>
  <c r="AN1738" i="14" s="1"/>
  <c r="AP1233" i="14"/>
  <c r="AP1738" i="14" s="1"/>
  <c r="AR1233" i="14"/>
  <c r="AR1738" i="14" s="1"/>
  <c r="AT1233" i="14"/>
  <c r="AT1738" i="14" s="1"/>
  <c r="AV1233" i="14"/>
  <c r="AV1738" i="14" s="1"/>
  <c r="AX1233" i="14"/>
  <c r="AX1738" i="14" s="1"/>
  <c r="AZ1233" i="14"/>
  <c r="AZ1738" i="14" s="1"/>
  <c r="BB1233" i="14"/>
  <c r="BB1738" i="14" s="1"/>
  <c r="BD1233" i="14"/>
  <c r="BD1738" i="14" s="1"/>
  <c r="BF1233" i="14"/>
  <c r="BF1738" i="14" s="1"/>
  <c r="BH1233" i="14"/>
  <c r="BH1738" i="14" s="1"/>
  <c r="BJ1233" i="14"/>
  <c r="BJ1738" i="14" s="1"/>
  <c r="BL1233" i="14"/>
  <c r="BL1738" i="14" s="1"/>
  <c r="BN1233" i="14"/>
  <c r="BN1738" i="14" s="1"/>
  <c r="BP1233" i="14"/>
  <c r="BP1738" i="14" s="1"/>
  <c r="BR1233" i="14"/>
  <c r="BR1738" i="14" s="1"/>
  <c r="BT1233" i="14"/>
  <c r="BT1738" i="14" s="1"/>
  <c r="BV1233" i="14"/>
  <c r="BV1738" i="14" s="1"/>
  <c r="BX1233" i="14"/>
  <c r="BX1738" i="14" s="1"/>
  <c r="BZ1233" i="14"/>
  <c r="BZ1738" i="14" s="1"/>
  <c r="CB1233" i="14"/>
  <c r="CB1738" i="14" s="1"/>
  <c r="CD1233" i="14"/>
  <c r="CD1738" i="14" s="1"/>
  <c r="CF1233" i="14"/>
  <c r="CF1738" i="14" s="1"/>
  <c r="CH1233" i="14"/>
  <c r="CH1738" i="14" s="1"/>
  <c r="CJ1233" i="14"/>
  <c r="CJ1738" i="14" s="1"/>
  <c r="CL1233" i="14"/>
  <c r="CL1738" i="14" s="1"/>
  <c r="CN1233" i="14"/>
  <c r="CN1738" i="14" s="1"/>
  <c r="CP1233" i="14"/>
  <c r="CP1738" i="14" s="1"/>
  <c r="CR1233" i="14"/>
  <c r="CR1738" i="14" s="1"/>
  <c r="CT1233" i="14"/>
  <c r="CT1738" i="14" s="1"/>
  <c r="CV1233" i="14"/>
  <c r="CV1738" i="14" s="1"/>
  <c r="CX1233" i="14"/>
  <c r="CX1738" i="14" s="1"/>
  <c r="CZ1233" i="14"/>
  <c r="CZ1738" i="14" s="1"/>
  <c r="DB1233" i="14"/>
  <c r="DB1738" i="14" s="1"/>
  <c r="DD1233" i="14"/>
  <c r="DD1738" i="14" s="1"/>
  <c r="DF1233" i="14"/>
  <c r="DF1738" i="14" s="1"/>
  <c r="DH1233" i="14"/>
  <c r="DH1738" i="14" s="1"/>
  <c r="DJ1233" i="14"/>
  <c r="DJ1738" i="14" s="1"/>
  <c r="DL1233" i="14"/>
  <c r="DL1738" i="14" s="1"/>
  <c r="DN1233" i="14"/>
  <c r="DN1738" i="14" s="1"/>
  <c r="DP1233" i="14"/>
  <c r="DP1738" i="14" s="1"/>
  <c r="DR1233" i="14"/>
  <c r="DR1738" i="14" s="1"/>
  <c r="DT1233" i="14"/>
  <c r="DT1738" i="14" s="1"/>
  <c r="DV1233" i="14"/>
  <c r="DV1738" i="14" s="1"/>
  <c r="DX1233" i="14"/>
  <c r="DX1738" i="14" s="1"/>
  <c r="DZ1233" i="14"/>
  <c r="DZ1738" i="14" s="1"/>
  <c r="EB1233" i="14"/>
  <c r="EB1738" i="14" s="1"/>
  <c r="ED1233" i="14"/>
  <c r="ED1738" i="14" s="1"/>
  <c r="EF1233" i="14"/>
  <c r="EF1738" i="14" s="1"/>
  <c r="EH1233" i="14"/>
  <c r="EH1738" i="14" s="1"/>
  <c r="EJ1233" i="14"/>
  <c r="EJ1738" i="14" s="1"/>
  <c r="EL1233" i="14"/>
  <c r="EL1738" i="14" s="1"/>
  <c r="EN1233" i="14"/>
  <c r="EN1738" i="14" s="1"/>
  <c r="EP1233" i="14"/>
  <c r="EP1738" i="14" s="1"/>
  <c r="ER1233" i="14"/>
  <c r="ER1738" i="14" s="1"/>
  <c r="ET1233" i="14"/>
  <c r="ET1738" i="14" s="1"/>
  <c r="EV1233" i="14"/>
  <c r="EV1738" i="14" s="1"/>
  <c r="EX1233" i="14"/>
  <c r="EX1738" i="14" s="1"/>
  <c r="EZ1233" i="14"/>
  <c r="EZ1738" i="14" s="1"/>
  <c r="FB1233" i="14"/>
  <c r="FB1738" i="14" s="1"/>
  <c r="FD1233" i="14"/>
  <c r="FD1738" i="14" s="1"/>
  <c r="FF1233" i="14"/>
  <c r="FF1738" i="14" s="1"/>
  <c r="FH1233" i="14"/>
  <c r="FH1738" i="14" s="1"/>
  <c r="FJ1233" i="14"/>
  <c r="FJ1738" i="14" s="1"/>
  <c r="FL1233" i="14"/>
  <c r="FL1738" i="14" s="1"/>
  <c r="FN1233" i="14"/>
  <c r="FN1738" i="14" s="1"/>
  <c r="FP1233" i="14"/>
  <c r="FP1738" i="14" s="1"/>
  <c r="FR1233" i="14"/>
  <c r="FR1738" i="14" s="1"/>
  <c r="FT1233" i="14"/>
  <c r="FT1738" i="14" s="1"/>
  <c r="FV1233" i="14"/>
  <c r="FV1738" i="14" s="1"/>
  <c r="FX1233" i="14"/>
  <c r="FX1738" i="14" s="1"/>
  <c r="FZ1233" i="14"/>
  <c r="FZ1738" i="14" s="1"/>
  <c r="GB1233" i="14"/>
  <c r="GB1738" i="14" s="1"/>
  <c r="GD1233" i="14"/>
  <c r="GD1738" i="14" s="1"/>
  <c r="GF1233" i="14"/>
  <c r="GF1738" i="14" s="1"/>
  <c r="GH1233" i="14"/>
  <c r="GH1738" i="14" s="1"/>
  <c r="GJ1233" i="14"/>
  <c r="GJ1738" i="14" s="1"/>
  <c r="GL1233" i="14"/>
  <c r="GL1738" i="14" s="1"/>
  <c r="GN1233" i="14"/>
  <c r="GN1738" i="14" s="1"/>
  <c r="GP1233" i="14"/>
  <c r="GP1738" i="14" s="1"/>
  <c r="GR1233" i="14"/>
  <c r="GR1738" i="14" s="1"/>
  <c r="GT1233" i="14"/>
  <c r="GT1738" i="14" s="1"/>
  <c r="GV1233" i="14"/>
  <c r="GV1738" i="14" s="1"/>
  <c r="GX1233" i="14"/>
  <c r="GX1738" i="14" s="1"/>
  <c r="GZ1233" i="14"/>
  <c r="GZ1738" i="14" s="1"/>
  <c r="HB1233" i="14"/>
  <c r="HB1738" i="14" s="1"/>
  <c r="HD1233" i="14"/>
  <c r="HD1738" i="14" s="1"/>
  <c r="HF1233" i="14"/>
  <c r="HF1738" i="14" s="1"/>
  <c r="HH1233" i="14"/>
  <c r="HH1738" i="14" s="1"/>
  <c r="HJ1233" i="14"/>
  <c r="HJ1738" i="14" s="1"/>
  <c r="HL1233" i="14"/>
  <c r="HL1738" i="14" s="1"/>
  <c r="HN1233" i="14"/>
  <c r="HN1738" i="14" s="1"/>
  <c r="HP1233" i="14"/>
  <c r="HP1738" i="14" s="1"/>
  <c r="HR1233" i="14"/>
  <c r="HR1738" i="14" s="1"/>
  <c r="HT1233" i="14"/>
  <c r="HT1738" i="14" s="1"/>
  <c r="HV1233" i="14"/>
  <c r="HV1738" i="14" s="1"/>
  <c r="HX1233" i="14"/>
  <c r="HX1738" i="14" s="1"/>
  <c r="HZ1233" i="14"/>
  <c r="HZ1738" i="14" s="1"/>
  <c r="IB1233" i="14"/>
  <c r="IB1738" i="14" s="1"/>
  <c r="ID1233" i="14"/>
  <c r="ID1738" i="14" s="1"/>
  <c r="IF1233" i="14"/>
  <c r="IF1738" i="14" s="1"/>
  <c r="IH1233" i="14"/>
  <c r="IH1738" i="14" s="1"/>
  <c r="IJ1233" i="14"/>
  <c r="IJ1738" i="14" s="1"/>
  <c r="IL1233" i="14"/>
  <c r="IL1738" i="14" s="1"/>
  <c r="IN1233" i="14"/>
  <c r="IN1738" i="14" s="1"/>
  <c r="IP1233" i="14"/>
  <c r="IP1738" i="14" s="1"/>
  <c r="IR1233" i="14"/>
  <c r="IR1738" i="14" s="1"/>
  <c r="IT1233" i="14"/>
  <c r="IT1738" i="14" s="1"/>
  <c r="IV1233" i="14"/>
  <c r="IV1738" i="14" s="1"/>
  <c r="IX1233" i="14"/>
  <c r="IX1738" i="14" s="1"/>
  <c r="IZ1233" i="14"/>
  <c r="IZ1738" i="14" s="1"/>
  <c r="JB1233" i="14"/>
  <c r="JB1738" i="14" s="1"/>
  <c r="JD1233" i="14"/>
  <c r="JD1738" i="14" s="1"/>
  <c r="JF1233" i="14"/>
  <c r="JF1738" i="14" s="1"/>
  <c r="JH1233" i="14"/>
  <c r="JH1738" i="14" s="1"/>
  <c r="JJ1233" i="14"/>
  <c r="JJ1738" i="14" s="1"/>
  <c r="JL1233" i="14"/>
  <c r="JL1738" i="14" s="1"/>
  <c r="JN1233" i="14"/>
  <c r="JN1738" i="14" s="1"/>
  <c r="JP1233" i="14"/>
  <c r="JP1738" i="14" s="1"/>
  <c r="JR1233" i="14"/>
  <c r="JR1738" i="14" s="1"/>
  <c r="JT1233" i="14"/>
  <c r="JT1738" i="14" s="1"/>
  <c r="JV1233" i="14"/>
  <c r="JV1738" i="14" s="1"/>
  <c r="JX1233" i="14"/>
  <c r="JX1738" i="14" s="1"/>
  <c r="JZ1233" i="14"/>
  <c r="JZ1738" i="14" s="1"/>
  <c r="KB1233" i="14"/>
  <c r="KB1738" i="14" s="1"/>
  <c r="KD1233" i="14"/>
  <c r="KD1738" i="14" s="1"/>
  <c r="KF1233" i="14"/>
  <c r="KF1738" i="14" s="1"/>
  <c r="KH1233" i="14"/>
  <c r="KH1738" i="14" s="1"/>
  <c r="KJ1233" i="14"/>
  <c r="KJ1738" i="14" s="1"/>
  <c r="KL1233" i="14"/>
  <c r="KL1738" i="14" s="1"/>
  <c r="KN1233" i="14"/>
  <c r="KN1738" i="14" s="1"/>
  <c r="KP1233" i="14"/>
  <c r="KP1738" i="14" s="1"/>
  <c r="KR1233" i="14"/>
  <c r="KR1738" i="14" s="1"/>
  <c r="KT1233" i="14"/>
  <c r="KT1738" i="14" s="1"/>
  <c r="KV1233" i="14"/>
  <c r="KV1738" i="14" s="1"/>
  <c r="KX1233" i="14"/>
  <c r="KX1738" i="14" s="1"/>
  <c r="KZ1233" i="14"/>
  <c r="KZ1738" i="14" s="1"/>
  <c r="LB1233" i="14"/>
  <c r="LB1738" i="14" s="1"/>
  <c r="LD1233" i="14"/>
  <c r="LD1738" i="14" s="1"/>
  <c r="LF1233" i="14"/>
  <c r="LF1738" i="14" s="1"/>
  <c r="LH1233" i="14"/>
  <c r="LH1738" i="14" s="1"/>
  <c r="LJ1233" i="14"/>
  <c r="LJ1738" i="14" s="1"/>
  <c r="LL1233" i="14"/>
  <c r="LL1738" i="14" s="1"/>
  <c r="LN1233" i="14"/>
  <c r="LN1738" i="14" s="1"/>
  <c r="LP1233" i="14"/>
  <c r="LP1738" i="14" s="1"/>
  <c r="LR1233" i="14"/>
  <c r="LR1738" i="14" s="1"/>
  <c r="LT1233" i="14"/>
  <c r="LT1738" i="14" s="1"/>
  <c r="LV1233" i="14"/>
  <c r="LV1738" i="14" s="1"/>
  <c r="LX1233" i="14"/>
  <c r="LX1738" i="14" s="1"/>
  <c r="LZ1233" i="14"/>
  <c r="LZ1738" i="14" s="1"/>
  <c r="MB1233" i="14"/>
  <c r="MB1738" i="14" s="1"/>
  <c r="MD1233" i="14"/>
  <c r="MD1738" i="14" s="1"/>
  <c r="MF1233" i="14"/>
  <c r="MF1738" i="14" s="1"/>
  <c r="MH1233" i="14"/>
  <c r="MH1738" i="14" s="1"/>
  <c r="MJ1233" i="14"/>
  <c r="MJ1738" i="14" s="1"/>
  <c r="ML1233" i="14"/>
  <c r="ML1738" i="14" s="1"/>
  <c r="MN1233" i="14"/>
  <c r="MN1738" i="14" s="1"/>
  <c r="MP1233" i="14"/>
  <c r="MP1738" i="14" s="1"/>
  <c r="MR1233" i="14"/>
  <c r="MR1738" i="14" s="1"/>
  <c r="MT1233" i="14"/>
  <c r="MT1738" i="14" s="1"/>
  <c r="MV1233" i="14"/>
  <c r="MV1738" i="14" s="1"/>
  <c r="MX1233" i="14"/>
  <c r="MX1738" i="14" s="1"/>
  <c r="MZ1233" i="14"/>
  <c r="MZ1738" i="14" s="1"/>
  <c r="NB1233" i="14"/>
  <c r="NB1738" i="14" s="1"/>
  <c r="ND1233" i="14"/>
  <c r="ND1738" i="14" s="1"/>
  <c r="NF1233" i="14"/>
  <c r="NF1738" i="14" s="1"/>
  <c r="NH1233" i="14"/>
  <c r="NH1738" i="14" s="1"/>
  <c r="NJ1233" i="14"/>
  <c r="NJ1738" i="14" s="1"/>
  <c r="NL1233" i="14"/>
  <c r="NL1738" i="14" s="1"/>
  <c r="NN1233" i="14"/>
  <c r="NN1738" i="14" s="1"/>
  <c r="NP1233" i="14"/>
  <c r="NP1738" i="14" s="1"/>
  <c r="NR1233" i="14"/>
  <c r="NR1738" i="14" s="1"/>
  <c r="NT1233" i="14"/>
  <c r="NT1738" i="14" s="1"/>
  <c r="NV1233" i="14"/>
  <c r="NV1738" i="14" s="1"/>
  <c r="NX1233" i="14"/>
  <c r="NX1738" i="14" s="1"/>
  <c r="NZ1233" i="14"/>
  <c r="NZ1738" i="14" s="1"/>
  <c r="OB1233" i="14"/>
  <c r="OB1738" i="14" s="1"/>
  <c r="OD1233" i="14"/>
  <c r="OD1738" i="14" s="1"/>
  <c r="OF1233" i="14"/>
  <c r="OF1738" i="14" s="1"/>
  <c r="OH1233" i="14"/>
  <c r="OH1738" i="14" s="1"/>
  <c r="OJ1233" i="14"/>
  <c r="OJ1738" i="14" s="1"/>
  <c r="OL1233" i="14"/>
  <c r="OL1738" i="14" s="1"/>
  <c r="ON1233" i="14"/>
  <c r="ON1738" i="14" s="1"/>
  <c r="OP1233" i="14"/>
  <c r="OP1738" i="14" s="1"/>
  <c r="OR1233" i="14"/>
  <c r="OR1738" i="14" s="1"/>
  <c r="OT1233" i="14"/>
  <c r="OT1738" i="14" s="1"/>
  <c r="OV1233" i="14"/>
  <c r="OV1738" i="14" s="1"/>
  <c r="OX1233" i="14"/>
  <c r="OX1738" i="14" s="1"/>
  <c r="OZ1233" i="14"/>
  <c r="OZ1738" i="14" s="1"/>
  <c r="PB1233" i="14"/>
  <c r="PB1738" i="14" s="1"/>
  <c r="PD1233" i="14"/>
  <c r="PD1738" i="14" s="1"/>
  <c r="PF1233" i="14"/>
  <c r="PF1738" i="14" s="1"/>
  <c r="PH1233" i="14"/>
  <c r="PH1738" i="14" s="1"/>
  <c r="PJ1233" i="14"/>
  <c r="PJ1738" i="14" s="1"/>
  <c r="PL1233" i="14"/>
  <c r="PL1738" i="14" s="1"/>
  <c r="PN1233" i="14"/>
  <c r="PN1738" i="14" s="1"/>
  <c r="PP1233" i="14"/>
  <c r="PP1738" i="14" s="1"/>
  <c r="PR1233" i="14"/>
  <c r="PR1738" i="14" s="1"/>
  <c r="PT1233" i="14"/>
  <c r="PT1738" i="14" s="1"/>
  <c r="PV1233" i="14"/>
  <c r="PV1738" i="14" s="1"/>
  <c r="PX1233" i="14"/>
  <c r="PX1738" i="14" s="1"/>
  <c r="PZ1233" i="14"/>
  <c r="PZ1738" i="14" s="1"/>
  <c r="QB1233" i="14"/>
  <c r="QB1738" i="14" s="1"/>
  <c r="QD1233" i="14"/>
  <c r="QD1738" i="14" s="1"/>
  <c r="QF1233" i="14"/>
  <c r="QF1738" i="14" s="1"/>
  <c r="QH1233" i="14"/>
  <c r="QH1738" i="14" s="1"/>
  <c r="QJ1233" i="14"/>
  <c r="QJ1738" i="14" s="1"/>
  <c r="QL1233" i="14"/>
  <c r="QL1738" i="14" s="1"/>
  <c r="QN1233" i="14"/>
  <c r="QN1738" i="14" s="1"/>
  <c r="QP1233" i="14"/>
  <c r="QP1738" i="14" s="1"/>
  <c r="QR1233" i="14"/>
  <c r="QR1738" i="14" s="1"/>
  <c r="QT1233" i="14"/>
  <c r="QT1738" i="14" s="1"/>
  <c r="QV1233" i="14"/>
  <c r="QV1738" i="14" s="1"/>
  <c r="QX1233" i="14"/>
  <c r="QX1738" i="14" s="1"/>
  <c r="QZ1233" i="14"/>
  <c r="QZ1738" i="14" s="1"/>
  <c r="RB1233" i="14"/>
  <c r="RB1738" i="14" s="1"/>
  <c r="RD1233" i="14"/>
  <c r="RD1738" i="14" s="1"/>
  <c r="RF1233" i="14"/>
  <c r="RF1738" i="14" s="1"/>
  <c r="RH1233" i="14"/>
  <c r="RH1738" i="14" s="1"/>
  <c r="RJ1233" i="14"/>
  <c r="RJ1738" i="14" s="1"/>
  <c r="RL1233" i="14"/>
  <c r="RL1738" i="14" s="1"/>
  <c r="RN1233" i="14"/>
  <c r="RN1738" i="14" s="1"/>
  <c r="RP1233" i="14"/>
  <c r="RP1738" i="14" s="1"/>
  <c r="RR1233" i="14"/>
  <c r="RR1738" i="14" s="1"/>
  <c r="RT1233" i="14"/>
  <c r="RT1738" i="14" s="1"/>
  <c r="RV1233" i="14"/>
  <c r="RV1738" i="14" s="1"/>
  <c r="RX1233" i="14"/>
  <c r="RX1738" i="14" s="1"/>
  <c r="RZ1233" i="14"/>
  <c r="RZ1738" i="14" s="1"/>
  <c r="SB1233" i="14"/>
  <c r="SB1738" i="14" s="1"/>
  <c r="SD1233" i="14"/>
  <c r="SD1738" i="14" s="1"/>
  <c r="SF1233" i="14"/>
  <c r="SF1738" i="14" s="1"/>
  <c r="SH1233" i="14"/>
  <c r="SH1738" i="14" s="1"/>
  <c r="SJ1233" i="14"/>
  <c r="SJ1738" i="14" s="1"/>
  <c r="SL1233" i="14"/>
  <c r="SL1738" i="14" s="1"/>
  <c r="SN1233" i="14"/>
  <c r="SN1738" i="14" s="1"/>
  <c r="SP1233" i="14"/>
  <c r="SP1738" i="14" s="1"/>
  <c r="SR1233" i="14"/>
  <c r="SR1738" i="14" s="1"/>
  <c r="ST1233" i="14"/>
  <c r="ST1738" i="14" s="1"/>
  <c r="P1234" i="14"/>
  <c r="P1739" i="14" s="1"/>
  <c r="R1234" i="14"/>
  <c r="R1739" i="14" s="1"/>
  <c r="T1234" i="14"/>
  <c r="T1739" i="14" s="1"/>
  <c r="V1234" i="14"/>
  <c r="V1739" i="14" s="1"/>
  <c r="X1234" i="14"/>
  <c r="X1739" i="14" s="1"/>
  <c r="Z1234" i="14"/>
  <c r="Z1739" i="14" s="1"/>
  <c r="AB1234" i="14"/>
  <c r="AB1739" i="14" s="1"/>
  <c r="AD1234" i="14"/>
  <c r="AD1739" i="14" s="1"/>
  <c r="AF1234" i="14"/>
  <c r="AF1739" i="14" s="1"/>
  <c r="AH1234" i="14"/>
  <c r="AH1739" i="14" s="1"/>
  <c r="AJ1234" i="14"/>
  <c r="AJ1739" i="14" s="1"/>
  <c r="AL1234" i="14"/>
  <c r="AL1739" i="14" s="1"/>
  <c r="AN1234" i="14"/>
  <c r="AN1739" i="14" s="1"/>
  <c r="AP1234" i="14"/>
  <c r="AP1739" i="14" s="1"/>
  <c r="AR1234" i="14"/>
  <c r="AR1739" i="14" s="1"/>
  <c r="AT1234" i="14"/>
  <c r="AT1739" i="14" s="1"/>
  <c r="AV1234" i="14"/>
  <c r="AV1739" i="14" s="1"/>
  <c r="AX1234" i="14"/>
  <c r="AX1739" i="14" s="1"/>
  <c r="AZ1234" i="14"/>
  <c r="AZ1739" i="14" s="1"/>
  <c r="BB1234" i="14"/>
  <c r="BB1739" i="14" s="1"/>
  <c r="BD1234" i="14"/>
  <c r="BD1739" i="14" s="1"/>
  <c r="BF1234" i="14"/>
  <c r="BF1739" i="14" s="1"/>
  <c r="BH1234" i="14"/>
  <c r="BH1739" i="14" s="1"/>
  <c r="BJ1234" i="14"/>
  <c r="BJ1739" i="14" s="1"/>
  <c r="BL1234" i="14"/>
  <c r="BL1739" i="14" s="1"/>
  <c r="BN1234" i="14"/>
  <c r="BN1739" i="14" s="1"/>
  <c r="BP1234" i="14"/>
  <c r="BP1739" i="14" s="1"/>
  <c r="BR1234" i="14"/>
  <c r="BR1739" i="14" s="1"/>
  <c r="BT1234" i="14"/>
  <c r="BT1739" i="14" s="1"/>
  <c r="BV1234" i="14"/>
  <c r="BV1739" i="14" s="1"/>
  <c r="BX1234" i="14"/>
  <c r="BX1739" i="14" s="1"/>
  <c r="BZ1234" i="14"/>
  <c r="BZ1739" i="14" s="1"/>
  <c r="CB1234" i="14"/>
  <c r="CB1739" i="14" s="1"/>
  <c r="CD1234" i="14"/>
  <c r="CD1739" i="14" s="1"/>
  <c r="CF1234" i="14"/>
  <c r="CF1739" i="14" s="1"/>
  <c r="CH1234" i="14"/>
  <c r="CH1739" i="14" s="1"/>
  <c r="CJ1234" i="14"/>
  <c r="CJ1739" i="14" s="1"/>
  <c r="CL1234" i="14"/>
  <c r="CL1739" i="14" s="1"/>
  <c r="CN1234" i="14"/>
  <c r="CN1739" i="14" s="1"/>
  <c r="CP1234" i="14"/>
  <c r="CP1739" i="14" s="1"/>
  <c r="CR1234" i="14"/>
  <c r="CR1739" i="14" s="1"/>
  <c r="CT1234" i="14"/>
  <c r="CT1739" i="14" s="1"/>
  <c r="CV1234" i="14"/>
  <c r="CV1739" i="14" s="1"/>
  <c r="CX1234" i="14"/>
  <c r="CX1739" i="14" s="1"/>
  <c r="CZ1234" i="14"/>
  <c r="CZ1739" i="14" s="1"/>
  <c r="DB1234" i="14"/>
  <c r="DB1739" i="14" s="1"/>
  <c r="DD1234" i="14"/>
  <c r="DD1739" i="14" s="1"/>
  <c r="DF1234" i="14"/>
  <c r="DF1739" i="14" s="1"/>
  <c r="DH1234" i="14"/>
  <c r="DH1739" i="14" s="1"/>
  <c r="DJ1234" i="14"/>
  <c r="DJ1739" i="14" s="1"/>
  <c r="DL1234" i="14"/>
  <c r="DL1739" i="14" s="1"/>
  <c r="DN1234" i="14"/>
  <c r="DN1739" i="14" s="1"/>
  <c r="DP1234" i="14"/>
  <c r="DP1739" i="14" s="1"/>
  <c r="DR1234" i="14"/>
  <c r="DR1739" i="14" s="1"/>
  <c r="DT1234" i="14"/>
  <c r="DT1739" i="14" s="1"/>
  <c r="DV1234" i="14"/>
  <c r="DV1739" i="14" s="1"/>
  <c r="DX1234" i="14"/>
  <c r="DX1739" i="14" s="1"/>
  <c r="DZ1234" i="14"/>
  <c r="DZ1739" i="14" s="1"/>
  <c r="EB1234" i="14"/>
  <c r="EB1739" i="14" s="1"/>
  <c r="ED1234" i="14"/>
  <c r="ED1739" i="14" s="1"/>
  <c r="EF1234" i="14"/>
  <c r="EF1739" i="14" s="1"/>
  <c r="EH1234" i="14"/>
  <c r="EH1739" i="14" s="1"/>
  <c r="EJ1234" i="14"/>
  <c r="EJ1739" i="14" s="1"/>
  <c r="EL1234" i="14"/>
  <c r="EL1739" i="14" s="1"/>
  <c r="EN1234" i="14"/>
  <c r="EN1739" i="14" s="1"/>
  <c r="EP1234" i="14"/>
  <c r="EP1739" i="14" s="1"/>
  <c r="ER1234" i="14"/>
  <c r="ER1739" i="14" s="1"/>
  <c r="ET1234" i="14"/>
  <c r="ET1739" i="14" s="1"/>
  <c r="EV1234" i="14"/>
  <c r="EV1739" i="14" s="1"/>
  <c r="EX1234" i="14"/>
  <c r="EX1739" i="14" s="1"/>
  <c r="EZ1234" i="14"/>
  <c r="EZ1739" i="14" s="1"/>
  <c r="FB1234" i="14"/>
  <c r="FB1739" i="14" s="1"/>
  <c r="FD1234" i="14"/>
  <c r="FD1739" i="14" s="1"/>
  <c r="FF1234" i="14"/>
  <c r="FF1739" i="14" s="1"/>
  <c r="FH1234" i="14"/>
  <c r="FH1739" i="14" s="1"/>
  <c r="FJ1234" i="14"/>
  <c r="FJ1739" i="14" s="1"/>
  <c r="FL1234" i="14"/>
  <c r="FL1739" i="14" s="1"/>
  <c r="FN1234" i="14"/>
  <c r="FN1739" i="14" s="1"/>
  <c r="FP1234" i="14"/>
  <c r="FP1739" i="14" s="1"/>
  <c r="FR1234" i="14"/>
  <c r="FR1739" i="14" s="1"/>
  <c r="FT1234" i="14"/>
  <c r="FT1739" i="14" s="1"/>
  <c r="FV1234" i="14"/>
  <c r="FV1739" i="14" s="1"/>
  <c r="FX1234" i="14"/>
  <c r="FX1739" i="14" s="1"/>
  <c r="FZ1234" i="14"/>
  <c r="FZ1739" i="14" s="1"/>
  <c r="GB1234" i="14"/>
  <c r="GB1739" i="14" s="1"/>
  <c r="GD1234" i="14"/>
  <c r="GD1739" i="14" s="1"/>
  <c r="GF1234" i="14"/>
  <c r="GF1739" i="14" s="1"/>
  <c r="GH1234" i="14"/>
  <c r="GH1739" i="14" s="1"/>
  <c r="GJ1234" i="14"/>
  <c r="GJ1739" i="14" s="1"/>
  <c r="GL1234" i="14"/>
  <c r="GL1739" i="14" s="1"/>
  <c r="GN1234" i="14"/>
  <c r="GN1739" i="14" s="1"/>
  <c r="GP1234" i="14"/>
  <c r="GP1739" i="14" s="1"/>
  <c r="GR1234" i="14"/>
  <c r="GR1739" i="14" s="1"/>
  <c r="GT1234" i="14"/>
  <c r="GT1739" i="14" s="1"/>
  <c r="GV1234" i="14"/>
  <c r="GV1739" i="14" s="1"/>
  <c r="GX1234" i="14"/>
  <c r="GX1739" i="14" s="1"/>
  <c r="GZ1234" i="14"/>
  <c r="GZ1739" i="14" s="1"/>
  <c r="HB1234" i="14"/>
  <c r="HB1739" i="14" s="1"/>
  <c r="HD1234" i="14"/>
  <c r="HD1739" i="14" s="1"/>
  <c r="HF1234" i="14"/>
  <c r="HF1739" i="14" s="1"/>
  <c r="HH1234" i="14"/>
  <c r="HH1739" i="14" s="1"/>
  <c r="HJ1234" i="14"/>
  <c r="HJ1739" i="14" s="1"/>
  <c r="HL1234" i="14"/>
  <c r="HL1739" i="14" s="1"/>
  <c r="HN1234" i="14"/>
  <c r="HN1739" i="14" s="1"/>
  <c r="HP1234" i="14"/>
  <c r="HP1739" i="14" s="1"/>
  <c r="HR1234" i="14"/>
  <c r="HR1739" i="14" s="1"/>
  <c r="HT1234" i="14"/>
  <c r="HT1739" i="14" s="1"/>
  <c r="HV1234" i="14"/>
  <c r="HV1739" i="14" s="1"/>
  <c r="HX1234" i="14"/>
  <c r="HX1739" i="14" s="1"/>
  <c r="HZ1234" i="14"/>
  <c r="HZ1739" i="14" s="1"/>
  <c r="IB1234" i="14"/>
  <c r="IB1739" i="14" s="1"/>
  <c r="ID1234" i="14"/>
  <c r="ID1739" i="14" s="1"/>
  <c r="IF1234" i="14"/>
  <c r="IF1739" i="14" s="1"/>
  <c r="IH1234" i="14"/>
  <c r="IH1739" i="14" s="1"/>
  <c r="IJ1234" i="14"/>
  <c r="IJ1739" i="14" s="1"/>
  <c r="IL1234" i="14"/>
  <c r="IL1739" i="14" s="1"/>
  <c r="IN1234" i="14"/>
  <c r="IN1739" i="14" s="1"/>
  <c r="IP1234" i="14"/>
  <c r="IP1739" i="14" s="1"/>
  <c r="IR1234" i="14"/>
  <c r="IR1739" i="14" s="1"/>
  <c r="IT1234" i="14"/>
  <c r="IT1739" i="14" s="1"/>
  <c r="IV1234" i="14"/>
  <c r="IV1739" i="14" s="1"/>
  <c r="IX1234" i="14"/>
  <c r="IX1739" i="14" s="1"/>
  <c r="IZ1234" i="14"/>
  <c r="IZ1739" i="14" s="1"/>
  <c r="JB1234" i="14"/>
  <c r="JB1739" i="14" s="1"/>
  <c r="JD1234" i="14"/>
  <c r="JD1739" i="14" s="1"/>
  <c r="JF1234" i="14"/>
  <c r="JF1739" i="14" s="1"/>
  <c r="JH1234" i="14"/>
  <c r="JH1739" i="14" s="1"/>
  <c r="JJ1234" i="14"/>
  <c r="JJ1739" i="14" s="1"/>
  <c r="JL1234" i="14"/>
  <c r="JL1739" i="14" s="1"/>
  <c r="JN1234" i="14"/>
  <c r="JN1739" i="14" s="1"/>
  <c r="JP1234" i="14"/>
  <c r="JP1739" i="14" s="1"/>
  <c r="JR1234" i="14"/>
  <c r="JR1739" i="14" s="1"/>
  <c r="JT1234" i="14"/>
  <c r="JT1739" i="14" s="1"/>
  <c r="JV1234" i="14"/>
  <c r="JV1739" i="14" s="1"/>
  <c r="JX1234" i="14"/>
  <c r="JX1739" i="14" s="1"/>
  <c r="JZ1234" i="14"/>
  <c r="JZ1739" i="14" s="1"/>
  <c r="KB1234" i="14"/>
  <c r="KB1739" i="14" s="1"/>
  <c r="KD1234" i="14"/>
  <c r="KD1739" i="14" s="1"/>
  <c r="KF1234" i="14"/>
  <c r="KF1739" i="14" s="1"/>
  <c r="KH1234" i="14"/>
  <c r="KH1739" i="14" s="1"/>
  <c r="KJ1234" i="14"/>
  <c r="KJ1739" i="14" s="1"/>
  <c r="KL1234" i="14"/>
  <c r="KL1739" i="14" s="1"/>
  <c r="KN1234" i="14"/>
  <c r="KN1739" i="14" s="1"/>
  <c r="KP1234" i="14"/>
  <c r="KP1739" i="14" s="1"/>
  <c r="KR1234" i="14"/>
  <c r="KR1739" i="14" s="1"/>
  <c r="KT1234" i="14"/>
  <c r="KT1739" i="14" s="1"/>
  <c r="KV1234" i="14"/>
  <c r="KV1739" i="14" s="1"/>
  <c r="KX1234" i="14"/>
  <c r="KX1739" i="14" s="1"/>
  <c r="KZ1234" i="14"/>
  <c r="KZ1739" i="14" s="1"/>
  <c r="LB1234" i="14"/>
  <c r="LB1739" i="14" s="1"/>
  <c r="LD1234" i="14"/>
  <c r="LD1739" i="14" s="1"/>
  <c r="LF1234" i="14"/>
  <c r="LF1739" i="14" s="1"/>
  <c r="LH1234" i="14"/>
  <c r="LH1739" i="14" s="1"/>
  <c r="LJ1234" i="14"/>
  <c r="LJ1739" i="14" s="1"/>
  <c r="LL1234" i="14"/>
  <c r="LL1739" i="14" s="1"/>
  <c r="LN1234" i="14"/>
  <c r="LN1739" i="14" s="1"/>
  <c r="LP1234" i="14"/>
  <c r="LP1739" i="14" s="1"/>
  <c r="LR1234" i="14"/>
  <c r="LR1739" i="14" s="1"/>
  <c r="LT1234" i="14"/>
  <c r="LT1739" i="14" s="1"/>
  <c r="LV1234" i="14"/>
  <c r="LV1739" i="14" s="1"/>
  <c r="LX1234" i="14"/>
  <c r="LX1739" i="14" s="1"/>
  <c r="LZ1234" i="14"/>
  <c r="LZ1739" i="14" s="1"/>
  <c r="MB1234" i="14"/>
  <c r="MB1739" i="14" s="1"/>
  <c r="MD1234" i="14"/>
  <c r="MD1739" i="14" s="1"/>
  <c r="MF1234" i="14"/>
  <c r="MF1739" i="14" s="1"/>
  <c r="MH1234" i="14"/>
  <c r="MH1739" i="14" s="1"/>
  <c r="MJ1234" i="14"/>
  <c r="MJ1739" i="14" s="1"/>
  <c r="ML1234" i="14"/>
  <c r="ML1739" i="14" s="1"/>
  <c r="MN1234" i="14"/>
  <c r="MN1739" i="14" s="1"/>
  <c r="MP1234" i="14"/>
  <c r="MP1739" i="14" s="1"/>
  <c r="MR1234" i="14"/>
  <c r="MR1739" i="14" s="1"/>
  <c r="MT1234" i="14"/>
  <c r="MT1739" i="14" s="1"/>
  <c r="MV1234" i="14"/>
  <c r="MV1739" i="14" s="1"/>
  <c r="MX1234" i="14"/>
  <c r="MX1739" i="14" s="1"/>
  <c r="MZ1234" i="14"/>
  <c r="MZ1739" i="14" s="1"/>
  <c r="NB1234" i="14"/>
  <c r="NB1739" i="14" s="1"/>
  <c r="ND1234" i="14"/>
  <c r="ND1739" i="14" s="1"/>
  <c r="NF1234" i="14"/>
  <c r="NF1739" i="14" s="1"/>
  <c r="NH1234" i="14"/>
  <c r="NH1739" i="14" s="1"/>
  <c r="NJ1234" i="14"/>
  <c r="NJ1739" i="14" s="1"/>
  <c r="NL1234" i="14"/>
  <c r="NL1739" i="14" s="1"/>
  <c r="NN1234" i="14"/>
  <c r="NN1739" i="14" s="1"/>
  <c r="NP1234" i="14"/>
  <c r="NP1739" i="14" s="1"/>
  <c r="NR1234" i="14"/>
  <c r="NR1739" i="14" s="1"/>
  <c r="NT1234" i="14"/>
  <c r="NT1739" i="14" s="1"/>
  <c r="NV1234" i="14"/>
  <c r="NV1739" i="14" s="1"/>
  <c r="NX1234" i="14"/>
  <c r="NX1739" i="14" s="1"/>
  <c r="NZ1234" i="14"/>
  <c r="NZ1739" i="14" s="1"/>
  <c r="OB1234" i="14"/>
  <c r="OB1739" i="14" s="1"/>
  <c r="OD1234" i="14"/>
  <c r="OD1739" i="14" s="1"/>
  <c r="OF1234" i="14"/>
  <c r="OF1739" i="14" s="1"/>
  <c r="OH1234" i="14"/>
  <c r="OH1739" i="14" s="1"/>
  <c r="OJ1234" i="14"/>
  <c r="OJ1739" i="14" s="1"/>
  <c r="OL1234" i="14"/>
  <c r="OL1739" i="14" s="1"/>
  <c r="ON1234" i="14"/>
  <c r="ON1739" i="14" s="1"/>
  <c r="OP1234" i="14"/>
  <c r="OP1739" i="14" s="1"/>
  <c r="OR1234" i="14"/>
  <c r="OR1739" i="14" s="1"/>
  <c r="OT1234" i="14"/>
  <c r="OT1739" i="14" s="1"/>
  <c r="OV1234" i="14"/>
  <c r="OV1739" i="14" s="1"/>
  <c r="OX1234" i="14"/>
  <c r="OX1739" i="14" s="1"/>
  <c r="OZ1234" i="14"/>
  <c r="OZ1739" i="14" s="1"/>
  <c r="PB1234" i="14"/>
  <c r="PB1739" i="14" s="1"/>
  <c r="PD1234" i="14"/>
  <c r="PD1739" i="14" s="1"/>
  <c r="PF1234" i="14"/>
  <c r="PF1739" i="14" s="1"/>
  <c r="PH1234" i="14"/>
  <c r="PH1739" i="14" s="1"/>
  <c r="PJ1234" i="14"/>
  <c r="PJ1739" i="14" s="1"/>
  <c r="PL1234" i="14"/>
  <c r="PL1739" i="14" s="1"/>
  <c r="PN1234" i="14"/>
  <c r="PN1739" i="14" s="1"/>
  <c r="PP1234" i="14"/>
  <c r="PP1739" i="14" s="1"/>
  <c r="PR1234" i="14"/>
  <c r="PR1739" i="14" s="1"/>
  <c r="PT1234" i="14"/>
  <c r="PT1739" i="14" s="1"/>
  <c r="PV1234" i="14"/>
  <c r="PV1739" i="14" s="1"/>
  <c r="PX1234" i="14"/>
  <c r="PX1739" i="14" s="1"/>
  <c r="PZ1234" i="14"/>
  <c r="PZ1739" i="14" s="1"/>
  <c r="QB1234" i="14"/>
  <c r="QB1739" i="14" s="1"/>
  <c r="QD1234" i="14"/>
  <c r="QD1739" i="14" s="1"/>
  <c r="QF1234" i="14"/>
  <c r="QF1739" i="14" s="1"/>
  <c r="QH1234" i="14"/>
  <c r="QH1739" i="14" s="1"/>
  <c r="QJ1234" i="14"/>
  <c r="QJ1739" i="14" s="1"/>
  <c r="QL1234" i="14"/>
  <c r="QL1739" i="14" s="1"/>
  <c r="QN1234" i="14"/>
  <c r="QN1739" i="14" s="1"/>
  <c r="QP1234" i="14"/>
  <c r="QP1739" i="14" s="1"/>
  <c r="QR1234" i="14"/>
  <c r="QR1739" i="14" s="1"/>
  <c r="QT1234" i="14"/>
  <c r="QT1739" i="14" s="1"/>
  <c r="QV1234" i="14"/>
  <c r="QV1739" i="14" s="1"/>
  <c r="QX1234" i="14"/>
  <c r="QX1739" i="14" s="1"/>
  <c r="QZ1234" i="14"/>
  <c r="QZ1739" i="14" s="1"/>
  <c r="RB1234" i="14"/>
  <c r="RB1739" i="14" s="1"/>
  <c r="RD1234" i="14"/>
  <c r="RD1739" i="14" s="1"/>
  <c r="RF1234" i="14"/>
  <c r="RF1739" i="14" s="1"/>
  <c r="RH1234" i="14"/>
  <c r="RH1739" i="14" s="1"/>
  <c r="RJ1234" i="14"/>
  <c r="RJ1739" i="14" s="1"/>
  <c r="RL1234" i="14"/>
  <c r="RL1739" i="14" s="1"/>
  <c r="RN1234" i="14"/>
  <c r="RN1739" i="14" s="1"/>
  <c r="RP1234" i="14"/>
  <c r="RP1739" i="14" s="1"/>
  <c r="RR1234" i="14"/>
  <c r="RR1739" i="14" s="1"/>
  <c r="RT1234" i="14"/>
  <c r="RT1739" i="14" s="1"/>
  <c r="RV1234" i="14"/>
  <c r="RV1739" i="14" s="1"/>
  <c r="RX1234" i="14"/>
  <c r="RX1739" i="14" s="1"/>
  <c r="RZ1234" i="14"/>
  <c r="RZ1739" i="14" s="1"/>
  <c r="SB1234" i="14"/>
  <c r="SB1739" i="14" s="1"/>
  <c r="SD1234" i="14"/>
  <c r="SD1739" i="14" s="1"/>
  <c r="SF1234" i="14"/>
  <c r="SF1739" i="14" s="1"/>
  <c r="SH1234" i="14"/>
  <c r="SH1739" i="14" s="1"/>
  <c r="SJ1234" i="14"/>
  <c r="SJ1739" i="14" s="1"/>
  <c r="SL1234" i="14"/>
  <c r="SL1739" i="14" s="1"/>
  <c r="SN1234" i="14"/>
  <c r="SN1739" i="14" s="1"/>
  <c r="SP1234" i="14"/>
  <c r="SP1739" i="14" s="1"/>
  <c r="SR1234" i="14"/>
  <c r="SR1739" i="14" s="1"/>
  <c r="ST1234" i="14"/>
  <c r="ST1739" i="14" s="1"/>
  <c r="P1235" i="14"/>
  <c r="P1740" i="14" s="1"/>
  <c r="R1235" i="14"/>
  <c r="R1740" i="14" s="1"/>
  <c r="T1235" i="14"/>
  <c r="T1740" i="14" s="1"/>
  <c r="V1235" i="14"/>
  <c r="V1740" i="14" s="1"/>
  <c r="X1235" i="14"/>
  <c r="X1740" i="14" s="1"/>
  <c r="Z1235" i="14"/>
  <c r="Z1740" i="14" s="1"/>
  <c r="AB1235" i="14"/>
  <c r="AB1740" i="14" s="1"/>
  <c r="AD1235" i="14"/>
  <c r="AD1740" i="14" s="1"/>
  <c r="AF1235" i="14"/>
  <c r="AF1740" i="14" s="1"/>
  <c r="AH1235" i="14"/>
  <c r="AH1740" i="14" s="1"/>
  <c r="AJ1235" i="14"/>
  <c r="AJ1740" i="14" s="1"/>
  <c r="AL1235" i="14"/>
  <c r="AL1740" i="14" s="1"/>
  <c r="AN1235" i="14"/>
  <c r="AN1740" i="14" s="1"/>
  <c r="AP1235" i="14"/>
  <c r="AP1740" i="14" s="1"/>
  <c r="AR1235" i="14"/>
  <c r="AR1740" i="14" s="1"/>
  <c r="AT1235" i="14"/>
  <c r="AT1740" i="14" s="1"/>
  <c r="AV1235" i="14"/>
  <c r="AV1740" i="14" s="1"/>
  <c r="AX1235" i="14"/>
  <c r="AX1740" i="14" s="1"/>
  <c r="AZ1235" i="14"/>
  <c r="AZ1740" i="14" s="1"/>
  <c r="BB1235" i="14"/>
  <c r="BB1740" i="14" s="1"/>
  <c r="BD1235" i="14"/>
  <c r="BD1740" i="14" s="1"/>
  <c r="BF1235" i="14"/>
  <c r="BF1740" i="14" s="1"/>
  <c r="BH1235" i="14"/>
  <c r="BH1740" i="14" s="1"/>
  <c r="BJ1235" i="14"/>
  <c r="BJ1740" i="14" s="1"/>
  <c r="BL1235" i="14"/>
  <c r="BL1740" i="14" s="1"/>
  <c r="BN1235" i="14"/>
  <c r="BN1740" i="14" s="1"/>
  <c r="BP1235" i="14"/>
  <c r="BP1740" i="14" s="1"/>
  <c r="BR1235" i="14"/>
  <c r="BR1740" i="14" s="1"/>
  <c r="BT1235" i="14"/>
  <c r="BT1740" i="14" s="1"/>
  <c r="BV1235" i="14"/>
  <c r="BV1740" i="14" s="1"/>
  <c r="BX1235" i="14"/>
  <c r="BX1740" i="14" s="1"/>
  <c r="BZ1235" i="14"/>
  <c r="BZ1740" i="14" s="1"/>
  <c r="CB1235" i="14"/>
  <c r="CB1740" i="14" s="1"/>
  <c r="CD1235" i="14"/>
  <c r="CD1740" i="14" s="1"/>
  <c r="CF1235" i="14"/>
  <c r="CF1740" i="14" s="1"/>
  <c r="CH1235" i="14"/>
  <c r="CH1740" i="14" s="1"/>
  <c r="CJ1235" i="14"/>
  <c r="CJ1740" i="14" s="1"/>
  <c r="CL1235" i="14"/>
  <c r="CL1740" i="14" s="1"/>
  <c r="CN1235" i="14"/>
  <c r="CN1740" i="14" s="1"/>
  <c r="CP1235" i="14"/>
  <c r="CP1740" i="14" s="1"/>
  <c r="CR1235" i="14"/>
  <c r="CR1740" i="14" s="1"/>
  <c r="CT1235" i="14"/>
  <c r="CT1740" i="14" s="1"/>
  <c r="CV1235" i="14"/>
  <c r="CV1740" i="14" s="1"/>
  <c r="CX1235" i="14"/>
  <c r="CX1740" i="14" s="1"/>
  <c r="CZ1235" i="14"/>
  <c r="CZ1740" i="14" s="1"/>
  <c r="DB1235" i="14"/>
  <c r="DB1740" i="14" s="1"/>
  <c r="DD1235" i="14"/>
  <c r="DD1740" i="14" s="1"/>
  <c r="DF1235" i="14"/>
  <c r="DF1740" i="14" s="1"/>
  <c r="DH1235" i="14"/>
  <c r="DH1740" i="14" s="1"/>
  <c r="DJ1235" i="14"/>
  <c r="DJ1740" i="14" s="1"/>
  <c r="DL1235" i="14"/>
  <c r="DL1740" i="14" s="1"/>
  <c r="DN1235" i="14"/>
  <c r="DN1740" i="14" s="1"/>
  <c r="DP1235" i="14"/>
  <c r="DP1740" i="14" s="1"/>
  <c r="DR1235" i="14"/>
  <c r="DR1740" i="14" s="1"/>
  <c r="DT1235" i="14"/>
  <c r="DT1740" i="14" s="1"/>
  <c r="DV1235" i="14"/>
  <c r="DV1740" i="14" s="1"/>
  <c r="DX1235" i="14"/>
  <c r="DX1740" i="14" s="1"/>
  <c r="DZ1235" i="14"/>
  <c r="DZ1740" i="14" s="1"/>
  <c r="EB1235" i="14"/>
  <c r="EB1740" i="14" s="1"/>
  <c r="ED1235" i="14"/>
  <c r="ED1740" i="14" s="1"/>
  <c r="EF1235" i="14"/>
  <c r="EF1740" i="14" s="1"/>
  <c r="EH1235" i="14"/>
  <c r="EH1740" i="14" s="1"/>
  <c r="EJ1235" i="14"/>
  <c r="EJ1740" i="14" s="1"/>
  <c r="EL1235" i="14"/>
  <c r="EL1740" i="14" s="1"/>
  <c r="EN1235" i="14"/>
  <c r="EN1740" i="14" s="1"/>
  <c r="EP1235" i="14"/>
  <c r="EP1740" i="14" s="1"/>
  <c r="ER1235" i="14"/>
  <c r="ER1740" i="14" s="1"/>
  <c r="ET1235" i="14"/>
  <c r="ET1740" i="14" s="1"/>
  <c r="EV1235" i="14"/>
  <c r="EV1740" i="14" s="1"/>
  <c r="EX1235" i="14"/>
  <c r="EX1740" i="14" s="1"/>
  <c r="EZ1235" i="14"/>
  <c r="EZ1740" i="14" s="1"/>
  <c r="FB1235" i="14"/>
  <c r="FB1740" i="14" s="1"/>
  <c r="FD1235" i="14"/>
  <c r="FD1740" i="14" s="1"/>
  <c r="FF1235" i="14"/>
  <c r="FF1740" i="14" s="1"/>
  <c r="FH1235" i="14"/>
  <c r="FH1740" i="14" s="1"/>
  <c r="FJ1235" i="14"/>
  <c r="FJ1740" i="14" s="1"/>
  <c r="FL1235" i="14"/>
  <c r="FL1740" i="14" s="1"/>
  <c r="FN1235" i="14"/>
  <c r="FN1740" i="14" s="1"/>
  <c r="FP1235" i="14"/>
  <c r="FP1740" i="14" s="1"/>
  <c r="FR1235" i="14"/>
  <c r="FR1740" i="14" s="1"/>
  <c r="FT1235" i="14"/>
  <c r="FT1740" i="14" s="1"/>
  <c r="FV1235" i="14"/>
  <c r="FV1740" i="14" s="1"/>
  <c r="FX1235" i="14"/>
  <c r="FX1740" i="14" s="1"/>
  <c r="FZ1235" i="14"/>
  <c r="FZ1740" i="14" s="1"/>
  <c r="GB1235" i="14"/>
  <c r="GB1740" i="14" s="1"/>
  <c r="GD1235" i="14"/>
  <c r="GD1740" i="14" s="1"/>
  <c r="GF1235" i="14"/>
  <c r="GF1740" i="14" s="1"/>
  <c r="GH1235" i="14"/>
  <c r="GH1740" i="14" s="1"/>
  <c r="GJ1235" i="14"/>
  <c r="GJ1740" i="14" s="1"/>
  <c r="GL1235" i="14"/>
  <c r="GL1740" i="14" s="1"/>
  <c r="GN1235" i="14"/>
  <c r="GN1740" i="14" s="1"/>
  <c r="GP1235" i="14"/>
  <c r="GP1740" i="14" s="1"/>
  <c r="GR1235" i="14"/>
  <c r="GR1740" i="14" s="1"/>
  <c r="GT1235" i="14"/>
  <c r="GT1740" i="14" s="1"/>
  <c r="GV1235" i="14"/>
  <c r="GV1740" i="14" s="1"/>
  <c r="GX1235" i="14"/>
  <c r="GX1740" i="14" s="1"/>
  <c r="GZ1235" i="14"/>
  <c r="GZ1740" i="14" s="1"/>
  <c r="HB1235" i="14"/>
  <c r="HB1740" i="14" s="1"/>
  <c r="HD1235" i="14"/>
  <c r="HD1740" i="14" s="1"/>
  <c r="HF1235" i="14"/>
  <c r="HF1740" i="14" s="1"/>
  <c r="HH1235" i="14"/>
  <c r="HH1740" i="14" s="1"/>
  <c r="HJ1235" i="14"/>
  <c r="HJ1740" i="14" s="1"/>
  <c r="HL1235" i="14"/>
  <c r="HL1740" i="14" s="1"/>
  <c r="HN1235" i="14"/>
  <c r="HN1740" i="14" s="1"/>
  <c r="HP1235" i="14"/>
  <c r="HP1740" i="14" s="1"/>
  <c r="HR1235" i="14"/>
  <c r="HR1740" i="14" s="1"/>
  <c r="HT1235" i="14"/>
  <c r="HT1740" i="14" s="1"/>
  <c r="HV1235" i="14"/>
  <c r="HV1740" i="14" s="1"/>
  <c r="HX1235" i="14"/>
  <c r="HX1740" i="14" s="1"/>
  <c r="HZ1235" i="14"/>
  <c r="HZ1740" i="14" s="1"/>
  <c r="IB1235" i="14"/>
  <c r="IB1740" i="14" s="1"/>
  <c r="ID1235" i="14"/>
  <c r="ID1740" i="14" s="1"/>
  <c r="IF1235" i="14"/>
  <c r="IF1740" i="14" s="1"/>
  <c r="IH1235" i="14"/>
  <c r="IH1740" i="14" s="1"/>
  <c r="IJ1235" i="14"/>
  <c r="IJ1740" i="14" s="1"/>
  <c r="IL1235" i="14"/>
  <c r="IL1740" i="14" s="1"/>
  <c r="IN1235" i="14"/>
  <c r="IN1740" i="14" s="1"/>
  <c r="IP1235" i="14"/>
  <c r="IP1740" i="14" s="1"/>
  <c r="IR1235" i="14"/>
  <c r="IR1740" i="14" s="1"/>
  <c r="IT1235" i="14"/>
  <c r="IT1740" i="14" s="1"/>
  <c r="IV1235" i="14"/>
  <c r="IV1740" i="14" s="1"/>
  <c r="IX1235" i="14"/>
  <c r="IX1740" i="14" s="1"/>
  <c r="IZ1235" i="14"/>
  <c r="IZ1740" i="14" s="1"/>
  <c r="JB1235" i="14"/>
  <c r="JB1740" i="14" s="1"/>
  <c r="JD1235" i="14"/>
  <c r="JD1740" i="14" s="1"/>
  <c r="JF1235" i="14"/>
  <c r="JF1740" i="14" s="1"/>
  <c r="JH1235" i="14"/>
  <c r="JH1740" i="14" s="1"/>
  <c r="JJ1235" i="14"/>
  <c r="JJ1740" i="14" s="1"/>
  <c r="JL1235" i="14"/>
  <c r="JL1740" i="14" s="1"/>
  <c r="JN1235" i="14"/>
  <c r="JN1740" i="14" s="1"/>
  <c r="JP1235" i="14"/>
  <c r="JP1740" i="14" s="1"/>
  <c r="JR1235" i="14"/>
  <c r="JR1740" i="14" s="1"/>
  <c r="JT1235" i="14"/>
  <c r="JT1740" i="14" s="1"/>
  <c r="JV1235" i="14"/>
  <c r="JV1740" i="14" s="1"/>
  <c r="JX1235" i="14"/>
  <c r="JX1740" i="14" s="1"/>
  <c r="JZ1235" i="14"/>
  <c r="JZ1740" i="14" s="1"/>
  <c r="KB1235" i="14"/>
  <c r="KB1740" i="14" s="1"/>
  <c r="KD1235" i="14"/>
  <c r="KD1740" i="14" s="1"/>
  <c r="KF1235" i="14"/>
  <c r="KF1740" i="14" s="1"/>
  <c r="KH1235" i="14"/>
  <c r="KH1740" i="14" s="1"/>
  <c r="KJ1235" i="14"/>
  <c r="KJ1740" i="14" s="1"/>
  <c r="KL1235" i="14"/>
  <c r="KL1740" i="14" s="1"/>
  <c r="KN1235" i="14"/>
  <c r="KN1740" i="14" s="1"/>
  <c r="KP1235" i="14"/>
  <c r="KP1740" i="14" s="1"/>
  <c r="KR1235" i="14"/>
  <c r="KR1740" i="14" s="1"/>
  <c r="KT1235" i="14"/>
  <c r="KT1740" i="14" s="1"/>
  <c r="KV1235" i="14"/>
  <c r="KV1740" i="14" s="1"/>
  <c r="KX1235" i="14"/>
  <c r="KX1740" i="14" s="1"/>
  <c r="KZ1235" i="14"/>
  <c r="KZ1740" i="14" s="1"/>
  <c r="LB1235" i="14"/>
  <c r="LB1740" i="14" s="1"/>
  <c r="LD1235" i="14"/>
  <c r="LD1740" i="14" s="1"/>
  <c r="LF1235" i="14"/>
  <c r="LF1740" i="14" s="1"/>
  <c r="LH1235" i="14"/>
  <c r="LH1740" i="14" s="1"/>
  <c r="LJ1235" i="14"/>
  <c r="LJ1740" i="14" s="1"/>
  <c r="LL1235" i="14"/>
  <c r="LL1740" i="14" s="1"/>
  <c r="LN1235" i="14"/>
  <c r="LN1740" i="14" s="1"/>
  <c r="LP1235" i="14"/>
  <c r="LP1740" i="14" s="1"/>
  <c r="LR1235" i="14"/>
  <c r="LR1740" i="14" s="1"/>
  <c r="LT1235" i="14"/>
  <c r="LT1740" i="14" s="1"/>
  <c r="LV1235" i="14"/>
  <c r="LV1740" i="14" s="1"/>
  <c r="LX1235" i="14"/>
  <c r="LX1740" i="14" s="1"/>
  <c r="LZ1235" i="14"/>
  <c r="LZ1740" i="14" s="1"/>
  <c r="MB1235" i="14"/>
  <c r="MB1740" i="14" s="1"/>
  <c r="MD1235" i="14"/>
  <c r="MD1740" i="14" s="1"/>
  <c r="MF1235" i="14"/>
  <c r="MF1740" i="14" s="1"/>
  <c r="MH1235" i="14"/>
  <c r="MH1740" i="14" s="1"/>
  <c r="MJ1235" i="14"/>
  <c r="MJ1740" i="14" s="1"/>
  <c r="ML1235" i="14"/>
  <c r="ML1740" i="14" s="1"/>
  <c r="MN1235" i="14"/>
  <c r="MN1740" i="14" s="1"/>
  <c r="MP1235" i="14"/>
  <c r="MP1740" i="14" s="1"/>
  <c r="MR1235" i="14"/>
  <c r="MR1740" i="14" s="1"/>
  <c r="MT1235" i="14"/>
  <c r="MT1740" i="14" s="1"/>
  <c r="MV1235" i="14"/>
  <c r="MV1740" i="14" s="1"/>
  <c r="MX1235" i="14"/>
  <c r="MX1740" i="14" s="1"/>
  <c r="MZ1235" i="14"/>
  <c r="MZ1740" i="14" s="1"/>
  <c r="NB1235" i="14"/>
  <c r="NB1740" i="14" s="1"/>
  <c r="ND1235" i="14"/>
  <c r="ND1740" i="14" s="1"/>
  <c r="NF1235" i="14"/>
  <c r="NF1740" i="14" s="1"/>
  <c r="NH1235" i="14"/>
  <c r="NH1740" i="14" s="1"/>
  <c r="NJ1235" i="14"/>
  <c r="NJ1740" i="14" s="1"/>
  <c r="NL1235" i="14"/>
  <c r="NL1740" i="14" s="1"/>
  <c r="NN1235" i="14"/>
  <c r="NN1740" i="14" s="1"/>
  <c r="NP1235" i="14"/>
  <c r="NP1740" i="14" s="1"/>
  <c r="NR1235" i="14"/>
  <c r="NR1740" i="14" s="1"/>
  <c r="NT1235" i="14"/>
  <c r="NT1740" i="14" s="1"/>
  <c r="NV1235" i="14"/>
  <c r="NV1740" i="14" s="1"/>
  <c r="NX1235" i="14"/>
  <c r="NX1740" i="14" s="1"/>
  <c r="NZ1235" i="14"/>
  <c r="NZ1740" i="14" s="1"/>
  <c r="OB1235" i="14"/>
  <c r="OB1740" i="14" s="1"/>
  <c r="OD1235" i="14"/>
  <c r="OD1740" i="14" s="1"/>
  <c r="OF1235" i="14"/>
  <c r="OF1740" i="14" s="1"/>
  <c r="OH1235" i="14"/>
  <c r="OH1740" i="14" s="1"/>
  <c r="OJ1235" i="14"/>
  <c r="OJ1740" i="14" s="1"/>
  <c r="OL1235" i="14"/>
  <c r="OL1740" i="14" s="1"/>
  <c r="ON1235" i="14"/>
  <c r="ON1740" i="14" s="1"/>
  <c r="OP1235" i="14"/>
  <c r="OP1740" i="14" s="1"/>
  <c r="OR1235" i="14"/>
  <c r="OR1740" i="14" s="1"/>
  <c r="OT1235" i="14"/>
  <c r="OT1740" i="14" s="1"/>
  <c r="OV1235" i="14"/>
  <c r="OV1740" i="14" s="1"/>
  <c r="OX1235" i="14"/>
  <c r="OX1740" i="14" s="1"/>
  <c r="OZ1235" i="14"/>
  <c r="OZ1740" i="14" s="1"/>
  <c r="PB1235" i="14"/>
  <c r="PB1740" i="14" s="1"/>
  <c r="PD1235" i="14"/>
  <c r="PD1740" i="14" s="1"/>
  <c r="PF1235" i="14"/>
  <c r="PF1740" i="14" s="1"/>
  <c r="PH1235" i="14"/>
  <c r="PH1740" i="14" s="1"/>
  <c r="PJ1235" i="14"/>
  <c r="PJ1740" i="14" s="1"/>
  <c r="PL1235" i="14"/>
  <c r="PL1740" i="14" s="1"/>
  <c r="PN1235" i="14"/>
  <c r="PN1740" i="14" s="1"/>
  <c r="PP1235" i="14"/>
  <c r="PP1740" i="14" s="1"/>
  <c r="PR1235" i="14"/>
  <c r="PR1740" i="14" s="1"/>
  <c r="PT1235" i="14"/>
  <c r="PT1740" i="14" s="1"/>
  <c r="PV1235" i="14"/>
  <c r="PV1740" i="14" s="1"/>
  <c r="PX1235" i="14"/>
  <c r="PX1740" i="14" s="1"/>
  <c r="PZ1235" i="14"/>
  <c r="PZ1740" i="14" s="1"/>
  <c r="QB1235" i="14"/>
  <c r="QB1740" i="14" s="1"/>
  <c r="QD1235" i="14"/>
  <c r="QD1740" i="14" s="1"/>
  <c r="QF1235" i="14"/>
  <c r="QF1740" i="14" s="1"/>
  <c r="QH1235" i="14"/>
  <c r="QH1740" i="14" s="1"/>
  <c r="QJ1235" i="14"/>
  <c r="QJ1740" i="14" s="1"/>
  <c r="QL1235" i="14"/>
  <c r="QL1740" i="14" s="1"/>
  <c r="QN1235" i="14"/>
  <c r="QN1740" i="14" s="1"/>
  <c r="QP1235" i="14"/>
  <c r="QP1740" i="14" s="1"/>
  <c r="QR1235" i="14"/>
  <c r="QR1740" i="14" s="1"/>
  <c r="QT1235" i="14"/>
  <c r="QT1740" i="14" s="1"/>
  <c r="QV1235" i="14"/>
  <c r="QV1740" i="14" s="1"/>
  <c r="QX1235" i="14"/>
  <c r="QX1740" i="14" s="1"/>
  <c r="QZ1235" i="14"/>
  <c r="QZ1740" i="14" s="1"/>
  <c r="RB1235" i="14"/>
  <c r="RB1740" i="14" s="1"/>
  <c r="RD1235" i="14"/>
  <c r="RD1740" i="14" s="1"/>
  <c r="RF1235" i="14"/>
  <c r="RF1740" i="14" s="1"/>
  <c r="RH1235" i="14"/>
  <c r="RH1740" i="14" s="1"/>
  <c r="RJ1235" i="14"/>
  <c r="RJ1740" i="14" s="1"/>
  <c r="RL1235" i="14"/>
  <c r="RL1740" i="14" s="1"/>
  <c r="RN1235" i="14"/>
  <c r="RN1740" i="14" s="1"/>
  <c r="RP1235" i="14"/>
  <c r="RP1740" i="14" s="1"/>
  <c r="RR1235" i="14"/>
  <c r="RR1740" i="14" s="1"/>
  <c r="RT1235" i="14"/>
  <c r="RT1740" i="14" s="1"/>
  <c r="RV1235" i="14"/>
  <c r="RV1740" i="14" s="1"/>
  <c r="RX1235" i="14"/>
  <c r="RX1740" i="14" s="1"/>
  <c r="RZ1235" i="14"/>
  <c r="RZ1740" i="14" s="1"/>
  <c r="SB1235" i="14"/>
  <c r="SB1740" i="14" s="1"/>
  <c r="SD1235" i="14"/>
  <c r="SD1740" i="14" s="1"/>
  <c r="SF1235" i="14"/>
  <c r="SF1740" i="14" s="1"/>
  <c r="SH1235" i="14"/>
  <c r="SH1740" i="14" s="1"/>
  <c r="SJ1235" i="14"/>
  <c r="SJ1740" i="14" s="1"/>
  <c r="SL1235" i="14"/>
  <c r="SL1740" i="14" s="1"/>
  <c r="SN1235" i="14"/>
  <c r="SN1740" i="14" s="1"/>
  <c r="SP1235" i="14"/>
  <c r="SP1740" i="14" s="1"/>
  <c r="SR1235" i="14"/>
  <c r="SR1740" i="14" s="1"/>
  <c r="ST1235" i="14"/>
  <c r="ST1740" i="14" s="1"/>
  <c r="P1236" i="14"/>
  <c r="P1741" i="14" s="1"/>
  <c r="R1236" i="14"/>
  <c r="R1741" i="14" s="1"/>
  <c r="T1236" i="14"/>
  <c r="T1741" i="14" s="1"/>
  <c r="V1236" i="14"/>
  <c r="V1741" i="14" s="1"/>
  <c r="X1236" i="14"/>
  <c r="X1741" i="14" s="1"/>
  <c r="Z1236" i="14"/>
  <c r="Z1741" i="14" s="1"/>
  <c r="AB1236" i="14"/>
  <c r="AB1741" i="14" s="1"/>
  <c r="AD1236" i="14"/>
  <c r="AD1741" i="14" s="1"/>
  <c r="AF1236" i="14"/>
  <c r="AF1741" i="14" s="1"/>
  <c r="AH1236" i="14"/>
  <c r="AH1741" i="14" s="1"/>
  <c r="AJ1236" i="14"/>
  <c r="AJ1741" i="14" s="1"/>
  <c r="AL1236" i="14"/>
  <c r="AL1741" i="14" s="1"/>
  <c r="AN1236" i="14"/>
  <c r="AN1741" i="14" s="1"/>
  <c r="AP1236" i="14"/>
  <c r="AP1741" i="14" s="1"/>
  <c r="AR1236" i="14"/>
  <c r="AR1741" i="14" s="1"/>
  <c r="AT1236" i="14"/>
  <c r="AT1741" i="14" s="1"/>
  <c r="AV1236" i="14"/>
  <c r="AV1741" i="14" s="1"/>
  <c r="AX1236" i="14"/>
  <c r="AX1741" i="14" s="1"/>
  <c r="AZ1236" i="14"/>
  <c r="AZ1741" i="14" s="1"/>
  <c r="BB1236" i="14"/>
  <c r="BB1741" i="14" s="1"/>
  <c r="BD1236" i="14"/>
  <c r="BD1741" i="14" s="1"/>
  <c r="BF1236" i="14"/>
  <c r="BF1741" i="14" s="1"/>
  <c r="BH1236" i="14"/>
  <c r="BH1741" i="14" s="1"/>
  <c r="BJ1236" i="14"/>
  <c r="BJ1741" i="14" s="1"/>
  <c r="BL1236" i="14"/>
  <c r="BL1741" i="14" s="1"/>
  <c r="BN1236" i="14"/>
  <c r="BN1741" i="14" s="1"/>
  <c r="BP1236" i="14"/>
  <c r="BP1741" i="14" s="1"/>
  <c r="BR1236" i="14"/>
  <c r="BR1741" i="14" s="1"/>
  <c r="BT1236" i="14"/>
  <c r="BT1741" i="14" s="1"/>
  <c r="BV1236" i="14"/>
  <c r="BV1741" i="14" s="1"/>
  <c r="BX1236" i="14"/>
  <c r="BX1741" i="14" s="1"/>
  <c r="BZ1236" i="14"/>
  <c r="BZ1741" i="14" s="1"/>
  <c r="CB1236" i="14"/>
  <c r="CB1741" i="14" s="1"/>
  <c r="CD1236" i="14"/>
  <c r="CD1741" i="14" s="1"/>
  <c r="CF1236" i="14"/>
  <c r="CF1741" i="14" s="1"/>
  <c r="CH1236" i="14"/>
  <c r="CH1741" i="14" s="1"/>
  <c r="CJ1236" i="14"/>
  <c r="CJ1741" i="14" s="1"/>
  <c r="CL1236" i="14"/>
  <c r="CL1741" i="14" s="1"/>
  <c r="CN1236" i="14"/>
  <c r="CN1741" i="14" s="1"/>
  <c r="CP1236" i="14"/>
  <c r="CP1741" i="14" s="1"/>
  <c r="CR1236" i="14"/>
  <c r="CR1741" i="14" s="1"/>
  <c r="CT1236" i="14"/>
  <c r="CT1741" i="14" s="1"/>
  <c r="CV1236" i="14"/>
  <c r="CV1741" i="14" s="1"/>
  <c r="CX1236" i="14"/>
  <c r="CX1741" i="14" s="1"/>
  <c r="CZ1236" i="14"/>
  <c r="CZ1741" i="14" s="1"/>
  <c r="DB1236" i="14"/>
  <c r="DB1741" i="14" s="1"/>
  <c r="DD1236" i="14"/>
  <c r="DD1741" i="14" s="1"/>
  <c r="DF1236" i="14"/>
  <c r="DF1741" i="14" s="1"/>
  <c r="DH1236" i="14"/>
  <c r="DH1741" i="14" s="1"/>
  <c r="DJ1236" i="14"/>
  <c r="DJ1741" i="14" s="1"/>
  <c r="DL1236" i="14"/>
  <c r="DL1741" i="14" s="1"/>
  <c r="DN1236" i="14"/>
  <c r="DN1741" i="14" s="1"/>
  <c r="DP1236" i="14"/>
  <c r="DP1741" i="14" s="1"/>
  <c r="DR1236" i="14"/>
  <c r="DR1741" i="14" s="1"/>
  <c r="DT1236" i="14"/>
  <c r="DT1741" i="14" s="1"/>
  <c r="DV1236" i="14"/>
  <c r="DV1741" i="14" s="1"/>
  <c r="DX1236" i="14"/>
  <c r="DX1741" i="14" s="1"/>
  <c r="DZ1236" i="14"/>
  <c r="DZ1741" i="14" s="1"/>
  <c r="EB1236" i="14"/>
  <c r="EB1741" i="14" s="1"/>
  <c r="ED1236" i="14"/>
  <c r="ED1741" i="14" s="1"/>
  <c r="EF1236" i="14"/>
  <c r="EF1741" i="14" s="1"/>
  <c r="EH1236" i="14"/>
  <c r="EH1741" i="14" s="1"/>
  <c r="EJ1236" i="14"/>
  <c r="EJ1741" i="14" s="1"/>
  <c r="EL1236" i="14"/>
  <c r="EL1741" i="14" s="1"/>
  <c r="EN1236" i="14"/>
  <c r="EN1741" i="14" s="1"/>
  <c r="EP1236" i="14"/>
  <c r="EP1741" i="14" s="1"/>
  <c r="ER1236" i="14"/>
  <c r="ER1741" i="14" s="1"/>
  <c r="ET1236" i="14"/>
  <c r="ET1741" i="14" s="1"/>
  <c r="EV1236" i="14"/>
  <c r="EV1741" i="14" s="1"/>
  <c r="EX1236" i="14"/>
  <c r="EX1741" i="14" s="1"/>
  <c r="EZ1236" i="14"/>
  <c r="EZ1741" i="14" s="1"/>
  <c r="FB1236" i="14"/>
  <c r="FB1741" i="14" s="1"/>
  <c r="FD1236" i="14"/>
  <c r="FD1741" i="14" s="1"/>
  <c r="FF1236" i="14"/>
  <c r="FF1741" i="14" s="1"/>
  <c r="FH1236" i="14"/>
  <c r="FH1741" i="14" s="1"/>
  <c r="FJ1236" i="14"/>
  <c r="FJ1741" i="14" s="1"/>
  <c r="FL1236" i="14"/>
  <c r="FL1741" i="14" s="1"/>
  <c r="FN1236" i="14"/>
  <c r="FN1741" i="14" s="1"/>
  <c r="FP1236" i="14"/>
  <c r="FP1741" i="14" s="1"/>
  <c r="FR1236" i="14"/>
  <c r="FR1741" i="14" s="1"/>
  <c r="FT1236" i="14"/>
  <c r="FT1741" i="14" s="1"/>
  <c r="FV1236" i="14"/>
  <c r="FV1741" i="14" s="1"/>
  <c r="FX1236" i="14"/>
  <c r="FX1741" i="14" s="1"/>
  <c r="FZ1236" i="14"/>
  <c r="FZ1741" i="14" s="1"/>
  <c r="GB1236" i="14"/>
  <c r="GB1741" i="14" s="1"/>
  <c r="GD1236" i="14"/>
  <c r="GD1741" i="14" s="1"/>
  <c r="GF1236" i="14"/>
  <c r="GF1741" i="14" s="1"/>
  <c r="GH1236" i="14"/>
  <c r="GH1741" i="14" s="1"/>
  <c r="GJ1236" i="14"/>
  <c r="GJ1741" i="14" s="1"/>
  <c r="GL1236" i="14"/>
  <c r="GL1741" i="14" s="1"/>
  <c r="GN1236" i="14"/>
  <c r="GN1741" i="14" s="1"/>
  <c r="GP1236" i="14"/>
  <c r="GP1741" i="14" s="1"/>
  <c r="GR1236" i="14"/>
  <c r="GR1741" i="14" s="1"/>
  <c r="GT1236" i="14"/>
  <c r="GT1741" i="14" s="1"/>
  <c r="GV1236" i="14"/>
  <c r="GV1741" i="14" s="1"/>
  <c r="GX1236" i="14"/>
  <c r="GX1741" i="14" s="1"/>
  <c r="GZ1236" i="14"/>
  <c r="GZ1741" i="14" s="1"/>
  <c r="HB1236" i="14"/>
  <c r="HB1741" i="14" s="1"/>
  <c r="HD1236" i="14"/>
  <c r="HD1741" i="14" s="1"/>
  <c r="HF1236" i="14"/>
  <c r="HF1741" i="14" s="1"/>
  <c r="HH1236" i="14"/>
  <c r="HH1741" i="14" s="1"/>
  <c r="HJ1236" i="14"/>
  <c r="HJ1741" i="14" s="1"/>
  <c r="HL1236" i="14"/>
  <c r="HL1741" i="14" s="1"/>
  <c r="HN1236" i="14"/>
  <c r="HN1741" i="14" s="1"/>
  <c r="HP1236" i="14"/>
  <c r="HP1741" i="14" s="1"/>
  <c r="HR1236" i="14"/>
  <c r="HR1741" i="14" s="1"/>
  <c r="HT1236" i="14"/>
  <c r="HT1741" i="14" s="1"/>
  <c r="HV1236" i="14"/>
  <c r="HV1741" i="14" s="1"/>
  <c r="HX1236" i="14"/>
  <c r="HX1741" i="14" s="1"/>
  <c r="HZ1236" i="14"/>
  <c r="HZ1741" i="14" s="1"/>
  <c r="IB1236" i="14"/>
  <c r="IB1741" i="14" s="1"/>
  <c r="ID1236" i="14"/>
  <c r="ID1741" i="14" s="1"/>
  <c r="IF1236" i="14"/>
  <c r="IF1741" i="14" s="1"/>
  <c r="IH1236" i="14"/>
  <c r="IH1741" i="14" s="1"/>
  <c r="IJ1236" i="14"/>
  <c r="IJ1741" i="14" s="1"/>
  <c r="IL1236" i="14"/>
  <c r="IL1741" i="14" s="1"/>
  <c r="IN1236" i="14"/>
  <c r="IN1741" i="14" s="1"/>
  <c r="IP1236" i="14"/>
  <c r="IP1741" i="14" s="1"/>
  <c r="IR1236" i="14"/>
  <c r="IR1741" i="14" s="1"/>
  <c r="IT1236" i="14"/>
  <c r="IT1741" i="14" s="1"/>
  <c r="IV1236" i="14"/>
  <c r="IV1741" i="14" s="1"/>
  <c r="IX1236" i="14"/>
  <c r="IX1741" i="14" s="1"/>
  <c r="IZ1236" i="14"/>
  <c r="IZ1741" i="14" s="1"/>
  <c r="JB1236" i="14"/>
  <c r="JB1741" i="14" s="1"/>
  <c r="JD1236" i="14"/>
  <c r="JD1741" i="14" s="1"/>
  <c r="JF1236" i="14"/>
  <c r="JF1741" i="14" s="1"/>
  <c r="JH1236" i="14"/>
  <c r="JH1741" i="14" s="1"/>
  <c r="JJ1236" i="14"/>
  <c r="JJ1741" i="14" s="1"/>
  <c r="JL1236" i="14"/>
  <c r="JL1741" i="14" s="1"/>
  <c r="JN1236" i="14"/>
  <c r="JN1741" i="14" s="1"/>
  <c r="JP1236" i="14"/>
  <c r="JP1741" i="14" s="1"/>
  <c r="JR1236" i="14"/>
  <c r="JR1741" i="14" s="1"/>
  <c r="JT1236" i="14"/>
  <c r="JT1741" i="14" s="1"/>
  <c r="JV1236" i="14"/>
  <c r="JV1741" i="14" s="1"/>
  <c r="JX1236" i="14"/>
  <c r="JX1741" i="14" s="1"/>
  <c r="JZ1236" i="14"/>
  <c r="JZ1741" i="14" s="1"/>
  <c r="KB1236" i="14"/>
  <c r="KB1741" i="14" s="1"/>
  <c r="KD1236" i="14"/>
  <c r="KD1741" i="14" s="1"/>
  <c r="KF1236" i="14"/>
  <c r="KF1741" i="14" s="1"/>
  <c r="KH1236" i="14"/>
  <c r="KH1741" i="14" s="1"/>
  <c r="KJ1236" i="14"/>
  <c r="KJ1741" i="14" s="1"/>
  <c r="KL1236" i="14"/>
  <c r="KL1741" i="14" s="1"/>
  <c r="KN1236" i="14"/>
  <c r="KN1741" i="14" s="1"/>
  <c r="KP1236" i="14"/>
  <c r="KP1741" i="14" s="1"/>
  <c r="KR1236" i="14"/>
  <c r="KR1741" i="14" s="1"/>
  <c r="KT1236" i="14"/>
  <c r="KT1741" i="14" s="1"/>
  <c r="KV1236" i="14"/>
  <c r="KV1741" i="14" s="1"/>
  <c r="KX1236" i="14"/>
  <c r="KX1741" i="14" s="1"/>
  <c r="KZ1236" i="14"/>
  <c r="KZ1741" i="14" s="1"/>
  <c r="LB1236" i="14"/>
  <c r="LB1741" i="14" s="1"/>
  <c r="LD1236" i="14"/>
  <c r="LD1741" i="14" s="1"/>
  <c r="LF1236" i="14"/>
  <c r="LF1741" i="14" s="1"/>
  <c r="LH1236" i="14"/>
  <c r="LH1741" i="14" s="1"/>
  <c r="LJ1236" i="14"/>
  <c r="LJ1741" i="14" s="1"/>
  <c r="LL1236" i="14"/>
  <c r="LL1741" i="14" s="1"/>
  <c r="LN1236" i="14"/>
  <c r="LN1741" i="14" s="1"/>
  <c r="LP1236" i="14"/>
  <c r="LP1741" i="14" s="1"/>
  <c r="LR1236" i="14"/>
  <c r="LR1741" i="14" s="1"/>
  <c r="LT1236" i="14"/>
  <c r="LT1741" i="14" s="1"/>
  <c r="LV1236" i="14"/>
  <c r="LV1741" i="14" s="1"/>
  <c r="LX1236" i="14"/>
  <c r="LX1741" i="14" s="1"/>
  <c r="LZ1236" i="14"/>
  <c r="LZ1741" i="14" s="1"/>
  <c r="MB1236" i="14"/>
  <c r="MB1741" i="14" s="1"/>
  <c r="MD1236" i="14"/>
  <c r="MD1741" i="14" s="1"/>
  <c r="MF1236" i="14"/>
  <c r="MF1741" i="14" s="1"/>
  <c r="MH1236" i="14"/>
  <c r="MH1741" i="14" s="1"/>
  <c r="MJ1236" i="14"/>
  <c r="MJ1741" i="14" s="1"/>
  <c r="ML1236" i="14"/>
  <c r="ML1741" i="14" s="1"/>
  <c r="MN1236" i="14"/>
  <c r="MN1741" i="14" s="1"/>
  <c r="MP1236" i="14"/>
  <c r="MP1741" i="14" s="1"/>
  <c r="MR1236" i="14"/>
  <c r="MR1741" i="14" s="1"/>
  <c r="MT1236" i="14"/>
  <c r="MT1741" i="14" s="1"/>
  <c r="MV1236" i="14"/>
  <c r="MV1741" i="14" s="1"/>
  <c r="MX1236" i="14"/>
  <c r="MX1741" i="14" s="1"/>
  <c r="MZ1236" i="14"/>
  <c r="MZ1741" i="14" s="1"/>
  <c r="NB1236" i="14"/>
  <c r="NB1741" i="14" s="1"/>
  <c r="ND1236" i="14"/>
  <c r="ND1741" i="14" s="1"/>
  <c r="NF1236" i="14"/>
  <c r="NF1741" i="14" s="1"/>
  <c r="NH1236" i="14"/>
  <c r="NH1741" i="14" s="1"/>
  <c r="NJ1236" i="14"/>
  <c r="NJ1741" i="14" s="1"/>
  <c r="NL1236" i="14"/>
  <c r="NL1741" i="14" s="1"/>
  <c r="NN1236" i="14"/>
  <c r="NN1741" i="14" s="1"/>
  <c r="NP1236" i="14"/>
  <c r="NP1741" i="14" s="1"/>
  <c r="NR1236" i="14"/>
  <c r="NR1741" i="14" s="1"/>
  <c r="NT1236" i="14"/>
  <c r="NT1741" i="14" s="1"/>
  <c r="NV1236" i="14"/>
  <c r="NV1741" i="14" s="1"/>
  <c r="NX1236" i="14"/>
  <c r="NX1741" i="14" s="1"/>
  <c r="NZ1236" i="14"/>
  <c r="NZ1741" i="14" s="1"/>
  <c r="OB1236" i="14"/>
  <c r="OB1741" i="14" s="1"/>
  <c r="OD1236" i="14"/>
  <c r="OD1741" i="14" s="1"/>
  <c r="OF1236" i="14"/>
  <c r="OF1741" i="14" s="1"/>
  <c r="OH1236" i="14"/>
  <c r="OH1741" i="14" s="1"/>
  <c r="OJ1236" i="14"/>
  <c r="OJ1741" i="14" s="1"/>
  <c r="OL1236" i="14"/>
  <c r="OL1741" i="14" s="1"/>
  <c r="ON1236" i="14"/>
  <c r="ON1741" i="14" s="1"/>
  <c r="OP1236" i="14"/>
  <c r="OP1741" i="14" s="1"/>
  <c r="OR1236" i="14"/>
  <c r="OR1741" i="14" s="1"/>
  <c r="OT1236" i="14"/>
  <c r="OT1741" i="14" s="1"/>
  <c r="OV1236" i="14"/>
  <c r="OV1741" i="14" s="1"/>
  <c r="OX1236" i="14"/>
  <c r="OX1741" i="14" s="1"/>
  <c r="OZ1236" i="14"/>
  <c r="OZ1741" i="14" s="1"/>
  <c r="PB1236" i="14"/>
  <c r="PB1741" i="14" s="1"/>
  <c r="PD1236" i="14"/>
  <c r="PD1741" i="14" s="1"/>
  <c r="PF1236" i="14"/>
  <c r="PF1741" i="14" s="1"/>
  <c r="PH1236" i="14"/>
  <c r="PH1741" i="14" s="1"/>
  <c r="PJ1236" i="14"/>
  <c r="PJ1741" i="14" s="1"/>
  <c r="PL1236" i="14"/>
  <c r="PL1741" i="14" s="1"/>
  <c r="PN1236" i="14"/>
  <c r="PN1741" i="14" s="1"/>
  <c r="PP1236" i="14"/>
  <c r="PP1741" i="14" s="1"/>
  <c r="PR1236" i="14"/>
  <c r="PR1741" i="14" s="1"/>
  <c r="PT1236" i="14"/>
  <c r="PT1741" i="14" s="1"/>
  <c r="PV1236" i="14"/>
  <c r="PV1741" i="14" s="1"/>
  <c r="PX1236" i="14"/>
  <c r="PX1741" i="14" s="1"/>
  <c r="PZ1236" i="14"/>
  <c r="PZ1741" i="14" s="1"/>
  <c r="QB1236" i="14"/>
  <c r="QB1741" i="14" s="1"/>
  <c r="QD1236" i="14"/>
  <c r="QD1741" i="14" s="1"/>
  <c r="QF1236" i="14"/>
  <c r="QF1741" i="14" s="1"/>
  <c r="QH1236" i="14"/>
  <c r="QH1741" i="14" s="1"/>
  <c r="QJ1236" i="14"/>
  <c r="QJ1741" i="14" s="1"/>
  <c r="QL1236" i="14"/>
  <c r="QL1741" i="14" s="1"/>
  <c r="QN1236" i="14"/>
  <c r="QN1741" i="14" s="1"/>
  <c r="QP1236" i="14"/>
  <c r="QP1741" i="14" s="1"/>
  <c r="QR1236" i="14"/>
  <c r="QR1741" i="14" s="1"/>
  <c r="QT1236" i="14"/>
  <c r="QT1741" i="14" s="1"/>
  <c r="QV1236" i="14"/>
  <c r="QV1741" i="14" s="1"/>
  <c r="QX1236" i="14"/>
  <c r="QX1741" i="14" s="1"/>
  <c r="QZ1236" i="14"/>
  <c r="QZ1741" i="14" s="1"/>
  <c r="RB1236" i="14"/>
  <c r="RB1741" i="14" s="1"/>
  <c r="RD1236" i="14"/>
  <c r="RD1741" i="14" s="1"/>
  <c r="RF1236" i="14"/>
  <c r="RF1741" i="14" s="1"/>
  <c r="RH1236" i="14"/>
  <c r="RH1741" i="14" s="1"/>
  <c r="RJ1236" i="14"/>
  <c r="RJ1741" i="14" s="1"/>
  <c r="RL1236" i="14"/>
  <c r="RL1741" i="14" s="1"/>
  <c r="RN1236" i="14"/>
  <c r="RN1741" i="14" s="1"/>
  <c r="RP1236" i="14"/>
  <c r="RP1741" i="14" s="1"/>
  <c r="RR1236" i="14"/>
  <c r="RR1741" i="14" s="1"/>
  <c r="RT1236" i="14"/>
  <c r="RT1741" i="14" s="1"/>
  <c r="RV1236" i="14"/>
  <c r="RV1741" i="14" s="1"/>
  <c r="RX1236" i="14"/>
  <c r="RX1741" i="14" s="1"/>
  <c r="RZ1236" i="14"/>
  <c r="RZ1741" i="14" s="1"/>
  <c r="SB1236" i="14"/>
  <c r="SB1741" i="14" s="1"/>
  <c r="SD1236" i="14"/>
  <c r="SD1741" i="14" s="1"/>
  <c r="SF1236" i="14"/>
  <c r="SF1741" i="14" s="1"/>
  <c r="SH1236" i="14"/>
  <c r="SH1741" i="14" s="1"/>
  <c r="SJ1236" i="14"/>
  <c r="SJ1741" i="14" s="1"/>
  <c r="SL1236" i="14"/>
  <c r="SL1741" i="14" s="1"/>
  <c r="SN1236" i="14"/>
  <c r="SN1741" i="14" s="1"/>
  <c r="SP1236" i="14"/>
  <c r="SP1741" i="14" s="1"/>
  <c r="SR1236" i="14"/>
  <c r="SR1741" i="14" s="1"/>
  <c r="ST1236" i="14"/>
  <c r="ST1741" i="14" s="1"/>
  <c r="P1237" i="14"/>
  <c r="P1742" i="14" s="1"/>
  <c r="R1237" i="14"/>
  <c r="R1742" i="14" s="1"/>
  <c r="T1237" i="14"/>
  <c r="T1742" i="14" s="1"/>
  <c r="V1237" i="14"/>
  <c r="V1742" i="14" s="1"/>
  <c r="X1237" i="14"/>
  <c r="X1742" i="14" s="1"/>
  <c r="Z1237" i="14"/>
  <c r="Z1742" i="14" s="1"/>
  <c r="AB1237" i="14"/>
  <c r="AB1742" i="14" s="1"/>
  <c r="AD1237" i="14"/>
  <c r="AD1742" i="14" s="1"/>
  <c r="AF1237" i="14"/>
  <c r="AF1742" i="14" s="1"/>
  <c r="AH1237" i="14"/>
  <c r="AH1742" i="14" s="1"/>
  <c r="AJ1237" i="14"/>
  <c r="AJ1742" i="14" s="1"/>
  <c r="AL1237" i="14"/>
  <c r="AL1742" i="14" s="1"/>
  <c r="AN1237" i="14"/>
  <c r="AN1742" i="14" s="1"/>
  <c r="AP1237" i="14"/>
  <c r="AP1742" i="14" s="1"/>
  <c r="AR1237" i="14"/>
  <c r="AR1742" i="14" s="1"/>
  <c r="AT1237" i="14"/>
  <c r="AT1742" i="14" s="1"/>
  <c r="AV1237" i="14"/>
  <c r="AV1742" i="14" s="1"/>
  <c r="AX1237" i="14"/>
  <c r="AX1742" i="14" s="1"/>
  <c r="AZ1237" i="14"/>
  <c r="AZ1742" i="14" s="1"/>
  <c r="BB1237" i="14"/>
  <c r="BB1742" i="14" s="1"/>
  <c r="BD1237" i="14"/>
  <c r="BD1742" i="14" s="1"/>
  <c r="BF1237" i="14"/>
  <c r="BF1742" i="14" s="1"/>
  <c r="BH1237" i="14"/>
  <c r="BH1742" i="14" s="1"/>
  <c r="BJ1237" i="14"/>
  <c r="BJ1742" i="14" s="1"/>
  <c r="BL1237" i="14"/>
  <c r="BL1742" i="14" s="1"/>
  <c r="BN1237" i="14"/>
  <c r="BN1742" i="14" s="1"/>
  <c r="BP1237" i="14"/>
  <c r="BP1742" i="14" s="1"/>
  <c r="BR1237" i="14"/>
  <c r="BR1742" i="14" s="1"/>
  <c r="BT1237" i="14"/>
  <c r="BT1742" i="14" s="1"/>
  <c r="BV1237" i="14"/>
  <c r="BV1742" i="14" s="1"/>
  <c r="BX1237" i="14"/>
  <c r="BX1742" i="14" s="1"/>
  <c r="BZ1237" i="14"/>
  <c r="BZ1742" i="14" s="1"/>
  <c r="CB1237" i="14"/>
  <c r="CB1742" i="14" s="1"/>
  <c r="CD1237" i="14"/>
  <c r="CD1742" i="14" s="1"/>
  <c r="CF1237" i="14"/>
  <c r="CF1742" i="14" s="1"/>
  <c r="CH1237" i="14"/>
  <c r="CH1742" i="14" s="1"/>
  <c r="CJ1237" i="14"/>
  <c r="CJ1742" i="14" s="1"/>
  <c r="CL1237" i="14"/>
  <c r="CL1742" i="14" s="1"/>
  <c r="CN1237" i="14"/>
  <c r="CN1742" i="14" s="1"/>
  <c r="CP1237" i="14"/>
  <c r="CP1742" i="14" s="1"/>
  <c r="CR1237" i="14"/>
  <c r="CR1742" i="14" s="1"/>
  <c r="CT1237" i="14"/>
  <c r="CT1742" i="14" s="1"/>
  <c r="CV1237" i="14"/>
  <c r="CV1742" i="14" s="1"/>
  <c r="CX1237" i="14"/>
  <c r="CX1742" i="14" s="1"/>
  <c r="CZ1237" i="14"/>
  <c r="CZ1742" i="14" s="1"/>
  <c r="DB1237" i="14"/>
  <c r="DB1742" i="14" s="1"/>
  <c r="DD1237" i="14"/>
  <c r="DD1742" i="14" s="1"/>
  <c r="DF1237" i="14"/>
  <c r="DF1742" i="14" s="1"/>
  <c r="DH1237" i="14"/>
  <c r="DH1742" i="14" s="1"/>
  <c r="DJ1237" i="14"/>
  <c r="DJ1742" i="14" s="1"/>
  <c r="DL1237" i="14"/>
  <c r="DL1742" i="14" s="1"/>
  <c r="DN1237" i="14"/>
  <c r="DN1742" i="14" s="1"/>
  <c r="DP1237" i="14"/>
  <c r="DP1742" i="14" s="1"/>
  <c r="DR1237" i="14"/>
  <c r="DR1742" i="14" s="1"/>
  <c r="DT1237" i="14"/>
  <c r="DT1742" i="14" s="1"/>
  <c r="DV1237" i="14"/>
  <c r="DV1742" i="14" s="1"/>
  <c r="DX1237" i="14"/>
  <c r="DX1742" i="14" s="1"/>
  <c r="DZ1237" i="14"/>
  <c r="DZ1742" i="14" s="1"/>
  <c r="EB1237" i="14"/>
  <c r="EB1742" i="14" s="1"/>
  <c r="ED1237" i="14"/>
  <c r="ED1742" i="14" s="1"/>
  <c r="EF1237" i="14"/>
  <c r="EF1742" i="14" s="1"/>
  <c r="EH1237" i="14"/>
  <c r="EH1742" i="14" s="1"/>
  <c r="EJ1237" i="14"/>
  <c r="EJ1742" i="14" s="1"/>
  <c r="EL1237" i="14"/>
  <c r="EL1742" i="14" s="1"/>
  <c r="EN1237" i="14"/>
  <c r="EN1742" i="14" s="1"/>
  <c r="EP1237" i="14"/>
  <c r="EP1742" i="14" s="1"/>
  <c r="ER1237" i="14"/>
  <c r="ER1742" i="14" s="1"/>
  <c r="ET1237" i="14"/>
  <c r="ET1742" i="14" s="1"/>
  <c r="EV1237" i="14"/>
  <c r="EV1742" i="14" s="1"/>
  <c r="EX1237" i="14"/>
  <c r="EX1742" i="14" s="1"/>
  <c r="EZ1237" i="14"/>
  <c r="EZ1742" i="14" s="1"/>
  <c r="FB1237" i="14"/>
  <c r="FB1742" i="14" s="1"/>
  <c r="FD1237" i="14"/>
  <c r="FD1742" i="14" s="1"/>
  <c r="FF1237" i="14"/>
  <c r="FF1742" i="14" s="1"/>
  <c r="FH1237" i="14"/>
  <c r="FH1742" i="14" s="1"/>
  <c r="FJ1237" i="14"/>
  <c r="FJ1742" i="14" s="1"/>
  <c r="FL1237" i="14"/>
  <c r="FL1742" i="14" s="1"/>
  <c r="FN1237" i="14"/>
  <c r="FN1742" i="14" s="1"/>
  <c r="FP1237" i="14"/>
  <c r="FP1742" i="14" s="1"/>
  <c r="FR1237" i="14"/>
  <c r="FR1742" i="14" s="1"/>
  <c r="FT1237" i="14"/>
  <c r="FT1742" i="14" s="1"/>
  <c r="FV1237" i="14"/>
  <c r="FV1742" i="14" s="1"/>
  <c r="FX1237" i="14"/>
  <c r="FX1742" i="14" s="1"/>
  <c r="FZ1237" i="14"/>
  <c r="FZ1742" i="14" s="1"/>
  <c r="GB1237" i="14"/>
  <c r="GB1742" i="14" s="1"/>
  <c r="GD1237" i="14"/>
  <c r="GD1742" i="14" s="1"/>
  <c r="GF1237" i="14"/>
  <c r="GF1742" i="14" s="1"/>
  <c r="GH1237" i="14"/>
  <c r="GH1742" i="14" s="1"/>
  <c r="GJ1237" i="14"/>
  <c r="GJ1742" i="14" s="1"/>
  <c r="GL1237" i="14"/>
  <c r="GL1742" i="14" s="1"/>
  <c r="GN1237" i="14"/>
  <c r="GN1742" i="14" s="1"/>
  <c r="GP1237" i="14"/>
  <c r="GP1742" i="14" s="1"/>
  <c r="GR1237" i="14"/>
  <c r="GR1742" i="14" s="1"/>
  <c r="GT1237" i="14"/>
  <c r="GT1742" i="14" s="1"/>
  <c r="GV1237" i="14"/>
  <c r="GV1742" i="14" s="1"/>
  <c r="GX1237" i="14"/>
  <c r="GX1742" i="14" s="1"/>
  <c r="GZ1237" i="14"/>
  <c r="GZ1742" i="14" s="1"/>
  <c r="HB1237" i="14"/>
  <c r="HB1742" i="14" s="1"/>
  <c r="HD1237" i="14"/>
  <c r="HD1742" i="14" s="1"/>
  <c r="HF1237" i="14"/>
  <c r="HF1742" i="14" s="1"/>
  <c r="HH1237" i="14"/>
  <c r="HH1742" i="14" s="1"/>
  <c r="HJ1237" i="14"/>
  <c r="HJ1742" i="14" s="1"/>
  <c r="HL1237" i="14"/>
  <c r="HL1742" i="14" s="1"/>
  <c r="HN1237" i="14"/>
  <c r="HN1742" i="14" s="1"/>
  <c r="HP1237" i="14"/>
  <c r="HP1742" i="14" s="1"/>
  <c r="HR1237" i="14"/>
  <c r="HR1742" i="14" s="1"/>
  <c r="HT1237" i="14"/>
  <c r="HT1742" i="14" s="1"/>
  <c r="HV1237" i="14"/>
  <c r="HV1742" i="14" s="1"/>
  <c r="HX1237" i="14"/>
  <c r="HX1742" i="14" s="1"/>
  <c r="HZ1237" i="14"/>
  <c r="HZ1742" i="14" s="1"/>
  <c r="IB1237" i="14"/>
  <c r="IB1742" i="14" s="1"/>
  <c r="ID1237" i="14"/>
  <c r="ID1742" i="14" s="1"/>
  <c r="IF1237" i="14"/>
  <c r="IF1742" i="14" s="1"/>
  <c r="IH1237" i="14"/>
  <c r="IH1742" i="14" s="1"/>
  <c r="IJ1237" i="14"/>
  <c r="IJ1742" i="14" s="1"/>
  <c r="IL1237" i="14"/>
  <c r="IL1742" i="14" s="1"/>
  <c r="IN1237" i="14"/>
  <c r="IN1742" i="14" s="1"/>
  <c r="IP1237" i="14"/>
  <c r="IP1742" i="14" s="1"/>
  <c r="IR1237" i="14"/>
  <c r="IR1742" i="14" s="1"/>
  <c r="IT1237" i="14"/>
  <c r="IT1742" i="14" s="1"/>
  <c r="IV1237" i="14"/>
  <c r="IV1742" i="14" s="1"/>
  <c r="IX1237" i="14"/>
  <c r="IX1742" i="14" s="1"/>
  <c r="IZ1237" i="14"/>
  <c r="IZ1742" i="14" s="1"/>
  <c r="JB1237" i="14"/>
  <c r="JB1742" i="14" s="1"/>
  <c r="JD1237" i="14"/>
  <c r="JD1742" i="14" s="1"/>
  <c r="JF1237" i="14"/>
  <c r="JF1742" i="14" s="1"/>
  <c r="JH1237" i="14"/>
  <c r="JH1742" i="14" s="1"/>
  <c r="JJ1237" i="14"/>
  <c r="JJ1742" i="14" s="1"/>
  <c r="JL1237" i="14"/>
  <c r="JL1742" i="14" s="1"/>
  <c r="JN1237" i="14"/>
  <c r="JN1742" i="14" s="1"/>
  <c r="JP1237" i="14"/>
  <c r="JP1742" i="14" s="1"/>
  <c r="JR1237" i="14"/>
  <c r="JR1742" i="14" s="1"/>
  <c r="JT1237" i="14"/>
  <c r="JT1742" i="14" s="1"/>
  <c r="JV1237" i="14"/>
  <c r="JV1742" i="14" s="1"/>
  <c r="JX1237" i="14"/>
  <c r="JX1742" i="14" s="1"/>
  <c r="JZ1237" i="14"/>
  <c r="JZ1742" i="14" s="1"/>
  <c r="KB1237" i="14"/>
  <c r="KB1742" i="14" s="1"/>
  <c r="KD1237" i="14"/>
  <c r="KD1742" i="14" s="1"/>
  <c r="KF1237" i="14"/>
  <c r="KF1742" i="14" s="1"/>
  <c r="KH1237" i="14"/>
  <c r="KH1742" i="14" s="1"/>
  <c r="KJ1237" i="14"/>
  <c r="KJ1742" i="14" s="1"/>
  <c r="KL1237" i="14"/>
  <c r="KL1742" i="14" s="1"/>
  <c r="KN1237" i="14"/>
  <c r="KN1742" i="14" s="1"/>
  <c r="KP1237" i="14"/>
  <c r="KP1742" i="14" s="1"/>
  <c r="KR1237" i="14"/>
  <c r="KR1742" i="14" s="1"/>
  <c r="KT1237" i="14"/>
  <c r="KT1742" i="14" s="1"/>
  <c r="KV1237" i="14"/>
  <c r="KV1742" i="14" s="1"/>
  <c r="KX1237" i="14"/>
  <c r="KX1742" i="14" s="1"/>
  <c r="KZ1237" i="14"/>
  <c r="KZ1742" i="14" s="1"/>
  <c r="LB1237" i="14"/>
  <c r="LB1742" i="14" s="1"/>
  <c r="LD1237" i="14"/>
  <c r="LD1742" i="14" s="1"/>
  <c r="LF1237" i="14"/>
  <c r="LF1742" i="14" s="1"/>
  <c r="LH1237" i="14"/>
  <c r="LH1742" i="14" s="1"/>
  <c r="LJ1237" i="14"/>
  <c r="LJ1742" i="14" s="1"/>
  <c r="LL1237" i="14"/>
  <c r="LL1742" i="14" s="1"/>
  <c r="LN1237" i="14"/>
  <c r="LN1742" i="14" s="1"/>
  <c r="LP1237" i="14"/>
  <c r="LP1742" i="14" s="1"/>
  <c r="LR1237" i="14"/>
  <c r="LR1742" i="14" s="1"/>
  <c r="LT1237" i="14"/>
  <c r="LT1742" i="14" s="1"/>
  <c r="LV1237" i="14"/>
  <c r="LV1742" i="14" s="1"/>
  <c r="LX1237" i="14"/>
  <c r="LX1742" i="14" s="1"/>
  <c r="LZ1237" i="14"/>
  <c r="LZ1742" i="14" s="1"/>
  <c r="MB1237" i="14"/>
  <c r="MB1742" i="14" s="1"/>
  <c r="MD1237" i="14"/>
  <c r="MD1742" i="14" s="1"/>
  <c r="MF1237" i="14"/>
  <c r="MF1742" i="14" s="1"/>
  <c r="MH1237" i="14"/>
  <c r="MH1742" i="14" s="1"/>
  <c r="MJ1237" i="14"/>
  <c r="MJ1742" i="14" s="1"/>
  <c r="ML1237" i="14"/>
  <c r="ML1742" i="14" s="1"/>
  <c r="MN1237" i="14"/>
  <c r="MN1742" i="14" s="1"/>
  <c r="MP1237" i="14"/>
  <c r="MP1742" i="14" s="1"/>
  <c r="MR1237" i="14"/>
  <c r="MR1742" i="14" s="1"/>
  <c r="MT1237" i="14"/>
  <c r="MT1742" i="14" s="1"/>
  <c r="MV1237" i="14"/>
  <c r="MV1742" i="14" s="1"/>
  <c r="MX1237" i="14"/>
  <c r="MX1742" i="14" s="1"/>
  <c r="MZ1237" i="14"/>
  <c r="MZ1742" i="14" s="1"/>
  <c r="NB1237" i="14"/>
  <c r="NB1742" i="14" s="1"/>
  <c r="ND1237" i="14"/>
  <c r="ND1742" i="14" s="1"/>
  <c r="NF1237" i="14"/>
  <c r="NF1742" i="14" s="1"/>
  <c r="NH1237" i="14"/>
  <c r="NH1742" i="14" s="1"/>
  <c r="NJ1237" i="14"/>
  <c r="NJ1742" i="14" s="1"/>
  <c r="NL1237" i="14"/>
  <c r="NL1742" i="14" s="1"/>
  <c r="NN1237" i="14"/>
  <c r="NN1742" i="14" s="1"/>
  <c r="NP1237" i="14"/>
  <c r="NP1742" i="14" s="1"/>
  <c r="NR1237" i="14"/>
  <c r="NR1742" i="14" s="1"/>
  <c r="NT1237" i="14"/>
  <c r="NT1742" i="14" s="1"/>
  <c r="NV1237" i="14"/>
  <c r="NV1742" i="14" s="1"/>
  <c r="NX1237" i="14"/>
  <c r="NX1742" i="14" s="1"/>
  <c r="NZ1237" i="14"/>
  <c r="NZ1742" i="14" s="1"/>
  <c r="OB1237" i="14"/>
  <c r="OB1742" i="14" s="1"/>
  <c r="OD1237" i="14"/>
  <c r="OD1742" i="14" s="1"/>
  <c r="OF1237" i="14"/>
  <c r="OF1742" i="14" s="1"/>
  <c r="OH1237" i="14"/>
  <c r="OH1742" i="14" s="1"/>
  <c r="OJ1237" i="14"/>
  <c r="OJ1742" i="14" s="1"/>
  <c r="OL1237" i="14"/>
  <c r="OL1742" i="14" s="1"/>
  <c r="ON1237" i="14"/>
  <c r="ON1742" i="14" s="1"/>
  <c r="OP1237" i="14"/>
  <c r="OP1742" i="14" s="1"/>
  <c r="OR1237" i="14"/>
  <c r="OR1742" i="14" s="1"/>
  <c r="OT1237" i="14"/>
  <c r="OT1742" i="14" s="1"/>
  <c r="OV1237" i="14"/>
  <c r="OV1742" i="14" s="1"/>
  <c r="OX1237" i="14"/>
  <c r="OX1742" i="14" s="1"/>
  <c r="OZ1237" i="14"/>
  <c r="OZ1742" i="14" s="1"/>
  <c r="PB1237" i="14"/>
  <c r="PB1742" i="14" s="1"/>
  <c r="PD1237" i="14"/>
  <c r="PD1742" i="14" s="1"/>
  <c r="PF1237" i="14"/>
  <c r="PF1742" i="14" s="1"/>
  <c r="PH1237" i="14"/>
  <c r="PH1742" i="14" s="1"/>
  <c r="PJ1237" i="14"/>
  <c r="PJ1742" i="14" s="1"/>
  <c r="PL1237" i="14"/>
  <c r="PL1742" i="14" s="1"/>
  <c r="PN1237" i="14"/>
  <c r="PN1742" i="14" s="1"/>
  <c r="PP1237" i="14"/>
  <c r="PP1742" i="14" s="1"/>
  <c r="PR1237" i="14"/>
  <c r="PR1742" i="14" s="1"/>
  <c r="PT1237" i="14"/>
  <c r="PT1742" i="14" s="1"/>
  <c r="PV1237" i="14"/>
  <c r="PV1742" i="14" s="1"/>
  <c r="PX1237" i="14"/>
  <c r="PX1742" i="14" s="1"/>
  <c r="PZ1237" i="14"/>
  <c r="PZ1742" i="14" s="1"/>
  <c r="QB1237" i="14"/>
  <c r="QB1742" i="14" s="1"/>
  <c r="QD1237" i="14"/>
  <c r="QD1742" i="14" s="1"/>
  <c r="QF1237" i="14"/>
  <c r="QF1742" i="14" s="1"/>
  <c r="QH1237" i="14"/>
  <c r="QH1742" i="14" s="1"/>
  <c r="QJ1237" i="14"/>
  <c r="QJ1742" i="14" s="1"/>
  <c r="QL1237" i="14"/>
  <c r="QL1742" i="14" s="1"/>
  <c r="QN1237" i="14"/>
  <c r="QN1742" i="14" s="1"/>
  <c r="QP1237" i="14"/>
  <c r="QP1742" i="14" s="1"/>
  <c r="QR1237" i="14"/>
  <c r="QR1742" i="14" s="1"/>
  <c r="QT1237" i="14"/>
  <c r="QT1742" i="14" s="1"/>
  <c r="QV1237" i="14"/>
  <c r="QV1742" i="14" s="1"/>
  <c r="QX1237" i="14"/>
  <c r="QX1742" i="14" s="1"/>
  <c r="QZ1237" i="14"/>
  <c r="QZ1742" i="14" s="1"/>
  <c r="RB1237" i="14"/>
  <c r="RB1742" i="14" s="1"/>
  <c r="RD1237" i="14"/>
  <c r="RD1742" i="14" s="1"/>
  <c r="RF1237" i="14"/>
  <c r="RF1742" i="14" s="1"/>
  <c r="RH1237" i="14"/>
  <c r="RH1742" i="14" s="1"/>
  <c r="RJ1237" i="14"/>
  <c r="RJ1742" i="14" s="1"/>
  <c r="RL1237" i="14"/>
  <c r="RL1742" i="14" s="1"/>
  <c r="RN1237" i="14"/>
  <c r="RN1742" i="14" s="1"/>
  <c r="RP1237" i="14"/>
  <c r="RP1742" i="14" s="1"/>
  <c r="RR1237" i="14"/>
  <c r="RR1742" i="14" s="1"/>
  <c r="RT1237" i="14"/>
  <c r="RT1742" i="14" s="1"/>
  <c r="RV1237" i="14"/>
  <c r="RV1742" i="14" s="1"/>
  <c r="RX1237" i="14"/>
  <c r="RX1742" i="14" s="1"/>
  <c r="RZ1237" i="14"/>
  <c r="RZ1742" i="14" s="1"/>
  <c r="SB1237" i="14"/>
  <c r="SB1742" i="14" s="1"/>
  <c r="SD1237" i="14"/>
  <c r="SD1742" i="14" s="1"/>
  <c r="SF1237" i="14"/>
  <c r="SF1742" i="14" s="1"/>
  <c r="SH1237" i="14"/>
  <c r="SH1742" i="14" s="1"/>
  <c r="SJ1237" i="14"/>
  <c r="SJ1742" i="14" s="1"/>
  <c r="SL1237" i="14"/>
  <c r="SL1742" i="14" s="1"/>
  <c r="SN1237" i="14"/>
  <c r="SN1742" i="14" s="1"/>
  <c r="SP1237" i="14"/>
  <c r="SP1742" i="14" s="1"/>
  <c r="SR1237" i="14"/>
  <c r="SR1742" i="14" s="1"/>
  <c r="ST1237" i="14"/>
  <c r="ST1742" i="14" s="1"/>
  <c r="P1238" i="14"/>
  <c r="P1743" i="14" s="1"/>
  <c r="R1238" i="14"/>
  <c r="R1743" i="14" s="1"/>
  <c r="T1238" i="14"/>
  <c r="T1743" i="14" s="1"/>
  <c r="V1238" i="14"/>
  <c r="V1743" i="14" s="1"/>
  <c r="X1238" i="14"/>
  <c r="X1743" i="14" s="1"/>
  <c r="Z1238" i="14"/>
  <c r="Z1743" i="14" s="1"/>
  <c r="AB1238" i="14"/>
  <c r="AB1743" i="14" s="1"/>
  <c r="AD1238" i="14"/>
  <c r="AD1743" i="14" s="1"/>
  <c r="AF1238" i="14"/>
  <c r="AF1743" i="14" s="1"/>
  <c r="AH1238" i="14"/>
  <c r="AH1743" i="14" s="1"/>
  <c r="AJ1238" i="14"/>
  <c r="AJ1743" i="14" s="1"/>
  <c r="AL1238" i="14"/>
  <c r="AL1743" i="14" s="1"/>
  <c r="AN1238" i="14"/>
  <c r="AN1743" i="14" s="1"/>
  <c r="AP1238" i="14"/>
  <c r="AP1743" i="14" s="1"/>
  <c r="AR1238" i="14"/>
  <c r="AR1743" i="14" s="1"/>
  <c r="AT1238" i="14"/>
  <c r="AT1743" i="14" s="1"/>
  <c r="AV1238" i="14"/>
  <c r="AV1743" i="14" s="1"/>
  <c r="AX1238" i="14"/>
  <c r="AX1743" i="14" s="1"/>
  <c r="AZ1238" i="14"/>
  <c r="AZ1743" i="14" s="1"/>
  <c r="BB1238" i="14"/>
  <c r="BB1743" i="14" s="1"/>
  <c r="BD1238" i="14"/>
  <c r="BD1743" i="14" s="1"/>
  <c r="BF1238" i="14"/>
  <c r="BF1743" i="14" s="1"/>
  <c r="BH1238" i="14"/>
  <c r="BH1743" i="14" s="1"/>
  <c r="BJ1238" i="14"/>
  <c r="BJ1743" i="14" s="1"/>
  <c r="BL1238" i="14"/>
  <c r="BL1743" i="14" s="1"/>
  <c r="BN1238" i="14"/>
  <c r="BN1743" i="14" s="1"/>
  <c r="BP1238" i="14"/>
  <c r="BP1743" i="14" s="1"/>
  <c r="BR1238" i="14"/>
  <c r="BR1743" i="14" s="1"/>
  <c r="BT1238" i="14"/>
  <c r="BT1743" i="14" s="1"/>
  <c r="BV1238" i="14"/>
  <c r="BV1743" i="14" s="1"/>
  <c r="BX1238" i="14"/>
  <c r="BX1743" i="14" s="1"/>
  <c r="BZ1238" i="14"/>
  <c r="BZ1743" i="14" s="1"/>
  <c r="CB1238" i="14"/>
  <c r="CB1743" i="14" s="1"/>
  <c r="CD1238" i="14"/>
  <c r="CD1743" i="14" s="1"/>
  <c r="CF1238" i="14"/>
  <c r="CF1743" i="14" s="1"/>
  <c r="CH1238" i="14"/>
  <c r="CH1743" i="14" s="1"/>
  <c r="CJ1238" i="14"/>
  <c r="CJ1743" i="14" s="1"/>
  <c r="CL1238" i="14"/>
  <c r="CL1743" i="14" s="1"/>
  <c r="CN1238" i="14"/>
  <c r="CN1743" i="14" s="1"/>
  <c r="CP1238" i="14"/>
  <c r="CP1743" i="14" s="1"/>
  <c r="CR1238" i="14"/>
  <c r="CR1743" i="14" s="1"/>
  <c r="CT1238" i="14"/>
  <c r="CT1743" i="14" s="1"/>
  <c r="CV1238" i="14"/>
  <c r="CV1743" i="14" s="1"/>
  <c r="CX1238" i="14"/>
  <c r="CX1743" i="14" s="1"/>
  <c r="CZ1238" i="14"/>
  <c r="CZ1743" i="14" s="1"/>
  <c r="DB1238" i="14"/>
  <c r="DB1743" i="14" s="1"/>
  <c r="DD1238" i="14"/>
  <c r="DD1743" i="14" s="1"/>
  <c r="DF1238" i="14"/>
  <c r="DF1743" i="14" s="1"/>
  <c r="DH1238" i="14"/>
  <c r="DH1743" i="14" s="1"/>
  <c r="DJ1238" i="14"/>
  <c r="DJ1743" i="14" s="1"/>
  <c r="DL1238" i="14"/>
  <c r="DL1743" i="14" s="1"/>
  <c r="DN1238" i="14"/>
  <c r="DN1743" i="14" s="1"/>
  <c r="DP1238" i="14"/>
  <c r="DP1743" i="14" s="1"/>
  <c r="DR1238" i="14"/>
  <c r="DR1743" i="14" s="1"/>
  <c r="DT1238" i="14"/>
  <c r="DT1743" i="14" s="1"/>
  <c r="DV1238" i="14"/>
  <c r="DV1743" i="14" s="1"/>
  <c r="DX1238" i="14"/>
  <c r="DX1743" i="14" s="1"/>
  <c r="DZ1238" i="14"/>
  <c r="DZ1743" i="14" s="1"/>
  <c r="EB1238" i="14"/>
  <c r="EB1743" i="14" s="1"/>
  <c r="ED1238" i="14"/>
  <c r="ED1743" i="14" s="1"/>
  <c r="EF1238" i="14"/>
  <c r="EF1743" i="14" s="1"/>
  <c r="EH1238" i="14"/>
  <c r="EH1743" i="14" s="1"/>
  <c r="EJ1238" i="14"/>
  <c r="EJ1743" i="14" s="1"/>
  <c r="EL1238" i="14"/>
  <c r="EL1743" i="14" s="1"/>
  <c r="EN1238" i="14"/>
  <c r="EN1743" i="14" s="1"/>
  <c r="EP1238" i="14"/>
  <c r="EP1743" i="14" s="1"/>
  <c r="ER1238" i="14"/>
  <c r="ER1743" i="14" s="1"/>
  <c r="ET1238" i="14"/>
  <c r="ET1743" i="14" s="1"/>
  <c r="EV1238" i="14"/>
  <c r="EV1743" i="14" s="1"/>
  <c r="EX1238" i="14"/>
  <c r="EX1743" i="14" s="1"/>
  <c r="EZ1238" i="14"/>
  <c r="EZ1743" i="14" s="1"/>
  <c r="FB1238" i="14"/>
  <c r="FB1743" i="14" s="1"/>
  <c r="FD1238" i="14"/>
  <c r="FD1743" i="14" s="1"/>
  <c r="FF1238" i="14"/>
  <c r="FF1743" i="14" s="1"/>
  <c r="FH1238" i="14"/>
  <c r="FH1743" i="14" s="1"/>
  <c r="FJ1238" i="14"/>
  <c r="FJ1743" i="14" s="1"/>
  <c r="FL1238" i="14"/>
  <c r="FL1743" i="14" s="1"/>
  <c r="FN1238" i="14"/>
  <c r="FN1743" i="14" s="1"/>
  <c r="FP1238" i="14"/>
  <c r="FP1743" i="14" s="1"/>
  <c r="FR1238" i="14"/>
  <c r="FR1743" i="14" s="1"/>
  <c r="FT1238" i="14"/>
  <c r="FT1743" i="14" s="1"/>
  <c r="FV1238" i="14"/>
  <c r="FV1743" i="14" s="1"/>
  <c r="FX1238" i="14"/>
  <c r="FX1743" i="14" s="1"/>
  <c r="FZ1238" i="14"/>
  <c r="FZ1743" i="14" s="1"/>
  <c r="GB1238" i="14"/>
  <c r="GB1743" i="14" s="1"/>
  <c r="GD1238" i="14"/>
  <c r="GD1743" i="14" s="1"/>
  <c r="GF1238" i="14"/>
  <c r="GF1743" i="14" s="1"/>
  <c r="GH1238" i="14"/>
  <c r="GH1743" i="14" s="1"/>
  <c r="GJ1238" i="14"/>
  <c r="GJ1743" i="14" s="1"/>
  <c r="GL1238" i="14"/>
  <c r="GL1743" i="14" s="1"/>
  <c r="GN1238" i="14"/>
  <c r="GN1743" i="14" s="1"/>
  <c r="GP1238" i="14"/>
  <c r="GP1743" i="14" s="1"/>
  <c r="GR1238" i="14"/>
  <c r="GR1743" i="14" s="1"/>
  <c r="GT1238" i="14"/>
  <c r="GT1743" i="14" s="1"/>
  <c r="GV1238" i="14"/>
  <c r="GV1743" i="14" s="1"/>
  <c r="GX1238" i="14"/>
  <c r="GX1743" i="14" s="1"/>
  <c r="GZ1238" i="14"/>
  <c r="GZ1743" i="14" s="1"/>
  <c r="HB1238" i="14"/>
  <c r="HB1743" i="14" s="1"/>
  <c r="HD1238" i="14"/>
  <c r="HD1743" i="14" s="1"/>
  <c r="HF1238" i="14"/>
  <c r="HF1743" i="14" s="1"/>
  <c r="HH1238" i="14"/>
  <c r="HH1743" i="14" s="1"/>
  <c r="HJ1238" i="14"/>
  <c r="HJ1743" i="14" s="1"/>
  <c r="HL1238" i="14"/>
  <c r="HL1743" i="14" s="1"/>
  <c r="HN1238" i="14"/>
  <c r="HN1743" i="14" s="1"/>
  <c r="HP1238" i="14"/>
  <c r="HP1743" i="14" s="1"/>
  <c r="HR1238" i="14"/>
  <c r="HR1743" i="14" s="1"/>
  <c r="HT1238" i="14"/>
  <c r="HT1743" i="14" s="1"/>
  <c r="HV1238" i="14"/>
  <c r="HV1743" i="14" s="1"/>
  <c r="HX1238" i="14"/>
  <c r="HX1743" i="14" s="1"/>
  <c r="HZ1238" i="14"/>
  <c r="HZ1743" i="14" s="1"/>
  <c r="IB1238" i="14"/>
  <c r="IB1743" i="14" s="1"/>
  <c r="ID1238" i="14"/>
  <c r="ID1743" i="14" s="1"/>
  <c r="IF1238" i="14"/>
  <c r="IF1743" i="14" s="1"/>
  <c r="IH1238" i="14"/>
  <c r="IH1743" i="14" s="1"/>
  <c r="IJ1238" i="14"/>
  <c r="IJ1743" i="14" s="1"/>
  <c r="IL1238" i="14"/>
  <c r="IL1743" i="14" s="1"/>
  <c r="IN1238" i="14"/>
  <c r="IN1743" i="14" s="1"/>
  <c r="IP1238" i="14"/>
  <c r="IP1743" i="14" s="1"/>
  <c r="IR1238" i="14"/>
  <c r="IR1743" i="14" s="1"/>
  <c r="IT1238" i="14"/>
  <c r="IT1743" i="14" s="1"/>
  <c r="IV1238" i="14"/>
  <c r="IV1743" i="14" s="1"/>
  <c r="IX1238" i="14"/>
  <c r="IX1743" i="14" s="1"/>
  <c r="IZ1238" i="14"/>
  <c r="IZ1743" i="14" s="1"/>
  <c r="JB1238" i="14"/>
  <c r="JB1743" i="14" s="1"/>
  <c r="JD1238" i="14"/>
  <c r="JD1743" i="14" s="1"/>
  <c r="JF1238" i="14"/>
  <c r="JF1743" i="14" s="1"/>
  <c r="JH1238" i="14"/>
  <c r="JH1743" i="14" s="1"/>
  <c r="JJ1238" i="14"/>
  <c r="JJ1743" i="14" s="1"/>
  <c r="JL1238" i="14"/>
  <c r="JL1743" i="14" s="1"/>
  <c r="JN1238" i="14"/>
  <c r="JN1743" i="14" s="1"/>
  <c r="JP1238" i="14"/>
  <c r="JP1743" i="14" s="1"/>
  <c r="JR1238" i="14"/>
  <c r="JR1743" i="14" s="1"/>
  <c r="JT1238" i="14"/>
  <c r="JT1743" i="14" s="1"/>
  <c r="JV1238" i="14"/>
  <c r="JV1743" i="14" s="1"/>
  <c r="JX1238" i="14"/>
  <c r="JX1743" i="14" s="1"/>
  <c r="JZ1238" i="14"/>
  <c r="JZ1743" i="14" s="1"/>
  <c r="KB1238" i="14"/>
  <c r="KB1743" i="14" s="1"/>
  <c r="KD1238" i="14"/>
  <c r="KD1743" i="14" s="1"/>
  <c r="KF1238" i="14"/>
  <c r="KF1743" i="14" s="1"/>
  <c r="KH1238" i="14"/>
  <c r="KH1743" i="14" s="1"/>
  <c r="KJ1238" i="14"/>
  <c r="KJ1743" i="14" s="1"/>
  <c r="KL1238" i="14"/>
  <c r="KL1743" i="14" s="1"/>
  <c r="KN1238" i="14"/>
  <c r="KN1743" i="14" s="1"/>
  <c r="KP1238" i="14"/>
  <c r="KP1743" i="14" s="1"/>
  <c r="KR1238" i="14"/>
  <c r="KR1743" i="14" s="1"/>
  <c r="KT1238" i="14"/>
  <c r="KT1743" i="14" s="1"/>
  <c r="KV1238" i="14"/>
  <c r="KV1743" i="14" s="1"/>
  <c r="KX1238" i="14"/>
  <c r="KX1743" i="14" s="1"/>
  <c r="KZ1238" i="14"/>
  <c r="KZ1743" i="14" s="1"/>
  <c r="LB1238" i="14"/>
  <c r="LB1743" i="14" s="1"/>
  <c r="LD1238" i="14"/>
  <c r="LD1743" i="14" s="1"/>
  <c r="LF1238" i="14"/>
  <c r="LF1743" i="14" s="1"/>
  <c r="LH1238" i="14"/>
  <c r="LH1743" i="14" s="1"/>
  <c r="LJ1238" i="14"/>
  <c r="LJ1743" i="14" s="1"/>
  <c r="LL1238" i="14"/>
  <c r="LL1743" i="14" s="1"/>
  <c r="LN1238" i="14"/>
  <c r="LN1743" i="14" s="1"/>
  <c r="LP1238" i="14"/>
  <c r="LP1743" i="14" s="1"/>
  <c r="LR1238" i="14"/>
  <c r="LR1743" i="14" s="1"/>
  <c r="LT1238" i="14"/>
  <c r="LT1743" i="14" s="1"/>
  <c r="LV1238" i="14"/>
  <c r="LV1743" i="14" s="1"/>
  <c r="LX1238" i="14"/>
  <c r="LX1743" i="14" s="1"/>
  <c r="LZ1238" i="14"/>
  <c r="LZ1743" i="14" s="1"/>
  <c r="MB1238" i="14"/>
  <c r="MB1743" i="14" s="1"/>
  <c r="MD1238" i="14"/>
  <c r="MD1743" i="14" s="1"/>
  <c r="MF1238" i="14"/>
  <c r="MF1743" i="14" s="1"/>
  <c r="MH1238" i="14"/>
  <c r="MH1743" i="14" s="1"/>
  <c r="MJ1238" i="14"/>
  <c r="MJ1743" i="14" s="1"/>
  <c r="ML1238" i="14"/>
  <c r="ML1743" i="14" s="1"/>
  <c r="MN1238" i="14"/>
  <c r="MN1743" i="14" s="1"/>
  <c r="MP1238" i="14"/>
  <c r="MP1743" i="14" s="1"/>
  <c r="MR1238" i="14"/>
  <c r="MR1743" i="14" s="1"/>
  <c r="MT1238" i="14"/>
  <c r="MT1743" i="14" s="1"/>
  <c r="MV1238" i="14"/>
  <c r="MV1743" i="14" s="1"/>
  <c r="MX1238" i="14"/>
  <c r="MX1743" i="14" s="1"/>
  <c r="MZ1238" i="14"/>
  <c r="MZ1743" i="14" s="1"/>
  <c r="NB1238" i="14"/>
  <c r="NB1743" i="14" s="1"/>
  <c r="ND1238" i="14"/>
  <c r="ND1743" i="14" s="1"/>
  <c r="NF1238" i="14"/>
  <c r="NF1743" i="14" s="1"/>
  <c r="NH1238" i="14"/>
  <c r="NH1743" i="14" s="1"/>
  <c r="NJ1238" i="14"/>
  <c r="NJ1743" i="14" s="1"/>
  <c r="NL1238" i="14"/>
  <c r="NL1743" i="14" s="1"/>
  <c r="NN1238" i="14"/>
  <c r="NN1743" i="14" s="1"/>
  <c r="NP1238" i="14"/>
  <c r="NP1743" i="14" s="1"/>
  <c r="NR1238" i="14"/>
  <c r="NR1743" i="14" s="1"/>
  <c r="NT1238" i="14"/>
  <c r="NT1743" i="14" s="1"/>
  <c r="NV1238" i="14"/>
  <c r="NV1743" i="14" s="1"/>
  <c r="NX1238" i="14"/>
  <c r="NX1743" i="14" s="1"/>
  <c r="NZ1238" i="14"/>
  <c r="NZ1743" i="14" s="1"/>
  <c r="OB1238" i="14"/>
  <c r="OB1743" i="14" s="1"/>
  <c r="OD1238" i="14"/>
  <c r="OD1743" i="14" s="1"/>
  <c r="OF1238" i="14"/>
  <c r="OF1743" i="14" s="1"/>
  <c r="OH1238" i="14"/>
  <c r="OH1743" i="14" s="1"/>
  <c r="OJ1238" i="14"/>
  <c r="OJ1743" i="14" s="1"/>
  <c r="OL1238" i="14"/>
  <c r="OL1743" i="14" s="1"/>
  <c r="ON1238" i="14"/>
  <c r="ON1743" i="14" s="1"/>
  <c r="OP1238" i="14"/>
  <c r="OP1743" i="14" s="1"/>
  <c r="OR1238" i="14"/>
  <c r="OR1743" i="14" s="1"/>
  <c r="OT1238" i="14"/>
  <c r="OT1743" i="14" s="1"/>
  <c r="OV1238" i="14"/>
  <c r="OV1743" i="14" s="1"/>
  <c r="OX1238" i="14"/>
  <c r="OX1743" i="14" s="1"/>
  <c r="OZ1238" i="14"/>
  <c r="OZ1743" i="14" s="1"/>
  <c r="PB1238" i="14"/>
  <c r="PB1743" i="14" s="1"/>
  <c r="PD1238" i="14"/>
  <c r="PD1743" i="14" s="1"/>
  <c r="PF1238" i="14"/>
  <c r="PF1743" i="14" s="1"/>
  <c r="PH1238" i="14"/>
  <c r="PH1743" i="14" s="1"/>
  <c r="PJ1238" i="14"/>
  <c r="PJ1743" i="14" s="1"/>
  <c r="PL1238" i="14"/>
  <c r="PL1743" i="14" s="1"/>
  <c r="PN1238" i="14"/>
  <c r="PN1743" i="14" s="1"/>
  <c r="PP1238" i="14"/>
  <c r="PP1743" i="14" s="1"/>
  <c r="PR1238" i="14"/>
  <c r="PR1743" i="14" s="1"/>
  <c r="PT1238" i="14"/>
  <c r="PT1743" i="14" s="1"/>
  <c r="PV1238" i="14"/>
  <c r="PV1743" i="14" s="1"/>
  <c r="PX1238" i="14"/>
  <c r="PX1743" i="14" s="1"/>
  <c r="PZ1238" i="14"/>
  <c r="PZ1743" i="14" s="1"/>
  <c r="QB1238" i="14"/>
  <c r="QB1743" i="14" s="1"/>
  <c r="QD1238" i="14"/>
  <c r="QD1743" i="14" s="1"/>
  <c r="QF1238" i="14"/>
  <c r="QF1743" i="14" s="1"/>
  <c r="QH1238" i="14"/>
  <c r="QH1743" i="14" s="1"/>
  <c r="QJ1238" i="14"/>
  <c r="QJ1743" i="14" s="1"/>
  <c r="QL1238" i="14"/>
  <c r="QL1743" i="14" s="1"/>
  <c r="QN1238" i="14"/>
  <c r="QN1743" i="14" s="1"/>
  <c r="QP1238" i="14"/>
  <c r="QP1743" i="14" s="1"/>
  <c r="QR1238" i="14"/>
  <c r="QR1743" i="14" s="1"/>
  <c r="QT1238" i="14"/>
  <c r="QT1743" i="14" s="1"/>
  <c r="QV1238" i="14"/>
  <c r="QV1743" i="14" s="1"/>
  <c r="QX1238" i="14"/>
  <c r="QX1743" i="14" s="1"/>
  <c r="QZ1238" i="14"/>
  <c r="QZ1743" i="14" s="1"/>
  <c r="RB1238" i="14"/>
  <c r="RB1743" i="14" s="1"/>
  <c r="RD1238" i="14"/>
  <c r="RD1743" i="14" s="1"/>
  <c r="RF1238" i="14"/>
  <c r="RF1743" i="14" s="1"/>
  <c r="RH1238" i="14"/>
  <c r="RH1743" i="14" s="1"/>
  <c r="RJ1238" i="14"/>
  <c r="RJ1743" i="14" s="1"/>
  <c r="RL1238" i="14"/>
  <c r="RL1743" i="14" s="1"/>
  <c r="RN1238" i="14"/>
  <c r="RN1743" i="14" s="1"/>
  <c r="RP1238" i="14"/>
  <c r="RP1743" i="14" s="1"/>
  <c r="RR1238" i="14"/>
  <c r="RR1743" i="14" s="1"/>
  <c r="RT1238" i="14"/>
  <c r="RT1743" i="14" s="1"/>
  <c r="RV1238" i="14"/>
  <c r="RV1743" i="14" s="1"/>
  <c r="RX1238" i="14"/>
  <c r="RX1743" i="14" s="1"/>
  <c r="RZ1238" i="14"/>
  <c r="RZ1743" i="14" s="1"/>
  <c r="SB1238" i="14"/>
  <c r="SB1743" i="14" s="1"/>
  <c r="SD1238" i="14"/>
  <c r="SD1743" i="14" s="1"/>
  <c r="SF1238" i="14"/>
  <c r="SF1743" i="14" s="1"/>
  <c r="SH1238" i="14"/>
  <c r="SH1743" i="14" s="1"/>
  <c r="SJ1238" i="14"/>
  <c r="SJ1743" i="14" s="1"/>
  <c r="SL1238" i="14"/>
  <c r="SL1743" i="14" s="1"/>
  <c r="SN1238" i="14"/>
  <c r="SN1743" i="14" s="1"/>
  <c r="SP1238" i="14"/>
  <c r="SP1743" i="14" s="1"/>
  <c r="SR1238" i="14"/>
  <c r="SR1743" i="14" s="1"/>
  <c r="ST1238" i="14"/>
  <c r="ST1743" i="14" s="1"/>
  <c r="P1239" i="14"/>
  <c r="P1744" i="14" s="1"/>
  <c r="R1239" i="14"/>
  <c r="R1744" i="14" s="1"/>
  <c r="T1239" i="14"/>
  <c r="T1744" i="14" s="1"/>
  <c r="V1239" i="14"/>
  <c r="V1744" i="14" s="1"/>
  <c r="X1239" i="14"/>
  <c r="X1744" i="14" s="1"/>
  <c r="Z1239" i="14"/>
  <c r="Z1744" i="14" s="1"/>
  <c r="AB1239" i="14"/>
  <c r="AB1744" i="14" s="1"/>
  <c r="AD1239" i="14"/>
  <c r="AD1744" i="14" s="1"/>
  <c r="AF1239" i="14"/>
  <c r="AF1744" i="14" s="1"/>
  <c r="AH1239" i="14"/>
  <c r="AH1744" i="14" s="1"/>
  <c r="AJ1239" i="14"/>
  <c r="AJ1744" i="14" s="1"/>
  <c r="AL1239" i="14"/>
  <c r="AL1744" i="14" s="1"/>
  <c r="AN1239" i="14"/>
  <c r="AN1744" i="14" s="1"/>
  <c r="AP1239" i="14"/>
  <c r="AP1744" i="14" s="1"/>
  <c r="AR1239" i="14"/>
  <c r="AR1744" i="14" s="1"/>
  <c r="AT1239" i="14"/>
  <c r="AT1744" i="14" s="1"/>
  <c r="AV1239" i="14"/>
  <c r="AV1744" i="14" s="1"/>
  <c r="AX1239" i="14"/>
  <c r="AX1744" i="14" s="1"/>
  <c r="AZ1239" i="14"/>
  <c r="AZ1744" i="14" s="1"/>
  <c r="BB1239" i="14"/>
  <c r="BB1744" i="14" s="1"/>
  <c r="BD1239" i="14"/>
  <c r="BD1744" i="14" s="1"/>
  <c r="BF1239" i="14"/>
  <c r="BF1744" i="14" s="1"/>
  <c r="BH1239" i="14"/>
  <c r="BH1744" i="14" s="1"/>
  <c r="BJ1239" i="14"/>
  <c r="BJ1744" i="14" s="1"/>
  <c r="BL1239" i="14"/>
  <c r="BL1744" i="14" s="1"/>
  <c r="BN1239" i="14"/>
  <c r="BN1744" i="14" s="1"/>
  <c r="BP1239" i="14"/>
  <c r="BP1744" i="14" s="1"/>
  <c r="BR1239" i="14"/>
  <c r="BR1744" i="14" s="1"/>
  <c r="BT1239" i="14"/>
  <c r="BT1744" i="14" s="1"/>
  <c r="BV1239" i="14"/>
  <c r="BV1744" i="14" s="1"/>
  <c r="BX1239" i="14"/>
  <c r="BX1744" i="14" s="1"/>
  <c r="BZ1239" i="14"/>
  <c r="BZ1744" i="14" s="1"/>
  <c r="CB1239" i="14"/>
  <c r="CB1744" i="14" s="1"/>
  <c r="CD1239" i="14"/>
  <c r="CD1744" i="14" s="1"/>
  <c r="CF1239" i="14"/>
  <c r="CF1744" i="14" s="1"/>
  <c r="CH1239" i="14"/>
  <c r="CH1744" i="14" s="1"/>
  <c r="CJ1239" i="14"/>
  <c r="CJ1744" i="14" s="1"/>
  <c r="CL1239" i="14"/>
  <c r="CL1744" i="14" s="1"/>
  <c r="CN1239" i="14"/>
  <c r="CN1744" i="14" s="1"/>
  <c r="CP1239" i="14"/>
  <c r="CP1744" i="14" s="1"/>
  <c r="CR1239" i="14"/>
  <c r="CR1744" i="14" s="1"/>
  <c r="CT1239" i="14"/>
  <c r="CT1744" i="14" s="1"/>
  <c r="CV1239" i="14"/>
  <c r="CV1744" i="14" s="1"/>
  <c r="CX1239" i="14"/>
  <c r="CX1744" i="14" s="1"/>
  <c r="CZ1239" i="14"/>
  <c r="CZ1744" i="14" s="1"/>
  <c r="DB1239" i="14"/>
  <c r="DB1744" i="14" s="1"/>
  <c r="DD1239" i="14"/>
  <c r="DD1744" i="14" s="1"/>
  <c r="DF1239" i="14"/>
  <c r="DF1744" i="14" s="1"/>
  <c r="DH1239" i="14"/>
  <c r="DH1744" i="14" s="1"/>
  <c r="DJ1239" i="14"/>
  <c r="DJ1744" i="14" s="1"/>
  <c r="DL1239" i="14"/>
  <c r="DL1744" i="14" s="1"/>
  <c r="DN1239" i="14"/>
  <c r="DN1744" i="14" s="1"/>
  <c r="DP1239" i="14"/>
  <c r="DP1744" i="14" s="1"/>
  <c r="DR1239" i="14"/>
  <c r="DR1744" i="14" s="1"/>
  <c r="DT1239" i="14"/>
  <c r="DT1744" i="14" s="1"/>
  <c r="DV1239" i="14"/>
  <c r="DV1744" i="14" s="1"/>
  <c r="DX1239" i="14"/>
  <c r="DX1744" i="14" s="1"/>
  <c r="DZ1239" i="14"/>
  <c r="DZ1744" i="14" s="1"/>
  <c r="EB1239" i="14"/>
  <c r="EB1744" i="14" s="1"/>
  <c r="ED1239" i="14"/>
  <c r="ED1744" i="14" s="1"/>
  <c r="EF1239" i="14"/>
  <c r="EF1744" i="14" s="1"/>
  <c r="EH1239" i="14"/>
  <c r="EH1744" i="14" s="1"/>
  <c r="EJ1239" i="14"/>
  <c r="EJ1744" i="14" s="1"/>
  <c r="EL1239" i="14"/>
  <c r="EL1744" i="14" s="1"/>
  <c r="EN1239" i="14"/>
  <c r="EN1744" i="14" s="1"/>
  <c r="EP1239" i="14"/>
  <c r="EP1744" i="14" s="1"/>
  <c r="ER1239" i="14"/>
  <c r="ER1744" i="14" s="1"/>
  <c r="ET1239" i="14"/>
  <c r="ET1744" i="14" s="1"/>
  <c r="EV1239" i="14"/>
  <c r="EV1744" i="14" s="1"/>
  <c r="EX1239" i="14"/>
  <c r="EX1744" i="14" s="1"/>
  <c r="EZ1239" i="14"/>
  <c r="EZ1744" i="14" s="1"/>
  <c r="FB1239" i="14"/>
  <c r="FB1744" i="14" s="1"/>
  <c r="FD1239" i="14"/>
  <c r="FD1744" i="14" s="1"/>
  <c r="FF1239" i="14"/>
  <c r="FF1744" i="14" s="1"/>
  <c r="FH1239" i="14"/>
  <c r="FH1744" i="14" s="1"/>
  <c r="FJ1239" i="14"/>
  <c r="FJ1744" i="14" s="1"/>
  <c r="FL1239" i="14"/>
  <c r="FL1744" i="14" s="1"/>
  <c r="FN1239" i="14"/>
  <c r="FN1744" i="14" s="1"/>
  <c r="FP1239" i="14"/>
  <c r="FP1744" i="14" s="1"/>
  <c r="FR1239" i="14"/>
  <c r="FR1744" i="14" s="1"/>
  <c r="FT1239" i="14"/>
  <c r="FT1744" i="14" s="1"/>
  <c r="FV1239" i="14"/>
  <c r="FV1744" i="14" s="1"/>
  <c r="FX1239" i="14"/>
  <c r="FX1744" i="14" s="1"/>
  <c r="FZ1239" i="14"/>
  <c r="FZ1744" i="14" s="1"/>
  <c r="GB1239" i="14"/>
  <c r="GB1744" i="14" s="1"/>
  <c r="GD1239" i="14"/>
  <c r="GD1744" i="14" s="1"/>
  <c r="GF1239" i="14"/>
  <c r="GF1744" i="14" s="1"/>
  <c r="GH1239" i="14"/>
  <c r="GH1744" i="14" s="1"/>
  <c r="GJ1239" i="14"/>
  <c r="GJ1744" i="14" s="1"/>
  <c r="GL1239" i="14"/>
  <c r="GL1744" i="14" s="1"/>
  <c r="GN1239" i="14"/>
  <c r="GN1744" i="14" s="1"/>
  <c r="GP1239" i="14"/>
  <c r="GP1744" i="14" s="1"/>
  <c r="GR1239" i="14"/>
  <c r="GR1744" i="14" s="1"/>
  <c r="GT1239" i="14"/>
  <c r="GT1744" i="14" s="1"/>
  <c r="GV1239" i="14"/>
  <c r="GV1744" i="14" s="1"/>
  <c r="GX1239" i="14"/>
  <c r="GX1744" i="14" s="1"/>
  <c r="GZ1239" i="14"/>
  <c r="GZ1744" i="14" s="1"/>
  <c r="HB1239" i="14"/>
  <c r="HB1744" i="14" s="1"/>
  <c r="HD1239" i="14"/>
  <c r="HD1744" i="14" s="1"/>
  <c r="HF1239" i="14"/>
  <c r="HF1744" i="14" s="1"/>
  <c r="HH1239" i="14"/>
  <c r="HH1744" i="14" s="1"/>
  <c r="HJ1239" i="14"/>
  <c r="HJ1744" i="14" s="1"/>
  <c r="HL1239" i="14"/>
  <c r="HL1744" i="14" s="1"/>
  <c r="HN1239" i="14"/>
  <c r="HN1744" i="14" s="1"/>
  <c r="HP1239" i="14"/>
  <c r="HP1744" i="14" s="1"/>
  <c r="HR1239" i="14"/>
  <c r="HR1744" i="14" s="1"/>
  <c r="HT1239" i="14"/>
  <c r="HT1744" i="14" s="1"/>
  <c r="HV1239" i="14"/>
  <c r="HV1744" i="14" s="1"/>
  <c r="HX1239" i="14"/>
  <c r="HX1744" i="14" s="1"/>
  <c r="HZ1239" i="14"/>
  <c r="HZ1744" i="14" s="1"/>
  <c r="IB1239" i="14"/>
  <c r="IB1744" i="14" s="1"/>
  <c r="ID1239" i="14"/>
  <c r="ID1744" i="14" s="1"/>
  <c r="IF1239" i="14"/>
  <c r="IF1744" i="14" s="1"/>
  <c r="IH1239" i="14"/>
  <c r="IH1744" i="14" s="1"/>
  <c r="IJ1239" i="14"/>
  <c r="IJ1744" i="14" s="1"/>
  <c r="IL1239" i="14"/>
  <c r="IL1744" i="14" s="1"/>
  <c r="IN1239" i="14"/>
  <c r="IN1744" i="14" s="1"/>
  <c r="IP1239" i="14"/>
  <c r="IP1744" i="14" s="1"/>
  <c r="IR1239" i="14"/>
  <c r="IR1744" i="14" s="1"/>
  <c r="IT1239" i="14"/>
  <c r="IT1744" i="14" s="1"/>
  <c r="IV1239" i="14"/>
  <c r="IV1744" i="14" s="1"/>
  <c r="IX1239" i="14"/>
  <c r="IX1744" i="14" s="1"/>
  <c r="IZ1239" i="14"/>
  <c r="IZ1744" i="14" s="1"/>
  <c r="JB1239" i="14"/>
  <c r="JB1744" i="14" s="1"/>
  <c r="JD1239" i="14"/>
  <c r="JD1744" i="14" s="1"/>
  <c r="JF1239" i="14"/>
  <c r="JF1744" i="14" s="1"/>
  <c r="JH1239" i="14"/>
  <c r="JH1744" i="14" s="1"/>
  <c r="JJ1239" i="14"/>
  <c r="JJ1744" i="14" s="1"/>
  <c r="JL1239" i="14"/>
  <c r="JL1744" i="14" s="1"/>
  <c r="JN1239" i="14"/>
  <c r="JN1744" i="14" s="1"/>
  <c r="JP1239" i="14"/>
  <c r="JP1744" i="14" s="1"/>
  <c r="JR1239" i="14"/>
  <c r="JR1744" i="14" s="1"/>
  <c r="JT1239" i="14"/>
  <c r="JT1744" i="14" s="1"/>
  <c r="JV1239" i="14"/>
  <c r="JV1744" i="14" s="1"/>
  <c r="JX1239" i="14"/>
  <c r="JX1744" i="14" s="1"/>
  <c r="JZ1239" i="14"/>
  <c r="JZ1744" i="14" s="1"/>
  <c r="KB1239" i="14"/>
  <c r="KB1744" i="14" s="1"/>
  <c r="KD1239" i="14"/>
  <c r="KD1744" i="14" s="1"/>
  <c r="KF1239" i="14"/>
  <c r="KF1744" i="14" s="1"/>
  <c r="KH1239" i="14"/>
  <c r="KH1744" i="14" s="1"/>
  <c r="KJ1239" i="14"/>
  <c r="KJ1744" i="14" s="1"/>
  <c r="KL1239" i="14"/>
  <c r="KL1744" i="14" s="1"/>
  <c r="KN1239" i="14"/>
  <c r="KN1744" i="14" s="1"/>
  <c r="KP1239" i="14"/>
  <c r="KP1744" i="14" s="1"/>
  <c r="KR1239" i="14"/>
  <c r="KR1744" i="14" s="1"/>
  <c r="KT1239" i="14"/>
  <c r="KT1744" i="14" s="1"/>
  <c r="KV1239" i="14"/>
  <c r="KV1744" i="14" s="1"/>
  <c r="KX1239" i="14"/>
  <c r="KX1744" i="14" s="1"/>
  <c r="KZ1239" i="14"/>
  <c r="KZ1744" i="14" s="1"/>
  <c r="LB1239" i="14"/>
  <c r="LB1744" i="14" s="1"/>
  <c r="LD1239" i="14"/>
  <c r="LD1744" i="14" s="1"/>
  <c r="LF1239" i="14"/>
  <c r="LF1744" i="14" s="1"/>
  <c r="LH1239" i="14"/>
  <c r="LH1744" i="14" s="1"/>
  <c r="LJ1239" i="14"/>
  <c r="LJ1744" i="14" s="1"/>
  <c r="LL1239" i="14"/>
  <c r="LL1744" i="14" s="1"/>
  <c r="LN1239" i="14"/>
  <c r="LN1744" i="14" s="1"/>
  <c r="LP1239" i="14"/>
  <c r="LP1744" i="14" s="1"/>
  <c r="LR1239" i="14"/>
  <c r="LR1744" i="14" s="1"/>
  <c r="LT1239" i="14"/>
  <c r="LT1744" i="14" s="1"/>
  <c r="LV1239" i="14"/>
  <c r="LV1744" i="14" s="1"/>
  <c r="LX1239" i="14"/>
  <c r="LX1744" i="14" s="1"/>
  <c r="LZ1239" i="14"/>
  <c r="LZ1744" i="14" s="1"/>
  <c r="MB1239" i="14"/>
  <c r="MB1744" i="14" s="1"/>
  <c r="MD1239" i="14"/>
  <c r="MD1744" i="14" s="1"/>
  <c r="MF1239" i="14"/>
  <c r="MF1744" i="14" s="1"/>
  <c r="MH1239" i="14"/>
  <c r="MH1744" i="14" s="1"/>
  <c r="MJ1239" i="14"/>
  <c r="MJ1744" i="14" s="1"/>
  <c r="ML1239" i="14"/>
  <c r="ML1744" i="14" s="1"/>
  <c r="MN1239" i="14"/>
  <c r="MN1744" i="14" s="1"/>
  <c r="MP1239" i="14"/>
  <c r="MP1744" i="14" s="1"/>
  <c r="MR1239" i="14"/>
  <c r="MR1744" i="14" s="1"/>
  <c r="MT1239" i="14"/>
  <c r="MT1744" i="14" s="1"/>
  <c r="MV1239" i="14"/>
  <c r="MV1744" i="14" s="1"/>
  <c r="MX1239" i="14"/>
  <c r="MX1744" i="14" s="1"/>
  <c r="MZ1239" i="14"/>
  <c r="MZ1744" i="14" s="1"/>
  <c r="NB1239" i="14"/>
  <c r="NB1744" i="14" s="1"/>
  <c r="ND1239" i="14"/>
  <c r="ND1744" i="14" s="1"/>
  <c r="NF1239" i="14"/>
  <c r="NF1744" i="14" s="1"/>
  <c r="NH1239" i="14"/>
  <c r="NH1744" i="14" s="1"/>
  <c r="NJ1239" i="14"/>
  <c r="NJ1744" i="14" s="1"/>
  <c r="NL1239" i="14"/>
  <c r="NL1744" i="14" s="1"/>
  <c r="NN1239" i="14"/>
  <c r="NN1744" i="14" s="1"/>
  <c r="NP1239" i="14"/>
  <c r="NP1744" i="14" s="1"/>
  <c r="NR1239" i="14"/>
  <c r="NR1744" i="14" s="1"/>
  <c r="NT1239" i="14"/>
  <c r="NT1744" i="14" s="1"/>
  <c r="NV1239" i="14"/>
  <c r="NV1744" i="14" s="1"/>
  <c r="NX1239" i="14"/>
  <c r="NX1744" i="14" s="1"/>
  <c r="NZ1239" i="14"/>
  <c r="NZ1744" i="14" s="1"/>
  <c r="OB1239" i="14"/>
  <c r="OB1744" i="14" s="1"/>
  <c r="OD1239" i="14"/>
  <c r="OD1744" i="14" s="1"/>
  <c r="OF1239" i="14"/>
  <c r="OF1744" i="14" s="1"/>
  <c r="OH1239" i="14"/>
  <c r="OH1744" i="14" s="1"/>
  <c r="OJ1239" i="14"/>
  <c r="OJ1744" i="14" s="1"/>
  <c r="OL1239" i="14"/>
  <c r="OL1744" i="14" s="1"/>
  <c r="ON1239" i="14"/>
  <c r="ON1744" i="14" s="1"/>
  <c r="OP1239" i="14"/>
  <c r="OP1744" i="14" s="1"/>
  <c r="OR1239" i="14"/>
  <c r="OR1744" i="14" s="1"/>
  <c r="OT1239" i="14"/>
  <c r="OT1744" i="14" s="1"/>
  <c r="OV1239" i="14"/>
  <c r="OV1744" i="14" s="1"/>
  <c r="OX1239" i="14"/>
  <c r="OX1744" i="14" s="1"/>
  <c r="OZ1239" i="14"/>
  <c r="OZ1744" i="14" s="1"/>
  <c r="PB1239" i="14"/>
  <c r="PB1744" i="14" s="1"/>
  <c r="PD1239" i="14"/>
  <c r="PD1744" i="14" s="1"/>
  <c r="PF1239" i="14"/>
  <c r="PF1744" i="14" s="1"/>
  <c r="PH1239" i="14"/>
  <c r="PH1744" i="14" s="1"/>
  <c r="PJ1239" i="14"/>
  <c r="PJ1744" i="14" s="1"/>
  <c r="PL1239" i="14"/>
  <c r="PL1744" i="14" s="1"/>
  <c r="PN1239" i="14"/>
  <c r="PN1744" i="14" s="1"/>
  <c r="PP1239" i="14"/>
  <c r="PP1744" i="14" s="1"/>
  <c r="PR1239" i="14"/>
  <c r="PR1744" i="14" s="1"/>
  <c r="PT1239" i="14"/>
  <c r="PT1744" i="14" s="1"/>
  <c r="PV1239" i="14"/>
  <c r="PV1744" i="14" s="1"/>
  <c r="PX1239" i="14"/>
  <c r="PX1744" i="14" s="1"/>
  <c r="PZ1239" i="14"/>
  <c r="PZ1744" i="14" s="1"/>
  <c r="QB1239" i="14"/>
  <c r="QB1744" i="14" s="1"/>
  <c r="QD1239" i="14"/>
  <c r="QD1744" i="14" s="1"/>
  <c r="QF1239" i="14"/>
  <c r="QF1744" i="14" s="1"/>
  <c r="QH1239" i="14"/>
  <c r="QH1744" i="14" s="1"/>
  <c r="QJ1239" i="14"/>
  <c r="QJ1744" i="14" s="1"/>
  <c r="QL1239" i="14"/>
  <c r="QL1744" i="14" s="1"/>
  <c r="QN1239" i="14"/>
  <c r="QN1744" i="14" s="1"/>
  <c r="QP1239" i="14"/>
  <c r="QP1744" i="14" s="1"/>
  <c r="QR1239" i="14"/>
  <c r="QR1744" i="14" s="1"/>
  <c r="QT1239" i="14"/>
  <c r="QT1744" i="14" s="1"/>
  <c r="QV1239" i="14"/>
  <c r="QV1744" i="14" s="1"/>
  <c r="QX1239" i="14"/>
  <c r="QX1744" i="14" s="1"/>
  <c r="QZ1239" i="14"/>
  <c r="QZ1744" i="14" s="1"/>
  <c r="RB1239" i="14"/>
  <c r="RB1744" i="14" s="1"/>
  <c r="RD1239" i="14"/>
  <c r="RD1744" i="14" s="1"/>
  <c r="RF1239" i="14"/>
  <c r="RF1744" i="14" s="1"/>
  <c r="RH1239" i="14"/>
  <c r="RH1744" i="14" s="1"/>
  <c r="RJ1239" i="14"/>
  <c r="RJ1744" i="14" s="1"/>
  <c r="RL1239" i="14"/>
  <c r="RL1744" i="14" s="1"/>
  <c r="RN1239" i="14"/>
  <c r="RN1744" i="14" s="1"/>
  <c r="RP1239" i="14"/>
  <c r="RP1744" i="14" s="1"/>
  <c r="RR1239" i="14"/>
  <c r="RR1744" i="14" s="1"/>
  <c r="RT1239" i="14"/>
  <c r="RT1744" i="14" s="1"/>
  <c r="RV1239" i="14"/>
  <c r="RV1744" i="14" s="1"/>
  <c r="RX1239" i="14"/>
  <c r="RX1744" i="14" s="1"/>
  <c r="RZ1239" i="14"/>
  <c r="RZ1744" i="14" s="1"/>
  <c r="SB1239" i="14"/>
  <c r="SB1744" i="14" s="1"/>
  <c r="SD1239" i="14"/>
  <c r="SD1744" i="14" s="1"/>
  <c r="SF1239" i="14"/>
  <c r="SF1744" i="14" s="1"/>
  <c r="SH1239" i="14"/>
  <c r="SH1744" i="14" s="1"/>
  <c r="SJ1239" i="14"/>
  <c r="SJ1744" i="14" s="1"/>
  <c r="SL1239" i="14"/>
  <c r="SL1744" i="14" s="1"/>
  <c r="SN1239" i="14"/>
  <c r="SN1744" i="14" s="1"/>
  <c r="SP1239" i="14"/>
  <c r="SP1744" i="14" s="1"/>
  <c r="SR1239" i="14"/>
  <c r="SR1744" i="14" s="1"/>
  <c r="ST1239" i="14"/>
  <c r="ST1744" i="14" s="1"/>
  <c r="P1240" i="14"/>
  <c r="P1745" i="14" s="1"/>
  <c r="R1240" i="14"/>
  <c r="R1745" i="14" s="1"/>
  <c r="T1240" i="14"/>
  <c r="T1745" i="14" s="1"/>
  <c r="V1240" i="14"/>
  <c r="V1745" i="14" s="1"/>
  <c r="X1240" i="14"/>
  <c r="X1745" i="14" s="1"/>
  <c r="Z1240" i="14"/>
  <c r="Z1745" i="14" s="1"/>
  <c r="AB1240" i="14"/>
  <c r="AB1745" i="14" s="1"/>
  <c r="AD1240" i="14"/>
  <c r="AD1745" i="14" s="1"/>
  <c r="AF1240" i="14"/>
  <c r="AF1745" i="14" s="1"/>
  <c r="AH1240" i="14"/>
  <c r="AH1745" i="14" s="1"/>
  <c r="AJ1240" i="14"/>
  <c r="AJ1745" i="14" s="1"/>
  <c r="AL1240" i="14"/>
  <c r="AL1745" i="14" s="1"/>
  <c r="AN1240" i="14"/>
  <c r="AN1745" i="14" s="1"/>
  <c r="AP1240" i="14"/>
  <c r="AP1745" i="14" s="1"/>
  <c r="AR1240" i="14"/>
  <c r="AR1745" i="14" s="1"/>
  <c r="AT1240" i="14"/>
  <c r="AT1745" i="14" s="1"/>
  <c r="AV1240" i="14"/>
  <c r="AV1745" i="14" s="1"/>
  <c r="AX1240" i="14"/>
  <c r="AX1745" i="14" s="1"/>
  <c r="AZ1240" i="14"/>
  <c r="AZ1745" i="14" s="1"/>
  <c r="BB1240" i="14"/>
  <c r="BB1745" i="14" s="1"/>
  <c r="BD1240" i="14"/>
  <c r="BD1745" i="14" s="1"/>
  <c r="BF1240" i="14"/>
  <c r="BF1745" i="14" s="1"/>
  <c r="BH1240" i="14"/>
  <c r="BH1745" i="14" s="1"/>
  <c r="BJ1240" i="14"/>
  <c r="BJ1745" i="14" s="1"/>
  <c r="BL1240" i="14"/>
  <c r="BL1745" i="14" s="1"/>
  <c r="BN1240" i="14"/>
  <c r="BN1745" i="14" s="1"/>
  <c r="BP1240" i="14"/>
  <c r="BP1745" i="14" s="1"/>
  <c r="BR1240" i="14"/>
  <c r="BR1745" i="14" s="1"/>
  <c r="BT1240" i="14"/>
  <c r="BT1745" i="14" s="1"/>
  <c r="BV1240" i="14"/>
  <c r="BV1745" i="14" s="1"/>
  <c r="BX1240" i="14"/>
  <c r="BX1745" i="14" s="1"/>
  <c r="BZ1240" i="14"/>
  <c r="BZ1745" i="14" s="1"/>
  <c r="CB1240" i="14"/>
  <c r="CB1745" i="14" s="1"/>
  <c r="CD1240" i="14"/>
  <c r="CD1745" i="14" s="1"/>
  <c r="CF1240" i="14"/>
  <c r="CF1745" i="14" s="1"/>
  <c r="CH1240" i="14"/>
  <c r="CH1745" i="14" s="1"/>
  <c r="CJ1240" i="14"/>
  <c r="CJ1745" i="14" s="1"/>
  <c r="CL1240" i="14"/>
  <c r="CL1745" i="14" s="1"/>
  <c r="CN1240" i="14"/>
  <c r="CN1745" i="14" s="1"/>
  <c r="CP1240" i="14"/>
  <c r="CP1745" i="14" s="1"/>
  <c r="CR1240" i="14"/>
  <c r="CR1745" i="14" s="1"/>
  <c r="CT1240" i="14"/>
  <c r="CT1745" i="14" s="1"/>
  <c r="CV1240" i="14"/>
  <c r="CV1745" i="14" s="1"/>
  <c r="CX1240" i="14"/>
  <c r="CX1745" i="14" s="1"/>
  <c r="CZ1240" i="14"/>
  <c r="CZ1745" i="14" s="1"/>
  <c r="DB1240" i="14"/>
  <c r="DB1745" i="14" s="1"/>
  <c r="DD1240" i="14"/>
  <c r="DD1745" i="14" s="1"/>
  <c r="DF1240" i="14"/>
  <c r="DF1745" i="14" s="1"/>
  <c r="DH1240" i="14"/>
  <c r="DH1745" i="14" s="1"/>
  <c r="DJ1240" i="14"/>
  <c r="DJ1745" i="14" s="1"/>
  <c r="DL1240" i="14"/>
  <c r="DL1745" i="14" s="1"/>
  <c r="DN1240" i="14"/>
  <c r="DN1745" i="14" s="1"/>
  <c r="DP1240" i="14"/>
  <c r="DP1745" i="14" s="1"/>
  <c r="DR1240" i="14"/>
  <c r="DR1745" i="14" s="1"/>
  <c r="DT1240" i="14"/>
  <c r="DT1745" i="14" s="1"/>
  <c r="DV1240" i="14"/>
  <c r="DV1745" i="14" s="1"/>
  <c r="DX1240" i="14"/>
  <c r="DX1745" i="14" s="1"/>
  <c r="DZ1240" i="14"/>
  <c r="DZ1745" i="14" s="1"/>
  <c r="EB1240" i="14"/>
  <c r="EB1745" i="14" s="1"/>
  <c r="ED1240" i="14"/>
  <c r="ED1745" i="14" s="1"/>
  <c r="EF1240" i="14"/>
  <c r="EF1745" i="14" s="1"/>
  <c r="EH1240" i="14"/>
  <c r="EH1745" i="14" s="1"/>
  <c r="EJ1240" i="14"/>
  <c r="EJ1745" i="14" s="1"/>
  <c r="EL1240" i="14"/>
  <c r="EL1745" i="14" s="1"/>
  <c r="EN1240" i="14"/>
  <c r="EN1745" i="14" s="1"/>
  <c r="EP1240" i="14"/>
  <c r="EP1745" i="14" s="1"/>
  <c r="ER1240" i="14"/>
  <c r="ER1745" i="14" s="1"/>
  <c r="ET1240" i="14"/>
  <c r="ET1745" i="14" s="1"/>
  <c r="EV1240" i="14"/>
  <c r="EV1745" i="14" s="1"/>
  <c r="EX1240" i="14"/>
  <c r="EX1745" i="14" s="1"/>
  <c r="EZ1240" i="14"/>
  <c r="EZ1745" i="14" s="1"/>
  <c r="FB1240" i="14"/>
  <c r="FB1745" i="14" s="1"/>
  <c r="FD1240" i="14"/>
  <c r="FD1745" i="14" s="1"/>
  <c r="FF1240" i="14"/>
  <c r="FF1745" i="14" s="1"/>
  <c r="FH1240" i="14"/>
  <c r="FH1745" i="14" s="1"/>
  <c r="FJ1240" i="14"/>
  <c r="FJ1745" i="14" s="1"/>
  <c r="FL1240" i="14"/>
  <c r="FL1745" i="14" s="1"/>
  <c r="FN1240" i="14"/>
  <c r="FN1745" i="14" s="1"/>
  <c r="FP1240" i="14"/>
  <c r="FP1745" i="14" s="1"/>
  <c r="FR1240" i="14"/>
  <c r="FR1745" i="14" s="1"/>
  <c r="FT1240" i="14"/>
  <c r="FT1745" i="14" s="1"/>
  <c r="FV1240" i="14"/>
  <c r="FV1745" i="14" s="1"/>
  <c r="FX1240" i="14"/>
  <c r="FX1745" i="14" s="1"/>
  <c r="FZ1240" i="14"/>
  <c r="FZ1745" i="14" s="1"/>
  <c r="GB1240" i="14"/>
  <c r="GB1745" i="14" s="1"/>
  <c r="GD1240" i="14"/>
  <c r="GD1745" i="14" s="1"/>
  <c r="GF1240" i="14"/>
  <c r="GF1745" i="14" s="1"/>
  <c r="GH1240" i="14"/>
  <c r="GH1745" i="14" s="1"/>
  <c r="GJ1240" i="14"/>
  <c r="GJ1745" i="14" s="1"/>
  <c r="GL1240" i="14"/>
  <c r="GL1745" i="14" s="1"/>
  <c r="GN1240" i="14"/>
  <c r="GN1745" i="14" s="1"/>
  <c r="GP1240" i="14"/>
  <c r="GP1745" i="14" s="1"/>
  <c r="GR1240" i="14"/>
  <c r="GR1745" i="14" s="1"/>
  <c r="GT1240" i="14"/>
  <c r="GT1745" i="14" s="1"/>
  <c r="GV1240" i="14"/>
  <c r="GV1745" i="14" s="1"/>
  <c r="GX1240" i="14"/>
  <c r="GX1745" i="14" s="1"/>
  <c r="GZ1240" i="14"/>
  <c r="GZ1745" i="14" s="1"/>
  <c r="HB1240" i="14"/>
  <c r="HB1745" i="14" s="1"/>
  <c r="HD1240" i="14"/>
  <c r="HD1745" i="14" s="1"/>
  <c r="HF1240" i="14"/>
  <c r="HF1745" i="14" s="1"/>
  <c r="HH1240" i="14"/>
  <c r="HH1745" i="14" s="1"/>
  <c r="HJ1240" i="14"/>
  <c r="HJ1745" i="14" s="1"/>
  <c r="HL1240" i="14"/>
  <c r="HL1745" i="14" s="1"/>
  <c r="HN1240" i="14"/>
  <c r="HN1745" i="14" s="1"/>
  <c r="HP1240" i="14"/>
  <c r="HP1745" i="14" s="1"/>
  <c r="HR1240" i="14"/>
  <c r="HR1745" i="14" s="1"/>
  <c r="HT1240" i="14"/>
  <c r="HT1745" i="14" s="1"/>
  <c r="HV1240" i="14"/>
  <c r="HV1745" i="14" s="1"/>
  <c r="HX1240" i="14"/>
  <c r="HX1745" i="14" s="1"/>
  <c r="HZ1240" i="14"/>
  <c r="HZ1745" i="14" s="1"/>
  <c r="IB1240" i="14"/>
  <c r="IB1745" i="14" s="1"/>
  <c r="ID1240" i="14"/>
  <c r="ID1745" i="14" s="1"/>
  <c r="IF1240" i="14"/>
  <c r="IF1745" i="14" s="1"/>
  <c r="IH1240" i="14"/>
  <c r="IH1745" i="14" s="1"/>
  <c r="IJ1240" i="14"/>
  <c r="IJ1745" i="14" s="1"/>
  <c r="IL1240" i="14"/>
  <c r="IL1745" i="14" s="1"/>
  <c r="IN1240" i="14"/>
  <c r="IN1745" i="14" s="1"/>
  <c r="IP1240" i="14"/>
  <c r="IP1745" i="14" s="1"/>
  <c r="IR1240" i="14"/>
  <c r="IR1745" i="14" s="1"/>
  <c r="IT1240" i="14"/>
  <c r="IT1745" i="14" s="1"/>
  <c r="IV1240" i="14"/>
  <c r="IV1745" i="14" s="1"/>
  <c r="IX1240" i="14"/>
  <c r="IX1745" i="14" s="1"/>
  <c r="IZ1240" i="14"/>
  <c r="IZ1745" i="14" s="1"/>
  <c r="JB1240" i="14"/>
  <c r="JB1745" i="14" s="1"/>
  <c r="JD1240" i="14"/>
  <c r="JD1745" i="14" s="1"/>
  <c r="JF1240" i="14"/>
  <c r="JF1745" i="14" s="1"/>
  <c r="JH1240" i="14"/>
  <c r="JH1745" i="14" s="1"/>
  <c r="JJ1240" i="14"/>
  <c r="JJ1745" i="14" s="1"/>
  <c r="JL1240" i="14"/>
  <c r="JL1745" i="14" s="1"/>
  <c r="JN1240" i="14"/>
  <c r="JN1745" i="14" s="1"/>
  <c r="JP1240" i="14"/>
  <c r="JP1745" i="14" s="1"/>
  <c r="JR1240" i="14"/>
  <c r="JR1745" i="14" s="1"/>
  <c r="JT1240" i="14"/>
  <c r="JT1745" i="14" s="1"/>
  <c r="JV1240" i="14"/>
  <c r="JV1745" i="14" s="1"/>
  <c r="JX1240" i="14"/>
  <c r="JX1745" i="14" s="1"/>
  <c r="JZ1240" i="14"/>
  <c r="JZ1745" i="14" s="1"/>
  <c r="KB1240" i="14"/>
  <c r="KB1745" i="14" s="1"/>
  <c r="KD1240" i="14"/>
  <c r="KD1745" i="14" s="1"/>
  <c r="KF1240" i="14"/>
  <c r="KF1745" i="14" s="1"/>
  <c r="KH1240" i="14"/>
  <c r="KH1745" i="14" s="1"/>
  <c r="KJ1240" i="14"/>
  <c r="KJ1745" i="14" s="1"/>
  <c r="KL1240" i="14"/>
  <c r="KL1745" i="14" s="1"/>
  <c r="KN1240" i="14"/>
  <c r="KN1745" i="14" s="1"/>
  <c r="KP1240" i="14"/>
  <c r="KP1745" i="14" s="1"/>
  <c r="KR1240" i="14"/>
  <c r="KR1745" i="14" s="1"/>
  <c r="KT1240" i="14"/>
  <c r="KT1745" i="14" s="1"/>
  <c r="KV1240" i="14"/>
  <c r="KV1745" i="14" s="1"/>
  <c r="KX1240" i="14"/>
  <c r="KX1745" i="14" s="1"/>
  <c r="KZ1240" i="14"/>
  <c r="KZ1745" i="14" s="1"/>
  <c r="LB1240" i="14"/>
  <c r="LB1745" i="14" s="1"/>
  <c r="LD1240" i="14"/>
  <c r="LD1745" i="14" s="1"/>
  <c r="LF1240" i="14"/>
  <c r="LF1745" i="14" s="1"/>
  <c r="LH1240" i="14"/>
  <c r="LH1745" i="14" s="1"/>
  <c r="LJ1240" i="14"/>
  <c r="LJ1745" i="14" s="1"/>
  <c r="LL1240" i="14"/>
  <c r="LL1745" i="14" s="1"/>
  <c r="LN1240" i="14"/>
  <c r="LN1745" i="14" s="1"/>
  <c r="LP1240" i="14"/>
  <c r="LP1745" i="14" s="1"/>
  <c r="LR1240" i="14"/>
  <c r="LR1745" i="14" s="1"/>
  <c r="LT1240" i="14"/>
  <c r="LT1745" i="14" s="1"/>
  <c r="LV1240" i="14"/>
  <c r="LV1745" i="14" s="1"/>
  <c r="LX1240" i="14"/>
  <c r="LX1745" i="14" s="1"/>
  <c r="LZ1240" i="14"/>
  <c r="LZ1745" i="14" s="1"/>
  <c r="MB1240" i="14"/>
  <c r="MB1745" i="14" s="1"/>
  <c r="MD1240" i="14"/>
  <c r="MD1745" i="14" s="1"/>
  <c r="MF1240" i="14"/>
  <c r="MF1745" i="14" s="1"/>
  <c r="MH1240" i="14"/>
  <c r="MH1745" i="14" s="1"/>
  <c r="MJ1240" i="14"/>
  <c r="MJ1745" i="14" s="1"/>
  <c r="ML1240" i="14"/>
  <c r="ML1745" i="14" s="1"/>
  <c r="MN1240" i="14"/>
  <c r="MN1745" i="14" s="1"/>
  <c r="MP1240" i="14"/>
  <c r="MP1745" i="14" s="1"/>
  <c r="MR1240" i="14"/>
  <c r="MR1745" i="14" s="1"/>
  <c r="MT1240" i="14"/>
  <c r="MT1745" i="14" s="1"/>
  <c r="MV1240" i="14"/>
  <c r="MV1745" i="14" s="1"/>
  <c r="MX1240" i="14"/>
  <c r="MX1745" i="14" s="1"/>
  <c r="MZ1240" i="14"/>
  <c r="MZ1745" i="14" s="1"/>
  <c r="NB1240" i="14"/>
  <c r="NB1745" i="14" s="1"/>
  <c r="ND1240" i="14"/>
  <c r="ND1745" i="14" s="1"/>
  <c r="NF1240" i="14"/>
  <c r="NF1745" i="14" s="1"/>
  <c r="NH1240" i="14"/>
  <c r="NH1745" i="14" s="1"/>
  <c r="NJ1240" i="14"/>
  <c r="NJ1745" i="14" s="1"/>
  <c r="NL1240" i="14"/>
  <c r="NL1745" i="14" s="1"/>
  <c r="NN1240" i="14"/>
  <c r="NN1745" i="14" s="1"/>
  <c r="NP1240" i="14"/>
  <c r="NP1745" i="14" s="1"/>
  <c r="NR1240" i="14"/>
  <c r="NR1745" i="14" s="1"/>
  <c r="NT1240" i="14"/>
  <c r="NT1745" i="14" s="1"/>
  <c r="NV1240" i="14"/>
  <c r="NV1745" i="14" s="1"/>
  <c r="NX1240" i="14"/>
  <c r="NX1745" i="14" s="1"/>
  <c r="NZ1240" i="14"/>
  <c r="NZ1745" i="14" s="1"/>
  <c r="OB1240" i="14"/>
  <c r="OB1745" i="14" s="1"/>
  <c r="OD1240" i="14"/>
  <c r="OD1745" i="14" s="1"/>
  <c r="OF1240" i="14"/>
  <c r="OF1745" i="14" s="1"/>
  <c r="OH1240" i="14"/>
  <c r="OH1745" i="14" s="1"/>
  <c r="OJ1240" i="14"/>
  <c r="OJ1745" i="14" s="1"/>
  <c r="OL1240" i="14"/>
  <c r="OL1745" i="14" s="1"/>
  <c r="ON1240" i="14"/>
  <c r="ON1745" i="14" s="1"/>
  <c r="OP1240" i="14"/>
  <c r="OP1745" i="14" s="1"/>
  <c r="OR1240" i="14"/>
  <c r="OR1745" i="14" s="1"/>
  <c r="OT1240" i="14"/>
  <c r="OT1745" i="14" s="1"/>
  <c r="OV1240" i="14"/>
  <c r="OV1745" i="14" s="1"/>
  <c r="OX1240" i="14"/>
  <c r="OX1745" i="14" s="1"/>
  <c r="OZ1240" i="14"/>
  <c r="OZ1745" i="14" s="1"/>
  <c r="PB1240" i="14"/>
  <c r="PB1745" i="14" s="1"/>
  <c r="PD1240" i="14"/>
  <c r="PD1745" i="14" s="1"/>
  <c r="PF1240" i="14"/>
  <c r="PF1745" i="14" s="1"/>
  <c r="PH1240" i="14"/>
  <c r="PH1745" i="14" s="1"/>
  <c r="PJ1240" i="14"/>
  <c r="PJ1745" i="14" s="1"/>
  <c r="PL1240" i="14"/>
  <c r="PL1745" i="14" s="1"/>
  <c r="PN1240" i="14"/>
  <c r="PN1745" i="14" s="1"/>
  <c r="PP1240" i="14"/>
  <c r="PP1745" i="14" s="1"/>
  <c r="PR1240" i="14"/>
  <c r="PR1745" i="14" s="1"/>
  <c r="PT1240" i="14"/>
  <c r="PT1745" i="14" s="1"/>
  <c r="PV1240" i="14"/>
  <c r="PV1745" i="14" s="1"/>
  <c r="PX1240" i="14"/>
  <c r="PX1745" i="14" s="1"/>
  <c r="PZ1240" i="14"/>
  <c r="PZ1745" i="14" s="1"/>
  <c r="QB1240" i="14"/>
  <c r="QB1745" i="14" s="1"/>
  <c r="QD1240" i="14"/>
  <c r="QD1745" i="14" s="1"/>
  <c r="QF1240" i="14"/>
  <c r="QF1745" i="14" s="1"/>
  <c r="QH1240" i="14"/>
  <c r="QH1745" i="14" s="1"/>
  <c r="QJ1240" i="14"/>
  <c r="QJ1745" i="14" s="1"/>
  <c r="QL1240" i="14"/>
  <c r="QL1745" i="14" s="1"/>
  <c r="QN1240" i="14"/>
  <c r="QN1745" i="14" s="1"/>
  <c r="QP1240" i="14"/>
  <c r="QP1745" i="14" s="1"/>
  <c r="QR1240" i="14"/>
  <c r="QR1745" i="14" s="1"/>
  <c r="QT1240" i="14"/>
  <c r="QT1745" i="14" s="1"/>
  <c r="QV1240" i="14"/>
  <c r="QV1745" i="14" s="1"/>
  <c r="QX1240" i="14"/>
  <c r="QX1745" i="14" s="1"/>
  <c r="QZ1240" i="14"/>
  <c r="QZ1745" i="14" s="1"/>
  <c r="RB1240" i="14"/>
  <c r="RB1745" i="14" s="1"/>
  <c r="RD1240" i="14"/>
  <c r="RD1745" i="14" s="1"/>
  <c r="RF1240" i="14"/>
  <c r="RF1745" i="14" s="1"/>
  <c r="RH1240" i="14"/>
  <c r="RH1745" i="14" s="1"/>
  <c r="RJ1240" i="14"/>
  <c r="RJ1745" i="14" s="1"/>
  <c r="RL1240" i="14"/>
  <c r="RL1745" i="14" s="1"/>
  <c r="RN1240" i="14"/>
  <c r="RN1745" i="14" s="1"/>
  <c r="RP1240" i="14"/>
  <c r="RP1745" i="14" s="1"/>
  <c r="RR1240" i="14"/>
  <c r="RR1745" i="14" s="1"/>
  <c r="RT1240" i="14"/>
  <c r="RT1745" i="14" s="1"/>
  <c r="RV1240" i="14"/>
  <c r="RV1745" i="14" s="1"/>
  <c r="RX1240" i="14"/>
  <c r="RX1745" i="14" s="1"/>
  <c r="RZ1240" i="14"/>
  <c r="RZ1745" i="14" s="1"/>
  <c r="SB1240" i="14"/>
  <c r="SB1745" i="14" s="1"/>
  <c r="SD1240" i="14"/>
  <c r="SD1745" i="14" s="1"/>
  <c r="SF1240" i="14"/>
  <c r="SF1745" i="14" s="1"/>
  <c r="SH1240" i="14"/>
  <c r="SH1745" i="14" s="1"/>
  <c r="SJ1240" i="14"/>
  <c r="SJ1745" i="14" s="1"/>
  <c r="SL1240" i="14"/>
  <c r="SL1745" i="14" s="1"/>
  <c r="SN1240" i="14"/>
  <c r="SN1745" i="14" s="1"/>
  <c r="SP1240" i="14"/>
  <c r="SP1745" i="14" s="1"/>
  <c r="SR1240" i="14"/>
  <c r="SR1745" i="14" s="1"/>
  <c r="ST1240" i="14"/>
  <c r="ST1745" i="14" s="1"/>
  <c r="P1241" i="14"/>
  <c r="P1746" i="14" s="1"/>
  <c r="R1241" i="14"/>
  <c r="R1746" i="14" s="1"/>
  <c r="T1241" i="14"/>
  <c r="T1746" i="14" s="1"/>
  <c r="V1241" i="14"/>
  <c r="V1746" i="14" s="1"/>
  <c r="X1241" i="14"/>
  <c r="X1746" i="14" s="1"/>
  <c r="Z1241" i="14"/>
  <c r="Z1746" i="14" s="1"/>
  <c r="AB1241" i="14"/>
  <c r="AB1746" i="14" s="1"/>
  <c r="AD1241" i="14"/>
  <c r="AD1746" i="14" s="1"/>
  <c r="AF1241" i="14"/>
  <c r="AF1746" i="14" s="1"/>
  <c r="AH1241" i="14"/>
  <c r="AH1746" i="14" s="1"/>
  <c r="AJ1241" i="14"/>
  <c r="AJ1746" i="14" s="1"/>
  <c r="AL1241" i="14"/>
  <c r="AL1746" i="14" s="1"/>
  <c r="AN1241" i="14"/>
  <c r="AN1746" i="14" s="1"/>
  <c r="AP1241" i="14"/>
  <c r="AP1746" i="14" s="1"/>
  <c r="AR1241" i="14"/>
  <c r="AR1746" i="14" s="1"/>
  <c r="AT1241" i="14"/>
  <c r="AT1746" i="14" s="1"/>
  <c r="AV1241" i="14"/>
  <c r="AV1746" i="14" s="1"/>
  <c r="AX1241" i="14"/>
  <c r="AX1746" i="14" s="1"/>
  <c r="AZ1241" i="14"/>
  <c r="AZ1746" i="14" s="1"/>
  <c r="BB1241" i="14"/>
  <c r="BB1746" i="14" s="1"/>
  <c r="BD1241" i="14"/>
  <c r="BD1746" i="14" s="1"/>
  <c r="BF1241" i="14"/>
  <c r="BF1746" i="14" s="1"/>
  <c r="BH1241" i="14"/>
  <c r="BH1746" i="14" s="1"/>
  <c r="BJ1241" i="14"/>
  <c r="BJ1746" i="14" s="1"/>
  <c r="BL1241" i="14"/>
  <c r="BL1746" i="14" s="1"/>
  <c r="BN1241" i="14"/>
  <c r="BN1746" i="14" s="1"/>
  <c r="BP1241" i="14"/>
  <c r="BP1746" i="14" s="1"/>
  <c r="BR1241" i="14"/>
  <c r="BR1746" i="14" s="1"/>
  <c r="BT1241" i="14"/>
  <c r="BT1746" i="14" s="1"/>
  <c r="BV1241" i="14"/>
  <c r="BV1746" i="14" s="1"/>
  <c r="BX1241" i="14"/>
  <c r="BX1746" i="14" s="1"/>
  <c r="BZ1241" i="14"/>
  <c r="BZ1746" i="14" s="1"/>
  <c r="CB1241" i="14"/>
  <c r="CB1746" i="14" s="1"/>
  <c r="CD1241" i="14"/>
  <c r="CD1746" i="14" s="1"/>
  <c r="CF1241" i="14"/>
  <c r="CF1746" i="14" s="1"/>
  <c r="CH1241" i="14"/>
  <c r="CH1746" i="14" s="1"/>
  <c r="CJ1241" i="14"/>
  <c r="CJ1746" i="14" s="1"/>
  <c r="CL1241" i="14"/>
  <c r="CL1746" i="14" s="1"/>
  <c r="CN1241" i="14"/>
  <c r="CN1746" i="14" s="1"/>
  <c r="CP1241" i="14"/>
  <c r="CP1746" i="14" s="1"/>
  <c r="CR1241" i="14"/>
  <c r="CR1746" i="14" s="1"/>
  <c r="CT1241" i="14"/>
  <c r="CT1746" i="14" s="1"/>
  <c r="CV1241" i="14"/>
  <c r="CV1746" i="14" s="1"/>
  <c r="CX1241" i="14"/>
  <c r="CX1746" i="14" s="1"/>
  <c r="CZ1241" i="14"/>
  <c r="CZ1746" i="14" s="1"/>
  <c r="DB1241" i="14"/>
  <c r="DB1746" i="14" s="1"/>
  <c r="DD1241" i="14"/>
  <c r="DD1746" i="14" s="1"/>
  <c r="DF1241" i="14"/>
  <c r="DF1746" i="14" s="1"/>
  <c r="DH1241" i="14"/>
  <c r="DH1746" i="14" s="1"/>
  <c r="DJ1241" i="14"/>
  <c r="DJ1746" i="14" s="1"/>
  <c r="DL1241" i="14"/>
  <c r="DL1746" i="14" s="1"/>
  <c r="DN1241" i="14"/>
  <c r="DN1746" i="14" s="1"/>
  <c r="DP1241" i="14"/>
  <c r="DP1746" i="14" s="1"/>
  <c r="DR1241" i="14"/>
  <c r="DR1746" i="14" s="1"/>
  <c r="DT1241" i="14"/>
  <c r="DT1746" i="14" s="1"/>
  <c r="DV1241" i="14"/>
  <c r="DV1746" i="14" s="1"/>
  <c r="DX1241" i="14"/>
  <c r="DX1746" i="14" s="1"/>
  <c r="DZ1241" i="14"/>
  <c r="DZ1746" i="14" s="1"/>
  <c r="EB1241" i="14"/>
  <c r="EB1746" i="14" s="1"/>
  <c r="ED1241" i="14"/>
  <c r="ED1746" i="14" s="1"/>
  <c r="EF1241" i="14"/>
  <c r="EF1746" i="14" s="1"/>
  <c r="EH1241" i="14"/>
  <c r="EH1746" i="14" s="1"/>
  <c r="EJ1241" i="14"/>
  <c r="EJ1746" i="14" s="1"/>
  <c r="EL1241" i="14"/>
  <c r="EL1746" i="14" s="1"/>
  <c r="EN1241" i="14"/>
  <c r="EN1746" i="14" s="1"/>
  <c r="EP1241" i="14"/>
  <c r="EP1746" i="14" s="1"/>
  <c r="ER1241" i="14"/>
  <c r="ER1746" i="14" s="1"/>
  <c r="ET1241" i="14"/>
  <c r="ET1746" i="14" s="1"/>
  <c r="EV1241" i="14"/>
  <c r="EV1746" i="14" s="1"/>
  <c r="EX1241" i="14"/>
  <c r="EX1746" i="14" s="1"/>
  <c r="EZ1241" i="14"/>
  <c r="EZ1746" i="14" s="1"/>
  <c r="FB1241" i="14"/>
  <c r="FB1746" i="14" s="1"/>
  <c r="FD1241" i="14"/>
  <c r="FD1746" i="14" s="1"/>
  <c r="FF1241" i="14"/>
  <c r="FF1746" i="14" s="1"/>
  <c r="FH1241" i="14"/>
  <c r="FH1746" i="14" s="1"/>
  <c r="FJ1241" i="14"/>
  <c r="FJ1746" i="14" s="1"/>
  <c r="FL1241" i="14"/>
  <c r="FL1746" i="14" s="1"/>
  <c r="FN1241" i="14"/>
  <c r="FN1746" i="14" s="1"/>
  <c r="FP1241" i="14"/>
  <c r="FP1746" i="14" s="1"/>
  <c r="FR1241" i="14"/>
  <c r="FR1746" i="14" s="1"/>
  <c r="FT1241" i="14"/>
  <c r="FT1746" i="14" s="1"/>
  <c r="FV1241" i="14"/>
  <c r="FV1746" i="14" s="1"/>
  <c r="FX1241" i="14"/>
  <c r="FX1746" i="14" s="1"/>
  <c r="FZ1241" i="14"/>
  <c r="FZ1746" i="14" s="1"/>
  <c r="GB1241" i="14"/>
  <c r="GB1746" i="14" s="1"/>
  <c r="GD1241" i="14"/>
  <c r="GD1746" i="14" s="1"/>
  <c r="GF1241" i="14"/>
  <c r="GF1746" i="14" s="1"/>
  <c r="GH1241" i="14"/>
  <c r="GH1746" i="14" s="1"/>
  <c r="GJ1241" i="14"/>
  <c r="GJ1746" i="14" s="1"/>
  <c r="GL1241" i="14"/>
  <c r="GL1746" i="14" s="1"/>
  <c r="GN1241" i="14"/>
  <c r="GN1746" i="14" s="1"/>
  <c r="GP1241" i="14"/>
  <c r="GP1746" i="14" s="1"/>
  <c r="GR1241" i="14"/>
  <c r="GR1746" i="14" s="1"/>
  <c r="GT1241" i="14"/>
  <c r="GT1746" i="14" s="1"/>
  <c r="GV1241" i="14"/>
  <c r="GV1746" i="14" s="1"/>
  <c r="GX1241" i="14"/>
  <c r="GX1746" i="14" s="1"/>
  <c r="GZ1241" i="14"/>
  <c r="GZ1746" i="14" s="1"/>
  <c r="HB1241" i="14"/>
  <c r="HB1746" i="14" s="1"/>
  <c r="HD1241" i="14"/>
  <c r="HD1746" i="14" s="1"/>
  <c r="HF1241" i="14"/>
  <c r="HF1746" i="14" s="1"/>
  <c r="HH1241" i="14"/>
  <c r="HH1746" i="14" s="1"/>
  <c r="HJ1241" i="14"/>
  <c r="HJ1746" i="14" s="1"/>
  <c r="HL1241" i="14"/>
  <c r="HL1746" i="14" s="1"/>
  <c r="HN1241" i="14"/>
  <c r="HN1746" i="14" s="1"/>
  <c r="HP1241" i="14"/>
  <c r="HP1746" i="14" s="1"/>
  <c r="HR1241" i="14"/>
  <c r="HR1746" i="14" s="1"/>
  <c r="HT1241" i="14"/>
  <c r="HT1746" i="14" s="1"/>
  <c r="HV1241" i="14"/>
  <c r="HV1746" i="14" s="1"/>
  <c r="HX1241" i="14"/>
  <c r="HX1746" i="14" s="1"/>
  <c r="HZ1241" i="14"/>
  <c r="HZ1746" i="14" s="1"/>
  <c r="IB1241" i="14"/>
  <c r="IB1746" i="14" s="1"/>
  <c r="ID1241" i="14"/>
  <c r="ID1746" i="14" s="1"/>
  <c r="IF1241" i="14"/>
  <c r="IF1746" i="14" s="1"/>
  <c r="IH1241" i="14"/>
  <c r="IH1746" i="14" s="1"/>
  <c r="IJ1241" i="14"/>
  <c r="IJ1746" i="14" s="1"/>
  <c r="IL1241" i="14"/>
  <c r="IL1746" i="14" s="1"/>
  <c r="IN1241" i="14"/>
  <c r="IN1746" i="14" s="1"/>
  <c r="IP1241" i="14"/>
  <c r="IP1746" i="14" s="1"/>
  <c r="IR1241" i="14"/>
  <c r="IR1746" i="14" s="1"/>
  <c r="IT1241" i="14"/>
  <c r="IT1746" i="14" s="1"/>
  <c r="IV1241" i="14"/>
  <c r="IV1746" i="14" s="1"/>
  <c r="IX1241" i="14"/>
  <c r="IX1746" i="14" s="1"/>
  <c r="IZ1241" i="14"/>
  <c r="IZ1746" i="14" s="1"/>
  <c r="JB1241" i="14"/>
  <c r="JB1746" i="14" s="1"/>
  <c r="JD1241" i="14"/>
  <c r="JD1746" i="14" s="1"/>
  <c r="JF1241" i="14"/>
  <c r="JF1746" i="14" s="1"/>
  <c r="JH1241" i="14"/>
  <c r="JH1746" i="14" s="1"/>
  <c r="JJ1241" i="14"/>
  <c r="JJ1746" i="14" s="1"/>
  <c r="JL1241" i="14"/>
  <c r="JL1746" i="14" s="1"/>
  <c r="JN1241" i="14"/>
  <c r="JN1746" i="14" s="1"/>
  <c r="JP1241" i="14"/>
  <c r="JP1746" i="14" s="1"/>
  <c r="JR1241" i="14"/>
  <c r="JR1746" i="14" s="1"/>
  <c r="JT1241" i="14"/>
  <c r="JT1746" i="14" s="1"/>
  <c r="JV1241" i="14"/>
  <c r="JV1746" i="14" s="1"/>
  <c r="JX1241" i="14"/>
  <c r="JX1746" i="14" s="1"/>
  <c r="JZ1241" i="14"/>
  <c r="JZ1746" i="14" s="1"/>
  <c r="KB1241" i="14"/>
  <c r="KB1746" i="14" s="1"/>
  <c r="KD1241" i="14"/>
  <c r="KD1746" i="14" s="1"/>
  <c r="KF1241" i="14"/>
  <c r="KF1746" i="14" s="1"/>
  <c r="KH1241" i="14"/>
  <c r="KH1746" i="14" s="1"/>
  <c r="KJ1241" i="14"/>
  <c r="KJ1746" i="14" s="1"/>
  <c r="KL1241" i="14"/>
  <c r="KL1746" i="14" s="1"/>
  <c r="KN1241" i="14"/>
  <c r="KN1746" i="14" s="1"/>
  <c r="KP1241" i="14"/>
  <c r="KP1746" i="14" s="1"/>
  <c r="KR1241" i="14"/>
  <c r="KR1746" i="14" s="1"/>
  <c r="KT1241" i="14"/>
  <c r="KT1746" i="14" s="1"/>
  <c r="KV1241" i="14"/>
  <c r="KV1746" i="14" s="1"/>
  <c r="KX1241" i="14"/>
  <c r="KX1746" i="14" s="1"/>
  <c r="KZ1241" i="14"/>
  <c r="KZ1746" i="14" s="1"/>
  <c r="LB1241" i="14"/>
  <c r="LB1746" i="14" s="1"/>
  <c r="LD1241" i="14"/>
  <c r="LD1746" i="14" s="1"/>
  <c r="LF1241" i="14"/>
  <c r="LF1746" i="14" s="1"/>
  <c r="LH1241" i="14"/>
  <c r="LH1746" i="14" s="1"/>
  <c r="LJ1241" i="14"/>
  <c r="LJ1746" i="14" s="1"/>
  <c r="LL1241" i="14"/>
  <c r="LL1746" i="14" s="1"/>
  <c r="LN1241" i="14"/>
  <c r="LN1746" i="14" s="1"/>
  <c r="LP1241" i="14"/>
  <c r="LP1746" i="14" s="1"/>
  <c r="LR1241" i="14"/>
  <c r="LR1746" i="14" s="1"/>
  <c r="LT1241" i="14"/>
  <c r="LT1746" i="14" s="1"/>
  <c r="LV1241" i="14"/>
  <c r="LV1746" i="14" s="1"/>
  <c r="LX1241" i="14"/>
  <c r="LX1746" i="14" s="1"/>
  <c r="LZ1241" i="14"/>
  <c r="LZ1746" i="14" s="1"/>
  <c r="MB1241" i="14"/>
  <c r="MB1746" i="14" s="1"/>
  <c r="MD1241" i="14"/>
  <c r="MD1746" i="14" s="1"/>
  <c r="MF1241" i="14"/>
  <c r="MF1746" i="14" s="1"/>
  <c r="MH1241" i="14"/>
  <c r="MH1746" i="14" s="1"/>
  <c r="MJ1241" i="14"/>
  <c r="MJ1746" i="14" s="1"/>
  <c r="ML1241" i="14"/>
  <c r="ML1746" i="14" s="1"/>
  <c r="MN1241" i="14"/>
  <c r="MN1746" i="14" s="1"/>
  <c r="MP1241" i="14"/>
  <c r="MP1746" i="14" s="1"/>
  <c r="MR1241" i="14"/>
  <c r="MR1746" i="14" s="1"/>
  <c r="MT1241" i="14"/>
  <c r="MT1746" i="14" s="1"/>
  <c r="MV1241" i="14"/>
  <c r="MV1746" i="14" s="1"/>
  <c r="MX1241" i="14"/>
  <c r="MX1746" i="14" s="1"/>
  <c r="MZ1241" i="14"/>
  <c r="MZ1746" i="14" s="1"/>
  <c r="NB1241" i="14"/>
  <c r="NB1746" i="14" s="1"/>
  <c r="ND1241" i="14"/>
  <c r="ND1746" i="14" s="1"/>
  <c r="NF1241" i="14"/>
  <c r="NF1746" i="14" s="1"/>
  <c r="NH1241" i="14"/>
  <c r="NH1746" i="14" s="1"/>
  <c r="NJ1241" i="14"/>
  <c r="NJ1746" i="14" s="1"/>
  <c r="NL1241" i="14"/>
  <c r="NL1746" i="14" s="1"/>
  <c r="NN1241" i="14"/>
  <c r="NN1746" i="14" s="1"/>
  <c r="NP1241" i="14"/>
  <c r="NP1746" i="14" s="1"/>
  <c r="NR1241" i="14"/>
  <c r="NR1746" i="14" s="1"/>
  <c r="NT1241" i="14"/>
  <c r="NT1746" i="14" s="1"/>
  <c r="NV1241" i="14"/>
  <c r="NV1746" i="14" s="1"/>
  <c r="NX1241" i="14"/>
  <c r="NX1746" i="14" s="1"/>
  <c r="NZ1241" i="14"/>
  <c r="NZ1746" i="14" s="1"/>
  <c r="OB1241" i="14"/>
  <c r="OB1746" i="14" s="1"/>
  <c r="OD1241" i="14"/>
  <c r="OD1746" i="14" s="1"/>
  <c r="OF1241" i="14"/>
  <c r="OF1746" i="14" s="1"/>
  <c r="OH1241" i="14"/>
  <c r="OH1746" i="14" s="1"/>
  <c r="OJ1241" i="14"/>
  <c r="OJ1746" i="14" s="1"/>
  <c r="OL1241" i="14"/>
  <c r="OL1746" i="14" s="1"/>
  <c r="ON1241" i="14"/>
  <c r="ON1746" i="14" s="1"/>
  <c r="OP1241" i="14"/>
  <c r="OP1746" i="14" s="1"/>
  <c r="OR1241" i="14"/>
  <c r="OR1746" i="14" s="1"/>
  <c r="OT1241" i="14"/>
  <c r="OT1746" i="14" s="1"/>
  <c r="OV1241" i="14"/>
  <c r="OV1746" i="14" s="1"/>
  <c r="OX1241" i="14"/>
  <c r="OX1746" i="14" s="1"/>
  <c r="OZ1241" i="14"/>
  <c r="OZ1746" i="14" s="1"/>
  <c r="PB1241" i="14"/>
  <c r="PB1746" i="14" s="1"/>
  <c r="PD1241" i="14"/>
  <c r="PD1746" i="14" s="1"/>
  <c r="PF1241" i="14"/>
  <c r="PF1746" i="14" s="1"/>
  <c r="PH1241" i="14"/>
  <c r="PH1746" i="14" s="1"/>
  <c r="PJ1241" i="14"/>
  <c r="PJ1746" i="14" s="1"/>
  <c r="PL1241" i="14"/>
  <c r="PL1746" i="14" s="1"/>
  <c r="PN1241" i="14"/>
  <c r="PN1746" i="14" s="1"/>
  <c r="PP1241" i="14"/>
  <c r="PP1746" i="14" s="1"/>
  <c r="PR1241" i="14"/>
  <c r="PR1746" i="14" s="1"/>
  <c r="PT1241" i="14"/>
  <c r="PT1746" i="14" s="1"/>
  <c r="PV1241" i="14"/>
  <c r="PV1746" i="14" s="1"/>
  <c r="PX1241" i="14"/>
  <c r="PX1746" i="14" s="1"/>
  <c r="PZ1241" i="14"/>
  <c r="PZ1746" i="14" s="1"/>
  <c r="QB1241" i="14"/>
  <c r="QB1746" i="14" s="1"/>
  <c r="QD1241" i="14"/>
  <c r="QD1746" i="14" s="1"/>
  <c r="QF1241" i="14"/>
  <c r="QF1746" i="14" s="1"/>
  <c r="QH1241" i="14"/>
  <c r="QH1746" i="14" s="1"/>
  <c r="QJ1241" i="14"/>
  <c r="QJ1746" i="14" s="1"/>
  <c r="QL1241" i="14"/>
  <c r="QL1746" i="14" s="1"/>
  <c r="QN1241" i="14"/>
  <c r="QN1746" i="14" s="1"/>
  <c r="QP1241" i="14"/>
  <c r="QP1746" i="14" s="1"/>
  <c r="QR1241" i="14"/>
  <c r="QR1746" i="14" s="1"/>
  <c r="QT1241" i="14"/>
  <c r="QT1746" i="14" s="1"/>
  <c r="QV1241" i="14"/>
  <c r="QV1746" i="14" s="1"/>
  <c r="QX1241" i="14"/>
  <c r="QX1746" i="14" s="1"/>
  <c r="QZ1241" i="14"/>
  <c r="QZ1746" i="14" s="1"/>
  <c r="RB1241" i="14"/>
  <c r="RB1746" i="14" s="1"/>
  <c r="RD1241" i="14"/>
  <c r="RD1746" i="14" s="1"/>
  <c r="RF1241" i="14"/>
  <c r="RF1746" i="14" s="1"/>
  <c r="RH1241" i="14"/>
  <c r="RH1746" i="14" s="1"/>
  <c r="RJ1241" i="14"/>
  <c r="RJ1746" i="14" s="1"/>
  <c r="RL1241" i="14"/>
  <c r="RL1746" i="14" s="1"/>
  <c r="RN1241" i="14"/>
  <c r="RN1746" i="14" s="1"/>
  <c r="RP1241" i="14"/>
  <c r="RP1746" i="14" s="1"/>
  <c r="RR1241" i="14"/>
  <c r="RR1746" i="14" s="1"/>
  <c r="RT1241" i="14"/>
  <c r="RT1746" i="14" s="1"/>
  <c r="RV1241" i="14"/>
  <c r="RV1746" i="14" s="1"/>
  <c r="RX1241" i="14"/>
  <c r="RX1746" i="14" s="1"/>
  <c r="RZ1241" i="14"/>
  <c r="RZ1746" i="14" s="1"/>
  <c r="SB1241" i="14"/>
  <c r="SB1746" i="14" s="1"/>
  <c r="SD1241" i="14"/>
  <c r="SD1746" i="14" s="1"/>
  <c r="SF1241" i="14"/>
  <c r="SF1746" i="14" s="1"/>
  <c r="SH1241" i="14"/>
  <c r="SH1746" i="14" s="1"/>
  <c r="SJ1241" i="14"/>
  <c r="SJ1746" i="14" s="1"/>
  <c r="SL1241" i="14"/>
  <c r="SL1746" i="14" s="1"/>
  <c r="SN1241" i="14"/>
  <c r="SN1746" i="14" s="1"/>
  <c r="SP1241" i="14"/>
  <c r="SP1746" i="14" s="1"/>
  <c r="SR1241" i="14"/>
  <c r="SR1746" i="14" s="1"/>
  <c r="ST1241" i="14"/>
  <c r="ST1746" i="14" s="1"/>
  <c r="P1242" i="14"/>
  <c r="P1747" i="14" s="1"/>
  <c r="R1242" i="14"/>
  <c r="R1747" i="14" s="1"/>
  <c r="T1242" i="14"/>
  <c r="T1747" i="14" s="1"/>
  <c r="V1242" i="14"/>
  <c r="V1747" i="14" s="1"/>
  <c r="X1242" i="14"/>
  <c r="X1747" i="14" s="1"/>
  <c r="Z1242" i="14"/>
  <c r="Z1747" i="14" s="1"/>
  <c r="AB1242" i="14"/>
  <c r="AB1747" i="14" s="1"/>
  <c r="AD1242" i="14"/>
  <c r="AD1747" i="14" s="1"/>
  <c r="AF1242" i="14"/>
  <c r="AF1747" i="14" s="1"/>
  <c r="AH1242" i="14"/>
  <c r="AH1747" i="14" s="1"/>
  <c r="AJ1242" i="14"/>
  <c r="AJ1747" i="14" s="1"/>
  <c r="AL1242" i="14"/>
  <c r="AL1747" i="14" s="1"/>
  <c r="AN1242" i="14"/>
  <c r="AN1747" i="14" s="1"/>
  <c r="AP1242" i="14"/>
  <c r="AP1747" i="14" s="1"/>
  <c r="AR1242" i="14"/>
  <c r="AR1747" i="14" s="1"/>
  <c r="AT1242" i="14"/>
  <c r="AT1747" i="14" s="1"/>
  <c r="AV1242" i="14"/>
  <c r="AV1747" i="14" s="1"/>
  <c r="AX1242" i="14"/>
  <c r="AX1747" i="14" s="1"/>
  <c r="AZ1242" i="14"/>
  <c r="AZ1747" i="14" s="1"/>
  <c r="BB1242" i="14"/>
  <c r="BB1747" i="14" s="1"/>
  <c r="BD1242" i="14"/>
  <c r="BD1747" i="14" s="1"/>
  <c r="BF1242" i="14"/>
  <c r="BF1747" i="14" s="1"/>
  <c r="BH1242" i="14"/>
  <c r="BH1747" i="14" s="1"/>
  <c r="BJ1242" i="14"/>
  <c r="BJ1747" i="14" s="1"/>
  <c r="BL1242" i="14"/>
  <c r="BL1747" i="14" s="1"/>
  <c r="BN1242" i="14"/>
  <c r="BN1747" i="14" s="1"/>
  <c r="BP1242" i="14"/>
  <c r="BP1747" i="14" s="1"/>
  <c r="BR1242" i="14"/>
  <c r="BR1747" i="14" s="1"/>
  <c r="BT1242" i="14"/>
  <c r="BT1747" i="14" s="1"/>
  <c r="BV1242" i="14"/>
  <c r="BV1747" i="14" s="1"/>
  <c r="BX1242" i="14"/>
  <c r="BX1747" i="14" s="1"/>
  <c r="BZ1242" i="14"/>
  <c r="BZ1747" i="14" s="1"/>
  <c r="CB1242" i="14"/>
  <c r="CB1747" i="14" s="1"/>
  <c r="CD1242" i="14"/>
  <c r="CD1747" i="14" s="1"/>
  <c r="CF1242" i="14"/>
  <c r="CF1747" i="14" s="1"/>
  <c r="CH1242" i="14"/>
  <c r="CH1747" i="14" s="1"/>
  <c r="CJ1242" i="14"/>
  <c r="CJ1747" i="14" s="1"/>
  <c r="CL1242" i="14"/>
  <c r="CL1747" i="14" s="1"/>
  <c r="CN1242" i="14"/>
  <c r="CN1747" i="14" s="1"/>
  <c r="CP1242" i="14"/>
  <c r="CP1747" i="14" s="1"/>
  <c r="CR1242" i="14"/>
  <c r="CR1747" i="14" s="1"/>
  <c r="CT1242" i="14"/>
  <c r="CT1747" i="14" s="1"/>
  <c r="CV1242" i="14"/>
  <c r="CV1747" i="14" s="1"/>
  <c r="CX1242" i="14"/>
  <c r="CX1747" i="14" s="1"/>
  <c r="CZ1242" i="14"/>
  <c r="CZ1747" i="14" s="1"/>
  <c r="DB1242" i="14"/>
  <c r="DB1747" i="14" s="1"/>
  <c r="DD1242" i="14"/>
  <c r="DD1747" i="14" s="1"/>
  <c r="DF1242" i="14"/>
  <c r="DF1747" i="14" s="1"/>
  <c r="DH1242" i="14"/>
  <c r="DH1747" i="14" s="1"/>
  <c r="DJ1242" i="14"/>
  <c r="DJ1747" i="14" s="1"/>
  <c r="DL1242" i="14"/>
  <c r="DL1747" i="14" s="1"/>
  <c r="DN1242" i="14"/>
  <c r="DN1747" i="14" s="1"/>
  <c r="DP1242" i="14"/>
  <c r="DP1747" i="14" s="1"/>
  <c r="DR1242" i="14"/>
  <c r="DR1747" i="14" s="1"/>
  <c r="DT1242" i="14"/>
  <c r="DT1747" i="14" s="1"/>
  <c r="DV1242" i="14"/>
  <c r="DV1747" i="14" s="1"/>
  <c r="DX1242" i="14"/>
  <c r="DX1747" i="14" s="1"/>
  <c r="DZ1242" i="14"/>
  <c r="DZ1747" i="14" s="1"/>
  <c r="EB1242" i="14"/>
  <c r="EB1747" i="14" s="1"/>
  <c r="ED1242" i="14"/>
  <c r="ED1747" i="14" s="1"/>
  <c r="EF1242" i="14"/>
  <c r="EF1747" i="14" s="1"/>
  <c r="EH1242" i="14"/>
  <c r="EH1747" i="14" s="1"/>
  <c r="EJ1242" i="14"/>
  <c r="EJ1747" i="14" s="1"/>
  <c r="EL1242" i="14"/>
  <c r="EL1747" i="14" s="1"/>
  <c r="EN1242" i="14"/>
  <c r="EN1747" i="14" s="1"/>
  <c r="EP1242" i="14"/>
  <c r="EP1747" i="14" s="1"/>
  <c r="ER1242" i="14"/>
  <c r="ER1747" i="14" s="1"/>
  <c r="ET1242" i="14"/>
  <c r="ET1747" i="14" s="1"/>
  <c r="EV1242" i="14"/>
  <c r="EV1747" i="14" s="1"/>
  <c r="EX1242" i="14"/>
  <c r="EX1747" i="14" s="1"/>
  <c r="EZ1242" i="14"/>
  <c r="EZ1747" i="14" s="1"/>
  <c r="FB1242" i="14"/>
  <c r="FB1747" i="14" s="1"/>
  <c r="FD1242" i="14"/>
  <c r="FD1747" i="14" s="1"/>
  <c r="FF1242" i="14"/>
  <c r="FF1747" i="14" s="1"/>
  <c r="FH1242" i="14"/>
  <c r="FH1747" i="14" s="1"/>
  <c r="FJ1242" i="14"/>
  <c r="FJ1747" i="14" s="1"/>
  <c r="FL1242" i="14"/>
  <c r="FL1747" i="14" s="1"/>
  <c r="FN1242" i="14"/>
  <c r="FN1747" i="14" s="1"/>
  <c r="FP1242" i="14"/>
  <c r="FP1747" i="14" s="1"/>
  <c r="FR1242" i="14"/>
  <c r="FR1747" i="14" s="1"/>
  <c r="FT1242" i="14"/>
  <c r="FT1747" i="14" s="1"/>
  <c r="FV1242" i="14"/>
  <c r="FV1747" i="14" s="1"/>
  <c r="FX1242" i="14"/>
  <c r="FX1747" i="14" s="1"/>
  <c r="FZ1242" i="14"/>
  <c r="FZ1747" i="14" s="1"/>
  <c r="GB1242" i="14"/>
  <c r="GB1747" i="14" s="1"/>
  <c r="GD1242" i="14"/>
  <c r="GD1747" i="14" s="1"/>
  <c r="GF1242" i="14"/>
  <c r="GF1747" i="14" s="1"/>
  <c r="GH1242" i="14"/>
  <c r="GH1747" i="14" s="1"/>
  <c r="GJ1242" i="14"/>
  <c r="GJ1747" i="14" s="1"/>
  <c r="GL1242" i="14"/>
  <c r="GL1747" i="14" s="1"/>
  <c r="GN1242" i="14"/>
  <c r="GN1747" i="14" s="1"/>
  <c r="GP1242" i="14"/>
  <c r="GP1747" i="14" s="1"/>
  <c r="GR1242" i="14"/>
  <c r="GR1747" i="14" s="1"/>
  <c r="GT1242" i="14"/>
  <c r="GT1747" i="14" s="1"/>
  <c r="GV1242" i="14"/>
  <c r="GV1747" i="14" s="1"/>
  <c r="GX1242" i="14"/>
  <c r="GX1747" i="14" s="1"/>
  <c r="GZ1242" i="14"/>
  <c r="GZ1747" i="14" s="1"/>
  <c r="HB1242" i="14"/>
  <c r="HB1747" i="14" s="1"/>
  <c r="HD1242" i="14"/>
  <c r="HD1747" i="14" s="1"/>
  <c r="HF1242" i="14"/>
  <c r="HF1747" i="14" s="1"/>
  <c r="HH1242" i="14"/>
  <c r="HH1747" i="14" s="1"/>
  <c r="HJ1242" i="14"/>
  <c r="HJ1747" i="14" s="1"/>
  <c r="HL1242" i="14"/>
  <c r="HL1747" i="14" s="1"/>
  <c r="HN1242" i="14"/>
  <c r="HN1747" i="14" s="1"/>
  <c r="HP1242" i="14"/>
  <c r="HP1747" i="14" s="1"/>
  <c r="HR1242" i="14"/>
  <c r="HR1747" i="14" s="1"/>
  <c r="HT1242" i="14"/>
  <c r="HT1747" i="14" s="1"/>
  <c r="HV1242" i="14"/>
  <c r="HV1747" i="14" s="1"/>
  <c r="HX1242" i="14"/>
  <c r="HX1747" i="14" s="1"/>
  <c r="HZ1242" i="14"/>
  <c r="HZ1747" i="14" s="1"/>
  <c r="IB1242" i="14"/>
  <c r="IB1747" i="14" s="1"/>
  <c r="ID1242" i="14"/>
  <c r="ID1747" i="14" s="1"/>
  <c r="IF1242" i="14"/>
  <c r="IF1747" i="14" s="1"/>
  <c r="IH1242" i="14"/>
  <c r="IH1747" i="14" s="1"/>
  <c r="IJ1242" i="14"/>
  <c r="IJ1747" i="14" s="1"/>
  <c r="IL1242" i="14"/>
  <c r="IL1747" i="14" s="1"/>
  <c r="IN1242" i="14"/>
  <c r="IN1747" i="14" s="1"/>
  <c r="IP1242" i="14"/>
  <c r="IP1747" i="14" s="1"/>
  <c r="IR1242" i="14"/>
  <c r="IR1747" i="14" s="1"/>
  <c r="IT1242" i="14"/>
  <c r="IT1747" i="14" s="1"/>
  <c r="IV1242" i="14"/>
  <c r="IV1747" i="14" s="1"/>
  <c r="IX1242" i="14"/>
  <c r="IX1747" i="14" s="1"/>
  <c r="IZ1242" i="14"/>
  <c r="IZ1747" i="14" s="1"/>
  <c r="JB1242" i="14"/>
  <c r="JB1747" i="14" s="1"/>
  <c r="JD1242" i="14"/>
  <c r="JD1747" i="14" s="1"/>
  <c r="JF1242" i="14"/>
  <c r="JF1747" i="14" s="1"/>
  <c r="JH1242" i="14"/>
  <c r="JH1747" i="14" s="1"/>
  <c r="JJ1242" i="14"/>
  <c r="JJ1747" i="14" s="1"/>
  <c r="JL1242" i="14"/>
  <c r="JL1747" i="14" s="1"/>
  <c r="JN1242" i="14"/>
  <c r="JN1747" i="14" s="1"/>
  <c r="JP1242" i="14"/>
  <c r="JP1747" i="14" s="1"/>
  <c r="JR1242" i="14"/>
  <c r="JR1747" i="14" s="1"/>
  <c r="JT1242" i="14"/>
  <c r="JT1747" i="14" s="1"/>
  <c r="JV1242" i="14"/>
  <c r="JV1747" i="14" s="1"/>
  <c r="JX1242" i="14"/>
  <c r="JX1747" i="14" s="1"/>
  <c r="JZ1242" i="14"/>
  <c r="JZ1747" i="14" s="1"/>
  <c r="KB1242" i="14"/>
  <c r="KB1747" i="14" s="1"/>
  <c r="KD1242" i="14"/>
  <c r="KD1747" i="14" s="1"/>
  <c r="KF1242" i="14"/>
  <c r="KF1747" i="14" s="1"/>
  <c r="KH1242" i="14"/>
  <c r="KH1747" i="14" s="1"/>
  <c r="KJ1242" i="14"/>
  <c r="KJ1747" i="14" s="1"/>
  <c r="KL1242" i="14"/>
  <c r="KL1747" i="14" s="1"/>
  <c r="KN1242" i="14"/>
  <c r="KN1747" i="14" s="1"/>
  <c r="KP1242" i="14"/>
  <c r="KP1747" i="14" s="1"/>
  <c r="KR1242" i="14"/>
  <c r="KR1747" i="14" s="1"/>
  <c r="KT1242" i="14"/>
  <c r="KT1747" i="14" s="1"/>
  <c r="KV1242" i="14"/>
  <c r="KV1747" i="14" s="1"/>
  <c r="KX1242" i="14"/>
  <c r="KX1747" i="14" s="1"/>
  <c r="KZ1242" i="14"/>
  <c r="KZ1747" i="14" s="1"/>
  <c r="LB1242" i="14"/>
  <c r="LB1747" i="14" s="1"/>
  <c r="LD1242" i="14"/>
  <c r="LD1747" i="14" s="1"/>
  <c r="LF1242" i="14"/>
  <c r="LF1747" i="14" s="1"/>
  <c r="LH1242" i="14"/>
  <c r="LH1747" i="14" s="1"/>
  <c r="LJ1242" i="14"/>
  <c r="LJ1747" i="14" s="1"/>
  <c r="LL1242" i="14"/>
  <c r="LL1747" i="14" s="1"/>
  <c r="LN1242" i="14"/>
  <c r="LN1747" i="14" s="1"/>
  <c r="LP1242" i="14"/>
  <c r="LP1747" i="14" s="1"/>
  <c r="LR1242" i="14"/>
  <c r="LR1747" i="14" s="1"/>
  <c r="LT1242" i="14"/>
  <c r="LT1747" i="14" s="1"/>
  <c r="LV1242" i="14"/>
  <c r="LV1747" i="14" s="1"/>
  <c r="LX1242" i="14"/>
  <c r="LX1747" i="14" s="1"/>
  <c r="LZ1242" i="14"/>
  <c r="LZ1747" i="14" s="1"/>
  <c r="MB1242" i="14"/>
  <c r="MB1747" i="14" s="1"/>
  <c r="MD1242" i="14"/>
  <c r="MD1747" i="14" s="1"/>
  <c r="MF1242" i="14"/>
  <c r="MF1747" i="14" s="1"/>
  <c r="MH1242" i="14"/>
  <c r="MH1747" i="14" s="1"/>
  <c r="MJ1242" i="14"/>
  <c r="MJ1747" i="14" s="1"/>
  <c r="ML1242" i="14"/>
  <c r="ML1747" i="14" s="1"/>
  <c r="MN1242" i="14"/>
  <c r="MN1747" i="14" s="1"/>
  <c r="MP1242" i="14"/>
  <c r="MP1747" i="14" s="1"/>
  <c r="MR1242" i="14"/>
  <c r="MR1747" i="14" s="1"/>
  <c r="MT1242" i="14"/>
  <c r="MT1747" i="14" s="1"/>
  <c r="MV1242" i="14"/>
  <c r="MV1747" i="14" s="1"/>
  <c r="MX1242" i="14"/>
  <c r="MX1747" i="14" s="1"/>
  <c r="MZ1242" i="14"/>
  <c r="MZ1747" i="14" s="1"/>
  <c r="NB1242" i="14"/>
  <c r="NB1747" i="14" s="1"/>
  <c r="ND1242" i="14"/>
  <c r="ND1747" i="14" s="1"/>
  <c r="NF1242" i="14"/>
  <c r="NF1747" i="14" s="1"/>
  <c r="NH1242" i="14"/>
  <c r="NH1747" i="14" s="1"/>
  <c r="NJ1242" i="14"/>
  <c r="NJ1747" i="14" s="1"/>
  <c r="NL1242" i="14"/>
  <c r="NL1747" i="14" s="1"/>
  <c r="NN1242" i="14"/>
  <c r="NN1747" i="14" s="1"/>
  <c r="NP1242" i="14"/>
  <c r="NP1747" i="14" s="1"/>
  <c r="NR1242" i="14"/>
  <c r="NR1747" i="14" s="1"/>
  <c r="NT1242" i="14"/>
  <c r="NT1747" i="14" s="1"/>
  <c r="NV1242" i="14"/>
  <c r="NV1747" i="14" s="1"/>
  <c r="NX1242" i="14"/>
  <c r="NX1747" i="14" s="1"/>
  <c r="NZ1242" i="14"/>
  <c r="NZ1747" i="14" s="1"/>
  <c r="OB1242" i="14"/>
  <c r="OB1747" i="14" s="1"/>
  <c r="OD1242" i="14"/>
  <c r="OD1747" i="14" s="1"/>
  <c r="OF1242" i="14"/>
  <c r="OF1747" i="14" s="1"/>
  <c r="OH1242" i="14"/>
  <c r="OH1747" i="14" s="1"/>
  <c r="OJ1242" i="14"/>
  <c r="OJ1747" i="14" s="1"/>
  <c r="OL1242" i="14"/>
  <c r="OL1747" i="14" s="1"/>
  <c r="ON1242" i="14"/>
  <c r="ON1747" i="14" s="1"/>
  <c r="OP1242" i="14"/>
  <c r="OP1747" i="14" s="1"/>
  <c r="OR1242" i="14"/>
  <c r="OR1747" i="14" s="1"/>
  <c r="OT1242" i="14"/>
  <c r="OT1747" i="14" s="1"/>
  <c r="OV1242" i="14"/>
  <c r="OV1747" i="14" s="1"/>
  <c r="OX1242" i="14"/>
  <c r="OX1747" i="14" s="1"/>
  <c r="OZ1242" i="14"/>
  <c r="OZ1747" i="14" s="1"/>
  <c r="PB1242" i="14"/>
  <c r="PB1747" i="14" s="1"/>
  <c r="PD1242" i="14"/>
  <c r="PD1747" i="14" s="1"/>
  <c r="PF1242" i="14"/>
  <c r="PF1747" i="14" s="1"/>
  <c r="PH1242" i="14"/>
  <c r="PH1747" i="14" s="1"/>
  <c r="PJ1242" i="14"/>
  <c r="PJ1747" i="14" s="1"/>
  <c r="PL1242" i="14"/>
  <c r="PL1747" i="14" s="1"/>
  <c r="PN1242" i="14"/>
  <c r="PN1747" i="14" s="1"/>
  <c r="PP1242" i="14"/>
  <c r="PP1747" i="14" s="1"/>
  <c r="PR1242" i="14"/>
  <c r="PR1747" i="14" s="1"/>
  <c r="PT1242" i="14"/>
  <c r="PT1747" i="14" s="1"/>
  <c r="PV1242" i="14"/>
  <c r="PV1747" i="14" s="1"/>
  <c r="PX1242" i="14"/>
  <c r="PX1747" i="14" s="1"/>
  <c r="PZ1242" i="14"/>
  <c r="PZ1747" i="14" s="1"/>
  <c r="QB1242" i="14"/>
  <c r="QB1747" i="14" s="1"/>
  <c r="QD1242" i="14"/>
  <c r="QD1747" i="14" s="1"/>
  <c r="QF1242" i="14"/>
  <c r="QF1747" i="14" s="1"/>
  <c r="QH1242" i="14"/>
  <c r="QH1747" i="14" s="1"/>
  <c r="QJ1242" i="14"/>
  <c r="QJ1747" i="14" s="1"/>
  <c r="QL1242" i="14"/>
  <c r="QL1747" i="14" s="1"/>
  <c r="QN1242" i="14"/>
  <c r="QN1747" i="14" s="1"/>
  <c r="QP1242" i="14"/>
  <c r="QP1747" i="14" s="1"/>
  <c r="QR1242" i="14"/>
  <c r="QR1747" i="14" s="1"/>
  <c r="QT1242" i="14"/>
  <c r="QT1747" i="14" s="1"/>
  <c r="QV1242" i="14"/>
  <c r="QV1747" i="14" s="1"/>
  <c r="QX1242" i="14"/>
  <c r="QX1747" i="14" s="1"/>
  <c r="QZ1242" i="14"/>
  <c r="QZ1747" i="14" s="1"/>
  <c r="RB1242" i="14"/>
  <c r="RB1747" i="14" s="1"/>
  <c r="RD1242" i="14"/>
  <c r="RD1747" i="14" s="1"/>
  <c r="RF1242" i="14"/>
  <c r="RF1747" i="14" s="1"/>
  <c r="RH1242" i="14"/>
  <c r="RH1747" i="14" s="1"/>
  <c r="RJ1242" i="14"/>
  <c r="RJ1747" i="14" s="1"/>
  <c r="RL1242" i="14"/>
  <c r="RL1747" i="14" s="1"/>
  <c r="RN1242" i="14"/>
  <c r="RN1747" i="14" s="1"/>
  <c r="RP1242" i="14"/>
  <c r="RP1747" i="14" s="1"/>
  <c r="RR1242" i="14"/>
  <c r="RR1747" i="14" s="1"/>
  <c r="RT1242" i="14"/>
  <c r="RT1747" i="14" s="1"/>
  <c r="RV1242" i="14"/>
  <c r="RV1747" i="14" s="1"/>
  <c r="RX1242" i="14"/>
  <c r="RX1747" i="14" s="1"/>
  <c r="RZ1242" i="14"/>
  <c r="RZ1747" i="14" s="1"/>
  <c r="SB1242" i="14"/>
  <c r="SB1747" i="14" s="1"/>
  <c r="SD1242" i="14"/>
  <c r="SD1747" i="14" s="1"/>
  <c r="SF1242" i="14"/>
  <c r="SF1747" i="14" s="1"/>
  <c r="SH1242" i="14"/>
  <c r="SH1747" i="14" s="1"/>
  <c r="SJ1242" i="14"/>
  <c r="SJ1747" i="14" s="1"/>
  <c r="SL1242" i="14"/>
  <c r="SL1747" i="14" s="1"/>
  <c r="SN1242" i="14"/>
  <c r="SN1747" i="14" s="1"/>
  <c r="SP1242" i="14"/>
  <c r="SP1747" i="14" s="1"/>
  <c r="SR1242" i="14"/>
  <c r="SR1747" i="14" s="1"/>
  <c r="ST1242" i="14"/>
  <c r="ST1747" i="14" s="1"/>
  <c r="P1243" i="14"/>
  <c r="P1748" i="14" s="1"/>
  <c r="R1243" i="14"/>
  <c r="R1748" i="14" s="1"/>
  <c r="T1243" i="14"/>
  <c r="T1748" i="14" s="1"/>
  <c r="V1243" i="14"/>
  <c r="V1748" i="14" s="1"/>
  <c r="X1243" i="14"/>
  <c r="X1748" i="14" s="1"/>
  <c r="Z1243" i="14"/>
  <c r="Z1748" i="14" s="1"/>
  <c r="AB1243" i="14"/>
  <c r="AB1748" i="14" s="1"/>
  <c r="AD1243" i="14"/>
  <c r="AD1748" i="14" s="1"/>
  <c r="AF1243" i="14"/>
  <c r="AF1748" i="14" s="1"/>
  <c r="AH1243" i="14"/>
  <c r="AH1748" i="14" s="1"/>
  <c r="AJ1243" i="14"/>
  <c r="AJ1748" i="14" s="1"/>
  <c r="AL1243" i="14"/>
  <c r="AL1748" i="14" s="1"/>
  <c r="AN1243" i="14"/>
  <c r="AN1748" i="14" s="1"/>
  <c r="AP1243" i="14"/>
  <c r="AP1748" i="14" s="1"/>
  <c r="AR1243" i="14"/>
  <c r="AR1748" i="14" s="1"/>
  <c r="AT1243" i="14"/>
  <c r="AT1748" i="14" s="1"/>
  <c r="AV1243" i="14"/>
  <c r="AV1748" i="14" s="1"/>
  <c r="AX1243" i="14"/>
  <c r="AX1748" i="14" s="1"/>
  <c r="AZ1243" i="14"/>
  <c r="AZ1748" i="14" s="1"/>
  <c r="BB1243" i="14"/>
  <c r="BB1748" i="14" s="1"/>
  <c r="BD1243" i="14"/>
  <c r="BD1748" i="14" s="1"/>
  <c r="BF1243" i="14"/>
  <c r="BF1748" i="14" s="1"/>
  <c r="BH1243" i="14"/>
  <c r="BH1748" i="14" s="1"/>
  <c r="BJ1243" i="14"/>
  <c r="BJ1748" i="14" s="1"/>
  <c r="BL1243" i="14"/>
  <c r="BL1748" i="14" s="1"/>
  <c r="BN1243" i="14"/>
  <c r="BN1748" i="14" s="1"/>
  <c r="BP1243" i="14"/>
  <c r="BP1748" i="14" s="1"/>
  <c r="BR1243" i="14"/>
  <c r="BR1748" i="14" s="1"/>
  <c r="BT1243" i="14"/>
  <c r="BT1748" i="14" s="1"/>
  <c r="BV1243" i="14"/>
  <c r="BV1748" i="14" s="1"/>
  <c r="BX1243" i="14"/>
  <c r="BX1748" i="14" s="1"/>
  <c r="BZ1243" i="14"/>
  <c r="BZ1748" i="14" s="1"/>
  <c r="CB1243" i="14"/>
  <c r="CB1748" i="14" s="1"/>
  <c r="CD1243" i="14"/>
  <c r="CD1748" i="14" s="1"/>
  <c r="CF1243" i="14"/>
  <c r="CF1748" i="14" s="1"/>
  <c r="CH1243" i="14"/>
  <c r="CH1748" i="14" s="1"/>
  <c r="CJ1243" i="14"/>
  <c r="CJ1748" i="14" s="1"/>
  <c r="CL1243" i="14"/>
  <c r="CL1748" i="14" s="1"/>
  <c r="CN1243" i="14"/>
  <c r="CN1748" i="14" s="1"/>
  <c r="CP1243" i="14"/>
  <c r="CP1748" i="14" s="1"/>
  <c r="CR1243" i="14"/>
  <c r="CR1748" i="14" s="1"/>
  <c r="CT1243" i="14"/>
  <c r="CT1748" i="14" s="1"/>
  <c r="CV1243" i="14"/>
  <c r="CV1748" i="14" s="1"/>
  <c r="CX1243" i="14"/>
  <c r="CX1748" i="14" s="1"/>
  <c r="CZ1243" i="14"/>
  <c r="CZ1748" i="14" s="1"/>
  <c r="DB1243" i="14"/>
  <c r="DB1748" i="14" s="1"/>
  <c r="DD1243" i="14"/>
  <c r="DD1748" i="14" s="1"/>
  <c r="DF1243" i="14"/>
  <c r="DF1748" i="14" s="1"/>
  <c r="DH1243" i="14"/>
  <c r="DH1748" i="14" s="1"/>
  <c r="DJ1243" i="14"/>
  <c r="DJ1748" i="14" s="1"/>
  <c r="DL1243" i="14"/>
  <c r="DL1748" i="14" s="1"/>
  <c r="DN1243" i="14"/>
  <c r="DN1748" i="14" s="1"/>
  <c r="DP1243" i="14"/>
  <c r="DP1748" i="14" s="1"/>
  <c r="DR1243" i="14"/>
  <c r="DR1748" i="14" s="1"/>
  <c r="DT1243" i="14"/>
  <c r="DT1748" i="14" s="1"/>
  <c r="DV1243" i="14"/>
  <c r="DV1748" i="14" s="1"/>
  <c r="DX1243" i="14"/>
  <c r="DX1748" i="14" s="1"/>
  <c r="DZ1243" i="14"/>
  <c r="DZ1748" i="14" s="1"/>
  <c r="EB1243" i="14"/>
  <c r="EB1748" i="14" s="1"/>
  <c r="ED1243" i="14"/>
  <c r="ED1748" i="14" s="1"/>
  <c r="EF1243" i="14"/>
  <c r="EF1748" i="14" s="1"/>
  <c r="EH1243" i="14"/>
  <c r="EH1748" i="14" s="1"/>
  <c r="EJ1243" i="14"/>
  <c r="EJ1748" i="14" s="1"/>
  <c r="EL1243" i="14"/>
  <c r="EL1748" i="14" s="1"/>
  <c r="EN1243" i="14"/>
  <c r="EN1748" i="14" s="1"/>
  <c r="EP1243" i="14"/>
  <c r="EP1748" i="14" s="1"/>
  <c r="ER1243" i="14"/>
  <c r="ER1748" i="14" s="1"/>
  <c r="ET1243" i="14"/>
  <c r="ET1748" i="14" s="1"/>
  <c r="EV1243" i="14"/>
  <c r="EV1748" i="14" s="1"/>
  <c r="EX1243" i="14"/>
  <c r="EX1748" i="14" s="1"/>
  <c r="EZ1243" i="14"/>
  <c r="EZ1748" i="14" s="1"/>
  <c r="FB1243" i="14"/>
  <c r="FB1748" i="14" s="1"/>
  <c r="FD1243" i="14"/>
  <c r="FD1748" i="14" s="1"/>
  <c r="FF1243" i="14"/>
  <c r="FF1748" i="14" s="1"/>
  <c r="FH1243" i="14"/>
  <c r="FH1748" i="14" s="1"/>
  <c r="FJ1243" i="14"/>
  <c r="FJ1748" i="14" s="1"/>
  <c r="FL1243" i="14"/>
  <c r="FL1748" i="14" s="1"/>
  <c r="FN1243" i="14"/>
  <c r="FN1748" i="14" s="1"/>
  <c r="FP1243" i="14"/>
  <c r="FP1748" i="14" s="1"/>
  <c r="FR1243" i="14"/>
  <c r="FR1748" i="14" s="1"/>
  <c r="FT1243" i="14"/>
  <c r="FT1748" i="14" s="1"/>
  <c r="FV1243" i="14"/>
  <c r="FV1748" i="14" s="1"/>
  <c r="FX1243" i="14"/>
  <c r="FX1748" i="14" s="1"/>
  <c r="FZ1243" i="14"/>
  <c r="FZ1748" i="14" s="1"/>
  <c r="GB1243" i="14"/>
  <c r="GB1748" i="14" s="1"/>
  <c r="GD1243" i="14"/>
  <c r="GD1748" i="14" s="1"/>
  <c r="GF1243" i="14"/>
  <c r="GF1748" i="14" s="1"/>
  <c r="GH1243" i="14"/>
  <c r="GH1748" i="14" s="1"/>
  <c r="GJ1243" i="14"/>
  <c r="GJ1748" i="14" s="1"/>
  <c r="GL1243" i="14"/>
  <c r="GL1748" i="14" s="1"/>
  <c r="GN1243" i="14"/>
  <c r="GN1748" i="14" s="1"/>
  <c r="GP1243" i="14"/>
  <c r="GP1748" i="14" s="1"/>
  <c r="GR1243" i="14"/>
  <c r="GR1748" i="14" s="1"/>
  <c r="GT1243" i="14"/>
  <c r="GT1748" i="14" s="1"/>
  <c r="GV1243" i="14"/>
  <c r="GV1748" i="14" s="1"/>
  <c r="GX1243" i="14"/>
  <c r="GX1748" i="14" s="1"/>
  <c r="GZ1243" i="14"/>
  <c r="GZ1748" i="14" s="1"/>
  <c r="HB1243" i="14"/>
  <c r="HB1748" i="14" s="1"/>
  <c r="HD1243" i="14"/>
  <c r="HD1748" i="14" s="1"/>
  <c r="HF1243" i="14"/>
  <c r="HF1748" i="14" s="1"/>
  <c r="HH1243" i="14"/>
  <c r="HH1748" i="14" s="1"/>
  <c r="HJ1243" i="14"/>
  <c r="HJ1748" i="14" s="1"/>
  <c r="HL1243" i="14"/>
  <c r="HL1748" i="14" s="1"/>
  <c r="HN1243" i="14"/>
  <c r="HN1748" i="14" s="1"/>
  <c r="HP1243" i="14"/>
  <c r="HP1748" i="14" s="1"/>
  <c r="HR1243" i="14"/>
  <c r="HR1748" i="14" s="1"/>
  <c r="HT1243" i="14"/>
  <c r="HT1748" i="14" s="1"/>
  <c r="HV1243" i="14"/>
  <c r="HV1748" i="14" s="1"/>
  <c r="HX1243" i="14"/>
  <c r="HX1748" i="14" s="1"/>
  <c r="HZ1243" i="14"/>
  <c r="HZ1748" i="14" s="1"/>
  <c r="IB1243" i="14"/>
  <c r="IB1748" i="14" s="1"/>
  <c r="ID1243" i="14"/>
  <c r="ID1748" i="14" s="1"/>
  <c r="IF1243" i="14"/>
  <c r="IF1748" i="14" s="1"/>
  <c r="IH1243" i="14"/>
  <c r="IH1748" i="14" s="1"/>
  <c r="IJ1243" i="14"/>
  <c r="IJ1748" i="14" s="1"/>
  <c r="IL1243" i="14"/>
  <c r="IL1748" i="14" s="1"/>
  <c r="IN1243" i="14"/>
  <c r="IN1748" i="14" s="1"/>
  <c r="IP1243" i="14"/>
  <c r="IP1748" i="14" s="1"/>
  <c r="IR1243" i="14"/>
  <c r="IR1748" i="14" s="1"/>
  <c r="IT1243" i="14"/>
  <c r="IT1748" i="14" s="1"/>
  <c r="IV1243" i="14"/>
  <c r="IV1748" i="14" s="1"/>
  <c r="IX1243" i="14"/>
  <c r="IX1748" i="14" s="1"/>
  <c r="IZ1243" i="14"/>
  <c r="IZ1748" i="14" s="1"/>
  <c r="JB1243" i="14"/>
  <c r="JB1748" i="14" s="1"/>
  <c r="JD1243" i="14"/>
  <c r="JD1748" i="14" s="1"/>
  <c r="JF1243" i="14"/>
  <c r="JF1748" i="14" s="1"/>
  <c r="JH1243" i="14"/>
  <c r="JH1748" i="14" s="1"/>
  <c r="JJ1243" i="14"/>
  <c r="JJ1748" i="14" s="1"/>
  <c r="JL1243" i="14"/>
  <c r="JL1748" i="14" s="1"/>
  <c r="JN1243" i="14"/>
  <c r="JN1748" i="14" s="1"/>
  <c r="JP1243" i="14"/>
  <c r="JP1748" i="14" s="1"/>
  <c r="JR1243" i="14"/>
  <c r="JR1748" i="14" s="1"/>
  <c r="JT1243" i="14"/>
  <c r="JT1748" i="14" s="1"/>
  <c r="JV1243" i="14"/>
  <c r="JV1748" i="14" s="1"/>
  <c r="JX1243" i="14"/>
  <c r="JX1748" i="14" s="1"/>
  <c r="JZ1243" i="14"/>
  <c r="JZ1748" i="14" s="1"/>
  <c r="KB1243" i="14"/>
  <c r="KB1748" i="14" s="1"/>
  <c r="KD1243" i="14"/>
  <c r="KD1748" i="14" s="1"/>
  <c r="KF1243" i="14"/>
  <c r="KF1748" i="14" s="1"/>
  <c r="KH1243" i="14"/>
  <c r="KH1748" i="14" s="1"/>
  <c r="KJ1243" i="14"/>
  <c r="KJ1748" i="14" s="1"/>
  <c r="KL1243" i="14"/>
  <c r="KL1748" i="14" s="1"/>
  <c r="KN1243" i="14"/>
  <c r="KN1748" i="14" s="1"/>
  <c r="KP1243" i="14"/>
  <c r="KP1748" i="14" s="1"/>
  <c r="KR1243" i="14"/>
  <c r="KR1748" i="14" s="1"/>
  <c r="KT1243" i="14"/>
  <c r="KT1748" i="14" s="1"/>
  <c r="KV1243" i="14"/>
  <c r="KV1748" i="14" s="1"/>
  <c r="KX1243" i="14"/>
  <c r="KX1748" i="14" s="1"/>
  <c r="KZ1243" i="14"/>
  <c r="KZ1748" i="14" s="1"/>
  <c r="LB1243" i="14"/>
  <c r="LB1748" i="14" s="1"/>
  <c r="LD1243" i="14"/>
  <c r="LD1748" i="14" s="1"/>
  <c r="LF1243" i="14"/>
  <c r="LF1748" i="14" s="1"/>
  <c r="LH1243" i="14"/>
  <c r="LH1748" i="14" s="1"/>
  <c r="LJ1243" i="14"/>
  <c r="LJ1748" i="14" s="1"/>
  <c r="LL1243" i="14"/>
  <c r="LL1748" i="14" s="1"/>
  <c r="LN1243" i="14"/>
  <c r="LN1748" i="14" s="1"/>
  <c r="LP1243" i="14"/>
  <c r="LP1748" i="14" s="1"/>
  <c r="LR1243" i="14"/>
  <c r="LR1748" i="14" s="1"/>
  <c r="LT1243" i="14"/>
  <c r="LT1748" i="14" s="1"/>
  <c r="LV1243" i="14"/>
  <c r="LV1748" i="14" s="1"/>
  <c r="LX1243" i="14"/>
  <c r="LX1748" i="14" s="1"/>
  <c r="LZ1243" i="14"/>
  <c r="LZ1748" i="14" s="1"/>
  <c r="MB1243" i="14"/>
  <c r="MB1748" i="14" s="1"/>
  <c r="MD1243" i="14"/>
  <c r="MD1748" i="14" s="1"/>
  <c r="MF1243" i="14"/>
  <c r="MF1748" i="14" s="1"/>
  <c r="MH1243" i="14"/>
  <c r="MH1748" i="14" s="1"/>
  <c r="MJ1243" i="14"/>
  <c r="MJ1748" i="14" s="1"/>
  <c r="ML1243" i="14"/>
  <c r="ML1748" i="14" s="1"/>
  <c r="MN1243" i="14"/>
  <c r="MN1748" i="14" s="1"/>
  <c r="MP1243" i="14"/>
  <c r="MP1748" i="14" s="1"/>
  <c r="MR1243" i="14"/>
  <c r="MR1748" i="14" s="1"/>
  <c r="MT1243" i="14"/>
  <c r="MT1748" i="14" s="1"/>
  <c r="MV1243" i="14"/>
  <c r="MV1748" i="14" s="1"/>
  <c r="MX1243" i="14"/>
  <c r="MX1748" i="14" s="1"/>
  <c r="MZ1243" i="14"/>
  <c r="MZ1748" i="14" s="1"/>
  <c r="NB1243" i="14"/>
  <c r="NB1748" i="14" s="1"/>
  <c r="ND1243" i="14"/>
  <c r="ND1748" i="14" s="1"/>
  <c r="NF1243" i="14"/>
  <c r="NF1748" i="14" s="1"/>
  <c r="NH1243" i="14"/>
  <c r="NH1748" i="14" s="1"/>
  <c r="NJ1243" i="14"/>
  <c r="NJ1748" i="14" s="1"/>
  <c r="NL1243" i="14"/>
  <c r="NL1748" i="14" s="1"/>
  <c r="NN1243" i="14"/>
  <c r="NN1748" i="14" s="1"/>
  <c r="NP1243" i="14"/>
  <c r="NP1748" i="14" s="1"/>
  <c r="NR1243" i="14"/>
  <c r="NR1748" i="14" s="1"/>
  <c r="NT1243" i="14"/>
  <c r="NT1748" i="14" s="1"/>
  <c r="NV1243" i="14"/>
  <c r="NV1748" i="14" s="1"/>
  <c r="NX1243" i="14"/>
  <c r="NX1748" i="14" s="1"/>
  <c r="NZ1243" i="14"/>
  <c r="NZ1748" i="14" s="1"/>
  <c r="OB1243" i="14"/>
  <c r="OB1748" i="14" s="1"/>
  <c r="OD1243" i="14"/>
  <c r="OD1748" i="14" s="1"/>
  <c r="OF1243" i="14"/>
  <c r="OF1748" i="14" s="1"/>
  <c r="OH1243" i="14"/>
  <c r="OH1748" i="14" s="1"/>
  <c r="OJ1243" i="14"/>
  <c r="OJ1748" i="14" s="1"/>
  <c r="OL1243" i="14"/>
  <c r="OL1748" i="14" s="1"/>
  <c r="ON1243" i="14"/>
  <c r="ON1748" i="14" s="1"/>
  <c r="OP1243" i="14"/>
  <c r="OP1748" i="14" s="1"/>
  <c r="OR1243" i="14"/>
  <c r="OR1748" i="14" s="1"/>
  <c r="OT1243" i="14"/>
  <c r="OT1748" i="14" s="1"/>
  <c r="OV1243" i="14"/>
  <c r="OV1748" i="14" s="1"/>
  <c r="OX1243" i="14"/>
  <c r="OX1748" i="14" s="1"/>
  <c r="OZ1243" i="14"/>
  <c r="OZ1748" i="14" s="1"/>
  <c r="PB1243" i="14"/>
  <c r="PB1748" i="14" s="1"/>
  <c r="PD1243" i="14"/>
  <c r="PD1748" i="14" s="1"/>
  <c r="PF1243" i="14"/>
  <c r="PF1748" i="14" s="1"/>
  <c r="PH1243" i="14"/>
  <c r="PH1748" i="14" s="1"/>
  <c r="PJ1243" i="14"/>
  <c r="PJ1748" i="14" s="1"/>
  <c r="PL1243" i="14"/>
  <c r="PL1748" i="14" s="1"/>
  <c r="PN1243" i="14"/>
  <c r="PN1748" i="14" s="1"/>
  <c r="PP1243" i="14"/>
  <c r="PP1748" i="14" s="1"/>
  <c r="PR1243" i="14"/>
  <c r="PR1748" i="14" s="1"/>
  <c r="PT1243" i="14"/>
  <c r="PT1748" i="14" s="1"/>
  <c r="PV1243" i="14"/>
  <c r="PV1748" i="14" s="1"/>
  <c r="PX1243" i="14"/>
  <c r="PX1748" i="14" s="1"/>
  <c r="PZ1243" i="14"/>
  <c r="PZ1748" i="14" s="1"/>
  <c r="QB1243" i="14"/>
  <c r="QB1748" i="14" s="1"/>
  <c r="QD1243" i="14"/>
  <c r="QD1748" i="14" s="1"/>
  <c r="QF1243" i="14"/>
  <c r="QF1748" i="14" s="1"/>
  <c r="QH1243" i="14"/>
  <c r="QH1748" i="14" s="1"/>
  <c r="QJ1243" i="14"/>
  <c r="QJ1748" i="14" s="1"/>
  <c r="QL1243" i="14"/>
  <c r="QL1748" i="14" s="1"/>
  <c r="QN1243" i="14"/>
  <c r="QN1748" i="14" s="1"/>
  <c r="QP1243" i="14"/>
  <c r="QP1748" i="14" s="1"/>
  <c r="QR1243" i="14"/>
  <c r="QR1748" i="14" s="1"/>
  <c r="QT1243" i="14"/>
  <c r="QT1748" i="14" s="1"/>
  <c r="QV1243" i="14"/>
  <c r="QV1748" i="14" s="1"/>
  <c r="QX1243" i="14"/>
  <c r="QX1748" i="14" s="1"/>
  <c r="QZ1243" i="14"/>
  <c r="QZ1748" i="14" s="1"/>
  <c r="RB1243" i="14"/>
  <c r="RB1748" i="14" s="1"/>
  <c r="RD1243" i="14"/>
  <c r="RD1748" i="14" s="1"/>
  <c r="RF1243" i="14"/>
  <c r="RF1748" i="14" s="1"/>
  <c r="RH1243" i="14"/>
  <c r="RH1748" i="14" s="1"/>
  <c r="RJ1243" i="14"/>
  <c r="RJ1748" i="14" s="1"/>
  <c r="RL1243" i="14"/>
  <c r="RL1748" i="14" s="1"/>
  <c r="RN1243" i="14"/>
  <c r="RN1748" i="14" s="1"/>
  <c r="RP1243" i="14"/>
  <c r="RP1748" i="14" s="1"/>
  <c r="RR1243" i="14"/>
  <c r="RR1748" i="14" s="1"/>
  <c r="RT1243" i="14"/>
  <c r="RT1748" i="14" s="1"/>
  <c r="RV1243" i="14"/>
  <c r="RV1748" i="14" s="1"/>
  <c r="RX1243" i="14"/>
  <c r="RX1748" i="14" s="1"/>
  <c r="RZ1243" i="14"/>
  <c r="RZ1748" i="14" s="1"/>
  <c r="SB1243" i="14"/>
  <c r="SB1748" i="14" s="1"/>
  <c r="SD1243" i="14"/>
  <c r="SD1748" i="14" s="1"/>
  <c r="SF1243" i="14"/>
  <c r="SF1748" i="14" s="1"/>
  <c r="SH1243" i="14"/>
  <c r="SH1748" i="14" s="1"/>
  <c r="SJ1243" i="14"/>
  <c r="SJ1748" i="14" s="1"/>
  <c r="SL1243" i="14"/>
  <c r="SL1748" i="14" s="1"/>
  <c r="SN1243" i="14"/>
  <c r="SN1748" i="14" s="1"/>
  <c r="SP1243" i="14"/>
  <c r="SP1748" i="14" s="1"/>
  <c r="SR1243" i="14"/>
  <c r="SR1748" i="14" s="1"/>
  <c r="ST1243" i="14"/>
  <c r="ST1748" i="14" s="1"/>
  <c r="P1244" i="14"/>
  <c r="P1749" i="14" s="1"/>
  <c r="R1244" i="14"/>
  <c r="R1749" i="14" s="1"/>
  <c r="T1244" i="14"/>
  <c r="T1749" i="14" s="1"/>
  <c r="V1244" i="14"/>
  <c r="V1749" i="14" s="1"/>
  <c r="X1244" i="14"/>
  <c r="X1749" i="14" s="1"/>
  <c r="Z1244" i="14"/>
  <c r="Z1749" i="14" s="1"/>
  <c r="AB1244" i="14"/>
  <c r="AB1749" i="14" s="1"/>
  <c r="AD1244" i="14"/>
  <c r="AD1749" i="14" s="1"/>
  <c r="AF1244" i="14"/>
  <c r="AF1749" i="14" s="1"/>
  <c r="AH1244" i="14"/>
  <c r="AH1749" i="14" s="1"/>
  <c r="AJ1244" i="14"/>
  <c r="AJ1749" i="14" s="1"/>
  <c r="AL1244" i="14"/>
  <c r="AL1749" i="14" s="1"/>
  <c r="AN1244" i="14"/>
  <c r="AN1749" i="14" s="1"/>
  <c r="AP1244" i="14"/>
  <c r="AP1749" i="14" s="1"/>
  <c r="AR1244" i="14"/>
  <c r="AR1749" i="14" s="1"/>
  <c r="AT1244" i="14"/>
  <c r="AT1749" i="14" s="1"/>
  <c r="AV1244" i="14"/>
  <c r="AV1749" i="14" s="1"/>
  <c r="AX1244" i="14"/>
  <c r="AX1749" i="14" s="1"/>
  <c r="AZ1244" i="14"/>
  <c r="AZ1749" i="14" s="1"/>
  <c r="BB1244" i="14"/>
  <c r="BB1749" i="14" s="1"/>
  <c r="BD1244" i="14"/>
  <c r="BD1749" i="14" s="1"/>
  <c r="BF1244" i="14"/>
  <c r="BF1749" i="14" s="1"/>
  <c r="BH1244" i="14"/>
  <c r="BH1749" i="14" s="1"/>
  <c r="BJ1244" i="14"/>
  <c r="BJ1749" i="14" s="1"/>
  <c r="BL1244" i="14"/>
  <c r="BL1749" i="14" s="1"/>
  <c r="BN1244" i="14"/>
  <c r="BN1749" i="14" s="1"/>
  <c r="BP1244" i="14"/>
  <c r="BP1749" i="14" s="1"/>
  <c r="BR1244" i="14"/>
  <c r="BR1749" i="14" s="1"/>
  <c r="BT1244" i="14"/>
  <c r="BT1749" i="14" s="1"/>
  <c r="BV1244" i="14"/>
  <c r="BV1749" i="14" s="1"/>
  <c r="BX1244" i="14"/>
  <c r="BX1749" i="14" s="1"/>
  <c r="BZ1244" i="14"/>
  <c r="BZ1749" i="14" s="1"/>
  <c r="CB1244" i="14"/>
  <c r="CB1749" i="14" s="1"/>
  <c r="CD1244" i="14"/>
  <c r="CD1749" i="14" s="1"/>
  <c r="CF1244" i="14"/>
  <c r="CF1749" i="14" s="1"/>
  <c r="CH1244" i="14"/>
  <c r="CH1749" i="14" s="1"/>
  <c r="CJ1244" i="14"/>
  <c r="CJ1749" i="14" s="1"/>
  <c r="CL1244" i="14"/>
  <c r="CL1749" i="14" s="1"/>
  <c r="CN1244" i="14"/>
  <c r="CN1749" i="14" s="1"/>
  <c r="CP1244" i="14"/>
  <c r="CP1749" i="14" s="1"/>
  <c r="CR1244" i="14"/>
  <c r="CR1749" i="14" s="1"/>
  <c r="CT1244" i="14"/>
  <c r="CT1749" i="14" s="1"/>
  <c r="CV1244" i="14"/>
  <c r="CV1749" i="14" s="1"/>
  <c r="CX1244" i="14"/>
  <c r="CX1749" i="14" s="1"/>
  <c r="CZ1244" i="14"/>
  <c r="CZ1749" i="14" s="1"/>
  <c r="DB1244" i="14"/>
  <c r="DB1749" i="14" s="1"/>
  <c r="DD1244" i="14"/>
  <c r="DD1749" i="14" s="1"/>
  <c r="DF1244" i="14"/>
  <c r="DF1749" i="14" s="1"/>
  <c r="DH1244" i="14"/>
  <c r="DH1749" i="14" s="1"/>
  <c r="DJ1244" i="14"/>
  <c r="DJ1749" i="14" s="1"/>
  <c r="DL1244" i="14"/>
  <c r="DL1749" i="14" s="1"/>
  <c r="DN1244" i="14"/>
  <c r="DN1749" i="14" s="1"/>
  <c r="DP1244" i="14"/>
  <c r="DP1749" i="14" s="1"/>
  <c r="DR1244" i="14"/>
  <c r="DR1749" i="14" s="1"/>
  <c r="DT1244" i="14"/>
  <c r="DT1749" i="14" s="1"/>
  <c r="DV1244" i="14"/>
  <c r="DV1749" i="14" s="1"/>
  <c r="DX1244" i="14"/>
  <c r="DX1749" i="14" s="1"/>
  <c r="DZ1244" i="14"/>
  <c r="DZ1749" i="14" s="1"/>
  <c r="EB1244" i="14"/>
  <c r="EB1749" i="14" s="1"/>
  <c r="ED1244" i="14"/>
  <c r="ED1749" i="14" s="1"/>
  <c r="EF1244" i="14"/>
  <c r="EF1749" i="14" s="1"/>
  <c r="EH1244" i="14"/>
  <c r="EH1749" i="14" s="1"/>
  <c r="EJ1244" i="14"/>
  <c r="EJ1749" i="14" s="1"/>
  <c r="EL1244" i="14"/>
  <c r="EL1749" i="14" s="1"/>
  <c r="EN1244" i="14"/>
  <c r="EN1749" i="14" s="1"/>
  <c r="EP1244" i="14"/>
  <c r="EP1749" i="14" s="1"/>
  <c r="ER1244" i="14"/>
  <c r="ER1749" i="14" s="1"/>
  <c r="ET1244" i="14"/>
  <c r="ET1749" i="14" s="1"/>
  <c r="EV1244" i="14"/>
  <c r="EV1749" i="14" s="1"/>
  <c r="EX1244" i="14"/>
  <c r="EX1749" i="14" s="1"/>
  <c r="EZ1244" i="14"/>
  <c r="EZ1749" i="14" s="1"/>
  <c r="FB1244" i="14"/>
  <c r="FB1749" i="14" s="1"/>
  <c r="FD1244" i="14"/>
  <c r="FD1749" i="14" s="1"/>
  <c r="FF1244" i="14"/>
  <c r="FF1749" i="14" s="1"/>
  <c r="FH1244" i="14"/>
  <c r="FH1749" i="14" s="1"/>
  <c r="FJ1244" i="14"/>
  <c r="FJ1749" i="14" s="1"/>
  <c r="FL1244" i="14"/>
  <c r="FL1749" i="14" s="1"/>
  <c r="FN1244" i="14"/>
  <c r="FN1749" i="14" s="1"/>
  <c r="FP1244" i="14"/>
  <c r="FP1749" i="14" s="1"/>
  <c r="FR1244" i="14"/>
  <c r="FR1749" i="14" s="1"/>
  <c r="FT1244" i="14"/>
  <c r="FT1749" i="14" s="1"/>
  <c r="FV1244" i="14"/>
  <c r="FV1749" i="14" s="1"/>
  <c r="FX1244" i="14"/>
  <c r="FX1749" i="14" s="1"/>
  <c r="FZ1244" i="14"/>
  <c r="FZ1749" i="14" s="1"/>
  <c r="GB1244" i="14"/>
  <c r="GB1749" i="14" s="1"/>
  <c r="GD1244" i="14"/>
  <c r="GD1749" i="14" s="1"/>
  <c r="GF1244" i="14"/>
  <c r="GF1749" i="14" s="1"/>
  <c r="GH1244" i="14"/>
  <c r="GH1749" i="14" s="1"/>
  <c r="GJ1244" i="14"/>
  <c r="GJ1749" i="14" s="1"/>
  <c r="GL1244" i="14"/>
  <c r="GL1749" i="14" s="1"/>
  <c r="GN1244" i="14"/>
  <c r="GN1749" i="14" s="1"/>
  <c r="GP1244" i="14"/>
  <c r="GP1749" i="14" s="1"/>
  <c r="GR1244" i="14"/>
  <c r="GR1749" i="14" s="1"/>
  <c r="GT1244" i="14"/>
  <c r="GT1749" i="14" s="1"/>
  <c r="GV1244" i="14"/>
  <c r="GV1749" i="14" s="1"/>
  <c r="GX1244" i="14"/>
  <c r="GX1749" i="14" s="1"/>
  <c r="GZ1244" i="14"/>
  <c r="GZ1749" i="14" s="1"/>
  <c r="HB1244" i="14"/>
  <c r="HB1749" i="14" s="1"/>
  <c r="HD1244" i="14"/>
  <c r="HD1749" i="14" s="1"/>
  <c r="HF1244" i="14"/>
  <c r="HF1749" i="14" s="1"/>
  <c r="HH1244" i="14"/>
  <c r="HH1749" i="14" s="1"/>
  <c r="HJ1244" i="14"/>
  <c r="HJ1749" i="14" s="1"/>
  <c r="HL1244" i="14"/>
  <c r="HL1749" i="14" s="1"/>
  <c r="HN1244" i="14"/>
  <c r="HN1749" i="14" s="1"/>
  <c r="HP1244" i="14"/>
  <c r="HP1749" i="14" s="1"/>
  <c r="HR1244" i="14"/>
  <c r="HR1749" i="14" s="1"/>
  <c r="HT1244" i="14"/>
  <c r="HT1749" i="14" s="1"/>
  <c r="HV1244" i="14"/>
  <c r="HV1749" i="14" s="1"/>
  <c r="HX1244" i="14"/>
  <c r="HX1749" i="14" s="1"/>
  <c r="HZ1244" i="14"/>
  <c r="HZ1749" i="14" s="1"/>
  <c r="IB1244" i="14"/>
  <c r="IB1749" i="14" s="1"/>
  <c r="ID1244" i="14"/>
  <c r="ID1749" i="14" s="1"/>
  <c r="IF1244" i="14"/>
  <c r="IF1749" i="14" s="1"/>
  <c r="IH1244" i="14"/>
  <c r="IH1749" i="14" s="1"/>
  <c r="IJ1244" i="14"/>
  <c r="IJ1749" i="14" s="1"/>
  <c r="IL1244" i="14"/>
  <c r="IL1749" i="14" s="1"/>
  <c r="IN1244" i="14"/>
  <c r="IN1749" i="14" s="1"/>
  <c r="IP1244" i="14"/>
  <c r="IP1749" i="14" s="1"/>
  <c r="IR1244" i="14"/>
  <c r="IR1749" i="14" s="1"/>
  <c r="IT1244" i="14"/>
  <c r="IT1749" i="14" s="1"/>
  <c r="IV1244" i="14"/>
  <c r="IV1749" i="14" s="1"/>
  <c r="IX1244" i="14"/>
  <c r="IX1749" i="14" s="1"/>
  <c r="IZ1244" i="14"/>
  <c r="IZ1749" i="14" s="1"/>
  <c r="JB1244" i="14"/>
  <c r="JB1749" i="14" s="1"/>
  <c r="JD1244" i="14"/>
  <c r="JD1749" i="14" s="1"/>
  <c r="JF1244" i="14"/>
  <c r="JF1749" i="14" s="1"/>
  <c r="JH1244" i="14"/>
  <c r="JH1749" i="14" s="1"/>
  <c r="JJ1244" i="14"/>
  <c r="JJ1749" i="14" s="1"/>
  <c r="JL1244" i="14"/>
  <c r="JL1749" i="14" s="1"/>
  <c r="JN1244" i="14"/>
  <c r="JN1749" i="14" s="1"/>
  <c r="JP1244" i="14"/>
  <c r="JP1749" i="14" s="1"/>
  <c r="JR1244" i="14"/>
  <c r="JR1749" i="14" s="1"/>
  <c r="JT1244" i="14"/>
  <c r="JT1749" i="14" s="1"/>
  <c r="JV1244" i="14"/>
  <c r="JV1749" i="14" s="1"/>
  <c r="JX1244" i="14"/>
  <c r="JX1749" i="14" s="1"/>
  <c r="JZ1244" i="14"/>
  <c r="JZ1749" i="14" s="1"/>
  <c r="KB1244" i="14"/>
  <c r="KB1749" i="14" s="1"/>
  <c r="KD1244" i="14"/>
  <c r="KD1749" i="14" s="1"/>
  <c r="KF1244" i="14"/>
  <c r="KF1749" i="14" s="1"/>
  <c r="KH1244" i="14"/>
  <c r="KH1749" i="14" s="1"/>
  <c r="KJ1244" i="14"/>
  <c r="KJ1749" i="14" s="1"/>
  <c r="KL1244" i="14"/>
  <c r="KL1749" i="14" s="1"/>
  <c r="KN1244" i="14"/>
  <c r="KN1749" i="14" s="1"/>
  <c r="KP1244" i="14"/>
  <c r="KP1749" i="14" s="1"/>
  <c r="KR1244" i="14"/>
  <c r="KR1749" i="14" s="1"/>
  <c r="KT1244" i="14"/>
  <c r="KT1749" i="14" s="1"/>
  <c r="KV1244" i="14"/>
  <c r="KV1749" i="14" s="1"/>
  <c r="KX1244" i="14"/>
  <c r="KX1749" i="14" s="1"/>
  <c r="KZ1244" i="14"/>
  <c r="KZ1749" i="14" s="1"/>
  <c r="LB1244" i="14"/>
  <c r="LB1749" i="14" s="1"/>
  <c r="LD1244" i="14"/>
  <c r="LD1749" i="14" s="1"/>
  <c r="LF1244" i="14"/>
  <c r="LF1749" i="14" s="1"/>
  <c r="LH1244" i="14"/>
  <c r="LH1749" i="14" s="1"/>
  <c r="LJ1244" i="14"/>
  <c r="LJ1749" i="14" s="1"/>
  <c r="LL1244" i="14"/>
  <c r="LL1749" i="14" s="1"/>
  <c r="LN1244" i="14"/>
  <c r="LN1749" i="14" s="1"/>
  <c r="LP1244" i="14"/>
  <c r="LP1749" i="14" s="1"/>
  <c r="LR1244" i="14"/>
  <c r="LR1749" i="14" s="1"/>
  <c r="LT1244" i="14"/>
  <c r="LT1749" i="14" s="1"/>
  <c r="LV1244" i="14"/>
  <c r="LV1749" i="14" s="1"/>
  <c r="LX1244" i="14"/>
  <c r="LX1749" i="14" s="1"/>
  <c r="LZ1244" i="14"/>
  <c r="LZ1749" i="14" s="1"/>
  <c r="MB1244" i="14"/>
  <c r="MB1749" i="14" s="1"/>
  <c r="MD1244" i="14"/>
  <c r="MD1749" i="14" s="1"/>
  <c r="MF1244" i="14"/>
  <c r="MF1749" i="14" s="1"/>
  <c r="MH1244" i="14"/>
  <c r="MH1749" i="14" s="1"/>
  <c r="MJ1244" i="14"/>
  <c r="MJ1749" i="14" s="1"/>
  <c r="ML1244" i="14"/>
  <c r="ML1749" i="14" s="1"/>
  <c r="MN1244" i="14"/>
  <c r="MN1749" i="14" s="1"/>
  <c r="MP1244" i="14"/>
  <c r="MP1749" i="14" s="1"/>
  <c r="MR1244" i="14"/>
  <c r="MR1749" i="14" s="1"/>
  <c r="MT1244" i="14"/>
  <c r="MT1749" i="14" s="1"/>
  <c r="MV1244" i="14"/>
  <c r="MV1749" i="14" s="1"/>
  <c r="MX1244" i="14"/>
  <c r="MX1749" i="14" s="1"/>
  <c r="MZ1244" i="14"/>
  <c r="MZ1749" i="14" s="1"/>
  <c r="NB1244" i="14"/>
  <c r="NB1749" i="14" s="1"/>
  <c r="ND1244" i="14"/>
  <c r="ND1749" i="14" s="1"/>
  <c r="NF1244" i="14"/>
  <c r="NF1749" i="14" s="1"/>
  <c r="NH1244" i="14"/>
  <c r="NH1749" i="14" s="1"/>
  <c r="NJ1244" i="14"/>
  <c r="NJ1749" i="14" s="1"/>
  <c r="NL1244" i="14"/>
  <c r="NL1749" i="14" s="1"/>
  <c r="NN1244" i="14"/>
  <c r="NN1749" i="14" s="1"/>
  <c r="NP1244" i="14"/>
  <c r="NP1749" i="14" s="1"/>
  <c r="NR1244" i="14"/>
  <c r="NR1749" i="14" s="1"/>
  <c r="NT1244" i="14"/>
  <c r="NT1749" i="14" s="1"/>
  <c r="NV1244" i="14"/>
  <c r="NV1749" i="14" s="1"/>
  <c r="NX1244" i="14"/>
  <c r="NX1749" i="14" s="1"/>
  <c r="NZ1244" i="14"/>
  <c r="NZ1749" i="14" s="1"/>
  <c r="OB1244" i="14"/>
  <c r="OB1749" i="14" s="1"/>
  <c r="OD1244" i="14"/>
  <c r="OD1749" i="14" s="1"/>
  <c r="OF1244" i="14"/>
  <c r="OF1749" i="14" s="1"/>
  <c r="OH1244" i="14"/>
  <c r="OH1749" i="14" s="1"/>
  <c r="OJ1244" i="14"/>
  <c r="OJ1749" i="14" s="1"/>
  <c r="OL1244" i="14"/>
  <c r="OL1749" i="14" s="1"/>
  <c r="ON1244" i="14"/>
  <c r="ON1749" i="14" s="1"/>
  <c r="OP1244" i="14"/>
  <c r="OP1749" i="14" s="1"/>
  <c r="OR1244" i="14"/>
  <c r="OR1749" i="14" s="1"/>
  <c r="OT1244" i="14"/>
  <c r="OT1749" i="14" s="1"/>
  <c r="OV1244" i="14"/>
  <c r="OV1749" i="14" s="1"/>
  <c r="OX1244" i="14"/>
  <c r="OX1749" i="14" s="1"/>
  <c r="OZ1244" i="14"/>
  <c r="OZ1749" i="14" s="1"/>
  <c r="PB1244" i="14"/>
  <c r="PB1749" i="14" s="1"/>
  <c r="PD1244" i="14"/>
  <c r="PD1749" i="14" s="1"/>
  <c r="PF1244" i="14"/>
  <c r="PF1749" i="14" s="1"/>
  <c r="PH1244" i="14"/>
  <c r="PH1749" i="14" s="1"/>
  <c r="PJ1244" i="14"/>
  <c r="PJ1749" i="14" s="1"/>
  <c r="PL1244" i="14"/>
  <c r="PL1749" i="14" s="1"/>
  <c r="PN1244" i="14"/>
  <c r="PN1749" i="14" s="1"/>
  <c r="PP1244" i="14"/>
  <c r="PP1749" i="14" s="1"/>
  <c r="PR1244" i="14"/>
  <c r="PR1749" i="14" s="1"/>
  <c r="PT1244" i="14"/>
  <c r="PT1749" i="14" s="1"/>
  <c r="PV1244" i="14"/>
  <c r="PV1749" i="14" s="1"/>
  <c r="PX1244" i="14"/>
  <c r="PX1749" i="14" s="1"/>
  <c r="PZ1244" i="14"/>
  <c r="PZ1749" i="14" s="1"/>
  <c r="QB1244" i="14"/>
  <c r="QB1749" i="14" s="1"/>
  <c r="QD1244" i="14"/>
  <c r="QD1749" i="14" s="1"/>
  <c r="QF1244" i="14"/>
  <c r="QF1749" i="14" s="1"/>
  <c r="QH1244" i="14"/>
  <c r="QH1749" i="14" s="1"/>
  <c r="QJ1244" i="14"/>
  <c r="QJ1749" i="14" s="1"/>
  <c r="QL1244" i="14"/>
  <c r="QL1749" i="14" s="1"/>
  <c r="QN1244" i="14"/>
  <c r="QN1749" i="14" s="1"/>
  <c r="QP1244" i="14"/>
  <c r="QP1749" i="14" s="1"/>
  <c r="QR1244" i="14"/>
  <c r="QR1749" i="14" s="1"/>
  <c r="QT1244" i="14"/>
  <c r="QT1749" i="14" s="1"/>
  <c r="QV1244" i="14"/>
  <c r="QV1749" i="14" s="1"/>
  <c r="QX1244" i="14"/>
  <c r="QX1749" i="14" s="1"/>
  <c r="QZ1244" i="14"/>
  <c r="QZ1749" i="14" s="1"/>
  <c r="RB1244" i="14"/>
  <c r="RB1749" i="14" s="1"/>
  <c r="RD1244" i="14"/>
  <c r="RD1749" i="14" s="1"/>
  <c r="RF1244" i="14"/>
  <c r="RF1749" i="14" s="1"/>
  <c r="RH1244" i="14"/>
  <c r="RH1749" i="14" s="1"/>
  <c r="RJ1244" i="14"/>
  <c r="RJ1749" i="14" s="1"/>
  <c r="RL1244" i="14"/>
  <c r="RL1749" i="14" s="1"/>
  <c r="RN1244" i="14"/>
  <c r="RN1749" i="14" s="1"/>
  <c r="RP1244" i="14"/>
  <c r="RP1749" i="14" s="1"/>
  <c r="RR1244" i="14"/>
  <c r="RR1749" i="14" s="1"/>
  <c r="RT1244" i="14"/>
  <c r="RT1749" i="14" s="1"/>
  <c r="RV1244" i="14"/>
  <c r="RV1749" i="14" s="1"/>
  <c r="RX1244" i="14"/>
  <c r="RX1749" i="14" s="1"/>
  <c r="RZ1244" i="14"/>
  <c r="RZ1749" i="14" s="1"/>
  <c r="SB1244" i="14"/>
  <c r="SB1749" i="14" s="1"/>
  <c r="SD1244" i="14"/>
  <c r="SD1749" i="14" s="1"/>
  <c r="SF1244" i="14"/>
  <c r="SF1749" i="14" s="1"/>
  <c r="SH1244" i="14"/>
  <c r="SH1749" i="14" s="1"/>
  <c r="SJ1244" i="14"/>
  <c r="SJ1749" i="14" s="1"/>
  <c r="SL1244" i="14"/>
  <c r="SL1749" i="14" s="1"/>
  <c r="SN1244" i="14"/>
  <c r="SN1749" i="14" s="1"/>
  <c r="SP1244" i="14"/>
  <c r="SP1749" i="14" s="1"/>
  <c r="SR1244" i="14"/>
  <c r="SR1749" i="14" s="1"/>
  <c r="ST1244" i="14"/>
  <c r="ST1749" i="14" s="1"/>
  <c r="P1245" i="14"/>
  <c r="P1750" i="14" s="1"/>
  <c r="R1245" i="14"/>
  <c r="R1750" i="14" s="1"/>
  <c r="T1245" i="14"/>
  <c r="T1750" i="14" s="1"/>
  <c r="V1245" i="14"/>
  <c r="V1750" i="14" s="1"/>
  <c r="X1245" i="14"/>
  <c r="X1750" i="14" s="1"/>
  <c r="Z1245" i="14"/>
  <c r="Z1750" i="14" s="1"/>
  <c r="AB1245" i="14"/>
  <c r="AB1750" i="14" s="1"/>
  <c r="AD1245" i="14"/>
  <c r="AD1750" i="14" s="1"/>
  <c r="AF1245" i="14"/>
  <c r="AF1750" i="14" s="1"/>
  <c r="AH1245" i="14"/>
  <c r="AH1750" i="14" s="1"/>
  <c r="AJ1245" i="14"/>
  <c r="AJ1750" i="14" s="1"/>
  <c r="AL1245" i="14"/>
  <c r="AL1750" i="14" s="1"/>
  <c r="AN1245" i="14"/>
  <c r="AN1750" i="14" s="1"/>
  <c r="AP1245" i="14"/>
  <c r="AP1750" i="14" s="1"/>
  <c r="AR1245" i="14"/>
  <c r="AR1750" i="14" s="1"/>
  <c r="AT1245" i="14"/>
  <c r="AT1750" i="14" s="1"/>
  <c r="AV1245" i="14"/>
  <c r="AV1750" i="14" s="1"/>
  <c r="AX1245" i="14"/>
  <c r="AX1750" i="14" s="1"/>
  <c r="AZ1245" i="14"/>
  <c r="AZ1750" i="14" s="1"/>
  <c r="BB1245" i="14"/>
  <c r="BB1750" i="14" s="1"/>
  <c r="BD1245" i="14"/>
  <c r="BD1750" i="14" s="1"/>
  <c r="BF1245" i="14"/>
  <c r="BF1750" i="14" s="1"/>
  <c r="BH1245" i="14"/>
  <c r="BH1750" i="14" s="1"/>
  <c r="BJ1245" i="14"/>
  <c r="BJ1750" i="14" s="1"/>
  <c r="BL1245" i="14"/>
  <c r="BL1750" i="14" s="1"/>
  <c r="BN1245" i="14"/>
  <c r="BN1750" i="14" s="1"/>
  <c r="BP1245" i="14"/>
  <c r="BP1750" i="14" s="1"/>
  <c r="BR1245" i="14"/>
  <c r="BR1750" i="14" s="1"/>
  <c r="BT1245" i="14"/>
  <c r="BT1750" i="14" s="1"/>
  <c r="BV1245" i="14"/>
  <c r="BV1750" i="14" s="1"/>
  <c r="BX1245" i="14"/>
  <c r="BX1750" i="14" s="1"/>
  <c r="BZ1245" i="14"/>
  <c r="BZ1750" i="14" s="1"/>
  <c r="CB1245" i="14"/>
  <c r="CB1750" i="14" s="1"/>
  <c r="CD1245" i="14"/>
  <c r="CD1750" i="14" s="1"/>
  <c r="CF1245" i="14"/>
  <c r="CF1750" i="14" s="1"/>
  <c r="CH1245" i="14"/>
  <c r="CH1750" i="14" s="1"/>
  <c r="CJ1245" i="14"/>
  <c r="CJ1750" i="14" s="1"/>
  <c r="CL1245" i="14"/>
  <c r="CL1750" i="14" s="1"/>
  <c r="CN1245" i="14"/>
  <c r="CN1750" i="14" s="1"/>
  <c r="CP1245" i="14"/>
  <c r="CP1750" i="14" s="1"/>
  <c r="CR1245" i="14"/>
  <c r="CR1750" i="14" s="1"/>
  <c r="CT1245" i="14"/>
  <c r="CT1750" i="14" s="1"/>
  <c r="CV1245" i="14"/>
  <c r="CV1750" i="14" s="1"/>
  <c r="CX1245" i="14"/>
  <c r="CX1750" i="14" s="1"/>
  <c r="CZ1245" i="14"/>
  <c r="CZ1750" i="14" s="1"/>
  <c r="DB1245" i="14"/>
  <c r="DB1750" i="14" s="1"/>
  <c r="DD1245" i="14"/>
  <c r="DD1750" i="14" s="1"/>
  <c r="DF1245" i="14"/>
  <c r="DF1750" i="14" s="1"/>
  <c r="DH1245" i="14"/>
  <c r="DH1750" i="14" s="1"/>
  <c r="DJ1245" i="14"/>
  <c r="DJ1750" i="14" s="1"/>
  <c r="DL1245" i="14"/>
  <c r="DL1750" i="14" s="1"/>
  <c r="DN1245" i="14"/>
  <c r="DN1750" i="14" s="1"/>
  <c r="DP1245" i="14"/>
  <c r="DP1750" i="14" s="1"/>
  <c r="DR1245" i="14"/>
  <c r="DR1750" i="14" s="1"/>
  <c r="DT1245" i="14"/>
  <c r="DT1750" i="14" s="1"/>
  <c r="DV1245" i="14"/>
  <c r="DV1750" i="14" s="1"/>
  <c r="DX1245" i="14"/>
  <c r="DX1750" i="14" s="1"/>
  <c r="DZ1245" i="14"/>
  <c r="DZ1750" i="14" s="1"/>
  <c r="EB1245" i="14"/>
  <c r="EB1750" i="14" s="1"/>
  <c r="ED1245" i="14"/>
  <c r="ED1750" i="14" s="1"/>
  <c r="EF1245" i="14"/>
  <c r="EF1750" i="14" s="1"/>
  <c r="EH1245" i="14"/>
  <c r="EH1750" i="14" s="1"/>
  <c r="EJ1245" i="14"/>
  <c r="EJ1750" i="14" s="1"/>
  <c r="EL1245" i="14"/>
  <c r="EL1750" i="14" s="1"/>
  <c r="EN1245" i="14"/>
  <c r="EN1750" i="14" s="1"/>
  <c r="EP1245" i="14"/>
  <c r="EP1750" i="14" s="1"/>
  <c r="ER1245" i="14"/>
  <c r="ER1750" i="14" s="1"/>
  <c r="ET1245" i="14"/>
  <c r="ET1750" i="14" s="1"/>
  <c r="EV1245" i="14"/>
  <c r="EV1750" i="14" s="1"/>
  <c r="EX1245" i="14"/>
  <c r="EX1750" i="14" s="1"/>
  <c r="EZ1245" i="14"/>
  <c r="EZ1750" i="14" s="1"/>
  <c r="FB1245" i="14"/>
  <c r="FB1750" i="14" s="1"/>
  <c r="FD1245" i="14"/>
  <c r="FD1750" i="14" s="1"/>
  <c r="FF1245" i="14"/>
  <c r="FF1750" i="14" s="1"/>
  <c r="FH1245" i="14"/>
  <c r="FH1750" i="14" s="1"/>
  <c r="FJ1245" i="14"/>
  <c r="FJ1750" i="14" s="1"/>
  <c r="FL1245" i="14"/>
  <c r="FL1750" i="14" s="1"/>
  <c r="FN1245" i="14"/>
  <c r="FN1750" i="14" s="1"/>
  <c r="FP1245" i="14"/>
  <c r="FP1750" i="14" s="1"/>
  <c r="FR1245" i="14"/>
  <c r="FR1750" i="14" s="1"/>
  <c r="FT1245" i="14"/>
  <c r="FT1750" i="14" s="1"/>
  <c r="FV1245" i="14"/>
  <c r="FV1750" i="14" s="1"/>
  <c r="FX1245" i="14"/>
  <c r="FX1750" i="14" s="1"/>
  <c r="FZ1245" i="14"/>
  <c r="FZ1750" i="14" s="1"/>
  <c r="GB1245" i="14"/>
  <c r="GB1750" i="14" s="1"/>
  <c r="GD1245" i="14"/>
  <c r="GD1750" i="14" s="1"/>
  <c r="GF1245" i="14"/>
  <c r="GF1750" i="14" s="1"/>
  <c r="GH1245" i="14"/>
  <c r="GH1750" i="14" s="1"/>
  <c r="GJ1245" i="14"/>
  <c r="GJ1750" i="14" s="1"/>
  <c r="GL1245" i="14"/>
  <c r="GL1750" i="14" s="1"/>
  <c r="GN1245" i="14"/>
  <c r="GN1750" i="14" s="1"/>
  <c r="GP1245" i="14"/>
  <c r="GP1750" i="14" s="1"/>
  <c r="GR1245" i="14"/>
  <c r="GR1750" i="14" s="1"/>
  <c r="GT1245" i="14"/>
  <c r="GT1750" i="14" s="1"/>
  <c r="GV1245" i="14"/>
  <c r="GV1750" i="14" s="1"/>
  <c r="GX1245" i="14"/>
  <c r="GX1750" i="14" s="1"/>
  <c r="GZ1245" i="14"/>
  <c r="GZ1750" i="14" s="1"/>
  <c r="HB1245" i="14"/>
  <c r="HB1750" i="14" s="1"/>
  <c r="HD1245" i="14"/>
  <c r="HD1750" i="14" s="1"/>
  <c r="HF1245" i="14"/>
  <c r="HF1750" i="14" s="1"/>
  <c r="HH1245" i="14"/>
  <c r="HH1750" i="14" s="1"/>
  <c r="HJ1245" i="14"/>
  <c r="HJ1750" i="14" s="1"/>
  <c r="HL1245" i="14"/>
  <c r="HL1750" i="14" s="1"/>
  <c r="HN1245" i="14"/>
  <c r="HN1750" i="14" s="1"/>
  <c r="HP1245" i="14"/>
  <c r="HP1750" i="14" s="1"/>
  <c r="HR1245" i="14"/>
  <c r="HR1750" i="14" s="1"/>
  <c r="HT1245" i="14"/>
  <c r="HT1750" i="14" s="1"/>
  <c r="HV1245" i="14"/>
  <c r="HV1750" i="14" s="1"/>
  <c r="HX1245" i="14"/>
  <c r="HX1750" i="14" s="1"/>
  <c r="HZ1245" i="14"/>
  <c r="HZ1750" i="14" s="1"/>
  <c r="IB1245" i="14"/>
  <c r="IB1750" i="14" s="1"/>
  <c r="ID1245" i="14"/>
  <c r="ID1750" i="14" s="1"/>
  <c r="IF1245" i="14"/>
  <c r="IF1750" i="14" s="1"/>
  <c r="IH1245" i="14"/>
  <c r="IH1750" i="14" s="1"/>
  <c r="IJ1245" i="14"/>
  <c r="IJ1750" i="14" s="1"/>
  <c r="IL1245" i="14"/>
  <c r="IL1750" i="14" s="1"/>
  <c r="IN1245" i="14"/>
  <c r="IN1750" i="14" s="1"/>
  <c r="IP1245" i="14"/>
  <c r="IP1750" i="14" s="1"/>
  <c r="IR1245" i="14"/>
  <c r="IR1750" i="14" s="1"/>
  <c r="IT1245" i="14"/>
  <c r="IT1750" i="14" s="1"/>
  <c r="IV1245" i="14"/>
  <c r="IV1750" i="14" s="1"/>
  <c r="IX1245" i="14"/>
  <c r="IX1750" i="14" s="1"/>
  <c r="IZ1245" i="14"/>
  <c r="IZ1750" i="14" s="1"/>
  <c r="JB1245" i="14"/>
  <c r="JB1750" i="14" s="1"/>
  <c r="JD1245" i="14"/>
  <c r="JD1750" i="14" s="1"/>
  <c r="JF1245" i="14"/>
  <c r="JF1750" i="14" s="1"/>
  <c r="JH1245" i="14"/>
  <c r="JH1750" i="14" s="1"/>
  <c r="JJ1245" i="14"/>
  <c r="JJ1750" i="14" s="1"/>
  <c r="JL1245" i="14"/>
  <c r="JL1750" i="14" s="1"/>
  <c r="JN1245" i="14"/>
  <c r="JN1750" i="14" s="1"/>
  <c r="JP1245" i="14"/>
  <c r="JP1750" i="14" s="1"/>
  <c r="JR1245" i="14"/>
  <c r="JR1750" i="14" s="1"/>
  <c r="JT1245" i="14"/>
  <c r="JT1750" i="14" s="1"/>
  <c r="JV1245" i="14"/>
  <c r="JV1750" i="14" s="1"/>
  <c r="JX1245" i="14"/>
  <c r="JX1750" i="14" s="1"/>
  <c r="JZ1245" i="14"/>
  <c r="JZ1750" i="14" s="1"/>
  <c r="KB1245" i="14"/>
  <c r="KB1750" i="14" s="1"/>
  <c r="KD1245" i="14"/>
  <c r="KD1750" i="14" s="1"/>
  <c r="KF1245" i="14"/>
  <c r="KF1750" i="14" s="1"/>
  <c r="KH1245" i="14"/>
  <c r="KH1750" i="14" s="1"/>
  <c r="KJ1245" i="14"/>
  <c r="KJ1750" i="14" s="1"/>
  <c r="KL1245" i="14"/>
  <c r="KL1750" i="14" s="1"/>
  <c r="KN1245" i="14"/>
  <c r="KN1750" i="14" s="1"/>
  <c r="KP1245" i="14"/>
  <c r="KP1750" i="14" s="1"/>
  <c r="KR1245" i="14"/>
  <c r="KR1750" i="14" s="1"/>
  <c r="KT1245" i="14"/>
  <c r="KT1750" i="14" s="1"/>
  <c r="KV1245" i="14"/>
  <c r="KV1750" i="14" s="1"/>
  <c r="KX1245" i="14"/>
  <c r="KX1750" i="14" s="1"/>
  <c r="KZ1245" i="14"/>
  <c r="KZ1750" i="14" s="1"/>
  <c r="LB1245" i="14"/>
  <c r="LB1750" i="14" s="1"/>
  <c r="LD1245" i="14"/>
  <c r="LD1750" i="14" s="1"/>
  <c r="LF1245" i="14"/>
  <c r="LF1750" i="14" s="1"/>
  <c r="LH1245" i="14"/>
  <c r="LH1750" i="14" s="1"/>
  <c r="LJ1245" i="14"/>
  <c r="LJ1750" i="14" s="1"/>
  <c r="LL1245" i="14"/>
  <c r="LL1750" i="14" s="1"/>
  <c r="LN1245" i="14"/>
  <c r="LN1750" i="14" s="1"/>
  <c r="LP1245" i="14"/>
  <c r="LP1750" i="14" s="1"/>
  <c r="LR1245" i="14"/>
  <c r="LR1750" i="14" s="1"/>
  <c r="LT1245" i="14"/>
  <c r="LT1750" i="14" s="1"/>
  <c r="LV1245" i="14"/>
  <c r="LV1750" i="14" s="1"/>
  <c r="LX1245" i="14"/>
  <c r="LX1750" i="14" s="1"/>
  <c r="LZ1245" i="14"/>
  <c r="LZ1750" i="14" s="1"/>
  <c r="MB1245" i="14"/>
  <c r="MB1750" i="14" s="1"/>
  <c r="MD1245" i="14"/>
  <c r="MD1750" i="14" s="1"/>
  <c r="MF1245" i="14"/>
  <c r="MF1750" i="14" s="1"/>
  <c r="MH1245" i="14"/>
  <c r="MH1750" i="14" s="1"/>
  <c r="MJ1245" i="14"/>
  <c r="MJ1750" i="14" s="1"/>
  <c r="ML1245" i="14"/>
  <c r="ML1750" i="14" s="1"/>
  <c r="MN1245" i="14"/>
  <c r="MN1750" i="14" s="1"/>
  <c r="MP1245" i="14"/>
  <c r="MP1750" i="14" s="1"/>
  <c r="MR1245" i="14"/>
  <c r="MR1750" i="14" s="1"/>
  <c r="MT1245" i="14"/>
  <c r="MT1750" i="14" s="1"/>
  <c r="MV1245" i="14"/>
  <c r="MV1750" i="14" s="1"/>
  <c r="MX1245" i="14"/>
  <c r="MX1750" i="14" s="1"/>
  <c r="MZ1245" i="14"/>
  <c r="MZ1750" i="14" s="1"/>
  <c r="NB1245" i="14"/>
  <c r="NB1750" i="14" s="1"/>
  <c r="ND1245" i="14"/>
  <c r="ND1750" i="14" s="1"/>
  <c r="NF1245" i="14"/>
  <c r="NF1750" i="14" s="1"/>
  <c r="NH1245" i="14"/>
  <c r="NH1750" i="14" s="1"/>
  <c r="NJ1245" i="14"/>
  <c r="NJ1750" i="14" s="1"/>
  <c r="NL1245" i="14"/>
  <c r="NL1750" i="14" s="1"/>
  <c r="NN1245" i="14"/>
  <c r="NN1750" i="14" s="1"/>
  <c r="NP1245" i="14"/>
  <c r="NP1750" i="14" s="1"/>
  <c r="NR1245" i="14"/>
  <c r="NR1750" i="14" s="1"/>
  <c r="NT1245" i="14"/>
  <c r="NT1750" i="14" s="1"/>
  <c r="NV1245" i="14"/>
  <c r="NV1750" i="14" s="1"/>
  <c r="NX1245" i="14"/>
  <c r="NX1750" i="14" s="1"/>
  <c r="NZ1245" i="14"/>
  <c r="NZ1750" i="14" s="1"/>
  <c r="OB1245" i="14"/>
  <c r="OB1750" i="14" s="1"/>
  <c r="OD1245" i="14"/>
  <c r="OD1750" i="14" s="1"/>
  <c r="OF1245" i="14"/>
  <c r="OF1750" i="14" s="1"/>
  <c r="OH1245" i="14"/>
  <c r="OH1750" i="14" s="1"/>
  <c r="OJ1245" i="14"/>
  <c r="OJ1750" i="14" s="1"/>
  <c r="OL1245" i="14"/>
  <c r="OL1750" i="14" s="1"/>
  <c r="ON1245" i="14"/>
  <c r="ON1750" i="14" s="1"/>
  <c r="OP1245" i="14"/>
  <c r="OP1750" i="14" s="1"/>
  <c r="OR1245" i="14"/>
  <c r="OR1750" i="14" s="1"/>
  <c r="OT1245" i="14"/>
  <c r="OT1750" i="14" s="1"/>
  <c r="OV1245" i="14"/>
  <c r="OV1750" i="14" s="1"/>
  <c r="OX1245" i="14"/>
  <c r="OX1750" i="14" s="1"/>
  <c r="OZ1245" i="14"/>
  <c r="OZ1750" i="14" s="1"/>
  <c r="PB1245" i="14"/>
  <c r="PB1750" i="14" s="1"/>
  <c r="PD1245" i="14"/>
  <c r="PD1750" i="14" s="1"/>
  <c r="PF1245" i="14"/>
  <c r="PF1750" i="14" s="1"/>
  <c r="PH1245" i="14"/>
  <c r="PH1750" i="14" s="1"/>
  <c r="PJ1245" i="14"/>
  <c r="PJ1750" i="14" s="1"/>
  <c r="PL1245" i="14"/>
  <c r="PL1750" i="14" s="1"/>
  <c r="PN1245" i="14"/>
  <c r="PN1750" i="14" s="1"/>
  <c r="PP1245" i="14"/>
  <c r="PP1750" i="14" s="1"/>
  <c r="PR1245" i="14"/>
  <c r="PR1750" i="14" s="1"/>
  <c r="PT1245" i="14"/>
  <c r="PT1750" i="14" s="1"/>
  <c r="PV1245" i="14"/>
  <c r="PV1750" i="14" s="1"/>
  <c r="PX1245" i="14"/>
  <c r="PX1750" i="14" s="1"/>
  <c r="PZ1245" i="14"/>
  <c r="PZ1750" i="14" s="1"/>
  <c r="QB1245" i="14"/>
  <c r="QB1750" i="14" s="1"/>
  <c r="QD1245" i="14"/>
  <c r="QD1750" i="14" s="1"/>
  <c r="QF1245" i="14"/>
  <c r="QF1750" i="14" s="1"/>
  <c r="QH1245" i="14"/>
  <c r="QH1750" i="14" s="1"/>
  <c r="QJ1245" i="14"/>
  <c r="QJ1750" i="14" s="1"/>
  <c r="QL1245" i="14"/>
  <c r="QL1750" i="14" s="1"/>
  <c r="QN1245" i="14"/>
  <c r="QN1750" i="14" s="1"/>
  <c r="QP1245" i="14"/>
  <c r="QP1750" i="14" s="1"/>
  <c r="QR1245" i="14"/>
  <c r="QR1750" i="14" s="1"/>
  <c r="QT1245" i="14"/>
  <c r="QT1750" i="14" s="1"/>
  <c r="QV1245" i="14"/>
  <c r="QV1750" i="14" s="1"/>
  <c r="QX1245" i="14"/>
  <c r="QX1750" i="14" s="1"/>
  <c r="QZ1245" i="14"/>
  <c r="QZ1750" i="14" s="1"/>
  <c r="RB1245" i="14"/>
  <c r="RB1750" i="14" s="1"/>
  <c r="RD1245" i="14"/>
  <c r="RD1750" i="14" s="1"/>
  <c r="RF1245" i="14"/>
  <c r="RF1750" i="14" s="1"/>
  <c r="RH1245" i="14"/>
  <c r="RH1750" i="14" s="1"/>
  <c r="RJ1245" i="14"/>
  <c r="RJ1750" i="14" s="1"/>
  <c r="RL1245" i="14"/>
  <c r="RL1750" i="14" s="1"/>
  <c r="RN1245" i="14"/>
  <c r="RN1750" i="14" s="1"/>
  <c r="RP1245" i="14"/>
  <c r="RP1750" i="14" s="1"/>
  <c r="RR1245" i="14"/>
  <c r="RR1750" i="14" s="1"/>
  <c r="RT1245" i="14"/>
  <c r="RT1750" i="14" s="1"/>
  <c r="RV1245" i="14"/>
  <c r="RV1750" i="14" s="1"/>
  <c r="RX1245" i="14"/>
  <c r="RX1750" i="14" s="1"/>
  <c r="RZ1245" i="14"/>
  <c r="RZ1750" i="14" s="1"/>
  <c r="SB1245" i="14"/>
  <c r="SB1750" i="14" s="1"/>
  <c r="SD1245" i="14"/>
  <c r="SD1750" i="14" s="1"/>
  <c r="SF1245" i="14"/>
  <c r="SF1750" i="14" s="1"/>
  <c r="SH1245" i="14"/>
  <c r="SH1750" i="14" s="1"/>
  <c r="SJ1245" i="14"/>
  <c r="SJ1750" i="14" s="1"/>
  <c r="SL1245" i="14"/>
  <c r="SL1750" i="14" s="1"/>
  <c r="SN1245" i="14"/>
  <c r="SN1750" i="14" s="1"/>
  <c r="SP1245" i="14"/>
  <c r="SP1750" i="14" s="1"/>
  <c r="SR1245" i="14"/>
  <c r="SR1750" i="14" s="1"/>
  <c r="ST1245" i="14"/>
  <c r="ST1750" i="14" s="1"/>
  <c r="P1246" i="14"/>
  <c r="P1751" i="14" s="1"/>
  <c r="R1246" i="14"/>
  <c r="R1751" i="14" s="1"/>
  <c r="T1246" i="14"/>
  <c r="T1751" i="14" s="1"/>
  <c r="V1246" i="14"/>
  <c r="V1751" i="14" s="1"/>
  <c r="X1246" i="14"/>
  <c r="X1751" i="14" s="1"/>
  <c r="Z1246" i="14"/>
  <c r="Z1751" i="14" s="1"/>
  <c r="AB1246" i="14"/>
  <c r="AB1751" i="14" s="1"/>
  <c r="AD1246" i="14"/>
  <c r="AD1751" i="14" s="1"/>
  <c r="AF1246" i="14"/>
  <c r="AF1751" i="14" s="1"/>
  <c r="AH1246" i="14"/>
  <c r="AH1751" i="14" s="1"/>
  <c r="AJ1246" i="14"/>
  <c r="AJ1751" i="14" s="1"/>
  <c r="AL1246" i="14"/>
  <c r="AL1751" i="14" s="1"/>
  <c r="AN1246" i="14"/>
  <c r="AN1751" i="14" s="1"/>
  <c r="AP1246" i="14"/>
  <c r="AP1751" i="14" s="1"/>
  <c r="AR1246" i="14"/>
  <c r="AR1751" i="14" s="1"/>
  <c r="AT1246" i="14"/>
  <c r="AT1751" i="14" s="1"/>
  <c r="AV1246" i="14"/>
  <c r="AV1751" i="14" s="1"/>
  <c r="AX1246" i="14"/>
  <c r="AX1751" i="14" s="1"/>
  <c r="AZ1246" i="14"/>
  <c r="AZ1751" i="14" s="1"/>
  <c r="BB1246" i="14"/>
  <c r="BB1751" i="14" s="1"/>
  <c r="BD1246" i="14"/>
  <c r="BD1751" i="14" s="1"/>
  <c r="BF1246" i="14"/>
  <c r="BF1751" i="14" s="1"/>
  <c r="BH1246" i="14"/>
  <c r="BH1751" i="14" s="1"/>
  <c r="BJ1246" i="14"/>
  <c r="BJ1751" i="14" s="1"/>
  <c r="BL1246" i="14"/>
  <c r="BL1751" i="14" s="1"/>
  <c r="BN1246" i="14"/>
  <c r="BN1751" i="14" s="1"/>
  <c r="BP1246" i="14"/>
  <c r="BP1751" i="14" s="1"/>
  <c r="BR1246" i="14"/>
  <c r="BR1751" i="14" s="1"/>
  <c r="BT1246" i="14"/>
  <c r="BT1751" i="14" s="1"/>
  <c r="BV1246" i="14"/>
  <c r="BV1751" i="14" s="1"/>
  <c r="BX1246" i="14"/>
  <c r="BX1751" i="14" s="1"/>
  <c r="BZ1246" i="14"/>
  <c r="BZ1751" i="14" s="1"/>
  <c r="CB1246" i="14"/>
  <c r="CB1751" i="14" s="1"/>
  <c r="CD1246" i="14"/>
  <c r="CD1751" i="14" s="1"/>
  <c r="CF1246" i="14"/>
  <c r="CF1751" i="14" s="1"/>
  <c r="CH1246" i="14"/>
  <c r="CH1751" i="14" s="1"/>
  <c r="CJ1246" i="14"/>
  <c r="CJ1751" i="14" s="1"/>
  <c r="CL1246" i="14"/>
  <c r="CL1751" i="14" s="1"/>
  <c r="CN1246" i="14"/>
  <c r="CN1751" i="14" s="1"/>
  <c r="CP1246" i="14"/>
  <c r="CP1751" i="14" s="1"/>
  <c r="CR1246" i="14"/>
  <c r="CR1751" i="14" s="1"/>
  <c r="CT1246" i="14"/>
  <c r="CT1751" i="14" s="1"/>
  <c r="CV1246" i="14"/>
  <c r="CV1751" i="14" s="1"/>
  <c r="CX1246" i="14"/>
  <c r="CX1751" i="14" s="1"/>
  <c r="CZ1246" i="14"/>
  <c r="CZ1751" i="14" s="1"/>
  <c r="DB1246" i="14"/>
  <c r="DB1751" i="14" s="1"/>
  <c r="DD1246" i="14"/>
  <c r="DD1751" i="14" s="1"/>
  <c r="DF1246" i="14"/>
  <c r="DF1751" i="14" s="1"/>
  <c r="DH1246" i="14"/>
  <c r="DH1751" i="14" s="1"/>
  <c r="DJ1246" i="14"/>
  <c r="DJ1751" i="14" s="1"/>
  <c r="DL1246" i="14"/>
  <c r="DL1751" i="14" s="1"/>
  <c r="DN1246" i="14"/>
  <c r="DN1751" i="14" s="1"/>
  <c r="DP1246" i="14"/>
  <c r="DP1751" i="14" s="1"/>
  <c r="DR1246" i="14"/>
  <c r="DR1751" i="14" s="1"/>
  <c r="DT1246" i="14"/>
  <c r="DT1751" i="14" s="1"/>
  <c r="DV1246" i="14"/>
  <c r="DV1751" i="14" s="1"/>
  <c r="DX1246" i="14"/>
  <c r="DX1751" i="14" s="1"/>
  <c r="DZ1246" i="14"/>
  <c r="DZ1751" i="14" s="1"/>
  <c r="EB1246" i="14"/>
  <c r="EB1751" i="14" s="1"/>
  <c r="ED1246" i="14"/>
  <c r="ED1751" i="14" s="1"/>
  <c r="EF1246" i="14"/>
  <c r="EF1751" i="14" s="1"/>
  <c r="EH1246" i="14"/>
  <c r="EH1751" i="14" s="1"/>
  <c r="EJ1246" i="14"/>
  <c r="EJ1751" i="14" s="1"/>
  <c r="EL1246" i="14"/>
  <c r="EL1751" i="14" s="1"/>
  <c r="EN1246" i="14"/>
  <c r="EN1751" i="14" s="1"/>
  <c r="EP1246" i="14"/>
  <c r="EP1751" i="14" s="1"/>
  <c r="ER1246" i="14"/>
  <c r="ER1751" i="14" s="1"/>
  <c r="ET1246" i="14"/>
  <c r="ET1751" i="14" s="1"/>
  <c r="EV1246" i="14"/>
  <c r="EV1751" i="14" s="1"/>
  <c r="EX1246" i="14"/>
  <c r="EX1751" i="14" s="1"/>
  <c r="EZ1246" i="14"/>
  <c r="EZ1751" i="14" s="1"/>
  <c r="FB1246" i="14"/>
  <c r="FB1751" i="14" s="1"/>
  <c r="FD1246" i="14"/>
  <c r="FD1751" i="14" s="1"/>
  <c r="FF1246" i="14"/>
  <c r="FF1751" i="14" s="1"/>
  <c r="FH1246" i="14"/>
  <c r="FH1751" i="14" s="1"/>
  <c r="FJ1246" i="14"/>
  <c r="FJ1751" i="14" s="1"/>
  <c r="FL1246" i="14"/>
  <c r="FL1751" i="14" s="1"/>
  <c r="FN1246" i="14"/>
  <c r="FN1751" i="14" s="1"/>
  <c r="FP1246" i="14"/>
  <c r="FP1751" i="14" s="1"/>
  <c r="FR1246" i="14"/>
  <c r="FR1751" i="14" s="1"/>
  <c r="FT1246" i="14"/>
  <c r="FT1751" i="14" s="1"/>
  <c r="FV1246" i="14"/>
  <c r="FV1751" i="14" s="1"/>
  <c r="FX1246" i="14"/>
  <c r="FX1751" i="14" s="1"/>
  <c r="FZ1246" i="14"/>
  <c r="FZ1751" i="14" s="1"/>
  <c r="GB1246" i="14"/>
  <c r="GB1751" i="14" s="1"/>
  <c r="GD1246" i="14"/>
  <c r="GD1751" i="14" s="1"/>
  <c r="GF1246" i="14"/>
  <c r="GF1751" i="14" s="1"/>
  <c r="GH1246" i="14"/>
  <c r="GH1751" i="14" s="1"/>
  <c r="GJ1246" i="14"/>
  <c r="GJ1751" i="14" s="1"/>
  <c r="GL1246" i="14"/>
  <c r="GL1751" i="14" s="1"/>
  <c r="GN1246" i="14"/>
  <c r="GN1751" i="14" s="1"/>
  <c r="GP1246" i="14"/>
  <c r="GP1751" i="14" s="1"/>
  <c r="GR1246" i="14"/>
  <c r="GR1751" i="14" s="1"/>
  <c r="GT1246" i="14"/>
  <c r="GT1751" i="14" s="1"/>
  <c r="GV1246" i="14"/>
  <c r="GV1751" i="14" s="1"/>
  <c r="GX1246" i="14"/>
  <c r="GX1751" i="14" s="1"/>
  <c r="GZ1246" i="14"/>
  <c r="GZ1751" i="14" s="1"/>
  <c r="HB1246" i="14"/>
  <c r="HB1751" i="14" s="1"/>
  <c r="HD1246" i="14"/>
  <c r="HD1751" i="14" s="1"/>
  <c r="HF1246" i="14"/>
  <c r="HF1751" i="14" s="1"/>
  <c r="HH1246" i="14"/>
  <c r="HH1751" i="14" s="1"/>
  <c r="HJ1246" i="14"/>
  <c r="HJ1751" i="14" s="1"/>
  <c r="HL1246" i="14"/>
  <c r="HL1751" i="14" s="1"/>
  <c r="HN1246" i="14"/>
  <c r="HN1751" i="14" s="1"/>
  <c r="HP1246" i="14"/>
  <c r="HP1751" i="14" s="1"/>
  <c r="HR1246" i="14"/>
  <c r="HR1751" i="14" s="1"/>
  <c r="HT1246" i="14"/>
  <c r="HT1751" i="14" s="1"/>
  <c r="HV1246" i="14"/>
  <c r="HV1751" i="14" s="1"/>
  <c r="HX1246" i="14"/>
  <c r="HX1751" i="14" s="1"/>
  <c r="HZ1246" i="14"/>
  <c r="HZ1751" i="14" s="1"/>
  <c r="IB1246" i="14"/>
  <c r="IB1751" i="14" s="1"/>
  <c r="ID1246" i="14"/>
  <c r="ID1751" i="14" s="1"/>
  <c r="IF1246" i="14"/>
  <c r="IF1751" i="14" s="1"/>
  <c r="IH1246" i="14"/>
  <c r="IH1751" i="14" s="1"/>
  <c r="IJ1246" i="14"/>
  <c r="IJ1751" i="14" s="1"/>
  <c r="IL1246" i="14"/>
  <c r="IL1751" i="14" s="1"/>
  <c r="IN1246" i="14"/>
  <c r="IN1751" i="14" s="1"/>
  <c r="IP1246" i="14"/>
  <c r="IP1751" i="14" s="1"/>
  <c r="IR1246" i="14"/>
  <c r="IR1751" i="14" s="1"/>
  <c r="IT1246" i="14"/>
  <c r="IT1751" i="14" s="1"/>
  <c r="IV1246" i="14"/>
  <c r="IV1751" i="14" s="1"/>
  <c r="IX1246" i="14"/>
  <c r="IX1751" i="14" s="1"/>
  <c r="IZ1246" i="14"/>
  <c r="IZ1751" i="14" s="1"/>
  <c r="JB1246" i="14"/>
  <c r="JB1751" i="14" s="1"/>
  <c r="JD1246" i="14"/>
  <c r="JD1751" i="14" s="1"/>
  <c r="JF1246" i="14"/>
  <c r="JF1751" i="14" s="1"/>
  <c r="JH1246" i="14"/>
  <c r="JH1751" i="14" s="1"/>
  <c r="JJ1246" i="14"/>
  <c r="JJ1751" i="14" s="1"/>
  <c r="JL1246" i="14"/>
  <c r="JL1751" i="14" s="1"/>
  <c r="JN1246" i="14"/>
  <c r="JN1751" i="14" s="1"/>
  <c r="JP1246" i="14"/>
  <c r="JP1751" i="14" s="1"/>
  <c r="JR1246" i="14"/>
  <c r="JR1751" i="14" s="1"/>
  <c r="JT1246" i="14"/>
  <c r="JT1751" i="14" s="1"/>
  <c r="JV1246" i="14"/>
  <c r="JV1751" i="14" s="1"/>
  <c r="JX1246" i="14"/>
  <c r="JX1751" i="14" s="1"/>
  <c r="JZ1246" i="14"/>
  <c r="JZ1751" i="14" s="1"/>
  <c r="KB1246" i="14"/>
  <c r="KB1751" i="14" s="1"/>
  <c r="KD1246" i="14"/>
  <c r="KD1751" i="14" s="1"/>
  <c r="KF1246" i="14"/>
  <c r="KF1751" i="14" s="1"/>
  <c r="KH1246" i="14"/>
  <c r="KH1751" i="14" s="1"/>
  <c r="KJ1246" i="14"/>
  <c r="KJ1751" i="14" s="1"/>
  <c r="KL1246" i="14"/>
  <c r="KL1751" i="14" s="1"/>
  <c r="KN1246" i="14"/>
  <c r="KN1751" i="14" s="1"/>
  <c r="KP1246" i="14"/>
  <c r="KP1751" i="14" s="1"/>
  <c r="KR1246" i="14"/>
  <c r="KR1751" i="14" s="1"/>
  <c r="KT1246" i="14"/>
  <c r="KT1751" i="14" s="1"/>
  <c r="KV1246" i="14"/>
  <c r="KV1751" i="14" s="1"/>
  <c r="KX1246" i="14"/>
  <c r="KX1751" i="14" s="1"/>
  <c r="KZ1246" i="14"/>
  <c r="KZ1751" i="14" s="1"/>
  <c r="LB1246" i="14"/>
  <c r="LB1751" i="14" s="1"/>
  <c r="LD1246" i="14"/>
  <c r="LD1751" i="14" s="1"/>
  <c r="LF1246" i="14"/>
  <c r="LF1751" i="14" s="1"/>
  <c r="LH1246" i="14"/>
  <c r="LH1751" i="14" s="1"/>
  <c r="LJ1246" i="14"/>
  <c r="LJ1751" i="14" s="1"/>
  <c r="LL1246" i="14"/>
  <c r="LL1751" i="14" s="1"/>
  <c r="LN1246" i="14"/>
  <c r="LN1751" i="14" s="1"/>
  <c r="LP1246" i="14"/>
  <c r="LP1751" i="14" s="1"/>
  <c r="LR1246" i="14"/>
  <c r="LR1751" i="14" s="1"/>
  <c r="LT1246" i="14"/>
  <c r="LT1751" i="14" s="1"/>
  <c r="LV1246" i="14"/>
  <c r="LV1751" i="14" s="1"/>
  <c r="LX1246" i="14"/>
  <c r="LX1751" i="14" s="1"/>
  <c r="LZ1246" i="14"/>
  <c r="LZ1751" i="14" s="1"/>
  <c r="MB1246" i="14"/>
  <c r="MB1751" i="14" s="1"/>
  <c r="MD1246" i="14"/>
  <c r="MD1751" i="14" s="1"/>
  <c r="MF1246" i="14"/>
  <c r="MF1751" i="14" s="1"/>
  <c r="MH1246" i="14"/>
  <c r="MH1751" i="14" s="1"/>
  <c r="MJ1246" i="14"/>
  <c r="MJ1751" i="14" s="1"/>
  <c r="ML1246" i="14"/>
  <c r="ML1751" i="14" s="1"/>
  <c r="MN1246" i="14"/>
  <c r="MN1751" i="14" s="1"/>
  <c r="MP1246" i="14"/>
  <c r="MP1751" i="14" s="1"/>
  <c r="MR1246" i="14"/>
  <c r="MR1751" i="14" s="1"/>
  <c r="MT1246" i="14"/>
  <c r="MT1751" i="14" s="1"/>
  <c r="MV1246" i="14"/>
  <c r="MV1751" i="14" s="1"/>
  <c r="MX1246" i="14"/>
  <c r="MX1751" i="14" s="1"/>
  <c r="MZ1246" i="14"/>
  <c r="MZ1751" i="14" s="1"/>
  <c r="NB1246" i="14"/>
  <c r="NB1751" i="14" s="1"/>
  <c r="ND1246" i="14"/>
  <c r="ND1751" i="14" s="1"/>
  <c r="NF1246" i="14"/>
  <c r="NF1751" i="14" s="1"/>
  <c r="NH1246" i="14"/>
  <c r="NH1751" i="14" s="1"/>
  <c r="NJ1246" i="14"/>
  <c r="NJ1751" i="14" s="1"/>
  <c r="NL1246" i="14"/>
  <c r="NL1751" i="14" s="1"/>
  <c r="NN1246" i="14"/>
  <c r="NN1751" i="14" s="1"/>
  <c r="NP1246" i="14"/>
  <c r="NP1751" i="14" s="1"/>
  <c r="NR1246" i="14"/>
  <c r="NR1751" i="14" s="1"/>
  <c r="NT1246" i="14"/>
  <c r="NT1751" i="14" s="1"/>
  <c r="NV1246" i="14"/>
  <c r="NV1751" i="14" s="1"/>
  <c r="NX1246" i="14"/>
  <c r="NX1751" i="14" s="1"/>
  <c r="NZ1246" i="14"/>
  <c r="NZ1751" i="14" s="1"/>
  <c r="OB1246" i="14"/>
  <c r="OB1751" i="14" s="1"/>
  <c r="OD1246" i="14"/>
  <c r="OD1751" i="14" s="1"/>
  <c r="OF1246" i="14"/>
  <c r="OF1751" i="14" s="1"/>
  <c r="OH1246" i="14"/>
  <c r="OH1751" i="14" s="1"/>
  <c r="OJ1246" i="14"/>
  <c r="OJ1751" i="14" s="1"/>
  <c r="OL1246" i="14"/>
  <c r="OL1751" i="14" s="1"/>
  <c r="ON1246" i="14"/>
  <c r="ON1751" i="14" s="1"/>
  <c r="OP1246" i="14"/>
  <c r="OP1751" i="14" s="1"/>
  <c r="OR1246" i="14"/>
  <c r="OR1751" i="14" s="1"/>
  <c r="OT1246" i="14"/>
  <c r="OT1751" i="14" s="1"/>
  <c r="OV1246" i="14"/>
  <c r="OV1751" i="14" s="1"/>
  <c r="OX1246" i="14"/>
  <c r="OX1751" i="14" s="1"/>
  <c r="OZ1246" i="14"/>
  <c r="OZ1751" i="14" s="1"/>
  <c r="PB1246" i="14"/>
  <c r="PB1751" i="14" s="1"/>
  <c r="PD1246" i="14"/>
  <c r="PD1751" i="14" s="1"/>
  <c r="PF1246" i="14"/>
  <c r="PF1751" i="14" s="1"/>
  <c r="PH1246" i="14"/>
  <c r="PH1751" i="14" s="1"/>
  <c r="PJ1246" i="14"/>
  <c r="PJ1751" i="14" s="1"/>
  <c r="PL1246" i="14"/>
  <c r="PL1751" i="14" s="1"/>
  <c r="PN1246" i="14"/>
  <c r="PN1751" i="14" s="1"/>
  <c r="PP1246" i="14"/>
  <c r="PP1751" i="14" s="1"/>
  <c r="PR1246" i="14"/>
  <c r="PR1751" i="14" s="1"/>
  <c r="PT1246" i="14"/>
  <c r="PT1751" i="14" s="1"/>
  <c r="PV1246" i="14"/>
  <c r="PV1751" i="14" s="1"/>
  <c r="PX1246" i="14"/>
  <c r="PX1751" i="14" s="1"/>
  <c r="PZ1246" i="14"/>
  <c r="PZ1751" i="14" s="1"/>
  <c r="QB1246" i="14"/>
  <c r="QB1751" i="14" s="1"/>
  <c r="QD1246" i="14"/>
  <c r="QD1751" i="14" s="1"/>
  <c r="QF1246" i="14"/>
  <c r="QF1751" i="14" s="1"/>
  <c r="QH1246" i="14"/>
  <c r="QH1751" i="14" s="1"/>
  <c r="QJ1246" i="14"/>
  <c r="QJ1751" i="14" s="1"/>
  <c r="QL1246" i="14"/>
  <c r="QL1751" i="14" s="1"/>
  <c r="QN1246" i="14"/>
  <c r="QN1751" i="14" s="1"/>
  <c r="QP1246" i="14"/>
  <c r="QP1751" i="14" s="1"/>
  <c r="QR1246" i="14"/>
  <c r="QR1751" i="14" s="1"/>
  <c r="QT1246" i="14"/>
  <c r="QT1751" i="14" s="1"/>
  <c r="QV1246" i="14"/>
  <c r="QV1751" i="14" s="1"/>
  <c r="QX1246" i="14"/>
  <c r="QX1751" i="14" s="1"/>
  <c r="QZ1246" i="14"/>
  <c r="QZ1751" i="14" s="1"/>
  <c r="RB1246" i="14"/>
  <c r="RB1751" i="14" s="1"/>
  <c r="RD1246" i="14"/>
  <c r="RD1751" i="14" s="1"/>
  <c r="RF1246" i="14"/>
  <c r="RF1751" i="14" s="1"/>
  <c r="RH1246" i="14"/>
  <c r="RH1751" i="14" s="1"/>
  <c r="RJ1246" i="14"/>
  <c r="RJ1751" i="14" s="1"/>
  <c r="RL1246" i="14"/>
  <c r="RL1751" i="14" s="1"/>
  <c r="RN1246" i="14"/>
  <c r="RN1751" i="14" s="1"/>
  <c r="RP1246" i="14"/>
  <c r="RP1751" i="14" s="1"/>
  <c r="RR1246" i="14"/>
  <c r="RR1751" i="14" s="1"/>
  <c r="RT1246" i="14"/>
  <c r="RT1751" i="14" s="1"/>
  <c r="RV1246" i="14"/>
  <c r="RV1751" i="14" s="1"/>
  <c r="RX1246" i="14"/>
  <c r="RX1751" i="14" s="1"/>
  <c r="RZ1246" i="14"/>
  <c r="RZ1751" i="14" s="1"/>
  <c r="SB1246" i="14"/>
  <c r="SB1751" i="14" s="1"/>
  <c r="SD1246" i="14"/>
  <c r="SD1751" i="14" s="1"/>
  <c r="SF1246" i="14"/>
  <c r="SF1751" i="14" s="1"/>
  <c r="SH1246" i="14"/>
  <c r="SH1751" i="14" s="1"/>
  <c r="SJ1246" i="14"/>
  <c r="SJ1751" i="14" s="1"/>
  <c r="SL1246" i="14"/>
  <c r="SL1751" i="14" s="1"/>
  <c r="SN1246" i="14"/>
  <c r="SN1751" i="14" s="1"/>
  <c r="SP1246" i="14"/>
  <c r="SP1751" i="14" s="1"/>
  <c r="SR1246" i="14"/>
  <c r="SR1751" i="14" s="1"/>
  <c r="ST1246" i="14"/>
  <c r="ST1751" i="14" s="1"/>
  <c r="P1247" i="14"/>
  <c r="P1752" i="14" s="1"/>
  <c r="R1247" i="14"/>
  <c r="R1752" i="14" s="1"/>
  <c r="T1247" i="14"/>
  <c r="T1752" i="14" s="1"/>
  <c r="V1247" i="14"/>
  <c r="V1752" i="14" s="1"/>
  <c r="X1247" i="14"/>
  <c r="X1752" i="14" s="1"/>
  <c r="Z1247" i="14"/>
  <c r="Z1752" i="14" s="1"/>
  <c r="AB1247" i="14"/>
  <c r="AB1752" i="14" s="1"/>
  <c r="AD1247" i="14"/>
  <c r="AD1752" i="14" s="1"/>
  <c r="AF1247" i="14"/>
  <c r="AF1752" i="14" s="1"/>
  <c r="AH1247" i="14"/>
  <c r="AH1752" i="14" s="1"/>
  <c r="AJ1247" i="14"/>
  <c r="AJ1752" i="14" s="1"/>
  <c r="AL1247" i="14"/>
  <c r="AL1752" i="14" s="1"/>
  <c r="AN1247" i="14"/>
  <c r="AN1752" i="14" s="1"/>
  <c r="AP1247" i="14"/>
  <c r="AP1752" i="14" s="1"/>
  <c r="AR1247" i="14"/>
  <c r="AR1752" i="14" s="1"/>
  <c r="AT1247" i="14"/>
  <c r="AT1752" i="14" s="1"/>
  <c r="AV1247" i="14"/>
  <c r="AV1752" i="14" s="1"/>
  <c r="AX1247" i="14"/>
  <c r="AX1752" i="14" s="1"/>
  <c r="AZ1247" i="14"/>
  <c r="AZ1752" i="14" s="1"/>
  <c r="BB1247" i="14"/>
  <c r="BB1752" i="14" s="1"/>
  <c r="BD1247" i="14"/>
  <c r="BD1752" i="14" s="1"/>
  <c r="BF1247" i="14"/>
  <c r="BF1752" i="14" s="1"/>
  <c r="BH1247" i="14"/>
  <c r="BH1752" i="14" s="1"/>
  <c r="BJ1247" i="14"/>
  <c r="BJ1752" i="14" s="1"/>
  <c r="BL1247" i="14"/>
  <c r="BL1752" i="14" s="1"/>
  <c r="BN1247" i="14"/>
  <c r="BN1752" i="14" s="1"/>
  <c r="BP1247" i="14"/>
  <c r="BP1752" i="14" s="1"/>
  <c r="BR1247" i="14"/>
  <c r="BR1752" i="14" s="1"/>
  <c r="BT1247" i="14"/>
  <c r="BT1752" i="14" s="1"/>
  <c r="BV1247" i="14"/>
  <c r="BV1752" i="14" s="1"/>
  <c r="BX1247" i="14"/>
  <c r="BX1752" i="14" s="1"/>
  <c r="BZ1247" i="14"/>
  <c r="BZ1752" i="14" s="1"/>
  <c r="CB1247" i="14"/>
  <c r="CB1752" i="14" s="1"/>
  <c r="CD1247" i="14"/>
  <c r="CD1752" i="14" s="1"/>
  <c r="CF1247" i="14"/>
  <c r="CF1752" i="14" s="1"/>
  <c r="CH1247" i="14"/>
  <c r="CH1752" i="14" s="1"/>
  <c r="CJ1247" i="14"/>
  <c r="CJ1752" i="14" s="1"/>
  <c r="CL1247" i="14"/>
  <c r="CL1752" i="14" s="1"/>
  <c r="CN1247" i="14"/>
  <c r="CN1752" i="14" s="1"/>
  <c r="CP1247" i="14"/>
  <c r="CP1752" i="14" s="1"/>
  <c r="CR1247" i="14"/>
  <c r="CR1752" i="14" s="1"/>
  <c r="CT1247" i="14"/>
  <c r="CT1752" i="14" s="1"/>
  <c r="CV1247" i="14"/>
  <c r="CV1752" i="14" s="1"/>
  <c r="CX1247" i="14"/>
  <c r="CX1752" i="14" s="1"/>
  <c r="CZ1247" i="14"/>
  <c r="CZ1752" i="14" s="1"/>
  <c r="DB1247" i="14"/>
  <c r="DB1752" i="14" s="1"/>
  <c r="DD1247" i="14"/>
  <c r="DD1752" i="14" s="1"/>
  <c r="DF1247" i="14"/>
  <c r="DF1752" i="14" s="1"/>
  <c r="DH1247" i="14"/>
  <c r="DH1752" i="14" s="1"/>
  <c r="DJ1247" i="14"/>
  <c r="DJ1752" i="14" s="1"/>
  <c r="DL1247" i="14"/>
  <c r="DL1752" i="14" s="1"/>
  <c r="DN1247" i="14"/>
  <c r="DN1752" i="14" s="1"/>
  <c r="DP1247" i="14"/>
  <c r="DP1752" i="14" s="1"/>
  <c r="DR1247" i="14"/>
  <c r="DR1752" i="14" s="1"/>
  <c r="DT1247" i="14"/>
  <c r="DT1752" i="14" s="1"/>
  <c r="DV1247" i="14"/>
  <c r="DV1752" i="14" s="1"/>
  <c r="DX1247" i="14"/>
  <c r="DX1752" i="14" s="1"/>
  <c r="DZ1247" i="14"/>
  <c r="DZ1752" i="14" s="1"/>
  <c r="EB1247" i="14"/>
  <c r="EB1752" i="14" s="1"/>
  <c r="ED1247" i="14"/>
  <c r="ED1752" i="14" s="1"/>
  <c r="EF1247" i="14"/>
  <c r="EF1752" i="14" s="1"/>
  <c r="EH1247" i="14"/>
  <c r="EH1752" i="14" s="1"/>
  <c r="EJ1247" i="14"/>
  <c r="EJ1752" i="14" s="1"/>
  <c r="EL1247" i="14"/>
  <c r="EL1752" i="14" s="1"/>
  <c r="EN1247" i="14"/>
  <c r="EN1752" i="14" s="1"/>
  <c r="EP1247" i="14"/>
  <c r="EP1752" i="14" s="1"/>
  <c r="ER1247" i="14"/>
  <c r="ER1752" i="14" s="1"/>
  <c r="ET1247" i="14"/>
  <c r="ET1752" i="14" s="1"/>
  <c r="EV1247" i="14"/>
  <c r="EV1752" i="14" s="1"/>
  <c r="EX1247" i="14"/>
  <c r="EX1752" i="14" s="1"/>
  <c r="EZ1247" i="14"/>
  <c r="EZ1752" i="14" s="1"/>
  <c r="FB1247" i="14"/>
  <c r="FB1752" i="14" s="1"/>
  <c r="FD1247" i="14"/>
  <c r="FD1752" i="14" s="1"/>
  <c r="FF1247" i="14"/>
  <c r="FF1752" i="14" s="1"/>
  <c r="FH1247" i="14"/>
  <c r="FH1752" i="14" s="1"/>
  <c r="FJ1247" i="14"/>
  <c r="FJ1752" i="14" s="1"/>
  <c r="FL1247" i="14"/>
  <c r="FL1752" i="14" s="1"/>
  <c r="FN1247" i="14"/>
  <c r="FN1752" i="14" s="1"/>
  <c r="FP1247" i="14"/>
  <c r="FP1752" i="14" s="1"/>
  <c r="FR1247" i="14"/>
  <c r="FR1752" i="14" s="1"/>
  <c r="FT1247" i="14"/>
  <c r="FT1752" i="14" s="1"/>
  <c r="FV1247" i="14"/>
  <c r="FV1752" i="14" s="1"/>
  <c r="FX1247" i="14"/>
  <c r="FX1752" i="14" s="1"/>
  <c r="FZ1247" i="14"/>
  <c r="FZ1752" i="14" s="1"/>
  <c r="GB1247" i="14"/>
  <c r="GB1752" i="14" s="1"/>
  <c r="GD1247" i="14"/>
  <c r="GD1752" i="14" s="1"/>
  <c r="GF1247" i="14"/>
  <c r="GF1752" i="14" s="1"/>
  <c r="GH1247" i="14"/>
  <c r="GH1752" i="14" s="1"/>
  <c r="GJ1247" i="14"/>
  <c r="GJ1752" i="14" s="1"/>
  <c r="GL1247" i="14"/>
  <c r="GL1752" i="14" s="1"/>
  <c r="GN1247" i="14"/>
  <c r="GN1752" i="14" s="1"/>
  <c r="GP1247" i="14"/>
  <c r="GP1752" i="14" s="1"/>
  <c r="GR1247" i="14"/>
  <c r="GR1752" i="14" s="1"/>
  <c r="GT1247" i="14"/>
  <c r="GT1752" i="14" s="1"/>
  <c r="GV1247" i="14"/>
  <c r="GV1752" i="14" s="1"/>
  <c r="GX1247" i="14"/>
  <c r="GX1752" i="14" s="1"/>
  <c r="GZ1247" i="14"/>
  <c r="GZ1752" i="14" s="1"/>
  <c r="HB1247" i="14"/>
  <c r="HB1752" i="14" s="1"/>
  <c r="HD1247" i="14"/>
  <c r="HD1752" i="14" s="1"/>
  <c r="HF1247" i="14"/>
  <c r="HF1752" i="14" s="1"/>
  <c r="HH1247" i="14"/>
  <c r="HH1752" i="14" s="1"/>
  <c r="HJ1247" i="14"/>
  <c r="HJ1752" i="14" s="1"/>
  <c r="HL1247" i="14"/>
  <c r="HL1752" i="14" s="1"/>
  <c r="HN1247" i="14"/>
  <c r="HN1752" i="14" s="1"/>
  <c r="HP1247" i="14"/>
  <c r="HP1752" i="14" s="1"/>
  <c r="HR1247" i="14"/>
  <c r="HR1752" i="14" s="1"/>
  <c r="HT1247" i="14"/>
  <c r="HT1752" i="14" s="1"/>
  <c r="HV1247" i="14"/>
  <c r="HV1752" i="14" s="1"/>
  <c r="HX1247" i="14"/>
  <c r="HX1752" i="14" s="1"/>
  <c r="HZ1247" i="14"/>
  <c r="HZ1752" i="14" s="1"/>
  <c r="IB1247" i="14"/>
  <c r="IB1752" i="14" s="1"/>
  <c r="ID1247" i="14"/>
  <c r="ID1752" i="14" s="1"/>
  <c r="IF1247" i="14"/>
  <c r="IF1752" i="14" s="1"/>
  <c r="IH1247" i="14"/>
  <c r="IH1752" i="14" s="1"/>
  <c r="IJ1247" i="14"/>
  <c r="IJ1752" i="14" s="1"/>
  <c r="IL1247" i="14"/>
  <c r="IL1752" i="14" s="1"/>
  <c r="IN1247" i="14"/>
  <c r="IN1752" i="14" s="1"/>
  <c r="IP1247" i="14"/>
  <c r="IP1752" i="14" s="1"/>
  <c r="IR1247" i="14"/>
  <c r="IR1752" i="14" s="1"/>
  <c r="IT1247" i="14"/>
  <c r="IT1752" i="14" s="1"/>
  <c r="IV1247" i="14"/>
  <c r="IV1752" i="14" s="1"/>
  <c r="IX1247" i="14"/>
  <c r="IX1752" i="14" s="1"/>
  <c r="IZ1247" i="14"/>
  <c r="IZ1752" i="14" s="1"/>
  <c r="JB1247" i="14"/>
  <c r="JB1752" i="14" s="1"/>
  <c r="JD1247" i="14"/>
  <c r="JD1752" i="14" s="1"/>
  <c r="JF1247" i="14"/>
  <c r="JF1752" i="14" s="1"/>
  <c r="JH1247" i="14"/>
  <c r="JH1752" i="14" s="1"/>
  <c r="JJ1247" i="14"/>
  <c r="JJ1752" i="14" s="1"/>
  <c r="JL1247" i="14"/>
  <c r="JL1752" i="14" s="1"/>
  <c r="JN1247" i="14"/>
  <c r="JN1752" i="14" s="1"/>
  <c r="JP1247" i="14"/>
  <c r="JP1752" i="14" s="1"/>
  <c r="JR1247" i="14"/>
  <c r="JR1752" i="14" s="1"/>
  <c r="JT1247" i="14"/>
  <c r="JT1752" i="14" s="1"/>
  <c r="JV1247" i="14"/>
  <c r="JV1752" i="14" s="1"/>
  <c r="JX1247" i="14"/>
  <c r="JX1752" i="14" s="1"/>
  <c r="JZ1247" i="14"/>
  <c r="JZ1752" i="14" s="1"/>
  <c r="KB1247" i="14"/>
  <c r="KB1752" i="14" s="1"/>
  <c r="KD1247" i="14"/>
  <c r="KD1752" i="14" s="1"/>
  <c r="KF1247" i="14"/>
  <c r="KF1752" i="14" s="1"/>
  <c r="KH1247" i="14"/>
  <c r="KH1752" i="14" s="1"/>
  <c r="KJ1247" i="14"/>
  <c r="KJ1752" i="14" s="1"/>
  <c r="KL1247" i="14"/>
  <c r="KL1752" i="14" s="1"/>
  <c r="KN1247" i="14"/>
  <c r="KN1752" i="14" s="1"/>
  <c r="KP1247" i="14"/>
  <c r="KP1752" i="14" s="1"/>
  <c r="KR1247" i="14"/>
  <c r="KR1752" i="14" s="1"/>
  <c r="KT1247" i="14"/>
  <c r="KT1752" i="14" s="1"/>
  <c r="KV1247" i="14"/>
  <c r="KV1752" i="14" s="1"/>
  <c r="KX1247" i="14"/>
  <c r="KX1752" i="14" s="1"/>
  <c r="KZ1247" i="14"/>
  <c r="KZ1752" i="14" s="1"/>
  <c r="LB1247" i="14"/>
  <c r="LB1752" i="14" s="1"/>
  <c r="LD1247" i="14"/>
  <c r="LD1752" i="14" s="1"/>
  <c r="LF1247" i="14"/>
  <c r="LF1752" i="14" s="1"/>
  <c r="LH1247" i="14"/>
  <c r="LH1752" i="14" s="1"/>
  <c r="LJ1247" i="14"/>
  <c r="LJ1752" i="14" s="1"/>
  <c r="LL1247" i="14"/>
  <c r="LL1752" i="14" s="1"/>
  <c r="LN1247" i="14"/>
  <c r="LN1752" i="14" s="1"/>
  <c r="LP1247" i="14"/>
  <c r="LP1752" i="14" s="1"/>
  <c r="LR1247" i="14"/>
  <c r="LR1752" i="14" s="1"/>
  <c r="LT1247" i="14"/>
  <c r="LT1752" i="14" s="1"/>
  <c r="LV1247" i="14"/>
  <c r="LV1752" i="14" s="1"/>
  <c r="LX1247" i="14"/>
  <c r="LX1752" i="14" s="1"/>
  <c r="LZ1247" i="14"/>
  <c r="LZ1752" i="14" s="1"/>
  <c r="MB1247" i="14"/>
  <c r="MB1752" i="14" s="1"/>
  <c r="MD1247" i="14"/>
  <c r="MD1752" i="14" s="1"/>
  <c r="MF1247" i="14"/>
  <c r="MF1752" i="14" s="1"/>
  <c r="MH1247" i="14"/>
  <c r="MH1752" i="14" s="1"/>
  <c r="MJ1247" i="14"/>
  <c r="MJ1752" i="14" s="1"/>
  <c r="ML1247" i="14"/>
  <c r="ML1752" i="14" s="1"/>
  <c r="MN1247" i="14"/>
  <c r="MN1752" i="14" s="1"/>
  <c r="MP1247" i="14"/>
  <c r="MP1752" i="14" s="1"/>
  <c r="MR1247" i="14"/>
  <c r="MR1752" i="14" s="1"/>
  <c r="MT1247" i="14"/>
  <c r="MT1752" i="14" s="1"/>
  <c r="MV1247" i="14"/>
  <c r="MV1752" i="14" s="1"/>
  <c r="MX1247" i="14"/>
  <c r="MX1752" i="14" s="1"/>
  <c r="MZ1247" i="14"/>
  <c r="MZ1752" i="14" s="1"/>
  <c r="NB1247" i="14"/>
  <c r="NB1752" i="14" s="1"/>
  <c r="ND1247" i="14"/>
  <c r="ND1752" i="14" s="1"/>
  <c r="NF1247" i="14"/>
  <c r="NF1752" i="14" s="1"/>
  <c r="NH1247" i="14"/>
  <c r="NH1752" i="14" s="1"/>
  <c r="NJ1247" i="14"/>
  <c r="NJ1752" i="14" s="1"/>
  <c r="NL1247" i="14"/>
  <c r="NL1752" i="14" s="1"/>
  <c r="NN1247" i="14"/>
  <c r="NN1752" i="14" s="1"/>
  <c r="NP1247" i="14"/>
  <c r="NP1752" i="14" s="1"/>
  <c r="NR1247" i="14"/>
  <c r="NR1752" i="14" s="1"/>
  <c r="NT1247" i="14"/>
  <c r="NT1752" i="14" s="1"/>
  <c r="NV1247" i="14"/>
  <c r="NV1752" i="14" s="1"/>
  <c r="NX1247" i="14"/>
  <c r="NX1752" i="14" s="1"/>
  <c r="NZ1247" i="14"/>
  <c r="NZ1752" i="14" s="1"/>
  <c r="OB1247" i="14"/>
  <c r="OB1752" i="14" s="1"/>
  <c r="OD1247" i="14"/>
  <c r="OD1752" i="14" s="1"/>
  <c r="OF1247" i="14"/>
  <c r="OF1752" i="14" s="1"/>
  <c r="OH1247" i="14"/>
  <c r="OH1752" i="14" s="1"/>
  <c r="OJ1247" i="14"/>
  <c r="OJ1752" i="14" s="1"/>
  <c r="OL1247" i="14"/>
  <c r="OL1752" i="14" s="1"/>
  <c r="ON1247" i="14"/>
  <c r="ON1752" i="14" s="1"/>
  <c r="OP1247" i="14"/>
  <c r="OP1752" i="14" s="1"/>
  <c r="OR1247" i="14"/>
  <c r="OR1752" i="14" s="1"/>
  <c r="OT1247" i="14"/>
  <c r="OT1752" i="14" s="1"/>
  <c r="OV1247" i="14"/>
  <c r="OV1752" i="14" s="1"/>
  <c r="OX1247" i="14"/>
  <c r="OX1752" i="14" s="1"/>
  <c r="OZ1247" i="14"/>
  <c r="OZ1752" i="14" s="1"/>
  <c r="PB1247" i="14"/>
  <c r="PB1752" i="14" s="1"/>
  <c r="PD1247" i="14"/>
  <c r="PD1752" i="14" s="1"/>
  <c r="PF1247" i="14"/>
  <c r="PF1752" i="14" s="1"/>
  <c r="PH1247" i="14"/>
  <c r="PH1752" i="14" s="1"/>
  <c r="PJ1247" i="14"/>
  <c r="PJ1752" i="14" s="1"/>
  <c r="PL1247" i="14"/>
  <c r="PL1752" i="14" s="1"/>
  <c r="PN1247" i="14"/>
  <c r="PN1752" i="14" s="1"/>
  <c r="PP1247" i="14"/>
  <c r="PP1752" i="14" s="1"/>
  <c r="PR1247" i="14"/>
  <c r="PR1752" i="14" s="1"/>
  <c r="PT1247" i="14"/>
  <c r="PT1752" i="14" s="1"/>
  <c r="PV1247" i="14"/>
  <c r="PV1752" i="14" s="1"/>
  <c r="PX1247" i="14"/>
  <c r="PX1752" i="14" s="1"/>
  <c r="PZ1247" i="14"/>
  <c r="PZ1752" i="14" s="1"/>
  <c r="QB1247" i="14"/>
  <c r="QB1752" i="14" s="1"/>
  <c r="QD1247" i="14"/>
  <c r="QD1752" i="14" s="1"/>
  <c r="QF1247" i="14"/>
  <c r="QF1752" i="14" s="1"/>
  <c r="QH1247" i="14"/>
  <c r="QH1752" i="14" s="1"/>
  <c r="QJ1247" i="14"/>
  <c r="QJ1752" i="14" s="1"/>
  <c r="QL1247" i="14"/>
  <c r="QL1752" i="14" s="1"/>
  <c r="QN1247" i="14"/>
  <c r="QN1752" i="14" s="1"/>
  <c r="QP1247" i="14"/>
  <c r="QP1752" i="14" s="1"/>
  <c r="QR1247" i="14"/>
  <c r="QR1752" i="14" s="1"/>
  <c r="QT1247" i="14"/>
  <c r="QT1752" i="14" s="1"/>
  <c r="QV1247" i="14"/>
  <c r="QV1752" i="14" s="1"/>
  <c r="QX1247" i="14"/>
  <c r="QX1752" i="14" s="1"/>
  <c r="QZ1247" i="14"/>
  <c r="QZ1752" i="14" s="1"/>
  <c r="RB1247" i="14"/>
  <c r="RB1752" i="14" s="1"/>
  <c r="RD1247" i="14"/>
  <c r="RD1752" i="14" s="1"/>
  <c r="RF1247" i="14"/>
  <c r="RF1752" i="14" s="1"/>
  <c r="RH1247" i="14"/>
  <c r="RH1752" i="14" s="1"/>
  <c r="RJ1247" i="14"/>
  <c r="RJ1752" i="14" s="1"/>
  <c r="RL1247" i="14"/>
  <c r="RL1752" i="14" s="1"/>
  <c r="RN1247" i="14"/>
  <c r="RN1752" i="14" s="1"/>
  <c r="RP1247" i="14"/>
  <c r="RP1752" i="14" s="1"/>
  <c r="RR1247" i="14"/>
  <c r="RR1752" i="14" s="1"/>
  <c r="RT1247" i="14"/>
  <c r="RT1752" i="14" s="1"/>
  <c r="RV1247" i="14"/>
  <c r="RV1752" i="14" s="1"/>
  <c r="RX1247" i="14"/>
  <c r="RX1752" i="14" s="1"/>
  <c r="RZ1247" i="14"/>
  <c r="RZ1752" i="14" s="1"/>
  <c r="SB1247" i="14"/>
  <c r="SB1752" i="14" s="1"/>
  <c r="SD1247" i="14"/>
  <c r="SD1752" i="14" s="1"/>
  <c r="SF1247" i="14"/>
  <c r="SF1752" i="14" s="1"/>
  <c r="SH1247" i="14"/>
  <c r="SH1752" i="14" s="1"/>
  <c r="SJ1247" i="14"/>
  <c r="SJ1752" i="14" s="1"/>
  <c r="SL1247" i="14"/>
  <c r="SL1752" i="14" s="1"/>
  <c r="SN1247" i="14"/>
  <c r="SN1752" i="14" s="1"/>
  <c r="SP1247" i="14"/>
  <c r="SP1752" i="14" s="1"/>
  <c r="SR1247" i="14"/>
  <c r="SR1752" i="14" s="1"/>
  <c r="ST1247" i="14"/>
  <c r="ST1752" i="14" s="1"/>
  <c r="P1248" i="14"/>
  <c r="P1753" i="14" s="1"/>
  <c r="R1248" i="14"/>
  <c r="R1753" i="14" s="1"/>
  <c r="T1248" i="14"/>
  <c r="T1753" i="14" s="1"/>
  <c r="V1248" i="14"/>
  <c r="V1753" i="14" s="1"/>
  <c r="X1248" i="14"/>
  <c r="X1753" i="14" s="1"/>
  <c r="Z1248" i="14"/>
  <c r="Z1753" i="14" s="1"/>
  <c r="AB1248" i="14"/>
  <c r="AB1753" i="14" s="1"/>
  <c r="AD1248" i="14"/>
  <c r="AD1753" i="14" s="1"/>
  <c r="AF1248" i="14"/>
  <c r="AF1753" i="14" s="1"/>
  <c r="AH1248" i="14"/>
  <c r="AH1753" i="14" s="1"/>
  <c r="AJ1248" i="14"/>
  <c r="AJ1753" i="14" s="1"/>
  <c r="AL1248" i="14"/>
  <c r="AL1753" i="14" s="1"/>
  <c r="AN1248" i="14"/>
  <c r="AN1753" i="14" s="1"/>
  <c r="AP1248" i="14"/>
  <c r="AP1753" i="14" s="1"/>
  <c r="AR1248" i="14"/>
  <c r="AR1753" i="14" s="1"/>
  <c r="AT1248" i="14"/>
  <c r="AT1753" i="14" s="1"/>
  <c r="AV1248" i="14"/>
  <c r="AV1753" i="14" s="1"/>
  <c r="AX1248" i="14"/>
  <c r="AX1753" i="14" s="1"/>
  <c r="AZ1248" i="14"/>
  <c r="AZ1753" i="14" s="1"/>
  <c r="BB1248" i="14"/>
  <c r="BB1753" i="14" s="1"/>
  <c r="BD1248" i="14"/>
  <c r="BD1753" i="14" s="1"/>
  <c r="BF1248" i="14"/>
  <c r="BF1753" i="14" s="1"/>
  <c r="BH1248" i="14"/>
  <c r="BH1753" i="14" s="1"/>
  <c r="BJ1248" i="14"/>
  <c r="BJ1753" i="14" s="1"/>
  <c r="BL1248" i="14"/>
  <c r="BL1753" i="14" s="1"/>
  <c r="BN1248" i="14"/>
  <c r="BN1753" i="14" s="1"/>
  <c r="BP1248" i="14"/>
  <c r="BP1753" i="14" s="1"/>
  <c r="BR1248" i="14"/>
  <c r="BR1753" i="14" s="1"/>
  <c r="BT1248" i="14"/>
  <c r="BT1753" i="14" s="1"/>
  <c r="BV1248" i="14"/>
  <c r="BV1753" i="14" s="1"/>
  <c r="BX1248" i="14"/>
  <c r="BX1753" i="14" s="1"/>
  <c r="BZ1248" i="14"/>
  <c r="BZ1753" i="14" s="1"/>
  <c r="CB1248" i="14"/>
  <c r="CB1753" i="14" s="1"/>
  <c r="CD1248" i="14"/>
  <c r="CD1753" i="14" s="1"/>
  <c r="CF1248" i="14"/>
  <c r="CF1753" i="14" s="1"/>
  <c r="CH1248" i="14"/>
  <c r="CH1753" i="14" s="1"/>
  <c r="CJ1248" i="14"/>
  <c r="CJ1753" i="14" s="1"/>
  <c r="CL1248" i="14"/>
  <c r="CL1753" i="14" s="1"/>
  <c r="CN1248" i="14"/>
  <c r="CN1753" i="14" s="1"/>
  <c r="CP1248" i="14"/>
  <c r="CP1753" i="14" s="1"/>
  <c r="CR1248" i="14"/>
  <c r="CR1753" i="14" s="1"/>
  <c r="CT1248" i="14"/>
  <c r="CT1753" i="14" s="1"/>
  <c r="CV1248" i="14"/>
  <c r="CV1753" i="14" s="1"/>
  <c r="CX1248" i="14"/>
  <c r="CX1753" i="14" s="1"/>
  <c r="CZ1248" i="14"/>
  <c r="CZ1753" i="14" s="1"/>
  <c r="DB1248" i="14"/>
  <c r="DB1753" i="14" s="1"/>
  <c r="DD1248" i="14"/>
  <c r="DD1753" i="14" s="1"/>
  <c r="DF1248" i="14"/>
  <c r="DF1753" i="14" s="1"/>
  <c r="DH1248" i="14"/>
  <c r="DH1753" i="14" s="1"/>
  <c r="DJ1248" i="14"/>
  <c r="DJ1753" i="14" s="1"/>
  <c r="DL1248" i="14"/>
  <c r="DL1753" i="14" s="1"/>
  <c r="DN1248" i="14"/>
  <c r="DN1753" i="14" s="1"/>
  <c r="DP1248" i="14"/>
  <c r="DP1753" i="14" s="1"/>
  <c r="DR1248" i="14"/>
  <c r="DR1753" i="14" s="1"/>
  <c r="DT1248" i="14"/>
  <c r="DT1753" i="14" s="1"/>
  <c r="DV1248" i="14"/>
  <c r="DV1753" i="14" s="1"/>
  <c r="DX1248" i="14"/>
  <c r="DX1753" i="14" s="1"/>
  <c r="DZ1248" i="14"/>
  <c r="DZ1753" i="14" s="1"/>
  <c r="EB1248" i="14"/>
  <c r="EB1753" i="14" s="1"/>
  <c r="ED1248" i="14"/>
  <c r="ED1753" i="14" s="1"/>
  <c r="EF1248" i="14"/>
  <c r="EF1753" i="14" s="1"/>
  <c r="EH1248" i="14"/>
  <c r="EH1753" i="14" s="1"/>
  <c r="EJ1248" i="14"/>
  <c r="EJ1753" i="14" s="1"/>
  <c r="EL1248" i="14"/>
  <c r="EL1753" i="14" s="1"/>
  <c r="EN1248" i="14"/>
  <c r="EN1753" i="14" s="1"/>
  <c r="EP1248" i="14"/>
  <c r="EP1753" i="14" s="1"/>
  <c r="ER1248" i="14"/>
  <c r="ER1753" i="14" s="1"/>
  <c r="ET1248" i="14"/>
  <c r="ET1753" i="14" s="1"/>
  <c r="EV1248" i="14"/>
  <c r="EV1753" i="14" s="1"/>
  <c r="EX1248" i="14"/>
  <c r="EX1753" i="14" s="1"/>
  <c r="EZ1248" i="14"/>
  <c r="EZ1753" i="14" s="1"/>
  <c r="FB1248" i="14"/>
  <c r="FB1753" i="14" s="1"/>
  <c r="FD1248" i="14"/>
  <c r="FD1753" i="14" s="1"/>
  <c r="FF1248" i="14"/>
  <c r="FF1753" i="14" s="1"/>
  <c r="FH1248" i="14"/>
  <c r="FH1753" i="14" s="1"/>
  <c r="FJ1248" i="14"/>
  <c r="FJ1753" i="14" s="1"/>
  <c r="FL1248" i="14"/>
  <c r="FL1753" i="14" s="1"/>
  <c r="FN1248" i="14"/>
  <c r="FN1753" i="14" s="1"/>
  <c r="FP1248" i="14"/>
  <c r="FP1753" i="14" s="1"/>
  <c r="FR1248" i="14"/>
  <c r="FR1753" i="14" s="1"/>
  <c r="FT1248" i="14"/>
  <c r="FT1753" i="14" s="1"/>
  <c r="FV1248" i="14"/>
  <c r="FV1753" i="14" s="1"/>
  <c r="FX1248" i="14"/>
  <c r="FX1753" i="14" s="1"/>
  <c r="FZ1248" i="14"/>
  <c r="FZ1753" i="14" s="1"/>
  <c r="GB1248" i="14"/>
  <c r="GB1753" i="14" s="1"/>
  <c r="GD1248" i="14"/>
  <c r="GD1753" i="14" s="1"/>
  <c r="GF1248" i="14"/>
  <c r="GF1753" i="14" s="1"/>
  <c r="GH1248" i="14"/>
  <c r="GH1753" i="14" s="1"/>
  <c r="GJ1248" i="14"/>
  <c r="GJ1753" i="14" s="1"/>
  <c r="GL1248" i="14"/>
  <c r="GL1753" i="14" s="1"/>
  <c r="GN1248" i="14"/>
  <c r="GN1753" i="14" s="1"/>
  <c r="GP1248" i="14"/>
  <c r="GP1753" i="14" s="1"/>
  <c r="GR1248" i="14"/>
  <c r="GR1753" i="14" s="1"/>
  <c r="GT1248" i="14"/>
  <c r="GT1753" i="14" s="1"/>
  <c r="GV1248" i="14"/>
  <c r="GV1753" i="14" s="1"/>
  <c r="GX1248" i="14"/>
  <c r="GX1753" i="14" s="1"/>
  <c r="GZ1248" i="14"/>
  <c r="GZ1753" i="14" s="1"/>
  <c r="HB1248" i="14"/>
  <c r="HB1753" i="14" s="1"/>
  <c r="HD1248" i="14"/>
  <c r="HD1753" i="14" s="1"/>
  <c r="HF1248" i="14"/>
  <c r="HF1753" i="14" s="1"/>
  <c r="HH1248" i="14"/>
  <c r="HH1753" i="14" s="1"/>
  <c r="HJ1248" i="14"/>
  <c r="HJ1753" i="14" s="1"/>
  <c r="HL1248" i="14"/>
  <c r="HL1753" i="14" s="1"/>
  <c r="HN1248" i="14"/>
  <c r="HN1753" i="14" s="1"/>
  <c r="HP1248" i="14"/>
  <c r="HP1753" i="14" s="1"/>
  <c r="HR1248" i="14"/>
  <c r="HR1753" i="14" s="1"/>
  <c r="HT1248" i="14"/>
  <c r="HT1753" i="14" s="1"/>
  <c r="HV1248" i="14"/>
  <c r="HV1753" i="14" s="1"/>
  <c r="HX1248" i="14"/>
  <c r="HX1753" i="14" s="1"/>
  <c r="HZ1248" i="14"/>
  <c r="HZ1753" i="14" s="1"/>
  <c r="IB1248" i="14"/>
  <c r="IB1753" i="14" s="1"/>
  <c r="ID1248" i="14"/>
  <c r="ID1753" i="14" s="1"/>
  <c r="IF1248" i="14"/>
  <c r="IF1753" i="14" s="1"/>
  <c r="IH1248" i="14"/>
  <c r="IH1753" i="14" s="1"/>
  <c r="IJ1248" i="14"/>
  <c r="IJ1753" i="14" s="1"/>
  <c r="IL1248" i="14"/>
  <c r="IL1753" i="14" s="1"/>
  <c r="IN1248" i="14"/>
  <c r="IN1753" i="14" s="1"/>
  <c r="IP1248" i="14"/>
  <c r="IP1753" i="14" s="1"/>
  <c r="IR1248" i="14"/>
  <c r="IR1753" i="14" s="1"/>
  <c r="IT1248" i="14"/>
  <c r="IT1753" i="14" s="1"/>
  <c r="IV1248" i="14"/>
  <c r="IV1753" i="14" s="1"/>
  <c r="IX1248" i="14"/>
  <c r="IX1753" i="14" s="1"/>
  <c r="IZ1248" i="14"/>
  <c r="IZ1753" i="14" s="1"/>
  <c r="JB1248" i="14"/>
  <c r="JB1753" i="14" s="1"/>
  <c r="JD1248" i="14"/>
  <c r="JD1753" i="14" s="1"/>
  <c r="JF1248" i="14"/>
  <c r="JF1753" i="14" s="1"/>
  <c r="JH1248" i="14"/>
  <c r="JH1753" i="14" s="1"/>
  <c r="JJ1248" i="14"/>
  <c r="JJ1753" i="14" s="1"/>
  <c r="JL1248" i="14"/>
  <c r="JL1753" i="14" s="1"/>
  <c r="JN1248" i="14"/>
  <c r="JN1753" i="14" s="1"/>
  <c r="JP1248" i="14"/>
  <c r="JP1753" i="14" s="1"/>
  <c r="JR1248" i="14"/>
  <c r="JR1753" i="14" s="1"/>
  <c r="JT1248" i="14"/>
  <c r="JT1753" i="14" s="1"/>
  <c r="JV1248" i="14"/>
  <c r="JV1753" i="14" s="1"/>
  <c r="JX1248" i="14"/>
  <c r="JX1753" i="14" s="1"/>
  <c r="JZ1248" i="14"/>
  <c r="JZ1753" i="14" s="1"/>
  <c r="KB1248" i="14"/>
  <c r="KB1753" i="14" s="1"/>
  <c r="KD1248" i="14"/>
  <c r="KD1753" i="14" s="1"/>
  <c r="KF1248" i="14"/>
  <c r="KF1753" i="14" s="1"/>
  <c r="KH1248" i="14"/>
  <c r="KH1753" i="14" s="1"/>
  <c r="KJ1248" i="14"/>
  <c r="KJ1753" i="14" s="1"/>
  <c r="KL1248" i="14"/>
  <c r="KL1753" i="14" s="1"/>
  <c r="KN1248" i="14"/>
  <c r="KN1753" i="14" s="1"/>
  <c r="KP1248" i="14"/>
  <c r="KP1753" i="14" s="1"/>
  <c r="KR1248" i="14"/>
  <c r="KR1753" i="14" s="1"/>
  <c r="KT1248" i="14"/>
  <c r="KT1753" i="14" s="1"/>
  <c r="KV1248" i="14"/>
  <c r="KV1753" i="14" s="1"/>
  <c r="KX1248" i="14"/>
  <c r="KX1753" i="14" s="1"/>
  <c r="KZ1248" i="14"/>
  <c r="KZ1753" i="14" s="1"/>
  <c r="LB1248" i="14"/>
  <c r="LB1753" i="14" s="1"/>
  <c r="LD1248" i="14"/>
  <c r="LD1753" i="14" s="1"/>
  <c r="LF1248" i="14"/>
  <c r="LF1753" i="14" s="1"/>
  <c r="LH1248" i="14"/>
  <c r="LH1753" i="14" s="1"/>
  <c r="LJ1248" i="14"/>
  <c r="LJ1753" i="14" s="1"/>
  <c r="LL1248" i="14"/>
  <c r="LL1753" i="14" s="1"/>
  <c r="LN1248" i="14"/>
  <c r="LN1753" i="14" s="1"/>
  <c r="LP1248" i="14"/>
  <c r="LP1753" i="14" s="1"/>
  <c r="LR1248" i="14"/>
  <c r="LR1753" i="14" s="1"/>
  <c r="LT1248" i="14"/>
  <c r="LT1753" i="14" s="1"/>
  <c r="LV1248" i="14"/>
  <c r="LV1753" i="14" s="1"/>
  <c r="LX1248" i="14"/>
  <c r="LX1753" i="14" s="1"/>
  <c r="LZ1248" i="14"/>
  <c r="LZ1753" i="14" s="1"/>
  <c r="MB1248" i="14"/>
  <c r="MB1753" i="14" s="1"/>
  <c r="MD1248" i="14"/>
  <c r="MD1753" i="14" s="1"/>
  <c r="MF1248" i="14"/>
  <c r="MF1753" i="14" s="1"/>
  <c r="MH1248" i="14"/>
  <c r="MH1753" i="14" s="1"/>
  <c r="MJ1248" i="14"/>
  <c r="MJ1753" i="14" s="1"/>
  <c r="ML1248" i="14"/>
  <c r="ML1753" i="14" s="1"/>
  <c r="MN1248" i="14"/>
  <c r="MN1753" i="14" s="1"/>
  <c r="MP1248" i="14"/>
  <c r="MP1753" i="14" s="1"/>
  <c r="MR1248" i="14"/>
  <c r="MR1753" i="14" s="1"/>
  <c r="MT1248" i="14"/>
  <c r="MT1753" i="14" s="1"/>
  <c r="MV1248" i="14"/>
  <c r="MV1753" i="14" s="1"/>
  <c r="MX1248" i="14"/>
  <c r="MX1753" i="14" s="1"/>
  <c r="MZ1248" i="14"/>
  <c r="MZ1753" i="14" s="1"/>
  <c r="NB1248" i="14"/>
  <c r="NB1753" i="14" s="1"/>
  <c r="ND1248" i="14"/>
  <c r="ND1753" i="14" s="1"/>
  <c r="NF1248" i="14"/>
  <c r="NF1753" i="14" s="1"/>
  <c r="NH1248" i="14"/>
  <c r="NH1753" i="14" s="1"/>
  <c r="NJ1248" i="14"/>
  <c r="NJ1753" i="14" s="1"/>
  <c r="NL1248" i="14"/>
  <c r="NL1753" i="14" s="1"/>
  <c r="NN1248" i="14"/>
  <c r="NN1753" i="14" s="1"/>
  <c r="NP1248" i="14"/>
  <c r="NP1753" i="14" s="1"/>
  <c r="NR1248" i="14"/>
  <c r="NR1753" i="14" s="1"/>
  <c r="NT1248" i="14"/>
  <c r="NT1753" i="14" s="1"/>
  <c r="NV1248" i="14"/>
  <c r="NV1753" i="14" s="1"/>
  <c r="NX1248" i="14"/>
  <c r="NX1753" i="14" s="1"/>
  <c r="NZ1248" i="14"/>
  <c r="NZ1753" i="14" s="1"/>
  <c r="OB1248" i="14"/>
  <c r="OB1753" i="14" s="1"/>
  <c r="OD1248" i="14"/>
  <c r="OD1753" i="14" s="1"/>
  <c r="OF1248" i="14"/>
  <c r="OF1753" i="14" s="1"/>
  <c r="OH1248" i="14"/>
  <c r="OH1753" i="14" s="1"/>
  <c r="OJ1248" i="14"/>
  <c r="OJ1753" i="14" s="1"/>
  <c r="OL1248" i="14"/>
  <c r="OL1753" i="14" s="1"/>
  <c r="ON1248" i="14"/>
  <c r="ON1753" i="14" s="1"/>
  <c r="OP1248" i="14"/>
  <c r="OP1753" i="14" s="1"/>
  <c r="OR1248" i="14"/>
  <c r="OR1753" i="14" s="1"/>
  <c r="OT1248" i="14"/>
  <c r="OT1753" i="14" s="1"/>
  <c r="OV1248" i="14"/>
  <c r="OV1753" i="14" s="1"/>
  <c r="OX1248" i="14"/>
  <c r="OX1753" i="14" s="1"/>
  <c r="OZ1248" i="14"/>
  <c r="OZ1753" i="14" s="1"/>
  <c r="PB1248" i="14"/>
  <c r="PB1753" i="14" s="1"/>
  <c r="PD1248" i="14"/>
  <c r="PD1753" i="14" s="1"/>
  <c r="PF1248" i="14"/>
  <c r="PF1753" i="14" s="1"/>
  <c r="PH1248" i="14"/>
  <c r="PH1753" i="14" s="1"/>
  <c r="PJ1248" i="14"/>
  <c r="PJ1753" i="14" s="1"/>
  <c r="PL1248" i="14"/>
  <c r="PL1753" i="14" s="1"/>
  <c r="PN1248" i="14"/>
  <c r="PN1753" i="14" s="1"/>
  <c r="PP1248" i="14"/>
  <c r="PP1753" i="14" s="1"/>
  <c r="PR1248" i="14"/>
  <c r="PR1753" i="14" s="1"/>
  <c r="PT1248" i="14"/>
  <c r="PT1753" i="14" s="1"/>
  <c r="PV1248" i="14"/>
  <c r="PV1753" i="14" s="1"/>
  <c r="PX1248" i="14"/>
  <c r="PX1753" i="14" s="1"/>
  <c r="PZ1248" i="14"/>
  <c r="PZ1753" i="14" s="1"/>
  <c r="QB1248" i="14"/>
  <c r="QB1753" i="14" s="1"/>
  <c r="QD1248" i="14"/>
  <c r="QD1753" i="14" s="1"/>
  <c r="QF1248" i="14"/>
  <c r="QF1753" i="14" s="1"/>
  <c r="QH1248" i="14"/>
  <c r="QH1753" i="14" s="1"/>
  <c r="QJ1248" i="14"/>
  <c r="QJ1753" i="14" s="1"/>
  <c r="QL1248" i="14"/>
  <c r="QL1753" i="14" s="1"/>
  <c r="QN1248" i="14"/>
  <c r="QN1753" i="14" s="1"/>
  <c r="QP1248" i="14"/>
  <c r="QP1753" i="14" s="1"/>
  <c r="QR1248" i="14"/>
  <c r="QR1753" i="14" s="1"/>
  <c r="QT1248" i="14"/>
  <c r="QT1753" i="14" s="1"/>
  <c r="QV1248" i="14"/>
  <c r="QV1753" i="14" s="1"/>
  <c r="QX1248" i="14"/>
  <c r="QX1753" i="14" s="1"/>
  <c r="QZ1248" i="14"/>
  <c r="QZ1753" i="14" s="1"/>
  <c r="RB1248" i="14"/>
  <c r="RB1753" i="14" s="1"/>
  <c r="RD1248" i="14"/>
  <c r="RD1753" i="14" s="1"/>
  <c r="RF1248" i="14"/>
  <c r="RF1753" i="14" s="1"/>
  <c r="RH1248" i="14"/>
  <c r="RH1753" i="14" s="1"/>
  <c r="RJ1248" i="14"/>
  <c r="RJ1753" i="14" s="1"/>
  <c r="RL1248" i="14"/>
  <c r="RL1753" i="14" s="1"/>
  <c r="RN1248" i="14"/>
  <c r="RN1753" i="14" s="1"/>
  <c r="RP1248" i="14"/>
  <c r="RP1753" i="14" s="1"/>
  <c r="RR1248" i="14"/>
  <c r="RR1753" i="14" s="1"/>
  <c r="RT1248" i="14"/>
  <c r="RT1753" i="14" s="1"/>
  <c r="RV1248" i="14"/>
  <c r="RV1753" i="14" s="1"/>
  <c r="RX1248" i="14"/>
  <c r="RX1753" i="14" s="1"/>
  <c r="RZ1248" i="14"/>
  <c r="RZ1753" i="14" s="1"/>
  <c r="SB1248" i="14"/>
  <c r="SB1753" i="14" s="1"/>
  <c r="SD1248" i="14"/>
  <c r="SD1753" i="14" s="1"/>
  <c r="SF1248" i="14"/>
  <c r="SF1753" i="14" s="1"/>
  <c r="SH1248" i="14"/>
  <c r="SH1753" i="14" s="1"/>
  <c r="SJ1248" i="14"/>
  <c r="SJ1753" i="14" s="1"/>
  <c r="SL1248" i="14"/>
  <c r="SL1753" i="14" s="1"/>
  <c r="SN1248" i="14"/>
  <c r="SN1753" i="14" s="1"/>
  <c r="SP1248" i="14"/>
  <c r="SP1753" i="14" s="1"/>
  <c r="SR1248" i="14"/>
  <c r="SR1753" i="14" s="1"/>
  <c r="ST1248" i="14"/>
  <c r="ST1753" i="14" s="1"/>
  <c r="P1249" i="14"/>
  <c r="P1754" i="14" s="1"/>
  <c r="R1249" i="14"/>
  <c r="R1754" i="14" s="1"/>
  <c r="T1249" i="14"/>
  <c r="T1754" i="14" s="1"/>
  <c r="V1249" i="14"/>
  <c r="V1754" i="14" s="1"/>
  <c r="X1249" i="14"/>
  <c r="X1754" i="14" s="1"/>
  <c r="Z1249" i="14"/>
  <c r="Z1754" i="14" s="1"/>
  <c r="AB1249" i="14"/>
  <c r="AB1754" i="14" s="1"/>
  <c r="AD1249" i="14"/>
  <c r="AD1754" i="14" s="1"/>
  <c r="AF1249" i="14"/>
  <c r="AF1754" i="14" s="1"/>
  <c r="AH1249" i="14"/>
  <c r="AH1754" i="14" s="1"/>
  <c r="AJ1249" i="14"/>
  <c r="AJ1754" i="14" s="1"/>
  <c r="AL1249" i="14"/>
  <c r="AL1754" i="14" s="1"/>
  <c r="AN1249" i="14"/>
  <c r="AN1754" i="14" s="1"/>
  <c r="AP1249" i="14"/>
  <c r="AP1754" i="14" s="1"/>
  <c r="AR1249" i="14"/>
  <c r="AR1754" i="14" s="1"/>
  <c r="AT1249" i="14"/>
  <c r="AT1754" i="14" s="1"/>
  <c r="AV1249" i="14"/>
  <c r="AV1754" i="14" s="1"/>
  <c r="AX1249" i="14"/>
  <c r="AX1754" i="14" s="1"/>
  <c r="AZ1249" i="14"/>
  <c r="AZ1754" i="14" s="1"/>
  <c r="BB1249" i="14"/>
  <c r="BB1754" i="14" s="1"/>
  <c r="BD1249" i="14"/>
  <c r="BD1754" i="14" s="1"/>
  <c r="BF1249" i="14"/>
  <c r="BF1754" i="14" s="1"/>
  <c r="BH1249" i="14"/>
  <c r="BH1754" i="14" s="1"/>
  <c r="BJ1249" i="14"/>
  <c r="BJ1754" i="14" s="1"/>
  <c r="BL1249" i="14"/>
  <c r="BL1754" i="14" s="1"/>
  <c r="BN1249" i="14"/>
  <c r="BN1754" i="14" s="1"/>
  <c r="BP1249" i="14"/>
  <c r="BP1754" i="14" s="1"/>
  <c r="BR1249" i="14"/>
  <c r="BR1754" i="14" s="1"/>
  <c r="BT1249" i="14"/>
  <c r="BT1754" i="14" s="1"/>
  <c r="BV1249" i="14"/>
  <c r="BV1754" i="14" s="1"/>
  <c r="BX1249" i="14"/>
  <c r="BX1754" i="14" s="1"/>
  <c r="BZ1249" i="14"/>
  <c r="BZ1754" i="14" s="1"/>
  <c r="CB1249" i="14"/>
  <c r="CB1754" i="14" s="1"/>
  <c r="CD1249" i="14"/>
  <c r="CD1754" i="14" s="1"/>
  <c r="CF1249" i="14"/>
  <c r="CF1754" i="14" s="1"/>
  <c r="CH1249" i="14"/>
  <c r="CH1754" i="14" s="1"/>
  <c r="CJ1249" i="14"/>
  <c r="CJ1754" i="14" s="1"/>
  <c r="CL1249" i="14"/>
  <c r="CL1754" i="14" s="1"/>
  <c r="CN1249" i="14"/>
  <c r="CN1754" i="14" s="1"/>
  <c r="CP1249" i="14"/>
  <c r="CP1754" i="14" s="1"/>
  <c r="CR1249" i="14"/>
  <c r="CR1754" i="14" s="1"/>
  <c r="CT1249" i="14"/>
  <c r="CT1754" i="14" s="1"/>
  <c r="CV1249" i="14"/>
  <c r="CV1754" i="14" s="1"/>
  <c r="CX1249" i="14"/>
  <c r="CX1754" i="14" s="1"/>
  <c r="CZ1249" i="14"/>
  <c r="CZ1754" i="14" s="1"/>
  <c r="DB1249" i="14"/>
  <c r="DB1754" i="14" s="1"/>
  <c r="DD1249" i="14"/>
  <c r="DD1754" i="14" s="1"/>
  <c r="DF1249" i="14"/>
  <c r="DF1754" i="14" s="1"/>
  <c r="DH1249" i="14"/>
  <c r="DH1754" i="14" s="1"/>
  <c r="DJ1249" i="14"/>
  <c r="DJ1754" i="14" s="1"/>
  <c r="DL1249" i="14"/>
  <c r="DL1754" i="14" s="1"/>
  <c r="DN1249" i="14"/>
  <c r="DN1754" i="14" s="1"/>
  <c r="DP1249" i="14"/>
  <c r="DP1754" i="14" s="1"/>
  <c r="DR1249" i="14"/>
  <c r="DR1754" i="14" s="1"/>
  <c r="DT1249" i="14"/>
  <c r="DT1754" i="14" s="1"/>
  <c r="DV1249" i="14"/>
  <c r="DV1754" i="14" s="1"/>
  <c r="DX1249" i="14"/>
  <c r="DX1754" i="14" s="1"/>
  <c r="DZ1249" i="14"/>
  <c r="DZ1754" i="14" s="1"/>
  <c r="EB1249" i="14"/>
  <c r="EB1754" i="14" s="1"/>
  <c r="ED1249" i="14"/>
  <c r="ED1754" i="14" s="1"/>
  <c r="EF1249" i="14"/>
  <c r="EF1754" i="14" s="1"/>
  <c r="EH1249" i="14"/>
  <c r="EH1754" i="14" s="1"/>
  <c r="EJ1249" i="14"/>
  <c r="EJ1754" i="14" s="1"/>
  <c r="EL1249" i="14"/>
  <c r="EL1754" i="14" s="1"/>
  <c r="EN1249" i="14"/>
  <c r="EN1754" i="14" s="1"/>
  <c r="EP1249" i="14"/>
  <c r="EP1754" i="14" s="1"/>
  <c r="ER1249" i="14"/>
  <c r="ER1754" i="14" s="1"/>
  <c r="ET1249" i="14"/>
  <c r="ET1754" i="14" s="1"/>
  <c r="EV1249" i="14"/>
  <c r="EV1754" i="14" s="1"/>
  <c r="EX1249" i="14"/>
  <c r="EX1754" i="14" s="1"/>
  <c r="EZ1249" i="14"/>
  <c r="EZ1754" i="14" s="1"/>
  <c r="FB1249" i="14"/>
  <c r="FB1754" i="14" s="1"/>
  <c r="FD1249" i="14"/>
  <c r="FD1754" i="14" s="1"/>
  <c r="FF1249" i="14"/>
  <c r="FF1754" i="14" s="1"/>
  <c r="FH1249" i="14"/>
  <c r="FH1754" i="14" s="1"/>
  <c r="FJ1249" i="14"/>
  <c r="FJ1754" i="14" s="1"/>
  <c r="FL1249" i="14"/>
  <c r="FL1754" i="14" s="1"/>
  <c r="FN1249" i="14"/>
  <c r="FN1754" i="14" s="1"/>
  <c r="FP1249" i="14"/>
  <c r="FP1754" i="14" s="1"/>
  <c r="FR1249" i="14"/>
  <c r="FR1754" i="14" s="1"/>
  <c r="FT1249" i="14"/>
  <c r="FT1754" i="14" s="1"/>
  <c r="FV1249" i="14"/>
  <c r="FV1754" i="14" s="1"/>
  <c r="FX1249" i="14"/>
  <c r="FX1754" i="14" s="1"/>
  <c r="FZ1249" i="14"/>
  <c r="FZ1754" i="14" s="1"/>
  <c r="GB1249" i="14"/>
  <c r="GB1754" i="14" s="1"/>
  <c r="GD1249" i="14"/>
  <c r="GD1754" i="14" s="1"/>
  <c r="GF1249" i="14"/>
  <c r="GF1754" i="14" s="1"/>
  <c r="GH1249" i="14"/>
  <c r="GH1754" i="14" s="1"/>
  <c r="GJ1249" i="14"/>
  <c r="GJ1754" i="14" s="1"/>
  <c r="GL1249" i="14"/>
  <c r="GL1754" i="14" s="1"/>
  <c r="GN1249" i="14"/>
  <c r="GN1754" i="14" s="1"/>
  <c r="GP1249" i="14"/>
  <c r="GP1754" i="14" s="1"/>
  <c r="GR1249" i="14"/>
  <c r="GR1754" i="14" s="1"/>
  <c r="GT1249" i="14"/>
  <c r="GT1754" i="14" s="1"/>
  <c r="GV1249" i="14"/>
  <c r="GV1754" i="14" s="1"/>
  <c r="GX1249" i="14"/>
  <c r="GX1754" i="14" s="1"/>
  <c r="GZ1249" i="14"/>
  <c r="GZ1754" i="14" s="1"/>
  <c r="HB1249" i="14"/>
  <c r="HB1754" i="14" s="1"/>
  <c r="HD1249" i="14"/>
  <c r="HD1754" i="14" s="1"/>
  <c r="HF1249" i="14"/>
  <c r="HF1754" i="14" s="1"/>
  <c r="HH1249" i="14"/>
  <c r="HH1754" i="14" s="1"/>
  <c r="HJ1249" i="14"/>
  <c r="HJ1754" i="14" s="1"/>
  <c r="HL1249" i="14"/>
  <c r="HL1754" i="14" s="1"/>
  <c r="HN1249" i="14"/>
  <c r="HN1754" i="14" s="1"/>
  <c r="HP1249" i="14"/>
  <c r="HP1754" i="14" s="1"/>
  <c r="HR1249" i="14"/>
  <c r="HR1754" i="14" s="1"/>
  <c r="HT1249" i="14"/>
  <c r="HT1754" i="14" s="1"/>
  <c r="HV1249" i="14"/>
  <c r="HV1754" i="14" s="1"/>
  <c r="HX1249" i="14"/>
  <c r="HX1754" i="14" s="1"/>
  <c r="HZ1249" i="14"/>
  <c r="HZ1754" i="14" s="1"/>
  <c r="IB1249" i="14"/>
  <c r="IB1754" i="14" s="1"/>
  <c r="ID1249" i="14"/>
  <c r="ID1754" i="14" s="1"/>
  <c r="IF1249" i="14"/>
  <c r="IF1754" i="14" s="1"/>
  <c r="IH1249" i="14"/>
  <c r="IH1754" i="14" s="1"/>
  <c r="IJ1249" i="14"/>
  <c r="IJ1754" i="14" s="1"/>
  <c r="IL1249" i="14"/>
  <c r="IL1754" i="14" s="1"/>
  <c r="IN1249" i="14"/>
  <c r="IN1754" i="14" s="1"/>
  <c r="IP1249" i="14"/>
  <c r="IP1754" i="14" s="1"/>
  <c r="IR1249" i="14"/>
  <c r="IR1754" i="14" s="1"/>
  <c r="IT1249" i="14"/>
  <c r="IT1754" i="14" s="1"/>
  <c r="IV1249" i="14"/>
  <c r="IV1754" i="14" s="1"/>
  <c r="IX1249" i="14"/>
  <c r="IX1754" i="14" s="1"/>
  <c r="IZ1249" i="14"/>
  <c r="IZ1754" i="14" s="1"/>
  <c r="JB1249" i="14"/>
  <c r="JB1754" i="14" s="1"/>
  <c r="JD1249" i="14"/>
  <c r="JD1754" i="14" s="1"/>
  <c r="JF1249" i="14"/>
  <c r="JF1754" i="14" s="1"/>
  <c r="JH1249" i="14"/>
  <c r="JH1754" i="14" s="1"/>
  <c r="JJ1249" i="14"/>
  <c r="JJ1754" i="14" s="1"/>
  <c r="JL1249" i="14"/>
  <c r="JL1754" i="14" s="1"/>
  <c r="JN1249" i="14"/>
  <c r="JN1754" i="14" s="1"/>
  <c r="JP1249" i="14"/>
  <c r="JP1754" i="14" s="1"/>
  <c r="JR1249" i="14"/>
  <c r="JR1754" i="14" s="1"/>
  <c r="JT1249" i="14"/>
  <c r="JT1754" i="14" s="1"/>
  <c r="JV1249" i="14"/>
  <c r="JV1754" i="14" s="1"/>
  <c r="JX1249" i="14"/>
  <c r="JX1754" i="14" s="1"/>
  <c r="JZ1249" i="14"/>
  <c r="JZ1754" i="14" s="1"/>
  <c r="KB1249" i="14"/>
  <c r="KB1754" i="14" s="1"/>
  <c r="KD1249" i="14"/>
  <c r="KD1754" i="14" s="1"/>
  <c r="KF1249" i="14"/>
  <c r="KF1754" i="14" s="1"/>
  <c r="KH1249" i="14"/>
  <c r="KH1754" i="14" s="1"/>
  <c r="KJ1249" i="14"/>
  <c r="KJ1754" i="14" s="1"/>
  <c r="KL1249" i="14"/>
  <c r="KL1754" i="14" s="1"/>
  <c r="KN1249" i="14"/>
  <c r="KN1754" i="14" s="1"/>
  <c r="KP1249" i="14"/>
  <c r="KP1754" i="14" s="1"/>
  <c r="KR1249" i="14"/>
  <c r="KR1754" i="14" s="1"/>
  <c r="KT1249" i="14"/>
  <c r="KT1754" i="14" s="1"/>
  <c r="KV1249" i="14"/>
  <c r="KV1754" i="14" s="1"/>
  <c r="KX1249" i="14"/>
  <c r="KX1754" i="14" s="1"/>
  <c r="KZ1249" i="14"/>
  <c r="KZ1754" i="14" s="1"/>
  <c r="LB1249" i="14"/>
  <c r="LB1754" i="14" s="1"/>
  <c r="LD1249" i="14"/>
  <c r="LD1754" i="14" s="1"/>
  <c r="LF1249" i="14"/>
  <c r="LF1754" i="14" s="1"/>
  <c r="LH1249" i="14"/>
  <c r="LH1754" i="14" s="1"/>
  <c r="LJ1249" i="14"/>
  <c r="LJ1754" i="14" s="1"/>
  <c r="LL1249" i="14"/>
  <c r="LL1754" i="14" s="1"/>
  <c r="LN1249" i="14"/>
  <c r="LN1754" i="14" s="1"/>
  <c r="LP1249" i="14"/>
  <c r="LP1754" i="14" s="1"/>
  <c r="LR1249" i="14"/>
  <c r="LR1754" i="14" s="1"/>
  <c r="LT1249" i="14"/>
  <c r="LT1754" i="14" s="1"/>
  <c r="LV1249" i="14"/>
  <c r="LV1754" i="14" s="1"/>
  <c r="LX1249" i="14"/>
  <c r="LX1754" i="14" s="1"/>
  <c r="LZ1249" i="14"/>
  <c r="LZ1754" i="14" s="1"/>
  <c r="MB1249" i="14"/>
  <c r="MB1754" i="14" s="1"/>
  <c r="MD1249" i="14"/>
  <c r="MD1754" i="14" s="1"/>
  <c r="MF1249" i="14"/>
  <c r="MF1754" i="14" s="1"/>
  <c r="MH1249" i="14"/>
  <c r="MH1754" i="14" s="1"/>
  <c r="MJ1249" i="14"/>
  <c r="MJ1754" i="14" s="1"/>
  <c r="ML1249" i="14"/>
  <c r="ML1754" i="14" s="1"/>
  <c r="MN1249" i="14"/>
  <c r="MN1754" i="14" s="1"/>
  <c r="MP1249" i="14"/>
  <c r="MP1754" i="14" s="1"/>
  <c r="MR1249" i="14"/>
  <c r="MR1754" i="14" s="1"/>
  <c r="MT1249" i="14"/>
  <c r="MT1754" i="14" s="1"/>
  <c r="MV1249" i="14"/>
  <c r="MV1754" i="14" s="1"/>
  <c r="MX1249" i="14"/>
  <c r="MX1754" i="14" s="1"/>
  <c r="MZ1249" i="14"/>
  <c r="MZ1754" i="14" s="1"/>
  <c r="NB1249" i="14"/>
  <c r="NB1754" i="14" s="1"/>
  <c r="ND1249" i="14"/>
  <c r="ND1754" i="14" s="1"/>
  <c r="NF1249" i="14"/>
  <c r="NF1754" i="14" s="1"/>
  <c r="NH1249" i="14"/>
  <c r="NH1754" i="14" s="1"/>
  <c r="NJ1249" i="14"/>
  <c r="NJ1754" i="14" s="1"/>
  <c r="NL1249" i="14"/>
  <c r="NL1754" i="14" s="1"/>
  <c r="NN1249" i="14"/>
  <c r="NN1754" i="14" s="1"/>
  <c r="NP1249" i="14"/>
  <c r="NP1754" i="14" s="1"/>
  <c r="NR1249" i="14"/>
  <c r="NR1754" i="14" s="1"/>
  <c r="NT1249" i="14"/>
  <c r="NT1754" i="14" s="1"/>
  <c r="NV1249" i="14"/>
  <c r="NV1754" i="14" s="1"/>
  <c r="NX1249" i="14"/>
  <c r="NX1754" i="14" s="1"/>
  <c r="NZ1249" i="14"/>
  <c r="NZ1754" i="14" s="1"/>
  <c r="OB1249" i="14"/>
  <c r="OB1754" i="14" s="1"/>
  <c r="OD1249" i="14"/>
  <c r="OD1754" i="14" s="1"/>
  <c r="OF1249" i="14"/>
  <c r="OF1754" i="14" s="1"/>
  <c r="OH1249" i="14"/>
  <c r="OH1754" i="14" s="1"/>
  <c r="OJ1249" i="14"/>
  <c r="OJ1754" i="14" s="1"/>
  <c r="OL1249" i="14"/>
  <c r="OL1754" i="14" s="1"/>
  <c r="ON1249" i="14"/>
  <c r="ON1754" i="14" s="1"/>
  <c r="OP1249" i="14"/>
  <c r="OP1754" i="14" s="1"/>
  <c r="OR1249" i="14"/>
  <c r="OR1754" i="14" s="1"/>
  <c r="OT1249" i="14"/>
  <c r="OT1754" i="14" s="1"/>
  <c r="OV1249" i="14"/>
  <c r="OV1754" i="14" s="1"/>
  <c r="OX1249" i="14"/>
  <c r="OX1754" i="14" s="1"/>
  <c r="OZ1249" i="14"/>
  <c r="OZ1754" i="14" s="1"/>
  <c r="PB1249" i="14"/>
  <c r="PB1754" i="14" s="1"/>
  <c r="PD1249" i="14"/>
  <c r="PD1754" i="14" s="1"/>
  <c r="PF1249" i="14"/>
  <c r="PF1754" i="14" s="1"/>
  <c r="PH1249" i="14"/>
  <c r="PH1754" i="14" s="1"/>
  <c r="PJ1249" i="14"/>
  <c r="PJ1754" i="14" s="1"/>
  <c r="PL1249" i="14"/>
  <c r="PL1754" i="14" s="1"/>
  <c r="PN1249" i="14"/>
  <c r="PN1754" i="14" s="1"/>
  <c r="PP1249" i="14"/>
  <c r="PP1754" i="14" s="1"/>
  <c r="PR1249" i="14"/>
  <c r="PR1754" i="14" s="1"/>
  <c r="PT1249" i="14"/>
  <c r="PT1754" i="14" s="1"/>
  <c r="PV1249" i="14"/>
  <c r="PV1754" i="14" s="1"/>
  <c r="PX1249" i="14"/>
  <c r="PX1754" i="14" s="1"/>
  <c r="PZ1249" i="14"/>
  <c r="PZ1754" i="14" s="1"/>
  <c r="QB1249" i="14"/>
  <c r="QB1754" i="14" s="1"/>
  <c r="QD1249" i="14"/>
  <c r="QD1754" i="14" s="1"/>
  <c r="QF1249" i="14"/>
  <c r="QF1754" i="14" s="1"/>
  <c r="QH1249" i="14"/>
  <c r="QH1754" i="14" s="1"/>
  <c r="QJ1249" i="14"/>
  <c r="QJ1754" i="14" s="1"/>
  <c r="QL1249" i="14"/>
  <c r="QL1754" i="14" s="1"/>
  <c r="QN1249" i="14"/>
  <c r="QN1754" i="14" s="1"/>
  <c r="QP1249" i="14"/>
  <c r="QP1754" i="14" s="1"/>
  <c r="QR1249" i="14"/>
  <c r="QR1754" i="14" s="1"/>
  <c r="QT1249" i="14"/>
  <c r="QT1754" i="14" s="1"/>
  <c r="QV1249" i="14"/>
  <c r="QV1754" i="14" s="1"/>
  <c r="QX1249" i="14"/>
  <c r="QX1754" i="14" s="1"/>
  <c r="QZ1249" i="14"/>
  <c r="QZ1754" i="14" s="1"/>
  <c r="RB1249" i="14"/>
  <c r="RB1754" i="14" s="1"/>
  <c r="RD1249" i="14"/>
  <c r="RD1754" i="14" s="1"/>
  <c r="RF1249" i="14"/>
  <c r="RF1754" i="14" s="1"/>
  <c r="RH1249" i="14"/>
  <c r="RH1754" i="14" s="1"/>
  <c r="RJ1249" i="14"/>
  <c r="RJ1754" i="14" s="1"/>
  <c r="RL1249" i="14"/>
  <c r="RL1754" i="14" s="1"/>
  <c r="RN1249" i="14"/>
  <c r="RN1754" i="14" s="1"/>
  <c r="RP1249" i="14"/>
  <c r="RP1754" i="14" s="1"/>
  <c r="RR1249" i="14"/>
  <c r="RR1754" i="14" s="1"/>
  <c r="RT1249" i="14"/>
  <c r="RT1754" i="14" s="1"/>
  <c r="RV1249" i="14"/>
  <c r="RV1754" i="14" s="1"/>
  <c r="RX1249" i="14"/>
  <c r="RX1754" i="14" s="1"/>
  <c r="RZ1249" i="14"/>
  <c r="RZ1754" i="14" s="1"/>
  <c r="SB1249" i="14"/>
  <c r="SB1754" i="14" s="1"/>
  <c r="SD1249" i="14"/>
  <c r="SD1754" i="14" s="1"/>
  <c r="SF1249" i="14"/>
  <c r="SF1754" i="14" s="1"/>
  <c r="SH1249" i="14"/>
  <c r="SH1754" i="14" s="1"/>
  <c r="SJ1249" i="14"/>
  <c r="SJ1754" i="14" s="1"/>
  <c r="SL1249" i="14"/>
  <c r="SL1754" i="14" s="1"/>
  <c r="SN1249" i="14"/>
  <c r="SN1754" i="14" s="1"/>
  <c r="SP1249" i="14"/>
  <c r="SP1754" i="14" s="1"/>
  <c r="SR1249" i="14"/>
  <c r="SR1754" i="14" s="1"/>
  <c r="ST1249" i="14"/>
  <c r="ST1754" i="14" s="1"/>
  <c r="P1250" i="14"/>
  <c r="P1755" i="14" s="1"/>
  <c r="R1250" i="14"/>
  <c r="R1755" i="14" s="1"/>
  <c r="T1250" i="14"/>
  <c r="T1755" i="14" s="1"/>
  <c r="V1250" i="14"/>
  <c r="V1755" i="14" s="1"/>
  <c r="X1250" i="14"/>
  <c r="X1755" i="14" s="1"/>
  <c r="Z1250" i="14"/>
  <c r="Z1755" i="14" s="1"/>
  <c r="AB1250" i="14"/>
  <c r="AB1755" i="14" s="1"/>
  <c r="AD1250" i="14"/>
  <c r="AD1755" i="14" s="1"/>
  <c r="AF1250" i="14"/>
  <c r="AF1755" i="14" s="1"/>
  <c r="AH1250" i="14"/>
  <c r="AH1755" i="14" s="1"/>
  <c r="AJ1250" i="14"/>
  <c r="AJ1755" i="14" s="1"/>
  <c r="AL1250" i="14"/>
  <c r="AL1755" i="14" s="1"/>
  <c r="AN1250" i="14"/>
  <c r="AN1755" i="14" s="1"/>
  <c r="AP1250" i="14"/>
  <c r="AP1755" i="14" s="1"/>
  <c r="AR1250" i="14"/>
  <c r="AR1755" i="14" s="1"/>
  <c r="AT1250" i="14"/>
  <c r="AT1755" i="14" s="1"/>
  <c r="AV1250" i="14"/>
  <c r="AV1755" i="14" s="1"/>
  <c r="AX1250" i="14"/>
  <c r="AX1755" i="14" s="1"/>
  <c r="AZ1250" i="14"/>
  <c r="AZ1755" i="14" s="1"/>
  <c r="BB1250" i="14"/>
  <c r="BB1755" i="14" s="1"/>
  <c r="BD1250" i="14"/>
  <c r="BD1755" i="14" s="1"/>
  <c r="BF1250" i="14"/>
  <c r="BF1755" i="14" s="1"/>
  <c r="BH1250" i="14"/>
  <c r="BH1755" i="14" s="1"/>
  <c r="BJ1250" i="14"/>
  <c r="BJ1755" i="14" s="1"/>
  <c r="BL1250" i="14"/>
  <c r="BL1755" i="14" s="1"/>
  <c r="BN1250" i="14"/>
  <c r="BN1755" i="14" s="1"/>
  <c r="BP1250" i="14"/>
  <c r="BP1755" i="14" s="1"/>
  <c r="BR1250" i="14"/>
  <c r="BR1755" i="14" s="1"/>
  <c r="BT1250" i="14"/>
  <c r="BT1755" i="14" s="1"/>
  <c r="BV1250" i="14"/>
  <c r="BV1755" i="14" s="1"/>
  <c r="BX1250" i="14"/>
  <c r="BX1755" i="14" s="1"/>
  <c r="BZ1250" i="14"/>
  <c r="BZ1755" i="14" s="1"/>
  <c r="CB1250" i="14"/>
  <c r="CB1755" i="14" s="1"/>
  <c r="CD1250" i="14"/>
  <c r="CD1755" i="14" s="1"/>
  <c r="CF1250" i="14"/>
  <c r="CF1755" i="14" s="1"/>
  <c r="CH1250" i="14"/>
  <c r="CH1755" i="14" s="1"/>
  <c r="CJ1250" i="14"/>
  <c r="CJ1755" i="14" s="1"/>
  <c r="CL1250" i="14"/>
  <c r="CL1755" i="14" s="1"/>
  <c r="CN1250" i="14"/>
  <c r="CN1755" i="14" s="1"/>
  <c r="CP1250" i="14"/>
  <c r="CP1755" i="14" s="1"/>
  <c r="CR1250" i="14"/>
  <c r="CR1755" i="14" s="1"/>
  <c r="CT1250" i="14"/>
  <c r="CT1755" i="14" s="1"/>
  <c r="CV1250" i="14"/>
  <c r="CV1755" i="14" s="1"/>
  <c r="CX1250" i="14"/>
  <c r="CX1755" i="14" s="1"/>
  <c r="CZ1250" i="14"/>
  <c r="CZ1755" i="14" s="1"/>
  <c r="DB1250" i="14"/>
  <c r="DB1755" i="14" s="1"/>
  <c r="DD1250" i="14"/>
  <c r="DD1755" i="14" s="1"/>
  <c r="DF1250" i="14"/>
  <c r="DF1755" i="14" s="1"/>
  <c r="DH1250" i="14"/>
  <c r="DH1755" i="14" s="1"/>
  <c r="DJ1250" i="14"/>
  <c r="DJ1755" i="14" s="1"/>
  <c r="DL1250" i="14"/>
  <c r="DL1755" i="14" s="1"/>
  <c r="DN1250" i="14"/>
  <c r="DN1755" i="14" s="1"/>
  <c r="DP1250" i="14"/>
  <c r="DP1755" i="14" s="1"/>
  <c r="DR1250" i="14"/>
  <c r="DR1755" i="14" s="1"/>
  <c r="DT1250" i="14"/>
  <c r="DT1755" i="14" s="1"/>
  <c r="DV1250" i="14"/>
  <c r="DV1755" i="14" s="1"/>
  <c r="DX1250" i="14"/>
  <c r="DX1755" i="14" s="1"/>
  <c r="DZ1250" i="14"/>
  <c r="DZ1755" i="14" s="1"/>
  <c r="EB1250" i="14"/>
  <c r="EB1755" i="14" s="1"/>
  <c r="ED1250" i="14"/>
  <c r="ED1755" i="14" s="1"/>
  <c r="EF1250" i="14"/>
  <c r="EF1755" i="14" s="1"/>
  <c r="EH1250" i="14"/>
  <c r="EH1755" i="14" s="1"/>
  <c r="EJ1250" i="14"/>
  <c r="EJ1755" i="14" s="1"/>
  <c r="EL1250" i="14"/>
  <c r="EL1755" i="14" s="1"/>
  <c r="EN1250" i="14"/>
  <c r="EN1755" i="14" s="1"/>
  <c r="EP1250" i="14"/>
  <c r="EP1755" i="14" s="1"/>
  <c r="ER1250" i="14"/>
  <c r="ER1755" i="14" s="1"/>
  <c r="ET1250" i="14"/>
  <c r="ET1755" i="14" s="1"/>
  <c r="EV1250" i="14"/>
  <c r="EV1755" i="14" s="1"/>
  <c r="EX1250" i="14"/>
  <c r="EX1755" i="14" s="1"/>
  <c r="EZ1250" i="14"/>
  <c r="EZ1755" i="14" s="1"/>
  <c r="FB1250" i="14"/>
  <c r="FB1755" i="14" s="1"/>
  <c r="FD1250" i="14"/>
  <c r="FD1755" i="14" s="1"/>
  <c r="FF1250" i="14"/>
  <c r="FF1755" i="14" s="1"/>
  <c r="FH1250" i="14"/>
  <c r="FH1755" i="14" s="1"/>
  <c r="FJ1250" i="14"/>
  <c r="FJ1755" i="14" s="1"/>
  <c r="FL1250" i="14"/>
  <c r="FL1755" i="14" s="1"/>
  <c r="FN1250" i="14"/>
  <c r="FN1755" i="14" s="1"/>
  <c r="FP1250" i="14"/>
  <c r="FP1755" i="14" s="1"/>
  <c r="FR1250" i="14"/>
  <c r="FR1755" i="14" s="1"/>
  <c r="FT1250" i="14"/>
  <c r="FT1755" i="14" s="1"/>
  <c r="FV1250" i="14"/>
  <c r="FV1755" i="14" s="1"/>
  <c r="FX1250" i="14"/>
  <c r="FX1755" i="14" s="1"/>
  <c r="FZ1250" i="14"/>
  <c r="FZ1755" i="14" s="1"/>
  <c r="GB1250" i="14"/>
  <c r="GB1755" i="14" s="1"/>
  <c r="GD1250" i="14"/>
  <c r="GD1755" i="14" s="1"/>
  <c r="GF1250" i="14"/>
  <c r="GF1755" i="14" s="1"/>
  <c r="GH1250" i="14"/>
  <c r="GH1755" i="14" s="1"/>
  <c r="GJ1250" i="14"/>
  <c r="GJ1755" i="14" s="1"/>
  <c r="GL1250" i="14"/>
  <c r="GL1755" i="14" s="1"/>
  <c r="GN1250" i="14"/>
  <c r="GN1755" i="14" s="1"/>
  <c r="GP1250" i="14"/>
  <c r="GP1755" i="14" s="1"/>
  <c r="GR1250" i="14"/>
  <c r="GR1755" i="14" s="1"/>
  <c r="GT1250" i="14"/>
  <c r="GT1755" i="14" s="1"/>
  <c r="GV1250" i="14"/>
  <c r="GV1755" i="14" s="1"/>
  <c r="GX1250" i="14"/>
  <c r="GX1755" i="14" s="1"/>
  <c r="GZ1250" i="14"/>
  <c r="GZ1755" i="14" s="1"/>
  <c r="HB1250" i="14"/>
  <c r="HB1755" i="14" s="1"/>
  <c r="HD1250" i="14"/>
  <c r="HD1755" i="14" s="1"/>
  <c r="HF1250" i="14"/>
  <c r="HF1755" i="14" s="1"/>
  <c r="HH1250" i="14"/>
  <c r="HH1755" i="14" s="1"/>
  <c r="HJ1250" i="14"/>
  <c r="HJ1755" i="14" s="1"/>
  <c r="HL1250" i="14"/>
  <c r="HL1755" i="14" s="1"/>
  <c r="HN1250" i="14"/>
  <c r="HN1755" i="14" s="1"/>
  <c r="HP1250" i="14"/>
  <c r="HP1755" i="14" s="1"/>
  <c r="HR1250" i="14"/>
  <c r="HR1755" i="14" s="1"/>
  <c r="HT1250" i="14"/>
  <c r="HT1755" i="14" s="1"/>
  <c r="HV1250" i="14"/>
  <c r="HV1755" i="14" s="1"/>
  <c r="HX1250" i="14"/>
  <c r="HX1755" i="14" s="1"/>
  <c r="HZ1250" i="14"/>
  <c r="HZ1755" i="14" s="1"/>
  <c r="IB1250" i="14"/>
  <c r="IB1755" i="14" s="1"/>
  <c r="ID1250" i="14"/>
  <c r="ID1755" i="14" s="1"/>
  <c r="IF1250" i="14"/>
  <c r="IF1755" i="14" s="1"/>
  <c r="IH1250" i="14"/>
  <c r="IH1755" i="14" s="1"/>
  <c r="IJ1250" i="14"/>
  <c r="IJ1755" i="14" s="1"/>
  <c r="IL1250" i="14"/>
  <c r="IL1755" i="14" s="1"/>
  <c r="IN1250" i="14"/>
  <c r="IN1755" i="14" s="1"/>
  <c r="IP1250" i="14"/>
  <c r="IP1755" i="14" s="1"/>
  <c r="IR1250" i="14"/>
  <c r="IR1755" i="14" s="1"/>
  <c r="IT1250" i="14"/>
  <c r="IT1755" i="14" s="1"/>
  <c r="IV1250" i="14"/>
  <c r="IV1755" i="14" s="1"/>
  <c r="IX1250" i="14"/>
  <c r="IX1755" i="14" s="1"/>
  <c r="IZ1250" i="14"/>
  <c r="IZ1755" i="14" s="1"/>
  <c r="JB1250" i="14"/>
  <c r="JB1755" i="14" s="1"/>
  <c r="JD1250" i="14"/>
  <c r="JD1755" i="14" s="1"/>
  <c r="JF1250" i="14"/>
  <c r="JF1755" i="14" s="1"/>
  <c r="JH1250" i="14"/>
  <c r="JH1755" i="14" s="1"/>
  <c r="JJ1250" i="14"/>
  <c r="JJ1755" i="14" s="1"/>
  <c r="JL1250" i="14"/>
  <c r="JL1755" i="14" s="1"/>
  <c r="JN1250" i="14"/>
  <c r="JN1755" i="14" s="1"/>
  <c r="JP1250" i="14"/>
  <c r="JP1755" i="14" s="1"/>
  <c r="JR1250" i="14"/>
  <c r="JR1755" i="14" s="1"/>
  <c r="JT1250" i="14"/>
  <c r="JT1755" i="14" s="1"/>
  <c r="JV1250" i="14"/>
  <c r="JV1755" i="14" s="1"/>
  <c r="JX1250" i="14"/>
  <c r="JX1755" i="14" s="1"/>
  <c r="JZ1250" i="14"/>
  <c r="JZ1755" i="14" s="1"/>
  <c r="KB1250" i="14"/>
  <c r="KB1755" i="14" s="1"/>
  <c r="KD1250" i="14"/>
  <c r="KD1755" i="14" s="1"/>
  <c r="KF1250" i="14"/>
  <c r="KF1755" i="14" s="1"/>
  <c r="KH1250" i="14"/>
  <c r="KH1755" i="14" s="1"/>
  <c r="KJ1250" i="14"/>
  <c r="KJ1755" i="14" s="1"/>
  <c r="KL1250" i="14"/>
  <c r="KL1755" i="14" s="1"/>
  <c r="KN1250" i="14"/>
  <c r="KN1755" i="14" s="1"/>
  <c r="KP1250" i="14"/>
  <c r="KP1755" i="14" s="1"/>
  <c r="KR1250" i="14"/>
  <c r="KR1755" i="14" s="1"/>
  <c r="KT1250" i="14"/>
  <c r="KT1755" i="14" s="1"/>
  <c r="KV1250" i="14"/>
  <c r="KV1755" i="14" s="1"/>
  <c r="KX1250" i="14"/>
  <c r="KX1755" i="14" s="1"/>
  <c r="KZ1250" i="14"/>
  <c r="KZ1755" i="14" s="1"/>
  <c r="LB1250" i="14"/>
  <c r="LB1755" i="14" s="1"/>
  <c r="LD1250" i="14"/>
  <c r="LD1755" i="14" s="1"/>
  <c r="LF1250" i="14"/>
  <c r="LF1755" i="14" s="1"/>
  <c r="LH1250" i="14"/>
  <c r="LH1755" i="14" s="1"/>
  <c r="LJ1250" i="14"/>
  <c r="LJ1755" i="14" s="1"/>
  <c r="LL1250" i="14"/>
  <c r="LL1755" i="14" s="1"/>
  <c r="LN1250" i="14"/>
  <c r="LN1755" i="14" s="1"/>
  <c r="LP1250" i="14"/>
  <c r="LP1755" i="14" s="1"/>
  <c r="LR1250" i="14"/>
  <c r="LR1755" i="14" s="1"/>
  <c r="LT1250" i="14"/>
  <c r="LT1755" i="14" s="1"/>
  <c r="LV1250" i="14"/>
  <c r="LV1755" i="14" s="1"/>
  <c r="LX1250" i="14"/>
  <c r="LX1755" i="14" s="1"/>
  <c r="LZ1250" i="14"/>
  <c r="LZ1755" i="14" s="1"/>
  <c r="MB1250" i="14"/>
  <c r="MB1755" i="14" s="1"/>
  <c r="MD1250" i="14"/>
  <c r="MD1755" i="14" s="1"/>
  <c r="MF1250" i="14"/>
  <c r="MF1755" i="14" s="1"/>
  <c r="MH1250" i="14"/>
  <c r="MH1755" i="14" s="1"/>
  <c r="MJ1250" i="14"/>
  <c r="MJ1755" i="14" s="1"/>
  <c r="ML1250" i="14"/>
  <c r="ML1755" i="14" s="1"/>
  <c r="MN1250" i="14"/>
  <c r="MN1755" i="14" s="1"/>
  <c r="MP1250" i="14"/>
  <c r="MP1755" i="14" s="1"/>
  <c r="MR1250" i="14"/>
  <c r="MR1755" i="14" s="1"/>
  <c r="MT1250" i="14"/>
  <c r="MT1755" i="14" s="1"/>
  <c r="MV1250" i="14"/>
  <c r="MV1755" i="14" s="1"/>
  <c r="MX1250" i="14"/>
  <c r="MX1755" i="14" s="1"/>
  <c r="MZ1250" i="14"/>
  <c r="MZ1755" i="14" s="1"/>
  <c r="NB1250" i="14"/>
  <c r="NB1755" i="14" s="1"/>
  <c r="ND1250" i="14"/>
  <c r="ND1755" i="14" s="1"/>
  <c r="NF1250" i="14"/>
  <c r="NF1755" i="14" s="1"/>
  <c r="NH1250" i="14"/>
  <c r="NH1755" i="14" s="1"/>
  <c r="NJ1250" i="14"/>
  <c r="NJ1755" i="14" s="1"/>
  <c r="NL1250" i="14"/>
  <c r="NL1755" i="14" s="1"/>
  <c r="NN1250" i="14"/>
  <c r="NN1755" i="14" s="1"/>
  <c r="NP1250" i="14"/>
  <c r="NP1755" i="14" s="1"/>
  <c r="NR1250" i="14"/>
  <c r="NR1755" i="14" s="1"/>
  <c r="NT1250" i="14"/>
  <c r="NT1755" i="14" s="1"/>
  <c r="NV1250" i="14"/>
  <c r="NV1755" i="14" s="1"/>
  <c r="NX1250" i="14"/>
  <c r="NX1755" i="14" s="1"/>
  <c r="NZ1250" i="14"/>
  <c r="NZ1755" i="14" s="1"/>
  <c r="OB1250" i="14"/>
  <c r="OB1755" i="14" s="1"/>
  <c r="OD1250" i="14"/>
  <c r="OD1755" i="14" s="1"/>
  <c r="OF1250" i="14"/>
  <c r="OF1755" i="14" s="1"/>
  <c r="OH1250" i="14"/>
  <c r="OH1755" i="14" s="1"/>
  <c r="OJ1250" i="14"/>
  <c r="OJ1755" i="14" s="1"/>
  <c r="OL1250" i="14"/>
  <c r="OL1755" i="14" s="1"/>
  <c r="ON1250" i="14"/>
  <c r="ON1755" i="14" s="1"/>
  <c r="OP1250" i="14"/>
  <c r="OP1755" i="14" s="1"/>
  <c r="OR1250" i="14"/>
  <c r="OR1755" i="14" s="1"/>
  <c r="OT1250" i="14"/>
  <c r="OT1755" i="14" s="1"/>
  <c r="OV1250" i="14"/>
  <c r="OV1755" i="14" s="1"/>
  <c r="OX1250" i="14"/>
  <c r="OX1755" i="14" s="1"/>
  <c r="OZ1250" i="14"/>
  <c r="OZ1755" i="14" s="1"/>
  <c r="PB1250" i="14"/>
  <c r="PB1755" i="14" s="1"/>
  <c r="PD1250" i="14"/>
  <c r="PD1755" i="14" s="1"/>
  <c r="PF1250" i="14"/>
  <c r="PF1755" i="14" s="1"/>
  <c r="PH1250" i="14"/>
  <c r="PH1755" i="14" s="1"/>
  <c r="PJ1250" i="14"/>
  <c r="PJ1755" i="14" s="1"/>
  <c r="PL1250" i="14"/>
  <c r="PL1755" i="14" s="1"/>
  <c r="PN1250" i="14"/>
  <c r="PN1755" i="14" s="1"/>
  <c r="PP1250" i="14"/>
  <c r="PP1755" i="14" s="1"/>
  <c r="PR1250" i="14"/>
  <c r="PR1755" i="14" s="1"/>
  <c r="PT1250" i="14"/>
  <c r="PT1755" i="14" s="1"/>
  <c r="PV1250" i="14"/>
  <c r="PV1755" i="14" s="1"/>
  <c r="PX1250" i="14"/>
  <c r="PX1755" i="14" s="1"/>
  <c r="PZ1250" i="14"/>
  <c r="PZ1755" i="14" s="1"/>
  <c r="QB1250" i="14"/>
  <c r="QB1755" i="14" s="1"/>
  <c r="QD1250" i="14"/>
  <c r="QD1755" i="14" s="1"/>
  <c r="QF1250" i="14"/>
  <c r="QF1755" i="14" s="1"/>
  <c r="QH1250" i="14"/>
  <c r="QH1755" i="14" s="1"/>
  <c r="QJ1250" i="14"/>
  <c r="QJ1755" i="14" s="1"/>
  <c r="QL1250" i="14"/>
  <c r="QL1755" i="14" s="1"/>
  <c r="QN1250" i="14"/>
  <c r="QN1755" i="14" s="1"/>
  <c r="QP1250" i="14"/>
  <c r="QP1755" i="14" s="1"/>
  <c r="QR1250" i="14"/>
  <c r="QR1755" i="14" s="1"/>
  <c r="QT1250" i="14"/>
  <c r="QT1755" i="14" s="1"/>
  <c r="QV1250" i="14"/>
  <c r="QV1755" i="14" s="1"/>
  <c r="QX1250" i="14"/>
  <c r="QX1755" i="14" s="1"/>
  <c r="QZ1250" i="14"/>
  <c r="QZ1755" i="14" s="1"/>
  <c r="RB1250" i="14"/>
  <c r="RB1755" i="14" s="1"/>
  <c r="RD1250" i="14"/>
  <c r="RD1755" i="14" s="1"/>
  <c r="RF1250" i="14"/>
  <c r="RF1755" i="14" s="1"/>
  <c r="RH1250" i="14"/>
  <c r="RH1755" i="14" s="1"/>
  <c r="RJ1250" i="14"/>
  <c r="RJ1755" i="14" s="1"/>
  <c r="RL1250" i="14"/>
  <c r="RL1755" i="14" s="1"/>
  <c r="RN1250" i="14"/>
  <c r="RN1755" i="14" s="1"/>
  <c r="RP1250" i="14"/>
  <c r="RP1755" i="14" s="1"/>
  <c r="RR1250" i="14"/>
  <c r="RR1755" i="14" s="1"/>
  <c r="RT1250" i="14"/>
  <c r="RT1755" i="14" s="1"/>
  <c r="RV1250" i="14"/>
  <c r="RV1755" i="14" s="1"/>
  <c r="RX1250" i="14"/>
  <c r="RX1755" i="14" s="1"/>
  <c r="RZ1250" i="14"/>
  <c r="RZ1755" i="14" s="1"/>
  <c r="SB1250" i="14"/>
  <c r="SB1755" i="14" s="1"/>
  <c r="SD1250" i="14"/>
  <c r="SD1755" i="14" s="1"/>
  <c r="SF1250" i="14"/>
  <c r="SF1755" i="14" s="1"/>
  <c r="SH1250" i="14"/>
  <c r="SH1755" i="14" s="1"/>
  <c r="SJ1250" i="14"/>
  <c r="SJ1755" i="14" s="1"/>
  <c r="SL1250" i="14"/>
  <c r="SL1755" i="14" s="1"/>
  <c r="SN1250" i="14"/>
  <c r="SN1755" i="14" s="1"/>
  <c r="SP1250" i="14"/>
  <c r="SP1755" i="14" s="1"/>
  <c r="SR1250" i="14"/>
  <c r="SR1755" i="14" s="1"/>
  <c r="ST1250" i="14"/>
  <c r="ST1755" i="14" s="1"/>
  <c r="P1251" i="14"/>
  <c r="P1756" i="14" s="1"/>
  <c r="R1251" i="14"/>
  <c r="R1756" i="14" s="1"/>
  <c r="T1251" i="14"/>
  <c r="T1756" i="14" s="1"/>
  <c r="V1251" i="14"/>
  <c r="V1756" i="14" s="1"/>
  <c r="X1251" i="14"/>
  <c r="X1756" i="14" s="1"/>
  <c r="Z1251" i="14"/>
  <c r="Z1756" i="14" s="1"/>
  <c r="AB1251" i="14"/>
  <c r="AB1756" i="14" s="1"/>
  <c r="AD1251" i="14"/>
  <c r="AD1756" i="14" s="1"/>
  <c r="AF1251" i="14"/>
  <c r="AF1756" i="14" s="1"/>
  <c r="AH1251" i="14"/>
  <c r="AH1756" i="14" s="1"/>
  <c r="AJ1251" i="14"/>
  <c r="AJ1756" i="14" s="1"/>
  <c r="AL1251" i="14"/>
  <c r="AL1756" i="14" s="1"/>
  <c r="AN1251" i="14"/>
  <c r="AN1756" i="14" s="1"/>
  <c r="AP1251" i="14"/>
  <c r="AP1756" i="14" s="1"/>
  <c r="AR1251" i="14"/>
  <c r="AR1756" i="14" s="1"/>
  <c r="AT1251" i="14"/>
  <c r="AT1756" i="14" s="1"/>
  <c r="AV1251" i="14"/>
  <c r="AV1756" i="14" s="1"/>
  <c r="AX1251" i="14"/>
  <c r="AX1756" i="14" s="1"/>
  <c r="AZ1251" i="14"/>
  <c r="AZ1756" i="14" s="1"/>
  <c r="BB1251" i="14"/>
  <c r="BB1756" i="14" s="1"/>
  <c r="BD1251" i="14"/>
  <c r="BD1756" i="14" s="1"/>
  <c r="BF1251" i="14"/>
  <c r="BF1756" i="14" s="1"/>
  <c r="BH1251" i="14"/>
  <c r="BH1756" i="14" s="1"/>
  <c r="BJ1251" i="14"/>
  <c r="BJ1756" i="14" s="1"/>
  <c r="BL1251" i="14"/>
  <c r="BL1756" i="14" s="1"/>
  <c r="BN1251" i="14"/>
  <c r="BN1756" i="14" s="1"/>
  <c r="BP1251" i="14"/>
  <c r="BP1756" i="14" s="1"/>
  <c r="BR1251" i="14"/>
  <c r="BR1756" i="14" s="1"/>
  <c r="BT1251" i="14"/>
  <c r="BT1756" i="14" s="1"/>
  <c r="BV1251" i="14"/>
  <c r="BV1756" i="14" s="1"/>
  <c r="BX1251" i="14"/>
  <c r="BX1756" i="14" s="1"/>
  <c r="BZ1251" i="14"/>
  <c r="BZ1756" i="14" s="1"/>
  <c r="CB1251" i="14"/>
  <c r="CB1756" i="14" s="1"/>
  <c r="CD1251" i="14"/>
  <c r="CD1756" i="14" s="1"/>
  <c r="CF1251" i="14"/>
  <c r="CF1756" i="14" s="1"/>
  <c r="CH1251" i="14"/>
  <c r="CH1756" i="14" s="1"/>
  <c r="CJ1251" i="14"/>
  <c r="CJ1756" i="14" s="1"/>
  <c r="CL1251" i="14"/>
  <c r="CL1756" i="14" s="1"/>
  <c r="CN1251" i="14"/>
  <c r="CN1756" i="14" s="1"/>
  <c r="CP1251" i="14"/>
  <c r="CP1756" i="14" s="1"/>
  <c r="CR1251" i="14"/>
  <c r="CR1756" i="14" s="1"/>
  <c r="CT1251" i="14"/>
  <c r="CT1756" i="14" s="1"/>
  <c r="CV1251" i="14"/>
  <c r="CV1756" i="14" s="1"/>
  <c r="CX1251" i="14"/>
  <c r="CX1756" i="14" s="1"/>
  <c r="CZ1251" i="14"/>
  <c r="CZ1756" i="14" s="1"/>
  <c r="DB1251" i="14"/>
  <c r="DB1756" i="14" s="1"/>
  <c r="DD1251" i="14"/>
  <c r="DD1756" i="14" s="1"/>
  <c r="DF1251" i="14"/>
  <c r="DF1756" i="14" s="1"/>
  <c r="DH1251" i="14"/>
  <c r="DH1756" i="14" s="1"/>
  <c r="DJ1251" i="14"/>
  <c r="DJ1756" i="14" s="1"/>
  <c r="DL1251" i="14"/>
  <c r="DL1756" i="14" s="1"/>
  <c r="DN1251" i="14"/>
  <c r="DN1756" i="14" s="1"/>
  <c r="DP1251" i="14"/>
  <c r="DP1756" i="14" s="1"/>
  <c r="DR1251" i="14"/>
  <c r="DR1756" i="14" s="1"/>
  <c r="DT1251" i="14"/>
  <c r="DT1756" i="14" s="1"/>
  <c r="DV1251" i="14"/>
  <c r="DV1756" i="14" s="1"/>
  <c r="DX1251" i="14"/>
  <c r="DX1756" i="14" s="1"/>
  <c r="DZ1251" i="14"/>
  <c r="DZ1756" i="14" s="1"/>
  <c r="EB1251" i="14"/>
  <c r="EB1756" i="14" s="1"/>
  <c r="ED1251" i="14"/>
  <c r="ED1756" i="14" s="1"/>
  <c r="EF1251" i="14"/>
  <c r="EF1756" i="14" s="1"/>
  <c r="EH1251" i="14"/>
  <c r="EH1756" i="14" s="1"/>
  <c r="EJ1251" i="14"/>
  <c r="EJ1756" i="14" s="1"/>
  <c r="EL1251" i="14"/>
  <c r="EL1756" i="14" s="1"/>
  <c r="EN1251" i="14"/>
  <c r="EN1756" i="14" s="1"/>
  <c r="EP1251" i="14"/>
  <c r="EP1756" i="14" s="1"/>
  <c r="ER1251" i="14"/>
  <c r="ER1756" i="14" s="1"/>
  <c r="ET1251" i="14"/>
  <c r="ET1756" i="14" s="1"/>
  <c r="EV1251" i="14"/>
  <c r="EV1756" i="14" s="1"/>
  <c r="EX1251" i="14"/>
  <c r="EX1756" i="14" s="1"/>
  <c r="EZ1251" i="14"/>
  <c r="EZ1756" i="14" s="1"/>
  <c r="FB1251" i="14"/>
  <c r="FB1756" i="14" s="1"/>
  <c r="FD1251" i="14"/>
  <c r="FD1756" i="14" s="1"/>
  <c r="FF1251" i="14"/>
  <c r="FF1756" i="14" s="1"/>
  <c r="FH1251" i="14"/>
  <c r="FH1756" i="14" s="1"/>
  <c r="FJ1251" i="14"/>
  <c r="FJ1756" i="14" s="1"/>
  <c r="FL1251" i="14"/>
  <c r="FL1756" i="14" s="1"/>
  <c r="FN1251" i="14"/>
  <c r="FN1756" i="14" s="1"/>
  <c r="FP1251" i="14"/>
  <c r="FP1756" i="14" s="1"/>
  <c r="FR1251" i="14"/>
  <c r="FR1756" i="14" s="1"/>
  <c r="FT1251" i="14"/>
  <c r="FT1756" i="14" s="1"/>
  <c r="FV1251" i="14"/>
  <c r="FV1756" i="14" s="1"/>
  <c r="FX1251" i="14"/>
  <c r="FX1756" i="14" s="1"/>
  <c r="FZ1251" i="14"/>
  <c r="FZ1756" i="14" s="1"/>
  <c r="GB1251" i="14"/>
  <c r="GB1756" i="14" s="1"/>
  <c r="GD1251" i="14"/>
  <c r="GD1756" i="14" s="1"/>
  <c r="GF1251" i="14"/>
  <c r="GF1756" i="14" s="1"/>
  <c r="GH1251" i="14"/>
  <c r="GH1756" i="14" s="1"/>
  <c r="GJ1251" i="14"/>
  <c r="GJ1756" i="14" s="1"/>
  <c r="GL1251" i="14"/>
  <c r="GL1756" i="14" s="1"/>
  <c r="GN1251" i="14"/>
  <c r="GN1756" i="14" s="1"/>
  <c r="GP1251" i="14"/>
  <c r="GP1756" i="14" s="1"/>
  <c r="GR1251" i="14"/>
  <c r="GR1756" i="14" s="1"/>
  <c r="GT1251" i="14"/>
  <c r="GT1756" i="14" s="1"/>
  <c r="GV1251" i="14"/>
  <c r="GV1756" i="14" s="1"/>
  <c r="GX1251" i="14"/>
  <c r="GX1756" i="14" s="1"/>
  <c r="GZ1251" i="14"/>
  <c r="GZ1756" i="14" s="1"/>
  <c r="HB1251" i="14"/>
  <c r="HB1756" i="14" s="1"/>
  <c r="HD1251" i="14"/>
  <c r="HD1756" i="14" s="1"/>
  <c r="HF1251" i="14"/>
  <c r="HF1756" i="14" s="1"/>
  <c r="HH1251" i="14"/>
  <c r="HH1756" i="14" s="1"/>
  <c r="HJ1251" i="14"/>
  <c r="HJ1756" i="14" s="1"/>
  <c r="HL1251" i="14"/>
  <c r="HL1756" i="14" s="1"/>
  <c r="HN1251" i="14"/>
  <c r="HN1756" i="14" s="1"/>
  <c r="HP1251" i="14"/>
  <c r="HP1756" i="14" s="1"/>
  <c r="HR1251" i="14"/>
  <c r="HR1756" i="14" s="1"/>
  <c r="HT1251" i="14"/>
  <c r="HT1756" i="14" s="1"/>
  <c r="HV1251" i="14"/>
  <c r="HV1756" i="14" s="1"/>
  <c r="HX1251" i="14"/>
  <c r="HX1756" i="14" s="1"/>
  <c r="HZ1251" i="14"/>
  <c r="HZ1756" i="14" s="1"/>
  <c r="IB1251" i="14"/>
  <c r="IB1756" i="14" s="1"/>
  <c r="ID1251" i="14"/>
  <c r="ID1756" i="14" s="1"/>
  <c r="IF1251" i="14"/>
  <c r="IF1756" i="14" s="1"/>
  <c r="IH1251" i="14"/>
  <c r="IH1756" i="14" s="1"/>
  <c r="IJ1251" i="14"/>
  <c r="IJ1756" i="14" s="1"/>
  <c r="IL1251" i="14"/>
  <c r="IL1756" i="14" s="1"/>
  <c r="IN1251" i="14"/>
  <c r="IN1756" i="14" s="1"/>
  <c r="IP1251" i="14"/>
  <c r="IP1756" i="14" s="1"/>
  <c r="IR1251" i="14"/>
  <c r="IR1756" i="14" s="1"/>
  <c r="IT1251" i="14"/>
  <c r="IT1756" i="14" s="1"/>
  <c r="IV1251" i="14"/>
  <c r="IV1756" i="14" s="1"/>
  <c r="IX1251" i="14"/>
  <c r="IX1756" i="14" s="1"/>
  <c r="IZ1251" i="14"/>
  <c r="IZ1756" i="14" s="1"/>
  <c r="JB1251" i="14"/>
  <c r="JB1756" i="14" s="1"/>
  <c r="JD1251" i="14"/>
  <c r="JD1756" i="14" s="1"/>
  <c r="JF1251" i="14"/>
  <c r="JF1756" i="14" s="1"/>
  <c r="JH1251" i="14"/>
  <c r="JH1756" i="14" s="1"/>
  <c r="JJ1251" i="14"/>
  <c r="JJ1756" i="14" s="1"/>
  <c r="JL1251" i="14"/>
  <c r="JL1756" i="14" s="1"/>
  <c r="JN1251" i="14"/>
  <c r="JN1756" i="14" s="1"/>
  <c r="JP1251" i="14"/>
  <c r="JP1756" i="14" s="1"/>
  <c r="JR1251" i="14"/>
  <c r="JR1756" i="14" s="1"/>
  <c r="JT1251" i="14"/>
  <c r="JT1756" i="14" s="1"/>
  <c r="JV1251" i="14"/>
  <c r="JV1756" i="14" s="1"/>
  <c r="JX1251" i="14"/>
  <c r="JX1756" i="14" s="1"/>
  <c r="JZ1251" i="14"/>
  <c r="JZ1756" i="14" s="1"/>
  <c r="KB1251" i="14"/>
  <c r="KB1756" i="14" s="1"/>
  <c r="KD1251" i="14"/>
  <c r="KD1756" i="14" s="1"/>
  <c r="KF1251" i="14"/>
  <c r="KF1756" i="14" s="1"/>
  <c r="KH1251" i="14"/>
  <c r="KH1756" i="14" s="1"/>
  <c r="KJ1251" i="14"/>
  <c r="KJ1756" i="14" s="1"/>
  <c r="KL1251" i="14"/>
  <c r="KL1756" i="14" s="1"/>
  <c r="KN1251" i="14"/>
  <c r="KN1756" i="14" s="1"/>
  <c r="KP1251" i="14"/>
  <c r="KP1756" i="14" s="1"/>
  <c r="KR1251" i="14"/>
  <c r="KR1756" i="14" s="1"/>
  <c r="KT1251" i="14"/>
  <c r="KT1756" i="14" s="1"/>
  <c r="KV1251" i="14"/>
  <c r="KV1756" i="14" s="1"/>
  <c r="KX1251" i="14"/>
  <c r="KX1756" i="14" s="1"/>
  <c r="KZ1251" i="14"/>
  <c r="KZ1756" i="14" s="1"/>
  <c r="LB1251" i="14"/>
  <c r="LB1756" i="14" s="1"/>
  <c r="LD1251" i="14"/>
  <c r="LD1756" i="14" s="1"/>
  <c r="LF1251" i="14"/>
  <c r="LF1756" i="14" s="1"/>
  <c r="LH1251" i="14"/>
  <c r="LH1756" i="14" s="1"/>
  <c r="LJ1251" i="14"/>
  <c r="LJ1756" i="14" s="1"/>
  <c r="LL1251" i="14"/>
  <c r="LL1756" i="14" s="1"/>
  <c r="LN1251" i="14"/>
  <c r="LN1756" i="14" s="1"/>
  <c r="LP1251" i="14"/>
  <c r="LP1756" i="14" s="1"/>
  <c r="LR1251" i="14"/>
  <c r="LR1756" i="14" s="1"/>
  <c r="LT1251" i="14"/>
  <c r="LT1756" i="14" s="1"/>
  <c r="LV1251" i="14"/>
  <c r="LV1756" i="14" s="1"/>
  <c r="LX1251" i="14"/>
  <c r="LX1756" i="14" s="1"/>
  <c r="LZ1251" i="14"/>
  <c r="LZ1756" i="14" s="1"/>
  <c r="MB1251" i="14"/>
  <c r="MB1756" i="14" s="1"/>
  <c r="MD1251" i="14"/>
  <c r="MD1756" i="14" s="1"/>
  <c r="MF1251" i="14"/>
  <c r="MF1756" i="14" s="1"/>
  <c r="MH1251" i="14"/>
  <c r="MH1756" i="14" s="1"/>
  <c r="MJ1251" i="14"/>
  <c r="MJ1756" i="14" s="1"/>
  <c r="ML1251" i="14"/>
  <c r="ML1756" i="14" s="1"/>
  <c r="MN1251" i="14"/>
  <c r="MN1756" i="14" s="1"/>
  <c r="MP1251" i="14"/>
  <c r="MP1756" i="14" s="1"/>
  <c r="MR1251" i="14"/>
  <c r="MR1756" i="14" s="1"/>
  <c r="MT1251" i="14"/>
  <c r="MT1756" i="14" s="1"/>
  <c r="MV1251" i="14"/>
  <c r="MV1756" i="14" s="1"/>
  <c r="MX1251" i="14"/>
  <c r="MX1756" i="14" s="1"/>
  <c r="MZ1251" i="14"/>
  <c r="MZ1756" i="14" s="1"/>
  <c r="NB1251" i="14"/>
  <c r="NB1756" i="14" s="1"/>
  <c r="ND1251" i="14"/>
  <c r="ND1756" i="14" s="1"/>
  <c r="NF1251" i="14"/>
  <c r="NF1756" i="14" s="1"/>
  <c r="NH1251" i="14"/>
  <c r="NH1756" i="14" s="1"/>
  <c r="NJ1251" i="14"/>
  <c r="NJ1756" i="14" s="1"/>
  <c r="NL1251" i="14"/>
  <c r="NL1756" i="14" s="1"/>
  <c r="NN1251" i="14"/>
  <c r="NN1756" i="14" s="1"/>
  <c r="NP1251" i="14"/>
  <c r="NP1756" i="14" s="1"/>
  <c r="NR1251" i="14"/>
  <c r="NR1756" i="14" s="1"/>
  <c r="NT1251" i="14"/>
  <c r="NT1756" i="14" s="1"/>
  <c r="NV1251" i="14"/>
  <c r="NV1756" i="14" s="1"/>
  <c r="NX1251" i="14"/>
  <c r="NX1756" i="14" s="1"/>
  <c r="NZ1251" i="14"/>
  <c r="NZ1756" i="14" s="1"/>
  <c r="OB1251" i="14"/>
  <c r="OB1756" i="14" s="1"/>
  <c r="OD1251" i="14"/>
  <c r="OD1756" i="14" s="1"/>
  <c r="OF1251" i="14"/>
  <c r="OF1756" i="14" s="1"/>
  <c r="OH1251" i="14"/>
  <c r="OH1756" i="14" s="1"/>
  <c r="OJ1251" i="14"/>
  <c r="OJ1756" i="14" s="1"/>
  <c r="OL1251" i="14"/>
  <c r="OL1756" i="14" s="1"/>
  <c r="ON1251" i="14"/>
  <c r="ON1756" i="14" s="1"/>
  <c r="OP1251" i="14"/>
  <c r="OP1756" i="14" s="1"/>
  <c r="OR1251" i="14"/>
  <c r="OR1756" i="14" s="1"/>
  <c r="OT1251" i="14"/>
  <c r="OT1756" i="14" s="1"/>
  <c r="OV1251" i="14"/>
  <c r="OV1756" i="14" s="1"/>
  <c r="OX1251" i="14"/>
  <c r="OX1756" i="14" s="1"/>
  <c r="OZ1251" i="14"/>
  <c r="OZ1756" i="14" s="1"/>
  <c r="PB1251" i="14"/>
  <c r="PB1756" i="14" s="1"/>
  <c r="PD1251" i="14"/>
  <c r="PD1756" i="14" s="1"/>
  <c r="PF1251" i="14"/>
  <c r="PF1756" i="14" s="1"/>
  <c r="PH1251" i="14"/>
  <c r="PH1756" i="14" s="1"/>
  <c r="PJ1251" i="14"/>
  <c r="PJ1756" i="14" s="1"/>
  <c r="PL1251" i="14"/>
  <c r="PL1756" i="14" s="1"/>
  <c r="PN1251" i="14"/>
  <c r="PN1756" i="14" s="1"/>
  <c r="PP1251" i="14"/>
  <c r="PP1756" i="14" s="1"/>
  <c r="PR1251" i="14"/>
  <c r="PR1756" i="14" s="1"/>
  <c r="PT1251" i="14"/>
  <c r="PT1756" i="14" s="1"/>
  <c r="PV1251" i="14"/>
  <c r="PV1756" i="14" s="1"/>
  <c r="PX1251" i="14"/>
  <c r="PX1756" i="14" s="1"/>
  <c r="PZ1251" i="14"/>
  <c r="PZ1756" i="14" s="1"/>
  <c r="QB1251" i="14"/>
  <c r="QB1756" i="14" s="1"/>
  <c r="QD1251" i="14"/>
  <c r="QD1756" i="14" s="1"/>
  <c r="QF1251" i="14"/>
  <c r="QF1756" i="14" s="1"/>
  <c r="QH1251" i="14"/>
  <c r="QH1756" i="14" s="1"/>
  <c r="QJ1251" i="14"/>
  <c r="QJ1756" i="14" s="1"/>
  <c r="QL1251" i="14"/>
  <c r="QL1756" i="14" s="1"/>
  <c r="QN1251" i="14"/>
  <c r="QN1756" i="14" s="1"/>
  <c r="QP1251" i="14"/>
  <c r="QP1756" i="14" s="1"/>
  <c r="QR1251" i="14"/>
  <c r="QR1756" i="14" s="1"/>
  <c r="QT1251" i="14"/>
  <c r="QT1756" i="14" s="1"/>
  <c r="QV1251" i="14"/>
  <c r="QV1756" i="14" s="1"/>
  <c r="QX1251" i="14"/>
  <c r="QX1756" i="14" s="1"/>
  <c r="QZ1251" i="14"/>
  <c r="QZ1756" i="14" s="1"/>
  <c r="RB1251" i="14"/>
  <c r="RB1756" i="14" s="1"/>
  <c r="RD1251" i="14"/>
  <c r="RD1756" i="14" s="1"/>
  <c r="RF1251" i="14"/>
  <c r="RF1756" i="14" s="1"/>
  <c r="RH1251" i="14"/>
  <c r="RH1756" i="14" s="1"/>
  <c r="RJ1251" i="14"/>
  <c r="RJ1756" i="14" s="1"/>
  <c r="RL1251" i="14"/>
  <c r="RL1756" i="14" s="1"/>
  <c r="RN1251" i="14"/>
  <c r="RN1756" i="14" s="1"/>
  <c r="RP1251" i="14"/>
  <c r="RP1756" i="14" s="1"/>
  <c r="RR1251" i="14"/>
  <c r="RR1756" i="14" s="1"/>
  <c r="RT1251" i="14"/>
  <c r="RT1756" i="14" s="1"/>
  <c r="RV1251" i="14"/>
  <c r="RV1756" i="14" s="1"/>
  <c r="RX1251" i="14"/>
  <c r="RX1756" i="14" s="1"/>
  <c r="RZ1251" i="14"/>
  <c r="RZ1756" i="14" s="1"/>
  <c r="SB1251" i="14"/>
  <c r="SB1756" i="14" s="1"/>
  <c r="SD1251" i="14"/>
  <c r="SD1756" i="14" s="1"/>
  <c r="SF1251" i="14"/>
  <c r="SF1756" i="14" s="1"/>
  <c r="SH1251" i="14"/>
  <c r="SH1756" i="14" s="1"/>
  <c r="SJ1251" i="14"/>
  <c r="SJ1756" i="14" s="1"/>
  <c r="SL1251" i="14"/>
  <c r="SL1756" i="14" s="1"/>
  <c r="SN1251" i="14"/>
  <c r="SN1756" i="14" s="1"/>
  <c r="SP1251" i="14"/>
  <c r="SP1756" i="14" s="1"/>
  <c r="SR1251" i="14"/>
  <c r="SR1756" i="14" s="1"/>
  <c r="ST1251" i="14"/>
  <c r="ST1756" i="14" s="1"/>
  <c r="P1252" i="14"/>
  <c r="P1757" i="14" s="1"/>
  <c r="R1252" i="14"/>
  <c r="R1757" i="14" s="1"/>
  <c r="T1252" i="14"/>
  <c r="T1757" i="14" s="1"/>
  <c r="V1252" i="14"/>
  <c r="V1757" i="14" s="1"/>
  <c r="X1252" i="14"/>
  <c r="X1757" i="14" s="1"/>
  <c r="Z1252" i="14"/>
  <c r="Z1757" i="14" s="1"/>
  <c r="AB1252" i="14"/>
  <c r="AB1757" i="14" s="1"/>
  <c r="AD1252" i="14"/>
  <c r="AD1757" i="14" s="1"/>
  <c r="AF1252" i="14"/>
  <c r="AF1757" i="14" s="1"/>
  <c r="AH1252" i="14"/>
  <c r="AH1757" i="14" s="1"/>
  <c r="AJ1252" i="14"/>
  <c r="AJ1757" i="14" s="1"/>
  <c r="AL1252" i="14"/>
  <c r="AL1757" i="14" s="1"/>
  <c r="AN1252" i="14"/>
  <c r="AN1757" i="14" s="1"/>
  <c r="AP1252" i="14"/>
  <c r="AP1757" i="14" s="1"/>
  <c r="AR1252" i="14"/>
  <c r="AR1757" i="14" s="1"/>
  <c r="AT1252" i="14"/>
  <c r="AT1757" i="14" s="1"/>
  <c r="AV1252" i="14"/>
  <c r="AV1757" i="14" s="1"/>
  <c r="AX1252" i="14"/>
  <c r="AX1757" i="14" s="1"/>
  <c r="AZ1252" i="14"/>
  <c r="AZ1757" i="14" s="1"/>
  <c r="BB1252" i="14"/>
  <c r="BB1757" i="14" s="1"/>
  <c r="BD1252" i="14"/>
  <c r="BD1757" i="14" s="1"/>
  <c r="BF1252" i="14"/>
  <c r="BF1757" i="14" s="1"/>
  <c r="BH1252" i="14"/>
  <c r="BH1757" i="14" s="1"/>
  <c r="BJ1252" i="14"/>
  <c r="BJ1757" i="14" s="1"/>
  <c r="BL1252" i="14"/>
  <c r="BL1757" i="14" s="1"/>
  <c r="BN1252" i="14"/>
  <c r="BN1757" i="14" s="1"/>
  <c r="BP1252" i="14"/>
  <c r="BP1757" i="14" s="1"/>
  <c r="BR1252" i="14"/>
  <c r="BR1757" i="14" s="1"/>
  <c r="BT1252" i="14"/>
  <c r="BT1757" i="14" s="1"/>
  <c r="BV1252" i="14"/>
  <c r="BV1757" i="14" s="1"/>
  <c r="BX1252" i="14"/>
  <c r="BX1757" i="14" s="1"/>
  <c r="BZ1252" i="14"/>
  <c r="BZ1757" i="14" s="1"/>
  <c r="CB1252" i="14"/>
  <c r="CB1757" i="14" s="1"/>
  <c r="CD1252" i="14"/>
  <c r="CD1757" i="14" s="1"/>
  <c r="CF1252" i="14"/>
  <c r="CF1757" i="14" s="1"/>
  <c r="CH1252" i="14"/>
  <c r="CH1757" i="14" s="1"/>
  <c r="CJ1252" i="14"/>
  <c r="CJ1757" i="14" s="1"/>
  <c r="CL1252" i="14"/>
  <c r="CL1757" i="14" s="1"/>
  <c r="CN1252" i="14"/>
  <c r="CN1757" i="14" s="1"/>
  <c r="CP1252" i="14"/>
  <c r="CP1757" i="14" s="1"/>
  <c r="CR1252" i="14"/>
  <c r="CR1757" i="14" s="1"/>
  <c r="CT1252" i="14"/>
  <c r="CT1757" i="14" s="1"/>
  <c r="CV1252" i="14"/>
  <c r="CV1757" i="14" s="1"/>
  <c r="CX1252" i="14"/>
  <c r="CX1757" i="14" s="1"/>
  <c r="CZ1252" i="14"/>
  <c r="CZ1757" i="14" s="1"/>
  <c r="DB1252" i="14"/>
  <c r="DB1757" i="14" s="1"/>
  <c r="DD1252" i="14"/>
  <c r="DD1757" i="14" s="1"/>
  <c r="DF1252" i="14"/>
  <c r="DF1757" i="14" s="1"/>
  <c r="DH1252" i="14"/>
  <c r="DH1757" i="14" s="1"/>
  <c r="DJ1252" i="14"/>
  <c r="DJ1757" i="14" s="1"/>
  <c r="DL1252" i="14"/>
  <c r="DL1757" i="14" s="1"/>
  <c r="DN1252" i="14"/>
  <c r="DN1757" i="14" s="1"/>
  <c r="DP1252" i="14"/>
  <c r="DP1757" i="14" s="1"/>
  <c r="DR1252" i="14"/>
  <c r="DR1757" i="14" s="1"/>
  <c r="DT1252" i="14"/>
  <c r="DT1757" i="14" s="1"/>
  <c r="DV1252" i="14"/>
  <c r="DV1757" i="14" s="1"/>
  <c r="DX1252" i="14"/>
  <c r="DX1757" i="14" s="1"/>
  <c r="DZ1252" i="14"/>
  <c r="DZ1757" i="14" s="1"/>
  <c r="EB1252" i="14"/>
  <c r="EB1757" i="14" s="1"/>
  <c r="ED1252" i="14"/>
  <c r="ED1757" i="14" s="1"/>
  <c r="EF1252" i="14"/>
  <c r="EF1757" i="14" s="1"/>
  <c r="EH1252" i="14"/>
  <c r="EH1757" i="14" s="1"/>
  <c r="EJ1252" i="14"/>
  <c r="EJ1757" i="14" s="1"/>
  <c r="EL1252" i="14"/>
  <c r="EL1757" i="14" s="1"/>
  <c r="EN1252" i="14"/>
  <c r="EN1757" i="14" s="1"/>
  <c r="EP1252" i="14"/>
  <c r="EP1757" i="14" s="1"/>
  <c r="ER1252" i="14"/>
  <c r="ER1757" i="14" s="1"/>
  <c r="ET1252" i="14"/>
  <c r="ET1757" i="14" s="1"/>
  <c r="EV1252" i="14"/>
  <c r="EV1757" i="14" s="1"/>
  <c r="EX1252" i="14"/>
  <c r="EX1757" i="14" s="1"/>
  <c r="EZ1252" i="14"/>
  <c r="EZ1757" i="14" s="1"/>
  <c r="FB1252" i="14"/>
  <c r="FB1757" i="14" s="1"/>
  <c r="FD1252" i="14"/>
  <c r="FD1757" i="14" s="1"/>
  <c r="FF1252" i="14"/>
  <c r="FF1757" i="14" s="1"/>
  <c r="FH1252" i="14"/>
  <c r="FH1757" i="14" s="1"/>
  <c r="FJ1252" i="14"/>
  <c r="FJ1757" i="14" s="1"/>
  <c r="FL1252" i="14"/>
  <c r="FL1757" i="14" s="1"/>
  <c r="FN1252" i="14"/>
  <c r="FN1757" i="14" s="1"/>
  <c r="FP1252" i="14"/>
  <c r="FP1757" i="14" s="1"/>
  <c r="FR1252" i="14"/>
  <c r="FR1757" i="14" s="1"/>
  <c r="FT1252" i="14"/>
  <c r="FT1757" i="14" s="1"/>
  <c r="FV1252" i="14"/>
  <c r="FV1757" i="14" s="1"/>
  <c r="FX1252" i="14"/>
  <c r="FX1757" i="14" s="1"/>
  <c r="FZ1252" i="14"/>
  <c r="FZ1757" i="14" s="1"/>
  <c r="GB1252" i="14"/>
  <c r="GB1757" i="14" s="1"/>
  <c r="GD1252" i="14"/>
  <c r="GD1757" i="14" s="1"/>
  <c r="GF1252" i="14"/>
  <c r="GF1757" i="14" s="1"/>
  <c r="GH1252" i="14"/>
  <c r="GH1757" i="14" s="1"/>
  <c r="GJ1252" i="14"/>
  <c r="GJ1757" i="14" s="1"/>
  <c r="GL1252" i="14"/>
  <c r="GL1757" i="14" s="1"/>
  <c r="GN1252" i="14"/>
  <c r="GN1757" i="14" s="1"/>
  <c r="GP1252" i="14"/>
  <c r="GP1757" i="14" s="1"/>
  <c r="GR1252" i="14"/>
  <c r="GR1757" i="14" s="1"/>
  <c r="GT1252" i="14"/>
  <c r="GT1757" i="14" s="1"/>
  <c r="GV1252" i="14"/>
  <c r="GV1757" i="14" s="1"/>
  <c r="GX1252" i="14"/>
  <c r="GX1757" i="14" s="1"/>
  <c r="GZ1252" i="14"/>
  <c r="GZ1757" i="14" s="1"/>
  <c r="HB1252" i="14"/>
  <c r="HB1757" i="14" s="1"/>
  <c r="HD1252" i="14"/>
  <c r="HD1757" i="14" s="1"/>
  <c r="HF1252" i="14"/>
  <c r="HF1757" i="14" s="1"/>
  <c r="HH1252" i="14"/>
  <c r="HH1757" i="14" s="1"/>
  <c r="HJ1252" i="14"/>
  <c r="HJ1757" i="14" s="1"/>
  <c r="HL1252" i="14"/>
  <c r="HL1757" i="14" s="1"/>
  <c r="HN1252" i="14"/>
  <c r="HN1757" i="14" s="1"/>
  <c r="HP1252" i="14"/>
  <c r="HP1757" i="14" s="1"/>
  <c r="HR1252" i="14"/>
  <c r="HR1757" i="14" s="1"/>
  <c r="HT1252" i="14"/>
  <c r="HT1757" i="14" s="1"/>
  <c r="HV1252" i="14"/>
  <c r="HV1757" i="14" s="1"/>
  <c r="HX1252" i="14"/>
  <c r="HX1757" i="14" s="1"/>
  <c r="HZ1252" i="14"/>
  <c r="HZ1757" i="14" s="1"/>
  <c r="IB1252" i="14"/>
  <c r="IB1757" i="14" s="1"/>
  <c r="ID1252" i="14"/>
  <c r="ID1757" i="14" s="1"/>
  <c r="IF1252" i="14"/>
  <c r="IF1757" i="14" s="1"/>
  <c r="IH1252" i="14"/>
  <c r="IH1757" i="14" s="1"/>
  <c r="IJ1252" i="14"/>
  <c r="IJ1757" i="14" s="1"/>
  <c r="IL1252" i="14"/>
  <c r="IL1757" i="14" s="1"/>
  <c r="IN1252" i="14"/>
  <c r="IN1757" i="14" s="1"/>
  <c r="IP1252" i="14"/>
  <c r="IP1757" i="14" s="1"/>
  <c r="IR1252" i="14"/>
  <c r="IR1757" i="14" s="1"/>
  <c r="IT1252" i="14"/>
  <c r="IT1757" i="14" s="1"/>
  <c r="IV1252" i="14"/>
  <c r="IV1757" i="14" s="1"/>
  <c r="IX1252" i="14"/>
  <c r="IX1757" i="14" s="1"/>
  <c r="IZ1252" i="14"/>
  <c r="IZ1757" i="14" s="1"/>
  <c r="JB1252" i="14"/>
  <c r="JB1757" i="14" s="1"/>
  <c r="JD1252" i="14"/>
  <c r="JD1757" i="14" s="1"/>
  <c r="JF1252" i="14"/>
  <c r="JF1757" i="14" s="1"/>
  <c r="JH1252" i="14"/>
  <c r="JH1757" i="14" s="1"/>
  <c r="JJ1252" i="14"/>
  <c r="JJ1757" i="14" s="1"/>
  <c r="JL1252" i="14"/>
  <c r="JL1757" i="14" s="1"/>
  <c r="JN1252" i="14"/>
  <c r="JN1757" i="14" s="1"/>
  <c r="JP1252" i="14"/>
  <c r="JP1757" i="14" s="1"/>
  <c r="JR1252" i="14"/>
  <c r="JR1757" i="14" s="1"/>
  <c r="JT1252" i="14"/>
  <c r="JT1757" i="14" s="1"/>
  <c r="JV1252" i="14"/>
  <c r="JV1757" i="14" s="1"/>
  <c r="JX1252" i="14"/>
  <c r="JX1757" i="14" s="1"/>
  <c r="JZ1252" i="14"/>
  <c r="JZ1757" i="14" s="1"/>
  <c r="KB1252" i="14"/>
  <c r="KB1757" i="14" s="1"/>
  <c r="KD1252" i="14"/>
  <c r="KD1757" i="14" s="1"/>
  <c r="KF1252" i="14"/>
  <c r="KF1757" i="14" s="1"/>
  <c r="KH1252" i="14"/>
  <c r="KH1757" i="14" s="1"/>
  <c r="KJ1252" i="14"/>
  <c r="KJ1757" i="14" s="1"/>
  <c r="KL1252" i="14"/>
  <c r="KL1757" i="14" s="1"/>
  <c r="KN1252" i="14"/>
  <c r="KN1757" i="14" s="1"/>
  <c r="KP1252" i="14"/>
  <c r="KP1757" i="14" s="1"/>
  <c r="KR1252" i="14"/>
  <c r="KR1757" i="14" s="1"/>
  <c r="KT1252" i="14"/>
  <c r="KT1757" i="14" s="1"/>
  <c r="KV1252" i="14"/>
  <c r="KV1757" i="14" s="1"/>
  <c r="KX1252" i="14"/>
  <c r="KX1757" i="14" s="1"/>
  <c r="KZ1252" i="14"/>
  <c r="KZ1757" i="14" s="1"/>
  <c r="LB1252" i="14"/>
  <c r="LB1757" i="14" s="1"/>
  <c r="LD1252" i="14"/>
  <c r="LD1757" i="14" s="1"/>
  <c r="LF1252" i="14"/>
  <c r="LF1757" i="14" s="1"/>
  <c r="LH1252" i="14"/>
  <c r="LH1757" i="14" s="1"/>
  <c r="LJ1252" i="14"/>
  <c r="LJ1757" i="14" s="1"/>
  <c r="LL1252" i="14"/>
  <c r="LL1757" i="14" s="1"/>
  <c r="LN1252" i="14"/>
  <c r="LN1757" i="14" s="1"/>
  <c r="LP1252" i="14"/>
  <c r="LP1757" i="14" s="1"/>
  <c r="LR1252" i="14"/>
  <c r="LR1757" i="14" s="1"/>
  <c r="LT1252" i="14"/>
  <c r="LT1757" i="14" s="1"/>
  <c r="LV1252" i="14"/>
  <c r="LV1757" i="14" s="1"/>
  <c r="LX1252" i="14"/>
  <c r="LX1757" i="14" s="1"/>
  <c r="LZ1252" i="14"/>
  <c r="LZ1757" i="14" s="1"/>
  <c r="MB1252" i="14"/>
  <c r="MB1757" i="14" s="1"/>
  <c r="MD1252" i="14"/>
  <c r="MD1757" i="14" s="1"/>
  <c r="MF1252" i="14"/>
  <c r="MF1757" i="14" s="1"/>
  <c r="MH1252" i="14"/>
  <c r="MH1757" i="14" s="1"/>
  <c r="MJ1252" i="14"/>
  <c r="MJ1757" i="14" s="1"/>
  <c r="ML1252" i="14"/>
  <c r="ML1757" i="14" s="1"/>
  <c r="MN1252" i="14"/>
  <c r="MN1757" i="14" s="1"/>
  <c r="MP1252" i="14"/>
  <c r="MP1757" i="14" s="1"/>
  <c r="MR1252" i="14"/>
  <c r="MR1757" i="14" s="1"/>
  <c r="MT1252" i="14"/>
  <c r="MT1757" i="14" s="1"/>
  <c r="MV1252" i="14"/>
  <c r="MV1757" i="14" s="1"/>
  <c r="MX1252" i="14"/>
  <c r="MX1757" i="14" s="1"/>
  <c r="MZ1252" i="14"/>
  <c r="MZ1757" i="14" s="1"/>
  <c r="NB1252" i="14"/>
  <c r="NB1757" i="14" s="1"/>
  <c r="ND1252" i="14"/>
  <c r="ND1757" i="14" s="1"/>
  <c r="NF1252" i="14"/>
  <c r="NF1757" i="14" s="1"/>
  <c r="NH1252" i="14"/>
  <c r="NH1757" i="14" s="1"/>
  <c r="NJ1252" i="14"/>
  <c r="NJ1757" i="14" s="1"/>
  <c r="NL1252" i="14"/>
  <c r="NL1757" i="14" s="1"/>
  <c r="NN1252" i="14"/>
  <c r="NN1757" i="14" s="1"/>
  <c r="NP1252" i="14"/>
  <c r="NP1757" i="14" s="1"/>
  <c r="NR1252" i="14"/>
  <c r="NR1757" i="14" s="1"/>
  <c r="NT1252" i="14"/>
  <c r="NT1757" i="14" s="1"/>
  <c r="NV1252" i="14"/>
  <c r="NV1757" i="14" s="1"/>
  <c r="NX1252" i="14"/>
  <c r="NX1757" i="14" s="1"/>
  <c r="NZ1252" i="14"/>
  <c r="NZ1757" i="14" s="1"/>
  <c r="OB1252" i="14"/>
  <c r="OB1757" i="14" s="1"/>
  <c r="OD1252" i="14"/>
  <c r="OD1757" i="14" s="1"/>
  <c r="OF1252" i="14"/>
  <c r="OF1757" i="14" s="1"/>
  <c r="OH1252" i="14"/>
  <c r="OH1757" i="14" s="1"/>
  <c r="OJ1252" i="14"/>
  <c r="OJ1757" i="14" s="1"/>
  <c r="OL1252" i="14"/>
  <c r="OL1757" i="14" s="1"/>
  <c r="ON1252" i="14"/>
  <c r="ON1757" i="14" s="1"/>
  <c r="OP1252" i="14"/>
  <c r="OP1757" i="14" s="1"/>
  <c r="OR1252" i="14"/>
  <c r="OR1757" i="14" s="1"/>
  <c r="OT1252" i="14"/>
  <c r="OT1757" i="14" s="1"/>
  <c r="OV1252" i="14"/>
  <c r="OV1757" i="14" s="1"/>
  <c r="OX1252" i="14"/>
  <c r="OX1757" i="14" s="1"/>
  <c r="OZ1252" i="14"/>
  <c r="OZ1757" i="14" s="1"/>
  <c r="PB1252" i="14"/>
  <c r="PB1757" i="14" s="1"/>
  <c r="PD1252" i="14"/>
  <c r="PD1757" i="14" s="1"/>
  <c r="PF1252" i="14"/>
  <c r="PF1757" i="14" s="1"/>
  <c r="PH1252" i="14"/>
  <c r="PH1757" i="14" s="1"/>
  <c r="PJ1252" i="14"/>
  <c r="PJ1757" i="14" s="1"/>
  <c r="PL1252" i="14"/>
  <c r="PL1757" i="14" s="1"/>
  <c r="PN1252" i="14"/>
  <c r="PN1757" i="14" s="1"/>
  <c r="PP1252" i="14"/>
  <c r="PP1757" i="14" s="1"/>
  <c r="PR1252" i="14"/>
  <c r="PR1757" i="14" s="1"/>
  <c r="PT1252" i="14"/>
  <c r="PT1757" i="14" s="1"/>
  <c r="PV1252" i="14"/>
  <c r="PV1757" i="14" s="1"/>
  <c r="PX1252" i="14"/>
  <c r="PX1757" i="14" s="1"/>
  <c r="PZ1252" i="14"/>
  <c r="PZ1757" i="14" s="1"/>
  <c r="QB1252" i="14"/>
  <c r="QB1757" i="14" s="1"/>
  <c r="QD1252" i="14"/>
  <c r="QD1757" i="14" s="1"/>
  <c r="QF1252" i="14"/>
  <c r="QF1757" i="14" s="1"/>
  <c r="QH1252" i="14"/>
  <c r="QH1757" i="14" s="1"/>
  <c r="QJ1252" i="14"/>
  <c r="QJ1757" i="14" s="1"/>
  <c r="QL1252" i="14"/>
  <c r="QL1757" i="14" s="1"/>
  <c r="QN1252" i="14"/>
  <c r="QN1757" i="14" s="1"/>
  <c r="QP1252" i="14"/>
  <c r="QP1757" i="14" s="1"/>
  <c r="QR1252" i="14"/>
  <c r="QR1757" i="14" s="1"/>
  <c r="QT1252" i="14"/>
  <c r="QT1757" i="14" s="1"/>
  <c r="QV1252" i="14"/>
  <c r="QV1757" i="14" s="1"/>
  <c r="QX1252" i="14"/>
  <c r="QX1757" i="14" s="1"/>
  <c r="QZ1252" i="14"/>
  <c r="QZ1757" i="14" s="1"/>
  <c r="RB1252" i="14"/>
  <c r="RB1757" i="14" s="1"/>
  <c r="RD1252" i="14"/>
  <c r="RD1757" i="14" s="1"/>
  <c r="RF1252" i="14"/>
  <c r="RF1757" i="14" s="1"/>
  <c r="RH1252" i="14"/>
  <c r="RH1757" i="14" s="1"/>
  <c r="RJ1252" i="14"/>
  <c r="RJ1757" i="14" s="1"/>
  <c r="RL1252" i="14"/>
  <c r="RL1757" i="14" s="1"/>
  <c r="RN1252" i="14"/>
  <c r="RN1757" i="14" s="1"/>
  <c r="RP1252" i="14"/>
  <c r="RP1757" i="14" s="1"/>
  <c r="RR1252" i="14"/>
  <c r="RR1757" i="14" s="1"/>
  <c r="RT1252" i="14"/>
  <c r="RT1757" i="14" s="1"/>
  <c r="RV1252" i="14"/>
  <c r="RV1757" i="14" s="1"/>
  <c r="RX1252" i="14"/>
  <c r="RX1757" i="14" s="1"/>
  <c r="RZ1252" i="14"/>
  <c r="RZ1757" i="14" s="1"/>
  <c r="SB1252" i="14"/>
  <c r="SB1757" i="14" s="1"/>
  <c r="SD1252" i="14"/>
  <c r="SD1757" i="14" s="1"/>
  <c r="SF1252" i="14"/>
  <c r="SF1757" i="14" s="1"/>
  <c r="SH1252" i="14"/>
  <c r="SH1757" i="14" s="1"/>
  <c r="SJ1252" i="14"/>
  <c r="SJ1757" i="14" s="1"/>
  <c r="SL1252" i="14"/>
  <c r="SL1757" i="14" s="1"/>
  <c r="SN1252" i="14"/>
  <c r="SN1757" i="14" s="1"/>
  <c r="SP1252" i="14"/>
  <c r="SP1757" i="14" s="1"/>
  <c r="SR1252" i="14"/>
  <c r="SR1757" i="14" s="1"/>
  <c r="ST1252" i="14"/>
  <c r="ST1757" i="14" s="1"/>
  <c r="P1253" i="14"/>
  <c r="P1758" i="14" s="1"/>
  <c r="R1253" i="14"/>
  <c r="R1758" i="14" s="1"/>
  <c r="T1253" i="14"/>
  <c r="T1758" i="14" s="1"/>
  <c r="V1253" i="14"/>
  <c r="V1758" i="14" s="1"/>
  <c r="X1253" i="14"/>
  <c r="X1758" i="14" s="1"/>
  <c r="Z1253" i="14"/>
  <c r="Z1758" i="14" s="1"/>
  <c r="AB1253" i="14"/>
  <c r="AB1758" i="14" s="1"/>
  <c r="AD1253" i="14"/>
  <c r="AD1758" i="14" s="1"/>
  <c r="AF1253" i="14"/>
  <c r="AF1758" i="14" s="1"/>
  <c r="AH1253" i="14"/>
  <c r="AH1758" i="14" s="1"/>
  <c r="AJ1253" i="14"/>
  <c r="AJ1758" i="14" s="1"/>
  <c r="AL1253" i="14"/>
  <c r="AL1758" i="14" s="1"/>
  <c r="AN1253" i="14"/>
  <c r="AN1758" i="14" s="1"/>
  <c r="AP1253" i="14"/>
  <c r="AP1758" i="14" s="1"/>
  <c r="AR1253" i="14"/>
  <c r="AR1758" i="14" s="1"/>
  <c r="AT1253" i="14"/>
  <c r="AT1758" i="14" s="1"/>
  <c r="AV1253" i="14"/>
  <c r="AV1758" i="14" s="1"/>
  <c r="AX1253" i="14"/>
  <c r="AX1758" i="14" s="1"/>
  <c r="AZ1253" i="14"/>
  <c r="AZ1758" i="14" s="1"/>
  <c r="BB1253" i="14"/>
  <c r="BB1758" i="14" s="1"/>
  <c r="BD1253" i="14"/>
  <c r="BD1758" i="14" s="1"/>
  <c r="BF1253" i="14"/>
  <c r="BF1758" i="14" s="1"/>
  <c r="BH1253" i="14"/>
  <c r="BH1758" i="14" s="1"/>
  <c r="BJ1253" i="14"/>
  <c r="BJ1758" i="14" s="1"/>
  <c r="BL1253" i="14"/>
  <c r="BL1758" i="14" s="1"/>
  <c r="BN1253" i="14"/>
  <c r="BN1758" i="14" s="1"/>
  <c r="BP1253" i="14"/>
  <c r="BP1758" i="14" s="1"/>
  <c r="BR1253" i="14"/>
  <c r="BR1758" i="14" s="1"/>
  <c r="BT1253" i="14"/>
  <c r="BT1758" i="14" s="1"/>
  <c r="BV1253" i="14"/>
  <c r="BV1758" i="14" s="1"/>
  <c r="BX1253" i="14"/>
  <c r="BX1758" i="14" s="1"/>
  <c r="BZ1253" i="14"/>
  <c r="BZ1758" i="14" s="1"/>
  <c r="CB1253" i="14"/>
  <c r="CB1758" i="14" s="1"/>
  <c r="CD1253" i="14"/>
  <c r="CD1758" i="14" s="1"/>
  <c r="CF1253" i="14"/>
  <c r="CF1758" i="14" s="1"/>
  <c r="CH1253" i="14"/>
  <c r="CH1758" i="14" s="1"/>
  <c r="CJ1253" i="14"/>
  <c r="CJ1758" i="14" s="1"/>
  <c r="CL1253" i="14"/>
  <c r="CL1758" i="14" s="1"/>
  <c r="CN1253" i="14"/>
  <c r="CN1758" i="14" s="1"/>
  <c r="CP1253" i="14"/>
  <c r="CP1758" i="14" s="1"/>
  <c r="CR1253" i="14"/>
  <c r="CR1758" i="14" s="1"/>
  <c r="CT1253" i="14"/>
  <c r="CT1758" i="14" s="1"/>
  <c r="CV1253" i="14"/>
  <c r="CV1758" i="14" s="1"/>
  <c r="CX1253" i="14"/>
  <c r="CX1758" i="14" s="1"/>
  <c r="CZ1253" i="14"/>
  <c r="CZ1758" i="14" s="1"/>
  <c r="DB1253" i="14"/>
  <c r="DB1758" i="14" s="1"/>
  <c r="DD1253" i="14"/>
  <c r="DD1758" i="14" s="1"/>
  <c r="DF1253" i="14"/>
  <c r="DF1758" i="14" s="1"/>
  <c r="DH1253" i="14"/>
  <c r="DH1758" i="14" s="1"/>
  <c r="DJ1253" i="14"/>
  <c r="DJ1758" i="14" s="1"/>
  <c r="DL1253" i="14"/>
  <c r="DL1758" i="14" s="1"/>
  <c r="DN1253" i="14"/>
  <c r="DN1758" i="14" s="1"/>
  <c r="DP1253" i="14"/>
  <c r="DP1758" i="14" s="1"/>
  <c r="DR1253" i="14"/>
  <c r="DR1758" i="14" s="1"/>
  <c r="DT1253" i="14"/>
  <c r="DT1758" i="14" s="1"/>
  <c r="DV1253" i="14"/>
  <c r="DV1758" i="14" s="1"/>
  <c r="DX1253" i="14"/>
  <c r="DX1758" i="14" s="1"/>
  <c r="DZ1253" i="14"/>
  <c r="DZ1758" i="14" s="1"/>
  <c r="EB1253" i="14"/>
  <c r="EB1758" i="14" s="1"/>
  <c r="ED1253" i="14"/>
  <c r="ED1758" i="14" s="1"/>
  <c r="EF1253" i="14"/>
  <c r="EF1758" i="14" s="1"/>
  <c r="EH1253" i="14"/>
  <c r="EH1758" i="14" s="1"/>
  <c r="EJ1253" i="14"/>
  <c r="EJ1758" i="14" s="1"/>
  <c r="EL1253" i="14"/>
  <c r="EL1758" i="14" s="1"/>
  <c r="EN1253" i="14"/>
  <c r="EN1758" i="14" s="1"/>
  <c r="EP1253" i="14"/>
  <c r="EP1758" i="14" s="1"/>
  <c r="ER1253" i="14"/>
  <c r="ER1758" i="14" s="1"/>
  <c r="ET1253" i="14"/>
  <c r="ET1758" i="14" s="1"/>
  <c r="EV1253" i="14"/>
  <c r="EV1758" i="14" s="1"/>
  <c r="EX1253" i="14"/>
  <c r="EX1758" i="14" s="1"/>
  <c r="EZ1253" i="14"/>
  <c r="EZ1758" i="14" s="1"/>
  <c r="FB1253" i="14"/>
  <c r="FB1758" i="14" s="1"/>
  <c r="FD1253" i="14"/>
  <c r="FD1758" i="14" s="1"/>
  <c r="FF1253" i="14"/>
  <c r="FF1758" i="14" s="1"/>
  <c r="FH1253" i="14"/>
  <c r="FH1758" i="14" s="1"/>
  <c r="FJ1253" i="14"/>
  <c r="FJ1758" i="14" s="1"/>
  <c r="FL1253" i="14"/>
  <c r="FL1758" i="14" s="1"/>
  <c r="FN1253" i="14"/>
  <c r="FN1758" i="14" s="1"/>
  <c r="FP1253" i="14"/>
  <c r="FP1758" i="14" s="1"/>
  <c r="FR1253" i="14"/>
  <c r="FR1758" i="14" s="1"/>
  <c r="FT1253" i="14"/>
  <c r="FT1758" i="14" s="1"/>
  <c r="FV1253" i="14"/>
  <c r="FV1758" i="14" s="1"/>
  <c r="FX1253" i="14"/>
  <c r="FX1758" i="14" s="1"/>
  <c r="FZ1253" i="14"/>
  <c r="FZ1758" i="14" s="1"/>
  <c r="GB1253" i="14"/>
  <c r="GB1758" i="14" s="1"/>
  <c r="GD1253" i="14"/>
  <c r="GD1758" i="14" s="1"/>
  <c r="GF1253" i="14"/>
  <c r="GF1758" i="14" s="1"/>
  <c r="GH1253" i="14"/>
  <c r="GH1758" i="14" s="1"/>
  <c r="GJ1253" i="14"/>
  <c r="GJ1758" i="14" s="1"/>
  <c r="GL1253" i="14"/>
  <c r="GL1758" i="14" s="1"/>
  <c r="GN1253" i="14"/>
  <c r="GN1758" i="14" s="1"/>
  <c r="GP1253" i="14"/>
  <c r="GP1758" i="14" s="1"/>
  <c r="GR1253" i="14"/>
  <c r="GR1758" i="14" s="1"/>
  <c r="GT1253" i="14"/>
  <c r="GT1758" i="14" s="1"/>
  <c r="GV1253" i="14"/>
  <c r="GV1758" i="14" s="1"/>
  <c r="GX1253" i="14"/>
  <c r="GX1758" i="14" s="1"/>
  <c r="GZ1253" i="14"/>
  <c r="GZ1758" i="14" s="1"/>
  <c r="HB1253" i="14"/>
  <c r="HB1758" i="14" s="1"/>
  <c r="HD1253" i="14"/>
  <c r="HD1758" i="14" s="1"/>
  <c r="HF1253" i="14"/>
  <c r="HF1758" i="14" s="1"/>
  <c r="HH1253" i="14"/>
  <c r="HH1758" i="14" s="1"/>
  <c r="HJ1253" i="14"/>
  <c r="HJ1758" i="14" s="1"/>
  <c r="HL1253" i="14"/>
  <c r="HL1758" i="14" s="1"/>
  <c r="HN1253" i="14"/>
  <c r="HN1758" i="14" s="1"/>
  <c r="HP1253" i="14"/>
  <c r="HP1758" i="14" s="1"/>
  <c r="HR1253" i="14"/>
  <c r="HR1758" i="14" s="1"/>
  <c r="HT1253" i="14"/>
  <c r="HT1758" i="14" s="1"/>
  <c r="HV1253" i="14"/>
  <c r="HV1758" i="14" s="1"/>
  <c r="HX1253" i="14"/>
  <c r="HX1758" i="14" s="1"/>
  <c r="HZ1253" i="14"/>
  <c r="HZ1758" i="14" s="1"/>
  <c r="IB1253" i="14"/>
  <c r="IB1758" i="14" s="1"/>
  <c r="ID1253" i="14"/>
  <c r="ID1758" i="14" s="1"/>
  <c r="IF1253" i="14"/>
  <c r="IF1758" i="14" s="1"/>
  <c r="IH1253" i="14"/>
  <c r="IH1758" i="14" s="1"/>
  <c r="IJ1253" i="14"/>
  <c r="IJ1758" i="14" s="1"/>
  <c r="IL1253" i="14"/>
  <c r="IL1758" i="14" s="1"/>
  <c r="IN1253" i="14"/>
  <c r="IN1758" i="14" s="1"/>
  <c r="IP1253" i="14"/>
  <c r="IP1758" i="14" s="1"/>
  <c r="IR1253" i="14"/>
  <c r="IR1758" i="14" s="1"/>
  <c r="IT1253" i="14"/>
  <c r="IT1758" i="14" s="1"/>
  <c r="IV1253" i="14"/>
  <c r="IV1758" i="14" s="1"/>
  <c r="IX1253" i="14"/>
  <c r="IX1758" i="14" s="1"/>
  <c r="IZ1253" i="14"/>
  <c r="IZ1758" i="14" s="1"/>
  <c r="JB1253" i="14"/>
  <c r="JB1758" i="14" s="1"/>
  <c r="JD1253" i="14"/>
  <c r="JD1758" i="14" s="1"/>
  <c r="JF1253" i="14"/>
  <c r="JF1758" i="14" s="1"/>
  <c r="JH1253" i="14"/>
  <c r="JH1758" i="14" s="1"/>
  <c r="JJ1253" i="14"/>
  <c r="JJ1758" i="14" s="1"/>
  <c r="JL1253" i="14"/>
  <c r="JL1758" i="14" s="1"/>
  <c r="JN1253" i="14"/>
  <c r="JN1758" i="14" s="1"/>
  <c r="JP1253" i="14"/>
  <c r="JP1758" i="14" s="1"/>
  <c r="JR1253" i="14"/>
  <c r="JR1758" i="14" s="1"/>
  <c r="JT1253" i="14"/>
  <c r="JT1758" i="14" s="1"/>
  <c r="JV1253" i="14"/>
  <c r="JV1758" i="14" s="1"/>
  <c r="JX1253" i="14"/>
  <c r="JX1758" i="14" s="1"/>
  <c r="JZ1253" i="14"/>
  <c r="JZ1758" i="14" s="1"/>
  <c r="KB1253" i="14"/>
  <c r="KB1758" i="14" s="1"/>
  <c r="KD1253" i="14"/>
  <c r="KD1758" i="14" s="1"/>
  <c r="KF1253" i="14"/>
  <c r="KF1758" i="14" s="1"/>
  <c r="KH1253" i="14"/>
  <c r="KH1758" i="14" s="1"/>
  <c r="KJ1253" i="14"/>
  <c r="KJ1758" i="14" s="1"/>
  <c r="KL1253" i="14"/>
  <c r="KL1758" i="14" s="1"/>
  <c r="KN1253" i="14"/>
  <c r="KN1758" i="14" s="1"/>
  <c r="KP1253" i="14"/>
  <c r="KP1758" i="14" s="1"/>
  <c r="KR1253" i="14"/>
  <c r="KR1758" i="14" s="1"/>
  <c r="KT1253" i="14"/>
  <c r="KT1758" i="14" s="1"/>
  <c r="KV1253" i="14"/>
  <c r="KV1758" i="14" s="1"/>
  <c r="KX1253" i="14"/>
  <c r="KX1758" i="14" s="1"/>
  <c r="KZ1253" i="14"/>
  <c r="KZ1758" i="14" s="1"/>
  <c r="LB1253" i="14"/>
  <c r="LB1758" i="14" s="1"/>
  <c r="LD1253" i="14"/>
  <c r="LD1758" i="14" s="1"/>
  <c r="LF1253" i="14"/>
  <c r="LF1758" i="14" s="1"/>
  <c r="LH1253" i="14"/>
  <c r="LH1758" i="14" s="1"/>
  <c r="LJ1253" i="14"/>
  <c r="LJ1758" i="14" s="1"/>
  <c r="LL1253" i="14"/>
  <c r="LL1758" i="14" s="1"/>
  <c r="LN1253" i="14"/>
  <c r="LN1758" i="14" s="1"/>
  <c r="LP1253" i="14"/>
  <c r="LP1758" i="14" s="1"/>
  <c r="LR1253" i="14"/>
  <c r="LR1758" i="14" s="1"/>
  <c r="LT1253" i="14"/>
  <c r="LT1758" i="14" s="1"/>
  <c r="LV1253" i="14"/>
  <c r="LV1758" i="14" s="1"/>
  <c r="LX1253" i="14"/>
  <c r="LX1758" i="14" s="1"/>
  <c r="LZ1253" i="14"/>
  <c r="LZ1758" i="14" s="1"/>
  <c r="MB1253" i="14"/>
  <c r="MB1758" i="14" s="1"/>
  <c r="MD1253" i="14"/>
  <c r="MD1758" i="14" s="1"/>
  <c r="MF1253" i="14"/>
  <c r="MF1758" i="14" s="1"/>
  <c r="MH1253" i="14"/>
  <c r="MH1758" i="14" s="1"/>
  <c r="MJ1253" i="14"/>
  <c r="MJ1758" i="14" s="1"/>
  <c r="ML1253" i="14"/>
  <c r="ML1758" i="14" s="1"/>
  <c r="MN1253" i="14"/>
  <c r="MN1758" i="14" s="1"/>
  <c r="MP1253" i="14"/>
  <c r="MP1758" i="14" s="1"/>
  <c r="MR1253" i="14"/>
  <c r="MR1758" i="14" s="1"/>
  <c r="MT1253" i="14"/>
  <c r="MT1758" i="14" s="1"/>
  <c r="MV1253" i="14"/>
  <c r="MV1758" i="14" s="1"/>
  <c r="MX1253" i="14"/>
  <c r="MX1758" i="14" s="1"/>
  <c r="MZ1253" i="14"/>
  <c r="MZ1758" i="14" s="1"/>
  <c r="NB1253" i="14"/>
  <c r="NB1758" i="14" s="1"/>
  <c r="ND1253" i="14"/>
  <c r="ND1758" i="14" s="1"/>
  <c r="NF1253" i="14"/>
  <c r="NF1758" i="14" s="1"/>
  <c r="NH1253" i="14"/>
  <c r="NH1758" i="14" s="1"/>
  <c r="NJ1253" i="14"/>
  <c r="NJ1758" i="14" s="1"/>
  <c r="NL1253" i="14"/>
  <c r="NL1758" i="14" s="1"/>
  <c r="NN1253" i="14"/>
  <c r="NN1758" i="14" s="1"/>
  <c r="NP1253" i="14"/>
  <c r="NP1758" i="14" s="1"/>
  <c r="NR1253" i="14"/>
  <c r="NR1758" i="14" s="1"/>
  <c r="NT1253" i="14"/>
  <c r="NT1758" i="14" s="1"/>
  <c r="NV1253" i="14"/>
  <c r="NV1758" i="14" s="1"/>
  <c r="NX1253" i="14"/>
  <c r="NX1758" i="14" s="1"/>
  <c r="NZ1253" i="14"/>
  <c r="NZ1758" i="14" s="1"/>
  <c r="OB1253" i="14"/>
  <c r="OB1758" i="14" s="1"/>
  <c r="OD1253" i="14"/>
  <c r="OD1758" i="14" s="1"/>
  <c r="OF1253" i="14"/>
  <c r="OF1758" i="14" s="1"/>
  <c r="OH1253" i="14"/>
  <c r="OH1758" i="14" s="1"/>
  <c r="OJ1253" i="14"/>
  <c r="OJ1758" i="14" s="1"/>
  <c r="OL1253" i="14"/>
  <c r="OL1758" i="14" s="1"/>
  <c r="ON1253" i="14"/>
  <c r="ON1758" i="14" s="1"/>
  <c r="OP1253" i="14"/>
  <c r="OP1758" i="14" s="1"/>
  <c r="OR1253" i="14"/>
  <c r="OR1758" i="14" s="1"/>
  <c r="OT1253" i="14"/>
  <c r="OT1758" i="14" s="1"/>
  <c r="OV1253" i="14"/>
  <c r="OV1758" i="14" s="1"/>
  <c r="OX1253" i="14"/>
  <c r="OX1758" i="14" s="1"/>
  <c r="OZ1253" i="14"/>
  <c r="OZ1758" i="14" s="1"/>
  <c r="PB1253" i="14"/>
  <c r="PB1758" i="14" s="1"/>
  <c r="PD1253" i="14"/>
  <c r="PD1758" i="14" s="1"/>
  <c r="PF1253" i="14"/>
  <c r="PF1758" i="14" s="1"/>
  <c r="PH1253" i="14"/>
  <c r="PH1758" i="14" s="1"/>
  <c r="PJ1253" i="14"/>
  <c r="PJ1758" i="14" s="1"/>
  <c r="PL1253" i="14"/>
  <c r="PL1758" i="14" s="1"/>
  <c r="PN1253" i="14"/>
  <c r="PN1758" i="14" s="1"/>
  <c r="PP1253" i="14"/>
  <c r="PP1758" i="14" s="1"/>
  <c r="PR1253" i="14"/>
  <c r="PR1758" i="14" s="1"/>
  <c r="PT1253" i="14"/>
  <c r="PT1758" i="14" s="1"/>
  <c r="PV1253" i="14"/>
  <c r="PV1758" i="14" s="1"/>
  <c r="PX1253" i="14"/>
  <c r="PX1758" i="14" s="1"/>
  <c r="PZ1253" i="14"/>
  <c r="PZ1758" i="14" s="1"/>
  <c r="QB1253" i="14"/>
  <c r="QB1758" i="14" s="1"/>
  <c r="QD1253" i="14"/>
  <c r="QD1758" i="14" s="1"/>
  <c r="QF1253" i="14"/>
  <c r="QF1758" i="14" s="1"/>
  <c r="QH1253" i="14"/>
  <c r="QH1758" i="14" s="1"/>
  <c r="QJ1253" i="14"/>
  <c r="QJ1758" i="14" s="1"/>
  <c r="QL1253" i="14"/>
  <c r="QL1758" i="14" s="1"/>
  <c r="QN1253" i="14"/>
  <c r="QN1758" i="14" s="1"/>
  <c r="QP1253" i="14"/>
  <c r="QP1758" i="14" s="1"/>
  <c r="QR1253" i="14"/>
  <c r="QR1758" i="14" s="1"/>
  <c r="QT1253" i="14"/>
  <c r="QT1758" i="14" s="1"/>
  <c r="QV1253" i="14"/>
  <c r="QV1758" i="14" s="1"/>
  <c r="QX1253" i="14"/>
  <c r="QX1758" i="14" s="1"/>
  <c r="QZ1253" i="14"/>
  <c r="QZ1758" i="14" s="1"/>
  <c r="RB1253" i="14"/>
  <c r="RB1758" i="14" s="1"/>
  <c r="RD1253" i="14"/>
  <c r="RD1758" i="14" s="1"/>
  <c r="RF1253" i="14"/>
  <c r="RF1758" i="14" s="1"/>
  <c r="RH1253" i="14"/>
  <c r="RH1758" i="14" s="1"/>
  <c r="RJ1253" i="14"/>
  <c r="RJ1758" i="14" s="1"/>
  <c r="RL1253" i="14"/>
  <c r="RL1758" i="14" s="1"/>
  <c r="RN1253" i="14"/>
  <c r="RN1758" i="14" s="1"/>
  <c r="RP1253" i="14"/>
  <c r="RP1758" i="14" s="1"/>
  <c r="RR1253" i="14"/>
  <c r="RR1758" i="14" s="1"/>
  <c r="RT1253" i="14"/>
  <c r="RT1758" i="14" s="1"/>
  <c r="RV1253" i="14"/>
  <c r="RV1758" i="14" s="1"/>
  <c r="RX1253" i="14"/>
  <c r="RX1758" i="14" s="1"/>
  <c r="RZ1253" i="14"/>
  <c r="RZ1758" i="14" s="1"/>
  <c r="SB1253" i="14"/>
  <c r="SB1758" i="14" s="1"/>
  <c r="SD1253" i="14"/>
  <c r="SD1758" i="14" s="1"/>
  <c r="SF1253" i="14"/>
  <c r="SF1758" i="14" s="1"/>
  <c r="SH1253" i="14"/>
  <c r="SH1758" i="14" s="1"/>
  <c r="SJ1253" i="14"/>
  <c r="SJ1758" i="14" s="1"/>
  <c r="SL1253" i="14"/>
  <c r="SL1758" i="14" s="1"/>
  <c r="SN1253" i="14"/>
  <c r="SN1758" i="14" s="1"/>
  <c r="SP1253" i="14"/>
  <c r="SP1758" i="14" s="1"/>
  <c r="SR1253" i="14"/>
  <c r="SR1758" i="14" s="1"/>
  <c r="ST1253" i="14"/>
  <c r="ST1758" i="14" s="1"/>
  <c r="P1254" i="14"/>
  <c r="P1759" i="14" s="1"/>
  <c r="R1254" i="14"/>
  <c r="R1759" i="14" s="1"/>
  <c r="T1254" i="14"/>
  <c r="T1759" i="14" s="1"/>
  <c r="V1254" i="14"/>
  <c r="V1759" i="14" s="1"/>
  <c r="X1254" i="14"/>
  <c r="X1759" i="14" s="1"/>
  <c r="Z1254" i="14"/>
  <c r="Z1759" i="14" s="1"/>
  <c r="AB1254" i="14"/>
  <c r="AB1759" i="14" s="1"/>
  <c r="AD1254" i="14"/>
  <c r="AD1759" i="14" s="1"/>
  <c r="AF1254" i="14"/>
  <c r="AF1759" i="14" s="1"/>
  <c r="AH1254" i="14"/>
  <c r="AH1759" i="14" s="1"/>
  <c r="AJ1254" i="14"/>
  <c r="AJ1759" i="14" s="1"/>
  <c r="AL1254" i="14"/>
  <c r="AL1759" i="14" s="1"/>
  <c r="AN1254" i="14"/>
  <c r="AN1759" i="14" s="1"/>
  <c r="AP1254" i="14"/>
  <c r="AP1759" i="14" s="1"/>
  <c r="AR1254" i="14"/>
  <c r="AR1759" i="14" s="1"/>
  <c r="AT1254" i="14"/>
  <c r="AT1759" i="14" s="1"/>
  <c r="AV1254" i="14"/>
  <c r="AV1759" i="14" s="1"/>
  <c r="AX1254" i="14"/>
  <c r="AX1759" i="14" s="1"/>
  <c r="AZ1254" i="14"/>
  <c r="AZ1759" i="14" s="1"/>
  <c r="BB1254" i="14"/>
  <c r="BB1759" i="14" s="1"/>
  <c r="BD1254" i="14"/>
  <c r="BD1759" i="14" s="1"/>
  <c r="BF1254" i="14"/>
  <c r="BF1759" i="14" s="1"/>
  <c r="BH1254" i="14"/>
  <c r="BH1759" i="14" s="1"/>
  <c r="BJ1254" i="14"/>
  <c r="BJ1759" i="14" s="1"/>
  <c r="BL1254" i="14"/>
  <c r="BL1759" i="14" s="1"/>
  <c r="BN1254" i="14"/>
  <c r="BN1759" i="14" s="1"/>
  <c r="BP1254" i="14"/>
  <c r="BP1759" i="14" s="1"/>
  <c r="BR1254" i="14"/>
  <c r="BR1759" i="14" s="1"/>
  <c r="BT1254" i="14"/>
  <c r="BT1759" i="14" s="1"/>
  <c r="BV1254" i="14"/>
  <c r="BV1759" i="14" s="1"/>
  <c r="BX1254" i="14"/>
  <c r="BX1759" i="14" s="1"/>
  <c r="BZ1254" i="14"/>
  <c r="BZ1759" i="14" s="1"/>
  <c r="CB1254" i="14"/>
  <c r="CB1759" i="14" s="1"/>
  <c r="CD1254" i="14"/>
  <c r="CD1759" i="14" s="1"/>
  <c r="CF1254" i="14"/>
  <c r="CF1759" i="14" s="1"/>
  <c r="CH1254" i="14"/>
  <c r="CH1759" i="14" s="1"/>
  <c r="CJ1254" i="14"/>
  <c r="CJ1759" i="14" s="1"/>
  <c r="CL1254" i="14"/>
  <c r="CL1759" i="14" s="1"/>
  <c r="CN1254" i="14"/>
  <c r="CN1759" i="14" s="1"/>
  <c r="CP1254" i="14"/>
  <c r="CP1759" i="14" s="1"/>
  <c r="CR1254" i="14"/>
  <c r="CR1759" i="14" s="1"/>
  <c r="CT1254" i="14"/>
  <c r="CT1759" i="14" s="1"/>
  <c r="CV1254" i="14"/>
  <c r="CV1759" i="14" s="1"/>
  <c r="CX1254" i="14"/>
  <c r="CX1759" i="14" s="1"/>
  <c r="CZ1254" i="14"/>
  <c r="CZ1759" i="14" s="1"/>
  <c r="DB1254" i="14"/>
  <c r="DB1759" i="14" s="1"/>
  <c r="DD1254" i="14"/>
  <c r="DD1759" i="14" s="1"/>
  <c r="DF1254" i="14"/>
  <c r="DF1759" i="14" s="1"/>
  <c r="DH1254" i="14"/>
  <c r="DH1759" i="14" s="1"/>
  <c r="DJ1254" i="14"/>
  <c r="DJ1759" i="14" s="1"/>
  <c r="DL1254" i="14"/>
  <c r="DL1759" i="14" s="1"/>
  <c r="DN1254" i="14"/>
  <c r="DN1759" i="14" s="1"/>
  <c r="DP1254" i="14"/>
  <c r="DP1759" i="14" s="1"/>
  <c r="DR1254" i="14"/>
  <c r="DR1759" i="14" s="1"/>
  <c r="DT1254" i="14"/>
  <c r="DT1759" i="14" s="1"/>
  <c r="DV1254" i="14"/>
  <c r="DV1759" i="14" s="1"/>
  <c r="DX1254" i="14"/>
  <c r="DX1759" i="14" s="1"/>
  <c r="DZ1254" i="14"/>
  <c r="DZ1759" i="14" s="1"/>
  <c r="EB1254" i="14"/>
  <c r="EB1759" i="14" s="1"/>
  <c r="ED1254" i="14"/>
  <c r="ED1759" i="14" s="1"/>
  <c r="EF1254" i="14"/>
  <c r="EF1759" i="14" s="1"/>
  <c r="EH1254" i="14"/>
  <c r="EH1759" i="14" s="1"/>
  <c r="EJ1254" i="14"/>
  <c r="EJ1759" i="14" s="1"/>
  <c r="EL1254" i="14"/>
  <c r="EL1759" i="14" s="1"/>
  <c r="EN1254" i="14"/>
  <c r="EN1759" i="14" s="1"/>
  <c r="EP1254" i="14"/>
  <c r="EP1759" i="14" s="1"/>
  <c r="ER1254" i="14"/>
  <c r="ER1759" i="14" s="1"/>
  <c r="ET1254" i="14"/>
  <c r="ET1759" i="14" s="1"/>
  <c r="EV1254" i="14"/>
  <c r="EV1759" i="14" s="1"/>
  <c r="EX1254" i="14"/>
  <c r="EX1759" i="14" s="1"/>
  <c r="EZ1254" i="14"/>
  <c r="EZ1759" i="14" s="1"/>
  <c r="FB1254" i="14"/>
  <c r="FB1759" i="14" s="1"/>
  <c r="FD1254" i="14"/>
  <c r="FD1759" i="14" s="1"/>
  <c r="FF1254" i="14"/>
  <c r="FF1759" i="14" s="1"/>
  <c r="FH1254" i="14"/>
  <c r="FH1759" i="14" s="1"/>
  <c r="FJ1254" i="14"/>
  <c r="FJ1759" i="14" s="1"/>
  <c r="FL1254" i="14"/>
  <c r="FL1759" i="14" s="1"/>
  <c r="FN1254" i="14"/>
  <c r="FN1759" i="14" s="1"/>
  <c r="FP1254" i="14"/>
  <c r="FP1759" i="14" s="1"/>
  <c r="FR1254" i="14"/>
  <c r="FR1759" i="14" s="1"/>
  <c r="FT1254" i="14"/>
  <c r="FT1759" i="14" s="1"/>
  <c r="FV1254" i="14"/>
  <c r="FV1759" i="14" s="1"/>
  <c r="FX1254" i="14"/>
  <c r="FX1759" i="14" s="1"/>
  <c r="FZ1254" i="14"/>
  <c r="FZ1759" i="14" s="1"/>
  <c r="GB1254" i="14"/>
  <c r="GB1759" i="14" s="1"/>
  <c r="GD1254" i="14"/>
  <c r="GD1759" i="14" s="1"/>
  <c r="GF1254" i="14"/>
  <c r="GF1759" i="14" s="1"/>
  <c r="GH1254" i="14"/>
  <c r="GH1759" i="14" s="1"/>
  <c r="GJ1254" i="14"/>
  <c r="GJ1759" i="14" s="1"/>
  <c r="GL1254" i="14"/>
  <c r="GL1759" i="14" s="1"/>
  <c r="GN1254" i="14"/>
  <c r="GN1759" i="14" s="1"/>
  <c r="GP1254" i="14"/>
  <c r="GP1759" i="14" s="1"/>
  <c r="GR1254" i="14"/>
  <c r="GR1759" i="14" s="1"/>
  <c r="GT1254" i="14"/>
  <c r="GT1759" i="14" s="1"/>
  <c r="GV1254" i="14"/>
  <c r="GV1759" i="14" s="1"/>
  <c r="GX1254" i="14"/>
  <c r="GX1759" i="14" s="1"/>
  <c r="GZ1254" i="14"/>
  <c r="GZ1759" i="14" s="1"/>
  <c r="HB1254" i="14"/>
  <c r="HB1759" i="14" s="1"/>
  <c r="HD1254" i="14"/>
  <c r="HD1759" i="14" s="1"/>
  <c r="HF1254" i="14"/>
  <c r="HF1759" i="14" s="1"/>
  <c r="HH1254" i="14"/>
  <c r="HH1759" i="14" s="1"/>
  <c r="HJ1254" i="14"/>
  <c r="HJ1759" i="14" s="1"/>
  <c r="HL1254" i="14"/>
  <c r="HL1759" i="14" s="1"/>
  <c r="HN1254" i="14"/>
  <c r="HN1759" i="14" s="1"/>
  <c r="HP1254" i="14"/>
  <c r="HP1759" i="14" s="1"/>
  <c r="HR1254" i="14"/>
  <c r="HR1759" i="14" s="1"/>
  <c r="HT1254" i="14"/>
  <c r="HT1759" i="14" s="1"/>
  <c r="HV1254" i="14"/>
  <c r="HV1759" i="14" s="1"/>
  <c r="HX1254" i="14"/>
  <c r="HX1759" i="14" s="1"/>
  <c r="HZ1254" i="14"/>
  <c r="HZ1759" i="14" s="1"/>
  <c r="IB1254" i="14"/>
  <c r="IB1759" i="14" s="1"/>
  <c r="ID1254" i="14"/>
  <c r="ID1759" i="14" s="1"/>
  <c r="IF1254" i="14"/>
  <c r="IF1759" i="14" s="1"/>
  <c r="IH1254" i="14"/>
  <c r="IH1759" i="14" s="1"/>
  <c r="IJ1254" i="14"/>
  <c r="IJ1759" i="14" s="1"/>
  <c r="IL1254" i="14"/>
  <c r="IL1759" i="14" s="1"/>
  <c r="IN1254" i="14"/>
  <c r="IN1759" i="14" s="1"/>
  <c r="IP1254" i="14"/>
  <c r="IP1759" i="14" s="1"/>
  <c r="IR1254" i="14"/>
  <c r="IR1759" i="14" s="1"/>
  <c r="IT1254" i="14"/>
  <c r="IT1759" i="14" s="1"/>
  <c r="IV1254" i="14"/>
  <c r="IV1759" i="14" s="1"/>
  <c r="IX1254" i="14"/>
  <c r="IX1759" i="14" s="1"/>
  <c r="IZ1254" i="14"/>
  <c r="IZ1759" i="14" s="1"/>
  <c r="JB1254" i="14"/>
  <c r="JB1759" i="14" s="1"/>
  <c r="JD1254" i="14"/>
  <c r="JD1759" i="14" s="1"/>
  <c r="JF1254" i="14"/>
  <c r="JF1759" i="14" s="1"/>
  <c r="JH1254" i="14"/>
  <c r="JH1759" i="14" s="1"/>
  <c r="JJ1254" i="14"/>
  <c r="JJ1759" i="14" s="1"/>
  <c r="JL1254" i="14"/>
  <c r="JL1759" i="14" s="1"/>
  <c r="JN1254" i="14"/>
  <c r="JN1759" i="14" s="1"/>
  <c r="JP1254" i="14"/>
  <c r="JP1759" i="14" s="1"/>
  <c r="JR1254" i="14"/>
  <c r="JR1759" i="14" s="1"/>
  <c r="JT1254" i="14"/>
  <c r="JT1759" i="14" s="1"/>
  <c r="JV1254" i="14"/>
  <c r="JV1759" i="14" s="1"/>
  <c r="JX1254" i="14"/>
  <c r="JX1759" i="14" s="1"/>
  <c r="JZ1254" i="14"/>
  <c r="JZ1759" i="14" s="1"/>
  <c r="KB1254" i="14"/>
  <c r="KB1759" i="14" s="1"/>
  <c r="KD1254" i="14"/>
  <c r="KD1759" i="14" s="1"/>
  <c r="KF1254" i="14"/>
  <c r="KF1759" i="14" s="1"/>
  <c r="KH1254" i="14"/>
  <c r="KH1759" i="14" s="1"/>
  <c r="KJ1254" i="14"/>
  <c r="KJ1759" i="14" s="1"/>
  <c r="KL1254" i="14"/>
  <c r="KL1759" i="14" s="1"/>
  <c r="KN1254" i="14"/>
  <c r="KN1759" i="14" s="1"/>
  <c r="KP1254" i="14"/>
  <c r="KP1759" i="14" s="1"/>
  <c r="KR1254" i="14"/>
  <c r="KR1759" i="14" s="1"/>
  <c r="KT1254" i="14"/>
  <c r="KT1759" i="14" s="1"/>
  <c r="KV1254" i="14"/>
  <c r="KV1759" i="14" s="1"/>
  <c r="KX1254" i="14"/>
  <c r="KX1759" i="14" s="1"/>
  <c r="KZ1254" i="14"/>
  <c r="KZ1759" i="14" s="1"/>
  <c r="LB1254" i="14"/>
  <c r="LB1759" i="14" s="1"/>
  <c r="LD1254" i="14"/>
  <c r="LD1759" i="14" s="1"/>
  <c r="LF1254" i="14"/>
  <c r="LF1759" i="14" s="1"/>
  <c r="LH1254" i="14"/>
  <c r="LH1759" i="14" s="1"/>
  <c r="LJ1254" i="14"/>
  <c r="LJ1759" i="14" s="1"/>
  <c r="LL1254" i="14"/>
  <c r="LL1759" i="14" s="1"/>
  <c r="LN1254" i="14"/>
  <c r="LN1759" i="14" s="1"/>
  <c r="LP1254" i="14"/>
  <c r="LP1759" i="14" s="1"/>
  <c r="LR1254" i="14"/>
  <c r="LR1759" i="14" s="1"/>
  <c r="LT1254" i="14"/>
  <c r="LT1759" i="14" s="1"/>
  <c r="LV1254" i="14"/>
  <c r="LV1759" i="14" s="1"/>
  <c r="LX1254" i="14"/>
  <c r="LX1759" i="14" s="1"/>
  <c r="LZ1254" i="14"/>
  <c r="LZ1759" i="14" s="1"/>
  <c r="MB1254" i="14"/>
  <c r="MB1759" i="14" s="1"/>
  <c r="MD1254" i="14"/>
  <c r="MD1759" i="14" s="1"/>
  <c r="MF1254" i="14"/>
  <c r="MF1759" i="14" s="1"/>
  <c r="MH1254" i="14"/>
  <c r="MH1759" i="14" s="1"/>
  <c r="MJ1254" i="14"/>
  <c r="MJ1759" i="14" s="1"/>
  <c r="ML1254" i="14"/>
  <c r="ML1759" i="14" s="1"/>
  <c r="MN1254" i="14"/>
  <c r="MN1759" i="14" s="1"/>
  <c r="MP1254" i="14"/>
  <c r="MP1759" i="14" s="1"/>
  <c r="MR1254" i="14"/>
  <c r="MR1759" i="14" s="1"/>
  <c r="MT1254" i="14"/>
  <c r="MT1759" i="14" s="1"/>
  <c r="MV1254" i="14"/>
  <c r="MV1759" i="14" s="1"/>
  <c r="MX1254" i="14"/>
  <c r="MX1759" i="14" s="1"/>
  <c r="MZ1254" i="14"/>
  <c r="MZ1759" i="14" s="1"/>
  <c r="NB1254" i="14"/>
  <c r="NB1759" i="14" s="1"/>
  <c r="ND1254" i="14"/>
  <c r="ND1759" i="14" s="1"/>
  <c r="NF1254" i="14"/>
  <c r="NF1759" i="14" s="1"/>
  <c r="NH1254" i="14"/>
  <c r="NH1759" i="14" s="1"/>
  <c r="NJ1254" i="14"/>
  <c r="NJ1759" i="14" s="1"/>
  <c r="NL1254" i="14"/>
  <c r="NL1759" i="14" s="1"/>
  <c r="NN1254" i="14"/>
  <c r="NN1759" i="14" s="1"/>
  <c r="NP1254" i="14"/>
  <c r="NP1759" i="14" s="1"/>
  <c r="NR1254" i="14"/>
  <c r="NR1759" i="14" s="1"/>
  <c r="NT1254" i="14"/>
  <c r="NT1759" i="14" s="1"/>
  <c r="NV1254" i="14"/>
  <c r="NV1759" i="14" s="1"/>
  <c r="NX1254" i="14"/>
  <c r="NX1759" i="14" s="1"/>
  <c r="NZ1254" i="14"/>
  <c r="NZ1759" i="14" s="1"/>
  <c r="OB1254" i="14"/>
  <c r="OB1759" i="14" s="1"/>
  <c r="OD1254" i="14"/>
  <c r="OD1759" i="14" s="1"/>
  <c r="OF1254" i="14"/>
  <c r="OF1759" i="14" s="1"/>
  <c r="OH1254" i="14"/>
  <c r="OH1759" i="14" s="1"/>
  <c r="OJ1254" i="14"/>
  <c r="OJ1759" i="14" s="1"/>
  <c r="OL1254" i="14"/>
  <c r="OL1759" i="14" s="1"/>
  <c r="ON1254" i="14"/>
  <c r="ON1759" i="14" s="1"/>
  <c r="OP1254" i="14"/>
  <c r="OP1759" i="14" s="1"/>
  <c r="OR1254" i="14"/>
  <c r="OR1759" i="14" s="1"/>
  <c r="OT1254" i="14"/>
  <c r="OT1759" i="14" s="1"/>
  <c r="OV1254" i="14"/>
  <c r="OV1759" i="14" s="1"/>
  <c r="OX1254" i="14"/>
  <c r="OX1759" i="14" s="1"/>
  <c r="OZ1254" i="14"/>
  <c r="OZ1759" i="14" s="1"/>
  <c r="PB1254" i="14"/>
  <c r="PB1759" i="14" s="1"/>
  <c r="PD1254" i="14"/>
  <c r="PD1759" i="14" s="1"/>
  <c r="PF1254" i="14"/>
  <c r="PF1759" i="14" s="1"/>
  <c r="PH1254" i="14"/>
  <c r="PH1759" i="14" s="1"/>
  <c r="PJ1254" i="14"/>
  <c r="PJ1759" i="14" s="1"/>
  <c r="PL1254" i="14"/>
  <c r="PL1759" i="14" s="1"/>
  <c r="PN1254" i="14"/>
  <c r="PN1759" i="14" s="1"/>
  <c r="PP1254" i="14"/>
  <c r="PP1759" i="14" s="1"/>
  <c r="PR1254" i="14"/>
  <c r="PR1759" i="14" s="1"/>
  <c r="PT1254" i="14"/>
  <c r="PT1759" i="14" s="1"/>
  <c r="PV1254" i="14"/>
  <c r="PV1759" i="14" s="1"/>
  <c r="PX1254" i="14"/>
  <c r="PX1759" i="14" s="1"/>
  <c r="PZ1254" i="14"/>
  <c r="PZ1759" i="14" s="1"/>
  <c r="QB1254" i="14"/>
  <c r="QB1759" i="14" s="1"/>
  <c r="QD1254" i="14"/>
  <c r="QD1759" i="14" s="1"/>
  <c r="QF1254" i="14"/>
  <c r="QF1759" i="14" s="1"/>
  <c r="QH1254" i="14"/>
  <c r="QH1759" i="14" s="1"/>
  <c r="QJ1254" i="14"/>
  <c r="QJ1759" i="14" s="1"/>
  <c r="QL1254" i="14"/>
  <c r="QL1759" i="14" s="1"/>
  <c r="QN1254" i="14"/>
  <c r="QN1759" i="14" s="1"/>
  <c r="QP1254" i="14"/>
  <c r="QP1759" i="14" s="1"/>
  <c r="QR1254" i="14"/>
  <c r="QR1759" i="14" s="1"/>
  <c r="QT1254" i="14"/>
  <c r="QT1759" i="14" s="1"/>
  <c r="QV1254" i="14"/>
  <c r="QV1759" i="14" s="1"/>
  <c r="QX1254" i="14"/>
  <c r="QX1759" i="14" s="1"/>
  <c r="QZ1254" i="14"/>
  <c r="QZ1759" i="14" s="1"/>
  <c r="RB1254" i="14"/>
  <c r="RB1759" i="14" s="1"/>
  <c r="RD1254" i="14"/>
  <c r="RD1759" i="14" s="1"/>
  <c r="RF1254" i="14"/>
  <c r="RF1759" i="14" s="1"/>
  <c r="RH1254" i="14"/>
  <c r="RH1759" i="14" s="1"/>
  <c r="RJ1254" i="14"/>
  <c r="RJ1759" i="14" s="1"/>
  <c r="RL1254" i="14"/>
  <c r="RL1759" i="14" s="1"/>
  <c r="RN1254" i="14"/>
  <c r="RN1759" i="14" s="1"/>
  <c r="RP1254" i="14"/>
  <c r="RP1759" i="14" s="1"/>
  <c r="RR1254" i="14"/>
  <c r="RR1759" i="14" s="1"/>
  <c r="RT1254" i="14"/>
  <c r="RT1759" i="14" s="1"/>
  <c r="RV1254" i="14"/>
  <c r="RV1759" i="14" s="1"/>
  <c r="RX1254" i="14"/>
  <c r="RX1759" i="14" s="1"/>
  <c r="RZ1254" i="14"/>
  <c r="RZ1759" i="14" s="1"/>
  <c r="SB1254" i="14"/>
  <c r="SB1759" i="14" s="1"/>
  <c r="SD1254" i="14"/>
  <c r="SD1759" i="14" s="1"/>
  <c r="SF1254" i="14"/>
  <c r="SF1759" i="14" s="1"/>
  <c r="SH1254" i="14"/>
  <c r="SH1759" i="14" s="1"/>
  <c r="SJ1254" i="14"/>
  <c r="SJ1759" i="14" s="1"/>
  <c r="SL1254" i="14"/>
  <c r="SL1759" i="14" s="1"/>
  <c r="SN1254" i="14"/>
  <c r="SN1759" i="14" s="1"/>
  <c r="SP1254" i="14"/>
  <c r="SP1759" i="14" s="1"/>
  <c r="SR1254" i="14"/>
  <c r="SR1759" i="14" s="1"/>
  <c r="ST1254" i="14"/>
  <c r="ST1759" i="14" s="1"/>
  <c r="P1255" i="14"/>
  <c r="P1760" i="14" s="1"/>
  <c r="R1255" i="14"/>
  <c r="R1760" i="14" s="1"/>
  <c r="T1255" i="14"/>
  <c r="T1760" i="14" s="1"/>
  <c r="V1255" i="14"/>
  <c r="V1760" i="14" s="1"/>
  <c r="X1255" i="14"/>
  <c r="X1760" i="14" s="1"/>
  <c r="Z1255" i="14"/>
  <c r="Z1760" i="14" s="1"/>
  <c r="AB1255" i="14"/>
  <c r="AB1760" i="14" s="1"/>
  <c r="AD1255" i="14"/>
  <c r="AD1760" i="14" s="1"/>
  <c r="AF1255" i="14"/>
  <c r="AF1760" i="14" s="1"/>
  <c r="AH1255" i="14"/>
  <c r="AH1760" i="14" s="1"/>
  <c r="AJ1255" i="14"/>
  <c r="AJ1760" i="14" s="1"/>
  <c r="AL1255" i="14"/>
  <c r="AL1760" i="14" s="1"/>
  <c r="AN1255" i="14"/>
  <c r="AN1760" i="14" s="1"/>
  <c r="AP1255" i="14"/>
  <c r="AP1760" i="14" s="1"/>
  <c r="AR1255" i="14"/>
  <c r="AR1760" i="14" s="1"/>
  <c r="AT1255" i="14"/>
  <c r="AT1760" i="14" s="1"/>
  <c r="AV1255" i="14"/>
  <c r="AV1760" i="14" s="1"/>
  <c r="AX1255" i="14"/>
  <c r="AX1760" i="14" s="1"/>
  <c r="AZ1255" i="14"/>
  <c r="AZ1760" i="14" s="1"/>
  <c r="BB1255" i="14"/>
  <c r="BB1760" i="14" s="1"/>
  <c r="BD1255" i="14"/>
  <c r="BD1760" i="14" s="1"/>
  <c r="BF1255" i="14"/>
  <c r="BF1760" i="14" s="1"/>
  <c r="BH1255" i="14"/>
  <c r="BH1760" i="14" s="1"/>
  <c r="BJ1255" i="14"/>
  <c r="BJ1760" i="14" s="1"/>
  <c r="BL1255" i="14"/>
  <c r="BL1760" i="14" s="1"/>
  <c r="BN1255" i="14"/>
  <c r="BN1760" i="14" s="1"/>
  <c r="BP1255" i="14"/>
  <c r="BP1760" i="14" s="1"/>
  <c r="BR1255" i="14"/>
  <c r="BR1760" i="14" s="1"/>
  <c r="BT1255" i="14"/>
  <c r="BT1760" i="14" s="1"/>
  <c r="BV1255" i="14"/>
  <c r="BV1760" i="14" s="1"/>
  <c r="BX1255" i="14"/>
  <c r="BX1760" i="14" s="1"/>
  <c r="BZ1255" i="14"/>
  <c r="BZ1760" i="14" s="1"/>
  <c r="CB1255" i="14"/>
  <c r="CB1760" i="14" s="1"/>
  <c r="CD1255" i="14"/>
  <c r="CD1760" i="14" s="1"/>
  <c r="CF1255" i="14"/>
  <c r="CF1760" i="14" s="1"/>
  <c r="CH1255" i="14"/>
  <c r="CH1760" i="14" s="1"/>
  <c r="CJ1255" i="14"/>
  <c r="CJ1760" i="14" s="1"/>
  <c r="CL1255" i="14"/>
  <c r="CL1760" i="14" s="1"/>
  <c r="CN1255" i="14"/>
  <c r="CN1760" i="14" s="1"/>
  <c r="CP1255" i="14"/>
  <c r="CP1760" i="14" s="1"/>
  <c r="CR1255" i="14"/>
  <c r="CR1760" i="14" s="1"/>
  <c r="CT1255" i="14"/>
  <c r="CT1760" i="14" s="1"/>
  <c r="CV1255" i="14"/>
  <c r="CV1760" i="14" s="1"/>
  <c r="CX1255" i="14"/>
  <c r="CX1760" i="14" s="1"/>
  <c r="CZ1255" i="14"/>
  <c r="CZ1760" i="14" s="1"/>
  <c r="DB1255" i="14"/>
  <c r="DB1760" i="14" s="1"/>
  <c r="DD1255" i="14"/>
  <c r="DD1760" i="14" s="1"/>
  <c r="DF1255" i="14"/>
  <c r="DF1760" i="14" s="1"/>
  <c r="DH1255" i="14"/>
  <c r="DH1760" i="14" s="1"/>
  <c r="DJ1255" i="14"/>
  <c r="DJ1760" i="14" s="1"/>
  <c r="DL1255" i="14"/>
  <c r="DL1760" i="14" s="1"/>
  <c r="DN1255" i="14"/>
  <c r="DN1760" i="14" s="1"/>
  <c r="DP1255" i="14"/>
  <c r="DP1760" i="14" s="1"/>
  <c r="DR1255" i="14"/>
  <c r="DR1760" i="14" s="1"/>
  <c r="DT1255" i="14"/>
  <c r="DT1760" i="14" s="1"/>
  <c r="DV1255" i="14"/>
  <c r="DV1760" i="14" s="1"/>
  <c r="DX1255" i="14"/>
  <c r="DX1760" i="14" s="1"/>
  <c r="DZ1255" i="14"/>
  <c r="DZ1760" i="14" s="1"/>
  <c r="EB1255" i="14"/>
  <c r="EB1760" i="14" s="1"/>
  <c r="ED1255" i="14"/>
  <c r="ED1760" i="14" s="1"/>
  <c r="EF1255" i="14"/>
  <c r="EF1760" i="14" s="1"/>
  <c r="EH1255" i="14"/>
  <c r="EH1760" i="14" s="1"/>
  <c r="EJ1255" i="14"/>
  <c r="EJ1760" i="14" s="1"/>
  <c r="EL1255" i="14"/>
  <c r="EL1760" i="14" s="1"/>
  <c r="EN1255" i="14"/>
  <c r="EN1760" i="14" s="1"/>
  <c r="EP1255" i="14"/>
  <c r="EP1760" i="14" s="1"/>
  <c r="ER1255" i="14"/>
  <c r="ER1760" i="14" s="1"/>
  <c r="ET1255" i="14"/>
  <c r="ET1760" i="14" s="1"/>
  <c r="EV1255" i="14"/>
  <c r="EV1760" i="14" s="1"/>
  <c r="EX1255" i="14"/>
  <c r="EX1760" i="14" s="1"/>
  <c r="EZ1255" i="14"/>
  <c r="EZ1760" i="14" s="1"/>
  <c r="FB1255" i="14"/>
  <c r="FB1760" i="14" s="1"/>
  <c r="FD1255" i="14"/>
  <c r="FD1760" i="14" s="1"/>
  <c r="FF1255" i="14"/>
  <c r="FF1760" i="14" s="1"/>
  <c r="FH1255" i="14"/>
  <c r="FH1760" i="14" s="1"/>
  <c r="FJ1255" i="14"/>
  <c r="FJ1760" i="14" s="1"/>
  <c r="FL1255" i="14"/>
  <c r="FL1760" i="14" s="1"/>
  <c r="FN1255" i="14"/>
  <c r="FN1760" i="14" s="1"/>
  <c r="FP1255" i="14"/>
  <c r="FP1760" i="14" s="1"/>
  <c r="FR1255" i="14"/>
  <c r="FR1760" i="14" s="1"/>
  <c r="FT1255" i="14"/>
  <c r="FT1760" i="14" s="1"/>
  <c r="FV1255" i="14"/>
  <c r="FV1760" i="14" s="1"/>
  <c r="FX1255" i="14"/>
  <c r="FX1760" i="14" s="1"/>
  <c r="FZ1255" i="14"/>
  <c r="FZ1760" i="14" s="1"/>
  <c r="GB1255" i="14"/>
  <c r="GB1760" i="14" s="1"/>
  <c r="GD1255" i="14"/>
  <c r="GD1760" i="14" s="1"/>
  <c r="GF1255" i="14"/>
  <c r="GF1760" i="14" s="1"/>
  <c r="GH1255" i="14"/>
  <c r="GH1760" i="14" s="1"/>
  <c r="GJ1255" i="14"/>
  <c r="GJ1760" i="14" s="1"/>
  <c r="GL1255" i="14"/>
  <c r="GL1760" i="14" s="1"/>
  <c r="GN1255" i="14"/>
  <c r="GN1760" i="14" s="1"/>
  <c r="GP1255" i="14"/>
  <c r="GP1760" i="14" s="1"/>
  <c r="GR1255" i="14"/>
  <c r="GR1760" i="14" s="1"/>
  <c r="GT1255" i="14"/>
  <c r="GT1760" i="14" s="1"/>
  <c r="GV1255" i="14"/>
  <c r="GV1760" i="14" s="1"/>
  <c r="GX1255" i="14"/>
  <c r="GX1760" i="14" s="1"/>
  <c r="GZ1255" i="14"/>
  <c r="GZ1760" i="14" s="1"/>
  <c r="HB1255" i="14"/>
  <c r="HB1760" i="14" s="1"/>
  <c r="HD1255" i="14"/>
  <c r="HD1760" i="14" s="1"/>
  <c r="HF1255" i="14"/>
  <c r="HF1760" i="14" s="1"/>
  <c r="HH1255" i="14"/>
  <c r="HH1760" i="14" s="1"/>
  <c r="HJ1255" i="14"/>
  <c r="HJ1760" i="14" s="1"/>
  <c r="HL1255" i="14"/>
  <c r="HL1760" i="14" s="1"/>
  <c r="HN1255" i="14"/>
  <c r="HN1760" i="14" s="1"/>
  <c r="HP1255" i="14"/>
  <c r="HP1760" i="14" s="1"/>
  <c r="HR1255" i="14"/>
  <c r="HR1760" i="14" s="1"/>
  <c r="HT1255" i="14"/>
  <c r="HT1760" i="14" s="1"/>
  <c r="HV1255" i="14"/>
  <c r="HV1760" i="14" s="1"/>
  <c r="HX1255" i="14"/>
  <c r="HX1760" i="14" s="1"/>
  <c r="HZ1255" i="14"/>
  <c r="HZ1760" i="14" s="1"/>
  <c r="IB1255" i="14"/>
  <c r="IB1760" i="14" s="1"/>
  <c r="ID1255" i="14"/>
  <c r="ID1760" i="14" s="1"/>
  <c r="IF1255" i="14"/>
  <c r="IF1760" i="14" s="1"/>
  <c r="IH1255" i="14"/>
  <c r="IH1760" i="14" s="1"/>
  <c r="IJ1255" i="14"/>
  <c r="IJ1760" i="14" s="1"/>
  <c r="IL1255" i="14"/>
  <c r="IL1760" i="14" s="1"/>
  <c r="IN1255" i="14"/>
  <c r="IN1760" i="14" s="1"/>
  <c r="IP1255" i="14"/>
  <c r="IP1760" i="14" s="1"/>
  <c r="IR1255" i="14"/>
  <c r="IR1760" i="14" s="1"/>
  <c r="IT1255" i="14"/>
  <c r="IT1760" i="14" s="1"/>
  <c r="IV1255" i="14"/>
  <c r="IV1760" i="14" s="1"/>
  <c r="IX1255" i="14"/>
  <c r="IX1760" i="14" s="1"/>
  <c r="IZ1255" i="14"/>
  <c r="IZ1760" i="14" s="1"/>
  <c r="JB1255" i="14"/>
  <c r="JB1760" i="14" s="1"/>
  <c r="JD1255" i="14"/>
  <c r="JD1760" i="14" s="1"/>
  <c r="JF1255" i="14"/>
  <c r="JF1760" i="14" s="1"/>
  <c r="JH1255" i="14"/>
  <c r="JH1760" i="14" s="1"/>
  <c r="JJ1255" i="14"/>
  <c r="JJ1760" i="14" s="1"/>
  <c r="JL1255" i="14"/>
  <c r="JL1760" i="14" s="1"/>
  <c r="JN1255" i="14"/>
  <c r="JN1760" i="14" s="1"/>
  <c r="JP1255" i="14"/>
  <c r="JP1760" i="14" s="1"/>
  <c r="JR1255" i="14"/>
  <c r="JR1760" i="14" s="1"/>
  <c r="JT1255" i="14"/>
  <c r="JT1760" i="14" s="1"/>
  <c r="JV1255" i="14"/>
  <c r="JV1760" i="14" s="1"/>
  <c r="JX1255" i="14"/>
  <c r="JX1760" i="14" s="1"/>
  <c r="JZ1255" i="14"/>
  <c r="JZ1760" i="14" s="1"/>
  <c r="KB1255" i="14"/>
  <c r="KB1760" i="14" s="1"/>
  <c r="KD1255" i="14"/>
  <c r="KD1760" i="14" s="1"/>
  <c r="KF1255" i="14"/>
  <c r="KF1760" i="14" s="1"/>
  <c r="KH1255" i="14"/>
  <c r="KH1760" i="14" s="1"/>
  <c r="KJ1255" i="14"/>
  <c r="KJ1760" i="14" s="1"/>
  <c r="KL1255" i="14"/>
  <c r="KL1760" i="14" s="1"/>
  <c r="KN1255" i="14"/>
  <c r="KN1760" i="14" s="1"/>
  <c r="KP1255" i="14"/>
  <c r="KP1760" i="14" s="1"/>
  <c r="KR1255" i="14"/>
  <c r="KR1760" i="14" s="1"/>
  <c r="KT1255" i="14"/>
  <c r="KT1760" i="14" s="1"/>
  <c r="KV1255" i="14"/>
  <c r="KV1760" i="14" s="1"/>
  <c r="KX1255" i="14"/>
  <c r="KX1760" i="14" s="1"/>
  <c r="KZ1255" i="14"/>
  <c r="KZ1760" i="14" s="1"/>
  <c r="LB1255" i="14"/>
  <c r="LB1760" i="14" s="1"/>
  <c r="LD1255" i="14"/>
  <c r="LD1760" i="14" s="1"/>
  <c r="LF1255" i="14"/>
  <c r="LF1760" i="14" s="1"/>
  <c r="LH1255" i="14"/>
  <c r="LH1760" i="14" s="1"/>
  <c r="LJ1255" i="14"/>
  <c r="LJ1760" i="14" s="1"/>
  <c r="LL1255" i="14"/>
  <c r="LL1760" i="14" s="1"/>
  <c r="LN1255" i="14"/>
  <c r="LN1760" i="14" s="1"/>
  <c r="LP1255" i="14"/>
  <c r="LP1760" i="14" s="1"/>
  <c r="LR1255" i="14"/>
  <c r="LR1760" i="14" s="1"/>
  <c r="LT1255" i="14"/>
  <c r="LT1760" i="14" s="1"/>
  <c r="LV1255" i="14"/>
  <c r="LV1760" i="14" s="1"/>
  <c r="LX1255" i="14"/>
  <c r="LX1760" i="14" s="1"/>
  <c r="LZ1255" i="14"/>
  <c r="LZ1760" i="14" s="1"/>
  <c r="MB1255" i="14"/>
  <c r="MB1760" i="14" s="1"/>
  <c r="MD1255" i="14"/>
  <c r="MD1760" i="14" s="1"/>
  <c r="MF1255" i="14"/>
  <c r="MF1760" i="14" s="1"/>
  <c r="MH1255" i="14"/>
  <c r="MH1760" i="14" s="1"/>
  <c r="MJ1255" i="14"/>
  <c r="MJ1760" i="14" s="1"/>
  <c r="ML1255" i="14"/>
  <c r="ML1760" i="14" s="1"/>
  <c r="MN1255" i="14"/>
  <c r="MN1760" i="14" s="1"/>
  <c r="MP1255" i="14"/>
  <c r="MP1760" i="14" s="1"/>
  <c r="MR1255" i="14"/>
  <c r="MR1760" i="14" s="1"/>
  <c r="MT1255" i="14"/>
  <c r="MT1760" i="14" s="1"/>
  <c r="MV1255" i="14"/>
  <c r="MV1760" i="14" s="1"/>
  <c r="MX1255" i="14"/>
  <c r="MX1760" i="14" s="1"/>
  <c r="MZ1255" i="14"/>
  <c r="MZ1760" i="14" s="1"/>
  <c r="NB1255" i="14"/>
  <c r="NB1760" i="14" s="1"/>
  <c r="ND1255" i="14"/>
  <c r="ND1760" i="14" s="1"/>
  <c r="NF1255" i="14"/>
  <c r="NF1760" i="14" s="1"/>
  <c r="NH1255" i="14"/>
  <c r="NH1760" i="14" s="1"/>
  <c r="NJ1255" i="14"/>
  <c r="NJ1760" i="14" s="1"/>
  <c r="NL1255" i="14"/>
  <c r="NL1760" i="14" s="1"/>
  <c r="NN1255" i="14"/>
  <c r="NN1760" i="14" s="1"/>
  <c r="NP1255" i="14"/>
  <c r="NP1760" i="14" s="1"/>
  <c r="NR1255" i="14"/>
  <c r="NR1760" i="14" s="1"/>
  <c r="NT1255" i="14"/>
  <c r="NT1760" i="14" s="1"/>
  <c r="NV1255" i="14"/>
  <c r="NV1760" i="14" s="1"/>
  <c r="NX1255" i="14"/>
  <c r="NX1760" i="14" s="1"/>
  <c r="NZ1255" i="14"/>
  <c r="NZ1760" i="14" s="1"/>
  <c r="OB1255" i="14"/>
  <c r="OB1760" i="14" s="1"/>
  <c r="OD1255" i="14"/>
  <c r="OD1760" i="14" s="1"/>
  <c r="OF1255" i="14"/>
  <c r="OF1760" i="14" s="1"/>
  <c r="OH1255" i="14"/>
  <c r="OH1760" i="14" s="1"/>
  <c r="OJ1255" i="14"/>
  <c r="OJ1760" i="14" s="1"/>
  <c r="OL1255" i="14"/>
  <c r="OL1760" i="14" s="1"/>
  <c r="ON1255" i="14"/>
  <c r="ON1760" i="14" s="1"/>
  <c r="OP1255" i="14"/>
  <c r="OP1760" i="14" s="1"/>
  <c r="OR1255" i="14"/>
  <c r="OR1760" i="14" s="1"/>
  <c r="OT1255" i="14"/>
  <c r="OT1760" i="14" s="1"/>
  <c r="OV1255" i="14"/>
  <c r="OV1760" i="14" s="1"/>
  <c r="OX1255" i="14"/>
  <c r="OX1760" i="14" s="1"/>
  <c r="OZ1255" i="14"/>
  <c r="OZ1760" i="14" s="1"/>
  <c r="PB1255" i="14"/>
  <c r="PB1760" i="14" s="1"/>
  <c r="PD1255" i="14"/>
  <c r="PD1760" i="14" s="1"/>
  <c r="PF1255" i="14"/>
  <c r="PF1760" i="14" s="1"/>
  <c r="PH1255" i="14"/>
  <c r="PH1760" i="14" s="1"/>
  <c r="PJ1255" i="14"/>
  <c r="PJ1760" i="14" s="1"/>
  <c r="PL1255" i="14"/>
  <c r="PL1760" i="14" s="1"/>
  <c r="PN1255" i="14"/>
  <c r="PN1760" i="14" s="1"/>
  <c r="PP1255" i="14"/>
  <c r="PP1760" i="14" s="1"/>
  <c r="PR1255" i="14"/>
  <c r="PR1760" i="14" s="1"/>
  <c r="PT1255" i="14"/>
  <c r="PT1760" i="14" s="1"/>
  <c r="PV1255" i="14"/>
  <c r="PV1760" i="14" s="1"/>
  <c r="PX1255" i="14"/>
  <c r="PX1760" i="14" s="1"/>
  <c r="PZ1255" i="14"/>
  <c r="PZ1760" i="14" s="1"/>
  <c r="QB1255" i="14"/>
  <c r="QB1760" i="14" s="1"/>
  <c r="QD1255" i="14"/>
  <c r="QD1760" i="14" s="1"/>
  <c r="QF1255" i="14"/>
  <c r="QF1760" i="14" s="1"/>
  <c r="QH1255" i="14"/>
  <c r="QH1760" i="14" s="1"/>
  <c r="QJ1255" i="14"/>
  <c r="QJ1760" i="14" s="1"/>
  <c r="QL1255" i="14"/>
  <c r="QL1760" i="14" s="1"/>
  <c r="QN1255" i="14"/>
  <c r="QN1760" i="14" s="1"/>
  <c r="QP1255" i="14"/>
  <c r="QP1760" i="14" s="1"/>
  <c r="QR1255" i="14"/>
  <c r="QR1760" i="14" s="1"/>
  <c r="QT1255" i="14"/>
  <c r="QT1760" i="14" s="1"/>
  <c r="QV1255" i="14"/>
  <c r="QV1760" i="14" s="1"/>
  <c r="QX1255" i="14"/>
  <c r="QX1760" i="14" s="1"/>
  <c r="QZ1255" i="14"/>
  <c r="QZ1760" i="14" s="1"/>
  <c r="RB1255" i="14"/>
  <c r="RB1760" i="14" s="1"/>
  <c r="RD1255" i="14"/>
  <c r="RD1760" i="14" s="1"/>
  <c r="RF1255" i="14"/>
  <c r="RF1760" i="14" s="1"/>
  <c r="RH1255" i="14"/>
  <c r="RH1760" i="14" s="1"/>
  <c r="RJ1255" i="14"/>
  <c r="RJ1760" i="14" s="1"/>
  <c r="RL1255" i="14"/>
  <c r="RL1760" i="14" s="1"/>
  <c r="RN1255" i="14"/>
  <c r="RN1760" i="14" s="1"/>
  <c r="RP1255" i="14"/>
  <c r="RP1760" i="14" s="1"/>
  <c r="RR1255" i="14"/>
  <c r="RR1760" i="14" s="1"/>
  <c r="RT1255" i="14"/>
  <c r="RT1760" i="14" s="1"/>
  <c r="RV1255" i="14"/>
  <c r="RV1760" i="14" s="1"/>
  <c r="RX1255" i="14"/>
  <c r="RX1760" i="14" s="1"/>
  <c r="RZ1255" i="14"/>
  <c r="RZ1760" i="14" s="1"/>
  <c r="SB1255" i="14"/>
  <c r="SB1760" i="14" s="1"/>
  <c r="SD1255" i="14"/>
  <c r="SD1760" i="14" s="1"/>
  <c r="SF1255" i="14"/>
  <c r="SF1760" i="14" s="1"/>
  <c r="SH1255" i="14"/>
  <c r="SH1760" i="14" s="1"/>
  <c r="SJ1255" i="14"/>
  <c r="SJ1760" i="14" s="1"/>
  <c r="SL1255" i="14"/>
  <c r="SL1760" i="14" s="1"/>
  <c r="SN1255" i="14"/>
  <c r="SN1760" i="14" s="1"/>
  <c r="SP1255" i="14"/>
  <c r="SP1760" i="14" s="1"/>
  <c r="SR1255" i="14"/>
  <c r="SR1760" i="14" s="1"/>
  <c r="ST1255" i="14"/>
  <c r="ST1760" i="14" s="1"/>
  <c r="P1256" i="14"/>
  <c r="P1761" i="14" s="1"/>
  <c r="R1256" i="14"/>
  <c r="R1761" i="14" s="1"/>
  <c r="T1256" i="14"/>
  <c r="T1761" i="14" s="1"/>
  <c r="V1256" i="14"/>
  <c r="V1761" i="14" s="1"/>
  <c r="X1256" i="14"/>
  <c r="X1761" i="14" s="1"/>
  <c r="Z1256" i="14"/>
  <c r="Z1761" i="14" s="1"/>
  <c r="AB1256" i="14"/>
  <c r="AB1761" i="14" s="1"/>
  <c r="AD1256" i="14"/>
  <c r="AD1761" i="14" s="1"/>
  <c r="AF1256" i="14"/>
  <c r="AF1761" i="14" s="1"/>
  <c r="AH1256" i="14"/>
  <c r="AH1761" i="14" s="1"/>
  <c r="AJ1256" i="14"/>
  <c r="AJ1761" i="14" s="1"/>
  <c r="AL1256" i="14"/>
  <c r="AL1761" i="14" s="1"/>
  <c r="AN1256" i="14"/>
  <c r="AN1761" i="14" s="1"/>
  <c r="AP1256" i="14"/>
  <c r="AP1761" i="14" s="1"/>
  <c r="AR1256" i="14"/>
  <c r="AR1761" i="14" s="1"/>
  <c r="AT1256" i="14"/>
  <c r="AT1761" i="14" s="1"/>
  <c r="AV1256" i="14"/>
  <c r="AV1761" i="14" s="1"/>
  <c r="AX1256" i="14"/>
  <c r="AX1761" i="14" s="1"/>
  <c r="AZ1256" i="14"/>
  <c r="AZ1761" i="14" s="1"/>
  <c r="BB1256" i="14"/>
  <c r="BB1761" i="14" s="1"/>
  <c r="BD1256" i="14"/>
  <c r="BD1761" i="14" s="1"/>
  <c r="BF1256" i="14"/>
  <c r="BF1761" i="14" s="1"/>
  <c r="BH1256" i="14"/>
  <c r="BH1761" i="14" s="1"/>
  <c r="BJ1256" i="14"/>
  <c r="BJ1761" i="14" s="1"/>
  <c r="BL1256" i="14"/>
  <c r="BL1761" i="14" s="1"/>
  <c r="BN1256" i="14"/>
  <c r="BN1761" i="14" s="1"/>
  <c r="BP1256" i="14"/>
  <c r="BP1761" i="14" s="1"/>
  <c r="BR1256" i="14"/>
  <c r="BR1761" i="14" s="1"/>
  <c r="BT1256" i="14"/>
  <c r="BT1761" i="14" s="1"/>
  <c r="BV1256" i="14"/>
  <c r="BV1761" i="14" s="1"/>
  <c r="BX1256" i="14"/>
  <c r="BX1761" i="14" s="1"/>
  <c r="BZ1256" i="14"/>
  <c r="BZ1761" i="14" s="1"/>
  <c r="CB1256" i="14"/>
  <c r="CB1761" i="14" s="1"/>
  <c r="CD1256" i="14"/>
  <c r="CD1761" i="14" s="1"/>
  <c r="CF1256" i="14"/>
  <c r="CF1761" i="14" s="1"/>
  <c r="CH1256" i="14"/>
  <c r="CH1761" i="14" s="1"/>
  <c r="CJ1256" i="14"/>
  <c r="CJ1761" i="14" s="1"/>
  <c r="CL1256" i="14"/>
  <c r="CL1761" i="14" s="1"/>
  <c r="CN1256" i="14"/>
  <c r="CN1761" i="14" s="1"/>
  <c r="CP1256" i="14"/>
  <c r="CP1761" i="14" s="1"/>
  <c r="CR1256" i="14"/>
  <c r="CR1761" i="14" s="1"/>
  <c r="CT1256" i="14"/>
  <c r="CT1761" i="14" s="1"/>
  <c r="CV1256" i="14"/>
  <c r="CV1761" i="14" s="1"/>
  <c r="CX1256" i="14"/>
  <c r="CX1761" i="14" s="1"/>
  <c r="CZ1256" i="14"/>
  <c r="CZ1761" i="14" s="1"/>
  <c r="DB1256" i="14"/>
  <c r="DB1761" i="14" s="1"/>
  <c r="DD1256" i="14"/>
  <c r="DD1761" i="14" s="1"/>
  <c r="DF1256" i="14"/>
  <c r="DF1761" i="14" s="1"/>
  <c r="DH1256" i="14"/>
  <c r="DH1761" i="14" s="1"/>
  <c r="DJ1256" i="14"/>
  <c r="DJ1761" i="14" s="1"/>
  <c r="DL1256" i="14"/>
  <c r="DL1761" i="14" s="1"/>
  <c r="DN1256" i="14"/>
  <c r="DN1761" i="14" s="1"/>
  <c r="DP1256" i="14"/>
  <c r="DP1761" i="14" s="1"/>
  <c r="DR1256" i="14"/>
  <c r="DR1761" i="14" s="1"/>
  <c r="DT1256" i="14"/>
  <c r="DT1761" i="14" s="1"/>
  <c r="DV1256" i="14"/>
  <c r="DV1761" i="14" s="1"/>
  <c r="DX1256" i="14"/>
  <c r="DX1761" i="14" s="1"/>
  <c r="DZ1256" i="14"/>
  <c r="DZ1761" i="14" s="1"/>
  <c r="EB1256" i="14"/>
  <c r="EB1761" i="14" s="1"/>
  <c r="ED1256" i="14"/>
  <c r="ED1761" i="14" s="1"/>
  <c r="EF1256" i="14"/>
  <c r="EF1761" i="14" s="1"/>
  <c r="EH1256" i="14"/>
  <c r="EH1761" i="14" s="1"/>
  <c r="EJ1256" i="14"/>
  <c r="EJ1761" i="14" s="1"/>
  <c r="EL1256" i="14"/>
  <c r="EL1761" i="14" s="1"/>
  <c r="EN1256" i="14"/>
  <c r="EN1761" i="14" s="1"/>
  <c r="EP1256" i="14"/>
  <c r="EP1761" i="14" s="1"/>
  <c r="ER1256" i="14"/>
  <c r="ER1761" i="14" s="1"/>
  <c r="ET1256" i="14"/>
  <c r="ET1761" i="14" s="1"/>
  <c r="EV1256" i="14"/>
  <c r="EV1761" i="14" s="1"/>
  <c r="EX1256" i="14"/>
  <c r="EX1761" i="14" s="1"/>
  <c r="EZ1256" i="14"/>
  <c r="EZ1761" i="14" s="1"/>
  <c r="FB1256" i="14"/>
  <c r="FB1761" i="14" s="1"/>
  <c r="FD1256" i="14"/>
  <c r="FD1761" i="14" s="1"/>
  <c r="FF1256" i="14"/>
  <c r="FF1761" i="14" s="1"/>
  <c r="FH1256" i="14"/>
  <c r="FH1761" i="14" s="1"/>
  <c r="FJ1256" i="14"/>
  <c r="FJ1761" i="14" s="1"/>
  <c r="FL1256" i="14"/>
  <c r="FL1761" i="14" s="1"/>
  <c r="FN1256" i="14"/>
  <c r="FN1761" i="14" s="1"/>
  <c r="FP1256" i="14"/>
  <c r="FP1761" i="14" s="1"/>
  <c r="FR1256" i="14"/>
  <c r="FR1761" i="14" s="1"/>
  <c r="FT1256" i="14"/>
  <c r="FT1761" i="14" s="1"/>
  <c r="FV1256" i="14"/>
  <c r="FV1761" i="14" s="1"/>
  <c r="FX1256" i="14"/>
  <c r="FX1761" i="14" s="1"/>
  <c r="FZ1256" i="14"/>
  <c r="FZ1761" i="14" s="1"/>
  <c r="GB1256" i="14"/>
  <c r="GB1761" i="14" s="1"/>
  <c r="GD1256" i="14"/>
  <c r="GD1761" i="14" s="1"/>
  <c r="GF1256" i="14"/>
  <c r="GF1761" i="14" s="1"/>
  <c r="GH1256" i="14"/>
  <c r="GH1761" i="14" s="1"/>
  <c r="GJ1256" i="14"/>
  <c r="GJ1761" i="14" s="1"/>
  <c r="GL1256" i="14"/>
  <c r="GL1761" i="14" s="1"/>
  <c r="GN1256" i="14"/>
  <c r="GN1761" i="14" s="1"/>
  <c r="GP1256" i="14"/>
  <c r="GP1761" i="14" s="1"/>
  <c r="GR1256" i="14"/>
  <c r="GR1761" i="14" s="1"/>
  <c r="GT1256" i="14"/>
  <c r="GT1761" i="14" s="1"/>
  <c r="GV1256" i="14"/>
  <c r="GV1761" i="14" s="1"/>
  <c r="GX1256" i="14"/>
  <c r="GX1761" i="14" s="1"/>
  <c r="GZ1256" i="14"/>
  <c r="GZ1761" i="14" s="1"/>
  <c r="HB1256" i="14"/>
  <c r="HB1761" i="14" s="1"/>
  <c r="HD1256" i="14"/>
  <c r="HD1761" i="14" s="1"/>
  <c r="HF1256" i="14"/>
  <c r="HF1761" i="14" s="1"/>
  <c r="HH1256" i="14"/>
  <c r="HH1761" i="14" s="1"/>
  <c r="HJ1256" i="14"/>
  <c r="HJ1761" i="14" s="1"/>
  <c r="HL1256" i="14"/>
  <c r="HL1761" i="14" s="1"/>
  <c r="HN1256" i="14"/>
  <c r="HN1761" i="14" s="1"/>
  <c r="HP1256" i="14"/>
  <c r="HP1761" i="14" s="1"/>
  <c r="HR1256" i="14"/>
  <c r="HR1761" i="14" s="1"/>
  <c r="HT1256" i="14"/>
  <c r="HT1761" i="14" s="1"/>
  <c r="HV1256" i="14"/>
  <c r="HV1761" i="14" s="1"/>
  <c r="HX1256" i="14"/>
  <c r="HX1761" i="14" s="1"/>
  <c r="HZ1256" i="14"/>
  <c r="HZ1761" i="14" s="1"/>
  <c r="IB1256" i="14"/>
  <c r="IB1761" i="14" s="1"/>
  <c r="ID1256" i="14"/>
  <c r="ID1761" i="14" s="1"/>
  <c r="IF1256" i="14"/>
  <c r="IF1761" i="14" s="1"/>
  <c r="IH1256" i="14"/>
  <c r="IH1761" i="14" s="1"/>
  <c r="IJ1256" i="14"/>
  <c r="IJ1761" i="14" s="1"/>
  <c r="IL1256" i="14"/>
  <c r="IL1761" i="14" s="1"/>
  <c r="IN1256" i="14"/>
  <c r="IN1761" i="14" s="1"/>
  <c r="IP1256" i="14"/>
  <c r="IP1761" i="14" s="1"/>
  <c r="IR1256" i="14"/>
  <c r="IR1761" i="14" s="1"/>
  <c r="IT1256" i="14"/>
  <c r="IT1761" i="14" s="1"/>
  <c r="IV1256" i="14"/>
  <c r="IV1761" i="14" s="1"/>
  <c r="IX1256" i="14"/>
  <c r="IX1761" i="14" s="1"/>
  <c r="IZ1256" i="14"/>
  <c r="IZ1761" i="14" s="1"/>
  <c r="JB1256" i="14"/>
  <c r="JB1761" i="14" s="1"/>
  <c r="JD1256" i="14"/>
  <c r="JD1761" i="14" s="1"/>
  <c r="JF1256" i="14"/>
  <c r="JF1761" i="14" s="1"/>
  <c r="JH1256" i="14"/>
  <c r="JH1761" i="14" s="1"/>
  <c r="JJ1256" i="14"/>
  <c r="JJ1761" i="14" s="1"/>
  <c r="JL1256" i="14"/>
  <c r="JL1761" i="14" s="1"/>
  <c r="JN1256" i="14"/>
  <c r="JN1761" i="14" s="1"/>
  <c r="JP1256" i="14"/>
  <c r="JP1761" i="14" s="1"/>
  <c r="JR1256" i="14"/>
  <c r="JR1761" i="14" s="1"/>
  <c r="JT1256" i="14"/>
  <c r="JT1761" i="14" s="1"/>
  <c r="JV1256" i="14"/>
  <c r="JV1761" i="14" s="1"/>
  <c r="JX1256" i="14"/>
  <c r="JX1761" i="14" s="1"/>
  <c r="JZ1256" i="14"/>
  <c r="JZ1761" i="14" s="1"/>
  <c r="KB1256" i="14"/>
  <c r="KB1761" i="14" s="1"/>
  <c r="KD1256" i="14"/>
  <c r="KD1761" i="14" s="1"/>
  <c r="KF1256" i="14"/>
  <c r="KF1761" i="14" s="1"/>
  <c r="KH1256" i="14"/>
  <c r="KH1761" i="14" s="1"/>
  <c r="KJ1256" i="14"/>
  <c r="KJ1761" i="14" s="1"/>
  <c r="KL1256" i="14"/>
  <c r="KL1761" i="14" s="1"/>
  <c r="KN1256" i="14"/>
  <c r="KN1761" i="14" s="1"/>
  <c r="KP1256" i="14"/>
  <c r="KP1761" i="14" s="1"/>
  <c r="KR1256" i="14"/>
  <c r="KR1761" i="14" s="1"/>
  <c r="KT1256" i="14"/>
  <c r="KT1761" i="14" s="1"/>
  <c r="KV1256" i="14"/>
  <c r="KV1761" i="14" s="1"/>
  <c r="KX1256" i="14"/>
  <c r="KX1761" i="14" s="1"/>
  <c r="KZ1256" i="14"/>
  <c r="KZ1761" i="14" s="1"/>
  <c r="LB1256" i="14"/>
  <c r="LB1761" i="14" s="1"/>
  <c r="LD1256" i="14"/>
  <c r="LD1761" i="14" s="1"/>
  <c r="LF1256" i="14"/>
  <c r="LF1761" i="14" s="1"/>
  <c r="LH1256" i="14"/>
  <c r="LH1761" i="14" s="1"/>
  <c r="LJ1256" i="14"/>
  <c r="LJ1761" i="14" s="1"/>
  <c r="LL1256" i="14"/>
  <c r="LL1761" i="14" s="1"/>
  <c r="LN1256" i="14"/>
  <c r="LN1761" i="14" s="1"/>
  <c r="LP1256" i="14"/>
  <c r="LP1761" i="14" s="1"/>
  <c r="LR1256" i="14"/>
  <c r="LR1761" i="14" s="1"/>
  <c r="LT1256" i="14"/>
  <c r="LT1761" i="14" s="1"/>
  <c r="LV1256" i="14"/>
  <c r="LV1761" i="14" s="1"/>
  <c r="LX1256" i="14"/>
  <c r="LX1761" i="14" s="1"/>
  <c r="LZ1256" i="14"/>
  <c r="LZ1761" i="14" s="1"/>
  <c r="MB1256" i="14"/>
  <c r="MB1761" i="14" s="1"/>
  <c r="MD1256" i="14"/>
  <c r="MD1761" i="14" s="1"/>
  <c r="MF1256" i="14"/>
  <c r="MF1761" i="14" s="1"/>
  <c r="MH1256" i="14"/>
  <c r="MH1761" i="14" s="1"/>
  <c r="MJ1256" i="14"/>
  <c r="MJ1761" i="14" s="1"/>
  <c r="ML1256" i="14"/>
  <c r="ML1761" i="14" s="1"/>
  <c r="MN1256" i="14"/>
  <c r="MN1761" i="14" s="1"/>
  <c r="MP1256" i="14"/>
  <c r="MP1761" i="14" s="1"/>
  <c r="MR1256" i="14"/>
  <c r="MR1761" i="14" s="1"/>
  <c r="MT1256" i="14"/>
  <c r="MT1761" i="14" s="1"/>
  <c r="MV1256" i="14"/>
  <c r="MV1761" i="14" s="1"/>
  <c r="MX1256" i="14"/>
  <c r="MX1761" i="14" s="1"/>
  <c r="MZ1256" i="14"/>
  <c r="MZ1761" i="14" s="1"/>
  <c r="NB1256" i="14"/>
  <c r="NB1761" i="14" s="1"/>
  <c r="ND1256" i="14"/>
  <c r="ND1761" i="14" s="1"/>
  <c r="NF1256" i="14"/>
  <c r="NF1761" i="14" s="1"/>
  <c r="NH1256" i="14"/>
  <c r="NH1761" i="14" s="1"/>
  <c r="NJ1256" i="14"/>
  <c r="NJ1761" i="14" s="1"/>
  <c r="NL1256" i="14"/>
  <c r="NL1761" i="14" s="1"/>
  <c r="NN1256" i="14"/>
  <c r="NN1761" i="14" s="1"/>
  <c r="NP1256" i="14"/>
  <c r="NP1761" i="14" s="1"/>
  <c r="NR1256" i="14"/>
  <c r="NR1761" i="14" s="1"/>
  <c r="NT1256" i="14"/>
  <c r="NT1761" i="14" s="1"/>
  <c r="NV1256" i="14"/>
  <c r="NV1761" i="14" s="1"/>
  <c r="NX1256" i="14"/>
  <c r="NX1761" i="14" s="1"/>
  <c r="NZ1256" i="14"/>
  <c r="NZ1761" i="14" s="1"/>
  <c r="OB1256" i="14"/>
  <c r="OB1761" i="14" s="1"/>
  <c r="OD1256" i="14"/>
  <c r="OD1761" i="14" s="1"/>
  <c r="OF1256" i="14"/>
  <c r="OF1761" i="14" s="1"/>
  <c r="OH1256" i="14"/>
  <c r="OH1761" i="14" s="1"/>
  <c r="OJ1256" i="14"/>
  <c r="OJ1761" i="14" s="1"/>
  <c r="OL1256" i="14"/>
  <c r="OL1761" i="14" s="1"/>
  <c r="ON1256" i="14"/>
  <c r="ON1761" i="14" s="1"/>
  <c r="OP1256" i="14"/>
  <c r="OP1761" i="14" s="1"/>
  <c r="OR1256" i="14"/>
  <c r="OR1761" i="14" s="1"/>
  <c r="OT1256" i="14"/>
  <c r="OT1761" i="14" s="1"/>
  <c r="OV1256" i="14"/>
  <c r="OV1761" i="14" s="1"/>
  <c r="OX1256" i="14"/>
  <c r="OX1761" i="14" s="1"/>
  <c r="OZ1256" i="14"/>
  <c r="OZ1761" i="14" s="1"/>
  <c r="PB1256" i="14"/>
  <c r="PB1761" i="14" s="1"/>
  <c r="PD1256" i="14"/>
  <c r="PD1761" i="14" s="1"/>
  <c r="PF1256" i="14"/>
  <c r="PF1761" i="14" s="1"/>
  <c r="PH1256" i="14"/>
  <c r="PH1761" i="14" s="1"/>
  <c r="PJ1256" i="14"/>
  <c r="PJ1761" i="14" s="1"/>
  <c r="PL1256" i="14"/>
  <c r="PL1761" i="14" s="1"/>
  <c r="PN1256" i="14"/>
  <c r="PN1761" i="14" s="1"/>
  <c r="PP1256" i="14"/>
  <c r="PP1761" i="14" s="1"/>
  <c r="PR1256" i="14"/>
  <c r="PR1761" i="14" s="1"/>
  <c r="PT1256" i="14"/>
  <c r="PT1761" i="14" s="1"/>
  <c r="PV1256" i="14"/>
  <c r="PV1761" i="14" s="1"/>
  <c r="PX1256" i="14"/>
  <c r="PX1761" i="14" s="1"/>
  <c r="PZ1256" i="14"/>
  <c r="PZ1761" i="14" s="1"/>
  <c r="QB1256" i="14"/>
  <c r="QB1761" i="14" s="1"/>
  <c r="QD1256" i="14"/>
  <c r="QD1761" i="14" s="1"/>
  <c r="QF1256" i="14"/>
  <c r="QF1761" i="14" s="1"/>
  <c r="QH1256" i="14"/>
  <c r="QH1761" i="14" s="1"/>
  <c r="QJ1256" i="14"/>
  <c r="QJ1761" i="14" s="1"/>
  <c r="QL1256" i="14"/>
  <c r="QL1761" i="14" s="1"/>
  <c r="QN1256" i="14"/>
  <c r="QN1761" i="14" s="1"/>
  <c r="QP1256" i="14"/>
  <c r="QP1761" i="14" s="1"/>
  <c r="QR1256" i="14"/>
  <c r="QR1761" i="14" s="1"/>
  <c r="QT1256" i="14"/>
  <c r="QT1761" i="14" s="1"/>
  <c r="QV1256" i="14"/>
  <c r="QV1761" i="14" s="1"/>
  <c r="QX1256" i="14"/>
  <c r="QX1761" i="14" s="1"/>
  <c r="QZ1256" i="14"/>
  <c r="QZ1761" i="14" s="1"/>
  <c r="RB1256" i="14"/>
  <c r="RB1761" i="14" s="1"/>
  <c r="RD1256" i="14"/>
  <c r="RD1761" i="14" s="1"/>
  <c r="RF1256" i="14"/>
  <c r="RF1761" i="14" s="1"/>
  <c r="RH1256" i="14"/>
  <c r="RH1761" i="14" s="1"/>
  <c r="RJ1256" i="14"/>
  <c r="RJ1761" i="14" s="1"/>
  <c r="RL1256" i="14"/>
  <c r="RL1761" i="14" s="1"/>
  <c r="RN1256" i="14"/>
  <c r="RN1761" i="14" s="1"/>
  <c r="RP1256" i="14"/>
  <c r="RP1761" i="14" s="1"/>
  <c r="RR1256" i="14"/>
  <c r="RR1761" i="14" s="1"/>
  <c r="RT1256" i="14"/>
  <c r="RT1761" i="14" s="1"/>
  <c r="RV1256" i="14"/>
  <c r="RV1761" i="14" s="1"/>
  <c r="RX1256" i="14"/>
  <c r="RX1761" i="14" s="1"/>
  <c r="RZ1256" i="14"/>
  <c r="RZ1761" i="14" s="1"/>
  <c r="SB1256" i="14"/>
  <c r="SB1761" i="14" s="1"/>
  <c r="SD1256" i="14"/>
  <c r="SD1761" i="14" s="1"/>
  <c r="SF1256" i="14"/>
  <c r="SF1761" i="14" s="1"/>
  <c r="SH1256" i="14"/>
  <c r="SH1761" i="14" s="1"/>
  <c r="SJ1256" i="14"/>
  <c r="SJ1761" i="14" s="1"/>
  <c r="SL1256" i="14"/>
  <c r="SL1761" i="14" s="1"/>
  <c r="SN1256" i="14"/>
  <c r="SN1761" i="14" s="1"/>
  <c r="SP1256" i="14"/>
  <c r="SP1761" i="14" s="1"/>
  <c r="SR1256" i="14"/>
  <c r="SR1761" i="14" s="1"/>
  <c r="ST1256" i="14"/>
  <c r="ST1761" i="14" s="1"/>
  <c r="P1257" i="14"/>
  <c r="P1762" i="14" s="1"/>
  <c r="R1257" i="14"/>
  <c r="R1762" i="14" s="1"/>
  <c r="T1257" i="14"/>
  <c r="T1762" i="14" s="1"/>
  <c r="V1257" i="14"/>
  <c r="V1762" i="14" s="1"/>
  <c r="X1257" i="14"/>
  <c r="X1762" i="14" s="1"/>
  <c r="Z1257" i="14"/>
  <c r="Z1762" i="14" s="1"/>
  <c r="AB1257" i="14"/>
  <c r="AB1762" i="14" s="1"/>
  <c r="AD1257" i="14"/>
  <c r="AD1762" i="14" s="1"/>
  <c r="AF1257" i="14"/>
  <c r="AF1762" i="14" s="1"/>
  <c r="AH1257" i="14"/>
  <c r="AH1762" i="14" s="1"/>
  <c r="AJ1257" i="14"/>
  <c r="AJ1762" i="14" s="1"/>
  <c r="AL1257" i="14"/>
  <c r="AL1762" i="14" s="1"/>
  <c r="AN1257" i="14"/>
  <c r="AN1762" i="14" s="1"/>
  <c r="AP1257" i="14"/>
  <c r="AP1762" i="14" s="1"/>
  <c r="AR1257" i="14"/>
  <c r="AR1762" i="14" s="1"/>
  <c r="AT1257" i="14"/>
  <c r="AT1762" i="14" s="1"/>
  <c r="AV1257" i="14"/>
  <c r="AV1762" i="14" s="1"/>
  <c r="AX1257" i="14"/>
  <c r="AX1762" i="14" s="1"/>
  <c r="AZ1257" i="14"/>
  <c r="AZ1762" i="14" s="1"/>
  <c r="BB1257" i="14"/>
  <c r="BB1762" i="14" s="1"/>
  <c r="BD1257" i="14"/>
  <c r="BD1762" i="14" s="1"/>
  <c r="BF1257" i="14"/>
  <c r="BF1762" i="14" s="1"/>
  <c r="BH1257" i="14"/>
  <c r="BH1762" i="14" s="1"/>
  <c r="BJ1257" i="14"/>
  <c r="BJ1762" i="14" s="1"/>
  <c r="BL1257" i="14"/>
  <c r="BL1762" i="14" s="1"/>
  <c r="BN1257" i="14"/>
  <c r="BN1762" i="14" s="1"/>
  <c r="BP1257" i="14"/>
  <c r="BP1762" i="14" s="1"/>
  <c r="BR1257" i="14"/>
  <c r="BR1762" i="14" s="1"/>
  <c r="BT1257" i="14"/>
  <c r="BT1762" i="14" s="1"/>
  <c r="BV1257" i="14"/>
  <c r="BV1762" i="14" s="1"/>
  <c r="BX1257" i="14"/>
  <c r="BX1762" i="14" s="1"/>
  <c r="BZ1257" i="14"/>
  <c r="BZ1762" i="14" s="1"/>
  <c r="CB1257" i="14"/>
  <c r="CB1762" i="14" s="1"/>
  <c r="CD1257" i="14"/>
  <c r="CD1762" i="14" s="1"/>
  <c r="CF1257" i="14"/>
  <c r="CF1762" i="14" s="1"/>
  <c r="CH1257" i="14"/>
  <c r="CH1762" i="14" s="1"/>
  <c r="CJ1257" i="14"/>
  <c r="CJ1762" i="14" s="1"/>
  <c r="CL1257" i="14"/>
  <c r="CL1762" i="14" s="1"/>
  <c r="CN1257" i="14"/>
  <c r="CN1762" i="14" s="1"/>
  <c r="CP1257" i="14"/>
  <c r="CP1762" i="14" s="1"/>
  <c r="CR1257" i="14"/>
  <c r="CR1762" i="14" s="1"/>
  <c r="CT1257" i="14"/>
  <c r="CT1762" i="14" s="1"/>
  <c r="CV1257" i="14"/>
  <c r="CV1762" i="14" s="1"/>
  <c r="CX1257" i="14"/>
  <c r="CX1762" i="14" s="1"/>
  <c r="CZ1257" i="14"/>
  <c r="CZ1762" i="14" s="1"/>
  <c r="DB1257" i="14"/>
  <c r="DB1762" i="14" s="1"/>
  <c r="DD1257" i="14"/>
  <c r="DD1762" i="14" s="1"/>
  <c r="DF1257" i="14"/>
  <c r="DF1762" i="14" s="1"/>
  <c r="DH1257" i="14"/>
  <c r="DH1762" i="14" s="1"/>
  <c r="DJ1257" i="14"/>
  <c r="DJ1762" i="14" s="1"/>
  <c r="DL1257" i="14"/>
  <c r="DL1762" i="14" s="1"/>
  <c r="DN1257" i="14"/>
  <c r="DN1762" i="14" s="1"/>
  <c r="DP1257" i="14"/>
  <c r="DP1762" i="14" s="1"/>
  <c r="DR1257" i="14"/>
  <c r="DR1762" i="14" s="1"/>
  <c r="DT1257" i="14"/>
  <c r="DT1762" i="14" s="1"/>
  <c r="DV1257" i="14"/>
  <c r="DV1762" i="14" s="1"/>
  <c r="DX1257" i="14"/>
  <c r="DX1762" i="14" s="1"/>
  <c r="DZ1257" i="14"/>
  <c r="DZ1762" i="14" s="1"/>
  <c r="EB1257" i="14"/>
  <c r="EB1762" i="14" s="1"/>
  <c r="ED1257" i="14"/>
  <c r="ED1762" i="14" s="1"/>
  <c r="EF1257" i="14"/>
  <c r="EF1762" i="14" s="1"/>
  <c r="EH1257" i="14"/>
  <c r="EH1762" i="14" s="1"/>
  <c r="EJ1257" i="14"/>
  <c r="EJ1762" i="14" s="1"/>
  <c r="EL1257" i="14"/>
  <c r="EL1762" i="14" s="1"/>
  <c r="EN1257" i="14"/>
  <c r="EN1762" i="14" s="1"/>
  <c r="EP1257" i="14"/>
  <c r="EP1762" i="14" s="1"/>
  <c r="ER1257" i="14"/>
  <c r="ER1762" i="14" s="1"/>
  <c r="ET1257" i="14"/>
  <c r="ET1762" i="14" s="1"/>
  <c r="EV1257" i="14"/>
  <c r="EV1762" i="14" s="1"/>
  <c r="EX1257" i="14"/>
  <c r="EX1762" i="14" s="1"/>
  <c r="EZ1257" i="14"/>
  <c r="EZ1762" i="14" s="1"/>
  <c r="FB1257" i="14"/>
  <c r="FB1762" i="14" s="1"/>
  <c r="FD1257" i="14"/>
  <c r="FD1762" i="14" s="1"/>
  <c r="FF1257" i="14"/>
  <c r="FF1762" i="14" s="1"/>
  <c r="FH1257" i="14"/>
  <c r="FH1762" i="14" s="1"/>
  <c r="FJ1257" i="14"/>
  <c r="FJ1762" i="14" s="1"/>
  <c r="FL1257" i="14"/>
  <c r="FL1762" i="14" s="1"/>
  <c r="FN1257" i="14"/>
  <c r="FN1762" i="14" s="1"/>
  <c r="FP1257" i="14"/>
  <c r="FP1762" i="14" s="1"/>
  <c r="FR1257" i="14"/>
  <c r="FR1762" i="14" s="1"/>
  <c r="FT1257" i="14"/>
  <c r="FT1762" i="14" s="1"/>
  <c r="FV1257" i="14"/>
  <c r="FV1762" i="14" s="1"/>
  <c r="FX1257" i="14"/>
  <c r="FX1762" i="14" s="1"/>
  <c r="FZ1257" i="14"/>
  <c r="FZ1762" i="14" s="1"/>
  <c r="GB1257" i="14"/>
  <c r="GB1762" i="14" s="1"/>
  <c r="GD1257" i="14"/>
  <c r="GD1762" i="14" s="1"/>
  <c r="GF1257" i="14"/>
  <c r="GF1762" i="14" s="1"/>
  <c r="GH1257" i="14"/>
  <c r="GH1762" i="14" s="1"/>
  <c r="GJ1257" i="14"/>
  <c r="GJ1762" i="14" s="1"/>
  <c r="GL1257" i="14"/>
  <c r="GL1762" i="14" s="1"/>
  <c r="GN1257" i="14"/>
  <c r="GN1762" i="14" s="1"/>
  <c r="GP1257" i="14"/>
  <c r="GP1762" i="14" s="1"/>
  <c r="GR1257" i="14"/>
  <c r="GR1762" i="14" s="1"/>
  <c r="GT1257" i="14"/>
  <c r="GT1762" i="14" s="1"/>
  <c r="GV1257" i="14"/>
  <c r="GV1762" i="14" s="1"/>
  <c r="GX1257" i="14"/>
  <c r="GX1762" i="14" s="1"/>
  <c r="GZ1257" i="14"/>
  <c r="GZ1762" i="14" s="1"/>
  <c r="HB1257" i="14"/>
  <c r="HB1762" i="14" s="1"/>
  <c r="HD1257" i="14"/>
  <c r="HD1762" i="14" s="1"/>
  <c r="HF1257" i="14"/>
  <c r="HF1762" i="14" s="1"/>
  <c r="HH1257" i="14"/>
  <c r="HH1762" i="14" s="1"/>
  <c r="HJ1257" i="14"/>
  <c r="HJ1762" i="14" s="1"/>
  <c r="HL1257" i="14"/>
  <c r="HL1762" i="14" s="1"/>
  <c r="HN1257" i="14"/>
  <c r="HN1762" i="14" s="1"/>
  <c r="HP1257" i="14"/>
  <c r="HP1762" i="14" s="1"/>
  <c r="HR1257" i="14"/>
  <c r="HR1762" i="14" s="1"/>
  <c r="HT1257" i="14"/>
  <c r="HT1762" i="14" s="1"/>
  <c r="HV1257" i="14"/>
  <c r="HV1762" i="14" s="1"/>
  <c r="HX1257" i="14"/>
  <c r="HX1762" i="14" s="1"/>
  <c r="HZ1257" i="14"/>
  <c r="HZ1762" i="14" s="1"/>
  <c r="IB1257" i="14"/>
  <c r="IB1762" i="14" s="1"/>
  <c r="ID1257" i="14"/>
  <c r="ID1762" i="14" s="1"/>
  <c r="IF1257" i="14"/>
  <c r="IF1762" i="14" s="1"/>
  <c r="IH1257" i="14"/>
  <c r="IH1762" i="14" s="1"/>
  <c r="IJ1257" i="14"/>
  <c r="IJ1762" i="14" s="1"/>
  <c r="IL1257" i="14"/>
  <c r="IL1762" i="14" s="1"/>
  <c r="IN1257" i="14"/>
  <c r="IN1762" i="14" s="1"/>
  <c r="IP1257" i="14"/>
  <c r="IP1762" i="14" s="1"/>
  <c r="IR1257" i="14"/>
  <c r="IR1762" i="14" s="1"/>
  <c r="IT1257" i="14"/>
  <c r="IT1762" i="14" s="1"/>
  <c r="IV1257" i="14"/>
  <c r="IV1762" i="14" s="1"/>
  <c r="IX1257" i="14"/>
  <c r="IX1762" i="14" s="1"/>
  <c r="IZ1257" i="14"/>
  <c r="IZ1762" i="14" s="1"/>
  <c r="JB1257" i="14"/>
  <c r="JB1762" i="14" s="1"/>
  <c r="JD1257" i="14"/>
  <c r="JD1762" i="14" s="1"/>
  <c r="JF1257" i="14"/>
  <c r="JF1762" i="14" s="1"/>
  <c r="JH1257" i="14"/>
  <c r="JH1762" i="14" s="1"/>
  <c r="JJ1257" i="14"/>
  <c r="JJ1762" i="14" s="1"/>
  <c r="JL1257" i="14"/>
  <c r="JL1762" i="14" s="1"/>
  <c r="JN1257" i="14"/>
  <c r="JN1762" i="14" s="1"/>
  <c r="JP1257" i="14"/>
  <c r="JP1762" i="14" s="1"/>
  <c r="JR1257" i="14"/>
  <c r="JR1762" i="14" s="1"/>
  <c r="JT1257" i="14"/>
  <c r="JT1762" i="14" s="1"/>
  <c r="JV1257" i="14"/>
  <c r="JV1762" i="14" s="1"/>
  <c r="JX1257" i="14"/>
  <c r="JX1762" i="14" s="1"/>
  <c r="JZ1257" i="14"/>
  <c r="JZ1762" i="14" s="1"/>
  <c r="KB1257" i="14"/>
  <c r="KB1762" i="14" s="1"/>
  <c r="KD1257" i="14"/>
  <c r="KD1762" i="14" s="1"/>
  <c r="KF1257" i="14"/>
  <c r="KF1762" i="14" s="1"/>
  <c r="KH1257" i="14"/>
  <c r="KH1762" i="14" s="1"/>
  <c r="KJ1257" i="14"/>
  <c r="KJ1762" i="14" s="1"/>
  <c r="KL1257" i="14"/>
  <c r="KL1762" i="14" s="1"/>
  <c r="KN1257" i="14"/>
  <c r="KN1762" i="14" s="1"/>
  <c r="KP1257" i="14"/>
  <c r="KP1762" i="14" s="1"/>
  <c r="KR1257" i="14"/>
  <c r="KR1762" i="14" s="1"/>
  <c r="KT1257" i="14"/>
  <c r="KT1762" i="14" s="1"/>
  <c r="KV1257" i="14"/>
  <c r="KV1762" i="14" s="1"/>
  <c r="KX1257" i="14"/>
  <c r="KX1762" i="14" s="1"/>
  <c r="KZ1257" i="14"/>
  <c r="KZ1762" i="14" s="1"/>
  <c r="LB1257" i="14"/>
  <c r="LB1762" i="14" s="1"/>
  <c r="LD1257" i="14"/>
  <c r="LD1762" i="14" s="1"/>
  <c r="LF1257" i="14"/>
  <c r="LF1762" i="14" s="1"/>
  <c r="LH1257" i="14"/>
  <c r="LH1762" i="14" s="1"/>
  <c r="LJ1257" i="14"/>
  <c r="LJ1762" i="14" s="1"/>
  <c r="LL1257" i="14"/>
  <c r="LL1762" i="14" s="1"/>
  <c r="LN1257" i="14"/>
  <c r="LN1762" i="14" s="1"/>
  <c r="LP1257" i="14"/>
  <c r="LP1762" i="14" s="1"/>
  <c r="LR1257" i="14"/>
  <c r="LR1762" i="14" s="1"/>
  <c r="LT1257" i="14"/>
  <c r="LT1762" i="14" s="1"/>
  <c r="LV1257" i="14"/>
  <c r="LV1762" i="14" s="1"/>
  <c r="LX1257" i="14"/>
  <c r="LX1762" i="14" s="1"/>
  <c r="LZ1257" i="14"/>
  <c r="LZ1762" i="14" s="1"/>
  <c r="MB1257" i="14"/>
  <c r="MB1762" i="14" s="1"/>
  <c r="MD1257" i="14"/>
  <c r="MD1762" i="14" s="1"/>
  <c r="MF1257" i="14"/>
  <c r="MF1762" i="14" s="1"/>
  <c r="MH1257" i="14"/>
  <c r="MH1762" i="14" s="1"/>
  <c r="MJ1257" i="14"/>
  <c r="MJ1762" i="14" s="1"/>
  <c r="ML1257" i="14"/>
  <c r="ML1762" i="14" s="1"/>
  <c r="MN1257" i="14"/>
  <c r="MN1762" i="14" s="1"/>
  <c r="MP1257" i="14"/>
  <c r="MP1762" i="14" s="1"/>
  <c r="MR1257" i="14"/>
  <c r="MR1762" i="14" s="1"/>
  <c r="MT1257" i="14"/>
  <c r="MT1762" i="14" s="1"/>
  <c r="MV1257" i="14"/>
  <c r="MV1762" i="14" s="1"/>
  <c r="MX1257" i="14"/>
  <c r="MX1762" i="14" s="1"/>
  <c r="MZ1257" i="14"/>
  <c r="MZ1762" i="14" s="1"/>
  <c r="NB1257" i="14"/>
  <c r="NB1762" i="14" s="1"/>
  <c r="ND1257" i="14"/>
  <c r="ND1762" i="14" s="1"/>
  <c r="NF1257" i="14"/>
  <c r="NF1762" i="14" s="1"/>
  <c r="NH1257" i="14"/>
  <c r="NH1762" i="14" s="1"/>
  <c r="NJ1257" i="14"/>
  <c r="NJ1762" i="14" s="1"/>
  <c r="NL1257" i="14"/>
  <c r="NL1762" i="14" s="1"/>
  <c r="NN1257" i="14"/>
  <c r="NN1762" i="14" s="1"/>
  <c r="NP1257" i="14"/>
  <c r="NP1762" i="14" s="1"/>
  <c r="NR1257" i="14"/>
  <c r="NR1762" i="14" s="1"/>
  <c r="NT1257" i="14"/>
  <c r="NT1762" i="14" s="1"/>
  <c r="NV1257" i="14"/>
  <c r="NV1762" i="14" s="1"/>
  <c r="NX1257" i="14"/>
  <c r="NX1762" i="14" s="1"/>
  <c r="NZ1257" i="14"/>
  <c r="NZ1762" i="14" s="1"/>
  <c r="OB1257" i="14"/>
  <c r="OB1762" i="14" s="1"/>
  <c r="OD1257" i="14"/>
  <c r="OD1762" i="14" s="1"/>
  <c r="OF1257" i="14"/>
  <c r="OF1762" i="14" s="1"/>
  <c r="OH1257" i="14"/>
  <c r="OH1762" i="14" s="1"/>
  <c r="OJ1257" i="14"/>
  <c r="OJ1762" i="14" s="1"/>
  <c r="OL1257" i="14"/>
  <c r="OL1762" i="14" s="1"/>
  <c r="ON1257" i="14"/>
  <c r="ON1762" i="14" s="1"/>
  <c r="OP1257" i="14"/>
  <c r="OP1762" i="14" s="1"/>
  <c r="OR1257" i="14"/>
  <c r="OR1762" i="14" s="1"/>
  <c r="OT1257" i="14"/>
  <c r="OT1762" i="14" s="1"/>
  <c r="OV1257" i="14"/>
  <c r="OV1762" i="14" s="1"/>
  <c r="OX1257" i="14"/>
  <c r="OX1762" i="14" s="1"/>
  <c r="OZ1257" i="14"/>
  <c r="OZ1762" i="14" s="1"/>
  <c r="PB1257" i="14"/>
  <c r="PB1762" i="14" s="1"/>
  <c r="PD1257" i="14"/>
  <c r="PD1762" i="14" s="1"/>
  <c r="PF1257" i="14"/>
  <c r="PF1762" i="14" s="1"/>
  <c r="PH1257" i="14"/>
  <c r="PH1762" i="14" s="1"/>
  <c r="PJ1257" i="14"/>
  <c r="PJ1762" i="14" s="1"/>
  <c r="PL1257" i="14"/>
  <c r="PL1762" i="14" s="1"/>
  <c r="PN1257" i="14"/>
  <c r="PN1762" i="14" s="1"/>
  <c r="PP1257" i="14"/>
  <c r="PP1762" i="14" s="1"/>
  <c r="PR1257" i="14"/>
  <c r="PR1762" i="14" s="1"/>
  <c r="PT1257" i="14"/>
  <c r="PT1762" i="14" s="1"/>
  <c r="PV1257" i="14"/>
  <c r="PV1762" i="14" s="1"/>
  <c r="PX1257" i="14"/>
  <c r="PX1762" i="14" s="1"/>
  <c r="PZ1257" i="14"/>
  <c r="PZ1762" i="14" s="1"/>
  <c r="QB1257" i="14"/>
  <c r="QB1762" i="14" s="1"/>
  <c r="QD1257" i="14"/>
  <c r="QD1762" i="14" s="1"/>
  <c r="QF1257" i="14"/>
  <c r="QF1762" i="14" s="1"/>
  <c r="QH1257" i="14"/>
  <c r="QH1762" i="14" s="1"/>
  <c r="QJ1257" i="14"/>
  <c r="QJ1762" i="14" s="1"/>
  <c r="QL1257" i="14"/>
  <c r="QL1762" i="14" s="1"/>
  <c r="QN1257" i="14"/>
  <c r="QN1762" i="14" s="1"/>
  <c r="QP1257" i="14"/>
  <c r="QP1762" i="14" s="1"/>
  <c r="QR1257" i="14"/>
  <c r="QR1762" i="14" s="1"/>
  <c r="QT1257" i="14"/>
  <c r="QT1762" i="14" s="1"/>
  <c r="QV1257" i="14"/>
  <c r="QV1762" i="14" s="1"/>
  <c r="QX1257" i="14"/>
  <c r="QX1762" i="14" s="1"/>
  <c r="QZ1257" i="14"/>
  <c r="QZ1762" i="14" s="1"/>
  <c r="RB1257" i="14"/>
  <c r="RB1762" i="14" s="1"/>
  <c r="RD1257" i="14"/>
  <c r="RD1762" i="14" s="1"/>
  <c r="RF1257" i="14"/>
  <c r="RF1762" i="14" s="1"/>
  <c r="RH1257" i="14"/>
  <c r="RH1762" i="14" s="1"/>
  <c r="RJ1257" i="14"/>
  <c r="RJ1762" i="14" s="1"/>
  <c r="RL1257" i="14"/>
  <c r="RL1762" i="14" s="1"/>
  <c r="RN1257" i="14"/>
  <c r="RN1762" i="14" s="1"/>
  <c r="RP1257" i="14"/>
  <c r="RP1762" i="14" s="1"/>
  <c r="RR1257" i="14"/>
  <c r="RR1762" i="14" s="1"/>
  <c r="RT1257" i="14"/>
  <c r="RT1762" i="14" s="1"/>
  <c r="RV1257" i="14"/>
  <c r="RV1762" i="14" s="1"/>
  <c r="RX1257" i="14"/>
  <c r="RX1762" i="14" s="1"/>
  <c r="RZ1257" i="14"/>
  <c r="RZ1762" i="14" s="1"/>
  <c r="SB1257" i="14"/>
  <c r="SB1762" i="14" s="1"/>
  <c r="SD1257" i="14"/>
  <c r="SD1762" i="14" s="1"/>
  <c r="SF1257" i="14"/>
  <c r="SF1762" i="14" s="1"/>
  <c r="SH1257" i="14"/>
  <c r="SH1762" i="14" s="1"/>
  <c r="SJ1257" i="14"/>
  <c r="SJ1762" i="14" s="1"/>
  <c r="SL1257" i="14"/>
  <c r="SL1762" i="14" s="1"/>
  <c r="SN1257" i="14"/>
  <c r="SN1762" i="14" s="1"/>
  <c r="SP1257" i="14"/>
  <c r="SP1762" i="14" s="1"/>
  <c r="SR1257" i="14"/>
  <c r="SR1762" i="14" s="1"/>
  <c r="ST1257" i="14"/>
  <c r="ST1762" i="14" s="1"/>
  <c r="P1258" i="14"/>
  <c r="P1763" i="14" s="1"/>
  <c r="R1258" i="14"/>
  <c r="R1763" i="14" s="1"/>
  <c r="T1258" i="14"/>
  <c r="T1763" i="14" s="1"/>
  <c r="V1258" i="14"/>
  <c r="V1763" i="14" s="1"/>
  <c r="X1258" i="14"/>
  <c r="X1763" i="14" s="1"/>
  <c r="Z1258" i="14"/>
  <c r="Z1763" i="14" s="1"/>
  <c r="AB1258" i="14"/>
  <c r="AB1763" i="14" s="1"/>
  <c r="AD1258" i="14"/>
  <c r="AD1763" i="14" s="1"/>
  <c r="AF1258" i="14"/>
  <c r="AF1763" i="14" s="1"/>
  <c r="AH1258" i="14"/>
  <c r="AH1763" i="14" s="1"/>
  <c r="AJ1258" i="14"/>
  <c r="AJ1763" i="14" s="1"/>
  <c r="AL1258" i="14"/>
  <c r="AL1763" i="14" s="1"/>
  <c r="AN1258" i="14"/>
  <c r="AN1763" i="14" s="1"/>
  <c r="AP1258" i="14"/>
  <c r="AP1763" i="14" s="1"/>
  <c r="AR1258" i="14"/>
  <c r="AR1763" i="14" s="1"/>
  <c r="AT1258" i="14"/>
  <c r="AT1763" i="14" s="1"/>
  <c r="AV1258" i="14"/>
  <c r="AV1763" i="14" s="1"/>
  <c r="AX1258" i="14"/>
  <c r="AX1763" i="14" s="1"/>
  <c r="AZ1258" i="14"/>
  <c r="AZ1763" i="14" s="1"/>
  <c r="BB1258" i="14"/>
  <c r="BB1763" i="14" s="1"/>
  <c r="BD1258" i="14"/>
  <c r="BD1763" i="14" s="1"/>
  <c r="BF1258" i="14"/>
  <c r="BF1763" i="14" s="1"/>
  <c r="BH1258" i="14"/>
  <c r="BH1763" i="14" s="1"/>
  <c r="BJ1258" i="14"/>
  <c r="BJ1763" i="14" s="1"/>
  <c r="BL1258" i="14"/>
  <c r="BL1763" i="14" s="1"/>
  <c r="BN1258" i="14"/>
  <c r="BN1763" i="14" s="1"/>
  <c r="BP1258" i="14"/>
  <c r="BP1763" i="14" s="1"/>
  <c r="BR1258" i="14"/>
  <c r="BR1763" i="14" s="1"/>
  <c r="BT1258" i="14"/>
  <c r="BT1763" i="14" s="1"/>
  <c r="BV1258" i="14"/>
  <c r="BV1763" i="14" s="1"/>
  <c r="BX1258" i="14"/>
  <c r="BX1763" i="14" s="1"/>
  <c r="BZ1258" i="14"/>
  <c r="BZ1763" i="14" s="1"/>
  <c r="CB1258" i="14"/>
  <c r="CB1763" i="14" s="1"/>
  <c r="CD1258" i="14"/>
  <c r="CD1763" i="14" s="1"/>
  <c r="CF1258" i="14"/>
  <c r="CF1763" i="14" s="1"/>
  <c r="CH1258" i="14"/>
  <c r="CH1763" i="14" s="1"/>
  <c r="CJ1258" i="14"/>
  <c r="CJ1763" i="14" s="1"/>
  <c r="CL1258" i="14"/>
  <c r="CL1763" i="14" s="1"/>
  <c r="CN1258" i="14"/>
  <c r="CN1763" i="14" s="1"/>
  <c r="CP1258" i="14"/>
  <c r="CP1763" i="14" s="1"/>
  <c r="CR1258" i="14"/>
  <c r="CR1763" i="14" s="1"/>
  <c r="CT1258" i="14"/>
  <c r="CT1763" i="14" s="1"/>
  <c r="CV1258" i="14"/>
  <c r="CV1763" i="14" s="1"/>
  <c r="CX1258" i="14"/>
  <c r="CX1763" i="14" s="1"/>
  <c r="CZ1258" i="14"/>
  <c r="CZ1763" i="14" s="1"/>
  <c r="DB1258" i="14"/>
  <c r="DB1763" i="14" s="1"/>
  <c r="DD1258" i="14"/>
  <c r="DD1763" i="14" s="1"/>
  <c r="DF1258" i="14"/>
  <c r="DF1763" i="14" s="1"/>
  <c r="DH1258" i="14"/>
  <c r="DH1763" i="14" s="1"/>
  <c r="DJ1258" i="14"/>
  <c r="DJ1763" i="14" s="1"/>
  <c r="DL1258" i="14"/>
  <c r="DL1763" i="14" s="1"/>
  <c r="DN1258" i="14"/>
  <c r="DN1763" i="14" s="1"/>
  <c r="DP1258" i="14"/>
  <c r="DP1763" i="14" s="1"/>
  <c r="DR1258" i="14"/>
  <c r="DR1763" i="14" s="1"/>
  <c r="DT1258" i="14"/>
  <c r="DT1763" i="14" s="1"/>
  <c r="DV1258" i="14"/>
  <c r="DV1763" i="14" s="1"/>
  <c r="DX1258" i="14"/>
  <c r="DX1763" i="14" s="1"/>
  <c r="DZ1258" i="14"/>
  <c r="DZ1763" i="14" s="1"/>
  <c r="EB1258" i="14"/>
  <c r="EB1763" i="14" s="1"/>
  <c r="ED1258" i="14"/>
  <c r="ED1763" i="14" s="1"/>
  <c r="EF1258" i="14"/>
  <c r="EF1763" i="14" s="1"/>
  <c r="EH1258" i="14"/>
  <c r="EH1763" i="14" s="1"/>
  <c r="EJ1258" i="14"/>
  <c r="EJ1763" i="14" s="1"/>
  <c r="EL1258" i="14"/>
  <c r="EL1763" i="14" s="1"/>
  <c r="EN1258" i="14"/>
  <c r="EN1763" i="14" s="1"/>
  <c r="EP1258" i="14"/>
  <c r="EP1763" i="14" s="1"/>
  <c r="ER1258" i="14"/>
  <c r="ER1763" i="14" s="1"/>
  <c r="ET1258" i="14"/>
  <c r="ET1763" i="14" s="1"/>
  <c r="EV1258" i="14"/>
  <c r="EV1763" i="14" s="1"/>
  <c r="EX1258" i="14"/>
  <c r="EX1763" i="14" s="1"/>
  <c r="EZ1258" i="14"/>
  <c r="EZ1763" i="14" s="1"/>
  <c r="FB1258" i="14"/>
  <c r="FB1763" i="14" s="1"/>
  <c r="FD1258" i="14"/>
  <c r="FD1763" i="14" s="1"/>
  <c r="FF1258" i="14"/>
  <c r="FF1763" i="14" s="1"/>
  <c r="FH1258" i="14"/>
  <c r="FH1763" i="14" s="1"/>
  <c r="FJ1258" i="14"/>
  <c r="FJ1763" i="14" s="1"/>
  <c r="FL1258" i="14"/>
  <c r="FL1763" i="14" s="1"/>
  <c r="FN1258" i="14"/>
  <c r="FN1763" i="14" s="1"/>
  <c r="FP1258" i="14"/>
  <c r="FP1763" i="14" s="1"/>
  <c r="FR1258" i="14"/>
  <c r="FR1763" i="14" s="1"/>
  <c r="FT1258" i="14"/>
  <c r="FT1763" i="14" s="1"/>
  <c r="FV1258" i="14"/>
  <c r="FV1763" i="14" s="1"/>
  <c r="FX1258" i="14"/>
  <c r="FX1763" i="14" s="1"/>
  <c r="FZ1258" i="14"/>
  <c r="FZ1763" i="14" s="1"/>
  <c r="GB1258" i="14"/>
  <c r="GB1763" i="14" s="1"/>
  <c r="GD1258" i="14"/>
  <c r="GD1763" i="14" s="1"/>
  <c r="GF1258" i="14"/>
  <c r="GF1763" i="14" s="1"/>
  <c r="GH1258" i="14"/>
  <c r="GH1763" i="14" s="1"/>
  <c r="GJ1258" i="14"/>
  <c r="GJ1763" i="14" s="1"/>
  <c r="GL1258" i="14"/>
  <c r="GL1763" i="14" s="1"/>
  <c r="GN1258" i="14"/>
  <c r="GN1763" i="14" s="1"/>
  <c r="GP1258" i="14"/>
  <c r="GP1763" i="14" s="1"/>
  <c r="GR1258" i="14"/>
  <c r="GR1763" i="14" s="1"/>
  <c r="GT1258" i="14"/>
  <c r="GT1763" i="14" s="1"/>
  <c r="GV1258" i="14"/>
  <c r="GV1763" i="14" s="1"/>
  <c r="GX1258" i="14"/>
  <c r="GX1763" i="14" s="1"/>
  <c r="GZ1258" i="14"/>
  <c r="GZ1763" i="14" s="1"/>
  <c r="HB1258" i="14"/>
  <c r="HB1763" i="14" s="1"/>
  <c r="HD1258" i="14"/>
  <c r="HD1763" i="14" s="1"/>
  <c r="HF1258" i="14"/>
  <c r="HF1763" i="14" s="1"/>
  <c r="HH1258" i="14"/>
  <c r="HH1763" i="14" s="1"/>
  <c r="HJ1258" i="14"/>
  <c r="HJ1763" i="14" s="1"/>
  <c r="HL1258" i="14"/>
  <c r="HL1763" i="14" s="1"/>
  <c r="HN1258" i="14"/>
  <c r="HN1763" i="14" s="1"/>
  <c r="HP1258" i="14"/>
  <c r="HP1763" i="14" s="1"/>
  <c r="HR1258" i="14"/>
  <c r="HR1763" i="14" s="1"/>
  <c r="HT1258" i="14"/>
  <c r="HT1763" i="14" s="1"/>
  <c r="HV1258" i="14"/>
  <c r="HV1763" i="14" s="1"/>
  <c r="HX1258" i="14"/>
  <c r="HX1763" i="14" s="1"/>
  <c r="HZ1258" i="14"/>
  <c r="HZ1763" i="14" s="1"/>
  <c r="IB1258" i="14"/>
  <c r="IB1763" i="14" s="1"/>
  <c r="ID1258" i="14"/>
  <c r="ID1763" i="14" s="1"/>
  <c r="IF1258" i="14"/>
  <c r="IF1763" i="14" s="1"/>
  <c r="IH1258" i="14"/>
  <c r="IH1763" i="14" s="1"/>
  <c r="IJ1258" i="14"/>
  <c r="IJ1763" i="14" s="1"/>
  <c r="IL1258" i="14"/>
  <c r="IL1763" i="14" s="1"/>
  <c r="IN1258" i="14"/>
  <c r="IN1763" i="14" s="1"/>
  <c r="IP1258" i="14"/>
  <c r="IP1763" i="14" s="1"/>
  <c r="IR1258" i="14"/>
  <c r="IR1763" i="14" s="1"/>
  <c r="IT1258" i="14"/>
  <c r="IT1763" i="14" s="1"/>
  <c r="IV1258" i="14"/>
  <c r="IV1763" i="14" s="1"/>
  <c r="IX1258" i="14"/>
  <c r="IX1763" i="14" s="1"/>
  <c r="IZ1258" i="14"/>
  <c r="IZ1763" i="14" s="1"/>
  <c r="JB1258" i="14"/>
  <c r="JB1763" i="14" s="1"/>
  <c r="JD1258" i="14"/>
  <c r="JD1763" i="14" s="1"/>
  <c r="JF1258" i="14"/>
  <c r="JF1763" i="14" s="1"/>
  <c r="JH1258" i="14"/>
  <c r="JH1763" i="14" s="1"/>
  <c r="JJ1258" i="14"/>
  <c r="JJ1763" i="14" s="1"/>
  <c r="JL1258" i="14"/>
  <c r="JL1763" i="14" s="1"/>
  <c r="JN1258" i="14"/>
  <c r="JN1763" i="14" s="1"/>
  <c r="JP1258" i="14"/>
  <c r="JP1763" i="14" s="1"/>
  <c r="JR1258" i="14"/>
  <c r="JR1763" i="14" s="1"/>
  <c r="JT1258" i="14"/>
  <c r="JT1763" i="14" s="1"/>
  <c r="JV1258" i="14"/>
  <c r="JV1763" i="14" s="1"/>
  <c r="JX1258" i="14"/>
  <c r="JX1763" i="14" s="1"/>
  <c r="JZ1258" i="14"/>
  <c r="JZ1763" i="14" s="1"/>
  <c r="KB1258" i="14"/>
  <c r="KB1763" i="14" s="1"/>
  <c r="KD1258" i="14"/>
  <c r="KD1763" i="14" s="1"/>
  <c r="KF1258" i="14"/>
  <c r="KF1763" i="14" s="1"/>
  <c r="KH1258" i="14"/>
  <c r="KH1763" i="14" s="1"/>
  <c r="KJ1258" i="14"/>
  <c r="KJ1763" i="14" s="1"/>
  <c r="KL1258" i="14"/>
  <c r="KL1763" i="14" s="1"/>
  <c r="KN1258" i="14"/>
  <c r="KN1763" i="14" s="1"/>
  <c r="KP1258" i="14"/>
  <c r="KP1763" i="14" s="1"/>
  <c r="KR1258" i="14"/>
  <c r="KR1763" i="14" s="1"/>
  <c r="KT1258" i="14"/>
  <c r="KT1763" i="14" s="1"/>
  <c r="KV1258" i="14"/>
  <c r="KV1763" i="14" s="1"/>
  <c r="KX1258" i="14"/>
  <c r="KX1763" i="14" s="1"/>
  <c r="KZ1258" i="14"/>
  <c r="KZ1763" i="14" s="1"/>
  <c r="LB1258" i="14"/>
  <c r="LB1763" i="14" s="1"/>
  <c r="LD1258" i="14"/>
  <c r="LD1763" i="14" s="1"/>
  <c r="LF1258" i="14"/>
  <c r="LF1763" i="14" s="1"/>
  <c r="LH1258" i="14"/>
  <c r="LH1763" i="14" s="1"/>
  <c r="LJ1258" i="14"/>
  <c r="LJ1763" i="14" s="1"/>
  <c r="LL1258" i="14"/>
  <c r="LL1763" i="14" s="1"/>
  <c r="LN1258" i="14"/>
  <c r="LN1763" i="14" s="1"/>
  <c r="LP1258" i="14"/>
  <c r="LP1763" i="14" s="1"/>
  <c r="LR1258" i="14"/>
  <c r="LR1763" i="14" s="1"/>
  <c r="LT1258" i="14"/>
  <c r="LT1763" i="14" s="1"/>
  <c r="LV1258" i="14"/>
  <c r="LV1763" i="14" s="1"/>
  <c r="LX1258" i="14"/>
  <c r="LX1763" i="14" s="1"/>
  <c r="LZ1258" i="14"/>
  <c r="LZ1763" i="14" s="1"/>
  <c r="MB1258" i="14"/>
  <c r="MB1763" i="14" s="1"/>
  <c r="MD1258" i="14"/>
  <c r="MD1763" i="14" s="1"/>
  <c r="MF1258" i="14"/>
  <c r="MF1763" i="14" s="1"/>
  <c r="MH1258" i="14"/>
  <c r="MH1763" i="14" s="1"/>
  <c r="MJ1258" i="14"/>
  <c r="MJ1763" i="14" s="1"/>
  <c r="ML1258" i="14"/>
  <c r="ML1763" i="14" s="1"/>
  <c r="MN1258" i="14"/>
  <c r="MN1763" i="14" s="1"/>
  <c r="MP1258" i="14"/>
  <c r="MP1763" i="14" s="1"/>
  <c r="MR1258" i="14"/>
  <c r="MR1763" i="14" s="1"/>
  <c r="MT1258" i="14"/>
  <c r="MT1763" i="14" s="1"/>
  <c r="MV1258" i="14"/>
  <c r="MV1763" i="14" s="1"/>
  <c r="MX1258" i="14"/>
  <c r="MX1763" i="14" s="1"/>
  <c r="MZ1258" i="14"/>
  <c r="MZ1763" i="14" s="1"/>
  <c r="NB1258" i="14"/>
  <c r="NB1763" i="14" s="1"/>
  <c r="ND1258" i="14"/>
  <c r="ND1763" i="14" s="1"/>
  <c r="NF1258" i="14"/>
  <c r="NF1763" i="14" s="1"/>
  <c r="NH1258" i="14"/>
  <c r="NH1763" i="14" s="1"/>
  <c r="NJ1258" i="14"/>
  <c r="NJ1763" i="14" s="1"/>
  <c r="NL1258" i="14"/>
  <c r="NL1763" i="14" s="1"/>
  <c r="NN1258" i="14"/>
  <c r="NN1763" i="14" s="1"/>
  <c r="NP1258" i="14"/>
  <c r="NP1763" i="14" s="1"/>
  <c r="NR1258" i="14"/>
  <c r="NR1763" i="14" s="1"/>
  <c r="NT1258" i="14"/>
  <c r="NT1763" i="14" s="1"/>
  <c r="NV1258" i="14"/>
  <c r="NV1763" i="14" s="1"/>
  <c r="NX1258" i="14"/>
  <c r="NX1763" i="14" s="1"/>
  <c r="NZ1258" i="14"/>
  <c r="NZ1763" i="14" s="1"/>
  <c r="OB1258" i="14"/>
  <c r="OB1763" i="14" s="1"/>
  <c r="OD1258" i="14"/>
  <c r="OD1763" i="14" s="1"/>
  <c r="OF1258" i="14"/>
  <c r="OF1763" i="14" s="1"/>
  <c r="OH1258" i="14"/>
  <c r="OH1763" i="14" s="1"/>
  <c r="OJ1258" i="14"/>
  <c r="OJ1763" i="14" s="1"/>
  <c r="OL1258" i="14"/>
  <c r="OL1763" i="14" s="1"/>
  <c r="ON1258" i="14"/>
  <c r="ON1763" i="14" s="1"/>
  <c r="OP1258" i="14"/>
  <c r="OP1763" i="14" s="1"/>
  <c r="OR1258" i="14"/>
  <c r="OR1763" i="14" s="1"/>
  <c r="OT1258" i="14"/>
  <c r="OT1763" i="14" s="1"/>
  <c r="OV1258" i="14"/>
  <c r="OV1763" i="14" s="1"/>
  <c r="OX1258" i="14"/>
  <c r="OX1763" i="14" s="1"/>
  <c r="OZ1258" i="14"/>
  <c r="OZ1763" i="14" s="1"/>
  <c r="PB1258" i="14"/>
  <c r="PB1763" i="14" s="1"/>
  <c r="PD1258" i="14"/>
  <c r="PD1763" i="14" s="1"/>
  <c r="PF1258" i="14"/>
  <c r="PF1763" i="14" s="1"/>
  <c r="PH1258" i="14"/>
  <c r="PH1763" i="14" s="1"/>
  <c r="PJ1258" i="14"/>
  <c r="PJ1763" i="14" s="1"/>
  <c r="PL1258" i="14"/>
  <c r="PL1763" i="14" s="1"/>
  <c r="PN1258" i="14"/>
  <c r="PN1763" i="14" s="1"/>
  <c r="PP1258" i="14"/>
  <c r="PP1763" i="14" s="1"/>
  <c r="PR1258" i="14"/>
  <c r="PR1763" i="14" s="1"/>
  <c r="PT1258" i="14"/>
  <c r="PT1763" i="14" s="1"/>
  <c r="PV1258" i="14"/>
  <c r="PV1763" i="14" s="1"/>
  <c r="PX1258" i="14"/>
  <c r="PX1763" i="14" s="1"/>
  <c r="PZ1258" i="14"/>
  <c r="PZ1763" i="14" s="1"/>
  <c r="QB1258" i="14"/>
  <c r="QB1763" i="14" s="1"/>
  <c r="QD1258" i="14"/>
  <c r="QD1763" i="14" s="1"/>
  <c r="QF1258" i="14"/>
  <c r="QF1763" i="14" s="1"/>
  <c r="QH1258" i="14"/>
  <c r="QH1763" i="14" s="1"/>
  <c r="QJ1258" i="14"/>
  <c r="QJ1763" i="14" s="1"/>
  <c r="QL1258" i="14"/>
  <c r="QL1763" i="14" s="1"/>
  <c r="QN1258" i="14"/>
  <c r="QN1763" i="14" s="1"/>
  <c r="QP1258" i="14"/>
  <c r="QP1763" i="14" s="1"/>
  <c r="QR1258" i="14"/>
  <c r="QR1763" i="14" s="1"/>
  <c r="QT1258" i="14"/>
  <c r="QT1763" i="14" s="1"/>
  <c r="QV1258" i="14"/>
  <c r="QV1763" i="14" s="1"/>
  <c r="QX1258" i="14"/>
  <c r="QX1763" i="14" s="1"/>
  <c r="QZ1258" i="14"/>
  <c r="QZ1763" i="14" s="1"/>
  <c r="RB1258" i="14"/>
  <c r="RB1763" i="14" s="1"/>
  <c r="RD1258" i="14"/>
  <c r="RD1763" i="14" s="1"/>
  <c r="RF1258" i="14"/>
  <c r="RF1763" i="14" s="1"/>
  <c r="RH1258" i="14"/>
  <c r="RH1763" i="14" s="1"/>
  <c r="RJ1258" i="14"/>
  <c r="RJ1763" i="14" s="1"/>
  <c r="RL1258" i="14"/>
  <c r="RL1763" i="14" s="1"/>
  <c r="RN1258" i="14"/>
  <c r="RN1763" i="14" s="1"/>
  <c r="RP1258" i="14"/>
  <c r="RP1763" i="14" s="1"/>
  <c r="RR1258" i="14"/>
  <c r="RR1763" i="14" s="1"/>
  <c r="RT1258" i="14"/>
  <c r="RT1763" i="14" s="1"/>
  <c r="RV1258" i="14"/>
  <c r="RV1763" i="14" s="1"/>
  <c r="RX1258" i="14"/>
  <c r="RX1763" i="14" s="1"/>
  <c r="RZ1258" i="14"/>
  <c r="RZ1763" i="14" s="1"/>
  <c r="SB1258" i="14"/>
  <c r="SB1763" i="14" s="1"/>
  <c r="SD1258" i="14"/>
  <c r="SD1763" i="14" s="1"/>
  <c r="SF1258" i="14"/>
  <c r="SF1763" i="14" s="1"/>
  <c r="SH1258" i="14"/>
  <c r="SH1763" i="14" s="1"/>
  <c r="SJ1258" i="14"/>
  <c r="SJ1763" i="14" s="1"/>
  <c r="SL1258" i="14"/>
  <c r="SL1763" i="14" s="1"/>
  <c r="SN1258" i="14"/>
  <c r="SN1763" i="14" s="1"/>
  <c r="SP1258" i="14"/>
  <c r="SP1763" i="14" s="1"/>
  <c r="SR1258" i="14"/>
  <c r="SR1763" i="14" s="1"/>
  <c r="ST1258" i="14"/>
  <c r="ST1763" i="14" s="1"/>
  <c r="P1259" i="14"/>
  <c r="P1764" i="14" s="1"/>
  <c r="R1259" i="14"/>
  <c r="R1764" i="14" s="1"/>
  <c r="T1259" i="14"/>
  <c r="T1764" i="14" s="1"/>
  <c r="V1259" i="14"/>
  <c r="V1764" i="14" s="1"/>
  <c r="X1259" i="14"/>
  <c r="X1764" i="14" s="1"/>
  <c r="Z1259" i="14"/>
  <c r="Z1764" i="14" s="1"/>
  <c r="AB1259" i="14"/>
  <c r="AB1764" i="14" s="1"/>
  <c r="AD1259" i="14"/>
  <c r="AD1764" i="14" s="1"/>
  <c r="AF1259" i="14"/>
  <c r="AF1764" i="14" s="1"/>
  <c r="AH1259" i="14"/>
  <c r="AH1764" i="14" s="1"/>
  <c r="AJ1259" i="14"/>
  <c r="AJ1764" i="14" s="1"/>
  <c r="AL1259" i="14"/>
  <c r="AL1764" i="14" s="1"/>
  <c r="AN1259" i="14"/>
  <c r="AN1764" i="14" s="1"/>
  <c r="AP1259" i="14"/>
  <c r="AP1764" i="14" s="1"/>
  <c r="AR1259" i="14"/>
  <c r="AR1764" i="14" s="1"/>
  <c r="AT1259" i="14"/>
  <c r="AT1764" i="14" s="1"/>
  <c r="AV1259" i="14"/>
  <c r="AV1764" i="14" s="1"/>
  <c r="AX1259" i="14"/>
  <c r="AX1764" i="14" s="1"/>
  <c r="AZ1259" i="14"/>
  <c r="AZ1764" i="14" s="1"/>
  <c r="BB1259" i="14"/>
  <c r="BB1764" i="14" s="1"/>
  <c r="BD1259" i="14"/>
  <c r="BD1764" i="14" s="1"/>
  <c r="BF1259" i="14"/>
  <c r="BF1764" i="14" s="1"/>
  <c r="BH1259" i="14"/>
  <c r="BH1764" i="14" s="1"/>
  <c r="BJ1259" i="14"/>
  <c r="BJ1764" i="14" s="1"/>
  <c r="BL1259" i="14"/>
  <c r="BL1764" i="14" s="1"/>
  <c r="BN1259" i="14"/>
  <c r="BN1764" i="14" s="1"/>
  <c r="BP1259" i="14"/>
  <c r="BP1764" i="14" s="1"/>
  <c r="BR1259" i="14"/>
  <c r="BR1764" i="14" s="1"/>
  <c r="BT1259" i="14"/>
  <c r="BT1764" i="14" s="1"/>
  <c r="BV1259" i="14"/>
  <c r="BV1764" i="14" s="1"/>
  <c r="BX1259" i="14"/>
  <c r="BX1764" i="14" s="1"/>
  <c r="BZ1259" i="14"/>
  <c r="BZ1764" i="14" s="1"/>
  <c r="CB1259" i="14"/>
  <c r="CB1764" i="14" s="1"/>
  <c r="CD1259" i="14"/>
  <c r="CD1764" i="14" s="1"/>
  <c r="CF1259" i="14"/>
  <c r="CF1764" i="14" s="1"/>
  <c r="CH1259" i="14"/>
  <c r="CH1764" i="14" s="1"/>
  <c r="CJ1259" i="14"/>
  <c r="CJ1764" i="14" s="1"/>
  <c r="CL1259" i="14"/>
  <c r="CL1764" i="14" s="1"/>
  <c r="CN1259" i="14"/>
  <c r="CN1764" i="14" s="1"/>
  <c r="CP1259" i="14"/>
  <c r="CP1764" i="14" s="1"/>
  <c r="CR1259" i="14"/>
  <c r="CR1764" i="14" s="1"/>
  <c r="CT1259" i="14"/>
  <c r="CT1764" i="14" s="1"/>
  <c r="CV1259" i="14"/>
  <c r="CV1764" i="14" s="1"/>
  <c r="CX1259" i="14"/>
  <c r="CX1764" i="14" s="1"/>
  <c r="CZ1259" i="14"/>
  <c r="CZ1764" i="14" s="1"/>
  <c r="DB1259" i="14"/>
  <c r="DB1764" i="14" s="1"/>
  <c r="DD1259" i="14"/>
  <c r="DD1764" i="14" s="1"/>
  <c r="DF1259" i="14"/>
  <c r="DF1764" i="14" s="1"/>
  <c r="DH1259" i="14"/>
  <c r="DH1764" i="14" s="1"/>
  <c r="DJ1259" i="14"/>
  <c r="DJ1764" i="14" s="1"/>
  <c r="DL1259" i="14"/>
  <c r="DL1764" i="14" s="1"/>
  <c r="DN1259" i="14"/>
  <c r="DN1764" i="14" s="1"/>
  <c r="DP1259" i="14"/>
  <c r="DP1764" i="14" s="1"/>
  <c r="DR1259" i="14"/>
  <c r="DR1764" i="14" s="1"/>
  <c r="DT1259" i="14"/>
  <c r="DT1764" i="14" s="1"/>
  <c r="DV1259" i="14"/>
  <c r="DV1764" i="14" s="1"/>
  <c r="DX1259" i="14"/>
  <c r="DX1764" i="14" s="1"/>
  <c r="DZ1259" i="14"/>
  <c r="DZ1764" i="14" s="1"/>
  <c r="EB1259" i="14"/>
  <c r="EB1764" i="14" s="1"/>
  <c r="ED1259" i="14"/>
  <c r="ED1764" i="14" s="1"/>
  <c r="EF1259" i="14"/>
  <c r="EF1764" i="14" s="1"/>
  <c r="EH1259" i="14"/>
  <c r="EH1764" i="14" s="1"/>
  <c r="EJ1259" i="14"/>
  <c r="EJ1764" i="14" s="1"/>
  <c r="EL1259" i="14"/>
  <c r="EL1764" i="14" s="1"/>
  <c r="EN1259" i="14"/>
  <c r="EN1764" i="14" s="1"/>
  <c r="EP1259" i="14"/>
  <c r="EP1764" i="14" s="1"/>
  <c r="ER1259" i="14"/>
  <c r="ER1764" i="14" s="1"/>
  <c r="ET1259" i="14"/>
  <c r="ET1764" i="14" s="1"/>
  <c r="EV1259" i="14"/>
  <c r="EV1764" i="14" s="1"/>
  <c r="EX1259" i="14"/>
  <c r="EX1764" i="14" s="1"/>
  <c r="EZ1259" i="14"/>
  <c r="EZ1764" i="14" s="1"/>
  <c r="FB1259" i="14"/>
  <c r="FB1764" i="14" s="1"/>
  <c r="FD1259" i="14"/>
  <c r="FD1764" i="14" s="1"/>
  <c r="FF1259" i="14"/>
  <c r="FF1764" i="14" s="1"/>
  <c r="FH1259" i="14"/>
  <c r="FH1764" i="14" s="1"/>
  <c r="FJ1259" i="14"/>
  <c r="FJ1764" i="14" s="1"/>
  <c r="FL1259" i="14"/>
  <c r="FL1764" i="14" s="1"/>
  <c r="FN1259" i="14"/>
  <c r="FN1764" i="14" s="1"/>
  <c r="FP1259" i="14"/>
  <c r="FP1764" i="14" s="1"/>
  <c r="FR1259" i="14"/>
  <c r="FR1764" i="14" s="1"/>
  <c r="FT1259" i="14"/>
  <c r="FT1764" i="14" s="1"/>
  <c r="FV1259" i="14"/>
  <c r="FV1764" i="14" s="1"/>
  <c r="FX1259" i="14"/>
  <c r="FX1764" i="14" s="1"/>
  <c r="FZ1259" i="14"/>
  <c r="FZ1764" i="14" s="1"/>
  <c r="GB1259" i="14"/>
  <c r="GB1764" i="14" s="1"/>
  <c r="GD1259" i="14"/>
  <c r="GD1764" i="14" s="1"/>
  <c r="GF1259" i="14"/>
  <c r="GF1764" i="14" s="1"/>
  <c r="GH1259" i="14"/>
  <c r="GH1764" i="14" s="1"/>
  <c r="GJ1259" i="14"/>
  <c r="GJ1764" i="14" s="1"/>
  <c r="GL1259" i="14"/>
  <c r="GL1764" i="14" s="1"/>
  <c r="GN1259" i="14"/>
  <c r="GN1764" i="14" s="1"/>
  <c r="GP1259" i="14"/>
  <c r="GP1764" i="14" s="1"/>
  <c r="GR1259" i="14"/>
  <c r="GR1764" i="14" s="1"/>
  <c r="GT1259" i="14"/>
  <c r="GT1764" i="14" s="1"/>
  <c r="GV1259" i="14"/>
  <c r="GV1764" i="14" s="1"/>
  <c r="GX1259" i="14"/>
  <c r="GX1764" i="14" s="1"/>
  <c r="GZ1259" i="14"/>
  <c r="GZ1764" i="14" s="1"/>
  <c r="HB1259" i="14"/>
  <c r="HB1764" i="14" s="1"/>
  <c r="HD1259" i="14"/>
  <c r="HD1764" i="14" s="1"/>
  <c r="HF1259" i="14"/>
  <c r="HF1764" i="14" s="1"/>
  <c r="HH1259" i="14"/>
  <c r="HH1764" i="14" s="1"/>
  <c r="HJ1259" i="14"/>
  <c r="HJ1764" i="14" s="1"/>
  <c r="HL1259" i="14"/>
  <c r="HL1764" i="14" s="1"/>
  <c r="HN1259" i="14"/>
  <c r="HN1764" i="14" s="1"/>
  <c r="HP1259" i="14"/>
  <c r="HP1764" i="14" s="1"/>
  <c r="HR1259" i="14"/>
  <c r="HR1764" i="14" s="1"/>
  <c r="HT1259" i="14"/>
  <c r="HT1764" i="14" s="1"/>
  <c r="HV1259" i="14"/>
  <c r="HV1764" i="14" s="1"/>
  <c r="HX1259" i="14"/>
  <c r="HX1764" i="14" s="1"/>
  <c r="HZ1259" i="14"/>
  <c r="HZ1764" i="14" s="1"/>
  <c r="IB1259" i="14"/>
  <c r="IB1764" i="14" s="1"/>
  <c r="ID1259" i="14"/>
  <c r="ID1764" i="14" s="1"/>
  <c r="IF1259" i="14"/>
  <c r="IF1764" i="14" s="1"/>
  <c r="IH1259" i="14"/>
  <c r="IH1764" i="14" s="1"/>
  <c r="IJ1259" i="14"/>
  <c r="IJ1764" i="14" s="1"/>
  <c r="IL1259" i="14"/>
  <c r="IL1764" i="14" s="1"/>
  <c r="IN1259" i="14"/>
  <c r="IN1764" i="14" s="1"/>
  <c r="IP1259" i="14"/>
  <c r="IP1764" i="14" s="1"/>
  <c r="IR1259" i="14"/>
  <c r="IR1764" i="14" s="1"/>
  <c r="IT1259" i="14"/>
  <c r="IT1764" i="14" s="1"/>
  <c r="IV1259" i="14"/>
  <c r="IV1764" i="14" s="1"/>
  <c r="IX1259" i="14"/>
  <c r="IX1764" i="14" s="1"/>
  <c r="IZ1259" i="14"/>
  <c r="IZ1764" i="14" s="1"/>
  <c r="JB1259" i="14"/>
  <c r="JB1764" i="14" s="1"/>
  <c r="JD1259" i="14"/>
  <c r="JD1764" i="14" s="1"/>
  <c r="JF1259" i="14"/>
  <c r="JF1764" i="14" s="1"/>
  <c r="JH1259" i="14"/>
  <c r="JH1764" i="14" s="1"/>
  <c r="JJ1259" i="14"/>
  <c r="JJ1764" i="14" s="1"/>
  <c r="JL1259" i="14"/>
  <c r="JL1764" i="14" s="1"/>
  <c r="JN1259" i="14"/>
  <c r="JN1764" i="14" s="1"/>
  <c r="JP1259" i="14"/>
  <c r="JP1764" i="14" s="1"/>
  <c r="JR1259" i="14"/>
  <c r="JR1764" i="14" s="1"/>
  <c r="JT1259" i="14"/>
  <c r="JT1764" i="14" s="1"/>
  <c r="JV1259" i="14"/>
  <c r="JV1764" i="14" s="1"/>
  <c r="JX1259" i="14"/>
  <c r="JX1764" i="14" s="1"/>
  <c r="JZ1259" i="14"/>
  <c r="JZ1764" i="14" s="1"/>
  <c r="KB1259" i="14"/>
  <c r="KB1764" i="14" s="1"/>
  <c r="KD1259" i="14"/>
  <c r="KD1764" i="14" s="1"/>
  <c r="KF1259" i="14"/>
  <c r="KF1764" i="14" s="1"/>
  <c r="KH1259" i="14"/>
  <c r="KH1764" i="14" s="1"/>
  <c r="KJ1259" i="14"/>
  <c r="KJ1764" i="14" s="1"/>
  <c r="KL1259" i="14"/>
  <c r="KL1764" i="14" s="1"/>
  <c r="KN1259" i="14"/>
  <c r="KN1764" i="14" s="1"/>
  <c r="KP1259" i="14"/>
  <c r="KP1764" i="14" s="1"/>
  <c r="KR1259" i="14"/>
  <c r="KR1764" i="14" s="1"/>
  <c r="KT1259" i="14"/>
  <c r="KT1764" i="14" s="1"/>
  <c r="KV1259" i="14"/>
  <c r="KV1764" i="14" s="1"/>
  <c r="KX1259" i="14"/>
  <c r="KX1764" i="14" s="1"/>
  <c r="KZ1259" i="14"/>
  <c r="KZ1764" i="14" s="1"/>
  <c r="LB1259" i="14"/>
  <c r="LB1764" i="14" s="1"/>
  <c r="LD1259" i="14"/>
  <c r="LD1764" i="14" s="1"/>
  <c r="LF1259" i="14"/>
  <c r="LF1764" i="14" s="1"/>
  <c r="LH1259" i="14"/>
  <c r="LH1764" i="14" s="1"/>
  <c r="LJ1259" i="14"/>
  <c r="LJ1764" i="14" s="1"/>
  <c r="LL1259" i="14"/>
  <c r="LL1764" i="14" s="1"/>
  <c r="LN1259" i="14"/>
  <c r="LN1764" i="14" s="1"/>
  <c r="LP1259" i="14"/>
  <c r="LP1764" i="14" s="1"/>
  <c r="LR1259" i="14"/>
  <c r="LR1764" i="14" s="1"/>
  <c r="LT1259" i="14"/>
  <c r="LT1764" i="14" s="1"/>
  <c r="LV1259" i="14"/>
  <c r="LV1764" i="14" s="1"/>
  <c r="LX1259" i="14"/>
  <c r="LX1764" i="14" s="1"/>
  <c r="LZ1259" i="14"/>
  <c r="LZ1764" i="14" s="1"/>
  <c r="MB1259" i="14"/>
  <c r="MB1764" i="14" s="1"/>
  <c r="MD1259" i="14"/>
  <c r="MD1764" i="14" s="1"/>
  <c r="MF1259" i="14"/>
  <c r="MF1764" i="14" s="1"/>
  <c r="MH1259" i="14"/>
  <c r="MH1764" i="14" s="1"/>
  <c r="MJ1259" i="14"/>
  <c r="MJ1764" i="14" s="1"/>
  <c r="ML1259" i="14"/>
  <c r="ML1764" i="14" s="1"/>
  <c r="MN1259" i="14"/>
  <c r="MN1764" i="14" s="1"/>
  <c r="MP1259" i="14"/>
  <c r="MP1764" i="14" s="1"/>
  <c r="MR1259" i="14"/>
  <c r="MR1764" i="14" s="1"/>
  <c r="MT1259" i="14"/>
  <c r="MT1764" i="14" s="1"/>
  <c r="MV1259" i="14"/>
  <c r="MV1764" i="14" s="1"/>
  <c r="MX1259" i="14"/>
  <c r="MX1764" i="14" s="1"/>
  <c r="MZ1259" i="14"/>
  <c r="MZ1764" i="14" s="1"/>
  <c r="NB1259" i="14"/>
  <c r="NB1764" i="14" s="1"/>
  <c r="ND1259" i="14"/>
  <c r="ND1764" i="14" s="1"/>
  <c r="NF1259" i="14"/>
  <c r="NF1764" i="14" s="1"/>
  <c r="NH1259" i="14"/>
  <c r="NH1764" i="14" s="1"/>
  <c r="NJ1259" i="14"/>
  <c r="NJ1764" i="14" s="1"/>
  <c r="NL1259" i="14"/>
  <c r="NL1764" i="14" s="1"/>
  <c r="NN1259" i="14"/>
  <c r="NN1764" i="14" s="1"/>
  <c r="NP1259" i="14"/>
  <c r="NP1764" i="14" s="1"/>
  <c r="NR1259" i="14"/>
  <c r="NR1764" i="14" s="1"/>
  <c r="NT1259" i="14"/>
  <c r="NT1764" i="14" s="1"/>
  <c r="NV1259" i="14"/>
  <c r="NV1764" i="14" s="1"/>
  <c r="NX1259" i="14"/>
  <c r="NX1764" i="14" s="1"/>
  <c r="NZ1259" i="14"/>
  <c r="NZ1764" i="14" s="1"/>
  <c r="OB1259" i="14"/>
  <c r="OB1764" i="14" s="1"/>
  <c r="OD1259" i="14"/>
  <c r="OD1764" i="14" s="1"/>
  <c r="OF1259" i="14"/>
  <c r="OF1764" i="14" s="1"/>
  <c r="OH1259" i="14"/>
  <c r="OH1764" i="14" s="1"/>
  <c r="OJ1259" i="14"/>
  <c r="OJ1764" i="14" s="1"/>
  <c r="OL1259" i="14"/>
  <c r="OL1764" i="14" s="1"/>
  <c r="ON1259" i="14"/>
  <c r="ON1764" i="14" s="1"/>
  <c r="OP1259" i="14"/>
  <c r="OP1764" i="14" s="1"/>
  <c r="OR1259" i="14"/>
  <c r="OR1764" i="14" s="1"/>
  <c r="OT1259" i="14"/>
  <c r="OT1764" i="14" s="1"/>
  <c r="OV1259" i="14"/>
  <c r="OV1764" i="14" s="1"/>
  <c r="OX1259" i="14"/>
  <c r="OX1764" i="14" s="1"/>
  <c r="OZ1259" i="14"/>
  <c r="OZ1764" i="14" s="1"/>
  <c r="PB1259" i="14"/>
  <c r="PB1764" i="14" s="1"/>
  <c r="PD1259" i="14"/>
  <c r="PD1764" i="14" s="1"/>
  <c r="PF1259" i="14"/>
  <c r="PF1764" i="14" s="1"/>
  <c r="PH1259" i="14"/>
  <c r="PH1764" i="14" s="1"/>
  <c r="PJ1259" i="14"/>
  <c r="PJ1764" i="14" s="1"/>
  <c r="PL1259" i="14"/>
  <c r="PL1764" i="14" s="1"/>
  <c r="PN1259" i="14"/>
  <c r="PN1764" i="14" s="1"/>
  <c r="PP1259" i="14"/>
  <c r="PP1764" i="14" s="1"/>
  <c r="PR1259" i="14"/>
  <c r="PR1764" i="14" s="1"/>
  <c r="PT1259" i="14"/>
  <c r="PT1764" i="14" s="1"/>
  <c r="PV1259" i="14"/>
  <c r="PV1764" i="14" s="1"/>
  <c r="PX1259" i="14"/>
  <c r="PX1764" i="14" s="1"/>
  <c r="PZ1259" i="14"/>
  <c r="PZ1764" i="14" s="1"/>
  <c r="QB1259" i="14"/>
  <c r="QB1764" i="14" s="1"/>
  <c r="QD1259" i="14"/>
  <c r="QD1764" i="14" s="1"/>
  <c r="QF1259" i="14"/>
  <c r="QF1764" i="14" s="1"/>
  <c r="QH1259" i="14"/>
  <c r="QH1764" i="14" s="1"/>
  <c r="QJ1259" i="14"/>
  <c r="QJ1764" i="14" s="1"/>
  <c r="QL1259" i="14"/>
  <c r="QL1764" i="14" s="1"/>
  <c r="QN1259" i="14"/>
  <c r="QN1764" i="14" s="1"/>
  <c r="QP1259" i="14"/>
  <c r="QP1764" i="14" s="1"/>
  <c r="QR1259" i="14"/>
  <c r="QR1764" i="14" s="1"/>
  <c r="QT1259" i="14"/>
  <c r="QT1764" i="14" s="1"/>
  <c r="QV1259" i="14"/>
  <c r="QV1764" i="14" s="1"/>
  <c r="QX1259" i="14"/>
  <c r="QX1764" i="14" s="1"/>
  <c r="QZ1259" i="14"/>
  <c r="QZ1764" i="14" s="1"/>
  <c r="RB1259" i="14"/>
  <c r="RB1764" i="14" s="1"/>
  <c r="RD1259" i="14"/>
  <c r="RD1764" i="14" s="1"/>
  <c r="RF1259" i="14"/>
  <c r="RF1764" i="14" s="1"/>
  <c r="RH1259" i="14"/>
  <c r="RH1764" i="14" s="1"/>
  <c r="RJ1259" i="14"/>
  <c r="RJ1764" i="14" s="1"/>
  <c r="RL1259" i="14"/>
  <c r="RL1764" i="14" s="1"/>
  <c r="RN1259" i="14"/>
  <c r="RN1764" i="14" s="1"/>
  <c r="RP1259" i="14"/>
  <c r="RP1764" i="14" s="1"/>
  <c r="RR1259" i="14"/>
  <c r="RR1764" i="14" s="1"/>
  <c r="RT1259" i="14"/>
  <c r="RT1764" i="14" s="1"/>
  <c r="RV1259" i="14"/>
  <c r="RV1764" i="14" s="1"/>
  <c r="RX1259" i="14"/>
  <c r="RX1764" i="14" s="1"/>
  <c r="RZ1259" i="14"/>
  <c r="RZ1764" i="14" s="1"/>
  <c r="SB1259" i="14"/>
  <c r="SB1764" i="14" s="1"/>
  <c r="SD1259" i="14"/>
  <c r="SD1764" i="14" s="1"/>
  <c r="SF1259" i="14"/>
  <c r="SF1764" i="14" s="1"/>
  <c r="SH1259" i="14"/>
  <c r="SH1764" i="14" s="1"/>
  <c r="SJ1259" i="14"/>
  <c r="SJ1764" i="14" s="1"/>
  <c r="SL1259" i="14"/>
  <c r="SL1764" i="14" s="1"/>
  <c r="SN1259" i="14"/>
  <c r="SN1764" i="14" s="1"/>
  <c r="SP1259" i="14"/>
  <c r="SP1764" i="14" s="1"/>
  <c r="SR1259" i="14"/>
  <c r="SR1764" i="14" s="1"/>
  <c r="ST1259" i="14"/>
  <c r="ST1764" i="14" s="1"/>
  <c r="P1260" i="14"/>
  <c r="P1765" i="14" s="1"/>
  <c r="R1260" i="14"/>
  <c r="R1765" i="14" s="1"/>
  <c r="T1260" i="14"/>
  <c r="T1765" i="14" s="1"/>
  <c r="V1260" i="14"/>
  <c r="V1765" i="14" s="1"/>
  <c r="X1260" i="14"/>
  <c r="X1765" i="14" s="1"/>
  <c r="Z1260" i="14"/>
  <c r="Z1765" i="14" s="1"/>
  <c r="AB1260" i="14"/>
  <c r="AB1765" i="14" s="1"/>
  <c r="AD1260" i="14"/>
  <c r="AD1765" i="14" s="1"/>
  <c r="AF1260" i="14"/>
  <c r="AF1765" i="14" s="1"/>
  <c r="AH1260" i="14"/>
  <c r="AH1765" i="14" s="1"/>
  <c r="AJ1260" i="14"/>
  <c r="AJ1765" i="14" s="1"/>
  <c r="AL1260" i="14"/>
  <c r="AL1765" i="14" s="1"/>
  <c r="AN1260" i="14"/>
  <c r="AN1765" i="14" s="1"/>
  <c r="AP1260" i="14"/>
  <c r="AP1765" i="14" s="1"/>
  <c r="AR1260" i="14"/>
  <c r="AR1765" i="14" s="1"/>
  <c r="AT1260" i="14"/>
  <c r="AT1765" i="14" s="1"/>
  <c r="AV1260" i="14"/>
  <c r="AV1765" i="14" s="1"/>
  <c r="AX1260" i="14"/>
  <c r="AX1765" i="14" s="1"/>
  <c r="AZ1260" i="14"/>
  <c r="AZ1765" i="14" s="1"/>
  <c r="BB1260" i="14"/>
  <c r="BB1765" i="14" s="1"/>
  <c r="BD1260" i="14"/>
  <c r="BD1765" i="14" s="1"/>
  <c r="BF1260" i="14"/>
  <c r="BF1765" i="14" s="1"/>
  <c r="BH1260" i="14"/>
  <c r="BH1765" i="14" s="1"/>
  <c r="BJ1260" i="14"/>
  <c r="BJ1765" i="14" s="1"/>
  <c r="BL1260" i="14"/>
  <c r="BL1765" i="14" s="1"/>
  <c r="BN1260" i="14"/>
  <c r="BN1765" i="14" s="1"/>
  <c r="BP1260" i="14"/>
  <c r="BP1765" i="14" s="1"/>
  <c r="BR1260" i="14"/>
  <c r="BR1765" i="14" s="1"/>
  <c r="BT1260" i="14"/>
  <c r="BT1765" i="14" s="1"/>
  <c r="BV1260" i="14"/>
  <c r="BV1765" i="14" s="1"/>
  <c r="BX1260" i="14"/>
  <c r="BX1765" i="14" s="1"/>
  <c r="BZ1260" i="14"/>
  <c r="BZ1765" i="14" s="1"/>
  <c r="CB1260" i="14"/>
  <c r="CB1765" i="14" s="1"/>
  <c r="CD1260" i="14"/>
  <c r="CD1765" i="14" s="1"/>
  <c r="CF1260" i="14"/>
  <c r="CF1765" i="14" s="1"/>
  <c r="CH1260" i="14"/>
  <c r="CH1765" i="14" s="1"/>
  <c r="CJ1260" i="14"/>
  <c r="CJ1765" i="14" s="1"/>
  <c r="CL1260" i="14"/>
  <c r="CL1765" i="14" s="1"/>
  <c r="CN1260" i="14"/>
  <c r="CN1765" i="14" s="1"/>
  <c r="CP1260" i="14"/>
  <c r="CP1765" i="14" s="1"/>
  <c r="CR1260" i="14"/>
  <c r="CR1765" i="14" s="1"/>
  <c r="CT1260" i="14"/>
  <c r="CT1765" i="14" s="1"/>
  <c r="CV1260" i="14"/>
  <c r="CV1765" i="14" s="1"/>
  <c r="CX1260" i="14"/>
  <c r="CX1765" i="14" s="1"/>
  <c r="CZ1260" i="14"/>
  <c r="CZ1765" i="14" s="1"/>
  <c r="DB1260" i="14"/>
  <c r="DB1765" i="14" s="1"/>
  <c r="DD1260" i="14"/>
  <c r="DD1765" i="14" s="1"/>
  <c r="DF1260" i="14"/>
  <c r="DF1765" i="14" s="1"/>
  <c r="DH1260" i="14"/>
  <c r="DH1765" i="14" s="1"/>
  <c r="DJ1260" i="14"/>
  <c r="DJ1765" i="14" s="1"/>
  <c r="DL1260" i="14"/>
  <c r="DL1765" i="14" s="1"/>
  <c r="DN1260" i="14"/>
  <c r="DN1765" i="14" s="1"/>
  <c r="DP1260" i="14"/>
  <c r="DP1765" i="14" s="1"/>
  <c r="DR1260" i="14"/>
  <c r="DR1765" i="14" s="1"/>
  <c r="DT1260" i="14"/>
  <c r="DT1765" i="14" s="1"/>
  <c r="DV1260" i="14"/>
  <c r="DV1765" i="14" s="1"/>
  <c r="DX1260" i="14"/>
  <c r="DX1765" i="14" s="1"/>
  <c r="DZ1260" i="14"/>
  <c r="DZ1765" i="14" s="1"/>
  <c r="EB1260" i="14"/>
  <c r="EB1765" i="14" s="1"/>
  <c r="ED1260" i="14"/>
  <c r="ED1765" i="14" s="1"/>
  <c r="EF1260" i="14"/>
  <c r="EF1765" i="14" s="1"/>
  <c r="EH1260" i="14"/>
  <c r="EH1765" i="14" s="1"/>
  <c r="EJ1260" i="14"/>
  <c r="EJ1765" i="14" s="1"/>
  <c r="EL1260" i="14"/>
  <c r="EL1765" i="14" s="1"/>
  <c r="EN1260" i="14"/>
  <c r="EN1765" i="14" s="1"/>
  <c r="EP1260" i="14"/>
  <c r="EP1765" i="14" s="1"/>
  <c r="ER1260" i="14"/>
  <c r="ER1765" i="14" s="1"/>
  <c r="ET1260" i="14"/>
  <c r="ET1765" i="14" s="1"/>
  <c r="EV1260" i="14"/>
  <c r="EV1765" i="14" s="1"/>
  <c r="EX1260" i="14"/>
  <c r="EX1765" i="14" s="1"/>
  <c r="EZ1260" i="14"/>
  <c r="EZ1765" i="14" s="1"/>
  <c r="FB1260" i="14"/>
  <c r="FB1765" i="14" s="1"/>
  <c r="FD1260" i="14"/>
  <c r="FD1765" i="14" s="1"/>
  <c r="FF1260" i="14"/>
  <c r="FF1765" i="14" s="1"/>
  <c r="FH1260" i="14"/>
  <c r="FH1765" i="14" s="1"/>
  <c r="FJ1260" i="14"/>
  <c r="FJ1765" i="14" s="1"/>
  <c r="FL1260" i="14"/>
  <c r="FL1765" i="14" s="1"/>
  <c r="FN1260" i="14"/>
  <c r="FN1765" i="14" s="1"/>
  <c r="FP1260" i="14"/>
  <c r="FP1765" i="14" s="1"/>
  <c r="FR1260" i="14"/>
  <c r="FR1765" i="14" s="1"/>
  <c r="FT1260" i="14"/>
  <c r="FT1765" i="14" s="1"/>
  <c r="FV1260" i="14"/>
  <c r="FV1765" i="14" s="1"/>
  <c r="FX1260" i="14"/>
  <c r="FX1765" i="14" s="1"/>
  <c r="FZ1260" i="14"/>
  <c r="FZ1765" i="14" s="1"/>
  <c r="GB1260" i="14"/>
  <c r="GB1765" i="14" s="1"/>
  <c r="GD1260" i="14"/>
  <c r="GD1765" i="14" s="1"/>
  <c r="GF1260" i="14"/>
  <c r="GF1765" i="14" s="1"/>
  <c r="GH1260" i="14"/>
  <c r="GH1765" i="14" s="1"/>
  <c r="GJ1260" i="14"/>
  <c r="GJ1765" i="14" s="1"/>
  <c r="GL1260" i="14"/>
  <c r="GL1765" i="14" s="1"/>
  <c r="GN1260" i="14"/>
  <c r="GN1765" i="14" s="1"/>
  <c r="GP1260" i="14"/>
  <c r="GP1765" i="14" s="1"/>
  <c r="GR1260" i="14"/>
  <c r="GR1765" i="14" s="1"/>
  <c r="GT1260" i="14"/>
  <c r="GT1765" i="14" s="1"/>
  <c r="GV1260" i="14"/>
  <c r="GV1765" i="14" s="1"/>
  <c r="GX1260" i="14"/>
  <c r="GX1765" i="14" s="1"/>
  <c r="GZ1260" i="14"/>
  <c r="GZ1765" i="14" s="1"/>
  <c r="HB1260" i="14"/>
  <c r="HB1765" i="14" s="1"/>
  <c r="HD1260" i="14"/>
  <c r="HD1765" i="14" s="1"/>
  <c r="HF1260" i="14"/>
  <c r="HF1765" i="14" s="1"/>
  <c r="HH1260" i="14"/>
  <c r="HH1765" i="14" s="1"/>
  <c r="HJ1260" i="14"/>
  <c r="HJ1765" i="14" s="1"/>
  <c r="HL1260" i="14"/>
  <c r="HL1765" i="14" s="1"/>
  <c r="HN1260" i="14"/>
  <c r="HN1765" i="14" s="1"/>
  <c r="HP1260" i="14"/>
  <c r="HP1765" i="14" s="1"/>
  <c r="HR1260" i="14"/>
  <c r="HR1765" i="14" s="1"/>
  <c r="HT1260" i="14"/>
  <c r="HT1765" i="14" s="1"/>
  <c r="HV1260" i="14"/>
  <c r="HV1765" i="14" s="1"/>
  <c r="HX1260" i="14"/>
  <c r="HX1765" i="14" s="1"/>
  <c r="HZ1260" i="14"/>
  <c r="HZ1765" i="14" s="1"/>
  <c r="IB1260" i="14"/>
  <c r="IB1765" i="14" s="1"/>
  <c r="ID1260" i="14"/>
  <c r="ID1765" i="14" s="1"/>
  <c r="IF1260" i="14"/>
  <c r="IF1765" i="14" s="1"/>
  <c r="IH1260" i="14"/>
  <c r="IH1765" i="14" s="1"/>
  <c r="IJ1260" i="14"/>
  <c r="IJ1765" i="14" s="1"/>
  <c r="IL1260" i="14"/>
  <c r="IL1765" i="14" s="1"/>
  <c r="IN1260" i="14"/>
  <c r="IN1765" i="14" s="1"/>
  <c r="IP1260" i="14"/>
  <c r="IP1765" i="14" s="1"/>
  <c r="IR1260" i="14"/>
  <c r="IR1765" i="14" s="1"/>
  <c r="IT1260" i="14"/>
  <c r="IT1765" i="14" s="1"/>
  <c r="IV1260" i="14"/>
  <c r="IV1765" i="14" s="1"/>
  <c r="IX1260" i="14"/>
  <c r="IX1765" i="14" s="1"/>
  <c r="IZ1260" i="14"/>
  <c r="IZ1765" i="14" s="1"/>
  <c r="JB1260" i="14"/>
  <c r="JB1765" i="14" s="1"/>
  <c r="JD1260" i="14"/>
  <c r="JD1765" i="14" s="1"/>
  <c r="JF1260" i="14"/>
  <c r="JF1765" i="14" s="1"/>
  <c r="JH1260" i="14"/>
  <c r="JH1765" i="14" s="1"/>
  <c r="JJ1260" i="14"/>
  <c r="JJ1765" i="14" s="1"/>
  <c r="JL1260" i="14"/>
  <c r="JL1765" i="14" s="1"/>
  <c r="JN1260" i="14"/>
  <c r="JN1765" i="14" s="1"/>
  <c r="JP1260" i="14"/>
  <c r="JP1765" i="14" s="1"/>
  <c r="JR1260" i="14"/>
  <c r="JR1765" i="14" s="1"/>
  <c r="JT1260" i="14"/>
  <c r="JT1765" i="14" s="1"/>
  <c r="JV1260" i="14"/>
  <c r="JV1765" i="14" s="1"/>
  <c r="JX1260" i="14"/>
  <c r="JX1765" i="14" s="1"/>
  <c r="JZ1260" i="14"/>
  <c r="JZ1765" i="14" s="1"/>
  <c r="KB1260" i="14"/>
  <c r="KB1765" i="14" s="1"/>
  <c r="KD1260" i="14"/>
  <c r="KD1765" i="14" s="1"/>
  <c r="KF1260" i="14"/>
  <c r="KF1765" i="14" s="1"/>
  <c r="KH1260" i="14"/>
  <c r="KH1765" i="14" s="1"/>
  <c r="KJ1260" i="14"/>
  <c r="KJ1765" i="14" s="1"/>
  <c r="KL1260" i="14"/>
  <c r="KL1765" i="14" s="1"/>
  <c r="KN1260" i="14"/>
  <c r="KN1765" i="14" s="1"/>
  <c r="KP1260" i="14"/>
  <c r="KP1765" i="14" s="1"/>
  <c r="KR1260" i="14"/>
  <c r="KR1765" i="14" s="1"/>
  <c r="KT1260" i="14"/>
  <c r="KT1765" i="14" s="1"/>
  <c r="KV1260" i="14"/>
  <c r="KV1765" i="14" s="1"/>
  <c r="KX1260" i="14"/>
  <c r="KX1765" i="14" s="1"/>
  <c r="KZ1260" i="14"/>
  <c r="KZ1765" i="14" s="1"/>
  <c r="LB1260" i="14"/>
  <c r="LB1765" i="14" s="1"/>
  <c r="LD1260" i="14"/>
  <c r="LD1765" i="14" s="1"/>
  <c r="LF1260" i="14"/>
  <c r="LF1765" i="14" s="1"/>
  <c r="LH1260" i="14"/>
  <c r="LH1765" i="14" s="1"/>
  <c r="LJ1260" i="14"/>
  <c r="LJ1765" i="14" s="1"/>
  <c r="LL1260" i="14"/>
  <c r="LL1765" i="14" s="1"/>
  <c r="LN1260" i="14"/>
  <c r="LN1765" i="14" s="1"/>
  <c r="LP1260" i="14"/>
  <c r="LP1765" i="14" s="1"/>
  <c r="LR1260" i="14"/>
  <c r="LR1765" i="14" s="1"/>
  <c r="LT1260" i="14"/>
  <c r="LT1765" i="14" s="1"/>
  <c r="LV1260" i="14"/>
  <c r="LV1765" i="14" s="1"/>
  <c r="LX1260" i="14"/>
  <c r="LX1765" i="14" s="1"/>
  <c r="LZ1260" i="14"/>
  <c r="LZ1765" i="14" s="1"/>
  <c r="MB1260" i="14"/>
  <c r="MB1765" i="14" s="1"/>
  <c r="MD1260" i="14"/>
  <c r="MD1765" i="14" s="1"/>
  <c r="MF1260" i="14"/>
  <c r="MF1765" i="14" s="1"/>
  <c r="MH1260" i="14"/>
  <c r="MH1765" i="14" s="1"/>
  <c r="MJ1260" i="14"/>
  <c r="MJ1765" i="14" s="1"/>
  <c r="ML1260" i="14"/>
  <c r="ML1765" i="14" s="1"/>
  <c r="MN1260" i="14"/>
  <c r="MN1765" i="14" s="1"/>
  <c r="MP1260" i="14"/>
  <c r="MP1765" i="14" s="1"/>
  <c r="MR1260" i="14"/>
  <c r="MR1765" i="14" s="1"/>
  <c r="MT1260" i="14"/>
  <c r="MT1765" i="14" s="1"/>
  <c r="MV1260" i="14"/>
  <c r="MV1765" i="14" s="1"/>
  <c r="MX1260" i="14"/>
  <c r="MX1765" i="14" s="1"/>
  <c r="MZ1260" i="14"/>
  <c r="MZ1765" i="14" s="1"/>
  <c r="NB1260" i="14"/>
  <c r="NB1765" i="14" s="1"/>
  <c r="ND1260" i="14"/>
  <c r="ND1765" i="14" s="1"/>
  <c r="NF1260" i="14"/>
  <c r="NF1765" i="14" s="1"/>
  <c r="NH1260" i="14"/>
  <c r="NH1765" i="14" s="1"/>
  <c r="NJ1260" i="14"/>
  <c r="NJ1765" i="14" s="1"/>
  <c r="NL1260" i="14"/>
  <c r="NL1765" i="14" s="1"/>
  <c r="NN1260" i="14"/>
  <c r="NN1765" i="14" s="1"/>
  <c r="NP1260" i="14"/>
  <c r="NP1765" i="14" s="1"/>
  <c r="NR1260" i="14"/>
  <c r="NR1765" i="14" s="1"/>
  <c r="NT1260" i="14"/>
  <c r="NT1765" i="14" s="1"/>
  <c r="NV1260" i="14"/>
  <c r="NV1765" i="14" s="1"/>
  <c r="NX1260" i="14"/>
  <c r="NX1765" i="14" s="1"/>
  <c r="NZ1260" i="14"/>
  <c r="NZ1765" i="14" s="1"/>
  <c r="OB1260" i="14"/>
  <c r="OB1765" i="14" s="1"/>
  <c r="OD1260" i="14"/>
  <c r="OD1765" i="14" s="1"/>
  <c r="OF1260" i="14"/>
  <c r="OF1765" i="14" s="1"/>
  <c r="OH1260" i="14"/>
  <c r="OH1765" i="14" s="1"/>
  <c r="OJ1260" i="14"/>
  <c r="OJ1765" i="14" s="1"/>
  <c r="OL1260" i="14"/>
  <c r="OL1765" i="14" s="1"/>
  <c r="ON1260" i="14"/>
  <c r="ON1765" i="14" s="1"/>
  <c r="OP1260" i="14"/>
  <c r="OP1765" i="14" s="1"/>
  <c r="OR1260" i="14"/>
  <c r="OR1765" i="14" s="1"/>
  <c r="OT1260" i="14"/>
  <c r="OT1765" i="14" s="1"/>
  <c r="OV1260" i="14"/>
  <c r="OV1765" i="14" s="1"/>
  <c r="OX1260" i="14"/>
  <c r="OX1765" i="14" s="1"/>
  <c r="OZ1260" i="14"/>
  <c r="OZ1765" i="14" s="1"/>
  <c r="PB1260" i="14"/>
  <c r="PB1765" i="14" s="1"/>
  <c r="PD1260" i="14"/>
  <c r="PD1765" i="14" s="1"/>
  <c r="PF1260" i="14"/>
  <c r="PF1765" i="14" s="1"/>
  <c r="PH1260" i="14"/>
  <c r="PH1765" i="14" s="1"/>
  <c r="PJ1260" i="14"/>
  <c r="PJ1765" i="14" s="1"/>
  <c r="PL1260" i="14"/>
  <c r="PL1765" i="14" s="1"/>
  <c r="PN1260" i="14"/>
  <c r="PN1765" i="14" s="1"/>
  <c r="PP1260" i="14"/>
  <c r="PP1765" i="14" s="1"/>
  <c r="PR1260" i="14"/>
  <c r="PR1765" i="14" s="1"/>
  <c r="PT1260" i="14"/>
  <c r="PT1765" i="14" s="1"/>
  <c r="PV1260" i="14"/>
  <c r="PV1765" i="14" s="1"/>
  <c r="PX1260" i="14"/>
  <c r="PX1765" i="14" s="1"/>
  <c r="PZ1260" i="14"/>
  <c r="PZ1765" i="14" s="1"/>
  <c r="QB1260" i="14"/>
  <c r="QB1765" i="14" s="1"/>
  <c r="QD1260" i="14"/>
  <c r="QD1765" i="14" s="1"/>
  <c r="QF1260" i="14"/>
  <c r="QF1765" i="14" s="1"/>
  <c r="QH1260" i="14"/>
  <c r="QH1765" i="14" s="1"/>
  <c r="QJ1260" i="14"/>
  <c r="QJ1765" i="14" s="1"/>
  <c r="QL1260" i="14"/>
  <c r="QL1765" i="14" s="1"/>
  <c r="QN1260" i="14"/>
  <c r="QN1765" i="14" s="1"/>
  <c r="QP1260" i="14"/>
  <c r="QP1765" i="14" s="1"/>
  <c r="QR1260" i="14"/>
  <c r="QR1765" i="14" s="1"/>
  <c r="QT1260" i="14"/>
  <c r="QT1765" i="14" s="1"/>
  <c r="QV1260" i="14"/>
  <c r="QV1765" i="14" s="1"/>
  <c r="QX1260" i="14"/>
  <c r="QX1765" i="14" s="1"/>
  <c r="QZ1260" i="14"/>
  <c r="QZ1765" i="14" s="1"/>
  <c r="RB1260" i="14"/>
  <c r="RB1765" i="14" s="1"/>
  <c r="RD1260" i="14"/>
  <c r="RD1765" i="14" s="1"/>
  <c r="RF1260" i="14"/>
  <c r="RF1765" i="14" s="1"/>
  <c r="RH1260" i="14"/>
  <c r="RH1765" i="14" s="1"/>
  <c r="RJ1260" i="14"/>
  <c r="RJ1765" i="14" s="1"/>
  <c r="RL1260" i="14"/>
  <c r="RL1765" i="14" s="1"/>
  <c r="RN1260" i="14"/>
  <c r="RN1765" i="14" s="1"/>
  <c r="RP1260" i="14"/>
  <c r="RP1765" i="14" s="1"/>
  <c r="RR1260" i="14"/>
  <c r="RR1765" i="14" s="1"/>
  <c r="RT1260" i="14"/>
  <c r="RT1765" i="14" s="1"/>
  <c r="RV1260" i="14"/>
  <c r="RV1765" i="14" s="1"/>
  <c r="RX1260" i="14"/>
  <c r="RX1765" i="14" s="1"/>
  <c r="RZ1260" i="14"/>
  <c r="RZ1765" i="14" s="1"/>
  <c r="SB1260" i="14"/>
  <c r="SB1765" i="14" s="1"/>
  <c r="SD1260" i="14"/>
  <c r="SD1765" i="14" s="1"/>
  <c r="SF1260" i="14"/>
  <c r="SF1765" i="14" s="1"/>
  <c r="SH1260" i="14"/>
  <c r="SH1765" i="14" s="1"/>
  <c r="SJ1260" i="14"/>
  <c r="SJ1765" i="14" s="1"/>
  <c r="SL1260" i="14"/>
  <c r="SL1765" i="14" s="1"/>
  <c r="SN1260" i="14"/>
  <c r="SN1765" i="14" s="1"/>
  <c r="SP1260" i="14"/>
  <c r="SP1765" i="14" s="1"/>
  <c r="SR1260" i="14"/>
  <c r="SR1765" i="14" s="1"/>
  <c r="ST1260" i="14"/>
  <c r="ST1765" i="14" s="1"/>
  <c r="P1261" i="14"/>
  <c r="P1766" i="14" s="1"/>
  <c r="R1261" i="14"/>
  <c r="R1766" i="14" s="1"/>
  <c r="T1261" i="14"/>
  <c r="T1766" i="14" s="1"/>
  <c r="V1261" i="14"/>
  <c r="V1766" i="14" s="1"/>
  <c r="X1261" i="14"/>
  <c r="X1766" i="14" s="1"/>
  <c r="Z1261" i="14"/>
  <c r="Z1766" i="14" s="1"/>
  <c r="AB1261" i="14"/>
  <c r="AB1766" i="14" s="1"/>
  <c r="AD1261" i="14"/>
  <c r="AD1766" i="14" s="1"/>
  <c r="AF1261" i="14"/>
  <c r="AF1766" i="14" s="1"/>
  <c r="AH1261" i="14"/>
  <c r="AH1766" i="14" s="1"/>
  <c r="AJ1261" i="14"/>
  <c r="AJ1766" i="14" s="1"/>
  <c r="AL1261" i="14"/>
  <c r="AL1766" i="14" s="1"/>
  <c r="AN1261" i="14"/>
  <c r="AN1766" i="14" s="1"/>
  <c r="AP1261" i="14"/>
  <c r="AP1766" i="14" s="1"/>
  <c r="AR1261" i="14"/>
  <c r="AR1766" i="14" s="1"/>
  <c r="AT1261" i="14"/>
  <c r="AT1766" i="14" s="1"/>
  <c r="AV1261" i="14"/>
  <c r="AV1766" i="14" s="1"/>
  <c r="AX1261" i="14"/>
  <c r="AX1766" i="14" s="1"/>
  <c r="AZ1261" i="14"/>
  <c r="AZ1766" i="14" s="1"/>
  <c r="BB1261" i="14"/>
  <c r="BB1766" i="14" s="1"/>
  <c r="BD1261" i="14"/>
  <c r="BD1766" i="14" s="1"/>
  <c r="BF1261" i="14"/>
  <c r="BF1766" i="14" s="1"/>
  <c r="BH1261" i="14"/>
  <c r="BH1766" i="14" s="1"/>
  <c r="BJ1261" i="14"/>
  <c r="BJ1766" i="14" s="1"/>
  <c r="BL1261" i="14"/>
  <c r="BL1766" i="14" s="1"/>
  <c r="BN1261" i="14"/>
  <c r="BN1766" i="14" s="1"/>
  <c r="BP1261" i="14"/>
  <c r="BP1766" i="14" s="1"/>
  <c r="BR1261" i="14"/>
  <c r="BR1766" i="14" s="1"/>
  <c r="BT1261" i="14"/>
  <c r="BT1766" i="14" s="1"/>
  <c r="BV1261" i="14"/>
  <c r="BV1766" i="14" s="1"/>
  <c r="BX1261" i="14"/>
  <c r="BX1766" i="14" s="1"/>
  <c r="BZ1261" i="14"/>
  <c r="BZ1766" i="14" s="1"/>
  <c r="CB1261" i="14"/>
  <c r="CB1766" i="14" s="1"/>
  <c r="CD1261" i="14"/>
  <c r="CD1766" i="14" s="1"/>
  <c r="CF1261" i="14"/>
  <c r="CF1766" i="14" s="1"/>
  <c r="CH1261" i="14"/>
  <c r="CH1766" i="14" s="1"/>
  <c r="CJ1261" i="14"/>
  <c r="CJ1766" i="14" s="1"/>
  <c r="CL1261" i="14"/>
  <c r="CL1766" i="14" s="1"/>
  <c r="CN1261" i="14"/>
  <c r="CN1766" i="14" s="1"/>
  <c r="CP1261" i="14"/>
  <c r="CP1766" i="14" s="1"/>
  <c r="CR1261" i="14"/>
  <c r="CR1766" i="14" s="1"/>
  <c r="CT1261" i="14"/>
  <c r="CT1766" i="14" s="1"/>
  <c r="CV1261" i="14"/>
  <c r="CV1766" i="14" s="1"/>
  <c r="CX1261" i="14"/>
  <c r="CX1766" i="14" s="1"/>
  <c r="CZ1261" i="14"/>
  <c r="CZ1766" i="14" s="1"/>
  <c r="DB1261" i="14"/>
  <c r="DB1766" i="14" s="1"/>
  <c r="DD1261" i="14"/>
  <c r="DD1766" i="14" s="1"/>
  <c r="DF1261" i="14"/>
  <c r="DF1766" i="14" s="1"/>
  <c r="DH1261" i="14"/>
  <c r="DH1766" i="14" s="1"/>
  <c r="DJ1261" i="14"/>
  <c r="DJ1766" i="14" s="1"/>
  <c r="DL1261" i="14"/>
  <c r="DL1766" i="14" s="1"/>
  <c r="DN1261" i="14"/>
  <c r="DN1766" i="14" s="1"/>
  <c r="DP1261" i="14"/>
  <c r="DP1766" i="14" s="1"/>
  <c r="DR1261" i="14"/>
  <c r="DR1766" i="14" s="1"/>
  <c r="DT1261" i="14"/>
  <c r="DT1766" i="14" s="1"/>
  <c r="DV1261" i="14"/>
  <c r="DV1766" i="14" s="1"/>
  <c r="DX1261" i="14"/>
  <c r="DX1766" i="14" s="1"/>
  <c r="DZ1261" i="14"/>
  <c r="DZ1766" i="14" s="1"/>
  <c r="EB1261" i="14"/>
  <c r="EB1766" i="14" s="1"/>
  <c r="ED1261" i="14"/>
  <c r="ED1766" i="14" s="1"/>
  <c r="EF1261" i="14"/>
  <c r="EF1766" i="14" s="1"/>
  <c r="EH1261" i="14"/>
  <c r="EH1766" i="14" s="1"/>
  <c r="EJ1261" i="14"/>
  <c r="EJ1766" i="14" s="1"/>
  <c r="EL1261" i="14"/>
  <c r="EL1766" i="14" s="1"/>
  <c r="EN1261" i="14"/>
  <c r="EN1766" i="14" s="1"/>
  <c r="EP1261" i="14"/>
  <c r="EP1766" i="14" s="1"/>
  <c r="ER1261" i="14"/>
  <c r="ER1766" i="14" s="1"/>
  <c r="ET1261" i="14"/>
  <c r="ET1766" i="14" s="1"/>
  <c r="EV1261" i="14"/>
  <c r="EV1766" i="14" s="1"/>
  <c r="EX1261" i="14"/>
  <c r="EX1766" i="14" s="1"/>
  <c r="EZ1261" i="14"/>
  <c r="EZ1766" i="14" s="1"/>
  <c r="FB1261" i="14"/>
  <c r="FB1766" i="14" s="1"/>
  <c r="FD1261" i="14"/>
  <c r="FD1766" i="14" s="1"/>
  <c r="FF1261" i="14"/>
  <c r="FF1766" i="14" s="1"/>
  <c r="FH1261" i="14"/>
  <c r="FH1766" i="14" s="1"/>
  <c r="FJ1261" i="14"/>
  <c r="FJ1766" i="14" s="1"/>
  <c r="FL1261" i="14"/>
  <c r="FL1766" i="14" s="1"/>
  <c r="FN1261" i="14"/>
  <c r="FN1766" i="14" s="1"/>
  <c r="FP1261" i="14"/>
  <c r="FP1766" i="14" s="1"/>
  <c r="FR1261" i="14"/>
  <c r="FR1766" i="14" s="1"/>
  <c r="FT1261" i="14"/>
  <c r="FT1766" i="14" s="1"/>
  <c r="FV1261" i="14"/>
  <c r="FV1766" i="14" s="1"/>
  <c r="FX1261" i="14"/>
  <c r="FX1766" i="14" s="1"/>
  <c r="FZ1261" i="14"/>
  <c r="FZ1766" i="14" s="1"/>
  <c r="GB1261" i="14"/>
  <c r="GB1766" i="14" s="1"/>
  <c r="GD1261" i="14"/>
  <c r="GD1766" i="14" s="1"/>
  <c r="GF1261" i="14"/>
  <c r="GF1766" i="14" s="1"/>
  <c r="GH1261" i="14"/>
  <c r="GH1766" i="14" s="1"/>
  <c r="GJ1261" i="14"/>
  <c r="GJ1766" i="14" s="1"/>
  <c r="GL1261" i="14"/>
  <c r="GL1766" i="14" s="1"/>
  <c r="GN1261" i="14"/>
  <c r="GN1766" i="14" s="1"/>
  <c r="GP1261" i="14"/>
  <c r="GP1766" i="14" s="1"/>
  <c r="GR1261" i="14"/>
  <c r="GR1766" i="14" s="1"/>
  <c r="GT1261" i="14"/>
  <c r="GT1766" i="14" s="1"/>
  <c r="GV1261" i="14"/>
  <c r="GV1766" i="14" s="1"/>
  <c r="GX1261" i="14"/>
  <c r="GX1766" i="14" s="1"/>
  <c r="GZ1261" i="14"/>
  <c r="GZ1766" i="14" s="1"/>
  <c r="HB1261" i="14"/>
  <c r="HB1766" i="14" s="1"/>
  <c r="HD1261" i="14"/>
  <c r="HD1766" i="14" s="1"/>
  <c r="HF1261" i="14"/>
  <c r="HF1766" i="14" s="1"/>
  <c r="HH1261" i="14"/>
  <c r="HH1766" i="14" s="1"/>
  <c r="HJ1261" i="14"/>
  <c r="HJ1766" i="14" s="1"/>
  <c r="HL1261" i="14"/>
  <c r="HL1766" i="14" s="1"/>
  <c r="HN1261" i="14"/>
  <c r="HN1766" i="14" s="1"/>
  <c r="HP1261" i="14"/>
  <c r="HP1766" i="14" s="1"/>
  <c r="HR1261" i="14"/>
  <c r="HR1766" i="14" s="1"/>
  <c r="HT1261" i="14"/>
  <c r="HT1766" i="14" s="1"/>
  <c r="HV1261" i="14"/>
  <c r="HV1766" i="14" s="1"/>
  <c r="HX1261" i="14"/>
  <c r="HX1766" i="14" s="1"/>
  <c r="HZ1261" i="14"/>
  <c r="HZ1766" i="14" s="1"/>
  <c r="IB1261" i="14"/>
  <c r="IB1766" i="14" s="1"/>
  <c r="ID1261" i="14"/>
  <c r="ID1766" i="14" s="1"/>
  <c r="IF1261" i="14"/>
  <c r="IF1766" i="14" s="1"/>
  <c r="IH1261" i="14"/>
  <c r="IH1766" i="14" s="1"/>
  <c r="IJ1261" i="14"/>
  <c r="IJ1766" i="14" s="1"/>
  <c r="IL1261" i="14"/>
  <c r="IL1766" i="14" s="1"/>
  <c r="IN1261" i="14"/>
  <c r="IN1766" i="14" s="1"/>
  <c r="IP1261" i="14"/>
  <c r="IP1766" i="14" s="1"/>
  <c r="IR1261" i="14"/>
  <c r="IR1766" i="14" s="1"/>
  <c r="IT1261" i="14"/>
  <c r="IT1766" i="14" s="1"/>
  <c r="IV1261" i="14"/>
  <c r="IV1766" i="14" s="1"/>
  <c r="IX1261" i="14"/>
  <c r="IX1766" i="14" s="1"/>
  <c r="IZ1261" i="14"/>
  <c r="IZ1766" i="14" s="1"/>
  <c r="JB1261" i="14"/>
  <c r="JB1766" i="14" s="1"/>
  <c r="JD1261" i="14"/>
  <c r="JD1766" i="14" s="1"/>
  <c r="JF1261" i="14"/>
  <c r="JF1766" i="14" s="1"/>
  <c r="JH1261" i="14"/>
  <c r="JH1766" i="14" s="1"/>
  <c r="JJ1261" i="14"/>
  <c r="JJ1766" i="14" s="1"/>
  <c r="JL1261" i="14"/>
  <c r="JL1766" i="14" s="1"/>
  <c r="JN1261" i="14"/>
  <c r="JN1766" i="14" s="1"/>
  <c r="JP1261" i="14"/>
  <c r="JP1766" i="14" s="1"/>
  <c r="JR1261" i="14"/>
  <c r="JR1766" i="14" s="1"/>
  <c r="JT1261" i="14"/>
  <c r="JT1766" i="14" s="1"/>
  <c r="JV1261" i="14"/>
  <c r="JV1766" i="14" s="1"/>
  <c r="JX1261" i="14"/>
  <c r="JX1766" i="14" s="1"/>
  <c r="JZ1261" i="14"/>
  <c r="JZ1766" i="14" s="1"/>
  <c r="KB1261" i="14"/>
  <c r="KB1766" i="14" s="1"/>
  <c r="KD1261" i="14"/>
  <c r="KD1766" i="14" s="1"/>
  <c r="KF1261" i="14"/>
  <c r="KF1766" i="14" s="1"/>
  <c r="KH1261" i="14"/>
  <c r="KH1766" i="14" s="1"/>
  <c r="KJ1261" i="14"/>
  <c r="KJ1766" i="14" s="1"/>
  <c r="KL1261" i="14"/>
  <c r="KL1766" i="14" s="1"/>
  <c r="KN1261" i="14"/>
  <c r="KN1766" i="14" s="1"/>
  <c r="KP1261" i="14"/>
  <c r="KP1766" i="14" s="1"/>
  <c r="KR1261" i="14"/>
  <c r="KR1766" i="14" s="1"/>
  <c r="KT1261" i="14"/>
  <c r="KT1766" i="14" s="1"/>
  <c r="KV1261" i="14"/>
  <c r="KV1766" i="14" s="1"/>
  <c r="KX1261" i="14"/>
  <c r="KX1766" i="14" s="1"/>
  <c r="KZ1261" i="14"/>
  <c r="KZ1766" i="14" s="1"/>
  <c r="LB1261" i="14"/>
  <c r="LB1766" i="14" s="1"/>
  <c r="LD1261" i="14"/>
  <c r="LD1766" i="14" s="1"/>
  <c r="LF1261" i="14"/>
  <c r="LF1766" i="14" s="1"/>
  <c r="LH1261" i="14"/>
  <c r="LH1766" i="14" s="1"/>
  <c r="LJ1261" i="14"/>
  <c r="LJ1766" i="14" s="1"/>
  <c r="LL1261" i="14"/>
  <c r="LL1766" i="14" s="1"/>
  <c r="LN1261" i="14"/>
  <c r="LN1766" i="14" s="1"/>
  <c r="LP1261" i="14"/>
  <c r="LP1766" i="14" s="1"/>
  <c r="LR1261" i="14"/>
  <c r="LR1766" i="14" s="1"/>
  <c r="LT1261" i="14"/>
  <c r="LT1766" i="14" s="1"/>
  <c r="LV1261" i="14"/>
  <c r="LV1766" i="14" s="1"/>
  <c r="LX1261" i="14"/>
  <c r="LX1766" i="14" s="1"/>
  <c r="LZ1261" i="14"/>
  <c r="LZ1766" i="14" s="1"/>
  <c r="MB1261" i="14"/>
  <c r="MB1766" i="14" s="1"/>
  <c r="MD1261" i="14"/>
  <c r="MD1766" i="14" s="1"/>
  <c r="MF1261" i="14"/>
  <c r="MF1766" i="14" s="1"/>
  <c r="MH1261" i="14"/>
  <c r="MH1766" i="14" s="1"/>
  <c r="MJ1261" i="14"/>
  <c r="MJ1766" i="14" s="1"/>
  <c r="ML1261" i="14"/>
  <c r="ML1766" i="14" s="1"/>
  <c r="MN1261" i="14"/>
  <c r="MN1766" i="14" s="1"/>
  <c r="MP1261" i="14"/>
  <c r="MP1766" i="14" s="1"/>
  <c r="MR1261" i="14"/>
  <c r="MR1766" i="14" s="1"/>
  <c r="MT1261" i="14"/>
  <c r="MT1766" i="14" s="1"/>
  <c r="MV1261" i="14"/>
  <c r="MV1766" i="14" s="1"/>
  <c r="MX1261" i="14"/>
  <c r="MX1766" i="14" s="1"/>
  <c r="MZ1261" i="14"/>
  <c r="MZ1766" i="14" s="1"/>
  <c r="NB1261" i="14"/>
  <c r="NB1766" i="14" s="1"/>
  <c r="ND1261" i="14"/>
  <c r="ND1766" i="14" s="1"/>
  <c r="NF1261" i="14"/>
  <c r="NF1766" i="14" s="1"/>
  <c r="NH1261" i="14"/>
  <c r="NH1766" i="14" s="1"/>
  <c r="NJ1261" i="14"/>
  <c r="NJ1766" i="14" s="1"/>
  <c r="NL1261" i="14"/>
  <c r="NL1766" i="14" s="1"/>
  <c r="NN1261" i="14"/>
  <c r="NN1766" i="14" s="1"/>
  <c r="NP1261" i="14"/>
  <c r="NP1766" i="14" s="1"/>
  <c r="NR1261" i="14"/>
  <c r="NR1766" i="14" s="1"/>
  <c r="NT1261" i="14"/>
  <c r="NT1766" i="14" s="1"/>
  <c r="NV1261" i="14"/>
  <c r="NV1766" i="14" s="1"/>
  <c r="NX1261" i="14"/>
  <c r="NX1766" i="14" s="1"/>
  <c r="NZ1261" i="14"/>
  <c r="NZ1766" i="14" s="1"/>
  <c r="OB1261" i="14"/>
  <c r="OB1766" i="14" s="1"/>
  <c r="OD1261" i="14"/>
  <c r="OD1766" i="14" s="1"/>
  <c r="OF1261" i="14"/>
  <c r="OF1766" i="14" s="1"/>
  <c r="OH1261" i="14"/>
  <c r="OH1766" i="14" s="1"/>
  <c r="OJ1261" i="14"/>
  <c r="OJ1766" i="14" s="1"/>
  <c r="OL1261" i="14"/>
  <c r="OL1766" i="14" s="1"/>
  <c r="ON1261" i="14"/>
  <c r="ON1766" i="14" s="1"/>
  <c r="OP1261" i="14"/>
  <c r="OP1766" i="14" s="1"/>
  <c r="OR1261" i="14"/>
  <c r="OR1766" i="14" s="1"/>
  <c r="OT1261" i="14"/>
  <c r="OT1766" i="14" s="1"/>
  <c r="OV1261" i="14"/>
  <c r="OV1766" i="14" s="1"/>
  <c r="OX1261" i="14"/>
  <c r="OX1766" i="14" s="1"/>
  <c r="OZ1261" i="14"/>
  <c r="OZ1766" i="14" s="1"/>
  <c r="PB1261" i="14"/>
  <c r="PB1766" i="14" s="1"/>
  <c r="PD1261" i="14"/>
  <c r="PD1766" i="14" s="1"/>
  <c r="PF1261" i="14"/>
  <c r="PF1766" i="14" s="1"/>
  <c r="PH1261" i="14"/>
  <c r="PH1766" i="14" s="1"/>
  <c r="PJ1261" i="14"/>
  <c r="PJ1766" i="14" s="1"/>
  <c r="PL1261" i="14"/>
  <c r="PL1766" i="14" s="1"/>
  <c r="PN1261" i="14"/>
  <c r="PN1766" i="14" s="1"/>
  <c r="PP1261" i="14"/>
  <c r="PP1766" i="14" s="1"/>
  <c r="PR1261" i="14"/>
  <c r="PR1766" i="14" s="1"/>
  <c r="PT1261" i="14"/>
  <c r="PT1766" i="14" s="1"/>
  <c r="PV1261" i="14"/>
  <c r="PV1766" i="14" s="1"/>
  <c r="PX1261" i="14"/>
  <c r="PX1766" i="14" s="1"/>
  <c r="PZ1261" i="14"/>
  <c r="PZ1766" i="14" s="1"/>
  <c r="QB1261" i="14"/>
  <c r="QB1766" i="14" s="1"/>
  <c r="QD1261" i="14"/>
  <c r="QD1766" i="14" s="1"/>
  <c r="QF1261" i="14"/>
  <c r="QF1766" i="14" s="1"/>
  <c r="QH1261" i="14"/>
  <c r="QH1766" i="14" s="1"/>
  <c r="QJ1261" i="14"/>
  <c r="QJ1766" i="14" s="1"/>
  <c r="QL1261" i="14"/>
  <c r="QL1766" i="14" s="1"/>
  <c r="QN1261" i="14"/>
  <c r="QN1766" i="14" s="1"/>
  <c r="QP1261" i="14"/>
  <c r="QP1766" i="14" s="1"/>
  <c r="QR1261" i="14"/>
  <c r="QR1766" i="14" s="1"/>
  <c r="QT1261" i="14"/>
  <c r="QT1766" i="14" s="1"/>
  <c r="QV1261" i="14"/>
  <c r="QV1766" i="14" s="1"/>
  <c r="QX1261" i="14"/>
  <c r="QX1766" i="14" s="1"/>
  <c r="QZ1261" i="14"/>
  <c r="QZ1766" i="14" s="1"/>
  <c r="RB1261" i="14"/>
  <c r="RB1766" i="14" s="1"/>
  <c r="RD1261" i="14"/>
  <c r="RD1766" i="14" s="1"/>
  <c r="RF1261" i="14"/>
  <c r="RF1766" i="14" s="1"/>
  <c r="RH1261" i="14"/>
  <c r="RH1766" i="14" s="1"/>
  <c r="RJ1261" i="14"/>
  <c r="RJ1766" i="14" s="1"/>
  <c r="RL1261" i="14"/>
  <c r="RL1766" i="14" s="1"/>
  <c r="RN1261" i="14"/>
  <c r="RN1766" i="14" s="1"/>
  <c r="RP1261" i="14"/>
  <c r="RP1766" i="14" s="1"/>
  <c r="RR1261" i="14"/>
  <c r="RR1766" i="14" s="1"/>
  <c r="RT1261" i="14"/>
  <c r="RT1766" i="14" s="1"/>
  <c r="RV1261" i="14"/>
  <c r="RV1766" i="14" s="1"/>
  <c r="RX1261" i="14"/>
  <c r="RX1766" i="14" s="1"/>
  <c r="RZ1261" i="14"/>
  <c r="RZ1766" i="14" s="1"/>
  <c r="SB1261" i="14"/>
  <c r="SB1766" i="14" s="1"/>
  <c r="SD1261" i="14"/>
  <c r="SD1766" i="14" s="1"/>
  <c r="SF1261" i="14"/>
  <c r="SF1766" i="14" s="1"/>
  <c r="SH1261" i="14"/>
  <c r="SH1766" i="14" s="1"/>
  <c r="SJ1261" i="14"/>
  <c r="SJ1766" i="14" s="1"/>
  <c r="SL1261" i="14"/>
  <c r="SL1766" i="14" s="1"/>
  <c r="SN1261" i="14"/>
  <c r="SN1766" i="14" s="1"/>
  <c r="SP1261" i="14"/>
  <c r="SP1766" i="14" s="1"/>
  <c r="SR1261" i="14"/>
  <c r="SR1766" i="14" s="1"/>
  <c r="ST1261" i="14"/>
  <c r="ST1766" i="14" s="1"/>
  <c r="P1262" i="14"/>
  <c r="P1767" i="14" s="1"/>
  <c r="R1262" i="14"/>
  <c r="R1767" i="14" s="1"/>
  <c r="T1262" i="14"/>
  <c r="T1767" i="14" s="1"/>
  <c r="V1262" i="14"/>
  <c r="V1767" i="14" s="1"/>
  <c r="X1262" i="14"/>
  <c r="X1767" i="14" s="1"/>
  <c r="Z1262" i="14"/>
  <c r="Z1767" i="14" s="1"/>
  <c r="AB1262" i="14"/>
  <c r="AB1767" i="14" s="1"/>
  <c r="AD1262" i="14"/>
  <c r="AD1767" i="14" s="1"/>
  <c r="AF1262" i="14"/>
  <c r="AF1767" i="14" s="1"/>
  <c r="AH1262" i="14"/>
  <c r="AH1767" i="14" s="1"/>
  <c r="AJ1262" i="14"/>
  <c r="AJ1767" i="14" s="1"/>
  <c r="AL1262" i="14"/>
  <c r="AL1767" i="14" s="1"/>
  <c r="AN1262" i="14"/>
  <c r="AN1767" i="14" s="1"/>
  <c r="AP1262" i="14"/>
  <c r="AP1767" i="14" s="1"/>
  <c r="AR1262" i="14"/>
  <c r="AR1767" i="14" s="1"/>
  <c r="AT1262" i="14"/>
  <c r="AT1767" i="14" s="1"/>
  <c r="AV1262" i="14"/>
  <c r="AV1767" i="14" s="1"/>
  <c r="AX1262" i="14"/>
  <c r="AX1767" i="14" s="1"/>
  <c r="AZ1262" i="14"/>
  <c r="AZ1767" i="14" s="1"/>
  <c r="BB1262" i="14"/>
  <c r="BB1767" i="14" s="1"/>
  <c r="BD1262" i="14"/>
  <c r="BD1767" i="14" s="1"/>
  <c r="BF1262" i="14"/>
  <c r="BF1767" i="14" s="1"/>
  <c r="BH1262" i="14"/>
  <c r="BH1767" i="14" s="1"/>
  <c r="BJ1262" i="14"/>
  <c r="BJ1767" i="14" s="1"/>
  <c r="BL1262" i="14"/>
  <c r="BL1767" i="14" s="1"/>
  <c r="BN1262" i="14"/>
  <c r="BN1767" i="14" s="1"/>
  <c r="BP1262" i="14"/>
  <c r="BP1767" i="14" s="1"/>
  <c r="BR1262" i="14"/>
  <c r="BR1767" i="14" s="1"/>
  <c r="BT1262" i="14"/>
  <c r="BT1767" i="14" s="1"/>
  <c r="BV1262" i="14"/>
  <c r="BV1767" i="14" s="1"/>
  <c r="BX1262" i="14"/>
  <c r="BX1767" i="14" s="1"/>
  <c r="BZ1262" i="14"/>
  <c r="BZ1767" i="14" s="1"/>
  <c r="CB1262" i="14"/>
  <c r="CB1767" i="14" s="1"/>
  <c r="CD1262" i="14"/>
  <c r="CD1767" i="14" s="1"/>
  <c r="CF1262" i="14"/>
  <c r="CF1767" i="14" s="1"/>
  <c r="CH1262" i="14"/>
  <c r="CH1767" i="14" s="1"/>
  <c r="CJ1262" i="14"/>
  <c r="CJ1767" i="14" s="1"/>
  <c r="CL1262" i="14"/>
  <c r="CL1767" i="14" s="1"/>
  <c r="CN1262" i="14"/>
  <c r="CN1767" i="14" s="1"/>
  <c r="CP1262" i="14"/>
  <c r="CP1767" i="14" s="1"/>
  <c r="CR1262" i="14"/>
  <c r="CR1767" i="14" s="1"/>
  <c r="CT1262" i="14"/>
  <c r="CT1767" i="14" s="1"/>
  <c r="CV1262" i="14"/>
  <c r="CV1767" i="14" s="1"/>
  <c r="CX1262" i="14"/>
  <c r="CX1767" i="14" s="1"/>
  <c r="CZ1262" i="14"/>
  <c r="CZ1767" i="14" s="1"/>
  <c r="DB1262" i="14"/>
  <c r="DB1767" i="14" s="1"/>
  <c r="DD1262" i="14"/>
  <c r="DD1767" i="14" s="1"/>
  <c r="DF1262" i="14"/>
  <c r="DF1767" i="14" s="1"/>
  <c r="DH1262" i="14"/>
  <c r="DH1767" i="14" s="1"/>
  <c r="DJ1262" i="14"/>
  <c r="DJ1767" i="14" s="1"/>
  <c r="DL1262" i="14"/>
  <c r="DL1767" i="14" s="1"/>
  <c r="DN1262" i="14"/>
  <c r="DN1767" i="14" s="1"/>
  <c r="DP1262" i="14"/>
  <c r="DP1767" i="14" s="1"/>
  <c r="DR1262" i="14"/>
  <c r="DR1767" i="14" s="1"/>
  <c r="DT1262" i="14"/>
  <c r="DT1767" i="14" s="1"/>
  <c r="DV1262" i="14"/>
  <c r="DV1767" i="14" s="1"/>
  <c r="DX1262" i="14"/>
  <c r="DX1767" i="14" s="1"/>
  <c r="DZ1262" i="14"/>
  <c r="DZ1767" i="14" s="1"/>
  <c r="EB1262" i="14"/>
  <c r="EB1767" i="14" s="1"/>
  <c r="ED1262" i="14"/>
  <c r="ED1767" i="14" s="1"/>
  <c r="EF1262" i="14"/>
  <c r="EF1767" i="14" s="1"/>
  <c r="EH1262" i="14"/>
  <c r="EH1767" i="14" s="1"/>
  <c r="EJ1262" i="14"/>
  <c r="EJ1767" i="14" s="1"/>
  <c r="EL1262" i="14"/>
  <c r="EL1767" i="14" s="1"/>
  <c r="EN1262" i="14"/>
  <c r="EN1767" i="14" s="1"/>
  <c r="EP1262" i="14"/>
  <c r="EP1767" i="14" s="1"/>
  <c r="ER1262" i="14"/>
  <c r="ER1767" i="14" s="1"/>
  <c r="ET1262" i="14"/>
  <c r="ET1767" i="14" s="1"/>
  <c r="EV1262" i="14"/>
  <c r="EV1767" i="14" s="1"/>
  <c r="EX1262" i="14"/>
  <c r="EX1767" i="14" s="1"/>
  <c r="EZ1262" i="14"/>
  <c r="EZ1767" i="14" s="1"/>
  <c r="FB1262" i="14"/>
  <c r="FB1767" i="14" s="1"/>
  <c r="FD1262" i="14"/>
  <c r="FD1767" i="14" s="1"/>
  <c r="FF1262" i="14"/>
  <c r="FF1767" i="14" s="1"/>
  <c r="FH1262" i="14"/>
  <c r="FH1767" i="14" s="1"/>
  <c r="FJ1262" i="14"/>
  <c r="FJ1767" i="14" s="1"/>
  <c r="FL1262" i="14"/>
  <c r="FL1767" i="14" s="1"/>
  <c r="FN1262" i="14"/>
  <c r="FN1767" i="14" s="1"/>
  <c r="FP1262" i="14"/>
  <c r="FP1767" i="14" s="1"/>
  <c r="FR1262" i="14"/>
  <c r="FR1767" i="14" s="1"/>
  <c r="FT1262" i="14"/>
  <c r="FT1767" i="14" s="1"/>
  <c r="FV1262" i="14"/>
  <c r="FV1767" i="14" s="1"/>
  <c r="FX1262" i="14"/>
  <c r="FX1767" i="14" s="1"/>
  <c r="FZ1262" i="14"/>
  <c r="FZ1767" i="14" s="1"/>
  <c r="GB1262" i="14"/>
  <c r="GB1767" i="14" s="1"/>
  <c r="GD1262" i="14"/>
  <c r="GD1767" i="14" s="1"/>
  <c r="GF1262" i="14"/>
  <c r="GF1767" i="14" s="1"/>
  <c r="GH1262" i="14"/>
  <c r="GH1767" i="14" s="1"/>
  <c r="GJ1262" i="14"/>
  <c r="GJ1767" i="14" s="1"/>
  <c r="GL1262" i="14"/>
  <c r="GL1767" i="14" s="1"/>
  <c r="GN1262" i="14"/>
  <c r="GN1767" i="14" s="1"/>
  <c r="GP1262" i="14"/>
  <c r="GP1767" i="14" s="1"/>
  <c r="GR1262" i="14"/>
  <c r="GR1767" i="14" s="1"/>
  <c r="GT1262" i="14"/>
  <c r="GT1767" i="14" s="1"/>
  <c r="GV1262" i="14"/>
  <c r="GV1767" i="14" s="1"/>
  <c r="GX1262" i="14"/>
  <c r="GX1767" i="14" s="1"/>
  <c r="GZ1262" i="14"/>
  <c r="GZ1767" i="14" s="1"/>
  <c r="HB1262" i="14"/>
  <c r="HB1767" i="14" s="1"/>
  <c r="HD1262" i="14"/>
  <c r="HD1767" i="14" s="1"/>
  <c r="HF1262" i="14"/>
  <c r="HF1767" i="14" s="1"/>
  <c r="HH1262" i="14"/>
  <c r="HH1767" i="14" s="1"/>
  <c r="HJ1262" i="14"/>
  <c r="HJ1767" i="14" s="1"/>
  <c r="HL1262" i="14"/>
  <c r="HL1767" i="14" s="1"/>
  <c r="HN1262" i="14"/>
  <c r="HN1767" i="14" s="1"/>
  <c r="HP1262" i="14"/>
  <c r="HP1767" i="14" s="1"/>
  <c r="HR1262" i="14"/>
  <c r="HR1767" i="14" s="1"/>
  <c r="HT1262" i="14"/>
  <c r="HT1767" i="14" s="1"/>
  <c r="HV1262" i="14"/>
  <c r="HV1767" i="14" s="1"/>
  <c r="HX1262" i="14"/>
  <c r="HX1767" i="14" s="1"/>
  <c r="HZ1262" i="14"/>
  <c r="HZ1767" i="14" s="1"/>
  <c r="IB1262" i="14"/>
  <c r="IB1767" i="14" s="1"/>
  <c r="ID1262" i="14"/>
  <c r="ID1767" i="14" s="1"/>
  <c r="IF1262" i="14"/>
  <c r="IF1767" i="14" s="1"/>
  <c r="IH1262" i="14"/>
  <c r="IH1767" i="14" s="1"/>
  <c r="IJ1262" i="14"/>
  <c r="IJ1767" i="14" s="1"/>
  <c r="IL1262" i="14"/>
  <c r="IL1767" i="14" s="1"/>
  <c r="IN1262" i="14"/>
  <c r="IN1767" i="14" s="1"/>
  <c r="IP1262" i="14"/>
  <c r="IP1767" i="14" s="1"/>
  <c r="IR1262" i="14"/>
  <c r="IR1767" i="14" s="1"/>
  <c r="IT1262" i="14"/>
  <c r="IT1767" i="14" s="1"/>
  <c r="IV1262" i="14"/>
  <c r="IV1767" i="14" s="1"/>
  <c r="IX1262" i="14"/>
  <c r="IX1767" i="14" s="1"/>
  <c r="IZ1262" i="14"/>
  <c r="IZ1767" i="14" s="1"/>
  <c r="JB1262" i="14"/>
  <c r="JB1767" i="14" s="1"/>
  <c r="JD1262" i="14"/>
  <c r="JD1767" i="14" s="1"/>
  <c r="JF1262" i="14"/>
  <c r="JF1767" i="14" s="1"/>
  <c r="JH1262" i="14"/>
  <c r="JH1767" i="14" s="1"/>
  <c r="JJ1262" i="14"/>
  <c r="JJ1767" i="14" s="1"/>
  <c r="JL1262" i="14"/>
  <c r="JL1767" i="14" s="1"/>
  <c r="JN1262" i="14"/>
  <c r="JN1767" i="14" s="1"/>
  <c r="JP1262" i="14"/>
  <c r="JP1767" i="14" s="1"/>
  <c r="JR1262" i="14"/>
  <c r="JR1767" i="14" s="1"/>
  <c r="JT1262" i="14"/>
  <c r="JT1767" i="14" s="1"/>
  <c r="JV1262" i="14"/>
  <c r="JV1767" i="14" s="1"/>
  <c r="JX1262" i="14"/>
  <c r="JX1767" i="14" s="1"/>
  <c r="JZ1262" i="14"/>
  <c r="JZ1767" i="14" s="1"/>
  <c r="KB1262" i="14"/>
  <c r="KB1767" i="14" s="1"/>
  <c r="KD1262" i="14"/>
  <c r="KD1767" i="14" s="1"/>
  <c r="KF1262" i="14"/>
  <c r="KF1767" i="14" s="1"/>
  <c r="KH1262" i="14"/>
  <c r="KH1767" i="14" s="1"/>
  <c r="KJ1262" i="14"/>
  <c r="KJ1767" i="14" s="1"/>
  <c r="KL1262" i="14"/>
  <c r="KL1767" i="14" s="1"/>
  <c r="KN1262" i="14"/>
  <c r="KN1767" i="14" s="1"/>
  <c r="KP1262" i="14"/>
  <c r="KP1767" i="14" s="1"/>
  <c r="KR1262" i="14"/>
  <c r="KR1767" i="14" s="1"/>
  <c r="KT1262" i="14"/>
  <c r="KT1767" i="14" s="1"/>
  <c r="KV1262" i="14"/>
  <c r="KV1767" i="14" s="1"/>
  <c r="KX1262" i="14"/>
  <c r="KX1767" i="14" s="1"/>
  <c r="KZ1262" i="14"/>
  <c r="KZ1767" i="14" s="1"/>
  <c r="LB1262" i="14"/>
  <c r="LB1767" i="14" s="1"/>
  <c r="LD1262" i="14"/>
  <c r="LD1767" i="14" s="1"/>
  <c r="LF1262" i="14"/>
  <c r="LF1767" i="14" s="1"/>
  <c r="LH1262" i="14"/>
  <c r="LH1767" i="14" s="1"/>
  <c r="LJ1262" i="14"/>
  <c r="LJ1767" i="14" s="1"/>
  <c r="LL1262" i="14"/>
  <c r="LL1767" i="14" s="1"/>
  <c r="LN1262" i="14"/>
  <c r="LN1767" i="14" s="1"/>
  <c r="LP1262" i="14"/>
  <c r="LP1767" i="14" s="1"/>
  <c r="LR1262" i="14"/>
  <c r="LR1767" i="14" s="1"/>
  <c r="LT1262" i="14"/>
  <c r="LT1767" i="14" s="1"/>
  <c r="LV1262" i="14"/>
  <c r="LV1767" i="14" s="1"/>
  <c r="LX1262" i="14"/>
  <c r="LX1767" i="14" s="1"/>
  <c r="LZ1262" i="14"/>
  <c r="LZ1767" i="14" s="1"/>
  <c r="MB1262" i="14"/>
  <c r="MB1767" i="14" s="1"/>
  <c r="MD1262" i="14"/>
  <c r="MD1767" i="14" s="1"/>
  <c r="MF1262" i="14"/>
  <c r="MF1767" i="14" s="1"/>
  <c r="MH1262" i="14"/>
  <c r="MH1767" i="14" s="1"/>
  <c r="MJ1262" i="14"/>
  <c r="MJ1767" i="14" s="1"/>
  <c r="ML1262" i="14"/>
  <c r="ML1767" i="14" s="1"/>
  <c r="MN1262" i="14"/>
  <c r="MN1767" i="14" s="1"/>
  <c r="MP1262" i="14"/>
  <c r="MP1767" i="14" s="1"/>
  <c r="MR1262" i="14"/>
  <c r="MR1767" i="14" s="1"/>
  <c r="MT1262" i="14"/>
  <c r="MT1767" i="14" s="1"/>
  <c r="MV1262" i="14"/>
  <c r="MV1767" i="14" s="1"/>
  <c r="MX1262" i="14"/>
  <c r="MX1767" i="14" s="1"/>
  <c r="MZ1262" i="14"/>
  <c r="MZ1767" i="14" s="1"/>
  <c r="NB1262" i="14"/>
  <c r="NB1767" i="14" s="1"/>
  <c r="ND1262" i="14"/>
  <c r="ND1767" i="14" s="1"/>
  <c r="NF1262" i="14"/>
  <c r="NF1767" i="14" s="1"/>
  <c r="NH1262" i="14"/>
  <c r="NH1767" i="14" s="1"/>
  <c r="NJ1262" i="14"/>
  <c r="NJ1767" i="14" s="1"/>
  <c r="NL1262" i="14"/>
  <c r="NL1767" i="14" s="1"/>
  <c r="NN1262" i="14"/>
  <c r="NN1767" i="14" s="1"/>
  <c r="NP1262" i="14"/>
  <c r="NP1767" i="14" s="1"/>
  <c r="NR1262" i="14"/>
  <c r="NR1767" i="14" s="1"/>
  <c r="NT1262" i="14"/>
  <c r="NT1767" i="14" s="1"/>
  <c r="NV1262" i="14"/>
  <c r="NV1767" i="14" s="1"/>
  <c r="NX1262" i="14"/>
  <c r="NX1767" i="14" s="1"/>
  <c r="NZ1262" i="14"/>
  <c r="NZ1767" i="14" s="1"/>
  <c r="OB1262" i="14"/>
  <c r="OB1767" i="14" s="1"/>
  <c r="OD1262" i="14"/>
  <c r="OD1767" i="14" s="1"/>
  <c r="OF1262" i="14"/>
  <c r="OF1767" i="14" s="1"/>
  <c r="OH1262" i="14"/>
  <c r="OH1767" i="14" s="1"/>
  <c r="OJ1262" i="14"/>
  <c r="OJ1767" i="14" s="1"/>
  <c r="OL1262" i="14"/>
  <c r="OL1767" i="14" s="1"/>
  <c r="ON1262" i="14"/>
  <c r="ON1767" i="14" s="1"/>
  <c r="OP1262" i="14"/>
  <c r="OP1767" i="14" s="1"/>
  <c r="OR1262" i="14"/>
  <c r="OR1767" i="14" s="1"/>
  <c r="OT1262" i="14"/>
  <c r="OT1767" i="14" s="1"/>
  <c r="OV1262" i="14"/>
  <c r="OV1767" i="14" s="1"/>
  <c r="OX1262" i="14"/>
  <c r="OX1767" i="14" s="1"/>
  <c r="OZ1262" i="14"/>
  <c r="OZ1767" i="14" s="1"/>
  <c r="PB1262" i="14"/>
  <c r="PB1767" i="14" s="1"/>
  <c r="PD1262" i="14"/>
  <c r="PD1767" i="14" s="1"/>
  <c r="PF1262" i="14"/>
  <c r="PF1767" i="14" s="1"/>
  <c r="PH1262" i="14"/>
  <c r="PH1767" i="14" s="1"/>
  <c r="PJ1262" i="14"/>
  <c r="PJ1767" i="14" s="1"/>
  <c r="PL1262" i="14"/>
  <c r="PL1767" i="14" s="1"/>
  <c r="PN1262" i="14"/>
  <c r="PN1767" i="14" s="1"/>
  <c r="PP1262" i="14"/>
  <c r="PP1767" i="14" s="1"/>
  <c r="PR1262" i="14"/>
  <c r="PR1767" i="14" s="1"/>
  <c r="PT1262" i="14"/>
  <c r="PT1767" i="14" s="1"/>
  <c r="PV1262" i="14"/>
  <c r="PV1767" i="14" s="1"/>
  <c r="PX1262" i="14"/>
  <c r="PX1767" i="14" s="1"/>
  <c r="PZ1262" i="14"/>
  <c r="PZ1767" i="14" s="1"/>
  <c r="QB1262" i="14"/>
  <c r="QB1767" i="14" s="1"/>
  <c r="QD1262" i="14"/>
  <c r="QD1767" i="14" s="1"/>
  <c r="QF1262" i="14"/>
  <c r="QF1767" i="14" s="1"/>
  <c r="QH1262" i="14"/>
  <c r="QH1767" i="14" s="1"/>
  <c r="QJ1262" i="14"/>
  <c r="QJ1767" i="14" s="1"/>
  <c r="QL1262" i="14"/>
  <c r="QL1767" i="14" s="1"/>
  <c r="QN1262" i="14"/>
  <c r="QN1767" i="14" s="1"/>
  <c r="QP1262" i="14"/>
  <c r="QP1767" i="14" s="1"/>
  <c r="QR1262" i="14"/>
  <c r="QR1767" i="14" s="1"/>
  <c r="QT1262" i="14"/>
  <c r="QT1767" i="14" s="1"/>
  <c r="QV1262" i="14"/>
  <c r="QV1767" i="14" s="1"/>
  <c r="QX1262" i="14"/>
  <c r="QX1767" i="14" s="1"/>
  <c r="QZ1262" i="14"/>
  <c r="QZ1767" i="14" s="1"/>
  <c r="RB1262" i="14"/>
  <c r="RB1767" i="14" s="1"/>
  <c r="RD1262" i="14"/>
  <c r="RD1767" i="14" s="1"/>
  <c r="RF1262" i="14"/>
  <c r="RF1767" i="14" s="1"/>
  <c r="RH1262" i="14"/>
  <c r="RH1767" i="14" s="1"/>
  <c r="RJ1262" i="14"/>
  <c r="RJ1767" i="14" s="1"/>
  <c r="RL1262" i="14"/>
  <c r="RL1767" i="14" s="1"/>
  <c r="RN1262" i="14"/>
  <c r="RN1767" i="14" s="1"/>
  <c r="RP1262" i="14"/>
  <c r="RP1767" i="14" s="1"/>
  <c r="RR1262" i="14"/>
  <c r="RR1767" i="14" s="1"/>
  <c r="RT1262" i="14"/>
  <c r="RT1767" i="14" s="1"/>
  <c r="RV1262" i="14"/>
  <c r="RV1767" i="14" s="1"/>
  <c r="RX1262" i="14"/>
  <c r="RX1767" i="14" s="1"/>
  <c r="RZ1262" i="14"/>
  <c r="RZ1767" i="14" s="1"/>
  <c r="SB1262" i="14"/>
  <c r="SB1767" i="14" s="1"/>
  <c r="SD1262" i="14"/>
  <c r="SD1767" i="14" s="1"/>
  <c r="SF1262" i="14"/>
  <c r="SF1767" i="14" s="1"/>
  <c r="SH1262" i="14"/>
  <c r="SH1767" i="14" s="1"/>
  <c r="SJ1262" i="14"/>
  <c r="SJ1767" i="14" s="1"/>
  <c r="SL1262" i="14"/>
  <c r="SL1767" i="14" s="1"/>
  <c r="SN1262" i="14"/>
  <c r="SN1767" i="14" s="1"/>
  <c r="SP1262" i="14"/>
  <c r="SP1767" i="14" s="1"/>
  <c r="SR1262" i="14"/>
  <c r="SR1767" i="14" s="1"/>
  <c r="ST1262" i="14"/>
  <c r="ST1767" i="14" s="1"/>
  <c r="P1263" i="14"/>
  <c r="P1768" i="14" s="1"/>
  <c r="R1263" i="14"/>
  <c r="R1768" i="14" s="1"/>
  <c r="T1263" i="14"/>
  <c r="T1768" i="14" s="1"/>
  <c r="V1263" i="14"/>
  <c r="V1768" i="14" s="1"/>
  <c r="X1263" i="14"/>
  <c r="X1768" i="14" s="1"/>
  <c r="Z1263" i="14"/>
  <c r="Z1768" i="14" s="1"/>
  <c r="AB1263" i="14"/>
  <c r="AB1768" i="14" s="1"/>
  <c r="AD1263" i="14"/>
  <c r="AD1768" i="14" s="1"/>
  <c r="AF1263" i="14"/>
  <c r="AF1768" i="14" s="1"/>
  <c r="AH1263" i="14"/>
  <c r="AH1768" i="14" s="1"/>
  <c r="AJ1263" i="14"/>
  <c r="AJ1768" i="14" s="1"/>
  <c r="AL1263" i="14"/>
  <c r="AL1768" i="14" s="1"/>
  <c r="AN1263" i="14"/>
  <c r="AN1768" i="14" s="1"/>
  <c r="AP1263" i="14"/>
  <c r="AP1768" i="14" s="1"/>
  <c r="AR1263" i="14"/>
  <c r="AR1768" i="14" s="1"/>
  <c r="AT1263" i="14"/>
  <c r="AT1768" i="14" s="1"/>
  <c r="AV1263" i="14"/>
  <c r="AV1768" i="14" s="1"/>
  <c r="AX1263" i="14"/>
  <c r="AX1768" i="14" s="1"/>
  <c r="AZ1263" i="14"/>
  <c r="AZ1768" i="14" s="1"/>
  <c r="BB1263" i="14"/>
  <c r="BB1768" i="14" s="1"/>
  <c r="BD1263" i="14"/>
  <c r="BD1768" i="14" s="1"/>
  <c r="BF1263" i="14"/>
  <c r="BF1768" i="14" s="1"/>
  <c r="BH1263" i="14"/>
  <c r="BH1768" i="14" s="1"/>
  <c r="BJ1263" i="14"/>
  <c r="BJ1768" i="14" s="1"/>
  <c r="BL1263" i="14"/>
  <c r="BL1768" i="14" s="1"/>
  <c r="BN1263" i="14"/>
  <c r="BN1768" i="14" s="1"/>
  <c r="BP1263" i="14"/>
  <c r="BP1768" i="14" s="1"/>
  <c r="BR1263" i="14"/>
  <c r="BR1768" i="14" s="1"/>
  <c r="BT1263" i="14"/>
  <c r="BT1768" i="14" s="1"/>
  <c r="BV1263" i="14"/>
  <c r="BV1768" i="14" s="1"/>
  <c r="BX1263" i="14"/>
  <c r="BX1768" i="14" s="1"/>
  <c r="BZ1263" i="14"/>
  <c r="BZ1768" i="14" s="1"/>
  <c r="CB1263" i="14"/>
  <c r="CB1768" i="14" s="1"/>
  <c r="CD1263" i="14"/>
  <c r="CD1768" i="14" s="1"/>
  <c r="CF1263" i="14"/>
  <c r="CF1768" i="14" s="1"/>
  <c r="CH1263" i="14"/>
  <c r="CH1768" i="14" s="1"/>
  <c r="CJ1263" i="14"/>
  <c r="CJ1768" i="14" s="1"/>
  <c r="CL1263" i="14"/>
  <c r="CL1768" i="14" s="1"/>
  <c r="CN1263" i="14"/>
  <c r="CN1768" i="14" s="1"/>
  <c r="CP1263" i="14"/>
  <c r="CP1768" i="14" s="1"/>
  <c r="CR1263" i="14"/>
  <c r="CR1768" i="14" s="1"/>
  <c r="CT1263" i="14"/>
  <c r="CT1768" i="14" s="1"/>
  <c r="CV1263" i="14"/>
  <c r="CV1768" i="14" s="1"/>
  <c r="CX1263" i="14"/>
  <c r="CX1768" i="14" s="1"/>
  <c r="CZ1263" i="14"/>
  <c r="CZ1768" i="14" s="1"/>
  <c r="DB1263" i="14"/>
  <c r="DB1768" i="14" s="1"/>
  <c r="DD1263" i="14"/>
  <c r="DD1768" i="14" s="1"/>
  <c r="DF1263" i="14"/>
  <c r="DF1768" i="14" s="1"/>
  <c r="DH1263" i="14"/>
  <c r="DH1768" i="14" s="1"/>
  <c r="DJ1263" i="14"/>
  <c r="DJ1768" i="14" s="1"/>
  <c r="DL1263" i="14"/>
  <c r="DL1768" i="14" s="1"/>
  <c r="DN1263" i="14"/>
  <c r="DN1768" i="14" s="1"/>
  <c r="DP1263" i="14"/>
  <c r="DP1768" i="14" s="1"/>
  <c r="DR1263" i="14"/>
  <c r="DR1768" i="14" s="1"/>
  <c r="DT1263" i="14"/>
  <c r="DT1768" i="14" s="1"/>
  <c r="DV1263" i="14"/>
  <c r="DV1768" i="14" s="1"/>
  <c r="DX1263" i="14"/>
  <c r="DX1768" i="14" s="1"/>
  <c r="DZ1263" i="14"/>
  <c r="DZ1768" i="14" s="1"/>
  <c r="EB1263" i="14"/>
  <c r="EB1768" i="14" s="1"/>
  <c r="ED1263" i="14"/>
  <c r="ED1768" i="14" s="1"/>
  <c r="EF1263" i="14"/>
  <c r="EF1768" i="14" s="1"/>
  <c r="EH1263" i="14"/>
  <c r="EH1768" i="14" s="1"/>
  <c r="EJ1263" i="14"/>
  <c r="EJ1768" i="14" s="1"/>
  <c r="EL1263" i="14"/>
  <c r="EL1768" i="14" s="1"/>
  <c r="EN1263" i="14"/>
  <c r="EN1768" i="14" s="1"/>
  <c r="EP1263" i="14"/>
  <c r="EP1768" i="14" s="1"/>
  <c r="ER1263" i="14"/>
  <c r="ER1768" i="14" s="1"/>
  <c r="ET1263" i="14"/>
  <c r="ET1768" i="14" s="1"/>
  <c r="EV1263" i="14"/>
  <c r="EV1768" i="14" s="1"/>
  <c r="EX1263" i="14"/>
  <c r="EX1768" i="14" s="1"/>
  <c r="EZ1263" i="14"/>
  <c r="EZ1768" i="14" s="1"/>
  <c r="FB1263" i="14"/>
  <c r="FB1768" i="14" s="1"/>
  <c r="FD1263" i="14"/>
  <c r="FD1768" i="14" s="1"/>
  <c r="FF1263" i="14"/>
  <c r="FF1768" i="14" s="1"/>
  <c r="FH1263" i="14"/>
  <c r="FH1768" i="14" s="1"/>
  <c r="FJ1263" i="14"/>
  <c r="FJ1768" i="14" s="1"/>
  <c r="FL1263" i="14"/>
  <c r="FL1768" i="14" s="1"/>
  <c r="FN1263" i="14"/>
  <c r="FN1768" i="14" s="1"/>
  <c r="FP1263" i="14"/>
  <c r="FP1768" i="14" s="1"/>
  <c r="FR1263" i="14"/>
  <c r="FR1768" i="14" s="1"/>
  <c r="FT1263" i="14"/>
  <c r="FT1768" i="14" s="1"/>
  <c r="FV1263" i="14"/>
  <c r="FV1768" i="14" s="1"/>
  <c r="FX1263" i="14"/>
  <c r="FX1768" i="14" s="1"/>
  <c r="FZ1263" i="14"/>
  <c r="FZ1768" i="14" s="1"/>
  <c r="GB1263" i="14"/>
  <c r="GB1768" i="14" s="1"/>
  <c r="GD1263" i="14"/>
  <c r="GD1768" i="14" s="1"/>
  <c r="GF1263" i="14"/>
  <c r="GF1768" i="14" s="1"/>
  <c r="GH1263" i="14"/>
  <c r="GH1768" i="14" s="1"/>
  <c r="GJ1263" i="14"/>
  <c r="GJ1768" i="14" s="1"/>
  <c r="GL1263" i="14"/>
  <c r="GL1768" i="14" s="1"/>
  <c r="GN1263" i="14"/>
  <c r="GN1768" i="14" s="1"/>
  <c r="GP1263" i="14"/>
  <c r="GP1768" i="14" s="1"/>
  <c r="GR1263" i="14"/>
  <c r="GR1768" i="14" s="1"/>
  <c r="GT1263" i="14"/>
  <c r="GT1768" i="14" s="1"/>
  <c r="GV1263" i="14"/>
  <c r="GV1768" i="14" s="1"/>
  <c r="GX1263" i="14"/>
  <c r="GX1768" i="14" s="1"/>
  <c r="GZ1263" i="14"/>
  <c r="GZ1768" i="14" s="1"/>
  <c r="HB1263" i="14"/>
  <c r="HB1768" i="14" s="1"/>
  <c r="HD1263" i="14"/>
  <c r="HD1768" i="14" s="1"/>
  <c r="HF1263" i="14"/>
  <c r="HF1768" i="14" s="1"/>
  <c r="HH1263" i="14"/>
  <c r="HH1768" i="14" s="1"/>
  <c r="HJ1263" i="14"/>
  <c r="HJ1768" i="14" s="1"/>
  <c r="HL1263" i="14"/>
  <c r="HL1768" i="14" s="1"/>
  <c r="HN1263" i="14"/>
  <c r="HN1768" i="14" s="1"/>
  <c r="HP1263" i="14"/>
  <c r="HP1768" i="14" s="1"/>
  <c r="HR1263" i="14"/>
  <c r="HR1768" i="14" s="1"/>
  <c r="HT1263" i="14"/>
  <c r="HT1768" i="14" s="1"/>
  <c r="HV1263" i="14"/>
  <c r="HV1768" i="14" s="1"/>
  <c r="HX1263" i="14"/>
  <c r="HX1768" i="14" s="1"/>
  <c r="HZ1263" i="14"/>
  <c r="HZ1768" i="14" s="1"/>
  <c r="IB1263" i="14"/>
  <c r="IB1768" i="14" s="1"/>
  <c r="ID1263" i="14"/>
  <c r="ID1768" i="14" s="1"/>
  <c r="IF1263" i="14"/>
  <c r="IF1768" i="14" s="1"/>
  <c r="IH1263" i="14"/>
  <c r="IH1768" i="14" s="1"/>
  <c r="IJ1263" i="14"/>
  <c r="IJ1768" i="14" s="1"/>
  <c r="IL1263" i="14"/>
  <c r="IL1768" i="14" s="1"/>
  <c r="IN1263" i="14"/>
  <c r="IN1768" i="14" s="1"/>
  <c r="IP1263" i="14"/>
  <c r="IP1768" i="14" s="1"/>
  <c r="IR1263" i="14"/>
  <c r="IR1768" i="14" s="1"/>
  <c r="IT1263" i="14"/>
  <c r="IT1768" i="14" s="1"/>
  <c r="IV1263" i="14"/>
  <c r="IV1768" i="14" s="1"/>
  <c r="IX1263" i="14"/>
  <c r="IX1768" i="14" s="1"/>
  <c r="IZ1263" i="14"/>
  <c r="IZ1768" i="14" s="1"/>
  <c r="JB1263" i="14"/>
  <c r="JB1768" i="14" s="1"/>
  <c r="JD1263" i="14"/>
  <c r="JD1768" i="14" s="1"/>
  <c r="JF1263" i="14"/>
  <c r="JF1768" i="14" s="1"/>
  <c r="JH1263" i="14"/>
  <c r="JH1768" i="14" s="1"/>
  <c r="JJ1263" i="14"/>
  <c r="JJ1768" i="14" s="1"/>
  <c r="JL1263" i="14"/>
  <c r="JL1768" i="14" s="1"/>
  <c r="JN1263" i="14"/>
  <c r="JN1768" i="14" s="1"/>
  <c r="JP1263" i="14"/>
  <c r="JP1768" i="14" s="1"/>
  <c r="JR1263" i="14"/>
  <c r="JR1768" i="14" s="1"/>
  <c r="JT1263" i="14"/>
  <c r="JT1768" i="14" s="1"/>
  <c r="JV1263" i="14"/>
  <c r="JV1768" i="14" s="1"/>
  <c r="JX1263" i="14"/>
  <c r="JX1768" i="14" s="1"/>
  <c r="JZ1263" i="14"/>
  <c r="JZ1768" i="14" s="1"/>
  <c r="KB1263" i="14"/>
  <c r="KB1768" i="14" s="1"/>
  <c r="KD1263" i="14"/>
  <c r="KD1768" i="14" s="1"/>
  <c r="KF1263" i="14"/>
  <c r="KF1768" i="14" s="1"/>
  <c r="KH1263" i="14"/>
  <c r="KH1768" i="14" s="1"/>
  <c r="KJ1263" i="14"/>
  <c r="KJ1768" i="14" s="1"/>
  <c r="KL1263" i="14"/>
  <c r="KL1768" i="14" s="1"/>
  <c r="KN1263" i="14"/>
  <c r="KN1768" i="14" s="1"/>
  <c r="KP1263" i="14"/>
  <c r="KP1768" i="14" s="1"/>
  <c r="KR1263" i="14"/>
  <c r="KR1768" i="14" s="1"/>
  <c r="KT1263" i="14"/>
  <c r="KT1768" i="14" s="1"/>
  <c r="KV1263" i="14"/>
  <c r="KV1768" i="14" s="1"/>
  <c r="KX1263" i="14"/>
  <c r="KX1768" i="14" s="1"/>
  <c r="KZ1263" i="14"/>
  <c r="KZ1768" i="14" s="1"/>
  <c r="LB1263" i="14"/>
  <c r="LB1768" i="14" s="1"/>
  <c r="LD1263" i="14"/>
  <c r="LD1768" i="14" s="1"/>
  <c r="LF1263" i="14"/>
  <c r="LF1768" i="14" s="1"/>
  <c r="LH1263" i="14"/>
  <c r="LH1768" i="14" s="1"/>
  <c r="LJ1263" i="14"/>
  <c r="LJ1768" i="14" s="1"/>
  <c r="LL1263" i="14"/>
  <c r="LL1768" i="14" s="1"/>
  <c r="LN1263" i="14"/>
  <c r="LN1768" i="14" s="1"/>
  <c r="LP1263" i="14"/>
  <c r="LP1768" i="14" s="1"/>
  <c r="LR1263" i="14"/>
  <c r="LR1768" i="14" s="1"/>
  <c r="LT1263" i="14"/>
  <c r="LT1768" i="14" s="1"/>
  <c r="LV1263" i="14"/>
  <c r="LV1768" i="14" s="1"/>
  <c r="LX1263" i="14"/>
  <c r="LX1768" i="14" s="1"/>
  <c r="LZ1263" i="14"/>
  <c r="LZ1768" i="14" s="1"/>
  <c r="MB1263" i="14"/>
  <c r="MB1768" i="14" s="1"/>
  <c r="MD1263" i="14"/>
  <c r="MD1768" i="14" s="1"/>
  <c r="MF1263" i="14"/>
  <c r="MF1768" i="14" s="1"/>
  <c r="MH1263" i="14"/>
  <c r="MH1768" i="14" s="1"/>
  <c r="MJ1263" i="14"/>
  <c r="MJ1768" i="14" s="1"/>
  <c r="ML1263" i="14"/>
  <c r="ML1768" i="14" s="1"/>
  <c r="MN1263" i="14"/>
  <c r="MN1768" i="14" s="1"/>
  <c r="MP1263" i="14"/>
  <c r="MP1768" i="14" s="1"/>
  <c r="MR1263" i="14"/>
  <c r="MR1768" i="14" s="1"/>
  <c r="MT1263" i="14"/>
  <c r="MT1768" i="14" s="1"/>
  <c r="MV1263" i="14"/>
  <c r="MV1768" i="14" s="1"/>
  <c r="MX1263" i="14"/>
  <c r="MX1768" i="14" s="1"/>
  <c r="MZ1263" i="14"/>
  <c r="MZ1768" i="14" s="1"/>
  <c r="NB1263" i="14"/>
  <c r="NB1768" i="14" s="1"/>
  <c r="ND1263" i="14"/>
  <c r="ND1768" i="14" s="1"/>
  <c r="NF1263" i="14"/>
  <c r="NF1768" i="14" s="1"/>
  <c r="NH1263" i="14"/>
  <c r="NH1768" i="14" s="1"/>
  <c r="NJ1263" i="14"/>
  <c r="NJ1768" i="14" s="1"/>
  <c r="NL1263" i="14"/>
  <c r="NL1768" i="14" s="1"/>
  <c r="NN1263" i="14"/>
  <c r="NN1768" i="14" s="1"/>
  <c r="NP1263" i="14"/>
  <c r="NP1768" i="14" s="1"/>
  <c r="NR1263" i="14"/>
  <c r="NR1768" i="14" s="1"/>
  <c r="NT1263" i="14"/>
  <c r="NT1768" i="14" s="1"/>
  <c r="NV1263" i="14"/>
  <c r="NV1768" i="14" s="1"/>
  <c r="NX1263" i="14"/>
  <c r="NX1768" i="14" s="1"/>
  <c r="NZ1263" i="14"/>
  <c r="NZ1768" i="14" s="1"/>
  <c r="OB1263" i="14"/>
  <c r="OB1768" i="14" s="1"/>
  <c r="OD1263" i="14"/>
  <c r="OD1768" i="14" s="1"/>
  <c r="OF1263" i="14"/>
  <c r="OF1768" i="14" s="1"/>
  <c r="OH1263" i="14"/>
  <c r="OH1768" i="14" s="1"/>
  <c r="OJ1263" i="14"/>
  <c r="OJ1768" i="14" s="1"/>
  <c r="OL1263" i="14"/>
  <c r="OL1768" i="14" s="1"/>
  <c r="ON1263" i="14"/>
  <c r="ON1768" i="14" s="1"/>
  <c r="OP1263" i="14"/>
  <c r="OP1768" i="14" s="1"/>
  <c r="OR1263" i="14"/>
  <c r="OR1768" i="14" s="1"/>
  <c r="OT1263" i="14"/>
  <c r="OT1768" i="14" s="1"/>
  <c r="OV1263" i="14"/>
  <c r="OV1768" i="14" s="1"/>
  <c r="OX1263" i="14"/>
  <c r="OX1768" i="14" s="1"/>
  <c r="OZ1263" i="14"/>
  <c r="OZ1768" i="14" s="1"/>
  <c r="PB1263" i="14"/>
  <c r="PB1768" i="14" s="1"/>
  <c r="PD1263" i="14"/>
  <c r="PD1768" i="14" s="1"/>
  <c r="PF1263" i="14"/>
  <c r="PF1768" i="14" s="1"/>
  <c r="PH1263" i="14"/>
  <c r="PH1768" i="14" s="1"/>
  <c r="PJ1263" i="14"/>
  <c r="PJ1768" i="14" s="1"/>
  <c r="PL1263" i="14"/>
  <c r="PL1768" i="14" s="1"/>
  <c r="PN1263" i="14"/>
  <c r="PN1768" i="14" s="1"/>
  <c r="PP1263" i="14"/>
  <c r="PP1768" i="14" s="1"/>
  <c r="PR1263" i="14"/>
  <c r="PR1768" i="14" s="1"/>
  <c r="PT1263" i="14"/>
  <c r="PT1768" i="14" s="1"/>
  <c r="PV1263" i="14"/>
  <c r="PV1768" i="14" s="1"/>
  <c r="PX1263" i="14"/>
  <c r="PX1768" i="14" s="1"/>
  <c r="PZ1263" i="14"/>
  <c r="PZ1768" i="14" s="1"/>
  <c r="QB1263" i="14"/>
  <c r="QB1768" i="14" s="1"/>
  <c r="QD1263" i="14"/>
  <c r="QD1768" i="14" s="1"/>
  <c r="QF1263" i="14"/>
  <c r="QF1768" i="14" s="1"/>
  <c r="QH1263" i="14"/>
  <c r="QH1768" i="14" s="1"/>
  <c r="QJ1263" i="14"/>
  <c r="QJ1768" i="14" s="1"/>
  <c r="QL1263" i="14"/>
  <c r="QL1768" i="14" s="1"/>
  <c r="QN1263" i="14"/>
  <c r="QN1768" i="14" s="1"/>
  <c r="QP1263" i="14"/>
  <c r="QP1768" i="14" s="1"/>
  <c r="QR1263" i="14"/>
  <c r="QR1768" i="14" s="1"/>
  <c r="QT1263" i="14"/>
  <c r="QT1768" i="14" s="1"/>
  <c r="QV1263" i="14"/>
  <c r="QV1768" i="14" s="1"/>
  <c r="QX1263" i="14"/>
  <c r="QX1768" i="14" s="1"/>
  <c r="QZ1263" i="14"/>
  <c r="QZ1768" i="14" s="1"/>
  <c r="RB1263" i="14"/>
  <c r="RB1768" i="14" s="1"/>
  <c r="RD1263" i="14"/>
  <c r="RD1768" i="14" s="1"/>
  <c r="RF1263" i="14"/>
  <c r="RF1768" i="14" s="1"/>
  <c r="RH1263" i="14"/>
  <c r="RH1768" i="14" s="1"/>
  <c r="RJ1263" i="14"/>
  <c r="RJ1768" i="14" s="1"/>
  <c r="RL1263" i="14"/>
  <c r="RL1768" i="14" s="1"/>
  <c r="RN1263" i="14"/>
  <c r="RN1768" i="14" s="1"/>
  <c r="RP1263" i="14"/>
  <c r="RP1768" i="14" s="1"/>
  <c r="RR1263" i="14"/>
  <c r="RR1768" i="14" s="1"/>
  <c r="RT1263" i="14"/>
  <c r="RT1768" i="14" s="1"/>
  <c r="RV1263" i="14"/>
  <c r="RV1768" i="14" s="1"/>
  <c r="RX1263" i="14"/>
  <c r="RX1768" i="14" s="1"/>
  <c r="RZ1263" i="14"/>
  <c r="RZ1768" i="14" s="1"/>
  <c r="SB1263" i="14"/>
  <c r="SB1768" i="14" s="1"/>
  <c r="SD1263" i="14"/>
  <c r="SD1768" i="14" s="1"/>
  <c r="SF1263" i="14"/>
  <c r="SF1768" i="14" s="1"/>
  <c r="SH1263" i="14"/>
  <c r="SH1768" i="14" s="1"/>
  <c r="SJ1263" i="14"/>
  <c r="SJ1768" i="14" s="1"/>
  <c r="SL1263" i="14"/>
  <c r="SL1768" i="14" s="1"/>
  <c r="SN1263" i="14"/>
  <c r="SN1768" i="14" s="1"/>
  <c r="SP1263" i="14"/>
  <c r="SP1768" i="14" s="1"/>
  <c r="SR1263" i="14"/>
  <c r="SR1768" i="14" s="1"/>
  <c r="ST1263" i="14"/>
  <c r="ST1768" i="14" s="1"/>
  <c r="P1264" i="14"/>
  <c r="P1769" i="14" s="1"/>
  <c r="R1264" i="14"/>
  <c r="R1769" i="14" s="1"/>
  <c r="T1264" i="14"/>
  <c r="T1769" i="14" s="1"/>
  <c r="V1264" i="14"/>
  <c r="V1769" i="14" s="1"/>
  <c r="X1264" i="14"/>
  <c r="X1769" i="14" s="1"/>
  <c r="Z1264" i="14"/>
  <c r="Z1769" i="14" s="1"/>
  <c r="AB1264" i="14"/>
  <c r="AB1769" i="14" s="1"/>
  <c r="AD1264" i="14"/>
  <c r="AD1769" i="14" s="1"/>
  <c r="AF1264" i="14"/>
  <c r="AF1769" i="14" s="1"/>
  <c r="AH1264" i="14"/>
  <c r="AH1769" i="14" s="1"/>
  <c r="AJ1264" i="14"/>
  <c r="AJ1769" i="14" s="1"/>
  <c r="AL1264" i="14"/>
  <c r="AL1769" i="14" s="1"/>
  <c r="AN1264" i="14"/>
  <c r="AN1769" i="14" s="1"/>
  <c r="AP1264" i="14"/>
  <c r="AP1769" i="14" s="1"/>
  <c r="AR1264" i="14"/>
  <c r="AR1769" i="14" s="1"/>
  <c r="AT1264" i="14"/>
  <c r="AT1769" i="14" s="1"/>
  <c r="AV1264" i="14"/>
  <c r="AV1769" i="14" s="1"/>
  <c r="AX1264" i="14"/>
  <c r="AX1769" i="14" s="1"/>
  <c r="AZ1264" i="14"/>
  <c r="AZ1769" i="14" s="1"/>
  <c r="BB1264" i="14"/>
  <c r="BB1769" i="14" s="1"/>
  <c r="BD1264" i="14"/>
  <c r="BD1769" i="14" s="1"/>
  <c r="BF1264" i="14"/>
  <c r="BF1769" i="14" s="1"/>
  <c r="BH1264" i="14"/>
  <c r="BH1769" i="14" s="1"/>
  <c r="BJ1264" i="14"/>
  <c r="BJ1769" i="14" s="1"/>
  <c r="BL1264" i="14"/>
  <c r="BL1769" i="14" s="1"/>
  <c r="BN1264" i="14"/>
  <c r="BN1769" i="14" s="1"/>
  <c r="BP1264" i="14"/>
  <c r="BP1769" i="14" s="1"/>
  <c r="BR1264" i="14"/>
  <c r="BR1769" i="14" s="1"/>
  <c r="BT1264" i="14"/>
  <c r="BT1769" i="14" s="1"/>
  <c r="BV1264" i="14"/>
  <c r="BV1769" i="14" s="1"/>
  <c r="BX1264" i="14"/>
  <c r="BX1769" i="14" s="1"/>
  <c r="BZ1264" i="14"/>
  <c r="BZ1769" i="14" s="1"/>
  <c r="CB1264" i="14"/>
  <c r="CB1769" i="14" s="1"/>
  <c r="CD1264" i="14"/>
  <c r="CD1769" i="14" s="1"/>
  <c r="CF1264" i="14"/>
  <c r="CF1769" i="14" s="1"/>
  <c r="CH1264" i="14"/>
  <c r="CH1769" i="14" s="1"/>
  <c r="CJ1264" i="14"/>
  <c r="CJ1769" i="14" s="1"/>
  <c r="CL1264" i="14"/>
  <c r="CL1769" i="14" s="1"/>
  <c r="CN1264" i="14"/>
  <c r="CN1769" i="14" s="1"/>
  <c r="CP1264" i="14"/>
  <c r="CP1769" i="14" s="1"/>
  <c r="CR1264" i="14"/>
  <c r="CR1769" i="14" s="1"/>
  <c r="CT1264" i="14"/>
  <c r="CT1769" i="14" s="1"/>
  <c r="CV1264" i="14"/>
  <c r="CV1769" i="14" s="1"/>
  <c r="CX1264" i="14"/>
  <c r="CX1769" i="14" s="1"/>
  <c r="CZ1264" i="14"/>
  <c r="CZ1769" i="14" s="1"/>
  <c r="DB1264" i="14"/>
  <c r="DB1769" i="14" s="1"/>
  <c r="DD1264" i="14"/>
  <c r="DD1769" i="14" s="1"/>
  <c r="DF1264" i="14"/>
  <c r="DF1769" i="14" s="1"/>
  <c r="DH1264" i="14"/>
  <c r="DH1769" i="14" s="1"/>
  <c r="DJ1264" i="14"/>
  <c r="DJ1769" i="14" s="1"/>
  <c r="DL1264" i="14"/>
  <c r="DL1769" i="14" s="1"/>
  <c r="DN1264" i="14"/>
  <c r="DN1769" i="14" s="1"/>
  <c r="DP1264" i="14"/>
  <c r="DP1769" i="14" s="1"/>
  <c r="DR1264" i="14"/>
  <c r="DR1769" i="14" s="1"/>
  <c r="DT1264" i="14"/>
  <c r="DT1769" i="14" s="1"/>
  <c r="DV1264" i="14"/>
  <c r="DV1769" i="14" s="1"/>
  <c r="DX1264" i="14"/>
  <c r="DX1769" i="14" s="1"/>
  <c r="DZ1264" i="14"/>
  <c r="DZ1769" i="14" s="1"/>
  <c r="EB1264" i="14"/>
  <c r="EB1769" i="14" s="1"/>
  <c r="ED1264" i="14"/>
  <c r="ED1769" i="14" s="1"/>
  <c r="EF1264" i="14"/>
  <c r="EF1769" i="14" s="1"/>
  <c r="EH1264" i="14"/>
  <c r="EH1769" i="14" s="1"/>
  <c r="EJ1264" i="14"/>
  <c r="EJ1769" i="14" s="1"/>
  <c r="EL1264" i="14"/>
  <c r="EL1769" i="14" s="1"/>
  <c r="EN1264" i="14"/>
  <c r="EN1769" i="14" s="1"/>
  <c r="EP1264" i="14"/>
  <c r="EP1769" i="14" s="1"/>
  <c r="ER1264" i="14"/>
  <c r="ER1769" i="14" s="1"/>
  <c r="ET1264" i="14"/>
  <c r="ET1769" i="14" s="1"/>
  <c r="EV1264" i="14"/>
  <c r="EV1769" i="14" s="1"/>
  <c r="EX1264" i="14"/>
  <c r="EX1769" i="14" s="1"/>
  <c r="EZ1264" i="14"/>
  <c r="EZ1769" i="14" s="1"/>
  <c r="FB1264" i="14"/>
  <c r="FB1769" i="14" s="1"/>
  <c r="FD1264" i="14"/>
  <c r="FD1769" i="14" s="1"/>
  <c r="FF1264" i="14"/>
  <c r="FF1769" i="14" s="1"/>
  <c r="FH1264" i="14"/>
  <c r="FH1769" i="14" s="1"/>
  <c r="FJ1264" i="14"/>
  <c r="FJ1769" i="14" s="1"/>
  <c r="FL1264" i="14"/>
  <c r="FL1769" i="14" s="1"/>
  <c r="FN1264" i="14"/>
  <c r="FN1769" i="14" s="1"/>
  <c r="FP1264" i="14"/>
  <c r="FP1769" i="14" s="1"/>
  <c r="FR1264" i="14"/>
  <c r="FR1769" i="14" s="1"/>
  <c r="FT1264" i="14"/>
  <c r="FT1769" i="14" s="1"/>
  <c r="FV1264" i="14"/>
  <c r="FV1769" i="14" s="1"/>
  <c r="FX1264" i="14"/>
  <c r="FX1769" i="14" s="1"/>
  <c r="FZ1264" i="14"/>
  <c r="FZ1769" i="14" s="1"/>
  <c r="GB1264" i="14"/>
  <c r="GB1769" i="14" s="1"/>
  <c r="GD1264" i="14"/>
  <c r="GD1769" i="14" s="1"/>
  <c r="GF1264" i="14"/>
  <c r="GF1769" i="14" s="1"/>
  <c r="GH1264" i="14"/>
  <c r="GH1769" i="14" s="1"/>
  <c r="GJ1264" i="14"/>
  <c r="GJ1769" i="14" s="1"/>
  <c r="GL1264" i="14"/>
  <c r="GL1769" i="14" s="1"/>
  <c r="GN1264" i="14"/>
  <c r="GN1769" i="14" s="1"/>
  <c r="GP1264" i="14"/>
  <c r="GP1769" i="14" s="1"/>
  <c r="GR1264" i="14"/>
  <c r="GR1769" i="14" s="1"/>
  <c r="GT1264" i="14"/>
  <c r="GT1769" i="14" s="1"/>
  <c r="GV1264" i="14"/>
  <c r="GV1769" i="14" s="1"/>
  <c r="GX1264" i="14"/>
  <c r="GX1769" i="14" s="1"/>
  <c r="GZ1264" i="14"/>
  <c r="GZ1769" i="14" s="1"/>
  <c r="HB1264" i="14"/>
  <c r="HB1769" i="14" s="1"/>
  <c r="HD1264" i="14"/>
  <c r="HD1769" i="14" s="1"/>
  <c r="HF1264" i="14"/>
  <c r="HF1769" i="14" s="1"/>
  <c r="HH1264" i="14"/>
  <c r="HH1769" i="14" s="1"/>
  <c r="HJ1264" i="14"/>
  <c r="HJ1769" i="14" s="1"/>
  <c r="HL1264" i="14"/>
  <c r="HL1769" i="14" s="1"/>
  <c r="HN1264" i="14"/>
  <c r="HN1769" i="14" s="1"/>
  <c r="HP1264" i="14"/>
  <c r="HP1769" i="14" s="1"/>
  <c r="HR1264" i="14"/>
  <c r="HR1769" i="14" s="1"/>
  <c r="HT1264" i="14"/>
  <c r="HT1769" i="14" s="1"/>
  <c r="HV1264" i="14"/>
  <c r="HV1769" i="14" s="1"/>
  <c r="HX1264" i="14"/>
  <c r="HX1769" i="14" s="1"/>
  <c r="HZ1264" i="14"/>
  <c r="HZ1769" i="14" s="1"/>
  <c r="IB1264" i="14"/>
  <c r="IB1769" i="14" s="1"/>
  <c r="ID1264" i="14"/>
  <c r="ID1769" i="14" s="1"/>
  <c r="IF1264" i="14"/>
  <c r="IF1769" i="14" s="1"/>
  <c r="IH1264" i="14"/>
  <c r="IH1769" i="14" s="1"/>
  <c r="IJ1264" i="14"/>
  <c r="IJ1769" i="14" s="1"/>
  <c r="IL1264" i="14"/>
  <c r="IL1769" i="14" s="1"/>
  <c r="IN1264" i="14"/>
  <c r="IN1769" i="14" s="1"/>
  <c r="IP1264" i="14"/>
  <c r="IP1769" i="14" s="1"/>
  <c r="IR1264" i="14"/>
  <c r="IR1769" i="14" s="1"/>
  <c r="IT1264" i="14"/>
  <c r="IT1769" i="14" s="1"/>
  <c r="IV1264" i="14"/>
  <c r="IV1769" i="14" s="1"/>
  <c r="IX1264" i="14"/>
  <c r="IX1769" i="14" s="1"/>
  <c r="IZ1264" i="14"/>
  <c r="IZ1769" i="14" s="1"/>
  <c r="JB1264" i="14"/>
  <c r="JB1769" i="14" s="1"/>
  <c r="JD1264" i="14"/>
  <c r="JD1769" i="14" s="1"/>
  <c r="JF1264" i="14"/>
  <c r="JF1769" i="14" s="1"/>
  <c r="JH1264" i="14"/>
  <c r="JH1769" i="14" s="1"/>
  <c r="JJ1264" i="14"/>
  <c r="JJ1769" i="14" s="1"/>
  <c r="JL1264" i="14"/>
  <c r="JL1769" i="14" s="1"/>
  <c r="JN1264" i="14"/>
  <c r="JN1769" i="14" s="1"/>
  <c r="JP1264" i="14"/>
  <c r="JP1769" i="14" s="1"/>
  <c r="JR1264" i="14"/>
  <c r="JR1769" i="14" s="1"/>
  <c r="JT1264" i="14"/>
  <c r="JT1769" i="14" s="1"/>
  <c r="JV1264" i="14"/>
  <c r="JV1769" i="14" s="1"/>
  <c r="JX1264" i="14"/>
  <c r="JX1769" i="14" s="1"/>
  <c r="JZ1264" i="14"/>
  <c r="JZ1769" i="14" s="1"/>
  <c r="KB1264" i="14"/>
  <c r="KB1769" i="14" s="1"/>
  <c r="KD1264" i="14"/>
  <c r="KD1769" i="14" s="1"/>
  <c r="KF1264" i="14"/>
  <c r="KF1769" i="14" s="1"/>
  <c r="KH1264" i="14"/>
  <c r="KH1769" i="14" s="1"/>
  <c r="KJ1264" i="14"/>
  <c r="KJ1769" i="14" s="1"/>
  <c r="KL1264" i="14"/>
  <c r="KL1769" i="14" s="1"/>
  <c r="KN1264" i="14"/>
  <c r="KN1769" i="14" s="1"/>
  <c r="KP1264" i="14"/>
  <c r="KP1769" i="14" s="1"/>
  <c r="KR1264" i="14"/>
  <c r="KR1769" i="14" s="1"/>
  <c r="KT1264" i="14"/>
  <c r="KT1769" i="14" s="1"/>
  <c r="KV1264" i="14"/>
  <c r="KV1769" i="14" s="1"/>
  <c r="KX1264" i="14"/>
  <c r="KX1769" i="14" s="1"/>
  <c r="KZ1264" i="14"/>
  <c r="KZ1769" i="14" s="1"/>
  <c r="LB1264" i="14"/>
  <c r="LB1769" i="14" s="1"/>
  <c r="LD1264" i="14"/>
  <c r="LD1769" i="14" s="1"/>
  <c r="LF1264" i="14"/>
  <c r="LF1769" i="14" s="1"/>
  <c r="LH1264" i="14"/>
  <c r="LH1769" i="14" s="1"/>
  <c r="LJ1264" i="14"/>
  <c r="LJ1769" i="14" s="1"/>
  <c r="LL1264" i="14"/>
  <c r="LL1769" i="14" s="1"/>
  <c r="LN1264" i="14"/>
  <c r="LN1769" i="14" s="1"/>
  <c r="LP1264" i="14"/>
  <c r="LP1769" i="14" s="1"/>
  <c r="LR1264" i="14"/>
  <c r="LR1769" i="14" s="1"/>
  <c r="LT1264" i="14"/>
  <c r="LT1769" i="14" s="1"/>
  <c r="LV1264" i="14"/>
  <c r="LV1769" i="14" s="1"/>
  <c r="LX1264" i="14"/>
  <c r="LX1769" i="14" s="1"/>
  <c r="LZ1264" i="14"/>
  <c r="LZ1769" i="14" s="1"/>
  <c r="MB1264" i="14"/>
  <c r="MB1769" i="14" s="1"/>
  <c r="MD1264" i="14"/>
  <c r="MD1769" i="14" s="1"/>
  <c r="MF1264" i="14"/>
  <c r="MF1769" i="14" s="1"/>
  <c r="MH1264" i="14"/>
  <c r="MH1769" i="14" s="1"/>
  <c r="MJ1264" i="14"/>
  <c r="MJ1769" i="14" s="1"/>
  <c r="ML1264" i="14"/>
  <c r="ML1769" i="14" s="1"/>
  <c r="MN1264" i="14"/>
  <c r="MN1769" i="14" s="1"/>
  <c r="MP1264" i="14"/>
  <c r="MP1769" i="14" s="1"/>
  <c r="MR1264" i="14"/>
  <c r="MR1769" i="14" s="1"/>
  <c r="MT1264" i="14"/>
  <c r="MT1769" i="14" s="1"/>
  <c r="MV1264" i="14"/>
  <c r="MV1769" i="14" s="1"/>
  <c r="MX1264" i="14"/>
  <c r="MX1769" i="14" s="1"/>
  <c r="MZ1264" i="14"/>
  <c r="MZ1769" i="14" s="1"/>
  <c r="NB1264" i="14"/>
  <c r="NB1769" i="14" s="1"/>
  <c r="ND1264" i="14"/>
  <c r="ND1769" i="14" s="1"/>
  <c r="NF1264" i="14"/>
  <c r="NF1769" i="14" s="1"/>
  <c r="NH1264" i="14"/>
  <c r="NH1769" i="14" s="1"/>
  <c r="NJ1264" i="14"/>
  <c r="NJ1769" i="14" s="1"/>
  <c r="NL1264" i="14"/>
  <c r="NL1769" i="14" s="1"/>
  <c r="NN1264" i="14"/>
  <c r="NN1769" i="14" s="1"/>
  <c r="NP1264" i="14"/>
  <c r="NP1769" i="14" s="1"/>
  <c r="NR1264" i="14"/>
  <c r="NR1769" i="14" s="1"/>
  <c r="NT1264" i="14"/>
  <c r="NT1769" i="14" s="1"/>
  <c r="NV1264" i="14"/>
  <c r="NV1769" i="14" s="1"/>
  <c r="NX1264" i="14"/>
  <c r="NX1769" i="14" s="1"/>
  <c r="NZ1264" i="14"/>
  <c r="NZ1769" i="14" s="1"/>
  <c r="OB1264" i="14"/>
  <c r="OB1769" i="14" s="1"/>
  <c r="OD1264" i="14"/>
  <c r="OD1769" i="14" s="1"/>
  <c r="OF1264" i="14"/>
  <c r="OF1769" i="14" s="1"/>
  <c r="OH1264" i="14"/>
  <c r="OH1769" i="14" s="1"/>
  <c r="OJ1264" i="14"/>
  <c r="OJ1769" i="14" s="1"/>
  <c r="OL1264" i="14"/>
  <c r="OL1769" i="14" s="1"/>
  <c r="ON1264" i="14"/>
  <c r="ON1769" i="14" s="1"/>
  <c r="OP1264" i="14"/>
  <c r="OP1769" i="14" s="1"/>
  <c r="OR1264" i="14"/>
  <c r="OR1769" i="14" s="1"/>
  <c r="OT1264" i="14"/>
  <c r="OT1769" i="14" s="1"/>
  <c r="OV1264" i="14"/>
  <c r="OV1769" i="14" s="1"/>
  <c r="OX1264" i="14"/>
  <c r="OX1769" i="14" s="1"/>
  <c r="OZ1264" i="14"/>
  <c r="OZ1769" i="14" s="1"/>
  <c r="PB1264" i="14"/>
  <c r="PB1769" i="14" s="1"/>
  <c r="PD1264" i="14"/>
  <c r="PD1769" i="14" s="1"/>
  <c r="PF1264" i="14"/>
  <c r="PF1769" i="14" s="1"/>
  <c r="PH1264" i="14"/>
  <c r="PH1769" i="14" s="1"/>
  <c r="PJ1264" i="14"/>
  <c r="PJ1769" i="14" s="1"/>
  <c r="PL1264" i="14"/>
  <c r="PL1769" i="14" s="1"/>
  <c r="PN1264" i="14"/>
  <c r="PN1769" i="14" s="1"/>
  <c r="PP1264" i="14"/>
  <c r="PP1769" i="14" s="1"/>
  <c r="PR1264" i="14"/>
  <c r="PR1769" i="14" s="1"/>
  <c r="PT1264" i="14"/>
  <c r="PT1769" i="14" s="1"/>
  <c r="PV1264" i="14"/>
  <c r="PV1769" i="14" s="1"/>
  <c r="PX1264" i="14"/>
  <c r="PX1769" i="14" s="1"/>
  <c r="PZ1264" i="14"/>
  <c r="PZ1769" i="14" s="1"/>
  <c r="QB1264" i="14"/>
  <c r="QB1769" i="14" s="1"/>
  <c r="QD1264" i="14"/>
  <c r="QD1769" i="14" s="1"/>
  <c r="QF1264" i="14"/>
  <c r="QF1769" i="14" s="1"/>
  <c r="QH1264" i="14"/>
  <c r="QH1769" i="14" s="1"/>
  <c r="QJ1264" i="14"/>
  <c r="QJ1769" i="14" s="1"/>
  <c r="QL1264" i="14"/>
  <c r="QL1769" i="14" s="1"/>
  <c r="QN1264" i="14"/>
  <c r="QN1769" i="14" s="1"/>
  <c r="QP1264" i="14"/>
  <c r="QP1769" i="14" s="1"/>
  <c r="QR1264" i="14"/>
  <c r="QR1769" i="14" s="1"/>
  <c r="QT1264" i="14"/>
  <c r="QT1769" i="14" s="1"/>
  <c r="QV1264" i="14"/>
  <c r="QV1769" i="14" s="1"/>
  <c r="QX1264" i="14"/>
  <c r="QX1769" i="14" s="1"/>
  <c r="QZ1264" i="14"/>
  <c r="QZ1769" i="14" s="1"/>
  <c r="RB1264" i="14"/>
  <c r="RB1769" i="14" s="1"/>
  <c r="RD1264" i="14"/>
  <c r="RD1769" i="14" s="1"/>
  <c r="RF1264" i="14"/>
  <c r="RF1769" i="14" s="1"/>
  <c r="RH1264" i="14"/>
  <c r="RH1769" i="14" s="1"/>
  <c r="RJ1264" i="14"/>
  <c r="RJ1769" i="14" s="1"/>
  <c r="RL1264" i="14"/>
  <c r="RL1769" i="14" s="1"/>
  <c r="RN1264" i="14"/>
  <c r="RN1769" i="14" s="1"/>
  <c r="RP1264" i="14"/>
  <c r="RP1769" i="14" s="1"/>
  <c r="RR1264" i="14"/>
  <c r="RR1769" i="14" s="1"/>
  <c r="RT1264" i="14"/>
  <c r="RT1769" i="14" s="1"/>
  <c r="RV1264" i="14"/>
  <c r="RV1769" i="14" s="1"/>
  <c r="RX1264" i="14"/>
  <c r="RX1769" i="14" s="1"/>
  <c r="RZ1264" i="14"/>
  <c r="RZ1769" i="14" s="1"/>
  <c r="SB1264" i="14"/>
  <c r="SB1769" i="14" s="1"/>
  <c r="SD1264" i="14"/>
  <c r="SD1769" i="14" s="1"/>
  <c r="SF1264" i="14"/>
  <c r="SF1769" i="14" s="1"/>
  <c r="SH1264" i="14"/>
  <c r="SH1769" i="14" s="1"/>
  <c r="SJ1264" i="14"/>
  <c r="SJ1769" i="14" s="1"/>
  <c r="SL1264" i="14"/>
  <c r="SL1769" i="14" s="1"/>
  <c r="SN1264" i="14"/>
  <c r="SN1769" i="14" s="1"/>
  <c r="SP1264" i="14"/>
  <c r="SP1769" i="14" s="1"/>
  <c r="SR1264" i="14"/>
  <c r="SR1769" i="14" s="1"/>
  <c r="ST1264" i="14"/>
  <c r="ST1769" i="14" s="1"/>
  <c r="P1265" i="14"/>
  <c r="P1770" i="14" s="1"/>
  <c r="R1265" i="14"/>
  <c r="R1770" i="14" s="1"/>
  <c r="T1265" i="14"/>
  <c r="T1770" i="14" s="1"/>
  <c r="V1265" i="14"/>
  <c r="V1770" i="14" s="1"/>
  <c r="X1265" i="14"/>
  <c r="X1770" i="14" s="1"/>
  <c r="Z1265" i="14"/>
  <c r="Z1770" i="14" s="1"/>
  <c r="AB1265" i="14"/>
  <c r="AB1770" i="14" s="1"/>
  <c r="AD1265" i="14"/>
  <c r="AD1770" i="14" s="1"/>
  <c r="AF1265" i="14"/>
  <c r="AF1770" i="14" s="1"/>
  <c r="AH1265" i="14"/>
  <c r="AH1770" i="14" s="1"/>
  <c r="AJ1265" i="14"/>
  <c r="AJ1770" i="14" s="1"/>
  <c r="AL1265" i="14"/>
  <c r="AL1770" i="14" s="1"/>
  <c r="AN1265" i="14"/>
  <c r="AN1770" i="14" s="1"/>
  <c r="AP1265" i="14"/>
  <c r="AP1770" i="14" s="1"/>
  <c r="AR1265" i="14"/>
  <c r="AR1770" i="14" s="1"/>
  <c r="AT1265" i="14"/>
  <c r="AT1770" i="14" s="1"/>
  <c r="AV1265" i="14"/>
  <c r="AV1770" i="14" s="1"/>
  <c r="AX1265" i="14"/>
  <c r="AX1770" i="14" s="1"/>
  <c r="AZ1265" i="14"/>
  <c r="AZ1770" i="14" s="1"/>
  <c r="BB1265" i="14"/>
  <c r="BB1770" i="14" s="1"/>
  <c r="BD1265" i="14"/>
  <c r="BD1770" i="14" s="1"/>
  <c r="BF1265" i="14"/>
  <c r="BF1770" i="14" s="1"/>
  <c r="BH1265" i="14"/>
  <c r="BH1770" i="14" s="1"/>
  <c r="BJ1265" i="14"/>
  <c r="BJ1770" i="14" s="1"/>
  <c r="BL1265" i="14"/>
  <c r="BL1770" i="14" s="1"/>
  <c r="BN1265" i="14"/>
  <c r="BN1770" i="14" s="1"/>
  <c r="BP1265" i="14"/>
  <c r="BP1770" i="14" s="1"/>
  <c r="BR1265" i="14"/>
  <c r="BR1770" i="14" s="1"/>
  <c r="BT1265" i="14"/>
  <c r="BT1770" i="14" s="1"/>
  <c r="BV1265" i="14"/>
  <c r="BV1770" i="14" s="1"/>
  <c r="BX1265" i="14"/>
  <c r="BX1770" i="14" s="1"/>
  <c r="BZ1265" i="14"/>
  <c r="BZ1770" i="14" s="1"/>
  <c r="CB1265" i="14"/>
  <c r="CB1770" i="14" s="1"/>
  <c r="CD1265" i="14"/>
  <c r="CD1770" i="14" s="1"/>
  <c r="CF1265" i="14"/>
  <c r="CF1770" i="14" s="1"/>
  <c r="CH1265" i="14"/>
  <c r="CH1770" i="14" s="1"/>
  <c r="CJ1265" i="14"/>
  <c r="CJ1770" i="14" s="1"/>
  <c r="CL1265" i="14"/>
  <c r="CL1770" i="14" s="1"/>
  <c r="CN1265" i="14"/>
  <c r="CN1770" i="14" s="1"/>
  <c r="CP1265" i="14"/>
  <c r="CP1770" i="14" s="1"/>
  <c r="CR1265" i="14"/>
  <c r="CR1770" i="14" s="1"/>
  <c r="CT1265" i="14"/>
  <c r="CT1770" i="14" s="1"/>
  <c r="CV1265" i="14"/>
  <c r="CV1770" i="14" s="1"/>
  <c r="CX1265" i="14"/>
  <c r="CX1770" i="14" s="1"/>
  <c r="CZ1265" i="14"/>
  <c r="CZ1770" i="14" s="1"/>
  <c r="DB1265" i="14"/>
  <c r="DB1770" i="14" s="1"/>
  <c r="DD1265" i="14"/>
  <c r="DD1770" i="14" s="1"/>
  <c r="DF1265" i="14"/>
  <c r="DF1770" i="14" s="1"/>
  <c r="DH1265" i="14"/>
  <c r="DH1770" i="14" s="1"/>
  <c r="DJ1265" i="14"/>
  <c r="DJ1770" i="14" s="1"/>
  <c r="DL1265" i="14"/>
  <c r="DL1770" i="14" s="1"/>
  <c r="DN1265" i="14"/>
  <c r="DN1770" i="14" s="1"/>
  <c r="DP1265" i="14"/>
  <c r="DP1770" i="14" s="1"/>
  <c r="DR1265" i="14"/>
  <c r="DR1770" i="14" s="1"/>
  <c r="DT1265" i="14"/>
  <c r="DT1770" i="14" s="1"/>
  <c r="DV1265" i="14"/>
  <c r="DV1770" i="14" s="1"/>
  <c r="DX1265" i="14"/>
  <c r="DX1770" i="14" s="1"/>
  <c r="DZ1265" i="14"/>
  <c r="DZ1770" i="14" s="1"/>
  <c r="EB1265" i="14"/>
  <c r="EB1770" i="14" s="1"/>
  <c r="ED1265" i="14"/>
  <c r="ED1770" i="14" s="1"/>
  <c r="EF1265" i="14"/>
  <c r="EF1770" i="14" s="1"/>
  <c r="EH1265" i="14"/>
  <c r="EH1770" i="14" s="1"/>
  <c r="EJ1265" i="14"/>
  <c r="EJ1770" i="14" s="1"/>
  <c r="EL1265" i="14"/>
  <c r="EL1770" i="14" s="1"/>
  <c r="EN1265" i="14"/>
  <c r="EN1770" i="14" s="1"/>
  <c r="EP1265" i="14"/>
  <c r="EP1770" i="14" s="1"/>
  <c r="ER1265" i="14"/>
  <c r="ER1770" i="14" s="1"/>
  <c r="ET1265" i="14"/>
  <c r="ET1770" i="14" s="1"/>
  <c r="EV1265" i="14"/>
  <c r="EV1770" i="14" s="1"/>
  <c r="EX1265" i="14"/>
  <c r="EX1770" i="14" s="1"/>
  <c r="EZ1265" i="14"/>
  <c r="EZ1770" i="14" s="1"/>
  <c r="FB1265" i="14"/>
  <c r="FB1770" i="14" s="1"/>
  <c r="FD1265" i="14"/>
  <c r="FD1770" i="14" s="1"/>
  <c r="FF1265" i="14"/>
  <c r="FF1770" i="14" s="1"/>
  <c r="FH1265" i="14"/>
  <c r="FH1770" i="14" s="1"/>
  <c r="FJ1265" i="14"/>
  <c r="FJ1770" i="14" s="1"/>
  <c r="FL1265" i="14"/>
  <c r="FL1770" i="14" s="1"/>
  <c r="FN1265" i="14"/>
  <c r="FN1770" i="14" s="1"/>
  <c r="FP1265" i="14"/>
  <c r="FP1770" i="14" s="1"/>
  <c r="FR1265" i="14"/>
  <c r="FR1770" i="14" s="1"/>
  <c r="FT1265" i="14"/>
  <c r="FT1770" i="14" s="1"/>
  <c r="FV1265" i="14"/>
  <c r="FV1770" i="14" s="1"/>
  <c r="FX1265" i="14"/>
  <c r="FX1770" i="14" s="1"/>
  <c r="FZ1265" i="14"/>
  <c r="FZ1770" i="14" s="1"/>
  <c r="GB1265" i="14"/>
  <c r="GB1770" i="14" s="1"/>
  <c r="GD1265" i="14"/>
  <c r="GD1770" i="14" s="1"/>
  <c r="GF1265" i="14"/>
  <c r="GF1770" i="14" s="1"/>
  <c r="GH1265" i="14"/>
  <c r="GH1770" i="14" s="1"/>
  <c r="GJ1265" i="14"/>
  <c r="GJ1770" i="14" s="1"/>
  <c r="GL1265" i="14"/>
  <c r="GL1770" i="14" s="1"/>
  <c r="GN1265" i="14"/>
  <c r="GN1770" i="14" s="1"/>
  <c r="GP1265" i="14"/>
  <c r="GP1770" i="14" s="1"/>
  <c r="GR1265" i="14"/>
  <c r="GR1770" i="14" s="1"/>
  <c r="GT1265" i="14"/>
  <c r="GT1770" i="14" s="1"/>
  <c r="GV1265" i="14"/>
  <c r="GV1770" i="14" s="1"/>
  <c r="GX1265" i="14"/>
  <c r="GX1770" i="14" s="1"/>
  <c r="GZ1265" i="14"/>
  <c r="GZ1770" i="14" s="1"/>
  <c r="HB1265" i="14"/>
  <c r="HB1770" i="14" s="1"/>
  <c r="HD1265" i="14"/>
  <c r="HD1770" i="14" s="1"/>
  <c r="HF1265" i="14"/>
  <c r="HF1770" i="14" s="1"/>
  <c r="HH1265" i="14"/>
  <c r="HH1770" i="14" s="1"/>
  <c r="HJ1265" i="14"/>
  <c r="HJ1770" i="14" s="1"/>
  <c r="HL1265" i="14"/>
  <c r="HL1770" i="14" s="1"/>
  <c r="HN1265" i="14"/>
  <c r="HN1770" i="14" s="1"/>
  <c r="HP1265" i="14"/>
  <c r="HP1770" i="14" s="1"/>
  <c r="HR1265" i="14"/>
  <c r="HR1770" i="14" s="1"/>
  <c r="HT1265" i="14"/>
  <c r="HT1770" i="14" s="1"/>
  <c r="HV1265" i="14"/>
  <c r="HV1770" i="14" s="1"/>
  <c r="HX1265" i="14"/>
  <c r="HX1770" i="14" s="1"/>
  <c r="HZ1265" i="14"/>
  <c r="HZ1770" i="14" s="1"/>
  <c r="IB1265" i="14"/>
  <c r="IB1770" i="14" s="1"/>
  <c r="ID1265" i="14"/>
  <c r="ID1770" i="14" s="1"/>
  <c r="IF1265" i="14"/>
  <c r="IF1770" i="14" s="1"/>
  <c r="IH1265" i="14"/>
  <c r="IH1770" i="14" s="1"/>
  <c r="IJ1265" i="14"/>
  <c r="IJ1770" i="14" s="1"/>
  <c r="IL1265" i="14"/>
  <c r="IL1770" i="14" s="1"/>
  <c r="IN1265" i="14"/>
  <c r="IN1770" i="14" s="1"/>
  <c r="IP1265" i="14"/>
  <c r="IP1770" i="14" s="1"/>
  <c r="IR1265" i="14"/>
  <c r="IR1770" i="14" s="1"/>
  <c r="IT1265" i="14"/>
  <c r="IT1770" i="14" s="1"/>
  <c r="IV1265" i="14"/>
  <c r="IV1770" i="14" s="1"/>
  <c r="IX1265" i="14"/>
  <c r="IX1770" i="14" s="1"/>
  <c r="IZ1265" i="14"/>
  <c r="IZ1770" i="14" s="1"/>
  <c r="JB1265" i="14"/>
  <c r="JB1770" i="14" s="1"/>
  <c r="JD1265" i="14"/>
  <c r="JD1770" i="14" s="1"/>
  <c r="JF1265" i="14"/>
  <c r="JF1770" i="14" s="1"/>
  <c r="JH1265" i="14"/>
  <c r="JH1770" i="14" s="1"/>
  <c r="JJ1265" i="14"/>
  <c r="JJ1770" i="14" s="1"/>
  <c r="JL1265" i="14"/>
  <c r="JL1770" i="14" s="1"/>
  <c r="JN1265" i="14"/>
  <c r="JN1770" i="14" s="1"/>
  <c r="JP1265" i="14"/>
  <c r="JP1770" i="14" s="1"/>
  <c r="JR1265" i="14"/>
  <c r="JR1770" i="14" s="1"/>
  <c r="JT1265" i="14"/>
  <c r="JT1770" i="14" s="1"/>
  <c r="JV1265" i="14"/>
  <c r="JV1770" i="14" s="1"/>
  <c r="JX1265" i="14"/>
  <c r="JX1770" i="14" s="1"/>
  <c r="JZ1265" i="14"/>
  <c r="JZ1770" i="14" s="1"/>
  <c r="KB1265" i="14"/>
  <c r="KB1770" i="14" s="1"/>
  <c r="KD1265" i="14"/>
  <c r="KD1770" i="14" s="1"/>
  <c r="KF1265" i="14"/>
  <c r="KF1770" i="14" s="1"/>
  <c r="KH1265" i="14"/>
  <c r="KH1770" i="14" s="1"/>
  <c r="KJ1265" i="14"/>
  <c r="KJ1770" i="14" s="1"/>
  <c r="KL1265" i="14"/>
  <c r="KL1770" i="14" s="1"/>
  <c r="KN1265" i="14"/>
  <c r="KN1770" i="14" s="1"/>
  <c r="KP1265" i="14"/>
  <c r="KP1770" i="14" s="1"/>
  <c r="KR1265" i="14"/>
  <c r="KR1770" i="14" s="1"/>
  <c r="KT1265" i="14"/>
  <c r="KT1770" i="14" s="1"/>
  <c r="KV1265" i="14"/>
  <c r="KV1770" i="14" s="1"/>
  <c r="KX1265" i="14"/>
  <c r="KX1770" i="14" s="1"/>
  <c r="KZ1265" i="14"/>
  <c r="KZ1770" i="14" s="1"/>
  <c r="LB1265" i="14"/>
  <c r="LB1770" i="14" s="1"/>
  <c r="LD1265" i="14"/>
  <c r="LD1770" i="14" s="1"/>
  <c r="LF1265" i="14"/>
  <c r="LF1770" i="14" s="1"/>
  <c r="LH1265" i="14"/>
  <c r="LH1770" i="14" s="1"/>
  <c r="LJ1265" i="14"/>
  <c r="LJ1770" i="14" s="1"/>
  <c r="LL1265" i="14"/>
  <c r="LL1770" i="14" s="1"/>
  <c r="LN1265" i="14"/>
  <c r="LN1770" i="14" s="1"/>
  <c r="LP1265" i="14"/>
  <c r="LP1770" i="14" s="1"/>
  <c r="LR1265" i="14"/>
  <c r="LR1770" i="14" s="1"/>
  <c r="LT1265" i="14"/>
  <c r="LT1770" i="14" s="1"/>
  <c r="LV1265" i="14"/>
  <c r="LV1770" i="14" s="1"/>
  <c r="LX1265" i="14"/>
  <c r="LX1770" i="14" s="1"/>
  <c r="LZ1265" i="14"/>
  <c r="LZ1770" i="14" s="1"/>
  <c r="MB1265" i="14"/>
  <c r="MB1770" i="14" s="1"/>
  <c r="MD1265" i="14"/>
  <c r="MD1770" i="14" s="1"/>
  <c r="MF1265" i="14"/>
  <c r="MF1770" i="14" s="1"/>
  <c r="MH1265" i="14"/>
  <c r="MH1770" i="14" s="1"/>
  <c r="MJ1265" i="14"/>
  <c r="MJ1770" i="14" s="1"/>
  <c r="ML1265" i="14"/>
  <c r="ML1770" i="14" s="1"/>
  <c r="MN1265" i="14"/>
  <c r="MN1770" i="14" s="1"/>
  <c r="MP1265" i="14"/>
  <c r="MP1770" i="14" s="1"/>
  <c r="MR1265" i="14"/>
  <c r="MR1770" i="14" s="1"/>
  <c r="MT1265" i="14"/>
  <c r="MT1770" i="14" s="1"/>
  <c r="MV1265" i="14"/>
  <c r="MV1770" i="14" s="1"/>
  <c r="MX1265" i="14"/>
  <c r="MX1770" i="14" s="1"/>
  <c r="MZ1265" i="14"/>
  <c r="MZ1770" i="14" s="1"/>
  <c r="NB1265" i="14"/>
  <c r="NB1770" i="14" s="1"/>
  <c r="ND1265" i="14"/>
  <c r="ND1770" i="14" s="1"/>
  <c r="NF1265" i="14"/>
  <c r="NF1770" i="14" s="1"/>
  <c r="NH1265" i="14"/>
  <c r="NH1770" i="14" s="1"/>
  <c r="NJ1265" i="14"/>
  <c r="NJ1770" i="14" s="1"/>
  <c r="NL1265" i="14"/>
  <c r="NL1770" i="14" s="1"/>
  <c r="NN1265" i="14"/>
  <c r="NN1770" i="14" s="1"/>
  <c r="NP1265" i="14"/>
  <c r="NP1770" i="14" s="1"/>
  <c r="NR1265" i="14"/>
  <c r="NR1770" i="14" s="1"/>
  <c r="NT1265" i="14"/>
  <c r="NT1770" i="14" s="1"/>
  <c r="NV1265" i="14"/>
  <c r="NV1770" i="14" s="1"/>
  <c r="NX1265" i="14"/>
  <c r="NX1770" i="14" s="1"/>
  <c r="NZ1265" i="14"/>
  <c r="NZ1770" i="14" s="1"/>
  <c r="OB1265" i="14"/>
  <c r="OB1770" i="14" s="1"/>
  <c r="OD1265" i="14"/>
  <c r="OD1770" i="14" s="1"/>
  <c r="OF1265" i="14"/>
  <c r="OF1770" i="14" s="1"/>
  <c r="OH1265" i="14"/>
  <c r="OH1770" i="14" s="1"/>
  <c r="OJ1265" i="14"/>
  <c r="OJ1770" i="14" s="1"/>
  <c r="OL1265" i="14"/>
  <c r="OL1770" i="14" s="1"/>
  <c r="ON1265" i="14"/>
  <c r="ON1770" i="14" s="1"/>
  <c r="OP1265" i="14"/>
  <c r="OP1770" i="14" s="1"/>
  <c r="OR1265" i="14"/>
  <c r="OR1770" i="14" s="1"/>
  <c r="OT1265" i="14"/>
  <c r="OT1770" i="14" s="1"/>
  <c r="OV1265" i="14"/>
  <c r="OV1770" i="14" s="1"/>
  <c r="OX1265" i="14"/>
  <c r="OX1770" i="14" s="1"/>
  <c r="OZ1265" i="14"/>
  <c r="OZ1770" i="14" s="1"/>
  <c r="PB1265" i="14"/>
  <c r="PB1770" i="14" s="1"/>
  <c r="PD1265" i="14"/>
  <c r="PD1770" i="14" s="1"/>
  <c r="PF1265" i="14"/>
  <c r="PF1770" i="14" s="1"/>
  <c r="PH1265" i="14"/>
  <c r="PH1770" i="14" s="1"/>
  <c r="PJ1265" i="14"/>
  <c r="PJ1770" i="14" s="1"/>
  <c r="PL1265" i="14"/>
  <c r="PL1770" i="14" s="1"/>
  <c r="PN1265" i="14"/>
  <c r="PN1770" i="14" s="1"/>
  <c r="PP1265" i="14"/>
  <c r="PP1770" i="14" s="1"/>
  <c r="PR1265" i="14"/>
  <c r="PR1770" i="14" s="1"/>
  <c r="PT1265" i="14"/>
  <c r="PT1770" i="14" s="1"/>
  <c r="PV1265" i="14"/>
  <c r="PV1770" i="14" s="1"/>
  <c r="PX1265" i="14"/>
  <c r="PX1770" i="14" s="1"/>
  <c r="PZ1265" i="14"/>
  <c r="PZ1770" i="14" s="1"/>
  <c r="QB1265" i="14"/>
  <c r="QB1770" i="14" s="1"/>
  <c r="QD1265" i="14"/>
  <c r="QD1770" i="14" s="1"/>
  <c r="QF1265" i="14"/>
  <c r="QF1770" i="14" s="1"/>
  <c r="QH1265" i="14"/>
  <c r="QH1770" i="14" s="1"/>
  <c r="QJ1265" i="14"/>
  <c r="QJ1770" i="14" s="1"/>
  <c r="QL1265" i="14"/>
  <c r="QL1770" i="14" s="1"/>
  <c r="QN1265" i="14"/>
  <c r="QN1770" i="14" s="1"/>
  <c r="QP1265" i="14"/>
  <c r="QP1770" i="14" s="1"/>
  <c r="QR1265" i="14"/>
  <c r="QR1770" i="14" s="1"/>
  <c r="QT1265" i="14"/>
  <c r="QT1770" i="14" s="1"/>
  <c r="QV1265" i="14"/>
  <c r="QV1770" i="14" s="1"/>
  <c r="QX1265" i="14"/>
  <c r="QX1770" i="14" s="1"/>
  <c r="QZ1265" i="14"/>
  <c r="QZ1770" i="14" s="1"/>
  <c r="RB1265" i="14"/>
  <c r="RB1770" i="14" s="1"/>
  <c r="RD1265" i="14"/>
  <c r="RD1770" i="14" s="1"/>
  <c r="RF1265" i="14"/>
  <c r="RF1770" i="14" s="1"/>
  <c r="RH1265" i="14"/>
  <c r="RH1770" i="14" s="1"/>
  <c r="RJ1265" i="14"/>
  <c r="RJ1770" i="14" s="1"/>
  <c r="RL1265" i="14"/>
  <c r="RL1770" i="14" s="1"/>
  <c r="RN1265" i="14"/>
  <c r="RN1770" i="14" s="1"/>
  <c r="RP1265" i="14"/>
  <c r="RP1770" i="14" s="1"/>
  <c r="RR1265" i="14"/>
  <c r="RR1770" i="14" s="1"/>
  <c r="RT1265" i="14"/>
  <c r="RT1770" i="14" s="1"/>
  <c r="RV1265" i="14"/>
  <c r="RV1770" i="14" s="1"/>
  <c r="RX1265" i="14"/>
  <c r="RX1770" i="14" s="1"/>
  <c r="RZ1265" i="14"/>
  <c r="RZ1770" i="14" s="1"/>
  <c r="SB1265" i="14"/>
  <c r="SB1770" i="14" s="1"/>
  <c r="SD1265" i="14"/>
  <c r="SD1770" i="14" s="1"/>
  <c r="SF1265" i="14"/>
  <c r="SF1770" i="14" s="1"/>
  <c r="SH1265" i="14"/>
  <c r="SH1770" i="14" s="1"/>
  <c r="SJ1265" i="14"/>
  <c r="SJ1770" i="14" s="1"/>
  <c r="SL1265" i="14"/>
  <c r="SL1770" i="14" s="1"/>
  <c r="SN1265" i="14"/>
  <c r="SN1770" i="14" s="1"/>
  <c r="SP1265" i="14"/>
  <c r="SP1770" i="14" s="1"/>
  <c r="SR1265" i="14"/>
  <c r="SR1770" i="14" s="1"/>
  <c r="ST1265" i="14"/>
  <c r="ST1770" i="14" s="1"/>
  <c r="P1266" i="14"/>
  <c r="P1771" i="14" s="1"/>
  <c r="R1266" i="14"/>
  <c r="R1771" i="14" s="1"/>
  <c r="T1266" i="14"/>
  <c r="T1771" i="14" s="1"/>
  <c r="V1266" i="14"/>
  <c r="V1771" i="14" s="1"/>
  <c r="X1266" i="14"/>
  <c r="X1771" i="14" s="1"/>
  <c r="Z1266" i="14"/>
  <c r="Z1771" i="14" s="1"/>
  <c r="AB1266" i="14"/>
  <c r="AB1771" i="14" s="1"/>
  <c r="AD1266" i="14"/>
  <c r="AD1771" i="14" s="1"/>
  <c r="AF1266" i="14"/>
  <c r="AF1771" i="14" s="1"/>
  <c r="AH1266" i="14"/>
  <c r="AH1771" i="14" s="1"/>
  <c r="AJ1266" i="14"/>
  <c r="AJ1771" i="14" s="1"/>
  <c r="AL1266" i="14"/>
  <c r="AL1771" i="14" s="1"/>
  <c r="AN1266" i="14"/>
  <c r="AN1771" i="14" s="1"/>
  <c r="AP1266" i="14"/>
  <c r="AP1771" i="14" s="1"/>
  <c r="AR1266" i="14"/>
  <c r="AR1771" i="14" s="1"/>
  <c r="AT1266" i="14"/>
  <c r="AT1771" i="14" s="1"/>
  <c r="AV1266" i="14"/>
  <c r="AV1771" i="14" s="1"/>
  <c r="AX1266" i="14"/>
  <c r="AX1771" i="14" s="1"/>
  <c r="AZ1266" i="14"/>
  <c r="AZ1771" i="14" s="1"/>
  <c r="BB1266" i="14"/>
  <c r="BB1771" i="14" s="1"/>
  <c r="BD1266" i="14"/>
  <c r="BD1771" i="14" s="1"/>
  <c r="BF1266" i="14"/>
  <c r="BF1771" i="14" s="1"/>
  <c r="BH1266" i="14"/>
  <c r="BH1771" i="14" s="1"/>
  <c r="BJ1266" i="14"/>
  <c r="BJ1771" i="14" s="1"/>
  <c r="BL1266" i="14"/>
  <c r="BL1771" i="14" s="1"/>
  <c r="BN1266" i="14"/>
  <c r="BN1771" i="14" s="1"/>
  <c r="BP1266" i="14"/>
  <c r="BP1771" i="14" s="1"/>
  <c r="BR1266" i="14"/>
  <c r="BR1771" i="14" s="1"/>
  <c r="BT1266" i="14"/>
  <c r="BT1771" i="14" s="1"/>
  <c r="BV1266" i="14"/>
  <c r="BV1771" i="14" s="1"/>
  <c r="BX1266" i="14"/>
  <c r="BX1771" i="14" s="1"/>
  <c r="BZ1266" i="14"/>
  <c r="BZ1771" i="14" s="1"/>
  <c r="CB1266" i="14"/>
  <c r="CB1771" i="14" s="1"/>
  <c r="CD1266" i="14"/>
  <c r="CD1771" i="14" s="1"/>
  <c r="CF1266" i="14"/>
  <c r="CF1771" i="14" s="1"/>
  <c r="CH1266" i="14"/>
  <c r="CH1771" i="14" s="1"/>
  <c r="CJ1266" i="14"/>
  <c r="CJ1771" i="14" s="1"/>
  <c r="CL1266" i="14"/>
  <c r="CL1771" i="14" s="1"/>
  <c r="CN1266" i="14"/>
  <c r="CN1771" i="14" s="1"/>
  <c r="CP1266" i="14"/>
  <c r="CP1771" i="14" s="1"/>
  <c r="CR1266" i="14"/>
  <c r="CR1771" i="14" s="1"/>
  <c r="CT1266" i="14"/>
  <c r="CT1771" i="14" s="1"/>
  <c r="CV1266" i="14"/>
  <c r="CV1771" i="14" s="1"/>
  <c r="CX1266" i="14"/>
  <c r="CX1771" i="14" s="1"/>
  <c r="CZ1266" i="14"/>
  <c r="CZ1771" i="14" s="1"/>
  <c r="DB1266" i="14"/>
  <c r="DB1771" i="14" s="1"/>
  <c r="DD1266" i="14"/>
  <c r="DD1771" i="14" s="1"/>
  <c r="DF1266" i="14"/>
  <c r="DF1771" i="14" s="1"/>
  <c r="DH1266" i="14"/>
  <c r="DH1771" i="14" s="1"/>
  <c r="DJ1266" i="14"/>
  <c r="DJ1771" i="14" s="1"/>
  <c r="DL1266" i="14"/>
  <c r="DL1771" i="14" s="1"/>
  <c r="DN1266" i="14"/>
  <c r="DN1771" i="14" s="1"/>
  <c r="DP1266" i="14"/>
  <c r="DP1771" i="14" s="1"/>
  <c r="DR1266" i="14"/>
  <c r="DR1771" i="14" s="1"/>
  <c r="DT1266" i="14"/>
  <c r="DT1771" i="14" s="1"/>
  <c r="DV1266" i="14"/>
  <c r="DV1771" i="14" s="1"/>
  <c r="DX1266" i="14"/>
  <c r="DX1771" i="14" s="1"/>
  <c r="DZ1266" i="14"/>
  <c r="DZ1771" i="14" s="1"/>
  <c r="EB1266" i="14"/>
  <c r="EB1771" i="14" s="1"/>
  <c r="ED1266" i="14"/>
  <c r="ED1771" i="14" s="1"/>
  <c r="EF1266" i="14"/>
  <c r="EF1771" i="14" s="1"/>
  <c r="EH1266" i="14"/>
  <c r="EH1771" i="14" s="1"/>
  <c r="EJ1266" i="14"/>
  <c r="EJ1771" i="14" s="1"/>
  <c r="EL1266" i="14"/>
  <c r="EL1771" i="14" s="1"/>
  <c r="EN1266" i="14"/>
  <c r="EN1771" i="14" s="1"/>
  <c r="EP1266" i="14"/>
  <c r="EP1771" i="14" s="1"/>
  <c r="ER1266" i="14"/>
  <c r="ER1771" i="14" s="1"/>
  <c r="ET1266" i="14"/>
  <c r="ET1771" i="14" s="1"/>
  <c r="EV1266" i="14"/>
  <c r="EV1771" i="14" s="1"/>
  <c r="EX1266" i="14"/>
  <c r="EX1771" i="14" s="1"/>
  <c r="EZ1266" i="14"/>
  <c r="EZ1771" i="14" s="1"/>
  <c r="FB1266" i="14"/>
  <c r="FB1771" i="14" s="1"/>
  <c r="FD1266" i="14"/>
  <c r="FD1771" i="14" s="1"/>
  <c r="FF1266" i="14"/>
  <c r="FF1771" i="14" s="1"/>
  <c r="FH1266" i="14"/>
  <c r="FH1771" i="14" s="1"/>
  <c r="FJ1266" i="14"/>
  <c r="FJ1771" i="14" s="1"/>
  <c r="FL1266" i="14"/>
  <c r="FL1771" i="14" s="1"/>
  <c r="FN1266" i="14"/>
  <c r="FN1771" i="14" s="1"/>
  <c r="FP1266" i="14"/>
  <c r="FP1771" i="14" s="1"/>
  <c r="FR1266" i="14"/>
  <c r="FR1771" i="14" s="1"/>
  <c r="FT1266" i="14"/>
  <c r="FT1771" i="14" s="1"/>
  <c r="FV1266" i="14"/>
  <c r="FV1771" i="14" s="1"/>
  <c r="FX1266" i="14"/>
  <c r="FX1771" i="14" s="1"/>
  <c r="FZ1266" i="14"/>
  <c r="FZ1771" i="14" s="1"/>
  <c r="GB1266" i="14"/>
  <c r="GB1771" i="14" s="1"/>
  <c r="GD1266" i="14"/>
  <c r="GD1771" i="14" s="1"/>
  <c r="GF1266" i="14"/>
  <c r="GF1771" i="14" s="1"/>
  <c r="GH1266" i="14"/>
  <c r="GH1771" i="14" s="1"/>
  <c r="GJ1266" i="14"/>
  <c r="GJ1771" i="14" s="1"/>
  <c r="GL1266" i="14"/>
  <c r="GL1771" i="14" s="1"/>
  <c r="GN1266" i="14"/>
  <c r="GN1771" i="14" s="1"/>
  <c r="GP1266" i="14"/>
  <c r="GP1771" i="14" s="1"/>
  <c r="GR1266" i="14"/>
  <c r="GR1771" i="14" s="1"/>
  <c r="GT1266" i="14"/>
  <c r="GT1771" i="14" s="1"/>
  <c r="GV1266" i="14"/>
  <c r="GV1771" i="14" s="1"/>
  <c r="GX1266" i="14"/>
  <c r="GX1771" i="14" s="1"/>
  <c r="GZ1266" i="14"/>
  <c r="GZ1771" i="14" s="1"/>
  <c r="HB1266" i="14"/>
  <c r="HB1771" i="14" s="1"/>
  <c r="HD1266" i="14"/>
  <c r="HD1771" i="14" s="1"/>
  <c r="HF1266" i="14"/>
  <c r="HF1771" i="14" s="1"/>
  <c r="HH1266" i="14"/>
  <c r="HH1771" i="14" s="1"/>
  <c r="HJ1266" i="14"/>
  <c r="HJ1771" i="14" s="1"/>
  <c r="HL1266" i="14"/>
  <c r="HL1771" i="14" s="1"/>
  <c r="HN1266" i="14"/>
  <c r="HN1771" i="14" s="1"/>
  <c r="HP1266" i="14"/>
  <c r="HP1771" i="14" s="1"/>
  <c r="HR1266" i="14"/>
  <c r="HR1771" i="14" s="1"/>
  <c r="HT1266" i="14"/>
  <c r="HT1771" i="14" s="1"/>
  <c r="HV1266" i="14"/>
  <c r="HV1771" i="14" s="1"/>
  <c r="HX1266" i="14"/>
  <c r="HX1771" i="14" s="1"/>
  <c r="HZ1266" i="14"/>
  <c r="HZ1771" i="14" s="1"/>
  <c r="IB1266" i="14"/>
  <c r="IB1771" i="14" s="1"/>
  <c r="ID1266" i="14"/>
  <c r="ID1771" i="14" s="1"/>
  <c r="IF1266" i="14"/>
  <c r="IF1771" i="14" s="1"/>
  <c r="IH1266" i="14"/>
  <c r="IH1771" i="14" s="1"/>
  <c r="IJ1266" i="14"/>
  <c r="IJ1771" i="14" s="1"/>
  <c r="IL1266" i="14"/>
  <c r="IL1771" i="14" s="1"/>
  <c r="IN1266" i="14"/>
  <c r="IN1771" i="14" s="1"/>
  <c r="IP1266" i="14"/>
  <c r="IP1771" i="14" s="1"/>
  <c r="IR1266" i="14"/>
  <c r="IR1771" i="14" s="1"/>
  <c r="IT1266" i="14"/>
  <c r="IT1771" i="14" s="1"/>
  <c r="IV1266" i="14"/>
  <c r="IV1771" i="14" s="1"/>
  <c r="IX1266" i="14"/>
  <c r="IX1771" i="14" s="1"/>
  <c r="IZ1266" i="14"/>
  <c r="IZ1771" i="14" s="1"/>
  <c r="JB1266" i="14"/>
  <c r="JB1771" i="14" s="1"/>
  <c r="JD1266" i="14"/>
  <c r="JD1771" i="14" s="1"/>
  <c r="JF1266" i="14"/>
  <c r="JF1771" i="14" s="1"/>
  <c r="JH1266" i="14"/>
  <c r="JH1771" i="14" s="1"/>
  <c r="JJ1266" i="14"/>
  <c r="JJ1771" i="14" s="1"/>
  <c r="JL1266" i="14"/>
  <c r="JL1771" i="14" s="1"/>
  <c r="JN1266" i="14"/>
  <c r="JN1771" i="14" s="1"/>
  <c r="JP1266" i="14"/>
  <c r="JP1771" i="14" s="1"/>
  <c r="JR1266" i="14"/>
  <c r="JR1771" i="14" s="1"/>
  <c r="JT1266" i="14"/>
  <c r="JT1771" i="14" s="1"/>
  <c r="JV1266" i="14"/>
  <c r="JV1771" i="14" s="1"/>
  <c r="JX1266" i="14"/>
  <c r="JX1771" i="14" s="1"/>
  <c r="JZ1266" i="14"/>
  <c r="JZ1771" i="14" s="1"/>
  <c r="KB1266" i="14"/>
  <c r="KB1771" i="14" s="1"/>
  <c r="KD1266" i="14"/>
  <c r="KD1771" i="14" s="1"/>
  <c r="KF1266" i="14"/>
  <c r="KF1771" i="14" s="1"/>
  <c r="KH1266" i="14"/>
  <c r="KH1771" i="14" s="1"/>
  <c r="KJ1266" i="14"/>
  <c r="KJ1771" i="14" s="1"/>
  <c r="KL1266" i="14"/>
  <c r="KL1771" i="14" s="1"/>
  <c r="KN1266" i="14"/>
  <c r="KN1771" i="14" s="1"/>
  <c r="KP1266" i="14"/>
  <c r="KP1771" i="14" s="1"/>
  <c r="KR1266" i="14"/>
  <c r="KR1771" i="14" s="1"/>
  <c r="KT1266" i="14"/>
  <c r="KT1771" i="14" s="1"/>
  <c r="KV1266" i="14"/>
  <c r="KV1771" i="14" s="1"/>
  <c r="KX1266" i="14"/>
  <c r="KX1771" i="14" s="1"/>
  <c r="KZ1266" i="14"/>
  <c r="KZ1771" i="14" s="1"/>
  <c r="LB1266" i="14"/>
  <c r="LB1771" i="14" s="1"/>
  <c r="LD1266" i="14"/>
  <c r="LD1771" i="14" s="1"/>
  <c r="LF1266" i="14"/>
  <c r="LF1771" i="14" s="1"/>
  <c r="LH1266" i="14"/>
  <c r="LH1771" i="14" s="1"/>
  <c r="LJ1266" i="14"/>
  <c r="LJ1771" i="14" s="1"/>
  <c r="LL1266" i="14"/>
  <c r="LL1771" i="14" s="1"/>
  <c r="LN1266" i="14"/>
  <c r="LN1771" i="14" s="1"/>
  <c r="LP1266" i="14"/>
  <c r="LP1771" i="14" s="1"/>
  <c r="LR1266" i="14"/>
  <c r="LR1771" i="14" s="1"/>
  <c r="LT1266" i="14"/>
  <c r="LT1771" i="14" s="1"/>
  <c r="LV1266" i="14"/>
  <c r="LV1771" i="14" s="1"/>
  <c r="LX1266" i="14"/>
  <c r="LX1771" i="14" s="1"/>
  <c r="LZ1266" i="14"/>
  <c r="LZ1771" i="14" s="1"/>
  <c r="MB1266" i="14"/>
  <c r="MB1771" i="14" s="1"/>
  <c r="MD1266" i="14"/>
  <c r="MD1771" i="14" s="1"/>
  <c r="MF1266" i="14"/>
  <c r="MF1771" i="14" s="1"/>
  <c r="MH1266" i="14"/>
  <c r="MH1771" i="14" s="1"/>
  <c r="MJ1266" i="14"/>
  <c r="MJ1771" i="14" s="1"/>
  <c r="ML1266" i="14"/>
  <c r="ML1771" i="14" s="1"/>
  <c r="MN1266" i="14"/>
  <c r="MN1771" i="14" s="1"/>
  <c r="MP1266" i="14"/>
  <c r="MP1771" i="14" s="1"/>
  <c r="MR1266" i="14"/>
  <c r="MR1771" i="14" s="1"/>
  <c r="MT1266" i="14"/>
  <c r="MT1771" i="14" s="1"/>
  <c r="MV1266" i="14"/>
  <c r="MV1771" i="14" s="1"/>
  <c r="MX1266" i="14"/>
  <c r="MX1771" i="14" s="1"/>
  <c r="MZ1266" i="14"/>
  <c r="MZ1771" i="14" s="1"/>
  <c r="NB1266" i="14"/>
  <c r="NB1771" i="14" s="1"/>
  <c r="ND1266" i="14"/>
  <c r="ND1771" i="14" s="1"/>
  <c r="NF1266" i="14"/>
  <c r="NF1771" i="14" s="1"/>
  <c r="NH1266" i="14"/>
  <c r="NH1771" i="14" s="1"/>
  <c r="NJ1266" i="14"/>
  <c r="NJ1771" i="14" s="1"/>
  <c r="NL1266" i="14"/>
  <c r="NL1771" i="14" s="1"/>
  <c r="NN1266" i="14"/>
  <c r="NN1771" i="14" s="1"/>
  <c r="NP1266" i="14"/>
  <c r="NP1771" i="14" s="1"/>
  <c r="NR1266" i="14"/>
  <c r="NR1771" i="14" s="1"/>
  <c r="NT1266" i="14"/>
  <c r="NT1771" i="14" s="1"/>
  <c r="NV1266" i="14"/>
  <c r="NV1771" i="14" s="1"/>
  <c r="NX1266" i="14"/>
  <c r="NX1771" i="14" s="1"/>
  <c r="NZ1266" i="14"/>
  <c r="NZ1771" i="14" s="1"/>
  <c r="OB1266" i="14"/>
  <c r="OB1771" i="14" s="1"/>
  <c r="OD1266" i="14"/>
  <c r="OD1771" i="14" s="1"/>
  <c r="OF1266" i="14"/>
  <c r="OF1771" i="14" s="1"/>
  <c r="OH1266" i="14"/>
  <c r="OH1771" i="14" s="1"/>
  <c r="OJ1266" i="14"/>
  <c r="OJ1771" i="14" s="1"/>
  <c r="OL1266" i="14"/>
  <c r="OL1771" i="14" s="1"/>
  <c r="ON1266" i="14"/>
  <c r="ON1771" i="14" s="1"/>
  <c r="OP1266" i="14"/>
  <c r="OP1771" i="14" s="1"/>
  <c r="OR1266" i="14"/>
  <c r="OR1771" i="14" s="1"/>
  <c r="OT1266" i="14"/>
  <c r="OT1771" i="14" s="1"/>
  <c r="OV1266" i="14"/>
  <c r="OV1771" i="14" s="1"/>
  <c r="OX1266" i="14"/>
  <c r="OX1771" i="14" s="1"/>
  <c r="OZ1266" i="14"/>
  <c r="OZ1771" i="14" s="1"/>
  <c r="PB1266" i="14"/>
  <c r="PB1771" i="14" s="1"/>
  <c r="PD1266" i="14"/>
  <c r="PD1771" i="14" s="1"/>
  <c r="PF1266" i="14"/>
  <c r="PF1771" i="14" s="1"/>
  <c r="PH1266" i="14"/>
  <c r="PH1771" i="14" s="1"/>
  <c r="PJ1266" i="14"/>
  <c r="PJ1771" i="14" s="1"/>
  <c r="PL1266" i="14"/>
  <c r="PL1771" i="14" s="1"/>
  <c r="PN1266" i="14"/>
  <c r="PN1771" i="14" s="1"/>
  <c r="PP1266" i="14"/>
  <c r="PP1771" i="14" s="1"/>
  <c r="PR1266" i="14"/>
  <c r="PR1771" i="14" s="1"/>
  <c r="PT1266" i="14"/>
  <c r="PT1771" i="14" s="1"/>
  <c r="PV1266" i="14"/>
  <c r="PV1771" i="14" s="1"/>
  <c r="PX1266" i="14"/>
  <c r="PX1771" i="14" s="1"/>
  <c r="PZ1266" i="14"/>
  <c r="PZ1771" i="14" s="1"/>
  <c r="QB1266" i="14"/>
  <c r="QB1771" i="14" s="1"/>
  <c r="QD1266" i="14"/>
  <c r="QD1771" i="14" s="1"/>
  <c r="QF1266" i="14"/>
  <c r="QF1771" i="14" s="1"/>
  <c r="QH1266" i="14"/>
  <c r="QH1771" i="14" s="1"/>
  <c r="QJ1266" i="14"/>
  <c r="QJ1771" i="14" s="1"/>
  <c r="QL1266" i="14"/>
  <c r="QL1771" i="14" s="1"/>
  <c r="QN1266" i="14"/>
  <c r="QN1771" i="14" s="1"/>
  <c r="QP1266" i="14"/>
  <c r="QP1771" i="14" s="1"/>
  <c r="QR1266" i="14"/>
  <c r="QR1771" i="14" s="1"/>
  <c r="QT1266" i="14"/>
  <c r="QT1771" i="14" s="1"/>
  <c r="QV1266" i="14"/>
  <c r="QV1771" i="14" s="1"/>
  <c r="QX1266" i="14"/>
  <c r="QX1771" i="14" s="1"/>
  <c r="QZ1266" i="14"/>
  <c r="QZ1771" i="14" s="1"/>
  <c r="RB1266" i="14"/>
  <c r="RB1771" i="14" s="1"/>
  <c r="RD1266" i="14"/>
  <c r="RD1771" i="14" s="1"/>
  <c r="RF1266" i="14"/>
  <c r="RF1771" i="14" s="1"/>
  <c r="RH1266" i="14"/>
  <c r="RH1771" i="14" s="1"/>
  <c r="RJ1266" i="14"/>
  <c r="RJ1771" i="14" s="1"/>
  <c r="RL1266" i="14"/>
  <c r="RL1771" i="14" s="1"/>
  <c r="RN1266" i="14"/>
  <c r="RN1771" i="14" s="1"/>
  <c r="RP1266" i="14"/>
  <c r="RP1771" i="14" s="1"/>
  <c r="RR1266" i="14"/>
  <c r="RR1771" i="14" s="1"/>
  <c r="RT1266" i="14"/>
  <c r="RT1771" i="14" s="1"/>
  <c r="RV1266" i="14"/>
  <c r="RV1771" i="14" s="1"/>
  <c r="RX1266" i="14"/>
  <c r="RX1771" i="14" s="1"/>
  <c r="RZ1266" i="14"/>
  <c r="RZ1771" i="14" s="1"/>
  <c r="SB1266" i="14"/>
  <c r="SB1771" i="14" s="1"/>
  <c r="SD1266" i="14"/>
  <c r="SD1771" i="14" s="1"/>
  <c r="SF1266" i="14"/>
  <c r="SF1771" i="14" s="1"/>
  <c r="SH1266" i="14"/>
  <c r="SH1771" i="14" s="1"/>
  <c r="SJ1266" i="14"/>
  <c r="SJ1771" i="14" s="1"/>
  <c r="SL1266" i="14"/>
  <c r="SL1771" i="14" s="1"/>
  <c r="SN1266" i="14"/>
  <c r="SN1771" i="14" s="1"/>
  <c r="SP1266" i="14"/>
  <c r="SP1771" i="14" s="1"/>
  <c r="SR1266" i="14"/>
  <c r="SR1771" i="14" s="1"/>
  <c r="ST1266" i="14"/>
  <c r="ST1771" i="14" s="1"/>
  <c r="P1267" i="14"/>
  <c r="P1772" i="14" s="1"/>
  <c r="R1267" i="14"/>
  <c r="R1772" i="14" s="1"/>
  <c r="T1267" i="14"/>
  <c r="T1772" i="14" s="1"/>
  <c r="V1267" i="14"/>
  <c r="V1772" i="14" s="1"/>
  <c r="X1267" i="14"/>
  <c r="X1772" i="14" s="1"/>
  <c r="Z1267" i="14"/>
  <c r="Z1772" i="14" s="1"/>
  <c r="AB1267" i="14"/>
  <c r="AB1772" i="14" s="1"/>
  <c r="AD1267" i="14"/>
  <c r="AD1772" i="14" s="1"/>
  <c r="AF1267" i="14"/>
  <c r="AF1772" i="14" s="1"/>
  <c r="AH1267" i="14"/>
  <c r="AH1772" i="14" s="1"/>
  <c r="AJ1267" i="14"/>
  <c r="AJ1772" i="14" s="1"/>
  <c r="AL1267" i="14"/>
  <c r="AL1772" i="14" s="1"/>
  <c r="AN1267" i="14"/>
  <c r="AN1772" i="14" s="1"/>
  <c r="AP1267" i="14"/>
  <c r="AP1772" i="14" s="1"/>
  <c r="AR1267" i="14"/>
  <c r="AR1772" i="14" s="1"/>
  <c r="AT1267" i="14"/>
  <c r="AT1772" i="14" s="1"/>
  <c r="AV1267" i="14"/>
  <c r="AV1772" i="14" s="1"/>
  <c r="AX1267" i="14"/>
  <c r="AX1772" i="14" s="1"/>
  <c r="AZ1267" i="14"/>
  <c r="AZ1772" i="14" s="1"/>
  <c r="BB1267" i="14"/>
  <c r="BB1772" i="14" s="1"/>
  <c r="BD1267" i="14"/>
  <c r="BD1772" i="14" s="1"/>
  <c r="BF1267" i="14"/>
  <c r="BF1772" i="14" s="1"/>
  <c r="BH1267" i="14"/>
  <c r="BH1772" i="14" s="1"/>
  <c r="BJ1267" i="14"/>
  <c r="BJ1772" i="14" s="1"/>
  <c r="BL1267" i="14"/>
  <c r="BL1772" i="14" s="1"/>
  <c r="BN1267" i="14"/>
  <c r="BN1772" i="14" s="1"/>
  <c r="BP1267" i="14"/>
  <c r="BP1772" i="14" s="1"/>
  <c r="BR1267" i="14"/>
  <c r="BR1772" i="14" s="1"/>
  <c r="BT1267" i="14"/>
  <c r="BT1772" i="14" s="1"/>
  <c r="BV1267" i="14"/>
  <c r="BV1772" i="14" s="1"/>
  <c r="BX1267" i="14"/>
  <c r="BX1772" i="14" s="1"/>
  <c r="BZ1267" i="14"/>
  <c r="BZ1772" i="14" s="1"/>
  <c r="CB1267" i="14"/>
  <c r="CB1772" i="14" s="1"/>
  <c r="CD1267" i="14"/>
  <c r="CD1772" i="14" s="1"/>
  <c r="CF1267" i="14"/>
  <c r="CF1772" i="14" s="1"/>
  <c r="CH1267" i="14"/>
  <c r="CH1772" i="14" s="1"/>
  <c r="CJ1267" i="14"/>
  <c r="CJ1772" i="14" s="1"/>
  <c r="CL1267" i="14"/>
  <c r="CL1772" i="14" s="1"/>
  <c r="CN1267" i="14"/>
  <c r="CN1772" i="14" s="1"/>
  <c r="CP1267" i="14"/>
  <c r="CP1772" i="14" s="1"/>
  <c r="CR1267" i="14"/>
  <c r="CR1772" i="14" s="1"/>
  <c r="CT1267" i="14"/>
  <c r="CT1772" i="14" s="1"/>
  <c r="CV1267" i="14"/>
  <c r="CV1772" i="14" s="1"/>
  <c r="CX1267" i="14"/>
  <c r="CX1772" i="14" s="1"/>
  <c r="CZ1267" i="14"/>
  <c r="CZ1772" i="14" s="1"/>
  <c r="DB1267" i="14"/>
  <c r="DB1772" i="14" s="1"/>
  <c r="DD1267" i="14"/>
  <c r="DD1772" i="14" s="1"/>
  <c r="DF1267" i="14"/>
  <c r="DF1772" i="14" s="1"/>
  <c r="DH1267" i="14"/>
  <c r="DH1772" i="14" s="1"/>
  <c r="DJ1267" i="14"/>
  <c r="DJ1772" i="14" s="1"/>
  <c r="DL1267" i="14"/>
  <c r="DL1772" i="14" s="1"/>
  <c r="DN1267" i="14"/>
  <c r="DN1772" i="14" s="1"/>
  <c r="DP1267" i="14"/>
  <c r="DP1772" i="14" s="1"/>
  <c r="DR1267" i="14"/>
  <c r="DR1772" i="14" s="1"/>
  <c r="DT1267" i="14"/>
  <c r="DT1772" i="14" s="1"/>
  <c r="DV1267" i="14"/>
  <c r="DV1772" i="14" s="1"/>
  <c r="DX1267" i="14"/>
  <c r="DX1772" i="14" s="1"/>
  <c r="DZ1267" i="14"/>
  <c r="DZ1772" i="14" s="1"/>
  <c r="EB1267" i="14"/>
  <c r="EB1772" i="14" s="1"/>
  <c r="ED1267" i="14"/>
  <c r="ED1772" i="14" s="1"/>
  <c r="EF1267" i="14"/>
  <c r="EF1772" i="14" s="1"/>
  <c r="EH1267" i="14"/>
  <c r="EH1772" i="14" s="1"/>
  <c r="EJ1267" i="14"/>
  <c r="EJ1772" i="14" s="1"/>
  <c r="EL1267" i="14"/>
  <c r="EL1772" i="14" s="1"/>
  <c r="EN1267" i="14"/>
  <c r="EN1772" i="14" s="1"/>
  <c r="EP1267" i="14"/>
  <c r="EP1772" i="14" s="1"/>
  <c r="ER1267" i="14"/>
  <c r="ER1772" i="14" s="1"/>
  <c r="ET1267" i="14"/>
  <c r="ET1772" i="14" s="1"/>
  <c r="EV1267" i="14"/>
  <c r="EV1772" i="14" s="1"/>
  <c r="EX1267" i="14"/>
  <c r="EX1772" i="14" s="1"/>
  <c r="EZ1267" i="14"/>
  <c r="EZ1772" i="14" s="1"/>
  <c r="FB1267" i="14"/>
  <c r="FB1772" i="14" s="1"/>
  <c r="FD1267" i="14"/>
  <c r="FD1772" i="14" s="1"/>
  <c r="FF1267" i="14"/>
  <c r="FF1772" i="14" s="1"/>
  <c r="FH1267" i="14"/>
  <c r="FH1772" i="14" s="1"/>
  <c r="FJ1267" i="14"/>
  <c r="FJ1772" i="14" s="1"/>
  <c r="FL1267" i="14"/>
  <c r="FL1772" i="14" s="1"/>
  <c r="FN1267" i="14"/>
  <c r="FN1772" i="14" s="1"/>
  <c r="FP1267" i="14"/>
  <c r="FP1772" i="14" s="1"/>
  <c r="FR1267" i="14"/>
  <c r="FR1772" i="14" s="1"/>
  <c r="FT1267" i="14"/>
  <c r="FT1772" i="14" s="1"/>
  <c r="FV1267" i="14"/>
  <c r="FV1772" i="14" s="1"/>
  <c r="FX1267" i="14"/>
  <c r="FX1772" i="14" s="1"/>
  <c r="FZ1267" i="14"/>
  <c r="FZ1772" i="14" s="1"/>
  <c r="GB1267" i="14"/>
  <c r="GB1772" i="14" s="1"/>
  <c r="GD1267" i="14"/>
  <c r="GD1772" i="14" s="1"/>
  <c r="GF1267" i="14"/>
  <c r="GF1772" i="14" s="1"/>
  <c r="GH1267" i="14"/>
  <c r="GH1772" i="14" s="1"/>
  <c r="GJ1267" i="14"/>
  <c r="GJ1772" i="14" s="1"/>
  <c r="GL1267" i="14"/>
  <c r="GL1772" i="14" s="1"/>
  <c r="GN1267" i="14"/>
  <c r="GN1772" i="14" s="1"/>
  <c r="GP1267" i="14"/>
  <c r="GP1772" i="14" s="1"/>
  <c r="GR1267" i="14"/>
  <c r="GR1772" i="14" s="1"/>
  <c r="GT1267" i="14"/>
  <c r="GT1772" i="14" s="1"/>
  <c r="GV1267" i="14"/>
  <c r="GV1772" i="14" s="1"/>
  <c r="GX1267" i="14"/>
  <c r="GX1772" i="14" s="1"/>
  <c r="GZ1267" i="14"/>
  <c r="GZ1772" i="14" s="1"/>
  <c r="HB1267" i="14"/>
  <c r="HB1772" i="14" s="1"/>
  <c r="HD1267" i="14"/>
  <c r="HD1772" i="14" s="1"/>
  <c r="HF1267" i="14"/>
  <c r="HF1772" i="14" s="1"/>
  <c r="HH1267" i="14"/>
  <c r="HH1772" i="14" s="1"/>
  <c r="HJ1267" i="14"/>
  <c r="HJ1772" i="14" s="1"/>
  <c r="HL1267" i="14"/>
  <c r="HL1772" i="14" s="1"/>
  <c r="HN1267" i="14"/>
  <c r="HN1772" i="14" s="1"/>
  <c r="HP1267" i="14"/>
  <c r="HP1772" i="14" s="1"/>
  <c r="HR1267" i="14"/>
  <c r="HR1772" i="14" s="1"/>
  <c r="HT1267" i="14"/>
  <c r="HT1772" i="14" s="1"/>
  <c r="HV1267" i="14"/>
  <c r="HV1772" i="14" s="1"/>
  <c r="HX1267" i="14"/>
  <c r="HX1772" i="14" s="1"/>
  <c r="HZ1267" i="14"/>
  <c r="HZ1772" i="14" s="1"/>
  <c r="IB1267" i="14"/>
  <c r="IB1772" i="14" s="1"/>
  <c r="ID1267" i="14"/>
  <c r="ID1772" i="14" s="1"/>
  <c r="IF1267" i="14"/>
  <c r="IF1772" i="14" s="1"/>
  <c r="IH1267" i="14"/>
  <c r="IH1772" i="14" s="1"/>
  <c r="IJ1267" i="14"/>
  <c r="IJ1772" i="14" s="1"/>
  <c r="IL1267" i="14"/>
  <c r="IL1772" i="14" s="1"/>
  <c r="IN1267" i="14"/>
  <c r="IN1772" i="14" s="1"/>
  <c r="IP1267" i="14"/>
  <c r="IP1772" i="14" s="1"/>
  <c r="IR1267" i="14"/>
  <c r="IR1772" i="14" s="1"/>
  <c r="IT1267" i="14"/>
  <c r="IT1772" i="14" s="1"/>
  <c r="IV1267" i="14"/>
  <c r="IV1772" i="14" s="1"/>
  <c r="IX1267" i="14"/>
  <c r="IX1772" i="14" s="1"/>
  <c r="IZ1267" i="14"/>
  <c r="IZ1772" i="14" s="1"/>
  <c r="JB1267" i="14"/>
  <c r="JB1772" i="14" s="1"/>
  <c r="JD1267" i="14"/>
  <c r="JD1772" i="14" s="1"/>
  <c r="JF1267" i="14"/>
  <c r="JF1772" i="14" s="1"/>
  <c r="JH1267" i="14"/>
  <c r="JH1772" i="14" s="1"/>
  <c r="JJ1267" i="14"/>
  <c r="JJ1772" i="14" s="1"/>
  <c r="JL1267" i="14"/>
  <c r="JL1772" i="14" s="1"/>
  <c r="JN1267" i="14"/>
  <c r="JN1772" i="14" s="1"/>
  <c r="JP1267" i="14"/>
  <c r="JP1772" i="14" s="1"/>
  <c r="JR1267" i="14"/>
  <c r="JR1772" i="14" s="1"/>
  <c r="JT1267" i="14"/>
  <c r="JT1772" i="14" s="1"/>
  <c r="JV1267" i="14"/>
  <c r="JV1772" i="14" s="1"/>
  <c r="JX1267" i="14"/>
  <c r="JX1772" i="14" s="1"/>
  <c r="JZ1267" i="14"/>
  <c r="JZ1772" i="14" s="1"/>
  <c r="KB1267" i="14"/>
  <c r="KB1772" i="14" s="1"/>
  <c r="KD1267" i="14"/>
  <c r="KD1772" i="14" s="1"/>
  <c r="KF1267" i="14"/>
  <c r="KF1772" i="14" s="1"/>
  <c r="KH1267" i="14"/>
  <c r="KH1772" i="14" s="1"/>
  <c r="KJ1267" i="14"/>
  <c r="KJ1772" i="14" s="1"/>
  <c r="KL1267" i="14"/>
  <c r="KL1772" i="14" s="1"/>
  <c r="KN1267" i="14"/>
  <c r="KN1772" i="14" s="1"/>
  <c r="KP1267" i="14"/>
  <c r="KP1772" i="14" s="1"/>
  <c r="KR1267" i="14"/>
  <c r="KR1772" i="14" s="1"/>
  <c r="KT1267" i="14"/>
  <c r="KT1772" i="14" s="1"/>
  <c r="KV1267" i="14"/>
  <c r="KV1772" i="14" s="1"/>
  <c r="KX1267" i="14"/>
  <c r="KX1772" i="14" s="1"/>
  <c r="KZ1267" i="14"/>
  <c r="KZ1772" i="14" s="1"/>
  <c r="LB1267" i="14"/>
  <c r="LB1772" i="14" s="1"/>
  <c r="LD1267" i="14"/>
  <c r="LD1772" i="14" s="1"/>
  <c r="LF1267" i="14"/>
  <c r="LF1772" i="14" s="1"/>
  <c r="LH1267" i="14"/>
  <c r="LH1772" i="14" s="1"/>
  <c r="LJ1267" i="14"/>
  <c r="LJ1772" i="14" s="1"/>
  <c r="LL1267" i="14"/>
  <c r="LL1772" i="14" s="1"/>
  <c r="LN1267" i="14"/>
  <c r="LN1772" i="14" s="1"/>
  <c r="LP1267" i="14"/>
  <c r="LP1772" i="14" s="1"/>
  <c r="LR1267" i="14"/>
  <c r="LR1772" i="14" s="1"/>
  <c r="LT1267" i="14"/>
  <c r="LT1772" i="14" s="1"/>
  <c r="LV1267" i="14"/>
  <c r="LV1772" i="14" s="1"/>
  <c r="LX1267" i="14"/>
  <c r="LX1772" i="14" s="1"/>
  <c r="LZ1267" i="14"/>
  <c r="LZ1772" i="14" s="1"/>
  <c r="MB1267" i="14"/>
  <c r="MB1772" i="14" s="1"/>
  <c r="MD1267" i="14"/>
  <c r="MD1772" i="14" s="1"/>
  <c r="MF1267" i="14"/>
  <c r="MF1772" i="14" s="1"/>
  <c r="MH1267" i="14"/>
  <c r="MH1772" i="14" s="1"/>
  <c r="MJ1267" i="14"/>
  <c r="MJ1772" i="14" s="1"/>
  <c r="ML1267" i="14"/>
  <c r="ML1772" i="14" s="1"/>
  <c r="MN1267" i="14"/>
  <c r="MN1772" i="14" s="1"/>
  <c r="MP1267" i="14"/>
  <c r="MP1772" i="14" s="1"/>
  <c r="MR1267" i="14"/>
  <c r="MR1772" i="14" s="1"/>
  <c r="MT1267" i="14"/>
  <c r="MT1772" i="14" s="1"/>
  <c r="MV1267" i="14"/>
  <c r="MV1772" i="14" s="1"/>
  <c r="MX1267" i="14"/>
  <c r="MX1772" i="14" s="1"/>
  <c r="MZ1267" i="14"/>
  <c r="MZ1772" i="14" s="1"/>
  <c r="NB1267" i="14"/>
  <c r="NB1772" i="14" s="1"/>
  <c r="ND1267" i="14"/>
  <c r="ND1772" i="14" s="1"/>
  <c r="NF1267" i="14"/>
  <c r="NF1772" i="14" s="1"/>
  <c r="NH1267" i="14"/>
  <c r="NH1772" i="14" s="1"/>
  <c r="NJ1267" i="14"/>
  <c r="NJ1772" i="14" s="1"/>
  <c r="NL1267" i="14"/>
  <c r="NL1772" i="14" s="1"/>
  <c r="NN1267" i="14"/>
  <c r="NN1772" i="14" s="1"/>
  <c r="NP1267" i="14"/>
  <c r="NP1772" i="14" s="1"/>
  <c r="NR1267" i="14"/>
  <c r="NR1772" i="14" s="1"/>
  <c r="NT1267" i="14"/>
  <c r="NT1772" i="14" s="1"/>
  <c r="NV1267" i="14"/>
  <c r="NV1772" i="14" s="1"/>
  <c r="NX1267" i="14"/>
  <c r="NX1772" i="14" s="1"/>
  <c r="NZ1267" i="14"/>
  <c r="NZ1772" i="14" s="1"/>
  <c r="OB1267" i="14"/>
  <c r="OB1772" i="14" s="1"/>
  <c r="OD1267" i="14"/>
  <c r="OD1772" i="14" s="1"/>
  <c r="OF1267" i="14"/>
  <c r="OF1772" i="14" s="1"/>
  <c r="OH1267" i="14"/>
  <c r="OH1772" i="14" s="1"/>
  <c r="OJ1267" i="14"/>
  <c r="OJ1772" i="14" s="1"/>
  <c r="OL1267" i="14"/>
  <c r="OL1772" i="14" s="1"/>
  <c r="ON1267" i="14"/>
  <c r="ON1772" i="14" s="1"/>
  <c r="OP1267" i="14"/>
  <c r="OP1772" i="14" s="1"/>
  <c r="OR1267" i="14"/>
  <c r="OR1772" i="14" s="1"/>
  <c r="OT1267" i="14"/>
  <c r="OT1772" i="14" s="1"/>
  <c r="OV1267" i="14"/>
  <c r="OV1772" i="14" s="1"/>
  <c r="OX1267" i="14"/>
  <c r="OX1772" i="14" s="1"/>
  <c r="OZ1267" i="14"/>
  <c r="OZ1772" i="14" s="1"/>
  <c r="PB1267" i="14"/>
  <c r="PB1772" i="14" s="1"/>
  <c r="PD1267" i="14"/>
  <c r="PD1772" i="14" s="1"/>
  <c r="PF1267" i="14"/>
  <c r="PF1772" i="14" s="1"/>
  <c r="PH1267" i="14"/>
  <c r="PH1772" i="14" s="1"/>
  <c r="PJ1267" i="14"/>
  <c r="PJ1772" i="14" s="1"/>
  <c r="PL1267" i="14"/>
  <c r="PL1772" i="14" s="1"/>
  <c r="PN1267" i="14"/>
  <c r="PN1772" i="14" s="1"/>
  <c r="PP1267" i="14"/>
  <c r="PP1772" i="14" s="1"/>
  <c r="PR1267" i="14"/>
  <c r="PR1772" i="14" s="1"/>
  <c r="PT1267" i="14"/>
  <c r="PT1772" i="14" s="1"/>
  <c r="PV1267" i="14"/>
  <c r="PV1772" i="14" s="1"/>
  <c r="PX1267" i="14"/>
  <c r="PX1772" i="14" s="1"/>
  <c r="PZ1267" i="14"/>
  <c r="PZ1772" i="14" s="1"/>
  <c r="QB1267" i="14"/>
  <c r="QB1772" i="14" s="1"/>
  <c r="QD1267" i="14"/>
  <c r="QD1772" i="14" s="1"/>
  <c r="QF1267" i="14"/>
  <c r="QF1772" i="14" s="1"/>
  <c r="QH1267" i="14"/>
  <c r="QH1772" i="14" s="1"/>
  <c r="QJ1267" i="14"/>
  <c r="QJ1772" i="14" s="1"/>
  <c r="QL1267" i="14"/>
  <c r="QL1772" i="14" s="1"/>
  <c r="QN1267" i="14"/>
  <c r="QN1772" i="14" s="1"/>
  <c r="QP1267" i="14"/>
  <c r="QP1772" i="14" s="1"/>
  <c r="QR1267" i="14"/>
  <c r="QR1772" i="14" s="1"/>
  <c r="QT1267" i="14"/>
  <c r="QT1772" i="14" s="1"/>
  <c r="QV1267" i="14"/>
  <c r="QV1772" i="14" s="1"/>
  <c r="QX1267" i="14"/>
  <c r="QX1772" i="14" s="1"/>
  <c r="QZ1267" i="14"/>
  <c r="QZ1772" i="14" s="1"/>
  <c r="RB1267" i="14"/>
  <c r="RB1772" i="14" s="1"/>
  <c r="RD1267" i="14"/>
  <c r="RD1772" i="14" s="1"/>
  <c r="RF1267" i="14"/>
  <c r="RF1772" i="14" s="1"/>
  <c r="RH1267" i="14"/>
  <c r="RH1772" i="14" s="1"/>
  <c r="RJ1267" i="14"/>
  <c r="RJ1772" i="14" s="1"/>
  <c r="RL1267" i="14"/>
  <c r="RL1772" i="14" s="1"/>
  <c r="RN1267" i="14"/>
  <c r="RN1772" i="14" s="1"/>
  <c r="RP1267" i="14"/>
  <c r="RP1772" i="14" s="1"/>
  <c r="RR1267" i="14"/>
  <c r="RR1772" i="14" s="1"/>
  <c r="RT1267" i="14"/>
  <c r="RT1772" i="14" s="1"/>
  <c r="RV1267" i="14"/>
  <c r="RV1772" i="14" s="1"/>
  <c r="RX1267" i="14"/>
  <c r="RX1772" i="14" s="1"/>
  <c r="RZ1267" i="14"/>
  <c r="RZ1772" i="14" s="1"/>
  <c r="SB1267" i="14"/>
  <c r="SB1772" i="14" s="1"/>
  <c r="SD1267" i="14"/>
  <c r="SD1772" i="14" s="1"/>
  <c r="SF1267" i="14"/>
  <c r="SF1772" i="14" s="1"/>
  <c r="SH1267" i="14"/>
  <c r="SH1772" i="14" s="1"/>
  <c r="SJ1267" i="14"/>
  <c r="SJ1772" i="14" s="1"/>
  <c r="SL1267" i="14"/>
  <c r="SL1772" i="14" s="1"/>
  <c r="SN1267" i="14"/>
  <c r="SN1772" i="14" s="1"/>
  <c r="SP1267" i="14"/>
  <c r="SP1772" i="14" s="1"/>
  <c r="SR1267" i="14"/>
  <c r="SR1772" i="14" s="1"/>
  <c r="ST1267" i="14"/>
  <c r="ST1772" i="14" s="1"/>
  <c r="P1268" i="14"/>
  <c r="P1773" i="14" s="1"/>
  <c r="R1268" i="14"/>
  <c r="R1773" i="14" s="1"/>
  <c r="T1268" i="14"/>
  <c r="T1773" i="14" s="1"/>
  <c r="V1268" i="14"/>
  <c r="V1773" i="14" s="1"/>
  <c r="X1268" i="14"/>
  <c r="X1773" i="14" s="1"/>
  <c r="Z1268" i="14"/>
  <c r="Z1773" i="14" s="1"/>
  <c r="AB1268" i="14"/>
  <c r="AB1773" i="14" s="1"/>
  <c r="AD1268" i="14"/>
  <c r="AD1773" i="14" s="1"/>
  <c r="AF1268" i="14"/>
  <c r="AF1773" i="14" s="1"/>
  <c r="AH1268" i="14"/>
  <c r="AH1773" i="14" s="1"/>
  <c r="AJ1268" i="14"/>
  <c r="AJ1773" i="14" s="1"/>
  <c r="AL1268" i="14"/>
  <c r="AL1773" i="14" s="1"/>
  <c r="AN1268" i="14"/>
  <c r="AN1773" i="14" s="1"/>
  <c r="AP1268" i="14"/>
  <c r="AP1773" i="14" s="1"/>
  <c r="AR1268" i="14"/>
  <c r="AR1773" i="14" s="1"/>
  <c r="AT1268" i="14"/>
  <c r="AT1773" i="14" s="1"/>
  <c r="AV1268" i="14"/>
  <c r="AV1773" i="14" s="1"/>
  <c r="AX1268" i="14"/>
  <c r="AX1773" i="14" s="1"/>
  <c r="AZ1268" i="14"/>
  <c r="AZ1773" i="14" s="1"/>
  <c r="BB1268" i="14"/>
  <c r="BB1773" i="14" s="1"/>
  <c r="BD1268" i="14"/>
  <c r="BD1773" i="14" s="1"/>
  <c r="BF1268" i="14"/>
  <c r="BF1773" i="14" s="1"/>
  <c r="BH1268" i="14"/>
  <c r="BH1773" i="14" s="1"/>
  <c r="BJ1268" i="14"/>
  <c r="BJ1773" i="14" s="1"/>
  <c r="BL1268" i="14"/>
  <c r="BL1773" i="14" s="1"/>
  <c r="BN1268" i="14"/>
  <c r="BN1773" i="14" s="1"/>
  <c r="BP1268" i="14"/>
  <c r="BP1773" i="14" s="1"/>
  <c r="BR1268" i="14"/>
  <c r="BR1773" i="14" s="1"/>
  <c r="BT1268" i="14"/>
  <c r="BT1773" i="14" s="1"/>
  <c r="BV1268" i="14"/>
  <c r="BV1773" i="14" s="1"/>
  <c r="BX1268" i="14"/>
  <c r="BX1773" i="14" s="1"/>
  <c r="BZ1268" i="14"/>
  <c r="BZ1773" i="14" s="1"/>
  <c r="CB1268" i="14"/>
  <c r="CB1773" i="14" s="1"/>
  <c r="CD1268" i="14"/>
  <c r="CD1773" i="14" s="1"/>
  <c r="CF1268" i="14"/>
  <c r="CF1773" i="14" s="1"/>
  <c r="CH1268" i="14"/>
  <c r="CH1773" i="14" s="1"/>
  <c r="CJ1268" i="14"/>
  <c r="CJ1773" i="14" s="1"/>
  <c r="CL1268" i="14"/>
  <c r="CL1773" i="14" s="1"/>
  <c r="CN1268" i="14"/>
  <c r="CN1773" i="14" s="1"/>
  <c r="CP1268" i="14"/>
  <c r="CP1773" i="14" s="1"/>
  <c r="CR1268" i="14"/>
  <c r="CR1773" i="14" s="1"/>
  <c r="CT1268" i="14"/>
  <c r="CT1773" i="14" s="1"/>
  <c r="CV1268" i="14"/>
  <c r="CV1773" i="14" s="1"/>
  <c r="CX1268" i="14"/>
  <c r="CX1773" i="14" s="1"/>
  <c r="CZ1268" i="14"/>
  <c r="CZ1773" i="14" s="1"/>
  <c r="DB1268" i="14"/>
  <c r="DB1773" i="14" s="1"/>
  <c r="DD1268" i="14"/>
  <c r="DD1773" i="14" s="1"/>
  <c r="DF1268" i="14"/>
  <c r="DF1773" i="14" s="1"/>
  <c r="DH1268" i="14"/>
  <c r="DH1773" i="14" s="1"/>
  <c r="DJ1268" i="14"/>
  <c r="DJ1773" i="14" s="1"/>
  <c r="DL1268" i="14"/>
  <c r="DL1773" i="14" s="1"/>
  <c r="DN1268" i="14"/>
  <c r="DN1773" i="14" s="1"/>
  <c r="DP1268" i="14"/>
  <c r="DP1773" i="14" s="1"/>
  <c r="DR1268" i="14"/>
  <c r="DR1773" i="14" s="1"/>
  <c r="DT1268" i="14"/>
  <c r="DT1773" i="14" s="1"/>
  <c r="DV1268" i="14"/>
  <c r="DV1773" i="14" s="1"/>
  <c r="DX1268" i="14"/>
  <c r="DX1773" i="14" s="1"/>
  <c r="DZ1268" i="14"/>
  <c r="DZ1773" i="14" s="1"/>
  <c r="EB1268" i="14"/>
  <c r="EB1773" i="14" s="1"/>
  <c r="ED1268" i="14"/>
  <c r="ED1773" i="14" s="1"/>
  <c r="EF1268" i="14"/>
  <c r="EF1773" i="14" s="1"/>
  <c r="EH1268" i="14"/>
  <c r="EH1773" i="14" s="1"/>
  <c r="EJ1268" i="14"/>
  <c r="EJ1773" i="14" s="1"/>
  <c r="EL1268" i="14"/>
  <c r="EL1773" i="14" s="1"/>
  <c r="EN1268" i="14"/>
  <c r="EN1773" i="14" s="1"/>
  <c r="EP1268" i="14"/>
  <c r="EP1773" i="14" s="1"/>
  <c r="ER1268" i="14"/>
  <c r="ER1773" i="14" s="1"/>
  <c r="ET1268" i="14"/>
  <c r="ET1773" i="14" s="1"/>
  <c r="EV1268" i="14"/>
  <c r="EV1773" i="14" s="1"/>
  <c r="EX1268" i="14"/>
  <c r="EX1773" i="14" s="1"/>
  <c r="EZ1268" i="14"/>
  <c r="EZ1773" i="14" s="1"/>
  <c r="FB1268" i="14"/>
  <c r="FB1773" i="14" s="1"/>
  <c r="FD1268" i="14"/>
  <c r="FD1773" i="14" s="1"/>
  <c r="FF1268" i="14"/>
  <c r="FF1773" i="14" s="1"/>
  <c r="FH1268" i="14"/>
  <c r="FH1773" i="14" s="1"/>
  <c r="FJ1268" i="14"/>
  <c r="FJ1773" i="14" s="1"/>
  <c r="FL1268" i="14"/>
  <c r="FL1773" i="14" s="1"/>
  <c r="FN1268" i="14"/>
  <c r="FN1773" i="14" s="1"/>
  <c r="FP1268" i="14"/>
  <c r="FP1773" i="14" s="1"/>
  <c r="FR1268" i="14"/>
  <c r="FR1773" i="14" s="1"/>
  <c r="FT1268" i="14"/>
  <c r="FT1773" i="14" s="1"/>
  <c r="FV1268" i="14"/>
  <c r="FV1773" i="14" s="1"/>
  <c r="FX1268" i="14"/>
  <c r="FX1773" i="14" s="1"/>
  <c r="FZ1268" i="14"/>
  <c r="FZ1773" i="14" s="1"/>
  <c r="GB1268" i="14"/>
  <c r="GB1773" i="14" s="1"/>
  <c r="GD1268" i="14"/>
  <c r="GD1773" i="14" s="1"/>
  <c r="GF1268" i="14"/>
  <c r="GF1773" i="14" s="1"/>
  <c r="GH1268" i="14"/>
  <c r="GH1773" i="14" s="1"/>
  <c r="GJ1268" i="14"/>
  <c r="GJ1773" i="14" s="1"/>
  <c r="GL1268" i="14"/>
  <c r="GL1773" i="14" s="1"/>
  <c r="GN1268" i="14"/>
  <c r="GN1773" i="14" s="1"/>
  <c r="GP1268" i="14"/>
  <c r="GP1773" i="14" s="1"/>
  <c r="GR1268" i="14"/>
  <c r="GR1773" i="14" s="1"/>
  <c r="GT1268" i="14"/>
  <c r="GT1773" i="14" s="1"/>
  <c r="GV1268" i="14"/>
  <c r="GV1773" i="14" s="1"/>
  <c r="GX1268" i="14"/>
  <c r="GX1773" i="14" s="1"/>
  <c r="GZ1268" i="14"/>
  <c r="GZ1773" i="14" s="1"/>
  <c r="HB1268" i="14"/>
  <c r="HB1773" i="14" s="1"/>
  <c r="HD1268" i="14"/>
  <c r="HD1773" i="14" s="1"/>
  <c r="HF1268" i="14"/>
  <c r="HF1773" i="14" s="1"/>
  <c r="HH1268" i="14"/>
  <c r="HH1773" i="14" s="1"/>
  <c r="HJ1268" i="14"/>
  <c r="HJ1773" i="14" s="1"/>
  <c r="HL1268" i="14"/>
  <c r="HL1773" i="14" s="1"/>
  <c r="HN1268" i="14"/>
  <c r="HN1773" i="14" s="1"/>
  <c r="HP1268" i="14"/>
  <c r="HP1773" i="14" s="1"/>
  <c r="HR1268" i="14"/>
  <c r="HR1773" i="14" s="1"/>
  <c r="HT1268" i="14"/>
  <c r="HT1773" i="14" s="1"/>
  <c r="HV1268" i="14"/>
  <c r="HV1773" i="14" s="1"/>
  <c r="HX1268" i="14"/>
  <c r="HX1773" i="14" s="1"/>
  <c r="HZ1268" i="14"/>
  <c r="HZ1773" i="14" s="1"/>
  <c r="IB1268" i="14"/>
  <c r="IB1773" i="14" s="1"/>
  <c r="ID1268" i="14"/>
  <c r="ID1773" i="14" s="1"/>
  <c r="IF1268" i="14"/>
  <c r="IF1773" i="14" s="1"/>
  <c r="IH1268" i="14"/>
  <c r="IH1773" i="14" s="1"/>
  <c r="IJ1268" i="14"/>
  <c r="IJ1773" i="14" s="1"/>
  <c r="IL1268" i="14"/>
  <c r="IL1773" i="14" s="1"/>
  <c r="IN1268" i="14"/>
  <c r="IN1773" i="14" s="1"/>
  <c r="IP1268" i="14"/>
  <c r="IP1773" i="14" s="1"/>
  <c r="IR1268" i="14"/>
  <c r="IR1773" i="14" s="1"/>
  <c r="IT1268" i="14"/>
  <c r="IT1773" i="14" s="1"/>
  <c r="IV1268" i="14"/>
  <c r="IV1773" i="14" s="1"/>
  <c r="IX1268" i="14"/>
  <c r="IX1773" i="14" s="1"/>
  <c r="IZ1268" i="14"/>
  <c r="IZ1773" i="14" s="1"/>
  <c r="JB1268" i="14"/>
  <c r="JB1773" i="14" s="1"/>
  <c r="JD1268" i="14"/>
  <c r="JD1773" i="14" s="1"/>
  <c r="JF1268" i="14"/>
  <c r="JF1773" i="14" s="1"/>
  <c r="JH1268" i="14"/>
  <c r="JH1773" i="14" s="1"/>
  <c r="JJ1268" i="14"/>
  <c r="JJ1773" i="14" s="1"/>
  <c r="JL1268" i="14"/>
  <c r="JL1773" i="14" s="1"/>
  <c r="JN1268" i="14"/>
  <c r="JN1773" i="14" s="1"/>
  <c r="JP1268" i="14"/>
  <c r="JP1773" i="14" s="1"/>
  <c r="JR1268" i="14"/>
  <c r="JR1773" i="14" s="1"/>
  <c r="JT1268" i="14"/>
  <c r="JT1773" i="14" s="1"/>
  <c r="JV1268" i="14"/>
  <c r="JV1773" i="14" s="1"/>
  <c r="JX1268" i="14"/>
  <c r="JX1773" i="14" s="1"/>
  <c r="JZ1268" i="14"/>
  <c r="JZ1773" i="14" s="1"/>
  <c r="KB1268" i="14"/>
  <c r="KB1773" i="14" s="1"/>
  <c r="KD1268" i="14"/>
  <c r="KD1773" i="14" s="1"/>
  <c r="KF1268" i="14"/>
  <c r="KF1773" i="14" s="1"/>
  <c r="KH1268" i="14"/>
  <c r="KH1773" i="14" s="1"/>
  <c r="KJ1268" i="14"/>
  <c r="KJ1773" i="14" s="1"/>
  <c r="KL1268" i="14"/>
  <c r="KL1773" i="14" s="1"/>
  <c r="KN1268" i="14"/>
  <c r="KN1773" i="14" s="1"/>
  <c r="KP1268" i="14"/>
  <c r="KP1773" i="14" s="1"/>
  <c r="KR1268" i="14"/>
  <c r="KR1773" i="14" s="1"/>
  <c r="KT1268" i="14"/>
  <c r="KT1773" i="14" s="1"/>
  <c r="KV1268" i="14"/>
  <c r="KV1773" i="14" s="1"/>
  <c r="KX1268" i="14"/>
  <c r="KX1773" i="14" s="1"/>
  <c r="KZ1268" i="14"/>
  <c r="KZ1773" i="14" s="1"/>
  <c r="LB1268" i="14"/>
  <c r="LB1773" i="14" s="1"/>
  <c r="LD1268" i="14"/>
  <c r="LD1773" i="14" s="1"/>
  <c r="LF1268" i="14"/>
  <c r="LF1773" i="14" s="1"/>
  <c r="LH1268" i="14"/>
  <c r="LH1773" i="14" s="1"/>
  <c r="LJ1268" i="14"/>
  <c r="LJ1773" i="14" s="1"/>
  <c r="LL1268" i="14"/>
  <c r="LL1773" i="14" s="1"/>
  <c r="LN1268" i="14"/>
  <c r="LN1773" i="14" s="1"/>
  <c r="LP1268" i="14"/>
  <c r="LP1773" i="14" s="1"/>
  <c r="LR1268" i="14"/>
  <c r="LR1773" i="14" s="1"/>
  <c r="LT1268" i="14"/>
  <c r="LT1773" i="14" s="1"/>
  <c r="LV1268" i="14"/>
  <c r="LV1773" i="14" s="1"/>
  <c r="LX1268" i="14"/>
  <c r="LX1773" i="14" s="1"/>
  <c r="LZ1268" i="14"/>
  <c r="LZ1773" i="14" s="1"/>
  <c r="MB1268" i="14"/>
  <c r="MB1773" i="14" s="1"/>
  <c r="MD1268" i="14"/>
  <c r="MD1773" i="14" s="1"/>
  <c r="MF1268" i="14"/>
  <c r="MF1773" i="14" s="1"/>
  <c r="MH1268" i="14"/>
  <c r="MH1773" i="14" s="1"/>
  <c r="MJ1268" i="14"/>
  <c r="MJ1773" i="14" s="1"/>
  <c r="ML1268" i="14"/>
  <c r="ML1773" i="14" s="1"/>
  <c r="MN1268" i="14"/>
  <c r="MN1773" i="14" s="1"/>
  <c r="MP1268" i="14"/>
  <c r="MP1773" i="14" s="1"/>
  <c r="MR1268" i="14"/>
  <c r="MR1773" i="14" s="1"/>
  <c r="MT1268" i="14"/>
  <c r="MT1773" i="14" s="1"/>
  <c r="MV1268" i="14"/>
  <c r="MV1773" i="14" s="1"/>
  <c r="MX1268" i="14"/>
  <c r="MX1773" i="14" s="1"/>
  <c r="MZ1268" i="14"/>
  <c r="MZ1773" i="14" s="1"/>
  <c r="NB1268" i="14"/>
  <c r="NB1773" i="14" s="1"/>
  <c r="ND1268" i="14"/>
  <c r="ND1773" i="14" s="1"/>
  <c r="NF1268" i="14"/>
  <c r="NF1773" i="14" s="1"/>
  <c r="NH1268" i="14"/>
  <c r="NH1773" i="14" s="1"/>
  <c r="NJ1268" i="14"/>
  <c r="NJ1773" i="14" s="1"/>
  <c r="NL1268" i="14"/>
  <c r="NL1773" i="14" s="1"/>
  <c r="NN1268" i="14"/>
  <c r="NN1773" i="14" s="1"/>
  <c r="NP1268" i="14"/>
  <c r="NP1773" i="14" s="1"/>
  <c r="NR1268" i="14"/>
  <c r="NR1773" i="14" s="1"/>
  <c r="NT1268" i="14"/>
  <c r="NT1773" i="14" s="1"/>
  <c r="NV1268" i="14"/>
  <c r="NV1773" i="14" s="1"/>
  <c r="NX1268" i="14"/>
  <c r="NX1773" i="14" s="1"/>
  <c r="NZ1268" i="14"/>
  <c r="NZ1773" i="14" s="1"/>
  <c r="OB1268" i="14"/>
  <c r="OB1773" i="14" s="1"/>
  <c r="OD1268" i="14"/>
  <c r="OD1773" i="14" s="1"/>
  <c r="OF1268" i="14"/>
  <c r="OF1773" i="14" s="1"/>
  <c r="OH1268" i="14"/>
  <c r="OH1773" i="14" s="1"/>
  <c r="OJ1268" i="14"/>
  <c r="OJ1773" i="14" s="1"/>
  <c r="OL1268" i="14"/>
  <c r="OL1773" i="14" s="1"/>
  <c r="ON1268" i="14"/>
  <c r="ON1773" i="14" s="1"/>
  <c r="OP1268" i="14"/>
  <c r="OP1773" i="14" s="1"/>
  <c r="OR1268" i="14"/>
  <c r="OR1773" i="14" s="1"/>
  <c r="OT1268" i="14"/>
  <c r="OT1773" i="14" s="1"/>
  <c r="OV1268" i="14"/>
  <c r="OV1773" i="14" s="1"/>
  <c r="OX1268" i="14"/>
  <c r="OX1773" i="14" s="1"/>
  <c r="OZ1268" i="14"/>
  <c r="OZ1773" i="14" s="1"/>
  <c r="PB1268" i="14"/>
  <c r="PB1773" i="14" s="1"/>
  <c r="PD1268" i="14"/>
  <c r="PD1773" i="14" s="1"/>
  <c r="PF1268" i="14"/>
  <c r="PF1773" i="14" s="1"/>
  <c r="PH1268" i="14"/>
  <c r="PH1773" i="14" s="1"/>
  <c r="PJ1268" i="14"/>
  <c r="PJ1773" i="14" s="1"/>
  <c r="PL1268" i="14"/>
  <c r="PL1773" i="14" s="1"/>
  <c r="PN1268" i="14"/>
  <c r="PN1773" i="14" s="1"/>
  <c r="PP1268" i="14"/>
  <c r="PP1773" i="14" s="1"/>
  <c r="PR1268" i="14"/>
  <c r="PR1773" i="14" s="1"/>
  <c r="PT1268" i="14"/>
  <c r="PT1773" i="14" s="1"/>
  <c r="PV1268" i="14"/>
  <c r="PV1773" i="14" s="1"/>
  <c r="PX1268" i="14"/>
  <c r="PX1773" i="14" s="1"/>
  <c r="PZ1268" i="14"/>
  <c r="PZ1773" i="14" s="1"/>
  <c r="QB1268" i="14"/>
  <c r="QB1773" i="14" s="1"/>
  <c r="QD1268" i="14"/>
  <c r="QD1773" i="14" s="1"/>
  <c r="QF1268" i="14"/>
  <c r="QF1773" i="14" s="1"/>
  <c r="QH1268" i="14"/>
  <c r="QH1773" i="14" s="1"/>
  <c r="QJ1268" i="14"/>
  <c r="QJ1773" i="14" s="1"/>
  <c r="QL1268" i="14"/>
  <c r="QL1773" i="14" s="1"/>
  <c r="QN1268" i="14"/>
  <c r="QN1773" i="14" s="1"/>
  <c r="QP1268" i="14"/>
  <c r="QP1773" i="14" s="1"/>
  <c r="QR1268" i="14"/>
  <c r="QR1773" i="14" s="1"/>
  <c r="QT1268" i="14"/>
  <c r="QT1773" i="14" s="1"/>
  <c r="QV1268" i="14"/>
  <c r="QV1773" i="14" s="1"/>
  <c r="QX1268" i="14"/>
  <c r="QX1773" i="14" s="1"/>
  <c r="QZ1268" i="14"/>
  <c r="QZ1773" i="14" s="1"/>
  <c r="RB1268" i="14"/>
  <c r="RB1773" i="14" s="1"/>
  <c r="RD1268" i="14"/>
  <c r="RD1773" i="14" s="1"/>
  <c r="RF1268" i="14"/>
  <c r="RF1773" i="14" s="1"/>
  <c r="RH1268" i="14"/>
  <c r="RH1773" i="14" s="1"/>
  <c r="RJ1268" i="14"/>
  <c r="RJ1773" i="14" s="1"/>
  <c r="RL1268" i="14"/>
  <c r="RL1773" i="14" s="1"/>
  <c r="RN1268" i="14"/>
  <c r="RN1773" i="14" s="1"/>
  <c r="RP1268" i="14"/>
  <c r="RP1773" i="14" s="1"/>
  <c r="RR1268" i="14"/>
  <c r="RR1773" i="14" s="1"/>
  <c r="RT1268" i="14"/>
  <c r="RT1773" i="14" s="1"/>
  <c r="RV1268" i="14"/>
  <c r="RV1773" i="14" s="1"/>
  <c r="RX1268" i="14"/>
  <c r="RX1773" i="14" s="1"/>
  <c r="RZ1268" i="14"/>
  <c r="RZ1773" i="14" s="1"/>
  <c r="SB1268" i="14"/>
  <c r="SB1773" i="14" s="1"/>
  <c r="SD1268" i="14"/>
  <c r="SD1773" i="14" s="1"/>
  <c r="SF1268" i="14"/>
  <c r="SF1773" i="14" s="1"/>
  <c r="SH1268" i="14"/>
  <c r="SH1773" i="14" s="1"/>
  <c r="SJ1268" i="14"/>
  <c r="SJ1773" i="14" s="1"/>
  <c r="SL1268" i="14"/>
  <c r="SL1773" i="14" s="1"/>
  <c r="SN1268" i="14"/>
  <c r="SN1773" i="14" s="1"/>
  <c r="SP1268" i="14"/>
  <c r="SP1773" i="14" s="1"/>
  <c r="SR1268" i="14"/>
  <c r="SR1773" i="14" s="1"/>
  <c r="ST1268" i="14"/>
  <c r="ST1773" i="14" s="1"/>
  <c r="P1269" i="14"/>
  <c r="P1774" i="14" s="1"/>
  <c r="R1269" i="14"/>
  <c r="R1774" i="14" s="1"/>
  <c r="T1269" i="14"/>
  <c r="T1774" i="14" s="1"/>
  <c r="V1269" i="14"/>
  <c r="V1774" i="14" s="1"/>
  <c r="X1269" i="14"/>
  <c r="X1774" i="14" s="1"/>
  <c r="Z1269" i="14"/>
  <c r="Z1774" i="14" s="1"/>
  <c r="AB1269" i="14"/>
  <c r="AB1774" i="14" s="1"/>
  <c r="AD1269" i="14"/>
  <c r="AD1774" i="14" s="1"/>
  <c r="AF1269" i="14"/>
  <c r="AF1774" i="14" s="1"/>
  <c r="AH1269" i="14"/>
  <c r="AH1774" i="14" s="1"/>
  <c r="AJ1269" i="14"/>
  <c r="AJ1774" i="14" s="1"/>
  <c r="AL1269" i="14"/>
  <c r="AL1774" i="14" s="1"/>
  <c r="AN1269" i="14"/>
  <c r="AN1774" i="14" s="1"/>
  <c r="AP1269" i="14"/>
  <c r="AP1774" i="14" s="1"/>
  <c r="AR1269" i="14"/>
  <c r="AR1774" i="14" s="1"/>
  <c r="AT1269" i="14"/>
  <c r="AT1774" i="14" s="1"/>
  <c r="AV1269" i="14"/>
  <c r="AV1774" i="14" s="1"/>
  <c r="AX1269" i="14"/>
  <c r="AX1774" i="14" s="1"/>
  <c r="AZ1269" i="14"/>
  <c r="AZ1774" i="14" s="1"/>
  <c r="BB1269" i="14"/>
  <c r="BB1774" i="14" s="1"/>
  <c r="BD1269" i="14"/>
  <c r="BD1774" i="14" s="1"/>
  <c r="BF1269" i="14"/>
  <c r="BF1774" i="14" s="1"/>
  <c r="BH1269" i="14"/>
  <c r="BH1774" i="14" s="1"/>
  <c r="BJ1269" i="14"/>
  <c r="BJ1774" i="14" s="1"/>
  <c r="BL1269" i="14"/>
  <c r="BL1774" i="14" s="1"/>
  <c r="BN1269" i="14"/>
  <c r="BN1774" i="14" s="1"/>
  <c r="BP1269" i="14"/>
  <c r="BP1774" i="14" s="1"/>
  <c r="BR1269" i="14"/>
  <c r="BR1774" i="14" s="1"/>
  <c r="BT1269" i="14"/>
  <c r="BT1774" i="14" s="1"/>
  <c r="BV1269" i="14"/>
  <c r="BV1774" i="14" s="1"/>
  <c r="BX1269" i="14"/>
  <c r="BX1774" i="14" s="1"/>
  <c r="BZ1269" i="14"/>
  <c r="BZ1774" i="14" s="1"/>
  <c r="CB1269" i="14"/>
  <c r="CB1774" i="14" s="1"/>
  <c r="CD1269" i="14"/>
  <c r="CD1774" i="14" s="1"/>
  <c r="CF1269" i="14"/>
  <c r="CF1774" i="14" s="1"/>
  <c r="CH1269" i="14"/>
  <c r="CH1774" i="14" s="1"/>
  <c r="CJ1269" i="14"/>
  <c r="CJ1774" i="14" s="1"/>
  <c r="CL1269" i="14"/>
  <c r="CL1774" i="14" s="1"/>
  <c r="CN1269" i="14"/>
  <c r="CN1774" i="14" s="1"/>
  <c r="CP1269" i="14"/>
  <c r="CP1774" i="14" s="1"/>
  <c r="CR1269" i="14"/>
  <c r="CR1774" i="14" s="1"/>
  <c r="CT1269" i="14"/>
  <c r="CT1774" i="14" s="1"/>
  <c r="CV1269" i="14"/>
  <c r="CV1774" i="14" s="1"/>
  <c r="CX1269" i="14"/>
  <c r="CX1774" i="14" s="1"/>
  <c r="CZ1269" i="14"/>
  <c r="CZ1774" i="14" s="1"/>
  <c r="DB1269" i="14"/>
  <c r="DB1774" i="14" s="1"/>
  <c r="DD1269" i="14"/>
  <c r="DD1774" i="14" s="1"/>
  <c r="DF1269" i="14"/>
  <c r="DF1774" i="14" s="1"/>
  <c r="DH1269" i="14"/>
  <c r="DH1774" i="14" s="1"/>
  <c r="DJ1269" i="14"/>
  <c r="DJ1774" i="14" s="1"/>
  <c r="DL1269" i="14"/>
  <c r="DL1774" i="14" s="1"/>
  <c r="DN1269" i="14"/>
  <c r="DN1774" i="14" s="1"/>
  <c r="DP1269" i="14"/>
  <c r="DP1774" i="14" s="1"/>
  <c r="DR1269" i="14"/>
  <c r="DR1774" i="14" s="1"/>
  <c r="DT1269" i="14"/>
  <c r="DT1774" i="14" s="1"/>
  <c r="DV1269" i="14"/>
  <c r="DV1774" i="14" s="1"/>
  <c r="DX1269" i="14"/>
  <c r="DX1774" i="14" s="1"/>
  <c r="DZ1269" i="14"/>
  <c r="DZ1774" i="14" s="1"/>
  <c r="EB1269" i="14"/>
  <c r="EB1774" i="14" s="1"/>
  <c r="ED1269" i="14"/>
  <c r="ED1774" i="14" s="1"/>
  <c r="EF1269" i="14"/>
  <c r="EF1774" i="14" s="1"/>
  <c r="EH1269" i="14"/>
  <c r="EH1774" i="14" s="1"/>
  <c r="EJ1269" i="14"/>
  <c r="EJ1774" i="14" s="1"/>
  <c r="EL1269" i="14"/>
  <c r="EL1774" i="14" s="1"/>
  <c r="EN1269" i="14"/>
  <c r="EN1774" i="14" s="1"/>
  <c r="EP1269" i="14"/>
  <c r="EP1774" i="14" s="1"/>
  <c r="ER1269" i="14"/>
  <c r="ER1774" i="14" s="1"/>
  <c r="ET1269" i="14"/>
  <c r="ET1774" i="14" s="1"/>
  <c r="EV1269" i="14"/>
  <c r="EV1774" i="14" s="1"/>
  <c r="EX1269" i="14"/>
  <c r="EX1774" i="14" s="1"/>
  <c r="EZ1269" i="14"/>
  <c r="EZ1774" i="14" s="1"/>
  <c r="FB1269" i="14"/>
  <c r="FB1774" i="14" s="1"/>
  <c r="FD1269" i="14"/>
  <c r="FD1774" i="14" s="1"/>
  <c r="FF1269" i="14"/>
  <c r="FF1774" i="14" s="1"/>
  <c r="FH1269" i="14"/>
  <c r="FH1774" i="14" s="1"/>
  <c r="FJ1269" i="14"/>
  <c r="FJ1774" i="14" s="1"/>
  <c r="FL1269" i="14"/>
  <c r="FL1774" i="14" s="1"/>
  <c r="FN1269" i="14"/>
  <c r="FN1774" i="14" s="1"/>
  <c r="FP1269" i="14"/>
  <c r="FP1774" i="14" s="1"/>
  <c r="FR1269" i="14"/>
  <c r="FR1774" i="14" s="1"/>
  <c r="FT1269" i="14"/>
  <c r="FT1774" i="14" s="1"/>
  <c r="FV1269" i="14"/>
  <c r="FV1774" i="14" s="1"/>
  <c r="FX1269" i="14"/>
  <c r="FX1774" i="14" s="1"/>
  <c r="FZ1269" i="14"/>
  <c r="FZ1774" i="14" s="1"/>
  <c r="GB1269" i="14"/>
  <c r="GB1774" i="14" s="1"/>
  <c r="GD1269" i="14"/>
  <c r="GD1774" i="14" s="1"/>
  <c r="GF1269" i="14"/>
  <c r="GF1774" i="14" s="1"/>
  <c r="GH1269" i="14"/>
  <c r="GH1774" i="14" s="1"/>
  <c r="GJ1269" i="14"/>
  <c r="GJ1774" i="14" s="1"/>
  <c r="GL1269" i="14"/>
  <c r="GL1774" i="14" s="1"/>
  <c r="GN1269" i="14"/>
  <c r="GN1774" i="14" s="1"/>
  <c r="GP1269" i="14"/>
  <c r="GP1774" i="14" s="1"/>
  <c r="GR1269" i="14"/>
  <c r="GR1774" i="14" s="1"/>
  <c r="GT1269" i="14"/>
  <c r="GT1774" i="14" s="1"/>
  <c r="GV1269" i="14"/>
  <c r="GV1774" i="14" s="1"/>
  <c r="GX1269" i="14"/>
  <c r="GX1774" i="14" s="1"/>
  <c r="GZ1269" i="14"/>
  <c r="GZ1774" i="14" s="1"/>
  <c r="HB1269" i="14"/>
  <c r="HB1774" i="14" s="1"/>
  <c r="HD1269" i="14"/>
  <c r="HD1774" i="14" s="1"/>
  <c r="HF1269" i="14"/>
  <c r="HF1774" i="14" s="1"/>
  <c r="HH1269" i="14"/>
  <c r="HH1774" i="14" s="1"/>
  <c r="HJ1269" i="14"/>
  <c r="HJ1774" i="14" s="1"/>
  <c r="HL1269" i="14"/>
  <c r="HL1774" i="14" s="1"/>
  <c r="HN1269" i="14"/>
  <c r="HN1774" i="14" s="1"/>
  <c r="HP1269" i="14"/>
  <c r="HP1774" i="14" s="1"/>
  <c r="HR1269" i="14"/>
  <c r="HR1774" i="14" s="1"/>
  <c r="HT1269" i="14"/>
  <c r="HT1774" i="14" s="1"/>
  <c r="HV1269" i="14"/>
  <c r="HV1774" i="14" s="1"/>
  <c r="HX1269" i="14"/>
  <c r="HX1774" i="14" s="1"/>
  <c r="HZ1269" i="14"/>
  <c r="HZ1774" i="14" s="1"/>
  <c r="IB1269" i="14"/>
  <c r="IB1774" i="14" s="1"/>
  <c r="ID1269" i="14"/>
  <c r="ID1774" i="14" s="1"/>
  <c r="IF1269" i="14"/>
  <c r="IF1774" i="14" s="1"/>
  <c r="IH1269" i="14"/>
  <c r="IH1774" i="14" s="1"/>
  <c r="IJ1269" i="14"/>
  <c r="IJ1774" i="14" s="1"/>
  <c r="IL1269" i="14"/>
  <c r="IL1774" i="14" s="1"/>
  <c r="IN1269" i="14"/>
  <c r="IN1774" i="14" s="1"/>
  <c r="IP1269" i="14"/>
  <c r="IP1774" i="14" s="1"/>
  <c r="IR1269" i="14"/>
  <c r="IR1774" i="14" s="1"/>
  <c r="IT1269" i="14"/>
  <c r="IT1774" i="14" s="1"/>
  <c r="IV1269" i="14"/>
  <c r="IV1774" i="14" s="1"/>
  <c r="IX1269" i="14"/>
  <c r="IX1774" i="14" s="1"/>
  <c r="IZ1269" i="14"/>
  <c r="IZ1774" i="14" s="1"/>
  <c r="JB1269" i="14"/>
  <c r="JB1774" i="14" s="1"/>
  <c r="JD1269" i="14"/>
  <c r="JD1774" i="14" s="1"/>
  <c r="JF1269" i="14"/>
  <c r="JF1774" i="14" s="1"/>
  <c r="JH1269" i="14"/>
  <c r="JH1774" i="14" s="1"/>
  <c r="JJ1269" i="14"/>
  <c r="JJ1774" i="14" s="1"/>
  <c r="JL1269" i="14"/>
  <c r="JL1774" i="14" s="1"/>
  <c r="JN1269" i="14"/>
  <c r="JN1774" i="14" s="1"/>
  <c r="JP1269" i="14"/>
  <c r="JP1774" i="14" s="1"/>
  <c r="JR1269" i="14"/>
  <c r="JR1774" i="14" s="1"/>
  <c r="JT1269" i="14"/>
  <c r="JT1774" i="14" s="1"/>
  <c r="JV1269" i="14"/>
  <c r="JV1774" i="14" s="1"/>
  <c r="JX1269" i="14"/>
  <c r="JX1774" i="14" s="1"/>
  <c r="JZ1269" i="14"/>
  <c r="JZ1774" i="14" s="1"/>
  <c r="KB1269" i="14"/>
  <c r="KB1774" i="14" s="1"/>
  <c r="KD1269" i="14"/>
  <c r="KD1774" i="14" s="1"/>
  <c r="KF1269" i="14"/>
  <c r="KF1774" i="14" s="1"/>
  <c r="KH1269" i="14"/>
  <c r="KH1774" i="14" s="1"/>
  <c r="KJ1269" i="14"/>
  <c r="KJ1774" i="14" s="1"/>
  <c r="KL1269" i="14"/>
  <c r="KL1774" i="14" s="1"/>
  <c r="KN1269" i="14"/>
  <c r="KN1774" i="14" s="1"/>
  <c r="KP1269" i="14"/>
  <c r="KP1774" i="14" s="1"/>
  <c r="KR1269" i="14"/>
  <c r="KR1774" i="14" s="1"/>
  <c r="KT1269" i="14"/>
  <c r="KT1774" i="14" s="1"/>
  <c r="KV1269" i="14"/>
  <c r="KV1774" i="14" s="1"/>
  <c r="KX1269" i="14"/>
  <c r="KX1774" i="14" s="1"/>
  <c r="KZ1269" i="14"/>
  <c r="KZ1774" i="14" s="1"/>
  <c r="LB1269" i="14"/>
  <c r="LB1774" i="14" s="1"/>
  <c r="LD1269" i="14"/>
  <c r="LD1774" i="14" s="1"/>
  <c r="LF1269" i="14"/>
  <c r="LF1774" i="14" s="1"/>
  <c r="LH1269" i="14"/>
  <c r="LH1774" i="14" s="1"/>
  <c r="LJ1269" i="14"/>
  <c r="LJ1774" i="14" s="1"/>
  <c r="LL1269" i="14"/>
  <c r="LL1774" i="14" s="1"/>
  <c r="LN1269" i="14"/>
  <c r="LN1774" i="14" s="1"/>
  <c r="LP1269" i="14"/>
  <c r="LP1774" i="14" s="1"/>
  <c r="LR1269" i="14"/>
  <c r="LR1774" i="14" s="1"/>
  <c r="LT1269" i="14"/>
  <c r="LT1774" i="14" s="1"/>
  <c r="LV1269" i="14"/>
  <c r="LV1774" i="14" s="1"/>
  <c r="LX1269" i="14"/>
  <c r="LX1774" i="14" s="1"/>
  <c r="LZ1269" i="14"/>
  <c r="LZ1774" i="14" s="1"/>
  <c r="MB1269" i="14"/>
  <c r="MB1774" i="14" s="1"/>
  <c r="MD1269" i="14"/>
  <c r="MD1774" i="14" s="1"/>
  <c r="MF1269" i="14"/>
  <c r="MF1774" i="14" s="1"/>
  <c r="MH1269" i="14"/>
  <c r="MH1774" i="14" s="1"/>
  <c r="MJ1269" i="14"/>
  <c r="MJ1774" i="14" s="1"/>
  <c r="ML1269" i="14"/>
  <c r="ML1774" i="14" s="1"/>
  <c r="MN1269" i="14"/>
  <c r="MN1774" i="14" s="1"/>
  <c r="MP1269" i="14"/>
  <c r="MP1774" i="14" s="1"/>
  <c r="MR1269" i="14"/>
  <c r="MR1774" i="14" s="1"/>
  <c r="MT1269" i="14"/>
  <c r="MT1774" i="14" s="1"/>
  <c r="MV1269" i="14"/>
  <c r="MV1774" i="14" s="1"/>
  <c r="MX1269" i="14"/>
  <c r="MX1774" i="14" s="1"/>
  <c r="MZ1269" i="14"/>
  <c r="MZ1774" i="14" s="1"/>
  <c r="NB1269" i="14"/>
  <c r="NB1774" i="14" s="1"/>
  <c r="ND1269" i="14"/>
  <c r="ND1774" i="14" s="1"/>
  <c r="NF1269" i="14"/>
  <c r="NF1774" i="14" s="1"/>
  <c r="NH1269" i="14"/>
  <c r="NH1774" i="14" s="1"/>
  <c r="NJ1269" i="14"/>
  <c r="NJ1774" i="14" s="1"/>
  <c r="NL1269" i="14"/>
  <c r="NL1774" i="14" s="1"/>
  <c r="NN1269" i="14"/>
  <c r="NN1774" i="14" s="1"/>
  <c r="NP1269" i="14"/>
  <c r="NP1774" i="14" s="1"/>
  <c r="NR1269" i="14"/>
  <c r="NR1774" i="14" s="1"/>
  <c r="NT1269" i="14"/>
  <c r="NT1774" i="14" s="1"/>
  <c r="NV1269" i="14"/>
  <c r="NV1774" i="14" s="1"/>
  <c r="NX1269" i="14"/>
  <c r="NX1774" i="14" s="1"/>
  <c r="NZ1269" i="14"/>
  <c r="NZ1774" i="14" s="1"/>
  <c r="OB1269" i="14"/>
  <c r="OB1774" i="14" s="1"/>
  <c r="OD1269" i="14"/>
  <c r="OD1774" i="14" s="1"/>
  <c r="OF1269" i="14"/>
  <c r="OF1774" i="14" s="1"/>
  <c r="OH1269" i="14"/>
  <c r="OH1774" i="14" s="1"/>
  <c r="OJ1269" i="14"/>
  <c r="OJ1774" i="14" s="1"/>
  <c r="OL1269" i="14"/>
  <c r="OL1774" i="14" s="1"/>
  <c r="ON1269" i="14"/>
  <c r="ON1774" i="14" s="1"/>
  <c r="OP1269" i="14"/>
  <c r="OP1774" i="14" s="1"/>
  <c r="OR1269" i="14"/>
  <c r="OR1774" i="14" s="1"/>
  <c r="OT1269" i="14"/>
  <c r="OT1774" i="14" s="1"/>
  <c r="OV1269" i="14"/>
  <c r="OV1774" i="14" s="1"/>
  <c r="OX1269" i="14"/>
  <c r="OX1774" i="14" s="1"/>
  <c r="OZ1269" i="14"/>
  <c r="OZ1774" i="14" s="1"/>
  <c r="PB1269" i="14"/>
  <c r="PB1774" i="14" s="1"/>
  <c r="PD1269" i="14"/>
  <c r="PD1774" i="14" s="1"/>
  <c r="PF1269" i="14"/>
  <c r="PF1774" i="14" s="1"/>
  <c r="PH1269" i="14"/>
  <c r="PH1774" i="14" s="1"/>
  <c r="PJ1269" i="14"/>
  <c r="PJ1774" i="14" s="1"/>
  <c r="PL1269" i="14"/>
  <c r="PL1774" i="14" s="1"/>
  <c r="PN1269" i="14"/>
  <c r="PN1774" i="14" s="1"/>
  <c r="PP1269" i="14"/>
  <c r="PP1774" i="14" s="1"/>
  <c r="PR1269" i="14"/>
  <c r="PR1774" i="14" s="1"/>
  <c r="PT1269" i="14"/>
  <c r="PT1774" i="14" s="1"/>
  <c r="PV1269" i="14"/>
  <c r="PV1774" i="14" s="1"/>
  <c r="PX1269" i="14"/>
  <c r="PX1774" i="14" s="1"/>
  <c r="PZ1269" i="14"/>
  <c r="PZ1774" i="14" s="1"/>
  <c r="QB1269" i="14"/>
  <c r="QB1774" i="14" s="1"/>
  <c r="QD1269" i="14"/>
  <c r="QD1774" i="14" s="1"/>
  <c r="QF1269" i="14"/>
  <c r="QF1774" i="14" s="1"/>
  <c r="QH1269" i="14"/>
  <c r="QH1774" i="14" s="1"/>
  <c r="QJ1269" i="14"/>
  <c r="QJ1774" i="14" s="1"/>
  <c r="QL1269" i="14"/>
  <c r="QL1774" i="14" s="1"/>
  <c r="QN1269" i="14"/>
  <c r="QN1774" i="14" s="1"/>
  <c r="QP1269" i="14"/>
  <c r="QP1774" i="14" s="1"/>
  <c r="QR1269" i="14"/>
  <c r="QR1774" i="14" s="1"/>
  <c r="QT1269" i="14"/>
  <c r="QT1774" i="14" s="1"/>
  <c r="QV1269" i="14"/>
  <c r="QV1774" i="14" s="1"/>
  <c r="QX1269" i="14"/>
  <c r="QX1774" i="14" s="1"/>
  <c r="QZ1269" i="14"/>
  <c r="QZ1774" i="14" s="1"/>
  <c r="RB1269" i="14"/>
  <c r="RB1774" i="14" s="1"/>
  <c r="RD1269" i="14"/>
  <c r="RD1774" i="14" s="1"/>
  <c r="RF1269" i="14"/>
  <c r="RF1774" i="14" s="1"/>
  <c r="RH1269" i="14"/>
  <c r="RH1774" i="14" s="1"/>
  <c r="RJ1269" i="14"/>
  <c r="RJ1774" i="14" s="1"/>
  <c r="RL1269" i="14"/>
  <c r="RL1774" i="14" s="1"/>
  <c r="RN1269" i="14"/>
  <c r="RN1774" i="14" s="1"/>
  <c r="RP1269" i="14"/>
  <c r="RP1774" i="14" s="1"/>
  <c r="RR1269" i="14"/>
  <c r="RR1774" i="14" s="1"/>
  <c r="RT1269" i="14"/>
  <c r="RT1774" i="14" s="1"/>
  <c r="RV1269" i="14"/>
  <c r="RV1774" i="14" s="1"/>
  <c r="RX1269" i="14"/>
  <c r="RX1774" i="14" s="1"/>
  <c r="RZ1269" i="14"/>
  <c r="RZ1774" i="14" s="1"/>
  <c r="SB1269" i="14"/>
  <c r="SB1774" i="14" s="1"/>
  <c r="SD1269" i="14"/>
  <c r="SD1774" i="14" s="1"/>
  <c r="SF1269" i="14"/>
  <c r="SF1774" i="14" s="1"/>
  <c r="SH1269" i="14"/>
  <c r="SH1774" i="14" s="1"/>
  <c r="SJ1269" i="14"/>
  <c r="SJ1774" i="14" s="1"/>
  <c r="SL1269" i="14"/>
  <c r="SL1774" i="14" s="1"/>
  <c r="SN1269" i="14"/>
  <c r="SN1774" i="14" s="1"/>
  <c r="SP1269" i="14"/>
  <c r="SP1774" i="14" s="1"/>
  <c r="SR1269" i="14"/>
  <c r="SR1774" i="14" s="1"/>
  <c r="ST1269" i="14"/>
  <c r="ST1774" i="14" s="1"/>
  <c r="P1270" i="14"/>
  <c r="P1775" i="14" s="1"/>
  <c r="R1270" i="14"/>
  <c r="R1775" i="14" s="1"/>
  <c r="T1270" i="14"/>
  <c r="T1775" i="14" s="1"/>
  <c r="V1270" i="14"/>
  <c r="V1775" i="14" s="1"/>
  <c r="X1270" i="14"/>
  <c r="X1775" i="14" s="1"/>
  <c r="Z1270" i="14"/>
  <c r="Z1775" i="14" s="1"/>
  <c r="AB1270" i="14"/>
  <c r="AB1775" i="14" s="1"/>
  <c r="AD1270" i="14"/>
  <c r="AD1775" i="14" s="1"/>
  <c r="AF1270" i="14"/>
  <c r="AF1775" i="14" s="1"/>
  <c r="AH1270" i="14"/>
  <c r="AH1775" i="14" s="1"/>
  <c r="AJ1270" i="14"/>
  <c r="AJ1775" i="14" s="1"/>
  <c r="AL1270" i="14"/>
  <c r="AL1775" i="14" s="1"/>
  <c r="AN1270" i="14"/>
  <c r="AN1775" i="14" s="1"/>
  <c r="AP1270" i="14"/>
  <c r="AP1775" i="14" s="1"/>
  <c r="AR1270" i="14"/>
  <c r="AR1775" i="14" s="1"/>
  <c r="AT1270" i="14"/>
  <c r="AT1775" i="14" s="1"/>
  <c r="AV1270" i="14"/>
  <c r="AV1775" i="14" s="1"/>
  <c r="AX1270" i="14"/>
  <c r="AX1775" i="14" s="1"/>
  <c r="AZ1270" i="14"/>
  <c r="AZ1775" i="14" s="1"/>
  <c r="BB1270" i="14"/>
  <c r="BB1775" i="14" s="1"/>
  <c r="BD1270" i="14"/>
  <c r="BD1775" i="14" s="1"/>
  <c r="BF1270" i="14"/>
  <c r="BF1775" i="14" s="1"/>
  <c r="BH1270" i="14"/>
  <c r="BH1775" i="14" s="1"/>
  <c r="BJ1270" i="14"/>
  <c r="BJ1775" i="14" s="1"/>
  <c r="BL1270" i="14"/>
  <c r="BL1775" i="14" s="1"/>
  <c r="BN1270" i="14"/>
  <c r="BN1775" i="14" s="1"/>
  <c r="BP1270" i="14"/>
  <c r="BP1775" i="14" s="1"/>
  <c r="BR1270" i="14"/>
  <c r="BR1775" i="14" s="1"/>
  <c r="BT1270" i="14"/>
  <c r="BT1775" i="14" s="1"/>
  <c r="BV1270" i="14"/>
  <c r="BV1775" i="14" s="1"/>
  <c r="BX1270" i="14"/>
  <c r="BX1775" i="14" s="1"/>
  <c r="BZ1270" i="14"/>
  <c r="BZ1775" i="14" s="1"/>
  <c r="CB1270" i="14"/>
  <c r="CB1775" i="14" s="1"/>
  <c r="CD1270" i="14"/>
  <c r="CD1775" i="14" s="1"/>
  <c r="CF1270" i="14"/>
  <c r="CF1775" i="14" s="1"/>
  <c r="CH1270" i="14"/>
  <c r="CH1775" i="14" s="1"/>
  <c r="CJ1270" i="14"/>
  <c r="CJ1775" i="14" s="1"/>
  <c r="CL1270" i="14"/>
  <c r="CL1775" i="14" s="1"/>
  <c r="CN1270" i="14"/>
  <c r="CN1775" i="14" s="1"/>
  <c r="CP1270" i="14"/>
  <c r="CP1775" i="14" s="1"/>
  <c r="CR1270" i="14"/>
  <c r="CR1775" i="14" s="1"/>
  <c r="CT1270" i="14"/>
  <c r="CT1775" i="14" s="1"/>
  <c r="CV1270" i="14"/>
  <c r="CV1775" i="14" s="1"/>
  <c r="CX1270" i="14"/>
  <c r="CX1775" i="14" s="1"/>
  <c r="CZ1270" i="14"/>
  <c r="CZ1775" i="14" s="1"/>
  <c r="DB1270" i="14"/>
  <c r="DB1775" i="14" s="1"/>
  <c r="DD1270" i="14"/>
  <c r="DD1775" i="14" s="1"/>
  <c r="DF1270" i="14"/>
  <c r="DF1775" i="14" s="1"/>
  <c r="DH1270" i="14"/>
  <c r="DH1775" i="14" s="1"/>
  <c r="DJ1270" i="14"/>
  <c r="DJ1775" i="14" s="1"/>
  <c r="DL1270" i="14"/>
  <c r="DL1775" i="14" s="1"/>
  <c r="DN1270" i="14"/>
  <c r="DN1775" i="14" s="1"/>
  <c r="DP1270" i="14"/>
  <c r="DP1775" i="14" s="1"/>
  <c r="DR1270" i="14"/>
  <c r="DR1775" i="14" s="1"/>
  <c r="DT1270" i="14"/>
  <c r="DT1775" i="14" s="1"/>
  <c r="DV1270" i="14"/>
  <c r="DV1775" i="14" s="1"/>
  <c r="DX1270" i="14"/>
  <c r="DX1775" i="14" s="1"/>
  <c r="DZ1270" i="14"/>
  <c r="DZ1775" i="14" s="1"/>
  <c r="EB1270" i="14"/>
  <c r="EB1775" i="14" s="1"/>
  <c r="ED1270" i="14"/>
  <c r="ED1775" i="14" s="1"/>
  <c r="EF1270" i="14"/>
  <c r="EF1775" i="14" s="1"/>
  <c r="EH1270" i="14"/>
  <c r="EH1775" i="14" s="1"/>
  <c r="EJ1270" i="14"/>
  <c r="EJ1775" i="14" s="1"/>
  <c r="EL1270" i="14"/>
  <c r="EL1775" i="14" s="1"/>
  <c r="EN1270" i="14"/>
  <c r="EN1775" i="14" s="1"/>
  <c r="EP1270" i="14"/>
  <c r="EP1775" i="14" s="1"/>
  <c r="ER1270" i="14"/>
  <c r="ER1775" i="14" s="1"/>
  <c r="ET1270" i="14"/>
  <c r="ET1775" i="14" s="1"/>
  <c r="EV1270" i="14"/>
  <c r="EV1775" i="14" s="1"/>
  <c r="EX1270" i="14"/>
  <c r="EX1775" i="14" s="1"/>
  <c r="EZ1270" i="14"/>
  <c r="EZ1775" i="14" s="1"/>
  <c r="FB1270" i="14"/>
  <c r="FB1775" i="14" s="1"/>
  <c r="FD1270" i="14"/>
  <c r="FD1775" i="14" s="1"/>
  <c r="FF1270" i="14"/>
  <c r="FF1775" i="14" s="1"/>
  <c r="FH1270" i="14"/>
  <c r="FH1775" i="14" s="1"/>
  <c r="FJ1270" i="14"/>
  <c r="FJ1775" i="14" s="1"/>
  <c r="FL1270" i="14"/>
  <c r="FL1775" i="14" s="1"/>
  <c r="FN1270" i="14"/>
  <c r="FN1775" i="14" s="1"/>
  <c r="FP1270" i="14"/>
  <c r="FP1775" i="14" s="1"/>
  <c r="FR1270" i="14"/>
  <c r="FR1775" i="14" s="1"/>
  <c r="FT1270" i="14"/>
  <c r="FT1775" i="14" s="1"/>
  <c r="FV1270" i="14"/>
  <c r="FV1775" i="14" s="1"/>
  <c r="FX1270" i="14"/>
  <c r="FX1775" i="14" s="1"/>
  <c r="FZ1270" i="14"/>
  <c r="FZ1775" i="14" s="1"/>
  <c r="GB1270" i="14"/>
  <c r="GB1775" i="14" s="1"/>
  <c r="GD1270" i="14"/>
  <c r="GD1775" i="14" s="1"/>
  <c r="GF1270" i="14"/>
  <c r="GF1775" i="14" s="1"/>
  <c r="GH1270" i="14"/>
  <c r="GH1775" i="14" s="1"/>
  <c r="GJ1270" i="14"/>
  <c r="GJ1775" i="14" s="1"/>
  <c r="GL1270" i="14"/>
  <c r="GL1775" i="14" s="1"/>
  <c r="GN1270" i="14"/>
  <c r="GN1775" i="14" s="1"/>
  <c r="GP1270" i="14"/>
  <c r="GP1775" i="14" s="1"/>
  <c r="GR1270" i="14"/>
  <c r="GR1775" i="14" s="1"/>
  <c r="GT1270" i="14"/>
  <c r="GT1775" i="14" s="1"/>
  <c r="GV1270" i="14"/>
  <c r="GV1775" i="14" s="1"/>
  <c r="GX1270" i="14"/>
  <c r="GX1775" i="14" s="1"/>
  <c r="GZ1270" i="14"/>
  <c r="GZ1775" i="14" s="1"/>
  <c r="HB1270" i="14"/>
  <c r="HB1775" i="14" s="1"/>
  <c r="HD1270" i="14"/>
  <c r="HD1775" i="14" s="1"/>
  <c r="HF1270" i="14"/>
  <c r="HF1775" i="14" s="1"/>
  <c r="HH1270" i="14"/>
  <c r="HH1775" i="14" s="1"/>
  <c r="HJ1270" i="14"/>
  <c r="HJ1775" i="14" s="1"/>
  <c r="HL1270" i="14"/>
  <c r="HL1775" i="14" s="1"/>
  <c r="HN1270" i="14"/>
  <c r="HN1775" i="14" s="1"/>
  <c r="HP1270" i="14"/>
  <c r="HP1775" i="14" s="1"/>
  <c r="HR1270" i="14"/>
  <c r="HR1775" i="14" s="1"/>
  <c r="HT1270" i="14"/>
  <c r="HT1775" i="14" s="1"/>
  <c r="HV1270" i="14"/>
  <c r="HV1775" i="14" s="1"/>
  <c r="HX1270" i="14"/>
  <c r="HX1775" i="14" s="1"/>
  <c r="HZ1270" i="14"/>
  <c r="HZ1775" i="14" s="1"/>
  <c r="IB1270" i="14"/>
  <c r="IB1775" i="14" s="1"/>
  <c r="ID1270" i="14"/>
  <c r="ID1775" i="14" s="1"/>
  <c r="IF1270" i="14"/>
  <c r="IF1775" i="14" s="1"/>
  <c r="IH1270" i="14"/>
  <c r="IH1775" i="14" s="1"/>
  <c r="IJ1270" i="14"/>
  <c r="IJ1775" i="14" s="1"/>
  <c r="IL1270" i="14"/>
  <c r="IL1775" i="14" s="1"/>
  <c r="IN1270" i="14"/>
  <c r="IN1775" i="14" s="1"/>
  <c r="IP1270" i="14"/>
  <c r="IP1775" i="14" s="1"/>
  <c r="IR1270" i="14"/>
  <c r="IR1775" i="14" s="1"/>
  <c r="IT1270" i="14"/>
  <c r="IT1775" i="14" s="1"/>
  <c r="IV1270" i="14"/>
  <c r="IV1775" i="14" s="1"/>
  <c r="IX1270" i="14"/>
  <c r="IX1775" i="14" s="1"/>
  <c r="IZ1270" i="14"/>
  <c r="IZ1775" i="14" s="1"/>
  <c r="JB1270" i="14"/>
  <c r="JB1775" i="14" s="1"/>
  <c r="JD1270" i="14"/>
  <c r="JD1775" i="14" s="1"/>
  <c r="JF1270" i="14"/>
  <c r="JF1775" i="14" s="1"/>
  <c r="JH1270" i="14"/>
  <c r="JH1775" i="14" s="1"/>
  <c r="JJ1270" i="14"/>
  <c r="JJ1775" i="14" s="1"/>
  <c r="JL1270" i="14"/>
  <c r="JL1775" i="14" s="1"/>
  <c r="JN1270" i="14"/>
  <c r="JN1775" i="14" s="1"/>
  <c r="JP1270" i="14"/>
  <c r="JP1775" i="14" s="1"/>
  <c r="JR1270" i="14"/>
  <c r="JR1775" i="14" s="1"/>
  <c r="JT1270" i="14"/>
  <c r="JT1775" i="14" s="1"/>
  <c r="JV1270" i="14"/>
  <c r="JV1775" i="14" s="1"/>
  <c r="JX1270" i="14"/>
  <c r="JX1775" i="14" s="1"/>
  <c r="JZ1270" i="14"/>
  <c r="JZ1775" i="14" s="1"/>
  <c r="KB1270" i="14"/>
  <c r="KB1775" i="14" s="1"/>
  <c r="KD1270" i="14"/>
  <c r="KD1775" i="14" s="1"/>
  <c r="KF1270" i="14"/>
  <c r="KF1775" i="14" s="1"/>
  <c r="KH1270" i="14"/>
  <c r="KH1775" i="14" s="1"/>
  <c r="KJ1270" i="14"/>
  <c r="KJ1775" i="14" s="1"/>
  <c r="KL1270" i="14"/>
  <c r="KL1775" i="14" s="1"/>
  <c r="KN1270" i="14"/>
  <c r="KN1775" i="14" s="1"/>
  <c r="KP1270" i="14"/>
  <c r="KP1775" i="14" s="1"/>
  <c r="KR1270" i="14"/>
  <c r="KR1775" i="14" s="1"/>
  <c r="KT1270" i="14"/>
  <c r="KT1775" i="14" s="1"/>
  <c r="KV1270" i="14"/>
  <c r="KV1775" i="14" s="1"/>
  <c r="KX1270" i="14"/>
  <c r="KX1775" i="14" s="1"/>
  <c r="KZ1270" i="14"/>
  <c r="KZ1775" i="14" s="1"/>
  <c r="LB1270" i="14"/>
  <c r="LB1775" i="14" s="1"/>
  <c r="LD1270" i="14"/>
  <c r="LD1775" i="14" s="1"/>
  <c r="LF1270" i="14"/>
  <c r="LF1775" i="14" s="1"/>
  <c r="LH1270" i="14"/>
  <c r="LH1775" i="14" s="1"/>
  <c r="LJ1270" i="14"/>
  <c r="LJ1775" i="14" s="1"/>
  <c r="LL1270" i="14"/>
  <c r="LL1775" i="14" s="1"/>
  <c r="LN1270" i="14"/>
  <c r="LN1775" i="14" s="1"/>
  <c r="LP1270" i="14"/>
  <c r="LP1775" i="14" s="1"/>
  <c r="LR1270" i="14"/>
  <c r="LR1775" i="14" s="1"/>
  <c r="LT1270" i="14"/>
  <c r="LT1775" i="14" s="1"/>
  <c r="LV1270" i="14"/>
  <c r="LV1775" i="14" s="1"/>
  <c r="LX1270" i="14"/>
  <c r="LX1775" i="14" s="1"/>
  <c r="LZ1270" i="14"/>
  <c r="LZ1775" i="14" s="1"/>
  <c r="MB1270" i="14"/>
  <c r="MB1775" i="14" s="1"/>
  <c r="MD1270" i="14"/>
  <c r="MD1775" i="14" s="1"/>
  <c r="MF1270" i="14"/>
  <c r="MF1775" i="14" s="1"/>
  <c r="MH1270" i="14"/>
  <c r="MH1775" i="14" s="1"/>
  <c r="MJ1270" i="14"/>
  <c r="MJ1775" i="14" s="1"/>
  <c r="ML1270" i="14"/>
  <c r="ML1775" i="14" s="1"/>
  <c r="MN1270" i="14"/>
  <c r="MN1775" i="14" s="1"/>
  <c r="MP1270" i="14"/>
  <c r="MP1775" i="14" s="1"/>
  <c r="MR1270" i="14"/>
  <c r="MR1775" i="14" s="1"/>
  <c r="MT1270" i="14"/>
  <c r="MT1775" i="14" s="1"/>
  <c r="MV1270" i="14"/>
  <c r="MV1775" i="14" s="1"/>
  <c r="MX1270" i="14"/>
  <c r="MX1775" i="14" s="1"/>
  <c r="MZ1270" i="14"/>
  <c r="MZ1775" i="14" s="1"/>
  <c r="NB1270" i="14"/>
  <c r="NB1775" i="14" s="1"/>
  <c r="ND1270" i="14"/>
  <c r="ND1775" i="14" s="1"/>
  <c r="NF1270" i="14"/>
  <c r="NF1775" i="14" s="1"/>
  <c r="NH1270" i="14"/>
  <c r="NH1775" i="14" s="1"/>
  <c r="NJ1270" i="14"/>
  <c r="NJ1775" i="14" s="1"/>
  <c r="NL1270" i="14"/>
  <c r="NL1775" i="14" s="1"/>
  <c r="NN1270" i="14"/>
  <c r="NN1775" i="14" s="1"/>
  <c r="NP1270" i="14"/>
  <c r="NP1775" i="14" s="1"/>
  <c r="NR1270" i="14"/>
  <c r="NR1775" i="14" s="1"/>
  <c r="NT1270" i="14"/>
  <c r="NT1775" i="14" s="1"/>
  <c r="NV1270" i="14"/>
  <c r="NV1775" i="14" s="1"/>
  <c r="NX1270" i="14"/>
  <c r="NX1775" i="14" s="1"/>
  <c r="NZ1270" i="14"/>
  <c r="NZ1775" i="14" s="1"/>
  <c r="OB1270" i="14"/>
  <c r="OB1775" i="14" s="1"/>
  <c r="OD1270" i="14"/>
  <c r="OD1775" i="14" s="1"/>
  <c r="OF1270" i="14"/>
  <c r="OF1775" i="14" s="1"/>
  <c r="OH1270" i="14"/>
  <c r="OH1775" i="14" s="1"/>
  <c r="OJ1270" i="14"/>
  <c r="OJ1775" i="14" s="1"/>
  <c r="OL1270" i="14"/>
  <c r="OL1775" i="14" s="1"/>
  <c r="ON1270" i="14"/>
  <c r="ON1775" i="14" s="1"/>
  <c r="OP1270" i="14"/>
  <c r="OP1775" i="14" s="1"/>
  <c r="OR1270" i="14"/>
  <c r="OR1775" i="14" s="1"/>
  <c r="OT1270" i="14"/>
  <c r="OT1775" i="14" s="1"/>
  <c r="OV1270" i="14"/>
  <c r="OV1775" i="14" s="1"/>
  <c r="OX1270" i="14"/>
  <c r="OX1775" i="14" s="1"/>
  <c r="OZ1270" i="14"/>
  <c r="OZ1775" i="14" s="1"/>
  <c r="PB1270" i="14"/>
  <c r="PB1775" i="14" s="1"/>
  <c r="PD1270" i="14"/>
  <c r="PD1775" i="14" s="1"/>
  <c r="PF1270" i="14"/>
  <c r="PF1775" i="14" s="1"/>
  <c r="PH1270" i="14"/>
  <c r="PH1775" i="14" s="1"/>
  <c r="PJ1270" i="14"/>
  <c r="PJ1775" i="14" s="1"/>
  <c r="PL1270" i="14"/>
  <c r="PL1775" i="14" s="1"/>
  <c r="PN1270" i="14"/>
  <c r="PN1775" i="14" s="1"/>
  <c r="PP1270" i="14"/>
  <c r="PP1775" i="14" s="1"/>
  <c r="PR1270" i="14"/>
  <c r="PR1775" i="14" s="1"/>
  <c r="PT1270" i="14"/>
  <c r="PT1775" i="14" s="1"/>
  <c r="PV1270" i="14"/>
  <c r="PV1775" i="14" s="1"/>
  <c r="PX1270" i="14"/>
  <c r="PX1775" i="14" s="1"/>
  <c r="PZ1270" i="14"/>
  <c r="PZ1775" i="14" s="1"/>
  <c r="QB1270" i="14"/>
  <c r="QB1775" i="14" s="1"/>
  <c r="QD1270" i="14"/>
  <c r="QD1775" i="14" s="1"/>
  <c r="QF1270" i="14"/>
  <c r="QF1775" i="14" s="1"/>
  <c r="QH1270" i="14"/>
  <c r="QH1775" i="14" s="1"/>
  <c r="QJ1270" i="14"/>
  <c r="QJ1775" i="14" s="1"/>
  <c r="QL1270" i="14"/>
  <c r="QL1775" i="14" s="1"/>
  <c r="QN1270" i="14"/>
  <c r="QN1775" i="14" s="1"/>
  <c r="QP1270" i="14"/>
  <c r="QP1775" i="14" s="1"/>
  <c r="QR1270" i="14"/>
  <c r="QR1775" i="14" s="1"/>
  <c r="QT1270" i="14"/>
  <c r="QT1775" i="14" s="1"/>
  <c r="QV1270" i="14"/>
  <c r="QV1775" i="14" s="1"/>
  <c r="QX1270" i="14"/>
  <c r="QX1775" i="14" s="1"/>
  <c r="QZ1270" i="14"/>
  <c r="QZ1775" i="14" s="1"/>
  <c r="RB1270" i="14"/>
  <c r="RB1775" i="14" s="1"/>
  <c r="RD1270" i="14"/>
  <c r="RD1775" i="14" s="1"/>
  <c r="RF1270" i="14"/>
  <c r="RF1775" i="14" s="1"/>
  <c r="RH1270" i="14"/>
  <c r="RH1775" i="14" s="1"/>
  <c r="RJ1270" i="14"/>
  <c r="RJ1775" i="14" s="1"/>
  <c r="RL1270" i="14"/>
  <c r="RL1775" i="14" s="1"/>
  <c r="RN1270" i="14"/>
  <c r="RN1775" i="14" s="1"/>
  <c r="RP1270" i="14"/>
  <c r="RP1775" i="14" s="1"/>
  <c r="RR1270" i="14"/>
  <c r="RR1775" i="14" s="1"/>
  <c r="RT1270" i="14"/>
  <c r="RT1775" i="14" s="1"/>
  <c r="RV1270" i="14"/>
  <c r="RV1775" i="14" s="1"/>
  <c r="RX1270" i="14"/>
  <c r="RX1775" i="14" s="1"/>
  <c r="RZ1270" i="14"/>
  <c r="RZ1775" i="14" s="1"/>
  <c r="SB1270" i="14"/>
  <c r="SB1775" i="14" s="1"/>
  <c r="SD1270" i="14"/>
  <c r="SD1775" i="14" s="1"/>
  <c r="SF1270" i="14"/>
  <c r="SF1775" i="14" s="1"/>
  <c r="SH1270" i="14"/>
  <c r="SH1775" i="14" s="1"/>
  <c r="SJ1270" i="14"/>
  <c r="SJ1775" i="14" s="1"/>
  <c r="SL1270" i="14"/>
  <c r="SL1775" i="14" s="1"/>
  <c r="SN1270" i="14"/>
  <c r="SN1775" i="14" s="1"/>
  <c r="SP1270" i="14"/>
  <c r="SP1775" i="14" s="1"/>
  <c r="SR1270" i="14"/>
  <c r="SR1775" i="14" s="1"/>
  <c r="ST1270" i="14"/>
  <c r="ST1775" i="14" s="1"/>
  <c r="P1271" i="14"/>
  <c r="P1776" i="14" s="1"/>
  <c r="R1271" i="14"/>
  <c r="R1776" i="14" s="1"/>
  <c r="T1271" i="14"/>
  <c r="T1776" i="14" s="1"/>
  <c r="V1271" i="14"/>
  <c r="V1776" i="14" s="1"/>
  <c r="X1271" i="14"/>
  <c r="X1776" i="14" s="1"/>
  <c r="Z1271" i="14"/>
  <c r="Z1776" i="14" s="1"/>
  <c r="AB1271" i="14"/>
  <c r="AB1776" i="14" s="1"/>
  <c r="AD1271" i="14"/>
  <c r="AD1776" i="14" s="1"/>
  <c r="AF1271" i="14"/>
  <c r="AF1776" i="14" s="1"/>
  <c r="AH1271" i="14"/>
  <c r="AH1776" i="14" s="1"/>
  <c r="AJ1271" i="14"/>
  <c r="AJ1776" i="14" s="1"/>
  <c r="AL1271" i="14"/>
  <c r="AL1776" i="14" s="1"/>
  <c r="AN1271" i="14"/>
  <c r="AN1776" i="14" s="1"/>
  <c r="AP1271" i="14"/>
  <c r="AP1776" i="14" s="1"/>
  <c r="AR1271" i="14"/>
  <c r="AR1776" i="14" s="1"/>
  <c r="AT1271" i="14"/>
  <c r="AT1776" i="14" s="1"/>
  <c r="AV1271" i="14"/>
  <c r="AV1776" i="14" s="1"/>
  <c r="AX1271" i="14"/>
  <c r="AX1776" i="14" s="1"/>
  <c r="AZ1271" i="14"/>
  <c r="AZ1776" i="14" s="1"/>
  <c r="BB1271" i="14"/>
  <c r="BB1776" i="14" s="1"/>
  <c r="BD1271" i="14"/>
  <c r="BD1776" i="14" s="1"/>
  <c r="BF1271" i="14"/>
  <c r="BF1776" i="14" s="1"/>
  <c r="BH1271" i="14"/>
  <c r="BH1776" i="14" s="1"/>
  <c r="BJ1271" i="14"/>
  <c r="BJ1776" i="14" s="1"/>
  <c r="BL1271" i="14"/>
  <c r="BL1776" i="14" s="1"/>
  <c r="BN1271" i="14"/>
  <c r="BN1776" i="14" s="1"/>
  <c r="BP1271" i="14"/>
  <c r="BP1776" i="14" s="1"/>
  <c r="BR1271" i="14"/>
  <c r="BR1776" i="14" s="1"/>
  <c r="BT1271" i="14"/>
  <c r="BT1776" i="14" s="1"/>
  <c r="BV1271" i="14"/>
  <c r="BV1776" i="14" s="1"/>
  <c r="BX1271" i="14"/>
  <c r="BX1776" i="14" s="1"/>
  <c r="BZ1271" i="14"/>
  <c r="BZ1776" i="14" s="1"/>
  <c r="CB1271" i="14"/>
  <c r="CB1776" i="14" s="1"/>
  <c r="CD1271" i="14"/>
  <c r="CD1776" i="14" s="1"/>
  <c r="CF1271" i="14"/>
  <c r="CF1776" i="14" s="1"/>
  <c r="CH1271" i="14"/>
  <c r="CH1776" i="14" s="1"/>
  <c r="CJ1271" i="14"/>
  <c r="CJ1776" i="14" s="1"/>
  <c r="CL1271" i="14"/>
  <c r="CL1776" i="14" s="1"/>
  <c r="CN1271" i="14"/>
  <c r="CN1776" i="14" s="1"/>
  <c r="CP1271" i="14"/>
  <c r="CP1776" i="14" s="1"/>
  <c r="CR1271" i="14"/>
  <c r="CR1776" i="14" s="1"/>
  <c r="CT1271" i="14"/>
  <c r="CT1776" i="14" s="1"/>
  <c r="CV1271" i="14"/>
  <c r="CV1776" i="14" s="1"/>
  <c r="CX1271" i="14"/>
  <c r="CX1776" i="14" s="1"/>
  <c r="CZ1271" i="14"/>
  <c r="CZ1776" i="14" s="1"/>
  <c r="DB1271" i="14"/>
  <c r="DB1776" i="14" s="1"/>
  <c r="DD1271" i="14"/>
  <c r="DD1776" i="14" s="1"/>
  <c r="DF1271" i="14"/>
  <c r="DF1776" i="14" s="1"/>
  <c r="DH1271" i="14"/>
  <c r="DH1776" i="14" s="1"/>
  <c r="DJ1271" i="14"/>
  <c r="DJ1776" i="14" s="1"/>
  <c r="DL1271" i="14"/>
  <c r="DL1776" i="14" s="1"/>
  <c r="DN1271" i="14"/>
  <c r="DN1776" i="14" s="1"/>
  <c r="DP1271" i="14"/>
  <c r="DP1776" i="14" s="1"/>
  <c r="DR1271" i="14"/>
  <c r="DR1776" i="14" s="1"/>
  <c r="DT1271" i="14"/>
  <c r="DT1776" i="14" s="1"/>
  <c r="DV1271" i="14"/>
  <c r="DV1776" i="14" s="1"/>
  <c r="DX1271" i="14"/>
  <c r="DX1776" i="14" s="1"/>
  <c r="DZ1271" i="14"/>
  <c r="DZ1776" i="14" s="1"/>
  <c r="EB1271" i="14"/>
  <c r="EB1776" i="14" s="1"/>
  <c r="ED1271" i="14"/>
  <c r="ED1776" i="14" s="1"/>
  <c r="EF1271" i="14"/>
  <c r="EF1776" i="14" s="1"/>
  <c r="EH1271" i="14"/>
  <c r="EH1776" i="14" s="1"/>
  <c r="EJ1271" i="14"/>
  <c r="EJ1776" i="14" s="1"/>
  <c r="EL1271" i="14"/>
  <c r="EL1776" i="14" s="1"/>
  <c r="EN1271" i="14"/>
  <c r="EN1776" i="14" s="1"/>
  <c r="EP1271" i="14"/>
  <c r="EP1776" i="14" s="1"/>
  <c r="ER1271" i="14"/>
  <c r="ER1776" i="14" s="1"/>
  <c r="ET1271" i="14"/>
  <c r="ET1776" i="14" s="1"/>
  <c r="EV1271" i="14"/>
  <c r="EV1776" i="14" s="1"/>
  <c r="EX1271" i="14"/>
  <c r="EX1776" i="14" s="1"/>
  <c r="EZ1271" i="14"/>
  <c r="EZ1776" i="14" s="1"/>
  <c r="FB1271" i="14"/>
  <c r="FB1776" i="14" s="1"/>
  <c r="FD1271" i="14"/>
  <c r="FD1776" i="14" s="1"/>
  <c r="FF1271" i="14"/>
  <c r="FF1776" i="14" s="1"/>
  <c r="FH1271" i="14"/>
  <c r="FH1776" i="14" s="1"/>
  <c r="FJ1271" i="14"/>
  <c r="FJ1776" i="14" s="1"/>
  <c r="FL1271" i="14"/>
  <c r="FL1776" i="14" s="1"/>
  <c r="FN1271" i="14"/>
  <c r="FN1776" i="14" s="1"/>
  <c r="FP1271" i="14"/>
  <c r="FP1776" i="14" s="1"/>
  <c r="FR1271" i="14"/>
  <c r="FR1776" i="14" s="1"/>
  <c r="FT1271" i="14"/>
  <c r="FT1776" i="14" s="1"/>
  <c r="FV1271" i="14"/>
  <c r="FV1776" i="14" s="1"/>
  <c r="FX1271" i="14"/>
  <c r="FX1776" i="14" s="1"/>
  <c r="FZ1271" i="14"/>
  <c r="FZ1776" i="14" s="1"/>
  <c r="GB1271" i="14"/>
  <c r="GB1776" i="14" s="1"/>
  <c r="GD1271" i="14"/>
  <c r="GD1776" i="14" s="1"/>
  <c r="GF1271" i="14"/>
  <c r="GF1776" i="14" s="1"/>
  <c r="GH1271" i="14"/>
  <c r="GH1776" i="14" s="1"/>
  <c r="GJ1271" i="14"/>
  <c r="GJ1776" i="14" s="1"/>
  <c r="GL1271" i="14"/>
  <c r="GL1776" i="14" s="1"/>
  <c r="GN1271" i="14"/>
  <c r="GN1776" i="14" s="1"/>
  <c r="GP1271" i="14"/>
  <c r="GP1776" i="14" s="1"/>
  <c r="GR1271" i="14"/>
  <c r="GR1776" i="14" s="1"/>
  <c r="GT1271" i="14"/>
  <c r="GT1776" i="14" s="1"/>
  <c r="GV1271" i="14"/>
  <c r="GV1776" i="14" s="1"/>
  <c r="GX1271" i="14"/>
  <c r="GX1776" i="14" s="1"/>
  <c r="GZ1271" i="14"/>
  <c r="GZ1776" i="14" s="1"/>
  <c r="HB1271" i="14"/>
  <c r="HB1776" i="14" s="1"/>
  <c r="HD1271" i="14"/>
  <c r="HD1776" i="14" s="1"/>
  <c r="HF1271" i="14"/>
  <c r="HF1776" i="14" s="1"/>
  <c r="HH1271" i="14"/>
  <c r="HH1776" i="14" s="1"/>
  <c r="HJ1271" i="14"/>
  <c r="HJ1776" i="14" s="1"/>
  <c r="HL1271" i="14"/>
  <c r="HL1776" i="14" s="1"/>
  <c r="HN1271" i="14"/>
  <c r="HN1776" i="14" s="1"/>
  <c r="HP1271" i="14"/>
  <c r="HP1776" i="14" s="1"/>
  <c r="HR1271" i="14"/>
  <c r="HR1776" i="14" s="1"/>
  <c r="HT1271" i="14"/>
  <c r="HT1776" i="14" s="1"/>
  <c r="HV1271" i="14"/>
  <c r="HV1776" i="14" s="1"/>
  <c r="HX1271" i="14"/>
  <c r="HX1776" i="14" s="1"/>
  <c r="HZ1271" i="14"/>
  <c r="HZ1776" i="14" s="1"/>
  <c r="IB1271" i="14"/>
  <c r="IB1776" i="14" s="1"/>
  <c r="ID1271" i="14"/>
  <c r="ID1776" i="14" s="1"/>
  <c r="IF1271" i="14"/>
  <c r="IF1776" i="14" s="1"/>
  <c r="IH1271" i="14"/>
  <c r="IH1776" i="14" s="1"/>
  <c r="IJ1271" i="14"/>
  <c r="IJ1776" i="14" s="1"/>
  <c r="IL1271" i="14"/>
  <c r="IL1776" i="14" s="1"/>
  <c r="IN1271" i="14"/>
  <c r="IN1776" i="14" s="1"/>
  <c r="IP1271" i="14"/>
  <c r="IP1776" i="14" s="1"/>
  <c r="IR1271" i="14"/>
  <c r="IR1776" i="14" s="1"/>
  <c r="IT1271" i="14"/>
  <c r="IT1776" i="14" s="1"/>
  <c r="IV1271" i="14"/>
  <c r="IV1776" i="14" s="1"/>
  <c r="IX1271" i="14"/>
  <c r="IX1776" i="14" s="1"/>
  <c r="IZ1271" i="14"/>
  <c r="IZ1776" i="14" s="1"/>
  <c r="JB1271" i="14"/>
  <c r="JB1776" i="14" s="1"/>
  <c r="JD1271" i="14"/>
  <c r="JD1776" i="14" s="1"/>
  <c r="JF1271" i="14"/>
  <c r="JF1776" i="14" s="1"/>
  <c r="JH1271" i="14"/>
  <c r="JH1776" i="14" s="1"/>
  <c r="JJ1271" i="14"/>
  <c r="JJ1776" i="14" s="1"/>
  <c r="JL1271" i="14"/>
  <c r="JL1776" i="14" s="1"/>
  <c r="JN1271" i="14"/>
  <c r="JN1776" i="14" s="1"/>
  <c r="JP1271" i="14"/>
  <c r="JP1776" i="14" s="1"/>
  <c r="JR1271" i="14"/>
  <c r="JR1776" i="14" s="1"/>
  <c r="JT1271" i="14"/>
  <c r="JT1776" i="14" s="1"/>
  <c r="JV1271" i="14"/>
  <c r="JV1776" i="14" s="1"/>
  <c r="JX1271" i="14"/>
  <c r="JX1776" i="14" s="1"/>
  <c r="JZ1271" i="14"/>
  <c r="JZ1776" i="14" s="1"/>
  <c r="KB1271" i="14"/>
  <c r="KB1776" i="14" s="1"/>
  <c r="KD1271" i="14"/>
  <c r="KD1776" i="14" s="1"/>
  <c r="KF1271" i="14"/>
  <c r="KF1776" i="14" s="1"/>
  <c r="KH1271" i="14"/>
  <c r="KH1776" i="14" s="1"/>
  <c r="KJ1271" i="14"/>
  <c r="KJ1776" i="14" s="1"/>
  <c r="KL1271" i="14"/>
  <c r="KL1776" i="14" s="1"/>
  <c r="KN1271" i="14"/>
  <c r="KN1776" i="14" s="1"/>
  <c r="KP1271" i="14"/>
  <c r="KP1776" i="14" s="1"/>
  <c r="KR1271" i="14"/>
  <c r="KR1776" i="14" s="1"/>
  <c r="KT1271" i="14"/>
  <c r="KT1776" i="14" s="1"/>
  <c r="KV1271" i="14"/>
  <c r="KV1776" i="14" s="1"/>
  <c r="KX1271" i="14"/>
  <c r="KX1776" i="14" s="1"/>
  <c r="KZ1271" i="14"/>
  <c r="KZ1776" i="14" s="1"/>
  <c r="LB1271" i="14"/>
  <c r="LB1776" i="14" s="1"/>
  <c r="LD1271" i="14"/>
  <c r="LD1776" i="14" s="1"/>
  <c r="LF1271" i="14"/>
  <c r="LF1776" i="14" s="1"/>
  <c r="LH1271" i="14"/>
  <c r="LH1776" i="14" s="1"/>
  <c r="LJ1271" i="14"/>
  <c r="LJ1776" i="14" s="1"/>
  <c r="LL1271" i="14"/>
  <c r="LL1776" i="14" s="1"/>
  <c r="LN1271" i="14"/>
  <c r="LN1776" i="14" s="1"/>
  <c r="LP1271" i="14"/>
  <c r="LP1776" i="14" s="1"/>
  <c r="LR1271" i="14"/>
  <c r="LR1776" i="14" s="1"/>
  <c r="LT1271" i="14"/>
  <c r="LT1776" i="14" s="1"/>
  <c r="LV1271" i="14"/>
  <c r="LV1776" i="14" s="1"/>
  <c r="LX1271" i="14"/>
  <c r="LX1776" i="14" s="1"/>
  <c r="LZ1271" i="14"/>
  <c r="LZ1776" i="14" s="1"/>
  <c r="MB1271" i="14"/>
  <c r="MB1776" i="14" s="1"/>
  <c r="MD1271" i="14"/>
  <c r="MD1776" i="14" s="1"/>
  <c r="MF1271" i="14"/>
  <c r="MF1776" i="14" s="1"/>
  <c r="MH1271" i="14"/>
  <c r="MH1776" i="14" s="1"/>
  <c r="MJ1271" i="14"/>
  <c r="MJ1776" i="14" s="1"/>
  <c r="ML1271" i="14"/>
  <c r="ML1776" i="14" s="1"/>
  <c r="MN1271" i="14"/>
  <c r="MN1776" i="14" s="1"/>
  <c r="MP1271" i="14"/>
  <c r="MP1776" i="14" s="1"/>
  <c r="MR1271" i="14"/>
  <c r="MR1776" i="14" s="1"/>
  <c r="MT1271" i="14"/>
  <c r="MT1776" i="14" s="1"/>
  <c r="MV1271" i="14"/>
  <c r="MV1776" i="14" s="1"/>
  <c r="MX1271" i="14"/>
  <c r="MX1776" i="14" s="1"/>
  <c r="MZ1271" i="14"/>
  <c r="MZ1776" i="14" s="1"/>
  <c r="NB1271" i="14"/>
  <c r="NB1776" i="14" s="1"/>
  <c r="ND1271" i="14"/>
  <c r="ND1776" i="14" s="1"/>
  <c r="NF1271" i="14"/>
  <c r="NF1776" i="14" s="1"/>
  <c r="NH1271" i="14"/>
  <c r="NH1776" i="14" s="1"/>
  <c r="NJ1271" i="14"/>
  <c r="NJ1776" i="14" s="1"/>
  <c r="NL1271" i="14"/>
  <c r="NL1776" i="14" s="1"/>
  <c r="NN1271" i="14"/>
  <c r="NN1776" i="14" s="1"/>
  <c r="NP1271" i="14"/>
  <c r="NP1776" i="14" s="1"/>
  <c r="NR1271" i="14"/>
  <c r="NR1776" i="14" s="1"/>
  <c r="NT1271" i="14"/>
  <c r="NT1776" i="14" s="1"/>
  <c r="NV1271" i="14"/>
  <c r="NV1776" i="14" s="1"/>
  <c r="NX1271" i="14"/>
  <c r="NX1776" i="14" s="1"/>
  <c r="NZ1271" i="14"/>
  <c r="NZ1776" i="14" s="1"/>
  <c r="OB1271" i="14"/>
  <c r="OB1776" i="14" s="1"/>
  <c r="OD1271" i="14"/>
  <c r="OD1776" i="14" s="1"/>
  <c r="OF1271" i="14"/>
  <c r="OF1776" i="14" s="1"/>
  <c r="OH1271" i="14"/>
  <c r="OH1776" i="14" s="1"/>
  <c r="OJ1271" i="14"/>
  <c r="OJ1776" i="14" s="1"/>
  <c r="OL1271" i="14"/>
  <c r="OL1776" i="14" s="1"/>
  <c r="ON1271" i="14"/>
  <c r="ON1776" i="14" s="1"/>
  <c r="OP1271" i="14"/>
  <c r="OP1776" i="14" s="1"/>
  <c r="OR1271" i="14"/>
  <c r="OR1776" i="14" s="1"/>
  <c r="OT1271" i="14"/>
  <c r="OT1776" i="14" s="1"/>
  <c r="OV1271" i="14"/>
  <c r="OV1776" i="14" s="1"/>
  <c r="OX1271" i="14"/>
  <c r="OX1776" i="14" s="1"/>
  <c r="OZ1271" i="14"/>
  <c r="OZ1776" i="14" s="1"/>
  <c r="PB1271" i="14"/>
  <c r="PB1776" i="14" s="1"/>
  <c r="PD1271" i="14"/>
  <c r="PD1776" i="14" s="1"/>
  <c r="PF1271" i="14"/>
  <c r="PF1776" i="14" s="1"/>
  <c r="PH1271" i="14"/>
  <c r="PH1776" i="14" s="1"/>
  <c r="PJ1271" i="14"/>
  <c r="PJ1776" i="14" s="1"/>
  <c r="PL1271" i="14"/>
  <c r="PL1776" i="14" s="1"/>
  <c r="PN1271" i="14"/>
  <c r="PN1776" i="14" s="1"/>
  <c r="PP1271" i="14"/>
  <c r="PP1776" i="14" s="1"/>
  <c r="PR1271" i="14"/>
  <c r="PR1776" i="14" s="1"/>
  <c r="PT1271" i="14"/>
  <c r="PT1776" i="14" s="1"/>
  <c r="PV1271" i="14"/>
  <c r="PV1776" i="14" s="1"/>
  <c r="PX1271" i="14"/>
  <c r="PX1776" i="14" s="1"/>
  <c r="PZ1271" i="14"/>
  <c r="PZ1776" i="14" s="1"/>
  <c r="QB1271" i="14"/>
  <c r="QB1776" i="14" s="1"/>
  <c r="QD1271" i="14"/>
  <c r="QD1776" i="14" s="1"/>
  <c r="QF1271" i="14"/>
  <c r="QF1776" i="14" s="1"/>
  <c r="QH1271" i="14"/>
  <c r="QH1776" i="14" s="1"/>
  <c r="QJ1271" i="14"/>
  <c r="QJ1776" i="14" s="1"/>
  <c r="QL1271" i="14"/>
  <c r="QL1776" i="14" s="1"/>
  <c r="QN1271" i="14"/>
  <c r="QN1776" i="14" s="1"/>
  <c r="QP1271" i="14"/>
  <c r="QP1776" i="14" s="1"/>
  <c r="QR1271" i="14"/>
  <c r="QR1776" i="14" s="1"/>
  <c r="QT1271" i="14"/>
  <c r="QT1776" i="14" s="1"/>
  <c r="QV1271" i="14"/>
  <c r="QV1776" i="14" s="1"/>
  <c r="QX1271" i="14"/>
  <c r="QX1776" i="14" s="1"/>
  <c r="QZ1271" i="14"/>
  <c r="QZ1776" i="14" s="1"/>
  <c r="RB1271" i="14"/>
  <c r="RB1776" i="14" s="1"/>
  <c r="RD1271" i="14"/>
  <c r="RD1776" i="14" s="1"/>
  <c r="RF1271" i="14"/>
  <c r="RF1776" i="14" s="1"/>
  <c r="RH1271" i="14"/>
  <c r="RH1776" i="14" s="1"/>
  <c r="RJ1271" i="14"/>
  <c r="RJ1776" i="14" s="1"/>
  <c r="RL1271" i="14"/>
  <c r="RL1776" i="14" s="1"/>
  <c r="RN1271" i="14"/>
  <c r="RN1776" i="14" s="1"/>
  <c r="RP1271" i="14"/>
  <c r="RP1776" i="14" s="1"/>
  <c r="RR1271" i="14"/>
  <c r="RR1776" i="14" s="1"/>
  <c r="RT1271" i="14"/>
  <c r="RT1776" i="14" s="1"/>
  <c r="RV1271" i="14"/>
  <c r="RV1776" i="14" s="1"/>
  <c r="RX1271" i="14"/>
  <c r="RX1776" i="14" s="1"/>
  <c r="RZ1271" i="14"/>
  <c r="RZ1776" i="14" s="1"/>
  <c r="SB1271" i="14"/>
  <c r="SB1776" i="14" s="1"/>
  <c r="SD1271" i="14"/>
  <c r="SD1776" i="14" s="1"/>
  <c r="SF1271" i="14"/>
  <c r="SF1776" i="14" s="1"/>
  <c r="SH1271" i="14"/>
  <c r="SH1776" i="14" s="1"/>
  <c r="SJ1271" i="14"/>
  <c r="SJ1776" i="14" s="1"/>
  <c r="SL1271" i="14"/>
  <c r="SL1776" i="14" s="1"/>
  <c r="SN1271" i="14"/>
  <c r="SN1776" i="14" s="1"/>
  <c r="SP1271" i="14"/>
  <c r="SP1776" i="14" s="1"/>
  <c r="SR1271" i="14"/>
  <c r="SR1776" i="14" s="1"/>
  <c r="ST1271" i="14"/>
  <c r="ST1776" i="14" s="1"/>
  <c r="P1272" i="14"/>
  <c r="P1777" i="14" s="1"/>
  <c r="R1272" i="14"/>
  <c r="R1777" i="14" s="1"/>
  <c r="T1272" i="14"/>
  <c r="T1777" i="14" s="1"/>
  <c r="V1272" i="14"/>
  <c r="V1777" i="14" s="1"/>
  <c r="X1272" i="14"/>
  <c r="X1777" i="14" s="1"/>
  <c r="Z1272" i="14"/>
  <c r="Z1777" i="14" s="1"/>
  <c r="AB1272" i="14"/>
  <c r="AB1777" i="14" s="1"/>
  <c r="AD1272" i="14"/>
  <c r="AD1777" i="14" s="1"/>
  <c r="AF1272" i="14"/>
  <c r="AF1777" i="14" s="1"/>
  <c r="AH1272" i="14"/>
  <c r="AH1777" i="14" s="1"/>
  <c r="AJ1272" i="14"/>
  <c r="AJ1777" i="14" s="1"/>
  <c r="AL1272" i="14"/>
  <c r="AL1777" i="14" s="1"/>
  <c r="AN1272" i="14"/>
  <c r="AN1777" i="14" s="1"/>
  <c r="AP1272" i="14"/>
  <c r="AP1777" i="14" s="1"/>
  <c r="AR1272" i="14"/>
  <c r="AR1777" i="14" s="1"/>
  <c r="AT1272" i="14"/>
  <c r="AT1777" i="14" s="1"/>
  <c r="AV1272" i="14"/>
  <c r="AV1777" i="14" s="1"/>
  <c r="AX1272" i="14"/>
  <c r="AX1777" i="14" s="1"/>
  <c r="AZ1272" i="14"/>
  <c r="AZ1777" i="14" s="1"/>
  <c r="BB1272" i="14"/>
  <c r="BB1777" i="14" s="1"/>
  <c r="BD1272" i="14"/>
  <c r="BD1777" i="14" s="1"/>
  <c r="BF1272" i="14"/>
  <c r="BF1777" i="14" s="1"/>
  <c r="BH1272" i="14"/>
  <c r="BH1777" i="14" s="1"/>
  <c r="BJ1272" i="14"/>
  <c r="BJ1777" i="14" s="1"/>
  <c r="BL1272" i="14"/>
  <c r="BL1777" i="14" s="1"/>
  <c r="BN1272" i="14"/>
  <c r="BN1777" i="14" s="1"/>
  <c r="BP1272" i="14"/>
  <c r="BP1777" i="14" s="1"/>
  <c r="BR1272" i="14"/>
  <c r="BR1777" i="14" s="1"/>
  <c r="BT1272" i="14"/>
  <c r="BT1777" i="14" s="1"/>
  <c r="BV1272" i="14"/>
  <c r="BV1777" i="14" s="1"/>
  <c r="BX1272" i="14"/>
  <c r="BX1777" i="14" s="1"/>
  <c r="BZ1272" i="14"/>
  <c r="BZ1777" i="14" s="1"/>
  <c r="CB1272" i="14"/>
  <c r="CB1777" i="14" s="1"/>
  <c r="CD1272" i="14"/>
  <c r="CD1777" i="14" s="1"/>
  <c r="CF1272" i="14"/>
  <c r="CF1777" i="14" s="1"/>
  <c r="CH1272" i="14"/>
  <c r="CH1777" i="14" s="1"/>
  <c r="CJ1272" i="14"/>
  <c r="CJ1777" i="14" s="1"/>
  <c r="CL1272" i="14"/>
  <c r="CL1777" i="14" s="1"/>
  <c r="CN1272" i="14"/>
  <c r="CN1777" i="14" s="1"/>
  <c r="CP1272" i="14"/>
  <c r="CP1777" i="14" s="1"/>
  <c r="CR1272" i="14"/>
  <c r="CR1777" i="14" s="1"/>
  <c r="CT1272" i="14"/>
  <c r="CT1777" i="14" s="1"/>
  <c r="CV1272" i="14"/>
  <c r="CV1777" i="14" s="1"/>
  <c r="CX1272" i="14"/>
  <c r="CX1777" i="14" s="1"/>
  <c r="CZ1272" i="14"/>
  <c r="CZ1777" i="14" s="1"/>
  <c r="DB1272" i="14"/>
  <c r="DB1777" i="14" s="1"/>
  <c r="DD1272" i="14"/>
  <c r="DD1777" i="14" s="1"/>
  <c r="DF1272" i="14"/>
  <c r="DF1777" i="14" s="1"/>
  <c r="DH1272" i="14"/>
  <c r="DH1777" i="14" s="1"/>
  <c r="DJ1272" i="14"/>
  <c r="DJ1777" i="14" s="1"/>
  <c r="DL1272" i="14"/>
  <c r="DL1777" i="14" s="1"/>
  <c r="DN1272" i="14"/>
  <c r="DN1777" i="14" s="1"/>
  <c r="DP1272" i="14"/>
  <c r="DP1777" i="14" s="1"/>
  <c r="DR1272" i="14"/>
  <c r="DR1777" i="14" s="1"/>
  <c r="DT1272" i="14"/>
  <c r="DT1777" i="14" s="1"/>
  <c r="DV1272" i="14"/>
  <c r="DV1777" i="14" s="1"/>
  <c r="DX1272" i="14"/>
  <c r="DX1777" i="14" s="1"/>
  <c r="DZ1272" i="14"/>
  <c r="DZ1777" i="14" s="1"/>
  <c r="EB1272" i="14"/>
  <c r="EB1777" i="14" s="1"/>
  <c r="ED1272" i="14"/>
  <c r="ED1777" i="14" s="1"/>
  <c r="EF1272" i="14"/>
  <c r="EF1777" i="14" s="1"/>
  <c r="EH1272" i="14"/>
  <c r="EH1777" i="14" s="1"/>
  <c r="EJ1272" i="14"/>
  <c r="EJ1777" i="14" s="1"/>
  <c r="EL1272" i="14"/>
  <c r="EL1777" i="14" s="1"/>
  <c r="EN1272" i="14"/>
  <c r="EN1777" i="14" s="1"/>
  <c r="EP1272" i="14"/>
  <c r="EP1777" i="14" s="1"/>
  <c r="ER1272" i="14"/>
  <c r="ER1777" i="14" s="1"/>
  <c r="ET1272" i="14"/>
  <c r="ET1777" i="14" s="1"/>
  <c r="EV1272" i="14"/>
  <c r="EV1777" i="14" s="1"/>
  <c r="EX1272" i="14"/>
  <c r="EX1777" i="14" s="1"/>
  <c r="EZ1272" i="14"/>
  <c r="EZ1777" i="14" s="1"/>
  <c r="FB1272" i="14"/>
  <c r="FB1777" i="14" s="1"/>
  <c r="FD1272" i="14"/>
  <c r="FD1777" i="14" s="1"/>
  <c r="FF1272" i="14"/>
  <c r="FF1777" i="14" s="1"/>
  <c r="FH1272" i="14"/>
  <c r="FH1777" i="14" s="1"/>
  <c r="FJ1272" i="14"/>
  <c r="FJ1777" i="14" s="1"/>
  <c r="FL1272" i="14"/>
  <c r="FL1777" i="14" s="1"/>
  <c r="FN1272" i="14"/>
  <c r="FN1777" i="14" s="1"/>
  <c r="FP1272" i="14"/>
  <c r="FP1777" i="14" s="1"/>
  <c r="FR1272" i="14"/>
  <c r="FR1777" i="14" s="1"/>
  <c r="FT1272" i="14"/>
  <c r="FT1777" i="14" s="1"/>
  <c r="FV1272" i="14"/>
  <c r="FV1777" i="14" s="1"/>
  <c r="FX1272" i="14"/>
  <c r="FX1777" i="14" s="1"/>
  <c r="FZ1272" i="14"/>
  <c r="FZ1777" i="14" s="1"/>
  <c r="GB1272" i="14"/>
  <c r="GB1777" i="14" s="1"/>
  <c r="GD1272" i="14"/>
  <c r="GD1777" i="14" s="1"/>
  <c r="GF1272" i="14"/>
  <c r="GF1777" i="14" s="1"/>
  <c r="GH1272" i="14"/>
  <c r="GH1777" i="14" s="1"/>
  <c r="GJ1272" i="14"/>
  <c r="GJ1777" i="14" s="1"/>
  <c r="GL1272" i="14"/>
  <c r="GL1777" i="14" s="1"/>
  <c r="GN1272" i="14"/>
  <c r="GN1777" i="14" s="1"/>
  <c r="GP1272" i="14"/>
  <c r="GP1777" i="14" s="1"/>
  <c r="GR1272" i="14"/>
  <c r="GR1777" i="14" s="1"/>
  <c r="GT1272" i="14"/>
  <c r="GT1777" i="14" s="1"/>
  <c r="GV1272" i="14"/>
  <c r="GV1777" i="14" s="1"/>
  <c r="GX1272" i="14"/>
  <c r="GX1777" i="14" s="1"/>
  <c r="GZ1272" i="14"/>
  <c r="GZ1777" i="14" s="1"/>
  <c r="HB1272" i="14"/>
  <c r="HB1777" i="14" s="1"/>
  <c r="HD1272" i="14"/>
  <c r="HD1777" i="14" s="1"/>
  <c r="HF1272" i="14"/>
  <c r="HF1777" i="14" s="1"/>
  <c r="HH1272" i="14"/>
  <c r="HH1777" i="14" s="1"/>
  <c r="HJ1272" i="14"/>
  <c r="HJ1777" i="14" s="1"/>
  <c r="HL1272" i="14"/>
  <c r="HL1777" i="14" s="1"/>
  <c r="HN1272" i="14"/>
  <c r="HN1777" i="14" s="1"/>
  <c r="HP1272" i="14"/>
  <c r="HP1777" i="14" s="1"/>
  <c r="HR1272" i="14"/>
  <c r="HR1777" i="14" s="1"/>
  <c r="HT1272" i="14"/>
  <c r="HT1777" i="14" s="1"/>
  <c r="HV1272" i="14"/>
  <c r="HV1777" i="14" s="1"/>
  <c r="HX1272" i="14"/>
  <c r="HX1777" i="14" s="1"/>
  <c r="HZ1272" i="14"/>
  <c r="HZ1777" i="14" s="1"/>
  <c r="IB1272" i="14"/>
  <c r="IB1777" i="14" s="1"/>
  <c r="ID1272" i="14"/>
  <c r="ID1777" i="14" s="1"/>
  <c r="IF1272" i="14"/>
  <c r="IF1777" i="14" s="1"/>
  <c r="IH1272" i="14"/>
  <c r="IH1777" i="14" s="1"/>
  <c r="IJ1272" i="14"/>
  <c r="IJ1777" i="14" s="1"/>
  <c r="IL1272" i="14"/>
  <c r="IL1777" i="14" s="1"/>
  <c r="IN1272" i="14"/>
  <c r="IN1777" i="14" s="1"/>
  <c r="IP1272" i="14"/>
  <c r="IP1777" i="14" s="1"/>
  <c r="IR1272" i="14"/>
  <c r="IR1777" i="14" s="1"/>
  <c r="IT1272" i="14"/>
  <c r="IT1777" i="14" s="1"/>
  <c r="IV1272" i="14"/>
  <c r="IV1777" i="14" s="1"/>
  <c r="IX1272" i="14"/>
  <c r="IX1777" i="14" s="1"/>
  <c r="IZ1272" i="14"/>
  <c r="IZ1777" i="14" s="1"/>
  <c r="JB1272" i="14"/>
  <c r="JB1777" i="14" s="1"/>
  <c r="JD1272" i="14"/>
  <c r="JD1777" i="14" s="1"/>
  <c r="JF1272" i="14"/>
  <c r="JF1777" i="14" s="1"/>
  <c r="JH1272" i="14"/>
  <c r="JH1777" i="14" s="1"/>
  <c r="JJ1272" i="14"/>
  <c r="JJ1777" i="14" s="1"/>
  <c r="JL1272" i="14"/>
  <c r="JL1777" i="14" s="1"/>
  <c r="JN1272" i="14"/>
  <c r="JN1777" i="14" s="1"/>
  <c r="JP1272" i="14"/>
  <c r="JP1777" i="14" s="1"/>
  <c r="JR1272" i="14"/>
  <c r="JR1777" i="14" s="1"/>
  <c r="JT1272" i="14"/>
  <c r="JT1777" i="14" s="1"/>
  <c r="JV1272" i="14"/>
  <c r="JV1777" i="14" s="1"/>
  <c r="JX1272" i="14"/>
  <c r="JX1777" i="14" s="1"/>
  <c r="JZ1272" i="14"/>
  <c r="JZ1777" i="14" s="1"/>
  <c r="KB1272" i="14"/>
  <c r="KB1777" i="14" s="1"/>
  <c r="KD1272" i="14"/>
  <c r="KD1777" i="14" s="1"/>
  <c r="KF1272" i="14"/>
  <c r="KF1777" i="14" s="1"/>
  <c r="KH1272" i="14"/>
  <c r="KH1777" i="14" s="1"/>
  <c r="KJ1272" i="14"/>
  <c r="KJ1777" i="14" s="1"/>
  <c r="KL1272" i="14"/>
  <c r="KL1777" i="14" s="1"/>
  <c r="KN1272" i="14"/>
  <c r="KN1777" i="14" s="1"/>
  <c r="KP1272" i="14"/>
  <c r="KP1777" i="14" s="1"/>
  <c r="KR1272" i="14"/>
  <c r="KR1777" i="14" s="1"/>
  <c r="KT1272" i="14"/>
  <c r="KT1777" i="14" s="1"/>
  <c r="KV1272" i="14"/>
  <c r="KV1777" i="14" s="1"/>
  <c r="KX1272" i="14"/>
  <c r="KX1777" i="14" s="1"/>
  <c r="KZ1272" i="14"/>
  <c r="KZ1777" i="14" s="1"/>
  <c r="LB1272" i="14"/>
  <c r="LB1777" i="14" s="1"/>
  <c r="LD1272" i="14"/>
  <c r="LD1777" i="14" s="1"/>
  <c r="LF1272" i="14"/>
  <c r="LF1777" i="14" s="1"/>
  <c r="LH1272" i="14"/>
  <c r="LH1777" i="14" s="1"/>
  <c r="LJ1272" i="14"/>
  <c r="LJ1777" i="14" s="1"/>
  <c r="LL1272" i="14"/>
  <c r="LL1777" i="14" s="1"/>
  <c r="LN1272" i="14"/>
  <c r="LN1777" i="14" s="1"/>
  <c r="LP1272" i="14"/>
  <c r="LP1777" i="14" s="1"/>
  <c r="LR1272" i="14"/>
  <c r="LR1777" i="14" s="1"/>
  <c r="LT1272" i="14"/>
  <c r="LT1777" i="14" s="1"/>
  <c r="LV1272" i="14"/>
  <c r="LV1777" i="14" s="1"/>
  <c r="LX1272" i="14"/>
  <c r="LX1777" i="14" s="1"/>
  <c r="LZ1272" i="14"/>
  <c r="LZ1777" i="14" s="1"/>
  <c r="MB1272" i="14"/>
  <c r="MB1777" i="14" s="1"/>
  <c r="MD1272" i="14"/>
  <c r="MD1777" i="14" s="1"/>
  <c r="MF1272" i="14"/>
  <c r="MF1777" i="14" s="1"/>
  <c r="MH1272" i="14"/>
  <c r="MH1777" i="14" s="1"/>
  <c r="MJ1272" i="14"/>
  <c r="MJ1777" i="14" s="1"/>
  <c r="ML1272" i="14"/>
  <c r="ML1777" i="14" s="1"/>
  <c r="MN1272" i="14"/>
  <c r="MN1777" i="14" s="1"/>
  <c r="MP1272" i="14"/>
  <c r="MP1777" i="14" s="1"/>
  <c r="MR1272" i="14"/>
  <c r="MR1777" i="14" s="1"/>
  <c r="MT1272" i="14"/>
  <c r="MT1777" i="14" s="1"/>
  <c r="MV1272" i="14"/>
  <c r="MV1777" i="14" s="1"/>
  <c r="MX1272" i="14"/>
  <c r="MX1777" i="14" s="1"/>
  <c r="MZ1272" i="14"/>
  <c r="MZ1777" i="14" s="1"/>
  <c r="NB1272" i="14"/>
  <c r="NB1777" i="14" s="1"/>
  <c r="ND1272" i="14"/>
  <c r="ND1777" i="14" s="1"/>
  <c r="NF1272" i="14"/>
  <c r="NF1777" i="14" s="1"/>
  <c r="NH1272" i="14"/>
  <c r="NH1777" i="14" s="1"/>
  <c r="NJ1272" i="14"/>
  <c r="NJ1777" i="14" s="1"/>
  <c r="NL1272" i="14"/>
  <c r="NL1777" i="14" s="1"/>
  <c r="NN1272" i="14"/>
  <c r="NN1777" i="14" s="1"/>
  <c r="NP1272" i="14"/>
  <c r="NP1777" i="14" s="1"/>
  <c r="NR1272" i="14"/>
  <c r="NR1777" i="14" s="1"/>
  <c r="NT1272" i="14"/>
  <c r="NT1777" i="14" s="1"/>
  <c r="NV1272" i="14"/>
  <c r="NV1777" i="14" s="1"/>
  <c r="NX1272" i="14"/>
  <c r="NX1777" i="14" s="1"/>
  <c r="NZ1272" i="14"/>
  <c r="NZ1777" i="14" s="1"/>
  <c r="OB1272" i="14"/>
  <c r="OB1777" i="14" s="1"/>
  <c r="OD1272" i="14"/>
  <c r="OD1777" i="14" s="1"/>
  <c r="OF1272" i="14"/>
  <c r="OF1777" i="14" s="1"/>
  <c r="OH1272" i="14"/>
  <c r="OH1777" i="14" s="1"/>
  <c r="OJ1272" i="14"/>
  <c r="OJ1777" i="14" s="1"/>
  <c r="OL1272" i="14"/>
  <c r="OL1777" i="14" s="1"/>
  <c r="ON1272" i="14"/>
  <c r="ON1777" i="14" s="1"/>
  <c r="OP1272" i="14"/>
  <c r="OP1777" i="14" s="1"/>
  <c r="OR1272" i="14"/>
  <c r="OR1777" i="14" s="1"/>
  <c r="OT1272" i="14"/>
  <c r="OT1777" i="14" s="1"/>
  <c r="OV1272" i="14"/>
  <c r="OV1777" i="14" s="1"/>
  <c r="OX1272" i="14"/>
  <c r="OX1777" i="14" s="1"/>
  <c r="OZ1272" i="14"/>
  <c r="OZ1777" i="14" s="1"/>
  <c r="PB1272" i="14"/>
  <c r="PB1777" i="14" s="1"/>
  <c r="PD1272" i="14"/>
  <c r="PD1777" i="14" s="1"/>
  <c r="PF1272" i="14"/>
  <c r="PF1777" i="14" s="1"/>
  <c r="PH1272" i="14"/>
  <c r="PH1777" i="14" s="1"/>
  <c r="PJ1272" i="14"/>
  <c r="PJ1777" i="14" s="1"/>
  <c r="PL1272" i="14"/>
  <c r="PL1777" i="14" s="1"/>
  <c r="PN1272" i="14"/>
  <c r="PN1777" i="14" s="1"/>
  <c r="PP1272" i="14"/>
  <c r="PP1777" i="14" s="1"/>
  <c r="PR1272" i="14"/>
  <c r="PR1777" i="14" s="1"/>
  <c r="PT1272" i="14"/>
  <c r="PT1777" i="14" s="1"/>
  <c r="PV1272" i="14"/>
  <c r="PV1777" i="14" s="1"/>
  <c r="PX1272" i="14"/>
  <c r="PX1777" i="14" s="1"/>
  <c r="PZ1272" i="14"/>
  <c r="PZ1777" i="14" s="1"/>
  <c r="QB1272" i="14"/>
  <c r="QB1777" i="14" s="1"/>
  <c r="QD1272" i="14"/>
  <c r="QD1777" i="14" s="1"/>
  <c r="QF1272" i="14"/>
  <c r="QF1777" i="14" s="1"/>
  <c r="QH1272" i="14"/>
  <c r="QH1777" i="14" s="1"/>
  <c r="QJ1272" i="14"/>
  <c r="QJ1777" i="14" s="1"/>
  <c r="QL1272" i="14"/>
  <c r="QL1777" i="14" s="1"/>
  <c r="QN1272" i="14"/>
  <c r="QN1777" i="14" s="1"/>
  <c r="QP1272" i="14"/>
  <c r="QP1777" i="14" s="1"/>
  <c r="QR1272" i="14"/>
  <c r="QR1777" i="14" s="1"/>
  <c r="QT1272" i="14"/>
  <c r="QT1777" i="14" s="1"/>
  <c r="QV1272" i="14"/>
  <c r="QV1777" i="14" s="1"/>
  <c r="QX1272" i="14"/>
  <c r="QX1777" i="14" s="1"/>
  <c r="QZ1272" i="14"/>
  <c r="QZ1777" i="14" s="1"/>
  <c r="RB1272" i="14"/>
  <c r="RB1777" i="14" s="1"/>
  <c r="RD1272" i="14"/>
  <c r="RD1777" i="14" s="1"/>
  <c r="RF1272" i="14"/>
  <c r="RF1777" i="14" s="1"/>
  <c r="RH1272" i="14"/>
  <c r="RH1777" i="14" s="1"/>
  <c r="RJ1272" i="14"/>
  <c r="RJ1777" i="14" s="1"/>
  <c r="RL1272" i="14"/>
  <c r="RL1777" i="14" s="1"/>
  <c r="RN1272" i="14"/>
  <c r="RN1777" i="14" s="1"/>
  <c r="RP1272" i="14"/>
  <c r="RP1777" i="14" s="1"/>
  <c r="RR1272" i="14"/>
  <c r="RR1777" i="14" s="1"/>
  <c r="RT1272" i="14"/>
  <c r="RT1777" i="14" s="1"/>
  <c r="RV1272" i="14"/>
  <c r="RV1777" i="14" s="1"/>
  <c r="RX1272" i="14"/>
  <c r="RX1777" i="14" s="1"/>
  <c r="RZ1272" i="14"/>
  <c r="RZ1777" i="14" s="1"/>
  <c r="SB1272" i="14"/>
  <c r="SB1777" i="14" s="1"/>
  <c r="SD1272" i="14"/>
  <c r="SD1777" i="14" s="1"/>
  <c r="SF1272" i="14"/>
  <c r="SF1777" i="14" s="1"/>
  <c r="SH1272" i="14"/>
  <c r="SH1777" i="14" s="1"/>
  <c r="SJ1272" i="14"/>
  <c r="SJ1777" i="14" s="1"/>
  <c r="SL1272" i="14"/>
  <c r="SL1777" i="14" s="1"/>
  <c r="SN1272" i="14"/>
  <c r="SN1777" i="14" s="1"/>
  <c r="SP1272" i="14"/>
  <c r="SP1777" i="14" s="1"/>
  <c r="SR1272" i="14"/>
  <c r="SR1777" i="14" s="1"/>
  <c r="ST1272" i="14"/>
  <c r="ST1777" i="14" s="1"/>
  <c r="P1273" i="14"/>
  <c r="P1778" i="14" s="1"/>
  <c r="R1273" i="14"/>
  <c r="R1778" i="14" s="1"/>
  <c r="T1273" i="14"/>
  <c r="T1778" i="14" s="1"/>
  <c r="V1273" i="14"/>
  <c r="V1778" i="14" s="1"/>
  <c r="X1273" i="14"/>
  <c r="X1778" i="14" s="1"/>
  <c r="Z1273" i="14"/>
  <c r="Z1778" i="14" s="1"/>
  <c r="AB1273" i="14"/>
  <c r="AB1778" i="14" s="1"/>
  <c r="AD1273" i="14"/>
  <c r="AD1778" i="14" s="1"/>
  <c r="AF1273" i="14"/>
  <c r="AF1778" i="14" s="1"/>
  <c r="AH1273" i="14"/>
  <c r="AH1778" i="14" s="1"/>
  <c r="AJ1273" i="14"/>
  <c r="AJ1778" i="14" s="1"/>
  <c r="AL1273" i="14"/>
  <c r="AL1778" i="14" s="1"/>
  <c r="AN1273" i="14"/>
  <c r="AN1778" i="14" s="1"/>
  <c r="AP1273" i="14"/>
  <c r="AP1778" i="14" s="1"/>
  <c r="AR1273" i="14"/>
  <c r="AR1778" i="14" s="1"/>
  <c r="AT1273" i="14"/>
  <c r="AT1778" i="14" s="1"/>
  <c r="AV1273" i="14"/>
  <c r="AV1778" i="14" s="1"/>
  <c r="AX1273" i="14"/>
  <c r="AX1778" i="14" s="1"/>
  <c r="AZ1273" i="14"/>
  <c r="AZ1778" i="14" s="1"/>
  <c r="BB1273" i="14"/>
  <c r="BB1778" i="14" s="1"/>
  <c r="BD1273" i="14"/>
  <c r="BD1778" i="14" s="1"/>
  <c r="BF1273" i="14"/>
  <c r="BF1778" i="14" s="1"/>
  <c r="BH1273" i="14"/>
  <c r="BH1778" i="14" s="1"/>
  <c r="BJ1273" i="14"/>
  <c r="BJ1778" i="14" s="1"/>
  <c r="BL1273" i="14"/>
  <c r="BL1778" i="14" s="1"/>
  <c r="BN1273" i="14"/>
  <c r="BN1778" i="14" s="1"/>
  <c r="BP1273" i="14"/>
  <c r="BP1778" i="14" s="1"/>
  <c r="BR1273" i="14"/>
  <c r="BR1778" i="14" s="1"/>
  <c r="BT1273" i="14"/>
  <c r="BT1778" i="14" s="1"/>
  <c r="BV1273" i="14"/>
  <c r="BV1778" i="14" s="1"/>
  <c r="BX1273" i="14"/>
  <c r="BX1778" i="14" s="1"/>
  <c r="BZ1273" i="14"/>
  <c r="BZ1778" i="14" s="1"/>
  <c r="CB1273" i="14"/>
  <c r="CB1778" i="14" s="1"/>
  <c r="CD1273" i="14"/>
  <c r="CD1778" i="14" s="1"/>
  <c r="CF1273" i="14"/>
  <c r="CF1778" i="14" s="1"/>
  <c r="CH1273" i="14"/>
  <c r="CH1778" i="14" s="1"/>
  <c r="CJ1273" i="14"/>
  <c r="CJ1778" i="14" s="1"/>
  <c r="CL1273" i="14"/>
  <c r="CL1778" i="14" s="1"/>
  <c r="CN1273" i="14"/>
  <c r="CN1778" i="14" s="1"/>
  <c r="CP1273" i="14"/>
  <c r="CP1778" i="14" s="1"/>
  <c r="CR1273" i="14"/>
  <c r="CR1778" i="14" s="1"/>
  <c r="CT1273" i="14"/>
  <c r="CT1778" i="14" s="1"/>
  <c r="CV1273" i="14"/>
  <c r="CV1778" i="14" s="1"/>
  <c r="CX1273" i="14"/>
  <c r="CX1778" i="14" s="1"/>
  <c r="CZ1273" i="14"/>
  <c r="CZ1778" i="14" s="1"/>
  <c r="DB1273" i="14"/>
  <c r="DB1778" i="14" s="1"/>
  <c r="DD1273" i="14"/>
  <c r="DD1778" i="14" s="1"/>
  <c r="DF1273" i="14"/>
  <c r="DF1778" i="14" s="1"/>
  <c r="DH1273" i="14"/>
  <c r="DH1778" i="14" s="1"/>
  <c r="DJ1273" i="14"/>
  <c r="DJ1778" i="14" s="1"/>
  <c r="DL1273" i="14"/>
  <c r="DL1778" i="14" s="1"/>
  <c r="DN1273" i="14"/>
  <c r="DN1778" i="14" s="1"/>
  <c r="DP1273" i="14"/>
  <c r="DP1778" i="14" s="1"/>
  <c r="DR1273" i="14"/>
  <c r="DR1778" i="14" s="1"/>
  <c r="DT1273" i="14"/>
  <c r="DT1778" i="14" s="1"/>
  <c r="DV1273" i="14"/>
  <c r="DV1778" i="14" s="1"/>
  <c r="DX1273" i="14"/>
  <c r="DX1778" i="14" s="1"/>
  <c r="DZ1273" i="14"/>
  <c r="DZ1778" i="14" s="1"/>
  <c r="EB1273" i="14"/>
  <c r="EB1778" i="14" s="1"/>
  <c r="ED1273" i="14"/>
  <c r="ED1778" i="14" s="1"/>
  <c r="EF1273" i="14"/>
  <c r="EF1778" i="14" s="1"/>
  <c r="EH1273" i="14"/>
  <c r="EH1778" i="14" s="1"/>
  <c r="EJ1273" i="14"/>
  <c r="EJ1778" i="14" s="1"/>
  <c r="EL1273" i="14"/>
  <c r="EL1778" i="14" s="1"/>
  <c r="EN1273" i="14"/>
  <c r="EN1778" i="14" s="1"/>
  <c r="EP1273" i="14"/>
  <c r="EP1778" i="14" s="1"/>
  <c r="ER1273" i="14"/>
  <c r="ER1778" i="14" s="1"/>
  <c r="ET1273" i="14"/>
  <c r="ET1778" i="14" s="1"/>
  <c r="EV1273" i="14"/>
  <c r="EV1778" i="14" s="1"/>
  <c r="EX1273" i="14"/>
  <c r="EX1778" i="14" s="1"/>
  <c r="EZ1273" i="14"/>
  <c r="EZ1778" i="14" s="1"/>
  <c r="FB1273" i="14"/>
  <c r="FB1778" i="14" s="1"/>
  <c r="FD1273" i="14"/>
  <c r="FD1778" i="14" s="1"/>
  <c r="FF1273" i="14"/>
  <c r="FF1778" i="14" s="1"/>
  <c r="FH1273" i="14"/>
  <c r="FH1778" i="14" s="1"/>
  <c r="FJ1273" i="14"/>
  <c r="FJ1778" i="14" s="1"/>
  <c r="FL1273" i="14"/>
  <c r="FL1778" i="14" s="1"/>
  <c r="FN1273" i="14"/>
  <c r="FN1778" i="14" s="1"/>
  <c r="FP1273" i="14"/>
  <c r="FP1778" i="14" s="1"/>
  <c r="FR1273" i="14"/>
  <c r="FR1778" i="14" s="1"/>
  <c r="FT1273" i="14"/>
  <c r="FT1778" i="14" s="1"/>
  <c r="FV1273" i="14"/>
  <c r="FV1778" i="14" s="1"/>
  <c r="FX1273" i="14"/>
  <c r="FX1778" i="14" s="1"/>
  <c r="FZ1273" i="14"/>
  <c r="FZ1778" i="14" s="1"/>
  <c r="GB1273" i="14"/>
  <c r="GB1778" i="14" s="1"/>
  <c r="GD1273" i="14"/>
  <c r="GD1778" i="14" s="1"/>
  <c r="GF1273" i="14"/>
  <c r="GF1778" i="14" s="1"/>
  <c r="GH1273" i="14"/>
  <c r="GH1778" i="14" s="1"/>
  <c r="GJ1273" i="14"/>
  <c r="GJ1778" i="14" s="1"/>
  <c r="GL1273" i="14"/>
  <c r="GL1778" i="14" s="1"/>
  <c r="GN1273" i="14"/>
  <c r="GN1778" i="14" s="1"/>
  <c r="GP1273" i="14"/>
  <c r="GP1778" i="14" s="1"/>
  <c r="GR1273" i="14"/>
  <c r="GR1778" i="14" s="1"/>
  <c r="GT1273" i="14"/>
  <c r="GT1778" i="14" s="1"/>
  <c r="GV1273" i="14"/>
  <c r="GV1778" i="14" s="1"/>
  <c r="GX1273" i="14"/>
  <c r="GX1778" i="14" s="1"/>
  <c r="GZ1273" i="14"/>
  <c r="GZ1778" i="14" s="1"/>
  <c r="HB1273" i="14"/>
  <c r="HB1778" i="14" s="1"/>
  <c r="HD1273" i="14"/>
  <c r="HD1778" i="14" s="1"/>
  <c r="HF1273" i="14"/>
  <c r="HF1778" i="14" s="1"/>
  <c r="HH1273" i="14"/>
  <c r="HH1778" i="14" s="1"/>
  <c r="HJ1273" i="14"/>
  <c r="HJ1778" i="14" s="1"/>
  <c r="HL1273" i="14"/>
  <c r="HL1778" i="14" s="1"/>
  <c r="HN1273" i="14"/>
  <c r="HN1778" i="14" s="1"/>
  <c r="HP1273" i="14"/>
  <c r="HP1778" i="14" s="1"/>
  <c r="HR1273" i="14"/>
  <c r="HR1778" i="14" s="1"/>
  <c r="HT1273" i="14"/>
  <c r="HT1778" i="14" s="1"/>
  <c r="HV1273" i="14"/>
  <c r="HV1778" i="14" s="1"/>
  <c r="HX1273" i="14"/>
  <c r="HX1778" i="14" s="1"/>
  <c r="HZ1273" i="14"/>
  <c r="HZ1778" i="14" s="1"/>
  <c r="IB1273" i="14"/>
  <c r="IB1778" i="14" s="1"/>
  <c r="ID1273" i="14"/>
  <c r="ID1778" i="14" s="1"/>
  <c r="IF1273" i="14"/>
  <c r="IF1778" i="14" s="1"/>
  <c r="IH1273" i="14"/>
  <c r="IH1778" i="14" s="1"/>
  <c r="IJ1273" i="14"/>
  <c r="IJ1778" i="14" s="1"/>
  <c r="IL1273" i="14"/>
  <c r="IL1778" i="14" s="1"/>
  <c r="IN1273" i="14"/>
  <c r="IN1778" i="14" s="1"/>
  <c r="IP1273" i="14"/>
  <c r="IP1778" i="14" s="1"/>
  <c r="IR1273" i="14"/>
  <c r="IR1778" i="14" s="1"/>
  <c r="IT1273" i="14"/>
  <c r="IT1778" i="14" s="1"/>
  <c r="IV1273" i="14"/>
  <c r="IV1778" i="14" s="1"/>
  <c r="IX1273" i="14"/>
  <c r="IX1778" i="14" s="1"/>
  <c r="IZ1273" i="14"/>
  <c r="IZ1778" i="14" s="1"/>
  <c r="JB1273" i="14"/>
  <c r="JB1778" i="14" s="1"/>
  <c r="JD1273" i="14"/>
  <c r="JD1778" i="14" s="1"/>
  <c r="JF1273" i="14"/>
  <c r="JF1778" i="14" s="1"/>
  <c r="JH1273" i="14"/>
  <c r="JH1778" i="14" s="1"/>
  <c r="JJ1273" i="14"/>
  <c r="JJ1778" i="14" s="1"/>
  <c r="JL1273" i="14"/>
  <c r="JL1778" i="14" s="1"/>
  <c r="JN1273" i="14"/>
  <c r="JN1778" i="14" s="1"/>
  <c r="JP1273" i="14"/>
  <c r="JP1778" i="14" s="1"/>
  <c r="JR1273" i="14"/>
  <c r="JR1778" i="14" s="1"/>
  <c r="JT1273" i="14"/>
  <c r="JT1778" i="14" s="1"/>
  <c r="JV1273" i="14"/>
  <c r="JV1778" i="14" s="1"/>
  <c r="JX1273" i="14"/>
  <c r="JX1778" i="14" s="1"/>
  <c r="JZ1273" i="14"/>
  <c r="JZ1778" i="14" s="1"/>
  <c r="KB1273" i="14"/>
  <c r="KB1778" i="14" s="1"/>
  <c r="KD1273" i="14"/>
  <c r="KD1778" i="14" s="1"/>
  <c r="KF1273" i="14"/>
  <c r="KF1778" i="14" s="1"/>
  <c r="KH1273" i="14"/>
  <c r="KH1778" i="14" s="1"/>
  <c r="KJ1273" i="14"/>
  <c r="KJ1778" i="14" s="1"/>
  <c r="KL1273" i="14"/>
  <c r="KL1778" i="14" s="1"/>
  <c r="KN1273" i="14"/>
  <c r="KN1778" i="14" s="1"/>
  <c r="KP1273" i="14"/>
  <c r="KP1778" i="14" s="1"/>
  <c r="KR1273" i="14"/>
  <c r="KR1778" i="14" s="1"/>
  <c r="KT1273" i="14"/>
  <c r="KT1778" i="14" s="1"/>
  <c r="KV1273" i="14"/>
  <c r="KV1778" i="14" s="1"/>
  <c r="KX1273" i="14"/>
  <c r="KX1778" i="14" s="1"/>
  <c r="KZ1273" i="14"/>
  <c r="KZ1778" i="14" s="1"/>
  <c r="LB1273" i="14"/>
  <c r="LB1778" i="14" s="1"/>
  <c r="LD1273" i="14"/>
  <c r="LD1778" i="14" s="1"/>
  <c r="LF1273" i="14"/>
  <c r="LF1778" i="14" s="1"/>
  <c r="LH1273" i="14"/>
  <c r="LH1778" i="14" s="1"/>
  <c r="LJ1273" i="14"/>
  <c r="LJ1778" i="14" s="1"/>
  <c r="LL1273" i="14"/>
  <c r="LL1778" i="14" s="1"/>
  <c r="LN1273" i="14"/>
  <c r="LN1778" i="14" s="1"/>
  <c r="LP1273" i="14"/>
  <c r="LP1778" i="14" s="1"/>
  <c r="LR1273" i="14"/>
  <c r="LR1778" i="14" s="1"/>
  <c r="LT1273" i="14"/>
  <c r="LT1778" i="14" s="1"/>
  <c r="LV1273" i="14"/>
  <c r="LV1778" i="14" s="1"/>
  <c r="LX1273" i="14"/>
  <c r="LX1778" i="14" s="1"/>
  <c r="LZ1273" i="14"/>
  <c r="LZ1778" i="14" s="1"/>
  <c r="MB1273" i="14"/>
  <c r="MB1778" i="14" s="1"/>
  <c r="MD1273" i="14"/>
  <c r="MD1778" i="14" s="1"/>
  <c r="MF1273" i="14"/>
  <c r="MF1778" i="14" s="1"/>
  <c r="MH1273" i="14"/>
  <c r="MH1778" i="14" s="1"/>
  <c r="MJ1273" i="14"/>
  <c r="MJ1778" i="14" s="1"/>
  <c r="ML1273" i="14"/>
  <c r="ML1778" i="14" s="1"/>
  <c r="MN1273" i="14"/>
  <c r="MN1778" i="14" s="1"/>
  <c r="MP1273" i="14"/>
  <c r="MP1778" i="14" s="1"/>
  <c r="MR1273" i="14"/>
  <c r="MR1778" i="14" s="1"/>
  <c r="MT1273" i="14"/>
  <c r="MT1778" i="14" s="1"/>
  <c r="MV1273" i="14"/>
  <c r="MV1778" i="14" s="1"/>
  <c r="MX1273" i="14"/>
  <c r="MX1778" i="14" s="1"/>
  <c r="MZ1273" i="14"/>
  <c r="MZ1778" i="14" s="1"/>
  <c r="NB1273" i="14"/>
  <c r="NB1778" i="14" s="1"/>
  <c r="ND1273" i="14"/>
  <c r="ND1778" i="14" s="1"/>
  <c r="NF1273" i="14"/>
  <c r="NF1778" i="14" s="1"/>
  <c r="NH1273" i="14"/>
  <c r="NH1778" i="14" s="1"/>
  <c r="NJ1273" i="14"/>
  <c r="NJ1778" i="14" s="1"/>
  <c r="NL1273" i="14"/>
  <c r="NL1778" i="14" s="1"/>
  <c r="NN1273" i="14"/>
  <c r="NN1778" i="14" s="1"/>
  <c r="NP1273" i="14"/>
  <c r="NP1778" i="14" s="1"/>
  <c r="NR1273" i="14"/>
  <c r="NR1778" i="14" s="1"/>
  <c r="NT1273" i="14"/>
  <c r="NT1778" i="14" s="1"/>
  <c r="NV1273" i="14"/>
  <c r="NV1778" i="14" s="1"/>
  <c r="NX1273" i="14"/>
  <c r="NX1778" i="14" s="1"/>
  <c r="NZ1273" i="14"/>
  <c r="NZ1778" i="14" s="1"/>
  <c r="OB1273" i="14"/>
  <c r="OB1778" i="14" s="1"/>
  <c r="OD1273" i="14"/>
  <c r="OD1778" i="14" s="1"/>
  <c r="OF1273" i="14"/>
  <c r="OF1778" i="14" s="1"/>
  <c r="OH1273" i="14"/>
  <c r="OH1778" i="14" s="1"/>
  <c r="OJ1273" i="14"/>
  <c r="OJ1778" i="14" s="1"/>
  <c r="OL1273" i="14"/>
  <c r="OL1778" i="14" s="1"/>
  <c r="ON1273" i="14"/>
  <c r="ON1778" i="14" s="1"/>
  <c r="OP1273" i="14"/>
  <c r="OP1778" i="14" s="1"/>
  <c r="OR1273" i="14"/>
  <c r="OR1778" i="14" s="1"/>
  <c r="OT1273" i="14"/>
  <c r="OT1778" i="14" s="1"/>
  <c r="OV1273" i="14"/>
  <c r="OV1778" i="14" s="1"/>
  <c r="OX1273" i="14"/>
  <c r="OX1778" i="14" s="1"/>
  <c r="OZ1273" i="14"/>
  <c r="OZ1778" i="14" s="1"/>
  <c r="PB1273" i="14"/>
  <c r="PB1778" i="14" s="1"/>
  <c r="PD1273" i="14"/>
  <c r="PD1778" i="14" s="1"/>
  <c r="PF1273" i="14"/>
  <c r="PF1778" i="14" s="1"/>
  <c r="PH1273" i="14"/>
  <c r="PH1778" i="14" s="1"/>
  <c r="PJ1273" i="14"/>
  <c r="PJ1778" i="14" s="1"/>
  <c r="PL1273" i="14"/>
  <c r="PL1778" i="14" s="1"/>
  <c r="PN1273" i="14"/>
  <c r="PN1778" i="14" s="1"/>
  <c r="PP1273" i="14"/>
  <c r="PP1778" i="14" s="1"/>
  <c r="PR1273" i="14"/>
  <c r="PR1778" i="14" s="1"/>
  <c r="PT1273" i="14"/>
  <c r="PT1778" i="14" s="1"/>
  <c r="PV1273" i="14"/>
  <c r="PV1778" i="14" s="1"/>
  <c r="PX1273" i="14"/>
  <c r="PX1778" i="14" s="1"/>
  <c r="PZ1273" i="14"/>
  <c r="PZ1778" i="14" s="1"/>
  <c r="QB1273" i="14"/>
  <c r="QB1778" i="14" s="1"/>
  <c r="QD1273" i="14"/>
  <c r="QD1778" i="14" s="1"/>
  <c r="QF1273" i="14"/>
  <c r="QF1778" i="14" s="1"/>
  <c r="QH1273" i="14"/>
  <c r="QH1778" i="14" s="1"/>
  <c r="QJ1273" i="14"/>
  <c r="QJ1778" i="14" s="1"/>
  <c r="QL1273" i="14"/>
  <c r="QL1778" i="14" s="1"/>
  <c r="QN1273" i="14"/>
  <c r="QN1778" i="14" s="1"/>
  <c r="QP1273" i="14"/>
  <c r="QP1778" i="14" s="1"/>
  <c r="QR1273" i="14"/>
  <c r="QR1778" i="14" s="1"/>
  <c r="QT1273" i="14"/>
  <c r="QT1778" i="14" s="1"/>
  <c r="QV1273" i="14"/>
  <c r="QV1778" i="14" s="1"/>
  <c r="QX1273" i="14"/>
  <c r="QX1778" i="14" s="1"/>
  <c r="QZ1273" i="14"/>
  <c r="QZ1778" i="14" s="1"/>
  <c r="RB1273" i="14"/>
  <c r="RB1778" i="14" s="1"/>
  <c r="RD1273" i="14"/>
  <c r="RD1778" i="14" s="1"/>
  <c r="RF1273" i="14"/>
  <c r="RF1778" i="14" s="1"/>
  <c r="RH1273" i="14"/>
  <c r="RH1778" i="14" s="1"/>
  <c r="RJ1273" i="14"/>
  <c r="RJ1778" i="14" s="1"/>
  <c r="RL1273" i="14"/>
  <c r="RL1778" i="14" s="1"/>
  <c r="RN1273" i="14"/>
  <c r="RN1778" i="14" s="1"/>
  <c r="RP1273" i="14"/>
  <c r="RP1778" i="14" s="1"/>
  <c r="RR1273" i="14"/>
  <c r="RR1778" i="14" s="1"/>
  <c r="RT1273" i="14"/>
  <c r="RT1778" i="14" s="1"/>
  <c r="RV1273" i="14"/>
  <c r="RV1778" i="14" s="1"/>
  <c r="RX1273" i="14"/>
  <c r="RX1778" i="14" s="1"/>
  <c r="RZ1273" i="14"/>
  <c r="RZ1778" i="14" s="1"/>
  <c r="SB1273" i="14"/>
  <c r="SB1778" i="14" s="1"/>
  <c r="SD1273" i="14"/>
  <c r="SD1778" i="14" s="1"/>
  <c r="SF1273" i="14"/>
  <c r="SF1778" i="14" s="1"/>
  <c r="SH1273" i="14"/>
  <c r="SH1778" i="14" s="1"/>
  <c r="SJ1273" i="14"/>
  <c r="SJ1778" i="14" s="1"/>
  <c r="SL1273" i="14"/>
  <c r="SL1778" i="14" s="1"/>
  <c r="SN1273" i="14"/>
  <c r="SN1778" i="14" s="1"/>
  <c r="SP1273" i="14"/>
  <c r="SP1778" i="14" s="1"/>
  <c r="SR1273" i="14"/>
  <c r="SR1778" i="14" s="1"/>
  <c r="ST1273" i="14"/>
  <c r="ST1778" i="14" s="1"/>
  <c r="P1274" i="14"/>
  <c r="P1779" i="14" s="1"/>
  <c r="R1274" i="14"/>
  <c r="R1779" i="14" s="1"/>
  <c r="T1274" i="14"/>
  <c r="T1779" i="14" s="1"/>
  <c r="V1274" i="14"/>
  <c r="V1779" i="14" s="1"/>
  <c r="X1274" i="14"/>
  <c r="X1779" i="14" s="1"/>
  <c r="Z1274" i="14"/>
  <c r="Z1779" i="14" s="1"/>
  <c r="AB1274" i="14"/>
  <c r="AB1779" i="14" s="1"/>
  <c r="AD1274" i="14"/>
  <c r="AD1779" i="14" s="1"/>
  <c r="AF1274" i="14"/>
  <c r="AF1779" i="14" s="1"/>
  <c r="AH1274" i="14"/>
  <c r="AH1779" i="14" s="1"/>
  <c r="AJ1274" i="14"/>
  <c r="AJ1779" i="14" s="1"/>
  <c r="AL1274" i="14"/>
  <c r="AL1779" i="14" s="1"/>
  <c r="AN1274" i="14"/>
  <c r="AN1779" i="14" s="1"/>
  <c r="AP1274" i="14"/>
  <c r="AP1779" i="14" s="1"/>
  <c r="AR1274" i="14"/>
  <c r="AR1779" i="14" s="1"/>
  <c r="AT1274" i="14"/>
  <c r="AT1779" i="14" s="1"/>
  <c r="AV1274" i="14"/>
  <c r="AV1779" i="14" s="1"/>
  <c r="AX1274" i="14"/>
  <c r="AX1779" i="14" s="1"/>
  <c r="AZ1274" i="14"/>
  <c r="AZ1779" i="14" s="1"/>
  <c r="BB1274" i="14"/>
  <c r="BB1779" i="14" s="1"/>
  <c r="BD1274" i="14"/>
  <c r="BD1779" i="14" s="1"/>
  <c r="BF1274" i="14"/>
  <c r="BF1779" i="14" s="1"/>
  <c r="BH1274" i="14"/>
  <c r="BH1779" i="14" s="1"/>
  <c r="BJ1274" i="14"/>
  <c r="BJ1779" i="14" s="1"/>
  <c r="BL1274" i="14"/>
  <c r="BL1779" i="14" s="1"/>
  <c r="BN1274" i="14"/>
  <c r="BN1779" i="14" s="1"/>
  <c r="BP1274" i="14"/>
  <c r="BP1779" i="14" s="1"/>
  <c r="BR1274" i="14"/>
  <c r="BR1779" i="14" s="1"/>
  <c r="BT1274" i="14"/>
  <c r="BT1779" i="14" s="1"/>
  <c r="BV1274" i="14"/>
  <c r="BV1779" i="14" s="1"/>
  <c r="BX1274" i="14"/>
  <c r="BX1779" i="14" s="1"/>
  <c r="BZ1274" i="14"/>
  <c r="BZ1779" i="14" s="1"/>
  <c r="CB1274" i="14"/>
  <c r="CB1779" i="14" s="1"/>
  <c r="CD1274" i="14"/>
  <c r="CD1779" i="14" s="1"/>
  <c r="CF1274" i="14"/>
  <c r="CF1779" i="14" s="1"/>
  <c r="CH1274" i="14"/>
  <c r="CH1779" i="14" s="1"/>
  <c r="CJ1274" i="14"/>
  <c r="CJ1779" i="14" s="1"/>
  <c r="CL1274" i="14"/>
  <c r="CL1779" i="14" s="1"/>
  <c r="CN1274" i="14"/>
  <c r="CN1779" i="14" s="1"/>
  <c r="CP1274" i="14"/>
  <c r="CP1779" i="14" s="1"/>
  <c r="CR1274" i="14"/>
  <c r="CR1779" i="14" s="1"/>
  <c r="CT1274" i="14"/>
  <c r="CT1779" i="14" s="1"/>
  <c r="CV1274" i="14"/>
  <c r="CV1779" i="14" s="1"/>
  <c r="CX1274" i="14"/>
  <c r="CX1779" i="14" s="1"/>
  <c r="CZ1274" i="14"/>
  <c r="CZ1779" i="14" s="1"/>
  <c r="DB1274" i="14"/>
  <c r="DB1779" i="14" s="1"/>
  <c r="DD1274" i="14"/>
  <c r="DD1779" i="14" s="1"/>
  <c r="DF1274" i="14"/>
  <c r="DF1779" i="14" s="1"/>
  <c r="DH1274" i="14"/>
  <c r="DH1779" i="14" s="1"/>
  <c r="DJ1274" i="14"/>
  <c r="DJ1779" i="14" s="1"/>
  <c r="DL1274" i="14"/>
  <c r="DL1779" i="14" s="1"/>
  <c r="DN1274" i="14"/>
  <c r="DN1779" i="14" s="1"/>
  <c r="DP1274" i="14"/>
  <c r="DP1779" i="14" s="1"/>
  <c r="DR1274" i="14"/>
  <c r="DR1779" i="14" s="1"/>
  <c r="DT1274" i="14"/>
  <c r="DT1779" i="14" s="1"/>
  <c r="DV1274" i="14"/>
  <c r="DV1779" i="14" s="1"/>
  <c r="DX1274" i="14"/>
  <c r="DX1779" i="14" s="1"/>
  <c r="DZ1274" i="14"/>
  <c r="DZ1779" i="14" s="1"/>
  <c r="EB1274" i="14"/>
  <c r="EB1779" i="14" s="1"/>
  <c r="ED1274" i="14"/>
  <c r="ED1779" i="14" s="1"/>
  <c r="EF1274" i="14"/>
  <c r="EF1779" i="14" s="1"/>
  <c r="EH1274" i="14"/>
  <c r="EH1779" i="14" s="1"/>
  <c r="EJ1274" i="14"/>
  <c r="EJ1779" i="14" s="1"/>
  <c r="EL1274" i="14"/>
  <c r="EL1779" i="14" s="1"/>
  <c r="EN1274" i="14"/>
  <c r="EN1779" i="14" s="1"/>
  <c r="EP1274" i="14"/>
  <c r="EP1779" i="14" s="1"/>
  <c r="ER1274" i="14"/>
  <c r="ER1779" i="14" s="1"/>
  <c r="ET1274" i="14"/>
  <c r="ET1779" i="14" s="1"/>
  <c r="EV1274" i="14"/>
  <c r="EV1779" i="14" s="1"/>
  <c r="EX1274" i="14"/>
  <c r="EX1779" i="14" s="1"/>
  <c r="EZ1274" i="14"/>
  <c r="EZ1779" i="14" s="1"/>
  <c r="FB1274" i="14"/>
  <c r="FB1779" i="14" s="1"/>
  <c r="FD1274" i="14"/>
  <c r="FD1779" i="14" s="1"/>
  <c r="FF1274" i="14"/>
  <c r="FF1779" i="14" s="1"/>
  <c r="FH1274" i="14"/>
  <c r="FH1779" i="14" s="1"/>
  <c r="FJ1274" i="14"/>
  <c r="FJ1779" i="14" s="1"/>
  <c r="FL1274" i="14"/>
  <c r="FL1779" i="14" s="1"/>
  <c r="FN1274" i="14"/>
  <c r="FN1779" i="14" s="1"/>
  <c r="FP1274" i="14"/>
  <c r="FP1779" i="14" s="1"/>
  <c r="FR1274" i="14"/>
  <c r="FR1779" i="14" s="1"/>
  <c r="FT1274" i="14"/>
  <c r="FT1779" i="14" s="1"/>
  <c r="FV1274" i="14"/>
  <c r="FV1779" i="14" s="1"/>
  <c r="FX1274" i="14"/>
  <c r="FX1779" i="14" s="1"/>
  <c r="FZ1274" i="14"/>
  <c r="FZ1779" i="14" s="1"/>
  <c r="GB1274" i="14"/>
  <c r="GB1779" i="14" s="1"/>
  <c r="GD1274" i="14"/>
  <c r="GD1779" i="14" s="1"/>
  <c r="GF1274" i="14"/>
  <c r="GF1779" i="14" s="1"/>
  <c r="GH1274" i="14"/>
  <c r="GH1779" i="14" s="1"/>
  <c r="GJ1274" i="14"/>
  <c r="GJ1779" i="14" s="1"/>
  <c r="GL1274" i="14"/>
  <c r="GL1779" i="14" s="1"/>
  <c r="GN1274" i="14"/>
  <c r="GN1779" i="14" s="1"/>
  <c r="GP1274" i="14"/>
  <c r="GP1779" i="14" s="1"/>
  <c r="GR1274" i="14"/>
  <c r="GR1779" i="14" s="1"/>
  <c r="GT1274" i="14"/>
  <c r="GT1779" i="14" s="1"/>
  <c r="GV1274" i="14"/>
  <c r="GV1779" i="14" s="1"/>
  <c r="GX1274" i="14"/>
  <c r="GX1779" i="14" s="1"/>
  <c r="GZ1274" i="14"/>
  <c r="GZ1779" i="14" s="1"/>
  <c r="HB1274" i="14"/>
  <c r="HB1779" i="14" s="1"/>
  <c r="HD1274" i="14"/>
  <c r="HD1779" i="14" s="1"/>
  <c r="HF1274" i="14"/>
  <c r="HF1779" i="14" s="1"/>
  <c r="HH1274" i="14"/>
  <c r="HH1779" i="14" s="1"/>
  <c r="HJ1274" i="14"/>
  <c r="HJ1779" i="14" s="1"/>
  <c r="HL1274" i="14"/>
  <c r="HL1779" i="14" s="1"/>
  <c r="HN1274" i="14"/>
  <c r="HN1779" i="14" s="1"/>
  <c r="HP1274" i="14"/>
  <c r="HP1779" i="14" s="1"/>
  <c r="HR1274" i="14"/>
  <c r="HR1779" i="14" s="1"/>
  <c r="HT1274" i="14"/>
  <c r="HT1779" i="14" s="1"/>
  <c r="HV1274" i="14"/>
  <c r="HV1779" i="14" s="1"/>
  <c r="HX1274" i="14"/>
  <c r="HX1779" i="14" s="1"/>
  <c r="HZ1274" i="14"/>
  <c r="HZ1779" i="14" s="1"/>
  <c r="IB1274" i="14"/>
  <c r="IB1779" i="14" s="1"/>
  <c r="ID1274" i="14"/>
  <c r="ID1779" i="14" s="1"/>
  <c r="IF1274" i="14"/>
  <c r="IF1779" i="14" s="1"/>
  <c r="IH1274" i="14"/>
  <c r="IH1779" i="14" s="1"/>
  <c r="IJ1274" i="14"/>
  <c r="IJ1779" i="14" s="1"/>
  <c r="IL1274" i="14"/>
  <c r="IL1779" i="14" s="1"/>
  <c r="IN1274" i="14"/>
  <c r="IN1779" i="14" s="1"/>
  <c r="IP1274" i="14"/>
  <c r="IP1779" i="14" s="1"/>
  <c r="IR1274" i="14"/>
  <c r="IR1779" i="14" s="1"/>
  <c r="IT1274" i="14"/>
  <c r="IT1779" i="14" s="1"/>
  <c r="IV1274" i="14"/>
  <c r="IV1779" i="14" s="1"/>
  <c r="IX1274" i="14"/>
  <c r="IX1779" i="14" s="1"/>
  <c r="IZ1274" i="14"/>
  <c r="IZ1779" i="14" s="1"/>
  <c r="JB1274" i="14"/>
  <c r="JB1779" i="14" s="1"/>
  <c r="JD1274" i="14"/>
  <c r="JD1779" i="14" s="1"/>
  <c r="JF1274" i="14"/>
  <c r="JF1779" i="14" s="1"/>
  <c r="JH1274" i="14"/>
  <c r="JH1779" i="14" s="1"/>
  <c r="JJ1274" i="14"/>
  <c r="JJ1779" i="14" s="1"/>
  <c r="JL1274" i="14"/>
  <c r="JL1779" i="14" s="1"/>
  <c r="JN1274" i="14"/>
  <c r="JN1779" i="14" s="1"/>
  <c r="JP1274" i="14"/>
  <c r="JP1779" i="14" s="1"/>
  <c r="JR1274" i="14"/>
  <c r="JR1779" i="14" s="1"/>
  <c r="JT1274" i="14"/>
  <c r="JT1779" i="14" s="1"/>
  <c r="JV1274" i="14"/>
  <c r="JV1779" i="14" s="1"/>
  <c r="JX1274" i="14"/>
  <c r="JX1779" i="14" s="1"/>
  <c r="JZ1274" i="14"/>
  <c r="JZ1779" i="14" s="1"/>
  <c r="KB1274" i="14"/>
  <c r="KB1779" i="14" s="1"/>
  <c r="KD1274" i="14"/>
  <c r="KD1779" i="14" s="1"/>
  <c r="KF1274" i="14"/>
  <c r="KF1779" i="14" s="1"/>
  <c r="KH1274" i="14"/>
  <c r="KH1779" i="14" s="1"/>
  <c r="KJ1274" i="14"/>
  <c r="KJ1779" i="14" s="1"/>
  <c r="KL1274" i="14"/>
  <c r="KL1779" i="14" s="1"/>
  <c r="KN1274" i="14"/>
  <c r="KN1779" i="14" s="1"/>
  <c r="KP1274" i="14"/>
  <c r="KP1779" i="14" s="1"/>
  <c r="KR1274" i="14"/>
  <c r="KR1779" i="14" s="1"/>
  <c r="KT1274" i="14"/>
  <c r="KT1779" i="14" s="1"/>
  <c r="KV1274" i="14"/>
  <c r="KV1779" i="14" s="1"/>
  <c r="KX1274" i="14"/>
  <c r="KX1779" i="14" s="1"/>
  <c r="KZ1274" i="14"/>
  <c r="KZ1779" i="14" s="1"/>
  <c r="LB1274" i="14"/>
  <c r="LB1779" i="14" s="1"/>
  <c r="LD1274" i="14"/>
  <c r="LD1779" i="14" s="1"/>
  <c r="LF1274" i="14"/>
  <c r="LF1779" i="14" s="1"/>
  <c r="LH1274" i="14"/>
  <c r="LH1779" i="14" s="1"/>
  <c r="LJ1274" i="14"/>
  <c r="LJ1779" i="14" s="1"/>
  <c r="LL1274" i="14"/>
  <c r="LL1779" i="14" s="1"/>
  <c r="LN1274" i="14"/>
  <c r="LN1779" i="14" s="1"/>
  <c r="LP1274" i="14"/>
  <c r="LP1779" i="14" s="1"/>
  <c r="LR1274" i="14"/>
  <c r="LR1779" i="14" s="1"/>
  <c r="LT1274" i="14"/>
  <c r="LT1779" i="14" s="1"/>
  <c r="LV1274" i="14"/>
  <c r="LV1779" i="14" s="1"/>
  <c r="LX1274" i="14"/>
  <c r="LX1779" i="14" s="1"/>
  <c r="LZ1274" i="14"/>
  <c r="LZ1779" i="14" s="1"/>
  <c r="MB1274" i="14"/>
  <c r="MB1779" i="14" s="1"/>
  <c r="MD1274" i="14"/>
  <c r="MD1779" i="14" s="1"/>
  <c r="MF1274" i="14"/>
  <c r="MF1779" i="14" s="1"/>
  <c r="MH1274" i="14"/>
  <c r="MH1779" i="14" s="1"/>
  <c r="MJ1274" i="14"/>
  <c r="MJ1779" i="14" s="1"/>
  <c r="ML1274" i="14"/>
  <c r="ML1779" i="14" s="1"/>
  <c r="MN1274" i="14"/>
  <c r="MN1779" i="14" s="1"/>
  <c r="MP1274" i="14"/>
  <c r="MP1779" i="14" s="1"/>
  <c r="MR1274" i="14"/>
  <c r="MR1779" i="14" s="1"/>
  <c r="MT1274" i="14"/>
  <c r="MT1779" i="14" s="1"/>
  <c r="MV1274" i="14"/>
  <c r="MV1779" i="14" s="1"/>
  <c r="MX1274" i="14"/>
  <c r="MX1779" i="14" s="1"/>
  <c r="MZ1274" i="14"/>
  <c r="MZ1779" i="14" s="1"/>
  <c r="NB1274" i="14"/>
  <c r="NB1779" i="14" s="1"/>
  <c r="ND1274" i="14"/>
  <c r="ND1779" i="14" s="1"/>
  <c r="NF1274" i="14"/>
  <c r="NF1779" i="14" s="1"/>
  <c r="NH1274" i="14"/>
  <c r="NH1779" i="14" s="1"/>
  <c r="NJ1274" i="14"/>
  <c r="NJ1779" i="14" s="1"/>
  <c r="NL1274" i="14"/>
  <c r="NL1779" i="14" s="1"/>
  <c r="NN1274" i="14"/>
  <c r="NN1779" i="14" s="1"/>
  <c r="NP1274" i="14"/>
  <c r="NP1779" i="14" s="1"/>
  <c r="NR1274" i="14"/>
  <c r="NR1779" i="14" s="1"/>
  <c r="NT1274" i="14"/>
  <c r="NT1779" i="14" s="1"/>
  <c r="NV1274" i="14"/>
  <c r="NV1779" i="14" s="1"/>
  <c r="NX1274" i="14"/>
  <c r="NX1779" i="14" s="1"/>
  <c r="NZ1274" i="14"/>
  <c r="NZ1779" i="14" s="1"/>
  <c r="OB1274" i="14"/>
  <c r="OB1779" i="14" s="1"/>
  <c r="OD1274" i="14"/>
  <c r="OD1779" i="14" s="1"/>
  <c r="OF1274" i="14"/>
  <c r="OF1779" i="14" s="1"/>
  <c r="OH1274" i="14"/>
  <c r="OH1779" i="14" s="1"/>
  <c r="OJ1274" i="14"/>
  <c r="OJ1779" i="14" s="1"/>
  <c r="OL1274" i="14"/>
  <c r="OL1779" i="14" s="1"/>
  <c r="ON1274" i="14"/>
  <c r="ON1779" i="14" s="1"/>
  <c r="OP1274" i="14"/>
  <c r="OP1779" i="14" s="1"/>
  <c r="OR1274" i="14"/>
  <c r="OR1779" i="14" s="1"/>
  <c r="OT1274" i="14"/>
  <c r="OT1779" i="14" s="1"/>
  <c r="OV1274" i="14"/>
  <c r="OV1779" i="14" s="1"/>
  <c r="OX1274" i="14"/>
  <c r="OX1779" i="14" s="1"/>
  <c r="OZ1274" i="14"/>
  <c r="OZ1779" i="14" s="1"/>
  <c r="PB1274" i="14"/>
  <c r="PB1779" i="14" s="1"/>
  <c r="PD1274" i="14"/>
  <c r="PD1779" i="14" s="1"/>
  <c r="PF1274" i="14"/>
  <c r="PF1779" i="14" s="1"/>
  <c r="PH1274" i="14"/>
  <c r="PH1779" i="14" s="1"/>
  <c r="PJ1274" i="14"/>
  <c r="PJ1779" i="14" s="1"/>
  <c r="PL1274" i="14"/>
  <c r="PL1779" i="14" s="1"/>
  <c r="PN1274" i="14"/>
  <c r="PN1779" i="14" s="1"/>
  <c r="PP1274" i="14"/>
  <c r="PP1779" i="14" s="1"/>
  <c r="PR1274" i="14"/>
  <c r="PR1779" i="14" s="1"/>
  <c r="PT1274" i="14"/>
  <c r="PT1779" i="14" s="1"/>
  <c r="PV1274" i="14"/>
  <c r="PV1779" i="14" s="1"/>
  <c r="PX1274" i="14"/>
  <c r="PX1779" i="14" s="1"/>
  <c r="PZ1274" i="14"/>
  <c r="PZ1779" i="14" s="1"/>
  <c r="QB1274" i="14"/>
  <c r="QB1779" i="14" s="1"/>
  <c r="QD1274" i="14"/>
  <c r="QD1779" i="14" s="1"/>
  <c r="QF1274" i="14"/>
  <c r="QF1779" i="14" s="1"/>
  <c r="QH1274" i="14"/>
  <c r="QH1779" i="14" s="1"/>
  <c r="QJ1274" i="14"/>
  <c r="QJ1779" i="14" s="1"/>
  <c r="QL1274" i="14"/>
  <c r="QL1779" i="14" s="1"/>
  <c r="QN1274" i="14"/>
  <c r="QN1779" i="14" s="1"/>
  <c r="QP1274" i="14"/>
  <c r="QP1779" i="14" s="1"/>
  <c r="QR1274" i="14"/>
  <c r="QR1779" i="14" s="1"/>
  <c r="QT1274" i="14"/>
  <c r="QT1779" i="14" s="1"/>
  <c r="QV1274" i="14"/>
  <c r="QV1779" i="14" s="1"/>
  <c r="QX1274" i="14"/>
  <c r="QX1779" i="14" s="1"/>
  <c r="QZ1274" i="14"/>
  <c r="QZ1779" i="14" s="1"/>
  <c r="RB1274" i="14"/>
  <c r="RB1779" i="14" s="1"/>
  <c r="RD1274" i="14"/>
  <c r="RD1779" i="14" s="1"/>
  <c r="RF1274" i="14"/>
  <c r="RF1779" i="14" s="1"/>
  <c r="RH1274" i="14"/>
  <c r="RH1779" i="14" s="1"/>
  <c r="RJ1274" i="14"/>
  <c r="RJ1779" i="14" s="1"/>
  <c r="RL1274" i="14"/>
  <c r="RL1779" i="14" s="1"/>
  <c r="RN1274" i="14"/>
  <c r="RN1779" i="14" s="1"/>
  <c r="RP1274" i="14"/>
  <c r="RP1779" i="14" s="1"/>
  <c r="RR1274" i="14"/>
  <c r="RR1779" i="14" s="1"/>
  <c r="RT1274" i="14"/>
  <c r="RT1779" i="14" s="1"/>
  <c r="RV1274" i="14"/>
  <c r="RV1779" i="14" s="1"/>
  <c r="RX1274" i="14"/>
  <c r="RX1779" i="14" s="1"/>
  <c r="RZ1274" i="14"/>
  <c r="RZ1779" i="14" s="1"/>
  <c r="SB1274" i="14"/>
  <c r="SB1779" i="14" s="1"/>
  <c r="SD1274" i="14"/>
  <c r="SD1779" i="14" s="1"/>
  <c r="SF1274" i="14"/>
  <c r="SF1779" i="14" s="1"/>
  <c r="SH1274" i="14"/>
  <c r="SH1779" i="14" s="1"/>
  <c r="SJ1274" i="14"/>
  <c r="SJ1779" i="14" s="1"/>
  <c r="SL1274" i="14"/>
  <c r="SL1779" i="14" s="1"/>
  <c r="SN1274" i="14"/>
  <c r="SN1779" i="14" s="1"/>
  <c r="SP1274" i="14"/>
  <c r="SP1779" i="14" s="1"/>
  <c r="SR1274" i="14"/>
  <c r="SR1779" i="14" s="1"/>
  <c r="ST1274" i="14"/>
  <c r="ST1779" i="14" s="1"/>
  <c r="P1275" i="14"/>
  <c r="P1780" i="14" s="1"/>
  <c r="R1275" i="14"/>
  <c r="R1780" i="14" s="1"/>
  <c r="T1275" i="14"/>
  <c r="T1780" i="14" s="1"/>
  <c r="V1275" i="14"/>
  <c r="V1780" i="14" s="1"/>
  <c r="X1275" i="14"/>
  <c r="X1780" i="14" s="1"/>
  <c r="Z1275" i="14"/>
  <c r="Z1780" i="14" s="1"/>
  <c r="AB1275" i="14"/>
  <c r="AB1780" i="14" s="1"/>
  <c r="AD1275" i="14"/>
  <c r="AD1780" i="14" s="1"/>
  <c r="AF1275" i="14"/>
  <c r="AF1780" i="14" s="1"/>
  <c r="AH1275" i="14"/>
  <c r="AH1780" i="14" s="1"/>
  <c r="AJ1275" i="14"/>
  <c r="AJ1780" i="14" s="1"/>
  <c r="AL1275" i="14"/>
  <c r="AL1780" i="14" s="1"/>
  <c r="AN1275" i="14"/>
  <c r="AN1780" i="14" s="1"/>
  <c r="AP1275" i="14"/>
  <c r="AP1780" i="14" s="1"/>
  <c r="AR1275" i="14"/>
  <c r="AR1780" i="14" s="1"/>
  <c r="AT1275" i="14"/>
  <c r="AT1780" i="14" s="1"/>
  <c r="AV1275" i="14"/>
  <c r="AV1780" i="14" s="1"/>
  <c r="AX1275" i="14"/>
  <c r="AX1780" i="14" s="1"/>
  <c r="AZ1275" i="14"/>
  <c r="AZ1780" i="14" s="1"/>
  <c r="BB1275" i="14"/>
  <c r="BB1780" i="14" s="1"/>
  <c r="BD1275" i="14"/>
  <c r="BD1780" i="14" s="1"/>
  <c r="BF1275" i="14"/>
  <c r="BF1780" i="14" s="1"/>
  <c r="BH1275" i="14"/>
  <c r="BH1780" i="14" s="1"/>
  <c r="BJ1275" i="14"/>
  <c r="BJ1780" i="14" s="1"/>
  <c r="BL1275" i="14"/>
  <c r="BL1780" i="14" s="1"/>
  <c r="BN1275" i="14"/>
  <c r="BN1780" i="14" s="1"/>
  <c r="BP1275" i="14"/>
  <c r="BP1780" i="14" s="1"/>
  <c r="BR1275" i="14"/>
  <c r="BR1780" i="14" s="1"/>
  <c r="BT1275" i="14"/>
  <c r="BT1780" i="14" s="1"/>
  <c r="BV1275" i="14"/>
  <c r="BV1780" i="14" s="1"/>
  <c r="BX1275" i="14"/>
  <c r="BX1780" i="14" s="1"/>
  <c r="BZ1275" i="14"/>
  <c r="BZ1780" i="14" s="1"/>
  <c r="CB1275" i="14"/>
  <c r="CB1780" i="14" s="1"/>
  <c r="CD1275" i="14"/>
  <c r="CD1780" i="14" s="1"/>
  <c r="CF1275" i="14"/>
  <c r="CF1780" i="14" s="1"/>
  <c r="CH1275" i="14"/>
  <c r="CH1780" i="14" s="1"/>
  <c r="CJ1275" i="14"/>
  <c r="CJ1780" i="14" s="1"/>
  <c r="CL1275" i="14"/>
  <c r="CL1780" i="14" s="1"/>
  <c r="CN1275" i="14"/>
  <c r="CN1780" i="14" s="1"/>
  <c r="CP1275" i="14"/>
  <c r="CP1780" i="14" s="1"/>
  <c r="CR1275" i="14"/>
  <c r="CR1780" i="14" s="1"/>
  <c r="CT1275" i="14"/>
  <c r="CT1780" i="14" s="1"/>
  <c r="CV1275" i="14"/>
  <c r="CV1780" i="14" s="1"/>
  <c r="CX1275" i="14"/>
  <c r="CX1780" i="14" s="1"/>
  <c r="CZ1275" i="14"/>
  <c r="CZ1780" i="14" s="1"/>
  <c r="DB1275" i="14"/>
  <c r="DB1780" i="14" s="1"/>
  <c r="DD1275" i="14"/>
  <c r="DD1780" i="14" s="1"/>
  <c r="DF1275" i="14"/>
  <c r="DF1780" i="14" s="1"/>
  <c r="DH1275" i="14"/>
  <c r="DH1780" i="14" s="1"/>
  <c r="DJ1275" i="14"/>
  <c r="DJ1780" i="14" s="1"/>
  <c r="DL1275" i="14"/>
  <c r="DL1780" i="14" s="1"/>
  <c r="DN1275" i="14"/>
  <c r="DN1780" i="14" s="1"/>
  <c r="DP1275" i="14"/>
  <c r="DP1780" i="14" s="1"/>
  <c r="DR1275" i="14"/>
  <c r="DR1780" i="14" s="1"/>
  <c r="DT1275" i="14"/>
  <c r="DT1780" i="14" s="1"/>
  <c r="DV1275" i="14"/>
  <c r="DV1780" i="14" s="1"/>
  <c r="DX1275" i="14"/>
  <c r="DX1780" i="14" s="1"/>
  <c r="DZ1275" i="14"/>
  <c r="DZ1780" i="14" s="1"/>
  <c r="EB1275" i="14"/>
  <c r="EB1780" i="14" s="1"/>
  <c r="ED1275" i="14"/>
  <c r="ED1780" i="14" s="1"/>
  <c r="EF1275" i="14"/>
  <c r="EF1780" i="14" s="1"/>
  <c r="EH1275" i="14"/>
  <c r="EH1780" i="14" s="1"/>
  <c r="EJ1275" i="14"/>
  <c r="EJ1780" i="14" s="1"/>
  <c r="EL1275" i="14"/>
  <c r="EL1780" i="14" s="1"/>
  <c r="EN1275" i="14"/>
  <c r="EN1780" i="14" s="1"/>
  <c r="EP1275" i="14"/>
  <c r="EP1780" i="14" s="1"/>
  <c r="ER1275" i="14"/>
  <c r="ER1780" i="14" s="1"/>
  <c r="ET1275" i="14"/>
  <c r="ET1780" i="14" s="1"/>
  <c r="EV1275" i="14"/>
  <c r="EV1780" i="14" s="1"/>
  <c r="EX1275" i="14"/>
  <c r="EX1780" i="14" s="1"/>
  <c r="EZ1275" i="14"/>
  <c r="EZ1780" i="14" s="1"/>
  <c r="FB1275" i="14"/>
  <c r="FB1780" i="14" s="1"/>
  <c r="FD1275" i="14"/>
  <c r="FD1780" i="14" s="1"/>
  <c r="FF1275" i="14"/>
  <c r="FF1780" i="14" s="1"/>
  <c r="FH1275" i="14"/>
  <c r="FH1780" i="14" s="1"/>
  <c r="FJ1275" i="14"/>
  <c r="FJ1780" i="14" s="1"/>
  <c r="FL1275" i="14"/>
  <c r="FL1780" i="14" s="1"/>
  <c r="FN1275" i="14"/>
  <c r="FN1780" i="14" s="1"/>
  <c r="FP1275" i="14"/>
  <c r="FP1780" i="14" s="1"/>
  <c r="FR1275" i="14"/>
  <c r="FR1780" i="14" s="1"/>
  <c r="FT1275" i="14"/>
  <c r="FT1780" i="14" s="1"/>
  <c r="FV1275" i="14"/>
  <c r="FV1780" i="14" s="1"/>
  <c r="FX1275" i="14"/>
  <c r="FX1780" i="14" s="1"/>
  <c r="FZ1275" i="14"/>
  <c r="FZ1780" i="14" s="1"/>
  <c r="GB1275" i="14"/>
  <c r="GB1780" i="14" s="1"/>
  <c r="GD1275" i="14"/>
  <c r="GD1780" i="14" s="1"/>
  <c r="GF1275" i="14"/>
  <c r="GF1780" i="14" s="1"/>
  <c r="GH1275" i="14"/>
  <c r="GH1780" i="14" s="1"/>
  <c r="GJ1275" i="14"/>
  <c r="GJ1780" i="14" s="1"/>
  <c r="GL1275" i="14"/>
  <c r="GL1780" i="14" s="1"/>
  <c r="GN1275" i="14"/>
  <c r="GN1780" i="14" s="1"/>
  <c r="GP1275" i="14"/>
  <c r="GP1780" i="14" s="1"/>
  <c r="GR1275" i="14"/>
  <c r="GR1780" i="14" s="1"/>
  <c r="GT1275" i="14"/>
  <c r="GT1780" i="14" s="1"/>
  <c r="GV1275" i="14"/>
  <c r="GV1780" i="14" s="1"/>
  <c r="GX1275" i="14"/>
  <c r="GX1780" i="14" s="1"/>
  <c r="GZ1275" i="14"/>
  <c r="GZ1780" i="14" s="1"/>
  <c r="HB1275" i="14"/>
  <c r="HB1780" i="14" s="1"/>
  <c r="HD1275" i="14"/>
  <c r="HD1780" i="14" s="1"/>
  <c r="HF1275" i="14"/>
  <c r="HF1780" i="14" s="1"/>
  <c r="HH1275" i="14"/>
  <c r="HH1780" i="14" s="1"/>
  <c r="HJ1275" i="14"/>
  <c r="HJ1780" i="14" s="1"/>
  <c r="HL1275" i="14"/>
  <c r="HL1780" i="14" s="1"/>
  <c r="HN1275" i="14"/>
  <c r="HN1780" i="14" s="1"/>
  <c r="HP1275" i="14"/>
  <c r="HP1780" i="14" s="1"/>
  <c r="HR1275" i="14"/>
  <c r="HR1780" i="14" s="1"/>
  <c r="HT1275" i="14"/>
  <c r="HT1780" i="14" s="1"/>
  <c r="HV1275" i="14"/>
  <c r="HV1780" i="14" s="1"/>
  <c r="HX1275" i="14"/>
  <c r="HX1780" i="14" s="1"/>
  <c r="HZ1275" i="14"/>
  <c r="HZ1780" i="14" s="1"/>
  <c r="IB1275" i="14"/>
  <c r="IB1780" i="14" s="1"/>
  <c r="ID1275" i="14"/>
  <c r="ID1780" i="14" s="1"/>
  <c r="IF1275" i="14"/>
  <c r="IF1780" i="14" s="1"/>
  <c r="IH1275" i="14"/>
  <c r="IH1780" i="14" s="1"/>
  <c r="IJ1275" i="14"/>
  <c r="IJ1780" i="14" s="1"/>
  <c r="IL1275" i="14"/>
  <c r="IL1780" i="14" s="1"/>
  <c r="IN1275" i="14"/>
  <c r="IN1780" i="14" s="1"/>
  <c r="IP1275" i="14"/>
  <c r="IP1780" i="14" s="1"/>
  <c r="IR1275" i="14"/>
  <c r="IR1780" i="14" s="1"/>
  <c r="IT1275" i="14"/>
  <c r="IT1780" i="14" s="1"/>
  <c r="IV1275" i="14"/>
  <c r="IV1780" i="14" s="1"/>
  <c r="IX1275" i="14"/>
  <c r="IX1780" i="14" s="1"/>
  <c r="IZ1275" i="14"/>
  <c r="IZ1780" i="14" s="1"/>
  <c r="JB1275" i="14"/>
  <c r="JB1780" i="14" s="1"/>
  <c r="JD1275" i="14"/>
  <c r="JD1780" i="14" s="1"/>
  <c r="JF1275" i="14"/>
  <c r="JF1780" i="14" s="1"/>
  <c r="JH1275" i="14"/>
  <c r="JH1780" i="14" s="1"/>
  <c r="JJ1275" i="14"/>
  <c r="JJ1780" i="14" s="1"/>
  <c r="JL1275" i="14"/>
  <c r="JL1780" i="14" s="1"/>
  <c r="JN1275" i="14"/>
  <c r="JN1780" i="14" s="1"/>
  <c r="JP1275" i="14"/>
  <c r="JP1780" i="14" s="1"/>
  <c r="JR1275" i="14"/>
  <c r="JR1780" i="14" s="1"/>
  <c r="JT1275" i="14"/>
  <c r="JT1780" i="14" s="1"/>
  <c r="JV1275" i="14"/>
  <c r="JV1780" i="14" s="1"/>
  <c r="JX1275" i="14"/>
  <c r="JX1780" i="14" s="1"/>
  <c r="JZ1275" i="14"/>
  <c r="JZ1780" i="14" s="1"/>
  <c r="KB1275" i="14"/>
  <c r="KB1780" i="14" s="1"/>
  <c r="KD1275" i="14"/>
  <c r="KD1780" i="14" s="1"/>
  <c r="KF1275" i="14"/>
  <c r="KF1780" i="14" s="1"/>
  <c r="KH1275" i="14"/>
  <c r="KH1780" i="14" s="1"/>
  <c r="KJ1275" i="14"/>
  <c r="KJ1780" i="14" s="1"/>
  <c r="KL1275" i="14"/>
  <c r="KL1780" i="14" s="1"/>
  <c r="KN1275" i="14"/>
  <c r="KN1780" i="14" s="1"/>
  <c r="KP1275" i="14"/>
  <c r="KP1780" i="14" s="1"/>
  <c r="KR1275" i="14"/>
  <c r="KR1780" i="14" s="1"/>
  <c r="KT1275" i="14"/>
  <c r="KT1780" i="14" s="1"/>
  <c r="KV1275" i="14"/>
  <c r="KV1780" i="14" s="1"/>
  <c r="KX1275" i="14"/>
  <c r="KX1780" i="14" s="1"/>
  <c r="KZ1275" i="14"/>
  <c r="KZ1780" i="14" s="1"/>
  <c r="LB1275" i="14"/>
  <c r="LB1780" i="14" s="1"/>
  <c r="LD1275" i="14"/>
  <c r="LD1780" i="14" s="1"/>
  <c r="LF1275" i="14"/>
  <c r="LF1780" i="14" s="1"/>
  <c r="LH1275" i="14"/>
  <c r="LH1780" i="14" s="1"/>
  <c r="LJ1275" i="14"/>
  <c r="LJ1780" i="14" s="1"/>
  <c r="LL1275" i="14"/>
  <c r="LL1780" i="14" s="1"/>
  <c r="LN1275" i="14"/>
  <c r="LN1780" i="14" s="1"/>
  <c r="LP1275" i="14"/>
  <c r="LP1780" i="14" s="1"/>
  <c r="LR1275" i="14"/>
  <c r="LR1780" i="14" s="1"/>
  <c r="LT1275" i="14"/>
  <c r="LT1780" i="14" s="1"/>
  <c r="LV1275" i="14"/>
  <c r="LV1780" i="14" s="1"/>
  <c r="LX1275" i="14"/>
  <c r="LX1780" i="14" s="1"/>
  <c r="LZ1275" i="14"/>
  <c r="LZ1780" i="14" s="1"/>
  <c r="MB1275" i="14"/>
  <c r="MB1780" i="14" s="1"/>
  <c r="MD1275" i="14"/>
  <c r="MD1780" i="14" s="1"/>
  <c r="MF1275" i="14"/>
  <c r="MF1780" i="14" s="1"/>
  <c r="MH1275" i="14"/>
  <c r="MH1780" i="14" s="1"/>
  <c r="MJ1275" i="14"/>
  <c r="MJ1780" i="14" s="1"/>
  <c r="ML1275" i="14"/>
  <c r="ML1780" i="14" s="1"/>
  <c r="MN1275" i="14"/>
  <c r="MN1780" i="14" s="1"/>
  <c r="MP1275" i="14"/>
  <c r="MP1780" i="14" s="1"/>
  <c r="MR1275" i="14"/>
  <c r="MR1780" i="14" s="1"/>
  <c r="MT1275" i="14"/>
  <c r="MT1780" i="14" s="1"/>
  <c r="MV1275" i="14"/>
  <c r="MV1780" i="14" s="1"/>
  <c r="MX1275" i="14"/>
  <c r="MX1780" i="14" s="1"/>
  <c r="MZ1275" i="14"/>
  <c r="MZ1780" i="14" s="1"/>
  <c r="NB1275" i="14"/>
  <c r="NB1780" i="14" s="1"/>
  <c r="ND1275" i="14"/>
  <c r="ND1780" i="14" s="1"/>
  <c r="NF1275" i="14"/>
  <c r="NF1780" i="14" s="1"/>
  <c r="NH1275" i="14"/>
  <c r="NH1780" i="14" s="1"/>
  <c r="NJ1275" i="14"/>
  <c r="NJ1780" i="14" s="1"/>
  <c r="NL1275" i="14"/>
  <c r="NL1780" i="14" s="1"/>
  <c r="NN1275" i="14"/>
  <c r="NN1780" i="14" s="1"/>
  <c r="NP1275" i="14"/>
  <c r="NP1780" i="14" s="1"/>
  <c r="NR1275" i="14"/>
  <c r="NR1780" i="14" s="1"/>
  <c r="NT1275" i="14"/>
  <c r="NT1780" i="14" s="1"/>
  <c r="NV1275" i="14"/>
  <c r="NV1780" i="14" s="1"/>
  <c r="NX1275" i="14"/>
  <c r="NX1780" i="14" s="1"/>
  <c r="NZ1275" i="14"/>
  <c r="NZ1780" i="14" s="1"/>
  <c r="OB1275" i="14"/>
  <c r="OB1780" i="14" s="1"/>
  <c r="OD1275" i="14"/>
  <c r="OD1780" i="14" s="1"/>
  <c r="OF1275" i="14"/>
  <c r="OF1780" i="14" s="1"/>
  <c r="OH1275" i="14"/>
  <c r="OH1780" i="14" s="1"/>
  <c r="OJ1275" i="14"/>
  <c r="OJ1780" i="14" s="1"/>
  <c r="OL1275" i="14"/>
  <c r="OL1780" i="14" s="1"/>
  <c r="ON1275" i="14"/>
  <c r="ON1780" i="14" s="1"/>
  <c r="OP1275" i="14"/>
  <c r="OP1780" i="14" s="1"/>
  <c r="OR1275" i="14"/>
  <c r="OR1780" i="14" s="1"/>
  <c r="OT1275" i="14"/>
  <c r="OT1780" i="14" s="1"/>
  <c r="OV1275" i="14"/>
  <c r="OV1780" i="14" s="1"/>
  <c r="OX1275" i="14"/>
  <c r="OX1780" i="14" s="1"/>
  <c r="OZ1275" i="14"/>
  <c r="OZ1780" i="14" s="1"/>
  <c r="PB1275" i="14"/>
  <c r="PB1780" i="14" s="1"/>
  <c r="PD1275" i="14"/>
  <c r="PD1780" i="14" s="1"/>
  <c r="PF1275" i="14"/>
  <c r="PF1780" i="14" s="1"/>
  <c r="PH1275" i="14"/>
  <c r="PH1780" i="14" s="1"/>
  <c r="PJ1275" i="14"/>
  <c r="PJ1780" i="14" s="1"/>
  <c r="PL1275" i="14"/>
  <c r="PL1780" i="14" s="1"/>
  <c r="PN1275" i="14"/>
  <c r="PN1780" i="14" s="1"/>
  <c r="PP1275" i="14"/>
  <c r="PP1780" i="14" s="1"/>
  <c r="PR1275" i="14"/>
  <c r="PR1780" i="14" s="1"/>
  <c r="PT1275" i="14"/>
  <c r="PT1780" i="14" s="1"/>
  <c r="PV1275" i="14"/>
  <c r="PV1780" i="14" s="1"/>
  <c r="PX1275" i="14"/>
  <c r="PX1780" i="14" s="1"/>
  <c r="PZ1275" i="14"/>
  <c r="PZ1780" i="14" s="1"/>
  <c r="QB1275" i="14"/>
  <c r="QB1780" i="14" s="1"/>
  <c r="QD1275" i="14"/>
  <c r="QD1780" i="14" s="1"/>
  <c r="QF1275" i="14"/>
  <c r="QF1780" i="14" s="1"/>
  <c r="QH1275" i="14"/>
  <c r="QH1780" i="14" s="1"/>
  <c r="QJ1275" i="14"/>
  <c r="QJ1780" i="14" s="1"/>
  <c r="QL1275" i="14"/>
  <c r="QL1780" i="14" s="1"/>
  <c r="QN1275" i="14"/>
  <c r="QN1780" i="14" s="1"/>
  <c r="QP1275" i="14"/>
  <c r="QP1780" i="14" s="1"/>
  <c r="QR1275" i="14"/>
  <c r="QR1780" i="14" s="1"/>
  <c r="QT1275" i="14"/>
  <c r="QT1780" i="14" s="1"/>
  <c r="QV1275" i="14"/>
  <c r="QV1780" i="14" s="1"/>
  <c r="QX1275" i="14"/>
  <c r="QX1780" i="14" s="1"/>
  <c r="QZ1275" i="14"/>
  <c r="QZ1780" i="14" s="1"/>
  <c r="RB1275" i="14"/>
  <c r="RB1780" i="14" s="1"/>
  <c r="RD1275" i="14"/>
  <c r="RD1780" i="14" s="1"/>
  <c r="RF1275" i="14"/>
  <c r="RF1780" i="14" s="1"/>
  <c r="RH1275" i="14"/>
  <c r="RH1780" i="14" s="1"/>
  <c r="RJ1275" i="14"/>
  <c r="RJ1780" i="14" s="1"/>
  <c r="RL1275" i="14"/>
  <c r="RL1780" i="14" s="1"/>
  <c r="RN1275" i="14"/>
  <c r="RN1780" i="14" s="1"/>
  <c r="RP1275" i="14"/>
  <c r="RP1780" i="14" s="1"/>
  <c r="RR1275" i="14"/>
  <c r="RR1780" i="14" s="1"/>
  <c r="RT1275" i="14"/>
  <c r="RT1780" i="14" s="1"/>
  <c r="RV1275" i="14"/>
  <c r="RV1780" i="14" s="1"/>
  <c r="RX1275" i="14"/>
  <c r="RX1780" i="14" s="1"/>
  <c r="RZ1275" i="14"/>
  <c r="RZ1780" i="14" s="1"/>
  <c r="SB1275" i="14"/>
  <c r="SB1780" i="14" s="1"/>
  <c r="SD1275" i="14"/>
  <c r="SD1780" i="14" s="1"/>
  <c r="SF1275" i="14"/>
  <c r="SF1780" i="14" s="1"/>
  <c r="SH1275" i="14"/>
  <c r="SH1780" i="14" s="1"/>
  <c r="SJ1275" i="14"/>
  <c r="SJ1780" i="14" s="1"/>
  <c r="SL1275" i="14"/>
  <c r="SL1780" i="14" s="1"/>
  <c r="SN1275" i="14"/>
  <c r="SN1780" i="14" s="1"/>
  <c r="SP1275" i="14"/>
  <c r="SP1780" i="14" s="1"/>
  <c r="SR1275" i="14"/>
  <c r="SR1780" i="14" s="1"/>
  <c r="ST1275" i="14"/>
  <c r="ST1780" i="14" s="1"/>
  <c r="P1276" i="14"/>
  <c r="P1781" i="14" s="1"/>
  <c r="R1276" i="14"/>
  <c r="R1781" i="14" s="1"/>
  <c r="T1276" i="14"/>
  <c r="T1781" i="14" s="1"/>
  <c r="V1276" i="14"/>
  <c r="V1781" i="14" s="1"/>
  <c r="X1276" i="14"/>
  <c r="X1781" i="14" s="1"/>
  <c r="Z1276" i="14"/>
  <c r="Z1781" i="14" s="1"/>
  <c r="AB1276" i="14"/>
  <c r="AB1781" i="14" s="1"/>
  <c r="AD1276" i="14"/>
  <c r="AD1781" i="14" s="1"/>
  <c r="AF1276" i="14"/>
  <c r="AF1781" i="14" s="1"/>
  <c r="AH1276" i="14"/>
  <c r="AH1781" i="14" s="1"/>
  <c r="AJ1276" i="14"/>
  <c r="AJ1781" i="14" s="1"/>
  <c r="AL1276" i="14"/>
  <c r="AL1781" i="14" s="1"/>
  <c r="AN1276" i="14"/>
  <c r="AN1781" i="14" s="1"/>
  <c r="AP1276" i="14"/>
  <c r="AP1781" i="14" s="1"/>
  <c r="AR1276" i="14"/>
  <c r="AR1781" i="14" s="1"/>
  <c r="AT1276" i="14"/>
  <c r="AT1781" i="14" s="1"/>
  <c r="AV1276" i="14"/>
  <c r="AV1781" i="14" s="1"/>
  <c r="AX1276" i="14"/>
  <c r="AX1781" i="14" s="1"/>
  <c r="AZ1276" i="14"/>
  <c r="AZ1781" i="14" s="1"/>
  <c r="BB1276" i="14"/>
  <c r="BB1781" i="14" s="1"/>
  <c r="BD1276" i="14"/>
  <c r="BD1781" i="14" s="1"/>
  <c r="BF1276" i="14"/>
  <c r="BF1781" i="14" s="1"/>
  <c r="BH1276" i="14"/>
  <c r="BH1781" i="14" s="1"/>
  <c r="BJ1276" i="14"/>
  <c r="BJ1781" i="14" s="1"/>
  <c r="BL1276" i="14"/>
  <c r="BL1781" i="14" s="1"/>
  <c r="BN1276" i="14"/>
  <c r="BN1781" i="14" s="1"/>
  <c r="BP1276" i="14"/>
  <c r="BP1781" i="14" s="1"/>
  <c r="BR1276" i="14"/>
  <c r="BR1781" i="14" s="1"/>
  <c r="BT1276" i="14"/>
  <c r="BT1781" i="14" s="1"/>
  <c r="BV1276" i="14"/>
  <c r="BV1781" i="14" s="1"/>
  <c r="BX1276" i="14"/>
  <c r="BX1781" i="14" s="1"/>
  <c r="BZ1276" i="14"/>
  <c r="BZ1781" i="14" s="1"/>
  <c r="CB1276" i="14"/>
  <c r="CB1781" i="14" s="1"/>
  <c r="CD1276" i="14"/>
  <c r="CD1781" i="14" s="1"/>
  <c r="CF1276" i="14"/>
  <c r="CF1781" i="14" s="1"/>
  <c r="CH1276" i="14"/>
  <c r="CH1781" i="14" s="1"/>
  <c r="CJ1276" i="14"/>
  <c r="CJ1781" i="14" s="1"/>
  <c r="CL1276" i="14"/>
  <c r="CL1781" i="14" s="1"/>
  <c r="CN1276" i="14"/>
  <c r="CN1781" i="14" s="1"/>
  <c r="CP1276" i="14"/>
  <c r="CP1781" i="14" s="1"/>
  <c r="CR1276" i="14"/>
  <c r="CR1781" i="14" s="1"/>
  <c r="CT1276" i="14"/>
  <c r="CT1781" i="14" s="1"/>
  <c r="CV1276" i="14"/>
  <c r="CV1781" i="14" s="1"/>
  <c r="CX1276" i="14"/>
  <c r="CX1781" i="14" s="1"/>
  <c r="CZ1276" i="14"/>
  <c r="CZ1781" i="14" s="1"/>
  <c r="DB1276" i="14"/>
  <c r="DB1781" i="14" s="1"/>
  <c r="DD1276" i="14"/>
  <c r="DD1781" i="14" s="1"/>
  <c r="DF1276" i="14"/>
  <c r="DF1781" i="14" s="1"/>
  <c r="DH1276" i="14"/>
  <c r="DH1781" i="14" s="1"/>
  <c r="DJ1276" i="14"/>
  <c r="DJ1781" i="14" s="1"/>
  <c r="DL1276" i="14"/>
  <c r="DL1781" i="14" s="1"/>
  <c r="DN1276" i="14"/>
  <c r="DN1781" i="14" s="1"/>
  <c r="DP1276" i="14"/>
  <c r="DP1781" i="14" s="1"/>
  <c r="DR1276" i="14"/>
  <c r="DR1781" i="14" s="1"/>
  <c r="DT1276" i="14"/>
  <c r="DT1781" i="14" s="1"/>
  <c r="DV1276" i="14"/>
  <c r="DV1781" i="14" s="1"/>
  <c r="DX1276" i="14"/>
  <c r="DX1781" i="14" s="1"/>
  <c r="DZ1276" i="14"/>
  <c r="DZ1781" i="14" s="1"/>
  <c r="EB1276" i="14"/>
  <c r="EB1781" i="14" s="1"/>
  <c r="ED1276" i="14"/>
  <c r="ED1781" i="14" s="1"/>
  <c r="EF1276" i="14"/>
  <c r="EF1781" i="14" s="1"/>
  <c r="EH1276" i="14"/>
  <c r="EH1781" i="14" s="1"/>
  <c r="EJ1276" i="14"/>
  <c r="EJ1781" i="14" s="1"/>
  <c r="EL1276" i="14"/>
  <c r="EL1781" i="14" s="1"/>
  <c r="EN1276" i="14"/>
  <c r="EN1781" i="14" s="1"/>
  <c r="EP1276" i="14"/>
  <c r="EP1781" i="14" s="1"/>
  <c r="ER1276" i="14"/>
  <c r="ER1781" i="14" s="1"/>
  <c r="ET1276" i="14"/>
  <c r="ET1781" i="14" s="1"/>
  <c r="EV1276" i="14"/>
  <c r="EV1781" i="14" s="1"/>
  <c r="EX1276" i="14"/>
  <c r="EX1781" i="14" s="1"/>
  <c r="EZ1276" i="14"/>
  <c r="EZ1781" i="14" s="1"/>
  <c r="FB1276" i="14"/>
  <c r="FB1781" i="14" s="1"/>
  <c r="FD1276" i="14"/>
  <c r="FD1781" i="14" s="1"/>
  <c r="FF1276" i="14"/>
  <c r="FF1781" i="14" s="1"/>
  <c r="FH1276" i="14"/>
  <c r="FH1781" i="14" s="1"/>
  <c r="FJ1276" i="14"/>
  <c r="FJ1781" i="14" s="1"/>
  <c r="FL1276" i="14"/>
  <c r="FL1781" i="14" s="1"/>
  <c r="FN1276" i="14"/>
  <c r="FN1781" i="14" s="1"/>
  <c r="FP1276" i="14"/>
  <c r="FP1781" i="14" s="1"/>
  <c r="FR1276" i="14"/>
  <c r="FR1781" i="14" s="1"/>
  <c r="FT1276" i="14"/>
  <c r="FT1781" i="14" s="1"/>
  <c r="FV1276" i="14"/>
  <c r="FV1781" i="14" s="1"/>
  <c r="FX1276" i="14"/>
  <c r="FX1781" i="14" s="1"/>
  <c r="FZ1276" i="14"/>
  <c r="FZ1781" i="14" s="1"/>
  <c r="GB1276" i="14"/>
  <c r="GB1781" i="14" s="1"/>
  <c r="GD1276" i="14"/>
  <c r="GD1781" i="14" s="1"/>
  <c r="GF1276" i="14"/>
  <c r="GF1781" i="14" s="1"/>
  <c r="GH1276" i="14"/>
  <c r="GH1781" i="14" s="1"/>
  <c r="GJ1276" i="14"/>
  <c r="GJ1781" i="14" s="1"/>
  <c r="GL1276" i="14"/>
  <c r="GL1781" i="14" s="1"/>
  <c r="GN1276" i="14"/>
  <c r="GN1781" i="14" s="1"/>
  <c r="GP1276" i="14"/>
  <c r="GP1781" i="14" s="1"/>
  <c r="GR1276" i="14"/>
  <c r="GR1781" i="14" s="1"/>
  <c r="GT1276" i="14"/>
  <c r="GT1781" i="14" s="1"/>
  <c r="GV1276" i="14"/>
  <c r="GV1781" i="14" s="1"/>
  <c r="GX1276" i="14"/>
  <c r="GX1781" i="14" s="1"/>
  <c r="GZ1276" i="14"/>
  <c r="GZ1781" i="14" s="1"/>
  <c r="HB1276" i="14"/>
  <c r="HB1781" i="14" s="1"/>
  <c r="HD1276" i="14"/>
  <c r="HD1781" i="14" s="1"/>
  <c r="HF1276" i="14"/>
  <c r="HF1781" i="14" s="1"/>
  <c r="HH1276" i="14"/>
  <c r="HH1781" i="14" s="1"/>
  <c r="HJ1276" i="14"/>
  <c r="HJ1781" i="14" s="1"/>
  <c r="HL1276" i="14"/>
  <c r="HL1781" i="14" s="1"/>
  <c r="HN1276" i="14"/>
  <c r="HN1781" i="14" s="1"/>
  <c r="HP1276" i="14"/>
  <c r="HP1781" i="14" s="1"/>
  <c r="HR1276" i="14"/>
  <c r="HR1781" i="14" s="1"/>
  <c r="HT1276" i="14"/>
  <c r="HT1781" i="14" s="1"/>
  <c r="HV1276" i="14"/>
  <c r="HV1781" i="14" s="1"/>
  <c r="HX1276" i="14"/>
  <c r="HX1781" i="14" s="1"/>
  <c r="HZ1276" i="14"/>
  <c r="HZ1781" i="14" s="1"/>
  <c r="IB1276" i="14"/>
  <c r="IB1781" i="14" s="1"/>
  <c r="ID1276" i="14"/>
  <c r="ID1781" i="14" s="1"/>
  <c r="IF1276" i="14"/>
  <c r="IF1781" i="14" s="1"/>
  <c r="IH1276" i="14"/>
  <c r="IH1781" i="14" s="1"/>
  <c r="IJ1276" i="14"/>
  <c r="IJ1781" i="14" s="1"/>
  <c r="IL1276" i="14"/>
  <c r="IL1781" i="14" s="1"/>
  <c r="IN1276" i="14"/>
  <c r="IN1781" i="14" s="1"/>
  <c r="IP1276" i="14"/>
  <c r="IP1781" i="14" s="1"/>
  <c r="IR1276" i="14"/>
  <c r="IR1781" i="14" s="1"/>
  <c r="IT1276" i="14"/>
  <c r="IT1781" i="14" s="1"/>
  <c r="IV1276" i="14"/>
  <c r="IV1781" i="14" s="1"/>
  <c r="IX1276" i="14"/>
  <c r="IX1781" i="14" s="1"/>
  <c r="IZ1276" i="14"/>
  <c r="IZ1781" i="14" s="1"/>
  <c r="JB1276" i="14"/>
  <c r="JB1781" i="14" s="1"/>
  <c r="JD1276" i="14"/>
  <c r="JD1781" i="14" s="1"/>
  <c r="JF1276" i="14"/>
  <c r="JF1781" i="14" s="1"/>
  <c r="JH1276" i="14"/>
  <c r="JH1781" i="14" s="1"/>
  <c r="JJ1276" i="14"/>
  <c r="JJ1781" i="14" s="1"/>
  <c r="JL1276" i="14"/>
  <c r="JL1781" i="14" s="1"/>
  <c r="JN1276" i="14"/>
  <c r="JN1781" i="14" s="1"/>
  <c r="JP1276" i="14"/>
  <c r="JP1781" i="14" s="1"/>
  <c r="JR1276" i="14"/>
  <c r="JR1781" i="14" s="1"/>
  <c r="JT1276" i="14"/>
  <c r="JT1781" i="14" s="1"/>
  <c r="JV1276" i="14"/>
  <c r="JV1781" i="14" s="1"/>
  <c r="JX1276" i="14"/>
  <c r="JX1781" i="14" s="1"/>
  <c r="JZ1276" i="14"/>
  <c r="JZ1781" i="14" s="1"/>
  <c r="KB1276" i="14"/>
  <c r="KB1781" i="14" s="1"/>
  <c r="KD1276" i="14"/>
  <c r="KD1781" i="14" s="1"/>
  <c r="KF1276" i="14"/>
  <c r="KF1781" i="14" s="1"/>
  <c r="KH1276" i="14"/>
  <c r="KH1781" i="14" s="1"/>
  <c r="KJ1276" i="14"/>
  <c r="KJ1781" i="14" s="1"/>
  <c r="KL1276" i="14"/>
  <c r="KL1781" i="14" s="1"/>
  <c r="KN1276" i="14"/>
  <c r="KN1781" i="14" s="1"/>
  <c r="KP1276" i="14"/>
  <c r="KP1781" i="14" s="1"/>
  <c r="KR1276" i="14"/>
  <c r="KR1781" i="14" s="1"/>
  <c r="KT1276" i="14"/>
  <c r="KT1781" i="14" s="1"/>
  <c r="KV1276" i="14"/>
  <c r="KV1781" i="14" s="1"/>
  <c r="KX1276" i="14"/>
  <c r="KX1781" i="14" s="1"/>
  <c r="KZ1276" i="14"/>
  <c r="KZ1781" i="14" s="1"/>
  <c r="LB1276" i="14"/>
  <c r="LB1781" i="14" s="1"/>
  <c r="LD1276" i="14"/>
  <c r="LD1781" i="14" s="1"/>
  <c r="LF1276" i="14"/>
  <c r="LF1781" i="14" s="1"/>
  <c r="LH1276" i="14"/>
  <c r="LH1781" i="14" s="1"/>
  <c r="LJ1276" i="14"/>
  <c r="LJ1781" i="14" s="1"/>
  <c r="LL1276" i="14"/>
  <c r="LL1781" i="14" s="1"/>
  <c r="LN1276" i="14"/>
  <c r="LN1781" i="14" s="1"/>
  <c r="LP1276" i="14"/>
  <c r="LP1781" i="14" s="1"/>
  <c r="LR1276" i="14"/>
  <c r="LR1781" i="14" s="1"/>
  <c r="LT1276" i="14"/>
  <c r="LT1781" i="14" s="1"/>
  <c r="LV1276" i="14"/>
  <c r="LV1781" i="14" s="1"/>
  <c r="LX1276" i="14"/>
  <c r="LX1781" i="14" s="1"/>
  <c r="LZ1276" i="14"/>
  <c r="LZ1781" i="14" s="1"/>
  <c r="MB1276" i="14"/>
  <c r="MB1781" i="14" s="1"/>
  <c r="MD1276" i="14"/>
  <c r="MD1781" i="14" s="1"/>
  <c r="MF1276" i="14"/>
  <c r="MF1781" i="14" s="1"/>
  <c r="MH1276" i="14"/>
  <c r="MH1781" i="14" s="1"/>
  <c r="MJ1276" i="14"/>
  <c r="MJ1781" i="14" s="1"/>
  <c r="ML1276" i="14"/>
  <c r="ML1781" i="14" s="1"/>
  <c r="MN1276" i="14"/>
  <c r="MN1781" i="14" s="1"/>
  <c r="MP1276" i="14"/>
  <c r="MP1781" i="14" s="1"/>
  <c r="MR1276" i="14"/>
  <c r="MR1781" i="14" s="1"/>
  <c r="MT1276" i="14"/>
  <c r="MT1781" i="14" s="1"/>
  <c r="MV1276" i="14"/>
  <c r="MV1781" i="14" s="1"/>
  <c r="MX1276" i="14"/>
  <c r="MX1781" i="14" s="1"/>
  <c r="MZ1276" i="14"/>
  <c r="MZ1781" i="14" s="1"/>
  <c r="NB1276" i="14"/>
  <c r="NB1781" i="14" s="1"/>
  <c r="ND1276" i="14"/>
  <c r="ND1781" i="14" s="1"/>
  <c r="NF1276" i="14"/>
  <c r="NF1781" i="14" s="1"/>
  <c r="NH1276" i="14"/>
  <c r="NH1781" i="14" s="1"/>
  <c r="NJ1276" i="14"/>
  <c r="NJ1781" i="14" s="1"/>
  <c r="NL1276" i="14"/>
  <c r="NL1781" i="14" s="1"/>
  <c r="NN1276" i="14"/>
  <c r="NN1781" i="14" s="1"/>
  <c r="NP1276" i="14"/>
  <c r="NP1781" i="14" s="1"/>
  <c r="NR1276" i="14"/>
  <c r="NR1781" i="14" s="1"/>
  <c r="NT1276" i="14"/>
  <c r="NT1781" i="14" s="1"/>
  <c r="NV1276" i="14"/>
  <c r="NV1781" i="14" s="1"/>
  <c r="NX1276" i="14"/>
  <c r="NX1781" i="14" s="1"/>
  <c r="NZ1276" i="14"/>
  <c r="NZ1781" i="14" s="1"/>
  <c r="OB1276" i="14"/>
  <c r="OB1781" i="14" s="1"/>
  <c r="OD1276" i="14"/>
  <c r="OD1781" i="14" s="1"/>
  <c r="OF1276" i="14"/>
  <c r="OF1781" i="14" s="1"/>
  <c r="OH1276" i="14"/>
  <c r="OH1781" i="14" s="1"/>
  <c r="OJ1276" i="14"/>
  <c r="OJ1781" i="14" s="1"/>
  <c r="OL1276" i="14"/>
  <c r="OL1781" i="14" s="1"/>
  <c r="ON1276" i="14"/>
  <c r="ON1781" i="14" s="1"/>
  <c r="OP1276" i="14"/>
  <c r="OP1781" i="14" s="1"/>
  <c r="OR1276" i="14"/>
  <c r="OR1781" i="14" s="1"/>
  <c r="OT1276" i="14"/>
  <c r="OT1781" i="14" s="1"/>
  <c r="OV1276" i="14"/>
  <c r="OV1781" i="14" s="1"/>
  <c r="OX1276" i="14"/>
  <c r="OX1781" i="14" s="1"/>
  <c r="OZ1276" i="14"/>
  <c r="OZ1781" i="14" s="1"/>
  <c r="PB1276" i="14"/>
  <c r="PB1781" i="14" s="1"/>
  <c r="PD1276" i="14"/>
  <c r="PD1781" i="14" s="1"/>
  <c r="PF1276" i="14"/>
  <c r="PF1781" i="14" s="1"/>
  <c r="PH1276" i="14"/>
  <c r="PH1781" i="14" s="1"/>
  <c r="PJ1276" i="14"/>
  <c r="PJ1781" i="14" s="1"/>
  <c r="PL1276" i="14"/>
  <c r="PL1781" i="14" s="1"/>
  <c r="PN1276" i="14"/>
  <c r="PN1781" i="14" s="1"/>
  <c r="PP1276" i="14"/>
  <c r="PP1781" i="14" s="1"/>
  <c r="PR1276" i="14"/>
  <c r="PR1781" i="14" s="1"/>
  <c r="PT1276" i="14"/>
  <c r="PT1781" i="14" s="1"/>
  <c r="PV1276" i="14"/>
  <c r="PV1781" i="14" s="1"/>
  <c r="PX1276" i="14"/>
  <c r="PX1781" i="14" s="1"/>
  <c r="PZ1276" i="14"/>
  <c r="PZ1781" i="14" s="1"/>
  <c r="QB1276" i="14"/>
  <c r="QB1781" i="14" s="1"/>
  <c r="QD1276" i="14"/>
  <c r="QD1781" i="14" s="1"/>
  <c r="QF1276" i="14"/>
  <c r="QF1781" i="14" s="1"/>
  <c r="QH1276" i="14"/>
  <c r="QH1781" i="14" s="1"/>
  <c r="QJ1276" i="14"/>
  <c r="QJ1781" i="14" s="1"/>
  <c r="QL1276" i="14"/>
  <c r="QL1781" i="14" s="1"/>
  <c r="QN1276" i="14"/>
  <c r="QN1781" i="14" s="1"/>
  <c r="QP1276" i="14"/>
  <c r="QP1781" i="14" s="1"/>
  <c r="QR1276" i="14"/>
  <c r="QR1781" i="14" s="1"/>
  <c r="QT1276" i="14"/>
  <c r="QT1781" i="14" s="1"/>
  <c r="QV1276" i="14"/>
  <c r="QV1781" i="14" s="1"/>
  <c r="QX1276" i="14"/>
  <c r="QX1781" i="14" s="1"/>
  <c r="QZ1276" i="14"/>
  <c r="QZ1781" i="14" s="1"/>
  <c r="RB1276" i="14"/>
  <c r="RB1781" i="14" s="1"/>
  <c r="RD1276" i="14"/>
  <c r="RD1781" i="14" s="1"/>
  <c r="RF1276" i="14"/>
  <c r="RF1781" i="14" s="1"/>
  <c r="RH1276" i="14"/>
  <c r="RH1781" i="14" s="1"/>
  <c r="RJ1276" i="14"/>
  <c r="RJ1781" i="14" s="1"/>
  <c r="RL1276" i="14"/>
  <c r="RL1781" i="14" s="1"/>
  <c r="RN1276" i="14"/>
  <c r="RN1781" i="14" s="1"/>
  <c r="RP1276" i="14"/>
  <c r="RP1781" i="14" s="1"/>
  <c r="RR1276" i="14"/>
  <c r="RR1781" i="14" s="1"/>
  <c r="RT1276" i="14"/>
  <c r="RT1781" i="14" s="1"/>
  <c r="RV1276" i="14"/>
  <c r="RV1781" i="14" s="1"/>
  <c r="RX1276" i="14"/>
  <c r="RX1781" i="14" s="1"/>
  <c r="RZ1276" i="14"/>
  <c r="RZ1781" i="14" s="1"/>
  <c r="SB1276" i="14"/>
  <c r="SB1781" i="14" s="1"/>
  <c r="SD1276" i="14"/>
  <c r="SD1781" i="14" s="1"/>
  <c r="SF1276" i="14"/>
  <c r="SF1781" i="14" s="1"/>
  <c r="SH1276" i="14"/>
  <c r="SH1781" i="14" s="1"/>
  <c r="SJ1276" i="14"/>
  <c r="SJ1781" i="14" s="1"/>
  <c r="SL1276" i="14"/>
  <c r="SL1781" i="14" s="1"/>
  <c r="SN1276" i="14"/>
  <c r="SN1781" i="14" s="1"/>
  <c r="SP1276" i="14"/>
  <c r="SP1781" i="14" s="1"/>
  <c r="SR1276" i="14"/>
  <c r="SR1781" i="14" s="1"/>
  <c r="ST1276" i="14"/>
  <c r="ST1781" i="14" s="1"/>
  <c r="P1277" i="14"/>
  <c r="P1782" i="14" s="1"/>
  <c r="R1277" i="14"/>
  <c r="R1782" i="14" s="1"/>
  <c r="T1277" i="14"/>
  <c r="T1782" i="14" s="1"/>
  <c r="V1277" i="14"/>
  <c r="V1782" i="14" s="1"/>
  <c r="X1277" i="14"/>
  <c r="X1782" i="14" s="1"/>
  <c r="Z1277" i="14"/>
  <c r="Z1782" i="14" s="1"/>
  <c r="AB1277" i="14"/>
  <c r="AB1782" i="14" s="1"/>
  <c r="AD1277" i="14"/>
  <c r="AD1782" i="14" s="1"/>
  <c r="AF1277" i="14"/>
  <c r="AF1782" i="14" s="1"/>
  <c r="AH1277" i="14"/>
  <c r="AH1782" i="14" s="1"/>
  <c r="AJ1277" i="14"/>
  <c r="AJ1782" i="14" s="1"/>
  <c r="AL1277" i="14"/>
  <c r="AL1782" i="14" s="1"/>
  <c r="AN1277" i="14"/>
  <c r="AN1782" i="14" s="1"/>
  <c r="AP1277" i="14"/>
  <c r="AP1782" i="14" s="1"/>
  <c r="AR1277" i="14"/>
  <c r="AR1782" i="14" s="1"/>
  <c r="AT1277" i="14"/>
  <c r="AT1782" i="14" s="1"/>
  <c r="AV1277" i="14"/>
  <c r="AV1782" i="14" s="1"/>
  <c r="AX1277" i="14"/>
  <c r="AX1782" i="14" s="1"/>
  <c r="AZ1277" i="14"/>
  <c r="AZ1782" i="14" s="1"/>
  <c r="BB1277" i="14"/>
  <c r="BB1782" i="14" s="1"/>
  <c r="BD1277" i="14"/>
  <c r="BD1782" i="14" s="1"/>
  <c r="BF1277" i="14"/>
  <c r="BF1782" i="14" s="1"/>
  <c r="BH1277" i="14"/>
  <c r="BH1782" i="14" s="1"/>
  <c r="BJ1277" i="14"/>
  <c r="BJ1782" i="14" s="1"/>
  <c r="BL1277" i="14"/>
  <c r="BL1782" i="14" s="1"/>
  <c r="BN1277" i="14"/>
  <c r="BN1782" i="14" s="1"/>
  <c r="BP1277" i="14"/>
  <c r="BP1782" i="14" s="1"/>
  <c r="BR1277" i="14"/>
  <c r="BR1782" i="14" s="1"/>
  <c r="BT1277" i="14"/>
  <c r="BT1782" i="14" s="1"/>
  <c r="BV1277" i="14"/>
  <c r="BV1782" i="14" s="1"/>
  <c r="BX1277" i="14"/>
  <c r="BX1782" i="14" s="1"/>
  <c r="BZ1277" i="14"/>
  <c r="BZ1782" i="14" s="1"/>
  <c r="CB1277" i="14"/>
  <c r="CB1782" i="14" s="1"/>
  <c r="CD1277" i="14"/>
  <c r="CD1782" i="14" s="1"/>
  <c r="CF1277" i="14"/>
  <c r="CF1782" i="14" s="1"/>
  <c r="CH1277" i="14"/>
  <c r="CH1782" i="14" s="1"/>
  <c r="CJ1277" i="14"/>
  <c r="CJ1782" i="14" s="1"/>
  <c r="CL1277" i="14"/>
  <c r="CL1782" i="14" s="1"/>
  <c r="CN1277" i="14"/>
  <c r="CN1782" i="14" s="1"/>
  <c r="CP1277" i="14"/>
  <c r="CP1782" i="14" s="1"/>
  <c r="CR1277" i="14"/>
  <c r="CR1782" i="14" s="1"/>
  <c r="CT1277" i="14"/>
  <c r="CT1782" i="14" s="1"/>
  <c r="CV1277" i="14"/>
  <c r="CV1782" i="14" s="1"/>
  <c r="CX1277" i="14"/>
  <c r="CX1782" i="14" s="1"/>
  <c r="CZ1277" i="14"/>
  <c r="CZ1782" i="14" s="1"/>
  <c r="DB1277" i="14"/>
  <c r="DB1782" i="14" s="1"/>
  <c r="DD1277" i="14"/>
  <c r="DD1782" i="14" s="1"/>
  <c r="DF1277" i="14"/>
  <c r="DF1782" i="14" s="1"/>
  <c r="DH1277" i="14"/>
  <c r="DH1782" i="14" s="1"/>
  <c r="DJ1277" i="14"/>
  <c r="DJ1782" i="14" s="1"/>
  <c r="DL1277" i="14"/>
  <c r="DL1782" i="14" s="1"/>
  <c r="DN1277" i="14"/>
  <c r="DN1782" i="14" s="1"/>
  <c r="DP1277" i="14"/>
  <c r="DP1782" i="14" s="1"/>
  <c r="DR1277" i="14"/>
  <c r="DR1782" i="14" s="1"/>
  <c r="DT1277" i="14"/>
  <c r="DT1782" i="14" s="1"/>
  <c r="DV1277" i="14"/>
  <c r="DV1782" i="14" s="1"/>
  <c r="DX1277" i="14"/>
  <c r="DX1782" i="14" s="1"/>
  <c r="DZ1277" i="14"/>
  <c r="DZ1782" i="14" s="1"/>
  <c r="EB1277" i="14"/>
  <c r="EB1782" i="14" s="1"/>
  <c r="ED1277" i="14"/>
  <c r="ED1782" i="14" s="1"/>
  <c r="EF1277" i="14"/>
  <c r="EF1782" i="14" s="1"/>
  <c r="EH1277" i="14"/>
  <c r="EH1782" i="14" s="1"/>
  <c r="EJ1277" i="14"/>
  <c r="EJ1782" i="14" s="1"/>
  <c r="EL1277" i="14"/>
  <c r="EL1782" i="14" s="1"/>
  <c r="EN1277" i="14"/>
  <c r="EN1782" i="14" s="1"/>
  <c r="EP1277" i="14"/>
  <c r="EP1782" i="14" s="1"/>
  <c r="ER1277" i="14"/>
  <c r="ER1782" i="14" s="1"/>
  <c r="ET1277" i="14"/>
  <c r="ET1782" i="14" s="1"/>
  <c r="EV1277" i="14"/>
  <c r="EV1782" i="14" s="1"/>
  <c r="EX1277" i="14"/>
  <c r="EX1782" i="14" s="1"/>
  <c r="EZ1277" i="14"/>
  <c r="EZ1782" i="14" s="1"/>
  <c r="FB1277" i="14"/>
  <c r="FB1782" i="14" s="1"/>
  <c r="FD1277" i="14"/>
  <c r="FD1782" i="14" s="1"/>
  <c r="FF1277" i="14"/>
  <c r="FF1782" i="14" s="1"/>
  <c r="FH1277" i="14"/>
  <c r="FH1782" i="14" s="1"/>
  <c r="FJ1277" i="14"/>
  <c r="FJ1782" i="14" s="1"/>
  <c r="FL1277" i="14"/>
  <c r="FL1782" i="14" s="1"/>
  <c r="FN1277" i="14"/>
  <c r="FN1782" i="14" s="1"/>
  <c r="FP1277" i="14"/>
  <c r="FP1782" i="14" s="1"/>
  <c r="FR1277" i="14"/>
  <c r="FR1782" i="14" s="1"/>
  <c r="FT1277" i="14"/>
  <c r="FT1782" i="14" s="1"/>
  <c r="FV1277" i="14"/>
  <c r="FV1782" i="14" s="1"/>
  <c r="FX1277" i="14"/>
  <c r="FX1782" i="14" s="1"/>
  <c r="FZ1277" i="14"/>
  <c r="FZ1782" i="14" s="1"/>
  <c r="GB1277" i="14"/>
  <c r="GB1782" i="14" s="1"/>
  <c r="GD1277" i="14"/>
  <c r="GD1782" i="14" s="1"/>
  <c r="GF1277" i="14"/>
  <c r="GF1782" i="14" s="1"/>
  <c r="GH1277" i="14"/>
  <c r="GH1782" i="14" s="1"/>
  <c r="GJ1277" i="14"/>
  <c r="GJ1782" i="14" s="1"/>
  <c r="GL1277" i="14"/>
  <c r="GL1782" i="14" s="1"/>
  <c r="GN1277" i="14"/>
  <c r="GN1782" i="14" s="1"/>
  <c r="GP1277" i="14"/>
  <c r="GP1782" i="14" s="1"/>
  <c r="GR1277" i="14"/>
  <c r="GR1782" i="14" s="1"/>
  <c r="GT1277" i="14"/>
  <c r="GT1782" i="14" s="1"/>
  <c r="GV1277" i="14"/>
  <c r="GV1782" i="14" s="1"/>
  <c r="GX1277" i="14"/>
  <c r="GX1782" i="14" s="1"/>
  <c r="GZ1277" i="14"/>
  <c r="GZ1782" i="14" s="1"/>
  <c r="HB1277" i="14"/>
  <c r="HB1782" i="14" s="1"/>
  <c r="HD1277" i="14"/>
  <c r="HD1782" i="14" s="1"/>
  <c r="HF1277" i="14"/>
  <c r="HF1782" i="14" s="1"/>
  <c r="HH1277" i="14"/>
  <c r="HH1782" i="14" s="1"/>
  <c r="HJ1277" i="14"/>
  <c r="HJ1782" i="14" s="1"/>
  <c r="HL1277" i="14"/>
  <c r="HL1782" i="14" s="1"/>
  <c r="HN1277" i="14"/>
  <c r="HN1782" i="14" s="1"/>
  <c r="HP1277" i="14"/>
  <c r="HP1782" i="14" s="1"/>
  <c r="HR1277" i="14"/>
  <c r="HR1782" i="14" s="1"/>
  <c r="HT1277" i="14"/>
  <c r="HT1782" i="14" s="1"/>
  <c r="HV1277" i="14"/>
  <c r="HV1782" i="14" s="1"/>
  <c r="HX1277" i="14"/>
  <c r="HX1782" i="14" s="1"/>
  <c r="HZ1277" i="14"/>
  <c r="HZ1782" i="14" s="1"/>
  <c r="IB1277" i="14"/>
  <c r="IB1782" i="14" s="1"/>
  <c r="ID1277" i="14"/>
  <c r="ID1782" i="14" s="1"/>
  <c r="IF1277" i="14"/>
  <c r="IF1782" i="14" s="1"/>
  <c r="IH1277" i="14"/>
  <c r="IH1782" i="14" s="1"/>
  <c r="IJ1277" i="14"/>
  <c r="IJ1782" i="14" s="1"/>
  <c r="IL1277" i="14"/>
  <c r="IL1782" i="14" s="1"/>
  <c r="IN1277" i="14"/>
  <c r="IN1782" i="14" s="1"/>
  <c r="IP1277" i="14"/>
  <c r="IP1782" i="14" s="1"/>
  <c r="IR1277" i="14"/>
  <c r="IR1782" i="14" s="1"/>
  <c r="IT1277" i="14"/>
  <c r="IT1782" i="14" s="1"/>
  <c r="IV1277" i="14"/>
  <c r="IV1782" i="14" s="1"/>
  <c r="IX1277" i="14"/>
  <c r="IX1782" i="14" s="1"/>
  <c r="IZ1277" i="14"/>
  <c r="IZ1782" i="14" s="1"/>
  <c r="JB1277" i="14"/>
  <c r="JB1782" i="14" s="1"/>
  <c r="JD1277" i="14"/>
  <c r="JD1782" i="14" s="1"/>
  <c r="JF1277" i="14"/>
  <c r="JF1782" i="14" s="1"/>
  <c r="JH1277" i="14"/>
  <c r="JH1782" i="14" s="1"/>
  <c r="JJ1277" i="14"/>
  <c r="JJ1782" i="14" s="1"/>
  <c r="JL1277" i="14"/>
  <c r="JL1782" i="14" s="1"/>
  <c r="JN1277" i="14"/>
  <c r="JN1782" i="14" s="1"/>
  <c r="JP1277" i="14"/>
  <c r="JP1782" i="14" s="1"/>
  <c r="JR1277" i="14"/>
  <c r="JR1782" i="14" s="1"/>
  <c r="JT1277" i="14"/>
  <c r="JT1782" i="14" s="1"/>
  <c r="JV1277" i="14"/>
  <c r="JV1782" i="14" s="1"/>
  <c r="JX1277" i="14"/>
  <c r="JX1782" i="14" s="1"/>
  <c r="JZ1277" i="14"/>
  <c r="JZ1782" i="14" s="1"/>
  <c r="KB1277" i="14"/>
  <c r="KB1782" i="14" s="1"/>
  <c r="KD1277" i="14"/>
  <c r="KD1782" i="14" s="1"/>
  <c r="KF1277" i="14"/>
  <c r="KF1782" i="14" s="1"/>
  <c r="KH1277" i="14"/>
  <c r="KH1782" i="14" s="1"/>
  <c r="KJ1277" i="14"/>
  <c r="KJ1782" i="14" s="1"/>
  <c r="KL1277" i="14"/>
  <c r="KL1782" i="14" s="1"/>
  <c r="KN1277" i="14"/>
  <c r="KN1782" i="14" s="1"/>
  <c r="KP1277" i="14"/>
  <c r="KP1782" i="14" s="1"/>
  <c r="KR1277" i="14"/>
  <c r="KR1782" i="14" s="1"/>
  <c r="KT1277" i="14"/>
  <c r="KT1782" i="14" s="1"/>
  <c r="KV1277" i="14"/>
  <c r="KV1782" i="14" s="1"/>
  <c r="KX1277" i="14"/>
  <c r="KX1782" i="14" s="1"/>
  <c r="KZ1277" i="14"/>
  <c r="KZ1782" i="14" s="1"/>
  <c r="LB1277" i="14"/>
  <c r="LB1782" i="14" s="1"/>
  <c r="LD1277" i="14"/>
  <c r="LD1782" i="14" s="1"/>
  <c r="LF1277" i="14"/>
  <c r="LF1782" i="14" s="1"/>
  <c r="LH1277" i="14"/>
  <c r="LH1782" i="14" s="1"/>
  <c r="LJ1277" i="14"/>
  <c r="LJ1782" i="14" s="1"/>
  <c r="LL1277" i="14"/>
  <c r="LL1782" i="14" s="1"/>
  <c r="LN1277" i="14"/>
  <c r="LN1782" i="14" s="1"/>
  <c r="LP1277" i="14"/>
  <c r="LP1782" i="14" s="1"/>
  <c r="LR1277" i="14"/>
  <c r="LR1782" i="14" s="1"/>
  <c r="LT1277" i="14"/>
  <c r="LT1782" i="14" s="1"/>
  <c r="LV1277" i="14"/>
  <c r="LV1782" i="14" s="1"/>
  <c r="LX1277" i="14"/>
  <c r="LX1782" i="14" s="1"/>
  <c r="LZ1277" i="14"/>
  <c r="LZ1782" i="14" s="1"/>
  <c r="MB1277" i="14"/>
  <c r="MB1782" i="14" s="1"/>
  <c r="MD1277" i="14"/>
  <c r="MD1782" i="14" s="1"/>
  <c r="MF1277" i="14"/>
  <c r="MF1782" i="14" s="1"/>
  <c r="MH1277" i="14"/>
  <c r="MH1782" i="14" s="1"/>
  <c r="MJ1277" i="14"/>
  <c r="MJ1782" i="14" s="1"/>
  <c r="ML1277" i="14"/>
  <c r="ML1782" i="14" s="1"/>
  <c r="MN1277" i="14"/>
  <c r="MN1782" i="14" s="1"/>
  <c r="MP1277" i="14"/>
  <c r="MP1782" i="14" s="1"/>
  <c r="MR1277" i="14"/>
  <c r="MR1782" i="14" s="1"/>
  <c r="MT1277" i="14"/>
  <c r="MT1782" i="14" s="1"/>
  <c r="MV1277" i="14"/>
  <c r="MV1782" i="14" s="1"/>
  <c r="MX1277" i="14"/>
  <c r="MX1782" i="14" s="1"/>
  <c r="MZ1277" i="14"/>
  <c r="MZ1782" i="14" s="1"/>
  <c r="NB1277" i="14"/>
  <c r="NB1782" i="14" s="1"/>
  <c r="ND1277" i="14"/>
  <c r="ND1782" i="14" s="1"/>
  <c r="NF1277" i="14"/>
  <c r="NF1782" i="14" s="1"/>
  <c r="NH1277" i="14"/>
  <c r="NH1782" i="14" s="1"/>
  <c r="NJ1277" i="14"/>
  <c r="NJ1782" i="14" s="1"/>
  <c r="NL1277" i="14"/>
  <c r="NL1782" i="14" s="1"/>
  <c r="NN1277" i="14"/>
  <c r="NN1782" i="14" s="1"/>
  <c r="NP1277" i="14"/>
  <c r="NP1782" i="14" s="1"/>
  <c r="NR1277" i="14"/>
  <c r="NR1782" i="14" s="1"/>
  <c r="NT1277" i="14"/>
  <c r="NT1782" i="14" s="1"/>
  <c r="NV1277" i="14"/>
  <c r="NV1782" i="14" s="1"/>
  <c r="NX1277" i="14"/>
  <c r="NX1782" i="14" s="1"/>
  <c r="NZ1277" i="14"/>
  <c r="NZ1782" i="14" s="1"/>
  <c r="OB1277" i="14"/>
  <c r="OB1782" i="14" s="1"/>
  <c r="OD1277" i="14"/>
  <c r="OD1782" i="14" s="1"/>
  <c r="OF1277" i="14"/>
  <c r="OF1782" i="14" s="1"/>
  <c r="OH1277" i="14"/>
  <c r="OH1782" i="14" s="1"/>
  <c r="OJ1277" i="14"/>
  <c r="OJ1782" i="14" s="1"/>
  <c r="OL1277" i="14"/>
  <c r="OL1782" i="14" s="1"/>
  <c r="ON1277" i="14"/>
  <c r="ON1782" i="14" s="1"/>
  <c r="OP1277" i="14"/>
  <c r="OP1782" i="14" s="1"/>
  <c r="OR1277" i="14"/>
  <c r="OR1782" i="14" s="1"/>
  <c r="OT1277" i="14"/>
  <c r="OT1782" i="14" s="1"/>
  <c r="OV1277" i="14"/>
  <c r="OV1782" i="14" s="1"/>
  <c r="OX1277" i="14"/>
  <c r="OX1782" i="14" s="1"/>
  <c r="OZ1277" i="14"/>
  <c r="OZ1782" i="14" s="1"/>
  <c r="PB1277" i="14"/>
  <c r="PB1782" i="14" s="1"/>
  <c r="PD1277" i="14"/>
  <c r="PD1782" i="14" s="1"/>
  <c r="PF1277" i="14"/>
  <c r="PF1782" i="14" s="1"/>
  <c r="PH1277" i="14"/>
  <c r="PH1782" i="14" s="1"/>
  <c r="PJ1277" i="14"/>
  <c r="PJ1782" i="14" s="1"/>
  <c r="PL1277" i="14"/>
  <c r="PL1782" i="14" s="1"/>
  <c r="PN1277" i="14"/>
  <c r="PN1782" i="14" s="1"/>
  <c r="PP1277" i="14"/>
  <c r="PP1782" i="14" s="1"/>
  <c r="PR1277" i="14"/>
  <c r="PR1782" i="14" s="1"/>
  <c r="PT1277" i="14"/>
  <c r="PT1782" i="14" s="1"/>
  <c r="PV1277" i="14"/>
  <c r="PV1782" i="14" s="1"/>
  <c r="PX1277" i="14"/>
  <c r="PX1782" i="14" s="1"/>
  <c r="PZ1277" i="14"/>
  <c r="PZ1782" i="14" s="1"/>
  <c r="QB1277" i="14"/>
  <c r="QB1782" i="14" s="1"/>
  <c r="QD1277" i="14"/>
  <c r="QD1782" i="14" s="1"/>
  <c r="QF1277" i="14"/>
  <c r="QF1782" i="14" s="1"/>
  <c r="QH1277" i="14"/>
  <c r="QH1782" i="14" s="1"/>
  <c r="QJ1277" i="14"/>
  <c r="QJ1782" i="14" s="1"/>
  <c r="QL1277" i="14"/>
  <c r="QL1782" i="14" s="1"/>
  <c r="QN1277" i="14"/>
  <c r="QN1782" i="14" s="1"/>
  <c r="QP1277" i="14"/>
  <c r="QP1782" i="14" s="1"/>
  <c r="QR1277" i="14"/>
  <c r="QR1782" i="14" s="1"/>
  <c r="QT1277" i="14"/>
  <c r="QT1782" i="14" s="1"/>
  <c r="QV1277" i="14"/>
  <c r="QV1782" i="14" s="1"/>
  <c r="QX1277" i="14"/>
  <c r="QX1782" i="14" s="1"/>
  <c r="QZ1277" i="14"/>
  <c r="QZ1782" i="14" s="1"/>
  <c r="RB1277" i="14"/>
  <c r="RB1782" i="14" s="1"/>
  <c r="RD1277" i="14"/>
  <c r="RD1782" i="14" s="1"/>
  <c r="RF1277" i="14"/>
  <c r="RF1782" i="14" s="1"/>
  <c r="RH1277" i="14"/>
  <c r="RH1782" i="14" s="1"/>
  <c r="RJ1277" i="14"/>
  <c r="RJ1782" i="14" s="1"/>
  <c r="RL1277" i="14"/>
  <c r="RL1782" i="14" s="1"/>
  <c r="RN1277" i="14"/>
  <c r="RN1782" i="14" s="1"/>
  <c r="RP1277" i="14"/>
  <c r="RP1782" i="14" s="1"/>
  <c r="RR1277" i="14"/>
  <c r="RR1782" i="14" s="1"/>
  <c r="RT1277" i="14"/>
  <c r="RT1782" i="14" s="1"/>
  <c r="RV1277" i="14"/>
  <c r="RV1782" i="14" s="1"/>
  <c r="RX1277" i="14"/>
  <c r="RX1782" i="14" s="1"/>
  <c r="RZ1277" i="14"/>
  <c r="RZ1782" i="14" s="1"/>
  <c r="SB1277" i="14"/>
  <c r="SB1782" i="14" s="1"/>
  <c r="SD1277" i="14"/>
  <c r="SD1782" i="14" s="1"/>
  <c r="SF1277" i="14"/>
  <c r="SF1782" i="14" s="1"/>
  <c r="SH1277" i="14"/>
  <c r="SH1782" i="14" s="1"/>
  <c r="SJ1277" i="14"/>
  <c r="SJ1782" i="14" s="1"/>
  <c r="SL1277" i="14"/>
  <c r="SL1782" i="14" s="1"/>
  <c r="SN1277" i="14"/>
  <c r="SN1782" i="14" s="1"/>
  <c r="SP1277" i="14"/>
  <c r="SP1782" i="14" s="1"/>
  <c r="SR1277" i="14"/>
  <c r="SR1782" i="14" s="1"/>
  <c r="ST1277" i="14"/>
  <c r="ST1782" i="14" s="1"/>
  <c r="P1278" i="14"/>
  <c r="P1783" i="14" s="1"/>
  <c r="R1278" i="14"/>
  <c r="R1783" i="14" s="1"/>
  <c r="T1278" i="14"/>
  <c r="T1783" i="14" s="1"/>
  <c r="V1278" i="14"/>
  <c r="V1783" i="14" s="1"/>
  <c r="X1278" i="14"/>
  <c r="X1783" i="14" s="1"/>
  <c r="Z1278" i="14"/>
  <c r="Z1783" i="14" s="1"/>
  <c r="AB1278" i="14"/>
  <c r="AB1783" i="14" s="1"/>
  <c r="AD1278" i="14"/>
  <c r="AD1783" i="14" s="1"/>
  <c r="AF1278" i="14"/>
  <c r="AF1783" i="14" s="1"/>
  <c r="AH1278" i="14"/>
  <c r="AH1783" i="14" s="1"/>
  <c r="AJ1278" i="14"/>
  <c r="AJ1783" i="14" s="1"/>
  <c r="AL1278" i="14"/>
  <c r="AL1783" i="14" s="1"/>
  <c r="AN1278" i="14"/>
  <c r="AN1783" i="14" s="1"/>
  <c r="AP1278" i="14"/>
  <c r="AP1783" i="14" s="1"/>
  <c r="AR1278" i="14"/>
  <c r="AR1783" i="14" s="1"/>
  <c r="AT1278" i="14"/>
  <c r="AT1783" i="14" s="1"/>
  <c r="AV1278" i="14"/>
  <c r="AV1783" i="14" s="1"/>
  <c r="AX1278" i="14"/>
  <c r="AX1783" i="14" s="1"/>
  <c r="AZ1278" i="14"/>
  <c r="AZ1783" i="14" s="1"/>
  <c r="BB1278" i="14"/>
  <c r="BB1783" i="14" s="1"/>
  <c r="BD1278" i="14"/>
  <c r="BD1783" i="14" s="1"/>
  <c r="BF1278" i="14"/>
  <c r="BF1783" i="14" s="1"/>
  <c r="BH1278" i="14"/>
  <c r="BH1783" i="14" s="1"/>
  <c r="BJ1278" i="14"/>
  <c r="BJ1783" i="14" s="1"/>
  <c r="BL1278" i="14"/>
  <c r="BL1783" i="14" s="1"/>
  <c r="BN1278" i="14"/>
  <c r="BN1783" i="14" s="1"/>
  <c r="BP1278" i="14"/>
  <c r="BP1783" i="14" s="1"/>
  <c r="BR1278" i="14"/>
  <c r="BR1783" i="14" s="1"/>
  <c r="BT1278" i="14"/>
  <c r="BT1783" i="14" s="1"/>
  <c r="BV1278" i="14"/>
  <c r="BV1783" i="14" s="1"/>
  <c r="BX1278" i="14"/>
  <c r="BX1783" i="14" s="1"/>
  <c r="BZ1278" i="14"/>
  <c r="BZ1783" i="14" s="1"/>
  <c r="CB1278" i="14"/>
  <c r="CB1783" i="14" s="1"/>
  <c r="CD1278" i="14"/>
  <c r="CD1783" i="14" s="1"/>
  <c r="CF1278" i="14"/>
  <c r="CF1783" i="14" s="1"/>
  <c r="CH1278" i="14"/>
  <c r="CH1783" i="14" s="1"/>
  <c r="CJ1278" i="14"/>
  <c r="CJ1783" i="14" s="1"/>
  <c r="CL1278" i="14"/>
  <c r="CL1783" i="14" s="1"/>
  <c r="CN1278" i="14"/>
  <c r="CN1783" i="14" s="1"/>
  <c r="CP1278" i="14"/>
  <c r="CP1783" i="14" s="1"/>
  <c r="CR1278" i="14"/>
  <c r="CR1783" i="14" s="1"/>
  <c r="CT1278" i="14"/>
  <c r="CT1783" i="14" s="1"/>
  <c r="CV1278" i="14"/>
  <c r="CV1783" i="14" s="1"/>
  <c r="CX1278" i="14"/>
  <c r="CX1783" i="14" s="1"/>
  <c r="CZ1278" i="14"/>
  <c r="CZ1783" i="14" s="1"/>
  <c r="DB1278" i="14"/>
  <c r="DB1783" i="14" s="1"/>
  <c r="DD1278" i="14"/>
  <c r="DD1783" i="14" s="1"/>
  <c r="DF1278" i="14"/>
  <c r="DF1783" i="14" s="1"/>
  <c r="DH1278" i="14"/>
  <c r="DH1783" i="14" s="1"/>
  <c r="DJ1278" i="14"/>
  <c r="DJ1783" i="14" s="1"/>
  <c r="DL1278" i="14"/>
  <c r="DL1783" i="14" s="1"/>
  <c r="DN1278" i="14"/>
  <c r="DN1783" i="14" s="1"/>
  <c r="DP1278" i="14"/>
  <c r="DP1783" i="14" s="1"/>
  <c r="DR1278" i="14"/>
  <c r="DR1783" i="14" s="1"/>
  <c r="DT1278" i="14"/>
  <c r="DT1783" i="14" s="1"/>
  <c r="DV1278" i="14"/>
  <c r="DV1783" i="14" s="1"/>
  <c r="DX1278" i="14"/>
  <c r="DX1783" i="14" s="1"/>
  <c r="DZ1278" i="14"/>
  <c r="DZ1783" i="14" s="1"/>
  <c r="EB1278" i="14"/>
  <c r="EB1783" i="14" s="1"/>
  <c r="ED1278" i="14"/>
  <c r="ED1783" i="14" s="1"/>
  <c r="EF1278" i="14"/>
  <c r="EF1783" i="14" s="1"/>
  <c r="EH1278" i="14"/>
  <c r="EH1783" i="14" s="1"/>
  <c r="EJ1278" i="14"/>
  <c r="EJ1783" i="14" s="1"/>
  <c r="EL1278" i="14"/>
  <c r="EL1783" i="14" s="1"/>
  <c r="EN1278" i="14"/>
  <c r="EN1783" i="14" s="1"/>
  <c r="EP1278" i="14"/>
  <c r="EP1783" i="14" s="1"/>
  <c r="ER1278" i="14"/>
  <c r="ER1783" i="14" s="1"/>
  <c r="ET1278" i="14"/>
  <c r="ET1783" i="14" s="1"/>
  <c r="EV1278" i="14"/>
  <c r="EV1783" i="14" s="1"/>
  <c r="EX1278" i="14"/>
  <c r="EX1783" i="14" s="1"/>
  <c r="EZ1278" i="14"/>
  <c r="EZ1783" i="14" s="1"/>
  <c r="FB1278" i="14"/>
  <c r="FB1783" i="14" s="1"/>
  <c r="FD1278" i="14"/>
  <c r="FD1783" i="14" s="1"/>
  <c r="FF1278" i="14"/>
  <c r="FF1783" i="14" s="1"/>
  <c r="FH1278" i="14"/>
  <c r="FH1783" i="14" s="1"/>
  <c r="FJ1278" i="14"/>
  <c r="FJ1783" i="14" s="1"/>
  <c r="FL1278" i="14"/>
  <c r="FL1783" i="14" s="1"/>
  <c r="FN1278" i="14"/>
  <c r="FN1783" i="14" s="1"/>
  <c r="FP1278" i="14"/>
  <c r="FP1783" i="14" s="1"/>
  <c r="FR1278" i="14"/>
  <c r="FR1783" i="14" s="1"/>
  <c r="FT1278" i="14"/>
  <c r="FT1783" i="14" s="1"/>
  <c r="FV1278" i="14"/>
  <c r="FV1783" i="14" s="1"/>
  <c r="FX1278" i="14"/>
  <c r="FX1783" i="14" s="1"/>
  <c r="FZ1278" i="14"/>
  <c r="FZ1783" i="14" s="1"/>
  <c r="GB1278" i="14"/>
  <c r="GB1783" i="14" s="1"/>
  <c r="GD1278" i="14"/>
  <c r="GD1783" i="14" s="1"/>
  <c r="GF1278" i="14"/>
  <c r="GF1783" i="14" s="1"/>
  <c r="GH1278" i="14"/>
  <c r="GH1783" i="14" s="1"/>
  <c r="GJ1278" i="14"/>
  <c r="GJ1783" i="14" s="1"/>
  <c r="GL1278" i="14"/>
  <c r="GL1783" i="14" s="1"/>
  <c r="GN1278" i="14"/>
  <c r="GN1783" i="14" s="1"/>
  <c r="GP1278" i="14"/>
  <c r="GP1783" i="14" s="1"/>
  <c r="GR1278" i="14"/>
  <c r="GR1783" i="14" s="1"/>
  <c r="GT1278" i="14"/>
  <c r="GT1783" i="14" s="1"/>
  <c r="GV1278" i="14"/>
  <c r="GV1783" i="14" s="1"/>
  <c r="GX1278" i="14"/>
  <c r="GX1783" i="14" s="1"/>
  <c r="GZ1278" i="14"/>
  <c r="GZ1783" i="14" s="1"/>
  <c r="HB1278" i="14"/>
  <c r="HB1783" i="14" s="1"/>
  <c r="HD1278" i="14"/>
  <c r="HD1783" i="14" s="1"/>
  <c r="HF1278" i="14"/>
  <c r="HF1783" i="14" s="1"/>
  <c r="HH1278" i="14"/>
  <c r="HH1783" i="14" s="1"/>
  <c r="HJ1278" i="14"/>
  <c r="HJ1783" i="14" s="1"/>
  <c r="HL1278" i="14"/>
  <c r="HL1783" i="14" s="1"/>
  <c r="HN1278" i="14"/>
  <c r="HN1783" i="14" s="1"/>
  <c r="HP1278" i="14"/>
  <c r="HP1783" i="14" s="1"/>
  <c r="HR1278" i="14"/>
  <c r="HR1783" i="14" s="1"/>
  <c r="HT1278" i="14"/>
  <c r="HT1783" i="14" s="1"/>
  <c r="HV1278" i="14"/>
  <c r="HV1783" i="14" s="1"/>
  <c r="HX1278" i="14"/>
  <c r="HX1783" i="14" s="1"/>
  <c r="HZ1278" i="14"/>
  <c r="HZ1783" i="14" s="1"/>
  <c r="IB1278" i="14"/>
  <c r="IB1783" i="14" s="1"/>
  <c r="ID1278" i="14"/>
  <c r="ID1783" i="14" s="1"/>
  <c r="IF1278" i="14"/>
  <c r="IF1783" i="14" s="1"/>
  <c r="IH1278" i="14"/>
  <c r="IH1783" i="14" s="1"/>
  <c r="IJ1278" i="14"/>
  <c r="IJ1783" i="14" s="1"/>
  <c r="IL1278" i="14"/>
  <c r="IL1783" i="14" s="1"/>
  <c r="IN1278" i="14"/>
  <c r="IN1783" i="14" s="1"/>
  <c r="IP1278" i="14"/>
  <c r="IP1783" i="14" s="1"/>
  <c r="IR1278" i="14"/>
  <c r="IR1783" i="14" s="1"/>
  <c r="IT1278" i="14"/>
  <c r="IT1783" i="14" s="1"/>
  <c r="IV1278" i="14"/>
  <c r="IV1783" i="14" s="1"/>
  <c r="IX1278" i="14"/>
  <c r="IX1783" i="14" s="1"/>
  <c r="IZ1278" i="14"/>
  <c r="IZ1783" i="14" s="1"/>
  <c r="JB1278" i="14"/>
  <c r="JB1783" i="14" s="1"/>
  <c r="JD1278" i="14"/>
  <c r="JD1783" i="14" s="1"/>
  <c r="JF1278" i="14"/>
  <c r="JF1783" i="14" s="1"/>
  <c r="JH1278" i="14"/>
  <c r="JH1783" i="14" s="1"/>
  <c r="JJ1278" i="14"/>
  <c r="JJ1783" i="14" s="1"/>
  <c r="JL1278" i="14"/>
  <c r="JL1783" i="14" s="1"/>
  <c r="JN1278" i="14"/>
  <c r="JN1783" i="14" s="1"/>
  <c r="JP1278" i="14"/>
  <c r="JP1783" i="14" s="1"/>
  <c r="JR1278" i="14"/>
  <c r="JR1783" i="14" s="1"/>
  <c r="JT1278" i="14"/>
  <c r="JT1783" i="14" s="1"/>
  <c r="JV1278" i="14"/>
  <c r="JV1783" i="14" s="1"/>
  <c r="JX1278" i="14"/>
  <c r="JX1783" i="14" s="1"/>
  <c r="JZ1278" i="14"/>
  <c r="JZ1783" i="14" s="1"/>
  <c r="KB1278" i="14"/>
  <c r="KB1783" i="14" s="1"/>
  <c r="KD1278" i="14"/>
  <c r="KD1783" i="14" s="1"/>
  <c r="KF1278" i="14"/>
  <c r="KF1783" i="14" s="1"/>
  <c r="KH1278" i="14"/>
  <c r="KH1783" i="14" s="1"/>
  <c r="KJ1278" i="14"/>
  <c r="KJ1783" i="14" s="1"/>
  <c r="KL1278" i="14"/>
  <c r="KL1783" i="14" s="1"/>
  <c r="KN1278" i="14"/>
  <c r="KN1783" i="14" s="1"/>
  <c r="KP1278" i="14"/>
  <c r="KP1783" i="14" s="1"/>
  <c r="KR1278" i="14"/>
  <c r="KR1783" i="14" s="1"/>
  <c r="KT1278" i="14"/>
  <c r="KT1783" i="14" s="1"/>
  <c r="KV1278" i="14"/>
  <c r="KV1783" i="14" s="1"/>
  <c r="KX1278" i="14"/>
  <c r="KX1783" i="14" s="1"/>
  <c r="KZ1278" i="14"/>
  <c r="KZ1783" i="14" s="1"/>
  <c r="LB1278" i="14"/>
  <c r="LB1783" i="14" s="1"/>
  <c r="LD1278" i="14"/>
  <c r="LD1783" i="14" s="1"/>
  <c r="LF1278" i="14"/>
  <c r="LF1783" i="14" s="1"/>
  <c r="LH1278" i="14"/>
  <c r="LH1783" i="14" s="1"/>
  <c r="LJ1278" i="14"/>
  <c r="LJ1783" i="14" s="1"/>
  <c r="LL1278" i="14"/>
  <c r="LL1783" i="14" s="1"/>
  <c r="LN1278" i="14"/>
  <c r="LN1783" i="14" s="1"/>
  <c r="LP1278" i="14"/>
  <c r="LP1783" i="14" s="1"/>
  <c r="LR1278" i="14"/>
  <c r="LR1783" i="14" s="1"/>
  <c r="LT1278" i="14"/>
  <c r="LT1783" i="14" s="1"/>
  <c r="LV1278" i="14"/>
  <c r="LV1783" i="14" s="1"/>
  <c r="LX1278" i="14"/>
  <c r="LX1783" i="14" s="1"/>
  <c r="LZ1278" i="14"/>
  <c r="LZ1783" i="14" s="1"/>
  <c r="MB1278" i="14"/>
  <c r="MB1783" i="14" s="1"/>
  <c r="MD1278" i="14"/>
  <c r="MD1783" i="14" s="1"/>
  <c r="MF1278" i="14"/>
  <c r="MF1783" i="14" s="1"/>
  <c r="MH1278" i="14"/>
  <c r="MH1783" i="14" s="1"/>
  <c r="MJ1278" i="14"/>
  <c r="MJ1783" i="14" s="1"/>
  <c r="ML1278" i="14"/>
  <c r="ML1783" i="14" s="1"/>
  <c r="MN1278" i="14"/>
  <c r="MN1783" i="14" s="1"/>
  <c r="MP1278" i="14"/>
  <c r="MP1783" i="14" s="1"/>
  <c r="MR1278" i="14"/>
  <c r="MR1783" i="14" s="1"/>
  <c r="MT1278" i="14"/>
  <c r="MT1783" i="14" s="1"/>
  <c r="MV1278" i="14"/>
  <c r="MV1783" i="14" s="1"/>
  <c r="MX1278" i="14"/>
  <c r="MX1783" i="14" s="1"/>
  <c r="MZ1278" i="14"/>
  <c r="MZ1783" i="14" s="1"/>
  <c r="NB1278" i="14"/>
  <c r="NB1783" i="14" s="1"/>
  <c r="ND1278" i="14"/>
  <c r="ND1783" i="14" s="1"/>
  <c r="NF1278" i="14"/>
  <c r="NF1783" i="14" s="1"/>
  <c r="NH1278" i="14"/>
  <c r="NH1783" i="14" s="1"/>
  <c r="NJ1278" i="14"/>
  <c r="NJ1783" i="14" s="1"/>
  <c r="NL1278" i="14"/>
  <c r="NL1783" i="14" s="1"/>
  <c r="NN1278" i="14"/>
  <c r="NN1783" i="14" s="1"/>
  <c r="NP1278" i="14"/>
  <c r="NP1783" i="14" s="1"/>
  <c r="NR1278" i="14"/>
  <c r="NR1783" i="14" s="1"/>
  <c r="NT1278" i="14"/>
  <c r="NT1783" i="14" s="1"/>
  <c r="NV1278" i="14"/>
  <c r="NV1783" i="14" s="1"/>
  <c r="NX1278" i="14"/>
  <c r="NX1783" i="14" s="1"/>
  <c r="NZ1278" i="14"/>
  <c r="NZ1783" i="14" s="1"/>
  <c r="OB1278" i="14"/>
  <c r="OB1783" i="14" s="1"/>
  <c r="OD1278" i="14"/>
  <c r="OD1783" i="14" s="1"/>
  <c r="OF1278" i="14"/>
  <c r="OF1783" i="14" s="1"/>
  <c r="OH1278" i="14"/>
  <c r="OH1783" i="14" s="1"/>
  <c r="OJ1278" i="14"/>
  <c r="OJ1783" i="14" s="1"/>
  <c r="OL1278" i="14"/>
  <c r="OL1783" i="14" s="1"/>
  <c r="ON1278" i="14"/>
  <c r="ON1783" i="14" s="1"/>
  <c r="OP1278" i="14"/>
  <c r="OP1783" i="14" s="1"/>
  <c r="OR1278" i="14"/>
  <c r="OR1783" i="14" s="1"/>
  <c r="OT1278" i="14"/>
  <c r="OT1783" i="14" s="1"/>
  <c r="OV1278" i="14"/>
  <c r="OV1783" i="14" s="1"/>
  <c r="OX1278" i="14"/>
  <c r="OX1783" i="14" s="1"/>
  <c r="OZ1278" i="14"/>
  <c r="OZ1783" i="14" s="1"/>
  <c r="PB1278" i="14"/>
  <c r="PB1783" i="14" s="1"/>
  <c r="PD1278" i="14"/>
  <c r="PD1783" i="14" s="1"/>
  <c r="PF1278" i="14"/>
  <c r="PF1783" i="14" s="1"/>
  <c r="PH1278" i="14"/>
  <c r="PH1783" i="14" s="1"/>
  <c r="PJ1278" i="14"/>
  <c r="PJ1783" i="14" s="1"/>
  <c r="PL1278" i="14"/>
  <c r="PL1783" i="14" s="1"/>
  <c r="PN1278" i="14"/>
  <c r="PN1783" i="14" s="1"/>
  <c r="PP1278" i="14"/>
  <c r="PP1783" i="14" s="1"/>
  <c r="PR1278" i="14"/>
  <c r="PR1783" i="14" s="1"/>
  <c r="PT1278" i="14"/>
  <c r="PT1783" i="14" s="1"/>
  <c r="PV1278" i="14"/>
  <c r="PV1783" i="14" s="1"/>
  <c r="PX1278" i="14"/>
  <c r="PX1783" i="14" s="1"/>
  <c r="PZ1278" i="14"/>
  <c r="PZ1783" i="14" s="1"/>
  <c r="QB1278" i="14"/>
  <c r="QB1783" i="14" s="1"/>
  <c r="QD1278" i="14"/>
  <c r="QD1783" i="14" s="1"/>
  <c r="QF1278" i="14"/>
  <c r="QF1783" i="14" s="1"/>
  <c r="QH1278" i="14"/>
  <c r="QH1783" i="14" s="1"/>
  <c r="QJ1278" i="14"/>
  <c r="QJ1783" i="14" s="1"/>
  <c r="QL1278" i="14"/>
  <c r="QL1783" i="14" s="1"/>
  <c r="QN1278" i="14"/>
  <c r="QN1783" i="14" s="1"/>
  <c r="QP1278" i="14"/>
  <c r="QP1783" i="14" s="1"/>
  <c r="QR1278" i="14"/>
  <c r="QR1783" i="14" s="1"/>
  <c r="QT1278" i="14"/>
  <c r="QT1783" i="14" s="1"/>
  <c r="QV1278" i="14"/>
  <c r="QV1783" i="14" s="1"/>
  <c r="QX1278" i="14"/>
  <c r="QX1783" i="14" s="1"/>
  <c r="QZ1278" i="14"/>
  <c r="QZ1783" i="14" s="1"/>
  <c r="RB1278" i="14"/>
  <c r="RB1783" i="14" s="1"/>
  <c r="RD1278" i="14"/>
  <c r="RD1783" i="14" s="1"/>
  <c r="RF1278" i="14"/>
  <c r="RF1783" i="14" s="1"/>
  <c r="RH1278" i="14"/>
  <c r="RH1783" i="14" s="1"/>
  <c r="RJ1278" i="14"/>
  <c r="RJ1783" i="14" s="1"/>
  <c r="RL1278" i="14"/>
  <c r="RL1783" i="14" s="1"/>
  <c r="RN1278" i="14"/>
  <c r="RN1783" i="14" s="1"/>
  <c r="RP1278" i="14"/>
  <c r="RP1783" i="14" s="1"/>
  <c r="RR1278" i="14"/>
  <c r="RR1783" i="14" s="1"/>
  <c r="RT1278" i="14"/>
  <c r="RT1783" i="14" s="1"/>
  <c r="RV1278" i="14"/>
  <c r="RV1783" i="14" s="1"/>
  <c r="RX1278" i="14"/>
  <c r="RX1783" i="14" s="1"/>
  <c r="RZ1278" i="14"/>
  <c r="RZ1783" i="14" s="1"/>
  <c r="SB1278" i="14"/>
  <c r="SB1783" i="14" s="1"/>
  <c r="SD1278" i="14"/>
  <c r="SD1783" i="14" s="1"/>
  <c r="SF1278" i="14"/>
  <c r="SF1783" i="14" s="1"/>
  <c r="SH1278" i="14"/>
  <c r="SH1783" i="14" s="1"/>
  <c r="SJ1278" i="14"/>
  <c r="SJ1783" i="14" s="1"/>
  <c r="SL1278" i="14"/>
  <c r="SL1783" i="14" s="1"/>
  <c r="SN1278" i="14"/>
  <c r="SN1783" i="14" s="1"/>
  <c r="SP1278" i="14"/>
  <c r="SP1783" i="14" s="1"/>
  <c r="SR1278" i="14"/>
  <c r="SR1783" i="14" s="1"/>
  <c r="ST1278" i="14"/>
  <c r="ST1783" i="14" s="1"/>
  <c r="P1279" i="14"/>
  <c r="P1784" i="14" s="1"/>
  <c r="R1279" i="14"/>
  <c r="R1784" i="14" s="1"/>
  <c r="T1279" i="14"/>
  <c r="T1784" i="14" s="1"/>
  <c r="V1279" i="14"/>
  <c r="V1784" i="14" s="1"/>
  <c r="X1279" i="14"/>
  <c r="X1784" i="14" s="1"/>
  <c r="Z1279" i="14"/>
  <c r="Z1784" i="14" s="1"/>
  <c r="AB1279" i="14"/>
  <c r="AB1784" i="14" s="1"/>
  <c r="AD1279" i="14"/>
  <c r="AD1784" i="14" s="1"/>
  <c r="AF1279" i="14"/>
  <c r="AF1784" i="14" s="1"/>
  <c r="AH1279" i="14"/>
  <c r="AH1784" i="14" s="1"/>
  <c r="AJ1279" i="14"/>
  <c r="AJ1784" i="14" s="1"/>
  <c r="AL1279" i="14"/>
  <c r="AL1784" i="14" s="1"/>
  <c r="AN1279" i="14"/>
  <c r="AN1784" i="14" s="1"/>
  <c r="AP1279" i="14"/>
  <c r="AP1784" i="14" s="1"/>
  <c r="AR1279" i="14"/>
  <c r="AR1784" i="14" s="1"/>
  <c r="AT1279" i="14"/>
  <c r="AT1784" i="14" s="1"/>
  <c r="AV1279" i="14"/>
  <c r="AV1784" i="14" s="1"/>
  <c r="AX1279" i="14"/>
  <c r="AX1784" i="14" s="1"/>
  <c r="AZ1279" i="14"/>
  <c r="AZ1784" i="14" s="1"/>
  <c r="BB1279" i="14"/>
  <c r="BB1784" i="14" s="1"/>
  <c r="BD1279" i="14"/>
  <c r="BD1784" i="14" s="1"/>
  <c r="BF1279" i="14"/>
  <c r="BF1784" i="14" s="1"/>
  <c r="BH1279" i="14"/>
  <c r="BH1784" i="14" s="1"/>
  <c r="BJ1279" i="14"/>
  <c r="BJ1784" i="14" s="1"/>
  <c r="BL1279" i="14"/>
  <c r="BL1784" i="14" s="1"/>
  <c r="BN1279" i="14"/>
  <c r="BN1784" i="14" s="1"/>
  <c r="BP1279" i="14"/>
  <c r="BP1784" i="14" s="1"/>
  <c r="BR1279" i="14"/>
  <c r="BR1784" i="14" s="1"/>
  <c r="BT1279" i="14"/>
  <c r="BT1784" i="14" s="1"/>
  <c r="BV1279" i="14"/>
  <c r="BV1784" i="14" s="1"/>
  <c r="BX1279" i="14"/>
  <c r="BX1784" i="14" s="1"/>
  <c r="BZ1279" i="14"/>
  <c r="BZ1784" i="14" s="1"/>
  <c r="CB1279" i="14"/>
  <c r="CB1784" i="14" s="1"/>
  <c r="CD1279" i="14"/>
  <c r="CD1784" i="14" s="1"/>
  <c r="CF1279" i="14"/>
  <c r="CF1784" i="14" s="1"/>
  <c r="CH1279" i="14"/>
  <c r="CH1784" i="14" s="1"/>
  <c r="CJ1279" i="14"/>
  <c r="CJ1784" i="14" s="1"/>
  <c r="CL1279" i="14"/>
  <c r="CL1784" i="14" s="1"/>
  <c r="CN1279" i="14"/>
  <c r="CN1784" i="14" s="1"/>
  <c r="CP1279" i="14"/>
  <c r="CP1784" i="14" s="1"/>
  <c r="CR1279" i="14"/>
  <c r="CR1784" i="14" s="1"/>
  <c r="CT1279" i="14"/>
  <c r="CT1784" i="14" s="1"/>
  <c r="CV1279" i="14"/>
  <c r="CV1784" i="14" s="1"/>
  <c r="CX1279" i="14"/>
  <c r="CX1784" i="14" s="1"/>
  <c r="CZ1279" i="14"/>
  <c r="CZ1784" i="14" s="1"/>
  <c r="DB1279" i="14"/>
  <c r="DB1784" i="14" s="1"/>
  <c r="DD1279" i="14"/>
  <c r="DD1784" i="14" s="1"/>
  <c r="DF1279" i="14"/>
  <c r="DF1784" i="14" s="1"/>
  <c r="DH1279" i="14"/>
  <c r="DH1784" i="14" s="1"/>
  <c r="DJ1279" i="14"/>
  <c r="DJ1784" i="14" s="1"/>
  <c r="DL1279" i="14"/>
  <c r="DL1784" i="14" s="1"/>
  <c r="DN1279" i="14"/>
  <c r="DN1784" i="14" s="1"/>
  <c r="DP1279" i="14"/>
  <c r="DP1784" i="14" s="1"/>
  <c r="DR1279" i="14"/>
  <c r="DR1784" i="14" s="1"/>
  <c r="DT1279" i="14"/>
  <c r="DT1784" i="14" s="1"/>
  <c r="DV1279" i="14"/>
  <c r="DV1784" i="14" s="1"/>
  <c r="DX1279" i="14"/>
  <c r="DX1784" i="14" s="1"/>
  <c r="DZ1279" i="14"/>
  <c r="DZ1784" i="14" s="1"/>
  <c r="EB1279" i="14"/>
  <c r="EB1784" i="14" s="1"/>
  <c r="ED1279" i="14"/>
  <c r="ED1784" i="14" s="1"/>
  <c r="EF1279" i="14"/>
  <c r="EF1784" i="14" s="1"/>
  <c r="EH1279" i="14"/>
  <c r="EH1784" i="14" s="1"/>
  <c r="EJ1279" i="14"/>
  <c r="EJ1784" i="14" s="1"/>
  <c r="EL1279" i="14"/>
  <c r="EL1784" i="14" s="1"/>
  <c r="EN1279" i="14"/>
  <c r="EN1784" i="14" s="1"/>
  <c r="EP1279" i="14"/>
  <c r="EP1784" i="14" s="1"/>
  <c r="ER1279" i="14"/>
  <c r="ER1784" i="14" s="1"/>
  <c r="ET1279" i="14"/>
  <c r="ET1784" i="14" s="1"/>
  <c r="EV1279" i="14"/>
  <c r="EV1784" i="14" s="1"/>
  <c r="EX1279" i="14"/>
  <c r="EX1784" i="14" s="1"/>
  <c r="EZ1279" i="14"/>
  <c r="EZ1784" i="14" s="1"/>
  <c r="FB1279" i="14"/>
  <c r="FB1784" i="14" s="1"/>
  <c r="FD1279" i="14"/>
  <c r="FD1784" i="14" s="1"/>
  <c r="FF1279" i="14"/>
  <c r="FF1784" i="14" s="1"/>
  <c r="FH1279" i="14"/>
  <c r="FH1784" i="14" s="1"/>
  <c r="FJ1279" i="14"/>
  <c r="FJ1784" i="14" s="1"/>
  <c r="FL1279" i="14"/>
  <c r="FL1784" i="14" s="1"/>
  <c r="FN1279" i="14"/>
  <c r="FN1784" i="14" s="1"/>
  <c r="FP1279" i="14"/>
  <c r="FP1784" i="14" s="1"/>
  <c r="FR1279" i="14"/>
  <c r="FR1784" i="14" s="1"/>
  <c r="FT1279" i="14"/>
  <c r="FT1784" i="14" s="1"/>
  <c r="FV1279" i="14"/>
  <c r="FV1784" i="14" s="1"/>
  <c r="FX1279" i="14"/>
  <c r="FX1784" i="14" s="1"/>
  <c r="FZ1279" i="14"/>
  <c r="FZ1784" i="14" s="1"/>
  <c r="GB1279" i="14"/>
  <c r="GB1784" i="14" s="1"/>
  <c r="GD1279" i="14"/>
  <c r="GD1784" i="14" s="1"/>
  <c r="GF1279" i="14"/>
  <c r="GF1784" i="14" s="1"/>
  <c r="GH1279" i="14"/>
  <c r="GH1784" i="14" s="1"/>
  <c r="GJ1279" i="14"/>
  <c r="GJ1784" i="14" s="1"/>
  <c r="GL1279" i="14"/>
  <c r="GL1784" i="14" s="1"/>
  <c r="GN1279" i="14"/>
  <c r="GN1784" i="14" s="1"/>
  <c r="GP1279" i="14"/>
  <c r="GP1784" i="14" s="1"/>
  <c r="GR1279" i="14"/>
  <c r="GR1784" i="14" s="1"/>
  <c r="GT1279" i="14"/>
  <c r="GT1784" i="14" s="1"/>
  <c r="GV1279" i="14"/>
  <c r="GV1784" i="14" s="1"/>
  <c r="GX1279" i="14"/>
  <c r="GX1784" i="14" s="1"/>
  <c r="GZ1279" i="14"/>
  <c r="GZ1784" i="14" s="1"/>
  <c r="HB1279" i="14"/>
  <c r="HB1784" i="14" s="1"/>
  <c r="HD1279" i="14"/>
  <c r="HD1784" i="14" s="1"/>
  <c r="HF1279" i="14"/>
  <c r="HF1784" i="14" s="1"/>
  <c r="HH1279" i="14"/>
  <c r="HH1784" i="14" s="1"/>
  <c r="HJ1279" i="14"/>
  <c r="HJ1784" i="14" s="1"/>
  <c r="HL1279" i="14"/>
  <c r="HL1784" i="14" s="1"/>
  <c r="HN1279" i="14"/>
  <c r="HN1784" i="14" s="1"/>
  <c r="HP1279" i="14"/>
  <c r="HP1784" i="14" s="1"/>
  <c r="HR1279" i="14"/>
  <c r="HR1784" i="14" s="1"/>
  <c r="HT1279" i="14"/>
  <c r="HT1784" i="14" s="1"/>
  <c r="HV1279" i="14"/>
  <c r="HV1784" i="14" s="1"/>
  <c r="HX1279" i="14"/>
  <c r="HX1784" i="14" s="1"/>
  <c r="HZ1279" i="14"/>
  <c r="HZ1784" i="14" s="1"/>
  <c r="IB1279" i="14"/>
  <c r="IB1784" i="14" s="1"/>
  <c r="ID1279" i="14"/>
  <c r="ID1784" i="14" s="1"/>
  <c r="IF1279" i="14"/>
  <c r="IF1784" i="14" s="1"/>
  <c r="IH1279" i="14"/>
  <c r="IH1784" i="14" s="1"/>
  <c r="IJ1279" i="14"/>
  <c r="IJ1784" i="14" s="1"/>
  <c r="IL1279" i="14"/>
  <c r="IL1784" i="14" s="1"/>
  <c r="IN1279" i="14"/>
  <c r="IN1784" i="14" s="1"/>
  <c r="IP1279" i="14"/>
  <c r="IP1784" i="14" s="1"/>
  <c r="IR1279" i="14"/>
  <c r="IR1784" i="14" s="1"/>
  <c r="IT1279" i="14"/>
  <c r="IT1784" i="14" s="1"/>
  <c r="IV1279" i="14"/>
  <c r="IV1784" i="14" s="1"/>
  <c r="IX1279" i="14"/>
  <c r="IX1784" i="14" s="1"/>
  <c r="IZ1279" i="14"/>
  <c r="IZ1784" i="14" s="1"/>
  <c r="JB1279" i="14"/>
  <c r="JB1784" i="14" s="1"/>
  <c r="JD1279" i="14"/>
  <c r="JD1784" i="14" s="1"/>
  <c r="JF1279" i="14"/>
  <c r="JF1784" i="14" s="1"/>
  <c r="JH1279" i="14"/>
  <c r="JH1784" i="14" s="1"/>
  <c r="JJ1279" i="14"/>
  <c r="JJ1784" i="14" s="1"/>
  <c r="JL1279" i="14"/>
  <c r="JL1784" i="14" s="1"/>
  <c r="JN1279" i="14"/>
  <c r="JN1784" i="14" s="1"/>
  <c r="JP1279" i="14"/>
  <c r="JP1784" i="14" s="1"/>
  <c r="JR1279" i="14"/>
  <c r="JR1784" i="14" s="1"/>
  <c r="JT1279" i="14"/>
  <c r="JT1784" i="14" s="1"/>
  <c r="JV1279" i="14"/>
  <c r="JV1784" i="14" s="1"/>
  <c r="JX1279" i="14"/>
  <c r="JX1784" i="14" s="1"/>
  <c r="JZ1279" i="14"/>
  <c r="JZ1784" i="14" s="1"/>
  <c r="KB1279" i="14"/>
  <c r="KB1784" i="14" s="1"/>
  <c r="KD1279" i="14"/>
  <c r="KD1784" i="14" s="1"/>
  <c r="KF1279" i="14"/>
  <c r="KF1784" i="14" s="1"/>
  <c r="KH1279" i="14"/>
  <c r="KH1784" i="14" s="1"/>
  <c r="KJ1279" i="14"/>
  <c r="KJ1784" i="14" s="1"/>
  <c r="KL1279" i="14"/>
  <c r="KL1784" i="14" s="1"/>
  <c r="KN1279" i="14"/>
  <c r="KN1784" i="14" s="1"/>
  <c r="KP1279" i="14"/>
  <c r="KP1784" i="14" s="1"/>
  <c r="KR1279" i="14"/>
  <c r="KR1784" i="14" s="1"/>
  <c r="KT1279" i="14"/>
  <c r="KT1784" i="14" s="1"/>
  <c r="KV1279" i="14"/>
  <c r="KV1784" i="14" s="1"/>
  <c r="KX1279" i="14"/>
  <c r="KX1784" i="14" s="1"/>
  <c r="KZ1279" i="14"/>
  <c r="KZ1784" i="14" s="1"/>
  <c r="LB1279" i="14"/>
  <c r="LB1784" i="14" s="1"/>
  <c r="LD1279" i="14"/>
  <c r="LD1784" i="14" s="1"/>
  <c r="LF1279" i="14"/>
  <c r="LF1784" i="14" s="1"/>
  <c r="LH1279" i="14"/>
  <c r="LH1784" i="14" s="1"/>
  <c r="LJ1279" i="14"/>
  <c r="LJ1784" i="14" s="1"/>
  <c r="LL1279" i="14"/>
  <c r="LL1784" i="14" s="1"/>
  <c r="LN1279" i="14"/>
  <c r="LN1784" i="14" s="1"/>
  <c r="LP1279" i="14"/>
  <c r="LP1784" i="14" s="1"/>
  <c r="LR1279" i="14"/>
  <c r="LR1784" i="14" s="1"/>
  <c r="LT1279" i="14"/>
  <c r="LT1784" i="14" s="1"/>
  <c r="LV1279" i="14"/>
  <c r="LV1784" i="14" s="1"/>
  <c r="LX1279" i="14"/>
  <c r="LX1784" i="14" s="1"/>
  <c r="LZ1279" i="14"/>
  <c r="LZ1784" i="14" s="1"/>
  <c r="MB1279" i="14"/>
  <c r="MB1784" i="14" s="1"/>
  <c r="MD1279" i="14"/>
  <c r="MD1784" i="14" s="1"/>
  <c r="MF1279" i="14"/>
  <c r="MF1784" i="14" s="1"/>
  <c r="MH1279" i="14"/>
  <c r="MH1784" i="14" s="1"/>
  <c r="MJ1279" i="14"/>
  <c r="MJ1784" i="14" s="1"/>
  <c r="ML1279" i="14"/>
  <c r="ML1784" i="14" s="1"/>
  <c r="MN1279" i="14"/>
  <c r="MN1784" i="14" s="1"/>
  <c r="MP1279" i="14"/>
  <c r="MP1784" i="14" s="1"/>
  <c r="MR1279" i="14"/>
  <c r="MR1784" i="14" s="1"/>
  <c r="MT1279" i="14"/>
  <c r="MT1784" i="14" s="1"/>
  <c r="MV1279" i="14"/>
  <c r="MV1784" i="14" s="1"/>
  <c r="MX1279" i="14"/>
  <c r="MX1784" i="14" s="1"/>
  <c r="MZ1279" i="14"/>
  <c r="MZ1784" i="14" s="1"/>
  <c r="NB1279" i="14"/>
  <c r="NB1784" i="14" s="1"/>
  <c r="ND1279" i="14"/>
  <c r="ND1784" i="14" s="1"/>
  <c r="NF1279" i="14"/>
  <c r="NF1784" i="14" s="1"/>
  <c r="NH1279" i="14"/>
  <c r="NH1784" i="14" s="1"/>
  <c r="NJ1279" i="14"/>
  <c r="NJ1784" i="14" s="1"/>
  <c r="NL1279" i="14"/>
  <c r="NL1784" i="14" s="1"/>
  <c r="NN1279" i="14"/>
  <c r="NN1784" i="14" s="1"/>
  <c r="NP1279" i="14"/>
  <c r="NP1784" i="14" s="1"/>
  <c r="NR1279" i="14"/>
  <c r="NR1784" i="14" s="1"/>
  <c r="NT1279" i="14"/>
  <c r="NT1784" i="14" s="1"/>
  <c r="NV1279" i="14"/>
  <c r="NV1784" i="14" s="1"/>
  <c r="NX1279" i="14"/>
  <c r="NX1784" i="14" s="1"/>
  <c r="NZ1279" i="14"/>
  <c r="NZ1784" i="14" s="1"/>
  <c r="OB1279" i="14"/>
  <c r="OB1784" i="14" s="1"/>
  <c r="OD1279" i="14"/>
  <c r="OD1784" i="14" s="1"/>
  <c r="OF1279" i="14"/>
  <c r="OF1784" i="14" s="1"/>
  <c r="OH1279" i="14"/>
  <c r="OH1784" i="14" s="1"/>
  <c r="OJ1279" i="14"/>
  <c r="OJ1784" i="14" s="1"/>
  <c r="OL1279" i="14"/>
  <c r="OL1784" i="14" s="1"/>
  <c r="ON1279" i="14"/>
  <c r="ON1784" i="14" s="1"/>
  <c r="OP1279" i="14"/>
  <c r="OP1784" i="14" s="1"/>
  <c r="OR1279" i="14"/>
  <c r="OR1784" i="14" s="1"/>
  <c r="OT1279" i="14"/>
  <c r="OT1784" i="14" s="1"/>
  <c r="OV1279" i="14"/>
  <c r="OV1784" i="14" s="1"/>
  <c r="OX1279" i="14"/>
  <c r="OX1784" i="14" s="1"/>
  <c r="OZ1279" i="14"/>
  <c r="OZ1784" i="14" s="1"/>
  <c r="PB1279" i="14"/>
  <c r="PB1784" i="14" s="1"/>
  <c r="PD1279" i="14"/>
  <c r="PD1784" i="14" s="1"/>
  <c r="PF1279" i="14"/>
  <c r="PF1784" i="14" s="1"/>
  <c r="PH1279" i="14"/>
  <c r="PH1784" i="14" s="1"/>
  <c r="PJ1279" i="14"/>
  <c r="PJ1784" i="14" s="1"/>
  <c r="PL1279" i="14"/>
  <c r="PL1784" i="14" s="1"/>
  <c r="PN1279" i="14"/>
  <c r="PN1784" i="14" s="1"/>
  <c r="PP1279" i="14"/>
  <c r="PP1784" i="14" s="1"/>
  <c r="PR1279" i="14"/>
  <c r="PR1784" i="14" s="1"/>
  <c r="PT1279" i="14"/>
  <c r="PT1784" i="14" s="1"/>
  <c r="PV1279" i="14"/>
  <c r="PV1784" i="14" s="1"/>
  <c r="PX1279" i="14"/>
  <c r="PX1784" i="14" s="1"/>
  <c r="PZ1279" i="14"/>
  <c r="PZ1784" i="14" s="1"/>
  <c r="QB1279" i="14"/>
  <c r="QB1784" i="14" s="1"/>
  <c r="QD1279" i="14"/>
  <c r="QD1784" i="14" s="1"/>
  <c r="QF1279" i="14"/>
  <c r="QF1784" i="14" s="1"/>
  <c r="QH1279" i="14"/>
  <c r="QH1784" i="14" s="1"/>
  <c r="QJ1279" i="14"/>
  <c r="QJ1784" i="14" s="1"/>
  <c r="QL1279" i="14"/>
  <c r="QL1784" i="14" s="1"/>
  <c r="QN1279" i="14"/>
  <c r="QN1784" i="14" s="1"/>
  <c r="QP1279" i="14"/>
  <c r="QP1784" i="14" s="1"/>
  <c r="QR1279" i="14"/>
  <c r="QR1784" i="14" s="1"/>
  <c r="QT1279" i="14"/>
  <c r="QT1784" i="14" s="1"/>
  <c r="QV1279" i="14"/>
  <c r="QV1784" i="14" s="1"/>
  <c r="QX1279" i="14"/>
  <c r="QX1784" i="14" s="1"/>
  <c r="QZ1279" i="14"/>
  <c r="QZ1784" i="14" s="1"/>
  <c r="RB1279" i="14"/>
  <c r="RB1784" i="14" s="1"/>
  <c r="RD1279" i="14"/>
  <c r="RD1784" i="14" s="1"/>
  <c r="RF1279" i="14"/>
  <c r="RF1784" i="14" s="1"/>
  <c r="RH1279" i="14"/>
  <c r="RH1784" i="14" s="1"/>
  <c r="RJ1279" i="14"/>
  <c r="RJ1784" i="14" s="1"/>
  <c r="RL1279" i="14"/>
  <c r="RL1784" i="14" s="1"/>
  <c r="RN1279" i="14"/>
  <c r="RN1784" i="14" s="1"/>
  <c r="RP1279" i="14"/>
  <c r="RP1784" i="14" s="1"/>
  <c r="RR1279" i="14"/>
  <c r="RR1784" i="14" s="1"/>
  <c r="RT1279" i="14"/>
  <c r="RT1784" i="14" s="1"/>
  <c r="RV1279" i="14"/>
  <c r="RV1784" i="14" s="1"/>
  <c r="RX1279" i="14"/>
  <c r="RX1784" i="14" s="1"/>
  <c r="RZ1279" i="14"/>
  <c r="RZ1784" i="14" s="1"/>
  <c r="SB1279" i="14"/>
  <c r="SB1784" i="14" s="1"/>
  <c r="SD1279" i="14"/>
  <c r="SD1784" i="14" s="1"/>
  <c r="SF1279" i="14"/>
  <c r="SF1784" i="14" s="1"/>
  <c r="SH1279" i="14"/>
  <c r="SH1784" i="14" s="1"/>
  <c r="SJ1279" i="14"/>
  <c r="SJ1784" i="14" s="1"/>
  <c r="SL1279" i="14"/>
  <c r="SL1784" i="14" s="1"/>
  <c r="SN1279" i="14"/>
  <c r="SN1784" i="14" s="1"/>
  <c r="SP1279" i="14"/>
  <c r="SP1784" i="14" s="1"/>
  <c r="SR1279" i="14"/>
  <c r="SR1784" i="14" s="1"/>
  <c r="ST1279" i="14"/>
  <c r="ST1784" i="14" s="1"/>
  <c r="P1280" i="14"/>
  <c r="P1785" i="14" s="1"/>
  <c r="R1280" i="14"/>
  <c r="R1785" i="14" s="1"/>
  <c r="T1280" i="14"/>
  <c r="T1785" i="14" s="1"/>
  <c r="V1280" i="14"/>
  <c r="V1785" i="14" s="1"/>
  <c r="X1280" i="14"/>
  <c r="X1785" i="14" s="1"/>
  <c r="Z1280" i="14"/>
  <c r="Z1785" i="14" s="1"/>
  <c r="AB1280" i="14"/>
  <c r="AB1785" i="14" s="1"/>
  <c r="AD1280" i="14"/>
  <c r="AD1785" i="14" s="1"/>
  <c r="AF1280" i="14"/>
  <c r="AF1785" i="14" s="1"/>
  <c r="AH1280" i="14"/>
  <c r="AH1785" i="14" s="1"/>
  <c r="AJ1280" i="14"/>
  <c r="AJ1785" i="14" s="1"/>
  <c r="AL1280" i="14"/>
  <c r="AL1785" i="14" s="1"/>
  <c r="AN1280" i="14"/>
  <c r="AN1785" i="14" s="1"/>
  <c r="AP1280" i="14"/>
  <c r="AP1785" i="14" s="1"/>
  <c r="AR1280" i="14"/>
  <c r="AR1785" i="14" s="1"/>
  <c r="AT1280" i="14"/>
  <c r="AT1785" i="14" s="1"/>
  <c r="AV1280" i="14"/>
  <c r="AV1785" i="14" s="1"/>
  <c r="AX1280" i="14"/>
  <c r="AX1785" i="14" s="1"/>
  <c r="AZ1280" i="14"/>
  <c r="AZ1785" i="14" s="1"/>
  <c r="BB1280" i="14"/>
  <c r="BB1785" i="14" s="1"/>
  <c r="BD1280" i="14"/>
  <c r="BD1785" i="14" s="1"/>
  <c r="BF1280" i="14"/>
  <c r="BF1785" i="14" s="1"/>
  <c r="BH1280" i="14"/>
  <c r="BH1785" i="14" s="1"/>
  <c r="BJ1280" i="14"/>
  <c r="BJ1785" i="14" s="1"/>
  <c r="BL1280" i="14"/>
  <c r="BL1785" i="14" s="1"/>
  <c r="BN1280" i="14"/>
  <c r="BN1785" i="14" s="1"/>
  <c r="BP1280" i="14"/>
  <c r="BP1785" i="14" s="1"/>
  <c r="BR1280" i="14"/>
  <c r="BR1785" i="14" s="1"/>
  <c r="BT1280" i="14"/>
  <c r="BT1785" i="14" s="1"/>
  <c r="BV1280" i="14"/>
  <c r="BV1785" i="14" s="1"/>
  <c r="BX1280" i="14"/>
  <c r="BX1785" i="14" s="1"/>
  <c r="BZ1280" i="14"/>
  <c r="BZ1785" i="14" s="1"/>
  <c r="CB1280" i="14"/>
  <c r="CB1785" i="14" s="1"/>
  <c r="CD1280" i="14"/>
  <c r="CD1785" i="14" s="1"/>
  <c r="CF1280" i="14"/>
  <c r="CF1785" i="14" s="1"/>
  <c r="CH1280" i="14"/>
  <c r="CH1785" i="14" s="1"/>
  <c r="CJ1280" i="14"/>
  <c r="CJ1785" i="14" s="1"/>
  <c r="CL1280" i="14"/>
  <c r="CL1785" i="14" s="1"/>
  <c r="CN1280" i="14"/>
  <c r="CN1785" i="14" s="1"/>
  <c r="CP1280" i="14"/>
  <c r="CP1785" i="14" s="1"/>
  <c r="CR1280" i="14"/>
  <c r="CR1785" i="14" s="1"/>
  <c r="CT1280" i="14"/>
  <c r="CT1785" i="14" s="1"/>
  <c r="CV1280" i="14"/>
  <c r="CV1785" i="14" s="1"/>
  <c r="CX1280" i="14"/>
  <c r="CX1785" i="14" s="1"/>
  <c r="CZ1280" i="14"/>
  <c r="CZ1785" i="14" s="1"/>
  <c r="DB1280" i="14"/>
  <c r="DB1785" i="14" s="1"/>
  <c r="DD1280" i="14"/>
  <c r="DD1785" i="14" s="1"/>
  <c r="DF1280" i="14"/>
  <c r="DF1785" i="14" s="1"/>
  <c r="DH1280" i="14"/>
  <c r="DH1785" i="14" s="1"/>
  <c r="DJ1280" i="14"/>
  <c r="DJ1785" i="14" s="1"/>
  <c r="DL1280" i="14"/>
  <c r="DL1785" i="14" s="1"/>
  <c r="DN1280" i="14"/>
  <c r="DN1785" i="14" s="1"/>
  <c r="DP1280" i="14"/>
  <c r="DP1785" i="14" s="1"/>
  <c r="DR1280" i="14"/>
  <c r="DR1785" i="14" s="1"/>
  <c r="DT1280" i="14"/>
  <c r="DT1785" i="14" s="1"/>
  <c r="DV1280" i="14"/>
  <c r="DV1785" i="14" s="1"/>
  <c r="DX1280" i="14"/>
  <c r="DX1785" i="14" s="1"/>
  <c r="DZ1280" i="14"/>
  <c r="DZ1785" i="14" s="1"/>
  <c r="EB1280" i="14"/>
  <c r="EB1785" i="14" s="1"/>
  <c r="ED1280" i="14"/>
  <c r="ED1785" i="14" s="1"/>
  <c r="EF1280" i="14"/>
  <c r="EF1785" i="14" s="1"/>
  <c r="EH1280" i="14"/>
  <c r="EH1785" i="14" s="1"/>
  <c r="EJ1280" i="14"/>
  <c r="EJ1785" i="14" s="1"/>
  <c r="EL1280" i="14"/>
  <c r="EL1785" i="14" s="1"/>
  <c r="EN1280" i="14"/>
  <c r="EN1785" i="14" s="1"/>
  <c r="EP1280" i="14"/>
  <c r="EP1785" i="14" s="1"/>
  <c r="ER1280" i="14"/>
  <c r="ER1785" i="14" s="1"/>
  <c r="ET1280" i="14"/>
  <c r="ET1785" i="14" s="1"/>
  <c r="EV1280" i="14"/>
  <c r="EV1785" i="14" s="1"/>
  <c r="EX1280" i="14"/>
  <c r="EX1785" i="14" s="1"/>
  <c r="EZ1280" i="14"/>
  <c r="EZ1785" i="14" s="1"/>
  <c r="FB1280" i="14"/>
  <c r="FB1785" i="14" s="1"/>
  <c r="FD1280" i="14"/>
  <c r="FD1785" i="14" s="1"/>
  <c r="FF1280" i="14"/>
  <c r="FF1785" i="14" s="1"/>
  <c r="FH1280" i="14"/>
  <c r="FH1785" i="14" s="1"/>
  <c r="FJ1280" i="14"/>
  <c r="FJ1785" i="14" s="1"/>
  <c r="FL1280" i="14"/>
  <c r="FL1785" i="14" s="1"/>
  <c r="FN1280" i="14"/>
  <c r="FN1785" i="14" s="1"/>
  <c r="FP1280" i="14"/>
  <c r="FP1785" i="14" s="1"/>
  <c r="FR1280" i="14"/>
  <c r="FR1785" i="14" s="1"/>
  <c r="FT1280" i="14"/>
  <c r="FT1785" i="14" s="1"/>
  <c r="FV1280" i="14"/>
  <c r="FV1785" i="14" s="1"/>
  <c r="FX1280" i="14"/>
  <c r="FX1785" i="14" s="1"/>
  <c r="FZ1280" i="14"/>
  <c r="FZ1785" i="14" s="1"/>
  <c r="GB1280" i="14"/>
  <c r="GB1785" i="14" s="1"/>
  <c r="GD1280" i="14"/>
  <c r="GD1785" i="14" s="1"/>
  <c r="GF1280" i="14"/>
  <c r="GF1785" i="14" s="1"/>
  <c r="GH1280" i="14"/>
  <c r="GH1785" i="14" s="1"/>
  <c r="GJ1280" i="14"/>
  <c r="GJ1785" i="14" s="1"/>
  <c r="GL1280" i="14"/>
  <c r="GL1785" i="14" s="1"/>
  <c r="GN1280" i="14"/>
  <c r="GN1785" i="14" s="1"/>
  <c r="GP1280" i="14"/>
  <c r="GP1785" i="14" s="1"/>
  <c r="GR1280" i="14"/>
  <c r="GR1785" i="14" s="1"/>
  <c r="GT1280" i="14"/>
  <c r="GT1785" i="14" s="1"/>
  <c r="GV1280" i="14"/>
  <c r="GV1785" i="14" s="1"/>
  <c r="GX1280" i="14"/>
  <c r="GX1785" i="14" s="1"/>
  <c r="GZ1280" i="14"/>
  <c r="GZ1785" i="14" s="1"/>
  <c r="HB1280" i="14"/>
  <c r="HB1785" i="14" s="1"/>
  <c r="HD1280" i="14"/>
  <c r="HD1785" i="14" s="1"/>
  <c r="HF1280" i="14"/>
  <c r="HF1785" i="14" s="1"/>
  <c r="HH1280" i="14"/>
  <c r="HH1785" i="14" s="1"/>
  <c r="HJ1280" i="14"/>
  <c r="HJ1785" i="14" s="1"/>
  <c r="HL1280" i="14"/>
  <c r="HL1785" i="14" s="1"/>
  <c r="HN1280" i="14"/>
  <c r="HN1785" i="14" s="1"/>
  <c r="HP1280" i="14"/>
  <c r="HP1785" i="14" s="1"/>
  <c r="HR1280" i="14"/>
  <c r="HR1785" i="14" s="1"/>
  <c r="HT1280" i="14"/>
  <c r="HT1785" i="14" s="1"/>
  <c r="HV1280" i="14"/>
  <c r="HV1785" i="14" s="1"/>
  <c r="HX1280" i="14"/>
  <c r="HX1785" i="14" s="1"/>
  <c r="HZ1280" i="14"/>
  <c r="HZ1785" i="14" s="1"/>
  <c r="IB1280" i="14"/>
  <c r="IB1785" i="14" s="1"/>
  <c r="ID1280" i="14"/>
  <c r="ID1785" i="14" s="1"/>
  <c r="IF1280" i="14"/>
  <c r="IF1785" i="14" s="1"/>
  <c r="IH1280" i="14"/>
  <c r="IH1785" i="14" s="1"/>
  <c r="IJ1280" i="14"/>
  <c r="IJ1785" i="14" s="1"/>
  <c r="IL1280" i="14"/>
  <c r="IL1785" i="14" s="1"/>
  <c r="IN1280" i="14"/>
  <c r="IN1785" i="14" s="1"/>
  <c r="IP1280" i="14"/>
  <c r="IP1785" i="14" s="1"/>
  <c r="IR1280" i="14"/>
  <c r="IR1785" i="14" s="1"/>
  <c r="IT1280" i="14"/>
  <c r="IT1785" i="14" s="1"/>
  <c r="IV1280" i="14"/>
  <c r="IV1785" i="14" s="1"/>
  <c r="IX1280" i="14"/>
  <c r="IX1785" i="14" s="1"/>
  <c r="IZ1280" i="14"/>
  <c r="IZ1785" i="14" s="1"/>
  <c r="JB1280" i="14"/>
  <c r="JB1785" i="14" s="1"/>
  <c r="JD1280" i="14"/>
  <c r="JD1785" i="14" s="1"/>
  <c r="JF1280" i="14"/>
  <c r="JF1785" i="14" s="1"/>
  <c r="JH1280" i="14"/>
  <c r="JH1785" i="14" s="1"/>
  <c r="JJ1280" i="14"/>
  <c r="JJ1785" i="14" s="1"/>
  <c r="JL1280" i="14"/>
  <c r="JL1785" i="14" s="1"/>
  <c r="JN1280" i="14"/>
  <c r="JN1785" i="14" s="1"/>
  <c r="JP1280" i="14"/>
  <c r="JP1785" i="14" s="1"/>
  <c r="JR1280" i="14"/>
  <c r="JR1785" i="14" s="1"/>
  <c r="JT1280" i="14"/>
  <c r="JT1785" i="14" s="1"/>
  <c r="JV1280" i="14"/>
  <c r="JV1785" i="14" s="1"/>
  <c r="JX1280" i="14"/>
  <c r="JX1785" i="14" s="1"/>
  <c r="JZ1280" i="14"/>
  <c r="JZ1785" i="14" s="1"/>
  <c r="KB1280" i="14"/>
  <c r="KB1785" i="14" s="1"/>
  <c r="KD1280" i="14"/>
  <c r="KD1785" i="14" s="1"/>
  <c r="KF1280" i="14"/>
  <c r="KF1785" i="14" s="1"/>
  <c r="KH1280" i="14"/>
  <c r="KH1785" i="14" s="1"/>
  <c r="KJ1280" i="14"/>
  <c r="KJ1785" i="14" s="1"/>
  <c r="KL1280" i="14"/>
  <c r="KL1785" i="14" s="1"/>
  <c r="KN1280" i="14"/>
  <c r="KN1785" i="14" s="1"/>
  <c r="KP1280" i="14"/>
  <c r="KP1785" i="14" s="1"/>
  <c r="KR1280" i="14"/>
  <c r="KR1785" i="14" s="1"/>
  <c r="KT1280" i="14"/>
  <c r="KT1785" i="14" s="1"/>
  <c r="KV1280" i="14"/>
  <c r="KV1785" i="14" s="1"/>
  <c r="KX1280" i="14"/>
  <c r="KX1785" i="14" s="1"/>
  <c r="KZ1280" i="14"/>
  <c r="KZ1785" i="14" s="1"/>
  <c r="LB1280" i="14"/>
  <c r="LB1785" i="14" s="1"/>
  <c r="LD1280" i="14"/>
  <c r="LD1785" i="14" s="1"/>
  <c r="LF1280" i="14"/>
  <c r="LF1785" i="14" s="1"/>
  <c r="LH1280" i="14"/>
  <c r="LH1785" i="14" s="1"/>
  <c r="LJ1280" i="14"/>
  <c r="LJ1785" i="14" s="1"/>
  <c r="LL1280" i="14"/>
  <c r="LL1785" i="14" s="1"/>
  <c r="LN1280" i="14"/>
  <c r="LN1785" i="14" s="1"/>
  <c r="LP1280" i="14"/>
  <c r="LP1785" i="14" s="1"/>
  <c r="LR1280" i="14"/>
  <c r="LR1785" i="14" s="1"/>
  <c r="LT1280" i="14"/>
  <c r="LT1785" i="14" s="1"/>
  <c r="LV1280" i="14"/>
  <c r="LV1785" i="14" s="1"/>
  <c r="LX1280" i="14"/>
  <c r="LX1785" i="14" s="1"/>
  <c r="LZ1280" i="14"/>
  <c r="LZ1785" i="14" s="1"/>
  <c r="MB1280" i="14"/>
  <c r="MB1785" i="14" s="1"/>
  <c r="MD1280" i="14"/>
  <c r="MD1785" i="14" s="1"/>
  <c r="MF1280" i="14"/>
  <c r="MF1785" i="14" s="1"/>
  <c r="MH1280" i="14"/>
  <c r="MH1785" i="14" s="1"/>
  <c r="MJ1280" i="14"/>
  <c r="MJ1785" i="14" s="1"/>
  <c r="ML1280" i="14"/>
  <c r="ML1785" i="14" s="1"/>
  <c r="MN1280" i="14"/>
  <c r="MN1785" i="14" s="1"/>
  <c r="MP1280" i="14"/>
  <c r="MP1785" i="14" s="1"/>
  <c r="MR1280" i="14"/>
  <c r="MR1785" i="14" s="1"/>
  <c r="MT1280" i="14"/>
  <c r="MT1785" i="14" s="1"/>
  <c r="MV1280" i="14"/>
  <c r="MV1785" i="14" s="1"/>
  <c r="MX1280" i="14"/>
  <c r="MX1785" i="14" s="1"/>
  <c r="MZ1280" i="14"/>
  <c r="MZ1785" i="14" s="1"/>
  <c r="NB1280" i="14"/>
  <c r="NB1785" i="14" s="1"/>
  <c r="ND1280" i="14"/>
  <c r="ND1785" i="14" s="1"/>
  <c r="NF1280" i="14"/>
  <c r="NF1785" i="14" s="1"/>
  <c r="NH1280" i="14"/>
  <c r="NH1785" i="14" s="1"/>
  <c r="NJ1280" i="14"/>
  <c r="NJ1785" i="14" s="1"/>
  <c r="NL1280" i="14"/>
  <c r="NL1785" i="14" s="1"/>
  <c r="NN1280" i="14"/>
  <c r="NN1785" i="14" s="1"/>
  <c r="NP1280" i="14"/>
  <c r="NP1785" i="14" s="1"/>
  <c r="NR1280" i="14"/>
  <c r="NR1785" i="14" s="1"/>
  <c r="NT1280" i="14"/>
  <c r="NT1785" i="14" s="1"/>
  <c r="NV1280" i="14"/>
  <c r="NV1785" i="14" s="1"/>
  <c r="NX1280" i="14"/>
  <c r="NX1785" i="14" s="1"/>
  <c r="NZ1280" i="14"/>
  <c r="NZ1785" i="14" s="1"/>
  <c r="OB1280" i="14"/>
  <c r="OB1785" i="14" s="1"/>
  <c r="OD1280" i="14"/>
  <c r="OD1785" i="14" s="1"/>
  <c r="OF1280" i="14"/>
  <c r="OF1785" i="14" s="1"/>
  <c r="OH1280" i="14"/>
  <c r="OH1785" i="14" s="1"/>
  <c r="OJ1280" i="14"/>
  <c r="OJ1785" i="14" s="1"/>
  <c r="OL1280" i="14"/>
  <c r="OL1785" i="14" s="1"/>
  <c r="ON1280" i="14"/>
  <c r="ON1785" i="14" s="1"/>
  <c r="OP1280" i="14"/>
  <c r="OP1785" i="14" s="1"/>
  <c r="OR1280" i="14"/>
  <c r="OR1785" i="14" s="1"/>
  <c r="OT1280" i="14"/>
  <c r="OT1785" i="14" s="1"/>
  <c r="OV1280" i="14"/>
  <c r="OV1785" i="14" s="1"/>
  <c r="OX1280" i="14"/>
  <c r="OX1785" i="14" s="1"/>
  <c r="OZ1280" i="14"/>
  <c r="OZ1785" i="14" s="1"/>
  <c r="PB1280" i="14"/>
  <c r="PB1785" i="14" s="1"/>
  <c r="PD1280" i="14"/>
  <c r="PD1785" i="14" s="1"/>
  <c r="PF1280" i="14"/>
  <c r="PF1785" i="14" s="1"/>
  <c r="PH1280" i="14"/>
  <c r="PH1785" i="14" s="1"/>
  <c r="PJ1280" i="14"/>
  <c r="PJ1785" i="14" s="1"/>
  <c r="PL1280" i="14"/>
  <c r="PL1785" i="14" s="1"/>
  <c r="PN1280" i="14"/>
  <c r="PN1785" i="14" s="1"/>
  <c r="PP1280" i="14"/>
  <c r="PP1785" i="14" s="1"/>
  <c r="PR1280" i="14"/>
  <c r="PR1785" i="14" s="1"/>
  <c r="PT1280" i="14"/>
  <c r="PT1785" i="14" s="1"/>
  <c r="PV1280" i="14"/>
  <c r="PV1785" i="14" s="1"/>
  <c r="PX1280" i="14"/>
  <c r="PX1785" i="14" s="1"/>
  <c r="PZ1280" i="14"/>
  <c r="PZ1785" i="14" s="1"/>
  <c r="QB1280" i="14"/>
  <c r="QB1785" i="14" s="1"/>
  <c r="QD1280" i="14"/>
  <c r="QD1785" i="14" s="1"/>
  <c r="QF1280" i="14"/>
  <c r="QF1785" i="14" s="1"/>
  <c r="QH1280" i="14"/>
  <c r="QH1785" i="14" s="1"/>
  <c r="QJ1280" i="14"/>
  <c r="QJ1785" i="14" s="1"/>
  <c r="QL1280" i="14"/>
  <c r="QL1785" i="14" s="1"/>
  <c r="QN1280" i="14"/>
  <c r="QN1785" i="14" s="1"/>
  <c r="QP1280" i="14"/>
  <c r="QP1785" i="14" s="1"/>
  <c r="QR1280" i="14"/>
  <c r="QR1785" i="14" s="1"/>
  <c r="QT1280" i="14"/>
  <c r="QT1785" i="14" s="1"/>
  <c r="QV1280" i="14"/>
  <c r="QV1785" i="14" s="1"/>
  <c r="QX1280" i="14"/>
  <c r="QX1785" i="14" s="1"/>
  <c r="QZ1280" i="14"/>
  <c r="QZ1785" i="14" s="1"/>
  <c r="RB1280" i="14"/>
  <c r="RB1785" i="14" s="1"/>
  <c r="RD1280" i="14"/>
  <c r="RD1785" i="14" s="1"/>
  <c r="RF1280" i="14"/>
  <c r="RF1785" i="14" s="1"/>
  <c r="RH1280" i="14"/>
  <c r="RH1785" i="14" s="1"/>
  <c r="RJ1280" i="14"/>
  <c r="RJ1785" i="14" s="1"/>
  <c r="RL1280" i="14"/>
  <c r="RL1785" i="14" s="1"/>
  <c r="RN1280" i="14"/>
  <c r="RN1785" i="14" s="1"/>
  <c r="RP1280" i="14"/>
  <c r="RP1785" i="14" s="1"/>
  <c r="RR1280" i="14"/>
  <c r="RR1785" i="14" s="1"/>
  <c r="RT1280" i="14"/>
  <c r="RT1785" i="14" s="1"/>
  <c r="RV1280" i="14"/>
  <c r="RV1785" i="14" s="1"/>
  <c r="RX1280" i="14"/>
  <c r="RX1785" i="14" s="1"/>
  <c r="RZ1280" i="14"/>
  <c r="RZ1785" i="14" s="1"/>
  <c r="SB1280" i="14"/>
  <c r="SB1785" i="14" s="1"/>
  <c r="SD1280" i="14"/>
  <c r="SD1785" i="14" s="1"/>
  <c r="SF1280" i="14"/>
  <c r="SF1785" i="14" s="1"/>
  <c r="SH1280" i="14"/>
  <c r="SH1785" i="14" s="1"/>
  <c r="SJ1280" i="14"/>
  <c r="SJ1785" i="14" s="1"/>
  <c r="SL1280" i="14"/>
  <c r="SL1785" i="14" s="1"/>
  <c r="SN1280" i="14"/>
  <c r="SN1785" i="14" s="1"/>
  <c r="SP1280" i="14"/>
  <c r="SP1785" i="14" s="1"/>
  <c r="SR1280" i="14"/>
  <c r="SR1785" i="14" s="1"/>
  <c r="ST1280" i="14"/>
  <c r="ST1785" i="14" s="1"/>
  <c r="P1281" i="14"/>
  <c r="P1786" i="14" s="1"/>
  <c r="R1281" i="14"/>
  <c r="R1786" i="14" s="1"/>
  <c r="T1281" i="14"/>
  <c r="T1786" i="14" s="1"/>
  <c r="V1281" i="14"/>
  <c r="V1786" i="14" s="1"/>
  <c r="X1281" i="14"/>
  <c r="X1786" i="14" s="1"/>
  <c r="Z1281" i="14"/>
  <c r="Z1786" i="14" s="1"/>
  <c r="AB1281" i="14"/>
  <c r="AB1786" i="14" s="1"/>
  <c r="AD1281" i="14"/>
  <c r="AD1786" i="14" s="1"/>
  <c r="AF1281" i="14"/>
  <c r="AF1786" i="14" s="1"/>
  <c r="AH1281" i="14"/>
  <c r="AH1786" i="14" s="1"/>
  <c r="AJ1281" i="14"/>
  <c r="AJ1786" i="14" s="1"/>
  <c r="AL1281" i="14"/>
  <c r="AL1786" i="14" s="1"/>
  <c r="AN1281" i="14"/>
  <c r="AN1786" i="14" s="1"/>
  <c r="AP1281" i="14"/>
  <c r="AP1786" i="14" s="1"/>
  <c r="AR1281" i="14"/>
  <c r="AR1786" i="14" s="1"/>
  <c r="AT1281" i="14"/>
  <c r="AT1786" i="14" s="1"/>
  <c r="AV1281" i="14"/>
  <c r="AV1786" i="14" s="1"/>
  <c r="AX1281" i="14"/>
  <c r="AX1786" i="14" s="1"/>
  <c r="AZ1281" i="14"/>
  <c r="AZ1786" i="14" s="1"/>
  <c r="BB1281" i="14"/>
  <c r="BB1786" i="14" s="1"/>
  <c r="BD1281" i="14"/>
  <c r="BD1786" i="14" s="1"/>
  <c r="BF1281" i="14"/>
  <c r="BF1786" i="14" s="1"/>
  <c r="BH1281" i="14"/>
  <c r="BH1786" i="14" s="1"/>
  <c r="BJ1281" i="14"/>
  <c r="BJ1786" i="14" s="1"/>
  <c r="BL1281" i="14"/>
  <c r="BL1786" i="14" s="1"/>
  <c r="BN1281" i="14"/>
  <c r="BN1786" i="14" s="1"/>
  <c r="BP1281" i="14"/>
  <c r="BP1786" i="14" s="1"/>
  <c r="BR1281" i="14"/>
  <c r="BR1786" i="14" s="1"/>
  <c r="BT1281" i="14"/>
  <c r="BT1786" i="14" s="1"/>
  <c r="BV1281" i="14"/>
  <c r="BV1786" i="14" s="1"/>
  <c r="BX1281" i="14"/>
  <c r="BX1786" i="14" s="1"/>
  <c r="BZ1281" i="14"/>
  <c r="BZ1786" i="14" s="1"/>
  <c r="CB1281" i="14"/>
  <c r="CB1786" i="14" s="1"/>
  <c r="CD1281" i="14"/>
  <c r="CD1786" i="14" s="1"/>
  <c r="CF1281" i="14"/>
  <c r="CF1786" i="14" s="1"/>
  <c r="CH1281" i="14"/>
  <c r="CH1786" i="14" s="1"/>
  <c r="CJ1281" i="14"/>
  <c r="CJ1786" i="14" s="1"/>
  <c r="CL1281" i="14"/>
  <c r="CL1786" i="14" s="1"/>
  <c r="CN1281" i="14"/>
  <c r="CN1786" i="14" s="1"/>
  <c r="CP1281" i="14"/>
  <c r="CP1786" i="14" s="1"/>
  <c r="CR1281" i="14"/>
  <c r="CR1786" i="14" s="1"/>
  <c r="CT1281" i="14"/>
  <c r="CT1786" i="14" s="1"/>
  <c r="CV1281" i="14"/>
  <c r="CV1786" i="14" s="1"/>
  <c r="CX1281" i="14"/>
  <c r="CX1786" i="14" s="1"/>
  <c r="CZ1281" i="14"/>
  <c r="CZ1786" i="14" s="1"/>
  <c r="DB1281" i="14"/>
  <c r="DB1786" i="14" s="1"/>
  <c r="DD1281" i="14"/>
  <c r="DD1786" i="14" s="1"/>
  <c r="DF1281" i="14"/>
  <c r="DF1786" i="14" s="1"/>
  <c r="DH1281" i="14"/>
  <c r="DH1786" i="14" s="1"/>
  <c r="DJ1281" i="14"/>
  <c r="DJ1786" i="14" s="1"/>
  <c r="DL1281" i="14"/>
  <c r="DL1786" i="14" s="1"/>
  <c r="DN1281" i="14"/>
  <c r="DN1786" i="14" s="1"/>
  <c r="DP1281" i="14"/>
  <c r="DP1786" i="14" s="1"/>
  <c r="DR1281" i="14"/>
  <c r="DR1786" i="14" s="1"/>
  <c r="DT1281" i="14"/>
  <c r="DT1786" i="14" s="1"/>
  <c r="DV1281" i="14"/>
  <c r="DV1786" i="14" s="1"/>
  <c r="DX1281" i="14"/>
  <c r="DX1786" i="14" s="1"/>
  <c r="DZ1281" i="14"/>
  <c r="DZ1786" i="14" s="1"/>
  <c r="EB1281" i="14"/>
  <c r="EB1786" i="14" s="1"/>
  <c r="ED1281" i="14"/>
  <c r="ED1786" i="14" s="1"/>
  <c r="EF1281" i="14"/>
  <c r="EF1786" i="14" s="1"/>
  <c r="EH1281" i="14"/>
  <c r="EH1786" i="14" s="1"/>
  <c r="EJ1281" i="14"/>
  <c r="EJ1786" i="14" s="1"/>
  <c r="EL1281" i="14"/>
  <c r="EL1786" i="14" s="1"/>
  <c r="EN1281" i="14"/>
  <c r="EN1786" i="14" s="1"/>
  <c r="EP1281" i="14"/>
  <c r="EP1786" i="14" s="1"/>
  <c r="ER1281" i="14"/>
  <c r="ER1786" i="14" s="1"/>
  <c r="ET1281" i="14"/>
  <c r="ET1786" i="14" s="1"/>
  <c r="EV1281" i="14"/>
  <c r="EV1786" i="14" s="1"/>
  <c r="EX1281" i="14"/>
  <c r="EX1786" i="14" s="1"/>
  <c r="EZ1281" i="14"/>
  <c r="EZ1786" i="14" s="1"/>
  <c r="FB1281" i="14"/>
  <c r="FB1786" i="14" s="1"/>
  <c r="FD1281" i="14"/>
  <c r="FD1786" i="14" s="1"/>
  <c r="FF1281" i="14"/>
  <c r="FF1786" i="14" s="1"/>
  <c r="FH1281" i="14"/>
  <c r="FH1786" i="14" s="1"/>
  <c r="FJ1281" i="14"/>
  <c r="FJ1786" i="14" s="1"/>
  <c r="FL1281" i="14"/>
  <c r="FL1786" i="14" s="1"/>
  <c r="FN1281" i="14"/>
  <c r="FN1786" i="14" s="1"/>
  <c r="FP1281" i="14"/>
  <c r="FP1786" i="14" s="1"/>
  <c r="FR1281" i="14"/>
  <c r="FR1786" i="14" s="1"/>
  <c r="FT1281" i="14"/>
  <c r="FT1786" i="14" s="1"/>
  <c r="FV1281" i="14"/>
  <c r="FV1786" i="14" s="1"/>
  <c r="FX1281" i="14"/>
  <c r="FX1786" i="14" s="1"/>
  <c r="FZ1281" i="14"/>
  <c r="FZ1786" i="14" s="1"/>
  <c r="GB1281" i="14"/>
  <c r="GB1786" i="14" s="1"/>
  <c r="GD1281" i="14"/>
  <c r="GD1786" i="14" s="1"/>
  <c r="GF1281" i="14"/>
  <c r="GF1786" i="14" s="1"/>
  <c r="GH1281" i="14"/>
  <c r="GH1786" i="14" s="1"/>
  <c r="GJ1281" i="14"/>
  <c r="GJ1786" i="14" s="1"/>
  <c r="GL1281" i="14"/>
  <c r="GL1786" i="14" s="1"/>
  <c r="GN1281" i="14"/>
  <c r="GN1786" i="14" s="1"/>
  <c r="GP1281" i="14"/>
  <c r="GP1786" i="14" s="1"/>
  <c r="GR1281" i="14"/>
  <c r="GR1786" i="14" s="1"/>
  <c r="GT1281" i="14"/>
  <c r="GT1786" i="14" s="1"/>
  <c r="GV1281" i="14"/>
  <c r="GV1786" i="14" s="1"/>
  <c r="GX1281" i="14"/>
  <c r="GX1786" i="14" s="1"/>
  <c r="GZ1281" i="14"/>
  <c r="GZ1786" i="14" s="1"/>
  <c r="HB1281" i="14"/>
  <c r="HB1786" i="14" s="1"/>
  <c r="HD1281" i="14"/>
  <c r="HD1786" i="14" s="1"/>
  <c r="HF1281" i="14"/>
  <c r="HF1786" i="14" s="1"/>
  <c r="HH1281" i="14"/>
  <c r="HH1786" i="14" s="1"/>
  <c r="HJ1281" i="14"/>
  <c r="HJ1786" i="14" s="1"/>
  <c r="HL1281" i="14"/>
  <c r="HL1786" i="14" s="1"/>
  <c r="HN1281" i="14"/>
  <c r="HN1786" i="14" s="1"/>
  <c r="HP1281" i="14"/>
  <c r="HP1786" i="14" s="1"/>
  <c r="HR1281" i="14"/>
  <c r="HR1786" i="14" s="1"/>
  <c r="HT1281" i="14"/>
  <c r="HT1786" i="14" s="1"/>
  <c r="HV1281" i="14"/>
  <c r="HV1786" i="14" s="1"/>
  <c r="HX1281" i="14"/>
  <c r="HX1786" i="14" s="1"/>
  <c r="HZ1281" i="14"/>
  <c r="HZ1786" i="14" s="1"/>
  <c r="IB1281" i="14"/>
  <c r="IB1786" i="14" s="1"/>
  <c r="ID1281" i="14"/>
  <c r="ID1786" i="14" s="1"/>
  <c r="IF1281" i="14"/>
  <c r="IF1786" i="14" s="1"/>
  <c r="IH1281" i="14"/>
  <c r="IH1786" i="14" s="1"/>
  <c r="IJ1281" i="14"/>
  <c r="IJ1786" i="14" s="1"/>
  <c r="IL1281" i="14"/>
  <c r="IL1786" i="14" s="1"/>
  <c r="IN1281" i="14"/>
  <c r="IN1786" i="14" s="1"/>
  <c r="IP1281" i="14"/>
  <c r="IP1786" i="14" s="1"/>
  <c r="IR1281" i="14"/>
  <c r="IR1786" i="14" s="1"/>
  <c r="IT1281" i="14"/>
  <c r="IT1786" i="14" s="1"/>
  <c r="IV1281" i="14"/>
  <c r="IV1786" i="14" s="1"/>
  <c r="IX1281" i="14"/>
  <c r="IX1786" i="14" s="1"/>
  <c r="IZ1281" i="14"/>
  <c r="IZ1786" i="14" s="1"/>
  <c r="JB1281" i="14"/>
  <c r="JB1786" i="14" s="1"/>
  <c r="JD1281" i="14"/>
  <c r="JD1786" i="14" s="1"/>
  <c r="JF1281" i="14"/>
  <c r="JF1786" i="14" s="1"/>
  <c r="JH1281" i="14"/>
  <c r="JH1786" i="14" s="1"/>
  <c r="JJ1281" i="14"/>
  <c r="JJ1786" i="14" s="1"/>
  <c r="JL1281" i="14"/>
  <c r="JL1786" i="14" s="1"/>
  <c r="JN1281" i="14"/>
  <c r="JN1786" i="14" s="1"/>
  <c r="JP1281" i="14"/>
  <c r="JP1786" i="14" s="1"/>
  <c r="JR1281" i="14"/>
  <c r="JR1786" i="14" s="1"/>
  <c r="JT1281" i="14"/>
  <c r="JT1786" i="14" s="1"/>
  <c r="JV1281" i="14"/>
  <c r="JV1786" i="14" s="1"/>
  <c r="JX1281" i="14"/>
  <c r="JX1786" i="14" s="1"/>
  <c r="JZ1281" i="14"/>
  <c r="JZ1786" i="14" s="1"/>
  <c r="KB1281" i="14"/>
  <c r="KB1786" i="14" s="1"/>
  <c r="KD1281" i="14"/>
  <c r="KD1786" i="14" s="1"/>
  <c r="KF1281" i="14"/>
  <c r="KF1786" i="14" s="1"/>
  <c r="KH1281" i="14"/>
  <c r="KH1786" i="14" s="1"/>
  <c r="KJ1281" i="14"/>
  <c r="KJ1786" i="14" s="1"/>
  <c r="KL1281" i="14"/>
  <c r="KL1786" i="14" s="1"/>
  <c r="KN1281" i="14"/>
  <c r="KN1786" i="14" s="1"/>
  <c r="KP1281" i="14"/>
  <c r="KP1786" i="14" s="1"/>
  <c r="KR1281" i="14"/>
  <c r="KR1786" i="14" s="1"/>
  <c r="KT1281" i="14"/>
  <c r="KT1786" i="14" s="1"/>
  <c r="KV1281" i="14"/>
  <c r="KV1786" i="14" s="1"/>
  <c r="KX1281" i="14"/>
  <c r="KX1786" i="14" s="1"/>
  <c r="KZ1281" i="14"/>
  <c r="KZ1786" i="14" s="1"/>
  <c r="LB1281" i="14"/>
  <c r="LB1786" i="14" s="1"/>
  <c r="LD1281" i="14"/>
  <c r="LD1786" i="14" s="1"/>
  <c r="LF1281" i="14"/>
  <c r="LF1786" i="14" s="1"/>
  <c r="LH1281" i="14"/>
  <c r="LH1786" i="14" s="1"/>
  <c r="LJ1281" i="14"/>
  <c r="LJ1786" i="14" s="1"/>
  <c r="LL1281" i="14"/>
  <c r="LL1786" i="14" s="1"/>
  <c r="LN1281" i="14"/>
  <c r="LN1786" i="14" s="1"/>
  <c r="LP1281" i="14"/>
  <c r="LP1786" i="14" s="1"/>
  <c r="LR1281" i="14"/>
  <c r="LR1786" i="14" s="1"/>
  <c r="LT1281" i="14"/>
  <c r="LT1786" i="14" s="1"/>
  <c r="LV1281" i="14"/>
  <c r="LV1786" i="14" s="1"/>
  <c r="LX1281" i="14"/>
  <c r="LX1786" i="14" s="1"/>
  <c r="LZ1281" i="14"/>
  <c r="LZ1786" i="14" s="1"/>
  <c r="MB1281" i="14"/>
  <c r="MB1786" i="14" s="1"/>
  <c r="MD1281" i="14"/>
  <c r="MD1786" i="14" s="1"/>
  <c r="MF1281" i="14"/>
  <c r="MF1786" i="14" s="1"/>
  <c r="MH1281" i="14"/>
  <c r="MH1786" i="14" s="1"/>
  <c r="MJ1281" i="14"/>
  <c r="MJ1786" i="14" s="1"/>
  <c r="ML1281" i="14"/>
  <c r="ML1786" i="14" s="1"/>
  <c r="MN1281" i="14"/>
  <c r="MN1786" i="14" s="1"/>
  <c r="MP1281" i="14"/>
  <c r="MP1786" i="14" s="1"/>
  <c r="MR1281" i="14"/>
  <c r="MR1786" i="14" s="1"/>
  <c r="MT1281" i="14"/>
  <c r="MT1786" i="14" s="1"/>
  <c r="MV1281" i="14"/>
  <c r="MV1786" i="14" s="1"/>
  <c r="MX1281" i="14"/>
  <c r="MX1786" i="14" s="1"/>
  <c r="MZ1281" i="14"/>
  <c r="MZ1786" i="14" s="1"/>
  <c r="NB1281" i="14"/>
  <c r="NB1786" i="14" s="1"/>
  <c r="ND1281" i="14"/>
  <c r="ND1786" i="14" s="1"/>
  <c r="NF1281" i="14"/>
  <c r="NF1786" i="14" s="1"/>
  <c r="NH1281" i="14"/>
  <c r="NH1786" i="14" s="1"/>
  <c r="NJ1281" i="14"/>
  <c r="NJ1786" i="14" s="1"/>
  <c r="NL1281" i="14"/>
  <c r="NL1786" i="14" s="1"/>
  <c r="NN1281" i="14"/>
  <c r="NN1786" i="14" s="1"/>
  <c r="NP1281" i="14"/>
  <c r="NP1786" i="14" s="1"/>
  <c r="NR1281" i="14"/>
  <c r="NR1786" i="14" s="1"/>
  <c r="NT1281" i="14"/>
  <c r="NT1786" i="14" s="1"/>
  <c r="NV1281" i="14"/>
  <c r="NV1786" i="14" s="1"/>
  <c r="NX1281" i="14"/>
  <c r="NX1786" i="14" s="1"/>
  <c r="NZ1281" i="14"/>
  <c r="NZ1786" i="14" s="1"/>
  <c r="OB1281" i="14"/>
  <c r="OB1786" i="14" s="1"/>
  <c r="OD1281" i="14"/>
  <c r="OD1786" i="14" s="1"/>
  <c r="OF1281" i="14"/>
  <c r="OF1786" i="14" s="1"/>
  <c r="OH1281" i="14"/>
  <c r="OH1786" i="14" s="1"/>
  <c r="OJ1281" i="14"/>
  <c r="OJ1786" i="14" s="1"/>
  <c r="OL1281" i="14"/>
  <c r="OL1786" i="14" s="1"/>
  <c r="ON1281" i="14"/>
  <c r="ON1786" i="14" s="1"/>
  <c r="OP1281" i="14"/>
  <c r="OP1786" i="14" s="1"/>
  <c r="OR1281" i="14"/>
  <c r="OR1786" i="14" s="1"/>
  <c r="OT1281" i="14"/>
  <c r="OT1786" i="14" s="1"/>
  <c r="OV1281" i="14"/>
  <c r="OV1786" i="14" s="1"/>
  <c r="OX1281" i="14"/>
  <c r="OX1786" i="14" s="1"/>
  <c r="OZ1281" i="14"/>
  <c r="OZ1786" i="14" s="1"/>
  <c r="PB1281" i="14"/>
  <c r="PB1786" i="14" s="1"/>
  <c r="PD1281" i="14"/>
  <c r="PD1786" i="14" s="1"/>
  <c r="PF1281" i="14"/>
  <c r="PF1786" i="14" s="1"/>
  <c r="PH1281" i="14"/>
  <c r="PH1786" i="14" s="1"/>
  <c r="PJ1281" i="14"/>
  <c r="PJ1786" i="14" s="1"/>
  <c r="PL1281" i="14"/>
  <c r="PL1786" i="14" s="1"/>
  <c r="PN1281" i="14"/>
  <c r="PN1786" i="14" s="1"/>
  <c r="PP1281" i="14"/>
  <c r="PP1786" i="14" s="1"/>
  <c r="PR1281" i="14"/>
  <c r="PR1786" i="14" s="1"/>
  <c r="PT1281" i="14"/>
  <c r="PT1786" i="14" s="1"/>
  <c r="PV1281" i="14"/>
  <c r="PV1786" i="14" s="1"/>
  <c r="PX1281" i="14"/>
  <c r="PX1786" i="14" s="1"/>
  <c r="PZ1281" i="14"/>
  <c r="PZ1786" i="14" s="1"/>
  <c r="QB1281" i="14"/>
  <c r="QB1786" i="14" s="1"/>
  <c r="QD1281" i="14"/>
  <c r="QD1786" i="14" s="1"/>
  <c r="QF1281" i="14"/>
  <c r="QF1786" i="14" s="1"/>
  <c r="QH1281" i="14"/>
  <c r="QH1786" i="14" s="1"/>
  <c r="QJ1281" i="14"/>
  <c r="QJ1786" i="14" s="1"/>
  <c r="QL1281" i="14"/>
  <c r="QL1786" i="14" s="1"/>
  <c r="QN1281" i="14"/>
  <c r="QN1786" i="14" s="1"/>
  <c r="QP1281" i="14"/>
  <c r="QP1786" i="14" s="1"/>
  <c r="QR1281" i="14"/>
  <c r="QR1786" i="14" s="1"/>
  <c r="QT1281" i="14"/>
  <c r="QT1786" i="14" s="1"/>
  <c r="QV1281" i="14"/>
  <c r="QV1786" i="14" s="1"/>
  <c r="QX1281" i="14"/>
  <c r="QX1786" i="14" s="1"/>
  <c r="QZ1281" i="14"/>
  <c r="QZ1786" i="14" s="1"/>
  <c r="RB1281" i="14"/>
  <c r="RB1786" i="14" s="1"/>
  <c r="RD1281" i="14"/>
  <c r="RD1786" i="14" s="1"/>
  <c r="RF1281" i="14"/>
  <c r="RF1786" i="14" s="1"/>
  <c r="RH1281" i="14"/>
  <c r="RH1786" i="14" s="1"/>
  <c r="RJ1281" i="14"/>
  <c r="RJ1786" i="14" s="1"/>
  <c r="RL1281" i="14"/>
  <c r="RL1786" i="14" s="1"/>
  <c r="RN1281" i="14"/>
  <c r="RN1786" i="14" s="1"/>
  <c r="RP1281" i="14"/>
  <c r="RP1786" i="14" s="1"/>
  <c r="RR1281" i="14"/>
  <c r="RR1786" i="14" s="1"/>
  <c r="RT1281" i="14"/>
  <c r="RT1786" i="14" s="1"/>
  <c r="RV1281" i="14"/>
  <c r="RV1786" i="14" s="1"/>
  <c r="RX1281" i="14"/>
  <c r="RX1786" i="14" s="1"/>
  <c r="RZ1281" i="14"/>
  <c r="RZ1786" i="14" s="1"/>
  <c r="SB1281" i="14"/>
  <c r="SB1786" i="14" s="1"/>
  <c r="SD1281" i="14"/>
  <c r="SD1786" i="14" s="1"/>
  <c r="SF1281" i="14"/>
  <c r="SF1786" i="14" s="1"/>
  <c r="SH1281" i="14"/>
  <c r="SH1786" i="14" s="1"/>
  <c r="SJ1281" i="14"/>
  <c r="SJ1786" i="14" s="1"/>
  <c r="SL1281" i="14"/>
  <c r="SL1786" i="14" s="1"/>
  <c r="SN1281" i="14"/>
  <c r="SN1786" i="14" s="1"/>
  <c r="SP1281" i="14"/>
  <c r="SP1786" i="14" s="1"/>
  <c r="SR1281" i="14"/>
  <c r="SR1786" i="14" s="1"/>
  <c r="ST1281" i="14"/>
  <c r="ST1786" i="14" s="1"/>
  <c r="P1282" i="14"/>
  <c r="P1787" i="14" s="1"/>
  <c r="R1282" i="14"/>
  <c r="R1787" i="14" s="1"/>
  <c r="T1282" i="14"/>
  <c r="T1787" i="14" s="1"/>
  <c r="V1282" i="14"/>
  <c r="V1787" i="14" s="1"/>
  <c r="X1282" i="14"/>
  <c r="X1787" i="14" s="1"/>
  <c r="Z1282" i="14"/>
  <c r="Z1787" i="14" s="1"/>
  <c r="AB1282" i="14"/>
  <c r="AB1787" i="14" s="1"/>
  <c r="AD1282" i="14"/>
  <c r="AD1787" i="14" s="1"/>
  <c r="AF1282" i="14"/>
  <c r="AF1787" i="14" s="1"/>
  <c r="AH1282" i="14"/>
  <c r="AH1787" i="14" s="1"/>
  <c r="AJ1282" i="14"/>
  <c r="AJ1787" i="14" s="1"/>
  <c r="AL1282" i="14"/>
  <c r="AL1787" i="14" s="1"/>
  <c r="AN1282" i="14"/>
  <c r="AN1787" i="14" s="1"/>
  <c r="AP1282" i="14"/>
  <c r="AP1787" i="14" s="1"/>
  <c r="AR1282" i="14"/>
  <c r="AR1787" i="14" s="1"/>
  <c r="AT1282" i="14"/>
  <c r="AT1787" i="14" s="1"/>
  <c r="AV1282" i="14"/>
  <c r="AV1787" i="14" s="1"/>
  <c r="AX1282" i="14"/>
  <c r="AX1787" i="14" s="1"/>
  <c r="AZ1282" i="14"/>
  <c r="AZ1787" i="14" s="1"/>
  <c r="BB1282" i="14"/>
  <c r="BB1787" i="14" s="1"/>
  <c r="BD1282" i="14"/>
  <c r="BD1787" i="14" s="1"/>
  <c r="BF1282" i="14"/>
  <c r="BF1787" i="14" s="1"/>
  <c r="BH1282" i="14"/>
  <c r="BH1787" i="14" s="1"/>
  <c r="BJ1282" i="14"/>
  <c r="BJ1787" i="14" s="1"/>
  <c r="BL1282" i="14"/>
  <c r="BL1787" i="14" s="1"/>
  <c r="BN1282" i="14"/>
  <c r="BN1787" i="14" s="1"/>
  <c r="BP1282" i="14"/>
  <c r="BP1787" i="14" s="1"/>
  <c r="BR1282" i="14"/>
  <c r="BR1787" i="14" s="1"/>
  <c r="BT1282" i="14"/>
  <c r="BT1787" i="14" s="1"/>
  <c r="BV1282" i="14"/>
  <c r="BV1787" i="14" s="1"/>
  <c r="BX1282" i="14"/>
  <c r="BX1787" i="14" s="1"/>
  <c r="BZ1282" i="14"/>
  <c r="BZ1787" i="14" s="1"/>
  <c r="CB1282" i="14"/>
  <c r="CB1787" i="14" s="1"/>
  <c r="CD1282" i="14"/>
  <c r="CD1787" i="14" s="1"/>
  <c r="CF1282" i="14"/>
  <c r="CF1787" i="14" s="1"/>
  <c r="CH1282" i="14"/>
  <c r="CH1787" i="14" s="1"/>
  <c r="CJ1282" i="14"/>
  <c r="CJ1787" i="14" s="1"/>
  <c r="CL1282" i="14"/>
  <c r="CL1787" i="14" s="1"/>
  <c r="CN1282" i="14"/>
  <c r="CN1787" i="14" s="1"/>
  <c r="CP1282" i="14"/>
  <c r="CP1787" i="14" s="1"/>
  <c r="CR1282" i="14"/>
  <c r="CR1787" i="14" s="1"/>
  <c r="CT1282" i="14"/>
  <c r="CT1787" i="14" s="1"/>
  <c r="CV1282" i="14"/>
  <c r="CV1787" i="14" s="1"/>
  <c r="CX1282" i="14"/>
  <c r="CX1787" i="14" s="1"/>
  <c r="CZ1282" i="14"/>
  <c r="CZ1787" i="14" s="1"/>
  <c r="DB1282" i="14"/>
  <c r="DB1787" i="14" s="1"/>
  <c r="DD1282" i="14"/>
  <c r="DD1787" i="14" s="1"/>
  <c r="DF1282" i="14"/>
  <c r="DF1787" i="14" s="1"/>
  <c r="DH1282" i="14"/>
  <c r="DH1787" i="14" s="1"/>
  <c r="DJ1282" i="14"/>
  <c r="DJ1787" i="14" s="1"/>
  <c r="DL1282" i="14"/>
  <c r="DL1787" i="14" s="1"/>
  <c r="DN1282" i="14"/>
  <c r="DN1787" i="14" s="1"/>
  <c r="DP1282" i="14"/>
  <c r="DP1787" i="14" s="1"/>
  <c r="DR1282" i="14"/>
  <c r="DR1787" i="14" s="1"/>
  <c r="DT1282" i="14"/>
  <c r="DT1787" i="14" s="1"/>
  <c r="DV1282" i="14"/>
  <c r="DV1787" i="14" s="1"/>
  <c r="DX1282" i="14"/>
  <c r="DX1787" i="14" s="1"/>
  <c r="DZ1282" i="14"/>
  <c r="DZ1787" i="14" s="1"/>
  <c r="EB1282" i="14"/>
  <c r="EB1787" i="14" s="1"/>
  <c r="ED1282" i="14"/>
  <c r="ED1787" i="14" s="1"/>
  <c r="EF1282" i="14"/>
  <c r="EF1787" i="14" s="1"/>
  <c r="EH1282" i="14"/>
  <c r="EH1787" i="14" s="1"/>
  <c r="EJ1282" i="14"/>
  <c r="EJ1787" i="14" s="1"/>
  <c r="EL1282" i="14"/>
  <c r="EL1787" i="14" s="1"/>
  <c r="EN1282" i="14"/>
  <c r="EN1787" i="14" s="1"/>
  <c r="EP1282" i="14"/>
  <c r="EP1787" i="14" s="1"/>
  <c r="ER1282" i="14"/>
  <c r="ER1787" i="14" s="1"/>
  <c r="ET1282" i="14"/>
  <c r="ET1787" i="14" s="1"/>
  <c r="EV1282" i="14"/>
  <c r="EV1787" i="14" s="1"/>
  <c r="EX1282" i="14"/>
  <c r="EX1787" i="14" s="1"/>
  <c r="EZ1282" i="14"/>
  <c r="EZ1787" i="14" s="1"/>
  <c r="FB1282" i="14"/>
  <c r="FB1787" i="14" s="1"/>
  <c r="FD1282" i="14"/>
  <c r="FD1787" i="14" s="1"/>
  <c r="FF1282" i="14"/>
  <c r="FF1787" i="14" s="1"/>
  <c r="FH1282" i="14"/>
  <c r="FH1787" i="14" s="1"/>
  <c r="FJ1282" i="14"/>
  <c r="FJ1787" i="14" s="1"/>
  <c r="FL1282" i="14"/>
  <c r="FL1787" i="14" s="1"/>
  <c r="FN1282" i="14"/>
  <c r="FN1787" i="14" s="1"/>
  <c r="FP1282" i="14"/>
  <c r="FP1787" i="14" s="1"/>
  <c r="FR1282" i="14"/>
  <c r="FR1787" i="14" s="1"/>
  <c r="FT1282" i="14"/>
  <c r="FT1787" i="14" s="1"/>
  <c r="FV1282" i="14"/>
  <c r="FV1787" i="14" s="1"/>
  <c r="FX1282" i="14"/>
  <c r="FX1787" i="14" s="1"/>
  <c r="FZ1282" i="14"/>
  <c r="FZ1787" i="14" s="1"/>
  <c r="GB1282" i="14"/>
  <c r="GB1787" i="14" s="1"/>
  <c r="GD1282" i="14"/>
  <c r="GD1787" i="14" s="1"/>
  <c r="GF1282" i="14"/>
  <c r="GF1787" i="14" s="1"/>
  <c r="GH1282" i="14"/>
  <c r="GH1787" i="14" s="1"/>
  <c r="GJ1282" i="14"/>
  <c r="GJ1787" i="14" s="1"/>
  <c r="GL1282" i="14"/>
  <c r="GL1787" i="14" s="1"/>
  <c r="GN1282" i="14"/>
  <c r="GN1787" i="14" s="1"/>
  <c r="GP1282" i="14"/>
  <c r="GP1787" i="14" s="1"/>
  <c r="GR1282" i="14"/>
  <c r="GR1787" i="14" s="1"/>
  <c r="GT1282" i="14"/>
  <c r="GT1787" i="14" s="1"/>
  <c r="GV1282" i="14"/>
  <c r="GV1787" i="14" s="1"/>
  <c r="GX1282" i="14"/>
  <c r="GX1787" i="14" s="1"/>
  <c r="GZ1282" i="14"/>
  <c r="GZ1787" i="14" s="1"/>
  <c r="HB1282" i="14"/>
  <c r="HB1787" i="14" s="1"/>
  <c r="HD1282" i="14"/>
  <c r="HD1787" i="14" s="1"/>
  <c r="HF1282" i="14"/>
  <c r="HF1787" i="14" s="1"/>
  <c r="HH1282" i="14"/>
  <c r="HH1787" i="14" s="1"/>
  <c r="HJ1282" i="14"/>
  <c r="HJ1787" i="14" s="1"/>
  <c r="HL1282" i="14"/>
  <c r="HL1787" i="14" s="1"/>
  <c r="HN1282" i="14"/>
  <c r="HN1787" i="14" s="1"/>
  <c r="HP1282" i="14"/>
  <c r="HP1787" i="14" s="1"/>
  <c r="HR1282" i="14"/>
  <c r="HR1787" i="14" s="1"/>
  <c r="HT1282" i="14"/>
  <c r="HT1787" i="14" s="1"/>
  <c r="HV1282" i="14"/>
  <c r="HV1787" i="14" s="1"/>
  <c r="HX1282" i="14"/>
  <c r="HX1787" i="14" s="1"/>
  <c r="HZ1282" i="14"/>
  <c r="HZ1787" i="14" s="1"/>
  <c r="IB1282" i="14"/>
  <c r="IB1787" i="14" s="1"/>
  <c r="ID1282" i="14"/>
  <c r="ID1787" i="14" s="1"/>
  <c r="IF1282" i="14"/>
  <c r="IF1787" i="14" s="1"/>
  <c r="IH1282" i="14"/>
  <c r="IH1787" i="14" s="1"/>
  <c r="IJ1282" i="14"/>
  <c r="IJ1787" i="14" s="1"/>
  <c r="IL1282" i="14"/>
  <c r="IL1787" i="14" s="1"/>
  <c r="IN1282" i="14"/>
  <c r="IN1787" i="14" s="1"/>
  <c r="IP1282" i="14"/>
  <c r="IP1787" i="14" s="1"/>
  <c r="IR1282" i="14"/>
  <c r="IR1787" i="14" s="1"/>
  <c r="IT1282" i="14"/>
  <c r="IT1787" i="14" s="1"/>
  <c r="IV1282" i="14"/>
  <c r="IV1787" i="14" s="1"/>
  <c r="IX1282" i="14"/>
  <c r="IX1787" i="14" s="1"/>
  <c r="IZ1282" i="14"/>
  <c r="IZ1787" i="14" s="1"/>
  <c r="JB1282" i="14"/>
  <c r="JB1787" i="14" s="1"/>
  <c r="JD1282" i="14"/>
  <c r="JD1787" i="14" s="1"/>
  <c r="JF1282" i="14"/>
  <c r="JF1787" i="14" s="1"/>
  <c r="JH1282" i="14"/>
  <c r="JH1787" i="14" s="1"/>
  <c r="JJ1282" i="14"/>
  <c r="JJ1787" i="14" s="1"/>
  <c r="JL1282" i="14"/>
  <c r="JL1787" i="14" s="1"/>
  <c r="JN1282" i="14"/>
  <c r="JN1787" i="14" s="1"/>
  <c r="JP1282" i="14"/>
  <c r="JP1787" i="14" s="1"/>
  <c r="JR1282" i="14"/>
  <c r="JR1787" i="14" s="1"/>
  <c r="JT1282" i="14"/>
  <c r="JT1787" i="14" s="1"/>
  <c r="JV1282" i="14"/>
  <c r="JV1787" i="14" s="1"/>
  <c r="JX1282" i="14"/>
  <c r="JX1787" i="14" s="1"/>
  <c r="JZ1282" i="14"/>
  <c r="JZ1787" i="14" s="1"/>
  <c r="KB1282" i="14"/>
  <c r="KB1787" i="14" s="1"/>
  <c r="KD1282" i="14"/>
  <c r="KD1787" i="14" s="1"/>
  <c r="KF1282" i="14"/>
  <c r="KF1787" i="14" s="1"/>
  <c r="KH1282" i="14"/>
  <c r="KH1787" i="14" s="1"/>
  <c r="KJ1282" i="14"/>
  <c r="KJ1787" i="14" s="1"/>
  <c r="KL1282" i="14"/>
  <c r="KL1787" i="14" s="1"/>
  <c r="KN1282" i="14"/>
  <c r="KN1787" i="14" s="1"/>
  <c r="KP1282" i="14"/>
  <c r="KP1787" i="14" s="1"/>
  <c r="KR1282" i="14"/>
  <c r="KR1787" i="14" s="1"/>
  <c r="KT1282" i="14"/>
  <c r="KT1787" i="14" s="1"/>
  <c r="KV1282" i="14"/>
  <c r="KV1787" i="14" s="1"/>
  <c r="KX1282" i="14"/>
  <c r="KX1787" i="14" s="1"/>
  <c r="KZ1282" i="14"/>
  <c r="KZ1787" i="14" s="1"/>
  <c r="LB1282" i="14"/>
  <c r="LB1787" i="14" s="1"/>
  <c r="LD1282" i="14"/>
  <c r="LD1787" i="14" s="1"/>
  <c r="LF1282" i="14"/>
  <c r="LF1787" i="14" s="1"/>
  <c r="LH1282" i="14"/>
  <c r="LH1787" i="14" s="1"/>
  <c r="LJ1282" i="14"/>
  <c r="LJ1787" i="14" s="1"/>
  <c r="LL1282" i="14"/>
  <c r="LL1787" i="14" s="1"/>
  <c r="LN1282" i="14"/>
  <c r="LN1787" i="14" s="1"/>
  <c r="LP1282" i="14"/>
  <c r="LP1787" i="14" s="1"/>
  <c r="LR1282" i="14"/>
  <c r="LR1787" i="14" s="1"/>
  <c r="LT1282" i="14"/>
  <c r="LT1787" i="14" s="1"/>
  <c r="LV1282" i="14"/>
  <c r="LV1787" i="14" s="1"/>
  <c r="LX1282" i="14"/>
  <c r="LX1787" i="14" s="1"/>
  <c r="LZ1282" i="14"/>
  <c r="LZ1787" i="14" s="1"/>
  <c r="MB1282" i="14"/>
  <c r="MB1787" i="14" s="1"/>
  <c r="MD1282" i="14"/>
  <c r="MD1787" i="14" s="1"/>
  <c r="MF1282" i="14"/>
  <c r="MF1787" i="14" s="1"/>
  <c r="MH1282" i="14"/>
  <c r="MH1787" i="14" s="1"/>
  <c r="MJ1282" i="14"/>
  <c r="MJ1787" i="14" s="1"/>
  <c r="ML1282" i="14"/>
  <c r="ML1787" i="14" s="1"/>
  <c r="MN1282" i="14"/>
  <c r="MN1787" i="14" s="1"/>
  <c r="MP1282" i="14"/>
  <c r="MP1787" i="14" s="1"/>
  <c r="MR1282" i="14"/>
  <c r="MR1787" i="14" s="1"/>
  <c r="MT1282" i="14"/>
  <c r="MT1787" i="14" s="1"/>
  <c r="MV1282" i="14"/>
  <c r="MV1787" i="14" s="1"/>
  <c r="MX1282" i="14"/>
  <c r="MX1787" i="14" s="1"/>
  <c r="MZ1282" i="14"/>
  <c r="MZ1787" i="14" s="1"/>
  <c r="NB1282" i="14"/>
  <c r="NB1787" i="14" s="1"/>
  <c r="ND1282" i="14"/>
  <c r="ND1787" i="14" s="1"/>
  <c r="NF1282" i="14"/>
  <c r="NF1787" i="14" s="1"/>
  <c r="NH1282" i="14"/>
  <c r="NH1787" i="14" s="1"/>
  <c r="NJ1282" i="14"/>
  <c r="NJ1787" i="14" s="1"/>
  <c r="NL1282" i="14"/>
  <c r="NL1787" i="14" s="1"/>
  <c r="NN1282" i="14"/>
  <c r="NN1787" i="14" s="1"/>
  <c r="NP1282" i="14"/>
  <c r="NP1787" i="14" s="1"/>
  <c r="NR1282" i="14"/>
  <c r="NR1787" i="14" s="1"/>
  <c r="NT1282" i="14"/>
  <c r="NT1787" i="14" s="1"/>
  <c r="NV1282" i="14"/>
  <c r="NV1787" i="14" s="1"/>
  <c r="NX1282" i="14"/>
  <c r="NX1787" i="14" s="1"/>
  <c r="NZ1282" i="14"/>
  <c r="NZ1787" i="14" s="1"/>
  <c r="OB1282" i="14"/>
  <c r="OB1787" i="14" s="1"/>
  <c r="OD1282" i="14"/>
  <c r="OD1787" i="14" s="1"/>
  <c r="OF1282" i="14"/>
  <c r="OF1787" i="14" s="1"/>
  <c r="OH1282" i="14"/>
  <c r="OH1787" i="14" s="1"/>
  <c r="OJ1282" i="14"/>
  <c r="OJ1787" i="14" s="1"/>
  <c r="OL1282" i="14"/>
  <c r="OL1787" i="14" s="1"/>
  <c r="ON1282" i="14"/>
  <c r="ON1787" i="14" s="1"/>
  <c r="OP1282" i="14"/>
  <c r="OP1787" i="14" s="1"/>
  <c r="OR1282" i="14"/>
  <c r="OR1787" i="14" s="1"/>
  <c r="OT1282" i="14"/>
  <c r="OT1787" i="14" s="1"/>
  <c r="OV1282" i="14"/>
  <c r="OV1787" i="14" s="1"/>
  <c r="OX1282" i="14"/>
  <c r="OX1787" i="14" s="1"/>
  <c r="OZ1282" i="14"/>
  <c r="OZ1787" i="14" s="1"/>
  <c r="PB1282" i="14"/>
  <c r="PB1787" i="14" s="1"/>
  <c r="PD1282" i="14"/>
  <c r="PD1787" i="14" s="1"/>
  <c r="PF1282" i="14"/>
  <c r="PF1787" i="14" s="1"/>
  <c r="PH1282" i="14"/>
  <c r="PH1787" i="14" s="1"/>
  <c r="PJ1282" i="14"/>
  <c r="PJ1787" i="14" s="1"/>
  <c r="PL1282" i="14"/>
  <c r="PL1787" i="14" s="1"/>
  <c r="PN1282" i="14"/>
  <c r="PN1787" i="14" s="1"/>
  <c r="PP1282" i="14"/>
  <c r="PP1787" i="14" s="1"/>
  <c r="PR1282" i="14"/>
  <c r="PR1787" i="14" s="1"/>
  <c r="PT1282" i="14"/>
  <c r="PT1787" i="14" s="1"/>
  <c r="PV1282" i="14"/>
  <c r="PV1787" i="14" s="1"/>
  <c r="PX1282" i="14"/>
  <c r="PX1787" i="14" s="1"/>
  <c r="PZ1282" i="14"/>
  <c r="PZ1787" i="14" s="1"/>
  <c r="QB1282" i="14"/>
  <c r="QB1787" i="14" s="1"/>
  <c r="QD1282" i="14"/>
  <c r="QD1787" i="14" s="1"/>
  <c r="QF1282" i="14"/>
  <c r="QF1787" i="14" s="1"/>
  <c r="QH1282" i="14"/>
  <c r="QH1787" i="14" s="1"/>
  <c r="QJ1282" i="14"/>
  <c r="QJ1787" i="14" s="1"/>
  <c r="QL1282" i="14"/>
  <c r="QL1787" i="14" s="1"/>
  <c r="QN1282" i="14"/>
  <c r="QN1787" i="14" s="1"/>
  <c r="QP1282" i="14"/>
  <c r="QP1787" i="14" s="1"/>
  <c r="QR1282" i="14"/>
  <c r="QR1787" i="14" s="1"/>
  <c r="QT1282" i="14"/>
  <c r="QT1787" i="14" s="1"/>
  <c r="QV1282" i="14"/>
  <c r="QV1787" i="14" s="1"/>
  <c r="QX1282" i="14"/>
  <c r="QX1787" i="14" s="1"/>
  <c r="QZ1282" i="14"/>
  <c r="QZ1787" i="14" s="1"/>
  <c r="RB1282" i="14"/>
  <c r="RB1787" i="14" s="1"/>
  <c r="RD1282" i="14"/>
  <c r="RD1787" i="14" s="1"/>
  <c r="RF1282" i="14"/>
  <c r="RF1787" i="14" s="1"/>
  <c r="RH1282" i="14"/>
  <c r="RH1787" i="14" s="1"/>
  <c r="RJ1282" i="14"/>
  <c r="RJ1787" i="14" s="1"/>
  <c r="RL1282" i="14"/>
  <c r="RL1787" i="14" s="1"/>
  <c r="RN1282" i="14"/>
  <c r="RN1787" i="14" s="1"/>
  <c r="RP1282" i="14"/>
  <c r="RP1787" i="14" s="1"/>
  <c r="RR1282" i="14"/>
  <c r="RR1787" i="14" s="1"/>
  <c r="RT1282" i="14"/>
  <c r="RT1787" i="14" s="1"/>
  <c r="RV1282" i="14"/>
  <c r="RV1787" i="14" s="1"/>
  <c r="RX1282" i="14"/>
  <c r="RX1787" i="14" s="1"/>
  <c r="RZ1282" i="14"/>
  <c r="RZ1787" i="14" s="1"/>
  <c r="SB1282" i="14"/>
  <c r="SB1787" i="14" s="1"/>
  <c r="SD1282" i="14"/>
  <c r="SD1787" i="14" s="1"/>
  <c r="SF1282" i="14"/>
  <c r="SF1787" i="14" s="1"/>
  <c r="SH1282" i="14"/>
  <c r="SH1787" i="14" s="1"/>
  <c r="SJ1282" i="14"/>
  <c r="SJ1787" i="14" s="1"/>
  <c r="SL1282" i="14"/>
  <c r="SL1787" i="14" s="1"/>
  <c r="SN1282" i="14"/>
  <c r="SN1787" i="14" s="1"/>
  <c r="SP1282" i="14"/>
  <c r="SP1787" i="14" s="1"/>
  <c r="SR1282" i="14"/>
  <c r="SR1787" i="14" s="1"/>
  <c r="ST1282" i="14"/>
  <c r="ST1787" i="14" s="1"/>
  <c r="P1283" i="14"/>
  <c r="P1788" i="14" s="1"/>
  <c r="R1283" i="14"/>
  <c r="R1788" i="14" s="1"/>
  <c r="T1283" i="14"/>
  <c r="T1788" i="14" s="1"/>
  <c r="V1283" i="14"/>
  <c r="V1788" i="14" s="1"/>
  <c r="X1283" i="14"/>
  <c r="X1788" i="14" s="1"/>
  <c r="Z1283" i="14"/>
  <c r="Z1788" i="14" s="1"/>
  <c r="AB1283" i="14"/>
  <c r="AB1788" i="14" s="1"/>
  <c r="AD1283" i="14"/>
  <c r="AD1788" i="14" s="1"/>
  <c r="AF1283" i="14"/>
  <c r="AF1788" i="14" s="1"/>
  <c r="AH1283" i="14"/>
  <c r="AH1788" i="14" s="1"/>
  <c r="AJ1283" i="14"/>
  <c r="AJ1788" i="14" s="1"/>
  <c r="AL1283" i="14"/>
  <c r="AL1788" i="14" s="1"/>
  <c r="AN1283" i="14"/>
  <c r="AN1788" i="14" s="1"/>
  <c r="AP1283" i="14"/>
  <c r="AP1788" i="14" s="1"/>
  <c r="AR1283" i="14"/>
  <c r="AR1788" i="14" s="1"/>
  <c r="AT1283" i="14"/>
  <c r="AT1788" i="14" s="1"/>
  <c r="AV1283" i="14"/>
  <c r="AV1788" i="14" s="1"/>
  <c r="AX1283" i="14"/>
  <c r="AX1788" i="14" s="1"/>
  <c r="AZ1283" i="14"/>
  <c r="AZ1788" i="14" s="1"/>
  <c r="BB1283" i="14"/>
  <c r="BB1788" i="14" s="1"/>
  <c r="BD1283" i="14"/>
  <c r="BD1788" i="14" s="1"/>
  <c r="BF1283" i="14"/>
  <c r="BF1788" i="14" s="1"/>
  <c r="BH1283" i="14"/>
  <c r="BH1788" i="14" s="1"/>
  <c r="BJ1283" i="14"/>
  <c r="BJ1788" i="14" s="1"/>
  <c r="BL1283" i="14"/>
  <c r="BL1788" i="14" s="1"/>
  <c r="BN1283" i="14"/>
  <c r="BN1788" i="14" s="1"/>
  <c r="BP1283" i="14"/>
  <c r="BP1788" i="14" s="1"/>
  <c r="BR1283" i="14"/>
  <c r="BR1788" i="14" s="1"/>
  <c r="BT1283" i="14"/>
  <c r="BT1788" i="14" s="1"/>
  <c r="BV1283" i="14"/>
  <c r="BV1788" i="14" s="1"/>
  <c r="BX1283" i="14"/>
  <c r="BX1788" i="14" s="1"/>
  <c r="BZ1283" i="14"/>
  <c r="BZ1788" i="14" s="1"/>
  <c r="CB1283" i="14"/>
  <c r="CB1788" i="14" s="1"/>
  <c r="CD1283" i="14"/>
  <c r="CD1788" i="14" s="1"/>
  <c r="CF1283" i="14"/>
  <c r="CF1788" i="14" s="1"/>
  <c r="CH1283" i="14"/>
  <c r="CH1788" i="14" s="1"/>
  <c r="CJ1283" i="14"/>
  <c r="CJ1788" i="14" s="1"/>
  <c r="CL1283" i="14"/>
  <c r="CL1788" i="14" s="1"/>
  <c r="CN1283" i="14"/>
  <c r="CN1788" i="14" s="1"/>
  <c r="CP1283" i="14"/>
  <c r="CP1788" i="14" s="1"/>
  <c r="CR1283" i="14"/>
  <c r="CR1788" i="14" s="1"/>
  <c r="CT1283" i="14"/>
  <c r="CT1788" i="14" s="1"/>
  <c r="CV1283" i="14"/>
  <c r="CV1788" i="14" s="1"/>
  <c r="CX1283" i="14"/>
  <c r="CX1788" i="14" s="1"/>
  <c r="CZ1283" i="14"/>
  <c r="CZ1788" i="14" s="1"/>
  <c r="DB1283" i="14"/>
  <c r="DB1788" i="14" s="1"/>
  <c r="DD1283" i="14"/>
  <c r="DD1788" i="14" s="1"/>
  <c r="DF1283" i="14"/>
  <c r="DF1788" i="14" s="1"/>
  <c r="DH1283" i="14"/>
  <c r="DH1788" i="14" s="1"/>
  <c r="DJ1283" i="14"/>
  <c r="DJ1788" i="14" s="1"/>
  <c r="DL1283" i="14"/>
  <c r="DL1788" i="14" s="1"/>
  <c r="DN1283" i="14"/>
  <c r="DN1788" i="14" s="1"/>
  <c r="DP1283" i="14"/>
  <c r="DP1788" i="14" s="1"/>
  <c r="DR1283" i="14"/>
  <c r="DR1788" i="14" s="1"/>
  <c r="DT1283" i="14"/>
  <c r="DT1788" i="14" s="1"/>
  <c r="DV1283" i="14"/>
  <c r="DV1788" i="14" s="1"/>
  <c r="DX1283" i="14"/>
  <c r="DX1788" i="14" s="1"/>
  <c r="DZ1283" i="14"/>
  <c r="DZ1788" i="14" s="1"/>
  <c r="EB1283" i="14"/>
  <c r="EB1788" i="14" s="1"/>
  <c r="ED1283" i="14"/>
  <c r="ED1788" i="14" s="1"/>
  <c r="EF1283" i="14"/>
  <c r="EF1788" i="14" s="1"/>
  <c r="EH1283" i="14"/>
  <c r="EH1788" i="14" s="1"/>
  <c r="EJ1283" i="14"/>
  <c r="EJ1788" i="14" s="1"/>
  <c r="EL1283" i="14"/>
  <c r="EL1788" i="14" s="1"/>
  <c r="EN1283" i="14"/>
  <c r="EN1788" i="14" s="1"/>
  <c r="EP1283" i="14"/>
  <c r="EP1788" i="14" s="1"/>
  <c r="ER1283" i="14"/>
  <c r="ER1788" i="14" s="1"/>
  <c r="ET1283" i="14"/>
  <c r="ET1788" i="14" s="1"/>
  <c r="EV1283" i="14"/>
  <c r="EV1788" i="14" s="1"/>
  <c r="EX1283" i="14"/>
  <c r="EX1788" i="14" s="1"/>
  <c r="EZ1283" i="14"/>
  <c r="EZ1788" i="14" s="1"/>
  <c r="FB1283" i="14"/>
  <c r="FB1788" i="14" s="1"/>
  <c r="FD1283" i="14"/>
  <c r="FD1788" i="14" s="1"/>
  <c r="FF1283" i="14"/>
  <c r="FF1788" i="14" s="1"/>
  <c r="FH1283" i="14"/>
  <c r="FH1788" i="14" s="1"/>
  <c r="FJ1283" i="14"/>
  <c r="FJ1788" i="14" s="1"/>
  <c r="FL1283" i="14"/>
  <c r="FL1788" i="14" s="1"/>
  <c r="FN1283" i="14"/>
  <c r="FN1788" i="14" s="1"/>
  <c r="FP1283" i="14"/>
  <c r="FP1788" i="14" s="1"/>
  <c r="FR1283" i="14"/>
  <c r="FR1788" i="14" s="1"/>
  <c r="FT1283" i="14"/>
  <c r="FT1788" i="14" s="1"/>
  <c r="FV1283" i="14"/>
  <c r="FV1788" i="14" s="1"/>
  <c r="FX1283" i="14"/>
  <c r="FX1788" i="14" s="1"/>
  <c r="FZ1283" i="14"/>
  <c r="FZ1788" i="14" s="1"/>
  <c r="GB1283" i="14"/>
  <c r="GB1788" i="14" s="1"/>
  <c r="GD1283" i="14"/>
  <c r="GD1788" i="14" s="1"/>
  <c r="GF1283" i="14"/>
  <c r="GF1788" i="14" s="1"/>
  <c r="GH1283" i="14"/>
  <c r="GH1788" i="14" s="1"/>
  <c r="GJ1283" i="14"/>
  <c r="GJ1788" i="14" s="1"/>
  <c r="GL1283" i="14"/>
  <c r="GL1788" i="14" s="1"/>
  <c r="GN1283" i="14"/>
  <c r="GN1788" i="14" s="1"/>
  <c r="GP1283" i="14"/>
  <c r="GP1788" i="14" s="1"/>
  <c r="GR1283" i="14"/>
  <c r="GR1788" i="14" s="1"/>
  <c r="GT1283" i="14"/>
  <c r="GT1788" i="14" s="1"/>
  <c r="GV1283" i="14"/>
  <c r="GV1788" i="14" s="1"/>
  <c r="GX1283" i="14"/>
  <c r="GX1788" i="14" s="1"/>
  <c r="GZ1283" i="14"/>
  <c r="GZ1788" i="14" s="1"/>
  <c r="HB1283" i="14"/>
  <c r="HB1788" i="14" s="1"/>
  <c r="HD1283" i="14"/>
  <c r="HD1788" i="14" s="1"/>
  <c r="HF1283" i="14"/>
  <c r="HF1788" i="14" s="1"/>
  <c r="HH1283" i="14"/>
  <c r="HH1788" i="14" s="1"/>
  <c r="HJ1283" i="14"/>
  <c r="HJ1788" i="14" s="1"/>
  <c r="HL1283" i="14"/>
  <c r="HL1788" i="14" s="1"/>
  <c r="HN1283" i="14"/>
  <c r="HN1788" i="14" s="1"/>
  <c r="HP1283" i="14"/>
  <c r="HP1788" i="14" s="1"/>
  <c r="HR1283" i="14"/>
  <c r="HR1788" i="14" s="1"/>
  <c r="HT1283" i="14"/>
  <c r="HT1788" i="14" s="1"/>
  <c r="HV1283" i="14"/>
  <c r="HV1788" i="14" s="1"/>
  <c r="HX1283" i="14"/>
  <c r="HX1788" i="14" s="1"/>
  <c r="HZ1283" i="14"/>
  <c r="HZ1788" i="14" s="1"/>
  <c r="IB1283" i="14"/>
  <c r="IB1788" i="14" s="1"/>
  <c r="ID1283" i="14"/>
  <c r="ID1788" i="14" s="1"/>
  <c r="IF1283" i="14"/>
  <c r="IF1788" i="14" s="1"/>
  <c r="IH1283" i="14"/>
  <c r="IH1788" i="14" s="1"/>
  <c r="IJ1283" i="14"/>
  <c r="IJ1788" i="14" s="1"/>
  <c r="IL1283" i="14"/>
  <c r="IL1788" i="14" s="1"/>
  <c r="IN1283" i="14"/>
  <c r="IN1788" i="14" s="1"/>
  <c r="IP1283" i="14"/>
  <c r="IP1788" i="14" s="1"/>
  <c r="IR1283" i="14"/>
  <c r="IR1788" i="14" s="1"/>
  <c r="IT1283" i="14"/>
  <c r="IT1788" i="14" s="1"/>
  <c r="IV1283" i="14"/>
  <c r="IV1788" i="14" s="1"/>
  <c r="IX1283" i="14"/>
  <c r="IX1788" i="14" s="1"/>
  <c r="IZ1283" i="14"/>
  <c r="IZ1788" i="14" s="1"/>
  <c r="JB1283" i="14"/>
  <c r="JB1788" i="14" s="1"/>
  <c r="JD1283" i="14"/>
  <c r="JD1788" i="14" s="1"/>
  <c r="JF1283" i="14"/>
  <c r="JF1788" i="14" s="1"/>
  <c r="JH1283" i="14"/>
  <c r="JH1788" i="14" s="1"/>
  <c r="JJ1283" i="14"/>
  <c r="JJ1788" i="14" s="1"/>
  <c r="JL1283" i="14"/>
  <c r="JL1788" i="14" s="1"/>
  <c r="JN1283" i="14"/>
  <c r="JN1788" i="14" s="1"/>
  <c r="JP1283" i="14"/>
  <c r="JP1788" i="14" s="1"/>
  <c r="JR1283" i="14"/>
  <c r="JR1788" i="14" s="1"/>
  <c r="JT1283" i="14"/>
  <c r="JT1788" i="14" s="1"/>
  <c r="JV1283" i="14"/>
  <c r="JV1788" i="14" s="1"/>
  <c r="JX1283" i="14"/>
  <c r="JX1788" i="14" s="1"/>
  <c r="JZ1283" i="14"/>
  <c r="JZ1788" i="14" s="1"/>
  <c r="KB1283" i="14"/>
  <c r="KB1788" i="14" s="1"/>
  <c r="KD1283" i="14"/>
  <c r="KD1788" i="14" s="1"/>
  <c r="KF1283" i="14"/>
  <c r="KF1788" i="14" s="1"/>
  <c r="KH1283" i="14"/>
  <c r="KH1788" i="14" s="1"/>
  <c r="KJ1283" i="14"/>
  <c r="KJ1788" i="14" s="1"/>
  <c r="KL1283" i="14"/>
  <c r="KL1788" i="14" s="1"/>
  <c r="KN1283" i="14"/>
  <c r="KN1788" i="14" s="1"/>
  <c r="KP1283" i="14"/>
  <c r="KP1788" i="14" s="1"/>
  <c r="KR1283" i="14"/>
  <c r="KR1788" i="14" s="1"/>
  <c r="KT1283" i="14"/>
  <c r="KT1788" i="14" s="1"/>
  <c r="KV1283" i="14"/>
  <c r="KV1788" i="14" s="1"/>
  <c r="KX1283" i="14"/>
  <c r="KX1788" i="14" s="1"/>
  <c r="KZ1283" i="14"/>
  <c r="KZ1788" i="14" s="1"/>
  <c r="LB1283" i="14"/>
  <c r="LB1788" i="14" s="1"/>
  <c r="LD1283" i="14"/>
  <c r="LD1788" i="14" s="1"/>
  <c r="LF1283" i="14"/>
  <c r="LF1788" i="14" s="1"/>
  <c r="LH1283" i="14"/>
  <c r="LH1788" i="14" s="1"/>
  <c r="LJ1283" i="14"/>
  <c r="LJ1788" i="14" s="1"/>
  <c r="LL1283" i="14"/>
  <c r="LL1788" i="14" s="1"/>
  <c r="LN1283" i="14"/>
  <c r="LN1788" i="14" s="1"/>
  <c r="LP1283" i="14"/>
  <c r="LP1788" i="14" s="1"/>
  <c r="LR1283" i="14"/>
  <c r="LR1788" i="14" s="1"/>
  <c r="LT1283" i="14"/>
  <c r="LT1788" i="14" s="1"/>
  <c r="LV1283" i="14"/>
  <c r="LV1788" i="14" s="1"/>
  <c r="LX1283" i="14"/>
  <c r="LX1788" i="14" s="1"/>
  <c r="LZ1283" i="14"/>
  <c r="LZ1788" i="14" s="1"/>
  <c r="MB1283" i="14"/>
  <c r="MB1788" i="14" s="1"/>
  <c r="MD1283" i="14"/>
  <c r="MD1788" i="14" s="1"/>
  <c r="MF1283" i="14"/>
  <c r="MF1788" i="14" s="1"/>
  <c r="MH1283" i="14"/>
  <c r="MH1788" i="14" s="1"/>
  <c r="MJ1283" i="14"/>
  <c r="MJ1788" i="14" s="1"/>
  <c r="ML1283" i="14"/>
  <c r="ML1788" i="14" s="1"/>
  <c r="MN1283" i="14"/>
  <c r="MN1788" i="14" s="1"/>
  <c r="MP1283" i="14"/>
  <c r="MP1788" i="14" s="1"/>
  <c r="MR1283" i="14"/>
  <c r="MR1788" i="14" s="1"/>
  <c r="MT1283" i="14"/>
  <c r="MT1788" i="14" s="1"/>
  <c r="MV1283" i="14"/>
  <c r="MV1788" i="14" s="1"/>
  <c r="MX1283" i="14"/>
  <c r="MX1788" i="14" s="1"/>
  <c r="MZ1283" i="14"/>
  <c r="MZ1788" i="14" s="1"/>
  <c r="NB1283" i="14"/>
  <c r="NB1788" i="14" s="1"/>
  <c r="ND1283" i="14"/>
  <c r="ND1788" i="14" s="1"/>
  <c r="NF1283" i="14"/>
  <c r="NF1788" i="14" s="1"/>
  <c r="NH1283" i="14"/>
  <c r="NH1788" i="14" s="1"/>
  <c r="NJ1283" i="14"/>
  <c r="NJ1788" i="14" s="1"/>
  <c r="NL1283" i="14"/>
  <c r="NL1788" i="14" s="1"/>
  <c r="NN1283" i="14"/>
  <c r="NN1788" i="14" s="1"/>
  <c r="NP1283" i="14"/>
  <c r="NP1788" i="14" s="1"/>
  <c r="NR1283" i="14"/>
  <c r="NR1788" i="14" s="1"/>
  <c r="NT1283" i="14"/>
  <c r="NT1788" i="14" s="1"/>
  <c r="NV1283" i="14"/>
  <c r="NV1788" i="14" s="1"/>
  <c r="NX1283" i="14"/>
  <c r="NX1788" i="14" s="1"/>
  <c r="NZ1283" i="14"/>
  <c r="NZ1788" i="14" s="1"/>
  <c r="OB1283" i="14"/>
  <c r="OB1788" i="14" s="1"/>
  <c r="OD1283" i="14"/>
  <c r="OD1788" i="14" s="1"/>
  <c r="OF1283" i="14"/>
  <c r="OF1788" i="14" s="1"/>
  <c r="OH1283" i="14"/>
  <c r="OH1788" i="14" s="1"/>
  <c r="OJ1283" i="14"/>
  <c r="OJ1788" i="14" s="1"/>
  <c r="OL1283" i="14"/>
  <c r="OL1788" i="14" s="1"/>
  <c r="ON1283" i="14"/>
  <c r="ON1788" i="14" s="1"/>
  <c r="OP1283" i="14"/>
  <c r="OP1788" i="14" s="1"/>
  <c r="OR1283" i="14"/>
  <c r="OR1788" i="14" s="1"/>
  <c r="OT1283" i="14"/>
  <c r="OT1788" i="14" s="1"/>
  <c r="OV1283" i="14"/>
  <c r="OV1788" i="14" s="1"/>
  <c r="OX1283" i="14"/>
  <c r="OX1788" i="14" s="1"/>
  <c r="OZ1283" i="14"/>
  <c r="OZ1788" i="14" s="1"/>
  <c r="PB1283" i="14"/>
  <c r="PB1788" i="14" s="1"/>
  <c r="PD1283" i="14"/>
  <c r="PD1788" i="14" s="1"/>
  <c r="PF1283" i="14"/>
  <c r="PF1788" i="14" s="1"/>
  <c r="PH1283" i="14"/>
  <c r="PH1788" i="14" s="1"/>
  <c r="PJ1283" i="14"/>
  <c r="PJ1788" i="14" s="1"/>
  <c r="PL1283" i="14"/>
  <c r="PL1788" i="14" s="1"/>
  <c r="PN1283" i="14"/>
  <c r="PN1788" i="14" s="1"/>
  <c r="PP1283" i="14"/>
  <c r="PP1788" i="14" s="1"/>
  <c r="PR1283" i="14"/>
  <c r="PR1788" i="14" s="1"/>
  <c r="PT1283" i="14"/>
  <c r="PT1788" i="14" s="1"/>
  <c r="PV1283" i="14"/>
  <c r="PV1788" i="14" s="1"/>
  <c r="PX1283" i="14"/>
  <c r="PX1788" i="14" s="1"/>
  <c r="PZ1283" i="14"/>
  <c r="PZ1788" i="14" s="1"/>
  <c r="QB1283" i="14"/>
  <c r="QB1788" i="14" s="1"/>
  <c r="QD1283" i="14"/>
  <c r="QD1788" i="14" s="1"/>
  <c r="QF1283" i="14"/>
  <c r="QF1788" i="14" s="1"/>
  <c r="QH1283" i="14"/>
  <c r="QH1788" i="14" s="1"/>
  <c r="QJ1283" i="14"/>
  <c r="QJ1788" i="14" s="1"/>
  <c r="QL1283" i="14"/>
  <c r="QL1788" i="14" s="1"/>
  <c r="QN1283" i="14"/>
  <c r="QN1788" i="14" s="1"/>
  <c r="QP1283" i="14"/>
  <c r="QP1788" i="14" s="1"/>
  <c r="QR1283" i="14"/>
  <c r="QR1788" i="14" s="1"/>
  <c r="QT1283" i="14"/>
  <c r="QT1788" i="14" s="1"/>
  <c r="QV1283" i="14"/>
  <c r="QV1788" i="14" s="1"/>
  <c r="QX1283" i="14"/>
  <c r="QX1788" i="14" s="1"/>
  <c r="QZ1283" i="14"/>
  <c r="QZ1788" i="14" s="1"/>
  <c r="RB1283" i="14"/>
  <c r="RB1788" i="14" s="1"/>
  <c r="RD1283" i="14"/>
  <c r="RD1788" i="14" s="1"/>
  <c r="RF1283" i="14"/>
  <c r="RF1788" i="14" s="1"/>
  <c r="RH1283" i="14"/>
  <c r="RH1788" i="14" s="1"/>
  <c r="RJ1283" i="14"/>
  <c r="RJ1788" i="14" s="1"/>
  <c r="RL1283" i="14"/>
  <c r="RL1788" i="14" s="1"/>
  <c r="RN1283" i="14"/>
  <c r="RN1788" i="14" s="1"/>
  <c r="RP1283" i="14"/>
  <c r="RP1788" i="14" s="1"/>
  <c r="RR1283" i="14"/>
  <c r="RR1788" i="14" s="1"/>
  <c r="RT1283" i="14"/>
  <c r="RT1788" i="14" s="1"/>
  <c r="RV1283" i="14"/>
  <c r="RV1788" i="14" s="1"/>
  <c r="RX1283" i="14"/>
  <c r="RX1788" i="14" s="1"/>
  <c r="RZ1283" i="14"/>
  <c r="RZ1788" i="14" s="1"/>
  <c r="SB1283" i="14"/>
  <c r="SB1788" i="14" s="1"/>
  <c r="SD1283" i="14"/>
  <c r="SD1788" i="14" s="1"/>
  <c r="SF1283" i="14"/>
  <c r="SF1788" i="14" s="1"/>
  <c r="SH1283" i="14"/>
  <c r="SH1788" i="14" s="1"/>
  <c r="SJ1283" i="14"/>
  <c r="SJ1788" i="14" s="1"/>
  <c r="SL1283" i="14"/>
  <c r="SL1788" i="14" s="1"/>
  <c r="SN1283" i="14"/>
  <c r="SN1788" i="14" s="1"/>
  <c r="SP1283" i="14"/>
  <c r="SP1788" i="14" s="1"/>
  <c r="SR1283" i="14"/>
  <c r="SR1788" i="14" s="1"/>
  <c r="ST1283" i="14"/>
  <c r="ST1788" i="14" s="1"/>
  <c r="P1284" i="14"/>
  <c r="P1789" i="14" s="1"/>
  <c r="R1284" i="14"/>
  <c r="R1789" i="14" s="1"/>
  <c r="T1284" i="14"/>
  <c r="T1789" i="14" s="1"/>
  <c r="V1284" i="14"/>
  <c r="V1789" i="14" s="1"/>
  <c r="X1284" i="14"/>
  <c r="X1789" i="14" s="1"/>
  <c r="Z1284" i="14"/>
  <c r="Z1789" i="14" s="1"/>
  <c r="AB1284" i="14"/>
  <c r="AB1789" i="14" s="1"/>
  <c r="AD1284" i="14"/>
  <c r="AD1789" i="14" s="1"/>
  <c r="AF1284" i="14"/>
  <c r="AF1789" i="14" s="1"/>
  <c r="AH1284" i="14"/>
  <c r="AH1789" i="14" s="1"/>
  <c r="AJ1284" i="14"/>
  <c r="AJ1789" i="14" s="1"/>
  <c r="AL1284" i="14"/>
  <c r="AL1789" i="14" s="1"/>
  <c r="AN1284" i="14"/>
  <c r="AN1789" i="14" s="1"/>
  <c r="AP1284" i="14"/>
  <c r="AP1789" i="14" s="1"/>
  <c r="AR1284" i="14"/>
  <c r="AR1789" i="14" s="1"/>
  <c r="AT1284" i="14"/>
  <c r="AT1789" i="14" s="1"/>
  <c r="AV1284" i="14"/>
  <c r="AV1789" i="14" s="1"/>
  <c r="AX1284" i="14"/>
  <c r="AX1789" i="14" s="1"/>
  <c r="AZ1284" i="14"/>
  <c r="AZ1789" i="14" s="1"/>
  <c r="BB1284" i="14"/>
  <c r="BB1789" i="14" s="1"/>
  <c r="BD1284" i="14"/>
  <c r="BD1789" i="14" s="1"/>
  <c r="BF1284" i="14"/>
  <c r="BF1789" i="14" s="1"/>
  <c r="BH1284" i="14"/>
  <c r="BH1789" i="14" s="1"/>
  <c r="BJ1284" i="14"/>
  <c r="BJ1789" i="14" s="1"/>
  <c r="BL1284" i="14"/>
  <c r="BL1789" i="14" s="1"/>
  <c r="BN1284" i="14"/>
  <c r="BN1789" i="14" s="1"/>
  <c r="BP1284" i="14"/>
  <c r="BP1789" i="14" s="1"/>
  <c r="BR1284" i="14"/>
  <c r="BR1789" i="14" s="1"/>
  <c r="BT1284" i="14"/>
  <c r="BT1789" i="14" s="1"/>
  <c r="BV1284" i="14"/>
  <c r="BV1789" i="14" s="1"/>
  <c r="BX1284" i="14"/>
  <c r="BX1789" i="14" s="1"/>
  <c r="BZ1284" i="14"/>
  <c r="BZ1789" i="14" s="1"/>
  <c r="CB1284" i="14"/>
  <c r="CB1789" i="14" s="1"/>
  <c r="CD1284" i="14"/>
  <c r="CD1789" i="14" s="1"/>
  <c r="CF1284" i="14"/>
  <c r="CF1789" i="14" s="1"/>
  <c r="CH1284" i="14"/>
  <c r="CH1789" i="14" s="1"/>
  <c r="CJ1284" i="14"/>
  <c r="CJ1789" i="14" s="1"/>
  <c r="CL1284" i="14"/>
  <c r="CL1789" i="14" s="1"/>
  <c r="CN1284" i="14"/>
  <c r="CN1789" i="14" s="1"/>
  <c r="CP1284" i="14"/>
  <c r="CP1789" i="14" s="1"/>
  <c r="CR1284" i="14"/>
  <c r="CR1789" i="14" s="1"/>
  <c r="CT1284" i="14"/>
  <c r="CT1789" i="14" s="1"/>
  <c r="CV1284" i="14"/>
  <c r="CV1789" i="14" s="1"/>
  <c r="CX1284" i="14"/>
  <c r="CX1789" i="14" s="1"/>
  <c r="CZ1284" i="14"/>
  <c r="CZ1789" i="14" s="1"/>
  <c r="DB1284" i="14"/>
  <c r="DB1789" i="14" s="1"/>
  <c r="DD1284" i="14"/>
  <c r="DD1789" i="14" s="1"/>
  <c r="DF1284" i="14"/>
  <c r="DF1789" i="14" s="1"/>
  <c r="DH1284" i="14"/>
  <c r="DH1789" i="14" s="1"/>
  <c r="DJ1284" i="14"/>
  <c r="DJ1789" i="14" s="1"/>
  <c r="DL1284" i="14"/>
  <c r="DL1789" i="14" s="1"/>
  <c r="DN1284" i="14"/>
  <c r="DN1789" i="14" s="1"/>
  <c r="DP1284" i="14"/>
  <c r="DP1789" i="14" s="1"/>
  <c r="DR1284" i="14"/>
  <c r="DR1789" i="14" s="1"/>
  <c r="DT1284" i="14"/>
  <c r="DT1789" i="14" s="1"/>
  <c r="DV1284" i="14"/>
  <c r="DV1789" i="14" s="1"/>
  <c r="DX1284" i="14"/>
  <c r="DX1789" i="14" s="1"/>
  <c r="DZ1284" i="14"/>
  <c r="DZ1789" i="14" s="1"/>
  <c r="EB1284" i="14"/>
  <c r="EB1789" i="14" s="1"/>
  <c r="ED1284" i="14"/>
  <c r="ED1789" i="14" s="1"/>
  <c r="EF1284" i="14"/>
  <c r="EF1789" i="14" s="1"/>
  <c r="EH1284" i="14"/>
  <c r="EH1789" i="14" s="1"/>
  <c r="EJ1284" i="14"/>
  <c r="EJ1789" i="14" s="1"/>
  <c r="EL1284" i="14"/>
  <c r="EL1789" i="14" s="1"/>
  <c r="EN1284" i="14"/>
  <c r="EN1789" i="14" s="1"/>
  <c r="EP1284" i="14"/>
  <c r="EP1789" i="14" s="1"/>
  <c r="ER1284" i="14"/>
  <c r="ER1789" i="14" s="1"/>
  <c r="ET1284" i="14"/>
  <c r="ET1789" i="14" s="1"/>
  <c r="EV1284" i="14"/>
  <c r="EV1789" i="14" s="1"/>
  <c r="EX1284" i="14"/>
  <c r="EX1789" i="14" s="1"/>
  <c r="EZ1284" i="14"/>
  <c r="EZ1789" i="14" s="1"/>
  <c r="FB1284" i="14"/>
  <c r="FB1789" i="14" s="1"/>
  <c r="FD1284" i="14"/>
  <c r="FD1789" i="14" s="1"/>
  <c r="FF1284" i="14"/>
  <c r="FF1789" i="14" s="1"/>
  <c r="FH1284" i="14"/>
  <c r="FH1789" i="14" s="1"/>
  <c r="FJ1284" i="14"/>
  <c r="FJ1789" i="14" s="1"/>
  <c r="FL1284" i="14"/>
  <c r="FL1789" i="14" s="1"/>
  <c r="FN1284" i="14"/>
  <c r="FN1789" i="14" s="1"/>
  <c r="FP1284" i="14"/>
  <c r="FP1789" i="14" s="1"/>
  <c r="FR1284" i="14"/>
  <c r="FR1789" i="14" s="1"/>
  <c r="FT1284" i="14"/>
  <c r="FT1789" i="14" s="1"/>
  <c r="FV1284" i="14"/>
  <c r="FV1789" i="14" s="1"/>
  <c r="FX1284" i="14"/>
  <c r="FX1789" i="14" s="1"/>
  <c r="FZ1284" i="14"/>
  <c r="FZ1789" i="14" s="1"/>
  <c r="GB1284" i="14"/>
  <c r="GB1789" i="14" s="1"/>
  <c r="GD1284" i="14"/>
  <c r="GD1789" i="14" s="1"/>
  <c r="GF1284" i="14"/>
  <c r="GF1789" i="14" s="1"/>
  <c r="GH1284" i="14"/>
  <c r="GH1789" i="14" s="1"/>
  <c r="GJ1284" i="14"/>
  <c r="GJ1789" i="14" s="1"/>
  <c r="GL1284" i="14"/>
  <c r="GL1789" i="14" s="1"/>
  <c r="GN1284" i="14"/>
  <c r="GN1789" i="14" s="1"/>
  <c r="GP1284" i="14"/>
  <c r="GP1789" i="14" s="1"/>
  <c r="GR1284" i="14"/>
  <c r="GR1789" i="14" s="1"/>
  <c r="GT1284" i="14"/>
  <c r="GT1789" i="14" s="1"/>
  <c r="GV1284" i="14"/>
  <c r="GV1789" i="14" s="1"/>
  <c r="GX1284" i="14"/>
  <c r="GX1789" i="14" s="1"/>
  <c r="GZ1284" i="14"/>
  <c r="GZ1789" i="14" s="1"/>
  <c r="HB1284" i="14"/>
  <c r="HB1789" i="14" s="1"/>
  <c r="HD1284" i="14"/>
  <c r="HD1789" i="14" s="1"/>
  <c r="HF1284" i="14"/>
  <c r="HF1789" i="14" s="1"/>
  <c r="HH1284" i="14"/>
  <c r="HH1789" i="14" s="1"/>
  <c r="HJ1284" i="14"/>
  <c r="HJ1789" i="14" s="1"/>
  <c r="HL1284" i="14"/>
  <c r="HL1789" i="14" s="1"/>
  <c r="HN1284" i="14"/>
  <c r="HN1789" i="14" s="1"/>
  <c r="HP1284" i="14"/>
  <c r="HP1789" i="14" s="1"/>
  <c r="HR1284" i="14"/>
  <c r="HR1789" i="14" s="1"/>
  <c r="HT1284" i="14"/>
  <c r="HT1789" i="14" s="1"/>
  <c r="HV1284" i="14"/>
  <c r="HV1789" i="14" s="1"/>
  <c r="HX1284" i="14"/>
  <c r="HX1789" i="14" s="1"/>
  <c r="HZ1284" i="14"/>
  <c r="HZ1789" i="14" s="1"/>
  <c r="IB1284" i="14"/>
  <c r="IB1789" i="14" s="1"/>
  <c r="ID1284" i="14"/>
  <c r="ID1789" i="14" s="1"/>
  <c r="IF1284" i="14"/>
  <c r="IF1789" i="14" s="1"/>
  <c r="IH1284" i="14"/>
  <c r="IH1789" i="14" s="1"/>
  <c r="IJ1284" i="14"/>
  <c r="IJ1789" i="14" s="1"/>
  <c r="IL1284" i="14"/>
  <c r="IL1789" i="14" s="1"/>
  <c r="IN1284" i="14"/>
  <c r="IN1789" i="14" s="1"/>
  <c r="IP1284" i="14"/>
  <c r="IP1789" i="14" s="1"/>
  <c r="IR1284" i="14"/>
  <c r="IR1789" i="14" s="1"/>
  <c r="IT1284" i="14"/>
  <c r="IT1789" i="14" s="1"/>
  <c r="IV1284" i="14"/>
  <c r="IV1789" i="14" s="1"/>
  <c r="IX1284" i="14"/>
  <c r="IX1789" i="14" s="1"/>
  <c r="IZ1284" i="14"/>
  <c r="IZ1789" i="14" s="1"/>
  <c r="JB1284" i="14"/>
  <c r="JB1789" i="14" s="1"/>
  <c r="JD1284" i="14"/>
  <c r="JD1789" i="14" s="1"/>
  <c r="JF1284" i="14"/>
  <c r="JF1789" i="14" s="1"/>
  <c r="JH1284" i="14"/>
  <c r="JH1789" i="14" s="1"/>
  <c r="JJ1284" i="14"/>
  <c r="JJ1789" i="14" s="1"/>
  <c r="JL1284" i="14"/>
  <c r="JL1789" i="14" s="1"/>
  <c r="JN1284" i="14"/>
  <c r="JN1789" i="14" s="1"/>
  <c r="JP1284" i="14"/>
  <c r="JP1789" i="14" s="1"/>
  <c r="JR1284" i="14"/>
  <c r="JR1789" i="14" s="1"/>
  <c r="JT1284" i="14"/>
  <c r="JT1789" i="14" s="1"/>
  <c r="JV1284" i="14"/>
  <c r="JV1789" i="14" s="1"/>
  <c r="JX1284" i="14"/>
  <c r="JX1789" i="14" s="1"/>
  <c r="JZ1284" i="14"/>
  <c r="JZ1789" i="14" s="1"/>
  <c r="KB1284" i="14"/>
  <c r="KB1789" i="14" s="1"/>
  <c r="KD1284" i="14"/>
  <c r="KD1789" i="14" s="1"/>
  <c r="KF1284" i="14"/>
  <c r="KF1789" i="14" s="1"/>
  <c r="KH1284" i="14"/>
  <c r="KH1789" i="14" s="1"/>
  <c r="KJ1284" i="14"/>
  <c r="KJ1789" i="14" s="1"/>
  <c r="KL1284" i="14"/>
  <c r="KL1789" i="14" s="1"/>
  <c r="KN1284" i="14"/>
  <c r="KN1789" i="14" s="1"/>
  <c r="KP1284" i="14"/>
  <c r="KP1789" i="14" s="1"/>
  <c r="KR1284" i="14"/>
  <c r="KR1789" i="14" s="1"/>
  <c r="KT1284" i="14"/>
  <c r="KT1789" i="14" s="1"/>
  <c r="KV1284" i="14"/>
  <c r="KV1789" i="14" s="1"/>
  <c r="KX1284" i="14"/>
  <c r="KX1789" i="14" s="1"/>
  <c r="KZ1284" i="14"/>
  <c r="KZ1789" i="14" s="1"/>
  <c r="LB1284" i="14"/>
  <c r="LB1789" i="14" s="1"/>
  <c r="LD1284" i="14"/>
  <c r="LD1789" i="14" s="1"/>
  <c r="LF1284" i="14"/>
  <c r="LF1789" i="14" s="1"/>
  <c r="LH1284" i="14"/>
  <c r="LH1789" i="14" s="1"/>
  <c r="LJ1284" i="14"/>
  <c r="LJ1789" i="14" s="1"/>
  <c r="LL1284" i="14"/>
  <c r="LL1789" i="14" s="1"/>
  <c r="LN1284" i="14"/>
  <c r="LN1789" i="14" s="1"/>
  <c r="LP1284" i="14"/>
  <c r="LP1789" i="14" s="1"/>
  <c r="LR1284" i="14"/>
  <c r="LR1789" i="14" s="1"/>
  <c r="LT1284" i="14"/>
  <c r="LT1789" i="14" s="1"/>
  <c r="LV1284" i="14"/>
  <c r="LV1789" i="14" s="1"/>
  <c r="LX1284" i="14"/>
  <c r="LX1789" i="14" s="1"/>
  <c r="LZ1284" i="14"/>
  <c r="LZ1789" i="14" s="1"/>
  <c r="MB1284" i="14"/>
  <c r="MB1789" i="14" s="1"/>
  <c r="MD1284" i="14"/>
  <c r="MD1789" i="14" s="1"/>
  <c r="MF1284" i="14"/>
  <c r="MF1789" i="14" s="1"/>
  <c r="MH1284" i="14"/>
  <c r="MH1789" i="14" s="1"/>
  <c r="MJ1284" i="14"/>
  <c r="MJ1789" i="14" s="1"/>
  <c r="ML1284" i="14"/>
  <c r="ML1789" i="14" s="1"/>
  <c r="MN1284" i="14"/>
  <c r="MN1789" i="14" s="1"/>
  <c r="MP1284" i="14"/>
  <c r="MP1789" i="14" s="1"/>
  <c r="MR1284" i="14"/>
  <c r="MR1789" i="14" s="1"/>
  <c r="MT1284" i="14"/>
  <c r="MT1789" i="14" s="1"/>
  <c r="MV1284" i="14"/>
  <c r="MV1789" i="14" s="1"/>
  <c r="MX1284" i="14"/>
  <c r="MX1789" i="14" s="1"/>
  <c r="MZ1284" i="14"/>
  <c r="MZ1789" i="14" s="1"/>
  <c r="NB1284" i="14"/>
  <c r="NB1789" i="14" s="1"/>
  <c r="ND1284" i="14"/>
  <c r="ND1789" i="14" s="1"/>
  <c r="NF1284" i="14"/>
  <c r="NF1789" i="14" s="1"/>
  <c r="NH1284" i="14"/>
  <c r="NH1789" i="14" s="1"/>
  <c r="NJ1284" i="14"/>
  <c r="NJ1789" i="14" s="1"/>
  <c r="NL1284" i="14"/>
  <c r="NL1789" i="14" s="1"/>
  <c r="NN1284" i="14"/>
  <c r="NN1789" i="14" s="1"/>
  <c r="NP1284" i="14"/>
  <c r="NP1789" i="14" s="1"/>
  <c r="NR1284" i="14"/>
  <c r="NR1789" i="14" s="1"/>
  <c r="NT1284" i="14"/>
  <c r="NT1789" i="14" s="1"/>
  <c r="NV1284" i="14"/>
  <c r="NV1789" i="14" s="1"/>
  <c r="NX1284" i="14"/>
  <c r="NX1789" i="14" s="1"/>
  <c r="NZ1284" i="14"/>
  <c r="NZ1789" i="14" s="1"/>
  <c r="OB1284" i="14"/>
  <c r="OB1789" i="14" s="1"/>
  <c r="OD1284" i="14"/>
  <c r="OD1789" i="14" s="1"/>
  <c r="OF1284" i="14"/>
  <c r="OF1789" i="14" s="1"/>
  <c r="OH1284" i="14"/>
  <c r="OH1789" i="14" s="1"/>
  <c r="OJ1284" i="14"/>
  <c r="OJ1789" i="14" s="1"/>
  <c r="OL1284" i="14"/>
  <c r="OL1789" i="14" s="1"/>
  <c r="ON1284" i="14"/>
  <c r="ON1789" i="14" s="1"/>
  <c r="OP1284" i="14"/>
  <c r="OP1789" i="14" s="1"/>
  <c r="OR1284" i="14"/>
  <c r="OR1789" i="14" s="1"/>
  <c r="OT1284" i="14"/>
  <c r="OT1789" i="14" s="1"/>
  <c r="OV1284" i="14"/>
  <c r="OV1789" i="14" s="1"/>
  <c r="OX1284" i="14"/>
  <c r="OX1789" i="14" s="1"/>
  <c r="OZ1284" i="14"/>
  <c r="OZ1789" i="14" s="1"/>
  <c r="PB1284" i="14"/>
  <c r="PB1789" i="14" s="1"/>
  <c r="PD1284" i="14"/>
  <c r="PD1789" i="14" s="1"/>
  <c r="PF1284" i="14"/>
  <c r="PF1789" i="14" s="1"/>
  <c r="PH1284" i="14"/>
  <c r="PH1789" i="14" s="1"/>
  <c r="PJ1284" i="14"/>
  <c r="PJ1789" i="14" s="1"/>
  <c r="PL1284" i="14"/>
  <c r="PL1789" i="14" s="1"/>
  <c r="PN1284" i="14"/>
  <c r="PN1789" i="14" s="1"/>
  <c r="PP1284" i="14"/>
  <c r="PP1789" i="14" s="1"/>
  <c r="PR1284" i="14"/>
  <c r="PR1789" i="14" s="1"/>
  <c r="PT1284" i="14"/>
  <c r="PT1789" i="14" s="1"/>
  <c r="PV1284" i="14"/>
  <c r="PV1789" i="14" s="1"/>
  <c r="PX1284" i="14"/>
  <c r="PX1789" i="14" s="1"/>
  <c r="PZ1284" i="14"/>
  <c r="PZ1789" i="14" s="1"/>
  <c r="QB1284" i="14"/>
  <c r="QB1789" i="14" s="1"/>
  <c r="QD1284" i="14"/>
  <c r="QD1789" i="14" s="1"/>
  <c r="QF1284" i="14"/>
  <c r="QF1789" i="14" s="1"/>
  <c r="QH1284" i="14"/>
  <c r="QH1789" i="14" s="1"/>
  <c r="QJ1284" i="14"/>
  <c r="QJ1789" i="14" s="1"/>
  <c r="QL1284" i="14"/>
  <c r="QL1789" i="14" s="1"/>
  <c r="QN1284" i="14"/>
  <c r="QN1789" i="14" s="1"/>
  <c r="QP1284" i="14"/>
  <c r="QP1789" i="14" s="1"/>
  <c r="QR1284" i="14"/>
  <c r="QR1789" i="14" s="1"/>
  <c r="QT1284" i="14"/>
  <c r="QT1789" i="14" s="1"/>
  <c r="QV1284" i="14"/>
  <c r="QV1789" i="14" s="1"/>
  <c r="QX1284" i="14"/>
  <c r="QX1789" i="14" s="1"/>
  <c r="QZ1284" i="14"/>
  <c r="QZ1789" i="14" s="1"/>
  <c r="RB1284" i="14"/>
  <c r="RB1789" i="14" s="1"/>
  <c r="RD1284" i="14"/>
  <c r="RD1789" i="14" s="1"/>
  <c r="RF1284" i="14"/>
  <c r="RF1789" i="14" s="1"/>
  <c r="RH1284" i="14"/>
  <c r="RH1789" i="14" s="1"/>
  <c r="RJ1284" i="14"/>
  <c r="RJ1789" i="14" s="1"/>
  <c r="RL1284" i="14"/>
  <c r="RL1789" i="14" s="1"/>
  <c r="RN1284" i="14"/>
  <c r="RN1789" i="14" s="1"/>
  <c r="RP1284" i="14"/>
  <c r="RP1789" i="14" s="1"/>
  <c r="RR1284" i="14"/>
  <c r="RR1789" i="14" s="1"/>
  <c r="RT1284" i="14"/>
  <c r="RT1789" i="14" s="1"/>
  <c r="RV1284" i="14"/>
  <c r="RV1789" i="14" s="1"/>
  <c r="RX1284" i="14"/>
  <c r="RX1789" i="14" s="1"/>
  <c r="RZ1284" i="14"/>
  <c r="RZ1789" i="14" s="1"/>
  <c r="SB1284" i="14"/>
  <c r="SB1789" i="14" s="1"/>
  <c r="SD1284" i="14"/>
  <c r="SD1789" i="14" s="1"/>
  <c r="SF1284" i="14"/>
  <c r="SF1789" i="14" s="1"/>
  <c r="SH1284" i="14"/>
  <c r="SH1789" i="14" s="1"/>
  <c r="SJ1284" i="14"/>
  <c r="SJ1789" i="14" s="1"/>
  <c r="SL1284" i="14"/>
  <c r="SL1789" i="14" s="1"/>
  <c r="SN1284" i="14"/>
  <c r="SN1789" i="14" s="1"/>
  <c r="SP1284" i="14"/>
  <c r="SP1789" i="14" s="1"/>
  <c r="SR1284" i="14"/>
  <c r="SR1789" i="14" s="1"/>
  <c r="ST1284" i="14"/>
  <c r="ST1789" i="14" s="1"/>
  <c r="P1285" i="14"/>
  <c r="P1790" i="14" s="1"/>
  <c r="R1285" i="14"/>
  <c r="R1790" i="14" s="1"/>
  <c r="T1285" i="14"/>
  <c r="T1790" i="14" s="1"/>
  <c r="V1285" i="14"/>
  <c r="V1790" i="14" s="1"/>
  <c r="X1285" i="14"/>
  <c r="X1790" i="14" s="1"/>
  <c r="Z1285" i="14"/>
  <c r="Z1790" i="14" s="1"/>
  <c r="AB1285" i="14"/>
  <c r="AB1790" i="14" s="1"/>
  <c r="AD1285" i="14"/>
  <c r="AD1790" i="14" s="1"/>
  <c r="AF1285" i="14"/>
  <c r="AF1790" i="14" s="1"/>
  <c r="AH1285" i="14"/>
  <c r="AH1790" i="14" s="1"/>
  <c r="AJ1285" i="14"/>
  <c r="AJ1790" i="14" s="1"/>
  <c r="AL1285" i="14"/>
  <c r="AL1790" i="14" s="1"/>
  <c r="AN1285" i="14"/>
  <c r="AN1790" i="14" s="1"/>
  <c r="AP1285" i="14"/>
  <c r="AP1790" i="14" s="1"/>
  <c r="AR1285" i="14"/>
  <c r="AR1790" i="14" s="1"/>
  <c r="AT1285" i="14"/>
  <c r="AT1790" i="14" s="1"/>
  <c r="AV1285" i="14"/>
  <c r="AV1790" i="14" s="1"/>
  <c r="AX1285" i="14"/>
  <c r="AX1790" i="14" s="1"/>
  <c r="AZ1285" i="14"/>
  <c r="AZ1790" i="14" s="1"/>
  <c r="BB1285" i="14"/>
  <c r="BB1790" i="14" s="1"/>
  <c r="BD1285" i="14"/>
  <c r="BD1790" i="14" s="1"/>
  <c r="BF1285" i="14"/>
  <c r="BF1790" i="14" s="1"/>
  <c r="BH1285" i="14"/>
  <c r="BH1790" i="14" s="1"/>
  <c r="BJ1285" i="14"/>
  <c r="BJ1790" i="14" s="1"/>
  <c r="BL1285" i="14"/>
  <c r="BL1790" i="14" s="1"/>
  <c r="BN1285" i="14"/>
  <c r="BN1790" i="14" s="1"/>
  <c r="BP1285" i="14"/>
  <c r="BP1790" i="14" s="1"/>
  <c r="BR1285" i="14"/>
  <c r="BR1790" i="14" s="1"/>
  <c r="BT1285" i="14"/>
  <c r="BT1790" i="14" s="1"/>
  <c r="BV1285" i="14"/>
  <c r="BV1790" i="14" s="1"/>
  <c r="BX1285" i="14"/>
  <c r="BX1790" i="14" s="1"/>
  <c r="BZ1285" i="14"/>
  <c r="BZ1790" i="14" s="1"/>
  <c r="CB1285" i="14"/>
  <c r="CB1790" i="14" s="1"/>
  <c r="CD1285" i="14"/>
  <c r="CD1790" i="14" s="1"/>
  <c r="CF1285" i="14"/>
  <c r="CF1790" i="14" s="1"/>
  <c r="CH1285" i="14"/>
  <c r="CH1790" i="14" s="1"/>
  <c r="CJ1285" i="14"/>
  <c r="CJ1790" i="14" s="1"/>
  <c r="CL1285" i="14"/>
  <c r="CL1790" i="14" s="1"/>
  <c r="CN1285" i="14"/>
  <c r="CN1790" i="14" s="1"/>
  <c r="CP1285" i="14"/>
  <c r="CP1790" i="14" s="1"/>
  <c r="CR1285" i="14"/>
  <c r="CR1790" i="14" s="1"/>
  <c r="CT1285" i="14"/>
  <c r="CT1790" i="14" s="1"/>
  <c r="CV1285" i="14"/>
  <c r="CV1790" i="14" s="1"/>
  <c r="CX1285" i="14"/>
  <c r="CX1790" i="14" s="1"/>
  <c r="CZ1285" i="14"/>
  <c r="CZ1790" i="14" s="1"/>
  <c r="DB1285" i="14"/>
  <c r="DB1790" i="14" s="1"/>
  <c r="DD1285" i="14"/>
  <c r="DD1790" i="14" s="1"/>
  <c r="DF1285" i="14"/>
  <c r="DF1790" i="14" s="1"/>
  <c r="DH1285" i="14"/>
  <c r="DH1790" i="14" s="1"/>
  <c r="DJ1285" i="14"/>
  <c r="DJ1790" i="14" s="1"/>
  <c r="DL1285" i="14"/>
  <c r="DL1790" i="14" s="1"/>
  <c r="DN1285" i="14"/>
  <c r="DN1790" i="14" s="1"/>
  <c r="DP1285" i="14"/>
  <c r="DP1790" i="14" s="1"/>
  <c r="DR1285" i="14"/>
  <c r="DR1790" i="14" s="1"/>
  <c r="DT1285" i="14"/>
  <c r="DT1790" i="14" s="1"/>
  <c r="DV1285" i="14"/>
  <c r="DV1790" i="14" s="1"/>
  <c r="DX1285" i="14"/>
  <c r="DX1790" i="14" s="1"/>
  <c r="DZ1285" i="14"/>
  <c r="DZ1790" i="14" s="1"/>
  <c r="EB1285" i="14"/>
  <c r="EB1790" i="14" s="1"/>
  <c r="ED1285" i="14"/>
  <c r="ED1790" i="14" s="1"/>
  <c r="EF1285" i="14"/>
  <c r="EF1790" i="14" s="1"/>
  <c r="EH1285" i="14"/>
  <c r="EH1790" i="14" s="1"/>
  <c r="EJ1285" i="14"/>
  <c r="EJ1790" i="14" s="1"/>
  <c r="EL1285" i="14"/>
  <c r="EL1790" i="14" s="1"/>
  <c r="EN1285" i="14"/>
  <c r="EN1790" i="14" s="1"/>
  <c r="EP1285" i="14"/>
  <c r="EP1790" i="14" s="1"/>
  <c r="ER1285" i="14"/>
  <c r="ER1790" i="14" s="1"/>
  <c r="ET1285" i="14"/>
  <c r="ET1790" i="14" s="1"/>
  <c r="EV1285" i="14"/>
  <c r="EV1790" i="14" s="1"/>
  <c r="EX1285" i="14"/>
  <c r="EX1790" i="14" s="1"/>
  <c r="EZ1285" i="14"/>
  <c r="EZ1790" i="14" s="1"/>
  <c r="FB1285" i="14"/>
  <c r="FB1790" i="14" s="1"/>
  <c r="FD1285" i="14"/>
  <c r="FD1790" i="14" s="1"/>
  <c r="FF1285" i="14"/>
  <c r="FF1790" i="14" s="1"/>
  <c r="FH1285" i="14"/>
  <c r="FH1790" i="14" s="1"/>
  <c r="FJ1285" i="14"/>
  <c r="FJ1790" i="14" s="1"/>
  <c r="FL1285" i="14"/>
  <c r="FL1790" i="14" s="1"/>
  <c r="FN1285" i="14"/>
  <c r="FN1790" i="14" s="1"/>
  <c r="FP1285" i="14"/>
  <c r="FP1790" i="14" s="1"/>
  <c r="FR1285" i="14"/>
  <c r="FR1790" i="14" s="1"/>
  <c r="FT1285" i="14"/>
  <c r="FT1790" i="14" s="1"/>
  <c r="FV1285" i="14"/>
  <c r="FV1790" i="14" s="1"/>
  <c r="FX1285" i="14"/>
  <c r="FX1790" i="14" s="1"/>
  <c r="FZ1285" i="14"/>
  <c r="FZ1790" i="14" s="1"/>
  <c r="GB1285" i="14"/>
  <c r="GB1790" i="14" s="1"/>
  <c r="GD1285" i="14"/>
  <c r="GD1790" i="14" s="1"/>
  <c r="GF1285" i="14"/>
  <c r="GF1790" i="14" s="1"/>
  <c r="GH1285" i="14"/>
  <c r="GH1790" i="14" s="1"/>
  <c r="GJ1285" i="14"/>
  <c r="GJ1790" i="14" s="1"/>
  <c r="GL1285" i="14"/>
  <c r="GL1790" i="14" s="1"/>
  <c r="GN1285" i="14"/>
  <c r="GN1790" i="14" s="1"/>
  <c r="GP1285" i="14"/>
  <c r="GP1790" i="14" s="1"/>
  <c r="GR1285" i="14"/>
  <c r="GR1790" i="14" s="1"/>
  <c r="GT1285" i="14"/>
  <c r="GT1790" i="14" s="1"/>
  <c r="GV1285" i="14"/>
  <c r="GV1790" i="14" s="1"/>
  <c r="GX1285" i="14"/>
  <c r="GX1790" i="14" s="1"/>
  <c r="GZ1285" i="14"/>
  <c r="GZ1790" i="14" s="1"/>
  <c r="HB1285" i="14"/>
  <c r="HB1790" i="14" s="1"/>
  <c r="HD1285" i="14"/>
  <c r="HD1790" i="14" s="1"/>
  <c r="HF1285" i="14"/>
  <c r="HF1790" i="14" s="1"/>
  <c r="HH1285" i="14"/>
  <c r="HH1790" i="14" s="1"/>
  <c r="HJ1285" i="14"/>
  <c r="HJ1790" i="14" s="1"/>
  <c r="HL1285" i="14"/>
  <c r="HL1790" i="14" s="1"/>
  <c r="HN1285" i="14"/>
  <c r="HN1790" i="14" s="1"/>
  <c r="HP1285" i="14"/>
  <c r="HP1790" i="14" s="1"/>
  <c r="HR1285" i="14"/>
  <c r="HR1790" i="14" s="1"/>
  <c r="HT1285" i="14"/>
  <c r="HT1790" i="14" s="1"/>
  <c r="HV1285" i="14"/>
  <c r="HV1790" i="14" s="1"/>
  <c r="HX1285" i="14"/>
  <c r="HX1790" i="14" s="1"/>
  <c r="HZ1285" i="14"/>
  <c r="HZ1790" i="14" s="1"/>
  <c r="IB1285" i="14"/>
  <c r="IB1790" i="14" s="1"/>
  <c r="ID1285" i="14"/>
  <c r="ID1790" i="14" s="1"/>
  <c r="IF1285" i="14"/>
  <c r="IF1790" i="14" s="1"/>
  <c r="IH1285" i="14"/>
  <c r="IH1790" i="14" s="1"/>
  <c r="IJ1285" i="14"/>
  <c r="IJ1790" i="14" s="1"/>
  <c r="IL1285" i="14"/>
  <c r="IL1790" i="14" s="1"/>
  <c r="IN1285" i="14"/>
  <c r="IN1790" i="14" s="1"/>
  <c r="IP1285" i="14"/>
  <c r="IP1790" i="14" s="1"/>
  <c r="IR1285" i="14"/>
  <c r="IR1790" i="14" s="1"/>
  <c r="IT1285" i="14"/>
  <c r="IT1790" i="14" s="1"/>
  <c r="IV1285" i="14"/>
  <c r="IV1790" i="14" s="1"/>
  <c r="IX1285" i="14"/>
  <c r="IX1790" i="14" s="1"/>
  <c r="IZ1285" i="14"/>
  <c r="IZ1790" i="14" s="1"/>
  <c r="JB1285" i="14"/>
  <c r="JB1790" i="14" s="1"/>
  <c r="JD1285" i="14"/>
  <c r="JD1790" i="14" s="1"/>
  <c r="JF1285" i="14"/>
  <c r="JF1790" i="14" s="1"/>
  <c r="JH1285" i="14"/>
  <c r="JH1790" i="14" s="1"/>
  <c r="JJ1285" i="14"/>
  <c r="JJ1790" i="14" s="1"/>
  <c r="JL1285" i="14"/>
  <c r="JL1790" i="14" s="1"/>
  <c r="JN1285" i="14"/>
  <c r="JN1790" i="14" s="1"/>
  <c r="JP1285" i="14"/>
  <c r="JP1790" i="14" s="1"/>
  <c r="JR1285" i="14"/>
  <c r="JR1790" i="14" s="1"/>
  <c r="JT1285" i="14"/>
  <c r="JT1790" i="14" s="1"/>
  <c r="JV1285" i="14"/>
  <c r="JV1790" i="14" s="1"/>
  <c r="JX1285" i="14"/>
  <c r="JX1790" i="14" s="1"/>
  <c r="JZ1285" i="14"/>
  <c r="JZ1790" i="14" s="1"/>
  <c r="KB1285" i="14"/>
  <c r="KB1790" i="14" s="1"/>
  <c r="KD1285" i="14"/>
  <c r="KD1790" i="14" s="1"/>
  <c r="KF1285" i="14"/>
  <c r="KF1790" i="14" s="1"/>
  <c r="KH1285" i="14"/>
  <c r="KH1790" i="14" s="1"/>
  <c r="KJ1285" i="14"/>
  <c r="KJ1790" i="14" s="1"/>
  <c r="KL1285" i="14"/>
  <c r="KL1790" i="14" s="1"/>
  <c r="KN1285" i="14"/>
  <c r="KN1790" i="14" s="1"/>
  <c r="KP1285" i="14"/>
  <c r="KP1790" i="14" s="1"/>
  <c r="KR1285" i="14"/>
  <c r="KR1790" i="14" s="1"/>
  <c r="KT1285" i="14"/>
  <c r="KT1790" i="14" s="1"/>
  <c r="KV1285" i="14"/>
  <c r="KV1790" i="14" s="1"/>
  <c r="KX1285" i="14"/>
  <c r="KX1790" i="14" s="1"/>
  <c r="KZ1285" i="14"/>
  <c r="KZ1790" i="14" s="1"/>
  <c r="LB1285" i="14"/>
  <c r="LB1790" i="14" s="1"/>
  <c r="LD1285" i="14"/>
  <c r="LD1790" i="14" s="1"/>
  <c r="LF1285" i="14"/>
  <c r="LF1790" i="14" s="1"/>
  <c r="LH1285" i="14"/>
  <c r="LH1790" i="14" s="1"/>
  <c r="LJ1285" i="14"/>
  <c r="LJ1790" i="14" s="1"/>
  <c r="LL1285" i="14"/>
  <c r="LL1790" i="14" s="1"/>
  <c r="LN1285" i="14"/>
  <c r="LN1790" i="14" s="1"/>
  <c r="LP1285" i="14"/>
  <c r="LP1790" i="14" s="1"/>
  <c r="LR1285" i="14"/>
  <c r="LR1790" i="14" s="1"/>
  <c r="LT1285" i="14"/>
  <c r="LT1790" i="14" s="1"/>
  <c r="LV1285" i="14"/>
  <c r="LV1790" i="14" s="1"/>
  <c r="LX1285" i="14"/>
  <c r="LX1790" i="14" s="1"/>
  <c r="LZ1285" i="14"/>
  <c r="LZ1790" i="14" s="1"/>
  <c r="MB1285" i="14"/>
  <c r="MB1790" i="14" s="1"/>
  <c r="MD1285" i="14"/>
  <c r="MD1790" i="14" s="1"/>
  <c r="MF1285" i="14"/>
  <c r="MF1790" i="14" s="1"/>
  <c r="MH1285" i="14"/>
  <c r="MH1790" i="14" s="1"/>
  <c r="MJ1285" i="14"/>
  <c r="MJ1790" i="14" s="1"/>
  <c r="ML1285" i="14"/>
  <c r="ML1790" i="14" s="1"/>
  <c r="MN1285" i="14"/>
  <c r="MN1790" i="14" s="1"/>
  <c r="MP1285" i="14"/>
  <c r="MP1790" i="14" s="1"/>
  <c r="MR1285" i="14"/>
  <c r="MR1790" i="14" s="1"/>
  <c r="MT1285" i="14"/>
  <c r="MT1790" i="14" s="1"/>
  <c r="MV1285" i="14"/>
  <c r="MV1790" i="14" s="1"/>
  <c r="MX1285" i="14"/>
  <c r="MX1790" i="14" s="1"/>
  <c r="MZ1285" i="14"/>
  <c r="MZ1790" i="14" s="1"/>
  <c r="NB1285" i="14"/>
  <c r="NB1790" i="14" s="1"/>
  <c r="ND1285" i="14"/>
  <c r="ND1790" i="14" s="1"/>
  <c r="NF1285" i="14"/>
  <c r="NF1790" i="14" s="1"/>
  <c r="NH1285" i="14"/>
  <c r="NH1790" i="14" s="1"/>
  <c r="NJ1285" i="14"/>
  <c r="NJ1790" i="14" s="1"/>
  <c r="NL1285" i="14"/>
  <c r="NL1790" i="14" s="1"/>
  <c r="NN1285" i="14"/>
  <c r="NN1790" i="14" s="1"/>
  <c r="NP1285" i="14"/>
  <c r="NP1790" i="14" s="1"/>
  <c r="NR1285" i="14"/>
  <c r="NR1790" i="14" s="1"/>
  <c r="NT1285" i="14"/>
  <c r="NT1790" i="14" s="1"/>
  <c r="NV1285" i="14"/>
  <c r="NV1790" i="14" s="1"/>
  <c r="NX1285" i="14"/>
  <c r="NX1790" i="14" s="1"/>
  <c r="NZ1285" i="14"/>
  <c r="NZ1790" i="14" s="1"/>
  <c r="OB1285" i="14"/>
  <c r="OB1790" i="14" s="1"/>
  <c r="OD1285" i="14"/>
  <c r="OD1790" i="14" s="1"/>
  <c r="OF1285" i="14"/>
  <c r="OF1790" i="14" s="1"/>
  <c r="OH1285" i="14"/>
  <c r="OH1790" i="14" s="1"/>
  <c r="OJ1285" i="14"/>
  <c r="OJ1790" i="14" s="1"/>
  <c r="OL1285" i="14"/>
  <c r="OL1790" i="14" s="1"/>
  <c r="ON1285" i="14"/>
  <c r="ON1790" i="14" s="1"/>
  <c r="OP1285" i="14"/>
  <c r="OP1790" i="14" s="1"/>
  <c r="OR1285" i="14"/>
  <c r="OR1790" i="14" s="1"/>
  <c r="OT1285" i="14"/>
  <c r="OT1790" i="14" s="1"/>
  <c r="OV1285" i="14"/>
  <c r="OV1790" i="14" s="1"/>
  <c r="OX1285" i="14"/>
  <c r="OX1790" i="14" s="1"/>
  <c r="OZ1285" i="14"/>
  <c r="OZ1790" i="14" s="1"/>
  <c r="PB1285" i=